 r="H72375" i="3"/>
  <c r="H72374" i="3"/>
  <c r="H72373" i="3"/>
  <c r="H72372" i="3"/>
  <c r="H72371" i="3"/>
  <c r="H72370" i="3"/>
  <c r="H72369" i="3"/>
  <c r="H72368" i="3"/>
  <c r="H72367" i="3"/>
  <c r="H72366" i="3"/>
  <c r="H72365" i="3"/>
  <c r="H72364" i="3"/>
  <c r="H72363" i="3"/>
  <c r="H72362" i="3"/>
  <c r="H72361" i="3"/>
  <c r="H72360" i="3"/>
  <c r="H72359" i="3"/>
  <c r="H72358" i="3"/>
  <c r="H72357" i="3"/>
  <c r="H72356" i="3"/>
  <c r="H72355" i="3"/>
  <c r="H72354" i="3"/>
  <c r="H72353" i="3"/>
  <c r="H72352" i="3"/>
  <c r="H72351" i="3"/>
  <c r="H72350" i="3"/>
  <c r="H72349" i="3"/>
  <c r="H72348" i="3"/>
  <c r="H72347" i="3"/>
  <c r="H72346" i="3"/>
  <c r="H72345" i="3"/>
  <c r="H72344" i="3"/>
  <c r="H72343" i="3"/>
  <c r="H72342" i="3"/>
  <c r="H72341" i="3"/>
  <c r="H72340" i="3"/>
  <c r="H72339" i="3"/>
  <c r="H72338" i="3"/>
  <c r="H72337" i="3"/>
  <c r="H72336" i="3"/>
  <c r="H72335" i="3"/>
  <c r="H72334" i="3"/>
  <c r="H72333" i="3"/>
  <c r="H72332" i="3"/>
  <c r="H72331" i="3"/>
  <c r="H72330" i="3"/>
  <c r="H72329" i="3"/>
  <c r="H72328" i="3"/>
  <c r="H72327" i="3"/>
  <c r="H72326" i="3"/>
  <c r="H72325" i="3"/>
  <c r="H72324" i="3"/>
  <c r="H72323" i="3"/>
  <c r="H72322" i="3"/>
  <c r="H72321" i="3"/>
  <c r="H72320" i="3"/>
  <c r="H72319" i="3"/>
  <c r="H72318" i="3"/>
  <c r="H72317" i="3"/>
  <c r="H72316" i="3"/>
  <c r="H72315" i="3"/>
  <c r="H72314" i="3"/>
  <c r="H72313" i="3"/>
  <c r="H72312" i="3"/>
  <c r="H72311" i="3"/>
  <c r="H72310" i="3"/>
  <c r="H72309" i="3"/>
  <c r="H72308" i="3"/>
  <c r="H72307" i="3"/>
  <c r="H72306" i="3"/>
  <c r="H72305" i="3"/>
  <c r="H72304" i="3"/>
  <c r="H72303" i="3"/>
  <c r="H72302" i="3"/>
  <c r="H72301" i="3"/>
  <c r="H72300" i="3"/>
  <c r="H72299" i="3"/>
  <c r="H72298" i="3"/>
  <c r="H72297" i="3"/>
  <c r="H72296" i="3"/>
  <c r="H72295" i="3"/>
  <c r="H72294" i="3"/>
  <c r="H72293" i="3"/>
  <c r="H72292" i="3"/>
  <c r="H72291" i="3"/>
  <c r="H72290" i="3"/>
  <c r="H72289" i="3"/>
  <c r="H72288" i="3"/>
  <c r="H72287" i="3"/>
  <c r="H72286" i="3"/>
  <c r="H72285" i="3"/>
  <c r="H72284" i="3"/>
  <c r="H72283" i="3"/>
  <c r="H72282" i="3"/>
  <c r="H72281" i="3"/>
  <c r="H72280" i="3"/>
  <c r="H72279" i="3"/>
  <c r="H72278" i="3"/>
  <c r="H72277" i="3"/>
  <c r="H72276" i="3"/>
  <c r="H72275" i="3"/>
  <c r="H72274" i="3"/>
  <c r="H72273" i="3"/>
  <c r="H72272" i="3"/>
  <c r="H72271" i="3"/>
  <c r="H72270" i="3"/>
  <c r="H72269" i="3"/>
  <c r="H72268" i="3"/>
  <c r="H72267" i="3"/>
  <c r="H72266" i="3"/>
  <c r="H72265" i="3"/>
  <c r="H72264" i="3"/>
  <c r="H72263" i="3"/>
  <c r="H72262" i="3"/>
  <c r="H72261" i="3"/>
  <c r="H72260" i="3"/>
  <c r="H72259" i="3"/>
  <c r="H72258" i="3"/>
  <c r="H72257" i="3"/>
  <c r="H72256" i="3"/>
  <c r="H72255" i="3"/>
  <c r="H72254" i="3"/>
  <c r="H72253" i="3"/>
  <c r="H72252" i="3"/>
  <c r="H72251" i="3"/>
  <c r="H72250" i="3"/>
  <c r="H72249" i="3"/>
  <c r="H72248" i="3"/>
  <c r="H72247" i="3"/>
  <c r="H72246" i="3"/>
  <c r="H72245" i="3"/>
  <c r="H72244" i="3"/>
  <c r="H72243" i="3"/>
  <c r="H72242" i="3"/>
  <c r="H72241" i="3"/>
  <c r="H72240" i="3"/>
  <c r="H72239" i="3"/>
  <c r="H72238" i="3"/>
  <c r="H72237" i="3"/>
  <c r="H72236" i="3"/>
  <c r="H72235" i="3"/>
  <c r="H72234" i="3"/>
  <c r="H72233" i="3"/>
  <c r="H72232" i="3"/>
  <c r="H72231" i="3"/>
  <c r="H72230" i="3"/>
  <c r="H72229" i="3"/>
  <c r="H72228" i="3"/>
  <c r="H72227" i="3"/>
  <c r="H72226" i="3"/>
  <c r="H72225" i="3"/>
  <c r="H72224" i="3"/>
  <c r="H72223" i="3"/>
  <c r="H72222" i="3"/>
  <c r="H72221" i="3"/>
  <c r="H72220" i="3"/>
  <c r="H72219" i="3"/>
  <c r="H72218" i="3"/>
  <c r="H72217" i="3"/>
  <c r="H72216" i="3"/>
  <c r="H72215" i="3"/>
  <c r="H72214" i="3"/>
  <c r="H72213" i="3"/>
  <c r="H72212" i="3"/>
  <c r="H72211" i="3"/>
  <c r="H72210" i="3"/>
  <c r="H72209" i="3"/>
  <c r="H72208" i="3"/>
  <c r="H72207" i="3"/>
  <c r="H72206" i="3"/>
  <c r="H72205" i="3"/>
  <c r="H72204" i="3"/>
  <c r="H72203" i="3"/>
  <c r="H72202" i="3"/>
  <c r="H72201" i="3"/>
  <c r="H72200" i="3"/>
  <c r="H72199" i="3"/>
  <c r="H72198" i="3"/>
  <c r="H72197" i="3"/>
  <c r="H72196" i="3"/>
  <c r="H72195" i="3"/>
  <c r="H72194" i="3"/>
  <c r="H72193" i="3"/>
  <c r="H72192" i="3"/>
  <c r="H72191" i="3"/>
  <c r="H72190" i="3"/>
  <c r="H72189" i="3"/>
  <c r="H72188" i="3"/>
  <c r="H72187" i="3"/>
  <c r="H72186" i="3"/>
  <c r="H72185" i="3"/>
  <c r="H72184" i="3"/>
  <c r="H72183" i="3"/>
  <c r="H72182" i="3"/>
  <c r="H72181" i="3"/>
  <c r="H72180" i="3"/>
  <c r="H72179" i="3"/>
  <c r="H72178" i="3"/>
  <c r="H72177" i="3"/>
  <c r="H72176" i="3"/>
  <c r="H72175" i="3"/>
  <c r="H72174" i="3"/>
  <c r="H72173" i="3"/>
  <c r="H72172" i="3"/>
  <c r="H72171" i="3"/>
  <c r="H72170" i="3"/>
  <c r="H72169" i="3"/>
  <c r="H72168" i="3"/>
  <c r="H72167" i="3"/>
  <c r="H72166" i="3"/>
  <c r="H72165" i="3"/>
  <c r="H72164" i="3"/>
  <c r="H72163" i="3"/>
  <c r="H72162" i="3"/>
  <c r="H72161" i="3"/>
  <c r="H72160" i="3"/>
  <c r="H72159" i="3"/>
  <c r="H72158" i="3"/>
  <c r="H72157" i="3"/>
  <c r="H72156" i="3"/>
  <c r="H72155" i="3"/>
  <c r="H72154" i="3"/>
  <c r="H72153" i="3"/>
  <c r="H72152" i="3"/>
  <c r="H72151" i="3"/>
  <c r="H72150" i="3"/>
  <c r="H72149" i="3"/>
  <c r="H72148" i="3"/>
  <c r="H72147" i="3"/>
  <c r="H72146" i="3"/>
  <c r="H72145" i="3"/>
  <c r="H72144" i="3"/>
  <c r="H72143" i="3"/>
  <c r="H72142" i="3"/>
  <c r="H72141" i="3"/>
  <c r="H72140" i="3"/>
  <c r="H72139" i="3"/>
  <c r="H72138" i="3"/>
  <c r="H72137" i="3"/>
  <c r="H72136" i="3"/>
  <c r="H72135" i="3"/>
  <c r="H72134" i="3"/>
  <c r="H72133" i="3"/>
  <c r="H72132" i="3"/>
  <c r="H72131" i="3"/>
  <c r="H72130" i="3"/>
  <c r="H72129" i="3"/>
  <c r="H72128" i="3"/>
  <c r="H72127" i="3"/>
  <c r="H72126" i="3"/>
  <c r="H72125" i="3"/>
  <c r="H72124" i="3"/>
  <c r="H72123" i="3"/>
  <c r="H72122" i="3"/>
  <c r="H72121" i="3"/>
  <c r="H72120" i="3"/>
  <c r="H72119" i="3"/>
  <c r="H72118" i="3"/>
  <c r="H72117" i="3"/>
  <c r="H72116" i="3"/>
  <c r="H72115" i="3"/>
  <c r="H72114" i="3"/>
  <c r="H72113" i="3"/>
  <c r="H72112" i="3"/>
  <c r="H72111" i="3"/>
  <c r="H72110" i="3"/>
  <c r="H72109" i="3"/>
  <c r="H72108" i="3"/>
  <c r="H72107" i="3"/>
  <c r="H72106" i="3"/>
  <c r="H72105" i="3"/>
  <c r="H72104" i="3"/>
  <c r="H72103" i="3"/>
  <c r="H72102" i="3"/>
  <c r="H72101" i="3"/>
  <c r="H72100" i="3"/>
  <c r="H72099" i="3"/>
  <c r="H72098" i="3"/>
  <c r="H72097" i="3"/>
  <c r="H72096" i="3"/>
  <c r="H72095" i="3"/>
  <c r="H72094" i="3"/>
  <c r="H72093" i="3"/>
  <c r="H72092" i="3"/>
  <c r="H72091" i="3"/>
  <c r="H72090" i="3"/>
  <c r="H72089" i="3"/>
  <c r="H72088" i="3"/>
  <c r="H72087" i="3"/>
  <c r="H72086" i="3"/>
  <c r="H72085" i="3"/>
  <c r="H72084" i="3"/>
  <c r="H72083" i="3"/>
  <c r="H72082" i="3"/>
  <c r="H72081" i="3"/>
  <c r="H72080" i="3"/>
  <c r="H72079" i="3"/>
  <c r="H72078" i="3"/>
  <c r="H72077" i="3"/>
  <c r="H72076" i="3"/>
  <c r="H72075" i="3"/>
  <c r="H72074" i="3"/>
  <c r="H72073" i="3"/>
  <c r="H72072" i="3"/>
  <c r="H72071" i="3"/>
  <c r="H72070" i="3"/>
  <c r="H72069" i="3"/>
  <c r="H72068" i="3"/>
  <c r="H72067" i="3"/>
  <c r="H72066" i="3"/>
  <c r="H72065" i="3"/>
  <c r="H72064" i="3"/>
  <c r="H72063" i="3"/>
  <c r="H72062" i="3"/>
  <c r="H72061" i="3"/>
  <c r="H72060" i="3"/>
  <c r="H72059" i="3"/>
  <c r="H72058" i="3"/>
  <c r="H72057" i="3"/>
  <c r="H72056" i="3"/>
  <c r="H72055" i="3"/>
  <c r="H72054" i="3"/>
  <c r="H72053" i="3"/>
  <c r="H72052" i="3"/>
  <c r="H72051" i="3"/>
  <c r="H72050" i="3"/>
  <c r="H72049" i="3"/>
  <c r="H72048" i="3"/>
  <c r="H72047" i="3"/>
  <c r="H72046" i="3"/>
  <c r="H72045" i="3"/>
  <c r="H72044" i="3"/>
  <c r="H72043" i="3"/>
  <c r="H72042" i="3"/>
  <c r="H72041" i="3"/>
  <c r="H72040" i="3"/>
  <c r="H72039" i="3"/>
  <c r="H72038" i="3"/>
  <c r="H72037" i="3"/>
  <c r="H72036" i="3"/>
  <c r="H72035" i="3"/>
  <c r="H72034" i="3"/>
  <c r="H72033" i="3"/>
  <c r="H72032" i="3"/>
  <c r="H72031" i="3"/>
  <c r="H72030" i="3"/>
  <c r="H72029" i="3"/>
  <c r="H72028" i="3"/>
  <c r="H72027" i="3"/>
  <c r="H72026" i="3"/>
  <c r="H72025" i="3"/>
  <c r="H72024" i="3"/>
  <c r="H72023" i="3"/>
  <c r="H72022" i="3"/>
  <c r="H72021" i="3"/>
  <c r="H72020" i="3"/>
  <c r="H72019" i="3"/>
  <c r="H72018" i="3"/>
  <c r="H72017" i="3"/>
  <c r="H72016" i="3"/>
  <c r="H72015" i="3"/>
  <c r="H72014" i="3"/>
  <c r="H72013" i="3"/>
  <c r="H72012" i="3"/>
  <c r="H72011" i="3"/>
  <c r="H72010" i="3"/>
  <c r="H72009" i="3"/>
  <c r="H72008" i="3"/>
  <c r="H72007" i="3"/>
  <c r="H72006" i="3"/>
  <c r="H72005" i="3"/>
  <c r="H72004" i="3"/>
  <c r="H72003" i="3"/>
  <c r="H72002" i="3"/>
  <c r="H72001" i="3"/>
  <c r="H72000" i="3"/>
  <c r="H71999" i="3"/>
  <c r="H71998" i="3"/>
  <c r="H71997" i="3"/>
  <c r="H71996" i="3"/>
  <c r="H71995" i="3"/>
  <c r="H71994" i="3"/>
  <c r="H71993" i="3"/>
  <c r="H71992" i="3"/>
  <c r="H71991" i="3"/>
  <c r="H71990" i="3"/>
  <c r="H71989" i="3"/>
  <c r="H71988" i="3"/>
  <c r="H71987" i="3"/>
  <c r="H71986" i="3"/>
  <c r="H71985" i="3"/>
  <c r="H71984" i="3"/>
  <c r="H71983" i="3"/>
  <c r="H71982" i="3"/>
  <c r="H71981" i="3"/>
  <c r="H71980" i="3"/>
  <c r="H71979" i="3"/>
  <c r="H71978" i="3"/>
  <c r="H71977" i="3"/>
  <c r="H71976" i="3"/>
  <c r="H71975" i="3"/>
  <c r="H71974" i="3"/>
  <c r="H71973" i="3"/>
  <c r="H71972" i="3"/>
  <c r="H71971" i="3"/>
  <c r="H71970" i="3"/>
  <c r="H71969" i="3"/>
  <c r="H71968" i="3"/>
  <c r="H71967" i="3"/>
  <c r="H71966" i="3"/>
  <c r="H71965" i="3"/>
  <c r="H71964" i="3"/>
  <c r="H71963" i="3"/>
  <c r="H71962" i="3"/>
  <c r="H71961" i="3"/>
  <c r="H71960" i="3"/>
  <c r="H71959" i="3"/>
  <c r="H71958" i="3"/>
  <c r="H71957" i="3"/>
  <c r="H71956" i="3"/>
  <c r="H71955" i="3"/>
  <c r="H71954" i="3"/>
  <c r="H71953" i="3"/>
  <c r="H71952" i="3"/>
  <c r="H71951" i="3"/>
  <c r="H71950" i="3"/>
  <c r="H71949" i="3"/>
  <c r="H71948" i="3"/>
  <c r="H71947" i="3"/>
  <c r="H71946" i="3"/>
  <c r="H71945" i="3"/>
  <c r="H71944" i="3"/>
  <c r="H71943" i="3"/>
  <c r="H71942" i="3"/>
  <c r="H71941" i="3"/>
  <c r="H71940" i="3"/>
  <c r="H71939" i="3"/>
  <c r="H71938" i="3"/>
  <c r="H71937" i="3"/>
  <c r="H71936" i="3"/>
  <c r="H71935" i="3"/>
  <c r="H71934" i="3"/>
  <c r="H71933" i="3"/>
  <c r="H71932" i="3"/>
  <c r="H71931" i="3"/>
  <c r="H71930" i="3"/>
  <c r="H71929" i="3"/>
  <c r="H71928" i="3"/>
  <c r="H71927" i="3"/>
  <c r="H71926" i="3"/>
  <c r="H71925" i="3"/>
  <c r="H71924" i="3"/>
  <c r="H71923" i="3"/>
  <c r="H71922" i="3"/>
  <c r="H71921" i="3"/>
  <c r="H71920" i="3"/>
  <c r="H71919" i="3"/>
  <c r="H71918" i="3"/>
  <c r="H71917" i="3"/>
  <c r="H71916" i="3"/>
  <c r="H71915" i="3"/>
  <c r="H71914" i="3"/>
  <c r="H71913" i="3"/>
  <c r="H71912" i="3"/>
  <c r="H71911" i="3"/>
  <c r="H71910" i="3"/>
  <c r="H71909" i="3"/>
  <c r="H71908" i="3"/>
  <c r="H71907" i="3"/>
  <c r="H71906" i="3"/>
  <c r="H71905" i="3"/>
  <c r="H71904" i="3"/>
  <c r="H71903" i="3"/>
  <c r="H71902" i="3"/>
  <c r="H71901" i="3"/>
  <c r="H71900" i="3"/>
  <c r="H71899" i="3"/>
  <c r="H71898" i="3"/>
  <c r="H71897" i="3"/>
  <c r="H71896" i="3"/>
  <c r="H71895" i="3"/>
  <c r="H71894" i="3"/>
  <c r="H71893" i="3"/>
  <c r="H71892" i="3"/>
  <c r="H71891" i="3"/>
  <c r="H71890" i="3"/>
  <c r="H71889" i="3"/>
  <c r="H71888" i="3"/>
  <c r="H71887" i="3"/>
  <c r="H71886" i="3"/>
  <c r="H71885" i="3"/>
  <c r="H71884" i="3"/>
  <c r="H71883" i="3"/>
  <c r="H71882" i="3"/>
  <c r="H71881" i="3"/>
  <c r="H71880" i="3"/>
  <c r="H71879" i="3"/>
  <c r="H71878" i="3"/>
  <c r="H71877" i="3"/>
  <c r="H71876" i="3"/>
  <c r="H71875" i="3"/>
  <c r="H71874" i="3"/>
  <c r="H71873" i="3"/>
  <c r="H71872" i="3"/>
  <c r="H71871" i="3"/>
  <c r="H71870" i="3"/>
  <c r="H71869" i="3"/>
  <c r="H71868" i="3"/>
  <c r="H71867" i="3"/>
  <c r="H71866" i="3"/>
  <c r="H71865" i="3"/>
  <c r="H71864" i="3"/>
  <c r="H71863" i="3"/>
  <c r="H71862" i="3"/>
  <c r="H71861" i="3"/>
  <c r="H71860" i="3"/>
  <c r="H71859" i="3"/>
  <c r="H71858" i="3"/>
  <c r="H71857" i="3"/>
  <c r="H71856" i="3"/>
  <c r="H71855" i="3"/>
  <c r="H71854" i="3"/>
  <c r="H71853" i="3"/>
  <c r="H71852" i="3"/>
  <c r="H71851" i="3"/>
  <c r="H71850" i="3"/>
  <c r="H71849" i="3"/>
  <c r="H71848" i="3"/>
  <c r="H71847" i="3"/>
  <c r="H71846" i="3"/>
  <c r="H71845" i="3"/>
  <c r="H71844" i="3"/>
  <c r="H71843" i="3"/>
  <c r="H71842" i="3"/>
  <c r="H71841" i="3"/>
  <c r="H71840" i="3"/>
  <c r="H71839" i="3"/>
  <c r="H71838" i="3"/>
  <c r="H71837" i="3"/>
  <c r="H71836" i="3"/>
  <c r="H71835" i="3"/>
  <c r="H71834" i="3"/>
  <c r="H71833" i="3"/>
  <c r="H71832" i="3"/>
  <c r="H71831" i="3"/>
  <c r="H71830" i="3"/>
  <c r="H71829" i="3"/>
  <c r="H71828" i="3"/>
  <c r="H71827" i="3"/>
  <c r="H71826" i="3"/>
  <c r="H71825" i="3"/>
  <c r="H71824" i="3"/>
  <c r="H71823" i="3"/>
  <c r="H71822" i="3"/>
  <c r="H71821" i="3"/>
  <c r="H71820" i="3"/>
  <c r="H71819" i="3"/>
  <c r="H71818" i="3"/>
  <c r="H71817" i="3"/>
  <c r="H71816" i="3"/>
  <c r="H71815" i="3"/>
  <c r="H71814" i="3"/>
  <c r="H71813" i="3"/>
  <c r="H71812" i="3"/>
  <c r="H71811" i="3"/>
  <c r="H71810" i="3"/>
  <c r="H71809" i="3"/>
  <c r="H71808" i="3"/>
  <c r="H71807" i="3"/>
  <c r="H71806" i="3"/>
  <c r="H71805" i="3"/>
  <c r="H71804" i="3"/>
  <c r="H71803" i="3"/>
  <c r="H71802" i="3"/>
  <c r="H71801" i="3"/>
  <c r="H71800" i="3"/>
  <c r="H71799" i="3"/>
  <c r="H71798" i="3"/>
  <c r="H71797" i="3"/>
  <c r="H71796" i="3"/>
  <c r="H71795" i="3"/>
  <c r="H71794" i="3"/>
  <c r="H71793" i="3"/>
  <c r="H71792" i="3"/>
  <c r="H71791" i="3"/>
  <c r="H71790" i="3"/>
  <c r="H71789" i="3"/>
  <c r="H71788" i="3"/>
  <c r="H71787" i="3"/>
  <c r="H71786" i="3"/>
  <c r="H71785" i="3"/>
  <c r="H71784" i="3"/>
  <c r="H71783" i="3"/>
  <c r="H71782" i="3"/>
  <c r="H71781" i="3"/>
  <c r="H71780" i="3"/>
  <c r="H71779" i="3"/>
  <c r="H71778" i="3"/>
  <c r="H71777" i="3"/>
  <c r="H71776" i="3"/>
  <c r="H71775" i="3"/>
  <c r="H71774" i="3"/>
  <c r="H71773" i="3"/>
  <c r="H71772" i="3"/>
  <c r="H71771" i="3"/>
  <c r="H71770" i="3"/>
  <c r="H71769" i="3"/>
  <c r="H71768" i="3"/>
  <c r="H71767" i="3"/>
  <c r="H71766" i="3"/>
  <c r="H71765" i="3"/>
  <c r="H71764" i="3"/>
  <c r="H71763" i="3"/>
  <c r="H71762" i="3"/>
  <c r="H71761" i="3"/>
  <c r="H71760" i="3"/>
  <c r="H71759" i="3"/>
  <c r="H71758" i="3"/>
  <c r="H71757" i="3"/>
  <c r="H71756" i="3"/>
  <c r="H71755" i="3"/>
  <c r="H71754" i="3"/>
  <c r="H71753" i="3"/>
  <c r="H71752" i="3"/>
  <c r="H71751" i="3"/>
  <c r="H71750" i="3"/>
  <c r="H71749" i="3"/>
  <c r="H71748" i="3"/>
  <c r="H71747" i="3"/>
  <c r="H71746" i="3"/>
  <c r="H71745" i="3"/>
  <c r="H71744" i="3"/>
  <c r="H71743" i="3"/>
  <c r="H71742" i="3"/>
  <c r="H71741" i="3"/>
  <c r="H71740" i="3"/>
  <c r="H71739" i="3"/>
  <c r="H71738" i="3"/>
  <c r="H71737" i="3"/>
  <c r="H71736" i="3"/>
  <c r="H71735" i="3"/>
  <c r="H71734" i="3"/>
  <c r="H71733" i="3"/>
  <c r="H71732" i="3"/>
  <c r="H71731" i="3"/>
  <c r="H71730" i="3"/>
  <c r="H71729" i="3"/>
  <c r="H71728" i="3"/>
  <c r="H71727" i="3"/>
  <c r="H71726" i="3"/>
  <c r="H71725" i="3"/>
  <c r="H71724" i="3"/>
  <c r="H71723" i="3"/>
  <c r="H71722" i="3"/>
  <c r="H71721" i="3"/>
  <c r="H71720" i="3"/>
  <c r="H71719" i="3"/>
  <c r="H71718" i="3"/>
  <c r="H71717" i="3"/>
  <c r="H71716" i="3"/>
  <c r="H71715" i="3"/>
  <c r="H71714" i="3"/>
  <c r="H71713" i="3"/>
  <c r="H71712" i="3"/>
  <c r="H71711" i="3"/>
  <c r="H71710" i="3"/>
  <c r="H71709" i="3"/>
  <c r="H71708" i="3"/>
  <c r="H71707" i="3"/>
  <c r="H71706" i="3"/>
  <c r="H71705" i="3"/>
  <c r="H71704" i="3"/>
  <c r="H71703" i="3"/>
  <c r="H71702" i="3"/>
  <c r="H71701" i="3"/>
  <c r="H71700" i="3"/>
  <c r="H71699" i="3"/>
  <c r="H71698" i="3"/>
  <c r="H71697" i="3"/>
  <c r="H71696" i="3"/>
  <c r="H71695" i="3"/>
  <c r="H71694" i="3"/>
  <c r="H71693" i="3"/>
  <c r="H71692" i="3"/>
  <c r="H71691" i="3"/>
  <c r="H71690" i="3"/>
  <c r="H71689" i="3"/>
  <c r="H71688" i="3"/>
  <c r="H71687" i="3"/>
  <c r="H71686" i="3"/>
  <c r="H71685" i="3"/>
  <c r="H71684" i="3"/>
  <c r="H71683" i="3"/>
  <c r="H71682" i="3"/>
  <c r="H71681" i="3"/>
  <c r="H71680" i="3"/>
  <c r="H71679" i="3"/>
  <c r="H71678" i="3"/>
  <c r="H71677" i="3"/>
  <c r="H71676" i="3"/>
  <c r="H71675" i="3"/>
  <c r="H71674" i="3"/>
  <c r="H71673" i="3"/>
  <c r="H71672" i="3"/>
  <c r="H71671" i="3"/>
  <c r="H71670" i="3"/>
  <c r="H71669" i="3"/>
  <c r="H71668" i="3"/>
  <c r="H71667" i="3"/>
  <c r="H71666" i="3"/>
  <c r="H71665" i="3"/>
  <c r="H71664" i="3"/>
  <c r="H71663" i="3"/>
  <c r="H71662" i="3"/>
  <c r="H71661" i="3"/>
  <c r="H71660" i="3"/>
  <c r="H71659" i="3"/>
  <c r="H71658" i="3"/>
  <c r="H71657" i="3"/>
  <c r="H71656" i="3"/>
  <c r="H71655" i="3"/>
  <c r="H71654" i="3"/>
  <c r="H71653" i="3"/>
  <c r="H71652" i="3"/>
  <c r="H71651" i="3"/>
  <c r="H71650" i="3"/>
  <c r="H71649" i="3"/>
  <c r="H71648" i="3"/>
  <c r="H71647" i="3"/>
  <c r="H71646" i="3"/>
  <c r="H71645" i="3"/>
  <c r="H71644" i="3"/>
  <c r="H71643" i="3"/>
  <c r="H71642" i="3"/>
  <c r="H71641" i="3"/>
  <c r="H71640" i="3"/>
  <c r="H71639" i="3"/>
  <c r="H71638" i="3"/>
  <c r="H71637" i="3"/>
  <c r="H71636" i="3"/>
  <c r="H71635" i="3"/>
  <c r="H71634" i="3"/>
  <c r="H71633" i="3"/>
  <c r="H71632" i="3"/>
  <c r="H71631" i="3"/>
  <c r="H71630" i="3"/>
  <c r="H71629" i="3"/>
  <c r="H71628" i="3"/>
  <c r="H71627" i="3"/>
  <c r="H71626" i="3"/>
  <c r="H71625" i="3"/>
  <c r="H71624" i="3"/>
  <c r="H71623" i="3"/>
  <c r="H71622" i="3"/>
  <c r="H71621" i="3"/>
  <c r="H71620" i="3"/>
  <c r="H71619" i="3"/>
  <c r="H71618" i="3"/>
  <c r="H71617" i="3"/>
  <c r="H71616" i="3"/>
  <c r="H71615" i="3"/>
  <c r="H71614" i="3"/>
  <c r="H71613" i="3"/>
  <c r="H71612" i="3"/>
  <c r="H71611" i="3"/>
  <c r="H71610" i="3"/>
  <c r="H71609" i="3"/>
  <c r="H71608" i="3"/>
  <c r="H71607" i="3"/>
  <c r="H71606" i="3"/>
  <c r="H71605" i="3"/>
  <c r="H71604" i="3"/>
  <c r="H71603" i="3"/>
  <c r="H71602" i="3"/>
  <c r="H71601" i="3"/>
  <c r="H71600" i="3"/>
  <c r="H71599" i="3"/>
  <c r="H71598" i="3"/>
  <c r="H71597" i="3"/>
  <c r="H71596" i="3"/>
  <c r="H71595" i="3"/>
  <c r="H71594" i="3"/>
  <c r="H71593" i="3"/>
  <c r="H71592" i="3"/>
  <c r="H71591" i="3"/>
  <c r="H71590" i="3"/>
  <c r="H71589" i="3"/>
  <c r="H71588" i="3"/>
  <c r="H71587" i="3"/>
  <c r="H71586" i="3"/>
  <c r="H71585" i="3"/>
  <c r="H71584" i="3"/>
  <c r="H71583" i="3"/>
  <c r="H71582" i="3"/>
  <c r="H71581" i="3"/>
  <c r="H71580" i="3"/>
  <c r="H71579" i="3"/>
  <c r="H71578" i="3"/>
  <c r="H71577" i="3"/>
  <c r="H71576" i="3"/>
  <c r="H71575" i="3"/>
  <c r="H71574" i="3"/>
  <c r="H71573" i="3"/>
  <c r="H71572" i="3"/>
  <c r="H71571" i="3"/>
  <c r="H71570" i="3"/>
  <c r="H71569" i="3"/>
  <c r="H71568" i="3"/>
  <c r="H71567" i="3"/>
  <c r="H71566" i="3"/>
  <c r="H71565" i="3"/>
  <c r="H71564" i="3"/>
  <c r="H71563" i="3"/>
  <c r="H71562" i="3"/>
  <c r="H71561" i="3"/>
  <c r="H71560" i="3"/>
  <c r="H71559" i="3"/>
  <c r="H71558" i="3"/>
  <c r="H71557" i="3"/>
  <c r="H71556" i="3"/>
  <c r="H71555" i="3"/>
  <c r="H71554" i="3"/>
  <c r="H71553" i="3"/>
  <c r="H71552" i="3"/>
  <c r="H71551" i="3"/>
  <c r="H71550" i="3"/>
  <c r="H71549" i="3"/>
  <c r="H71548" i="3"/>
  <c r="H71547" i="3"/>
  <c r="H71546" i="3"/>
  <c r="H71545" i="3"/>
  <c r="H71544" i="3"/>
  <c r="H71543" i="3"/>
  <c r="H71542" i="3"/>
  <c r="H71541" i="3"/>
  <c r="H71540" i="3"/>
  <c r="H71539" i="3"/>
  <c r="H71538" i="3"/>
  <c r="H71537" i="3"/>
  <c r="H71536" i="3"/>
  <c r="H71535" i="3"/>
  <c r="H71534" i="3"/>
  <c r="H71533" i="3"/>
  <c r="H71532" i="3"/>
  <c r="H71531" i="3"/>
  <c r="H71530" i="3"/>
  <c r="H71529" i="3"/>
  <c r="H71528" i="3"/>
  <c r="H71527" i="3"/>
  <c r="H71526" i="3"/>
  <c r="H71525" i="3"/>
  <c r="H71524" i="3"/>
  <c r="H71523" i="3"/>
  <c r="H71522" i="3"/>
  <c r="H71521" i="3"/>
  <c r="H71520" i="3"/>
  <c r="H71519" i="3"/>
  <c r="H71518" i="3"/>
  <c r="H71517" i="3"/>
  <c r="H71516" i="3"/>
  <c r="H71515" i="3"/>
  <c r="H71514" i="3"/>
  <c r="H71513" i="3"/>
  <c r="H71512" i="3"/>
  <c r="H71511" i="3"/>
  <c r="H71510" i="3"/>
  <c r="H71509" i="3"/>
  <c r="H71508" i="3"/>
  <c r="H71507" i="3"/>
  <c r="H71506" i="3"/>
  <c r="H71505" i="3"/>
  <c r="H71504" i="3"/>
  <c r="H71503" i="3"/>
  <c r="H71502" i="3"/>
  <c r="H71501" i="3"/>
  <c r="H71500" i="3"/>
  <c r="H71499" i="3"/>
  <c r="H71498" i="3"/>
  <c r="H71497" i="3"/>
  <c r="H71496" i="3"/>
  <c r="H71495" i="3"/>
  <c r="H71494" i="3"/>
  <c r="H71493" i="3"/>
  <c r="H71492" i="3"/>
  <c r="H71491" i="3"/>
  <c r="H71490" i="3"/>
  <c r="H71489" i="3"/>
  <c r="H71488" i="3"/>
  <c r="H71487" i="3"/>
  <c r="H71486" i="3"/>
  <c r="H71485" i="3"/>
  <c r="H71484" i="3"/>
  <c r="H71483" i="3"/>
  <c r="H71482" i="3"/>
  <c r="H71481" i="3"/>
  <c r="H71480" i="3"/>
  <c r="H71479" i="3"/>
  <c r="H71478" i="3"/>
  <c r="H71477" i="3"/>
  <c r="H71476" i="3"/>
  <c r="H71475" i="3"/>
  <c r="H71474" i="3"/>
  <c r="H71473" i="3"/>
  <c r="H71472" i="3"/>
  <c r="H71471" i="3"/>
  <c r="H71470" i="3"/>
  <c r="H71469" i="3"/>
  <c r="H71468" i="3"/>
  <c r="H71467" i="3"/>
  <c r="H71466" i="3"/>
  <c r="H71465" i="3"/>
  <c r="H71464" i="3"/>
  <c r="H71463" i="3"/>
  <c r="H71462" i="3"/>
  <c r="H71461" i="3"/>
  <c r="H71460" i="3"/>
  <c r="H71459" i="3"/>
  <c r="H71458" i="3"/>
  <c r="H71457" i="3"/>
  <c r="H71456" i="3"/>
  <c r="H71455" i="3"/>
  <c r="H71454" i="3"/>
  <c r="H71453" i="3"/>
  <c r="H71452" i="3"/>
  <c r="H71451" i="3"/>
  <c r="H71450" i="3"/>
  <c r="H71449" i="3"/>
  <c r="H71448" i="3"/>
  <c r="H71447" i="3"/>
  <c r="H71446" i="3"/>
  <c r="H71445" i="3"/>
  <c r="H71444" i="3"/>
  <c r="H71443" i="3"/>
  <c r="H71442" i="3"/>
  <c r="H71441" i="3"/>
  <c r="H71440" i="3"/>
  <c r="H71439" i="3"/>
  <c r="H71438" i="3"/>
  <c r="H71437" i="3"/>
  <c r="H71436" i="3"/>
  <c r="H71435" i="3"/>
  <c r="H71434" i="3"/>
  <c r="H71433" i="3"/>
  <c r="H71432" i="3"/>
  <c r="H71431" i="3"/>
  <c r="H71430" i="3"/>
  <c r="H71429" i="3"/>
  <c r="H71428" i="3"/>
  <c r="H71427" i="3"/>
  <c r="H71426" i="3"/>
  <c r="H71425" i="3"/>
  <c r="H71424" i="3"/>
  <c r="H71423" i="3"/>
  <c r="H71422" i="3"/>
  <c r="H71421" i="3"/>
  <c r="H71420" i="3"/>
  <c r="H71419" i="3"/>
  <c r="H71418" i="3"/>
  <c r="H71417" i="3"/>
  <c r="H71416" i="3"/>
  <c r="H71415" i="3"/>
  <c r="H71414" i="3"/>
  <c r="H71413" i="3"/>
  <c r="H71412" i="3"/>
  <c r="H71411" i="3"/>
  <c r="H71410" i="3"/>
  <c r="H71409" i="3"/>
  <c r="H71408" i="3"/>
  <c r="H71407" i="3"/>
  <c r="H71406" i="3"/>
  <c r="H71405" i="3"/>
  <c r="H71404" i="3"/>
  <c r="H71403" i="3"/>
  <c r="H71402" i="3"/>
  <c r="H71401" i="3"/>
  <c r="H71400" i="3"/>
  <c r="H71399" i="3"/>
  <c r="H71398" i="3"/>
  <c r="H71397" i="3"/>
  <c r="H71396" i="3"/>
  <c r="H71395" i="3"/>
  <c r="H71394" i="3"/>
  <c r="H71393" i="3"/>
  <c r="H71392" i="3"/>
  <c r="H71391" i="3"/>
  <c r="H71390" i="3"/>
  <c r="H71389" i="3"/>
  <c r="H71388" i="3"/>
  <c r="H71387" i="3"/>
  <c r="H71386" i="3"/>
  <c r="H71385" i="3"/>
  <c r="H71384" i="3"/>
  <c r="H71383" i="3"/>
  <c r="H71382" i="3"/>
  <c r="H71381" i="3"/>
  <c r="H71380" i="3"/>
  <c r="H71379" i="3"/>
  <c r="H71378" i="3"/>
  <c r="H71377" i="3"/>
  <c r="H71376" i="3"/>
  <c r="H71375" i="3"/>
  <c r="H71374" i="3"/>
  <c r="H71373" i="3"/>
  <c r="H71372" i="3"/>
  <c r="H71371" i="3"/>
  <c r="H71370" i="3"/>
  <c r="H71369" i="3"/>
  <c r="H71368" i="3"/>
  <c r="H71367" i="3"/>
  <c r="H71366" i="3"/>
  <c r="H71365" i="3"/>
  <c r="H71364" i="3"/>
  <c r="H71363" i="3"/>
  <c r="H71362" i="3"/>
  <c r="H71361" i="3"/>
  <c r="H71360" i="3"/>
  <c r="H71359" i="3"/>
  <c r="H71358" i="3"/>
  <c r="H71357" i="3"/>
  <c r="H71356" i="3"/>
  <c r="H71355" i="3"/>
  <c r="H71354" i="3"/>
  <c r="H71353" i="3"/>
  <c r="H71352" i="3"/>
  <c r="H71351" i="3"/>
  <c r="H71350" i="3"/>
  <c r="H71349" i="3"/>
  <c r="H71348" i="3"/>
  <c r="H71347" i="3"/>
  <c r="H71346" i="3"/>
  <c r="H71345" i="3"/>
  <c r="H71344" i="3"/>
  <c r="H71343" i="3"/>
  <c r="H71342" i="3"/>
  <c r="H71341" i="3"/>
  <c r="H71340" i="3"/>
  <c r="H71339" i="3"/>
  <c r="H71338" i="3"/>
  <c r="H71337" i="3"/>
  <c r="H71336" i="3"/>
  <c r="H71335" i="3"/>
  <c r="H71334" i="3"/>
  <c r="H71333" i="3"/>
  <c r="H71332" i="3"/>
  <c r="H71331" i="3"/>
  <c r="H71330" i="3"/>
  <c r="H71329" i="3"/>
  <c r="H71328" i="3"/>
  <c r="H71327" i="3"/>
  <c r="H71326" i="3"/>
  <c r="H71325" i="3"/>
  <c r="H71324" i="3"/>
  <c r="H71323" i="3"/>
  <c r="H71322" i="3"/>
  <c r="H71321" i="3"/>
  <c r="H71320" i="3"/>
  <c r="H71319" i="3"/>
  <c r="H71318" i="3"/>
  <c r="H71317" i="3"/>
  <c r="H71316" i="3"/>
  <c r="H71315" i="3"/>
  <c r="H71314" i="3"/>
  <c r="H71313" i="3"/>
  <c r="H71312" i="3"/>
  <c r="H71311" i="3"/>
  <c r="H71310" i="3"/>
  <c r="H71309" i="3"/>
  <c r="H71308" i="3"/>
  <c r="H71307" i="3"/>
  <c r="H71306" i="3"/>
  <c r="H71305" i="3"/>
  <c r="H71304" i="3"/>
  <c r="H71303" i="3"/>
  <c r="H71302" i="3"/>
  <c r="H71301" i="3"/>
  <c r="H71300" i="3"/>
  <c r="H71299" i="3"/>
  <c r="H71298" i="3"/>
  <c r="H71297" i="3"/>
  <c r="H71296" i="3"/>
  <c r="H71295" i="3"/>
  <c r="H71294" i="3"/>
  <c r="H71293" i="3"/>
  <c r="H71292" i="3"/>
  <c r="H71291" i="3"/>
  <c r="H71290" i="3"/>
  <c r="H71289" i="3"/>
  <c r="H71288" i="3"/>
  <c r="H71287" i="3"/>
  <c r="H71286" i="3"/>
  <c r="H71285" i="3"/>
  <c r="H71284" i="3"/>
  <c r="H71283" i="3"/>
  <c r="H71282" i="3"/>
  <c r="H71281" i="3"/>
  <c r="H71280" i="3"/>
  <c r="H71279" i="3"/>
  <c r="H71278" i="3"/>
  <c r="H71277" i="3"/>
  <c r="H71276" i="3"/>
  <c r="H71275" i="3"/>
  <c r="H71274" i="3"/>
  <c r="H71273" i="3"/>
  <c r="H71272" i="3"/>
  <c r="H71271" i="3"/>
  <c r="H71270" i="3"/>
  <c r="H71269" i="3"/>
  <c r="H71268" i="3"/>
  <c r="H71267" i="3"/>
  <c r="H71266" i="3"/>
  <c r="H71265" i="3"/>
  <c r="H71264" i="3"/>
  <c r="H71263" i="3"/>
  <c r="H71262" i="3"/>
  <c r="H71261" i="3"/>
  <c r="H71260" i="3"/>
  <c r="H71259" i="3"/>
  <c r="H71258" i="3"/>
  <c r="H71257" i="3"/>
  <c r="H71256" i="3"/>
  <c r="H71255" i="3"/>
  <c r="H71254" i="3"/>
  <c r="H71253" i="3"/>
  <c r="H71252" i="3"/>
  <c r="H71251" i="3"/>
  <c r="H71250" i="3"/>
  <c r="H71249" i="3"/>
  <c r="H71248" i="3"/>
  <c r="H71247" i="3"/>
  <c r="H71246" i="3"/>
  <c r="H71245" i="3"/>
  <c r="H71244" i="3"/>
  <c r="H71243" i="3"/>
  <c r="H71242" i="3"/>
  <c r="H71241" i="3"/>
  <c r="H71240" i="3"/>
  <c r="H71239" i="3"/>
  <c r="H71238" i="3"/>
  <c r="H71237" i="3"/>
  <c r="H71236" i="3"/>
  <c r="H71235" i="3"/>
  <c r="H71234" i="3"/>
  <c r="H71233" i="3"/>
  <c r="H71232" i="3"/>
  <c r="H71231" i="3"/>
  <c r="H71230" i="3"/>
  <c r="H71229" i="3"/>
  <c r="H71228" i="3"/>
  <c r="H71227" i="3"/>
  <c r="H71226" i="3"/>
  <c r="H71225" i="3"/>
  <c r="H71224" i="3"/>
  <c r="H71223" i="3"/>
  <c r="H71222" i="3"/>
  <c r="H71221" i="3"/>
  <c r="H71220" i="3"/>
  <c r="H71219" i="3"/>
  <c r="H71218" i="3"/>
  <c r="H71217" i="3"/>
  <c r="H71216" i="3"/>
  <c r="H71215" i="3"/>
  <c r="H71214" i="3"/>
  <c r="H71213" i="3"/>
  <c r="H71212" i="3"/>
  <c r="H71211" i="3"/>
  <c r="H71210" i="3"/>
  <c r="H71209" i="3"/>
  <c r="H71208" i="3"/>
  <c r="H71207" i="3"/>
  <c r="H71206" i="3"/>
  <c r="H71205" i="3"/>
  <c r="H71204" i="3"/>
  <c r="H71203" i="3"/>
  <c r="H71202" i="3"/>
  <c r="H71201" i="3"/>
  <c r="H71200" i="3"/>
  <c r="H71199" i="3"/>
  <c r="H71198" i="3"/>
  <c r="H71197" i="3"/>
  <c r="H71196" i="3"/>
  <c r="H71195" i="3"/>
  <c r="H71194" i="3"/>
  <c r="H71193" i="3"/>
  <c r="H71192" i="3"/>
  <c r="H71191" i="3"/>
  <c r="H71190" i="3"/>
  <c r="H71189" i="3"/>
  <c r="H71188" i="3"/>
  <c r="H71187" i="3"/>
  <c r="H71186" i="3"/>
  <c r="H71185" i="3"/>
  <c r="H71184" i="3"/>
  <c r="H71183" i="3"/>
  <c r="H71182" i="3"/>
  <c r="H71181" i="3"/>
  <c r="H71180" i="3"/>
  <c r="H71179" i="3"/>
  <c r="H71178" i="3"/>
  <c r="H71177" i="3"/>
  <c r="H71176" i="3"/>
  <c r="H71175" i="3"/>
  <c r="H71174" i="3"/>
  <c r="H71173" i="3"/>
  <c r="H71172" i="3"/>
  <c r="H71171" i="3"/>
  <c r="H71170" i="3"/>
  <c r="H71169" i="3"/>
  <c r="H71168" i="3"/>
  <c r="H71167" i="3"/>
  <c r="H71166" i="3"/>
  <c r="H71165" i="3"/>
  <c r="H71164" i="3"/>
  <c r="H71163" i="3"/>
  <c r="H71162" i="3"/>
  <c r="H71161" i="3"/>
  <c r="H71160" i="3"/>
  <c r="H71159" i="3"/>
  <c r="H71158" i="3"/>
  <c r="H71157" i="3"/>
  <c r="H71156" i="3"/>
  <c r="H71155" i="3"/>
  <c r="H71154" i="3"/>
  <c r="H71153" i="3"/>
  <c r="H71152" i="3"/>
  <c r="H71151" i="3"/>
  <c r="H71150" i="3"/>
  <c r="H71149" i="3"/>
  <c r="H71148" i="3"/>
  <c r="H71147" i="3"/>
  <c r="H71146" i="3"/>
  <c r="H71145" i="3"/>
  <c r="H71144" i="3"/>
  <c r="H71143" i="3"/>
  <c r="H71142" i="3"/>
  <c r="H71141" i="3"/>
  <c r="H71140" i="3"/>
  <c r="H71139" i="3"/>
  <c r="H71138" i="3"/>
  <c r="H71137" i="3"/>
  <c r="H71136" i="3"/>
  <c r="H71135" i="3"/>
  <c r="H71134" i="3"/>
  <c r="H71133" i="3"/>
  <c r="H71132" i="3"/>
  <c r="H71131" i="3"/>
  <c r="H71130" i="3"/>
  <c r="H71129" i="3"/>
  <c r="H71128" i="3"/>
  <c r="H71127" i="3"/>
  <c r="H71126" i="3"/>
  <c r="H71125" i="3"/>
  <c r="H71124" i="3"/>
  <c r="H71123" i="3"/>
  <c r="H71122" i="3"/>
  <c r="H71121" i="3"/>
  <c r="H71120" i="3"/>
  <c r="H71119" i="3"/>
  <c r="H71118" i="3"/>
  <c r="H71117" i="3"/>
  <c r="H71116" i="3"/>
  <c r="H71115" i="3"/>
  <c r="H71114" i="3"/>
  <c r="H71113" i="3"/>
  <c r="H71112" i="3"/>
  <c r="H71111" i="3"/>
  <c r="H71110" i="3"/>
  <c r="H71109" i="3"/>
  <c r="H71108" i="3"/>
  <c r="H71107" i="3"/>
  <c r="H71106" i="3"/>
  <c r="H71105" i="3"/>
  <c r="H71104" i="3"/>
  <c r="H71103" i="3"/>
  <c r="H71102" i="3"/>
  <c r="H71101" i="3"/>
  <c r="H71100" i="3"/>
  <c r="H71099" i="3"/>
  <c r="H71098" i="3"/>
  <c r="H71097" i="3"/>
  <c r="H71096" i="3"/>
  <c r="H71095" i="3"/>
  <c r="H71094" i="3"/>
  <c r="H71093" i="3"/>
  <c r="H71092" i="3"/>
  <c r="H71091" i="3"/>
  <c r="H71090" i="3"/>
  <c r="H71089" i="3"/>
  <c r="H71088" i="3"/>
  <c r="H71087" i="3"/>
  <c r="H71086" i="3"/>
  <c r="H71085" i="3"/>
  <c r="H71084" i="3"/>
  <c r="H71083" i="3"/>
  <c r="H71082" i="3"/>
  <c r="H71081" i="3"/>
  <c r="H71080" i="3"/>
  <c r="H71079" i="3"/>
  <c r="H71078" i="3"/>
  <c r="H71077" i="3"/>
  <c r="H71076" i="3"/>
  <c r="H71075" i="3"/>
  <c r="H71074" i="3"/>
  <c r="H71073" i="3"/>
  <c r="H71072" i="3"/>
  <c r="H71071" i="3"/>
  <c r="H71070" i="3"/>
  <c r="H71069" i="3"/>
  <c r="H71068" i="3"/>
  <c r="H71067" i="3"/>
  <c r="H71066" i="3"/>
  <c r="H71065" i="3"/>
  <c r="H71064" i="3"/>
  <c r="H71063" i="3"/>
  <c r="H71062" i="3"/>
  <c r="H71061" i="3"/>
  <c r="H71060" i="3"/>
  <c r="H71059" i="3"/>
  <c r="H71058" i="3"/>
  <c r="H71057" i="3"/>
  <c r="H71056" i="3"/>
  <c r="H71055" i="3"/>
  <c r="H71054" i="3"/>
  <c r="H71053" i="3"/>
  <c r="H71052" i="3"/>
  <c r="H71051" i="3"/>
  <c r="H71050" i="3"/>
  <c r="H71049" i="3"/>
  <c r="H71048" i="3"/>
  <c r="H71047" i="3"/>
  <c r="H71046" i="3"/>
  <c r="H71045" i="3"/>
  <c r="H71044" i="3"/>
  <c r="H71043" i="3"/>
  <c r="H71042" i="3"/>
  <c r="H71041" i="3"/>
  <c r="H71040" i="3"/>
  <c r="H71039" i="3"/>
  <c r="H71038" i="3"/>
  <c r="H71037" i="3"/>
  <c r="H71036" i="3"/>
  <c r="H71035" i="3"/>
  <c r="H71034" i="3"/>
  <c r="H71033" i="3"/>
  <c r="H71032" i="3"/>
  <c r="H71031" i="3"/>
  <c r="H71030" i="3"/>
  <c r="H71029" i="3"/>
  <c r="H71028" i="3"/>
  <c r="H71027" i="3"/>
  <c r="H71026" i="3"/>
  <c r="H71025" i="3"/>
  <c r="H71024" i="3"/>
  <c r="H71023" i="3"/>
  <c r="H71022" i="3"/>
  <c r="H71021" i="3"/>
  <c r="H71020" i="3"/>
  <c r="H71019" i="3"/>
  <c r="H71018" i="3"/>
  <c r="H71017" i="3"/>
  <c r="H71016" i="3"/>
  <c r="H71015" i="3"/>
  <c r="H71014" i="3"/>
  <c r="H71013" i="3"/>
  <c r="H71012" i="3"/>
  <c r="H71011" i="3"/>
  <c r="H71010" i="3"/>
  <c r="H71009" i="3"/>
  <c r="H71008" i="3"/>
  <c r="H71007" i="3"/>
  <c r="H71006" i="3"/>
  <c r="H71005" i="3"/>
  <c r="H71004" i="3"/>
  <c r="H71003" i="3"/>
  <c r="H71002" i="3"/>
  <c r="H71001" i="3"/>
  <c r="H71000" i="3"/>
  <c r="H70999" i="3"/>
  <c r="H70998" i="3"/>
  <c r="H70997" i="3"/>
  <c r="H70996" i="3"/>
  <c r="H70995" i="3"/>
  <c r="H70994" i="3"/>
  <c r="H70993" i="3"/>
  <c r="H70992" i="3"/>
  <c r="H70991" i="3"/>
  <c r="H70990" i="3"/>
  <c r="H70989" i="3"/>
  <c r="H70988" i="3"/>
  <c r="H70987" i="3"/>
  <c r="H70986" i="3"/>
  <c r="H70985" i="3"/>
  <c r="H70984" i="3"/>
  <c r="H70983" i="3"/>
  <c r="H70982" i="3"/>
  <c r="H70981" i="3"/>
  <c r="H70980" i="3"/>
  <c r="H70979" i="3"/>
  <c r="H70978" i="3"/>
  <c r="H70977" i="3"/>
  <c r="H70976" i="3"/>
  <c r="H70975" i="3"/>
  <c r="H70974" i="3"/>
  <c r="H70973" i="3"/>
  <c r="H70972" i="3"/>
  <c r="H70971" i="3"/>
  <c r="H70970" i="3"/>
  <c r="H70969" i="3"/>
  <c r="H70968" i="3"/>
  <c r="H70967" i="3"/>
  <c r="H70966" i="3"/>
  <c r="H70965" i="3"/>
  <c r="H70964" i="3"/>
  <c r="H70963" i="3"/>
  <c r="H70962" i="3"/>
  <c r="H70961" i="3"/>
  <c r="H70960" i="3"/>
  <c r="H70959" i="3"/>
  <c r="H70958" i="3"/>
  <c r="H70957" i="3"/>
  <c r="H70956" i="3"/>
  <c r="H70955" i="3"/>
  <c r="H70954" i="3"/>
  <c r="H70953" i="3"/>
  <c r="H70952" i="3"/>
  <c r="H70951" i="3"/>
  <c r="H70950" i="3"/>
  <c r="H70949" i="3"/>
  <c r="H70948" i="3"/>
  <c r="H70947" i="3"/>
  <c r="H70946" i="3"/>
  <c r="H70945" i="3"/>
  <c r="H70944" i="3"/>
  <c r="H70943" i="3"/>
  <c r="H70942" i="3"/>
  <c r="H70941" i="3"/>
  <c r="H70940" i="3"/>
  <c r="H70939" i="3"/>
  <c r="H70938" i="3"/>
  <c r="H70937" i="3"/>
  <c r="H70936" i="3"/>
  <c r="H70935" i="3"/>
  <c r="H70934" i="3"/>
  <c r="H70933" i="3"/>
  <c r="H70932" i="3"/>
  <c r="H70931" i="3"/>
  <c r="H70930" i="3"/>
  <c r="H70929" i="3"/>
  <c r="H70928" i="3"/>
  <c r="H70927" i="3"/>
  <c r="H70926" i="3"/>
  <c r="H70925" i="3"/>
  <c r="H70924" i="3"/>
  <c r="H70923" i="3"/>
  <c r="H70922" i="3"/>
  <c r="H70921" i="3"/>
  <c r="H70920" i="3"/>
  <c r="H70919" i="3"/>
  <c r="H70918" i="3"/>
  <c r="H70917" i="3"/>
  <c r="H70916" i="3"/>
  <c r="H70915" i="3"/>
  <c r="H70914" i="3"/>
  <c r="H70913" i="3"/>
  <c r="H70912" i="3"/>
  <c r="H70911" i="3"/>
  <c r="H70910" i="3"/>
  <c r="H70909" i="3"/>
  <c r="H70908" i="3"/>
  <c r="H70907" i="3"/>
  <c r="H70906" i="3"/>
  <c r="H70905" i="3"/>
  <c r="H70904" i="3"/>
  <c r="H70903" i="3"/>
  <c r="H70902" i="3"/>
  <c r="H70901" i="3"/>
  <c r="H70900" i="3"/>
  <c r="H70899" i="3"/>
  <c r="H70898" i="3"/>
  <c r="H70897" i="3"/>
  <c r="H70896" i="3"/>
  <c r="H70895" i="3"/>
  <c r="H70894" i="3"/>
  <c r="H70893" i="3"/>
  <c r="H70892" i="3"/>
  <c r="H70891" i="3"/>
  <c r="H70890" i="3"/>
  <c r="H70889" i="3"/>
  <c r="H70888" i="3"/>
  <c r="H70887" i="3"/>
  <c r="H70886" i="3"/>
  <c r="H70885" i="3"/>
  <c r="H70884" i="3"/>
  <c r="H70883" i="3"/>
  <c r="H70882" i="3"/>
  <c r="H70881" i="3"/>
  <c r="H70880" i="3"/>
  <c r="H70879" i="3"/>
  <c r="H70878" i="3"/>
  <c r="H70877" i="3"/>
  <c r="H70876" i="3"/>
  <c r="H70875" i="3"/>
  <c r="H70874" i="3"/>
  <c r="H70873" i="3"/>
  <c r="H70872" i="3"/>
  <c r="H70871" i="3"/>
  <c r="H70870" i="3"/>
  <c r="H70869" i="3"/>
  <c r="H70868" i="3"/>
  <c r="H70867" i="3"/>
  <c r="H70866" i="3"/>
  <c r="H70865" i="3"/>
  <c r="H70864" i="3"/>
  <c r="H70863" i="3"/>
  <c r="H70862" i="3"/>
  <c r="H70861" i="3"/>
  <c r="H70860" i="3"/>
  <c r="H70859" i="3"/>
  <c r="H70858" i="3"/>
  <c r="H70857" i="3"/>
  <c r="H70856" i="3"/>
  <c r="H70855" i="3"/>
  <c r="H70854" i="3"/>
  <c r="H70853" i="3"/>
  <c r="H70852" i="3"/>
  <c r="H70851" i="3"/>
  <c r="H70850" i="3"/>
  <c r="H70849" i="3"/>
  <c r="H70848" i="3"/>
  <c r="H70847" i="3"/>
  <c r="H70846" i="3"/>
  <c r="H70845" i="3"/>
  <c r="H70844" i="3"/>
  <c r="H70843" i="3"/>
  <c r="H70842" i="3"/>
  <c r="H70841" i="3"/>
  <c r="H70840" i="3"/>
  <c r="H70839" i="3"/>
  <c r="H70838" i="3"/>
  <c r="H70837" i="3"/>
  <c r="H70836" i="3"/>
  <c r="H70835" i="3"/>
  <c r="H70834" i="3"/>
  <c r="H70833" i="3"/>
  <c r="H70832" i="3"/>
  <c r="H70831" i="3"/>
  <c r="H70830" i="3"/>
  <c r="H70829" i="3"/>
  <c r="H70828" i="3"/>
  <c r="H70827" i="3"/>
  <c r="H70826" i="3"/>
  <c r="H70825" i="3"/>
  <c r="H70824" i="3"/>
  <c r="H70823" i="3"/>
  <c r="H70822" i="3"/>
  <c r="H70821" i="3"/>
  <c r="H70820" i="3"/>
  <c r="H70819" i="3"/>
  <c r="H70818" i="3"/>
  <c r="H70817" i="3"/>
  <c r="H70816" i="3"/>
  <c r="H70815" i="3"/>
  <c r="H70814" i="3"/>
  <c r="H70813" i="3"/>
  <c r="H70812" i="3"/>
  <c r="H70811" i="3"/>
  <c r="H70810" i="3"/>
  <c r="H70809" i="3"/>
  <c r="H70808" i="3"/>
  <c r="H70807" i="3"/>
  <c r="H70806" i="3"/>
  <c r="H70805" i="3"/>
  <c r="H70804" i="3"/>
  <c r="H70803" i="3"/>
  <c r="H70802" i="3"/>
  <c r="H70801" i="3"/>
  <c r="H70800" i="3"/>
  <c r="H70799" i="3"/>
  <c r="H70798" i="3"/>
  <c r="H70797" i="3"/>
  <c r="H70796" i="3"/>
  <c r="H70795" i="3"/>
  <c r="H70794" i="3"/>
  <c r="H70793" i="3"/>
  <c r="H70792" i="3"/>
  <c r="H70791" i="3"/>
  <c r="H70790" i="3"/>
  <c r="H70789" i="3"/>
  <c r="H70788" i="3"/>
  <c r="H70787" i="3"/>
  <c r="H70786" i="3"/>
  <c r="H70785" i="3"/>
  <c r="H70784" i="3"/>
  <c r="H70783" i="3"/>
  <c r="H70782" i="3"/>
  <c r="H70781" i="3"/>
  <c r="H70780" i="3"/>
  <c r="H70779" i="3"/>
  <c r="H70778" i="3"/>
  <c r="H70777" i="3"/>
  <c r="H70776" i="3"/>
  <c r="H70775" i="3"/>
  <c r="H70774" i="3"/>
  <c r="H70773" i="3"/>
  <c r="H70772" i="3"/>
  <c r="H70771" i="3"/>
  <c r="H70770" i="3"/>
  <c r="H70769" i="3"/>
  <c r="H70768" i="3"/>
  <c r="H70767" i="3"/>
  <c r="H70766" i="3"/>
  <c r="H70765" i="3"/>
  <c r="H70764" i="3"/>
  <c r="H70763" i="3"/>
  <c r="H70762" i="3"/>
  <c r="H70761" i="3"/>
  <c r="H70760" i="3"/>
  <c r="H70759" i="3"/>
  <c r="H70758" i="3"/>
  <c r="H70757" i="3"/>
  <c r="H70756" i="3"/>
  <c r="H70755" i="3"/>
  <c r="H70754" i="3"/>
  <c r="H70753" i="3"/>
  <c r="H70752" i="3"/>
  <c r="H70751" i="3"/>
  <c r="H70750" i="3"/>
  <c r="H70749" i="3"/>
  <c r="H70748" i="3"/>
  <c r="H70747" i="3"/>
  <c r="H70746" i="3"/>
  <c r="H70745" i="3"/>
  <c r="H70744" i="3"/>
  <c r="H70743" i="3"/>
  <c r="H70742" i="3"/>
  <c r="H70741" i="3"/>
  <c r="H70740" i="3"/>
  <c r="H70739" i="3"/>
  <c r="H70738" i="3"/>
  <c r="H70737" i="3"/>
  <c r="H70736" i="3"/>
  <c r="H70735" i="3"/>
  <c r="H70734" i="3"/>
  <c r="H70733" i="3"/>
  <c r="H70732" i="3"/>
  <c r="H70731" i="3"/>
  <c r="H70730" i="3"/>
  <c r="H70729" i="3"/>
  <c r="H70728" i="3"/>
  <c r="H70727" i="3"/>
  <c r="H70726" i="3"/>
  <c r="H70725" i="3"/>
  <c r="H70724" i="3"/>
  <c r="H70723" i="3"/>
  <c r="H70722" i="3"/>
  <c r="H70721" i="3"/>
  <c r="H70720" i="3"/>
  <c r="H70719" i="3"/>
  <c r="H70718" i="3"/>
  <c r="H70717" i="3"/>
  <c r="H70716" i="3"/>
  <c r="H70715" i="3"/>
  <c r="H70714" i="3"/>
  <c r="H70713" i="3"/>
  <c r="H70712" i="3"/>
  <c r="H70711" i="3"/>
  <c r="H70710" i="3"/>
  <c r="H70709" i="3"/>
  <c r="H70708" i="3"/>
  <c r="H70707" i="3"/>
  <c r="H70706" i="3"/>
  <c r="H70705" i="3"/>
  <c r="H70704" i="3"/>
  <c r="H70703" i="3"/>
  <c r="H70702" i="3"/>
  <c r="H70701" i="3"/>
  <c r="H70700" i="3"/>
  <c r="H70699" i="3"/>
  <c r="H70698" i="3"/>
  <c r="H70697" i="3"/>
  <c r="H70696" i="3"/>
  <c r="H70695" i="3"/>
  <c r="H70694" i="3"/>
  <c r="H70693" i="3"/>
  <c r="H70692" i="3"/>
  <c r="H70691" i="3"/>
  <c r="H70690" i="3"/>
  <c r="H70689" i="3"/>
  <c r="H70688" i="3"/>
  <c r="H70687" i="3"/>
  <c r="H70686" i="3"/>
  <c r="H70685" i="3"/>
  <c r="H70684" i="3"/>
  <c r="H70683" i="3"/>
  <c r="H70682" i="3"/>
  <c r="H70681" i="3"/>
  <c r="H70680" i="3"/>
  <c r="H70679" i="3"/>
  <c r="H70678" i="3"/>
  <c r="H70677" i="3"/>
  <c r="H70676" i="3"/>
  <c r="H70675" i="3"/>
  <c r="H70674" i="3"/>
  <c r="H70673" i="3"/>
  <c r="H70672" i="3"/>
  <c r="H70671" i="3"/>
  <c r="H70670" i="3"/>
  <c r="H70669" i="3"/>
  <c r="H70668" i="3"/>
  <c r="H70667" i="3"/>
  <c r="H70666" i="3"/>
  <c r="H70665" i="3"/>
  <c r="H70664" i="3"/>
  <c r="H70663" i="3"/>
  <c r="H70662" i="3"/>
  <c r="H70661" i="3"/>
  <c r="H70660" i="3"/>
  <c r="H70659" i="3"/>
  <c r="H70658" i="3"/>
  <c r="H70657" i="3"/>
  <c r="H70656" i="3"/>
  <c r="H70655" i="3"/>
  <c r="H70654" i="3"/>
  <c r="H70653" i="3"/>
  <c r="H70652" i="3"/>
  <c r="H70651" i="3"/>
  <c r="H70650" i="3"/>
  <c r="H70649" i="3"/>
  <c r="H70648" i="3"/>
  <c r="H70647" i="3"/>
  <c r="H70646" i="3"/>
  <c r="H70645" i="3"/>
  <c r="H70644" i="3"/>
  <c r="H70643" i="3"/>
  <c r="H70642" i="3"/>
  <c r="H70641" i="3"/>
  <c r="H70640" i="3"/>
  <c r="H70639" i="3"/>
  <c r="H70638" i="3"/>
  <c r="H70637" i="3"/>
  <c r="H70636" i="3"/>
  <c r="H70635" i="3"/>
  <c r="H70634" i="3"/>
  <c r="H70633" i="3"/>
  <c r="H70632" i="3"/>
  <c r="H70631" i="3"/>
  <c r="H70630" i="3"/>
  <c r="H70629" i="3"/>
  <c r="H70628" i="3"/>
  <c r="H70627" i="3"/>
  <c r="H70626" i="3"/>
  <c r="H70625" i="3"/>
  <c r="H70624" i="3"/>
  <c r="H70623" i="3"/>
  <c r="H70622" i="3"/>
  <c r="H70621" i="3"/>
  <c r="H70620" i="3"/>
  <c r="H70619" i="3"/>
  <c r="H70618" i="3"/>
  <c r="H70617" i="3"/>
  <c r="H70616" i="3"/>
  <c r="H70615" i="3"/>
  <c r="H70614" i="3"/>
  <c r="H70613" i="3"/>
  <c r="H70612" i="3"/>
  <c r="H70611" i="3"/>
  <c r="H70610" i="3"/>
  <c r="H70609" i="3"/>
  <c r="H70608" i="3"/>
  <c r="H70607" i="3"/>
  <c r="H70606" i="3"/>
  <c r="H70605" i="3"/>
  <c r="H70604" i="3"/>
  <c r="H70603" i="3"/>
  <c r="H70602" i="3"/>
  <c r="H70601" i="3"/>
  <c r="H70600" i="3"/>
  <c r="H70599" i="3"/>
  <c r="H70598" i="3"/>
  <c r="H70597" i="3"/>
  <c r="H70596" i="3"/>
  <c r="H70595" i="3"/>
  <c r="H70594" i="3"/>
  <c r="H70593" i="3"/>
  <c r="H70592" i="3"/>
  <c r="H70591" i="3"/>
  <c r="H70590" i="3"/>
  <c r="H70589" i="3"/>
  <c r="H70588" i="3"/>
  <c r="H70587" i="3"/>
  <c r="H70586" i="3"/>
  <c r="H70585" i="3"/>
  <c r="H70584" i="3"/>
  <c r="H70583" i="3"/>
  <c r="H70582" i="3"/>
  <c r="H70581" i="3"/>
  <c r="H70580" i="3"/>
  <c r="H70579" i="3"/>
  <c r="H70578" i="3"/>
  <c r="H70577" i="3"/>
  <c r="H70576" i="3"/>
  <c r="H70575" i="3"/>
  <c r="H70574" i="3"/>
  <c r="H70573" i="3"/>
  <c r="H70572" i="3"/>
  <c r="H70571" i="3"/>
  <c r="H70570" i="3"/>
  <c r="H70569" i="3"/>
  <c r="H70568" i="3"/>
  <c r="H70567" i="3"/>
  <c r="H70566" i="3"/>
  <c r="H70565" i="3"/>
  <c r="H70564" i="3"/>
  <c r="H70563" i="3"/>
  <c r="H70562" i="3"/>
  <c r="H70561" i="3"/>
  <c r="H70560" i="3"/>
  <c r="H70559" i="3"/>
  <c r="H70558" i="3"/>
  <c r="H70557" i="3"/>
  <c r="H70556" i="3"/>
  <c r="H70555" i="3"/>
  <c r="H70554" i="3"/>
  <c r="H70553" i="3"/>
  <c r="H70552" i="3"/>
  <c r="H70551" i="3"/>
  <c r="H70550" i="3"/>
  <c r="H70549" i="3"/>
  <c r="H70548" i="3"/>
  <c r="H70547" i="3"/>
  <c r="H70546" i="3"/>
  <c r="H70545" i="3"/>
  <c r="H70544" i="3"/>
  <c r="H70543" i="3"/>
  <c r="H70542" i="3"/>
  <c r="H70541" i="3"/>
  <c r="H70540" i="3"/>
  <c r="H70539" i="3"/>
  <c r="H70538" i="3"/>
  <c r="H70537" i="3"/>
  <c r="H70536" i="3"/>
  <c r="H70535" i="3"/>
  <c r="H70534" i="3"/>
  <c r="H70533" i="3"/>
  <c r="H70532" i="3"/>
  <c r="H70531" i="3"/>
  <c r="H70530" i="3"/>
  <c r="H70529" i="3"/>
  <c r="H70528" i="3"/>
  <c r="H70527" i="3"/>
  <c r="H70526" i="3"/>
  <c r="H70525" i="3"/>
  <c r="H70524" i="3"/>
  <c r="H70523" i="3"/>
  <c r="H70522" i="3"/>
  <c r="H70521" i="3"/>
  <c r="H70520" i="3"/>
  <c r="H70519" i="3"/>
  <c r="H70518" i="3"/>
  <c r="H70517" i="3"/>
  <c r="H70516" i="3"/>
  <c r="H70515" i="3"/>
  <c r="H70514" i="3"/>
  <c r="H70513" i="3"/>
  <c r="H70512" i="3"/>
  <c r="H70511" i="3"/>
  <c r="H70510" i="3"/>
  <c r="H70509" i="3"/>
  <c r="H70508" i="3"/>
  <c r="H70507" i="3"/>
  <c r="H70506" i="3"/>
  <c r="H70505" i="3"/>
  <c r="H70504" i="3"/>
  <c r="H70503" i="3"/>
  <c r="H70502" i="3"/>
  <c r="H70501" i="3"/>
  <c r="H70500" i="3"/>
  <c r="H70499" i="3"/>
  <c r="H70498" i="3"/>
  <c r="H70497" i="3"/>
  <c r="H70496" i="3"/>
  <c r="H70495" i="3"/>
  <c r="H70494" i="3"/>
  <c r="H70493" i="3"/>
  <c r="H70492" i="3"/>
  <c r="H70491" i="3"/>
  <c r="H70490" i="3"/>
  <c r="H70489" i="3"/>
  <c r="H70488" i="3"/>
  <c r="H70487" i="3"/>
  <c r="H70486" i="3"/>
  <c r="H70485" i="3"/>
  <c r="H70484" i="3"/>
  <c r="H70483" i="3"/>
  <c r="H70482" i="3"/>
  <c r="H70481" i="3"/>
  <c r="H70480" i="3"/>
  <c r="H70479" i="3"/>
  <c r="H70478" i="3"/>
  <c r="H70477" i="3"/>
  <c r="H70476" i="3"/>
  <c r="H70475" i="3"/>
  <c r="H70474" i="3"/>
  <c r="H70473" i="3"/>
  <c r="H70472" i="3"/>
  <c r="H70471" i="3"/>
  <c r="H70470" i="3"/>
  <c r="H70469" i="3"/>
  <c r="H70468" i="3"/>
  <c r="H70467" i="3"/>
  <c r="H70466" i="3"/>
  <c r="H70465" i="3"/>
  <c r="H70464" i="3"/>
  <c r="H70463" i="3"/>
  <c r="H70462" i="3"/>
  <c r="H70461" i="3"/>
  <c r="H70460" i="3"/>
  <c r="H70459" i="3"/>
  <c r="H70458" i="3"/>
  <c r="H70457" i="3"/>
  <c r="H70456" i="3"/>
  <c r="H70455" i="3"/>
  <c r="H70454" i="3"/>
  <c r="H70453" i="3"/>
  <c r="H70452" i="3"/>
  <c r="H70451" i="3"/>
  <c r="H70450" i="3"/>
  <c r="H70449" i="3"/>
  <c r="H70448" i="3"/>
  <c r="H70447" i="3"/>
  <c r="H70446" i="3"/>
  <c r="H70445" i="3"/>
  <c r="H70444" i="3"/>
  <c r="H70443" i="3"/>
  <c r="H70442" i="3"/>
  <c r="H70441" i="3"/>
  <c r="H70440" i="3"/>
  <c r="H70439" i="3"/>
  <c r="H70438" i="3"/>
  <c r="H70437" i="3"/>
  <c r="H70436" i="3"/>
  <c r="H70435" i="3"/>
  <c r="H70434" i="3"/>
  <c r="H70433" i="3"/>
  <c r="H70432" i="3"/>
  <c r="H70431" i="3"/>
  <c r="H70430" i="3"/>
  <c r="H70429" i="3"/>
  <c r="H70428" i="3"/>
  <c r="H70427" i="3"/>
  <c r="H70426" i="3"/>
  <c r="H70425" i="3"/>
  <c r="H70424" i="3"/>
  <c r="H70423" i="3"/>
  <c r="H70422" i="3"/>
  <c r="H70421" i="3"/>
  <c r="H70420" i="3"/>
  <c r="H70419" i="3"/>
  <c r="H70418" i="3"/>
  <c r="H70417" i="3"/>
  <c r="H70416" i="3"/>
  <c r="H70415" i="3"/>
  <c r="H70414" i="3"/>
  <c r="H70413" i="3"/>
  <c r="H70412" i="3"/>
  <c r="H70411" i="3"/>
  <c r="H70410" i="3"/>
  <c r="H70409" i="3"/>
  <c r="H70408" i="3"/>
  <c r="H70407" i="3"/>
  <c r="H70406" i="3"/>
  <c r="H70405" i="3"/>
  <c r="H70404" i="3"/>
  <c r="H70403" i="3"/>
  <c r="H70402" i="3"/>
  <c r="H70401" i="3"/>
  <c r="H70400" i="3"/>
  <c r="H70399" i="3"/>
  <c r="H70398" i="3"/>
  <c r="H70397" i="3"/>
  <c r="H70396" i="3"/>
  <c r="H70395" i="3"/>
  <c r="H70394" i="3"/>
  <c r="H70393" i="3"/>
  <c r="H70392" i="3"/>
  <c r="H70391" i="3"/>
  <c r="H70390" i="3"/>
  <c r="H70389" i="3"/>
  <c r="H70388" i="3"/>
  <c r="H70387" i="3"/>
  <c r="H70386" i="3"/>
  <c r="H70385" i="3"/>
  <c r="H70384" i="3"/>
  <c r="H70383" i="3"/>
  <c r="H70382" i="3"/>
  <c r="H70381" i="3"/>
  <c r="H70380" i="3"/>
  <c r="H70379" i="3"/>
  <c r="H70378" i="3"/>
  <c r="H70377" i="3"/>
  <c r="H70376" i="3"/>
  <c r="H70375" i="3"/>
  <c r="H70374" i="3"/>
  <c r="H70373" i="3"/>
  <c r="H70372" i="3"/>
  <c r="H70371" i="3"/>
  <c r="H70370" i="3"/>
  <c r="H70369" i="3"/>
  <c r="H70368" i="3"/>
  <c r="H70367" i="3"/>
  <c r="H70366" i="3"/>
  <c r="H70365" i="3"/>
  <c r="H70364" i="3"/>
  <c r="H70363" i="3"/>
  <c r="H70362" i="3"/>
  <c r="H70361" i="3"/>
  <c r="H70360" i="3"/>
  <c r="H70359" i="3"/>
  <c r="H70358" i="3"/>
  <c r="H70357" i="3"/>
  <c r="H70356" i="3"/>
  <c r="H70355" i="3"/>
  <c r="H70354" i="3"/>
  <c r="H70353" i="3"/>
  <c r="H70352" i="3"/>
  <c r="H70351" i="3"/>
  <c r="H70350" i="3"/>
  <c r="H70349" i="3"/>
  <c r="H70348" i="3"/>
  <c r="H70347" i="3"/>
  <c r="H70346" i="3"/>
  <c r="H70345" i="3"/>
  <c r="H70344" i="3"/>
  <c r="H70343" i="3"/>
  <c r="H70342" i="3"/>
  <c r="H70341" i="3"/>
  <c r="H70340" i="3"/>
  <c r="H70339" i="3"/>
  <c r="H70338" i="3"/>
  <c r="H70337" i="3"/>
  <c r="H70336" i="3"/>
  <c r="H70335" i="3"/>
  <c r="H70334" i="3"/>
  <c r="H70333" i="3"/>
  <c r="H70332" i="3"/>
  <c r="H70331" i="3"/>
  <c r="H70330" i="3"/>
  <c r="H70329" i="3"/>
  <c r="H70328" i="3"/>
  <c r="H70327" i="3"/>
  <c r="H70326" i="3"/>
  <c r="H70325" i="3"/>
  <c r="H70324" i="3"/>
  <c r="H70323" i="3"/>
  <c r="H70322" i="3"/>
  <c r="H70321" i="3"/>
  <c r="H70320" i="3"/>
  <c r="H70319" i="3"/>
  <c r="H70318" i="3"/>
  <c r="H70317" i="3"/>
  <c r="H70316" i="3"/>
  <c r="H70315" i="3"/>
  <c r="H70314" i="3"/>
  <c r="H70313" i="3"/>
  <c r="H70312" i="3"/>
  <c r="H70311" i="3"/>
  <c r="H70310" i="3"/>
  <c r="H70309" i="3"/>
  <c r="H70308" i="3"/>
  <c r="H70307" i="3"/>
  <c r="H70306" i="3"/>
  <c r="H70305" i="3"/>
  <c r="H70304" i="3"/>
  <c r="H70303" i="3"/>
  <c r="H70302" i="3"/>
  <c r="H70301" i="3"/>
  <c r="H70300" i="3"/>
  <c r="H70299" i="3"/>
  <c r="H70298" i="3"/>
  <c r="H70297" i="3"/>
  <c r="H70296" i="3"/>
  <c r="H70295" i="3"/>
  <c r="H70294" i="3"/>
  <c r="H70293" i="3"/>
  <c r="H70292" i="3"/>
  <c r="H70291" i="3"/>
  <c r="H70290" i="3"/>
  <c r="H70289" i="3"/>
  <c r="H70288" i="3"/>
  <c r="H70287" i="3"/>
  <c r="H70286" i="3"/>
  <c r="H70285" i="3"/>
  <c r="H70284" i="3"/>
  <c r="H70283" i="3"/>
  <c r="H70282" i="3"/>
  <c r="H70281" i="3"/>
  <c r="H70280" i="3"/>
  <c r="H70279" i="3"/>
  <c r="H70278" i="3"/>
  <c r="H70277" i="3"/>
  <c r="H70276" i="3"/>
  <c r="H70275" i="3"/>
  <c r="H70274" i="3"/>
  <c r="H70273" i="3"/>
  <c r="H70272" i="3"/>
  <c r="H70271" i="3"/>
  <c r="H70270" i="3"/>
  <c r="H70269" i="3"/>
  <c r="H70268" i="3"/>
  <c r="H70267" i="3"/>
  <c r="H70266" i="3"/>
  <c r="H70265" i="3"/>
  <c r="H70264" i="3"/>
  <c r="H70263" i="3"/>
  <c r="H70262" i="3"/>
  <c r="H70261" i="3"/>
  <c r="H70260" i="3"/>
  <c r="H70259" i="3"/>
  <c r="H70258" i="3"/>
  <c r="H70257" i="3"/>
  <c r="H70256" i="3"/>
  <c r="H70255" i="3"/>
  <c r="H70254" i="3"/>
  <c r="H70253" i="3"/>
  <c r="H70252" i="3"/>
  <c r="H70251" i="3"/>
  <c r="H70250" i="3"/>
  <c r="H70249" i="3"/>
  <c r="H70248" i="3"/>
  <c r="H70247" i="3"/>
  <c r="H70246" i="3"/>
  <c r="H70245" i="3"/>
  <c r="H70244" i="3"/>
  <c r="H70243" i="3"/>
  <c r="H70242" i="3"/>
  <c r="H70241" i="3"/>
  <c r="H70240" i="3"/>
  <c r="H70239" i="3"/>
  <c r="H70238" i="3"/>
  <c r="H70237" i="3"/>
  <c r="H70236" i="3"/>
  <c r="H70235" i="3"/>
  <c r="H70234" i="3"/>
  <c r="H70233" i="3"/>
  <c r="H70232" i="3"/>
  <c r="H70231" i="3"/>
  <c r="H70230" i="3"/>
  <c r="H70229" i="3"/>
  <c r="H70228" i="3"/>
  <c r="H70227" i="3"/>
  <c r="H70226" i="3"/>
  <c r="H70225" i="3"/>
  <c r="H70224" i="3"/>
  <c r="H70223" i="3"/>
  <c r="H70222" i="3"/>
  <c r="H70221" i="3"/>
  <c r="H70220" i="3"/>
  <c r="H70219" i="3"/>
  <c r="H70218" i="3"/>
  <c r="H70217" i="3"/>
  <c r="H70216" i="3"/>
  <c r="H70215" i="3"/>
  <c r="H70214" i="3"/>
  <c r="H70213" i="3"/>
  <c r="H70212" i="3"/>
  <c r="H70211" i="3"/>
  <c r="H70210" i="3"/>
  <c r="H70209" i="3"/>
  <c r="H70208" i="3"/>
  <c r="H70207" i="3"/>
  <c r="H70206" i="3"/>
  <c r="H70205" i="3"/>
  <c r="H70204" i="3"/>
  <c r="H70203" i="3"/>
  <c r="H70202" i="3"/>
  <c r="H70201" i="3"/>
  <c r="H70200" i="3"/>
  <c r="H70199" i="3"/>
  <c r="H70198" i="3"/>
  <c r="H70197" i="3"/>
  <c r="H70196" i="3"/>
  <c r="H70195" i="3"/>
  <c r="H70194" i="3"/>
  <c r="H70193" i="3"/>
  <c r="H70192" i="3"/>
  <c r="H70191" i="3"/>
  <c r="H70190" i="3"/>
  <c r="H70189" i="3"/>
  <c r="H70188" i="3"/>
  <c r="H70187" i="3"/>
  <c r="H70186" i="3"/>
  <c r="H70185" i="3"/>
  <c r="H70184" i="3"/>
  <c r="H70183" i="3"/>
  <c r="H70182" i="3"/>
  <c r="H70181" i="3"/>
  <c r="H70180" i="3"/>
  <c r="H70179" i="3"/>
  <c r="H70178" i="3"/>
  <c r="H70177" i="3"/>
  <c r="H70176" i="3"/>
  <c r="H70175" i="3"/>
  <c r="H70174" i="3"/>
  <c r="H70173" i="3"/>
  <c r="H70172" i="3"/>
  <c r="H70171" i="3"/>
  <c r="H70170" i="3"/>
  <c r="H70169" i="3"/>
  <c r="H70168" i="3"/>
  <c r="H70167" i="3"/>
  <c r="H70166" i="3"/>
  <c r="H70165" i="3"/>
  <c r="H70164" i="3"/>
  <c r="H70163" i="3"/>
  <c r="H70162" i="3"/>
  <c r="H70161" i="3"/>
  <c r="H70160" i="3"/>
  <c r="H70159" i="3"/>
  <c r="H70158" i="3"/>
  <c r="H70157" i="3"/>
  <c r="H70156" i="3"/>
  <c r="H70155" i="3"/>
  <c r="H70154" i="3"/>
  <c r="H70153" i="3"/>
  <c r="H70152" i="3"/>
  <c r="H70151" i="3"/>
  <c r="H70150" i="3"/>
  <c r="H70149" i="3"/>
  <c r="H70148" i="3"/>
  <c r="H70147" i="3"/>
  <c r="H70146" i="3"/>
  <c r="H70145" i="3"/>
  <c r="H70144" i="3"/>
  <c r="H70143" i="3"/>
  <c r="H70142" i="3"/>
  <c r="H70141" i="3"/>
  <c r="H70140" i="3"/>
  <c r="H70139" i="3"/>
  <c r="H70138" i="3"/>
  <c r="H70137" i="3"/>
  <c r="H70136" i="3"/>
  <c r="H70135" i="3"/>
  <c r="H70134" i="3"/>
  <c r="H70133" i="3"/>
  <c r="H70132" i="3"/>
  <c r="H70131" i="3"/>
  <c r="H70130" i="3"/>
  <c r="H70129" i="3"/>
  <c r="H70128" i="3"/>
  <c r="H70127" i="3"/>
  <c r="H70126" i="3"/>
  <c r="H70125" i="3"/>
  <c r="H70124" i="3"/>
  <c r="H70123" i="3"/>
  <c r="H70122" i="3"/>
  <c r="H70121" i="3"/>
  <c r="H70120" i="3"/>
  <c r="H70119" i="3"/>
  <c r="H70118" i="3"/>
  <c r="H70117" i="3"/>
  <c r="H70116" i="3"/>
  <c r="H70115" i="3"/>
  <c r="H70114" i="3"/>
  <c r="H70113" i="3"/>
  <c r="H70112" i="3"/>
  <c r="H70111" i="3"/>
  <c r="H70110" i="3"/>
  <c r="H70109" i="3"/>
  <c r="H70108" i="3"/>
  <c r="H70107" i="3"/>
  <c r="H70106" i="3"/>
  <c r="H70105" i="3"/>
  <c r="H70104" i="3"/>
  <c r="H70103" i="3"/>
  <c r="H70102" i="3"/>
  <c r="H70101" i="3"/>
  <c r="H70100" i="3"/>
  <c r="H70099" i="3"/>
  <c r="H70098" i="3"/>
  <c r="H70097" i="3"/>
  <c r="H70096" i="3"/>
  <c r="H70095" i="3"/>
  <c r="H70094" i="3"/>
  <c r="H70093" i="3"/>
  <c r="H70092" i="3"/>
  <c r="H70091" i="3"/>
  <c r="H70090" i="3"/>
  <c r="H70089" i="3"/>
  <c r="H70088" i="3"/>
  <c r="H70087" i="3"/>
  <c r="H70086" i="3"/>
  <c r="H70085" i="3"/>
  <c r="H70084" i="3"/>
  <c r="H70083" i="3"/>
  <c r="H70082" i="3"/>
  <c r="H70081" i="3"/>
  <c r="H70080" i="3"/>
  <c r="H70079" i="3"/>
  <c r="H70078" i="3"/>
  <c r="H70077" i="3"/>
  <c r="H70076" i="3"/>
  <c r="H70075" i="3"/>
  <c r="H70074" i="3"/>
  <c r="H70073" i="3"/>
  <c r="H70072" i="3"/>
  <c r="H70071" i="3"/>
  <c r="H70070" i="3"/>
  <c r="H70069" i="3"/>
  <c r="H70068" i="3"/>
  <c r="H70067" i="3"/>
  <c r="H70066" i="3"/>
  <c r="H70065" i="3"/>
  <c r="H70064" i="3"/>
  <c r="H70063" i="3"/>
  <c r="H70062" i="3"/>
  <c r="H70061" i="3"/>
  <c r="H70060" i="3"/>
  <c r="H70059" i="3"/>
  <c r="H70058" i="3"/>
  <c r="H70057" i="3"/>
  <c r="H70056" i="3"/>
  <c r="H70055" i="3"/>
  <c r="H70054" i="3"/>
  <c r="H70053" i="3"/>
  <c r="H70052" i="3"/>
  <c r="H70051" i="3"/>
  <c r="H70050" i="3"/>
  <c r="H70049" i="3"/>
  <c r="H70048" i="3"/>
  <c r="H70047" i="3"/>
  <c r="H70046" i="3"/>
  <c r="H70045" i="3"/>
  <c r="H70044" i="3"/>
  <c r="H70043" i="3"/>
  <c r="H70042" i="3"/>
  <c r="H70041" i="3"/>
  <c r="H70040" i="3"/>
  <c r="H70039" i="3"/>
  <c r="H70038" i="3"/>
  <c r="H70037" i="3"/>
  <c r="H70036" i="3"/>
  <c r="H70035" i="3"/>
  <c r="H70034" i="3"/>
  <c r="H70033" i="3"/>
  <c r="H70032" i="3"/>
  <c r="H70031" i="3"/>
  <c r="H70030" i="3"/>
  <c r="H70029" i="3"/>
  <c r="H70028" i="3"/>
  <c r="H70027" i="3"/>
  <c r="H70026" i="3"/>
  <c r="H70025" i="3"/>
  <c r="H70024" i="3"/>
  <c r="H70023" i="3"/>
  <c r="H70022" i="3"/>
  <c r="H70021" i="3"/>
  <c r="H70020" i="3"/>
  <c r="H70019" i="3"/>
  <c r="H70018" i="3"/>
  <c r="H70017" i="3"/>
  <c r="H70016" i="3"/>
  <c r="H70015" i="3"/>
  <c r="H70014" i="3"/>
  <c r="H70013" i="3"/>
  <c r="H70012" i="3"/>
  <c r="H70011" i="3"/>
  <c r="H70010" i="3"/>
  <c r="H70009" i="3"/>
  <c r="H70008" i="3"/>
  <c r="H70007" i="3"/>
  <c r="H70006" i="3"/>
  <c r="H70005" i="3"/>
  <c r="H70004" i="3"/>
  <c r="H70003" i="3"/>
  <c r="H70002" i="3"/>
  <c r="H70001" i="3"/>
  <c r="H70000" i="3"/>
  <c r="H69999" i="3"/>
  <c r="H69998" i="3"/>
  <c r="H69997" i="3"/>
  <c r="H69996" i="3"/>
  <c r="H69995" i="3"/>
  <c r="H69994" i="3"/>
  <c r="H69993" i="3"/>
  <c r="H69992" i="3"/>
  <c r="H69991" i="3"/>
  <c r="H69990" i="3"/>
  <c r="H69989" i="3"/>
  <c r="H69988" i="3"/>
  <c r="H69987" i="3"/>
  <c r="H69986" i="3"/>
  <c r="H69985" i="3"/>
  <c r="H69984" i="3"/>
  <c r="H69983" i="3"/>
  <c r="H69982" i="3"/>
  <c r="H69981" i="3"/>
  <c r="H69980" i="3"/>
  <c r="H69979" i="3"/>
  <c r="H69978" i="3"/>
  <c r="H69977" i="3"/>
  <c r="H69976" i="3"/>
  <c r="H69975" i="3"/>
  <c r="H69974" i="3"/>
  <c r="H69973" i="3"/>
  <c r="H69972" i="3"/>
  <c r="H69971" i="3"/>
  <c r="H69970" i="3"/>
  <c r="H69969" i="3"/>
  <c r="H69968" i="3"/>
  <c r="H69967" i="3"/>
  <c r="H69966" i="3"/>
  <c r="H69965" i="3"/>
  <c r="H69964" i="3"/>
  <c r="H69963" i="3"/>
  <c r="H69962" i="3"/>
  <c r="H69961" i="3"/>
  <c r="H69960" i="3"/>
  <c r="H69959" i="3"/>
  <c r="H69958" i="3"/>
  <c r="H69957" i="3"/>
  <c r="H69956" i="3"/>
  <c r="H69955" i="3"/>
  <c r="H69954" i="3"/>
  <c r="H69953" i="3"/>
  <c r="H69952" i="3"/>
  <c r="H69951" i="3"/>
  <c r="H69950" i="3"/>
  <c r="H69949" i="3"/>
  <c r="H69948" i="3"/>
  <c r="H69947" i="3"/>
  <c r="H69946" i="3"/>
  <c r="H69945" i="3"/>
  <c r="H69944" i="3"/>
  <c r="H69943" i="3"/>
  <c r="H69942" i="3"/>
  <c r="H69941" i="3"/>
  <c r="H69940" i="3"/>
  <c r="H69939" i="3"/>
  <c r="H69938" i="3"/>
  <c r="H69937" i="3"/>
  <c r="H69936" i="3"/>
  <c r="H69935" i="3"/>
  <c r="H69934" i="3"/>
  <c r="H69933" i="3"/>
  <c r="H69932" i="3"/>
  <c r="H69931" i="3"/>
  <c r="H69930" i="3"/>
  <c r="H69929" i="3"/>
  <c r="H69928" i="3"/>
  <c r="H69927" i="3"/>
  <c r="H69926" i="3"/>
  <c r="H69925" i="3"/>
  <c r="H69924" i="3"/>
  <c r="H69923" i="3"/>
  <c r="H69922" i="3"/>
  <c r="H69921" i="3"/>
  <c r="H69920" i="3"/>
  <c r="H69919" i="3"/>
  <c r="H69918" i="3"/>
  <c r="H69917" i="3"/>
  <c r="H69916" i="3"/>
  <c r="H69915" i="3"/>
  <c r="H69914" i="3"/>
  <c r="H69913" i="3"/>
  <c r="H69912" i="3"/>
  <c r="H69911" i="3"/>
  <c r="H69910" i="3"/>
  <c r="H69909" i="3"/>
  <c r="H69908" i="3"/>
  <c r="H69907" i="3"/>
  <c r="H69906" i="3"/>
  <c r="H69905" i="3"/>
  <c r="H69904" i="3"/>
  <c r="H69903" i="3"/>
  <c r="H69902" i="3"/>
  <c r="H69901" i="3"/>
  <c r="H69900" i="3"/>
  <c r="H69899" i="3"/>
  <c r="H69898" i="3"/>
  <c r="H69897" i="3"/>
  <c r="H69896" i="3"/>
  <c r="H69895" i="3"/>
  <c r="H69894" i="3"/>
  <c r="H69893" i="3"/>
  <c r="H69892" i="3"/>
  <c r="H69891" i="3"/>
  <c r="H69890" i="3"/>
  <c r="H69889" i="3"/>
  <c r="H69888" i="3"/>
  <c r="H69887" i="3"/>
  <c r="H69886" i="3"/>
  <c r="H69885" i="3"/>
  <c r="H69884" i="3"/>
  <c r="H69883" i="3"/>
  <c r="H69882" i="3"/>
  <c r="H69881" i="3"/>
  <c r="H69880" i="3"/>
  <c r="H69879" i="3"/>
  <c r="H69878" i="3"/>
  <c r="H69877" i="3"/>
  <c r="H69876" i="3"/>
  <c r="H69875" i="3"/>
  <c r="H69874" i="3"/>
  <c r="H69873" i="3"/>
  <c r="H69872" i="3"/>
  <c r="H69871" i="3"/>
  <c r="H69870" i="3"/>
  <c r="H69869" i="3"/>
  <c r="H69868" i="3"/>
  <c r="H69867" i="3"/>
  <c r="H69866" i="3"/>
  <c r="H69865" i="3"/>
  <c r="H69864" i="3"/>
  <c r="H69863" i="3"/>
  <c r="H69862" i="3"/>
  <c r="H69861" i="3"/>
  <c r="H69860" i="3"/>
  <c r="H69859" i="3"/>
  <c r="H69858" i="3"/>
  <c r="H69857" i="3"/>
  <c r="H69856" i="3"/>
  <c r="H69855" i="3"/>
  <c r="H69854" i="3"/>
  <c r="H69853" i="3"/>
  <c r="H69852" i="3"/>
  <c r="H69851" i="3"/>
  <c r="H69850" i="3"/>
  <c r="H69849" i="3"/>
  <c r="H69848" i="3"/>
  <c r="H69847" i="3"/>
  <c r="H69846" i="3"/>
  <c r="H69845" i="3"/>
  <c r="H69844" i="3"/>
  <c r="H69843" i="3"/>
  <c r="H69842" i="3"/>
  <c r="H69841" i="3"/>
  <c r="H69840" i="3"/>
  <c r="H69839" i="3"/>
  <c r="H69838" i="3"/>
  <c r="H69837" i="3"/>
  <c r="H69836" i="3"/>
  <c r="H69835" i="3"/>
  <c r="H69834" i="3"/>
  <c r="H69833" i="3"/>
  <c r="H69832" i="3"/>
  <c r="H69831" i="3"/>
  <c r="H69830" i="3"/>
  <c r="H69829" i="3"/>
  <c r="H69828" i="3"/>
  <c r="H69827" i="3"/>
  <c r="H69826" i="3"/>
  <c r="H69825" i="3"/>
  <c r="H69824" i="3"/>
  <c r="H69823" i="3"/>
  <c r="H69822" i="3"/>
  <c r="H69821" i="3"/>
  <c r="H69820" i="3"/>
  <c r="H69819" i="3"/>
  <c r="H69818" i="3"/>
  <c r="H69817" i="3"/>
  <c r="H69816" i="3"/>
  <c r="H69815" i="3"/>
  <c r="H69814" i="3"/>
  <c r="H69813" i="3"/>
  <c r="H69812" i="3"/>
  <c r="H69811" i="3"/>
  <c r="H69810" i="3"/>
  <c r="H69809" i="3"/>
  <c r="H69808" i="3"/>
  <c r="H69807" i="3"/>
  <c r="H69806" i="3"/>
  <c r="H69805" i="3"/>
  <c r="H69804" i="3"/>
  <c r="H69803" i="3"/>
  <c r="H69802" i="3"/>
  <c r="H69801" i="3"/>
  <c r="H69800" i="3"/>
  <c r="H69799" i="3"/>
  <c r="H69798" i="3"/>
  <c r="H69797" i="3"/>
  <c r="H69796" i="3"/>
  <c r="H69795" i="3"/>
  <c r="H69794" i="3"/>
  <c r="H69793" i="3"/>
  <c r="H69792" i="3"/>
  <c r="H69791" i="3"/>
  <c r="H69790" i="3"/>
  <c r="H69789" i="3"/>
  <c r="H69788" i="3"/>
  <c r="H69787" i="3"/>
  <c r="H69786" i="3"/>
  <c r="H69785" i="3"/>
  <c r="H69784" i="3"/>
  <c r="H69783" i="3"/>
  <c r="H69782" i="3"/>
  <c r="H69781" i="3"/>
  <c r="H69780" i="3"/>
  <c r="H69779" i="3"/>
  <c r="H69778" i="3"/>
  <c r="H69777" i="3"/>
  <c r="H69776" i="3"/>
  <c r="H69775" i="3"/>
  <c r="H69774" i="3"/>
  <c r="H69773" i="3"/>
  <c r="H69772" i="3"/>
  <c r="H69771" i="3"/>
  <c r="H69770" i="3"/>
  <c r="H69769" i="3"/>
  <c r="H69768" i="3"/>
  <c r="H69767" i="3"/>
  <c r="H69766" i="3"/>
  <c r="H69765" i="3"/>
  <c r="H69764" i="3"/>
  <c r="H69763" i="3"/>
  <c r="H69762" i="3"/>
  <c r="H69761" i="3"/>
  <c r="H69760" i="3"/>
  <c r="H69759" i="3"/>
  <c r="H69758" i="3"/>
  <c r="H69757" i="3"/>
  <c r="H69756" i="3"/>
  <c r="H69755" i="3"/>
  <c r="H69754" i="3"/>
  <c r="H69753" i="3"/>
  <c r="H69752" i="3"/>
  <c r="H69751" i="3"/>
  <c r="H69750" i="3"/>
  <c r="H69749" i="3"/>
  <c r="H69748" i="3"/>
  <c r="H69747" i="3"/>
  <c r="H69746" i="3"/>
  <c r="H69745" i="3"/>
  <c r="H69744" i="3"/>
  <c r="H69743" i="3"/>
  <c r="H69742" i="3"/>
  <c r="H69741" i="3"/>
  <c r="H69740" i="3"/>
  <c r="H69739" i="3"/>
  <c r="H69738" i="3"/>
  <c r="H69737" i="3"/>
  <c r="H69736" i="3"/>
  <c r="H69735" i="3"/>
  <c r="H69734" i="3"/>
  <c r="H69733" i="3"/>
  <c r="H69732" i="3"/>
  <c r="H69731" i="3"/>
  <c r="H69730" i="3"/>
  <c r="H69729" i="3"/>
  <c r="H69728" i="3"/>
  <c r="H69727" i="3"/>
  <c r="H69726" i="3"/>
  <c r="H69725" i="3"/>
  <c r="H69724" i="3"/>
  <c r="H69723" i="3"/>
  <c r="H69722" i="3"/>
  <c r="H69721" i="3"/>
  <c r="H69720" i="3"/>
  <c r="H69719" i="3"/>
  <c r="H69718" i="3"/>
  <c r="H69717" i="3"/>
  <c r="H69716" i="3"/>
  <c r="H69715" i="3"/>
  <c r="H69714" i="3"/>
  <c r="H69713" i="3"/>
  <c r="H69712" i="3"/>
  <c r="H69711" i="3"/>
  <c r="H69710" i="3"/>
  <c r="H69709" i="3"/>
  <c r="H69708" i="3"/>
  <c r="H69707" i="3"/>
  <c r="H69706" i="3"/>
  <c r="H69705" i="3"/>
  <c r="H69704" i="3"/>
  <c r="H69703" i="3"/>
  <c r="H69702" i="3"/>
  <c r="H69701" i="3"/>
  <c r="H69700" i="3"/>
  <c r="H69699" i="3"/>
  <c r="H69698" i="3"/>
  <c r="H69697" i="3"/>
  <c r="H69696" i="3"/>
  <c r="H69695" i="3"/>
  <c r="H69694" i="3"/>
  <c r="H69693" i="3"/>
  <c r="H69692" i="3"/>
  <c r="H69691" i="3"/>
  <c r="H69690" i="3"/>
  <c r="H69689" i="3"/>
  <c r="H69688" i="3"/>
  <c r="H69687" i="3"/>
  <c r="H69686" i="3"/>
  <c r="H69685" i="3"/>
  <c r="H69684" i="3"/>
  <c r="H69683" i="3"/>
  <c r="H69682" i="3"/>
  <c r="H69681" i="3"/>
  <c r="H69680" i="3"/>
  <c r="H69679" i="3"/>
  <c r="H69678" i="3"/>
  <c r="H69677" i="3"/>
  <c r="H69676" i="3"/>
  <c r="H69675" i="3"/>
  <c r="H69674" i="3"/>
  <c r="H69673" i="3"/>
  <c r="H69672" i="3"/>
  <c r="H69671" i="3"/>
  <c r="H69670" i="3"/>
  <c r="H69669" i="3"/>
  <c r="H69668" i="3"/>
  <c r="H69667" i="3"/>
  <c r="H69666" i="3"/>
  <c r="H69665" i="3"/>
  <c r="H69664" i="3"/>
  <c r="H69663" i="3"/>
  <c r="H69662" i="3"/>
  <c r="H69661" i="3"/>
  <c r="H69660" i="3"/>
  <c r="H69659" i="3"/>
  <c r="H69658" i="3"/>
  <c r="H69657" i="3"/>
  <c r="H69656" i="3"/>
  <c r="H69655" i="3"/>
  <c r="H69654" i="3"/>
  <c r="H69653" i="3"/>
  <c r="H69652" i="3"/>
  <c r="H69651" i="3"/>
  <c r="H69650" i="3"/>
  <c r="H69649" i="3"/>
  <c r="H69648" i="3"/>
  <c r="H69647" i="3"/>
  <c r="H69646" i="3"/>
  <c r="H69645" i="3"/>
  <c r="H69644" i="3"/>
  <c r="H69643" i="3"/>
  <c r="H69642" i="3"/>
  <c r="H69641" i="3"/>
  <c r="H69640" i="3"/>
  <c r="H69639" i="3"/>
  <c r="H69638" i="3"/>
  <c r="H69637" i="3"/>
  <c r="H69636" i="3"/>
  <c r="H69635" i="3"/>
  <c r="H69634" i="3"/>
  <c r="H69633" i="3"/>
  <c r="H69632" i="3"/>
  <c r="H69631" i="3"/>
  <c r="H69630" i="3"/>
  <c r="H69629" i="3"/>
  <c r="H69628" i="3"/>
  <c r="H69627" i="3"/>
  <c r="H69626" i="3"/>
  <c r="H69625" i="3"/>
  <c r="H69624" i="3"/>
  <c r="H69623" i="3"/>
  <c r="H69622" i="3"/>
  <c r="H69621" i="3"/>
  <c r="H69620" i="3"/>
  <c r="H69619" i="3"/>
  <c r="H69618" i="3"/>
  <c r="H69617" i="3"/>
  <c r="H69616" i="3"/>
  <c r="H69615" i="3"/>
  <c r="H69614" i="3"/>
  <c r="H69613" i="3"/>
  <c r="H69612" i="3"/>
  <c r="H69611" i="3"/>
  <c r="H69610" i="3"/>
  <c r="H69609" i="3"/>
  <c r="H69608" i="3"/>
  <c r="H69607" i="3"/>
  <c r="H69606" i="3"/>
  <c r="H69605" i="3"/>
  <c r="H69604" i="3"/>
  <c r="H69603" i="3"/>
  <c r="H69602" i="3"/>
  <c r="H69601" i="3"/>
  <c r="H69600" i="3"/>
  <c r="H69599" i="3"/>
  <c r="H69598" i="3"/>
  <c r="H69597" i="3"/>
  <c r="H69596" i="3"/>
  <c r="H69595" i="3"/>
  <c r="H69594" i="3"/>
  <c r="H69593" i="3"/>
  <c r="H69592" i="3"/>
  <c r="H69591" i="3"/>
  <c r="H69590" i="3"/>
  <c r="H69589" i="3"/>
  <c r="H69588" i="3"/>
  <c r="H69587" i="3"/>
  <c r="H69586" i="3"/>
  <c r="H69585" i="3"/>
  <c r="H69584" i="3"/>
  <c r="H69583" i="3"/>
  <c r="H69582" i="3"/>
  <c r="H69581" i="3"/>
  <c r="H69580" i="3"/>
  <c r="H69579" i="3"/>
  <c r="H69578" i="3"/>
  <c r="H69577" i="3"/>
  <c r="H69576" i="3"/>
  <c r="H69575" i="3"/>
  <c r="H69574" i="3"/>
  <c r="H69573" i="3"/>
  <c r="H69572" i="3"/>
  <c r="H69571" i="3"/>
  <c r="H69570" i="3"/>
  <c r="H69569" i="3"/>
  <c r="H69568" i="3"/>
  <c r="H69567" i="3"/>
  <c r="H69566" i="3"/>
  <c r="H69565" i="3"/>
  <c r="H69564" i="3"/>
  <c r="H69563" i="3"/>
  <c r="H69562" i="3"/>
  <c r="H69561" i="3"/>
  <c r="H69560" i="3"/>
  <c r="H69559" i="3"/>
  <c r="H69558" i="3"/>
  <c r="H69557" i="3"/>
  <c r="H69556" i="3"/>
  <c r="H69555" i="3"/>
  <c r="H69554" i="3"/>
  <c r="H69553" i="3"/>
  <c r="H69552" i="3"/>
  <c r="H69551" i="3"/>
  <c r="H69550" i="3"/>
  <c r="H69549" i="3"/>
  <c r="H69548" i="3"/>
  <c r="H69547" i="3"/>
  <c r="H69546" i="3"/>
  <c r="H69545" i="3"/>
  <c r="H69544" i="3"/>
  <c r="H69543" i="3"/>
  <c r="H69542" i="3"/>
  <c r="H69541" i="3"/>
  <c r="H69540" i="3"/>
  <c r="H69539" i="3"/>
  <c r="H69538" i="3"/>
  <c r="H69537" i="3"/>
  <c r="H69536" i="3"/>
  <c r="H69535" i="3"/>
  <c r="H69534" i="3"/>
  <c r="H69533" i="3"/>
  <c r="H69532" i="3"/>
  <c r="H69531" i="3"/>
  <c r="H69530" i="3"/>
  <c r="H69529" i="3"/>
  <c r="H69528" i="3"/>
  <c r="H69527" i="3"/>
  <c r="H69526" i="3"/>
  <c r="H69525" i="3"/>
  <c r="H69524" i="3"/>
  <c r="H69523" i="3"/>
  <c r="H69522" i="3"/>
  <c r="H69521" i="3"/>
  <c r="H69520" i="3"/>
  <c r="H69519" i="3"/>
  <c r="H69518" i="3"/>
  <c r="H69517" i="3"/>
  <c r="H69516" i="3"/>
  <c r="H69515" i="3"/>
  <c r="H69514" i="3"/>
  <c r="H69513" i="3"/>
  <c r="H69512" i="3"/>
  <c r="H69511" i="3"/>
  <c r="H69510" i="3"/>
  <c r="H69509" i="3"/>
  <c r="H69508" i="3"/>
  <c r="H69507" i="3"/>
  <c r="H69506" i="3"/>
  <c r="H69505" i="3"/>
  <c r="H69504" i="3"/>
  <c r="H69503" i="3"/>
  <c r="H69502" i="3"/>
  <c r="H69501" i="3"/>
  <c r="H69500" i="3"/>
  <c r="H69499" i="3"/>
  <c r="H69498" i="3"/>
  <c r="H69497" i="3"/>
  <c r="H69496" i="3"/>
  <c r="H69495" i="3"/>
  <c r="H69494" i="3"/>
  <c r="H69493" i="3"/>
  <c r="H69492" i="3"/>
  <c r="H69491" i="3"/>
  <c r="H69490" i="3"/>
  <c r="H69489" i="3"/>
  <c r="H69488" i="3"/>
  <c r="H69487" i="3"/>
  <c r="H69486" i="3"/>
  <c r="H69485" i="3"/>
  <c r="H69484" i="3"/>
  <c r="H69483" i="3"/>
  <c r="H69482" i="3"/>
  <c r="H69481" i="3"/>
  <c r="H69480" i="3"/>
  <c r="H69479" i="3"/>
  <c r="H69478" i="3"/>
  <c r="H69477" i="3"/>
  <c r="H69476" i="3"/>
  <c r="H69475" i="3"/>
  <c r="H69474" i="3"/>
  <c r="H69473" i="3"/>
  <c r="H69472" i="3"/>
  <c r="H69471" i="3"/>
  <c r="H69470" i="3"/>
  <c r="H69469" i="3"/>
  <c r="H69468" i="3"/>
  <c r="H69467" i="3"/>
  <c r="H69466" i="3"/>
  <c r="H69465" i="3"/>
  <c r="H69464" i="3"/>
  <c r="H69463" i="3"/>
  <c r="H69462" i="3"/>
  <c r="H69461" i="3"/>
  <c r="H69460" i="3"/>
  <c r="H69459" i="3"/>
  <c r="H69458" i="3"/>
  <c r="H69457" i="3"/>
  <c r="H69456" i="3"/>
  <c r="H69455" i="3"/>
  <c r="H69454" i="3"/>
  <c r="H69453" i="3"/>
  <c r="H69452" i="3"/>
  <c r="H69451" i="3"/>
  <c r="H69450" i="3"/>
  <c r="H69449" i="3"/>
  <c r="H69448" i="3"/>
  <c r="H69447" i="3"/>
  <c r="H69446" i="3"/>
  <c r="H69445" i="3"/>
  <c r="H69444" i="3"/>
  <c r="H69443" i="3"/>
  <c r="H69442" i="3"/>
  <c r="H69441" i="3"/>
  <c r="H69440" i="3"/>
  <c r="H69439" i="3"/>
  <c r="H69438" i="3"/>
  <c r="H69437" i="3"/>
  <c r="H69436" i="3"/>
  <c r="H69435" i="3"/>
  <c r="H69434" i="3"/>
  <c r="H69433" i="3"/>
  <c r="H69432" i="3"/>
  <c r="H69431" i="3"/>
  <c r="H69430" i="3"/>
  <c r="H69429" i="3"/>
  <c r="H69428" i="3"/>
  <c r="H69427" i="3"/>
  <c r="H69426" i="3"/>
  <c r="H69425" i="3"/>
  <c r="H69424" i="3"/>
  <c r="H69423" i="3"/>
  <c r="H69422" i="3"/>
  <c r="H69421" i="3"/>
  <c r="H69420" i="3"/>
  <c r="H69419" i="3"/>
  <c r="H69418" i="3"/>
  <c r="H69417" i="3"/>
  <c r="H69416" i="3"/>
  <c r="H69415" i="3"/>
  <c r="H69414" i="3"/>
  <c r="H69413" i="3"/>
  <c r="H69412" i="3"/>
  <c r="H69411" i="3"/>
  <c r="H69410" i="3"/>
  <c r="H69409" i="3"/>
  <c r="H69408" i="3"/>
  <c r="H69407" i="3"/>
  <c r="H69406" i="3"/>
  <c r="H69405" i="3"/>
  <c r="H69404" i="3"/>
  <c r="H69403" i="3"/>
  <c r="H69402" i="3"/>
  <c r="H69401" i="3"/>
  <c r="H69400" i="3"/>
  <c r="H69399" i="3"/>
  <c r="H69398" i="3"/>
  <c r="H69397" i="3"/>
  <c r="H69396" i="3"/>
  <c r="H69395" i="3"/>
  <c r="H69394" i="3"/>
  <c r="H69393" i="3"/>
  <c r="H69392" i="3"/>
  <c r="H69391" i="3"/>
  <c r="H69390" i="3"/>
  <c r="H69389" i="3"/>
  <c r="H69388" i="3"/>
  <c r="H69387" i="3"/>
  <c r="H69386" i="3"/>
  <c r="H69385" i="3"/>
  <c r="H69384" i="3"/>
  <c r="H69383" i="3"/>
  <c r="H69382" i="3"/>
  <c r="H69381" i="3"/>
  <c r="H69380" i="3"/>
  <c r="H69379" i="3"/>
  <c r="H69378" i="3"/>
  <c r="H69377" i="3"/>
  <c r="H69376" i="3"/>
  <c r="H69375" i="3"/>
  <c r="H69374" i="3"/>
  <c r="H69373" i="3"/>
  <c r="H69372" i="3"/>
  <c r="H69371" i="3"/>
  <c r="H69370" i="3"/>
  <c r="H69369" i="3"/>
  <c r="H69368" i="3"/>
  <c r="H69367" i="3"/>
  <c r="H69366" i="3"/>
  <c r="H69365" i="3"/>
  <c r="H69364" i="3"/>
  <c r="H69363" i="3"/>
  <c r="H69362" i="3"/>
  <c r="H69361" i="3"/>
  <c r="H69360" i="3"/>
  <c r="H69359" i="3"/>
  <c r="H69358" i="3"/>
  <c r="H69357" i="3"/>
  <c r="H69356" i="3"/>
  <c r="H69355" i="3"/>
  <c r="H69354" i="3"/>
  <c r="H69353" i="3"/>
  <c r="H69352" i="3"/>
  <c r="H69351" i="3"/>
  <c r="H69350" i="3"/>
  <c r="H69349" i="3"/>
  <c r="H69348" i="3"/>
  <c r="H69347" i="3"/>
  <c r="H69346" i="3"/>
  <c r="H69345" i="3"/>
  <c r="H69344" i="3"/>
  <c r="H69343" i="3"/>
  <c r="H69342" i="3"/>
  <c r="H69341" i="3"/>
  <c r="H69340" i="3"/>
  <c r="H69339" i="3"/>
  <c r="H69338" i="3"/>
  <c r="H69337" i="3"/>
  <c r="H69336" i="3"/>
  <c r="H69335" i="3"/>
  <c r="H69334" i="3"/>
  <c r="H69333" i="3"/>
  <c r="H69332" i="3"/>
  <c r="H69331" i="3"/>
  <c r="H69330" i="3"/>
  <c r="H69329" i="3"/>
  <c r="H69328" i="3"/>
  <c r="H69327" i="3"/>
  <c r="H69326" i="3"/>
  <c r="H69325" i="3"/>
  <c r="H69324" i="3"/>
  <c r="H69323" i="3"/>
  <c r="H69322" i="3"/>
  <c r="H69321" i="3"/>
  <c r="H69320" i="3"/>
  <c r="H69319" i="3"/>
  <c r="H69318" i="3"/>
  <c r="H69317" i="3"/>
  <c r="H69316" i="3"/>
  <c r="H69315" i="3"/>
  <c r="H69314" i="3"/>
  <c r="H69313" i="3"/>
  <c r="H69312" i="3"/>
  <c r="H69311" i="3"/>
  <c r="H69310" i="3"/>
  <c r="H69309" i="3"/>
  <c r="H69308" i="3"/>
  <c r="H69307" i="3"/>
  <c r="H69306" i="3"/>
  <c r="H69305" i="3"/>
  <c r="H69304" i="3"/>
  <c r="H69303" i="3"/>
  <c r="H69302" i="3"/>
  <c r="H69301" i="3"/>
  <c r="H69300" i="3"/>
  <c r="H69299" i="3"/>
  <c r="H69298" i="3"/>
  <c r="H69297" i="3"/>
  <c r="H69296" i="3"/>
  <c r="H69295" i="3"/>
  <c r="H69294" i="3"/>
  <c r="H69293" i="3"/>
  <c r="H69292" i="3"/>
  <c r="H69291" i="3"/>
  <c r="H69290" i="3"/>
  <c r="H69289" i="3"/>
  <c r="H69288" i="3"/>
  <c r="H69287" i="3"/>
  <c r="H69286" i="3"/>
  <c r="H69285" i="3"/>
  <c r="H69284" i="3"/>
  <c r="H69283" i="3"/>
  <c r="H69282" i="3"/>
  <c r="H69281" i="3"/>
  <c r="H69280" i="3"/>
  <c r="H69279" i="3"/>
  <c r="H69278" i="3"/>
  <c r="H69277" i="3"/>
  <c r="H69276" i="3"/>
  <c r="H69275" i="3"/>
  <c r="H69274" i="3"/>
  <c r="H69273" i="3"/>
  <c r="H69272" i="3"/>
  <c r="H69271" i="3"/>
  <c r="H69270" i="3"/>
  <c r="H69269" i="3"/>
  <c r="H69268" i="3"/>
  <c r="H69267" i="3"/>
  <c r="H69266" i="3"/>
  <c r="H69265" i="3"/>
  <c r="H69264" i="3"/>
  <c r="H69263" i="3"/>
  <c r="H69262" i="3"/>
  <c r="H69261" i="3"/>
  <c r="H69260" i="3"/>
  <c r="H69259" i="3"/>
  <c r="H69258" i="3"/>
  <c r="H69257" i="3"/>
  <c r="H69256" i="3"/>
  <c r="H69255" i="3"/>
  <c r="H69254" i="3"/>
  <c r="H69253" i="3"/>
  <c r="H69252" i="3"/>
  <c r="H69251" i="3"/>
  <c r="H69250" i="3"/>
  <c r="H69249" i="3"/>
  <c r="H69248" i="3"/>
  <c r="H69247" i="3"/>
  <c r="H69246" i="3"/>
  <c r="H69245" i="3"/>
  <c r="H69244" i="3"/>
  <c r="H69243" i="3"/>
  <c r="H69242" i="3"/>
  <c r="H69241" i="3"/>
  <c r="H69240" i="3"/>
  <c r="H69239" i="3"/>
  <c r="H69238" i="3"/>
  <c r="H69237" i="3"/>
  <c r="H69236" i="3"/>
  <c r="H69235" i="3"/>
  <c r="H69234" i="3"/>
  <c r="H69233" i="3"/>
  <c r="H69232" i="3"/>
  <c r="H69231" i="3"/>
  <c r="H69230" i="3"/>
  <c r="H69229" i="3"/>
  <c r="H69228" i="3"/>
  <c r="H69227" i="3"/>
  <c r="H69226" i="3"/>
  <c r="H69225" i="3"/>
  <c r="H69224" i="3"/>
  <c r="H69223" i="3"/>
  <c r="H69222" i="3"/>
  <c r="H69221" i="3"/>
  <c r="H69220" i="3"/>
  <c r="H69219" i="3"/>
  <c r="H69218" i="3"/>
  <c r="H69217" i="3"/>
  <c r="H69216" i="3"/>
  <c r="H69215" i="3"/>
  <c r="H69214" i="3"/>
  <c r="H69213" i="3"/>
  <c r="H69212" i="3"/>
  <c r="H69211" i="3"/>
  <c r="H69210" i="3"/>
  <c r="H69209" i="3"/>
  <c r="H69208" i="3"/>
  <c r="H69207" i="3"/>
  <c r="H69206" i="3"/>
  <c r="H69205" i="3"/>
  <c r="H69204" i="3"/>
  <c r="H69203" i="3"/>
  <c r="H69202" i="3"/>
  <c r="H69201" i="3"/>
  <c r="H69200" i="3"/>
  <c r="H69199" i="3"/>
  <c r="H69198" i="3"/>
  <c r="H69197" i="3"/>
  <c r="H69196" i="3"/>
  <c r="H69195" i="3"/>
  <c r="H69194" i="3"/>
  <c r="H69193" i="3"/>
  <c r="H69192" i="3"/>
  <c r="H69191" i="3"/>
  <c r="H69190" i="3"/>
  <c r="H69189" i="3"/>
  <c r="H69188" i="3"/>
  <c r="H69187" i="3"/>
  <c r="H69186" i="3"/>
  <c r="H69185" i="3"/>
  <c r="H69184" i="3"/>
  <c r="H69183" i="3"/>
  <c r="H69182" i="3"/>
  <c r="H69181" i="3"/>
  <c r="H69180" i="3"/>
  <c r="H69179" i="3"/>
  <c r="H69178" i="3"/>
  <c r="H69177" i="3"/>
  <c r="H69176" i="3"/>
  <c r="H69175" i="3"/>
  <c r="H69174" i="3"/>
  <c r="H69173" i="3"/>
  <c r="H69172" i="3"/>
  <c r="H69171" i="3"/>
  <c r="H69170" i="3"/>
  <c r="H69169" i="3"/>
  <c r="H69168" i="3"/>
  <c r="H69167" i="3"/>
  <c r="H69166" i="3"/>
  <c r="H69165" i="3"/>
  <c r="H69164" i="3"/>
  <c r="H69163" i="3"/>
  <c r="H69162" i="3"/>
  <c r="H69161" i="3"/>
  <c r="H69160" i="3"/>
  <c r="H69159" i="3"/>
  <c r="H69158" i="3"/>
  <c r="H69157" i="3"/>
  <c r="H69156" i="3"/>
  <c r="H69155" i="3"/>
  <c r="H69154" i="3"/>
  <c r="H69153" i="3"/>
  <c r="H69152" i="3"/>
  <c r="H69151" i="3"/>
  <c r="H69150" i="3"/>
  <c r="H69149" i="3"/>
  <c r="H69148" i="3"/>
  <c r="H69147" i="3"/>
  <c r="H69146" i="3"/>
  <c r="H69145" i="3"/>
  <c r="H69144" i="3"/>
  <c r="H69143" i="3"/>
  <c r="H69142" i="3"/>
  <c r="H69141" i="3"/>
  <c r="H69140" i="3"/>
  <c r="H69139" i="3"/>
  <c r="H69138" i="3"/>
  <c r="H69137" i="3"/>
  <c r="H69136" i="3"/>
  <c r="H69135" i="3"/>
  <c r="H69134" i="3"/>
  <c r="H69133" i="3"/>
  <c r="H69132" i="3"/>
  <c r="H69131" i="3"/>
  <c r="H69130" i="3"/>
  <c r="H69129" i="3"/>
  <c r="H69128" i="3"/>
  <c r="H69127" i="3"/>
  <c r="H69126" i="3"/>
  <c r="H69125" i="3"/>
  <c r="H69124" i="3"/>
  <c r="H69123" i="3"/>
  <c r="H69122" i="3"/>
  <c r="H69121" i="3"/>
  <c r="H69120" i="3"/>
  <c r="H69119" i="3"/>
  <c r="H69118" i="3"/>
  <c r="H69117" i="3"/>
  <c r="H69116" i="3"/>
  <c r="H69115" i="3"/>
  <c r="H69114" i="3"/>
  <c r="H69113" i="3"/>
  <c r="H69112" i="3"/>
  <c r="H69111" i="3"/>
  <c r="H69110" i="3"/>
  <c r="H69109" i="3"/>
  <c r="H69108" i="3"/>
  <c r="H69107" i="3"/>
  <c r="H69106" i="3"/>
  <c r="H69105" i="3"/>
  <c r="H69104" i="3"/>
  <c r="H69103" i="3"/>
  <c r="H69102" i="3"/>
  <c r="H69101" i="3"/>
  <c r="H69090" i="3"/>
  <c r="H69089" i="3"/>
  <c r="H69088" i="3"/>
  <c r="H69087" i="3"/>
  <c r="H69086" i="3"/>
  <c r="H69085" i="3"/>
  <c r="H69084" i="3"/>
  <c r="H69083" i="3"/>
  <c r="H69082" i="3"/>
  <c r="H69081" i="3"/>
  <c r="H69080" i="3"/>
  <c r="H69079" i="3"/>
  <c r="H69078" i="3"/>
  <c r="H69077" i="3"/>
  <c r="H69076" i="3"/>
  <c r="H69075" i="3"/>
  <c r="H69074" i="3"/>
  <c r="H69073" i="3"/>
  <c r="H69072" i="3"/>
  <c r="H69071" i="3"/>
  <c r="H69070" i="3"/>
  <c r="H69069" i="3"/>
  <c r="H69068" i="3"/>
  <c r="H69067" i="3"/>
  <c r="H69066" i="3"/>
  <c r="H69065" i="3"/>
  <c r="H69064" i="3"/>
  <c r="H69063" i="3"/>
  <c r="H69062" i="3"/>
  <c r="H69061" i="3"/>
  <c r="H69060" i="3"/>
  <c r="H69059" i="3"/>
  <c r="H69058" i="3"/>
  <c r="H69057" i="3"/>
  <c r="H69056" i="3"/>
  <c r="H69055" i="3"/>
  <c r="H69054" i="3"/>
  <c r="H69053" i="3"/>
  <c r="H69052" i="3"/>
  <c r="H69051" i="3"/>
  <c r="H69050" i="3"/>
  <c r="H69049" i="3"/>
  <c r="H69048" i="3"/>
  <c r="H69047" i="3"/>
  <c r="H69046" i="3"/>
  <c r="H69045" i="3"/>
  <c r="H69044" i="3"/>
  <c r="H69043" i="3"/>
  <c r="H69042" i="3"/>
  <c r="H69041" i="3"/>
  <c r="H69040" i="3"/>
  <c r="H69039" i="3"/>
  <c r="H69038" i="3"/>
  <c r="H69037" i="3"/>
  <c r="H69036" i="3"/>
  <c r="H69035" i="3"/>
  <c r="H69034" i="3"/>
  <c r="H69033" i="3"/>
  <c r="H69032" i="3"/>
  <c r="H69031" i="3"/>
  <c r="H69030" i="3"/>
  <c r="H69029" i="3"/>
  <c r="H69028" i="3"/>
  <c r="H69027" i="3"/>
  <c r="H69026" i="3"/>
  <c r="H69025" i="3"/>
  <c r="H69024" i="3"/>
  <c r="H69023" i="3"/>
  <c r="H69022" i="3"/>
  <c r="H69021" i="3"/>
  <c r="H69020" i="3"/>
  <c r="H69019" i="3"/>
  <c r="H69018" i="3"/>
  <c r="H69017" i="3"/>
  <c r="H69016" i="3"/>
  <c r="H69015" i="3"/>
  <c r="H69014" i="3"/>
  <c r="H69013" i="3"/>
  <c r="H69012" i="3"/>
  <c r="H69011" i="3"/>
  <c r="H69010" i="3"/>
  <c r="H69009" i="3"/>
  <c r="H69008" i="3"/>
  <c r="H69007" i="3"/>
  <c r="H69006" i="3"/>
  <c r="H69005" i="3"/>
  <c r="H69004" i="3"/>
  <c r="H69003" i="3"/>
  <c r="H69002" i="3"/>
  <c r="H69001" i="3"/>
  <c r="H69000" i="3"/>
  <c r="H68999" i="3"/>
  <c r="H68998" i="3"/>
  <c r="H68997" i="3"/>
  <c r="H68996" i="3"/>
  <c r="H68995" i="3"/>
  <c r="H68994" i="3"/>
  <c r="H68993" i="3"/>
  <c r="H68992" i="3"/>
  <c r="H68991" i="3"/>
  <c r="H68990" i="3"/>
  <c r="H68989" i="3"/>
  <c r="H68988" i="3"/>
  <c r="H68987" i="3"/>
  <c r="H68986" i="3"/>
  <c r="H68985" i="3"/>
  <c r="H68984" i="3"/>
  <c r="H68983" i="3"/>
  <c r="H68982" i="3"/>
  <c r="H68981" i="3"/>
  <c r="H68980" i="3"/>
  <c r="H68979" i="3"/>
  <c r="H68978" i="3"/>
  <c r="H68977" i="3"/>
  <c r="H68976" i="3"/>
  <c r="H68975" i="3"/>
  <c r="H68974" i="3"/>
  <c r="H68973" i="3"/>
  <c r="H68972" i="3"/>
  <c r="H68971" i="3"/>
  <c r="H68970" i="3"/>
  <c r="H68969" i="3"/>
  <c r="H68968" i="3"/>
  <c r="H68967" i="3"/>
  <c r="H68966" i="3"/>
  <c r="H68965" i="3"/>
  <c r="H68964" i="3"/>
  <c r="H68963" i="3"/>
  <c r="H68962" i="3"/>
  <c r="H68961" i="3"/>
  <c r="H68960" i="3"/>
  <c r="H68959" i="3"/>
  <c r="H68958" i="3"/>
  <c r="H68957" i="3"/>
  <c r="H68956" i="3"/>
  <c r="H68955" i="3"/>
  <c r="H68954" i="3"/>
  <c r="H68953" i="3"/>
  <c r="H68952" i="3"/>
  <c r="H68951" i="3"/>
  <c r="H68950" i="3"/>
  <c r="H68949" i="3"/>
  <c r="H68948" i="3"/>
  <c r="H68947" i="3"/>
  <c r="H68946" i="3"/>
  <c r="H68945" i="3"/>
  <c r="H68944" i="3"/>
  <c r="H68943" i="3"/>
  <c r="H68942" i="3"/>
  <c r="H68941" i="3"/>
  <c r="H68940" i="3"/>
  <c r="H68939" i="3"/>
  <c r="H68938" i="3"/>
  <c r="H68937" i="3"/>
  <c r="H68936" i="3"/>
  <c r="H68935" i="3"/>
  <c r="H68934" i="3"/>
  <c r="H68933" i="3"/>
  <c r="H68932" i="3"/>
  <c r="H68931" i="3"/>
  <c r="H68930" i="3"/>
  <c r="H68929" i="3"/>
  <c r="H68928" i="3"/>
  <c r="H68927" i="3"/>
  <c r="H68926" i="3"/>
  <c r="H68925" i="3"/>
  <c r="H68924" i="3"/>
  <c r="H68923" i="3"/>
  <c r="H68922" i="3"/>
  <c r="H68921" i="3"/>
  <c r="H68920" i="3"/>
  <c r="H68919" i="3"/>
  <c r="H68918" i="3"/>
  <c r="H68917" i="3"/>
  <c r="H68916" i="3"/>
  <c r="H68915" i="3"/>
  <c r="H68914" i="3"/>
  <c r="H68913" i="3"/>
  <c r="H68912" i="3"/>
  <c r="H68911" i="3"/>
  <c r="H68910" i="3"/>
  <c r="H68909" i="3"/>
  <c r="H68908" i="3"/>
  <c r="H68907" i="3"/>
  <c r="H68906" i="3"/>
  <c r="H68905" i="3"/>
  <c r="H68904" i="3"/>
  <c r="H68903" i="3"/>
  <c r="H68902" i="3"/>
  <c r="H68901" i="3"/>
  <c r="H68900" i="3"/>
  <c r="H68899" i="3"/>
  <c r="H68898" i="3"/>
  <c r="H68897" i="3"/>
  <c r="H68896" i="3"/>
  <c r="H68895" i="3"/>
  <c r="H68894" i="3"/>
  <c r="H68893" i="3"/>
  <c r="H68892" i="3"/>
  <c r="H68891" i="3"/>
  <c r="H68890" i="3"/>
  <c r="H68889" i="3"/>
  <c r="H68888" i="3"/>
  <c r="H68887" i="3"/>
  <c r="H68886" i="3"/>
  <c r="H68885" i="3"/>
  <c r="H68884" i="3"/>
  <c r="H68883" i="3"/>
  <c r="H68882" i="3"/>
  <c r="H68881" i="3"/>
  <c r="H68880" i="3"/>
  <c r="H68879" i="3"/>
  <c r="H68878" i="3"/>
  <c r="H68877" i="3"/>
  <c r="H68876" i="3"/>
  <c r="H68875" i="3"/>
  <c r="H68874" i="3"/>
  <c r="H68873" i="3"/>
  <c r="H68872" i="3"/>
  <c r="H68871" i="3"/>
  <c r="H68870" i="3"/>
  <c r="H68869" i="3"/>
  <c r="H68868" i="3"/>
  <c r="H68867" i="3"/>
  <c r="H68866" i="3"/>
  <c r="H68865" i="3"/>
  <c r="H68864" i="3"/>
  <c r="H68863" i="3"/>
  <c r="H68862" i="3"/>
  <c r="H68861" i="3"/>
  <c r="H68860" i="3"/>
  <c r="H68859" i="3"/>
  <c r="H68858" i="3"/>
  <c r="H68857" i="3"/>
  <c r="H68856" i="3"/>
  <c r="H68855" i="3"/>
  <c r="H68854" i="3"/>
  <c r="H68853" i="3"/>
  <c r="H68852" i="3"/>
  <c r="H68851" i="3"/>
  <c r="H68850" i="3"/>
  <c r="H68849" i="3"/>
  <c r="H68848" i="3"/>
  <c r="H68847" i="3"/>
  <c r="H68846" i="3"/>
  <c r="H68845" i="3"/>
  <c r="H68844" i="3"/>
  <c r="H68843" i="3"/>
  <c r="H68842" i="3"/>
  <c r="H68841" i="3"/>
  <c r="H68840" i="3"/>
  <c r="H68839" i="3"/>
  <c r="H68838" i="3"/>
  <c r="H68837" i="3"/>
  <c r="H68836" i="3"/>
  <c r="H68835" i="3"/>
  <c r="H68834" i="3"/>
  <c r="H68833" i="3"/>
  <c r="H68832" i="3"/>
  <c r="H68831" i="3"/>
  <c r="H68830" i="3"/>
  <c r="H68829" i="3"/>
  <c r="H68828" i="3"/>
  <c r="H68827" i="3"/>
  <c r="H68826" i="3"/>
  <c r="H68825" i="3"/>
  <c r="H68824" i="3"/>
  <c r="H68823" i="3"/>
  <c r="H68822" i="3"/>
  <c r="H68821" i="3"/>
  <c r="H68820" i="3"/>
  <c r="H68819" i="3"/>
  <c r="H68818" i="3"/>
  <c r="H68817" i="3"/>
  <c r="H68816" i="3"/>
  <c r="H68815" i="3"/>
  <c r="H68814" i="3"/>
  <c r="H68813" i="3"/>
  <c r="H68812" i="3"/>
  <c r="H68811" i="3"/>
  <c r="H68810" i="3"/>
  <c r="H68809" i="3"/>
  <c r="H68808" i="3"/>
  <c r="H68807" i="3"/>
  <c r="H68806" i="3"/>
  <c r="H68805" i="3"/>
  <c r="H68804" i="3"/>
  <c r="H68803" i="3"/>
  <c r="H68802" i="3"/>
  <c r="H68801" i="3"/>
  <c r="H68800" i="3"/>
  <c r="H68799" i="3"/>
  <c r="H68798" i="3"/>
  <c r="H68797" i="3"/>
  <c r="H68796" i="3"/>
  <c r="H68795" i="3"/>
  <c r="H68794" i="3"/>
  <c r="H68793" i="3"/>
  <c r="H68792" i="3"/>
  <c r="H68791" i="3"/>
  <c r="H68790" i="3"/>
  <c r="H68789" i="3"/>
  <c r="H68788" i="3"/>
  <c r="H68787" i="3"/>
  <c r="H68786" i="3"/>
  <c r="H68785" i="3"/>
  <c r="H68784" i="3"/>
  <c r="H68783" i="3"/>
  <c r="H68782" i="3"/>
  <c r="H68781" i="3"/>
  <c r="H68780" i="3"/>
  <c r="H68779" i="3"/>
  <c r="H68778" i="3"/>
  <c r="H68777" i="3"/>
  <c r="H68776" i="3"/>
  <c r="H68775" i="3"/>
  <c r="H68774" i="3"/>
  <c r="H68773" i="3"/>
  <c r="H68772" i="3"/>
  <c r="H68771" i="3"/>
  <c r="H68770" i="3"/>
  <c r="H68769" i="3"/>
  <c r="H68768" i="3"/>
  <c r="H68767" i="3"/>
  <c r="H68766" i="3"/>
  <c r="H68765" i="3"/>
  <c r="H68764" i="3"/>
  <c r="H68763" i="3"/>
  <c r="H68762" i="3"/>
  <c r="H68761" i="3"/>
  <c r="H68760" i="3"/>
  <c r="H68759" i="3"/>
  <c r="H68758" i="3"/>
  <c r="H68757" i="3"/>
  <c r="H68756" i="3"/>
  <c r="H68755" i="3"/>
  <c r="H68754" i="3"/>
  <c r="H68753" i="3"/>
  <c r="H68752" i="3"/>
  <c r="H68751" i="3"/>
  <c r="H68750" i="3"/>
  <c r="H68749" i="3"/>
  <c r="H68748" i="3"/>
  <c r="H68747" i="3"/>
  <c r="H68746" i="3"/>
  <c r="H68745" i="3"/>
  <c r="H68744" i="3"/>
  <c r="H68743" i="3"/>
  <c r="H68742" i="3"/>
  <c r="H68741" i="3"/>
  <c r="H68740" i="3"/>
  <c r="H68739" i="3"/>
  <c r="H68738" i="3"/>
  <c r="H68737" i="3"/>
  <c r="H68736" i="3"/>
  <c r="H68735" i="3"/>
  <c r="H68734" i="3"/>
  <c r="H68733" i="3"/>
  <c r="H68732" i="3"/>
  <c r="H68731" i="3"/>
  <c r="H68730" i="3"/>
  <c r="H68729" i="3"/>
  <c r="H68728" i="3"/>
  <c r="H68727" i="3"/>
  <c r="H68726" i="3"/>
  <c r="H68725" i="3"/>
  <c r="H68724" i="3"/>
  <c r="H68723" i="3"/>
  <c r="H68722" i="3"/>
  <c r="H68721" i="3"/>
  <c r="H68720" i="3"/>
  <c r="H68719" i="3"/>
  <c r="H68718" i="3"/>
  <c r="H68717" i="3"/>
  <c r="H68716" i="3"/>
  <c r="H68715" i="3"/>
  <c r="H68714" i="3"/>
  <c r="H68713" i="3"/>
  <c r="H68712" i="3"/>
  <c r="H68711" i="3"/>
  <c r="H68710" i="3"/>
  <c r="H68709" i="3"/>
  <c r="H68708" i="3"/>
  <c r="H68707" i="3"/>
  <c r="H68706" i="3"/>
  <c r="H68705" i="3"/>
  <c r="H68704" i="3"/>
  <c r="H68703" i="3"/>
  <c r="H68702" i="3"/>
  <c r="H68701" i="3"/>
  <c r="H68700" i="3"/>
  <c r="H68699" i="3"/>
  <c r="H68698" i="3"/>
  <c r="H68697" i="3"/>
  <c r="H68696" i="3"/>
  <c r="H68695" i="3"/>
  <c r="H68694" i="3"/>
  <c r="H68693" i="3"/>
  <c r="H68692" i="3"/>
  <c r="H68691" i="3"/>
  <c r="H68690" i="3"/>
  <c r="H68689" i="3"/>
  <c r="H68688" i="3"/>
  <c r="H68687" i="3"/>
  <c r="H68686" i="3"/>
  <c r="H68685" i="3"/>
  <c r="H68684" i="3"/>
  <c r="H68683" i="3"/>
  <c r="H68682" i="3"/>
  <c r="H68681" i="3"/>
  <c r="H68680" i="3"/>
  <c r="H68679" i="3"/>
  <c r="H68678" i="3"/>
  <c r="H68677" i="3"/>
  <c r="H68676" i="3"/>
  <c r="H68675" i="3"/>
  <c r="H68674" i="3"/>
  <c r="H68673" i="3"/>
  <c r="H68672" i="3"/>
  <c r="H68671" i="3"/>
  <c r="H68670" i="3"/>
  <c r="H68669" i="3"/>
  <c r="H68668" i="3"/>
  <c r="H68667" i="3"/>
  <c r="H68666" i="3"/>
  <c r="H68665" i="3"/>
  <c r="H68664" i="3"/>
  <c r="H68663" i="3"/>
  <c r="H68662" i="3"/>
  <c r="H68661" i="3"/>
  <c r="H68660" i="3"/>
  <c r="H68659" i="3"/>
  <c r="H68658" i="3"/>
  <c r="H68657" i="3"/>
  <c r="H68656" i="3"/>
  <c r="H68655" i="3"/>
  <c r="H68654" i="3"/>
  <c r="H68653" i="3"/>
  <c r="H68652" i="3"/>
  <c r="H68651" i="3"/>
  <c r="H68650" i="3"/>
  <c r="H68649" i="3"/>
  <c r="H68648" i="3"/>
  <c r="H68647" i="3"/>
  <c r="H68646" i="3"/>
  <c r="H68645" i="3"/>
  <c r="H68644" i="3"/>
  <c r="H68643" i="3"/>
  <c r="H68642" i="3"/>
  <c r="H68641" i="3"/>
  <c r="H68640" i="3"/>
  <c r="H68639" i="3"/>
  <c r="H68638" i="3"/>
  <c r="H68637" i="3"/>
  <c r="H68636" i="3"/>
  <c r="H68635" i="3"/>
  <c r="H68634" i="3"/>
  <c r="H68633" i="3"/>
  <c r="H68632" i="3"/>
  <c r="H68631" i="3"/>
  <c r="H68630" i="3"/>
  <c r="H68629" i="3"/>
  <c r="H68628" i="3"/>
  <c r="H68627" i="3"/>
  <c r="H68626" i="3"/>
  <c r="H68625" i="3"/>
  <c r="H68624" i="3"/>
  <c r="H68623" i="3"/>
  <c r="H68622" i="3"/>
  <c r="H68621" i="3"/>
  <c r="H68620" i="3"/>
  <c r="H68619" i="3"/>
  <c r="H68618" i="3"/>
  <c r="H68617" i="3"/>
  <c r="H68616" i="3"/>
  <c r="H68615" i="3"/>
  <c r="H68614" i="3"/>
  <c r="H68613" i="3"/>
  <c r="H68612" i="3"/>
  <c r="H68611" i="3"/>
  <c r="H68610" i="3"/>
  <c r="H68609" i="3"/>
  <c r="H68608" i="3"/>
  <c r="H68607" i="3"/>
  <c r="H68606" i="3"/>
  <c r="H68605" i="3"/>
  <c r="H68604" i="3"/>
  <c r="H68603" i="3"/>
  <c r="H68602" i="3"/>
  <c r="H68601" i="3"/>
  <c r="H68600" i="3"/>
  <c r="H68599" i="3"/>
  <c r="H68598" i="3"/>
  <c r="H68597" i="3"/>
  <c r="H68596" i="3"/>
  <c r="H68595" i="3"/>
  <c r="H68594" i="3"/>
  <c r="H68593" i="3"/>
  <c r="H68592" i="3"/>
  <c r="H68591" i="3"/>
  <c r="H68590" i="3"/>
  <c r="H68589" i="3"/>
  <c r="H68588" i="3"/>
  <c r="H68587" i="3"/>
  <c r="H68586" i="3"/>
  <c r="H68585" i="3"/>
  <c r="H68584" i="3"/>
  <c r="H68583" i="3"/>
  <c r="H68582" i="3"/>
  <c r="H68581" i="3"/>
  <c r="H68580" i="3"/>
  <c r="H68579" i="3"/>
  <c r="H68578" i="3"/>
  <c r="H68577" i="3"/>
  <c r="H68576" i="3"/>
  <c r="H68575" i="3"/>
  <c r="H68574" i="3"/>
  <c r="H68573" i="3"/>
  <c r="H68572" i="3"/>
  <c r="H68571" i="3"/>
  <c r="H68570" i="3"/>
  <c r="H68569" i="3"/>
  <c r="H68568" i="3"/>
  <c r="H68567" i="3"/>
  <c r="H68566" i="3"/>
  <c r="H68565" i="3"/>
  <c r="H68564" i="3"/>
  <c r="H68563" i="3"/>
  <c r="H68562" i="3"/>
  <c r="H68561" i="3"/>
  <c r="H68560" i="3"/>
  <c r="H68559" i="3"/>
  <c r="H68558" i="3"/>
  <c r="H68557" i="3"/>
  <c r="H68556" i="3"/>
  <c r="H68555" i="3"/>
  <c r="H68554" i="3"/>
  <c r="H68553" i="3"/>
  <c r="H68552" i="3"/>
  <c r="H68551" i="3"/>
  <c r="H68550" i="3"/>
  <c r="H68549" i="3"/>
  <c r="H68548" i="3"/>
  <c r="H68547" i="3"/>
  <c r="H68546" i="3"/>
  <c r="H68545" i="3"/>
  <c r="H68544" i="3"/>
  <c r="H68543" i="3"/>
  <c r="H68542" i="3"/>
  <c r="H68541" i="3"/>
  <c r="H68540" i="3"/>
  <c r="H68539" i="3"/>
  <c r="H68538" i="3"/>
  <c r="H68537" i="3"/>
  <c r="H68536" i="3"/>
  <c r="H68535" i="3"/>
  <c r="H68534" i="3"/>
  <c r="H68533" i="3"/>
  <c r="H68532" i="3"/>
  <c r="H68531" i="3"/>
  <c r="H68530" i="3"/>
  <c r="H68529" i="3"/>
  <c r="H68528" i="3"/>
  <c r="H68527" i="3"/>
  <c r="H68526" i="3"/>
  <c r="H68525" i="3"/>
  <c r="H68524" i="3"/>
  <c r="H68523" i="3"/>
  <c r="H68522" i="3"/>
  <c r="H68521" i="3"/>
  <c r="H68520" i="3"/>
  <c r="H68519" i="3"/>
  <c r="H68518" i="3"/>
  <c r="H68517" i="3"/>
  <c r="H68516" i="3"/>
  <c r="H68515" i="3"/>
  <c r="H68514" i="3"/>
  <c r="H68513" i="3"/>
  <c r="H68512" i="3"/>
  <c r="H68511" i="3"/>
  <c r="H68510" i="3"/>
  <c r="H68509" i="3"/>
  <c r="H68508" i="3"/>
  <c r="H68507" i="3"/>
  <c r="H68506" i="3"/>
  <c r="H68505" i="3"/>
  <c r="H68504" i="3"/>
  <c r="H68503" i="3"/>
  <c r="H68502" i="3"/>
  <c r="H68501" i="3"/>
  <c r="H68500" i="3"/>
  <c r="H68499" i="3"/>
  <c r="H68498" i="3"/>
  <c r="H68497" i="3"/>
  <c r="H68496" i="3"/>
  <c r="H68495" i="3"/>
  <c r="H68494" i="3"/>
  <c r="H68493" i="3"/>
  <c r="H68492" i="3"/>
  <c r="H68491" i="3"/>
  <c r="H68490" i="3"/>
  <c r="H68489" i="3"/>
  <c r="H68488" i="3"/>
  <c r="H68487" i="3"/>
  <c r="H68486" i="3"/>
  <c r="H68485" i="3"/>
  <c r="H68484" i="3"/>
  <c r="H68483" i="3"/>
  <c r="H68482" i="3"/>
  <c r="H68481" i="3"/>
  <c r="H68480" i="3"/>
  <c r="H68479" i="3"/>
  <c r="H68478" i="3"/>
  <c r="H68477" i="3"/>
  <c r="H68476" i="3"/>
  <c r="H68475" i="3"/>
  <c r="H68474" i="3"/>
  <c r="H68473" i="3"/>
  <c r="H68472" i="3"/>
  <c r="H68471" i="3"/>
  <c r="H68470" i="3"/>
  <c r="H68469" i="3"/>
  <c r="H68468" i="3"/>
  <c r="H68467" i="3"/>
  <c r="H68466" i="3"/>
  <c r="H68465" i="3"/>
  <c r="H68464" i="3"/>
  <c r="H68463" i="3"/>
  <c r="H68462" i="3"/>
  <c r="H68461" i="3"/>
  <c r="H68460" i="3"/>
  <c r="H68459" i="3"/>
  <c r="H68458" i="3"/>
  <c r="H68457" i="3"/>
  <c r="H68456" i="3"/>
  <c r="H68455" i="3"/>
  <c r="H68454" i="3"/>
  <c r="H68453" i="3"/>
  <c r="H68452" i="3"/>
  <c r="H68451" i="3"/>
  <c r="H68450" i="3"/>
  <c r="H68449" i="3"/>
  <c r="H68448" i="3"/>
  <c r="H68447" i="3"/>
  <c r="H68446" i="3"/>
  <c r="H68445" i="3"/>
  <c r="H68444" i="3"/>
  <c r="H68443" i="3"/>
  <c r="H68442" i="3"/>
  <c r="H68441" i="3"/>
  <c r="H68440" i="3"/>
  <c r="H68439" i="3"/>
  <c r="H68438" i="3"/>
  <c r="H68437" i="3"/>
  <c r="H68436" i="3"/>
  <c r="H68435" i="3"/>
  <c r="H68434" i="3"/>
  <c r="H68433" i="3"/>
  <c r="H68432" i="3"/>
  <c r="H68431" i="3"/>
  <c r="H68430" i="3"/>
  <c r="H68429" i="3"/>
  <c r="H68428" i="3"/>
  <c r="H68427" i="3"/>
  <c r="H68426" i="3"/>
  <c r="H68425" i="3"/>
  <c r="H68424" i="3"/>
  <c r="H68423" i="3"/>
  <c r="H68422" i="3"/>
  <c r="H68421" i="3"/>
  <c r="H68420" i="3"/>
  <c r="H68419" i="3"/>
  <c r="H68418" i="3"/>
  <c r="H68417" i="3"/>
  <c r="H68416" i="3"/>
  <c r="H68415" i="3"/>
  <c r="H68414" i="3"/>
  <c r="H68413" i="3"/>
  <c r="H68412" i="3"/>
  <c r="H68411" i="3"/>
  <c r="H68410" i="3"/>
  <c r="H68409" i="3"/>
  <c r="H68408" i="3"/>
  <c r="H68407" i="3"/>
  <c r="H68406" i="3"/>
  <c r="H68405" i="3"/>
  <c r="H68404" i="3"/>
  <c r="H68403" i="3"/>
  <c r="H68402" i="3"/>
  <c r="H68401" i="3"/>
  <c r="H68400" i="3"/>
  <c r="H68399" i="3"/>
  <c r="H68398" i="3"/>
  <c r="H68397" i="3"/>
  <c r="H68396" i="3"/>
  <c r="H68395" i="3"/>
  <c r="H68394" i="3"/>
  <c r="H68393" i="3"/>
  <c r="H68392" i="3"/>
  <c r="H68391" i="3"/>
  <c r="H68390" i="3"/>
  <c r="H68389" i="3"/>
  <c r="H68388" i="3"/>
  <c r="H68387" i="3"/>
  <c r="H68386" i="3"/>
  <c r="H68385" i="3"/>
  <c r="H68384" i="3"/>
  <c r="H68383" i="3"/>
  <c r="H68382" i="3"/>
  <c r="H68381" i="3"/>
  <c r="H68380" i="3"/>
  <c r="H68379" i="3"/>
  <c r="H68378" i="3"/>
  <c r="H68377" i="3"/>
  <c r="H68376" i="3"/>
  <c r="H68375" i="3"/>
  <c r="H68374" i="3"/>
  <c r="H68373" i="3"/>
  <c r="H68372" i="3"/>
  <c r="H68371" i="3"/>
  <c r="H68370" i="3"/>
  <c r="H68369" i="3"/>
  <c r="H68368" i="3"/>
  <c r="H68367" i="3"/>
  <c r="H68366" i="3"/>
  <c r="H68365" i="3"/>
  <c r="H68364" i="3"/>
  <c r="H68363" i="3"/>
  <c r="H68362" i="3"/>
  <c r="H68361" i="3"/>
  <c r="H68360" i="3"/>
  <c r="H68359" i="3"/>
  <c r="H68358" i="3"/>
  <c r="H68357" i="3"/>
  <c r="H68356" i="3"/>
  <c r="H68355" i="3"/>
  <c r="H68354" i="3"/>
  <c r="H68353" i="3"/>
  <c r="H68352" i="3"/>
  <c r="H68351" i="3"/>
  <c r="H68350" i="3"/>
  <c r="H68349" i="3"/>
  <c r="H68348" i="3"/>
  <c r="H68347" i="3"/>
  <c r="H68346" i="3"/>
  <c r="H68345" i="3"/>
  <c r="H68344" i="3"/>
  <c r="H68343" i="3"/>
  <c r="H68342" i="3"/>
  <c r="H68341" i="3"/>
  <c r="H68340" i="3"/>
  <c r="H68339" i="3"/>
  <c r="H68338" i="3"/>
  <c r="H68337" i="3"/>
  <c r="H68336" i="3"/>
  <c r="H68335" i="3"/>
  <c r="H68334" i="3"/>
  <c r="H68333" i="3"/>
  <c r="H68332" i="3"/>
  <c r="H68331" i="3"/>
  <c r="H68330" i="3"/>
  <c r="H68329" i="3"/>
  <c r="H68328" i="3"/>
  <c r="H68327" i="3"/>
  <c r="H68326" i="3"/>
  <c r="H68325" i="3"/>
  <c r="H68324" i="3"/>
  <c r="H68323" i="3"/>
  <c r="H68322" i="3"/>
  <c r="H68321" i="3"/>
  <c r="H68320" i="3"/>
  <c r="H68319" i="3"/>
  <c r="H68318" i="3"/>
  <c r="H68317" i="3"/>
  <c r="H68316" i="3"/>
  <c r="H68315" i="3"/>
  <c r="H68314" i="3"/>
  <c r="H68313" i="3"/>
  <c r="H68312" i="3"/>
  <c r="H68311" i="3"/>
  <c r="H68310" i="3"/>
  <c r="H68309" i="3"/>
  <c r="H68308" i="3"/>
  <c r="H68307" i="3"/>
  <c r="H68306" i="3"/>
  <c r="H68305" i="3"/>
  <c r="H68304" i="3"/>
  <c r="H68303" i="3"/>
  <c r="H68302" i="3"/>
  <c r="H68301" i="3"/>
  <c r="H68300" i="3"/>
  <c r="H68299" i="3"/>
  <c r="H68298" i="3"/>
  <c r="H68297" i="3"/>
  <c r="H68296" i="3"/>
  <c r="H68295" i="3"/>
  <c r="H68294" i="3"/>
  <c r="H68293" i="3"/>
  <c r="H68292" i="3"/>
  <c r="H68291" i="3"/>
  <c r="H68290" i="3"/>
  <c r="H68289" i="3"/>
  <c r="H68288" i="3"/>
  <c r="H68287" i="3"/>
  <c r="H68286" i="3"/>
  <c r="H68285" i="3"/>
  <c r="H68284" i="3"/>
  <c r="H68283" i="3"/>
  <c r="H68282" i="3"/>
  <c r="H68281" i="3"/>
  <c r="H68280" i="3"/>
  <c r="H68279" i="3"/>
  <c r="H68278" i="3"/>
  <c r="H68277" i="3"/>
  <c r="H68276" i="3"/>
  <c r="H68275" i="3"/>
  <c r="H68274" i="3"/>
  <c r="H68273" i="3"/>
  <c r="H68272" i="3"/>
  <c r="H68271" i="3"/>
  <c r="H68270" i="3"/>
  <c r="H68269" i="3"/>
  <c r="H68268" i="3"/>
  <c r="H68267" i="3"/>
  <c r="H68266" i="3"/>
  <c r="H68265" i="3"/>
  <c r="H68264" i="3"/>
  <c r="H68263" i="3"/>
  <c r="H68262" i="3"/>
  <c r="H68261" i="3"/>
  <c r="H68260" i="3"/>
  <c r="H68259" i="3"/>
  <c r="H68258" i="3"/>
  <c r="H68257" i="3"/>
  <c r="H68256" i="3"/>
  <c r="H68255" i="3"/>
  <c r="H68254" i="3"/>
  <c r="H68253" i="3"/>
  <c r="H68252" i="3"/>
  <c r="H68251" i="3"/>
  <c r="H68250" i="3"/>
  <c r="H68249" i="3"/>
  <c r="H68248" i="3"/>
  <c r="H68247" i="3"/>
  <c r="H68246" i="3"/>
  <c r="H68245" i="3"/>
  <c r="H68244" i="3"/>
  <c r="H68243" i="3"/>
  <c r="H68242" i="3"/>
  <c r="H68241" i="3"/>
  <c r="H68240" i="3"/>
  <c r="H68239" i="3"/>
  <c r="H68238" i="3"/>
  <c r="H68237" i="3"/>
  <c r="H68236" i="3"/>
  <c r="H68235" i="3"/>
  <c r="H68234" i="3"/>
  <c r="H68233" i="3"/>
  <c r="H68232" i="3"/>
  <c r="H68231" i="3"/>
  <c r="H68230" i="3"/>
  <c r="H68229" i="3"/>
  <c r="H68228" i="3"/>
  <c r="H68227" i="3"/>
  <c r="H68226" i="3"/>
  <c r="H68225" i="3"/>
  <c r="H68224" i="3"/>
  <c r="H68223" i="3"/>
  <c r="H68222" i="3"/>
  <c r="H68221" i="3"/>
  <c r="H68220" i="3"/>
  <c r="H68219" i="3"/>
  <c r="H68218" i="3"/>
  <c r="H68217" i="3"/>
  <c r="H68216" i="3"/>
  <c r="H68215" i="3"/>
  <c r="H68214" i="3"/>
  <c r="H68213" i="3"/>
  <c r="H68212" i="3"/>
  <c r="H68211" i="3"/>
  <c r="H68210" i="3"/>
  <c r="H68209" i="3"/>
  <c r="H68208" i="3"/>
  <c r="H68207" i="3"/>
  <c r="H68206" i="3"/>
  <c r="H68205" i="3"/>
  <c r="H68204" i="3"/>
  <c r="H68203" i="3"/>
  <c r="H68202" i="3"/>
  <c r="H68201" i="3"/>
  <c r="H68200" i="3"/>
  <c r="H68199" i="3"/>
  <c r="H68198" i="3"/>
  <c r="H68197" i="3"/>
  <c r="H68196" i="3"/>
  <c r="H68195" i="3"/>
  <c r="H68194" i="3"/>
  <c r="H68193" i="3"/>
  <c r="H68192" i="3"/>
  <c r="H68191" i="3"/>
  <c r="H68190" i="3"/>
  <c r="H68189" i="3"/>
  <c r="H68188" i="3"/>
  <c r="H68187" i="3"/>
  <c r="H68186" i="3"/>
  <c r="H68185" i="3"/>
  <c r="H68184" i="3"/>
  <c r="H68183" i="3"/>
  <c r="H68182" i="3"/>
  <c r="H68181" i="3"/>
  <c r="H68180" i="3"/>
  <c r="H68179" i="3"/>
  <c r="H68178" i="3"/>
  <c r="H68177" i="3"/>
  <c r="H68176" i="3"/>
  <c r="H68175" i="3"/>
  <c r="H68174" i="3"/>
  <c r="H68173" i="3"/>
  <c r="H68172" i="3"/>
  <c r="H68171" i="3"/>
  <c r="H68170" i="3"/>
  <c r="H68169" i="3"/>
  <c r="H68168" i="3"/>
  <c r="H68167" i="3"/>
  <c r="H68166" i="3"/>
  <c r="H68165" i="3"/>
  <c r="H68164" i="3"/>
  <c r="H68163" i="3"/>
  <c r="H68162" i="3"/>
  <c r="H68161" i="3"/>
  <c r="H68160" i="3"/>
  <c r="H68159" i="3"/>
  <c r="H68158" i="3"/>
  <c r="H68157" i="3"/>
  <c r="H68156" i="3"/>
  <c r="H68155" i="3"/>
  <c r="H68154" i="3"/>
  <c r="H68153" i="3"/>
  <c r="H68152" i="3"/>
  <c r="H68151" i="3"/>
  <c r="H68150" i="3"/>
  <c r="H68149" i="3"/>
  <c r="H68148" i="3"/>
  <c r="H68147" i="3"/>
  <c r="H68146" i="3"/>
  <c r="H68145" i="3"/>
  <c r="H68144" i="3"/>
  <c r="H68143" i="3"/>
  <c r="H68142" i="3"/>
  <c r="H68141" i="3"/>
  <c r="H68140" i="3"/>
  <c r="H68139" i="3"/>
  <c r="H68138" i="3"/>
  <c r="H68137" i="3"/>
  <c r="H68136" i="3"/>
  <c r="H68135" i="3"/>
  <c r="H68134" i="3"/>
  <c r="H68133" i="3"/>
  <c r="H68132" i="3"/>
  <c r="H68131" i="3"/>
  <c r="H68130" i="3"/>
  <c r="H68129" i="3"/>
  <c r="H68128" i="3"/>
  <c r="H68127" i="3"/>
  <c r="H68126" i="3"/>
  <c r="H68125" i="3"/>
  <c r="H68124" i="3"/>
  <c r="H68123" i="3"/>
  <c r="H68122" i="3"/>
  <c r="H68121" i="3"/>
  <c r="H68120" i="3"/>
  <c r="H68119" i="3"/>
  <c r="H68118" i="3"/>
  <c r="H68117" i="3"/>
  <c r="H68116" i="3"/>
  <c r="H68115" i="3"/>
  <c r="H68114" i="3"/>
  <c r="H68113" i="3"/>
  <c r="H68112" i="3"/>
  <c r="H68111" i="3"/>
  <c r="H68110" i="3"/>
  <c r="H68109" i="3"/>
  <c r="H68108" i="3"/>
  <c r="H68107" i="3"/>
  <c r="H68106" i="3"/>
  <c r="H68105" i="3"/>
  <c r="H68104" i="3"/>
  <c r="H68103" i="3"/>
  <c r="H68102" i="3"/>
  <c r="H68101" i="3"/>
  <c r="H68100" i="3"/>
  <c r="H68099" i="3"/>
  <c r="H68098" i="3"/>
  <c r="H68097" i="3"/>
  <c r="H68096" i="3"/>
  <c r="H68095" i="3"/>
  <c r="H68094" i="3"/>
  <c r="H68093" i="3"/>
  <c r="H68092" i="3"/>
  <c r="H68091" i="3"/>
  <c r="H68090" i="3"/>
  <c r="H68089" i="3"/>
  <c r="H68088" i="3"/>
  <c r="H68087" i="3"/>
  <c r="H68086" i="3"/>
  <c r="H68085" i="3"/>
  <c r="H68084" i="3"/>
  <c r="H68083" i="3"/>
  <c r="H68082" i="3"/>
  <c r="H68081" i="3"/>
  <c r="H68080" i="3"/>
  <c r="H68079" i="3"/>
  <c r="H68078" i="3"/>
  <c r="H68077" i="3"/>
  <c r="H68076" i="3"/>
  <c r="H68075" i="3"/>
  <c r="H68074" i="3"/>
  <c r="H68073" i="3"/>
  <c r="H68072" i="3"/>
  <c r="H68071" i="3"/>
  <c r="H68070" i="3"/>
  <c r="H68069" i="3"/>
  <c r="H68068" i="3"/>
  <c r="H68067" i="3"/>
  <c r="H68066" i="3"/>
  <c r="H68065" i="3"/>
  <c r="H68064" i="3"/>
  <c r="H68063" i="3"/>
  <c r="H68062" i="3"/>
  <c r="H68061" i="3"/>
  <c r="H68060" i="3"/>
  <c r="H68059" i="3"/>
  <c r="H68058" i="3"/>
  <c r="H68057" i="3"/>
  <c r="H68056" i="3"/>
  <c r="H68055" i="3"/>
  <c r="H68054" i="3"/>
  <c r="H68053" i="3"/>
  <c r="H68052" i="3"/>
  <c r="H68051" i="3"/>
  <c r="H68050" i="3"/>
  <c r="H68049" i="3"/>
  <c r="H68048" i="3"/>
  <c r="H68047" i="3"/>
  <c r="H68046" i="3"/>
  <c r="H68045" i="3"/>
  <c r="H68044" i="3"/>
  <c r="H68043" i="3"/>
  <c r="H68042" i="3"/>
  <c r="H68041" i="3"/>
  <c r="H68040" i="3"/>
  <c r="H68039" i="3"/>
  <c r="H68038" i="3"/>
  <c r="H68037" i="3"/>
  <c r="H68036" i="3"/>
  <c r="H68035" i="3"/>
  <c r="H68034" i="3"/>
  <c r="H68033" i="3"/>
  <c r="H68032" i="3"/>
  <c r="H68031" i="3"/>
  <c r="H68030" i="3"/>
  <c r="H68029" i="3"/>
  <c r="H68028" i="3"/>
  <c r="H68027" i="3"/>
  <c r="H68026" i="3"/>
  <c r="H68025" i="3"/>
  <c r="H68024" i="3"/>
  <c r="H68023" i="3"/>
  <c r="H68022" i="3"/>
  <c r="H68021" i="3"/>
  <c r="H68020" i="3"/>
  <c r="H68019" i="3"/>
  <c r="H68018" i="3"/>
  <c r="H68017" i="3"/>
  <c r="H68016" i="3"/>
  <c r="H68015" i="3"/>
  <c r="H68014" i="3"/>
  <c r="H68013" i="3"/>
  <c r="H68012" i="3"/>
  <c r="H68011" i="3"/>
  <c r="H68010" i="3"/>
  <c r="H68009" i="3"/>
  <c r="H68008" i="3"/>
  <c r="H68007" i="3"/>
  <c r="H68006" i="3"/>
  <c r="H68005" i="3"/>
  <c r="H68004" i="3"/>
  <c r="H68003" i="3"/>
  <c r="H68002" i="3"/>
  <c r="H68001" i="3"/>
  <c r="H68000" i="3"/>
  <c r="H67999" i="3"/>
  <c r="H67998" i="3"/>
  <c r="H67997" i="3"/>
  <c r="H67996" i="3"/>
  <c r="H67995" i="3"/>
  <c r="H67994" i="3"/>
  <c r="H67993" i="3"/>
  <c r="H67992" i="3"/>
  <c r="H67991" i="3"/>
  <c r="H67990" i="3"/>
  <c r="H67989" i="3"/>
  <c r="H67988" i="3"/>
  <c r="H67987" i="3"/>
  <c r="H67986" i="3"/>
  <c r="H67985" i="3"/>
  <c r="H67984" i="3"/>
  <c r="H67983" i="3"/>
  <c r="H67982" i="3"/>
  <c r="H67981" i="3"/>
  <c r="H67980" i="3"/>
  <c r="H67979" i="3"/>
  <c r="H67978" i="3"/>
  <c r="H67977" i="3"/>
  <c r="H67976" i="3"/>
  <c r="H67975" i="3"/>
  <c r="H67974" i="3"/>
  <c r="H67973" i="3"/>
  <c r="H67972" i="3"/>
  <c r="H67971" i="3"/>
  <c r="H67970" i="3"/>
  <c r="H67969" i="3"/>
  <c r="H67968" i="3"/>
  <c r="H67967" i="3"/>
  <c r="H67966" i="3"/>
  <c r="H67965" i="3"/>
  <c r="H67964" i="3"/>
  <c r="H67963" i="3"/>
  <c r="H67962" i="3"/>
  <c r="H67961" i="3"/>
  <c r="H67960" i="3"/>
  <c r="H67959" i="3"/>
  <c r="H67958" i="3"/>
  <c r="H67957" i="3"/>
  <c r="H67956" i="3"/>
  <c r="H67955" i="3"/>
  <c r="H67954" i="3"/>
  <c r="H67953" i="3"/>
  <c r="H67952" i="3"/>
  <c r="H67951" i="3"/>
  <c r="H67950" i="3"/>
  <c r="H67949" i="3"/>
  <c r="H67948" i="3"/>
  <c r="H67947" i="3"/>
  <c r="H67946" i="3"/>
  <c r="H67945" i="3"/>
  <c r="H67944" i="3"/>
  <c r="H67943" i="3"/>
  <c r="H67942" i="3"/>
  <c r="H67941" i="3"/>
  <c r="H67940" i="3"/>
  <c r="H67939" i="3"/>
  <c r="H67938" i="3"/>
  <c r="H67937" i="3"/>
  <c r="H67936" i="3"/>
  <c r="H67935" i="3"/>
  <c r="H67934" i="3"/>
  <c r="H67933" i="3"/>
  <c r="H67932" i="3"/>
  <c r="H67931" i="3"/>
  <c r="H67930" i="3"/>
  <c r="H67929" i="3"/>
  <c r="H67928" i="3"/>
  <c r="H67927" i="3"/>
  <c r="H67926" i="3"/>
  <c r="H67925" i="3"/>
  <c r="H67924" i="3"/>
  <c r="H67923" i="3"/>
  <c r="H67922" i="3"/>
  <c r="H67921" i="3"/>
  <c r="H67920" i="3"/>
  <c r="H67919" i="3"/>
  <c r="H67918" i="3"/>
  <c r="H67917" i="3"/>
  <c r="H67916" i="3"/>
  <c r="H67915" i="3"/>
  <c r="H67914" i="3"/>
  <c r="H67913" i="3"/>
  <c r="H67912" i="3"/>
  <c r="H67911" i="3"/>
  <c r="H67910" i="3"/>
  <c r="H67909" i="3"/>
  <c r="H67908" i="3"/>
  <c r="H67907" i="3"/>
  <c r="H67906" i="3"/>
  <c r="H67905" i="3"/>
  <c r="H67904" i="3"/>
  <c r="H67903" i="3"/>
  <c r="H67902" i="3"/>
  <c r="H67901" i="3"/>
  <c r="H67900" i="3"/>
  <c r="H67899" i="3"/>
  <c r="H67898" i="3"/>
  <c r="H67897" i="3"/>
  <c r="H67896" i="3"/>
  <c r="H67895" i="3"/>
  <c r="H67894" i="3"/>
  <c r="H67893" i="3"/>
  <c r="H67892" i="3"/>
  <c r="H67891" i="3"/>
  <c r="H67890" i="3"/>
  <c r="H67889" i="3"/>
  <c r="H67888" i="3"/>
  <c r="H67887" i="3"/>
  <c r="H67886" i="3"/>
  <c r="H67885" i="3"/>
  <c r="H67884" i="3"/>
  <c r="H67883" i="3"/>
  <c r="H67882" i="3"/>
  <c r="H67881" i="3"/>
  <c r="H67880" i="3"/>
  <c r="H67879" i="3"/>
  <c r="H67878" i="3"/>
  <c r="H67877" i="3"/>
  <c r="H67876" i="3"/>
  <c r="H67875" i="3"/>
  <c r="H67874" i="3"/>
  <c r="H67873" i="3"/>
  <c r="H67872" i="3"/>
  <c r="H67871" i="3"/>
  <c r="H67870" i="3"/>
  <c r="H67869" i="3"/>
  <c r="H67868" i="3"/>
  <c r="H67867" i="3"/>
  <c r="H67866" i="3"/>
  <c r="H67865" i="3"/>
  <c r="H67864" i="3"/>
  <c r="H67863" i="3"/>
  <c r="H67862" i="3"/>
  <c r="H67861" i="3"/>
  <c r="H67860" i="3"/>
  <c r="H67859" i="3"/>
  <c r="H67858" i="3"/>
  <c r="H67857" i="3"/>
  <c r="H67856" i="3"/>
  <c r="H67855" i="3"/>
  <c r="H67854" i="3"/>
  <c r="H67853" i="3"/>
  <c r="H67852" i="3"/>
  <c r="H67851" i="3"/>
  <c r="H67850" i="3"/>
  <c r="H67849" i="3"/>
  <c r="H67848" i="3"/>
  <c r="H67847" i="3"/>
  <c r="H67846" i="3"/>
  <c r="H67845" i="3"/>
  <c r="H67844" i="3"/>
  <c r="H67843" i="3"/>
  <c r="H67842" i="3"/>
  <c r="H67841" i="3"/>
  <c r="H67840" i="3"/>
  <c r="H67839" i="3"/>
  <c r="H67838" i="3"/>
  <c r="H67837" i="3"/>
  <c r="H67836" i="3"/>
  <c r="H67835" i="3"/>
  <c r="H67834" i="3"/>
  <c r="H67833" i="3"/>
  <c r="H67832" i="3"/>
  <c r="H67831" i="3"/>
  <c r="H67830" i="3"/>
  <c r="H67829" i="3"/>
  <c r="H67828" i="3"/>
  <c r="H67827" i="3"/>
  <c r="H67826" i="3"/>
  <c r="H67825" i="3"/>
  <c r="H67824" i="3"/>
  <c r="H67823" i="3"/>
  <c r="H67822" i="3"/>
  <c r="H67821" i="3"/>
  <c r="H67820" i="3"/>
  <c r="H67819" i="3"/>
  <c r="H67818" i="3"/>
  <c r="H67817" i="3"/>
  <c r="H67816" i="3"/>
  <c r="H67815" i="3"/>
  <c r="H67814" i="3"/>
  <c r="H67813" i="3"/>
  <c r="H67812" i="3"/>
  <c r="H67811" i="3"/>
  <c r="H67810" i="3"/>
  <c r="H67809" i="3"/>
  <c r="H67808" i="3"/>
  <c r="H67807" i="3"/>
  <c r="H67806" i="3"/>
  <c r="H67805" i="3"/>
  <c r="H67804" i="3"/>
  <c r="H67803" i="3"/>
  <c r="H67802" i="3"/>
  <c r="H67801" i="3"/>
  <c r="H67800" i="3"/>
  <c r="H67799" i="3"/>
  <c r="H67798" i="3"/>
  <c r="H67797" i="3"/>
  <c r="H67796" i="3"/>
  <c r="H67795" i="3"/>
  <c r="H67794" i="3"/>
  <c r="H67793" i="3"/>
  <c r="H67792" i="3"/>
  <c r="H67791" i="3"/>
  <c r="H67790" i="3"/>
  <c r="H67789" i="3"/>
  <c r="H67788" i="3"/>
  <c r="H67787" i="3"/>
  <c r="H67786" i="3"/>
  <c r="H67785" i="3"/>
  <c r="H67784" i="3"/>
  <c r="H67783" i="3"/>
  <c r="H67782" i="3"/>
  <c r="H67781" i="3"/>
  <c r="H67780" i="3"/>
  <c r="H67779" i="3"/>
  <c r="H67778" i="3"/>
  <c r="H67777" i="3"/>
  <c r="H67776" i="3"/>
  <c r="H67775" i="3"/>
  <c r="H67774" i="3"/>
  <c r="H67773" i="3"/>
  <c r="H67772" i="3"/>
  <c r="H67771" i="3"/>
  <c r="H67770" i="3"/>
  <c r="H67769" i="3"/>
  <c r="H67768" i="3"/>
  <c r="H67767" i="3"/>
  <c r="H67766" i="3"/>
  <c r="H67765" i="3"/>
  <c r="H67764" i="3"/>
  <c r="H67763" i="3"/>
  <c r="H67762" i="3"/>
  <c r="H67761" i="3"/>
  <c r="H67760" i="3"/>
  <c r="H67759" i="3"/>
  <c r="H67758" i="3"/>
  <c r="H67757" i="3"/>
  <c r="H67756" i="3"/>
  <c r="H67755" i="3"/>
  <c r="H67754" i="3"/>
  <c r="H67753" i="3"/>
  <c r="H67752" i="3"/>
  <c r="H67751" i="3"/>
  <c r="H67750" i="3"/>
  <c r="H67749" i="3"/>
  <c r="H67748" i="3"/>
  <c r="H67747" i="3"/>
  <c r="H67746" i="3"/>
  <c r="H67745" i="3"/>
  <c r="H67744" i="3"/>
  <c r="H67743" i="3"/>
  <c r="H67742" i="3"/>
  <c r="H67741" i="3"/>
  <c r="H67740" i="3"/>
  <c r="H67739" i="3"/>
  <c r="H67738" i="3"/>
  <c r="H67737" i="3"/>
  <c r="H67736" i="3"/>
  <c r="H67735" i="3"/>
  <c r="H67734" i="3"/>
  <c r="H67733" i="3"/>
  <c r="H67732" i="3"/>
  <c r="H67731" i="3"/>
  <c r="H67730" i="3"/>
  <c r="H67729" i="3"/>
  <c r="H67728" i="3"/>
  <c r="H67727" i="3"/>
  <c r="H67726" i="3"/>
  <c r="H67725" i="3"/>
  <c r="H67724" i="3"/>
  <c r="H67723" i="3"/>
  <c r="H67722" i="3"/>
  <c r="H67721" i="3"/>
  <c r="H67720" i="3"/>
  <c r="H67719" i="3"/>
  <c r="H67718" i="3"/>
  <c r="H67717" i="3"/>
  <c r="H67716" i="3"/>
  <c r="H67715" i="3"/>
  <c r="H67714" i="3"/>
  <c r="H67713" i="3"/>
  <c r="H67712" i="3"/>
  <c r="H67711" i="3"/>
  <c r="H67710" i="3"/>
  <c r="H67709" i="3"/>
  <c r="H67708" i="3"/>
  <c r="H67707" i="3"/>
  <c r="H67706" i="3"/>
  <c r="H67705" i="3"/>
  <c r="H67704" i="3"/>
  <c r="H67703" i="3"/>
  <c r="H67702" i="3"/>
  <c r="H67701" i="3"/>
  <c r="H67700" i="3"/>
  <c r="H67699" i="3"/>
  <c r="H67698" i="3"/>
  <c r="H67697" i="3"/>
  <c r="H67696" i="3"/>
  <c r="H67695" i="3"/>
  <c r="H67694" i="3"/>
  <c r="H67693" i="3"/>
  <c r="H67692" i="3"/>
  <c r="H67691" i="3"/>
  <c r="H67690" i="3"/>
  <c r="H67689" i="3"/>
  <c r="H67688" i="3"/>
  <c r="H67687" i="3"/>
  <c r="H67686" i="3"/>
  <c r="H67685" i="3"/>
  <c r="H67684" i="3"/>
  <c r="H67683" i="3"/>
  <c r="H67682" i="3"/>
  <c r="H67681" i="3"/>
  <c r="H67680" i="3"/>
  <c r="H67679" i="3"/>
  <c r="H67678" i="3"/>
  <c r="H67677" i="3"/>
  <c r="H67676" i="3"/>
  <c r="H67675" i="3"/>
  <c r="H67674" i="3"/>
  <c r="H67673" i="3"/>
  <c r="H67672" i="3"/>
  <c r="H67671" i="3"/>
  <c r="H67670" i="3"/>
  <c r="H67669" i="3"/>
  <c r="H67668" i="3"/>
  <c r="H67667" i="3"/>
  <c r="H67666" i="3"/>
  <c r="H67665" i="3"/>
  <c r="H67664" i="3"/>
  <c r="H67663" i="3"/>
  <c r="H67662" i="3"/>
  <c r="H67661" i="3"/>
  <c r="H67660" i="3"/>
  <c r="H67659" i="3"/>
  <c r="H67658" i="3"/>
  <c r="H67657" i="3"/>
  <c r="H67656" i="3"/>
  <c r="H67655" i="3"/>
  <c r="H67654" i="3"/>
  <c r="H67653" i="3"/>
  <c r="H67652" i="3"/>
  <c r="H67651" i="3"/>
  <c r="H67650" i="3"/>
  <c r="H67649" i="3"/>
  <c r="H67648" i="3"/>
  <c r="H67647" i="3"/>
  <c r="H67646" i="3"/>
  <c r="H67645" i="3"/>
  <c r="H67644" i="3"/>
  <c r="H67643" i="3"/>
  <c r="H67642" i="3"/>
  <c r="H67641" i="3"/>
  <c r="H67640" i="3"/>
  <c r="H67639" i="3"/>
  <c r="H67638" i="3"/>
  <c r="H67637" i="3"/>
  <c r="H67636" i="3"/>
  <c r="H67635" i="3"/>
  <c r="H67634" i="3"/>
  <c r="H67633" i="3"/>
  <c r="H67632" i="3"/>
  <c r="H67631" i="3"/>
  <c r="H67630" i="3"/>
  <c r="H67629" i="3"/>
  <c r="H67628" i="3"/>
  <c r="H67627" i="3"/>
  <c r="H67626" i="3"/>
  <c r="H67625" i="3"/>
  <c r="H67624" i="3"/>
  <c r="H67623" i="3"/>
  <c r="H67622" i="3"/>
  <c r="H67621" i="3"/>
  <c r="H67620" i="3"/>
  <c r="H67619" i="3"/>
  <c r="H67618" i="3"/>
  <c r="H67617" i="3"/>
  <c r="H67616" i="3"/>
  <c r="H67615" i="3"/>
  <c r="H67614" i="3"/>
  <c r="H67613" i="3"/>
  <c r="H67612" i="3"/>
  <c r="H67611" i="3"/>
  <c r="H67610" i="3"/>
  <c r="H67609" i="3"/>
  <c r="H67608" i="3"/>
  <c r="H67607" i="3"/>
  <c r="H67606" i="3"/>
  <c r="H67605" i="3"/>
  <c r="H67604" i="3"/>
  <c r="H67603" i="3"/>
  <c r="H67602" i="3"/>
  <c r="H67601" i="3"/>
  <c r="H67600" i="3"/>
  <c r="H67599" i="3"/>
  <c r="H67598" i="3"/>
  <c r="H67597" i="3"/>
  <c r="H67596" i="3"/>
  <c r="H67595" i="3"/>
  <c r="H67594" i="3"/>
  <c r="H67593" i="3"/>
  <c r="H67592" i="3"/>
  <c r="H67591" i="3"/>
  <c r="H67590" i="3"/>
  <c r="H67589" i="3"/>
  <c r="H67588" i="3"/>
  <c r="H67587" i="3"/>
  <c r="H67586" i="3"/>
  <c r="H67585" i="3"/>
  <c r="H67584" i="3"/>
  <c r="H67583" i="3"/>
  <c r="H67582" i="3"/>
  <c r="H67581" i="3"/>
  <c r="H67580" i="3"/>
  <c r="H67579" i="3"/>
  <c r="H67578" i="3"/>
  <c r="H67577" i="3"/>
  <c r="H67576" i="3"/>
  <c r="H67575" i="3"/>
  <c r="H67574" i="3"/>
  <c r="H67573" i="3"/>
  <c r="H67572" i="3"/>
  <c r="H67571" i="3"/>
  <c r="H67570" i="3"/>
  <c r="H67569" i="3"/>
  <c r="H67568" i="3"/>
  <c r="H67567" i="3"/>
  <c r="H67566" i="3"/>
  <c r="H67565" i="3"/>
  <c r="H67564" i="3"/>
  <c r="H67563" i="3"/>
  <c r="H67562" i="3"/>
  <c r="H67561" i="3"/>
  <c r="H67560" i="3"/>
  <c r="H67559" i="3"/>
  <c r="H67558" i="3"/>
  <c r="H67557" i="3"/>
  <c r="H67556" i="3"/>
  <c r="H67555" i="3"/>
  <c r="H67554" i="3"/>
  <c r="H67553" i="3"/>
  <c r="H67552" i="3"/>
  <c r="H67551" i="3"/>
  <c r="H67550" i="3"/>
  <c r="H67549" i="3"/>
  <c r="H67548" i="3"/>
  <c r="H67547" i="3"/>
  <c r="H67546" i="3"/>
  <c r="H67545" i="3"/>
  <c r="H67544" i="3"/>
  <c r="H67543" i="3"/>
  <c r="H67542" i="3"/>
  <c r="H67541" i="3"/>
  <c r="H67540" i="3"/>
  <c r="H67539" i="3"/>
  <c r="H67538" i="3"/>
  <c r="H67537" i="3"/>
  <c r="H67536" i="3"/>
  <c r="H67535" i="3"/>
  <c r="H67534" i="3"/>
  <c r="H67533" i="3"/>
  <c r="H67532" i="3"/>
  <c r="H67531" i="3"/>
  <c r="H67530" i="3"/>
  <c r="H67529" i="3"/>
  <c r="H67528" i="3"/>
  <c r="H67527" i="3"/>
  <c r="H67526" i="3"/>
  <c r="H67525" i="3"/>
  <c r="H67524" i="3"/>
  <c r="H67523" i="3"/>
  <c r="H67522" i="3"/>
  <c r="H67521" i="3"/>
  <c r="H67520" i="3"/>
  <c r="H67519" i="3"/>
  <c r="H67518" i="3"/>
  <c r="H67517" i="3"/>
  <c r="H67516" i="3"/>
  <c r="H67515" i="3"/>
  <c r="H67514" i="3"/>
  <c r="H67513" i="3"/>
  <c r="H67512" i="3"/>
  <c r="H67511" i="3"/>
  <c r="H67510" i="3"/>
  <c r="H67509" i="3"/>
  <c r="H67508" i="3"/>
  <c r="H67507" i="3"/>
  <c r="H67506" i="3"/>
  <c r="H67505" i="3"/>
  <c r="H67504" i="3"/>
  <c r="H67503" i="3"/>
  <c r="H67502" i="3"/>
  <c r="H67501" i="3"/>
  <c r="H67500" i="3"/>
  <c r="H67499" i="3"/>
  <c r="H67498" i="3"/>
  <c r="H67497" i="3"/>
  <c r="H67496" i="3"/>
  <c r="H67495" i="3"/>
  <c r="H67494" i="3"/>
  <c r="H67493" i="3"/>
  <c r="H67492" i="3"/>
  <c r="H67491" i="3"/>
  <c r="H67490" i="3"/>
  <c r="H67489" i="3"/>
  <c r="H67488" i="3"/>
  <c r="H67487" i="3"/>
  <c r="H67486" i="3"/>
  <c r="H67485" i="3"/>
  <c r="H67484" i="3"/>
  <c r="H67483" i="3"/>
  <c r="H67482" i="3"/>
  <c r="H67481" i="3"/>
  <c r="H67480" i="3"/>
  <c r="H67479" i="3"/>
  <c r="H67478" i="3"/>
  <c r="H67477" i="3"/>
  <c r="H67476" i="3"/>
  <c r="H67475" i="3"/>
  <c r="H67474" i="3"/>
  <c r="H67473" i="3"/>
  <c r="H67472" i="3"/>
  <c r="H67471" i="3"/>
  <c r="H67470" i="3"/>
  <c r="H67469" i="3"/>
  <c r="H67468" i="3"/>
  <c r="H67467" i="3"/>
  <c r="H67466" i="3"/>
  <c r="H67465" i="3"/>
  <c r="H67464" i="3"/>
  <c r="H67463" i="3"/>
  <c r="H67462" i="3"/>
  <c r="H67461" i="3"/>
  <c r="H67460" i="3"/>
  <c r="H67459" i="3"/>
  <c r="H67458" i="3"/>
  <c r="H67457" i="3"/>
  <c r="H67456" i="3"/>
  <c r="H67455" i="3"/>
  <c r="H67454" i="3"/>
  <c r="H67453" i="3"/>
  <c r="H67452" i="3"/>
  <c r="H67451" i="3"/>
  <c r="H67450" i="3"/>
  <c r="H67449" i="3"/>
  <c r="H67448" i="3"/>
  <c r="H67447" i="3"/>
  <c r="H67446" i="3"/>
  <c r="H67445" i="3"/>
  <c r="H67444" i="3"/>
  <c r="H67443" i="3"/>
  <c r="H67442" i="3"/>
  <c r="H67441" i="3"/>
  <c r="H67440" i="3"/>
  <c r="H67439" i="3"/>
  <c r="H67438" i="3"/>
  <c r="H67437" i="3"/>
  <c r="H67436" i="3"/>
  <c r="H67435" i="3"/>
  <c r="H67434" i="3"/>
  <c r="H67433" i="3"/>
  <c r="H67432" i="3"/>
  <c r="H67431" i="3"/>
  <c r="H67430" i="3"/>
  <c r="H67429" i="3"/>
  <c r="H67428" i="3"/>
  <c r="H67427" i="3"/>
  <c r="H67426" i="3"/>
  <c r="H67425" i="3"/>
  <c r="H67424" i="3"/>
  <c r="H67423" i="3"/>
  <c r="H67422" i="3"/>
  <c r="H67421" i="3"/>
  <c r="H67420" i="3"/>
  <c r="H67419" i="3"/>
  <c r="H67418" i="3"/>
  <c r="H67417" i="3"/>
  <c r="H67416" i="3"/>
  <c r="H67415" i="3"/>
  <c r="H67414" i="3"/>
  <c r="H67413" i="3"/>
  <c r="H67412" i="3"/>
  <c r="H67411" i="3"/>
  <c r="H67410" i="3"/>
  <c r="H67409" i="3"/>
  <c r="H67408" i="3"/>
  <c r="H67407" i="3"/>
  <c r="H67406" i="3"/>
  <c r="H67405" i="3"/>
  <c r="H67404" i="3"/>
  <c r="H67403" i="3"/>
  <c r="H67402" i="3"/>
  <c r="H67401" i="3"/>
  <c r="H67400" i="3"/>
  <c r="H67399" i="3"/>
  <c r="H67398" i="3"/>
  <c r="H67397" i="3"/>
  <c r="H67396" i="3"/>
  <c r="H67395" i="3"/>
  <c r="H67394" i="3"/>
  <c r="H67393" i="3"/>
  <c r="H67392" i="3"/>
  <c r="H67391" i="3"/>
  <c r="H67390" i="3"/>
  <c r="H67389" i="3"/>
  <c r="H67388" i="3"/>
  <c r="H67387" i="3"/>
  <c r="H67386" i="3"/>
  <c r="H67385" i="3"/>
  <c r="H67384" i="3"/>
  <c r="H67383" i="3"/>
  <c r="H67382" i="3"/>
  <c r="H67381" i="3"/>
  <c r="H67380" i="3"/>
  <c r="H67379" i="3"/>
  <c r="H67378" i="3"/>
  <c r="H67377" i="3"/>
  <c r="H67376" i="3"/>
  <c r="H67375" i="3"/>
  <c r="H67374" i="3"/>
  <c r="H67373" i="3"/>
  <c r="H67372" i="3"/>
  <c r="H67371" i="3"/>
  <c r="H67370" i="3"/>
  <c r="H67369" i="3"/>
  <c r="H67368" i="3"/>
  <c r="H67367" i="3"/>
  <c r="H67366" i="3"/>
  <c r="H67365" i="3"/>
  <c r="H67364" i="3"/>
  <c r="H67363" i="3"/>
  <c r="H67362" i="3"/>
  <c r="H67361" i="3"/>
  <c r="H67360" i="3"/>
  <c r="H67359" i="3"/>
  <c r="H67358" i="3"/>
  <c r="H67357" i="3"/>
  <c r="H67356" i="3"/>
  <c r="H67355" i="3"/>
  <c r="H67354" i="3"/>
  <c r="H67353" i="3"/>
  <c r="H67352" i="3"/>
  <c r="H67351" i="3"/>
  <c r="H67350" i="3"/>
  <c r="H67349" i="3"/>
  <c r="H67348" i="3"/>
  <c r="H67347" i="3"/>
  <c r="H67346" i="3"/>
  <c r="H67345" i="3"/>
  <c r="H67344" i="3"/>
  <c r="H67343" i="3"/>
  <c r="H67342" i="3"/>
  <c r="H67341" i="3"/>
  <c r="H67340" i="3"/>
  <c r="H67339" i="3"/>
  <c r="H67338" i="3"/>
  <c r="H67337" i="3"/>
  <c r="H67336" i="3"/>
  <c r="H67335" i="3"/>
  <c r="H67334" i="3"/>
  <c r="H67333" i="3"/>
  <c r="H67332" i="3"/>
  <c r="H67331" i="3"/>
  <c r="H67330" i="3"/>
  <c r="H67329" i="3"/>
  <c r="H67328" i="3"/>
  <c r="H67327" i="3"/>
  <c r="H67326" i="3"/>
  <c r="H67325" i="3"/>
  <c r="H67324" i="3"/>
  <c r="H67323" i="3"/>
  <c r="H67322" i="3"/>
  <c r="H67321" i="3"/>
  <c r="H67320" i="3"/>
  <c r="H67319" i="3"/>
  <c r="H67318" i="3"/>
  <c r="H67317" i="3"/>
  <c r="H67316" i="3"/>
  <c r="H67315" i="3"/>
  <c r="H67314" i="3"/>
  <c r="H67313" i="3"/>
  <c r="H67312" i="3"/>
  <c r="H67311" i="3"/>
  <c r="H67310" i="3"/>
  <c r="H67309" i="3"/>
  <c r="H67308" i="3"/>
  <c r="H67307" i="3"/>
  <c r="H67306" i="3"/>
  <c r="H67305" i="3"/>
  <c r="H67304" i="3"/>
  <c r="H67303" i="3"/>
  <c r="H67302" i="3"/>
  <c r="H67301" i="3"/>
  <c r="H67300" i="3"/>
  <c r="H67299" i="3"/>
  <c r="H67298" i="3"/>
  <c r="H67297" i="3"/>
  <c r="H67296" i="3"/>
  <c r="H67295" i="3"/>
  <c r="H67294" i="3"/>
  <c r="H67293" i="3"/>
  <c r="H67292" i="3"/>
  <c r="H67291" i="3"/>
  <c r="H67290" i="3"/>
  <c r="H67289" i="3"/>
  <c r="H67288" i="3"/>
  <c r="H67287" i="3"/>
  <c r="H67286" i="3"/>
  <c r="H67285" i="3"/>
  <c r="H67284" i="3"/>
  <c r="H67283" i="3"/>
  <c r="H67282" i="3"/>
  <c r="H67281" i="3"/>
  <c r="H67280" i="3"/>
  <c r="H67279" i="3"/>
  <c r="H67278" i="3"/>
  <c r="H67277" i="3"/>
  <c r="H67276" i="3"/>
  <c r="H67275" i="3"/>
  <c r="H67274" i="3"/>
  <c r="H67273" i="3"/>
  <c r="H67272" i="3"/>
  <c r="H67271" i="3"/>
  <c r="H67270" i="3"/>
  <c r="H67269" i="3"/>
  <c r="H67268" i="3"/>
  <c r="H67267" i="3"/>
  <c r="H67266" i="3"/>
  <c r="H67265" i="3"/>
  <c r="H67264" i="3"/>
  <c r="H67263" i="3"/>
  <c r="H67262" i="3"/>
  <c r="H67261" i="3"/>
  <c r="H67260" i="3"/>
  <c r="H67259" i="3"/>
  <c r="H67258" i="3"/>
  <c r="H67257" i="3"/>
  <c r="H67256" i="3"/>
  <c r="H67255" i="3"/>
  <c r="H67254" i="3"/>
  <c r="H67253" i="3"/>
  <c r="H67252" i="3"/>
  <c r="H67251" i="3"/>
  <c r="H67250" i="3"/>
  <c r="H67249" i="3"/>
  <c r="H67248" i="3"/>
  <c r="H67247" i="3"/>
  <c r="H67246" i="3"/>
  <c r="H67245" i="3"/>
  <c r="H67244" i="3"/>
  <c r="H67243" i="3"/>
  <c r="H67242" i="3"/>
  <c r="H67241" i="3"/>
  <c r="H67240" i="3"/>
  <c r="H67239" i="3"/>
  <c r="H67238" i="3"/>
  <c r="H67237" i="3"/>
  <c r="H67236" i="3"/>
  <c r="H67235" i="3"/>
  <c r="H67234" i="3"/>
  <c r="H67233" i="3"/>
  <c r="H67232" i="3"/>
  <c r="H67231" i="3"/>
  <c r="H67230" i="3"/>
  <c r="H67229" i="3"/>
  <c r="H67228" i="3"/>
  <c r="H67227" i="3"/>
  <c r="H67226" i="3"/>
  <c r="H67225" i="3"/>
  <c r="H67224" i="3"/>
  <c r="H67223" i="3"/>
  <c r="H67222" i="3"/>
  <c r="H67221" i="3"/>
  <c r="H67220" i="3"/>
  <c r="H67219" i="3"/>
  <c r="H67218" i="3"/>
  <c r="H67217" i="3"/>
  <c r="H67216" i="3"/>
  <c r="H67215" i="3"/>
  <c r="H67214" i="3"/>
  <c r="H67213" i="3"/>
  <c r="H67212" i="3"/>
  <c r="H67211" i="3"/>
  <c r="H67210" i="3"/>
  <c r="H67209" i="3"/>
  <c r="H67208" i="3"/>
  <c r="H67207" i="3"/>
  <c r="H67206" i="3"/>
  <c r="H67205" i="3"/>
  <c r="H67204" i="3"/>
  <c r="H67203" i="3"/>
  <c r="H67202" i="3"/>
  <c r="H67201" i="3"/>
  <c r="H67200" i="3"/>
  <c r="H67199" i="3"/>
  <c r="H67198" i="3"/>
  <c r="H67197" i="3"/>
  <c r="H67196" i="3"/>
  <c r="H67195" i="3"/>
  <c r="H67194" i="3"/>
  <c r="H67193" i="3"/>
  <c r="H67192" i="3"/>
  <c r="H67191" i="3"/>
  <c r="H67190" i="3"/>
  <c r="H67189" i="3"/>
  <c r="H67188" i="3"/>
  <c r="H67187" i="3"/>
  <c r="H67186" i="3"/>
  <c r="H67185" i="3"/>
  <c r="H67184" i="3"/>
  <c r="H67183" i="3"/>
  <c r="H67182" i="3"/>
  <c r="H67181" i="3"/>
  <c r="H67180" i="3"/>
  <c r="H67179" i="3"/>
  <c r="H67178" i="3"/>
  <c r="H67177" i="3"/>
  <c r="H67176" i="3"/>
  <c r="H67175" i="3"/>
  <c r="H67174" i="3"/>
  <c r="H67173" i="3"/>
  <c r="H67172" i="3"/>
  <c r="H67171" i="3"/>
  <c r="H67170" i="3"/>
  <c r="H67169" i="3"/>
  <c r="H67168" i="3"/>
  <c r="H67167" i="3"/>
  <c r="H67166" i="3"/>
  <c r="H67165" i="3"/>
  <c r="H67164" i="3"/>
  <c r="H67163" i="3"/>
  <c r="H67162" i="3"/>
  <c r="H67161" i="3"/>
  <c r="H67160" i="3"/>
  <c r="H67159" i="3"/>
  <c r="H67158" i="3"/>
  <c r="H67157" i="3"/>
  <c r="H67156" i="3"/>
  <c r="H67155" i="3"/>
  <c r="H67154" i="3"/>
  <c r="H67153" i="3"/>
  <c r="H67152" i="3"/>
  <c r="H67151" i="3"/>
  <c r="H67150" i="3"/>
  <c r="H67149" i="3"/>
  <c r="H67148" i="3"/>
  <c r="H67147" i="3"/>
  <c r="H67146" i="3"/>
  <c r="H67145" i="3"/>
  <c r="H67144" i="3"/>
  <c r="H67143" i="3"/>
  <c r="H67142" i="3"/>
  <c r="H67141" i="3"/>
  <c r="H67140" i="3"/>
  <c r="H67139" i="3"/>
  <c r="H67138" i="3"/>
  <c r="H67137" i="3"/>
  <c r="H67136" i="3"/>
  <c r="H67135" i="3"/>
  <c r="H67134" i="3"/>
  <c r="H67133" i="3"/>
  <c r="H67132" i="3"/>
  <c r="H67131" i="3"/>
  <c r="H67130" i="3"/>
  <c r="H67129" i="3"/>
  <c r="H67128" i="3"/>
  <c r="H67127" i="3"/>
  <c r="H67126" i="3"/>
  <c r="H67125" i="3"/>
  <c r="H67124" i="3"/>
  <c r="H67123" i="3"/>
  <c r="H67122" i="3"/>
  <c r="H67121" i="3"/>
  <c r="H67120" i="3"/>
  <c r="H67119" i="3"/>
  <c r="H67118" i="3"/>
  <c r="H67117" i="3"/>
  <c r="H67116" i="3"/>
  <c r="H67115" i="3"/>
  <c r="H67114" i="3"/>
  <c r="H67113" i="3"/>
  <c r="H67112" i="3"/>
  <c r="H67111" i="3"/>
  <c r="H67110" i="3"/>
  <c r="H67109" i="3"/>
  <c r="H67108" i="3"/>
  <c r="H67107" i="3"/>
  <c r="H67106" i="3"/>
  <c r="H67105" i="3"/>
  <c r="H67104" i="3"/>
  <c r="H67103" i="3"/>
  <c r="H67102" i="3"/>
  <c r="H67101" i="3"/>
  <c r="H67100" i="3"/>
  <c r="H67099" i="3"/>
  <c r="H67098" i="3"/>
  <c r="H67097" i="3"/>
  <c r="H67096" i="3"/>
  <c r="H67095" i="3"/>
  <c r="H67094" i="3"/>
  <c r="H67093" i="3"/>
  <c r="H67092" i="3"/>
  <c r="H67091" i="3"/>
  <c r="H67090" i="3"/>
  <c r="H67089" i="3"/>
  <c r="H67088" i="3"/>
  <c r="H67087" i="3"/>
  <c r="H67086" i="3"/>
  <c r="H67085" i="3"/>
  <c r="H67084" i="3"/>
  <c r="H67083" i="3"/>
  <c r="H67082" i="3"/>
  <c r="H67081" i="3"/>
  <c r="H67080" i="3"/>
  <c r="H67079" i="3"/>
  <c r="H67078" i="3"/>
  <c r="H67077" i="3"/>
  <c r="H67076" i="3"/>
  <c r="H67075" i="3"/>
  <c r="H67074" i="3"/>
  <c r="H67073" i="3"/>
  <c r="H67072" i="3"/>
  <c r="H67071" i="3"/>
  <c r="H67070" i="3"/>
  <c r="H67069" i="3"/>
  <c r="H67068" i="3"/>
  <c r="H67067" i="3"/>
  <c r="H67066" i="3"/>
  <c r="H67065" i="3"/>
  <c r="H67064" i="3"/>
  <c r="H67063" i="3"/>
  <c r="H67062" i="3"/>
  <c r="H67061" i="3"/>
  <c r="H67060" i="3"/>
  <c r="H67059" i="3"/>
  <c r="H67058" i="3"/>
  <c r="H67057" i="3"/>
  <c r="H67056" i="3"/>
  <c r="H67055" i="3"/>
  <c r="H67054" i="3"/>
  <c r="H67053" i="3"/>
  <c r="H67052" i="3"/>
  <c r="H67051" i="3"/>
  <c r="H67050" i="3"/>
  <c r="H67049" i="3"/>
  <c r="H67048" i="3"/>
  <c r="H67047" i="3"/>
  <c r="H67046" i="3"/>
  <c r="H67045" i="3"/>
  <c r="H67044" i="3"/>
  <c r="H67043" i="3"/>
  <c r="H67042" i="3"/>
  <c r="H67041" i="3"/>
  <c r="H67040" i="3"/>
  <c r="H67039" i="3"/>
  <c r="H67038" i="3"/>
  <c r="H67037" i="3"/>
  <c r="H67036" i="3"/>
  <c r="H67035" i="3"/>
  <c r="H67034" i="3"/>
  <c r="H67033" i="3"/>
  <c r="H67032" i="3"/>
  <c r="H67031" i="3"/>
  <c r="H67030" i="3"/>
  <c r="H67029" i="3"/>
  <c r="H67028" i="3"/>
  <c r="H67027" i="3"/>
  <c r="H67026" i="3"/>
  <c r="H67025" i="3"/>
  <c r="H67024" i="3"/>
  <c r="H67023" i="3"/>
  <c r="H67022" i="3"/>
  <c r="H67021" i="3"/>
  <c r="H67020" i="3"/>
  <c r="H67019" i="3"/>
  <c r="H67018" i="3"/>
  <c r="H67017" i="3"/>
  <c r="H67016" i="3"/>
  <c r="H67015" i="3"/>
  <c r="H67014" i="3"/>
  <c r="H67013" i="3"/>
  <c r="H67012" i="3"/>
  <c r="H67011" i="3"/>
  <c r="H67010" i="3"/>
  <c r="H67009" i="3"/>
  <c r="H67008" i="3"/>
  <c r="H67007" i="3"/>
  <c r="H67006" i="3"/>
  <c r="H67005" i="3"/>
  <c r="H67004" i="3"/>
  <c r="H67003" i="3"/>
  <c r="H67002" i="3"/>
  <c r="H67001" i="3"/>
  <c r="H67000" i="3"/>
  <c r="H66999" i="3"/>
  <c r="H66998" i="3"/>
  <c r="H66997" i="3"/>
  <c r="H66996" i="3"/>
  <c r="H66995" i="3"/>
  <c r="H66994" i="3"/>
  <c r="H66993" i="3"/>
  <c r="H66992" i="3"/>
  <c r="H66991" i="3"/>
  <c r="H66990" i="3"/>
  <c r="H66989" i="3"/>
  <c r="H66988" i="3"/>
  <c r="H66987" i="3"/>
  <c r="H66986" i="3"/>
  <c r="H66985" i="3"/>
  <c r="H66984" i="3"/>
  <c r="H66983" i="3"/>
  <c r="H66982" i="3"/>
  <c r="H66981" i="3"/>
  <c r="H66980" i="3"/>
  <c r="H66979" i="3"/>
  <c r="H66978" i="3"/>
  <c r="H66977" i="3"/>
  <c r="H66976" i="3"/>
  <c r="H66975" i="3"/>
  <c r="H66974" i="3"/>
  <c r="H66973" i="3"/>
  <c r="H66972" i="3"/>
  <c r="H66971" i="3"/>
  <c r="H66970" i="3"/>
  <c r="H66969" i="3"/>
  <c r="H66968" i="3"/>
  <c r="H66967" i="3"/>
  <c r="H66966" i="3"/>
  <c r="H66965" i="3"/>
  <c r="H66964" i="3"/>
  <c r="H66963" i="3"/>
  <c r="H66962" i="3"/>
  <c r="H66961" i="3"/>
  <c r="H66960" i="3"/>
  <c r="H66959" i="3"/>
  <c r="H66958" i="3"/>
  <c r="H66957" i="3"/>
  <c r="H66956" i="3"/>
  <c r="H66955" i="3"/>
  <c r="H66954" i="3"/>
  <c r="H66953" i="3"/>
  <c r="H66952" i="3"/>
  <c r="H66951" i="3"/>
  <c r="H66950" i="3"/>
  <c r="H66949" i="3"/>
  <c r="H66948" i="3"/>
  <c r="H66947" i="3"/>
  <c r="H66946" i="3"/>
  <c r="H66945" i="3"/>
  <c r="H66944" i="3"/>
  <c r="H66943" i="3"/>
  <c r="H66942" i="3"/>
  <c r="H66941" i="3"/>
  <c r="H66940" i="3"/>
  <c r="H66939" i="3"/>
  <c r="H66938" i="3"/>
  <c r="H66937" i="3"/>
  <c r="H66936" i="3"/>
  <c r="H66935" i="3"/>
  <c r="H66934" i="3"/>
  <c r="H66933" i="3"/>
  <c r="H66932" i="3"/>
  <c r="H66931" i="3"/>
  <c r="H66930" i="3"/>
  <c r="H66929" i="3"/>
  <c r="H66928" i="3"/>
  <c r="H66927" i="3"/>
  <c r="H66926" i="3"/>
  <c r="H66925" i="3"/>
  <c r="H66924" i="3"/>
  <c r="H66923" i="3"/>
  <c r="H66922" i="3"/>
  <c r="H66921" i="3"/>
  <c r="H66920" i="3"/>
  <c r="H66919" i="3"/>
  <c r="H66918" i="3"/>
  <c r="H66917" i="3"/>
  <c r="H66916" i="3"/>
  <c r="H66915" i="3"/>
  <c r="H66914" i="3"/>
  <c r="H66913" i="3"/>
  <c r="H66912" i="3"/>
  <c r="H66911" i="3"/>
  <c r="H66910" i="3"/>
  <c r="H66909" i="3"/>
  <c r="H66908" i="3"/>
  <c r="H66907" i="3"/>
  <c r="H66906" i="3"/>
  <c r="H66905" i="3"/>
  <c r="H66904" i="3"/>
  <c r="H66903" i="3"/>
  <c r="H66902" i="3"/>
  <c r="H66901" i="3"/>
  <c r="H66900" i="3"/>
  <c r="H66899" i="3"/>
  <c r="H66898" i="3"/>
  <c r="H66897" i="3"/>
  <c r="H66896" i="3"/>
  <c r="H66895" i="3"/>
  <c r="H66894" i="3"/>
  <c r="H66893" i="3"/>
  <c r="H66892" i="3"/>
  <c r="H66891" i="3"/>
  <c r="H66890" i="3"/>
  <c r="H66889" i="3"/>
  <c r="H66888" i="3"/>
  <c r="H66887" i="3"/>
  <c r="H66886" i="3"/>
  <c r="H66885" i="3"/>
  <c r="H66884" i="3"/>
  <c r="H66883" i="3"/>
  <c r="H66882" i="3"/>
  <c r="H66881" i="3"/>
  <c r="H66880" i="3"/>
  <c r="H66879" i="3"/>
  <c r="H66878" i="3"/>
  <c r="H66877" i="3"/>
  <c r="H66876" i="3"/>
  <c r="H66875" i="3"/>
  <c r="H66874" i="3"/>
  <c r="H66873" i="3"/>
  <c r="H66872" i="3"/>
  <c r="H66871" i="3"/>
  <c r="H66870" i="3"/>
  <c r="H66869" i="3"/>
  <c r="H66868" i="3"/>
  <c r="H66867" i="3"/>
  <c r="H66866" i="3"/>
  <c r="H66865" i="3"/>
  <c r="H66864" i="3"/>
  <c r="H66863" i="3"/>
  <c r="H66862" i="3"/>
  <c r="H66861" i="3"/>
  <c r="H66860" i="3"/>
  <c r="H66859" i="3"/>
  <c r="H66858" i="3"/>
  <c r="H66857" i="3"/>
  <c r="H66856" i="3"/>
  <c r="H66855" i="3"/>
  <c r="H66854" i="3"/>
  <c r="H66853" i="3"/>
  <c r="H66852" i="3"/>
  <c r="H66851" i="3"/>
  <c r="H66850" i="3"/>
  <c r="H66849" i="3"/>
  <c r="H66848" i="3"/>
  <c r="H66847" i="3"/>
  <c r="H66846" i="3"/>
  <c r="H66845" i="3"/>
  <c r="H66844" i="3"/>
  <c r="H66843" i="3"/>
  <c r="H66842" i="3"/>
  <c r="H66841" i="3"/>
  <c r="H66840" i="3"/>
  <c r="H66839" i="3"/>
  <c r="H66838" i="3"/>
  <c r="H66837" i="3"/>
  <c r="H66836" i="3"/>
  <c r="H66835" i="3"/>
  <c r="H66834" i="3"/>
  <c r="H66833" i="3"/>
  <c r="H66832" i="3"/>
  <c r="H66831" i="3"/>
  <c r="H66830" i="3"/>
  <c r="H66829" i="3"/>
  <c r="H66828" i="3"/>
  <c r="H66827" i="3"/>
  <c r="H66826" i="3"/>
  <c r="H66825" i="3"/>
  <c r="H66824" i="3"/>
  <c r="H66823" i="3"/>
  <c r="H66822" i="3"/>
  <c r="H66821" i="3"/>
  <c r="H66820" i="3"/>
  <c r="H66819" i="3"/>
  <c r="H66818" i="3"/>
  <c r="H66817" i="3"/>
  <c r="H66816" i="3"/>
  <c r="H66815" i="3"/>
  <c r="H66814" i="3"/>
  <c r="H66813" i="3"/>
  <c r="H66812" i="3"/>
  <c r="H66811" i="3"/>
  <c r="H66810" i="3"/>
  <c r="H66809" i="3"/>
  <c r="H66808" i="3"/>
  <c r="H66807" i="3"/>
  <c r="H66806" i="3"/>
  <c r="H66805" i="3"/>
  <c r="H66804" i="3"/>
  <c r="H66803" i="3"/>
  <c r="H66802" i="3"/>
  <c r="H66801" i="3"/>
  <c r="H66800" i="3"/>
  <c r="H66799" i="3"/>
  <c r="H66798" i="3"/>
  <c r="H66797" i="3"/>
  <c r="H66796" i="3"/>
  <c r="H66795" i="3"/>
  <c r="H66794" i="3"/>
  <c r="H66793" i="3"/>
  <c r="H66792" i="3"/>
  <c r="H66791" i="3"/>
  <c r="H66790" i="3"/>
  <c r="H66789" i="3"/>
  <c r="H66788" i="3"/>
  <c r="H66787" i="3"/>
  <c r="H66786" i="3"/>
  <c r="H66785" i="3"/>
  <c r="H66784" i="3"/>
  <c r="H66783" i="3"/>
  <c r="H66782" i="3"/>
  <c r="H66781" i="3"/>
  <c r="H66780" i="3"/>
  <c r="H66779" i="3"/>
  <c r="H66778" i="3"/>
  <c r="H66777" i="3"/>
  <c r="H66776" i="3"/>
  <c r="H66775" i="3"/>
  <c r="H66774" i="3"/>
  <c r="H66773" i="3"/>
  <c r="H66772" i="3"/>
  <c r="H66771" i="3"/>
  <c r="H66770" i="3"/>
  <c r="H66769" i="3"/>
  <c r="H66768" i="3"/>
  <c r="H66767" i="3"/>
  <c r="H66766" i="3"/>
  <c r="H66765" i="3"/>
  <c r="H66764" i="3"/>
  <c r="H66763" i="3"/>
  <c r="H66762" i="3"/>
  <c r="H66761" i="3"/>
  <c r="H66760" i="3"/>
  <c r="H66759" i="3"/>
  <c r="H66758" i="3"/>
  <c r="H66757" i="3"/>
  <c r="H66756" i="3"/>
  <c r="H66755" i="3"/>
  <c r="H66754" i="3"/>
  <c r="H66753" i="3"/>
  <c r="H66752" i="3"/>
  <c r="H66751" i="3"/>
  <c r="H66750" i="3"/>
  <c r="H66749" i="3"/>
  <c r="H66748" i="3"/>
  <c r="H66747" i="3"/>
  <c r="H66746" i="3"/>
  <c r="H66745" i="3"/>
  <c r="H66744" i="3"/>
  <c r="H66743" i="3"/>
  <c r="H66742" i="3"/>
  <c r="H66741" i="3"/>
  <c r="H66740" i="3"/>
  <c r="H66739" i="3"/>
  <c r="H66738" i="3"/>
  <c r="H66737" i="3"/>
  <c r="H66736" i="3"/>
  <c r="H66735" i="3"/>
  <c r="H66734" i="3"/>
  <c r="H66733" i="3"/>
  <c r="H66732" i="3"/>
  <c r="H66731" i="3"/>
  <c r="H66730" i="3"/>
  <c r="H66729" i="3"/>
  <c r="H66728" i="3"/>
  <c r="H66727" i="3"/>
  <c r="H66726" i="3"/>
  <c r="H66725" i="3"/>
  <c r="H66724" i="3"/>
  <c r="H66723" i="3"/>
  <c r="H66722" i="3"/>
  <c r="H66721" i="3"/>
  <c r="H66720" i="3"/>
  <c r="H66719" i="3"/>
  <c r="H66718" i="3"/>
  <c r="H66717" i="3"/>
  <c r="H66716" i="3"/>
  <c r="H66715" i="3"/>
  <c r="H66714" i="3"/>
  <c r="H66713" i="3"/>
  <c r="H66712" i="3"/>
  <c r="H66711" i="3"/>
  <c r="H66710" i="3"/>
  <c r="H66709" i="3"/>
  <c r="H66708" i="3"/>
  <c r="H66707" i="3"/>
  <c r="H66706" i="3"/>
  <c r="H66705" i="3"/>
  <c r="H66704" i="3"/>
  <c r="H66703" i="3"/>
  <c r="H66702" i="3"/>
  <c r="H66701" i="3"/>
  <c r="H66700" i="3"/>
  <c r="H66699" i="3"/>
  <c r="H66698" i="3"/>
  <c r="H66697" i="3"/>
  <c r="H66696" i="3"/>
  <c r="H66695" i="3"/>
  <c r="H66694" i="3"/>
  <c r="H66693" i="3"/>
  <c r="H66692" i="3"/>
  <c r="H66691" i="3"/>
  <c r="H66690" i="3"/>
  <c r="H66689" i="3"/>
  <c r="H66688" i="3"/>
  <c r="H66687" i="3"/>
  <c r="H66686" i="3"/>
  <c r="H66685" i="3"/>
  <c r="H66684" i="3"/>
  <c r="H66683" i="3"/>
  <c r="H66682" i="3"/>
  <c r="H66681" i="3"/>
  <c r="H66680" i="3"/>
  <c r="H66679" i="3"/>
  <c r="H66678" i="3"/>
  <c r="H66677" i="3"/>
  <c r="H66676" i="3"/>
  <c r="H66675" i="3"/>
  <c r="H66674" i="3"/>
  <c r="H66673" i="3"/>
  <c r="H66672" i="3"/>
  <c r="H66671" i="3"/>
  <c r="H66670" i="3"/>
  <c r="H66669" i="3"/>
  <c r="H66668" i="3"/>
  <c r="H66667" i="3"/>
  <c r="H66666" i="3"/>
  <c r="H66665" i="3"/>
  <c r="H66664" i="3"/>
  <c r="H66663" i="3"/>
  <c r="H66662" i="3"/>
  <c r="H66661" i="3"/>
  <c r="H66660" i="3"/>
  <c r="H66659" i="3"/>
  <c r="H66658" i="3"/>
  <c r="H66657" i="3"/>
  <c r="H66656" i="3"/>
  <c r="H66655" i="3"/>
  <c r="H66654" i="3"/>
  <c r="H66653" i="3"/>
  <c r="H66652" i="3"/>
  <c r="H66651" i="3"/>
  <c r="H66650" i="3"/>
  <c r="H66649" i="3"/>
  <c r="H66648" i="3"/>
  <c r="H66647" i="3"/>
  <c r="H66646" i="3"/>
  <c r="H66645" i="3"/>
  <c r="H66644" i="3"/>
  <c r="H66643" i="3"/>
  <c r="H66642" i="3"/>
  <c r="H66641" i="3"/>
  <c r="H66640" i="3"/>
  <c r="H66639" i="3"/>
  <c r="H66638" i="3"/>
  <c r="H66637" i="3"/>
  <c r="H66636" i="3"/>
  <c r="H66635" i="3"/>
  <c r="H66634" i="3"/>
  <c r="H66633" i="3"/>
  <c r="H66632" i="3"/>
  <c r="H66631" i="3"/>
  <c r="H66630" i="3"/>
  <c r="H66629" i="3"/>
  <c r="H66628" i="3"/>
  <c r="H66627" i="3"/>
  <c r="H66626" i="3"/>
  <c r="H66625" i="3"/>
  <c r="H66624" i="3"/>
  <c r="H66623" i="3"/>
  <c r="H66622" i="3"/>
  <c r="H66621" i="3"/>
  <c r="H66620" i="3"/>
  <c r="H66619" i="3"/>
  <c r="H66618" i="3"/>
  <c r="H66617" i="3"/>
  <c r="H66616" i="3"/>
  <c r="H66615" i="3"/>
  <c r="H66614" i="3"/>
  <c r="H66613" i="3"/>
  <c r="H66612" i="3"/>
  <c r="H66611" i="3"/>
  <c r="H66610" i="3"/>
  <c r="H66609" i="3"/>
  <c r="H66608" i="3"/>
  <c r="H66607" i="3"/>
  <c r="H66606" i="3"/>
  <c r="H66605" i="3"/>
  <c r="H66604" i="3"/>
  <c r="H66603" i="3"/>
  <c r="H66602" i="3"/>
  <c r="H66601" i="3"/>
  <c r="H66600" i="3"/>
  <c r="H66599" i="3"/>
  <c r="H66598" i="3"/>
  <c r="H66597" i="3"/>
  <c r="H66596" i="3"/>
  <c r="H66595" i="3"/>
  <c r="H66594" i="3"/>
  <c r="H66593" i="3"/>
  <c r="H66592" i="3"/>
  <c r="H66591" i="3"/>
  <c r="H66590" i="3"/>
  <c r="H66589" i="3"/>
  <c r="H66588" i="3"/>
  <c r="H66587" i="3"/>
  <c r="H66586" i="3"/>
  <c r="H66585" i="3"/>
  <c r="H66584" i="3"/>
  <c r="H66583" i="3"/>
  <c r="H66582" i="3"/>
  <c r="H66581" i="3"/>
  <c r="H66580" i="3"/>
  <c r="H66579" i="3"/>
  <c r="H66578" i="3"/>
  <c r="H66577" i="3"/>
  <c r="H66576" i="3"/>
  <c r="H66575" i="3"/>
  <c r="H66574" i="3"/>
  <c r="H66573" i="3"/>
  <c r="H66572" i="3"/>
  <c r="H66571" i="3"/>
  <c r="H66570" i="3"/>
  <c r="H66569" i="3"/>
  <c r="H66568" i="3"/>
  <c r="H66567" i="3"/>
  <c r="H66566" i="3"/>
  <c r="H66565" i="3"/>
  <c r="H66564" i="3"/>
  <c r="H66563" i="3"/>
  <c r="H66562" i="3"/>
  <c r="H66561" i="3"/>
  <c r="H66560" i="3"/>
  <c r="H66559" i="3"/>
  <c r="H66558" i="3"/>
  <c r="H66557" i="3"/>
  <c r="H66556" i="3"/>
  <c r="H66555" i="3"/>
  <c r="H66554" i="3"/>
  <c r="H66553" i="3"/>
  <c r="H66552" i="3"/>
  <c r="H66551" i="3"/>
  <c r="H66550" i="3"/>
  <c r="H66549" i="3"/>
  <c r="H66548" i="3"/>
  <c r="H66547" i="3"/>
  <c r="H66546" i="3"/>
  <c r="H66545" i="3"/>
  <c r="H66544" i="3"/>
  <c r="H66543" i="3"/>
  <c r="H66542" i="3"/>
  <c r="H66541" i="3"/>
  <c r="H66540" i="3"/>
  <c r="H66539" i="3"/>
  <c r="H66538" i="3"/>
  <c r="H66537" i="3"/>
  <c r="H66536" i="3"/>
  <c r="H66535" i="3"/>
  <c r="H66534" i="3"/>
  <c r="H66533" i="3"/>
  <c r="H66532" i="3"/>
  <c r="H66531" i="3"/>
  <c r="H66530" i="3"/>
  <c r="H66529" i="3"/>
  <c r="H66528" i="3"/>
  <c r="H66527" i="3"/>
  <c r="H66526" i="3"/>
  <c r="H66525" i="3"/>
  <c r="H66524" i="3"/>
  <c r="H66523" i="3"/>
  <c r="H66522" i="3"/>
  <c r="H66521" i="3"/>
  <c r="H66520" i="3"/>
  <c r="H66519" i="3"/>
  <c r="H66518" i="3"/>
  <c r="H66517" i="3"/>
  <c r="H66516" i="3"/>
  <c r="H66515" i="3"/>
  <c r="H66514" i="3"/>
  <c r="H66513" i="3"/>
  <c r="H66512" i="3"/>
  <c r="H66511" i="3"/>
  <c r="H66510" i="3"/>
  <c r="H66509" i="3"/>
  <c r="H66508" i="3"/>
  <c r="H66507" i="3"/>
  <c r="H66506" i="3"/>
  <c r="H66505" i="3"/>
  <c r="H66504" i="3"/>
  <c r="H66503" i="3"/>
  <c r="H66502" i="3"/>
  <c r="H66501" i="3"/>
  <c r="H66500" i="3"/>
  <c r="H66499" i="3"/>
  <c r="H66498" i="3"/>
  <c r="H66497" i="3"/>
  <c r="H66496" i="3"/>
  <c r="H66495" i="3"/>
  <c r="H66494" i="3"/>
  <c r="H66493" i="3"/>
  <c r="H66492" i="3"/>
  <c r="H66491" i="3"/>
  <c r="H66490" i="3"/>
  <c r="H66489" i="3"/>
  <c r="H66488" i="3"/>
  <c r="H66487" i="3"/>
  <c r="H66486" i="3"/>
  <c r="H66485" i="3"/>
  <c r="H66484" i="3"/>
  <c r="H66483" i="3"/>
  <c r="H66482" i="3"/>
  <c r="H66481" i="3"/>
  <c r="H66480" i="3"/>
  <c r="H66479" i="3"/>
  <c r="H66478" i="3"/>
  <c r="H66477" i="3"/>
  <c r="H66476" i="3"/>
  <c r="H66475" i="3"/>
  <c r="H66474" i="3"/>
  <c r="H66473" i="3"/>
  <c r="H66472" i="3"/>
  <c r="H66471" i="3"/>
  <c r="H66470" i="3"/>
  <c r="H66469" i="3"/>
  <c r="H66468" i="3"/>
  <c r="H66467" i="3"/>
  <c r="H66466" i="3"/>
  <c r="H66465" i="3"/>
  <c r="H66464" i="3"/>
  <c r="H66463" i="3"/>
  <c r="H66462" i="3"/>
  <c r="H66461" i="3"/>
  <c r="H66460" i="3"/>
  <c r="H66459" i="3"/>
  <c r="H66458" i="3"/>
  <c r="H66457" i="3"/>
  <c r="H66456" i="3"/>
  <c r="H66455" i="3"/>
  <c r="H66454" i="3"/>
  <c r="H66453" i="3"/>
  <c r="H66452" i="3"/>
  <c r="H66451" i="3"/>
  <c r="H66450" i="3"/>
  <c r="H66449" i="3"/>
  <c r="H66448" i="3"/>
  <c r="H66447" i="3"/>
  <c r="H66446" i="3"/>
  <c r="H66445" i="3"/>
  <c r="H66444" i="3"/>
  <c r="H66443" i="3"/>
  <c r="H66442" i="3"/>
  <c r="H66441" i="3"/>
  <c r="H66440" i="3"/>
  <c r="H66439" i="3"/>
  <c r="H66438" i="3"/>
  <c r="H66437" i="3"/>
  <c r="H66436" i="3"/>
  <c r="H66435" i="3"/>
  <c r="H66434" i="3"/>
  <c r="H66433" i="3"/>
  <c r="H66432" i="3"/>
  <c r="H66431" i="3"/>
  <c r="H66430" i="3"/>
  <c r="H66429" i="3"/>
  <c r="H66428" i="3"/>
  <c r="H66427" i="3"/>
  <c r="H66426" i="3"/>
  <c r="H66425" i="3"/>
  <c r="H66424" i="3"/>
  <c r="H66423" i="3"/>
  <c r="H66422" i="3"/>
  <c r="H66421" i="3"/>
  <c r="H66420" i="3"/>
  <c r="H66419" i="3"/>
  <c r="H66418" i="3"/>
  <c r="H66417" i="3"/>
  <c r="H66416" i="3"/>
  <c r="H66415" i="3"/>
  <c r="H66414" i="3"/>
  <c r="H66413" i="3"/>
  <c r="H66412" i="3"/>
  <c r="H66411" i="3"/>
  <c r="H66410" i="3"/>
  <c r="H66409" i="3"/>
  <c r="H66408" i="3"/>
  <c r="H66407" i="3"/>
  <c r="H66406" i="3"/>
  <c r="H66405" i="3"/>
  <c r="H66404" i="3"/>
  <c r="H66403" i="3"/>
  <c r="H66402" i="3"/>
  <c r="H66401" i="3"/>
  <c r="H66400" i="3"/>
  <c r="H66399" i="3"/>
  <c r="H66398" i="3"/>
  <c r="H66397" i="3"/>
  <c r="H66396" i="3"/>
  <c r="H66395" i="3"/>
  <c r="H66394" i="3"/>
  <c r="H66393" i="3"/>
  <c r="H66392" i="3"/>
  <c r="H66391" i="3"/>
  <c r="H66390" i="3"/>
  <c r="H66389" i="3"/>
  <c r="H66388" i="3"/>
  <c r="H66387" i="3"/>
  <c r="H66386" i="3"/>
  <c r="H66385" i="3"/>
  <c r="H66384" i="3"/>
  <c r="H66383" i="3"/>
  <c r="H66382" i="3"/>
  <c r="H66381" i="3"/>
  <c r="H66380" i="3"/>
  <c r="H66379" i="3"/>
  <c r="H66378" i="3"/>
  <c r="H66377" i="3"/>
  <c r="H66376" i="3"/>
  <c r="H66375" i="3"/>
  <c r="H66374" i="3"/>
  <c r="H66373" i="3"/>
  <c r="H66372" i="3"/>
  <c r="H66371" i="3"/>
  <c r="H66370" i="3"/>
  <c r="H66369" i="3"/>
  <c r="H66368" i="3"/>
  <c r="H66367" i="3"/>
  <c r="H66366" i="3"/>
  <c r="H66365" i="3"/>
  <c r="H66364" i="3"/>
  <c r="H66363" i="3"/>
  <c r="H66362" i="3"/>
  <c r="H66361" i="3"/>
  <c r="H66360" i="3"/>
  <c r="H66359" i="3"/>
  <c r="H66358" i="3"/>
  <c r="H66357" i="3"/>
  <c r="H66356" i="3"/>
  <c r="H66355" i="3"/>
  <c r="H66354" i="3"/>
  <c r="H66353" i="3"/>
  <c r="H66352" i="3"/>
  <c r="H66351" i="3"/>
  <c r="H66350" i="3"/>
  <c r="H66349" i="3"/>
  <c r="H66348" i="3"/>
  <c r="H66347" i="3"/>
  <c r="H66346" i="3"/>
  <c r="H66345" i="3"/>
  <c r="H66344" i="3"/>
  <c r="H66343" i="3"/>
  <c r="H66342" i="3"/>
  <c r="H66341" i="3"/>
  <c r="H66340" i="3"/>
  <c r="H66339" i="3"/>
  <c r="H66338" i="3"/>
  <c r="H66337" i="3"/>
  <c r="H66336" i="3"/>
  <c r="H66335" i="3"/>
  <c r="H66334" i="3"/>
  <c r="H66333" i="3"/>
  <c r="H66332" i="3"/>
  <c r="H66331" i="3"/>
  <c r="H66330" i="3"/>
  <c r="H66329" i="3"/>
  <c r="H66328" i="3"/>
  <c r="H66327" i="3"/>
  <c r="H66326" i="3"/>
  <c r="H66325" i="3"/>
  <c r="H66324" i="3"/>
  <c r="H66323" i="3"/>
  <c r="H66322" i="3"/>
  <c r="H66321" i="3"/>
  <c r="H66320" i="3"/>
  <c r="H66319" i="3"/>
  <c r="H66318" i="3"/>
  <c r="H66317" i="3"/>
  <c r="H66316" i="3"/>
  <c r="H66315" i="3"/>
  <c r="H66314" i="3"/>
  <c r="H66313" i="3"/>
  <c r="H66312" i="3"/>
  <c r="H66311" i="3"/>
  <c r="H66310" i="3"/>
  <c r="H66309" i="3"/>
  <c r="H66308" i="3"/>
  <c r="H66307" i="3"/>
  <c r="H66306" i="3"/>
  <c r="H66305" i="3"/>
  <c r="H66304" i="3"/>
  <c r="H66303" i="3"/>
  <c r="H66302" i="3"/>
  <c r="H66301" i="3"/>
  <c r="H66300" i="3"/>
  <c r="H66299" i="3"/>
  <c r="H66298" i="3"/>
  <c r="H66297" i="3"/>
  <c r="H66296" i="3"/>
  <c r="H66295" i="3"/>
  <c r="H66294" i="3"/>
  <c r="H66293" i="3"/>
  <c r="H66292" i="3"/>
  <c r="H66291" i="3"/>
  <c r="H66290" i="3"/>
  <c r="H66289" i="3"/>
  <c r="H66288" i="3"/>
  <c r="H66287" i="3"/>
  <c r="H66286" i="3"/>
  <c r="H66285" i="3"/>
  <c r="H66284" i="3"/>
  <c r="H66283" i="3"/>
  <c r="H66282" i="3"/>
  <c r="H66281" i="3"/>
  <c r="H66280" i="3"/>
  <c r="H66279" i="3"/>
  <c r="H66278" i="3"/>
  <c r="H66277" i="3"/>
  <c r="H66276" i="3"/>
  <c r="H66275" i="3"/>
  <c r="H66274" i="3"/>
  <c r="H66273" i="3"/>
  <c r="H66272" i="3"/>
  <c r="H66271" i="3"/>
  <c r="H66270" i="3"/>
  <c r="H66269" i="3"/>
  <c r="H66268" i="3"/>
  <c r="H66267" i="3"/>
  <c r="H66266" i="3"/>
  <c r="H66265" i="3"/>
  <c r="H66264" i="3"/>
  <c r="H66263" i="3"/>
  <c r="H66262" i="3"/>
  <c r="H66261" i="3"/>
  <c r="H66260" i="3"/>
  <c r="H66259" i="3"/>
  <c r="H66258" i="3"/>
  <c r="H66257" i="3"/>
  <c r="H66256" i="3"/>
  <c r="H66255" i="3"/>
  <c r="H66254" i="3"/>
  <c r="H66253" i="3"/>
  <c r="H66252" i="3"/>
  <c r="H66251" i="3"/>
  <c r="H66250" i="3"/>
  <c r="H66249" i="3"/>
  <c r="H66248" i="3"/>
  <c r="H66247" i="3"/>
  <c r="H66246" i="3"/>
  <c r="H66245" i="3"/>
  <c r="H66244" i="3"/>
  <c r="H66243" i="3"/>
  <c r="H66242" i="3"/>
  <c r="H66241" i="3"/>
  <c r="H66240" i="3"/>
  <c r="H66239" i="3"/>
  <c r="H66238" i="3"/>
  <c r="H66237" i="3"/>
  <c r="H66236" i="3"/>
  <c r="H66235" i="3"/>
  <c r="H66234" i="3"/>
  <c r="H66233" i="3"/>
  <c r="H66232" i="3"/>
  <c r="H66231" i="3"/>
  <c r="H66230" i="3"/>
  <c r="H66229" i="3"/>
  <c r="H66228" i="3"/>
  <c r="H66227" i="3"/>
  <c r="H66226" i="3"/>
  <c r="H66225" i="3"/>
  <c r="H66224" i="3"/>
  <c r="H66223" i="3"/>
  <c r="H66222" i="3"/>
  <c r="H66221" i="3"/>
  <c r="H66220" i="3"/>
  <c r="H66219" i="3"/>
  <c r="H66218" i="3"/>
  <c r="H66217" i="3"/>
  <c r="H66216" i="3"/>
  <c r="H66215" i="3"/>
  <c r="H66214" i="3"/>
  <c r="H66213" i="3"/>
  <c r="H66212" i="3"/>
  <c r="H66211" i="3"/>
  <c r="H66210" i="3"/>
  <c r="H66209" i="3"/>
  <c r="H66208" i="3"/>
  <c r="H66207" i="3"/>
  <c r="H66206" i="3"/>
  <c r="H66205" i="3"/>
  <c r="H66204" i="3"/>
  <c r="H66203" i="3"/>
  <c r="H66202" i="3"/>
  <c r="H66201" i="3"/>
  <c r="H66200" i="3"/>
  <c r="H66199" i="3"/>
  <c r="H66198" i="3"/>
  <c r="H66197" i="3"/>
  <c r="H66196" i="3"/>
  <c r="H66195" i="3"/>
  <c r="H66194" i="3"/>
  <c r="H66193" i="3"/>
  <c r="H66192" i="3"/>
  <c r="H66191" i="3"/>
  <c r="H66190" i="3"/>
  <c r="H66189" i="3"/>
  <c r="H66188" i="3"/>
  <c r="H66187" i="3"/>
  <c r="H66186" i="3"/>
  <c r="H66185" i="3"/>
  <c r="H66184" i="3"/>
  <c r="H66183" i="3"/>
  <c r="H66182" i="3"/>
  <c r="H66181" i="3"/>
  <c r="H66180" i="3"/>
  <c r="H66179" i="3"/>
  <c r="H66178" i="3"/>
  <c r="H66177" i="3"/>
  <c r="H66176" i="3"/>
  <c r="H66175" i="3"/>
  <c r="H66174" i="3"/>
  <c r="H66173" i="3"/>
  <c r="H66172" i="3"/>
  <c r="H66171" i="3"/>
  <c r="H66170" i="3"/>
  <c r="H66169" i="3"/>
  <c r="H66168" i="3"/>
  <c r="H66167" i="3"/>
  <c r="H66166" i="3"/>
  <c r="H66165" i="3"/>
  <c r="H66164" i="3"/>
  <c r="H66163" i="3"/>
  <c r="H66162" i="3"/>
  <c r="H66161" i="3"/>
  <c r="H66160" i="3"/>
  <c r="H66159" i="3"/>
  <c r="H66158" i="3"/>
  <c r="H66157" i="3"/>
  <c r="H66156" i="3"/>
  <c r="H66155" i="3"/>
  <c r="H66154" i="3"/>
  <c r="H66153" i="3"/>
  <c r="H66152" i="3"/>
  <c r="H66151" i="3"/>
  <c r="H66150" i="3"/>
  <c r="H66149" i="3"/>
  <c r="H66148" i="3"/>
  <c r="H66147" i="3"/>
  <c r="H66146" i="3"/>
  <c r="H66145" i="3"/>
  <c r="H66144" i="3"/>
  <c r="H66143" i="3"/>
  <c r="H66142" i="3"/>
  <c r="H66141" i="3"/>
  <c r="H66140" i="3"/>
  <c r="H66139" i="3"/>
  <c r="H66138" i="3"/>
  <c r="H66137" i="3"/>
  <c r="H66136" i="3"/>
  <c r="H66135" i="3"/>
  <c r="H66134" i="3"/>
  <c r="H66133" i="3"/>
  <c r="H66132" i="3"/>
  <c r="H66131" i="3"/>
  <c r="H66130" i="3"/>
  <c r="H66129" i="3"/>
  <c r="H66128" i="3"/>
  <c r="H66127" i="3"/>
  <c r="H66126" i="3"/>
  <c r="H66125" i="3"/>
  <c r="H66124" i="3"/>
  <c r="H66123" i="3"/>
  <c r="H66122" i="3"/>
  <c r="H66121" i="3"/>
  <c r="H66120" i="3"/>
  <c r="H66119" i="3"/>
  <c r="H66118" i="3"/>
  <c r="H66117" i="3"/>
  <c r="H66116" i="3"/>
  <c r="H66115" i="3"/>
  <c r="H66114" i="3"/>
  <c r="H66113" i="3"/>
  <c r="H66112" i="3"/>
  <c r="H66111" i="3"/>
  <c r="H66110" i="3"/>
  <c r="H66109" i="3"/>
  <c r="H66108" i="3"/>
  <c r="H66107" i="3"/>
  <c r="H66106" i="3"/>
  <c r="H66105" i="3"/>
  <c r="H66104" i="3"/>
  <c r="H66103" i="3"/>
  <c r="H66102" i="3"/>
  <c r="H66101" i="3"/>
  <c r="H66100" i="3"/>
  <c r="H66099" i="3"/>
  <c r="H66098" i="3"/>
  <c r="H66097" i="3"/>
  <c r="H66096" i="3"/>
  <c r="H66095" i="3"/>
  <c r="H66094" i="3"/>
  <c r="H66093" i="3"/>
  <c r="H66092" i="3"/>
  <c r="H66091" i="3"/>
  <c r="H66090" i="3"/>
  <c r="H66089" i="3"/>
  <c r="H66088" i="3"/>
  <c r="H66087" i="3"/>
  <c r="H66086" i="3"/>
  <c r="H66085" i="3"/>
  <c r="H66084" i="3"/>
  <c r="H66083" i="3"/>
  <c r="H66082" i="3"/>
  <c r="H66081" i="3"/>
  <c r="H66080" i="3"/>
  <c r="H66079" i="3"/>
  <c r="H66078" i="3"/>
  <c r="H66077" i="3"/>
  <c r="H66076" i="3"/>
  <c r="H66075" i="3"/>
  <c r="H66074" i="3"/>
  <c r="H66073" i="3"/>
  <c r="H66072" i="3"/>
  <c r="H66071" i="3"/>
  <c r="H66070" i="3"/>
  <c r="H66069" i="3"/>
  <c r="H66068" i="3"/>
  <c r="H66067" i="3"/>
  <c r="H66066" i="3"/>
  <c r="H66065" i="3"/>
  <c r="H66064" i="3"/>
  <c r="H66063" i="3"/>
  <c r="H66062" i="3"/>
  <c r="H66061" i="3"/>
  <c r="H66060" i="3"/>
  <c r="H66059" i="3"/>
  <c r="H66058" i="3"/>
  <c r="H66057" i="3"/>
  <c r="H66056" i="3"/>
  <c r="H66055" i="3"/>
  <c r="H66054" i="3"/>
  <c r="H66053" i="3"/>
  <c r="H66052" i="3"/>
  <c r="H66051" i="3"/>
  <c r="H66050" i="3"/>
  <c r="H66049" i="3"/>
  <c r="H66048" i="3"/>
  <c r="H66047" i="3"/>
  <c r="H66046" i="3"/>
  <c r="H66045" i="3"/>
  <c r="H66044" i="3"/>
  <c r="H66043" i="3"/>
  <c r="H66042" i="3"/>
  <c r="H66041" i="3"/>
  <c r="H66040" i="3"/>
  <c r="H66039" i="3"/>
  <c r="H66038" i="3"/>
  <c r="H66037" i="3"/>
  <c r="H66036" i="3"/>
  <c r="H66035" i="3"/>
  <c r="H66034" i="3"/>
  <c r="H66033" i="3"/>
  <c r="H66032" i="3"/>
  <c r="H66031" i="3"/>
  <c r="H66030" i="3"/>
  <c r="H66029" i="3"/>
  <c r="H66028" i="3"/>
  <c r="H66027" i="3"/>
  <c r="H66026" i="3"/>
  <c r="H66025" i="3"/>
  <c r="H66024" i="3"/>
  <c r="H66023" i="3"/>
  <c r="H66022" i="3"/>
  <c r="H66021" i="3"/>
  <c r="H66020" i="3"/>
  <c r="H66019" i="3"/>
  <c r="H66018" i="3"/>
  <c r="H66017" i="3"/>
  <c r="H66016" i="3"/>
  <c r="H66015" i="3"/>
  <c r="H66014" i="3"/>
  <c r="H66013" i="3"/>
  <c r="H66012" i="3"/>
  <c r="H66011" i="3"/>
  <c r="H66010" i="3"/>
  <c r="H66009" i="3"/>
  <c r="H66008" i="3"/>
  <c r="H66007" i="3"/>
  <c r="H66006" i="3"/>
  <c r="H66005" i="3"/>
  <c r="H66004" i="3"/>
  <c r="H66003" i="3"/>
  <c r="H66002" i="3"/>
  <c r="H66001" i="3"/>
  <c r="H66000" i="3"/>
  <c r="H65999" i="3"/>
  <c r="H65998" i="3"/>
  <c r="H65997" i="3"/>
  <c r="H65996" i="3"/>
  <c r="H65995" i="3"/>
  <c r="H65994" i="3"/>
  <c r="H65993" i="3"/>
  <c r="H65992" i="3"/>
  <c r="H65991" i="3"/>
  <c r="H65990" i="3"/>
  <c r="H65989" i="3"/>
  <c r="H65988" i="3"/>
  <c r="H65987" i="3"/>
  <c r="H65986" i="3"/>
  <c r="H65985" i="3"/>
  <c r="H65984" i="3"/>
  <c r="H65983" i="3"/>
  <c r="H65982" i="3"/>
  <c r="H65981" i="3"/>
  <c r="H65980" i="3"/>
  <c r="H65979" i="3"/>
  <c r="H65978" i="3"/>
  <c r="H65977" i="3"/>
  <c r="H65976" i="3"/>
  <c r="H65975" i="3"/>
  <c r="H65974" i="3"/>
  <c r="H65973" i="3"/>
  <c r="H65972" i="3"/>
  <c r="H65971" i="3"/>
  <c r="H65970" i="3"/>
  <c r="H65969" i="3"/>
  <c r="H65968" i="3"/>
  <c r="H65967" i="3"/>
  <c r="H65966" i="3"/>
  <c r="H65965" i="3"/>
  <c r="H65964" i="3"/>
  <c r="H65963" i="3"/>
  <c r="H65962" i="3"/>
  <c r="H65961" i="3"/>
  <c r="H65960" i="3"/>
  <c r="H65959" i="3"/>
  <c r="H65958" i="3"/>
  <c r="H65957" i="3"/>
  <c r="H65956" i="3"/>
  <c r="H65955" i="3"/>
  <c r="H65954" i="3"/>
  <c r="H65953" i="3"/>
  <c r="H65952" i="3"/>
  <c r="H65951" i="3"/>
  <c r="H65950" i="3"/>
  <c r="H65949" i="3"/>
  <c r="H65948" i="3"/>
  <c r="H65947" i="3"/>
  <c r="H65946" i="3"/>
  <c r="H65945" i="3"/>
  <c r="H65944" i="3"/>
  <c r="H65943" i="3"/>
  <c r="H65942" i="3"/>
  <c r="H65941" i="3"/>
  <c r="H65940" i="3"/>
  <c r="H65939" i="3"/>
  <c r="H65938" i="3"/>
  <c r="H65937" i="3"/>
  <c r="H65936" i="3"/>
  <c r="H65935" i="3"/>
  <c r="H65934" i="3"/>
  <c r="H65933" i="3"/>
  <c r="H65932" i="3"/>
  <c r="H65931" i="3"/>
  <c r="H65930" i="3"/>
  <c r="H65929" i="3"/>
  <c r="H65928" i="3"/>
  <c r="H65927" i="3"/>
  <c r="H65926" i="3"/>
  <c r="H65925" i="3"/>
  <c r="H65924" i="3"/>
  <c r="H65923" i="3"/>
  <c r="H65922" i="3"/>
  <c r="H65921" i="3"/>
  <c r="H65920" i="3"/>
  <c r="H65919" i="3"/>
  <c r="H65918" i="3"/>
  <c r="H65917" i="3"/>
  <c r="H65916" i="3"/>
  <c r="H65915" i="3"/>
  <c r="H65914" i="3"/>
  <c r="H65913" i="3"/>
  <c r="H65912" i="3"/>
  <c r="H65911" i="3"/>
  <c r="H65910" i="3"/>
  <c r="H65909" i="3"/>
  <c r="H65908" i="3"/>
  <c r="H65907" i="3"/>
  <c r="H65906" i="3"/>
  <c r="H65905" i="3"/>
  <c r="H65904" i="3"/>
  <c r="H65903" i="3"/>
  <c r="H65902" i="3"/>
  <c r="H65901" i="3"/>
  <c r="H65900" i="3"/>
  <c r="H65899" i="3"/>
  <c r="H65898" i="3"/>
  <c r="H65897" i="3"/>
  <c r="H65896" i="3"/>
  <c r="H65895" i="3"/>
  <c r="H65894" i="3"/>
  <c r="H65893" i="3"/>
  <c r="H65892" i="3"/>
  <c r="H65891" i="3"/>
  <c r="H65890" i="3"/>
  <c r="H65889" i="3"/>
  <c r="H65888" i="3"/>
  <c r="H65887" i="3"/>
  <c r="H65886" i="3"/>
  <c r="H65885" i="3"/>
  <c r="H65884" i="3"/>
  <c r="H65883" i="3"/>
  <c r="H65882" i="3"/>
  <c r="H65881" i="3"/>
  <c r="H65880" i="3"/>
  <c r="H65879" i="3"/>
  <c r="H65878" i="3"/>
  <c r="H65877" i="3"/>
  <c r="H65876" i="3"/>
  <c r="H65875" i="3"/>
  <c r="H65874" i="3"/>
  <c r="H65873" i="3"/>
  <c r="H65872" i="3"/>
  <c r="H65871" i="3"/>
  <c r="H65870" i="3"/>
  <c r="H65869" i="3"/>
  <c r="H65868" i="3"/>
  <c r="H65867" i="3"/>
  <c r="H65866" i="3"/>
  <c r="H65865" i="3"/>
  <c r="H65864" i="3"/>
  <c r="H65863" i="3"/>
  <c r="H65862" i="3"/>
  <c r="H65861" i="3"/>
  <c r="H65860" i="3"/>
  <c r="H65859" i="3"/>
  <c r="H65858" i="3"/>
  <c r="H65857" i="3"/>
  <c r="H65856" i="3"/>
  <c r="H65855" i="3"/>
  <c r="H65854" i="3"/>
  <c r="H65853" i="3"/>
  <c r="H65852" i="3"/>
  <c r="H65851" i="3"/>
  <c r="H65850" i="3"/>
  <c r="H65849" i="3"/>
  <c r="H65848" i="3"/>
  <c r="H65847" i="3"/>
  <c r="H65846" i="3"/>
  <c r="H65845" i="3"/>
  <c r="H65844" i="3"/>
  <c r="H65843" i="3"/>
  <c r="H65842" i="3"/>
  <c r="H65841" i="3"/>
  <c r="H65840" i="3"/>
  <c r="H65839" i="3"/>
  <c r="H65838" i="3"/>
  <c r="H65837" i="3"/>
  <c r="H65836" i="3"/>
  <c r="H65835" i="3"/>
  <c r="H65834" i="3"/>
  <c r="H65833" i="3"/>
  <c r="H65832" i="3"/>
  <c r="H65831" i="3"/>
  <c r="H65830" i="3"/>
  <c r="H65829" i="3"/>
  <c r="H65828" i="3"/>
  <c r="H65827" i="3"/>
  <c r="H65826" i="3"/>
  <c r="H65825" i="3"/>
  <c r="H65824" i="3"/>
  <c r="H65823" i="3"/>
  <c r="H65822" i="3"/>
  <c r="H65821" i="3"/>
  <c r="H65820" i="3"/>
  <c r="H65819" i="3"/>
  <c r="H65818" i="3"/>
  <c r="H65817" i="3"/>
  <c r="H65816" i="3"/>
  <c r="H65815" i="3"/>
  <c r="H65814" i="3"/>
  <c r="H65813" i="3"/>
  <c r="H65812" i="3"/>
  <c r="H65811" i="3"/>
  <c r="H65810" i="3"/>
  <c r="H65809" i="3"/>
  <c r="H65808" i="3"/>
  <c r="H65807" i="3"/>
  <c r="H65806" i="3"/>
  <c r="H65805" i="3"/>
  <c r="H65804" i="3"/>
  <c r="H65803" i="3"/>
  <c r="H65802" i="3"/>
  <c r="H65801" i="3"/>
  <c r="H65800" i="3"/>
  <c r="H65799" i="3"/>
  <c r="H65798" i="3"/>
  <c r="H65797" i="3"/>
  <c r="H65796" i="3"/>
  <c r="H65795" i="3"/>
  <c r="H65794" i="3"/>
  <c r="H65793" i="3"/>
  <c r="H65792" i="3"/>
  <c r="H65791" i="3"/>
  <c r="H65790" i="3"/>
  <c r="H65789" i="3"/>
  <c r="H65788" i="3"/>
  <c r="H65787" i="3"/>
  <c r="H65786" i="3"/>
  <c r="H65785" i="3"/>
  <c r="H65784" i="3"/>
  <c r="H65783" i="3"/>
  <c r="H65782" i="3"/>
  <c r="H65781" i="3"/>
  <c r="H65780" i="3"/>
  <c r="H65779" i="3"/>
  <c r="H65778" i="3"/>
  <c r="H65777" i="3"/>
  <c r="H65776" i="3"/>
  <c r="H65775" i="3"/>
  <c r="H65774" i="3"/>
  <c r="H65773" i="3"/>
  <c r="H65772" i="3"/>
  <c r="H65771" i="3"/>
  <c r="H65770" i="3"/>
  <c r="H65769" i="3"/>
  <c r="H65768" i="3"/>
  <c r="H65767" i="3"/>
  <c r="H65766" i="3"/>
  <c r="H65765" i="3"/>
  <c r="H65764" i="3"/>
  <c r="H65763" i="3"/>
  <c r="H65762" i="3"/>
  <c r="H65761" i="3"/>
  <c r="H65760" i="3"/>
  <c r="H65759" i="3"/>
  <c r="H65758" i="3"/>
  <c r="H65757" i="3"/>
  <c r="H65756" i="3"/>
  <c r="H65755" i="3"/>
  <c r="H65754" i="3"/>
  <c r="H65753" i="3"/>
  <c r="H65752" i="3"/>
  <c r="H65751" i="3"/>
  <c r="H65750" i="3"/>
  <c r="H65749" i="3"/>
  <c r="H65748" i="3"/>
  <c r="H65747" i="3"/>
  <c r="H65746" i="3"/>
  <c r="H65745" i="3"/>
  <c r="H65744" i="3"/>
  <c r="H65743" i="3"/>
  <c r="H65742" i="3"/>
  <c r="H65741" i="3"/>
  <c r="H65740" i="3"/>
  <c r="H65739" i="3"/>
  <c r="H65738" i="3"/>
  <c r="H65737" i="3"/>
  <c r="H65736" i="3"/>
  <c r="H65735" i="3"/>
  <c r="H65734" i="3"/>
  <c r="H65733" i="3"/>
  <c r="H65732" i="3"/>
  <c r="H65731" i="3"/>
  <c r="H65730" i="3"/>
  <c r="H65729" i="3"/>
  <c r="H65728" i="3"/>
  <c r="H65727" i="3"/>
  <c r="H65726" i="3"/>
  <c r="H65725" i="3"/>
  <c r="H65724" i="3"/>
  <c r="H65723" i="3"/>
  <c r="H65722" i="3"/>
  <c r="H65721" i="3"/>
  <c r="H65720" i="3"/>
  <c r="H65719" i="3"/>
  <c r="H65718" i="3"/>
  <c r="H65717" i="3"/>
  <c r="H65716" i="3"/>
  <c r="H65715" i="3"/>
  <c r="H65714" i="3"/>
  <c r="H65713" i="3"/>
  <c r="H65712" i="3"/>
  <c r="H65711" i="3"/>
  <c r="H65710" i="3"/>
  <c r="H65709" i="3"/>
  <c r="H65708" i="3"/>
  <c r="H65707" i="3"/>
  <c r="H65706" i="3"/>
  <c r="H65705" i="3"/>
  <c r="H65704" i="3"/>
  <c r="H65703" i="3"/>
  <c r="H65702" i="3"/>
  <c r="H65701" i="3"/>
  <c r="H65700" i="3"/>
  <c r="H65699" i="3"/>
  <c r="H65698" i="3"/>
  <c r="H65697" i="3"/>
  <c r="H65696" i="3"/>
  <c r="H65695" i="3"/>
  <c r="H65694" i="3"/>
  <c r="H65693" i="3"/>
  <c r="H65692" i="3"/>
  <c r="H65691" i="3"/>
  <c r="H65690" i="3"/>
  <c r="H65689" i="3"/>
  <c r="H65688" i="3"/>
  <c r="H65687" i="3"/>
  <c r="H65686" i="3"/>
  <c r="H65685" i="3"/>
  <c r="H65684" i="3"/>
  <c r="H65683" i="3"/>
  <c r="H65682" i="3"/>
  <c r="H65681" i="3"/>
  <c r="H65680" i="3"/>
  <c r="H65679" i="3"/>
  <c r="H65678" i="3"/>
  <c r="H65677" i="3"/>
  <c r="H65676" i="3"/>
  <c r="H65675" i="3"/>
  <c r="H65674" i="3"/>
  <c r="H65673" i="3"/>
  <c r="H65672" i="3"/>
  <c r="H65671" i="3"/>
  <c r="H65670" i="3"/>
  <c r="H65669" i="3"/>
  <c r="H65668" i="3"/>
  <c r="H65667" i="3"/>
  <c r="H65666" i="3"/>
  <c r="H65665" i="3"/>
  <c r="H65664" i="3"/>
  <c r="H65663" i="3"/>
  <c r="H65662" i="3"/>
  <c r="H65661" i="3"/>
  <c r="H65660" i="3"/>
  <c r="H65659" i="3"/>
  <c r="H65658" i="3"/>
  <c r="H65657" i="3"/>
  <c r="H65656" i="3"/>
  <c r="H65655" i="3"/>
  <c r="H65654" i="3"/>
  <c r="H65653" i="3"/>
  <c r="H65652" i="3"/>
  <c r="H65651" i="3"/>
  <c r="H65650" i="3"/>
  <c r="H65649" i="3"/>
  <c r="H65648" i="3"/>
  <c r="H65647" i="3"/>
  <c r="H65646" i="3"/>
  <c r="H65645" i="3"/>
  <c r="H65644" i="3"/>
  <c r="H65643" i="3"/>
  <c r="H65642" i="3"/>
  <c r="H65641" i="3"/>
  <c r="H65640" i="3"/>
  <c r="H65639" i="3"/>
  <c r="H65638" i="3"/>
  <c r="H65637" i="3"/>
  <c r="H65636" i="3"/>
  <c r="H65635" i="3"/>
  <c r="H65634" i="3"/>
  <c r="H65633" i="3"/>
  <c r="H65632" i="3"/>
  <c r="H65631" i="3"/>
  <c r="H65630" i="3"/>
  <c r="H65629" i="3"/>
  <c r="H65628" i="3"/>
  <c r="H65627" i="3"/>
  <c r="H65626" i="3"/>
  <c r="H65625" i="3"/>
  <c r="H65624" i="3"/>
  <c r="H65623" i="3"/>
  <c r="H65622" i="3"/>
  <c r="H65621" i="3"/>
  <c r="H65620" i="3"/>
  <c r="H65619" i="3"/>
  <c r="H65618" i="3"/>
  <c r="H65617" i="3"/>
  <c r="H65616" i="3"/>
  <c r="H65615" i="3"/>
  <c r="H65614" i="3"/>
  <c r="H65613" i="3"/>
  <c r="H65612" i="3"/>
  <c r="H65611" i="3"/>
  <c r="H65610" i="3"/>
  <c r="H65609" i="3"/>
  <c r="H65608" i="3"/>
  <c r="H65607" i="3"/>
  <c r="H65606" i="3"/>
  <c r="H65605" i="3"/>
  <c r="H65604" i="3"/>
  <c r="H65603" i="3"/>
  <c r="H65602" i="3"/>
  <c r="H65601" i="3"/>
  <c r="H65600" i="3"/>
  <c r="H65599" i="3"/>
  <c r="H65598" i="3"/>
  <c r="H65597" i="3"/>
  <c r="H65596" i="3"/>
  <c r="H65595" i="3"/>
  <c r="H65594" i="3"/>
  <c r="H65593" i="3"/>
  <c r="H65592" i="3"/>
  <c r="H65591" i="3"/>
  <c r="H65590" i="3"/>
  <c r="H65589" i="3"/>
  <c r="H65588" i="3"/>
  <c r="H65587" i="3"/>
  <c r="H65586" i="3"/>
  <c r="H65585" i="3"/>
  <c r="H65584" i="3"/>
  <c r="H65583" i="3"/>
  <c r="H65582" i="3"/>
  <c r="H65581" i="3"/>
  <c r="H65580" i="3"/>
  <c r="H65579" i="3"/>
  <c r="H65578" i="3"/>
  <c r="H65577" i="3"/>
  <c r="H65576" i="3"/>
  <c r="H65575" i="3"/>
  <c r="H65574" i="3"/>
  <c r="H65573" i="3"/>
  <c r="H65572" i="3"/>
  <c r="H65571" i="3"/>
  <c r="H65570" i="3"/>
  <c r="H65569" i="3"/>
  <c r="H65568" i="3"/>
  <c r="H65567" i="3"/>
  <c r="H65566" i="3"/>
  <c r="H65565" i="3"/>
  <c r="H65564" i="3"/>
  <c r="H65563" i="3"/>
  <c r="H65562" i="3"/>
  <c r="H65561" i="3"/>
  <c r="H65560" i="3"/>
  <c r="H65559" i="3"/>
  <c r="H65558" i="3"/>
  <c r="H65557" i="3"/>
  <c r="H65556" i="3"/>
  <c r="H65555" i="3"/>
  <c r="H65554" i="3"/>
  <c r="H65553" i="3"/>
  <c r="H65552" i="3"/>
  <c r="H65551" i="3"/>
  <c r="H65550" i="3"/>
  <c r="H65549" i="3"/>
  <c r="H65548" i="3"/>
  <c r="H65547" i="3"/>
  <c r="H65546" i="3"/>
  <c r="H65545" i="3"/>
  <c r="H65544" i="3"/>
  <c r="H65543" i="3"/>
  <c r="H65542" i="3"/>
  <c r="H65541" i="3"/>
  <c r="H65540" i="3"/>
  <c r="H65539" i="3"/>
  <c r="H65538" i="3"/>
  <c r="H65537" i="3"/>
  <c r="H65536" i="3"/>
  <c r="H65535" i="3"/>
  <c r="H65534" i="3"/>
  <c r="H65533" i="3"/>
  <c r="H65532" i="3"/>
  <c r="H65531" i="3"/>
  <c r="H65530" i="3"/>
  <c r="H65529" i="3"/>
  <c r="H65528" i="3"/>
  <c r="H65527" i="3"/>
  <c r="H65526" i="3"/>
  <c r="H65525" i="3"/>
  <c r="H65524" i="3"/>
  <c r="H65523" i="3"/>
  <c r="H65522" i="3"/>
  <c r="H65521" i="3"/>
  <c r="H65520" i="3"/>
  <c r="H65519" i="3"/>
  <c r="H65518" i="3"/>
  <c r="H65517" i="3"/>
  <c r="H65516" i="3"/>
  <c r="H65515" i="3"/>
  <c r="H65514" i="3"/>
  <c r="H65513" i="3"/>
  <c r="H65512" i="3"/>
  <c r="H65511" i="3"/>
  <c r="H65510" i="3"/>
  <c r="H65509" i="3"/>
  <c r="H65508" i="3"/>
  <c r="H65507" i="3"/>
  <c r="H65506" i="3"/>
  <c r="H65505" i="3"/>
  <c r="H65504" i="3"/>
  <c r="H65503" i="3"/>
  <c r="H65502" i="3"/>
  <c r="H65501" i="3"/>
  <c r="H65500" i="3"/>
  <c r="H65499" i="3"/>
  <c r="H65498" i="3"/>
  <c r="H65497" i="3"/>
  <c r="H65496" i="3"/>
  <c r="H65495" i="3"/>
  <c r="H65494" i="3"/>
  <c r="H65493" i="3"/>
  <c r="H65492" i="3"/>
  <c r="H65491" i="3"/>
  <c r="H65490" i="3"/>
  <c r="H65489" i="3"/>
  <c r="H65488" i="3"/>
  <c r="H65487" i="3"/>
  <c r="H65486" i="3"/>
  <c r="H65485" i="3"/>
  <c r="H65484" i="3"/>
  <c r="H65483" i="3"/>
  <c r="H65482" i="3"/>
  <c r="H65481" i="3"/>
  <c r="H65480" i="3"/>
  <c r="H65479" i="3"/>
  <c r="H65478" i="3"/>
  <c r="H65477" i="3"/>
  <c r="H65476" i="3"/>
  <c r="H65475" i="3"/>
  <c r="H65474" i="3"/>
  <c r="H65473" i="3"/>
  <c r="H65472" i="3"/>
  <c r="H65471" i="3"/>
  <c r="H65470" i="3"/>
  <c r="H65469" i="3"/>
  <c r="H65468" i="3"/>
  <c r="H65467" i="3"/>
  <c r="H65466" i="3"/>
  <c r="H65465" i="3"/>
  <c r="H65464" i="3"/>
  <c r="H65463" i="3"/>
  <c r="H65462" i="3"/>
  <c r="H65461" i="3"/>
  <c r="H65460" i="3"/>
  <c r="H65459" i="3"/>
  <c r="H65458" i="3"/>
  <c r="H65457" i="3"/>
  <c r="H65456" i="3"/>
  <c r="H65455" i="3"/>
  <c r="H65454" i="3"/>
  <c r="H65453" i="3"/>
  <c r="H65452" i="3"/>
  <c r="H65451" i="3"/>
  <c r="H65450" i="3"/>
  <c r="H65449" i="3"/>
  <c r="H65448" i="3"/>
  <c r="H65447" i="3"/>
  <c r="H65446" i="3"/>
  <c r="H65445" i="3"/>
  <c r="H65444" i="3"/>
  <c r="H65443" i="3"/>
  <c r="H65442" i="3"/>
  <c r="H65441" i="3"/>
  <c r="H65440" i="3"/>
  <c r="H65439" i="3"/>
  <c r="H65438" i="3"/>
  <c r="H65437" i="3"/>
  <c r="H65436" i="3"/>
  <c r="H65435" i="3"/>
  <c r="H65434" i="3"/>
  <c r="H65433" i="3"/>
  <c r="H65432" i="3"/>
  <c r="H65431" i="3"/>
  <c r="H65430" i="3"/>
  <c r="H65429" i="3"/>
  <c r="H65428" i="3"/>
  <c r="H65427" i="3"/>
  <c r="H65426" i="3"/>
  <c r="H65425" i="3"/>
  <c r="H65424" i="3"/>
  <c r="H65423" i="3"/>
  <c r="H65422" i="3"/>
  <c r="H65421" i="3"/>
  <c r="H65420" i="3"/>
  <c r="H65419" i="3"/>
  <c r="H65418" i="3"/>
  <c r="H65417" i="3"/>
  <c r="H65416" i="3"/>
  <c r="H65415" i="3"/>
  <c r="H65414" i="3"/>
  <c r="H65413" i="3"/>
  <c r="H65412" i="3"/>
  <c r="H65411" i="3"/>
  <c r="H65410" i="3"/>
  <c r="H65409" i="3"/>
  <c r="H65408" i="3"/>
  <c r="H65407" i="3"/>
  <c r="H65406" i="3"/>
  <c r="H65405" i="3"/>
  <c r="H65404" i="3"/>
  <c r="H65403" i="3"/>
  <c r="H65402" i="3"/>
  <c r="H65401" i="3"/>
  <c r="H65400" i="3"/>
  <c r="H65399" i="3"/>
  <c r="H65398" i="3"/>
  <c r="H65397" i="3"/>
  <c r="H65396" i="3"/>
  <c r="H65395" i="3"/>
  <c r="H65394" i="3"/>
  <c r="H65393" i="3"/>
  <c r="H65392" i="3"/>
  <c r="H65391" i="3"/>
  <c r="H65390" i="3"/>
  <c r="H65389" i="3"/>
  <c r="H65388" i="3"/>
  <c r="H65387" i="3"/>
  <c r="H65386" i="3"/>
  <c r="H65385" i="3"/>
  <c r="H65384" i="3"/>
  <c r="H65383" i="3"/>
  <c r="H65382" i="3"/>
  <c r="H65381" i="3"/>
  <c r="H65380" i="3"/>
  <c r="H65379" i="3"/>
  <c r="H65378" i="3"/>
  <c r="H65377" i="3"/>
  <c r="H65376" i="3"/>
  <c r="H65375" i="3"/>
  <c r="H65374" i="3"/>
  <c r="H65373" i="3"/>
  <c r="H65372" i="3"/>
  <c r="H65371" i="3"/>
  <c r="H65370" i="3"/>
  <c r="H65369" i="3"/>
  <c r="H65368" i="3"/>
  <c r="H65367" i="3"/>
  <c r="H65366" i="3"/>
  <c r="H65365" i="3"/>
  <c r="H65364" i="3"/>
  <c r="H65363" i="3"/>
  <c r="H65362" i="3"/>
  <c r="H65361" i="3"/>
  <c r="H65360" i="3"/>
  <c r="H65359" i="3"/>
  <c r="H65358" i="3"/>
  <c r="H65357" i="3"/>
  <c r="H65356" i="3"/>
  <c r="H65355" i="3"/>
  <c r="H65354" i="3"/>
  <c r="H65353" i="3"/>
  <c r="H65352" i="3"/>
  <c r="H65351" i="3"/>
  <c r="H65350" i="3"/>
  <c r="H65349" i="3"/>
  <c r="H65348" i="3"/>
  <c r="H65347" i="3"/>
  <c r="H65346" i="3"/>
  <c r="H65345" i="3"/>
  <c r="H65344" i="3"/>
  <c r="H65343" i="3"/>
  <c r="H65342" i="3"/>
  <c r="H65341" i="3"/>
  <c r="H65340" i="3"/>
  <c r="H65339" i="3"/>
  <c r="H65338" i="3"/>
  <c r="H65337" i="3"/>
  <c r="H65336" i="3"/>
  <c r="H65335" i="3"/>
  <c r="H65334" i="3"/>
  <c r="H65333" i="3"/>
  <c r="H65332" i="3"/>
  <c r="H65331" i="3"/>
  <c r="H65330" i="3"/>
  <c r="H65329" i="3"/>
  <c r="H65328" i="3"/>
  <c r="H65327" i="3"/>
  <c r="H65326" i="3"/>
  <c r="H65325" i="3"/>
  <c r="H65324" i="3"/>
  <c r="H65323" i="3"/>
  <c r="H65322" i="3"/>
  <c r="H65321" i="3"/>
  <c r="H65320" i="3"/>
  <c r="H65319" i="3"/>
  <c r="H65318" i="3"/>
  <c r="H65317" i="3"/>
  <c r="H65316" i="3"/>
  <c r="H65315" i="3"/>
  <c r="H65314" i="3"/>
  <c r="H65313" i="3"/>
  <c r="H65312" i="3"/>
  <c r="H65311" i="3"/>
  <c r="H65310" i="3"/>
  <c r="H65309" i="3"/>
  <c r="H65308" i="3"/>
  <c r="H65307" i="3"/>
  <c r="H65306" i="3"/>
  <c r="H65305" i="3"/>
  <c r="H65304" i="3"/>
  <c r="H65303" i="3"/>
  <c r="H65302" i="3"/>
  <c r="H65301" i="3"/>
  <c r="H65300" i="3"/>
  <c r="H65299" i="3"/>
  <c r="H65298" i="3"/>
  <c r="H65297" i="3"/>
  <c r="H65296" i="3"/>
  <c r="H65295" i="3"/>
  <c r="H65294" i="3"/>
  <c r="H65293" i="3"/>
  <c r="H65292" i="3"/>
  <c r="H65291" i="3"/>
  <c r="H65290" i="3"/>
  <c r="H65289" i="3"/>
  <c r="H65288" i="3"/>
  <c r="H65287" i="3"/>
  <c r="H65286" i="3"/>
  <c r="H65285" i="3"/>
  <c r="H65284" i="3"/>
  <c r="H65283" i="3"/>
  <c r="H65282" i="3"/>
  <c r="H65281" i="3"/>
  <c r="H65280" i="3"/>
  <c r="H65279" i="3"/>
  <c r="H65278" i="3"/>
  <c r="H65277" i="3"/>
  <c r="H65276" i="3"/>
  <c r="H65275" i="3"/>
  <c r="H65274" i="3"/>
  <c r="H65273" i="3"/>
  <c r="H65272" i="3"/>
  <c r="H65271" i="3"/>
  <c r="H65270" i="3"/>
  <c r="H65269" i="3"/>
  <c r="H65268" i="3"/>
  <c r="H65267" i="3"/>
  <c r="H65266" i="3"/>
  <c r="H65265" i="3"/>
  <c r="H65264" i="3"/>
  <c r="H65263" i="3"/>
  <c r="H65262" i="3"/>
  <c r="H65261" i="3"/>
  <c r="H65260" i="3"/>
  <c r="H65259" i="3"/>
  <c r="H65258" i="3"/>
  <c r="H65257" i="3"/>
  <c r="H65256" i="3"/>
  <c r="H65255" i="3"/>
  <c r="H65254" i="3"/>
  <c r="H65253" i="3"/>
  <c r="H65252" i="3"/>
  <c r="H65251" i="3"/>
  <c r="H65250" i="3"/>
  <c r="H65249" i="3"/>
  <c r="H65248" i="3"/>
  <c r="H65247" i="3"/>
  <c r="H65246" i="3"/>
  <c r="H65245" i="3"/>
  <c r="H65244" i="3"/>
  <c r="H65243" i="3"/>
  <c r="H65242" i="3"/>
  <c r="H65241" i="3"/>
  <c r="H65240" i="3"/>
  <c r="H65239" i="3"/>
  <c r="H65238" i="3"/>
  <c r="H65237" i="3"/>
  <c r="H65236" i="3"/>
  <c r="H65235" i="3"/>
  <c r="H65234" i="3"/>
  <c r="H65233" i="3"/>
  <c r="H65232" i="3"/>
  <c r="H65231" i="3"/>
  <c r="H65230" i="3"/>
  <c r="H65229" i="3"/>
  <c r="H65228" i="3"/>
  <c r="H65227" i="3"/>
  <c r="H65226" i="3"/>
  <c r="H65225" i="3"/>
  <c r="H65224" i="3"/>
  <c r="H65223" i="3"/>
  <c r="H65222" i="3"/>
  <c r="H65221" i="3"/>
  <c r="H65220" i="3"/>
  <c r="H65219" i="3"/>
  <c r="H65218" i="3"/>
  <c r="H65217" i="3"/>
  <c r="H65216" i="3"/>
  <c r="H65215" i="3"/>
  <c r="H65214" i="3"/>
  <c r="H65213" i="3"/>
  <c r="H65212" i="3"/>
  <c r="H65211" i="3"/>
  <c r="H65210" i="3"/>
  <c r="H65209" i="3"/>
  <c r="H65208" i="3"/>
  <c r="H65207" i="3"/>
  <c r="H65206" i="3"/>
  <c r="H65205" i="3"/>
  <c r="H65204" i="3"/>
  <c r="H65203" i="3"/>
  <c r="H65202" i="3"/>
  <c r="H65201" i="3"/>
  <c r="H65200" i="3"/>
  <c r="H65199" i="3"/>
  <c r="H65198" i="3"/>
  <c r="H65197" i="3"/>
  <c r="H65196" i="3"/>
  <c r="H65195" i="3"/>
  <c r="H65194" i="3"/>
  <c r="H65193" i="3"/>
  <c r="H65192" i="3"/>
  <c r="H65191" i="3"/>
  <c r="H65190" i="3"/>
  <c r="H65189" i="3"/>
  <c r="H65188" i="3"/>
  <c r="H65187" i="3"/>
  <c r="H65186" i="3"/>
  <c r="H65185" i="3"/>
  <c r="H65184" i="3"/>
  <c r="H65183" i="3"/>
  <c r="H65182" i="3"/>
  <c r="H65181" i="3"/>
  <c r="H65180" i="3"/>
  <c r="H65179" i="3"/>
  <c r="H65178" i="3"/>
  <c r="H65177" i="3"/>
  <c r="H65176" i="3"/>
  <c r="H65175" i="3"/>
  <c r="H65174" i="3"/>
  <c r="H65173" i="3"/>
  <c r="H65172" i="3"/>
  <c r="H65171" i="3"/>
  <c r="H65170" i="3"/>
  <c r="H65169" i="3"/>
  <c r="H65168" i="3"/>
  <c r="H65167" i="3"/>
  <c r="H65166" i="3"/>
  <c r="H65165" i="3"/>
  <c r="H65164" i="3"/>
  <c r="H65163" i="3"/>
  <c r="H65162" i="3"/>
  <c r="H65161" i="3"/>
  <c r="H65160" i="3"/>
  <c r="H65159" i="3"/>
  <c r="H65158" i="3"/>
  <c r="H65157" i="3"/>
  <c r="H65156" i="3"/>
  <c r="H65155" i="3"/>
  <c r="H65154" i="3"/>
  <c r="H65153" i="3"/>
  <c r="H65152" i="3"/>
  <c r="H65151" i="3"/>
  <c r="H65150" i="3"/>
  <c r="H65149" i="3"/>
  <c r="H65148" i="3"/>
  <c r="H65147" i="3"/>
  <c r="H65146" i="3"/>
  <c r="H65145" i="3"/>
  <c r="H65144" i="3"/>
  <c r="H65143" i="3"/>
  <c r="H65142" i="3"/>
  <c r="H65141" i="3"/>
  <c r="H65140" i="3"/>
  <c r="H65139" i="3"/>
  <c r="H65138" i="3"/>
  <c r="H65137" i="3"/>
  <c r="H65136" i="3"/>
  <c r="H65135" i="3"/>
  <c r="H65134" i="3"/>
  <c r="H65133" i="3"/>
  <c r="H65132" i="3"/>
  <c r="H65131" i="3"/>
  <c r="H65130" i="3"/>
  <c r="H65129" i="3"/>
  <c r="H65128" i="3"/>
  <c r="H65127" i="3"/>
  <c r="H65126" i="3"/>
  <c r="H65125" i="3"/>
  <c r="H65124" i="3"/>
  <c r="H65123" i="3"/>
  <c r="H65122" i="3"/>
  <c r="H65121" i="3"/>
  <c r="H65120" i="3"/>
  <c r="H65119" i="3"/>
  <c r="H65118" i="3"/>
  <c r="H65117" i="3"/>
  <c r="H65116" i="3"/>
  <c r="H65115" i="3"/>
  <c r="H65114" i="3"/>
  <c r="H65113" i="3"/>
  <c r="H65112" i="3"/>
  <c r="H65111" i="3"/>
  <c r="H65110" i="3"/>
  <c r="H65109" i="3"/>
  <c r="H65108" i="3"/>
  <c r="H65107" i="3"/>
  <c r="H65106" i="3"/>
  <c r="H65105" i="3"/>
  <c r="H65104" i="3"/>
  <c r="H65103" i="3"/>
  <c r="H65102" i="3"/>
  <c r="H65101" i="3"/>
  <c r="H65100" i="3"/>
  <c r="H65099" i="3"/>
  <c r="H65098" i="3"/>
  <c r="H65097" i="3"/>
  <c r="H65096" i="3"/>
  <c r="H65095" i="3"/>
  <c r="H65094" i="3"/>
  <c r="H65093" i="3"/>
  <c r="H65092" i="3"/>
  <c r="H65091" i="3"/>
  <c r="H65090" i="3"/>
  <c r="H65089" i="3"/>
  <c r="H65088" i="3"/>
  <c r="H65087" i="3"/>
  <c r="H65086" i="3"/>
  <c r="H65085" i="3"/>
  <c r="H65084" i="3"/>
  <c r="H65083" i="3"/>
  <c r="H65082" i="3"/>
  <c r="H65081" i="3"/>
  <c r="H65080" i="3"/>
  <c r="H65079" i="3"/>
  <c r="H65078" i="3"/>
  <c r="H65077" i="3"/>
  <c r="H65076" i="3"/>
  <c r="H65075" i="3"/>
  <c r="H65074" i="3"/>
  <c r="H65073" i="3"/>
  <c r="H65072" i="3"/>
  <c r="H65071" i="3"/>
  <c r="H65070" i="3"/>
  <c r="H65069" i="3"/>
  <c r="H65068" i="3"/>
  <c r="H65067" i="3"/>
  <c r="H65066" i="3"/>
  <c r="H65065" i="3"/>
  <c r="H65064" i="3"/>
  <c r="H65063" i="3"/>
  <c r="H65062" i="3"/>
  <c r="H65061" i="3"/>
  <c r="H65060" i="3"/>
  <c r="H65059" i="3"/>
  <c r="H65058" i="3"/>
  <c r="H65057" i="3"/>
  <c r="H65056" i="3"/>
  <c r="H65055" i="3"/>
  <c r="H65054" i="3"/>
  <c r="H65053" i="3"/>
  <c r="H65052" i="3"/>
  <c r="H65051" i="3"/>
  <c r="H65050" i="3"/>
  <c r="H65049" i="3"/>
  <c r="H65048" i="3"/>
  <c r="H65047" i="3"/>
  <c r="H65046" i="3"/>
  <c r="H65045" i="3"/>
  <c r="H65044" i="3"/>
  <c r="H65043" i="3"/>
  <c r="H65042" i="3"/>
  <c r="H65041" i="3"/>
  <c r="H65040" i="3"/>
  <c r="H65039" i="3"/>
  <c r="H65038" i="3"/>
  <c r="H65037" i="3"/>
  <c r="H65036" i="3"/>
  <c r="H65035" i="3"/>
  <c r="H65034" i="3"/>
  <c r="H65033" i="3"/>
  <c r="H65032" i="3"/>
  <c r="H65031" i="3"/>
  <c r="H65030" i="3"/>
  <c r="H65029" i="3"/>
  <c r="H65028" i="3"/>
  <c r="H65027" i="3"/>
  <c r="H65026" i="3"/>
  <c r="H65025" i="3"/>
  <c r="H65024" i="3"/>
  <c r="H65023" i="3"/>
  <c r="H65022" i="3"/>
  <c r="H65021" i="3"/>
  <c r="H65020" i="3"/>
  <c r="H65019" i="3"/>
  <c r="H65018" i="3"/>
  <c r="H65017" i="3"/>
  <c r="H65016" i="3"/>
  <c r="H65015" i="3"/>
  <c r="H65014" i="3"/>
  <c r="H65013" i="3"/>
  <c r="H65012" i="3"/>
  <c r="H65011" i="3"/>
  <c r="H65010" i="3"/>
  <c r="H65009" i="3"/>
  <c r="H65008" i="3"/>
  <c r="H65007" i="3"/>
  <c r="H65006" i="3"/>
  <c r="H65005" i="3"/>
  <c r="H65004" i="3"/>
  <c r="H65003" i="3"/>
  <c r="H65002" i="3"/>
  <c r="H65001" i="3"/>
  <c r="H65000" i="3"/>
  <c r="H64999" i="3"/>
  <c r="H64998" i="3"/>
  <c r="H64997" i="3"/>
  <c r="H64996" i="3"/>
  <c r="H64995" i="3"/>
  <c r="H64994" i="3"/>
  <c r="H64993" i="3"/>
  <c r="H64992" i="3"/>
  <c r="H64991" i="3"/>
  <c r="H64990" i="3"/>
  <c r="H64989" i="3"/>
  <c r="H64988" i="3"/>
  <c r="H64987" i="3"/>
  <c r="H64986" i="3"/>
  <c r="H64985" i="3"/>
  <c r="H64984" i="3"/>
  <c r="H64983" i="3"/>
  <c r="H64982" i="3"/>
  <c r="H64981" i="3"/>
  <c r="H64980" i="3"/>
  <c r="H64979" i="3"/>
  <c r="H64978" i="3"/>
  <c r="H64977" i="3"/>
  <c r="H64976" i="3"/>
  <c r="H64975" i="3"/>
  <c r="H64974" i="3"/>
  <c r="H64973" i="3"/>
  <c r="H64972" i="3"/>
  <c r="H64971" i="3"/>
  <c r="H64970" i="3"/>
  <c r="H64969" i="3"/>
  <c r="H64968" i="3"/>
  <c r="H64967" i="3"/>
  <c r="H64966" i="3"/>
  <c r="H64965" i="3"/>
  <c r="H64964" i="3"/>
  <c r="H64963" i="3"/>
  <c r="H64962" i="3"/>
  <c r="H64961" i="3"/>
  <c r="H64960" i="3"/>
  <c r="H64959" i="3"/>
  <c r="H64958" i="3"/>
  <c r="H64957" i="3"/>
  <c r="H64956" i="3"/>
  <c r="H64955" i="3"/>
  <c r="H64954" i="3"/>
  <c r="H64953" i="3"/>
  <c r="H64952" i="3"/>
  <c r="H64951" i="3"/>
  <c r="H64950" i="3"/>
  <c r="H64949" i="3"/>
  <c r="H64948" i="3"/>
  <c r="H64947" i="3"/>
  <c r="H64946" i="3"/>
  <c r="H64945" i="3"/>
  <c r="H64944" i="3"/>
  <c r="H64943" i="3"/>
  <c r="H64942" i="3"/>
  <c r="H64941" i="3"/>
  <c r="H64940" i="3"/>
  <c r="H64939" i="3"/>
  <c r="H64938" i="3"/>
  <c r="H64937" i="3"/>
  <c r="H64936" i="3"/>
  <c r="H64935" i="3"/>
  <c r="H64934" i="3"/>
  <c r="H64933" i="3"/>
  <c r="H64932" i="3"/>
  <c r="H64931" i="3"/>
  <c r="H64930" i="3"/>
  <c r="H64929" i="3"/>
  <c r="H64928" i="3"/>
  <c r="H64927" i="3"/>
  <c r="H64926" i="3"/>
  <c r="H64925" i="3"/>
  <c r="H64924" i="3"/>
  <c r="H64923" i="3"/>
  <c r="H64922" i="3"/>
  <c r="H64921" i="3"/>
  <c r="H64920" i="3"/>
  <c r="H64919" i="3"/>
  <c r="H64918" i="3"/>
  <c r="H64917" i="3"/>
  <c r="H64916" i="3"/>
  <c r="H64915" i="3"/>
  <c r="H64914" i="3"/>
  <c r="H64913" i="3"/>
  <c r="H64912" i="3"/>
  <c r="H64911" i="3"/>
  <c r="H64910" i="3"/>
  <c r="H64909" i="3"/>
  <c r="H64908" i="3"/>
  <c r="H64907" i="3"/>
  <c r="H64906" i="3"/>
  <c r="H64905" i="3"/>
  <c r="H64904" i="3"/>
  <c r="H64903" i="3"/>
  <c r="H64902" i="3"/>
  <c r="H64901" i="3"/>
  <c r="H64900" i="3"/>
  <c r="H64899" i="3"/>
  <c r="H64898" i="3"/>
  <c r="H64897" i="3"/>
  <c r="H64896" i="3"/>
  <c r="H64895" i="3"/>
  <c r="H64894" i="3"/>
  <c r="H64893" i="3"/>
  <c r="H64892" i="3"/>
  <c r="H64891" i="3"/>
  <c r="H64890" i="3"/>
  <c r="H64889" i="3"/>
  <c r="H64888" i="3"/>
  <c r="H64887" i="3"/>
  <c r="H64886" i="3"/>
  <c r="H64885" i="3"/>
  <c r="H64884" i="3"/>
  <c r="H64883" i="3"/>
  <c r="H64882" i="3"/>
  <c r="H64881" i="3"/>
  <c r="H64880" i="3"/>
  <c r="H64879" i="3"/>
  <c r="H64878" i="3"/>
  <c r="H64877" i="3"/>
  <c r="H64876" i="3"/>
  <c r="H64875" i="3"/>
  <c r="H64874" i="3"/>
  <c r="H64873" i="3"/>
  <c r="H64872" i="3"/>
  <c r="H64871" i="3"/>
  <c r="H64870" i="3"/>
  <c r="H64869" i="3"/>
  <c r="H64868" i="3"/>
  <c r="H64867" i="3"/>
  <c r="H64866" i="3"/>
  <c r="H64865" i="3"/>
  <c r="H64864" i="3"/>
  <c r="H64863" i="3"/>
  <c r="H64862" i="3"/>
  <c r="H64861" i="3"/>
  <c r="H64860" i="3"/>
  <c r="H64859" i="3"/>
  <c r="H64858" i="3"/>
  <c r="H64857" i="3"/>
  <c r="H64856" i="3"/>
  <c r="H64855" i="3"/>
  <c r="H64854" i="3"/>
  <c r="H64853" i="3"/>
  <c r="H64852" i="3"/>
  <c r="H64851" i="3"/>
  <c r="H64850" i="3"/>
  <c r="H64849" i="3"/>
  <c r="H64848" i="3"/>
  <c r="H64847" i="3"/>
  <c r="H64846" i="3"/>
  <c r="H64845" i="3"/>
  <c r="H64844" i="3"/>
  <c r="H64843" i="3"/>
  <c r="H64842" i="3"/>
  <c r="H64841" i="3"/>
  <c r="H64840" i="3"/>
  <c r="H64839" i="3"/>
  <c r="H64838" i="3"/>
  <c r="H64837" i="3"/>
  <c r="H64836" i="3"/>
  <c r="H64835" i="3"/>
  <c r="H64834" i="3"/>
  <c r="H64833" i="3"/>
  <c r="H64832" i="3"/>
  <c r="H64831" i="3"/>
  <c r="H64830" i="3"/>
  <c r="H64829" i="3"/>
  <c r="H64828" i="3"/>
  <c r="H64827" i="3"/>
  <c r="H64826" i="3"/>
  <c r="H64825" i="3"/>
  <c r="H64824" i="3"/>
  <c r="H64823" i="3"/>
  <c r="H64822" i="3"/>
  <c r="H64821" i="3"/>
  <c r="H64820" i="3"/>
  <c r="H64819" i="3"/>
  <c r="H64818" i="3"/>
  <c r="H64817" i="3"/>
  <c r="H64816" i="3"/>
  <c r="H64815" i="3"/>
  <c r="H64814" i="3"/>
  <c r="H64813" i="3"/>
  <c r="H64812" i="3"/>
  <c r="H64811" i="3"/>
  <c r="H64810" i="3"/>
  <c r="H64809" i="3"/>
  <c r="H64808" i="3"/>
  <c r="H64807" i="3"/>
  <c r="H64806" i="3"/>
  <c r="H64805" i="3"/>
  <c r="H64804" i="3"/>
  <c r="H64803" i="3"/>
  <c r="H64802" i="3"/>
  <c r="H64801" i="3"/>
  <c r="H64800" i="3"/>
  <c r="H64799" i="3"/>
  <c r="H64798" i="3"/>
  <c r="H64797" i="3"/>
  <c r="H64796" i="3"/>
  <c r="H64795" i="3"/>
  <c r="H64794" i="3"/>
  <c r="H64793" i="3"/>
  <c r="H64792" i="3"/>
  <c r="H64791" i="3"/>
  <c r="H64790" i="3"/>
  <c r="H64789" i="3"/>
  <c r="H64788" i="3"/>
  <c r="H64787" i="3"/>
  <c r="H64786" i="3"/>
  <c r="H64785" i="3"/>
  <c r="H64784" i="3"/>
  <c r="H64783" i="3"/>
  <c r="H64782" i="3"/>
  <c r="H64781" i="3"/>
  <c r="H64780" i="3"/>
  <c r="H64779" i="3"/>
  <c r="H64778" i="3"/>
  <c r="H64777" i="3"/>
  <c r="H64776" i="3"/>
  <c r="H64775" i="3"/>
  <c r="H64774" i="3"/>
  <c r="H64773" i="3"/>
  <c r="H64772" i="3"/>
  <c r="H64771" i="3"/>
  <c r="H64770" i="3"/>
  <c r="H64769" i="3"/>
  <c r="H64768" i="3"/>
  <c r="H64767" i="3"/>
  <c r="H64766" i="3"/>
  <c r="H64765" i="3"/>
  <c r="H64764" i="3"/>
  <c r="H64763" i="3"/>
  <c r="H64762" i="3"/>
  <c r="H64761" i="3"/>
  <c r="H64760" i="3"/>
  <c r="H64759" i="3"/>
  <c r="H64758" i="3"/>
  <c r="H64757" i="3"/>
  <c r="H64756" i="3"/>
  <c r="H64755" i="3"/>
  <c r="H64754" i="3"/>
  <c r="H64753" i="3"/>
  <c r="H64752" i="3"/>
  <c r="H64751" i="3"/>
  <c r="H64750" i="3"/>
  <c r="H64749" i="3"/>
  <c r="H64748" i="3"/>
  <c r="H64747" i="3"/>
  <c r="H64746" i="3"/>
  <c r="H64745" i="3"/>
  <c r="H64744" i="3"/>
  <c r="H64743" i="3"/>
  <c r="H64742" i="3"/>
  <c r="H64741" i="3"/>
  <c r="H64740" i="3"/>
  <c r="H64739" i="3"/>
  <c r="H64738" i="3"/>
  <c r="H64737" i="3"/>
  <c r="H64736" i="3"/>
  <c r="H64735" i="3"/>
  <c r="H64734" i="3"/>
  <c r="H64733" i="3"/>
  <c r="H64732" i="3"/>
  <c r="H64731" i="3"/>
  <c r="H64730" i="3"/>
  <c r="H64729" i="3"/>
  <c r="H64728" i="3"/>
  <c r="H64727" i="3"/>
  <c r="H64726" i="3"/>
  <c r="H64725" i="3"/>
  <c r="H64724" i="3"/>
  <c r="H64723" i="3"/>
  <c r="H64722" i="3"/>
  <c r="H64721" i="3"/>
  <c r="H64720" i="3"/>
  <c r="H64719" i="3"/>
  <c r="H64718" i="3"/>
  <c r="H64717" i="3"/>
  <c r="H64716" i="3"/>
  <c r="H64715" i="3"/>
  <c r="H64714" i="3"/>
  <c r="H64713" i="3"/>
  <c r="H64712" i="3"/>
  <c r="H64711" i="3"/>
  <c r="H64710" i="3"/>
  <c r="H64709" i="3"/>
  <c r="H64708" i="3"/>
  <c r="H64707" i="3"/>
  <c r="H64706" i="3"/>
  <c r="H64705" i="3"/>
  <c r="H64704" i="3"/>
  <c r="H64703" i="3"/>
  <c r="H64702" i="3"/>
  <c r="H64701" i="3"/>
  <c r="H64700" i="3"/>
  <c r="H64699" i="3"/>
  <c r="H64698" i="3"/>
  <c r="H64697" i="3"/>
  <c r="H64696" i="3"/>
  <c r="H64695" i="3"/>
  <c r="H64694" i="3"/>
  <c r="H64693" i="3"/>
  <c r="H64692" i="3"/>
  <c r="H64691" i="3"/>
  <c r="H64690" i="3"/>
  <c r="H64689" i="3"/>
  <c r="H64688" i="3"/>
  <c r="H64687" i="3"/>
  <c r="H64686" i="3"/>
  <c r="H64685" i="3"/>
  <c r="H64684" i="3"/>
  <c r="H64683" i="3"/>
  <c r="H64682" i="3"/>
  <c r="H64681" i="3"/>
  <c r="H64680" i="3"/>
  <c r="H64679" i="3"/>
  <c r="H64678" i="3"/>
  <c r="H64677" i="3"/>
  <c r="H64676" i="3"/>
  <c r="H64675" i="3"/>
  <c r="H64674" i="3"/>
  <c r="H64673" i="3"/>
  <c r="H64672" i="3"/>
  <c r="H64671" i="3"/>
  <c r="H64670" i="3"/>
  <c r="H64669" i="3"/>
  <c r="H64668" i="3"/>
  <c r="H64667" i="3"/>
  <c r="H64666" i="3"/>
  <c r="H64665" i="3"/>
  <c r="H64664" i="3"/>
  <c r="H64663" i="3"/>
  <c r="H64662" i="3"/>
  <c r="H64661" i="3"/>
  <c r="H64660" i="3"/>
  <c r="H64659" i="3"/>
  <c r="H64658" i="3"/>
  <c r="H64657" i="3"/>
  <c r="H64656" i="3"/>
  <c r="H64655" i="3"/>
  <c r="H64654" i="3"/>
  <c r="H64653" i="3"/>
  <c r="H64652" i="3"/>
  <c r="H64651" i="3"/>
  <c r="H64650" i="3"/>
  <c r="H64649" i="3"/>
  <c r="H64648" i="3"/>
  <c r="H64647" i="3"/>
  <c r="H64646" i="3"/>
  <c r="H64645" i="3"/>
  <c r="H64644" i="3"/>
  <c r="H64643" i="3"/>
  <c r="H64642" i="3"/>
  <c r="H64641" i="3"/>
  <c r="H64640" i="3"/>
  <c r="H64639" i="3"/>
  <c r="H64638" i="3"/>
  <c r="H64637" i="3"/>
  <c r="H64636" i="3"/>
  <c r="H64635" i="3"/>
  <c r="H64634" i="3"/>
  <c r="H64633" i="3"/>
  <c r="H64632" i="3"/>
  <c r="H64631" i="3"/>
  <c r="H64630" i="3"/>
  <c r="H64629" i="3"/>
  <c r="H64628" i="3"/>
  <c r="H64627" i="3"/>
  <c r="H64626" i="3"/>
  <c r="H64625" i="3"/>
  <c r="H64624" i="3"/>
  <c r="H64623" i="3"/>
  <c r="H64622" i="3"/>
  <c r="H64621" i="3"/>
  <c r="H64620" i="3"/>
  <c r="H64619" i="3"/>
  <c r="H64618" i="3"/>
  <c r="H64617" i="3"/>
  <c r="H64616" i="3"/>
  <c r="H64615" i="3"/>
  <c r="H64614" i="3"/>
  <c r="H64613" i="3"/>
  <c r="H64612" i="3"/>
  <c r="H64611" i="3"/>
  <c r="H64610" i="3"/>
  <c r="H64609" i="3"/>
  <c r="H64608" i="3"/>
  <c r="H64607" i="3"/>
  <c r="H64606" i="3"/>
  <c r="H64605" i="3"/>
  <c r="H64604" i="3"/>
  <c r="H64603" i="3"/>
  <c r="H64602" i="3"/>
  <c r="H64601" i="3"/>
  <c r="H64600" i="3"/>
  <c r="H64599" i="3"/>
  <c r="H64598" i="3"/>
  <c r="H64597" i="3"/>
  <c r="H64596" i="3"/>
  <c r="H64595" i="3"/>
  <c r="H64594" i="3"/>
  <c r="H64593" i="3"/>
  <c r="H64592" i="3"/>
  <c r="H64591" i="3"/>
  <c r="H64590" i="3"/>
  <c r="H64589" i="3"/>
  <c r="H64588" i="3"/>
  <c r="H64587" i="3"/>
  <c r="H64586" i="3"/>
  <c r="H64585" i="3"/>
  <c r="H64584" i="3"/>
  <c r="H64583" i="3"/>
  <c r="H64582" i="3"/>
  <c r="H64581" i="3"/>
  <c r="H64580" i="3"/>
  <c r="H64579" i="3"/>
  <c r="H64578" i="3"/>
  <c r="H64577" i="3"/>
  <c r="H64576" i="3"/>
  <c r="H64575" i="3"/>
  <c r="H64574" i="3"/>
  <c r="H64573" i="3"/>
  <c r="H64572" i="3"/>
  <c r="H64571" i="3"/>
  <c r="H64570" i="3"/>
  <c r="H64569" i="3"/>
  <c r="H64568" i="3"/>
  <c r="H64567" i="3"/>
  <c r="H64566" i="3"/>
  <c r="H64565" i="3"/>
  <c r="H64564" i="3"/>
  <c r="H64563" i="3"/>
  <c r="H64562" i="3"/>
  <c r="H64561" i="3"/>
  <c r="H64560" i="3"/>
  <c r="H64559" i="3"/>
  <c r="H64558" i="3"/>
  <c r="H64557" i="3"/>
  <c r="H64556" i="3"/>
  <c r="H64555" i="3"/>
  <c r="H64554" i="3"/>
  <c r="H64553" i="3"/>
  <c r="H64552" i="3"/>
  <c r="H64551" i="3"/>
  <c r="H64550" i="3"/>
  <c r="H64549" i="3"/>
  <c r="H64548" i="3"/>
  <c r="H64547" i="3"/>
  <c r="H64546" i="3"/>
  <c r="H64545" i="3"/>
  <c r="H64544" i="3"/>
  <c r="H64543" i="3"/>
  <c r="H64542" i="3"/>
  <c r="H64541" i="3"/>
  <c r="H64540" i="3"/>
  <c r="H64539" i="3"/>
  <c r="H64538" i="3"/>
  <c r="H64537" i="3"/>
  <c r="H64536" i="3"/>
  <c r="H64535" i="3"/>
  <c r="H64534" i="3"/>
  <c r="H64533" i="3"/>
  <c r="H64532" i="3"/>
  <c r="H64531" i="3"/>
  <c r="H64530" i="3"/>
  <c r="H64529" i="3"/>
  <c r="H64528" i="3"/>
  <c r="H64527" i="3"/>
  <c r="H64526" i="3"/>
  <c r="H64525" i="3"/>
  <c r="H64524" i="3"/>
  <c r="H64523" i="3"/>
  <c r="H64522" i="3"/>
  <c r="H64521" i="3"/>
  <c r="H64520" i="3"/>
  <c r="H64519" i="3"/>
  <c r="H64518" i="3"/>
  <c r="H64517" i="3"/>
  <c r="H64516" i="3"/>
  <c r="H64515" i="3"/>
  <c r="H64514" i="3"/>
  <c r="H64513" i="3"/>
  <c r="H64512" i="3"/>
  <c r="H64511" i="3"/>
  <c r="H64510" i="3"/>
  <c r="H64509" i="3"/>
  <c r="H64508" i="3"/>
  <c r="H64507" i="3"/>
  <c r="H64506" i="3"/>
  <c r="H64505" i="3"/>
  <c r="H64504" i="3"/>
  <c r="H64503" i="3"/>
  <c r="H64502" i="3"/>
  <c r="H64501" i="3"/>
  <c r="H64500" i="3"/>
  <c r="H64499" i="3"/>
  <c r="H64498" i="3"/>
  <c r="H64497" i="3"/>
  <c r="H64496" i="3"/>
  <c r="H64495" i="3"/>
  <c r="H64494" i="3"/>
  <c r="H64493" i="3"/>
  <c r="H64492" i="3"/>
  <c r="H64491" i="3"/>
  <c r="H64490" i="3"/>
  <c r="H64489" i="3"/>
  <c r="H64488" i="3"/>
  <c r="H64487" i="3"/>
  <c r="H64486" i="3"/>
  <c r="H64485" i="3"/>
  <c r="H64484" i="3"/>
  <c r="H64483" i="3"/>
  <c r="H64482" i="3"/>
  <c r="H64481" i="3"/>
  <c r="H64480" i="3"/>
  <c r="H64479" i="3"/>
  <c r="H64478" i="3"/>
  <c r="H64477" i="3"/>
  <c r="H64476" i="3"/>
  <c r="H64475" i="3"/>
  <c r="H64474" i="3"/>
  <c r="H64473" i="3"/>
  <c r="H64472" i="3"/>
  <c r="H64471" i="3"/>
  <c r="H64470" i="3"/>
  <c r="H64469" i="3"/>
  <c r="H64468" i="3"/>
  <c r="H64467" i="3"/>
  <c r="H64466" i="3"/>
  <c r="H64465" i="3"/>
  <c r="H64464" i="3"/>
  <c r="H64463" i="3"/>
  <c r="H64462" i="3"/>
  <c r="H64461" i="3"/>
  <c r="H64460" i="3"/>
  <c r="H64459" i="3"/>
  <c r="H64458" i="3"/>
  <c r="H64457" i="3"/>
  <c r="H64456" i="3"/>
  <c r="H64455" i="3"/>
  <c r="H64454" i="3"/>
  <c r="H64453" i="3"/>
  <c r="H64452" i="3"/>
  <c r="H64451" i="3"/>
  <c r="H64450" i="3"/>
  <c r="H64449" i="3"/>
  <c r="H64448" i="3"/>
  <c r="H64447" i="3"/>
  <c r="H64446" i="3"/>
  <c r="H64445" i="3"/>
  <c r="H64444" i="3"/>
  <c r="H64443" i="3"/>
  <c r="H64442" i="3"/>
  <c r="H64441" i="3"/>
  <c r="H64440" i="3"/>
  <c r="H64439" i="3"/>
  <c r="H64438" i="3"/>
  <c r="H64437" i="3"/>
  <c r="H64436" i="3"/>
  <c r="H64435" i="3"/>
  <c r="H64434" i="3"/>
  <c r="H64433" i="3"/>
  <c r="H64432" i="3"/>
  <c r="H64431" i="3"/>
  <c r="H64430" i="3"/>
  <c r="H64429" i="3"/>
  <c r="H64428" i="3"/>
  <c r="H64427" i="3"/>
  <c r="H64426" i="3"/>
  <c r="H64425" i="3"/>
  <c r="H64424" i="3"/>
  <c r="H64423" i="3"/>
  <c r="H64422" i="3"/>
  <c r="H64421" i="3"/>
  <c r="H64420" i="3"/>
  <c r="H64419" i="3"/>
  <c r="H64418" i="3"/>
  <c r="H64417" i="3"/>
  <c r="H64416" i="3"/>
  <c r="H64415" i="3"/>
  <c r="H64414" i="3"/>
  <c r="H64413" i="3"/>
  <c r="H64412" i="3"/>
  <c r="H64411" i="3"/>
  <c r="H64410" i="3"/>
  <c r="H64409" i="3"/>
  <c r="H64408" i="3"/>
  <c r="H64407" i="3"/>
  <c r="H64406" i="3"/>
  <c r="H64405" i="3"/>
  <c r="H64404" i="3"/>
  <c r="H64403" i="3"/>
  <c r="H64402" i="3"/>
  <c r="H64401" i="3"/>
  <c r="H64400" i="3"/>
  <c r="H64399" i="3"/>
  <c r="H64398" i="3"/>
  <c r="H64397" i="3"/>
  <c r="H64396" i="3"/>
  <c r="H64395" i="3"/>
  <c r="H64394" i="3"/>
  <c r="H64393" i="3"/>
  <c r="H64392" i="3"/>
  <c r="H64391" i="3"/>
  <c r="H64390" i="3"/>
  <c r="H64389" i="3"/>
  <c r="H64388" i="3"/>
  <c r="H64387" i="3"/>
  <c r="H64386" i="3"/>
  <c r="H64385" i="3"/>
  <c r="H64384" i="3"/>
  <c r="H64383" i="3"/>
  <c r="H64382" i="3"/>
  <c r="H64381" i="3"/>
  <c r="H64380" i="3"/>
  <c r="H64379" i="3"/>
  <c r="H64378" i="3"/>
  <c r="H64377" i="3"/>
  <c r="H64376" i="3"/>
  <c r="H64375" i="3"/>
  <c r="H64374" i="3"/>
  <c r="H64373" i="3"/>
  <c r="H64372" i="3"/>
  <c r="H64371" i="3"/>
  <c r="H64370" i="3"/>
  <c r="H64369" i="3"/>
  <c r="H64368" i="3"/>
  <c r="H64367" i="3"/>
  <c r="H64366" i="3"/>
  <c r="H64365" i="3"/>
  <c r="H64364" i="3"/>
  <c r="H64363" i="3"/>
  <c r="H64362" i="3"/>
  <c r="H64361" i="3"/>
  <c r="H64360" i="3"/>
  <c r="H64359" i="3"/>
  <c r="H64358" i="3"/>
  <c r="H64357" i="3"/>
  <c r="H64356" i="3"/>
  <c r="H64355" i="3"/>
  <c r="H64354" i="3"/>
  <c r="H64353" i="3"/>
  <c r="H64352" i="3"/>
  <c r="H64351" i="3"/>
  <c r="H64350" i="3"/>
  <c r="H64349" i="3"/>
  <c r="H64348" i="3"/>
  <c r="H64347" i="3"/>
  <c r="H64346" i="3"/>
  <c r="H64345" i="3"/>
  <c r="H64344" i="3"/>
  <c r="H64343" i="3"/>
  <c r="H64342" i="3"/>
  <c r="H64341" i="3"/>
  <c r="H64340" i="3"/>
  <c r="H64339" i="3"/>
  <c r="H64338" i="3"/>
  <c r="H64337" i="3"/>
  <c r="H64336" i="3"/>
  <c r="H64335" i="3"/>
  <c r="H64334" i="3"/>
  <c r="H64333" i="3"/>
  <c r="H64332" i="3"/>
  <c r="H64331" i="3"/>
  <c r="H64330" i="3"/>
  <c r="H64329" i="3"/>
  <c r="H64328" i="3"/>
  <c r="H64327" i="3"/>
  <c r="H64326" i="3"/>
  <c r="H64325" i="3"/>
  <c r="H64324" i="3"/>
  <c r="H64323" i="3"/>
  <c r="H64322" i="3"/>
  <c r="H64321" i="3"/>
  <c r="H64320" i="3"/>
  <c r="H64319" i="3"/>
  <c r="H64318" i="3"/>
  <c r="H64317" i="3"/>
  <c r="H64316" i="3"/>
  <c r="H64315" i="3"/>
  <c r="H64314" i="3"/>
  <c r="H64313" i="3"/>
  <c r="H64312" i="3"/>
  <c r="H64311" i="3"/>
  <c r="H64310" i="3"/>
  <c r="H64309" i="3"/>
  <c r="H64308" i="3"/>
  <c r="H64307" i="3"/>
  <c r="H64306" i="3"/>
  <c r="H64305" i="3"/>
  <c r="H64304" i="3"/>
  <c r="H64303" i="3"/>
  <c r="H64302" i="3"/>
  <c r="H64301" i="3"/>
  <c r="H64300" i="3"/>
  <c r="H64299" i="3"/>
  <c r="H64298" i="3"/>
  <c r="H64297" i="3"/>
  <c r="H64296" i="3"/>
  <c r="H64295" i="3"/>
  <c r="H64294" i="3"/>
  <c r="H64293" i="3"/>
  <c r="H64292" i="3"/>
  <c r="H64291" i="3"/>
  <c r="H64290" i="3"/>
  <c r="H64289" i="3"/>
  <c r="H64288" i="3"/>
  <c r="H64287" i="3"/>
  <c r="H64286" i="3"/>
  <c r="H64285" i="3"/>
  <c r="H64284" i="3"/>
  <c r="H64283" i="3"/>
  <c r="H64282" i="3"/>
  <c r="H64281" i="3"/>
  <c r="H64280" i="3"/>
  <c r="H64279" i="3"/>
  <c r="H64278" i="3"/>
  <c r="H64277" i="3"/>
  <c r="H64276" i="3"/>
  <c r="H64275" i="3"/>
  <c r="H64274" i="3"/>
  <c r="H64273" i="3"/>
  <c r="H64272" i="3"/>
  <c r="H64271" i="3"/>
  <c r="H64270" i="3"/>
  <c r="H64269" i="3"/>
  <c r="H64268" i="3"/>
  <c r="H64267" i="3"/>
  <c r="H64266" i="3"/>
  <c r="H64265" i="3"/>
  <c r="H64264" i="3"/>
  <c r="H64263" i="3"/>
  <c r="H64262" i="3"/>
  <c r="H64261" i="3"/>
  <c r="H64260" i="3"/>
  <c r="H64259" i="3"/>
  <c r="H64258" i="3"/>
  <c r="H64257" i="3"/>
  <c r="H64256" i="3"/>
  <c r="H64255" i="3"/>
  <c r="H64254" i="3"/>
  <c r="H64253" i="3"/>
  <c r="H64252" i="3"/>
  <c r="H64251" i="3"/>
  <c r="H64250" i="3"/>
  <c r="H64249" i="3"/>
  <c r="H64248" i="3"/>
  <c r="H64247" i="3"/>
  <c r="H64246" i="3"/>
  <c r="H64245" i="3"/>
  <c r="H64244" i="3"/>
  <c r="H64243" i="3"/>
  <c r="H64242" i="3"/>
  <c r="H64241" i="3"/>
  <c r="H64240" i="3"/>
  <c r="H64239" i="3"/>
  <c r="H64238" i="3"/>
  <c r="H64237" i="3"/>
  <c r="H64236" i="3"/>
  <c r="H64235" i="3"/>
  <c r="H64234" i="3"/>
  <c r="H64233" i="3"/>
  <c r="H64232" i="3"/>
  <c r="H64231" i="3"/>
  <c r="H64230" i="3"/>
  <c r="H64229" i="3"/>
  <c r="H64228" i="3"/>
  <c r="H64227" i="3"/>
  <c r="H64226" i="3"/>
  <c r="H64225" i="3"/>
  <c r="H64224" i="3"/>
  <c r="H64223" i="3"/>
  <c r="H64222" i="3"/>
  <c r="H64221" i="3"/>
  <c r="H64220" i="3"/>
  <c r="H64219" i="3"/>
  <c r="H64218" i="3"/>
  <c r="H64217" i="3"/>
  <c r="H64216" i="3"/>
  <c r="H64215" i="3"/>
  <c r="H64214" i="3"/>
  <c r="H64213" i="3"/>
  <c r="H64212" i="3"/>
  <c r="H64211" i="3"/>
  <c r="H64210" i="3"/>
  <c r="H64209" i="3"/>
  <c r="H64208" i="3"/>
  <c r="H64207" i="3"/>
  <c r="H64206" i="3"/>
  <c r="H64205" i="3"/>
  <c r="H64204" i="3"/>
  <c r="H64203" i="3"/>
  <c r="H64202" i="3"/>
  <c r="H64201" i="3"/>
  <c r="H64200" i="3"/>
  <c r="H64199" i="3"/>
  <c r="H64198" i="3"/>
  <c r="H64197" i="3"/>
  <c r="H64196" i="3"/>
  <c r="H64195" i="3"/>
  <c r="H64194" i="3"/>
  <c r="H64193" i="3"/>
  <c r="H64192" i="3"/>
  <c r="H64191" i="3"/>
  <c r="H64190" i="3"/>
  <c r="H64189" i="3"/>
  <c r="H64188" i="3"/>
  <c r="H64187" i="3"/>
  <c r="H64186" i="3"/>
  <c r="H64185" i="3"/>
  <c r="H64184" i="3"/>
  <c r="H64183" i="3"/>
  <c r="H64182" i="3"/>
  <c r="H64181" i="3"/>
  <c r="H64180" i="3"/>
  <c r="H64179" i="3"/>
  <c r="H64178" i="3"/>
  <c r="H64177" i="3"/>
  <c r="H64176" i="3"/>
  <c r="H64175" i="3"/>
  <c r="H64174" i="3"/>
  <c r="H64173" i="3"/>
  <c r="H64172" i="3"/>
  <c r="H64171" i="3"/>
  <c r="H64170" i="3"/>
  <c r="H64169" i="3"/>
  <c r="H64168" i="3"/>
  <c r="H64167" i="3"/>
  <c r="H64166" i="3"/>
  <c r="H64165" i="3"/>
  <c r="H64164" i="3"/>
  <c r="H64163" i="3"/>
  <c r="H64162" i="3"/>
  <c r="H64161" i="3"/>
  <c r="H64160" i="3"/>
  <c r="H64159" i="3"/>
  <c r="H64158" i="3"/>
  <c r="H64157" i="3"/>
  <c r="H64156" i="3"/>
  <c r="H64155" i="3"/>
  <c r="H64154" i="3"/>
  <c r="H64153" i="3"/>
  <c r="H64152" i="3"/>
  <c r="H64151" i="3"/>
  <c r="H64150" i="3"/>
  <c r="H64149" i="3"/>
  <c r="H64148" i="3"/>
  <c r="H64147" i="3"/>
  <c r="H64146" i="3"/>
  <c r="H64145" i="3"/>
  <c r="H64144" i="3"/>
  <c r="H64143" i="3"/>
  <c r="H64142" i="3"/>
  <c r="H64141" i="3"/>
  <c r="H64140" i="3"/>
  <c r="H64139" i="3"/>
  <c r="H64138" i="3"/>
  <c r="H64137" i="3"/>
  <c r="H64136" i="3"/>
  <c r="H64135" i="3"/>
  <c r="H64134" i="3"/>
  <c r="H64133" i="3"/>
  <c r="H64132" i="3"/>
  <c r="H64131" i="3"/>
  <c r="H64130" i="3"/>
  <c r="H64129" i="3"/>
  <c r="H64128" i="3"/>
  <c r="H64127" i="3"/>
  <c r="H64126" i="3"/>
  <c r="H64125" i="3"/>
  <c r="H64124" i="3"/>
  <c r="H64123" i="3"/>
  <c r="H64122" i="3"/>
  <c r="H64121" i="3"/>
  <c r="H64120" i="3"/>
  <c r="H64119" i="3"/>
  <c r="H64118" i="3"/>
  <c r="H64117" i="3"/>
  <c r="H64116" i="3"/>
  <c r="H64115" i="3"/>
  <c r="H64114" i="3"/>
  <c r="H64113" i="3"/>
  <c r="H64112" i="3"/>
  <c r="H64111" i="3"/>
  <c r="H64110" i="3"/>
  <c r="H64109" i="3"/>
  <c r="H64108" i="3"/>
  <c r="H64107" i="3"/>
  <c r="H64106" i="3"/>
  <c r="H64105" i="3"/>
  <c r="H64104" i="3"/>
  <c r="H64103" i="3"/>
  <c r="H64102" i="3"/>
  <c r="H64101" i="3"/>
  <c r="H64100" i="3"/>
  <c r="H64099" i="3"/>
  <c r="H64098" i="3"/>
  <c r="H64097" i="3"/>
  <c r="H64096" i="3"/>
  <c r="H64095" i="3"/>
  <c r="H64094" i="3"/>
  <c r="H64093" i="3"/>
  <c r="H64092" i="3"/>
  <c r="H64091" i="3"/>
  <c r="H64090" i="3"/>
  <c r="H64089" i="3"/>
  <c r="H64088" i="3"/>
  <c r="H64087" i="3"/>
  <c r="H64086" i="3"/>
  <c r="H64085" i="3"/>
  <c r="H64084" i="3"/>
  <c r="H64083" i="3"/>
  <c r="H64082" i="3"/>
  <c r="H64081" i="3"/>
  <c r="H64080" i="3"/>
  <c r="H64079" i="3"/>
  <c r="H64078" i="3"/>
  <c r="H64077" i="3"/>
  <c r="H64076" i="3"/>
  <c r="H64075" i="3"/>
  <c r="H64074" i="3"/>
  <c r="H64073" i="3"/>
  <c r="H64072" i="3"/>
  <c r="H64071" i="3"/>
  <c r="H64070" i="3"/>
  <c r="H64069" i="3"/>
  <c r="H64068" i="3"/>
  <c r="H64067" i="3"/>
  <c r="H64066" i="3"/>
  <c r="H64065" i="3"/>
  <c r="H64064" i="3"/>
  <c r="H64063" i="3"/>
  <c r="H64062" i="3"/>
  <c r="H64061" i="3"/>
  <c r="H64060" i="3"/>
  <c r="H64059" i="3"/>
  <c r="H64058" i="3"/>
  <c r="H64057" i="3"/>
  <c r="H64056" i="3"/>
  <c r="H64055" i="3"/>
  <c r="H64054" i="3"/>
  <c r="H64053" i="3"/>
  <c r="H64052" i="3"/>
  <c r="H64051" i="3"/>
  <c r="H64050" i="3"/>
  <c r="H64049" i="3"/>
  <c r="H64048" i="3"/>
  <c r="H64047" i="3"/>
  <c r="H64046" i="3"/>
  <c r="H64045" i="3"/>
  <c r="H64044" i="3"/>
  <c r="H64043" i="3"/>
  <c r="H64042" i="3"/>
  <c r="H64041" i="3"/>
  <c r="H64040" i="3"/>
  <c r="H64039" i="3"/>
  <c r="H64038" i="3"/>
  <c r="H64037" i="3"/>
  <c r="H64036" i="3"/>
  <c r="H64035" i="3"/>
  <c r="H64034" i="3"/>
  <c r="H64033" i="3"/>
  <c r="H64032" i="3"/>
  <c r="H64031" i="3"/>
  <c r="H64030" i="3"/>
  <c r="H64029" i="3"/>
  <c r="H64028" i="3"/>
  <c r="H64027" i="3"/>
  <c r="H64026" i="3"/>
  <c r="H64025" i="3"/>
  <c r="H64024" i="3"/>
  <c r="H64023" i="3"/>
  <c r="H64022" i="3"/>
  <c r="H64021" i="3"/>
  <c r="H64020" i="3"/>
  <c r="H64019" i="3"/>
  <c r="H64018" i="3"/>
  <c r="H64017" i="3"/>
  <c r="H64016" i="3"/>
  <c r="H64015" i="3"/>
  <c r="H64014" i="3"/>
  <c r="H64013" i="3"/>
  <c r="H64012" i="3"/>
  <c r="H64011" i="3"/>
  <c r="H64010" i="3"/>
  <c r="H64009" i="3"/>
  <c r="H64008" i="3"/>
  <c r="H64007" i="3"/>
  <c r="H64006" i="3"/>
  <c r="H64005" i="3"/>
  <c r="H64004" i="3"/>
  <c r="H64003" i="3"/>
  <c r="H64002" i="3"/>
  <c r="H64001" i="3"/>
  <c r="H64000" i="3"/>
  <c r="H63999" i="3"/>
  <c r="H63998" i="3"/>
  <c r="H63997" i="3"/>
  <c r="H63996" i="3"/>
  <c r="H63995" i="3"/>
  <c r="H63994" i="3"/>
  <c r="H63993" i="3"/>
  <c r="H63992" i="3"/>
  <c r="H63991" i="3"/>
  <c r="H63990" i="3"/>
  <c r="H63989" i="3"/>
  <c r="H63988" i="3"/>
  <c r="H63987" i="3"/>
  <c r="H63986" i="3"/>
  <c r="H63985" i="3"/>
  <c r="H63984" i="3"/>
  <c r="H63983" i="3"/>
  <c r="H63982" i="3"/>
  <c r="H63981" i="3"/>
  <c r="H63980" i="3"/>
  <c r="H63979" i="3"/>
  <c r="H63978" i="3"/>
  <c r="H63977" i="3"/>
  <c r="H63976" i="3"/>
  <c r="H63975" i="3"/>
  <c r="H63974" i="3"/>
  <c r="H63973" i="3"/>
  <c r="H63972" i="3"/>
  <c r="H63971" i="3"/>
  <c r="H63970" i="3"/>
  <c r="H63969" i="3"/>
  <c r="H63968" i="3"/>
  <c r="H63967" i="3"/>
  <c r="H63966" i="3"/>
  <c r="H63965" i="3"/>
  <c r="H63964" i="3"/>
  <c r="H63963" i="3"/>
  <c r="H63962" i="3"/>
  <c r="H63961" i="3"/>
  <c r="H63960" i="3"/>
  <c r="H63959" i="3"/>
  <c r="H63958" i="3"/>
  <c r="H63957" i="3"/>
  <c r="H63956" i="3"/>
  <c r="H63955" i="3"/>
  <c r="H63954" i="3"/>
  <c r="H63953" i="3"/>
  <c r="H63952" i="3"/>
  <c r="H63951" i="3"/>
  <c r="H63950" i="3"/>
  <c r="H63949" i="3"/>
  <c r="H63948" i="3"/>
  <c r="H63947" i="3"/>
  <c r="H63946" i="3"/>
  <c r="H63945" i="3"/>
  <c r="H63944" i="3"/>
  <c r="H63943" i="3"/>
  <c r="H63942" i="3"/>
  <c r="H63941" i="3"/>
  <c r="H63940" i="3"/>
  <c r="H63939" i="3"/>
  <c r="H63938" i="3"/>
  <c r="H63937" i="3"/>
  <c r="H63936" i="3"/>
  <c r="H63935" i="3"/>
  <c r="H63934" i="3"/>
  <c r="H63933" i="3"/>
  <c r="H63932" i="3"/>
  <c r="H63931" i="3"/>
  <c r="H63930" i="3"/>
  <c r="H63929" i="3"/>
  <c r="H63928" i="3"/>
  <c r="H63927" i="3"/>
  <c r="H63926" i="3"/>
  <c r="H63925" i="3"/>
  <c r="H63924" i="3"/>
  <c r="H63923" i="3"/>
  <c r="H63922" i="3"/>
  <c r="H63921" i="3"/>
  <c r="H63920" i="3"/>
  <c r="H63919" i="3"/>
  <c r="H63918" i="3"/>
  <c r="H63917" i="3"/>
  <c r="H63916" i="3"/>
  <c r="H63915" i="3"/>
  <c r="H63914" i="3"/>
  <c r="H63913" i="3"/>
  <c r="H63912" i="3"/>
  <c r="H63911" i="3"/>
  <c r="H63910" i="3"/>
  <c r="H63909" i="3"/>
  <c r="H63908" i="3"/>
  <c r="H63907" i="3"/>
  <c r="H63906" i="3"/>
  <c r="H63905" i="3"/>
  <c r="H63904" i="3"/>
  <c r="H63903" i="3"/>
  <c r="H63902" i="3"/>
  <c r="H63901" i="3"/>
  <c r="H63900" i="3"/>
  <c r="H63899" i="3"/>
  <c r="H63898" i="3"/>
  <c r="H63897" i="3"/>
  <c r="H63896" i="3"/>
  <c r="H63895" i="3"/>
  <c r="H63894" i="3"/>
  <c r="H63893" i="3"/>
  <c r="H63892" i="3"/>
  <c r="H63891" i="3"/>
  <c r="H63890" i="3"/>
  <c r="H63889" i="3"/>
  <c r="H63888" i="3"/>
  <c r="H63887" i="3"/>
  <c r="H63886" i="3"/>
  <c r="H63885" i="3"/>
  <c r="H63884" i="3"/>
  <c r="H63883" i="3"/>
  <c r="H63882" i="3"/>
  <c r="H63881" i="3"/>
  <c r="H63880" i="3"/>
  <c r="H63879" i="3"/>
  <c r="H63878" i="3"/>
  <c r="H63877" i="3"/>
  <c r="H63876" i="3"/>
  <c r="H63875" i="3"/>
  <c r="H63874" i="3"/>
  <c r="H63873" i="3"/>
  <c r="H63872" i="3"/>
  <c r="H63871" i="3"/>
  <c r="H63870" i="3"/>
  <c r="H63869" i="3"/>
  <c r="H63868" i="3"/>
  <c r="H63867" i="3"/>
  <c r="H63866" i="3"/>
  <c r="H63865" i="3"/>
  <c r="H63864" i="3"/>
  <c r="H63863" i="3"/>
  <c r="H63862" i="3"/>
  <c r="H63861" i="3"/>
  <c r="H63860" i="3"/>
  <c r="H63859" i="3"/>
  <c r="H63858" i="3"/>
  <c r="H63857" i="3"/>
  <c r="H63856" i="3"/>
  <c r="H63855" i="3"/>
  <c r="H63854" i="3"/>
  <c r="H63853" i="3"/>
  <c r="H63852" i="3"/>
  <c r="H63851" i="3"/>
  <c r="H63850" i="3"/>
  <c r="H63849" i="3"/>
  <c r="H63848" i="3"/>
  <c r="H63847" i="3"/>
  <c r="H63846" i="3"/>
  <c r="H63845" i="3"/>
  <c r="H63844" i="3"/>
  <c r="H63843" i="3"/>
  <c r="H63842" i="3"/>
  <c r="H63841" i="3"/>
  <c r="H63840" i="3"/>
  <c r="H63839" i="3"/>
  <c r="H63838" i="3"/>
  <c r="H63837" i="3"/>
  <c r="H63836" i="3"/>
  <c r="H63835" i="3"/>
  <c r="H63834" i="3"/>
  <c r="H63833" i="3"/>
  <c r="H63832" i="3"/>
  <c r="H63831" i="3"/>
  <c r="H63830" i="3"/>
  <c r="H63829" i="3"/>
  <c r="H63828" i="3"/>
  <c r="H63827" i="3"/>
  <c r="H63826" i="3"/>
  <c r="H63825" i="3"/>
  <c r="H63824" i="3"/>
  <c r="H63823" i="3"/>
  <c r="H63822" i="3"/>
  <c r="H63821" i="3"/>
  <c r="H63820" i="3"/>
  <c r="H63819" i="3"/>
  <c r="H63818" i="3"/>
  <c r="H63817" i="3"/>
  <c r="H63816" i="3"/>
  <c r="H63815" i="3"/>
  <c r="H63814" i="3"/>
  <c r="H63813" i="3"/>
  <c r="H63812" i="3"/>
  <c r="H63811" i="3"/>
  <c r="H63810" i="3"/>
  <c r="H63809" i="3"/>
  <c r="H63808" i="3"/>
  <c r="H63807" i="3"/>
  <c r="H63806" i="3"/>
  <c r="H63805" i="3"/>
  <c r="H63804" i="3"/>
  <c r="H63803" i="3"/>
  <c r="H63802" i="3"/>
  <c r="H63801" i="3"/>
  <c r="H63800" i="3"/>
  <c r="H63799" i="3"/>
  <c r="H63798" i="3"/>
  <c r="H63797" i="3"/>
  <c r="H63796" i="3"/>
  <c r="H63795" i="3"/>
  <c r="H63794" i="3"/>
  <c r="H63793" i="3"/>
  <c r="H63792" i="3"/>
  <c r="H63791" i="3"/>
  <c r="H63790" i="3"/>
  <c r="H63789" i="3"/>
  <c r="H63788" i="3"/>
  <c r="H63787" i="3"/>
  <c r="H63786" i="3"/>
  <c r="H63785" i="3"/>
  <c r="H63784" i="3"/>
  <c r="H63783" i="3"/>
  <c r="H63782" i="3"/>
  <c r="H63781" i="3"/>
  <c r="H63780" i="3"/>
  <c r="H63779" i="3"/>
  <c r="H63778" i="3"/>
  <c r="H63777" i="3"/>
  <c r="H63776" i="3"/>
  <c r="H63775" i="3"/>
  <c r="H63774" i="3"/>
  <c r="H63773" i="3"/>
  <c r="H63772" i="3"/>
  <c r="H63771" i="3"/>
  <c r="H63770" i="3"/>
  <c r="H63769" i="3"/>
  <c r="H63768" i="3"/>
  <c r="H63767" i="3"/>
  <c r="H63766" i="3"/>
  <c r="H63765" i="3"/>
  <c r="H63764" i="3"/>
  <c r="H63763" i="3"/>
  <c r="H63762" i="3"/>
  <c r="H63761" i="3"/>
  <c r="H63760" i="3"/>
  <c r="H63759" i="3"/>
  <c r="H63758" i="3"/>
  <c r="H63757" i="3"/>
  <c r="H63756" i="3"/>
  <c r="H63755" i="3"/>
  <c r="H63754" i="3"/>
  <c r="H63753" i="3"/>
  <c r="H63752" i="3"/>
  <c r="H63751" i="3"/>
  <c r="H63750" i="3"/>
  <c r="H63749" i="3"/>
  <c r="H63748" i="3"/>
  <c r="H63747" i="3"/>
  <c r="H63746" i="3"/>
  <c r="H63745" i="3"/>
  <c r="H63744" i="3"/>
  <c r="H63743" i="3"/>
  <c r="H63742" i="3"/>
  <c r="H63741" i="3"/>
  <c r="H63740" i="3"/>
  <c r="H63739" i="3"/>
  <c r="H63738" i="3"/>
  <c r="H63737" i="3"/>
  <c r="H63736" i="3"/>
  <c r="H63735" i="3"/>
  <c r="H63734" i="3"/>
  <c r="H63733" i="3"/>
  <c r="H63732" i="3"/>
  <c r="H63731" i="3"/>
  <c r="H63730" i="3"/>
  <c r="H63729" i="3"/>
  <c r="H63728" i="3"/>
  <c r="H63727" i="3"/>
  <c r="H63726" i="3"/>
  <c r="H63725" i="3"/>
  <c r="H63724" i="3"/>
  <c r="H63723" i="3"/>
  <c r="H63722" i="3"/>
  <c r="H63721" i="3"/>
  <c r="H63720" i="3"/>
  <c r="H63719" i="3"/>
  <c r="H63718" i="3"/>
  <c r="H63717" i="3"/>
  <c r="H63716" i="3"/>
  <c r="H63715" i="3"/>
  <c r="H63714" i="3"/>
  <c r="H63713" i="3"/>
  <c r="H63712" i="3"/>
  <c r="H63711" i="3"/>
  <c r="H63710" i="3"/>
  <c r="H63709" i="3"/>
  <c r="H63708" i="3"/>
  <c r="H63707" i="3"/>
  <c r="H63706" i="3"/>
  <c r="H63705" i="3"/>
  <c r="H63704" i="3"/>
  <c r="H63703" i="3"/>
  <c r="H63702" i="3"/>
  <c r="H63701" i="3"/>
  <c r="H63700" i="3"/>
  <c r="H63699" i="3"/>
  <c r="H63698" i="3"/>
  <c r="H63697" i="3"/>
  <c r="H63696" i="3"/>
  <c r="H63695" i="3"/>
  <c r="H63694" i="3"/>
  <c r="H63693" i="3"/>
  <c r="H63692" i="3"/>
  <c r="H63691" i="3"/>
  <c r="H63690" i="3"/>
  <c r="H63689" i="3"/>
  <c r="H63688" i="3"/>
  <c r="H63687" i="3"/>
  <c r="H63686" i="3"/>
  <c r="H63685" i="3"/>
  <c r="H63684" i="3"/>
  <c r="H63683" i="3"/>
  <c r="H63682" i="3"/>
  <c r="H63681" i="3"/>
  <c r="H63680" i="3"/>
  <c r="H63679" i="3"/>
  <c r="H63678" i="3"/>
  <c r="H63677" i="3"/>
  <c r="H63676" i="3"/>
  <c r="H63675" i="3"/>
  <c r="H63674" i="3"/>
  <c r="H63673" i="3"/>
  <c r="H63672" i="3"/>
  <c r="H63671" i="3"/>
  <c r="H63670" i="3"/>
  <c r="H63669" i="3"/>
  <c r="H63668" i="3"/>
  <c r="H63667" i="3"/>
  <c r="H63666" i="3"/>
  <c r="H63665" i="3"/>
  <c r="H63664" i="3"/>
  <c r="H63663" i="3"/>
  <c r="H63662" i="3"/>
  <c r="H63661" i="3"/>
  <c r="H63660" i="3"/>
  <c r="H63659" i="3"/>
  <c r="H63658" i="3"/>
  <c r="H63657" i="3"/>
  <c r="H63656" i="3"/>
  <c r="H63655" i="3"/>
  <c r="H63654" i="3"/>
  <c r="H63653" i="3"/>
  <c r="H63652" i="3"/>
  <c r="H63651" i="3"/>
  <c r="H63650" i="3"/>
  <c r="H63649" i="3"/>
  <c r="H63648" i="3"/>
  <c r="H63647" i="3"/>
  <c r="H63646" i="3"/>
  <c r="H63645" i="3"/>
  <c r="H63644" i="3"/>
  <c r="H63643" i="3"/>
  <c r="H63642" i="3"/>
  <c r="H63641" i="3"/>
  <c r="H63640" i="3"/>
  <c r="H63639" i="3"/>
  <c r="H63638" i="3"/>
  <c r="H63637" i="3"/>
  <c r="H63636" i="3"/>
  <c r="H63635" i="3"/>
  <c r="H63634" i="3"/>
  <c r="H63633" i="3"/>
  <c r="H63632" i="3"/>
  <c r="H63631" i="3"/>
  <c r="H63630" i="3"/>
  <c r="H63629" i="3"/>
  <c r="H63628" i="3"/>
  <c r="H63627" i="3"/>
  <c r="H63626" i="3"/>
  <c r="H63625" i="3"/>
  <c r="H63624" i="3"/>
  <c r="H63623" i="3"/>
  <c r="H63622" i="3"/>
  <c r="H63621" i="3"/>
  <c r="H63620" i="3"/>
  <c r="H63619" i="3"/>
  <c r="H63618" i="3"/>
  <c r="H63617" i="3"/>
  <c r="H63616" i="3"/>
  <c r="H63615" i="3"/>
  <c r="H63614" i="3"/>
  <c r="H63613" i="3"/>
  <c r="H63612" i="3"/>
  <c r="H63611" i="3"/>
  <c r="H63610" i="3"/>
  <c r="H63609" i="3"/>
  <c r="H63608" i="3"/>
  <c r="H63607" i="3"/>
  <c r="H63606" i="3"/>
  <c r="H63605" i="3"/>
  <c r="H63604" i="3"/>
  <c r="H63603" i="3"/>
  <c r="H63602" i="3"/>
  <c r="H63601" i="3"/>
  <c r="H63600" i="3"/>
  <c r="H63599" i="3"/>
  <c r="H63598" i="3"/>
  <c r="H63597" i="3"/>
  <c r="H63596" i="3"/>
  <c r="H63595" i="3"/>
  <c r="H63594" i="3"/>
  <c r="H63593" i="3"/>
  <c r="H63592" i="3"/>
  <c r="H63591" i="3"/>
  <c r="H63590" i="3"/>
  <c r="H63589" i="3"/>
  <c r="H63588" i="3"/>
  <c r="H63587" i="3"/>
  <c r="H63586" i="3"/>
  <c r="H63585" i="3"/>
  <c r="H63584" i="3"/>
  <c r="H63583" i="3"/>
  <c r="H63582" i="3"/>
  <c r="H63581" i="3"/>
  <c r="H63580" i="3"/>
  <c r="H63579" i="3"/>
  <c r="H63578" i="3"/>
  <c r="H63577" i="3"/>
  <c r="H63576" i="3"/>
  <c r="H63575" i="3"/>
  <c r="H63574" i="3"/>
  <c r="H63573" i="3"/>
  <c r="H63572" i="3"/>
  <c r="H63571" i="3"/>
  <c r="H63570" i="3"/>
  <c r="H63569" i="3"/>
  <c r="H63568" i="3"/>
  <c r="H63567" i="3"/>
  <c r="H63566" i="3"/>
  <c r="H63565" i="3"/>
  <c r="H63564" i="3"/>
  <c r="H63563" i="3"/>
  <c r="H63562" i="3"/>
  <c r="H63561" i="3"/>
  <c r="H63560" i="3"/>
  <c r="H63559" i="3"/>
  <c r="H63558" i="3"/>
  <c r="H63557" i="3"/>
  <c r="H63556" i="3"/>
  <c r="H63555" i="3"/>
  <c r="H63554" i="3"/>
  <c r="H63553" i="3"/>
  <c r="H63552" i="3"/>
  <c r="H63551" i="3"/>
  <c r="H63550" i="3"/>
  <c r="H63549" i="3"/>
  <c r="H63548" i="3"/>
  <c r="H63547" i="3"/>
  <c r="H63546" i="3"/>
  <c r="H63545" i="3"/>
  <c r="H63544" i="3"/>
  <c r="H63543" i="3"/>
  <c r="H63542" i="3"/>
  <c r="H63541" i="3"/>
  <c r="H63540" i="3"/>
  <c r="H63539" i="3"/>
  <c r="H63538" i="3"/>
  <c r="H63537" i="3"/>
  <c r="H63536" i="3"/>
  <c r="H63535" i="3"/>
  <c r="H63534" i="3"/>
  <c r="H63533" i="3"/>
  <c r="H63532" i="3"/>
  <c r="H63531" i="3"/>
  <c r="H63530" i="3"/>
  <c r="H63529" i="3"/>
  <c r="H63528" i="3"/>
  <c r="H63527" i="3"/>
  <c r="H63526" i="3"/>
  <c r="H63525" i="3"/>
  <c r="H63524" i="3"/>
  <c r="H63523" i="3"/>
  <c r="H63522" i="3"/>
  <c r="H63521" i="3"/>
  <c r="H63520" i="3"/>
  <c r="H63519" i="3"/>
  <c r="H63518" i="3"/>
  <c r="H63517" i="3"/>
  <c r="H63516" i="3"/>
  <c r="H63515" i="3"/>
  <c r="H63514" i="3"/>
  <c r="H63513" i="3"/>
  <c r="H63512" i="3"/>
  <c r="H63511" i="3"/>
  <c r="H63510" i="3"/>
  <c r="H63509" i="3"/>
  <c r="H63508" i="3"/>
  <c r="H63507" i="3"/>
  <c r="H63506" i="3"/>
  <c r="H63505" i="3"/>
  <c r="H63504" i="3"/>
  <c r="H63503" i="3"/>
  <c r="H63502" i="3"/>
  <c r="H63501" i="3"/>
  <c r="H63500" i="3"/>
  <c r="H63499" i="3"/>
  <c r="H63498" i="3"/>
  <c r="H63497" i="3"/>
  <c r="H63496" i="3"/>
  <c r="H63495" i="3"/>
  <c r="H63494" i="3"/>
  <c r="H63493" i="3"/>
  <c r="H63492" i="3"/>
  <c r="H63491" i="3"/>
  <c r="H63490" i="3"/>
  <c r="H63489" i="3"/>
  <c r="H63488" i="3"/>
  <c r="H63487" i="3"/>
  <c r="H63486" i="3"/>
  <c r="H63485" i="3"/>
  <c r="H63484" i="3"/>
  <c r="H63483" i="3"/>
  <c r="H63482" i="3"/>
  <c r="H63481" i="3"/>
  <c r="H63480" i="3"/>
  <c r="H63479" i="3"/>
  <c r="H63478" i="3"/>
  <c r="H63477" i="3"/>
  <c r="H63476" i="3"/>
  <c r="H63475" i="3"/>
  <c r="H63474" i="3"/>
  <c r="H63473" i="3"/>
  <c r="H63472" i="3"/>
  <c r="H63471" i="3"/>
  <c r="H63470" i="3"/>
  <c r="H63469" i="3"/>
  <c r="H63468" i="3"/>
  <c r="H63467" i="3"/>
  <c r="H63466" i="3"/>
  <c r="H63465" i="3"/>
  <c r="H63464" i="3"/>
  <c r="H63463" i="3"/>
  <c r="H63462" i="3"/>
  <c r="H63461" i="3"/>
  <c r="H63460" i="3"/>
  <c r="H63459" i="3"/>
  <c r="H63458" i="3"/>
  <c r="H63457" i="3"/>
  <c r="H63456" i="3"/>
  <c r="H63455" i="3"/>
  <c r="H63454" i="3"/>
  <c r="H63453" i="3"/>
  <c r="H63452" i="3"/>
  <c r="H63451" i="3"/>
  <c r="H63450" i="3"/>
  <c r="H63449" i="3"/>
  <c r="H63448" i="3"/>
  <c r="H63447" i="3"/>
  <c r="H63446" i="3"/>
  <c r="H63445" i="3"/>
  <c r="H63444" i="3"/>
  <c r="H63443" i="3"/>
  <c r="H63442" i="3"/>
  <c r="H63441" i="3"/>
  <c r="H63440" i="3"/>
  <c r="H63439" i="3"/>
  <c r="H63438" i="3"/>
  <c r="H63437" i="3"/>
  <c r="H63436" i="3"/>
  <c r="H63435" i="3"/>
  <c r="H63434" i="3"/>
  <c r="H63433" i="3"/>
  <c r="H63432" i="3"/>
  <c r="H63431" i="3"/>
  <c r="H63430" i="3"/>
  <c r="H63429" i="3"/>
  <c r="H63428" i="3"/>
  <c r="H63427" i="3"/>
  <c r="H63426" i="3"/>
  <c r="H63425" i="3"/>
  <c r="H63424" i="3"/>
  <c r="H63423" i="3"/>
  <c r="H63422" i="3"/>
  <c r="H63421" i="3"/>
  <c r="H63420" i="3"/>
  <c r="H63419" i="3"/>
  <c r="H63418" i="3"/>
  <c r="H63417" i="3"/>
  <c r="H63416" i="3"/>
  <c r="H63415" i="3"/>
  <c r="H63414" i="3"/>
  <c r="H63413" i="3"/>
  <c r="H63412" i="3"/>
  <c r="H63411" i="3"/>
  <c r="H63410" i="3"/>
  <c r="H63409" i="3"/>
  <c r="H63408" i="3"/>
  <c r="H63407" i="3"/>
  <c r="H63406" i="3"/>
  <c r="H63405" i="3"/>
  <c r="H63404" i="3"/>
  <c r="H63403" i="3"/>
  <c r="H63402" i="3"/>
  <c r="H63401" i="3"/>
  <c r="H63400" i="3"/>
  <c r="H63399" i="3"/>
  <c r="H63398" i="3"/>
  <c r="H63397" i="3"/>
  <c r="H63396" i="3"/>
  <c r="H63395" i="3"/>
  <c r="H63394" i="3"/>
  <c r="H63393" i="3"/>
  <c r="H63392" i="3"/>
  <c r="H63391" i="3"/>
  <c r="H63390" i="3"/>
  <c r="H63389" i="3"/>
  <c r="H63388" i="3"/>
  <c r="H63387" i="3"/>
  <c r="H63386" i="3"/>
  <c r="H63385" i="3"/>
  <c r="H63384" i="3"/>
  <c r="H63383" i="3"/>
  <c r="H63382" i="3"/>
  <c r="H63381" i="3"/>
  <c r="H63380" i="3"/>
  <c r="H63379" i="3"/>
  <c r="H63378" i="3"/>
  <c r="H63377" i="3"/>
  <c r="H63376" i="3"/>
  <c r="H63375" i="3"/>
  <c r="H63374" i="3"/>
  <c r="H63373" i="3"/>
  <c r="H63372" i="3"/>
  <c r="H63371" i="3"/>
  <c r="H63370" i="3"/>
  <c r="H63369" i="3"/>
  <c r="H63368" i="3"/>
  <c r="H63367" i="3"/>
  <c r="H63366" i="3"/>
  <c r="H63365" i="3"/>
  <c r="H63364" i="3"/>
  <c r="H63363" i="3"/>
  <c r="H63362" i="3"/>
  <c r="H63361" i="3"/>
  <c r="H63360" i="3"/>
  <c r="H63359" i="3"/>
  <c r="H63358" i="3"/>
  <c r="H63357" i="3"/>
  <c r="H63356" i="3"/>
  <c r="H63355" i="3"/>
  <c r="H63354" i="3"/>
  <c r="H63353" i="3"/>
  <c r="H63352" i="3"/>
  <c r="H63351" i="3"/>
  <c r="H63350" i="3"/>
  <c r="H63349" i="3"/>
  <c r="H63348" i="3"/>
  <c r="H63347" i="3"/>
  <c r="H63346" i="3"/>
  <c r="H63345" i="3"/>
  <c r="H63344" i="3"/>
  <c r="H63343" i="3"/>
  <c r="H63342" i="3"/>
  <c r="H63341" i="3"/>
  <c r="H63340" i="3"/>
  <c r="H63339" i="3"/>
  <c r="H63338" i="3"/>
  <c r="H63337" i="3"/>
  <c r="H63336" i="3"/>
  <c r="H63335" i="3"/>
  <c r="H63334" i="3"/>
  <c r="H63333" i="3"/>
  <c r="H63332" i="3"/>
  <c r="H63331" i="3"/>
  <c r="H63330" i="3"/>
  <c r="H63329" i="3"/>
  <c r="H63328" i="3"/>
  <c r="H63327" i="3"/>
  <c r="H63326" i="3"/>
  <c r="H63325" i="3"/>
  <c r="H63324" i="3"/>
  <c r="H63323" i="3"/>
  <c r="H63322" i="3"/>
  <c r="H63321" i="3"/>
  <c r="H63320" i="3"/>
  <c r="H63319" i="3"/>
  <c r="H63318" i="3"/>
  <c r="H63317" i="3"/>
  <c r="H63316" i="3"/>
  <c r="H63315" i="3"/>
  <c r="H63314" i="3"/>
  <c r="H63313" i="3"/>
  <c r="H63312" i="3"/>
  <c r="H63311" i="3"/>
  <c r="H63310" i="3"/>
  <c r="H63309" i="3"/>
  <c r="H63308" i="3"/>
  <c r="H63307" i="3"/>
  <c r="H63306" i="3"/>
  <c r="H63305" i="3"/>
  <c r="H63304" i="3"/>
  <c r="H63303" i="3"/>
  <c r="H63302" i="3"/>
  <c r="H63301" i="3"/>
  <c r="H63300" i="3"/>
  <c r="H63299" i="3"/>
  <c r="H63298" i="3"/>
  <c r="H63297" i="3"/>
  <c r="H63296" i="3"/>
  <c r="H63295" i="3"/>
  <c r="H63294" i="3"/>
  <c r="H63293" i="3"/>
  <c r="H63292" i="3"/>
  <c r="H63291" i="3"/>
  <c r="H63290" i="3"/>
  <c r="H63289" i="3"/>
  <c r="H63288" i="3"/>
  <c r="H63287" i="3"/>
  <c r="H63286" i="3"/>
  <c r="H63285" i="3"/>
  <c r="H63284" i="3"/>
  <c r="H63283" i="3"/>
  <c r="H63282" i="3"/>
  <c r="H63281" i="3"/>
  <c r="H63280" i="3"/>
  <c r="H63279" i="3"/>
  <c r="H63278" i="3"/>
  <c r="H63277" i="3"/>
  <c r="H63276" i="3"/>
  <c r="H63275" i="3"/>
  <c r="H63274" i="3"/>
  <c r="H63273" i="3"/>
  <c r="H63272" i="3"/>
  <c r="H63271" i="3"/>
  <c r="H63270" i="3"/>
  <c r="H63269" i="3"/>
  <c r="H63268" i="3"/>
  <c r="H63267" i="3"/>
  <c r="H63266" i="3"/>
  <c r="H63265" i="3"/>
  <c r="H63264" i="3"/>
  <c r="H63263" i="3"/>
  <c r="H63262" i="3"/>
  <c r="H63261" i="3"/>
  <c r="H63260" i="3"/>
  <c r="H63259" i="3"/>
  <c r="H63258" i="3"/>
  <c r="H63257" i="3"/>
  <c r="H63256" i="3"/>
  <c r="H63255" i="3"/>
  <c r="H63254" i="3"/>
  <c r="H63253" i="3"/>
  <c r="H63252" i="3"/>
  <c r="H63251" i="3"/>
  <c r="H63250" i="3"/>
  <c r="H63249" i="3"/>
  <c r="H63248" i="3"/>
  <c r="H63247" i="3"/>
  <c r="H63246" i="3"/>
  <c r="H63245" i="3"/>
  <c r="H63244" i="3"/>
  <c r="H63243" i="3"/>
  <c r="H63242" i="3"/>
  <c r="H63241" i="3"/>
  <c r="H63240" i="3"/>
  <c r="H63239" i="3"/>
  <c r="H63238" i="3"/>
  <c r="H63237" i="3"/>
  <c r="H63236" i="3"/>
  <c r="H63235" i="3"/>
  <c r="H63234" i="3"/>
  <c r="H63233" i="3"/>
  <c r="H63232" i="3"/>
  <c r="H63231" i="3"/>
  <c r="H63230" i="3"/>
  <c r="H63229" i="3"/>
  <c r="H63228" i="3"/>
  <c r="H63227" i="3"/>
  <c r="H63226" i="3"/>
  <c r="H63225" i="3"/>
  <c r="H63224" i="3"/>
  <c r="H63223" i="3"/>
  <c r="H63222" i="3"/>
  <c r="H63221" i="3"/>
  <c r="H63220" i="3"/>
  <c r="H63219" i="3"/>
  <c r="H63218" i="3"/>
  <c r="H63217" i="3"/>
  <c r="H63216" i="3"/>
  <c r="H63215" i="3"/>
  <c r="H63214" i="3"/>
  <c r="H63213" i="3"/>
  <c r="H63212" i="3"/>
  <c r="H63211" i="3"/>
  <c r="H63210" i="3"/>
  <c r="H63209" i="3"/>
  <c r="H63208" i="3"/>
  <c r="H63207" i="3"/>
  <c r="H63206" i="3"/>
  <c r="H63205" i="3"/>
  <c r="H63204" i="3"/>
  <c r="H63203" i="3"/>
  <c r="H63202" i="3"/>
  <c r="H63201" i="3"/>
  <c r="H63200" i="3"/>
  <c r="H63199" i="3"/>
  <c r="H63198" i="3"/>
  <c r="H63197" i="3"/>
  <c r="H63196" i="3"/>
  <c r="H63195" i="3"/>
  <c r="H63194" i="3"/>
  <c r="H63193" i="3"/>
  <c r="H63192" i="3"/>
  <c r="H63191" i="3"/>
  <c r="H63190" i="3"/>
  <c r="H63189" i="3"/>
  <c r="H63188" i="3"/>
  <c r="H63187" i="3"/>
  <c r="H63186" i="3"/>
  <c r="H63185" i="3"/>
  <c r="H63184" i="3"/>
  <c r="H63183" i="3"/>
  <c r="H63182" i="3"/>
  <c r="H63181" i="3"/>
  <c r="H63180" i="3"/>
  <c r="H63179" i="3"/>
  <c r="H63178" i="3"/>
  <c r="H63177" i="3"/>
  <c r="H63176" i="3"/>
  <c r="H63175" i="3"/>
  <c r="H63174" i="3"/>
  <c r="H63173" i="3"/>
  <c r="H63172" i="3"/>
  <c r="H63171" i="3"/>
  <c r="H63170" i="3"/>
  <c r="H63169" i="3"/>
  <c r="H63168" i="3"/>
  <c r="H63167" i="3"/>
  <c r="H63166" i="3"/>
  <c r="H63165" i="3"/>
  <c r="H63164" i="3"/>
  <c r="H63163" i="3"/>
  <c r="H63162" i="3"/>
  <c r="H63161" i="3"/>
  <c r="H63160" i="3"/>
  <c r="H63159" i="3"/>
  <c r="H63158" i="3"/>
  <c r="H63157" i="3"/>
  <c r="H63156" i="3"/>
  <c r="H63155" i="3"/>
  <c r="H63154" i="3"/>
  <c r="H63153" i="3"/>
  <c r="H63152" i="3"/>
  <c r="H63151" i="3"/>
  <c r="H63150" i="3"/>
  <c r="H63149" i="3"/>
  <c r="H63148" i="3"/>
  <c r="H63147" i="3"/>
  <c r="H63146" i="3"/>
  <c r="H63145" i="3"/>
  <c r="H63144" i="3"/>
  <c r="H63143" i="3"/>
  <c r="H63142" i="3"/>
  <c r="H63141" i="3"/>
  <c r="H63140" i="3"/>
  <c r="H63139" i="3"/>
  <c r="H63138" i="3"/>
  <c r="H63137" i="3"/>
  <c r="H63136" i="3"/>
  <c r="H63135" i="3"/>
  <c r="H63134" i="3"/>
  <c r="H63133" i="3"/>
  <c r="H63132" i="3"/>
  <c r="H63131" i="3"/>
  <c r="H63130" i="3"/>
  <c r="H63129" i="3"/>
  <c r="H63128" i="3"/>
  <c r="H63127" i="3"/>
  <c r="H63126" i="3"/>
  <c r="H63125" i="3"/>
  <c r="H63124" i="3"/>
  <c r="H63123" i="3"/>
  <c r="H63122" i="3"/>
  <c r="H63121" i="3"/>
  <c r="H63120" i="3"/>
  <c r="H63119" i="3"/>
  <c r="H63118" i="3"/>
  <c r="H63117" i="3"/>
  <c r="H63116" i="3"/>
  <c r="H63115" i="3"/>
  <c r="H63114" i="3"/>
  <c r="H63113" i="3"/>
  <c r="H63112" i="3"/>
  <c r="H63111" i="3"/>
  <c r="H63110" i="3"/>
  <c r="H63109" i="3"/>
  <c r="H63108" i="3"/>
  <c r="H63107" i="3"/>
  <c r="H63106" i="3"/>
  <c r="H63105" i="3"/>
  <c r="H63104" i="3"/>
  <c r="H63103" i="3"/>
  <c r="H63102" i="3"/>
  <c r="H63101" i="3"/>
  <c r="H63100" i="3"/>
  <c r="H63099" i="3"/>
  <c r="H63098" i="3"/>
  <c r="H63097" i="3"/>
  <c r="H63096" i="3"/>
  <c r="H63095" i="3"/>
  <c r="H63094" i="3"/>
  <c r="H63093" i="3"/>
  <c r="H63092" i="3"/>
  <c r="H63091" i="3"/>
  <c r="H63090" i="3"/>
  <c r="H63089" i="3"/>
  <c r="H63088" i="3"/>
  <c r="H63087" i="3"/>
  <c r="H63086" i="3"/>
  <c r="H63085" i="3"/>
  <c r="H63084" i="3"/>
  <c r="H63083" i="3"/>
  <c r="H63082" i="3"/>
  <c r="H63081" i="3"/>
  <c r="H63080" i="3"/>
  <c r="H63079" i="3"/>
  <c r="H63078" i="3"/>
  <c r="H63077" i="3"/>
  <c r="H63076" i="3"/>
  <c r="H63075" i="3"/>
  <c r="H63074" i="3"/>
  <c r="H63073" i="3"/>
  <c r="H63072" i="3"/>
  <c r="H63071" i="3"/>
  <c r="H63070" i="3"/>
  <c r="H63069" i="3"/>
  <c r="H63068" i="3"/>
  <c r="H63067" i="3"/>
  <c r="H63066" i="3"/>
  <c r="H63065" i="3"/>
  <c r="H63064" i="3"/>
  <c r="H63063" i="3"/>
  <c r="H63062" i="3"/>
  <c r="H63061" i="3"/>
  <c r="H63060" i="3"/>
  <c r="H63059" i="3"/>
  <c r="H63058" i="3"/>
  <c r="H63057" i="3"/>
  <c r="H63056" i="3"/>
  <c r="H63055" i="3"/>
  <c r="H63054" i="3"/>
  <c r="H63053" i="3"/>
  <c r="H63052" i="3"/>
  <c r="H63051" i="3"/>
  <c r="H63050" i="3"/>
  <c r="H63049" i="3"/>
  <c r="H63048" i="3"/>
  <c r="H63047" i="3"/>
  <c r="H63046" i="3"/>
  <c r="H63045" i="3"/>
  <c r="H63044" i="3"/>
  <c r="H63043" i="3"/>
  <c r="H63042" i="3"/>
  <c r="H63041" i="3"/>
  <c r="H63040" i="3"/>
  <c r="H63039" i="3"/>
  <c r="H63038" i="3"/>
  <c r="H63037" i="3"/>
  <c r="H63036" i="3"/>
  <c r="H63035" i="3"/>
  <c r="H63034" i="3"/>
  <c r="H63033" i="3"/>
  <c r="H63032" i="3"/>
  <c r="H63031" i="3"/>
  <c r="H63030" i="3"/>
  <c r="H63029" i="3"/>
  <c r="H63028" i="3"/>
  <c r="H63027" i="3"/>
  <c r="H63026" i="3"/>
  <c r="H63025" i="3"/>
  <c r="H63024" i="3"/>
  <c r="H63023" i="3"/>
  <c r="H63022" i="3"/>
  <c r="H63021" i="3"/>
  <c r="H63020" i="3"/>
  <c r="H63019" i="3"/>
  <c r="H63018" i="3"/>
  <c r="H63017" i="3"/>
  <c r="H63016" i="3"/>
  <c r="H63015" i="3"/>
  <c r="H63014" i="3"/>
  <c r="H63013" i="3"/>
  <c r="H63012" i="3"/>
  <c r="H63011" i="3"/>
  <c r="H63010" i="3"/>
  <c r="H63009" i="3"/>
  <c r="H63008" i="3"/>
  <c r="H63007" i="3"/>
  <c r="H63006" i="3"/>
  <c r="H63005" i="3"/>
  <c r="H63004" i="3"/>
  <c r="H63003" i="3"/>
  <c r="H63002" i="3"/>
  <c r="H63001" i="3"/>
  <c r="H63000" i="3"/>
  <c r="H62999" i="3"/>
  <c r="H62998" i="3"/>
  <c r="H62997" i="3"/>
  <c r="H62996" i="3"/>
  <c r="H62995" i="3"/>
  <c r="H62994" i="3"/>
  <c r="H62993" i="3"/>
  <c r="H62992" i="3"/>
  <c r="H62991" i="3"/>
  <c r="H62990" i="3"/>
  <c r="H62989" i="3"/>
  <c r="H62988" i="3"/>
  <c r="H62987" i="3"/>
  <c r="H62986" i="3"/>
  <c r="H62985" i="3"/>
  <c r="H62984" i="3"/>
  <c r="H62983" i="3"/>
  <c r="H62982" i="3"/>
  <c r="H62981" i="3"/>
  <c r="H62980" i="3"/>
  <c r="H62979" i="3"/>
  <c r="H62978" i="3"/>
  <c r="H62977" i="3"/>
  <c r="H62976" i="3"/>
  <c r="H62975" i="3"/>
  <c r="H62974" i="3"/>
  <c r="H62973" i="3"/>
  <c r="H62972" i="3"/>
  <c r="H62971" i="3"/>
  <c r="H62970" i="3"/>
  <c r="H62969" i="3"/>
  <c r="H62968" i="3"/>
  <c r="H62967" i="3"/>
  <c r="H62966" i="3"/>
  <c r="H62965" i="3"/>
  <c r="H62964" i="3"/>
  <c r="H62963" i="3"/>
  <c r="H62962" i="3"/>
  <c r="H62961" i="3"/>
  <c r="H62960" i="3"/>
  <c r="H62959" i="3"/>
  <c r="H62958" i="3"/>
  <c r="H62957" i="3"/>
  <c r="H62956" i="3"/>
  <c r="H62955" i="3"/>
  <c r="H62954" i="3"/>
  <c r="H62953" i="3"/>
  <c r="H62952" i="3"/>
  <c r="H62951" i="3"/>
  <c r="H62950" i="3"/>
  <c r="H62949" i="3"/>
  <c r="H62948" i="3"/>
  <c r="H62947" i="3"/>
  <c r="H62946" i="3"/>
  <c r="H62945" i="3"/>
  <c r="H62944" i="3"/>
  <c r="H62943" i="3"/>
  <c r="H62942" i="3"/>
  <c r="H62941" i="3"/>
  <c r="H62940" i="3"/>
  <c r="H62939" i="3"/>
  <c r="H62938" i="3"/>
  <c r="H62937" i="3"/>
  <c r="H62936" i="3"/>
  <c r="H62935" i="3"/>
  <c r="H62934" i="3"/>
  <c r="H62933" i="3"/>
  <c r="H62932" i="3"/>
  <c r="H62931" i="3"/>
  <c r="H62930" i="3"/>
  <c r="H62929" i="3"/>
  <c r="H62928" i="3"/>
  <c r="H62927" i="3"/>
  <c r="H62926" i="3"/>
  <c r="H62925" i="3"/>
  <c r="H62924" i="3"/>
  <c r="H62923" i="3"/>
  <c r="H62922" i="3"/>
  <c r="H62921" i="3"/>
  <c r="H62920" i="3"/>
  <c r="H62919" i="3"/>
  <c r="H62918" i="3"/>
  <c r="H62917" i="3"/>
  <c r="H62916" i="3"/>
  <c r="H62915" i="3"/>
  <c r="H62914" i="3"/>
  <c r="H62913" i="3"/>
  <c r="H62912" i="3"/>
  <c r="H62911" i="3"/>
  <c r="H62910" i="3"/>
  <c r="H62909" i="3"/>
  <c r="H62908" i="3"/>
  <c r="H62907" i="3"/>
  <c r="H62906" i="3"/>
  <c r="H62905" i="3"/>
  <c r="H62904" i="3"/>
  <c r="H62903" i="3"/>
  <c r="H62902" i="3"/>
  <c r="H62901" i="3"/>
  <c r="H62900" i="3"/>
  <c r="H62899" i="3"/>
  <c r="H62898" i="3"/>
  <c r="H62897" i="3"/>
  <c r="H62896" i="3"/>
  <c r="H62895" i="3"/>
  <c r="H62894" i="3"/>
  <c r="H62893" i="3"/>
  <c r="H62892" i="3"/>
  <c r="H62891" i="3"/>
  <c r="H62890" i="3"/>
  <c r="H62889" i="3"/>
  <c r="H62888" i="3"/>
  <c r="H62887" i="3"/>
  <c r="H62886" i="3"/>
  <c r="H62885" i="3"/>
  <c r="H62884" i="3"/>
  <c r="H62883" i="3"/>
  <c r="H62882" i="3"/>
  <c r="H62881" i="3"/>
  <c r="H62880" i="3"/>
  <c r="H62879" i="3"/>
  <c r="H62878" i="3"/>
  <c r="H62877" i="3"/>
  <c r="H62876" i="3"/>
  <c r="H62875" i="3"/>
  <c r="H62874" i="3"/>
  <c r="H62873" i="3"/>
  <c r="H62872" i="3"/>
  <c r="H62871" i="3"/>
  <c r="H62870" i="3"/>
  <c r="H62869" i="3"/>
  <c r="H62868" i="3"/>
  <c r="H62867" i="3"/>
  <c r="H62866" i="3"/>
  <c r="H62865" i="3"/>
  <c r="H62864" i="3"/>
  <c r="H62863" i="3"/>
  <c r="H62862" i="3"/>
  <c r="H62861" i="3"/>
  <c r="H62860" i="3"/>
  <c r="H62859" i="3"/>
  <c r="H62858" i="3"/>
  <c r="H62857" i="3"/>
  <c r="H62856" i="3"/>
  <c r="H62855" i="3"/>
  <c r="H62854" i="3"/>
  <c r="H62853" i="3"/>
  <c r="H62852" i="3"/>
  <c r="H62851" i="3"/>
  <c r="H62850" i="3"/>
  <c r="H62849" i="3"/>
  <c r="H62848" i="3"/>
  <c r="H62847" i="3"/>
  <c r="H62846" i="3"/>
  <c r="H62845" i="3"/>
  <c r="H62844" i="3"/>
  <c r="H62843" i="3"/>
  <c r="H62842" i="3"/>
  <c r="H62841" i="3"/>
  <c r="H62840" i="3"/>
  <c r="H62839" i="3"/>
  <c r="H62838" i="3"/>
  <c r="H62837" i="3"/>
  <c r="H62836" i="3"/>
  <c r="H62835" i="3"/>
  <c r="H62834" i="3"/>
  <c r="H62833" i="3"/>
  <c r="H62832" i="3"/>
  <c r="H62831" i="3"/>
  <c r="H62830" i="3"/>
  <c r="H62829" i="3"/>
  <c r="H62828" i="3"/>
  <c r="H62827" i="3"/>
  <c r="H62826" i="3"/>
  <c r="H62825" i="3"/>
  <c r="H62824" i="3"/>
  <c r="H62823" i="3"/>
  <c r="H62822" i="3"/>
  <c r="H62821" i="3"/>
  <c r="H62820" i="3"/>
  <c r="H62819" i="3"/>
  <c r="H62818" i="3"/>
  <c r="H62817" i="3"/>
  <c r="H62816" i="3"/>
  <c r="H62815" i="3"/>
  <c r="H62814" i="3"/>
  <c r="H62813" i="3"/>
  <c r="H62812" i="3"/>
  <c r="H62811" i="3"/>
  <c r="H62810" i="3"/>
  <c r="H62809" i="3"/>
  <c r="H62808" i="3"/>
  <c r="H62807" i="3"/>
  <c r="H62806" i="3"/>
  <c r="H62805" i="3"/>
  <c r="H62804" i="3"/>
  <c r="H62803" i="3"/>
  <c r="H62802" i="3"/>
  <c r="H62801" i="3"/>
  <c r="H62800" i="3"/>
  <c r="H62799" i="3"/>
  <c r="H62798" i="3"/>
  <c r="H62797" i="3"/>
  <c r="H62796" i="3"/>
  <c r="H62795" i="3"/>
  <c r="H62794" i="3"/>
  <c r="H62793" i="3"/>
  <c r="H62792" i="3"/>
  <c r="H62791" i="3"/>
  <c r="H62790" i="3"/>
  <c r="H62789" i="3"/>
  <c r="H62788" i="3"/>
  <c r="H62787" i="3"/>
  <c r="H62786" i="3"/>
  <c r="H62785" i="3"/>
  <c r="H62784" i="3"/>
  <c r="H62783" i="3"/>
  <c r="H62782" i="3"/>
  <c r="H62781" i="3"/>
  <c r="H62780" i="3"/>
  <c r="H62779" i="3"/>
  <c r="H62778" i="3"/>
  <c r="H62777" i="3"/>
  <c r="H62776" i="3"/>
  <c r="H62775" i="3"/>
  <c r="H62774" i="3"/>
  <c r="H62773" i="3"/>
  <c r="H62772" i="3"/>
  <c r="H62771" i="3"/>
  <c r="H62770" i="3"/>
  <c r="H62769" i="3"/>
  <c r="H62768" i="3"/>
  <c r="H62767" i="3"/>
  <c r="H62766" i="3"/>
  <c r="H62765" i="3"/>
  <c r="H62764" i="3"/>
  <c r="H62763" i="3"/>
  <c r="H62762" i="3"/>
  <c r="H62761" i="3"/>
  <c r="H62760" i="3"/>
  <c r="H62759" i="3"/>
  <c r="H62758" i="3"/>
  <c r="H62757" i="3"/>
  <c r="H62756" i="3"/>
  <c r="H62755" i="3"/>
  <c r="H62754" i="3"/>
  <c r="H62753" i="3"/>
  <c r="H62752" i="3"/>
  <c r="H62751" i="3"/>
  <c r="H62750" i="3"/>
  <c r="H62749" i="3"/>
  <c r="H62748" i="3"/>
  <c r="H62747" i="3"/>
  <c r="H62746" i="3"/>
  <c r="H62745" i="3"/>
  <c r="H62744" i="3"/>
  <c r="H62743" i="3"/>
  <c r="H62742" i="3"/>
  <c r="H62741" i="3"/>
  <c r="H62740" i="3"/>
  <c r="H62739" i="3"/>
  <c r="H62738" i="3"/>
  <c r="H62737" i="3"/>
  <c r="H62736" i="3"/>
  <c r="H62735" i="3"/>
  <c r="H62734" i="3"/>
  <c r="H62733" i="3"/>
  <c r="H62732" i="3"/>
  <c r="H62731" i="3"/>
  <c r="H62730" i="3"/>
  <c r="H62729" i="3"/>
  <c r="H62728" i="3"/>
  <c r="H62727" i="3"/>
  <c r="H62726" i="3"/>
  <c r="H62725" i="3"/>
  <c r="H62724" i="3"/>
  <c r="H62723" i="3"/>
  <c r="H62722" i="3"/>
  <c r="H62721" i="3"/>
  <c r="H62720" i="3"/>
  <c r="H62719" i="3"/>
  <c r="H62718" i="3"/>
  <c r="H62717" i="3"/>
  <c r="H62716" i="3"/>
  <c r="H62715" i="3"/>
  <c r="H62714" i="3"/>
  <c r="H62713" i="3"/>
  <c r="H62712" i="3"/>
  <c r="H62711" i="3"/>
  <c r="H62710" i="3"/>
  <c r="H62709" i="3"/>
  <c r="H62708" i="3"/>
  <c r="H62707" i="3"/>
  <c r="H62706" i="3"/>
  <c r="H62705" i="3"/>
  <c r="H62704" i="3"/>
  <c r="H62703" i="3"/>
  <c r="H62702" i="3"/>
  <c r="H62701" i="3"/>
  <c r="H62700" i="3"/>
  <c r="H62699" i="3"/>
  <c r="H62698" i="3"/>
  <c r="H62697" i="3"/>
  <c r="H62696" i="3"/>
  <c r="H62695" i="3"/>
  <c r="H62694" i="3"/>
  <c r="H62693" i="3"/>
  <c r="H62692" i="3"/>
  <c r="H62691" i="3"/>
  <c r="H62690" i="3"/>
  <c r="H62689" i="3"/>
  <c r="H62688" i="3"/>
  <c r="H62687" i="3"/>
  <c r="H62686" i="3"/>
  <c r="H62685" i="3"/>
  <c r="H62684" i="3"/>
  <c r="H62683" i="3"/>
  <c r="H62682" i="3"/>
  <c r="H62681" i="3"/>
  <c r="H62680" i="3"/>
  <c r="H62679" i="3"/>
  <c r="H62678" i="3"/>
  <c r="H62677" i="3"/>
  <c r="H62676" i="3"/>
  <c r="H62675" i="3"/>
  <c r="H62674" i="3"/>
  <c r="H62673" i="3"/>
  <c r="H62672" i="3"/>
  <c r="H62671" i="3"/>
  <c r="H62670" i="3"/>
  <c r="H62669" i="3"/>
  <c r="H62668" i="3"/>
  <c r="H62667" i="3"/>
  <c r="H62666" i="3"/>
  <c r="H62665" i="3"/>
  <c r="H62664" i="3"/>
  <c r="H62663" i="3"/>
  <c r="H62662" i="3"/>
  <c r="H62661" i="3"/>
  <c r="H62660" i="3"/>
  <c r="H62659" i="3"/>
  <c r="H62658" i="3"/>
  <c r="H62657" i="3"/>
  <c r="H62656" i="3"/>
  <c r="H62655" i="3"/>
  <c r="H62654" i="3"/>
  <c r="H62653" i="3"/>
  <c r="H62652" i="3"/>
  <c r="H62651" i="3"/>
  <c r="H62650" i="3"/>
  <c r="H62649" i="3"/>
  <c r="H62648" i="3"/>
  <c r="H62647" i="3"/>
  <c r="H62646" i="3"/>
  <c r="H62645" i="3"/>
  <c r="H62644" i="3"/>
  <c r="H62643" i="3"/>
  <c r="H62642" i="3"/>
  <c r="H62641" i="3"/>
  <c r="H62640" i="3"/>
  <c r="H62639" i="3"/>
  <c r="H62638" i="3"/>
  <c r="H62637" i="3"/>
  <c r="H62636" i="3"/>
  <c r="H62635" i="3"/>
  <c r="H62634" i="3"/>
  <c r="H62633" i="3"/>
  <c r="H62632" i="3"/>
  <c r="H62631" i="3"/>
  <c r="H62630" i="3"/>
  <c r="H62629" i="3"/>
  <c r="H62628" i="3"/>
  <c r="H62627" i="3"/>
  <c r="H62626" i="3"/>
  <c r="H62625" i="3"/>
  <c r="H62624" i="3"/>
  <c r="H62623" i="3"/>
  <c r="H62622" i="3"/>
  <c r="H62621" i="3"/>
  <c r="H62620" i="3"/>
  <c r="H62619" i="3"/>
  <c r="H62618" i="3"/>
  <c r="H62617" i="3"/>
  <c r="H62616" i="3"/>
  <c r="H62615" i="3"/>
  <c r="H62614" i="3"/>
  <c r="H62613" i="3"/>
  <c r="H62612" i="3"/>
  <c r="H62611" i="3"/>
  <c r="H62610" i="3"/>
  <c r="H62609" i="3"/>
  <c r="H62608" i="3"/>
  <c r="H62607" i="3"/>
  <c r="H62606" i="3"/>
  <c r="H62605" i="3"/>
  <c r="H62604" i="3"/>
  <c r="H62603" i="3"/>
  <c r="H62602" i="3"/>
  <c r="H62601" i="3"/>
  <c r="H62600" i="3"/>
  <c r="H62599" i="3"/>
  <c r="H62598" i="3"/>
  <c r="H62597" i="3"/>
  <c r="H62596" i="3"/>
  <c r="H62595" i="3"/>
  <c r="H62594" i="3"/>
  <c r="H62593" i="3"/>
  <c r="H62592" i="3"/>
  <c r="H62591" i="3"/>
  <c r="H62590" i="3"/>
  <c r="H62589" i="3"/>
  <c r="H62588" i="3"/>
  <c r="H62587" i="3"/>
  <c r="H62586" i="3"/>
  <c r="H62585" i="3"/>
  <c r="H62584" i="3"/>
  <c r="H62583" i="3"/>
  <c r="H62582" i="3"/>
  <c r="H62581" i="3"/>
  <c r="H62580" i="3"/>
  <c r="H62579" i="3"/>
  <c r="H62578" i="3"/>
  <c r="H62577" i="3"/>
  <c r="H62576" i="3"/>
  <c r="H62575" i="3"/>
  <c r="H62574" i="3"/>
  <c r="H62573" i="3"/>
  <c r="H62572" i="3"/>
  <c r="H62571" i="3"/>
  <c r="H62570" i="3"/>
  <c r="H62569" i="3"/>
  <c r="H62568" i="3"/>
  <c r="H62567" i="3"/>
  <c r="H62566" i="3"/>
  <c r="H62565" i="3"/>
  <c r="H62564" i="3"/>
  <c r="H62563" i="3"/>
  <c r="H62562" i="3"/>
  <c r="H62561" i="3"/>
  <c r="H62560" i="3"/>
  <c r="H62559" i="3"/>
  <c r="H62558" i="3"/>
  <c r="H62557" i="3"/>
  <c r="H62556" i="3"/>
  <c r="H62555" i="3"/>
  <c r="H62554" i="3"/>
  <c r="H62553" i="3"/>
  <c r="H62552" i="3"/>
  <c r="H62551" i="3"/>
  <c r="H62550" i="3"/>
  <c r="H62549" i="3"/>
  <c r="H62548" i="3"/>
  <c r="H62547" i="3"/>
  <c r="H62546" i="3"/>
  <c r="H62545" i="3"/>
  <c r="H62544" i="3"/>
  <c r="H62543" i="3"/>
  <c r="H62542" i="3"/>
  <c r="H62541" i="3"/>
  <c r="H62540" i="3"/>
  <c r="H62539" i="3"/>
  <c r="H62538" i="3"/>
  <c r="H62537" i="3"/>
  <c r="H62536" i="3"/>
  <c r="H62535" i="3"/>
  <c r="H62534" i="3"/>
  <c r="H62533" i="3"/>
  <c r="H62532" i="3"/>
  <c r="H62531" i="3"/>
  <c r="H62530" i="3"/>
  <c r="H62529" i="3"/>
  <c r="H62528" i="3"/>
  <c r="H62527" i="3"/>
  <c r="H62526" i="3"/>
  <c r="H62525" i="3"/>
  <c r="H62524" i="3"/>
  <c r="H62523" i="3"/>
  <c r="H62522" i="3"/>
  <c r="H62521" i="3"/>
  <c r="H62520" i="3"/>
  <c r="H62519" i="3"/>
  <c r="H62518" i="3"/>
  <c r="H62517" i="3"/>
  <c r="H62516" i="3"/>
  <c r="H62515" i="3"/>
  <c r="H62514" i="3"/>
  <c r="H62513" i="3"/>
  <c r="H62512" i="3"/>
  <c r="H62511" i="3"/>
  <c r="H62510" i="3"/>
  <c r="H62509" i="3"/>
  <c r="H62508" i="3"/>
  <c r="H62507" i="3"/>
  <c r="H62506" i="3"/>
  <c r="H62505" i="3"/>
  <c r="H62504" i="3"/>
  <c r="H62503" i="3"/>
  <c r="H62502" i="3"/>
  <c r="H62501" i="3"/>
  <c r="H62500" i="3"/>
  <c r="H62499" i="3"/>
  <c r="H62498" i="3"/>
  <c r="H62497" i="3"/>
  <c r="H62496" i="3"/>
  <c r="H62495" i="3"/>
  <c r="H62494" i="3"/>
  <c r="H62493" i="3"/>
  <c r="H62492" i="3"/>
  <c r="H62491" i="3"/>
  <c r="H62490" i="3"/>
  <c r="H62489" i="3"/>
  <c r="H62488" i="3"/>
  <c r="H62487" i="3"/>
  <c r="H62486" i="3"/>
  <c r="H62485" i="3"/>
  <c r="H62484" i="3"/>
  <c r="H62483" i="3"/>
  <c r="H62482" i="3"/>
  <c r="H62481" i="3"/>
  <c r="H62480" i="3"/>
  <c r="H62479" i="3"/>
  <c r="H62478" i="3"/>
  <c r="H62477" i="3"/>
  <c r="H62476" i="3"/>
  <c r="H62475" i="3"/>
  <c r="H62474" i="3"/>
  <c r="H62473" i="3"/>
  <c r="H62472" i="3"/>
  <c r="H62471" i="3"/>
  <c r="H62470" i="3"/>
  <c r="H62469" i="3"/>
  <c r="H62468" i="3"/>
  <c r="H62467" i="3"/>
  <c r="H62466" i="3"/>
  <c r="H62465" i="3"/>
  <c r="H62464" i="3"/>
  <c r="H62463" i="3"/>
  <c r="H62462" i="3"/>
  <c r="H62461" i="3"/>
  <c r="H62460" i="3"/>
  <c r="H62459" i="3"/>
  <c r="H62458" i="3"/>
  <c r="H62457" i="3"/>
  <c r="H62456" i="3"/>
  <c r="H62455" i="3"/>
  <c r="H62454" i="3"/>
  <c r="H62453" i="3"/>
  <c r="H62452" i="3"/>
  <c r="H62451" i="3"/>
  <c r="H62450" i="3"/>
  <c r="H62449" i="3"/>
  <c r="H62448" i="3"/>
  <c r="H62447" i="3"/>
  <c r="H62446" i="3"/>
  <c r="H62445" i="3"/>
  <c r="H62444" i="3"/>
  <c r="H62443" i="3"/>
  <c r="H62442" i="3"/>
  <c r="H62441" i="3"/>
  <c r="H62440" i="3"/>
  <c r="H62439" i="3"/>
  <c r="H62438" i="3"/>
  <c r="H62437" i="3"/>
  <c r="H62436" i="3"/>
  <c r="H62435" i="3"/>
  <c r="H62434" i="3"/>
  <c r="H62433" i="3"/>
  <c r="H62432" i="3"/>
  <c r="H62431" i="3"/>
  <c r="H62430" i="3"/>
  <c r="H62429" i="3"/>
  <c r="H62428" i="3"/>
  <c r="H62427" i="3"/>
  <c r="H62426" i="3"/>
  <c r="H62425" i="3"/>
  <c r="H62424" i="3"/>
  <c r="H62423" i="3"/>
  <c r="H62422" i="3"/>
  <c r="H62421" i="3"/>
  <c r="H62420" i="3"/>
  <c r="H62419" i="3"/>
  <c r="H62418" i="3"/>
  <c r="H62417" i="3"/>
  <c r="H62416" i="3"/>
  <c r="H62415" i="3"/>
  <c r="H62414" i="3"/>
  <c r="H62413" i="3"/>
  <c r="H62412" i="3"/>
  <c r="H62411" i="3"/>
  <c r="H62410" i="3"/>
  <c r="H62409" i="3"/>
  <c r="H62408" i="3"/>
  <c r="H62407" i="3"/>
  <c r="H62406" i="3"/>
  <c r="H62405" i="3"/>
  <c r="H62404" i="3"/>
  <c r="H62403" i="3"/>
  <c r="H62402" i="3"/>
  <c r="H62401" i="3"/>
  <c r="H62400" i="3"/>
  <c r="H62399" i="3"/>
  <c r="H62398" i="3"/>
  <c r="H62397" i="3"/>
  <c r="H62396" i="3"/>
  <c r="H62395" i="3"/>
  <c r="H62394" i="3"/>
  <c r="H62393" i="3"/>
  <c r="H62392" i="3"/>
  <c r="H62391" i="3"/>
  <c r="H62390" i="3"/>
  <c r="H62389" i="3"/>
  <c r="H62388" i="3"/>
  <c r="H62387" i="3"/>
  <c r="H62386" i="3"/>
  <c r="H62385" i="3"/>
  <c r="H62384" i="3"/>
  <c r="H62383" i="3"/>
  <c r="H62382" i="3"/>
  <c r="H62381" i="3"/>
  <c r="H62380" i="3"/>
  <c r="H62379" i="3"/>
  <c r="H62378" i="3"/>
  <c r="H62377" i="3"/>
  <c r="H62376" i="3"/>
  <c r="H62375" i="3"/>
  <c r="H62374" i="3"/>
  <c r="H62373" i="3"/>
  <c r="H62372" i="3"/>
  <c r="H62371" i="3"/>
  <c r="H62370" i="3"/>
  <c r="H62369" i="3"/>
  <c r="H62368" i="3"/>
  <c r="H62367" i="3"/>
  <c r="H62366" i="3"/>
  <c r="H62365" i="3"/>
  <c r="H62364" i="3"/>
  <c r="H62363" i="3"/>
  <c r="H62362" i="3"/>
  <c r="H62361" i="3"/>
  <c r="H62360" i="3"/>
  <c r="H62359" i="3"/>
  <c r="H62358" i="3"/>
  <c r="H62357" i="3"/>
  <c r="H62356" i="3"/>
  <c r="H62355" i="3"/>
  <c r="H62354" i="3"/>
  <c r="H62353" i="3"/>
  <c r="H62352" i="3"/>
  <c r="H62351" i="3"/>
  <c r="H62350" i="3"/>
  <c r="H62349" i="3"/>
  <c r="H62348" i="3"/>
  <c r="H62347" i="3"/>
  <c r="H62346" i="3"/>
  <c r="H62345" i="3"/>
  <c r="H62344" i="3"/>
  <c r="H62343" i="3"/>
  <c r="H62342" i="3"/>
  <c r="H62341" i="3"/>
  <c r="H62340" i="3"/>
  <c r="H62339" i="3"/>
  <c r="H62338" i="3"/>
  <c r="H62337" i="3"/>
  <c r="H62336" i="3"/>
  <c r="H62335" i="3"/>
  <c r="H62334" i="3"/>
  <c r="H62333" i="3"/>
  <c r="H62332" i="3"/>
  <c r="H62331" i="3"/>
  <c r="H62330" i="3"/>
  <c r="H62329" i="3"/>
  <c r="H62328" i="3"/>
  <c r="H62327" i="3"/>
  <c r="H62326" i="3"/>
  <c r="H62325" i="3"/>
  <c r="H62324" i="3"/>
  <c r="H62323" i="3"/>
  <c r="H62322" i="3"/>
  <c r="H62321" i="3"/>
  <c r="H62320" i="3"/>
  <c r="H62319" i="3"/>
  <c r="H62318" i="3"/>
  <c r="H62317" i="3"/>
  <c r="H62316" i="3"/>
  <c r="H62315" i="3"/>
  <c r="H62314" i="3"/>
  <c r="H62313" i="3"/>
  <c r="H62312" i="3"/>
  <c r="H62311" i="3"/>
  <c r="H62310" i="3"/>
  <c r="H62309" i="3"/>
  <c r="H62308" i="3"/>
  <c r="H62307" i="3"/>
  <c r="H62306" i="3"/>
  <c r="H62305" i="3"/>
  <c r="H62304" i="3"/>
  <c r="H62303" i="3"/>
  <c r="H62302" i="3"/>
  <c r="H62301" i="3"/>
  <c r="H62300" i="3"/>
  <c r="H62299" i="3"/>
  <c r="H62298" i="3"/>
  <c r="H62297" i="3"/>
  <c r="H62296" i="3"/>
  <c r="H62295" i="3"/>
  <c r="H62294" i="3"/>
  <c r="H62293" i="3"/>
  <c r="H62292" i="3"/>
  <c r="H62291" i="3"/>
  <c r="H62290" i="3"/>
  <c r="H62289" i="3"/>
  <c r="H62288" i="3"/>
  <c r="H62287" i="3"/>
  <c r="H62286" i="3"/>
  <c r="H62285" i="3"/>
  <c r="H62284" i="3"/>
  <c r="H62283" i="3"/>
  <c r="H62282" i="3"/>
  <c r="H62281" i="3"/>
  <c r="H62280" i="3"/>
  <c r="H62279" i="3"/>
  <c r="H62278" i="3"/>
  <c r="H62277" i="3"/>
  <c r="H62276" i="3"/>
  <c r="H62275" i="3"/>
  <c r="H62274" i="3"/>
  <c r="H62273" i="3"/>
  <c r="H62272" i="3"/>
  <c r="H62271" i="3"/>
  <c r="H62270" i="3"/>
  <c r="H62269" i="3"/>
  <c r="H62268" i="3"/>
  <c r="H62267" i="3"/>
  <c r="H62266" i="3"/>
  <c r="H62265" i="3"/>
  <c r="H62264" i="3"/>
  <c r="H62263" i="3"/>
  <c r="H62262" i="3"/>
  <c r="H62261" i="3"/>
  <c r="H62260" i="3"/>
  <c r="H62259" i="3"/>
  <c r="H62258" i="3"/>
  <c r="H62257" i="3"/>
  <c r="H62256" i="3"/>
  <c r="H62255" i="3"/>
  <c r="H62254" i="3"/>
  <c r="H62253" i="3"/>
  <c r="H62252" i="3"/>
  <c r="H62251" i="3"/>
  <c r="H62250" i="3"/>
  <c r="H62249" i="3"/>
  <c r="H62248" i="3"/>
  <c r="H62247" i="3"/>
  <c r="H62246" i="3"/>
  <c r="H62245" i="3"/>
  <c r="H62244" i="3"/>
  <c r="H62243" i="3"/>
  <c r="H62242" i="3"/>
  <c r="H62241" i="3"/>
  <c r="H62240" i="3"/>
  <c r="H62239" i="3"/>
  <c r="H62238" i="3"/>
  <c r="H62237" i="3"/>
  <c r="H62236" i="3"/>
  <c r="H62235" i="3"/>
  <c r="H62234" i="3"/>
  <c r="H62233" i="3"/>
  <c r="H62232" i="3"/>
  <c r="H62231" i="3"/>
  <c r="H62230" i="3"/>
  <c r="H62229" i="3"/>
  <c r="H62228" i="3"/>
  <c r="H62227" i="3"/>
  <c r="H62226" i="3"/>
  <c r="H62225" i="3"/>
  <c r="H62224" i="3"/>
  <c r="H62223" i="3"/>
  <c r="H62222" i="3"/>
  <c r="H62221" i="3"/>
  <c r="H62220" i="3"/>
  <c r="H62219" i="3"/>
  <c r="H62218" i="3"/>
  <c r="H62217" i="3"/>
  <c r="H62216" i="3"/>
  <c r="H62215" i="3"/>
  <c r="H62214" i="3"/>
  <c r="H62213" i="3"/>
  <c r="H62212" i="3"/>
  <c r="H62211" i="3"/>
  <c r="H62210" i="3"/>
  <c r="H62209" i="3"/>
  <c r="H62208" i="3"/>
  <c r="H62207" i="3"/>
  <c r="H62206" i="3"/>
  <c r="H62205" i="3"/>
  <c r="H62204" i="3"/>
  <c r="H62203" i="3"/>
  <c r="H62202" i="3"/>
  <c r="H62201" i="3"/>
  <c r="H62200" i="3"/>
  <c r="H62199" i="3"/>
  <c r="H62198" i="3"/>
  <c r="H62197" i="3"/>
  <c r="H62196" i="3"/>
  <c r="H62195" i="3"/>
  <c r="H62194" i="3"/>
  <c r="H62193" i="3"/>
  <c r="H62192" i="3"/>
  <c r="H62191" i="3"/>
  <c r="H62190" i="3"/>
  <c r="H62189" i="3"/>
  <c r="H62188" i="3"/>
  <c r="H62187" i="3"/>
  <c r="H62186" i="3"/>
  <c r="H62185" i="3"/>
  <c r="H62184" i="3"/>
  <c r="H62183" i="3"/>
  <c r="H62182" i="3"/>
  <c r="H62181" i="3"/>
  <c r="H62180" i="3"/>
  <c r="H62179" i="3"/>
  <c r="H62178" i="3"/>
  <c r="H62177" i="3"/>
  <c r="H62176" i="3"/>
  <c r="H62175" i="3"/>
  <c r="H62174" i="3"/>
  <c r="H62173" i="3"/>
  <c r="H62172" i="3"/>
  <c r="H62171" i="3"/>
  <c r="H62170" i="3"/>
  <c r="H62169" i="3"/>
  <c r="H62168" i="3"/>
  <c r="H62167" i="3"/>
  <c r="H62166" i="3"/>
  <c r="H62165" i="3"/>
  <c r="H62164" i="3"/>
  <c r="H62163" i="3"/>
  <c r="H62162" i="3"/>
  <c r="H62161" i="3"/>
  <c r="H62160" i="3"/>
  <c r="H62159" i="3"/>
  <c r="H62158" i="3"/>
  <c r="H62157" i="3"/>
  <c r="H62156" i="3"/>
  <c r="H62155" i="3"/>
  <c r="H62154" i="3"/>
  <c r="H62153" i="3"/>
  <c r="H62152" i="3"/>
  <c r="H62151" i="3"/>
  <c r="H62150" i="3"/>
  <c r="H62149" i="3"/>
  <c r="H62148" i="3"/>
  <c r="H62147" i="3"/>
  <c r="H62146" i="3"/>
  <c r="H62145" i="3"/>
  <c r="H62144" i="3"/>
  <c r="H62143" i="3"/>
  <c r="H62142" i="3"/>
  <c r="H62141" i="3"/>
  <c r="H62140" i="3"/>
  <c r="H62139" i="3"/>
  <c r="H62138" i="3"/>
  <c r="H62137" i="3"/>
  <c r="H62136" i="3"/>
  <c r="H62135" i="3"/>
  <c r="H62134" i="3"/>
  <c r="H62133" i="3"/>
  <c r="H62132" i="3"/>
  <c r="H62131" i="3"/>
  <c r="H62130" i="3"/>
  <c r="H62129" i="3"/>
  <c r="H62128" i="3"/>
  <c r="H62127" i="3"/>
  <c r="H62126" i="3"/>
  <c r="H62125" i="3"/>
  <c r="H62124" i="3"/>
  <c r="H62123" i="3"/>
  <c r="H62122" i="3"/>
  <c r="H62121" i="3"/>
  <c r="H62120" i="3"/>
  <c r="H62119" i="3"/>
  <c r="H62118" i="3"/>
  <c r="H62117" i="3"/>
  <c r="H62116" i="3"/>
  <c r="H62115" i="3"/>
  <c r="H62114" i="3"/>
  <c r="H62113" i="3"/>
  <c r="H62112" i="3"/>
  <c r="H62111" i="3"/>
  <c r="H62110" i="3"/>
  <c r="H62109" i="3"/>
  <c r="H62108" i="3"/>
  <c r="H62107" i="3"/>
  <c r="H62106" i="3"/>
  <c r="H62105" i="3"/>
  <c r="H62104" i="3"/>
  <c r="H62103" i="3"/>
  <c r="H62102" i="3"/>
  <c r="H62101" i="3"/>
  <c r="H62100" i="3"/>
  <c r="H62099" i="3"/>
  <c r="H62098" i="3"/>
  <c r="H62097" i="3"/>
  <c r="H62096" i="3"/>
  <c r="H62095" i="3"/>
  <c r="H62094" i="3"/>
  <c r="H62093" i="3"/>
  <c r="H62092" i="3"/>
  <c r="H62091" i="3"/>
  <c r="H62090" i="3"/>
  <c r="H62089" i="3"/>
  <c r="H62088" i="3"/>
  <c r="H62087" i="3"/>
  <c r="H62086" i="3"/>
  <c r="H62085" i="3"/>
  <c r="H62084" i="3"/>
  <c r="H62083" i="3"/>
  <c r="H62082" i="3"/>
  <c r="H62081" i="3"/>
  <c r="H62080" i="3"/>
  <c r="H62079" i="3"/>
  <c r="H62078" i="3"/>
  <c r="H62077" i="3"/>
  <c r="H62076" i="3"/>
  <c r="H62075" i="3"/>
  <c r="H62074" i="3"/>
  <c r="H62073" i="3"/>
  <c r="H62072" i="3"/>
  <c r="H62071" i="3"/>
  <c r="H62070" i="3"/>
  <c r="H62069" i="3"/>
  <c r="H62068" i="3"/>
  <c r="H62067" i="3"/>
  <c r="H62066" i="3"/>
  <c r="H62065" i="3"/>
  <c r="H62064" i="3"/>
  <c r="H62063" i="3"/>
  <c r="H62062" i="3"/>
  <c r="H62061" i="3"/>
  <c r="H62060" i="3"/>
  <c r="H62059" i="3"/>
  <c r="H62058" i="3"/>
  <c r="H62057" i="3"/>
  <c r="H62056" i="3"/>
  <c r="H62055" i="3"/>
  <c r="H62054" i="3"/>
  <c r="H62053" i="3"/>
  <c r="H62052" i="3"/>
  <c r="H62051" i="3"/>
  <c r="H62050" i="3"/>
  <c r="H62049" i="3"/>
  <c r="H62048" i="3"/>
  <c r="H62047" i="3"/>
  <c r="H62046" i="3"/>
  <c r="H62045" i="3"/>
  <c r="H62044" i="3"/>
  <c r="H62043" i="3"/>
  <c r="H62042" i="3"/>
  <c r="H62041" i="3"/>
  <c r="H62040" i="3"/>
  <c r="H62039" i="3"/>
  <c r="H62038" i="3"/>
  <c r="H62037" i="3"/>
  <c r="H62036" i="3"/>
  <c r="H62035" i="3"/>
  <c r="H62034" i="3"/>
  <c r="H62033" i="3"/>
  <c r="H62032" i="3"/>
  <c r="H62031" i="3"/>
  <c r="H62030" i="3"/>
  <c r="H62029" i="3"/>
  <c r="H62028" i="3"/>
  <c r="H62027" i="3"/>
  <c r="H62026" i="3"/>
  <c r="H62025" i="3"/>
  <c r="H62024" i="3"/>
  <c r="H62023" i="3"/>
  <c r="H62022" i="3"/>
  <c r="H62021" i="3"/>
  <c r="H62020" i="3"/>
  <c r="H62019" i="3"/>
  <c r="H62018" i="3"/>
  <c r="H62017" i="3"/>
  <c r="H62016" i="3"/>
  <c r="H62015" i="3"/>
  <c r="H62014" i="3"/>
  <c r="H62013" i="3"/>
  <c r="H62012" i="3"/>
  <c r="H62011" i="3"/>
  <c r="H62010" i="3"/>
  <c r="H62009" i="3"/>
  <c r="H62008" i="3"/>
  <c r="H62007" i="3"/>
  <c r="H62006" i="3"/>
  <c r="H62005" i="3"/>
  <c r="H62004" i="3"/>
  <c r="H62003" i="3"/>
  <c r="H62002" i="3"/>
  <c r="H62001" i="3"/>
  <c r="H62000" i="3"/>
  <c r="H61999" i="3"/>
  <c r="H61998" i="3"/>
  <c r="H61997" i="3"/>
  <c r="H61996" i="3"/>
  <c r="H61995" i="3"/>
  <c r="H61994" i="3"/>
  <c r="H61993" i="3"/>
  <c r="H61992" i="3"/>
  <c r="H61991" i="3"/>
  <c r="H61990" i="3"/>
  <c r="H61989" i="3"/>
  <c r="H61988" i="3"/>
  <c r="H61987" i="3"/>
  <c r="H61986" i="3"/>
  <c r="H61985" i="3"/>
  <c r="H61984" i="3"/>
  <c r="H61983" i="3"/>
  <c r="H61982" i="3"/>
  <c r="H61981" i="3"/>
  <c r="H61980" i="3"/>
  <c r="H61979" i="3"/>
  <c r="H61978" i="3"/>
  <c r="H61977" i="3"/>
  <c r="H61976" i="3"/>
  <c r="H61975" i="3"/>
  <c r="H61974" i="3"/>
  <c r="H61973" i="3"/>
  <c r="H61972" i="3"/>
  <c r="H61971" i="3"/>
  <c r="H61970" i="3"/>
  <c r="H61969" i="3"/>
  <c r="H61968" i="3"/>
  <c r="H61967" i="3"/>
  <c r="H61966" i="3"/>
  <c r="H61965" i="3"/>
  <c r="H61964" i="3"/>
  <c r="H61963" i="3"/>
  <c r="H61962" i="3"/>
  <c r="H61961" i="3"/>
  <c r="H61960" i="3"/>
  <c r="H61959" i="3"/>
  <c r="H61958" i="3"/>
  <c r="H61957" i="3"/>
  <c r="H61956" i="3"/>
  <c r="H61955" i="3"/>
  <c r="H61954" i="3"/>
  <c r="H61953" i="3"/>
  <c r="H61952" i="3"/>
  <c r="H61951" i="3"/>
  <c r="H61950" i="3"/>
  <c r="H61949" i="3"/>
  <c r="H61948" i="3"/>
  <c r="H61947" i="3"/>
  <c r="H61946" i="3"/>
  <c r="H61945" i="3"/>
  <c r="H61944" i="3"/>
  <c r="H61943" i="3"/>
  <c r="H61942" i="3"/>
  <c r="H61941" i="3"/>
  <c r="H61940" i="3"/>
  <c r="H61939" i="3"/>
  <c r="H61938" i="3"/>
  <c r="H61937" i="3"/>
  <c r="H61936" i="3"/>
  <c r="H61935" i="3"/>
  <c r="H61934" i="3"/>
  <c r="H61933" i="3"/>
  <c r="H61932" i="3"/>
  <c r="H61931" i="3"/>
  <c r="H61930" i="3"/>
  <c r="H61929" i="3"/>
  <c r="H61928" i="3"/>
  <c r="H61927" i="3"/>
  <c r="H61926" i="3"/>
  <c r="H61925" i="3"/>
  <c r="H61924" i="3"/>
  <c r="H61923" i="3"/>
  <c r="H61922" i="3"/>
  <c r="H61921" i="3"/>
  <c r="H61920" i="3"/>
  <c r="H61919" i="3"/>
  <c r="H61918" i="3"/>
  <c r="H61917" i="3"/>
  <c r="H61916" i="3"/>
  <c r="H61915" i="3"/>
  <c r="H61914" i="3"/>
  <c r="H61913" i="3"/>
  <c r="H61912" i="3"/>
  <c r="H61911" i="3"/>
  <c r="H61910" i="3"/>
  <c r="H61909" i="3"/>
  <c r="H61908" i="3"/>
  <c r="H61907" i="3"/>
  <c r="H61906" i="3"/>
  <c r="H61905" i="3"/>
  <c r="H61904" i="3"/>
  <c r="H61903" i="3"/>
  <c r="H61902" i="3"/>
  <c r="H61901" i="3"/>
  <c r="H61900" i="3"/>
  <c r="H61899" i="3"/>
  <c r="H61898" i="3"/>
  <c r="H61897" i="3"/>
  <c r="H61896" i="3"/>
  <c r="H61895" i="3"/>
  <c r="H61894" i="3"/>
  <c r="H61893" i="3"/>
  <c r="H61892" i="3"/>
  <c r="H61891" i="3"/>
  <c r="H61890" i="3"/>
  <c r="H61889" i="3"/>
  <c r="H61888" i="3"/>
  <c r="H61887" i="3"/>
  <c r="H61886" i="3"/>
  <c r="H61885" i="3"/>
  <c r="H61884" i="3"/>
  <c r="H61883" i="3"/>
  <c r="H61882" i="3"/>
  <c r="H61881" i="3"/>
  <c r="H61880" i="3"/>
  <c r="H61879" i="3"/>
  <c r="H61878" i="3"/>
  <c r="H61877" i="3"/>
  <c r="H61876" i="3"/>
  <c r="H61875" i="3"/>
  <c r="H61874" i="3"/>
  <c r="H61873" i="3"/>
  <c r="H61872" i="3"/>
  <c r="H61871" i="3"/>
  <c r="H61870" i="3"/>
  <c r="H61869" i="3"/>
  <c r="H61868" i="3"/>
  <c r="H61867" i="3"/>
  <c r="H61866" i="3"/>
  <c r="H61865" i="3"/>
  <c r="H61864" i="3"/>
  <c r="H61863" i="3"/>
  <c r="H61862" i="3"/>
  <c r="H61861" i="3"/>
  <c r="H61860" i="3"/>
  <c r="H61859" i="3"/>
  <c r="H61858" i="3"/>
  <c r="H61857" i="3"/>
  <c r="H61856" i="3"/>
  <c r="H61855" i="3"/>
  <c r="H61854" i="3"/>
  <c r="H61853" i="3"/>
  <c r="H61852" i="3"/>
  <c r="H61851" i="3"/>
  <c r="H61850" i="3"/>
  <c r="H61849" i="3"/>
  <c r="H61848" i="3"/>
  <c r="H61847" i="3"/>
  <c r="H61846" i="3"/>
  <c r="H61845" i="3"/>
  <c r="H61844" i="3"/>
  <c r="H61843" i="3"/>
  <c r="H61842" i="3"/>
  <c r="H61841" i="3"/>
  <c r="H61840" i="3"/>
  <c r="H61839" i="3"/>
  <c r="H61838" i="3"/>
  <c r="H61837" i="3"/>
  <c r="H61836" i="3"/>
  <c r="H61835" i="3"/>
  <c r="H61834" i="3"/>
  <c r="H61833" i="3"/>
  <c r="H61832" i="3"/>
  <c r="H61831" i="3"/>
  <c r="H61830" i="3"/>
  <c r="H61829" i="3"/>
  <c r="H61828" i="3"/>
  <c r="H61827" i="3"/>
  <c r="H61826" i="3"/>
  <c r="H61825" i="3"/>
  <c r="H61824" i="3"/>
  <c r="H61823" i="3"/>
  <c r="H61822" i="3"/>
  <c r="H61821" i="3"/>
  <c r="H61820" i="3"/>
  <c r="H61819" i="3"/>
  <c r="H61818" i="3"/>
  <c r="H61817" i="3"/>
  <c r="H61816" i="3"/>
  <c r="H61815" i="3"/>
  <c r="H61814" i="3"/>
  <c r="H61813" i="3"/>
  <c r="H61812" i="3"/>
  <c r="H61811" i="3"/>
  <c r="H61810" i="3"/>
  <c r="H61809" i="3"/>
  <c r="H61808" i="3"/>
  <c r="H61807" i="3"/>
  <c r="H61806" i="3"/>
  <c r="H61805" i="3"/>
  <c r="H61804" i="3"/>
  <c r="H61803" i="3"/>
  <c r="H61802" i="3"/>
  <c r="H61801" i="3"/>
  <c r="H61800" i="3"/>
  <c r="H61799" i="3"/>
  <c r="H61798" i="3"/>
  <c r="H61797" i="3"/>
  <c r="H61796" i="3"/>
  <c r="H61795" i="3"/>
  <c r="H61794" i="3"/>
  <c r="H61793" i="3"/>
  <c r="H61792" i="3"/>
  <c r="H61791" i="3"/>
  <c r="H61790" i="3"/>
  <c r="H61789" i="3"/>
  <c r="H61788" i="3"/>
  <c r="H61787" i="3"/>
  <c r="H61786" i="3"/>
  <c r="H61785" i="3"/>
  <c r="H61784" i="3"/>
  <c r="H61783" i="3"/>
  <c r="H61782" i="3"/>
  <c r="H61781" i="3"/>
  <c r="H61780" i="3"/>
  <c r="H61779" i="3"/>
  <c r="H61778" i="3"/>
  <c r="H61777" i="3"/>
  <c r="H61776" i="3"/>
  <c r="H61775" i="3"/>
  <c r="H61774" i="3"/>
  <c r="H61773" i="3"/>
  <c r="H61772" i="3"/>
  <c r="H61771" i="3"/>
  <c r="H61770" i="3"/>
  <c r="H61769" i="3"/>
  <c r="H61768" i="3"/>
  <c r="H61767" i="3"/>
  <c r="H61766" i="3"/>
  <c r="H61765" i="3"/>
  <c r="H61764" i="3"/>
  <c r="H61763" i="3"/>
  <c r="H61762" i="3"/>
  <c r="H61761" i="3"/>
  <c r="H61760" i="3"/>
  <c r="H61759" i="3"/>
  <c r="H61758" i="3"/>
  <c r="H61757" i="3"/>
  <c r="H61756" i="3"/>
  <c r="H61755" i="3"/>
  <c r="H61754" i="3"/>
  <c r="H61753" i="3"/>
  <c r="H61752" i="3"/>
  <c r="H61751" i="3"/>
  <c r="H61750" i="3"/>
  <c r="H61749" i="3"/>
  <c r="H61748" i="3"/>
  <c r="H61747" i="3"/>
  <c r="H61746" i="3"/>
  <c r="H61745" i="3"/>
  <c r="H61744" i="3"/>
  <c r="H61743" i="3"/>
  <c r="H61742" i="3"/>
  <c r="H61741" i="3"/>
  <c r="H61740" i="3"/>
  <c r="H61739" i="3"/>
  <c r="H61738" i="3"/>
  <c r="H61737" i="3"/>
  <c r="H61736" i="3"/>
  <c r="H61735" i="3"/>
  <c r="H61734" i="3"/>
  <c r="H61733" i="3"/>
  <c r="H61732" i="3"/>
  <c r="H61731" i="3"/>
  <c r="H61730" i="3"/>
  <c r="H61729" i="3"/>
  <c r="H61728" i="3"/>
  <c r="H61727" i="3"/>
  <c r="H61726" i="3"/>
  <c r="H61725" i="3"/>
  <c r="H61724" i="3"/>
  <c r="H61723" i="3"/>
  <c r="H61722" i="3"/>
  <c r="H61721" i="3"/>
  <c r="H61720" i="3"/>
  <c r="H61719" i="3"/>
  <c r="H61718" i="3"/>
  <c r="H61717" i="3"/>
  <c r="H61716" i="3"/>
  <c r="H61715" i="3"/>
  <c r="H61714" i="3"/>
  <c r="H61713" i="3"/>
  <c r="H61712" i="3"/>
  <c r="H61711" i="3"/>
  <c r="H61710" i="3"/>
  <c r="H61709" i="3"/>
  <c r="H61708" i="3"/>
  <c r="H61707" i="3"/>
  <c r="H61706" i="3"/>
  <c r="H61705" i="3"/>
  <c r="H61704" i="3"/>
  <c r="H61703" i="3"/>
  <c r="H61702" i="3"/>
  <c r="H61701" i="3"/>
  <c r="H61700" i="3"/>
  <c r="H61699" i="3"/>
  <c r="H61698" i="3"/>
  <c r="H61697" i="3"/>
  <c r="H61696" i="3"/>
  <c r="H61695" i="3"/>
  <c r="H61694" i="3"/>
  <c r="H61693" i="3"/>
  <c r="H61692" i="3"/>
  <c r="H61691" i="3"/>
  <c r="H61690" i="3"/>
  <c r="H61689" i="3"/>
  <c r="H61688" i="3"/>
  <c r="H61687" i="3"/>
  <c r="H61686" i="3"/>
  <c r="H61685" i="3"/>
  <c r="H61684" i="3"/>
  <c r="H61683" i="3"/>
  <c r="H61682" i="3"/>
  <c r="H61681" i="3"/>
  <c r="H61680" i="3"/>
  <c r="H61679" i="3"/>
  <c r="H61678" i="3"/>
  <c r="H61677" i="3"/>
  <c r="H61676" i="3"/>
  <c r="H61675" i="3"/>
  <c r="H61674" i="3"/>
  <c r="H61673" i="3"/>
  <c r="H61672" i="3"/>
  <c r="H61671" i="3"/>
  <c r="H61670" i="3"/>
  <c r="H61669" i="3"/>
  <c r="H61668" i="3"/>
  <c r="H61667" i="3"/>
  <c r="H61666" i="3"/>
  <c r="H61665" i="3"/>
  <c r="H61664" i="3"/>
  <c r="H61663" i="3"/>
  <c r="H61662" i="3"/>
  <c r="H61661" i="3"/>
  <c r="H61660" i="3"/>
  <c r="H61659" i="3"/>
  <c r="H61658" i="3"/>
  <c r="H61657" i="3"/>
  <c r="H61656" i="3"/>
  <c r="H61655" i="3"/>
  <c r="H61654" i="3"/>
  <c r="H61653" i="3"/>
  <c r="H61652" i="3"/>
  <c r="H61651" i="3"/>
  <c r="H61650" i="3"/>
  <c r="H61649" i="3"/>
  <c r="H61648" i="3"/>
  <c r="H61647" i="3"/>
  <c r="H61646" i="3"/>
  <c r="H61645" i="3"/>
  <c r="H61644" i="3"/>
  <c r="H61643" i="3"/>
  <c r="H61642" i="3"/>
  <c r="H61641" i="3"/>
  <c r="H61640" i="3"/>
  <c r="H61639" i="3"/>
  <c r="H61638" i="3"/>
  <c r="H61637" i="3"/>
  <c r="H61636" i="3"/>
  <c r="H61635" i="3"/>
  <c r="H61634" i="3"/>
  <c r="H61633" i="3"/>
  <c r="H61632" i="3"/>
  <c r="H61631" i="3"/>
  <c r="H61630" i="3"/>
  <c r="H61629" i="3"/>
  <c r="H61628" i="3"/>
  <c r="H61627" i="3"/>
  <c r="H61626" i="3"/>
  <c r="H61625" i="3"/>
  <c r="H61624" i="3"/>
  <c r="H61623" i="3"/>
  <c r="H61622" i="3"/>
  <c r="H61621" i="3"/>
  <c r="H61620" i="3"/>
  <c r="H61619" i="3"/>
  <c r="H61618" i="3"/>
  <c r="H61617" i="3"/>
  <c r="H61616" i="3"/>
  <c r="H61615" i="3"/>
  <c r="H61614" i="3"/>
  <c r="H61613" i="3"/>
  <c r="H61612" i="3"/>
  <c r="H61611" i="3"/>
  <c r="H61610" i="3"/>
  <c r="H61609" i="3"/>
  <c r="H61608" i="3"/>
  <c r="H61607" i="3"/>
  <c r="H61606" i="3"/>
  <c r="H61605" i="3"/>
  <c r="H61604" i="3"/>
  <c r="H61603" i="3"/>
  <c r="H61602" i="3"/>
  <c r="H61601" i="3"/>
  <c r="H61600" i="3"/>
  <c r="H61599" i="3"/>
  <c r="H61598" i="3"/>
  <c r="H61597" i="3"/>
  <c r="H61596" i="3"/>
  <c r="H61595" i="3"/>
  <c r="H61594" i="3"/>
  <c r="H61593" i="3"/>
  <c r="H61592" i="3"/>
  <c r="H61591" i="3"/>
  <c r="H61590" i="3"/>
  <c r="H61589" i="3"/>
  <c r="H61588" i="3"/>
  <c r="H61587" i="3"/>
  <c r="H61586" i="3"/>
  <c r="H61585" i="3"/>
  <c r="H61584" i="3"/>
  <c r="H61583" i="3"/>
  <c r="H61582" i="3"/>
  <c r="H61581" i="3"/>
  <c r="H61580" i="3"/>
  <c r="H61579" i="3"/>
  <c r="H61578" i="3"/>
  <c r="H61577" i="3"/>
  <c r="H61576" i="3"/>
  <c r="H61575" i="3"/>
  <c r="H61574" i="3"/>
  <c r="H61573" i="3"/>
  <c r="H61572" i="3"/>
  <c r="H61571" i="3"/>
  <c r="H61570" i="3"/>
  <c r="H61569" i="3"/>
  <c r="H61568" i="3"/>
  <c r="H61567" i="3"/>
  <c r="H61566" i="3"/>
  <c r="H61565" i="3"/>
  <c r="H61564" i="3"/>
  <c r="H61563" i="3"/>
  <c r="H61562" i="3"/>
  <c r="H61561" i="3"/>
  <c r="H61560" i="3"/>
  <c r="H61559" i="3"/>
  <c r="H61558" i="3"/>
  <c r="H61557" i="3"/>
  <c r="H61556" i="3"/>
  <c r="H61555" i="3"/>
  <c r="H61554" i="3"/>
  <c r="H61553" i="3"/>
  <c r="H61552" i="3"/>
  <c r="H61551" i="3"/>
  <c r="H61550" i="3"/>
  <c r="H61549" i="3"/>
  <c r="H61548" i="3"/>
  <c r="H61547" i="3"/>
  <c r="H61546" i="3"/>
  <c r="H61545" i="3"/>
  <c r="H61544" i="3"/>
  <c r="H61543" i="3"/>
  <c r="H61542" i="3"/>
  <c r="H61541" i="3"/>
  <c r="H61540" i="3"/>
  <c r="H61539" i="3"/>
  <c r="H61538" i="3"/>
  <c r="H61537" i="3"/>
  <c r="H61536" i="3"/>
  <c r="H61535" i="3"/>
  <c r="H61534" i="3"/>
  <c r="H61533" i="3"/>
  <c r="H61532" i="3"/>
  <c r="H61531" i="3"/>
  <c r="H61530" i="3"/>
  <c r="H61529" i="3"/>
  <c r="H61528" i="3"/>
  <c r="H61527" i="3"/>
  <c r="H61526" i="3"/>
  <c r="H61525" i="3"/>
  <c r="H61524" i="3"/>
  <c r="H61523" i="3"/>
  <c r="H61522" i="3"/>
  <c r="H61521" i="3"/>
  <c r="H61520" i="3"/>
  <c r="H61519" i="3"/>
  <c r="H61518" i="3"/>
  <c r="H61517" i="3"/>
  <c r="H61516" i="3"/>
  <c r="H61515" i="3"/>
  <c r="H61514" i="3"/>
  <c r="H61513" i="3"/>
  <c r="H61512" i="3"/>
  <c r="H61511" i="3"/>
  <c r="H61510" i="3"/>
  <c r="H61509" i="3"/>
  <c r="H61508" i="3"/>
  <c r="H61507" i="3"/>
  <c r="H61506" i="3"/>
  <c r="H61505" i="3"/>
  <c r="H61504" i="3"/>
  <c r="H61503" i="3"/>
  <c r="H61502" i="3"/>
  <c r="H61501" i="3"/>
  <c r="H61500" i="3"/>
  <c r="H61499" i="3"/>
  <c r="H61498" i="3"/>
  <c r="H61497" i="3"/>
  <c r="H61496" i="3"/>
  <c r="H61495" i="3"/>
  <c r="H61494" i="3"/>
  <c r="H61493" i="3"/>
  <c r="H61492" i="3"/>
  <c r="H61491" i="3"/>
  <c r="H61490" i="3"/>
  <c r="H61489" i="3"/>
  <c r="H61488" i="3"/>
  <c r="H61487" i="3"/>
  <c r="H61486" i="3"/>
  <c r="H61485" i="3"/>
  <c r="H61484" i="3"/>
  <c r="H61483" i="3"/>
  <c r="H61482" i="3"/>
  <c r="H61481" i="3"/>
  <c r="H61480" i="3"/>
  <c r="H61479" i="3"/>
  <c r="H61478" i="3"/>
  <c r="H61477" i="3"/>
  <c r="H61476" i="3"/>
  <c r="H61475" i="3"/>
  <c r="H61474" i="3"/>
  <c r="H61473" i="3"/>
  <c r="H61472" i="3"/>
  <c r="H61471" i="3"/>
  <c r="H61470" i="3"/>
  <c r="H61469" i="3"/>
  <c r="H61468" i="3"/>
  <c r="H61467" i="3"/>
  <c r="H61466" i="3"/>
  <c r="H61465" i="3"/>
  <c r="H61464" i="3"/>
  <c r="H61463" i="3"/>
  <c r="H61462" i="3"/>
  <c r="H61461" i="3"/>
  <c r="H61460" i="3"/>
  <c r="H61459" i="3"/>
  <c r="H61458" i="3"/>
  <c r="H61457" i="3"/>
  <c r="H61456" i="3"/>
  <c r="H61455" i="3"/>
  <c r="H61454" i="3"/>
  <c r="H61453" i="3"/>
  <c r="H61452" i="3"/>
  <c r="H61451" i="3"/>
  <c r="H61450" i="3"/>
  <c r="H61449" i="3"/>
  <c r="H61448" i="3"/>
  <c r="H61447" i="3"/>
  <c r="H61446" i="3"/>
  <c r="H61445" i="3"/>
  <c r="H61444" i="3"/>
  <c r="H61443" i="3"/>
  <c r="H61442" i="3"/>
  <c r="H61441" i="3"/>
  <c r="H61440" i="3"/>
  <c r="H61439" i="3"/>
  <c r="H61438" i="3"/>
  <c r="H61437" i="3"/>
  <c r="H61436" i="3"/>
  <c r="H61435" i="3"/>
  <c r="H61434" i="3"/>
  <c r="H61433" i="3"/>
  <c r="H61432" i="3"/>
  <c r="H61431" i="3"/>
  <c r="H61430" i="3"/>
  <c r="H61429" i="3"/>
  <c r="H61428" i="3"/>
  <c r="H61427" i="3"/>
  <c r="H61426" i="3"/>
  <c r="H61425" i="3"/>
  <c r="H61424" i="3"/>
  <c r="H61423" i="3"/>
  <c r="H61422" i="3"/>
  <c r="H61421" i="3"/>
  <c r="H61420" i="3"/>
  <c r="H61419" i="3"/>
  <c r="H61418" i="3"/>
  <c r="H61417" i="3"/>
  <c r="H61416" i="3"/>
  <c r="H61415" i="3"/>
  <c r="H61414" i="3"/>
  <c r="H61413" i="3"/>
  <c r="H61412" i="3"/>
  <c r="H61411" i="3"/>
  <c r="H61410" i="3"/>
  <c r="H61409" i="3"/>
  <c r="H61408" i="3"/>
  <c r="H61407" i="3"/>
  <c r="H61406" i="3"/>
  <c r="H61405" i="3"/>
  <c r="H61404" i="3"/>
  <c r="H61403" i="3"/>
  <c r="H61402" i="3"/>
  <c r="H61401" i="3"/>
  <c r="H61400" i="3"/>
  <c r="H61399" i="3"/>
  <c r="H61398" i="3"/>
  <c r="H61397" i="3"/>
  <c r="H61396" i="3"/>
  <c r="H61395" i="3"/>
  <c r="H61394" i="3"/>
  <c r="H61393" i="3"/>
  <c r="H61392" i="3"/>
  <c r="H61391" i="3"/>
  <c r="H61390" i="3"/>
  <c r="H61389" i="3"/>
  <c r="H61388" i="3"/>
  <c r="H61387" i="3"/>
  <c r="H61386" i="3"/>
  <c r="H61385" i="3"/>
  <c r="H61384" i="3"/>
  <c r="H61383" i="3"/>
  <c r="H61382" i="3"/>
  <c r="H61381" i="3"/>
  <c r="H61380" i="3"/>
  <c r="H61379" i="3"/>
  <c r="H61378" i="3"/>
  <c r="H61377" i="3"/>
  <c r="H61376" i="3"/>
  <c r="H61375" i="3"/>
  <c r="H61374" i="3"/>
  <c r="H61373" i="3"/>
  <c r="H61372" i="3"/>
  <c r="H61371" i="3"/>
  <c r="H61370" i="3"/>
  <c r="H61369" i="3"/>
  <c r="H61368" i="3"/>
  <c r="H61367" i="3"/>
  <c r="H61366" i="3"/>
  <c r="H61365" i="3"/>
  <c r="H61364" i="3"/>
  <c r="H61363" i="3"/>
  <c r="H61362" i="3"/>
  <c r="H61361" i="3"/>
  <c r="H61360" i="3"/>
  <c r="H61359" i="3"/>
  <c r="H61358" i="3"/>
  <c r="H61357" i="3"/>
  <c r="H61356" i="3"/>
  <c r="H61355" i="3"/>
  <c r="H61354" i="3"/>
  <c r="H61353" i="3"/>
  <c r="H61352" i="3"/>
  <c r="H61351" i="3"/>
  <c r="H61350" i="3"/>
  <c r="H61349" i="3"/>
  <c r="H61348" i="3"/>
  <c r="H61347" i="3"/>
  <c r="H61346" i="3"/>
  <c r="H61345" i="3"/>
  <c r="H61344" i="3"/>
  <c r="H61343" i="3"/>
  <c r="H61342" i="3"/>
  <c r="H61341" i="3"/>
  <c r="H61340" i="3"/>
  <c r="H61339" i="3"/>
  <c r="H61338" i="3"/>
  <c r="H61337" i="3"/>
  <c r="H61336" i="3"/>
  <c r="H61335" i="3"/>
  <c r="H61334" i="3"/>
  <c r="H61333" i="3"/>
  <c r="H61332" i="3"/>
  <c r="H61331" i="3"/>
  <c r="H61330" i="3"/>
  <c r="H61329" i="3"/>
  <c r="H61328" i="3"/>
  <c r="H61327" i="3"/>
  <c r="H61326" i="3"/>
  <c r="H61325" i="3"/>
  <c r="H61324" i="3"/>
  <c r="H61323" i="3"/>
  <c r="H61322" i="3"/>
  <c r="H61321" i="3"/>
  <c r="H61320" i="3"/>
  <c r="H61319" i="3"/>
  <c r="H61318" i="3"/>
  <c r="H61317" i="3"/>
  <c r="H61316" i="3"/>
  <c r="H61315" i="3"/>
  <c r="H61314" i="3"/>
  <c r="H61313" i="3"/>
  <c r="H61312" i="3"/>
  <c r="H61311" i="3"/>
  <c r="H61310" i="3"/>
  <c r="H61309" i="3"/>
  <c r="H61308" i="3"/>
  <c r="H61307" i="3"/>
  <c r="H61306" i="3"/>
  <c r="H61305" i="3"/>
  <c r="H61304" i="3"/>
  <c r="H61303" i="3"/>
  <c r="H61302" i="3"/>
  <c r="H61301" i="3"/>
  <c r="H61300" i="3"/>
  <c r="H61299" i="3"/>
  <c r="H61298" i="3"/>
  <c r="H61297" i="3"/>
  <c r="H61296" i="3"/>
  <c r="H61295" i="3"/>
  <c r="H61294" i="3"/>
  <c r="H61293" i="3"/>
  <c r="H61292" i="3"/>
  <c r="H61291" i="3"/>
  <c r="H61290" i="3"/>
  <c r="H61289" i="3"/>
  <c r="H61288" i="3"/>
  <c r="H61287" i="3"/>
  <c r="H61286" i="3"/>
  <c r="H61285" i="3"/>
  <c r="H61284" i="3"/>
  <c r="H61283" i="3"/>
  <c r="H61282" i="3"/>
  <c r="H61281" i="3"/>
  <c r="H61280" i="3"/>
  <c r="H61279" i="3"/>
  <c r="H61278" i="3"/>
  <c r="H61277" i="3"/>
  <c r="H61276" i="3"/>
  <c r="H61275" i="3"/>
  <c r="H61274" i="3"/>
  <c r="H61273" i="3"/>
  <c r="H61272" i="3"/>
  <c r="H61271" i="3"/>
  <c r="H61270" i="3"/>
  <c r="H61269" i="3"/>
  <c r="H61268" i="3"/>
  <c r="H61267" i="3"/>
  <c r="H61266" i="3"/>
  <c r="H61265" i="3"/>
  <c r="H61264" i="3"/>
  <c r="H61263" i="3"/>
  <c r="H61262" i="3"/>
  <c r="H61261" i="3"/>
  <c r="H61260" i="3"/>
  <c r="H61259" i="3"/>
  <c r="H61258" i="3"/>
  <c r="H61257" i="3"/>
  <c r="H61256" i="3"/>
  <c r="H61255" i="3"/>
  <c r="H61254" i="3"/>
  <c r="H61253" i="3"/>
  <c r="H61252" i="3"/>
  <c r="H61251" i="3"/>
  <c r="H61250" i="3"/>
  <c r="H61249" i="3"/>
  <c r="H61248" i="3"/>
  <c r="H61247" i="3"/>
  <c r="H61246" i="3"/>
  <c r="H61245" i="3"/>
  <c r="H61244" i="3"/>
  <c r="H61243" i="3"/>
  <c r="H61242" i="3"/>
  <c r="H61241" i="3"/>
  <c r="H61240" i="3"/>
  <c r="H61239" i="3"/>
  <c r="H61238" i="3"/>
  <c r="H61237" i="3"/>
  <c r="H61236" i="3"/>
  <c r="H61235" i="3"/>
  <c r="H61234" i="3"/>
  <c r="H61233" i="3"/>
  <c r="H61232" i="3"/>
  <c r="H61231" i="3"/>
  <c r="H61230" i="3"/>
  <c r="H61229" i="3"/>
  <c r="H61228" i="3"/>
  <c r="H61227" i="3"/>
  <c r="H61226" i="3"/>
  <c r="H61225" i="3"/>
  <c r="H61224" i="3"/>
  <c r="H61223" i="3"/>
  <c r="H61222" i="3"/>
  <c r="H61221" i="3"/>
  <c r="H61220" i="3"/>
  <c r="H61219" i="3"/>
  <c r="H61218" i="3"/>
  <c r="H61217" i="3"/>
  <c r="H61216" i="3"/>
  <c r="H61215" i="3"/>
  <c r="H61214" i="3"/>
  <c r="H61213" i="3"/>
  <c r="H61212" i="3"/>
  <c r="H61211" i="3"/>
  <c r="H61210" i="3"/>
  <c r="H61209" i="3"/>
  <c r="H61208" i="3"/>
  <c r="H61207" i="3"/>
  <c r="H61206" i="3"/>
  <c r="H61205" i="3"/>
  <c r="H61204" i="3"/>
  <c r="H61203" i="3"/>
  <c r="H61202" i="3"/>
  <c r="H61201" i="3"/>
  <c r="H61200" i="3"/>
  <c r="H61199" i="3"/>
  <c r="H61198" i="3"/>
  <c r="H61197" i="3"/>
  <c r="H61196" i="3"/>
  <c r="H61195" i="3"/>
  <c r="H61194" i="3"/>
  <c r="H61193" i="3"/>
  <c r="H61192" i="3"/>
  <c r="H61191" i="3"/>
  <c r="H61190" i="3"/>
  <c r="H61189" i="3"/>
  <c r="H61188" i="3"/>
  <c r="H61187" i="3"/>
  <c r="H61186" i="3"/>
  <c r="H61185" i="3"/>
  <c r="H61184" i="3"/>
  <c r="H61183" i="3"/>
  <c r="H61182" i="3"/>
  <c r="H61181" i="3"/>
  <c r="H61180" i="3"/>
  <c r="H61179" i="3"/>
  <c r="H61178" i="3"/>
  <c r="H61177" i="3"/>
  <c r="H61176" i="3"/>
  <c r="H61175" i="3"/>
  <c r="H61174" i="3"/>
  <c r="H61173" i="3"/>
  <c r="H61172" i="3"/>
  <c r="H61171" i="3"/>
  <c r="H61170" i="3"/>
  <c r="H61169" i="3"/>
  <c r="H61168" i="3"/>
  <c r="H61167" i="3"/>
  <c r="H61166" i="3"/>
  <c r="H61165" i="3"/>
  <c r="H61164" i="3"/>
  <c r="H61163" i="3"/>
  <c r="H61162" i="3"/>
  <c r="H61161" i="3"/>
  <c r="H61160" i="3"/>
  <c r="H61159" i="3"/>
  <c r="H61158" i="3"/>
  <c r="H61157" i="3"/>
  <c r="H61156" i="3"/>
  <c r="H61155" i="3"/>
  <c r="H61154" i="3"/>
  <c r="H61153" i="3"/>
  <c r="H61152" i="3"/>
  <c r="H61151" i="3"/>
  <c r="H61150" i="3"/>
  <c r="H61149" i="3"/>
  <c r="H61148" i="3"/>
  <c r="H61147" i="3"/>
  <c r="H61146" i="3"/>
  <c r="H61145" i="3"/>
  <c r="H61144" i="3"/>
  <c r="H61143" i="3"/>
  <c r="H61142" i="3"/>
  <c r="H61141" i="3"/>
  <c r="H61140" i="3"/>
  <c r="H61139" i="3"/>
  <c r="H61138" i="3"/>
  <c r="H61137" i="3"/>
  <c r="H61136" i="3"/>
  <c r="H61135" i="3"/>
  <c r="H61134" i="3"/>
  <c r="H61133" i="3"/>
  <c r="H61132" i="3"/>
  <c r="H61131" i="3"/>
  <c r="H61130" i="3"/>
  <c r="H61129" i="3"/>
  <c r="H61128" i="3"/>
  <c r="H61127" i="3"/>
  <c r="H61126" i="3"/>
  <c r="H61125" i="3"/>
  <c r="H61124" i="3"/>
  <c r="H61123" i="3"/>
  <c r="H61122" i="3"/>
  <c r="H61121" i="3"/>
  <c r="H61120" i="3"/>
  <c r="H61119" i="3"/>
  <c r="H61118" i="3"/>
  <c r="H61117" i="3"/>
  <c r="H61116" i="3"/>
  <c r="H61115" i="3"/>
  <c r="H61114" i="3"/>
  <c r="H61113" i="3"/>
  <c r="H61112" i="3"/>
  <c r="H61111" i="3"/>
  <c r="H61110" i="3"/>
  <c r="H61109" i="3"/>
  <c r="H61108" i="3"/>
  <c r="H61107" i="3"/>
  <c r="H61106" i="3"/>
  <c r="H61105" i="3"/>
  <c r="H61104" i="3"/>
  <c r="H61103" i="3"/>
  <c r="H61102" i="3"/>
  <c r="H61101" i="3"/>
  <c r="H61100" i="3"/>
  <c r="H61099" i="3"/>
  <c r="H61098" i="3"/>
  <c r="H61097" i="3"/>
  <c r="H61096" i="3"/>
  <c r="H61095" i="3"/>
  <c r="H61094" i="3"/>
  <c r="H61093" i="3"/>
  <c r="H61092" i="3"/>
  <c r="H61091" i="3"/>
  <c r="H61090" i="3"/>
  <c r="H61089" i="3"/>
  <c r="H61088" i="3"/>
  <c r="H61087" i="3"/>
  <c r="H61086" i="3"/>
  <c r="H61085" i="3"/>
  <c r="H61084" i="3"/>
  <c r="H61083" i="3"/>
  <c r="H61082" i="3"/>
  <c r="H61081" i="3"/>
  <c r="H61080" i="3"/>
  <c r="H61079" i="3"/>
  <c r="H61078" i="3"/>
  <c r="H61077" i="3"/>
  <c r="H61076" i="3"/>
  <c r="H61075" i="3"/>
  <c r="H61074" i="3"/>
  <c r="H61073" i="3"/>
  <c r="H61072" i="3"/>
  <c r="H61071" i="3"/>
  <c r="H61070" i="3"/>
  <c r="H61069" i="3"/>
  <c r="H61068" i="3"/>
  <c r="H61067" i="3"/>
  <c r="H61066" i="3"/>
  <c r="H61065" i="3"/>
  <c r="H61064" i="3"/>
  <c r="H61063" i="3"/>
  <c r="H61062" i="3"/>
  <c r="H61061" i="3"/>
  <c r="H61060" i="3"/>
  <c r="H61059" i="3"/>
  <c r="H61058" i="3"/>
  <c r="H61057" i="3"/>
  <c r="H61056" i="3"/>
  <c r="H61055" i="3"/>
  <c r="H61054" i="3"/>
  <c r="H61053" i="3"/>
  <c r="H61052" i="3"/>
  <c r="H61051" i="3"/>
  <c r="H61050" i="3"/>
  <c r="H61049" i="3"/>
  <c r="H61048" i="3"/>
  <c r="H61047" i="3"/>
  <c r="H61046" i="3"/>
  <c r="H61045" i="3"/>
  <c r="H61044" i="3"/>
  <c r="H61043" i="3"/>
  <c r="H61042" i="3"/>
  <c r="H61041" i="3"/>
  <c r="H61040" i="3"/>
  <c r="H61039" i="3"/>
  <c r="H61038" i="3"/>
  <c r="H61037" i="3"/>
  <c r="H61036" i="3"/>
  <c r="H61035" i="3"/>
  <c r="H61034" i="3"/>
  <c r="H61033" i="3"/>
  <c r="H61032" i="3"/>
  <c r="H61031" i="3"/>
  <c r="H61030" i="3"/>
  <c r="H61029" i="3"/>
  <c r="H61028" i="3"/>
  <c r="H61027" i="3"/>
  <c r="H61026" i="3"/>
  <c r="H61025" i="3"/>
  <c r="H61024" i="3"/>
  <c r="H61023" i="3"/>
  <c r="H61022" i="3"/>
  <c r="H61021" i="3"/>
  <c r="H61020" i="3"/>
  <c r="H61019" i="3"/>
  <c r="H61018" i="3"/>
  <c r="H61017" i="3"/>
  <c r="H61016" i="3"/>
  <c r="H61015" i="3"/>
  <c r="H61014" i="3"/>
  <c r="H61013" i="3"/>
  <c r="H61012" i="3"/>
  <c r="H61011" i="3"/>
  <c r="H61010" i="3"/>
  <c r="H61009" i="3"/>
  <c r="H61008" i="3"/>
  <c r="H61007" i="3"/>
  <c r="H61006" i="3"/>
  <c r="H61005" i="3"/>
  <c r="H61004" i="3"/>
  <c r="H61003" i="3"/>
  <c r="H61002" i="3"/>
  <c r="H61001" i="3"/>
  <c r="H61000" i="3"/>
  <c r="H60999" i="3"/>
  <c r="H60998" i="3"/>
  <c r="H60997" i="3"/>
  <c r="H60996" i="3"/>
  <c r="H60995" i="3"/>
  <c r="H60994" i="3"/>
  <c r="H60993" i="3"/>
  <c r="H60992" i="3"/>
  <c r="H60991" i="3"/>
  <c r="H60990" i="3"/>
  <c r="H60989" i="3"/>
  <c r="H60988" i="3"/>
  <c r="H60987" i="3"/>
  <c r="H60986" i="3"/>
  <c r="H60985" i="3"/>
  <c r="H60984" i="3"/>
  <c r="H60983" i="3"/>
  <c r="H60982" i="3"/>
  <c r="H60981" i="3"/>
  <c r="H60980" i="3"/>
  <c r="H60979" i="3"/>
  <c r="H60978" i="3"/>
  <c r="H60977" i="3"/>
  <c r="H60976" i="3"/>
  <c r="H60975" i="3"/>
  <c r="H60974" i="3"/>
  <c r="H60973" i="3"/>
  <c r="H60972" i="3"/>
  <c r="H60971" i="3"/>
  <c r="H60970" i="3"/>
  <c r="H60969" i="3"/>
  <c r="H60968" i="3"/>
  <c r="H60967" i="3"/>
  <c r="H60966" i="3"/>
  <c r="H60965" i="3"/>
  <c r="H60964" i="3"/>
  <c r="H60963" i="3"/>
  <c r="H60962" i="3"/>
  <c r="H60961" i="3"/>
  <c r="H60960" i="3"/>
  <c r="H60959" i="3"/>
  <c r="H60958" i="3"/>
  <c r="H60957" i="3"/>
  <c r="H60956" i="3"/>
  <c r="H60955" i="3"/>
  <c r="H60954" i="3"/>
  <c r="H60953" i="3"/>
  <c r="H60952" i="3"/>
  <c r="H60951" i="3"/>
  <c r="H60950" i="3"/>
  <c r="H60949" i="3"/>
  <c r="H60948" i="3"/>
  <c r="H60947" i="3"/>
  <c r="H60946" i="3"/>
  <c r="H60945" i="3"/>
  <c r="H60944" i="3"/>
  <c r="H60943" i="3"/>
  <c r="H60942" i="3"/>
  <c r="H60941" i="3"/>
  <c r="H60940" i="3"/>
  <c r="H60939" i="3"/>
  <c r="H60938" i="3"/>
  <c r="H60937" i="3"/>
  <c r="H60936" i="3"/>
  <c r="H60935" i="3"/>
  <c r="H60934" i="3"/>
  <c r="H60933" i="3"/>
  <c r="H60932" i="3"/>
  <c r="H60931" i="3"/>
  <c r="H60930" i="3"/>
  <c r="H60929" i="3"/>
  <c r="H60928" i="3"/>
  <c r="H60927" i="3"/>
  <c r="H60926" i="3"/>
  <c r="H60925" i="3"/>
  <c r="H60924" i="3"/>
  <c r="H60923" i="3"/>
  <c r="H60922" i="3"/>
  <c r="H60921" i="3"/>
  <c r="H60920" i="3"/>
  <c r="H60919" i="3"/>
  <c r="H60918" i="3"/>
  <c r="H60917" i="3"/>
  <c r="H60916" i="3"/>
  <c r="H60915" i="3"/>
  <c r="H60914" i="3"/>
  <c r="H60913" i="3"/>
  <c r="H60912" i="3"/>
  <c r="H60911" i="3"/>
  <c r="H60910" i="3"/>
  <c r="H60909" i="3"/>
  <c r="H60908" i="3"/>
  <c r="H60907" i="3"/>
  <c r="H60906" i="3"/>
  <c r="H60905" i="3"/>
  <c r="H60904" i="3"/>
  <c r="H60903" i="3"/>
  <c r="H60902" i="3"/>
  <c r="H60901" i="3"/>
  <c r="H60900" i="3"/>
  <c r="H60899" i="3"/>
  <c r="H60898" i="3"/>
  <c r="H60897" i="3"/>
  <c r="H60896" i="3"/>
  <c r="H60895" i="3"/>
  <c r="H60894" i="3"/>
  <c r="H60893" i="3"/>
  <c r="H60892" i="3"/>
  <c r="H60891" i="3"/>
  <c r="H60890" i="3"/>
  <c r="H60889" i="3"/>
  <c r="H60888" i="3"/>
  <c r="H60887" i="3"/>
  <c r="H60886" i="3"/>
  <c r="H60885" i="3"/>
  <c r="H60884" i="3"/>
  <c r="H60883" i="3"/>
  <c r="H60882" i="3"/>
  <c r="H60881" i="3"/>
  <c r="H60880" i="3"/>
  <c r="H60879" i="3"/>
  <c r="H60878" i="3"/>
  <c r="H60877" i="3"/>
  <c r="H60876" i="3"/>
  <c r="H60875" i="3"/>
  <c r="H60874" i="3"/>
  <c r="H60873" i="3"/>
  <c r="H60872" i="3"/>
  <c r="H60871" i="3"/>
  <c r="H60870" i="3"/>
  <c r="H60869" i="3"/>
  <c r="H60868" i="3"/>
  <c r="H60867" i="3"/>
  <c r="H60866" i="3"/>
  <c r="H60865" i="3"/>
  <c r="H60864" i="3"/>
  <c r="H60863" i="3"/>
  <c r="H60862" i="3"/>
  <c r="H60861" i="3"/>
  <c r="H60860" i="3"/>
  <c r="H60859" i="3"/>
  <c r="H60858" i="3"/>
  <c r="H60857" i="3"/>
  <c r="H60856" i="3"/>
  <c r="H60855" i="3"/>
  <c r="H60854" i="3"/>
  <c r="H60853" i="3"/>
  <c r="H60852" i="3"/>
  <c r="H60851" i="3"/>
  <c r="H60850" i="3"/>
  <c r="H60849" i="3"/>
  <c r="H60848" i="3"/>
  <c r="H60847" i="3"/>
  <c r="H60846" i="3"/>
  <c r="H60845" i="3"/>
  <c r="H60844" i="3"/>
  <c r="H60843" i="3"/>
  <c r="H60842" i="3"/>
  <c r="H60841" i="3"/>
  <c r="H60840" i="3"/>
  <c r="H60839" i="3"/>
  <c r="H60838" i="3"/>
  <c r="H60837" i="3"/>
  <c r="H60836" i="3"/>
  <c r="H60835" i="3"/>
  <c r="H60834" i="3"/>
  <c r="H60833" i="3"/>
  <c r="H60832" i="3"/>
  <c r="H60831" i="3"/>
  <c r="H60830" i="3"/>
  <c r="H60829" i="3"/>
  <c r="H60828" i="3"/>
  <c r="H60827" i="3"/>
  <c r="H60826" i="3"/>
  <c r="H60825" i="3"/>
  <c r="H60824" i="3"/>
  <c r="H60823" i="3"/>
  <c r="H60822" i="3"/>
  <c r="H60821" i="3"/>
  <c r="H60820" i="3"/>
  <c r="H60819" i="3"/>
  <c r="H60818" i="3"/>
  <c r="H60817" i="3"/>
  <c r="H60816" i="3"/>
  <c r="H60815" i="3"/>
  <c r="H60814" i="3"/>
  <c r="H60813" i="3"/>
  <c r="H60812" i="3"/>
  <c r="H60811" i="3"/>
  <c r="H60810" i="3"/>
  <c r="H60809" i="3"/>
  <c r="H60808" i="3"/>
  <c r="H60807" i="3"/>
  <c r="H60806" i="3"/>
  <c r="H60805" i="3"/>
  <c r="H60804" i="3"/>
  <c r="H60803" i="3"/>
  <c r="H60802" i="3"/>
  <c r="H60801" i="3"/>
  <c r="H60800" i="3"/>
  <c r="H60799" i="3"/>
  <c r="H60798" i="3"/>
  <c r="H60797" i="3"/>
  <c r="H60796" i="3"/>
  <c r="H60795" i="3"/>
  <c r="H60794" i="3"/>
  <c r="H60793" i="3"/>
  <c r="H60792" i="3"/>
  <c r="H60791" i="3"/>
  <c r="H60790" i="3"/>
  <c r="H60789" i="3"/>
  <c r="H60788" i="3"/>
  <c r="H60787" i="3"/>
  <c r="H60786" i="3"/>
  <c r="H60785" i="3"/>
  <c r="H60784" i="3"/>
  <c r="H60783" i="3"/>
  <c r="H60782" i="3"/>
  <c r="H60781" i="3"/>
  <c r="H60780" i="3"/>
  <c r="H60779" i="3"/>
  <c r="H60778" i="3"/>
  <c r="H60777" i="3"/>
  <c r="H60776" i="3"/>
  <c r="H60775" i="3"/>
  <c r="H60774" i="3"/>
  <c r="H60773" i="3"/>
  <c r="H60772" i="3"/>
  <c r="H60771" i="3"/>
  <c r="H60770" i="3"/>
  <c r="H60769" i="3"/>
  <c r="H60768" i="3"/>
  <c r="H60767" i="3"/>
  <c r="H60766" i="3"/>
  <c r="H60765" i="3"/>
  <c r="H60764" i="3"/>
  <c r="H60763" i="3"/>
  <c r="H60762" i="3"/>
  <c r="H60761" i="3"/>
  <c r="H60760" i="3"/>
  <c r="H60759" i="3"/>
  <c r="H60758" i="3"/>
  <c r="H60757" i="3"/>
  <c r="H60756" i="3"/>
  <c r="H60755" i="3"/>
  <c r="H60754" i="3"/>
  <c r="H60753" i="3"/>
  <c r="H60752" i="3"/>
  <c r="H60751" i="3"/>
  <c r="H60750" i="3"/>
  <c r="H60749" i="3"/>
  <c r="H60748" i="3"/>
  <c r="H60747" i="3"/>
  <c r="H60746" i="3"/>
  <c r="H60745" i="3"/>
  <c r="H60744" i="3"/>
  <c r="H60743" i="3"/>
  <c r="H60742" i="3"/>
  <c r="H60741" i="3"/>
  <c r="H60740" i="3"/>
  <c r="H60739" i="3"/>
  <c r="H60738" i="3"/>
  <c r="H60737" i="3"/>
  <c r="H60736" i="3"/>
  <c r="H60735" i="3"/>
  <c r="H60734" i="3"/>
  <c r="H60733" i="3"/>
  <c r="H60732" i="3"/>
  <c r="H60731" i="3"/>
  <c r="H60730" i="3"/>
  <c r="H60729" i="3"/>
  <c r="H60728" i="3"/>
  <c r="H60727" i="3"/>
  <c r="H60726" i="3"/>
  <c r="H60725" i="3"/>
  <c r="H60724" i="3"/>
  <c r="H60723" i="3"/>
  <c r="H60722" i="3"/>
  <c r="H60721" i="3"/>
  <c r="H60720" i="3"/>
  <c r="H60719" i="3"/>
  <c r="H60718" i="3"/>
  <c r="H60717" i="3"/>
  <c r="H60716" i="3"/>
  <c r="H60715" i="3"/>
  <c r="H60714" i="3"/>
  <c r="H60713" i="3"/>
  <c r="H60712" i="3"/>
  <c r="H60711" i="3"/>
  <c r="H60710" i="3"/>
  <c r="H60709" i="3"/>
  <c r="H60708" i="3"/>
  <c r="H60707" i="3"/>
  <c r="H60706" i="3"/>
  <c r="H60705" i="3"/>
  <c r="H60704" i="3"/>
  <c r="H60703" i="3"/>
  <c r="H60702" i="3"/>
  <c r="H60701" i="3"/>
  <c r="H60700" i="3"/>
  <c r="H60699" i="3"/>
  <c r="H60698" i="3"/>
  <c r="H60697" i="3"/>
  <c r="H60696" i="3"/>
  <c r="H60695" i="3"/>
  <c r="H60694" i="3"/>
  <c r="H60693" i="3"/>
  <c r="H60692" i="3"/>
  <c r="H60691" i="3"/>
  <c r="H60690" i="3"/>
  <c r="H60689" i="3"/>
  <c r="H60688" i="3"/>
  <c r="H60687" i="3"/>
  <c r="H60686" i="3"/>
  <c r="H60685" i="3"/>
  <c r="H60684" i="3"/>
  <c r="H60683" i="3"/>
  <c r="H60682" i="3"/>
  <c r="H60681" i="3"/>
  <c r="H60680" i="3"/>
  <c r="H60679" i="3"/>
  <c r="H60678" i="3"/>
  <c r="H60677" i="3"/>
  <c r="H60676" i="3"/>
  <c r="H60675" i="3"/>
  <c r="H60674" i="3"/>
  <c r="H60673" i="3"/>
  <c r="H60672" i="3"/>
  <c r="H60671" i="3"/>
  <c r="H60670" i="3"/>
  <c r="H60669" i="3"/>
  <c r="H60668" i="3"/>
  <c r="H60667" i="3"/>
  <c r="H60666" i="3"/>
  <c r="H60665" i="3"/>
  <c r="H60664" i="3"/>
  <c r="H60663" i="3"/>
  <c r="H60662" i="3"/>
  <c r="H60661" i="3"/>
  <c r="H60660" i="3"/>
  <c r="H60659" i="3"/>
  <c r="H60658" i="3"/>
  <c r="H60657" i="3"/>
  <c r="H60656" i="3"/>
  <c r="H60655" i="3"/>
  <c r="H60654" i="3"/>
  <c r="H60653" i="3"/>
  <c r="H60652" i="3"/>
  <c r="H60651" i="3"/>
  <c r="H60650" i="3"/>
  <c r="H60649" i="3"/>
  <c r="H60648" i="3"/>
  <c r="H60647" i="3"/>
  <c r="H60646" i="3"/>
  <c r="H60645" i="3"/>
  <c r="H60644" i="3"/>
  <c r="H60643" i="3"/>
  <c r="H60642" i="3"/>
  <c r="H60641" i="3"/>
  <c r="H60640" i="3"/>
  <c r="H60639" i="3"/>
  <c r="H60638" i="3"/>
  <c r="H60637" i="3"/>
  <c r="H60636" i="3"/>
  <c r="H60635" i="3"/>
  <c r="H60634" i="3"/>
  <c r="H60633" i="3"/>
  <c r="H60632" i="3"/>
  <c r="H60631" i="3"/>
  <c r="H60630" i="3"/>
  <c r="H60629" i="3"/>
  <c r="H60628" i="3"/>
  <c r="H60627" i="3"/>
  <c r="H60626" i="3"/>
  <c r="H60625" i="3"/>
  <c r="H60624" i="3"/>
  <c r="H60623" i="3"/>
  <c r="H60622" i="3"/>
  <c r="H60621" i="3"/>
  <c r="H60620" i="3"/>
  <c r="H60619" i="3"/>
  <c r="H60618" i="3"/>
  <c r="H60617" i="3"/>
  <c r="H60616" i="3"/>
  <c r="H60615" i="3"/>
  <c r="H60614" i="3"/>
  <c r="H60613" i="3"/>
  <c r="H60612" i="3"/>
  <c r="H60611" i="3"/>
  <c r="H60610" i="3"/>
  <c r="H60609" i="3"/>
  <c r="H60608" i="3"/>
  <c r="H60607" i="3"/>
  <c r="H60606" i="3"/>
  <c r="H60605" i="3"/>
  <c r="H60604" i="3"/>
  <c r="H60603" i="3"/>
  <c r="H60602" i="3"/>
  <c r="H60601" i="3"/>
  <c r="H60600" i="3"/>
  <c r="H60599" i="3"/>
  <c r="H60598" i="3"/>
  <c r="H60597" i="3"/>
  <c r="H60596" i="3"/>
  <c r="H60595" i="3"/>
  <c r="H60594" i="3"/>
  <c r="H60593" i="3"/>
  <c r="H60592" i="3"/>
  <c r="H60591" i="3"/>
  <c r="H60590" i="3"/>
  <c r="H60589" i="3"/>
  <c r="H60588" i="3"/>
  <c r="H60587" i="3"/>
  <c r="H60586" i="3"/>
  <c r="H60585" i="3"/>
  <c r="H60584" i="3"/>
  <c r="H60583" i="3"/>
  <c r="H60582" i="3"/>
  <c r="H60581" i="3"/>
  <c r="H60580" i="3"/>
  <c r="H60579" i="3"/>
  <c r="H60578" i="3"/>
  <c r="H60577" i="3"/>
  <c r="H60576" i="3"/>
  <c r="H60575" i="3"/>
  <c r="H60574" i="3"/>
  <c r="H60573" i="3"/>
  <c r="H60572" i="3"/>
  <c r="H60571" i="3"/>
  <c r="H60570" i="3"/>
  <c r="H60569" i="3"/>
  <c r="H60568" i="3"/>
  <c r="H60567" i="3"/>
  <c r="H60566" i="3"/>
  <c r="H60565" i="3"/>
  <c r="H60564" i="3"/>
  <c r="H60563" i="3"/>
  <c r="H60562" i="3"/>
  <c r="H60561" i="3"/>
  <c r="H60560" i="3"/>
  <c r="H60559" i="3"/>
  <c r="H60558" i="3"/>
  <c r="H60557" i="3"/>
  <c r="H60556" i="3"/>
  <c r="H60555" i="3"/>
  <c r="H60554" i="3"/>
  <c r="H60553" i="3"/>
  <c r="H60552" i="3"/>
  <c r="H60551" i="3"/>
  <c r="H60550" i="3"/>
  <c r="H60549" i="3"/>
  <c r="H60548" i="3"/>
  <c r="H60547" i="3"/>
  <c r="H60546" i="3"/>
  <c r="H60545" i="3"/>
  <c r="H60544" i="3"/>
  <c r="H60543" i="3"/>
  <c r="H60542" i="3"/>
  <c r="H60541" i="3"/>
  <c r="H60540" i="3"/>
  <c r="H60539" i="3"/>
  <c r="H60538" i="3"/>
  <c r="H60537" i="3"/>
  <c r="H60536" i="3"/>
  <c r="H60535" i="3"/>
  <c r="H60534" i="3"/>
  <c r="H60533" i="3"/>
  <c r="H60532" i="3"/>
  <c r="H60531" i="3"/>
  <c r="H60530" i="3"/>
  <c r="H60529" i="3"/>
  <c r="H60528" i="3"/>
  <c r="H60527" i="3"/>
  <c r="H60526" i="3"/>
  <c r="H60525" i="3"/>
  <c r="H60524" i="3"/>
  <c r="H60523" i="3"/>
  <c r="H60522" i="3"/>
  <c r="H60521" i="3"/>
  <c r="H60520" i="3"/>
  <c r="H60519" i="3"/>
  <c r="H60518" i="3"/>
  <c r="H60517" i="3"/>
  <c r="H60516" i="3"/>
  <c r="H60515" i="3"/>
  <c r="H60514" i="3"/>
  <c r="H60513" i="3"/>
  <c r="H60512" i="3"/>
  <c r="H60511" i="3"/>
  <c r="H60510" i="3"/>
  <c r="H60509" i="3"/>
  <c r="H60508" i="3"/>
  <c r="H60507" i="3"/>
  <c r="H60506" i="3"/>
  <c r="H60505" i="3"/>
  <c r="H60504" i="3"/>
  <c r="H60503" i="3"/>
  <c r="H60502" i="3"/>
  <c r="H60501" i="3"/>
  <c r="H60500" i="3"/>
  <c r="H60499" i="3"/>
  <c r="H60498" i="3"/>
  <c r="H60497" i="3"/>
  <c r="H60496" i="3"/>
  <c r="H60495" i="3"/>
  <c r="H60494" i="3"/>
  <c r="H60493" i="3"/>
  <c r="H60492" i="3"/>
  <c r="H60491" i="3"/>
  <c r="H60490" i="3"/>
  <c r="H60489" i="3"/>
  <c r="H60488" i="3"/>
  <c r="H60487" i="3"/>
  <c r="H60486" i="3"/>
  <c r="H60485" i="3"/>
  <c r="H60484" i="3"/>
  <c r="H60483" i="3"/>
  <c r="H60482" i="3"/>
  <c r="H60481" i="3"/>
  <c r="H60480" i="3"/>
  <c r="H60479" i="3"/>
  <c r="H60478" i="3"/>
  <c r="H60477" i="3"/>
  <c r="H60476" i="3"/>
  <c r="H60475" i="3"/>
  <c r="H60474" i="3"/>
  <c r="H60473" i="3"/>
  <c r="H60472" i="3"/>
  <c r="H60471" i="3"/>
  <c r="H60470" i="3"/>
  <c r="H60469" i="3"/>
  <c r="H60468" i="3"/>
  <c r="H60467" i="3"/>
  <c r="H60466" i="3"/>
  <c r="H60465" i="3"/>
  <c r="H60464" i="3"/>
  <c r="H60463" i="3"/>
  <c r="H60462" i="3"/>
  <c r="H60461" i="3"/>
  <c r="H60460" i="3"/>
  <c r="H60459" i="3"/>
  <c r="H60458" i="3"/>
  <c r="H60457" i="3"/>
  <c r="H60456" i="3"/>
  <c r="H60455" i="3"/>
  <c r="H60454" i="3"/>
  <c r="H60453" i="3"/>
  <c r="H60452" i="3"/>
  <c r="H60451" i="3"/>
  <c r="H60450" i="3"/>
  <c r="H60449" i="3"/>
  <c r="H60448" i="3"/>
  <c r="H60447" i="3"/>
  <c r="H60446" i="3"/>
  <c r="H60445" i="3"/>
  <c r="H60444" i="3"/>
  <c r="H60443" i="3"/>
  <c r="H60442" i="3"/>
  <c r="H60441" i="3"/>
  <c r="H60440" i="3"/>
  <c r="H60439" i="3"/>
  <c r="H60438" i="3"/>
  <c r="H60437" i="3"/>
  <c r="H60436" i="3"/>
  <c r="H60435" i="3"/>
  <c r="H60434" i="3"/>
  <c r="H60433" i="3"/>
  <c r="H60432" i="3"/>
  <c r="H60431" i="3"/>
  <c r="H60430" i="3"/>
  <c r="H60429" i="3"/>
  <c r="H60428" i="3"/>
  <c r="H60427" i="3"/>
  <c r="H60426" i="3"/>
  <c r="H60425" i="3"/>
  <c r="H60424" i="3"/>
  <c r="H60423" i="3"/>
  <c r="H60422" i="3"/>
  <c r="H60421" i="3"/>
  <c r="H60420" i="3"/>
  <c r="H60419" i="3"/>
  <c r="H60418" i="3"/>
  <c r="H60417" i="3"/>
  <c r="H60416" i="3"/>
  <c r="H60415" i="3"/>
  <c r="H60414" i="3"/>
  <c r="H60413" i="3"/>
  <c r="H60412" i="3"/>
  <c r="H60411" i="3"/>
  <c r="H60410" i="3"/>
  <c r="H60409" i="3"/>
  <c r="H60408" i="3"/>
  <c r="H60407" i="3"/>
  <c r="H60406" i="3"/>
  <c r="H60405" i="3"/>
  <c r="H60404" i="3"/>
  <c r="H60403" i="3"/>
  <c r="H60402" i="3"/>
  <c r="H60401" i="3"/>
  <c r="H60400" i="3"/>
  <c r="H60399" i="3"/>
  <c r="H60398" i="3"/>
  <c r="H60397" i="3"/>
  <c r="H60396" i="3"/>
  <c r="H60395" i="3"/>
  <c r="H60394" i="3"/>
  <c r="H60393" i="3"/>
  <c r="H60392" i="3"/>
  <c r="H60391" i="3"/>
  <c r="H60390" i="3"/>
  <c r="H60389" i="3"/>
  <c r="H60388" i="3"/>
  <c r="H60387" i="3"/>
  <c r="H60386" i="3"/>
  <c r="H60385" i="3"/>
  <c r="H60384" i="3"/>
  <c r="H60383" i="3"/>
  <c r="H60382" i="3"/>
  <c r="H60381" i="3"/>
  <c r="H60380" i="3"/>
  <c r="H60379" i="3"/>
  <c r="H60378" i="3"/>
  <c r="H60377" i="3"/>
  <c r="H60376" i="3"/>
  <c r="H60375" i="3"/>
  <c r="H60374" i="3"/>
  <c r="H60373" i="3"/>
  <c r="H60372" i="3"/>
  <c r="H60371" i="3"/>
  <c r="H60370" i="3"/>
  <c r="H60369" i="3"/>
  <c r="H60368" i="3"/>
  <c r="H60367" i="3"/>
  <c r="H60366" i="3"/>
  <c r="H60365" i="3"/>
  <c r="H60364" i="3"/>
  <c r="H60363" i="3"/>
  <c r="H60362" i="3"/>
  <c r="H60361" i="3"/>
  <c r="H60360" i="3"/>
  <c r="H60359" i="3"/>
  <c r="H60358" i="3"/>
  <c r="H60357" i="3"/>
  <c r="H60356" i="3"/>
  <c r="H60355" i="3"/>
  <c r="H60354" i="3"/>
  <c r="H60353" i="3"/>
  <c r="H60352" i="3"/>
  <c r="H60351" i="3"/>
  <c r="H60350" i="3"/>
  <c r="H60349" i="3"/>
  <c r="H60348" i="3"/>
  <c r="H60347" i="3"/>
  <c r="H60346" i="3"/>
  <c r="H60345" i="3"/>
  <c r="H60344" i="3"/>
  <c r="H60343" i="3"/>
  <c r="H60342" i="3"/>
  <c r="H60341" i="3"/>
  <c r="H60340" i="3"/>
  <c r="H60339" i="3"/>
  <c r="H60338" i="3"/>
  <c r="H60337" i="3"/>
  <c r="H60336" i="3"/>
  <c r="H60335" i="3"/>
  <c r="H60334" i="3"/>
  <c r="H60333" i="3"/>
  <c r="H60332" i="3"/>
  <c r="H60331" i="3"/>
  <c r="H60330" i="3"/>
  <c r="H60329" i="3"/>
  <c r="H60328" i="3"/>
  <c r="H60327" i="3"/>
  <c r="H60326" i="3"/>
  <c r="H60325" i="3"/>
  <c r="H60324" i="3"/>
  <c r="H60323" i="3"/>
  <c r="H60322" i="3"/>
  <c r="H60321" i="3"/>
  <c r="H60320" i="3"/>
  <c r="H60319" i="3"/>
  <c r="H60318" i="3"/>
  <c r="H60317" i="3"/>
  <c r="H60316" i="3"/>
  <c r="H60315" i="3"/>
  <c r="H60314" i="3"/>
  <c r="H60313" i="3"/>
  <c r="H60312" i="3"/>
  <c r="H60311" i="3"/>
  <c r="H60310" i="3"/>
  <c r="H60309" i="3"/>
  <c r="H60308" i="3"/>
  <c r="H60307" i="3"/>
  <c r="H60306" i="3"/>
  <c r="H60305" i="3"/>
  <c r="H60304" i="3"/>
  <c r="H60303" i="3"/>
  <c r="H60302" i="3"/>
  <c r="H60301" i="3"/>
  <c r="H60300" i="3"/>
  <c r="H60299" i="3"/>
  <c r="H60298" i="3"/>
  <c r="H60297" i="3"/>
  <c r="H60296" i="3"/>
  <c r="H60295" i="3"/>
  <c r="H60294" i="3"/>
  <c r="H60293" i="3"/>
  <c r="H60292" i="3"/>
  <c r="H60291" i="3"/>
  <c r="H60290" i="3"/>
  <c r="H60289" i="3"/>
  <c r="H60288" i="3"/>
  <c r="H60287" i="3"/>
  <c r="H60286" i="3"/>
  <c r="H60285" i="3"/>
  <c r="H60284" i="3"/>
  <c r="H60283" i="3"/>
  <c r="H60282" i="3"/>
  <c r="H60281" i="3"/>
  <c r="H60280" i="3"/>
  <c r="H60279" i="3"/>
  <c r="H60278" i="3"/>
  <c r="H60277" i="3"/>
  <c r="H60276" i="3"/>
  <c r="H60275" i="3"/>
  <c r="H60274" i="3"/>
  <c r="H60273" i="3"/>
  <c r="H60272" i="3"/>
  <c r="H60271" i="3"/>
  <c r="H60270" i="3"/>
  <c r="H60269" i="3"/>
  <c r="H60268" i="3"/>
  <c r="H60267" i="3"/>
  <c r="H60266" i="3"/>
  <c r="H60265" i="3"/>
  <c r="H60264" i="3"/>
  <c r="H60263" i="3"/>
  <c r="H60262" i="3"/>
  <c r="H60261" i="3"/>
  <c r="H60260" i="3"/>
  <c r="H60259" i="3"/>
  <c r="H60258" i="3"/>
  <c r="H60257" i="3"/>
  <c r="H60256" i="3"/>
  <c r="H60255" i="3"/>
  <c r="H60254" i="3"/>
  <c r="H60253" i="3"/>
  <c r="H60252" i="3"/>
  <c r="H60251" i="3"/>
  <c r="H60250" i="3"/>
  <c r="H60249" i="3"/>
  <c r="H60248" i="3"/>
  <c r="H60247" i="3"/>
  <c r="H60246" i="3"/>
  <c r="H60245" i="3"/>
  <c r="H60244" i="3"/>
  <c r="H60243" i="3"/>
  <c r="H60242" i="3"/>
  <c r="H60241" i="3"/>
  <c r="H60240" i="3"/>
  <c r="H60239" i="3"/>
  <c r="H60238" i="3"/>
  <c r="H60237" i="3"/>
  <c r="H60236" i="3"/>
  <c r="H60235" i="3"/>
  <c r="H60234" i="3"/>
  <c r="H60233" i="3"/>
  <c r="H60232" i="3"/>
  <c r="H60231" i="3"/>
  <c r="H60230" i="3"/>
  <c r="H60229" i="3"/>
  <c r="H60228" i="3"/>
  <c r="H60227" i="3"/>
  <c r="H60226" i="3"/>
  <c r="H60225" i="3"/>
  <c r="H60224" i="3"/>
  <c r="H60223" i="3"/>
  <c r="H60222" i="3"/>
  <c r="H60221" i="3"/>
  <c r="H60220" i="3"/>
  <c r="H60219" i="3"/>
  <c r="H60218" i="3"/>
  <c r="H60217" i="3"/>
  <c r="H60216" i="3"/>
  <c r="H60215" i="3"/>
  <c r="H60214" i="3"/>
  <c r="H60213" i="3"/>
  <c r="H60212" i="3"/>
  <c r="H60211" i="3"/>
  <c r="H60210" i="3"/>
  <c r="H60209" i="3"/>
  <c r="H60208" i="3"/>
  <c r="H60207" i="3"/>
  <c r="H60206" i="3"/>
  <c r="H60205" i="3"/>
  <c r="H60204" i="3"/>
  <c r="H60203" i="3"/>
  <c r="H60202" i="3"/>
  <c r="H60201" i="3"/>
  <c r="H60200" i="3"/>
  <c r="H60199" i="3"/>
  <c r="H60198" i="3"/>
  <c r="H60197" i="3"/>
  <c r="H60196" i="3"/>
  <c r="H60195" i="3"/>
  <c r="H60194" i="3"/>
  <c r="H60193" i="3"/>
  <c r="H60192" i="3"/>
  <c r="H60191" i="3"/>
  <c r="H60190" i="3"/>
  <c r="H60189" i="3"/>
  <c r="H60188" i="3"/>
  <c r="H60187" i="3"/>
  <c r="H60186" i="3"/>
  <c r="H60185" i="3"/>
  <c r="H60184" i="3"/>
  <c r="H60183" i="3"/>
  <c r="H60182" i="3"/>
  <c r="H60181" i="3"/>
  <c r="H60180" i="3"/>
  <c r="H60179" i="3"/>
  <c r="H60178" i="3"/>
  <c r="H60177" i="3"/>
  <c r="H60176" i="3"/>
  <c r="H60175" i="3"/>
  <c r="H60174" i="3"/>
  <c r="H60173" i="3"/>
  <c r="H60172" i="3"/>
  <c r="H60171" i="3"/>
  <c r="H60170" i="3"/>
  <c r="H60169" i="3"/>
  <c r="H60168" i="3"/>
  <c r="H60167" i="3"/>
  <c r="H60166" i="3"/>
  <c r="H60165" i="3"/>
  <c r="H60164" i="3"/>
  <c r="H60163" i="3"/>
  <c r="H60162" i="3"/>
  <c r="H60161" i="3"/>
  <c r="H60160" i="3"/>
  <c r="H60159" i="3"/>
  <c r="H60158" i="3"/>
  <c r="H60157" i="3"/>
  <c r="H60156" i="3"/>
  <c r="H60155" i="3"/>
  <c r="H60154" i="3"/>
  <c r="H60153" i="3"/>
  <c r="H60152" i="3"/>
  <c r="H60151" i="3"/>
  <c r="H60150" i="3"/>
  <c r="H60149" i="3"/>
  <c r="H60148" i="3"/>
  <c r="H60147" i="3"/>
  <c r="H60146" i="3"/>
  <c r="H60145" i="3"/>
  <c r="H60144" i="3"/>
  <c r="H60143" i="3"/>
  <c r="H60142" i="3"/>
  <c r="H60141" i="3"/>
  <c r="H60140" i="3"/>
  <c r="H60139" i="3"/>
  <c r="H60138" i="3"/>
  <c r="H60137" i="3"/>
  <c r="H60136" i="3"/>
  <c r="H60135" i="3"/>
  <c r="H60134" i="3"/>
  <c r="H60133" i="3"/>
  <c r="H60132" i="3"/>
  <c r="H60131" i="3"/>
  <c r="H60130" i="3"/>
  <c r="H60129" i="3"/>
  <c r="H60128" i="3"/>
  <c r="H60127" i="3"/>
  <c r="H60126" i="3"/>
  <c r="H60125" i="3"/>
  <c r="H60124" i="3"/>
  <c r="H60123" i="3"/>
  <c r="H60122" i="3"/>
  <c r="H60121" i="3"/>
  <c r="H60120" i="3"/>
  <c r="H60119" i="3"/>
  <c r="H60118" i="3"/>
  <c r="H60117" i="3"/>
  <c r="H60116" i="3"/>
  <c r="H60115" i="3"/>
  <c r="H60114" i="3"/>
  <c r="H60113" i="3"/>
  <c r="H60112" i="3"/>
  <c r="H60111" i="3"/>
  <c r="H60110" i="3"/>
  <c r="H60109" i="3"/>
  <c r="H60108" i="3"/>
  <c r="H60107" i="3"/>
  <c r="H60106" i="3"/>
  <c r="H60105" i="3"/>
  <c r="H60104" i="3"/>
  <c r="H60103" i="3"/>
  <c r="H60102" i="3"/>
  <c r="H60101" i="3"/>
  <c r="H60100" i="3"/>
  <c r="H60099" i="3"/>
  <c r="H60098" i="3"/>
  <c r="H60097" i="3"/>
  <c r="H60096" i="3"/>
  <c r="H60095" i="3"/>
  <c r="H60094" i="3"/>
  <c r="H60093" i="3"/>
  <c r="H60092" i="3"/>
  <c r="H60091" i="3"/>
  <c r="H60090" i="3"/>
  <c r="H60089" i="3"/>
  <c r="H60088" i="3"/>
  <c r="H60087" i="3"/>
  <c r="H60086" i="3"/>
  <c r="H60085" i="3"/>
  <c r="H60084" i="3"/>
  <c r="H60083" i="3"/>
  <c r="H60082" i="3"/>
  <c r="H60081" i="3"/>
  <c r="H60080" i="3"/>
  <c r="H60079" i="3"/>
  <c r="H60078" i="3"/>
  <c r="H60077" i="3"/>
  <c r="H60076" i="3"/>
  <c r="H60075" i="3"/>
  <c r="H60074" i="3"/>
  <c r="H60073" i="3"/>
  <c r="H60072" i="3"/>
  <c r="H60071" i="3"/>
  <c r="H60070" i="3"/>
  <c r="H60069" i="3"/>
  <c r="H60068" i="3"/>
  <c r="H60067" i="3"/>
  <c r="H60066" i="3"/>
  <c r="H60065" i="3"/>
  <c r="H60064" i="3"/>
  <c r="H60063" i="3"/>
  <c r="H60062" i="3"/>
  <c r="H60061" i="3"/>
  <c r="H60060" i="3"/>
  <c r="H60059" i="3"/>
  <c r="H60058" i="3"/>
  <c r="H60057" i="3"/>
  <c r="H60056" i="3"/>
  <c r="H60055" i="3"/>
  <c r="H60054" i="3"/>
  <c r="H60053" i="3"/>
  <c r="H60052" i="3"/>
  <c r="H60051" i="3"/>
  <c r="H60050" i="3"/>
  <c r="H60049" i="3"/>
  <c r="H60048" i="3"/>
  <c r="H60047" i="3"/>
  <c r="H60046" i="3"/>
  <c r="H60045" i="3"/>
  <c r="H60044" i="3"/>
  <c r="H60043" i="3"/>
  <c r="H60042" i="3"/>
  <c r="H60041" i="3"/>
  <c r="H60040" i="3"/>
  <c r="H60039" i="3"/>
  <c r="H60038" i="3"/>
  <c r="H60037" i="3"/>
  <c r="H60036" i="3"/>
  <c r="H60035" i="3"/>
  <c r="H60034" i="3"/>
  <c r="H60033" i="3"/>
  <c r="H60032" i="3"/>
  <c r="H60031" i="3"/>
  <c r="H60030" i="3"/>
  <c r="H60029" i="3"/>
  <c r="H60028" i="3"/>
  <c r="H60027" i="3"/>
  <c r="H60026" i="3"/>
  <c r="H60025" i="3"/>
  <c r="H60024" i="3"/>
  <c r="H60023" i="3"/>
  <c r="H60022" i="3"/>
  <c r="H60021" i="3"/>
  <c r="H60020" i="3"/>
  <c r="H60019" i="3"/>
  <c r="H60018" i="3"/>
  <c r="H60017" i="3"/>
  <c r="H60016" i="3"/>
  <c r="H60015" i="3"/>
  <c r="H60014" i="3"/>
  <c r="H60013" i="3"/>
  <c r="H60012" i="3"/>
  <c r="H60011" i="3"/>
  <c r="H60010" i="3"/>
  <c r="H60009" i="3"/>
  <c r="H60008" i="3"/>
  <c r="H60007" i="3"/>
  <c r="H60006" i="3"/>
  <c r="H60005" i="3"/>
  <c r="H60004" i="3"/>
  <c r="H60003" i="3"/>
  <c r="H60002" i="3"/>
  <c r="H60001" i="3"/>
  <c r="H60000" i="3"/>
  <c r="H59999" i="3"/>
  <c r="H59998" i="3"/>
  <c r="H59997" i="3"/>
  <c r="H59996" i="3"/>
  <c r="H59995" i="3"/>
  <c r="H59994" i="3"/>
  <c r="H59993" i="3"/>
  <c r="H59992" i="3"/>
  <c r="H59991" i="3"/>
  <c r="H59990" i="3"/>
  <c r="H59989" i="3"/>
  <c r="H59988" i="3"/>
  <c r="H59987" i="3"/>
  <c r="H59986" i="3"/>
  <c r="H59985" i="3"/>
  <c r="H59984" i="3"/>
  <c r="H59983" i="3"/>
  <c r="H59982" i="3"/>
  <c r="H59981" i="3"/>
  <c r="H59980" i="3"/>
  <c r="H59979" i="3"/>
  <c r="H59978" i="3"/>
  <c r="H59977" i="3"/>
  <c r="H59976" i="3"/>
  <c r="H59975" i="3"/>
  <c r="H59974" i="3"/>
  <c r="H59973" i="3"/>
  <c r="H59972" i="3"/>
  <c r="H59971" i="3"/>
  <c r="H59970" i="3"/>
  <c r="H59969" i="3"/>
  <c r="H59968" i="3"/>
  <c r="H59967" i="3"/>
  <c r="H59966" i="3"/>
  <c r="H59965" i="3"/>
  <c r="H59964" i="3"/>
  <c r="H59963" i="3"/>
  <c r="H59962" i="3"/>
  <c r="H59961" i="3"/>
  <c r="H59960" i="3"/>
  <c r="H59959" i="3"/>
  <c r="H59958" i="3"/>
  <c r="H59957" i="3"/>
  <c r="H59956" i="3"/>
  <c r="H59955" i="3"/>
  <c r="H59954" i="3"/>
  <c r="H59953" i="3"/>
  <c r="H59952" i="3"/>
  <c r="H59951" i="3"/>
  <c r="H59950" i="3"/>
  <c r="H59949" i="3"/>
  <c r="H59948" i="3"/>
  <c r="H59947" i="3"/>
  <c r="H59946" i="3"/>
  <c r="H59945" i="3"/>
  <c r="H59944" i="3"/>
  <c r="H59943" i="3"/>
  <c r="H59942" i="3"/>
  <c r="H59941" i="3"/>
  <c r="H59940" i="3"/>
  <c r="H59939" i="3"/>
  <c r="H59938" i="3"/>
  <c r="H59937" i="3"/>
  <c r="H59936" i="3"/>
  <c r="H59935" i="3"/>
  <c r="H59934" i="3"/>
  <c r="H59933" i="3"/>
  <c r="H59932" i="3"/>
  <c r="H59931" i="3"/>
  <c r="H59930" i="3"/>
  <c r="H59929" i="3"/>
  <c r="H59928" i="3"/>
  <c r="H59927" i="3"/>
  <c r="H59926" i="3"/>
  <c r="H59925" i="3"/>
  <c r="H59924" i="3"/>
  <c r="H59923" i="3"/>
  <c r="H59922" i="3"/>
  <c r="H59921" i="3"/>
  <c r="H59920" i="3"/>
  <c r="H59919" i="3"/>
  <c r="H59918" i="3"/>
  <c r="H59917" i="3"/>
  <c r="H59916" i="3"/>
  <c r="H59915" i="3"/>
  <c r="H59914" i="3"/>
  <c r="H59913" i="3"/>
  <c r="H59912" i="3"/>
  <c r="H59911" i="3"/>
  <c r="H59910" i="3"/>
  <c r="H59909" i="3"/>
  <c r="H59908" i="3"/>
  <c r="H59907" i="3"/>
  <c r="H59906" i="3"/>
  <c r="H59905" i="3"/>
  <c r="H59904" i="3"/>
  <c r="H59903" i="3"/>
  <c r="H59902" i="3"/>
  <c r="H59901" i="3"/>
  <c r="H59900" i="3"/>
  <c r="H59899" i="3"/>
  <c r="H59898" i="3"/>
  <c r="H59897" i="3"/>
  <c r="H59896" i="3"/>
  <c r="H59895" i="3"/>
  <c r="H59894" i="3"/>
  <c r="H59893" i="3"/>
  <c r="H59892" i="3"/>
  <c r="H59891" i="3"/>
  <c r="H59890" i="3"/>
  <c r="H59889" i="3"/>
  <c r="H59888" i="3"/>
  <c r="H59887" i="3"/>
  <c r="H59886" i="3"/>
  <c r="H59885" i="3"/>
  <c r="H59884" i="3"/>
  <c r="H59883" i="3"/>
  <c r="H59882" i="3"/>
  <c r="H59881" i="3"/>
  <c r="H59880" i="3"/>
  <c r="H59879" i="3"/>
  <c r="H59878" i="3"/>
  <c r="H59877" i="3"/>
  <c r="H59876" i="3"/>
  <c r="H59875" i="3"/>
  <c r="H59874" i="3"/>
  <c r="H59873" i="3"/>
  <c r="H59872" i="3"/>
  <c r="H59871" i="3"/>
  <c r="H59870" i="3"/>
  <c r="H59869" i="3"/>
  <c r="H59868" i="3"/>
  <c r="H59867" i="3"/>
  <c r="H59866" i="3"/>
  <c r="H59865" i="3"/>
  <c r="H59864" i="3"/>
  <c r="H59863" i="3"/>
  <c r="H59862" i="3"/>
  <c r="H59861" i="3"/>
  <c r="H59860" i="3"/>
  <c r="H59859" i="3"/>
  <c r="H59858" i="3"/>
  <c r="H59857" i="3"/>
  <c r="H59856" i="3"/>
  <c r="H59855" i="3"/>
  <c r="H59854" i="3"/>
  <c r="H59853" i="3"/>
  <c r="H59852" i="3"/>
  <c r="H59851" i="3"/>
  <c r="H59850" i="3"/>
  <c r="H59849" i="3"/>
  <c r="H59848" i="3"/>
  <c r="H59847" i="3"/>
  <c r="H59846" i="3"/>
  <c r="H59845" i="3"/>
  <c r="H59844" i="3"/>
  <c r="H59843" i="3"/>
  <c r="H59842" i="3"/>
  <c r="H59841" i="3"/>
  <c r="H59840" i="3"/>
  <c r="H59839" i="3"/>
  <c r="H59838" i="3"/>
  <c r="H59837" i="3"/>
  <c r="H59836" i="3"/>
  <c r="H59835" i="3"/>
  <c r="H59834" i="3"/>
  <c r="H59833" i="3"/>
  <c r="H59832" i="3"/>
  <c r="H59831" i="3"/>
  <c r="H59830" i="3"/>
  <c r="H59829" i="3"/>
  <c r="H59828" i="3"/>
  <c r="H59827" i="3"/>
  <c r="H59826" i="3"/>
  <c r="H59825" i="3"/>
  <c r="H59824" i="3"/>
  <c r="H59823" i="3"/>
  <c r="H59822" i="3"/>
  <c r="H59821" i="3"/>
  <c r="H59820" i="3"/>
  <c r="H59819" i="3"/>
  <c r="H59818" i="3"/>
  <c r="H59817" i="3"/>
  <c r="H59816" i="3"/>
  <c r="H59815" i="3"/>
  <c r="H59814" i="3"/>
  <c r="H59813" i="3"/>
  <c r="H59812" i="3"/>
  <c r="H59811" i="3"/>
  <c r="H59810" i="3"/>
  <c r="H59809" i="3"/>
  <c r="H59808" i="3"/>
  <c r="H59807" i="3"/>
  <c r="H59806" i="3"/>
  <c r="H59805" i="3"/>
  <c r="H59804" i="3"/>
  <c r="H59803" i="3"/>
  <c r="H59802" i="3"/>
  <c r="H59801" i="3"/>
  <c r="H59800" i="3"/>
  <c r="H59799" i="3"/>
  <c r="H59798" i="3"/>
  <c r="H59797" i="3"/>
  <c r="H59796" i="3"/>
  <c r="H59795" i="3"/>
  <c r="H59794" i="3"/>
  <c r="H59793" i="3"/>
  <c r="H59792" i="3"/>
  <c r="H59791" i="3"/>
  <c r="H59790" i="3"/>
  <c r="H59789" i="3"/>
  <c r="H59788" i="3"/>
  <c r="H59787" i="3"/>
  <c r="H59786" i="3"/>
  <c r="H59785" i="3"/>
  <c r="H59784" i="3"/>
  <c r="H59783" i="3"/>
  <c r="H59782" i="3"/>
  <c r="H59781" i="3"/>
  <c r="H59780" i="3"/>
  <c r="H59779" i="3"/>
  <c r="H59778" i="3"/>
  <c r="H59777" i="3"/>
  <c r="H59776" i="3"/>
  <c r="H59775" i="3"/>
  <c r="H59774" i="3"/>
  <c r="H59773" i="3"/>
  <c r="H59772" i="3"/>
  <c r="H59771" i="3"/>
  <c r="H59770" i="3"/>
  <c r="H59769" i="3"/>
  <c r="H59768" i="3"/>
  <c r="H59767" i="3"/>
  <c r="H59766" i="3"/>
  <c r="H59765" i="3"/>
  <c r="H59764" i="3"/>
  <c r="H59763" i="3"/>
  <c r="H59762" i="3"/>
  <c r="H59761" i="3"/>
  <c r="H59760" i="3"/>
  <c r="H59759" i="3"/>
  <c r="H59758" i="3"/>
  <c r="H59757" i="3"/>
  <c r="H59756" i="3"/>
  <c r="H59755" i="3"/>
  <c r="H59754" i="3"/>
  <c r="H59753" i="3"/>
  <c r="H59752" i="3"/>
  <c r="H59751" i="3"/>
  <c r="H59750" i="3"/>
  <c r="H59749" i="3"/>
  <c r="H59748" i="3"/>
  <c r="H59747" i="3"/>
  <c r="H59746" i="3"/>
  <c r="H59745" i="3"/>
  <c r="H59744" i="3"/>
  <c r="H59743" i="3"/>
  <c r="H59742" i="3"/>
  <c r="H59741" i="3"/>
  <c r="H59740" i="3"/>
  <c r="H59739" i="3"/>
  <c r="H59738" i="3"/>
  <c r="H59737" i="3"/>
  <c r="H59736" i="3"/>
  <c r="H59735" i="3"/>
  <c r="H59734" i="3"/>
  <c r="H59733" i="3"/>
  <c r="H59732" i="3"/>
  <c r="H59731" i="3"/>
  <c r="H59730" i="3"/>
  <c r="H59729" i="3"/>
  <c r="H59728" i="3"/>
  <c r="H59727" i="3"/>
  <c r="H59726" i="3"/>
  <c r="H59725" i="3"/>
  <c r="H59724" i="3"/>
  <c r="H59723" i="3"/>
  <c r="H59722" i="3"/>
  <c r="H59721" i="3"/>
  <c r="H59720" i="3"/>
  <c r="H59719" i="3"/>
  <c r="H59718" i="3"/>
  <c r="H59717" i="3"/>
  <c r="H59716" i="3"/>
  <c r="H59715" i="3"/>
  <c r="H59714" i="3"/>
  <c r="H59713" i="3"/>
  <c r="H59712" i="3"/>
  <c r="H59711" i="3"/>
  <c r="H59710" i="3"/>
  <c r="H59709" i="3"/>
  <c r="H59708" i="3"/>
  <c r="H59707" i="3"/>
  <c r="H59706" i="3"/>
  <c r="H59705" i="3"/>
  <c r="H59704" i="3"/>
  <c r="H59703" i="3"/>
  <c r="H59702" i="3"/>
  <c r="H59701" i="3"/>
  <c r="H59700" i="3"/>
  <c r="H59699" i="3"/>
  <c r="H59698" i="3"/>
  <c r="H59697" i="3"/>
  <c r="H59696" i="3"/>
  <c r="H59695" i="3"/>
  <c r="H59694" i="3"/>
  <c r="H59693" i="3"/>
  <c r="H59692" i="3"/>
  <c r="H59691" i="3"/>
  <c r="H59690" i="3"/>
  <c r="H59689" i="3"/>
  <c r="H59688" i="3"/>
  <c r="H59687" i="3"/>
  <c r="H59686" i="3"/>
  <c r="H59685" i="3"/>
  <c r="H59684" i="3"/>
  <c r="H59683" i="3"/>
  <c r="H59682" i="3"/>
  <c r="H59681" i="3"/>
  <c r="H59680" i="3"/>
  <c r="H59679" i="3"/>
  <c r="H59678" i="3"/>
  <c r="H59677" i="3"/>
  <c r="H59676" i="3"/>
  <c r="H59675" i="3"/>
  <c r="H59674" i="3"/>
  <c r="H59673" i="3"/>
  <c r="H59672" i="3"/>
  <c r="H59671" i="3"/>
  <c r="H59670" i="3"/>
  <c r="H59669" i="3"/>
  <c r="H59668" i="3"/>
  <c r="H59667" i="3"/>
  <c r="H59666" i="3"/>
  <c r="H59665" i="3"/>
  <c r="H59664" i="3"/>
  <c r="H59663" i="3"/>
  <c r="H59662" i="3"/>
  <c r="H59661" i="3"/>
  <c r="H59660" i="3"/>
  <c r="H59659" i="3"/>
  <c r="H59658" i="3"/>
  <c r="H59657" i="3"/>
  <c r="H59656" i="3"/>
  <c r="H59655" i="3"/>
  <c r="H59654" i="3"/>
  <c r="H59653" i="3"/>
  <c r="H59652" i="3"/>
  <c r="H59651" i="3"/>
  <c r="H59650" i="3"/>
  <c r="H59649" i="3"/>
  <c r="H59648" i="3"/>
  <c r="H59647" i="3"/>
  <c r="H59646" i="3"/>
  <c r="H59645" i="3"/>
  <c r="H59644" i="3"/>
  <c r="H59643" i="3"/>
  <c r="H59642" i="3"/>
  <c r="H59641" i="3"/>
  <c r="H59640" i="3"/>
  <c r="H59639" i="3"/>
  <c r="H59638" i="3"/>
  <c r="H59637" i="3"/>
  <c r="H59636" i="3"/>
  <c r="H59635" i="3"/>
  <c r="H59634" i="3"/>
  <c r="H59633" i="3"/>
  <c r="H59632" i="3"/>
  <c r="H59631" i="3"/>
  <c r="H59630" i="3"/>
  <c r="H59629" i="3"/>
  <c r="H59628" i="3"/>
  <c r="H59627" i="3"/>
  <c r="H59626" i="3"/>
  <c r="H59625" i="3"/>
  <c r="H59624" i="3"/>
  <c r="H59623" i="3"/>
  <c r="H59622" i="3"/>
  <c r="H59621" i="3"/>
  <c r="H59620" i="3"/>
  <c r="H59619" i="3"/>
  <c r="H59618" i="3"/>
  <c r="H59617" i="3"/>
  <c r="H59616" i="3"/>
  <c r="H59615" i="3"/>
  <c r="H59614" i="3"/>
  <c r="H59613" i="3"/>
  <c r="H59612" i="3"/>
  <c r="H59611" i="3"/>
  <c r="H59610" i="3"/>
  <c r="H59609" i="3"/>
  <c r="H59608" i="3"/>
  <c r="H59607" i="3"/>
  <c r="H59606" i="3"/>
  <c r="H59605" i="3"/>
  <c r="H59604" i="3"/>
  <c r="H59603" i="3"/>
  <c r="H59602" i="3"/>
  <c r="H59601" i="3"/>
  <c r="H59600" i="3"/>
  <c r="H59599" i="3"/>
  <c r="H59598" i="3"/>
  <c r="H59597" i="3"/>
  <c r="H59596" i="3"/>
  <c r="H59595" i="3"/>
  <c r="H59594" i="3"/>
  <c r="H59593" i="3"/>
  <c r="H59592" i="3"/>
  <c r="H59591" i="3"/>
  <c r="H59590" i="3"/>
  <c r="H59589" i="3"/>
  <c r="H59588" i="3"/>
  <c r="H59587" i="3"/>
  <c r="H59586" i="3"/>
  <c r="H59585" i="3"/>
  <c r="H59584" i="3"/>
  <c r="H59583" i="3"/>
  <c r="H59582" i="3"/>
  <c r="H59581" i="3"/>
  <c r="H59580" i="3"/>
  <c r="H59579" i="3"/>
  <c r="H59578" i="3"/>
  <c r="H59577" i="3"/>
  <c r="H59576" i="3"/>
  <c r="H59575" i="3"/>
  <c r="H59574" i="3"/>
  <c r="H59573" i="3"/>
  <c r="H59572" i="3"/>
  <c r="H59571" i="3"/>
  <c r="H59570" i="3"/>
  <c r="H59569" i="3"/>
  <c r="H59568" i="3"/>
  <c r="H59567" i="3"/>
  <c r="H59566" i="3"/>
  <c r="H59565" i="3"/>
  <c r="H59564" i="3"/>
  <c r="H59563" i="3"/>
  <c r="H59562" i="3"/>
  <c r="H59561" i="3"/>
  <c r="H59560" i="3"/>
  <c r="H59559" i="3"/>
  <c r="H59558" i="3"/>
  <c r="H59557" i="3"/>
  <c r="H59556" i="3"/>
  <c r="H59555" i="3"/>
  <c r="H59554" i="3"/>
  <c r="H59553" i="3"/>
  <c r="H59552" i="3"/>
  <c r="H59551" i="3"/>
  <c r="H59550" i="3"/>
  <c r="H59549" i="3"/>
  <c r="H59548" i="3"/>
  <c r="H59547" i="3"/>
  <c r="H59546" i="3"/>
  <c r="H59545" i="3"/>
  <c r="H59544" i="3"/>
  <c r="H59543" i="3"/>
  <c r="H59542" i="3"/>
  <c r="H59541" i="3"/>
  <c r="H59540" i="3"/>
  <c r="H59539" i="3"/>
  <c r="H59538" i="3"/>
  <c r="H59537" i="3"/>
  <c r="H59536" i="3"/>
  <c r="H59535" i="3"/>
  <c r="H59534" i="3"/>
  <c r="H59533" i="3"/>
  <c r="H59532" i="3"/>
  <c r="H59531" i="3"/>
  <c r="H59530" i="3"/>
  <c r="H59529" i="3"/>
  <c r="H59528" i="3"/>
  <c r="H59527" i="3"/>
  <c r="H59526" i="3"/>
  <c r="H59525" i="3"/>
  <c r="H59524" i="3"/>
  <c r="H59523" i="3"/>
  <c r="H59522" i="3"/>
  <c r="H59521" i="3"/>
  <c r="H59520" i="3"/>
  <c r="H59519" i="3"/>
  <c r="H59518" i="3"/>
  <c r="H59517" i="3"/>
  <c r="H59516" i="3"/>
  <c r="H59515" i="3"/>
  <c r="H59514" i="3"/>
  <c r="H59513" i="3"/>
  <c r="H59512" i="3"/>
  <c r="H59511" i="3"/>
  <c r="H59510" i="3"/>
  <c r="H59509" i="3"/>
  <c r="H59508" i="3"/>
  <c r="H59507" i="3"/>
  <c r="H59506" i="3"/>
  <c r="H59505" i="3"/>
  <c r="H59504" i="3"/>
  <c r="H59503" i="3"/>
  <c r="H59502" i="3"/>
  <c r="H59501" i="3"/>
  <c r="H59500" i="3"/>
  <c r="H59499" i="3"/>
  <c r="H59498" i="3"/>
  <c r="H59497" i="3"/>
  <c r="H59496" i="3"/>
  <c r="H59495" i="3"/>
  <c r="H59494" i="3"/>
  <c r="H59493" i="3"/>
  <c r="H59492" i="3"/>
  <c r="H59491" i="3"/>
  <c r="H59490" i="3"/>
  <c r="H59489" i="3"/>
  <c r="H59488" i="3"/>
  <c r="H59487" i="3"/>
  <c r="H59486" i="3"/>
  <c r="H59485" i="3"/>
  <c r="H59484" i="3"/>
  <c r="H59483" i="3"/>
  <c r="H59482" i="3"/>
  <c r="H59481" i="3"/>
  <c r="H59480" i="3"/>
  <c r="H59479" i="3"/>
  <c r="H59478" i="3"/>
  <c r="H59477" i="3"/>
  <c r="H59476" i="3"/>
  <c r="H59475" i="3"/>
  <c r="H59474" i="3"/>
  <c r="H59473" i="3"/>
  <c r="H59472" i="3"/>
  <c r="H59471" i="3"/>
  <c r="H59470" i="3"/>
  <c r="H59469" i="3"/>
  <c r="H59468" i="3"/>
  <c r="H59467" i="3"/>
  <c r="H59466" i="3"/>
  <c r="H59465" i="3"/>
  <c r="H59464" i="3"/>
  <c r="H59463" i="3"/>
  <c r="H59462" i="3"/>
  <c r="H59461" i="3"/>
  <c r="H59460" i="3"/>
  <c r="H59459" i="3"/>
  <c r="H59458" i="3"/>
  <c r="H59457" i="3"/>
  <c r="H59456" i="3"/>
  <c r="H59455" i="3"/>
  <c r="H59454" i="3"/>
  <c r="H59453" i="3"/>
  <c r="H59452" i="3"/>
  <c r="H59451" i="3"/>
  <c r="H59450" i="3"/>
  <c r="H59449" i="3"/>
  <c r="H59448" i="3"/>
  <c r="H59447" i="3"/>
  <c r="H59446" i="3"/>
  <c r="H59445" i="3"/>
  <c r="H59444" i="3"/>
  <c r="H59443" i="3"/>
  <c r="H59442" i="3"/>
  <c r="H59441" i="3"/>
  <c r="H59440" i="3"/>
  <c r="H59439" i="3"/>
  <c r="H59438" i="3"/>
  <c r="H59437" i="3"/>
  <c r="H59436" i="3"/>
  <c r="H59435" i="3"/>
  <c r="H59434" i="3"/>
  <c r="H59433" i="3"/>
  <c r="H59432" i="3"/>
  <c r="H59431" i="3"/>
  <c r="H59430" i="3"/>
  <c r="H59429" i="3"/>
  <c r="H59428" i="3"/>
  <c r="H59427" i="3"/>
  <c r="H59426" i="3"/>
  <c r="H59425" i="3"/>
  <c r="H59424" i="3"/>
  <c r="H59423" i="3"/>
  <c r="H59422" i="3"/>
  <c r="H59421" i="3"/>
  <c r="H59420" i="3"/>
  <c r="H59419" i="3"/>
  <c r="H59418" i="3"/>
  <c r="H59417" i="3"/>
  <c r="H59416" i="3"/>
  <c r="H59415" i="3"/>
  <c r="H59414" i="3"/>
  <c r="H59413" i="3"/>
  <c r="H59412" i="3"/>
  <c r="H59411" i="3"/>
  <c r="H59410" i="3"/>
  <c r="H59409" i="3"/>
  <c r="H59408" i="3"/>
  <c r="H59407" i="3"/>
  <c r="H59406" i="3"/>
  <c r="H59405" i="3"/>
  <c r="H59404" i="3"/>
  <c r="H59403" i="3"/>
  <c r="H59402" i="3"/>
  <c r="H59401" i="3"/>
  <c r="H59400" i="3"/>
  <c r="H59399" i="3"/>
  <c r="H59398" i="3"/>
  <c r="H59397" i="3"/>
  <c r="H59396" i="3"/>
  <c r="H59395" i="3"/>
  <c r="H59394" i="3"/>
  <c r="H59393" i="3"/>
  <c r="H59392" i="3"/>
  <c r="H59391" i="3"/>
  <c r="H59390" i="3"/>
  <c r="H59389" i="3"/>
  <c r="H59388" i="3"/>
  <c r="H59387" i="3"/>
  <c r="H59386" i="3"/>
  <c r="H59385" i="3"/>
  <c r="H59384" i="3"/>
  <c r="H59383" i="3"/>
  <c r="H59382" i="3"/>
  <c r="H59381" i="3"/>
  <c r="H59380" i="3"/>
  <c r="H59379" i="3"/>
  <c r="H59378" i="3"/>
  <c r="H59377" i="3"/>
  <c r="H59376" i="3"/>
  <c r="H59375" i="3"/>
  <c r="H59374" i="3"/>
  <c r="H59373" i="3"/>
  <c r="H59372" i="3"/>
  <c r="H59371" i="3"/>
  <c r="H59370" i="3"/>
  <c r="H59369" i="3"/>
  <c r="H59368" i="3"/>
  <c r="H59367" i="3"/>
  <c r="H59366" i="3"/>
  <c r="H59365" i="3"/>
  <c r="H59364" i="3"/>
  <c r="H59363" i="3"/>
  <c r="H59362" i="3"/>
  <c r="H59361" i="3"/>
  <c r="H59360" i="3"/>
  <c r="H59359" i="3"/>
  <c r="H59358" i="3"/>
  <c r="H59357" i="3"/>
  <c r="H59356" i="3"/>
  <c r="H59355" i="3"/>
  <c r="H59354" i="3"/>
  <c r="H59353" i="3"/>
  <c r="H59352" i="3"/>
  <c r="H59351" i="3"/>
  <c r="H59350" i="3"/>
  <c r="H59349" i="3"/>
  <c r="H59348" i="3"/>
  <c r="H59347" i="3"/>
  <c r="H59346" i="3"/>
  <c r="H59345" i="3"/>
  <c r="H59344" i="3"/>
  <c r="H59343" i="3"/>
  <c r="H59342" i="3"/>
  <c r="H59341" i="3"/>
  <c r="H59340" i="3"/>
  <c r="H59339" i="3"/>
  <c r="H59338" i="3"/>
  <c r="H59337" i="3"/>
  <c r="H59336" i="3"/>
  <c r="H59335" i="3"/>
  <c r="H59334" i="3"/>
  <c r="H59333" i="3"/>
  <c r="H59332" i="3"/>
  <c r="H59331" i="3"/>
  <c r="H59330" i="3"/>
  <c r="H59329" i="3"/>
  <c r="H59328" i="3"/>
  <c r="H59327" i="3"/>
  <c r="H59326" i="3"/>
  <c r="H59325" i="3"/>
  <c r="H59324" i="3"/>
  <c r="H59323" i="3"/>
  <c r="H59322" i="3"/>
  <c r="H59321" i="3"/>
  <c r="H59320" i="3"/>
  <c r="H59319" i="3"/>
  <c r="H59318" i="3"/>
  <c r="H59317" i="3"/>
  <c r="H59316" i="3"/>
  <c r="H59315" i="3"/>
  <c r="H59314" i="3"/>
  <c r="H59313" i="3"/>
  <c r="H59312" i="3"/>
  <c r="H59311" i="3"/>
  <c r="H59310" i="3"/>
  <c r="H59309" i="3"/>
  <c r="H59308" i="3"/>
  <c r="H59307" i="3"/>
  <c r="H59306" i="3"/>
  <c r="H59305" i="3"/>
  <c r="H59304" i="3"/>
  <c r="H59303" i="3"/>
  <c r="H59302" i="3"/>
  <c r="H59301" i="3"/>
  <c r="H59300" i="3"/>
  <c r="H59299" i="3"/>
  <c r="H59298" i="3"/>
  <c r="H59297" i="3"/>
  <c r="H59296" i="3"/>
  <c r="H59295" i="3"/>
  <c r="H59294" i="3"/>
  <c r="H59293" i="3"/>
  <c r="H59292" i="3"/>
  <c r="H59291" i="3"/>
  <c r="H59290" i="3"/>
  <c r="H59289" i="3"/>
  <c r="H59288" i="3"/>
  <c r="H59287" i="3"/>
  <c r="H59286" i="3"/>
  <c r="H59285" i="3"/>
  <c r="H59284" i="3"/>
  <c r="H59283" i="3"/>
  <c r="H59282" i="3"/>
  <c r="H59281" i="3"/>
  <c r="H59280" i="3"/>
  <c r="H59279" i="3"/>
  <c r="H59278" i="3"/>
  <c r="H59277" i="3"/>
  <c r="H59276" i="3"/>
  <c r="H59275" i="3"/>
  <c r="H59274" i="3"/>
  <c r="H59273" i="3"/>
  <c r="H59272" i="3"/>
  <c r="H59271" i="3"/>
  <c r="H59270" i="3"/>
  <c r="H59269" i="3"/>
  <c r="H59268" i="3"/>
  <c r="H59267" i="3"/>
  <c r="H59266" i="3"/>
  <c r="H59265" i="3"/>
  <c r="H59264" i="3"/>
  <c r="H59263" i="3"/>
  <c r="H59262" i="3"/>
  <c r="H59261" i="3"/>
  <c r="H59260" i="3"/>
  <c r="H59259" i="3"/>
  <c r="H59258" i="3"/>
  <c r="H59257" i="3"/>
  <c r="H59256" i="3"/>
  <c r="H59255" i="3"/>
  <c r="H59254" i="3"/>
  <c r="H59253" i="3"/>
  <c r="H59252" i="3"/>
  <c r="H59251" i="3"/>
  <c r="H59250" i="3"/>
  <c r="H59249" i="3"/>
  <c r="H59248" i="3"/>
  <c r="H59247" i="3"/>
  <c r="H59246" i="3"/>
  <c r="H59245" i="3"/>
  <c r="H59244" i="3"/>
  <c r="H59243" i="3"/>
  <c r="H59242" i="3"/>
  <c r="H59241" i="3"/>
  <c r="H59240" i="3"/>
  <c r="H59239" i="3"/>
  <c r="H59238" i="3"/>
  <c r="H59237" i="3"/>
  <c r="H59236" i="3"/>
  <c r="H59235" i="3"/>
  <c r="H59234" i="3"/>
  <c r="H59233" i="3"/>
  <c r="H59232" i="3"/>
  <c r="H59231" i="3"/>
  <c r="H59230" i="3"/>
  <c r="H59229" i="3"/>
  <c r="H59228" i="3"/>
  <c r="H59227" i="3"/>
  <c r="H59226" i="3"/>
  <c r="H59225" i="3"/>
  <c r="H59224" i="3"/>
  <c r="H59223" i="3"/>
  <c r="H59222" i="3"/>
  <c r="H59221" i="3"/>
  <c r="H59220" i="3"/>
  <c r="H59219" i="3"/>
  <c r="H59218" i="3"/>
  <c r="H59217" i="3"/>
  <c r="H59216" i="3"/>
  <c r="H59215" i="3"/>
  <c r="H59214" i="3"/>
  <c r="H59213" i="3"/>
  <c r="H59212" i="3"/>
  <c r="H59211" i="3"/>
  <c r="H59210" i="3"/>
  <c r="H59209" i="3"/>
  <c r="H59208" i="3"/>
  <c r="H59207" i="3"/>
  <c r="H59206" i="3"/>
  <c r="H59205" i="3"/>
  <c r="H59204" i="3"/>
  <c r="H59203" i="3"/>
  <c r="H59202" i="3"/>
  <c r="H59201" i="3"/>
  <c r="H59200" i="3"/>
  <c r="H59199" i="3"/>
  <c r="H59198" i="3"/>
  <c r="H59197" i="3"/>
  <c r="H59196" i="3"/>
  <c r="H59195" i="3"/>
  <c r="H59194" i="3"/>
  <c r="H59193" i="3"/>
  <c r="H59192" i="3"/>
  <c r="H59191" i="3"/>
  <c r="H59190" i="3"/>
  <c r="H59189" i="3"/>
  <c r="H59188" i="3"/>
  <c r="H59187" i="3"/>
  <c r="H59186" i="3"/>
  <c r="H59185" i="3"/>
  <c r="H59184" i="3"/>
  <c r="H59183" i="3"/>
  <c r="H59182" i="3"/>
  <c r="H59181" i="3"/>
  <c r="H59180" i="3"/>
  <c r="H59179" i="3"/>
  <c r="H59178" i="3"/>
  <c r="H59177" i="3"/>
  <c r="H59176" i="3"/>
  <c r="H59175" i="3"/>
  <c r="H59174" i="3"/>
  <c r="H59173" i="3"/>
  <c r="H59172" i="3"/>
  <c r="H59171" i="3"/>
  <c r="H59170" i="3"/>
  <c r="H59169" i="3"/>
  <c r="H59168" i="3"/>
  <c r="H59167" i="3"/>
  <c r="H59166" i="3"/>
  <c r="H59165" i="3"/>
  <c r="H59164" i="3"/>
  <c r="H59163" i="3"/>
  <c r="H59162" i="3"/>
  <c r="H59161" i="3"/>
  <c r="H59160" i="3"/>
  <c r="H59159" i="3"/>
  <c r="H59158" i="3"/>
  <c r="H59157" i="3"/>
  <c r="H59156" i="3"/>
  <c r="H59155" i="3"/>
  <c r="H59154" i="3"/>
  <c r="H59153" i="3"/>
  <c r="H59152" i="3"/>
  <c r="H59151" i="3"/>
  <c r="H59150" i="3"/>
  <c r="H59149" i="3"/>
  <c r="H59148" i="3"/>
  <c r="H59147" i="3"/>
  <c r="H59146" i="3"/>
  <c r="H59145" i="3"/>
  <c r="H59144" i="3"/>
  <c r="H59143" i="3"/>
  <c r="H59142" i="3"/>
  <c r="H59141" i="3"/>
  <c r="H59140" i="3"/>
  <c r="H59139" i="3"/>
  <c r="H59138" i="3"/>
  <c r="H59137" i="3"/>
  <c r="H59136" i="3"/>
  <c r="H59135" i="3"/>
  <c r="H59134" i="3"/>
  <c r="H59133" i="3"/>
  <c r="H59132" i="3"/>
  <c r="H59131" i="3"/>
  <c r="H59130" i="3"/>
  <c r="H59129" i="3"/>
  <c r="H59128" i="3"/>
  <c r="H59127" i="3"/>
  <c r="H59126" i="3"/>
  <c r="H59125" i="3"/>
  <c r="H59124" i="3"/>
  <c r="H59123" i="3"/>
  <c r="H59122" i="3"/>
  <c r="H59121" i="3"/>
  <c r="H59120" i="3"/>
  <c r="H59119" i="3"/>
  <c r="H59118" i="3"/>
  <c r="H59117" i="3"/>
  <c r="H59116" i="3"/>
  <c r="H59115" i="3"/>
  <c r="H59114" i="3"/>
  <c r="H59113" i="3"/>
  <c r="H59112" i="3"/>
  <c r="H59111" i="3"/>
  <c r="H59110" i="3"/>
  <c r="H59109" i="3"/>
  <c r="H59108" i="3"/>
  <c r="H59107" i="3"/>
  <c r="H59106" i="3"/>
  <c r="H59105" i="3"/>
  <c r="H59104" i="3"/>
  <c r="H59103" i="3"/>
  <c r="H59102" i="3"/>
  <c r="H59101" i="3"/>
  <c r="H59100" i="3"/>
  <c r="H59099" i="3"/>
  <c r="H59098" i="3"/>
  <c r="H59097" i="3"/>
  <c r="H59096" i="3"/>
  <c r="H59095" i="3"/>
  <c r="H59094" i="3"/>
  <c r="H59093" i="3"/>
  <c r="H59092" i="3"/>
  <c r="H59091" i="3"/>
  <c r="H59090" i="3"/>
  <c r="H59089" i="3"/>
  <c r="H59088" i="3"/>
  <c r="H59087" i="3"/>
  <c r="H59086" i="3"/>
  <c r="H59085" i="3"/>
  <c r="H59084" i="3"/>
  <c r="H59083" i="3"/>
  <c r="H59082" i="3"/>
  <c r="H59081" i="3"/>
  <c r="H59080" i="3"/>
  <c r="H59079" i="3"/>
  <c r="H59078" i="3"/>
  <c r="H59077" i="3"/>
  <c r="H59076" i="3"/>
  <c r="H59075" i="3"/>
  <c r="H59074" i="3"/>
  <c r="H59073" i="3"/>
  <c r="H59072" i="3"/>
  <c r="H59071" i="3"/>
  <c r="H59070" i="3"/>
  <c r="H59069" i="3"/>
  <c r="H59068" i="3"/>
  <c r="H59067" i="3"/>
  <c r="H59066" i="3"/>
  <c r="H59065" i="3"/>
  <c r="H59064" i="3"/>
  <c r="H59063" i="3"/>
  <c r="H59062" i="3"/>
  <c r="H59061" i="3"/>
  <c r="H59060" i="3"/>
  <c r="H59059" i="3"/>
  <c r="H59058" i="3"/>
  <c r="H59057" i="3"/>
  <c r="H59056" i="3"/>
  <c r="H59055" i="3"/>
  <c r="H59054" i="3"/>
  <c r="H59053" i="3"/>
  <c r="H59052" i="3"/>
  <c r="H59051" i="3"/>
  <c r="H59050" i="3"/>
  <c r="H59049" i="3"/>
  <c r="H59048" i="3"/>
  <c r="H59047" i="3"/>
  <c r="H59046" i="3"/>
  <c r="H59045" i="3"/>
  <c r="H59044" i="3"/>
  <c r="H59043" i="3"/>
  <c r="H59042" i="3"/>
  <c r="H59041" i="3"/>
  <c r="H59040" i="3"/>
  <c r="H59039" i="3"/>
  <c r="H59038" i="3"/>
  <c r="H59037" i="3"/>
  <c r="H59036" i="3"/>
  <c r="H59035" i="3"/>
  <c r="H59034" i="3"/>
  <c r="H59033" i="3"/>
  <c r="H59032" i="3"/>
  <c r="H59031" i="3"/>
  <c r="H59030" i="3"/>
  <c r="H59029" i="3"/>
  <c r="H59028" i="3"/>
  <c r="H59027" i="3"/>
  <c r="H59026" i="3"/>
  <c r="H59025" i="3"/>
  <c r="H59024" i="3"/>
  <c r="H59023" i="3"/>
  <c r="H59022" i="3"/>
  <c r="H59021" i="3"/>
  <c r="H59020" i="3"/>
  <c r="H59019" i="3"/>
  <c r="H59018" i="3"/>
  <c r="H59017" i="3"/>
  <c r="H59016" i="3"/>
  <c r="H59015" i="3"/>
  <c r="H59014" i="3"/>
  <c r="H59013" i="3"/>
  <c r="H59012" i="3"/>
  <c r="H59011" i="3"/>
  <c r="H59010" i="3"/>
  <c r="H59009" i="3"/>
  <c r="H59008" i="3"/>
  <c r="H59007" i="3"/>
  <c r="H59006" i="3"/>
  <c r="H59005" i="3"/>
  <c r="H59004" i="3"/>
  <c r="H59003" i="3"/>
  <c r="H59002" i="3"/>
  <c r="H59001" i="3"/>
  <c r="H59000" i="3"/>
  <c r="H58999" i="3"/>
  <c r="H58998" i="3"/>
  <c r="H58997" i="3"/>
  <c r="H58996" i="3"/>
  <c r="H58995" i="3"/>
  <c r="H58994" i="3"/>
  <c r="H58993" i="3"/>
  <c r="H58992" i="3"/>
  <c r="H58991" i="3"/>
  <c r="H58990" i="3"/>
  <c r="H58989" i="3"/>
  <c r="H58988" i="3"/>
  <c r="H58987" i="3"/>
  <c r="H58986" i="3"/>
  <c r="H58985" i="3"/>
  <c r="H58984" i="3"/>
  <c r="H58983" i="3"/>
  <c r="H58982" i="3"/>
  <c r="H58981" i="3"/>
  <c r="H58980" i="3"/>
  <c r="H58979" i="3"/>
  <c r="H58978" i="3"/>
  <c r="H58977" i="3"/>
  <c r="H58976" i="3"/>
  <c r="H58975" i="3"/>
  <c r="H58974" i="3"/>
  <c r="H58973" i="3"/>
  <c r="H58972" i="3"/>
  <c r="H58971" i="3"/>
  <c r="H58970" i="3"/>
  <c r="H58969" i="3"/>
  <c r="H58968" i="3"/>
  <c r="H58967" i="3"/>
  <c r="H58966" i="3"/>
  <c r="H58965" i="3"/>
  <c r="H58964" i="3"/>
  <c r="H58963" i="3"/>
  <c r="H58962" i="3"/>
  <c r="H58961" i="3"/>
  <c r="H58960" i="3"/>
  <c r="H58959" i="3"/>
  <c r="H58958" i="3"/>
  <c r="H58957" i="3"/>
  <c r="H58956" i="3"/>
  <c r="H58955" i="3"/>
  <c r="H58954" i="3"/>
  <c r="H58953" i="3"/>
  <c r="H58952" i="3"/>
  <c r="H58951" i="3"/>
  <c r="H58950" i="3"/>
  <c r="H58949" i="3"/>
  <c r="H58948" i="3"/>
  <c r="H58947" i="3"/>
  <c r="H58946" i="3"/>
  <c r="H58945" i="3"/>
  <c r="H58944" i="3"/>
  <c r="H58943" i="3"/>
  <c r="H58942" i="3"/>
  <c r="H58941" i="3"/>
  <c r="H58940" i="3"/>
  <c r="H58939" i="3"/>
  <c r="H58938" i="3"/>
  <c r="H58937" i="3"/>
  <c r="H58936" i="3"/>
  <c r="H58935" i="3"/>
  <c r="H58934" i="3"/>
  <c r="H58933" i="3"/>
  <c r="H58932" i="3"/>
  <c r="H58931" i="3"/>
  <c r="H58930" i="3"/>
  <c r="H58929" i="3"/>
  <c r="H58928" i="3"/>
  <c r="H58927" i="3"/>
  <c r="H58926" i="3"/>
  <c r="H58925" i="3"/>
  <c r="H58924" i="3"/>
  <c r="H58923" i="3"/>
  <c r="H58922" i="3"/>
  <c r="H58921" i="3"/>
  <c r="H58920" i="3"/>
  <c r="H58919" i="3"/>
  <c r="H58918" i="3"/>
  <c r="H58917" i="3"/>
  <c r="H58916" i="3"/>
  <c r="H58915" i="3"/>
  <c r="H58914" i="3"/>
  <c r="H58913" i="3"/>
  <c r="H58912" i="3"/>
  <c r="H58911" i="3"/>
  <c r="H58910" i="3"/>
  <c r="H58909" i="3"/>
  <c r="H58908" i="3"/>
  <c r="H58907" i="3"/>
  <c r="H58906" i="3"/>
  <c r="H58905" i="3"/>
  <c r="H58904" i="3"/>
  <c r="H58903" i="3"/>
  <c r="H58902" i="3"/>
  <c r="H58901" i="3"/>
  <c r="H58900" i="3"/>
  <c r="H58899" i="3"/>
  <c r="H58898" i="3"/>
  <c r="H58897" i="3"/>
  <c r="H58896" i="3"/>
  <c r="H58895" i="3"/>
  <c r="H58894" i="3"/>
  <c r="H58893" i="3"/>
  <c r="H58892" i="3"/>
  <c r="H58891" i="3"/>
  <c r="H58890" i="3"/>
  <c r="H58889" i="3"/>
  <c r="H58888" i="3"/>
  <c r="H58887" i="3"/>
  <c r="H58886" i="3"/>
  <c r="H58885" i="3"/>
  <c r="H58884" i="3"/>
  <c r="H58883" i="3"/>
  <c r="H58882" i="3"/>
  <c r="H58881" i="3"/>
  <c r="H58880" i="3"/>
  <c r="H58879" i="3"/>
  <c r="H58878" i="3"/>
  <c r="H58877" i="3"/>
  <c r="H58876" i="3"/>
  <c r="H58875" i="3"/>
  <c r="H58874" i="3"/>
  <c r="H58873" i="3"/>
  <c r="H58872" i="3"/>
  <c r="H58871" i="3"/>
  <c r="H58870" i="3"/>
  <c r="H58869" i="3"/>
  <c r="H58868" i="3"/>
  <c r="H58867" i="3"/>
  <c r="H58866" i="3"/>
  <c r="H58865" i="3"/>
  <c r="H58864" i="3"/>
  <c r="H58863" i="3"/>
  <c r="H58862" i="3"/>
  <c r="H58861" i="3"/>
  <c r="H58860" i="3"/>
  <c r="H58859" i="3"/>
  <c r="H58858" i="3"/>
  <c r="H58857" i="3"/>
  <c r="H58856" i="3"/>
  <c r="H58855" i="3"/>
  <c r="H58854" i="3"/>
  <c r="H58853" i="3"/>
  <c r="H58852" i="3"/>
  <c r="H58851" i="3"/>
  <c r="H58850" i="3"/>
  <c r="H58849" i="3"/>
  <c r="H58848" i="3"/>
  <c r="H58847" i="3"/>
  <c r="H58846" i="3"/>
  <c r="H58845" i="3"/>
  <c r="H58844" i="3"/>
  <c r="H58843" i="3"/>
  <c r="H58842" i="3"/>
  <c r="H58841" i="3"/>
  <c r="H58840" i="3"/>
  <c r="H58839" i="3"/>
  <c r="H58838" i="3"/>
  <c r="H58837" i="3"/>
  <c r="H58836" i="3"/>
  <c r="H58835" i="3"/>
  <c r="H58834" i="3"/>
  <c r="H58833" i="3"/>
  <c r="H58832" i="3"/>
  <c r="H58831" i="3"/>
  <c r="H58830" i="3"/>
  <c r="H58829" i="3"/>
  <c r="H58828" i="3"/>
  <c r="H58827" i="3"/>
  <c r="H58826" i="3"/>
  <c r="H58825" i="3"/>
  <c r="H58824" i="3"/>
  <c r="H58823" i="3"/>
  <c r="H58822" i="3"/>
  <c r="H58821" i="3"/>
  <c r="H58820" i="3"/>
  <c r="H58819" i="3"/>
  <c r="H58818" i="3"/>
  <c r="H58817" i="3"/>
  <c r="H58816" i="3"/>
  <c r="H58815" i="3"/>
  <c r="H58814" i="3"/>
  <c r="H58813" i="3"/>
  <c r="H58812" i="3"/>
  <c r="H58811" i="3"/>
  <c r="H58810" i="3"/>
  <c r="H58809" i="3"/>
  <c r="H58808" i="3"/>
  <c r="H58807" i="3"/>
  <c r="H58806" i="3"/>
  <c r="H58805" i="3"/>
  <c r="H58804" i="3"/>
  <c r="H58803" i="3"/>
  <c r="H58802" i="3"/>
  <c r="H58801" i="3"/>
  <c r="H58800" i="3"/>
  <c r="H58799" i="3"/>
  <c r="H58798" i="3"/>
  <c r="H58797" i="3"/>
  <c r="H58796" i="3"/>
  <c r="H58795" i="3"/>
  <c r="H58794" i="3"/>
  <c r="H58793" i="3"/>
  <c r="H58792" i="3"/>
  <c r="H58791" i="3"/>
  <c r="H58790" i="3"/>
  <c r="H58789" i="3"/>
  <c r="H58788" i="3"/>
  <c r="H58787" i="3"/>
  <c r="H58786" i="3"/>
  <c r="H58785" i="3"/>
  <c r="H58784" i="3"/>
  <c r="H58783" i="3"/>
  <c r="H58782" i="3"/>
  <c r="H58781" i="3"/>
  <c r="H58780" i="3"/>
  <c r="H58779" i="3"/>
  <c r="H58778" i="3"/>
  <c r="H58777" i="3"/>
  <c r="H58776" i="3"/>
  <c r="H58775" i="3"/>
  <c r="H58774" i="3"/>
  <c r="H58773" i="3"/>
  <c r="H58772" i="3"/>
  <c r="H58771" i="3"/>
  <c r="H58770" i="3"/>
  <c r="H58769" i="3"/>
  <c r="H58768" i="3"/>
  <c r="H58767" i="3"/>
  <c r="H58766" i="3"/>
  <c r="H58765" i="3"/>
  <c r="H58764" i="3"/>
  <c r="H58763" i="3"/>
  <c r="H58762" i="3"/>
  <c r="H58761" i="3"/>
  <c r="H58760" i="3"/>
  <c r="H58759" i="3"/>
  <c r="H58758" i="3"/>
  <c r="H58757" i="3"/>
  <c r="H58756" i="3"/>
  <c r="H58755" i="3"/>
  <c r="H58754" i="3"/>
  <c r="H58753" i="3"/>
  <c r="H58752" i="3"/>
  <c r="H58751" i="3"/>
  <c r="H58750" i="3"/>
  <c r="H58749" i="3"/>
  <c r="H58748" i="3"/>
  <c r="H58747" i="3"/>
  <c r="H58746" i="3"/>
  <c r="H58745" i="3"/>
  <c r="H58744" i="3"/>
  <c r="H58743" i="3"/>
  <c r="H58742" i="3"/>
  <c r="H58741" i="3"/>
  <c r="H58740" i="3"/>
  <c r="H58739" i="3"/>
  <c r="H58738" i="3"/>
  <c r="H58737" i="3"/>
  <c r="H58736" i="3"/>
  <c r="H58735" i="3"/>
  <c r="H58734" i="3"/>
  <c r="H58733" i="3"/>
  <c r="H58732" i="3"/>
  <c r="H58731" i="3"/>
  <c r="H58730" i="3"/>
  <c r="H58729" i="3"/>
  <c r="H58728" i="3"/>
  <c r="H58727" i="3"/>
  <c r="H58726" i="3"/>
  <c r="H58725" i="3"/>
  <c r="H58724" i="3"/>
  <c r="H58723" i="3"/>
  <c r="H58722" i="3"/>
  <c r="H58721" i="3"/>
  <c r="H58720" i="3"/>
  <c r="H58719" i="3"/>
  <c r="H58718" i="3"/>
  <c r="H58717" i="3"/>
  <c r="H58716" i="3"/>
  <c r="H58715" i="3"/>
  <c r="H58714" i="3"/>
  <c r="H58713" i="3"/>
  <c r="H58712" i="3"/>
  <c r="H58711" i="3"/>
  <c r="H58710" i="3"/>
  <c r="H58709" i="3"/>
  <c r="H58708" i="3"/>
  <c r="H58707" i="3"/>
  <c r="H58706" i="3"/>
  <c r="H58705" i="3"/>
  <c r="H58704" i="3"/>
  <c r="H58703" i="3"/>
  <c r="H58702" i="3"/>
  <c r="H58701" i="3"/>
  <c r="H58700" i="3"/>
  <c r="H58699" i="3"/>
  <c r="H58698" i="3"/>
  <c r="H58697" i="3"/>
  <c r="H58696" i="3"/>
  <c r="H58695" i="3"/>
  <c r="H58694" i="3"/>
  <c r="H58693" i="3"/>
  <c r="H58692" i="3"/>
  <c r="H58691" i="3"/>
  <c r="H58690" i="3"/>
  <c r="H58689" i="3"/>
  <c r="H58688" i="3"/>
  <c r="H58687" i="3"/>
  <c r="H58686" i="3"/>
  <c r="H58685" i="3"/>
  <c r="H58684" i="3"/>
  <c r="H58683" i="3"/>
  <c r="H58682" i="3"/>
  <c r="H58681" i="3"/>
  <c r="H58680" i="3"/>
  <c r="H58679" i="3"/>
  <c r="H58678" i="3"/>
  <c r="H58677" i="3"/>
  <c r="H58676" i="3"/>
  <c r="H58675" i="3"/>
  <c r="H58674" i="3"/>
  <c r="H58673" i="3"/>
  <c r="H58672" i="3"/>
  <c r="H58671" i="3"/>
  <c r="H58670" i="3"/>
  <c r="H58669" i="3"/>
  <c r="H58668" i="3"/>
  <c r="H58667" i="3"/>
  <c r="H58666" i="3"/>
  <c r="H58665" i="3"/>
  <c r="H58664" i="3"/>
  <c r="H58663" i="3"/>
  <c r="H58662" i="3"/>
  <c r="H58661" i="3"/>
  <c r="H58660" i="3"/>
  <c r="H58659" i="3"/>
  <c r="H58658" i="3"/>
  <c r="H58657" i="3"/>
  <c r="H58656" i="3"/>
  <c r="H58655" i="3"/>
  <c r="H58654" i="3"/>
  <c r="H58653" i="3"/>
  <c r="H58652" i="3"/>
  <c r="H58651" i="3"/>
  <c r="H58650" i="3"/>
  <c r="H58649" i="3"/>
  <c r="H58648" i="3"/>
  <c r="H58647" i="3"/>
  <c r="H58646" i="3"/>
  <c r="H58645" i="3"/>
  <c r="H58644" i="3"/>
  <c r="H58643" i="3"/>
  <c r="H58642" i="3"/>
  <c r="H58641" i="3"/>
  <c r="H58640" i="3"/>
  <c r="H58639" i="3"/>
  <c r="H58638" i="3"/>
  <c r="H58637" i="3"/>
  <c r="H58636" i="3"/>
  <c r="H58635" i="3"/>
  <c r="H58634" i="3"/>
  <c r="H58633" i="3"/>
  <c r="H58632" i="3"/>
  <c r="H58631" i="3"/>
  <c r="H58630" i="3"/>
  <c r="H58629" i="3"/>
  <c r="H58628" i="3"/>
  <c r="H58627" i="3"/>
  <c r="H58626" i="3"/>
  <c r="H58625" i="3"/>
  <c r="H58624" i="3"/>
  <c r="H58623" i="3"/>
  <c r="H58622" i="3"/>
  <c r="H58621" i="3"/>
  <c r="H58620" i="3"/>
  <c r="H58619" i="3"/>
  <c r="H58618" i="3"/>
  <c r="H58617" i="3"/>
  <c r="H58616" i="3"/>
  <c r="H58615" i="3"/>
  <c r="H58614" i="3"/>
  <c r="H58613" i="3"/>
  <c r="H58612" i="3"/>
  <c r="H58611" i="3"/>
  <c r="H58610" i="3"/>
  <c r="H58609" i="3"/>
  <c r="H58608" i="3"/>
  <c r="H58607" i="3"/>
  <c r="H58606" i="3"/>
  <c r="H58605" i="3"/>
  <c r="H58604" i="3"/>
  <c r="H58603" i="3"/>
  <c r="H58602" i="3"/>
  <c r="H58601" i="3"/>
  <c r="H58600" i="3"/>
  <c r="H58599" i="3"/>
  <c r="H58598" i="3"/>
  <c r="H58597" i="3"/>
  <c r="H58596" i="3"/>
  <c r="H58595" i="3"/>
  <c r="H58594" i="3"/>
  <c r="H58593" i="3"/>
  <c r="H58592" i="3"/>
  <c r="H58591" i="3"/>
  <c r="H58590" i="3"/>
  <c r="H58589" i="3"/>
  <c r="H58588" i="3"/>
  <c r="H58587" i="3"/>
  <c r="H58586" i="3"/>
  <c r="H58585" i="3"/>
  <c r="H58584" i="3"/>
  <c r="H58583" i="3"/>
  <c r="H58582" i="3"/>
  <c r="H58581" i="3"/>
  <c r="H58580" i="3"/>
  <c r="H58579" i="3"/>
  <c r="H58578" i="3"/>
  <c r="H58577" i="3"/>
  <c r="H58576" i="3"/>
  <c r="H58575" i="3"/>
  <c r="H58574" i="3"/>
  <c r="H58573" i="3"/>
  <c r="H58572" i="3"/>
  <c r="H58571" i="3"/>
  <c r="H58570" i="3"/>
  <c r="H58569" i="3"/>
  <c r="H58568" i="3"/>
  <c r="H58567" i="3"/>
  <c r="H58566" i="3"/>
  <c r="H58565" i="3"/>
  <c r="H58564" i="3"/>
  <c r="H58563" i="3"/>
  <c r="H58562" i="3"/>
  <c r="H58561" i="3"/>
  <c r="H58560" i="3"/>
  <c r="H58559" i="3"/>
  <c r="H58558" i="3"/>
  <c r="H58557" i="3"/>
  <c r="H58556" i="3"/>
  <c r="H58555" i="3"/>
  <c r="H58554" i="3"/>
  <c r="H58553" i="3"/>
  <c r="H58552" i="3"/>
  <c r="H58551" i="3"/>
  <c r="H58550" i="3"/>
  <c r="H58549" i="3"/>
  <c r="H58548" i="3"/>
  <c r="H58547" i="3"/>
  <c r="H58546" i="3"/>
  <c r="H58545" i="3"/>
  <c r="H58544" i="3"/>
  <c r="H58543" i="3"/>
  <c r="H58542" i="3"/>
  <c r="H58541" i="3"/>
  <c r="H58540" i="3"/>
  <c r="H58539" i="3"/>
  <c r="H58538" i="3"/>
  <c r="H58537" i="3"/>
  <c r="H58536" i="3"/>
  <c r="H58535" i="3"/>
  <c r="H58534" i="3"/>
  <c r="H58533" i="3"/>
  <c r="H58532" i="3"/>
  <c r="H58531" i="3"/>
  <c r="H58530" i="3"/>
  <c r="H58529" i="3"/>
  <c r="H58528" i="3"/>
  <c r="H58527" i="3"/>
  <c r="H58526" i="3"/>
  <c r="H58525" i="3"/>
  <c r="H58524" i="3"/>
  <c r="H58523" i="3"/>
  <c r="H58522" i="3"/>
  <c r="H58521" i="3"/>
  <c r="H58520" i="3"/>
  <c r="H58519" i="3"/>
  <c r="H58518" i="3"/>
  <c r="H58517" i="3"/>
  <c r="H58516" i="3"/>
  <c r="H58515" i="3"/>
  <c r="H58514" i="3"/>
  <c r="H58513" i="3"/>
  <c r="H58512" i="3"/>
  <c r="H58511" i="3"/>
  <c r="H58510" i="3"/>
  <c r="H58509" i="3"/>
  <c r="H58508" i="3"/>
  <c r="H58507" i="3"/>
  <c r="H58506" i="3"/>
  <c r="H58505" i="3"/>
  <c r="H58504" i="3"/>
  <c r="H58503" i="3"/>
  <c r="H58502" i="3"/>
  <c r="H58501" i="3"/>
  <c r="H58500" i="3"/>
  <c r="H58499" i="3"/>
  <c r="H58498" i="3"/>
  <c r="H58497" i="3"/>
  <c r="H58496" i="3"/>
  <c r="H58495" i="3"/>
  <c r="H58494" i="3"/>
  <c r="H58493" i="3"/>
  <c r="H58492" i="3"/>
  <c r="H58491" i="3"/>
  <c r="H58490" i="3"/>
  <c r="H58489" i="3"/>
  <c r="H58488" i="3"/>
  <c r="H58487" i="3"/>
  <c r="H58486" i="3"/>
  <c r="H58485" i="3"/>
  <c r="H58484" i="3"/>
  <c r="H58483" i="3"/>
  <c r="H58482" i="3"/>
  <c r="H58481" i="3"/>
  <c r="H58480" i="3"/>
  <c r="H58479" i="3"/>
  <c r="H58478" i="3"/>
  <c r="H58477" i="3"/>
  <c r="H58476" i="3"/>
  <c r="H58475" i="3"/>
  <c r="H58474" i="3"/>
  <c r="H58473" i="3"/>
  <c r="H58472" i="3"/>
  <c r="H58471" i="3"/>
  <c r="H58470" i="3"/>
  <c r="H58469" i="3"/>
  <c r="H58468" i="3"/>
  <c r="H58467" i="3"/>
  <c r="H58466" i="3"/>
  <c r="H58465" i="3"/>
  <c r="H58464" i="3"/>
  <c r="H58463" i="3"/>
  <c r="H58462" i="3"/>
  <c r="H58461" i="3"/>
  <c r="H58460" i="3"/>
  <c r="H58459" i="3"/>
  <c r="H58458" i="3"/>
  <c r="H58457" i="3"/>
  <c r="H58456" i="3"/>
  <c r="H58455" i="3"/>
  <c r="H58454" i="3"/>
  <c r="H58453" i="3"/>
  <c r="H58452" i="3"/>
  <c r="H58451" i="3"/>
  <c r="H58450" i="3"/>
  <c r="H58449" i="3"/>
  <c r="H58448" i="3"/>
  <c r="H58447" i="3"/>
  <c r="H58446" i="3"/>
  <c r="H58445" i="3"/>
  <c r="H58444" i="3"/>
  <c r="H58443" i="3"/>
  <c r="H58442" i="3"/>
  <c r="H58441" i="3"/>
  <c r="H58440" i="3"/>
  <c r="H58439" i="3"/>
  <c r="H58438" i="3"/>
  <c r="H58437" i="3"/>
  <c r="H58436" i="3"/>
  <c r="H58435" i="3"/>
  <c r="H58434" i="3"/>
  <c r="H58433" i="3"/>
  <c r="H58432" i="3"/>
  <c r="H58431" i="3"/>
  <c r="H58430" i="3"/>
  <c r="H58429" i="3"/>
  <c r="H58428" i="3"/>
  <c r="H58427" i="3"/>
  <c r="H58426" i="3"/>
  <c r="H58425" i="3"/>
  <c r="H58424" i="3"/>
  <c r="H58423" i="3"/>
  <c r="H58422" i="3"/>
  <c r="H58421" i="3"/>
  <c r="H58420" i="3"/>
  <c r="H58419" i="3"/>
  <c r="H58418" i="3"/>
  <c r="H58417" i="3"/>
  <c r="H58416" i="3"/>
  <c r="H58415" i="3"/>
  <c r="H58414" i="3"/>
  <c r="H58413" i="3"/>
  <c r="H58412" i="3"/>
  <c r="H58411" i="3"/>
  <c r="H58410" i="3"/>
  <c r="H58409" i="3"/>
  <c r="H58408" i="3"/>
  <c r="H58407" i="3"/>
  <c r="H58406" i="3"/>
  <c r="H58405" i="3"/>
  <c r="H58404" i="3"/>
  <c r="H58403" i="3"/>
  <c r="H58402" i="3"/>
  <c r="H58401" i="3"/>
  <c r="H58400" i="3"/>
  <c r="H58399" i="3"/>
  <c r="H58398" i="3"/>
  <c r="H58397" i="3"/>
  <c r="H58396" i="3"/>
  <c r="H58395" i="3"/>
  <c r="H58394" i="3"/>
  <c r="H58393" i="3"/>
  <c r="H58392" i="3"/>
  <c r="H58391" i="3"/>
  <c r="H58390" i="3"/>
  <c r="H58389" i="3"/>
  <c r="H58388" i="3"/>
  <c r="H58387" i="3"/>
  <c r="H58386" i="3"/>
  <c r="H58385" i="3"/>
  <c r="H58384" i="3"/>
  <c r="H58383" i="3"/>
  <c r="H58382" i="3"/>
  <c r="H58381" i="3"/>
  <c r="H58380" i="3"/>
  <c r="H58379" i="3"/>
  <c r="H58378" i="3"/>
  <c r="H58377" i="3"/>
  <c r="H58376" i="3"/>
  <c r="H58375" i="3"/>
  <c r="H58374" i="3"/>
  <c r="H58373" i="3"/>
  <c r="H58372" i="3"/>
  <c r="H58371" i="3"/>
  <c r="H58370" i="3"/>
  <c r="H58369" i="3"/>
  <c r="H58368" i="3"/>
  <c r="H58367" i="3"/>
  <c r="H58366" i="3"/>
  <c r="H58365" i="3"/>
  <c r="H58364" i="3"/>
  <c r="H58363" i="3"/>
  <c r="H58362" i="3"/>
  <c r="H58361" i="3"/>
  <c r="H58360" i="3"/>
  <c r="H58359" i="3"/>
  <c r="H58358" i="3"/>
  <c r="H58357" i="3"/>
  <c r="H58356" i="3"/>
  <c r="H58355" i="3"/>
  <c r="H58354" i="3"/>
  <c r="H58353" i="3"/>
  <c r="H58352" i="3"/>
  <c r="H58351" i="3"/>
  <c r="H58350" i="3"/>
  <c r="H58349" i="3"/>
  <c r="H58348" i="3"/>
  <c r="H58347" i="3"/>
  <c r="H58346" i="3"/>
  <c r="H58345" i="3"/>
  <c r="H58344" i="3"/>
  <c r="H58343" i="3"/>
  <c r="H58342" i="3"/>
  <c r="H58341" i="3"/>
  <c r="H58340" i="3"/>
  <c r="H58339" i="3"/>
  <c r="H58338" i="3"/>
  <c r="H58337" i="3"/>
  <c r="H58336" i="3"/>
  <c r="H58335" i="3"/>
  <c r="H58334" i="3"/>
  <c r="H58333" i="3"/>
  <c r="H58332" i="3"/>
  <c r="H58331" i="3"/>
  <c r="H58330" i="3"/>
  <c r="H58329" i="3"/>
  <c r="H58328" i="3"/>
  <c r="H58327" i="3"/>
  <c r="H58326" i="3"/>
  <c r="H58325" i="3"/>
  <c r="H58324" i="3"/>
  <c r="H58323" i="3"/>
  <c r="H58322" i="3"/>
  <c r="H58321" i="3"/>
  <c r="H58320" i="3"/>
  <c r="H58319" i="3"/>
  <c r="H58318" i="3"/>
  <c r="H58317" i="3"/>
  <c r="H58316" i="3"/>
  <c r="H58315" i="3"/>
  <c r="H58314" i="3"/>
  <c r="H58313" i="3"/>
  <c r="H58312" i="3"/>
  <c r="H58311" i="3"/>
  <c r="H58310" i="3"/>
  <c r="H58309" i="3"/>
  <c r="H58308" i="3"/>
  <c r="H58307" i="3"/>
  <c r="H58306" i="3"/>
  <c r="H58305" i="3"/>
  <c r="H58304" i="3"/>
  <c r="H58303" i="3"/>
  <c r="H58302" i="3"/>
  <c r="H58301" i="3"/>
  <c r="H58300" i="3"/>
  <c r="H58299" i="3"/>
  <c r="H58298" i="3"/>
  <c r="H58297" i="3"/>
  <c r="H58296" i="3"/>
  <c r="H58295" i="3"/>
  <c r="H58294" i="3"/>
  <c r="H58293" i="3"/>
  <c r="H58292" i="3"/>
  <c r="H58291" i="3"/>
  <c r="H58290" i="3"/>
  <c r="H58289" i="3"/>
  <c r="H58288" i="3"/>
  <c r="H58287" i="3"/>
  <c r="H58286" i="3"/>
  <c r="H58285" i="3"/>
  <c r="H58284" i="3"/>
  <c r="H58283" i="3"/>
  <c r="H58282" i="3"/>
  <c r="H58281" i="3"/>
  <c r="H58280" i="3"/>
  <c r="H58279" i="3"/>
  <c r="H58278" i="3"/>
  <c r="H58277" i="3"/>
  <c r="H58276" i="3"/>
  <c r="H58275" i="3"/>
  <c r="H58274" i="3"/>
  <c r="H58273" i="3"/>
  <c r="H58272" i="3"/>
  <c r="H58271" i="3"/>
  <c r="H58270" i="3"/>
  <c r="H58269" i="3"/>
  <c r="H58268" i="3"/>
  <c r="H58267" i="3"/>
  <c r="H58266" i="3"/>
  <c r="H58265" i="3"/>
  <c r="H58264" i="3"/>
  <c r="H58263" i="3"/>
  <c r="H58262" i="3"/>
  <c r="H58261" i="3"/>
  <c r="H58260" i="3"/>
  <c r="H58259" i="3"/>
  <c r="H58258" i="3"/>
  <c r="H58257" i="3"/>
  <c r="H58256" i="3"/>
  <c r="H58255" i="3"/>
  <c r="H58254" i="3"/>
  <c r="H58253" i="3"/>
  <c r="H58252" i="3"/>
  <c r="H58251" i="3"/>
  <c r="H58250" i="3"/>
  <c r="H58249" i="3"/>
  <c r="H58248" i="3"/>
  <c r="H58247" i="3"/>
  <c r="H58246" i="3"/>
  <c r="H58245" i="3"/>
  <c r="H58244" i="3"/>
  <c r="H58243" i="3"/>
  <c r="H58242" i="3"/>
  <c r="H58241" i="3"/>
  <c r="H58240" i="3"/>
  <c r="H58239" i="3"/>
  <c r="H58238" i="3"/>
  <c r="H58237" i="3"/>
  <c r="H58236" i="3"/>
  <c r="H58235" i="3"/>
  <c r="H58234" i="3"/>
  <c r="H58233" i="3"/>
  <c r="H58232" i="3"/>
  <c r="H58231" i="3"/>
  <c r="H58230" i="3"/>
  <c r="H58229" i="3"/>
  <c r="H58228" i="3"/>
  <c r="H58227" i="3"/>
  <c r="H58226" i="3"/>
  <c r="H58225" i="3"/>
  <c r="H58224" i="3"/>
  <c r="H58223" i="3"/>
  <c r="H58222" i="3"/>
  <c r="H58221" i="3"/>
  <c r="H58220" i="3"/>
  <c r="H58219" i="3"/>
  <c r="H58218" i="3"/>
  <c r="H58217" i="3"/>
  <c r="H58216" i="3"/>
  <c r="H58215" i="3"/>
  <c r="H58214" i="3"/>
  <c r="H58213" i="3"/>
  <c r="H58212" i="3"/>
  <c r="H58211" i="3"/>
  <c r="H58210" i="3"/>
  <c r="H58209" i="3"/>
  <c r="H58208" i="3"/>
  <c r="H58207" i="3"/>
  <c r="H58206" i="3"/>
  <c r="H58205" i="3"/>
  <c r="H58204" i="3"/>
  <c r="H58203" i="3"/>
  <c r="H58202" i="3"/>
  <c r="H58201" i="3"/>
  <c r="H58200" i="3"/>
  <c r="H58199" i="3"/>
  <c r="H58198" i="3"/>
  <c r="H58197" i="3"/>
  <c r="H58196" i="3"/>
  <c r="H58195" i="3"/>
  <c r="H58194" i="3"/>
  <c r="H58193" i="3"/>
  <c r="H58192" i="3"/>
  <c r="H58191" i="3"/>
  <c r="H58190" i="3"/>
  <c r="H58189" i="3"/>
  <c r="H58188" i="3"/>
  <c r="H58187" i="3"/>
  <c r="H58186" i="3"/>
  <c r="H58185" i="3"/>
  <c r="H58184" i="3"/>
  <c r="H58183" i="3"/>
  <c r="H58182" i="3"/>
  <c r="H58181" i="3"/>
  <c r="H58180" i="3"/>
  <c r="H58179" i="3"/>
  <c r="H58178" i="3"/>
  <c r="H58177" i="3"/>
  <c r="H58176" i="3"/>
  <c r="H58175" i="3"/>
  <c r="H58174" i="3"/>
  <c r="H58173" i="3"/>
  <c r="H58172" i="3"/>
  <c r="H58171" i="3"/>
  <c r="H58170" i="3"/>
  <c r="H58169" i="3"/>
  <c r="H58168" i="3"/>
  <c r="H58167" i="3"/>
  <c r="H58166" i="3"/>
  <c r="H58165" i="3"/>
  <c r="H58164" i="3"/>
  <c r="H58163" i="3"/>
  <c r="H58162" i="3"/>
  <c r="H58161" i="3"/>
  <c r="H58160" i="3"/>
  <c r="H58159" i="3"/>
  <c r="H58158" i="3"/>
  <c r="H58157" i="3"/>
  <c r="H58156" i="3"/>
  <c r="H58155" i="3"/>
  <c r="H58154" i="3"/>
  <c r="H58153" i="3"/>
  <c r="H58152" i="3"/>
  <c r="H58151" i="3"/>
  <c r="H58150" i="3"/>
  <c r="H58149" i="3"/>
  <c r="H58148" i="3"/>
  <c r="H58147" i="3"/>
  <c r="H58146" i="3"/>
  <c r="H58145" i="3"/>
  <c r="H58144" i="3"/>
  <c r="H58143" i="3"/>
  <c r="H58142" i="3"/>
  <c r="H58141" i="3"/>
  <c r="H58140" i="3"/>
  <c r="H58139" i="3"/>
  <c r="H58138" i="3"/>
  <c r="H58137" i="3"/>
  <c r="H58136" i="3"/>
  <c r="H58135" i="3"/>
  <c r="H58134" i="3"/>
  <c r="H58133" i="3"/>
  <c r="H58132" i="3"/>
  <c r="H58131" i="3"/>
  <c r="H58130" i="3"/>
  <c r="H58129" i="3"/>
  <c r="H58128" i="3"/>
  <c r="H58127" i="3"/>
  <c r="H58126" i="3"/>
  <c r="H58125" i="3"/>
  <c r="H58124" i="3"/>
  <c r="H58123" i="3"/>
  <c r="H58122" i="3"/>
  <c r="H58121" i="3"/>
  <c r="H58120" i="3"/>
  <c r="H58119" i="3"/>
  <c r="H58118" i="3"/>
  <c r="H58117" i="3"/>
  <c r="H58116" i="3"/>
  <c r="H58115" i="3"/>
  <c r="H58114" i="3"/>
  <c r="H58113" i="3"/>
  <c r="H58112" i="3"/>
  <c r="H58111" i="3"/>
  <c r="H58110" i="3"/>
  <c r="H58109" i="3"/>
  <c r="H58108" i="3"/>
  <c r="H58107" i="3"/>
  <c r="H58106" i="3"/>
  <c r="H58105" i="3"/>
  <c r="H58104" i="3"/>
  <c r="H58103" i="3"/>
  <c r="H58102" i="3"/>
  <c r="H58101" i="3"/>
  <c r="H58100" i="3"/>
  <c r="H58099" i="3"/>
  <c r="H58098" i="3"/>
  <c r="H58097" i="3"/>
  <c r="H58096" i="3"/>
  <c r="H58095" i="3"/>
  <c r="H58094" i="3"/>
  <c r="H58093" i="3"/>
  <c r="H58092" i="3"/>
  <c r="H58091" i="3"/>
  <c r="H58090" i="3"/>
  <c r="H58089" i="3"/>
  <c r="H58088" i="3"/>
  <c r="H58087" i="3"/>
  <c r="H58086" i="3"/>
  <c r="H58085" i="3"/>
  <c r="H58084" i="3"/>
  <c r="H58083" i="3"/>
  <c r="H58082" i="3"/>
  <c r="H58081" i="3"/>
  <c r="H58080" i="3"/>
  <c r="H58079" i="3"/>
  <c r="H58078" i="3"/>
  <c r="H58077" i="3"/>
  <c r="H58076" i="3"/>
  <c r="H58075" i="3"/>
  <c r="H58074" i="3"/>
  <c r="H58073" i="3"/>
  <c r="H58072" i="3"/>
  <c r="H58071" i="3"/>
  <c r="H58070" i="3"/>
  <c r="H58069" i="3"/>
  <c r="H58068" i="3"/>
  <c r="H58067" i="3"/>
  <c r="H58066" i="3"/>
  <c r="H58065" i="3"/>
  <c r="H58064" i="3"/>
  <c r="H58063" i="3"/>
  <c r="H58062" i="3"/>
  <c r="H58061" i="3"/>
  <c r="H58060" i="3"/>
  <c r="H58059" i="3"/>
  <c r="H58058" i="3"/>
  <c r="H58057" i="3"/>
  <c r="H58056" i="3"/>
  <c r="H58055" i="3"/>
  <c r="H58054" i="3"/>
  <c r="H58053" i="3"/>
  <c r="H58052" i="3"/>
  <c r="H58051" i="3"/>
  <c r="H58050" i="3"/>
  <c r="H58049" i="3"/>
  <c r="H58048" i="3"/>
  <c r="H58047" i="3"/>
  <c r="H58046" i="3"/>
  <c r="H58045" i="3"/>
  <c r="H58044" i="3"/>
  <c r="H58043" i="3"/>
  <c r="H58042" i="3"/>
  <c r="H58041" i="3"/>
  <c r="H58040" i="3"/>
  <c r="H58039" i="3"/>
  <c r="H58038" i="3"/>
  <c r="H58037" i="3"/>
  <c r="H58036" i="3"/>
  <c r="H58035" i="3"/>
  <c r="H58034" i="3"/>
  <c r="H58033" i="3"/>
  <c r="H58032" i="3"/>
  <c r="H58031" i="3"/>
  <c r="H58030" i="3"/>
  <c r="H58029" i="3"/>
  <c r="H58028" i="3"/>
  <c r="H58027" i="3"/>
  <c r="H58026" i="3"/>
  <c r="H58025" i="3"/>
  <c r="H58024" i="3"/>
  <c r="H58023" i="3"/>
  <c r="H58022" i="3"/>
  <c r="H58021" i="3"/>
  <c r="H58020" i="3"/>
  <c r="H58019" i="3"/>
  <c r="H58018" i="3"/>
  <c r="H58017" i="3"/>
  <c r="H58016" i="3"/>
  <c r="H58015" i="3"/>
  <c r="H58014" i="3"/>
  <c r="H58013" i="3"/>
  <c r="H58012" i="3"/>
  <c r="H58011" i="3"/>
  <c r="H58010" i="3"/>
  <c r="H58009" i="3"/>
  <c r="H58008" i="3"/>
  <c r="H58007" i="3"/>
  <c r="H58006" i="3"/>
  <c r="H58005" i="3"/>
  <c r="H58004" i="3"/>
  <c r="H58003" i="3"/>
  <c r="H58002" i="3"/>
  <c r="H58001" i="3"/>
  <c r="H58000" i="3"/>
  <c r="H57999" i="3"/>
  <c r="H57998" i="3"/>
  <c r="H57997" i="3"/>
  <c r="H57996" i="3"/>
  <c r="H57995" i="3"/>
  <c r="H57994" i="3"/>
  <c r="H57993" i="3"/>
  <c r="H57992" i="3"/>
  <c r="H57991" i="3"/>
  <c r="H57990" i="3"/>
  <c r="H57989" i="3"/>
  <c r="H57988" i="3"/>
  <c r="H57987" i="3"/>
  <c r="H57986" i="3"/>
  <c r="H57985" i="3"/>
  <c r="H57984" i="3"/>
  <c r="H57983" i="3"/>
  <c r="H57982" i="3"/>
  <c r="H57981" i="3"/>
  <c r="H57980" i="3"/>
  <c r="H57979" i="3"/>
  <c r="H57978" i="3"/>
  <c r="H57977" i="3"/>
  <c r="H57976" i="3"/>
  <c r="H57975" i="3"/>
  <c r="H57974" i="3"/>
  <c r="H57973" i="3"/>
  <c r="H57972" i="3"/>
  <c r="H57971" i="3"/>
  <c r="H57970" i="3"/>
  <c r="H57969" i="3"/>
  <c r="H57968" i="3"/>
  <c r="H57967" i="3"/>
  <c r="H57966" i="3"/>
  <c r="H57965" i="3"/>
  <c r="H57964" i="3"/>
  <c r="H57963" i="3"/>
  <c r="H57962" i="3"/>
  <c r="H57961" i="3"/>
  <c r="H57960" i="3"/>
  <c r="H57959" i="3"/>
  <c r="H57958" i="3"/>
  <c r="H57957" i="3"/>
  <c r="H57956" i="3"/>
  <c r="H57955" i="3"/>
  <c r="H57954" i="3"/>
  <c r="H57953" i="3"/>
  <c r="H57952" i="3"/>
  <c r="H57951" i="3"/>
  <c r="H57950" i="3"/>
  <c r="H57949" i="3"/>
  <c r="H57948" i="3"/>
  <c r="H57947" i="3"/>
  <c r="H57946" i="3"/>
  <c r="H57945" i="3"/>
  <c r="H57944" i="3"/>
  <c r="H57943" i="3"/>
  <c r="H57942" i="3"/>
  <c r="H57941" i="3"/>
  <c r="H57940" i="3"/>
  <c r="H57939" i="3"/>
  <c r="H57938" i="3"/>
  <c r="H57937" i="3"/>
  <c r="H57936" i="3"/>
  <c r="H57935" i="3"/>
  <c r="H57934" i="3"/>
  <c r="H57933" i="3"/>
  <c r="H57932" i="3"/>
  <c r="H57931" i="3"/>
  <c r="H57930" i="3"/>
  <c r="H57929" i="3"/>
  <c r="H57928" i="3"/>
  <c r="H57927" i="3"/>
  <c r="H57926" i="3"/>
  <c r="H57925" i="3"/>
  <c r="H57924" i="3"/>
  <c r="H57923" i="3"/>
  <c r="H57922" i="3"/>
  <c r="H57921" i="3"/>
  <c r="H57920" i="3"/>
  <c r="H57919" i="3"/>
  <c r="H57918" i="3"/>
  <c r="H57917" i="3"/>
  <c r="H57916" i="3"/>
  <c r="H57915" i="3"/>
  <c r="H57914" i="3"/>
  <c r="H57913" i="3"/>
  <c r="H57912" i="3"/>
  <c r="H57911" i="3"/>
  <c r="H57910" i="3"/>
  <c r="H57909" i="3"/>
  <c r="H57908" i="3"/>
  <c r="H57907" i="3"/>
  <c r="H57906" i="3"/>
  <c r="H57905" i="3"/>
  <c r="H57904" i="3"/>
  <c r="H57903" i="3"/>
  <c r="H57902" i="3"/>
  <c r="H57901" i="3"/>
  <c r="H57900" i="3"/>
  <c r="H57899" i="3"/>
  <c r="H57898" i="3"/>
  <c r="H57897" i="3"/>
  <c r="H57896" i="3"/>
  <c r="H57895" i="3"/>
  <c r="H57894" i="3"/>
  <c r="H57893" i="3"/>
  <c r="H57892" i="3"/>
  <c r="H57891" i="3"/>
  <c r="H57890" i="3"/>
  <c r="H57889" i="3"/>
  <c r="H57888" i="3"/>
  <c r="H57887" i="3"/>
  <c r="H57886" i="3"/>
  <c r="H57885" i="3"/>
  <c r="H57884" i="3"/>
  <c r="H57883" i="3"/>
  <c r="H57882" i="3"/>
  <c r="H57881" i="3"/>
  <c r="H57880" i="3"/>
  <c r="H57879" i="3"/>
  <c r="H57878" i="3"/>
  <c r="H57877" i="3"/>
  <c r="H57876" i="3"/>
  <c r="H57875" i="3"/>
  <c r="H57874" i="3"/>
  <c r="H57873" i="3"/>
  <c r="H57872" i="3"/>
  <c r="H57871" i="3"/>
  <c r="H57870" i="3"/>
  <c r="H57869" i="3"/>
  <c r="H57868" i="3"/>
  <c r="H57867" i="3"/>
  <c r="H57866" i="3"/>
  <c r="H57865" i="3"/>
  <c r="H57864" i="3"/>
  <c r="H57863" i="3"/>
  <c r="H57862" i="3"/>
  <c r="H57861" i="3"/>
  <c r="H57860" i="3"/>
  <c r="H57859" i="3"/>
  <c r="H57858" i="3"/>
  <c r="H57857" i="3"/>
  <c r="H57856" i="3"/>
  <c r="H57855" i="3"/>
  <c r="H57854" i="3"/>
  <c r="H57853" i="3"/>
  <c r="H57852" i="3"/>
  <c r="H57851" i="3"/>
  <c r="H57850" i="3"/>
  <c r="H57849" i="3"/>
  <c r="H57848" i="3"/>
  <c r="H57847" i="3"/>
  <c r="H57846" i="3"/>
  <c r="H57845" i="3"/>
  <c r="H57844" i="3"/>
  <c r="H57843" i="3"/>
  <c r="H57842" i="3"/>
  <c r="H57841" i="3"/>
  <c r="H57840" i="3"/>
  <c r="H57839" i="3"/>
  <c r="H57838" i="3"/>
  <c r="H57837" i="3"/>
  <c r="H57836" i="3"/>
  <c r="H57835" i="3"/>
  <c r="H57834" i="3"/>
  <c r="H57833" i="3"/>
  <c r="H57832" i="3"/>
  <c r="H57831" i="3"/>
  <c r="H57830" i="3"/>
  <c r="H57829" i="3"/>
  <c r="H57828" i="3"/>
  <c r="H57827" i="3"/>
  <c r="H57826" i="3"/>
  <c r="H57825" i="3"/>
  <c r="H57824" i="3"/>
  <c r="H57823" i="3"/>
  <c r="H57822" i="3"/>
  <c r="H57821" i="3"/>
  <c r="H57820" i="3"/>
  <c r="H57819" i="3"/>
  <c r="H57818" i="3"/>
  <c r="H57817" i="3"/>
  <c r="H57816" i="3"/>
  <c r="H57815" i="3"/>
  <c r="H57814" i="3"/>
  <c r="H57813" i="3"/>
  <c r="H57812" i="3"/>
  <c r="H57811" i="3"/>
  <c r="H57810" i="3"/>
  <c r="H57809" i="3"/>
  <c r="H57808" i="3"/>
  <c r="H57807" i="3"/>
  <c r="H57806" i="3"/>
  <c r="H57805" i="3"/>
  <c r="H57804" i="3"/>
  <c r="H57803" i="3"/>
  <c r="H57802" i="3"/>
  <c r="H57801" i="3"/>
  <c r="H57800" i="3"/>
  <c r="H57799" i="3"/>
  <c r="H57798" i="3"/>
  <c r="H57797" i="3"/>
  <c r="H57796" i="3"/>
  <c r="H57795" i="3"/>
  <c r="H57794" i="3"/>
  <c r="H57793" i="3"/>
  <c r="H57792" i="3"/>
  <c r="H57791" i="3"/>
  <c r="H57790" i="3"/>
  <c r="H57789" i="3"/>
  <c r="H57788" i="3"/>
  <c r="H57787" i="3"/>
  <c r="H57786" i="3"/>
  <c r="H57785" i="3"/>
  <c r="H57784" i="3"/>
  <c r="H57783" i="3"/>
  <c r="H57782" i="3"/>
  <c r="H57781" i="3"/>
  <c r="H57780" i="3"/>
  <c r="H57779" i="3"/>
  <c r="H57778" i="3"/>
  <c r="H57777" i="3"/>
  <c r="H57776" i="3"/>
  <c r="H57775" i="3"/>
  <c r="H57774" i="3"/>
  <c r="H57773" i="3"/>
  <c r="H57772" i="3"/>
  <c r="H57771" i="3"/>
  <c r="H57770" i="3"/>
  <c r="H57769" i="3"/>
  <c r="H57768" i="3"/>
  <c r="H57767" i="3"/>
  <c r="H57766" i="3"/>
  <c r="H57765" i="3"/>
  <c r="H57764" i="3"/>
  <c r="H57763" i="3"/>
  <c r="H57762" i="3"/>
  <c r="H57761" i="3"/>
  <c r="H57760" i="3"/>
  <c r="H57759" i="3"/>
  <c r="H57758" i="3"/>
  <c r="H57757" i="3"/>
  <c r="H57756" i="3"/>
  <c r="H57755" i="3"/>
  <c r="H57754" i="3"/>
  <c r="H57753" i="3"/>
  <c r="H57752" i="3"/>
  <c r="H57751" i="3"/>
  <c r="H57750" i="3"/>
  <c r="H57749" i="3"/>
  <c r="H57748" i="3"/>
  <c r="H57747" i="3"/>
  <c r="H57746" i="3"/>
  <c r="H57745" i="3"/>
  <c r="H57744" i="3"/>
  <c r="H57743" i="3"/>
  <c r="H57742" i="3"/>
  <c r="H57741" i="3"/>
  <c r="H57740" i="3"/>
  <c r="H57739" i="3"/>
  <c r="H57738" i="3"/>
  <c r="H57737" i="3"/>
  <c r="H57736" i="3"/>
  <c r="H57735" i="3"/>
  <c r="H57734" i="3"/>
  <c r="H57733" i="3"/>
  <c r="H57732" i="3"/>
  <c r="H57731" i="3"/>
  <c r="H57730" i="3"/>
  <c r="H57729" i="3"/>
  <c r="H57728" i="3"/>
  <c r="H57727" i="3"/>
  <c r="H57726" i="3"/>
  <c r="H57725" i="3"/>
  <c r="H57724" i="3"/>
  <c r="H57723" i="3"/>
  <c r="H57722" i="3"/>
  <c r="H57721" i="3"/>
  <c r="H57720" i="3"/>
  <c r="H57719" i="3"/>
  <c r="H57718" i="3"/>
  <c r="H57717" i="3"/>
  <c r="H57716" i="3"/>
  <c r="H57715" i="3"/>
  <c r="H57714" i="3"/>
  <c r="H57713" i="3"/>
  <c r="H57712" i="3"/>
  <c r="H57711" i="3"/>
  <c r="H57710" i="3"/>
  <c r="H57709" i="3"/>
  <c r="H57708" i="3"/>
  <c r="H57707" i="3"/>
  <c r="H57706" i="3"/>
  <c r="H57705" i="3"/>
  <c r="H57704" i="3"/>
  <c r="H57703" i="3"/>
  <c r="H57702" i="3"/>
  <c r="H57701" i="3"/>
  <c r="H57700" i="3"/>
  <c r="H57699" i="3"/>
  <c r="H57698" i="3"/>
  <c r="H57697" i="3"/>
  <c r="H57696" i="3"/>
  <c r="H57695" i="3"/>
  <c r="H57694" i="3"/>
  <c r="H57693" i="3"/>
  <c r="H57692" i="3"/>
  <c r="H57691" i="3"/>
  <c r="H57690" i="3"/>
  <c r="H57689" i="3"/>
  <c r="H57688" i="3"/>
  <c r="H57687" i="3"/>
  <c r="H57686" i="3"/>
  <c r="H57685" i="3"/>
  <c r="H57684" i="3"/>
  <c r="H57683" i="3"/>
  <c r="H57682" i="3"/>
  <c r="H57681" i="3"/>
  <c r="H57680" i="3"/>
  <c r="H57679" i="3"/>
  <c r="H57678" i="3"/>
  <c r="H57677" i="3"/>
  <c r="H57676" i="3"/>
  <c r="H57675" i="3"/>
  <c r="H57674" i="3"/>
  <c r="H57673" i="3"/>
  <c r="H57672" i="3"/>
  <c r="H57671" i="3"/>
  <c r="H57670" i="3"/>
  <c r="H57669" i="3"/>
  <c r="H57668" i="3"/>
  <c r="H57667" i="3"/>
  <c r="H57666" i="3"/>
  <c r="H57665" i="3"/>
  <c r="H57664" i="3"/>
  <c r="H57663" i="3"/>
  <c r="H57662" i="3"/>
  <c r="H57661" i="3"/>
  <c r="H57660" i="3"/>
  <c r="H57659" i="3"/>
  <c r="H57658" i="3"/>
  <c r="H57657" i="3"/>
  <c r="H57656" i="3"/>
  <c r="H57655" i="3"/>
  <c r="H57654" i="3"/>
  <c r="H57653" i="3"/>
  <c r="H57652" i="3"/>
  <c r="H57651" i="3"/>
  <c r="H57650" i="3"/>
  <c r="H57649" i="3"/>
  <c r="H57648" i="3"/>
  <c r="H57647" i="3"/>
  <c r="H57646" i="3"/>
  <c r="H57645" i="3"/>
  <c r="H57644" i="3"/>
  <c r="H57643" i="3"/>
  <c r="H57642" i="3"/>
  <c r="H57641" i="3"/>
  <c r="H57640" i="3"/>
  <c r="H57639" i="3"/>
  <c r="H57638" i="3"/>
  <c r="H57637" i="3"/>
  <c r="H57636" i="3"/>
  <c r="H57635" i="3"/>
  <c r="H57634" i="3"/>
  <c r="H57633" i="3"/>
  <c r="H57632" i="3"/>
  <c r="H57631" i="3"/>
  <c r="H57630" i="3"/>
  <c r="H57629" i="3"/>
  <c r="H57628" i="3"/>
  <c r="H57627" i="3"/>
  <c r="H57626" i="3"/>
  <c r="H57625" i="3"/>
  <c r="H57624" i="3"/>
  <c r="H57623" i="3"/>
  <c r="H57622" i="3"/>
  <c r="H57621" i="3"/>
  <c r="H57620" i="3"/>
  <c r="H57619" i="3"/>
  <c r="H57618" i="3"/>
  <c r="H57617" i="3"/>
  <c r="H57616" i="3"/>
  <c r="H57615" i="3"/>
  <c r="H57614" i="3"/>
  <c r="H57613" i="3"/>
  <c r="H57612" i="3"/>
  <c r="H57611" i="3"/>
  <c r="H57610" i="3"/>
  <c r="H57609" i="3"/>
  <c r="H57608" i="3"/>
  <c r="H57607" i="3"/>
  <c r="H57606" i="3"/>
  <c r="H57605" i="3"/>
  <c r="H57604" i="3"/>
  <c r="H57603" i="3"/>
  <c r="H57602" i="3"/>
  <c r="H57601" i="3"/>
  <c r="H57600" i="3"/>
  <c r="H57599" i="3"/>
  <c r="H57598" i="3"/>
  <c r="H57597" i="3"/>
  <c r="H57596" i="3"/>
  <c r="H57595" i="3"/>
  <c r="H57594" i="3"/>
  <c r="H57593" i="3"/>
  <c r="H57592" i="3"/>
  <c r="H57591" i="3"/>
  <c r="H57590" i="3"/>
  <c r="H57589" i="3"/>
  <c r="H57588" i="3"/>
  <c r="H57587" i="3"/>
  <c r="H57586" i="3"/>
  <c r="H57585" i="3"/>
  <c r="H57584" i="3"/>
  <c r="H57583" i="3"/>
  <c r="H57582" i="3"/>
  <c r="H57581" i="3"/>
  <c r="H57580" i="3"/>
  <c r="H57579" i="3"/>
  <c r="H57578" i="3"/>
  <c r="H57577" i="3"/>
  <c r="H57576" i="3"/>
  <c r="H57575" i="3"/>
  <c r="H57574" i="3"/>
  <c r="H57573" i="3"/>
  <c r="H57572" i="3"/>
  <c r="H57571" i="3"/>
  <c r="H57570" i="3"/>
  <c r="H57569" i="3"/>
  <c r="H57568" i="3"/>
  <c r="H57567" i="3"/>
  <c r="H57566" i="3"/>
  <c r="H57565" i="3"/>
  <c r="H57564" i="3"/>
  <c r="H57563" i="3"/>
  <c r="H57562" i="3"/>
  <c r="H57561" i="3"/>
  <c r="H57560" i="3"/>
  <c r="H57559" i="3"/>
  <c r="H57558" i="3"/>
  <c r="H57557" i="3"/>
  <c r="H57556" i="3"/>
  <c r="H57555" i="3"/>
  <c r="H57554" i="3"/>
  <c r="H57553" i="3"/>
  <c r="H57552" i="3"/>
  <c r="H57551" i="3"/>
  <c r="H57550" i="3"/>
  <c r="H57549" i="3"/>
  <c r="H57548" i="3"/>
  <c r="H57547" i="3"/>
  <c r="H57546" i="3"/>
  <c r="H57545" i="3"/>
  <c r="H57544" i="3"/>
  <c r="H57543" i="3"/>
  <c r="H57542" i="3"/>
  <c r="H57541" i="3"/>
  <c r="H57540" i="3"/>
  <c r="H57539" i="3"/>
  <c r="H57538" i="3"/>
  <c r="H57537" i="3"/>
  <c r="H57536" i="3"/>
  <c r="H57535" i="3"/>
  <c r="H57534" i="3"/>
  <c r="H57533" i="3"/>
  <c r="H57532" i="3"/>
  <c r="H57531" i="3"/>
  <c r="H57530" i="3"/>
  <c r="H57529" i="3"/>
  <c r="H57528" i="3"/>
  <c r="H57527" i="3"/>
  <c r="H57526" i="3"/>
  <c r="H57525" i="3"/>
  <c r="H57524" i="3"/>
  <c r="H57523" i="3"/>
  <c r="H57522" i="3"/>
  <c r="H57521" i="3"/>
  <c r="H57520" i="3"/>
  <c r="H57519" i="3"/>
  <c r="H57518" i="3"/>
  <c r="H57517" i="3"/>
  <c r="H57516" i="3"/>
  <c r="H57515" i="3"/>
  <c r="H57514" i="3"/>
  <c r="H57513" i="3"/>
  <c r="H57512" i="3"/>
  <c r="H57511" i="3"/>
  <c r="H57510" i="3"/>
  <c r="H57509" i="3"/>
  <c r="H57508" i="3"/>
  <c r="H57507" i="3"/>
  <c r="H57506" i="3"/>
  <c r="H57505" i="3"/>
  <c r="H57504" i="3"/>
  <c r="H57503" i="3"/>
  <c r="H57502" i="3"/>
  <c r="H57501" i="3"/>
  <c r="H57500" i="3"/>
  <c r="H57499" i="3"/>
  <c r="H57498" i="3"/>
  <c r="H57497" i="3"/>
  <c r="H57496" i="3"/>
  <c r="H57495" i="3"/>
  <c r="H57494" i="3"/>
  <c r="H57493" i="3"/>
  <c r="H57492" i="3"/>
  <c r="H57491" i="3"/>
  <c r="H57490" i="3"/>
  <c r="H57489" i="3"/>
  <c r="H57488" i="3"/>
  <c r="H57487" i="3"/>
  <c r="H57486" i="3"/>
  <c r="H57485" i="3"/>
  <c r="H57484" i="3"/>
  <c r="H57483" i="3"/>
  <c r="H57482" i="3"/>
  <c r="H57481" i="3"/>
  <c r="H57480" i="3"/>
  <c r="H57479" i="3"/>
  <c r="H57478" i="3"/>
  <c r="H57477" i="3"/>
  <c r="H57476" i="3"/>
  <c r="H57475" i="3"/>
  <c r="H57474" i="3"/>
  <c r="H57473" i="3"/>
  <c r="H57472" i="3"/>
  <c r="H57471" i="3"/>
  <c r="H57470" i="3"/>
  <c r="H57469" i="3"/>
  <c r="H57468" i="3"/>
  <c r="H57467" i="3"/>
  <c r="H57466" i="3"/>
  <c r="H57465" i="3"/>
  <c r="H57464" i="3"/>
  <c r="H57463" i="3"/>
  <c r="H57462" i="3"/>
  <c r="H57461" i="3"/>
  <c r="H57460" i="3"/>
  <c r="H57459" i="3"/>
  <c r="H57458" i="3"/>
  <c r="H57457" i="3"/>
  <c r="H57456" i="3"/>
  <c r="H57455" i="3"/>
  <c r="H57454" i="3"/>
  <c r="H57453" i="3"/>
  <c r="H57452" i="3"/>
  <c r="H57451" i="3"/>
  <c r="H57450" i="3"/>
  <c r="H57449" i="3"/>
  <c r="H57448" i="3"/>
  <c r="H57447" i="3"/>
  <c r="H57446" i="3"/>
  <c r="H57445" i="3"/>
  <c r="H57444" i="3"/>
  <c r="H57443" i="3"/>
  <c r="H57442" i="3"/>
  <c r="H57441" i="3"/>
  <c r="H57440" i="3"/>
  <c r="H57439" i="3"/>
  <c r="H57438" i="3"/>
  <c r="H57437" i="3"/>
  <c r="H57436" i="3"/>
  <c r="H57435" i="3"/>
  <c r="H57434" i="3"/>
  <c r="H57433" i="3"/>
  <c r="H57432" i="3"/>
  <c r="H57431" i="3"/>
  <c r="H57430" i="3"/>
  <c r="H57429" i="3"/>
  <c r="H57428" i="3"/>
  <c r="H57427" i="3"/>
  <c r="H57426" i="3"/>
  <c r="H57425" i="3"/>
  <c r="H57424" i="3"/>
  <c r="H57423" i="3"/>
  <c r="H57422" i="3"/>
  <c r="H57421" i="3"/>
  <c r="H57420" i="3"/>
  <c r="H57419" i="3"/>
  <c r="H57418" i="3"/>
  <c r="H57417" i="3"/>
  <c r="H57416" i="3"/>
  <c r="H57415" i="3"/>
  <c r="H57414" i="3"/>
  <c r="H57413" i="3"/>
  <c r="H57412" i="3"/>
  <c r="H57411" i="3"/>
  <c r="H57410" i="3"/>
  <c r="H57409" i="3"/>
  <c r="H57408" i="3"/>
  <c r="H57407" i="3"/>
  <c r="H57406" i="3"/>
  <c r="H57405" i="3"/>
  <c r="H57404" i="3"/>
  <c r="H57403" i="3"/>
  <c r="H57402" i="3"/>
  <c r="H57401" i="3"/>
  <c r="H57400" i="3"/>
  <c r="H57399" i="3"/>
  <c r="H57398" i="3"/>
  <c r="H57397" i="3"/>
  <c r="H57396" i="3"/>
  <c r="H57395" i="3"/>
  <c r="H57394" i="3"/>
  <c r="H57393" i="3"/>
  <c r="H57392" i="3"/>
  <c r="H57391" i="3"/>
  <c r="H57390" i="3"/>
  <c r="H57389" i="3"/>
  <c r="H57388" i="3"/>
  <c r="H57387" i="3"/>
  <c r="H57386" i="3"/>
  <c r="H57385" i="3"/>
  <c r="H57384" i="3"/>
  <c r="H57383" i="3"/>
  <c r="H57382" i="3"/>
  <c r="H57381" i="3"/>
  <c r="H57380" i="3"/>
  <c r="H57379" i="3"/>
  <c r="H57378" i="3"/>
  <c r="H57377" i="3"/>
  <c r="H57376" i="3"/>
  <c r="H57375" i="3"/>
  <c r="H57374" i="3"/>
  <c r="H57373" i="3"/>
  <c r="H57372" i="3"/>
  <c r="H57371" i="3"/>
  <c r="H57370" i="3"/>
  <c r="H57369" i="3"/>
  <c r="H57368" i="3"/>
  <c r="H57367" i="3"/>
  <c r="H57366" i="3"/>
  <c r="H57365" i="3"/>
  <c r="H57364" i="3"/>
  <c r="H57363" i="3"/>
  <c r="H57362" i="3"/>
  <c r="H57361" i="3"/>
  <c r="H57360" i="3"/>
  <c r="H57359" i="3"/>
  <c r="H57358" i="3"/>
  <c r="H57357" i="3"/>
  <c r="H57356" i="3"/>
  <c r="H57355" i="3"/>
  <c r="H57354" i="3"/>
  <c r="H57353" i="3"/>
  <c r="H57352" i="3"/>
  <c r="H57351" i="3"/>
  <c r="H57350" i="3"/>
  <c r="H57349" i="3"/>
  <c r="H57348" i="3"/>
  <c r="H57347" i="3"/>
  <c r="H57346" i="3"/>
  <c r="H57345" i="3"/>
  <c r="H57344" i="3"/>
  <c r="H57343" i="3"/>
  <c r="H57342" i="3"/>
  <c r="H57341" i="3"/>
  <c r="H57340" i="3"/>
  <c r="H57339" i="3"/>
  <c r="H57338" i="3"/>
  <c r="H57337" i="3"/>
  <c r="H57336" i="3"/>
  <c r="H57335" i="3"/>
  <c r="H57334" i="3"/>
  <c r="H57333" i="3"/>
  <c r="H57332" i="3"/>
  <c r="H57331" i="3"/>
  <c r="H57330" i="3"/>
  <c r="H57329" i="3"/>
  <c r="H57328" i="3"/>
  <c r="H57327" i="3"/>
  <c r="H57326" i="3"/>
  <c r="H57325" i="3"/>
  <c r="H57324" i="3"/>
  <c r="H57323" i="3"/>
  <c r="H57322" i="3"/>
  <c r="H57321" i="3"/>
  <c r="H57320" i="3"/>
  <c r="H57319" i="3"/>
  <c r="H57318" i="3"/>
  <c r="H57317" i="3"/>
  <c r="H57316" i="3"/>
  <c r="H57315" i="3"/>
  <c r="H57314" i="3"/>
  <c r="H57313" i="3"/>
  <c r="H57312" i="3"/>
  <c r="H57311" i="3"/>
  <c r="H57310" i="3"/>
  <c r="H57309" i="3"/>
  <c r="H57308" i="3"/>
  <c r="H57307" i="3"/>
  <c r="H57306" i="3"/>
  <c r="H57305" i="3"/>
  <c r="H57304" i="3"/>
  <c r="H57303" i="3"/>
  <c r="H57302" i="3"/>
  <c r="H57301" i="3"/>
  <c r="H57300" i="3"/>
  <c r="H57299" i="3"/>
  <c r="H57298" i="3"/>
  <c r="H57297" i="3"/>
  <c r="H57296" i="3"/>
  <c r="H57295" i="3"/>
  <c r="H57294" i="3"/>
  <c r="H57293" i="3"/>
  <c r="H57292" i="3"/>
  <c r="H57291" i="3"/>
  <c r="H57290" i="3"/>
  <c r="H57289" i="3"/>
  <c r="H57288" i="3"/>
  <c r="H57287" i="3"/>
  <c r="H57286" i="3"/>
  <c r="H57285" i="3"/>
  <c r="H57284" i="3"/>
  <c r="H57283" i="3"/>
  <c r="H57282" i="3"/>
  <c r="H57281" i="3"/>
  <c r="H57280" i="3"/>
  <c r="H57279" i="3"/>
  <c r="H57278" i="3"/>
  <c r="H57277" i="3"/>
  <c r="H57276" i="3"/>
  <c r="H57275" i="3"/>
  <c r="H57274" i="3"/>
  <c r="H57273" i="3"/>
  <c r="H57272" i="3"/>
  <c r="H57271" i="3"/>
  <c r="H57270" i="3"/>
  <c r="H57269" i="3"/>
  <c r="H57268" i="3"/>
  <c r="H57267" i="3"/>
  <c r="H57266" i="3"/>
  <c r="H57265" i="3"/>
  <c r="H57264" i="3"/>
  <c r="H57263" i="3"/>
  <c r="H57262" i="3"/>
  <c r="H57261" i="3"/>
  <c r="H57260" i="3"/>
  <c r="H57259" i="3"/>
  <c r="H57258" i="3"/>
  <c r="H57257" i="3"/>
  <c r="H57256" i="3"/>
  <c r="H57255" i="3"/>
  <c r="H57254" i="3"/>
  <c r="H57253" i="3"/>
  <c r="H57252" i="3"/>
  <c r="H57251" i="3"/>
  <c r="H57250" i="3"/>
  <c r="H57249" i="3"/>
  <c r="H57248" i="3"/>
  <c r="H57247" i="3"/>
  <c r="H57246" i="3"/>
  <c r="H57245" i="3"/>
  <c r="H57244" i="3"/>
  <c r="H57243" i="3"/>
  <c r="H57242" i="3"/>
  <c r="H57241" i="3"/>
  <c r="H57240" i="3"/>
  <c r="H57239" i="3"/>
  <c r="H57238" i="3"/>
  <c r="H57237" i="3"/>
  <c r="H57236" i="3"/>
  <c r="H57235" i="3"/>
  <c r="H57234" i="3"/>
  <c r="H57233" i="3"/>
  <c r="H57232" i="3"/>
  <c r="H57231" i="3"/>
  <c r="H57230" i="3"/>
  <c r="H57229" i="3"/>
  <c r="H57228" i="3"/>
  <c r="H57227" i="3"/>
  <c r="H57226" i="3"/>
  <c r="H57225" i="3"/>
  <c r="H57224" i="3"/>
  <c r="H57223" i="3"/>
  <c r="H57222" i="3"/>
  <c r="H57221" i="3"/>
  <c r="H57220" i="3"/>
  <c r="H57219" i="3"/>
  <c r="H57218" i="3"/>
  <c r="H57217" i="3"/>
  <c r="H57216" i="3"/>
  <c r="H57215" i="3"/>
  <c r="H57214" i="3"/>
  <c r="H57213" i="3"/>
  <c r="H57212" i="3"/>
  <c r="H57211" i="3"/>
  <c r="H57210" i="3"/>
  <c r="H57209" i="3"/>
  <c r="H57208" i="3"/>
  <c r="H57207" i="3"/>
  <c r="H57206" i="3"/>
  <c r="H57205" i="3"/>
  <c r="H57204" i="3"/>
  <c r="H57203" i="3"/>
  <c r="H57202" i="3"/>
  <c r="H57201" i="3"/>
  <c r="H57200" i="3"/>
  <c r="H57199" i="3"/>
  <c r="H57198" i="3"/>
  <c r="H57197" i="3"/>
  <c r="H57196" i="3"/>
  <c r="H57195" i="3"/>
  <c r="H57194" i="3"/>
  <c r="H57193" i="3"/>
  <c r="H57192" i="3"/>
  <c r="H57191" i="3"/>
  <c r="H57190" i="3"/>
  <c r="H57189" i="3"/>
  <c r="H57188" i="3"/>
  <c r="H57187" i="3"/>
  <c r="H57186" i="3"/>
  <c r="H57185" i="3"/>
  <c r="H57184" i="3"/>
  <c r="H57183" i="3"/>
  <c r="H57182" i="3"/>
  <c r="H57181" i="3"/>
  <c r="H57180" i="3"/>
  <c r="H57179" i="3"/>
  <c r="H57178" i="3"/>
  <c r="H57177" i="3"/>
  <c r="H57176" i="3"/>
  <c r="H57175" i="3"/>
  <c r="H57174" i="3"/>
  <c r="H57173" i="3"/>
  <c r="H57172" i="3"/>
  <c r="H57171" i="3"/>
  <c r="H57170" i="3"/>
  <c r="H57169" i="3"/>
  <c r="H57168" i="3"/>
  <c r="H57167" i="3"/>
  <c r="H57166" i="3"/>
  <c r="H57165" i="3"/>
  <c r="H57164" i="3"/>
  <c r="H57163" i="3"/>
  <c r="H57162" i="3"/>
  <c r="H57161" i="3"/>
  <c r="H57160" i="3"/>
  <c r="H57159" i="3"/>
  <c r="H57158" i="3"/>
  <c r="H57157" i="3"/>
  <c r="H57156" i="3"/>
  <c r="H57155" i="3"/>
  <c r="H57154" i="3"/>
  <c r="H57153" i="3"/>
  <c r="H57152" i="3"/>
  <c r="H57151" i="3"/>
  <c r="H57150" i="3"/>
  <c r="H57149" i="3"/>
  <c r="H57148" i="3"/>
  <c r="H57147" i="3"/>
  <c r="H57146" i="3"/>
  <c r="H57145" i="3"/>
  <c r="H57144" i="3"/>
  <c r="H57143" i="3"/>
  <c r="H57142" i="3"/>
  <c r="H57141" i="3"/>
  <c r="H57140" i="3"/>
  <c r="H57139" i="3"/>
  <c r="H57138" i="3"/>
  <c r="H57137" i="3"/>
  <c r="H57136" i="3"/>
  <c r="H57135" i="3"/>
  <c r="H57134" i="3"/>
  <c r="H57133" i="3"/>
  <c r="H57132" i="3"/>
  <c r="H57131" i="3"/>
  <c r="H57130" i="3"/>
  <c r="H57129" i="3"/>
  <c r="H57128" i="3"/>
  <c r="H57127" i="3"/>
  <c r="H57126" i="3"/>
  <c r="H57125" i="3"/>
  <c r="H57124" i="3"/>
  <c r="H57123" i="3"/>
  <c r="H57122" i="3"/>
  <c r="H57121" i="3"/>
  <c r="H57120" i="3"/>
  <c r="H57119" i="3"/>
  <c r="H57118" i="3"/>
  <c r="H57117" i="3"/>
  <c r="H57116" i="3"/>
  <c r="H57115" i="3"/>
  <c r="H57114" i="3"/>
  <c r="H57113" i="3"/>
  <c r="H57112" i="3"/>
  <c r="H57111" i="3"/>
  <c r="H57110" i="3"/>
  <c r="H57109" i="3"/>
  <c r="H57108" i="3"/>
  <c r="H57107" i="3"/>
  <c r="H57106" i="3"/>
  <c r="H57105" i="3"/>
  <c r="H57104" i="3"/>
  <c r="H57103" i="3"/>
  <c r="H57102" i="3"/>
  <c r="H57101" i="3"/>
  <c r="H57100" i="3"/>
  <c r="H57099" i="3"/>
  <c r="H57098" i="3"/>
  <c r="H57097" i="3"/>
  <c r="H57096" i="3"/>
  <c r="H57095" i="3"/>
  <c r="H57094" i="3"/>
  <c r="H57093" i="3"/>
  <c r="H57092" i="3"/>
  <c r="H57091" i="3"/>
  <c r="H57090" i="3"/>
  <c r="H57089" i="3"/>
  <c r="H57088" i="3"/>
  <c r="H57087" i="3"/>
  <c r="H57086" i="3"/>
  <c r="H57085" i="3"/>
  <c r="H57084" i="3"/>
  <c r="H57083" i="3"/>
  <c r="H57082" i="3"/>
  <c r="H57081" i="3"/>
  <c r="H57080" i="3"/>
  <c r="H57079" i="3"/>
  <c r="H57078" i="3"/>
  <c r="H57077" i="3"/>
  <c r="H57076" i="3"/>
  <c r="H57075" i="3"/>
  <c r="H57074" i="3"/>
  <c r="H57073" i="3"/>
  <c r="H57072" i="3"/>
  <c r="H57071" i="3"/>
  <c r="H57070" i="3"/>
  <c r="H57069" i="3"/>
  <c r="H57068" i="3"/>
  <c r="H57067" i="3"/>
  <c r="H57066" i="3"/>
  <c r="H57065" i="3"/>
  <c r="H57064" i="3"/>
  <c r="H57063" i="3"/>
  <c r="H57062" i="3"/>
  <c r="H57061" i="3"/>
  <c r="H57060" i="3"/>
  <c r="H57059" i="3"/>
  <c r="H57058" i="3"/>
  <c r="H57057" i="3"/>
  <c r="H57056" i="3"/>
  <c r="H57055" i="3"/>
  <c r="H57054" i="3"/>
  <c r="H57053" i="3"/>
  <c r="H57052" i="3"/>
  <c r="H57051" i="3"/>
  <c r="H57050" i="3"/>
  <c r="H57049" i="3"/>
  <c r="H57048" i="3"/>
  <c r="H57047" i="3"/>
  <c r="H57046" i="3"/>
  <c r="H57045" i="3"/>
  <c r="H57044" i="3"/>
  <c r="H57043" i="3"/>
  <c r="H57042" i="3"/>
  <c r="H57041" i="3"/>
  <c r="H57040" i="3"/>
  <c r="H57039" i="3"/>
  <c r="H57038" i="3"/>
  <c r="H57037" i="3"/>
  <c r="H57036" i="3"/>
  <c r="H57035" i="3"/>
  <c r="H57034" i="3"/>
  <c r="H57033" i="3"/>
  <c r="H57032" i="3"/>
  <c r="H57031" i="3"/>
  <c r="H57030" i="3"/>
  <c r="H57029" i="3"/>
  <c r="H57028" i="3"/>
  <c r="H57027" i="3"/>
  <c r="H57026" i="3"/>
  <c r="H57025" i="3"/>
  <c r="H57024" i="3"/>
  <c r="H57023" i="3"/>
  <c r="H57022" i="3"/>
  <c r="H57021" i="3"/>
  <c r="H57020" i="3"/>
  <c r="H57019" i="3"/>
  <c r="H57018" i="3"/>
  <c r="H57017" i="3"/>
  <c r="H57016" i="3"/>
  <c r="H57015" i="3"/>
  <c r="H57014" i="3"/>
  <c r="H57013" i="3"/>
  <c r="H57012" i="3"/>
  <c r="H57011" i="3"/>
  <c r="H57010" i="3"/>
  <c r="H57009" i="3"/>
  <c r="H57008" i="3"/>
  <c r="H57007" i="3"/>
  <c r="H57006" i="3"/>
  <c r="H57005" i="3"/>
  <c r="H57004" i="3"/>
  <c r="H57003" i="3"/>
  <c r="H57002" i="3"/>
  <c r="H57001" i="3"/>
  <c r="H57000" i="3"/>
  <c r="H56999" i="3"/>
  <c r="H56998" i="3"/>
  <c r="H56997" i="3"/>
  <c r="H56996" i="3"/>
  <c r="H56995" i="3"/>
  <c r="H56994" i="3"/>
  <c r="H56993" i="3"/>
  <c r="H56992" i="3"/>
  <c r="H56991" i="3"/>
  <c r="H56990" i="3"/>
  <c r="H56989" i="3"/>
  <c r="H56988" i="3"/>
  <c r="H56987" i="3"/>
  <c r="H56986" i="3"/>
  <c r="H56985" i="3"/>
  <c r="H56984" i="3"/>
  <c r="H56983" i="3"/>
  <c r="H56982" i="3"/>
  <c r="H56981" i="3"/>
  <c r="H56980" i="3"/>
  <c r="H56979" i="3"/>
  <c r="H56978" i="3"/>
  <c r="H56977" i="3"/>
  <c r="H56976" i="3"/>
  <c r="H56975" i="3"/>
  <c r="H56974" i="3"/>
  <c r="H56973" i="3"/>
  <c r="H56972" i="3"/>
  <c r="H56971" i="3"/>
  <c r="H56970" i="3"/>
  <c r="H56969" i="3"/>
  <c r="H56968" i="3"/>
  <c r="H56967" i="3"/>
  <c r="H56966" i="3"/>
  <c r="H56965" i="3"/>
  <c r="H56964" i="3"/>
  <c r="H56963" i="3"/>
  <c r="H56962" i="3"/>
  <c r="H56961" i="3"/>
  <c r="H56960" i="3"/>
  <c r="H56959" i="3"/>
  <c r="H56958" i="3"/>
  <c r="H56957" i="3"/>
  <c r="H56956" i="3"/>
  <c r="H56955" i="3"/>
  <c r="H56954" i="3"/>
  <c r="H56953" i="3"/>
  <c r="H56952" i="3"/>
  <c r="H56951" i="3"/>
  <c r="H56950" i="3"/>
  <c r="H56949" i="3"/>
  <c r="H56948" i="3"/>
  <c r="H56947" i="3"/>
  <c r="H56946" i="3"/>
  <c r="H56945" i="3"/>
  <c r="H56944" i="3"/>
  <c r="H56943" i="3"/>
  <c r="H56942" i="3"/>
  <c r="H56941" i="3"/>
  <c r="H56940" i="3"/>
  <c r="H56939" i="3"/>
  <c r="H56938" i="3"/>
  <c r="H56937" i="3"/>
  <c r="H56936" i="3"/>
  <c r="H56935" i="3"/>
  <c r="H56934" i="3"/>
  <c r="H56933" i="3"/>
  <c r="H56932" i="3"/>
  <c r="H56931" i="3"/>
  <c r="H56930" i="3"/>
  <c r="H56929" i="3"/>
  <c r="H56928" i="3"/>
  <c r="H56927" i="3"/>
  <c r="H56926" i="3"/>
  <c r="H56925" i="3"/>
  <c r="H56924" i="3"/>
  <c r="H56923" i="3"/>
  <c r="H56922" i="3"/>
  <c r="H56921" i="3"/>
  <c r="H56920" i="3"/>
  <c r="H56919" i="3"/>
  <c r="H56918" i="3"/>
  <c r="H56917" i="3"/>
  <c r="H56916" i="3"/>
  <c r="H56915" i="3"/>
  <c r="H56914" i="3"/>
  <c r="H56913" i="3"/>
  <c r="H56912" i="3"/>
  <c r="H56911" i="3"/>
  <c r="H56910" i="3"/>
  <c r="H56909" i="3"/>
  <c r="H56908" i="3"/>
  <c r="H56907" i="3"/>
  <c r="H56906" i="3"/>
  <c r="H56905" i="3"/>
  <c r="H56904" i="3"/>
  <c r="H56903" i="3"/>
  <c r="H56902" i="3"/>
  <c r="H56901" i="3"/>
  <c r="H56900" i="3"/>
  <c r="H56899" i="3"/>
  <c r="H56898" i="3"/>
  <c r="H56897" i="3"/>
  <c r="H56896" i="3"/>
  <c r="H56895" i="3"/>
  <c r="H56894" i="3"/>
  <c r="H56893" i="3"/>
  <c r="H56892" i="3"/>
  <c r="H56891" i="3"/>
  <c r="H56890" i="3"/>
  <c r="H56889" i="3"/>
  <c r="H56888" i="3"/>
  <c r="H56887" i="3"/>
  <c r="H56886" i="3"/>
  <c r="H56885" i="3"/>
  <c r="H56884" i="3"/>
  <c r="H56883" i="3"/>
  <c r="H56882" i="3"/>
  <c r="H56881" i="3"/>
  <c r="H56880" i="3"/>
  <c r="H56879" i="3"/>
  <c r="H56878" i="3"/>
  <c r="H56877" i="3"/>
  <c r="H56876" i="3"/>
  <c r="H56875" i="3"/>
  <c r="H56874" i="3"/>
  <c r="H56873" i="3"/>
  <c r="H56872" i="3"/>
  <c r="H56871" i="3"/>
  <c r="H56870" i="3"/>
  <c r="H56869" i="3"/>
  <c r="H56868" i="3"/>
  <c r="H56867" i="3"/>
  <c r="H56866" i="3"/>
  <c r="H56865" i="3"/>
  <c r="H56864" i="3"/>
  <c r="H56863" i="3"/>
  <c r="H56862" i="3"/>
  <c r="H56861" i="3"/>
  <c r="H56860" i="3"/>
  <c r="H56859" i="3"/>
  <c r="H56858" i="3"/>
  <c r="H56857" i="3"/>
  <c r="H56856" i="3"/>
  <c r="H56855" i="3"/>
  <c r="H56854" i="3"/>
  <c r="H56853" i="3"/>
  <c r="H56852" i="3"/>
  <c r="H56851" i="3"/>
  <c r="H56850" i="3"/>
  <c r="H56849" i="3"/>
  <c r="H56848" i="3"/>
  <c r="H56847" i="3"/>
  <c r="H56846" i="3"/>
  <c r="H56845" i="3"/>
  <c r="H56844" i="3"/>
  <c r="H56843" i="3"/>
  <c r="H56842" i="3"/>
  <c r="H56841" i="3"/>
  <c r="H56840" i="3"/>
  <c r="H56839" i="3"/>
  <c r="H56838" i="3"/>
  <c r="H56837" i="3"/>
  <c r="H56836" i="3"/>
  <c r="H56835" i="3"/>
  <c r="H56834" i="3"/>
  <c r="H56833" i="3"/>
  <c r="H56832" i="3"/>
  <c r="H56831" i="3"/>
  <c r="H56830" i="3"/>
  <c r="H56829" i="3"/>
  <c r="H56828" i="3"/>
  <c r="H56827" i="3"/>
  <c r="H56826" i="3"/>
  <c r="H56825" i="3"/>
  <c r="H56824" i="3"/>
  <c r="H56823" i="3"/>
  <c r="H56822" i="3"/>
  <c r="H56821" i="3"/>
  <c r="H56820" i="3"/>
  <c r="H56819" i="3"/>
  <c r="H56818" i="3"/>
  <c r="H56817" i="3"/>
  <c r="H56816" i="3"/>
  <c r="H56815" i="3"/>
  <c r="H56814" i="3"/>
  <c r="H56813" i="3"/>
  <c r="H56812" i="3"/>
  <c r="H56811" i="3"/>
  <c r="H56810" i="3"/>
  <c r="H56809" i="3"/>
  <c r="H56808" i="3"/>
  <c r="H56807" i="3"/>
  <c r="H56806" i="3"/>
  <c r="H56805" i="3"/>
  <c r="H56804" i="3"/>
  <c r="H56803" i="3"/>
  <c r="H56802" i="3"/>
  <c r="H56801" i="3"/>
  <c r="H56800" i="3"/>
  <c r="H56799" i="3"/>
  <c r="H56798" i="3"/>
  <c r="H56797" i="3"/>
  <c r="H56796" i="3"/>
  <c r="H56795" i="3"/>
  <c r="H56794" i="3"/>
  <c r="H56793" i="3"/>
  <c r="H56792" i="3"/>
  <c r="H56791" i="3"/>
  <c r="H56790" i="3"/>
  <c r="H56789" i="3"/>
  <c r="H56788" i="3"/>
  <c r="H56787" i="3"/>
  <c r="H56786" i="3"/>
  <c r="H56785" i="3"/>
  <c r="H56784" i="3"/>
  <c r="H56783" i="3"/>
  <c r="H56782" i="3"/>
  <c r="H56781" i="3"/>
  <c r="H56780" i="3"/>
  <c r="H56779" i="3"/>
  <c r="H56778" i="3"/>
  <c r="H56777" i="3"/>
  <c r="H56776" i="3"/>
  <c r="H56775" i="3"/>
  <c r="H56774" i="3"/>
  <c r="H56773" i="3"/>
  <c r="H56772" i="3"/>
  <c r="H56771" i="3"/>
  <c r="H56770" i="3"/>
  <c r="H56769" i="3"/>
  <c r="H56768" i="3"/>
  <c r="H56767" i="3"/>
  <c r="H56766" i="3"/>
  <c r="H56765" i="3"/>
  <c r="H56764" i="3"/>
  <c r="H56763" i="3"/>
  <c r="H56762" i="3"/>
  <c r="H56761" i="3"/>
  <c r="H56760" i="3"/>
  <c r="H56759" i="3"/>
  <c r="H56758" i="3"/>
  <c r="H56757" i="3"/>
  <c r="H56756" i="3"/>
  <c r="H56755" i="3"/>
  <c r="H56754" i="3"/>
  <c r="H56753" i="3"/>
  <c r="H56752" i="3"/>
  <c r="H56751" i="3"/>
  <c r="H56750" i="3"/>
  <c r="H56749" i="3"/>
  <c r="H56748" i="3"/>
  <c r="H56747" i="3"/>
  <c r="H56746" i="3"/>
  <c r="H56745" i="3"/>
  <c r="H56744" i="3"/>
  <c r="H56743" i="3"/>
  <c r="H56742" i="3"/>
  <c r="H56741" i="3"/>
  <c r="H56740" i="3"/>
  <c r="H56739" i="3"/>
  <c r="H56738" i="3"/>
  <c r="H56737" i="3"/>
  <c r="H56736" i="3"/>
  <c r="H56735" i="3"/>
  <c r="H56734" i="3"/>
  <c r="H56733" i="3"/>
  <c r="H56732" i="3"/>
  <c r="H56731" i="3"/>
  <c r="H56730" i="3"/>
  <c r="H56729" i="3"/>
  <c r="H56728" i="3"/>
  <c r="H56727" i="3"/>
  <c r="H56726" i="3"/>
  <c r="H56725" i="3"/>
  <c r="H56724" i="3"/>
  <c r="H56723" i="3"/>
  <c r="H56722" i="3"/>
  <c r="H56721" i="3"/>
  <c r="H56720" i="3"/>
  <c r="H56719" i="3"/>
  <c r="H56718" i="3"/>
  <c r="H56717" i="3"/>
  <c r="H56716" i="3"/>
  <c r="H56715" i="3"/>
  <c r="H56714" i="3"/>
  <c r="H56713" i="3"/>
  <c r="H56712" i="3"/>
  <c r="H56711" i="3"/>
  <c r="H56710" i="3"/>
  <c r="H56709" i="3"/>
  <c r="H56708" i="3"/>
  <c r="H56707" i="3"/>
  <c r="H56706" i="3"/>
  <c r="H56705" i="3"/>
  <c r="H56704" i="3"/>
  <c r="H56703" i="3"/>
  <c r="H56702" i="3"/>
  <c r="H56701" i="3"/>
  <c r="H56700" i="3"/>
  <c r="H56699" i="3"/>
  <c r="H56698" i="3"/>
  <c r="H56697" i="3"/>
  <c r="H56696" i="3"/>
  <c r="H56695" i="3"/>
  <c r="H56694" i="3"/>
  <c r="H56693" i="3"/>
  <c r="H56692" i="3"/>
  <c r="H56691" i="3"/>
  <c r="H56690" i="3"/>
  <c r="H56689" i="3"/>
  <c r="H56688" i="3"/>
  <c r="H56687" i="3"/>
  <c r="H56686" i="3"/>
  <c r="H56685" i="3"/>
  <c r="H56684" i="3"/>
  <c r="H56683" i="3"/>
  <c r="H56682" i="3"/>
  <c r="H56681" i="3"/>
  <c r="H56680" i="3"/>
  <c r="H56679" i="3"/>
  <c r="H56678" i="3"/>
  <c r="H56677" i="3"/>
  <c r="H56676" i="3"/>
  <c r="H56675" i="3"/>
  <c r="H56674" i="3"/>
  <c r="H56673" i="3"/>
  <c r="H56672" i="3"/>
  <c r="H56671" i="3"/>
  <c r="H56670" i="3"/>
  <c r="H56669" i="3"/>
  <c r="H56668" i="3"/>
  <c r="H56667" i="3"/>
  <c r="H56666" i="3"/>
  <c r="H56665" i="3"/>
  <c r="H56664" i="3"/>
  <c r="H56663" i="3"/>
  <c r="H56662" i="3"/>
  <c r="H56661" i="3"/>
  <c r="H56660" i="3"/>
  <c r="H56659" i="3"/>
  <c r="H56658" i="3"/>
  <c r="H56657" i="3"/>
  <c r="H56656" i="3"/>
  <c r="H56655" i="3"/>
  <c r="H56654" i="3"/>
  <c r="H56653" i="3"/>
  <c r="H56652" i="3"/>
  <c r="H56651" i="3"/>
  <c r="H56650" i="3"/>
  <c r="H56649" i="3"/>
  <c r="H56648" i="3"/>
  <c r="H56647" i="3"/>
  <c r="H56646" i="3"/>
  <c r="H56645" i="3"/>
  <c r="H56644" i="3"/>
  <c r="H56643" i="3"/>
  <c r="H56642" i="3"/>
  <c r="H56641" i="3"/>
  <c r="H56640" i="3"/>
  <c r="H56639" i="3"/>
  <c r="H56638" i="3"/>
  <c r="H56637" i="3"/>
  <c r="H56636" i="3"/>
  <c r="H56635" i="3"/>
  <c r="H56634" i="3"/>
  <c r="H56633" i="3"/>
  <c r="H56632" i="3"/>
  <c r="H56631" i="3"/>
  <c r="H56630" i="3"/>
  <c r="H56629" i="3"/>
  <c r="H56628" i="3"/>
  <c r="H56627" i="3"/>
  <c r="H56626" i="3"/>
  <c r="H56625" i="3"/>
  <c r="H56624" i="3"/>
  <c r="H56623" i="3"/>
  <c r="H56622" i="3"/>
  <c r="H56621" i="3"/>
  <c r="H56620" i="3"/>
  <c r="H56619" i="3"/>
  <c r="H56618" i="3"/>
  <c r="H56617" i="3"/>
  <c r="H56616" i="3"/>
  <c r="H56615" i="3"/>
  <c r="H56614" i="3"/>
  <c r="H56613" i="3"/>
  <c r="H56612" i="3"/>
  <c r="H56611" i="3"/>
  <c r="H56610" i="3"/>
  <c r="H56609" i="3"/>
  <c r="H56608" i="3"/>
  <c r="H56607" i="3"/>
  <c r="H56606" i="3"/>
  <c r="H56605" i="3"/>
  <c r="H56604" i="3"/>
  <c r="H56603" i="3"/>
  <c r="H56602" i="3"/>
  <c r="H56601" i="3"/>
  <c r="H56600" i="3"/>
  <c r="H56599" i="3"/>
  <c r="H56598" i="3"/>
  <c r="H56597" i="3"/>
  <c r="H56596" i="3"/>
  <c r="H56595" i="3"/>
  <c r="H56594" i="3"/>
  <c r="H56593" i="3"/>
  <c r="H56592" i="3"/>
  <c r="H56591" i="3"/>
  <c r="H56590" i="3"/>
  <c r="H56589" i="3"/>
  <c r="H56588" i="3"/>
  <c r="H56587" i="3"/>
  <c r="H56586" i="3"/>
  <c r="H56585" i="3"/>
  <c r="H56584" i="3"/>
  <c r="H56583" i="3"/>
  <c r="H56582" i="3"/>
  <c r="H56581" i="3"/>
  <c r="H56580" i="3"/>
  <c r="H56579" i="3"/>
  <c r="H56578" i="3"/>
  <c r="H56577" i="3"/>
  <c r="H56576" i="3"/>
  <c r="H56575" i="3"/>
  <c r="H56574" i="3"/>
  <c r="H56573" i="3"/>
  <c r="H56572" i="3"/>
  <c r="H56571" i="3"/>
  <c r="H56570" i="3"/>
  <c r="H56569" i="3"/>
  <c r="H56568" i="3"/>
  <c r="H56567" i="3"/>
  <c r="H56566" i="3"/>
  <c r="H56565" i="3"/>
  <c r="H56564" i="3"/>
  <c r="H56563" i="3"/>
  <c r="H56562" i="3"/>
  <c r="H56561" i="3"/>
  <c r="H56560" i="3"/>
  <c r="H56559" i="3"/>
  <c r="H56558" i="3"/>
  <c r="H56557" i="3"/>
  <c r="H56556" i="3"/>
  <c r="H56555" i="3"/>
  <c r="H56554" i="3"/>
  <c r="H56553" i="3"/>
  <c r="H56552" i="3"/>
  <c r="H56551" i="3"/>
  <c r="H56550" i="3"/>
  <c r="H56549" i="3"/>
  <c r="H56548" i="3"/>
  <c r="H56547" i="3"/>
  <c r="H56546" i="3"/>
  <c r="H56545" i="3"/>
  <c r="H56544" i="3"/>
  <c r="H56543" i="3"/>
  <c r="H56542" i="3"/>
  <c r="H56541" i="3"/>
  <c r="H56540" i="3"/>
  <c r="H56539" i="3"/>
  <c r="H56538" i="3"/>
  <c r="H56537" i="3"/>
  <c r="H56536" i="3"/>
  <c r="H56535" i="3"/>
  <c r="H56534" i="3"/>
  <c r="H56533" i="3"/>
  <c r="H56532" i="3"/>
  <c r="H56531" i="3"/>
  <c r="H56530" i="3"/>
  <c r="H56529" i="3"/>
  <c r="H56528" i="3"/>
  <c r="H56527" i="3"/>
  <c r="H56526" i="3"/>
  <c r="H56525" i="3"/>
  <c r="H56524" i="3"/>
  <c r="H56523" i="3"/>
  <c r="H56522" i="3"/>
  <c r="H56521" i="3"/>
  <c r="H56520" i="3"/>
  <c r="H56519" i="3"/>
  <c r="H56518" i="3"/>
  <c r="H56517" i="3"/>
  <c r="H56516" i="3"/>
  <c r="H56515" i="3"/>
  <c r="H56514" i="3"/>
  <c r="H56513" i="3"/>
  <c r="H56512" i="3"/>
  <c r="H56511" i="3"/>
  <c r="H56510" i="3"/>
  <c r="H56509" i="3"/>
  <c r="H56508" i="3"/>
  <c r="H56507" i="3"/>
  <c r="H56506" i="3"/>
  <c r="H56505" i="3"/>
  <c r="H56504" i="3"/>
  <c r="H56503" i="3"/>
  <c r="H56502" i="3"/>
  <c r="H56501" i="3"/>
  <c r="H56500" i="3"/>
  <c r="H56499" i="3"/>
  <c r="H56498" i="3"/>
  <c r="H56497" i="3"/>
  <c r="H56496" i="3"/>
  <c r="H56495" i="3"/>
  <c r="H56494" i="3"/>
  <c r="H56493" i="3"/>
  <c r="H56492" i="3"/>
  <c r="H56491" i="3"/>
  <c r="H56490" i="3"/>
  <c r="H56489" i="3"/>
  <c r="H56488" i="3"/>
  <c r="H56487" i="3"/>
  <c r="H56486" i="3"/>
  <c r="H56485" i="3"/>
  <c r="H56484" i="3"/>
  <c r="H56483" i="3"/>
  <c r="H56482" i="3"/>
  <c r="H56481" i="3"/>
  <c r="H56480" i="3"/>
  <c r="H56479" i="3"/>
  <c r="H56478" i="3"/>
  <c r="H56477" i="3"/>
  <c r="H56476" i="3"/>
  <c r="H56475" i="3"/>
  <c r="H56474" i="3"/>
  <c r="H56473" i="3"/>
  <c r="H56472" i="3"/>
  <c r="H56471" i="3"/>
  <c r="H56470" i="3"/>
  <c r="H56469" i="3"/>
  <c r="H56468" i="3"/>
  <c r="H56467" i="3"/>
  <c r="H56466" i="3"/>
  <c r="H56465" i="3"/>
  <c r="H56464" i="3"/>
  <c r="H56463" i="3"/>
  <c r="H56462" i="3"/>
  <c r="H56461" i="3"/>
  <c r="H56460" i="3"/>
  <c r="H56459" i="3"/>
  <c r="H56458" i="3"/>
  <c r="H56457" i="3"/>
  <c r="H56456" i="3"/>
  <c r="H56455" i="3"/>
  <c r="H56454" i="3"/>
  <c r="H56453" i="3"/>
  <c r="H56452" i="3"/>
  <c r="H56451" i="3"/>
  <c r="H56450" i="3"/>
  <c r="H56449" i="3"/>
  <c r="H56448" i="3"/>
  <c r="H56447" i="3"/>
  <c r="H56446" i="3"/>
  <c r="H56445" i="3"/>
  <c r="H56444" i="3"/>
  <c r="H56443" i="3"/>
  <c r="H56442" i="3"/>
  <c r="H56441" i="3"/>
  <c r="H56440" i="3"/>
  <c r="H56439" i="3"/>
  <c r="H56438" i="3"/>
  <c r="H56437" i="3"/>
  <c r="H56436" i="3"/>
  <c r="H56435" i="3"/>
  <c r="H56434" i="3"/>
  <c r="H56433" i="3"/>
  <c r="H56432" i="3"/>
  <c r="H56431" i="3"/>
  <c r="H56430" i="3"/>
  <c r="H56429" i="3"/>
  <c r="H56428" i="3"/>
  <c r="H56427" i="3"/>
  <c r="H56426" i="3"/>
  <c r="H56425" i="3"/>
  <c r="H56424" i="3"/>
  <c r="H56423" i="3"/>
  <c r="H56422" i="3"/>
  <c r="H56421" i="3"/>
  <c r="H56420" i="3"/>
  <c r="H56419" i="3"/>
  <c r="H56418" i="3"/>
  <c r="H56417" i="3"/>
  <c r="H56416" i="3"/>
  <c r="H56415" i="3"/>
  <c r="H56414" i="3"/>
  <c r="H56413" i="3"/>
  <c r="H56412" i="3"/>
  <c r="H56411" i="3"/>
  <c r="H56410" i="3"/>
  <c r="H56409" i="3"/>
  <c r="H56408" i="3"/>
  <c r="H56407" i="3"/>
  <c r="H56406" i="3"/>
  <c r="H56405" i="3"/>
  <c r="H56404" i="3"/>
  <c r="H56403" i="3"/>
  <c r="H56402" i="3"/>
  <c r="H56401" i="3"/>
  <c r="H56400" i="3"/>
  <c r="H56399" i="3"/>
  <c r="H56398" i="3"/>
  <c r="H56397" i="3"/>
  <c r="H56396" i="3"/>
  <c r="H56395" i="3"/>
  <c r="H56394" i="3"/>
  <c r="H56393" i="3"/>
  <c r="H56392" i="3"/>
  <c r="H56391" i="3"/>
  <c r="H56390" i="3"/>
  <c r="H56389" i="3"/>
  <c r="H56388" i="3"/>
  <c r="H56387" i="3"/>
  <c r="H56386" i="3"/>
  <c r="H56385" i="3"/>
  <c r="H56384" i="3"/>
  <c r="H56383" i="3"/>
  <c r="H56382" i="3"/>
  <c r="H56381" i="3"/>
  <c r="H56380" i="3"/>
  <c r="H56379" i="3"/>
  <c r="H56378" i="3"/>
  <c r="H56377" i="3"/>
  <c r="H56376" i="3"/>
  <c r="H56375" i="3"/>
  <c r="H56374" i="3"/>
  <c r="H56373" i="3"/>
  <c r="H56372" i="3"/>
  <c r="H56371" i="3"/>
  <c r="H56370" i="3"/>
  <c r="H56369" i="3"/>
  <c r="H56368" i="3"/>
  <c r="H56367" i="3"/>
  <c r="H56366" i="3"/>
  <c r="H56365" i="3"/>
  <c r="H56364" i="3"/>
  <c r="H56363" i="3"/>
  <c r="H56362" i="3"/>
  <c r="H56361" i="3"/>
  <c r="H56360" i="3"/>
  <c r="H56359" i="3"/>
  <c r="H56358" i="3"/>
  <c r="H56357" i="3"/>
  <c r="H56356" i="3"/>
  <c r="H56355" i="3"/>
  <c r="H56354" i="3"/>
  <c r="H56353" i="3"/>
  <c r="H56352" i="3"/>
  <c r="H56351" i="3"/>
  <c r="H56350" i="3"/>
  <c r="H56349" i="3"/>
  <c r="H56348" i="3"/>
  <c r="H56347" i="3"/>
  <c r="H56346" i="3"/>
  <c r="H56345" i="3"/>
  <c r="H56344" i="3"/>
  <c r="H56343" i="3"/>
  <c r="H56342" i="3"/>
  <c r="H56341" i="3"/>
  <c r="H56340" i="3"/>
  <c r="H56339" i="3"/>
  <c r="H56338" i="3"/>
  <c r="H56337" i="3"/>
  <c r="H56336" i="3"/>
  <c r="H56335" i="3"/>
  <c r="H56334" i="3"/>
  <c r="H56333" i="3"/>
  <c r="H56332" i="3"/>
  <c r="H56331" i="3"/>
  <c r="H56330" i="3"/>
  <c r="H56329" i="3"/>
  <c r="H56328" i="3"/>
  <c r="H56327" i="3"/>
  <c r="H56326" i="3"/>
  <c r="H56325" i="3"/>
  <c r="H56324" i="3"/>
  <c r="H56323" i="3"/>
  <c r="H56322" i="3"/>
  <c r="H56321" i="3"/>
  <c r="H56320" i="3"/>
  <c r="H56319" i="3"/>
  <c r="H56318" i="3"/>
  <c r="H56317" i="3"/>
  <c r="H56316" i="3"/>
  <c r="H56315" i="3"/>
  <c r="H56314" i="3"/>
  <c r="H56313" i="3"/>
  <c r="H56312" i="3"/>
  <c r="H56311" i="3"/>
  <c r="H56310" i="3"/>
  <c r="H56309" i="3"/>
  <c r="H56308" i="3"/>
  <c r="H56307" i="3"/>
  <c r="H56306" i="3"/>
  <c r="H56305" i="3"/>
  <c r="H56304" i="3"/>
  <c r="H56303" i="3"/>
  <c r="H56302" i="3"/>
  <c r="H56301" i="3"/>
  <c r="H56300" i="3"/>
  <c r="H56299" i="3"/>
  <c r="H56298" i="3"/>
  <c r="H56297" i="3"/>
  <c r="H56296" i="3"/>
  <c r="H56295" i="3"/>
  <c r="H56294" i="3"/>
  <c r="H56293" i="3"/>
  <c r="H56292" i="3"/>
  <c r="H56291" i="3"/>
  <c r="H56290" i="3"/>
  <c r="H56289" i="3"/>
  <c r="H56288" i="3"/>
  <c r="H56287" i="3"/>
  <c r="H56286" i="3"/>
  <c r="H56285" i="3"/>
  <c r="H56284" i="3"/>
  <c r="H56283" i="3"/>
  <c r="H56282" i="3"/>
  <c r="H56281" i="3"/>
  <c r="H56280" i="3"/>
  <c r="H56279" i="3"/>
  <c r="H56278" i="3"/>
  <c r="H56277" i="3"/>
  <c r="H56276" i="3"/>
  <c r="H56275" i="3"/>
  <c r="H56274" i="3"/>
  <c r="H56273" i="3"/>
  <c r="H56272" i="3"/>
  <c r="H56271" i="3"/>
  <c r="H56270" i="3"/>
  <c r="H56269" i="3"/>
  <c r="H56268" i="3"/>
  <c r="H56267" i="3"/>
  <c r="H56266" i="3"/>
  <c r="H56265" i="3"/>
  <c r="H56264" i="3"/>
  <c r="H56263" i="3"/>
  <c r="H56262" i="3"/>
  <c r="H56261" i="3"/>
  <c r="H56260" i="3"/>
  <c r="H56259" i="3"/>
  <c r="H56258" i="3"/>
  <c r="H56257" i="3"/>
  <c r="H56256" i="3"/>
  <c r="H56255" i="3"/>
  <c r="H56254" i="3"/>
  <c r="H56253" i="3"/>
  <c r="H56252" i="3"/>
  <c r="H56251" i="3"/>
  <c r="H56250" i="3"/>
  <c r="H56249" i="3"/>
  <c r="H56248" i="3"/>
  <c r="H56247" i="3"/>
  <c r="H56246" i="3"/>
  <c r="H56245" i="3"/>
  <c r="H56244" i="3"/>
  <c r="H56243" i="3"/>
  <c r="H56242" i="3"/>
  <c r="H56241" i="3"/>
  <c r="H56240" i="3"/>
  <c r="H56239" i="3"/>
  <c r="H56238" i="3"/>
  <c r="H56237" i="3"/>
  <c r="H56236" i="3"/>
  <c r="H56235" i="3"/>
  <c r="H56234" i="3"/>
  <c r="H56233" i="3"/>
  <c r="H56232" i="3"/>
  <c r="H56231" i="3"/>
  <c r="H56230" i="3"/>
  <c r="H56229" i="3"/>
  <c r="H56228" i="3"/>
  <c r="H56227" i="3"/>
  <c r="H56226" i="3"/>
  <c r="H56225" i="3"/>
  <c r="H56224" i="3"/>
  <c r="H56223" i="3"/>
  <c r="H56222" i="3"/>
  <c r="H56221" i="3"/>
  <c r="H56220" i="3"/>
  <c r="H56219" i="3"/>
  <c r="H56218" i="3"/>
  <c r="H56217" i="3"/>
  <c r="H56216" i="3"/>
  <c r="H56215" i="3"/>
  <c r="H56214" i="3"/>
  <c r="H56213" i="3"/>
  <c r="H56212" i="3"/>
  <c r="H56211" i="3"/>
  <c r="H56210" i="3"/>
  <c r="H56209" i="3"/>
  <c r="H56208" i="3"/>
  <c r="H56207" i="3"/>
  <c r="H56206" i="3"/>
  <c r="H56205" i="3"/>
  <c r="H56204" i="3"/>
  <c r="H56203" i="3"/>
  <c r="H56202" i="3"/>
  <c r="H56201" i="3"/>
  <c r="H56200" i="3"/>
  <c r="H56199" i="3"/>
  <c r="H56198" i="3"/>
  <c r="H56197" i="3"/>
  <c r="H56196" i="3"/>
  <c r="H56195" i="3"/>
  <c r="H56194" i="3"/>
  <c r="H56193" i="3"/>
  <c r="H56192" i="3"/>
  <c r="H56191" i="3"/>
  <c r="H56190" i="3"/>
  <c r="H56189" i="3"/>
  <c r="H56188" i="3"/>
  <c r="H56187" i="3"/>
  <c r="H56186" i="3"/>
  <c r="H56185" i="3"/>
  <c r="H56184" i="3"/>
  <c r="H56183" i="3"/>
  <c r="H56182" i="3"/>
  <c r="H56181" i="3"/>
  <c r="H56180" i="3"/>
  <c r="H56179" i="3"/>
  <c r="H56178" i="3"/>
  <c r="H56177" i="3"/>
  <c r="H56176" i="3"/>
  <c r="H56175" i="3"/>
  <c r="H56174" i="3"/>
  <c r="H56173" i="3"/>
  <c r="H56172" i="3"/>
  <c r="H56171" i="3"/>
  <c r="H56170" i="3"/>
  <c r="H56169" i="3"/>
  <c r="H56168" i="3"/>
  <c r="H56167" i="3"/>
  <c r="H56166" i="3"/>
  <c r="H56165" i="3"/>
  <c r="H56164" i="3"/>
  <c r="H56163" i="3"/>
  <c r="H56162" i="3"/>
  <c r="H56161" i="3"/>
  <c r="H56160" i="3"/>
  <c r="H56159" i="3"/>
  <c r="H56158" i="3"/>
  <c r="H56157" i="3"/>
  <c r="H56156" i="3"/>
  <c r="H56155" i="3"/>
  <c r="H56154" i="3"/>
  <c r="H56153" i="3"/>
  <c r="H56152" i="3"/>
  <c r="H56151" i="3"/>
  <c r="H56150" i="3"/>
  <c r="H56149" i="3"/>
  <c r="H56148" i="3"/>
  <c r="H56147" i="3"/>
  <c r="H56146" i="3"/>
  <c r="H56145" i="3"/>
  <c r="H56144" i="3"/>
  <c r="H56143" i="3"/>
  <c r="H56142" i="3"/>
  <c r="H56141" i="3"/>
  <c r="H56140" i="3"/>
  <c r="H56139" i="3"/>
  <c r="H56138" i="3"/>
  <c r="H56137" i="3"/>
  <c r="H56136" i="3"/>
  <c r="H56135" i="3"/>
  <c r="H56134" i="3"/>
  <c r="H56133" i="3"/>
  <c r="H56132" i="3"/>
  <c r="H56131" i="3"/>
  <c r="H56130" i="3"/>
  <c r="H56129" i="3"/>
  <c r="H56128" i="3"/>
  <c r="H56127" i="3"/>
  <c r="H56126" i="3"/>
  <c r="H56125" i="3"/>
  <c r="H56124" i="3"/>
  <c r="H56123" i="3"/>
  <c r="H56122" i="3"/>
  <c r="H56121" i="3"/>
  <c r="H56120" i="3"/>
  <c r="H56119" i="3"/>
  <c r="H56118" i="3"/>
  <c r="H56117" i="3"/>
  <c r="H56116" i="3"/>
  <c r="H56115" i="3"/>
  <c r="H56114" i="3"/>
  <c r="H56113" i="3"/>
  <c r="H56112" i="3"/>
  <c r="H56111" i="3"/>
  <c r="H56110" i="3"/>
  <c r="H56109" i="3"/>
  <c r="H56108" i="3"/>
  <c r="H56107" i="3"/>
  <c r="H56106" i="3"/>
  <c r="H56105" i="3"/>
  <c r="H56104" i="3"/>
  <c r="H56103" i="3"/>
  <c r="H56102" i="3"/>
  <c r="H56101" i="3"/>
  <c r="H56100" i="3"/>
  <c r="H56099" i="3"/>
  <c r="H56098" i="3"/>
  <c r="H56097" i="3"/>
  <c r="H56096" i="3"/>
  <c r="H56095" i="3"/>
  <c r="H56094" i="3"/>
  <c r="H56093" i="3"/>
  <c r="H56092" i="3"/>
  <c r="H56091" i="3"/>
  <c r="H56090" i="3"/>
  <c r="H56089" i="3"/>
  <c r="H56088" i="3"/>
  <c r="H56087" i="3"/>
  <c r="H56086" i="3"/>
  <c r="H56085" i="3"/>
  <c r="H56084" i="3"/>
  <c r="H56083" i="3"/>
  <c r="H56082" i="3"/>
  <c r="H56081" i="3"/>
  <c r="H56080" i="3"/>
  <c r="H56079" i="3"/>
  <c r="H56078" i="3"/>
  <c r="H56077" i="3"/>
  <c r="H56076" i="3"/>
  <c r="H56075" i="3"/>
  <c r="H56074" i="3"/>
  <c r="H56073" i="3"/>
  <c r="H56072" i="3"/>
  <c r="H56071" i="3"/>
  <c r="H56070" i="3"/>
  <c r="H56069" i="3"/>
  <c r="H56068" i="3"/>
  <c r="H56067" i="3"/>
  <c r="H56066" i="3"/>
  <c r="H56065" i="3"/>
  <c r="H56064" i="3"/>
  <c r="H56063" i="3"/>
  <c r="H56062" i="3"/>
  <c r="H56061" i="3"/>
  <c r="H56060" i="3"/>
  <c r="H56059" i="3"/>
  <c r="H56058" i="3"/>
  <c r="H56057" i="3"/>
  <c r="H56056" i="3"/>
  <c r="H56055" i="3"/>
  <c r="H56054" i="3"/>
  <c r="H56053" i="3"/>
  <c r="H56052" i="3"/>
  <c r="H56051" i="3"/>
  <c r="H56050" i="3"/>
  <c r="H56049" i="3"/>
  <c r="H56048" i="3"/>
  <c r="H56047" i="3"/>
  <c r="H56046" i="3"/>
  <c r="H56045" i="3"/>
  <c r="H56044" i="3"/>
  <c r="H56043" i="3"/>
  <c r="H56042" i="3"/>
  <c r="H56041" i="3"/>
  <c r="H56040" i="3"/>
  <c r="H56039" i="3"/>
  <c r="H56038" i="3"/>
  <c r="H56037" i="3"/>
  <c r="H56036" i="3"/>
  <c r="H56035" i="3"/>
  <c r="H56034" i="3"/>
  <c r="H56033" i="3"/>
  <c r="H56032" i="3"/>
  <c r="H56031" i="3"/>
  <c r="H56030" i="3"/>
  <c r="H56029" i="3"/>
  <c r="H56028" i="3"/>
  <c r="H56027" i="3"/>
  <c r="H56026" i="3"/>
  <c r="H56025" i="3"/>
  <c r="H56024" i="3"/>
  <c r="H56023" i="3"/>
  <c r="H56022" i="3"/>
  <c r="H56021" i="3"/>
  <c r="H56020" i="3"/>
  <c r="H56019" i="3"/>
  <c r="H56018" i="3"/>
  <c r="H56017" i="3"/>
  <c r="H56016" i="3"/>
  <c r="H56015" i="3"/>
  <c r="H56014" i="3"/>
  <c r="H56013" i="3"/>
  <c r="H56012" i="3"/>
  <c r="H56011" i="3"/>
  <c r="H56010" i="3"/>
  <c r="H56009" i="3"/>
  <c r="H56008" i="3"/>
  <c r="H56007" i="3"/>
  <c r="H56006" i="3"/>
  <c r="H56005" i="3"/>
  <c r="H56004" i="3"/>
  <c r="H56003" i="3"/>
  <c r="H56002" i="3"/>
  <c r="H56001" i="3"/>
  <c r="H56000" i="3"/>
  <c r="H55999" i="3"/>
  <c r="H55998" i="3"/>
  <c r="H55997" i="3"/>
  <c r="H55996" i="3"/>
  <c r="H55995" i="3"/>
  <c r="H55994" i="3"/>
  <c r="H55993" i="3"/>
  <c r="H55992" i="3"/>
  <c r="H55991" i="3"/>
  <c r="H55990" i="3"/>
  <c r="H55989" i="3"/>
  <c r="H55988" i="3"/>
  <c r="H55987" i="3"/>
  <c r="H55986" i="3"/>
  <c r="H55985" i="3"/>
  <c r="H55984" i="3"/>
  <c r="H55983" i="3"/>
  <c r="H55982" i="3"/>
  <c r="H55981" i="3"/>
  <c r="H55980" i="3"/>
  <c r="H55979" i="3"/>
  <c r="H55978" i="3"/>
  <c r="H55977" i="3"/>
  <c r="H55976" i="3"/>
  <c r="H55975" i="3"/>
  <c r="H55974" i="3"/>
  <c r="H55973" i="3"/>
  <c r="H55972" i="3"/>
  <c r="H55971" i="3"/>
  <c r="H55970" i="3"/>
  <c r="H55969" i="3"/>
  <c r="H55968" i="3"/>
  <c r="H55967" i="3"/>
  <c r="H55966" i="3"/>
  <c r="H55965" i="3"/>
  <c r="H55964" i="3"/>
  <c r="H55963" i="3"/>
  <c r="H55962" i="3"/>
  <c r="H55961" i="3"/>
  <c r="H55960" i="3"/>
  <c r="H55959" i="3"/>
  <c r="H55958" i="3"/>
  <c r="H55957" i="3"/>
  <c r="H55956" i="3"/>
  <c r="H55955" i="3"/>
  <c r="H55954" i="3"/>
  <c r="H55953" i="3"/>
  <c r="H55952" i="3"/>
  <c r="H55951" i="3"/>
  <c r="H55950" i="3"/>
  <c r="H55949" i="3"/>
  <c r="H55948" i="3"/>
  <c r="H55947" i="3"/>
  <c r="H55946" i="3"/>
  <c r="H55945" i="3"/>
  <c r="H55944" i="3"/>
  <c r="H55943" i="3"/>
  <c r="H55942" i="3"/>
  <c r="H55941" i="3"/>
  <c r="H55940" i="3"/>
  <c r="H55939" i="3"/>
  <c r="H55938" i="3"/>
  <c r="H55937" i="3"/>
  <c r="H55936" i="3"/>
  <c r="H55935" i="3"/>
  <c r="H55934" i="3"/>
  <c r="H55933" i="3"/>
  <c r="H55932" i="3"/>
  <c r="H55931" i="3"/>
  <c r="H55930" i="3"/>
  <c r="H55929" i="3"/>
  <c r="H55928" i="3"/>
  <c r="H55927" i="3"/>
  <c r="H55926" i="3"/>
  <c r="H55925" i="3"/>
  <c r="H55924" i="3"/>
  <c r="H55923" i="3"/>
  <c r="H55922" i="3"/>
  <c r="H55921" i="3"/>
  <c r="H55920" i="3"/>
  <c r="H55919" i="3"/>
  <c r="H55918" i="3"/>
  <c r="H55917" i="3"/>
  <c r="H55916" i="3"/>
  <c r="H55915" i="3"/>
  <c r="H55914" i="3"/>
  <c r="H55913" i="3"/>
  <c r="H55912" i="3"/>
  <c r="H55911" i="3"/>
  <c r="H55910" i="3"/>
  <c r="H55909" i="3"/>
  <c r="H55908" i="3"/>
  <c r="H55907" i="3"/>
  <c r="H55906" i="3"/>
  <c r="H55905" i="3"/>
  <c r="H55904" i="3"/>
  <c r="H55903" i="3"/>
  <c r="H55902" i="3"/>
  <c r="H55901" i="3"/>
  <c r="H55900" i="3"/>
  <c r="H55899" i="3"/>
  <c r="H55898" i="3"/>
  <c r="H55897" i="3"/>
  <c r="H55896" i="3"/>
  <c r="H55895" i="3"/>
  <c r="H55894" i="3"/>
  <c r="H55893" i="3"/>
  <c r="H55892" i="3"/>
  <c r="H55891" i="3"/>
  <c r="H55890" i="3"/>
  <c r="H55889" i="3"/>
  <c r="H55888" i="3"/>
  <c r="H55887" i="3"/>
  <c r="H55886" i="3"/>
  <c r="H55885" i="3"/>
  <c r="H55884" i="3"/>
  <c r="H55883" i="3"/>
  <c r="H55882" i="3"/>
  <c r="H55881" i="3"/>
  <c r="H55880" i="3"/>
  <c r="H55879" i="3"/>
  <c r="H55878" i="3"/>
  <c r="H55877" i="3"/>
  <c r="H55876" i="3"/>
  <c r="H55875" i="3"/>
  <c r="H55874" i="3"/>
  <c r="H55873" i="3"/>
  <c r="H55872" i="3"/>
  <c r="H55871" i="3"/>
  <c r="H55870" i="3"/>
  <c r="H55869" i="3"/>
  <c r="H55868" i="3"/>
  <c r="H55867" i="3"/>
  <c r="H55866" i="3"/>
  <c r="H55865" i="3"/>
  <c r="H55864" i="3"/>
  <c r="H55863" i="3"/>
  <c r="H55862" i="3"/>
  <c r="H55861" i="3"/>
  <c r="H55860" i="3"/>
  <c r="H55859" i="3"/>
  <c r="H55858" i="3"/>
  <c r="H55857" i="3"/>
  <c r="H55856" i="3"/>
  <c r="H55855" i="3"/>
  <c r="H55854" i="3"/>
  <c r="H55853" i="3"/>
  <c r="H55852" i="3"/>
  <c r="H55851" i="3"/>
  <c r="H55850" i="3"/>
  <c r="H55849" i="3"/>
  <c r="H55848" i="3"/>
  <c r="H55847" i="3"/>
  <c r="H55846" i="3"/>
  <c r="H55845" i="3"/>
  <c r="H55844" i="3"/>
  <c r="H55843" i="3"/>
  <c r="H55842" i="3"/>
  <c r="H55841" i="3"/>
  <c r="H55840" i="3"/>
  <c r="H55839" i="3"/>
  <c r="H55838" i="3"/>
  <c r="H55837" i="3"/>
  <c r="H55836" i="3"/>
  <c r="H55835" i="3"/>
  <c r="H55834" i="3"/>
  <c r="H55833" i="3"/>
  <c r="H55832" i="3"/>
  <c r="H55831" i="3"/>
  <c r="H55830" i="3"/>
  <c r="H55829" i="3"/>
  <c r="H55828" i="3"/>
  <c r="H55827" i="3"/>
  <c r="H55826" i="3"/>
  <c r="H55825" i="3"/>
  <c r="H55824" i="3"/>
  <c r="H55823" i="3"/>
  <c r="H55822" i="3"/>
  <c r="H55821" i="3"/>
  <c r="H55820" i="3"/>
  <c r="H55819" i="3"/>
  <c r="H55818" i="3"/>
  <c r="H55817" i="3"/>
  <c r="H55816" i="3"/>
  <c r="H55815" i="3"/>
  <c r="H55814" i="3"/>
  <c r="H55813" i="3"/>
  <c r="H55812" i="3"/>
  <c r="H55811" i="3"/>
  <c r="H55810" i="3"/>
  <c r="H55809" i="3"/>
  <c r="H55808" i="3"/>
  <c r="H55807" i="3"/>
  <c r="H55806" i="3"/>
  <c r="H55805" i="3"/>
  <c r="H55804" i="3"/>
  <c r="H55803" i="3"/>
  <c r="H55802" i="3"/>
  <c r="H55801" i="3"/>
  <c r="H55800" i="3"/>
  <c r="H55799" i="3"/>
  <c r="H55798" i="3"/>
  <c r="H55797" i="3"/>
  <c r="H55796" i="3"/>
  <c r="H55795" i="3"/>
  <c r="H55794" i="3"/>
  <c r="H55793" i="3"/>
  <c r="H55792" i="3"/>
  <c r="H55791" i="3"/>
  <c r="H55790" i="3"/>
  <c r="H55789" i="3"/>
  <c r="H55788" i="3"/>
  <c r="H55787" i="3"/>
  <c r="H55786" i="3"/>
  <c r="H55785" i="3"/>
  <c r="H55784" i="3"/>
  <c r="H55783" i="3"/>
  <c r="H55782" i="3"/>
  <c r="H55781" i="3"/>
  <c r="H55780" i="3"/>
  <c r="H55779" i="3"/>
  <c r="H55778" i="3"/>
  <c r="H55777" i="3"/>
  <c r="H55776" i="3"/>
  <c r="H55775" i="3"/>
  <c r="H55774" i="3"/>
  <c r="H55773" i="3"/>
  <c r="H55772" i="3"/>
  <c r="H55771" i="3"/>
  <c r="H55770" i="3"/>
  <c r="H55769" i="3"/>
  <c r="H55768" i="3"/>
  <c r="H55767" i="3"/>
  <c r="H55766" i="3"/>
  <c r="H55765" i="3"/>
  <c r="H55764" i="3"/>
  <c r="H55763" i="3"/>
  <c r="H55762" i="3"/>
  <c r="H55761" i="3"/>
  <c r="H55760" i="3"/>
  <c r="H55759" i="3"/>
  <c r="H55758" i="3"/>
  <c r="H55757" i="3"/>
  <c r="H55756" i="3"/>
  <c r="H55755" i="3"/>
  <c r="H55754" i="3"/>
  <c r="H55753" i="3"/>
  <c r="H55752" i="3"/>
  <c r="H55751" i="3"/>
  <c r="H55750" i="3"/>
  <c r="H55749" i="3"/>
  <c r="H55748" i="3"/>
  <c r="H55747" i="3"/>
  <c r="H55746" i="3"/>
  <c r="H55745" i="3"/>
  <c r="H55744" i="3"/>
  <c r="H55743" i="3"/>
  <c r="H55742" i="3"/>
  <c r="H55741" i="3"/>
  <c r="H55740" i="3"/>
  <c r="H55739" i="3"/>
  <c r="H55738" i="3"/>
  <c r="H55737" i="3"/>
  <c r="H55736" i="3"/>
  <c r="H55735" i="3"/>
  <c r="H55734" i="3"/>
  <c r="H55733" i="3"/>
  <c r="H55732" i="3"/>
  <c r="H55731" i="3"/>
  <c r="H55730" i="3"/>
  <c r="H55729" i="3"/>
  <c r="H55728" i="3"/>
  <c r="H55727" i="3"/>
  <c r="H55726" i="3"/>
  <c r="H55725" i="3"/>
  <c r="H55724" i="3"/>
  <c r="H55723" i="3"/>
  <c r="H55722" i="3"/>
  <c r="H55721" i="3"/>
  <c r="H55720" i="3"/>
  <c r="H55719" i="3"/>
  <c r="H55718" i="3"/>
  <c r="H55717" i="3"/>
  <c r="H55716" i="3"/>
  <c r="H55715" i="3"/>
  <c r="H55714" i="3"/>
  <c r="H55713" i="3"/>
  <c r="H55712" i="3"/>
  <c r="H55711" i="3"/>
  <c r="H55710" i="3"/>
  <c r="H55709" i="3"/>
  <c r="H55708" i="3"/>
  <c r="H55707" i="3"/>
  <c r="H55706" i="3"/>
  <c r="H55705" i="3"/>
  <c r="H55704" i="3"/>
  <c r="H55703" i="3"/>
  <c r="H55702" i="3"/>
  <c r="H55701" i="3"/>
  <c r="H55700" i="3"/>
  <c r="H55699" i="3"/>
  <c r="H55698" i="3"/>
  <c r="H55697" i="3"/>
  <c r="H55696" i="3"/>
  <c r="H55695" i="3"/>
  <c r="H55694" i="3"/>
  <c r="H55693" i="3"/>
  <c r="H55692" i="3"/>
  <c r="H55691" i="3"/>
  <c r="H55690" i="3"/>
  <c r="H55689" i="3"/>
  <c r="H55688" i="3"/>
  <c r="H55687" i="3"/>
  <c r="H55686" i="3"/>
  <c r="H55685" i="3"/>
  <c r="H55684" i="3"/>
  <c r="H55683" i="3"/>
  <c r="H55682" i="3"/>
  <c r="H55681" i="3"/>
  <c r="H55680" i="3"/>
  <c r="H55679" i="3"/>
  <c r="H55678" i="3"/>
  <c r="H55677" i="3"/>
  <c r="H55676" i="3"/>
  <c r="H55675" i="3"/>
  <c r="H55674" i="3"/>
  <c r="H55673" i="3"/>
  <c r="H55672" i="3"/>
  <c r="H55671" i="3"/>
  <c r="H55670" i="3"/>
  <c r="H55669" i="3"/>
  <c r="H55668" i="3"/>
  <c r="H55667" i="3"/>
  <c r="H55666" i="3"/>
  <c r="H55665" i="3"/>
  <c r="H55664" i="3"/>
  <c r="H55663" i="3"/>
  <c r="H55662" i="3"/>
  <c r="H55661" i="3"/>
  <c r="H55660" i="3"/>
  <c r="H55659" i="3"/>
  <c r="H55658" i="3"/>
  <c r="H55657" i="3"/>
  <c r="H55656" i="3"/>
  <c r="H55655" i="3"/>
  <c r="H55654" i="3"/>
  <c r="H55653" i="3"/>
  <c r="H55652" i="3"/>
  <c r="H55651" i="3"/>
  <c r="H55650" i="3"/>
  <c r="H55649" i="3"/>
  <c r="H55648" i="3"/>
  <c r="H55647" i="3"/>
  <c r="H55646" i="3"/>
  <c r="H55645" i="3"/>
  <c r="H55644" i="3"/>
  <c r="H55643" i="3"/>
  <c r="H55642" i="3"/>
  <c r="H55641" i="3"/>
  <c r="H55640" i="3"/>
  <c r="H55639" i="3"/>
  <c r="H55638" i="3"/>
  <c r="H55637" i="3"/>
  <c r="H55636" i="3"/>
  <c r="H55635" i="3"/>
  <c r="H55634" i="3"/>
  <c r="H55633" i="3"/>
  <c r="H55632" i="3"/>
  <c r="H55631" i="3"/>
  <c r="H55630" i="3"/>
  <c r="H55629" i="3"/>
  <c r="H55628" i="3"/>
  <c r="H55627" i="3"/>
  <c r="H55626" i="3"/>
  <c r="H55625" i="3"/>
  <c r="H55624" i="3"/>
  <c r="H55623" i="3"/>
  <c r="H55622" i="3"/>
  <c r="H55621" i="3"/>
  <c r="H55620" i="3"/>
  <c r="H55619" i="3"/>
  <c r="H55618" i="3"/>
  <c r="H55617" i="3"/>
  <c r="H55616" i="3"/>
  <c r="H55615" i="3"/>
  <c r="H55614" i="3"/>
  <c r="H55613" i="3"/>
  <c r="H55612" i="3"/>
  <c r="H55611" i="3"/>
  <c r="H55610" i="3"/>
  <c r="H55609" i="3"/>
  <c r="H55608" i="3"/>
  <c r="H55607" i="3"/>
  <c r="H55606" i="3"/>
  <c r="H55605" i="3"/>
  <c r="H55604" i="3"/>
  <c r="H55603" i="3"/>
  <c r="H55602" i="3"/>
  <c r="H55601" i="3"/>
  <c r="H55600" i="3"/>
  <c r="H55599" i="3"/>
  <c r="H55598" i="3"/>
  <c r="H55597" i="3"/>
  <c r="H55596" i="3"/>
  <c r="H55595" i="3"/>
  <c r="H55594" i="3"/>
  <c r="H55593" i="3"/>
  <c r="H55592" i="3"/>
  <c r="H55591" i="3"/>
  <c r="H55590" i="3"/>
  <c r="H55589" i="3"/>
  <c r="H55588" i="3"/>
  <c r="H55587" i="3"/>
  <c r="H55586" i="3"/>
  <c r="H55585" i="3"/>
  <c r="H55584" i="3"/>
  <c r="H55583" i="3"/>
  <c r="H55582" i="3"/>
  <c r="H55581" i="3"/>
  <c r="H55580" i="3"/>
  <c r="H55579" i="3"/>
  <c r="H55578" i="3"/>
  <c r="H55577" i="3"/>
  <c r="H55576" i="3"/>
  <c r="H55575" i="3"/>
  <c r="H55574" i="3"/>
  <c r="H55573" i="3"/>
  <c r="H55572" i="3"/>
  <c r="H55571" i="3"/>
  <c r="H55570" i="3"/>
  <c r="H55569" i="3"/>
  <c r="H55568" i="3"/>
  <c r="H55567" i="3"/>
  <c r="H55566" i="3"/>
  <c r="H55565" i="3"/>
  <c r="H55564" i="3"/>
  <c r="H55563" i="3"/>
  <c r="H55562" i="3"/>
  <c r="H55561" i="3"/>
  <c r="H55560" i="3"/>
  <c r="H55559" i="3"/>
  <c r="H55558" i="3"/>
  <c r="H55557" i="3"/>
  <c r="H55556" i="3"/>
  <c r="H55555" i="3"/>
  <c r="H55554" i="3"/>
  <c r="H55553" i="3"/>
  <c r="H55552" i="3"/>
  <c r="H55551" i="3"/>
  <c r="H55550" i="3"/>
  <c r="H55549" i="3"/>
  <c r="H55548" i="3"/>
  <c r="H55547" i="3"/>
  <c r="H55546" i="3"/>
  <c r="H55545" i="3"/>
  <c r="H55544" i="3"/>
  <c r="H55543" i="3"/>
  <c r="H55542" i="3"/>
  <c r="H55541" i="3"/>
  <c r="H55540" i="3"/>
  <c r="H55539" i="3"/>
  <c r="H55538" i="3"/>
  <c r="H55537" i="3"/>
  <c r="H55536" i="3"/>
  <c r="H55535" i="3"/>
  <c r="H55534" i="3"/>
  <c r="H55533" i="3"/>
  <c r="H55532" i="3"/>
  <c r="H55531" i="3"/>
  <c r="H55530" i="3"/>
  <c r="H55529" i="3"/>
  <c r="H55528" i="3"/>
  <c r="H55527" i="3"/>
  <c r="H55526" i="3"/>
  <c r="H55525" i="3"/>
  <c r="H55524" i="3"/>
  <c r="H55523" i="3"/>
  <c r="H55522" i="3"/>
  <c r="H55521" i="3"/>
  <c r="H55520" i="3"/>
  <c r="H55519" i="3"/>
  <c r="H55518" i="3"/>
  <c r="H55517" i="3"/>
  <c r="H55516" i="3"/>
  <c r="H55515" i="3"/>
  <c r="H55514" i="3"/>
  <c r="H55513" i="3"/>
  <c r="H55512" i="3"/>
  <c r="H55511" i="3"/>
  <c r="H55510" i="3"/>
  <c r="H55509" i="3"/>
  <c r="H55508" i="3"/>
  <c r="H55507" i="3"/>
  <c r="H55506" i="3"/>
  <c r="H55505" i="3"/>
  <c r="H55504" i="3"/>
  <c r="H55503" i="3"/>
  <c r="H55502" i="3"/>
  <c r="H55501" i="3"/>
  <c r="H55500" i="3"/>
  <c r="H55499" i="3"/>
  <c r="H55498" i="3"/>
  <c r="H55497" i="3"/>
  <c r="H55496" i="3"/>
  <c r="H55495" i="3"/>
  <c r="H55494" i="3"/>
  <c r="H55493" i="3"/>
  <c r="H55492" i="3"/>
  <c r="H55491" i="3"/>
  <c r="H55490" i="3"/>
  <c r="H55489" i="3"/>
  <c r="H55488" i="3"/>
  <c r="H55487" i="3"/>
  <c r="H55486" i="3"/>
  <c r="H55485" i="3"/>
  <c r="H55484" i="3"/>
  <c r="H55483" i="3"/>
  <c r="H55482" i="3"/>
  <c r="H55481" i="3"/>
  <c r="H55480" i="3"/>
  <c r="H55479" i="3"/>
  <c r="H55478" i="3"/>
  <c r="H55477" i="3"/>
  <c r="H55476" i="3"/>
  <c r="H55475" i="3"/>
  <c r="H55474" i="3"/>
  <c r="H55473" i="3"/>
  <c r="H55472" i="3"/>
  <c r="H55471" i="3"/>
  <c r="H55470" i="3"/>
  <c r="H55469" i="3"/>
  <c r="H55468" i="3"/>
  <c r="H55467" i="3"/>
  <c r="H55466" i="3"/>
  <c r="H55465" i="3"/>
  <c r="H55464" i="3"/>
  <c r="H55463" i="3"/>
  <c r="H55462" i="3"/>
  <c r="H55461" i="3"/>
  <c r="H55460" i="3"/>
  <c r="H55459" i="3"/>
  <c r="H55458" i="3"/>
  <c r="H55457" i="3"/>
  <c r="H55456" i="3"/>
  <c r="H55455" i="3"/>
  <c r="H55454" i="3"/>
  <c r="H55453" i="3"/>
  <c r="H55452" i="3"/>
  <c r="H55451" i="3"/>
  <c r="H55450" i="3"/>
  <c r="H55449" i="3"/>
  <c r="H55448" i="3"/>
  <c r="H55447" i="3"/>
  <c r="H55446" i="3"/>
  <c r="H55445" i="3"/>
  <c r="H55444" i="3"/>
  <c r="H55443" i="3"/>
  <c r="H55442" i="3"/>
  <c r="H55441" i="3"/>
  <c r="H55440" i="3"/>
  <c r="H55439" i="3"/>
  <c r="H55438" i="3"/>
  <c r="H55437" i="3"/>
  <c r="H55436" i="3"/>
  <c r="H55435" i="3"/>
  <c r="H55434" i="3"/>
  <c r="H55433" i="3"/>
  <c r="H55432" i="3"/>
  <c r="H55431" i="3"/>
  <c r="H55430" i="3"/>
  <c r="H55429" i="3"/>
  <c r="H55428" i="3"/>
  <c r="H55427" i="3"/>
  <c r="H55426" i="3"/>
  <c r="H55425" i="3"/>
  <c r="H55424" i="3"/>
  <c r="H55423" i="3"/>
  <c r="H55422" i="3"/>
  <c r="H55421" i="3"/>
  <c r="H55420" i="3"/>
  <c r="H55419" i="3"/>
  <c r="H55418" i="3"/>
  <c r="H55417" i="3"/>
  <c r="H55416" i="3"/>
  <c r="H55415" i="3"/>
  <c r="H55414" i="3"/>
  <c r="H55413" i="3"/>
  <c r="H55412" i="3"/>
  <c r="H55411" i="3"/>
  <c r="H55410" i="3"/>
  <c r="H55409" i="3"/>
  <c r="H55408" i="3"/>
  <c r="H55407" i="3"/>
  <c r="H55406" i="3"/>
  <c r="H55405" i="3"/>
  <c r="H55404" i="3"/>
  <c r="H55403" i="3"/>
  <c r="H55402" i="3"/>
  <c r="H55401" i="3"/>
  <c r="H55400" i="3"/>
  <c r="H55399" i="3"/>
  <c r="H55398" i="3"/>
  <c r="H55397" i="3"/>
  <c r="H55396" i="3"/>
  <c r="H55395" i="3"/>
  <c r="H55394" i="3"/>
  <c r="H55393" i="3"/>
  <c r="H55392" i="3"/>
  <c r="H55391" i="3"/>
  <c r="H55390" i="3"/>
  <c r="H55389" i="3"/>
  <c r="H55388" i="3"/>
  <c r="H55387" i="3"/>
  <c r="H55386" i="3"/>
  <c r="H55385" i="3"/>
  <c r="H55384" i="3"/>
  <c r="H55383" i="3"/>
  <c r="H55382" i="3"/>
  <c r="H55381" i="3"/>
  <c r="H55380" i="3"/>
  <c r="H55379" i="3"/>
  <c r="H55378" i="3"/>
  <c r="H55377" i="3"/>
  <c r="H55376" i="3"/>
  <c r="H55375" i="3"/>
  <c r="H55374" i="3"/>
  <c r="H55373" i="3"/>
  <c r="H55372" i="3"/>
  <c r="H55371" i="3"/>
  <c r="H55370" i="3"/>
  <c r="H55369" i="3"/>
  <c r="H55368" i="3"/>
  <c r="H55367" i="3"/>
  <c r="H55366" i="3"/>
  <c r="H55365" i="3"/>
  <c r="H55364" i="3"/>
  <c r="H55363" i="3"/>
  <c r="H55362" i="3"/>
  <c r="H55361" i="3"/>
  <c r="H55360" i="3"/>
  <c r="H55359" i="3"/>
  <c r="H55358" i="3"/>
  <c r="H55357" i="3"/>
  <c r="H55356" i="3"/>
  <c r="H55355" i="3"/>
  <c r="H55354" i="3"/>
  <c r="H55353" i="3"/>
  <c r="H55352" i="3"/>
  <c r="H55351" i="3"/>
  <c r="H55350" i="3"/>
  <c r="H55349" i="3"/>
  <c r="H55348" i="3"/>
  <c r="H55347" i="3"/>
  <c r="H55346" i="3"/>
  <c r="H55345" i="3"/>
  <c r="H55344" i="3"/>
  <c r="H55343" i="3"/>
  <c r="H55342" i="3"/>
  <c r="H55341" i="3"/>
  <c r="H55340" i="3"/>
  <c r="H55339" i="3"/>
  <c r="H55338" i="3"/>
  <c r="H55337" i="3"/>
  <c r="H55336" i="3"/>
  <c r="H55335" i="3"/>
  <c r="H55334" i="3"/>
  <c r="H55333" i="3"/>
  <c r="H55332" i="3"/>
  <c r="H55331" i="3"/>
  <c r="H55330" i="3"/>
  <c r="H55329" i="3"/>
  <c r="H55328" i="3"/>
  <c r="H55327" i="3"/>
  <c r="H55326" i="3"/>
  <c r="H55325" i="3"/>
  <c r="H55324" i="3"/>
  <c r="H55323" i="3"/>
  <c r="H55322" i="3"/>
  <c r="H55321" i="3"/>
  <c r="H55320" i="3"/>
  <c r="H55319" i="3"/>
  <c r="H55318" i="3"/>
  <c r="H55317" i="3"/>
  <c r="H55316" i="3"/>
  <c r="H55315" i="3"/>
  <c r="H55314" i="3"/>
  <c r="H55313" i="3"/>
  <c r="H55312" i="3"/>
  <c r="H55311" i="3"/>
  <c r="H55310" i="3"/>
  <c r="H55309" i="3"/>
  <c r="H55308" i="3"/>
  <c r="H55307" i="3"/>
  <c r="H55306" i="3"/>
  <c r="H55305" i="3"/>
  <c r="H55304" i="3"/>
  <c r="H55303" i="3"/>
  <c r="H55302" i="3"/>
  <c r="H55301" i="3"/>
  <c r="H55300" i="3"/>
  <c r="H55299" i="3"/>
  <c r="H55298" i="3"/>
  <c r="H55297" i="3"/>
  <c r="H55296" i="3"/>
  <c r="H55295" i="3"/>
  <c r="H55294" i="3"/>
  <c r="H55293" i="3"/>
  <c r="H55292" i="3"/>
  <c r="H55291" i="3"/>
  <c r="H55290" i="3"/>
  <c r="H55289" i="3"/>
  <c r="H55288" i="3"/>
  <c r="H55287" i="3"/>
  <c r="H55286" i="3"/>
  <c r="H55285" i="3"/>
  <c r="H55284" i="3"/>
  <c r="H55283" i="3"/>
  <c r="H55282" i="3"/>
  <c r="H55281" i="3"/>
  <c r="H55280" i="3"/>
  <c r="H55279" i="3"/>
  <c r="H55278" i="3"/>
  <c r="H55277" i="3"/>
  <c r="H55276" i="3"/>
  <c r="H55275" i="3"/>
  <c r="H55274" i="3"/>
  <c r="H55273" i="3"/>
  <c r="H55272" i="3"/>
  <c r="H55271" i="3"/>
  <c r="H55270" i="3"/>
  <c r="H55269" i="3"/>
  <c r="H55268" i="3"/>
  <c r="H55267" i="3"/>
  <c r="H55266" i="3"/>
  <c r="H55265" i="3"/>
  <c r="H55264" i="3"/>
  <c r="H55263" i="3"/>
  <c r="H55262" i="3"/>
  <c r="H55261" i="3"/>
  <c r="H55260" i="3"/>
  <c r="H55259" i="3"/>
  <c r="H55258" i="3"/>
  <c r="H55257" i="3"/>
  <c r="H55256" i="3"/>
  <c r="H55255" i="3"/>
  <c r="H55254" i="3"/>
  <c r="H55253" i="3"/>
  <c r="H55252" i="3"/>
  <c r="H55251" i="3"/>
  <c r="H55250" i="3"/>
  <c r="H55249" i="3"/>
  <c r="H55248" i="3"/>
  <c r="H55247" i="3"/>
  <c r="H55246" i="3"/>
  <c r="H55245" i="3"/>
  <c r="H55244" i="3"/>
  <c r="H55243" i="3"/>
  <c r="H55242" i="3"/>
  <c r="H55241" i="3"/>
  <c r="H55240" i="3"/>
  <c r="H55239" i="3"/>
  <c r="H55238" i="3"/>
  <c r="H55237" i="3"/>
  <c r="H55236" i="3"/>
  <c r="H55235" i="3"/>
  <c r="H55234" i="3"/>
  <c r="H55233" i="3"/>
  <c r="H55232" i="3"/>
  <c r="H55231" i="3"/>
  <c r="H55230" i="3"/>
  <c r="H55229" i="3"/>
  <c r="H55228" i="3"/>
  <c r="H55227" i="3"/>
  <c r="H55226" i="3"/>
  <c r="H55225" i="3"/>
  <c r="H55224" i="3"/>
  <c r="H55223" i="3"/>
  <c r="H55222" i="3"/>
  <c r="H55221" i="3"/>
  <c r="H55220" i="3"/>
  <c r="H55219" i="3"/>
  <c r="H55218" i="3"/>
  <c r="H55217" i="3"/>
  <c r="H55216" i="3"/>
  <c r="H55215" i="3"/>
  <c r="H55214" i="3"/>
  <c r="H55213" i="3"/>
  <c r="H55212" i="3"/>
  <c r="H55211" i="3"/>
  <c r="H55210" i="3"/>
  <c r="H55209" i="3"/>
  <c r="H55208" i="3"/>
  <c r="H55207" i="3"/>
  <c r="H55206" i="3"/>
  <c r="H55205" i="3"/>
  <c r="H55204" i="3"/>
  <c r="H55203" i="3"/>
  <c r="H55202" i="3"/>
  <c r="H55201" i="3"/>
  <c r="H55200" i="3"/>
  <c r="H55199" i="3"/>
  <c r="H55198" i="3"/>
  <c r="H55197" i="3"/>
  <c r="H55196" i="3"/>
  <c r="H55195" i="3"/>
  <c r="H55194" i="3"/>
  <c r="H55193" i="3"/>
  <c r="H55192" i="3"/>
  <c r="H55191" i="3"/>
  <c r="H55190" i="3"/>
  <c r="H55189" i="3"/>
  <c r="H55188" i="3"/>
  <c r="H55187" i="3"/>
  <c r="H55186" i="3"/>
  <c r="H55185" i="3"/>
  <c r="H55184" i="3"/>
  <c r="H55183" i="3"/>
  <c r="H55182" i="3"/>
  <c r="H55181" i="3"/>
  <c r="H55180" i="3"/>
  <c r="H55179" i="3"/>
  <c r="H55178" i="3"/>
  <c r="H55177" i="3"/>
  <c r="H55176" i="3"/>
  <c r="H55175" i="3"/>
  <c r="H55174" i="3"/>
  <c r="H55173" i="3"/>
  <c r="H55172" i="3"/>
  <c r="H55171" i="3"/>
  <c r="H55170" i="3"/>
  <c r="H55169" i="3"/>
  <c r="H55168" i="3"/>
  <c r="H55167" i="3"/>
  <c r="H55166" i="3"/>
  <c r="H55165" i="3"/>
  <c r="H55164" i="3"/>
  <c r="H55163" i="3"/>
  <c r="H55162" i="3"/>
  <c r="H55161" i="3"/>
  <c r="H55160" i="3"/>
  <c r="H55159" i="3"/>
  <c r="H55158" i="3"/>
  <c r="H55157" i="3"/>
  <c r="H55156" i="3"/>
  <c r="H55155" i="3"/>
  <c r="H55154" i="3"/>
  <c r="H55153" i="3"/>
  <c r="H55152" i="3"/>
  <c r="H55151" i="3"/>
  <c r="H55150" i="3"/>
  <c r="H55149" i="3"/>
  <c r="H55148" i="3"/>
  <c r="H55147" i="3"/>
  <c r="H55146" i="3"/>
  <c r="H55145" i="3"/>
  <c r="H55144" i="3"/>
  <c r="H55143" i="3"/>
  <c r="H55142" i="3"/>
  <c r="H55141" i="3"/>
  <c r="H55140" i="3"/>
  <c r="H55139" i="3"/>
  <c r="H55138" i="3"/>
  <c r="H55137" i="3"/>
  <c r="H55136" i="3"/>
  <c r="H55135" i="3"/>
  <c r="H55134" i="3"/>
  <c r="H55133" i="3"/>
  <c r="H55132" i="3"/>
  <c r="H55131" i="3"/>
  <c r="H55130" i="3"/>
  <c r="H55129" i="3"/>
  <c r="H55128" i="3"/>
  <c r="H55127" i="3"/>
  <c r="H55126" i="3"/>
  <c r="H55125" i="3"/>
  <c r="H55124" i="3"/>
  <c r="H55123" i="3"/>
  <c r="H55122" i="3"/>
  <c r="H55121" i="3"/>
  <c r="H55120" i="3"/>
  <c r="H55119" i="3"/>
  <c r="H55118" i="3"/>
  <c r="H55117" i="3"/>
  <c r="H55116" i="3"/>
  <c r="H55115" i="3"/>
  <c r="H55114" i="3"/>
  <c r="H55113" i="3"/>
  <c r="H55112" i="3"/>
  <c r="H55111" i="3"/>
  <c r="H55110" i="3"/>
  <c r="H55109" i="3"/>
  <c r="H55108" i="3"/>
  <c r="H55107" i="3"/>
  <c r="H55106" i="3"/>
  <c r="H55105" i="3"/>
  <c r="H55104" i="3"/>
  <c r="H55103" i="3"/>
  <c r="H55102" i="3"/>
  <c r="H55101" i="3"/>
  <c r="H55100" i="3"/>
  <c r="H55099" i="3"/>
  <c r="H55098" i="3"/>
  <c r="H55097" i="3"/>
  <c r="H55096" i="3"/>
  <c r="H55095" i="3"/>
  <c r="H55094" i="3"/>
  <c r="H55093" i="3"/>
  <c r="H55092" i="3"/>
  <c r="H55091" i="3"/>
  <c r="H55090" i="3"/>
  <c r="H55089" i="3"/>
  <c r="H55088" i="3"/>
  <c r="H55087" i="3"/>
  <c r="H55086" i="3"/>
  <c r="H55085" i="3"/>
  <c r="H55084" i="3"/>
  <c r="H55083" i="3"/>
  <c r="H55082" i="3"/>
  <c r="H55081" i="3"/>
  <c r="H55080" i="3"/>
  <c r="H55079" i="3"/>
  <c r="H55078" i="3"/>
  <c r="H55077" i="3"/>
  <c r="H55076" i="3"/>
  <c r="H55075" i="3"/>
  <c r="H55074" i="3"/>
  <c r="H55073" i="3"/>
  <c r="H55072" i="3"/>
  <c r="H55071" i="3"/>
  <c r="H55070" i="3"/>
  <c r="H55069" i="3"/>
  <c r="H55068" i="3"/>
  <c r="H55067" i="3"/>
  <c r="H55066" i="3"/>
  <c r="H55065" i="3"/>
  <c r="H55064" i="3"/>
  <c r="H55063" i="3"/>
  <c r="H55062" i="3"/>
  <c r="H55061" i="3"/>
  <c r="H55060" i="3"/>
  <c r="H55059" i="3"/>
  <c r="H55058" i="3"/>
  <c r="H55057" i="3"/>
  <c r="H55056" i="3"/>
  <c r="H55055" i="3"/>
  <c r="H55054" i="3"/>
  <c r="H55053" i="3"/>
  <c r="H55052" i="3"/>
  <c r="H55051" i="3"/>
  <c r="H55050" i="3"/>
  <c r="H55049" i="3"/>
  <c r="H55048" i="3"/>
  <c r="H55047" i="3"/>
  <c r="H55046" i="3"/>
  <c r="H55045" i="3"/>
  <c r="H55044" i="3"/>
  <c r="H55043" i="3"/>
  <c r="H55042" i="3"/>
  <c r="H55041" i="3"/>
  <c r="H55040" i="3"/>
  <c r="H55039" i="3"/>
  <c r="H55038" i="3"/>
  <c r="H55037" i="3"/>
  <c r="H55036" i="3"/>
  <c r="H55035" i="3"/>
  <c r="H55034" i="3"/>
  <c r="H55033" i="3"/>
  <c r="H55032" i="3"/>
  <c r="H55031" i="3"/>
  <c r="H55030" i="3"/>
  <c r="H55029" i="3"/>
  <c r="H55028" i="3"/>
  <c r="H55027" i="3"/>
  <c r="H55026" i="3"/>
  <c r="H55025" i="3"/>
  <c r="H55024" i="3"/>
  <c r="H55023" i="3"/>
  <c r="H55022" i="3"/>
  <c r="H55021" i="3"/>
  <c r="H55020" i="3"/>
  <c r="H55019" i="3"/>
  <c r="H55018" i="3"/>
  <c r="H55017" i="3"/>
  <c r="H55016" i="3"/>
  <c r="H55015" i="3"/>
  <c r="H55014" i="3"/>
  <c r="H55013" i="3"/>
  <c r="H55012" i="3"/>
  <c r="H55011" i="3"/>
  <c r="H55010" i="3"/>
  <c r="H55009" i="3"/>
  <c r="H55008" i="3"/>
  <c r="H55007" i="3"/>
  <c r="H55006" i="3"/>
  <c r="H55005" i="3"/>
  <c r="H55004" i="3"/>
  <c r="H55003" i="3"/>
  <c r="H55002" i="3"/>
  <c r="H55001" i="3"/>
  <c r="H55000" i="3"/>
  <c r="H54999" i="3"/>
  <c r="H54998" i="3"/>
  <c r="H54997" i="3"/>
  <c r="H54996" i="3"/>
  <c r="H54995" i="3"/>
  <c r="H54994" i="3"/>
  <c r="H54993" i="3"/>
  <c r="H54992" i="3"/>
  <c r="H54991" i="3"/>
  <c r="H54990" i="3"/>
  <c r="H54989" i="3"/>
  <c r="H54988" i="3"/>
  <c r="H54987" i="3"/>
  <c r="H54986" i="3"/>
  <c r="H54985" i="3"/>
  <c r="H54984" i="3"/>
  <c r="H54983" i="3"/>
  <c r="H54982" i="3"/>
  <c r="H54981" i="3"/>
  <c r="H54980" i="3"/>
  <c r="H54979" i="3"/>
  <c r="H54978" i="3"/>
  <c r="H54977" i="3"/>
  <c r="H54976" i="3"/>
  <c r="H54975" i="3"/>
  <c r="H54974" i="3"/>
  <c r="H54973" i="3"/>
  <c r="H54972" i="3"/>
  <c r="H54971" i="3"/>
  <c r="H54970" i="3"/>
  <c r="H54969" i="3"/>
  <c r="H54968" i="3"/>
  <c r="H54967" i="3"/>
  <c r="H54966" i="3"/>
  <c r="H54965" i="3"/>
  <c r="H54964" i="3"/>
  <c r="H54963" i="3"/>
  <c r="H54962" i="3"/>
  <c r="H54961" i="3"/>
  <c r="H54960" i="3"/>
  <c r="H54959" i="3"/>
  <c r="H54958" i="3"/>
  <c r="H54957" i="3"/>
  <c r="H54956" i="3"/>
  <c r="H54955" i="3"/>
  <c r="H54954" i="3"/>
  <c r="H54953" i="3"/>
  <c r="H54952" i="3"/>
  <c r="H54951" i="3"/>
  <c r="H54950" i="3"/>
  <c r="H54949" i="3"/>
  <c r="H54948" i="3"/>
  <c r="H54947" i="3"/>
  <c r="H54946" i="3"/>
  <c r="H54945" i="3"/>
  <c r="H54944" i="3"/>
  <c r="H54943" i="3"/>
  <c r="H54942" i="3"/>
  <c r="H54941" i="3"/>
  <c r="H54940" i="3"/>
  <c r="H54939" i="3"/>
  <c r="H54938" i="3"/>
  <c r="H54937" i="3"/>
  <c r="H54936" i="3"/>
  <c r="H54935" i="3"/>
  <c r="H54934" i="3"/>
  <c r="H54933" i="3"/>
  <c r="H54932" i="3"/>
  <c r="H54931" i="3"/>
  <c r="H54930" i="3"/>
  <c r="H54929" i="3"/>
  <c r="H54928" i="3"/>
  <c r="H54927" i="3"/>
  <c r="H54926" i="3"/>
  <c r="H54925" i="3"/>
  <c r="H54924" i="3"/>
  <c r="H54923" i="3"/>
  <c r="H54922" i="3"/>
  <c r="H54921" i="3"/>
  <c r="H54920" i="3"/>
  <c r="H54919" i="3"/>
  <c r="H54918" i="3"/>
  <c r="H54917" i="3"/>
  <c r="H54916" i="3"/>
  <c r="H54915" i="3"/>
  <c r="H54914" i="3"/>
  <c r="H54913" i="3"/>
  <c r="H54912" i="3"/>
  <c r="H54911" i="3"/>
  <c r="H54910" i="3"/>
  <c r="H54909" i="3"/>
  <c r="H54908" i="3"/>
  <c r="H54907" i="3"/>
  <c r="H54906" i="3"/>
  <c r="H54905" i="3"/>
  <c r="H54904" i="3"/>
  <c r="H54903" i="3"/>
  <c r="H54902" i="3"/>
  <c r="H54901" i="3"/>
  <c r="H54900" i="3"/>
  <c r="H54899" i="3"/>
  <c r="H54898" i="3"/>
  <c r="H54897" i="3"/>
  <c r="H54896" i="3"/>
  <c r="H54895" i="3"/>
  <c r="H54894" i="3"/>
  <c r="H54893" i="3"/>
  <c r="H54892" i="3"/>
  <c r="H54891" i="3"/>
  <c r="H54890" i="3"/>
  <c r="H54889" i="3"/>
  <c r="H54888" i="3"/>
  <c r="H54887" i="3"/>
  <c r="H54886" i="3"/>
  <c r="H54885" i="3"/>
  <c r="H54884" i="3"/>
  <c r="H54883" i="3"/>
  <c r="H54882" i="3"/>
  <c r="H54881" i="3"/>
  <c r="H54880" i="3"/>
  <c r="H54879" i="3"/>
  <c r="H54878" i="3"/>
  <c r="H54877" i="3"/>
  <c r="H54876" i="3"/>
  <c r="H54875" i="3"/>
  <c r="H54874" i="3"/>
  <c r="H54873" i="3"/>
  <c r="H54872" i="3"/>
  <c r="H54871" i="3"/>
  <c r="H54870" i="3"/>
  <c r="H54869" i="3"/>
  <c r="H54868" i="3"/>
  <c r="H54867" i="3"/>
  <c r="H54866" i="3"/>
  <c r="H54865" i="3"/>
  <c r="H54864" i="3"/>
  <c r="H54863" i="3"/>
  <c r="H54862" i="3"/>
  <c r="H54861" i="3"/>
  <c r="H54860" i="3"/>
  <c r="H54859" i="3"/>
  <c r="H54858" i="3"/>
  <c r="H54857" i="3"/>
  <c r="H54856" i="3"/>
  <c r="H54855" i="3"/>
  <c r="H54854" i="3"/>
  <c r="H54853" i="3"/>
  <c r="H54852" i="3"/>
  <c r="H54851" i="3"/>
  <c r="H54850" i="3"/>
  <c r="H54849" i="3"/>
  <c r="H54848" i="3"/>
  <c r="H54847" i="3"/>
  <c r="H54846" i="3"/>
  <c r="H54845" i="3"/>
  <c r="H54844" i="3"/>
  <c r="H54843" i="3"/>
  <c r="H54842" i="3"/>
  <c r="H54841" i="3"/>
  <c r="H54840" i="3"/>
  <c r="H54839" i="3"/>
  <c r="H54838" i="3"/>
  <c r="H54837" i="3"/>
  <c r="H54836" i="3"/>
  <c r="H54835" i="3"/>
  <c r="H54834" i="3"/>
  <c r="H54833" i="3"/>
  <c r="H54832" i="3"/>
  <c r="H54831" i="3"/>
  <c r="H54830" i="3"/>
  <c r="H54829" i="3"/>
  <c r="H54828" i="3"/>
  <c r="H54827" i="3"/>
  <c r="H54826" i="3"/>
  <c r="H54825" i="3"/>
  <c r="H54824" i="3"/>
  <c r="H54823" i="3"/>
  <c r="H54822" i="3"/>
  <c r="H54821" i="3"/>
  <c r="H54820" i="3"/>
  <c r="H54819" i="3"/>
  <c r="H54818" i="3"/>
  <c r="H54817" i="3"/>
  <c r="H54816" i="3"/>
  <c r="H54815" i="3"/>
  <c r="H54814" i="3"/>
  <c r="H54813" i="3"/>
  <c r="H54812" i="3"/>
  <c r="H54811" i="3"/>
  <c r="H54810" i="3"/>
  <c r="H54809" i="3"/>
  <c r="H54808" i="3"/>
  <c r="H54807" i="3"/>
  <c r="H54806" i="3"/>
  <c r="H54805" i="3"/>
  <c r="H54804" i="3"/>
  <c r="H54803" i="3"/>
  <c r="H54802" i="3"/>
  <c r="H54801" i="3"/>
  <c r="H54800" i="3"/>
  <c r="H54799" i="3"/>
  <c r="H54798" i="3"/>
  <c r="H54797" i="3"/>
  <c r="H54796" i="3"/>
  <c r="H54795" i="3"/>
  <c r="H54794" i="3"/>
  <c r="H54793" i="3"/>
  <c r="H54792" i="3"/>
  <c r="H54791" i="3"/>
  <c r="H54790" i="3"/>
  <c r="H54789" i="3"/>
  <c r="H54788" i="3"/>
  <c r="H54787" i="3"/>
  <c r="H54786" i="3"/>
  <c r="H54785" i="3"/>
  <c r="H54784" i="3"/>
  <c r="H54783" i="3"/>
  <c r="H54782" i="3"/>
  <c r="H54781" i="3"/>
  <c r="H54780" i="3"/>
  <c r="H54779" i="3"/>
  <c r="H54778" i="3"/>
  <c r="H54777" i="3"/>
  <c r="H54776" i="3"/>
  <c r="H54775" i="3"/>
  <c r="H54774" i="3"/>
  <c r="H54773" i="3"/>
  <c r="H54772" i="3"/>
  <c r="H54771" i="3"/>
  <c r="H54770" i="3"/>
  <c r="H54769" i="3"/>
  <c r="H54768" i="3"/>
  <c r="H54767" i="3"/>
  <c r="H54766" i="3"/>
  <c r="H54765" i="3"/>
  <c r="H54764" i="3"/>
  <c r="H54763" i="3"/>
  <c r="H54762" i="3"/>
  <c r="H54761" i="3"/>
  <c r="H54760" i="3"/>
  <c r="H54759" i="3"/>
  <c r="H54758" i="3"/>
  <c r="H54757" i="3"/>
  <c r="H54756" i="3"/>
  <c r="H54755" i="3"/>
  <c r="H54754" i="3"/>
  <c r="H54753" i="3"/>
  <c r="H54752" i="3"/>
  <c r="H54751" i="3"/>
  <c r="H54750" i="3"/>
  <c r="H54749" i="3"/>
  <c r="H54748" i="3"/>
  <c r="H54747" i="3"/>
  <c r="H54746" i="3"/>
  <c r="H54745" i="3"/>
  <c r="H54744" i="3"/>
  <c r="H54743" i="3"/>
  <c r="H54742" i="3"/>
  <c r="H54741" i="3"/>
  <c r="H54740" i="3"/>
  <c r="H54739" i="3"/>
  <c r="H54738" i="3"/>
  <c r="H54737" i="3"/>
  <c r="H54736" i="3"/>
  <c r="H54735" i="3"/>
  <c r="H54734" i="3"/>
  <c r="H54733" i="3"/>
  <c r="H54732" i="3"/>
  <c r="H54731" i="3"/>
  <c r="H54730" i="3"/>
  <c r="H54729" i="3"/>
  <c r="H54728" i="3"/>
  <c r="H54727" i="3"/>
  <c r="H54726" i="3"/>
  <c r="H54725" i="3"/>
  <c r="H54724" i="3"/>
  <c r="H54723" i="3"/>
  <c r="H54722" i="3"/>
  <c r="H54721" i="3"/>
  <c r="H54720" i="3"/>
  <c r="H54719" i="3"/>
  <c r="H54718" i="3"/>
  <c r="H54717" i="3"/>
  <c r="H54716" i="3"/>
  <c r="H54715" i="3"/>
  <c r="H54714" i="3"/>
  <c r="H54713" i="3"/>
  <c r="H54712" i="3"/>
  <c r="H54711" i="3"/>
  <c r="H54710" i="3"/>
  <c r="H54709" i="3"/>
  <c r="H54708" i="3"/>
  <c r="H54707" i="3"/>
  <c r="H54706" i="3"/>
  <c r="H54705" i="3"/>
  <c r="H54704" i="3"/>
  <c r="H54703" i="3"/>
  <c r="H54702" i="3"/>
  <c r="H54701" i="3"/>
  <c r="H54700" i="3"/>
  <c r="H54699" i="3"/>
  <c r="H54698" i="3"/>
  <c r="H54697" i="3"/>
  <c r="H54696" i="3"/>
  <c r="H54695" i="3"/>
  <c r="H54694" i="3"/>
  <c r="H54693" i="3"/>
  <c r="H54692" i="3"/>
  <c r="H54691" i="3"/>
  <c r="H54690" i="3"/>
  <c r="H54689" i="3"/>
  <c r="H54688" i="3"/>
  <c r="H54687" i="3"/>
  <c r="H54686" i="3"/>
  <c r="H54685" i="3"/>
  <c r="H54684" i="3"/>
  <c r="H54683" i="3"/>
  <c r="H54682" i="3"/>
  <c r="H54681" i="3"/>
  <c r="H54680" i="3"/>
  <c r="H54679" i="3"/>
  <c r="H54678" i="3"/>
  <c r="H54677" i="3"/>
  <c r="H54676" i="3"/>
  <c r="H54675" i="3"/>
  <c r="H54674" i="3"/>
  <c r="H54673" i="3"/>
  <c r="H54672" i="3"/>
  <c r="H54671" i="3"/>
  <c r="H54670" i="3"/>
  <c r="H54669" i="3"/>
  <c r="H54668" i="3"/>
  <c r="H54667" i="3"/>
  <c r="H54666" i="3"/>
  <c r="H54665" i="3"/>
  <c r="H54664" i="3"/>
  <c r="H54663" i="3"/>
  <c r="H54662" i="3"/>
  <c r="H54661" i="3"/>
  <c r="H54660" i="3"/>
  <c r="H54659" i="3"/>
  <c r="H54658" i="3"/>
  <c r="H54657" i="3"/>
  <c r="H54656" i="3"/>
  <c r="H54655" i="3"/>
  <c r="H54654" i="3"/>
  <c r="H54653" i="3"/>
  <c r="H54652" i="3"/>
  <c r="H54651" i="3"/>
  <c r="H54650" i="3"/>
  <c r="H54649" i="3"/>
  <c r="H54648" i="3"/>
  <c r="H54647" i="3"/>
  <c r="H54646" i="3"/>
  <c r="H54645" i="3"/>
  <c r="H54644" i="3"/>
  <c r="H54643" i="3"/>
  <c r="H54642" i="3"/>
  <c r="H54641" i="3"/>
  <c r="H54640" i="3"/>
  <c r="H54639" i="3"/>
  <c r="H54638" i="3"/>
  <c r="H54637" i="3"/>
  <c r="H54636" i="3"/>
  <c r="H54635" i="3"/>
  <c r="H54634" i="3"/>
  <c r="H54633" i="3"/>
  <c r="H54632" i="3"/>
  <c r="H54631" i="3"/>
  <c r="H54630" i="3"/>
  <c r="H54629" i="3"/>
  <c r="H54628" i="3"/>
  <c r="H54627" i="3"/>
  <c r="H54626" i="3"/>
  <c r="H54625" i="3"/>
  <c r="H54624" i="3"/>
  <c r="H54623" i="3"/>
  <c r="H54622" i="3"/>
  <c r="H54621" i="3"/>
  <c r="H54620" i="3"/>
  <c r="H54619" i="3"/>
  <c r="H54618" i="3"/>
  <c r="H54617" i="3"/>
  <c r="H54616" i="3"/>
  <c r="H54615" i="3"/>
  <c r="H54614" i="3"/>
  <c r="H54613" i="3"/>
  <c r="H54612" i="3"/>
  <c r="H54611" i="3"/>
  <c r="H54610" i="3"/>
  <c r="H54609" i="3"/>
  <c r="H54608" i="3"/>
  <c r="H54607" i="3"/>
  <c r="H54606" i="3"/>
  <c r="H54605" i="3"/>
  <c r="H54604" i="3"/>
  <c r="H54603" i="3"/>
  <c r="H54602" i="3"/>
  <c r="H54601" i="3"/>
  <c r="H54600" i="3"/>
  <c r="H54599" i="3"/>
  <c r="H54598" i="3"/>
  <c r="H54597" i="3"/>
  <c r="H54596" i="3"/>
  <c r="H54595" i="3"/>
  <c r="H54594" i="3"/>
  <c r="H54593" i="3"/>
  <c r="H54592" i="3"/>
  <c r="H54591" i="3"/>
  <c r="H54590" i="3"/>
  <c r="H54589" i="3"/>
  <c r="H54588" i="3"/>
  <c r="H54587" i="3"/>
  <c r="H54586" i="3"/>
  <c r="H54585" i="3"/>
  <c r="H54584" i="3"/>
  <c r="H54583" i="3"/>
  <c r="H54582" i="3"/>
  <c r="H54581" i="3"/>
  <c r="H54580" i="3"/>
  <c r="H54579" i="3"/>
  <c r="H54578" i="3"/>
  <c r="H54577" i="3"/>
  <c r="H54576" i="3"/>
  <c r="H54575" i="3"/>
  <c r="H54574" i="3"/>
  <c r="H54573" i="3"/>
  <c r="H54572" i="3"/>
  <c r="H54571" i="3"/>
  <c r="H54570" i="3"/>
  <c r="H54569" i="3"/>
  <c r="H54568" i="3"/>
  <c r="H54567" i="3"/>
  <c r="H54566" i="3"/>
  <c r="H54565" i="3"/>
  <c r="H54564" i="3"/>
  <c r="H54563" i="3"/>
  <c r="H54562" i="3"/>
  <c r="H54561" i="3"/>
  <c r="H54560" i="3"/>
  <c r="H54559" i="3"/>
  <c r="H54558" i="3"/>
  <c r="H54557" i="3"/>
  <c r="H54556" i="3"/>
  <c r="H54555" i="3"/>
  <c r="H54554" i="3"/>
  <c r="H54553" i="3"/>
  <c r="H54552" i="3"/>
  <c r="H54551" i="3"/>
  <c r="H54550" i="3"/>
  <c r="H54549" i="3"/>
  <c r="H54548" i="3"/>
  <c r="H54547" i="3"/>
  <c r="H54546" i="3"/>
  <c r="H54545" i="3"/>
  <c r="H54544" i="3"/>
  <c r="H54543" i="3"/>
  <c r="H54542" i="3"/>
  <c r="H54541" i="3"/>
  <c r="H54540" i="3"/>
  <c r="H54539" i="3"/>
  <c r="H54538" i="3"/>
  <c r="H54537" i="3"/>
  <c r="H54536" i="3"/>
  <c r="H54535" i="3"/>
  <c r="H54534" i="3"/>
  <c r="H54533" i="3"/>
  <c r="H54532" i="3"/>
  <c r="H54531" i="3"/>
  <c r="H54530" i="3"/>
  <c r="H54529" i="3"/>
  <c r="H54528" i="3"/>
  <c r="H54527" i="3"/>
  <c r="H54526" i="3"/>
  <c r="H54525" i="3"/>
  <c r="H54524" i="3"/>
  <c r="H54523" i="3"/>
  <c r="H54522" i="3"/>
  <c r="H54521" i="3"/>
  <c r="H54520" i="3"/>
  <c r="H54519" i="3"/>
  <c r="H54518" i="3"/>
  <c r="H54517" i="3"/>
  <c r="H54516" i="3"/>
  <c r="H54515" i="3"/>
  <c r="H54514" i="3"/>
  <c r="H54513" i="3"/>
  <c r="H54512" i="3"/>
  <c r="H54511" i="3"/>
  <c r="H54510" i="3"/>
  <c r="H54509" i="3"/>
  <c r="H54508" i="3"/>
  <c r="H54507" i="3"/>
  <c r="H54506" i="3"/>
  <c r="H54505" i="3"/>
  <c r="H54504" i="3"/>
  <c r="H54503" i="3"/>
  <c r="H54502" i="3"/>
  <c r="H54501" i="3"/>
  <c r="H54500" i="3"/>
  <c r="H54499" i="3"/>
  <c r="H54498" i="3"/>
  <c r="H54497" i="3"/>
  <c r="H54496" i="3"/>
  <c r="H54495" i="3"/>
  <c r="H54494" i="3"/>
  <c r="H54493" i="3"/>
  <c r="H54492" i="3"/>
  <c r="H54491" i="3"/>
  <c r="H54490" i="3"/>
  <c r="H54489" i="3"/>
  <c r="H54488" i="3"/>
  <c r="H54487" i="3"/>
  <c r="H54486" i="3"/>
  <c r="H54485" i="3"/>
  <c r="H54484" i="3"/>
  <c r="H54483" i="3"/>
  <c r="H54482" i="3"/>
  <c r="H54481" i="3"/>
  <c r="H54480" i="3"/>
  <c r="H54479" i="3"/>
  <c r="H54478" i="3"/>
  <c r="H54477" i="3"/>
  <c r="H54476" i="3"/>
  <c r="H54475" i="3"/>
  <c r="H54474" i="3"/>
  <c r="H54473" i="3"/>
  <c r="H54472" i="3"/>
  <c r="H54471" i="3"/>
  <c r="H54470" i="3"/>
  <c r="H54469" i="3"/>
  <c r="H54468" i="3"/>
  <c r="H54467" i="3"/>
  <c r="H54466" i="3"/>
  <c r="H54465" i="3"/>
  <c r="H54464" i="3"/>
  <c r="H54463" i="3"/>
  <c r="H54462" i="3"/>
  <c r="H54461" i="3"/>
  <c r="H54460" i="3"/>
  <c r="H54459" i="3"/>
  <c r="H54458" i="3"/>
  <c r="H54457" i="3"/>
  <c r="H54456" i="3"/>
  <c r="H54455" i="3"/>
  <c r="H54454" i="3"/>
  <c r="H54453" i="3"/>
  <c r="H54452" i="3"/>
  <c r="H54451" i="3"/>
  <c r="H54450" i="3"/>
  <c r="H54449" i="3"/>
  <c r="H54448" i="3"/>
  <c r="H54447" i="3"/>
  <c r="H54446" i="3"/>
  <c r="H54445" i="3"/>
  <c r="H54444" i="3"/>
  <c r="H54443" i="3"/>
  <c r="H54442" i="3"/>
  <c r="H54441" i="3"/>
  <c r="H54440" i="3"/>
  <c r="H54439" i="3"/>
  <c r="H54438" i="3"/>
  <c r="H54437" i="3"/>
  <c r="H54436" i="3"/>
  <c r="H54435" i="3"/>
  <c r="H54434" i="3"/>
  <c r="H54433" i="3"/>
  <c r="H54432" i="3"/>
  <c r="H54431" i="3"/>
  <c r="H54430" i="3"/>
  <c r="H54429" i="3"/>
  <c r="H54428" i="3"/>
  <c r="H54427" i="3"/>
  <c r="H54426" i="3"/>
  <c r="H54425" i="3"/>
  <c r="H54424" i="3"/>
  <c r="H54423" i="3"/>
  <c r="H54422" i="3"/>
  <c r="H54421" i="3"/>
  <c r="H54420" i="3"/>
  <c r="H54419" i="3"/>
  <c r="H54418" i="3"/>
  <c r="H54417" i="3"/>
  <c r="H54416" i="3"/>
  <c r="H54415" i="3"/>
  <c r="H54414" i="3"/>
  <c r="H54413" i="3"/>
  <c r="H54412" i="3"/>
  <c r="H54411" i="3"/>
  <c r="H54410" i="3"/>
  <c r="H54409" i="3"/>
  <c r="H54408" i="3"/>
  <c r="H54407" i="3"/>
  <c r="H54406" i="3"/>
  <c r="H54405" i="3"/>
  <c r="H54404" i="3"/>
  <c r="H54403" i="3"/>
  <c r="H54402" i="3"/>
  <c r="H54401" i="3"/>
  <c r="H54400" i="3"/>
  <c r="H54399" i="3"/>
  <c r="H54398" i="3"/>
  <c r="H54397" i="3"/>
  <c r="H54396" i="3"/>
  <c r="H54395" i="3"/>
  <c r="H54394" i="3"/>
  <c r="H54393" i="3"/>
  <c r="H54392" i="3"/>
  <c r="H54391" i="3"/>
  <c r="H54390" i="3"/>
  <c r="H54389" i="3"/>
  <c r="H54388" i="3"/>
  <c r="H54387" i="3"/>
  <c r="H54386" i="3"/>
  <c r="H54385" i="3"/>
  <c r="H54384" i="3"/>
  <c r="H54383" i="3"/>
  <c r="H54382" i="3"/>
  <c r="H54381" i="3"/>
  <c r="H54380" i="3"/>
  <c r="H54379" i="3"/>
  <c r="H54378" i="3"/>
  <c r="H54377" i="3"/>
  <c r="H54376" i="3"/>
  <c r="H54375" i="3"/>
  <c r="H54374" i="3"/>
  <c r="H54373" i="3"/>
  <c r="H54372" i="3"/>
  <c r="H54371" i="3"/>
  <c r="H54370" i="3"/>
  <c r="H54369" i="3"/>
  <c r="H54368" i="3"/>
  <c r="H54367" i="3"/>
  <c r="H54366" i="3"/>
  <c r="H54365" i="3"/>
  <c r="H54364" i="3"/>
  <c r="H54363" i="3"/>
  <c r="H54362" i="3"/>
  <c r="H54361" i="3"/>
  <c r="H54360" i="3"/>
  <c r="H54359" i="3"/>
  <c r="H54358" i="3"/>
  <c r="H54357" i="3"/>
  <c r="H54356" i="3"/>
  <c r="H54355" i="3"/>
  <c r="H54354" i="3"/>
  <c r="H54353" i="3"/>
  <c r="H54352" i="3"/>
  <c r="H54351" i="3"/>
  <c r="H54350" i="3"/>
  <c r="H54349" i="3"/>
  <c r="H54348" i="3"/>
  <c r="H54347" i="3"/>
  <c r="H54346" i="3"/>
  <c r="H54345" i="3"/>
  <c r="H54344" i="3"/>
  <c r="H54343" i="3"/>
  <c r="H54342" i="3"/>
  <c r="H54341" i="3"/>
  <c r="H54340" i="3"/>
  <c r="H54339" i="3"/>
  <c r="H54338" i="3"/>
  <c r="H54337" i="3"/>
  <c r="H54336" i="3"/>
  <c r="H54335" i="3"/>
  <c r="H54334" i="3"/>
  <c r="H54333" i="3"/>
  <c r="H54332" i="3"/>
  <c r="H54331" i="3"/>
  <c r="H54330" i="3"/>
  <c r="H54329" i="3"/>
  <c r="H54328" i="3"/>
  <c r="H54327" i="3"/>
  <c r="H54326" i="3"/>
  <c r="H54325" i="3"/>
  <c r="H54324" i="3"/>
  <c r="H54323" i="3"/>
  <c r="H54322" i="3"/>
  <c r="H54321" i="3"/>
  <c r="H54320" i="3"/>
  <c r="H54319" i="3"/>
  <c r="H54318" i="3"/>
  <c r="H54317" i="3"/>
  <c r="H54316" i="3"/>
  <c r="H54315" i="3"/>
  <c r="H54314" i="3"/>
  <c r="H54313" i="3"/>
  <c r="H54312" i="3"/>
  <c r="H54311" i="3"/>
  <c r="H54310" i="3"/>
  <c r="H54309" i="3"/>
  <c r="H54308" i="3"/>
  <c r="H54307" i="3"/>
  <c r="H54306" i="3"/>
  <c r="H54305" i="3"/>
  <c r="H54304" i="3"/>
  <c r="H54303" i="3"/>
  <c r="H54302" i="3"/>
  <c r="H54301" i="3"/>
  <c r="H54300" i="3"/>
  <c r="H54299" i="3"/>
  <c r="H54298" i="3"/>
  <c r="H54297" i="3"/>
  <c r="H54296" i="3"/>
  <c r="H54295" i="3"/>
  <c r="H54294" i="3"/>
  <c r="H54293" i="3"/>
  <c r="H54292" i="3"/>
  <c r="H54291" i="3"/>
  <c r="H54290" i="3"/>
  <c r="H54289" i="3"/>
  <c r="H54288" i="3"/>
  <c r="H54287" i="3"/>
  <c r="H54286" i="3"/>
  <c r="H54285" i="3"/>
  <c r="H54284" i="3"/>
  <c r="H54283" i="3"/>
  <c r="H54282" i="3"/>
  <c r="H54281" i="3"/>
  <c r="H54280" i="3"/>
  <c r="H54279" i="3"/>
  <c r="H54278" i="3"/>
  <c r="H54277" i="3"/>
  <c r="H54276" i="3"/>
  <c r="H54275" i="3"/>
  <c r="H54274" i="3"/>
  <c r="H54273" i="3"/>
  <c r="H54272" i="3"/>
  <c r="H54271" i="3"/>
  <c r="H54270" i="3"/>
  <c r="H54269" i="3"/>
  <c r="H54268" i="3"/>
  <c r="H54267" i="3"/>
  <c r="H54266" i="3"/>
  <c r="H54265" i="3"/>
  <c r="H54264" i="3"/>
  <c r="H54263" i="3"/>
  <c r="H54262" i="3"/>
  <c r="H54261" i="3"/>
  <c r="H54260" i="3"/>
  <c r="H54259" i="3"/>
  <c r="H54258" i="3"/>
  <c r="H54257" i="3"/>
  <c r="H54256" i="3"/>
  <c r="H54255" i="3"/>
  <c r="H54254" i="3"/>
  <c r="H54253" i="3"/>
  <c r="H54252" i="3"/>
  <c r="H54251" i="3"/>
  <c r="H54250" i="3"/>
  <c r="H54249" i="3"/>
  <c r="H54248" i="3"/>
  <c r="H54247" i="3"/>
  <c r="H54246" i="3"/>
  <c r="H54245" i="3"/>
  <c r="H54244" i="3"/>
  <c r="H54243" i="3"/>
  <c r="H54242" i="3"/>
  <c r="H54241" i="3"/>
  <c r="H54240" i="3"/>
  <c r="H54239" i="3"/>
  <c r="H54238" i="3"/>
  <c r="H54237" i="3"/>
  <c r="H54236" i="3"/>
  <c r="H54235" i="3"/>
  <c r="H54234" i="3"/>
  <c r="H54233" i="3"/>
  <c r="H54232" i="3"/>
  <c r="H54231" i="3"/>
  <c r="H54230" i="3"/>
  <c r="H54229" i="3"/>
  <c r="H54228" i="3"/>
  <c r="H54227" i="3"/>
  <c r="H54226" i="3"/>
  <c r="H54225" i="3"/>
  <c r="H54224" i="3"/>
  <c r="H54223" i="3"/>
  <c r="H54222" i="3"/>
  <c r="H54221" i="3"/>
  <c r="H54220" i="3"/>
  <c r="H54219" i="3"/>
  <c r="H54218" i="3"/>
  <c r="H54217" i="3"/>
  <c r="H54216" i="3"/>
  <c r="H54215" i="3"/>
  <c r="H54214" i="3"/>
  <c r="H54213" i="3"/>
  <c r="H54212" i="3"/>
  <c r="H54211" i="3"/>
  <c r="H54210" i="3"/>
  <c r="H54209" i="3"/>
  <c r="H54208" i="3"/>
  <c r="H54207" i="3"/>
  <c r="H54206" i="3"/>
  <c r="H54205" i="3"/>
  <c r="H54204" i="3"/>
  <c r="H54203" i="3"/>
  <c r="H54202" i="3"/>
  <c r="H54201" i="3"/>
  <c r="H54200" i="3"/>
  <c r="H54199" i="3"/>
  <c r="H54198" i="3"/>
  <c r="H54197" i="3"/>
  <c r="H54196" i="3"/>
  <c r="H54195" i="3"/>
  <c r="H54194" i="3"/>
  <c r="H54193" i="3"/>
  <c r="H54192" i="3"/>
  <c r="H54191" i="3"/>
  <c r="H54190" i="3"/>
  <c r="H54189" i="3"/>
  <c r="H54188" i="3"/>
  <c r="H54187" i="3"/>
  <c r="H54186" i="3"/>
  <c r="H54185" i="3"/>
  <c r="H54184" i="3"/>
  <c r="H54183" i="3"/>
  <c r="H54182" i="3"/>
  <c r="H54181" i="3"/>
  <c r="H54180" i="3"/>
  <c r="H54179" i="3"/>
  <c r="H54178" i="3"/>
  <c r="H54177" i="3"/>
  <c r="H54176" i="3"/>
  <c r="H54175" i="3"/>
  <c r="H54174" i="3"/>
  <c r="H54173" i="3"/>
  <c r="H54172" i="3"/>
  <c r="H54171" i="3"/>
  <c r="H54170" i="3"/>
  <c r="H54169" i="3"/>
  <c r="H54168" i="3"/>
  <c r="H54167" i="3"/>
  <c r="H54166" i="3"/>
  <c r="H54165" i="3"/>
  <c r="H54164" i="3"/>
  <c r="H54163" i="3"/>
  <c r="H54162" i="3"/>
  <c r="H54161" i="3"/>
  <c r="H54160" i="3"/>
  <c r="H54159" i="3"/>
  <c r="H54158" i="3"/>
  <c r="H54157" i="3"/>
  <c r="H54156" i="3"/>
  <c r="H54155" i="3"/>
  <c r="H54154" i="3"/>
  <c r="H54153" i="3"/>
  <c r="H54152" i="3"/>
  <c r="H54151" i="3"/>
  <c r="H54150" i="3"/>
  <c r="H54149" i="3"/>
  <c r="H54148" i="3"/>
  <c r="H54147" i="3"/>
  <c r="H54146" i="3"/>
  <c r="H54145" i="3"/>
  <c r="H54144" i="3"/>
  <c r="H54143" i="3"/>
  <c r="H54142" i="3"/>
  <c r="H54141" i="3"/>
  <c r="H54140" i="3"/>
  <c r="H54139" i="3"/>
  <c r="H54138" i="3"/>
  <c r="H54137" i="3"/>
  <c r="H54136" i="3"/>
  <c r="H54135" i="3"/>
  <c r="H54134" i="3"/>
  <c r="H54133" i="3"/>
  <c r="H54132" i="3"/>
  <c r="H54131" i="3"/>
  <c r="H54130" i="3"/>
  <c r="H54129" i="3"/>
  <c r="H54128" i="3"/>
  <c r="H54127" i="3"/>
  <c r="H54126" i="3"/>
  <c r="H54125" i="3"/>
  <c r="H54124" i="3"/>
  <c r="H54123" i="3"/>
  <c r="H54122" i="3"/>
  <c r="H54121" i="3"/>
  <c r="H54120" i="3"/>
  <c r="H54119" i="3"/>
  <c r="H54118" i="3"/>
  <c r="H54117" i="3"/>
  <c r="H54116" i="3"/>
  <c r="H54115" i="3"/>
  <c r="H54114" i="3"/>
  <c r="H54113" i="3"/>
  <c r="H54112" i="3"/>
  <c r="H54111" i="3"/>
  <c r="H54110" i="3"/>
  <c r="H54109" i="3"/>
  <c r="H54108" i="3"/>
  <c r="H54107" i="3"/>
  <c r="H54106" i="3"/>
  <c r="H54105" i="3"/>
  <c r="H54104" i="3"/>
  <c r="H54103" i="3"/>
  <c r="H54102" i="3"/>
  <c r="H54101" i="3"/>
  <c r="H54100" i="3"/>
  <c r="H54099" i="3"/>
  <c r="H54098" i="3"/>
  <c r="H54097" i="3"/>
  <c r="H54096" i="3"/>
  <c r="H54095" i="3"/>
  <c r="H54094" i="3"/>
  <c r="H54093" i="3"/>
  <c r="H54092" i="3"/>
  <c r="H54091" i="3"/>
  <c r="H54090" i="3"/>
  <c r="H54089" i="3"/>
  <c r="H54088" i="3"/>
  <c r="H54087" i="3"/>
  <c r="H54086" i="3"/>
  <c r="H54085" i="3"/>
  <c r="H54084" i="3"/>
  <c r="H54083" i="3"/>
  <c r="H54082" i="3"/>
  <c r="H54081" i="3"/>
  <c r="H54080" i="3"/>
  <c r="H54079" i="3"/>
  <c r="H54078" i="3"/>
  <c r="H54077" i="3"/>
  <c r="H54076" i="3"/>
  <c r="H54075" i="3"/>
  <c r="H54074" i="3"/>
  <c r="H54073" i="3"/>
  <c r="H54072" i="3"/>
  <c r="H54071" i="3"/>
  <c r="H54070" i="3"/>
  <c r="H54069" i="3"/>
  <c r="H54068" i="3"/>
  <c r="H54067" i="3"/>
  <c r="H54066" i="3"/>
  <c r="H54065" i="3"/>
  <c r="H54064" i="3"/>
  <c r="H54063" i="3"/>
  <c r="H54062" i="3"/>
  <c r="H54061" i="3"/>
  <c r="H54060" i="3"/>
  <c r="H54059" i="3"/>
  <c r="H54058" i="3"/>
  <c r="H54057" i="3"/>
  <c r="H54056" i="3"/>
  <c r="H54055" i="3"/>
  <c r="H54054" i="3"/>
  <c r="H54053" i="3"/>
  <c r="H54052" i="3"/>
  <c r="H54051" i="3"/>
  <c r="H54050" i="3"/>
  <c r="H54049" i="3"/>
  <c r="H54048" i="3"/>
  <c r="H54047" i="3"/>
  <c r="H54046" i="3"/>
  <c r="H54045" i="3"/>
  <c r="H54044" i="3"/>
  <c r="H54043" i="3"/>
  <c r="H54042" i="3"/>
  <c r="H54041" i="3"/>
  <c r="H54040" i="3"/>
  <c r="H54039" i="3"/>
  <c r="H54038" i="3"/>
  <c r="H54037" i="3"/>
  <c r="H54036" i="3"/>
  <c r="H54035" i="3"/>
  <c r="H54034" i="3"/>
  <c r="H54033" i="3"/>
  <c r="H54032" i="3"/>
  <c r="H54031" i="3"/>
  <c r="H54030" i="3"/>
  <c r="H54029" i="3"/>
  <c r="H54028" i="3"/>
  <c r="H54027" i="3"/>
  <c r="H54026" i="3"/>
  <c r="H54025" i="3"/>
  <c r="H54024" i="3"/>
  <c r="H54023" i="3"/>
  <c r="H54022" i="3"/>
  <c r="H54021" i="3"/>
  <c r="H54020" i="3"/>
  <c r="H54019" i="3"/>
  <c r="H54018" i="3"/>
  <c r="H54017" i="3"/>
  <c r="H54016" i="3"/>
  <c r="H54015" i="3"/>
  <c r="H54014" i="3"/>
  <c r="H54013" i="3"/>
  <c r="H54012" i="3"/>
  <c r="H54011" i="3"/>
  <c r="H54010" i="3"/>
  <c r="H54009" i="3"/>
  <c r="H54008" i="3"/>
  <c r="H54007" i="3"/>
  <c r="H54006" i="3"/>
  <c r="H54005" i="3"/>
  <c r="H54004" i="3"/>
  <c r="H54003" i="3"/>
  <c r="H54002" i="3"/>
  <c r="H54001" i="3"/>
  <c r="H54000" i="3"/>
  <c r="H53999" i="3"/>
  <c r="H53998" i="3"/>
  <c r="H53997" i="3"/>
  <c r="H53996" i="3"/>
  <c r="H53995" i="3"/>
  <c r="H53994" i="3"/>
  <c r="H53993" i="3"/>
  <c r="H53992" i="3"/>
  <c r="H53991" i="3"/>
  <c r="H53990" i="3"/>
  <c r="H53989" i="3"/>
  <c r="H53988" i="3"/>
  <c r="H53987" i="3"/>
  <c r="H53986" i="3"/>
  <c r="H53985" i="3"/>
  <c r="H53984" i="3"/>
  <c r="H53983" i="3"/>
  <c r="H53982" i="3"/>
  <c r="H53981" i="3"/>
  <c r="H53980" i="3"/>
  <c r="H53979" i="3"/>
  <c r="H53978" i="3"/>
  <c r="H53977" i="3"/>
  <c r="H53976" i="3"/>
  <c r="H53975" i="3"/>
  <c r="H53974" i="3"/>
  <c r="H53973" i="3"/>
  <c r="H53972" i="3"/>
  <c r="H53971" i="3"/>
  <c r="H53970" i="3"/>
  <c r="H53969" i="3"/>
  <c r="H53968" i="3"/>
  <c r="H53967" i="3"/>
  <c r="H53966" i="3"/>
  <c r="H53965" i="3"/>
  <c r="H53964" i="3"/>
  <c r="H53963" i="3"/>
  <c r="H53962" i="3"/>
  <c r="H53961" i="3"/>
  <c r="H53960" i="3"/>
  <c r="H53959" i="3"/>
  <c r="H53958" i="3"/>
  <c r="H53957" i="3"/>
  <c r="H53956" i="3"/>
  <c r="H53955" i="3"/>
  <c r="H53954" i="3"/>
  <c r="H53953" i="3"/>
  <c r="H53952" i="3"/>
  <c r="H53951" i="3"/>
  <c r="H53950" i="3"/>
  <c r="H53949" i="3"/>
  <c r="H53948" i="3"/>
  <c r="H53947" i="3"/>
  <c r="H53946" i="3"/>
  <c r="H53945" i="3"/>
  <c r="H53944" i="3"/>
  <c r="H53943" i="3"/>
  <c r="H53942" i="3"/>
  <c r="H53941" i="3"/>
  <c r="H53940" i="3"/>
  <c r="H53939" i="3"/>
  <c r="H53938" i="3"/>
  <c r="H53937" i="3"/>
  <c r="H53936" i="3"/>
  <c r="H53935" i="3"/>
  <c r="H53934" i="3"/>
  <c r="H53933" i="3"/>
  <c r="H53932" i="3"/>
  <c r="H53931" i="3"/>
  <c r="H53930" i="3"/>
  <c r="H53929" i="3"/>
  <c r="H53928" i="3"/>
  <c r="H53927" i="3"/>
  <c r="H53926" i="3"/>
  <c r="H53925" i="3"/>
  <c r="H53924" i="3"/>
  <c r="H53923" i="3"/>
  <c r="H53922" i="3"/>
  <c r="H53921" i="3"/>
  <c r="H53920" i="3"/>
  <c r="H53919" i="3"/>
  <c r="H53918" i="3"/>
  <c r="H53917" i="3"/>
  <c r="H53916" i="3"/>
  <c r="H53915" i="3"/>
  <c r="H53914" i="3"/>
  <c r="H53913" i="3"/>
  <c r="H53912" i="3"/>
  <c r="H53911" i="3"/>
  <c r="H53910" i="3"/>
  <c r="H53909" i="3"/>
  <c r="H53908" i="3"/>
  <c r="H53907" i="3"/>
  <c r="H53906" i="3"/>
  <c r="H53905" i="3"/>
  <c r="H53904" i="3"/>
  <c r="H53903" i="3"/>
  <c r="H53902" i="3"/>
  <c r="H53901" i="3"/>
  <c r="H53900" i="3"/>
  <c r="H53899" i="3"/>
  <c r="H53898" i="3"/>
  <c r="H53897" i="3"/>
  <c r="H53896" i="3"/>
  <c r="H53895" i="3"/>
  <c r="H53894" i="3"/>
  <c r="H53893" i="3"/>
  <c r="H53892" i="3"/>
  <c r="H53891" i="3"/>
  <c r="H53890" i="3"/>
  <c r="H53889" i="3"/>
  <c r="H53888" i="3"/>
  <c r="H53887" i="3"/>
  <c r="H53886" i="3"/>
  <c r="H53885" i="3"/>
  <c r="H53884" i="3"/>
  <c r="H53883" i="3"/>
  <c r="H53882" i="3"/>
  <c r="H53881" i="3"/>
  <c r="H53880" i="3"/>
  <c r="H53879" i="3"/>
  <c r="H53878" i="3"/>
  <c r="H53877" i="3"/>
  <c r="H53876" i="3"/>
  <c r="H53875" i="3"/>
  <c r="H53874" i="3"/>
  <c r="H53873" i="3"/>
  <c r="H53872" i="3"/>
  <c r="H53871" i="3"/>
  <c r="H53870" i="3"/>
  <c r="H53869" i="3"/>
  <c r="H53868" i="3"/>
  <c r="H53867" i="3"/>
  <c r="H53866" i="3"/>
  <c r="H53865" i="3"/>
  <c r="H53864" i="3"/>
  <c r="H53863" i="3"/>
  <c r="H53862" i="3"/>
  <c r="H53861" i="3"/>
  <c r="H53860" i="3"/>
  <c r="H53859" i="3"/>
  <c r="H53858" i="3"/>
  <c r="H53857" i="3"/>
  <c r="H53856" i="3"/>
  <c r="H53855" i="3"/>
  <c r="H53854" i="3"/>
  <c r="H53853" i="3"/>
  <c r="H53852" i="3"/>
  <c r="H53851" i="3"/>
  <c r="H53850" i="3"/>
  <c r="H53849" i="3"/>
  <c r="H53848" i="3"/>
  <c r="H53847" i="3"/>
  <c r="H53846" i="3"/>
  <c r="H53845" i="3"/>
  <c r="H53844" i="3"/>
  <c r="H53843" i="3"/>
  <c r="H53842" i="3"/>
  <c r="H53841" i="3"/>
  <c r="H53840" i="3"/>
  <c r="H53839" i="3"/>
  <c r="H53838" i="3"/>
  <c r="H53837" i="3"/>
  <c r="H53836" i="3"/>
  <c r="H53835" i="3"/>
  <c r="H53834" i="3"/>
  <c r="H53833" i="3"/>
  <c r="H53832" i="3"/>
  <c r="H53831" i="3"/>
  <c r="H53830" i="3"/>
  <c r="H53829" i="3"/>
  <c r="H53828" i="3"/>
  <c r="H53827" i="3"/>
  <c r="H53826" i="3"/>
  <c r="H53825" i="3"/>
  <c r="H53824" i="3"/>
  <c r="H53823" i="3"/>
  <c r="H53822" i="3"/>
  <c r="H53821" i="3"/>
  <c r="H53820" i="3"/>
  <c r="H53819" i="3"/>
  <c r="H53818" i="3"/>
  <c r="H53817" i="3"/>
  <c r="H53816" i="3"/>
  <c r="H53815" i="3"/>
  <c r="H53814" i="3"/>
  <c r="H53813" i="3"/>
  <c r="H53812" i="3"/>
  <c r="H53811" i="3"/>
  <c r="H53810" i="3"/>
  <c r="H53809" i="3"/>
  <c r="H53808" i="3"/>
  <c r="H53807" i="3"/>
  <c r="H53806" i="3"/>
  <c r="H53805" i="3"/>
  <c r="H53804" i="3"/>
  <c r="H53803" i="3"/>
  <c r="H53802" i="3"/>
  <c r="H53801" i="3"/>
  <c r="H53800" i="3"/>
  <c r="H53799" i="3"/>
  <c r="H53798" i="3"/>
  <c r="H53797" i="3"/>
  <c r="H53796" i="3"/>
  <c r="H53795" i="3"/>
  <c r="H53794" i="3"/>
  <c r="H53793" i="3"/>
  <c r="H53792" i="3"/>
  <c r="H53791" i="3"/>
  <c r="H53790" i="3"/>
  <c r="H53789" i="3"/>
  <c r="H53788" i="3"/>
  <c r="H53787" i="3"/>
  <c r="H53786" i="3"/>
  <c r="H53785" i="3"/>
  <c r="H53784" i="3"/>
  <c r="H53783" i="3"/>
  <c r="H53782" i="3"/>
  <c r="H53781" i="3"/>
  <c r="H53780" i="3"/>
  <c r="H53779" i="3"/>
  <c r="H53778" i="3"/>
  <c r="H53777" i="3"/>
  <c r="H53776" i="3"/>
  <c r="H53775" i="3"/>
  <c r="H53774" i="3"/>
  <c r="H53773" i="3"/>
  <c r="H53772" i="3"/>
  <c r="H53771" i="3"/>
  <c r="H53770" i="3"/>
  <c r="H53769" i="3"/>
  <c r="H53768" i="3"/>
  <c r="H53767" i="3"/>
  <c r="H53766" i="3"/>
  <c r="H53765" i="3"/>
  <c r="H53764" i="3"/>
  <c r="H53763" i="3"/>
  <c r="H53762" i="3"/>
  <c r="H53761" i="3"/>
  <c r="H53760" i="3"/>
  <c r="H53759" i="3"/>
  <c r="H53758" i="3"/>
  <c r="H53757" i="3"/>
  <c r="H53756" i="3"/>
  <c r="H53755" i="3"/>
  <c r="H53754" i="3"/>
  <c r="H53753" i="3"/>
  <c r="H53752" i="3"/>
  <c r="H53751" i="3"/>
  <c r="H53750" i="3"/>
  <c r="H53749" i="3"/>
  <c r="H53748" i="3"/>
  <c r="H53747" i="3"/>
  <c r="H53746" i="3"/>
  <c r="H53745" i="3"/>
  <c r="H53744" i="3"/>
  <c r="H53743" i="3"/>
  <c r="H53742" i="3"/>
  <c r="H53741" i="3"/>
  <c r="H53740" i="3"/>
  <c r="H53739" i="3"/>
  <c r="H53738" i="3"/>
  <c r="H53737" i="3"/>
  <c r="H53736" i="3"/>
  <c r="H53735" i="3"/>
  <c r="H53734" i="3"/>
  <c r="H53733" i="3"/>
  <c r="H53732" i="3"/>
  <c r="H53731" i="3"/>
  <c r="H53730" i="3"/>
  <c r="H53729" i="3"/>
  <c r="H53728" i="3"/>
  <c r="H53727" i="3"/>
  <c r="H53726" i="3"/>
  <c r="H53725" i="3"/>
  <c r="H53724" i="3"/>
  <c r="H53723" i="3"/>
  <c r="H53722" i="3"/>
  <c r="H53721" i="3"/>
  <c r="H53720" i="3"/>
  <c r="H53719" i="3"/>
  <c r="H53718" i="3"/>
  <c r="H53717" i="3"/>
  <c r="H53716" i="3"/>
  <c r="H53715" i="3"/>
  <c r="H53714" i="3"/>
  <c r="H53713" i="3"/>
  <c r="H53712" i="3"/>
  <c r="H53711" i="3"/>
  <c r="H53710" i="3"/>
  <c r="H53709" i="3"/>
  <c r="H53708" i="3"/>
  <c r="H53707" i="3"/>
  <c r="H53706" i="3"/>
  <c r="H53705" i="3"/>
  <c r="H53704" i="3"/>
  <c r="H53703" i="3"/>
  <c r="H53702" i="3"/>
  <c r="H53701" i="3"/>
  <c r="H53700" i="3"/>
  <c r="H53699" i="3"/>
  <c r="H53698" i="3"/>
  <c r="H53697" i="3"/>
  <c r="H53696" i="3"/>
  <c r="H53695" i="3"/>
  <c r="H53694" i="3"/>
  <c r="H53693" i="3"/>
  <c r="H53692" i="3"/>
  <c r="H53691" i="3"/>
  <c r="H53690" i="3"/>
  <c r="H53689" i="3"/>
  <c r="H53688" i="3"/>
  <c r="H53687" i="3"/>
  <c r="H53686" i="3"/>
  <c r="H53685" i="3"/>
  <c r="H53684" i="3"/>
  <c r="H53683" i="3"/>
  <c r="H53682" i="3"/>
  <c r="H53681" i="3"/>
  <c r="H53680" i="3"/>
  <c r="H53679" i="3"/>
  <c r="H53678" i="3"/>
  <c r="H53677" i="3"/>
  <c r="H53676" i="3"/>
  <c r="H53675" i="3"/>
  <c r="H53674" i="3"/>
  <c r="H53673" i="3"/>
  <c r="H53672" i="3"/>
  <c r="H53671" i="3"/>
  <c r="H53670" i="3"/>
  <c r="H53669" i="3"/>
  <c r="H53668" i="3"/>
  <c r="H53667" i="3"/>
  <c r="H53666" i="3"/>
  <c r="H53665" i="3"/>
  <c r="H53664" i="3"/>
  <c r="H53663" i="3"/>
  <c r="H53662" i="3"/>
  <c r="H53661" i="3"/>
  <c r="H53660" i="3"/>
  <c r="H53659" i="3"/>
  <c r="H53658" i="3"/>
  <c r="H53657" i="3"/>
  <c r="H53656" i="3"/>
  <c r="H53655" i="3"/>
  <c r="H53654" i="3"/>
  <c r="H53653" i="3"/>
  <c r="H53652" i="3"/>
  <c r="H53651" i="3"/>
  <c r="H53650" i="3"/>
  <c r="H53649" i="3"/>
  <c r="H53648" i="3"/>
  <c r="H53647" i="3"/>
  <c r="H53646" i="3"/>
  <c r="H53645" i="3"/>
  <c r="H53644" i="3"/>
  <c r="H53643" i="3"/>
  <c r="H53642" i="3"/>
  <c r="H53641" i="3"/>
  <c r="H53640" i="3"/>
  <c r="H53639" i="3"/>
  <c r="H53638" i="3"/>
  <c r="H53637" i="3"/>
  <c r="H53636" i="3"/>
  <c r="H53635" i="3"/>
  <c r="H53634" i="3"/>
  <c r="H53633" i="3"/>
  <c r="H53632" i="3"/>
  <c r="H53631" i="3"/>
  <c r="H53630" i="3"/>
  <c r="H53629" i="3"/>
  <c r="H53628" i="3"/>
  <c r="H53627" i="3"/>
  <c r="H53626" i="3"/>
  <c r="H53625" i="3"/>
  <c r="H53624" i="3"/>
  <c r="H53623" i="3"/>
  <c r="H53622" i="3"/>
  <c r="H53621" i="3"/>
  <c r="H53620" i="3"/>
  <c r="H53619" i="3"/>
  <c r="H53618" i="3"/>
  <c r="H53617" i="3"/>
  <c r="H53616" i="3"/>
  <c r="H53615" i="3"/>
  <c r="H53614" i="3"/>
  <c r="H53613" i="3"/>
  <c r="H53612" i="3"/>
  <c r="H53611" i="3"/>
  <c r="H53610" i="3"/>
  <c r="H53609" i="3"/>
  <c r="H53608" i="3"/>
  <c r="H53607" i="3"/>
  <c r="H53606" i="3"/>
  <c r="H53605" i="3"/>
  <c r="H53604" i="3"/>
  <c r="H53603" i="3"/>
  <c r="H53602" i="3"/>
  <c r="H53601" i="3"/>
  <c r="H53600" i="3"/>
  <c r="H53599" i="3"/>
  <c r="H53598" i="3"/>
  <c r="H53597" i="3"/>
  <c r="H53596" i="3"/>
  <c r="H53595" i="3"/>
  <c r="H53594" i="3"/>
  <c r="H53593" i="3"/>
  <c r="H53592" i="3"/>
  <c r="H53591" i="3"/>
  <c r="H53590" i="3"/>
  <c r="H53589" i="3"/>
  <c r="H53588" i="3"/>
  <c r="H53587" i="3"/>
  <c r="H53586" i="3"/>
  <c r="H53585" i="3"/>
  <c r="H53584" i="3"/>
  <c r="H53583" i="3"/>
  <c r="H53582" i="3"/>
  <c r="H53581" i="3"/>
  <c r="H53580" i="3"/>
  <c r="H53579" i="3"/>
  <c r="H53578" i="3"/>
  <c r="H53577" i="3"/>
  <c r="H53576" i="3"/>
  <c r="H53575" i="3"/>
  <c r="H53574" i="3"/>
  <c r="H53573" i="3"/>
  <c r="H53572" i="3"/>
  <c r="H53571" i="3"/>
  <c r="H53570" i="3"/>
  <c r="H53569" i="3"/>
  <c r="H53568" i="3"/>
  <c r="H53567" i="3"/>
  <c r="H53566" i="3"/>
  <c r="H53565" i="3"/>
  <c r="H53564" i="3"/>
  <c r="H53563" i="3"/>
  <c r="H53562" i="3"/>
  <c r="H53561" i="3"/>
  <c r="H53560" i="3"/>
  <c r="H53559" i="3"/>
  <c r="H53558" i="3"/>
  <c r="H53557" i="3"/>
  <c r="H53556" i="3"/>
  <c r="H53555" i="3"/>
  <c r="H53554" i="3"/>
  <c r="H53553" i="3"/>
  <c r="H53552" i="3"/>
  <c r="H53551" i="3"/>
  <c r="H53550" i="3"/>
  <c r="H53549" i="3"/>
  <c r="H53548" i="3"/>
  <c r="H53547" i="3"/>
  <c r="H53546" i="3"/>
  <c r="H53545" i="3"/>
  <c r="H53544" i="3"/>
  <c r="H53543" i="3"/>
  <c r="H53542" i="3"/>
  <c r="H53541" i="3"/>
  <c r="H53540" i="3"/>
  <c r="H53539" i="3"/>
  <c r="H53538" i="3"/>
  <c r="H53537" i="3"/>
  <c r="H53536" i="3"/>
  <c r="H53535" i="3"/>
  <c r="H53534" i="3"/>
  <c r="H53533" i="3"/>
  <c r="H53532" i="3"/>
  <c r="H53531" i="3"/>
  <c r="H53530" i="3"/>
  <c r="H53529" i="3"/>
  <c r="H53528" i="3"/>
  <c r="H53527" i="3"/>
  <c r="H53526" i="3"/>
  <c r="H53525" i="3"/>
  <c r="H53524" i="3"/>
  <c r="H53523" i="3"/>
  <c r="H53522" i="3"/>
  <c r="H53521" i="3"/>
  <c r="H53520" i="3"/>
  <c r="H53519" i="3"/>
  <c r="H53518" i="3"/>
  <c r="H53517" i="3"/>
  <c r="H53516" i="3"/>
  <c r="H53515" i="3"/>
  <c r="H53514" i="3"/>
  <c r="H53513" i="3"/>
  <c r="H53512" i="3"/>
  <c r="H53511" i="3"/>
  <c r="H53510" i="3"/>
  <c r="H53509" i="3"/>
  <c r="H53508" i="3"/>
  <c r="H53507" i="3"/>
  <c r="H53506" i="3"/>
  <c r="H53505" i="3"/>
  <c r="H53504" i="3"/>
  <c r="H53503" i="3"/>
  <c r="H53502" i="3"/>
  <c r="H53501" i="3"/>
  <c r="H53500" i="3"/>
  <c r="H53499" i="3"/>
  <c r="H53498" i="3"/>
  <c r="H53497" i="3"/>
  <c r="H53496" i="3"/>
  <c r="H53495" i="3"/>
  <c r="H53494" i="3"/>
  <c r="H53493" i="3"/>
  <c r="H53492" i="3"/>
  <c r="H53491" i="3"/>
  <c r="H53490" i="3"/>
  <c r="H53489" i="3"/>
  <c r="H53488" i="3"/>
  <c r="H53487" i="3"/>
  <c r="H53486" i="3"/>
  <c r="H53485" i="3"/>
  <c r="H53484" i="3"/>
  <c r="H53483" i="3"/>
  <c r="H53482" i="3"/>
  <c r="H53481" i="3"/>
  <c r="H53480" i="3"/>
  <c r="H53479" i="3"/>
  <c r="H53478" i="3"/>
  <c r="H53477" i="3"/>
  <c r="H53476" i="3"/>
  <c r="H53475" i="3"/>
  <c r="H53474" i="3"/>
  <c r="H53473" i="3"/>
  <c r="H53472" i="3"/>
  <c r="H53471" i="3"/>
  <c r="H53470" i="3"/>
  <c r="H53469" i="3"/>
  <c r="H53468" i="3"/>
  <c r="H53467" i="3"/>
  <c r="H53466" i="3"/>
  <c r="H53465" i="3"/>
  <c r="H53464" i="3"/>
  <c r="H53463" i="3"/>
  <c r="H53462" i="3"/>
  <c r="H53461" i="3"/>
  <c r="H53460" i="3"/>
  <c r="H53459" i="3"/>
  <c r="H53458" i="3"/>
  <c r="H53457" i="3"/>
  <c r="H53456" i="3"/>
  <c r="H53455" i="3"/>
  <c r="H53454" i="3"/>
  <c r="H53453" i="3"/>
  <c r="H53452" i="3"/>
  <c r="H53451" i="3"/>
  <c r="H53450" i="3"/>
  <c r="H53449" i="3"/>
  <c r="H53448" i="3"/>
  <c r="H53447" i="3"/>
  <c r="H53446" i="3"/>
  <c r="H53445" i="3"/>
  <c r="H53444" i="3"/>
  <c r="H53443" i="3"/>
  <c r="H53442" i="3"/>
  <c r="H53441" i="3"/>
  <c r="H53440" i="3"/>
  <c r="H53439" i="3"/>
  <c r="H53438" i="3"/>
  <c r="H53437" i="3"/>
  <c r="H53436" i="3"/>
  <c r="H53435" i="3"/>
  <c r="H53434" i="3"/>
  <c r="H53433" i="3"/>
  <c r="H53432" i="3"/>
  <c r="H53431" i="3"/>
  <c r="H53430" i="3"/>
  <c r="H53429" i="3"/>
  <c r="H53428" i="3"/>
  <c r="H53427" i="3"/>
  <c r="H53426" i="3"/>
  <c r="H53425" i="3"/>
  <c r="H53424" i="3"/>
  <c r="H53423" i="3"/>
  <c r="H53422" i="3"/>
  <c r="H53421" i="3"/>
  <c r="H53420" i="3"/>
  <c r="H53419" i="3"/>
  <c r="H53418" i="3"/>
  <c r="H53417" i="3"/>
  <c r="H53416" i="3"/>
  <c r="H53415" i="3"/>
  <c r="H53414" i="3"/>
  <c r="H53413" i="3"/>
  <c r="H53412" i="3"/>
  <c r="H53411" i="3"/>
  <c r="H53410" i="3"/>
  <c r="H53409" i="3"/>
  <c r="H53408" i="3"/>
  <c r="H53407" i="3"/>
  <c r="H53406" i="3"/>
  <c r="H53405" i="3"/>
  <c r="H53404" i="3"/>
  <c r="H53403" i="3"/>
  <c r="H53402" i="3"/>
  <c r="H53401" i="3"/>
  <c r="H53400" i="3"/>
  <c r="H53399" i="3"/>
  <c r="H53398" i="3"/>
  <c r="H53397" i="3"/>
  <c r="H53396" i="3"/>
  <c r="H53395" i="3"/>
  <c r="H53394" i="3"/>
  <c r="H53393" i="3"/>
  <c r="H53392" i="3"/>
  <c r="H53391" i="3"/>
  <c r="H53390" i="3"/>
  <c r="H53389" i="3"/>
  <c r="H53388" i="3"/>
  <c r="H53387" i="3"/>
  <c r="H53386" i="3"/>
  <c r="H53385" i="3"/>
  <c r="H53384" i="3"/>
  <c r="H53383" i="3"/>
  <c r="H53382" i="3"/>
  <c r="H53381" i="3"/>
  <c r="H53380" i="3"/>
  <c r="H53379" i="3"/>
  <c r="H53378" i="3"/>
  <c r="H53377" i="3"/>
  <c r="H53376" i="3"/>
  <c r="H53375" i="3"/>
  <c r="H53374" i="3"/>
  <c r="H53373" i="3"/>
  <c r="H53372" i="3"/>
  <c r="H53371" i="3"/>
  <c r="H53370" i="3"/>
  <c r="H53369" i="3"/>
  <c r="H53368" i="3"/>
  <c r="H53367" i="3"/>
  <c r="H53366" i="3"/>
  <c r="H53365" i="3"/>
  <c r="H53364" i="3"/>
  <c r="H53363" i="3"/>
  <c r="H53362" i="3"/>
  <c r="H53361" i="3"/>
  <c r="H53360" i="3"/>
  <c r="H53359" i="3"/>
  <c r="H53358" i="3"/>
  <c r="H53357" i="3"/>
  <c r="H53356" i="3"/>
  <c r="H53355" i="3"/>
  <c r="H53354" i="3"/>
  <c r="H53353" i="3"/>
  <c r="H53352" i="3"/>
  <c r="H53351" i="3"/>
  <c r="H53350" i="3"/>
  <c r="H53349" i="3"/>
  <c r="H53348" i="3"/>
  <c r="H53347" i="3"/>
  <c r="H53346" i="3"/>
  <c r="H53345" i="3"/>
  <c r="H53344" i="3"/>
  <c r="H53343" i="3"/>
  <c r="H53342" i="3"/>
  <c r="H53341" i="3"/>
  <c r="H53340" i="3"/>
  <c r="H53339" i="3"/>
  <c r="H53338" i="3"/>
  <c r="H53337" i="3"/>
  <c r="H53336" i="3"/>
  <c r="H53335" i="3"/>
  <c r="H53334" i="3"/>
  <c r="H53333" i="3"/>
  <c r="H53332" i="3"/>
  <c r="H53331" i="3"/>
  <c r="H53330" i="3"/>
  <c r="H53329" i="3"/>
  <c r="H53328" i="3"/>
  <c r="H53327" i="3"/>
  <c r="H53326" i="3"/>
  <c r="H53325" i="3"/>
  <c r="H53324" i="3"/>
  <c r="H53323" i="3"/>
  <c r="H53322" i="3"/>
  <c r="H53321" i="3"/>
  <c r="H53320" i="3"/>
  <c r="H53319" i="3"/>
  <c r="H53318" i="3"/>
  <c r="H53317" i="3"/>
  <c r="H53316" i="3"/>
  <c r="H53315" i="3"/>
  <c r="H53314" i="3"/>
  <c r="H53313" i="3"/>
  <c r="H53312" i="3"/>
  <c r="H53311" i="3"/>
  <c r="H53310" i="3"/>
  <c r="H53309" i="3"/>
  <c r="H53308" i="3"/>
  <c r="H53307" i="3"/>
  <c r="H53306" i="3"/>
  <c r="H53305" i="3"/>
  <c r="H53304" i="3"/>
  <c r="H53303" i="3"/>
  <c r="H53302" i="3"/>
  <c r="H53301" i="3"/>
  <c r="H53300" i="3"/>
  <c r="H53299" i="3"/>
  <c r="H53298" i="3"/>
  <c r="H53297" i="3"/>
  <c r="H53296" i="3"/>
  <c r="H53295" i="3"/>
  <c r="H53294" i="3"/>
  <c r="H53293" i="3"/>
  <c r="H53292" i="3"/>
  <c r="H53291" i="3"/>
  <c r="H53290" i="3"/>
  <c r="H53289" i="3"/>
  <c r="H53288" i="3"/>
  <c r="H53287" i="3"/>
  <c r="H53286" i="3"/>
  <c r="H53285" i="3"/>
  <c r="H53284" i="3"/>
  <c r="H53283" i="3"/>
  <c r="H53282" i="3"/>
  <c r="H53281" i="3"/>
  <c r="H53280" i="3"/>
  <c r="H53279" i="3"/>
  <c r="H53278" i="3"/>
  <c r="H53277" i="3"/>
  <c r="H53276" i="3"/>
  <c r="H53275" i="3"/>
  <c r="H53274" i="3"/>
  <c r="H53273" i="3"/>
  <c r="H53272" i="3"/>
  <c r="H53271" i="3"/>
  <c r="H53270" i="3"/>
  <c r="H53269" i="3"/>
  <c r="H53268" i="3"/>
  <c r="H53267" i="3"/>
  <c r="H53266" i="3"/>
  <c r="H53265" i="3"/>
  <c r="H53264" i="3"/>
  <c r="H53263" i="3"/>
  <c r="H53262" i="3"/>
  <c r="H53261" i="3"/>
  <c r="H53260" i="3"/>
  <c r="H53259" i="3"/>
  <c r="H53258" i="3"/>
  <c r="H53257" i="3"/>
  <c r="H53256" i="3"/>
  <c r="H53255" i="3"/>
  <c r="H53254" i="3"/>
  <c r="H53253" i="3"/>
  <c r="H53252" i="3"/>
  <c r="H53251" i="3"/>
  <c r="H53250" i="3"/>
  <c r="H53249" i="3"/>
  <c r="H53248" i="3"/>
  <c r="H53247" i="3"/>
  <c r="H53246" i="3"/>
  <c r="H53245" i="3"/>
  <c r="H53244" i="3"/>
  <c r="H53243" i="3"/>
  <c r="H53242" i="3"/>
  <c r="H53241" i="3"/>
  <c r="H53240" i="3"/>
  <c r="H53239" i="3"/>
  <c r="H53238" i="3"/>
  <c r="H53237" i="3"/>
  <c r="H53236" i="3"/>
  <c r="H53235" i="3"/>
  <c r="H53234" i="3"/>
  <c r="H53233" i="3"/>
  <c r="H53232" i="3"/>
  <c r="H53231" i="3"/>
  <c r="H53230" i="3"/>
  <c r="H53229" i="3"/>
  <c r="H53228" i="3"/>
  <c r="H53227" i="3"/>
  <c r="H53226" i="3"/>
  <c r="H53225" i="3"/>
  <c r="H53224" i="3"/>
  <c r="H53223" i="3"/>
  <c r="H53222" i="3"/>
  <c r="H53221" i="3"/>
  <c r="H53220" i="3"/>
  <c r="H53219" i="3"/>
  <c r="H53218" i="3"/>
  <c r="H53217" i="3"/>
  <c r="H53216" i="3"/>
  <c r="H53215" i="3"/>
  <c r="H53214" i="3"/>
  <c r="H53213" i="3"/>
  <c r="H53212" i="3"/>
  <c r="H53211" i="3"/>
  <c r="H53210" i="3"/>
  <c r="H53209" i="3"/>
  <c r="H53208" i="3"/>
  <c r="H53207" i="3"/>
  <c r="H53206" i="3"/>
  <c r="H53205" i="3"/>
  <c r="H53204" i="3"/>
  <c r="H53203" i="3"/>
  <c r="H53202" i="3"/>
  <c r="H53201" i="3"/>
  <c r="H53200" i="3"/>
  <c r="H53199" i="3"/>
  <c r="H53198" i="3"/>
  <c r="H53197" i="3"/>
  <c r="H53196" i="3"/>
  <c r="H53195" i="3"/>
  <c r="H53194" i="3"/>
  <c r="H53193" i="3"/>
  <c r="H53192" i="3"/>
  <c r="H53191" i="3"/>
  <c r="H53190" i="3"/>
  <c r="H53189" i="3"/>
  <c r="H53188" i="3"/>
  <c r="H53187" i="3"/>
  <c r="H53186" i="3"/>
  <c r="H53185" i="3"/>
  <c r="H53184" i="3"/>
  <c r="H53183" i="3"/>
  <c r="H53182" i="3"/>
  <c r="H53181" i="3"/>
  <c r="H53180" i="3"/>
  <c r="H53179" i="3"/>
  <c r="H53178" i="3"/>
  <c r="H53177" i="3"/>
  <c r="H53176" i="3"/>
  <c r="H53175" i="3"/>
  <c r="H53174" i="3"/>
  <c r="H53173" i="3"/>
  <c r="H53172" i="3"/>
  <c r="H53171" i="3"/>
  <c r="H53170" i="3"/>
  <c r="H53169" i="3"/>
  <c r="H53168" i="3"/>
  <c r="H53167" i="3"/>
  <c r="H53166" i="3"/>
  <c r="H53165" i="3"/>
  <c r="H53164" i="3"/>
  <c r="H53163" i="3"/>
  <c r="H53162" i="3"/>
  <c r="H53161" i="3"/>
  <c r="H53160" i="3"/>
  <c r="H53159" i="3"/>
  <c r="H53158" i="3"/>
  <c r="H53157" i="3"/>
  <c r="H53156" i="3"/>
  <c r="H53155" i="3"/>
  <c r="H53154" i="3"/>
  <c r="H53153" i="3"/>
  <c r="H53152" i="3"/>
  <c r="H53151" i="3"/>
  <c r="H53150" i="3"/>
  <c r="H53149" i="3"/>
  <c r="H53148" i="3"/>
  <c r="H53147" i="3"/>
  <c r="H53146" i="3"/>
  <c r="H53145" i="3"/>
  <c r="H53144" i="3"/>
  <c r="H53143" i="3"/>
  <c r="H53142" i="3"/>
  <c r="H53141" i="3"/>
  <c r="H53140" i="3"/>
  <c r="H53139" i="3"/>
  <c r="H53138" i="3"/>
  <c r="H53137" i="3"/>
  <c r="H53136" i="3"/>
  <c r="H53135" i="3"/>
  <c r="H53134" i="3"/>
  <c r="H53133" i="3"/>
  <c r="H53132" i="3"/>
  <c r="H53131" i="3"/>
  <c r="H53130" i="3"/>
  <c r="H53129" i="3"/>
  <c r="H53128" i="3"/>
  <c r="H53127" i="3"/>
  <c r="H53126" i="3"/>
  <c r="H53125" i="3"/>
  <c r="H53124" i="3"/>
  <c r="H53123" i="3"/>
  <c r="H53122" i="3"/>
  <c r="H53121" i="3"/>
  <c r="H53120" i="3"/>
  <c r="H53119" i="3"/>
  <c r="H53118" i="3"/>
  <c r="H53117" i="3"/>
  <c r="H53116" i="3"/>
  <c r="H53115" i="3"/>
  <c r="H53114" i="3"/>
  <c r="H53113" i="3"/>
  <c r="H53112" i="3"/>
  <c r="H53111" i="3"/>
  <c r="H53110" i="3"/>
  <c r="H53109" i="3"/>
  <c r="H53108" i="3"/>
  <c r="H53107" i="3"/>
  <c r="H53106" i="3"/>
  <c r="H53105" i="3"/>
  <c r="H53104" i="3"/>
  <c r="H53103" i="3"/>
  <c r="H53102" i="3"/>
  <c r="H53101" i="3"/>
  <c r="H53100" i="3"/>
  <c r="H53099" i="3"/>
  <c r="H53098" i="3"/>
  <c r="H53097" i="3"/>
  <c r="H53096" i="3"/>
  <c r="H53095" i="3"/>
  <c r="H53094" i="3"/>
  <c r="H53093" i="3"/>
  <c r="H53092" i="3"/>
  <c r="H53091" i="3"/>
  <c r="H53090" i="3"/>
  <c r="H53089" i="3"/>
  <c r="H53088" i="3"/>
  <c r="H53087" i="3"/>
  <c r="H53086" i="3"/>
  <c r="H53085" i="3"/>
  <c r="H53084" i="3"/>
  <c r="H53083" i="3"/>
  <c r="H53082" i="3"/>
  <c r="H53081" i="3"/>
  <c r="H53080" i="3"/>
  <c r="H53079" i="3"/>
  <c r="H53078" i="3"/>
  <c r="H53077" i="3"/>
  <c r="H53076" i="3"/>
  <c r="H53075" i="3"/>
  <c r="H53074" i="3"/>
  <c r="H53073" i="3"/>
  <c r="H53072" i="3"/>
  <c r="H53071" i="3"/>
  <c r="H53070" i="3"/>
  <c r="H53069" i="3"/>
  <c r="H53068" i="3"/>
  <c r="H53067" i="3"/>
  <c r="H53066" i="3"/>
  <c r="H53065" i="3"/>
  <c r="H53064" i="3"/>
  <c r="H53063" i="3"/>
  <c r="H53062" i="3"/>
  <c r="H53061" i="3"/>
  <c r="H53060" i="3"/>
  <c r="H53059" i="3"/>
  <c r="H53058" i="3"/>
  <c r="H53057" i="3"/>
  <c r="H53056" i="3"/>
  <c r="H53055" i="3"/>
  <c r="H53054" i="3"/>
  <c r="H53053" i="3"/>
  <c r="H53052" i="3"/>
  <c r="H53051" i="3"/>
  <c r="H53050" i="3"/>
  <c r="H53049" i="3"/>
  <c r="H53048" i="3"/>
  <c r="H53047" i="3"/>
  <c r="H53046" i="3"/>
  <c r="H53045" i="3"/>
  <c r="H53044" i="3"/>
  <c r="H53043" i="3"/>
  <c r="H53042" i="3"/>
  <c r="H53041" i="3"/>
  <c r="H53040" i="3"/>
  <c r="H53039" i="3"/>
  <c r="H53038" i="3"/>
  <c r="H53037" i="3"/>
  <c r="H53036" i="3"/>
  <c r="H53035" i="3"/>
  <c r="H53034" i="3"/>
  <c r="H53033" i="3"/>
  <c r="H53032" i="3"/>
  <c r="H53031" i="3"/>
  <c r="H53030" i="3"/>
  <c r="H53029" i="3"/>
  <c r="H53028" i="3"/>
  <c r="H53027" i="3"/>
  <c r="H53026" i="3"/>
  <c r="H53025" i="3"/>
  <c r="H53024" i="3"/>
  <c r="H53023" i="3"/>
  <c r="H53022" i="3"/>
  <c r="H53021" i="3"/>
  <c r="H53020" i="3"/>
  <c r="H53019" i="3"/>
  <c r="H53018" i="3"/>
  <c r="H53017" i="3"/>
  <c r="H53016" i="3"/>
  <c r="H53015" i="3"/>
  <c r="H53014" i="3"/>
  <c r="H53013" i="3"/>
  <c r="H53012" i="3"/>
  <c r="H53011" i="3"/>
  <c r="H53010" i="3"/>
  <c r="H53009" i="3"/>
  <c r="H53008" i="3"/>
  <c r="H53007" i="3"/>
  <c r="H53006" i="3"/>
  <c r="H53005" i="3"/>
  <c r="H53004" i="3"/>
  <c r="H53003" i="3"/>
  <c r="H53002" i="3"/>
  <c r="H53001" i="3"/>
  <c r="H53000" i="3"/>
  <c r="H52999" i="3"/>
  <c r="H52998" i="3"/>
  <c r="H52997" i="3"/>
  <c r="H52996" i="3"/>
  <c r="H52995" i="3"/>
  <c r="H52994" i="3"/>
  <c r="H52993" i="3"/>
  <c r="H52992" i="3"/>
  <c r="H52991" i="3"/>
  <c r="H52990" i="3"/>
  <c r="H52989" i="3"/>
  <c r="H52988" i="3"/>
  <c r="H52987" i="3"/>
  <c r="H52986" i="3"/>
  <c r="H52985" i="3"/>
  <c r="H52984" i="3"/>
  <c r="H52983" i="3"/>
  <c r="H52982" i="3"/>
  <c r="H52981" i="3"/>
  <c r="H52980" i="3"/>
  <c r="H52979" i="3"/>
  <c r="H52978" i="3"/>
  <c r="H52977" i="3"/>
  <c r="H52976" i="3"/>
  <c r="H52975" i="3"/>
  <c r="H52974" i="3"/>
  <c r="H52973" i="3"/>
  <c r="H52972" i="3"/>
  <c r="H52971" i="3"/>
  <c r="H52970" i="3"/>
  <c r="H52969" i="3"/>
  <c r="H52968" i="3"/>
  <c r="H52967" i="3"/>
  <c r="H52966" i="3"/>
  <c r="H52965" i="3"/>
  <c r="H52964" i="3"/>
  <c r="H52963" i="3"/>
  <c r="H52962" i="3"/>
  <c r="H52961" i="3"/>
  <c r="H52960" i="3"/>
  <c r="H52959" i="3"/>
  <c r="H52958" i="3"/>
  <c r="H52957" i="3"/>
  <c r="H52956" i="3"/>
  <c r="H52955" i="3"/>
  <c r="H52954" i="3"/>
  <c r="H52953" i="3"/>
  <c r="H52952" i="3"/>
  <c r="H52951" i="3"/>
  <c r="H52950" i="3"/>
  <c r="H52949" i="3"/>
  <c r="H52948" i="3"/>
  <c r="H52947" i="3"/>
  <c r="H52946" i="3"/>
  <c r="H52945" i="3"/>
  <c r="H52944" i="3"/>
  <c r="H52943" i="3"/>
  <c r="H52942" i="3"/>
  <c r="H52941" i="3"/>
  <c r="H52940" i="3"/>
  <c r="H52939" i="3"/>
  <c r="H52938" i="3"/>
  <c r="H52937" i="3"/>
  <c r="H52936" i="3"/>
  <c r="H52935" i="3"/>
  <c r="H52934" i="3"/>
  <c r="H52933" i="3"/>
  <c r="H52932" i="3"/>
  <c r="H52931" i="3"/>
  <c r="H52930" i="3"/>
  <c r="H52929" i="3"/>
  <c r="H52928" i="3"/>
  <c r="H52927" i="3"/>
  <c r="H52926" i="3"/>
  <c r="H52925" i="3"/>
  <c r="H52924" i="3"/>
  <c r="H52923" i="3"/>
  <c r="H52922" i="3"/>
  <c r="H52921" i="3"/>
  <c r="H52920" i="3"/>
  <c r="H52919" i="3"/>
  <c r="H52918" i="3"/>
  <c r="H52917" i="3"/>
  <c r="H52916" i="3"/>
  <c r="H52915" i="3"/>
  <c r="H52914" i="3"/>
  <c r="H52913" i="3"/>
  <c r="H52912" i="3"/>
  <c r="H52911" i="3"/>
  <c r="H52910" i="3"/>
  <c r="H52909" i="3"/>
  <c r="H52908" i="3"/>
  <c r="H52907" i="3"/>
  <c r="H52906" i="3"/>
  <c r="H52905" i="3"/>
  <c r="H52904" i="3"/>
  <c r="H52903" i="3"/>
  <c r="H52902" i="3"/>
  <c r="H52901" i="3"/>
  <c r="H52900" i="3"/>
  <c r="H52899" i="3"/>
  <c r="H52898" i="3"/>
  <c r="H52897" i="3"/>
  <c r="H52896" i="3"/>
  <c r="H52895" i="3"/>
  <c r="H52894" i="3"/>
  <c r="H52893" i="3"/>
  <c r="H52892" i="3"/>
  <c r="H52891" i="3"/>
  <c r="H52890" i="3"/>
  <c r="H52889" i="3"/>
  <c r="H52888" i="3"/>
  <c r="H52887" i="3"/>
  <c r="H52886" i="3"/>
  <c r="H52885" i="3"/>
  <c r="H52884" i="3"/>
  <c r="H52883" i="3"/>
  <c r="H52882" i="3"/>
  <c r="H52881" i="3"/>
  <c r="H52880" i="3"/>
  <c r="H52879" i="3"/>
  <c r="H52878" i="3"/>
  <c r="H52877" i="3"/>
  <c r="H52876" i="3"/>
  <c r="H52875" i="3"/>
  <c r="H52874" i="3"/>
  <c r="H52873" i="3"/>
  <c r="H52872" i="3"/>
  <c r="H52871" i="3"/>
  <c r="H52870" i="3"/>
  <c r="H52869" i="3"/>
  <c r="H52868" i="3"/>
  <c r="H52867" i="3"/>
  <c r="H52866" i="3"/>
  <c r="H52865" i="3"/>
  <c r="H52864" i="3"/>
  <c r="H52863" i="3"/>
  <c r="H52862" i="3"/>
  <c r="H52861" i="3"/>
  <c r="H52860" i="3"/>
  <c r="H52859" i="3"/>
  <c r="H52858" i="3"/>
  <c r="H52857" i="3"/>
  <c r="H52856" i="3"/>
  <c r="H52855" i="3"/>
  <c r="H52854" i="3"/>
  <c r="H52853" i="3"/>
  <c r="H52852" i="3"/>
  <c r="H52851" i="3"/>
  <c r="H52850" i="3"/>
  <c r="H52849" i="3"/>
  <c r="H52848" i="3"/>
  <c r="H52847" i="3"/>
  <c r="H52846" i="3"/>
  <c r="H52845" i="3"/>
  <c r="H52844" i="3"/>
  <c r="H52843" i="3"/>
  <c r="H52842" i="3"/>
  <c r="H52841" i="3"/>
  <c r="H52840" i="3"/>
  <c r="H52839" i="3"/>
  <c r="H52838" i="3"/>
  <c r="H52837" i="3"/>
  <c r="H52836" i="3"/>
  <c r="H52835" i="3"/>
  <c r="H52834" i="3"/>
  <c r="H52833" i="3"/>
  <c r="H52832" i="3"/>
  <c r="H52831" i="3"/>
  <c r="H52830" i="3"/>
  <c r="H52829" i="3"/>
  <c r="H52828" i="3"/>
  <c r="H52827" i="3"/>
  <c r="H52826" i="3"/>
  <c r="H52825" i="3"/>
  <c r="H52824" i="3"/>
  <c r="H52823" i="3"/>
  <c r="H52822" i="3"/>
  <c r="H52821" i="3"/>
  <c r="H52820" i="3"/>
  <c r="H52819" i="3"/>
  <c r="H52818" i="3"/>
  <c r="H52817" i="3"/>
  <c r="H52816" i="3"/>
  <c r="H52815" i="3"/>
  <c r="H52814" i="3"/>
  <c r="H52813" i="3"/>
  <c r="H52812" i="3"/>
  <c r="H52811" i="3"/>
  <c r="H52810" i="3"/>
  <c r="H52809" i="3"/>
  <c r="H52808" i="3"/>
  <c r="H52807" i="3"/>
  <c r="H52806" i="3"/>
  <c r="H52805" i="3"/>
  <c r="H52804" i="3"/>
  <c r="H52803" i="3"/>
  <c r="H52802" i="3"/>
  <c r="H52801" i="3"/>
  <c r="H52800" i="3"/>
  <c r="H52799" i="3"/>
  <c r="H52798" i="3"/>
  <c r="H52797" i="3"/>
  <c r="H52796" i="3"/>
  <c r="H52795" i="3"/>
  <c r="H52794" i="3"/>
  <c r="H52793" i="3"/>
  <c r="H52792" i="3"/>
  <c r="H52791" i="3"/>
  <c r="H52790" i="3"/>
  <c r="H52789" i="3"/>
  <c r="H52788" i="3"/>
  <c r="H52787" i="3"/>
  <c r="H52786" i="3"/>
  <c r="H52785" i="3"/>
  <c r="H52784" i="3"/>
  <c r="H52783" i="3"/>
  <c r="H52782" i="3"/>
  <c r="H52781" i="3"/>
  <c r="H52780" i="3"/>
  <c r="H52779" i="3"/>
  <c r="H52778" i="3"/>
  <c r="H52777" i="3"/>
  <c r="H52776" i="3"/>
  <c r="H52775" i="3"/>
  <c r="H52774" i="3"/>
  <c r="H52773" i="3"/>
  <c r="H52772" i="3"/>
  <c r="H52771" i="3"/>
  <c r="H52770" i="3"/>
  <c r="H52769" i="3"/>
  <c r="H52768" i="3"/>
  <c r="H52767" i="3"/>
  <c r="H52766" i="3"/>
  <c r="H52765" i="3"/>
  <c r="H52764" i="3"/>
  <c r="H52763" i="3"/>
  <c r="H52762" i="3"/>
  <c r="H52761" i="3"/>
  <c r="H52760" i="3"/>
  <c r="H52759" i="3"/>
  <c r="H52758" i="3"/>
  <c r="H52757" i="3"/>
  <c r="H52756" i="3"/>
  <c r="H52755" i="3"/>
  <c r="H52754" i="3"/>
  <c r="H52753" i="3"/>
  <c r="H52752" i="3"/>
  <c r="H52751" i="3"/>
  <c r="H52750" i="3"/>
  <c r="H52749" i="3"/>
  <c r="H52748" i="3"/>
  <c r="H52747" i="3"/>
  <c r="H52746" i="3"/>
  <c r="H52745" i="3"/>
  <c r="H52744" i="3"/>
  <c r="H52743" i="3"/>
  <c r="H52742" i="3"/>
  <c r="H52741" i="3"/>
  <c r="H52740" i="3"/>
  <c r="H52739" i="3"/>
  <c r="H52738" i="3"/>
  <c r="H52737" i="3"/>
  <c r="H52736" i="3"/>
  <c r="H52735" i="3"/>
  <c r="H52734" i="3"/>
  <c r="H52733" i="3"/>
  <c r="H52732" i="3"/>
  <c r="H52731" i="3"/>
  <c r="H52730" i="3"/>
  <c r="H52729" i="3"/>
  <c r="H52728" i="3"/>
  <c r="H52727" i="3"/>
  <c r="H52726" i="3"/>
  <c r="H52725" i="3"/>
  <c r="H52724" i="3"/>
  <c r="H52723" i="3"/>
  <c r="H52722" i="3"/>
  <c r="H52721" i="3"/>
  <c r="H52720" i="3"/>
  <c r="H52719" i="3"/>
  <c r="H52718" i="3"/>
  <c r="H52717" i="3"/>
  <c r="H52716" i="3"/>
  <c r="H52715" i="3"/>
  <c r="H52714" i="3"/>
  <c r="H52713" i="3"/>
  <c r="H52712" i="3"/>
  <c r="H52711" i="3"/>
  <c r="H52710" i="3"/>
  <c r="H52709" i="3"/>
  <c r="H52708" i="3"/>
  <c r="H52707" i="3"/>
  <c r="H52706" i="3"/>
  <c r="H52705" i="3"/>
  <c r="H52704" i="3"/>
  <c r="H52703" i="3"/>
  <c r="H52702" i="3"/>
  <c r="H52701" i="3"/>
  <c r="H52682" i="3"/>
  <c r="H52681" i="3"/>
  <c r="H52680" i="3"/>
  <c r="H52679" i="3"/>
  <c r="H52678" i="3"/>
  <c r="H52677" i="3"/>
  <c r="H52676" i="3"/>
  <c r="H52675" i="3"/>
  <c r="H52674" i="3"/>
  <c r="H52673" i="3"/>
  <c r="H52672" i="3"/>
  <c r="H52671" i="3"/>
  <c r="H52670" i="3"/>
  <c r="H52669" i="3"/>
  <c r="H52668" i="3"/>
  <c r="H52667" i="3"/>
  <c r="H52666" i="3"/>
  <c r="H52665" i="3"/>
  <c r="H52664" i="3"/>
  <c r="H52663" i="3"/>
  <c r="H52662" i="3"/>
  <c r="H52661" i="3"/>
  <c r="H52660" i="3"/>
  <c r="H52659" i="3"/>
  <c r="H52658" i="3"/>
  <c r="H52657" i="3"/>
  <c r="H52656" i="3"/>
  <c r="H52655" i="3"/>
  <c r="H52654" i="3"/>
  <c r="H52653" i="3"/>
  <c r="H52652" i="3"/>
  <c r="H52651" i="3"/>
  <c r="H52650" i="3"/>
  <c r="H52649" i="3"/>
  <c r="H52648" i="3"/>
  <c r="H52647" i="3"/>
  <c r="H52646" i="3"/>
  <c r="H52645" i="3"/>
  <c r="H52644" i="3"/>
  <c r="H52643" i="3"/>
  <c r="H52642" i="3"/>
  <c r="H52641" i="3"/>
  <c r="H52640" i="3"/>
  <c r="H52639" i="3"/>
  <c r="H52638" i="3"/>
  <c r="H52637" i="3"/>
  <c r="H52636" i="3"/>
  <c r="H52635" i="3"/>
  <c r="H52634" i="3"/>
  <c r="H52633" i="3"/>
  <c r="H52632" i="3"/>
  <c r="H52631" i="3"/>
  <c r="H52630" i="3"/>
  <c r="H52629" i="3"/>
  <c r="H52628" i="3"/>
  <c r="H52627" i="3"/>
  <c r="H52626" i="3"/>
  <c r="H52625" i="3"/>
  <c r="H52624" i="3"/>
  <c r="H52623" i="3"/>
  <c r="H52622" i="3"/>
  <c r="H52621" i="3"/>
  <c r="H52620" i="3"/>
  <c r="H52619" i="3"/>
  <c r="H52618" i="3"/>
  <c r="H52617" i="3"/>
  <c r="H52616" i="3"/>
  <c r="H52615" i="3"/>
  <c r="H52614" i="3"/>
  <c r="H52613" i="3"/>
  <c r="H52612" i="3"/>
  <c r="H52611" i="3"/>
  <c r="H52610" i="3"/>
  <c r="H52609" i="3"/>
  <c r="H52608" i="3"/>
  <c r="H52607" i="3"/>
  <c r="H52606" i="3"/>
  <c r="H52605" i="3"/>
  <c r="H52604" i="3"/>
  <c r="H52603" i="3"/>
  <c r="H52602" i="3"/>
  <c r="H52601" i="3"/>
  <c r="H52600" i="3"/>
  <c r="H52599" i="3"/>
  <c r="H52598" i="3"/>
  <c r="H52597" i="3"/>
  <c r="H52596" i="3"/>
  <c r="H52595" i="3"/>
  <c r="H52594" i="3"/>
  <c r="H52593" i="3"/>
  <c r="H52592" i="3"/>
  <c r="H52591" i="3"/>
  <c r="H52590" i="3"/>
  <c r="H52589" i="3"/>
  <c r="H52588" i="3"/>
  <c r="H52587" i="3"/>
  <c r="H52586" i="3"/>
  <c r="H52585" i="3"/>
  <c r="H52584" i="3"/>
  <c r="H52583" i="3"/>
  <c r="H52582" i="3"/>
  <c r="H52581" i="3"/>
  <c r="H52580" i="3"/>
  <c r="H52579" i="3"/>
  <c r="H52578" i="3"/>
  <c r="H52577" i="3"/>
  <c r="H52576" i="3"/>
  <c r="H52575" i="3"/>
  <c r="H52574" i="3"/>
  <c r="H52573" i="3"/>
  <c r="H52572" i="3"/>
  <c r="H52571" i="3"/>
  <c r="H52570" i="3"/>
  <c r="H52569" i="3"/>
  <c r="H52568" i="3"/>
  <c r="H52567" i="3"/>
  <c r="H52566" i="3"/>
  <c r="H52565" i="3"/>
  <c r="H52564" i="3"/>
  <c r="H52563" i="3"/>
  <c r="H52562" i="3"/>
  <c r="H52561" i="3"/>
  <c r="H52560" i="3"/>
  <c r="H52559" i="3"/>
  <c r="H52558" i="3"/>
  <c r="H52557" i="3"/>
  <c r="H52556" i="3"/>
  <c r="H52555" i="3"/>
  <c r="H52554" i="3"/>
  <c r="H52553" i="3"/>
  <c r="H52552" i="3"/>
  <c r="H52551" i="3"/>
  <c r="H52550" i="3"/>
  <c r="H52549" i="3"/>
  <c r="H52548" i="3"/>
  <c r="H52547" i="3"/>
  <c r="H52546" i="3"/>
  <c r="H52545" i="3"/>
  <c r="H52544" i="3"/>
  <c r="H52543" i="3"/>
  <c r="H52542" i="3"/>
  <c r="H52541" i="3"/>
  <c r="H52540" i="3"/>
  <c r="H52539" i="3"/>
  <c r="H52538" i="3"/>
  <c r="H52537" i="3"/>
  <c r="H52536" i="3"/>
  <c r="H52535" i="3"/>
  <c r="H52534" i="3"/>
  <c r="H52533" i="3"/>
  <c r="H52532" i="3"/>
  <c r="H52531" i="3"/>
  <c r="H52530" i="3"/>
  <c r="H52529" i="3"/>
  <c r="H52528" i="3"/>
  <c r="H52527" i="3"/>
  <c r="H52526" i="3"/>
  <c r="H52525" i="3"/>
  <c r="H52524" i="3"/>
  <c r="H52523" i="3"/>
  <c r="H52522" i="3"/>
  <c r="H52521" i="3"/>
  <c r="H52520" i="3"/>
  <c r="H52519" i="3"/>
  <c r="H52518" i="3"/>
  <c r="H52517" i="3"/>
  <c r="H52516" i="3"/>
  <c r="H52515" i="3"/>
  <c r="H52514" i="3"/>
  <c r="H52513" i="3"/>
  <c r="H52512" i="3"/>
  <c r="H52511" i="3"/>
  <c r="H52510" i="3"/>
  <c r="H52509" i="3"/>
  <c r="H52508" i="3"/>
  <c r="H52507" i="3"/>
  <c r="H52506" i="3"/>
  <c r="H52505" i="3"/>
  <c r="H52504" i="3"/>
  <c r="H52503" i="3"/>
  <c r="H52502" i="3"/>
  <c r="H52501" i="3"/>
  <c r="H52500" i="3"/>
  <c r="H52499" i="3"/>
  <c r="H52498" i="3"/>
  <c r="H52497" i="3"/>
  <c r="H52496" i="3"/>
  <c r="H52495" i="3"/>
  <c r="H52494" i="3"/>
  <c r="H52493" i="3"/>
  <c r="H52492" i="3"/>
  <c r="H52491" i="3"/>
  <c r="H52490" i="3"/>
  <c r="H52489" i="3"/>
  <c r="H52488" i="3"/>
  <c r="H52487" i="3"/>
  <c r="H52486" i="3"/>
  <c r="H52485" i="3"/>
  <c r="H52484" i="3"/>
  <c r="H52483" i="3"/>
  <c r="H52482" i="3"/>
  <c r="H52481" i="3"/>
  <c r="H52480" i="3"/>
  <c r="H52479" i="3"/>
  <c r="H52478" i="3"/>
  <c r="H52477" i="3"/>
  <c r="H52476" i="3"/>
  <c r="H52475" i="3"/>
  <c r="H52474" i="3"/>
  <c r="H52473" i="3"/>
  <c r="H52472" i="3"/>
  <c r="H52471" i="3"/>
  <c r="H52470" i="3"/>
  <c r="H52469" i="3"/>
  <c r="H52468" i="3"/>
  <c r="H52467" i="3"/>
  <c r="H52466" i="3"/>
  <c r="H52465" i="3"/>
  <c r="H52464" i="3"/>
  <c r="H52463" i="3"/>
  <c r="H52462" i="3"/>
  <c r="H52461" i="3"/>
  <c r="H52460" i="3"/>
  <c r="H52459" i="3"/>
  <c r="H52458" i="3"/>
  <c r="H52457" i="3"/>
  <c r="H52456" i="3"/>
  <c r="H52455" i="3"/>
  <c r="H52454" i="3"/>
  <c r="H52453" i="3"/>
  <c r="H52452" i="3"/>
  <c r="H52451" i="3"/>
  <c r="H52450" i="3"/>
  <c r="H52449" i="3"/>
  <c r="H52448" i="3"/>
  <c r="H52447" i="3"/>
  <c r="H52446" i="3"/>
  <c r="H52445" i="3"/>
  <c r="H52444" i="3"/>
  <c r="H52443" i="3"/>
  <c r="H52442" i="3"/>
  <c r="H52441" i="3"/>
  <c r="H52440" i="3"/>
  <c r="H52439" i="3"/>
  <c r="H52438" i="3"/>
  <c r="H52437" i="3"/>
  <c r="H52436" i="3"/>
  <c r="H52435" i="3"/>
  <c r="H52434" i="3"/>
  <c r="H52433" i="3"/>
  <c r="H52432" i="3"/>
  <c r="H52431" i="3"/>
  <c r="H52430" i="3"/>
  <c r="H52429" i="3"/>
  <c r="H52428" i="3"/>
  <c r="H52427" i="3"/>
  <c r="H52426" i="3"/>
  <c r="H52425" i="3"/>
  <c r="H52424" i="3"/>
  <c r="H52423" i="3"/>
  <c r="H52422" i="3"/>
  <c r="H52421" i="3"/>
  <c r="H52420" i="3"/>
  <c r="H52419" i="3"/>
  <c r="H52418" i="3"/>
  <c r="H52417" i="3"/>
  <c r="H52416" i="3"/>
  <c r="H52415" i="3"/>
  <c r="H52414" i="3"/>
  <c r="H52413" i="3"/>
  <c r="H52412" i="3"/>
  <c r="H52411" i="3"/>
  <c r="H52410" i="3"/>
  <c r="H52409" i="3"/>
  <c r="H52408" i="3"/>
  <c r="H52407" i="3"/>
  <c r="H52406" i="3"/>
  <c r="H52405" i="3"/>
  <c r="H52404" i="3"/>
  <c r="H52403" i="3"/>
  <c r="H52402" i="3"/>
  <c r="H52401" i="3"/>
  <c r="H52400" i="3"/>
  <c r="H52399" i="3"/>
  <c r="H52398" i="3"/>
  <c r="H52397" i="3"/>
  <c r="H52396" i="3"/>
  <c r="H52395" i="3"/>
  <c r="H52394" i="3"/>
  <c r="H52393" i="3"/>
  <c r="H52392" i="3"/>
  <c r="H52391" i="3"/>
  <c r="H52390" i="3"/>
  <c r="H52389" i="3"/>
  <c r="H52388" i="3"/>
  <c r="H52387" i="3"/>
  <c r="H52386" i="3"/>
  <c r="H52385" i="3"/>
  <c r="H52384" i="3"/>
  <c r="H52383" i="3"/>
  <c r="H52382" i="3"/>
  <c r="H52381" i="3"/>
  <c r="H52380" i="3"/>
  <c r="H52379" i="3"/>
  <c r="H52378" i="3"/>
  <c r="H52377" i="3"/>
  <c r="H52376" i="3"/>
  <c r="H52375" i="3"/>
  <c r="H52374" i="3"/>
  <c r="H52373" i="3"/>
  <c r="H52372" i="3"/>
  <c r="H52371" i="3"/>
  <c r="H52370" i="3"/>
  <c r="H52369" i="3"/>
  <c r="H52368" i="3"/>
  <c r="H52367" i="3"/>
  <c r="H52366" i="3"/>
  <c r="H52365" i="3"/>
  <c r="H52364" i="3"/>
  <c r="H52363" i="3"/>
  <c r="H52362" i="3"/>
  <c r="H52361" i="3"/>
  <c r="H52360" i="3"/>
  <c r="H52359" i="3"/>
  <c r="H52358" i="3"/>
  <c r="H52357" i="3"/>
  <c r="H52356" i="3"/>
  <c r="H52355" i="3"/>
  <c r="H52354" i="3"/>
  <c r="H52353" i="3"/>
  <c r="H52352" i="3"/>
  <c r="H52351" i="3"/>
  <c r="H52350" i="3"/>
  <c r="H52349" i="3"/>
  <c r="H52348" i="3"/>
  <c r="H52347" i="3"/>
  <c r="H52346" i="3"/>
  <c r="H52345" i="3"/>
  <c r="H52344" i="3"/>
  <c r="H52343" i="3"/>
  <c r="H52342" i="3"/>
  <c r="H52341" i="3"/>
  <c r="H52340" i="3"/>
  <c r="H52339" i="3"/>
  <c r="H52338" i="3"/>
  <c r="H52337" i="3"/>
  <c r="H52336" i="3"/>
  <c r="H52335" i="3"/>
  <c r="H52334" i="3"/>
  <c r="H52333" i="3"/>
  <c r="H52332" i="3"/>
  <c r="H52331" i="3"/>
  <c r="H52330" i="3"/>
  <c r="H52329" i="3"/>
  <c r="H52328" i="3"/>
  <c r="H52327" i="3"/>
  <c r="H52326" i="3"/>
  <c r="H52325" i="3"/>
  <c r="H52324" i="3"/>
  <c r="H52323" i="3"/>
  <c r="H52322" i="3"/>
  <c r="H52321" i="3"/>
  <c r="H52320" i="3"/>
  <c r="H52319" i="3"/>
  <c r="H52318" i="3"/>
  <c r="H52317" i="3"/>
  <c r="H52316" i="3"/>
  <c r="H52315" i="3"/>
  <c r="H52314" i="3"/>
  <c r="H52313" i="3"/>
  <c r="H52312" i="3"/>
  <c r="H52311" i="3"/>
  <c r="H52310" i="3"/>
  <c r="H52309" i="3"/>
  <c r="H52308" i="3"/>
  <c r="H52307" i="3"/>
  <c r="H52306" i="3"/>
  <c r="H52305" i="3"/>
  <c r="H52304" i="3"/>
  <c r="H52303" i="3"/>
  <c r="H52302" i="3"/>
  <c r="H52301" i="3"/>
  <c r="H52300" i="3"/>
  <c r="H52299" i="3"/>
  <c r="H52298" i="3"/>
  <c r="H52297" i="3"/>
  <c r="H52296" i="3"/>
  <c r="H52295" i="3"/>
  <c r="H52294" i="3"/>
  <c r="H52293" i="3"/>
  <c r="H52292" i="3"/>
  <c r="H52291" i="3"/>
  <c r="H52290" i="3"/>
  <c r="H52289" i="3"/>
  <c r="H52288" i="3"/>
  <c r="H52287" i="3"/>
  <c r="H52286" i="3"/>
  <c r="H52285" i="3"/>
  <c r="H52284" i="3"/>
  <c r="H52283" i="3"/>
  <c r="H52282" i="3"/>
  <c r="H52281" i="3"/>
  <c r="H52280" i="3"/>
  <c r="H52279" i="3"/>
  <c r="H52278" i="3"/>
  <c r="H52277" i="3"/>
  <c r="H52276" i="3"/>
  <c r="H52275" i="3"/>
  <c r="H52274" i="3"/>
  <c r="H52273" i="3"/>
  <c r="H52272" i="3"/>
  <c r="H52271" i="3"/>
  <c r="H52270" i="3"/>
  <c r="H52269" i="3"/>
  <c r="H52268" i="3"/>
  <c r="H52267" i="3"/>
  <c r="H52266" i="3"/>
  <c r="H52265" i="3"/>
  <c r="H52264" i="3"/>
  <c r="H52263" i="3"/>
  <c r="H52262" i="3"/>
  <c r="H52261" i="3"/>
  <c r="H52260" i="3"/>
  <c r="H52259" i="3"/>
  <c r="H52258" i="3"/>
  <c r="H52257" i="3"/>
  <c r="H52256" i="3"/>
  <c r="H52255" i="3"/>
  <c r="H52254" i="3"/>
  <c r="H52253" i="3"/>
  <c r="H52252" i="3"/>
  <c r="H52251" i="3"/>
  <c r="H52250" i="3"/>
  <c r="H52249" i="3"/>
  <c r="H52248" i="3"/>
  <c r="H52247" i="3"/>
  <c r="H52246" i="3"/>
  <c r="H52245" i="3"/>
  <c r="H52244" i="3"/>
  <c r="H52243" i="3"/>
  <c r="H52242" i="3"/>
  <c r="H52241" i="3"/>
  <c r="H52240" i="3"/>
  <c r="H52239" i="3"/>
  <c r="H52238" i="3"/>
  <c r="H52237" i="3"/>
  <c r="H52236" i="3"/>
  <c r="H52235" i="3"/>
  <c r="H52234" i="3"/>
  <c r="H52233" i="3"/>
  <c r="H52232" i="3"/>
  <c r="H52231" i="3"/>
  <c r="H52230" i="3"/>
  <c r="H52229" i="3"/>
  <c r="H52228" i="3"/>
  <c r="H52227" i="3"/>
  <c r="H52226" i="3"/>
  <c r="H52225" i="3"/>
  <c r="H52224" i="3"/>
  <c r="H52223" i="3"/>
  <c r="H52222" i="3"/>
  <c r="H52221" i="3"/>
  <c r="H52220" i="3"/>
  <c r="H52219" i="3"/>
  <c r="H52218" i="3"/>
  <c r="H52217" i="3"/>
  <c r="H52216" i="3"/>
  <c r="H52215" i="3"/>
  <c r="H52214" i="3"/>
  <c r="H52213" i="3"/>
  <c r="H52212" i="3"/>
  <c r="H52211" i="3"/>
  <c r="H52210" i="3"/>
  <c r="H52209" i="3"/>
  <c r="H52208" i="3"/>
  <c r="H52207" i="3"/>
  <c r="H52206" i="3"/>
  <c r="H52205" i="3"/>
  <c r="H52204" i="3"/>
  <c r="H52203" i="3"/>
  <c r="H52202" i="3"/>
  <c r="H52201" i="3"/>
  <c r="H52200" i="3"/>
  <c r="H52199" i="3"/>
  <c r="H52198" i="3"/>
  <c r="H52197" i="3"/>
  <c r="H52196" i="3"/>
  <c r="H52195" i="3"/>
  <c r="H52194" i="3"/>
  <c r="H52193" i="3"/>
  <c r="H52192" i="3"/>
  <c r="H52191" i="3"/>
  <c r="H52190" i="3"/>
  <c r="H52189" i="3"/>
  <c r="H52188" i="3"/>
  <c r="H52187" i="3"/>
  <c r="H52186" i="3"/>
  <c r="H52185" i="3"/>
  <c r="H52184" i="3"/>
  <c r="H52183" i="3"/>
  <c r="H52182" i="3"/>
  <c r="H52181" i="3"/>
  <c r="H52180" i="3"/>
  <c r="H52179" i="3"/>
  <c r="H52178" i="3"/>
  <c r="H52177" i="3"/>
  <c r="H52176" i="3"/>
  <c r="H52175" i="3"/>
  <c r="H52174" i="3"/>
  <c r="H52173" i="3"/>
  <c r="H52172" i="3"/>
  <c r="H52171" i="3"/>
  <c r="H52170" i="3"/>
  <c r="H52169" i="3"/>
  <c r="H52168" i="3"/>
  <c r="H52167" i="3"/>
  <c r="H52166" i="3"/>
  <c r="H52165" i="3"/>
  <c r="H52164" i="3"/>
  <c r="H52163" i="3"/>
  <c r="H52162" i="3"/>
  <c r="H52161" i="3"/>
  <c r="H52160" i="3"/>
  <c r="H52159" i="3"/>
  <c r="H52158" i="3"/>
  <c r="H52157" i="3"/>
  <c r="H52156" i="3"/>
  <c r="H52155" i="3"/>
  <c r="H52154" i="3"/>
  <c r="H52153" i="3"/>
  <c r="H52152" i="3"/>
  <c r="H52151" i="3"/>
  <c r="H52150" i="3"/>
  <c r="H52149" i="3"/>
  <c r="H52148" i="3"/>
  <c r="H52147" i="3"/>
  <c r="H52146" i="3"/>
  <c r="H52145" i="3"/>
  <c r="H52144" i="3"/>
  <c r="H52143" i="3"/>
  <c r="H52142" i="3"/>
  <c r="H52141" i="3"/>
  <c r="H52140" i="3"/>
  <c r="H52139" i="3"/>
  <c r="H52138" i="3"/>
  <c r="H52137" i="3"/>
  <c r="H52136" i="3"/>
  <c r="H52135" i="3"/>
  <c r="H52134" i="3"/>
  <c r="H52133" i="3"/>
  <c r="H52132" i="3"/>
  <c r="H52131" i="3"/>
  <c r="H52130" i="3"/>
  <c r="H52129" i="3"/>
  <c r="H52128" i="3"/>
  <c r="H52127" i="3"/>
  <c r="H52126" i="3"/>
  <c r="H52125" i="3"/>
  <c r="H52124" i="3"/>
  <c r="H52123" i="3"/>
  <c r="H52122" i="3"/>
  <c r="H52121" i="3"/>
  <c r="H52120" i="3"/>
  <c r="H52119" i="3"/>
  <c r="H52118" i="3"/>
  <c r="H52117" i="3"/>
  <c r="H52116" i="3"/>
  <c r="H52115" i="3"/>
  <c r="H52114" i="3"/>
  <c r="H52113" i="3"/>
  <c r="H52112" i="3"/>
  <c r="H52111" i="3"/>
  <c r="H52110" i="3"/>
  <c r="H52109" i="3"/>
  <c r="H52108" i="3"/>
  <c r="H52107" i="3"/>
  <c r="H52106" i="3"/>
  <c r="H52105" i="3"/>
  <c r="H52104" i="3"/>
  <c r="H52103" i="3"/>
  <c r="H52102" i="3"/>
  <c r="H52101" i="3"/>
  <c r="H52100" i="3"/>
  <c r="H52099" i="3"/>
  <c r="H52098" i="3"/>
  <c r="H52097" i="3"/>
  <c r="H52096" i="3"/>
  <c r="H52095" i="3"/>
  <c r="H52094" i="3"/>
  <c r="H52093" i="3"/>
  <c r="H52092" i="3"/>
  <c r="H52091" i="3"/>
  <c r="H52090" i="3"/>
  <c r="H52089" i="3"/>
  <c r="H52088" i="3"/>
  <c r="H52087" i="3"/>
  <c r="H52086" i="3"/>
  <c r="H52085" i="3"/>
  <c r="H52084" i="3"/>
  <c r="H52083" i="3"/>
  <c r="H52082" i="3"/>
  <c r="H52081" i="3"/>
  <c r="H52080" i="3"/>
  <c r="H52079" i="3"/>
  <c r="H52078" i="3"/>
  <c r="H52077" i="3"/>
  <c r="H52076" i="3"/>
  <c r="H52075" i="3"/>
  <c r="H52074" i="3"/>
  <c r="H52073" i="3"/>
  <c r="H52072" i="3"/>
  <c r="H52071" i="3"/>
  <c r="H52070" i="3"/>
  <c r="H52069" i="3"/>
  <c r="H52068" i="3"/>
  <c r="H52067" i="3"/>
  <c r="H52066" i="3"/>
  <c r="H52065" i="3"/>
  <c r="H52064" i="3"/>
  <c r="H52063" i="3"/>
  <c r="H52062" i="3"/>
  <c r="H52061" i="3"/>
  <c r="H52060" i="3"/>
  <c r="H52059" i="3"/>
  <c r="H52058" i="3"/>
  <c r="H52057" i="3"/>
  <c r="H52056" i="3"/>
  <c r="H52055" i="3"/>
  <c r="H52054" i="3"/>
  <c r="H52053" i="3"/>
  <c r="H52052" i="3"/>
  <c r="H52051" i="3"/>
  <c r="H52050" i="3"/>
  <c r="H52049" i="3"/>
  <c r="H52048" i="3"/>
  <c r="H52047" i="3"/>
  <c r="H52046" i="3"/>
  <c r="H52045" i="3"/>
  <c r="H52044" i="3"/>
  <c r="H52043" i="3"/>
  <c r="H52042" i="3"/>
  <c r="H52041" i="3"/>
  <c r="H52040" i="3"/>
  <c r="H52039" i="3"/>
  <c r="H52038" i="3"/>
  <c r="H52037" i="3"/>
  <c r="H52036" i="3"/>
  <c r="H52035" i="3"/>
  <c r="H52034" i="3"/>
  <c r="H52033" i="3"/>
  <c r="H52032" i="3"/>
  <c r="H52031" i="3"/>
  <c r="H52030" i="3"/>
  <c r="H52029" i="3"/>
  <c r="H52028" i="3"/>
  <c r="H52027" i="3"/>
  <c r="H52026" i="3"/>
  <c r="H52025" i="3"/>
  <c r="H52024" i="3"/>
  <c r="H52023" i="3"/>
  <c r="H52022" i="3"/>
  <c r="H52021" i="3"/>
  <c r="H52020" i="3"/>
  <c r="H52019" i="3"/>
  <c r="H52018" i="3"/>
  <c r="H52017" i="3"/>
  <c r="H52016" i="3"/>
  <c r="H52015" i="3"/>
  <c r="H52014" i="3"/>
  <c r="H52013" i="3"/>
  <c r="H52012" i="3"/>
  <c r="H52011" i="3"/>
  <c r="H52010" i="3"/>
  <c r="H52009" i="3"/>
  <c r="H52008" i="3"/>
  <c r="H52007" i="3"/>
  <c r="H52006" i="3"/>
  <c r="H52005" i="3"/>
  <c r="H52004" i="3"/>
  <c r="H52003" i="3"/>
  <c r="H52002" i="3"/>
  <c r="H52001" i="3"/>
  <c r="H52000" i="3"/>
  <c r="H51999" i="3"/>
  <c r="H51998" i="3"/>
  <c r="H51997" i="3"/>
  <c r="H51996" i="3"/>
  <c r="H51995" i="3"/>
  <c r="H51994" i="3"/>
  <c r="H51993" i="3"/>
  <c r="H51992" i="3"/>
  <c r="H51991" i="3"/>
  <c r="H51990" i="3"/>
  <c r="H51989" i="3"/>
  <c r="H51988" i="3"/>
  <c r="H51987" i="3"/>
  <c r="H51986" i="3"/>
  <c r="H51985" i="3"/>
  <c r="H51984" i="3"/>
  <c r="H51983" i="3"/>
  <c r="H51982" i="3"/>
  <c r="H51981" i="3"/>
  <c r="H51980" i="3"/>
  <c r="H51979" i="3"/>
  <c r="H51978" i="3"/>
  <c r="H51977" i="3"/>
  <c r="H51976" i="3"/>
  <c r="H51975" i="3"/>
  <c r="H51974" i="3"/>
  <c r="H51973" i="3"/>
  <c r="H51972" i="3"/>
  <c r="H51971" i="3"/>
  <c r="H51970" i="3"/>
  <c r="H51969" i="3"/>
  <c r="H51968" i="3"/>
  <c r="H51967" i="3"/>
  <c r="H51966" i="3"/>
  <c r="H51965" i="3"/>
  <c r="H51964" i="3"/>
  <c r="H51963" i="3"/>
  <c r="H51962" i="3"/>
  <c r="H51961" i="3"/>
  <c r="H51960" i="3"/>
  <c r="H51959" i="3"/>
  <c r="H51958" i="3"/>
  <c r="H51957" i="3"/>
  <c r="H51956" i="3"/>
  <c r="H51955" i="3"/>
  <c r="H51954" i="3"/>
  <c r="H51953" i="3"/>
  <c r="H51952" i="3"/>
  <c r="H51951" i="3"/>
  <c r="H51950" i="3"/>
  <c r="H51949" i="3"/>
  <c r="H51948" i="3"/>
  <c r="H51947" i="3"/>
  <c r="H51946" i="3"/>
  <c r="H51945" i="3"/>
  <c r="H51944" i="3"/>
  <c r="H51943" i="3"/>
  <c r="H51942" i="3"/>
  <c r="H51941" i="3"/>
  <c r="H51940" i="3"/>
  <c r="H51939" i="3"/>
  <c r="H51938" i="3"/>
  <c r="H51937" i="3"/>
  <c r="H51936" i="3"/>
  <c r="H51935" i="3"/>
  <c r="H51934" i="3"/>
  <c r="H51933" i="3"/>
  <c r="H51932" i="3"/>
  <c r="H51931" i="3"/>
  <c r="H51930" i="3"/>
  <c r="H51929" i="3"/>
  <c r="H51928" i="3"/>
  <c r="H51927" i="3"/>
  <c r="H51926" i="3"/>
  <c r="H51925" i="3"/>
  <c r="H51924" i="3"/>
  <c r="H51923" i="3"/>
  <c r="H51922" i="3"/>
  <c r="H51921" i="3"/>
  <c r="H51920" i="3"/>
  <c r="H51919" i="3"/>
  <c r="H51918" i="3"/>
  <c r="H51917" i="3"/>
  <c r="H51916" i="3"/>
  <c r="H51915" i="3"/>
  <c r="H51914" i="3"/>
  <c r="H51913" i="3"/>
  <c r="H51912" i="3"/>
  <c r="H51911" i="3"/>
  <c r="H51910" i="3"/>
  <c r="H51909" i="3"/>
  <c r="H51908" i="3"/>
  <c r="H51907" i="3"/>
  <c r="H51906" i="3"/>
  <c r="H51905" i="3"/>
  <c r="H51904" i="3"/>
  <c r="H51903" i="3"/>
  <c r="H51902" i="3"/>
  <c r="H51901" i="3"/>
  <c r="H51900" i="3"/>
  <c r="H51899" i="3"/>
  <c r="H51898" i="3"/>
  <c r="H51897" i="3"/>
  <c r="H51896" i="3"/>
  <c r="H51895" i="3"/>
  <c r="H51894" i="3"/>
  <c r="H51893" i="3"/>
  <c r="H51892" i="3"/>
  <c r="H51891" i="3"/>
  <c r="H51890" i="3"/>
  <c r="H51889" i="3"/>
  <c r="H51888" i="3"/>
  <c r="H51887" i="3"/>
  <c r="H51886" i="3"/>
  <c r="H51885" i="3"/>
  <c r="H51884" i="3"/>
  <c r="H51883" i="3"/>
  <c r="H51882" i="3"/>
  <c r="H51881" i="3"/>
  <c r="H51880" i="3"/>
  <c r="H51879" i="3"/>
  <c r="H51878" i="3"/>
  <c r="H51877" i="3"/>
  <c r="H51876" i="3"/>
  <c r="H51875" i="3"/>
  <c r="H51874" i="3"/>
  <c r="H51873" i="3"/>
  <c r="H51872" i="3"/>
  <c r="H51871" i="3"/>
  <c r="H51870" i="3"/>
  <c r="H51869" i="3"/>
  <c r="H51868" i="3"/>
  <c r="H51867" i="3"/>
  <c r="H51866" i="3"/>
  <c r="H51865" i="3"/>
  <c r="H51864" i="3"/>
  <c r="H51863" i="3"/>
  <c r="H51862" i="3"/>
  <c r="H51861" i="3"/>
  <c r="H51860" i="3"/>
  <c r="H51859" i="3"/>
  <c r="H51858" i="3"/>
  <c r="H51857" i="3"/>
  <c r="H51856" i="3"/>
  <c r="H51855" i="3"/>
  <c r="H51854" i="3"/>
  <c r="H51853" i="3"/>
  <c r="H51852" i="3"/>
  <c r="H51851" i="3"/>
  <c r="H51850" i="3"/>
  <c r="H51849" i="3"/>
  <c r="H51848" i="3"/>
  <c r="H51847" i="3"/>
  <c r="H51846" i="3"/>
  <c r="H51845" i="3"/>
  <c r="H51844" i="3"/>
  <c r="H51843" i="3"/>
  <c r="H51842" i="3"/>
  <c r="H51841" i="3"/>
  <c r="H51840" i="3"/>
  <c r="H51839" i="3"/>
  <c r="H51838" i="3"/>
  <c r="H51837" i="3"/>
  <c r="H51836" i="3"/>
  <c r="H51835" i="3"/>
  <c r="H51834" i="3"/>
  <c r="H51833" i="3"/>
  <c r="H51832" i="3"/>
  <c r="H51831" i="3"/>
  <c r="H51830" i="3"/>
  <c r="H51829" i="3"/>
  <c r="H51828" i="3"/>
  <c r="H51827" i="3"/>
  <c r="H51826" i="3"/>
  <c r="H51825" i="3"/>
  <c r="H51824" i="3"/>
  <c r="H51823" i="3"/>
  <c r="H51822" i="3"/>
  <c r="H51821" i="3"/>
  <c r="H51820" i="3"/>
  <c r="H51819" i="3"/>
  <c r="H51818" i="3"/>
  <c r="H51817" i="3"/>
  <c r="H51816" i="3"/>
  <c r="H51815" i="3"/>
  <c r="H51814" i="3"/>
  <c r="H51813" i="3"/>
  <c r="H51812" i="3"/>
  <c r="H51811" i="3"/>
  <c r="H51810" i="3"/>
  <c r="H51809" i="3"/>
  <c r="H51808" i="3"/>
  <c r="H51807" i="3"/>
  <c r="H51806" i="3"/>
  <c r="H51805" i="3"/>
  <c r="H51804" i="3"/>
  <c r="H51803" i="3"/>
  <c r="H51802" i="3"/>
  <c r="H51801" i="3"/>
  <c r="H51800" i="3"/>
  <c r="H51799" i="3"/>
  <c r="H51798" i="3"/>
  <c r="H51797" i="3"/>
  <c r="H51796" i="3"/>
  <c r="H51795" i="3"/>
  <c r="H51794" i="3"/>
  <c r="H51793" i="3"/>
  <c r="H51792" i="3"/>
  <c r="H51791" i="3"/>
  <c r="H51790" i="3"/>
  <c r="H51789" i="3"/>
  <c r="H51788" i="3"/>
  <c r="H51787" i="3"/>
  <c r="H51786" i="3"/>
  <c r="H51785" i="3"/>
  <c r="H51784" i="3"/>
  <c r="H51783" i="3"/>
  <c r="H51782" i="3"/>
  <c r="H51781" i="3"/>
  <c r="H51780" i="3"/>
  <c r="H51779" i="3"/>
  <c r="H51778" i="3"/>
  <c r="H51777" i="3"/>
  <c r="H51776" i="3"/>
  <c r="H51775" i="3"/>
  <c r="H51774" i="3"/>
  <c r="H51773" i="3"/>
  <c r="H51772" i="3"/>
  <c r="H51771" i="3"/>
  <c r="H51770" i="3"/>
  <c r="H51769" i="3"/>
  <c r="H51768" i="3"/>
  <c r="H51767" i="3"/>
  <c r="H51766" i="3"/>
  <c r="H51765" i="3"/>
  <c r="H51764" i="3"/>
  <c r="H51763" i="3"/>
  <c r="H51762" i="3"/>
  <c r="H51761" i="3"/>
  <c r="H51760" i="3"/>
  <c r="H51759" i="3"/>
  <c r="H51758" i="3"/>
  <c r="H51757" i="3"/>
  <c r="H51756" i="3"/>
  <c r="H51755" i="3"/>
  <c r="H51754" i="3"/>
  <c r="H51753" i="3"/>
  <c r="H51752" i="3"/>
  <c r="H51751" i="3"/>
  <c r="H51750" i="3"/>
  <c r="H51749" i="3"/>
  <c r="H51748" i="3"/>
  <c r="H51747" i="3"/>
  <c r="H51746" i="3"/>
  <c r="H51745" i="3"/>
  <c r="H51744" i="3"/>
  <c r="H51743" i="3"/>
  <c r="H51742" i="3"/>
  <c r="H51741" i="3"/>
  <c r="H51740" i="3"/>
  <c r="H51739" i="3"/>
  <c r="H51738" i="3"/>
  <c r="H51737" i="3"/>
  <c r="H51736" i="3"/>
  <c r="H51735" i="3"/>
  <c r="H51734" i="3"/>
  <c r="H51733" i="3"/>
  <c r="H51732" i="3"/>
  <c r="H51731" i="3"/>
  <c r="H51730" i="3"/>
  <c r="H51729" i="3"/>
  <c r="H51728" i="3"/>
  <c r="H51727" i="3"/>
  <c r="H51726" i="3"/>
  <c r="H51725" i="3"/>
  <c r="H51724" i="3"/>
  <c r="H51723" i="3"/>
  <c r="H51722" i="3"/>
  <c r="H51721" i="3"/>
  <c r="H51720" i="3"/>
  <c r="H51719" i="3"/>
  <c r="H51718" i="3"/>
  <c r="H51717" i="3"/>
  <c r="H51716" i="3"/>
  <c r="H51715" i="3"/>
  <c r="H51714" i="3"/>
  <c r="H51713" i="3"/>
  <c r="H51712" i="3"/>
  <c r="H51711" i="3"/>
  <c r="H51710" i="3"/>
  <c r="H51709" i="3"/>
  <c r="H51708" i="3"/>
  <c r="H51707" i="3"/>
  <c r="H51706" i="3"/>
  <c r="H51705" i="3"/>
  <c r="H51704" i="3"/>
  <c r="H51703" i="3"/>
  <c r="H51702" i="3"/>
  <c r="H51701" i="3"/>
  <c r="H51700" i="3"/>
  <c r="H51699" i="3"/>
  <c r="H51698" i="3"/>
  <c r="H51697" i="3"/>
  <c r="H51696" i="3"/>
  <c r="H51695" i="3"/>
  <c r="H51694" i="3"/>
  <c r="H51693" i="3"/>
  <c r="H51692" i="3"/>
  <c r="H51691" i="3"/>
  <c r="H51690" i="3"/>
  <c r="H51689" i="3"/>
  <c r="H51688" i="3"/>
  <c r="H51687" i="3"/>
  <c r="H51686" i="3"/>
  <c r="H51685" i="3"/>
  <c r="H51684" i="3"/>
  <c r="H51683" i="3"/>
  <c r="H51682" i="3"/>
  <c r="H51681" i="3"/>
  <c r="H51680" i="3"/>
  <c r="H51679" i="3"/>
  <c r="H51678" i="3"/>
  <c r="H51677" i="3"/>
  <c r="H51676" i="3"/>
  <c r="H51675" i="3"/>
  <c r="H51674" i="3"/>
  <c r="H51673" i="3"/>
  <c r="H51672" i="3"/>
  <c r="H51671" i="3"/>
  <c r="H51670" i="3"/>
  <c r="H51669" i="3"/>
  <c r="H51668" i="3"/>
  <c r="H51667" i="3"/>
  <c r="H51666" i="3"/>
  <c r="H51665" i="3"/>
  <c r="H51664" i="3"/>
  <c r="H51663" i="3"/>
  <c r="H51662" i="3"/>
  <c r="H51661" i="3"/>
  <c r="H51660" i="3"/>
  <c r="H51659" i="3"/>
  <c r="H51658" i="3"/>
  <c r="H51657" i="3"/>
  <c r="H51656" i="3"/>
  <c r="H51655" i="3"/>
  <c r="H51654" i="3"/>
  <c r="H51653" i="3"/>
  <c r="H51652" i="3"/>
  <c r="H51651" i="3"/>
  <c r="H51650" i="3"/>
  <c r="H51649" i="3"/>
  <c r="H51648" i="3"/>
  <c r="H51647" i="3"/>
  <c r="H51646" i="3"/>
  <c r="H51645" i="3"/>
  <c r="H51644" i="3"/>
  <c r="H51643" i="3"/>
  <c r="H51642" i="3"/>
  <c r="H51641" i="3"/>
  <c r="H51640" i="3"/>
  <c r="H51639" i="3"/>
  <c r="H51638" i="3"/>
  <c r="H51637" i="3"/>
  <c r="H51636" i="3"/>
  <c r="H51635" i="3"/>
  <c r="H51634" i="3"/>
  <c r="H51633" i="3"/>
  <c r="H51632" i="3"/>
  <c r="H51631" i="3"/>
  <c r="H51630" i="3"/>
  <c r="H51629" i="3"/>
  <c r="H51628" i="3"/>
  <c r="H51627" i="3"/>
  <c r="H51626" i="3"/>
  <c r="H51625" i="3"/>
  <c r="H51624" i="3"/>
  <c r="H51623" i="3"/>
  <c r="H51622" i="3"/>
  <c r="H51621" i="3"/>
  <c r="H51620" i="3"/>
  <c r="H51619" i="3"/>
  <c r="H51618" i="3"/>
  <c r="H51617" i="3"/>
  <c r="H51616" i="3"/>
  <c r="H51615" i="3"/>
  <c r="H51614" i="3"/>
  <c r="H51613" i="3"/>
  <c r="H51612" i="3"/>
  <c r="H51611" i="3"/>
  <c r="H51610" i="3"/>
  <c r="H51609" i="3"/>
  <c r="H51608" i="3"/>
  <c r="H51607" i="3"/>
  <c r="H51606" i="3"/>
  <c r="H51605" i="3"/>
  <c r="H51604" i="3"/>
  <c r="H51603" i="3"/>
  <c r="H51602" i="3"/>
  <c r="H51601" i="3"/>
  <c r="H51600" i="3"/>
  <c r="H51599" i="3"/>
  <c r="H51598" i="3"/>
  <c r="H51597" i="3"/>
  <c r="H51596" i="3"/>
  <c r="H51595" i="3"/>
  <c r="H51594" i="3"/>
  <c r="H51593" i="3"/>
  <c r="H51592" i="3"/>
  <c r="H51591" i="3"/>
  <c r="H51590" i="3"/>
  <c r="H51589" i="3"/>
  <c r="H51588" i="3"/>
  <c r="H51587" i="3"/>
  <c r="H51586" i="3"/>
  <c r="H51585" i="3"/>
  <c r="H51584" i="3"/>
  <c r="H51583" i="3"/>
  <c r="H51582" i="3"/>
  <c r="H51581" i="3"/>
  <c r="H51580" i="3"/>
  <c r="H51579" i="3"/>
  <c r="H51578" i="3"/>
  <c r="H51577" i="3"/>
  <c r="H51576" i="3"/>
  <c r="H51575" i="3"/>
  <c r="H51574" i="3"/>
  <c r="H51573" i="3"/>
  <c r="H51572" i="3"/>
  <c r="H51571" i="3"/>
  <c r="H51570" i="3"/>
  <c r="H51569" i="3"/>
  <c r="H51568" i="3"/>
  <c r="H51567" i="3"/>
  <c r="H51566" i="3"/>
  <c r="H51565" i="3"/>
  <c r="H51564" i="3"/>
  <c r="H51563" i="3"/>
  <c r="H51562" i="3"/>
  <c r="H51561" i="3"/>
  <c r="H51560" i="3"/>
  <c r="H51559" i="3"/>
  <c r="H51558" i="3"/>
  <c r="H51557" i="3"/>
  <c r="H51556" i="3"/>
  <c r="H51555" i="3"/>
  <c r="H51554" i="3"/>
  <c r="H51553" i="3"/>
  <c r="H51552" i="3"/>
  <c r="H51551" i="3"/>
  <c r="H51550" i="3"/>
  <c r="H51549" i="3"/>
  <c r="H51548" i="3"/>
  <c r="H51547" i="3"/>
  <c r="H51546" i="3"/>
  <c r="H51545" i="3"/>
  <c r="H51544" i="3"/>
  <c r="H51543" i="3"/>
  <c r="H51542" i="3"/>
  <c r="H51541" i="3"/>
  <c r="H51540" i="3"/>
  <c r="H51539" i="3"/>
  <c r="H51538" i="3"/>
  <c r="H51537" i="3"/>
  <c r="H51536" i="3"/>
  <c r="H51535" i="3"/>
  <c r="H51534" i="3"/>
  <c r="H51533" i="3"/>
  <c r="H51532" i="3"/>
  <c r="H51531" i="3"/>
  <c r="H51530" i="3"/>
  <c r="H51529" i="3"/>
  <c r="H51528" i="3"/>
  <c r="H51527" i="3"/>
  <c r="H51526" i="3"/>
  <c r="H51525" i="3"/>
  <c r="H51524" i="3"/>
  <c r="H51523" i="3"/>
  <c r="H51522" i="3"/>
  <c r="H51521" i="3"/>
  <c r="H51520" i="3"/>
  <c r="H51519" i="3"/>
  <c r="H51518" i="3"/>
  <c r="H51517" i="3"/>
  <c r="H51516" i="3"/>
  <c r="H51515" i="3"/>
  <c r="H51514" i="3"/>
  <c r="H51513" i="3"/>
  <c r="H51512" i="3"/>
  <c r="H51511" i="3"/>
  <c r="H51510" i="3"/>
  <c r="H51509" i="3"/>
  <c r="H51508" i="3"/>
  <c r="H51507" i="3"/>
  <c r="H51506" i="3"/>
  <c r="H51505" i="3"/>
  <c r="H51504" i="3"/>
  <c r="H51503" i="3"/>
  <c r="H51502" i="3"/>
  <c r="H51501" i="3"/>
  <c r="H51500" i="3"/>
  <c r="H51499" i="3"/>
  <c r="H51498" i="3"/>
  <c r="H51497" i="3"/>
  <c r="H51496" i="3"/>
  <c r="H51495" i="3"/>
  <c r="H51494" i="3"/>
  <c r="H51493" i="3"/>
  <c r="H51492" i="3"/>
  <c r="H51491" i="3"/>
  <c r="H51490" i="3"/>
  <c r="H51489" i="3"/>
  <c r="H51488" i="3"/>
  <c r="H51487" i="3"/>
  <c r="H51486" i="3"/>
  <c r="H51485" i="3"/>
  <c r="H51484" i="3"/>
  <c r="H51483" i="3"/>
  <c r="H51482" i="3"/>
  <c r="H51481" i="3"/>
  <c r="H51480" i="3"/>
  <c r="H51479" i="3"/>
  <c r="H51478" i="3"/>
  <c r="H51477" i="3"/>
  <c r="H51476" i="3"/>
  <c r="H51475" i="3"/>
  <c r="H51474" i="3"/>
  <c r="H51473" i="3"/>
  <c r="H51472" i="3"/>
  <c r="H51471" i="3"/>
  <c r="H51470" i="3"/>
  <c r="H51469" i="3"/>
  <c r="H51468" i="3"/>
  <c r="H51467" i="3"/>
  <c r="H51466" i="3"/>
  <c r="H51465" i="3"/>
  <c r="H51464" i="3"/>
  <c r="H51463" i="3"/>
  <c r="H51462" i="3"/>
  <c r="H51461" i="3"/>
  <c r="H51460" i="3"/>
  <c r="H51459" i="3"/>
  <c r="H51458" i="3"/>
  <c r="H51457" i="3"/>
  <c r="H51456" i="3"/>
  <c r="H51455" i="3"/>
  <c r="H51454" i="3"/>
  <c r="H51453" i="3"/>
  <c r="H51452" i="3"/>
  <c r="H51451" i="3"/>
  <c r="H51450" i="3"/>
  <c r="H51449" i="3"/>
  <c r="H51448" i="3"/>
  <c r="H51447" i="3"/>
  <c r="H51446" i="3"/>
  <c r="H51445" i="3"/>
  <c r="H51444" i="3"/>
  <c r="H51443" i="3"/>
  <c r="H51442" i="3"/>
  <c r="H51441" i="3"/>
  <c r="H51440" i="3"/>
  <c r="H51439" i="3"/>
  <c r="H51438" i="3"/>
  <c r="H51437" i="3"/>
  <c r="H51436" i="3"/>
  <c r="H51435" i="3"/>
  <c r="H51434" i="3"/>
  <c r="H51433" i="3"/>
  <c r="H51432" i="3"/>
  <c r="H51431" i="3"/>
  <c r="H51430" i="3"/>
  <c r="H51429" i="3"/>
  <c r="H51428" i="3"/>
  <c r="H51427" i="3"/>
  <c r="H51426" i="3"/>
  <c r="H51425" i="3"/>
  <c r="H51424" i="3"/>
  <c r="H51423" i="3"/>
  <c r="H51422" i="3"/>
  <c r="H51421" i="3"/>
  <c r="H51420" i="3"/>
  <c r="H51419" i="3"/>
  <c r="H51418" i="3"/>
  <c r="H51417" i="3"/>
  <c r="H51416" i="3"/>
  <c r="H51415" i="3"/>
  <c r="H51414" i="3"/>
  <c r="H51413" i="3"/>
  <c r="H51412" i="3"/>
  <c r="H51411" i="3"/>
  <c r="H51410" i="3"/>
  <c r="H51409" i="3"/>
  <c r="H51408" i="3"/>
  <c r="H51407" i="3"/>
  <c r="H51406" i="3"/>
  <c r="H51405" i="3"/>
  <c r="H51404" i="3"/>
  <c r="H51403" i="3"/>
  <c r="H51402" i="3"/>
  <c r="H51401" i="3"/>
  <c r="H51400" i="3"/>
  <c r="H51399" i="3"/>
  <c r="H51398" i="3"/>
  <c r="H51397" i="3"/>
  <c r="H51396" i="3"/>
  <c r="H51395" i="3"/>
  <c r="H51394" i="3"/>
  <c r="H51393" i="3"/>
  <c r="H51392" i="3"/>
  <c r="H51391" i="3"/>
  <c r="H51390" i="3"/>
  <c r="H51389" i="3"/>
  <c r="H51388" i="3"/>
  <c r="H51387" i="3"/>
  <c r="H51386" i="3"/>
  <c r="H51385" i="3"/>
  <c r="H51384" i="3"/>
  <c r="H51383" i="3"/>
  <c r="H51382" i="3"/>
  <c r="H51381" i="3"/>
  <c r="H51380" i="3"/>
  <c r="H51379" i="3"/>
  <c r="H51378" i="3"/>
  <c r="H51377" i="3"/>
  <c r="H51376" i="3"/>
  <c r="H51375" i="3"/>
  <c r="H51374" i="3"/>
  <c r="H51373" i="3"/>
  <c r="H51372" i="3"/>
  <c r="H51371" i="3"/>
  <c r="H51370" i="3"/>
  <c r="H51369" i="3"/>
  <c r="H51368" i="3"/>
  <c r="H51367" i="3"/>
  <c r="H51366" i="3"/>
  <c r="H51365" i="3"/>
  <c r="H51364" i="3"/>
  <c r="H51363" i="3"/>
  <c r="H51362" i="3"/>
  <c r="H51361" i="3"/>
  <c r="H51360" i="3"/>
  <c r="H51359" i="3"/>
  <c r="H51358" i="3"/>
  <c r="H51357" i="3"/>
  <c r="H51356" i="3"/>
  <c r="H51355" i="3"/>
  <c r="H51354" i="3"/>
  <c r="H51353" i="3"/>
  <c r="H51352" i="3"/>
  <c r="H51351" i="3"/>
  <c r="H51350" i="3"/>
  <c r="H51349" i="3"/>
  <c r="H51348" i="3"/>
  <c r="H51347" i="3"/>
  <c r="H51346" i="3"/>
  <c r="H51345" i="3"/>
  <c r="H51344" i="3"/>
  <c r="H51343" i="3"/>
  <c r="H51342" i="3"/>
  <c r="H51341" i="3"/>
  <c r="H51340" i="3"/>
  <c r="H51339" i="3"/>
  <c r="H51338" i="3"/>
  <c r="H51337" i="3"/>
  <c r="H51336" i="3"/>
  <c r="H51335" i="3"/>
  <c r="H51334" i="3"/>
  <c r="H51333" i="3"/>
  <c r="H51332" i="3"/>
  <c r="H51331" i="3"/>
  <c r="H51330" i="3"/>
  <c r="H51329" i="3"/>
  <c r="H51328" i="3"/>
  <c r="H51327" i="3"/>
  <c r="H51326" i="3"/>
  <c r="H51325" i="3"/>
  <c r="H51324" i="3"/>
  <c r="H51323" i="3"/>
  <c r="H51322" i="3"/>
  <c r="H51321" i="3"/>
  <c r="H51320" i="3"/>
  <c r="H51319" i="3"/>
  <c r="H51318" i="3"/>
  <c r="H51317" i="3"/>
  <c r="H51316" i="3"/>
  <c r="H51315" i="3"/>
  <c r="H51314" i="3"/>
  <c r="H51313" i="3"/>
  <c r="H51312" i="3"/>
  <c r="H51311" i="3"/>
  <c r="H51310" i="3"/>
  <c r="H51309" i="3"/>
  <c r="H51308" i="3"/>
  <c r="H51307" i="3"/>
  <c r="H51306" i="3"/>
  <c r="H51305" i="3"/>
  <c r="H51304" i="3"/>
  <c r="H51303" i="3"/>
  <c r="H51302" i="3"/>
  <c r="H51301" i="3"/>
  <c r="H51300" i="3"/>
  <c r="H51299" i="3"/>
  <c r="H51298" i="3"/>
  <c r="H51297" i="3"/>
  <c r="H51296" i="3"/>
  <c r="H51295" i="3"/>
  <c r="H51294" i="3"/>
  <c r="H51293" i="3"/>
  <c r="H51292" i="3"/>
  <c r="H51291" i="3"/>
  <c r="H51290" i="3"/>
  <c r="H51289" i="3"/>
  <c r="H51288" i="3"/>
  <c r="H51287" i="3"/>
  <c r="H51286" i="3"/>
  <c r="H51285" i="3"/>
  <c r="H51284" i="3"/>
  <c r="H51283" i="3"/>
  <c r="H51282" i="3"/>
  <c r="H51281" i="3"/>
  <c r="H51280" i="3"/>
  <c r="H51279" i="3"/>
  <c r="H51278" i="3"/>
  <c r="H51277" i="3"/>
  <c r="H51276" i="3"/>
  <c r="H51275" i="3"/>
  <c r="H51274" i="3"/>
  <c r="H51273" i="3"/>
  <c r="H51272" i="3"/>
  <c r="H51271" i="3"/>
  <c r="H51270" i="3"/>
  <c r="H51269" i="3"/>
  <c r="H51268" i="3"/>
  <c r="H51267" i="3"/>
  <c r="H51266" i="3"/>
  <c r="H51265" i="3"/>
  <c r="H51264" i="3"/>
  <c r="H51263" i="3"/>
  <c r="H51262" i="3"/>
  <c r="H51261" i="3"/>
  <c r="H51260" i="3"/>
  <c r="H51259" i="3"/>
  <c r="H51258" i="3"/>
  <c r="H51257" i="3"/>
  <c r="H51256" i="3"/>
  <c r="H51255" i="3"/>
  <c r="H51254" i="3"/>
  <c r="H51253" i="3"/>
  <c r="H51252" i="3"/>
  <c r="H51251" i="3"/>
  <c r="H51250" i="3"/>
  <c r="H51249" i="3"/>
  <c r="H51248" i="3"/>
  <c r="H51247" i="3"/>
  <c r="H51246" i="3"/>
  <c r="H51245" i="3"/>
  <c r="H51244" i="3"/>
  <c r="H51243" i="3"/>
  <c r="H51242" i="3"/>
  <c r="H51241" i="3"/>
  <c r="H51240" i="3"/>
  <c r="H51239" i="3"/>
  <c r="H51238" i="3"/>
  <c r="H51237" i="3"/>
  <c r="H51236" i="3"/>
  <c r="H51235" i="3"/>
  <c r="H51234" i="3"/>
  <c r="H51233" i="3"/>
  <c r="H51232" i="3"/>
  <c r="H51231" i="3"/>
  <c r="H51230" i="3"/>
  <c r="H51229" i="3"/>
  <c r="H51228" i="3"/>
  <c r="H51227" i="3"/>
  <c r="H51226" i="3"/>
  <c r="H51225" i="3"/>
  <c r="H51224" i="3"/>
  <c r="H51223" i="3"/>
  <c r="H51222" i="3"/>
  <c r="H51221" i="3"/>
  <c r="H51220" i="3"/>
  <c r="H51219" i="3"/>
  <c r="H51218" i="3"/>
  <c r="H51217" i="3"/>
  <c r="H51216" i="3"/>
  <c r="H51215" i="3"/>
  <c r="H51214" i="3"/>
  <c r="H51213" i="3"/>
  <c r="H51212" i="3"/>
  <c r="H51211" i="3"/>
  <c r="H51210" i="3"/>
  <c r="H51209" i="3"/>
  <c r="H51208" i="3"/>
  <c r="H51207" i="3"/>
  <c r="H51206" i="3"/>
  <c r="H51205" i="3"/>
  <c r="H51204" i="3"/>
  <c r="H51203" i="3"/>
  <c r="H51202" i="3"/>
  <c r="H51201" i="3"/>
  <c r="H51200" i="3"/>
  <c r="H51199" i="3"/>
  <c r="H51198" i="3"/>
  <c r="H51197" i="3"/>
  <c r="H51196" i="3"/>
  <c r="H51195" i="3"/>
  <c r="H51194" i="3"/>
  <c r="H51193" i="3"/>
  <c r="H51192" i="3"/>
  <c r="H51191" i="3"/>
  <c r="H51190" i="3"/>
  <c r="H51189" i="3"/>
  <c r="H51188" i="3"/>
  <c r="H51187" i="3"/>
  <c r="H51186" i="3"/>
  <c r="H51185" i="3"/>
  <c r="H51184" i="3"/>
  <c r="H51183" i="3"/>
  <c r="H51182" i="3"/>
  <c r="H51181" i="3"/>
  <c r="H51180" i="3"/>
  <c r="H51179" i="3"/>
  <c r="H51178" i="3"/>
  <c r="H51177" i="3"/>
  <c r="H51176" i="3"/>
  <c r="H51175" i="3"/>
  <c r="H51174" i="3"/>
  <c r="H51173" i="3"/>
  <c r="H51172" i="3"/>
  <c r="H51171" i="3"/>
  <c r="H51170" i="3"/>
  <c r="H51169" i="3"/>
  <c r="H51168" i="3"/>
  <c r="H51167" i="3"/>
  <c r="H51166" i="3"/>
  <c r="H51165" i="3"/>
  <c r="H51164" i="3"/>
  <c r="H51163" i="3"/>
  <c r="H51162" i="3"/>
  <c r="H51161" i="3"/>
  <c r="H51160" i="3"/>
  <c r="H51159" i="3"/>
  <c r="H51158" i="3"/>
  <c r="H51157" i="3"/>
  <c r="H51156" i="3"/>
  <c r="H51155" i="3"/>
  <c r="H51154" i="3"/>
  <c r="H51153" i="3"/>
  <c r="H51152" i="3"/>
  <c r="H51151" i="3"/>
  <c r="H51150" i="3"/>
  <c r="H51149" i="3"/>
  <c r="H51148" i="3"/>
  <c r="H51147" i="3"/>
  <c r="H51146" i="3"/>
  <c r="H51145" i="3"/>
  <c r="H51144" i="3"/>
  <c r="H51143" i="3"/>
  <c r="H51142" i="3"/>
  <c r="H51141" i="3"/>
  <c r="H51140" i="3"/>
  <c r="H51139" i="3"/>
  <c r="H51138" i="3"/>
  <c r="H51137" i="3"/>
  <c r="H51136" i="3"/>
  <c r="H51135" i="3"/>
  <c r="H51134" i="3"/>
  <c r="H51133" i="3"/>
  <c r="H51132" i="3"/>
  <c r="H51131" i="3"/>
  <c r="H51130" i="3"/>
  <c r="H51129" i="3"/>
  <c r="H51128" i="3"/>
  <c r="H51127" i="3"/>
  <c r="H51126" i="3"/>
  <c r="H51125" i="3"/>
  <c r="H51124" i="3"/>
  <c r="H51123" i="3"/>
  <c r="H51122" i="3"/>
  <c r="H51121" i="3"/>
  <c r="H51120" i="3"/>
  <c r="H51119" i="3"/>
  <c r="H51118" i="3"/>
  <c r="H51117" i="3"/>
  <c r="H51116" i="3"/>
  <c r="H51115" i="3"/>
  <c r="H51114" i="3"/>
  <c r="H51113" i="3"/>
  <c r="H51112" i="3"/>
  <c r="H51111" i="3"/>
  <c r="H51110" i="3"/>
  <c r="H51109" i="3"/>
  <c r="H51108" i="3"/>
  <c r="H51107" i="3"/>
  <c r="H51106" i="3"/>
  <c r="H51105" i="3"/>
  <c r="H51104" i="3"/>
  <c r="H51103" i="3"/>
  <c r="H51102" i="3"/>
  <c r="H51101" i="3"/>
  <c r="H51100" i="3"/>
  <c r="H51099" i="3"/>
  <c r="H51098" i="3"/>
  <c r="H51097" i="3"/>
  <c r="H51096" i="3"/>
  <c r="H51095" i="3"/>
  <c r="H51094" i="3"/>
  <c r="H51093" i="3"/>
  <c r="H51092" i="3"/>
  <c r="H51091" i="3"/>
  <c r="H51090" i="3"/>
  <c r="H51089" i="3"/>
  <c r="H51088" i="3"/>
  <c r="H51087" i="3"/>
  <c r="H51086" i="3"/>
  <c r="H51085" i="3"/>
  <c r="H51084" i="3"/>
  <c r="H51083" i="3"/>
  <c r="H51082" i="3"/>
  <c r="H51081" i="3"/>
  <c r="H51080" i="3"/>
  <c r="H51079" i="3"/>
  <c r="H51078" i="3"/>
  <c r="H51077" i="3"/>
  <c r="H51076" i="3"/>
  <c r="H51075" i="3"/>
  <c r="H51074" i="3"/>
  <c r="H51073" i="3"/>
  <c r="H51072" i="3"/>
  <c r="H51071" i="3"/>
  <c r="H51070" i="3"/>
  <c r="H51069" i="3"/>
  <c r="H51068" i="3"/>
  <c r="H51067" i="3"/>
  <c r="H51066" i="3"/>
  <c r="H51065" i="3"/>
  <c r="H51064" i="3"/>
  <c r="H51063" i="3"/>
  <c r="H51062" i="3"/>
  <c r="H51061" i="3"/>
  <c r="H51060" i="3"/>
  <c r="H51059" i="3"/>
  <c r="H51058" i="3"/>
  <c r="H51057" i="3"/>
  <c r="H51056" i="3"/>
  <c r="H51055" i="3"/>
  <c r="H51054" i="3"/>
  <c r="H51053" i="3"/>
  <c r="H51052" i="3"/>
  <c r="H51051" i="3"/>
  <c r="H51050" i="3"/>
  <c r="H51049" i="3"/>
  <c r="H51048" i="3"/>
  <c r="H51047" i="3"/>
  <c r="H51046" i="3"/>
  <c r="H51045" i="3"/>
  <c r="H51044" i="3"/>
  <c r="H51043" i="3"/>
  <c r="H51042" i="3"/>
  <c r="H51041" i="3"/>
  <c r="H51040" i="3"/>
  <c r="H51039" i="3"/>
  <c r="H51038" i="3"/>
  <c r="H51037" i="3"/>
  <c r="H51036" i="3"/>
  <c r="H51035" i="3"/>
  <c r="H51034" i="3"/>
  <c r="H51033" i="3"/>
  <c r="H51032" i="3"/>
  <c r="H51031" i="3"/>
  <c r="H51030" i="3"/>
  <c r="H51029" i="3"/>
  <c r="H51028" i="3"/>
  <c r="H51027" i="3"/>
  <c r="H51026" i="3"/>
  <c r="H51025" i="3"/>
  <c r="H51024" i="3"/>
  <c r="H51023" i="3"/>
  <c r="H51022" i="3"/>
  <c r="H51021" i="3"/>
  <c r="H51020" i="3"/>
  <c r="H51019" i="3"/>
  <c r="H51018" i="3"/>
  <c r="H51017" i="3"/>
  <c r="H51016" i="3"/>
  <c r="H51015" i="3"/>
  <c r="H51014" i="3"/>
  <c r="H51013" i="3"/>
  <c r="H51012" i="3"/>
  <c r="H51011" i="3"/>
  <c r="H51010" i="3"/>
  <c r="H51009" i="3"/>
  <c r="H51008" i="3"/>
  <c r="H51007" i="3"/>
  <c r="H51006" i="3"/>
  <c r="H51005" i="3"/>
  <c r="H51004" i="3"/>
  <c r="H51003" i="3"/>
  <c r="H51002" i="3"/>
  <c r="H51001" i="3"/>
  <c r="H51000" i="3"/>
  <c r="H50999" i="3"/>
  <c r="H50998" i="3"/>
  <c r="H50997" i="3"/>
  <c r="H50996" i="3"/>
  <c r="H50995" i="3"/>
  <c r="H50994" i="3"/>
  <c r="H50993" i="3"/>
  <c r="H50992" i="3"/>
  <c r="H50991" i="3"/>
  <c r="H50990" i="3"/>
  <c r="H50989" i="3"/>
  <c r="H50988" i="3"/>
  <c r="H50987" i="3"/>
  <c r="H50986" i="3"/>
  <c r="H50985" i="3"/>
  <c r="H50984" i="3"/>
  <c r="H50983" i="3"/>
  <c r="H50982" i="3"/>
  <c r="H50981" i="3"/>
  <c r="H50980" i="3"/>
  <c r="H50979" i="3"/>
  <c r="H50978" i="3"/>
  <c r="H50977" i="3"/>
  <c r="H50976" i="3"/>
  <c r="H50975" i="3"/>
  <c r="H50974" i="3"/>
  <c r="H50973" i="3"/>
  <c r="H50972" i="3"/>
  <c r="H50971" i="3"/>
  <c r="H50970" i="3"/>
  <c r="H50969" i="3"/>
  <c r="H50968" i="3"/>
  <c r="H50967" i="3"/>
  <c r="H50966" i="3"/>
  <c r="H50965" i="3"/>
  <c r="H50964" i="3"/>
  <c r="H50963" i="3"/>
  <c r="H50962" i="3"/>
  <c r="H50961" i="3"/>
  <c r="H50960" i="3"/>
  <c r="H50959" i="3"/>
  <c r="H50958" i="3"/>
  <c r="H50957" i="3"/>
  <c r="H50956" i="3"/>
  <c r="H50955" i="3"/>
  <c r="H50954" i="3"/>
  <c r="H50953" i="3"/>
  <c r="H50952" i="3"/>
  <c r="H50951" i="3"/>
  <c r="H50950" i="3"/>
  <c r="H50949" i="3"/>
  <c r="H50948" i="3"/>
  <c r="H50947" i="3"/>
  <c r="H50946" i="3"/>
  <c r="H50945" i="3"/>
  <c r="H50944" i="3"/>
  <c r="H50943" i="3"/>
  <c r="H50942" i="3"/>
  <c r="H50941" i="3"/>
  <c r="H50940" i="3"/>
  <c r="H50939" i="3"/>
  <c r="H50938" i="3"/>
  <c r="H50937" i="3"/>
  <c r="H50936" i="3"/>
  <c r="H50935" i="3"/>
  <c r="H50934" i="3"/>
  <c r="H50933" i="3"/>
  <c r="H50932" i="3"/>
  <c r="H50931" i="3"/>
  <c r="H50930" i="3"/>
  <c r="H50929" i="3"/>
  <c r="H50928" i="3"/>
  <c r="H50927" i="3"/>
  <c r="H50926" i="3"/>
  <c r="H50925" i="3"/>
  <c r="H50924" i="3"/>
  <c r="H50923" i="3"/>
  <c r="H50922" i="3"/>
  <c r="H50921" i="3"/>
  <c r="H50920" i="3"/>
  <c r="H50919" i="3"/>
  <c r="H50918" i="3"/>
  <c r="H50917" i="3"/>
  <c r="H50916" i="3"/>
  <c r="H50915" i="3"/>
  <c r="H50914" i="3"/>
  <c r="H50913" i="3"/>
  <c r="H50912" i="3"/>
  <c r="H50911" i="3"/>
  <c r="H50910" i="3"/>
  <c r="H50909" i="3"/>
  <c r="H50908" i="3"/>
  <c r="H50907" i="3"/>
  <c r="H50906" i="3"/>
  <c r="H50905" i="3"/>
  <c r="H50904" i="3"/>
  <c r="H50903" i="3"/>
  <c r="H50902" i="3"/>
  <c r="H50901" i="3"/>
  <c r="H50900" i="3"/>
  <c r="H50899" i="3"/>
  <c r="H50898" i="3"/>
  <c r="H50897" i="3"/>
  <c r="H50896" i="3"/>
  <c r="H50895" i="3"/>
  <c r="H50894" i="3"/>
  <c r="H50893" i="3"/>
  <c r="H50892" i="3"/>
  <c r="H50891" i="3"/>
  <c r="H50890" i="3"/>
  <c r="H50889" i="3"/>
  <c r="H50888" i="3"/>
  <c r="H50887" i="3"/>
  <c r="H50886" i="3"/>
  <c r="H50885" i="3"/>
  <c r="H50884" i="3"/>
  <c r="H50883" i="3"/>
  <c r="H50882" i="3"/>
  <c r="H50881" i="3"/>
  <c r="H50880" i="3"/>
  <c r="H50879" i="3"/>
  <c r="H50878" i="3"/>
  <c r="H50877" i="3"/>
  <c r="H50876" i="3"/>
  <c r="H50875" i="3"/>
  <c r="H50874" i="3"/>
  <c r="H50873" i="3"/>
  <c r="H50872" i="3"/>
  <c r="H50871" i="3"/>
  <c r="H50870" i="3"/>
  <c r="H50869" i="3"/>
  <c r="H50868" i="3"/>
  <c r="H50867" i="3"/>
  <c r="H50866" i="3"/>
  <c r="H50865" i="3"/>
  <c r="H50864" i="3"/>
  <c r="H50863" i="3"/>
  <c r="H50862" i="3"/>
  <c r="H50861" i="3"/>
  <c r="H50860" i="3"/>
  <c r="H50859" i="3"/>
  <c r="H50858" i="3"/>
  <c r="H50857" i="3"/>
  <c r="H50856" i="3"/>
  <c r="H50855" i="3"/>
  <c r="H50854" i="3"/>
  <c r="H50853" i="3"/>
  <c r="H50852" i="3"/>
  <c r="H50851" i="3"/>
  <c r="H50850" i="3"/>
  <c r="H50849" i="3"/>
  <c r="H50848" i="3"/>
  <c r="H50847" i="3"/>
  <c r="H50846" i="3"/>
  <c r="H50845" i="3"/>
  <c r="H50844" i="3"/>
  <c r="H50843" i="3"/>
  <c r="H50842" i="3"/>
  <c r="H50841" i="3"/>
  <c r="H50840" i="3"/>
  <c r="H50839" i="3"/>
  <c r="H50838" i="3"/>
  <c r="H50837" i="3"/>
  <c r="H50836" i="3"/>
  <c r="H50835" i="3"/>
  <c r="H50834" i="3"/>
  <c r="H50833" i="3"/>
  <c r="H50832" i="3"/>
  <c r="H50831" i="3"/>
  <c r="H50830" i="3"/>
  <c r="H50829" i="3"/>
  <c r="H50828" i="3"/>
  <c r="H50827" i="3"/>
  <c r="H50826" i="3"/>
  <c r="H50825" i="3"/>
  <c r="H50824" i="3"/>
  <c r="H50823" i="3"/>
  <c r="H50822" i="3"/>
  <c r="H50821" i="3"/>
  <c r="H50820" i="3"/>
  <c r="H50819" i="3"/>
  <c r="H50818" i="3"/>
  <c r="H50817" i="3"/>
  <c r="H50816" i="3"/>
  <c r="H50815" i="3"/>
  <c r="H50814" i="3"/>
  <c r="H50813" i="3"/>
  <c r="H50812" i="3"/>
  <c r="H50811" i="3"/>
  <c r="H50810" i="3"/>
  <c r="H50809" i="3"/>
  <c r="H50808" i="3"/>
  <c r="H50807" i="3"/>
  <c r="H50806" i="3"/>
  <c r="H50805" i="3"/>
  <c r="H50804" i="3"/>
  <c r="H50803" i="3"/>
  <c r="H50802" i="3"/>
  <c r="H50801" i="3"/>
  <c r="H50800" i="3"/>
  <c r="H50799" i="3"/>
  <c r="H50798" i="3"/>
  <c r="H50797" i="3"/>
  <c r="H50796" i="3"/>
  <c r="H50795" i="3"/>
  <c r="H50794" i="3"/>
  <c r="H50793" i="3"/>
  <c r="H50792" i="3"/>
  <c r="H50791" i="3"/>
  <c r="H50790" i="3"/>
  <c r="H50789" i="3"/>
  <c r="H50788" i="3"/>
  <c r="H50787" i="3"/>
  <c r="H50786" i="3"/>
  <c r="H50785" i="3"/>
  <c r="H50784" i="3"/>
  <c r="H50783" i="3"/>
  <c r="H50782" i="3"/>
  <c r="H50781" i="3"/>
  <c r="H50780" i="3"/>
  <c r="H50779" i="3"/>
  <c r="H50778" i="3"/>
  <c r="H50777" i="3"/>
  <c r="H50776" i="3"/>
  <c r="H50775" i="3"/>
  <c r="H50774" i="3"/>
  <c r="H50773" i="3"/>
  <c r="H50772" i="3"/>
  <c r="H50771" i="3"/>
  <c r="H50770" i="3"/>
  <c r="H50769" i="3"/>
  <c r="H50768" i="3"/>
  <c r="H50767" i="3"/>
  <c r="H50766" i="3"/>
  <c r="H50765" i="3"/>
  <c r="H50764" i="3"/>
  <c r="H50763" i="3"/>
  <c r="H50762" i="3"/>
  <c r="H50761" i="3"/>
  <c r="H50760" i="3"/>
  <c r="H50759" i="3"/>
  <c r="H50758" i="3"/>
  <c r="H50757" i="3"/>
  <c r="H50756" i="3"/>
  <c r="H50755" i="3"/>
  <c r="H50754" i="3"/>
  <c r="H50753" i="3"/>
  <c r="H50752" i="3"/>
  <c r="H50751" i="3"/>
  <c r="H50750" i="3"/>
  <c r="H50749" i="3"/>
  <c r="H50748" i="3"/>
  <c r="H50747" i="3"/>
  <c r="H50746" i="3"/>
  <c r="H50745" i="3"/>
  <c r="H50744" i="3"/>
  <c r="H50743" i="3"/>
  <c r="H50742" i="3"/>
  <c r="H50741" i="3"/>
  <c r="H50740" i="3"/>
  <c r="H50739" i="3"/>
  <c r="H50738" i="3"/>
  <c r="H50737" i="3"/>
  <c r="H50736" i="3"/>
  <c r="H50735" i="3"/>
  <c r="H50734" i="3"/>
  <c r="H50733" i="3"/>
  <c r="H50732" i="3"/>
  <c r="H50731" i="3"/>
  <c r="H50730" i="3"/>
  <c r="H50729" i="3"/>
  <c r="H50728" i="3"/>
  <c r="H50727" i="3"/>
  <c r="H50726" i="3"/>
  <c r="H50725" i="3"/>
  <c r="H50724" i="3"/>
  <c r="H50723" i="3"/>
  <c r="H50722" i="3"/>
  <c r="H50721" i="3"/>
  <c r="H50720" i="3"/>
  <c r="H50719" i="3"/>
  <c r="H50718" i="3"/>
  <c r="H50717" i="3"/>
  <c r="H50716" i="3"/>
  <c r="H50715" i="3"/>
  <c r="H50714" i="3"/>
  <c r="H50713" i="3"/>
  <c r="H50712" i="3"/>
  <c r="H50711" i="3"/>
  <c r="H50710" i="3"/>
  <c r="H50709" i="3"/>
  <c r="H50708" i="3"/>
  <c r="H50707" i="3"/>
  <c r="H50706" i="3"/>
  <c r="H50705" i="3"/>
  <c r="H50704" i="3"/>
  <c r="H50703" i="3"/>
  <c r="H50702" i="3"/>
  <c r="H50701" i="3"/>
  <c r="H50700" i="3"/>
  <c r="H50699" i="3"/>
  <c r="H50698" i="3"/>
  <c r="H50697" i="3"/>
  <c r="H50696" i="3"/>
  <c r="H50695" i="3"/>
  <c r="H50694" i="3"/>
  <c r="H50693" i="3"/>
  <c r="H50692" i="3"/>
  <c r="H50691" i="3"/>
  <c r="H50690" i="3"/>
  <c r="H50689" i="3"/>
  <c r="H50688" i="3"/>
  <c r="H50687" i="3"/>
  <c r="H50686" i="3"/>
  <c r="H50685" i="3"/>
  <c r="H50684" i="3"/>
  <c r="H50683" i="3"/>
  <c r="H50682" i="3"/>
  <c r="H50681" i="3"/>
  <c r="H50680" i="3"/>
  <c r="H50679" i="3"/>
  <c r="H50678" i="3"/>
  <c r="H50677" i="3"/>
  <c r="H50676" i="3"/>
  <c r="H50675" i="3"/>
  <c r="H50674" i="3"/>
  <c r="H50673" i="3"/>
  <c r="H50672" i="3"/>
  <c r="H50671" i="3"/>
  <c r="H50670" i="3"/>
  <c r="H50669" i="3"/>
  <c r="H50668" i="3"/>
  <c r="H50667" i="3"/>
  <c r="H50666" i="3"/>
  <c r="H50665" i="3"/>
  <c r="H50664" i="3"/>
  <c r="H50663" i="3"/>
  <c r="H50662" i="3"/>
  <c r="H50661" i="3"/>
  <c r="H50660" i="3"/>
  <c r="H50659" i="3"/>
  <c r="H50658" i="3"/>
  <c r="H50657" i="3"/>
  <c r="H50656" i="3"/>
  <c r="H50655" i="3"/>
  <c r="H50654" i="3"/>
  <c r="H50653" i="3"/>
  <c r="H50652" i="3"/>
  <c r="H50651" i="3"/>
  <c r="H50650" i="3"/>
  <c r="H50649" i="3"/>
  <c r="H50648" i="3"/>
  <c r="H50647" i="3"/>
  <c r="H50646" i="3"/>
  <c r="H50645" i="3"/>
  <c r="H50644" i="3"/>
  <c r="H50643" i="3"/>
  <c r="H50642" i="3"/>
  <c r="H50641" i="3"/>
  <c r="H50640" i="3"/>
  <c r="H50639" i="3"/>
  <c r="H50638" i="3"/>
  <c r="H50637" i="3"/>
  <c r="H50636" i="3"/>
  <c r="H50635" i="3"/>
  <c r="H50634" i="3"/>
  <c r="H50633" i="3"/>
  <c r="H50632" i="3"/>
  <c r="H50631" i="3"/>
  <c r="H50630" i="3"/>
  <c r="H50629" i="3"/>
  <c r="H50628" i="3"/>
  <c r="H50627" i="3"/>
  <c r="H50626" i="3"/>
  <c r="H50625" i="3"/>
  <c r="H50624" i="3"/>
  <c r="H50623" i="3"/>
  <c r="H50622" i="3"/>
  <c r="H50621" i="3"/>
  <c r="H50620" i="3"/>
  <c r="H50619" i="3"/>
  <c r="H50618" i="3"/>
  <c r="H50617" i="3"/>
  <c r="H50616" i="3"/>
  <c r="H50615" i="3"/>
  <c r="H50614" i="3"/>
  <c r="H50613" i="3"/>
  <c r="H50612" i="3"/>
  <c r="H50611" i="3"/>
  <c r="H50610" i="3"/>
  <c r="H50609" i="3"/>
  <c r="H50608" i="3"/>
  <c r="H50607" i="3"/>
  <c r="H50606" i="3"/>
  <c r="H50605" i="3"/>
  <c r="H50604" i="3"/>
  <c r="H50603" i="3"/>
  <c r="H50602" i="3"/>
  <c r="H50601" i="3"/>
  <c r="H50600" i="3"/>
  <c r="H50599" i="3"/>
  <c r="H50598" i="3"/>
  <c r="H50597" i="3"/>
  <c r="H50596" i="3"/>
  <c r="H50595" i="3"/>
  <c r="H50594" i="3"/>
  <c r="H50593" i="3"/>
  <c r="H50592" i="3"/>
  <c r="H50591" i="3"/>
  <c r="H50590" i="3"/>
  <c r="H50589" i="3"/>
  <c r="H50588" i="3"/>
  <c r="H50587" i="3"/>
  <c r="H50586" i="3"/>
  <c r="H50585" i="3"/>
  <c r="H50584" i="3"/>
  <c r="H50583" i="3"/>
  <c r="H50582" i="3"/>
  <c r="H50581" i="3"/>
  <c r="H50580" i="3"/>
  <c r="H50579" i="3"/>
  <c r="H50578" i="3"/>
  <c r="H50577" i="3"/>
  <c r="H50576" i="3"/>
  <c r="H50575" i="3"/>
  <c r="H50574" i="3"/>
  <c r="H50573" i="3"/>
  <c r="H50572" i="3"/>
  <c r="H50571" i="3"/>
  <c r="H50570" i="3"/>
  <c r="H50569" i="3"/>
  <c r="H50568" i="3"/>
  <c r="H50567" i="3"/>
  <c r="H50566" i="3"/>
  <c r="H50565" i="3"/>
  <c r="H50564" i="3"/>
  <c r="H50563" i="3"/>
  <c r="H50562" i="3"/>
  <c r="H50561" i="3"/>
  <c r="H50560" i="3"/>
  <c r="H50559" i="3"/>
  <c r="H50558" i="3"/>
  <c r="H50557" i="3"/>
  <c r="H50556" i="3"/>
  <c r="H50555" i="3"/>
  <c r="H50554" i="3"/>
  <c r="H50553" i="3"/>
  <c r="H50552" i="3"/>
  <c r="H50551" i="3"/>
  <c r="H50550" i="3"/>
  <c r="H50549" i="3"/>
  <c r="H50548" i="3"/>
  <c r="H50547" i="3"/>
  <c r="H50546" i="3"/>
  <c r="H50545" i="3"/>
  <c r="H50544" i="3"/>
  <c r="H50543" i="3"/>
  <c r="H50542" i="3"/>
  <c r="H50541" i="3"/>
  <c r="H50540" i="3"/>
  <c r="H50539" i="3"/>
  <c r="H50538" i="3"/>
  <c r="H50537" i="3"/>
  <c r="H50536" i="3"/>
  <c r="H50535" i="3"/>
  <c r="H50534" i="3"/>
  <c r="H50533" i="3"/>
  <c r="H50532" i="3"/>
  <c r="H50531" i="3"/>
  <c r="H50530" i="3"/>
  <c r="H50529" i="3"/>
  <c r="H50528" i="3"/>
  <c r="H50527" i="3"/>
  <c r="H50526" i="3"/>
  <c r="H50525" i="3"/>
  <c r="H50524" i="3"/>
  <c r="H50523" i="3"/>
  <c r="H50522" i="3"/>
  <c r="H50521" i="3"/>
  <c r="H50520" i="3"/>
  <c r="H50519" i="3"/>
  <c r="H50518" i="3"/>
  <c r="H50517" i="3"/>
  <c r="H50516" i="3"/>
  <c r="H50515" i="3"/>
  <c r="H50514" i="3"/>
  <c r="H50513" i="3"/>
  <c r="H50512" i="3"/>
  <c r="H50511" i="3"/>
  <c r="H50510" i="3"/>
  <c r="H50509" i="3"/>
  <c r="H50508" i="3"/>
  <c r="H50507" i="3"/>
  <c r="H50506" i="3"/>
  <c r="H50505" i="3"/>
  <c r="H50504" i="3"/>
  <c r="H50503" i="3"/>
  <c r="H50502" i="3"/>
  <c r="H50501" i="3"/>
  <c r="H50500" i="3"/>
  <c r="H50499" i="3"/>
  <c r="H50498" i="3"/>
  <c r="H50497" i="3"/>
  <c r="H50496" i="3"/>
  <c r="H50495" i="3"/>
  <c r="H50494" i="3"/>
  <c r="H50493" i="3"/>
  <c r="H50492" i="3"/>
  <c r="H50491" i="3"/>
  <c r="H50490" i="3"/>
  <c r="H50489" i="3"/>
  <c r="H50488" i="3"/>
  <c r="H50487" i="3"/>
  <c r="H50486" i="3"/>
  <c r="H50485" i="3"/>
  <c r="H50484" i="3"/>
  <c r="H50483" i="3"/>
  <c r="H50482" i="3"/>
  <c r="H50481" i="3"/>
  <c r="H50480" i="3"/>
  <c r="H50479" i="3"/>
  <c r="H50478" i="3"/>
  <c r="H50477" i="3"/>
  <c r="H50476" i="3"/>
  <c r="H50475" i="3"/>
  <c r="H50474" i="3"/>
  <c r="H50473" i="3"/>
  <c r="H50472" i="3"/>
  <c r="H50471" i="3"/>
  <c r="H50470" i="3"/>
  <c r="H50469" i="3"/>
  <c r="H50468" i="3"/>
  <c r="H50467" i="3"/>
  <c r="H50466" i="3"/>
  <c r="H50465" i="3"/>
  <c r="H50464" i="3"/>
  <c r="H50463" i="3"/>
  <c r="H50462" i="3"/>
  <c r="H50461" i="3"/>
  <c r="H50460" i="3"/>
  <c r="H50459" i="3"/>
  <c r="H50458" i="3"/>
  <c r="H50457" i="3"/>
  <c r="H50456" i="3"/>
  <c r="H50455" i="3"/>
  <c r="H50454" i="3"/>
  <c r="H50453" i="3"/>
  <c r="H50452" i="3"/>
  <c r="H50451" i="3"/>
  <c r="H50450" i="3"/>
  <c r="H50449" i="3"/>
  <c r="H50448" i="3"/>
  <c r="H50447" i="3"/>
  <c r="H50446" i="3"/>
  <c r="H50445" i="3"/>
  <c r="H50444" i="3"/>
  <c r="H50443" i="3"/>
  <c r="H50442" i="3"/>
  <c r="H50441" i="3"/>
  <c r="H50440" i="3"/>
  <c r="H50439" i="3"/>
  <c r="H50438" i="3"/>
  <c r="H50437" i="3"/>
  <c r="H50436" i="3"/>
  <c r="H50435" i="3"/>
  <c r="H50434" i="3"/>
  <c r="H50433" i="3"/>
  <c r="H50432" i="3"/>
  <c r="H50431" i="3"/>
  <c r="H50430" i="3"/>
  <c r="H50429" i="3"/>
  <c r="H50428" i="3"/>
  <c r="H50427" i="3"/>
  <c r="H50426" i="3"/>
  <c r="H50425" i="3"/>
  <c r="H50424" i="3"/>
  <c r="H50423" i="3"/>
  <c r="H50422" i="3"/>
  <c r="H50421" i="3"/>
  <c r="H50420" i="3"/>
  <c r="H50419" i="3"/>
  <c r="H50418" i="3"/>
  <c r="H50417" i="3"/>
  <c r="H50416" i="3"/>
  <c r="H50415" i="3"/>
  <c r="H50414" i="3"/>
  <c r="H50413" i="3"/>
  <c r="H50412" i="3"/>
  <c r="H50411" i="3"/>
  <c r="H50410" i="3"/>
  <c r="H50409" i="3"/>
  <c r="H50408" i="3"/>
  <c r="H50407" i="3"/>
  <c r="H50406" i="3"/>
  <c r="H50405" i="3"/>
  <c r="H50404" i="3"/>
  <c r="H50403" i="3"/>
  <c r="H50402" i="3"/>
  <c r="H50401" i="3"/>
  <c r="H50400" i="3"/>
  <c r="H50399" i="3"/>
  <c r="H50398" i="3"/>
  <c r="H50397" i="3"/>
  <c r="H50396" i="3"/>
  <c r="H50395" i="3"/>
  <c r="H50394" i="3"/>
  <c r="H50393" i="3"/>
  <c r="H50392" i="3"/>
  <c r="H50391" i="3"/>
  <c r="H50390" i="3"/>
  <c r="H50389" i="3"/>
  <c r="H50388" i="3"/>
  <c r="H50387" i="3"/>
  <c r="H50386" i="3"/>
  <c r="H50385" i="3"/>
  <c r="H50384" i="3"/>
  <c r="H50383" i="3"/>
  <c r="H50382" i="3"/>
  <c r="H50381" i="3"/>
  <c r="H50380" i="3"/>
  <c r="H50379" i="3"/>
  <c r="H50378" i="3"/>
  <c r="H50377" i="3"/>
  <c r="H50376" i="3"/>
  <c r="H50375" i="3"/>
  <c r="H50374" i="3"/>
  <c r="H50373" i="3"/>
  <c r="H50372" i="3"/>
  <c r="H50371" i="3"/>
  <c r="H50370" i="3"/>
  <c r="H50369" i="3"/>
  <c r="H50368" i="3"/>
  <c r="H50367" i="3"/>
  <c r="H50366" i="3"/>
  <c r="H50365" i="3"/>
  <c r="H50364" i="3"/>
  <c r="H50363" i="3"/>
  <c r="H50362" i="3"/>
  <c r="H50361" i="3"/>
  <c r="H50360" i="3"/>
  <c r="H50359" i="3"/>
  <c r="H50358" i="3"/>
  <c r="H50357" i="3"/>
  <c r="H50356" i="3"/>
  <c r="H50355" i="3"/>
  <c r="H50354" i="3"/>
  <c r="H50353" i="3"/>
  <c r="H50352" i="3"/>
  <c r="H50351" i="3"/>
  <c r="H50350" i="3"/>
  <c r="H50349" i="3"/>
  <c r="H50348" i="3"/>
  <c r="H50347" i="3"/>
  <c r="H50346" i="3"/>
  <c r="H50345" i="3"/>
  <c r="H50344" i="3"/>
  <c r="H50343" i="3"/>
  <c r="H50342" i="3"/>
  <c r="H50341" i="3"/>
  <c r="H50340" i="3"/>
  <c r="H50339" i="3"/>
  <c r="H50338" i="3"/>
  <c r="H50337" i="3"/>
  <c r="H50336" i="3"/>
  <c r="H50335" i="3"/>
  <c r="H50334" i="3"/>
  <c r="H50333" i="3"/>
  <c r="H50332" i="3"/>
  <c r="H50331" i="3"/>
  <c r="H50330" i="3"/>
  <c r="H50329" i="3"/>
  <c r="H50328" i="3"/>
  <c r="H50327" i="3"/>
  <c r="H50326" i="3"/>
  <c r="H50325" i="3"/>
  <c r="H50324" i="3"/>
  <c r="H50323" i="3"/>
  <c r="H50322" i="3"/>
  <c r="H50321" i="3"/>
  <c r="H50320" i="3"/>
  <c r="H50319" i="3"/>
  <c r="H50318" i="3"/>
  <c r="H50317" i="3"/>
  <c r="H50316" i="3"/>
  <c r="H50315" i="3"/>
  <c r="H50314" i="3"/>
  <c r="H50313" i="3"/>
  <c r="H50312" i="3"/>
  <c r="H50311" i="3"/>
  <c r="H50310" i="3"/>
  <c r="H50309" i="3"/>
  <c r="H50308" i="3"/>
  <c r="H50307" i="3"/>
  <c r="H50306" i="3"/>
  <c r="H50305" i="3"/>
  <c r="H50304" i="3"/>
  <c r="H50303" i="3"/>
  <c r="H50302" i="3"/>
  <c r="H50301" i="3"/>
  <c r="H50300" i="3"/>
  <c r="H50299" i="3"/>
  <c r="H50298" i="3"/>
  <c r="H50297" i="3"/>
  <c r="H50296" i="3"/>
  <c r="H50295" i="3"/>
  <c r="H50294" i="3"/>
  <c r="H50293" i="3"/>
  <c r="H50292" i="3"/>
  <c r="H50291" i="3"/>
  <c r="H50290" i="3"/>
  <c r="H50289" i="3"/>
  <c r="H50288" i="3"/>
  <c r="H50287" i="3"/>
  <c r="H50286" i="3"/>
  <c r="H50285" i="3"/>
  <c r="H50284" i="3"/>
  <c r="H50283" i="3"/>
  <c r="H50282" i="3"/>
  <c r="H50281" i="3"/>
  <c r="H50280" i="3"/>
  <c r="H50279" i="3"/>
  <c r="H50278" i="3"/>
  <c r="H50277" i="3"/>
  <c r="H50276" i="3"/>
  <c r="H50275" i="3"/>
  <c r="H50274" i="3"/>
  <c r="H50273" i="3"/>
  <c r="H50272" i="3"/>
  <c r="H50271" i="3"/>
  <c r="H50270" i="3"/>
  <c r="H50269" i="3"/>
  <c r="H50268" i="3"/>
  <c r="H50267" i="3"/>
  <c r="H50266" i="3"/>
  <c r="H50265" i="3"/>
  <c r="H50264" i="3"/>
  <c r="H50263" i="3"/>
  <c r="H50262" i="3"/>
  <c r="H50261" i="3"/>
  <c r="H50260" i="3"/>
  <c r="H50259" i="3"/>
  <c r="H50258" i="3"/>
  <c r="H50257" i="3"/>
  <c r="H50256" i="3"/>
  <c r="H50255" i="3"/>
  <c r="H50254" i="3"/>
  <c r="H50253" i="3"/>
  <c r="H50252" i="3"/>
  <c r="H50251" i="3"/>
  <c r="H50250" i="3"/>
  <c r="H50249" i="3"/>
  <c r="H50248" i="3"/>
  <c r="H50247" i="3"/>
  <c r="H50246" i="3"/>
  <c r="H50245" i="3"/>
  <c r="H50244" i="3"/>
  <c r="H50243" i="3"/>
  <c r="H50242" i="3"/>
  <c r="H50241" i="3"/>
  <c r="H50240" i="3"/>
  <c r="H50239" i="3"/>
  <c r="H50238" i="3"/>
  <c r="H50237" i="3"/>
  <c r="H50236" i="3"/>
  <c r="H50235" i="3"/>
  <c r="H50234" i="3"/>
  <c r="H50233" i="3"/>
  <c r="H50232" i="3"/>
  <c r="H50231" i="3"/>
  <c r="H50230" i="3"/>
  <c r="H50229" i="3"/>
  <c r="H50228" i="3"/>
  <c r="H50227" i="3"/>
  <c r="H50226" i="3"/>
  <c r="H50225" i="3"/>
  <c r="H50224" i="3"/>
  <c r="H50223" i="3"/>
  <c r="H50222" i="3"/>
  <c r="H50221" i="3"/>
  <c r="H50220" i="3"/>
  <c r="H50219" i="3"/>
  <c r="H50218" i="3"/>
  <c r="H50217" i="3"/>
  <c r="H50216" i="3"/>
  <c r="H50215" i="3"/>
  <c r="H50214" i="3"/>
  <c r="H50213" i="3"/>
  <c r="H50212" i="3"/>
  <c r="H50211" i="3"/>
  <c r="H50210" i="3"/>
  <c r="H50209" i="3"/>
  <c r="H50208" i="3"/>
  <c r="H50207" i="3"/>
  <c r="H50206" i="3"/>
  <c r="H50205" i="3"/>
  <c r="H50204" i="3"/>
  <c r="H50203" i="3"/>
  <c r="H50202" i="3"/>
  <c r="H50201" i="3"/>
  <c r="H50200" i="3"/>
  <c r="H50199" i="3"/>
  <c r="H50198" i="3"/>
  <c r="H50197" i="3"/>
  <c r="H50196" i="3"/>
  <c r="H50195" i="3"/>
  <c r="H50194" i="3"/>
  <c r="H50193" i="3"/>
  <c r="H50192" i="3"/>
  <c r="H50191" i="3"/>
  <c r="H50190" i="3"/>
  <c r="H50189" i="3"/>
  <c r="H50188" i="3"/>
  <c r="H50187" i="3"/>
  <c r="H50186" i="3"/>
  <c r="H50185" i="3"/>
  <c r="H50184" i="3"/>
  <c r="H50183" i="3"/>
  <c r="H50182" i="3"/>
  <c r="H50181" i="3"/>
  <c r="H50180" i="3"/>
  <c r="H50179" i="3"/>
  <c r="H50178" i="3"/>
  <c r="H50177" i="3"/>
  <c r="H50176" i="3"/>
  <c r="H50175" i="3"/>
  <c r="H50174" i="3"/>
  <c r="H50173" i="3"/>
  <c r="H50172" i="3"/>
  <c r="H50171" i="3"/>
  <c r="H50170" i="3"/>
  <c r="H50169" i="3"/>
  <c r="H50168" i="3"/>
  <c r="H50167" i="3"/>
  <c r="H50166" i="3"/>
  <c r="H50165" i="3"/>
  <c r="H50164" i="3"/>
  <c r="H50163" i="3"/>
  <c r="H50162" i="3"/>
  <c r="H50161" i="3"/>
  <c r="H50160" i="3"/>
  <c r="H50159" i="3"/>
  <c r="H50158" i="3"/>
  <c r="H50157" i="3"/>
  <c r="H50156" i="3"/>
  <c r="H50155" i="3"/>
  <c r="H50154" i="3"/>
  <c r="H50153" i="3"/>
  <c r="H50152" i="3"/>
  <c r="H50151" i="3"/>
  <c r="H50150" i="3"/>
  <c r="H50149" i="3"/>
  <c r="H50148" i="3"/>
  <c r="H50147" i="3"/>
  <c r="H50146" i="3"/>
  <c r="H50145" i="3"/>
  <c r="H50144" i="3"/>
  <c r="H50143" i="3"/>
  <c r="H50142" i="3"/>
  <c r="H50141" i="3"/>
  <c r="H50140" i="3"/>
  <c r="H50139" i="3"/>
  <c r="H50138" i="3"/>
  <c r="H50137" i="3"/>
  <c r="H50136" i="3"/>
  <c r="H50135" i="3"/>
  <c r="H50134" i="3"/>
  <c r="H50133" i="3"/>
  <c r="H50132" i="3"/>
  <c r="H50131" i="3"/>
  <c r="H50130" i="3"/>
  <c r="H50129" i="3"/>
  <c r="H50128" i="3"/>
  <c r="H50127" i="3"/>
  <c r="H50126" i="3"/>
  <c r="H50125" i="3"/>
  <c r="H50124" i="3"/>
  <c r="H50123" i="3"/>
  <c r="H50122" i="3"/>
  <c r="H50121" i="3"/>
  <c r="H50120" i="3"/>
  <c r="H50119" i="3"/>
  <c r="H50118" i="3"/>
  <c r="H50117" i="3"/>
  <c r="H50116" i="3"/>
  <c r="H50115" i="3"/>
  <c r="H50114" i="3"/>
  <c r="H50113" i="3"/>
  <c r="H50112" i="3"/>
  <c r="H50111" i="3"/>
  <c r="H50110" i="3"/>
  <c r="H50109" i="3"/>
  <c r="H50108" i="3"/>
  <c r="H50107" i="3"/>
  <c r="H50106" i="3"/>
  <c r="H50105" i="3"/>
  <c r="H50104" i="3"/>
  <c r="H50103" i="3"/>
  <c r="H50102" i="3"/>
  <c r="H50101" i="3"/>
  <c r="H50100" i="3"/>
  <c r="H50099" i="3"/>
  <c r="H50098" i="3"/>
  <c r="H50097" i="3"/>
  <c r="H50096" i="3"/>
  <c r="H50095" i="3"/>
  <c r="H50094" i="3"/>
  <c r="H50093" i="3"/>
  <c r="H50092" i="3"/>
  <c r="H50091" i="3"/>
  <c r="H50090" i="3"/>
  <c r="H50089" i="3"/>
  <c r="H50088" i="3"/>
  <c r="H50087" i="3"/>
  <c r="H50086" i="3"/>
  <c r="H50085" i="3"/>
  <c r="H50084" i="3"/>
  <c r="H50083" i="3"/>
  <c r="H50082" i="3"/>
  <c r="H50081" i="3"/>
  <c r="H50080" i="3"/>
  <c r="H50079" i="3"/>
  <c r="H50078" i="3"/>
  <c r="H50077" i="3"/>
  <c r="H50076" i="3"/>
  <c r="H50075" i="3"/>
  <c r="H50074" i="3"/>
  <c r="H50073" i="3"/>
  <c r="H50072" i="3"/>
  <c r="H50071" i="3"/>
  <c r="H50070" i="3"/>
  <c r="H50069" i="3"/>
  <c r="H50068" i="3"/>
  <c r="H50067" i="3"/>
  <c r="H50066" i="3"/>
  <c r="H50065" i="3"/>
  <c r="H50064" i="3"/>
  <c r="H50063" i="3"/>
  <c r="H50062" i="3"/>
  <c r="H50061" i="3"/>
  <c r="H50060" i="3"/>
  <c r="H50059" i="3"/>
  <c r="H50058" i="3"/>
  <c r="H50057" i="3"/>
  <c r="H50056" i="3"/>
  <c r="H50055" i="3"/>
  <c r="H50054" i="3"/>
  <c r="H50053" i="3"/>
  <c r="H50052" i="3"/>
  <c r="H50051" i="3"/>
  <c r="H50050" i="3"/>
  <c r="H50049" i="3"/>
  <c r="H50048" i="3"/>
  <c r="H50047" i="3"/>
  <c r="H50046" i="3"/>
  <c r="H50045" i="3"/>
  <c r="H50044" i="3"/>
  <c r="H50043" i="3"/>
  <c r="H50042" i="3"/>
  <c r="H50041" i="3"/>
  <c r="H50040" i="3"/>
  <c r="H50039" i="3"/>
  <c r="H50038" i="3"/>
  <c r="H50037" i="3"/>
  <c r="H50036" i="3"/>
  <c r="H50035" i="3"/>
  <c r="H50034" i="3"/>
  <c r="H50033" i="3"/>
  <c r="H50032" i="3"/>
  <c r="H50031" i="3"/>
  <c r="H50030" i="3"/>
  <c r="H50029" i="3"/>
  <c r="H50028" i="3"/>
  <c r="H50027" i="3"/>
  <c r="H50026" i="3"/>
  <c r="H50025" i="3"/>
  <c r="H50024" i="3"/>
  <c r="H50023" i="3"/>
  <c r="H50022" i="3"/>
  <c r="H50021" i="3"/>
  <c r="H50020" i="3"/>
  <c r="H50019" i="3"/>
  <c r="H50018" i="3"/>
  <c r="H50017" i="3"/>
  <c r="H50016" i="3"/>
  <c r="H50015" i="3"/>
  <c r="H50014" i="3"/>
  <c r="H50013" i="3"/>
  <c r="H50012" i="3"/>
  <c r="H50011" i="3"/>
  <c r="H50010" i="3"/>
  <c r="H50009" i="3"/>
  <c r="H50008" i="3"/>
  <c r="H50007" i="3"/>
  <c r="H50006" i="3"/>
  <c r="H50005" i="3"/>
  <c r="H50004" i="3"/>
  <c r="H50003" i="3"/>
  <c r="H50002" i="3"/>
  <c r="H50001" i="3"/>
  <c r="H50000" i="3"/>
  <c r="H49999" i="3"/>
  <c r="H49998" i="3"/>
  <c r="H49997" i="3"/>
  <c r="H49996" i="3"/>
  <c r="H49995" i="3"/>
  <c r="H49994" i="3"/>
  <c r="H49993" i="3"/>
  <c r="H49992" i="3"/>
  <c r="H49991" i="3"/>
  <c r="H49990" i="3"/>
  <c r="H49989" i="3"/>
  <c r="H49988" i="3"/>
  <c r="H49987" i="3"/>
  <c r="H49986" i="3"/>
  <c r="H49985" i="3"/>
  <c r="H49984" i="3"/>
  <c r="H49983" i="3"/>
  <c r="H49982" i="3"/>
  <c r="H49981" i="3"/>
  <c r="H49980" i="3"/>
  <c r="H49979" i="3"/>
  <c r="H49978" i="3"/>
  <c r="H49977" i="3"/>
  <c r="H49976" i="3"/>
  <c r="H49975" i="3"/>
  <c r="H49974" i="3"/>
  <c r="H49973" i="3"/>
  <c r="H49972" i="3"/>
  <c r="H49971" i="3"/>
  <c r="H49970" i="3"/>
  <c r="H49969" i="3"/>
  <c r="H49968" i="3"/>
  <c r="H49967" i="3"/>
  <c r="H49966" i="3"/>
  <c r="H49965" i="3"/>
  <c r="H49964" i="3"/>
  <c r="H49963" i="3"/>
  <c r="H49962" i="3"/>
  <c r="H49961" i="3"/>
  <c r="H49960" i="3"/>
  <c r="H49959" i="3"/>
  <c r="H49958" i="3"/>
  <c r="H49957" i="3"/>
  <c r="H49956" i="3"/>
  <c r="H49955" i="3"/>
  <c r="H49954" i="3"/>
  <c r="H49953" i="3"/>
  <c r="H49952" i="3"/>
  <c r="H49951" i="3"/>
  <c r="H49950" i="3"/>
  <c r="H49949" i="3"/>
  <c r="H49948" i="3"/>
  <c r="H49947" i="3"/>
  <c r="H49946" i="3"/>
  <c r="H49945" i="3"/>
  <c r="H49944" i="3"/>
  <c r="H49943" i="3"/>
  <c r="H49942" i="3"/>
  <c r="H49941" i="3"/>
  <c r="H49940" i="3"/>
  <c r="H49939" i="3"/>
  <c r="H49938" i="3"/>
  <c r="H49937" i="3"/>
  <c r="H49936" i="3"/>
  <c r="H49935" i="3"/>
  <c r="H49934" i="3"/>
  <c r="H49933" i="3"/>
  <c r="H49932" i="3"/>
  <c r="H49931" i="3"/>
  <c r="H49930" i="3"/>
  <c r="H49929" i="3"/>
  <c r="H49928" i="3"/>
  <c r="H49927" i="3"/>
  <c r="H49926" i="3"/>
  <c r="H49925" i="3"/>
  <c r="H49924" i="3"/>
  <c r="H49923" i="3"/>
  <c r="H49922" i="3"/>
  <c r="H49921" i="3"/>
  <c r="H49920" i="3"/>
  <c r="H49919" i="3"/>
  <c r="H49918" i="3"/>
  <c r="H49917" i="3"/>
  <c r="H49916" i="3"/>
  <c r="H49915" i="3"/>
  <c r="H49914" i="3"/>
  <c r="H49913" i="3"/>
  <c r="H49912" i="3"/>
  <c r="H49911" i="3"/>
  <c r="H49910" i="3"/>
  <c r="H49909" i="3"/>
  <c r="H49908" i="3"/>
  <c r="H49907" i="3"/>
  <c r="H49906" i="3"/>
  <c r="H49905" i="3"/>
  <c r="H49904" i="3"/>
  <c r="H49903" i="3"/>
  <c r="H49902" i="3"/>
  <c r="H49901" i="3"/>
  <c r="H49900" i="3"/>
  <c r="H49899" i="3"/>
  <c r="H49898" i="3"/>
  <c r="H49897" i="3"/>
  <c r="H49896" i="3"/>
  <c r="H49895" i="3"/>
  <c r="H49894" i="3"/>
  <c r="H49893" i="3"/>
  <c r="H49892" i="3"/>
  <c r="H49891" i="3"/>
  <c r="H49890" i="3"/>
  <c r="H49889" i="3"/>
  <c r="H49888" i="3"/>
  <c r="H49887" i="3"/>
  <c r="H49886" i="3"/>
  <c r="H49885" i="3"/>
  <c r="H49884" i="3"/>
  <c r="H49883" i="3"/>
  <c r="H49882" i="3"/>
  <c r="H49881" i="3"/>
  <c r="H49880" i="3"/>
  <c r="H49879" i="3"/>
  <c r="H49878" i="3"/>
  <c r="H49877" i="3"/>
  <c r="H49876" i="3"/>
  <c r="H49875" i="3"/>
  <c r="H49874" i="3"/>
  <c r="H49873" i="3"/>
  <c r="H49872" i="3"/>
  <c r="H49871" i="3"/>
  <c r="H49870" i="3"/>
  <c r="H49869" i="3"/>
  <c r="H49868" i="3"/>
  <c r="H49867" i="3"/>
  <c r="H49866" i="3"/>
  <c r="H49865" i="3"/>
  <c r="H49864" i="3"/>
  <c r="H49863" i="3"/>
  <c r="H49862" i="3"/>
  <c r="H49861" i="3"/>
  <c r="H49860" i="3"/>
  <c r="H49859" i="3"/>
  <c r="H49858" i="3"/>
  <c r="H49857" i="3"/>
  <c r="H49856" i="3"/>
  <c r="H49855" i="3"/>
  <c r="H49854" i="3"/>
  <c r="H49853" i="3"/>
  <c r="H49852" i="3"/>
  <c r="H49851" i="3"/>
  <c r="H49850" i="3"/>
  <c r="H49849" i="3"/>
  <c r="H49848" i="3"/>
  <c r="H49847" i="3"/>
  <c r="H49846" i="3"/>
  <c r="H49845" i="3"/>
  <c r="H49844" i="3"/>
  <c r="H49843" i="3"/>
  <c r="H49842" i="3"/>
  <c r="H49841" i="3"/>
  <c r="H49840" i="3"/>
  <c r="H49839" i="3"/>
  <c r="H49838" i="3"/>
  <c r="H49837" i="3"/>
  <c r="H49836" i="3"/>
  <c r="H49835" i="3"/>
  <c r="H49834" i="3"/>
  <c r="H49833" i="3"/>
  <c r="H49832" i="3"/>
  <c r="H49831" i="3"/>
  <c r="H49830" i="3"/>
  <c r="H49829" i="3"/>
  <c r="H49828" i="3"/>
  <c r="H49827" i="3"/>
  <c r="H49826" i="3"/>
  <c r="H49825" i="3"/>
  <c r="H49824" i="3"/>
  <c r="H49823" i="3"/>
  <c r="H49822" i="3"/>
  <c r="H49821" i="3"/>
  <c r="H49820" i="3"/>
  <c r="H49819" i="3"/>
  <c r="H49818" i="3"/>
  <c r="H49817" i="3"/>
  <c r="H49816" i="3"/>
  <c r="H49815" i="3"/>
  <c r="H49814" i="3"/>
  <c r="H49813" i="3"/>
  <c r="H49812" i="3"/>
  <c r="H49811" i="3"/>
  <c r="H49810" i="3"/>
  <c r="H49809" i="3"/>
  <c r="H49808" i="3"/>
  <c r="H49807" i="3"/>
  <c r="H49806" i="3"/>
  <c r="H49805" i="3"/>
  <c r="H49804" i="3"/>
  <c r="H49803" i="3"/>
  <c r="H49802" i="3"/>
  <c r="H49801" i="3"/>
  <c r="H49800" i="3"/>
  <c r="H49799" i="3"/>
  <c r="H49798" i="3"/>
  <c r="H49797" i="3"/>
  <c r="H49796" i="3"/>
  <c r="H49795" i="3"/>
  <c r="H49794" i="3"/>
  <c r="H49793" i="3"/>
  <c r="H49792" i="3"/>
  <c r="H49791" i="3"/>
  <c r="H49790" i="3"/>
  <c r="H49789" i="3"/>
  <c r="H49788" i="3"/>
  <c r="H49787" i="3"/>
  <c r="H49786" i="3"/>
  <c r="H49785" i="3"/>
  <c r="H49784" i="3"/>
  <c r="H49783" i="3"/>
  <c r="H49782" i="3"/>
  <c r="H49781" i="3"/>
  <c r="H49780" i="3"/>
  <c r="H49779" i="3"/>
  <c r="H49778" i="3"/>
  <c r="H49777" i="3"/>
  <c r="H49776" i="3"/>
  <c r="H49775" i="3"/>
  <c r="H49774" i="3"/>
  <c r="H49773" i="3"/>
  <c r="H49772" i="3"/>
  <c r="H49771" i="3"/>
  <c r="H49770" i="3"/>
  <c r="H49769" i="3"/>
  <c r="H49768" i="3"/>
  <c r="H49767" i="3"/>
  <c r="H49766" i="3"/>
  <c r="H49765" i="3"/>
  <c r="H49764" i="3"/>
  <c r="H49763" i="3"/>
  <c r="H49762" i="3"/>
  <c r="H49761" i="3"/>
  <c r="H49760" i="3"/>
  <c r="H49759" i="3"/>
  <c r="H49758" i="3"/>
  <c r="H49757" i="3"/>
  <c r="H49756" i="3"/>
  <c r="H49755" i="3"/>
  <c r="H49754" i="3"/>
  <c r="H49753" i="3"/>
  <c r="H49752" i="3"/>
  <c r="H49751" i="3"/>
  <c r="H49750" i="3"/>
  <c r="H49749" i="3"/>
  <c r="H49748" i="3"/>
  <c r="H49747" i="3"/>
  <c r="H49746" i="3"/>
  <c r="H49745" i="3"/>
  <c r="H49744" i="3"/>
  <c r="H49743" i="3"/>
  <c r="H49742" i="3"/>
  <c r="H49741" i="3"/>
  <c r="H49740" i="3"/>
  <c r="H49739" i="3"/>
  <c r="H49738" i="3"/>
  <c r="H49737" i="3"/>
  <c r="H49736" i="3"/>
  <c r="H49735" i="3"/>
  <c r="H49734" i="3"/>
  <c r="H49733" i="3"/>
  <c r="H49732" i="3"/>
  <c r="H49731" i="3"/>
  <c r="H49730" i="3"/>
  <c r="H49729" i="3"/>
  <c r="H49728" i="3"/>
  <c r="H49727" i="3"/>
  <c r="H49726" i="3"/>
  <c r="H49725" i="3"/>
  <c r="H49724" i="3"/>
  <c r="H49723" i="3"/>
  <c r="H49722" i="3"/>
  <c r="H49721" i="3"/>
  <c r="H49720" i="3"/>
  <c r="H49719" i="3"/>
  <c r="H49718" i="3"/>
  <c r="H49717" i="3"/>
  <c r="H49716" i="3"/>
  <c r="H49715" i="3"/>
  <c r="H49714" i="3"/>
  <c r="H49713" i="3"/>
  <c r="H49712" i="3"/>
  <c r="H49711" i="3"/>
  <c r="H49710" i="3"/>
  <c r="H49709" i="3"/>
  <c r="H49708" i="3"/>
  <c r="H49707" i="3"/>
  <c r="H49706" i="3"/>
  <c r="H49705" i="3"/>
  <c r="H49704" i="3"/>
  <c r="H49703" i="3"/>
  <c r="H49702" i="3"/>
  <c r="H49701" i="3"/>
  <c r="H49700" i="3"/>
  <c r="H49699" i="3"/>
  <c r="H49698" i="3"/>
  <c r="H49697" i="3"/>
  <c r="H49696" i="3"/>
  <c r="H49695" i="3"/>
  <c r="H49694" i="3"/>
  <c r="H49693" i="3"/>
  <c r="H49692" i="3"/>
  <c r="H49691" i="3"/>
  <c r="H49690" i="3"/>
  <c r="H49689" i="3"/>
  <c r="H49688" i="3"/>
  <c r="H49687" i="3"/>
  <c r="H49686" i="3"/>
  <c r="H49685" i="3"/>
  <c r="H49684" i="3"/>
  <c r="H49683" i="3"/>
  <c r="H49682" i="3"/>
  <c r="H49681" i="3"/>
  <c r="H49680" i="3"/>
  <c r="H49679" i="3"/>
  <c r="H49678" i="3"/>
  <c r="H49677" i="3"/>
  <c r="H49676" i="3"/>
  <c r="H49675" i="3"/>
  <c r="H49674" i="3"/>
  <c r="H49673" i="3"/>
  <c r="H49672" i="3"/>
  <c r="H49671" i="3"/>
  <c r="H49670" i="3"/>
  <c r="H49669" i="3"/>
  <c r="H49668" i="3"/>
  <c r="H49667" i="3"/>
  <c r="H49666" i="3"/>
  <c r="H49665" i="3"/>
  <c r="H49664" i="3"/>
  <c r="H49663" i="3"/>
  <c r="H49662" i="3"/>
  <c r="H49661" i="3"/>
  <c r="H49660" i="3"/>
  <c r="H49659" i="3"/>
  <c r="H49658" i="3"/>
  <c r="H49657" i="3"/>
  <c r="H49656" i="3"/>
  <c r="H49655" i="3"/>
  <c r="H49654" i="3"/>
  <c r="H49653" i="3"/>
  <c r="H49652" i="3"/>
  <c r="H49651" i="3"/>
  <c r="H49650" i="3"/>
  <c r="H49649" i="3"/>
  <c r="H49648" i="3"/>
  <c r="H49647" i="3"/>
  <c r="H49646" i="3"/>
  <c r="H49645" i="3"/>
  <c r="H49644" i="3"/>
  <c r="H49643" i="3"/>
  <c r="H49642" i="3"/>
  <c r="H49641" i="3"/>
  <c r="H49640" i="3"/>
  <c r="H49639" i="3"/>
  <c r="H49638" i="3"/>
  <c r="H49637" i="3"/>
  <c r="H49636" i="3"/>
  <c r="H49635" i="3"/>
  <c r="H49634" i="3"/>
  <c r="H49633" i="3"/>
  <c r="H49632" i="3"/>
  <c r="H49631" i="3"/>
  <c r="H49630" i="3"/>
  <c r="H49629" i="3"/>
  <c r="H49628" i="3"/>
  <c r="H49627" i="3"/>
  <c r="H49626" i="3"/>
  <c r="H49625" i="3"/>
  <c r="H49624" i="3"/>
  <c r="H49623" i="3"/>
  <c r="H49622" i="3"/>
  <c r="H49621" i="3"/>
  <c r="H49620" i="3"/>
  <c r="H49619" i="3"/>
  <c r="H49618" i="3"/>
  <c r="H49617" i="3"/>
  <c r="H49616" i="3"/>
  <c r="H49615" i="3"/>
  <c r="H49614" i="3"/>
  <c r="H49613" i="3"/>
  <c r="H49612" i="3"/>
  <c r="H49611" i="3"/>
  <c r="H49610" i="3"/>
  <c r="H49609" i="3"/>
  <c r="H49608" i="3"/>
  <c r="H49607" i="3"/>
  <c r="H49606" i="3"/>
  <c r="H49605" i="3"/>
  <c r="H49604" i="3"/>
  <c r="H49603" i="3"/>
  <c r="H49602" i="3"/>
  <c r="H49601" i="3"/>
  <c r="H49600" i="3"/>
  <c r="H49599" i="3"/>
  <c r="H49598" i="3"/>
  <c r="H49597" i="3"/>
  <c r="H49596" i="3"/>
  <c r="H49595" i="3"/>
  <c r="H49594" i="3"/>
  <c r="H49593" i="3"/>
  <c r="H49592" i="3"/>
  <c r="H49591" i="3"/>
  <c r="H49590" i="3"/>
  <c r="H49589" i="3"/>
  <c r="H49588" i="3"/>
  <c r="H49587" i="3"/>
  <c r="H49586" i="3"/>
  <c r="H49585" i="3"/>
  <c r="H49584" i="3"/>
  <c r="H49583" i="3"/>
  <c r="H49582" i="3"/>
  <c r="H49581" i="3"/>
  <c r="H49580" i="3"/>
  <c r="H49579" i="3"/>
  <c r="H49578" i="3"/>
  <c r="H49577" i="3"/>
  <c r="H49576" i="3"/>
  <c r="H49575" i="3"/>
  <c r="H49574" i="3"/>
  <c r="H49573" i="3"/>
  <c r="H49572" i="3"/>
  <c r="H49571" i="3"/>
  <c r="H49570" i="3"/>
  <c r="H49569" i="3"/>
  <c r="H49568" i="3"/>
  <c r="H49567" i="3"/>
  <c r="H49566" i="3"/>
  <c r="H49565" i="3"/>
  <c r="H49564" i="3"/>
  <c r="H49563" i="3"/>
  <c r="H49562" i="3"/>
  <c r="H49561" i="3"/>
  <c r="H49560" i="3"/>
  <c r="H49559" i="3"/>
  <c r="H49558" i="3"/>
  <c r="H49557" i="3"/>
  <c r="H49556" i="3"/>
  <c r="H49555" i="3"/>
  <c r="H49554" i="3"/>
  <c r="H49553" i="3"/>
  <c r="H49552" i="3"/>
  <c r="H49551" i="3"/>
  <c r="H49550" i="3"/>
  <c r="H49549" i="3"/>
  <c r="H49548" i="3"/>
  <c r="H49547" i="3"/>
  <c r="H49546" i="3"/>
  <c r="H49545" i="3"/>
  <c r="H49544" i="3"/>
  <c r="H49543" i="3"/>
  <c r="H49542" i="3"/>
  <c r="H49541" i="3"/>
  <c r="H49540" i="3"/>
  <c r="H49539" i="3"/>
  <c r="H49538" i="3"/>
  <c r="H49537" i="3"/>
  <c r="H49536" i="3"/>
  <c r="H49535" i="3"/>
  <c r="H49534" i="3"/>
  <c r="H49533" i="3"/>
  <c r="H49532" i="3"/>
  <c r="H49531" i="3"/>
  <c r="H49530" i="3"/>
  <c r="H49529" i="3"/>
  <c r="H49528" i="3"/>
  <c r="H49527" i="3"/>
  <c r="H49526" i="3"/>
  <c r="H49525" i="3"/>
  <c r="H49524" i="3"/>
  <c r="H49523" i="3"/>
  <c r="H49522" i="3"/>
  <c r="H49521" i="3"/>
  <c r="H49520" i="3"/>
  <c r="H49519" i="3"/>
  <c r="H49518" i="3"/>
  <c r="H49517" i="3"/>
  <c r="H49516" i="3"/>
  <c r="H49515" i="3"/>
  <c r="H49514" i="3"/>
  <c r="H49513" i="3"/>
  <c r="H49512" i="3"/>
  <c r="H49511" i="3"/>
  <c r="H49510" i="3"/>
  <c r="H49509" i="3"/>
  <c r="H49508" i="3"/>
  <c r="H49507" i="3"/>
  <c r="H49506" i="3"/>
  <c r="H49505" i="3"/>
  <c r="H49504" i="3"/>
  <c r="H49503" i="3"/>
  <c r="H49502" i="3"/>
  <c r="H49501" i="3"/>
  <c r="H49500" i="3"/>
  <c r="H49499" i="3"/>
  <c r="H49498" i="3"/>
  <c r="H49497" i="3"/>
  <c r="H49496" i="3"/>
  <c r="H49495" i="3"/>
  <c r="H49494" i="3"/>
  <c r="H49493" i="3"/>
  <c r="H49492" i="3"/>
  <c r="H49491" i="3"/>
  <c r="H49490" i="3"/>
  <c r="H49489" i="3"/>
  <c r="H49488" i="3"/>
  <c r="H49487" i="3"/>
  <c r="H49486" i="3"/>
  <c r="H49485" i="3"/>
  <c r="H49484" i="3"/>
  <c r="H49483" i="3"/>
  <c r="H49482" i="3"/>
  <c r="H49481" i="3"/>
  <c r="H49480" i="3"/>
  <c r="H49479" i="3"/>
  <c r="H49478" i="3"/>
  <c r="H49477" i="3"/>
  <c r="H49476" i="3"/>
  <c r="H49475" i="3"/>
  <c r="H49474" i="3"/>
  <c r="H49473" i="3"/>
  <c r="H49472" i="3"/>
  <c r="H49471" i="3"/>
  <c r="H49470" i="3"/>
  <c r="H49469" i="3"/>
  <c r="H49468" i="3"/>
  <c r="H49467" i="3"/>
  <c r="H49466" i="3"/>
  <c r="H49465" i="3"/>
  <c r="H49464" i="3"/>
  <c r="H49463" i="3"/>
  <c r="H49462" i="3"/>
  <c r="H49461" i="3"/>
  <c r="H49460" i="3"/>
  <c r="H49459" i="3"/>
  <c r="H49458" i="3"/>
  <c r="H49457" i="3"/>
  <c r="H49456" i="3"/>
  <c r="H49455" i="3"/>
  <c r="H49454" i="3"/>
  <c r="H49453" i="3"/>
  <c r="H49452" i="3"/>
  <c r="H49451" i="3"/>
  <c r="H49450" i="3"/>
  <c r="H49449" i="3"/>
  <c r="H49448" i="3"/>
  <c r="H49447" i="3"/>
  <c r="H49446" i="3"/>
  <c r="H49445" i="3"/>
  <c r="H49444" i="3"/>
  <c r="H49443" i="3"/>
  <c r="H49442" i="3"/>
  <c r="H49441" i="3"/>
  <c r="H49440" i="3"/>
  <c r="H49439" i="3"/>
  <c r="H49438" i="3"/>
  <c r="H49437" i="3"/>
  <c r="H49436" i="3"/>
  <c r="H49435" i="3"/>
  <c r="H49434" i="3"/>
  <c r="H49433" i="3"/>
  <c r="H49432" i="3"/>
  <c r="H49431" i="3"/>
  <c r="H49430" i="3"/>
  <c r="H49429" i="3"/>
  <c r="H49428" i="3"/>
  <c r="H49427" i="3"/>
  <c r="H49426" i="3"/>
  <c r="H49425" i="3"/>
  <c r="H49424" i="3"/>
  <c r="H49423" i="3"/>
  <c r="H49422" i="3"/>
  <c r="H49421" i="3"/>
  <c r="H49420" i="3"/>
  <c r="H49419" i="3"/>
  <c r="H49418" i="3"/>
  <c r="H49417" i="3"/>
  <c r="H49416" i="3"/>
  <c r="H49415" i="3"/>
  <c r="H49414" i="3"/>
  <c r="H49413" i="3"/>
  <c r="H49412" i="3"/>
  <c r="H49411" i="3"/>
  <c r="H49410" i="3"/>
  <c r="H49409" i="3"/>
  <c r="H49408" i="3"/>
  <c r="H49407" i="3"/>
  <c r="H49406" i="3"/>
  <c r="H49405" i="3"/>
  <c r="H49404" i="3"/>
  <c r="H49403" i="3"/>
  <c r="H49402" i="3"/>
  <c r="H49401" i="3"/>
  <c r="H49400" i="3"/>
  <c r="H49399" i="3"/>
  <c r="H49398" i="3"/>
  <c r="H49397" i="3"/>
  <c r="H49396" i="3"/>
  <c r="H49395" i="3"/>
  <c r="H49394" i="3"/>
  <c r="H49393" i="3"/>
  <c r="H49392" i="3"/>
  <c r="H49391" i="3"/>
  <c r="H49390" i="3"/>
  <c r="H49389" i="3"/>
  <c r="H49388" i="3"/>
  <c r="H49387" i="3"/>
  <c r="H49386" i="3"/>
  <c r="H49385" i="3"/>
  <c r="H49384" i="3"/>
  <c r="H49383" i="3"/>
  <c r="H49382" i="3"/>
  <c r="H49381" i="3"/>
  <c r="H49380" i="3"/>
  <c r="H49379" i="3"/>
  <c r="H49378" i="3"/>
  <c r="H49377" i="3"/>
  <c r="H49376" i="3"/>
  <c r="H49375" i="3"/>
  <c r="H49374" i="3"/>
  <c r="H49373" i="3"/>
  <c r="H49372" i="3"/>
  <c r="H49371" i="3"/>
  <c r="H49370" i="3"/>
  <c r="H49369" i="3"/>
  <c r="H49368" i="3"/>
  <c r="H49367" i="3"/>
  <c r="H49366" i="3"/>
  <c r="H49365" i="3"/>
  <c r="H49364" i="3"/>
  <c r="H49363" i="3"/>
  <c r="H49362" i="3"/>
  <c r="H49361" i="3"/>
  <c r="H49360" i="3"/>
  <c r="H49359" i="3"/>
  <c r="H49358" i="3"/>
  <c r="H49357" i="3"/>
  <c r="H49356" i="3"/>
  <c r="H49355" i="3"/>
  <c r="H49354" i="3"/>
  <c r="H49353" i="3"/>
  <c r="H49352" i="3"/>
  <c r="H49351" i="3"/>
  <c r="H49350" i="3"/>
  <c r="H49349" i="3"/>
  <c r="H49348" i="3"/>
  <c r="H49347" i="3"/>
  <c r="H49346" i="3"/>
  <c r="H49345" i="3"/>
  <c r="H49344" i="3"/>
  <c r="H49343" i="3"/>
  <c r="H49342" i="3"/>
  <c r="H49341" i="3"/>
  <c r="H49340" i="3"/>
  <c r="H49339" i="3"/>
  <c r="H49338" i="3"/>
  <c r="H49337" i="3"/>
  <c r="H49336" i="3"/>
  <c r="H49335" i="3"/>
  <c r="H49334" i="3"/>
  <c r="H49333" i="3"/>
  <c r="H49332" i="3"/>
  <c r="H49331" i="3"/>
  <c r="H49330" i="3"/>
  <c r="H49329" i="3"/>
  <c r="H49328" i="3"/>
  <c r="H49327" i="3"/>
  <c r="H49326" i="3"/>
  <c r="H49325" i="3"/>
  <c r="H49324" i="3"/>
  <c r="H49323" i="3"/>
  <c r="H49322" i="3"/>
  <c r="H49321" i="3"/>
  <c r="H49320" i="3"/>
  <c r="H49319" i="3"/>
  <c r="H49318" i="3"/>
  <c r="H49317" i="3"/>
  <c r="H49316" i="3"/>
  <c r="H49315" i="3"/>
  <c r="H49314" i="3"/>
  <c r="H49313" i="3"/>
  <c r="H49312" i="3"/>
  <c r="H49311" i="3"/>
  <c r="H49310" i="3"/>
  <c r="H49309" i="3"/>
  <c r="H49308" i="3"/>
  <c r="H49307" i="3"/>
  <c r="H49306" i="3"/>
  <c r="H49305" i="3"/>
  <c r="H49304" i="3"/>
  <c r="H49303" i="3"/>
  <c r="H49302" i="3"/>
  <c r="H49301" i="3"/>
  <c r="H49300" i="3"/>
  <c r="H49299" i="3"/>
  <c r="H49298" i="3"/>
  <c r="H49297" i="3"/>
  <c r="H49296" i="3"/>
  <c r="H49295" i="3"/>
  <c r="H49294" i="3"/>
  <c r="H49293" i="3"/>
  <c r="H49292" i="3"/>
  <c r="H49291" i="3"/>
  <c r="H49290" i="3"/>
  <c r="H49289" i="3"/>
  <c r="H49288" i="3"/>
  <c r="H49287" i="3"/>
  <c r="H49286" i="3"/>
  <c r="H49285" i="3"/>
  <c r="H49284" i="3"/>
  <c r="H49283" i="3"/>
  <c r="H49282" i="3"/>
  <c r="H49281" i="3"/>
  <c r="H49280" i="3"/>
  <c r="H49279" i="3"/>
  <c r="H49278" i="3"/>
  <c r="H49277" i="3"/>
  <c r="H49276" i="3"/>
  <c r="H49275" i="3"/>
  <c r="H49274" i="3"/>
  <c r="H49273" i="3"/>
  <c r="H49272" i="3"/>
  <c r="H49271" i="3"/>
  <c r="H49270" i="3"/>
  <c r="H49269" i="3"/>
  <c r="H49268" i="3"/>
  <c r="H49267" i="3"/>
  <c r="H49266" i="3"/>
  <c r="H49265" i="3"/>
  <c r="H49264" i="3"/>
  <c r="H49263" i="3"/>
  <c r="H49262" i="3"/>
  <c r="H49261" i="3"/>
  <c r="H49260" i="3"/>
  <c r="H49259" i="3"/>
  <c r="H49258" i="3"/>
  <c r="H49257" i="3"/>
  <c r="H49256" i="3"/>
  <c r="H49255" i="3"/>
  <c r="H49254" i="3"/>
  <c r="H49253" i="3"/>
  <c r="H49252" i="3"/>
  <c r="H49251" i="3"/>
  <c r="H49250" i="3"/>
  <c r="H49249" i="3"/>
  <c r="H49248" i="3"/>
  <c r="H49247" i="3"/>
  <c r="H49246" i="3"/>
  <c r="H49245" i="3"/>
  <c r="H49244" i="3"/>
  <c r="H49243" i="3"/>
  <c r="H49242" i="3"/>
  <c r="H49241" i="3"/>
  <c r="H49240" i="3"/>
  <c r="H49239" i="3"/>
  <c r="H49238" i="3"/>
  <c r="H49237" i="3"/>
  <c r="H49236" i="3"/>
  <c r="H49235" i="3"/>
  <c r="H49234" i="3"/>
  <c r="H49233" i="3"/>
  <c r="H49232" i="3"/>
  <c r="H49231" i="3"/>
  <c r="H49230" i="3"/>
  <c r="H49229" i="3"/>
  <c r="H49228" i="3"/>
  <c r="H49227" i="3"/>
  <c r="H49226" i="3"/>
  <c r="H49225" i="3"/>
  <c r="H49224" i="3"/>
  <c r="H49223" i="3"/>
  <c r="H49222" i="3"/>
  <c r="H49221" i="3"/>
  <c r="H49220" i="3"/>
  <c r="H49219" i="3"/>
  <c r="H49218" i="3"/>
  <c r="H49217" i="3"/>
  <c r="H49216" i="3"/>
  <c r="H49215" i="3"/>
  <c r="H49214" i="3"/>
  <c r="H49213" i="3"/>
  <c r="H49212" i="3"/>
  <c r="H49211" i="3"/>
  <c r="H49210" i="3"/>
  <c r="H49209" i="3"/>
  <c r="H49208" i="3"/>
  <c r="H49207" i="3"/>
  <c r="H49206" i="3"/>
  <c r="H49205" i="3"/>
  <c r="H49204" i="3"/>
  <c r="H49203" i="3"/>
  <c r="H49202" i="3"/>
  <c r="H49201" i="3"/>
  <c r="H49200" i="3"/>
  <c r="H49199" i="3"/>
  <c r="H49198" i="3"/>
  <c r="H49197" i="3"/>
  <c r="H49196" i="3"/>
  <c r="H49195" i="3"/>
  <c r="H49194" i="3"/>
  <c r="H49193" i="3"/>
  <c r="H49192" i="3"/>
  <c r="H49191" i="3"/>
  <c r="H49190" i="3"/>
  <c r="H49189" i="3"/>
  <c r="H49188" i="3"/>
  <c r="H49187" i="3"/>
  <c r="H49186" i="3"/>
  <c r="H49185" i="3"/>
  <c r="H49184" i="3"/>
  <c r="H49183" i="3"/>
  <c r="H49182" i="3"/>
  <c r="H49181" i="3"/>
  <c r="H49180" i="3"/>
  <c r="H49179" i="3"/>
  <c r="H49178" i="3"/>
  <c r="H49177" i="3"/>
  <c r="H49176" i="3"/>
  <c r="H49175" i="3"/>
  <c r="H49174" i="3"/>
  <c r="H49173" i="3"/>
  <c r="H49172" i="3"/>
  <c r="H49171" i="3"/>
  <c r="H49170" i="3"/>
  <c r="H49169" i="3"/>
  <c r="H49168" i="3"/>
  <c r="H49167" i="3"/>
  <c r="H49166" i="3"/>
  <c r="H49165" i="3"/>
  <c r="H49164" i="3"/>
  <c r="H49163" i="3"/>
  <c r="H49162" i="3"/>
  <c r="H49161" i="3"/>
  <c r="H49160" i="3"/>
  <c r="H49159" i="3"/>
  <c r="H49158" i="3"/>
  <c r="H49157" i="3"/>
  <c r="H49156" i="3"/>
  <c r="H49155" i="3"/>
  <c r="H49154" i="3"/>
  <c r="H49153" i="3"/>
  <c r="H49152" i="3"/>
  <c r="H49151" i="3"/>
  <c r="H49150" i="3"/>
  <c r="H49149" i="3"/>
  <c r="H49148" i="3"/>
  <c r="H49147" i="3"/>
  <c r="H49146" i="3"/>
  <c r="H49145" i="3"/>
  <c r="H49144" i="3"/>
  <c r="H49143" i="3"/>
  <c r="H49142" i="3"/>
  <c r="H49141" i="3"/>
  <c r="H49140" i="3"/>
  <c r="H49139" i="3"/>
  <c r="H49138" i="3"/>
  <c r="H49137" i="3"/>
  <c r="H49136" i="3"/>
  <c r="H49135" i="3"/>
  <c r="H49134" i="3"/>
  <c r="H49133" i="3"/>
  <c r="H49132" i="3"/>
  <c r="H49131" i="3"/>
  <c r="H49130" i="3"/>
  <c r="H49129" i="3"/>
  <c r="H49128" i="3"/>
  <c r="H49127" i="3"/>
  <c r="H49126" i="3"/>
  <c r="H49125" i="3"/>
  <c r="H49124" i="3"/>
  <c r="H49123" i="3"/>
  <c r="H49122" i="3"/>
  <c r="H49121" i="3"/>
  <c r="H49120" i="3"/>
  <c r="H49119" i="3"/>
  <c r="H49118" i="3"/>
  <c r="H49117" i="3"/>
  <c r="H49116" i="3"/>
  <c r="H49115" i="3"/>
  <c r="H49114" i="3"/>
  <c r="H49113" i="3"/>
  <c r="H49112" i="3"/>
  <c r="H49111" i="3"/>
  <c r="H49110" i="3"/>
  <c r="H49109" i="3"/>
  <c r="H49108" i="3"/>
  <c r="H49107" i="3"/>
  <c r="H49106" i="3"/>
  <c r="H49105" i="3"/>
  <c r="H49104" i="3"/>
  <c r="H49103" i="3"/>
  <c r="H49102" i="3"/>
  <c r="H49101" i="3"/>
  <c r="H49100" i="3"/>
  <c r="H49099" i="3"/>
  <c r="H49098" i="3"/>
  <c r="H49097" i="3"/>
  <c r="H49096" i="3"/>
  <c r="H49095" i="3"/>
  <c r="H49094" i="3"/>
  <c r="H49093" i="3"/>
  <c r="H49092" i="3"/>
  <c r="H49091" i="3"/>
  <c r="H49090" i="3"/>
  <c r="H49089" i="3"/>
  <c r="H49088" i="3"/>
  <c r="H49087" i="3"/>
  <c r="H49086" i="3"/>
  <c r="H49085" i="3"/>
  <c r="H49084" i="3"/>
  <c r="H49083" i="3"/>
  <c r="H49082" i="3"/>
  <c r="H49081" i="3"/>
  <c r="H49080" i="3"/>
  <c r="H49079" i="3"/>
  <c r="H49078" i="3"/>
  <c r="H49077" i="3"/>
  <c r="H49076" i="3"/>
  <c r="H49075" i="3"/>
  <c r="H49074" i="3"/>
  <c r="H49073" i="3"/>
  <c r="H49072" i="3"/>
  <c r="H49071" i="3"/>
  <c r="H49070" i="3"/>
  <c r="H49069" i="3"/>
  <c r="H49068" i="3"/>
  <c r="H49067" i="3"/>
  <c r="H49066" i="3"/>
  <c r="H49065" i="3"/>
  <c r="H49064" i="3"/>
  <c r="H49063" i="3"/>
  <c r="H49062" i="3"/>
  <c r="H49061" i="3"/>
  <c r="H49060" i="3"/>
  <c r="H49059" i="3"/>
  <c r="H49058" i="3"/>
  <c r="H49057" i="3"/>
  <c r="H49056" i="3"/>
  <c r="H49055" i="3"/>
  <c r="H49054" i="3"/>
  <c r="H49053" i="3"/>
  <c r="H49052" i="3"/>
  <c r="H49051" i="3"/>
  <c r="H49050" i="3"/>
  <c r="H49049" i="3"/>
  <c r="H49048" i="3"/>
  <c r="H49047" i="3"/>
  <c r="H49046" i="3"/>
  <c r="H49045" i="3"/>
  <c r="H49044" i="3"/>
  <c r="H49043" i="3"/>
  <c r="H49042" i="3"/>
  <c r="H49041" i="3"/>
  <c r="H49040" i="3"/>
  <c r="H49039" i="3"/>
  <c r="H49038" i="3"/>
  <c r="H49037" i="3"/>
  <c r="H49036" i="3"/>
  <c r="H49035" i="3"/>
  <c r="H49034" i="3"/>
  <c r="H49033" i="3"/>
  <c r="H49032" i="3"/>
  <c r="H49031" i="3"/>
  <c r="H49030" i="3"/>
  <c r="H49029" i="3"/>
  <c r="H49028" i="3"/>
  <c r="H49027" i="3"/>
  <c r="H49026" i="3"/>
  <c r="H49025" i="3"/>
  <c r="H49024" i="3"/>
  <c r="H49023" i="3"/>
  <c r="H49022" i="3"/>
  <c r="H49021" i="3"/>
  <c r="H49020" i="3"/>
  <c r="H49019" i="3"/>
  <c r="H49018" i="3"/>
  <c r="H49017" i="3"/>
  <c r="H49016" i="3"/>
  <c r="H49015" i="3"/>
  <c r="H49014" i="3"/>
  <c r="H49013" i="3"/>
  <c r="H49012" i="3"/>
  <c r="H49011" i="3"/>
  <c r="H49010" i="3"/>
  <c r="H49009" i="3"/>
  <c r="H49008" i="3"/>
  <c r="H49007" i="3"/>
  <c r="H49006" i="3"/>
  <c r="H49005" i="3"/>
  <c r="H49004" i="3"/>
  <c r="H49003" i="3"/>
  <c r="H49002" i="3"/>
  <c r="H49001" i="3"/>
  <c r="H49000" i="3"/>
  <c r="H48999" i="3"/>
  <c r="H48998" i="3"/>
  <c r="H48997" i="3"/>
  <c r="H48996" i="3"/>
  <c r="H48995" i="3"/>
  <c r="H48994" i="3"/>
  <c r="H48993" i="3"/>
  <c r="H48992" i="3"/>
  <c r="H48991" i="3"/>
  <c r="H48990" i="3"/>
  <c r="H48989" i="3"/>
  <c r="H48988" i="3"/>
  <c r="H48987" i="3"/>
  <c r="H48986" i="3"/>
  <c r="H48985" i="3"/>
  <c r="H48984" i="3"/>
  <c r="H48983" i="3"/>
  <c r="H48982" i="3"/>
  <c r="H48981" i="3"/>
  <c r="H48980" i="3"/>
  <c r="H48979" i="3"/>
  <c r="H48978" i="3"/>
  <c r="H48977" i="3"/>
  <c r="H48976" i="3"/>
  <c r="H48975" i="3"/>
  <c r="H48974" i="3"/>
  <c r="H48973" i="3"/>
  <c r="H48972" i="3"/>
  <c r="H48971" i="3"/>
  <c r="H48970" i="3"/>
  <c r="H48969" i="3"/>
  <c r="H48968" i="3"/>
  <c r="H48967" i="3"/>
  <c r="H48966" i="3"/>
  <c r="H48965" i="3"/>
  <c r="H48964" i="3"/>
  <c r="H48963" i="3"/>
  <c r="H48962" i="3"/>
  <c r="H48961" i="3"/>
  <c r="H48960" i="3"/>
  <c r="H48959" i="3"/>
  <c r="H48958" i="3"/>
  <c r="H48957" i="3"/>
  <c r="H48956" i="3"/>
  <c r="H48955" i="3"/>
  <c r="H48954" i="3"/>
  <c r="H48953" i="3"/>
  <c r="H48952" i="3"/>
  <c r="H48951" i="3"/>
  <c r="H48950" i="3"/>
  <c r="H48949" i="3"/>
  <c r="H48948" i="3"/>
  <c r="H48947" i="3"/>
  <c r="H48946" i="3"/>
  <c r="H48945" i="3"/>
  <c r="H48944" i="3"/>
  <c r="H48943" i="3"/>
  <c r="H48942" i="3"/>
  <c r="H48941" i="3"/>
  <c r="H48940" i="3"/>
  <c r="H48939" i="3"/>
  <c r="H48938" i="3"/>
  <c r="H48937" i="3"/>
  <c r="H48936" i="3"/>
  <c r="H48935" i="3"/>
  <c r="H48934" i="3"/>
  <c r="H48933" i="3"/>
  <c r="H48932" i="3"/>
  <c r="H48931" i="3"/>
  <c r="H48930" i="3"/>
  <c r="H48929" i="3"/>
  <c r="H48928" i="3"/>
  <c r="H48927" i="3"/>
  <c r="H48926" i="3"/>
  <c r="H48925" i="3"/>
  <c r="H48924" i="3"/>
  <c r="H48923" i="3"/>
  <c r="H48922" i="3"/>
  <c r="H48921" i="3"/>
  <c r="H48920" i="3"/>
  <c r="H48919" i="3"/>
  <c r="H48918" i="3"/>
  <c r="H48917" i="3"/>
  <c r="H48916" i="3"/>
  <c r="H48915" i="3"/>
  <c r="H48914" i="3"/>
  <c r="H48913" i="3"/>
  <c r="H48912" i="3"/>
  <c r="H48911" i="3"/>
  <c r="H48910" i="3"/>
  <c r="H48909" i="3"/>
  <c r="H48908" i="3"/>
  <c r="H48907" i="3"/>
  <c r="H48906" i="3"/>
  <c r="H48905" i="3"/>
  <c r="H48904" i="3"/>
  <c r="H48903" i="3"/>
  <c r="H48902" i="3"/>
  <c r="H48901" i="3"/>
  <c r="H48900" i="3"/>
  <c r="H48899" i="3"/>
  <c r="H48898" i="3"/>
  <c r="H48897" i="3"/>
  <c r="H48896" i="3"/>
  <c r="H48895" i="3"/>
  <c r="H48894" i="3"/>
  <c r="H48893" i="3"/>
  <c r="H48892" i="3"/>
  <c r="H48891" i="3"/>
  <c r="H48890" i="3"/>
  <c r="H48889" i="3"/>
  <c r="H48888" i="3"/>
  <c r="H48887" i="3"/>
  <c r="H48886" i="3"/>
  <c r="H48885" i="3"/>
  <c r="H48884" i="3"/>
  <c r="H48883" i="3"/>
  <c r="H48882" i="3"/>
  <c r="H48881" i="3"/>
  <c r="H48880" i="3"/>
  <c r="H48879" i="3"/>
  <c r="H48878" i="3"/>
  <c r="H48877" i="3"/>
  <c r="H48876" i="3"/>
  <c r="H48875" i="3"/>
  <c r="H48874" i="3"/>
  <c r="H48873" i="3"/>
  <c r="H48872" i="3"/>
  <c r="H48871" i="3"/>
  <c r="H48870" i="3"/>
  <c r="H48869" i="3"/>
  <c r="H48868" i="3"/>
  <c r="H48867" i="3"/>
  <c r="H48866" i="3"/>
  <c r="H48865" i="3"/>
  <c r="H48864" i="3"/>
  <c r="H48863" i="3"/>
  <c r="H48862" i="3"/>
  <c r="H48861" i="3"/>
  <c r="H48860" i="3"/>
  <c r="H48859" i="3"/>
  <c r="H48858" i="3"/>
  <c r="H48857" i="3"/>
  <c r="H48856" i="3"/>
  <c r="H48855" i="3"/>
  <c r="H48854" i="3"/>
  <c r="H48853" i="3"/>
  <c r="H48852" i="3"/>
  <c r="H48851" i="3"/>
  <c r="H48850" i="3"/>
  <c r="H48849" i="3"/>
  <c r="H48848" i="3"/>
  <c r="H48847" i="3"/>
  <c r="H48846" i="3"/>
  <c r="H48845" i="3"/>
  <c r="H48844" i="3"/>
  <c r="H48843" i="3"/>
  <c r="H48842" i="3"/>
  <c r="H48841" i="3"/>
  <c r="H48840" i="3"/>
  <c r="H48839" i="3"/>
  <c r="H48838" i="3"/>
  <c r="H48837" i="3"/>
  <c r="H48836" i="3"/>
  <c r="H48835" i="3"/>
  <c r="H48834" i="3"/>
  <c r="H48833" i="3"/>
  <c r="H48832" i="3"/>
  <c r="H48831" i="3"/>
  <c r="H48830" i="3"/>
  <c r="H48829" i="3"/>
  <c r="H48828" i="3"/>
  <c r="H48827" i="3"/>
  <c r="H48826" i="3"/>
  <c r="H48825" i="3"/>
  <c r="H48824" i="3"/>
  <c r="H48823" i="3"/>
  <c r="H48822" i="3"/>
  <c r="H48821" i="3"/>
  <c r="H48820" i="3"/>
  <c r="H48819" i="3"/>
  <c r="H48818" i="3"/>
  <c r="H48817" i="3"/>
  <c r="H48816" i="3"/>
  <c r="H48815" i="3"/>
  <c r="H48814" i="3"/>
  <c r="H48813" i="3"/>
  <c r="H48812" i="3"/>
  <c r="H48811" i="3"/>
  <c r="H48810" i="3"/>
  <c r="H48809" i="3"/>
  <c r="H48808" i="3"/>
  <c r="H48807" i="3"/>
  <c r="H48806" i="3"/>
  <c r="H48805" i="3"/>
  <c r="H48804" i="3"/>
  <c r="H48803" i="3"/>
  <c r="H48802" i="3"/>
  <c r="H48801" i="3"/>
  <c r="H48800" i="3"/>
  <c r="H48799" i="3"/>
  <c r="H48798" i="3"/>
  <c r="H48797" i="3"/>
  <c r="H48796" i="3"/>
  <c r="H48795" i="3"/>
  <c r="H48794" i="3"/>
  <c r="H48793" i="3"/>
  <c r="H48792" i="3"/>
  <c r="H48791" i="3"/>
  <c r="H48790" i="3"/>
  <c r="H48789" i="3"/>
  <c r="H48788" i="3"/>
  <c r="H48787" i="3"/>
  <c r="H48786" i="3"/>
  <c r="H48785" i="3"/>
  <c r="H48784" i="3"/>
  <c r="H48783" i="3"/>
  <c r="H48782" i="3"/>
  <c r="H48781" i="3"/>
  <c r="H48780" i="3"/>
  <c r="H48779" i="3"/>
  <c r="H48778" i="3"/>
  <c r="H48777" i="3"/>
  <c r="H48776" i="3"/>
  <c r="H48775" i="3"/>
  <c r="H48774" i="3"/>
  <c r="H48773" i="3"/>
  <c r="H48772" i="3"/>
  <c r="H48771" i="3"/>
  <c r="H48770" i="3"/>
  <c r="H48769" i="3"/>
  <c r="H48768" i="3"/>
  <c r="H48767" i="3"/>
  <c r="H48766" i="3"/>
  <c r="H48765" i="3"/>
  <c r="H48764" i="3"/>
  <c r="H48763" i="3"/>
  <c r="H48762" i="3"/>
  <c r="H48761" i="3"/>
  <c r="H48760" i="3"/>
  <c r="H48759" i="3"/>
  <c r="H48758" i="3"/>
  <c r="H48757" i="3"/>
  <c r="H48756" i="3"/>
  <c r="H48755" i="3"/>
  <c r="H48754" i="3"/>
  <c r="H48753" i="3"/>
  <c r="H48752" i="3"/>
  <c r="H48751" i="3"/>
  <c r="H48750" i="3"/>
  <c r="H48749" i="3"/>
  <c r="H48748" i="3"/>
  <c r="H48747" i="3"/>
  <c r="H48746" i="3"/>
  <c r="H48745" i="3"/>
  <c r="H48744" i="3"/>
  <c r="H48743" i="3"/>
  <c r="H48742" i="3"/>
  <c r="H48741" i="3"/>
  <c r="H48740" i="3"/>
  <c r="H48739" i="3"/>
  <c r="H48738" i="3"/>
  <c r="H48737" i="3"/>
  <c r="H48736" i="3"/>
  <c r="H48735" i="3"/>
  <c r="H48734" i="3"/>
  <c r="H48733" i="3"/>
  <c r="H48732" i="3"/>
  <c r="H48731" i="3"/>
  <c r="H48730" i="3"/>
  <c r="H48729" i="3"/>
  <c r="H48728" i="3"/>
  <c r="H48727" i="3"/>
  <c r="H48726" i="3"/>
  <c r="H48725" i="3"/>
  <c r="H48724" i="3"/>
  <c r="H48723" i="3"/>
  <c r="H48722" i="3"/>
  <c r="H48721" i="3"/>
  <c r="H48720" i="3"/>
  <c r="H48719" i="3"/>
  <c r="H48718" i="3"/>
  <c r="H48717" i="3"/>
  <c r="H48716" i="3"/>
  <c r="H48715" i="3"/>
  <c r="H48714" i="3"/>
  <c r="H48713" i="3"/>
  <c r="H48712" i="3"/>
  <c r="H48711" i="3"/>
  <c r="H48710" i="3"/>
  <c r="H48709" i="3"/>
  <c r="H48708" i="3"/>
  <c r="H48707" i="3"/>
  <c r="H48706" i="3"/>
  <c r="H48705" i="3"/>
  <c r="H48704" i="3"/>
  <c r="H48703" i="3"/>
  <c r="H48702" i="3"/>
  <c r="H48701" i="3"/>
  <c r="H48700" i="3"/>
  <c r="H48699" i="3"/>
  <c r="H48698" i="3"/>
  <c r="H48697" i="3"/>
  <c r="H48696" i="3"/>
  <c r="H48695" i="3"/>
  <c r="H48694" i="3"/>
  <c r="H48693" i="3"/>
  <c r="H48692" i="3"/>
  <c r="H48691" i="3"/>
  <c r="H48690" i="3"/>
  <c r="H48689" i="3"/>
  <c r="H48688" i="3"/>
  <c r="H48687" i="3"/>
  <c r="H48686" i="3"/>
  <c r="H48685" i="3"/>
  <c r="H48684" i="3"/>
  <c r="H48683" i="3"/>
  <c r="H48682" i="3"/>
  <c r="H48681" i="3"/>
  <c r="H48680" i="3"/>
  <c r="H48679" i="3"/>
  <c r="H48678" i="3"/>
  <c r="H48677" i="3"/>
  <c r="H48676" i="3"/>
  <c r="H48675" i="3"/>
  <c r="H48674" i="3"/>
  <c r="H48673" i="3"/>
  <c r="H48672" i="3"/>
  <c r="H48671" i="3"/>
  <c r="H48670" i="3"/>
  <c r="H48669" i="3"/>
  <c r="H48668" i="3"/>
  <c r="H48667" i="3"/>
  <c r="H48666" i="3"/>
  <c r="H48665" i="3"/>
  <c r="H48664" i="3"/>
  <c r="H48663" i="3"/>
  <c r="H48662" i="3"/>
  <c r="H48661" i="3"/>
  <c r="H48660" i="3"/>
  <c r="H48659" i="3"/>
  <c r="H48658" i="3"/>
  <c r="H48657" i="3"/>
  <c r="H48656" i="3"/>
  <c r="H48655" i="3"/>
  <c r="H48654" i="3"/>
  <c r="H48653" i="3"/>
  <c r="H48652" i="3"/>
  <c r="H48651" i="3"/>
  <c r="H48650" i="3"/>
  <c r="H48649" i="3"/>
  <c r="H48648" i="3"/>
  <c r="H48647" i="3"/>
  <c r="H48646" i="3"/>
  <c r="H48645" i="3"/>
  <c r="H48644" i="3"/>
  <c r="H48643" i="3"/>
  <c r="H48642" i="3"/>
  <c r="H48641" i="3"/>
  <c r="H48640" i="3"/>
  <c r="H48639" i="3"/>
  <c r="H48638" i="3"/>
  <c r="H48637" i="3"/>
  <c r="H48636" i="3"/>
  <c r="H48635" i="3"/>
  <c r="H48634" i="3"/>
  <c r="H48633" i="3"/>
  <c r="H48632" i="3"/>
  <c r="H48631" i="3"/>
  <c r="H48630" i="3"/>
  <c r="H48629" i="3"/>
  <c r="H48628" i="3"/>
  <c r="H48627" i="3"/>
  <c r="H48626" i="3"/>
  <c r="H48625" i="3"/>
  <c r="H48624" i="3"/>
  <c r="H48623" i="3"/>
  <c r="H48622" i="3"/>
  <c r="H48621" i="3"/>
  <c r="H48620" i="3"/>
  <c r="H48619" i="3"/>
  <c r="H48618" i="3"/>
  <c r="H48617" i="3"/>
  <c r="H48616" i="3"/>
  <c r="H48615" i="3"/>
  <c r="H48614" i="3"/>
  <c r="H48613" i="3"/>
  <c r="H48612" i="3"/>
  <c r="H48611" i="3"/>
  <c r="H48610" i="3"/>
  <c r="H48609" i="3"/>
  <c r="H48608" i="3"/>
  <c r="H48607" i="3"/>
  <c r="H48606" i="3"/>
  <c r="H48605" i="3"/>
  <c r="H48604" i="3"/>
  <c r="H48603" i="3"/>
  <c r="H48602" i="3"/>
  <c r="H48601" i="3"/>
  <c r="H48600" i="3"/>
  <c r="H48599" i="3"/>
  <c r="H48598" i="3"/>
  <c r="H48597" i="3"/>
  <c r="H48596" i="3"/>
  <c r="H48595" i="3"/>
  <c r="H48594" i="3"/>
  <c r="H48593" i="3"/>
  <c r="H48592" i="3"/>
  <c r="H48591" i="3"/>
  <c r="H48590" i="3"/>
  <c r="H48589" i="3"/>
  <c r="H48588" i="3"/>
  <c r="H48587" i="3"/>
  <c r="H48586" i="3"/>
  <c r="H48585" i="3"/>
  <c r="H48584" i="3"/>
  <c r="H48583" i="3"/>
  <c r="H48582" i="3"/>
  <c r="H48581" i="3"/>
  <c r="H48580" i="3"/>
  <c r="H48579" i="3"/>
  <c r="H48578" i="3"/>
  <c r="H48577" i="3"/>
  <c r="H48576" i="3"/>
  <c r="H48575" i="3"/>
  <c r="H48574" i="3"/>
  <c r="H48573" i="3"/>
  <c r="H48572" i="3"/>
  <c r="H48571" i="3"/>
  <c r="H48570" i="3"/>
  <c r="H48569" i="3"/>
  <c r="H48568" i="3"/>
  <c r="H48567" i="3"/>
  <c r="H48566" i="3"/>
  <c r="H48565" i="3"/>
  <c r="H48564" i="3"/>
  <c r="H48563" i="3"/>
  <c r="H48562" i="3"/>
  <c r="H48561" i="3"/>
  <c r="H48560" i="3"/>
  <c r="H48559" i="3"/>
  <c r="H48558" i="3"/>
  <c r="H48557" i="3"/>
  <c r="H48556" i="3"/>
  <c r="H48555" i="3"/>
  <c r="H48554" i="3"/>
  <c r="H48553" i="3"/>
  <c r="H48552" i="3"/>
  <c r="H48551" i="3"/>
  <c r="H48550" i="3"/>
  <c r="H48549" i="3"/>
  <c r="H48548" i="3"/>
  <c r="H48547" i="3"/>
  <c r="H48546" i="3"/>
  <c r="H48545" i="3"/>
  <c r="H48544" i="3"/>
  <c r="H48543" i="3"/>
  <c r="H48542" i="3"/>
  <c r="H48541" i="3"/>
  <c r="H48540" i="3"/>
  <c r="H48539" i="3"/>
  <c r="H48538" i="3"/>
  <c r="H48537" i="3"/>
  <c r="H48536" i="3"/>
  <c r="H48535" i="3"/>
  <c r="H48534" i="3"/>
  <c r="H48533" i="3"/>
  <c r="H48532" i="3"/>
  <c r="H48531" i="3"/>
  <c r="H48530" i="3"/>
  <c r="H48529" i="3"/>
  <c r="H48528" i="3"/>
  <c r="H48527" i="3"/>
  <c r="H48526" i="3"/>
  <c r="H48525" i="3"/>
  <c r="H48524" i="3"/>
  <c r="H48523" i="3"/>
  <c r="H48522" i="3"/>
  <c r="H48521" i="3"/>
  <c r="H48520" i="3"/>
  <c r="H48519" i="3"/>
  <c r="H48518" i="3"/>
  <c r="H48517" i="3"/>
  <c r="H48516" i="3"/>
  <c r="H48515" i="3"/>
  <c r="H48514" i="3"/>
  <c r="H48513" i="3"/>
  <c r="H48512" i="3"/>
  <c r="H48511" i="3"/>
  <c r="H48510" i="3"/>
  <c r="H48509" i="3"/>
  <c r="H48508" i="3"/>
  <c r="H48507" i="3"/>
  <c r="H48506" i="3"/>
  <c r="H48505" i="3"/>
  <c r="H48504" i="3"/>
  <c r="H48503" i="3"/>
  <c r="H48502" i="3"/>
  <c r="H48501" i="3"/>
  <c r="H48500" i="3"/>
  <c r="H48499" i="3"/>
  <c r="H48498" i="3"/>
  <c r="H48497" i="3"/>
  <c r="H48496" i="3"/>
  <c r="H48495" i="3"/>
  <c r="H48494" i="3"/>
  <c r="H48493" i="3"/>
  <c r="H48492" i="3"/>
  <c r="H48491" i="3"/>
  <c r="H48490" i="3"/>
  <c r="H48489" i="3"/>
  <c r="H48488" i="3"/>
  <c r="H48487" i="3"/>
  <c r="H48486" i="3"/>
  <c r="H48485" i="3"/>
  <c r="H48484" i="3"/>
  <c r="H48483" i="3"/>
  <c r="H48482" i="3"/>
  <c r="H48481" i="3"/>
  <c r="H48480" i="3"/>
  <c r="H48479" i="3"/>
  <c r="H48478" i="3"/>
  <c r="H48477" i="3"/>
  <c r="H48476" i="3"/>
  <c r="H48475" i="3"/>
  <c r="H48474" i="3"/>
  <c r="H48473" i="3"/>
  <c r="H48472" i="3"/>
  <c r="H48471" i="3"/>
  <c r="H48470" i="3"/>
  <c r="H48469" i="3"/>
  <c r="H48468" i="3"/>
  <c r="H48467" i="3"/>
  <c r="H48466" i="3"/>
  <c r="H48465" i="3"/>
  <c r="H48464" i="3"/>
  <c r="H48463" i="3"/>
  <c r="H48462" i="3"/>
  <c r="H48461" i="3"/>
  <c r="H48460" i="3"/>
  <c r="H48459" i="3"/>
  <c r="H48458" i="3"/>
  <c r="H48457" i="3"/>
  <c r="H48456" i="3"/>
  <c r="H48455" i="3"/>
  <c r="H48454" i="3"/>
  <c r="H48453" i="3"/>
  <c r="H48452" i="3"/>
  <c r="H48451" i="3"/>
  <c r="H48450" i="3"/>
  <c r="H48449" i="3"/>
  <c r="H48448" i="3"/>
  <c r="H48447" i="3"/>
  <c r="H48446" i="3"/>
  <c r="H48445" i="3"/>
  <c r="H48444" i="3"/>
  <c r="H48443" i="3"/>
  <c r="H48442" i="3"/>
  <c r="H48441" i="3"/>
  <c r="H48440" i="3"/>
  <c r="H48439" i="3"/>
  <c r="H48438" i="3"/>
  <c r="H48437" i="3"/>
  <c r="H48436" i="3"/>
  <c r="H48435" i="3"/>
  <c r="H48434" i="3"/>
  <c r="H48433" i="3"/>
  <c r="H48432" i="3"/>
  <c r="H48431" i="3"/>
  <c r="H48430" i="3"/>
  <c r="H48429" i="3"/>
  <c r="H48428" i="3"/>
  <c r="H48427" i="3"/>
  <c r="H48426" i="3"/>
  <c r="H48425" i="3"/>
  <c r="H48424" i="3"/>
  <c r="H48423" i="3"/>
  <c r="H48422" i="3"/>
  <c r="H48421" i="3"/>
  <c r="H48420" i="3"/>
  <c r="H48419" i="3"/>
  <c r="H48418" i="3"/>
  <c r="H48417" i="3"/>
  <c r="H48416" i="3"/>
  <c r="H48415" i="3"/>
  <c r="H48414" i="3"/>
  <c r="H48413" i="3"/>
  <c r="H48412" i="3"/>
  <c r="H48411" i="3"/>
  <c r="H48410" i="3"/>
  <c r="H48409" i="3"/>
  <c r="H48408" i="3"/>
  <c r="H48407" i="3"/>
  <c r="H48406" i="3"/>
  <c r="H48405" i="3"/>
  <c r="H48404" i="3"/>
  <c r="H48403" i="3"/>
  <c r="H48402" i="3"/>
  <c r="H48401" i="3"/>
  <c r="H48400" i="3"/>
  <c r="H48399" i="3"/>
  <c r="H48398" i="3"/>
  <c r="H48397" i="3"/>
  <c r="H48396" i="3"/>
  <c r="H48395" i="3"/>
  <c r="H48394" i="3"/>
  <c r="H48393" i="3"/>
  <c r="H48392" i="3"/>
  <c r="H48391" i="3"/>
  <c r="H48390" i="3"/>
  <c r="H48389" i="3"/>
  <c r="H48388" i="3"/>
  <c r="H48387" i="3"/>
  <c r="H48386" i="3"/>
  <c r="H48385" i="3"/>
  <c r="H48384" i="3"/>
  <c r="H48383" i="3"/>
  <c r="H48382" i="3"/>
  <c r="H48381" i="3"/>
  <c r="H48380" i="3"/>
  <c r="H48379" i="3"/>
  <c r="H48378" i="3"/>
  <c r="H48377" i="3"/>
  <c r="H48376" i="3"/>
  <c r="H48375" i="3"/>
  <c r="H48374" i="3"/>
  <c r="H48373" i="3"/>
  <c r="H48372" i="3"/>
  <c r="H48371" i="3"/>
  <c r="H48370" i="3"/>
  <c r="H48369" i="3"/>
  <c r="H48368" i="3"/>
  <c r="H48367" i="3"/>
  <c r="H48366" i="3"/>
  <c r="H48365" i="3"/>
  <c r="H48364" i="3"/>
  <c r="H48363" i="3"/>
  <c r="H48362" i="3"/>
  <c r="H48361" i="3"/>
  <c r="H48360" i="3"/>
  <c r="H48359" i="3"/>
  <c r="H48358" i="3"/>
  <c r="H48357" i="3"/>
  <c r="H48356" i="3"/>
  <c r="H48355" i="3"/>
  <c r="H48354" i="3"/>
  <c r="H48353" i="3"/>
  <c r="H48352" i="3"/>
  <c r="H48351" i="3"/>
  <c r="H48350" i="3"/>
  <c r="H48349" i="3"/>
  <c r="H48348" i="3"/>
  <c r="H48347" i="3"/>
  <c r="H48346" i="3"/>
  <c r="H48345" i="3"/>
  <c r="H48344" i="3"/>
  <c r="H48343" i="3"/>
  <c r="H48342" i="3"/>
  <c r="H48341" i="3"/>
  <c r="H48340" i="3"/>
  <c r="H48339" i="3"/>
  <c r="H48338" i="3"/>
  <c r="H48337" i="3"/>
  <c r="H48336" i="3"/>
  <c r="H48335" i="3"/>
  <c r="H48334" i="3"/>
  <c r="H48333" i="3"/>
  <c r="H48332" i="3"/>
  <c r="H48331" i="3"/>
  <c r="H48330" i="3"/>
  <c r="H48329" i="3"/>
  <c r="H48328" i="3"/>
  <c r="H48327" i="3"/>
  <c r="H48326" i="3"/>
  <c r="H48325" i="3"/>
  <c r="H48324" i="3"/>
  <c r="H48323" i="3"/>
  <c r="H48322" i="3"/>
  <c r="H48321" i="3"/>
  <c r="H48320" i="3"/>
  <c r="H48319" i="3"/>
  <c r="H48318" i="3"/>
  <c r="H48317" i="3"/>
  <c r="H48316" i="3"/>
  <c r="H48315" i="3"/>
  <c r="H48314" i="3"/>
  <c r="H48313" i="3"/>
  <c r="H48312" i="3"/>
  <c r="H48311" i="3"/>
  <c r="H48310" i="3"/>
  <c r="H48309" i="3"/>
  <c r="H48308" i="3"/>
  <c r="H48307" i="3"/>
  <c r="H48306" i="3"/>
  <c r="H48305" i="3"/>
  <c r="H48304" i="3"/>
  <c r="H48303" i="3"/>
  <c r="H48302" i="3"/>
  <c r="H48301" i="3"/>
  <c r="H48300" i="3"/>
  <c r="H48299" i="3"/>
  <c r="H48298" i="3"/>
  <c r="H48297" i="3"/>
  <c r="H48296" i="3"/>
  <c r="H48295" i="3"/>
  <c r="H48294" i="3"/>
  <c r="H48293" i="3"/>
  <c r="H48292" i="3"/>
  <c r="H48291" i="3"/>
  <c r="H48290" i="3"/>
  <c r="H48289" i="3"/>
  <c r="H48288" i="3"/>
  <c r="H48287" i="3"/>
  <c r="H48286" i="3"/>
  <c r="H48285" i="3"/>
  <c r="H48284" i="3"/>
  <c r="H48283" i="3"/>
  <c r="H48282" i="3"/>
  <c r="H48281" i="3"/>
  <c r="H48280" i="3"/>
  <c r="H48279" i="3"/>
  <c r="H48278" i="3"/>
  <c r="H48277" i="3"/>
  <c r="H48276" i="3"/>
  <c r="H48275" i="3"/>
  <c r="H48274" i="3"/>
  <c r="H48273" i="3"/>
  <c r="H48272" i="3"/>
  <c r="H48271" i="3"/>
  <c r="H48270" i="3"/>
  <c r="H48269" i="3"/>
  <c r="H48268" i="3"/>
  <c r="H48267" i="3"/>
  <c r="H48266" i="3"/>
  <c r="H48265" i="3"/>
  <c r="H48264" i="3"/>
  <c r="H48263" i="3"/>
  <c r="H48262" i="3"/>
  <c r="H48261" i="3"/>
  <c r="H48260" i="3"/>
  <c r="H48259" i="3"/>
  <c r="H48258" i="3"/>
  <c r="H48257" i="3"/>
  <c r="H48256" i="3"/>
  <c r="H48255" i="3"/>
  <c r="H48254" i="3"/>
  <c r="H48253" i="3"/>
  <c r="H48252" i="3"/>
  <c r="H48251" i="3"/>
  <c r="H48250" i="3"/>
  <c r="H48249" i="3"/>
  <c r="H48248" i="3"/>
  <c r="H48247" i="3"/>
  <c r="H48246" i="3"/>
  <c r="H48245" i="3"/>
  <c r="H48244" i="3"/>
  <c r="H48243" i="3"/>
  <c r="H48242" i="3"/>
  <c r="H48241" i="3"/>
  <c r="H48240" i="3"/>
  <c r="H48239" i="3"/>
  <c r="H48238" i="3"/>
  <c r="H48237" i="3"/>
  <c r="H48236" i="3"/>
  <c r="H48235" i="3"/>
  <c r="H48234" i="3"/>
  <c r="H48233" i="3"/>
  <c r="H48232" i="3"/>
  <c r="H48231" i="3"/>
  <c r="H48230" i="3"/>
  <c r="H48229" i="3"/>
  <c r="H48228" i="3"/>
  <c r="H48227" i="3"/>
  <c r="H48226" i="3"/>
  <c r="H48225" i="3"/>
  <c r="H48224" i="3"/>
  <c r="H48223" i="3"/>
  <c r="H48222" i="3"/>
  <c r="H48221" i="3"/>
  <c r="H48220" i="3"/>
  <c r="H48219" i="3"/>
  <c r="H48218" i="3"/>
  <c r="H48217" i="3"/>
  <c r="H48216" i="3"/>
  <c r="H48215" i="3"/>
  <c r="H48214" i="3"/>
  <c r="H48213" i="3"/>
  <c r="H48212" i="3"/>
  <c r="H48211" i="3"/>
  <c r="H48210" i="3"/>
  <c r="H48209" i="3"/>
  <c r="H48208" i="3"/>
  <c r="H48207" i="3"/>
  <c r="H48206" i="3"/>
  <c r="H48205" i="3"/>
  <c r="H48204" i="3"/>
  <c r="H48203" i="3"/>
  <c r="H48202" i="3"/>
  <c r="H48201" i="3"/>
  <c r="H48200" i="3"/>
  <c r="H48199" i="3"/>
  <c r="H48198" i="3"/>
  <c r="H48197" i="3"/>
  <c r="H48196" i="3"/>
  <c r="H48195" i="3"/>
  <c r="H48194" i="3"/>
  <c r="H48193" i="3"/>
  <c r="H48192" i="3"/>
  <c r="H48191" i="3"/>
  <c r="H48190" i="3"/>
  <c r="H48189" i="3"/>
  <c r="H48188" i="3"/>
  <c r="H48187" i="3"/>
  <c r="H48186" i="3"/>
  <c r="H48185" i="3"/>
  <c r="H48184" i="3"/>
  <c r="H48183" i="3"/>
  <c r="H48182" i="3"/>
  <c r="H48181" i="3"/>
  <c r="H48180" i="3"/>
  <c r="H48179" i="3"/>
  <c r="H48178" i="3"/>
  <c r="H48177" i="3"/>
  <c r="H48176" i="3"/>
  <c r="H48175" i="3"/>
  <c r="H48174" i="3"/>
  <c r="H48173" i="3"/>
  <c r="H48172" i="3"/>
  <c r="H48171" i="3"/>
  <c r="H48170" i="3"/>
  <c r="H48169" i="3"/>
  <c r="H48168" i="3"/>
  <c r="H48167" i="3"/>
  <c r="H48166" i="3"/>
  <c r="H48165" i="3"/>
  <c r="H48164" i="3"/>
  <c r="H48163" i="3"/>
  <c r="H48162" i="3"/>
  <c r="H48161" i="3"/>
  <c r="H48160" i="3"/>
  <c r="H48159" i="3"/>
  <c r="H48158" i="3"/>
  <c r="H48157" i="3"/>
  <c r="H48156" i="3"/>
  <c r="H48155" i="3"/>
  <c r="H48154" i="3"/>
  <c r="H48153" i="3"/>
  <c r="H48152" i="3"/>
  <c r="H48151" i="3"/>
  <c r="H48150" i="3"/>
  <c r="H48149" i="3"/>
  <c r="H48148" i="3"/>
  <c r="H48147" i="3"/>
  <c r="H48146" i="3"/>
  <c r="H48145" i="3"/>
  <c r="H48144" i="3"/>
  <c r="H48143" i="3"/>
  <c r="H48142" i="3"/>
  <c r="H48141" i="3"/>
  <c r="H48140" i="3"/>
  <c r="H48139" i="3"/>
  <c r="H48138" i="3"/>
  <c r="H48137" i="3"/>
  <c r="H48136" i="3"/>
  <c r="H48135" i="3"/>
  <c r="H48134" i="3"/>
  <c r="H48133" i="3"/>
  <c r="H48132" i="3"/>
  <c r="H48131" i="3"/>
  <c r="H48130" i="3"/>
  <c r="H48129" i="3"/>
  <c r="H48128" i="3"/>
  <c r="H48127" i="3"/>
  <c r="H48126" i="3"/>
  <c r="H48125" i="3"/>
  <c r="H48124" i="3"/>
  <c r="H48123" i="3"/>
  <c r="H48122" i="3"/>
  <c r="H48121" i="3"/>
  <c r="H48120" i="3"/>
  <c r="H48119" i="3"/>
  <c r="H48118" i="3"/>
  <c r="H48117" i="3"/>
  <c r="H48116" i="3"/>
  <c r="H48115" i="3"/>
  <c r="H48114" i="3"/>
  <c r="H48113" i="3"/>
  <c r="H48112" i="3"/>
  <c r="H48111" i="3"/>
  <c r="H48110" i="3"/>
  <c r="H48109" i="3"/>
  <c r="H48108" i="3"/>
  <c r="H48107" i="3"/>
  <c r="H48106" i="3"/>
  <c r="H48105" i="3"/>
  <c r="H48104" i="3"/>
  <c r="H48103" i="3"/>
  <c r="H48102" i="3"/>
  <c r="H48101" i="3"/>
  <c r="H48100" i="3"/>
  <c r="H48099" i="3"/>
  <c r="H48098" i="3"/>
  <c r="H48097" i="3"/>
  <c r="H48096" i="3"/>
  <c r="H48095" i="3"/>
  <c r="H48094" i="3"/>
  <c r="H48093" i="3"/>
  <c r="H48092" i="3"/>
  <c r="H48091" i="3"/>
  <c r="H48090" i="3"/>
  <c r="H48089" i="3"/>
  <c r="H48088" i="3"/>
  <c r="H48087" i="3"/>
  <c r="H48086" i="3"/>
  <c r="H48085" i="3"/>
  <c r="H48084" i="3"/>
  <c r="H48083" i="3"/>
  <c r="H48082" i="3"/>
  <c r="H48081" i="3"/>
  <c r="H48080" i="3"/>
  <c r="H48079" i="3"/>
  <c r="H48078" i="3"/>
  <c r="H48077" i="3"/>
  <c r="H48076" i="3"/>
  <c r="H48075" i="3"/>
  <c r="H48074" i="3"/>
  <c r="H48073" i="3"/>
  <c r="H48072" i="3"/>
  <c r="H48071" i="3"/>
  <c r="H48070" i="3"/>
  <c r="H48069" i="3"/>
  <c r="H48068" i="3"/>
  <c r="H48067" i="3"/>
  <c r="H48066" i="3"/>
  <c r="H48065" i="3"/>
  <c r="H48064" i="3"/>
  <c r="H48063" i="3"/>
  <c r="H48062" i="3"/>
  <c r="H48061" i="3"/>
  <c r="H48060" i="3"/>
  <c r="H48059" i="3"/>
  <c r="H48058" i="3"/>
  <c r="H48057" i="3"/>
  <c r="H48056" i="3"/>
  <c r="H48055" i="3"/>
  <c r="H48054" i="3"/>
  <c r="H48053" i="3"/>
  <c r="H48052" i="3"/>
  <c r="H48051" i="3"/>
  <c r="H48050" i="3"/>
  <c r="H48049" i="3"/>
  <c r="H48048" i="3"/>
  <c r="H48047" i="3"/>
  <c r="H48046" i="3"/>
  <c r="H48045" i="3"/>
  <c r="H48044" i="3"/>
  <c r="H48043" i="3"/>
  <c r="H48042" i="3"/>
  <c r="H48041" i="3"/>
  <c r="H48040" i="3"/>
  <c r="H48039" i="3"/>
  <c r="H48038" i="3"/>
  <c r="H48037" i="3"/>
  <c r="H48036" i="3"/>
  <c r="H48035" i="3"/>
  <c r="H48034" i="3"/>
  <c r="H48033" i="3"/>
  <c r="H48032" i="3"/>
  <c r="H48031" i="3"/>
  <c r="H48030" i="3"/>
  <c r="H48029" i="3"/>
  <c r="H48028" i="3"/>
  <c r="H48027" i="3"/>
  <c r="H48026" i="3"/>
  <c r="H48025" i="3"/>
  <c r="H48024" i="3"/>
  <c r="H48023" i="3"/>
  <c r="H48022" i="3"/>
  <c r="H48021" i="3"/>
  <c r="H48020" i="3"/>
  <c r="H48019" i="3"/>
  <c r="H48018" i="3"/>
  <c r="H48017" i="3"/>
  <c r="H48016" i="3"/>
  <c r="H48015" i="3"/>
  <c r="H48014" i="3"/>
  <c r="H48013" i="3"/>
  <c r="H48012" i="3"/>
  <c r="H48011" i="3"/>
  <c r="H48010" i="3"/>
  <c r="H48009" i="3"/>
  <c r="H48008" i="3"/>
  <c r="H48007" i="3"/>
  <c r="H48006" i="3"/>
  <c r="H48005" i="3"/>
  <c r="H48004" i="3"/>
  <c r="H48003" i="3"/>
  <c r="H48002" i="3"/>
  <c r="H48001" i="3"/>
  <c r="H48000" i="3"/>
  <c r="H47999" i="3"/>
  <c r="H47998" i="3"/>
  <c r="H47997" i="3"/>
  <c r="H47996" i="3"/>
  <c r="H47995" i="3"/>
  <c r="H47994" i="3"/>
  <c r="H47993" i="3"/>
  <c r="H47992" i="3"/>
  <c r="H47991" i="3"/>
  <c r="H47990" i="3"/>
  <c r="H47989" i="3"/>
  <c r="H47988" i="3"/>
  <c r="H47987" i="3"/>
  <c r="H47986" i="3"/>
  <c r="H47985" i="3"/>
  <c r="H47984" i="3"/>
  <c r="H47983" i="3"/>
  <c r="H47982" i="3"/>
  <c r="H47981" i="3"/>
  <c r="H47980" i="3"/>
  <c r="H47979" i="3"/>
  <c r="H47978" i="3"/>
  <c r="H47977" i="3"/>
  <c r="H47976" i="3"/>
  <c r="H47975" i="3"/>
  <c r="H47974" i="3"/>
  <c r="H47973" i="3"/>
  <c r="H47972" i="3"/>
  <c r="H47971" i="3"/>
  <c r="H47970" i="3"/>
  <c r="H47969" i="3"/>
  <c r="H47968" i="3"/>
  <c r="H47967" i="3"/>
  <c r="H47966" i="3"/>
  <c r="H47965" i="3"/>
  <c r="H47964" i="3"/>
  <c r="H47963" i="3"/>
  <c r="H47962" i="3"/>
  <c r="H47961" i="3"/>
  <c r="H47960" i="3"/>
  <c r="H47959" i="3"/>
  <c r="H47958" i="3"/>
  <c r="H47957" i="3"/>
  <c r="H47956" i="3"/>
  <c r="H47955" i="3"/>
  <c r="H47954" i="3"/>
  <c r="H47953" i="3"/>
  <c r="H47952" i="3"/>
  <c r="H47951" i="3"/>
  <c r="H47950" i="3"/>
  <c r="H47949" i="3"/>
  <c r="H47948" i="3"/>
  <c r="H47947" i="3"/>
  <c r="H47946" i="3"/>
  <c r="H47945" i="3"/>
  <c r="H47944" i="3"/>
  <c r="H47943" i="3"/>
  <c r="H47942" i="3"/>
  <c r="H47941" i="3"/>
  <c r="H47940" i="3"/>
  <c r="H47939" i="3"/>
  <c r="H47938" i="3"/>
  <c r="H47937" i="3"/>
  <c r="H47936" i="3"/>
  <c r="H47935" i="3"/>
  <c r="H47934" i="3"/>
  <c r="H47933" i="3"/>
  <c r="H47932" i="3"/>
  <c r="H47931" i="3"/>
  <c r="H47930" i="3"/>
  <c r="H47929" i="3"/>
  <c r="H47928" i="3"/>
  <c r="H47927" i="3"/>
  <c r="H47926" i="3"/>
  <c r="H47925" i="3"/>
  <c r="H47924" i="3"/>
  <c r="H47923" i="3"/>
  <c r="H47922" i="3"/>
  <c r="H47921" i="3"/>
  <c r="H47920" i="3"/>
  <c r="H47919" i="3"/>
  <c r="H47918" i="3"/>
  <c r="H47917" i="3"/>
  <c r="H47916" i="3"/>
  <c r="H47915" i="3"/>
  <c r="H47914" i="3"/>
  <c r="H47913" i="3"/>
  <c r="H47912" i="3"/>
  <c r="H47911" i="3"/>
  <c r="H47910" i="3"/>
  <c r="H47909" i="3"/>
  <c r="H47908" i="3"/>
  <c r="H47907" i="3"/>
  <c r="H47906" i="3"/>
  <c r="H47905" i="3"/>
  <c r="H47904" i="3"/>
  <c r="H47903" i="3"/>
  <c r="H47902" i="3"/>
  <c r="H47901" i="3"/>
  <c r="H47900" i="3"/>
  <c r="H47899" i="3"/>
  <c r="H47898" i="3"/>
  <c r="H47897" i="3"/>
  <c r="H47896" i="3"/>
  <c r="H47895" i="3"/>
  <c r="H47894" i="3"/>
  <c r="H47893" i="3"/>
  <c r="H47892" i="3"/>
  <c r="H47891" i="3"/>
  <c r="H47890" i="3"/>
  <c r="H47889" i="3"/>
  <c r="H47888" i="3"/>
  <c r="H47887" i="3"/>
  <c r="H47886" i="3"/>
  <c r="H47885" i="3"/>
  <c r="H47884" i="3"/>
  <c r="H47883" i="3"/>
  <c r="H47882" i="3"/>
  <c r="H47881" i="3"/>
  <c r="H47880" i="3"/>
  <c r="H47879" i="3"/>
  <c r="H47878" i="3"/>
  <c r="H47877" i="3"/>
  <c r="H47876" i="3"/>
  <c r="H47875" i="3"/>
  <c r="H47874" i="3"/>
  <c r="H47873" i="3"/>
  <c r="H47872" i="3"/>
  <c r="H47871" i="3"/>
  <c r="H47870" i="3"/>
  <c r="H47869" i="3"/>
  <c r="H47868" i="3"/>
  <c r="H47867" i="3"/>
  <c r="H47866" i="3"/>
  <c r="H47865" i="3"/>
  <c r="H47864" i="3"/>
  <c r="H47863" i="3"/>
  <c r="H47862" i="3"/>
  <c r="H47861" i="3"/>
  <c r="H47860" i="3"/>
  <c r="H47859" i="3"/>
  <c r="H47858" i="3"/>
  <c r="H47857" i="3"/>
  <c r="H47856" i="3"/>
  <c r="H47855" i="3"/>
  <c r="H47854" i="3"/>
  <c r="H47853" i="3"/>
  <c r="H47852" i="3"/>
  <c r="H47851" i="3"/>
  <c r="H47850" i="3"/>
  <c r="H47849" i="3"/>
  <c r="H47848" i="3"/>
  <c r="H47847" i="3"/>
  <c r="H47846" i="3"/>
  <c r="H47845" i="3"/>
  <c r="H47844" i="3"/>
  <c r="H47843" i="3"/>
  <c r="H47842" i="3"/>
  <c r="H47841" i="3"/>
  <c r="H47840" i="3"/>
  <c r="H47839" i="3"/>
  <c r="H47838" i="3"/>
  <c r="H47837" i="3"/>
  <c r="H47836" i="3"/>
  <c r="H47835" i="3"/>
  <c r="H47834" i="3"/>
  <c r="H47833" i="3"/>
  <c r="H47832" i="3"/>
  <c r="H47831" i="3"/>
  <c r="H47830" i="3"/>
  <c r="H47829" i="3"/>
  <c r="H47828" i="3"/>
  <c r="H47827" i="3"/>
  <c r="H47826" i="3"/>
  <c r="H47825" i="3"/>
  <c r="H47824" i="3"/>
  <c r="H47823" i="3"/>
  <c r="H47822" i="3"/>
  <c r="H47821" i="3"/>
  <c r="H47820" i="3"/>
  <c r="H47819" i="3"/>
  <c r="H47818" i="3"/>
  <c r="H47817" i="3"/>
  <c r="H47816" i="3"/>
  <c r="H47815" i="3"/>
  <c r="H47814" i="3"/>
  <c r="H47813" i="3"/>
  <c r="H47812" i="3"/>
  <c r="H47811" i="3"/>
  <c r="H47810" i="3"/>
  <c r="H47809" i="3"/>
  <c r="H47808" i="3"/>
  <c r="H47807" i="3"/>
  <c r="H47806" i="3"/>
  <c r="H47805" i="3"/>
  <c r="H47804" i="3"/>
  <c r="H47803" i="3"/>
  <c r="H47802" i="3"/>
  <c r="H47801" i="3"/>
  <c r="H47800" i="3"/>
  <c r="H47799" i="3"/>
  <c r="H47798" i="3"/>
  <c r="H47797" i="3"/>
  <c r="H47796" i="3"/>
  <c r="H47795" i="3"/>
  <c r="H47794" i="3"/>
  <c r="H47793" i="3"/>
  <c r="H47792" i="3"/>
  <c r="H47791" i="3"/>
  <c r="H47790" i="3"/>
  <c r="H47789" i="3"/>
  <c r="H47788" i="3"/>
  <c r="H47787" i="3"/>
  <c r="H47786" i="3"/>
  <c r="H47785" i="3"/>
  <c r="H47784" i="3"/>
  <c r="H47783" i="3"/>
  <c r="H47782" i="3"/>
  <c r="H47781" i="3"/>
  <c r="H47780" i="3"/>
  <c r="H47779" i="3"/>
  <c r="H47778" i="3"/>
  <c r="H47777" i="3"/>
  <c r="H47776" i="3"/>
  <c r="H47775" i="3"/>
  <c r="H47774" i="3"/>
  <c r="H47773" i="3"/>
  <c r="H47772" i="3"/>
  <c r="H47771" i="3"/>
  <c r="H47770" i="3"/>
  <c r="H47769" i="3"/>
  <c r="H47768" i="3"/>
  <c r="H47767" i="3"/>
  <c r="H47766" i="3"/>
  <c r="H47765" i="3"/>
  <c r="H47764" i="3"/>
  <c r="H47763" i="3"/>
  <c r="H47762" i="3"/>
  <c r="H47761" i="3"/>
  <c r="H47760" i="3"/>
  <c r="H47759" i="3"/>
  <c r="H47758" i="3"/>
  <c r="H47757" i="3"/>
  <c r="H47756" i="3"/>
  <c r="H47755" i="3"/>
  <c r="H47754" i="3"/>
  <c r="H47753" i="3"/>
  <c r="H47752" i="3"/>
  <c r="H47751" i="3"/>
  <c r="H47750" i="3"/>
  <c r="H47749" i="3"/>
  <c r="H47748" i="3"/>
  <c r="H47747" i="3"/>
  <c r="H47746" i="3"/>
  <c r="H47745" i="3"/>
  <c r="H47744" i="3"/>
  <c r="H47743" i="3"/>
  <c r="H47742" i="3"/>
  <c r="H47741" i="3"/>
  <c r="H47740" i="3"/>
  <c r="H47739" i="3"/>
  <c r="H47738" i="3"/>
  <c r="H47737" i="3"/>
  <c r="H47736" i="3"/>
  <c r="H47735" i="3"/>
  <c r="H47734" i="3"/>
  <c r="H47733" i="3"/>
  <c r="H47732" i="3"/>
  <c r="H47731" i="3"/>
  <c r="H47730" i="3"/>
  <c r="H47729" i="3"/>
  <c r="H47728" i="3"/>
  <c r="H47727" i="3"/>
  <c r="H47726" i="3"/>
  <c r="H47725" i="3"/>
  <c r="H47724" i="3"/>
  <c r="H47723" i="3"/>
  <c r="H47722" i="3"/>
  <c r="H47721" i="3"/>
  <c r="H47720" i="3"/>
  <c r="H47719" i="3"/>
  <c r="H47718" i="3"/>
  <c r="H47717" i="3"/>
  <c r="H47716" i="3"/>
  <c r="H47715" i="3"/>
  <c r="H47714" i="3"/>
  <c r="H47713" i="3"/>
  <c r="H47712" i="3"/>
  <c r="H47711" i="3"/>
  <c r="H47710" i="3"/>
  <c r="H47709" i="3"/>
  <c r="H47708" i="3"/>
  <c r="H47707" i="3"/>
  <c r="H47706" i="3"/>
  <c r="H47705" i="3"/>
  <c r="H47704" i="3"/>
  <c r="H47703" i="3"/>
  <c r="H47702" i="3"/>
  <c r="H47701" i="3"/>
  <c r="H47700" i="3"/>
  <c r="H47699" i="3"/>
  <c r="H47698" i="3"/>
  <c r="H47697" i="3"/>
  <c r="H47696" i="3"/>
  <c r="H47695" i="3"/>
  <c r="H47694" i="3"/>
  <c r="H47693" i="3"/>
  <c r="H47692" i="3"/>
  <c r="H47691" i="3"/>
  <c r="H47690" i="3"/>
  <c r="H47689" i="3"/>
  <c r="H47688" i="3"/>
  <c r="H47687" i="3"/>
  <c r="H47686" i="3"/>
  <c r="H47685" i="3"/>
  <c r="H47684" i="3"/>
  <c r="H47683" i="3"/>
  <c r="H47682" i="3"/>
  <c r="H47681" i="3"/>
  <c r="H47680" i="3"/>
  <c r="H47679" i="3"/>
  <c r="H47678" i="3"/>
  <c r="H47677" i="3"/>
  <c r="H47676" i="3"/>
  <c r="H47675" i="3"/>
  <c r="H47674" i="3"/>
  <c r="H47673" i="3"/>
  <c r="H47672" i="3"/>
  <c r="H47671" i="3"/>
  <c r="H47670" i="3"/>
  <c r="H47669" i="3"/>
  <c r="H47668" i="3"/>
  <c r="H47667" i="3"/>
  <c r="H47666" i="3"/>
  <c r="H47665" i="3"/>
  <c r="H47664" i="3"/>
  <c r="H47663" i="3"/>
  <c r="H47662" i="3"/>
  <c r="H47661" i="3"/>
  <c r="H47660" i="3"/>
  <c r="H47659" i="3"/>
  <c r="H47658" i="3"/>
  <c r="H47657" i="3"/>
  <c r="H47656" i="3"/>
  <c r="H47655" i="3"/>
  <c r="H47654" i="3"/>
  <c r="H47653" i="3"/>
  <c r="H47652" i="3"/>
  <c r="H47651" i="3"/>
  <c r="H47650" i="3"/>
  <c r="H47649" i="3"/>
  <c r="H47648" i="3"/>
  <c r="H47647" i="3"/>
  <c r="H47646" i="3"/>
  <c r="H47645" i="3"/>
  <c r="H47644" i="3"/>
  <c r="H47643" i="3"/>
  <c r="H47642" i="3"/>
  <c r="H47641" i="3"/>
  <c r="H47640" i="3"/>
  <c r="H47639" i="3"/>
  <c r="H47638" i="3"/>
  <c r="H47637" i="3"/>
  <c r="H47636" i="3"/>
  <c r="H47635" i="3"/>
  <c r="H47634" i="3"/>
  <c r="H47633" i="3"/>
  <c r="H47632" i="3"/>
  <c r="H47631" i="3"/>
  <c r="H47630" i="3"/>
  <c r="H47629" i="3"/>
  <c r="H47628" i="3"/>
  <c r="H47627" i="3"/>
  <c r="H47626" i="3"/>
  <c r="H47625" i="3"/>
  <c r="H47624" i="3"/>
  <c r="H47623" i="3"/>
  <c r="H47622" i="3"/>
  <c r="H47621" i="3"/>
  <c r="H47620" i="3"/>
  <c r="H47619" i="3"/>
  <c r="H47618" i="3"/>
  <c r="H47617" i="3"/>
  <c r="H47616" i="3"/>
  <c r="H47615" i="3"/>
  <c r="H47614" i="3"/>
  <c r="H47613" i="3"/>
  <c r="H47612" i="3"/>
  <c r="H47611" i="3"/>
  <c r="H47610" i="3"/>
  <c r="H47609" i="3"/>
  <c r="H47608" i="3"/>
  <c r="H47607" i="3"/>
  <c r="H47606" i="3"/>
  <c r="H47605" i="3"/>
  <c r="H47604" i="3"/>
  <c r="H47603" i="3"/>
  <c r="H47602" i="3"/>
  <c r="H47601" i="3"/>
  <c r="H47600" i="3"/>
  <c r="H47599" i="3"/>
  <c r="H47598" i="3"/>
  <c r="H47597" i="3"/>
  <c r="H47596" i="3"/>
  <c r="H47595" i="3"/>
  <c r="H47594" i="3"/>
  <c r="H47593" i="3"/>
  <c r="H47592" i="3"/>
  <c r="H47591" i="3"/>
  <c r="H47590" i="3"/>
  <c r="H47589" i="3"/>
  <c r="H47588" i="3"/>
  <c r="H47587" i="3"/>
  <c r="H47586" i="3"/>
  <c r="H47585" i="3"/>
  <c r="H47584" i="3"/>
  <c r="H47583" i="3"/>
  <c r="H47582" i="3"/>
  <c r="H47581" i="3"/>
  <c r="H47580" i="3"/>
  <c r="H47579" i="3"/>
  <c r="H47578" i="3"/>
  <c r="H47577" i="3"/>
  <c r="H47576" i="3"/>
  <c r="H47575" i="3"/>
  <c r="H47574" i="3"/>
  <c r="H47573" i="3"/>
  <c r="H47572" i="3"/>
  <c r="H47571" i="3"/>
  <c r="H47570" i="3"/>
  <c r="H47569" i="3"/>
  <c r="H47568" i="3"/>
  <c r="H47567" i="3"/>
  <c r="H47566" i="3"/>
  <c r="H47565" i="3"/>
  <c r="H47564" i="3"/>
  <c r="H47563" i="3"/>
  <c r="H47562" i="3"/>
  <c r="H47561" i="3"/>
  <c r="H47560" i="3"/>
  <c r="H47559" i="3"/>
  <c r="H47558" i="3"/>
  <c r="H47557" i="3"/>
  <c r="H47556" i="3"/>
  <c r="H47555" i="3"/>
  <c r="H47554" i="3"/>
  <c r="H47553" i="3"/>
  <c r="H47552" i="3"/>
  <c r="H47551" i="3"/>
  <c r="H47550" i="3"/>
  <c r="H47549" i="3"/>
  <c r="H47548" i="3"/>
  <c r="H47547" i="3"/>
  <c r="H47546" i="3"/>
  <c r="H47545" i="3"/>
  <c r="H47544" i="3"/>
  <c r="H47543" i="3"/>
  <c r="H47542" i="3"/>
  <c r="H47541" i="3"/>
  <c r="H47540" i="3"/>
  <c r="H47539" i="3"/>
  <c r="H47538" i="3"/>
  <c r="H47537" i="3"/>
  <c r="H47536" i="3"/>
  <c r="H47535" i="3"/>
  <c r="H47534" i="3"/>
  <c r="H47533" i="3"/>
  <c r="H47532" i="3"/>
  <c r="H47531" i="3"/>
  <c r="H47530" i="3"/>
  <c r="H47529" i="3"/>
  <c r="H47528" i="3"/>
  <c r="H47527" i="3"/>
  <c r="H47526" i="3"/>
  <c r="H47525" i="3"/>
  <c r="H47524" i="3"/>
  <c r="H47523" i="3"/>
  <c r="H47522" i="3"/>
  <c r="H47521" i="3"/>
  <c r="H47520" i="3"/>
  <c r="H47519" i="3"/>
  <c r="H47518" i="3"/>
  <c r="H47517" i="3"/>
  <c r="H47516" i="3"/>
  <c r="H47515" i="3"/>
  <c r="H47514" i="3"/>
  <c r="H47513" i="3"/>
  <c r="H47512" i="3"/>
  <c r="H47511" i="3"/>
  <c r="H47510" i="3"/>
  <c r="H47509" i="3"/>
  <c r="H47508" i="3"/>
  <c r="H47507" i="3"/>
  <c r="H47506" i="3"/>
  <c r="H47505" i="3"/>
  <c r="H47504" i="3"/>
  <c r="H47503" i="3"/>
  <c r="H47502" i="3"/>
  <c r="H47501" i="3"/>
  <c r="H47500" i="3"/>
  <c r="H47499" i="3"/>
  <c r="H47498" i="3"/>
  <c r="H47497" i="3"/>
  <c r="H47496" i="3"/>
  <c r="H47495" i="3"/>
  <c r="H47494" i="3"/>
  <c r="H47493" i="3"/>
  <c r="H47492" i="3"/>
  <c r="H47491" i="3"/>
  <c r="H47490" i="3"/>
  <c r="H47489" i="3"/>
  <c r="H47488" i="3"/>
  <c r="H47487" i="3"/>
  <c r="H47486" i="3"/>
  <c r="H47485" i="3"/>
  <c r="H47484" i="3"/>
  <c r="H47483" i="3"/>
  <c r="H47482" i="3"/>
  <c r="H47481" i="3"/>
  <c r="H47480" i="3"/>
  <c r="H47479" i="3"/>
  <c r="H47478" i="3"/>
  <c r="H47477" i="3"/>
  <c r="H47476" i="3"/>
  <c r="H47475" i="3"/>
  <c r="H47474" i="3"/>
  <c r="H47473" i="3"/>
  <c r="H47472" i="3"/>
  <c r="H47471" i="3"/>
  <c r="H47470" i="3"/>
  <c r="H47469" i="3"/>
  <c r="H47468" i="3"/>
  <c r="H47467" i="3"/>
  <c r="H47466" i="3"/>
  <c r="H47465" i="3"/>
  <c r="H47464" i="3"/>
  <c r="H47463" i="3"/>
  <c r="H47462" i="3"/>
  <c r="H47461" i="3"/>
  <c r="H47460" i="3"/>
  <c r="H47459" i="3"/>
  <c r="H47458" i="3"/>
  <c r="H47457" i="3"/>
  <c r="H47456" i="3"/>
  <c r="H47455" i="3"/>
  <c r="H47454" i="3"/>
  <c r="H47453" i="3"/>
  <c r="H47452" i="3"/>
  <c r="H47451" i="3"/>
  <c r="H47450" i="3"/>
  <c r="H47449" i="3"/>
  <c r="H47448" i="3"/>
  <c r="H47447" i="3"/>
  <c r="H47446" i="3"/>
  <c r="H47445" i="3"/>
  <c r="H47444" i="3"/>
  <c r="H47443" i="3"/>
  <c r="H47442" i="3"/>
  <c r="H47441" i="3"/>
  <c r="H47440" i="3"/>
  <c r="H47439" i="3"/>
  <c r="H47438" i="3"/>
  <c r="H47437" i="3"/>
  <c r="H47436" i="3"/>
  <c r="H47435" i="3"/>
  <c r="H47434" i="3"/>
  <c r="H47433" i="3"/>
  <c r="H47432" i="3"/>
  <c r="H47431" i="3"/>
  <c r="H47430" i="3"/>
  <c r="H47429" i="3"/>
  <c r="H47428" i="3"/>
  <c r="H47427" i="3"/>
  <c r="H47426" i="3"/>
  <c r="H47425" i="3"/>
  <c r="H47424" i="3"/>
  <c r="H47423" i="3"/>
  <c r="H47422" i="3"/>
  <c r="H47421" i="3"/>
  <c r="H47420" i="3"/>
  <c r="H47419" i="3"/>
  <c r="H47418" i="3"/>
  <c r="H47417" i="3"/>
  <c r="H47416" i="3"/>
  <c r="H47415" i="3"/>
  <c r="H47414" i="3"/>
  <c r="H47413" i="3"/>
  <c r="H47412" i="3"/>
  <c r="H47411" i="3"/>
  <c r="H47410" i="3"/>
  <c r="H47409" i="3"/>
  <c r="H47408" i="3"/>
  <c r="H47407" i="3"/>
  <c r="H47406" i="3"/>
  <c r="H47405" i="3"/>
  <c r="H47404" i="3"/>
  <c r="H47403" i="3"/>
  <c r="H47402" i="3"/>
  <c r="H47401" i="3"/>
  <c r="H47400" i="3"/>
  <c r="H47399" i="3"/>
  <c r="H47398" i="3"/>
  <c r="H47397" i="3"/>
  <c r="H47396" i="3"/>
  <c r="H47395" i="3"/>
  <c r="H47394" i="3"/>
  <c r="H47393" i="3"/>
  <c r="H47392" i="3"/>
  <c r="H47391" i="3"/>
  <c r="H47390" i="3"/>
  <c r="H47389" i="3"/>
  <c r="H47388" i="3"/>
  <c r="H47387" i="3"/>
  <c r="H47386" i="3"/>
  <c r="H47385" i="3"/>
  <c r="H47384" i="3"/>
  <c r="H47383" i="3"/>
  <c r="H47382" i="3"/>
  <c r="H47381" i="3"/>
  <c r="H47380" i="3"/>
  <c r="H47379" i="3"/>
  <c r="H47378" i="3"/>
  <c r="H47377" i="3"/>
  <c r="H47376" i="3"/>
  <c r="H47375" i="3"/>
  <c r="H47374" i="3"/>
  <c r="H47373" i="3"/>
  <c r="H47372" i="3"/>
  <c r="H47371" i="3"/>
  <c r="H47370" i="3"/>
  <c r="H47369" i="3"/>
  <c r="H47368" i="3"/>
  <c r="H47367" i="3"/>
  <c r="H47366" i="3"/>
  <c r="H47365" i="3"/>
  <c r="H47364" i="3"/>
  <c r="H47363" i="3"/>
  <c r="H47362" i="3"/>
  <c r="H47361" i="3"/>
  <c r="H47360" i="3"/>
  <c r="H47359" i="3"/>
  <c r="H47358" i="3"/>
  <c r="H47357" i="3"/>
  <c r="H47356" i="3"/>
  <c r="H47355" i="3"/>
  <c r="H47354" i="3"/>
  <c r="H47353" i="3"/>
  <c r="H47352" i="3"/>
  <c r="H47351" i="3"/>
  <c r="H47350" i="3"/>
  <c r="H47349" i="3"/>
  <c r="H47348" i="3"/>
  <c r="H47347" i="3"/>
  <c r="H47346" i="3"/>
  <c r="H47345" i="3"/>
  <c r="H47344" i="3"/>
  <c r="H47343" i="3"/>
  <c r="H47342" i="3"/>
  <c r="H47341" i="3"/>
  <c r="H47340" i="3"/>
  <c r="H47339" i="3"/>
  <c r="H47338" i="3"/>
  <c r="H47337" i="3"/>
  <c r="H47336" i="3"/>
  <c r="H47335" i="3"/>
  <c r="H47334" i="3"/>
  <c r="H47333" i="3"/>
  <c r="H47332" i="3"/>
  <c r="H47331" i="3"/>
  <c r="H47330" i="3"/>
  <c r="H47329" i="3"/>
  <c r="H47328" i="3"/>
  <c r="H47327" i="3"/>
  <c r="H47326" i="3"/>
  <c r="H47325" i="3"/>
  <c r="H47324" i="3"/>
  <c r="H47323" i="3"/>
  <c r="H47322" i="3"/>
  <c r="H47321" i="3"/>
  <c r="H47320" i="3"/>
  <c r="H47319" i="3"/>
  <c r="H47318" i="3"/>
  <c r="H47317" i="3"/>
  <c r="H47316" i="3"/>
  <c r="H47315" i="3"/>
  <c r="H47314" i="3"/>
  <c r="H47313" i="3"/>
  <c r="H47312" i="3"/>
  <c r="H47311" i="3"/>
  <c r="H47310" i="3"/>
  <c r="H47309" i="3"/>
  <c r="H47308" i="3"/>
  <c r="H47307" i="3"/>
  <c r="H47306" i="3"/>
  <c r="H47305" i="3"/>
  <c r="H47304" i="3"/>
  <c r="H47303" i="3"/>
  <c r="H47302" i="3"/>
  <c r="H47301" i="3"/>
  <c r="H47300" i="3"/>
  <c r="H47299" i="3"/>
  <c r="H47298" i="3"/>
  <c r="H47297" i="3"/>
  <c r="H47296" i="3"/>
  <c r="H47295" i="3"/>
  <c r="H47294" i="3"/>
  <c r="H47293" i="3"/>
  <c r="H47292" i="3"/>
  <c r="H47291" i="3"/>
  <c r="H47290" i="3"/>
  <c r="H47289" i="3"/>
  <c r="H47288" i="3"/>
  <c r="H47287" i="3"/>
  <c r="H47286" i="3"/>
  <c r="H47285" i="3"/>
  <c r="H47284" i="3"/>
  <c r="H47283" i="3"/>
  <c r="H47282" i="3"/>
  <c r="H47281" i="3"/>
  <c r="H47280" i="3"/>
  <c r="H47279" i="3"/>
  <c r="H47278" i="3"/>
  <c r="H47277" i="3"/>
  <c r="H47276" i="3"/>
  <c r="H47275" i="3"/>
  <c r="H47274" i="3"/>
  <c r="H47273" i="3"/>
  <c r="H47272" i="3"/>
  <c r="H47271" i="3"/>
  <c r="H47270" i="3"/>
  <c r="H47269" i="3"/>
  <c r="H47268" i="3"/>
  <c r="H47267" i="3"/>
  <c r="H47266" i="3"/>
  <c r="H47265" i="3"/>
  <c r="H47264" i="3"/>
  <c r="H47263" i="3"/>
  <c r="H47262" i="3"/>
  <c r="H47261" i="3"/>
  <c r="H47260" i="3"/>
  <c r="H47259" i="3"/>
  <c r="H47258" i="3"/>
  <c r="H47257" i="3"/>
  <c r="H47256" i="3"/>
  <c r="H47255" i="3"/>
  <c r="H47254" i="3"/>
  <c r="H47253" i="3"/>
  <c r="H47252" i="3"/>
  <c r="H47251" i="3"/>
  <c r="H47250" i="3"/>
  <c r="H47249" i="3"/>
  <c r="H47248" i="3"/>
  <c r="H47247" i="3"/>
  <c r="H47246" i="3"/>
  <c r="H47245" i="3"/>
  <c r="H47244" i="3"/>
  <c r="H47243" i="3"/>
  <c r="H47242" i="3"/>
  <c r="H47241" i="3"/>
  <c r="H47240" i="3"/>
  <c r="H47239" i="3"/>
  <c r="H47238" i="3"/>
  <c r="H47237" i="3"/>
  <c r="H47236" i="3"/>
  <c r="H47235" i="3"/>
  <c r="H47234" i="3"/>
  <c r="H47233" i="3"/>
  <c r="H47232" i="3"/>
  <c r="H47231" i="3"/>
  <c r="H47230" i="3"/>
  <c r="H47229" i="3"/>
  <c r="H47228" i="3"/>
  <c r="H47227" i="3"/>
  <c r="H47226" i="3"/>
  <c r="H47225" i="3"/>
  <c r="H47224" i="3"/>
  <c r="H47223" i="3"/>
  <c r="H47222" i="3"/>
  <c r="H47221" i="3"/>
  <c r="H47220" i="3"/>
  <c r="H47219" i="3"/>
  <c r="H47218" i="3"/>
  <c r="H47217" i="3"/>
  <c r="H47216" i="3"/>
  <c r="H47215" i="3"/>
  <c r="H47214" i="3"/>
  <c r="H47213" i="3"/>
  <c r="H47212" i="3"/>
  <c r="H47211" i="3"/>
  <c r="H47210" i="3"/>
  <c r="H47209" i="3"/>
  <c r="H47208" i="3"/>
  <c r="H47207" i="3"/>
  <c r="H47206" i="3"/>
  <c r="H47205" i="3"/>
  <c r="H47204" i="3"/>
  <c r="H47203" i="3"/>
  <c r="H47202" i="3"/>
  <c r="H47201" i="3"/>
  <c r="H47200" i="3"/>
  <c r="H47199" i="3"/>
  <c r="H47198" i="3"/>
  <c r="H47197" i="3"/>
  <c r="H47196" i="3"/>
  <c r="H47195" i="3"/>
  <c r="H47194" i="3"/>
  <c r="H47193" i="3"/>
  <c r="H47192" i="3"/>
  <c r="H47191" i="3"/>
  <c r="H47190" i="3"/>
  <c r="H47189" i="3"/>
  <c r="H47188" i="3"/>
  <c r="H47187" i="3"/>
  <c r="H47186" i="3"/>
  <c r="H47185" i="3"/>
  <c r="H47184" i="3"/>
  <c r="H47183" i="3"/>
  <c r="H47182" i="3"/>
  <c r="H47181" i="3"/>
  <c r="H47180" i="3"/>
  <c r="H47179" i="3"/>
  <c r="H47178" i="3"/>
  <c r="H47177" i="3"/>
  <c r="H47176" i="3"/>
  <c r="H47175" i="3"/>
  <c r="H47174" i="3"/>
  <c r="H47173" i="3"/>
  <c r="H47172" i="3"/>
  <c r="H47171" i="3"/>
  <c r="H47170" i="3"/>
  <c r="H47169" i="3"/>
  <c r="H47168" i="3"/>
  <c r="H47167" i="3"/>
  <c r="H47166" i="3"/>
  <c r="H47165" i="3"/>
  <c r="H47164" i="3"/>
  <c r="H47163" i="3"/>
  <c r="H47162" i="3"/>
  <c r="H47161" i="3"/>
  <c r="H47160" i="3"/>
  <c r="H47159" i="3"/>
  <c r="H47158" i="3"/>
  <c r="H47157" i="3"/>
  <c r="H47156" i="3"/>
  <c r="H47155" i="3"/>
  <c r="H47154" i="3"/>
  <c r="H47153" i="3"/>
  <c r="H47152" i="3"/>
  <c r="H47151" i="3"/>
  <c r="H47150" i="3"/>
  <c r="H47149" i="3"/>
  <c r="H47148" i="3"/>
  <c r="H47147" i="3"/>
  <c r="H47146" i="3"/>
  <c r="H47145" i="3"/>
  <c r="H47144" i="3"/>
  <c r="H47143" i="3"/>
  <c r="H47142" i="3"/>
  <c r="H47141" i="3"/>
  <c r="H47140" i="3"/>
  <c r="H47139" i="3"/>
  <c r="H47138" i="3"/>
  <c r="H47137" i="3"/>
  <c r="H47136" i="3"/>
  <c r="H47135" i="3"/>
  <c r="H47134" i="3"/>
  <c r="H47133" i="3"/>
  <c r="H47132" i="3"/>
  <c r="H47131" i="3"/>
  <c r="H47130" i="3"/>
  <c r="H47129" i="3"/>
  <c r="H47128" i="3"/>
  <c r="H47127" i="3"/>
  <c r="H47126" i="3"/>
  <c r="H47125" i="3"/>
  <c r="H47124" i="3"/>
  <c r="H47123" i="3"/>
  <c r="H47122" i="3"/>
  <c r="H47121" i="3"/>
  <c r="H47120" i="3"/>
  <c r="H47119" i="3"/>
  <c r="H47118" i="3"/>
  <c r="H47117" i="3"/>
  <c r="H47116" i="3"/>
  <c r="H47115" i="3"/>
  <c r="H47114" i="3"/>
  <c r="H47113" i="3"/>
  <c r="H47112" i="3"/>
  <c r="H47111" i="3"/>
  <c r="H47110" i="3"/>
  <c r="H47109" i="3"/>
  <c r="H47108" i="3"/>
  <c r="H47107" i="3"/>
  <c r="H47106" i="3"/>
  <c r="H47105" i="3"/>
  <c r="H47104" i="3"/>
  <c r="H47103" i="3"/>
  <c r="H47102" i="3"/>
  <c r="H47101" i="3"/>
  <c r="H47100" i="3"/>
  <c r="H47099" i="3"/>
  <c r="H47098" i="3"/>
  <c r="H47097" i="3"/>
  <c r="H47096" i="3"/>
  <c r="H47095" i="3"/>
  <c r="H47094" i="3"/>
  <c r="H47093" i="3"/>
  <c r="H47092" i="3"/>
  <c r="H47091" i="3"/>
  <c r="H47090" i="3"/>
  <c r="H47089" i="3"/>
  <c r="H47088" i="3"/>
  <c r="H47087" i="3"/>
  <c r="H47086" i="3"/>
  <c r="H47085" i="3"/>
  <c r="H47084" i="3"/>
  <c r="H47083" i="3"/>
  <c r="H47082" i="3"/>
  <c r="H47081" i="3"/>
  <c r="H47080" i="3"/>
  <c r="H47079" i="3"/>
  <c r="H47078" i="3"/>
  <c r="H47077" i="3"/>
  <c r="H47076" i="3"/>
  <c r="H47075" i="3"/>
  <c r="H47074" i="3"/>
  <c r="H47073" i="3"/>
  <c r="H47072" i="3"/>
  <c r="H47071" i="3"/>
  <c r="H47070" i="3"/>
  <c r="H47069" i="3"/>
  <c r="H47068" i="3"/>
  <c r="H47067" i="3"/>
  <c r="H47066" i="3"/>
  <c r="H47065" i="3"/>
  <c r="H47064" i="3"/>
  <c r="H47063" i="3"/>
  <c r="H47062" i="3"/>
  <c r="H47061" i="3"/>
  <c r="H47060" i="3"/>
  <c r="H47059" i="3"/>
  <c r="H47058" i="3"/>
  <c r="H47057" i="3"/>
  <c r="H47056" i="3"/>
  <c r="H47055" i="3"/>
  <c r="H47054" i="3"/>
  <c r="H47053" i="3"/>
  <c r="H47052" i="3"/>
  <c r="H47051" i="3"/>
  <c r="H47050" i="3"/>
  <c r="H47049" i="3"/>
  <c r="H47048" i="3"/>
  <c r="H47047" i="3"/>
  <c r="H47046" i="3"/>
  <c r="H47045" i="3"/>
  <c r="H47044" i="3"/>
  <c r="H47043" i="3"/>
  <c r="H47042" i="3"/>
  <c r="H47041" i="3"/>
  <c r="H47040" i="3"/>
  <c r="H47039" i="3"/>
  <c r="H47038" i="3"/>
  <c r="H47037" i="3"/>
  <c r="H47036" i="3"/>
  <c r="H47035" i="3"/>
  <c r="H47034" i="3"/>
  <c r="H47033" i="3"/>
  <c r="H47032" i="3"/>
  <c r="H47031" i="3"/>
  <c r="H47030" i="3"/>
  <c r="H47029" i="3"/>
  <c r="H47028" i="3"/>
  <c r="H47027" i="3"/>
  <c r="H47026" i="3"/>
  <c r="H47025" i="3"/>
  <c r="H47024" i="3"/>
  <c r="H47023" i="3"/>
  <c r="H47022" i="3"/>
  <c r="H47021" i="3"/>
  <c r="H47020" i="3"/>
  <c r="H47019" i="3"/>
  <c r="H47018" i="3"/>
  <c r="H47017" i="3"/>
  <c r="H47016" i="3"/>
  <c r="H47015" i="3"/>
  <c r="H47014" i="3"/>
  <c r="H47013" i="3"/>
  <c r="H47012" i="3"/>
  <c r="H47011" i="3"/>
  <c r="H47010" i="3"/>
  <c r="H47009" i="3"/>
  <c r="H47008" i="3"/>
  <c r="H47007" i="3"/>
  <c r="H47006" i="3"/>
  <c r="H47005" i="3"/>
  <c r="H47004" i="3"/>
  <c r="H47003" i="3"/>
  <c r="H47002" i="3"/>
  <c r="H47001" i="3"/>
  <c r="H47000" i="3"/>
  <c r="H46999" i="3"/>
  <c r="H46998" i="3"/>
  <c r="H46997" i="3"/>
  <c r="H46996" i="3"/>
  <c r="H46995" i="3"/>
  <c r="H46994" i="3"/>
  <c r="H46993" i="3"/>
  <c r="H46992" i="3"/>
  <c r="H46991" i="3"/>
  <c r="H46990" i="3"/>
  <c r="H46989" i="3"/>
  <c r="H46988" i="3"/>
  <c r="H46987" i="3"/>
  <c r="H46986" i="3"/>
  <c r="H46985" i="3"/>
  <c r="H46984" i="3"/>
  <c r="H46983" i="3"/>
  <c r="H46982" i="3"/>
  <c r="H46981" i="3"/>
  <c r="H46980" i="3"/>
  <c r="H46979" i="3"/>
  <c r="H46978" i="3"/>
  <c r="H46977" i="3"/>
  <c r="H46976" i="3"/>
  <c r="H46975" i="3"/>
  <c r="H46974" i="3"/>
  <c r="H46973" i="3"/>
  <c r="H46972" i="3"/>
  <c r="H46971" i="3"/>
  <c r="H46970" i="3"/>
  <c r="H46969" i="3"/>
  <c r="H46968" i="3"/>
  <c r="H46967" i="3"/>
  <c r="H46966" i="3"/>
  <c r="H46965" i="3"/>
  <c r="H46964" i="3"/>
  <c r="H46963" i="3"/>
  <c r="H46962" i="3"/>
  <c r="H46961" i="3"/>
  <c r="H46960" i="3"/>
  <c r="H46959" i="3"/>
  <c r="H46958" i="3"/>
  <c r="H46957" i="3"/>
  <c r="H46956" i="3"/>
  <c r="H46955" i="3"/>
  <c r="H46954" i="3"/>
  <c r="H46953" i="3"/>
  <c r="H46952" i="3"/>
  <c r="H46951" i="3"/>
  <c r="H46950" i="3"/>
  <c r="H46949" i="3"/>
  <c r="H46948" i="3"/>
  <c r="H46947" i="3"/>
  <c r="H46946" i="3"/>
  <c r="H46945" i="3"/>
  <c r="H46944" i="3"/>
  <c r="H46943" i="3"/>
  <c r="H46942" i="3"/>
  <c r="H46941" i="3"/>
  <c r="H46940" i="3"/>
  <c r="H46939" i="3"/>
  <c r="H46938" i="3"/>
  <c r="H46937" i="3"/>
  <c r="H46936" i="3"/>
  <c r="H46935" i="3"/>
  <c r="H46934" i="3"/>
  <c r="H46933" i="3"/>
  <c r="H46932" i="3"/>
  <c r="H46931" i="3"/>
  <c r="H46930" i="3"/>
  <c r="H46929" i="3"/>
  <c r="H46928" i="3"/>
  <c r="H46927" i="3"/>
  <c r="H46926" i="3"/>
  <c r="H46925" i="3"/>
  <c r="H46924" i="3"/>
  <c r="H46923" i="3"/>
  <c r="H46922" i="3"/>
  <c r="H46921" i="3"/>
  <c r="H46920" i="3"/>
  <c r="H46919" i="3"/>
  <c r="H46918" i="3"/>
  <c r="H46917" i="3"/>
  <c r="H46916" i="3"/>
  <c r="H46915" i="3"/>
  <c r="H46914" i="3"/>
  <c r="H46913" i="3"/>
  <c r="H46912" i="3"/>
  <c r="H46911" i="3"/>
  <c r="H46910" i="3"/>
  <c r="H46909" i="3"/>
  <c r="H46908" i="3"/>
  <c r="H46907" i="3"/>
  <c r="H46906" i="3"/>
  <c r="H46905" i="3"/>
  <c r="H46904" i="3"/>
  <c r="H46903" i="3"/>
  <c r="H46902" i="3"/>
  <c r="H46901" i="3"/>
  <c r="H46900" i="3"/>
  <c r="H46899" i="3"/>
  <c r="H46898" i="3"/>
  <c r="H46897" i="3"/>
  <c r="H46896" i="3"/>
  <c r="H46895" i="3"/>
  <c r="H46894" i="3"/>
  <c r="H46893" i="3"/>
  <c r="H46892" i="3"/>
  <c r="H46891" i="3"/>
  <c r="H46890" i="3"/>
  <c r="H46889" i="3"/>
  <c r="H46888" i="3"/>
  <c r="H46887" i="3"/>
  <c r="H46886" i="3"/>
  <c r="H46885" i="3"/>
  <c r="H46884" i="3"/>
  <c r="H46883" i="3"/>
  <c r="H46882" i="3"/>
  <c r="H46881" i="3"/>
  <c r="H46880" i="3"/>
  <c r="H46879" i="3"/>
  <c r="H46878" i="3"/>
  <c r="H46877" i="3"/>
  <c r="H46876" i="3"/>
  <c r="H46875" i="3"/>
  <c r="H46874" i="3"/>
  <c r="H46873" i="3"/>
  <c r="H46872" i="3"/>
  <c r="H46871" i="3"/>
  <c r="H46870" i="3"/>
  <c r="H46869" i="3"/>
  <c r="H46868" i="3"/>
  <c r="H46867" i="3"/>
  <c r="H46866" i="3"/>
  <c r="H46865" i="3"/>
  <c r="H46864" i="3"/>
  <c r="H46863" i="3"/>
  <c r="H46862" i="3"/>
  <c r="H46861" i="3"/>
  <c r="H46860" i="3"/>
  <c r="H46859" i="3"/>
  <c r="H46858" i="3"/>
  <c r="H46857" i="3"/>
  <c r="H46856" i="3"/>
  <c r="H46855" i="3"/>
  <c r="H46854" i="3"/>
  <c r="H46853" i="3"/>
  <c r="H46852" i="3"/>
  <c r="H46851" i="3"/>
  <c r="H46850" i="3"/>
  <c r="H46849" i="3"/>
  <c r="H46848" i="3"/>
  <c r="H46847" i="3"/>
  <c r="H46846" i="3"/>
  <c r="H46845" i="3"/>
  <c r="H46844" i="3"/>
  <c r="H46843" i="3"/>
  <c r="H46842" i="3"/>
  <c r="H46841" i="3"/>
  <c r="H46840" i="3"/>
  <c r="H46839" i="3"/>
  <c r="H46838" i="3"/>
  <c r="H46837" i="3"/>
  <c r="H46836" i="3"/>
  <c r="H46835" i="3"/>
  <c r="H46834" i="3"/>
  <c r="H46833" i="3"/>
  <c r="H46832" i="3"/>
  <c r="H46831" i="3"/>
  <c r="H46830" i="3"/>
  <c r="H46829" i="3"/>
  <c r="H46828" i="3"/>
  <c r="H46827" i="3"/>
  <c r="H46826" i="3"/>
  <c r="H46825" i="3"/>
  <c r="H46824" i="3"/>
  <c r="H46823" i="3"/>
  <c r="H46822" i="3"/>
  <c r="H46821" i="3"/>
  <c r="H46820" i="3"/>
  <c r="H46819" i="3"/>
  <c r="H46818" i="3"/>
  <c r="H46817" i="3"/>
  <c r="H46816" i="3"/>
  <c r="H46815" i="3"/>
  <c r="H46814" i="3"/>
  <c r="H46813" i="3"/>
  <c r="H46812" i="3"/>
  <c r="H46811" i="3"/>
  <c r="H46810" i="3"/>
  <c r="H46809" i="3"/>
  <c r="H46808" i="3"/>
  <c r="H46807" i="3"/>
  <c r="H46806" i="3"/>
  <c r="H46805" i="3"/>
  <c r="H46804" i="3"/>
  <c r="H46803" i="3"/>
  <c r="H46802" i="3"/>
  <c r="H46801" i="3"/>
  <c r="H46800" i="3"/>
  <c r="H46799" i="3"/>
  <c r="H46798" i="3"/>
  <c r="H46797" i="3"/>
  <c r="H46796" i="3"/>
  <c r="H46795" i="3"/>
  <c r="H46794" i="3"/>
  <c r="H46793" i="3"/>
  <c r="H46792" i="3"/>
  <c r="H46791" i="3"/>
  <c r="H46790" i="3"/>
  <c r="H46789" i="3"/>
  <c r="H46788" i="3"/>
  <c r="H46787" i="3"/>
  <c r="H46786" i="3"/>
  <c r="H46785" i="3"/>
  <c r="H46784" i="3"/>
  <c r="H46783" i="3"/>
  <c r="H46782" i="3"/>
  <c r="H46781" i="3"/>
  <c r="H46780" i="3"/>
  <c r="H46779" i="3"/>
  <c r="H46778" i="3"/>
  <c r="H46777" i="3"/>
  <c r="H46776" i="3"/>
  <c r="H46775" i="3"/>
  <c r="H46774" i="3"/>
  <c r="H46773" i="3"/>
  <c r="H46772" i="3"/>
  <c r="H46771" i="3"/>
  <c r="H46770" i="3"/>
  <c r="H46769" i="3"/>
  <c r="H46768" i="3"/>
  <c r="H46767" i="3"/>
  <c r="H46766" i="3"/>
  <c r="H46765" i="3"/>
  <c r="H46764" i="3"/>
  <c r="H46763" i="3"/>
  <c r="H46762" i="3"/>
  <c r="H46761" i="3"/>
  <c r="H46760" i="3"/>
  <c r="H46759" i="3"/>
  <c r="H46758" i="3"/>
  <c r="H46757" i="3"/>
  <c r="H46756" i="3"/>
  <c r="H46755" i="3"/>
  <c r="H46754" i="3"/>
  <c r="H46753" i="3"/>
  <c r="H46752" i="3"/>
  <c r="H46751" i="3"/>
  <c r="H46750" i="3"/>
  <c r="H46749" i="3"/>
  <c r="H46748" i="3"/>
  <c r="H46747" i="3"/>
  <c r="H46746" i="3"/>
  <c r="H46745" i="3"/>
  <c r="H46744" i="3"/>
  <c r="H46743" i="3"/>
  <c r="H46742" i="3"/>
  <c r="H46741" i="3"/>
  <c r="H46740" i="3"/>
  <c r="H46739" i="3"/>
  <c r="H46738" i="3"/>
  <c r="H46737" i="3"/>
  <c r="H46736" i="3"/>
  <c r="H46735" i="3"/>
  <c r="H46734" i="3"/>
  <c r="H46733" i="3"/>
  <c r="H46732" i="3"/>
  <c r="H46731" i="3"/>
  <c r="H46730" i="3"/>
  <c r="H46729" i="3"/>
  <c r="H46728" i="3"/>
  <c r="H46727" i="3"/>
  <c r="H46726" i="3"/>
  <c r="H46725" i="3"/>
  <c r="H46724" i="3"/>
  <c r="H46723" i="3"/>
  <c r="H46722" i="3"/>
  <c r="H46721" i="3"/>
  <c r="H46720" i="3"/>
  <c r="H46719" i="3"/>
  <c r="H46718" i="3"/>
  <c r="H46717" i="3"/>
  <c r="H46716" i="3"/>
  <c r="H46715" i="3"/>
  <c r="H46714" i="3"/>
  <c r="H46713" i="3"/>
  <c r="H46712" i="3"/>
  <c r="H46711" i="3"/>
  <c r="H46710" i="3"/>
  <c r="H46709" i="3"/>
  <c r="H46708" i="3"/>
  <c r="H46707" i="3"/>
  <c r="H46706" i="3"/>
  <c r="H46705" i="3"/>
  <c r="H46704" i="3"/>
  <c r="H46703" i="3"/>
  <c r="H46702" i="3"/>
  <c r="H46701" i="3"/>
  <c r="H46700" i="3"/>
  <c r="H46699" i="3"/>
  <c r="H46698" i="3"/>
  <c r="H46697" i="3"/>
  <c r="H46696" i="3"/>
  <c r="H46695" i="3"/>
  <c r="H46694" i="3"/>
  <c r="H46693" i="3"/>
  <c r="H46692" i="3"/>
  <c r="H46691" i="3"/>
  <c r="H46690" i="3"/>
  <c r="H46689" i="3"/>
  <c r="H46688" i="3"/>
  <c r="H46687" i="3"/>
  <c r="H46686" i="3"/>
  <c r="H46685" i="3"/>
  <c r="H46684" i="3"/>
  <c r="H46683" i="3"/>
  <c r="H46682" i="3"/>
  <c r="H46681" i="3"/>
  <c r="H46680" i="3"/>
  <c r="H46679" i="3"/>
  <c r="H46678" i="3"/>
  <c r="H46677" i="3"/>
  <c r="H46676" i="3"/>
  <c r="H46675" i="3"/>
  <c r="H46674" i="3"/>
  <c r="H46673" i="3"/>
  <c r="H46672" i="3"/>
  <c r="H46671" i="3"/>
  <c r="H46670" i="3"/>
  <c r="H46669" i="3"/>
  <c r="H46668" i="3"/>
  <c r="H46667" i="3"/>
  <c r="H46666" i="3"/>
  <c r="H46665" i="3"/>
  <c r="H46664" i="3"/>
  <c r="H46663" i="3"/>
  <c r="H46662" i="3"/>
  <c r="H46661" i="3"/>
  <c r="H46660" i="3"/>
  <c r="H46659" i="3"/>
  <c r="H46658" i="3"/>
  <c r="H46657" i="3"/>
  <c r="H46656" i="3"/>
  <c r="H46655" i="3"/>
  <c r="H46654" i="3"/>
  <c r="H46653" i="3"/>
  <c r="H46652" i="3"/>
  <c r="H46651" i="3"/>
  <c r="H46650" i="3"/>
  <c r="H46649" i="3"/>
  <c r="H46648" i="3"/>
  <c r="H46647" i="3"/>
  <c r="H46646" i="3"/>
  <c r="H46645" i="3"/>
  <c r="H46644" i="3"/>
  <c r="H46643" i="3"/>
  <c r="H46642" i="3"/>
  <c r="H46641" i="3"/>
  <c r="H46640" i="3"/>
  <c r="H46639" i="3"/>
  <c r="H46638" i="3"/>
  <c r="H46637" i="3"/>
  <c r="H46636" i="3"/>
  <c r="H46635" i="3"/>
  <c r="H46634" i="3"/>
  <c r="H46633" i="3"/>
  <c r="H46632" i="3"/>
  <c r="H46631" i="3"/>
  <c r="H46630" i="3"/>
  <c r="H46629" i="3"/>
  <c r="H46628" i="3"/>
  <c r="H46627" i="3"/>
  <c r="H46626" i="3"/>
  <c r="H46625" i="3"/>
  <c r="H46624" i="3"/>
  <c r="H46623" i="3"/>
  <c r="H46622" i="3"/>
  <c r="H46621" i="3"/>
  <c r="H46620" i="3"/>
  <c r="H46619" i="3"/>
  <c r="H46618" i="3"/>
  <c r="H46617" i="3"/>
  <c r="H46616" i="3"/>
  <c r="H46615" i="3"/>
  <c r="H46614" i="3"/>
  <c r="H46613" i="3"/>
  <c r="H46612" i="3"/>
  <c r="H46611" i="3"/>
  <c r="H46610" i="3"/>
  <c r="H46609" i="3"/>
  <c r="H46608" i="3"/>
  <c r="H46607" i="3"/>
  <c r="H46606" i="3"/>
  <c r="H46605" i="3"/>
  <c r="H46604" i="3"/>
  <c r="H46603" i="3"/>
  <c r="H46602" i="3"/>
  <c r="H46601" i="3"/>
  <c r="H46600" i="3"/>
  <c r="H46599" i="3"/>
  <c r="H46598" i="3"/>
  <c r="H46597" i="3"/>
  <c r="H46596" i="3"/>
  <c r="H46595" i="3"/>
  <c r="H46594" i="3"/>
  <c r="H46593" i="3"/>
  <c r="H46592" i="3"/>
  <c r="H46591" i="3"/>
  <c r="H46590" i="3"/>
  <c r="H46589" i="3"/>
  <c r="H46588" i="3"/>
  <c r="H46587" i="3"/>
  <c r="H46586" i="3"/>
  <c r="H46585" i="3"/>
  <c r="H46584" i="3"/>
  <c r="H46583" i="3"/>
  <c r="H46582" i="3"/>
  <c r="H46581" i="3"/>
  <c r="H46580" i="3"/>
  <c r="H46579" i="3"/>
  <c r="H46578" i="3"/>
  <c r="H46577" i="3"/>
  <c r="H46576" i="3"/>
  <c r="H46575" i="3"/>
  <c r="H46574" i="3"/>
  <c r="H46573" i="3"/>
  <c r="H46572" i="3"/>
  <c r="H46571" i="3"/>
  <c r="H46570" i="3"/>
  <c r="H46569" i="3"/>
  <c r="H46568" i="3"/>
  <c r="H46567" i="3"/>
  <c r="H46566" i="3"/>
  <c r="H46565" i="3"/>
  <c r="H46564" i="3"/>
  <c r="H46563" i="3"/>
  <c r="H46562" i="3"/>
  <c r="H46561" i="3"/>
  <c r="H46560" i="3"/>
  <c r="H46559" i="3"/>
  <c r="H46558" i="3"/>
  <c r="H46557" i="3"/>
  <c r="H46556" i="3"/>
  <c r="H46555" i="3"/>
  <c r="H46554" i="3"/>
  <c r="H46553" i="3"/>
  <c r="H46552" i="3"/>
  <c r="H46551" i="3"/>
  <c r="H46550" i="3"/>
  <c r="H46549" i="3"/>
  <c r="H46548" i="3"/>
  <c r="H46547" i="3"/>
  <c r="H46546" i="3"/>
  <c r="H46545" i="3"/>
  <c r="H46544" i="3"/>
  <c r="H46543" i="3"/>
  <c r="H46542" i="3"/>
  <c r="H46541" i="3"/>
  <c r="H46540" i="3"/>
  <c r="H46539" i="3"/>
  <c r="H46538" i="3"/>
  <c r="H46537" i="3"/>
  <c r="H46536" i="3"/>
  <c r="H46535" i="3"/>
  <c r="H46534" i="3"/>
  <c r="H46533" i="3"/>
  <c r="H46532" i="3"/>
  <c r="H46531" i="3"/>
  <c r="H46530" i="3"/>
  <c r="H46529" i="3"/>
  <c r="H46528" i="3"/>
  <c r="H46527" i="3"/>
  <c r="H46526" i="3"/>
  <c r="H46525" i="3"/>
  <c r="H46524" i="3"/>
  <c r="H46523" i="3"/>
  <c r="H46522" i="3"/>
  <c r="H46521" i="3"/>
  <c r="H46520" i="3"/>
  <c r="H46519" i="3"/>
  <c r="H46518" i="3"/>
  <c r="H46517" i="3"/>
  <c r="H46516" i="3"/>
  <c r="H46515" i="3"/>
  <c r="H46514" i="3"/>
  <c r="H46513" i="3"/>
  <c r="H46512" i="3"/>
  <c r="H46511" i="3"/>
  <c r="H46510" i="3"/>
  <c r="H46509" i="3"/>
  <c r="H46508" i="3"/>
  <c r="H46507" i="3"/>
  <c r="H46506" i="3"/>
  <c r="H46505" i="3"/>
  <c r="H46504" i="3"/>
  <c r="H46503" i="3"/>
  <c r="H46502" i="3"/>
  <c r="H46501" i="3"/>
  <c r="H46500" i="3"/>
  <c r="H46499" i="3"/>
  <c r="H46498" i="3"/>
  <c r="H46497" i="3"/>
  <c r="H46496" i="3"/>
  <c r="H46495" i="3"/>
  <c r="H46494" i="3"/>
  <c r="H46493" i="3"/>
  <c r="H46492" i="3"/>
  <c r="H46491" i="3"/>
  <c r="H46490" i="3"/>
  <c r="H46489" i="3"/>
  <c r="H46488" i="3"/>
  <c r="H46487" i="3"/>
  <c r="H46486" i="3"/>
  <c r="H46485" i="3"/>
  <c r="H46484" i="3"/>
  <c r="H46483" i="3"/>
  <c r="H46482" i="3"/>
  <c r="H46481" i="3"/>
  <c r="H46480" i="3"/>
  <c r="H46479" i="3"/>
  <c r="H46478" i="3"/>
  <c r="H46477" i="3"/>
  <c r="H46476" i="3"/>
  <c r="H46475" i="3"/>
  <c r="H46474" i="3"/>
  <c r="H46473" i="3"/>
  <c r="H46472" i="3"/>
  <c r="H46471" i="3"/>
  <c r="H46470" i="3"/>
  <c r="H46469" i="3"/>
  <c r="H46468" i="3"/>
  <c r="H46467" i="3"/>
  <c r="H46466" i="3"/>
  <c r="H46465" i="3"/>
  <c r="H46464" i="3"/>
  <c r="H46463" i="3"/>
  <c r="H46462" i="3"/>
  <c r="H46461" i="3"/>
  <c r="H46460" i="3"/>
  <c r="H46459" i="3"/>
  <c r="H46458" i="3"/>
  <c r="H46457" i="3"/>
  <c r="H46456" i="3"/>
  <c r="H46455" i="3"/>
  <c r="H46454" i="3"/>
  <c r="H46453" i="3"/>
  <c r="H46452" i="3"/>
  <c r="H46451" i="3"/>
  <c r="H46450" i="3"/>
  <c r="H46449" i="3"/>
  <c r="H46448" i="3"/>
  <c r="H46447" i="3"/>
  <c r="H46446" i="3"/>
  <c r="H46445" i="3"/>
  <c r="H46444" i="3"/>
  <c r="H46443" i="3"/>
  <c r="H46442" i="3"/>
  <c r="H46441" i="3"/>
  <c r="H46440" i="3"/>
  <c r="H46439" i="3"/>
  <c r="H46438" i="3"/>
  <c r="H46437" i="3"/>
  <c r="H46436" i="3"/>
  <c r="H46435" i="3"/>
  <c r="H46434" i="3"/>
  <c r="H46433" i="3"/>
  <c r="H46432" i="3"/>
  <c r="H46431" i="3"/>
  <c r="H46430" i="3"/>
  <c r="H46429" i="3"/>
  <c r="H46428" i="3"/>
  <c r="H46427" i="3"/>
  <c r="H46426" i="3"/>
  <c r="H46425" i="3"/>
  <c r="H46424" i="3"/>
  <c r="H46423" i="3"/>
  <c r="H46422" i="3"/>
  <c r="H46421" i="3"/>
  <c r="H46420" i="3"/>
  <c r="H46419" i="3"/>
  <c r="H46418" i="3"/>
  <c r="H46417" i="3"/>
  <c r="H46416" i="3"/>
  <c r="H46415" i="3"/>
  <c r="H46414" i="3"/>
  <c r="H46413" i="3"/>
  <c r="H46412" i="3"/>
  <c r="H46411" i="3"/>
  <c r="H46410" i="3"/>
  <c r="H46409" i="3"/>
  <c r="H46408" i="3"/>
  <c r="H46407" i="3"/>
  <c r="H46406" i="3"/>
  <c r="H46405" i="3"/>
  <c r="H46404" i="3"/>
  <c r="H46403" i="3"/>
  <c r="H46402" i="3"/>
  <c r="H46401" i="3"/>
  <c r="H46400" i="3"/>
  <c r="H46399" i="3"/>
  <c r="H46398" i="3"/>
  <c r="H46397" i="3"/>
  <c r="H46396" i="3"/>
  <c r="H46395" i="3"/>
  <c r="H46394" i="3"/>
  <c r="H46393" i="3"/>
  <c r="H46392" i="3"/>
  <c r="H46391" i="3"/>
  <c r="H46390" i="3"/>
  <c r="H46389" i="3"/>
  <c r="H46388" i="3"/>
  <c r="H46387" i="3"/>
  <c r="H46386" i="3"/>
  <c r="H46385" i="3"/>
  <c r="H46384" i="3"/>
  <c r="H46383" i="3"/>
  <c r="H46382" i="3"/>
  <c r="H46381" i="3"/>
  <c r="H46380" i="3"/>
  <c r="H46379" i="3"/>
  <c r="H46378" i="3"/>
  <c r="H46377" i="3"/>
  <c r="H46376" i="3"/>
  <c r="H46375" i="3"/>
  <c r="H46374" i="3"/>
  <c r="H46373" i="3"/>
  <c r="H46372" i="3"/>
  <c r="H46371" i="3"/>
  <c r="H46370" i="3"/>
  <c r="H46369" i="3"/>
  <c r="H46368" i="3"/>
  <c r="H46367" i="3"/>
  <c r="H46366" i="3"/>
  <c r="H46365" i="3"/>
  <c r="H46364" i="3"/>
  <c r="H46363" i="3"/>
  <c r="H46362" i="3"/>
  <c r="H46361" i="3"/>
  <c r="H46360" i="3"/>
  <c r="H46359" i="3"/>
  <c r="H46358" i="3"/>
  <c r="H46357" i="3"/>
  <c r="H46356" i="3"/>
  <c r="H46355" i="3"/>
  <c r="H46354" i="3"/>
  <c r="H46353" i="3"/>
  <c r="H46352" i="3"/>
  <c r="H46351" i="3"/>
  <c r="H46350" i="3"/>
  <c r="H46349" i="3"/>
  <c r="H46348" i="3"/>
  <c r="H46347" i="3"/>
  <c r="H46346" i="3"/>
  <c r="H46345" i="3"/>
  <c r="H46344" i="3"/>
  <c r="H46343" i="3"/>
  <c r="H46342" i="3"/>
  <c r="H46341" i="3"/>
  <c r="H46340" i="3"/>
  <c r="H46339" i="3"/>
  <c r="H46338" i="3"/>
  <c r="H46337" i="3"/>
  <c r="H46336" i="3"/>
  <c r="H46335" i="3"/>
  <c r="H46334" i="3"/>
  <c r="H46333" i="3"/>
  <c r="H46332" i="3"/>
  <c r="H46331" i="3"/>
  <c r="H46330" i="3"/>
  <c r="H46329" i="3"/>
  <c r="H46328" i="3"/>
  <c r="H46327" i="3"/>
  <c r="H46326" i="3"/>
  <c r="H46325" i="3"/>
  <c r="H46324" i="3"/>
  <c r="H46323" i="3"/>
  <c r="H46322" i="3"/>
  <c r="H46321" i="3"/>
  <c r="H46320" i="3"/>
  <c r="H46319" i="3"/>
  <c r="H46318" i="3"/>
  <c r="H46317" i="3"/>
  <c r="H46316" i="3"/>
  <c r="H46315" i="3"/>
  <c r="H46314" i="3"/>
  <c r="H46313" i="3"/>
  <c r="H46312" i="3"/>
  <c r="H46311" i="3"/>
  <c r="H46310" i="3"/>
  <c r="H46309" i="3"/>
  <c r="H46308" i="3"/>
  <c r="H46307" i="3"/>
  <c r="H46306" i="3"/>
  <c r="H46305" i="3"/>
  <c r="H46304" i="3"/>
  <c r="H46303" i="3"/>
  <c r="H46302" i="3"/>
  <c r="H46301" i="3"/>
  <c r="H46300" i="3"/>
  <c r="H46299" i="3"/>
  <c r="H46298" i="3"/>
  <c r="H46297" i="3"/>
  <c r="H46296" i="3"/>
  <c r="H46295" i="3"/>
  <c r="H46294" i="3"/>
  <c r="H46293" i="3"/>
  <c r="H46292" i="3"/>
  <c r="H46291" i="3"/>
  <c r="H46290" i="3"/>
  <c r="H46289" i="3"/>
  <c r="H46288" i="3"/>
  <c r="H46287" i="3"/>
  <c r="H46286" i="3"/>
  <c r="H46285" i="3"/>
  <c r="H46284" i="3"/>
  <c r="H46283" i="3"/>
  <c r="H46282" i="3"/>
  <c r="H46281" i="3"/>
  <c r="H46280" i="3"/>
  <c r="H46279" i="3"/>
  <c r="H46278" i="3"/>
  <c r="H46277" i="3"/>
  <c r="H46276" i="3"/>
  <c r="H46275" i="3"/>
  <c r="H46274" i="3"/>
  <c r="H46273" i="3"/>
  <c r="H46272" i="3"/>
  <c r="H46271" i="3"/>
  <c r="H46270" i="3"/>
  <c r="H46269" i="3"/>
  <c r="H46268" i="3"/>
  <c r="H46267" i="3"/>
  <c r="H46266" i="3"/>
  <c r="H46265" i="3"/>
  <c r="H46264" i="3"/>
  <c r="H46263" i="3"/>
  <c r="H46262" i="3"/>
  <c r="H46261" i="3"/>
  <c r="H46260" i="3"/>
  <c r="H46259" i="3"/>
  <c r="H46258" i="3"/>
  <c r="H46257" i="3"/>
  <c r="H46256" i="3"/>
  <c r="H46255" i="3"/>
  <c r="H46254" i="3"/>
  <c r="H46253" i="3"/>
  <c r="H46252" i="3"/>
  <c r="H46251" i="3"/>
  <c r="H46250" i="3"/>
  <c r="H46249" i="3"/>
  <c r="H46248" i="3"/>
  <c r="H46247" i="3"/>
  <c r="H46246" i="3"/>
  <c r="H46245" i="3"/>
  <c r="H46244" i="3"/>
  <c r="H46243" i="3"/>
  <c r="H46242" i="3"/>
  <c r="H46241" i="3"/>
  <c r="H46240" i="3"/>
  <c r="H46239" i="3"/>
  <c r="H46238" i="3"/>
  <c r="H46237" i="3"/>
  <c r="H46236" i="3"/>
  <c r="H46235" i="3"/>
  <c r="H46234" i="3"/>
  <c r="H46233" i="3"/>
  <c r="H46232" i="3"/>
  <c r="H46231" i="3"/>
  <c r="H46230" i="3"/>
  <c r="H46229" i="3"/>
  <c r="H46228" i="3"/>
  <c r="H46227" i="3"/>
  <c r="H46226" i="3"/>
  <c r="H46225" i="3"/>
  <c r="H46224" i="3"/>
  <c r="H46223" i="3"/>
  <c r="H46222" i="3"/>
  <c r="H46221" i="3"/>
  <c r="H46220" i="3"/>
  <c r="H46219" i="3"/>
  <c r="H46218" i="3"/>
  <c r="H46217" i="3"/>
  <c r="H46216" i="3"/>
  <c r="H46215" i="3"/>
  <c r="H46214" i="3"/>
  <c r="H46213" i="3"/>
  <c r="H46212" i="3"/>
  <c r="H46211" i="3"/>
  <c r="H46210" i="3"/>
  <c r="H46209" i="3"/>
  <c r="H46208" i="3"/>
  <c r="H46207" i="3"/>
  <c r="H46206" i="3"/>
  <c r="H46205" i="3"/>
  <c r="H46204" i="3"/>
  <c r="H46203" i="3"/>
  <c r="H46202" i="3"/>
  <c r="H46201" i="3"/>
  <c r="H46200" i="3"/>
  <c r="H46199" i="3"/>
  <c r="H46198" i="3"/>
  <c r="H46197" i="3"/>
  <c r="H46196" i="3"/>
  <c r="H46195" i="3"/>
  <c r="H46194" i="3"/>
  <c r="H46193" i="3"/>
  <c r="H46192" i="3"/>
  <c r="H46191" i="3"/>
  <c r="H46190" i="3"/>
  <c r="H46189" i="3"/>
  <c r="H46188" i="3"/>
  <c r="H46187" i="3"/>
  <c r="H46186" i="3"/>
  <c r="H46185" i="3"/>
  <c r="H46184" i="3"/>
  <c r="H46183" i="3"/>
  <c r="H46182" i="3"/>
  <c r="H46181" i="3"/>
  <c r="H46180" i="3"/>
  <c r="H46179" i="3"/>
  <c r="H46178" i="3"/>
  <c r="H46177" i="3"/>
  <c r="H46176" i="3"/>
  <c r="H46175" i="3"/>
  <c r="H46174" i="3"/>
  <c r="H46173" i="3"/>
  <c r="H46172" i="3"/>
  <c r="H46171" i="3"/>
  <c r="H46170" i="3"/>
  <c r="H46169" i="3"/>
  <c r="H46168" i="3"/>
  <c r="H46167" i="3"/>
  <c r="H46166" i="3"/>
  <c r="H46165" i="3"/>
  <c r="H46164" i="3"/>
  <c r="H46163" i="3"/>
  <c r="H46162" i="3"/>
  <c r="H46161" i="3"/>
  <c r="H46160" i="3"/>
  <c r="H46159" i="3"/>
  <c r="H46158" i="3"/>
  <c r="H46157" i="3"/>
  <c r="H46156" i="3"/>
  <c r="H46155" i="3"/>
  <c r="H46154" i="3"/>
  <c r="H46153" i="3"/>
  <c r="H46152" i="3"/>
  <c r="H46151" i="3"/>
  <c r="H46150" i="3"/>
  <c r="H46149" i="3"/>
  <c r="H46148" i="3"/>
  <c r="H46147" i="3"/>
  <c r="H46146" i="3"/>
  <c r="H46145" i="3"/>
  <c r="H46144" i="3"/>
  <c r="H46143" i="3"/>
  <c r="H46142" i="3"/>
  <c r="H46141" i="3"/>
  <c r="H46140" i="3"/>
  <c r="H46139" i="3"/>
  <c r="H46138" i="3"/>
  <c r="H46137" i="3"/>
  <c r="H46136" i="3"/>
  <c r="H46135" i="3"/>
  <c r="H46134" i="3"/>
  <c r="H46133" i="3"/>
  <c r="H46132" i="3"/>
  <c r="H46131" i="3"/>
  <c r="H46130" i="3"/>
  <c r="H46129" i="3"/>
  <c r="H46128" i="3"/>
  <c r="H46127" i="3"/>
  <c r="H46126" i="3"/>
  <c r="H46125" i="3"/>
  <c r="H46124" i="3"/>
  <c r="H46123" i="3"/>
  <c r="H46122" i="3"/>
  <c r="H46121" i="3"/>
  <c r="H46120" i="3"/>
  <c r="H46119" i="3"/>
  <c r="H46118" i="3"/>
  <c r="H46117" i="3"/>
  <c r="H46116" i="3"/>
  <c r="H46115" i="3"/>
  <c r="H46114" i="3"/>
  <c r="H46113" i="3"/>
  <c r="H46112" i="3"/>
  <c r="H46111" i="3"/>
  <c r="H46110" i="3"/>
  <c r="H46109" i="3"/>
  <c r="H46108" i="3"/>
  <c r="H46107" i="3"/>
  <c r="H46106" i="3"/>
  <c r="H46105" i="3"/>
  <c r="H46104" i="3"/>
  <c r="H46103" i="3"/>
  <c r="H46102" i="3"/>
  <c r="H46101" i="3"/>
  <c r="H46100" i="3"/>
  <c r="H46099" i="3"/>
  <c r="H46098" i="3"/>
  <c r="H46097" i="3"/>
  <c r="H46096" i="3"/>
  <c r="H46095" i="3"/>
  <c r="H46094" i="3"/>
  <c r="H46093" i="3"/>
  <c r="H46092" i="3"/>
  <c r="H46091" i="3"/>
  <c r="H46090" i="3"/>
  <c r="H46089" i="3"/>
  <c r="H46088" i="3"/>
  <c r="H46087" i="3"/>
  <c r="H46086" i="3"/>
  <c r="H46085" i="3"/>
  <c r="H46084" i="3"/>
  <c r="H46083" i="3"/>
  <c r="H46082" i="3"/>
  <c r="H46081" i="3"/>
  <c r="H46080" i="3"/>
  <c r="H46079" i="3"/>
  <c r="H46078" i="3"/>
  <c r="H46077" i="3"/>
  <c r="H46076" i="3"/>
  <c r="H46075" i="3"/>
  <c r="H46074" i="3"/>
  <c r="H46073" i="3"/>
  <c r="H46072" i="3"/>
  <c r="H46071" i="3"/>
  <c r="H46070" i="3"/>
  <c r="H46069" i="3"/>
  <c r="H46068" i="3"/>
  <c r="H46067" i="3"/>
  <c r="H46066" i="3"/>
  <c r="H46065" i="3"/>
  <c r="H46064" i="3"/>
  <c r="H46063" i="3"/>
  <c r="H46062" i="3"/>
  <c r="H46061" i="3"/>
  <c r="H46060" i="3"/>
  <c r="H46059" i="3"/>
  <c r="H46058" i="3"/>
  <c r="H46057" i="3"/>
  <c r="H46056" i="3"/>
  <c r="H46055" i="3"/>
  <c r="H46054" i="3"/>
  <c r="H46053" i="3"/>
  <c r="H46052" i="3"/>
  <c r="H46051" i="3"/>
  <c r="H46050" i="3"/>
  <c r="H46049" i="3"/>
  <c r="H46048" i="3"/>
  <c r="H46047" i="3"/>
  <c r="H46046" i="3"/>
  <c r="H46045" i="3"/>
  <c r="H46044" i="3"/>
  <c r="H46043" i="3"/>
  <c r="H46042" i="3"/>
  <c r="H46041" i="3"/>
  <c r="H46040" i="3"/>
  <c r="H46039" i="3"/>
  <c r="H46038" i="3"/>
  <c r="H46037" i="3"/>
  <c r="H46036" i="3"/>
  <c r="H46035" i="3"/>
  <c r="H46034" i="3"/>
  <c r="H46033" i="3"/>
  <c r="H46032" i="3"/>
  <c r="H46031" i="3"/>
  <c r="H46030" i="3"/>
  <c r="H46029" i="3"/>
  <c r="H46028" i="3"/>
  <c r="H46027" i="3"/>
  <c r="H46026" i="3"/>
  <c r="H46025" i="3"/>
  <c r="H46024" i="3"/>
  <c r="H46023" i="3"/>
  <c r="H46022" i="3"/>
  <c r="H46021" i="3"/>
  <c r="H46020" i="3"/>
  <c r="H46019" i="3"/>
  <c r="H46018" i="3"/>
  <c r="H46017" i="3"/>
  <c r="H46016" i="3"/>
  <c r="H46015" i="3"/>
  <c r="H46014" i="3"/>
  <c r="H46013" i="3"/>
  <c r="H46012" i="3"/>
  <c r="H46011" i="3"/>
  <c r="H46010" i="3"/>
  <c r="H46009" i="3"/>
  <c r="H46008" i="3"/>
  <c r="H46007" i="3"/>
  <c r="H46006" i="3"/>
  <c r="H46005" i="3"/>
  <c r="H46004" i="3"/>
  <c r="H46003" i="3"/>
  <c r="H46002" i="3"/>
  <c r="H46001" i="3"/>
  <c r="H46000" i="3"/>
  <c r="H45999" i="3"/>
  <c r="H45998" i="3"/>
  <c r="H45997" i="3"/>
  <c r="H45996" i="3"/>
  <c r="H45995" i="3"/>
  <c r="H45994" i="3"/>
  <c r="H45993" i="3"/>
  <c r="H45992" i="3"/>
  <c r="H45991" i="3"/>
  <c r="H45990" i="3"/>
  <c r="H45989" i="3"/>
  <c r="H45988" i="3"/>
  <c r="H45987" i="3"/>
  <c r="H45986" i="3"/>
  <c r="H45985" i="3"/>
  <c r="H45984" i="3"/>
  <c r="H45983" i="3"/>
  <c r="H45982" i="3"/>
  <c r="H45981" i="3"/>
  <c r="H45980" i="3"/>
  <c r="H45979" i="3"/>
  <c r="H45978" i="3"/>
  <c r="H45977" i="3"/>
  <c r="H45976" i="3"/>
  <c r="H45975" i="3"/>
  <c r="H45974" i="3"/>
  <c r="H45973" i="3"/>
  <c r="H45972" i="3"/>
  <c r="H45971" i="3"/>
  <c r="H45970" i="3"/>
  <c r="H45969" i="3"/>
  <c r="H45968" i="3"/>
  <c r="H45967" i="3"/>
  <c r="H45966" i="3"/>
  <c r="H45965" i="3"/>
  <c r="H45964" i="3"/>
  <c r="H45963" i="3"/>
  <c r="H45962" i="3"/>
  <c r="H45961" i="3"/>
  <c r="H45960" i="3"/>
  <c r="H45959" i="3"/>
  <c r="H45958" i="3"/>
  <c r="H45957" i="3"/>
  <c r="H45956" i="3"/>
  <c r="H45955" i="3"/>
  <c r="H45954" i="3"/>
  <c r="H45953" i="3"/>
  <c r="H45952" i="3"/>
  <c r="H45951" i="3"/>
  <c r="H45950" i="3"/>
  <c r="H45949" i="3"/>
  <c r="H45948" i="3"/>
  <c r="H45947" i="3"/>
  <c r="H45946" i="3"/>
  <c r="H45945" i="3"/>
  <c r="H45944" i="3"/>
  <c r="H45943" i="3"/>
  <c r="H45942" i="3"/>
  <c r="H45941" i="3"/>
  <c r="H45940" i="3"/>
  <c r="H45939" i="3"/>
  <c r="H45938" i="3"/>
  <c r="H45937" i="3"/>
  <c r="H45936" i="3"/>
  <c r="H45935" i="3"/>
  <c r="H45934" i="3"/>
  <c r="H45933" i="3"/>
  <c r="H45932" i="3"/>
  <c r="H45931" i="3"/>
  <c r="H45930" i="3"/>
  <c r="H45929" i="3"/>
  <c r="H45928" i="3"/>
  <c r="H45927" i="3"/>
  <c r="H45926" i="3"/>
  <c r="H45925" i="3"/>
  <c r="H45924" i="3"/>
  <c r="H45923" i="3"/>
  <c r="H45922" i="3"/>
  <c r="H45921" i="3"/>
  <c r="H45920" i="3"/>
  <c r="H45919" i="3"/>
  <c r="H45918" i="3"/>
  <c r="H45917" i="3"/>
  <c r="H45916" i="3"/>
  <c r="H45915" i="3"/>
  <c r="H45914" i="3"/>
  <c r="H45913" i="3"/>
  <c r="H45912" i="3"/>
  <c r="H45911" i="3"/>
  <c r="H45910" i="3"/>
  <c r="H45909" i="3"/>
  <c r="H45908" i="3"/>
  <c r="H45907" i="3"/>
  <c r="H45906" i="3"/>
  <c r="H45905" i="3"/>
  <c r="H45904" i="3"/>
  <c r="H45903" i="3"/>
  <c r="H45902" i="3"/>
  <c r="H45901" i="3"/>
  <c r="H45900" i="3"/>
  <c r="H45899" i="3"/>
  <c r="H45898" i="3"/>
  <c r="H45897" i="3"/>
  <c r="H45896" i="3"/>
  <c r="H45895" i="3"/>
  <c r="H45894" i="3"/>
  <c r="H45893" i="3"/>
  <c r="H45892" i="3"/>
  <c r="H45891" i="3"/>
  <c r="H45890" i="3"/>
  <c r="H45889" i="3"/>
  <c r="H45888" i="3"/>
  <c r="H45887" i="3"/>
  <c r="H45886" i="3"/>
  <c r="H45885" i="3"/>
  <c r="H45884" i="3"/>
  <c r="H45883" i="3"/>
  <c r="H45882" i="3"/>
  <c r="H45881" i="3"/>
  <c r="H45880" i="3"/>
  <c r="H45879" i="3"/>
  <c r="H45878" i="3"/>
  <c r="H45877" i="3"/>
  <c r="H45876" i="3"/>
  <c r="H45875" i="3"/>
  <c r="H45874" i="3"/>
  <c r="H45873" i="3"/>
  <c r="H45872" i="3"/>
  <c r="H45871" i="3"/>
  <c r="H45870" i="3"/>
  <c r="H45869" i="3"/>
  <c r="H45868" i="3"/>
  <c r="H45867" i="3"/>
  <c r="H45866" i="3"/>
  <c r="H45865" i="3"/>
  <c r="H45864" i="3"/>
  <c r="H45863" i="3"/>
  <c r="H45862" i="3"/>
  <c r="H45861" i="3"/>
  <c r="H45860" i="3"/>
  <c r="H45859" i="3"/>
  <c r="H45858" i="3"/>
  <c r="H45857" i="3"/>
  <c r="H45856" i="3"/>
  <c r="H45855" i="3"/>
  <c r="H45854" i="3"/>
  <c r="H45853" i="3"/>
  <c r="H45852" i="3"/>
  <c r="H45851" i="3"/>
  <c r="H45850" i="3"/>
  <c r="H45849" i="3"/>
  <c r="H45848" i="3"/>
  <c r="H45847" i="3"/>
  <c r="H45846" i="3"/>
  <c r="H45845" i="3"/>
  <c r="H45844" i="3"/>
  <c r="H45843" i="3"/>
  <c r="H45842" i="3"/>
  <c r="H45841" i="3"/>
  <c r="H45840" i="3"/>
  <c r="H45839" i="3"/>
  <c r="H45838" i="3"/>
  <c r="H45837" i="3"/>
  <c r="H45836" i="3"/>
  <c r="H45835" i="3"/>
  <c r="H45834" i="3"/>
  <c r="H45833" i="3"/>
  <c r="H45832" i="3"/>
  <c r="H45831" i="3"/>
  <c r="H45830" i="3"/>
  <c r="H45829" i="3"/>
  <c r="H45828" i="3"/>
  <c r="H45827" i="3"/>
  <c r="H45826" i="3"/>
  <c r="H45825" i="3"/>
  <c r="H45824" i="3"/>
  <c r="H45823" i="3"/>
  <c r="H45822" i="3"/>
  <c r="H45821" i="3"/>
  <c r="H45820" i="3"/>
  <c r="H45819" i="3"/>
  <c r="H45818" i="3"/>
  <c r="H45817" i="3"/>
  <c r="H45816" i="3"/>
  <c r="H45815" i="3"/>
  <c r="H45814" i="3"/>
  <c r="H45813" i="3"/>
  <c r="H45812" i="3"/>
  <c r="H45811" i="3"/>
  <c r="H45810" i="3"/>
  <c r="H45809" i="3"/>
  <c r="H45808" i="3"/>
  <c r="H45807" i="3"/>
  <c r="H45806" i="3"/>
  <c r="H45805" i="3"/>
  <c r="H45804" i="3"/>
  <c r="H45803" i="3"/>
  <c r="H45802" i="3"/>
  <c r="H45801" i="3"/>
  <c r="H45800" i="3"/>
  <c r="H45799" i="3"/>
  <c r="H45798" i="3"/>
  <c r="H45797" i="3"/>
  <c r="H45796" i="3"/>
  <c r="H45795" i="3"/>
  <c r="H45794" i="3"/>
  <c r="H45793" i="3"/>
  <c r="H45792" i="3"/>
  <c r="H45791" i="3"/>
  <c r="H45790" i="3"/>
  <c r="H45789" i="3"/>
  <c r="H45788" i="3"/>
  <c r="H45787" i="3"/>
  <c r="H45786" i="3"/>
  <c r="H45785" i="3"/>
  <c r="H45784" i="3"/>
  <c r="H45783" i="3"/>
  <c r="H45782" i="3"/>
  <c r="H45781" i="3"/>
  <c r="H45780" i="3"/>
  <c r="H45779" i="3"/>
  <c r="H45778" i="3"/>
  <c r="H45777" i="3"/>
  <c r="H45776" i="3"/>
  <c r="H45775" i="3"/>
  <c r="H45774" i="3"/>
  <c r="H45773" i="3"/>
  <c r="H45772" i="3"/>
  <c r="H45771" i="3"/>
  <c r="H45770" i="3"/>
  <c r="H45769" i="3"/>
  <c r="H45768" i="3"/>
  <c r="H45767" i="3"/>
  <c r="H45766" i="3"/>
  <c r="H45765" i="3"/>
  <c r="H45764" i="3"/>
  <c r="H45763" i="3"/>
  <c r="H45762" i="3"/>
  <c r="H45761" i="3"/>
  <c r="H45760" i="3"/>
  <c r="H45759" i="3"/>
  <c r="H45758" i="3"/>
  <c r="H45757" i="3"/>
  <c r="H45756" i="3"/>
  <c r="H45755" i="3"/>
  <c r="H45754" i="3"/>
  <c r="H45753" i="3"/>
  <c r="H45752" i="3"/>
  <c r="H45751" i="3"/>
  <c r="H45750" i="3"/>
  <c r="H45749" i="3"/>
  <c r="H45748" i="3"/>
  <c r="H45747" i="3"/>
  <c r="H45746" i="3"/>
  <c r="H45745" i="3"/>
  <c r="H45744" i="3"/>
  <c r="H45743" i="3"/>
  <c r="H45742" i="3"/>
  <c r="H45741" i="3"/>
  <c r="H45740" i="3"/>
  <c r="H45739" i="3"/>
  <c r="H45738" i="3"/>
  <c r="H45737" i="3"/>
  <c r="H45736" i="3"/>
  <c r="H45735" i="3"/>
  <c r="H45734" i="3"/>
  <c r="H45733" i="3"/>
  <c r="H45732" i="3"/>
  <c r="H45731" i="3"/>
  <c r="H45730" i="3"/>
  <c r="H45729" i="3"/>
  <c r="H45728" i="3"/>
  <c r="H45727" i="3"/>
  <c r="H45726" i="3"/>
  <c r="H45725" i="3"/>
  <c r="H45724" i="3"/>
  <c r="H45723" i="3"/>
  <c r="H45722" i="3"/>
  <c r="H45721" i="3"/>
  <c r="H45720" i="3"/>
  <c r="H45719" i="3"/>
  <c r="H45718" i="3"/>
  <c r="H45717" i="3"/>
  <c r="H45716" i="3"/>
  <c r="H45715" i="3"/>
  <c r="H45714" i="3"/>
  <c r="H45713" i="3"/>
  <c r="H45712" i="3"/>
  <c r="H45711" i="3"/>
  <c r="H45710" i="3"/>
  <c r="H45709" i="3"/>
  <c r="H45708" i="3"/>
  <c r="H45707" i="3"/>
  <c r="H45706" i="3"/>
  <c r="H45705" i="3"/>
  <c r="H45704" i="3"/>
  <c r="H45703" i="3"/>
  <c r="H45702" i="3"/>
  <c r="H45701" i="3"/>
  <c r="H45700" i="3"/>
  <c r="H45699" i="3"/>
  <c r="H45698" i="3"/>
  <c r="H45697" i="3"/>
  <c r="H45696" i="3"/>
  <c r="H45695" i="3"/>
  <c r="H45694" i="3"/>
  <c r="H45693" i="3"/>
  <c r="H45692" i="3"/>
  <c r="H45691" i="3"/>
  <c r="H45690" i="3"/>
  <c r="H45689" i="3"/>
  <c r="H45688" i="3"/>
  <c r="H45687" i="3"/>
  <c r="H45686" i="3"/>
  <c r="H45685" i="3"/>
  <c r="H45684" i="3"/>
  <c r="H45683" i="3"/>
  <c r="H45682" i="3"/>
  <c r="H45681" i="3"/>
  <c r="H45680" i="3"/>
  <c r="H45679" i="3"/>
  <c r="H45678" i="3"/>
  <c r="H45677" i="3"/>
  <c r="H45676" i="3"/>
  <c r="H45675" i="3"/>
  <c r="H45674" i="3"/>
  <c r="H45673" i="3"/>
  <c r="H45672" i="3"/>
  <c r="H45671" i="3"/>
  <c r="H45670" i="3"/>
  <c r="H45669" i="3"/>
  <c r="H45668" i="3"/>
  <c r="H45667" i="3"/>
  <c r="H45666" i="3"/>
  <c r="H45665" i="3"/>
  <c r="H45664" i="3"/>
  <c r="H45663" i="3"/>
  <c r="H45662" i="3"/>
  <c r="H45661" i="3"/>
  <c r="H45660" i="3"/>
  <c r="H45659" i="3"/>
  <c r="H45658" i="3"/>
  <c r="H45657" i="3"/>
  <c r="H45656" i="3"/>
  <c r="H45655" i="3"/>
  <c r="H45654" i="3"/>
  <c r="H45653" i="3"/>
  <c r="H45652" i="3"/>
  <c r="H45651" i="3"/>
  <c r="H45650" i="3"/>
  <c r="H45649" i="3"/>
  <c r="H45648" i="3"/>
  <c r="H45647" i="3"/>
  <c r="H45646" i="3"/>
  <c r="H45645" i="3"/>
  <c r="H45644" i="3"/>
  <c r="H45643" i="3"/>
  <c r="H45642" i="3"/>
  <c r="H45641" i="3"/>
  <c r="H45640" i="3"/>
  <c r="H45639" i="3"/>
  <c r="H45638" i="3"/>
  <c r="H45637" i="3"/>
  <c r="H45636" i="3"/>
  <c r="H45635" i="3"/>
  <c r="H45634" i="3"/>
  <c r="H45633" i="3"/>
  <c r="H45632" i="3"/>
  <c r="H45631" i="3"/>
  <c r="H45630" i="3"/>
  <c r="H45629" i="3"/>
  <c r="H45628" i="3"/>
  <c r="H45627" i="3"/>
  <c r="H45626" i="3"/>
  <c r="H45625" i="3"/>
  <c r="H45624" i="3"/>
  <c r="H45623" i="3"/>
  <c r="H45622" i="3"/>
  <c r="H45621" i="3"/>
  <c r="H45620" i="3"/>
  <c r="H45619" i="3"/>
  <c r="H45618" i="3"/>
  <c r="H45617" i="3"/>
  <c r="H45616" i="3"/>
  <c r="H45615" i="3"/>
  <c r="H45614" i="3"/>
  <c r="H45613" i="3"/>
  <c r="H45612" i="3"/>
  <c r="H45611" i="3"/>
  <c r="H45610" i="3"/>
  <c r="H45609" i="3"/>
  <c r="H45608" i="3"/>
  <c r="H45607" i="3"/>
  <c r="H45606" i="3"/>
  <c r="H45605" i="3"/>
  <c r="H45604" i="3"/>
  <c r="H45603" i="3"/>
  <c r="H45602" i="3"/>
  <c r="H45601" i="3"/>
  <c r="H45600" i="3"/>
  <c r="H45599" i="3"/>
  <c r="H45598" i="3"/>
  <c r="H45597" i="3"/>
  <c r="H45596" i="3"/>
  <c r="H45595" i="3"/>
  <c r="H45594" i="3"/>
  <c r="H45593" i="3"/>
  <c r="H45592" i="3"/>
  <c r="H45591" i="3"/>
  <c r="H45590" i="3"/>
  <c r="H45589" i="3"/>
  <c r="H45588" i="3"/>
  <c r="H45587" i="3"/>
  <c r="H45586" i="3"/>
  <c r="H45585" i="3"/>
  <c r="H45584" i="3"/>
  <c r="H45583" i="3"/>
  <c r="H45582" i="3"/>
  <c r="H45581" i="3"/>
  <c r="H45580" i="3"/>
  <c r="H45579" i="3"/>
  <c r="H45578" i="3"/>
  <c r="H45577" i="3"/>
  <c r="H45576" i="3"/>
  <c r="H45575" i="3"/>
  <c r="H45574" i="3"/>
  <c r="H45573" i="3"/>
  <c r="H45572" i="3"/>
  <c r="H45571" i="3"/>
  <c r="H45570" i="3"/>
  <c r="H45569" i="3"/>
  <c r="H45568" i="3"/>
  <c r="H45567" i="3"/>
  <c r="H45566" i="3"/>
  <c r="H45565" i="3"/>
  <c r="H45564" i="3"/>
  <c r="H45563" i="3"/>
  <c r="H45562" i="3"/>
  <c r="H45561" i="3"/>
  <c r="H45560" i="3"/>
  <c r="H45559" i="3"/>
  <c r="H45558" i="3"/>
  <c r="H45557" i="3"/>
  <c r="H45556" i="3"/>
  <c r="H45555" i="3"/>
  <c r="H45554" i="3"/>
  <c r="H45553" i="3"/>
  <c r="H45552" i="3"/>
  <c r="H45551" i="3"/>
  <c r="H45550" i="3"/>
  <c r="H45549" i="3"/>
  <c r="H45548" i="3"/>
  <c r="H45547" i="3"/>
  <c r="H45546" i="3"/>
  <c r="H45545" i="3"/>
  <c r="H45544" i="3"/>
  <c r="H45543" i="3"/>
  <c r="H45542" i="3"/>
  <c r="H45541" i="3"/>
  <c r="H45540" i="3"/>
  <c r="H45539" i="3"/>
  <c r="H45538" i="3"/>
  <c r="H45537" i="3"/>
  <c r="H45536" i="3"/>
  <c r="H45535" i="3"/>
  <c r="H45534" i="3"/>
  <c r="H45533" i="3"/>
  <c r="H45532" i="3"/>
  <c r="H45531" i="3"/>
  <c r="H45530" i="3"/>
  <c r="H45529" i="3"/>
  <c r="H45528" i="3"/>
  <c r="H45527" i="3"/>
  <c r="H45526" i="3"/>
  <c r="H45525" i="3"/>
  <c r="H45524" i="3"/>
  <c r="H45523" i="3"/>
  <c r="H45522" i="3"/>
  <c r="H45521" i="3"/>
  <c r="H45520" i="3"/>
  <c r="H45519" i="3"/>
  <c r="H45518" i="3"/>
  <c r="H45517" i="3"/>
  <c r="H45516" i="3"/>
  <c r="H45515" i="3"/>
  <c r="H45514" i="3"/>
  <c r="H45513" i="3"/>
  <c r="H45512" i="3"/>
  <c r="H45511" i="3"/>
  <c r="H45510" i="3"/>
  <c r="H45509" i="3"/>
  <c r="H45508" i="3"/>
  <c r="H45507" i="3"/>
  <c r="H45506" i="3"/>
  <c r="H45505" i="3"/>
  <c r="H45504" i="3"/>
  <c r="H45503" i="3"/>
  <c r="H45502" i="3"/>
  <c r="H45501" i="3"/>
  <c r="H45500" i="3"/>
  <c r="H45499" i="3"/>
  <c r="H45498" i="3"/>
  <c r="H45497" i="3"/>
  <c r="H45496" i="3"/>
  <c r="H45495" i="3"/>
  <c r="H45494" i="3"/>
  <c r="H45493" i="3"/>
  <c r="H45492" i="3"/>
  <c r="H45491" i="3"/>
  <c r="H45490" i="3"/>
  <c r="H45489" i="3"/>
  <c r="H45488" i="3"/>
  <c r="H45487" i="3"/>
  <c r="H45486" i="3"/>
  <c r="H45485" i="3"/>
  <c r="H45484" i="3"/>
  <c r="H45483" i="3"/>
  <c r="H45482" i="3"/>
  <c r="H45481" i="3"/>
  <c r="H45480" i="3"/>
  <c r="H45479" i="3"/>
  <c r="H45478" i="3"/>
  <c r="H45477" i="3"/>
  <c r="H45476" i="3"/>
  <c r="H45475" i="3"/>
  <c r="H45474" i="3"/>
  <c r="H45473" i="3"/>
  <c r="H45472" i="3"/>
  <c r="H45471" i="3"/>
  <c r="H45470" i="3"/>
  <c r="H45469" i="3"/>
  <c r="H45468" i="3"/>
  <c r="H45467" i="3"/>
  <c r="H45466" i="3"/>
  <c r="H45465" i="3"/>
  <c r="H45464" i="3"/>
  <c r="H45463" i="3"/>
  <c r="H45462" i="3"/>
  <c r="H45461" i="3"/>
  <c r="H45460" i="3"/>
  <c r="H45459" i="3"/>
  <c r="H45458" i="3"/>
  <c r="H45457" i="3"/>
  <c r="H45456" i="3"/>
  <c r="H45455" i="3"/>
  <c r="H45454" i="3"/>
  <c r="H45453" i="3"/>
  <c r="H45452" i="3"/>
  <c r="H45451" i="3"/>
  <c r="H45450" i="3"/>
  <c r="H45449" i="3"/>
  <c r="H45448" i="3"/>
  <c r="H45447" i="3"/>
  <c r="H45446" i="3"/>
  <c r="H45445" i="3"/>
  <c r="H45444" i="3"/>
  <c r="H45443" i="3"/>
  <c r="H45442" i="3"/>
  <c r="H45441" i="3"/>
  <c r="H45440" i="3"/>
  <c r="H45439" i="3"/>
  <c r="H45438" i="3"/>
  <c r="H45437" i="3"/>
  <c r="H45436" i="3"/>
  <c r="H45435" i="3"/>
  <c r="H45434" i="3"/>
  <c r="H45433" i="3"/>
  <c r="H45432" i="3"/>
  <c r="H45431" i="3"/>
  <c r="H45430" i="3"/>
  <c r="H45429" i="3"/>
  <c r="H45428" i="3"/>
  <c r="H45427" i="3"/>
  <c r="H45426" i="3"/>
  <c r="H45425" i="3"/>
  <c r="H45424" i="3"/>
  <c r="H45423" i="3"/>
  <c r="H45422" i="3"/>
  <c r="H45421" i="3"/>
  <c r="H45420" i="3"/>
  <c r="H45419" i="3"/>
  <c r="H45418" i="3"/>
  <c r="H45417" i="3"/>
  <c r="H45416" i="3"/>
  <c r="H45415" i="3"/>
  <c r="H45414" i="3"/>
  <c r="H45413" i="3"/>
  <c r="H45412" i="3"/>
  <c r="H45411" i="3"/>
  <c r="H45410" i="3"/>
  <c r="H45409" i="3"/>
  <c r="H45408" i="3"/>
  <c r="H45407" i="3"/>
  <c r="H45406" i="3"/>
  <c r="H45405" i="3"/>
  <c r="H45404" i="3"/>
  <c r="H45403" i="3"/>
  <c r="H45402" i="3"/>
  <c r="H45401" i="3"/>
  <c r="H45400" i="3"/>
  <c r="H45399" i="3"/>
  <c r="H45398" i="3"/>
  <c r="H45397" i="3"/>
  <c r="H45396" i="3"/>
  <c r="H45395" i="3"/>
  <c r="H45394" i="3"/>
  <c r="H45393" i="3"/>
  <c r="H45392" i="3"/>
  <c r="H45391" i="3"/>
  <c r="H45390" i="3"/>
  <c r="H45389" i="3"/>
  <c r="H45388" i="3"/>
  <c r="H45387" i="3"/>
  <c r="H45386" i="3"/>
  <c r="H45385" i="3"/>
  <c r="H45384" i="3"/>
  <c r="H45383" i="3"/>
  <c r="H45382" i="3"/>
  <c r="H45381" i="3"/>
  <c r="H45380" i="3"/>
  <c r="H45379" i="3"/>
  <c r="H45378" i="3"/>
  <c r="H45377" i="3"/>
  <c r="H45376" i="3"/>
  <c r="H45375" i="3"/>
  <c r="H45374" i="3"/>
  <c r="H45373" i="3"/>
  <c r="H45372" i="3"/>
  <c r="H45371" i="3"/>
  <c r="H45370" i="3"/>
  <c r="H45369" i="3"/>
  <c r="H45368" i="3"/>
  <c r="H45367" i="3"/>
  <c r="H45366" i="3"/>
  <c r="H45365" i="3"/>
  <c r="H45364" i="3"/>
  <c r="H45363" i="3"/>
  <c r="H45362" i="3"/>
  <c r="H45361" i="3"/>
  <c r="H45360" i="3"/>
  <c r="H45359" i="3"/>
  <c r="H45358" i="3"/>
  <c r="H45357" i="3"/>
  <c r="H45356" i="3"/>
  <c r="H45355" i="3"/>
  <c r="H45354" i="3"/>
  <c r="H45353" i="3"/>
  <c r="H45352" i="3"/>
  <c r="H45351" i="3"/>
  <c r="H45350" i="3"/>
  <c r="H45349" i="3"/>
  <c r="H45348" i="3"/>
  <c r="H45347" i="3"/>
  <c r="H45346" i="3"/>
  <c r="H45345" i="3"/>
  <c r="H45344" i="3"/>
  <c r="H45343" i="3"/>
  <c r="H45342" i="3"/>
  <c r="H45341" i="3"/>
  <c r="H45340" i="3"/>
  <c r="H45339" i="3"/>
  <c r="H45338" i="3"/>
  <c r="H45337" i="3"/>
  <c r="H45336" i="3"/>
  <c r="H45335" i="3"/>
  <c r="H45334" i="3"/>
  <c r="H45333" i="3"/>
  <c r="H45332" i="3"/>
  <c r="H45331" i="3"/>
  <c r="H45330" i="3"/>
  <c r="H45329" i="3"/>
  <c r="H45328" i="3"/>
  <c r="H45327" i="3"/>
  <c r="H45326" i="3"/>
  <c r="H45325" i="3"/>
  <c r="H45324" i="3"/>
  <c r="H45323" i="3"/>
  <c r="H45322" i="3"/>
  <c r="H45321" i="3"/>
  <c r="H45320" i="3"/>
  <c r="H45319" i="3"/>
  <c r="H45318" i="3"/>
  <c r="H45317" i="3"/>
  <c r="H45316" i="3"/>
  <c r="H45315" i="3"/>
  <c r="H45314" i="3"/>
  <c r="H45313" i="3"/>
  <c r="H45312" i="3"/>
  <c r="H45311" i="3"/>
  <c r="H45310" i="3"/>
  <c r="H45309" i="3"/>
  <c r="H45308" i="3"/>
  <c r="H45307" i="3"/>
  <c r="H45306" i="3"/>
  <c r="H45305" i="3"/>
  <c r="H45304" i="3"/>
  <c r="H45303" i="3"/>
  <c r="H45302" i="3"/>
  <c r="H45301" i="3"/>
  <c r="H45300" i="3"/>
  <c r="H45299" i="3"/>
  <c r="H45298" i="3"/>
  <c r="H45297" i="3"/>
  <c r="H45296" i="3"/>
  <c r="H45295" i="3"/>
  <c r="H45294" i="3"/>
  <c r="H45293" i="3"/>
  <c r="H45292" i="3"/>
  <c r="H45291" i="3"/>
  <c r="H45290" i="3"/>
  <c r="H45289" i="3"/>
  <c r="H45288" i="3"/>
  <c r="H45287" i="3"/>
  <c r="H45286" i="3"/>
  <c r="H45285" i="3"/>
  <c r="H45284" i="3"/>
  <c r="H45283" i="3"/>
  <c r="H45282" i="3"/>
  <c r="H45281" i="3"/>
  <c r="H45280" i="3"/>
  <c r="H45279" i="3"/>
  <c r="H45278" i="3"/>
  <c r="H45277" i="3"/>
  <c r="H45276" i="3"/>
  <c r="H45275" i="3"/>
  <c r="H45274" i="3"/>
  <c r="H45273" i="3"/>
  <c r="H45272" i="3"/>
  <c r="H45271" i="3"/>
  <c r="H45270" i="3"/>
  <c r="H45269" i="3"/>
  <c r="H45268" i="3"/>
  <c r="H45267" i="3"/>
  <c r="H45266" i="3"/>
  <c r="H45265" i="3"/>
  <c r="H45264" i="3"/>
  <c r="H45263" i="3"/>
  <c r="H45262" i="3"/>
  <c r="H45261" i="3"/>
  <c r="H45260" i="3"/>
  <c r="H45259" i="3"/>
  <c r="H45258" i="3"/>
  <c r="H45257" i="3"/>
  <c r="H45256" i="3"/>
  <c r="H45255" i="3"/>
  <c r="H45254" i="3"/>
  <c r="H45253" i="3"/>
  <c r="H45252" i="3"/>
  <c r="H45251" i="3"/>
  <c r="H45250" i="3"/>
  <c r="H45249" i="3"/>
  <c r="H45248" i="3"/>
  <c r="H45247" i="3"/>
  <c r="H45246" i="3"/>
  <c r="H45245" i="3"/>
  <c r="H45244" i="3"/>
  <c r="H45243" i="3"/>
  <c r="H45242" i="3"/>
  <c r="H45241" i="3"/>
  <c r="H45240" i="3"/>
  <c r="H45239" i="3"/>
  <c r="H45238" i="3"/>
  <c r="H45237" i="3"/>
  <c r="H45236" i="3"/>
  <c r="H45235" i="3"/>
  <c r="H45234" i="3"/>
  <c r="H45233" i="3"/>
  <c r="H45232" i="3"/>
  <c r="H45231" i="3"/>
  <c r="H45230" i="3"/>
  <c r="H45229" i="3"/>
  <c r="H45228" i="3"/>
  <c r="H45227" i="3"/>
  <c r="H45226" i="3"/>
  <c r="H45225" i="3"/>
  <c r="H45224" i="3"/>
  <c r="H45223" i="3"/>
  <c r="H45222" i="3"/>
  <c r="H45221" i="3"/>
  <c r="H45220" i="3"/>
  <c r="H45219" i="3"/>
  <c r="H45218" i="3"/>
  <c r="H45217" i="3"/>
  <c r="H45216" i="3"/>
  <c r="H45215" i="3"/>
  <c r="H45214" i="3"/>
  <c r="H45213" i="3"/>
  <c r="H45212" i="3"/>
  <c r="H45211" i="3"/>
  <c r="H45210" i="3"/>
  <c r="H45209" i="3"/>
  <c r="H45208" i="3"/>
  <c r="H45207" i="3"/>
  <c r="H45206" i="3"/>
  <c r="H45205" i="3"/>
  <c r="H45204" i="3"/>
  <c r="H45203" i="3"/>
  <c r="H45202" i="3"/>
  <c r="H45201" i="3"/>
  <c r="H45200" i="3"/>
  <c r="H45199" i="3"/>
  <c r="H45198" i="3"/>
  <c r="H45197" i="3"/>
  <c r="H45196" i="3"/>
  <c r="H45195" i="3"/>
  <c r="H45194" i="3"/>
  <c r="H45193" i="3"/>
  <c r="H45192" i="3"/>
  <c r="H45191" i="3"/>
  <c r="H45190" i="3"/>
  <c r="H45189" i="3"/>
  <c r="H45188" i="3"/>
  <c r="H45187" i="3"/>
  <c r="H45186" i="3"/>
  <c r="H45185" i="3"/>
  <c r="H45184" i="3"/>
  <c r="H45183" i="3"/>
  <c r="H45182" i="3"/>
  <c r="H45181" i="3"/>
  <c r="H45180" i="3"/>
  <c r="H45179" i="3"/>
  <c r="H45178" i="3"/>
  <c r="H45177" i="3"/>
  <c r="H45176" i="3"/>
  <c r="H45175" i="3"/>
  <c r="H45174" i="3"/>
  <c r="H45173" i="3"/>
  <c r="H45172" i="3"/>
  <c r="H45171" i="3"/>
  <c r="H45170" i="3"/>
  <c r="H45169" i="3"/>
  <c r="H45168" i="3"/>
  <c r="H45167" i="3"/>
  <c r="H45166" i="3"/>
  <c r="H45165" i="3"/>
  <c r="H45164" i="3"/>
  <c r="H45163" i="3"/>
  <c r="H45162" i="3"/>
  <c r="H45161" i="3"/>
  <c r="H45160" i="3"/>
  <c r="H45159" i="3"/>
  <c r="H45158" i="3"/>
  <c r="H45157" i="3"/>
  <c r="H45156" i="3"/>
  <c r="H45155" i="3"/>
  <c r="H45154" i="3"/>
  <c r="H45153" i="3"/>
  <c r="H45152" i="3"/>
  <c r="H45151" i="3"/>
  <c r="H45150" i="3"/>
  <c r="H45149" i="3"/>
  <c r="H45148" i="3"/>
  <c r="H45147" i="3"/>
  <c r="H45146" i="3"/>
  <c r="H45145" i="3"/>
  <c r="H45144" i="3"/>
  <c r="H45143" i="3"/>
  <c r="H45142" i="3"/>
  <c r="H45141" i="3"/>
  <c r="H45140" i="3"/>
  <c r="H45139" i="3"/>
  <c r="H45138" i="3"/>
  <c r="H45137" i="3"/>
  <c r="H45136" i="3"/>
  <c r="H45135" i="3"/>
  <c r="H45134" i="3"/>
  <c r="H45133" i="3"/>
  <c r="H45132" i="3"/>
  <c r="H45131" i="3"/>
  <c r="H45130" i="3"/>
  <c r="H45129" i="3"/>
  <c r="H45128" i="3"/>
  <c r="H45127" i="3"/>
  <c r="H45126" i="3"/>
  <c r="H45125" i="3"/>
  <c r="H45124" i="3"/>
  <c r="H45123" i="3"/>
  <c r="H45122" i="3"/>
  <c r="H45121" i="3"/>
  <c r="H45120" i="3"/>
  <c r="H45119" i="3"/>
  <c r="H45118" i="3"/>
  <c r="H45117" i="3"/>
  <c r="H45116" i="3"/>
  <c r="H45115" i="3"/>
  <c r="H45114" i="3"/>
  <c r="H45113" i="3"/>
  <c r="H45112" i="3"/>
  <c r="H45111" i="3"/>
  <c r="H45110" i="3"/>
  <c r="H45109" i="3"/>
  <c r="H45108" i="3"/>
  <c r="H45107" i="3"/>
  <c r="H45106" i="3"/>
  <c r="H45105" i="3"/>
  <c r="H45104" i="3"/>
  <c r="H45103" i="3"/>
  <c r="H45102" i="3"/>
  <c r="H45101" i="3"/>
  <c r="H45100" i="3"/>
  <c r="H45099" i="3"/>
  <c r="H45098" i="3"/>
  <c r="H45097" i="3"/>
  <c r="H45096" i="3"/>
  <c r="H45095" i="3"/>
  <c r="H45094" i="3"/>
  <c r="H45093" i="3"/>
  <c r="H45092" i="3"/>
  <c r="H45091" i="3"/>
  <c r="H45090" i="3"/>
  <c r="H45089" i="3"/>
  <c r="H45088" i="3"/>
  <c r="H45087" i="3"/>
  <c r="H45086" i="3"/>
  <c r="H45085" i="3"/>
  <c r="H45084" i="3"/>
  <c r="H45083" i="3"/>
  <c r="H45082" i="3"/>
  <c r="H45081" i="3"/>
  <c r="H45080" i="3"/>
  <c r="H45079" i="3"/>
  <c r="H45078" i="3"/>
  <c r="H45077" i="3"/>
  <c r="H45076" i="3"/>
  <c r="H45075" i="3"/>
  <c r="H45074" i="3"/>
  <c r="H45073" i="3"/>
  <c r="H45072" i="3"/>
  <c r="H45071" i="3"/>
  <c r="H45070" i="3"/>
  <c r="H45069" i="3"/>
  <c r="H45068" i="3"/>
  <c r="H45067" i="3"/>
  <c r="H45066" i="3"/>
  <c r="H45065" i="3"/>
  <c r="H45064" i="3"/>
  <c r="H45063" i="3"/>
  <c r="H45062" i="3"/>
  <c r="H45061" i="3"/>
  <c r="H45060" i="3"/>
  <c r="H45059" i="3"/>
  <c r="H45058" i="3"/>
  <c r="H45057" i="3"/>
  <c r="H45056" i="3"/>
  <c r="H45055" i="3"/>
  <c r="H45054" i="3"/>
  <c r="H45053" i="3"/>
  <c r="H45052" i="3"/>
  <c r="H45051" i="3"/>
  <c r="H45050" i="3"/>
  <c r="H45049" i="3"/>
  <c r="H45048" i="3"/>
  <c r="H45047" i="3"/>
  <c r="H45046" i="3"/>
  <c r="H45045" i="3"/>
  <c r="H45044" i="3"/>
  <c r="H45043" i="3"/>
  <c r="H45042" i="3"/>
  <c r="H45041" i="3"/>
  <c r="H45040" i="3"/>
  <c r="H45039" i="3"/>
  <c r="H45038" i="3"/>
  <c r="H45037" i="3"/>
  <c r="H45036" i="3"/>
  <c r="H45035" i="3"/>
  <c r="H45034" i="3"/>
  <c r="H45033" i="3"/>
  <c r="H45032" i="3"/>
  <c r="H45031" i="3"/>
  <c r="H45030" i="3"/>
  <c r="H45029" i="3"/>
  <c r="H45028" i="3"/>
  <c r="H45027" i="3"/>
  <c r="H45026" i="3"/>
  <c r="H45025" i="3"/>
  <c r="H45024" i="3"/>
  <c r="H45023" i="3"/>
  <c r="H45022" i="3"/>
  <c r="H45021" i="3"/>
  <c r="H45020" i="3"/>
  <c r="H45019" i="3"/>
  <c r="H45018" i="3"/>
  <c r="H45017" i="3"/>
  <c r="H45016" i="3"/>
  <c r="H45015" i="3"/>
  <c r="H45014" i="3"/>
  <c r="H45013" i="3"/>
  <c r="H45012" i="3"/>
  <c r="H45011" i="3"/>
  <c r="H45010" i="3"/>
  <c r="H45009" i="3"/>
  <c r="H45008" i="3"/>
  <c r="H45007" i="3"/>
  <c r="H45006" i="3"/>
  <c r="H45005" i="3"/>
  <c r="H45004" i="3"/>
  <c r="H45003" i="3"/>
  <c r="H45002" i="3"/>
  <c r="H45001" i="3"/>
  <c r="H45000" i="3"/>
  <c r="H44999" i="3"/>
  <c r="H44998" i="3"/>
  <c r="H44997" i="3"/>
  <c r="H44996" i="3"/>
  <c r="H44995" i="3"/>
  <c r="H44994" i="3"/>
  <c r="H44993" i="3"/>
  <c r="H44992" i="3"/>
  <c r="H44991" i="3"/>
  <c r="H44990" i="3"/>
  <c r="H44989" i="3"/>
  <c r="H44988" i="3"/>
  <c r="H44987" i="3"/>
  <c r="H44986" i="3"/>
  <c r="H44985" i="3"/>
  <c r="H44984" i="3"/>
  <c r="H44983" i="3"/>
  <c r="H44982" i="3"/>
  <c r="H44981" i="3"/>
  <c r="H44980" i="3"/>
  <c r="H44979" i="3"/>
  <c r="H44978" i="3"/>
  <c r="H44977" i="3"/>
  <c r="H44976" i="3"/>
  <c r="H44975" i="3"/>
  <c r="H44974" i="3"/>
  <c r="H44973" i="3"/>
  <c r="H44972" i="3"/>
  <c r="H44971" i="3"/>
  <c r="H44970" i="3"/>
  <c r="H44969" i="3"/>
  <c r="H44968" i="3"/>
  <c r="H44967" i="3"/>
  <c r="H44966" i="3"/>
  <c r="H44965" i="3"/>
  <c r="H44964" i="3"/>
  <c r="H44963" i="3"/>
  <c r="H44962" i="3"/>
  <c r="H44961" i="3"/>
  <c r="H44960" i="3"/>
  <c r="H44959" i="3"/>
  <c r="H44958" i="3"/>
  <c r="H44957" i="3"/>
  <c r="H44956" i="3"/>
  <c r="H44955" i="3"/>
  <c r="H44954" i="3"/>
  <c r="H44953" i="3"/>
  <c r="H44952" i="3"/>
  <c r="H44951" i="3"/>
  <c r="H44950" i="3"/>
  <c r="H44949" i="3"/>
  <c r="H44948" i="3"/>
  <c r="H44947" i="3"/>
  <c r="H44946" i="3"/>
  <c r="H44945" i="3"/>
  <c r="H44944" i="3"/>
  <c r="H44943" i="3"/>
  <c r="H44942" i="3"/>
  <c r="H44941" i="3"/>
  <c r="H44940" i="3"/>
  <c r="H44939" i="3"/>
  <c r="H44938" i="3"/>
  <c r="H44937" i="3"/>
  <c r="H44936" i="3"/>
  <c r="H44935" i="3"/>
  <c r="H44934" i="3"/>
  <c r="H44933" i="3"/>
  <c r="H44932" i="3"/>
  <c r="H44931" i="3"/>
  <c r="H44930" i="3"/>
  <c r="H44929" i="3"/>
  <c r="H44928" i="3"/>
  <c r="H44927" i="3"/>
  <c r="H44926" i="3"/>
  <c r="H44925" i="3"/>
  <c r="H44924" i="3"/>
  <c r="H44923" i="3"/>
  <c r="H44922" i="3"/>
  <c r="H44921" i="3"/>
  <c r="H44920" i="3"/>
  <c r="H44919" i="3"/>
  <c r="H44918" i="3"/>
  <c r="H44917" i="3"/>
  <c r="H44916" i="3"/>
  <c r="H44915" i="3"/>
  <c r="H44914" i="3"/>
  <c r="H44913" i="3"/>
  <c r="H44912" i="3"/>
  <c r="H44911" i="3"/>
  <c r="H44910" i="3"/>
  <c r="H44909" i="3"/>
  <c r="H44908" i="3"/>
  <c r="H44907" i="3"/>
  <c r="H44906" i="3"/>
  <c r="H44905" i="3"/>
  <c r="H44904" i="3"/>
  <c r="H44903" i="3"/>
  <c r="H44902" i="3"/>
  <c r="H44901" i="3"/>
  <c r="H44900" i="3"/>
  <c r="H44899" i="3"/>
  <c r="H44898" i="3"/>
  <c r="H44897" i="3"/>
  <c r="H44896" i="3"/>
  <c r="H44895" i="3"/>
  <c r="H44894" i="3"/>
  <c r="H44893" i="3"/>
  <c r="H44892" i="3"/>
  <c r="H44891" i="3"/>
  <c r="H44890" i="3"/>
  <c r="H44889" i="3"/>
  <c r="H44888" i="3"/>
  <c r="H44887" i="3"/>
  <c r="H44886" i="3"/>
  <c r="H44885" i="3"/>
  <c r="H44884" i="3"/>
  <c r="H44883" i="3"/>
  <c r="H44882" i="3"/>
  <c r="H44881" i="3"/>
  <c r="H44880" i="3"/>
  <c r="H44879" i="3"/>
  <c r="H44878" i="3"/>
  <c r="H44877" i="3"/>
  <c r="H44876" i="3"/>
  <c r="H44875" i="3"/>
  <c r="H44874" i="3"/>
  <c r="H44873" i="3"/>
  <c r="H44872" i="3"/>
  <c r="H44871" i="3"/>
  <c r="H44870" i="3"/>
  <c r="H44869" i="3"/>
  <c r="H44868" i="3"/>
  <c r="H44867" i="3"/>
  <c r="H44866" i="3"/>
  <c r="H44865" i="3"/>
  <c r="H44864" i="3"/>
  <c r="H44863" i="3"/>
  <c r="H44862" i="3"/>
  <c r="H44861" i="3"/>
  <c r="H44860" i="3"/>
  <c r="H44859" i="3"/>
  <c r="H44858" i="3"/>
  <c r="H44857" i="3"/>
  <c r="H44856" i="3"/>
  <c r="H44855" i="3"/>
  <c r="H44854" i="3"/>
  <c r="H44853" i="3"/>
  <c r="H44852" i="3"/>
  <c r="H44851" i="3"/>
  <c r="H44850" i="3"/>
  <c r="H44849" i="3"/>
  <c r="H44848" i="3"/>
  <c r="H44847" i="3"/>
  <c r="H44846" i="3"/>
  <c r="H44845" i="3"/>
  <c r="H44844" i="3"/>
  <c r="H44843" i="3"/>
  <c r="H44842" i="3"/>
  <c r="H44841" i="3"/>
  <c r="H44840" i="3"/>
  <c r="H44839" i="3"/>
  <c r="H44838" i="3"/>
  <c r="H44837" i="3"/>
  <c r="H44836" i="3"/>
  <c r="H44835" i="3"/>
  <c r="H44834" i="3"/>
  <c r="H44833" i="3"/>
  <c r="H44832" i="3"/>
  <c r="H44831" i="3"/>
  <c r="H44830" i="3"/>
  <c r="H44829" i="3"/>
  <c r="H44828" i="3"/>
  <c r="H44827" i="3"/>
  <c r="H44826" i="3"/>
  <c r="H44825" i="3"/>
  <c r="H44824" i="3"/>
  <c r="H44823" i="3"/>
  <c r="H44822" i="3"/>
  <c r="H44821" i="3"/>
  <c r="H44820" i="3"/>
  <c r="H44819" i="3"/>
  <c r="H44818" i="3"/>
  <c r="H44817" i="3"/>
  <c r="H44816" i="3"/>
  <c r="H44815" i="3"/>
  <c r="H44814" i="3"/>
  <c r="H44813" i="3"/>
  <c r="H44812" i="3"/>
  <c r="H44811" i="3"/>
  <c r="H44810" i="3"/>
  <c r="H44809" i="3"/>
  <c r="H44808" i="3"/>
  <c r="H44807" i="3"/>
  <c r="H44806" i="3"/>
  <c r="H44805" i="3"/>
  <c r="H44804" i="3"/>
  <c r="H44803" i="3"/>
  <c r="H44802" i="3"/>
  <c r="H44801" i="3"/>
  <c r="H44800" i="3"/>
  <c r="H44799" i="3"/>
  <c r="H44798" i="3"/>
  <c r="H44797" i="3"/>
  <c r="H44796" i="3"/>
  <c r="H44795" i="3"/>
  <c r="H44794" i="3"/>
  <c r="H44793" i="3"/>
  <c r="H44792" i="3"/>
  <c r="H44791" i="3"/>
  <c r="H44790" i="3"/>
  <c r="H44789" i="3"/>
  <c r="H44788" i="3"/>
  <c r="H44787" i="3"/>
  <c r="H44786" i="3"/>
  <c r="H44785" i="3"/>
  <c r="H44784" i="3"/>
  <c r="H44783" i="3"/>
  <c r="H44782" i="3"/>
  <c r="H44781" i="3"/>
  <c r="H44780" i="3"/>
  <c r="H44779" i="3"/>
  <c r="H44778" i="3"/>
  <c r="H44777" i="3"/>
  <c r="H44776" i="3"/>
  <c r="H44775" i="3"/>
  <c r="H44774" i="3"/>
  <c r="H44773" i="3"/>
  <c r="H44772" i="3"/>
  <c r="H44771" i="3"/>
  <c r="H44770" i="3"/>
  <c r="H44769" i="3"/>
  <c r="H44768" i="3"/>
  <c r="H44767" i="3"/>
  <c r="H44766" i="3"/>
  <c r="H44765" i="3"/>
  <c r="H44764" i="3"/>
  <c r="H44763" i="3"/>
  <c r="H44762" i="3"/>
  <c r="H44761" i="3"/>
  <c r="H44760" i="3"/>
  <c r="H44759" i="3"/>
  <c r="H44758" i="3"/>
  <c r="H44757" i="3"/>
  <c r="H44756" i="3"/>
  <c r="H44755" i="3"/>
  <c r="H44754" i="3"/>
  <c r="H44753" i="3"/>
  <c r="H44752" i="3"/>
  <c r="H44751" i="3"/>
  <c r="H44750" i="3"/>
  <c r="H44749" i="3"/>
  <c r="H44748" i="3"/>
  <c r="H44747" i="3"/>
  <c r="H44746" i="3"/>
  <c r="H44745" i="3"/>
  <c r="H44744" i="3"/>
  <c r="H44743" i="3"/>
  <c r="H44742" i="3"/>
  <c r="H44741" i="3"/>
  <c r="H44740" i="3"/>
  <c r="H44739" i="3"/>
  <c r="H44738" i="3"/>
  <c r="H44737" i="3"/>
  <c r="H44736" i="3"/>
  <c r="H44735" i="3"/>
  <c r="H44734" i="3"/>
  <c r="H44733" i="3"/>
  <c r="H44732" i="3"/>
  <c r="H44731" i="3"/>
  <c r="H44730" i="3"/>
  <c r="H44729" i="3"/>
  <c r="H44728" i="3"/>
  <c r="H44727" i="3"/>
  <c r="H44726" i="3"/>
  <c r="H44725" i="3"/>
  <c r="H44724" i="3"/>
  <c r="H44723" i="3"/>
  <c r="H44722" i="3"/>
  <c r="H44721" i="3"/>
  <c r="H44720" i="3"/>
  <c r="H44719" i="3"/>
  <c r="H44718" i="3"/>
  <c r="H44717" i="3"/>
  <c r="H44716" i="3"/>
  <c r="H44715" i="3"/>
  <c r="H44714" i="3"/>
  <c r="H44713" i="3"/>
  <c r="H44712" i="3"/>
  <c r="H44711" i="3"/>
  <c r="H44710" i="3"/>
  <c r="H44709" i="3"/>
  <c r="H44708" i="3"/>
  <c r="H44707" i="3"/>
  <c r="H44706" i="3"/>
  <c r="H44705" i="3"/>
  <c r="H44704" i="3"/>
  <c r="H44703" i="3"/>
  <c r="H44702" i="3"/>
  <c r="H44701" i="3"/>
  <c r="H44700" i="3"/>
  <c r="H44699" i="3"/>
  <c r="H44698" i="3"/>
  <c r="H44697" i="3"/>
  <c r="H44696" i="3"/>
  <c r="H44695" i="3"/>
  <c r="H44694" i="3"/>
  <c r="H44693" i="3"/>
  <c r="H44692" i="3"/>
  <c r="H44691" i="3"/>
  <c r="H44690" i="3"/>
  <c r="H44689" i="3"/>
  <c r="H44688" i="3"/>
  <c r="H44687" i="3"/>
  <c r="H44686" i="3"/>
  <c r="H44685" i="3"/>
  <c r="H44684" i="3"/>
  <c r="H44683" i="3"/>
  <c r="H44682" i="3"/>
  <c r="H44681" i="3"/>
  <c r="H44680" i="3"/>
  <c r="H44679" i="3"/>
  <c r="H44678" i="3"/>
  <c r="H44677" i="3"/>
  <c r="H44676" i="3"/>
  <c r="H44675" i="3"/>
  <c r="H44674" i="3"/>
  <c r="H44673" i="3"/>
  <c r="H44672" i="3"/>
  <c r="H44671" i="3"/>
  <c r="H44670" i="3"/>
  <c r="H44669" i="3"/>
  <c r="H44668" i="3"/>
  <c r="H44667" i="3"/>
  <c r="H44666" i="3"/>
  <c r="H44665" i="3"/>
  <c r="H44664" i="3"/>
  <c r="H44663" i="3"/>
  <c r="H44662" i="3"/>
  <c r="H44661" i="3"/>
  <c r="H44660" i="3"/>
  <c r="H44659" i="3"/>
  <c r="H44658" i="3"/>
  <c r="H44657" i="3"/>
  <c r="H44656" i="3"/>
  <c r="H44655" i="3"/>
  <c r="H44654" i="3"/>
  <c r="H44653" i="3"/>
  <c r="H44652" i="3"/>
  <c r="H44651" i="3"/>
  <c r="H44650" i="3"/>
  <c r="H44649" i="3"/>
  <c r="H44648" i="3"/>
  <c r="H44647" i="3"/>
  <c r="H44646" i="3"/>
  <c r="H44645" i="3"/>
  <c r="H44644" i="3"/>
  <c r="H44643" i="3"/>
  <c r="H44642" i="3"/>
  <c r="H44641" i="3"/>
  <c r="H44640" i="3"/>
  <c r="H44639" i="3"/>
  <c r="H44638" i="3"/>
  <c r="H44637" i="3"/>
  <c r="H44636" i="3"/>
  <c r="H44635" i="3"/>
  <c r="H44634" i="3"/>
  <c r="H44633" i="3"/>
  <c r="H44632" i="3"/>
  <c r="H44631" i="3"/>
  <c r="H44630" i="3"/>
  <c r="H44629" i="3"/>
  <c r="H44628" i="3"/>
  <c r="H44627" i="3"/>
  <c r="H44626" i="3"/>
  <c r="H44625" i="3"/>
  <c r="H44624" i="3"/>
  <c r="H44623" i="3"/>
  <c r="H44622" i="3"/>
  <c r="H44621" i="3"/>
  <c r="H44620" i="3"/>
  <c r="H44619" i="3"/>
  <c r="H44618" i="3"/>
  <c r="H44617" i="3"/>
  <c r="H44616" i="3"/>
  <c r="H44615" i="3"/>
  <c r="H44614" i="3"/>
  <c r="H44613" i="3"/>
  <c r="H44612" i="3"/>
  <c r="H44611" i="3"/>
  <c r="H44610" i="3"/>
  <c r="H44609" i="3"/>
  <c r="H44608" i="3"/>
  <c r="H44607" i="3"/>
  <c r="H44606" i="3"/>
  <c r="H44605" i="3"/>
  <c r="H44604" i="3"/>
  <c r="H44603" i="3"/>
  <c r="H44602" i="3"/>
  <c r="H44601" i="3"/>
  <c r="H44600" i="3"/>
  <c r="H44599" i="3"/>
  <c r="H44598" i="3"/>
  <c r="H44597" i="3"/>
  <c r="H44596" i="3"/>
  <c r="H44595" i="3"/>
  <c r="H44594" i="3"/>
  <c r="H44593" i="3"/>
  <c r="H44592" i="3"/>
  <c r="H44591" i="3"/>
  <c r="H44590" i="3"/>
  <c r="H44589" i="3"/>
  <c r="H44588" i="3"/>
  <c r="H44587" i="3"/>
  <c r="H44586" i="3"/>
  <c r="H44585" i="3"/>
  <c r="H44584" i="3"/>
  <c r="H44583" i="3"/>
  <c r="H44582" i="3"/>
  <c r="H44581" i="3"/>
  <c r="H44580" i="3"/>
  <c r="H44579" i="3"/>
  <c r="H44578" i="3"/>
  <c r="H44577" i="3"/>
  <c r="H44576" i="3"/>
  <c r="H44575" i="3"/>
  <c r="H44574" i="3"/>
  <c r="H44573" i="3"/>
  <c r="H44572" i="3"/>
  <c r="H44571" i="3"/>
  <c r="H44570" i="3"/>
  <c r="H44569" i="3"/>
  <c r="H44568" i="3"/>
  <c r="H44567" i="3"/>
  <c r="H44566" i="3"/>
  <c r="H44565" i="3"/>
  <c r="H44564" i="3"/>
  <c r="H44563" i="3"/>
  <c r="H44562" i="3"/>
  <c r="H44561" i="3"/>
  <c r="H44560" i="3"/>
  <c r="H44559" i="3"/>
  <c r="H44558" i="3"/>
  <c r="H44557" i="3"/>
  <c r="H44556" i="3"/>
  <c r="H44555" i="3"/>
  <c r="H44554" i="3"/>
  <c r="H44553" i="3"/>
  <c r="H44552" i="3"/>
  <c r="H44551" i="3"/>
  <c r="H44550" i="3"/>
  <c r="H44549" i="3"/>
  <c r="H44548" i="3"/>
  <c r="H44547" i="3"/>
  <c r="H44546" i="3"/>
  <c r="H44545" i="3"/>
  <c r="H44544" i="3"/>
  <c r="H44543" i="3"/>
  <c r="H44542" i="3"/>
  <c r="H44541" i="3"/>
  <c r="H44540" i="3"/>
  <c r="H44539" i="3"/>
  <c r="H44538" i="3"/>
  <c r="H44537" i="3"/>
  <c r="H44536" i="3"/>
  <c r="H44535" i="3"/>
  <c r="H44534" i="3"/>
  <c r="H44533" i="3"/>
  <c r="H44532" i="3"/>
  <c r="H44531" i="3"/>
  <c r="H44530" i="3"/>
  <c r="H44529" i="3"/>
  <c r="H44528" i="3"/>
  <c r="H44527" i="3"/>
  <c r="H44526" i="3"/>
  <c r="H44525" i="3"/>
  <c r="H44524" i="3"/>
  <c r="H44523" i="3"/>
  <c r="H44522" i="3"/>
  <c r="H44521" i="3"/>
  <c r="H44520" i="3"/>
  <c r="H44519" i="3"/>
  <c r="H44518" i="3"/>
  <c r="H44517" i="3"/>
  <c r="H44516" i="3"/>
  <c r="H44515" i="3"/>
  <c r="H44514" i="3"/>
  <c r="H44513" i="3"/>
  <c r="H44512" i="3"/>
  <c r="H44511" i="3"/>
  <c r="H44510" i="3"/>
  <c r="H44509" i="3"/>
  <c r="H44508" i="3"/>
  <c r="H44507" i="3"/>
  <c r="H44506" i="3"/>
  <c r="H44505" i="3"/>
  <c r="H44504" i="3"/>
  <c r="H44503" i="3"/>
  <c r="H44502" i="3"/>
  <c r="H44501" i="3"/>
  <c r="H44500" i="3"/>
  <c r="H44499" i="3"/>
  <c r="H44498" i="3"/>
  <c r="H44497" i="3"/>
  <c r="H44496" i="3"/>
  <c r="H44495" i="3"/>
  <c r="H44494" i="3"/>
  <c r="H44493" i="3"/>
  <c r="H44492" i="3"/>
  <c r="H44491" i="3"/>
  <c r="H44490" i="3"/>
  <c r="H44489" i="3"/>
  <c r="H44488" i="3"/>
  <c r="H44487" i="3"/>
  <c r="H44486" i="3"/>
  <c r="H44485" i="3"/>
  <c r="H44484" i="3"/>
  <c r="H44483" i="3"/>
  <c r="H44482" i="3"/>
  <c r="H44481" i="3"/>
  <c r="H44480" i="3"/>
  <c r="H44479" i="3"/>
  <c r="H44478" i="3"/>
  <c r="H44477" i="3"/>
  <c r="H44476" i="3"/>
  <c r="H44475" i="3"/>
  <c r="H44474" i="3"/>
  <c r="H44473" i="3"/>
  <c r="H44472" i="3"/>
  <c r="H44471" i="3"/>
  <c r="H44470" i="3"/>
  <c r="H44469" i="3"/>
  <c r="H44468" i="3"/>
  <c r="H44467" i="3"/>
  <c r="H44466" i="3"/>
  <c r="H44465" i="3"/>
  <c r="H44464" i="3"/>
  <c r="H44463" i="3"/>
  <c r="H44462" i="3"/>
  <c r="H44461" i="3"/>
  <c r="H44460" i="3"/>
  <c r="H44459" i="3"/>
  <c r="H44458" i="3"/>
  <c r="H44457" i="3"/>
  <c r="H44456" i="3"/>
  <c r="H44455" i="3"/>
  <c r="H44454" i="3"/>
  <c r="H44453" i="3"/>
  <c r="H44452" i="3"/>
  <c r="H44451" i="3"/>
  <c r="H44450" i="3"/>
  <c r="H44449" i="3"/>
  <c r="H44448" i="3"/>
  <c r="H44447" i="3"/>
  <c r="H44446" i="3"/>
  <c r="H44445" i="3"/>
  <c r="H44444" i="3"/>
  <c r="H44443" i="3"/>
  <c r="H44442" i="3"/>
  <c r="H44441" i="3"/>
  <c r="H44440" i="3"/>
  <c r="H44439" i="3"/>
  <c r="H44438" i="3"/>
  <c r="H44437" i="3"/>
  <c r="H44436" i="3"/>
  <c r="H44435" i="3"/>
  <c r="H44434" i="3"/>
  <c r="H44433" i="3"/>
  <c r="H44432" i="3"/>
  <c r="H44431" i="3"/>
  <c r="H44430" i="3"/>
  <c r="H44429" i="3"/>
  <c r="H44428" i="3"/>
  <c r="H44427" i="3"/>
  <c r="H44426" i="3"/>
  <c r="H44425" i="3"/>
  <c r="H44424" i="3"/>
  <c r="H44423" i="3"/>
  <c r="H44422" i="3"/>
  <c r="H44421" i="3"/>
  <c r="H44420" i="3"/>
  <c r="H44419" i="3"/>
  <c r="H44418" i="3"/>
  <c r="H44417" i="3"/>
  <c r="H44416" i="3"/>
  <c r="H44415" i="3"/>
  <c r="H44414" i="3"/>
  <c r="H44413" i="3"/>
  <c r="H44412" i="3"/>
  <c r="H44411" i="3"/>
  <c r="H44410" i="3"/>
  <c r="H44409" i="3"/>
  <c r="H44408" i="3"/>
  <c r="H44407" i="3"/>
  <c r="H44406" i="3"/>
  <c r="H44405" i="3"/>
  <c r="H44404" i="3"/>
  <c r="H44403" i="3"/>
  <c r="H44402" i="3"/>
  <c r="H44401" i="3"/>
  <c r="H44400" i="3"/>
  <c r="H44399" i="3"/>
  <c r="H44398" i="3"/>
  <c r="H44397" i="3"/>
  <c r="H44396" i="3"/>
  <c r="H44395" i="3"/>
  <c r="H44394" i="3"/>
  <c r="H44393" i="3"/>
  <c r="H44392" i="3"/>
  <c r="H44391" i="3"/>
  <c r="H44390" i="3"/>
  <c r="H44389" i="3"/>
  <c r="H44388" i="3"/>
  <c r="H44387" i="3"/>
  <c r="H44386" i="3"/>
  <c r="H44385" i="3"/>
  <c r="H44384" i="3"/>
  <c r="H44383" i="3"/>
  <c r="H44382" i="3"/>
  <c r="H44381" i="3"/>
  <c r="H44380" i="3"/>
  <c r="H44379" i="3"/>
  <c r="H44378" i="3"/>
  <c r="H44377" i="3"/>
  <c r="H44376" i="3"/>
  <c r="H44375" i="3"/>
  <c r="H44374" i="3"/>
  <c r="H44373" i="3"/>
  <c r="H44372" i="3"/>
  <c r="H44371" i="3"/>
  <c r="H44370" i="3"/>
  <c r="H44369" i="3"/>
  <c r="H44368" i="3"/>
  <c r="H44367" i="3"/>
  <c r="H44366" i="3"/>
  <c r="H44365" i="3"/>
  <c r="H44364" i="3"/>
  <c r="H44363" i="3"/>
  <c r="H44362" i="3"/>
  <c r="H44361" i="3"/>
  <c r="H44360" i="3"/>
  <c r="H44359" i="3"/>
  <c r="H44358" i="3"/>
  <c r="H44357" i="3"/>
  <c r="H44356" i="3"/>
  <c r="H44355" i="3"/>
  <c r="H44354" i="3"/>
  <c r="H44353" i="3"/>
  <c r="H44352" i="3"/>
  <c r="H44351" i="3"/>
  <c r="H44350" i="3"/>
  <c r="H44349" i="3"/>
  <c r="H44348" i="3"/>
  <c r="H44347" i="3"/>
  <c r="H44346" i="3"/>
  <c r="H44345" i="3"/>
  <c r="H44344" i="3"/>
  <c r="H44343" i="3"/>
  <c r="H44342" i="3"/>
  <c r="H44341" i="3"/>
  <c r="H44340" i="3"/>
  <c r="H44339" i="3"/>
  <c r="H44338" i="3"/>
  <c r="H44337" i="3"/>
  <c r="H44336" i="3"/>
  <c r="H44335" i="3"/>
  <c r="H44334" i="3"/>
  <c r="H44333" i="3"/>
  <c r="H44332" i="3"/>
  <c r="H44331" i="3"/>
  <c r="H44330" i="3"/>
  <c r="H44329" i="3"/>
  <c r="H44328" i="3"/>
  <c r="H44327" i="3"/>
  <c r="H44326" i="3"/>
  <c r="H44325" i="3"/>
  <c r="H44324" i="3"/>
  <c r="H44323" i="3"/>
  <c r="H44322" i="3"/>
  <c r="H44321" i="3"/>
  <c r="H44320" i="3"/>
  <c r="H44319" i="3"/>
  <c r="H44318" i="3"/>
  <c r="H44317" i="3"/>
  <c r="H44316" i="3"/>
  <c r="H44315" i="3"/>
  <c r="H44314" i="3"/>
  <c r="H44313" i="3"/>
  <c r="H44312" i="3"/>
  <c r="H44311" i="3"/>
  <c r="H44310" i="3"/>
  <c r="H44309" i="3"/>
  <c r="H44308" i="3"/>
  <c r="H44307" i="3"/>
  <c r="H44306" i="3"/>
  <c r="H44305" i="3"/>
  <c r="H44304" i="3"/>
  <c r="H44303" i="3"/>
  <c r="H44302" i="3"/>
  <c r="H44301" i="3"/>
  <c r="H44300" i="3"/>
  <c r="H44299" i="3"/>
  <c r="H44298" i="3"/>
  <c r="H44297" i="3"/>
  <c r="H44296" i="3"/>
  <c r="H44295" i="3"/>
  <c r="H44294" i="3"/>
  <c r="H44293" i="3"/>
  <c r="H44292" i="3"/>
  <c r="H44291" i="3"/>
  <c r="H44290" i="3"/>
  <c r="H44289" i="3"/>
  <c r="H44288" i="3"/>
  <c r="H44287" i="3"/>
  <c r="H44286" i="3"/>
  <c r="H44285" i="3"/>
  <c r="H44284" i="3"/>
  <c r="H44283" i="3"/>
  <c r="H44282" i="3"/>
  <c r="H44281" i="3"/>
  <c r="H44280" i="3"/>
  <c r="H44279" i="3"/>
  <c r="H44278" i="3"/>
  <c r="H44277" i="3"/>
  <c r="H44276" i="3"/>
  <c r="H44275" i="3"/>
  <c r="H44274" i="3"/>
  <c r="H44273" i="3"/>
  <c r="H44272" i="3"/>
  <c r="H44271" i="3"/>
  <c r="H44270" i="3"/>
  <c r="H44269" i="3"/>
  <c r="H44268" i="3"/>
  <c r="H44267" i="3"/>
  <c r="H44266" i="3"/>
  <c r="H44265" i="3"/>
  <c r="H44264" i="3"/>
  <c r="H44263" i="3"/>
  <c r="H44262" i="3"/>
  <c r="H44261" i="3"/>
  <c r="H44260" i="3"/>
  <c r="H44259" i="3"/>
  <c r="H44258" i="3"/>
  <c r="H44257" i="3"/>
  <c r="H44256" i="3"/>
  <c r="H44255" i="3"/>
  <c r="H44254" i="3"/>
  <c r="H44253" i="3"/>
  <c r="H44252" i="3"/>
  <c r="H44251" i="3"/>
  <c r="H44250" i="3"/>
  <c r="H44249" i="3"/>
  <c r="H44248" i="3"/>
  <c r="H44247" i="3"/>
  <c r="H44246" i="3"/>
  <c r="H44245" i="3"/>
  <c r="H44244" i="3"/>
  <c r="H44243" i="3"/>
  <c r="H44242" i="3"/>
  <c r="H44241" i="3"/>
  <c r="H44240" i="3"/>
  <c r="H44239" i="3"/>
  <c r="H44238" i="3"/>
  <c r="H44237" i="3"/>
  <c r="H44236" i="3"/>
  <c r="H44235" i="3"/>
  <c r="H44234" i="3"/>
  <c r="H44233" i="3"/>
  <c r="H44232" i="3"/>
  <c r="H44231" i="3"/>
  <c r="H44230" i="3"/>
  <c r="H44229" i="3"/>
  <c r="H44228" i="3"/>
  <c r="H44227" i="3"/>
  <c r="H44226" i="3"/>
  <c r="H44225" i="3"/>
  <c r="H44224" i="3"/>
  <c r="H44223" i="3"/>
  <c r="H44222" i="3"/>
  <c r="H44221" i="3"/>
  <c r="H44220" i="3"/>
  <c r="H44219" i="3"/>
  <c r="H44218" i="3"/>
  <c r="H44217" i="3"/>
  <c r="H44216" i="3"/>
  <c r="H44215" i="3"/>
  <c r="H44214" i="3"/>
  <c r="H44213" i="3"/>
  <c r="H44212" i="3"/>
  <c r="H44211" i="3"/>
  <c r="H44210" i="3"/>
  <c r="H44209" i="3"/>
  <c r="H44208" i="3"/>
  <c r="H44207" i="3"/>
  <c r="H44206" i="3"/>
  <c r="H44205" i="3"/>
  <c r="H44204" i="3"/>
  <c r="H44203" i="3"/>
  <c r="H44202" i="3"/>
  <c r="H44201" i="3"/>
  <c r="H44200" i="3"/>
  <c r="H44199" i="3"/>
  <c r="H44198" i="3"/>
  <c r="H44197" i="3"/>
  <c r="H44196" i="3"/>
  <c r="H44195" i="3"/>
  <c r="H44194" i="3"/>
  <c r="H44193" i="3"/>
  <c r="H44192" i="3"/>
  <c r="H44191" i="3"/>
  <c r="H44190" i="3"/>
  <c r="H44189" i="3"/>
  <c r="H44188" i="3"/>
  <c r="H44187" i="3"/>
  <c r="H44186" i="3"/>
  <c r="H44185" i="3"/>
  <c r="H44184" i="3"/>
  <c r="H44183" i="3"/>
  <c r="H44182" i="3"/>
  <c r="H44181" i="3"/>
  <c r="H44180" i="3"/>
  <c r="H44179" i="3"/>
  <c r="H44178" i="3"/>
  <c r="H44177" i="3"/>
  <c r="H44176" i="3"/>
  <c r="H44175" i="3"/>
  <c r="H44174" i="3"/>
  <c r="H44173" i="3"/>
  <c r="H44172" i="3"/>
  <c r="H44171" i="3"/>
  <c r="H44170" i="3"/>
  <c r="H44169" i="3"/>
  <c r="H44168" i="3"/>
  <c r="H44167" i="3"/>
  <c r="H44166" i="3"/>
  <c r="H44165" i="3"/>
  <c r="H44164" i="3"/>
  <c r="H44163" i="3"/>
  <c r="H44162" i="3"/>
  <c r="H44161" i="3"/>
  <c r="H44160" i="3"/>
  <c r="H44159" i="3"/>
  <c r="H44158" i="3"/>
  <c r="H44157" i="3"/>
  <c r="H44156" i="3"/>
  <c r="H44155" i="3"/>
  <c r="H44154" i="3"/>
  <c r="H44153" i="3"/>
  <c r="H44152" i="3"/>
  <c r="H44151" i="3"/>
  <c r="H44150" i="3"/>
  <c r="H44149" i="3"/>
  <c r="H44148" i="3"/>
  <c r="H44147" i="3"/>
  <c r="H44146" i="3"/>
  <c r="H44145" i="3"/>
  <c r="H44144" i="3"/>
  <c r="H44143" i="3"/>
  <c r="H44142" i="3"/>
  <c r="H44141" i="3"/>
  <c r="H44140" i="3"/>
  <c r="H44139" i="3"/>
  <c r="H44138" i="3"/>
  <c r="H44137" i="3"/>
  <c r="H44136" i="3"/>
  <c r="H44135" i="3"/>
  <c r="H44134" i="3"/>
  <c r="H44133" i="3"/>
  <c r="H44132" i="3"/>
  <c r="H44131" i="3"/>
  <c r="H44130" i="3"/>
  <c r="H44129" i="3"/>
  <c r="H44128" i="3"/>
  <c r="H44127" i="3"/>
  <c r="H44126" i="3"/>
  <c r="H44125" i="3"/>
  <c r="H44124" i="3"/>
  <c r="H44123" i="3"/>
  <c r="H44122" i="3"/>
  <c r="H44121" i="3"/>
  <c r="H44120" i="3"/>
  <c r="H44119" i="3"/>
  <c r="H44118" i="3"/>
  <c r="H44117" i="3"/>
  <c r="H44116" i="3"/>
  <c r="H44115" i="3"/>
  <c r="H44114" i="3"/>
  <c r="H44113" i="3"/>
  <c r="H44112" i="3"/>
  <c r="H44111" i="3"/>
  <c r="H44110" i="3"/>
  <c r="H44109" i="3"/>
  <c r="H44108" i="3"/>
  <c r="H44107" i="3"/>
  <c r="H44106" i="3"/>
  <c r="H44105" i="3"/>
  <c r="H44104" i="3"/>
  <c r="H44103" i="3"/>
  <c r="H44102" i="3"/>
  <c r="H44101" i="3"/>
  <c r="H44100" i="3"/>
  <c r="H44099" i="3"/>
  <c r="H44098" i="3"/>
  <c r="H44097" i="3"/>
  <c r="H44096" i="3"/>
  <c r="H44095" i="3"/>
  <c r="H44094" i="3"/>
  <c r="H44093" i="3"/>
  <c r="H44092" i="3"/>
  <c r="H44091" i="3"/>
  <c r="H44090" i="3"/>
  <c r="H44089" i="3"/>
  <c r="H44088" i="3"/>
  <c r="H44087" i="3"/>
  <c r="H44086" i="3"/>
  <c r="H44085" i="3"/>
  <c r="H44084" i="3"/>
  <c r="H44083" i="3"/>
  <c r="H44082" i="3"/>
  <c r="H44081" i="3"/>
  <c r="H44080" i="3"/>
  <c r="H44079" i="3"/>
  <c r="H44078" i="3"/>
  <c r="H44077" i="3"/>
  <c r="H44076" i="3"/>
  <c r="H44075" i="3"/>
  <c r="H44074" i="3"/>
  <c r="H44073" i="3"/>
  <c r="H44072" i="3"/>
  <c r="H44071" i="3"/>
  <c r="H44070" i="3"/>
  <c r="H44069" i="3"/>
  <c r="H44068" i="3"/>
  <c r="H44067" i="3"/>
  <c r="H44066" i="3"/>
  <c r="H44065" i="3"/>
  <c r="H44064" i="3"/>
  <c r="H44063" i="3"/>
  <c r="H44062" i="3"/>
  <c r="H44061" i="3"/>
  <c r="H44060" i="3"/>
  <c r="H44059" i="3"/>
  <c r="H44058" i="3"/>
  <c r="H44057" i="3"/>
  <c r="H44056" i="3"/>
  <c r="H44055" i="3"/>
  <c r="H44054" i="3"/>
  <c r="H44053" i="3"/>
  <c r="H44052" i="3"/>
  <c r="H44051" i="3"/>
  <c r="H44050" i="3"/>
  <c r="H44049" i="3"/>
  <c r="H44048" i="3"/>
  <c r="H44047" i="3"/>
  <c r="H44046" i="3"/>
  <c r="H44045" i="3"/>
  <c r="H44044" i="3"/>
  <c r="H44043" i="3"/>
  <c r="H44042" i="3"/>
  <c r="H44041" i="3"/>
  <c r="H44040" i="3"/>
  <c r="H44039" i="3"/>
  <c r="H44038" i="3"/>
  <c r="H44037" i="3"/>
  <c r="H44036" i="3"/>
  <c r="H44035" i="3"/>
  <c r="H44034" i="3"/>
  <c r="H44033" i="3"/>
  <c r="H44032" i="3"/>
  <c r="H44031" i="3"/>
  <c r="H44030" i="3"/>
  <c r="H44029" i="3"/>
  <c r="H44028" i="3"/>
  <c r="H44027" i="3"/>
  <c r="H44026" i="3"/>
  <c r="H44025" i="3"/>
  <c r="H44024" i="3"/>
  <c r="H44023" i="3"/>
  <c r="H44022" i="3"/>
  <c r="H44021" i="3"/>
  <c r="H44020" i="3"/>
  <c r="H44019" i="3"/>
  <c r="H44018" i="3"/>
  <c r="H44017" i="3"/>
  <c r="H44016" i="3"/>
  <c r="H44015" i="3"/>
  <c r="H44014" i="3"/>
  <c r="H44013" i="3"/>
  <c r="H44012" i="3"/>
  <c r="H44011" i="3"/>
  <c r="H44010" i="3"/>
  <c r="H44009" i="3"/>
  <c r="H44008" i="3"/>
  <c r="H44007" i="3"/>
  <c r="H44006" i="3"/>
  <c r="H44005" i="3"/>
  <c r="H44004" i="3"/>
  <c r="H44003" i="3"/>
  <c r="H44002" i="3"/>
  <c r="H44001" i="3"/>
  <c r="H44000" i="3"/>
  <c r="H43999" i="3"/>
  <c r="H43998" i="3"/>
  <c r="H43997" i="3"/>
  <c r="H43996" i="3"/>
  <c r="H43995" i="3"/>
  <c r="H43994" i="3"/>
  <c r="H43993" i="3"/>
  <c r="H43992" i="3"/>
  <c r="H43991" i="3"/>
  <c r="H43990" i="3"/>
  <c r="H43989" i="3"/>
  <c r="H43988" i="3"/>
  <c r="H43987" i="3"/>
  <c r="H43986" i="3"/>
  <c r="H43985" i="3"/>
  <c r="H43984" i="3"/>
  <c r="H43983" i="3"/>
  <c r="H43982" i="3"/>
  <c r="H43981" i="3"/>
  <c r="H43980" i="3"/>
  <c r="H43979" i="3"/>
  <c r="H43978" i="3"/>
  <c r="H43977" i="3"/>
  <c r="H43976" i="3"/>
  <c r="H43975" i="3"/>
  <c r="H43974" i="3"/>
  <c r="H43973" i="3"/>
  <c r="H43972" i="3"/>
  <c r="H43971" i="3"/>
  <c r="H43970" i="3"/>
  <c r="H43969" i="3"/>
  <c r="H43968" i="3"/>
  <c r="H43967" i="3"/>
  <c r="H43966" i="3"/>
  <c r="H43965" i="3"/>
  <c r="H43964" i="3"/>
  <c r="H43963" i="3"/>
  <c r="H43962" i="3"/>
  <c r="H43961" i="3"/>
  <c r="H43960" i="3"/>
  <c r="H43959" i="3"/>
  <c r="H43958" i="3"/>
  <c r="H43957" i="3"/>
  <c r="H43956" i="3"/>
  <c r="H43955" i="3"/>
  <c r="H43954" i="3"/>
  <c r="H43953" i="3"/>
  <c r="H43952" i="3"/>
  <c r="H43951" i="3"/>
  <c r="H43950" i="3"/>
  <c r="H43949" i="3"/>
  <c r="H43948" i="3"/>
  <c r="H43947" i="3"/>
  <c r="H43946" i="3"/>
  <c r="H43945" i="3"/>
  <c r="H43944" i="3"/>
  <c r="H43943" i="3"/>
  <c r="H43942" i="3"/>
  <c r="H43941" i="3"/>
  <c r="H43940" i="3"/>
  <c r="H43939" i="3"/>
  <c r="H43938" i="3"/>
  <c r="H43937" i="3"/>
  <c r="H43936" i="3"/>
  <c r="H43935" i="3"/>
  <c r="H43934" i="3"/>
  <c r="H43933" i="3"/>
  <c r="H43932" i="3"/>
  <c r="H43931" i="3"/>
  <c r="H43930" i="3"/>
  <c r="H43929" i="3"/>
  <c r="H43928" i="3"/>
  <c r="H43927" i="3"/>
  <c r="H43926" i="3"/>
  <c r="H43925" i="3"/>
  <c r="H43924" i="3"/>
  <c r="H43923" i="3"/>
  <c r="H43922" i="3"/>
  <c r="H43921" i="3"/>
  <c r="H43920" i="3"/>
  <c r="H43919" i="3"/>
  <c r="H43918" i="3"/>
  <c r="H43917" i="3"/>
  <c r="H43916" i="3"/>
  <c r="H43915" i="3"/>
  <c r="H43914" i="3"/>
  <c r="H43913" i="3"/>
  <c r="H43912" i="3"/>
  <c r="H43911" i="3"/>
  <c r="H43910" i="3"/>
  <c r="H43909" i="3"/>
  <c r="H43908" i="3"/>
  <c r="H43907" i="3"/>
  <c r="H43906" i="3"/>
  <c r="H43905" i="3"/>
  <c r="H43904" i="3"/>
  <c r="H43903" i="3"/>
  <c r="H43902" i="3"/>
  <c r="H43901" i="3"/>
  <c r="H43900" i="3"/>
  <c r="H43899" i="3"/>
  <c r="H43898" i="3"/>
  <c r="H43897" i="3"/>
  <c r="H43896" i="3"/>
  <c r="H43895" i="3"/>
  <c r="H43894" i="3"/>
  <c r="H43893" i="3"/>
  <c r="H43892" i="3"/>
  <c r="H43891" i="3"/>
  <c r="H43890" i="3"/>
  <c r="H43889" i="3"/>
  <c r="H43888" i="3"/>
  <c r="H43887" i="3"/>
  <c r="H43886" i="3"/>
  <c r="H43885" i="3"/>
  <c r="H43884" i="3"/>
  <c r="H43883" i="3"/>
  <c r="H43882" i="3"/>
  <c r="H43881" i="3"/>
  <c r="H43880" i="3"/>
  <c r="H43879" i="3"/>
  <c r="H43878" i="3"/>
  <c r="H43877" i="3"/>
  <c r="H43876" i="3"/>
  <c r="H43875" i="3"/>
  <c r="H43874" i="3"/>
  <c r="H43873" i="3"/>
  <c r="H43872" i="3"/>
  <c r="H43871" i="3"/>
  <c r="H43870" i="3"/>
  <c r="H43869" i="3"/>
  <c r="H43868" i="3"/>
  <c r="H43867" i="3"/>
  <c r="H43866" i="3"/>
  <c r="H43865" i="3"/>
  <c r="H43864" i="3"/>
  <c r="H43863" i="3"/>
  <c r="H43862" i="3"/>
  <c r="H43861" i="3"/>
  <c r="H43860" i="3"/>
  <c r="H43859" i="3"/>
  <c r="H43858" i="3"/>
  <c r="H43857" i="3"/>
  <c r="H43856" i="3"/>
  <c r="H43855" i="3"/>
  <c r="H43854" i="3"/>
  <c r="H43853" i="3"/>
  <c r="H43852" i="3"/>
  <c r="H43851" i="3"/>
  <c r="H43850" i="3"/>
  <c r="H43849" i="3"/>
  <c r="H43848" i="3"/>
  <c r="H43847" i="3"/>
  <c r="H43846" i="3"/>
  <c r="H43845" i="3"/>
  <c r="H43844" i="3"/>
  <c r="H43843" i="3"/>
  <c r="H43842" i="3"/>
  <c r="H43841" i="3"/>
  <c r="H43840" i="3"/>
  <c r="H43839" i="3"/>
  <c r="H43838" i="3"/>
  <c r="H43837" i="3"/>
  <c r="H43836" i="3"/>
  <c r="H43835" i="3"/>
  <c r="H43834" i="3"/>
  <c r="H43833" i="3"/>
  <c r="H43832" i="3"/>
  <c r="H43831" i="3"/>
  <c r="H43830" i="3"/>
  <c r="H43829" i="3"/>
  <c r="H43828" i="3"/>
  <c r="H43827" i="3"/>
  <c r="H43826" i="3"/>
  <c r="H43825" i="3"/>
  <c r="H43824" i="3"/>
  <c r="H43823" i="3"/>
  <c r="H43822" i="3"/>
  <c r="H43821" i="3"/>
  <c r="H43820" i="3"/>
  <c r="H43819" i="3"/>
  <c r="H43818" i="3"/>
  <c r="H43817" i="3"/>
  <c r="H43816" i="3"/>
  <c r="H43815" i="3"/>
  <c r="H43814" i="3"/>
  <c r="H43813" i="3"/>
  <c r="H43812" i="3"/>
  <c r="H43811" i="3"/>
  <c r="H43810" i="3"/>
  <c r="H43809" i="3"/>
  <c r="H43808" i="3"/>
  <c r="H43807" i="3"/>
  <c r="H43806" i="3"/>
  <c r="H43805" i="3"/>
  <c r="H43804" i="3"/>
  <c r="H43803" i="3"/>
  <c r="H43802" i="3"/>
  <c r="H43801" i="3"/>
  <c r="H43800" i="3"/>
  <c r="H43799" i="3"/>
  <c r="H43798" i="3"/>
  <c r="H43797" i="3"/>
  <c r="H43796" i="3"/>
  <c r="H43795" i="3"/>
  <c r="H43794" i="3"/>
  <c r="H43793" i="3"/>
  <c r="H43792" i="3"/>
  <c r="H43791" i="3"/>
  <c r="H43790" i="3"/>
  <c r="H43789" i="3"/>
  <c r="H43788" i="3"/>
  <c r="H43787" i="3"/>
  <c r="H43786" i="3"/>
  <c r="H43785" i="3"/>
  <c r="H43784" i="3"/>
  <c r="H43783" i="3"/>
  <c r="H43782" i="3"/>
  <c r="H43781" i="3"/>
  <c r="H43780" i="3"/>
  <c r="H43779" i="3"/>
  <c r="H43778" i="3"/>
  <c r="H43777" i="3"/>
  <c r="H43776" i="3"/>
  <c r="H43775" i="3"/>
  <c r="H43774" i="3"/>
  <c r="H43773" i="3"/>
  <c r="H43772" i="3"/>
  <c r="H43771" i="3"/>
  <c r="H43770" i="3"/>
  <c r="H43769" i="3"/>
  <c r="H43768" i="3"/>
  <c r="H43767" i="3"/>
  <c r="H43766" i="3"/>
  <c r="H43765" i="3"/>
  <c r="H43764" i="3"/>
  <c r="H43763" i="3"/>
  <c r="H43762" i="3"/>
  <c r="H43761" i="3"/>
  <c r="H43760" i="3"/>
  <c r="H43759" i="3"/>
  <c r="H43758" i="3"/>
  <c r="H43757" i="3"/>
  <c r="H43756" i="3"/>
  <c r="H43755" i="3"/>
  <c r="H43754" i="3"/>
  <c r="H43753" i="3"/>
  <c r="H43752" i="3"/>
  <c r="H43751" i="3"/>
  <c r="H43750" i="3"/>
  <c r="H43749" i="3"/>
  <c r="H43748" i="3"/>
  <c r="H43747" i="3"/>
  <c r="H43746" i="3"/>
  <c r="H43745" i="3"/>
  <c r="H43744" i="3"/>
  <c r="H43743" i="3"/>
  <c r="H43742" i="3"/>
  <c r="H43741" i="3"/>
  <c r="H43740" i="3"/>
  <c r="H43739" i="3"/>
  <c r="H43738" i="3"/>
  <c r="H43737" i="3"/>
  <c r="H43736" i="3"/>
  <c r="H43735" i="3"/>
  <c r="H43734" i="3"/>
  <c r="H43733" i="3"/>
  <c r="H43732" i="3"/>
  <c r="H43731" i="3"/>
  <c r="H43730" i="3"/>
  <c r="H43729" i="3"/>
  <c r="H43728" i="3"/>
  <c r="H43727" i="3"/>
  <c r="H43726" i="3"/>
  <c r="H43725" i="3"/>
  <c r="H43724" i="3"/>
  <c r="H43723" i="3"/>
  <c r="H43722" i="3"/>
  <c r="H43721" i="3"/>
  <c r="H43720" i="3"/>
  <c r="H43719" i="3"/>
  <c r="H43718" i="3"/>
  <c r="H43717" i="3"/>
  <c r="H43716" i="3"/>
  <c r="H43715" i="3"/>
  <c r="H43714" i="3"/>
  <c r="H43713" i="3"/>
  <c r="H43712" i="3"/>
  <c r="H43711" i="3"/>
  <c r="H43710" i="3"/>
  <c r="H43709" i="3"/>
  <c r="H43708" i="3"/>
  <c r="H43707" i="3"/>
  <c r="H43706" i="3"/>
  <c r="H43705" i="3"/>
  <c r="H43704" i="3"/>
  <c r="H43703" i="3"/>
  <c r="H43702" i="3"/>
  <c r="H43701" i="3"/>
  <c r="H43700" i="3"/>
  <c r="H43699" i="3"/>
  <c r="H43698" i="3"/>
  <c r="H43697" i="3"/>
  <c r="H43696" i="3"/>
  <c r="H43695" i="3"/>
  <c r="H43694" i="3"/>
  <c r="H43693" i="3"/>
  <c r="H43692" i="3"/>
  <c r="H43691" i="3"/>
  <c r="H43690" i="3"/>
  <c r="H43689" i="3"/>
  <c r="H43688" i="3"/>
  <c r="H43687" i="3"/>
  <c r="H43686" i="3"/>
  <c r="H43685" i="3"/>
  <c r="H43684" i="3"/>
  <c r="H43683" i="3"/>
  <c r="H43682" i="3"/>
  <c r="H43681" i="3"/>
  <c r="H43680" i="3"/>
  <c r="H43679" i="3"/>
  <c r="H43678" i="3"/>
  <c r="H43677" i="3"/>
  <c r="H43676" i="3"/>
  <c r="H43675" i="3"/>
  <c r="H43674" i="3"/>
  <c r="H43673" i="3"/>
  <c r="H43672" i="3"/>
  <c r="H43671" i="3"/>
  <c r="H43670" i="3"/>
  <c r="H43669" i="3"/>
  <c r="H43668" i="3"/>
  <c r="H43667" i="3"/>
  <c r="H43666" i="3"/>
  <c r="H43665" i="3"/>
  <c r="H43664" i="3"/>
  <c r="H43663" i="3"/>
  <c r="H43662" i="3"/>
  <c r="H43661" i="3"/>
  <c r="H43660" i="3"/>
  <c r="H43659" i="3"/>
  <c r="H43658" i="3"/>
  <c r="H43657" i="3"/>
  <c r="H43656" i="3"/>
  <c r="H43655" i="3"/>
  <c r="H43654" i="3"/>
  <c r="H43653" i="3"/>
  <c r="H43652" i="3"/>
  <c r="H43651" i="3"/>
  <c r="H43650" i="3"/>
  <c r="H43649" i="3"/>
  <c r="H43648" i="3"/>
  <c r="H43647" i="3"/>
  <c r="H43646" i="3"/>
  <c r="H43645" i="3"/>
  <c r="H43644" i="3"/>
  <c r="H43643" i="3"/>
  <c r="H43642" i="3"/>
  <c r="H43641" i="3"/>
  <c r="H43640" i="3"/>
  <c r="H43639" i="3"/>
  <c r="H43638" i="3"/>
  <c r="H43637" i="3"/>
  <c r="H43636" i="3"/>
  <c r="H43635" i="3"/>
  <c r="H43634" i="3"/>
  <c r="H43633" i="3"/>
  <c r="H43632" i="3"/>
  <c r="H43631" i="3"/>
  <c r="H43630" i="3"/>
  <c r="H43629" i="3"/>
  <c r="H43628" i="3"/>
  <c r="H43627" i="3"/>
  <c r="H43626" i="3"/>
  <c r="H43625" i="3"/>
  <c r="H43624" i="3"/>
  <c r="H43623" i="3"/>
  <c r="H43622" i="3"/>
  <c r="H43621" i="3"/>
  <c r="H43620" i="3"/>
  <c r="H43619" i="3"/>
  <c r="H43618" i="3"/>
  <c r="H43617" i="3"/>
  <c r="H43616" i="3"/>
  <c r="H43615" i="3"/>
  <c r="H43614" i="3"/>
  <c r="H43613" i="3"/>
  <c r="H43612" i="3"/>
  <c r="H43611" i="3"/>
  <c r="H43610" i="3"/>
  <c r="H43609" i="3"/>
  <c r="H43608" i="3"/>
  <c r="H43607" i="3"/>
  <c r="H43606" i="3"/>
  <c r="H43605" i="3"/>
  <c r="H43604" i="3"/>
  <c r="H43603" i="3"/>
  <c r="H43602" i="3"/>
  <c r="H43601" i="3"/>
  <c r="H43600" i="3"/>
  <c r="H43599" i="3"/>
  <c r="H43598" i="3"/>
  <c r="H43597" i="3"/>
  <c r="H43596" i="3"/>
  <c r="H43595" i="3"/>
  <c r="H43594" i="3"/>
  <c r="H43593" i="3"/>
  <c r="H43592" i="3"/>
  <c r="H43591" i="3"/>
  <c r="H43590" i="3"/>
  <c r="H43589" i="3"/>
  <c r="H43588" i="3"/>
  <c r="H43587" i="3"/>
  <c r="H43586" i="3"/>
  <c r="H43585" i="3"/>
  <c r="H43584" i="3"/>
  <c r="H43583" i="3"/>
  <c r="H43582" i="3"/>
  <c r="H43581" i="3"/>
  <c r="H43580" i="3"/>
  <c r="H43579" i="3"/>
  <c r="H43578" i="3"/>
  <c r="H43577" i="3"/>
  <c r="H43576" i="3"/>
  <c r="H43575" i="3"/>
  <c r="H43574" i="3"/>
  <c r="H43573" i="3"/>
  <c r="H43572" i="3"/>
  <c r="H43571" i="3"/>
  <c r="H43570" i="3"/>
  <c r="H43569" i="3"/>
  <c r="H43568" i="3"/>
  <c r="H43567" i="3"/>
  <c r="H43566" i="3"/>
  <c r="H43565" i="3"/>
  <c r="H43564" i="3"/>
  <c r="H43563" i="3"/>
  <c r="H43562" i="3"/>
  <c r="H43561" i="3"/>
  <c r="H43560" i="3"/>
  <c r="H43559" i="3"/>
  <c r="H43558" i="3"/>
  <c r="H43557" i="3"/>
  <c r="H43556" i="3"/>
  <c r="H43555" i="3"/>
  <c r="H43554" i="3"/>
  <c r="H43553" i="3"/>
  <c r="H43552" i="3"/>
  <c r="H43551" i="3"/>
  <c r="H43550" i="3"/>
  <c r="H43549" i="3"/>
  <c r="H43548" i="3"/>
  <c r="H43547" i="3"/>
  <c r="H43546" i="3"/>
  <c r="H43545" i="3"/>
  <c r="H43544" i="3"/>
  <c r="H43543" i="3"/>
  <c r="H43542" i="3"/>
  <c r="H43541" i="3"/>
  <c r="H43540" i="3"/>
  <c r="H43539" i="3"/>
  <c r="H43538" i="3"/>
  <c r="H43537" i="3"/>
  <c r="H43536" i="3"/>
  <c r="H43535" i="3"/>
  <c r="H43534" i="3"/>
  <c r="H43533" i="3"/>
  <c r="H43532" i="3"/>
  <c r="H43531" i="3"/>
  <c r="H43530" i="3"/>
  <c r="H43529" i="3"/>
  <c r="H43528" i="3"/>
  <c r="H43527" i="3"/>
  <c r="H43526" i="3"/>
  <c r="H43525" i="3"/>
  <c r="H43524" i="3"/>
  <c r="H43523" i="3"/>
  <c r="H43522" i="3"/>
  <c r="H43521" i="3"/>
  <c r="H43520" i="3"/>
  <c r="H43519" i="3"/>
  <c r="H43518" i="3"/>
  <c r="H43517" i="3"/>
  <c r="H43516" i="3"/>
  <c r="H43515" i="3"/>
  <c r="H43514" i="3"/>
  <c r="H43513" i="3"/>
  <c r="H43512" i="3"/>
  <c r="H43511" i="3"/>
  <c r="H43510" i="3"/>
  <c r="H43509" i="3"/>
  <c r="H43508" i="3"/>
  <c r="H43507" i="3"/>
  <c r="H43506" i="3"/>
  <c r="H43505" i="3"/>
  <c r="H43504" i="3"/>
  <c r="H43503" i="3"/>
  <c r="H43502" i="3"/>
  <c r="H43501" i="3"/>
  <c r="H43500" i="3"/>
  <c r="H43499" i="3"/>
  <c r="H43498" i="3"/>
  <c r="H43497" i="3"/>
  <c r="H43496" i="3"/>
  <c r="H43495" i="3"/>
  <c r="H43494" i="3"/>
  <c r="H43493" i="3"/>
  <c r="H43492" i="3"/>
  <c r="H43491" i="3"/>
  <c r="H43490" i="3"/>
  <c r="H43489" i="3"/>
  <c r="H43488" i="3"/>
  <c r="H43487" i="3"/>
  <c r="H43486" i="3"/>
  <c r="H43485" i="3"/>
  <c r="H43484" i="3"/>
  <c r="H43483" i="3"/>
  <c r="H43482" i="3"/>
  <c r="H43481" i="3"/>
  <c r="H43480" i="3"/>
  <c r="H43479" i="3"/>
  <c r="H43478" i="3"/>
  <c r="H43477" i="3"/>
  <c r="H43476" i="3"/>
  <c r="H43475" i="3"/>
  <c r="H43474" i="3"/>
  <c r="H43473" i="3"/>
  <c r="H43472" i="3"/>
  <c r="H43471" i="3"/>
  <c r="H43470" i="3"/>
  <c r="H43469" i="3"/>
  <c r="H43468" i="3"/>
  <c r="H43467" i="3"/>
  <c r="H43466" i="3"/>
  <c r="H43465" i="3"/>
  <c r="H43464" i="3"/>
  <c r="H43463" i="3"/>
  <c r="H43462" i="3"/>
  <c r="H43461" i="3"/>
  <c r="H43460" i="3"/>
  <c r="H43459" i="3"/>
  <c r="H43458" i="3"/>
  <c r="H43457" i="3"/>
  <c r="H43456" i="3"/>
  <c r="H43455" i="3"/>
  <c r="H43454" i="3"/>
  <c r="H43453" i="3"/>
  <c r="H43452" i="3"/>
  <c r="H43451" i="3"/>
  <c r="H43450" i="3"/>
  <c r="H43449" i="3"/>
  <c r="H43448" i="3"/>
  <c r="H43447" i="3"/>
  <c r="H43446" i="3"/>
  <c r="H43445" i="3"/>
  <c r="H43444" i="3"/>
  <c r="H43443" i="3"/>
  <c r="H43442" i="3"/>
  <c r="H43441" i="3"/>
  <c r="H43440" i="3"/>
  <c r="H43439" i="3"/>
  <c r="H43438" i="3"/>
  <c r="H43437" i="3"/>
  <c r="H43436" i="3"/>
  <c r="H43435" i="3"/>
  <c r="H43434" i="3"/>
  <c r="H43433" i="3"/>
  <c r="H43432" i="3"/>
  <c r="H43431" i="3"/>
  <c r="H43430" i="3"/>
  <c r="H43429" i="3"/>
  <c r="H43428" i="3"/>
  <c r="H43427" i="3"/>
  <c r="H43426" i="3"/>
  <c r="H43425" i="3"/>
  <c r="H43424" i="3"/>
  <c r="H43423" i="3"/>
  <c r="H43422" i="3"/>
  <c r="H43421" i="3"/>
  <c r="H43420" i="3"/>
  <c r="H43419" i="3"/>
  <c r="H43418" i="3"/>
  <c r="H43417" i="3"/>
  <c r="H43416" i="3"/>
  <c r="H43415" i="3"/>
  <c r="H43414" i="3"/>
  <c r="H43413" i="3"/>
  <c r="H43412" i="3"/>
  <c r="H43411" i="3"/>
  <c r="H43410" i="3"/>
  <c r="H43409" i="3"/>
  <c r="H43408" i="3"/>
  <c r="H43407" i="3"/>
  <c r="H43406" i="3"/>
  <c r="H43405" i="3"/>
  <c r="H43404" i="3"/>
  <c r="H43403" i="3"/>
  <c r="H43402" i="3"/>
  <c r="H43401" i="3"/>
  <c r="H43400" i="3"/>
  <c r="H43399" i="3"/>
  <c r="H43398" i="3"/>
  <c r="H43397" i="3"/>
  <c r="H43396" i="3"/>
  <c r="H43395" i="3"/>
  <c r="H43394" i="3"/>
  <c r="H43393" i="3"/>
  <c r="H43392" i="3"/>
  <c r="H43391" i="3"/>
  <c r="H43390" i="3"/>
  <c r="H43389" i="3"/>
  <c r="H43388" i="3"/>
  <c r="H43387" i="3"/>
  <c r="H43386" i="3"/>
  <c r="H43385" i="3"/>
  <c r="H43384" i="3"/>
  <c r="H43383" i="3"/>
  <c r="H43382" i="3"/>
  <c r="H43381" i="3"/>
  <c r="H43380" i="3"/>
  <c r="H43379" i="3"/>
  <c r="H43378" i="3"/>
  <c r="H43377" i="3"/>
  <c r="H43376" i="3"/>
  <c r="H43375" i="3"/>
  <c r="H43374" i="3"/>
  <c r="H43373" i="3"/>
  <c r="H43372" i="3"/>
  <c r="H43371" i="3"/>
  <c r="H43370" i="3"/>
  <c r="H43369" i="3"/>
  <c r="H43368" i="3"/>
  <c r="H43367" i="3"/>
  <c r="H43366" i="3"/>
  <c r="H43365" i="3"/>
  <c r="H43364" i="3"/>
  <c r="H43363" i="3"/>
  <c r="H43362" i="3"/>
  <c r="H43361" i="3"/>
  <c r="H43360" i="3"/>
  <c r="H43359" i="3"/>
  <c r="H43358" i="3"/>
  <c r="H43357" i="3"/>
  <c r="H43356" i="3"/>
  <c r="H43355" i="3"/>
  <c r="H43354" i="3"/>
  <c r="H43353" i="3"/>
  <c r="H43352" i="3"/>
  <c r="H43351" i="3"/>
  <c r="H43350" i="3"/>
  <c r="H43349" i="3"/>
  <c r="H43348" i="3"/>
  <c r="H43347" i="3"/>
  <c r="H43346" i="3"/>
  <c r="H43345" i="3"/>
  <c r="H43344" i="3"/>
  <c r="H43343" i="3"/>
  <c r="H43342" i="3"/>
  <c r="H43341" i="3"/>
  <c r="H43340" i="3"/>
  <c r="H43339" i="3"/>
  <c r="H43338" i="3"/>
  <c r="H43337" i="3"/>
  <c r="H43336" i="3"/>
  <c r="H43335" i="3"/>
  <c r="H43334" i="3"/>
  <c r="H43333" i="3"/>
  <c r="H43332" i="3"/>
  <c r="H43331" i="3"/>
  <c r="H43330" i="3"/>
  <c r="H43329" i="3"/>
  <c r="H43328" i="3"/>
  <c r="H43327" i="3"/>
  <c r="H43326" i="3"/>
  <c r="H43325" i="3"/>
  <c r="H43324" i="3"/>
  <c r="H43323" i="3"/>
  <c r="H43322" i="3"/>
  <c r="H43321" i="3"/>
  <c r="H43320" i="3"/>
  <c r="H43319" i="3"/>
  <c r="H43318" i="3"/>
  <c r="H43317" i="3"/>
  <c r="H43316" i="3"/>
  <c r="H43315" i="3"/>
  <c r="H43314" i="3"/>
  <c r="H43313" i="3"/>
  <c r="H43312" i="3"/>
  <c r="H43311" i="3"/>
  <c r="H43310" i="3"/>
  <c r="H43309" i="3"/>
  <c r="H43308" i="3"/>
  <c r="H43307" i="3"/>
  <c r="H43306" i="3"/>
  <c r="H43305" i="3"/>
  <c r="H43304" i="3"/>
  <c r="H43303" i="3"/>
  <c r="H43302" i="3"/>
  <c r="H43301" i="3"/>
  <c r="H43300" i="3"/>
  <c r="H43299" i="3"/>
  <c r="H43298" i="3"/>
  <c r="H43297" i="3"/>
  <c r="H43296" i="3"/>
  <c r="H43295" i="3"/>
  <c r="H43294" i="3"/>
  <c r="H43293" i="3"/>
  <c r="H43292" i="3"/>
  <c r="H43291" i="3"/>
  <c r="H43290" i="3"/>
  <c r="H43289" i="3"/>
  <c r="H43288" i="3"/>
  <c r="H43287" i="3"/>
  <c r="H43286" i="3"/>
  <c r="H43285" i="3"/>
  <c r="H43284" i="3"/>
  <c r="H43283" i="3"/>
  <c r="H43282" i="3"/>
  <c r="H43281" i="3"/>
  <c r="H43280" i="3"/>
  <c r="H43279" i="3"/>
  <c r="H43278" i="3"/>
  <c r="H43277" i="3"/>
  <c r="H43276" i="3"/>
  <c r="H43275" i="3"/>
  <c r="H43274" i="3"/>
  <c r="H43273" i="3"/>
  <c r="H43272" i="3"/>
  <c r="H43271" i="3"/>
  <c r="H43270" i="3"/>
  <c r="H43269" i="3"/>
  <c r="H43268" i="3"/>
  <c r="H43267" i="3"/>
  <c r="H43266" i="3"/>
  <c r="H43265" i="3"/>
  <c r="H43264" i="3"/>
  <c r="H43263" i="3"/>
  <c r="H43262" i="3"/>
  <c r="H43261" i="3"/>
  <c r="H43260" i="3"/>
  <c r="H43259" i="3"/>
  <c r="H43258" i="3"/>
  <c r="H43257" i="3"/>
  <c r="H43256" i="3"/>
  <c r="H43255" i="3"/>
  <c r="H43254" i="3"/>
  <c r="H43253" i="3"/>
  <c r="H43252" i="3"/>
  <c r="H43251" i="3"/>
  <c r="H43250" i="3"/>
  <c r="H43249" i="3"/>
  <c r="H43248" i="3"/>
  <c r="H43247" i="3"/>
  <c r="H43246" i="3"/>
  <c r="H43245" i="3"/>
  <c r="H43244" i="3"/>
  <c r="H43243" i="3"/>
  <c r="H43242" i="3"/>
  <c r="H43241" i="3"/>
  <c r="H43240" i="3"/>
  <c r="H43239" i="3"/>
  <c r="H43238" i="3"/>
  <c r="H43237" i="3"/>
  <c r="H43236" i="3"/>
  <c r="H43235" i="3"/>
  <c r="H43234" i="3"/>
  <c r="H43233" i="3"/>
  <c r="H43232" i="3"/>
  <c r="H43231" i="3"/>
  <c r="H43230" i="3"/>
  <c r="H43229" i="3"/>
  <c r="H43228" i="3"/>
  <c r="H43227" i="3"/>
  <c r="H43226" i="3"/>
  <c r="H43225" i="3"/>
  <c r="H43224" i="3"/>
  <c r="H43223" i="3"/>
  <c r="H43222" i="3"/>
  <c r="H43221" i="3"/>
  <c r="H43220" i="3"/>
  <c r="H43219" i="3"/>
  <c r="H43218" i="3"/>
  <c r="H43217" i="3"/>
  <c r="H43216" i="3"/>
  <c r="H43215" i="3"/>
  <c r="H43214" i="3"/>
  <c r="H43213" i="3"/>
  <c r="H43212" i="3"/>
  <c r="H43211" i="3"/>
  <c r="H43210" i="3"/>
  <c r="H43209" i="3"/>
  <c r="H43208" i="3"/>
  <c r="H43207" i="3"/>
  <c r="H43206" i="3"/>
  <c r="H43205" i="3"/>
  <c r="H43204" i="3"/>
  <c r="H43203" i="3"/>
  <c r="H43202" i="3"/>
  <c r="H43201" i="3"/>
  <c r="H43200" i="3"/>
  <c r="H43199" i="3"/>
  <c r="H43198" i="3"/>
  <c r="H43197" i="3"/>
  <c r="H43196" i="3"/>
  <c r="H43195" i="3"/>
  <c r="H43194" i="3"/>
  <c r="H43193" i="3"/>
  <c r="H43192" i="3"/>
  <c r="H43191" i="3"/>
  <c r="H43190" i="3"/>
  <c r="H43189" i="3"/>
  <c r="H43188" i="3"/>
  <c r="H43187" i="3"/>
  <c r="H43186" i="3"/>
  <c r="H43185" i="3"/>
  <c r="H43184" i="3"/>
  <c r="H43183" i="3"/>
  <c r="H43182" i="3"/>
  <c r="H43181" i="3"/>
  <c r="H43180" i="3"/>
  <c r="H43179" i="3"/>
  <c r="H43178" i="3"/>
  <c r="H43177" i="3"/>
  <c r="H43176" i="3"/>
  <c r="H43175" i="3"/>
  <c r="H43174" i="3"/>
  <c r="H43173" i="3"/>
  <c r="H43172" i="3"/>
  <c r="H43171" i="3"/>
  <c r="H43170" i="3"/>
  <c r="H43169" i="3"/>
  <c r="H43168" i="3"/>
  <c r="H43167" i="3"/>
  <c r="H43166" i="3"/>
  <c r="H43165" i="3"/>
  <c r="H43164" i="3"/>
  <c r="H43163" i="3"/>
  <c r="H43162" i="3"/>
  <c r="H43161" i="3"/>
  <c r="H43160" i="3"/>
  <c r="H43159" i="3"/>
  <c r="H43158" i="3"/>
  <c r="H43157" i="3"/>
  <c r="H43156" i="3"/>
  <c r="H43155" i="3"/>
  <c r="H43154" i="3"/>
  <c r="H43153" i="3"/>
  <c r="H43152" i="3"/>
  <c r="H43151" i="3"/>
  <c r="H43150" i="3"/>
  <c r="H43149" i="3"/>
  <c r="H43148" i="3"/>
  <c r="H43147" i="3"/>
  <c r="H43146" i="3"/>
  <c r="H43145" i="3"/>
  <c r="H43144" i="3"/>
  <c r="H43143" i="3"/>
  <c r="H43142" i="3"/>
  <c r="H43141" i="3"/>
  <c r="H43140" i="3"/>
  <c r="H43139" i="3"/>
  <c r="H43138" i="3"/>
  <c r="H43137" i="3"/>
  <c r="H43136" i="3"/>
  <c r="H43135" i="3"/>
  <c r="H43134" i="3"/>
  <c r="H43133" i="3"/>
  <c r="H43132" i="3"/>
  <c r="H43131" i="3"/>
  <c r="H43130" i="3"/>
  <c r="H43129" i="3"/>
  <c r="H43128" i="3"/>
  <c r="H43127" i="3"/>
  <c r="H43126" i="3"/>
  <c r="H43125" i="3"/>
  <c r="H43124" i="3"/>
  <c r="H43123" i="3"/>
  <c r="H43122" i="3"/>
  <c r="H43121" i="3"/>
  <c r="H43120" i="3"/>
  <c r="H43119" i="3"/>
  <c r="H43118" i="3"/>
  <c r="H43117" i="3"/>
  <c r="H43116" i="3"/>
  <c r="H43115" i="3"/>
  <c r="H43114" i="3"/>
  <c r="H43113" i="3"/>
  <c r="H43112" i="3"/>
  <c r="H43111" i="3"/>
  <c r="H43110" i="3"/>
  <c r="H43109" i="3"/>
  <c r="H43108" i="3"/>
  <c r="H43107" i="3"/>
  <c r="H43106" i="3"/>
  <c r="H43105" i="3"/>
  <c r="H43104" i="3"/>
  <c r="H43103" i="3"/>
  <c r="H43102" i="3"/>
  <c r="H43101" i="3"/>
  <c r="H43100" i="3"/>
  <c r="H43099" i="3"/>
  <c r="H43098" i="3"/>
  <c r="H43097" i="3"/>
  <c r="H43096" i="3"/>
  <c r="H43095" i="3"/>
  <c r="H43094" i="3"/>
  <c r="H43093" i="3"/>
  <c r="H43092" i="3"/>
  <c r="H43091" i="3"/>
  <c r="H43090" i="3"/>
  <c r="H43089" i="3"/>
  <c r="H43088" i="3"/>
  <c r="H43087" i="3"/>
  <c r="H43086" i="3"/>
  <c r="H43085" i="3"/>
  <c r="H43084" i="3"/>
  <c r="H43083" i="3"/>
  <c r="H43082" i="3"/>
  <c r="H43081" i="3"/>
  <c r="H43080" i="3"/>
  <c r="H43079" i="3"/>
  <c r="H43078" i="3"/>
  <c r="H43077" i="3"/>
  <c r="H43076" i="3"/>
  <c r="H43075" i="3"/>
  <c r="H43074" i="3"/>
  <c r="H43073" i="3"/>
  <c r="H43072" i="3"/>
  <c r="H43071" i="3"/>
  <c r="H43070" i="3"/>
  <c r="H43069" i="3"/>
  <c r="H43068" i="3"/>
  <c r="H43067" i="3"/>
  <c r="H43066" i="3"/>
  <c r="H43065" i="3"/>
  <c r="H43064" i="3"/>
  <c r="H43063" i="3"/>
  <c r="H43062" i="3"/>
  <c r="H43061" i="3"/>
  <c r="H43060" i="3"/>
  <c r="H43059" i="3"/>
  <c r="H43058" i="3"/>
  <c r="H43057" i="3"/>
  <c r="H43056" i="3"/>
  <c r="H43055" i="3"/>
  <c r="H43054" i="3"/>
  <c r="H43053" i="3"/>
  <c r="H43052" i="3"/>
  <c r="H43051" i="3"/>
  <c r="H43050" i="3"/>
  <c r="H43049" i="3"/>
  <c r="H43048" i="3"/>
  <c r="H43047" i="3"/>
  <c r="H43046" i="3"/>
  <c r="H43045" i="3"/>
  <c r="H43044" i="3"/>
  <c r="H43043" i="3"/>
  <c r="H43042" i="3"/>
  <c r="H43041" i="3"/>
  <c r="H43040" i="3"/>
  <c r="H43039" i="3"/>
  <c r="H43038" i="3"/>
  <c r="H43037" i="3"/>
  <c r="H43036" i="3"/>
  <c r="H43035" i="3"/>
  <c r="H43034" i="3"/>
  <c r="H43033" i="3"/>
  <c r="H43032" i="3"/>
  <c r="H43031" i="3"/>
  <c r="H43030" i="3"/>
  <c r="H43029" i="3"/>
  <c r="H43028" i="3"/>
  <c r="H43027" i="3"/>
  <c r="H43026" i="3"/>
  <c r="H43025" i="3"/>
  <c r="H43024" i="3"/>
  <c r="H43023" i="3"/>
  <c r="H43022" i="3"/>
  <c r="H43021" i="3"/>
  <c r="H43020" i="3"/>
  <c r="H43019" i="3"/>
  <c r="H43018" i="3"/>
  <c r="H43017" i="3"/>
  <c r="H43016" i="3"/>
  <c r="H43015" i="3"/>
  <c r="H43014" i="3"/>
  <c r="H43013" i="3"/>
  <c r="H43012" i="3"/>
  <c r="H43011" i="3"/>
  <c r="H43010" i="3"/>
  <c r="H43009" i="3"/>
  <c r="H43008" i="3"/>
  <c r="H43007" i="3"/>
  <c r="H43006" i="3"/>
  <c r="H43005" i="3"/>
  <c r="H43004" i="3"/>
  <c r="H43003" i="3"/>
  <c r="H43002" i="3"/>
  <c r="H43001" i="3"/>
  <c r="H43000" i="3"/>
  <c r="H42999" i="3"/>
  <c r="H42998" i="3"/>
  <c r="H42997" i="3"/>
  <c r="H42996" i="3"/>
  <c r="H42995" i="3"/>
  <c r="H42994" i="3"/>
  <c r="H42993" i="3"/>
  <c r="H42992" i="3"/>
  <c r="H42991" i="3"/>
  <c r="H42990" i="3"/>
  <c r="H42989" i="3"/>
  <c r="H42988" i="3"/>
  <c r="H42987" i="3"/>
  <c r="H42986" i="3"/>
  <c r="H42985" i="3"/>
  <c r="H42984" i="3"/>
  <c r="H42983" i="3"/>
  <c r="H42982" i="3"/>
  <c r="H42981" i="3"/>
  <c r="H42980" i="3"/>
  <c r="H42979" i="3"/>
  <c r="H42978" i="3"/>
  <c r="H42977" i="3"/>
  <c r="H42976" i="3"/>
  <c r="H42975" i="3"/>
  <c r="H42974" i="3"/>
  <c r="H42973" i="3"/>
  <c r="H42972" i="3"/>
  <c r="H42971" i="3"/>
  <c r="H42970" i="3"/>
  <c r="H42969" i="3"/>
  <c r="H42968" i="3"/>
  <c r="H42967" i="3"/>
  <c r="H42966" i="3"/>
  <c r="H42965" i="3"/>
  <c r="H42964" i="3"/>
  <c r="H42963" i="3"/>
  <c r="H42962" i="3"/>
  <c r="H42961" i="3"/>
  <c r="H42960" i="3"/>
  <c r="H42959" i="3"/>
  <c r="H42958" i="3"/>
  <c r="H42957" i="3"/>
  <c r="H42956" i="3"/>
  <c r="H42955" i="3"/>
  <c r="H42954" i="3"/>
  <c r="H42953" i="3"/>
  <c r="H42952" i="3"/>
  <c r="H42951" i="3"/>
  <c r="H42950" i="3"/>
  <c r="H42949" i="3"/>
  <c r="H42948" i="3"/>
  <c r="H42947" i="3"/>
  <c r="H42946" i="3"/>
  <c r="H42945" i="3"/>
  <c r="H42944" i="3"/>
  <c r="H42943" i="3"/>
  <c r="H42942" i="3"/>
  <c r="H42941" i="3"/>
  <c r="H42940" i="3"/>
  <c r="H42939" i="3"/>
  <c r="H42938" i="3"/>
  <c r="H42937" i="3"/>
  <c r="H42936" i="3"/>
  <c r="H42935" i="3"/>
  <c r="H42934" i="3"/>
  <c r="H42933" i="3"/>
  <c r="H42932" i="3"/>
  <c r="H42931" i="3"/>
  <c r="H42930" i="3"/>
  <c r="H42929" i="3"/>
  <c r="H42928" i="3"/>
  <c r="H42927" i="3"/>
  <c r="H42926" i="3"/>
  <c r="H42925" i="3"/>
  <c r="H42924" i="3"/>
  <c r="H42923" i="3"/>
  <c r="H42922" i="3"/>
  <c r="H42921" i="3"/>
  <c r="H42920" i="3"/>
  <c r="H42919" i="3"/>
  <c r="H42918" i="3"/>
  <c r="H42917" i="3"/>
  <c r="H42916" i="3"/>
  <c r="H42915" i="3"/>
  <c r="H42914" i="3"/>
  <c r="H42913" i="3"/>
  <c r="H42912" i="3"/>
  <c r="H42911" i="3"/>
  <c r="H42910" i="3"/>
  <c r="H42909" i="3"/>
  <c r="H42908" i="3"/>
  <c r="H42907" i="3"/>
  <c r="H42906" i="3"/>
  <c r="H42905" i="3"/>
  <c r="H42904" i="3"/>
  <c r="H42903" i="3"/>
  <c r="H42902" i="3"/>
  <c r="H42901" i="3"/>
  <c r="H42900" i="3"/>
  <c r="H42899" i="3"/>
  <c r="H42898" i="3"/>
  <c r="H42897" i="3"/>
  <c r="H42896" i="3"/>
  <c r="H42895" i="3"/>
  <c r="H42894" i="3"/>
  <c r="H42893" i="3"/>
  <c r="H42892" i="3"/>
  <c r="H42891" i="3"/>
  <c r="H42890" i="3"/>
  <c r="H42889" i="3"/>
  <c r="H42888" i="3"/>
  <c r="H42887" i="3"/>
  <c r="H42886" i="3"/>
  <c r="H42885" i="3"/>
  <c r="H42884" i="3"/>
  <c r="H42883" i="3"/>
  <c r="H42882" i="3"/>
  <c r="H42881" i="3"/>
  <c r="H42880" i="3"/>
  <c r="H42879" i="3"/>
  <c r="H42878" i="3"/>
  <c r="H42877" i="3"/>
  <c r="H42876" i="3"/>
  <c r="H42875" i="3"/>
  <c r="H42874" i="3"/>
  <c r="H42873" i="3"/>
  <c r="H42872" i="3"/>
  <c r="H42871" i="3"/>
  <c r="H42870" i="3"/>
  <c r="H42869" i="3"/>
  <c r="H42868" i="3"/>
  <c r="H42867" i="3"/>
  <c r="H42866" i="3"/>
  <c r="H42865" i="3"/>
  <c r="H42864" i="3"/>
  <c r="H42863" i="3"/>
  <c r="H42862" i="3"/>
  <c r="H42861" i="3"/>
  <c r="H42860" i="3"/>
  <c r="H42859" i="3"/>
  <c r="H42858" i="3"/>
  <c r="H42857" i="3"/>
  <c r="H42856" i="3"/>
  <c r="H42855" i="3"/>
  <c r="H42854" i="3"/>
  <c r="H42853" i="3"/>
  <c r="H42852" i="3"/>
  <c r="H42851" i="3"/>
  <c r="H42850" i="3"/>
  <c r="H42849" i="3"/>
  <c r="H42848" i="3"/>
  <c r="H42847" i="3"/>
  <c r="H42846" i="3"/>
  <c r="H42845" i="3"/>
  <c r="H42844" i="3"/>
  <c r="H42843" i="3"/>
  <c r="H42842" i="3"/>
  <c r="H42841" i="3"/>
  <c r="H42840" i="3"/>
  <c r="H42839" i="3"/>
  <c r="H42838" i="3"/>
  <c r="H42837" i="3"/>
  <c r="H42836" i="3"/>
  <c r="H42835" i="3"/>
  <c r="H42834" i="3"/>
  <c r="H42833" i="3"/>
  <c r="H42832" i="3"/>
  <c r="H42831" i="3"/>
  <c r="H42830" i="3"/>
  <c r="H42829" i="3"/>
  <c r="H42828" i="3"/>
  <c r="H42827" i="3"/>
  <c r="H42826" i="3"/>
  <c r="H42825" i="3"/>
  <c r="H42824" i="3"/>
  <c r="H42823" i="3"/>
  <c r="H42822" i="3"/>
  <c r="H42821" i="3"/>
  <c r="H42820" i="3"/>
  <c r="H42819" i="3"/>
  <c r="H42818" i="3"/>
  <c r="H42817" i="3"/>
  <c r="H42816" i="3"/>
  <c r="H42815" i="3"/>
  <c r="H42814" i="3"/>
  <c r="H42813" i="3"/>
  <c r="H42812" i="3"/>
  <c r="H42811" i="3"/>
  <c r="H42810" i="3"/>
  <c r="H42809" i="3"/>
  <c r="H42808" i="3"/>
  <c r="H42807" i="3"/>
  <c r="H42806" i="3"/>
  <c r="H42805" i="3"/>
  <c r="H42804" i="3"/>
  <c r="H42803" i="3"/>
  <c r="H42802" i="3"/>
  <c r="H42801" i="3"/>
  <c r="H42800" i="3"/>
  <c r="H42799" i="3"/>
  <c r="H42798" i="3"/>
  <c r="H42797" i="3"/>
  <c r="H42796" i="3"/>
  <c r="H42795" i="3"/>
  <c r="H42794" i="3"/>
  <c r="H42793" i="3"/>
  <c r="H42792" i="3"/>
  <c r="H42791" i="3"/>
  <c r="H42790" i="3"/>
  <c r="H42789" i="3"/>
  <c r="H42788" i="3"/>
  <c r="H42787" i="3"/>
  <c r="H42786" i="3"/>
  <c r="H42785" i="3"/>
  <c r="H42784" i="3"/>
  <c r="H42783" i="3"/>
  <c r="H42782" i="3"/>
  <c r="H42781" i="3"/>
  <c r="H42780" i="3"/>
  <c r="H42779" i="3"/>
  <c r="H42778" i="3"/>
  <c r="H42777" i="3"/>
  <c r="H42776" i="3"/>
  <c r="H42775" i="3"/>
  <c r="H42774" i="3"/>
  <c r="H42773" i="3"/>
  <c r="H42772" i="3"/>
  <c r="H42771" i="3"/>
  <c r="H42770" i="3"/>
  <c r="H42769" i="3"/>
  <c r="H42768" i="3"/>
  <c r="H42767" i="3"/>
  <c r="H42766" i="3"/>
  <c r="H42765" i="3"/>
  <c r="H42764" i="3"/>
  <c r="H42763" i="3"/>
  <c r="H42762" i="3"/>
  <c r="H42761" i="3"/>
  <c r="H42760" i="3"/>
  <c r="H42759" i="3"/>
  <c r="H42758" i="3"/>
  <c r="H42757" i="3"/>
  <c r="H42756" i="3"/>
  <c r="H42755" i="3"/>
  <c r="H42754" i="3"/>
  <c r="H42753" i="3"/>
  <c r="H42752" i="3"/>
  <c r="H42751" i="3"/>
  <c r="H42750" i="3"/>
  <c r="H42749" i="3"/>
  <c r="H42748" i="3"/>
  <c r="H42747" i="3"/>
  <c r="H42746" i="3"/>
  <c r="H42745" i="3"/>
  <c r="H42744" i="3"/>
  <c r="H42743" i="3"/>
  <c r="H42742" i="3"/>
  <c r="H42741" i="3"/>
  <c r="H42740" i="3"/>
  <c r="H42739" i="3"/>
  <c r="H42738" i="3"/>
  <c r="H42737" i="3"/>
  <c r="H42736" i="3"/>
  <c r="H42735" i="3"/>
  <c r="H42734" i="3"/>
  <c r="H42733" i="3"/>
  <c r="H42732" i="3"/>
  <c r="H42731" i="3"/>
  <c r="H42730" i="3"/>
  <c r="H42729" i="3"/>
  <c r="H42728" i="3"/>
  <c r="H42727" i="3"/>
  <c r="H42726" i="3"/>
  <c r="H42725" i="3"/>
  <c r="H42724" i="3"/>
  <c r="H42723" i="3"/>
  <c r="H42722" i="3"/>
  <c r="H42721" i="3"/>
  <c r="H42720" i="3"/>
  <c r="H42719" i="3"/>
  <c r="H42718" i="3"/>
  <c r="H42717" i="3"/>
  <c r="H42716" i="3"/>
  <c r="H42715" i="3"/>
  <c r="H42714" i="3"/>
  <c r="H42713" i="3"/>
  <c r="H42712" i="3"/>
  <c r="H42711" i="3"/>
  <c r="H42710" i="3"/>
  <c r="H42709" i="3"/>
  <c r="H42708" i="3"/>
  <c r="H42707" i="3"/>
  <c r="H42706" i="3"/>
  <c r="H42705" i="3"/>
  <c r="H42704" i="3"/>
  <c r="H42703" i="3"/>
  <c r="H42702" i="3"/>
  <c r="H42701" i="3"/>
  <c r="H42700" i="3"/>
  <c r="H42699" i="3"/>
  <c r="H42698" i="3"/>
  <c r="H42697" i="3"/>
  <c r="H42696" i="3"/>
  <c r="H42695" i="3"/>
  <c r="H42694" i="3"/>
  <c r="H42693" i="3"/>
  <c r="H42692" i="3"/>
  <c r="H42691" i="3"/>
  <c r="H42690" i="3"/>
  <c r="H42689" i="3"/>
  <c r="H42688" i="3"/>
  <c r="H42687" i="3"/>
  <c r="H42686" i="3"/>
  <c r="H42685" i="3"/>
  <c r="H42684" i="3"/>
  <c r="H42683" i="3"/>
  <c r="H42682" i="3"/>
  <c r="H42681" i="3"/>
  <c r="H42680" i="3"/>
  <c r="H42679" i="3"/>
  <c r="H42678" i="3"/>
  <c r="H42677" i="3"/>
  <c r="H42676" i="3"/>
  <c r="H42675" i="3"/>
  <c r="H42674" i="3"/>
  <c r="H42673" i="3"/>
  <c r="H42672" i="3"/>
  <c r="H42671" i="3"/>
  <c r="H42670" i="3"/>
  <c r="H42669" i="3"/>
  <c r="H42668" i="3"/>
  <c r="H42667" i="3"/>
  <c r="H42666" i="3"/>
  <c r="H42665" i="3"/>
  <c r="H42664" i="3"/>
  <c r="H42663" i="3"/>
  <c r="H42662" i="3"/>
  <c r="H42661" i="3"/>
  <c r="H42660" i="3"/>
  <c r="H42659" i="3"/>
  <c r="H42658" i="3"/>
  <c r="H42657" i="3"/>
  <c r="H42656" i="3"/>
  <c r="H42655" i="3"/>
  <c r="H42654" i="3"/>
  <c r="H42653" i="3"/>
  <c r="H42652" i="3"/>
  <c r="H42651" i="3"/>
  <c r="H42650" i="3"/>
  <c r="H42649" i="3"/>
  <c r="H42648" i="3"/>
  <c r="H42647" i="3"/>
  <c r="H42646" i="3"/>
  <c r="H42645" i="3"/>
  <c r="H42644" i="3"/>
  <c r="H42643" i="3"/>
  <c r="H42642" i="3"/>
  <c r="H42641" i="3"/>
  <c r="H42640" i="3"/>
  <c r="H42639" i="3"/>
  <c r="H42638" i="3"/>
  <c r="H42637" i="3"/>
  <c r="H42636" i="3"/>
  <c r="H42635" i="3"/>
  <c r="H42634" i="3"/>
  <c r="H42633" i="3"/>
  <c r="H42632" i="3"/>
  <c r="H42631" i="3"/>
  <c r="H42630" i="3"/>
  <c r="H42629" i="3"/>
  <c r="H42628" i="3"/>
  <c r="H42627" i="3"/>
  <c r="H42626" i="3"/>
  <c r="H42625" i="3"/>
  <c r="H42624" i="3"/>
  <c r="H42623" i="3"/>
  <c r="H42622" i="3"/>
  <c r="H42621" i="3"/>
  <c r="H42620" i="3"/>
  <c r="H42619" i="3"/>
  <c r="H42618" i="3"/>
  <c r="H42617" i="3"/>
  <c r="H42616" i="3"/>
  <c r="H42615" i="3"/>
  <c r="H42614" i="3"/>
  <c r="H42613" i="3"/>
  <c r="H42612" i="3"/>
  <c r="H42611" i="3"/>
  <c r="H42610" i="3"/>
  <c r="H42609" i="3"/>
  <c r="H42608" i="3"/>
  <c r="H42607" i="3"/>
  <c r="H42606" i="3"/>
  <c r="H42605" i="3"/>
  <c r="H42604" i="3"/>
  <c r="H42603" i="3"/>
  <c r="H42602" i="3"/>
  <c r="H42601" i="3"/>
  <c r="H42600" i="3"/>
  <c r="H42599" i="3"/>
  <c r="H42598" i="3"/>
  <c r="H42597" i="3"/>
  <c r="H42596" i="3"/>
  <c r="H42595" i="3"/>
  <c r="H42594" i="3"/>
  <c r="H42593" i="3"/>
  <c r="H42592" i="3"/>
  <c r="H42591" i="3"/>
  <c r="H42590" i="3"/>
  <c r="H42589" i="3"/>
  <c r="H42588" i="3"/>
  <c r="H42587" i="3"/>
  <c r="H42586" i="3"/>
  <c r="H42585" i="3"/>
  <c r="H42584" i="3"/>
  <c r="H42583" i="3"/>
  <c r="H42582" i="3"/>
  <c r="H42581" i="3"/>
  <c r="H42580" i="3"/>
  <c r="H42579" i="3"/>
  <c r="H42578" i="3"/>
  <c r="H42577" i="3"/>
  <c r="H42576" i="3"/>
  <c r="H42575" i="3"/>
  <c r="H42574" i="3"/>
  <c r="H42573" i="3"/>
  <c r="H42572" i="3"/>
  <c r="H42571" i="3"/>
  <c r="H42570" i="3"/>
  <c r="H42569" i="3"/>
  <c r="H42568" i="3"/>
  <c r="H42567" i="3"/>
  <c r="H42566" i="3"/>
  <c r="H42565" i="3"/>
  <c r="H42564" i="3"/>
  <c r="H42563" i="3"/>
  <c r="H42562" i="3"/>
  <c r="H42561" i="3"/>
  <c r="H42560" i="3"/>
  <c r="H42559" i="3"/>
  <c r="H42558" i="3"/>
  <c r="H42557" i="3"/>
  <c r="H42556" i="3"/>
  <c r="H42555" i="3"/>
  <c r="H42554" i="3"/>
  <c r="H42553" i="3"/>
  <c r="H42552" i="3"/>
  <c r="H42551" i="3"/>
  <c r="H42550" i="3"/>
  <c r="H42549" i="3"/>
  <c r="H42548" i="3"/>
  <c r="H42547" i="3"/>
  <c r="H42546" i="3"/>
  <c r="H42545" i="3"/>
  <c r="H42544" i="3"/>
  <c r="H42543" i="3"/>
  <c r="H42542" i="3"/>
  <c r="H42541" i="3"/>
  <c r="H42540" i="3"/>
  <c r="H42539" i="3"/>
  <c r="H42538" i="3"/>
  <c r="H42537" i="3"/>
  <c r="H42536" i="3"/>
  <c r="H42535" i="3"/>
  <c r="H42534" i="3"/>
  <c r="H42533" i="3"/>
  <c r="H42532" i="3"/>
  <c r="H42531" i="3"/>
  <c r="H42530" i="3"/>
  <c r="H42529" i="3"/>
  <c r="H42528" i="3"/>
  <c r="H42527" i="3"/>
  <c r="H42526" i="3"/>
  <c r="H42525" i="3"/>
  <c r="H42524" i="3"/>
  <c r="H42523" i="3"/>
  <c r="H42522" i="3"/>
  <c r="H42521" i="3"/>
  <c r="H42520" i="3"/>
  <c r="H42519" i="3"/>
  <c r="H42518" i="3"/>
  <c r="H42517" i="3"/>
  <c r="H42516" i="3"/>
  <c r="H42515" i="3"/>
  <c r="H42514" i="3"/>
  <c r="H42513" i="3"/>
  <c r="H42512" i="3"/>
  <c r="H42511" i="3"/>
  <c r="H42510" i="3"/>
  <c r="H42509" i="3"/>
  <c r="H42508" i="3"/>
  <c r="H42507" i="3"/>
  <c r="H42506" i="3"/>
  <c r="H42505" i="3"/>
  <c r="H42504" i="3"/>
  <c r="H42503" i="3"/>
  <c r="H42502" i="3"/>
  <c r="H42501" i="3"/>
  <c r="H42500" i="3"/>
  <c r="H42499" i="3"/>
  <c r="H42498" i="3"/>
  <c r="H42497" i="3"/>
  <c r="H42496" i="3"/>
  <c r="H42495" i="3"/>
  <c r="H42494" i="3"/>
  <c r="H42493" i="3"/>
  <c r="H42492" i="3"/>
  <c r="H42491" i="3"/>
  <c r="H42490" i="3"/>
  <c r="H42489" i="3"/>
  <c r="H42488" i="3"/>
  <c r="H42487" i="3"/>
  <c r="H42486" i="3"/>
  <c r="H42485" i="3"/>
  <c r="H42484" i="3"/>
  <c r="H42483" i="3"/>
  <c r="H42482" i="3"/>
  <c r="H42481" i="3"/>
  <c r="H42480" i="3"/>
  <c r="H42479" i="3"/>
  <c r="H42478" i="3"/>
  <c r="H42477" i="3"/>
  <c r="H42476" i="3"/>
  <c r="H42475" i="3"/>
  <c r="H42474" i="3"/>
  <c r="H42473" i="3"/>
  <c r="H42472" i="3"/>
  <c r="H42471" i="3"/>
  <c r="H42470" i="3"/>
  <c r="H42469" i="3"/>
  <c r="H42468" i="3"/>
  <c r="H42467" i="3"/>
  <c r="H42466" i="3"/>
  <c r="H42465" i="3"/>
  <c r="H42464" i="3"/>
  <c r="H42463" i="3"/>
  <c r="H42462" i="3"/>
  <c r="H42461" i="3"/>
  <c r="H42460" i="3"/>
  <c r="H42459" i="3"/>
  <c r="H42458" i="3"/>
  <c r="H42457" i="3"/>
  <c r="H42456" i="3"/>
  <c r="H42455" i="3"/>
  <c r="H42454" i="3"/>
  <c r="H42453" i="3"/>
  <c r="H42452" i="3"/>
  <c r="H42451" i="3"/>
  <c r="H42450" i="3"/>
  <c r="H42449" i="3"/>
  <c r="H42448" i="3"/>
  <c r="H42447" i="3"/>
  <c r="H42446" i="3"/>
  <c r="H42445" i="3"/>
  <c r="H42444" i="3"/>
  <c r="H42443" i="3"/>
  <c r="H42442" i="3"/>
  <c r="H42441" i="3"/>
  <c r="H42440" i="3"/>
  <c r="H42439" i="3"/>
  <c r="H42438" i="3"/>
  <c r="H42437" i="3"/>
  <c r="H42436" i="3"/>
  <c r="H42435" i="3"/>
  <c r="H42434" i="3"/>
  <c r="H42433" i="3"/>
  <c r="H42432" i="3"/>
  <c r="H42431" i="3"/>
  <c r="H42430" i="3"/>
  <c r="H42429" i="3"/>
  <c r="H42428" i="3"/>
  <c r="H42427" i="3"/>
  <c r="H42426" i="3"/>
  <c r="H42425" i="3"/>
  <c r="H42424" i="3"/>
  <c r="H42423" i="3"/>
  <c r="H42422" i="3"/>
  <c r="H42421" i="3"/>
  <c r="H42420" i="3"/>
  <c r="H42419" i="3"/>
  <c r="H42418" i="3"/>
  <c r="H42417" i="3"/>
  <c r="H42416" i="3"/>
  <c r="H42415" i="3"/>
  <c r="H42414" i="3"/>
  <c r="H42413" i="3"/>
  <c r="H42412" i="3"/>
  <c r="H42411" i="3"/>
  <c r="H42410" i="3"/>
  <c r="H42409" i="3"/>
  <c r="H42408" i="3"/>
  <c r="H42407" i="3"/>
  <c r="H42406" i="3"/>
  <c r="H42405" i="3"/>
  <c r="H42404" i="3"/>
  <c r="H42403" i="3"/>
  <c r="H42402" i="3"/>
  <c r="H42401" i="3"/>
  <c r="H42400" i="3"/>
  <c r="H42399" i="3"/>
  <c r="H42398" i="3"/>
  <c r="H42397" i="3"/>
  <c r="H42396" i="3"/>
  <c r="H42395" i="3"/>
  <c r="H42394" i="3"/>
  <c r="H42393" i="3"/>
  <c r="H42392" i="3"/>
  <c r="H42391" i="3"/>
  <c r="H42390" i="3"/>
  <c r="H42389" i="3"/>
  <c r="H42388" i="3"/>
  <c r="H42387" i="3"/>
  <c r="H42386" i="3"/>
  <c r="H42385" i="3"/>
  <c r="H42384" i="3"/>
  <c r="H42383" i="3"/>
  <c r="H42382" i="3"/>
  <c r="H42381" i="3"/>
  <c r="H42380" i="3"/>
  <c r="H42379" i="3"/>
  <c r="H42378" i="3"/>
  <c r="H42377" i="3"/>
  <c r="H42376" i="3"/>
  <c r="H42375" i="3"/>
  <c r="H42374" i="3"/>
  <c r="H42373" i="3"/>
  <c r="H42372" i="3"/>
  <c r="H42371" i="3"/>
  <c r="H42370" i="3"/>
  <c r="H42369" i="3"/>
  <c r="H42368" i="3"/>
  <c r="H42367" i="3"/>
  <c r="H42366" i="3"/>
  <c r="H42365" i="3"/>
  <c r="H42364" i="3"/>
  <c r="H42363" i="3"/>
  <c r="H42362" i="3"/>
  <c r="H42361" i="3"/>
  <c r="H42360" i="3"/>
  <c r="H42359" i="3"/>
  <c r="H42358" i="3"/>
  <c r="H42357" i="3"/>
  <c r="H42356" i="3"/>
  <c r="H42355" i="3"/>
  <c r="H42354" i="3"/>
  <c r="H42353" i="3"/>
  <c r="H42352" i="3"/>
  <c r="H42351" i="3"/>
  <c r="H42350" i="3"/>
  <c r="H42349" i="3"/>
  <c r="H42348" i="3"/>
  <c r="H42347" i="3"/>
  <c r="H42346" i="3"/>
  <c r="H42345" i="3"/>
  <c r="H42344" i="3"/>
  <c r="H42343" i="3"/>
  <c r="H42342" i="3"/>
  <c r="H42341" i="3"/>
  <c r="H42340" i="3"/>
  <c r="H42339" i="3"/>
  <c r="H42338" i="3"/>
  <c r="H42337" i="3"/>
  <c r="H42336" i="3"/>
  <c r="H42335" i="3"/>
  <c r="H42334" i="3"/>
  <c r="H42333" i="3"/>
  <c r="H42332" i="3"/>
  <c r="H42331" i="3"/>
  <c r="H42330" i="3"/>
  <c r="H42329" i="3"/>
  <c r="H42328" i="3"/>
  <c r="H42327" i="3"/>
  <c r="H42326" i="3"/>
  <c r="H42325" i="3"/>
  <c r="H42324" i="3"/>
  <c r="H42323" i="3"/>
  <c r="H42322" i="3"/>
  <c r="H42321" i="3"/>
  <c r="H42320" i="3"/>
  <c r="H42319" i="3"/>
  <c r="H42318" i="3"/>
  <c r="H42317" i="3"/>
  <c r="H42316" i="3"/>
  <c r="H42315" i="3"/>
  <c r="H42314" i="3"/>
  <c r="H42313" i="3"/>
  <c r="H42312" i="3"/>
  <c r="H42311" i="3"/>
  <c r="H42310" i="3"/>
  <c r="H42309" i="3"/>
  <c r="H42308" i="3"/>
  <c r="H42307" i="3"/>
  <c r="H42306" i="3"/>
  <c r="H42305" i="3"/>
  <c r="H42304" i="3"/>
  <c r="H42303" i="3"/>
  <c r="H42302" i="3"/>
  <c r="H42301" i="3"/>
  <c r="H42300" i="3"/>
  <c r="H42299" i="3"/>
  <c r="H42298" i="3"/>
  <c r="H42297" i="3"/>
  <c r="H42296" i="3"/>
  <c r="H42295" i="3"/>
  <c r="H42294" i="3"/>
  <c r="H42293" i="3"/>
  <c r="H42292" i="3"/>
  <c r="H42291" i="3"/>
  <c r="H42290" i="3"/>
  <c r="H42289" i="3"/>
  <c r="H42288" i="3"/>
  <c r="H42287" i="3"/>
  <c r="H42286" i="3"/>
  <c r="H42285" i="3"/>
  <c r="H42284" i="3"/>
  <c r="H42283" i="3"/>
  <c r="H42282" i="3"/>
  <c r="H42281" i="3"/>
  <c r="H42280" i="3"/>
  <c r="H42279" i="3"/>
  <c r="H42278" i="3"/>
  <c r="H42277" i="3"/>
  <c r="H42276" i="3"/>
  <c r="H42275" i="3"/>
  <c r="H42274" i="3"/>
  <c r="H42273" i="3"/>
  <c r="H42272" i="3"/>
  <c r="H42271" i="3"/>
  <c r="H42270" i="3"/>
  <c r="H42269" i="3"/>
  <c r="H42268" i="3"/>
  <c r="H42267" i="3"/>
  <c r="H42266" i="3"/>
  <c r="H42265" i="3"/>
  <c r="H42264" i="3"/>
  <c r="H42263" i="3"/>
  <c r="H42262" i="3"/>
  <c r="H42261" i="3"/>
  <c r="H42260" i="3"/>
  <c r="H42259" i="3"/>
  <c r="H42258" i="3"/>
  <c r="H42257" i="3"/>
  <c r="H42256" i="3"/>
  <c r="H42255" i="3"/>
  <c r="H42254" i="3"/>
  <c r="H42253" i="3"/>
  <c r="H42252" i="3"/>
  <c r="H42251" i="3"/>
  <c r="H42250" i="3"/>
  <c r="H42249" i="3"/>
  <c r="H42248" i="3"/>
  <c r="H42247" i="3"/>
  <c r="H42246" i="3"/>
  <c r="H42245" i="3"/>
  <c r="H42244" i="3"/>
  <c r="H42243" i="3"/>
  <c r="H42242" i="3"/>
  <c r="H42241" i="3"/>
  <c r="H42240" i="3"/>
  <c r="H42239" i="3"/>
  <c r="H42238" i="3"/>
  <c r="H42237" i="3"/>
  <c r="H42236" i="3"/>
  <c r="H42235" i="3"/>
  <c r="H42234" i="3"/>
  <c r="H42233" i="3"/>
  <c r="H42232" i="3"/>
  <c r="H42231" i="3"/>
  <c r="H42230" i="3"/>
  <c r="H42229" i="3"/>
  <c r="H42228" i="3"/>
  <c r="H42227" i="3"/>
  <c r="H42226" i="3"/>
  <c r="H42225" i="3"/>
  <c r="H42224" i="3"/>
  <c r="H42223" i="3"/>
  <c r="H42222" i="3"/>
  <c r="H42221" i="3"/>
  <c r="H42220" i="3"/>
  <c r="H42219" i="3"/>
  <c r="H42218" i="3"/>
  <c r="H42217" i="3"/>
  <c r="H42216" i="3"/>
  <c r="H42215" i="3"/>
  <c r="H42214" i="3"/>
  <c r="H42213" i="3"/>
  <c r="H42212" i="3"/>
  <c r="H42211" i="3"/>
  <c r="H42210" i="3"/>
  <c r="H42209" i="3"/>
  <c r="H42208" i="3"/>
  <c r="H42207" i="3"/>
  <c r="H42206" i="3"/>
  <c r="H42205" i="3"/>
  <c r="H42204" i="3"/>
  <c r="H42203" i="3"/>
  <c r="H42202" i="3"/>
  <c r="H42201" i="3"/>
  <c r="H42200" i="3"/>
  <c r="H42199" i="3"/>
  <c r="H42198" i="3"/>
  <c r="H42197" i="3"/>
  <c r="H42196" i="3"/>
  <c r="H42195" i="3"/>
  <c r="H42194" i="3"/>
  <c r="H42193" i="3"/>
  <c r="H42192" i="3"/>
  <c r="H42191" i="3"/>
  <c r="H42190" i="3"/>
  <c r="H42189" i="3"/>
  <c r="H42188" i="3"/>
  <c r="H42187" i="3"/>
  <c r="H42186" i="3"/>
  <c r="H42185" i="3"/>
  <c r="H42184" i="3"/>
  <c r="H42183" i="3"/>
  <c r="H42182" i="3"/>
  <c r="H42181" i="3"/>
  <c r="H42180" i="3"/>
  <c r="H42179" i="3"/>
  <c r="H42178" i="3"/>
  <c r="H42177" i="3"/>
  <c r="H42176" i="3"/>
  <c r="H42175" i="3"/>
  <c r="H42174" i="3"/>
  <c r="H42173" i="3"/>
  <c r="H42172" i="3"/>
  <c r="H42171" i="3"/>
  <c r="H42170" i="3"/>
  <c r="H42169" i="3"/>
  <c r="H42168" i="3"/>
  <c r="H42167" i="3"/>
  <c r="H42166" i="3"/>
  <c r="H42165" i="3"/>
  <c r="H42164" i="3"/>
  <c r="H42163" i="3"/>
  <c r="H42162" i="3"/>
  <c r="H42161" i="3"/>
  <c r="H42160" i="3"/>
  <c r="H42159" i="3"/>
  <c r="H42158" i="3"/>
  <c r="H42157" i="3"/>
  <c r="H42156" i="3"/>
  <c r="H42155" i="3"/>
  <c r="H42154" i="3"/>
  <c r="H42153" i="3"/>
  <c r="H42152" i="3"/>
  <c r="H42151" i="3"/>
  <c r="H42150" i="3"/>
  <c r="H42149" i="3"/>
  <c r="H42148" i="3"/>
  <c r="H42147" i="3"/>
  <c r="H42146" i="3"/>
  <c r="H42145" i="3"/>
  <c r="H42144" i="3"/>
  <c r="H42143" i="3"/>
  <c r="H42142" i="3"/>
  <c r="H42141" i="3"/>
  <c r="H42140" i="3"/>
  <c r="H42139" i="3"/>
  <c r="H42138" i="3"/>
  <c r="H42137" i="3"/>
  <c r="H42136" i="3"/>
  <c r="H42135" i="3"/>
  <c r="H42134" i="3"/>
  <c r="H42133" i="3"/>
  <c r="H42132" i="3"/>
  <c r="H42131" i="3"/>
  <c r="H42130" i="3"/>
  <c r="H42129" i="3"/>
  <c r="H42128" i="3"/>
  <c r="H42127" i="3"/>
  <c r="H42126" i="3"/>
  <c r="H42125" i="3"/>
  <c r="H42124" i="3"/>
  <c r="H42123" i="3"/>
  <c r="H42122" i="3"/>
  <c r="H42121" i="3"/>
  <c r="H42120" i="3"/>
  <c r="H42119" i="3"/>
  <c r="H42118" i="3"/>
  <c r="H42117" i="3"/>
  <c r="H42116" i="3"/>
  <c r="H42115" i="3"/>
  <c r="H42114" i="3"/>
  <c r="H42113" i="3"/>
  <c r="H42112" i="3"/>
  <c r="H42111" i="3"/>
  <c r="H42110" i="3"/>
  <c r="H42109" i="3"/>
  <c r="H42108" i="3"/>
  <c r="H42107" i="3"/>
  <c r="H42106" i="3"/>
  <c r="H42105" i="3"/>
  <c r="H42104" i="3"/>
  <c r="H42103" i="3"/>
  <c r="H42102" i="3"/>
  <c r="H42101" i="3"/>
  <c r="H42100" i="3"/>
  <c r="H42099" i="3"/>
  <c r="H42098" i="3"/>
  <c r="H42097" i="3"/>
  <c r="H42096" i="3"/>
  <c r="H42095" i="3"/>
  <c r="H42094" i="3"/>
  <c r="H42093" i="3"/>
  <c r="H42092" i="3"/>
  <c r="H42091" i="3"/>
  <c r="H42090" i="3"/>
  <c r="H42089" i="3"/>
  <c r="H42088" i="3"/>
  <c r="H42087" i="3"/>
  <c r="H42086" i="3"/>
  <c r="H42085" i="3"/>
  <c r="H42084" i="3"/>
  <c r="H42083" i="3"/>
  <c r="H42082" i="3"/>
  <c r="H42081" i="3"/>
  <c r="H42080" i="3"/>
  <c r="H42079" i="3"/>
  <c r="H42078" i="3"/>
  <c r="H42077" i="3"/>
  <c r="H42076" i="3"/>
  <c r="H42075" i="3"/>
  <c r="H42074" i="3"/>
  <c r="H42073" i="3"/>
  <c r="H42072" i="3"/>
  <c r="H42071" i="3"/>
  <c r="H42070" i="3"/>
  <c r="H42069" i="3"/>
  <c r="H42068" i="3"/>
  <c r="H42067" i="3"/>
  <c r="H42066" i="3"/>
  <c r="H42065" i="3"/>
  <c r="H42064" i="3"/>
  <c r="H42063" i="3"/>
  <c r="H42062" i="3"/>
  <c r="H42061" i="3"/>
  <c r="H42060" i="3"/>
  <c r="H42059" i="3"/>
  <c r="H42058" i="3"/>
  <c r="H42057" i="3"/>
  <c r="H42056" i="3"/>
  <c r="H42055" i="3"/>
  <c r="H42054" i="3"/>
  <c r="H42053" i="3"/>
  <c r="H42052" i="3"/>
  <c r="H42051" i="3"/>
  <c r="H42050" i="3"/>
  <c r="H42049" i="3"/>
  <c r="H42048" i="3"/>
  <c r="H42047" i="3"/>
  <c r="H42046" i="3"/>
  <c r="H42045" i="3"/>
  <c r="H42044" i="3"/>
  <c r="H42043" i="3"/>
  <c r="H42042" i="3"/>
  <c r="H42041" i="3"/>
  <c r="H42040" i="3"/>
  <c r="H42039" i="3"/>
  <c r="H42038" i="3"/>
  <c r="H42037" i="3"/>
  <c r="H42036" i="3"/>
  <c r="H42035" i="3"/>
  <c r="H42034" i="3"/>
  <c r="H42033" i="3"/>
  <c r="H42032" i="3"/>
  <c r="H42031" i="3"/>
  <c r="H42030" i="3"/>
  <c r="H42029" i="3"/>
  <c r="H42028" i="3"/>
  <c r="H42027" i="3"/>
  <c r="H42026" i="3"/>
  <c r="H42025" i="3"/>
  <c r="H42024" i="3"/>
  <c r="H42023" i="3"/>
  <c r="H42022" i="3"/>
  <c r="H42021" i="3"/>
  <c r="H42020" i="3"/>
  <c r="H42019" i="3"/>
  <c r="H42018" i="3"/>
  <c r="H42017" i="3"/>
  <c r="H42016" i="3"/>
  <c r="H42015" i="3"/>
  <c r="H42014" i="3"/>
  <c r="H42013" i="3"/>
  <c r="H42012" i="3"/>
  <c r="H42011" i="3"/>
  <c r="H42010" i="3"/>
  <c r="H42009" i="3"/>
  <c r="H42008" i="3"/>
  <c r="H42007" i="3"/>
  <c r="H42006" i="3"/>
  <c r="H42005" i="3"/>
  <c r="H42004" i="3"/>
  <c r="H42003" i="3"/>
  <c r="H42002" i="3"/>
  <c r="H42001" i="3"/>
  <c r="H42000" i="3"/>
  <c r="H41999" i="3"/>
  <c r="H41998" i="3"/>
  <c r="H41997" i="3"/>
  <c r="H41996" i="3"/>
  <c r="H41995" i="3"/>
  <c r="H41994" i="3"/>
  <c r="H41993" i="3"/>
  <c r="H41992" i="3"/>
  <c r="H41991" i="3"/>
  <c r="H41990" i="3"/>
  <c r="H41989" i="3"/>
  <c r="H41988" i="3"/>
  <c r="H41987" i="3"/>
  <c r="H41986" i="3"/>
  <c r="H41985" i="3"/>
  <c r="H41984" i="3"/>
  <c r="H41983" i="3"/>
  <c r="H41982" i="3"/>
  <c r="H41981" i="3"/>
  <c r="H41980" i="3"/>
  <c r="H41979" i="3"/>
  <c r="H41978" i="3"/>
  <c r="H41977" i="3"/>
  <c r="H41976" i="3"/>
  <c r="H41975" i="3"/>
  <c r="H41974" i="3"/>
  <c r="H41973" i="3"/>
  <c r="H41972" i="3"/>
  <c r="H41971" i="3"/>
  <c r="H41970" i="3"/>
  <c r="H41969" i="3"/>
  <c r="H41968" i="3"/>
  <c r="H41967" i="3"/>
  <c r="H41966" i="3"/>
  <c r="H41965" i="3"/>
  <c r="H41964" i="3"/>
  <c r="H41963" i="3"/>
  <c r="H41962" i="3"/>
  <c r="H41961" i="3"/>
  <c r="H41960" i="3"/>
  <c r="H41959" i="3"/>
  <c r="H41958" i="3"/>
  <c r="H41957" i="3"/>
  <c r="H41956" i="3"/>
  <c r="H41955" i="3"/>
  <c r="H41954" i="3"/>
  <c r="H41953" i="3"/>
  <c r="H41952" i="3"/>
  <c r="H41951" i="3"/>
  <c r="H41950" i="3"/>
  <c r="H41949" i="3"/>
  <c r="H41948" i="3"/>
  <c r="H41947" i="3"/>
  <c r="H41946" i="3"/>
  <c r="H41945" i="3"/>
  <c r="H41944" i="3"/>
  <c r="H41943" i="3"/>
  <c r="H41942" i="3"/>
  <c r="H41941" i="3"/>
  <c r="H41940" i="3"/>
  <c r="H41939" i="3"/>
  <c r="H41938" i="3"/>
  <c r="H41937" i="3"/>
  <c r="H41936" i="3"/>
  <c r="H41935" i="3"/>
  <c r="H41934" i="3"/>
  <c r="H41933" i="3"/>
  <c r="H41932" i="3"/>
  <c r="H41931" i="3"/>
  <c r="H41930" i="3"/>
  <c r="H41929" i="3"/>
  <c r="H41928" i="3"/>
  <c r="H41927" i="3"/>
  <c r="H41926" i="3"/>
  <c r="H41925" i="3"/>
  <c r="H41924" i="3"/>
  <c r="H41923" i="3"/>
  <c r="H41922" i="3"/>
  <c r="H41921" i="3"/>
  <c r="H41920" i="3"/>
  <c r="H41919" i="3"/>
  <c r="H41918" i="3"/>
  <c r="H41917" i="3"/>
  <c r="H41916" i="3"/>
  <c r="H41915" i="3"/>
  <c r="H41914" i="3"/>
  <c r="H41913" i="3"/>
  <c r="H41912" i="3"/>
  <c r="H41911" i="3"/>
  <c r="H41910" i="3"/>
  <c r="H41909" i="3"/>
  <c r="H41908" i="3"/>
  <c r="H41907" i="3"/>
  <c r="H41906" i="3"/>
  <c r="H41905" i="3"/>
  <c r="H41904" i="3"/>
  <c r="H41903" i="3"/>
  <c r="H41902" i="3"/>
  <c r="H41901" i="3"/>
  <c r="H41900" i="3"/>
  <c r="H41899" i="3"/>
  <c r="H41898" i="3"/>
  <c r="H41897" i="3"/>
  <c r="H41896" i="3"/>
  <c r="H41895" i="3"/>
  <c r="H41894" i="3"/>
  <c r="H41893" i="3"/>
  <c r="H41892" i="3"/>
  <c r="H41891" i="3"/>
  <c r="H41890" i="3"/>
  <c r="H41889" i="3"/>
  <c r="H41888" i="3"/>
  <c r="H41887" i="3"/>
  <c r="H41886" i="3"/>
  <c r="H41885" i="3"/>
  <c r="H41884" i="3"/>
  <c r="H41883" i="3"/>
  <c r="H41882" i="3"/>
  <c r="H41881" i="3"/>
  <c r="H41880" i="3"/>
  <c r="H41879" i="3"/>
  <c r="H41878" i="3"/>
  <c r="H41877" i="3"/>
  <c r="H41876" i="3"/>
  <c r="H41875" i="3"/>
  <c r="H41874" i="3"/>
  <c r="H41873" i="3"/>
  <c r="H41872" i="3"/>
  <c r="H41871" i="3"/>
  <c r="H41870" i="3"/>
  <c r="H41869" i="3"/>
  <c r="H41868" i="3"/>
  <c r="H41867" i="3"/>
  <c r="H41866" i="3"/>
  <c r="H41865" i="3"/>
  <c r="H41864" i="3"/>
  <c r="H41863" i="3"/>
  <c r="H41862" i="3"/>
  <c r="H41861" i="3"/>
  <c r="H41860" i="3"/>
  <c r="H41859" i="3"/>
  <c r="H41858" i="3"/>
  <c r="H41857" i="3"/>
  <c r="H41856" i="3"/>
  <c r="H41855" i="3"/>
  <c r="H41854" i="3"/>
  <c r="H41853" i="3"/>
  <c r="H41852" i="3"/>
  <c r="H41851" i="3"/>
  <c r="H41850" i="3"/>
  <c r="H41849" i="3"/>
  <c r="H41848" i="3"/>
  <c r="H41847" i="3"/>
  <c r="H41846" i="3"/>
  <c r="H41845" i="3"/>
  <c r="H41844" i="3"/>
  <c r="H41843" i="3"/>
  <c r="H41842" i="3"/>
  <c r="H41841" i="3"/>
  <c r="H41840" i="3"/>
  <c r="H41839" i="3"/>
  <c r="H41838" i="3"/>
  <c r="H41837" i="3"/>
  <c r="H41836" i="3"/>
  <c r="H41835" i="3"/>
  <c r="H41834" i="3"/>
  <c r="H41833" i="3"/>
  <c r="H41832" i="3"/>
  <c r="H41831" i="3"/>
  <c r="H41830" i="3"/>
  <c r="H41829" i="3"/>
  <c r="H41828" i="3"/>
  <c r="H41827" i="3"/>
  <c r="H41826" i="3"/>
  <c r="H41825" i="3"/>
  <c r="H41824" i="3"/>
  <c r="H41823" i="3"/>
  <c r="H41822" i="3"/>
  <c r="H41821" i="3"/>
  <c r="H41820" i="3"/>
  <c r="H41819" i="3"/>
  <c r="H41818" i="3"/>
  <c r="H41817" i="3"/>
  <c r="H41816" i="3"/>
  <c r="H41815" i="3"/>
  <c r="H41814" i="3"/>
  <c r="H41813" i="3"/>
  <c r="H41812" i="3"/>
  <c r="H41811" i="3"/>
  <c r="H41810" i="3"/>
  <c r="H41809" i="3"/>
  <c r="H41808" i="3"/>
  <c r="H41807" i="3"/>
  <c r="H41806" i="3"/>
  <c r="H41805" i="3"/>
  <c r="H41804" i="3"/>
  <c r="H41803" i="3"/>
  <c r="H41802" i="3"/>
  <c r="H41801" i="3"/>
  <c r="H41800" i="3"/>
  <c r="H41799" i="3"/>
  <c r="H41798" i="3"/>
  <c r="H41797" i="3"/>
  <c r="H41796" i="3"/>
  <c r="H41795" i="3"/>
  <c r="H41794" i="3"/>
  <c r="H41793" i="3"/>
  <c r="H41792" i="3"/>
  <c r="H41791" i="3"/>
  <c r="H41790" i="3"/>
  <c r="H41789" i="3"/>
  <c r="H41788" i="3"/>
  <c r="H41787" i="3"/>
  <c r="H41786" i="3"/>
  <c r="H41785" i="3"/>
  <c r="H41784" i="3"/>
  <c r="H41783" i="3"/>
  <c r="H41782" i="3"/>
  <c r="H41781" i="3"/>
  <c r="H41780" i="3"/>
  <c r="H41779" i="3"/>
  <c r="H41778" i="3"/>
  <c r="H41777" i="3"/>
  <c r="H41776" i="3"/>
  <c r="H41775" i="3"/>
  <c r="H41774" i="3"/>
  <c r="H41773" i="3"/>
  <c r="H41772" i="3"/>
  <c r="H41771" i="3"/>
  <c r="H41770" i="3"/>
  <c r="H41769" i="3"/>
  <c r="H41768" i="3"/>
  <c r="H41767" i="3"/>
  <c r="H41766" i="3"/>
  <c r="H41765" i="3"/>
  <c r="H41764" i="3"/>
  <c r="H41763" i="3"/>
  <c r="H41762" i="3"/>
  <c r="H41761" i="3"/>
  <c r="H41760" i="3"/>
  <c r="H41759" i="3"/>
  <c r="H41758" i="3"/>
  <c r="H41757" i="3"/>
  <c r="H41756" i="3"/>
  <c r="H41755" i="3"/>
  <c r="H41754" i="3"/>
  <c r="H41753" i="3"/>
  <c r="H41752" i="3"/>
  <c r="H41751" i="3"/>
  <c r="H41750" i="3"/>
  <c r="H41749" i="3"/>
  <c r="H41748" i="3"/>
  <c r="H41747" i="3"/>
  <c r="H41746" i="3"/>
  <c r="H41745" i="3"/>
  <c r="H41744" i="3"/>
  <c r="H41743" i="3"/>
  <c r="H41742" i="3"/>
  <c r="H41741" i="3"/>
  <c r="H41740" i="3"/>
  <c r="H41739" i="3"/>
  <c r="H41738" i="3"/>
  <c r="H41737" i="3"/>
  <c r="H41736" i="3"/>
  <c r="H41735" i="3"/>
  <c r="H41734" i="3"/>
  <c r="H41733" i="3"/>
  <c r="H41732" i="3"/>
  <c r="H41731" i="3"/>
  <c r="H41730" i="3"/>
  <c r="H41729" i="3"/>
  <c r="H41728" i="3"/>
  <c r="H41727" i="3"/>
  <c r="H41726" i="3"/>
  <c r="H41725" i="3"/>
  <c r="H41724" i="3"/>
  <c r="H41723" i="3"/>
  <c r="H41722" i="3"/>
  <c r="H41721" i="3"/>
  <c r="H41720" i="3"/>
  <c r="H41719" i="3"/>
  <c r="H41718" i="3"/>
  <c r="H41717" i="3"/>
  <c r="H41716" i="3"/>
  <c r="H41715" i="3"/>
  <c r="H41714" i="3"/>
  <c r="H41713" i="3"/>
  <c r="H41712" i="3"/>
  <c r="H41711" i="3"/>
  <c r="H41710" i="3"/>
  <c r="H41709" i="3"/>
  <c r="H41708" i="3"/>
  <c r="H41707" i="3"/>
  <c r="H41706" i="3"/>
  <c r="H41705" i="3"/>
  <c r="H41704" i="3"/>
  <c r="H41703" i="3"/>
  <c r="H41702" i="3"/>
  <c r="H41701" i="3"/>
  <c r="H41700" i="3"/>
  <c r="H41699" i="3"/>
  <c r="H41698" i="3"/>
  <c r="H41697" i="3"/>
  <c r="H41696" i="3"/>
  <c r="H41695" i="3"/>
  <c r="H41694" i="3"/>
  <c r="H41693" i="3"/>
  <c r="H41692" i="3"/>
  <c r="H41691" i="3"/>
  <c r="H41690" i="3"/>
  <c r="H41689" i="3"/>
  <c r="H41688" i="3"/>
  <c r="H41687" i="3"/>
  <c r="H41686" i="3"/>
  <c r="H41685" i="3"/>
  <c r="H41684" i="3"/>
  <c r="H41683" i="3"/>
  <c r="H41682" i="3"/>
  <c r="H41681" i="3"/>
  <c r="H41680" i="3"/>
  <c r="H41679" i="3"/>
  <c r="H41678" i="3"/>
  <c r="H41677" i="3"/>
  <c r="H41676" i="3"/>
  <c r="H41675" i="3"/>
  <c r="H41674" i="3"/>
  <c r="H41673" i="3"/>
  <c r="H41672" i="3"/>
  <c r="H41671" i="3"/>
  <c r="H41670" i="3"/>
  <c r="H41669" i="3"/>
  <c r="H41668" i="3"/>
  <c r="H41667" i="3"/>
  <c r="H41666" i="3"/>
  <c r="H41665" i="3"/>
  <c r="H41664" i="3"/>
  <c r="H41663" i="3"/>
  <c r="H41662" i="3"/>
  <c r="H41661" i="3"/>
  <c r="H41660" i="3"/>
  <c r="H41659" i="3"/>
  <c r="H41658" i="3"/>
  <c r="H41657" i="3"/>
  <c r="H41656" i="3"/>
  <c r="H41655" i="3"/>
  <c r="H41654" i="3"/>
  <c r="H41653" i="3"/>
  <c r="H41652" i="3"/>
  <c r="H41651" i="3"/>
  <c r="H41650" i="3"/>
  <c r="H41649" i="3"/>
  <c r="H41648" i="3"/>
  <c r="H41647" i="3"/>
  <c r="H41646" i="3"/>
  <c r="H41645" i="3"/>
  <c r="H41644" i="3"/>
  <c r="H41643" i="3"/>
  <c r="H41642" i="3"/>
  <c r="H41641" i="3"/>
  <c r="H41640" i="3"/>
  <c r="H41639" i="3"/>
  <c r="H41638" i="3"/>
  <c r="H41637" i="3"/>
  <c r="H41636" i="3"/>
  <c r="H41635" i="3"/>
  <c r="H41634" i="3"/>
  <c r="H41633" i="3"/>
  <c r="H41632" i="3"/>
  <c r="H41631" i="3"/>
  <c r="H41630" i="3"/>
  <c r="H41629" i="3"/>
  <c r="H41628" i="3"/>
  <c r="H41627" i="3"/>
  <c r="H41626" i="3"/>
  <c r="H41625" i="3"/>
  <c r="H41624" i="3"/>
  <c r="H41623" i="3"/>
  <c r="H41622" i="3"/>
  <c r="H41621" i="3"/>
  <c r="H41620" i="3"/>
  <c r="H41619" i="3"/>
  <c r="H41618" i="3"/>
  <c r="H41617" i="3"/>
  <c r="H41616" i="3"/>
  <c r="H41615" i="3"/>
  <c r="H41614" i="3"/>
  <c r="H41613" i="3"/>
  <c r="H41612" i="3"/>
  <c r="H41611" i="3"/>
  <c r="H41610" i="3"/>
  <c r="H41609" i="3"/>
  <c r="H41608" i="3"/>
  <c r="H41607" i="3"/>
  <c r="H41606" i="3"/>
  <c r="H41605" i="3"/>
  <c r="H41604" i="3"/>
  <c r="H41603" i="3"/>
  <c r="H41602" i="3"/>
  <c r="H41601" i="3"/>
  <c r="H41600" i="3"/>
  <c r="H41599" i="3"/>
  <c r="H41598" i="3"/>
  <c r="H41597" i="3"/>
  <c r="H41596" i="3"/>
  <c r="H41595" i="3"/>
  <c r="H41594" i="3"/>
  <c r="H41593" i="3"/>
  <c r="H41592" i="3"/>
  <c r="H41591" i="3"/>
  <c r="H41590" i="3"/>
  <c r="H41589" i="3"/>
  <c r="H41588" i="3"/>
  <c r="H41587" i="3"/>
  <c r="H41586" i="3"/>
  <c r="H41585" i="3"/>
  <c r="H41584" i="3"/>
  <c r="H41583" i="3"/>
  <c r="H41582" i="3"/>
  <c r="H41581" i="3"/>
  <c r="H41580" i="3"/>
  <c r="H41579" i="3"/>
  <c r="H41578" i="3"/>
  <c r="H41577" i="3"/>
  <c r="H41576" i="3"/>
  <c r="H41575" i="3"/>
  <c r="H41574" i="3"/>
  <c r="H41573" i="3"/>
  <c r="H41572" i="3"/>
  <c r="H41571" i="3"/>
  <c r="H41570" i="3"/>
  <c r="H41569" i="3"/>
  <c r="H41568" i="3"/>
  <c r="H41567" i="3"/>
  <c r="H41566" i="3"/>
  <c r="H41565" i="3"/>
  <c r="H41564" i="3"/>
  <c r="H41563" i="3"/>
  <c r="H41562" i="3"/>
  <c r="H41561" i="3"/>
  <c r="H41560" i="3"/>
  <c r="H41559" i="3"/>
  <c r="H41558" i="3"/>
  <c r="H41557" i="3"/>
  <c r="H41556" i="3"/>
  <c r="H41555" i="3"/>
  <c r="H41554" i="3"/>
  <c r="H41553" i="3"/>
  <c r="H41552" i="3"/>
  <c r="H41551" i="3"/>
  <c r="H41550" i="3"/>
  <c r="H41549" i="3"/>
  <c r="H41548" i="3"/>
  <c r="H41547" i="3"/>
  <c r="H41546" i="3"/>
  <c r="H41545" i="3"/>
  <c r="H41544" i="3"/>
  <c r="H41543" i="3"/>
  <c r="H41542" i="3"/>
  <c r="H41541" i="3"/>
  <c r="H41540" i="3"/>
  <c r="H41539" i="3"/>
  <c r="H41538" i="3"/>
  <c r="H41537" i="3"/>
  <c r="H41536" i="3"/>
  <c r="H41535" i="3"/>
  <c r="H41534" i="3"/>
  <c r="H41533" i="3"/>
  <c r="H41532" i="3"/>
  <c r="H41531" i="3"/>
  <c r="H41530" i="3"/>
  <c r="H41529" i="3"/>
  <c r="H41528" i="3"/>
  <c r="H41527" i="3"/>
  <c r="H41526" i="3"/>
  <c r="H41525" i="3"/>
  <c r="H41524" i="3"/>
  <c r="H41523" i="3"/>
  <c r="H41522" i="3"/>
  <c r="H41521" i="3"/>
  <c r="H41520" i="3"/>
  <c r="H41519" i="3"/>
  <c r="H41518" i="3"/>
  <c r="H41517" i="3"/>
  <c r="H41516" i="3"/>
  <c r="H41515" i="3"/>
  <c r="H41514" i="3"/>
  <c r="H41513" i="3"/>
  <c r="H41512" i="3"/>
  <c r="H41511" i="3"/>
  <c r="H41510" i="3"/>
  <c r="H41509" i="3"/>
  <c r="H41508" i="3"/>
  <c r="H41507" i="3"/>
  <c r="H41506" i="3"/>
  <c r="H41505" i="3"/>
  <c r="H41504" i="3"/>
  <c r="H41503" i="3"/>
  <c r="H41502" i="3"/>
  <c r="H41501" i="3"/>
  <c r="H41500" i="3"/>
  <c r="H41499" i="3"/>
  <c r="H41498" i="3"/>
  <c r="H41497" i="3"/>
  <c r="H41496" i="3"/>
  <c r="H41495" i="3"/>
  <c r="H41494" i="3"/>
  <c r="H41493" i="3"/>
  <c r="H41492" i="3"/>
  <c r="H41491" i="3"/>
  <c r="H41490" i="3"/>
  <c r="H41489" i="3"/>
  <c r="H41488" i="3"/>
  <c r="H41487" i="3"/>
  <c r="H41486" i="3"/>
  <c r="H41485" i="3"/>
  <c r="H41484" i="3"/>
  <c r="H41483" i="3"/>
  <c r="H41482" i="3"/>
  <c r="H41481" i="3"/>
  <c r="H41480" i="3"/>
  <c r="H41479" i="3"/>
  <c r="H41478" i="3"/>
  <c r="H41477" i="3"/>
  <c r="H41476" i="3"/>
  <c r="H41475" i="3"/>
  <c r="H41474" i="3"/>
  <c r="H41473" i="3"/>
  <c r="H41472" i="3"/>
  <c r="H41471" i="3"/>
  <c r="H41470" i="3"/>
  <c r="H41469" i="3"/>
  <c r="H41468" i="3"/>
  <c r="H41467" i="3"/>
  <c r="H41466" i="3"/>
  <c r="H41465" i="3"/>
  <c r="H41464" i="3"/>
  <c r="H41463" i="3"/>
  <c r="H41462" i="3"/>
  <c r="H41461" i="3"/>
  <c r="H41460" i="3"/>
  <c r="H41459" i="3"/>
  <c r="H41458" i="3"/>
  <c r="H41457" i="3"/>
  <c r="H41456" i="3"/>
  <c r="H41455" i="3"/>
  <c r="H41454" i="3"/>
  <c r="H41453" i="3"/>
  <c r="H41452" i="3"/>
  <c r="H41451" i="3"/>
  <c r="H41450" i="3"/>
  <c r="H41449" i="3"/>
  <c r="H41448" i="3"/>
  <c r="H41447" i="3"/>
  <c r="H41446" i="3"/>
  <c r="H41445" i="3"/>
  <c r="H41444" i="3"/>
  <c r="H41443" i="3"/>
  <c r="H41442" i="3"/>
  <c r="H41441" i="3"/>
  <c r="H41440" i="3"/>
  <c r="H41439" i="3"/>
  <c r="H41438" i="3"/>
  <c r="H41437" i="3"/>
  <c r="H41436" i="3"/>
  <c r="H41435" i="3"/>
  <c r="H41434" i="3"/>
  <c r="H41433" i="3"/>
  <c r="H41432" i="3"/>
  <c r="H41431" i="3"/>
  <c r="H41430" i="3"/>
  <c r="H41429" i="3"/>
  <c r="H41428" i="3"/>
  <c r="H41427" i="3"/>
  <c r="H41426" i="3"/>
  <c r="H41425" i="3"/>
  <c r="H41424" i="3"/>
  <c r="H41423" i="3"/>
  <c r="H41422" i="3"/>
  <c r="H41421" i="3"/>
  <c r="H41420" i="3"/>
  <c r="H41419" i="3"/>
  <c r="H41418" i="3"/>
  <c r="H41417" i="3"/>
  <c r="H41416" i="3"/>
  <c r="H41415" i="3"/>
  <c r="H41414" i="3"/>
  <c r="H41413" i="3"/>
  <c r="H41412" i="3"/>
  <c r="H41411" i="3"/>
  <c r="H41410" i="3"/>
  <c r="H41409" i="3"/>
  <c r="H41408" i="3"/>
  <c r="H41407" i="3"/>
  <c r="H41406" i="3"/>
  <c r="H41405" i="3"/>
  <c r="H41404" i="3"/>
  <c r="H41403" i="3"/>
  <c r="H41402" i="3"/>
  <c r="H41401" i="3"/>
  <c r="H41400" i="3"/>
  <c r="H41399" i="3"/>
  <c r="H41398" i="3"/>
  <c r="H41397" i="3"/>
  <c r="H41396" i="3"/>
  <c r="H41395" i="3"/>
  <c r="H41394" i="3"/>
  <c r="H41393" i="3"/>
  <c r="H41392" i="3"/>
  <c r="H41391" i="3"/>
  <c r="H41390" i="3"/>
  <c r="H41389" i="3"/>
  <c r="H41388" i="3"/>
  <c r="H41387" i="3"/>
  <c r="H41386" i="3"/>
  <c r="H41385" i="3"/>
  <c r="H41384" i="3"/>
  <c r="H41383" i="3"/>
  <c r="H41382" i="3"/>
  <c r="H41381" i="3"/>
  <c r="H41380" i="3"/>
  <c r="H41379" i="3"/>
  <c r="H41378" i="3"/>
  <c r="H41377" i="3"/>
  <c r="H41376" i="3"/>
  <c r="H41375" i="3"/>
  <c r="H41374" i="3"/>
  <c r="H41373" i="3"/>
  <c r="H41372" i="3"/>
  <c r="H41371" i="3"/>
  <c r="H41370" i="3"/>
  <c r="H41369" i="3"/>
  <c r="H41368" i="3"/>
  <c r="H41367" i="3"/>
  <c r="H41366" i="3"/>
  <c r="H41365" i="3"/>
  <c r="H41364" i="3"/>
  <c r="H41363" i="3"/>
  <c r="H41362" i="3"/>
  <c r="H41361" i="3"/>
  <c r="H41360" i="3"/>
  <c r="H41359" i="3"/>
  <c r="H41358" i="3"/>
  <c r="H41357" i="3"/>
  <c r="H41356" i="3"/>
  <c r="H41355" i="3"/>
  <c r="H41354" i="3"/>
  <c r="H41353" i="3"/>
  <c r="H41352" i="3"/>
  <c r="H41351" i="3"/>
  <c r="H41350" i="3"/>
  <c r="H41349" i="3"/>
  <c r="H41348" i="3"/>
  <c r="H41347" i="3"/>
  <c r="H41346" i="3"/>
  <c r="H41345" i="3"/>
  <c r="H41344" i="3"/>
  <c r="H41343" i="3"/>
  <c r="H41342" i="3"/>
  <c r="H41341" i="3"/>
  <c r="H41340" i="3"/>
  <c r="H41339" i="3"/>
  <c r="H41338" i="3"/>
  <c r="H41337" i="3"/>
  <c r="H41336" i="3"/>
  <c r="H41335" i="3"/>
  <c r="H41334" i="3"/>
  <c r="H41333" i="3"/>
  <c r="H41332" i="3"/>
  <c r="H41331" i="3"/>
  <c r="H41330" i="3"/>
  <c r="H41329" i="3"/>
  <c r="H41328" i="3"/>
  <c r="H41327" i="3"/>
  <c r="H41326" i="3"/>
  <c r="H41325" i="3"/>
  <c r="H41324" i="3"/>
  <c r="H41323" i="3"/>
  <c r="H41322" i="3"/>
  <c r="H41321" i="3"/>
  <c r="H41320" i="3"/>
  <c r="H41319" i="3"/>
  <c r="H41318" i="3"/>
  <c r="H41317" i="3"/>
  <c r="H41316" i="3"/>
  <c r="H41315" i="3"/>
  <c r="H41314" i="3"/>
  <c r="H41313" i="3"/>
  <c r="H41312" i="3"/>
  <c r="H41311" i="3"/>
  <c r="H41310" i="3"/>
  <c r="H41309" i="3"/>
  <c r="H41308" i="3"/>
  <c r="H41307" i="3"/>
  <c r="H41306" i="3"/>
  <c r="H41305" i="3"/>
  <c r="H41304" i="3"/>
  <c r="H41303" i="3"/>
  <c r="H41302" i="3"/>
  <c r="H41301" i="3"/>
  <c r="H41300" i="3"/>
  <c r="H41299" i="3"/>
  <c r="H41298" i="3"/>
  <c r="H41297" i="3"/>
  <c r="H41296" i="3"/>
  <c r="H41295" i="3"/>
  <c r="H41294" i="3"/>
  <c r="H41293" i="3"/>
  <c r="H41292" i="3"/>
  <c r="H41291" i="3"/>
  <c r="H41290" i="3"/>
  <c r="H41289" i="3"/>
  <c r="H41288" i="3"/>
  <c r="H41287" i="3"/>
  <c r="H41286" i="3"/>
  <c r="H41285" i="3"/>
  <c r="H41284" i="3"/>
  <c r="H41283" i="3"/>
  <c r="H41282" i="3"/>
  <c r="H41281" i="3"/>
  <c r="H41280" i="3"/>
  <c r="H41279" i="3"/>
  <c r="H41278" i="3"/>
  <c r="H41277" i="3"/>
  <c r="H41276" i="3"/>
  <c r="H41275" i="3"/>
  <c r="H41274" i="3"/>
  <c r="H41273" i="3"/>
  <c r="H41272" i="3"/>
  <c r="H41271" i="3"/>
  <c r="H41270" i="3"/>
  <c r="H41269" i="3"/>
  <c r="H41268" i="3"/>
  <c r="H41267" i="3"/>
  <c r="H41266" i="3"/>
  <c r="H41265" i="3"/>
  <c r="H41264" i="3"/>
  <c r="H41263" i="3"/>
  <c r="H41262" i="3"/>
  <c r="H41261" i="3"/>
  <c r="H41260" i="3"/>
  <c r="H41259" i="3"/>
  <c r="H41258" i="3"/>
  <c r="H41257" i="3"/>
  <c r="H41256" i="3"/>
  <c r="H41255" i="3"/>
  <c r="H41254" i="3"/>
  <c r="H41253" i="3"/>
  <c r="H41252" i="3"/>
  <c r="H41251" i="3"/>
  <c r="H41250" i="3"/>
  <c r="H41249" i="3"/>
  <c r="H41248" i="3"/>
  <c r="H41247" i="3"/>
  <c r="H41246" i="3"/>
  <c r="H41245" i="3"/>
  <c r="H41244" i="3"/>
  <c r="H41243" i="3"/>
  <c r="H41242" i="3"/>
  <c r="H41241" i="3"/>
  <c r="H41240" i="3"/>
  <c r="H41239" i="3"/>
  <c r="H41238" i="3"/>
  <c r="H41237" i="3"/>
  <c r="H41236" i="3"/>
  <c r="H41235" i="3"/>
  <c r="H41234" i="3"/>
  <c r="H41233" i="3"/>
  <c r="H41232" i="3"/>
  <c r="H41231" i="3"/>
  <c r="H41230" i="3"/>
  <c r="H41229" i="3"/>
  <c r="H41228" i="3"/>
  <c r="H41227" i="3"/>
  <c r="H41226" i="3"/>
  <c r="H41225" i="3"/>
  <c r="H41224" i="3"/>
  <c r="H41223" i="3"/>
  <c r="H41222" i="3"/>
  <c r="H41221" i="3"/>
  <c r="H41220" i="3"/>
  <c r="H41219" i="3"/>
  <c r="H41218" i="3"/>
  <c r="H41217" i="3"/>
  <c r="H41216" i="3"/>
  <c r="H41215" i="3"/>
  <c r="H41214" i="3"/>
  <c r="H41213" i="3"/>
  <c r="H41212" i="3"/>
  <c r="H41211" i="3"/>
  <c r="H41210" i="3"/>
  <c r="H41209" i="3"/>
  <c r="H41208" i="3"/>
  <c r="H41207" i="3"/>
  <c r="H41206" i="3"/>
  <c r="H41205" i="3"/>
  <c r="H41204" i="3"/>
  <c r="H41203" i="3"/>
  <c r="H41202" i="3"/>
  <c r="H41201" i="3"/>
  <c r="H41200" i="3"/>
  <c r="H41199" i="3"/>
  <c r="H41198" i="3"/>
  <c r="H41197" i="3"/>
  <c r="H41196" i="3"/>
  <c r="H41195" i="3"/>
  <c r="H41194" i="3"/>
  <c r="H41193" i="3"/>
  <c r="H41192" i="3"/>
  <c r="H41191" i="3"/>
  <c r="H41190" i="3"/>
  <c r="H41189" i="3"/>
  <c r="H41188" i="3"/>
  <c r="H41187" i="3"/>
  <c r="H41186" i="3"/>
  <c r="H41185" i="3"/>
  <c r="H41184" i="3"/>
  <c r="H41183" i="3"/>
  <c r="H41182" i="3"/>
  <c r="H41181" i="3"/>
  <c r="H41180" i="3"/>
  <c r="H41179" i="3"/>
  <c r="H41178" i="3"/>
  <c r="H41177" i="3"/>
  <c r="H41176" i="3"/>
  <c r="H41175" i="3"/>
  <c r="H41174" i="3"/>
  <c r="H41173" i="3"/>
  <c r="H41172" i="3"/>
  <c r="H41171" i="3"/>
  <c r="H41170" i="3"/>
  <c r="H41169" i="3"/>
  <c r="H41168" i="3"/>
  <c r="H41167" i="3"/>
  <c r="H41166" i="3"/>
  <c r="H41165" i="3"/>
  <c r="H41164" i="3"/>
  <c r="H41163" i="3"/>
  <c r="H41162" i="3"/>
  <c r="H41161" i="3"/>
  <c r="H41160" i="3"/>
  <c r="H41159" i="3"/>
  <c r="H41158" i="3"/>
  <c r="H41157" i="3"/>
  <c r="H41156" i="3"/>
  <c r="H41155" i="3"/>
  <c r="H41154" i="3"/>
  <c r="H41153" i="3"/>
  <c r="H41152" i="3"/>
  <c r="H41151" i="3"/>
  <c r="H41150" i="3"/>
  <c r="H41149" i="3"/>
  <c r="H41148" i="3"/>
  <c r="H41147" i="3"/>
  <c r="H41146" i="3"/>
  <c r="H41145" i="3"/>
  <c r="H41144" i="3"/>
  <c r="H41143" i="3"/>
  <c r="H41142" i="3"/>
  <c r="H41141" i="3"/>
  <c r="H41140" i="3"/>
  <c r="H41139" i="3"/>
  <c r="H41138" i="3"/>
  <c r="H41137" i="3"/>
  <c r="H41136" i="3"/>
  <c r="H41135" i="3"/>
  <c r="H41134" i="3"/>
  <c r="H41133" i="3"/>
  <c r="H41132" i="3"/>
  <c r="H41131" i="3"/>
  <c r="H41130" i="3"/>
  <c r="H41129" i="3"/>
  <c r="H41128" i="3"/>
  <c r="H41127" i="3"/>
  <c r="H41126" i="3"/>
  <c r="H41125" i="3"/>
  <c r="H41124" i="3"/>
  <c r="H41123" i="3"/>
  <c r="H41122" i="3"/>
  <c r="H41121" i="3"/>
  <c r="H41120" i="3"/>
  <c r="H41119" i="3"/>
  <c r="H41118" i="3"/>
  <c r="H41117" i="3"/>
  <c r="H41116" i="3"/>
  <c r="H41115" i="3"/>
  <c r="H41114" i="3"/>
  <c r="H41113" i="3"/>
  <c r="H41112" i="3"/>
  <c r="H41111" i="3"/>
  <c r="H41110" i="3"/>
  <c r="H41109" i="3"/>
  <c r="H41108" i="3"/>
  <c r="H41107" i="3"/>
  <c r="H41106" i="3"/>
  <c r="H41105" i="3"/>
  <c r="H41104" i="3"/>
  <c r="H41103" i="3"/>
  <c r="H41102" i="3"/>
  <c r="H41101" i="3"/>
  <c r="H41100" i="3"/>
  <c r="H41099" i="3"/>
  <c r="H41098" i="3"/>
  <c r="H41097" i="3"/>
  <c r="H41096" i="3"/>
  <c r="H41095" i="3"/>
  <c r="H41094" i="3"/>
  <c r="H41093" i="3"/>
  <c r="H41092" i="3"/>
  <c r="H41091" i="3"/>
  <c r="H41090" i="3"/>
  <c r="H41089" i="3"/>
  <c r="H41088" i="3"/>
  <c r="H41087" i="3"/>
  <c r="H41086" i="3"/>
  <c r="H41085" i="3"/>
  <c r="H41084" i="3"/>
  <c r="H41083" i="3"/>
  <c r="H41082" i="3"/>
  <c r="H41081" i="3"/>
  <c r="H41080" i="3"/>
  <c r="H41079" i="3"/>
  <c r="H41078" i="3"/>
  <c r="H41077" i="3"/>
  <c r="H41076" i="3"/>
  <c r="H41075" i="3"/>
  <c r="H41074" i="3"/>
  <c r="H41073" i="3"/>
  <c r="H41072" i="3"/>
  <c r="H41071" i="3"/>
  <c r="H41070" i="3"/>
  <c r="H41069" i="3"/>
  <c r="H41068" i="3"/>
  <c r="H41067" i="3"/>
  <c r="H41066" i="3"/>
  <c r="H41065" i="3"/>
  <c r="H41064" i="3"/>
  <c r="H41063" i="3"/>
  <c r="H41062" i="3"/>
  <c r="H41061" i="3"/>
  <c r="H41060" i="3"/>
  <c r="H41059" i="3"/>
  <c r="H41058" i="3"/>
  <c r="H41057" i="3"/>
  <c r="H41056" i="3"/>
  <c r="H41055" i="3"/>
  <c r="H41054" i="3"/>
  <c r="H41053" i="3"/>
  <c r="H41052" i="3"/>
  <c r="H41051" i="3"/>
  <c r="H41050" i="3"/>
  <c r="H41049" i="3"/>
  <c r="H41048" i="3"/>
  <c r="H41047" i="3"/>
  <c r="H41046" i="3"/>
  <c r="H41045" i="3"/>
  <c r="H41044" i="3"/>
  <c r="H41043" i="3"/>
  <c r="H41042" i="3"/>
  <c r="H41041" i="3"/>
  <c r="H41040" i="3"/>
  <c r="H41039" i="3"/>
  <c r="H41038" i="3"/>
  <c r="H41037" i="3"/>
  <c r="H41036" i="3"/>
  <c r="H41035" i="3"/>
  <c r="H41034" i="3"/>
  <c r="H41033" i="3"/>
  <c r="H41032" i="3"/>
  <c r="H41031" i="3"/>
  <c r="H41030" i="3"/>
  <c r="H41029" i="3"/>
  <c r="H41028" i="3"/>
  <c r="H41027" i="3"/>
  <c r="H41026" i="3"/>
  <c r="H41025" i="3"/>
  <c r="H41024" i="3"/>
  <c r="H41023" i="3"/>
  <c r="H41022" i="3"/>
  <c r="H41021" i="3"/>
  <c r="H41020" i="3"/>
  <c r="H41019" i="3"/>
  <c r="H41018" i="3"/>
  <c r="H41017" i="3"/>
  <c r="H41016" i="3"/>
  <c r="H41015" i="3"/>
  <c r="H41014" i="3"/>
  <c r="H41013" i="3"/>
  <c r="H41012" i="3"/>
  <c r="H41011" i="3"/>
  <c r="H41010" i="3"/>
  <c r="H41009" i="3"/>
  <c r="H41008" i="3"/>
  <c r="H41007" i="3"/>
  <c r="H41006" i="3"/>
  <c r="H41005" i="3"/>
  <c r="H41004" i="3"/>
  <c r="H41003" i="3"/>
  <c r="H41002" i="3"/>
  <c r="H41001" i="3"/>
  <c r="H41000" i="3"/>
  <c r="H40999" i="3"/>
  <c r="H40998" i="3"/>
  <c r="H40997" i="3"/>
  <c r="H40996" i="3"/>
  <c r="H40995" i="3"/>
  <c r="H40994" i="3"/>
  <c r="H40993" i="3"/>
  <c r="H40992" i="3"/>
  <c r="H40991" i="3"/>
  <c r="H40990" i="3"/>
  <c r="H40989" i="3"/>
  <c r="H40988" i="3"/>
  <c r="H40987" i="3"/>
  <c r="H40986" i="3"/>
  <c r="H40985" i="3"/>
  <c r="H40984" i="3"/>
  <c r="H40983" i="3"/>
  <c r="H40982" i="3"/>
  <c r="H40981" i="3"/>
  <c r="H40980" i="3"/>
  <c r="H40979" i="3"/>
  <c r="H40978" i="3"/>
  <c r="H40977" i="3"/>
  <c r="H40976" i="3"/>
  <c r="H40975" i="3"/>
  <c r="H40974" i="3"/>
  <c r="H40973" i="3"/>
  <c r="H40972" i="3"/>
  <c r="H40971" i="3"/>
  <c r="H40970" i="3"/>
  <c r="H40969" i="3"/>
  <c r="H40968" i="3"/>
  <c r="H40967" i="3"/>
  <c r="H40966" i="3"/>
  <c r="H40965" i="3"/>
  <c r="H40964" i="3"/>
  <c r="H40963" i="3"/>
  <c r="H40962" i="3"/>
  <c r="H40961" i="3"/>
  <c r="H40960" i="3"/>
  <c r="H40959" i="3"/>
  <c r="H40958" i="3"/>
  <c r="H40957" i="3"/>
  <c r="H40956" i="3"/>
  <c r="H40955" i="3"/>
  <c r="H40954" i="3"/>
  <c r="H40953" i="3"/>
  <c r="H40952" i="3"/>
  <c r="H40951" i="3"/>
  <c r="H40950" i="3"/>
  <c r="H40949" i="3"/>
  <c r="H40948" i="3"/>
  <c r="H40947" i="3"/>
  <c r="H40946" i="3"/>
  <c r="H40945" i="3"/>
  <c r="H40944" i="3"/>
  <c r="H40943" i="3"/>
  <c r="H40942" i="3"/>
  <c r="H40941" i="3"/>
  <c r="H40940" i="3"/>
  <c r="H40939" i="3"/>
  <c r="H40938" i="3"/>
  <c r="H40937" i="3"/>
  <c r="H40936" i="3"/>
  <c r="H40935" i="3"/>
  <c r="H40934" i="3"/>
  <c r="H40933" i="3"/>
  <c r="H40932" i="3"/>
  <c r="H40931" i="3"/>
  <c r="H40930" i="3"/>
  <c r="H40929" i="3"/>
  <c r="H40928" i="3"/>
  <c r="H40927" i="3"/>
  <c r="H40926" i="3"/>
  <c r="H40925" i="3"/>
  <c r="H40924" i="3"/>
  <c r="H40923" i="3"/>
  <c r="H40922" i="3"/>
  <c r="H40921" i="3"/>
  <c r="H40920" i="3"/>
  <c r="H40919" i="3"/>
  <c r="H40918" i="3"/>
  <c r="H40917" i="3"/>
  <c r="H40916" i="3"/>
  <c r="H40915" i="3"/>
  <c r="H40914" i="3"/>
  <c r="H40913" i="3"/>
  <c r="H40912" i="3"/>
  <c r="H40911" i="3"/>
  <c r="H40910" i="3"/>
  <c r="H40909" i="3"/>
  <c r="H40908" i="3"/>
  <c r="H40907" i="3"/>
  <c r="H40906" i="3"/>
  <c r="H40905" i="3"/>
  <c r="H40904" i="3"/>
  <c r="H40903" i="3"/>
  <c r="H40902" i="3"/>
  <c r="H40901" i="3"/>
  <c r="H40900" i="3"/>
  <c r="H40899" i="3"/>
  <c r="H40898" i="3"/>
  <c r="H40897" i="3"/>
  <c r="H40896" i="3"/>
  <c r="H40895" i="3"/>
  <c r="H40894" i="3"/>
  <c r="H40893" i="3"/>
  <c r="H40892" i="3"/>
  <c r="H40891" i="3"/>
  <c r="H40890" i="3"/>
  <c r="H40889" i="3"/>
  <c r="H40888" i="3"/>
  <c r="H40887" i="3"/>
  <c r="H40886" i="3"/>
  <c r="H40885" i="3"/>
  <c r="H40884" i="3"/>
  <c r="H40883" i="3"/>
  <c r="H40882" i="3"/>
  <c r="H40881" i="3"/>
  <c r="H40880" i="3"/>
  <c r="H40879" i="3"/>
  <c r="H40878" i="3"/>
  <c r="H40877" i="3"/>
  <c r="H40876" i="3"/>
  <c r="H40875" i="3"/>
  <c r="H40874" i="3"/>
  <c r="H40873" i="3"/>
  <c r="H40872" i="3"/>
  <c r="H40871" i="3"/>
  <c r="H40870" i="3"/>
  <c r="H40869" i="3"/>
  <c r="H40868" i="3"/>
  <c r="H40867" i="3"/>
  <c r="H40866" i="3"/>
  <c r="H40865" i="3"/>
  <c r="H40864" i="3"/>
  <c r="H40863" i="3"/>
  <c r="H40862" i="3"/>
  <c r="H40861" i="3"/>
  <c r="H40860" i="3"/>
  <c r="H40859" i="3"/>
  <c r="H40858" i="3"/>
  <c r="H40857" i="3"/>
  <c r="H40856" i="3"/>
  <c r="H40855" i="3"/>
  <c r="H40854" i="3"/>
  <c r="H40853" i="3"/>
  <c r="H40852" i="3"/>
  <c r="H40851" i="3"/>
  <c r="H40850" i="3"/>
  <c r="H40849" i="3"/>
  <c r="H40848" i="3"/>
  <c r="H40847" i="3"/>
  <c r="H40846" i="3"/>
  <c r="H40845" i="3"/>
  <c r="H40844" i="3"/>
  <c r="H40843" i="3"/>
  <c r="H40842" i="3"/>
  <c r="H40841" i="3"/>
  <c r="H40840" i="3"/>
  <c r="H40839" i="3"/>
  <c r="H40838" i="3"/>
  <c r="H40837" i="3"/>
  <c r="H40836" i="3"/>
  <c r="H40835" i="3"/>
  <c r="H40834" i="3"/>
  <c r="H40833" i="3"/>
  <c r="H40832" i="3"/>
  <c r="H40831" i="3"/>
  <c r="H40830" i="3"/>
  <c r="H40829" i="3"/>
  <c r="H40828" i="3"/>
  <c r="H40827" i="3"/>
  <c r="H40826" i="3"/>
  <c r="H40825" i="3"/>
  <c r="H40824" i="3"/>
  <c r="H40823" i="3"/>
  <c r="H40822" i="3"/>
  <c r="H40821" i="3"/>
  <c r="H40820" i="3"/>
  <c r="H40819" i="3"/>
  <c r="H40818" i="3"/>
  <c r="H40817" i="3"/>
  <c r="H40816" i="3"/>
  <c r="H40815" i="3"/>
  <c r="H40814" i="3"/>
  <c r="H40813" i="3"/>
  <c r="H40812" i="3"/>
  <c r="H40811" i="3"/>
  <c r="H40810" i="3"/>
  <c r="H40809" i="3"/>
  <c r="H40808" i="3"/>
  <c r="H40807" i="3"/>
  <c r="H40806" i="3"/>
  <c r="H40805" i="3"/>
  <c r="H40804" i="3"/>
  <c r="H40803" i="3"/>
  <c r="H40802" i="3"/>
  <c r="H40801" i="3"/>
  <c r="H40800" i="3"/>
  <c r="H40799" i="3"/>
  <c r="H40798" i="3"/>
  <c r="H40797" i="3"/>
  <c r="H40796" i="3"/>
  <c r="H40795" i="3"/>
  <c r="H40794" i="3"/>
  <c r="H40793" i="3"/>
  <c r="H40792" i="3"/>
  <c r="H40791" i="3"/>
  <c r="H40790" i="3"/>
  <c r="H40789" i="3"/>
  <c r="H40788" i="3"/>
  <c r="H40787" i="3"/>
  <c r="H40786" i="3"/>
  <c r="H40785" i="3"/>
  <c r="H40784" i="3"/>
  <c r="H40783" i="3"/>
  <c r="H40782" i="3"/>
  <c r="H40781" i="3"/>
  <c r="H40780" i="3"/>
  <c r="H40779" i="3"/>
  <c r="H40778" i="3"/>
  <c r="H40777" i="3"/>
  <c r="H40776" i="3"/>
  <c r="H40775" i="3"/>
  <c r="H40774" i="3"/>
  <c r="H40773" i="3"/>
  <c r="H40772" i="3"/>
  <c r="H40771" i="3"/>
  <c r="H40770" i="3"/>
  <c r="H40769" i="3"/>
  <c r="H40768" i="3"/>
  <c r="H40767" i="3"/>
  <c r="H40766" i="3"/>
  <c r="H40765" i="3"/>
  <c r="H40764" i="3"/>
  <c r="H40763" i="3"/>
  <c r="H40762" i="3"/>
  <c r="H40761" i="3"/>
  <c r="H40760" i="3"/>
  <c r="H40759" i="3"/>
  <c r="H40758" i="3"/>
  <c r="H40757" i="3"/>
  <c r="H40756" i="3"/>
  <c r="H40755" i="3"/>
  <c r="H40754" i="3"/>
  <c r="H40753" i="3"/>
  <c r="H40752" i="3"/>
  <c r="H40751" i="3"/>
  <c r="H40750" i="3"/>
  <c r="H40749" i="3"/>
  <c r="H40748" i="3"/>
  <c r="H40747" i="3"/>
  <c r="H40746" i="3"/>
  <c r="H40745" i="3"/>
  <c r="H40744" i="3"/>
  <c r="H40743" i="3"/>
  <c r="H40742" i="3"/>
  <c r="H40741" i="3"/>
  <c r="H40740" i="3"/>
  <c r="H40739" i="3"/>
  <c r="H40738" i="3"/>
  <c r="H40737" i="3"/>
  <c r="H40736" i="3"/>
  <c r="H40735" i="3"/>
  <c r="H40734" i="3"/>
  <c r="H40733" i="3"/>
  <c r="H40732" i="3"/>
  <c r="H40731" i="3"/>
  <c r="H40730" i="3"/>
  <c r="H40729" i="3"/>
  <c r="H40728" i="3"/>
  <c r="H40727" i="3"/>
  <c r="H40726" i="3"/>
  <c r="H40725" i="3"/>
  <c r="H40724" i="3"/>
  <c r="H40723" i="3"/>
  <c r="H40722" i="3"/>
  <c r="H40721" i="3"/>
  <c r="H40720" i="3"/>
  <c r="H40719" i="3"/>
  <c r="H40718" i="3"/>
  <c r="H40717" i="3"/>
  <c r="H40716" i="3"/>
  <c r="H40715" i="3"/>
  <c r="H40714" i="3"/>
  <c r="H40713" i="3"/>
  <c r="H40712" i="3"/>
  <c r="H40711" i="3"/>
  <c r="H40710" i="3"/>
  <c r="H40709" i="3"/>
  <c r="H40708" i="3"/>
  <c r="H40707" i="3"/>
  <c r="H40706" i="3"/>
  <c r="H40705" i="3"/>
  <c r="H40704" i="3"/>
  <c r="H40703" i="3"/>
  <c r="H40702" i="3"/>
  <c r="H40701" i="3"/>
  <c r="H40700" i="3"/>
  <c r="H40699" i="3"/>
  <c r="H40698" i="3"/>
  <c r="H40697" i="3"/>
  <c r="H40696" i="3"/>
  <c r="H40695" i="3"/>
  <c r="H40694" i="3"/>
  <c r="H40693" i="3"/>
  <c r="H40692" i="3"/>
  <c r="H40691" i="3"/>
  <c r="H40690" i="3"/>
  <c r="H40689" i="3"/>
  <c r="H40688" i="3"/>
  <c r="H40687" i="3"/>
  <c r="H40686" i="3"/>
  <c r="H40685" i="3"/>
  <c r="H40684" i="3"/>
  <c r="H40683" i="3"/>
  <c r="H40682" i="3"/>
  <c r="H40681" i="3"/>
  <c r="H40680" i="3"/>
  <c r="H40679" i="3"/>
  <c r="H40678" i="3"/>
  <c r="H40677" i="3"/>
  <c r="H40676" i="3"/>
  <c r="H40675" i="3"/>
  <c r="H40674" i="3"/>
  <c r="H40673" i="3"/>
  <c r="H40672" i="3"/>
  <c r="H40671" i="3"/>
  <c r="H40670" i="3"/>
  <c r="H40669" i="3"/>
  <c r="H40668" i="3"/>
  <c r="H40667" i="3"/>
  <c r="H40666" i="3"/>
  <c r="H40665" i="3"/>
  <c r="H40664" i="3"/>
  <c r="H40663" i="3"/>
  <c r="H40662" i="3"/>
  <c r="H40661" i="3"/>
  <c r="H40660" i="3"/>
  <c r="H40659" i="3"/>
  <c r="H40658" i="3"/>
  <c r="H40657" i="3"/>
  <c r="H40656" i="3"/>
  <c r="H40655" i="3"/>
  <c r="H40654" i="3"/>
  <c r="H40653" i="3"/>
  <c r="H40652" i="3"/>
  <c r="H40651" i="3"/>
  <c r="H40650" i="3"/>
  <c r="H40649" i="3"/>
  <c r="H40648" i="3"/>
  <c r="H40647" i="3"/>
  <c r="H40646" i="3"/>
  <c r="H40645" i="3"/>
  <c r="H40644" i="3"/>
  <c r="H40643" i="3"/>
  <c r="H40642" i="3"/>
  <c r="H40641" i="3"/>
  <c r="H40640" i="3"/>
  <c r="H40639" i="3"/>
  <c r="H40638" i="3"/>
  <c r="H40637" i="3"/>
  <c r="H40636" i="3"/>
  <c r="H40635" i="3"/>
  <c r="H40634" i="3"/>
  <c r="H40633" i="3"/>
  <c r="H40632" i="3"/>
  <c r="H40631" i="3"/>
  <c r="H40630" i="3"/>
  <c r="H40629" i="3"/>
  <c r="H40628" i="3"/>
  <c r="H40627" i="3"/>
  <c r="H40626" i="3"/>
  <c r="H40625" i="3"/>
  <c r="H40624" i="3"/>
  <c r="H40623" i="3"/>
  <c r="H40622" i="3"/>
  <c r="H40621" i="3"/>
  <c r="H40620" i="3"/>
  <c r="H40619" i="3"/>
  <c r="H40618" i="3"/>
  <c r="H40617" i="3"/>
  <c r="H40616" i="3"/>
  <c r="H40615" i="3"/>
  <c r="H40614" i="3"/>
  <c r="H40613" i="3"/>
  <c r="H40612" i="3"/>
  <c r="H40611" i="3"/>
  <c r="H40610" i="3"/>
  <c r="H40609" i="3"/>
  <c r="H40608" i="3"/>
  <c r="H40607" i="3"/>
  <c r="H40606" i="3"/>
  <c r="H40605" i="3"/>
  <c r="H40604" i="3"/>
  <c r="H40603" i="3"/>
  <c r="H40602" i="3"/>
  <c r="H40601" i="3"/>
  <c r="H40600" i="3"/>
  <c r="H40599" i="3"/>
  <c r="H40598" i="3"/>
  <c r="H40597" i="3"/>
  <c r="H40596" i="3"/>
  <c r="H40595" i="3"/>
  <c r="H40594" i="3"/>
  <c r="H40593" i="3"/>
  <c r="H40592" i="3"/>
  <c r="H40591" i="3"/>
  <c r="H40590" i="3"/>
  <c r="H40589" i="3"/>
  <c r="H40588" i="3"/>
  <c r="H40587" i="3"/>
  <c r="H40586" i="3"/>
  <c r="H40585" i="3"/>
  <c r="H40584" i="3"/>
  <c r="H40583" i="3"/>
  <c r="H40582" i="3"/>
  <c r="H40581" i="3"/>
  <c r="H40580" i="3"/>
  <c r="H40579" i="3"/>
  <c r="H40578" i="3"/>
  <c r="H40577" i="3"/>
  <c r="H40576" i="3"/>
  <c r="H40575" i="3"/>
  <c r="H40574" i="3"/>
  <c r="H40573" i="3"/>
  <c r="H40572" i="3"/>
  <c r="H40571" i="3"/>
  <c r="H40570" i="3"/>
  <c r="H40569" i="3"/>
  <c r="H40568" i="3"/>
  <c r="H40567" i="3"/>
  <c r="H40566" i="3"/>
  <c r="H40565" i="3"/>
  <c r="H40564" i="3"/>
  <c r="H40563" i="3"/>
  <c r="H40562" i="3"/>
  <c r="H40561" i="3"/>
  <c r="H40560" i="3"/>
  <c r="H40559" i="3"/>
  <c r="H40558" i="3"/>
  <c r="H40557" i="3"/>
  <c r="H40556" i="3"/>
  <c r="H40555" i="3"/>
  <c r="H40554" i="3"/>
  <c r="H40553" i="3"/>
  <c r="H40552" i="3"/>
  <c r="H40551" i="3"/>
  <c r="H40550" i="3"/>
  <c r="H40549" i="3"/>
  <c r="H40548" i="3"/>
  <c r="H40547" i="3"/>
  <c r="H40546" i="3"/>
  <c r="H40545" i="3"/>
  <c r="H40544" i="3"/>
  <c r="H40543" i="3"/>
  <c r="H40542" i="3"/>
  <c r="H40541" i="3"/>
  <c r="H40540" i="3"/>
  <c r="H40539" i="3"/>
  <c r="H40538" i="3"/>
  <c r="H40537" i="3"/>
  <c r="H40536" i="3"/>
  <c r="H40535" i="3"/>
  <c r="H40534" i="3"/>
  <c r="H40533" i="3"/>
  <c r="H40532" i="3"/>
  <c r="H40531" i="3"/>
  <c r="H40530" i="3"/>
  <c r="H40529" i="3"/>
  <c r="H40528" i="3"/>
  <c r="H40527" i="3"/>
  <c r="H40526" i="3"/>
  <c r="H40525" i="3"/>
  <c r="H40524" i="3"/>
  <c r="H40523" i="3"/>
  <c r="H40522" i="3"/>
  <c r="H40521" i="3"/>
  <c r="H40520" i="3"/>
  <c r="H40519" i="3"/>
  <c r="H40518" i="3"/>
  <c r="H40517" i="3"/>
  <c r="H40516" i="3"/>
  <c r="H40515" i="3"/>
  <c r="H40514" i="3"/>
  <c r="H40513" i="3"/>
  <c r="H40512" i="3"/>
  <c r="H40511" i="3"/>
  <c r="H40510" i="3"/>
  <c r="H40509" i="3"/>
  <c r="H40508" i="3"/>
  <c r="H40507" i="3"/>
  <c r="H40506" i="3"/>
  <c r="H40505" i="3"/>
  <c r="H40504" i="3"/>
  <c r="H40503" i="3"/>
  <c r="H40502" i="3"/>
  <c r="H40501" i="3"/>
  <c r="H40500" i="3"/>
  <c r="H40499" i="3"/>
  <c r="H40498" i="3"/>
  <c r="H40497" i="3"/>
  <c r="H40496" i="3"/>
  <c r="H40495" i="3"/>
  <c r="H40494" i="3"/>
  <c r="H40493" i="3"/>
  <c r="H40492" i="3"/>
  <c r="H40491" i="3"/>
  <c r="H40490" i="3"/>
  <c r="H40489" i="3"/>
  <c r="H40488" i="3"/>
  <c r="H40487" i="3"/>
  <c r="H40486" i="3"/>
  <c r="H40485" i="3"/>
  <c r="H40484" i="3"/>
  <c r="H40483" i="3"/>
  <c r="H40482" i="3"/>
  <c r="H40481" i="3"/>
  <c r="H40480" i="3"/>
  <c r="H40479" i="3"/>
  <c r="H40478" i="3"/>
  <c r="H40477" i="3"/>
  <c r="H40476" i="3"/>
  <c r="H40475" i="3"/>
  <c r="H40474" i="3"/>
  <c r="H40473" i="3"/>
  <c r="H40472" i="3"/>
  <c r="H40471" i="3"/>
  <c r="H40470" i="3"/>
  <c r="H40469" i="3"/>
  <c r="H40468" i="3"/>
  <c r="H40467" i="3"/>
  <c r="H40466" i="3"/>
  <c r="H40465" i="3"/>
  <c r="H40464" i="3"/>
  <c r="H40463" i="3"/>
  <c r="H40462" i="3"/>
  <c r="H40461" i="3"/>
  <c r="H40460" i="3"/>
  <c r="H40459" i="3"/>
  <c r="H40458" i="3"/>
  <c r="H40457" i="3"/>
  <c r="H40456" i="3"/>
  <c r="H40455" i="3"/>
  <c r="H40454" i="3"/>
  <c r="H40453" i="3"/>
  <c r="H40452" i="3"/>
  <c r="H40451" i="3"/>
  <c r="H40450" i="3"/>
  <c r="H40449" i="3"/>
  <c r="H40448" i="3"/>
  <c r="H40447" i="3"/>
  <c r="H40446" i="3"/>
  <c r="H40445" i="3"/>
  <c r="H40444" i="3"/>
  <c r="H40443" i="3"/>
  <c r="H40442" i="3"/>
  <c r="H40441" i="3"/>
  <c r="H40440" i="3"/>
  <c r="H40439" i="3"/>
  <c r="H40438" i="3"/>
  <c r="H40437" i="3"/>
  <c r="H40436" i="3"/>
  <c r="H40435" i="3"/>
  <c r="H40434" i="3"/>
  <c r="H40433" i="3"/>
  <c r="H40432" i="3"/>
  <c r="H40431" i="3"/>
  <c r="H40430" i="3"/>
  <c r="H40429" i="3"/>
  <c r="H40428" i="3"/>
  <c r="H40427" i="3"/>
  <c r="H40426" i="3"/>
  <c r="H40425" i="3"/>
  <c r="H40424" i="3"/>
  <c r="H40423" i="3"/>
  <c r="H40422" i="3"/>
  <c r="H40421" i="3"/>
  <c r="H40420" i="3"/>
  <c r="H40419" i="3"/>
  <c r="H40418" i="3"/>
  <c r="H40417" i="3"/>
  <c r="H40416" i="3"/>
  <c r="H40415" i="3"/>
  <c r="H40414" i="3"/>
  <c r="H40413" i="3"/>
  <c r="H40412" i="3"/>
  <c r="H40411" i="3"/>
  <c r="H40410" i="3"/>
  <c r="H40409" i="3"/>
  <c r="H40408" i="3"/>
  <c r="H40407" i="3"/>
  <c r="H40406" i="3"/>
  <c r="H40405" i="3"/>
  <c r="H40404" i="3"/>
  <c r="H40403" i="3"/>
  <c r="H40402" i="3"/>
  <c r="H40401" i="3"/>
  <c r="H40400" i="3"/>
  <c r="H40399" i="3"/>
  <c r="H40398" i="3"/>
  <c r="H40397" i="3"/>
  <c r="H40396" i="3"/>
  <c r="H40395" i="3"/>
  <c r="H40394" i="3"/>
  <c r="H40393" i="3"/>
  <c r="H40392" i="3"/>
  <c r="H40391" i="3"/>
  <c r="H40390" i="3"/>
  <c r="H40389" i="3"/>
  <c r="H40388" i="3"/>
  <c r="H40387" i="3"/>
  <c r="H40386" i="3"/>
  <c r="H40385" i="3"/>
  <c r="H40384" i="3"/>
  <c r="H40383" i="3"/>
  <c r="H40382" i="3"/>
  <c r="H40381" i="3"/>
  <c r="H40380" i="3"/>
  <c r="H40379" i="3"/>
  <c r="H40378" i="3"/>
  <c r="H40377" i="3"/>
  <c r="H40376" i="3"/>
  <c r="H40375" i="3"/>
  <c r="H40374" i="3"/>
  <c r="H40373" i="3"/>
  <c r="H40372" i="3"/>
  <c r="H40371" i="3"/>
  <c r="H40370" i="3"/>
  <c r="H40369" i="3"/>
  <c r="H40368" i="3"/>
  <c r="H40367" i="3"/>
  <c r="H40366" i="3"/>
  <c r="H40365" i="3"/>
  <c r="H40364" i="3"/>
  <c r="H40363" i="3"/>
  <c r="H40362" i="3"/>
  <c r="H40361" i="3"/>
  <c r="H40360" i="3"/>
  <c r="H40359" i="3"/>
  <c r="H40358" i="3"/>
  <c r="H40357" i="3"/>
  <c r="H40356" i="3"/>
  <c r="H40355" i="3"/>
  <c r="H40354" i="3"/>
  <c r="H40353" i="3"/>
  <c r="H40352" i="3"/>
  <c r="H40351" i="3"/>
  <c r="H40350" i="3"/>
  <c r="H40349" i="3"/>
  <c r="H40348" i="3"/>
  <c r="H40347" i="3"/>
  <c r="H40346" i="3"/>
  <c r="H40345" i="3"/>
  <c r="H40344" i="3"/>
  <c r="H40343" i="3"/>
  <c r="H40342" i="3"/>
  <c r="H40341" i="3"/>
  <c r="H40340" i="3"/>
  <c r="H40339" i="3"/>
  <c r="H40338" i="3"/>
  <c r="H40337" i="3"/>
  <c r="H40336" i="3"/>
  <c r="H40335" i="3"/>
  <c r="H40334" i="3"/>
  <c r="H40333" i="3"/>
  <c r="H40332" i="3"/>
  <c r="H40331" i="3"/>
  <c r="H40330" i="3"/>
  <c r="H40329" i="3"/>
  <c r="H40328" i="3"/>
  <c r="H40327" i="3"/>
  <c r="H40326" i="3"/>
  <c r="H40325" i="3"/>
  <c r="H40324" i="3"/>
  <c r="H40323" i="3"/>
  <c r="H40322" i="3"/>
  <c r="H40321" i="3"/>
  <c r="H40320" i="3"/>
  <c r="H40319" i="3"/>
  <c r="H40318" i="3"/>
  <c r="H40317" i="3"/>
  <c r="H40316" i="3"/>
  <c r="H40315" i="3"/>
  <c r="H40314" i="3"/>
  <c r="H40313" i="3"/>
  <c r="H40312" i="3"/>
  <c r="H40311" i="3"/>
  <c r="H40310" i="3"/>
  <c r="H40309" i="3"/>
  <c r="H40308" i="3"/>
  <c r="H40307" i="3"/>
  <c r="H40306" i="3"/>
  <c r="H40305" i="3"/>
  <c r="H40304" i="3"/>
  <c r="H40303" i="3"/>
  <c r="H40302" i="3"/>
  <c r="H40301" i="3"/>
  <c r="H40300" i="3"/>
  <c r="H40299" i="3"/>
  <c r="H40298" i="3"/>
  <c r="H40297" i="3"/>
  <c r="H40296" i="3"/>
  <c r="H40295" i="3"/>
  <c r="H40294" i="3"/>
  <c r="H40293" i="3"/>
  <c r="H40292" i="3"/>
  <c r="H40291" i="3"/>
  <c r="H40290" i="3"/>
  <c r="H40289" i="3"/>
  <c r="H40288" i="3"/>
  <c r="H40287" i="3"/>
  <c r="H40286" i="3"/>
  <c r="H40285" i="3"/>
  <c r="H40284" i="3"/>
  <c r="H40283" i="3"/>
  <c r="H40282" i="3"/>
  <c r="H40281" i="3"/>
  <c r="H40280" i="3"/>
  <c r="H40279" i="3"/>
  <c r="H40278" i="3"/>
  <c r="H40277" i="3"/>
  <c r="H40276" i="3"/>
  <c r="H40275" i="3"/>
  <c r="H40274" i="3"/>
  <c r="H40273" i="3"/>
  <c r="H40272" i="3"/>
  <c r="H40271" i="3"/>
  <c r="H40270" i="3"/>
  <c r="H40269" i="3"/>
  <c r="H40268" i="3"/>
  <c r="H40267" i="3"/>
  <c r="H40266" i="3"/>
  <c r="H40265" i="3"/>
  <c r="H40264" i="3"/>
  <c r="H40263" i="3"/>
  <c r="H40262" i="3"/>
  <c r="H40261" i="3"/>
  <c r="H40260" i="3"/>
  <c r="H40259" i="3"/>
  <c r="H40258" i="3"/>
  <c r="H40257" i="3"/>
  <c r="H40256" i="3"/>
  <c r="H40255" i="3"/>
  <c r="H40254" i="3"/>
  <c r="H40253" i="3"/>
  <c r="H40252" i="3"/>
  <c r="H40251" i="3"/>
  <c r="H40250" i="3"/>
  <c r="H40249" i="3"/>
  <c r="H40248" i="3"/>
  <c r="H40247" i="3"/>
  <c r="H40246" i="3"/>
  <c r="H40245" i="3"/>
  <c r="H40244" i="3"/>
  <c r="H40243" i="3"/>
  <c r="H40242" i="3"/>
  <c r="H40241" i="3"/>
  <c r="H40240" i="3"/>
  <c r="H40239" i="3"/>
  <c r="H40238" i="3"/>
  <c r="H40237" i="3"/>
  <c r="H40236" i="3"/>
  <c r="H40235" i="3"/>
  <c r="H40234" i="3"/>
  <c r="H40233" i="3"/>
  <c r="H40232" i="3"/>
  <c r="H40231" i="3"/>
  <c r="H40230" i="3"/>
  <c r="H40229" i="3"/>
  <c r="H40228" i="3"/>
  <c r="H40227" i="3"/>
  <c r="H40226" i="3"/>
  <c r="H40225" i="3"/>
  <c r="H40224" i="3"/>
  <c r="H40223" i="3"/>
  <c r="H40222" i="3"/>
  <c r="H40221" i="3"/>
  <c r="H40220" i="3"/>
  <c r="H40219" i="3"/>
  <c r="H40218" i="3"/>
  <c r="H40217" i="3"/>
  <c r="H40216" i="3"/>
  <c r="H40215" i="3"/>
  <c r="H40214" i="3"/>
  <c r="H40213" i="3"/>
  <c r="H40212" i="3"/>
  <c r="H40211" i="3"/>
  <c r="H40210" i="3"/>
  <c r="H40209" i="3"/>
  <c r="H40208" i="3"/>
  <c r="H40207" i="3"/>
  <c r="H40206" i="3"/>
  <c r="H40205" i="3"/>
  <c r="H40204" i="3"/>
  <c r="H40203" i="3"/>
  <c r="H40202" i="3"/>
  <c r="H40201" i="3"/>
  <c r="H40200" i="3"/>
  <c r="H40199" i="3"/>
  <c r="H40198" i="3"/>
  <c r="H40197" i="3"/>
  <c r="H40196" i="3"/>
  <c r="H40195" i="3"/>
  <c r="H40194" i="3"/>
  <c r="H40193" i="3"/>
  <c r="H40192" i="3"/>
  <c r="H40191" i="3"/>
  <c r="H40190" i="3"/>
  <c r="H40189" i="3"/>
  <c r="H40188" i="3"/>
  <c r="H40187" i="3"/>
  <c r="H40186" i="3"/>
  <c r="H40185" i="3"/>
  <c r="H40184" i="3"/>
  <c r="H40183" i="3"/>
  <c r="H40182" i="3"/>
  <c r="H40181" i="3"/>
  <c r="H40180" i="3"/>
  <c r="H40179" i="3"/>
  <c r="H40178" i="3"/>
  <c r="H40177" i="3"/>
  <c r="H40176" i="3"/>
  <c r="H40175" i="3"/>
  <c r="H40174" i="3"/>
  <c r="H40173" i="3"/>
  <c r="H40172" i="3"/>
  <c r="H40171" i="3"/>
  <c r="H40170" i="3"/>
  <c r="H40169" i="3"/>
  <c r="H40168" i="3"/>
  <c r="H40167" i="3"/>
  <c r="H40166" i="3"/>
  <c r="H40165" i="3"/>
  <c r="H40164" i="3"/>
  <c r="H40163" i="3"/>
  <c r="H40162" i="3"/>
  <c r="H40161" i="3"/>
  <c r="H40160" i="3"/>
  <c r="H40159" i="3"/>
  <c r="H40158" i="3"/>
  <c r="H40157" i="3"/>
  <c r="H40156" i="3"/>
  <c r="H40155" i="3"/>
  <c r="H40154" i="3"/>
  <c r="H40153" i="3"/>
  <c r="H40152" i="3"/>
  <c r="H40151" i="3"/>
  <c r="H40150" i="3"/>
  <c r="H40149" i="3"/>
  <c r="H40148" i="3"/>
  <c r="H40147" i="3"/>
  <c r="H40146" i="3"/>
  <c r="H40145" i="3"/>
  <c r="H40144" i="3"/>
  <c r="H40143" i="3"/>
  <c r="H40142" i="3"/>
  <c r="H40141" i="3"/>
  <c r="H40140" i="3"/>
  <c r="H40139" i="3"/>
  <c r="H40138" i="3"/>
  <c r="H40137" i="3"/>
  <c r="H40136" i="3"/>
  <c r="H40135" i="3"/>
  <c r="H40134" i="3"/>
  <c r="H40133" i="3"/>
  <c r="H40132" i="3"/>
  <c r="H40131" i="3"/>
  <c r="H40130" i="3"/>
  <c r="H40129" i="3"/>
  <c r="H40128" i="3"/>
  <c r="H40127" i="3"/>
  <c r="H40126" i="3"/>
  <c r="H40125" i="3"/>
  <c r="H40124" i="3"/>
  <c r="H40123" i="3"/>
  <c r="H40122" i="3"/>
  <c r="H40121" i="3"/>
  <c r="H40120" i="3"/>
  <c r="H40119" i="3"/>
  <c r="H40118" i="3"/>
  <c r="H40117" i="3"/>
  <c r="H40116" i="3"/>
  <c r="H40115" i="3"/>
  <c r="H40114" i="3"/>
  <c r="H40113" i="3"/>
  <c r="H40112" i="3"/>
  <c r="H40111" i="3"/>
  <c r="H40110" i="3"/>
  <c r="H40109" i="3"/>
  <c r="H40108" i="3"/>
  <c r="H40107" i="3"/>
  <c r="H40106" i="3"/>
  <c r="H40105" i="3"/>
  <c r="H40104" i="3"/>
  <c r="H40103" i="3"/>
  <c r="H40102" i="3"/>
  <c r="H40101" i="3"/>
  <c r="H40100" i="3"/>
  <c r="H40099" i="3"/>
  <c r="H40098" i="3"/>
  <c r="H40097" i="3"/>
  <c r="H40096" i="3"/>
  <c r="H40095" i="3"/>
  <c r="H40094" i="3"/>
  <c r="H40093" i="3"/>
  <c r="H40092" i="3"/>
  <c r="H40091" i="3"/>
  <c r="H40090" i="3"/>
  <c r="H40089" i="3"/>
  <c r="H40088" i="3"/>
  <c r="H40087" i="3"/>
  <c r="H40086" i="3"/>
  <c r="H40085" i="3"/>
  <c r="H40084" i="3"/>
  <c r="H40083" i="3"/>
  <c r="H40082" i="3"/>
  <c r="H40081" i="3"/>
  <c r="H40080" i="3"/>
  <c r="H40079" i="3"/>
  <c r="H40078" i="3"/>
  <c r="H40077" i="3"/>
  <c r="H40076" i="3"/>
  <c r="H40075" i="3"/>
  <c r="H40074" i="3"/>
  <c r="H40073" i="3"/>
  <c r="H40072" i="3"/>
  <c r="H40071" i="3"/>
  <c r="H40070" i="3"/>
  <c r="H40069" i="3"/>
  <c r="H40068" i="3"/>
  <c r="H40067" i="3"/>
  <c r="H40066" i="3"/>
  <c r="H40065" i="3"/>
  <c r="H40064" i="3"/>
  <c r="H40063" i="3"/>
  <c r="H40062" i="3"/>
  <c r="H40061" i="3"/>
  <c r="H40060" i="3"/>
  <c r="H40059" i="3"/>
  <c r="H40058" i="3"/>
  <c r="H40057" i="3"/>
  <c r="H40056" i="3"/>
  <c r="H40055" i="3"/>
  <c r="H40054" i="3"/>
  <c r="H40053" i="3"/>
  <c r="H40052" i="3"/>
  <c r="H40051" i="3"/>
  <c r="H40050" i="3"/>
  <c r="H40049" i="3"/>
  <c r="H40048" i="3"/>
  <c r="H40047" i="3"/>
  <c r="H40046" i="3"/>
  <c r="H40045" i="3"/>
  <c r="H40044" i="3"/>
  <c r="H40043" i="3"/>
  <c r="H40042" i="3"/>
  <c r="H40041" i="3"/>
  <c r="H40040" i="3"/>
  <c r="H40039" i="3"/>
  <c r="H40038" i="3"/>
  <c r="H40037" i="3"/>
  <c r="H40036" i="3"/>
  <c r="H40035" i="3"/>
  <c r="H40034" i="3"/>
  <c r="H40033" i="3"/>
  <c r="H40032" i="3"/>
  <c r="H40031" i="3"/>
  <c r="H40030" i="3"/>
  <c r="H40029" i="3"/>
  <c r="H40028" i="3"/>
  <c r="H40027" i="3"/>
  <c r="H40026" i="3"/>
  <c r="H40025" i="3"/>
  <c r="H40024" i="3"/>
  <c r="H40023" i="3"/>
  <c r="H40022" i="3"/>
  <c r="H40021" i="3"/>
  <c r="H40020" i="3"/>
  <c r="H40019" i="3"/>
  <c r="H40018" i="3"/>
  <c r="H40017" i="3"/>
  <c r="H40016" i="3"/>
  <c r="H40015" i="3"/>
  <c r="H40014" i="3"/>
  <c r="H40013" i="3"/>
  <c r="H40012" i="3"/>
  <c r="H40011" i="3"/>
  <c r="H40010" i="3"/>
  <c r="H40009" i="3"/>
  <c r="H40008" i="3"/>
  <c r="H40007" i="3"/>
  <c r="H40006" i="3"/>
  <c r="H40005" i="3"/>
  <c r="H40004" i="3"/>
  <c r="H40003" i="3"/>
  <c r="H40002" i="3"/>
  <c r="H40001" i="3"/>
  <c r="H40000" i="3"/>
  <c r="H39999" i="3"/>
  <c r="H39998" i="3"/>
  <c r="H39997" i="3"/>
  <c r="H39996" i="3"/>
  <c r="H39995" i="3"/>
  <c r="H39994" i="3"/>
  <c r="H39993" i="3"/>
  <c r="H39992" i="3"/>
  <c r="H39991" i="3"/>
  <c r="H39990" i="3"/>
  <c r="H39989" i="3"/>
  <c r="H39988" i="3"/>
  <c r="H39987" i="3"/>
  <c r="H39986" i="3"/>
  <c r="H39985" i="3"/>
  <c r="H39984" i="3"/>
  <c r="H39983" i="3"/>
  <c r="H39982" i="3"/>
  <c r="H39981" i="3"/>
  <c r="H39980" i="3"/>
  <c r="H39979" i="3"/>
  <c r="H39978" i="3"/>
  <c r="H39977" i="3"/>
  <c r="H39976" i="3"/>
  <c r="H39975" i="3"/>
  <c r="H39974" i="3"/>
  <c r="H39973" i="3"/>
  <c r="H39972" i="3"/>
  <c r="H39971" i="3"/>
  <c r="H39970" i="3"/>
  <c r="H39969" i="3"/>
  <c r="H39968" i="3"/>
  <c r="H39967" i="3"/>
  <c r="H39966" i="3"/>
  <c r="H39965" i="3"/>
  <c r="H39964" i="3"/>
  <c r="H39963" i="3"/>
  <c r="H39962" i="3"/>
  <c r="H39961" i="3"/>
  <c r="H39960" i="3"/>
  <c r="H39959" i="3"/>
  <c r="H39958" i="3"/>
  <c r="H39957" i="3"/>
  <c r="H39956" i="3"/>
  <c r="H39955" i="3"/>
  <c r="H39954" i="3"/>
  <c r="H39953" i="3"/>
  <c r="H39952" i="3"/>
  <c r="H39951" i="3"/>
  <c r="H39950" i="3"/>
  <c r="H39949" i="3"/>
  <c r="H39948" i="3"/>
  <c r="H39947" i="3"/>
  <c r="H39946" i="3"/>
  <c r="H39945" i="3"/>
  <c r="H39944" i="3"/>
  <c r="H39943" i="3"/>
  <c r="H39942" i="3"/>
  <c r="H39941" i="3"/>
  <c r="H39940" i="3"/>
  <c r="H39939" i="3"/>
  <c r="H39938" i="3"/>
  <c r="H39937" i="3"/>
  <c r="H39936" i="3"/>
  <c r="H39935" i="3"/>
  <c r="H39934" i="3"/>
  <c r="H39933" i="3"/>
  <c r="H39932" i="3"/>
  <c r="H39931" i="3"/>
  <c r="H39930" i="3"/>
  <c r="H39929" i="3"/>
  <c r="H39928" i="3"/>
  <c r="H39927" i="3"/>
  <c r="H39926" i="3"/>
  <c r="H39925" i="3"/>
  <c r="H39924" i="3"/>
  <c r="H39923" i="3"/>
  <c r="H39922" i="3"/>
  <c r="H39921" i="3"/>
  <c r="H39920" i="3"/>
  <c r="H39919" i="3"/>
  <c r="H39918" i="3"/>
  <c r="H39917" i="3"/>
  <c r="H39916" i="3"/>
  <c r="H39915" i="3"/>
  <c r="H39914" i="3"/>
  <c r="H39913" i="3"/>
  <c r="H39912" i="3"/>
  <c r="H39911" i="3"/>
  <c r="H39910" i="3"/>
  <c r="H39909" i="3"/>
  <c r="H39908" i="3"/>
  <c r="H39907" i="3"/>
  <c r="H39906" i="3"/>
  <c r="H39905" i="3"/>
  <c r="H39904" i="3"/>
  <c r="H39903" i="3"/>
  <c r="H39902" i="3"/>
  <c r="H39901" i="3"/>
  <c r="H39900" i="3"/>
  <c r="H39899" i="3"/>
  <c r="H39898" i="3"/>
  <c r="H39897" i="3"/>
  <c r="H39896" i="3"/>
  <c r="H39895" i="3"/>
  <c r="H39894" i="3"/>
  <c r="H39893" i="3"/>
  <c r="H39892" i="3"/>
  <c r="H39891" i="3"/>
  <c r="H39890" i="3"/>
  <c r="H39889" i="3"/>
  <c r="H39888" i="3"/>
  <c r="H39887" i="3"/>
  <c r="H39886" i="3"/>
  <c r="H39885" i="3"/>
  <c r="H39884" i="3"/>
  <c r="H39883" i="3"/>
  <c r="H39882" i="3"/>
  <c r="H39881" i="3"/>
  <c r="H39880" i="3"/>
  <c r="H39879" i="3"/>
  <c r="H39878" i="3"/>
  <c r="H39877" i="3"/>
  <c r="H39876" i="3"/>
  <c r="H39875" i="3"/>
  <c r="H39874" i="3"/>
  <c r="H39873" i="3"/>
  <c r="H39872" i="3"/>
  <c r="H39871" i="3"/>
  <c r="H39870" i="3"/>
  <c r="H39869" i="3"/>
  <c r="H39868" i="3"/>
  <c r="H39867" i="3"/>
  <c r="H39866" i="3"/>
  <c r="H39865" i="3"/>
  <c r="H39864" i="3"/>
  <c r="H39863" i="3"/>
  <c r="H39862" i="3"/>
  <c r="H39861" i="3"/>
  <c r="H39860" i="3"/>
  <c r="H39859" i="3"/>
  <c r="H39858" i="3"/>
  <c r="H39857" i="3"/>
  <c r="H39856" i="3"/>
  <c r="H39855" i="3"/>
  <c r="H39854" i="3"/>
  <c r="H39853" i="3"/>
  <c r="H39852" i="3"/>
  <c r="H39851" i="3"/>
  <c r="H39850" i="3"/>
  <c r="H39849" i="3"/>
  <c r="H39848" i="3"/>
  <c r="H39847" i="3"/>
  <c r="H39846" i="3"/>
  <c r="H39845" i="3"/>
  <c r="H39844" i="3"/>
  <c r="H39843" i="3"/>
  <c r="H39842" i="3"/>
  <c r="H39841" i="3"/>
  <c r="H39840" i="3"/>
  <c r="H39839" i="3"/>
  <c r="H39838" i="3"/>
  <c r="H39837" i="3"/>
  <c r="H39836" i="3"/>
  <c r="H39835" i="3"/>
  <c r="H39834" i="3"/>
  <c r="H39833" i="3"/>
  <c r="H39832" i="3"/>
  <c r="H39831" i="3"/>
  <c r="H39830" i="3"/>
  <c r="H39829" i="3"/>
  <c r="H39828" i="3"/>
  <c r="H39827" i="3"/>
  <c r="H39826" i="3"/>
  <c r="H39825" i="3"/>
  <c r="H39824" i="3"/>
  <c r="H39823" i="3"/>
  <c r="H39822" i="3"/>
  <c r="H39821" i="3"/>
  <c r="H39820" i="3"/>
  <c r="H39819" i="3"/>
  <c r="H39818" i="3"/>
  <c r="H39817" i="3"/>
  <c r="H39816" i="3"/>
  <c r="H39815" i="3"/>
  <c r="H39814" i="3"/>
  <c r="H39813" i="3"/>
  <c r="H39812" i="3"/>
  <c r="H39811" i="3"/>
  <c r="H39810" i="3"/>
  <c r="H39809" i="3"/>
  <c r="H39808" i="3"/>
  <c r="H39807" i="3"/>
  <c r="H39806" i="3"/>
  <c r="H39805" i="3"/>
  <c r="H39804" i="3"/>
  <c r="H39803" i="3"/>
  <c r="H39802" i="3"/>
  <c r="H39801" i="3"/>
  <c r="H39800" i="3"/>
  <c r="H39799" i="3"/>
  <c r="H39798" i="3"/>
  <c r="H39797" i="3"/>
  <c r="H39796" i="3"/>
  <c r="H39795" i="3"/>
  <c r="H39794" i="3"/>
  <c r="H39793" i="3"/>
  <c r="H39792" i="3"/>
  <c r="H39791" i="3"/>
  <c r="H39790" i="3"/>
  <c r="H39789" i="3"/>
  <c r="H39788" i="3"/>
  <c r="H39787" i="3"/>
  <c r="H39786" i="3"/>
  <c r="H39785" i="3"/>
  <c r="H39784" i="3"/>
  <c r="H39783" i="3"/>
  <c r="H39782" i="3"/>
  <c r="H39781" i="3"/>
  <c r="H39780" i="3"/>
  <c r="H39779" i="3"/>
  <c r="H39778" i="3"/>
  <c r="H39777" i="3"/>
  <c r="H39776" i="3"/>
  <c r="H39775" i="3"/>
  <c r="H39774" i="3"/>
  <c r="H39773" i="3"/>
  <c r="H39772" i="3"/>
  <c r="H39771" i="3"/>
  <c r="H39770" i="3"/>
  <c r="H39769" i="3"/>
  <c r="H39768" i="3"/>
  <c r="H39767" i="3"/>
  <c r="H39766" i="3"/>
  <c r="H39765" i="3"/>
  <c r="H39764" i="3"/>
  <c r="H39763" i="3"/>
  <c r="H39762" i="3"/>
  <c r="H39761" i="3"/>
  <c r="H39760" i="3"/>
  <c r="H39759" i="3"/>
  <c r="H39758" i="3"/>
  <c r="H39757" i="3"/>
  <c r="H39756" i="3"/>
  <c r="H39755" i="3"/>
  <c r="H39754" i="3"/>
  <c r="H39753" i="3"/>
  <c r="H39752" i="3"/>
  <c r="H39751" i="3"/>
  <c r="H39750" i="3"/>
  <c r="H39749" i="3"/>
  <c r="H39748" i="3"/>
  <c r="H39747" i="3"/>
  <c r="H39746" i="3"/>
  <c r="H39745" i="3"/>
  <c r="H39744" i="3"/>
  <c r="H39743" i="3"/>
  <c r="H39742" i="3"/>
  <c r="H39741" i="3"/>
  <c r="H39740" i="3"/>
  <c r="H39739" i="3"/>
  <c r="H39738" i="3"/>
  <c r="H39737" i="3"/>
  <c r="H39736" i="3"/>
  <c r="H39735" i="3"/>
  <c r="H39734" i="3"/>
  <c r="H39733" i="3"/>
  <c r="H39732" i="3"/>
  <c r="H39731" i="3"/>
  <c r="H39730" i="3"/>
  <c r="H39729" i="3"/>
  <c r="H39728" i="3"/>
  <c r="H39727" i="3"/>
  <c r="H39726" i="3"/>
  <c r="H39725" i="3"/>
  <c r="H39724" i="3"/>
  <c r="H39723" i="3"/>
  <c r="H39722" i="3"/>
  <c r="H39721" i="3"/>
  <c r="H39720" i="3"/>
  <c r="H39719" i="3"/>
  <c r="H39718" i="3"/>
  <c r="H39717" i="3"/>
  <c r="H39716" i="3"/>
  <c r="H39715" i="3"/>
  <c r="H39714" i="3"/>
  <c r="H39713" i="3"/>
  <c r="H39712" i="3"/>
  <c r="H39711" i="3"/>
  <c r="H39710" i="3"/>
  <c r="H39709" i="3"/>
  <c r="H39708" i="3"/>
  <c r="H39707" i="3"/>
  <c r="H39706" i="3"/>
  <c r="H39705" i="3"/>
  <c r="H39704" i="3"/>
  <c r="H39703" i="3"/>
  <c r="H39702" i="3"/>
  <c r="H39701" i="3"/>
  <c r="H39700" i="3"/>
  <c r="H39699" i="3"/>
  <c r="H39698" i="3"/>
  <c r="H39697" i="3"/>
  <c r="H39696" i="3"/>
  <c r="H39695" i="3"/>
  <c r="H39694" i="3"/>
  <c r="H39693" i="3"/>
  <c r="H39692" i="3"/>
  <c r="H39691" i="3"/>
  <c r="H39690" i="3"/>
  <c r="H39689" i="3"/>
  <c r="H39688" i="3"/>
  <c r="H39687" i="3"/>
  <c r="H39686" i="3"/>
  <c r="H39685" i="3"/>
  <c r="H39684" i="3"/>
  <c r="H39683" i="3"/>
  <c r="H39682" i="3"/>
  <c r="H39681" i="3"/>
  <c r="H39680" i="3"/>
  <c r="H39679" i="3"/>
  <c r="H39678" i="3"/>
  <c r="H39677" i="3"/>
  <c r="H39676" i="3"/>
  <c r="H39675" i="3"/>
  <c r="H39674" i="3"/>
  <c r="H39673" i="3"/>
  <c r="H39672" i="3"/>
  <c r="H39671" i="3"/>
  <c r="H39670" i="3"/>
  <c r="H39669" i="3"/>
  <c r="H39668" i="3"/>
  <c r="H39667" i="3"/>
  <c r="H39666" i="3"/>
  <c r="H39665" i="3"/>
  <c r="H39664" i="3"/>
  <c r="H39663" i="3"/>
  <c r="H39662" i="3"/>
  <c r="H39661" i="3"/>
  <c r="H39660" i="3"/>
  <c r="H39659" i="3"/>
  <c r="H39658" i="3"/>
  <c r="H39657" i="3"/>
  <c r="H39656" i="3"/>
  <c r="H39655" i="3"/>
  <c r="H39654" i="3"/>
  <c r="H39653" i="3"/>
  <c r="H39652" i="3"/>
  <c r="H39651" i="3"/>
  <c r="H39650" i="3"/>
  <c r="H39649" i="3"/>
  <c r="H39648" i="3"/>
  <c r="H39647" i="3"/>
  <c r="H39646" i="3"/>
  <c r="H39645" i="3"/>
  <c r="H39644" i="3"/>
  <c r="H39643" i="3"/>
  <c r="H39642" i="3"/>
  <c r="H39641" i="3"/>
  <c r="H39640" i="3"/>
  <c r="H39639" i="3"/>
  <c r="H39638" i="3"/>
  <c r="H39637" i="3"/>
  <c r="H39636" i="3"/>
  <c r="H39635" i="3"/>
  <c r="H39634" i="3"/>
  <c r="H39633" i="3"/>
  <c r="H39632" i="3"/>
  <c r="H39631" i="3"/>
  <c r="H39630" i="3"/>
  <c r="H39629" i="3"/>
  <c r="H39628" i="3"/>
  <c r="H39627" i="3"/>
  <c r="H39626" i="3"/>
  <c r="H39625" i="3"/>
  <c r="H39624" i="3"/>
  <c r="H39623" i="3"/>
  <c r="H39622" i="3"/>
  <c r="H39621" i="3"/>
  <c r="H39620" i="3"/>
  <c r="H39619" i="3"/>
  <c r="H39618" i="3"/>
  <c r="H39617" i="3"/>
  <c r="H39616" i="3"/>
  <c r="H39615" i="3"/>
  <c r="H39614" i="3"/>
  <c r="H39613" i="3"/>
  <c r="H39612" i="3"/>
  <c r="H39611" i="3"/>
  <c r="H39610" i="3"/>
  <c r="H39609" i="3"/>
  <c r="H39608" i="3"/>
  <c r="H39607" i="3"/>
  <c r="H39606" i="3"/>
  <c r="H39605" i="3"/>
  <c r="H39604" i="3"/>
  <c r="H39603" i="3"/>
  <c r="H39602" i="3"/>
  <c r="H39601" i="3"/>
  <c r="H39600" i="3"/>
  <c r="H39599" i="3"/>
  <c r="H39598" i="3"/>
  <c r="H39597" i="3"/>
  <c r="H39596" i="3"/>
  <c r="H39595" i="3"/>
  <c r="H39594" i="3"/>
  <c r="H39593" i="3"/>
  <c r="H39592" i="3"/>
  <c r="H39591" i="3"/>
  <c r="H39590" i="3"/>
  <c r="H39589" i="3"/>
  <c r="H39588" i="3"/>
  <c r="H39587" i="3"/>
  <c r="H39586" i="3"/>
  <c r="H39585" i="3"/>
  <c r="H39584" i="3"/>
  <c r="H39583" i="3"/>
  <c r="H39582" i="3"/>
  <c r="H39581" i="3"/>
  <c r="H39580" i="3"/>
  <c r="H39579" i="3"/>
  <c r="H39578" i="3"/>
  <c r="H39577" i="3"/>
  <c r="H39576" i="3"/>
  <c r="H39575" i="3"/>
  <c r="H39574" i="3"/>
  <c r="H39573" i="3"/>
  <c r="H39572" i="3"/>
  <c r="H39571" i="3"/>
  <c r="H39570" i="3"/>
  <c r="H39569" i="3"/>
  <c r="H39568" i="3"/>
  <c r="H39567" i="3"/>
  <c r="H39566" i="3"/>
  <c r="H39565" i="3"/>
  <c r="H39564" i="3"/>
  <c r="H39563" i="3"/>
  <c r="H39562" i="3"/>
  <c r="H39561" i="3"/>
  <c r="H39560" i="3"/>
  <c r="H39559" i="3"/>
  <c r="H39558" i="3"/>
  <c r="H39557" i="3"/>
  <c r="H39556" i="3"/>
  <c r="H39555" i="3"/>
  <c r="H39554" i="3"/>
  <c r="H39553" i="3"/>
  <c r="H39552" i="3"/>
  <c r="H39551" i="3"/>
  <c r="H39550" i="3"/>
  <c r="H39549" i="3"/>
  <c r="H39548" i="3"/>
  <c r="H39547" i="3"/>
  <c r="H39546" i="3"/>
  <c r="H39545" i="3"/>
  <c r="H39544" i="3"/>
  <c r="H39543" i="3"/>
  <c r="H39542" i="3"/>
  <c r="H39541" i="3"/>
  <c r="H39540" i="3"/>
  <c r="H39539" i="3"/>
  <c r="H39538" i="3"/>
  <c r="H39537" i="3"/>
  <c r="H39536" i="3"/>
  <c r="H39535" i="3"/>
  <c r="H39534" i="3"/>
  <c r="H39533" i="3"/>
  <c r="H39532" i="3"/>
  <c r="H39531" i="3"/>
  <c r="H39530" i="3"/>
  <c r="H39529" i="3"/>
  <c r="H39528" i="3"/>
  <c r="H39527" i="3"/>
  <c r="H39526" i="3"/>
  <c r="H39525" i="3"/>
  <c r="H39524" i="3"/>
  <c r="H39523" i="3"/>
  <c r="H39522" i="3"/>
  <c r="H39521" i="3"/>
  <c r="H39520" i="3"/>
  <c r="H39519" i="3"/>
  <c r="H39518" i="3"/>
  <c r="H39517" i="3"/>
  <c r="H39516" i="3"/>
  <c r="H39515" i="3"/>
  <c r="H39514" i="3"/>
  <c r="H39513" i="3"/>
  <c r="H39512" i="3"/>
  <c r="H39511" i="3"/>
  <c r="H39510" i="3"/>
  <c r="H39509" i="3"/>
  <c r="H39508" i="3"/>
  <c r="H39507" i="3"/>
  <c r="H39506" i="3"/>
  <c r="H39505" i="3"/>
  <c r="H39504" i="3"/>
  <c r="H39503" i="3"/>
  <c r="H39502" i="3"/>
  <c r="H39501" i="3"/>
  <c r="H39500" i="3"/>
  <c r="H39499" i="3"/>
  <c r="H39498" i="3"/>
  <c r="H39497" i="3"/>
  <c r="H39496" i="3"/>
  <c r="H39495" i="3"/>
  <c r="H39494" i="3"/>
  <c r="H39493" i="3"/>
  <c r="H39492" i="3"/>
  <c r="H39491" i="3"/>
  <c r="H39490" i="3"/>
  <c r="H39489" i="3"/>
  <c r="H39488" i="3"/>
  <c r="H39487" i="3"/>
  <c r="H39486" i="3"/>
  <c r="H39485" i="3"/>
  <c r="H39484" i="3"/>
  <c r="H39483" i="3"/>
  <c r="H39482" i="3"/>
  <c r="H39481" i="3"/>
  <c r="H39480" i="3"/>
  <c r="H39479" i="3"/>
  <c r="H39478" i="3"/>
  <c r="H39477" i="3"/>
  <c r="H39476" i="3"/>
  <c r="H39475" i="3"/>
  <c r="H39474" i="3"/>
  <c r="H39473" i="3"/>
  <c r="H39472" i="3"/>
  <c r="H39471" i="3"/>
  <c r="H39470" i="3"/>
  <c r="H39469" i="3"/>
  <c r="H39468" i="3"/>
  <c r="H39467" i="3"/>
  <c r="H39466" i="3"/>
  <c r="H39465" i="3"/>
  <c r="H39464" i="3"/>
  <c r="H39463" i="3"/>
  <c r="H39462" i="3"/>
  <c r="H39461" i="3"/>
  <c r="H39460" i="3"/>
  <c r="H39459" i="3"/>
  <c r="H39458" i="3"/>
  <c r="H39457" i="3"/>
  <c r="H39456" i="3"/>
  <c r="H39455" i="3"/>
  <c r="H39454" i="3"/>
  <c r="H39453" i="3"/>
  <c r="H39452" i="3"/>
  <c r="H39451" i="3"/>
  <c r="H39450" i="3"/>
  <c r="H39449" i="3"/>
  <c r="H39448" i="3"/>
  <c r="H39447" i="3"/>
  <c r="H39446" i="3"/>
  <c r="H39445" i="3"/>
  <c r="H39444" i="3"/>
  <c r="H39443" i="3"/>
  <c r="H39442" i="3"/>
  <c r="H39441" i="3"/>
  <c r="H39440" i="3"/>
  <c r="H39439" i="3"/>
  <c r="H39438" i="3"/>
  <c r="H39437" i="3"/>
  <c r="H39436" i="3"/>
  <c r="H39435" i="3"/>
  <c r="H39434" i="3"/>
  <c r="H39433" i="3"/>
  <c r="H39432" i="3"/>
  <c r="H39431" i="3"/>
  <c r="H39430" i="3"/>
  <c r="H39429" i="3"/>
  <c r="H39428" i="3"/>
  <c r="H39427" i="3"/>
  <c r="H39426" i="3"/>
  <c r="H39425" i="3"/>
  <c r="H39424" i="3"/>
  <c r="H39423" i="3"/>
  <c r="H39422" i="3"/>
  <c r="H39421" i="3"/>
  <c r="H39420" i="3"/>
  <c r="H39419" i="3"/>
  <c r="H39418" i="3"/>
  <c r="H39417" i="3"/>
  <c r="H39416" i="3"/>
  <c r="H39415" i="3"/>
  <c r="H39414" i="3"/>
  <c r="H39413" i="3"/>
  <c r="H39412" i="3"/>
  <c r="H39411" i="3"/>
  <c r="H39410" i="3"/>
  <c r="H39409" i="3"/>
  <c r="H39408" i="3"/>
  <c r="H39407" i="3"/>
  <c r="H39406" i="3"/>
  <c r="H39405" i="3"/>
  <c r="H39404" i="3"/>
  <c r="H39403" i="3"/>
  <c r="H39402" i="3"/>
  <c r="H39401" i="3"/>
  <c r="H39400" i="3"/>
  <c r="H39399" i="3"/>
  <c r="H39398" i="3"/>
  <c r="H39397" i="3"/>
  <c r="H39396" i="3"/>
  <c r="H39395" i="3"/>
  <c r="H39394" i="3"/>
  <c r="H39393" i="3"/>
  <c r="H39392" i="3"/>
  <c r="H39391" i="3"/>
  <c r="H39390" i="3"/>
  <c r="H39389" i="3"/>
  <c r="H39388" i="3"/>
  <c r="H39387" i="3"/>
  <c r="H39386" i="3"/>
  <c r="H39385" i="3"/>
  <c r="H39384" i="3"/>
  <c r="H39383" i="3"/>
  <c r="H39382" i="3"/>
  <c r="H39381" i="3"/>
  <c r="H39380" i="3"/>
  <c r="H39379" i="3"/>
  <c r="H39378" i="3"/>
  <c r="H39377" i="3"/>
  <c r="H39376" i="3"/>
  <c r="H39375" i="3"/>
  <c r="H39374" i="3"/>
  <c r="H39373" i="3"/>
  <c r="H39372" i="3"/>
  <c r="H39371" i="3"/>
  <c r="H39370" i="3"/>
  <c r="H39369" i="3"/>
  <c r="H39368" i="3"/>
  <c r="H39367" i="3"/>
  <c r="H39366" i="3"/>
  <c r="H39365" i="3"/>
  <c r="H39364" i="3"/>
  <c r="H39363" i="3"/>
  <c r="H39362" i="3"/>
  <c r="H39361" i="3"/>
  <c r="H39360" i="3"/>
  <c r="H39359" i="3"/>
  <c r="H39358" i="3"/>
  <c r="H39357" i="3"/>
  <c r="H39356" i="3"/>
  <c r="H39355" i="3"/>
  <c r="H39354" i="3"/>
  <c r="H39353" i="3"/>
  <c r="H39352" i="3"/>
  <c r="H39351" i="3"/>
  <c r="H39350" i="3"/>
  <c r="H39349" i="3"/>
  <c r="H39348" i="3"/>
  <c r="H39347" i="3"/>
  <c r="H39346" i="3"/>
  <c r="H39345" i="3"/>
  <c r="H39344" i="3"/>
  <c r="H39343" i="3"/>
  <c r="H39342" i="3"/>
  <c r="H39341" i="3"/>
  <c r="H39340" i="3"/>
  <c r="H39339" i="3"/>
  <c r="H39338" i="3"/>
  <c r="H39337" i="3"/>
  <c r="H39336" i="3"/>
  <c r="H39335" i="3"/>
  <c r="H39334" i="3"/>
  <c r="H39333" i="3"/>
  <c r="H39332" i="3"/>
  <c r="H39331" i="3"/>
  <c r="H39330" i="3"/>
  <c r="H39329" i="3"/>
  <c r="H39328" i="3"/>
  <c r="H39327" i="3"/>
  <c r="H39326" i="3"/>
  <c r="H39325" i="3"/>
  <c r="H39324" i="3"/>
  <c r="H39323" i="3"/>
  <c r="H39322" i="3"/>
  <c r="H39321" i="3"/>
  <c r="H39320" i="3"/>
  <c r="H39319" i="3"/>
  <c r="H39318" i="3"/>
  <c r="H39317" i="3"/>
  <c r="H39316" i="3"/>
  <c r="H39315" i="3"/>
  <c r="H39314" i="3"/>
  <c r="H39313" i="3"/>
  <c r="H39312" i="3"/>
  <c r="H39311" i="3"/>
  <c r="H39310" i="3"/>
  <c r="H39309" i="3"/>
  <c r="H39308" i="3"/>
  <c r="H39307" i="3"/>
  <c r="H39306" i="3"/>
  <c r="H39305" i="3"/>
  <c r="H39304" i="3"/>
  <c r="H39303" i="3"/>
  <c r="H39302" i="3"/>
  <c r="H39301" i="3"/>
  <c r="H39300" i="3"/>
  <c r="H39299" i="3"/>
  <c r="H39298" i="3"/>
  <c r="H39297" i="3"/>
  <c r="H39296" i="3"/>
  <c r="H39295" i="3"/>
  <c r="H39294" i="3"/>
  <c r="H39293" i="3"/>
  <c r="H39292" i="3"/>
  <c r="H39291" i="3"/>
  <c r="H39290" i="3"/>
  <c r="H39289" i="3"/>
  <c r="H39288" i="3"/>
  <c r="H39287" i="3"/>
  <c r="H39286" i="3"/>
  <c r="H39285" i="3"/>
  <c r="H39284" i="3"/>
  <c r="H39283" i="3"/>
  <c r="H39282" i="3"/>
  <c r="H39281" i="3"/>
  <c r="H39280" i="3"/>
  <c r="H39279" i="3"/>
  <c r="H39278" i="3"/>
  <c r="H39277" i="3"/>
  <c r="H39276" i="3"/>
  <c r="H39275" i="3"/>
  <c r="H39274" i="3"/>
  <c r="H39273" i="3"/>
  <c r="H39272" i="3"/>
  <c r="H39271" i="3"/>
  <c r="H39270" i="3"/>
  <c r="H39269" i="3"/>
  <c r="H39268" i="3"/>
  <c r="H39267" i="3"/>
  <c r="H39266" i="3"/>
  <c r="H39265" i="3"/>
  <c r="H39264" i="3"/>
  <c r="H39263" i="3"/>
  <c r="H39262" i="3"/>
  <c r="H39261" i="3"/>
  <c r="H39260" i="3"/>
  <c r="H39259" i="3"/>
  <c r="H39258" i="3"/>
  <c r="H39257" i="3"/>
  <c r="H39256" i="3"/>
  <c r="H39255" i="3"/>
  <c r="H39254" i="3"/>
  <c r="H39253" i="3"/>
  <c r="H39252" i="3"/>
  <c r="H39251" i="3"/>
  <c r="H39250" i="3"/>
  <c r="H39249" i="3"/>
  <c r="H39248" i="3"/>
  <c r="H39247" i="3"/>
  <c r="H39246" i="3"/>
  <c r="H39245" i="3"/>
  <c r="H39244" i="3"/>
  <c r="H39243" i="3"/>
  <c r="H39242" i="3"/>
  <c r="H39241" i="3"/>
  <c r="H39240" i="3"/>
  <c r="H39239" i="3"/>
  <c r="H39238" i="3"/>
  <c r="H39237" i="3"/>
  <c r="H39236" i="3"/>
  <c r="H39235" i="3"/>
  <c r="H39234" i="3"/>
  <c r="H39233" i="3"/>
  <c r="H39232" i="3"/>
  <c r="H39231" i="3"/>
  <c r="H39230" i="3"/>
  <c r="H39229" i="3"/>
  <c r="H39228" i="3"/>
  <c r="H39227" i="3"/>
  <c r="H39226" i="3"/>
  <c r="H39225" i="3"/>
  <c r="H39224" i="3"/>
  <c r="H39223" i="3"/>
  <c r="H39222" i="3"/>
  <c r="H39221" i="3"/>
  <c r="H39220" i="3"/>
  <c r="H39219" i="3"/>
  <c r="H39218" i="3"/>
  <c r="H39217" i="3"/>
  <c r="H39216" i="3"/>
  <c r="H39215" i="3"/>
  <c r="H39214" i="3"/>
  <c r="H39213" i="3"/>
  <c r="H39212" i="3"/>
  <c r="H39211" i="3"/>
  <c r="H39210" i="3"/>
  <c r="H39209" i="3"/>
  <c r="H39208" i="3"/>
  <c r="H39207" i="3"/>
  <c r="H39206" i="3"/>
  <c r="H39205" i="3"/>
  <c r="H39204" i="3"/>
  <c r="H39203" i="3"/>
  <c r="H39202" i="3"/>
  <c r="H39201" i="3"/>
  <c r="H39200" i="3"/>
  <c r="H39199" i="3"/>
  <c r="H39198" i="3"/>
  <c r="H39197" i="3"/>
  <c r="H39196" i="3"/>
  <c r="H39195" i="3"/>
  <c r="H39194" i="3"/>
  <c r="H39193" i="3"/>
  <c r="H39192" i="3"/>
  <c r="H39191" i="3"/>
  <c r="H39190" i="3"/>
  <c r="H39189" i="3"/>
  <c r="H39188" i="3"/>
  <c r="H39187" i="3"/>
  <c r="H39186" i="3"/>
  <c r="H39185" i="3"/>
  <c r="H39184" i="3"/>
  <c r="H39183" i="3"/>
  <c r="H39182" i="3"/>
  <c r="H39181" i="3"/>
  <c r="H39180" i="3"/>
  <c r="H39179" i="3"/>
  <c r="H39178" i="3"/>
  <c r="H39177" i="3"/>
  <c r="H39176" i="3"/>
  <c r="H39175" i="3"/>
  <c r="H39174" i="3"/>
  <c r="H39173" i="3"/>
  <c r="H39172" i="3"/>
  <c r="H39171" i="3"/>
  <c r="H39170" i="3"/>
  <c r="H39169" i="3"/>
  <c r="H39168" i="3"/>
  <c r="H39167" i="3"/>
  <c r="H39166" i="3"/>
  <c r="H39165" i="3"/>
  <c r="H39164" i="3"/>
  <c r="H39163" i="3"/>
  <c r="H39162" i="3"/>
  <c r="H39161" i="3"/>
  <c r="H39160" i="3"/>
  <c r="H39159" i="3"/>
  <c r="H39158" i="3"/>
  <c r="H39157" i="3"/>
  <c r="H39156" i="3"/>
  <c r="H39155" i="3"/>
  <c r="H39154" i="3"/>
  <c r="H39153" i="3"/>
  <c r="H39152" i="3"/>
  <c r="H39151" i="3"/>
  <c r="H39150" i="3"/>
  <c r="H39149" i="3"/>
  <c r="H39148" i="3"/>
  <c r="H39147" i="3"/>
  <c r="H39146" i="3"/>
  <c r="H39145" i="3"/>
  <c r="H39144" i="3"/>
  <c r="H39143" i="3"/>
  <c r="H39142" i="3"/>
  <c r="H39141" i="3"/>
  <c r="H39140" i="3"/>
  <c r="H39139" i="3"/>
  <c r="H39138" i="3"/>
  <c r="H39137" i="3"/>
  <c r="H39136" i="3"/>
  <c r="H39135" i="3"/>
  <c r="H39134" i="3"/>
  <c r="H39133" i="3"/>
  <c r="H39132" i="3"/>
  <c r="H39131" i="3"/>
  <c r="H39130" i="3"/>
  <c r="H39129" i="3"/>
  <c r="H39128" i="3"/>
  <c r="H39127" i="3"/>
  <c r="H39126" i="3"/>
  <c r="H39125" i="3"/>
  <c r="H39124" i="3"/>
  <c r="H39123" i="3"/>
  <c r="H39122" i="3"/>
  <c r="H39121" i="3"/>
  <c r="H39120" i="3"/>
  <c r="H39119" i="3"/>
  <c r="H39118" i="3"/>
  <c r="H39117" i="3"/>
  <c r="H39116" i="3"/>
  <c r="H39115" i="3"/>
  <c r="H39114" i="3"/>
  <c r="H39113" i="3"/>
  <c r="H39112" i="3"/>
  <c r="H39111" i="3"/>
  <c r="H39110" i="3"/>
  <c r="H39109" i="3"/>
  <c r="H39108" i="3"/>
  <c r="H39107" i="3"/>
  <c r="H39106" i="3"/>
  <c r="H39105" i="3"/>
  <c r="H39104" i="3"/>
  <c r="H39103" i="3"/>
  <c r="H39102" i="3"/>
  <c r="H39101" i="3"/>
  <c r="H39100" i="3"/>
  <c r="H39099" i="3"/>
  <c r="H39098" i="3"/>
  <c r="H39097" i="3"/>
  <c r="H39096" i="3"/>
  <c r="H39095" i="3"/>
  <c r="H39094" i="3"/>
  <c r="H39093" i="3"/>
  <c r="H39092" i="3"/>
  <c r="H39091" i="3"/>
  <c r="H39090" i="3"/>
  <c r="H39089" i="3"/>
  <c r="H39088" i="3"/>
  <c r="H39087" i="3"/>
  <c r="H39086" i="3"/>
  <c r="H39085" i="3"/>
  <c r="H39084" i="3"/>
  <c r="H39083" i="3"/>
  <c r="H39082" i="3"/>
  <c r="H39081" i="3"/>
  <c r="H39080" i="3"/>
  <c r="H39079" i="3"/>
  <c r="H39078" i="3"/>
  <c r="H39077" i="3"/>
  <c r="H39076" i="3"/>
  <c r="H39075" i="3"/>
  <c r="H39074" i="3"/>
  <c r="H39073" i="3"/>
  <c r="H39072" i="3"/>
  <c r="H39071" i="3"/>
  <c r="H39070" i="3"/>
  <c r="H39069" i="3"/>
  <c r="H39068" i="3"/>
  <c r="H39067" i="3"/>
  <c r="H39066" i="3"/>
  <c r="H39065" i="3"/>
  <c r="H39064" i="3"/>
  <c r="H39063" i="3"/>
  <c r="H39062" i="3"/>
  <c r="H39061" i="3"/>
  <c r="H39060" i="3"/>
  <c r="H39059" i="3"/>
  <c r="H39058" i="3"/>
  <c r="H39057" i="3"/>
  <c r="H39056" i="3"/>
  <c r="H39055" i="3"/>
  <c r="H39054" i="3"/>
  <c r="H39053" i="3"/>
  <c r="H39052" i="3"/>
  <c r="H39051" i="3"/>
  <c r="H39050" i="3"/>
  <c r="H39049" i="3"/>
  <c r="H39048" i="3"/>
  <c r="H39047" i="3"/>
  <c r="H39046" i="3"/>
  <c r="H39045" i="3"/>
  <c r="H39044" i="3"/>
  <c r="H39043" i="3"/>
  <c r="H39042" i="3"/>
  <c r="H39041" i="3"/>
  <c r="H39040" i="3"/>
  <c r="H39039" i="3"/>
  <c r="H39038" i="3"/>
  <c r="H39037" i="3"/>
  <c r="H39036" i="3"/>
  <c r="H39035" i="3"/>
  <c r="H39034" i="3"/>
  <c r="H39033" i="3"/>
  <c r="H39032" i="3"/>
  <c r="H39031" i="3"/>
  <c r="H39030" i="3"/>
  <c r="H39029" i="3"/>
  <c r="H39028" i="3"/>
  <c r="H39027" i="3"/>
  <c r="H39026" i="3"/>
  <c r="H39025" i="3"/>
  <c r="H39024" i="3"/>
  <c r="H39023" i="3"/>
  <c r="H39022" i="3"/>
  <c r="H39021" i="3"/>
  <c r="H39020" i="3"/>
  <c r="H39019" i="3"/>
  <c r="H39018" i="3"/>
  <c r="H39017" i="3"/>
  <c r="H39016" i="3"/>
  <c r="H39015" i="3"/>
  <c r="H39014" i="3"/>
  <c r="H39013" i="3"/>
  <c r="H39012" i="3"/>
  <c r="H39011" i="3"/>
  <c r="H39010" i="3"/>
  <c r="H39009" i="3"/>
  <c r="H39008" i="3"/>
  <c r="H39007" i="3"/>
  <c r="H39006" i="3"/>
  <c r="H39005" i="3"/>
  <c r="H39004" i="3"/>
  <c r="H39003" i="3"/>
  <c r="H39002" i="3"/>
  <c r="H39001" i="3"/>
  <c r="H39000" i="3"/>
  <c r="H38999" i="3"/>
  <c r="H38998" i="3"/>
  <c r="H38997" i="3"/>
  <c r="H38996" i="3"/>
  <c r="H38995" i="3"/>
  <c r="H38994" i="3"/>
  <c r="H38993" i="3"/>
  <c r="H38992" i="3"/>
  <c r="H38991" i="3"/>
  <c r="H38990" i="3"/>
  <c r="H38989" i="3"/>
  <c r="H38988" i="3"/>
  <c r="H38987" i="3"/>
  <c r="H38986" i="3"/>
  <c r="H38985" i="3"/>
  <c r="H38984" i="3"/>
  <c r="H38983" i="3"/>
  <c r="H38982" i="3"/>
  <c r="H38981" i="3"/>
  <c r="H38980" i="3"/>
  <c r="H38979" i="3"/>
  <c r="H38978" i="3"/>
  <c r="H38977" i="3"/>
  <c r="H38976" i="3"/>
  <c r="H38975" i="3"/>
  <c r="H38974" i="3"/>
  <c r="H38973" i="3"/>
  <c r="H38972" i="3"/>
  <c r="H38971" i="3"/>
  <c r="H38970" i="3"/>
  <c r="H38969" i="3"/>
  <c r="H38968" i="3"/>
  <c r="H38967" i="3"/>
  <c r="H38966" i="3"/>
  <c r="H38965" i="3"/>
  <c r="H38964" i="3"/>
  <c r="H38963" i="3"/>
  <c r="H38962" i="3"/>
  <c r="H38961" i="3"/>
  <c r="H38960" i="3"/>
  <c r="H38959" i="3"/>
  <c r="H38958" i="3"/>
  <c r="H38957" i="3"/>
  <c r="H38956" i="3"/>
  <c r="H38955" i="3"/>
  <c r="H38954" i="3"/>
  <c r="H38953" i="3"/>
  <c r="H38952" i="3"/>
  <c r="H38951" i="3"/>
  <c r="H38950" i="3"/>
  <c r="H38949" i="3"/>
  <c r="H38948" i="3"/>
  <c r="H38947" i="3"/>
  <c r="H38946" i="3"/>
  <c r="H38945" i="3"/>
  <c r="H38944" i="3"/>
  <c r="H38943" i="3"/>
  <c r="H38942" i="3"/>
  <c r="H38941" i="3"/>
  <c r="H38940" i="3"/>
  <c r="H38939" i="3"/>
  <c r="H38938" i="3"/>
  <c r="H38937" i="3"/>
  <c r="H38936" i="3"/>
  <c r="H38935" i="3"/>
  <c r="H38934" i="3"/>
  <c r="H38933" i="3"/>
  <c r="H38932" i="3"/>
  <c r="H38931" i="3"/>
  <c r="H38930" i="3"/>
  <c r="H38929" i="3"/>
  <c r="H38928" i="3"/>
  <c r="H38927" i="3"/>
  <c r="H38926" i="3"/>
  <c r="H38925" i="3"/>
  <c r="H38924" i="3"/>
  <c r="H38923" i="3"/>
  <c r="H38922" i="3"/>
  <c r="H38921" i="3"/>
  <c r="H38920" i="3"/>
  <c r="H38919" i="3"/>
  <c r="H38918" i="3"/>
  <c r="H38917" i="3"/>
  <c r="H38916" i="3"/>
  <c r="H38915" i="3"/>
  <c r="H38914" i="3"/>
  <c r="H38913" i="3"/>
  <c r="H38912" i="3"/>
  <c r="H38911" i="3"/>
  <c r="H38910" i="3"/>
  <c r="H38909" i="3"/>
  <c r="H38908" i="3"/>
  <c r="H38907" i="3"/>
  <c r="H38906" i="3"/>
  <c r="H38905" i="3"/>
  <c r="H38904" i="3"/>
  <c r="H38903" i="3"/>
  <c r="H38902" i="3"/>
  <c r="H38901" i="3"/>
  <c r="H38900" i="3"/>
  <c r="H38899" i="3"/>
  <c r="H38898" i="3"/>
  <c r="H38897" i="3"/>
  <c r="H38896" i="3"/>
  <c r="H38895" i="3"/>
  <c r="H38894" i="3"/>
  <c r="H38893" i="3"/>
  <c r="H38892" i="3"/>
  <c r="H38891" i="3"/>
  <c r="H38890" i="3"/>
  <c r="H38889" i="3"/>
  <c r="H38888" i="3"/>
  <c r="H38887" i="3"/>
  <c r="H38886" i="3"/>
  <c r="H38885" i="3"/>
  <c r="H38884" i="3"/>
  <c r="H38883" i="3"/>
  <c r="H38882" i="3"/>
  <c r="H38881" i="3"/>
  <c r="H38880" i="3"/>
  <c r="H38879" i="3"/>
  <c r="H38878" i="3"/>
  <c r="H38877" i="3"/>
  <c r="H38876" i="3"/>
  <c r="H38875" i="3"/>
  <c r="H38874" i="3"/>
  <c r="H38873" i="3"/>
  <c r="H38872" i="3"/>
  <c r="H38871" i="3"/>
  <c r="H38870" i="3"/>
  <c r="H38869" i="3"/>
  <c r="H38868" i="3"/>
  <c r="H38867" i="3"/>
  <c r="H38866" i="3"/>
  <c r="H38865" i="3"/>
  <c r="H38864" i="3"/>
  <c r="H38863" i="3"/>
  <c r="H38862" i="3"/>
  <c r="H38861" i="3"/>
  <c r="H38860" i="3"/>
  <c r="H38859" i="3"/>
  <c r="H38858" i="3"/>
  <c r="H38857" i="3"/>
  <c r="H38856" i="3"/>
  <c r="H38855" i="3"/>
  <c r="H38854" i="3"/>
  <c r="H38853" i="3"/>
  <c r="H38852" i="3"/>
  <c r="H38851" i="3"/>
  <c r="H38850" i="3"/>
  <c r="H38849" i="3"/>
  <c r="H38848" i="3"/>
  <c r="H38847" i="3"/>
  <c r="H38846" i="3"/>
  <c r="H38845" i="3"/>
  <c r="H38844" i="3"/>
  <c r="H38843" i="3"/>
  <c r="H38842" i="3"/>
  <c r="H38841" i="3"/>
  <c r="H38840" i="3"/>
  <c r="H38839" i="3"/>
  <c r="H38838" i="3"/>
  <c r="H38837" i="3"/>
  <c r="H38836" i="3"/>
  <c r="H38835" i="3"/>
  <c r="H38834" i="3"/>
  <c r="H38833" i="3"/>
  <c r="H38832" i="3"/>
  <c r="H38831" i="3"/>
  <c r="H38830" i="3"/>
  <c r="H38829" i="3"/>
  <c r="H38828" i="3"/>
  <c r="H38827" i="3"/>
  <c r="H38826" i="3"/>
  <c r="H38825" i="3"/>
  <c r="H38824" i="3"/>
  <c r="H38823" i="3"/>
  <c r="H38822" i="3"/>
  <c r="H38821" i="3"/>
  <c r="H38820" i="3"/>
  <c r="H38819" i="3"/>
  <c r="H38818" i="3"/>
  <c r="H38817" i="3"/>
  <c r="H38816" i="3"/>
  <c r="H38815" i="3"/>
  <c r="H38814" i="3"/>
  <c r="H38813" i="3"/>
  <c r="H38812" i="3"/>
  <c r="H38811" i="3"/>
  <c r="H38810" i="3"/>
  <c r="H38809" i="3"/>
  <c r="H38808" i="3"/>
  <c r="H38807" i="3"/>
  <c r="H38806" i="3"/>
  <c r="H38805" i="3"/>
  <c r="H38804" i="3"/>
  <c r="H38803" i="3"/>
  <c r="H38802" i="3"/>
  <c r="H38801" i="3"/>
  <c r="H38800" i="3"/>
  <c r="H38799" i="3"/>
  <c r="H38798" i="3"/>
  <c r="H38797" i="3"/>
  <c r="H38796" i="3"/>
  <c r="H38795" i="3"/>
  <c r="H38794" i="3"/>
  <c r="H38793" i="3"/>
  <c r="H38792" i="3"/>
  <c r="H38791" i="3"/>
  <c r="H38790" i="3"/>
  <c r="H38789" i="3"/>
  <c r="H38788" i="3"/>
  <c r="H38787" i="3"/>
  <c r="H38786" i="3"/>
  <c r="H38785" i="3"/>
  <c r="H38784" i="3"/>
  <c r="H38783" i="3"/>
  <c r="H38782" i="3"/>
  <c r="H38781" i="3"/>
  <c r="H38780" i="3"/>
  <c r="H38779" i="3"/>
  <c r="H38778" i="3"/>
  <c r="H38777" i="3"/>
  <c r="H38776" i="3"/>
  <c r="H38775" i="3"/>
  <c r="H38774" i="3"/>
  <c r="H38773" i="3"/>
  <c r="H38772" i="3"/>
  <c r="H38771" i="3"/>
  <c r="H38770" i="3"/>
  <c r="H38769" i="3"/>
  <c r="H38768" i="3"/>
  <c r="H38767" i="3"/>
  <c r="H38766" i="3"/>
  <c r="H38765" i="3"/>
  <c r="H38764" i="3"/>
  <c r="H38763" i="3"/>
  <c r="H38762" i="3"/>
  <c r="H38761" i="3"/>
  <c r="H38760" i="3"/>
  <c r="H38759" i="3"/>
  <c r="H38758" i="3"/>
  <c r="H38757" i="3"/>
  <c r="H38756" i="3"/>
  <c r="H38755" i="3"/>
  <c r="H38754" i="3"/>
  <c r="H38753" i="3"/>
  <c r="H38752" i="3"/>
  <c r="H38751" i="3"/>
  <c r="H38750" i="3"/>
  <c r="H38749" i="3"/>
  <c r="H38748" i="3"/>
  <c r="H38747" i="3"/>
  <c r="H38746" i="3"/>
  <c r="H38745" i="3"/>
  <c r="H38744" i="3"/>
  <c r="H38743" i="3"/>
  <c r="H38742" i="3"/>
  <c r="H38741" i="3"/>
  <c r="H38740" i="3"/>
  <c r="H38739" i="3"/>
  <c r="H38738" i="3"/>
  <c r="H38737" i="3"/>
  <c r="H38736" i="3"/>
  <c r="H38735" i="3"/>
  <c r="H38734" i="3"/>
  <c r="H38733" i="3"/>
  <c r="H38732" i="3"/>
  <c r="H38731" i="3"/>
  <c r="H38730" i="3"/>
  <c r="H38729" i="3"/>
  <c r="H38728" i="3"/>
  <c r="H38727" i="3"/>
  <c r="H38726" i="3"/>
  <c r="H38725" i="3"/>
  <c r="H38724" i="3"/>
  <c r="H38723" i="3"/>
  <c r="H38722" i="3"/>
  <c r="H38721" i="3"/>
  <c r="H38720" i="3"/>
  <c r="H38719" i="3"/>
  <c r="H38718" i="3"/>
  <c r="H38717" i="3"/>
  <c r="H38716" i="3"/>
  <c r="H38715" i="3"/>
  <c r="H38714" i="3"/>
  <c r="H38713" i="3"/>
  <c r="H38712" i="3"/>
  <c r="H38711" i="3"/>
  <c r="H38710" i="3"/>
  <c r="H38709" i="3"/>
  <c r="H38708" i="3"/>
  <c r="H38707" i="3"/>
  <c r="H38706" i="3"/>
  <c r="H38705" i="3"/>
  <c r="H38704" i="3"/>
  <c r="H38703" i="3"/>
  <c r="H38702" i="3"/>
  <c r="H38701" i="3"/>
  <c r="H38700" i="3"/>
  <c r="H38699" i="3"/>
  <c r="H38698" i="3"/>
  <c r="H38697" i="3"/>
  <c r="H38696" i="3"/>
  <c r="H38695" i="3"/>
  <c r="H38694" i="3"/>
  <c r="H38693" i="3"/>
  <c r="H38692" i="3"/>
  <c r="H38691" i="3"/>
  <c r="H38690" i="3"/>
  <c r="H38689" i="3"/>
  <c r="H38688" i="3"/>
  <c r="H38687" i="3"/>
  <c r="H38686" i="3"/>
  <c r="H38685" i="3"/>
  <c r="H38684" i="3"/>
  <c r="H38683" i="3"/>
  <c r="H38682" i="3"/>
  <c r="H38681" i="3"/>
  <c r="H38680" i="3"/>
  <c r="H38679" i="3"/>
  <c r="H38678" i="3"/>
  <c r="H38677" i="3"/>
  <c r="H38676" i="3"/>
  <c r="H38675" i="3"/>
  <c r="H38674" i="3"/>
  <c r="H38673" i="3"/>
  <c r="H38672" i="3"/>
  <c r="H38671" i="3"/>
  <c r="H38670" i="3"/>
  <c r="H38669" i="3"/>
  <c r="H38668" i="3"/>
  <c r="H38667" i="3"/>
  <c r="H38666" i="3"/>
  <c r="H38665" i="3"/>
  <c r="H38664" i="3"/>
  <c r="H38663" i="3"/>
  <c r="H38662" i="3"/>
  <c r="H38661" i="3"/>
  <c r="H38660" i="3"/>
  <c r="H38659" i="3"/>
  <c r="H38658" i="3"/>
  <c r="H38657" i="3"/>
  <c r="H38656" i="3"/>
  <c r="H38655" i="3"/>
  <c r="H38654" i="3"/>
  <c r="H38653" i="3"/>
  <c r="H38652" i="3"/>
  <c r="H38651" i="3"/>
  <c r="H38650" i="3"/>
  <c r="H38649" i="3"/>
  <c r="H38648" i="3"/>
  <c r="H38647" i="3"/>
  <c r="H38646" i="3"/>
  <c r="H38645" i="3"/>
  <c r="H38644" i="3"/>
  <c r="H38643" i="3"/>
  <c r="H38642" i="3"/>
  <c r="H38641" i="3"/>
  <c r="H38640" i="3"/>
  <c r="H38639" i="3"/>
  <c r="H38638" i="3"/>
  <c r="H38637" i="3"/>
  <c r="H38636" i="3"/>
  <c r="H38635" i="3"/>
  <c r="H38634" i="3"/>
  <c r="H38633" i="3"/>
  <c r="H38632" i="3"/>
  <c r="H38631" i="3"/>
  <c r="H38630" i="3"/>
  <c r="H38629" i="3"/>
  <c r="H38628" i="3"/>
  <c r="H38627" i="3"/>
  <c r="H38626" i="3"/>
  <c r="H38625" i="3"/>
  <c r="H38624" i="3"/>
  <c r="H38623" i="3"/>
  <c r="H38622" i="3"/>
  <c r="H38621" i="3"/>
  <c r="H38620" i="3"/>
  <c r="H38619" i="3"/>
  <c r="H38618" i="3"/>
  <c r="H38617" i="3"/>
  <c r="H38616" i="3"/>
  <c r="H38615" i="3"/>
  <c r="H38614" i="3"/>
  <c r="H38613" i="3"/>
  <c r="H38612" i="3"/>
  <c r="H38611" i="3"/>
  <c r="H38610" i="3"/>
  <c r="H38609" i="3"/>
  <c r="H38608" i="3"/>
  <c r="H38607" i="3"/>
  <c r="H38606" i="3"/>
  <c r="H38605" i="3"/>
  <c r="H38604" i="3"/>
  <c r="H38603" i="3"/>
  <c r="H38602" i="3"/>
  <c r="H38601" i="3"/>
  <c r="H38600" i="3"/>
  <c r="H38599" i="3"/>
  <c r="H38598" i="3"/>
  <c r="H38597" i="3"/>
  <c r="H38596" i="3"/>
  <c r="H38595" i="3"/>
  <c r="H38594" i="3"/>
  <c r="H38593" i="3"/>
  <c r="H38592" i="3"/>
  <c r="H38591" i="3"/>
  <c r="H38590" i="3"/>
  <c r="H38589" i="3"/>
  <c r="H38588" i="3"/>
  <c r="H38587" i="3"/>
  <c r="H38586" i="3"/>
  <c r="H38585" i="3"/>
  <c r="H38584" i="3"/>
  <c r="H38583" i="3"/>
  <c r="H38573" i="3"/>
  <c r="H38572" i="3"/>
  <c r="H38571" i="3"/>
  <c r="H38570" i="3"/>
  <c r="H38569" i="3"/>
  <c r="H38568" i="3"/>
  <c r="H38567" i="3"/>
  <c r="H38566" i="3"/>
  <c r="H38565" i="3"/>
  <c r="H38564" i="3"/>
  <c r="H38563" i="3"/>
  <c r="H38562" i="3"/>
  <c r="H38561" i="3"/>
  <c r="H38560" i="3"/>
  <c r="H38559" i="3"/>
  <c r="H38558" i="3"/>
  <c r="H38557" i="3"/>
  <c r="H38556" i="3"/>
  <c r="H38555" i="3"/>
  <c r="H38554" i="3"/>
  <c r="H38553" i="3"/>
  <c r="H38552" i="3"/>
  <c r="H38551" i="3"/>
  <c r="H38550" i="3"/>
  <c r="H38549" i="3"/>
  <c r="H38548" i="3"/>
  <c r="H38547" i="3"/>
  <c r="H38546" i="3"/>
  <c r="H38545" i="3"/>
  <c r="H38544" i="3"/>
  <c r="H38543" i="3"/>
  <c r="H38542" i="3"/>
  <c r="H38541" i="3"/>
  <c r="H38540" i="3"/>
  <c r="H38539" i="3"/>
  <c r="H38538" i="3"/>
  <c r="H38537" i="3"/>
  <c r="H38536" i="3"/>
  <c r="H38535" i="3"/>
  <c r="H38534" i="3"/>
  <c r="H38533" i="3"/>
  <c r="H38532" i="3"/>
  <c r="H38531" i="3"/>
  <c r="H38530" i="3"/>
  <c r="H38529" i="3"/>
  <c r="H38528" i="3"/>
  <c r="H38527" i="3"/>
  <c r="H38526" i="3"/>
  <c r="H38525" i="3"/>
  <c r="H38524" i="3"/>
  <c r="H38523" i="3"/>
  <c r="H38522" i="3"/>
  <c r="H38521" i="3"/>
  <c r="H38520" i="3"/>
  <c r="H38519" i="3"/>
  <c r="H38518" i="3"/>
  <c r="H38517" i="3"/>
  <c r="H38516" i="3"/>
  <c r="H38515" i="3"/>
  <c r="H38514" i="3"/>
  <c r="H38513" i="3"/>
  <c r="H38512" i="3"/>
  <c r="H38511" i="3"/>
  <c r="H38510" i="3"/>
  <c r="H38509" i="3"/>
  <c r="H38508" i="3"/>
  <c r="H38507" i="3"/>
  <c r="H38506" i="3"/>
  <c r="H38505" i="3"/>
  <c r="H38504" i="3"/>
  <c r="H38503" i="3"/>
  <c r="H38502" i="3"/>
  <c r="H38501" i="3"/>
  <c r="H38500" i="3"/>
  <c r="H38499" i="3"/>
  <c r="H38498" i="3"/>
  <c r="H38497" i="3"/>
  <c r="H38496" i="3"/>
  <c r="H38495" i="3"/>
  <c r="H38494" i="3"/>
  <c r="H38493" i="3"/>
  <c r="H38492" i="3"/>
  <c r="H38491" i="3"/>
  <c r="H38490" i="3"/>
  <c r="H38489" i="3"/>
  <c r="H38488" i="3"/>
  <c r="H38487" i="3"/>
  <c r="H38486" i="3"/>
  <c r="H38485" i="3"/>
  <c r="H38484" i="3"/>
  <c r="H38483" i="3"/>
  <c r="H38482" i="3"/>
  <c r="H38481" i="3"/>
  <c r="H38480" i="3"/>
  <c r="H38479" i="3"/>
  <c r="H38478" i="3"/>
  <c r="H38477" i="3"/>
  <c r="H38476" i="3"/>
  <c r="H38475" i="3"/>
  <c r="H38474" i="3"/>
  <c r="H38473" i="3"/>
  <c r="H38472" i="3"/>
  <c r="H38471" i="3"/>
  <c r="H38470" i="3"/>
  <c r="H38469" i="3"/>
  <c r="H38468" i="3"/>
  <c r="H38467" i="3"/>
  <c r="H38466" i="3"/>
  <c r="H38465" i="3"/>
  <c r="H38464" i="3"/>
  <c r="H38463" i="3"/>
  <c r="H38462" i="3"/>
  <c r="H38461" i="3"/>
  <c r="H38460" i="3"/>
  <c r="H38459" i="3"/>
  <c r="H38458" i="3"/>
  <c r="H38457" i="3"/>
  <c r="H38456" i="3"/>
  <c r="H38455" i="3"/>
  <c r="H38454" i="3"/>
  <c r="H38453" i="3"/>
  <c r="H38452" i="3"/>
  <c r="H38451" i="3"/>
  <c r="H38450" i="3"/>
  <c r="H38449" i="3"/>
  <c r="H38448" i="3"/>
  <c r="H38447" i="3"/>
  <c r="H38446" i="3"/>
  <c r="H38445" i="3"/>
  <c r="H38444" i="3"/>
  <c r="H38443" i="3"/>
  <c r="H38442" i="3"/>
  <c r="H38441" i="3"/>
  <c r="H38440" i="3"/>
  <c r="H38439" i="3"/>
  <c r="H38438" i="3"/>
  <c r="H38437" i="3"/>
  <c r="H38436" i="3"/>
  <c r="H38435" i="3"/>
  <c r="H38434" i="3"/>
  <c r="H38433" i="3"/>
  <c r="H38432" i="3"/>
  <c r="H38431" i="3"/>
  <c r="H38430" i="3"/>
  <c r="H38429" i="3"/>
  <c r="H38428" i="3"/>
  <c r="H38427" i="3"/>
  <c r="H38426" i="3"/>
  <c r="H38425" i="3"/>
  <c r="H38424" i="3"/>
  <c r="H38423" i="3"/>
  <c r="H38422" i="3"/>
  <c r="H38421" i="3"/>
  <c r="H38420" i="3"/>
  <c r="H38419" i="3"/>
  <c r="H38418" i="3"/>
  <c r="H38417" i="3"/>
  <c r="H38416" i="3"/>
  <c r="H38415" i="3"/>
  <c r="H38414" i="3"/>
  <c r="H38413" i="3"/>
  <c r="H38412" i="3"/>
  <c r="H38411" i="3"/>
  <c r="H38410" i="3"/>
  <c r="H38409" i="3"/>
  <c r="H38408" i="3"/>
  <c r="H38407" i="3"/>
  <c r="H38406" i="3"/>
  <c r="H38405" i="3"/>
  <c r="H38404" i="3"/>
  <c r="H38403" i="3"/>
  <c r="H38402" i="3"/>
  <c r="H38401" i="3"/>
  <c r="H38400" i="3"/>
  <c r="H38399" i="3"/>
  <c r="H38398" i="3"/>
  <c r="H38397" i="3"/>
  <c r="H38396" i="3"/>
  <c r="H38395" i="3"/>
  <c r="H38394" i="3"/>
  <c r="H38393" i="3"/>
  <c r="H38392" i="3"/>
  <c r="H38391" i="3"/>
  <c r="H38390" i="3"/>
  <c r="H38389" i="3"/>
  <c r="H38388" i="3"/>
  <c r="H38387" i="3"/>
  <c r="H38386" i="3"/>
  <c r="H38385" i="3"/>
  <c r="H38384" i="3"/>
  <c r="H38383" i="3"/>
  <c r="H38382" i="3"/>
  <c r="H38381" i="3"/>
  <c r="H38380" i="3"/>
  <c r="H38379" i="3"/>
  <c r="H38378" i="3"/>
  <c r="H38377" i="3"/>
  <c r="H38376" i="3"/>
  <c r="H38375" i="3"/>
  <c r="H38374" i="3"/>
  <c r="H38373" i="3"/>
  <c r="H38372" i="3"/>
  <c r="H38371" i="3"/>
  <c r="H38370" i="3"/>
  <c r="H38369" i="3"/>
  <c r="H38368" i="3"/>
  <c r="H38367" i="3"/>
  <c r="H38366" i="3"/>
  <c r="H38365" i="3"/>
  <c r="H38364" i="3"/>
  <c r="H38363" i="3"/>
  <c r="H38362" i="3"/>
  <c r="H38361" i="3"/>
  <c r="H38360" i="3"/>
  <c r="H38359" i="3"/>
  <c r="H38358" i="3"/>
  <c r="H38357" i="3"/>
  <c r="H38356" i="3"/>
  <c r="H38355" i="3"/>
  <c r="H38354" i="3"/>
  <c r="H38353" i="3"/>
  <c r="H38352" i="3"/>
  <c r="H38351" i="3"/>
  <c r="H38350" i="3"/>
  <c r="H38349" i="3"/>
  <c r="H38348" i="3"/>
  <c r="H38347" i="3"/>
  <c r="H38346" i="3"/>
  <c r="H38345" i="3"/>
  <c r="H38344" i="3"/>
  <c r="H38343" i="3"/>
  <c r="H38342" i="3"/>
  <c r="H38341" i="3"/>
  <c r="H38340" i="3"/>
  <c r="H38339" i="3"/>
  <c r="H38338" i="3"/>
  <c r="H38337" i="3"/>
  <c r="H38336" i="3"/>
  <c r="H38335" i="3"/>
  <c r="H38334" i="3"/>
  <c r="H38333" i="3"/>
  <c r="H38332" i="3"/>
  <c r="H38331" i="3"/>
  <c r="H38330" i="3"/>
  <c r="H38329" i="3"/>
  <c r="H38328" i="3"/>
  <c r="H38327" i="3"/>
  <c r="H38326" i="3"/>
  <c r="H38325" i="3"/>
  <c r="H38324" i="3"/>
  <c r="H38323" i="3"/>
  <c r="H38322" i="3"/>
  <c r="H38321" i="3"/>
  <c r="H38320" i="3"/>
  <c r="H38319" i="3"/>
  <c r="H38318" i="3"/>
  <c r="H38317" i="3"/>
  <c r="H38316" i="3"/>
  <c r="H38315" i="3"/>
  <c r="H38314" i="3"/>
  <c r="H38313" i="3"/>
  <c r="H38312" i="3"/>
  <c r="H38311" i="3"/>
  <c r="H38310" i="3"/>
  <c r="H38309" i="3"/>
  <c r="H38308" i="3"/>
  <c r="H38307" i="3"/>
  <c r="H38306" i="3"/>
  <c r="H38305" i="3"/>
  <c r="H38304" i="3"/>
  <c r="H38303" i="3"/>
  <c r="H38302" i="3"/>
  <c r="H38301" i="3"/>
  <c r="H38300" i="3"/>
  <c r="H38299" i="3"/>
  <c r="H38298" i="3"/>
  <c r="H38297" i="3"/>
  <c r="H38296" i="3"/>
  <c r="H38295" i="3"/>
  <c r="H38294" i="3"/>
  <c r="H38293" i="3"/>
  <c r="H38292" i="3"/>
  <c r="H38291" i="3"/>
  <c r="H38290" i="3"/>
  <c r="H38289" i="3"/>
  <c r="H38288" i="3"/>
  <c r="H38287" i="3"/>
  <c r="H38286" i="3"/>
  <c r="H38285" i="3"/>
  <c r="H38284" i="3"/>
  <c r="H38283" i="3"/>
  <c r="H38282" i="3"/>
  <c r="H38281" i="3"/>
  <c r="H38280" i="3"/>
  <c r="H38279" i="3"/>
  <c r="H38278" i="3"/>
  <c r="H38277" i="3"/>
  <c r="H38276" i="3"/>
  <c r="H38275" i="3"/>
  <c r="H38274" i="3"/>
  <c r="H38273" i="3"/>
  <c r="H38272" i="3"/>
  <c r="H38271" i="3"/>
  <c r="H38270" i="3"/>
  <c r="H38269" i="3"/>
  <c r="H38268" i="3"/>
  <c r="H38267" i="3"/>
  <c r="H38266" i="3"/>
  <c r="H38265" i="3"/>
  <c r="H38264" i="3"/>
  <c r="H38263" i="3"/>
  <c r="H38262" i="3"/>
  <c r="H38261" i="3"/>
  <c r="H38260" i="3"/>
  <c r="H38259" i="3"/>
  <c r="H38258" i="3"/>
  <c r="H38257" i="3"/>
  <c r="H38256" i="3"/>
  <c r="H38255" i="3"/>
  <c r="H38254" i="3"/>
  <c r="H38253" i="3"/>
  <c r="H38252" i="3"/>
  <c r="H38251" i="3"/>
  <c r="H38250" i="3"/>
  <c r="H38249" i="3"/>
  <c r="H38248" i="3"/>
  <c r="H38247" i="3"/>
  <c r="H38246" i="3"/>
  <c r="H38245" i="3"/>
  <c r="H38244" i="3"/>
  <c r="H38243" i="3"/>
  <c r="H38242" i="3"/>
  <c r="H38241" i="3"/>
  <c r="H38240" i="3"/>
  <c r="H38239" i="3"/>
  <c r="H38238" i="3"/>
  <c r="H38237" i="3"/>
  <c r="H38236" i="3"/>
  <c r="H38235" i="3"/>
  <c r="H38234" i="3"/>
  <c r="H38233" i="3"/>
  <c r="H38232" i="3"/>
  <c r="H38231" i="3"/>
  <c r="H38230" i="3"/>
  <c r="H38229" i="3"/>
  <c r="H38228" i="3"/>
  <c r="H38227" i="3"/>
  <c r="H38226" i="3"/>
  <c r="H38225" i="3"/>
  <c r="H38224" i="3"/>
  <c r="H38223" i="3"/>
  <c r="H38222" i="3"/>
  <c r="H38221" i="3"/>
  <c r="H38220" i="3"/>
  <c r="H38219" i="3"/>
  <c r="H38218" i="3"/>
  <c r="H38217" i="3"/>
  <c r="H38216" i="3"/>
  <c r="H38215" i="3"/>
  <c r="H38214" i="3"/>
  <c r="H38213" i="3"/>
  <c r="H38212" i="3"/>
  <c r="H38211" i="3"/>
  <c r="H38210" i="3"/>
  <c r="H38209" i="3"/>
  <c r="H38208" i="3"/>
  <c r="H38207" i="3"/>
  <c r="H38206" i="3"/>
  <c r="H38205" i="3"/>
  <c r="H38204" i="3"/>
  <c r="H38203" i="3"/>
  <c r="H38202" i="3"/>
  <c r="H38201" i="3"/>
  <c r="H38200" i="3"/>
  <c r="H38199" i="3"/>
  <c r="H38198" i="3"/>
  <c r="H38197" i="3"/>
  <c r="H38196" i="3"/>
  <c r="H38195" i="3"/>
  <c r="H38194" i="3"/>
  <c r="H38193" i="3"/>
  <c r="H38192" i="3"/>
  <c r="H38191" i="3"/>
  <c r="H38190" i="3"/>
  <c r="H38189" i="3"/>
  <c r="H38188" i="3"/>
  <c r="H38187" i="3"/>
  <c r="H38186" i="3"/>
  <c r="H38185" i="3"/>
  <c r="H38184" i="3"/>
  <c r="H38183" i="3"/>
  <c r="H38182" i="3"/>
  <c r="H38181" i="3"/>
  <c r="H38180" i="3"/>
  <c r="H38179" i="3"/>
  <c r="H38178" i="3"/>
  <c r="H38177" i="3"/>
  <c r="H38176" i="3"/>
  <c r="H38175" i="3"/>
  <c r="H38174" i="3"/>
  <c r="H38173" i="3"/>
  <c r="H38172" i="3"/>
  <c r="H38171" i="3"/>
  <c r="H38170" i="3"/>
  <c r="H38169" i="3"/>
  <c r="H38168" i="3"/>
  <c r="H38167" i="3"/>
  <c r="H38166" i="3"/>
  <c r="H38165" i="3"/>
  <c r="H38164" i="3"/>
  <c r="H38163" i="3"/>
  <c r="H38162" i="3"/>
  <c r="H38161" i="3"/>
  <c r="H38160" i="3"/>
  <c r="H38159" i="3"/>
  <c r="H38158" i="3"/>
  <c r="H38157" i="3"/>
  <c r="H38156" i="3"/>
  <c r="H38155" i="3"/>
  <c r="H38154" i="3"/>
  <c r="H38153" i="3"/>
  <c r="H38152" i="3"/>
  <c r="H38151" i="3"/>
  <c r="H38150" i="3"/>
  <c r="H38149" i="3"/>
  <c r="H38148" i="3"/>
  <c r="H38147" i="3"/>
  <c r="H38146" i="3"/>
  <c r="H38145" i="3"/>
  <c r="H38144" i="3"/>
  <c r="H38143" i="3"/>
  <c r="H38142" i="3"/>
  <c r="H38141" i="3"/>
  <c r="H38140" i="3"/>
  <c r="H38139" i="3"/>
  <c r="H38138" i="3"/>
  <c r="H38137" i="3"/>
  <c r="H38136" i="3"/>
  <c r="H38135" i="3"/>
  <c r="H38134" i="3"/>
  <c r="H38133" i="3"/>
  <c r="H38132" i="3"/>
  <c r="H38131" i="3"/>
  <c r="H38130" i="3"/>
  <c r="H38129" i="3"/>
  <c r="H38128" i="3"/>
  <c r="H38127" i="3"/>
  <c r="H38126" i="3"/>
  <c r="H38125" i="3"/>
  <c r="H38124" i="3"/>
  <c r="H38123" i="3"/>
  <c r="H38122" i="3"/>
  <c r="H38121" i="3"/>
  <c r="H38120" i="3"/>
  <c r="H38119" i="3"/>
  <c r="H38118" i="3"/>
  <c r="H38117" i="3"/>
  <c r="H38116" i="3"/>
  <c r="H38115" i="3"/>
  <c r="H38114" i="3"/>
  <c r="H38113" i="3"/>
  <c r="H38112" i="3"/>
  <c r="H38111" i="3"/>
  <c r="H38110" i="3"/>
  <c r="H38109" i="3"/>
  <c r="H38108" i="3"/>
  <c r="H38107" i="3"/>
  <c r="H38106" i="3"/>
  <c r="H38105" i="3"/>
  <c r="H38104" i="3"/>
  <c r="H38103" i="3"/>
  <c r="H38102" i="3"/>
  <c r="H38101" i="3"/>
  <c r="H38100" i="3"/>
  <c r="H38099" i="3"/>
  <c r="H38098" i="3"/>
  <c r="H38097" i="3"/>
  <c r="H38096" i="3"/>
  <c r="H38095" i="3"/>
  <c r="H38094" i="3"/>
  <c r="H38093" i="3"/>
  <c r="H38092" i="3"/>
  <c r="H38091" i="3"/>
  <c r="H38090" i="3"/>
  <c r="H38089" i="3"/>
  <c r="H38088" i="3"/>
  <c r="H38087" i="3"/>
  <c r="H38086" i="3"/>
  <c r="H38085" i="3"/>
  <c r="H38084" i="3"/>
  <c r="H38083" i="3"/>
  <c r="H38082" i="3"/>
  <c r="H38081" i="3"/>
  <c r="H38080" i="3"/>
  <c r="H38079" i="3"/>
  <c r="H38078" i="3"/>
  <c r="H38077" i="3"/>
  <c r="H38076" i="3"/>
  <c r="H38075" i="3"/>
  <c r="H38074" i="3"/>
  <c r="H38073" i="3"/>
  <c r="H38072" i="3"/>
  <c r="H38071" i="3"/>
  <c r="H38070" i="3"/>
  <c r="H38069" i="3"/>
  <c r="H38068" i="3"/>
  <c r="H38067" i="3"/>
  <c r="H38066" i="3"/>
  <c r="H38065" i="3"/>
  <c r="H38064" i="3"/>
  <c r="H38063" i="3"/>
  <c r="H38062" i="3"/>
  <c r="H38061" i="3"/>
  <c r="H38060" i="3"/>
  <c r="H38059" i="3"/>
  <c r="H38058" i="3"/>
  <c r="H38057" i="3"/>
  <c r="H38056" i="3"/>
  <c r="H38055" i="3"/>
  <c r="H38054" i="3"/>
  <c r="H38053" i="3"/>
  <c r="H38052" i="3"/>
  <c r="H38051" i="3"/>
  <c r="H38050" i="3"/>
  <c r="H38049" i="3"/>
  <c r="H38048" i="3"/>
  <c r="H38047" i="3"/>
  <c r="H38046" i="3"/>
  <c r="H38045" i="3"/>
  <c r="H38044" i="3"/>
  <c r="H38043" i="3"/>
  <c r="H38042" i="3"/>
  <c r="H38041" i="3"/>
  <c r="H38040" i="3"/>
  <c r="H38039" i="3"/>
  <c r="H38038" i="3"/>
  <c r="H38037" i="3"/>
  <c r="H38036" i="3"/>
  <c r="H38035" i="3"/>
  <c r="H38034" i="3"/>
  <c r="H38033" i="3"/>
  <c r="H38032" i="3"/>
  <c r="H38031" i="3"/>
  <c r="H38030" i="3"/>
  <c r="H38029" i="3"/>
  <c r="H38028" i="3"/>
  <c r="H38027" i="3"/>
  <c r="H38026" i="3"/>
  <c r="H38025" i="3"/>
  <c r="H38024" i="3"/>
  <c r="H38023" i="3"/>
  <c r="H38022" i="3"/>
  <c r="H38021" i="3"/>
  <c r="H38020" i="3"/>
  <c r="H38019" i="3"/>
  <c r="H38018" i="3"/>
  <c r="H38017" i="3"/>
  <c r="H38016" i="3"/>
  <c r="H38015" i="3"/>
  <c r="H38014" i="3"/>
  <c r="H38013" i="3"/>
  <c r="H38012" i="3"/>
  <c r="H38011" i="3"/>
  <c r="H38010" i="3"/>
  <c r="H38009" i="3"/>
  <c r="H38008" i="3"/>
  <c r="H38007" i="3"/>
  <c r="H38006" i="3"/>
  <c r="H38005" i="3"/>
  <c r="H38004" i="3"/>
  <c r="H38003" i="3"/>
  <c r="H38002" i="3"/>
  <c r="H38001" i="3"/>
  <c r="H38000" i="3"/>
  <c r="H37999" i="3"/>
  <c r="H37998" i="3"/>
  <c r="H37997" i="3"/>
  <c r="H37996" i="3"/>
  <c r="H37995" i="3"/>
  <c r="H37994" i="3"/>
  <c r="H37993" i="3"/>
  <c r="H37992" i="3"/>
  <c r="H37991" i="3"/>
  <c r="H37990" i="3"/>
  <c r="H37989" i="3"/>
  <c r="H37988" i="3"/>
  <c r="H37987" i="3"/>
  <c r="H37986" i="3"/>
  <c r="H37985" i="3"/>
  <c r="H37984" i="3"/>
  <c r="H37983" i="3"/>
  <c r="H37982" i="3"/>
  <c r="H37981" i="3"/>
  <c r="H37980" i="3"/>
  <c r="H37979" i="3"/>
  <c r="H37978" i="3"/>
  <c r="H37977" i="3"/>
  <c r="H37976" i="3"/>
  <c r="H37975" i="3"/>
  <c r="H37974" i="3"/>
  <c r="H37973" i="3"/>
  <c r="H37972" i="3"/>
  <c r="H37971" i="3"/>
  <c r="H37970" i="3"/>
  <c r="H37969" i="3"/>
  <c r="H37968" i="3"/>
  <c r="H37967" i="3"/>
  <c r="H37966" i="3"/>
  <c r="H37965" i="3"/>
  <c r="H37964" i="3"/>
  <c r="H37963" i="3"/>
  <c r="H37962" i="3"/>
  <c r="H37961" i="3"/>
  <c r="H37960" i="3"/>
  <c r="H37959" i="3"/>
  <c r="H37958" i="3"/>
  <c r="H37957" i="3"/>
  <c r="H37956" i="3"/>
  <c r="H37955" i="3"/>
  <c r="H37954" i="3"/>
  <c r="H37953" i="3"/>
  <c r="H37952" i="3"/>
  <c r="H37951" i="3"/>
  <c r="H37950" i="3"/>
  <c r="H37949" i="3"/>
  <c r="H37948" i="3"/>
  <c r="H37947" i="3"/>
  <c r="H37946" i="3"/>
  <c r="H37945" i="3"/>
  <c r="H37944" i="3"/>
  <c r="H37943" i="3"/>
  <c r="H37942" i="3"/>
  <c r="H37941" i="3"/>
  <c r="H37940" i="3"/>
  <c r="H37939" i="3"/>
  <c r="H37938" i="3"/>
  <c r="H37937" i="3"/>
  <c r="H37936" i="3"/>
  <c r="H37935" i="3"/>
  <c r="H37934" i="3"/>
  <c r="H37933" i="3"/>
  <c r="H37932" i="3"/>
  <c r="H37931" i="3"/>
  <c r="H37930" i="3"/>
  <c r="H37929" i="3"/>
  <c r="H37928" i="3"/>
  <c r="H37927" i="3"/>
  <c r="H37926" i="3"/>
  <c r="H37925" i="3"/>
  <c r="H37924" i="3"/>
  <c r="H37923" i="3"/>
  <c r="H37922" i="3"/>
  <c r="H37921" i="3"/>
  <c r="H37920" i="3"/>
  <c r="H37919" i="3"/>
  <c r="H37918" i="3"/>
  <c r="H37917" i="3"/>
  <c r="H37916" i="3"/>
  <c r="H37915" i="3"/>
  <c r="H37914" i="3"/>
  <c r="H37913" i="3"/>
  <c r="H37912" i="3"/>
  <c r="H37911" i="3"/>
  <c r="H37910" i="3"/>
  <c r="H37909" i="3"/>
  <c r="H37908" i="3"/>
  <c r="H37907" i="3"/>
  <c r="H37906" i="3"/>
  <c r="H37905" i="3"/>
  <c r="H37904" i="3"/>
  <c r="H37903" i="3"/>
  <c r="H37902" i="3"/>
  <c r="H37901" i="3"/>
  <c r="H37900" i="3"/>
  <c r="H37899" i="3"/>
  <c r="H37898" i="3"/>
  <c r="H37897" i="3"/>
  <c r="H37896" i="3"/>
  <c r="H37895" i="3"/>
  <c r="H37894" i="3"/>
  <c r="H37893" i="3"/>
  <c r="H37892" i="3"/>
  <c r="H37891" i="3"/>
  <c r="H37890" i="3"/>
  <c r="H37889" i="3"/>
  <c r="H37888" i="3"/>
  <c r="H37887" i="3"/>
  <c r="H37886" i="3"/>
  <c r="H37885" i="3"/>
  <c r="H37884" i="3"/>
  <c r="H37883" i="3"/>
  <c r="H37882" i="3"/>
  <c r="H37881" i="3"/>
  <c r="H37880" i="3"/>
  <c r="H37879" i="3"/>
  <c r="H37878" i="3"/>
  <c r="H37877" i="3"/>
  <c r="H37876" i="3"/>
  <c r="H37875" i="3"/>
  <c r="H37874" i="3"/>
  <c r="H37873" i="3"/>
  <c r="H37872" i="3"/>
  <c r="H37871" i="3"/>
  <c r="H37870" i="3"/>
  <c r="H37869" i="3"/>
  <c r="H37868" i="3"/>
  <c r="H37867" i="3"/>
  <c r="H37866" i="3"/>
  <c r="H37865" i="3"/>
  <c r="H37864" i="3"/>
  <c r="H37863" i="3"/>
  <c r="H37862" i="3"/>
  <c r="H37861" i="3"/>
  <c r="H37860" i="3"/>
  <c r="H37859" i="3"/>
  <c r="H37858" i="3"/>
  <c r="H37857" i="3"/>
  <c r="H37856" i="3"/>
  <c r="H37855" i="3"/>
  <c r="H37854" i="3"/>
  <c r="H37853" i="3"/>
  <c r="H37852" i="3"/>
  <c r="H37851" i="3"/>
  <c r="H37850" i="3"/>
  <c r="H37849" i="3"/>
  <c r="H37848" i="3"/>
  <c r="H37847" i="3"/>
  <c r="H37846" i="3"/>
  <c r="H37845" i="3"/>
  <c r="H37844" i="3"/>
  <c r="H37843" i="3"/>
  <c r="H37842" i="3"/>
  <c r="H37841" i="3"/>
  <c r="H37840" i="3"/>
  <c r="H37839" i="3"/>
  <c r="H37838" i="3"/>
  <c r="H37837" i="3"/>
  <c r="H37836" i="3"/>
  <c r="H37835" i="3"/>
  <c r="H37834" i="3"/>
  <c r="H37833" i="3"/>
  <c r="H37832" i="3"/>
  <c r="H37831" i="3"/>
  <c r="H37830" i="3"/>
  <c r="H37829" i="3"/>
  <c r="H37828" i="3"/>
  <c r="H37827" i="3"/>
  <c r="H37826" i="3"/>
  <c r="H37825" i="3"/>
  <c r="H37824" i="3"/>
  <c r="H37823" i="3"/>
  <c r="H37822" i="3"/>
  <c r="H37821" i="3"/>
  <c r="H37820" i="3"/>
  <c r="H37819" i="3"/>
  <c r="H37818" i="3"/>
  <c r="H37817" i="3"/>
  <c r="H37816" i="3"/>
  <c r="H37815" i="3"/>
  <c r="H37814" i="3"/>
  <c r="H37813" i="3"/>
  <c r="H37812" i="3"/>
  <c r="H37811" i="3"/>
  <c r="H37810" i="3"/>
  <c r="H37809" i="3"/>
  <c r="H37808" i="3"/>
  <c r="H37807" i="3"/>
  <c r="H37806" i="3"/>
  <c r="H37805" i="3"/>
  <c r="H37804" i="3"/>
  <c r="H37803" i="3"/>
  <c r="H37802" i="3"/>
  <c r="H37801" i="3"/>
  <c r="H37800" i="3"/>
  <c r="H37799" i="3"/>
  <c r="H37798" i="3"/>
  <c r="H37797" i="3"/>
  <c r="H37796" i="3"/>
  <c r="H37795" i="3"/>
  <c r="H37794" i="3"/>
  <c r="H37793" i="3"/>
  <c r="H37792" i="3"/>
  <c r="H37791" i="3"/>
  <c r="H37790" i="3"/>
  <c r="H37789" i="3"/>
  <c r="H37788" i="3"/>
  <c r="H37787" i="3"/>
  <c r="H37786" i="3"/>
  <c r="H37785" i="3"/>
  <c r="H37784" i="3"/>
  <c r="H37783" i="3"/>
  <c r="H37782" i="3"/>
  <c r="H37781" i="3"/>
  <c r="H37780" i="3"/>
  <c r="H37779" i="3"/>
  <c r="H37778" i="3"/>
  <c r="H37777" i="3"/>
  <c r="H37776" i="3"/>
  <c r="H37775" i="3"/>
  <c r="H37774" i="3"/>
  <c r="H37773" i="3"/>
  <c r="H37772" i="3"/>
  <c r="H37771" i="3"/>
  <c r="H37770" i="3"/>
  <c r="H37769" i="3"/>
  <c r="H37768" i="3"/>
  <c r="H37767" i="3"/>
  <c r="H37766" i="3"/>
  <c r="H37765" i="3"/>
  <c r="H37764" i="3"/>
  <c r="H37763" i="3"/>
  <c r="H37762" i="3"/>
  <c r="H37761" i="3"/>
  <c r="H37760" i="3"/>
  <c r="H37759" i="3"/>
  <c r="H37758" i="3"/>
  <c r="H37757" i="3"/>
  <c r="H37756" i="3"/>
  <c r="H37755" i="3"/>
  <c r="H37754" i="3"/>
  <c r="H37753" i="3"/>
  <c r="H37752" i="3"/>
  <c r="H37751" i="3"/>
  <c r="H37750" i="3"/>
  <c r="H37749" i="3"/>
  <c r="H37748" i="3"/>
  <c r="H37747" i="3"/>
  <c r="H37746" i="3"/>
  <c r="H37745" i="3"/>
  <c r="H37744" i="3"/>
  <c r="H37743" i="3"/>
  <c r="H37742" i="3"/>
  <c r="H37741" i="3"/>
  <c r="H37740" i="3"/>
  <c r="H37739" i="3"/>
  <c r="H37738" i="3"/>
  <c r="H37737" i="3"/>
  <c r="H37736" i="3"/>
  <c r="H37735" i="3"/>
  <c r="H37734" i="3"/>
  <c r="H37733" i="3"/>
  <c r="H37732" i="3"/>
  <c r="H37731" i="3"/>
  <c r="H37730" i="3"/>
  <c r="H37729" i="3"/>
  <c r="H37728" i="3"/>
  <c r="H37727" i="3"/>
  <c r="H37726" i="3"/>
  <c r="H37725" i="3"/>
  <c r="H37724" i="3"/>
  <c r="H37723" i="3"/>
  <c r="H37722" i="3"/>
  <c r="H37721" i="3"/>
  <c r="H37720" i="3"/>
  <c r="H37719" i="3"/>
  <c r="H37718" i="3"/>
  <c r="H37717" i="3"/>
  <c r="H37716" i="3"/>
  <c r="H37715" i="3"/>
  <c r="H37714" i="3"/>
  <c r="H37713" i="3"/>
  <c r="H37712" i="3"/>
  <c r="H37711" i="3"/>
  <c r="H37710" i="3"/>
  <c r="H37709" i="3"/>
  <c r="H37708" i="3"/>
  <c r="H37707" i="3"/>
  <c r="H37706" i="3"/>
  <c r="H37705" i="3"/>
  <c r="H37704" i="3"/>
  <c r="H37703" i="3"/>
  <c r="H37702" i="3"/>
  <c r="H37701" i="3"/>
  <c r="H37700" i="3"/>
  <c r="H37699" i="3"/>
  <c r="H37698" i="3"/>
  <c r="H37697" i="3"/>
  <c r="H37696" i="3"/>
  <c r="H37695" i="3"/>
  <c r="H37694" i="3"/>
  <c r="H37693" i="3"/>
  <c r="H37692" i="3"/>
  <c r="H37691" i="3"/>
  <c r="H37690" i="3"/>
  <c r="H37689" i="3"/>
  <c r="H37688" i="3"/>
  <c r="H37687" i="3"/>
  <c r="H37686" i="3"/>
  <c r="H37685" i="3"/>
  <c r="H37684" i="3"/>
  <c r="H37683" i="3"/>
  <c r="H37682" i="3"/>
  <c r="H37681" i="3"/>
  <c r="H37680" i="3"/>
  <c r="H37679" i="3"/>
  <c r="H37678" i="3"/>
  <c r="H37677" i="3"/>
  <c r="H37676" i="3"/>
  <c r="H37675" i="3"/>
  <c r="H37674" i="3"/>
  <c r="H37673" i="3"/>
  <c r="H37672" i="3"/>
  <c r="H37671" i="3"/>
  <c r="H37670" i="3"/>
  <c r="H37669" i="3"/>
  <c r="H37668" i="3"/>
  <c r="H37667" i="3"/>
  <c r="H37666" i="3"/>
  <c r="H37665" i="3"/>
  <c r="H37664" i="3"/>
  <c r="H37663" i="3"/>
  <c r="H37662" i="3"/>
  <c r="H37661" i="3"/>
  <c r="H37660" i="3"/>
  <c r="H37659" i="3"/>
  <c r="H37658" i="3"/>
  <c r="H37657" i="3"/>
  <c r="H37656" i="3"/>
  <c r="H37655" i="3"/>
  <c r="H37654" i="3"/>
  <c r="H37653" i="3"/>
  <c r="H37652" i="3"/>
  <c r="H37651" i="3"/>
  <c r="H37650" i="3"/>
  <c r="H37649" i="3"/>
  <c r="H37648" i="3"/>
  <c r="H37647" i="3"/>
  <c r="H37646" i="3"/>
  <c r="H37645" i="3"/>
  <c r="H37644" i="3"/>
  <c r="H37643" i="3"/>
  <c r="H37642" i="3"/>
  <c r="H37641" i="3"/>
  <c r="H37640" i="3"/>
  <c r="H37639" i="3"/>
  <c r="H37638" i="3"/>
  <c r="H37637" i="3"/>
  <c r="H37636" i="3"/>
  <c r="H37635" i="3"/>
  <c r="H37634" i="3"/>
  <c r="H37633" i="3"/>
  <c r="H37632" i="3"/>
  <c r="H37631" i="3"/>
  <c r="H37630" i="3"/>
  <c r="H37629" i="3"/>
  <c r="H37628" i="3"/>
  <c r="H37627" i="3"/>
  <c r="H37626" i="3"/>
  <c r="H37625" i="3"/>
  <c r="H37624" i="3"/>
  <c r="H37623" i="3"/>
  <c r="H37622" i="3"/>
  <c r="H37621" i="3"/>
  <c r="H37620" i="3"/>
  <c r="H37619" i="3"/>
  <c r="H37618" i="3"/>
  <c r="H37617" i="3"/>
  <c r="H37616" i="3"/>
  <c r="H37615" i="3"/>
  <c r="H37614" i="3"/>
  <c r="H37613" i="3"/>
  <c r="H37612" i="3"/>
  <c r="H37611" i="3"/>
  <c r="H37610" i="3"/>
  <c r="H37609" i="3"/>
  <c r="H37608" i="3"/>
  <c r="H37607" i="3"/>
  <c r="H37606" i="3"/>
  <c r="H37605" i="3"/>
  <c r="H37604" i="3"/>
  <c r="H37603" i="3"/>
  <c r="H37602" i="3"/>
  <c r="H37601" i="3"/>
  <c r="H37600" i="3"/>
  <c r="H37599" i="3"/>
  <c r="H37598" i="3"/>
  <c r="H37597" i="3"/>
  <c r="H37596" i="3"/>
  <c r="H37595" i="3"/>
  <c r="H37594" i="3"/>
  <c r="H37593" i="3"/>
  <c r="H37592" i="3"/>
  <c r="H37591" i="3"/>
  <c r="H37590" i="3"/>
  <c r="H37589" i="3"/>
  <c r="H37588" i="3"/>
  <c r="H37587" i="3"/>
  <c r="H37586" i="3"/>
  <c r="H37585" i="3"/>
  <c r="H37584" i="3"/>
  <c r="H37583" i="3"/>
  <c r="H37582" i="3"/>
  <c r="H37581" i="3"/>
  <c r="H37580" i="3"/>
  <c r="H37579" i="3"/>
  <c r="H37578" i="3"/>
  <c r="H37577" i="3"/>
  <c r="H37576" i="3"/>
  <c r="H37575" i="3"/>
  <c r="H37574" i="3"/>
  <c r="H37573" i="3"/>
  <c r="H37572" i="3"/>
  <c r="H37571" i="3"/>
  <c r="H37570" i="3"/>
  <c r="H37569" i="3"/>
  <c r="H37568" i="3"/>
  <c r="H37567" i="3"/>
  <c r="H37566" i="3"/>
  <c r="H37565" i="3"/>
  <c r="H37564" i="3"/>
  <c r="H37563" i="3"/>
  <c r="H37562" i="3"/>
  <c r="H37561" i="3"/>
  <c r="H37560" i="3"/>
  <c r="H37559" i="3"/>
  <c r="H37558" i="3"/>
  <c r="H37557" i="3"/>
  <c r="H37556" i="3"/>
  <c r="H37555" i="3"/>
  <c r="H37554" i="3"/>
  <c r="H37553" i="3"/>
  <c r="H37552" i="3"/>
  <c r="H37551" i="3"/>
  <c r="H37550" i="3"/>
  <c r="H37549" i="3"/>
  <c r="H37548" i="3"/>
  <c r="H37547" i="3"/>
  <c r="H37546" i="3"/>
  <c r="H37545" i="3"/>
  <c r="H37544" i="3"/>
  <c r="H37543" i="3"/>
  <c r="H37542" i="3"/>
  <c r="H37541" i="3"/>
  <c r="H37540" i="3"/>
  <c r="H37539" i="3"/>
  <c r="H37538" i="3"/>
  <c r="H37537" i="3"/>
  <c r="H37536" i="3"/>
  <c r="H37535" i="3"/>
  <c r="H37534" i="3"/>
  <c r="H37533" i="3"/>
  <c r="H37532" i="3"/>
  <c r="H37531" i="3"/>
  <c r="H37530" i="3"/>
  <c r="H37529" i="3"/>
  <c r="H37528" i="3"/>
  <c r="H37527" i="3"/>
  <c r="H37526" i="3"/>
  <c r="H37525" i="3"/>
  <c r="H37524" i="3"/>
  <c r="H37523" i="3"/>
  <c r="H37522" i="3"/>
  <c r="H37521" i="3"/>
  <c r="H37520" i="3"/>
  <c r="H37519" i="3"/>
  <c r="H37518" i="3"/>
  <c r="H37517" i="3"/>
  <c r="H37516" i="3"/>
  <c r="H37515" i="3"/>
  <c r="H37514" i="3"/>
  <c r="H37513" i="3"/>
  <c r="H37512" i="3"/>
  <c r="H37511" i="3"/>
  <c r="H37510" i="3"/>
  <c r="H37509" i="3"/>
  <c r="H37508" i="3"/>
  <c r="H37507" i="3"/>
  <c r="H37506" i="3"/>
  <c r="H37505" i="3"/>
  <c r="H37504" i="3"/>
  <c r="H37503" i="3"/>
  <c r="H37502" i="3"/>
  <c r="H37501" i="3"/>
  <c r="H37500" i="3"/>
  <c r="H37499" i="3"/>
  <c r="H37498" i="3"/>
  <c r="H37497" i="3"/>
  <c r="H37496" i="3"/>
  <c r="H37495" i="3"/>
  <c r="H37494" i="3"/>
  <c r="H37493" i="3"/>
  <c r="H37492" i="3"/>
  <c r="H37491" i="3"/>
  <c r="H37490" i="3"/>
  <c r="H37489" i="3"/>
  <c r="H37488" i="3"/>
  <c r="H37487" i="3"/>
  <c r="H37486" i="3"/>
  <c r="H37485" i="3"/>
  <c r="H37484" i="3"/>
  <c r="H37483" i="3"/>
  <c r="H37482" i="3"/>
  <c r="H37481" i="3"/>
  <c r="H37480" i="3"/>
  <c r="H37479" i="3"/>
  <c r="H37478" i="3"/>
  <c r="H37477" i="3"/>
  <c r="H37476" i="3"/>
  <c r="H37475" i="3"/>
  <c r="H37474" i="3"/>
  <c r="H37473" i="3"/>
  <c r="H37472" i="3"/>
  <c r="H37471" i="3"/>
  <c r="H37470" i="3"/>
  <c r="H37469" i="3"/>
  <c r="H37468" i="3"/>
  <c r="H37467" i="3"/>
  <c r="H37466" i="3"/>
  <c r="H37465" i="3"/>
  <c r="H37464" i="3"/>
  <c r="H37463" i="3"/>
  <c r="H37462" i="3"/>
  <c r="H37461" i="3"/>
  <c r="H37460" i="3"/>
  <c r="H37459" i="3"/>
  <c r="H37458" i="3"/>
  <c r="H37457" i="3"/>
  <c r="H37456" i="3"/>
  <c r="H37455" i="3"/>
  <c r="H37454" i="3"/>
  <c r="H37453" i="3"/>
  <c r="H37452" i="3"/>
  <c r="H37451" i="3"/>
  <c r="H37450" i="3"/>
  <c r="H37449" i="3"/>
  <c r="H37448" i="3"/>
  <c r="H37447" i="3"/>
  <c r="H37446" i="3"/>
  <c r="H37445" i="3"/>
  <c r="H37444" i="3"/>
  <c r="H37443" i="3"/>
  <c r="H37442" i="3"/>
  <c r="H37441" i="3"/>
  <c r="H37440" i="3"/>
  <c r="H37439" i="3"/>
  <c r="H37438" i="3"/>
  <c r="H37437" i="3"/>
  <c r="H37436" i="3"/>
  <c r="H37435" i="3"/>
  <c r="H37434" i="3"/>
  <c r="H37433" i="3"/>
  <c r="H37432" i="3"/>
  <c r="H37431" i="3"/>
  <c r="H37430" i="3"/>
  <c r="H37429" i="3"/>
  <c r="H37428" i="3"/>
  <c r="H37427" i="3"/>
  <c r="H37426" i="3"/>
  <c r="H37425" i="3"/>
  <c r="H37424" i="3"/>
  <c r="H37423" i="3"/>
  <c r="H37422" i="3"/>
  <c r="H37421" i="3"/>
  <c r="H37420" i="3"/>
  <c r="H37419" i="3"/>
  <c r="H37418" i="3"/>
  <c r="H37417" i="3"/>
  <c r="H37416" i="3"/>
  <c r="H37415" i="3"/>
  <c r="H37414" i="3"/>
  <c r="H37413" i="3"/>
  <c r="H37412" i="3"/>
  <c r="H37411" i="3"/>
  <c r="H37410" i="3"/>
  <c r="H37409" i="3"/>
  <c r="H37408" i="3"/>
  <c r="H37407" i="3"/>
  <c r="H37406" i="3"/>
  <c r="H37405" i="3"/>
  <c r="H37404" i="3"/>
  <c r="H37403" i="3"/>
  <c r="H37402" i="3"/>
  <c r="H37401" i="3"/>
  <c r="H37400" i="3"/>
  <c r="H37399" i="3"/>
  <c r="H37398" i="3"/>
  <c r="H37397" i="3"/>
  <c r="H37396" i="3"/>
  <c r="H37395" i="3"/>
  <c r="H37394" i="3"/>
  <c r="H37393" i="3"/>
  <c r="H37392" i="3"/>
  <c r="H37391" i="3"/>
  <c r="H37390" i="3"/>
  <c r="H37389" i="3"/>
  <c r="H37388" i="3"/>
  <c r="H37387" i="3"/>
  <c r="H37386" i="3"/>
  <c r="H37385" i="3"/>
  <c r="H37384" i="3"/>
  <c r="H37383" i="3"/>
  <c r="H37382" i="3"/>
  <c r="H37381" i="3"/>
  <c r="H37380" i="3"/>
  <c r="H37379" i="3"/>
  <c r="H37378" i="3"/>
  <c r="H37377" i="3"/>
  <c r="H37376" i="3"/>
  <c r="H37375" i="3"/>
  <c r="H37374" i="3"/>
  <c r="H37373" i="3"/>
  <c r="H37372" i="3"/>
  <c r="H37371" i="3"/>
  <c r="H37370" i="3"/>
  <c r="H37369" i="3"/>
  <c r="H37368" i="3"/>
  <c r="H37367" i="3"/>
  <c r="H37366" i="3"/>
  <c r="H37365" i="3"/>
  <c r="H37364" i="3"/>
  <c r="H37363" i="3"/>
  <c r="H37362" i="3"/>
  <c r="H37361" i="3"/>
  <c r="H37360" i="3"/>
  <c r="H37359" i="3"/>
  <c r="H37358" i="3"/>
  <c r="H37357" i="3"/>
  <c r="H37356" i="3"/>
  <c r="H37355" i="3"/>
  <c r="H37354" i="3"/>
  <c r="H37353" i="3"/>
  <c r="H37352" i="3"/>
  <c r="H37351" i="3"/>
  <c r="H37350" i="3"/>
  <c r="H37349" i="3"/>
  <c r="H37348" i="3"/>
  <c r="H37347" i="3"/>
  <c r="H37346" i="3"/>
  <c r="H37345" i="3"/>
  <c r="H37344" i="3"/>
  <c r="H37343" i="3"/>
  <c r="H37342" i="3"/>
  <c r="H37341" i="3"/>
  <c r="H37340" i="3"/>
  <c r="H37339" i="3"/>
  <c r="H37338" i="3"/>
  <c r="H37337" i="3"/>
  <c r="H37336" i="3"/>
  <c r="H37335" i="3"/>
  <c r="H37334" i="3"/>
  <c r="H37333" i="3"/>
  <c r="H37332" i="3"/>
  <c r="H37331" i="3"/>
  <c r="H37330" i="3"/>
  <c r="H37329" i="3"/>
  <c r="H37328" i="3"/>
  <c r="H37327" i="3"/>
  <c r="H37326" i="3"/>
  <c r="H37325" i="3"/>
  <c r="H37324" i="3"/>
  <c r="H37323" i="3"/>
  <c r="H37322" i="3"/>
  <c r="H37321" i="3"/>
  <c r="H37320" i="3"/>
  <c r="H37319" i="3"/>
  <c r="H37318" i="3"/>
  <c r="H37317" i="3"/>
  <c r="H37316" i="3"/>
  <c r="H37315" i="3"/>
  <c r="H37314" i="3"/>
  <c r="H37313" i="3"/>
  <c r="H37312" i="3"/>
  <c r="H37311" i="3"/>
  <c r="H37310" i="3"/>
  <c r="H37309" i="3"/>
  <c r="H37308" i="3"/>
  <c r="H37307" i="3"/>
  <c r="H37306" i="3"/>
  <c r="H37305" i="3"/>
  <c r="H37304" i="3"/>
  <c r="H37303" i="3"/>
  <c r="H37302" i="3"/>
  <c r="H37301" i="3"/>
  <c r="H37300" i="3"/>
  <c r="H37299" i="3"/>
  <c r="H37298" i="3"/>
  <c r="H37297" i="3"/>
  <c r="H37296" i="3"/>
  <c r="H37295" i="3"/>
  <c r="H37294" i="3"/>
  <c r="H37293" i="3"/>
  <c r="H37292" i="3"/>
  <c r="H37291" i="3"/>
  <c r="H37290" i="3"/>
  <c r="H37289" i="3"/>
  <c r="H37288" i="3"/>
  <c r="H37287" i="3"/>
  <c r="H37286" i="3"/>
  <c r="H37285" i="3"/>
  <c r="H37284" i="3"/>
  <c r="H37283" i="3"/>
  <c r="H37282" i="3"/>
  <c r="H37281" i="3"/>
  <c r="H37280" i="3"/>
  <c r="H37279" i="3"/>
  <c r="H37278" i="3"/>
  <c r="H37277" i="3"/>
  <c r="H37276" i="3"/>
  <c r="H37275" i="3"/>
  <c r="H37274" i="3"/>
  <c r="H37273" i="3"/>
  <c r="H37272" i="3"/>
  <c r="H37271" i="3"/>
  <c r="H37270" i="3"/>
  <c r="H37269" i="3"/>
  <c r="H37268" i="3"/>
  <c r="H37267" i="3"/>
  <c r="H37266" i="3"/>
  <c r="H37265" i="3"/>
  <c r="H37264" i="3"/>
  <c r="H37263" i="3"/>
  <c r="H37262" i="3"/>
  <c r="H37261" i="3"/>
  <c r="H37260" i="3"/>
  <c r="H37259" i="3"/>
  <c r="H37258" i="3"/>
  <c r="H37257" i="3"/>
  <c r="H37256" i="3"/>
  <c r="H37255" i="3"/>
  <c r="H37254" i="3"/>
  <c r="H37253" i="3"/>
  <c r="H37252" i="3"/>
  <c r="H37251" i="3"/>
  <c r="H37250" i="3"/>
  <c r="H37249" i="3"/>
  <c r="H37248" i="3"/>
  <c r="H37247" i="3"/>
  <c r="H37246" i="3"/>
  <c r="H37245" i="3"/>
  <c r="H37244" i="3"/>
  <c r="H37243" i="3"/>
  <c r="H37242" i="3"/>
  <c r="H37241" i="3"/>
  <c r="H37240" i="3"/>
  <c r="H37239" i="3"/>
  <c r="H37238" i="3"/>
  <c r="H37237" i="3"/>
  <c r="H37236" i="3"/>
  <c r="H37235" i="3"/>
  <c r="H37234" i="3"/>
  <c r="H37233" i="3"/>
  <c r="H37232" i="3"/>
  <c r="H37231" i="3"/>
  <c r="H37230" i="3"/>
  <c r="H37229" i="3"/>
  <c r="H37228" i="3"/>
  <c r="H37227" i="3"/>
  <c r="H37226" i="3"/>
  <c r="H37225" i="3"/>
  <c r="H37224" i="3"/>
  <c r="H37223" i="3"/>
  <c r="H37222" i="3"/>
  <c r="H37221" i="3"/>
  <c r="H37220" i="3"/>
  <c r="H37219" i="3"/>
  <c r="H37218" i="3"/>
  <c r="H37217" i="3"/>
  <c r="H37216" i="3"/>
  <c r="H37215" i="3"/>
  <c r="H37214" i="3"/>
  <c r="H37213" i="3"/>
  <c r="H37212" i="3"/>
  <c r="H37211" i="3"/>
  <c r="H37210" i="3"/>
  <c r="H37209" i="3"/>
  <c r="H37208" i="3"/>
  <c r="H37207" i="3"/>
  <c r="H37206" i="3"/>
  <c r="H37205" i="3"/>
  <c r="H37204" i="3"/>
  <c r="H37203" i="3"/>
  <c r="H37202" i="3"/>
  <c r="H37201" i="3"/>
  <c r="H37200" i="3"/>
  <c r="H37199" i="3"/>
  <c r="H37198" i="3"/>
  <c r="H37197" i="3"/>
  <c r="H37196" i="3"/>
  <c r="H37195" i="3"/>
  <c r="H37194" i="3"/>
  <c r="H37193" i="3"/>
  <c r="H37192" i="3"/>
  <c r="H37191" i="3"/>
  <c r="H37190" i="3"/>
  <c r="H37189" i="3"/>
  <c r="H37188" i="3"/>
  <c r="H37187" i="3"/>
  <c r="H37186" i="3"/>
  <c r="H37185" i="3"/>
  <c r="H37184" i="3"/>
  <c r="H37183" i="3"/>
  <c r="H37182" i="3"/>
  <c r="H37181" i="3"/>
  <c r="H37180" i="3"/>
  <c r="H37179" i="3"/>
  <c r="H37178" i="3"/>
  <c r="H37177" i="3"/>
  <c r="H37176" i="3"/>
  <c r="H37175" i="3"/>
  <c r="H37174" i="3"/>
  <c r="H37173" i="3"/>
  <c r="H37172" i="3"/>
  <c r="H37171" i="3"/>
  <c r="H37170" i="3"/>
  <c r="H37169" i="3"/>
  <c r="H37168" i="3"/>
  <c r="H37167" i="3"/>
  <c r="H37166" i="3"/>
  <c r="H37165" i="3"/>
  <c r="H37164" i="3"/>
  <c r="H37163" i="3"/>
  <c r="H37162" i="3"/>
  <c r="H37161" i="3"/>
  <c r="H37160" i="3"/>
  <c r="H37159" i="3"/>
  <c r="H37158" i="3"/>
  <c r="H37157" i="3"/>
  <c r="H37156" i="3"/>
  <c r="H37155" i="3"/>
  <c r="H37154" i="3"/>
  <c r="H37153" i="3"/>
  <c r="H37152" i="3"/>
  <c r="H37151" i="3"/>
  <c r="H37150" i="3"/>
  <c r="H37149" i="3"/>
  <c r="H37148" i="3"/>
  <c r="H37147" i="3"/>
  <c r="H37146" i="3"/>
  <c r="H37145" i="3"/>
  <c r="H37144" i="3"/>
  <c r="H37143" i="3"/>
  <c r="H37142" i="3"/>
  <c r="H37141" i="3"/>
  <c r="H37140" i="3"/>
  <c r="H37139" i="3"/>
  <c r="H37138" i="3"/>
  <c r="H37137" i="3"/>
  <c r="H37136" i="3"/>
  <c r="H37135" i="3"/>
  <c r="H37134" i="3"/>
  <c r="H37133" i="3"/>
  <c r="H37132" i="3"/>
  <c r="H37131" i="3"/>
  <c r="H37130" i="3"/>
  <c r="H37129" i="3"/>
  <c r="H37128" i="3"/>
  <c r="H37127" i="3"/>
  <c r="H37126" i="3"/>
  <c r="H37125" i="3"/>
  <c r="H37124" i="3"/>
  <c r="H37123" i="3"/>
  <c r="H37122" i="3"/>
  <c r="H37121" i="3"/>
  <c r="H37120" i="3"/>
  <c r="H37119" i="3"/>
  <c r="H37118" i="3"/>
  <c r="H37117" i="3"/>
  <c r="H37116" i="3"/>
  <c r="H37115" i="3"/>
  <c r="H37114" i="3"/>
  <c r="H37113" i="3"/>
  <c r="H37112" i="3"/>
  <c r="H37111" i="3"/>
  <c r="H37110" i="3"/>
  <c r="H37109" i="3"/>
  <c r="H37108" i="3"/>
  <c r="H37107" i="3"/>
  <c r="H37106" i="3"/>
  <c r="H37105" i="3"/>
  <c r="H37104" i="3"/>
  <c r="H37103" i="3"/>
  <c r="H37102" i="3"/>
  <c r="H37101" i="3"/>
  <c r="H37100" i="3"/>
  <c r="H37099" i="3"/>
  <c r="H37098" i="3"/>
  <c r="H37097" i="3"/>
  <c r="H37096" i="3"/>
  <c r="H37095" i="3"/>
  <c r="H37094" i="3"/>
  <c r="H37093" i="3"/>
  <c r="H37092" i="3"/>
  <c r="H37091" i="3"/>
  <c r="H37090" i="3"/>
  <c r="H37089" i="3"/>
  <c r="H37088" i="3"/>
  <c r="H37087" i="3"/>
  <c r="H37086" i="3"/>
  <c r="H37085" i="3"/>
  <c r="H37084" i="3"/>
  <c r="H37083" i="3"/>
  <c r="H37082" i="3"/>
  <c r="H37081" i="3"/>
  <c r="H37080" i="3"/>
  <c r="H37079" i="3"/>
  <c r="H37078" i="3"/>
  <c r="H37077" i="3"/>
  <c r="H37076" i="3"/>
  <c r="H37075" i="3"/>
  <c r="H37074" i="3"/>
  <c r="H37073" i="3"/>
  <c r="H37072" i="3"/>
  <c r="H37071" i="3"/>
  <c r="H37070" i="3"/>
  <c r="H37069" i="3"/>
  <c r="H37068" i="3"/>
  <c r="H37067" i="3"/>
  <c r="H37066" i="3"/>
  <c r="H37065" i="3"/>
  <c r="H37064" i="3"/>
  <c r="H37063" i="3"/>
  <c r="H37062" i="3"/>
  <c r="H37061" i="3"/>
  <c r="H37060" i="3"/>
  <c r="H37059" i="3"/>
  <c r="H37058" i="3"/>
  <c r="H37057" i="3"/>
  <c r="H37056" i="3"/>
  <c r="H37055" i="3"/>
  <c r="H37054" i="3"/>
  <c r="H37053" i="3"/>
  <c r="H37052" i="3"/>
  <c r="H37051" i="3"/>
  <c r="H37050" i="3"/>
  <c r="H37049" i="3"/>
  <c r="H37048" i="3"/>
  <c r="H37047" i="3"/>
  <c r="H37046" i="3"/>
  <c r="H37045" i="3"/>
  <c r="H37044" i="3"/>
  <c r="H37043" i="3"/>
  <c r="H37042" i="3"/>
  <c r="H37041" i="3"/>
  <c r="H37040" i="3"/>
  <c r="H37039" i="3"/>
  <c r="H37038" i="3"/>
  <c r="H37037" i="3"/>
  <c r="H37036" i="3"/>
  <c r="H37035" i="3"/>
  <c r="H37034" i="3"/>
  <c r="H37033" i="3"/>
  <c r="H37032" i="3"/>
  <c r="H37031" i="3"/>
  <c r="H37030" i="3"/>
  <c r="H37029" i="3"/>
  <c r="H37028" i="3"/>
  <c r="H37027" i="3"/>
  <c r="H37026" i="3"/>
  <c r="H37025" i="3"/>
  <c r="H37024" i="3"/>
  <c r="H37023" i="3"/>
  <c r="H37022" i="3"/>
  <c r="H37021" i="3"/>
  <c r="H37020" i="3"/>
  <c r="H37019" i="3"/>
  <c r="H37018" i="3"/>
  <c r="H37017" i="3"/>
  <c r="H37016" i="3"/>
  <c r="H37015" i="3"/>
  <c r="H37014" i="3"/>
  <c r="H37013" i="3"/>
  <c r="H37012" i="3"/>
  <c r="H37011" i="3"/>
  <c r="H37010" i="3"/>
  <c r="H37009" i="3"/>
  <c r="H37008" i="3"/>
  <c r="H37007" i="3"/>
  <c r="H37006" i="3"/>
  <c r="H37005" i="3"/>
  <c r="H37004" i="3"/>
  <c r="H37003" i="3"/>
  <c r="H37002" i="3"/>
  <c r="H37001" i="3"/>
  <c r="H37000" i="3"/>
  <c r="H36999" i="3"/>
  <c r="H36998" i="3"/>
  <c r="H36997" i="3"/>
  <c r="H36996" i="3"/>
  <c r="H36995" i="3"/>
  <c r="H36994" i="3"/>
  <c r="H36993" i="3"/>
  <c r="H36992" i="3"/>
  <c r="H36991" i="3"/>
  <c r="H36990" i="3"/>
  <c r="H36989" i="3"/>
  <c r="H36988" i="3"/>
  <c r="H36987" i="3"/>
  <c r="H36986" i="3"/>
  <c r="H36985" i="3"/>
  <c r="H36984" i="3"/>
  <c r="H36983" i="3"/>
  <c r="H36982" i="3"/>
  <c r="H36981" i="3"/>
  <c r="H36980" i="3"/>
  <c r="H36979" i="3"/>
  <c r="H36978" i="3"/>
  <c r="H36977" i="3"/>
  <c r="H36976" i="3"/>
  <c r="H36975" i="3"/>
  <c r="H36974" i="3"/>
  <c r="H36973" i="3"/>
  <c r="H36972" i="3"/>
  <c r="H36971" i="3"/>
  <c r="H36970" i="3"/>
  <c r="H36969" i="3"/>
  <c r="H36968" i="3"/>
  <c r="H36967" i="3"/>
  <c r="H36966" i="3"/>
  <c r="H36965" i="3"/>
  <c r="H36964" i="3"/>
  <c r="H36963" i="3"/>
  <c r="H36962" i="3"/>
  <c r="H36961" i="3"/>
  <c r="H36960" i="3"/>
  <c r="H36959" i="3"/>
  <c r="H36958" i="3"/>
  <c r="H36957" i="3"/>
  <c r="H36956" i="3"/>
  <c r="H36955" i="3"/>
  <c r="H36954" i="3"/>
  <c r="H36953" i="3"/>
  <c r="H36952" i="3"/>
  <c r="H36951" i="3"/>
  <c r="H36950" i="3"/>
  <c r="H36949" i="3"/>
  <c r="H36948" i="3"/>
  <c r="H36947" i="3"/>
  <c r="H36946" i="3"/>
  <c r="H36945" i="3"/>
  <c r="H36944" i="3"/>
  <c r="H36943" i="3"/>
  <c r="H36942" i="3"/>
  <c r="H36941" i="3"/>
  <c r="H36940" i="3"/>
  <c r="H36939" i="3"/>
  <c r="H36938" i="3"/>
  <c r="H36937" i="3"/>
  <c r="H36936" i="3"/>
  <c r="H36935" i="3"/>
  <c r="H36934" i="3"/>
  <c r="H36933" i="3"/>
  <c r="H36932" i="3"/>
  <c r="H36931" i="3"/>
  <c r="H36930" i="3"/>
  <c r="H36929" i="3"/>
  <c r="H36928" i="3"/>
  <c r="H36927" i="3"/>
  <c r="H36926" i="3"/>
  <c r="H36925" i="3"/>
  <c r="H36924" i="3"/>
  <c r="H36923" i="3"/>
  <c r="H36922" i="3"/>
  <c r="H36921" i="3"/>
  <c r="H36920" i="3"/>
  <c r="H36919" i="3"/>
  <c r="H36918" i="3"/>
  <c r="H36917" i="3"/>
  <c r="H36916" i="3"/>
  <c r="H36915" i="3"/>
  <c r="H36914" i="3"/>
  <c r="H36913" i="3"/>
  <c r="H36912" i="3"/>
  <c r="H36911" i="3"/>
  <c r="H36910" i="3"/>
  <c r="H36909" i="3"/>
  <c r="H36908" i="3"/>
  <c r="H36907" i="3"/>
  <c r="H36906" i="3"/>
  <c r="H36905" i="3"/>
  <c r="H36904" i="3"/>
  <c r="H36903" i="3"/>
  <c r="H36902" i="3"/>
  <c r="H36901" i="3"/>
  <c r="H36900" i="3"/>
  <c r="H36899" i="3"/>
  <c r="H36898" i="3"/>
  <c r="H36897" i="3"/>
  <c r="H36896" i="3"/>
  <c r="H36895" i="3"/>
  <c r="H36894" i="3"/>
  <c r="H36893" i="3"/>
  <c r="H36892" i="3"/>
  <c r="H36891" i="3"/>
  <c r="H36890" i="3"/>
  <c r="H36889" i="3"/>
  <c r="H36888" i="3"/>
  <c r="H36887" i="3"/>
  <c r="H36886" i="3"/>
  <c r="H36885" i="3"/>
  <c r="H36884" i="3"/>
  <c r="H36883" i="3"/>
  <c r="H36882" i="3"/>
  <c r="H36881" i="3"/>
  <c r="H36880" i="3"/>
  <c r="H36879" i="3"/>
  <c r="H36878" i="3"/>
  <c r="H36877" i="3"/>
  <c r="H36876" i="3"/>
  <c r="H36875" i="3"/>
  <c r="H36874" i="3"/>
  <c r="H36873" i="3"/>
  <c r="H36872" i="3"/>
  <c r="H36871" i="3"/>
  <c r="H36870" i="3"/>
  <c r="H36869" i="3"/>
  <c r="H36868" i="3"/>
  <c r="H36867" i="3"/>
  <c r="H36866" i="3"/>
  <c r="H36865" i="3"/>
  <c r="H36864" i="3"/>
  <c r="H36863" i="3"/>
  <c r="H36862" i="3"/>
  <c r="H36861" i="3"/>
  <c r="H36860" i="3"/>
  <c r="H36859" i="3"/>
  <c r="H36858" i="3"/>
  <c r="H36857" i="3"/>
  <c r="H36856" i="3"/>
  <c r="H36855" i="3"/>
  <c r="H36854" i="3"/>
  <c r="H36853" i="3"/>
  <c r="H36852" i="3"/>
  <c r="H36851" i="3"/>
  <c r="H36850" i="3"/>
  <c r="H36849" i="3"/>
  <c r="H36848" i="3"/>
  <c r="H36847" i="3"/>
  <c r="H36846" i="3"/>
  <c r="H36845" i="3"/>
  <c r="H36844" i="3"/>
  <c r="H36843" i="3"/>
  <c r="H36842" i="3"/>
  <c r="H36841" i="3"/>
  <c r="H36840" i="3"/>
  <c r="H36839" i="3"/>
  <c r="H36838" i="3"/>
  <c r="H36837" i="3"/>
  <c r="H36836" i="3"/>
  <c r="H36835" i="3"/>
  <c r="H36834" i="3"/>
  <c r="H36833" i="3"/>
  <c r="H36832" i="3"/>
  <c r="H36831" i="3"/>
  <c r="H36830" i="3"/>
  <c r="H36829" i="3"/>
  <c r="H36828" i="3"/>
  <c r="H36827" i="3"/>
  <c r="H36826" i="3"/>
  <c r="H36825" i="3"/>
  <c r="H36824" i="3"/>
  <c r="H36823" i="3"/>
  <c r="H36822" i="3"/>
  <c r="H36821" i="3"/>
  <c r="H36820" i="3"/>
  <c r="H36819" i="3"/>
  <c r="H36818" i="3"/>
  <c r="H36817" i="3"/>
  <c r="H36816" i="3"/>
  <c r="H36815" i="3"/>
  <c r="H36814" i="3"/>
  <c r="H36813" i="3"/>
  <c r="H36812" i="3"/>
  <c r="H36811" i="3"/>
  <c r="H36810" i="3"/>
  <c r="H36809" i="3"/>
  <c r="H36808" i="3"/>
  <c r="H36807" i="3"/>
  <c r="H36806" i="3"/>
  <c r="H36805" i="3"/>
  <c r="H36804" i="3"/>
  <c r="H36803" i="3"/>
  <c r="H36802" i="3"/>
  <c r="H36801" i="3"/>
  <c r="H36800" i="3"/>
  <c r="H36799" i="3"/>
  <c r="H36798" i="3"/>
  <c r="H36797" i="3"/>
  <c r="H36796" i="3"/>
  <c r="H36795" i="3"/>
  <c r="H36794" i="3"/>
  <c r="H36793" i="3"/>
  <c r="H36792" i="3"/>
  <c r="H36791" i="3"/>
  <c r="H36790" i="3"/>
  <c r="H36789" i="3"/>
  <c r="H36788" i="3"/>
  <c r="H36787" i="3"/>
  <c r="H36786" i="3"/>
  <c r="H36785" i="3"/>
  <c r="H36784" i="3"/>
  <c r="H36783" i="3"/>
  <c r="H36782" i="3"/>
  <c r="H36781" i="3"/>
  <c r="H36780" i="3"/>
  <c r="H36779" i="3"/>
  <c r="H36778" i="3"/>
  <c r="H36777" i="3"/>
  <c r="H36776" i="3"/>
  <c r="H36775" i="3"/>
  <c r="H36774" i="3"/>
  <c r="H36773" i="3"/>
  <c r="H36772" i="3"/>
  <c r="H36771" i="3"/>
  <c r="H36770" i="3"/>
  <c r="H36769" i="3"/>
  <c r="H36768" i="3"/>
  <c r="H36767" i="3"/>
  <c r="H36766" i="3"/>
  <c r="H36765" i="3"/>
  <c r="H36764" i="3"/>
  <c r="H36763" i="3"/>
  <c r="H36762" i="3"/>
  <c r="H36761" i="3"/>
  <c r="H36760" i="3"/>
  <c r="H36759" i="3"/>
  <c r="H36758" i="3"/>
  <c r="H36757" i="3"/>
  <c r="H36756" i="3"/>
  <c r="H36755" i="3"/>
  <c r="H36754" i="3"/>
  <c r="H36753" i="3"/>
  <c r="H36752" i="3"/>
  <c r="H36751" i="3"/>
  <c r="H36750" i="3"/>
  <c r="H36749" i="3"/>
  <c r="H36748" i="3"/>
  <c r="H36747" i="3"/>
  <c r="H36746" i="3"/>
  <c r="H36745" i="3"/>
  <c r="H36744" i="3"/>
  <c r="H36743" i="3"/>
  <c r="H36742" i="3"/>
  <c r="H36741" i="3"/>
  <c r="H36740" i="3"/>
  <c r="H36739" i="3"/>
  <c r="H36738" i="3"/>
  <c r="H36737" i="3"/>
  <c r="H36736" i="3"/>
  <c r="H36735" i="3"/>
  <c r="H36734" i="3"/>
  <c r="H36733" i="3"/>
  <c r="H36732" i="3"/>
  <c r="H36731" i="3"/>
  <c r="H36730" i="3"/>
  <c r="H36729" i="3"/>
  <c r="H36728" i="3"/>
  <c r="H36727" i="3"/>
  <c r="H36726" i="3"/>
  <c r="H36725" i="3"/>
  <c r="H36724" i="3"/>
  <c r="H36723" i="3"/>
  <c r="H36722" i="3"/>
  <c r="H36721" i="3"/>
  <c r="H36720" i="3"/>
  <c r="H36719" i="3"/>
  <c r="H36718" i="3"/>
  <c r="H36717" i="3"/>
  <c r="H36716" i="3"/>
  <c r="H36715" i="3"/>
  <c r="H36714" i="3"/>
  <c r="H36713" i="3"/>
  <c r="H36712" i="3"/>
  <c r="H36711" i="3"/>
  <c r="H36710" i="3"/>
  <c r="H36709" i="3"/>
  <c r="H36708" i="3"/>
  <c r="H36707" i="3"/>
  <c r="H36706" i="3"/>
  <c r="H36705" i="3"/>
  <c r="H36704" i="3"/>
  <c r="H36703" i="3"/>
  <c r="H36702" i="3"/>
  <c r="H36701" i="3"/>
  <c r="H36700" i="3"/>
  <c r="H36699" i="3"/>
  <c r="H36698" i="3"/>
  <c r="H36697" i="3"/>
  <c r="H36696" i="3"/>
  <c r="H36695" i="3"/>
  <c r="H36694" i="3"/>
  <c r="H36693" i="3"/>
  <c r="H36692" i="3"/>
  <c r="H36691" i="3"/>
  <c r="H36690" i="3"/>
  <c r="H36689" i="3"/>
  <c r="H36688" i="3"/>
  <c r="H36687" i="3"/>
  <c r="H36686" i="3"/>
  <c r="H36685" i="3"/>
  <c r="H36684" i="3"/>
  <c r="H36683" i="3"/>
  <c r="H36682" i="3"/>
  <c r="H36681" i="3"/>
  <c r="H36680" i="3"/>
  <c r="H36679" i="3"/>
  <c r="H36678" i="3"/>
  <c r="H36677" i="3"/>
  <c r="H36676" i="3"/>
  <c r="H36675" i="3"/>
  <c r="H36674" i="3"/>
  <c r="H36673" i="3"/>
  <c r="H36672" i="3"/>
  <c r="H36671" i="3"/>
  <c r="H36670" i="3"/>
  <c r="H36669" i="3"/>
  <c r="H36668" i="3"/>
  <c r="H36667" i="3"/>
  <c r="H36666" i="3"/>
  <c r="H36665" i="3"/>
  <c r="H36664" i="3"/>
  <c r="H36663" i="3"/>
  <c r="H36662" i="3"/>
  <c r="H36661" i="3"/>
  <c r="H36660" i="3"/>
  <c r="H36659" i="3"/>
  <c r="H36658" i="3"/>
  <c r="H36657" i="3"/>
  <c r="H36656" i="3"/>
  <c r="H36655" i="3"/>
  <c r="H36654" i="3"/>
  <c r="H36653" i="3"/>
  <c r="H36652" i="3"/>
  <c r="H36651" i="3"/>
  <c r="H36650" i="3"/>
  <c r="H36649" i="3"/>
  <c r="H36648" i="3"/>
  <c r="H36647" i="3"/>
  <c r="H36646" i="3"/>
  <c r="H36645" i="3"/>
  <c r="H36644" i="3"/>
  <c r="H36643" i="3"/>
  <c r="H36642" i="3"/>
  <c r="H36641" i="3"/>
  <c r="H36640" i="3"/>
  <c r="H36639" i="3"/>
  <c r="H36638" i="3"/>
  <c r="H36637" i="3"/>
  <c r="H36636" i="3"/>
  <c r="H36635" i="3"/>
  <c r="H36634" i="3"/>
  <c r="H36633" i="3"/>
  <c r="H36632" i="3"/>
  <c r="H36631" i="3"/>
  <c r="H36630" i="3"/>
  <c r="H36629" i="3"/>
  <c r="H36628" i="3"/>
  <c r="H36627" i="3"/>
  <c r="H36626" i="3"/>
  <c r="H36625" i="3"/>
  <c r="H36624" i="3"/>
  <c r="H36623" i="3"/>
  <c r="H36622" i="3"/>
  <c r="H36621" i="3"/>
  <c r="H36620" i="3"/>
  <c r="H36619" i="3"/>
  <c r="H36618" i="3"/>
  <c r="H36617" i="3"/>
  <c r="H36616" i="3"/>
  <c r="H36615" i="3"/>
  <c r="H36614" i="3"/>
  <c r="H36613" i="3"/>
  <c r="H36612" i="3"/>
  <c r="H36611" i="3"/>
  <c r="H36610" i="3"/>
  <c r="H36609" i="3"/>
  <c r="H36608" i="3"/>
  <c r="H36607" i="3"/>
  <c r="H36606" i="3"/>
  <c r="H36605" i="3"/>
  <c r="H36604" i="3"/>
  <c r="H36603" i="3"/>
  <c r="H36602" i="3"/>
  <c r="H36601" i="3"/>
  <c r="H36600" i="3"/>
  <c r="H36599" i="3"/>
  <c r="H36598" i="3"/>
  <c r="H36597" i="3"/>
  <c r="H36596" i="3"/>
  <c r="H36595" i="3"/>
  <c r="H36594" i="3"/>
  <c r="H36593" i="3"/>
  <c r="H36592" i="3"/>
  <c r="H36591" i="3"/>
  <c r="H36590" i="3"/>
  <c r="H36589" i="3"/>
  <c r="H36588" i="3"/>
  <c r="H36587" i="3"/>
  <c r="H36586" i="3"/>
  <c r="H36585" i="3"/>
  <c r="H36584" i="3"/>
  <c r="H36583" i="3"/>
  <c r="H36582" i="3"/>
  <c r="H36581" i="3"/>
  <c r="H36580" i="3"/>
  <c r="H36579" i="3"/>
  <c r="H36578" i="3"/>
  <c r="H36577" i="3"/>
  <c r="H36576" i="3"/>
  <c r="H36575" i="3"/>
  <c r="H36574" i="3"/>
  <c r="H36573" i="3"/>
  <c r="H36572" i="3"/>
  <c r="H36571" i="3"/>
  <c r="H36570" i="3"/>
  <c r="H36569" i="3"/>
  <c r="H36568" i="3"/>
  <c r="H36567" i="3"/>
  <c r="H36566" i="3"/>
  <c r="H36565" i="3"/>
  <c r="H36564" i="3"/>
  <c r="H36563" i="3"/>
  <c r="H36562" i="3"/>
  <c r="H36561" i="3"/>
  <c r="H36560" i="3"/>
  <c r="H36559" i="3"/>
  <c r="H36558" i="3"/>
  <c r="H36557" i="3"/>
  <c r="H36556" i="3"/>
  <c r="H36555" i="3"/>
  <c r="H36554" i="3"/>
  <c r="H36553" i="3"/>
  <c r="H36552" i="3"/>
  <c r="H36551" i="3"/>
  <c r="H36550" i="3"/>
  <c r="H36549" i="3"/>
  <c r="H36548" i="3"/>
  <c r="H36547" i="3"/>
  <c r="H36546" i="3"/>
  <c r="H36545" i="3"/>
  <c r="H36544" i="3"/>
  <c r="H36543" i="3"/>
  <c r="H36542" i="3"/>
  <c r="H36541" i="3"/>
  <c r="H36540" i="3"/>
  <c r="H36539" i="3"/>
  <c r="H36538" i="3"/>
  <c r="H36537" i="3"/>
  <c r="H36536" i="3"/>
  <c r="H36535" i="3"/>
  <c r="H36534" i="3"/>
  <c r="H36533" i="3"/>
  <c r="H36532" i="3"/>
  <c r="H36531" i="3"/>
  <c r="H36530" i="3"/>
  <c r="H36529" i="3"/>
  <c r="H36528" i="3"/>
  <c r="H36527" i="3"/>
  <c r="H36526" i="3"/>
  <c r="H36525" i="3"/>
  <c r="H36524" i="3"/>
  <c r="H36523" i="3"/>
  <c r="H36522" i="3"/>
  <c r="H36521" i="3"/>
  <c r="H36520" i="3"/>
  <c r="H36519" i="3"/>
  <c r="H36518" i="3"/>
  <c r="H36517" i="3"/>
  <c r="H36516" i="3"/>
  <c r="H36515" i="3"/>
  <c r="H36514" i="3"/>
  <c r="H36513" i="3"/>
  <c r="H36512" i="3"/>
  <c r="H36511" i="3"/>
  <c r="H36510" i="3"/>
  <c r="H36509" i="3"/>
  <c r="H36508" i="3"/>
  <c r="H36507" i="3"/>
  <c r="H36506" i="3"/>
  <c r="H36505" i="3"/>
  <c r="H36504" i="3"/>
  <c r="H36503" i="3"/>
  <c r="H36502" i="3"/>
  <c r="H36501" i="3"/>
  <c r="H36500" i="3"/>
  <c r="H36499" i="3"/>
  <c r="H36498" i="3"/>
  <c r="H36497" i="3"/>
  <c r="H36496" i="3"/>
  <c r="H36495" i="3"/>
  <c r="H36494" i="3"/>
  <c r="H36493" i="3"/>
  <c r="H36492" i="3"/>
  <c r="H36491" i="3"/>
  <c r="H36490" i="3"/>
  <c r="H36489" i="3"/>
  <c r="H36488" i="3"/>
  <c r="H36487" i="3"/>
  <c r="H36486" i="3"/>
  <c r="H36485" i="3"/>
  <c r="H36484" i="3"/>
  <c r="H36483" i="3"/>
  <c r="H36482" i="3"/>
  <c r="H36481" i="3"/>
  <c r="H36480" i="3"/>
  <c r="H36479" i="3"/>
  <c r="H36478" i="3"/>
  <c r="H36477" i="3"/>
  <c r="H36476" i="3"/>
  <c r="H36475" i="3"/>
  <c r="H36474" i="3"/>
  <c r="H36473" i="3"/>
  <c r="H36472" i="3"/>
  <c r="H36471" i="3"/>
  <c r="H36470" i="3"/>
  <c r="H36469" i="3"/>
  <c r="H36468" i="3"/>
  <c r="H36467" i="3"/>
  <c r="H36466" i="3"/>
  <c r="H36465" i="3"/>
  <c r="H36464" i="3"/>
  <c r="H36463" i="3"/>
  <c r="H36462" i="3"/>
  <c r="H36461" i="3"/>
  <c r="H36460" i="3"/>
  <c r="H36459" i="3"/>
  <c r="H36458" i="3"/>
  <c r="H36457" i="3"/>
  <c r="H36456" i="3"/>
  <c r="H36455" i="3"/>
  <c r="H36454" i="3"/>
  <c r="H36453" i="3"/>
  <c r="H36452" i="3"/>
  <c r="H36451" i="3"/>
  <c r="H36450" i="3"/>
  <c r="H36449" i="3"/>
  <c r="H36448" i="3"/>
  <c r="H36447" i="3"/>
  <c r="H36446" i="3"/>
  <c r="H36445" i="3"/>
  <c r="H36444" i="3"/>
  <c r="H36443" i="3"/>
  <c r="H36442" i="3"/>
  <c r="H36441" i="3"/>
  <c r="H36440" i="3"/>
  <c r="H36439" i="3"/>
  <c r="H36438" i="3"/>
  <c r="H36437" i="3"/>
  <c r="H36436" i="3"/>
  <c r="H36435" i="3"/>
  <c r="H36434" i="3"/>
  <c r="H36433" i="3"/>
  <c r="H36432" i="3"/>
  <c r="H36431" i="3"/>
  <c r="H36430" i="3"/>
  <c r="H36429" i="3"/>
  <c r="H36428" i="3"/>
  <c r="H36427" i="3"/>
  <c r="H36426" i="3"/>
  <c r="H36425" i="3"/>
  <c r="H36424" i="3"/>
  <c r="H36423" i="3"/>
  <c r="H36422" i="3"/>
  <c r="H36421" i="3"/>
  <c r="H36420" i="3"/>
  <c r="H36419" i="3"/>
  <c r="H36418" i="3"/>
  <c r="H36417" i="3"/>
  <c r="H36416" i="3"/>
  <c r="H36415" i="3"/>
  <c r="H36414" i="3"/>
  <c r="H36413" i="3"/>
  <c r="H36412" i="3"/>
  <c r="H36411" i="3"/>
  <c r="H36410" i="3"/>
  <c r="H36409" i="3"/>
  <c r="H36408" i="3"/>
  <c r="H36407" i="3"/>
  <c r="H36406" i="3"/>
  <c r="H36405" i="3"/>
  <c r="H36404" i="3"/>
  <c r="H36403" i="3"/>
  <c r="H36402" i="3"/>
  <c r="H36401" i="3"/>
  <c r="H36400" i="3"/>
  <c r="H36399" i="3"/>
  <c r="H36398" i="3"/>
  <c r="H36397" i="3"/>
  <c r="H36396" i="3"/>
  <c r="H36395" i="3"/>
  <c r="H36394" i="3"/>
  <c r="H36393" i="3"/>
  <c r="H36392" i="3"/>
  <c r="H36391" i="3"/>
  <c r="H36390" i="3"/>
  <c r="H36389" i="3"/>
  <c r="H36388" i="3"/>
  <c r="H36387" i="3"/>
  <c r="H36386" i="3"/>
  <c r="H36385" i="3"/>
  <c r="H36384" i="3"/>
  <c r="H36383" i="3"/>
  <c r="H36382" i="3"/>
  <c r="H36381" i="3"/>
  <c r="H36380" i="3"/>
  <c r="H36379" i="3"/>
  <c r="H36378" i="3"/>
  <c r="H36377" i="3"/>
  <c r="H36376" i="3"/>
  <c r="H36375" i="3"/>
  <c r="H36374" i="3"/>
  <c r="H36373" i="3"/>
  <c r="H36372" i="3"/>
  <c r="H36371" i="3"/>
  <c r="H36370" i="3"/>
  <c r="H36369" i="3"/>
  <c r="H36368" i="3"/>
  <c r="H36367" i="3"/>
  <c r="H36366" i="3"/>
  <c r="H36365" i="3"/>
  <c r="H36364" i="3"/>
  <c r="H36363" i="3"/>
  <c r="H36362" i="3"/>
  <c r="H36361" i="3"/>
  <c r="H36360" i="3"/>
  <c r="H36359" i="3"/>
  <c r="H36358" i="3"/>
  <c r="H36357" i="3"/>
  <c r="H36356" i="3"/>
  <c r="H36355" i="3"/>
  <c r="H36354" i="3"/>
  <c r="H36353" i="3"/>
  <c r="H36352" i="3"/>
  <c r="H36351" i="3"/>
  <c r="H36350" i="3"/>
  <c r="H36349" i="3"/>
  <c r="H36348" i="3"/>
  <c r="H36347" i="3"/>
  <c r="H36346" i="3"/>
  <c r="H36345" i="3"/>
  <c r="H36344" i="3"/>
  <c r="H36343" i="3"/>
  <c r="H36342" i="3"/>
  <c r="H36341" i="3"/>
  <c r="H36340" i="3"/>
  <c r="H36339" i="3"/>
  <c r="H36338" i="3"/>
  <c r="H36337" i="3"/>
  <c r="H36336" i="3"/>
  <c r="H36335" i="3"/>
  <c r="H36334" i="3"/>
  <c r="H36333" i="3"/>
  <c r="H36332" i="3"/>
  <c r="H36331" i="3"/>
  <c r="H36330" i="3"/>
  <c r="H36329" i="3"/>
  <c r="H36328" i="3"/>
  <c r="H36327" i="3"/>
  <c r="H36326" i="3"/>
  <c r="H36325" i="3"/>
  <c r="H36324" i="3"/>
  <c r="H36323" i="3"/>
  <c r="H36322" i="3"/>
  <c r="H36321" i="3"/>
  <c r="H36320" i="3"/>
  <c r="H36319" i="3"/>
  <c r="H36318" i="3"/>
  <c r="H36317" i="3"/>
  <c r="H36316" i="3"/>
  <c r="H36315" i="3"/>
  <c r="H36314" i="3"/>
  <c r="H36313" i="3"/>
  <c r="H36312" i="3"/>
  <c r="H36311" i="3"/>
  <c r="H36310" i="3"/>
  <c r="H36309" i="3"/>
  <c r="H36308" i="3"/>
  <c r="H36307" i="3"/>
  <c r="H36306" i="3"/>
  <c r="H36305" i="3"/>
  <c r="H36304" i="3"/>
  <c r="H36303" i="3"/>
  <c r="H36302" i="3"/>
  <c r="H36301" i="3"/>
  <c r="H36300" i="3"/>
  <c r="H36299" i="3"/>
  <c r="H36298" i="3"/>
  <c r="H36297" i="3"/>
  <c r="H36296" i="3"/>
  <c r="H36295" i="3"/>
  <c r="H36294" i="3"/>
  <c r="H36293" i="3"/>
  <c r="H36292" i="3"/>
  <c r="H36291" i="3"/>
  <c r="H36290" i="3"/>
  <c r="H36289" i="3"/>
  <c r="H36288" i="3"/>
  <c r="H36287" i="3"/>
  <c r="H36286" i="3"/>
  <c r="H36285" i="3"/>
  <c r="H36284" i="3"/>
  <c r="H36283" i="3"/>
  <c r="H36282" i="3"/>
  <c r="H36281" i="3"/>
  <c r="H36280" i="3"/>
  <c r="H36279" i="3"/>
  <c r="H36278" i="3"/>
  <c r="H36277" i="3"/>
  <c r="H36276" i="3"/>
  <c r="H36275" i="3"/>
  <c r="H36274" i="3"/>
  <c r="H36273" i="3"/>
  <c r="H36272" i="3"/>
  <c r="H36271" i="3"/>
  <c r="H36270" i="3"/>
  <c r="H36269" i="3"/>
  <c r="H36268" i="3"/>
  <c r="H36267" i="3"/>
  <c r="H36266" i="3"/>
  <c r="H36265" i="3"/>
  <c r="H36264" i="3"/>
  <c r="H36263" i="3"/>
  <c r="H36262" i="3"/>
  <c r="H36261" i="3"/>
  <c r="H36260" i="3"/>
  <c r="H36259" i="3"/>
  <c r="H36258" i="3"/>
  <c r="H36257" i="3"/>
  <c r="H36256" i="3"/>
  <c r="H36255" i="3"/>
  <c r="H36254" i="3"/>
  <c r="H36253" i="3"/>
  <c r="H36252" i="3"/>
  <c r="H36251" i="3"/>
  <c r="H36250" i="3"/>
  <c r="H36249" i="3"/>
  <c r="H36248" i="3"/>
  <c r="H36247" i="3"/>
  <c r="H36246" i="3"/>
  <c r="H36245" i="3"/>
  <c r="H36244" i="3"/>
  <c r="H36243" i="3"/>
  <c r="H36242" i="3"/>
  <c r="H36241" i="3"/>
  <c r="H36240" i="3"/>
  <c r="H36239" i="3"/>
  <c r="H36238" i="3"/>
  <c r="H36237" i="3"/>
  <c r="H36236" i="3"/>
  <c r="H36235" i="3"/>
  <c r="H36234" i="3"/>
  <c r="H36233" i="3"/>
  <c r="H36232" i="3"/>
  <c r="H36231" i="3"/>
  <c r="H36230" i="3"/>
  <c r="H36229" i="3"/>
  <c r="H36228" i="3"/>
  <c r="H36227" i="3"/>
  <c r="H36226" i="3"/>
  <c r="H36225" i="3"/>
  <c r="H36224" i="3"/>
  <c r="H36223" i="3"/>
  <c r="H36222" i="3"/>
  <c r="H36221" i="3"/>
  <c r="H36220" i="3"/>
  <c r="H36219" i="3"/>
  <c r="H36218" i="3"/>
  <c r="H36217" i="3"/>
  <c r="H36216" i="3"/>
  <c r="H36215" i="3"/>
  <c r="H36214" i="3"/>
  <c r="H36213" i="3"/>
  <c r="H36212" i="3"/>
  <c r="H36211" i="3"/>
  <c r="H36210" i="3"/>
  <c r="H36209" i="3"/>
  <c r="H36208" i="3"/>
  <c r="H36207" i="3"/>
  <c r="H36206" i="3"/>
  <c r="H36205" i="3"/>
  <c r="H36204" i="3"/>
  <c r="H36203" i="3"/>
  <c r="H36202" i="3"/>
  <c r="H36201" i="3"/>
  <c r="H36200" i="3"/>
  <c r="H36199" i="3"/>
  <c r="H36198" i="3"/>
  <c r="H36197" i="3"/>
  <c r="H36196" i="3"/>
  <c r="H36195" i="3"/>
  <c r="H36194" i="3"/>
  <c r="H36193" i="3"/>
  <c r="H36192" i="3"/>
  <c r="H36191" i="3"/>
  <c r="H36190" i="3"/>
  <c r="H36189" i="3"/>
  <c r="H36188" i="3"/>
  <c r="H36187" i="3"/>
  <c r="H36186" i="3"/>
  <c r="H36185" i="3"/>
  <c r="H36184" i="3"/>
  <c r="H36183" i="3"/>
  <c r="H36182" i="3"/>
  <c r="H36181" i="3"/>
  <c r="H36180" i="3"/>
  <c r="H36179" i="3"/>
  <c r="H36178" i="3"/>
  <c r="H36177" i="3"/>
  <c r="H36176" i="3"/>
  <c r="H36175" i="3"/>
  <c r="H36174" i="3"/>
  <c r="H36173" i="3"/>
  <c r="H36172" i="3"/>
  <c r="H36171" i="3"/>
  <c r="H36170" i="3"/>
  <c r="H36169" i="3"/>
  <c r="H36168" i="3"/>
  <c r="H36167" i="3"/>
  <c r="H36166" i="3"/>
  <c r="H36165" i="3"/>
  <c r="H36164" i="3"/>
  <c r="H36163" i="3"/>
  <c r="H36162" i="3"/>
  <c r="H36161" i="3"/>
  <c r="H36160" i="3"/>
  <c r="H36159" i="3"/>
  <c r="H36158" i="3"/>
  <c r="H36157" i="3"/>
  <c r="H36156" i="3"/>
  <c r="H36155" i="3"/>
  <c r="H36154" i="3"/>
  <c r="H36153" i="3"/>
  <c r="H36152" i="3"/>
  <c r="H36151" i="3"/>
  <c r="H36150" i="3"/>
  <c r="H36149" i="3"/>
  <c r="H36148" i="3"/>
  <c r="H36147" i="3"/>
  <c r="H36146" i="3"/>
  <c r="H36145" i="3"/>
  <c r="H36144" i="3"/>
  <c r="H36143" i="3"/>
  <c r="H36142" i="3"/>
  <c r="H36141" i="3"/>
  <c r="H36140" i="3"/>
  <c r="H36139" i="3"/>
  <c r="H36138" i="3"/>
  <c r="H36137" i="3"/>
  <c r="H36136" i="3"/>
  <c r="H36135" i="3"/>
  <c r="H36134" i="3"/>
  <c r="H36133" i="3"/>
  <c r="H36132" i="3"/>
  <c r="H36131" i="3"/>
  <c r="H36130" i="3"/>
  <c r="H36129" i="3"/>
  <c r="H36128" i="3"/>
  <c r="H36127" i="3"/>
  <c r="H36126" i="3"/>
  <c r="H36125" i="3"/>
  <c r="H36124" i="3"/>
  <c r="H36123" i="3"/>
  <c r="H36122" i="3"/>
  <c r="H36121" i="3"/>
  <c r="H36120" i="3"/>
  <c r="H36119" i="3"/>
  <c r="H36118" i="3"/>
  <c r="H36117" i="3"/>
  <c r="H36116" i="3"/>
  <c r="H36115" i="3"/>
  <c r="H36114" i="3"/>
  <c r="H36113" i="3"/>
  <c r="H36112" i="3"/>
  <c r="H36111" i="3"/>
  <c r="H36110" i="3"/>
  <c r="H36109" i="3"/>
  <c r="H36108" i="3"/>
  <c r="H36107" i="3"/>
  <c r="H36106" i="3"/>
  <c r="H36105" i="3"/>
  <c r="H36104" i="3"/>
  <c r="H36103" i="3"/>
  <c r="H36102" i="3"/>
  <c r="H36101" i="3"/>
  <c r="H36100" i="3"/>
  <c r="H36099" i="3"/>
  <c r="H36098" i="3"/>
  <c r="H36097" i="3"/>
  <c r="H36096" i="3"/>
  <c r="H36095" i="3"/>
  <c r="H36094" i="3"/>
  <c r="H36093" i="3"/>
  <c r="H36092" i="3"/>
  <c r="H36091" i="3"/>
  <c r="H36090" i="3"/>
  <c r="H36089" i="3"/>
  <c r="H36088" i="3"/>
  <c r="H36087" i="3"/>
  <c r="H36086" i="3"/>
  <c r="H36085" i="3"/>
  <c r="H36084" i="3"/>
  <c r="H36083" i="3"/>
  <c r="H36082" i="3"/>
  <c r="H36081" i="3"/>
  <c r="H36080" i="3"/>
  <c r="H36079" i="3"/>
  <c r="H36078" i="3"/>
  <c r="H36077" i="3"/>
  <c r="H36076" i="3"/>
  <c r="H36075" i="3"/>
  <c r="H36074" i="3"/>
  <c r="H36073" i="3"/>
  <c r="H36072" i="3"/>
  <c r="H36071" i="3"/>
  <c r="H36070" i="3"/>
  <c r="H36069" i="3"/>
  <c r="H36068" i="3"/>
  <c r="H36067" i="3"/>
  <c r="H36066" i="3"/>
  <c r="H36065" i="3"/>
  <c r="H36064" i="3"/>
  <c r="H36063" i="3"/>
  <c r="H36062" i="3"/>
  <c r="H36061" i="3"/>
  <c r="H36060" i="3"/>
  <c r="H36059" i="3"/>
  <c r="H36058" i="3"/>
  <c r="H36057" i="3"/>
  <c r="H36056" i="3"/>
  <c r="H36055" i="3"/>
  <c r="H36054" i="3"/>
  <c r="H36053" i="3"/>
  <c r="H36052" i="3"/>
  <c r="H36051" i="3"/>
  <c r="H36050" i="3"/>
  <c r="H36049" i="3"/>
  <c r="H36048" i="3"/>
  <c r="H36047" i="3"/>
  <c r="H36046" i="3"/>
  <c r="H36045" i="3"/>
  <c r="H36044" i="3"/>
  <c r="H36043" i="3"/>
  <c r="H36042" i="3"/>
  <c r="H36041" i="3"/>
  <c r="H36040" i="3"/>
  <c r="H36039" i="3"/>
  <c r="H36038" i="3"/>
  <c r="H36037" i="3"/>
  <c r="H36036" i="3"/>
  <c r="H36035" i="3"/>
  <c r="H36034" i="3"/>
  <c r="H36033" i="3"/>
  <c r="H36032" i="3"/>
  <c r="H36031" i="3"/>
  <c r="H36030" i="3"/>
  <c r="H36029" i="3"/>
  <c r="H36028" i="3"/>
  <c r="H36027" i="3"/>
  <c r="H36026" i="3"/>
  <c r="H36025" i="3"/>
  <c r="H36024" i="3"/>
  <c r="H36023" i="3"/>
  <c r="H36022" i="3"/>
  <c r="H36021" i="3"/>
  <c r="H36020" i="3"/>
  <c r="H36019" i="3"/>
  <c r="H36018" i="3"/>
  <c r="H36017" i="3"/>
  <c r="H36016" i="3"/>
  <c r="H36015" i="3"/>
  <c r="H36014" i="3"/>
  <c r="H36013" i="3"/>
  <c r="H36012" i="3"/>
  <c r="H36011" i="3"/>
  <c r="H36010" i="3"/>
  <c r="H36009" i="3"/>
  <c r="H36008" i="3"/>
  <c r="H36007" i="3"/>
  <c r="H36006" i="3"/>
  <c r="H36005" i="3"/>
  <c r="H36004" i="3"/>
  <c r="H36003" i="3"/>
  <c r="H36002" i="3"/>
  <c r="H36001" i="3"/>
  <c r="H36000" i="3"/>
  <c r="H35999" i="3"/>
  <c r="H35998" i="3"/>
  <c r="H35997" i="3"/>
  <c r="H35996" i="3"/>
  <c r="H35995" i="3"/>
  <c r="H35994" i="3"/>
  <c r="H35993" i="3"/>
  <c r="H35992" i="3"/>
  <c r="H35991" i="3"/>
  <c r="H35990" i="3"/>
  <c r="H35989" i="3"/>
  <c r="H35988" i="3"/>
  <c r="H35987" i="3"/>
  <c r="H35986" i="3"/>
  <c r="H35985" i="3"/>
  <c r="H35984" i="3"/>
  <c r="H35983" i="3"/>
  <c r="H35982" i="3"/>
  <c r="H35981" i="3"/>
  <c r="H35980" i="3"/>
  <c r="H35979" i="3"/>
  <c r="H35978" i="3"/>
  <c r="H35977" i="3"/>
  <c r="H35976" i="3"/>
  <c r="H35975" i="3"/>
  <c r="H35974" i="3"/>
  <c r="H35973" i="3"/>
  <c r="H35972" i="3"/>
  <c r="H35971" i="3"/>
  <c r="H35970" i="3"/>
  <c r="H35969" i="3"/>
  <c r="H35968" i="3"/>
  <c r="H35967" i="3"/>
  <c r="H35966" i="3"/>
  <c r="H35965" i="3"/>
  <c r="H35964" i="3"/>
  <c r="H35963" i="3"/>
  <c r="H35962" i="3"/>
  <c r="H35961" i="3"/>
  <c r="H35960" i="3"/>
  <c r="H35959" i="3"/>
  <c r="H35958" i="3"/>
  <c r="H35957" i="3"/>
  <c r="H35956" i="3"/>
  <c r="H35955" i="3"/>
  <c r="H35954" i="3"/>
  <c r="H35953" i="3"/>
  <c r="H35952" i="3"/>
  <c r="H35951" i="3"/>
  <c r="H35950" i="3"/>
  <c r="H35949" i="3"/>
  <c r="H35948" i="3"/>
  <c r="H35947" i="3"/>
  <c r="H35946" i="3"/>
  <c r="H35945" i="3"/>
  <c r="H35944" i="3"/>
  <c r="H35943" i="3"/>
  <c r="H35942" i="3"/>
  <c r="H35941" i="3"/>
  <c r="H35940" i="3"/>
  <c r="H35939" i="3"/>
  <c r="H35938" i="3"/>
  <c r="H35937" i="3"/>
  <c r="H35936" i="3"/>
  <c r="H35935" i="3"/>
  <c r="H35934" i="3"/>
  <c r="H35933" i="3"/>
  <c r="H35932" i="3"/>
  <c r="H35931" i="3"/>
  <c r="H35930" i="3"/>
  <c r="H35929" i="3"/>
  <c r="H35928" i="3"/>
  <c r="H35927" i="3"/>
  <c r="H35926" i="3"/>
  <c r="H35925" i="3"/>
  <c r="H35924" i="3"/>
  <c r="H35923" i="3"/>
  <c r="H35922" i="3"/>
  <c r="H35921" i="3"/>
  <c r="H35920" i="3"/>
  <c r="H35919" i="3"/>
  <c r="H35918" i="3"/>
  <c r="H35917" i="3"/>
  <c r="H35916" i="3"/>
  <c r="H35915" i="3"/>
  <c r="H35914" i="3"/>
  <c r="H35913" i="3"/>
  <c r="H35912" i="3"/>
  <c r="H35911" i="3"/>
  <c r="H35910" i="3"/>
  <c r="H35909" i="3"/>
  <c r="H35908" i="3"/>
  <c r="H35907" i="3"/>
  <c r="H35906" i="3"/>
  <c r="H35905" i="3"/>
  <c r="H35904" i="3"/>
  <c r="H35903" i="3"/>
  <c r="H35902" i="3"/>
  <c r="H35901" i="3"/>
  <c r="H35900" i="3"/>
  <c r="H35899" i="3"/>
  <c r="H35898" i="3"/>
  <c r="H35897" i="3"/>
  <c r="H35896" i="3"/>
  <c r="H35895" i="3"/>
  <c r="H35894" i="3"/>
  <c r="H35893" i="3"/>
  <c r="H35892" i="3"/>
  <c r="H35891" i="3"/>
  <c r="H35890" i="3"/>
  <c r="H35889" i="3"/>
  <c r="H35888" i="3"/>
  <c r="H35887" i="3"/>
  <c r="H35886" i="3"/>
  <c r="H35885" i="3"/>
  <c r="H35884" i="3"/>
  <c r="H35883" i="3"/>
  <c r="H35882" i="3"/>
  <c r="H35881" i="3"/>
  <c r="H35880" i="3"/>
  <c r="H35879" i="3"/>
  <c r="H35878" i="3"/>
  <c r="H35877" i="3"/>
  <c r="H35876" i="3"/>
  <c r="H35875" i="3"/>
  <c r="H35874" i="3"/>
  <c r="H35873" i="3"/>
  <c r="H35872" i="3"/>
  <c r="H35871" i="3"/>
  <c r="H35870" i="3"/>
  <c r="H35869" i="3"/>
  <c r="H35868" i="3"/>
  <c r="H35867" i="3"/>
  <c r="H35866" i="3"/>
  <c r="H35865" i="3"/>
  <c r="H35864" i="3"/>
  <c r="H35863" i="3"/>
  <c r="H35862" i="3"/>
  <c r="H35861" i="3"/>
  <c r="H35860" i="3"/>
  <c r="H35859" i="3"/>
  <c r="H35858" i="3"/>
  <c r="H35857" i="3"/>
  <c r="H35856" i="3"/>
  <c r="H35855" i="3"/>
  <c r="H35854" i="3"/>
  <c r="H35853" i="3"/>
  <c r="H35852" i="3"/>
  <c r="H35851" i="3"/>
  <c r="H35850" i="3"/>
  <c r="H35849" i="3"/>
  <c r="H35848" i="3"/>
  <c r="H35847" i="3"/>
  <c r="H35846" i="3"/>
  <c r="H35845" i="3"/>
  <c r="H35844" i="3"/>
  <c r="H35843" i="3"/>
  <c r="H35842" i="3"/>
  <c r="H35841" i="3"/>
  <c r="H35840" i="3"/>
  <c r="H35839" i="3"/>
  <c r="H35838" i="3"/>
  <c r="H35837" i="3"/>
  <c r="H35836" i="3"/>
  <c r="H35835" i="3"/>
  <c r="H35834" i="3"/>
  <c r="H35833" i="3"/>
  <c r="H35832" i="3"/>
  <c r="H35831" i="3"/>
  <c r="H35830" i="3"/>
  <c r="H35829" i="3"/>
  <c r="H35828" i="3"/>
  <c r="H35827" i="3"/>
  <c r="H35826" i="3"/>
  <c r="H35825" i="3"/>
  <c r="H35824" i="3"/>
  <c r="H35823" i="3"/>
  <c r="H35822" i="3"/>
  <c r="H35821" i="3"/>
  <c r="H35820" i="3"/>
  <c r="H35819" i="3"/>
  <c r="H35818" i="3"/>
  <c r="H35817" i="3"/>
  <c r="H35816" i="3"/>
  <c r="H35815" i="3"/>
  <c r="H35814" i="3"/>
  <c r="H35813" i="3"/>
  <c r="H35812" i="3"/>
  <c r="H35811" i="3"/>
  <c r="H35810" i="3"/>
  <c r="H35809" i="3"/>
  <c r="H35808" i="3"/>
  <c r="H35807" i="3"/>
  <c r="H35806" i="3"/>
  <c r="H35805" i="3"/>
  <c r="H35804" i="3"/>
  <c r="H35803" i="3"/>
  <c r="H35802" i="3"/>
  <c r="H35801" i="3"/>
  <c r="H35800" i="3"/>
  <c r="H35799" i="3"/>
  <c r="H35798" i="3"/>
  <c r="H35797" i="3"/>
  <c r="H35796" i="3"/>
  <c r="H35795" i="3"/>
  <c r="H35794" i="3"/>
  <c r="H35793" i="3"/>
  <c r="H35792" i="3"/>
  <c r="H35791" i="3"/>
  <c r="H35790" i="3"/>
  <c r="H35789" i="3"/>
  <c r="H35788" i="3"/>
  <c r="H35787" i="3"/>
  <c r="H35786" i="3"/>
  <c r="H35785" i="3"/>
  <c r="H35784" i="3"/>
  <c r="H35783" i="3"/>
  <c r="H35782" i="3"/>
  <c r="H35781" i="3"/>
  <c r="H35780" i="3"/>
  <c r="H35779" i="3"/>
  <c r="H35778" i="3"/>
  <c r="H35777" i="3"/>
  <c r="H35776" i="3"/>
  <c r="H35775" i="3"/>
  <c r="H35774" i="3"/>
  <c r="H35773" i="3"/>
  <c r="H35772" i="3"/>
  <c r="H35771" i="3"/>
  <c r="H35770" i="3"/>
  <c r="H35769" i="3"/>
  <c r="H35768" i="3"/>
  <c r="H35767" i="3"/>
  <c r="H35766" i="3"/>
  <c r="H35765" i="3"/>
  <c r="H35764" i="3"/>
  <c r="H35763" i="3"/>
  <c r="H35762" i="3"/>
  <c r="H35761" i="3"/>
  <c r="H35760" i="3"/>
  <c r="H35759" i="3"/>
  <c r="H35758" i="3"/>
  <c r="H35757" i="3"/>
  <c r="H35756" i="3"/>
  <c r="H35755" i="3"/>
  <c r="H35754" i="3"/>
  <c r="H35753" i="3"/>
  <c r="H35752" i="3"/>
  <c r="H35751" i="3"/>
  <c r="H35750" i="3"/>
  <c r="H35749" i="3"/>
  <c r="H35748" i="3"/>
  <c r="H35747" i="3"/>
  <c r="H35746" i="3"/>
  <c r="H35745" i="3"/>
  <c r="H35744" i="3"/>
  <c r="H35743" i="3"/>
  <c r="H35742" i="3"/>
  <c r="H35741" i="3"/>
  <c r="H35740" i="3"/>
  <c r="H35739" i="3"/>
  <c r="H35738" i="3"/>
  <c r="H35737" i="3"/>
  <c r="H35736" i="3"/>
  <c r="H35735" i="3"/>
  <c r="H35734" i="3"/>
  <c r="H35733" i="3"/>
  <c r="H35732" i="3"/>
  <c r="H35731" i="3"/>
  <c r="H35730" i="3"/>
  <c r="H35729" i="3"/>
  <c r="H35728" i="3"/>
  <c r="H35727" i="3"/>
  <c r="H35726" i="3"/>
  <c r="H35725" i="3"/>
  <c r="H35724" i="3"/>
  <c r="H35723" i="3"/>
  <c r="H35722" i="3"/>
  <c r="H35721" i="3"/>
  <c r="H35720" i="3"/>
  <c r="H35719" i="3"/>
  <c r="H35718" i="3"/>
  <c r="H35717" i="3"/>
  <c r="H35716" i="3"/>
  <c r="H35715" i="3"/>
  <c r="H35714" i="3"/>
  <c r="H35713" i="3"/>
  <c r="H35712" i="3"/>
  <c r="H35711" i="3"/>
  <c r="H35710" i="3"/>
  <c r="H35709" i="3"/>
  <c r="H35708" i="3"/>
  <c r="H35707" i="3"/>
  <c r="H35706" i="3"/>
  <c r="H35705" i="3"/>
  <c r="H35704" i="3"/>
  <c r="H35703" i="3"/>
  <c r="H35702" i="3"/>
  <c r="H35701" i="3"/>
  <c r="H35700" i="3"/>
  <c r="H35699" i="3"/>
  <c r="H35698" i="3"/>
  <c r="H35697" i="3"/>
  <c r="H35696" i="3"/>
  <c r="H35695" i="3"/>
  <c r="H35694" i="3"/>
  <c r="H35693" i="3"/>
  <c r="H35692" i="3"/>
  <c r="H35691" i="3"/>
  <c r="H35690" i="3"/>
  <c r="H35689" i="3"/>
  <c r="H35688" i="3"/>
  <c r="H35687" i="3"/>
  <c r="H35686" i="3"/>
  <c r="H35685" i="3"/>
  <c r="H35684" i="3"/>
  <c r="H35683" i="3"/>
  <c r="H35682" i="3"/>
  <c r="H35681" i="3"/>
  <c r="H35680" i="3"/>
  <c r="H35679" i="3"/>
  <c r="H35678" i="3"/>
  <c r="H35677" i="3"/>
  <c r="H35676" i="3"/>
  <c r="H35675" i="3"/>
  <c r="H35674" i="3"/>
  <c r="H35673" i="3"/>
  <c r="H35672" i="3"/>
  <c r="H35671" i="3"/>
  <c r="H35670" i="3"/>
  <c r="H35669" i="3"/>
  <c r="H35668" i="3"/>
  <c r="H35667" i="3"/>
  <c r="H35666" i="3"/>
  <c r="H35665" i="3"/>
  <c r="H35664" i="3"/>
  <c r="H35663" i="3"/>
  <c r="H35662" i="3"/>
  <c r="H35661" i="3"/>
  <c r="H35660" i="3"/>
  <c r="H35659" i="3"/>
  <c r="H35658" i="3"/>
  <c r="H35657" i="3"/>
  <c r="H35656" i="3"/>
  <c r="H35655" i="3"/>
  <c r="H35654" i="3"/>
  <c r="H35653" i="3"/>
  <c r="H35652" i="3"/>
  <c r="H35651" i="3"/>
  <c r="H35650" i="3"/>
  <c r="H35649" i="3"/>
  <c r="H35648" i="3"/>
  <c r="H35647" i="3"/>
  <c r="H35646" i="3"/>
  <c r="H35645" i="3"/>
  <c r="H35644" i="3"/>
  <c r="H35643" i="3"/>
  <c r="H35642" i="3"/>
  <c r="H35641" i="3"/>
  <c r="H35640" i="3"/>
  <c r="H35639" i="3"/>
  <c r="H35638" i="3"/>
  <c r="H35637" i="3"/>
  <c r="H35636" i="3"/>
  <c r="H35635" i="3"/>
  <c r="H35634" i="3"/>
  <c r="H35633" i="3"/>
  <c r="H35632" i="3"/>
  <c r="H35631" i="3"/>
  <c r="H35630" i="3"/>
  <c r="H35629" i="3"/>
  <c r="H35628" i="3"/>
  <c r="H35627" i="3"/>
  <c r="H35626" i="3"/>
  <c r="H35625" i="3"/>
  <c r="H35624" i="3"/>
  <c r="H35623" i="3"/>
  <c r="H35622" i="3"/>
  <c r="H35621" i="3"/>
  <c r="H35620" i="3"/>
  <c r="H35619" i="3"/>
  <c r="H35618" i="3"/>
  <c r="H35617" i="3"/>
  <c r="H35616" i="3"/>
  <c r="H35615" i="3"/>
  <c r="H35614" i="3"/>
  <c r="H35613" i="3"/>
  <c r="H35612" i="3"/>
  <c r="H35611" i="3"/>
  <c r="H35610" i="3"/>
  <c r="H35609" i="3"/>
  <c r="H35608" i="3"/>
  <c r="H35607" i="3"/>
  <c r="H35606" i="3"/>
  <c r="H35605" i="3"/>
  <c r="H35604" i="3"/>
  <c r="H35603" i="3"/>
  <c r="H35602" i="3"/>
  <c r="H35601" i="3"/>
  <c r="H35600" i="3"/>
  <c r="H35599" i="3"/>
  <c r="H35598" i="3"/>
  <c r="H35597" i="3"/>
  <c r="H35596" i="3"/>
  <c r="H35595" i="3"/>
  <c r="H35594" i="3"/>
  <c r="H35593" i="3"/>
  <c r="H35592" i="3"/>
  <c r="H35591" i="3"/>
  <c r="H35590" i="3"/>
  <c r="H35589" i="3"/>
  <c r="H35588" i="3"/>
  <c r="H35587" i="3"/>
  <c r="H35586" i="3"/>
  <c r="H35585" i="3"/>
  <c r="H35584" i="3"/>
  <c r="H35583" i="3"/>
  <c r="H35582" i="3"/>
  <c r="H35581" i="3"/>
  <c r="H35580" i="3"/>
  <c r="H35579" i="3"/>
  <c r="H35578" i="3"/>
  <c r="H35577" i="3"/>
  <c r="H35576" i="3"/>
  <c r="H35575" i="3"/>
  <c r="H35574" i="3"/>
  <c r="H35573" i="3"/>
  <c r="H35572" i="3"/>
  <c r="H35571" i="3"/>
  <c r="H35570" i="3"/>
  <c r="H35569" i="3"/>
  <c r="H35568" i="3"/>
  <c r="H35567" i="3"/>
  <c r="H35566" i="3"/>
  <c r="H35565" i="3"/>
  <c r="H35564" i="3"/>
  <c r="H35563" i="3"/>
  <c r="H35562" i="3"/>
  <c r="H35561" i="3"/>
  <c r="H35560" i="3"/>
  <c r="H35559" i="3"/>
  <c r="H35558" i="3"/>
  <c r="H35557" i="3"/>
  <c r="H35556" i="3"/>
  <c r="H35555" i="3"/>
  <c r="H35554" i="3"/>
  <c r="H35553" i="3"/>
  <c r="H35552" i="3"/>
  <c r="H35551" i="3"/>
  <c r="H35550" i="3"/>
  <c r="H35549" i="3"/>
  <c r="H35548" i="3"/>
  <c r="H35547" i="3"/>
  <c r="H35546" i="3"/>
  <c r="H35545" i="3"/>
  <c r="H35544" i="3"/>
  <c r="H35543" i="3"/>
  <c r="H35542" i="3"/>
  <c r="H35541" i="3"/>
  <c r="H35540" i="3"/>
  <c r="H35539" i="3"/>
  <c r="H35538" i="3"/>
  <c r="H35537" i="3"/>
  <c r="H35536" i="3"/>
  <c r="H35535" i="3"/>
  <c r="H35534" i="3"/>
  <c r="H35533" i="3"/>
  <c r="H35532" i="3"/>
  <c r="H35531" i="3"/>
  <c r="H35530" i="3"/>
  <c r="H35529" i="3"/>
  <c r="H35528" i="3"/>
  <c r="H35527" i="3"/>
  <c r="H35526" i="3"/>
  <c r="H35525" i="3"/>
  <c r="H35524" i="3"/>
  <c r="H35523" i="3"/>
  <c r="H35522" i="3"/>
  <c r="H35521" i="3"/>
  <c r="H35520" i="3"/>
  <c r="H35519" i="3"/>
  <c r="H35518" i="3"/>
  <c r="H35517" i="3"/>
  <c r="H35516" i="3"/>
  <c r="H35515" i="3"/>
  <c r="H35514" i="3"/>
  <c r="H35513" i="3"/>
  <c r="H35512" i="3"/>
  <c r="H35511" i="3"/>
  <c r="H35510" i="3"/>
  <c r="H35509" i="3"/>
  <c r="H35508" i="3"/>
  <c r="H35507" i="3"/>
  <c r="H35506" i="3"/>
  <c r="H35505" i="3"/>
  <c r="H35504" i="3"/>
  <c r="H35503" i="3"/>
  <c r="H35502" i="3"/>
  <c r="H35501" i="3"/>
  <c r="H35500" i="3"/>
  <c r="H35499" i="3"/>
  <c r="H35498" i="3"/>
  <c r="H35497" i="3"/>
  <c r="H35496" i="3"/>
  <c r="H35495" i="3"/>
  <c r="H35494" i="3"/>
  <c r="H35493" i="3"/>
  <c r="H35492" i="3"/>
  <c r="H35491" i="3"/>
  <c r="H35490" i="3"/>
  <c r="H35489" i="3"/>
  <c r="H35488" i="3"/>
  <c r="H35487" i="3"/>
  <c r="H35486" i="3"/>
  <c r="H35485" i="3"/>
  <c r="H35484" i="3"/>
  <c r="H35483" i="3"/>
  <c r="H35482" i="3"/>
  <c r="H35481" i="3"/>
  <c r="H35480" i="3"/>
  <c r="H35479" i="3"/>
  <c r="H35478" i="3"/>
  <c r="H35477" i="3"/>
  <c r="H35476" i="3"/>
  <c r="H35475" i="3"/>
  <c r="H35474" i="3"/>
  <c r="H35473" i="3"/>
  <c r="H35472" i="3"/>
  <c r="H35471" i="3"/>
  <c r="H35470" i="3"/>
  <c r="H35469" i="3"/>
  <c r="H35468" i="3"/>
  <c r="H35467" i="3"/>
  <c r="H35466" i="3"/>
  <c r="H35465" i="3"/>
  <c r="H35464" i="3"/>
  <c r="H35463" i="3"/>
  <c r="H35462" i="3"/>
  <c r="H35461" i="3"/>
  <c r="H35460" i="3"/>
  <c r="H35459" i="3"/>
  <c r="H35458" i="3"/>
  <c r="H35457" i="3"/>
  <c r="H35456" i="3"/>
  <c r="H35455" i="3"/>
  <c r="H35454" i="3"/>
  <c r="H35453" i="3"/>
  <c r="H35452" i="3"/>
  <c r="H35451" i="3"/>
  <c r="H35450" i="3"/>
  <c r="H35449" i="3"/>
  <c r="H35448" i="3"/>
  <c r="H35447" i="3"/>
  <c r="H35446" i="3"/>
  <c r="H35445" i="3"/>
  <c r="H35444" i="3"/>
  <c r="H35443" i="3"/>
  <c r="H35442" i="3"/>
  <c r="H35441" i="3"/>
  <c r="H35440" i="3"/>
  <c r="H35439" i="3"/>
  <c r="H35438" i="3"/>
  <c r="H35437" i="3"/>
  <c r="H35436" i="3"/>
  <c r="H35435" i="3"/>
  <c r="H35434" i="3"/>
  <c r="H35433" i="3"/>
  <c r="H35432" i="3"/>
  <c r="H35431" i="3"/>
  <c r="H35430" i="3"/>
  <c r="H35429" i="3"/>
  <c r="H35428" i="3"/>
  <c r="H35427" i="3"/>
  <c r="H35426" i="3"/>
  <c r="H35425" i="3"/>
  <c r="H35424" i="3"/>
  <c r="H35423" i="3"/>
  <c r="H35422" i="3"/>
  <c r="H35421" i="3"/>
  <c r="H35420" i="3"/>
  <c r="H35419" i="3"/>
  <c r="H35418" i="3"/>
  <c r="H35417" i="3"/>
  <c r="H35416" i="3"/>
  <c r="H35415" i="3"/>
  <c r="H35414" i="3"/>
  <c r="H35413" i="3"/>
  <c r="H35412" i="3"/>
  <c r="H35411" i="3"/>
  <c r="H35410" i="3"/>
  <c r="H35409" i="3"/>
  <c r="H35408" i="3"/>
  <c r="H35407" i="3"/>
  <c r="H35406" i="3"/>
  <c r="H35405" i="3"/>
  <c r="H35404" i="3"/>
  <c r="H35403" i="3"/>
  <c r="H35402" i="3"/>
  <c r="H35401" i="3"/>
  <c r="H35400" i="3"/>
  <c r="H35399" i="3"/>
  <c r="H35398" i="3"/>
  <c r="H35397" i="3"/>
  <c r="H35396" i="3"/>
  <c r="H35395" i="3"/>
  <c r="H35394" i="3"/>
  <c r="H35393" i="3"/>
  <c r="H35392" i="3"/>
  <c r="H35391" i="3"/>
  <c r="H35390" i="3"/>
  <c r="H35389" i="3"/>
  <c r="H35388" i="3"/>
  <c r="H35387" i="3"/>
  <c r="H35386" i="3"/>
  <c r="H35385" i="3"/>
  <c r="H35384" i="3"/>
  <c r="H35383" i="3"/>
  <c r="H35382" i="3"/>
  <c r="H35381" i="3"/>
  <c r="H35380" i="3"/>
  <c r="H35379" i="3"/>
  <c r="H35378" i="3"/>
  <c r="H35377" i="3"/>
  <c r="H35376" i="3"/>
  <c r="H35375" i="3"/>
  <c r="H35374" i="3"/>
  <c r="H35373" i="3"/>
  <c r="H35372" i="3"/>
  <c r="H35371" i="3"/>
  <c r="H35370" i="3"/>
  <c r="H35369" i="3"/>
  <c r="H35368" i="3"/>
  <c r="H35367" i="3"/>
  <c r="H35366" i="3"/>
  <c r="H35365" i="3"/>
  <c r="H35364" i="3"/>
  <c r="H35363" i="3"/>
  <c r="H35362" i="3"/>
  <c r="H35361" i="3"/>
  <c r="H35360" i="3"/>
  <c r="H35359" i="3"/>
  <c r="H35358" i="3"/>
  <c r="H35357" i="3"/>
  <c r="H35356" i="3"/>
  <c r="H35355" i="3"/>
  <c r="H35354" i="3"/>
  <c r="H35353" i="3"/>
  <c r="H35352" i="3"/>
  <c r="H35351" i="3"/>
  <c r="H35350" i="3"/>
  <c r="H35349" i="3"/>
  <c r="H35348" i="3"/>
  <c r="H35347" i="3"/>
  <c r="H35346" i="3"/>
  <c r="H35345" i="3"/>
  <c r="H35344" i="3"/>
  <c r="H35343" i="3"/>
  <c r="H35342" i="3"/>
  <c r="H35341" i="3"/>
  <c r="H35340" i="3"/>
  <c r="H35339" i="3"/>
  <c r="H35338" i="3"/>
  <c r="H35337" i="3"/>
  <c r="H35336" i="3"/>
  <c r="H35335" i="3"/>
  <c r="H35334" i="3"/>
  <c r="H35333" i="3"/>
  <c r="H35332" i="3"/>
  <c r="H35331" i="3"/>
  <c r="H35330" i="3"/>
  <c r="H35329" i="3"/>
  <c r="H35328" i="3"/>
  <c r="H35327" i="3"/>
  <c r="H35326" i="3"/>
  <c r="H35325" i="3"/>
  <c r="H35324" i="3"/>
  <c r="H35323" i="3"/>
  <c r="H35322" i="3"/>
  <c r="H35321" i="3"/>
  <c r="H35320" i="3"/>
  <c r="H35319" i="3"/>
  <c r="H35318" i="3"/>
  <c r="H35317" i="3"/>
  <c r="H35316" i="3"/>
  <c r="H35315" i="3"/>
  <c r="H35314" i="3"/>
  <c r="H35313" i="3"/>
  <c r="H35312" i="3"/>
  <c r="H35311" i="3"/>
  <c r="H35310" i="3"/>
  <c r="H35309" i="3"/>
  <c r="H35308" i="3"/>
  <c r="H35307" i="3"/>
  <c r="H35306" i="3"/>
  <c r="H35305" i="3"/>
  <c r="H35304" i="3"/>
  <c r="H35303" i="3"/>
  <c r="H35302" i="3"/>
  <c r="H35301" i="3"/>
  <c r="H35300" i="3"/>
  <c r="H35299" i="3"/>
  <c r="H35298" i="3"/>
  <c r="H35297" i="3"/>
  <c r="H35296" i="3"/>
  <c r="H35295" i="3"/>
  <c r="H35294" i="3"/>
  <c r="H35293" i="3"/>
  <c r="H35292" i="3"/>
  <c r="H35291" i="3"/>
  <c r="H35290" i="3"/>
  <c r="H35289" i="3"/>
  <c r="H35288" i="3"/>
  <c r="H35287" i="3"/>
  <c r="H35286" i="3"/>
  <c r="H35285" i="3"/>
  <c r="H35284" i="3"/>
  <c r="H35283" i="3"/>
  <c r="H35282" i="3"/>
  <c r="H35281" i="3"/>
  <c r="H35280" i="3"/>
  <c r="H35279" i="3"/>
  <c r="H35278" i="3"/>
  <c r="H35277" i="3"/>
  <c r="H35276" i="3"/>
  <c r="H35275" i="3"/>
  <c r="H35274" i="3"/>
  <c r="H35273" i="3"/>
  <c r="H35272" i="3"/>
  <c r="H35271" i="3"/>
  <c r="H35270" i="3"/>
  <c r="H35269" i="3"/>
  <c r="H35268" i="3"/>
  <c r="H35267" i="3"/>
  <c r="H35266" i="3"/>
  <c r="H35265" i="3"/>
  <c r="H35264" i="3"/>
  <c r="H35263" i="3"/>
  <c r="H35262" i="3"/>
  <c r="H35261" i="3"/>
  <c r="H35260" i="3"/>
  <c r="H35259" i="3"/>
  <c r="H35258" i="3"/>
  <c r="H35257" i="3"/>
  <c r="H35256" i="3"/>
  <c r="H35255" i="3"/>
  <c r="H35254" i="3"/>
  <c r="H35253" i="3"/>
  <c r="H35252" i="3"/>
  <c r="H35251" i="3"/>
  <c r="H35250" i="3"/>
  <c r="H35249" i="3"/>
  <c r="H35248" i="3"/>
  <c r="H35247" i="3"/>
  <c r="H35246" i="3"/>
  <c r="H35245" i="3"/>
  <c r="H35244" i="3"/>
  <c r="H35243" i="3"/>
  <c r="H35242" i="3"/>
  <c r="H35241" i="3"/>
  <c r="H35240" i="3"/>
  <c r="H35239" i="3"/>
  <c r="H35238" i="3"/>
  <c r="H35237" i="3"/>
  <c r="H35236" i="3"/>
  <c r="H35235" i="3"/>
  <c r="H35234" i="3"/>
  <c r="H35233" i="3"/>
  <c r="H35232" i="3"/>
  <c r="H35231" i="3"/>
  <c r="H35230" i="3"/>
  <c r="H35229" i="3"/>
  <c r="H35228" i="3"/>
  <c r="H35227" i="3"/>
  <c r="H35226" i="3"/>
  <c r="H35225" i="3"/>
  <c r="H35224" i="3"/>
  <c r="H35223" i="3"/>
  <c r="H35222" i="3"/>
  <c r="H35221" i="3"/>
  <c r="H35220" i="3"/>
  <c r="H35219" i="3"/>
  <c r="H35218" i="3"/>
  <c r="H35217" i="3"/>
  <c r="H35216" i="3"/>
  <c r="H35215" i="3"/>
  <c r="H35214" i="3"/>
  <c r="H35213" i="3"/>
  <c r="H35212" i="3"/>
  <c r="H35211" i="3"/>
  <c r="H35210" i="3"/>
  <c r="H35209" i="3"/>
  <c r="H35208" i="3"/>
  <c r="H35207" i="3"/>
  <c r="H35206" i="3"/>
  <c r="H35205" i="3"/>
  <c r="H35204" i="3"/>
  <c r="H35203" i="3"/>
  <c r="H35202" i="3"/>
  <c r="H35201" i="3"/>
  <c r="H35200" i="3"/>
  <c r="H35199" i="3"/>
  <c r="H35198" i="3"/>
  <c r="H35197" i="3"/>
  <c r="H35196" i="3"/>
  <c r="H35195" i="3"/>
  <c r="H35194" i="3"/>
  <c r="H35193" i="3"/>
  <c r="H35192" i="3"/>
  <c r="H35191" i="3"/>
  <c r="H35190" i="3"/>
  <c r="H35189" i="3"/>
  <c r="H35188" i="3"/>
  <c r="H35187" i="3"/>
  <c r="H35186" i="3"/>
  <c r="H35185" i="3"/>
  <c r="H35184" i="3"/>
  <c r="H35183" i="3"/>
  <c r="H35182" i="3"/>
  <c r="H35181" i="3"/>
  <c r="H35180" i="3"/>
  <c r="H35179" i="3"/>
  <c r="H35178" i="3"/>
  <c r="H35177" i="3"/>
  <c r="H35176" i="3"/>
  <c r="H35175" i="3"/>
  <c r="H35174" i="3"/>
  <c r="H35173" i="3"/>
  <c r="H35172" i="3"/>
  <c r="H35171" i="3"/>
  <c r="H35170" i="3"/>
  <c r="H35169" i="3"/>
  <c r="H35168" i="3"/>
  <c r="H35167" i="3"/>
  <c r="H35166" i="3"/>
  <c r="H35165" i="3"/>
  <c r="H35164" i="3"/>
  <c r="H35163" i="3"/>
  <c r="H35162" i="3"/>
  <c r="H35161" i="3"/>
  <c r="H35160" i="3"/>
  <c r="H35159" i="3"/>
  <c r="H35158" i="3"/>
  <c r="H35157" i="3"/>
  <c r="H35156" i="3"/>
  <c r="H35155" i="3"/>
  <c r="H35154" i="3"/>
  <c r="H35153" i="3"/>
  <c r="H35152" i="3"/>
  <c r="H35151" i="3"/>
  <c r="H35150" i="3"/>
  <c r="H35149" i="3"/>
  <c r="H35148" i="3"/>
  <c r="H35147" i="3"/>
  <c r="H35146" i="3"/>
  <c r="H35145" i="3"/>
  <c r="H35144" i="3"/>
  <c r="H35143" i="3"/>
  <c r="H35142" i="3"/>
  <c r="H35141" i="3"/>
  <c r="H35140" i="3"/>
  <c r="H35139" i="3"/>
  <c r="H35138" i="3"/>
  <c r="H35137" i="3"/>
  <c r="H35136" i="3"/>
  <c r="H35135" i="3"/>
  <c r="H35134" i="3"/>
  <c r="H35133" i="3"/>
  <c r="H35132" i="3"/>
  <c r="H35131" i="3"/>
  <c r="H35130" i="3"/>
  <c r="H35129" i="3"/>
  <c r="H35128" i="3"/>
  <c r="H35127" i="3"/>
  <c r="H35126" i="3"/>
  <c r="H35125" i="3"/>
  <c r="H35124" i="3"/>
  <c r="H35123" i="3"/>
  <c r="H35122" i="3"/>
  <c r="H35121" i="3"/>
  <c r="H35120" i="3"/>
  <c r="H35119" i="3"/>
  <c r="H35118" i="3"/>
  <c r="H35117" i="3"/>
  <c r="H35116" i="3"/>
  <c r="H35115" i="3"/>
  <c r="H35114" i="3"/>
  <c r="H35113" i="3"/>
  <c r="H35112" i="3"/>
  <c r="H35111" i="3"/>
  <c r="H35110" i="3"/>
  <c r="H35109" i="3"/>
  <c r="H35108" i="3"/>
  <c r="H35107" i="3"/>
  <c r="H35106" i="3"/>
  <c r="H35105" i="3"/>
  <c r="H35104" i="3"/>
  <c r="H35103" i="3"/>
  <c r="H35102" i="3"/>
  <c r="H35101" i="3"/>
  <c r="H35100" i="3"/>
  <c r="H35099" i="3"/>
  <c r="H35098" i="3"/>
  <c r="H35097" i="3"/>
  <c r="H35096" i="3"/>
  <c r="H35095" i="3"/>
  <c r="H35094" i="3"/>
  <c r="H35093" i="3"/>
  <c r="H35092" i="3"/>
  <c r="H35091" i="3"/>
  <c r="H35090" i="3"/>
  <c r="H35089" i="3"/>
  <c r="H35088" i="3"/>
  <c r="H35087" i="3"/>
  <c r="H35086" i="3"/>
  <c r="H35085" i="3"/>
  <c r="H35084" i="3"/>
  <c r="H35083" i="3"/>
  <c r="H35082" i="3"/>
  <c r="H35081" i="3"/>
  <c r="H35080" i="3"/>
  <c r="H35079" i="3"/>
  <c r="H35078" i="3"/>
  <c r="H35077" i="3"/>
  <c r="H35076" i="3"/>
  <c r="H35075" i="3"/>
  <c r="H35074" i="3"/>
  <c r="H35073" i="3"/>
  <c r="H35072" i="3"/>
  <c r="H35071" i="3"/>
  <c r="H35070" i="3"/>
  <c r="H35069" i="3"/>
  <c r="H35068" i="3"/>
  <c r="H35067" i="3"/>
  <c r="H35066" i="3"/>
  <c r="H35065" i="3"/>
  <c r="H35064" i="3"/>
  <c r="H35063" i="3"/>
  <c r="H35062" i="3"/>
  <c r="H35061" i="3"/>
  <c r="H35060" i="3"/>
  <c r="H35059" i="3"/>
  <c r="H35058" i="3"/>
  <c r="H35057" i="3"/>
  <c r="H35056" i="3"/>
  <c r="H35055" i="3"/>
  <c r="H35054" i="3"/>
  <c r="H35053" i="3"/>
  <c r="H35052" i="3"/>
  <c r="H35051" i="3"/>
  <c r="H35050" i="3"/>
  <c r="H35049" i="3"/>
  <c r="H35048" i="3"/>
  <c r="H35047" i="3"/>
  <c r="H35046" i="3"/>
  <c r="H35045" i="3"/>
  <c r="H35044" i="3"/>
  <c r="H35043" i="3"/>
  <c r="H35042" i="3"/>
  <c r="H35041" i="3"/>
  <c r="H35040" i="3"/>
  <c r="H35039" i="3"/>
  <c r="H35038" i="3"/>
  <c r="H35037" i="3"/>
  <c r="H35036" i="3"/>
  <c r="H35035" i="3"/>
  <c r="H35034" i="3"/>
  <c r="H35033" i="3"/>
  <c r="H35032" i="3"/>
  <c r="H35031" i="3"/>
  <c r="H35030" i="3"/>
  <c r="H35029" i="3"/>
  <c r="H35028" i="3"/>
  <c r="H35027" i="3"/>
  <c r="H35026" i="3"/>
  <c r="H35025" i="3"/>
  <c r="H35024" i="3"/>
  <c r="H35023" i="3"/>
  <c r="H35022" i="3"/>
  <c r="H35021" i="3"/>
  <c r="H35020" i="3"/>
  <c r="H35019" i="3"/>
  <c r="H35018" i="3"/>
  <c r="H35017" i="3"/>
  <c r="H35016" i="3"/>
  <c r="H35015" i="3"/>
  <c r="H35014" i="3"/>
  <c r="H35013" i="3"/>
  <c r="H35012" i="3"/>
  <c r="H35011" i="3"/>
  <c r="H35010" i="3"/>
  <c r="H35009" i="3"/>
  <c r="H35008" i="3"/>
  <c r="H35007" i="3"/>
  <c r="H35006" i="3"/>
  <c r="H35005" i="3"/>
  <c r="H35004" i="3"/>
  <c r="H35003" i="3"/>
  <c r="H35002" i="3"/>
  <c r="H35001" i="3"/>
  <c r="H35000" i="3"/>
  <c r="H34999" i="3"/>
  <c r="H34998" i="3"/>
  <c r="H34997" i="3"/>
  <c r="H34996" i="3"/>
  <c r="H34995" i="3"/>
  <c r="H34994" i="3"/>
  <c r="H34993" i="3"/>
  <c r="H34992" i="3"/>
  <c r="H34991" i="3"/>
  <c r="H34990" i="3"/>
  <c r="H34989" i="3"/>
  <c r="H34988" i="3"/>
  <c r="H34987" i="3"/>
  <c r="H34986" i="3"/>
  <c r="H34985" i="3"/>
  <c r="H34984" i="3"/>
  <c r="H34983" i="3"/>
  <c r="H34982" i="3"/>
  <c r="H34981" i="3"/>
  <c r="H34980" i="3"/>
  <c r="H34979" i="3"/>
  <c r="H34978" i="3"/>
  <c r="H34977" i="3"/>
  <c r="H34976" i="3"/>
  <c r="H34975" i="3"/>
  <c r="H34974" i="3"/>
  <c r="H34973" i="3"/>
  <c r="H34972" i="3"/>
  <c r="H34971" i="3"/>
  <c r="H34970" i="3"/>
  <c r="H34969" i="3"/>
  <c r="H34968" i="3"/>
  <c r="H34967" i="3"/>
  <c r="H34966" i="3"/>
  <c r="H34965" i="3"/>
  <c r="H34964" i="3"/>
  <c r="H34963" i="3"/>
  <c r="H34962" i="3"/>
  <c r="H34961" i="3"/>
  <c r="H34960" i="3"/>
  <c r="H34959" i="3"/>
  <c r="H34958" i="3"/>
  <c r="H34957" i="3"/>
  <c r="H34956" i="3"/>
  <c r="H34955" i="3"/>
  <c r="H34954" i="3"/>
  <c r="H34953" i="3"/>
  <c r="H34952" i="3"/>
  <c r="H34951" i="3"/>
  <c r="H34950" i="3"/>
  <c r="H34949" i="3"/>
  <c r="H34948" i="3"/>
  <c r="H34947" i="3"/>
  <c r="H34946" i="3"/>
  <c r="H34945" i="3"/>
  <c r="H34944" i="3"/>
  <c r="H34943" i="3"/>
  <c r="H34942" i="3"/>
  <c r="H34941" i="3"/>
  <c r="H34940" i="3"/>
  <c r="H34939" i="3"/>
  <c r="H34938" i="3"/>
  <c r="H34937" i="3"/>
  <c r="H34936" i="3"/>
  <c r="H34935" i="3"/>
  <c r="H34934" i="3"/>
  <c r="H34933" i="3"/>
  <c r="H34932" i="3"/>
  <c r="H34931" i="3"/>
  <c r="H34930" i="3"/>
  <c r="H34929" i="3"/>
  <c r="H34928" i="3"/>
  <c r="H34927" i="3"/>
  <c r="H34926" i="3"/>
  <c r="H34925" i="3"/>
  <c r="H34924" i="3"/>
  <c r="H34923" i="3"/>
  <c r="H34922" i="3"/>
  <c r="H34921" i="3"/>
  <c r="H34920" i="3"/>
  <c r="H34919" i="3"/>
  <c r="H34918" i="3"/>
  <c r="H34917" i="3"/>
  <c r="H34916" i="3"/>
  <c r="H34915" i="3"/>
  <c r="H34914" i="3"/>
  <c r="H34913" i="3"/>
  <c r="H34912" i="3"/>
  <c r="H34911" i="3"/>
  <c r="H34910" i="3"/>
  <c r="H34909" i="3"/>
  <c r="H34908" i="3"/>
  <c r="H34907" i="3"/>
  <c r="H34906" i="3"/>
  <c r="H34905" i="3"/>
  <c r="H34904" i="3"/>
  <c r="H34903" i="3"/>
  <c r="H34902" i="3"/>
  <c r="H34901" i="3"/>
  <c r="H34900" i="3"/>
  <c r="H34899" i="3"/>
  <c r="H34898" i="3"/>
  <c r="H34897" i="3"/>
  <c r="H34896" i="3"/>
  <c r="H34895" i="3"/>
  <c r="H34894" i="3"/>
  <c r="H34893" i="3"/>
  <c r="H34892" i="3"/>
  <c r="H34891" i="3"/>
  <c r="H34890" i="3"/>
  <c r="H34889" i="3"/>
  <c r="H34888" i="3"/>
  <c r="H34887" i="3"/>
  <c r="H34886" i="3"/>
  <c r="H34885" i="3"/>
  <c r="H34884" i="3"/>
  <c r="H34883" i="3"/>
  <c r="H34882" i="3"/>
  <c r="H34881" i="3"/>
  <c r="H34880" i="3"/>
  <c r="H34879" i="3"/>
  <c r="H34878" i="3"/>
  <c r="H34877" i="3"/>
  <c r="H34876" i="3"/>
  <c r="H34875" i="3"/>
  <c r="H34874" i="3"/>
  <c r="H34873" i="3"/>
  <c r="H34872" i="3"/>
  <c r="H34871" i="3"/>
  <c r="H34870" i="3"/>
  <c r="H34869" i="3"/>
  <c r="H34868" i="3"/>
  <c r="H34867" i="3"/>
  <c r="H34866" i="3"/>
  <c r="H34865" i="3"/>
  <c r="H34864" i="3"/>
  <c r="H34863" i="3"/>
  <c r="H34862" i="3"/>
  <c r="H34861" i="3"/>
  <c r="H34860" i="3"/>
  <c r="H34859" i="3"/>
  <c r="H34858" i="3"/>
  <c r="H34857" i="3"/>
  <c r="H34856" i="3"/>
  <c r="H34855" i="3"/>
  <c r="H34854" i="3"/>
  <c r="H34853" i="3"/>
  <c r="H34852" i="3"/>
  <c r="H34851" i="3"/>
  <c r="H34850" i="3"/>
  <c r="H34849" i="3"/>
  <c r="H34848" i="3"/>
  <c r="H34847" i="3"/>
  <c r="H34846" i="3"/>
  <c r="H34845" i="3"/>
  <c r="H34844" i="3"/>
  <c r="H34843" i="3"/>
  <c r="H34842" i="3"/>
  <c r="H34841" i="3"/>
  <c r="H34840" i="3"/>
  <c r="H34839" i="3"/>
  <c r="H34838" i="3"/>
  <c r="H34837" i="3"/>
  <c r="H34836" i="3"/>
  <c r="H34835" i="3"/>
  <c r="H34834" i="3"/>
  <c r="H34833" i="3"/>
  <c r="H34832" i="3"/>
  <c r="H34831" i="3"/>
  <c r="H34830" i="3"/>
  <c r="H34829" i="3"/>
  <c r="H34828" i="3"/>
  <c r="H34827" i="3"/>
  <c r="H34826" i="3"/>
  <c r="H34825" i="3"/>
  <c r="H34824" i="3"/>
  <c r="H34823" i="3"/>
  <c r="H34822" i="3"/>
  <c r="H34821" i="3"/>
  <c r="H34820" i="3"/>
  <c r="H34819" i="3"/>
  <c r="H34818" i="3"/>
  <c r="H34817" i="3"/>
  <c r="H34816" i="3"/>
  <c r="H34815" i="3"/>
  <c r="H34814" i="3"/>
  <c r="H34813" i="3"/>
  <c r="H34812" i="3"/>
  <c r="H34811" i="3"/>
  <c r="H34810" i="3"/>
  <c r="H34809" i="3"/>
  <c r="H34808" i="3"/>
  <c r="H34807" i="3"/>
  <c r="H34806" i="3"/>
  <c r="H34805" i="3"/>
  <c r="H34804" i="3"/>
  <c r="H34803" i="3"/>
  <c r="H34802" i="3"/>
  <c r="H34801" i="3"/>
  <c r="H34800" i="3"/>
  <c r="H34799" i="3"/>
  <c r="H34798" i="3"/>
  <c r="H34797" i="3"/>
  <c r="H34796" i="3"/>
  <c r="H34795" i="3"/>
  <c r="H34794" i="3"/>
  <c r="H34793" i="3"/>
  <c r="H34792" i="3"/>
  <c r="H34791" i="3"/>
  <c r="H34790" i="3"/>
  <c r="H34789" i="3"/>
  <c r="H34788" i="3"/>
  <c r="H34787" i="3"/>
  <c r="H34786" i="3"/>
  <c r="H34785" i="3"/>
  <c r="H34784" i="3"/>
  <c r="H34783" i="3"/>
  <c r="H34782" i="3"/>
  <c r="H34781" i="3"/>
  <c r="H34780" i="3"/>
  <c r="H34779" i="3"/>
  <c r="H34778" i="3"/>
  <c r="H34777" i="3"/>
  <c r="H34776" i="3"/>
  <c r="H34775" i="3"/>
  <c r="H34774" i="3"/>
  <c r="H34773" i="3"/>
  <c r="H34772" i="3"/>
  <c r="H34771" i="3"/>
  <c r="H34770" i="3"/>
  <c r="H34769" i="3"/>
  <c r="H34768" i="3"/>
  <c r="H34767" i="3"/>
  <c r="H34766" i="3"/>
  <c r="H34765" i="3"/>
  <c r="H34764" i="3"/>
  <c r="H34763" i="3"/>
  <c r="H34762" i="3"/>
  <c r="H34761" i="3"/>
  <c r="H34760" i="3"/>
  <c r="H34759" i="3"/>
  <c r="H34758" i="3"/>
  <c r="H34757" i="3"/>
  <c r="H34756" i="3"/>
  <c r="H34755" i="3"/>
  <c r="H34754" i="3"/>
  <c r="H34753" i="3"/>
  <c r="H34752" i="3"/>
  <c r="H34751" i="3"/>
  <c r="H34750" i="3"/>
  <c r="H34749" i="3"/>
  <c r="H34748" i="3"/>
  <c r="H34747" i="3"/>
  <c r="H34746" i="3"/>
  <c r="H34745" i="3"/>
  <c r="H34744" i="3"/>
  <c r="H34743" i="3"/>
  <c r="H34742" i="3"/>
  <c r="H34741" i="3"/>
  <c r="H34740" i="3"/>
  <c r="H34739" i="3"/>
  <c r="H34738" i="3"/>
  <c r="H34737" i="3"/>
  <c r="H34736" i="3"/>
  <c r="H34735" i="3"/>
  <c r="H34734" i="3"/>
  <c r="H34733" i="3"/>
  <c r="H34732" i="3"/>
  <c r="H34731" i="3"/>
  <c r="H34730" i="3"/>
  <c r="H34729" i="3"/>
  <c r="H34728" i="3"/>
  <c r="H34727" i="3"/>
  <c r="H34726" i="3"/>
  <c r="H34725" i="3"/>
  <c r="H34724" i="3"/>
  <c r="H34723" i="3"/>
  <c r="H34722" i="3"/>
  <c r="H34721" i="3"/>
  <c r="H34720" i="3"/>
  <c r="H34719" i="3"/>
  <c r="H34718" i="3"/>
  <c r="H34717" i="3"/>
  <c r="H34716" i="3"/>
  <c r="H34715" i="3"/>
  <c r="H34714" i="3"/>
  <c r="H34713" i="3"/>
  <c r="H34712" i="3"/>
  <c r="H34711" i="3"/>
  <c r="H34710" i="3"/>
  <c r="H34709" i="3"/>
  <c r="H34708" i="3"/>
  <c r="H34707" i="3"/>
  <c r="H34706" i="3"/>
  <c r="H34705" i="3"/>
  <c r="H34704" i="3"/>
  <c r="H34703" i="3"/>
  <c r="H34702" i="3"/>
  <c r="H34701" i="3"/>
  <c r="H34700" i="3"/>
  <c r="H34699" i="3"/>
  <c r="H34698" i="3"/>
  <c r="H34697" i="3"/>
  <c r="H34696" i="3"/>
  <c r="H34695" i="3"/>
  <c r="H34694" i="3"/>
  <c r="H34693" i="3"/>
  <c r="H34692" i="3"/>
  <c r="H34691" i="3"/>
  <c r="H34690" i="3"/>
  <c r="H34689" i="3"/>
  <c r="H34688" i="3"/>
  <c r="H34687" i="3"/>
  <c r="H34686" i="3"/>
  <c r="H34685" i="3"/>
  <c r="H34684" i="3"/>
  <c r="H34683" i="3"/>
  <c r="H34682" i="3"/>
  <c r="H34681" i="3"/>
  <c r="H34680" i="3"/>
  <c r="H34679" i="3"/>
  <c r="H34678" i="3"/>
  <c r="H34677" i="3"/>
  <c r="H34676" i="3"/>
  <c r="H34675" i="3"/>
  <c r="H34674" i="3"/>
  <c r="H34673" i="3"/>
  <c r="H34672" i="3"/>
  <c r="H34671" i="3"/>
  <c r="H34670" i="3"/>
  <c r="H34669" i="3"/>
  <c r="H34668" i="3"/>
  <c r="H34667" i="3"/>
  <c r="H34666" i="3"/>
  <c r="H34665" i="3"/>
  <c r="H34664" i="3"/>
  <c r="H34663" i="3"/>
  <c r="H34662" i="3"/>
  <c r="H34661" i="3"/>
  <c r="H34660" i="3"/>
  <c r="H34659" i="3"/>
  <c r="H34658" i="3"/>
  <c r="H34657" i="3"/>
  <c r="H34656" i="3"/>
  <c r="H34655" i="3"/>
  <c r="H34654" i="3"/>
  <c r="H34653" i="3"/>
  <c r="H34652" i="3"/>
  <c r="H34651" i="3"/>
  <c r="H34650" i="3"/>
  <c r="H34649" i="3"/>
  <c r="H34648" i="3"/>
  <c r="H34647" i="3"/>
  <c r="H34646" i="3"/>
  <c r="H34645" i="3"/>
  <c r="H34644" i="3"/>
  <c r="H34643" i="3"/>
  <c r="H34642" i="3"/>
  <c r="H34641" i="3"/>
  <c r="H34640" i="3"/>
  <c r="H34639" i="3"/>
  <c r="H34638" i="3"/>
  <c r="H34637" i="3"/>
  <c r="H34636" i="3"/>
  <c r="H34635" i="3"/>
  <c r="H34634" i="3"/>
  <c r="H34633" i="3"/>
  <c r="H34632" i="3"/>
  <c r="H34631" i="3"/>
  <c r="H34630" i="3"/>
  <c r="H34629" i="3"/>
  <c r="H34628" i="3"/>
  <c r="H34627" i="3"/>
  <c r="H34626" i="3"/>
  <c r="H34625" i="3"/>
  <c r="H34624" i="3"/>
  <c r="H34623" i="3"/>
  <c r="H34622" i="3"/>
  <c r="H34621" i="3"/>
  <c r="H34620" i="3"/>
  <c r="H34619" i="3"/>
  <c r="H34618" i="3"/>
  <c r="H34617" i="3"/>
  <c r="H34616" i="3"/>
  <c r="H34615" i="3"/>
  <c r="H34614" i="3"/>
  <c r="H34613" i="3"/>
  <c r="H34612" i="3"/>
  <c r="H34611" i="3"/>
  <c r="H34610" i="3"/>
  <c r="H34609" i="3"/>
  <c r="H34608" i="3"/>
  <c r="H34607" i="3"/>
  <c r="H34606" i="3"/>
  <c r="H34605" i="3"/>
  <c r="H34604" i="3"/>
  <c r="H34603" i="3"/>
  <c r="H34602" i="3"/>
  <c r="H34601" i="3"/>
  <c r="H34600" i="3"/>
  <c r="H34599" i="3"/>
  <c r="H34598" i="3"/>
  <c r="H34597" i="3"/>
  <c r="H34596" i="3"/>
  <c r="H34595" i="3"/>
  <c r="H34594" i="3"/>
  <c r="H34593" i="3"/>
  <c r="H34592" i="3"/>
  <c r="H34591" i="3"/>
  <c r="H34590" i="3"/>
  <c r="H34589" i="3"/>
  <c r="H34588" i="3"/>
  <c r="H34587" i="3"/>
  <c r="H34586" i="3"/>
  <c r="H34585" i="3"/>
  <c r="H34584" i="3"/>
  <c r="H34583" i="3"/>
  <c r="H34582" i="3"/>
  <c r="H34581" i="3"/>
  <c r="H34580" i="3"/>
  <c r="H34579" i="3"/>
  <c r="H34578" i="3"/>
  <c r="H34577" i="3"/>
  <c r="H34576" i="3"/>
  <c r="H34575" i="3"/>
  <c r="H34574" i="3"/>
  <c r="H34573" i="3"/>
  <c r="H34572" i="3"/>
  <c r="H34571" i="3"/>
  <c r="H34570" i="3"/>
  <c r="H34569" i="3"/>
  <c r="H34568" i="3"/>
  <c r="H34567" i="3"/>
  <c r="H34566" i="3"/>
  <c r="H34565" i="3"/>
  <c r="H34564" i="3"/>
  <c r="H34563" i="3"/>
  <c r="H34562" i="3"/>
  <c r="H34561" i="3"/>
  <c r="H34560" i="3"/>
  <c r="H34559" i="3"/>
  <c r="H34558" i="3"/>
  <c r="H34557" i="3"/>
  <c r="H34556" i="3"/>
  <c r="H34555" i="3"/>
  <c r="H34554" i="3"/>
  <c r="H34553" i="3"/>
  <c r="H34552" i="3"/>
  <c r="H34551" i="3"/>
  <c r="H34550" i="3"/>
  <c r="H34549" i="3"/>
  <c r="H34548" i="3"/>
  <c r="H34547" i="3"/>
  <c r="H34546" i="3"/>
  <c r="H34545" i="3"/>
  <c r="H34544" i="3"/>
  <c r="H34543" i="3"/>
  <c r="H34542" i="3"/>
  <c r="H34541" i="3"/>
  <c r="H34540" i="3"/>
  <c r="H34539" i="3"/>
  <c r="H34538" i="3"/>
  <c r="H34537" i="3"/>
  <c r="H34536" i="3"/>
  <c r="H34535" i="3"/>
  <c r="H34534" i="3"/>
  <c r="H34533" i="3"/>
  <c r="H34532" i="3"/>
  <c r="H34531" i="3"/>
  <c r="H34530" i="3"/>
  <c r="H34529" i="3"/>
  <c r="H34528" i="3"/>
  <c r="H34527" i="3"/>
  <c r="H34526" i="3"/>
  <c r="H34525" i="3"/>
  <c r="H34524" i="3"/>
  <c r="H34523" i="3"/>
  <c r="H34522" i="3"/>
  <c r="H34521" i="3"/>
  <c r="H34520" i="3"/>
  <c r="H34519" i="3"/>
  <c r="H34518" i="3"/>
  <c r="H34517" i="3"/>
  <c r="H34516" i="3"/>
  <c r="H34515" i="3"/>
  <c r="H34514" i="3"/>
  <c r="H34513" i="3"/>
  <c r="H34512" i="3"/>
  <c r="H34511" i="3"/>
  <c r="H34510" i="3"/>
  <c r="H34509" i="3"/>
  <c r="H34508" i="3"/>
  <c r="H34507" i="3"/>
  <c r="H34506" i="3"/>
  <c r="H34505" i="3"/>
  <c r="H34504" i="3"/>
  <c r="H34503" i="3"/>
  <c r="H34502" i="3"/>
  <c r="H34501" i="3"/>
  <c r="H34500" i="3"/>
  <c r="H34499" i="3"/>
  <c r="H34498" i="3"/>
  <c r="H34497" i="3"/>
  <c r="H34496" i="3"/>
  <c r="H34495" i="3"/>
  <c r="H34494" i="3"/>
  <c r="H34493" i="3"/>
  <c r="H34492" i="3"/>
  <c r="H34491" i="3"/>
  <c r="H34490" i="3"/>
  <c r="H34489" i="3"/>
  <c r="H34488" i="3"/>
  <c r="H34487" i="3"/>
  <c r="H34486" i="3"/>
  <c r="H34485" i="3"/>
  <c r="H34484" i="3"/>
  <c r="H34483" i="3"/>
  <c r="H34482" i="3"/>
  <c r="H34481" i="3"/>
  <c r="H34480" i="3"/>
  <c r="H34479" i="3"/>
  <c r="H34478" i="3"/>
  <c r="H34477" i="3"/>
  <c r="H34476" i="3"/>
  <c r="H34475" i="3"/>
  <c r="H34474" i="3"/>
  <c r="H34473" i="3"/>
  <c r="H34472" i="3"/>
  <c r="H34471" i="3"/>
  <c r="H34470" i="3"/>
  <c r="H34469" i="3"/>
  <c r="H34468" i="3"/>
  <c r="H34467" i="3"/>
  <c r="H34466" i="3"/>
  <c r="H34465" i="3"/>
  <c r="H34464" i="3"/>
  <c r="H34463" i="3"/>
  <c r="H34462" i="3"/>
  <c r="H34461" i="3"/>
  <c r="H34460" i="3"/>
  <c r="H34459" i="3"/>
  <c r="H34458" i="3"/>
  <c r="H34457" i="3"/>
  <c r="H34456" i="3"/>
  <c r="H34455" i="3"/>
  <c r="H34454" i="3"/>
  <c r="H34453" i="3"/>
  <c r="H34452" i="3"/>
  <c r="H34451" i="3"/>
  <c r="H34450" i="3"/>
  <c r="H34449" i="3"/>
  <c r="H34448" i="3"/>
  <c r="H34447" i="3"/>
  <c r="H34446" i="3"/>
  <c r="H34445" i="3"/>
  <c r="H34444" i="3"/>
  <c r="H34443" i="3"/>
  <c r="H34442" i="3"/>
  <c r="H34441" i="3"/>
  <c r="H34440" i="3"/>
  <c r="H34439" i="3"/>
  <c r="H34438" i="3"/>
  <c r="H34437" i="3"/>
  <c r="H34436" i="3"/>
  <c r="H34435" i="3"/>
  <c r="H34434" i="3"/>
  <c r="H34433" i="3"/>
  <c r="H34432" i="3"/>
  <c r="H34431" i="3"/>
  <c r="H34430" i="3"/>
  <c r="H34429" i="3"/>
  <c r="H34428" i="3"/>
  <c r="H34427" i="3"/>
  <c r="H34426" i="3"/>
  <c r="H34425" i="3"/>
  <c r="H34424" i="3"/>
  <c r="H34423" i="3"/>
  <c r="H34422" i="3"/>
  <c r="H34421" i="3"/>
  <c r="H34420" i="3"/>
  <c r="H34419" i="3"/>
  <c r="H34418" i="3"/>
  <c r="H34417" i="3"/>
  <c r="H34416" i="3"/>
  <c r="H34415" i="3"/>
  <c r="H34414" i="3"/>
  <c r="H34413" i="3"/>
  <c r="H34412" i="3"/>
  <c r="H34411" i="3"/>
  <c r="H34410" i="3"/>
  <c r="H34409" i="3"/>
  <c r="H34408" i="3"/>
  <c r="H34407" i="3"/>
  <c r="H34406" i="3"/>
  <c r="H34405" i="3"/>
  <c r="H34404" i="3"/>
  <c r="H34403" i="3"/>
  <c r="H34402" i="3"/>
  <c r="H34401" i="3"/>
  <c r="H34400" i="3"/>
  <c r="H34399" i="3"/>
  <c r="H34398" i="3"/>
  <c r="H34397" i="3"/>
  <c r="H34396" i="3"/>
  <c r="H34395" i="3"/>
  <c r="H34394" i="3"/>
  <c r="H34393" i="3"/>
  <c r="H34392" i="3"/>
  <c r="H34391" i="3"/>
  <c r="H34390" i="3"/>
  <c r="H34389" i="3"/>
  <c r="H34388" i="3"/>
  <c r="H34387" i="3"/>
  <c r="H34386" i="3"/>
  <c r="H34385" i="3"/>
  <c r="H34384" i="3"/>
  <c r="H34383" i="3"/>
  <c r="H34382" i="3"/>
  <c r="H34381" i="3"/>
  <c r="H34380" i="3"/>
  <c r="H34379" i="3"/>
  <c r="H34378" i="3"/>
  <c r="H34377" i="3"/>
  <c r="H34376" i="3"/>
  <c r="H34375" i="3"/>
  <c r="H34374" i="3"/>
  <c r="H34373" i="3"/>
  <c r="H34372" i="3"/>
  <c r="H34371" i="3"/>
  <c r="H34370" i="3"/>
  <c r="H34369" i="3"/>
  <c r="H34368" i="3"/>
  <c r="H34367" i="3"/>
  <c r="H34366" i="3"/>
  <c r="H34365" i="3"/>
  <c r="H34364" i="3"/>
  <c r="H34363" i="3"/>
  <c r="H34362" i="3"/>
  <c r="H34361" i="3"/>
  <c r="H34360" i="3"/>
  <c r="H34359" i="3"/>
  <c r="H34358" i="3"/>
  <c r="H34357" i="3"/>
  <c r="H34356" i="3"/>
  <c r="H34355" i="3"/>
  <c r="H34354" i="3"/>
  <c r="H34353" i="3"/>
  <c r="H34352" i="3"/>
  <c r="H34351" i="3"/>
  <c r="H34350" i="3"/>
  <c r="H34349" i="3"/>
  <c r="H34348" i="3"/>
  <c r="H34347" i="3"/>
  <c r="H34346" i="3"/>
  <c r="H34345" i="3"/>
  <c r="H34344" i="3"/>
  <c r="H34343" i="3"/>
  <c r="H34342" i="3"/>
  <c r="H34341" i="3"/>
  <c r="H34340" i="3"/>
  <c r="H34339" i="3"/>
  <c r="H34338" i="3"/>
  <c r="H34337" i="3"/>
  <c r="H34336" i="3"/>
  <c r="H34335" i="3"/>
  <c r="H34334" i="3"/>
  <c r="H34333" i="3"/>
  <c r="H34332" i="3"/>
  <c r="H34331" i="3"/>
  <c r="H34330" i="3"/>
  <c r="H34329" i="3"/>
  <c r="H34328" i="3"/>
  <c r="H34327" i="3"/>
  <c r="H34326" i="3"/>
  <c r="H34325" i="3"/>
  <c r="H34324" i="3"/>
  <c r="H34323" i="3"/>
  <c r="H34322" i="3"/>
  <c r="H34321" i="3"/>
  <c r="H34320" i="3"/>
  <c r="H34319" i="3"/>
  <c r="H34318" i="3"/>
  <c r="H34317" i="3"/>
  <c r="H34316" i="3"/>
  <c r="H34315" i="3"/>
  <c r="H34314" i="3"/>
  <c r="H34313" i="3"/>
  <c r="H34312" i="3"/>
  <c r="H34311" i="3"/>
  <c r="H34310" i="3"/>
  <c r="H34309" i="3"/>
  <c r="H34308" i="3"/>
  <c r="H34307" i="3"/>
  <c r="H34306" i="3"/>
  <c r="H34305" i="3"/>
  <c r="H34304" i="3"/>
  <c r="H34303" i="3"/>
  <c r="H34302" i="3"/>
  <c r="H34301" i="3"/>
  <c r="H34300" i="3"/>
  <c r="H34299" i="3"/>
  <c r="H34298" i="3"/>
  <c r="H34297" i="3"/>
  <c r="H34296" i="3"/>
  <c r="H34295" i="3"/>
  <c r="H34294" i="3"/>
  <c r="H34293" i="3"/>
  <c r="H34292" i="3"/>
  <c r="H34291" i="3"/>
  <c r="H34290" i="3"/>
  <c r="H34289" i="3"/>
  <c r="H34288" i="3"/>
  <c r="H34287" i="3"/>
  <c r="H34286" i="3"/>
  <c r="H34285" i="3"/>
  <c r="H34284" i="3"/>
  <c r="H34283" i="3"/>
  <c r="H34282" i="3"/>
  <c r="H34281" i="3"/>
  <c r="H34280" i="3"/>
  <c r="H34279" i="3"/>
  <c r="H34278" i="3"/>
  <c r="H34277" i="3"/>
  <c r="H34276" i="3"/>
  <c r="H34275" i="3"/>
  <c r="H34274" i="3"/>
  <c r="H34273" i="3"/>
  <c r="H34272" i="3"/>
  <c r="H34271" i="3"/>
  <c r="H34270" i="3"/>
  <c r="H34269" i="3"/>
  <c r="H34268" i="3"/>
  <c r="H34267" i="3"/>
  <c r="H34266" i="3"/>
  <c r="H34265" i="3"/>
  <c r="H34264" i="3"/>
  <c r="H34263" i="3"/>
  <c r="H34262" i="3"/>
  <c r="H34261" i="3"/>
  <c r="H34260" i="3"/>
  <c r="H34259" i="3"/>
  <c r="H34258" i="3"/>
  <c r="H34257" i="3"/>
  <c r="H34256" i="3"/>
  <c r="H34255" i="3"/>
  <c r="H34254" i="3"/>
  <c r="H34253" i="3"/>
  <c r="H34252" i="3"/>
  <c r="H34251" i="3"/>
  <c r="H34250" i="3"/>
  <c r="H34249" i="3"/>
  <c r="H34248" i="3"/>
  <c r="H34247" i="3"/>
  <c r="H34246" i="3"/>
  <c r="H34245" i="3"/>
  <c r="H34244" i="3"/>
  <c r="H34243" i="3"/>
  <c r="H34242" i="3"/>
  <c r="H34241" i="3"/>
  <c r="H34240" i="3"/>
  <c r="H34239" i="3"/>
  <c r="H34238" i="3"/>
  <c r="H34237" i="3"/>
  <c r="H34236" i="3"/>
  <c r="H34235" i="3"/>
  <c r="H34234" i="3"/>
  <c r="H34233" i="3"/>
  <c r="H34232" i="3"/>
  <c r="H34231" i="3"/>
  <c r="H34230" i="3"/>
  <c r="H34229" i="3"/>
  <c r="H34228" i="3"/>
  <c r="H34227" i="3"/>
  <c r="H34226" i="3"/>
  <c r="H34225" i="3"/>
  <c r="H34224" i="3"/>
  <c r="H34223" i="3"/>
  <c r="H34222" i="3"/>
  <c r="H34221" i="3"/>
  <c r="H34220" i="3"/>
  <c r="H34219" i="3"/>
  <c r="H34218" i="3"/>
  <c r="H34217" i="3"/>
  <c r="H34216" i="3"/>
  <c r="H34215" i="3"/>
  <c r="H34214" i="3"/>
  <c r="H34213" i="3"/>
  <c r="H34212" i="3"/>
  <c r="H34211" i="3"/>
  <c r="H34210" i="3"/>
  <c r="H34209" i="3"/>
  <c r="H34208" i="3"/>
  <c r="H34207" i="3"/>
  <c r="H34206" i="3"/>
  <c r="H34205" i="3"/>
  <c r="H34204" i="3"/>
  <c r="H34203" i="3"/>
  <c r="H34202" i="3"/>
  <c r="H34201" i="3"/>
  <c r="H34200" i="3"/>
  <c r="H34199" i="3"/>
  <c r="H34198" i="3"/>
  <c r="H34197" i="3"/>
  <c r="H34196" i="3"/>
  <c r="H34195" i="3"/>
  <c r="H34194" i="3"/>
  <c r="H34193" i="3"/>
  <c r="H34192" i="3"/>
  <c r="H34191" i="3"/>
  <c r="H34190" i="3"/>
  <c r="H34189" i="3"/>
  <c r="H34188" i="3"/>
  <c r="H34187" i="3"/>
  <c r="H34186" i="3"/>
  <c r="H34185" i="3"/>
  <c r="H34184" i="3"/>
  <c r="H34183" i="3"/>
  <c r="H34182" i="3"/>
  <c r="H34181" i="3"/>
  <c r="H34180" i="3"/>
  <c r="H34179" i="3"/>
  <c r="H34178" i="3"/>
  <c r="H34177" i="3"/>
  <c r="H34176" i="3"/>
  <c r="H34175" i="3"/>
  <c r="H34174" i="3"/>
  <c r="H34173" i="3"/>
  <c r="H34172" i="3"/>
  <c r="H34171" i="3"/>
  <c r="H34170" i="3"/>
  <c r="H34169" i="3"/>
  <c r="H34168" i="3"/>
  <c r="H34167" i="3"/>
  <c r="H34166" i="3"/>
  <c r="H34165" i="3"/>
  <c r="H34164" i="3"/>
  <c r="H34163" i="3"/>
  <c r="H34162" i="3"/>
  <c r="H34161" i="3"/>
  <c r="H34160" i="3"/>
  <c r="H34159" i="3"/>
  <c r="H34158" i="3"/>
  <c r="H34157" i="3"/>
  <c r="H34156" i="3"/>
  <c r="H34155" i="3"/>
  <c r="H34154" i="3"/>
  <c r="H34153" i="3"/>
  <c r="H34152" i="3"/>
  <c r="H34151" i="3"/>
  <c r="H34150" i="3"/>
  <c r="H34149" i="3"/>
  <c r="H34148" i="3"/>
  <c r="H34147" i="3"/>
  <c r="H34146" i="3"/>
  <c r="H34145" i="3"/>
  <c r="H34144" i="3"/>
  <c r="H34143" i="3"/>
  <c r="H34142" i="3"/>
  <c r="H34141" i="3"/>
  <c r="H34140" i="3"/>
  <c r="H34139" i="3"/>
  <c r="H34138" i="3"/>
  <c r="H34137" i="3"/>
  <c r="H34136" i="3"/>
  <c r="H34135" i="3"/>
  <c r="H34134" i="3"/>
  <c r="H34133" i="3"/>
  <c r="H34132" i="3"/>
  <c r="H34131" i="3"/>
  <c r="H34130" i="3"/>
  <c r="H34129" i="3"/>
  <c r="H34128" i="3"/>
  <c r="H34127" i="3"/>
  <c r="H34126" i="3"/>
  <c r="H34125" i="3"/>
  <c r="H34124" i="3"/>
  <c r="H34123" i="3"/>
  <c r="H34122" i="3"/>
  <c r="H34121" i="3"/>
  <c r="H34120" i="3"/>
  <c r="H34119" i="3"/>
  <c r="H34118" i="3"/>
  <c r="H34117" i="3"/>
  <c r="H34116" i="3"/>
  <c r="H34115" i="3"/>
  <c r="H34114" i="3"/>
  <c r="H34113" i="3"/>
  <c r="H34112" i="3"/>
  <c r="H34111" i="3"/>
  <c r="H34110" i="3"/>
  <c r="H34109" i="3"/>
  <c r="H34108" i="3"/>
  <c r="H34107" i="3"/>
  <c r="H34106" i="3"/>
  <c r="H34105" i="3"/>
  <c r="H34104" i="3"/>
  <c r="H34103" i="3"/>
  <c r="H34102" i="3"/>
  <c r="H34101" i="3"/>
  <c r="H34100" i="3"/>
  <c r="H34099" i="3"/>
  <c r="H34098" i="3"/>
  <c r="H34097" i="3"/>
  <c r="H34096" i="3"/>
  <c r="H34095" i="3"/>
  <c r="H34094" i="3"/>
  <c r="H34093" i="3"/>
  <c r="H34092" i="3"/>
  <c r="H34091" i="3"/>
  <c r="H34090" i="3"/>
  <c r="H34089" i="3"/>
  <c r="H34088" i="3"/>
  <c r="H34087" i="3"/>
  <c r="H34086" i="3"/>
  <c r="H34085" i="3"/>
  <c r="H34084" i="3"/>
  <c r="H34083" i="3"/>
  <c r="H34082" i="3"/>
  <c r="H34081" i="3"/>
  <c r="H34080" i="3"/>
  <c r="H34079" i="3"/>
  <c r="H34078" i="3"/>
  <c r="H34077" i="3"/>
  <c r="H34076" i="3"/>
  <c r="H34075" i="3"/>
  <c r="H34074" i="3"/>
  <c r="H34073" i="3"/>
  <c r="H34072" i="3"/>
  <c r="H34071" i="3"/>
  <c r="H34070" i="3"/>
  <c r="H34069" i="3"/>
  <c r="H34068" i="3"/>
  <c r="H34067" i="3"/>
  <c r="H34066" i="3"/>
  <c r="H34065" i="3"/>
  <c r="H34064" i="3"/>
  <c r="H34063" i="3"/>
  <c r="H34062" i="3"/>
  <c r="H34061" i="3"/>
  <c r="H34060" i="3"/>
  <c r="H34059" i="3"/>
  <c r="H34058" i="3"/>
  <c r="H34057" i="3"/>
  <c r="H34056" i="3"/>
  <c r="H34055" i="3"/>
  <c r="H34054" i="3"/>
  <c r="H34053" i="3"/>
  <c r="H34052" i="3"/>
  <c r="H34051" i="3"/>
  <c r="H34050" i="3"/>
  <c r="H34049" i="3"/>
  <c r="H34048" i="3"/>
  <c r="H34047" i="3"/>
  <c r="H34046" i="3"/>
  <c r="H34045" i="3"/>
  <c r="H34044" i="3"/>
  <c r="H34043" i="3"/>
  <c r="H34042" i="3"/>
  <c r="H34041" i="3"/>
  <c r="H34040" i="3"/>
  <c r="H34039" i="3"/>
  <c r="H34038" i="3"/>
  <c r="H34037" i="3"/>
  <c r="H34036" i="3"/>
  <c r="H34035" i="3"/>
  <c r="H34034" i="3"/>
  <c r="H34033" i="3"/>
  <c r="H34032" i="3"/>
  <c r="H34031" i="3"/>
  <c r="H34030" i="3"/>
  <c r="H34029" i="3"/>
  <c r="H34028" i="3"/>
  <c r="H34027" i="3"/>
  <c r="H34026" i="3"/>
  <c r="H34025" i="3"/>
  <c r="H34024" i="3"/>
  <c r="H34023" i="3"/>
  <c r="H34022" i="3"/>
  <c r="H34021" i="3"/>
  <c r="H34020" i="3"/>
  <c r="H34019" i="3"/>
  <c r="H34018" i="3"/>
  <c r="H34017" i="3"/>
  <c r="H34016" i="3"/>
  <c r="H34015" i="3"/>
  <c r="H34014" i="3"/>
  <c r="H34013" i="3"/>
  <c r="H34012" i="3"/>
  <c r="H34011" i="3"/>
  <c r="H34010" i="3"/>
  <c r="H34009" i="3"/>
  <c r="H34008" i="3"/>
  <c r="H34007" i="3"/>
  <c r="H34006" i="3"/>
  <c r="H34005" i="3"/>
  <c r="H34004" i="3"/>
  <c r="H34003" i="3"/>
  <c r="H34002" i="3"/>
  <c r="H34001" i="3"/>
  <c r="H34000" i="3"/>
  <c r="H33999" i="3"/>
  <c r="H33998" i="3"/>
  <c r="H33997" i="3"/>
  <c r="H33996" i="3"/>
  <c r="H33995" i="3"/>
  <c r="H33994" i="3"/>
  <c r="H33993" i="3"/>
  <c r="H33992" i="3"/>
  <c r="H33991" i="3"/>
  <c r="H33990" i="3"/>
  <c r="H33989" i="3"/>
  <c r="H33988" i="3"/>
  <c r="H33987" i="3"/>
  <c r="H33986" i="3"/>
  <c r="H33985" i="3"/>
  <c r="H33984" i="3"/>
  <c r="H33983" i="3"/>
  <c r="H33982" i="3"/>
  <c r="H33981" i="3"/>
  <c r="H33980" i="3"/>
  <c r="H33979" i="3"/>
  <c r="H33978" i="3"/>
  <c r="H33977" i="3"/>
  <c r="H33976" i="3"/>
  <c r="H33975" i="3"/>
  <c r="H33974" i="3"/>
  <c r="H33973" i="3"/>
  <c r="H33972" i="3"/>
  <c r="H33971" i="3"/>
  <c r="H33970" i="3"/>
  <c r="H33969" i="3"/>
  <c r="H33968" i="3"/>
  <c r="H33967" i="3"/>
  <c r="H33966" i="3"/>
  <c r="H33965" i="3"/>
  <c r="H33964" i="3"/>
  <c r="H33963" i="3"/>
  <c r="H33962" i="3"/>
  <c r="H33961" i="3"/>
  <c r="H33960" i="3"/>
  <c r="H33959" i="3"/>
  <c r="H33958" i="3"/>
  <c r="H33957" i="3"/>
  <c r="H33956" i="3"/>
  <c r="H33955" i="3"/>
  <c r="H33954" i="3"/>
  <c r="H33953" i="3"/>
  <c r="H33952" i="3"/>
  <c r="H33951" i="3"/>
  <c r="H33950" i="3"/>
  <c r="H33949" i="3"/>
  <c r="H33948" i="3"/>
  <c r="H33947" i="3"/>
  <c r="H33946" i="3"/>
  <c r="H33945" i="3"/>
  <c r="H33944" i="3"/>
  <c r="H33943" i="3"/>
  <c r="H33942" i="3"/>
  <c r="H33941" i="3"/>
  <c r="H33940" i="3"/>
  <c r="H33939" i="3"/>
  <c r="H33938" i="3"/>
  <c r="H33937" i="3"/>
  <c r="H33936" i="3"/>
  <c r="H33935" i="3"/>
  <c r="H33934" i="3"/>
  <c r="H33933" i="3"/>
  <c r="H33932" i="3"/>
  <c r="H33931" i="3"/>
  <c r="H33930" i="3"/>
  <c r="H33929" i="3"/>
  <c r="H33928" i="3"/>
  <c r="H33927" i="3"/>
  <c r="H33926" i="3"/>
  <c r="H33925" i="3"/>
  <c r="H33924" i="3"/>
  <c r="H33923" i="3"/>
  <c r="H33922" i="3"/>
  <c r="H33921" i="3"/>
  <c r="H33920" i="3"/>
  <c r="H33919" i="3"/>
  <c r="H33918" i="3"/>
  <c r="H33917" i="3"/>
  <c r="H33916" i="3"/>
  <c r="H33915" i="3"/>
  <c r="H33914" i="3"/>
  <c r="H33913" i="3"/>
  <c r="H33912" i="3"/>
  <c r="H33911" i="3"/>
  <c r="H33910" i="3"/>
  <c r="H33909" i="3"/>
  <c r="H33908" i="3"/>
  <c r="H33907" i="3"/>
  <c r="H33906" i="3"/>
  <c r="H33905" i="3"/>
  <c r="H33904" i="3"/>
  <c r="H33903" i="3"/>
  <c r="H33902" i="3"/>
  <c r="H33901" i="3"/>
  <c r="H33900" i="3"/>
  <c r="H33899" i="3"/>
  <c r="H33898" i="3"/>
  <c r="H33897" i="3"/>
  <c r="H33896" i="3"/>
  <c r="H33895" i="3"/>
  <c r="H33894" i="3"/>
  <c r="H33893" i="3"/>
  <c r="H33892" i="3"/>
  <c r="H33891" i="3"/>
  <c r="H33890" i="3"/>
  <c r="H33889" i="3"/>
  <c r="H33888" i="3"/>
  <c r="H33887" i="3"/>
  <c r="H33886" i="3"/>
  <c r="H33885" i="3"/>
  <c r="H33884" i="3"/>
  <c r="H33883" i="3"/>
  <c r="H33882" i="3"/>
  <c r="H33881" i="3"/>
  <c r="H33880" i="3"/>
  <c r="H33879" i="3"/>
  <c r="H33878" i="3"/>
  <c r="H33877" i="3"/>
  <c r="H33876" i="3"/>
  <c r="H33875" i="3"/>
  <c r="H33874" i="3"/>
  <c r="H33873" i="3"/>
  <c r="H33872" i="3"/>
  <c r="H33871" i="3"/>
  <c r="H33870" i="3"/>
  <c r="H33869" i="3"/>
  <c r="H33868" i="3"/>
  <c r="H33867" i="3"/>
  <c r="H33866" i="3"/>
  <c r="H33865" i="3"/>
  <c r="H33864" i="3"/>
  <c r="H33863" i="3"/>
  <c r="H33862" i="3"/>
  <c r="H33861" i="3"/>
  <c r="H33860" i="3"/>
  <c r="H33859" i="3"/>
  <c r="H33858" i="3"/>
  <c r="H33857" i="3"/>
  <c r="H33856" i="3"/>
  <c r="H33855" i="3"/>
  <c r="H33854" i="3"/>
  <c r="H33853" i="3"/>
  <c r="H33852" i="3"/>
  <c r="H33851" i="3"/>
  <c r="H33850" i="3"/>
  <c r="H33849" i="3"/>
  <c r="H33848" i="3"/>
  <c r="H33847" i="3"/>
  <c r="H33846" i="3"/>
  <c r="H33845" i="3"/>
  <c r="H33844" i="3"/>
  <c r="H33843" i="3"/>
  <c r="H33842" i="3"/>
  <c r="H33841" i="3"/>
  <c r="H33840" i="3"/>
  <c r="H33839" i="3"/>
  <c r="H33838" i="3"/>
  <c r="H33837" i="3"/>
  <c r="H33836" i="3"/>
  <c r="H33835" i="3"/>
  <c r="H33834" i="3"/>
  <c r="H33833" i="3"/>
  <c r="H33832" i="3"/>
  <c r="H33831" i="3"/>
  <c r="H33830" i="3"/>
  <c r="H33829" i="3"/>
  <c r="H33828" i="3"/>
  <c r="H33827" i="3"/>
  <c r="H33826" i="3"/>
  <c r="H33825" i="3"/>
  <c r="H33824" i="3"/>
  <c r="H33823" i="3"/>
  <c r="H33822" i="3"/>
  <c r="H33821" i="3"/>
  <c r="H33820" i="3"/>
  <c r="H33819" i="3"/>
  <c r="H33818" i="3"/>
  <c r="H33817" i="3"/>
  <c r="H33816" i="3"/>
  <c r="H33815" i="3"/>
  <c r="H33814" i="3"/>
  <c r="H33813" i="3"/>
  <c r="H33812" i="3"/>
  <c r="H33811" i="3"/>
  <c r="H33810" i="3"/>
  <c r="H33809" i="3"/>
  <c r="H33808" i="3"/>
  <c r="H33807" i="3"/>
  <c r="H33806" i="3"/>
  <c r="H33805" i="3"/>
  <c r="H33804" i="3"/>
  <c r="H33803" i="3"/>
  <c r="H33802" i="3"/>
  <c r="H33801" i="3"/>
  <c r="H33800" i="3"/>
  <c r="H33799" i="3"/>
  <c r="H33798" i="3"/>
  <c r="H33797" i="3"/>
  <c r="H33796" i="3"/>
  <c r="H33795" i="3"/>
  <c r="H33794" i="3"/>
  <c r="H33793" i="3"/>
  <c r="H33792" i="3"/>
  <c r="H33791" i="3"/>
  <c r="H33790" i="3"/>
  <c r="H33789" i="3"/>
  <c r="H33788" i="3"/>
  <c r="H33787" i="3"/>
  <c r="H33786" i="3"/>
  <c r="H33785" i="3"/>
  <c r="H33784" i="3"/>
  <c r="H33783" i="3"/>
  <c r="H33782" i="3"/>
  <c r="H33781" i="3"/>
  <c r="H33780" i="3"/>
  <c r="H33779" i="3"/>
  <c r="H33778" i="3"/>
  <c r="H33777" i="3"/>
  <c r="H33776" i="3"/>
  <c r="H33775" i="3"/>
  <c r="H33774" i="3"/>
  <c r="H33773" i="3"/>
  <c r="H33772" i="3"/>
  <c r="H33771" i="3"/>
  <c r="H33770" i="3"/>
  <c r="H33769" i="3"/>
  <c r="H33768" i="3"/>
  <c r="H33767" i="3"/>
  <c r="H33766" i="3"/>
  <c r="H33765" i="3"/>
  <c r="H33764" i="3"/>
  <c r="H33763" i="3"/>
  <c r="H33762" i="3"/>
  <c r="H33761" i="3"/>
  <c r="H33760" i="3"/>
  <c r="H33759" i="3"/>
  <c r="H33758" i="3"/>
  <c r="H33757" i="3"/>
  <c r="H33756" i="3"/>
  <c r="H33755" i="3"/>
  <c r="H33754" i="3"/>
  <c r="H33753" i="3"/>
  <c r="H33752" i="3"/>
  <c r="H33751" i="3"/>
  <c r="H33750" i="3"/>
  <c r="H33749" i="3"/>
  <c r="H33748" i="3"/>
  <c r="H33747" i="3"/>
  <c r="H33746" i="3"/>
  <c r="H33745" i="3"/>
  <c r="H33744" i="3"/>
  <c r="H33743" i="3"/>
  <c r="H33742" i="3"/>
  <c r="H33741" i="3"/>
  <c r="H33740" i="3"/>
  <c r="H33739" i="3"/>
  <c r="H33738" i="3"/>
  <c r="H33737" i="3"/>
  <c r="H33736" i="3"/>
  <c r="H33735" i="3"/>
  <c r="H33734" i="3"/>
  <c r="H33733" i="3"/>
  <c r="H33732" i="3"/>
  <c r="H33731" i="3"/>
  <c r="H33730" i="3"/>
  <c r="H33729" i="3"/>
  <c r="H33728" i="3"/>
  <c r="H33727" i="3"/>
  <c r="H33726" i="3"/>
  <c r="H33725" i="3"/>
  <c r="H33724" i="3"/>
  <c r="H33723" i="3"/>
  <c r="H33722" i="3"/>
  <c r="H33721" i="3"/>
  <c r="H33720" i="3"/>
  <c r="H33719" i="3"/>
  <c r="H33718" i="3"/>
  <c r="H33717" i="3"/>
  <c r="H33716" i="3"/>
  <c r="H33715" i="3"/>
  <c r="H33714" i="3"/>
  <c r="H33713" i="3"/>
  <c r="H33712" i="3"/>
  <c r="H33711" i="3"/>
  <c r="H33710" i="3"/>
  <c r="H33709" i="3"/>
  <c r="H33708" i="3"/>
  <c r="H33707" i="3"/>
  <c r="H33706" i="3"/>
  <c r="H33705" i="3"/>
  <c r="H33704" i="3"/>
  <c r="H33703" i="3"/>
  <c r="H33702" i="3"/>
  <c r="H33701" i="3"/>
  <c r="H33700" i="3"/>
  <c r="H33699" i="3"/>
  <c r="H33698" i="3"/>
  <c r="H33697" i="3"/>
  <c r="H33696" i="3"/>
  <c r="H33695" i="3"/>
  <c r="H33694" i="3"/>
  <c r="H33693" i="3"/>
  <c r="H33692" i="3"/>
  <c r="H33691" i="3"/>
  <c r="H33690" i="3"/>
  <c r="H33689" i="3"/>
  <c r="H33688" i="3"/>
  <c r="H33687" i="3"/>
  <c r="H33686" i="3"/>
  <c r="H33685" i="3"/>
  <c r="H33684" i="3"/>
  <c r="H33683" i="3"/>
  <c r="H33682" i="3"/>
  <c r="H33681" i="3"/>
  <c r="H33680" i="3"/>
  <c r="H33679" i="3"/>
  <c r="H33678" i="3"/>
  <c r="H33677" i="3"/>
  <c r="H33676" i="3"/>
  <c r="H33675" i="3"/>
  <c r="H33674" i="3"/>
  <c r="H33673" i="3"/>
  <c r="H33672" i="3"/>
  <c r="H33671" i="3"/>
  <c r="H33670" i="3"/>
  <c r="H33669" i="3"/>
  <c r="H33668" i="3"/>
  <c r="H33667" i="3"/>
  <c r="H33666" i="3"/>
  <c r="H33665" i="3"/>
  <c r="H33664" i="3"/>
  <c r="H33663" i="3"/>
  <c r="H33662" i="3"/>
  <c r="H33661" i="3"/>
  <c r="H33660" i="3"/>
  <c r="H33659" i="3"/>
  <c r="H33658" i="3"/>
  <c r="H33657" i="3"/>
  <c r="H33656" i="3"/>
  <c r="H33655" i="3"/>
  <c r="H33654" i="3"/>
  <c r="H33653" i="3"/>
  <c r="H33652" i="3"/>
  <c r="H33651" i="3"/>
  <c r="H33650" i="3"/>
  <c r="H33649" i="3"/>
  <c r="H33648" i="3"/>
  <c r="H33647" i="3"/>
  <c r="H33646" i="3"/>
  <c r="H33645" i="3"/>
  <c r="H33644" i="3"/>
  <c r="H33643" i="3"/>
  <c r="H33642" i="3"/>
  <c r="H33641" i="3"/>
  <c r="H33640" i="3"/>
  <c r="H33639" i="3"/>
  <c r="H33638" i="3"/>
  <c r="H33637" i="3"/>
  <c r="H33636" i="3"/>
  <c r="H33635" i="3"/>
  <c r="H33634" i="3"/>
  <c r="H33633" i="3"/>
  <c r="H33632" i="3"/>
  <c r="H33631" i="3"/>
  <c r="H33630" i="3"/>
  <c r="H33629" i="3"/>
  <c r="H33628" i="3"/>
  <c r="H33627" i="3"/>
  <c r="H33626" i="3"/>
  <c r="H33625" i="3"/>
  <c r="H33624" i="3"/>
  <c r="H33623" i="3"/>
  <c r="H33622" i="3"/>
  <c r="H33621" i="3"/>
  <c r="H33620" i="3"/>
  <c r="H33619" i="3"/>
  <c r="H33618" i="3"/>
  <c r="H33617" i="3"/>
  <c r="H33616" i="3"/>
  <c r="H33615" i="3"/>
  <c r="H33614" i="3"/>
  <c r="H33613" i="3"/>
  <c r="H33612" i="3"/>
  <c r="H33611" i="3"/>
  <c r="H33610" i="3"/>
  <c r="H33609" i="3"/>
  <c r="H33608" i="3"/>
  <c r="H33607" i="3"/>
  <c r="H33606" i="3"/>
  <c r="H33605" i="3"/>
  <c r="H33604" i="3"/>
  <c r="H33603" i="3"/>
  <c r="H33602" i="3"/>
  <c r="H33601" i="3"/>
  <c r="H33600" i="3"/>
  <c r="H33599" i="3"/>
  <c r="H33598" i="3"/>
  <c r="H33597" i="3"/>
  <c r="H33596" i="3"/>
  <c r="H33595" i="3"/>
  <c r="H33594" i="3"/>
  <c r="H33593" i="3"/>
  <c r="H33592" i="3"/>
  <c r="H33591" i="3"/>
  <c r="H33590" i="3"/>
  <c r="H33589" i="3"/>
  <c r="H33588" i="3"/>
  <c r="H33587" i="3"/>
  <c r="H33586" i="3"/>
  <c r="H33585" i="3"/>
  <c r="H33584" i="3"/>
  <c r="H33583" i="3"/>
  <c r="H33582" i="3"/>
  <c r="H33581" i="3"/>
  <c r="H33580" i="3"/>
  <c r="H33579" i="3"/>
  <c r="H33578" i="3"/>
  <c r="H33577" i="3"/>
  <c r="H33576" i="3"/>
  <c r="H33575" i="3"/>
  <c r="H33574" i="3"/>
  <c r="H33573" i="3"/>
  <c r="H33572" i="3"/>
  <c r="H33571" i="3"/>
  <c r="H33570" i="3"/>
  <c r="H33569" i="3"/>
  <c r="H33568" i="3"/>
  <c r="H33567" i="3"/>
  <c r="H33566" i="3"/>
  <c r="H33565" i="3"/>
  <c r="H33564" i="3"/>
  <c r="H33563" i="3"/>
  <c r="H33562" i="3"/>
  <c r="H33561" i="3"/>
  <c r="H33560" i="3"/>
  <c r="H33559" i="3"/>
  <c r="H33558" i="3"/>
  <c r="H33557" i="3"/>
  <c r="H33556" i="3"/>
  <c r="H33555" i="3"/>
  <c r="H33554" i="3"/>
  <c r="H33553" i="3"/>
  <c r="H33552" i="3"/>
  <c r="H33551" i="3"/>
  <c r="H33550" i="3"/>
  <c r="H33549" i="3"/>
  <c r="H33548" i="3"/>
  <c r="H33547" i="3"/>
  <c r="H33546" i="3"/>
  <c r="H33545" i="3"/>
  <c r="H33544" i="3"/>
  <c r="H33543" i="3"/>
  <c r="H33542" i="3"/>
  <c r="H33541" i="3"/>
  <c r="H33540" i="3"/>
  <c r="H33539" i="3"/>
  <c r="H33538" i="3"/>
  <c r="H33537" i="3"/>
  <c r="H33536" i="3"/>
  <c r="H33535" i="3"/>
  <c r="H33534" i="3"/>
  <c r="H33533" i="3"/>
  <c r="H33532" i="3"/>
  <c r="H33531" i="3"/>
  <c r="H33530" i="3"/>
  <c r="H33529" i="3"/>
  <c r="H33528" i="3"/>
  <c r="H33527" i="3"/>
  <c r="H33526" i="3"/>
  <c r="H33525" i="3"/>
  <c r="H33524" i="3"/>
  <c r="H33523" i="3"/>
  <c r="H33522" i="3"/>
  <c r="H33521" i="3"/>
  <c r="H33520" i="3"/>
  <c r="H33519" i="3"/>
  <c r="H33518" i="3"/>
  <c r="H33517" i="3"/>
  <c r="H33516" i="3"/>
  <c r="H33515" i="3"/>
  <c r="H33514" i="3"/>
  <c r="H33513" i="3"/>
  <c r="H33512" i="3"/>
  <c r="H33511" i="3"/>
  <c r="H33510" i="3"/>
  <c r="H33509" i="3"/>
  <c r="H33508" i="3"/>
  <c r="H33507" i="3"/>
  <c r="H33506" i="3"/>
  <c r="H33505" i="3"/>
  <c r="H33504" i="3"/>
  <c r="H33503" i="3"/>
  <c r="H33502" i="3"/>
  <c r="H33501" i="3"/>
  <c r="H33500" i="3"/>
  <c r="H33499" i="3"/>
  <c r="H33498" i="3"/>
  <c r="H33497" i="3"/>
  <c r="H33496" i="3"/>
  <c r="H33495" i="3"/>
  <c r="H33494" i="3"/>
  <c r="H33493" i="3"/>
  <c r="H33492" i="3"/>
  <c r="H33491" i="3"/>
  <c r="H33490" i="3"/>
  <c r="H33489" i="3"/>
  <c r="H33488" i="3"/>
  <c r="H33487" i="3"/>
  <c r="H33486" i="3"/>
  <c r="H33485" i="3"/>
  <c r="H33484" i="3"/>
  <c r="H33483" i="3"/>
  <c r="H33482" i="3"/>
  <c r="H33481" i="3"/>
  <c r="H33480" i="3"/>
  <c r="H33479" i="3"/>
  <c r="H33478" i="3"/>
  <c r="H33477" i="3"/>
  <c r="H33476" i="3"/>
  <c r="H33475" i="3"/>
  <c r="H33474" i="3"/>
  <c r="H33473" i="3"/>
  <c r="H33472" i="3"/>
  <c r="H33471" i="3"/>
  <c r="H33470" i="3"/>
  <c r="H33469" i="3"/>
  <c r="H33468" i="3"/>
  <c r="H33467" i="3"/>
  <c r="H33466" i="3"/>
  <c r="H33465" i="3"/>
  <c r="H33464" i="3"/>
  <c r="H33463" i="3"/>
  <c r="H33462" i="3"/>
  <c r="H33461" i="3"/>
  <c r="H33460" i="3"/>
  <c r="H33459" i="3"/>
  <c r="H33458" i="3"/>
  <c r="H33457" i="3"/>
  <c r="H33456" i="3"/>
  <c r="H33455" i="3"/>
  <c r="H33454" i="3"/>
  <c r="H33453" i="3"/>
  <c r="H33452" i="3"/>
  <c r="H33451" i="3"/>
  <c r="H33450" i="3"/>
  <c r="H33449" i="3"/>
  <c r="H33448" i="3"/>
  <c r="H33447" i="3"/>
  <c r="H33446" i="3"/>
  <c r="H33445" i="3"/>
  <c r="H33444" i="3"/>
  <c r="H33443" i="3"/>
  <c r="H33442" i="3"/>
  <c r="H33441" i="3"/>
  <c r="H33440" i="3"/>
  <c r="H33439" i="3"/>
  <c r="H33438" i="3"/>
  <c r="H33437" i="3"/>
  <c r="H33436" i="3"/>
  <c r="H33435" i="3"/>
  <c r="H33434" i="3"/>
  <c r="H33433" i="3"/>
  <c r="H33432" i="3"/>
  <c r="H33431" i="3"/>
  <c r="H33430" i="3"/>
  <c r="H33429" i="3"/>
  <c r="H33428" i="3"/>
  <c r="H33427" i="3"/>
  <c r="H33426" i="3"/>
  <c r="H33425" i="3"/>
  <c r="H33424" i="3"/>
  <c r="H33423" i="3"/>
  <c r="H33422" i="3"/>
  <c r="H33421" i="3"/>
  <c r="H33420" i="3"/>
  <c r="H33419" i="3"/>
  <c r="H33418" i="3"/>
  <c r="H33417" i="3"/>
  <c r="H33416" i="3"/>
  <c r="H33415" i="3"/>
  <c r="H33414" i="3"/>
  <c r="H33413" i="3"/>
  <c r="H33412" i="3"/>
  <c r="H33411" i="3"/>
  <c r="H33410" i="3"/>
  <c r="H33409" i="3"/>
  <c r="H33408" i="3"/>
  <c r="H33407" i="3"/>
  <c r="H33406" i="3"/>
  <c r="H33405" i="3"/>
  <c r="H33404" i="3"/>
  <c r="H33403" i="3"/>
  <c r="H33402" i="3"/>
  <c r="H33401" i="3"/>
  <c r="H33400" i="3"/>
  <c r="H33399" i="3"/>
  <c r="H33398" i="3"/>
  <c r="H33397" i="3"/>
  <c r="H33396" i="3"/>
  <c r="H33395" i="3"/>
  <c r="H33394" i="3"/>
  <c r="H33393" i="3"/>
  <c r="H33392" i="3"/>
  <c r="H33391" i="3"/>
  <c r="H33390" i="3"/>
  <c r="H33389" i="3"/>
  <c r="H33388" i="3"/>
  <c r="H33387" i="3"/>
  <c r="H33386" i="3"/>
  <c r="H33385" i="3"/>
  <c r="H33384" i="3"/>
  <c r="H33383" i="3"/>
  <c r="H33382" i="3"/>
  <c r="H33381" i="3"/>
  <c r="H33380" i="3"/>
  <c r="H33379" i="3"/>
  <c r="H33378" i="3"/>
  <c r="H33377" i="3"/>
  <c r="H33376" i="3"/>
  <c r="H33375" i="3"/>
  <c r="H33374" i="3"/>
  <c r="H33373" i="3"/>
  <c r="H33372" i="3"/>
  <c r="H33371" i="3"/>
  <c r="H33370" i="3"/>
  <c r="H33369" i="3"/>
  <c r="H33368" i="3"/>
  <c r="H33367" i="3"/>
  <c r="H33366" i="3"/>
  <c r="H33365" i="3"/>
  <c r="H33364" i="3"/>
  <c r="H33363" i="3"/>
  <c r="H33362" i="3"/>
  <c r="H33361" i="3"/>
  <c r="H33360" i="3"/>
  <c r="H33359" i="3"/>
  <c r="H33358" i="3"/>
  <c r="H33357" i="3"/>
  <c r="H33356" i="3"/>
  <c r="H33355" i="3"/>
  <c r="H33354" i="3"/>
  <c r="H33353" i="3"/>
  <c r="H33352" i="3"/>
  <c r="H33351" i="3"/>
  <c r="H33350" i="3"/>
  <c r="H33349" i="3"/>
  <c r="H33348" i="3"/>
  <c r="H33347" i="3"/>
  <c r="H33346" i="3"/>
  <c r="H33345" i="3"/>
  <c r="H33344" i="3"/>
  <c r="H33343" i="3"/>
  <c r="H33342" i="3"/>
  <c r="H33341" i="3"/>
  <c r="H33340" i="3"/>
  <c r="H33339" i="3"/>
  <c r="H33338" i="3"/>
  <c r="H33337" i="3"/>
  <c r="H33336" i="3"/>
  <c r="H33335" i="3"/>
  <c r="H33334" i="3"/>
  <c r="H33333" i="3"/>
  <c r="H33332" i="3"/>
  <c r="H33331" i="3"/>
  <c r="H33330" i="3"/>
  <c r="H33329" i="3"/>
  <c r="H33328" i="3"/>
  <c r="H33327" i="3"/>
  <c r="H33326" i="3"/>
  <c r="H33325" i="3"/>
  <c r="H33324" i="3"/>
  <c r="H33323" i="3"/>
  <c r="H33322" i="3"/>
  <c r="H33321" i="3"/>
  <c r="H33320" i="3"/>
  <c r="H33319" i="3"/>
  <c r="H33318" i="3"/>
  <c r="H33317" i="3"/>
  <c r="H33316" i="3"/>
  <c r="H33315" i="3"/>
  <c r="H33314" i="3"/>
  <c r="H33313" i="3"/>
  <c r="H33312" i="3"/>
  <c r="H33311" i="3"/>
  <c r="H33310" i="3"/>
  <c r="H33309" i="3"/>
  <c r="H33308" i="3"/>
  <c r="H33307" i="3"/>
  <c r="H33306" i="3"/>
  <c r="H33305" i="3"/>
  <c r="H33304" i="3"/>
  <c r="H33303" i="3"/>
  <c r="H33302" i="3"/>
  <c r="H33301" i="3"/>
  <c r="H33300" i="3"/>
  <c r="H33299" i="3"/>
  <c r="H33298" i="3"/>
  <c r="H33297" i="3"/>
  <c r="H33296" i="3"/>
  <c r="H33295" i="3"/>
  <c r="H33294" i="3"/>
  <c r="H33293" i="3"/>
  <c r="H33292" i="3"/>
  <c r="H33291" i="3"/>
  <c r="H33290" i="3"/>
  <c r="H33289" i="3"/>
  <c r="H33288" i="3"/>
  <c r="H33287" i="3"/>
  <c r="H33286" i="3"/>
  <c r="H33285" i="3"/>
  <c r="H33284" i="3"/>
  <c r="H33283" i="3"/>
  <c r="H33282" i="3"/>
  <c r="H33281" i="3"/>
  <c r="H33280" i="3"/>
  <c r="H33279" i="3"/>
  <c r="H33278" i="3"/>
  <c r="H33277" i="3"/>
  <c r="H33276" i="3"/>
  <c r="H33275" i="3"/>
  <c r="H33274" i="3"/>
  <c r="H33273" i="3"/>
  <c r="H33272" i="3"/>
  <c r="H33271" i="3"/>
  <c r="H33270" i="3"/>
  <c r="H33269" i="3"/>
  <c r="H33268" i="3"/>
  <c r="H33267" i="3"/>
  <c r="H33266" i="3"/>
  <c r="H33265" i="3"/>
  <c r="H33264" i="3"/>
  <c r="H33263" i="3"/>
  <c r="H33262" i="3"/>
  <c r="H33261" i="3"/>
  <c r="H33260" i="3"/>
  <c r="H33259" i="3"/>
  <c r="H33258" i="3"/>
  <c r="H33257" i="3"/>
  <c r="H33256" i="3"/>
  <c r="H33255" i="3"/>
  <c r="H33254" i="3"/>
  <c r="H33253" i="3"/>
  <c r="H33252" i="3"/>
  <c r="H33251" i="3"/>
  <c r="H33250" i="3"/>
  <c r="H33249" i="3"/>
  <c r="H33248" i="3"/>
  <c r="H33247" i="3"/>
  <c r="H33246" i="3"/>
  <c r="H33245" i="3"/>
  <c r="H33244" i="3"/>
  <c r="H33243" i="3"/>
  <c r="H33242" i="3"/>
  <c r="H33241" i="3"/>
  <c r="H33240" i="3"/>
  <c r="H33239" i="3"/>
  <c r="H33238" i="3"/>
  <c r="H33237" i="3"/>
  <c r="H33236" i="3"/>
  <c r="H33235" i="3"/>
  <c r="H33234" i="3"/>
  <c r="H33233" i="3"/>
  <c r="H33232" i="3"/>
  <c r="H33231" i="3"/>
  <c r="H33230" i="3"/>
  <c r="H33229" i="3"/>
  <c r="H33228" i="3"/>
  <c r="H33227" i="3"/>
  <c r="H33226" i="3"/>
  <c r="H33225" i="3"/>
  <c r="H33224" i="3"/>
  <c r="H33223" i="3"/>
  <c r="H33222" i="3"/>
  <c r="H33221" i="3"/>
  <c r="H33220" i="3"/>
  <c r="H33219" i="3"/>
  <c r="H33218" i="3"/>
  <c r="H33217" i="3"/>
  <c r="H33216" i="3"/>
  <c r="H33215" i="3"/>
  <c r="H33214" i="3"/>
  <c r="H33213" i="3"/>
  <c r="H33212" i="3"/>
  <c r="H33211" i="3"/>
  <c r="H33210" i="3"/>
  <c r="H33209" i="3"/>
  <c r="H33208" i="3"/>
  <c r="H33207" i="3"/>
  <c r="H33206" i="3"/>
  <c r="H33205" i="3"/>
  <c r="H33204" i="3"/>
  <c r="H33203" i="3"/>
  <c r="H33202" i="3"/>
  <c r="H33201" i="3"/>
  <c r="H33200" i="3"/>
  <c r="H33199" i="3"/>
  <c r="H33198" i="3"/>
  <c r="H33197" i="3"/>
  <c r="H33196" i="3"/>
  <c r="H33195" i="3"/>
  <c r="H33194" i="3"/>
  <c r="H33193" i="3"/>
  <c r="H33192" i="3"/>
  <c r="H33191" i="3"/>
  <c r="H33190" i="3"/>
  <c r="H33189" i="3"/>
  <c r="H33188" i="3"/>
  <c r="H33187" i="3"/>
  <c r="H33186" i="3"/>
  <c r="H33185" i="3"/>
  <c r="H33184" i="3"/>
  <c r="H33183" i="3"/>
  <c r="H33182" i="3"/>
  <c r="H33181" i="3"/>
  <c r="H33180" i="3"/>
  <c r="H33179" i="3"/>
  <c r="H33178" i="3"/>
  <c r="H33177" i="3"/>
  <c r="H33176" i="3"/>
  <c r="H33175" i="3"/>
  <c r="H33174" i="3"/>
  <c r="H33173" i="3"/>
  <c r="H33172" i="3"/>
  <c r="H33171" i="3"/>
  <c r="H33170" i="3"/>
  <c r="H33169" i="3"/>
  <c r="H33168" i="3"/>
  <c r="H33167" i="3"/>
  <c r="H33166" i="3"/>
  <c r="H33165" i="3"/>
  <c r="H33164" i="3"/>
  <c r="H33163" i="3"/>
  <c r="H33162" i="3"/>
  <c r="H33161" i="3"/>
  <c r="H33160" i="3"/>
  <c r="H33159" i="3"/>
  <c r="H33158" i="3"/>
  <c r="H33157" i="3"/>
  <c r="H33156" i="3"/>
  <c r="H33155" i="3"/>
  <c r="H33154" i="3"/>
  <c r="H33153" i="3"/>
  <c r="H33152" i="3"/>
  <c r="H33151" i="3"/>
  <c r="H33150" i="3"/>
  <c r="H33149" i="3"/>
  <c r="H33148" i="3"/>
  <c r="H33147" i="3"/>
  <c r="H33146" i="3"/>
  <c r="H33145" i="3"/>
  <c r="H33144" i="3"/>
  <c r="H33143" i="3"/>
  <c r="H33142" i="3"/>
  <c r="H33141" i="3"/>
  <c r="H33140" i="3"/>
  <c r="H33139" i="3"/>
  <c r="H33138" i="3"/>
  <c r="H33137" i="3"/>
  <c r="H33136" i="3"/>
  <c r="H33135" i="3"/>
  <c r="H33134" i="3"/>
  <c r="H33133" i="3"/>
  <c r="H33132" i="3"/>
  <c r="H33131" i="3"/>
  <c r="H33130" i="3"/>
  <c r="H33129" i="3"/>
  <c r="H33128" i="3"/>
  <c r="H33127" i="3"/>
  <c r="H33126" i="3"/>
  <c r="H33125" i="3"/>
  <c r="H33124" i="3"/>
  <c r="H33123" i="3"/>
  <c r="H33122" i="3"/>
  <c r="H33121" i="3"/>
  <c r="H33120" i="3"/>
  <c r="H33119" i="3"/>
  <c r="H33118" i="3"/>
  <c r="H33117" i="3"/>
  <c r="H33116" i="3"/>
  <c r="H33115" i="3"/>
  <c r="H33114" i="3"/>
  <c r="H33113" i="3"/>
  <c r="H33112" i="3"/>
  <c r="H33111" i="3"/>
  <c r="H33110" i="3"/>
  <c r="H33109" i="3"/>
  <c r="H33108" i="3"/>
  <c r="H33107" i="3"/>
  <c r="H33106" i="3"/>
  <c r="H33105" i="3"/>
  <c r="H33104" i="3"/>
  <c r="H33103" i="3"/>
  <c r="H33102" i="3"/>
  <c r="H33101" i="3"/>
  <c r="H33100" i="3"/>
  <c r="H33099" i="3"/>
  <c r="H33098" i="3"/>
  <c r="H33097" i="3"/>
  <c r="H33096" i="3"/>
  <c r="H33095" i="3"/>
  <c r="H33094" i="3"/>
  <c r="H33093" i="3"/>
  <c r="H33092" i="3"/>
  <c r="H33091" i="3"/>
  <c r="H33090" i="3"/>
  <c r="H33089" i="3"/>
  <c r="H33088" i="3"/>
  <c r="H33087" i="3"/>
  <c r="H33086" i="3"/>
  <c r="H33085" i="3"/>
  <c r="H33084" i="3"/>
  <c r="H33083" i="3"/>
  <c r="H33082" i="3"/>
  <c r="H33081" i="3"/>
  <c r="H33080" i="3"/>
  <c r="H33079" i="3"/>
  <c r="H33078" i="3"/>
  <c r="H33077" i="3"/>
  <c r="H33076" i="3"/>
  <c r="H33075" i="3"/>
  <c r="H33074" i="3"/>
  <c r="H33073" i="3"/>
  <c r="H33072" i="3"/>
  <c r="H33071" i="3"/>
  <c r="H33070" i="3"/>
  <c r="H33069" i="3"/>
  <c r="H33068" i="3"/>
  <c r="H33067" i="3"/>
  <c r="H33066" i="3"/>
  <c r="H33065" i="3"/>
  <c r="H33064" i="3"/>
  <c r="H33063" i="3"/>
  <c r="H33062" i="3"/>
  <c r="H33061" i="3"/>
  <c r="H33060" i="3"/>
  <c r="H33059" i="3"/>
  <c r="H33058" i="3"/>
  <c r="H33057" i="3"/>
  <c r="H33056" i="3"/>
  <c r="H33055" i="3"/>
  <c r="H33054" i="3"/>
  <c r="H33053" i="3"/>
  <c r="H33052" i="3"/>
  <c r="H33051" i="3"/>
  <c r="H33050" i="3"/>
  <c r="H33049" i="3"/>
  <c r="H33048" i="3"/>
  <c r="H33047" i="3"/>
  <c r="H33046" i="3"/>
  <c r="H33045" i="3"/>
  <c r="H33044" i="3"/>
  <c r="H33043" i="3"/>
  <c r="H33042" i="3"/>
  <c r="H33041" i="3"/>
  <c r="H33040" i="3"/>
  <c r="H33039" i="3"/>
  <c r="H33038" i="3"/>
  <c r="H33037" i="3"/>
  <c r="H33036" i="3"/>
  <c r="H33035" i="3"/>
  <c r="H33034" i="3"/>
  <c r="H33033" i="3"/>
  <c r="H33032" i="3"/>
  <c r="H33031" i="3"/>
  <c r="H33030" i="3"/>
  <c r="H33029" i="3"/>
  <c r="H33028" i="3"/>
  <c r="H33027" i="3"/>
  <c r="H33026" i="3"/>
  <c r="H33025" i="3"/>
  <c r="H33024" i="3"/>
  <c r="H33023" i="3"/>
  <c r="H33022" i="3"/>
  <c r="H33021" i="3"/>
  <c r="H33020" i="3"/>
  <c r="H33019" i="3"/>
  <c r="H33018" i="3"/>
  <c r="H33017" i="3"/>
  <c r="H33016" i="3"/>
  <c r="H33015" i="3"/>
  <c r="H33014" i="3"/>
  <c r="H33013" i="3"/>
  <c r="H33012" i="3"/>
  <c r="H33011" i="3"/>
  <c r="H33010" i="3"/>
  <c r="H33009" i="3"/>
  <c r="H33008" i="3"/>
  <c r="H33007" i="3"/>
  <c r="H33006" i="3"/>
  <c r="H33005" i="3"/>
  <c r="H33004" i="3"/>
  <c r="H33003" i="3"/>
  <c r="H33002" i="3"/>
  <c r="H33001" i="3"/>
  <c r="H33000" i="3"/>
  <c r="H32999" i="3"/>
  <c r="H32998" i="3"/>
  <c r="H32997" i="3"/>
  <c r="H32996" i="3"/>
  <c r="H32995" i="3"/>
  <c r="H32994" i="3"/>
  <c r="H32993" i="3"/>
  <c r="H32992" i="3"/>
  <c r="H32991" i="3"/>
  <c r="H32990" i="3"/>
  <c r="H32989" i="3"/>
  <c r="H32988" i="3"/>
  <c r="H32987" i="3"/>
  <c r="H32986" i="3"/>
  <c r="H32985" i="3"/>
  <c r="H32984" i="3"/>
  <c r="H32983" i="3"/>
  <c r="H32982" i="3"/>
  <c r="H32981" i="3"/>
  <c r="H32980" i="3"/>
  <c r="H32979" i="3"/>
  <c r="H32978" i="3"/>
  <c r="H32977" i="3"/>
  <c r="H32976" i="3"/>
  <c r="H32975" i="3"/>
  <c r="H32974" i="3"/>
  <c r="H32973" i="3"/>
  <c r="H32972" i="3"/>
  <c r="H32971" i="3"/>
  <c r="H32970" i="3"/>
  <c r="H32969" i="3"/>
  <c r="H32968" i="3"/>
  <c r="H32967" i="3"/>
  <c r="H32966" i="3"/>
  <c r="H32965" i="3"/>
  <c r="H32964" i="3"/>
  <c r="H32963" i="3"/>
  <c r="H32962" i="3"/>
  <c r="H32961" i="3"/>
  <c r="H32960" i="3"/>
  <c r="H32959" i="3"/>
  <c r="H32958" i="3"/>
  <c r="H32957" i="3"/>
  <c r="H32956" i="3"/>
  <c r="H32955" i="3"/>
  <c r="H32954" i="3"/>
  <c r="H32953" i="3"/>
  <c r="H32952" i="3"/>
  <c r="H32951" i="3"/>
  <c r="H32950" i="3"/>
  <c r="H32949" i="3"/>
  <c r="H32948" i="3"/>
  <c r="H32947" i="3"/>
  <c r="H32946" i="3"/>
  <c r="H32945" i="3"/>
  <c r="H32944" i="3"/>
  <c r="H32943" i="3"/>
  <c r="H32942" i="3"/>
  <c r="H32941" i="3"/>
  <c r="H32940" i="3"/>
  <c r="H32939" i="3"/>
  <c r="H32938" i="3"/>
  <c r="H32937" i="3"/>
  <c r="H32936" i="3"/>
  <c r="H32935" i="3"/>
  <c r="H32934" i="3"/>
  <c r="H32933" i="3"/>
  <c r="H32932" i="3"/>
  <c r="H32931" i="3"/>
  <c r="H32930" i="3"/>
  <c r="H32929" i="3"/>
  <c r="H32928" i="3"/>
  <c r="H32927" i="3"/>
  <c r="H32926" i="3"/>
  <c r="H32925" i="3"/>
  <c r="H32924" i="3"/>
  <c r="H32923" i="3"/>
  <c r="H32922" i="3"/>
  <c r="H32921" i="3"/>
  <c r="H32920" i="3"/>
  <c r="H32919" i="3"/>
  <c r="H32918" i="3"/>
  <c r="H32917" i="3"/>
  <c r="H32916" i="3"/>
  <c r="H32915" i="3"/>
  <c r="H32914" i="3"/>
  <c r="H32913" i="3"/>
  <c r="H32912" i="3"/>
  <c r="H32911" i="3"/>
  <c r="H32910" i="3"/>
  <c r="H32909" i="3"/>
  <c r="H32908" i="3"/>
  <c r="H32907" i="3"/>
  <c r="H32906" i="3"/>
  <c r="H32905" i="3"/>
  <c r="H32904" i="3"/>
  <c r="H32903" i="3"/>
  <c r="H32902" i="3"/>
  <c r="H32901" i="3"/>
  <c r="H32900" i="3"/>
  <c r="H32899" i="3"/>
  <c r="H32898" i="3"/>
  <c r="H32897" i="3"/>
  <c r="H32896" i="3"/>
  <c r="H32895" i="3"/>
  <c r="H32894" i="3"/>
  <c r="H32893" i="3"/>
  <c r="H32892" i="3"/>
  <c r="H32891" i="3"/>
  <c r="H32890" i="3"/>
  <c r="H32889" i="3"/>
  <c r="H32888" i="3"/>
  <c r="H32887" i="3"/>
  <c r="H32886" i="3"/>
  <c r="H32885" i="3"/>
  <c r="H32884" i="3"/>
  <c r="H32883" i="3"/>
  <c r="H32882" i="3"/>
  <c r="H32881" i="3"/>
  <c r="H32880" i="3"/>
  <c r="H32879" i="3"/>
  <c r="H32878" i="3"/>
  <c r="H32877" i="3"/>
  <c r="H32876" i="3"/>
  <c r="H32875" i="3"/>
  <c r="H32874" i="3"/>
  <c r="H32873" i="3"/>
  <c r="H32872" i="3"/>
  <c r="H32871" i="3"/>
  <c r="H32870" i="3"/>
  <c r="H32869" i="3"/>
  <c r="H32868" i="3"/>
  <c r="H32867" i="3"/>
  <c r="H32866" i="3"/>
  <c r="H32865" i="3"/>
  <c r="H32864" i="3"/>
  <c r="H32863" i="3"/>
  <c r="H32862" i="3"/>
  <c r="H32861" i="3"/>
  <c r="H32860" i="3"/>
  <c r="H32859" i="3"/>
  <c r="H32858" i="3"/>
  <c r="H32857" i="3"/>
  <c r="H32856" i="3"/>
  <c r="H32855" i="3"/>
  <c r="H32854" i="3"/>
  <c r="H32853" i="3"/>
  <c r="H32852" i="3"/>
  <c r="H32851" i="3"/>
  <c r="H32850" i="3"/>
  <c r="H32849" i="3"/>
  <c r="H32848" i="3"/>
  <c r="H32847" i="3"/>
  <c r="H32846" i="3"/>
  <c r="H32845" i="3"/>
  <c r="H32844" i="3"/>
  <c r="H32843" i="3"/>
  <c r="H32842" i="3"/>
  <c r="H32841" i="3"/>
  <c r="H32840" i="3"/>
  <c r="H32839" i="3"/>
  <c r="H32838" i="3"/>
  <c r="H32837" i="3"/>
  <c r="H32836" i="3"/>
  <c r="H32835" i="3"/>
  <c r="H32834" i="3"/>
  <c r="H32833" i="3"/>
  <c r="H32832" i="3"/>
  <c r="H32831" i="3"/>
  <c r="H32830" i="3"/>
  <c r="H32829" i="3"/>
  <c r="H32828" i="3"/>
  <c r="H32827" i="3"/>
  <c r="H32826" i="3"/>
  <c r="H32825" i="3"/>
  <c r="H32824" i="3"/>
  <c r="H32823" i="3"/>
  <c r="H32822" i="3"/>
  <c r="H32821" i="3"/>
  <c r="H32820" i="3"/>
  <c r="H32819" i="3"/>
  <c r="H32818" i="3"/>
  <c r="H32817" i="3"/>
  <c r="H32816" i="3"/>
  <c r="H32815" i="3"/>
  <c r="H32814" i="3"/>
  <c r="H32813" i="3"/>
  <c r="H32812" i="3"/>
  <c r="H32811" i="3"/>
  <c r="H32810" i="3"/>
  <c r="H32809" i="3"/>
  <c r="H32808" i="3"/>
  <c r="H32807" i="3"/>
  <c r="H32806" i="3"/>
  <c r="H32805" i="3"/>
  <c r="H32804" i="3"/>
  <c r="H32803" i="3"/>
  <c r="H32802" i="3"/>
  <c r="H32801" i="3"/>
  <c r="H32800" i="3"/>
  <c r="H32799" i="3"/>
  <c r="H32798" i="3"/>
  <c r="H32797" i="3"/>
  <c r="H32796" i="3"/>
  <c r="H32795" i="3"/>
  <c r="H32794" i="3"/>
  <c r="H32793" i="3"/>
  <c r="H32792" i="3"/>
  <c r="H32791" i="3"/>
  <c r="H32790" i="3"/>
  <c r="H32789" i="3"/>
  <c r="H32788" i="3"/>
  <c r="H32787" i="3"/>
  <c r="H32786" i="3"/>
  <c r="H32785" i="3"/>
  <c r="H32784" i="3"/>
  <c r="H32783" i="3"/>
  <c r="H32782" i="3"/>
  <c r="H32781" i="3"/>
  <c r="H32780" i="3"/>
  <c r="H32779" i="3"/>
  <c r="H32778" i="3"/>
  <c r="H32777" i="3"/>
  <c r="H32776" i="3"/>
  <c r="H32775" i="3"/>
  <c r="H32774" i="3"/>
  <c r="H32773" i="3"/>
  <c r="H32772" i="3"/>
  <c r="H32771" i="3"/>
  <c r="H32770" i="3"/>
  <c r="H32769" i="3"/>
  <c r="H32768" i="3"/>
  <c r="H32767" i="3"/>
  <c r="H32766" i="3"/>
  <c r="H32765" i="3"/>
  <c r="H32764" i="3"/>
  <c r="H32763" i="3"/>
  <c r="H32762" i="3"/>
  <c r="H32761" i="3"/>
  <c r="H32760" i="3"/>
  <c r="H32759" i="3"/>
  <c r="H32758" i="3"/>
  <c r="H32757" i="3"/>
  <c r="H32756" i="3"/>
  <c r="H32755" i="3"/>
  <c r="H32754" i="3"/>
  <c r="H32753" i="3"/>
  <c r="H32752" i="3"/>
  <c r="H32751" i="3"/>
  <c r="H32750" i="3"/>
  <c r="H32749" i="3"/>
  <c r="H32748" i="3"/>
  <c r="H32747" i="3"/>
  <c r="H32746" i="3"/>
  <c r="H32745" i="3"/>
  <c r="H32744" i="3"/>
  <c r="H32743" i="3"/>
  <c r="H32742" i="3"/>
  <c r="H32741" i="3"/>
  <c r="H32740" i="3"/>
  <c r="H32739" i="3"/>
  <c r="H32738" i="3"/>
  <c r="H32737" i="3"/>
  <c r="H32736" i="3"/>
  <c r="H32735" i="3"/>
  <c r="H32734" i="3"/>
  <c r="H32733" i="3"/>
  <c r="H32732" i="3"/>
  <c r="H32731" i="3"/>
  <c r="H32730" i="3"/>
  <c r="H32729" i="3"/>
  <c r="H32728" i="3"/>
  <c r="H32727" i="3"/>
  <c r="H32726" i="3"/>
  <c r="H32725" i="3"/>
  <c r="H32724" i="3"/>
  <c r="H32723" i="3"/>
  <c r="H32722" i="3"/>
  <c r="H32721" i="3"/>
  <c r="H32720" i="3"/>
  <c r="H32719" i="3"/>
  <c r="H32718" i="3"/>
  <c r="H32717" i="3"/>
  <c r="H32716" i="3"/>
  <c r="H32715" i="3"/>
  <c r="H32714" i="3"/>
  <c r="H32713" i="3"/>
  <c r="H32712" i="3"/>
  <c r="H32711" i="3"/>
  <c r="H32710" i="3"/>
  <c r="H32709" i="3"/>
  <c r="H32708" i="3"/>
  <c r="H32707" i="3"/>
  <c r="H32706" i="3"/>
  <c r="H32705" i="3"/>
  <c r="H32704" i="3"/>
  <c r="H32703" i="3"/>
  <c r="H32702" i="3"/>
  <c r="H32701" i="3"/>
  <c r="H32700" i="3"/>
  <c r="H32699" i="3"/>
  <c r="H32698" i="3"/>
  <c r="H32697" i="3"/>
  <c r="H32696" i="3"/>
  <c r="H32695" i="3"/>
  <c r="H32694" i="3"/>
  <c r="H32693" i="3"/>
  <c r="H32692" i="3"/>
  <c r="H32691" i="3"/>
  <c r="H32690" i="3"/>
  <c r="H32689" i="3"/>
  <c r="H32688" i="3"/>
  <c r="H32687" i="3"/>
  <c r="H32686" i="3"/>
  <c r="H32685" i="3"/>
  <c r="H32684" i="3"/>
  <c r="H32683" i="3"/>
  <c r="H32682" i="3"/>
  <c r="H32681" i="3"/>
  <c r="H32680" i="3"/>
  <c r="H32679" i="3"/>
  <c r="H32678" i="3"/>
  <c r="H32677" i="3"/>
  <c r="H32676" i="3"/>
  <c r="H32675" i="3"/>
  <c r="H32674" i="3"/>
  <c r="H32673" i="3"/>
  <c r="H32672" i="3"/>
  <c r="H32671" i="3"/>
  <c r="H32670" i="3"/>
  <c r="H32669" i="3"/>
  <c r="H32668" i="3"/>
  <c r="H32667" i="3"/>
  <c r="H32666" i="3"/>
  <c r="H32665" i="3"/>
  <c r="H32664" i="3"/>
  <c r="H32663" i="3"/>
  <c r="H32662" i="3"/>
  <c r="H32661" i="3"/>
  <c r="H32660" i="3"/>
  <c r="H32659" i="3"/>
  <c r="H32658" i="3"/>
  <c r="H32657" i="3"/>
  <c r="H32656" i="3"/>
  <c r="H32655" i="3"/>
  <c r="H32654" i="3"/>
  <c r="H32653" i="3"/>
  <c r="H32652" i="3"/>
  <c r="H32651" i="3"/>
  <c r="H32650" i="3"/>
  <c r="H32649" i="3"/>
  <c r="H32648" i="3"/>
  <c r="H32647" i="3"/>
  <c r="H32646" i="3"/>
  <c r="H32645" i="3"/>
  <c r="H32644" i="3"/>
  <c r="H32643" i="3"/>
  <c r="H32642" i="3"/>
  <c r="H32641" i="3"/>
  <c r="H32640" i="3"/>
  <c r="H32639" i="3"/>
  <c r="H32638" i="3"/>
  <c r="H32637" i="3"/>
  <c r="H32636" i="3"/>
  <c r="H32635" i="3"/>
  <c r="H32634" i="3"/>
  <c r="H32633" i="3"/>
  <c r="H32632" i="3"/>
  <c r="H32631" i="3"/>
  <c r="H32630" i="3"/>
  <c r="H32629" i="3"/>
  <c r="H32628" i="3"/>
  <c r="H32627" i="3"/>
  <c r="H32626" i="3"/>
  <c r="H32625" i="3"/>
  <c r="H32624" i="3"/>
  <c r="H32623" i="3"/>
  <c r="H32622" i="3"/>
  <c r="H32621" i="3"/>
  <c r="H32620" i="3"/>
  <c r="H32619" i="3"/>
  <c r="H32618" i="3"/>
  <c r="H32617" i="3"/>
  <c r="H32616" i="3"/>
  <c r="H32615" i="3"/>
  <c r="H32614" i="3"/>
  <c r="H32613" i="3"/>
  <c r="H32612" i="3"/>
  <c r="H32611" i="3"/>
  <c r="H32610" i="3"/>
  <c r="H32609" i="3"/>
  <c r="H32608" i="3"/>
  <c r="H32607" i="3"/>
  <c r="H32606" i="3"/>
  <c r="H32605" i="3"/>
  <c r="H32604" i="3"/>
  <c r="H32603" i="3"/>
  <c r="H32602" i="3"/>
  <c r="H32601" i="3"/>
  <c r="H32600" i="3"/>
  <c r="H32599" i="3"/>
  <c r="H32598" i="3"/>
  <c r="H32597" i="3"/>
  <c r="H32596" i="3"/>
  <c r="H32595" i="3"/>
  <c r="H32594" i="3"/>
  <c r="H32593" i="3"/>
  <c r="H32592" i="3"/>
  <c r="H32591" i="3"/>
  <c r="H32590" i="3"/>
  <c r="H32589" i="3"/>
  <c r="H32588" i="3"/>
  <c r="H32587" i="3"/>
  <c r="H32586" i="3"/>
  <c r="H32585" i="3"/>
  <c r="H32584" i="3"/>
  <c r="H32583" i="3"/>
  <c r="H32582" i="3"/>
  <c r="H32581" i="3"/>
  <c r="H32580" i="3"/>
  <c r="H32579" i="3"/>
  <c r="H32578" i="3"/>
  <c r="H32577" i="3"/>
  <c r="H32576" i="3"/>
  <c r="H32575" i="3"/>
  <c r="H32574" i="3"/>
  <c r="H32573" i="3"/>
  <c r="H32572" i="3"/>
  <c r="H32571" i="3"/>
  <c r="H32570" i="3"/>
  <c r="H32569" i="3"/>
  <c r="H32568" i="3"/>
  <c r="H32567" i="3"/>
  <c r="H32566" i="3"/>
  <c r="H32565" i="3"/>
  <c r="H32564" i="3"/>
  <c r="H32563" i="3"/>
  <c r="H32562" i="3"/>
  <c r="H32561" i="3"/>
  <c r="H32560" i="3"/>
  <c r="H32559" i="3"/>
  <c r="H32558" i="3"/>
  <c r="H32557" i="3"/>
  <c r="H32556" i="3"/>
  <c r="H32555" i="3"/>
  <c r="H32554" i="3"/>
  <c r="H32553" i="3"/>
  <c r="H32552" i="3"/>
  <c r="H32551" i="3"/>
  <c r="H32550" i="3"/>
  <c r="H32549" i="3"/>
  <c r="H32548" i="3"/>
  <c r="H32547" i="3"/>
  <c r="H32546" i="3"/>
  <c r="H32545" i="3"/>
  <c r="H32544" i="3"/>
  <c r="H32543" i="3"/>
  <c r="H32542" i="3"/>
  <c r="H32541" i="3"/>
  <c r="H32540" i="3"/>
  <c r="H32539" i="3"/>
  <c r="H32538" i="3"/>
  <c r="H32537" i="3"/>
  <c r="H32536" i="3"/>
  <c r="H32535" i="3"/>
  <c r="H32534" i="3"/>
  <c r="H32533" i="3"/>
  <c r="H32532" i="3"/>
  <c r="H32531" i="3"/>
  <c r="H32530" i="3"/>
  <c r="H32529" i="3"/>
  <c r="H32528" i="3"/>
  <c r="H32527" i="3"/>
  <c r="H32526" i="3"/>
  <c r="H32525" i="3"/>
  <c r="H32524" i="3"/>
  <c r="H32523" i="3"/>
  <c r="H32522" i="3"/>
  <c r="H32521" i="3"/>
  <c r="H32520" i="3"/>
  <c r="H32519" i="3"/>
  <c r="H32518" i="3"/>
  <c r="H32517" i="3"/>
  <c r="H32516" i="3"/>
  <c r="H32515" i="3"/>
  <c r="H32514" i="3"/>
  <c r="H32513" i="3"/>
  <c r="H32512" i="3"/>
  <c r="H32511" i="3"/>
  <c r="H32510" i="3"/>
  <c r="H32509" i="3"/>
  <c r="H32508" i="3"/>
  <c r="H32507" i="3"/>
  <c r="H32506" i="3"/>
  <c r="H32505" i="3"/>
  <c r="H32504" i="3"/>
  <c r="H32503" i="3"/>
  <c r="H32502" i="3"/>
  <c r="H32501" i="3"/>
  <c r="H32500" i="3"/>
  <c r="H32499" i="3"/>
  <c r="H32498" i="3"/>
  <c r="H32497" i="3"/>
  <c r="H32496" i="3"/>
  <c r="H32495" i="3"/>
  <c r="H32494" i="3"/>
  <c r="H32493" i="3"/>
  <c r="H32492" i="3"/>
  <c r="H32491" i="3"/>
  <c r="H32490" i="3"/>
  <c r="H32489" i="3"/>
  <c r="H32488" i="3"/>
  <c r="H32487" i="3"/>
  <c r="H32486" i="3"/>
  <c r="H32485" i="3"/>
  <c r="H32484" i="3"/>
  <c r="H32483" i="3"/>
  <c r="H32482" i="3"/>
  <c r="H32481" i="3"/>
  <c r="H32480" i="3"/>
  <c r="H32479" i="3"/>
  <c r="H32478" i="3"/>
  <c r="H32477" i="3"/>
  <c r="H32476" i="3"/>
  <c r="H32475" i="3"/>
  <c r="H32474" i="3"/>
  <c r="H32473" i="3"/>
  <c r="H32472" i="3"/>
  <c r="H32471" i="3"/>
  <c r="H32470" i="3"/>
  <c r="H32469" i="3"/>
  <c r="H32468" i="3"/>
  <c r="H32467" i="3"/>
  <c r="H32466" i="3"/>
  <c r="H32465" i="3"/>
  <c r="H32464" i="3"/>
  <c r="H32463" i="3"/>
  <c r="H32462" i="3"/>
  <c r="H32461" i="3"/>
  <c r="H32460" i="3"/>
  <c r="H32459" i="3"/>
  <c r="H32458" i="3"/>
  <c r="H32457" i="3"/>
  <c r="H32456" i="3"/>
  <c r="H32455" i="3"/>
  <c r="H32454" i="3"/>
  <c r="H32453" i="3"/>
  <c r="H32452" i="3"/>
  <c r="H32451" i="3"/>
  <c r="H32450" i="3"/>
  <c r="H32449" i="3"/>
  <c r="H32448" i="3"/>
  <c r="H32447" i="3"/>
  <c r="H32446" i="3"/>
  <c r="H32445" i="3"/>
  <c r="H32444" i="3"/>
  <c r="H32443" i="3"/>
  <c r="H32442" i="3"/>
  <c r="H32441" i="3"/>
  <c r="H32440" i="3"/>
  <c r="H32439" i="3"/>
  <c r="H32438" i="3"/>
  <c r="H32437" i="3"/>
  <c r="H32436" i="3"/>
  <c r="H32435" i="3"/>
  <c r="H32434" i="3"/>
  <c r="H32433" i="3"/>
  <c r="H32432" i="3"/>
  <c r="H32431" i="3"/>
  <c r="H32430" i="3"/>
  <c r="H32429" i="3"/>
  <c r="H32428" i="3"/>
  <c r="H32427" i="3"/>
  <c r="H32426" i="3"/>
  <c r="H32425" i="3"/>
  <c r="H32424" i="3"/>
  <c r="H32423" i="3"/>
  <c r="H32422" i="3"/>
  <c r="H32421" i="3"/>
  <c r="H32420" i="3"/>
  <c r="H32419" i="3"/>
  <c r="H32418" i="3"/>
  <c r="H32417" i="3"/>
  <c r="H32416" i="3"/>
  <c r="H32415" i="3"/>
  <c r="H32414" i="3"/>
  <c r="H32413" i="3"/>
  <c r="H32412" i="3"/>
  <c r="H32411" i="3"/>
  <c r="H32410" i="3"/>
  <c r="H32409" i="3"/>
  <c r="H32408" i="3"/>
  <c r="H32407" i="3"/>
  <c r="H32406" i="3"/>
  <c r="H32405" i="3"/>
  <c r="H32404" i="3"/>
  <c r="H32403" i="3"/>
  <c r="H32402" i="3"/>
  <c r="H32401" i="3"/>
  <c r="H32400" i="3"/>
  <c r="H32399" i="3"/>
  <c r="H32398" i="3"/>
  <c r="H32397" i="3"/>
  <c r="H32396" i="3"/>
  <c r="H32395" i="3"/>
  <c r="H32394" i="3"/>
  <c r="H32393" i="3"/>
  <c r="H32392" i="3"/>
  <c r="H32391" i="3"/>
  <c r="H32390" i="3"/>
  <c r="H32389" i="3"/>
  <c r="H32388" i="3"/>
  <c r="H32387" i="3"/>
  <c r="H32386" i="3"/>
  <c r="H32385" i="3"/>
  <c r="H32384" i="3"/>
  <c r="H32383" i="3"/>
  <c r="H32382" i="3"/>
  <c r="H32381" i="3"/>
  <c r="H32380" i="3"/>
  <c r="H32379" i="3"/>
  <c r="H32378" i="3"/>
  <c r="H32377" i="3"/>
  <c r="H32376" i="3"/>
  <c r="H32375" i="3"/>
  <c r="H32374" i="3"/>
  <c r="H32373" i="3"/>
  <c r="H32372" i="3"/>
  <c r="H32371" i="3"/>
  <c r="H32370" i="3"/>
  <c r="H32369" i="3"/>
  <c r="H32368" i="3"/>
  <c r="H32367" i="3"/>
  <c r="H32366" i="3"/>
  <c r="H32365" i="3"/>
  <c r="H32364" i="3"/>
  <c r="H32363" i="3"/>
  <c r="H32362" i="3"/>
  <c r="H32361" i="3"/>
  <c r="H32360" i="3"/>
  <c r="H32359" i="3"/>
  <c r="H32358" i="3"/>
  <c r="H32357" i="3"/>
  <c r="H32356" i="3"/>
  <c r="H32355" i="3"/>
  <c r="H32354" i="3"/>
  <c r="H32353" i="3"/>
  <c r="H32352" i="3"/>
  <c r="H32351" i="3"/>
  <c r="H32350" i="3"/>
  <c r="H32349" i="3"/>
  <c r="H32348" i="3"/>
  <c r="H32347" i="3"/>
  <c r="H32346" i="3"/>
  <c r="H32345" i="3"/>
  <c r="H32344" i="3"/>
  <c r="H32343" i="3"/>
  <c r="H32342" i="3"/>
  <c r="H32341" i="3"/>
  <c r="H32340" i="3"/>
  <c r="H32339" i="3"/>
  <c r="H32338" i="3"/>
  <c r="H32337" i="3"/>
  <c r="H32336" i="3"/>
  <c r="H32335" i="3"/>
  <c r="H32334" i="3"/>
  <c r="H32333" i="3"/>
  <c r="H32332" i="3"/>
  <c r="H32331" i="3"/>
  <c r="H32330" i="3"/>
  <c r="H32329" i="3"/>
  <c r="H32328" i="3"/>
  <c r="H32327" i="3"/>
  <c r="H32326" i="3"/>
  <c r="H32325" i="3"/>
  <c r="H32324" i="3"/>
  <c r="H32323" i="3"/>
  <c r="H32322" i="3"/>
  <c r="H32321" i="3"/>
  <c r="H32320" i="3"/>
  <c r="H32319" i="3"/>
  <c r="H32318" i="3"/>
  <c r="H32317" i="3"/>
  <c r="H32316" i="3"/>
  <c r="H32315" i="3"/>
  <c r="H32314" i="3"/>
  <c r="H32313" i="3"/>
  <c r="H32312" i="3"/>
  <c r="H32311" i="3"/>
  <c r="H32310" i="3"/>
  <c r="H32309" i="3"/>
  <c r="H32308" i="3"/>
  <c r="H32307" i="3"/>
  <c r="H32306" i="3"/>
  <c r="H32305" i="3"/>
  <c r="H32304" i="3"/>
  <c r="H32303" i="3"/>
  <c r="H32302" i="3"/>
  <c r="H32301" i="3"/>
  <c r="H32300" i="3"/>
  <c r="H32299" i="3"/>
  <c r="H32298" i="3"/>
  <c r="H32297" i="3"/>
  <c r="H32296" i="3"/>
  <c r="H32295" i="3"/>
  <c r="H32294" i="3"/>
  <c r="H32293" i="3"/>
  <c r="H32292" i="3"/>
  <c r="H32291" i="3"/>
  <c r="H32290" i="3"/>
  <c r="H32289" i="3"/>
  <c r="H32288" i="3"/>
  <c r="H32287" i="3"/>
  <c r="H32286" i="3"/>
  <c r="H32285" i="3"/>
  <c r="H32284" i="3"/>
  <c r="H32283" i="3"/>
  <c r="H32282" i="3"/>
  <c r="H32281" i="3"/>
  <c r="H32280" i="3"/>
  <c r="H32279" i="3"/>
  <c r="H32278" i="3"/>
  <c r="H32277" i="3"/>
  <c r="H32276" i="3"/>
  <c r="H32275" i="3"/>
  <c r="H32274" i="3"/>
  <c r="H32273" i="3"/>
  <c r="H32272" i="3"/>
  <c r="H32271" i="3"/>
  <c r="H32270" i="3"/>
  <c r="H32269" i="3"/>
  <c r="H32268" i="3"/>
  <c r="H32267" i="3"/>
  <c r="H32266" i="3"/>
  <c r="H32265" i="3"/>
  <c r="H32264" i="3"/>
  <c r="H32263" i="3"/>
  <c r="H32262" i="3"/>
  <c r="H32261" i="3"/>
  <c r="H32260" i="3"/>
  <c r="H32259" i="3"/>
  <c r="H32258" i="3"/>
  <c r="H32257" i="3"/>
  <c r="H32256" i="3"/>
  <c r="H32255" i="3"/>
  <c r="H32254" i="3"/>
  <c r="H32253" i="3"/>
  <c r="H32252" i="3"/>
  <c r="H32251" i="3"/>
  <c r="H32250" i="3"/>
  <c r="H32249" i="3"/>
  <c r="H32248" i="3"/>
  <c r="H32247" i="3"/>
  <c r="H32246" i="3"/>
  <c r="H32245" i="3"/>
  <c r="H32244" i="3"/>
  <c r="H32243" i="3"/>
  <c r="H32242" i="3"/>
  <c r="H32241" i="3"/>
  <c r="H32240" i="3"/>
  <c r="H32239" i="3"/>
  <c r="H32238" i="3"/>
  <c r="H32237" i="3"/>
  <c r="H32236" i="3"/>
  <c r="H32235" i="3"/>
  <c r="H32234" i="3"/>
  <c r="H32233" i="3"/>
  <c r="H32232" i="3"/>
  <c r="H32231" i="3"/>
  <c r="H32230" i="3"/>
  <c r="H32229" i="3"/>
  <c r="H32228" i="3"/>
  <c r="H32227" i="3"/>
  <c r="H32226" i="3"/>
  <c r="H32225" i="3"/>
  <c r="H32224" i="3"/>
  <c r="H32223" i="3"/>
  <c r="H32222" i="3"/>
  <c r="H32221" i="3"/>
  <c r="H32220" i="3"/>
  <c r="H32219" i="3"/>
  <c r="H32218" i="3"/>
  <c r="H32217" i="3"/>
  <c r="H32216" i="3"/>
  <c r="H32215" i="3"/>
  <c r="H32214" i="3"/>
  <c r="H32213" i="3"/>
  <c r="H32212" i="3"/>
  <c r="H32211" i="3"/>
  <c r="H32210" i="3"/>
  <c r="H32209" i="3"/>
  <c r="H32208" i="3"/>
  <c r="H32207" i="3"/>
  <c r="H32206" i="3"/>
  <c r="H32205" i="3"/>
  <c r="H32204" i="3"/>
  <c r="H32203" i="3"/>
  <c r="H32202" i="3"/>
  <c r="H32201" i="3"/>
  <c r="H32200" i="3"/>
  <c r="H32199" i="3"/>
  <c r="H32198" i="3"/>
  <c r="H32197" i="3"/>
  <c r="H32196" i="3"/>
  <c r="H32195" i="3"/>
  <c r="H32194" i="3"/>
  <c r="H32193" i="3"/>
  <c r="H32192" i="3"/>
  <c r="H32191" i="3"/>
  <c r="H32190" i="3"/>
  <c r="H32189" i="3"/>
  <c r="H32188" i="3"/>
  <c r="H32187" i="3"/>
  <c r="H32186" i="3"/>
  <c r="H32185" i="3"/>
  <c r="H32184" i="3"/>
  <c r="H32183" i="3"/>
  <c r="H32182" i="3"/>
  <c r="H32181" i="3"/>
  <c r="H32180" i="3"/>
  <c r="H32179" i="3"/>
  <c r="H32178" i="3"/>
  <c r="H32177" i="3"/>
  <c r="H32176" i="3"/>
  <c r="H32175" i="3"/>
  <c r="H32174" i="3"/>
  <c r="H32173" i="3"/>
  <c r="H32172" i="3"/>
  <c r="H32171" i="3"/>
  <c r="H32170" i="3"/>
  <c r="H32169" i="3"/>
  <c r="H32168" i="3"/>
  <c r="H32167" i="3"/>
  <c r="H32166" i="3"/>
  <c r="H32165" i="3"/>
  <c r="H32164" i="3"/>
  <c r="H32163" i="3"/>
  <c r="H32162" i="3"/>
  <c r="H32161" i="3"/>
  <c r="H32160" i="3"/>
  <c r="H32159" i="3"/>
  <c r="H32158" i="3"/>
  <c r="H32157" i="3"/>
  <c r="H32156" i="3"/>
  <c r="H32155" i="3"/>
  <c r="H32154" i="3"/>
  <c r="H32153" i="3"/>
  <c r="H32152" i="3"/>
  <c r="H32151" i="3"/>
  <c r="H32150" i="3"/>
  <c r="H32149" i="3"/>
  <c r="H32148" i="3"/>
  <c r="H32147" i="3"/>
  <c r="H32146" i="3"/>
  <c r="H32145" i="3"/>
  <c r="H32144" i="3"/>
  <c r="H32143" i="3"/>
  <c r="H32142" i="3"/>
  <c r="H32141" i="3"/>
  <c r="H32140" i="3"/>
  <c r="H32139" i="3"/>
  <c r="H32138" i="3"/>
  <c r="H32137" i="3"/>
  <c r="H32136" i="3"/>
  <c r="H32135" i="3"/>
  <c r="H32134" i="3"/>
  <c r="H32133" i="3"/>
  <c r="H32132" i="3"/>
  <c r="H32131" i="3"/>
  <c r="H32130" i="3"/>
  <c r="H32129" i="3"/>
  <c r="H32128" i="3"/>
  <c r="H32127" i="3"/>
  <c r="H32126" i="3"/>
  <c r="H32125" i="3"/>
  <c r="H32124" i="3"/>
  <c r="H32123" i="3"/>
  <c r="H32122" i="3"/>
  <c r="H32121" i="3"/>
  <c r="H32120" i="3"/>
  <c r="H32119" i="3"/>
  <c r="H32118" i="3"/>
  <c r="H32117" i="3"/>
  <c r="H32116" i="3"/>
  <c r="H32115" i="3"/>
  <c r="H32114" i="3"/>
  <c r="H32113" i="3"/>
  <c r="H32112" i="3"/>
  <c r="H32111" i="3"/>
  <c r="H32110" i="3"/>
  <c r="H32109" i="3"/>
  <c r="H32108" i="3"/>
  <c r="H32107" i="3"/>
  <c r="H32106" i="3"/>
  <c r="H32105" i="3"/>
  <c r="H32104" i="3"/>
  <c r="H32103" i="3"/>
  <c r="H32102" i="3"/>
  <c r="H32101" i="3"/>
  <c r="H32100" i="3"/>
  <c r="H32099" i="3"/>
  <c r="H32098" i="3"/>
  <c r="H32097" i="3"/>
  <c r="H32096" i="3"/>
  <c r="H32095" i="3"/>
  <c r="H32094" i="3"/>
  <c r="H32093" i="3"/>
  <c r="H32092" i="3"/>
  <c r="H32091" i="3"/>
  <c r="H32090" i="3"/>
  <c r="H32089" i="3"/>
  <c r="H32088" i="3"/>
  <c r="H32087" i="3"/>
  <c r="H32086" i="3"/>
  <c r="H32085" i="3"/>
  <c r="H32084" i="3"/>
  <c r="H32083" i="3"/>
  <c r="H32082" i="3"/>
  <c r="H32081" i="3"/>
  <c r="H32080" i="3"/>
  <c r="H32079" i="3"/>
  <c r="H32078" i="3"/>
  <c r="H32077" i="3"/>
  <c r="H32076" i="3"/>
  <c r="H32075" i="3"/>
  <c r="H32074" i="3"/>
  <c r="H32073" i="3"/>
  <c r="H32072" i="3"/>
  <c r="H32071" i="3"/>
  <c r="H32070" i="3"/>
  <c r="H32069" i="3"/>
  <c r="H32068" i="3"/>
  <c r="H32067" i="3"/>
  <c r="H32066" i="3"/>
  <c r="H32065" i="3"/>
  <c r="H32064" i="3"/>
  <c r="H32063" i="3"/>
  <c r="H32062" i="3"/>
  <c r="H32061" i="3"/>
  <c r="H32060" i="3"/>
  <c r="H32059" i="3"/>
  <c r="H32058" i="3"/>
  <c r="H32057" i="3"/>
  <c r="H32056" i="3"/>
  <c r="H32055" i="3"/>
  <c r="H32054" i="3"/>
  <c r="H32053" i="3"/>
  <c r="H32052" i="3"/>
  <c r="H32051" i="3"/>
  <c r="H32050" i="3"/>
  <c r="H32049" i="3"/>
  <c r="H32048" i="3"/>
  <c r="H32047" i="3"/>
  <c r="H32046" i="3"/>
  <c r="H32045" i="3"/>
  <c r="H32044" i="3"/>
  <c r="H32043" i="3"/>
  <c r="H32042" i="3"/>
  <c r="H32041" i="3"/>
  <c r="H32040" i="3"/>
  <c r="H32039" i="3"/>
  <c r="H32038" i="3"/>
  <c r="H32037" i="3"/>
  <c r="H32036" i="3"/>
  <c r="H32035" i="3"/>
  <c r="H32034" i="3"/>
  <c r="H32033" i="3"/>
  <c r="H32032" i="3"/>
  <c r="H32031" i="3"/>
  <c r="H32030" i="3"/>
  <c r="H32029" i="3"/>
  <c r="H32028" i="3"/>
  <c r="H32027" i="3"/>
  <c r="H32026" i="3"/>
  <c r="H32025" i="3"/>
  <c r="H32024" i="3"/>
  <c r="H32023" i="3"/>
  <c r="H32022" i="3"/>
  <c r="H32021" i="3"/>
  <c r="H32020" i="3"/>
  <c r="H32019" i="3"/>
  <c r="H32018" i="3"/>
  <c r="H32017" i="3"/>
  <c r="H32016" i="3"/>
  <c r="H32015" i="3"/>
  <c r="H32014" i="3"/>
  <c r="H32013" i="3"/>
  <c r="H32012" i="3"/>
  <c r="H32011" i="3"/>
  <c r="H32010" i="3"/>
  <c r="H32009" i="3"/>
  <c r="H32008" i="3"/>
  <c r="H32007" i="3"/>
  <c r="H32006" i="3"/>
  <c r="H32005" i="3"/>
  <c r="H32004" i="3"/>
  <c r="H32003" i="3"/>
  <c r="H32002" i="3"/>
  <c r="H32001" i="3"/>
  <c r="H32000" i="3"/>
  <c r="H31999" i="3"/>
  <c r="H31998" i="3"/>
  <c r="H31997" i="3"/>
  <c r="H31996" i="3"/>
  <c r="H31995" i="3"/>
  <c r="H31994" i="3"/>
  <c r="H31993" i="3"/>
  <c r="H31992" i="3"/>
  <c r="H31991" i="3"/>
  <c r="H31990" i="3"/>
  <c r="H31989" i="3"/>
  <c r="H31988" i="3"/>
  <c r="H31987" i="3"/>
  <c r="H31986" i="3"/>
  <c r="H31985" i="3"/>
  <c r="H31984" i="3"/>
  <c r="H31983" i="3"/>
  <c r="H31982" i="3"/>
  <c r="H31981" i="3"/>
  <c r="H31980" i="3"/>
  <c r="H31979" i="3"/>
  <c r="H31978" i="3"/>
  <c r="H31977" i="3"/>
  <c r="H31976" i="3"/>
  <c r="H31975" i="3"/>
  <c r="H31974" i="3"/>
  <c r="H31973" i="3"/>
  <c r="H31972" i="3"/>
  <c r="H31971" i="3"/>
  <c r="H31970" i="3"/>
  <c r="H31969" i="3"/>
  <c r="H31968" i="3"/>
  <c r="H31967" i="3"/>
  <c r="H31966" i="3"/>
  <c r="H31965" i="3"/>
  <c r="H31964" i="3"/>
  <c r="H31963" i="3"/>
  <c r="H31962" i="3"/>
  <c r="H31961" i="3"/>
  <c r="H31960" i="3"/>
  <c r="H31959" i="3"/>
  <c r="H31958" i="3"/>
  <c r="H31957" i="3"/>
  <c r="H31956" i="3"/>
  <c r="H31955" i="3"/>
  <c r="H31954" i="3"/>
  <c r="H31953" i="3"/>
  <c r="H31952" i="3"/>
  <c r="H31951" i="3"/>
  <c r="H31950" i="3"/>
  <c r="H31949" i="3"/>
  <c r="H31948" i="3"/>
  <c r="H31947" i="3"/>
  <c r="H31946" i="3"/>
  <c r="H31945" i="3"/>
  <c r="H31944" i="3"/>
  <c r="H31943" i="3"/>
  <c r="H31942" i="3"/>
  <c r="H31941" i="3"/>
  <c r="H31940" i="3"/>
  <c r="H31939" i="3"/>
  <c r="H31938" i="3"/>
  <c r="H31937" i="3"/>
  <c r="H31936" i="3"/>
  <c r="H31935" i="3"/>
  <c r="H31934" i="3"/>
  <c r="H31933" i="3"/>
  <c r="H31932" i="3"/>
  <c r="H31931" i="3"/>
  <c r="H31930" i="3"/>
  <c r="H31929" i="3"/>
  <c r="H31928" i="3"/>
  <c r="H31927" i="3"/>
  <c r="H31926" i="3"/>
  <c r="H31925" i="3"/>
  <c r="H31924" i="3"/>
  <c r="H31923" i="3"/>
  <c r="H31922" i="3"/>
  <c r="H31921" i="3"/>
  <c r="H31920" i="3"/>
  <c r="H31919" i="3"/>
  <c r="H31918" i="3"/>
  <c r="H31917" i="3"/>
  <c r="H31916" i="3"/>
  <c r="H31915" i="3"/>
  <c r="H31914" i="3"/>
  <c r="H31913" i="3"/>
  <c r="H31912" i="3"/>
  <c r="H31911" i="3"/>
  <c r="H31910" i="3"/>
  <c r="H31909" i="3"/>
  <c r="H31908" i="3"/>
  <c r="H31907" i="3"/>
  <c r="H31906" i="3"/>
  <c r="H31905" i="3"/>
  <c r="H31904" i="3"/>
  <c r="H31903" i="3"/>
  <c r="H31902" i="3"/>
  <c r="H31901" i="3"/>
  <c r="H31900" i="3"/>
  <c r="H31899" i="3"/>
  <c r="H31898" i="3"/>
  <c r="H31897" i="3"/>
  <c r="H31896" i="3"/>
  <c r="H31895" i="3"/>
  <c r="H31894" i="3"/>
  <c r="H31893" i="3"/>
  <c r="H31892" i="3"/>
  <c r="H31891" i="3"/>
  <c r="H31890" i="3"/>
  <c r="H31889" i="3"/>
  <c r="H31888" i="3"/>
  <c r="H31887" i="3"/>
  <c r="H31886" i="3"/>
  <c r="H31885" i="3"/>
  <c r="H31884" i="3"/>
  <c r="H31883" i="3"/>
  <c r="H31882" i="3"/>
  <c r="H31881" i="3"/>
  <c r="H31880" i="3"/>
  <c r="H31879" i="3"/>
  <c r="H31878" i="3"/>
  <c r="H31877" i="3"/>
  <c r="H31876" i="3"/>
  <c r="H31875" i="3"/>
  <c r="H31874" i="3"/>
  <c r="H31873" i="3"/>
  <c r="H31872" i="3"/>
  <c r="H31871" i="3"/>
  <c r="H31870" i="3"/>
  <c r="H31869" i="3"/>
  <c r="H31868" i="3"/>
  <c r="H31867" i="3"/>
  <c r="H31866" i="3"/>
  <c r="H31865" i="3"/>
  <c r="H31864" i="3"/>
  <c r="H31863" i="3"/>
  <c r="H31862" i="3"/>
  <c r="H31861" i="3"/>
  <c r="H31860" i="3"/>
  <c r="H31859" i="3"/>
  <c r="H31858" i="3"/>
  <c r="H31857" i="3"/>
  <c r="H31856" i="3"/>
  <c r="H31855" i="3"/>
  <c r="H31854" i="3"/>
  <c r="H31853" i="3"/>
  <c r="H31852" i="3"/>
  <c r="H31851" i="3"/>
  <c r="H31850" i="3"/>
  <c r="H31849" i="3"/>
  <c r="H31848" i="3"/>
  <c r="H31847" i="3"/>
  <c r="H31846" i="3"/>
  <c r="H31845" i="3"/>
  <c r="H31844" i="3"/>
  <c r="H31843" i="3"/>
  <c r="H31842" i="3"/>
  <c r="H31841" i="3"/>
  <c r="H31840" i="3"/>
  <c r="H31839" i="3"/>
  <c r="H31838" i="3"/>
  <c r="H31837" i="3"/>
  <c r="H31836" i="3"/>
  <c r="H31835" i="3"/>
  <c r="H31834" i="3"/>
  <c r="H31833" i="3"/>
  <c r="H31832" i="3"/>
  <c r="H31831" i="3"/>
  <c r="H31830" i="3"/>
  <c r="H31829" i="3"/>
  <c r="H31828" i="3"/>
  <c r="H31827" i="3"/>
  <c r="H31826" i="3"/>
  <c r="H31825" i="3"/>
  <c r="H31824" i="3"/>
  <c r="H31823" i="3"/>
  <c r="H31822" i="3"/>
  <c r="H31821" i="3"/>
  <c r="H31820" i="3"/>
  <c r="H31819" i="3"/>
  <c r="H31818" i="3"/>
  <c r="H31817" i="3"/>
  <c r="H31816" i="3"/>
  <c r="H31815" i="3"/>
  <c r="H31814" i="3"/>
  <c r="H31813" i="3"/>
  <c r="H31812" i="3"/>
  <c r="H31811" i="3"/>
  <c r="H31810" i="3"/>
  <c r="H31809" i="3"/>
  <c r="H31808" i="3"/>
  <c r="H31807" i="3"/>
  <c r="H31806" i="3"/>
  <c r="H31805" i="3"/>
  <c r="H31804" i="3"/>
  <c r="H31803" i="3"/>
  <c r="H31802" i="3"/>
  <c r="H31801" i="3"/>
  <c r="H31800" i="3"/>
  <c r="H31799" i="3"/>
  <c r="H31798" i="3"/>
  <c r="H31797" i="3"/>
  <c r="H31796" i="3"/>
  <c r="H31795" i="3"/>
  <c r="H31794" i="3"/>
  <c r="H31793" i="3"/>
  <c r="H31792" i="3"/>
  <c r="H31791" i="3"/>
  <c r="H31790" i="3"/>
  <c r="H31789" i="3"/>
  <c r="H31788" i="3"/>
  <c r="H31787" i="3"/>
  <c r="H31786" i="3"/>
  <c r="H31785" i="3"/>
  <c r="H31784" i="3"/>
  <c r="H31783" i="3"/>
  <c r="H31782" i="3"/>
  <c r="H31781" i="3"/>
  <c r="H31780" i="3"/>
  <c r="H31779" i="3"/>
  <c r="H31778" i="3"/>
  <c r="H31777" i="3"/>
  <c r="H31776" i="3"/>
  <c r="H31775" i="3"/>
  <c r="H31774" i="3"/>
  <c r="H31773" i="3"/>
  <c r="H31772" i="3"/>
  <c r="H31771" i="3"/>
  <c r="H31770" i="3"/>
  <c r="H31769" i="3"/>
  <c r="H31768" i="3"/>
  <c r="H31767" i="3"/>
  <c r="H31766" i="3"/>
  <c r="H31765" i="3"/>
  <c r="H31764" i="3"/>
  <c r="H31763" i="3"/>
  <c r="H31762" i="3"/>
  <c r="H31761" i="3"/>
  <c r="H31760" i="3"/>
  <c r="H31759" i="3"/>
  <c r="H31758" i="3"/>
  <c r="H31757" i="3"/>
  <c r="H31756" i="3"/>
  <c r="H31755" i="3"/>
  <c r="H31754" i="3"/>
  <c r="H31753" i="3"/>
  <c r="H31752" i="3"/>
  <c r="H31751" i="3"/>
  <c r="H31750" i="3"/>
  <c r="H31749" i="3"/>
  <c r="H31748" i="3"/>
  <c r="H31747" i="3"/>
  <c r="H31746" i="3"/>
  <c r="H31745" i="3"/>
  <c r="H31744" i="3"/>
  <c r="H31743" i="3"/>
  <c r="H31742" i="3"/>
  <c r="H31741" i="3"/>
  <c r="H31740" i="3"/>
  <c r="H31739" i="3"/>
  <c r="H31738" i="3"/>
  <c r="H31737" i="3"/>
  <c r="H31736" i="3"/>
  <c r="H31735" i="3"/>
  <c r="H31734" i="3"/>
  <c r="H31733" i="3"/>
  <c r="H31732" i="3"/>
  <c r="H31731" i="3"/>
  <c r="H31730" i="3"/>
  <c r="H31729" i="3"/>
  <c r="H31728" i="3"/>
  <c r="H31727" i="3"/>
  <c r="H31726" i="3"/>
  <c r="H31725" i="3"/>
  <c r="H31724" i="3"/>
  <c r="H31723" i="3"/>
  <c r="H31722" i="3"/>
  <c r="H31721" i="3"/>
  <c r="H31720" i="3"/>
  <c r="H31719" i="3"/>
  <c r="H31718" i="3"/>
  <c r="H31717" i="3"/>
  <c r="H31716" i="3"/>
  <c r="H31715" i="3"/>
  <c r="H31714" i="3"/>
  <c r="H31713" i="3"/>
  <c r="H31712" i="3"/>
  <c r="H31711" i="3"/>
  <c r="H31710" i="3"/>
  <c r="H31709" i="3"/>
  <c r="H31708" i="3"/>
  <c r="H31707" i="3"/>
  <c r="H31706" i="3"/>
  <c r="H31705" i="3"/>
  <c r="H31704" i="3"/>
  <c r="H31703" i="3"/>
  <c r="H31702" i="3"/>
  <c r="H31701" i="3"/>
  <c r="H31700" i="3"/>
  <c r="H31699" i="3"/>
  <c r="H31698" i="3"/>
  <c r="H31697" i="3"/>
  <c r="H31696" i="3"/>
  <c r="H31695" i="3"/>
  <c r="H31694" i="3"/>
  <c r="H31693" i="3"/>
  <c r="H31692" i="3"/>
  <c r="H31691" i="3"/>
  <c r="H31690" i="3"/>
  <c r="H31689" i="3"/>
  <c r="H31688" i="3"/>
  <c r="H31687" i="3"/>
  <c r="H31686" i="3"/>
  <c r="H31685" i="3"/>
  <c r="H31684" i="3"/>
  <c r="H31683" i="3"/>
  <c r="H31682" i="3"/>
  <c r="H31681" i="3"/>
  <c r="H31680" i="3"/>
  <c r="H31679" i="3"/>
  <c r="H31678" i="3"/>
  <c r="H31677" i="3"/>
  <c r="H31676" i="3"/>
  <c r="H31675" i="3"/>
  <c r="H31674" i="3"/>
  <c r="H31673" i="3"/>
  <c r="H31672" i="3"/>
  <c r="H31671" i="3"/>
  <c r="H31670" i="3"/>
  <c r="H31669" i="3"/>
  <c r="H31668" i="3"/>
  <c r="H31667" i="3"/>
  <c r="H31666" i="3"/>
  <c r="H31665" i="3"/>
  <c r="H31664" i="3"/>
  <c r="H31663" i="3"/>
  <c r="H31662" i="3"/>
  <c r="H31661" i="3"/>
  <c r="H31660" i="3"/>
  <c r="H31659" i="3"/>
  <c r="H31658" i="3"/>
  <c r="H31657" i="3"/>
  <c r="H31656" i="3"/>
  <c r="H31655" i="3"/>
  <c r="H31654" i="3"/>
  <c r="H31653" i="3"/>
  <c r="H31652" i="3"/>
  <c r="H31651" i="3"/>
  <c r="H31650" i="3"/>
  <c r="H31649" i="3"/>
  <c r="H31648" i="3"/>
  <c r="H31647" i="3"/>
  <c r="H31646" i="3"/>
  <c r="H31645" i="3"/>
  <c r="H31644" i="3"/>
  <c r="H31643" i="3"/>
  <c r="H31642" i="3"/>
  <c r="H31641" i="3"/>
  <c r="H31640" i="3"/>
  <c r="H31639" i="3"/>
  <c r="H31638" i="3"/>
  <c r="H31637" i="3"/>
  <c r="H31636" i="3"/>
  <c r="H31635" i="3"/>
  <c r="H31634" i="3"/>
  <c r="H31633" i="3"/>
  <c r="H31632" i="3"/>
  <c r="H31631" i="3"/>
  <c r="H31630" i="3"/>
  <c r="H31629" i="3"/>
  <c r="H31628" i="3"/>
  <c r="H31627" i="3"/>
  <c r="H31626" i="3"/>
  <c r="H31625" i="3"/>
  <c r="H31624" i="3"/>
  <c r="H31623" i="3"/>
  <c r="H31622" i="3"/>
  <c r="H31621" i="3"/>
  <c r="H31620" i="3"/>
  <c r="H31619" i="3"/>
  <c r="H31618" i="3"/>
  <c r="H31617" i="3"/>
  <c r="H31616" i="3"/>
  <c r="H31615" i="3"/>
  <c r="H31614" i="3"/>
  <c r="H31613" i="3"/>
  <c r="H31612" i="3"/>
  <c r="H31611" i="3"/>
  <c r="H31610" i="3"/>
  <c r="H31609" i="3"/>
  <c r="H31608" i="3"/>
  <c r="H31607" i="3"/>
  <c r="H31606" i="3"/>
  <c r="H31605" i="3"/>
  <c r="H31604" i="3"/>
  <c r="H31603" i="3"/>
  <c r="H31602" i="3"/>
  <c r="H31601" i="3"/>
  <c r="H31600" i="3"/>
  <c r="H31599" i="3"/>
  <c r="H31598" i="3"/>
  <c r="H31597" i="3"/>
  <c r="H31596" i="3"/>
  <c r="H31595" i="3"/>
  <c r="H31594" i="3"/>
  <c r="H31593" i="3"/>
  <c r="H31592" i="3"/>
  <c r="H31591" i="3"/>
  <c r="H31590" i="3"/>
  <c r="H31589" i="3"/>
  <c r="H31588" i="3"/>
  <c r="H31587" i="3"/>
  <c r="H31586" i="3"/>
  <c r="H31585" i="3"/>
  <c r="H31584" i="3"/>
  <c r="H31583" i="3"/>
  <c r="H31582" i="3"/>
  <c r="H31581" i="3"/>
  <c r="H31580" i="3"/>
  <c r="H31579" i="3"/>
  <c r="H31578" i="3"/>
  <c r="H31577" i="3"/>
  <c r="H31576" i="3"/>
  <c r="H31575" i="3"/>
  <c r="H31574" i="3"/>
  <c r="H31573" i="3"/>
  <c r="H31572" i="3"/>
  <c r="H31571" i="3"/>
  <c r="H31570" i="3"/>
  <c r="H31569" i="3"/>
  <c r="H31568" i="3"/>
  <c r="H31567" i="3"/>
  <c r="H31566" i="3"/>
  <c r="H31565" i="3"/>
  <c r="H31564" i="3"/>
  <c r="H31563" i="3"/>
  <c r="H31562" i="3"/>
  <c r="H31561" i="3"/>
  <c r="H31560" i="3"/>
  <c r="H31559" i="3"/>
  <c r="H31558" i="3"/>
  <c r="H31557" i="3"/>
  <c r="H31556" i="3"/>
  <c r="H31555" i="3"/>
  <c r="H31554" i="3"/>
  <c r="H31553" i="3"/>
  <c r="H31552" i="3"/>
  <c r="H31551" i="3"/>
  <c r="H31550" i="3"/>
  <c r="H31549" i="3"/>
  <c r="H31548" i="3"/>
  <c r="H31547" i="3"/>
  <c r="H31546" i="3"/>
  <c r="H31545" i="3"/>
  <c r="H31544" i="3"/>
  <c r="H31543" i="3"/>
  <c r="H31542" i="3"/>
  <c r="H31541" i="3"/>
  <c r="H31540" i="3"/>
  <c r="H31539" i="3"/>
  <c r="H31538" i="3"/>
  <c r="H31537" i="3"/>
  <c r="H31536" i="3"/>
  <c r="H31535" i="3"/>
  <c r="H31534" i="3"/>
  <c r="H31533" i="3"/>
  <c r="H31532" i="3"/>
  <c r="H31531" i="3"/>
  <c r="H31530" i="3"/>
  <c r="H31529" i="3"/>
  <c r="H31528" i="3"/>
  <c r="H31527" i="3"/>
  <c r="H31526" i="3"/>
  <c r="H31525" i="3"/>
  <c r="H31524" i="3"/>
  <c r="H31523" i="3"/>
  <c r="H31522" i="3"/>
  <c r="H31521" i="3"/>
  <c r="H31520" i="3"/>
  <c r="H31519" i="3"/>
  <c r="H31518" i="3"/>
  <c r="H31517" i="3"/>
  <c r="H31516" i="3"/>
  <c r="H31515" i="3"/>
  <c r="H31514" i="3"/>
  <c r="H31513" i="3"/>
  <c r="H31512" i="3"/>
  <c r="H31511" i="3"/>
  <c r="H31510" i="3"/>
  <c r="H31509" i="3"/>
  <c r="H31508" i="3"/>
  <c r="H31507" i="3"/>
  <c r="H31506" i="3"/>
  <c r="H31505" i="3"/>
  <c r="H31504" i="3"/>
  <c r="H31503" i="3"/>
  <c r="H31502" i="3"/>
  <c r="H31501" i="3"/>
  <c r="H31500" i="3"/>
  <c r="H31499" i="3"/>
  <c r="H31498" i="3"/>
  <c r="H31497" i="3"/>
  <c r="H31496" i="3"/>
  <c r="H31495" i="3"/>
  <c r="H31494" i="3"/>
  <c r="H31493" i="3"/>
  <c r="H31492" i="3"/>
  <c r="H31491" i="3"/>
  <c r="H31490" i="3"/>
  <c r="H31489" i="3"/>
  <c r="H31488" i="3"/>
  <c r="H31487" i="3"/>
  <c r="H31486" i="3"/>
  <c r="H31485" i="3"/>
  <c r="H31484" i="3"/>
  <c r="H31483" i="3"/>
  <c r="H31482" i="3"/>
  <c r="H31481" i="3"/>
  <c r="H31480" i="3"/>
  <c r="H31479" i="3"/>
  <c r="H31478" i="3"/>
  <c r="H31477" i="3"/>
  <c r="H31476" i="3"/>
  <c r="H31475" i="3"/>
  <c r="H31474" i="3"/>
  <c r="H31473" i="3"/>
  <c r="H31472" i="3"/>
  <c r="H31471" i="3"/>
  <c r="H31470" i="3"/>
  <c r="H31469" i="3"/>
  <c r="H31468" i="3"/>
  <c r="H31467" i="3"/>
  <c r="H31466" i="3"/>
  <c r="H31465" i="3"/>
  <c r="H31464" i="3"/>
  <c r="H31463" i="3"/>
  <c r="H31462" i="3"/>
  <c r="H31461" i="3"/>
  <c r="H31460" i="3"/>
  <c r="H31459" i="3"/>
  <c r="H31458" i="3"/>
  <c r="H31457" i="3"/>
  <c r="H31456" i="3"/>
  <c r="H31455" i="3"/>
  <c r="H31454" i="3"/>
  <c r="H31453" i="3"/>
  <c r="H31452" i="3"/>
  <c r="H31451" i="3"/>
  <c r="H31450" i="3"/>
  <c r="H31449" i="3"/>
  <c r="H31448" i="3"/>
  <c r="H31447" i="3"/>
  <c r="H31446" i="3"/>
  <c r="H31445" i="3"/>
  <c r="H31444" i="3"/>
  <c r="H31443" i="3"/>
  <c r="H31442" i="3"/>
  <c r="H31441" i="3"/>
  <c r="H31440" i="3"/>
  <c r="H31439" i="3"/>
  <c r="H31438" i="3"/>
  <c r="H31437" i="3"/>
  <c r="H31436" i="3"/>
  <c r="H31435" i="3"/>
  <c r="H31434" i="3"/>
  <c r="H31433" i="3"/>
  <c r="H31432" i="3"/>
  <c r="H31431" i="3"/>
  <c r="H31430" i="3"/>
  <c r="H31429" i="3"/>
  <c r="H31428" i="3"/>
  <c r="H31427" i="3"/>
  <c r="H31426" i="3"/>
  <c r="H31425" i="3"/>
  <c r="H31424" i="3"/>
  <c r="H31423" i="3"/>
  <c r="H31422" i="3"/>
  <c r="H31421" i="3"/>
  <c r="H31420" i="3"/>
  <c r="H31419" i="3"/>
  <c r="H31418" i="3"/>
  <c r="H31417" i="3"/>
  <c r="H31416" i="3"/>
  <c r="H31415" i="3"/>
  <c r="H31414" i="3"/>
  <c r="H31413" i="3"/>
  <c r="H31412" i="3"/>
  <c r="H31411" i="3"/>
  <c r="H31410" i="3"/>
  <c r="H31409" i="3"/>
  <c r="H31408" i="3"/>
  <c r="H31407" i="3"/>
  <c r="H31406" i="3"/>
  <c r="H31405" i="3"/>
  <c r="H31404" i="3"/>
  <c r="H31403" i="3"/>
  <c r="H31402" i="3"/>
  <c r="H31401" i="3"/>
  <c r="H31400" i="3"/>
  <c r="H31399" i="3"/>
  <c r="H31398" i="3"/>
  <c r="H31397" i="3"/>
  <c r="H31396" i="3"/>
  <c r="H31395" i="3"/>
  <c r="H31394" i="3"/>
  <c r="H31393" i="3"/>
  <c r="H31392" i="3"/>
  <c r="H31391" i="3"/>
  <c r="H31390" i="3"/>
  <c r="H31389" i="3"/>
  <c r="H31388" i="3"/>
  <c r="H31387" i="3"/>
  <c r="H31386" i="3"/>
  <c r="H31385" i="3"/>
  <c r="H31384" i="3"/>
  <c r="H31383" i="3"/>
  <c r="H31382" i="3"/>
  <c r="H31381" i="3"/>
  <c r="H31380" i="3"/>
  <c r="H31379" i="3"/>
  <c r="H31378" i="3"/>
  <c r="H31377" i="3"/>
  <c r="H31376" i="3"/>
  <c r="H31375" i="3"/>
  <c r="H31374" i="3"/>
  <c r="H31373" i="3"/>
  <c r="H31372" i="3"/>
  <c r="H31371" i="3"/>
  <c r="H31370" i="3"/>
  <c r="H31369" i="3"/>
  <c r="H31368" i="3"/>
  <c r="H31367" i="3"/>
  <c r="H31366" i="3"/>
  <c r="H31365" i="3"/>
  <c r="H31364" i="3"/>
  <c r="H31363" i="3"/>
  <c r="H31362" i="3"/>
  <c r="H31361" i="3"/>
  <c r="H31360" i="3"/>
  <c r="H31359" i="3"/>
  <c r="H31358" i="3"/>
  <c r="H31357" i="3"/>
  <c r="H31356" i="3"/>
  <c r="H31355" i="3"/>
  <c r="H31354" i="3"/>
  <c r="H31353" i="3"/>
  <c r="H31352" i="3"/>
  <c r="H31351" i="3"/>
  <c r="H31350" i="3"/>
  <c r="H31349" i="3"/>
  <c r="H31348" i="3"/>
  <c r="H31347" i="3"/>
  <c r="H31346" i="3"/>
  <c r="H31345" i="3"/>
  <c r="H31344" i="3"/>
  <c r="H31343" i="3"/>
  <c r="H31342" i="3"/>
  <c r="H31341" i="3"/>
  <c r="H31340" i="3"/>
  <c r="H31339" i="3"/>
  <c r="H31338" i="3"/>
  <c r="H31337" i="3"/>
  <c r="H31336" i="3"/>
  <c r="H31335" i="3"/>
  <c r="H31334" i="3"/>
  <c r="H31333" i="3"/>
  <c r="H31332" i="3"/>
  <c r="H31331" i="3"/>
  <c r="H31330" i="3"/>
  <c r="H31329" i="3"/>
  <c r="H31328" i="3"/>
  <c r="H31327" i="3"/>
  <c r="H31326" i="3"/>
  <c r="H31325" i="3"/>
  <c r="H31324" i="3"/>
  <c r="H31323" i="3"/>
  <c r="H31322" i="3"/>
  <c r="H31321" i="3"/>
  <c r="H31320" i="3"/>
  <c r="H31319" i="3"/>
  <c r="H31318" i="3"/>
  <c r="H31317" i="3"/>
  <c r="H31316" i="3"/>
  <c r="H31315" i="3"/>
  <c r="H31314" i="3"/>
  <c r="H31313" i="3"/>
  <c r="H31312" i="3"/>
  <c r="H31311" i="3"/>
  <c r="H31310" i="3"/>
  <c r="H31309" i="3"/>
  <c r="H31308" i="3"/>
  <c r="H31307" i="3"/>
  <c r="H31306" i="3"/>
  <c r="H31305" i="3"/>
  <c r="H31304" i="3"/>
  <c r="H31303" i="3"/>
  <c r="H31302" i="3"/>
  <c r="H31301" i="3"/>
  <c r="H31300" i="3"/>
  <c r="H31299" i="3"/>
  <c r="H31298" i="3"/>
  <c r="H31297" i="3"/>
  <c r="H31296" i="3"/>
  <c r="H31295" i="3"/>
  <c r="H31294" i="3"/>
  <c r="H31293" i="3"/>
  <c r="H31292" i="3"/>
  <c r="H31291" i="3"/>
  <c r="H31290" i="3"/>
  <c r="H31289" i="3"/>
  <c r="H31288" i="3"/>
  <c r="H31287" i="3"/>
  <c r="H31286" i="3"/>
  <c r="H31285" i="3"/>
  <c r="H31284" i="3"/>
  <c r="H31283" i="3"/>
  <c r="H31282" i="3"/>
  <c r="H31281" i="3"/>
  <c r="H31280" i="3"/>
  <c r="H31279" i="3"/>
  <c r="H31278" i="3"/>
  <c r="H31277" i="3"/>
  <c r="H31276" i="3"/>
  <c r="H31275" i="3"/>
  <c r="H31274" i="3"/>
  <c r="H31273" i="3"/>
  <c r="H31272" i="3"/>
  <c r="H31271" i="3"/>
  <c r="H31270" i="3"/>
  <c r="H31269" i="3"/>
  <c r="H31268" i="3"/>
  <c r="H31267" i="3"/>
  <c r="H31266" i="3"/>
  <c r="H31265" i="3"/>
  <c r="H31264" i="3"/>
  <c r="H31263" i="3"/>
  <c r="H31262" i="3"/>
  <c r="H31261" i="3"/>
  <c r="H31260" i="3"/>
  <c r="H31259" i="3"/>
  <c r="H31258" i="3"/>
  <c r="H31257" i="3"/>
  <c r="H31256" i="3"/>
  <c r="H31255" i="3"/>
  <c r="H31254" i="3"/>
  <c r="H31253" i="3"/>
  <c r="H31252" i="3"/>
  <c r="H31251" i="3"/>
  <c r="H31250" i="3"/>
  <c r="H31249" i="3"/>
  <c r="H31248" i="3"/>
  <c r="H31247" i="3"/>
  <c r="H31246" i="3"/>
  <c r="H31245" i="3"/>
  <c r="H31244" i="3"/>
  <c r="H31243" i="3"/>
  <c r="H31242" i="3"/>
  <c r="H31241" i="3"/>
  <c r="H31240" i="3"/>
  <c r="H31239" i="3"/>
  <c r="H31238" i="3"/>
  <c r="H31237" i="3"/>
  <c r="H31236" i="3"/>
  <c r="H31235" i="3"/>
  <c r="H31234" i="3"/>
  <c r="H31233" i="3"/>
  <c r="H31232" i="3"/>
  <c r="H31231" i="3"/>
  <c r="H31230" i="3"/>
  <c r="H31229" i="3"/>
  <c r="H31228" i="3"/>
  <c r="H31227" i="3"/>
  <c r="H31226" i="3"/>
  <c r="H31225" i="3"/>
  <c r="H31224" i="3"/>
  <c r="H31223" i="3"/>
  <c r="H31222" i="3"/>
  <c r="H31221" i="3"/>
  <c r="H31220" i="3"/>
  <c r="H31219" i="3"/>
  <c r="H31218" i="3"/>
  <c r="H31217" i="3"/>
  <c r="H31216" i="3"/>
  <c r="H31215" i="3"/>
  <c r="H31214" i="3"/>
  <c r="H31213" i="3"/>
  <c r="H31212" i="3"/>
  <c r="H31211" i="3"/>
  <c r="H31210" i="3"/>
  <c r="H31209" i="3"/>
  <c r="H31208" i="3"/>
  <c r="H31207" i="3"/>
  <c r="H31206" i="3"/>
  <c r="H31205" i="3"/>
  <c r="H31204" i="3"/>
  <c r="H31203" i="3"/>
  <c r="H31202" i="3"/>
  <c r="H31201" i="3"/>
  <c r="H31200" i="3"/>
  <c r="H31199" i="3"/>
  <c r="H31198" i="3"/>
  <c r="H31197" i="3"/>
  <c r="H31196" i="3"/>
  <c r="H31195" i="3"/>
  <c r="H31194" i="3"/>
  <c r="H31193" i="3"/>
  <c r="H31192" i="3"/>
  <c r="H31191" i="3"/>
  <c r="H31190" i="3"/>
  <c r="H31189" i="3"/>
  <c r="H31188" i="3"/>
  <c r="H31187" i="3"/>
  <c r="H31186" i="3"/>
  <c r="H31185" i="3"/>
  <c r="H31184" i="3"/>
  <c r="H31183" i="3"/>
  <c r="H31182" i="3"/>
  <c r="H31181" i="3"/>
  <c r="H31180" i="3"/>
  <c r="H31179" i="3"/>
  <c r="H31178" i="3"/>
  <c r="H31177" i="3"/>
  <c r="H31176" i="3"/>
  <c r="H31175" i="3"/>
  <c r="H31174" i="3"/>
  <c r="H31173" i="3"/>
  <c r="H31172" i="3"/>
  <c r="H31171" i="3"/>
  <c r="H31170" i="3"/>
  <c r="H31169" i="3"/>
  <c r="H31168" i="3"/>
  <c r="H31167" i="3"/>
  <c r="H31166" i="3"/>
  <c r="H31165" i="3"/>
  <c r="H31164" i="3"/>
  <c r="H31163" i="3"/>
  <c r="H31162" i="3"/>
  <c r="H31161" i="3"/>
  <c r="H31160" i="3"/>
  <c r="H31159" i="3"/>
  <c r="H31158" i="3"/>
  <c r="H31157" i="3"/>
  <c r="H31156" i="3"/>
  <c r="H31155" i="3"/>
  <c r="H31154" i="3"/>
  <c r="H31153" i="3"/>
  <c r="H31152" i="3"/>
  <c r="H31151" i="3"/>
  <c r="H31150" i="3"/>
  <c r="H31149" i="3"/>
  <c r="H31148" i="3"/>
  <c r="H31147" i="3"/>
  <c r="H31146" i="3"/>
  <c r="H31145" i="3"/>
  <c r="H31144" i="3"/>
  <c r="H31143" i="3"/>
  <c r="H31142" i="3"/>
  <c r="H31141" i="3"/>
  <c r="H31140" i="3"/>
  <c r="H31139" i="3"/>
  <c r="H31138" i="3"/>
  <c r="H31137" i="3"/>
  <c r="H31136" i="3"/>
  <c r="H31135" i="3"/>
  <c r="H31134" i="3"/>
  <c r="H31133" i="3"/>
  <c r="H31132" i="3"/>
  <c r="H31131" i="3"/>
  <c r="H31130" i="3"/>
  <c r="H31129" i="3"/>
  <c r="H31128" i="3"/>
  <c r="H31127" i="3"/>
  <c r="H31126" i="3"/>
  <c r="H31125" i="3"/>
  <c r="H31124" i="3"/>
  <c r="H31123" i="3"/>
  <c r="H31122" i="3"/>
  <c r="H31121" i="3"/>
  <c r="H31120" i="3"/>
  <c r="H31119" i="3"/>
  <c r="H31118" i="3"/>
  <c r="H31117" i="3"/>
  <c r="H31116" i="3"/>
  <c r="H31115" i="3"/>
  <c r="H31114" i="3"/>
  <c r="H31113" i="3"/>
  <c r="H31112" i="3"/>
  <c r="H31111" i="3"/>
  <c r="H31110" i="3"/>
  <c r="H31109" i="3"/>
  <c r="H31108" i="3"/>
  <c r="H31107" i="3"/>
  <c r="H31106" i="3"/>
  <c r="H31105" i="3"/>
  <c r="H31104" i="3"/>
  <c r="H31103" i="3"/>
  <c r="H31102" i="3"/>
  <c r="H31101" i="3"/>
  <c r="H31100" i="3"/>
  <c r="H31099" i="3"/>
  <c r="H31098" i="3"/>
  <c r="H31097" i="3"/>
  <c r="H31096" i="3"/>
  <c r="H31095" i="3"/>
  <c r="H31094" i="3"/>
  <c r="H31093" i="3"/>
  <c r="H31092" i="3"/>
  <c r="H31091" i="3"/>
  <c r="H31090" i="3"/>
  <c r="H31089" i="3"/>
  <c r="H31088" i="3"/>
  <c r="H31087" i="3"/>
  <c r="H31086" i="3"/>
  <c r="H31085" i="3"/>
  <c r="H31084" i="3"/>
  <c r="H31083" i="3"/>
  <c r="H31082" i="3"/>
  <c r="H31081" i="3"/>
  <c r="H31080" i="3"/>
  <c r="H31079" i="3"/>
  <c r="H31078" i="3"/>
  <c r="H31077" i="3"/>
  <c r="H31076" i="3"/>
  <c r="H31075" i="3"/>
  <c r="H31074" i="3"/>
  <c r="H31073" i="3"/>
  <c r="H31072" i="3"/>
  <c r="H31071" i="3"/>
  <c r="H31070" i="3"/>
  <c r="H31069" i="3"/>
  <c r="H31068" i="3"/>
  <c r="H31067" i="3"/>
  <c r="H31066" i="3"/>
  <c r="H31065" i="3"/>
  <c r="H31064" i="3"/>
  <c r="H31063" i="3"/>
  <c r="H31062" i="3"/>
  <c r="H31061" i="3"/>
  <c r="H31060" i="3"/>
  <c r="H31059" i="3"/>
  <c r="H31058" i="3"/>
  <c r="H31057" i="3"/>
  <c r="H31056" i="3"/>
  <c r="H31055" i="3"/>
  <c r="H31054" i="3"/>
  <c r="H31053" i="3"/>
  <c r="H31052" i="3"/>
  <c r="H31051" i="3"/>
  <c r="H31050" i="3"/>
  <c r="H31049" i="3"/>
  <c r="H31048" i="3"/>
  <c r="H31047" i="3"/>
  <c r="H31046" i="3"/>
  <c r="H31045" i="3"/>
  <c r="H31044" i="3"/>
  <c r="H31043" i="3"/>
  <c r="H31042" i="3"/>
  <c r="H31041" i="3"/>
  <c r="H31040" i="3"/>
  <c r="H31039" i="3"/>
  <c r="H31038" i="3"/>
  <c r="H31037" i="3"/>
  <c r="H31036" i="3"/>
  <c r="H31035" i="3"/>
  <c r="H31034" i="3"/>
  <c r="H31033" i="3"/>
  <c r="H31032" i="3"/>
  <c r="H31031" i="3"/>
  <c r="H31030" i="3"/>
  <c r="H31029" i="3"/>
  <c r="H31028" i="3"/>
  <c r="H31027" i="3"/>
  <c r="H31026" i="3"/>
  <c r="H31025" i="3"/>
  <c r="H31024" i="3"/>
  <c r="H31023" i="3"/>
  <c r="H31022" i="3"/>
  <c r="H31021" i="3"/>
  <c r="H31020" i="3"/>
  <c r="H31019" i="3"/>
  <c r="H31018" i="3"/>
  <c r="H31017" i="3"/>
  <c r="H31016" i="3"/>
  <c r="H31015" i="3"/>
  <c r="H31014" i="3"/>
  <c r="H31013" i="3"/>
  <c r="H31012" i="3"/>
  <c r="H31011" i="3"/>
  <c r="H31010" i="3"/>
  <c r="H31009" i="3"/>
  <c r="H31008" i="3"/>
  <c r="H31007" i="3"/>
  <c r="H31006" i="3"/>
  <c r="H31005" i="3"/>
  <c r="H31004" i="3"/>
  <c r="H31003" i="3"/>
  <c r="H31002" i="3"/>
  <c r="H31001" i="3"/>
  <c r="H31000" i="3"/>
  <c r="H30999" i="3"/>
  <c r="H30998" i="3"/>
  <c r="H30997" i="3"/>
  <c r="H30996" i="3"/>
  <c r="H30995" i="3"/>
  <c r="H30994" i="3"/>
  <c r="H30993" i="3"/>
  <c r="H30992" i="3"/>
  <c r="H30991" i="3"/>
  <c r="H30990" i="3"/>
  <c r="H30989" i="3"/>
  <c r="H30988" i="3"/>
  <c r="H30987" i="3"/>
  <c r="H30986" i="3"/>
  <c r="H30985" i="3"/>
  <c r="H30984" i="3"/>
  <c r="H30983" i="3"/>
  <c r="H30982" i="3"/>
  <c r="H30981" i="3"/>
  <c r="H30980" i="3"/>
  <c r="H30979" i="3"/>
  <c r="H30978" i="3"/>
  <c r="H30977" i="3"/>
  <c r="H30976" i="3"/>
  <c r="H30975" i="3"/>
  <c r="H30974" i="3"/>
  <c r="H30973" i="3"/>
  <c r="H30972" i="3"/>
  <c r="H30971" i="3"/>
  <c r="H30970" i="3"/>
  <c r="H30969" i="3"/>
  <c r="H30968" i="3"/>
  <c r="H30967" i="3"/>
  <c r="H30966" i="3"/>
  <c r="H30965" i="3"/>
  <c r="H30964" i="3"/>
  <c r="H30963" i="3"/>
  <c r="H30962" i="3"/>
  <c r="H30961" i="3"/>
  <c r="H30960" i="3"/>
  <c r="H30959" i="3"/>
  <c r="H30958" i="3"/>
  <c r="H30957" i="3"/>
  <c r="H30956" i="3"/>
  <c r="H30955" i="3"/>
  <c r="H30954" i="3"/>
  <c r="H30953" i="3"/>
  <c r="H30952" i="3"/>
  <c r="H30951" i="3"/>
  <c r="H30950" i="3"/>
  <c r="H30949" i="3"/>
  <c r="H30948" i="3"/>
  <c r="H30947" i="3"/>
  <c r="H30946" i="3"/>
  <c r="H30945" i="3"/>
  <c r="H30944" i="3"/>
  <c r="H30943" i="3"/>
  <c r="H30942" i="3"/>
  <c r="H30941" i="3"/>
  <c r="H30940" i="3"/>
  <c r="H30939" i="3"/>
  <c r="H30938" i="3"/>
  <c r="H30937" i="3"/>
  <c r="H30936" i="3"/>
  <c r="H30935" i="3"/>
  <c r="H30934" i="3"/>
  <c r="H30933" i="3"/>
  <c r="H30932" i="3"/>
  <c r="H30931" i="3"/>
  <c r="H30930" i="3"/>
  <c r="H30929" i="3"/>
  <c r="H30928" i="3"/>
  <c r="H30927" i="3"/>
  <c r="H30926" i="3"/>
  <c r="H30925" i="3"/>
  <c r="H30924" i="3"/>
  <c r="H30923" i="3"/>
  <c r="H30922" i="3"/>
  <c r="H30921" i="3"/>
  <c r="H30920" i="3"/>
  <c r="H30919" i="3"/>
  <c r="H30918" i="3"/>
  <c r="H30917" i="3"/>
  <c r="H30916" i="3"/>
  <c r="H30915" i="3"/>
  <c r="H30914" i="3"/>
  <c r="H30913" i="3"/>
  <c r="H30912" i="3"/>
  <c r="H30911" i="3"/>
  <c r="H30910" i="3"/>
  <c r="H30909" i="3"/>
  <c r="H30908" i="3"/>
  <c r="H30907" i="3"/>
  <c r="H30906" i="3"/>
  <c r="H30905" i="3"/>
  <c r="H30904" i="3"/>
  <c r="H30903" i="3"/>
  <c r="H30902" i="3"/>
  <c r="H30901" i="3"/>
  <c r="H30900" i="3"/>
  <c r="H30899" i="3"/>
  <c r="H30898" i="3"/>
  <c r="H30897" i="3"/>
  <c r="H30896" i="3"/>
  <c r="H30895" i="3"/>
  <c r="H30894" i="3"/>
  <c r="H30893" i="3"/>
  <c r="H30892" i="3"/>
  <c r="H30891" i="3"/>
  <c r="H30890" i="3"/>
  <c r="H30889" i="3"/>
  <c r="H30888" i="3"/>
  <c r="H30887" i="3"/>
  <c r="H30886" i="3"/>
  <c r="H30885" i="3"/>
  <c r="H30884" i="3"/>
  <c r="H30883" i="3"/>
  <c r="H30882" i="3"/>
  <c r="H30881" i="3"/>
  <c r="H30880" i="3"/>
  <c r="H30879" i="3"/>
  <c r="H30878" i="3"/>
  <c r="H30877" i="3"/>
  <c r="H30876" i="3"/>
  <c r="H30875" i="3"/>
  <c r="H30874" i="3"/>
  <c r="H30873" i="3"/>
  <c r="H30872" i="3"/>
  <c r="H30871" i="3"/>
  <c r="H30870" i="3"/>
  <c r="H30869" i="3"/>
  <c r="H30868" i="3"/>
  <c r="H30867" i="3"/>
  <c r="H30866" i="3"/>
  <c r="H30865" i="3"/>
  <c r="H30864" i="3"/>
  <c r="H30863" i="3"/>
  <c r="H30862" i="3"/>
  <c r="H30861" i="3"/>
  <c r="H30860" i="3"/>
  <c r="H30859" i="3"/>
  <c r="H30858" i="3"/>
  <c r="H30857" i="3"/>
  <c r="H30856" i="3"/>
  <c r="H30855" i="3"/>
  <c r="H30854" i="3"/>
  <c r="H30853" i="3"/>
  <c r="H30852" i="3"/>
  <c r="H30851" i="3"/>
  <c r="H30850" i="3"/>
  <c r="H30849" i="3"/>
  <c r="H30848" i="3"/>
  <c r="H30847" i="3"/>
  <c r="H30846" i="3"/>
  <c r="H30845" i="3"/>
  <c r="H30844" i="3"/>
  <c r="H30843" i="3"/>
  <c r="H30842" i="3"/>
  <c r="H30841" i="3"/>
  <c r="H30840" i="3"/>
  <c r="H30839" i="3"/>
  <c r="H30838" i="3"/>
  <c r="H30837" i="3"/>
  <c r="H30836" i="3"/>
  <c r="H30835" i="3"/>
  <c r="H30834" i="3"/>
  <c r="H30833" i="3"/>
  <c r="H30832" i="3"/>
  <c r="H30831" i="3"/>
  <c r="H30830" i="3"/>
  <c r="H30829" i="3"/>
  <c r="H30828" i="3"/>
  <c r="H30827" i="3"/>
  <c r="H30826" i="3"/>
  <c r="H30825" i="3"/>
  <c r="H30824" i="3"/>
  <c r="H30823" i="3"/>
  <c r="H30822" i="3"/>
  <c r="H30821" i="3"/>
  <c r="H30820" i="3"/>
  <c r="H30819" i="3"/>
  <c r="H30818" i="3"/>
  <c r="H30817" i="3"/>
  <c r="H30816" i="3"/>
  <c r="H30815" i="3"/>
  <c r="H30814" i="3"/>
  <c r="H30813" i="3"/>
  <c r="H30812" i="3"/>
  <c r="H30811" i="3"/>
  <c r="H30810" i="3"/>
  <c r="H30809" i="3"/>
  <c r="H30808" i="3"/>
  <c r="H30807" i="3"/>
  <c r="H30806" i="3"/>
  <c r="H30805" i="3"/>
  <c r="H30804" i="3"/>
  <c r="H30803" i="3"/>
  <c r="H30802" i="3"/>
  <c r="H30801" i="3"/>
  <c r="H30800" i="3"/>
  <c r="H30799" i="3"/>
  <c r="H30798" i="3"/>
  <c r="H30797" i="3"/>
  <c r="H30796" i="3"/>
  <c r="H30795" i="3"/>
  <c r="H30794" i="3"/>
  <c r="H30793" i="3"/>
  <c r="H30792" i="3"/>
  <c r="H30791" i="3"/>
  <c r="H30790" i="3"/>
  <c r="H30789" i="3"/>
  <c r="H30788" i="3"/>
  <c r="H30787" i="3"/>
  <c r="H30786" i="3"/>
  <c r="H30785" i="3"/>
  <c r="H30784" i="3"/>
  <c r="H30783" i="3"/>
  <c r="H30782" i="3"/>
  <c r="H30781" i="3"/>
  <c r="H30780" i="3"/>
  <c r="H30779" i="3"/>
  <c r="H30778" i="3"/>
  <c r="H30777" i="3"/>
  <c r="H30776" i="3"/>
  <c r="H30775" i="3"/>
  <c r="H30774" i="3"/>
  <c r="H30773" i="3"/>
  <c r="H30772" i="3"/>
  <c r="H30771" i="3"/>
  <c r="H30770" i="3"/>
  <c r="H30769" i="3"/>
  <c r="H30768" i="3"/>
  <c r="H30767" i="3"/>
  <c r="H30766" i="3"/>
  <c r="H30765" i="3"/>
  <c r="H30764" i="3"/>
  <c r="H30763" i="3"/>
  <c r="H30762" i="3"/>
  <c r="H30761" i="3"/>
  <c r="H30760" i="3"/>
  <c r="H30759" i="3"/>
  <c r="H30758" i="3"/>
  <c r="H30757" i="3"/>
  <c r="H30756" i="3"/>
  <c r="H30755" i="3"/>
  <c r="H30754" i="3"/>
  <c r="H30753" i="3"/>
  <c r="H30752" i="3"/>
  <c r="H30751" i="3"/>
  <c r="H30750" i="3"/>
  <c r="H30749" i="3"/>
  <c r="H30748" i="3"/>
  <c r="H30747" i="3"/>
  <c r="H30746" i="3"/>
  <c r="H30745" i="3"/>
  <c r="H30744" i="3"/>
  <c r="H30743" i="3"/>
  <c r="H30742" i="3"/>
  <c r="H30741" i="3"/>
  <c r="H30740" i="3"/>
  <c r="H30739" i="3"/>
  <c r="H30738" i="3"/>
  <c r="H30737" i="3"/>
  <c r="H30736" i="3"/>
  <c r="H30735" i="3"/>
  <c r="H30734" i="3"/>
  <c r="H30733" i="3"/>
  <c r="H30732" i="3"/>
  <c r="H30731" i="3"/>
  <c r="H30730" i="3"/>
  <c r="H30729" i="3"/>
  <c r="H30728" i="3"/>
  <c r="H30727" i="3"/>
  <c r="H30726" i="3"/>
  <c r="H30725" i="3"/>
  <c r="H30724" i="3"/>
  <c r="H30723" i="3"/>
  <c r="H30722" i="3"/>
  <c r="H30721" i="3"/>
  <c r="H30720" i="3"/>
  <c r="H30719" i="3"/>
  <c r="H30718" i="3"/>
  <c r="H30717" i="3"/>
  <c r="H30716" i="3"/>
  <c r="H30715" i="3"/>
  <c r="H30714" i="3"/>
  <c r="H30713" i="3"/>
  <c r="H30712" i="3"/>
  <c r="H30711" i="3"/>
  <c r="H30710" i="3"/>
  <c r="H30709" i="3"/>
  <c r="H30708" i="3"/>
  <c r="H30707" i="3"/>
  <c r="H30706" i="3"/>
  <c r="H30705" i="3"/>
  <c r="H30704" i="3"/>
  <c r="H30703" i="3"/>
  <c r="H30702" i="3"/>
  <c r="H30701" i="3"/>
  <c r="H30700" i="3"/>
  <c r="H30699" i="3"/>
  <c r="H30698" i="3"/>
  <c r="H30697" i="3"/>
  <c r="H30696" i="3"/>
  <c r="H30695" i="3"/>
  <c r="H30694" i="3"/>
  <c r="H30693" i="3"/>
  <c r="H30692" i="3"/>
  <c r="H30691" i="3"/>
  <c r="H30690" i="3"/>
  <c r="H30689" i="3"/>
  <c r="H30688" i="3"/>
  <c r="H30687" i="3"/>
  <c r="H30686" i="3"/>
  <c r="H30685" i="3"/>
  <c r="H30684" i="3"/>
  <c r="H30683" i="3"/>
  <c r="H30682" i="3"/>
  <c r="H30681" i="3"/>
  <c r="H30680" i="3"/>
  <c r="H30679" i="3"/>
  <c r="H30678" i="3"/>
  <c r="H30677" i="3"/>
  <c r="H30676" i="3"/>
  <c r="H30675" i="3"/>
  <c r="H30674" i="3"/>
  <c r="H30673" i="3"/>
  <c r="H30672" i="3"/>
  <c r="H30671" i="3"/>
  <c r="H30670" i="3"/>
  <c r="H30669" i="3"/>
  <c r="H30668" i="3"/>
  <c r="H30667" i="3"/>
  <c r="H30666" i="3"/>
  <c r="H30665" i="3"/>
  <c r="H30664" i="3"/>
  <c r="H30663" i="3"/>
  <c r="H30662" i="3"/>
  <c r="H30661" i="3"/>
  <c r="H30660" i="3"/>
  <c r="H30659" i="3"/>
  <c r="H30658" i="3"/>
  <c r="H30657" i="3"/>
  <c r="H30656" i="3"/>
  <c r="H30655" i="3"/>
  <c r="H30654" i="3"/>
  <c r="H30653" i="3"/>
  <c r="H30652" i="3"/>
  <c r="H30651" i="3"/>
  <c r="H30650" i="3"/>
  <c r="H30649" i="3"/>
  <c r="H30648" i="3"/>
  <c r="H30647" i="3"/>
  <c r="H30646" i="3"/>
  <c r="H30645" i="3"/>
  <c r="H30644" i="3"/>
  <c r="H30643" i="3"/>
  <c r="H30642" i="3"/>
  <c r="H30641" i="3"/>
  <c r="H30640" i="3"/>
  <c r="H30639" i="3"/>
  <c r="H30638" i="3"/>
  <c r="H30637" i="3"/>
  <c r="H30636" i="3"/>
  <c r="H30635" i="3"/>
  <c r="H30634" i="3"/>
  <c r="H30633" i="3"/>
  <c r="H30632" i="3"/>
  <c r="H30631" i="3"/>
  <c r="H30630" i="3"/>
  <c r="H30629" i="3"/>
  <c r="H30628" i="3"/>
  <c r="H30627" i="3"/>
  <c r="H30626" i="3"/>
  <c r="H30625" i="3"/>
  <c r="H30624" i="3"/>
  <c r="H30623" i="3"/>
  <c r="H30622" i="3"/>
  <c r="H30621" i="3"/>
  <c r="H30620" i="3"/>
  <c r="H30619" i="3"/>
  <c r="H30618" i="3"/>
  <c r="H30617" i="3"/>
  <c r="H30616" i="3"/>
  <c r="H30615" i="3"/>
  <c r="H30614" i="3"/>
  <c r="H30613" i="3"/>
  <c r="H30612" i="3"/>
  <c r="H30611" i="3"/>
  <c r="H30610" i="3"/>
  <c r="H30609" i="3"/>
  <c r="H30608" i="3"/>
  <c r="H30607" i="3"/>
  <c r="H30606" i="3"/>
  <c r="H30605" i="3"/>
  <c r="H30604" i="3"/>
  <c r="H30603" i="3"/>
  <c r="H30602" i="3"/>
  <c r="H30601" i="3"/>
  <c r="H30600" i="3"/>
  <c r="H30599" i="3"/>
  <c r="H30598" i="3"/>
  <c r="H30597" i="3"/>
  <c r="H30596" i="3"/>
  <c r="H30595" i="3"/>
  <c r="H30594" i="3"/>
  <c r="H30593" i="3"/>
  <c r="H30592" i="3"/>
  <c r="H30591" i="3"/>
  <c r="H30590" i="3"/>
  <c r="H30589" i="3"/>
  <c r="H30588" i="3"/>
  <c r="H30587" i="3"/>
  <c r="H30586" i="3"/>
  <c r="H30585" i="3"/>
  <c r="H30584" i="3"/>
  <c r="H30583" i="3"/>
  <c r="H30582" i="3"/>
  <c r="H30581" i="3"/>
  <c r="H30580" i="3"/>
  <c r="H30579" i="3"/>
  <c r="H30578" i="3"/>
  <c r="H30577" i="3"/>
  <c r="H30576" i="3"/>
  <c r="H30575" i="3"/>
  <c r="H30574" i="3"/>
  <c r="H30573" i="3"/>
  <c r="H30572" i="3"/>
  <c r="H30571" i="3"/>
  <c r="H30570" i="3"/>
  <c r="H30569" i="3"/>
  <c r="H30568" i="3"/>
  <c r="H30567" i="3"/>
  <c r="H30566" i="3"/>
  <c r="H30565" i="3"/>
  <c r="H30564" i="3"/>
  <c r="H30563" i="3"/>
  <c r="H30562" i="3"/>
  <c r="H30561" i="3"/>
  <c r="H30560" i="3"/>
  <c r="H30559" i="3"/>
  <c r="H30558" i="3"/>
  <c r="H30557" i="3"/>
  <c r="H30556" i="3"/>
  <c r="H30555" i="3"/>
  <c r="H30554" i="3"/>
  <c r="H30553" i="3"/>
  <c r="H30552" i="3"/>
  <c r="H30551" i="3"/>
  <c r="H30550" i="3"/>
  <c r="H30549" i="3"/>
  <c r="H30548" i="3"/>
  <c r="H30547" i="3"/>
  <c r="H30546" i="3"/>
  <c r="H30545" i="3"/>
  <c r="H30544" i="3"/>
  <c r="H30543" i="3"/>
  <c r="H30542" i="3"/>
  <c r="H30541" i="3"/>
  <c r="H30540" i="3"/>
  <c r="H30539" i="3"/>
  <c r="H30538" i="3"/>
  <c r="H30537" i="3"/>
  <c r="H30536" i="3"/>
  <c r="H30535" i="3"/>
  <c r="H30534" i="3"/>
  <c r="H30533" i="3"/>
  <c r="H30532" i="3"/>
  <c r="H30531" i="3"/>
  <c r="H30530" i="3"/>
  <c r="H30529" i="3"/>
  <c r="H30528" i="3"/>
  <c r="H30527" i="3"/>
  <c r="H30526" i="3"/>
  <c r="H30525" i="3"/>
  <c r="H30524" i="3"/>
  <c r="H30523" i="3"/>
  <c r="H30522" i="3"/>
  <c r="H30521" i="3"/>
  <c r="H30520" i="3"/>
  <c r="H30519" i="3"/>
  <c r="H30518" i="3"/>
  <c r="H30517" i="3"/>
  <c r="H30516" i="3"/>
  <c r="H30515" i="3"/>
  <c r="H30514" i="3"/>
  <c r="H30513" i="3"/>
  <c r="H30512" i="3"/>
  <c r="H30511" i="3"/>
  <c r="H30510" i="3"/>
  <c r="H30509" i="3"/>
  <c r="H30508" i="3"/>
  <c r="H30507" i="3"/>
  <c r="H30506" i="3"/>
  <c r="H30505" i="3"/>
  <c r="H30504" i="3"/>
  <c r="H30503" i="3"/>
  <c r="H30502" i="3"/>
  <c r="H30501" i="3"/>
  <c r="H30500" i="3"/>
  <c r="H30499" i="3"/>
  <c r="H30498" i="3"/>
  <c r="H30497" i="3"/>
  <c r="H30496" i="3"/>
  <c r="H30495" i="3"/>
  <c r="H30494" i="3"/>
  <c r="H30493" i="3"/>
  <c r="H30492" i="3"/>
  <c r="H30491" i="3"/>
  <c r="H30490" i="3"/>
  <c r="H30489" i="3"/>
  <c r="H30488" i="3"/>
  <c r="H30487" i="3"/>
  <c r="H30486" i="3"/>
  <c r="H30485" i="3"/>
  <c r="H30484" i="3"/>
  <c r="H30483" i="3"/>
  <c r="H30482" i="3"/>
  <c r="H30481" i="3"/>
  <c r="H30480" i="3"/>
  <c r="H30479" i="3"/>
  <c r="H30478" i="3"/>
  <c r="H30477" i="3"/>
  <c r="H30476" i="3"/>
  <c r="H30475" i="3"/>
  <c r="H30474" i="3"/>
  <c r="H30473" i="3"/>
  <c r="H30472" i="3"/>
  <c r="H30471" i="3"/>
  <c r="H30470" i="3"/>
  <c r="H30469" i="3"/>
  <c r="H30468" i="3"/>
  <c r="H30467" i="3"/>
  <c r="H30466" i="3"/>
  <c r="H30465" i="3"/>
  <c r="H30464" i="3"/>
  <c r="H30463" i="3"/>
  <c r="H30462" i="3"/>
  <c r="H30461" i="3"/>
  <c r="H30460" i="3"/>
  <c r="H30459" i="3"/>
  <c r="H30458" i="3"/>
  <c r="H30457" i="3"/>
  <c r="H30456" i="3"/>
  <c r="H30455" i="3"/>
  <c r="H30454" i="3"/>
  <c r="H30453" i="3"/>
  <c r="H30452" i="3"/>
  <c r="H30451" i="3"/>
  <c r="H30450" i="3"/>
  <c r="H30449" i="3"/>
  <c r="H30448" i="3"/>
  <c r="H30447" i="3"/>
  <c r="H30446" i="3"/>
  <c r="H30445" i="3"/>
  <c r="H30444" i="3"/>
  <c r="H30443" i="3"/>
  <c r="H30442" i="3"/>
  <c r="H30441" i="3"/>
  <c r="H30440" i="3"/>
  <c r="H30439" i="3"/>
  <c r="H30438" i="3"/>
  <c r="H30437" i="3"/>
  <c r="H30436" i="3"/>
  <c r="I30436" i="3" s="1"/>
  <c r="J30436" i="3" s="1"/>
  <c r="H30435" i="3"/>
  <c r="H30434" i="3"/>
  <c r="H30433" i="3"/>
  <c r="H30432" i="3"/>
  <c r="H30431" i="3"/>
  <c r="H30430" i="3"/>
  <c r="H30429" i="3"/>
  <c r="H30428" i="3"/>
  <c r="I30428" i="3" s="1"/>
  <c r="J30428" i="3" s="1"/>
  <c r="H30427" i="3"/>
  <c r="H30426" i="3"/>
  <c r="H30425" i="3"/>
  <c r="H30424" i="3"/>
  <c r="H30423" i="3"/>
  <c r="H30422" i="3"/>
  <c r="H30421" i="3"/>
  <c r="H30420" i="3"/>
  <c r="I30420" i="3" s="1"/>
  <c r="J30420" i="3" s="1"/>
  <c r="H30419" i="3"/>
  <c r="H30418" i="3"/>
  <c r="H30417" i="3"/>
  <c r="H30416" i="3"/>
  <c r="H30415" i="3"/>
  <c r="H30414" i="3"/>
  <c r="H30413" i="3"/>
  <c r="H30412" i="3"/>
  <c r="I30412" i="3" s="1"/>
  <c r="J30412" i="3" s="1"/>
  <c r="H30411" i="3"/>
  <c r="H30410" i="3"/>
  <c r="H30409" i="3"/>
  <c r="H30408" i="3"/>
  <c r="H30407" i="3"/>
  <c r="H30406" i="3"/>
  <c r="H30405" i="3"/>
  <c r="H30404" i="3"/>
  <c r="I30404" i="3" s="1"/>
  <c r="J30404" i="3" s="1"/>
  <c r="H30403" i="3"/>
  <c r="H30402" i="3"/>
  <c r="H30401" i="3"/>
  <c r="H30400" i="3"/>
  <c r="H30399" i="3"/>
  <c r="H30398" i="3"/>
  <c r="H30397" i="3"/>
  <c r="H30396" i="3"/>
  <c r="I30396" i="3" s="1"/>
  <c r="J30396" i="3" s="1"/>
  <c r="H30395" i="3"/>
  <c r="H30394" i="3"/>
  <c r="H30393" i="3"/>
  <c r="H30392" i="3"/>
  <c r="H30391" i="3"/>
  <c r="H30390" i="3"/>
  <c r="H30389" i="3"/>
  <c r="H30388" i="3"/>
  <c r="I30388" i="3" s="1"/>
  <c r="J30388" i="3" s="1"/>
  <c r="H30387" i="3"/>
  <c r="H30386" i="3"/>
  <c r="H30385" i="3"/>
  <c r="H30384" i="3"/>
  <c r="H30383" i="3"/>
  <c r="H30382" i="3"/>
  <c r="H30381" i="3"/>
  <c r="H30380" i="3"/>
  <c r="I30380" i="3" s="1"/>
  <c r="J30380" i="3" s="1"/>
  <c r="H30379" i="3"/>
  <c r="H30378" i="3"/>
  <c r="H30377" i="3"/>
  <c r="H30376" i="3"/>
  <c r="H30375" i="3"/>
  <c r="H30374" i="3"/>
  <c r="H30373" i="3"/>
  <c r="H30372" i="3"/>
  <c r="I30372" i="3" s="1"/>
  <c r="J30372" i="3" s="1"/>
  <c r="H30371" i="3"/>
  <c r="H30370" i="3"/>
  <c r="H30369" i="3"/>
  <c r="H30368" i="3"/>
  <c r="H30367" i="3"/>
  <c r="H30366" i="3"/>
  <c r="H30365" i="3"/>
  <c r="H30364" i="3"/>
  <c r="I30364" i="3" s="1"/>
  <c r="J30364" i="3" s="1"/>
  <c r="H30363" i="3"/>
  <c r="H30362" i="3"/>
  <c r="H30361" i="3"/>
  <c r="H30360" i="3"/>
  <c r="H30359" i="3"/>
  <c r="H30358" i="3"/>
  <c r="H30357" i="3"/>
  <c r="H30356" i="3"/>
  <c r="I30356" i="3" s="1"/>
  <c r="J30356" i="3" s="1"/>
  <c r="H30355" i="3"/>
  <c r="H30354" i="3"/>
  <c r="H30353" i="3"/>
  <c r="H30352" i="3"/>
  <c r="H30351" i="3"/>
  <c r="H30350" i="3"/>
  <c r="H30349" i="3"/>
  <c r="H30348" i="3"/>
  <c r="I30348" i="3" s="1"/>
  <c r="J30348" i="3" s="1"/>
  <c r="H30347" i="3"/>
  <c r="H30346" i="3"/>
  <c r="H30345" i="3"/>
  <c r="H30344" i="3"/>
  <c r="H30343" i="3"/>
  <c r="H30342" i="3"/>
  <c r="H30341" i="3"/>
  <c r="H30340" i="3"/>
  <c r="I30340" i="3" s="1"/>
  <c r="J30340" i="3" s="1"/>
  <c r="H30339" i="3"/>
  <c r="H30338" i="3"/>
  <c r="H30337" i="3"/>
  <c r="H30336" i="3"/>
  <c r="H30335" i="3"/>
  <c r="H30334" i="3"/>
  <c r="H30333" i="3"/>
  <c r="H30332" i="3"/>
  <c r="I30332" i="3" s="1"/>
  <c r="J30332" i="3" s="1"/>
  <c r="H30331" i="3"/>
  <c r="H30330" i="3"/>
  <c r="H30329" i="3"/>
  <c r="H30328" i="3"/>
  <c r="H30327" i="3"/>
  <c r="H30326" i="3"/>
  <c r="H30325" i="3"/>
  <c r="H30324" i="3"/>
  <c r="I30324" i="3" s="1"/>
  <c r="J30324" i="3" s="1"/>
  <c r="H30323" i="3"/>
  <c r="H30322" i="3"/>
  <c r="H30321" i="3"/>
  <c r="H30320" i="3"/>
  <c r="H30319" i="3"/>
  <c r="H30318" i="3"/>
  <c r="H30317" i="3"/>
  <c r="H30316" i="3"/>
  <c r="I30316" i="3" s="1"/>
  <c r="J30316" i="3" s="1"/>
  <c r="H30315" i="3"/>
  <c r="H30314" i="3"/>
  <c r="H30313" i="3"/>
  <c r="H30312" i="3"/>
  <c r="H30311" i="3"/>
  <c r="H30310" i="3"/>
  <c r="H30309" i="3"/>
  <c r="H30308" i="3"/>
  <c r="I30308" i="3" s="1"/>
  <c r="J30308" i="3" s="1"/>
  <c r="H30307" i="3"/>
  <c r="H30306" i="3"/>
  <c r="H30305" i="3"/>
  <c r="H30304" i="3"/>
  <c r="H30303" i="3"/>
  <c r="H30302" i="3"/>
  <c r="H30301" i="3"/>
  <c r="H30300" i="3"/>
  <c r="I30300" i="3" s="1"/>
  <c r="J30300" i="3" s="1"/>
  <c r="H30299" i="3"/>
  <c r="H30298" i="3"/>
  <c r="H30297" i="3"/>
  <c r="H30296" i="3"/>
  <c r="H30295" i="3"/>
  <c r="H30294" i="3"/>
  <c r="H30293" i="3"/>
  <c r="H30292" i="3"/>
  <c r="I30292" i="3" s="1"/>
  <c r="J30292" i="3" s="1"/>
  <c r="H30291" i="3"/>
  <c r="H30290" i="3"/>
  <c r="H30289" i="3"/>
  <c r="H30288" i="3"/>
  <c r="H30287" i="3"/>
  <c r="H30286" i="3"/>
  <c r="H30285" i="3"/>
  <c r="H30284" i="3"/>
  <c r="I30284" i="3" s="1"/>
  <c r="J30284" i="3" s="1"/>
  <c r="H30283" i="3"/>
  <c r="H30282" i="3"/>
  <c r="H30281" i="3"/>
  <c r="H30280" i="3"/>
  <c r="H30279" i="3"/>
  <c r="H30278" i="3"/>
  <c r="H30277" i="3"/>
  <c r="H30276" i="3"/>
  <c r="I30276" i="3" s="1"/>
  <c r="J30276" i="3" s="1"/>
  <c r="H30275" i="3"/>
  <c r="H30274" i="3"/>
  <c r="H30273" i="3"/>
  <c r="H30272" i="3"/>
  <c r="H30271" i="3"/>
  <c r="H30270" i="3"/>
  <c r="H30269" i="3"/>
  <c r="H30268" i="3"/>
  <c r="I30268" i="3" s="1"/>
  <c r="J30268" i="3" s="1"/>
  <c r="H30267" i="3"/>
  <c r="H30266" i="3"/>
  <c r="H30265" i="3"/>
  <c r="H30264" i="3"/>
  <c r="H30263" i="3"/>
  <c r="H30262" i="3"/>
  <c r="H30261" i="3"/>
  <c r="H30260" i="3"/>
  <c r="I30260" i="3" s="1"/>
  <c r="J30260" i="3" s="1"/>
  <c r="H30259" i="3"/>
  <c r="H30258" i="3"/>
  <c r="H30257" i="3"/>
  <c r="H30256" i="3"/>
  <c r="H30255" i="3"/>
  <c r="H30254" i="3"/>
  <c r="H30253" i="3"/>
  <c r="H30252" i="3"/>
  <c r="I30252" i="3" s="1"/>
  <c r="J30252" i="3" s="1"/>
  <c r="H30251" i="3"/>
  <c r="H30250" i="3"/>
  <c r="H30249" i="3"/>
  <c r="H30248" i="3"/>
  <c r="H30247" i="3"/>
  <c r="H30246" i="3"/>
  <c r="H30245" i="3"/>
  <c r="H30244" i="3"/>
  <c r="I30244" i="3" s="1"/>
  <c r="J30244" i="3" s="1"/>
  <c r="H30243" i="3"/>
  <c r="H30242" i="3"/>
  <c r="H30241" i="3"/>
  <c r="H30240" i="3"/>
  <c r="H30239" i="3"/>
  <c r="H30238" i="3"/>
  <c r="H30237" i="3"/>
  <c r="H30236" i="3"/>
  <c r="I30236" i="3" s="1"/>
  <c r="J30236" i="3" s="1"/>
  <c r="H30235" i="3"/>
  <c r="H30234" i="3"/>
  <c r="H30233" i="3"/>
  <c r="H30232" i="3"/>
  <c r="H30231" i="3"/>
  <c r="H30230" i="3"/>
  <c r="H30229" i="3"/>
  <c r="H30228" i="3"/>
  <c r="I30228" i="3" s="1"/>
  <c r="J30228" i="3" s="1"/>
  <c r="H30227" i="3"/>
  <c r="H30226" i="3"/>
  <c r="H30225" i="3"/>
  <c r="H30224" i="3"/>
  <c r="H30223" i="3"/>
  <c r="H30222" i="3"/>
  <c r="H30221" i="3"/>
  <c r="H30220" i="3"/>
  <c r="I30220" i="3" s="1"/>
  <c r="J30220" i="3" s="1"/>
  <c r="H30219" i="3"/>
  <c r="H30218" i="3"/>
  <c r="H30217" i="3"/>
  <c r="H30216" i="3"/>
  <c r="H30215" i="3"/>
  <c r="H30214" i="3"/>
  <c r="H30213" i="3"/>
  <c r="H30212" i="3"/>
  <c r="I30212" i="3" s="1"/>
  <c r="J30212" i="3" s="1"/>
  <c r="H30211" i="3"/>
  <c r="H30210" i="3"/>
  <c r="H30209" i="3"/>
  <c r="H30208" i="3"/>
  <c r="H30207" i="3"/>
  <c r="H30206" i="3"/>
  <c r="H30205" i="3"/>
  <c r="H30204" i="3"/>
  <c r="I30204" i="3" s="1"/>
  <c r="J30204" i="3" s="1"/>
  <c r="H30203" i="3"/>
  <c r="H30202" i="3"/>
  <c r="H30201" i="3"/>
  <c r="H30200" i="3"/>
  <c r="H30199" i="3"/>
  <c r="H30198" i="3"/>
  <c r="H30197" i="3"/>
  <c r="H30196" i="3"/>
  <c r="I30196" i="3" s="1"/>
  <c r="J30196" i="3" s="1"/>
  <c r="H30195" i="3"/>
  <c r="H30194" i="3"/>
  <c r="H30193" i="3"/>
  <c r="H30192" i="3"/>
  <c r="H30191" i="3"/>
  <c r="H30190" i="3"/>
  <c r="H30189" i="3"/>
  <c r="H30188" i="3"/>
  <c r="I30188" i="3" s="1"/>
  <c r="J30188" i="3" s="1"/>
  <c r="H30187" i="3"/>
  <c r="H30186" i="3"/>
  <c r="H30185" i="3"/>
  <c r="H30184" i="3"/>
  <c r="H30183" i="3"/>
  <c r="H30182" i="3"/>
  <c r="H30181" i="3"/>
  <c r="H30180" i="3"/>
  <c r="I30180" i="3" s="1"/>
  <c r="J30180" i="3" s="1"/>
  <c r="H30179" i="3"/>
  <c r="H30178" i="3"/>
  <c r="H30177" i="3"/>
  <c r="H30176" i="3"/>
  <c r="H30175" i="3"/>
  <c r="H30174" i="3"/>
  <c r="H30173" i="3"/>
  <c r="H30172" i="3"/>
  <c r="I30172" i="3" s="1"/>
  <c r="J30172" i="3" s="1"/>
  <c r="H30171" i="3"/>
  <c r="H30170" i="3"/>
  <c r="H30169" i="3"/>
  <c r="H30168" i="3"/>
  <c r="H30167" i="3"/>
  <c r="H30166" i="3"/>
  <c r="H30165" i="3"/>
  <c r="H30164" i="3"/>
  <c r="I30164" i="3" s="1"/>
  <c r="J30164" i="3" s="1"/>
  <c r="H30163" i="3"/>
  <c r="H30162" i="3"/>
  <c r="H30161" i="3"/>
  <c r="H30160" i="3"/>
  <c r="H30159" i="3"/>
  <c r="H30158" i="3"/>
  <c r="H30157" i="3"/>
  <c r="H30156" i="3"/>
  <c r="I30156" i="3" s="1"/>
  <c r="J30156" i="3" s="1"/>
  <c r="H30155" i="3"/>
  <c r="H30154" i="3"/>
  <c r="H30153" i="3"/>
  <c r="H30152" i="3"/>
  <c r="H30151" i="3"/>
  <c r="H30150" i="3"/>
  <c r="H30149" i="3"/>
  <c r="H30148" i="3"/>
  <c r="I30148" i="3" s="1"/>
  <c r="J30148" i="3" s="1"/>
  <c r="H30147" i="3"/>
  <c r="H30146" i="3"/>
  <c r="H30145" i="3"/>
  <c r="H30144" i="3"/>
  <c r="H30143" i="3"/>
  <c r="H30142" i="3"/>
  <c r="H30141" i="3"/>
  <c r="H30140" i="3"/>
  <c r="I30140" i="3" s="1"/>
  <c r="J30140" i="3" s="1"/>
  <c r="H30139" i="3"/>
  <c r="H30138" i="3"/>
  <c r="H30137" i="3"/>
  <c r="H30136" i="3"/>
  <c r="H30135" i="3"/>
  <c r="H30134" i="3"/>
  <c r="H30133" i="3"/>
  <c r="H30132" i="3"/>
  <c r="I30132" i="3" s="1"/>
  <c r="J30132" i="3" s="1"/>
  <c r="H30131" i="3"/>
  <c r="H30130" i="3"/>
  <c r="H30129" i="3"/>
  <c r="H30128" i="3"/>
  <c r="H30127" i="3"/>
  <c r="H30126" i="3"/>
  <c r="H30125" i="3"/>
  <c r="H30124" i="3"/>
  <c r="I30124" i="3" s="1"/>
  <c r="J30124" i="3" s="1"/>
  <c r="H30123" i="3"/>
  <c r="H30122" i="3"/>
  <c r="H30121" i="3"/>
  <c r="H30120" i="3"/>
  <c r="H30119" i="3"/>
  <c r="H30118" i="3"/>
  <c r="H30117" i="3"/>
  <c r="H30116" i="3"/>
  <c r="I30116" i="3" s="1"/>
  <c r="J30116" i="3" s="1"/>
  <c r="H30115" i="3"/>
  <c r="H30114" i="3"/>
  <c r="H30113" i="3"/>
  <c r="H30112" i="3"/>
  <c r="H30111" i="3"/>
  <c r="H30110" i="3"/>
  <c r="H30109" i="3"/>
  <c r="H30108" i="3"/>
  <c r="I30108" i="3" s="1"/>
  <c r="J30108" i="3" s="1"/>
  <c r="H30107" i="3"/>
  <c r="H30106" i="3"/>
  <c r="H30105" i="3"/>
  <c r="H30104" i="3"/>
  <c r="H30103" i="3"/>
  <c r="H30102" i="3"/>
  <c r="H30101" i="3"/>
  <c r="H30100" i="3"/>
  <c r="I30100" i="3" s="1"/>
  <c r="J30100" i="3" s="1"/>
  <c r="H30099" i="3"/>
  <c r="H30098" i="3"/>
  <c r="H30097" i="3"/>
  <c r="H30096" i="3"/>
  <c r="H30095" i="3"/>
  <c r="H30094" i="3"/>
  <c r="H30093" i="3"/>
  <c r="H30092" i="3"/>
  <c r="I30092" i="3" s="1"/>
  <c r="J30092" i="3" s="1"/>
  <c r="H30091" i="3"/>
  <c r="H30090" i="3"/>
  <c r="H30089" i="3"/>
  <c r="H30088" i="3"/>
  <c r="H30087" i="3"/>
  <c r="H30086" i="3"/>
  <c r="H30085" i="3"/>
  <c r="H30084" i="3"/>
  <c r="I30084" i="3" s="1"/>
  <c r="J30084" i="3" s="1"/>
  <c r="H30083" i="3"/>
  <c r="H30082" i="3"/>
  <c r="H30081" i="3"/>
  <c r="H30080" i="3"/>
  <c r="H30079" i="3"/>
  <c r="H30078" i="3"/>
  <c r="H30077" i="3"/>
  <c r="H30076" i="3"/>
  <c r="I30076" i="3" s="1"/>
  <c r="J30076" i="3" s="1"/>
  <c r="H30075" i="3"/>
  <c r="H30074" i="3"/>
  <c r="H30073" i="3"/>
  <c r="H30072" i="3"/>
  <c r="H30071" i="3"/>
  <c r="H30070" i="3"/>
  <c r="H30069" i="3"/>
  <c r="H30068" i="3"/>
  <c r="I30068" i="3" s="1"/>
  <c r="J30068" i="3" s="1"/>
  <c r="H30067" i="3"/>
  <c r="H30066" i="3"/>
  <c r="H30065" i="3"/>
  <c r="H30064" i="3"/>
  <c r="H30063" i="3"/>
  <c r="H30062" i="3"/>
  <c r="H30061" i="3"/>
  <c r="H30060" i="3"/>
  <c r="I30060" i="3" s="1"/>
  <c r="J30060" i="3" s="1"/>
  <c r="H30059" i="3"/>
  <c r="H30058" i="3"/>
  <c r="H30057" i="3"/>
  <c r="H30056" i="3"/>
  <c r="H30055" i="3"/>
  <c r="H30054" i="3"/>
  <c r="H30053" i="3"/>
  <c r="H30052" i="3"/>
  <c r="I30052" i="3" s="1"/>
  <c r="J30052" i="3" s="1"/>
  <c r="H30051" i="3"/>
  <c r="H30050" i="3"/>
  <c r="H30049" i="3"/>
  <c r="H30048" i="3"/>
  <c r="H30047" i="3"/>
  <c r="H30046" i="3"/>
  <c r="H30045" i="3"/>
  <c r="H30044" i="3"/>
  <c r="I30044" i="3" s="1"/>
  <c r="J30044" i="3" s="1"/>
  <c r="H30043" i="3"/>
  <c r="H30042" i="3"/>
  <c r="H30041" i="3"/>
  <c r="H30040" i="3"/>
  <c r="H30039" i="3"/>
  <c r="H30038" i="3"/>
  <c r="H30037" i="3"/>
  <c r="H30036" i="3"/>
  <c r="I30036" i="3" s="1"/>
  <c r="J30036" i="3" s="1"/>
  <c r="H30035" i="3"/>
  <c r="H30034" i="3"/>
  <c r="H30033" i="3"/>
  <c r="H30032" i="3"/>
  <c r="H30031" i="3"/>
  <c r="H30030" i="3"/>
  <c r="H30029" i="3"/>
  <c r="H30028" i="3"/>
  <c r="I30028" i="3" s="1"/>
  <c r="J30028" i="3" s="1"/>
  <c r="H30027" i="3"/>
  <c r="H30026" i="3"/>
  <c r="H30025" i="3"/>
  <c r="H30024" i="3"/>
  <c r="H30023" i="3"/>
  <c r="H30022" i="3"/>
  <c r="H30021" i="3"/>
  <c r="H30020" i="3"/>
  <c r="I30020" i="3" s="1"/>
  <c r="J30020" i="3" s="1"/>
  <c r="H30019" i="3"/>
  <c r="H30018" i="3"/>
  <c r="H30017" i="3"/>
  <c r="H30016" i="3"/>
  <c r="H30015" i="3"/>
  <c r="H30014" i="3"/>
  <c r="H30013" i="3"/>
  <c r="H30012" i="3"/>
  <c r="I30012" i="3" s="1"/>
  <c r="J30012" i="3" s="1"/>
  <c r="H30011" i="3"/>
  <c r="H30010" i="3"/>
  <c r="H30009" i="3"/>
  <c r="H30008" i="3"/>
  <c r="H30007" i="3"/>
  <c r="H30006" i="3"/>
  <c r="H30005" i="3"/>
  <c r="H30004" i="3"/>
  <c r="I30004" i="3" s="1"/>
  <c r="J30004" i="3" s="1"/>
  <c r="H30003" i="3"/>
  <c r="H30002" i="3"/>
  <c r="H30001" i="3"/>
  <c r="H30000" i="3"/>
  <c r="H29999" i="3"/>
  <c r="H29998" i="3"/>
  <c r="H29997" i="3"/>
  <c r="H29996" i="3"/>
  <c r="I29996" i="3" s="1"/>
  <c r="J29996" i="3" s="1"/>
  <c r="H29995" i="3"/>
  <c r="H29994" i="3"/>
  <c r="H29993" i="3"/>
  <c r="H29992" i="3"/>
  <c r="H29991" i="3"/>
  <c r="H29990" i="3"/>
  <c r="H29989" i="3"/>
  <c r="H29988" i="3"/>
  <c r="I29988" i="3" s="1"/>
  <c r="J29988" i="3" s="1"/>
  <c r="H29987" i="3"/>
  <c r="H29986" i="3"/>
  <c r="H29985" i="3"/>
  <c r="H29984" i="3"/>
  <c r="H29983" i="3"/>
  <c r="H29982" i="3"/>
  <c r="H29981" i="3"/>
  <c r="H29980" i="3"/>
  <c r="I29980" i="3" s="1"/>
  <c r="J29980" i="3" s="1"/>
  <c r="H29979" i="3"/>
  <c r="H29978" i="3"/>
  <c r="H29977" i="3"/>
  <c r="H29976" i="3"/>
  <c r="H29975" i="3"/>
  <c r="H29974" i="3"/>
  <c r="H29973" i="3"/>
  <c r="H29972" i="3"/>
  <c r="I29972" i="3" s="1"/>
  <c r="J29972" i="3" s="1"/>
  <c r="H29971" i="3"/>
  <c r="H29970" i="3"/>
  <c r="H29969" i="3"/>
  <c r="H29968" i="3"/>
  <c r="H29967" i="3"/>
  <c r="H29966" i="3"/>
  <c r="H29965" i="3"/>
  <c r="H29964" i="3"/>
  <c r="I29964" i="3" s="1"/>
  <c r="J29964" i="3" s="1"/>
  <c r="H29963" i="3"/>
  <c r="H29962" i="3"/>
  <c r="H29961" i="3"/>
  <c r="H29960" i="3"/>
  <c r="H29959" i="3"/>
  <c r="H29958" i="3"/>
  <c r="H29957" i="3"/>
  <c r="H29956" i="3"/>
  <c r="I29956" i="3" s="1"/>
  <c r="J29956" i="3" s="1"/>
  <c r="H29955" i="3"/>
  <c r="H29954" i="3"/>
  <c r="H29953" i="3"/>
  <c r="H29952" i="3"/>
  <c r="H29951" i="3"/>
  <c r="H29950" i="3"/>
  <c r="H29949" i="3"/>
  <c r="H29948" i="3"/>
  <c r="I29948" i="3" s="1"/>
  <c r="J29948" i="3" s="1"/>
  <c r="H29947" i="3"/>
  <c r="H29946" i="3"/>
  <c r="H29945" i="3"/>
  <c r="H29944" i="3"/>
  <c r="H29943" i="3"/>
  <c r="H29942" i="3"/>
  <c r="H29941" i="3"/>
  <c r="H29940" i="3"/>
  <c r="I29940" i="3" s="1"/>
  <c r="J29940" i="3" s="1"/>
  <c r="H29939" i="3"/>
  <c r="H29938" i="3"/>
  <c r="H29937" i="3"/>
  <c r="H29936" i="3"/>
  <c r="H29935" i="3"/>
  <c r="H29934" i="3"/>
  <c r="H29933" i="3"/>
  <c r="H29932" i="3"/>
  <c r="I29932" i="3" s="1"/>
  <c r="J29932" i="3" s="1"/>
  <c r="H29931" i="3"/>
  <c r="H29930" i="3"/>
  <c r="H29929" i="3"/>
  <c r="H29928" i="3"/>
  <c r="H29927" i="3"/>
  <c r="H29926" i="3"/>
  <c r="H29925" i="3"/>
  <c r="H29924" i="3"/>
  <c r="I29924" i="3" s="1"/>
  <c r="J29924" i="3" s="1"/>
  <c r="H29923" i="3"/>
  <c r="H29922" i="3"/>
  <c r="H29921" i="3"/>
  <c r="H29920" i="3"/>
  <c r="H29919" i="3"/>
  <c r="H29918" i="3"/>
  <c r="H29917" i="3"/>
  <c r="H29916" i="3"/>
  <c r="I29916" i="3" s="1"/>
  <c r="J29916" i="3" s="1"/>
  <c r="H29915" i="3"/>
  <c r="H29914" i="3"/>
  <c r="H29913" i="3"/>
  <c r="H29912" i="3"/>
  <c r="H29911" i="3"/>
  <c r="H29910" i="3"/>
  <c r="H29909" i="3"/>
  <c r="H29908" i="3"/>
  <c r="I29908" i="3" s="1"/>
  <c r="J29908" i="3" s="1"/>
  <c r="H29907" i="3"/>
  <c r="H29906" i="3"/>
  <c r="H29905" i="3"/>
  <c r="H29904" i="3"/>
  <c r="H29903" i="3"/>
  <c r="H29902" i="3"/>
  <c r="H29901" i="3"/>
  <c r="H29900" i="3"/>
  <c r="I29900" i="3" s="1"/>
  <c r="J29900" i="3" s="1"/>
  <c r="H29899" i="3"/>
  <c r="H29898" i="3"/>
  <c r="H29897" i="3"/>
  <c r="H29896" i="3"/>
  <c r="H29895" i="3"/>
  <c r="H29894" i="3"/>
  <c r="H29893" i="3"/>
  <c r="H29892" i="3"/>
  <c r="I29892" i="3" s="1"/>
  <c r="J29892" i="3" s="1"/>
  <c r="H29891" i="3"/>
  <c r="H29890" i="3"/>
  <c r="H29889" i="3"/>
  <c r="H29888" i="3"/>
  <c r="H29887" i="3"/>
  <c r="H29886" i="3"/>
  <c r="H29885" i="3"/>
  <c r="H29884" i="3"/>
  <c r="I29884" i="3" s="1"/>
  <c r="J29884" i="3" s="1"/>
  <c r="H29883" i="3"/>
  <c r="H29882" i="3"/>
  <c r="H29881" i="3"/>
  <c r="H29880" i="3"/>
  <c r="H29879" i="3"/>
  <c r="H29878" i="3"/>
  <c r="H29877" i="3"/>
  <c r="H29876" i="3"/>
  <c r="I29876" i="3" s="1"/>
  <c r="J29876" i="3" s="1"/>
  <c r="H29875" i="3"/>
  <c r="H29874" i="3"/>
  <c r="H29873" i="3"/>
  <c r="H29872" i="3"/>
  <c r="H29871" i="3"/>
  <c r="H29870" i="3"/>
  <c r="H29869" i="3"/>
  <c r="H29868" i="3"/>
  <c r="I29868" i="3" s="1"/>
  <c r="J29868" i="3" s="1"/>
  <c r="H29867" i="3"/>
  <c r="H29866" i="3"/>
  <c r="H29865" i="3"/>
  <c r="H29864" i="3"/>
  <c r="H29863" i="3"/>
  <c r="H29862" i="3"/>
  <c r="H29861" i="3"/>
  <c r="H29860" i="3"/>
  <c r="I29860" i="3" s="1"/>
  <c r="J29860" i="3" s="1"/>
  <c r="H29859" i="3"/>
  <c r="H29858" i="3"/>
  <c r="H29857" i="3"/>
  <c r="H29856" i="3"/>
  <c r="H29855" i="3"/>
  <c r="H29854" i="3"/>
  <c r="H29853" i="3"/>
  <c r="H29852" i="3"/>
  <c r="I29852" i="3" s="1"/>
  <c r="J29852" i="3" s="1"/>
  <c r="H29851" i="3"/>
  <c r="H29850" i="3"/>
  <c r="H29849" i="3"/>
  <c r="H29848" i="3"/>
  <c r="H29847" i="3"/>
  <c r="H29846" i="3"/>
  <c r="H29845" i="3"/>
  <c r="H29844" i="3"/>
  <c r="I29844" i="3" s="1"/>
  <c r="J29844" i="3" s="1"/>
  <c r="H29843" i="3"/>
  <c r="H29842" i="3"/>
  <c r="H29841" i="3"/>
  <c r="H29840" i="3"/>
  <c r="H29839" i="3"/>
  <c r="H29838" i="3"/>
  <c r="H29837" i="3"/>
  <c r="H29836" i="3"/>
  <c r="I29836" i="3" s="1"/>
  <c r="J29836" i="3" s="1"/>
  <c r="H29835" i="3"/>
  <c r="H29834" i="3"/>
  <c r="H29833" i="3"/>
  <c r="H29832" i="3"/>
  <c r="H29831" i="3"/>
  <c r="H29830" i="3"/>
  <c r="H29829" i="3"/>
  <c r="H29828" i="3"/>
  <c r="I29828" i="3" s="1"/>
  <c r="J29828" i="3" s="1"/>
  <c r="H29827" i="3"/>
  <c r="H29826" i="3"/>
  <c r="H29825" i="3"/>
  <c r="H29824" i="3"/>
  <c r="H29823" i="3"/>
  <c r="H29822" i="3"/>
  <c r="H29821" i="3"/>
  <c r="H29820" i="3"/>
  <c r="I29820" i="3" s="1"/>
  <c r="J29820" i="3" s="1"/>
  <c r="H29819" i="3"/>
  <c r="H29818" i="3"/>
  <c r="H29817" i="3"/>
  <c r="H29816" i="3"/>
  <c r="H29815" i="3"/>
  <c r="H29814" i="3"/>
  <c r="H29813" i="3"/>
  <c r="H29812" i="3"/>
  <c r="I29812" i="3" s="1"/>
  <c r="J29812" i="3" s="1"/>
  <c r="H29811" i="3"/>
  <c r="H29810" i="3"/>
  <c r="H29809" i="3"/>
  <c r="H29808" i="3"/>
  <c r="H29807" i="3"/>
  <c r="H29806" i="3"/>
  <c r="H29805" i="3"/>
  <c r="H29804" i="3"/>
  <c r="I29804" i="3" s="1"/>
  <c r="J29804" i="3" s="1"/>
  <c r="H29803" i="3"/>
  <c r="H29802" i="3"/>
  <c r="H29801" i="3"/>
  <c r="H29800" i="3"/>
  <c r="H29799" i="3"/>
  <c r="H29798" i="3"/>
  <c r="H29797" i="3"/>
  <c r="H29796" i="3"/>
  <c r="I29796" i="3" s="1"/>
  <c r="J29796" i="3" s="1"/>
  <c r="H29795" i="3"/>
  <c r="H29794" i="3"/>
  <c r="H29793" i="3"/>
  <c r="H29792" i="3"/>
  <c r="H29791" i="3"/>
  <c r="H29790" i="3"/>
  <c r="H29789" i="3"/>
  <c r="H29788" i="3"/>
  <c r="I29788" i="3" s="1"/>
  <c r="J29788" i="3" s="1"/>
  <c r="H29787" i="3"/>
  <c r="H29786" i="3"/>
  <c r="H29785" i="3"/>
  <c r="H29784" i="3"/>
  <c r="H29783" i="3"/>
  <c r="H29782" i="3"/>
  <c r="H29781" i="3"/>
  <c r="H29780" i="3"/>
  <c r="I29780" i="3" s="1"/>
  <c r="J29780" i="3" s="1"/>
  <c r="H29779" i="3"/>
  <c r="H29778" i="3"/>
  <c r="H29777" i="3"/>
  <c r="H29776" i="3"/>
  <c r="H29775" i="3"/>
  <c r="H29774" i="3"/>
  <c r="H29773" i="3"/>
  <c r="H29772" i="3"/>
  <c r="I29772" i="3" s="1"/>
  <c r="J29772" i="3" s="1"/>
  <c r="H29771" i="3"/>
  <c r="H29770" i="3"/>
  <c r="H29769" i="3"/>
  <c r="H29768" i="3"/>
  <c r="H29767" i="3"/>
  <c r="H29766" i="3"/>
  <c r="H29765" i="3"/>
  <c r="H29764" i="3"/>
  <c r="I29764" i="3" s="1"/>
  <c r="J29764" i="3" s="1"/>
  <c r="H29763" i="3"/>
  <c r="H29762" i="3"/>
  <c r="H29761" i="3"/>
  <c r="H29760" i="3"/>
  <c r="H29759" i="3"/>
  <c r="H29758" i="3"/>
  <c r="H29757" i="3"/>
  <c r="H29756" i="3"/>
  <c r="I29756" i="3" s="1"/>
  <c r="J29756" i="3" s="1"/>
  <c r="H29755" i="3"/>
  <c r="H29754" i="3"/>
  <c r="H29753" i="3"/>
  <c r="H29752" i="3"/>
  <c r="H29751" i="3"/>
  <c r="H29750" i="3"/>
  <c r="H29749" i="3"/>
  <c r="H29748" i="3"/>
  <c r="I29748" i="3" s="1"/>
  <c r="J29748" i="3" s="1"/>
  <c r="H29747" i="3"/>
  <c r="H29746" i="3"/>
  <c r="H29745" i="3"/>
  <c r="H29744" i="3"/>
  <c r="H29743" i="3"/>
  <c r="H29742" i="3"/>
  <c r="H29741" i="3"/>
  <c r="H29740" i="3"/>
  <c r="I29740" i="3" s="1"/>
  <c r="J29740" i="3" s="1"/>
  <c r="H29739" i="3"/>
  <c r="H29738" i="3"/>
  <c r="H29737" i="3"/>
  <c r="H29736" i="3"/>
  <c r="H29735" i="3"/>
  <c r="H29734" i="3"/>
  <c r="H29733" i="3"/>
  <c r="H29732" i="3"/>
  <c r="I29732" i="3" s="1"/>
  <c r="J29732" i="3" s="1"/>
  <c r="H29731" i="3"/>
  <c r="H29730" i="3"/>
  <c r="H29729" i="3"/>
  <c r="H29728" i="3"/>
  <c r="H29727" i="3"/>
  <c r="H29726" i="3"/>
  <c r="H29725" i="3"/>
  <c r="H29724" i="3"/>
  <c r="I29724" i="3" s="1"/>
  <c r="J29724" i="3" s="1"/>
  <c r="H29723" i="3"/>
  <c r="H29722" i="3"/>
  <c r="H29721" i="3"/>
  <c r="H29720" i="3"/>
  <c r="H29719" i="3"/>
  <c r="H29718" i="3"/>
  <c r="H29717" i="3"/>
  <c r="H29716" i="3"/>
  <c r="I29716" i="3" s="1"/>
  <c r="J29716" i="3" s="1"/>
  <c r="H29715" i="3"/>
  <c r="H29714" i="3"/>
  <c r="H29713" i="3"/>
  <c r="H29712" i="3"/>
  <c r="H29711" i="3"/>
  <c r="H29710" i="3"/>
  <c r="H29709" i="3"/>
  <c r="H29708" i="3"/>
  <c r="I29708" i="3" s="1"/>
  <c r="J29708" i="3" s="1"/>
  <c r="H29707" i="3"/>
  <c r="H29706" i="3"/>
  <c r="H29705" i="3"/>
  <c r="H29704" i="3"/>
  <c r="H29703" i="3"/>
  <c r="H29702" i="3"/>
  <c r="H29701" i="3"/>
  <c r="H29700" i="3"/>
  <c r="I29700" i="3" s="1"/>
  <c r="J29700" i="3" s="1"/>
  <c r="H29699" i="3"/>
  <c r="H29698" i="3"/>
  <c r="H29697" i="3"/>
  <c r="H29696" i="3"/>
  <c r="H29695" i="3"/>
  <c r="H29694" i="3"/>
  <c r="H29693" i="3"/>
  <c r="H29692" i="3"/>
  <c r="I29692" i="3" s="1"/>
  <c r="J29692" i="3" s="1"/>
  <c r="H29691" i="3"/>
  <c r="H29690" i="3"/>
  <c r="H29689" i="3"/>
  <c r="H29688" i="3"/>
  <c r="H29687" i="3"/>
  <c r="H29686" i="3"/>
  <c r="H29685" i="3"/>
  <c r="H29684" i="3"/>
  <c r="I29684" i="3" s="1"/>
  <c r="J29684" i="3" s="1"/>
  <c r="H29683" i="3"/>
  <c r="H29682" i="3"/>
  <c r="H29681" i="3"/>
  <c r="H29680" i="3"/>
  <c r="H29679" i="3"/>
  <c r="H29678" i="3"/>
  <c r="H29677" i="3"/>
  <c r="H29676" i="3"/>
  <c r="I29676" i="3" s="1"/>
  <c r="J29676" i="3" s="1"/>
  <c r="H29675" i="3"/>
  <c r="H29674" i="3"/>
  <c r="H29673" i="3"/>
  <c r="H29672" i="3"/>
  <c r="H29671" i="3"/>
  <c r="H29670" i="3"/>
  <c r="H29669" i="3"/>
  <c r="H29668" i="3"/>
  <c r="I29668" i="3" s="1"/>
  <c r="J29668" i="3" s="1"/>
  <c r="H29667" i="3"/>
  <c r="H29666" i="3"/>
  <c r="H29665" i="3"/>
  <c r="H29664" i="3"/>
  <c r="H29663" i="3"/>
  <c r="H29662" i="3"/>
  <c r="H29661" i="3"/>
  <c r="H29660" i="3"/>
  <c r="I29660" i="3" s="1"/>
  <c r="J29660" i="3" s="1"/>
  <c r="H29659" i="3"/>
  <c r="H29658" i="3"/>
  <c r="H29657" i="3"/>
  <c r="H29656" i="3"/>
  <c r="H29655" i="3"/>
  <c r="H29654" i="3"/>
  <c r="H29653" i="3"/>
  <c r="H29652" i="3"/>
  <c r="I29652" i="3" s="1"/>
  <c r="J29652" i="3" s="1"/>
  <c r="H29651" i="3"/>
  <c r="H29650" i="3"/>
  <c r="H29649" i="3"/>
  <c r="H29648" i="3"/>
  <c r="H29647" i="3"/>
  <c r="H29646" i="3"/>
  <c r="H29645" i="3"/>
  <c r="H29644" i="3"/>
  <c r="I29644" i="3" s="1"/>
  <c r="J29644" i="3" s="1"/>
  <c r="H29643" i="3"/>
  <c r="H29642" i="3"/>
  <c r="H29641" i="3"/>
  <c r="H29640" i="3"/>
  <c r="H29639" i="3"/>
  <c r="H29638" i="3"/>
  <c r="H29637" i="3"/>
  <c r="H29636" i="3"/>
  <c r="I29636" i="3" s="1"/>
  <c r="J29636" i="3" s="1"/>
  <c r="H29635" i="3"/>
  <c r="H29634" i="3"/>
  <c r="H29633" i="3"/>
  <c r="H29632" i="3"/>
  <c r="H29631" i="3"/>
  <c r="H29630" i="3"/>
  <c r="H29629" i="3"/>
  <c r="H29628" i="3"/>
  <c r="I29628" i="3" s="1"/>
  <c r="J29628" i="3" s="1"/>
  <c r="H29627" i="3"/>
  <c r="H29626" i="3"/>
  <c r="H29625" i="3"/>
  <c r="H29624" i="3"/>
  <c r="H29623" i="3"/>
  <c r="H29622" i="3"/>
  <c r="H29621" i="3"/>
  <c r="H29620" i="3"/>
  <c r="I29620" i="3" s="1"/>
  <c r="J29620" i="3" s="1"/>
  <c r="H29619" i="3"/>
  <c r="H29618" i="3"/>
  <c r="H29617" i="3"/>
  <c r="H29616" i="3"/>
  <c r="H29615" i="3"/>
  <c r="H29614" i="3"/>
  <c r="H29613" i="3"/>
  <c r="H29612" i="3"/>
  <c r="I29612" i="3" s="1"/>
  <c r="J29612" i="3" s="1"/>
  <c r="H29611" i="3"/>
  <c r="H29610" i="3"/>
  <c r="H29609" i="3"/>
  <c r="H29608" i="3"/>
  <c r="H29607" i="3"/>
  <c r="H29606" i="3"/>
  <c r="H29605" i="3"/>
  <c r="H29604" i="3"/>
  <c r="I29604" i="3" s="1"/>
  <c r="J29604" i="3" s="1"/>
  <c r="H29603" i="3"/>
  <c r="H29602" i="3"/>
  <c r="H29601" i="3"/>
  <c r="H29600" i="3"/>
  <c r="H29599" i="3"/>
  <c r="H29598" i="3"/>
  <c r="H29597" i="3"/>
  <c r="H29596" i="3"/>
  <c r="I29596" i="3" s="1"/>
  <c r="J29596" i="3" s="1"/>
  <c r="H29595" i="3"/>
  <c r="H29594" i="3"/>
  <c r="H29593" i="3"/>
  <c r="H29592" i="3"/>
  <c r="H29591" i="3"/>
  <c r="H29590" i="3"/>
  <c r="H29589" i="3"/>
  <c r="H29588" i="3"/>
  <c r="I29588" i="3" s="1"/>
  <c r="J29588" i="3" s="1"/>
  <c r="H29587" i="3"/>
  <c r="H29586" i="3"/>
  <c r="H29585" i="3"/>
  <c r="H29584" i="3"/>
  <c r="H29583" i="3"/>
  <c r="H29582" i="3"/>
  <c r="H29581" i="3"/>
  <c r="H29580" i="3"/>
  <c r="I29580" i="3" s="1"/>
  <c r="J29580" i="3" s="1"/>
  <c r="H29579" i="3"/>
  <c r="H29578" i="3"/>
  <c r="H29577" i="3"/>
  <c r="H29576" i="3"/>
  <c r="H29575" i="3"/>
  <c r="H29574" i="3"/>
  <c r="H29573" i="3"/>
  <c r="H29572" i="3"/>
  <c r="I29572" i="3" s="1"/>
  <c r="J29572" i="3" s="1"/>
  <c r="H29571" i="3"/>
  <c r="H29570" i="3"/>
  <c r="H29569" i="3"/>
  <c r="H29568" i="3"/>
  <c r="H29567" i="3"/>
  <c r="H29566" i="3"/>
  <c r="H29565" i="3"/>
  <c r="H29564" i="3"/>
  <c r="I29564" i="3" s="1"/>
  <c r="J29564" i="3" s="1"/>
  <c r="H29563" i="3"/>
  <c r="H29562" i="3"/>
  <c r="H29561" i="3"/>
  <c r="H29560" i="3"/>
  <c r="H29559" i="3"/>
  <c r="H29558" i="3"/>
  <c r="H29557" i="3"/>
  <c r="H29556" i="3"/>
  <c r="I29556" i="3" s="1"/>
  <c r="J29556" i="3" s="1"/>
  <c r="H29555" i="3"/>
  <c r="H29554" i="3"/>
  <c r="H29553" i="3"/>
  <c r="H29552" i="3"/>
  <c r="H29551" i="3"/>
  <c r="H29550" i="3"/>
  <c r="H29549" i="3"/>
  <c r="H29548" i="3"/>
  <c r="I29548" i="3" s="1"/>
  <c r="J29548" i="3" s="1"/>
  <c r="H29547" i="3"/>
  <c r="H29546" i="3"/>
  <c r="H29545" i="3"/>
  <c r="H29544" i="3"/>
  <c r="H29543" i="3"/>
  <c r="H29542" i="3"/>
  <c r="H29541" i="3"/>
  <c r="H29540" i="3"/>
  <c r="I29540" i="3" s="1"/>
  <c r="J29540" i="3" s="1"/>
  <c r="H29539" i="3"/>
  <c r="H29538" i="3"/>
  <c r="H29537" i="3"/>
  <c r="H29536" i="3"/>
  <c r="H29535" i="3"/>
  <c r="H29534" i="3"/>
  <c r="H29533" i="3"/>
  <c r="H29532" i="3"/>
  <c r="I29532" i="3" s="1"/>
  <c r="J29532" i="3" s="1"/>
  <c r="H29531" i="3"/>
  <c r="H29530" i="3"/>
  <c r="H29529" i="3"/>
  <c r="H29528" i="3"/>
  <c r="H29527" i="3"/>
  <c r="H29526" i="3"/>
  <c r="H29525" i="3"/>
  <c r="H29524" i="3"/>
  <c r="I29524" i="3" s="1"/>
  <c r="J29524" i="3" s="1"/>
  <c r="H29523" i="3"/>
  <c r="H29522" i="3"/>
  <c r="H29521" i="3"/>
  <c r="H29520" i="3"/>
  <c r="H29519" i="3"/>
  <c r="H29518" i="3"/>
  <c r="H29517" i="3"/>
  <c r="H29516" i="3"/>
  <c r="I29516" i="3" s="1"/>
  <c r="J29516" i="3" s="1"/>
  <c r="H29515" i="3"/>
  <c r="H29514" i="3"/>
  <c r="H29513" i="3"/>
  <c r="H29512" i="3"/>
  <c r="H29511" i="3"/>
  <c r="H29510" i="3"/>
  <c r="H29509" i="3"/>
  <c r="H29508" i="3"/>
  <c r="I29508" i="3" s="1"/>
  <c r="J29508" i="3" s="1"/>
  <c r="H29507" i="3"/>
  <c r="H29506" i="3"/>
  <c r="H29505" i="3"/>
  <c r="H29504" i="3"/>
  <c r="H29503" i="3"/>
  <c r="H29502" i="3"/>
  <c r="H29501" i="3"/>
  <c r="H29500" i="3"/>
  <c r="I29500" i="3" s="1"/>
  <c r="J29500" i="3" s="1"/>
  <c r="H29499" i="3"/>
  <c r="H29498" i="3"/>
  <c r="H29497" i="3"/>
  <c r="H29496" i="3"/>
  <c r="H29495" i="3"/>
  <c r="H29494" i="3"/>
  <c r="H29493" i="3"/>
  <c r="H29492" i="3"/>
  <c r="I29492" i="3" s="1"/>
  <c r="J29492" i="3" s="1"/>
  <c r="H29491" i="3"/>
  <c r="H29490" i="3"/>
  <c r="H29489" i="3"/>
  <c r="H29488" i="3"/>
  <c r="H29487" i="3"/>
  <c r="H29486" i="3"/>
  <c r="H29485" i="3"/>
  <c r="H29484" i="3"/>
  <c r="I29484" i="3" s="1"/>
  <c r="J29484" i="3" s="1"/>
  <c r="H29483" i="3"/>
  <c r="H29482" i="3"/>
  <c r="H29481" i="3"/>
  <c r="H29480" i="3"/>
  <c r="H29479" i="3"/>
  <c r="H29478" i="3"/>
  <c r="H29477" i="3"/>
  <c r="H29476" i="3"/>
  <c r="I29476" i="3" s="1"/>
  <c r="J29476" i="3" s="1"/>
  <c r="H29475" i="3"/>
  <c r="H29474" i="3"/>
  <c r="H29473" i="3"/>
  <c r="H29472" i="3"/>
  <c r="H29471" i="3"/>
  <c r="H29470" i="3"/>
  <c r="H29469" i="3"/>
  <c r="H29468" i="3"/>
  <c r="I29468" i="3" s="1"/>
  <c r="J29468" i="3" s="1"/>
  <c r="H29467" i="3"/>
  <c r="H29466" i="3"/>
  <c r="H29465" i="3"/>
  <c r="H29464" i="3"/>
  <c r="H29463" i="3"/>
  <c r="H29462" i="3"/>
  <c r="H29461" i="3"/>
  <c r="H29460" i="3"/>
  <c r="I29460" i="3" s="1"/>
  <c r="J29460" i="3" s="1"/>
  <c r="H29459" i="3"/>
  <c r="H29458" i="3"/>
  <c r="H29457" i="3"/>
  <c r="H29456" i="3"/>
  <c r="H29455" i="3"/>
  <c r="H29454" i="3"/>
  <c r="H29453" i="3"/>
  <c r="H29452" i="3"/>
  <c r="I29452" i="3" s="1"/>
  <c r="J29452" i="3" s="1"/>
  <c r="H29451" i="3"/>
  <c r="H29450" i="3"/>
  <c r="H29449" i="3"/>
  <c r="H29448" i="3"/>
  <c r="H29447" i="3"/>
  <c r="H29446" i="3"/>
  <c r="H29445" i="3"/>
  <c r="H29444" i="3"/>
  <c r="I29444" i="3" s="1"/>
  <c r="J29444" i="3" s="1"/>
  <c r="H29443" i="3"/>
  <c r="H29442" i="3"/>
  <c r="H29441" i="3"/>
  <c r="H29440" i="3"/>
  <c r="H29439" i="3"/>
  <c r="H29438" i="3"/>
  <c r="H29437" i="3"/>
  <c r="H29436" i="3"/>
  <c r="I29436" i="3" s="1"/>
  <c r="J29436" i="3" s="1"/>
  <c r="H29435" i="3"/>
  <c r="H29434" i="3"/>
  <c r="H29433" i="3"/>
  <c r="H29432" i="3"/>
  <c r="H29431" i="3"/>
  <c r="H29430" i="3"/>
  <c r="H29429" i="3"/>
  <c r="H29428" i="3"/>
  <c r="I29428" i="3" s="1"/>
  <c r="J29428" i="3" s="1"/>
  <c r="H29427" i="3"/>
  <c r="H29426" i="3"/>
  <c r="H29425" i="3"/>
  <c r="H29424" i="3"/>
  <c r="H29423" i="3"/>
  <c r="H29422" i="3"/>
  <c r="H29421" i="3"/>
  <c r="H29420" i="3"/>
  <c r="I29420" i="3" s="1"/>
  <c r="J29420" i="3" s="1"/>
  <c r="H29419" i="3"/>
  <c r="H29418" i="3"/>
  <c r="H29417" i="3"/>
  <c r="H29416" i="3"/>
  <c r="H29415" i="3"/>
  <c r="H29414" i="3"/>
  <c r="H29413" i="3"/>
  <c r="H29412" i="3"/>
  <c r="I29412" i="3" s="1"/>
  <c r="J29412" i="3" s="1"/>
  <c r="H29411" i="3"/>
  <c r="H29410" i="3"/>
  <c r="H29409" i="3"/>
  <c r="H29408" i="3"/>
  <c r="H29407" i="3"/>
  <c r="H29406" i="3"/>
  <c r="H29405" i="3"/>
  <c r="H29404" i="3"/>
  <c r="I29404" i="3" s="1"/>
  <c r="J29404" i="3" s="1"/>
  <c r="H29403" i="3"/>
  <c r="H29402" i="3"/>
  <c r="H29401" i="3"/>
  <c r="H29400" i="3"/>
  <c r="H29399" i="3"/>
  <c r="H29398" i="3"/>
  <c r="H29397" i="3"/>
  <c r="H29396" i="3"/>
  <c r="I29396" i="3" s="1"/>
  <c r="J29396" i="3" s="1"/>
  <c r="H29395" i="3"/>
  <c r="H29394" i="3"/>
  <c r="H29393" i="3"/>
  <c r="H29392" i="3"/>
  <c r="H29391" i="3"/>
  <c r="H29390" i="3"/>
  <c r="H29389" i="3"/>
  <c r="H29388" i="3"/>
  <c r="I29388" i="3" s="1"/>
  <c r="J29388" i="3" s="1"/>
  <c r="H29387" i="3"/>
  <c r="H29386" i="3"/>
  <c r="H29385" i="3"/>
  <c r="H29384" i="3"/>
  <c r="H29383" i="3"/>
  <c r="H29382" i="3"/>
  <c r="H29381" i="3"/>
  <c r="H29380" i="3"/>
  <c r="I29380" i="3" s="1"/>
  <c r="J29380" i="3" s="1"/>
  <c r="H29379" i="3"/>
  <c r="H29378" i="3"/>
  <c r="H29377" i="3"/>
  <c r="H29376" i="3"/>
  <c r="H29375" i="3"/>
  <c r="H29374" i="3"/>
  <c r="H29373" i="3"/>
  <c r="H29372" i="3"/>
  <c r="I29372" i="3" s="1"/>
  <c r="J29372" i="3" s="1"/>
  <c r="H29371" i="3"/>
  <c r="H29370" i="3"/>
  <c r="H29369" i="3"/>
  <c r="H29368" i="3"/>
  <c r="H29367" i="3"/>
  <c r="H29366" i="3"/>
  <c r="H29365" i="3"/>
  <c r="H29364" i="3"/>
  <c r="I29364" i="3" s="1"/>
  <c r="J29364" i="3" s="1"/>
  <c r="H29363" i="3"/>
  <c r="H29362" i="3"/>
  <c r="H29361" i="3"/>
  <c r="H29360" i="3"/>
  <c r="H29359" i="3"/>
  <c r="H29358" i="3"/>
  <c r="H29357" i="3"/>
  <c r="H29356" i="3"/>
  <c r="I29356" i="3" s="1"/>
  <c r="J29356" i="3" s="1"/>
  <c r="H29355" i="3"/>
  <c r="H29354" i="3"/>
  <c r="H29353" i="3"/>
  <c r="H29352" i="3"/>
  <c r="H29351" i="3"/>
  <c r="H29350" i="3"/>
  <c r="H29349" i="3"/>
  <c r="H29348" i="3"/>
  <c r="I29348" i="3" s="1"/>
  <c r="J29348" i="3" s="1"/>
  <c r="H29347" i="3"/>
  <c r="H29346" i="3"/>
  <c r="H29345" i="3"/>
  <c r="H29344" i="3"/>
  <c r="H29343" i="3"/>
  <c r="H29342" i="3"/>
  <c r="H29341" i="3"/>
  <c r="H29340" i="3"/>
  <c r="I29340" i="3" s="1"/>
  <c r="J29340" i="3" s="1"/>
  <c r="H29339" i="3"/>
  <c r="H29338" i="3"/>
  <c r="H29337" i="3"/>
  <c r="H29336" i="3"/>
  <c r="H29335" i="3"/>
  <c r="H29334" i="3"/>
  <c r="H29333" i="3"/>
  <c r="H29332" i="3"/>
  <c r="I29332" i="3" s="1"/>
  <c r="J29332" i="3" s="1"/>
  <c r="H29331" i="3"/>
  <c r="H29330" i="3"/>
  <c r="H29329" i="3"/>
  <c r="H29328" i="3"/>
  <c r="H29327" i="3"/>
  <c r="H29326" i="3"/>
  <c r="H29325" i="3"/>
  <c r="H29324" i="3"/>
  <c r="I29324" i="3" s="1"/>
  <c r="J29324" i="3" s="1"/>
  <c r="H29323" i="3"/>
  <c r="H29322" i="3"/>
  <c r="H29321" i="3"/>
  <c r="H29320" i="3"/>
  <c r="H29319" i="3"/>
  <c r="H29318" i="3"/>
  <c r="H29317" i="3"/>
  <c r="H29316" i="3"/>
  <c r="I29316" i="3" s="1"/>
  <c r="J29316" i="3" s="1"/>
  <c r="H29315" i="3"/>
  <c r="H29314" i="3"/>
  <c r="H29313" i="3"/>
  <c r="H29312" i="3"/>
  <c r="H29311" i="3"/>
  <c r="H29310" i="3"/>
  <c r="H29309" i="3"/>
  <c r="H29308" i="3"/>
  <c r="I29308" i="3" s="1"/>
  <c r="J29308" i="3" s="1"/>
  <c r="H29307" i="3"/>
  <c r="H29306" i="3"/>
  <c r="H29305" i="3"/>
  <c r="H29304" i="3"/>
  <c r="H29303" i="3"/>
  <c r="H29302" i="3"/>
  <c r="H29301" i="3"/>
  <c r="H29300" i="3"/>
  <c r="I29300" i="3" s="1"/>
  <c r="J29300" i="3" s="1"/>
  <c r="H29299" i="3"/>
  <c r="H29298" i="3"/>
  <c r="H29297" i="3"/>
  <c r="H29296" i="3"/>
  <c r="H29295" i="3"/>
  <c r="H29294" i="3"/>
  <c r="H29293" i="3"/>
  <c r="H29292" i="3"/>
  <c r="I29292" i="3" s="1"/>
  <c r="J29292" i="3" s="1"/>
  <c r="H29291" i="3"/>
  <c r="H29290" i="3"/>
  <c r="H29289" i="3"/>
  <c r="H29288" i="3"/>
  <c r="H29287" i="3"/>
  <c r="H29286" i="3"/>
  <c r="H29285" i="3"/>
  <c r="H29284" i="3"/>
  <c r="I29284" i="3" s="1"/>
  <c r="J29284" i="3" s="1"/>
  <c r="H29283" i="3"/>
  <c r="H29282" i="3"/>
  <c r="H29281" i="3"/>
  <c r="H29280" i="3"/>
  <c r="H29279" i="3"/>
  <c r="H29278" i="3"/>
  <c r="H29277" i="3"/>
  <c r="H29276" i="3"/>
  <c r="I29276" i="3" s="1"/>
  <c r="J29276" i="3" s="1"/>
  <c r="H29275" i="3"/>
  <c r="H29274" i="3"/>
  <c r="H29273" i="3"/>
  <c r="H29272" i="3"/>
  <c r="H29271" i="3"/>
  <c r="H29270" i="3"/>
  <c r="H29269" i="3"/>
  <c r="H29268" i="3"/>
  <c r="I29268" i="3" s="1"/>
  <c r="J29268" i="3" s="1"/>
  <c r="H29267" i="3"/>
  <c r="H29266" i="3"/>
  <c r="H29265" i="3"/>
  <c r="H29264" i="3"/>
  <c r="H29263" i="3"/>
  <c r="H29262" i="3"/>
  <c r="H29261" i="3"/>
  <c r="H29260" i="3"/>
  <c r="I29260" i="3" s="1"/>
  <c r="J29260" i="3" s="1"/>
  <c r="H29259" i="3"/>
  <c r="H29258" i="3"/>
  <c r="H29257" i="3"/>
  <c r="H29256" i="3"/>
  <c r="H29255" i="3"/>
  <c r="H29254" i="3"/>
  <c r="H29253" i="3"/>
  <c r="H29252" i="3"/>
  <c r="I29252" i="3" s="1"/>
  <c r="J29252" i="3" s="1"/>
  <c r="H29251" i="3"/>
  <c r="H29250" i="3"/>
  <c r="H29249" i="3"/>
  <c r="H29248" i="3"/>
  <c r="H29247" i="3"/>
  <c r="H29246" i="3"/>
  <c r="H29245" i="3"/>
  <c r="H29244" i="3"/>
  <c r="I29244" i="3" s="1"/>
  <c r="J29244" i="3" s="1"/>
  <c r="H29243" i="3"/>
  <c r="H29242" i="3"/>
  <c r="H29241" i="3"/>
  <c r="H29240" i="3"/>
  <c r="H29239" i="3"/>
  <c r="H29238" i="3"/>
  <c r="H29237" i="3"/>
  <c r="H29236" i="3"/>
  <c r="I29236" i="3" s="1"/>
  <c r="J29236" i="3" s="1"/>
  <c r="H29235" i="3"/>
  <c r="H29234" i="3"/>
  <c r="H29233" i="3"/>
  <c r="H29232" i="3"/>
  <c r="H29231" i="3"/>
  <c r="H29230" i="3"/>
  <c r="H29229" i="3"/>
  <c r="H29228" i="3"/>
  <c r="I29228" i="3" s="1"/>
  <c r="J29228" i="3" s="1"/>
  <c r="H29227" i="3"/>
  <c r="H29226" i="3"/>
  <c r="H29225" i="3"/>
  <c r="H29224" i="3"/>
  <c r="H29223" i="3"/>
  <c r="H29222" i="3"/>
  <c r="H29221" i="3"/>
  <c r="H29220" i="3"/>
  <c r="I29220" i="3" s="1"/>
  <c r="J29220" i="3" s="1"/>
  <c r="H29219" i="3"/>
  <c r="H29218" i="3"/>
  <c r="H29217" i="3"/>
  <c r="H29216" i="3"/>
  <c r="H29215" i="3"/>
  <c r="H29214" i="3"/>
  <c r="H29213" i="3"/>
  <c r="H29212" i="3"/>
  <c r="I29212" i="3" s="1"/>
  <c r="J29212" i="3" s="1"/>
  <c r="H29211" i="3"/>
  <c r="H29210" i="3"/>
  <c r="H29209" i="3"/>
  <c r="H29208" i="3"/>
  <c r="H29207" i="3"/>
  <c r="H29206" i="3"/>
  <c r="H29205" i="3"/>
  <c r="H29204" i="3"/>
  <c r="I29204" i="3" s="1"/>
  <c r="J29204" i="3" s="1"/>
  <c r="H29203" i="3"/>
  <c r="H29202" i="3"/>
  <c r="H29201" i="3"/>
  <c r="H29200" i="3"/>
  <c r="H29199" i="3"/>
  <c r="H29198" i="3"/>
  <c r="H29197" i="3"/>
  <c r="H29196" i="3"/>
  <c r="I29196" i="3" s="1"/>
  <c r="J29196" i="3" s="1"/>
  <c r="H29195" i="3"/>
  <c r="H29194" i="3"/>
  <c r="H29193" i="3"/>
  <c r="H29192" i="3"/>
  <c r="H29191" i="3"/>
  <c r="H29190" i="3"/>
  <c r="H29189" i="3"/>
  <c r="H29188" i="3"/>
  <c r="I29188" i="3" s="1"/>
  <c r="J29188" i="3" s="1"/>
  <c r="H29187" i="3"/>
  <c r="H29186" i="3"/>
  <c r="H29185" i="3"/>
  <c r="H29184" i="3"/>
  <c r="H29183" i="3"/>
  <c r="H29182" i="3"/>
  <c r="H29181" i="3"/>
  <c r="H29180" i="3"/>
  <c r="I29180" i="3" s="1"/>
  <c r="J29180" i="3" s="1"/>
  <c r="H29179" i="3"/>
  <c r="H29178" i="3"/>
  <c r="H29177" i="3"/>
  <c r="H29176" i="3"/>
  <c r="H29175" i="3"/>
  <c r="H29174" i="3"/>
  <c r="H29173" i="3"/>
  <c r="H29172" i="3"/>
  <c r="I29172" i="3" s="1"/>
  <c r="J29172" i="3" s="1"/>
  <c r="H29171" i="3"/>
  <c r="H29170" i="3"/>
  <c r="H29169" i="3"/>
  <c r="H29168" i="3"/>
  <c r="H29167" i="3"/>
  <c r="H29166" i="3"/>
  <c r="H29165" i="3"/>
  <c r="H29164" i="3"/>
  <c r="I29164" i="3" s="1"/>
  <c r="J29164" i="3" s="1"/>
  <c r="H29163" i="3"/>
  <c r="H29162" i="3"/>
  <c r="H29161" i="3"/>
  <c r="H29160" i="3"/>
  <c r="H29159" i="3"/>
  <c r="H29158" i="3"/>
  <c r="H29157" i="3"/>
  <c r="H29156" i="3"/>
  <c r="I29156" i="3" s="1"/>
  <c r="J29156" i="3" s="1"/>
  <c r="H29155" i="3"/>
  <c r="H29154" i="3"/>
  <c r="H29153" i="3"/>
  <c r="H29152" i="3"/>
  <c r="H29151" i="3"/>
  <c r="H29150" i="3"/>
  <c r="H29149" i="3"/>
  <c r="H29148" i="3"/>
  <c r="I29148" i="3" s="1"/>
  <c r="J29148" i="3" s="1"/>
  <c r="H29147" i="3"/>
  <c r="H29146" i="3"/>
  <c r="H29145" i="3"/>
  <c r="H29144" i="3"/>
  <c r="H29143" i="3"/>
  <c r="H29142" i="3"/>
  <c r="H29141" i="3"/>
  <c r="H29140" i="3"/>
  <c r="I29140" i="3" s="1"/>
  <c r="J29140" i="3" s="1"/>
  <c r="H29139" i="3"/>
  <c r="H29138" i="3"/>
  <c r="H29137" i="3"/>
  <c r="H29136" i="3"/>
  <c r="H29135" i="3"/>
  <c r="H29134" i="3"/>
  <c r="H29133" i="3"/>
  <c r="H29132" i="3"/>
  <c r="I29132" i="3" s="1"/>
  <c r="J29132" i="3" s="1"/>
  <c r="H29131" i="3"/>
  <c r="H29130" i="3"/>
  <c r="H29129" i="3"/>
  <c r="H29128" i="3"/>
  <c r="H29127" i="3"/>
  <c r="H29126" i="3"/>
  <c r="H29125" i="3"/>
  <c r="H29124" i="3"/>
  <c r="I29124" i="3" s="1"/>
  <c r="J29124" i="3" s="1"/>
  <c r="H29123" i="3"/>
  <c r="H29122" i="3"/>
  <c r="H29121" i="3"/>
  <c r="H29120" i="3"/>
  <c r="H29119" i="3"/>
  <c r="H29118" i="3"/>
  <c r="H29117" i="3"/>
  <c r="H29116" i="3"/>
  <c r="I29116" i="3" s="1"/>
  <c r="J29116" i="3" s="1"/>
  <c r="H29115" i="3"/>
  <c r="H29114" i="3"/>
  <c r="H29113" i="3"/>
  <c r="H29112" i="3"/>
  <c r="H29111" i="3"/>
  <c r="H29110" i="3"/>
  <c r="H29109" i="3"/>
  <c r="H29108" i="3"/>
  <c r="I29108" i="3" s="1"/>
  <c r="J29108" i="3" s="1"/>
  <c r="H29107" i="3"/>
  <c r="H29106" i="3"/>
  <c r="H29105" i="3"/>
  <c r="H29104" i="3"/>
  <c r="H29103" i="3"/>
  <c r="H29102" i="3"/>
  <c r="H29101" i="3"/>
  <c r="H29100" i="3"/>
  <c r="I29100" i="3" s="1"/>
  <c r="J29100" i="3" s="1"/>
  <c r="H29099" i="3"/>
  <c r="H29098" i="3"/>
  <c r="H29097" i="3"/>
  <c r="H29096" i="3"/>
  <c r="H29095" i="3"/>
  <c r="H29094" i="3"/>
  <c r="H29093" i="3"/>
  <c r="H29092" i="3"/>
  <c r="I29092" i="3" s="1"/>
  <c r="J29092" i="3" s="1"/>
  <c r="H29091" i="3"/>
  <c r="H29090" i="3"/>
  <c r="H29089" i="3"/>
  <c r="H29088" i="3"/>
  <c r="H29087" i="3"/>
  <c r="H29086" i="3"/>
  <c r="H29085" i="3"/>
  <c r="H29084" i="3"/>
  <c r="I29084" i="3" s="1"/>
  <c r="J29084" i="3" s="1"/>
  <c r="H29083" i="3"/>
  <c r="H29082" i="3"/>
  <c r="H29081" i="3"/>
  <c r="H29080" i="3"/>
  <c r="H29079" i="3"/>
  <c r="H29078" i="3"/>
  <c r="H29077" i="3"/>
  <c r="H29076" i="3"/>
  <c r="I29076" i="3" s="1"/>
  <c r="J29076" i="3" s="1"/>
  <c r="H29075" i="3"/>
  <c r="H29074" i="3"/>
  <c r="H29073" i="3"/>
  <c r="H29072" i="3"/>
  <c r="H29071" i="3"/>
  <c r="H29070" i="3"/>
  <c r="H29069" i="3"/>
  <c r="H29068" i="3"/>
  <c r="I29068" i="3" s="1"/>
  <c r="J29068" i="3" s="1"/>
  <c r="H29067" i="3"/>
  <c r="H29066" i="3"/>
  <c r="H29065" i="3"/>
  <c r="H29064" i="3"/>
  <c r="H29063" i="3"/>
  <c r="H29062" i="3"/>
  <c r="H29061" i="3"/>
  <c r="H29060" i="3"/>
  <c r="I29060" i="3" s="1"/>
  <c r="J29060" i="3" s="1"/>
  <c r="H29059" i="3"/>
  <c r="H29058" i="3"/>
  <c r="H29057" i="3"/>
  <c r="H29056" i="3"/>
  <c r="H29055" i="3"/>
  <c r="H29054" i="3"/>
  <c r="H29053" i="3"/>
  <c r="H29052" i="3"/>
  <c r="I29052" i="3" s="1"/>
  <c r="J29052" i="3" s="1"/>
  <c r="H29051" i="3"/>
  <c r="H29050" i="3"/>
  <c r="H29049" i="3"/>
  <c r="H29048" i="3"/>
  <c r="H29047" i="3"/>
  <c r="H29046" i="3"/>
  <c r="H29045" i="3"/>
  <c r="H29044" i="3"/>
  <c r="I29044" i="3" s="1"/>
  <c r="J29044" i="3" s="1"/>
  <c r="H29043" i="3"/>
  <c r="H29042" i="3"/>
  <c r="H29041" i="3"/>
  <c r="H29040" i="3"/>
  <c r="H29039" i="3"/>
  <c r="H29038" i="3"/>
  <c r="H29037" i="3"/>
  <c r="H29036" i="3"/>
  <c r="I29036" i="3" s="1"/>
  <c r="J29036" i="3" s="1"/>
  <c r="H29035" i="3"/>
  <c r="H29034" i="3"/>
  <c r="H29033" i="3"/>
  <c r="H29032" i="3"/>
  <c r="H29031" i="3"/>
  <c r="H29030" i="3"/>
  <c r="H29029" i="3"/>
  <c r="H29028" i="3"/>
  <c r="I29028" i="3" s="1"/>
  <c r="J29028" i="3" s="1"/>
  <c r="H29027" i="3"/>
  <c r="H29026" i="3"/>
  <c r="H29025" i="3"/>
  <c r="H29024" i="3"/>
  <c r="H29023" i="3"/>
  <c r="H29022" i="3"/>
  <c r="H29021" i="3"/>
  <c r="H29020" i="3"/>
  <c r="I29020" i="3" s="1"/>
  <c r="J29020" i="3" s="1"/>
  <c r="H29019" i="3"/>
  <c r="H29018" i="3"/>
  <c r="H29017" i="3"/>
  <c r="H29016" i="3"/>
  <c r="H29015" i="3"/>
  <c r="H29014" i="3"/>
  <c r="H29013" i="3"/>
  <c r="H29012" i="3"/>
  <c r="I29012" i="3" s="1"/>
  <c r="J29012" i="3" s="1"/>
  <c r="H29011" i="3"/>
  <c r="H29010" i="3"/>
  <c r="H29009" i="3"/>
  <c r="H29008" i="3"/>
  <c r="H29007" i="3"/>
  <c r="H29006" i="3"/>
  <c r="H29005" i="3"/>
  <c r="H29004" i="3"/>
  <c r="I29004" i="3" s="1"/>
  <c r="J29004" i="3" s="1"/>
  <c r="H29003" i="3"/>
  <c r="H29002" i="3"/>
  <c r="H29001" i="3"/>
  <c r="H29000" i="3"/>
  <c r="H28999" i="3"/>
  <c r="H28998" i="3"/>
  <c r="H28997" i="3"/>
  <c r="H28996" i="3"/>
  <c r="I28996" i="3" s="1"/>
  <c r="J28996" i="3" s="1"/>
  <c r="H28995" i="3"/>
  <c r="H28994" i="3"/>
  <c r="H28993" i="3"/>
  <c r="H28992" i="3"/>
  <c r="H28991" i="3"/>
  <c r="H28990" i="3"/>
  <c r="H28989" i="3"/>
  <c r="H28988" i="3"/>
  <c r="I28988" i="3" s="1"/>
  <c r="J28988" i="3" s="1"/>
  <c r="H28987" i="3"/>
  <c r="H28986" i="3"/>
  <c r="H28985" i="3"/>
  <c r="H28984" i="3"/>
  <c r="H28983" i="3"/>
  <c r="H28982" i="3"/>
  <c r="H28981" i="3"/>
  <c r="H28980" i="3"/>
  <c r="I28980" i="3" s="1"/>
  <c r="J28980" i="3" s="1"/>
  <c r="H28979" i="3"/>
  <c r="H28978" i="3"/>
  <c r="H28977" i="3"/>
  <c r="H28976" i="3"/>
  <c r="H28975" i="3"/>
  <c r="H28974" i="3"/>
  <c r="H28973" i="3"/>
  <c r="H28972" i="3"/>
  <c r="I28972" i="3" s="1"/>
  <c r="J28972" i="3" s="1"/>
  <c r="H28971" i="3"/>
  <c r="H28970" i="3"/>
  <c r="H28969" i="3"/>
  <c r="H28968" i="3"/>
  <c r="H28967" i="3"/>
  <c r="H28966" i="3"/>
  <c r="H28965" i="3"/>
  <c r="H28964" i="3"/>
  <c r="I28964" i="3" s="1"/>
  <c r="J28964" i="3" s="1"/>
  <c r="H28963" i="3"/>
  <c r="H28962" i="3"/>
  <c r="H28961" i="3"/>
  <c r="H28960" i="3"/>
  <c r="H28959" i="3"/>
  <c r="H28958" i="3"/>
  <c r="H28957" i="3"/>
  <c r="H28956" i="3"/>
  <c r="I28956" i="3" s="1"/>
  <c r="J28956" i="3" s="1"/>
  <c r="H28955" i="3"/>
  <c r="H28954" i="3"/>
  <c r="H28953" i="3"/>
  <c r="H28952" i="3"/>
  <c r="H28951" i="3"/>
  <c r="H28950" i="3"/>
  <c r="H28949" i="3"/>
  <c r="H28948" i="3"/>
  <c r="I28948" i="3" s="1"/>
  <c r="J28948" i="3" s="1"/>
  <c r="H28947" i="3"/>
  <c r="H28946" i="3"/>
  <c r="H28945" i="3"/>
  <c r="H28944" i="3"/>
  <c r="H28943" i="3"/>
  <c r="H28942" i="3"/>
  <c r="H28941" i="3"/>
  <c r="H28940" i="3"/>
  <c r="I28940" i="3" s="1"/>
  <c r="J28940" i="3" s="1"/>
  <c r="H28939" i="3"/>
  <c r="H28938" i="3"/>
  <c r="H28937" i="3"/>
  <c r="H28936" i="3"/>
  <c r="H28935" i="3"/>
  <c r="H28934" i="3"/>
  <c r="H28933" i="3"/>
  <c r="H28932" i="3"/>
  <c r="I28932" i="3" s="1"/>
  <c r="J28932" i="3" s="1"/>
  <c r="H28931" i="3"/>
  <c r="H28930" i="3"/>
  <c r="H28929" i="3"/>
  <c r="H28928" i="3"/>
  <c r="H28927" i="3"/>
  <c r="H28926" i="3"/>
  <c r="H28925" i="3"/>
  <c r="H28924" i="3"/>
  <c r="I28924" i="3" s="1"/>
  <c r="J28924" i="3" s="1"/>
  <c r="H28923" i="3"/>
  <c r="H28922" i="3"/>
  <c r="H28921" i="3"/>
  <c r="H28920" i="3"/>
  <c r="H28919" i="3"/>
  <c r="H28918" i="3"/>
  <c r="H28917" i="3"/>
  <c r="H28916" i="3"/>
  <c r="I28916" i="3" s="1"/>
  <c r="J28916" i="3" s="1"/>
  <c r="H28915" i="3"/>
  <c r="H28914" i="3"/>
  <c r="H28913" i="3"/>
  <c r="H28912" i="3"/>
  <c r="H28911" i="3"/>
  <c r="H28910" i="3"/>
  <c r="H28909" i="3"/>
  <c r="H28908" i="3"/>
  <c r="I28908" i="3" s="1"/>
  <c r="J28908" i="3" s="1"/>
  <c r="H28907" i="3"/>
  <c r="H28906" i="3"/>
  <c r="H28905" i="3"/>
  <c r="H28904" i="3"/>
  <c r="H28903" i="3"/>
  <c r="H28902" i="3"/>
  <c r="H28901" i="3"/>
  <c r="H28900" i="3"/>
  <c r="I28900" i="3" s="1"/>
  <c r="J28900" i="3" s="1"/>
  <c r="H28899" i="3"/>
  <c r="H28898" i="3"/>
  <c r="H28897" i="3"/>
  <c r="H28896" i="3"/>
  <c r="H28895" i="3"/>
  <c r="H28894" i="3"/>
  <c r="H28893" i="3"/>
  <c r="H28892" i="3"/>
  <c r="I28892" i="3" s="1"/>
  <c r="J28892" i="3" s="1"/>
  <c r="H28891" i="3"/>
  <c r="H28890" i="3"/>
  <c r="H28889" i="3"/>
  <c r="H28888" i="3"/>
  <c r="H28887" i="3"/>
  <c r="H28886" i="3"/>
  <c r="H28885" i="3"/>
  <c r="H28884" i="3"/>
  <c r="I28884" i="3" s="1"/>
  <c r="J28884" i="3" s="1"/>
  <c r="H28883" i="3"/>
  <c r="H28882" i="3"/>
  <c r="H28881" i="3"/>
  <c r="H28880" i="3"/>
  <c r="H28879" i="3"/>
  <c r="H28878" i="3"/>
  <c r="H28877" i="3"/>
  <c r="H28876" i="3"/>
  <c r="I28876" i="3" s="1"/>
  <c r="J28876" i="3" s="1"/>
  <c r="H28875" i="3"/>
  <c r="H28874" i="3"/>
  <c r="H28873" i="3"/>
  <c r="H28872" i="3"/>
  <c r="H28871" i="3"/>
  <c r="H28870" i="3"/>
  <c r="H28869" i="3"/>
  <c r="H28868" i="3"/>
  <c r="I28868" i="3" s="1"/>
  <c r="J28868" i="3" s="1"/>
  <c r="H28867" i="3"/>
  <c r="H28866" i="3"/>
  <c r="H28865" i="3"/>
  <c r="H28864" i="3"/>
  <c r="H28863" i="3"/>
  <c r="H28862" i="3"/>
  <c r="H28861" i="3"/>
  <c r="H28860" i="3"/>
  <c r="I28860" i="3" s="1"/>
  <c r="J28860" i="3" s="1"/>
  <c r="H28859" i="3"/>
  <c r="H28858" i="3"/>
  <c r="H28857" i="3"/>
  <c r="H28856" i="3"/>
  <c r="H28855" i="3"/>
  <c r="H28854" i="3"/>
  <c r="H28853" i="3"/>
  <c r="H28852" i="3"/>
  <c r="I28852" i="3" s="1"/>
  <c r="J28852" i="3" s="1"/>
  <c r="H28851" i="3"/>
  <c r="H28850" i="3"/>
  <c r="H28849" i="3"/>
  <c r="H28848" i="3"/>
  <c r="H28847" i="3"/>
  <c r="H28846" i="3"/>
  <c r="H28845" i="3"/>
  <c r="H28844" i="3"/>
  <c r="I28844" i="3" s="1"/>
  <c r="J28844" i="3" s="1"/>
  <c r="H28843" i="3"/>
  <c r="H28842" i="3"/>
  <c r="H28841" i="3"/>
  <c r="H28840" i="3"/>
  <c r="H28839" i="3"/>
  <c r="H28838" i="3"/>
  <c r="H28837" i="3"/>
  <c r="H28836" i="3"/>
  <c r="I28836" i="3" s="1"/>
  <c r="J28836" i="3" s="1"/>
  <c r="H28835" i="3"/>
  <c r="H28834" i="3"/>
  <c r="H28833" i="3"/>
  <c r="H28832" i="3"/>
  <c r="H28831" i="3"/>
  <c r="H28830" i="3"/>
  <c r="H28829" i="3"/>
  <c r="H28828" i="3"/>
  <c r="I28828" i="3" s="1"/>
  <c r="J28828" i="3" s="1"/>
  <c r="H28827" i="3"/>
  <c r="H28826" i="3"/>
  <c r="H28825" i="3"/>
  <c r="H28824" i="3"/>
  <c r="H28823" i="3"/>
  <c r="H28822" i="3"/>
  <c r="H28821" i="3"/>
  <c r="H28820" i="3"/>
  <c r="I28820" i="3" s="1"/>
  <c r="J28820" i="3" s="1"/>
  <c r="H28819" i="3"/>
  <c r="H28818" i="3"/>
  <c r="H28817" i="3"/>
  <c r="H28816" i="3"/>
  <c r="H28815" i="3"/>
  <c r="H28814" i="3"/>
  <c r="H28813" i="3"/>
  <c r="H28812" i="3"/>
  <c r="I28812" i="3" s="1"/>
  <c r="J28812" i="3" s="1"/>
  <c r="H28811" i="3"/>
  <c r="H28810" i="3"/>
  <c r="H28809" i="3"/>
  <c r="H28808" i="3"/>
  <c r="H28807" i="3"/>
  <c r="H28806" i="3"/>
  <c r="H28805" i="3"/>
  <c r="H28804" i="3"/>
  <c r="I28804" i="3" s="1"/>
  <c r="J28804" i="3" s="1"/>
  <c r="H28803" i="3"/>
  <c r="H28802" i="3"/>
  <c r="H28801" i="3"/>
  <c r="H28800" i="3"/>
  <c r="H28799" i="3"/>
  <c r="H28798" i="3"/>
  <c r="H28797" i="3"/>
  <c r="H28796" i="3"/>
  <c r="I28796" i="3" s="1"/>
  <c r="J28796" i="3" s="1"/>
  <c r="H28795" i="3"/>
  <c r="H28794" i="3"/>
  <c r="H28793" i="3"/>
  <c r="H28792" i="3"/>
  <c r="H28791" i="3"/>
  <c r="H28790" i="3"/>
  <c r="H28789" i="3"/>
  <c r="H28788" i="3"/>
  <c r="I28788" i="3" s="1"/>
  <c r="J28788" i="3" s="1"/>
  <c r="H28787" i="3"/>
  <c r="H28786" i="3"/>
  <c r="H28785" i="3"/>
  <c r="H28784" i="3"/>
  <c r="H28783" i="3"/>
  <c r="H28782" i="3"/>
  <c r="H28781" i="3"/>
  <c r="H28780" i="3"/>
  <c r="I28780" i="3" s="1"/>
  <c r="J28780" i="3" s="1"/>
  <c r="H28779" i="3"/>
  <c r="H28778" i="3"/>
  <c r="H28777" i="3"/>
  <c r="H28776" i="3"/>
  <c r="H28775" i="3"/>
  <c r="H28774" i="3"/>
  <c r="H28773" i="3"/>
  <c r="H28772" i="3"/>
  <c r="I28772" i="3" s="1"/>
  <c r="J28772" i="3" s="1"/>
  <c r="H28771" i="3"/>
  <c r="H28770" i="3"/>
  <c r="H28769" i="3"/>
  <c r="H28768" i="3"/>
  <c r="H28767" i="3"/>
  <c r="H28766" i="3"/>
  <c r="H28765" i="3"/>
  <c r="H28764" i="3"/>
  <c r="I28764" i="3" s="1"/>
  <c r="J28764" i="3" s="1"/>
  <c r="H28763" i="3"/>
  <c r="H28762" i="3"/>
  <c r="H28761" i="3"/>
  <c r="H28760" i="3"/>
  <c r="H28759" i="3"/>
  <c r="H28758" i="3"/>
  <c r="H28757" i="3"/>
  <c r="H28756" i="3"/>
  <c r="I28756" i="3" s="1"/>
  <c r="J28756" i="3" s="1"/>
  <c r="H28755" i="3"/>
  <c r="H28754" i="3"/>
  <c r="H28753" i="3"/>
  <c r="H28752" i="3"/>
  <c r="H28751" i="3"/>
  <c r="H28750" i="3"/>
  <c r="H28749" i="3"/>
  <c r="H28748" i="3"/>
  <c r="I28748" i="3" s="1"/>
  <c r="J28748" i="3" s="1"/>
  <c r="H28747" i="3"/>
  <c r="H28746" i="3"/>
  <c r="H28745" i="3"/>
  <c r="H28744" i="3"/>
  <c r="H28743" i="3"/>
  <c r="H28742" i="3"/>
  <c r="H28741" i="3"/>
  <c r="H28740" i="3"/>
  <c r="I28740" i="3" s="1"/>
  <c r="J28740" i="3" s="1"/>
  <c r="H28739" i="3"/>
  <c r="H28738" i="3"/>
  <c r="H28737" i="3"/>
  <c r="H28736" i="3"/>
  <c r="H28735" i="3"/>
  <c r="H28734" i="3"/>
  <c r="H28733" i="3"/>
  <c r="H28732" i="3"/>
  <c r="I28732" i="3" s="1"/>
  <c r="J28732" i="3" s="1"/>
  <c r="H28731" i="3"/>
  <c r="H28730" i="3"/>
  <c r="H28729" i="3"/>
  <c r="H28728" i="3"/>
  <c r="H28727" i="3"/>
  <c r="H28726" i="3"/>
  <c r="H28725" i="3"/>
  <c r="H28724" i="3"/>
  <c r="I28724" i="3" s="1"/>
  <c r="J28724" i="3" s="1"/>
  <c r="H28723" i="3"/>
  <c r="H28722" i="3"/>
  <c r="H28721" i="3"/>
  <c r="H28720" i="3"/>
  <c r="H28719" i="3"/>
  <c r="H28718" i="3"/>
  <c r="H28717" i="3"/>
  <c r="H28716" i="3"/>
  <c r="I28716" i="3" s="1"/>
  <c r="J28716" i="3" s="1"/>
  <c r="H28715" i="3"/>
  <c r="H28714" i="3"/>
  <c r="H28713" i="3"/>
  <c r="H28712" i="3"/>
  <c r="H28711" i="3"/>
  <c r="H28710" i="3"/>
  <c r="H28709" i="3"/>
  <c r="H28708" i="3"/>
  <c r="I28708" i="3" s="1"/>
  <c r="J28708" i="3" s="1"/>
  <c r="H28707" i="3"/>
  <c r="H28706" i="3"/>
  <c r="H28705" i="3"/>
  <c r="H28704" i="3"/>
  <c r="H28703" i="3"/>
  <c r="H28702" i="3"/>
  <c r="H28701" i="3"/>
  <c r="H28700" i="3"/>
  <c r="I28700" i="3" s="1"/>
  <c r="J28700" i="3" s="1"/>
  <c r="H28699" i="3"/>
  <c r="H28698" i="3"/>
  <c r="H28697" i="3"/>
  <c r="H28696" i="3"/>
  <c r="H28695" i="3"/>
  <c r="H28694" i="3"/>
  <c r="H28693" i="3"/>
  <c r="H28692" i="3"/>
  <c r="I28692" i="3" s="1"/>
  <c r="J28692" i="3" s="1"/>
  <c r="H28691" i="3"/>
  <c r="H28690" i="3"/>
  <c r="H28689" i="3"/>
  <c r="H28688" i="3"/>
  <c r="H28687" i="3"/>
  <c r="H28686" i="3"/>
  <c r="H28685" i="3"/>
  <c r="H28684" i="3"/>
  <c r="I28684" i="3" s="1"/>
  <c r="J28684" i="3" s="1"/>
  <c r="H28683" i="3"/>
  <c r="H28682" i="3"/>
  <c r="H28681" i="3"/>
  <c r="H28680" i="3"/>
  <c r="H28679" i="3"/>
  <c r="H28678" i="3"/>
  <c r="H28677" i="3"/>
  <c r="H28676" i="3"/>
  <c r="I28676" i="3" s="1"/>
  <c r="J28676" i="3" s="1"/>
  <c r="H28675" i="3"/>
  <c r="H28674" i="3"/>
  <c r="H28673" i="3"/>
  <c r="H28672" i="3"/>
  <c r="H28671" i="3"/>
  <c r="H28670" i="3"/>
  <c r="H28669" i="3"/>
  <c r="H28668" i="3"/>
  <c r="I28668" i="3" s="1"/>
  <c r="J28668" i="3" s="1"/>
  <c r="H28667" i="3"/>
  <c r="H28666" i="3"/>
  <c r="H28665" i="3"/>
  <c r="H28664" i="3"/>
  <c r="H28663" i="3"/>
  <c r="H28662" i="3"/>
  <c r="H28661" i="3"/>
  <c r="H28660" i="3"/>
  <c r="I28660" i="3" s="1"/>
  <c r="J28660" i="3" s="1"/>
  <c r="H28659" i="3"/>
  <c r="H28658" i="3"/>
  <c r="H28657" i="3"/>
  <c r="H28656" i="3"/>
  <c r="H28655" i="3"/>
  <c r="H28654" i="3"/>
  <c r="H28653" i="3"/>
  <c r="H28652" i="3"/>
  <c r="I28652" i="3" s="1"/>
  <c r="J28652" i="3" s="1"/>
  <c r="H28651" i="3"/>
  <c r="H28650" i="3"/>
  <c r="H28649" i="3"/>
  <c r="H28648" i="3"/>
  <c r="H28647" i="3"/>
  <c r="H28646" i="3"/>
  <c r="H28645" i="3"/>
  <c r="H28644" i="3"/>
  <c r="I28644" i="3" s="1"/>
  <c r="J28644" i="3" s="1"/>
  <c r="H28643" i="3"/>
  <c r="H28642" i="3"/>
  <c r="H28641" i="3"/>
  <c r="H28640" i="3"/>
  <c r="H28639" i="3"/>
  <c r="H28638" i="3"/>
  <c r="H28637" i="3"/>
  <c r="H28636" i="3"/>
  <c r="I28636" i="3" s="1"/>
  <c r="J28636" i="3" s="1"/>
  <c r="H28635" i="3"/>
  <c r="H28634" i="3"/>
  <c r="H28633" i="3"/>
  <c r="H28632" i="3"/>
  <c r="H28631" i="3"/>
  <c r="H28630" i="3"/>
  <c r="H28629" i="3"/>
  <c r="H28628" i="3"/>
  <c r="I28628" i="3" s="1"/>
  <c r="J28628" i="3" s="1"/>
  <c r="H28627" i="3"/>
  <c r="H28626" i="3"/>
  <c r="H28625" i="3"/>
  <c r="H28624" i="3"/>
  <c r="H28623" i="3"/>
  <c r="H28622" i="3"/>
  <c r="H28621" i="3"/>
  <c r="H28620" i="3"/>
  <c r="I28620" i="3" s="1"/>
  <c r="J28620" i="3" s="1"/>
  <c r="H28619" i="3"/>
  <c r="H28618" i="3"/>
  <c r="H28617" i="3"/>
  <c r="H28616" i="3"/>
  <c r="H28615" i="3"/>
  <c r="H28614" i="3"/>
  <c r="H28613" i="3"/>
  <c r="H28612" i="3"/>
  <c r="I28612" i="3" s="1"/>
  <c r="J28612" i="3" s="1"/>
  <c r="H28611" i="3"/>
  <c r="H28610" i="3"/>
  <c r="H28609" i="3"/>
  <c r="H28608" i="3"/>
  <c r="H28607" i="3"/>
  <c r="H28606" i="3"/>
  <c r="H28605" i="3"/>
  <c r="H28604" i="3"/>
  <c r="I28604" i="3" s="1"/>
  <c r="J28604" i="3" s="1"/>
  <c r="H28603" i="3"/>
  <c r="H28602" i="3"/>
  <c r="H28601" i="3"/>
  <c r="H28600" i="3"/>
  <c r="H28599" i="3"/>
  <c r="H28598" i="3"/>
  <c r="H28597" i="3"/>
  <c r="H28596" i="3"/>
  <c r="I28596" i="3" s="1"/>
  <c r="J28596" i="3" s="1"/>
  <c r="H28595" i="3"/>
  <c r="H28594" i="3"/>
  <c r="H28593" i="3"/>
  <c r="H28592" i="3"/>
  <c r="H28591" i="3"/>
  <c r="H28590" i="3"/>
  <c r="H28589" i="3"/>
  <c r="H28588" i="3"/>
  <c r="I28588" i="3" s="1"/>
  <c r="J28588" i="3" s="1"/>
  <c r="H28587" i="3"/>
  <c r="H28586" i="3"/>
  <c r="H28585" i="3"/>
  <c r="H28584" i="3"/>
  <c r="H28583" i="3"/>
  <c r="H28582" i="3"/>
  <c r="H28581" i="3"/>
  <c r="H28580" i="3"/>
  <c r="I28580" i="3" s="1"/>
  <c r="J28580" i="3" s="1"/>
  <c r="H28579" i="3"/>
  <c r="H28578" i="3"/>
  <c r="H28577" i="3"/>
  <c r="H28576" i="3"/>
  <c r="H28575" i="3"/>
  <c r="H28574" i="3"/>
  <c r="H28573" i="3"/>
  <c r="H28572" i="3"/>
  <c r="I28572" i="3" s="1"/>
  <c r="J28572" i="3" s="1"/>
  <c r="H28571" i="3"/>
  <c r="H28570" i="3"/>
  <c r="H28569" i="3"/>
  <c r="H28568" i="3"/>
  <c r="H28567" i="3"/>
  <c r="H28566" i="3"/>
  <c r="H28565" i="3"/>
  <c r="H28564" i="3"/>
  <c r="I28564" i="3" s="1"/>
  <c r="J28564" i="3" s="1"/>
  <c r="H28563" i="3"/>
  <c r="H28562" i="3"/>
  <c r="H28561" i="3"/>
  <c r="H28560" i="3"/>
  <c r="H28559" i="3"/>
  <c r="H28558" i="3"/>
  <c r="H28557" i="3"/>
  <c r="H28556" i="3"/>
  <c r="I28556" i="3" s="1"/>
  <c r="J28556" i="3" s="1"/>
  <c r="H28555" i="3"/>
  <c r="H28554" i="3"/>
  <c r="H28553" i="3"/>
  <c r="H28552" i="3"/>
  <c r="H28551" i="3"/>
  <c r="H28550" i="3"/>
  <c r="H28549" i="3"/>
  <c r="H28548" i="3"/>
  <c r="I28548" i="3" s="1"/>
  <c r="J28548" i="3" s="1"/>
  <c r="H28547" i="3"/>
  <c r="H28546" i="3"/>
  <c r="H28545" i="3"/>
  <c r="H28544" i="3"/>
  <c r="H28543" i="3"/>
  <c r="H28542" i="3"/>
  <c r="H28541" i="3"/>
  <c r="H28540" i="3"/>
  <c r="I28540" i="3" s="1"/>
  <c r="J28540" i="3" s="1"/>
  <c r="H28539" i="3"/>
  <c r="H28538" i="3"/>
  <c r="H28537" i="3"/>
  <c r="H28536" i="3"/>
  <c r="H28535" i="3"/>
  <c r="H28534" i="3"/>
  <c r="H28533" i="3"/>
  <c r="H28532" i="3"/>
  <c r="I28532" i="3" s="1"/>
  <c r="J28532" i="3" s="1"/>
  <c r="H28531" i="3"/>
  <c r="H28530" i="3"/>
  <c r="H28529" i="3"/>
  <c r="H28528" i="3"/>
  <c r="H28527" i="3"/>
  <c r="H28526" i="3"/>
  <c r="H28525" i="3"/>
  <c r="H28524" i="3"/>
  <c r="I28524" i="3" s="1"/>
  <c r="J28524" i="3" s="1"/>
  <c r="H28523" i="3"/>
  <c r="H28522" i="3"/>
  <c r="H28521" i="3"/>
  <c r="H28520" i="3"/>
  <c r="H28519" i="3"/>
  <c r="H28518" i="3"/>
  <c r="H28517" i="3"/>
  <c r="H28516" i="3"/>
  <c r="I28516" i="3" s="1"/>
  <c r="J28516" i="3" s="1"/>
  <c r="H28515" i="3"/>
  <c r="H28514" i="3"/>
  <c r="H28513" i="3"/>
  <c r="H28512" i="3"/>
  <c r="H28511" i="3"/>
  <c r="H28510" i="3"/>
  <c r="H28509" i="3"/>
  <c r="H28508" i="3"/>
  <c r="I28508" i="3" s="1"/>
  <c r="J28508" i="3" s="1"/>
  <c r="H28507" i="3"/>
  <c r="H28506" i="3"/>
  <c r="H28505" i="3"/>
  <c r="H28504" i="3"/>
  <c r="H28503" i="3"/>
  <c r="H28502" i="3"/>
  <c r="H28501" i="3"/>
  <c r="H28500" i="3"/>
  <c r="I28500" i="3" s="1"/>
  <c r="J28500" i="3" s="1"/>
  <c r="H28499" i="3"/>
  <c r="H28498" i="3"/>
  <c r="H28497" i="3"/>
  <c r="H28496" i="3"/>
  <c r="H28495" i="3"/>
  <c r="H28494" i="3"/>
  <c r="H28493" i="3"/>
  <c r="H28492" i="3"/>
  <c r="I28492" i="3" s="1"/>
  <c r="J28492" i="3" s="1"/>
  <c r="H28491" i="3"/>
  <c r="H28490" i="3"/>
  <c r="H28489" i="3"/>
  <c r="H28488" i="3"/>
  <c r="H28487" i="3"/>
  <c r="H28486" i="3"/>
  <c r="H28485" i="3"/>
  <c r="H28484" i="3"/>
  <c r="I28484" i="3" s="1"/>
  <c r="J28484" i="3" s="1"/>
  <c r="H28483" i="3"/>
  <c r="H28482" i="3"/>
  <c r="H28481" i="3"/>
  <c r="H28480" i="3"/>
  <c r="H28479" i="3"/>
  <c r="H28478" i="3"/>
  <c r="H28477" i="3"/>
  <c r="H28476" i="3"/>
  <c r="I28476" i="3" s="1"/>
  <c r="J28476" i="3" s="1"/>
  <c r="H28475" i="3"/>
  <c r="H28474" i="3"/>
  <c r="H28473" i="3"/>
  <c r="H28472" i="3"/>
  <c r="H28471" i="3"/>
  <c r="H28470" i="3"/>
  <c r="H28469" i="3"/>
  <c r="H28468" i="3"/>
  <c r="I28468" i="3" s="1"/>
  <c r="J28468" i="3" s="1"/>
  <c r="H28467" i="3"/>
  <c r="H28466" i="3"/>
  <c r="H28465" i="3"/>
  <c r="H28464" i="3"/>
  <c r="H28463" i="3"/>
  <c r="H28462" i="3"/>
  <c r="H28461" i="3"/>
  <c r="H28460" i="3"/>
  <c r="I28460" i="3" s="1"/>
  <c r="J28460" i="3" s="1"/>
  <c r="H28459" i="3"/>
  <c r="H28458" i="3"/>
  <c r="H28457" i="3"/>
  <c r="H28456" i="3"/>
  <c r="H28455" i="3"/>
  <c r="H28454" i="3"/>
  <c r="H28453" i="3"/>
  <c r="H28452" i="3"/>
  <c r="I28452" i="3" s="1"/>
  <c r="J28452" i="3" s="1"/>
  <c r="H28451" i="3"/>
  <c r="H28450" i="3"/>
  <c r="H28449" i="3"/>
  <c r="H28448" i="3"/>
  <c r="H28447" i="3"/>
  <c r="H28446" i="3"/>
  <c r="H28445" i="3"/>
  <c r="H28444" i="3"/>
  <c r="I28444" i="3" s="1"/>
  <c r="J28444" i="3" s="1"/>
  <c r="H28443" i="3"/>
  <c r="H28442" i="3"/>
  <c r="H28441" i="3"/>
  <c r="H28440" i="3"/>
  <c r="H28439" i="3"/>
  <c r="H28438" i="3"/>
  <c r="H28437" i="3"/>
  <c r="H28436" i="3"/>
  <c r="I28436" i="3" s="1"/>
  <c r="J28436" i="3" s="1"/>
  <c r="H28435" i="3"/>
  <c r="H28434" i="3"/>
  <c r="H28433" i="3"/>
  <c r="H28432" i="3"/>
  <c r="H28431" i="3"/>
  <c r="H28430" i="3"/>
  <c r="H28429" i="3"/>
  <c r="H28428" i="3"/>
  <c r="I28428" i="3" s="1"/>
  <c r="J28428" i="3" s="1"/>
  <c r="H28427" i="3"/>
  <c r="H28426" i="3"/>
  <c r="H28425" i="3"/>
  <c r="H28424" i="3"/>
  <c r="H28423" i="3"/>
  <c r="H28422" i="3"/>
  <c r="H28421" i="3"/>
  <c r="H28420" i="3"/>
  <c r="H28419" i="3"/>
  <c r="H28418" i="3"/>
  <c r="H28417" i="3"/>
  <c r="H28416" i="3"/>
  <c r="H28415" i="3"/>
  <c r="H28414" i="3"/>
  <c r="H28413" i="3"/>
  <c r="H28412" i="3"/>
  <c r="I28412" i="3" s="1"/>
  <c r="J28412" i="3" s="1"/>
  <c r="H28411" i="3"/>
  <c r="H28410" i="3"/>
  <c r="H28409" i="3"/>
  <c r="H28408" i="3"/>
  <c r="H28407" i="3"/>
  <c r="H28406" i="3"/>
  <c r="H28405" i="3"/>
  <c r="H28404" i="3"/>
  <c r="I28404" i="3" s="1"/>
  <c r="J28404" i="3" s="1"/>
  <c r="H28403" i="3"/>
  <c r="H28402" i="3"/>
  <c r="H28401" i="3"/>
  <c r="H28400" i="3"/>
  <c r="H28399" i="3"/>
  <c r="H28398" i="3"/>
  <c r="H28397" i="3"/>
  <c r="H28396" i="3"/>
  <c r="I28396" i="3" s="1"/>
  <c r="J28396" i="3" s="1"/>
  <c r="H28395" i="3"/>
  <c r="H28394" i="3"/>
  <c r="H28393" i="3"/>
  <c r="H28392" i="3"/>
  <c r="H28391" i="3"/>
  <c r="H28390" i="3"/>
  <c r="H28389" i="3"/>
  <c r="H28388" i="3"/>
  <c r="H28387" i="3"/>
  <c r="H28386" i="3"/>
  <c r="H28385" i="3"/>
  <c r="H28384" i="3"/>
  <c r="H28383" i="3"/>
  <c r="H28382" i="3"/>
  <c r="H28381" i="3"/>
  <c r="H28380" i="3"/>
  <c r="I28380" i="3" s="1"/>
  <c r="J28380" i="3" s="1"/>
  <c r="H28379" i="3"/>
  <c r="H28378" i="3"/>
  <c r="H28377" i="3"/>
  <c r="H28376" i="3"/>
  <c r="H28375" i="3"/>
  <c r="H28374" i="3"/>
  <c r="H28373" i="3"/>
  <c r="H28372" i="3"/>
  <c r="H28371" i="3"/>
  <c r="H28370" i="3"/>
  <c r="H28369" i="3"/>
  <c r="H28368" i="3"/>
  <c r="H28367" i="3"/>
  <c r="H28366" i="3"/>
  <c r="H28365" i="3"/>
  <c r="H28364" i="3"/>
  <c r="I28364" i="3" s="1"/>
  <c r="J28364" i="3" s="1"/>
  <c r="H28363" i="3"/>
  <c r="H28362" i="3"/>
  <c r="H28361" i="3"/>
  <c r="H28360" i="3"/>
  <c r="H28359" i="3"/>
  <c r="H28358" i="3"/>
  <c r="H28357" i="3"/>
  <c r="H28356" i="3"/>
  <c r="I28356" i="3" s="1"/>
  <c r="J28356" i="3" s="1"/>
  <c r="H28355" i="3"/>
  <c r="H28354" i="3"/>
  <c r="H28353" i="3"/>
  <c r="H28352" i="3"/>
  <c r="H28351" i="3"/>
  <c r="H28350" i="3"/>
  <c r="H28349" i="3"/>
  <c r="H28348" i="3"/>
  <c r="I28348" i="3" s="1"/>
  <c r="H28347" i="3"/>
  <c r="H28346" i="3"/>
  <c r="H28345" i="3"/>
  <c r="H28344" i="3"/>
  <c r="H28343" i="3"/>
  <c r="H28342" i="3"/>
  <c r="H28341" i="3"/>
  <c r="H28340" i="3"/>
  <c r="H28339" i="3"/>
  <c r="H28338" i="3"/>
  <c r="H28337" i="3"/>
  <c r="H28336" i="3"/>
  <c r="H28335" i="3"/>
  <c r="H28334" i="3"/>
  <c r="H28333" i="3"/>
  <c r="H28332" i="3"/>
  <c r="I28332" i="3" s="1"/>
  <c r="J28332" i="3" s="1"/>
  <c r="H28331" i="3"/>
  <c r="H28330" i="3"/>
  <c r="H28329" i="3"/>
  <c r="H28328" i="3"/>
  <c r="H28327" i="3"/>
  <c r="H28326" i="3"/>
  <c r="H28325" i="3"/>
  <c r="H28324" i="3"/>
  <c r="I28324" i="3" s="1"/>
  <c r="J28324" i="3" s="1"/>
  <c r="H28323" i="3"/>
  <c r="H28322" i="3"/>
  <c r="H28321" i="3"/>
  <c r="H28320" i="3"/>
  <c r="H28319" i="3"/>
  <c r="H28318" i="3"/>
  <c r="H28317" i="3"/>
  <c r="H28316" i="3"/>
  <c r="I28316" i="3" s="1"/>
  <c r="H28315" i="3"/>
  <c r="H28314" i="3"/>
  <c r="H28313" i="3"/>
  <c r="H28312" i="3"/>
  <c r="H28311" i="3"/>
  <c r="H28310" i="3"/>
  <c r="H28309" i="3"/>
  <c r="H28308" i="3"/>
  <c r="H28307" i="3"/>
  <c r="H28306" i="3"/>
  <c r="H28305" i="3"/>
  <c r="H28304" i="3"/>
  <c r="H28303" i="3"/>
  <c r="H28302" i="3"/>
  <c r="H28301" i="3"/>
  <c r="H28300" i="3"/>
  <c r="I28300" i="3" s="1"/>
  <c r="J28300" i="3" s="1"/>
  <c r="H28299" i="3"/>
  <c r="H28298" i="3"/>
  <c r="H28297" i="3"/>
  <c r="H28296" i="3"/>
  <c r="H28295" i="3"/>
  <c r="H28294" i="3"/>
  <c r="H28293" i="3"/>
  <c r="H28292" i="3"/>
  <c r="I28292" i="3" s="1"/>
  <c r="J28292" i="3" s="1"/>
  <c r="H28291" i="3"/>
  <c r="H28290" i="3"/>
  <c r="H28289" i="3"/>
  <c r="H28288" i="3"/>
  <c r="H28287" i="3"/>
  <c r="H28286" i="3"/>
  <c r="H28285" i="3"/>
  <c r="H28284" i="3"/>
  <c r="I28284" i="3" s="1"/>
  <c r="H28283" i="3"/>
  <c r="H28282" i="3"/>
  <c r="H28281" i="3"/>
  <c r="H28280" i="3"/>
  <c r="H28279" i="3"/>
  <c r="H28278" i="3"/>
  <c r="H28277" i="3"/>
  <c r="H28276" i="3"/>
  <c r="H28275" i="3"/>
  <c r="H28274" i="3"/>
  <c r="H28273" i="3"/>
  <c r="H28272" i="3"/>
  <c r="H28271" i="3"/>
  <c r="H28270" i="3"/>
  <c r="H28269" i="3"/>
  <c r="H28268" i="3"/>
  <c r="I28268" i="3" s="1"/>
  <c r="J28268" i="3" s="1"/>
  <c r="H28267" i="3"/>
  <c r="H28266" i="3"/>
  <c r="H28265" i="3"/>
  <c r="H28264" i="3"/>
  <c r="H28263" i="3"/>
  <c r="H28262" i="3"/>
  <c r="H28261" i="3"/>
  <c r="H28260" i="3"/>
  <c r="I28260" i="3" s="1"/>
  <c r="J28260" i="3" s="1"/>
  <c r="H28259" i="3"/>
  <c r="H28258" i="3"/>
  <c r="H28257" i="3"/>
  <c r="H28256" i="3"/>
  <c r="H28255" i="3"/>
  <c r="H28254" i="3"/>
  <c r="H28253" i="3"/>
  <c r="H28252" i="3"/>
  <c r="I28252" i="3" s="1"/>
  <c r="H28251" i="3"/>
  <c r="H28250" i="3"/>
  <c r="H28249" i="3"/>
  <c r="H28248" i="3"/>
  <c r="H28247" i="3"/>
  <c r="H28246" i="3"/>
  <c r="H28245" i="3"/>
  <c r="H28244" i="3"/>
  <c r="H28243" i="3"/>
  <c r="H28242" i="3"/>
  <c r="H28241" i="3"/>
  <c r="H28240" i="3"/>
  <c r="H28239" i="3"/>
  <c r="H28238" i="3"/>
  <c r="H28237" i="3"/>
  <c r="H28236" i="3"/>
  <c r="I28236" i="3" s="1"/>
  <c r="J28236" i="3" s="1"/>
  <c r="H28235" i="3"/>
  <c r="H28234" i="3"/>
  <c r="H28233" i="3"/>
  <c r="H28232" i="3"/>
  <c r="H28231" i="3"/>
  <c r="H28230" i="3"/>
  <c r="H28229" i="3"/>
  <c r="H28228" i="3"/>
  <c r="I28228" i="3" s="1"/>
  <c r="J28228" i="3" s="1"/>
  <c r="H28227" i="3"/>
  <c r="H28226" i="3"/>
  <c r="H28225" i="3"/>
  <c r="H28224" i="3"/>
  <c r="H28223" i="3"/>
  <c r="H28222" i="3"/>
  <c r="H28221" i="3"/>
  <c r="H28220" i="3"/>
  <c r="I28220" i="3" s="1"/>
  <c r="H28219" i="3"/>
  <c r="H28218" i="3"/>
  <c r="H28217" i="3"/>
  <c r="H28216" i="3"/>
  <c r="H28215" i="3"/>
  <c r="H28214" i="3"/>
  <c r="H28213" i="3"/>
  <c r="H28212" i="3"/>
  <c r="H28211" i="3"/>
  <c r="H28210" i="3"/>
  <c r="H28209" i="3"/>
  <c r="H28208" i="3"/>
  <c r="H28207" i="3"/>
  <c r="H28206" i="3"/>
  <c r="H28205" i="3"/>
  <c r="H28204" i="3"/>
  <c r="I28204" i="3" s="1"/>
  <c r="J28204" i="3" s="1"/>
  <c r="H28203" i="3"/>
  <c r="H28202" i="3"/>
  <c r="H28201" i="3"/>
  <c r="H28200" i="3"/>
  <c r="H28199" i="3"/>
  <c r="H28198" i="3"/>
  <c r="H28197" i="3"/>
  <c r="H28196" i="3"/>
  <c r="I28196" i="3" s="1"/>
  <c r="J28196" i="3" s="1"/>
  <c r="H28195" i="3"/>
  <c r="H28194" i="3"/>
  <c r="H28193" i="3"/>
  <c r="H28192" i="3"/>
  <c r="H28191" i="3"/>
  <c r="H28190" i="3"/>
  <c r="H28189" i="3"/>
  <c r="H28188" i="3"/>
  <c r="I28188" i="3" s="1"/>
  <c r="H28187" i="3"/>
  <c r="H28186" i="3"/>
  <c r="H28185" i="3"/>
  <c r="H28184" i="3"/>
  <c r="H28183" i="3"/>
  <c r="H28182" i="3"/>
  <c r="H28181" i="3"/>
  <c r="H28180" i="3"/>
  <c r="H28179" i="3"/>
  <c r="H28178" i="3"/>
  <c r="H28177" i="3"/>
  <c r="H28176" i="3"/>
  <c r="H28175" i="3"/>
  <c r="H28174" i="3"/>
  <c r="H28173" i="3"/>
  <c r="H28172" i="3"/>
  <c r="I28172" i="3" s="1"/>
  <c r="J28172" i="3" s="1"/>
  <c r="H28171" i="3"/>
  <c r="H28170" i="3"/>
  <c r="H28169" i="3"/>
  <c r="H28168" i="3"/>
  <c r="H28167" i="3"/>
  <c r="H28166" i="3"/>
  <c r="H28165" i="3"/>
  <c r="H28164" i="3"/>
  <c r="I28164" i="3" s="1"/>
  <c r="J28164" i="3" s="1"/>
  <c r="H28163" i="3"/>
  <c r="H28162" i="3"/>
  <c r="H28161" i="3"/>
  <c r="H28160" i="3"/>
  <c r="H28159" i="3"/>
  <c r="H28158" i="3"/>
  <c r="H28157" i="3"/>
  <c r="H28156" i="3"/>
  <c r="I28156" i="3" s="1"/>
  <c r="H28155" i="3"/>
  <c r="H28154" i="3"/>
  <c r="H28153" i="3"/>
  <c r="H28152" i="3"/>
  <c r="H28151" i="3"/>
  <c r="H28150" i="3"/>
  <c r="H28149" i="3"/>
  <c r="H28148" i="3"/>
  <c r="H28147" i="3"/>
  <c r="H28146" i="3"/>
  <c r="H28145" i="3"/>
  <c r="H28144" i="3"/>
  <c r="H28143" i="3"/>
  <c r="H28142" i="3"/>
  <c r="H28141" i="3"/>
  <c r="H28140" i="3"/>
  <c r="I28140" i="3" s="1"/>
  <c r="J28140" i="3" s="1"/>
  <c r="H28139" i="3"/>
  <c r="H28138" i="3"/>
  <c r="H28137" i="3"/>
  <c r="H28136" i="3"/>
  <c r="H28135" i="3"/>
  <c r="H28134" i="3"/>
  <c r="H28133" i="3"/>
  <c r="H28132" i="3"/>
  <c r="I28132" i="3" s="1"/>
  <c r="J28132" i="3" s="1"/>
  <c r="H28131" i="3"/>
  <c r="H28130" i="3"/>
  <c r="H28129" i="3"/>
  <c r="H28128" i="3"/>
  <c r="H28127" i="3"/>
  <c r="H28126" i="3"/>
  <c r="H28125" i="3"/>
  <c r="H28124" i="3"/>
  <c r="I28124" i="3" s="1"/>
  <c r="H28123" i="3"/>
  <c r="H28122" i="3"/>
  <c r="H28121" i="3"/>
  <c r="H28120" i="3"/>
  <c r="H28119" i="3"/>
  <c r="H28118" i="3"/>
  <c r="H28117" i="3"/>
  <c r="H28116" i="3"/>
  <c r="H28115" i="3"/>
  <c r="H28114" i="3"/>
  <c r="H28113" i="3"/>
  <c r="H28112" i="3"/>
  <c r="H28111" i="3"/>
  <c r="H28110" i="3"/>
  <c r="H28109" i="3"/>
  <c r="H28108" i="3"/>
  <c r="I28108" i="3" s="1"/>
  <c r="J28108" i="3" s="1"/>
  <c r="H28107" i="3"/>
  <c r="H28106" i="3"/>
  <c r="H28105" i="3"/>
  <c r="H28104" i="3"/>
  <c r="H28103" i="3"/>
  <c r="H28102" i="3"/>
  <c r="H28101" i="3"/>
  <c r="H28100" i="3"/>
  <c r="I28100" i="3" s="1"/>
  <c r="J28100" i="3" s="1"/>
  <c r="H28099" i="3"/>
  <c r="H28098" i="3"/>
  <c r="H28097" i="3"/>
  <c r="H28096" i="3"/>
  <c r="H28095" i="3"/>
  <c r="H28094" i="3"/>
  <c r="H28093" i="3"/>
  <c r="H28092" i="3"/>
  <c r="I28092" i="3" s="1"/>
  <c r="H28091" i="3"/>
  <c r="H28090" i="3"/>
  <c r="H28089" i="3"/>
  <c r="H28088" i="3"/>
  <c r="H28087" i="3"/>
  <c r="H28086" i="3"/>
  <c r="H28085" i="3"/>
  <c r="H28084" i="3"/>
  <c r="I28084" i="3" s="1"/>
  <c r="J28084" i="3" s="1"/>
  <c r="H28083" i="3"/>
  <c r="H28082" i="3"/>
  <c r="H28081" i="3"/>
  <c r="H28080" i="3"/>
  <c r="H28079" i="3"/>
  <c r="H28078" i="3"/>
  <c r="H28077" i="3"/>
  <c r="H28076" i="3"/>
  <c r="I28076" i="3" s="1"/>
  <c r="J28076" i="3" s="1"/>
  <c r="H28075" i="3"/>
  <c r="H28074" i="3"/>
  <c r="H28073" i="3"/>
  <c r="H28072" i="3"/>
  <c r="H28071" i="3"/>
  <c r="H28070" i="3"/>
  <c r="H28069" i="3"/>
  <c r="H28068" i="3"/>
  <c r="I28068" i="3" s="1"/>
  <c r="J28068" i="3" s="1"/>
  <c r="H28067" i="3"/>
  <c r="H28066" i="3"/>
  <c r="H28065" i="3"/>
  <c r="H28064" i="3"/>
  <c r="H28063" i="3"/>
  <c r="H28062" i="3"/>
  <c r="H28061" i="3"/>
  <c r="H28060" i="3"/>
  <c r="I28060" i="3" s="1"/>
  <c r="J28060" i="3" s="1"/>
  <c r="H28059" i="3"/>
  <c r="H28058" i="3"/>
  <c r="H28057" i="3"/>
  <c r="H28056" i="3"/>
  <c r="H28055" i="3"/>
  <c r="H28054" i="3"/>
  <c r="H28053" i="3"/>
  <c r="H28052" i="3"/>
  <c r="I28052" i="3" s="1"/>
  <c r="J28052" i="3" s="1"/>
  <c r="H28051" i="3"/>
  <c r="H28050" i="3"/>
  <c r="H28049" i="3"/>
  <c r="H28048" i="3"/>
  <c r="H28047" i="3"/>
  <c r="H28046" i="3"/>
  <c r="H28045" i="3"/>
  <c r="H28044" i="3"/>
  <c r="I28044" i="3" s="1"/>
  <c r="J28044" i="3" s="1"/>
  <c r="H28043" i="3"/>
  <c r="H28042" i="3"/>
  <c r="H28041" i="3"/>
  <c r="H28040" i="3"/>
  <c r="H28039" i="3"/>
  <c r="H28038" i="3"/>
  <c r="H28037" i="3"/>
  <c r="H28036" i="3"/>
  <c r="I28036" i="3" s="1"/>
  <c r="J28036" i="3" s="1"/>
  <c r="H28035" i="3"/>
  <c r="H28034" i="3"/>
  <c r="H28033" i="3"/>
  <c r="H28032" i="3"/>
  <c r="H28031" i="3"/>
  <c r="H28030" i="3"/>
  <c r="H28029" i="3"/>
  <c r="H28028" i="3"/>
  <c r="I28028" i="3" s="1"/>
  <c r="J28028" i="3" s="1"/>
  <c r="H28027" i="3"/>
  <c r="H28026" i="3"/>
  <c r="H28025" i="3"/>
  <c r="H28024" i="3"/>
  <c r="H28023" i="3"/>
  <c r="H28022" i="3"/>
  <c r="H28021" i="3"/>
  <c r="H28020" i="3"/>
  <c r="I28020" i="3" s="1"/>
  <c r="J28020" i="3" s="1"/>
  <c r="H28019" i="3"/>
  <c r="H28018" i="3"/>
  <c r="H28017" i="3"/>
  <c r="H28016" i="3"/>
  <c r="H28015" i="3"/>
  <c r="H28014" i="3"/>
  <c r="H28013" i="3"/>
  <c r="H28012" i="3"/>
  <c r="I28012" i="3" s="1"/>
  <c r="J28012" i="3" s="1"/>
  <c r="H28011" i="3"/>
  <c r="H28010" i="3"/>
  <c r="H28009" i="3"/>
  <c r="H28008" i="3"/>
  <c r="H28007" i="3"/>
  <c r="H28006" i="3"/>
  <c r="H28005" i="3"/>
  <c r="H28004" i="3"/>
  <c r="I28004" i="3" s="1"/>
  <c r="J28004" i="3" s="1"/>
  <c r="H28003" i="3"/>
  <c r="H28002" i="3"/>
  <c r="H28001" i="3"/>
  <c r="H28000" i="3"/>
  <c r="H27999" i="3"/>
  <c r="H27998" i="3"/>
  <c r="H27997" i="3"/>
  <c r="H27996" i="3"/>
  <c r="I27996" i="3" s="1"/>
  <c r="J27996" i="3" s="1"/>
  <c r="H27995" i="3"/>
  <c r="H27994" i="3"/>
  <c r="H27993" i="3"/>
  <c r="H27992" i="3"/>
  <c r="H27991" i="3"/>
  <c r="H27990" i="3"/>
  <c r="H27989" i="3"/>
  <c r="H27988" i="3"/>
  <c r="I27988" i="3" s="1"/>
  <c r="J27988" i="3" s="1"/>
  <c r="H27987" i="3"/>
  <c r="H27986" i="3"/>
  <c r="H27985" i="3"/>
  <c r="H27984" i="3"/>
  <c r="H27983" i="3"/>
  <c r="H27982" i="3"/>
  <c r="H27981" i="3"/>
  <c r="H27980" i="3"/>
  <c r="I27980" i="3" s="1"/>
  <c r="J27980" i="3" s="1"/>
  <c r="H27979" i="3"/>
  <c r="H27978" i="3"/>
  <c r="H27977" i="3"/>
  <c r="H27976" i="3"/>
  <c r="H27975" i="3"/>
  <c r="H27974" i="3"/>
  <c r="H27973" i="3"/>
  <c r="H27972" i="3"/>
  <c r="I27972" i="3" s="1"/>
  <c r="J27972" i="3" s="1"/>
  <c r="H27971" i="3"/>
  <c r="H27970" i="3"/>
  <c r="H27969" i="3"/>
  <c r="H27968" i="3"/>
  <c r="H27967" i="3"/>
  <c r="H27966" i="3"/>
  <c r="H27965" i="3"/>
  <c r="H27964" i="3"/>
  <c r="I27964" i="3" s="1"/>
  <c r="J27964" i="3" s="1"/>
  <c r="H27963" i="3"/>
  <c r="H27962" i="3"/>
  <c r="H27961" i="3"/>
  <c r="H27960" i="3"/>
  <c r="H27959" i="3"/>
  <c r="H27958" i="3"/>
  <c r="H27957" i="3"/>
  <c r="H27956" i="3"/>
  <c r="I27956" i="3" s="1"/>
  <c r="J27956" i="3" s="1"/>
  <c r="H27955" i="3"/>
  <c r="H27954" i="3"/>
  <c r="H27953" i="3"/>
  <c r="H27952" i="3"/>
  <c r="H27951" i="3"/>
  <c r="H27950" i="3"/>
  <c r="H27949" i="3"/>
  <c r="H27948" i="3"/>
  <c r="I27948" i="3" s="1"/>
  <c r="J27948" i="3" s="1"/>
  <c r="H27947" i="3"/>
  <c r="H27946" i="3"/>
  <c r="H27945" i="3"/>
  <c r="H27944" i="3"/>
  <c r="H27943" i="3"/>
  <c r="H27942" i="3"/>
  <c r="H27941" i="3"/>
  <c r="H27940" i="3"/>
  <c r="I27940" i="3" s="1"/>
  <c r="J27940" i="3" s="1"/>
  <c r="H27939" i="3"/>
  <c r="H27938" i="3"/>
  <c r="H27937" i="3"/>
  <c r="H27936" i="3"/>
  <c r="H27935" i="3"/>
  <c r="H27934" i="3"/>
  <c r="H27933" i="3"/>
  <c r="H27932" i="3"/>
  <c r="I27932" i="3" s="1"/>
  <c r="J27932" i="3" s="1"/>
  <c r="H27931" i="3"/>
  <c r="H27930" i="3"/>
  <c r="H27929" i="3"/>
  <c r="H27928" i="3"/>
  <c r="H27927" i="3"/>
  <c r="H27926" i="3"/>
  <c r="H27925" i="3"/>
  <c r="H27924" i="3"/>
  <c r="I27924" i="3" s="1"/>
  <c r="J27924" i="3" s="1"/>
  <c r="H27923" i="3"/>
  <c r="H27922" i="3"/>
  <c r="H27921" i="3"/>
  <c r="H27920" i="3"/>
  <c r="H27919" i="3"/>
  <c r="H27918" i="3"/>
  <c r="H27917" i="3"/>
  <c r="H27916" i="3"/>
  <c r="I27916" i="3" s="1"/>
  <c r="J27916" i="3" s="1"/>
  <c r="H27915" i="3"/>
  <c r="H27914" i="3"/>
  <c r="H27913" i="3"/>
  <c r="H27912" i="3"/>
  <c r="H27911" i="3"/>
  <c r="H27910" i="3"/>
  <c r="H27909" i="3"/>
  <c r="H27908" i="3"/>
  <c r="I27908" i="3" s="1"/>
  <c r="J27908" i="3" s="1"/>
  <c r="H27907" i="3"/>
  <c r="H27906" i="3"/>
  <c r="H27905" i="3"/>
  <c r="H27904" i="3"/>
  <c r="H27903" i="3"/>
  <c r="H27902" i="3"/>
  <c r="H27901" i="3"/>
  <c r="H27900" i="3"/>
  <c r="I27900" i="3" s="1"/>
  <c r="J27900" i="3" s="1"/>
  <c r="H27899" i="3"/>
  <c r="H27898" i="3"/>
  <c r="H27897" i="3"/>
  <c r="H27896" i="3"/>
  <c r="H27895" i="3"/>
  <c r="H27894" i="3"/>
  <c r="H27893" i="3"/>
  <c r="H27892" i="3"/>
  <c r="I27892" i="3" s="1"/>
  <c r="J27892" i="3" s="1"/>
  <c r="H27891" i="3"/>
  <c r="H27890" i="3"/>
  <c r="H27889" i="3"/>
  <c r="H27888" i="3"/>
  <c r="H27887" i="3"/>
  <c r="H27886" i="3"/>
  <c r="H27885" i="3"/>
  <c r="H27884" i="3"/>
  <c r="I27884" i="3" s="1"/>
  <c r="J27884" i="3" s="1"/>
  <c r="H27883" i="3"/>
  <c r="H27882" i="3"/>
  <c r="H27881" i="3"/>
  <c r="H27880" i="3"/>
  <c r="H27879" i="3"/>
  <c r="H27878" i="3"/>
  <c r="H27877" i="3"/>
  <c r="H27876" i="3"/>
  <c r="I27876" i="3" s="1"/>
  <c r="J27876" i="3" s="1"/>
  <c r="H27875" i="3"/>
  <c r="H27874" i="3"/>
  <c r="H27873" i="3"/>
  <c r="H27872" i="3"/>
  <c r="H27871" i="3"/>
  <c r="H27870" i="3"/>
  <c r="H27869" i="3"/>
  <c r="H27868" i="3"/>
  <c r="I27868" i="3" s="1"/>
  <c r="J27868" i="3" s="1"/>
  <c r="H27867" i="3"/>
  <c r="H27866" i="3"/>
  <c r="H27865" i="3"/>
  <c r="H27864" i="3"/>
  <c r="H27863" i="3"/>
  <c r="H27862" i="3"/>
  <c r="H27861" i="3"/>
  <c r="H27860" i="3"/>
  <c r="I27860" i="3" s="1"/>
  <c r="J27860" i="3" s="1"/>
  <c r="H27859" i="3"/>
  <c r="H27858" i="3"/>
  <c r="H27857" i="3"/>
  <c r="H27856" i="3"/>
  <c r="H27855" i="3"/>
  <c r="H27854" i="3"/>
  <c r="H27853" i="3"/>
  <c r="H27852" i="3"/>
  <c r="I27852" i="3" s="1"/>
  <c r="J27852" i="3" s="1"/>
  <c r="H27851" i="3"/>
  <c r="H27850" i="3"/>
  <c r="H27849" i="3"/>
  <c r="H27848" i="3"/>
  <c r="H27847" i="3"/>
  <c r="H27846" i="3"/>
  <c r="H27845" i="3"/>
  <c r="H27844" i="3"/>
  <c r="I27844" i="3" s="1"/>
  <c r="J27844" i="3" s="1"/>
  <c r="H27843" i="3"/>
  <c r="H27842" i="3"/>
  <c r="H27841" i="3"/>
  <c r="H27840" i="3"/>
  <c r="H27839" i="3"/>
  <c r="H27838" i="3"/>
  <c r="H27837" i="3"/>
  <c r="H27836" i="3"/>
  <c r="I27836" i="3" s="1"/>
  <c r="J27836" i="3" s="1"/>
  <c r="H27835" i="3"/>
  <c r="H27834" i="3"/>
  <c r="H27833" i="3"/>
  <c r="H27832" i="3"/>
  <c r="H27831" i="3"/>
  <c r="H27830" i="3"/>
  <c r="H27829" i="3"/>
  <c r="H27828" i="3"/>
  <c r="I27828" i="3" s="1"/>
  <c r="J27828" i="3" s="1"/>
  <c r="H27827" i="3"/>
  <c r="H27826" i="3"/>
  <c r="H27825" i="3"/>
  <c r="H27824" i="3"/>
  <c r="H27823" i="3"/>
  <c r="H27822" i="3"/>
  <c r="H27821" i="3"/>
  <c r="H27820" i="3"/>
  <c r="I27820" i="3" s="1"/>
  <c r="J27820" i="3" s="1"/>
  <c r="H27819" i="3"/>
  <c r="H27818" i="3"/>
  <c r="H27817" i="3"/>
  <c r="H27816" i="3"/>
  <c r="H27815" i="3"/>
  <c r="H27814" i="3"/>
  <c r="H27813" i="3"/>
  <c r="H27812" i="3"/>
  <c r="I27812" i="3" s="1"/>
  <c r="J27812" i="3" s="1"/>
  <c r="H27811" i="3"/>
  <c r="H27810" i="3"/>
  <c r="H27809" i="3"/>
  <c r="H27808" i="3"/>
  <c r="H27807" i="3"/>
  <c r="H27806" i="3"/>
  <c r="H27805" i="3"/>
  <c r="H27804" i="3"/>
  <c r="I27804" i="3" s="1"/>
  <c r="J27804" i="3" s="1"/>
  <c r="H27803" i="3"/>
  <c r="H27802" i="3"/>
  <c r="H27801" i="3"/>
  <c r="H27800" i="3"/>
  <c r="H27799" i="3"/>
  <c r="H27798" i="3"/>
  <c r="H27797" i="3"/>
  <c r="H27796" i="3"/>
  <c r="I27796" i="3" s="1"/>
  <c r="H27795" i="3"/>
  <c r="H27794" i="3"/>
  <c r="H27793" i="3"/>
  <c r="H27792" i="3"/>
  <c r="H27791" i="3"/>
  <c r="H27790" i="3"/>
  <c r="H27789" i="3"/>
  <c r="H27788" i="3"/>
  <c r="I27788" i="3" s="1"/>
  <c r="H27787" i="3"/>
  <c r="H27786" i="3"/>
  <c r="H27785" i="3"/>
  <c r="H27784" i="3"/>
  <c r="H27783" i="3"/>
  <c r="H27782" i="3"/>
  <c r="H27781" i="3"/>
  <c r="H27780" i="3"/>
  <c r="I27780" i="3" s="1"/>
  <c r="H27779" i="3"/>
  <c r="H27778" i="3"/>
  <c r="H27777" i="3"/>
  <c r="H27776" i="3"/>
  <c r="H27775" i="3"/>
  <c r="H27774" i="3"/>
  <c r="H27773" i="3"/>
  <c r="H27772" i="3"/>
  <c r="I27772" i="3" s="1"/>
  <c r="H27771" i="3"/>
  <c r="H27770" i="3"/>
  <c r="H27769" i="3"/>
  <c r="H27768" i="3"/>
  <c r="H27767" i="3"/>
  <c r="H27766" i="3"/>
  <c r="H27765" i="3"/>
  <c r="H27764" i="3"/>
  <c r="I27764" i="3" s="1"/>
  <c r="H27763" i="3"/>
  <c r="H27762" i="3"/>
  <c r="H27761" i="3"/>
  <c r="H27760" i="3"/>
  <c r="H27759" i="3"/>
  <c r="H27758" i="3"/>
  <c r="H27757" i="3"/>
  <c r="H27756" i="3"/>
  <c r="I27756" i="3" s="1"/>
  <c r="H27755" i="3"/>
  <c r="H27754" i="3"/>
  <c r="H27753" i="3"/>
  <c r="H27752" i="3"/>
  <c r="H27751" i="3"/>
  <c r="H27750" i="3"/>
  <c r="H27749" i="3"/>
  <c r="H27748" i="3"/>
  <c r="H27747" i="3"/>
  <c r="H27746" i="3"/>
  <c r="H27745" i="3"/>
  <c r="H27744" i="3"/>
  <c r="H27743" i="3"/>
  <c r="H27742" i="3"/>
  <c r="H27741" i="3"/>
  <c r="H27740" i="3"/>
  <c r="I27740" i="3" s="1"/>
  <c r="J27740" i="3" s="1"/>
  <c r="H27739" i="3"/>
  <c r="H27738" i="3"/>
  <c r="H27737" i="3"/>
  <c r="H27736" i="3"/>
  <c r="H27735" i="3"/>
  <c r="H27734" i="3"/>
  <c r="H27733" i="3"/>
  <c r="H27732" i="3"/>
  <c r="I27732" i="3" s="1"/>
  <c r="J27732" i="3" s="1"/>
  <c r="H27731" i="3"/>
  <c r="H27730" i="3"/>
  <c r="H27729" i="3"/>
  <c r="H27728" i="3"/>
  <c r="H27727" i="3"/>
  <c r="H27726" i="3"/>
  <c r="H27725" i="3"/>
  <c r="H27724" i="3"/>
  <c r="I27724" i="3" s="1"/>
  <c r="H27723" i="3"/>
  <c r="H27722" i="3"/>
  <c r="H27721" i="3"/>
  <c r="H27720" i="3"/>
  <c r="H27719" i="3"/>
  <c r="H27718" i="3"/>
  <c r="H27717" i="3"/>
  <c r="H27716" i="3"/>
  <c r="H27715" i="3"/>
  <c r="H27714" i="3"/>
  <c r="H27713" i="3"/>
  <c r="H27712" i="3"/>
  <c r="H27711" i="3"/>
  <c r="H27710" i="3"/>
  <c r="H27709" i="3"/>
  <c r="H27708" i="3"/>
  <c r="I27708" i="3" s="1"/>
  <c r="J27708" i="3" s="1"/>
  <c r="H27707" i="3"/>
  <c r="H27706" i="3"/>
  <c r="H27705" i="3"/>
  <c r="H27704" i="3"/>
  <c r="H27703" i="3"/>
  <c r="H27702" i="3"/>
  <c r="H27701" i="3"/>
  <c r="H27700" i="3"/>
  <c r="I27700" i="3" s="1"/>
  <c r="J27700" i="3" s="1"/>
  <c r="H27699" i="3"/>
  <c r="H27698" i="3"/>
  <c r="H27697" i="3"/>
  <c r="H27696" i="3"/>
  <c r="H27695" i="3"/>
  <c r="H27694" i="3"/>
  <c r="H27693" i="3"/>
  <c r="H27692" i="3"/>
  <c r="I27692" i="3" s="1"/>
  <c r="H27691" i="3"/>
  <c r="H27690" i="3"/>
  <c r="H27689" i="3"/>
  <c r="H27688" i="3"/>
  <c r="H27687" i="3"/>
  <c r="H27686" i="3"/>
  <c r="H27685" i="3"/>
  <c r="H27684" i="3"/>
  <c r="H27683" i="3"/>
  <c r="H27682" i="3"/>
  <c r="H27681" i="3"/>
  <c r="H27680" i="3"/>
  <c r="H27679" i="3"/>
  <c r="H27678" i="3"/>
  <c r="H27677" i="3"/>
  <c r="H27676" i="3"/>
  <c r="I27676" i="3" s="1"/>
  <c r="J27676" i="3" s="1"/>
  <c r="H27675" i="3"/>
  <c r="H27674" i="3"/>
  <c r="H27673" i="3"/>
  <c r="H27672" i="3"/>
  <c r="H27671" i="3"/>
  <c r="H27670" i="3"/>
  <c r="H27669" i="3"/>
  <c r="H27668" i="3"/>
  <c r="I27668" i="3" s="1"/>
  <c r="J27668" i="3" s="1"/>
  <c r="H27667" i="3"/>
  <c r="H27666" i="3"/>
  <c r="H27665" i="3"/>
  <c r="H27664" i="3"/>
  <c r="H27663" i="3"/>
  <c r="H27662" i="3"/>
  <c r="H27661" i="3"/>
  <c r="H27660" i="3"/>
  <c r="I27660" i="3" s="1"/>
  <c r="H27659" i="3"/>
  <c r="H27658" i="3"/>
  <c r="H27657" i="3"/>
  <c r="H27656" i="3"/>
  <c r="H27655" i="3"/>
  <c r="H27654" i="3"/>
  <c r="H27653" i="3"/>
  <c r="H27652" i="3"/>
  <c r="H27651" i="3"/>
  <c r="H27650" i="3"/>
  <c r="H27649" i="3"/>
  <c r="H27648" i="3"/>
  <c r="H27647" i="3"/>
  <c r="H27646" i="3"/>
  <c r="H27645" i="3"/>
  <c r="H27644" i="3"/>
  <c r="I27644" i="3" s="1"/>
  <c r="J27644" i="3" s="1"/>
  <c r="H27643" i="3"/>
  <c r="H27642" i="3"/>
  <c r="H27641" i="3"/>
  <c r="H27640" i="3"/>
  <c r="H27639" i="3"/>
  <c r="H27638" i="3"/>
  <c r="H27637" i="3"/>
  <c r="H27636" i="3"/>
  <c r="I27636" i="3" s="1"/>
  <c r="J27636" i="3" s="1"/>
  <c r="H27635" i="3"/>
  <c r="H27634" i="3"/>
  <c r="H27633" i="3"/>
  <c r="H27632" i="3"/>
  <c r="H27631" i="3"/>
  <c r="H27630" i="3"/>
  <c r="H27629" i="3"/>
  <c r="H27628" i="3"/>
  <c r="I27628" i="3" s="1"/>
  <c r="H27627" i="3"/>
  <c r="H27626" i="3"/>
  <c r="H27625" i="3"/>
  <c r="H27624" i="3"/>
  <c r="H27623" i="3"/>
  <c r="H27622" i="3"/>
  <c r="H27621" i="3"/>
  <c r="H27620" i="3"/>
  <c r="H27619" i="3"/>
  <c r="H27618" i="3"/>
  <c r="H27617" i="3"/>
  <c r="H27616" i="3"/>
  <c r="H27615" i="3"/>
  <c r="H27614" i="3"/>
  <c r="H27613" i="3"/>
  <c r="H27612" i="3"/>
  <c r="I27612" i="3" s="1"/>
  <c r="J27612" i="3" s="1"/>
  <c r="H27611" i="3"/>
  <c r="H27610" i="3"/>
  <c r="H27609" i="3"/>
  <c r="H27608" i="3"/>
  <c r="H27607" i="3"/>
  <c r="H27606" i="3"/>
  <c r="H27605" i="3"/>
  <c r="H27604" i="3"/>
  <c r="I27604" i="3" s="1"/>
  <c r="J27604" i="3" s="1"/>
  <c r="H27603" i="3"/>
  <c r="H27602" i="3"/>
  <c r="H27601" i="3"/>
  <c r="H27600" i="3"/>
  <c r="H27599" i="3"/>
  <c r="H27598" i="3"/>
  <c r="H27597" i="3"/>
  <c r="H27596" i="3"/>
  <c r="I27596" i="3" s="1"/>
  <c r="H27595" i="3"/>
  <c r="H27594" i="3"/>
  <c r="H27593" i="3"/>
  <c r="H27592" i="3"/>
  <c r="H27591" i="3"/>
  <c r="H27590" i="3"/>
  <c r="H27589" i="3"/>
  <c r="H27588" i="3"/>
  <c r="H27587" i="3"/>
  <c r="H27586" i="3"/>
  <c r="H27585" i="3"/>
  <c r="H27584" i="3"/>
  <c r="H27583" i="3"/>
  <c r="H27582" i="3"/>
  <c r="H27581" i="3"/>
  <c r="H27580" i="3"/>
  <c r="I27580" i="3" s="1"/>
  <c r="J27580" i="3" s="1"/>
  <c r="H27579" i="3"/>
  <c r="H27578" i="3"/>
  <c r="H27577" i="3"/>
  <c r="H27576" i="3"/>
  <c r="H27575" i="3"/>
  <c r="H27574" i="3"/>
  <c r="H27573" i="3"/>
  <c r="H27572" i="3"/>
  <c r="I27572" i="3" s="1"/>
  <c r="J27572" i="3" s="1"/>
  <c r="H27571" i="3"/>
  <c r="H27570" i="3"/>
  <c r="H27569" i="3"/>
  <c r="H27568" i="3"/>
  <c r="H27567" i="3"/>
  <c r="H27566" i="3"/>
  <c r="H27565" i="3"/>
  <c r="H27564" i="3"/>
  <c r="I27564" i="3" s="1"/>
  <c r="J27564" i="3" s="1"/>
  <c r="H27563" i="3"/>
  <c r="H27562" i="3"/>
  <c r="H27561" i="3"/>
  <c r="H27560" i="3"/>
  <c r="H27559" i="3"/>
  <c r="H27558" i="3"/>
  <c r="H27557" i="3"/>
  <c r="H27556" i="3"/>
  <c r="H27555" i="3"/>
  <c r="H27554" i="3"/>
  <c r="H27553" i="3"/>
  <c r="H27552" i="3"/>
  <c r="H27551" i="3"/>
  <c r="H27550" i="3"/>
  <c r="H27549" i="3"/>
  <c r="H27548" i="3"/>
  <c r="I27548" i="3" s="1"/>
  <c r="J27548" i="3" s="1"/>
  <c r="H27547" i="3"/>
  <c r="H27546" i="3"/>
  <c r="H27545" i="3"/>
  <c r="H27544" i="3"/>
  <c r="H27543" i="3"/>
  <c r="H27542" i="3"/>
  <c r="H27541" i="3"/>
  <c r="H27540" i="3"/>
  <c r="I27540" i="3" s="1"/>
  <c r="J27540" i="3" s="1"/>
  <c r="H27539" i="3"/>
  <c r="H27538" i="3"/>
  <c r="H27537" i="3"/>
  <c r="H27536" i="3"/>
  <c r="H27535" i="3"/>
  <c r="H27534" i="3"/>
  <c r="H27533" i="3"/>
  <c r="H27532" i="3"/>
  <c r="I27532" i="3" s="1"/>
  <c r="J27532" i="3" s="1"/>
  <c r="H27531" i="3"/>
  <c r="H27530" i="3"/>
  <c r="H27529" i="3"/>
  <c r="H27528" i="3"/>
  <c r="H27527" i="3"/>
  <c r="H27526" i="3"/>
  <c r="H27525" i="3"/>
  <c r="H27524" i="3"/>
  <c r="I27524" i="3" s="1"/>
  <c r="J27524" i="3" s="1"/>
  <c r="H27523" i="3"/>
  <c r="H27522" i="3"/>
  <c r="H27521" i="3"/>
  <c r="H27520" i="3"/>
  <c r="H27519" i="3"/>
  <c r="H27518" i="3"/>
  <c r="H27517" i="3"/>
  <c r="H27516" i="3"/>
  <c r="I27516" i="3" s="1"/>
  <c r="J27516" i="3" s="1"/>
  <c r="H27515" i="3"/>
  <c r="H27514" i="3"/>
  <c r="H27513" i="3"/>
  <c r="H27512" i="3"/>
  <c r="H27511" i="3"/>
  <c r="H27510" i="3"/>
  <c r="H27509" i="3"/>
  <c r="H27508" i="3"/>
  <c r="I27508" i="3" s="1"/>
  <c r="J27508" i="3" s="1"/>
  <c r="H27507" i="3"/>
  <c r="H27506" i="3"/>
  <c r="H27505" i="3"/>
  <c r="H27504" i="3"/>
  <c r="H27503" i="3"/>
  <c r="H27502" i="3"/>
  <c r="H27501" i="3"/>
  <c r="H27500" i="3"/>
  <c r="I27500" i="3" s="1"/>
  <c r="J27500" i="3" s="1"/>
  <c r="H27499" i="3"/>
  <c r="H27498" i="3"/>
  <c r="H27497" i="3"/>
  <c r="H27496" i="3"/>
  <c r="H27495" i="3"/>
  <c r="H27494" i="3"/>
  <c r="H27493" i="3"/>
  <c r="H27492" i="3"/>
  <c r="I27492" i="3" s="1"/>
  <c r="J27492" i="3" s="1"/>
  <c r="H27491" i="3"/>
  <c r="H27490" i="3"/>
  <c r="H27489" i="3"/>
  <c r="H27488" i="3"/>
  <c r="H27487" i="3"/>
  <c r="H27486" i="3"/>
  <c r="H27485" i="3"/>
  <c r="H27484" i="3"/>
  <c r="I27484" i="3" s="1"/>
  <c r="J27484" i="3" s="1"/>
  <c r="H27483" i="3"/>
  <c r="H27482" i="3"/>
  <c r="H27481" i="3"/>
  <c r="H27480" i="3"/>
  <c r="H27479" i="3"/>
  <c r="H27478" i="3"/>
  <c r="H27477" i="3"/>
  <c r="H27476" i="3"/>
  <c r="I27476" i="3" s="1"/>
  <c r="J27476" i="3" s="1"/>
  <c r="H27475" i="3"/>
  <c r="H27474" i="3"/>
  <c r="H27473" i="3"/>
  <c r="H27472" i="3"/>
  <c r="H27471" i="3"/>
  <c r="H27470" i="3"/>
  <c r="H27469" i="3"/>
  <c r="H27468" i="3"/>
  <c r="I27468" i="3" s="1"/>
  <c r="J27468" i="3" s="1"/>
  <c r="H27467" i="3"/>
  <c r="H27466" i="3"/>
  <c r="H27465" i="3"/>
  <c r="H27464" i="3"/>
  <c r="H27463" i="3"/>
  <c r="H27462" i="3"/>
  <c r="H27461" i="3"/>
  <c r="H27460" i="3"/>
  <c r="I27460" i="3" s="1"/>
  <c r="J27460" i="3" s="1"/>
  <c r="H27459" i="3"/>
  <c r="H27458" i="3"/>
  <c r="H27457" i="3"/>
  <c r="H27456" i="3"/>
  <c r="H27455" i="3"/>
  <c r="H27454" i="3"/>
  <c r="H27453" i="3"/>
  <c r="H27452" i="3"/>
  <c r="I27452" i="3" s="1"/>
  <c r="J27452" i="3" s="1"/>
  <c r="H27451" i="3"/>
  <c r="H27450" i="3"/>
  <c r="H27449" i="3"/>
  <c r="H27448" i="3"/>
  <c r="H27447" i="3"/>
  <c r="H27446" i="3"/>
  <c r="H27445" i="3"/>
  <c r="H27444" i="3"/>
  <c r="I27444" i="3" s="1"/>
  <c r="J27444" i="3" s="1"/>
  <c r="H27443" i="3"/>
  <c r="H27442" i="3"/>
  <c r="H27441" i="3"/>
  <c r="H27440" i="3"/>
  <c r="H27439" i="3"/>
  <c r="H27438" i="3"/>
  <c r="H27437" i="3"/>
  <c r="H27436" i="3"/>
  <c r="I27436" i="3" s="1"/>
  <c r="J27436" i="3" s="1"/>
  <c r="H27435" i="3"/>
  <c r="H27434" i="3"/>
  <c r="H27433" i="3"/>
  <c r="H27432" i="3"/>
  <c r="H27431" i="3"/>
  <c r="H27430" i="3"/>
  <c r="H27429" i="3"/>
  <c r="H27428" i="3"/>
  <c r="I27428" i="3" s="1"/>
  <c r="J27428" i="3" s="1"/>
  <c r="H27427" i="3"/>
  <c r="H27426" i="3"/>
  <c r="H27425" i="3"/>
  <c r="H27424" i="3"/>
  <c r="H27423" i="3"/>
  <c r="H27422" i="3"/>
  <c r="H27421" i="3"/>
  <c r="H27420" i="3"/>
  <c r="I27420" i="3" s="1"/>
  <c r="J27420" i="3" s="1"/>
  <c r="H27419" i="3"/>
  <c r="H27418" i="3"/>
  <c r="H27417" i="3"/>
  <c r="H27416" i="3"/>
  <c r="H27415" i="3"/>
  <c r="H27414" i="3"/>
  <c r="H27413" i="3"/>
  <c r="H27412" i="3"/>
  <c r="I27412" i="3" s="1"/>
  <c r="J27412" i="3" s="1"/>
  <c r="H27411" i="3"/>
  <c r="H27410" i="3"/>
  <c r="H27409" i="3"/>
  <c r="H27408" i="3"/>
  <c r="H27407" i="3"/>
  <c r="H27406" i="3"/>
  <c r="H27405" i="3"/>
  <c r="H27404" i="3"/>
  <c r="I27404" i="3" s="1"/>
  <c r="J27404" i="3" s="1"/>
  <c r="H27403" i="3"/>
  <c r="H27402" i="3"/>
  <c r="H27401" i="3"/>
  <c r="H27400" i="3"/>
  <c r="H27399" i="3"/>
  <c r="H27398" i="3"/>
  <c r="H27397" i="3"/>
  <c r="H27396" i="3"/>
  <c r="I27396" i="3" s="1"/>
  <c r="J27396" i="3" s="1"/>
  <c r="H27395" i="3"/>
  <c r="H27394" i="3"/>
  <c r="H27393" i="3"/>
  <c r="H27392" i="3"/>
  <c r="H27391" i="3"/>
  <c r="H27390" i="3"/>
  <c r="H27389" i="3"/>
  <c r="H27388" i="3"/>
  <c r="I27388" i="3" s="1"/>
  <c r="J27388" i="3" s="1"/>
  <c r="H27387" i="3"/>
  <c r="H27386" i="3"/>
  <c r="H27385" i="3"/>
  <c r="H27384" i="3"/>
  <c r="H27383" i="3"/>
  <c r="H27382" i="3"/>
  <c r="H27381" i="3"/>
  <c r="H27380" i="3"/>
  <c r="I27380" i="3" s="1"/>
  <c r="J27380" i="3" s="1"/>
  <c r="H27379" i="3"/>
  <c r="H27378" i="3"/>
  <c r="H27377" i="3"/>
  <c r="H27376" i="3"/>
  <c r="H27375" i="3"/>
  <c r="H27374" i="3"/>
  <c r="H27373" i="3"/>
  <c r="H27372" i="3"/>
  <c r="I27372" i="3" s="1"/>
  <c r="J27372" i="3" s="1"/>
  <c r="H27371" i="3"/>
  <c r="H27370" i="3"/>
  <c r="H27369" i="3"/>
  <c r="H27368" i="3"/>
  <c r="H27367" i="3"/>
  <c r="H27366" i="3"/>
  <c r="H27365" i="3"/>
  <c r="H27364" i="3"/>
  <c r="I27364" i="3" s="1"/>
  <c r="J27364" i="3" s="1"/>
  <c r="H27363" i="3"/>
  <c r="H27362" i="3"/>
  <c r="H27361" i="3"/>
  <c r="H27360" i="3"/>
  <c r="H27359" i="3"/>
  <c r="H27358" i="3"/>
  <c r="H27357" i="3"/>
  <c r="H27356" i="3"/>
  <c r="I27356" i="3" s="1"/>
  <c r="J27356" i="3" s="1"/>
  <c r="H27355" i="3"/>
  <c r="H27354" i="3"/>
  <c r="H27353" i="3"/>
  <c r="H27352" i="3"/>
  <c r="H27351" i="3"/>
  <c r="H27350" i="3"/>
  <c r="H27349" i="3"/>
  <c r="H27348" i="3"/>
  <c r="I27348" i="3" s="1"/>
  <c r="J27348" i="3" s="1"/>
  <c r="H27347" i="3"/>
  <c r="H27346" i="3"/>
  <c r="H27345" i="3"/>
  <c r="H27344" i="3"/>
  <c r="H27343" i="3"/>
  <c r="H27342" i="3"/>
  <c r="H27341" i="3"/>
  <c r="H27340" i="3"/>
  <c r="I27340" i="3" s="1"/>
  <c r="J27340" i="3" s="1"/>
  <c r="H27339" i="3"/>
  <c r="H27338" i="3"/>
  <c r="H27337" i="3"/>
  <c r="H27336" i="3"/>
  <c r="H27335" i="3"/>
  <c r="H27334" i="3"/>
  <c r="H27333" i="3"/>
  <c r="H27332" i="3"/>
  <c r="I27332" i="3" s="1"/>
  <c r="J27332" i="3" s="1"/>
  <c r="H27331" i="3"/>
  <c r="H27330" i="3"/>
  <c r="H27329" i="3"/>
  <c r="H27328" i="3"/>
  <c r="H27327" i="3"/>
  <c r="H27326" i="3"/>
  <c r="H27325" i="3"/>
  <c r="H27324" i="3"/>
  <c r="I27324" i="3" s="1"/>
  <c r="J27324" i="3" s="1"/>
  <c r="H27323" i="3"/>
  <c r="H27322" i="3"/>
  <c r="H27321" i="3"/>
  <c r="H27320" i="3"/>
  <c r="H27319" i="3"/>
  <c r="H27318" i="3"/>
  <c r="H27317" i="3"/>
  <c r="H27316" i="3"/>
  <c r="I27316" i="3" s="1"/>
  <c r="J27316" i="3" s="1"/>
  <c r="H27315" i="3"/>
  <c r="H27314" i="3"/>
  <c r="H27313" i="3"/>
  <c r="H27312" i="3"/>
  <c r="H27311" i="3"/>
  <c r="H27310" i="3"/>
  <c r="H27309" i="3"/>
  <c r="H27308" i="3"/>
  <c r="I27308" i="3" s="1"/>
  <c r="J27308" i="3" s="1"/>
  <c r="H27307" i="3"/>
  <c r="H27306" i="3"/>
  <c r="H27305" i="3"/>
  <c r="H27304" i="3"/>
  <c r="H27303" i="3"/>
  <c r="H27302" i="3"/>
  <c r="H27301" i="3"/>
  <c r="H27300" i="3"/>
  <c r="I27300" i="3" s="1"/>
  <c r="J27300" i="3" s="1"/>
  <c r="H27299" i="3"/>
  <c r="H27298" i="3"/>
  <c r="H27297" i="3"/>
  <c r="H27296" i="3"/>
  <c r="H27295" i="3"/>
  <c r="H27294" i="3"/>
  <c r="H27293" i="3"/>
  <c r="H27292" i="3"/>
  <c r="I27292" i="3" s="1"/>
  <c r="J27292" i="3" s="1"/>
  <c r="H27291" i="3"/>
  <c r="H27290" i="3"/>
  <c r="H27289" i="3"/>
  <c r="H27288" i="3"/>
  <c r="H27287" i="3"/>
  <c r="H27286" i="3"/>
  <c r="H27285" i="3"/>
  <c r="H27284" i="3"/>
  <c r="I27284" i="3" s="1"/>
  <c r="J27284" i="3" s="1"/>
  <c r="H27283" i="3"/>
  <c r="H27282" i="3"/>
  <c r="H27281" i="3"/>
  <c r="H27280" i="3"/>
  <c r="H27279" i="3"/>
  <c r="H27278" i="3"/>
  <c r="H27277" i="3"/>
  <c r="H27276" i="3"/>
  <c r="I27276" i="3" s="1"/>
  <c r="J27276" i="3" s="1"/>
  <c r="H27275" i="3"/>
  <c r="H27274" i="3"/>
  <c r="H27273" i="3"/>
  <c r="H27272" i="3"/>
  <c r="H27271" i="3"/>
  <c r="H27270" i="3"/>
  <c r="H27269" i="3"/>
  <c r="H27268" i="3"/>
  <c r="I27268" i="3" s="1"/>
  <c r="J27268" i="3" s="1"/>
  <c r="H27267" i="3"/>
  <c r="H27266" i="3"/>
  <c r="H27265" i="3"/>
  <c r="H27264" i="3"/>
  <c r="H27263" i="3"/>
  <c r="H27262" i="3"/>
  <c r="H27261" i="3"/>
  <c r="H27260" i="3"/>
  <c r="I27260" i="3" s="1"/>
  <c r="J27260" i="3" s="1"/>
  <c r="H27259" i="3"/>
  <c r="H27258" i="3"/>
  <c r="H27257" i="3"/>
  <c r="H27256" i="3"/>
  <c r="H27255" i="3"/>
  <c r="H27254" i="3"/>
  <c r="H27253" i="3"/>
  <c r="H27252" i="3"/>
  <c r="I27252" i="3" s="1"/>
  <c r="J27252" i="3" s="1"/>
  <c r="H27251" i="3"/>
  <c r="H27250" i="3"/>
  <c r="H27249" i="3"/>
  <c r="H27248" i="3"/>
  <c r="H27247" i="3"/>
  <c r="H27246" i="3"/>
  <c r="H27245" i="3"/>
  <c r="H27244" i="3"/>
  <c r="I27244" i="3" s="1"/>
  <c r="J27244" i="3" s="1"/>
  <c r="H27243" i="3"/>
  <c r="H27242" i="3"/>
  <c r="H27241" i="3"/>
  <c r="H27240" i="3"/>
  <c r="H27239" i="3"/>
  <c r="H27238" i="3"/>
  <c r="H27237" i="3"/>
  <c r="H27236" i="3"/>
  <c r="I27236" i="3" s="1"/>
  <c r="J27236" i="3" s="1"/>
  <c r="H27235" i="3"/>
  <c r="H27234" i="3"/>
  <c r="H27233" i="3"/>
  <c r="H27232" i="3"/>
  <c r="H27231" i="3"/>
  <c r="H27230" i="3"/>
  <c r="H27229" i="3"/>
  <c r="H27228" i="3"/>
  <c r="I27228" i="3" s="1"/>
  <c r="J27228" i="3" s="1"/>
  <c r="H27227" i="3"/>
  <c r="H27226" i="3"/>
  <c r="H27225" i="3"/>
  <c r="H27224" i="3"/>
  <c r="H27223" i="3"/>
  <c r="H27222" i="3"/>
  <c r="H27221" i="3"/>
  <c r="H27220" i="3"/>
  <c r="I27220" i="3" s="1"/>
  <c r="J27220" i="3" s="1"/>
  <c r="H27219" i="3"/>
  <c r="H27218" i="3"/>
  <c r="H27217" i="3"/>
  <c r="H27216" i="3"/>
  <c r="H27215" i="3"/>
  <c r="H27214" i="3"/>
  <c r="H27213" i="3"/>
  <c r="H27212" i="3"/>
  <c r="I27212" i="3" s="1"/>
  <c r="J27212" i="3" s="1"/>
  <c r="H27211" i="3"/>
  <c r="H27210" i="3"/>
  <c r="H27209" i="3"/>
  <c r="H27208" i="3"/>
  <c r="H27207" i="3"/>
  <c r="H27206" i="3"/>
  <c r="H27205" i="3"/>
  <c r="H27204" i="3"/>
  <c r="I27204" i="3" s="1"/>
  <c r="J27204" i="3" s="1"/>
  <c r="H27203" i="3"/>
  <c r="H27202" i="3"/>
  <c r="H27201" i="3"/>
  <c r="H27200" i="3"/>
  <c r="H27199" i="3"/>
  <c r="H27198" i="3"/>
  <c r="H27197" i="3"/>
  <c r="H27196" i="3"/>
  <c r="I27196" i="3" s="1"/>
  <c r="J27196" i="3" s="1"/>
  <c r="H27195" i="3"/>
  <c r="H27194" i="3"/>
  <c r="H27193" i="3"/>
  <c r="H27192" i="3"/>
  <c r="H27191" i="3"/>
  <c r="H27190" i="3"/>
  <c r="H27189" i="3"/>
  <c r="H27188" i="3"/>
  <c r="I27188" i="3" s="1"/>
  <c r="J27188" i="3" s="1"/>
  <c r="H27187" i="3"/>
  <c r="H27186" i="3"/>
  <c r="H27185" i="3"/>
  <c r="H27184" i="3"/>
  <c r="H27183" i="3"/>
  <c r="H27182" i="3"/>
  <c r="H27181" i="3"/>
  <c r="H27180" i="3"/>
  <c r="I27180" i="3" s="1"/>
  <c r="J27180" i="3" s="1"/>
  <c r="H27179" i="3"/>
  <c r="H27178" i="3"/>
  <c r="H27177" i="3"/>
  <c r="H27176" i="3"/>
  <c r="H27175" i="3"/>
  <c r="H27174" i="3"/>
  <c r="H27173" i="3"/>
  <c r="H27172" i="3"/>
  <c r="I27172" i="3" s="1"/>
  <c r="J27172" i="3" s="1"/>
  <c r="H27171" i="3"/>
  <c r="H27170" i="3"/>
  <c r="H27169" i="3"/>
  <c r="H27168" i="3"/>
  <c r="H27167" i="3"/>
  <c r="H27166" i="3"/>
  <c r="H27165" i="3"/>
  <c r="H27164" i="3"/>
  <c r="I27164" i="3" s="1"/>
  <c r="J27164" i="3" s="1"/>
  <c r="H27163" i="3"/>
  <c r="H27162" i="3"/>
  <c r="H27161" i="3"/>
  <c r="H27160" i="3"/>
  <c r="H27159" i="3"/>
  <c r="H27158" i="3"/>
  <c r="H27157" i="3"/>
  <c r="H27156" i="3"/>
  <c r="I27156" i="3" s="1"/>
  <c r="J27156" i="3" s="1"/>
  <c r="H27155" i="3"/>
  <c r="H27154" i="3"/>
  <c r="H27153" i="3"/>
  <c r="H27152" i="3"/>
  <c r="H27151" i="3"/>
  <c r="H27150" i="3"/>
  <c r="H27149" i="3"/>
  <c r="H27148" i="3"/>
  <c r="I27148" i="3" s="1"/>
  <c r="J27148" i="3" s="1"/>
  <c r="H27147" i="3"/>
  <c r="H27146" i="3"/>
  <c r="H27145" i="3"/>
  <c r="H27144" i="3"/>
  <c r="H27143" i="3"/>
  <c r="H27142" i="3"/>
  <c r="H27141" i="3"/>
  <c r="H27140" i="3"/>
  <c r="I27140" i="3" s="1"/>
  <c r="J27140" i="3" s="1"/>
  <c r="H27139" i="3"/>
  <c r="H27138" i="3"/>
  <c r="H27137" i="3"/>
  <c r="H27136" i="3"/>
  <c r="H27135" i="3"/>
  <c r="H27134" i="3"/>
  <c r="H27133" i="3"/>
  <c r="H27132" i="3"/>
  <c r="I27132" i="3" s="1"/>
  <c r="J27132" i="3" s="1"/>
  <c r="H27131" i="3"/>
  <c r="H27130" i="3"/>
  <c r="H27129" i="3"/>
  <c r="H27128" i="3"/>
  <c r="H27127" i="3"/>
  <c r="H27126" i="3"/>
  <c r="H27125" i="3"/>
  <c r="H27124" i="3"/>
  <c r="I27124" i="3" s="1"/>
  <c r="J27124" i="3" s="1"/>
  <c r="H27123" i="3"/>
  <c r="H27122" i="3"/>
  <c r="H27121" i="3"/>
  <c r="H27120" i="3"/>
  <c r="H27119" i="3"/>
  <c r="H27118" i="3"/>
  <c r="H27117" i="3"/>
  <c r="H27116" i="3"/>
  <c r="I27116" i="3" s="1"/>
  <c r="J27116" i="3" s="1"/>
  <c r="H27115" i="3"/>
  <c r="H27114" i="3"/>
  <c r="H27113" i="3"/>
  <c r="H27112" i="3"/>
  <c r="H27111" i="3"/>
  <c r="H27110" i="3"/>
  <c r="H27109" i="3"/>
  <c r="H27108" i="3"/>
  <c r="I27108" i="3" s="1"/>
  <c r="J27108" i="3" s="1"/>
  <c r="H27107" i="3"/>
  <c r="H27106" i="3"/>
  <c r="H27105" i="3"/>
  <c r="H27104" i="3"/>
  <c r="H27103" i="3"/>
  <c r="H27102" i="3"/>
  <c r="H27101" i="3"/>
  <c r="H27100" i="3"/>
  <c r="I27100" i="3" s="1"/>
  <c r="J27100" i="3" s="1"/>
  <c r="H27099" i="3"/>
  <c r="H27098" i="3"/>
  <c r="H27097" i="3"/>
  <c r="H27096" i="3"/>
  <c r="H27095" i="3"/>
  <c r="H27094" i="3"/>
  <c r="H27093" i="3"/>
  <c r="H27092" i="3"/>
  <c r="I27092" i="3" s="1"/>
  <c r="J27092" i="3" s="1"/>
  <c r="H27091" i="3"/>
  <c r="H27090" i="3"/>
  <c r="H27089" i="3"/>
  <c r="H27088" i="3"/>
  <c r="H27087" i="3"/>
  <c r="H27086" i="3"/>
  <c r="H27085" i="3"/>
  <c r="H27084" i="3"/>
  <c r="I27084" i="3" s="1"/>
  <c r="J27084" i="3" s="1"/>
  <c r="H27083" i="3"/>
  <c r="H27082" i="3"/>
  <c r="H27081" i="3"/>
  <c r="H27080" i="3"/>
  <c r="H27079" i="3"/>
  <c r="H27078" i="3"/>
  <c r="H27077" i="3"/>
  <c r="H27076" i="3"/>
  <c r="I27076" i="3" s="1"/>
  <c r="J27076" i="3" s="1"/>
  <c r="H27075" i="3"/>
  <c r="H27074" i="3"/>
  <c r="H27073" i="3"/>
  <c r="H27072" i="3"/>
  <c r="H27071" i="3"/>
  <c r="H27070" i="3"/>
  <c r="H27069" i="3"/>
  <c r="H27068" i="3"/>
  <c r="I27068" i="3" s="1"/>
  <c r="J27068" i="3" s="1"/>
  <c r="H27067" i="3"/>
  <c r="H27066" i="3"/>
  <c r="H27065" i="3"/>
  <c r="H27064" i="3"/>
  <c r="H27063" i="3"/>
  <c r="H27062" i="3"/>
  <c r="H27061" i="3"/>
  <c r="H27060" i="3"/>
  <c r="I27060" i="3" s="1"/>
  <c r="J27060" i="3" s="1"/>
  <c r="H27059" i="3"/>
  <c r="H27058" i="3"/>
  <c r="H27057" i="3"/>
  <c r="H27056" i="3"/>
  <c r="H27055" i="3"/>
  <c r="H27054" i="3"/>
  <c r="H27053" i="3"/>
  <c r="H27052" i="3"/>
  <c r="I27052" i="3" s="1"/>
  <c r="J27052" i="3" s="1"/>
  <c r="H27051" i="3"/>
  <c r="H27050" i="3"/>
  <c r="H27049" i="3"/>
  <c r="H27048" i="3"/>
  <c r="H27047" i="3"/>
  <c r="H27046" i="3"/>
  <c r="H27045" i="3"/>
  <c r="H27044" i="3"/>
  <c r="I27044" i="3" s="1"/>
  <c r="J27044" i="3" s="1"/>
  <c r="H27043" i="3"/>
  <c r="H27042" i="3"/>
  <c r="H27041" i="3"/>
  <c r="H27040" i="3"/>
  <c r="H27039" i="3"/>
  <c r="H27038" i="3"/>
  <c r="H27037" i="3"/>
  <c r="H27036" i="3"/>
  <c r="I27036" i="3" s="1"/>
  <c r="J27036" i="3" s="1"/>
  <c r="H27035" i="3"/>
  <c r="H27034" i="3"/>
  <c r="H27032" i="3"/>
  <c r="H27031" i="3"/>
  <c r="H27030" i="3"/>
  <c r="H27029" i="3"/>
  <c r="H27028" i="3"/>
  <c r="H27027" i="3"/>
  <c r="I27027" i="3" s="1"/>
  <c r="J27027" i="3" s="1"/>
  <c r="H27026" i="3"/>
  <c r="H27025" i="3"/>
  <c r="H27024" i="3"/>
  <c r="H27023" i="3"/>
  <c r="H27022" i="3"/>
  <c r="H27021" i="3"/>
  <c r="H27020" i="3"/>
  <c r="H27019" i="3"/>
  <c r="I27019" i="3" s="1"/>
  <c r="J27019" i="3" s="1"/>
  <c r="H27018" i="3"/>
  <c r="H27017" i="3"/>
  <c r="H27016" i="3"/>
  <c r="H27015" i="3"/>
  <c r="H27014" i="3"/>
  <c r="H27013" i="3"/>
  <c r="H27012" i="3"/>
  <c r="H27011" i="3"/>
  <c r="I27011" i="3" s="1"/>
  <c r="J27011" i="3" s="1"/>
  <c r="H27010" i="3"/>
  <c r="H27009" i="3"/>
  <c r="H27008" i="3"/>
  <c r="H27007" i="3"/>
  <c r="H27006" i="3"/>
  <c r="H27005" i="3"/>
  <c r="H27004" i="3"/>
  <c r="H27003" i="3"/>
  <c r="I27003" i="3" s="1"/>
  <c r="J27003" i="3" s="1"/>
  <c r="H27002" i="3"/>
  <c r="H27001" i="3"/>
  <c r="H27000" i="3"/>
  <c r="H26999" i="3"/>
  <c r="H26998" i="3"/>
  <c r="H26997" i="3"/>
  <c r="H26996" i="3"/>
  <c r="H26995" i="3"/>
  <c r="I26995" i="3" s="1"/>
  <c r="J26995" i="3" s="1"/>
  <c r="H26994" i="3"/>
  <c r="H26993" i="3"/>
  <c r="H26992" i="3"/>
  <c r="H26991" i="3"/>
  <c r="H26990" i="3"/>
  <c r="H26989" i="3"/>
  <c r="H26988" i="3"/>
  <c r="H26987" i="3"/>
  <c r="I26987" i="3" s="1"/>
  <c r="J26987" i="3" s="1"/>
  <c r="H26986" i="3"/>
  <c r="H26985" i="3"/>
  <c r="H26984" i="3"/>
  <c r="H26983" i="3"/>
  <c r="H26982" i="3"/>
  <c r="H26981" i="3"/>
  <c r="H26980" i="3"/>
  <c r="H26979" i="3"/>
  <c r="I26979" i="3" s="1"/>
  <c r="J26979" i="3" s="1"/>
  <c r="H26978" i="3"/>
  <c r="H26977" i="3"/>
  <c r="H26976" i="3"/>
  <c r="H26975" i="3"/>
  <c r="H26974" i="3"/>
  <c r="H26973" i="3"/>
  <c r="H26972" i="3"/>
  <c r="H26971" i="3"/>
  <c r="I26971" i="3" s="1"/>
  <c r="J26971" i="3" s="1"/>
  <c r="H26970" i="3"/>
  <c r="H26969" i="3"/>
  <c r="H26968" i="3"/>
  <c r="H26967" i="3"/>
  <c r="H26966" i="3"/>
  <c r="H26965" i="3"/>
  <c r="H26964" i="3"/>
  <c r="H26963" i="3"/>
  <c r="I26963" i="3" s="1"/>
  <c r="J26963" i="3" s="1"/>
  <c r="H26962" i="3"/>
  <c r="H26961" i="3"/>
  <c r="H26960" i="3"/>
  <c r="H26959" i="3"/>
  <c r="H26958" i="3"/>
  <c r="H26957" i="3"/>
  <c r="H26956" i="3"/>
  <c r="H26955" i="3"/>
  <c r="I26955" i="3" s="1"/>
  <c r="J26955" i="3" s="1"/>
  <c r="H26954" i="3"/>
  <c r="H26953" i="3"/>
  <c r="H26952" i="3"/>
  <c r="H26951" i="3"/>
  <c r="H26950" i="3"/>
  <c r="H26949" i="3"/>
  <c r="H26948" i="3"/>
  <c r="H26947" i="3"/>
  <c r="I26947" i="3" s="1"/>
  <c r="J26947" i="3" s="1"/>
  <c r="H26946" i="3"/>
  <c r="H26945" i="3"/>
  <c r="H26944" i="3"/>
  <c r="H26943" i="3"/>
  <c r="H26942" i="3"/>
  <c r="H26941" i="3"/>
  <c r="H26940" i="3"/>
  <c r="H26939" i="3"/>
  <c r="I26939" i="3" s="1"/>
  <c r="J26939" i="3" s="1"/>
  <c r="H26938" i="3"/>
  <c r="H26937" i="3"/>
  <c r="H26936" i="3"/>
  <c r="H26935" i="3"/>
  <c r="H26934" i="3"/>
  <c r="H26933" i="3"/>
  <c r="H26932" i="3"/>
  <c r="H26931" i="3"/>
  <c r="I26931" i="3" s="1"/>
  <c r="J26931" i="3" s="1"/>
  <c r="H26930" i="3"/>
  <c r="H26929" i="3"/>
  <c r="H26928" i="3"/>
  <c r="H26927" i="3"/>
  <c r="H26926" i="3"/>
  <c r="H26925" i="3"/>
  <c r="H26924" i="3"/>
  <c r="H26923" i="3"/>
  <c r="I26923" i="3" s="1"/>
  <c r="J26923" i="3" s="1"/>
  <c r="H26922" i="3"/>
  <c r="H26921" i="3"/>
  <c r="H26920" i="3"/>
  <c r="H26919" i="3"/>
  <c r="H26918" i="3"/>
  <c r="H26917" i="3"/>
  <c r="H26916" i="3"/>
  <c r="H26915" i="3"/>
  <c r="I26915" i="3" s="1"/>
  <c r="J26915" i="3" s="1"/>
  <c r="H26914" i="3"/>
  <c r="H26913" i="3"/>
  <c r="H26912" i="3"/>
  <c r="H26911" i="3"/>
  <c r="H26910" i="3"/>
  <c r="H26909" i="3"/>
  <c r="H26908" i="3"/>
  <c r="H26907" i="3"/>
  <c r="I26907" i="3" s="1"/>
  <c r="J26907" i="3" s="1"/>
  <c r="H26906" i="3"/>
  <c r="H26905" i="3"/>
  <c r="H26904" i="3"/>
  <c r="H26903" i="3"/>
  <c r="H26902" i="3"/>
  <c r="H26901" i="3"/>
  <c r="H26900" i="3"/>
  <c r="H26899" i="3"/>
  <c r="I26899" i="3" s="1"/>
  <c r="J26899" i="3" s="1"/>
  <c r="H26898" i="3"/>
  <c r="H26897" i="3"/>
  <c r="H26896" i="3"/>
  <c r="H26895" i="3"/>
  <c r="H26894" i="3"/>
  <c r="H26893" i="3"/>
  <c r="H26892" i="3"/>
  <c r="H26891" i="3"/>
  <c r="I26891" i="3" s="1"/>
  <c r="J26891" i="3" s="1"/>
  <c r="H26890" i="3"/>
  <c r="H26889" i="3"/>
  <c r="H26888" i="3"/>
  <c r="H26887" i="3"/>
  <c r="H26886" i="3"/>
  <c r="H26885" i="3"/>
  <c r="H26884" i="3"/>
  <c r="H26883" i="3"/>
  <c r="I26883" i="3" s="1"/>
  <c r="J26883" i="3" s="1"/>
  <c r="H26882" i="3"/>
  <c r="H26881" i="3"/>
  <c r="H26880" i="3"/>
  <c r="H26879" i="3"/>
  <c r="H26878" i="3"/>
  <c r="H26877" i="3"/>
  <c r="H26876" i="3"/>
  <c r="H26875" i="3"/>
  <c r="I26875" i="3" s="1"/>
  <c r="J26875" i="3" s="1"/>
  <c r="H26874" i="3"/>
  <c r="H26873" i="3"/>
  <c r="H26872" i="3"/>
  <c r="H26871" i="3"/>
  <c r="H26870" i="3"/>
  <c r="H26869" i="3"/>
  <c r="H26868" i="3"/>
  <c r="H26867" i="3"/>
  <c r="I26867" i="3" s="1"/>
  <c r="J26867" i="3" s="1"/>
  <c r="H26866" i="3"/>
  <c r="H26865" i="3"/>
  <c r="H26864" i="3"/>
  <c r="H26863" i="3"/>
  <c r="H26862" i="3"/>
  <c r="H26861" i="3"/>
  <c r="H26860" i="3"/>
  <c r="H26859" i="3"/>
  <c r="I26859" i="3" s="1"/>
  <c r="J26859" i="3" s="1"/>
  <c r="H26858" i="3"/>
  <c r="H26857" i="3"/>
  <c r="H26856" i="3"/>
  <c r="H26855" i="3"/>
  <c r="H26854" i="3"/>
  <c r="H26853" i="3"/>
  <c r="H26852" i="3"/>
  <c r="H26851" i="3"/>
  <c r="I26851" i="3" s="1"/>
  <c r="J26851" i="3" s="1"/>
  <c r="H26850" i="3"/>
  <c r="H26849" i="3"/>
  <c r="H26848" i="3"/>
  <c r="H26847" i="3"/>
  <c r="H26846" i="3"/>
  <c r="H26845" i="3"/>
  <c r="H26844" i="3"/>
  <c r="H26843" i="3"/>
  <c r="I26843" i="3" s="1"/>
  <c r="J26843" i="3" s="1"/>
  <c r="H26842" i="3"/>
  <c r="H26841" i="3"/>
  <c r="H26840" i="3"/>
  <c r="H26839" i="3"/>
  <c r="H26838" i="3"/>
  <c r="H26837" i="3"/>
  <c r="H26836" i="3"/>
  <c r="H26835" i="3"/>
  <c r="I26835" i="3" s="1"/>
  <c r="J26835" i="3" s="1"/>
  <c r="H26834" i="3"/>
  <c r="H26833" i="3"/>
  <c r="H26832" i="3"/>
  <c r="H26831" i="3"/>
  <c r="H26830" i="3"/>
  <c r="H26829" i="3"/>
  <c r="H26828" i="3"/>
  <c r="H26827" i="3"/>
  <c r="I26827" i="3" s="1"/>
  <c r="J26827" i="3" s="1"/>
  <c r="H26826" i="3"/>
  <c r="H26825" i="3"/>
  <c r="H26824" i="3"/>
  <c r="H26823" i="3"/>
  <c r="H26822" i="3"/>
  <c r="H26821" i="3"/>
  <c r="H26820" i="3"/>
  <c r="H26819" i="3"/>
  <c r="I26819" i="3" s="1"/>
  <c r="J26819" i="3" s="1"/>
  <c r="H26818" i="3"/>
  <c r="H26817" i="3"/>
  <c r="H26816" i="3"/>
  <c r="H26815" i="3"/>
  <c r="H26814" i="3"/>
  <c r="H26813" i="3"/>
  <c r="H26812" i="3"/>
  <c r="H26811" i="3"/>
  <c r="I26811" i="3" s="1"/>
  <c r="J26811" i="3" s="1"/>
  <c r="H26810" i="3"/>
  <c r="H26809" i="3"/>
  <c r="H26808" i="3"/>
  <c r="H26807" i="3"/>
  <c r="H26806" i="3"/>
  <c r="H26805" i="3"/>
  <c r="H26804" i="3"/>
  <c r="H26803" i="3"/>
  <c r="I26803" i="3" s="1"/>
  <c r="J26803" i="3" s="1"/>
  <c r="H26802" i="3"/>
  <c r="H26801" i="3"/>
  <c r="H26800" i="3"/>
  <c r="H26799" i="3"/>
  <c r="H26798" i="3"/>
  <c r="H26797" i="3"/>
  <c r="H26796" i="3"/>
  <c r="H26795" i="3"/>
  <c r="I26795" i="3" s="1"/>
  <c r="J26795" i="3" s="1"/>
  <c r="H26794" i="3"/>
  <c r="H26793" i="3"/>
  <c r="H26792" i="3"/>
  <c r="H26791" i="3"/>
  <c r="H26790" i="3"/>
  <c r="H26789" i="3"/>
  <c r="H26788" i="3"/>
  <c r="H26787" i="3"/>
  <c r="I26787" i="3" s="1"/>
  <c r="J26787" i="3" s="1"/>
  <c r="H26786" i="3"/>
  <c r="H26785" i="3"/>
  <c r="H26784" i="3"/>
  <c r="H26783" i="3"/>
  <c r="H26782" i="3"/>
  <c r="H26781" i="3"/>
  <c r="H26780" i="3"/>
  <c r="H26779" i="3"/>
  <c r="I26779" i="3" s="1"/>
  <c r="J26779" i="3" s="1"/>
  <c r="H26778" i="3"/>
  <c r="H26777" i="3"/>
  <c r="H26776" i="3"/>
  <c r="H26775" i="3"/>
  <c r="H26774" i="3"/>
  <c r="H26773" i="3"/>
  <c r="H26772" i="3"/>
  <c r="H26771" i="3"/>
  <c r="I26771" i="3" s="1"/>
  <c r="J26771" i="3" s="1"/>
  <c r="H26770" i="3"/>
  <c r="H26769" i="3"/>
  <c r="H26768" i="3"/>
  <c r="H26767" i="3"/>
  <c r="H26766" i="3"/>
  <c r="H26765" i="3"/>
  <c r="H26764" i="3"/>
  <c r="H26763" i="3"/>
  <c r="I26763" i="3" s="1"/>
  <c r="J26763" i="3" s="1"/>
  <c r="H26762" i="3"/>
  <c r="H26761" i="3"/>
  <c r="H26760" i="3"/>
  <c r="H26759" i="3"/>
  <c r="H26758" i="3"/>
  <c r="H26757" i="3"/>
  <c r="H26756" i="3"/>
  <c r="H26755" i="3"/>
  <c r="I26755" i="3" s="1"/>
  <c r="J26755" i="3" s="1"/>
  <c r="H26754" i="3"/>
  <c r="H26753" i="3"/>
  <c r="H26752" i="3"/>
  <c r="H26751" i="3"/>
  <c r="H26750" i="3"/>
  <c r="H26749" i="3"/>
  <c r="H26748" i="3"/>
  <c r="H26747" i="3"/>
  <c r="I26747" i="3" s="1"/>
  <c r="J26747" i="3" s="1"/>
  <c r="H26746" i="3"/>
  <c r="H26745" i="3"/>
  <c r="H26744" i="3"/>
  <c r="H26743" i="3"/>
  <c r="H26742" i="3"/>
  <c r="H26741" i="3"/>
  <c r="H26740" i="3"/>
  <c r="H26739" i="3"/>
  <c r="I26739" i="3" s="1"/>
  <c r="J26739" i="3" s="1"/>
  <c r="H26738" i="3"/>
  <c r="H26737" i="3"/>
  <c r="H26736" i="3"/>
  <c r="H26735" i="3"/>
  <c r="H26734" i="3"/>
  <c r="H26733" i="3"/>
  <c r="H26732" i="3"/>
  <c r="H26731" i="3"/>
  <c r="I26731" i="3" s="1"/>
  <c r="J26731" i="3" s="1"/>
  <c r="M26731" i="3" s="1"/>
  <c r="H26730" i="3"/>
  <c r="H26729" i="3"/>
  <c r="H26728" i="3"/>
  <c r="H26727" i="3"/>
  <c r="H26726" i="3"/>
  <c r="H26725" i="3"/>
  <c r="H26724" i="3"/>
  <c r="H26723" i="3"/>
  <c r="I26723" i="3" s="1"/>
  <c r="J26723" i="3" s="1"/>
  <c r="H26722" i="3"/>
  <c r="H26721" i="3"/>
  <c r="H26720" i="3"/>
  <c r="H26719" i="3"/>
  <c r="H26718" i="3"/>
  <c r="H26717" i="3"/>
  <c r="H26716" i="3"/>
  <c r="H26715" i="3"/>
  <c r="I26715" i="3" s="1"/>
  <c r="J26715" i="3" s="1"/>
  <c r="H26714" i="3"/>
  <c r="H26713" i="3"/>
  <c r="H26712" i="3"/>
  <c r="H26711" i="3"/>
  <c r="H26710" i="3"/>
  <c r="H26709" i="3"/>
  <c r="H26708" i="3"/>
  <c r="H26707" i="3"/>
  <c r="I26707" i="3" s="1"/>
  <c r="J26707" i="3" s="1"/>
  <c r="H26706" i="3"/>
  <c r="H26705" i="3"/>
  <c r="H26704" i="3"/>
  <c r="H26703" i="3"/>
  <c r="H26702" i="3"/>
  <c r="H26701" i="3"/>
  <c r="H26700" i="3"/>
  <c r="H26699" i="3"/>
  <c r="I26699" i="3" s="1"/>
  <c r="J26699" i="3" s="1"/>
  <c r="H26698" i="3"/>
  <c r="H26697" i="3"/>
  <c r="H26696" i="3"/>
  <c r="H26695" i="3"/>
  <c r="H26694" i="3"/>
  <c r="H26693" i="3"/>
  <c r="H26692" i="3"/>
  <c r="H26691" i="3"/>
  <c r="I26691" i="3" s="1"/>
  <c r="J26691" i="3" s="1"/>
  <c r="H26690" i="3"/>
  <c r="H26689" i="3"/>
  <c r="H26688" i="3"/>
  <c r="H26687" i="3"/>
  <c r="H26686" i="3"/>
  <c r="H26685" i="3"/>
  <c r="H26684" i="3"/>
  <c r="H26683" i="3"/>
  <c r="I26683" i="3" s="1"/>
  <c r="J26683" i="3" s="1"/>
  <c r="H26682" i="3"/>
  <c r="H26681" i="3"/>
  <c r="H26680" i="3"/>
  <c r="H26679" i="3"/>
  <c r="H26678" i="3"/>
  <c r="H26677" i="3"/>
  <c r="H26676" i="3"/>
  <c r="H26675" i="3"/>
  <c r="I26675" i="3" s="1"/>
  <c r="J26675" i="3" s="1"/>
  <c r="H26674" i="3"/>
  <c r="H26673" i="3"/>
  <c r="H26672" i="3"/>
  <c r="H26671" i="3"/>
  <c r="H26670" i="3"/>
  <c r="H26669" i="3"/>
  <c r="H26668" i="3"/>
  <c r="H26667" i="3"/>
  <c r="I26667" i="3" s="1"/>
  <c r="J26667" i="3" s="1"/>
  <c r="H26666" i="3"/>
  <c r="H26665" i="3"/>
  <c r="H26664" i="3"/>
  <c r="H26663" i="3"/>
  <c r="H26662" i="3"/>
  <c r="H26661" i="3"/>
  <c r="H26660" i="3"/>
  <c r="H26659" i="3"/>
  <c r="I26659" i="3" s="1"/>
  <c r="J26659" i="3" s="1"/>
  <c r="H26658" i="3"/>
  <c r="H26657" i="3"/>
  <c r="H26656" i="3"/>
  <c r="H26655" i="3"/>
  <c r="H26654" i="3"/>
  <c r="H26653" i="3"/>
  <c r="H26652" i="3"/>
  <c r="H26651" i="3"/>
  <c r="I26651" i="3" s="1"/>
  <c r="J26651" i="3" s="1"/>
  <c r="H26650" i="3"/>
  <c r="H26649" i="3"/>
  <c r="H26648" i="3"/>
  <c r="H26647" i="3"/>
  <c r="H26646" i="3"/>
  <c r="H26645" i="3"/>
  <c r="H26644" i="3"/>
  <c r="H26643" i="3"/>
  <c r="I26643" i="3" s="1"/>
  <c r="J26643" i="3" s="1"/>
  <c r="H26642" i="3"/>
  <c r="H26641" i="3"/>
  <c r="H26640" i="3"/>
  <c r="H26639" i="3"/>
  <c r="H26638" i="3"/>
  <c r="H26637" i="3"/>
  <c r="H26636" i="3"/>
  <c r="H26635" i="3"/>
  <c r="I26635" i="3" s="1"/>
  <c r="J26635" i="3" s="1"/>
  <c r="H26634" i="3"/>
  <c r="H26633" i="3"/>
  <c r="H26632" i="3"/>
  <c r="H26631" i="3"/>
  <c r="H26630" i="3"/>
  <c r="H26629" i="3"/>
  <c r="H26628" i="3"/>
  <c r="H26627" i="3"/>
  <c r="I26627" i="3" s="1"/>
  <c r="J26627" i="3" s="1"/>
  <c r="H26626" i="3"/>
  <c r="H26625" i="3"/>
  <c r="H26624" i="3"/>
  <c r="H26623" i="3"/>
  <c r="H26622" i="3"/>
  <c r="H26621" i="3"/>
  <c r="H26620" i="3"/>
  <c r="H26619" i="3"/>
  <c r="I26619" i="3" s="1"/>
  <c r="J26619" i="3" s="1"/>
  <c r="H26618" i="3"/>
  <c r="H26617" i="3"/>
  <c r="H26616" i="3"/>
  <c r="H26615" i="3"/>
  <c r="H26614" i="3"/>
  <c r="H26613" i="3"/>
  <c r="H26612" i="3"/>
  <c r="H26611" i="3"/>
  <c r="I26611" i="3" s="1"/>
  <c r="J26611" i="3" s="1"/>
  <c r="H26610" i="3"/>
  <c r="H26609" i="3"/>
  <c r="H26608" i="3"/>
  <c r="H26607" i="3"/>
  <c r="H26606" i="3"/>
  <c r="H26605" i="3"/>
  <c r="H26604" i="3"/>
  <c r="H26603" i="3"/>
  <c r="I26603" i="3" s="1"/>
  <c r="J26603" i="3" s="1"/>
  <c r="H26602" i="3"/>
  <c r="H26601" i="3"/>
  <c r="H26600" i="3"/>
  <c r="H26599" i="3"/>
  <c r="H26598" i="3"/>
  <c r="H26597" i="3"/>
  <c r="H26596" i="3"/>
  <c r="H26595" i="3"/>
  <c r="I26595" i="3" s="1"/>
  <c r="J26595" i="3" s="1"/>
  <c r="H26594" i="3"/>
  <c r="H26593" i="3"/>
  <c r="H26592" i="3"/>
  <c r="H26591" i="3"/>
  <c r="H26590" i="3"/>
  <c r="H26589" i="3"/>
  <c r="H26588" i="3"/>
  <c r="H26587" i="3"/>
  <c r="I26587" i="3" s="1"/>
  <c r="J26587" i="3" s="1"/>
  <c r="H26586" i="3"/>
  <c r="H26585" i="3"/>
  <c r="H26584" i="3"/>
  <c r="H26583" i="3"/>
  <c r="H26582" i="3"/>
  <c r="H26581" i="3"/>
  <c r="H26580" i="3"/>
  <c r="H26579" i="3"/>
  <c r="I26579" i="3" s="1"/>
  <c r="J26579" i="3" s="1"/>
  <c r="H26578" i="3"/>
  <c r="H26577" i="3"/>
  <c r="H26576" i="3"/>
  <c r="H26575" i="3"/>
  <c r="H26574" i="3"/>
  <c r="H26573" i="3"/>
  <c r="H26572" i="3"/>
  <c r="H26571" i="3"/>
  <c r="I26571" i="3" s="1"/>
  <c r="J26571" i="3" s="1"/>
  <c r="H26570" i="3"/>
  <c r="H26569" i="3"/>
  <c r="H26568" i="3"/>
  <c r="H26567" i="3"/>
  <c r="H26566" i="3"/>
  <c r="H26565" i="3"/>
  <c r="H26564" i="3"/>
  <c r="H26563" i="3"/>
  <c r="I26563" i="3" s="1"/>
  <c r="J26563" i="3" s="1"/>
  <c r="H26562" i="3"/>
  <c r="H26561" i="3"/>
  <c r="H26560" i="3"/>
  <c r="H26559" i="3"/>
  <c r="H26558" i="3"/>
  <c r="H26557" i="3"/>
  <c r="H26556" i="3"/>
  <c r="H26555" i="3"/>
  <c r="I26555" i="3" s="1"/>
  <c r="J26555" i="3" s="1"/>
  <c r="H26554" i="3"/>
  <c r="H26553" i="3"/>
  <c r="H26552" i="3"/>
  <c r="H26551" i="3"/>
  <c r="H26550" i="3"/>
  <c r="H26549" i="3"/>
  <c r="H26548" i="3"/>
  <c r="H26547" i="3"/>
  <c r="I26547" i="3" s="1"/>
  <c r="J26547" i="3" s="1"/>
  <c r="H26546" i="3"/>
  <c r="H26545" i="3"/>
  <c r="H26544" i="3"/>
  <c r="H26543" i="3"/>
  <c r="H26542" i="3"/>
  <c r="H26541" i="3"/>
  <c r="H26540" i="3"/>
  <c r="H26539" i="3"/>
  <c r="I26539" i="3" s="1"/>
  <c r="J26539" i="3" s="1"/>
  <c r="H26538" i="3"/>
  <c r="H26537" i="3"/>
  <c r="H26536" i="3"/>
  <c r="H26535" i="3"/>
  <c r="H26534" i="3"/>
  <c r="H26533" i="3"/>
  <c r="H26532" i="3"/>
  <c r="H26531" i="3"/>
  <c r="I26531" i="3" s="1"/>
  <c r="J26531" i="3" s="1"/>
  <c r="H26530" i="3"/>
  <c r="H26529" i="3"/>
  <c r="H26528" i="3"/>
  <c r="H26527" i="3"/>
  <c r="H26526" i="3"/>
  <c r="H26525" i="3"/>
  <c r="H26524" i="3"/>
  <c r="H26523" i="3"/>
  <c r="I26523" i="3" s="1"/>
  <c r="J26523" i="3" s="1"/>
  <c r="H26522" i="3"/>
  <c r="H26521" i="3"/>
  <c r="H26520" i="3"/>
  <c r="H26519" i="3"/>
  <c r="H26518" i="3"/>
  <c r="H26517" i="3"/>
  <c r="H26516" i="3"/>
  <c r="H26515" i="3"/>
  <c r="I26515" i="3" s="1"/>
  <c r="J26515" i="3" s="1"/>
  <c r="H26514" i="3"/>
  <c r="H26513" i="3"/>
  <c r="H26512" i="3"/>
  <c r="H26511" i="3"/>
  <c r="H26510" i="3"/>
  <c r="H26509" i="3"/>
  <c r="H26508" i="3"/>
  <c r="H26507" i="3"/>
  <c r="I26507" i="3" s="1"/>
  <c r="J26507" i="3" s="1"/>
  <c r="H26506" i="3"/>
  <c r="H26505" i="3"/>
  <c r="H26504" i="3"/>
  <c r="H26503" i="3"/>
  <c r="H26502" i="3"/>
  <c r="H26501" i="3"/>
  <c r="H26500" i="3"/>
  <c r="H26499" i="3"/>
  <c r="I26499" i="3" s="1"/>
  <c r="J26499" i="3" s="1"/>
  <c r="H26498" i="3"/>
  <c r="H26497" i="3"/>
  <c r="H26496" i="3"/>
  <c r="H26495" i="3"/>
  <c r="H26494" i="3"/>
  <c r="H26493" i="3"/>
  <c r="H26492" i="3"/>
  <c r="H26491" i="3"/>
  <c r="I26491" i="3" s="1"/>
  <c r="J26491" i="3" s="1"/>
  <c r="H26490" i="3"/>
  <c r="H26489" i="3"/>
  <c r="H26488" i="3"/>
  <c r="H26487" i="3"/>
  <c r="H26486" i="3"/>
  <c r="H26485" i="3"/>
  <c r="H26484" i="3"/>
  <c r="H26483" i="3"/>
  <c r="I26483" i="3" s="1"/>
  <c r="J26483" i="3" s="1"/>
  <c r="H26482" i="3"/>
  <c r="H26481" i="3"/>
  <c r="H26480" i="3"/>
  <c r="H26479" i="3"/>
  <c r="H26478" i="3"/>
  <c r="H26477" i="3"/>
  <c r="H26476" i="3"/>
  <c r="H26475" i="3"/>
  <c r="I26475" i="3" s="1"/>
  <c r="J26475" i="3" s="1"/>
  <c r="H26474" i="3"/>
  <c r="H26473" i="3"/>
  <c r="H26472" i="3"/>
  <c r="H26471" i="3"/>
  <c r="H26470" i="3"/>
  <c r="H26469" i="3"/>
  <c r="H26468" i="3"/>
  <c r="H26467" i="3"/>
  <c r="I26467" i="3" s="1"/>
  <c r="J26467" i="3" s="1"/>
  <c r="H26466" i="3"/>
  <c r="H26465" i="3"/>
  <c r="H26464" i="3"/>
  <c r="H26463" i="3"/>
  <c r="H26462" i="3"/>
  <c r="H26461" i="3"/>
  <c r="H26460" i="3"/>
  <c r="H26459" i="3"/>
  <c r="I26459" i="3" s="1"/>
  <c r="J26459" i="3" s="1"/>
  <c r="H26458" i="3"/>
  <c r="H26457" i="3"/>
  <c r="H26456" i="3"/>
  <c r="H26455" i="3"/>
  <c r="H26454" i="3"/>
  <c r="H26453" i="3"/>
  <c r="H26452" i="3"/>
  <c r="H26451" i="3"/>
  <c r="I26451" i="3" s="1"/>
  <c r="J26451" i="3" s="1"/>
  <c r="H26450" i="3"/>
  <c r="H26449" i="3"/>
  <c r="H26448" i="3"/>
  <c r="H26447" i="3"/>
  <c r="H26446" i="3"/>
  <c r="H26445" i="3"/>
  <c r="H26444" i="3"/>
  <c r="H26443" i="3"/>
  <c r="I26443" i="3" s="1"/>
  <c r="J26443" i="3" s="1"/>
  <c r="H26442" i="3"/>
  <c r="H26441" i="3"/>
  <c r="H26440" i="3"/>
  <c r="H26439" i="3"/>
  <c r="H26438" i="3"/>
  <c r="H26437" i="3"/>
  <c r="H26436" i="3"/>
  <c r="H26435" i="3"/>
  <c r="I26435" i="3" s="1"/>
  <c r="J26435" i="3" s="1"/>
  <c r="H26434" i="3"/>
  <c r="H26433" i="3"/>
  <c r="H26432" i="3"/>
  <c r="H26431" i="3"/>
  <c r="H26430" i="3"/>
  <c r="H26429" i="3"/>
  <c r="H26428" i="3"/>
  <c r="H26427" i="3"/>
  <c r="I26427" i="3" s="1"/>
  <c r="J26427" i="3" s="1"/>
  <c r="H26426" i="3"/>
  <c r="H26425" i="3"/>
  <c r="H26424" i="3"/>
  <c r="H26423" i="3"/>
  <c r="H26422" i="3"/>
  <c r="H26421" i="3"/>
  <c r="H26420" i="3"/>
  <c r="H26419" i="3"/>
  <c r="I26419" i="3" s="1"/>
  <c r="J26419" i="3" s="1"/>
  <c r="H26418" i="3"/>
  <c r="H26417" i="3"/>
  <c r="H26416" i="3"/>
  <c r="H26415" i="3"/>
  <c r="H26414" i="3"/>
  <c r="H26413" i="3"/>
  <c r="H26412" i="3"/>
  <c r="H26411" i="3"/>
  <c r="I26411" i="3" s="1"/>
  <c r="J26411" i="3" s="1"/>
  <c r="H26410" i="3"/>
  <c r="H26409" i="3"/>
  <c r="H26408" i="3"/>
  <c r="H26407" i="3"/>
  <c r="H26406" i="3"/>
  <c r="H26405" i="3"/>
  <c r="H26404" i="3"/>
  <c r="H26403" i="3"/>
  <c r="I26403" i="3" s="1"/>
  <c r="J26403" i="3" s="1"/>
  <c r="H26402" i="3"/>
  <c r="H26401" i="3"/>
  <c r="H26400" i="3"/>
  <c r="H26399" i="3"/>
  <c r="H26398" i="3"/>
  <c r="H26397" i="3"/>
  <c r="H26396" i="3"/>
  <c r="H26395" i="3"/>
  <c r="I26395" i="3" s="1"/>
  <c r="J26395" i="3" s="1"/>
  <c r="H26394" i="3"/>
  <c r="H26393" i="3"/>
  <c r="H26392" i="3"/>
  <c r="H26391" i="3"/>
  <c r="H26390" i="3"/>
  <c r="H26389" i="3"/>
  <c r="H26388" i="3"/>
  <c r="H26387" i="3"/>
  <c r="I26387" i="3" s="1"/>
  <c r="J26387" i="3" s="1"/>
  <c r="H26386" i="3"/>
  <c r="H26385" i="3"/>
  <c r="H26384" i="3"/>
  <c r="H26383" i="3"/>
  <c r="H26382" i="3"/>
  <c r="H26381" i="3"/>
  <c r="H26380" i="3"/>
  <c r="H26379" i="3"/>
  <c r="I26379" i="3" s="1"/>
  <c r="J26379" i="3" s="1"/>
  <c r="H26378" i="3"/>
  <c r="H26377" i="3"/>
  <c r="H26376" i="3"/>
  <c r="H26375" i="3"/>
  <c r="H26374" i="3"/>
  <c r="H26373" i="3"/>
  <c r="H26372" i="3"/>
  <c r="H26371" i="3"/>
  <c r="I26371" i="3" s="1"/>
  <c r="J26371" i="3" s="1"/>
  <c r="H26370" i="3"/>
  <c r="H26369" i="3"/>
  <c r="H26368" i="3"/>
  <c r="H26367" i="3"/>
  <c r="H26366" i="3"/>
  <c r="H26365" i="3"/>
  <c r="H26364" i="3"/>
  <c r="H26363" i="3"/>
  <c r="I26363" i="3" s="1"/>
  <c r="J26363" i="3" s="1"/>
  <c r="H26362" i="3"/>
  <c r="H26361" i="3"/>
  <c r="H26360" i="3"/>
  <c r="H26359" i="3"/>
  <c r="H26358" i="3"/>
  <c r="H26357" i="3"/>
  <c r="H26356" i="3"/>
  <c r="H26355" i="3"/>
  <c r="I26355" i="3" s="1"/>
  <c r="J26355" i="3" s="1"/>
  <c r="H26354" i="3"/>
  <c r="H26353" i="3"/>
  <c r="H26352" i="3"/>
  <c r="H26351" i="3"/>
  <c r="H26350" i="3"/>
  <c r="H26349" i="3"/>
  <c r="H26348" i="3"/>
  <c r="H26347" i="3"/>
  <c r="I26347" i="3" s="1"/>
  <c r="J26347" i="3" s="1"/>
  <c r="H26346" i="3"/>
  <c r="H26345" i="3"/>
  <c r="H26344" i="3"/>
  <c r="H26343" i="3"/>
  <c r="H26342" i="3"/>
  <c r="H26341" i="3"/>
  <c r="H26340" i="3"/>
  <c r="H26339" i="3"/>
  <c r="I26339" i="3" s="1"/>
  <c r="J26339" i="3" s="1"/>
  <c r="H26338" i="3"/>
  <c r="H26337" i="3"/>
  <c r="H26336" i="3"/>
  <c r="H26335" i="3"/>
  <c r="H26334" i="3"/>
  <c r="H26333" i="3"/>
  <c r="H26332" i="3"/>
  <c r="H26331" i="3"/>
  <c r="I26331" i="3" s="1"/>
  <c r="J26331" i="3" s="1"/>
  <c r="H26330" i="3"/>
  <c r="H26329" i="3"/>
  <c r="H26328" i="3"/>
  <c r="H26327" i="3"/>
  <c r="H26326" i="3"/>
  <c r="H26325" i="3"/>
  <c r="H26324" i="3"/>
  <c r="H26323" i="3"/>
  <c r="I26323" i="3" s="1"/>
  <c r="J26323" i="3" s="1"/>
  <c r="H26322" i="3"/>
  <c r="H26321" i="3"/>
  <c r="H26320" i="3"/>
  <c r="H26319" i="3"/>
  <c r="H26318" i="3"/>
  <c r="H26317" i="3"/>
  <c r="H26316" i="3"/>
  <c r="H26315" i="3"/>
  <c r="I26315" i="3" s="1"/>
  <c r="J26315" i="3" s="1"/>
  <c r="H26314" i="3"/>
  <c r="H26313" i="3"/>
  <c r="H26312" i="3"/>
  <c r="H26311" i="3"/>
  <c r="H26310" i="3"/>
  <c r="H26309" i="3"/>
  <c r="H26308" i="3"/>
  <c r="H26307" i="3"/>
  <c r="I26307" i="3" s="1"/>
  <c r="J26307" i="3" s="1"/>
  <c r="H26306" i="3"/>
  <c r="H26305" i="3"/>
  <c r="H26304" i="3"/>
  <c r="H26303" i="3"/>
  <c r="H26302" i="3"/>
  <c r="H26301" i="3"/>
  <c r="H26300" i="3"/>
  <c r="H26299" i="3"/>
  <c r="I26299" i="3" s="1"/>
  <c r="J26299" i="3" s="1"/>
  <c r="H26298" i="3"/>
  <c r="H26297" i="3"/>
  <c r="H26296" i="3"/>
  <c r="H26295" i="3"/>
  <c r="H26294" i="3"/>
  <c r="H26293" i="3"/>
  <c r="H26292" i="3"/>
  <c r="H26291" i="3"/>
  <c r="I26291" i="3" s="1"/>
  <c r="J26291" i="3" s="1"/>
  <c r="H26290" i="3"/>
  <c r="H26289" i="3"/>
  <c r="H26288" i="3"/>
  <c r="H26287" i="3"/>
  <c r="H26286" i="3"/>
  <c r="H26285" i="3"/>
  <c r="H26284" i="3"/>
  <c r="H26283" i="3"/>
  <c r="I26283" i="3" s="1"/>
  <c r="J26283" i="3" s="1"/>
  <c r="H26282" i="3"/>
  <c r="H26281" i="3"/>
  <c r="H26280" i="3"/>
  <c r="H26279" i="3"/>
  <c r="H26278" i="3"/>
  <c r="H26277" i="3"/>
  <c r="H26276" i="3"/>
  <c r="H26275" i="3"/>
  <c r="I26275" i="3" s="1"/>
  <c r="J26275" i="3" s="1"/>
  <c r="H26274" i="3"/>
  <c r="H26273" i="3"/>
  <c r="H26272" i="3"/>
  <c r="H26271" i="3"/>
  <c r="H26270" i="3"/>
  <c r="H26269" i="3"/>
  <c r="H26268" i="3"/>
  <c r="H26267" i="3"/>
  <c r="I26267" i="3" s="1"/>
  <c r="J26267" i="3" s="1"/>
  <c r="H26266" i="3"/>
  <c r="H26265" i="3"/>
  <c r="H26264" i="3"/>
  <c r="H26263" i="3"/>
  <c r="H26262" i="3"/>
  <c r="H26261" i="3"/>
  <c r="H26260" i="3"/>
  <c r="H26259" i="3"/>
  <c r="I26259" i="3" s="1"/>
  <c r="J26259" i="3" s="1"/>
  <c r="H26258" i="3"/>
  <c r="H26257" i="3"/>
  <c r="H26256" i="3"/>
  <c r="H26255" i="3"/>
  <c r="H26254" i="3"/>
  <c r="H26253" i="3"/>
  <c r="H26252" i="3"/>
  <c r="H26251" i="3"/>
  <c r="I26251" i="3" s="1"/>
  <c r="J26251" i="3" s="1"/>
  <c r="H26250" i="3"/>
  <c r="H26249" i="3"/>
  <c r="H26248" i="3"/>
  <c r="H26247" i="3"/>
  <c r="H26246" i="3"/>
  <c r="H26245" i="3"/>
  <c r="H26244" i="3"/>
  <c r="H26243" i="3"/>
  <c r="I26243" i="3" s="1"/>
  <c r="J26243" i="3" s="1"/>
  <c r="H26242" i="3"/>
  <c r="H26241" i="3"/>
  <c r="H26240" i="3"/>
  <c r="H26239" i="3"/>
  <c r="H26238" i="3"/>
  <c r="H26237" i="3"/>
  <c r="H26236" i="3"/>
  <c r="H26235" i="3"/>
  <c r="I26235" i="3" s="1"/>
  <c r="J26235" i="3" s="1"/>
  <c r="H26234" i="3"/>
  <c r="H26233" i="3"/>
  <c r="H26232" i="3"/>
  <c r="H26231" i="3"/>
  <c r="H26230" i="3"/>
  <c r="H26229" i="3"/>
  <c r="H26228" i="3"/>
  <c r="H26227" i="3"/>
  <c r="I26227" i="3" s="1"/>
  <c r="J26227" i="3" s="1"/>
  <c r="H26226" i="3"/>
  <c r="H26225" i="3"/>
  <c r="H26224" i="3"/>
  <c r="H26223" i="3"/>
  <c r="H26222" i="3"/>
  <c r="H26221" i="3"/>
  <c r="H26220" i="3"/>
  <c r="H26219" i="3"/>
  <c r="I26219" i="3" s="1"/>
  <c r="J26219" i="3" s="1"/>
  <c r="H26218" i="3"/>
  <c r="H26217" i="3"/>
  <c r="H26216" i="3"/>
  <c r="H26215" i="3"/>
  <c r="H26214" i="3"/>
  <c r="H26213" i="3"/>
  <c r="H26212" i="3"/>
  <c r="H26211" i="3"/>
  <c r="I26211" i="3" s="1"/>
  <c r="J26211" i="3" s="1"/>
  <c r="H26210" i="3"/>
  <c r="H26209" i="3"/>
  <c r="H26208" i="3"/>
  <c r="H26207" i="3"/>
  <c r="H26206" i="3"/>
  <c r="H26205" i="3"/>
  <c r="H26204" i="3"/>
  <c r="H26203" i="3"/>
  <c r="I26203" i="3" s="1"/>
  <c r="J26203" i="3" s="1"/>
  <c r="H26202" i="3"/>
  <c r="H26201" i="3"/>
  <c r="H26200" i="3"/>
  <c r="H26199" i="3"/>
  <c r="H26198" i="3"/>
  <c r="H26197" i="3"/>
  <c r="H26196" i="3"/>
  <c r="H26195" i="3"/>
  <c r="I26195" i="3" s="1"/>
  <c r="J26195" i="3" s="1"/>
  <c r="H26194" i="3"/>
  <c r="H26193" i="3"/>
  <c r="H26192" i="3"/>
  <c r="H26191" i="3"/>
  <c r="H26190" i="3"/>
  <c r="H26189" i="3"/>
  <c r="H26188" i="3"/>
  <c r="H26187" i="3"/>
  <c r="I26187" i="3" s="1"/>
  <c r="J26187" i="3" s="1"/>
  <c r="H26186" i="3"/>
  <c r="H26185" i="3"/>
  <c r="H26184" i="3"/>
  <c r="H26183" i="3"/>
  <c r="H26182" i="3"/>
  <c r="H26181" i="3"/>
  <c r="H26180" i="3"/>
  <c r="H26179" i="3"/>
  <c r="I26179" i="3" s="1"/>
  <c r="J26179" i="3" s="1"/>
  <c r="H26178" i="3"/>
  <c r="H26177" i="3"/>
  <c r="H26176" i="3"/>
  <c r="H26175" i="3"/>
  <c r="H26174" i="3"/>
  <c r="H26173" i="3"/>
  <c r="H26172" i="3"/>
  <c r="H26171" i="3"/>
  <c r="I26171" i="3" s="1"/>
  <c r="J26171" i="3" s="1"/>
  <c r="H26170" i="3"/>
  <c r="H26169" i="3"/>
  <c r="H26168" i="3"/>
  <c r="H26167" i="3"/>
  <c r="H26166" i="3"/>
  <c r="H26165" i="3"/>
  <c r="H26164" i="3"/>
  <c r="H26163" i="3"/>
  <c r="I26163" i="3" s="1"/>
  <c r="J26163" i="3" s="1"/>
  <c r="H26162" i="3"/>
  <c r="H26161" i="3"/>
  <c r="H26160" i="3"/>
  <c r="H26159" i="3"/>
  <c r="H26158" i="3"/>
  <c r="H26157" i="3"/>
  <c r="H26156" i="3"/>
  <c r="H26155" i="3"/>
  <c r="I26155" i="3" s="1"/>
  <c r="J26155" i="3" s="1"/>
  <c r="H26154" i="3"/>
  <c r="H26153" i="3"/>
  <c r="H26152" i="3"/>
  <c r="H26151" i="3"/>
  <c r="H26150" i="3"/>
  <c r="H26149" i="3"/>
  <c r="H26148" i="3"/>
  <c r="H26147" i="3"/>
  <c r="I26147" i="3" s="1"/>
  <c r="J26147" i="3" s="1"/>
  <c r="H26146" i="3"/>
  <c r="H26145" i="3"/>
  <c r="H26144" i="3"/>
  <c r="H26143" i="3"/>
  <c r="H26142" i="3"/>
  <c r="H26141" i="3"/>
  <c r="H26140" i="3"/>
  <c r="H26139" i="3"/>
  <c r="I26139" i="3" s="1"/>
  <c r="J26139" i="3" s="1"/>
  <c r="H26138" i="3"/>
  <c r="H26137" i="3"/>
  <c r="H26136" i="3"/>
  <c r="H26135" i="3"/>
  <c r="H26134" i="3"/>
  <c r="H26133" i="3"/>
  <c r="H26132" i="3"/>
  <c r="H26131" i="3"/>
  <c r="I26131" i="3" s="1"/>
  <c r="J26131" i="3" s="1"/>
  <c r="H26130" i="3"/>
  <c r="H26129" i="3"/>
  <c r="H26128" i="3"/>
  <c r="H26127" i="3"/>
  <c r="H26126" i="3"/>
  <c r="H26125" i="3"/>
  <c r="H26124" i="3"/>
  <c r="H26123" i="3"/>
  <c r="I26123" i="3" s="1"/>
  <c r="J26123" i="3" s="1"/>
  <c r="H26122" i="3"/>
  <c r="H26121" i="3"/>
  <c r="H26120" i="3"/>
  <c r="H26119" i="3"/>
  <c r="H26118" i="3"/>
  <c r="H26117" i="3"/>
  <c r="H26116" i="3"/>
  <c r="H26115" i="3"/>
  <c r="I26115" i="3" s="1"/>
  <c r="J26115" i="3" s="1"/>
  <c r="H26114" i="3"/>
  <c r="H26113" i="3"/>
  <c r="H26112" i="3"/>
  <c r="H26111" i="3"/>
  <c r="H26110" i="3"/>
  <c r="H26109" i="3"/>
  <c r="H26108" i="3"/>
  <c r="H26107" i="3"/>
  <c r="I26107" i="3" s="1"/>
  <c r="J26107" i="3" s="1"/>
  <c r="H26106" i="3"/>
  <c r="H26105" i="3"/>
  <c r="H26104" i="3"/>
  <c r="H26103" i="3"/>
  <c r="H26102" i="3"/>
  <c r="H26101" i="3"/>
  <c r="H26100" i="3"/>
  <c r="H26099" i="3"/>
  <c r="I26099" i="3" s="1"/>
  <c r="J26099" i="3" s="1"/>
  <c r="H26098" i="3"/>
  <c r="H26097" i="3"/>
  <c r="H26096" i="3"/>
  <c r="H26095" i="3"/>
  <c r="H26094" i="3"/>
  <c r="H26093" i="3"/>
  <c r="H26092" i="3"/>
  <c r="H26091" i="3"/>
  <c r="I26091" i="3" s="1"/>
  <c r="J26091" i="3" s="1"/>
  <c r="H26090" i="3"/>
  <c r="H26089" i="3"/>
  <c r="H26088" i="3"/>
  <c r="H26087" i="3"/>
  <c r="H26086" i="3"/>
  <c r="H26085" i="3"/>
  <c r="H26084" i="3"/>
  <c r="H26083" i="3"/>
  <c r="I26083" i="3" s="1"/>
  <c r="J26083" i="3" s="1"/>
  <c r="H26082" i="3"/>
  <c r="H26081" i="3"/>
  <c r="H26080" i="3"/>
  <c r="H26079" i="3"/>
  <c r="H26078" i="3"/>
  <c r="H26077" i="3"/>
  <c r="H26076" i="3"/>
  <c r="H26075" i="3"/>
  <c r="I26075" i="3" s="1"/>
  <c r="J26075" i="3" s="1"/>
  <c r="H26074" i="3"/>
  <c r="H26073" i="3"/>
  <c r="H26072" i="3"/>
  <c r="H26071" i="3"/>
  <c r="H26070" i="3"/>
  <c r="H26069" i="3"/>
  <c r="H26068" i="3"/>
  <c r="H26067" i="3"/>
  <c r="I26067" i="3" s="1"/>
  <c r="J26067" i="3" s="1"/>
  <c r="H26066" i="3"/>
  <c r="H26065" i="3"/>
  <c r="H26064" i="3"/>
  <c r="H26063" i="3"/>
  <c r="H26062" i="3"/>
  <c r="H26061" i="3"/>
  <c r="H26060" i="3"/>
  <c r="H26059" i="3"/>
  <c r="I26059" i="3" s="1"/>
  <c r="J26059" i="3" s="1"/>
  <c r="H26058" i="3"/>
  <c r="H26057" i="3"/>
  <c r="H26056" i="3"/>
  <c r="H26055" i="3"/>
  <c r="H26054" i="3"/>
  <c r="H26053" i="3"/>
  <c r="H26052" i="3"/>
  <c r="H26051" i="3"/>
  <c r="I26051" i="3" s="1"/>
  <c r="J26051" i="3" s="1"/>
  <c r="H26050" i="3"/>
  <c r="H26049" i="3"/>
  <c r="H26048" i="3"/>
  <c r="H26047" i="3"/>
  <c r="H26046" i="3"/>
  <c r="H26045" i="3"/>
  <c r="H26044" i="3"/>
  <c r="H26043" i="3"/>
  <c r="I26043" i="3" s="1"/>
  <c r="J26043" i="3" s="1"/>
  <c r="H26042" i="3"/>
  <c r="H26041" i="3"/>
  <c r="H26040" i="3"/>
  <c r="H26039" i="3"/>
  <c r="H26038" i="3"/>
  <c r="H26037" i="3"/>
  <c r="H26036" i="3"/>
  <c r="H26035" i="3"/>
  <c r="I26035" i="3" s="1"/>
  <c r="J26035" i="3" s="1"/>
  <c r="H26034" i="3"/>
  <c r="H26033" i="3"/>
  <c r="H26032" i="3"/>
  <c r="H26031" i="3"/>
  <c r="H26030" i="3"/>
  <c r="H26029" i="3"/>
  <c r="H26028" i="3"/>
  <c r="H26027" i="3"/>
  <c r="I26027" i="3" s="1"/>
  <c r="J26027" i="3" s="1"/>
  <c r="H26026" i="3"/>
  <c r="H26025" i="3"/>
  <c r="H26024" i="3"/>
  <c r="H26023" i="3"/>
  <c r="H26022" i="3"/>
  <c r="H26021" i="3"/>
  <c r="H26020" i="3"/>
  <c r="H26019" i="3"/>
  <c r="I26019" i="3" s="1"/>
  <c r="J26019" i="3" s="1"/>
  <c r="H26018" i="3"/>
  <c r="H26017" i="3"/>
  <c r="H26016" i="3"/>
  <c r="H26015" i="3"/>
  <c r="H26014" i="3"/>
  <c r="H26013" i="3"/>
  <c r="H26012" i="3"/>
  <c r="H26011" i="3"/>
  <c r="I26011" i="3" s="1"/>
  <c r="J26011" i="3" s="1"/>
  <c r="H26010" i="3"/>
  <c r="H26009" i="3"/>
  <c r="H26008" i="3"/>
  <c r="H26007" i="3"/>
  <c r="H26006" i="3"/>
  <c r="H26005" i="3"/>
  <c r="H26004" i="3"/>
  <c r="H26003" i="3"/>
  <c r="I26003" i="3" s="1"/>
  <c r="J26003" i="3" s="1"/>
  <c r="H26002" i="3"/>
  <c r="H26001" i="3"/>
  <c r="H26000" i="3"/>
  <c r="H25999" i="3"/>
  <c r="H25998" i="3"/>
  <c r="H25997" i="3"/>
  <c r="H25996" i="3"/>
  <c r="H25995" i="3"/>
  <c r="I25995" i="3" s="1"/>
  <c r="J25995" i="3" s="1"/>
  <c r="H25994" i="3"/>
  <c r="H25993" i="3"/>
  <c r="H25992" i="3"/>
  <c r="H25991" i="3"/>
  <c r="H25990" i="3"/>
  <c r="H25989" i="3"/>
  <c r="H25988" i="3"/>
  <c r="H25987" i="3"/>
  <c r="I25987" i="3" s="1"/>
  <c r="J25987" i="3" s="1"/>
  <c r="H25986" i="3"/>
  <c r="H25985" i="3"/>
  <c r="H25984" i="3"/>
  <c r="H25983" i="3"/>
  <c r="H25982" i="3"/>
  <c r="H25981" i="3"/>
  <c r="H25980" i="3"/>
  <c r="H25979" i="3"/>
  <c r="I25979" i="3" s="1"/>
  <c r="J25979" i="3" s="1"/>
  <c r="H25978" i="3"/>
  <c r="H25977" i="3"/>
  <c r="H25976" i="3"/>
  <c r="H25975" i="3"/>
  <c r="H25974" i="3"/>
  <c r="H25973" i="3"/>
  <c r="H25972" i="3"/>
  <c r="H25971" i="3"/>
  <c r="I25971" i="3" s="1"/>
  <c r="J25971" i="3" s="1"/>
  <c r="H25970" i="3"/>
  <c r="H25969" i="3"/>
  <c r="H25968" i="3"/>
  <c r="H25967" i="3"/>
  <c r="H25966" i="3"/>
  <c r="H25965" i="3"/>
  <c r="H25964" i="3"/>
  <c r="H25963" i="3"/>
  <c r="I25963" i="3" s="1"/>
  <c r="J25963" i="3" s="1"/>
  <c r="H25962" i="3"/>
  <c r="H25961" i="3"/>
  <c r="H25960" i="3"/>
  <c r="H25959" i="3"/>
  <c r="H25958" i="3"/>
  <c r="H25957" i="3"/>
  <c r="H25956" i="3"/>
  <c r="H25955" i="3"/>
  <c r="I25955" i="3" s="1"/>
  <c r="J25955" i="3" s="1"/>
  <c r="H25954" i="3"/>
  <c r="H25953" i="3"/>
  <c r="H25952" i="3"/>
  <c r="H25951" i="3"/>
  <c r="H25950" i="3"/>
  <c r="H25949" i="3"/>
  <c r="H25948" i="3"/>
  <c r="H25947" i="3"/>
  <c r="I25947" i="3" s="1"/>
  <c r="J25947" i="3" s="1"/>
  <c r="H25946" i="3"/>
  <c r="H25945" i="3"/>
  <c r="H25944" i="3"/>
  <c r="H25943" i="3"/>
  <c r="H25942" i="3"/>
  <c r="H25941" i="3"/>
  <c r="H25940" i="3"/>
  <c r="H25939" i="3"/>
  <c r="I25939" i="3" s="1"/>
  <c r="J25939" i="3" s="1"/>
  <c r="H25938" i="3"/>
  <c r="H25937" i="3"/>
  <c r="H25936" i="3"/>
  <c r="H25935" i="3"/>
  <c r="H25934" i="3"/>
  <c r="H25933" i="3"/>
  <c r="H25932" i="3"/>
  <c r="H25931" i="3"/>
  <c r="I25931" i="3" s="1"/>
  <c r="J25931" i="3" s="1"/>
  <c r="H25930" i="3"/>
  <c r="H25929" i="3"/>
  <c r="H25928" i="3"/>
  <c r="H25927" i="3"/>
  <c r="H25926" i="3"/>
  <c r="H25925" i="3"/>
  <c r="H25924" i="3"/>
  <c r="H25923" i="3"/>
  <c r="I25923" i="3" s="1"/>
  <c r="J25923" i="3" s="1"/>
  <c r="H25922" i="3"/>
  <c r="H25921" i="3"/>
  <c r="H25920" i="3"/>
  <c r="H25919" i="3"/>
  <c r="H25918" i="3"/>
  <c r="H25917" i="3"/>
  <c r="H25916" i="3"/>
  <c r="H25915" i="3"/>
  <c r="I25915" i="3" s="1"/>
  <c r="J25915" i="3" s="1"/>
  <c r="H25914" i="3"/>
  <c r="H25913" i="3"/>
  <c r="H25912" i="3"/>
  <c r="H25911" i="3"/>
  <c r="H25910" i="3"/>
  <c r="H25909" i="3"/>
  <c r="H25908" i="3"/>
  <c r="H25907" i="3"/>
  <c r="I25907" i="3" s="1"/>
  <c r="J25907" i="3" s="1"/>
  <c r="H25906" i="3"/>
  <c r="H25905" i="3"/>
  <c r="H25904" i="3"/>
  <c r="H25903" i="3"/>
  <c r="H25902" i="3"/>
  <c r="H25901" i="3"/>
  <c r="H25900" i="3"/>
  <c r="H25899" i="3"/>
  <c r="I25899" i="3" s="1"/>
  <c r="J25899" i="3" s="1"/>
  <c r="H25898" i="3"/>
  <c r="H25897" i="3"/>
  <c r="H25896" i="3"/>
  <c r="H25895" i="3"/>
  <c r="H25894" i="3"/>
  <c r="H25893" i="3"/>
  <c r="H25892" i="3"/>
  <c r="H25891" i="3"/>
  <c r="I25891" i="3" s="1"/>
  <c r="J25891" i="3" s="1"/>
  <c r="H25890" i="3"/>
  <c r="H25889" i="3"/>
  <c r="H25888" i="3"/>
  <c r="H25887" i="3"/>
  <c r="H25886" i="3"/>
  <c r="H25885" i="3"/>
  <c r="H25884" i="3"/>
  <c r="H25883" i="3"/>
  <c r="I25883" i="3" s="1"/>
  <c r="J25883" i="3" s="1"/>
  <c r="H25882" i="3"/>
  <c r="H25881" i="3"/>
  <c r="H25880" i="3"/>
  <c r="H25879" i="3"/>
  <c r="H25878" i="3"/>
  <c r="H25877" i="3"/>
  <c r="H25876" i="3"/>
  <c r="H25875" i="3"/>
  <c r="I25875" i="3" s="1"/>
  <c r="J25875" i="3" s="1"/>
  <c r="H25874" i="3"/>
  <c r="H25873" i="3"/>
  <c r="H25872" i="3"/>
  <c r="H25871" i="3"/>
  <c r="H25870" i="3"/>
  <c r="H25869" i="3"/>
  <c r="H25868" i="3"/>
  <c r="H25867" i="3"/>
  <c r="I25867" i="3" s="1"/>
  <c r="J25867" i="3" s="1"/>
  <c r="H25866" i="3"/>
  <c r="H25865" i="3"/>
  <c r="H25864" i="3"/>
  <c r="H25863" i="3"/>
  <c r="H25862" i="3"/>
  <c r="H25861" i="3"/>
  <c r="H25860" i="3"/>
  <c r="H25859" i="3"/>
  <c r="I25859" i="3" s="1"/>
  <c r="J25859" i="3" s="1"/>
  <c r="H25858" i="3"/>
  <c r="H25857" i="3"/>
  <c r="H25856" i="3"/>
  <c r="H25855" i="3"/>
  <c r="H25854" i="3"/>
  <c r="H25853" i="3"/>
  <c r="H25852" i="3"/>
  <c r="H25851" i="3"/>
  <c r="I25851" i="3" s="1"/>
  <c r="J25851" i="3" s="1"/>
  <c r="H25850" i="3"/>
  <c r="H25849" i="3"/>
  <c r="H25848" i="3"/>
  <c r="H25847" i="3"/>
  <c r="H25846" i="3"/>
  <c r="H25845" i="3"/>
  <c r="H25844" i="3"/>
  <c r="H25843" i="3"/>
  <c r="I25843" i="3" s="1"/>
  <c r="J25843" i="3" s="1"/>
  <c r="H25842" i="3"/>
  <c r="H25841" i="3"/>
  <c r="H25840" i="3"/>
  <c r="H25839" i="3"/>
  <c r="H25838" i="3"/>
  <c r="H25837" i="3"/>
  <c r="H25836" i="3"/>
  <c r="H25835" i="3"/>
  <c r="I25835" i="3" s="1"/>
  <c r="J25835" i="3" s="1"/>
  <c r="H25834" i="3"/>
  <c r="H25833" i="3"/>
  <c r="H25832" i="3"/>
  <c r="H25831" i="3"/>
  <c r="H25830" i="3"/>
  <c r="H25829" i="3"/>
  <c r="H25828" i="3"/>
  <c r="H25827" i="3"/>
  <c r="I25827" i="3" s="1"/>
  <c r="J25827" i="3" s="1"/>
  <c r="H25826" i="3"/>
  <c r="H25825" i="3"/>
  <c r="H25824" i="3"/>
  <c r="H25823" i="3"/>
  <c r="H25822" i="3"/>
  <c r="H25821" i="3"/>
  <c r="H25820" i="3"/>
  <c r="H25819" i="3"/>
  <c r="I25819" i="3" s="1"/>
  <c r="J25819" i="3" s="1"/>
  <c r="H25818" i="3"/>
  <c r="H25817" i="3"/>
  <c r="H25816" i="3"/>
  <c r="H25815" i="3"/>
  <c r="H25814" i="3"/>
  <c r="H25813" i="3"/>
  <c r="H25812" i="3"/>
  <c r="H25811" i="3"/>
  <c r="I25811" i="3" s="1"/>
  <c r="J25811" i="3" s="1"/>
  <c r="H25810" i="3"/>
  <c r="H25809" i="3"/>
  <c r="H25808" i="3"/>
  <c r="H25807" i="3"/>
  <c r="H25806" i="3"/>
  <c r="H25805" i="3"/>
  <c r="H25804" i="3"/>
  <c r="H25803" i="3"/>
  <c r="I25803" i="3" s="1"/>
  <c r="J25803" i="3" s="1"/>
  <c r="H25802" i="3"/>
  <c r="H25801" i="3"/>
  <c r="H25800" i="3"/>
  <c r="H25799" i="3"/>
  <c r="H25798" i="3"/>
  <c r="H25797" i="3"/>
  <c r="H25796" i="3"/>
  <c r="H25795" i="3"/>
  <c r="I25795" i="3" s="1"/>
  <c r="J25795" i="3" s="1"/>
  <c r="H25794" i="3"/>
  <c r="H25793" i="3"/>
  <c r="H25792" i="3"/>
  <c r="H25791" i="3"/>
  <c r="H25790" i="3"/>
  <c r="H25789" i="3"/>
  <c r="H25788" i="3"/>
  <c r="H25787" i="3"/>
  <c r="I25787" i="3" s="1"/>
  <c r="J25787" i="3" s="1"/>
  <c r="H25786" i="3"/>
  <c r="H25785" i="3"/>
  <c r="H25784" i="3"/>
  <c r="H25783" i="3"/>
  <c r="H25782" i="3"/>
  <c r="H25781" i="3"/>
  <c r="H25780" i="3"/>
  <c r="H25779" i="3"/>
  <c r="I25779" i="3" s="1"/>
  <c r="J25779" i="3" s="1"/>
  <c r="H25778" i="3"/>
  <c r="H25777" i="3"/>
  <c r="H25776" i="3"/>
  <c r="H25775" i="3"/>
  <c r="H25774" i="3"/>
  <c r="H25773" i="3"/>
  <c r="H25772" i="3"/>
  <c r="H25771" i="3"/>
  <c r="I25771" i="3" s="1"/>
  <c r="J25771" i="3" s="1"/>
  <c r="H25770" i="3"/>
  <c r="H25769" i="3"/>
  <c r="H25768" i="3"/>
  <c r="H25767" i="3"/>
  <c r="H25766" i="3"/>
  <c r="H25765" i="3"/>
  <c r="H25764" i="3"/>
  <c r="H25763" i="3"/>
  <c r="I25763" i="3" s="1"/>
  <c r="J25763" i="3" s="1"/>
  <c r="H25762" i="3"/>
  <c r="H25761" i="3"/>
  <c r="H25760" i="3"/>
  <c r="H25759" i="3"/>
  <c r="H25758" i="3"/>
  <c r="H25757" i="3"/>
  <c r="H25756" i="3"/>
  <c r="H25755" i="3"/>
  <c r="I25755" i="3" s="1"/>
  <c r="J25755" i="3" s="1"/>
  <c r="H25754" i="3"/>
  <c r="H25753" i="3"/>
  <c r="H25752" i="3"/>
  <c r="H25751" i="3"/>
  <c r="H25750" i="3"/>
  <c r="H25749" i="3"/>
  <c r="H25748" i="3"/>
  <c r="H25747" i="3"/>
  <c r="I25747" i="3" s="1"/>
  <c r="J25747" i="3" s="1"/>
  <c r="H25746" i="3"/>
  <c r="H25745" i="3"/>
  <c r="H25744" i="3"/>
  <c r="H25743" i="3"/>
  <c r="H25742" i="3"/>
  <c r="H25741" i="3"/>
  <c r="H25740" i="3"/>
  <c r="H25739" i="3"/>
  <c r="I25739" i="3" s="1"/>
  <c r="J25739" i="3" s="1"/>
  <c r="H25738" i="3"/>
  <c r="H25737" i="3"/>
  <c r="H25736" i="3"/>
  <c r="H25735" i="3"/>
  <c r="H25734" i="3"/>
  <c r="H25733" i="3"/>
  <c r="H25732" i="3"/>
  <c r="H25731" i="3"/>
  <c r="I25731" i="3" s="1"/>
  <c r="J25731" i="3" s="1"/>
  <c r="H25730" i="3"/>
  <c r="H25729" i="3"/>
  <c r="H25728" i="3"/>
  <c r="H25727" i="3"/>
  <c r="H25726" i="3"/>
  <c r="H25725" i="3"/>
  <c r="H25724" i="3"/>
  <c r="H25723" i="3"/>
  <c r="I25723" i="3" s="1"/>
  <c r="J25723" i="3" s="1"/>
  <c r="H25722" i="3"/>
  <c r="H25721" i="3"/>
  <c r="H25720" i="3"/>
  <c r="H25719" i="3"/>
  <c r="H25718" i="3"/>
  <c r="H25717" i="3"/>
  <c r="H25716" i="3"/>
  <c r="H25715" i="3"/>
  <c r="I25715" i="3" s="1"/>
  <c r="J25715" i="3" s="1"/>
  <c r="H25714" i="3"/>
  <c r="H25713" i="3"/>
  <c r="H25712" i="3"/>
  <c r="H25711" i="3"/>
  <c r="H25710" i="3"/>
  <c r="H25709" i="3"/>
  <c r="H25708" i="3"/>
  <c r="H25707" i="3"/>
  <c r="I25707" i="3" s="1"/>
  <c r="J25707" i="3" s="1"/>
  <c r="H25706" i="3"/>
  <c r="H25705" i="3"/>
  <c r="H25704" i="3"/>
  <c r="H25703" i="3"/>
  <c r="H25702" i="3"/>
  <c r="H25701" i="3"/>
  <c r="H25700" i="3"/>
  <c r="H25699" i="3"/>
  <c r="I25699" i="3" s="1"/>
  <c r="J25699" i="3" s="1"/>
  <c r="H25698" i="3"/>
  <c r="H25697" i="3"/>
  <c r="H25696" i="3"/>
  <c r="H25695" i="3"/>
  <c r="H25694" i="3"/>
  <c r="H25693" i="3"/>
  <c r="H25692" i="3"/>
  <c r="H25691" i="3"/>
  <c r="I25691" i="3" s="1"/>
  <c r="J25691" i="3" s="1"/>
  <c r="H25690" i="3"/>
  <c r="H25689" i="3"/>
  <c r="H25688" i="3"/>
  <c r="H25687" i="3"/>
  <c r="H25686" i="3"/>
  <c r="H25685" i="3"/>
  <c r="H25684" i="3"/>
  <c r="H25683" i="3"/>
  <c r="I25683" i="3" s="1"/>
  <c r="J25683" i="3" s="1"/>
  <c r="H25682" i="3"/>
  <c r="H25681" i="3"/>
  <c r="H25680" i="3"/>
  <c r="H25679" i="3"/>
  <c r="H25678" i="3"/>
  <c r="H25677" i="3"/>
  <c r="H25676" i="3"/>
  <c r="H25675" i="3"/>
  <c r="I25675" i="3" s="1"/>
  <c r="J25675" i="3" s="1"/>
  <c r="H25674" i="3"/>
  <c r="H25673" i="3"/>
  <c r="H25672" i="3"/>
  <c r="H25671" i="3"/>
  <c r="H25670" i="3"/>
  <c r="H25669" i="3"/>
  <c r="H25668" i="3"/>
  <c r="H25667" i="3"/>
  <c r="I25667" i="3" s="1"/>
  <c r="J25667" i="3" s="1"/>
  <c r="H25666" i="3"/>
  <c r="H25665" i="3"/>
  <c r="H25664" i="3"/>
  <c r="H25663" i="3"/>
  <c r="H25662" i="3"/>
  <c r="H25661" i="3"/>
  <c r="H25660" i="3"/>
  <c r="H25659" i="3"/>
  <c r="I25659" i="3" s="1"/>
  <c r="J25659" i="3" s="1"/>
  <c r="H25658" i="3"/>
  <c r="H25657" i="3"/>
  <c r="H25656" i="3"/>
  <c r="H25655" i="3"/>
  <c r="H25654" i="3"/>
  <c r="H25653" i="3"/>
  <c r="H25652" i="3"/>
  <c r="H25651" i="3"/>
  <c r="I25651" i="3" s="1"/>
  <c r="J25651" i="3" s="1"/>
  <c r="H25650" i="3"/>
  <c r="H25649" i="3"/>
  <c r="H25648" i="3"/>
  <c r="H25647" i="3"/>
  <c r="H25646" i="3"/>
  <c r="H25645" i="3"/>
  <c r="H25644" i="3"/>
  <c r="H25643" i="3"/>
  <c r="I25643" i="3" s="1"/>
  <c r="J25643" i="3" s="1"/>
  <c r="H25642" i="3"/>
  <c r="H25641" i="3"/>
  <c r="H25640" i="3"/>
  <c r="H25639" i="3"/>
  <c r="H25638" i="3"/>
  <c r="H25637" i="3"/>
  <c r="H25636" i="3"/>
  <c r="H25635" i="3"/>
  <c r="I25635" i="3" s="1"/>
  <c r="J25635" i="3" s="1"/>
  <c r="H25634" i="3"/>
  <c r="H25633" i="3"/>
  <c r="H25632" i="3"/>
  <c r="H25631" i="3"/>
  <c r="H25630" i="3"/>
  <c r="H25629" i="3"/>
  <c r="H25628" i="3"/>
  <c r="H25627" i="3"/>
  <c r="I25627" i="3" s="1"/>
  <c r="J25627" i="3" s="1"/>
  <c r="H25626" i="3"/>
  <c r="H25625" i="3"/>
  <c r="H25624" i="3"/>
  <c r="H25623" i="3"/>
  <c r="H25622" i="3"/>
  <c r="H25621" i="3"/>
  <c r="H25620" i="3"/>
  <c r="H25619" i="3"/>
  <c r="I25619" i="3" s="1"/>
  <c r="J25619" i="3" s="1"/>
  <c r="H25618" i="3"/>
  <c r="H25617" i="3"/>
  <c r="H25616" i="3"/>
  <c r="H25615" i="3"/>
  <c r="H25614" i="3"/>
  <c r="H25613" i="3"/>
  <c r="H25612" i="3"/>
  <c r="H25611" i="3"/>
  <c r="I25611" i="3" s="1"/>
  <c r="J25611" i="3" s="1"/>
  <c r="H25610" i="3"/>
  <c r="H25609" i="3"/>
  <c r="H25608" i="3"/>
  <c r="H25607" i="3"/>
  <c r="H25606" i="3"/>
  <c r="H25605" i="3"/>
  <c r="H25604" i="3"/>
  <c r="H25603" i="3"/>
  <c r="I25603" i="3" s="1"/>
  <c r="J25603" i="3" s="1"/>
  <c r="H25602" i="3"/>
  <c r="H25601" i="3"/>
  <c r="H25600" i="3"/>
  <c r="H25599" i="3"/>
  <c r="H25598" i="3"/>
  <c r="H25597" i="3"/>
  <c r="H25596" i="3"/>
  <c r="H25595" i="3"/>
  <c r="I25595" i="3" s="1"/>
  <c r="J25595" i="3" s="1"/>
  <c r="H25594" i="3"/>
  <c r="H25593" i="3"/>
  <c r="H25592" i="3"/>
  <c r="H25591" i="3"/>
  <c r="H25590" i="3"/>
  <c r="H25589" i="3"/>
  <c r="H25588" i="3"/>
  <c r="H25587" i="3"/>
  <c r="I25587" i="3" s="1"/>
  <c r="J25587" i="3" s="1"/>
  <c r="H25586" i="3"/>
  <c r="H25585" i="3"/>
  <c r="H25584" i="3"/>
  <c r="H25583" i="3"/>
  <c r="H25582" i="3"/>
  <c r="H25581" i="3"/>
  <c r="H25580" i="3"/>
  <c r="H25579" i="3"/>
  <c r="I25579" i="3" s="1"/>
  <c r="J25579" i="3" s="1"/>
  <c r="H25578" i="3"/>
  <c r="H25577" i="3"/>
  <c r="H25576" i="3"/>
  <c r="H25575" i="3"/>
  <c r="H25574" i="3"/>
  <c r="H25573" i="3"/>
  <c r="H25572" i="3"/>
  <c r="H25571" i="3"/>
  <c r="I25571" i="3" s="1"/>
  <c r="J25571" i="3" s="1"/>
  <c r="H25570" i="3"/>
  <c r="H25569" i="3"/>
  <c r="H25568" i="3"/>
  <c r="H25567" i="3"/>
  <c r="H25566" i="3"/>
  <c r="H25565" i="3"/>
  <c r="H25564" i="3"/>
  <c r="H25563" i="3"/>
  <c r="I25563" i="3" s="1"/>
  <c r="J25563" i="3" s="1"/>
  <c r="H25562" i="3"/>
  <c r="H25561" i="3"/>
  <c r="H25560" i="3"/>
  <c r="H25559" i="3"/>
  <c r="H25558" i="3"/>
  <c r="H25557" i="3"/>
  <c r="H25556" i="3"/>
  <c r="H25555" i="3"/>
  <c r="I25555" i="3" s="1"/>
  <c r="J25555" i="3" s="1"/>
  <c r="H25554" i="3"/>
  <c r="H25553" i="3"/>
  <c r="H25552" i="3"/>
  <c r="H25551" i="3"/>
  <c r="H25550" i="3"/>
  <c r="H25549" i="3"/>
  <c r="H25548" i="3"/>
  <c r="H25547" i="3"/>
  <c r="I25547" i="3" s="1"/>
  <c r="J25547" i="3" s="1"/>
  <c r="H25546" i="3"/>
  <c r="H25545" i="3"/>
  <c r="H25544" i="3"/>
  <c r="H25543" i="3"/>
  <c r="H25542" i="3"/>
  <c r="H25541" i="3"/>
  <c r="H25540" i="3"/>
  <c r="H25539" i="3"/>
  <c r="I25539" i="3" s="1"/>
  <c r="J25539" i="3" s="1"/>
  <c r="H25538" i="3"/>
  <c r="H25537" i="3"/>
  <c r="H25536" i="3"/>
  <c r="H25535" i="3"/>
  <c r="H25534" i="3"/>
  <c r="H25533" i="3"/>
  <c r="H25532" i="3"/>
  <c r="H25531" i="3"/>
  <c r="I25531" i="3" s="1"/>
  <c r="J25531" i="3" s="1"/>
  <c r="H25530" i="3"/>
  <c r="H25529" i="3"/>
  <c r="H25528" i="3"/>
  <c r="H25527" i="3"/>
  <c r="H25526" i="3"/>
  <c r="H25525" i="3"/>
  <c r="H25524" i="3"/>
  <c r="H25523" i="3"/>
  <c r="I25523" i="3" s="1"/>
  <c r="J25523" i="3" s="1"/>
  <c r="H25522" i="3"/>
  <c r="H25521" i="3"/>
  <c r="H25520" i="3"/>
  <c r="H25519" i="3"/>
  <c r="H25518" i="3"/>
  <c r="H25517" i="3"/>
  <c r="H25516" i="3"/>
  <c r="H25515" i="3"/>
  <c r="I25515" i="3" s="1"/>
  <c r="J25515" i="3" s="1"/>
  <c r="H25514" i="3"/>
  <c r="H25513" i="3"/>
  <c r="H25512" i="3"/>
  <c r="H25511" i="3"/>
  <c r="H25510" i="3"/>
  <c r="H25509" i="3"/>
  <c r="H25508" i="3"/>
  <c r="H25507" i="3"/>
  <c r="I25507" i="3" s="1"/>
  <c r="J25507" i="3" s="1"/>
  <c r="H25506" i="3"/>
  <c r="H25505" i="3"/>
  <c r="H25504" i="3"/>
  <c r="H25503" i="3"/>
  <c r="H25502" i="3"/>
  <c r="H25501" i="3"/>
  <c r="H25500" i="3"/>
  <c r="H25499" i="3"/>
  <c r="I25499" i="3" s="1"/>
  <c r="J25499" i="3" s="1"/>
  <c r="H25498" i="3"/>
  <c r="H25497" i="3"/>
  <c r="H25496" i="3"/>
  <c r="H25495" i="3"/>
  <c r="H25494" i="3"/>
  <c r="H25493" i="3"/>
  <c r="H25492" i="3"/>
  <c r="H25491" i="3"/>
  <c r="I25491" i="3" s="1"/>
  <c r="J25491" i="3" s="1"/>
  <c r="H25490" i="3"/>
  <c r="H25489" i="3"/>
  <c r="H25488" i="3"/>
  <c r="H25487" i="3"/>
  <c r="H25486" i="3"/>
  <c r="H25485" i="3"/>
  <c r="H25484" i="3"/>
  <c r="H25483" i="3"/>
  <c r="I25483" i="3" s="1"/>
  <c r="J25483" i="3" s="1"/>
  <c r="H25482" i="3"/>
  <c r="H25481" i="3"/>
  <c r="H25480" i="3"/>
  <c r="H25479" i="3"/>
  <c r="H25478" i="3"/>
  <c r="H25477" i="3"/>
  <c r="H25476" i="3"/>
  <c r="H25475" i="3"/>
  <c r="I25475" i="3" s="1"/>
  <c r="J25475" i="3" s="1"/>
  <c r="H25474" i="3"/>
  <c r="H25473" i="3"/>
  <c r="H25472" i="3"/>
  <c r="H25471" i="3"/>
  <c r="H25470" i="3"/>
  <c r="H25469" i="3"/>
  <c r="H25468" i="3"/>
  <c r="H25467" i="3"/>
  <c r="I25467" i="3" s="1"/>
  <c r="J25467" i="3" s="1"/>
  <c r="H25466" i="3"/>
  <c r="H25465" i="3"/>
  <c r="H25464" i="3"/>
  <c r="H25463" i="3"/>
  <c r="H25462" i="3"/>
  <c r="H25461" i="3"/>
  <c r="H25460" i="3"/>
  <c r="H25459" i="3"/>
  <c r="I25459" i="3" s="1"/>
  <c r="J25459" i="3" s="1"/>
  <c r="H25458" i="3"/>
  <c r="H25457" i="3"/>
  <c r="H25456" i="3"/>
  <c r="H25455" i="3"/>
  <c r="H25454" i="3"/>
  <c r="H25453" i="3"/>
  <c r="H25452" i="3"/>
  <c r="H25451" i="3"/>
  <c r="I25451" i="3" s="1"/>
  <c r="J25451" i="3" s="1"/>
  <c r="H25450" i="3"/>
  <c r="H25449" i="3"/>
  <c r="H25448" i="3"/>
  <c r="H25447" i="3"/>
  <c r="H25446" i="3"/>
  <c r="H25445" i="3"/>
  <c r="H25444" i="3"/>
  <c r="H25443" i="3"/>
  <c r="I25443" i="3" s="1"/>
  <c r="J25443" i="3" s="1"/>
  <c r="H25442" i="3"/>
  <c r="H25441" i="3"/>
  <c r="H25440" i="3"/>
  <c r="H25439" i="3"/>
  <c r="H25438" i="3"/>
  <c r="H25437" i="3"/>
  <c r="H25436" i="3"/>
  <c r="H25435" i="3"/>
  <c r="I25435" i="3" s="1"/>
  <c r="J25435" i="3" s="1"/>
  <c r="H25434" i="3"/>
  <c r="H25433" i="3"/>
  <c r="H25432" i="3"/>
  <c r="H25431" i="3"/>
  <c r="H25430" i="3"/>
  <c r="H25429" i="3"/>
  <c r="H25428" i="3"/>
  <c r="H25427" i="3"/>
  <c r="I25427" i="3" s="1"/>
  <c r="J25427" i="3" s="1"/>
  <c r="H25426" i="3"/>
  <c r="H25425" i="3"/>
  <c r="H25424" i="3"/>
  <c r="H25423" i="3"/>
  <c r="H25422" i="3"/>
  <c r="H25421" i="3"/>
  <c r="H25420" i="3"/>
  <c r="H25419" i="3"/>
  <c r="I25419" i="3" s="1"/>
  <c r="J25419" i="3" s="1"/>
  <c r="H25418" i="3"/>
  <c r="H25417" i="3"/>
  <c r="H25416" i="3"/>
  <c r="H25415" i="3"/>
  <c r="H25414" i="3"/>
  <c r="H25413" i="3"/>
  <c r="H25412" i="3"/>
  <c r="H25411" i="3"/>
  <c r="I25411" i="3" s="1"/>
  <c r="J25411" i="3" s="1"/>
  <c r="H25410" i="3"/>
  <c r="H25409" i="3"/>
  <c r="H25408" i="3"/>
  <c r="H25407" i="3"/>
  <c r="H25406" i="3"/>
  <c r="H25405" i="3"/>
  <c r="H25404" i="3"/>
  <c r="H25403" i="3"/>
  <c r="I25403" i="3" s="1"/>
  <c r="J25403" i="3" s="1"/>
  <c r="H25402" i="3"/>
  <c r="H25401" i="3"/>
  <c r="H25400" i="3"/>
  <c r="H25399" i="3"/>
  <c r="H25398" i="3"/>
  <c r="H25397" i="3"/>
  <c r="H25396" i="3"/>
  <c r="H25395" i="3"/>
  <c r="I25395" i="3" s="1"/>
  <c r="J25395" i="3" s="1"/>
  <c r="H25394" i="3"/>
  <c r="H25393" i="3"/>
  <c r="H25392" i="3"/>
  <c r="H25391" i="3"/>
  <c r="H25390" i="3"/>
  <c r="H25389" i="3"/>
  <c r="H25388" i="3"/>
  <c r="H25387" i="3"/>
  <c r="I25387" i="3" s="1"/>
  <c r="J25387" i="3" s="1"/>
  <c r="H25386" i="3"/>
  <c r="H25385" i="3"/>
  <c r="H25384" i="3"/>
  <c r="H25383" i="3"/>
  <c r="H25382" i="3"/>
  <c r="H25381" i="3"/>
  <c r="H25380" i="3"/>
  <c r="H25379" i="3"/>
  <c r="I25379" i="3" s="1"/>
  <c r="J25379" i="3" s="1"/>
  <c r="H25378" i="3"/>
  <c r="H25377" i="3"/>
  <c r="H25376" i="3"/>
  <c r="H25375" i="3"/>
  <c r="H25374" i="3"/>
  <c r="H25373" i="3"/>
  <c r="H25372" i="3"/>
  <c r="H25371" i="3"/>
  <c r="I25371" i="3" s="1"/>
  <c r="J25371" i="3" s="1"/>
  <c r="H25370" i="3"/>
  <c r="H25369" i="3"/>
  <c r="H25368" i="3"/>
  <c r="H25367" i="3"/>
  <c r="H25366" i="3"/>
  <c r="H25365" i="3"/>
  <c r="H25364" i="3"/>
  <c r="H25363" i="3"/>
  <c r="I25363" i="3" s="1"/>
  <c r="J25363" i="3" s="1"/>
  <c r="H25362" i="3"/>
  <c r="H25361" i="3"/>
  <c r="H25360" i="3"/>
  <c r="H25359" i="3"/>
  <c r="H25358" i="3"/>
  <c r="H25357" i="3"/>
  <c r="H25356" i="3"/>
  <c r="H25355" i="3"/>
  <c r="I25355" i="3" s="1"/>
  <c r="J25355" i="3" s="1"/>
  <c r="H25354" i="3"/>
  <c r="H25353" i="3"/>
  <c r="H25352" i="3"/>
  <c r="H25351" i="3"/>
  <c r="H25350" i="3"/>
  <c r="H25349" i="3"/>
  <c r="H25348" i="3"/>
  <c r="H25347" i="3"/>
  <c r="I25347" i="3" s="1"/>
  <c r="J25347" i="3" s="1"/>
  <c r="H25346" i="3"/>
  <c r="H25345" i="3"/>
  <c r="H25344" i="3"/>
  <c r="H25343" i="3"/>
  <c r="H25342" i="3"/>
  <c r="H25341" i="3"/>
  <c r="H25340" i="3"/>
  <c r="H25339" i="3"/>
  <c r="I25339" i="3" s="1"/>
  <c r="J25339" i="3" s="1"/>
  <c r="H25338" i="3"/>
  <c r="H25337" i="3"/>
  <c r="H25336" i="3"/>
  <c r="H25335" i="3"/>
  <c r="H25334" i="3"/>
  <c r="H25333" i="3"/>
  <c r="H25332" i="3"/>
  <c r="H25331" i="3"/>
  <c r="I25331" i="3" s="1"/>
  <c r="J25331" i="3" s="1"/>
  <c r="H25330" i="3"/>
  <c r="H25329" i="3"/>
  <c r="H25328" i="3"/>
  <c r="H25327" i="3"/>
  <c r="H25326" i="3"/>
  <c r="H25325" i="3"/>
  <c r="H25324" i="3"/>
  <c r="H25323" i="3"/>
  <c r="I25323" i="3" s="1"/>
  <c r="J25323" i="3" s="1"/>
  <c r="H25322" i="3"/>
  <c r="H25321" i="3"/>
  <c r="H25320" i="3"/>
  <c r="H25319" i="3"/>
  <c r="H25318" i="3"/>
  <c r="H25317" i="3"/>
  <c r="H25316" i="3"/>
  <c r="H25315" i="3"/>
  <c r="I25315" i="3" s="1"/>
  <c r="J25315" i="3" s="1"/>
  <c r="H25314" i="3"/>
  <c r="H25313" i="3"/>
  <c r="H25312" i="3"/>
  <c r="H25311" i="3"/>
  <c r="H25310" i="3"/>
  <c r="H25309" i="3"/>
  <c r="H25308" i="3"/>
  <c r="H25307" i="3"/>
  <c r="I25307" i="3" s="1"/>
  <c r="J25307" i="3" s="1"/>
  <c r="H25306" i="3"/>
  <c r="H25305" i="3"/>
  <c r="H25304" i="3"/>
  <c r="H25303" i="3"/>
  <c r="H25302" i="3"/>
  <c r="H25301" i="3"/>
  <c r="H25300" i="3"/>
  <c r="H25299" i="3"/>
  <c r="I25299" i="3" s="1"/>
  <c r="J25299" i="3" s="1"/>
  <c r="H25298" i="3"/>
  <c r="H25297" i="3"/>
  <c r="H25296" i="3"/>
  <c r="H25295" i="3"/>
  <c r="H25294" i="3"/>
  <c r="H25293" i="3"/>
  <c r="H25292" i="3"/>
  <c r="H25291" i="3"/>
  <c r="I25291" i="3" s="1"/>
  <c r="J25291" i="3" s="1"/>
  <c r="H25290" i="3"/>
  <c r="H25289" i="3"/>
  <c r="H25288" i="3"/>
  <c r="H25287" i="3"/>
  <c r="H25286" i="3"/>
  <c r="H25285" i="3"/>
  <c r="H25284" i="3"/>
  <c r="H25283" i="3"/>
  <c r="I25283" i="3" s="1"/>
  <c r="J25283" i="3" s="1"/>
  <c r="H25282" i="3"/>
  <c r="H25281" i="3"/>
  <c r="H25280" i="3"/>
  <c r="H25279" i="3"/>
  <c r="H25278" i="3"/>
  <c r="H25277" i="3"/>
  <c r="H25276" i="3"/>
  <c r="H25275" i="3"/>
  <c r="I25275" i="3" s="1"/>
  <c r="J25275" i="3" s="1"/>
  <c r="H25274" i="3"/>
  <c r="H25273" i="3"/>
  <c r="H25272" i="3"/>
  <c r="H25271" i="3"/>
  <c r="H25270" i="3"/>
  <c r="H25269" i="3"/>
  <c r="H25268" i="3"/>
  <c r="H25267" i="3"/>
  <c r="I25267" i="3" s="1"/>
  <c r="J25267" i="3" s="1"/>
  <c r="H25266" i="3"/>
  <c r="H25265" i="3"/>
  <c r="H25264" i="3"/>
  <c r="H25263" i="3"/>
  <c r="H25262" i="3"/>
  <c r="H25261" i="3"/>
  <c r="H25260" i="3"/>
  <c r="H25259" i="3"/>
  <c r="I25259" i="3" s="1"/>
  <c r="J25259" i="3" s="1"/>
  <c r="H25258" i="3"/>
  <c r="H25257" i="3"/>
  <c r="H25256" i="3"/>
  <c r="H25255" i="3"/>
  <c r="H25254" i="3"/>
  <c r="H25253" i="3"/>
  <c r="H25252" i="3"/>
  <c r="H25251" i="3"/>
  <c r="I25251" i="3" s="1"/>
  <c r="J25251" i="3" s="1"/>
  <c r="H25250" i="3"/>
  <c r="H25249" i="3"/>
  <c r="H25248" i="3"/>
  <c r="H25247" i="3"/>
  <c r="H25246" i="3"/>
  <c r="H25245" i="3"/>
  <c r="H25244" i="3"/>
  <c r="H25243" i="3"/>
  <c r="I25243" i="3" s="1"/>
  <c r="J25243" i="3" s="1"/>
  <c r="H25242" i="3"/>
  <c r="H25241" i="3"/>
  <c r="H25240" i="3"/>
  <c r="H25239" i="3"/>
  <c r="H25238" i="3"/>
  <c r="H25237" i="3"/>
  <c r="H25236" i="3"/>
  <c r="H25235" i="3"/>
  <c r="I25235" i="3" s="1"/>
  <c r="J25235" i="3" s="1"/>
  <c r="H25234" i="3"/>
  <c r="H25233" i="3"/>
  <c r="H25232" i="3"/>
  <c r="H25231" i="3"/>
  <c r="H25230" i="3"/>
  <c r="H25229" i="3"/>
  <c r="H25228" i="3"/>
  <c r="H25227" i="3"/>
  <c r="I25227" i="3" s="1"/>
  <c r="J25227" i="3" s="1"/>
  <c r="H25226" i="3"/>
  <c r="H25225" i="3"/>
  <c r="H25224" i="3"/>
  <c r="H25223" i="3"/>
  <c r="H25222" i="3"/>
  <c r="H25221" i="3"/>
  <c r="H25220" i="3"/>
  <c r="H25219" i="3"/>
  <c r="I25219" i="3" s="1"/>
  <c r="J25219" i="3" s="1"/>
  <c r="H25218" i="3"/>
  <c r="H25217" i="3"/>
  <c r="H25216" i="3"/>
  <c r="H25215" i="3"/>
  <c r="H25214" i="3"/>
  <c r="H25213" i="3"/>
  <c r="H25212" i="3"/>
  <c r="H25211" i="3"/>
  <c r="I25211" i="3" s="1"/>
  <c r="J25211" i="3" s="1"/>
  <c r="H25210" i="3"/>
  <c r="H25209" i="3"/>
  <c r="H25208" i="3"/>
  <c r="H25207" i="3"/>
  <c r="H25206" i="3"/>
  <c r="H25205" i="3"/>
  <c r="H25204" i="3"/>
  <c r="H25203" i="3"/>
  <c r="I25203" i="3" s="1"/>
  <c r="J25203" i="3" s="1"/>
  <c r="H25202" i="3"/>
  <c r="H25201" i="3"/>
  <c r="H25200" i="3"/>
  <c r="H25199" i="3"/>
  <c r="H25198" i="3"/>
  <c r="H25197" i="3"/>
  <c r="H25196" i="3"/>
  <c r="H25195" i="3"/>
  <c r="I25195" i="3" s="1"/>
  <c r="J25195" i="3" s="1"/>
  <c r="H25194" i="3"/>
  <c r="H25193" i="3"/>
  <c r="H25192" i="3"/>
  <c r="H25191" i="3"/>
  <c r="H25190" i="3"/>
  <c r="H25189" i="3"/>
  <c r="H25188" i="3"/>
  <c r="H25187" i="3"/>
  <c r="I25187" i="3" s="1"/>
  <c r="J25187" i="3" s="1"/>
  <c r="H25186" i="3"/>
  <c r="H25185" i="3"/>
  <c r="H25184" i="3"/>
  <c r="H25183" i="3"/>
  <c r="H25182" i="3"/>
  <c r="H25181" i="3"/>
  <c r="H25180" i="3"/>
  <c r="H25179" i="3"/>
  <c r="I25179" i="3" s="1"/>
  <c r="J25179" i="3" s="1"/>
  <c r="H25178" i="3"/>
  <c r="H25177" i="3"/>
  <c r="H25176" i="3"/>
  <c r="H25175" i="3"/>
  <c r="H25174" i="3"/>
  <c r="H25173" i="3"/>
  <c r="H25172" i="3"/>
  <c r="H25171" i="3"/>
  <c r="I25171" i="3" s="1"/>
  <c r="J25171" i="3" s="1"/>
  <c r="H25170" i="3"/>
  <c r="H25169" i="3"/>
  <c r="H25168" i="3"/>
  <c r="H25167" i="3"/>
  <c r="H25166" i="3"/>
  <c r="H25165" i="3"/>
  <c r="H25164" i="3"/>
  <c r="H25163" i="3"/>
  <c r="I25163" i="3" s="1"/>
  <c r="J25163" i="3" s="1"/>
  <c r="H25162" i="3"/>
  <c r="H25161" i="3"/>
  <c r="H25160" i="3"/>
  <c r="H25159" i="3"/>
  <c r="H25158" i="3"/>
  <c r="H25157" i="3"/>
  <c r="H25156" i="3"/>
  <c r="H25155" i="3"/>
  <c r="I25155" i="3" s="1"/>
  <c r="J25155" i="3" s="1"/>
  <c r="H25154" i="3"/>
  <c r="H25153" i="3"/>
  <c r="H25152" i="3"/>
  <c r="H25151" i="3"/>
  <c r="H25150" i="3"/>
  <c r="H25149" i="3"/>
  <c r="H25148" i="3"/>
  <c r="H25147" i="3"/>
  <c r="I25147" i="3" s="1"/>
  <c r="J25147" i="3" s="1"/>
  <c r="H25146" i="3"/>
  <c r="H25145" i="3"/>
  <c r="H25144" i="3"/>
  <c r="H25143" i="3"/>
  <c r="H25142" i="3"/>
  <c r="H25141" i="3"/>
  <c r="H25140" i="3"/>
  <c r="H25139" i="3"/>
  <c r="I25139" i="3" s="1"/>
  <c r="J25139" i="3" s="1"/>
  <c r="H25138" i="3"/>
  <c r="H25137" i="3"/>
  <c r="H25136" i="3"/>
  <c r="H25135" i="3"/>
  <c r="H25134" i="3"/>
  <c r="H25133" i="3"/>
  <c r="H25132" i="3"/>
  <c r="H25131" i="3"/>
  <c r="I25131" i="3" s="1"/>
  <c r="J25131" i="3" s="1"/>
  <c r="H25130" i="3"/>
  <c r="H25129" i="3"/>
  <c r="H25128" i="3"/>
  <c r="H25127" i="3"/>
  <c r="H25126" i="3"/>
  <c r="H25125" i="3"/>
  <c r="H25124" i="3"/>
  <c r="H25123" i="3"/>
  <c r="I25123" i="3" s="1"/>
  <c r="J25123" i="3" s="1"/>
  <c r="H25122" i="3"/>
  <c r="H25121" i="3"/>
  <c r="H25120" i="3"/>
  <c r="H25119" i="3"/>
  <c r="H25118" i="3"/>
  <c r="H25117" i="3"/>
  <c r="H25116" i="3"/>
  <c r="H25115" i="3"/>
  <c r="I25115" i="3" s="1"/>
  <c r="J25115" i="3" s="1"/>
  <c r="H25114" i="3"/>
  <c r="H25113" i="3"/>
  <c r="H25112" i="3"/>
  <c r="H25111" i="3"/>
  <c r="H25110" i="3"/>
  <c r="H25109" i="3"/>
  <c r="H25108" i="3"/>
  <c r="H25107" i="3"/>
  <c r="I25107" i="3" s="1"/>
  <c r="J25107" i="3" s="1"/>
  <c r="H25106" i="3"/>
  <c r="H25105" i="3"/>
  <c r="H25104" i="3"/>
  <c r="H25103" i="3"/>
  <c r="H25102" i="3"/>
  <c r="H25101" i="3"/>
  <c r="H25100" i="3"/>
  <c r="H25099" i="3"/>
  <c r="I25099" i="3" s="1"/>
  <c r="J25099" i="3" s="1"/>
  <c r="H25098" i="3"/>
  <c r="H25097" i="3"/>
  <c r="H25096" i="3"/>
  <c r="H25095" i="3"/>
  <c r="H25094" i="3"/>
  <c r="H25093" i="3"/>
  <c r="H25092" i="3"/>
  <c r="H25091" i="3"/>
  <c r="I25091" i="3" s="1"/>
  <c r="J25091" i="3" s="1"/>
  <c r="H25090" i="3"/>
  <c r="H25089" i="3"/>
  <c r="H25088" i="3"/>
  <c r="H25087" i="3"/>
  <c r="H25086" i="3"/>
  <c r="H25085" i="3"/>
  <c r="H25084" i="3"/>
  <c r="H25083" i="3"/>
  <c r="I25083" i="3" s="1"/>
  <c r="J25083" i="3" s="1"/>
  <c r="H25082" i="3"/>
  <c r="H25081" i="3"/>
  <c r="H25080" i="3"/>
  <c r="H25079" i="3"/>
  <c r="H25078" i="3"/>
  <c r="H25077" i="3"/>
  <c r="H25064" i="3"/>
  <c r="H25063" i="3"/>
  <c r="I25063" i="3" s="1"/>
  <c r="J25063" i="3" s="1"/>
  <c r="H25062" i="3"/>
  <c r="H25061" i="3"/>
  <c r="H25060" i="3"/>
  <c r="H25059" i="3"/>
  <c r="H25058" i="3"/>
  <c r="H25057" i="3"/>
  <c r="H25056" i="3"/>
  <c r="H25055" i="3"/>
  <c r="I25055" i="3" s="1"/>
  <c r="J25055" i="3" s="1"/>
  <c r="H25054" i="3"/>
  <c r="H25053" i="3"/>
  <c r="H25052" i="3"/>
  <c r="H25051" i="3"/>
  <c r="H25050" i="3"/>
  <c r="H25049" i="3"/>
  <c r="H25048" i="3"/>
  <c r="H25047" i="3"/>
  <c r="I25047" i="3" s="1"/>
  <c r="J25047" i="3" s="1"/>
  <c r="H25046" i="3"/>
  <c r="H25045" i="3"/>
  <c r="H25044" i="3"/>
  <c r="H25043" i="3"/>
  <c r="H25042" i="3"/>
  <c r="H25041" i="3"/>
  <c r="H25040" i="3"/>
  <c r="H25039" i="3"/>
  <c r="I25039" i="3" s="1"/>
  <c r="J25039" i="3" s="1"/>
  <c r="H25038" i="3"/>
  <c r="H25037" i="3"/>
  <c r="H25036" i="3"/>
  <c r="H25035" i="3"/>
  <c r="H25034" i="3"/>
  <c r="H25033" i="3"/>
  <c r="H25032" i="3"/>
  <c r="H25031" i="3"/>
  <c r="I25031" i="3" s="1"/>
  <c r="J25031" i="3" s="1"/>
  <c r="H25030" i="3"/>
  <c r="H25029" i="3"/>
  <c r="H25028" i="3"/>
  <c r="H25027" i="3"/>
  <c r="H25026" i="3"/>
  <c r="H25025" i="3"/>
  <c r="H25024" i="3"/>
  <c r="H25023" i="3"/>
  <c r="I25023" i="3" s="1"/>
  <c r="J25023" i="3" s="1"/>
  <c r="H25022" i="3"/>
  <c r="H25021" i="3"/>
  <c r="H25020" i="3"/>
  <c r="H25019" i="3"/>
  <c r="H25018" i="3"/>
  <c r="H25017" i="3"/>
  <c r="H25016" i="3"/>
  <c r="H25015" i="3"/>
  <c r="I25015" i="3" s="1"/>
  <c r="J25015" i="3" s="1"/>
  <c r="H25014" i="3"/>
  <c r="H25013" i="3"/>
  <c r="H25012" i="3"/>
  <c r="H25011" i="3"/>
  <c r="H25010" i="3"/>
  <c r="H25009" i="3"/>
  <c r="H25008" i="3"/>
  <c r="H25007" i="3"/>
  <c r="I25007" i="3" s="1"/>
  <c r="J25007" i="3" s="1"/>
  <c r="H25006" i="3"/>
  <c r="H25005" i="3"/>
  <c r="H25004" i="3"/>
  <c r="H25003" i="3"/>
  <c r="H25002" i="3"/>
  <c r="H25001" i="3"/>
  <c r="H25000" i="3"/>
  <c r="H24999" i="3"/>
  <c r="I24999" i="3" s="1"/>
  <c r="J24999" i="3" s="1"/>
  <c r="H24998" i="3"/>
  <c r="H24997" i="3"/>
  <c r="H24996" i="3"/>
  <c r="H24995" i="3"/>
  <c r="H24994" i="3"/>
  <c r="H24993" i="3"/>
  <c r="H24992" i="3"/>
  <c r="H24991" i="3"/>
  <c r="I24991" i="3" s="1"/>
  <c r="J24991" i="3" s="1"/>
  <c r="H24990" i="3"/>
  <c r="H24989" i="3"/>
  <c r="H24988" i="3"/>
  <c r="H24987" i="3"/>
  <c r="H24986" i="3"/>
  <c r="H24985" i="3"/>
  <c r="H24984" i="3"/>
  <c r="H24983" i="3"/>
  <c r="I24983" i="3" s="1"/>
  <c r="J24983" i="3" s="1"/>
  <c r="H24982" i="3"/>
  <c r="H24981" i="3"/>
  <c r="H24980" i="3"/>
  <c r="H24979" i="3"/>
  <c r="H24978" i="3"/>
  <c r="H24977" i="3"/>
  <c r="H24976" i="3"/>
  <c r="H24975" i="3"/>
  <c r="I24975" i="3" s="1"/>
  <c r="J24975" i="3" s="1"/>
  <c r="H24974" i="3"/>
  <c r="H24973" i="3"/>
  <c r="H24972" i="3"/>
  <c r="H24971" i="3"/>
  <c r="H24970" i="3"/>
  <c r="H24969" i="3"/>
  <c r="H24968" i="3"/>
  <c r="H24967" i="3"/>
  <c r="I24967" i="3" s="1"/>
  <c r="J24967" i="3" s="1"/>
  <c r="H24966" i="3"/>
  <c r="H24965" i="3"/>
  <c r="H24964" i="3"/>
  <c r="H24963" i="3"/>
  <c r="H24962" i="3"/>
  <c r="H24961" i="3"/>
  <c r="H24960" i="3"/>
  <c r="H24959" i="3"/>
  <c r="I24959" i="3" s="1"/>
  <c r="J24959" i="3" s="1"/>
  <c r="H24958" i="3"/>
  <c r="H24957" i="3"/>
  <c r="H24956" i="3"/>
  <c r="H24955" i="3"/>
  <c r="H24954" i="3"/>
  <c r="H24953" i="3"/>
  <c r="H24952" i="3"/>
  <c r="H24951" i="3"/>
  <c r="I24951" i="3" s="1"/>
  <c r="J24951" i="3" s="1"/>
  <c r="H24950" i="3"/>
  <c r="H24949" i="3"/>
  <c r="H24948" i="3"/>
  <c r="H24947" i="3"/>
  <c r="H24946" i="3"/>
  <c r="H24945" i="3"/>
  <c r="H24944" i="3"/>
  <c r="H24943" i="3"/>
  <c r="I24943" i="3" s="1"/>
  <c r="J24943" i="3" s="1"/>
  <c r="H24942" i="3"/>
  <c r="H24941" i="3"/>
  <c r="H24940" i="3"/>
  <c r="H24939" i="3"/>
  <c r="H24938" i="3"/>
  <c r="H24937" i="3"/>
  <c r="H24936" i="3"/>
  <c r="H24935" i="3"/>
  <c r="I24935" i="3" s="1"/>
  <c r="J24935" i="3" s="1"/>
  <c r="H24934" i="3"/>
  <c r="H24933" i="3"/>
  <c r="H24932" i="3"/>
  <c r="H24931" i="3"/>
  <c r="H24930" i="3"/>
  <c r="H24929" i="3"/>
  <c r="H24928" i="3"/>
  <c r="H24927" i="3"/>
  <c r="I24927" i="3" s="1"/>
  <c r="J24927" i="3" s="1"/>
  <c r="H24926" i="3"/>
  <c r="H24925" i="3"/>
  <c r="H24924" i="3"/>
  <c r="H24923" i="3"/>
  <c r="H24922" i="3"/>
  <c r="H24921" i="3"/>
  <c r="H24920" i="3"/>
  <c r="H24919" i="3"/>
  <c r="I24919" i="3" s="1"/>
  <c r="J24919" i="3" s="1"/>
  <c r="H24918" i="3"/>
  <c r="H24917" i="3"/>
  <c r="H24916" i="3"/>
  <c r="H24915" i="3"/>
  <c r="H24914" i="3"/>
  <c r="H24913" i="3"/>
  <c r="H24912" i="3"/>
  <c r="H24911" i="3"/>
  <c r="I24911" i="3" s="1"/>
  <c r="J24911" i="3" s="1"/>
  <c r="H24910" i="3"/>
  <c r="H24909" i="3"/>
  <c r="H24908" i="3"/>
  <c r="H24907" i="3"/>
  <c r="H24906" i="3"/>
  <c r="H24905" i="3"/>
  <c r="H24904" i="3"/>
  <c r="H24903" i="3"/>
  <c r="I24903" i="3" s="1"/>
  <c r="J24903" i="3" s="1"/>
  <c r="H24902" i="3"/>
  <c r="H24901" i="3"/>
  <c r="H24900" i="3"/>
  <c r="H24899" i="3"/>
  <c r="H24898" i="3"/>
  <c r="H24897" i="3"/>
  <c r="H24896" i="3"/>
  <c r="H24895" i="3"/>
  <c r="I24895" i="3" s="1"/>
  <c r="J24895" i="3" s="1"/>
  <c r="H24894" i="3"/>
  <c r="H24893" i="3"/>
  <c r="H24892" i="3"/>
  <c r="H24891" i="3"/>
  <c r="H24890" i="3"/>
  <c r="H24889" i="3"/>
  <c r="H24888" i="3"/>
  <c r="H24887" i="3"/>
  <c r="I24887" i="3" s="1"/>
  <c r="J24887" i="3" s="1"/>
  <c r="H24886" i="3"/>
  <c r="H24885" i="3"/>
  <c r="H24884" i="3"/>
  <c r="H24883" i="3"/>
  <c r="H24882" i="3"/>
  <c r="H24881" i="3"/>
  <c r="H24880" i="3"/>
  <c r="H24879" i="3"/>
  <c r="I24879" i="3" s="1"/>
  <c r="J24879" i="3" s="1"/>
  <c r="H24878" i="3"/>
  <c r="H24877" i="3"/>
  <c r="H24876" i="3"/>
  <c r="H24875" i="3"/>
  <c r="H24874" i="3"/>
  <c r="H24873" i="3"/>
  <c r="H24872" i="3"/>
  <c r="H24871" i="3"/>
  <c r="I24871" i="3" s="1"/>
  <c r="J24871" i="3" s="1"/>
  <c r="H24870" i="3"/>
  <c r="H24869" i="3"/>
  <c r="H24868" i="3"/>
  <c r="H24867" i="3"/>
  <c r="H24866" i="3"/>
  <c r="H24865" i="3"/>
  <c r="H24864" i="3"/>
  <c r="H24863" i="3"/>
  <c r="I24863" i="3" s="1"/>
  <c r="J24863" i="3" s="1"/>
  <c r="H24862" i="3"/>
  <c r="H24861" i="3"/>
  <c r="H24860" i="3"/>
  <c r="H24859" i="3"/>
  <c r="H24858" i="3"/>
  <c r="H24857" i="3"/>
  <c r="H24856" i="3"/>
  <c r="H24855" i="3"/>
  <c r="I24855" i="3" s="1"/>
  <c r="J24855" i="3" s="1"/>
  <c r="H24854" i="3"/>
  <c r="H24853" i="3"/>
  <c r="H24852" i="3"/>
  <c r="H24851" i="3"/>
  <c r="H24850" i="3"/>
  <c r="H24849" i="3"/>
  <c r="H24848" i="3"/>
  <c r="H24847" i="3"/>
  <c r="I24847" i="3" s="1"/>
  <c r="J24847" i="3" s="1"/>
  <c r="H24846" i="3"/>
  <c r="H24845" i="3"/>
  <c r="H24844" i="3"/>
  <c r="H24843" i="3"/>
  <c r="H24842" i="3"/>
  <c r="H24841" i="3"/>
  <c r="H24840" i="3"/>
  <c r="H24839" i="3"/>
  <c r="I24839" i="3" s="1"/>
  <c r="J24839" i="3" s="1"/>
  <c r="H24838" i="3"/>
  <c r="H24837" i="3"/>
  <c r="H24836" i="3"/>
  <c r="H24835" i="3"/>
  <c r="H24834" i="3"/>
  <c r="H24833" i="3"/>
  <c r="H24832" i="3"/>
  <c r="H24831" i="3"/>
  <c r="I24831" i="3" s="1"/>
  <c r="J24831" i="3" s="1"/>
  <c r="H24830" i="3"/>
  <c r="H24829" i="3"/>
  <c r="H24828" i="3"/>
  <c r="H24827" i="3"/>
  <c r="H24826" i="3"/>
  <c r="H24825" i="3"/>
  <c r="H24824" i="3"/>
  <c r="H24823" i="3"/>
  <c r="I24823" i="3" s="1"/>
  <c r="J24823" i="3" s="1"/>
  <c r="H24822" i="3"/>
  <c r="H24821" i="3"/>
  <c r="H24820" i="3"/>
  <c r="H24819" i="3"/>
  <c r="H24818" i="3"/>
  <c r="H24817" i="3"/>
  <c r="H24816" i="3"/>
  <c r="H24815" i="3"/>
  <c r="I24815" i="3" s="1"/>
  <c r="J24815" i="3" s="1"/>
  <c r="H24814" i="3"/>
  <c r="H24813" i="3"/>
  <c r="H24812" i="3"/>
  <c r="H24811" i="3"/>
  <c r="H24810" i="3"/>
  <c r="H24809" i="3"/>
  <c r="H24808" i="3"/>
  <c r="H24807" i="3"/>
  <c r="I24807" i="3" s="1"/>
  <c r="J24807" i="3" s="1"/>
  <c r="H24806" i="3"/>
  <c r="H24805" i="3"/>
  <c r="H24804" i="3"/>
  <c r="H24803" i="3"/>
  <c r="H24802" i="3"/>
  <c r="H24801" i="3"/>
  <c r="H24800" i="3"/>
  <c r="H24799" i="3"/>
  <c r="I24799" i="3" s="1"/>
  <c r="J24799" i="3" s="1"/>
  <c r="H24798" i="3"/>
  <c r="H24797" i="3"/>
  <c r="H24796" i="3"/>
  <c r="H24795" i="3"/>
  <c r="H24794" i="3"/>
  <c r="H24793" i="3"/>
  <c r="H24792" i="3"/>
  <c r="H24791" i="3"/>
  <c r="I24791" i="3" s="1"/>
  <c r="J24791" i="3" s="1"/>
  <c r="H24790" i="3"/>
  <c r="H24789" i="3"/>
  <c r="H24788" i="3"/>
  <c r="H24787" i="3"/>
  <c r="H24786" i="3"/>
  <c r="H24785" i="3"/>
  <c r="H24784" i="3"/>
  <c r="H24783" i="3"/>
  <c r="I24783" i="3" s="1"/>
  <c r="J24783" i="3" s="1"/>
  <c r="H24782" i="3"/>
  <c r="H24781" i="3"/>
  <c r="H24780" i="3"/>
  <c r="H24779" i="3"/>
  <c r="H24778" i="3"/>
  <c r="H24777" i="3"/>
  <c r="H24776" i="3"/>
  <c r="H24775" i="3"/>
  <c r="I24775" i="3" s="1"/>
  <c r="J24775" i="3" s="1"/>
  <c r="H24774" i="3"/>
  <c r="H24773" i="3"/>
  <c r="H24772" i="3"/>
  <c r="H24771" i="3"/>
  <c r="H24770" i="3"/>
  <c r="H24769" i="3"/>
  <c r="H24768" i="3"/>
  <c r="H24767" i="3"/>
  <c r="I24767" i="3" s="1"/>
  <c r="J24767" i="3" s="1"/>
  <c r="H24766" i="3"/>
  <c r="H24765" i="3"/>
  <c r="H24764" i="3"/>
  <c r="H24763" i="3"/>
  <c r="H24762" i="3"/>
  <c r="H24761" i="3"/>
  <c r="H24760" i="3"/>
  <c r="H24759" i="3"/>
  <c r="I24759" i="3" s="1"/>
  <c r="J24759" i="3" s="1"/>
  <c r="H24758" i="3"/>
  <c r="H24757" i="3"/>
  <c r="H24756" i="3"/>
  <c r="H24755" i="3"/>
  <c r="H24754" i="3"/>
  <c r="H24753" i="3"/>
  <c r="H24752" i="3"/>
  <c r="H24751" i="3"/>
  <c r="I24751" i="3" s="1"/>
  <c r="J24751" i="3" s="1"/>
  <c r="H24750" i="3"/>
  <c r="H24749" i="3"/>
  <c r="H24748" i="3"/>
  <c r="H24747" i="3"/>
  <c r="H24746" i="3"/>
  <c r="H24745" i="3"/>
  <c r="H24744" i="3"/>
  <c r="H24743" i="3"/>
  <c r="I24743" i="3" s="1"/>
  <c r="J24743" i="3" s="1"/>
  <c r="H24742" i="3"/>
  <c r="H24741" i="3"/>
  <c r="H24740" i="3"/>
  <c r="H24739" i="3"/>
  <c r="H24738" i="3"/>
  <c r="H24737" i="3"/>
  <c r="H24736" i="3"/>
  <c r="H24735" i="3"/>
  <c r="I24735" i="3" s="1"/>
  <c r="J24735" i="3" s="1"/>
  <c r="H24734" i="3"/>
  <c r="H24733" i="3"/>
  <c r="H24732" i="3"/>
  <c r="H24731" i="3"/>
  <c r="H24730" i="3"/>
  <c r="H24729" i="3"/>
  <c r="H24728" i="3"/>
  <c r="H24727" i="3"/>
  <c r="I24727" i="3" s="1"/>
  <c r="J24727" i="3" s="1"/>
  <c r="H24726" i="3"/>
  <c r="H24725" i="3"/>
  <c r="H24724" i="3"/>
  <c r="H24723" i="3"/>
  <c r="H24722" i="3"/>
  <c r="H24721" i="3"/>
  <c r="H24720" i="3"/>
  <c r="H24719" i="3"/>
  <c r="I24719" i="3" s="1"/>
  <c r="J24719" i="3" s="1"/>
  <c r="H24718" i="3"/>
  <c r="H24717" i="3"/>
  <c r="H24716" i="3"/>
  <c r="H24715" i="3"/>
  <c r="H24714" i="3"/>
  <c r="H24713" i="3"/>
  <c r="H24712" i="3"/>
  <c r="H24711" i="3"/>
  <c r="I24711" i="3" s="1"/>
  <c r="J24711" i="3" s="1"/>
  <c r="H24710" i="3"/>
  <c r="H24709" i="3"/>
  <c r="H24708" i="3"/>
  <c r="H24707" i="3"/>
  <c r="H24706" i="3"/>
  <c r="H24705" i="3"/>
  <c r="H24704" i="3"/>
  <c r="H24703" i="3"/>
  <c r="I24703" i="3" s="1"/>
  <c r="J24703" i="3" s="1"/>
  <c r="H24702" i="3"/>
  <c r="H24701" i="3"/>
  <c r="H24700" i="3"/>
  <c r="H24699" i="3"/>
  <c r="H24698" i="3"/>
  <c r="H24697" i="3"/>
  <c r="H24696" i="3"/>
  <c r="H24695" i="3"/>
  <c r="I24695" i="3" s="1"/>
  <c r="J24695" i="3" s="1"/>
  <c r="H24694" i="3"/>
  <c r="H24693" i="3"/>
  <c r="H24692" i="3"/>
  <c r="H24691" i="3"/>
  <c r="H24690" i="3"/>
  <c r="H24689" i="3"/>
  <c r="H24688" i="3"/>
  <c r="H24687" i="3"/>
  <c r="I24687" i="3" s="1"/>
  <c r="J24687" i="3" s="1"/>
  <c r="H24686" i="3"/>
  <c r="H24685" i="3"/>
  <c r="H24684" i="3"/>
  <c r="H24683" i="3"/>
  <c r="H24682" i="3"/>
  <c r="H24681" i="3"/>
  <c r="H24680" i="3"/>
  <c r="H24679" i="3"/>
  <c r="I24679" i="3" s="1"/>
  <c r="J24679" i="3" s="1"/>
  <c r="H24678" i="3"/>
  <c r="H24677" i="3"/>
  <c r="H24676" i="3"/>
  <c r="H24675" i="3"/>
  <c r="H24674" i="3"/>
  <c r="H24673" i="3"/>
  <c r="H24672" i="3"/>
  <c r="H24671" i="3"/>
  <c r="I24671" i="3" s="1"/>
  <c r="J24671" i="3" s="1"/>
  <c r="H24670" i="3"/>
  <c r="H24669" i="3"/>
  <c r="H24668" i="3"/>
  <c r="H24667" i="3"/>
  <c r="H24666" i="3"/>
  <c r="H24665" i="3"/>
  <c r="H24664" i="3"/>
  <c r="H24663" i="3"/>
  <c r="I24663" i="3" s="1"/>
  <c r="J24663" i="3" s="1"/>
  <c r="H24662" i="3"/>
  <c r="H24661" i="3"/>
  <c r="H24660" i="3"/>
  <c r="H24659" i="3"/>
  <c r="H24658" i="3"/>
  <c r="H24657" i="3"/>
  <c r="H24656" i="3"/>
  <c r="H24655" i="3"/>
  <c r="I24655" i="3" s="1"/>
  <c r="J24655" i="3" s="1"/>
  <c r="H24654" i="3"/>
  <c r="H24653" i="3"/>
  <c r="H24652" i="3"/>
  <c r="H24651" i="3"/>
  <c r="H24650" i="3"/>
  <c r="H24649" i="3"/>
  <c r="H24648" i="3"/>
  <c r="H24647" i="3"/>
  <c r="I24647" i="3" s="1"/>
  <c r="J24647" i="3" s="1"/>
  <c r="H24646" i="3"/>
  <c r="H24645" i="3"/>
  <c r="H24644" i="3"/>
  <c r="H24643" i="3"/>
  <c r="H24642" i="3"/>
  <c r="H24641" i="3"/>
  <c r="H24640" i="3"/>
  <c r="H24639" i="3"/>
  <c r="I24639" i="3" s="1"/>
  <c r="J24639" i="3" s="1"/>
  <c r="H24638" i="3"/>
  <c r="H24637" i="3"/>
  <c r="H24636" i="3"/>
  <c r="H24635" i="3"/>
  <c r="H24634" i="3"/>
  <c r="H24633" i="3"/>
  <c r="H24632" i="3"/>
  <c r="H24631" i="3"/>
  <c r="I24631" i="3" s="1"/>
  <c r="J24631" i="3" s="1"/>
  <c r="H24630" i="3"/>
  <c r="H24629" i="3"/>
  <c r="H24628" i="3"/>
  <c r="H24627" i="3"/>
  <c r="H24626" i="3"/>
  <c r="H24625" i="3"/>
  <c r="H24624" i="3"/>
  <c r="H24623" i="3"/>
  <c r="I24623" i="3" s="1"/>
  <c r="J24623" i="3" s="1"/>
  <c r="H24622" i="3"/>
  <c r="H24621" i="3"/>
  <c r="H24620" i="3"/>
  <c r="H24619" i="3"/>
  <c r="H24618" i="3"/>
  <c r="H24617" i="3"/>
  <c r="H24616" i="3"/>
  <c r="H24615" i="3"/>
  <c r="I24615" i="3" s="1"/>
  <c r="J24615" i="3" s="1"/>
  <c r="H24614" i="3"/>
  <c r="H24613" i="3"/>
  <c r="H24612" i="3"/>
  <c r="H24611" i="3"/>
  <c r="H24610" i="3"/>
  <c r="H24609" i="3"/>
  <c r="H24608" i="3"/>
  <c r="H24607" i="3"/>
  <c r="I24607" i="3" s="1"/>
  <c r="J24607" i="3" s="1"/>
  <c r="H24606" i="3"/>
  <c r="H24605" i="3"/>
  <c r="H24604" i="3"/>
  <c r="H24603" i="3"/>
  <c r="H24602" i="3"/>
  <c r="H24601" i="3"/>
  <c r="H24600" i="3"/>
  <c r="H24599" i="3"/>
  <c r="I24599" i="3" s="1"/>
  <c r="J24599" i="3" s="1"/>
  <c r="H24598" i="3"/>
  <c r="H24597" i="3"/>
  <c r="H24596" i="3"/>
  <c r="H24595" i="3"/>
  <c r="H24594" i="3"/>
  <c r="H24593" i="3"/>
  <c r="H24592" i="3"/>
  <c r="H24591" i="3"/>
  <c r="I24591" i="3" s="1"/>
  <c r="J24591" i="3" s="1"/>
  <c r="H24590" i="3"/>
  <c r="H24589" i="3"/>
  <c r="H24588" i="3"/>
  <c r="H24587" i="3"/>
  <c r="H24586" i="3"/>
  <c r="H24585" i="3"/>
  <c r="H24584" i="3"/>
  <c r="H24583" i="3"/>
  <c r="I24583" i="3" s="1"/>
  <c r="J24583" i="3" s="1"/>
  <c r="H24582" i="3"/>
  <c r="H24581" i="3"/>
  <c r="H24580" i="3"/>
  <c r="H24579" i="3"/>
  <c r="H24578" i="3"/>
  <c r="H24577" i="3"/>
  <c r="H24576" i="3"/>
  <c r="H24575" i="3"/>
  <c r="I24575" i="3" s="1"/>
  <c r="J24575" i="3" s="1"/>
  <c r="H24574" i="3"/>
  <c r="H24573" i="3"/>
  <c r="H24572" i="3"/>
  <c r="H24571" i="3"/>
  <c r="H24570" i="3"/>
  <c r="H24569" i="3"/>
  <c r="H24568" i="3"/>
  <c r="H24567" i="3"/>
  <c r="I24567" i="3" s="1"/>
  <c r="J24567" i="3" s="1"/>
  <c r="H24566" i="3"/>
  <c r="H24565" i="3"/>
  <c r="H24564" i="3"/>
  <c r="H24563" i="3"/>
  <c r="H24562" i="3"/>
  <c r="H24561" i="3"/>
  <c r="H24560" i="3"/>
  <c r="H24559" i="3"/>
  <c r="I24559" i="3" s="1"/>
  <c r="J24559" i="3" s="1"/>
  <c r="H24558" i="3"/>
  <c r="H24557" i="3"/>
  <c r="H24556" i="3"/>
  <c r="H24555" i="3"/>
  <c r="H24554" i="3"/>
  <c r="H24553" i="3"/>
  <c r="H24552" i="3"/>
  <c r="H24551" i="3"/>
  <c r="I24551" i="3" s="1"/>
  <c r="J24551" i="3" s="1"/>
  <c r="H24550" i="3"/>
  <c r="H24549" i="3"/>
  <c r="H24548" i="3"/>
  <c r="H24547" i="3"/>
  <c r="H24546" i="3"/>
  <c r="H24545" i="3"/>
  <c r="H24544" i="3"/>
  <c r="H24543" i="3"/>
  <c r="I24543" i="3" s="1"/>
  <c r="J24543" i="3" s="1"/>
  <c r="H24542" i="3"/>
  <c r="H24541" i="3"/>
  <c r="H24540" i="3"/>
  <c r="H24539" i="3"/>
  <c r="H24538" i="3"/>
  <c r="H24537" i="3"/>
  <c r="H24536" i="3"/>
  <c r="H24535" i="3"/>
  <c r="I24535" i="3" s="1"/>
  <c r="J24535" i="3" s="1"/>
  <c r="H24534" i="3"/>
  <c r="H24533" i="3"/>
  <c r="H24532" i="3"/>
  <c r="H24531" i="3"/>
  <c r="H24530" i="3"/>
  <c r="H24529" i="3"/>
  <c r="H24528" i="3"/>
  <c r="H24527" i="3"/>
  <c r="I24527" i="3" s="1"/>
  <c r="J24527" i="3" s="1"/>
  <c r="H24526" i="3"/>
  <c r="H24525" i="3"/>
  <c r="H24524" i="3"/>
  <c r="H24523" i="3"/>
  <c r="H24522" i="3"/>
  <c r="H24521" i="3"/>
  <c r="H24520" i="3"/>
  <c r="H24519" i="3"/>
  <c r="I24519" i="3" s="1"/>
  <c r="J24519" i="3" s="1"/>
  <c r="H24518" i="3"/>
  <c r="H24517" i="3"/>
  <c r="H24516" i="3"/>
  <c r="H24515" i="3"/>
  <c r="H24514" i="3"/>
  <c r="H24513" i="3"/>
  <c r="H24512" i="3"/>
  <c r="H24511" i="3"/>
  <c r="I24511" i="3" s="1"/>
  <c r="J24511" i="3" s="1"/>
  <c r="H24510" i="3"/>
  <c r="H24509" i="3"/>
  <c r="H24508" i="3"/>
  <c r="H24507" i="3"/>
  <c r="H24506" i="3"/>
  <c r="H24505" i="3"/>
  <c r="H24504" i="3"/>
  <c r="H24503" i="3"/>
  <c r="I24503" i="3" s="1"/>
  <c r="J24503" i="3" s="1"/>
  <c r="H24502" i="3"/>
  <c r="H24501" i="3"/>
  <c r="H24500" i="3"/>
  <c r="H24499" i="3"/>
  <c r="H24498" i="3"/>
  <c r="H24497" i="3"/>
  <c r="H24496" i="3"/>
  <c r="H24495" i="3"/>
  <c r="I24495" i="3" s="1"/>
  <c r="J24495" i="3" s="1"/>
  <c r="H24494" i="3"/>
  <c r="H24493" i="3"/>
  <c r="H24492" i="3"/>
  <c r="H24491" i="3"/>
  <c r="H24490" i="3"/>
  <c r="H24489" i="3"/>
  <c r="H24488" i="3"/>
  <c r="H24487" i="3"/>
  <c r="I24487" i="3" s="1"/>
  <c r="J24487" i="3" s="1"/>
  <c r="H24486" i="3"/>
  <c r="H24485" i="3"/>
  <c r="H24484" i="3"/>
  <c r="H24483" i="3"/>
  <c r="H24482" i="3"/>
  <c r="H24481" i="3"/>
  <c r="H24480" i="3"/>
  <c r="H24479" i="3"/>
  <c r="I24479" i="3" s="1"/>
  <c r="J24479" i="3" s="1"/>
  <c r="H24478" i="3"/>
  <c r="H24477" i="3"/>
  <c r="H24476" i="3"/>
  <c r="H24475" i="3"/>
  <c r="H24474" i="3"/>
  <c r="H24473" i="3"/>
  <c r="H24472" i="3"/>
  <c r="H24471" i="3"/>
  <c r="I24471" i="3" s="1"/>
  <c r="J24471" i="3" s="1"/>
  <c r="H24470" i="3"/>
  <c r="H24469" i="3"/>
  <c r="H24468" i="3"/>
  <c r="H24467" i="3"/>
  <c r="H24466" i="3"/>
  <c r="H24465" i="3"/>
  <c r="H24464" i="3"/>
  <c r="H24463" i="3"/>
  <c r="I24463" i="3" s="1"/>
  <c r="J24463" i="3" s="1"/>
  <c r="H24462" i="3"/>
  <c r="H24461" i="3"/>
  <c r="H24460" i="3"/>
  <c r="H24459" i="3"/>
  <c r="H24458" i="3"/>
  <c r="H24457" i="3"/>
  <c r="H24456" i="3"/>
  <c r="H24455" i="3"/>
  <c r="I24455" i="3" s="1"/>
  <c r="J24455" i="3" s="1"/>
  <c r="H24454" i="3"/>
  <c r="H24453" i="3"/>
  <c r="H24452" i="3"/>
  <c r="H24451" i="3"/>
  <c r="H24450" i="3"/>
  <c r="H24449" i="3"/>
  <c r="H24448" i="3"/>
  <c r="H24447" i="3"/>
  <c r="I24447" i="3" s="1"/>
  <c r="J24447" i="3" s="1"/>
  <c r="H24446" i="3"/>
  <c r="H24445" i="3"/>
  <c r="H24444" i="3"/>
  <c r="H24443" i="3"/>
  <c r="H24442" i="3"/>
  <c r="H24441" i="3"/>
  <c r="H24440" i="3"/>
  <c r="H24439" i="3"/>
  <c r="I24439" i="3" s="1"/>
  <c r="J24439" i="3" s="1"/>
  <c r="H24438" i="3"/>
  <c r="H24437" i="3"/>
  <c r="H24436" i="3"/>
  <c r="H24435" i="3"/>
  <c r="H24434" i="3"/>
  <c r="H24433" i="3"/>
  <c r="H24432" i="3"/>
  <c r="H24431" i="3"/>
  <c r="I24431" i="3" s="1"/>
  <c r="J24431" i="3" s="1"/>
  <c r="H24430" i="3"/>
  <c r="H24429" i="3"/>
  <c r="H24428" i="3"/>
  <c r="H24427" i="3"/>
  <c r="H24426" i="3"/>
  <c r="H24425" i="3"/>
  <c r="H24424" i="3"/>
  <c r="H24423" i="3"/>
  <c r="I24423" i="3" s="1"/>
  <c r="J24423" i="3" s="1"/>
  <c r="H24422" i="3"/>
  <c r="H24421" i="3"/>
  <c r="H24420" i="3"/>
  <c r="H24419" i="3"/>
  <c r="H24418" i="3"/>
  <c r="H24417" i="3"/>
  <c r="H24416" i="3"/>
  <c r="H24415" i="3"/>
  <c r="I24415" i="3" s="1"/>
  <c r="J24415" i="3" s="1"/>
  <c r="H24414" i="3"/>
  <c r="H24413" i="3"/>
  <c r="H24412" i="3"/>
  <c r="H24411" i="3"/>
  <c r="H24410" i="3"/>
  <c r="H24409" i="3"/>
  <c r="H24408" i="3"/>
  <c r="H24407" i="3"/>
  <c r="I24407" i="3" s="1"/>
  <c r="J24407" i="3" s="1"/>
  <c r="H24406" i="3"/>
  <c r="H24405" i="3"/>
  <c r="H24404" i="3"/>
  <c r="H24403" i="3"/>
  <c r="H24402" i="3"/>
  <c r="H24401" i="3"/>
  <c r="H24400" i="3"/>
  <c r="H24399" i="3"/>
  <c r="I24399" i="3" s="1"/>
  <c r="J24399" i="3" s="1"/>
  <c r="H24398" i="3"/>
  <c r="H24397" i="3"/>
  <c r="H24396" i="3"/>
  <c r="H24395" i="3"/>
  <c r="H24394" i="3"/>
  <c r="H24393" i="3"/>
  <c r="H24392" i="3"/>
  <c r="H24391" i="3"/>
  <c r="I24391" i="3" s="1"/>
  <c r="J24391" i="3" s="1"/>
  <c r="H24390" i="3"/>
  <c r="H24389" i="3"/>
  <c r="H24388" i="3"/>
  <c r="H24387" i="3"/>
  <c r="H24386" i="3"/>
  <c r="H24385" i="3"/>
  <c r="H24384" i="3"/>
  <c r="H24383" i="3"/>
  <c r="I24383" i="3" s="1"/>
  <c r="J24383" i="3" s="1"/>
  <c r="H24382" i="3"/>
  <c r="H24381" i="3"/>
  <c r="H24380" i="3"/>
  <c r="H24379" i="3"/>
  <c r="H24378" i="3"/>
  <c r="H24377" i="3"/>
  <c r="H24376" i="3"/>
  <c r="H24375" i="3"/>
  <c r="I24375" i="3" s="1"/>
  <c r="J24375" i="3" s="1"/>
  <c r="H24374" i="3"/>
  <c r="H24373" i="3"/>
  <c r="H24372" i="3"/>
  <c r="H24371" i="3"/>
  <c r="H24370" i="3"/>
  <c r="H24369" i="3"/>
  <c r="H24368" i="3"/>
  <c r="H24367" i="3"/>
  <c r="I24367" i="3" s="1"/>
  <c r="J24367" i="3" s="1"/>
  <c r="H24366" i="3"/>
  <c r="H24365" i="3"/>
  <c r="H24364" i="3"/>
  <c r="H24363" i="3"/>
  <c r="H24362" i="3"/>
  <c r="H24361" i="3"/>
  <c r="H24360" i="3"/>
  <c r="H24359" i="3"/>
  <c r="I24359" i="3" s="1"/>
  <c r="J24359" i="3" s="1"/>
  <c r="H24358" i="3"/>
  <c r="H24357" i="3"/>
  <c r="H24356" i="3"/>
  <c r="H24355" i="3"/>
  <c r="H24354" i="3"/>
  <c r="H24353" i="3"/>
  <c r="H24352" i="3"/>
  <c r="H24351" i="3"/>
  <c r="I24351" i="3" s="1"/>
  <c r="J24351" i="3" s="1"/>
  <c r="H24350" i="3"/>
  <c r="H24349" i="3"/>
  <c r="H24348" i="3"/>
  <c r="H24347" i="3"/>
  <c r="H24346" i="3"/>
  <c r="H24345" i="3"/>
  <c r="H24344" i="3"/>
  <c r="H24343" i="3"/>
  <c r="I24343" i="3" s="1"/>
  <c r="J24343" i="3" s="1"/>
  <c r="H24342" i="3"/>
  <c r="H24341" i="3"/>
  <c r="H24340" i="3"/>
  <c r="H24339" i="3"/>
  <c r="H24338" i="3"/>
  <c r="H24337" i="3"/>
  <c r="H24336" i="3"/>
  <c r="H24335" i="3"/>
  <c r="I24335" i="3" s="1"/>
  <c r="J24335" i="3" s="1"/>
  <c r="H24334" i="3"/>
  <c r="H24333" i="3"/>
  <c r="H24332" i="3"/>
  <c r="H24331" i="3"/>
  <c r="H24330" i="3"/>
  <c r="H24329" i="3"/>
  <c r="H24328" i="3"/>
  <c r="H24327" i="3"/>
  <c r="I24327" i="3" s="1"/>
  <c r="J24327" i="3" s="1"/>
  <c r="H24326" i="3"/>
  <c r="H24325" i="3"/>
  <c r="H24324" i="3"/>
  <c r="H24323" i="3"/>
  <c r="H24322" i="3"/>
  <c r="H24321" i="3"/>
  <c r="H24320" i="3"/>
  <c r="H24319" i="3"/>
  <c r="I24319" i="3" s="1"/>
  <c r="J24319" i="3" s="1"/>
  <c r="H24318" i="3"/>
  <c r="H24317" i="3"/>
  <c r="H24316" i="3"/>
  <c r="H24315" i="3"/>
  <c r="H24314" i="3"/>
  <c r="H24313" i="3"/>
  <c r="H24312" i="3"/>
  <c r="H24311" i="3"/>
  <c r="I24311" i="3" s="1"/>
  <c r="J24311" i="3" s="1"/>
  <c r="H24310" i="3"/>
  <c r="H24309" i="3"/>
  <c r="H24308" i="3"/>
  <c r="H24307" i="3"/>
  <c r="H24306" i="3"/>
  <c r="H24305" i="3"/>
  <c r="H24304" i="3"/>
  <c r="H24303" i="3"/>
  <c r="I24303" i="3" s="1"/>
  <c r="J24303" i="3" s="1"/>
  <c r="H24302" i="3"/>
  <c r="H24301" i="3"/>
  <c r="H24300" i="3"/>
  <c r="H24299" i="3"/>
  <c r="H24298" i="3"/>
  <c r="H24297" i="3"/>
  <c r="H24296" i="3"/>
  <c r="H24295" i="3"/>
  <c r="I24295" i="3" s="1"/>
  <c r="J24295" i="3" s="1"/>
  <c r="H24294" i="3"/>
  <c r="H24293" i="3"/>
  <c r="H24292" i="3"/>
  <c r="H24291" i="3"/>
  <c r="H24290" i="3"/>
  <c r="H24289" i="3"/>
  <c r="H24288" i="3"/>
  <c r="H24287" i="3"/>
  <c r="I24287" i="3" s="1"/>
  <c r="J24287" i="3" s="1"/>
  <c r="H24286" i="3"/>
  <c r="H24285" i="3"/>
  <c r="H24284" i="3"/>
  <c r="H24283" i="3"/>
  <c r="H24282" i="3"/>
  <c r="H24281" i="3"/>
  <c r="H24280" i="3"/>
  <c r="H24279" i="3"/>
  <c r="I24279" i="3" s="1"/>
  <c r="J24279" i="3" s="1"/>
  <c r="H24278" i="3"/>
  <c r="H24277" i="3"/>
  <c r="H24276" i="3"/>
  <c r="H24275" i="3"/>
  <c r="H24274" i="3"/>
  <c r="H24273" i="3"/>
  <c r="H24272" i="3"/>
  <c r="H24271" i="3"/>
  <c r="I24271" i="3" s="1"/>
  <c r="J24271" i="3" s="1"/>
  <c r="H24270" i="3"/>
  <c r="H24269" i="3"/>
  <c r="H24268" i="3"/>
  <c r="H24267" i="3"/>
  <c r="H24266" i="3"/>
  <c r="H24265" i="3"/>
  <c r="H24264" i="3"/>
  <c r="H24263" i="3"/>
  <c r="I24263" i="3" s="1"/>
  <c r="J24263" i="3" s="1"/>
  <c r="H24262" i="3"/>
  <c r="H24261" i="3"/>
  <c r="H24260" i="3"/>
  <c r="H24259" i="3"/>
  <c r="H24258" i="3"/>
  <c r="H24257" i="3"/>
  <c r="H24256" i="3"/>
  <c r="H24255" i="3"/>
  <c r="I24255" i="3" s="1"/>
  <c r="J24255" i="3" s="1"/>
  <c r="H24254" i="3"/>
  <c r="H24253" i="3"/>
  <c r="H24252" i="3"/>
  <c r="H24251" i="3"/>
  <c r="H24250" i="3"/>
  <c r="H24249" i="3"/>
  <c r="H24248" i="3"/>
  <c r="H24247" i="3"/>
  <c r="I24247" i="3" s="1"/>
  <c r="J24247" i="3" s="1"/>
  <c r="H24246" i="3"/>
  <c r="H24245" i="3"/>
  <c r="H24244" i="3"/>
  <c r="H24243" i="3"/>
  <c r="H24242" i="3"/>
  <c r="H24241" i="3"/>
  <c r="H24240" i="3"/>
  <c r="H24239" i="3"/>
  <c r="I24239" i="3" s="1"/>
  <c r="J24239" i="3" s="1"/>
  <c r="H24238" i="3"/>
  <c r="H24237" i="3"/>
  <c r="H24236" i="3"/>
  <c r="H24235" i="3"/>
  <c r="H24234" i="3"/>
  <c r="H24233" i="3"/>
  <c r="H24232" i="3"/>
  <c r="H24231" i="3"/>
  <c r="I24231" i="3" s="1"/>
  <c r="J24231" i="3" s="1"/>
  <c r="H24230" i="3"/>
  <c r="H24229" i="3"/>
  <c r="H24228" i="3"/>
  <c r="H24227" i="3"/>
  <c r="H24226" i="3"/>
  <c r="H24225" i="3"/>
  <c r="H24224" i="3"/>
  <c r="H24223" i="3"/>
  <c r="I24223" i="3" s="1"/>
  <c r="J24223" i="3" s="1"/>
  <c r="H24222" i="3"/>
  <c r="H24221" i="3"/>
  <c r="H24220" i="3"/>
  <c r="H24219" i="3"/>
  <c r="H24218" i="3"/>
  <c r="H24217" i="3"/>
  <c r="H24216" i="3"/>
  <c r="H24215" i="3"/>
  <c r="I24215" i="3" s="1"/>
  <c r="J24215" i="3" s="1"/>
  <c r="H24214" i="3"/>
  <c r="H24213" i="3"/>
  <c r="H24212" i="3"/>
  <c r="H24211" i="3"/>
  <c r="H24210" i="3"/>
  <c r="H24209" i="3"/>
  <c r="H24208" i="3"/>
  <c r="H24207" i="3"/>
  <c r="I24207" i="3" s="1"/>
  <c r="J24207" i="3" s="1"/>
  <c r="H24206" i="3"/>
  <c r="H24205" i="3"/>
  <c r="H24204" i="3"/>
  <c r="H24203" i="3"/>
  <c r="H24202" i="3"/>
  <c r="H24201" i="3"/>
  <c r="H24200" i="3"/>
  <c r="H24199" i="3"/>
  <c r="I24199" i="3" s="1"/>
  <c r="J24199" i="3" s="1"/>
  <c r="H24198" i="3"/>
  <c r="H24197" i="3"/>
  <c r="H24196" i="3"/>
  <c r="H24195" i="3"/>
  <c r="H24194" i="3"/>
  <c r="H24193" i="3"/>
  <c r="H24192" i="3"/>
  <c r="H24191" i="3"/>
  <c r="I24191" i="3" s="1"/>
  <c r="J24191" i="3" s="1"/>
  <c r="H24190" i="3"/>
  <c r="H24189" i="3"/>
  <c r="H24188" i="3"/>
  <c r="H24187" i="3"/>
  <c r="H24186" i="3"/>
  <c r="H24185" i="3"/>
  <c r="H24184" i="3"/>
  <c r="H24183" i="3"/>
  <c r="I24183" i="3" s="1"/>
  <c r="J24183" i="3" s="1"/>
  <c r="H24182" i="3"/>
  <c r="H24181" i="3"/>
  <c r="H24180" i="3"/>
  <c r="H24179" i="3"/>
  <c r="H24178" i="3"/>
  <c r="H24177" i="3"/>
  <c r="H24176" i="3"/>
  <c r="H24175" i="3"/>
  <c r="I24175" i="3" s="1"/>
  <c r="J24175" i="3" s="1"/>
  <c r="H24174" i="3"/>
  <c r="H24173" i="3"/>
  <c r="H24172" i="3"/>
  <c r="H24171" i="3"/>
  <c r="H24170" i="3"/>
  <c r="H24169" i="3"/>
  <c r="H24168" i="3"/>
  <c r="H24167" i="3"/>
  <c r="I24167" i="3" s="1"/>
  <c r="J24167" i="3" s="1"/>
  <c r="H24166" i="3"/>
  <c r="H24165" i="3"/>
  <c r="H24164" i="3"/>
  <c r="H24163" i="3"/>
  <c r="H24162" i="3"/>
  <c r="H24161" i="3"/>
  <c r="H24160" i="3"/>
  <c r="H24159" i="3"/>
  <c r="I24159" i="3" s="1"/>
  <c r="J24159" i="3" s="1"/>
  <c r="H24158" i="3"/>
  <c r="H24157" i="3"/>
  <c r="H24156" i="3"/>
  <c r="H24155" i="3"/>
  <c r="H24154" i="3"/>
  <c r="H24153" i="3"/>
  <c r="H24152" i="3"/>
  <c r="H24151" i="3"/>
  <c r="I24151" i="3" s="1"/>
  <c r="J24151" i="3" s="1"/>
  <c r="H24150" i="3"/>
  <c r="H24149" i="3"/>
  <c r="H24148" i="3"/>
  <c r="H24147" i="3"/>
  <c r="H24146" i="3"/>
  <c r="H24145" i="3"/>
  <c r="H24144" i="3"/>
  <c r="H24143" i="3"/>
  <c r="I24143" i="3" s="1"/>
  <c r="J24143" i="3" s="1"/>
  <c r="H24142" i="3"/>
  <c r="H24141" i="3"/>
  <c r="H24140" i="3"/>
  <c r="H24139" i="3"/>
  <c r="H24138" i="3"/>
  <c r="H24137" i="3"/>
  <c r="H24136" i="3"/>
  <c r="H24135" i="3"/>
  <c r="I24135" i="3" s="1"/>
  <c r="J24135" i="3" s="1"/>
  <c r="H24134" i="3"/>
  <c r="H24133" i="3"/>
  <c r="H24132" i="3"/>
  <c r="H24131" i="3"/>
  <c r="H24130" i="3"/>
  <c r="H24129" i="3"/>
  <c r="H24128" i="3"/>
  <c r="H24127" i="3"/>
  <c r="I24127" i="3" s="1"/>
  <c r="J24127" i="3" s="1"/>
  <c r="H24126" i="3"/>
  <c r="H24125" i="3"/>
  <c r="H24124" i="3"/>
  <c r="H24123" i="3"/>
  <c r="H24122" i="3"/>
  <c r="H24121" i="3"/>
  <c r="H24120" i="3"/>
  <c r="H24119" i="3"/>
  <c r="I24119" i="3" s="1"/>
  <c r="J24119" i="3" s="1"/>
  <c r="H24118" i="3"/>
  <c r="H24117" i="3"/>
  <c r="H24116" i="3"/>
  <c r="H24115" i="3"/>
  <c r="H24114" i="3"/>
  <c r="H24113" i="3"/>
  <c r="H24112" i="3"/>
  <c r="H24111" i="3"/>
  <c r="I24111" i="3" s="1"/>
  <c r="J24111" i="3" s="1"/>
  <c r="H24110" i="3"/>
  <c r="H24109" i="3"/>
  <c r="H24108" i="3"/>
  <c r="H24107" i="3"/>
  <c r="H24106" i="3"/>
  <c r="H24105" i="3"/>
  <c r="H24104" i="3"/>
  <c r="H24103" i="3"/>
  <c r="I24103" i="3" s="1"/>
  <c r="J24103" i="3" s="1"/>
  <c r="H24102" i="3"/>
  <c r="H24101" i="3"/>
  <c r="H24100" i="3"/>
  <c r="H24099" i="3"/>
  <c r="H24098" i="3"/>
  <c r="H24097" i="3"/>
  <c r="H24096" i="3"/>
  <c r="H24095" i="3"/>
  <c r="I24095" i="3" s="1"/>
  <c r="J24095" i="3" s="1"/>
  <c r="H24094" i="3"/>
  <c r="H24093" i="3"/>
  <c r="H24092" i="3"/>
  <c r="H24091" i="3"/>
  <c r="H24090" i="3"/>
  <c r="H24089" i="3"/>
  <c r="H24088" i="3"/>
  <c r="H24087" i="3"/>
  <c r="I24087" i="3" s="1"/>
  <c r="J24087" i="3" s="1"/>
  <c r="H24086" i="3"/>
  <c r="H24085" i="3"/>
  <c r="H24084" i="3"/>
  <c r="H24083" i="3"/>
  <c r="H24082" i="3"/>
  <c r="H24081" i="3"/>
  <c r="H24080" i="3"/>
  <c r="H24079" i="3"/>
  <c r="I24079" i="3" s="1"/>
  <c r="J24079" i="3" s="1"/>
  <c r="H24078" i="3"/>
  <c r="H24077" i="3"/>
  <c r="H24076" i="3"/>
  <c r="H24075" i="3"/>
  <c r="H24074" i="3"/>
  <c r="H24073" i="3"/>
  <c r="H24072" i="3"/>
  <c r="H24071" i="3"/>
  <c r="I24071" i="3" s="1"/>
  <c r="J24071" i="3" s="1"/>
  <c r="H24070" i="3"/>
  <c r="H24069" i="3"/>
  <c r="H24068" i="3"/>
  <c r="H24067" i="3"/>
  <c r="H24066" i="3"/>
  <c r="H24065" i="3"/>
  <c r="H24064" i="3"/>
  <c r="H24063" i="3"/>
  <c r="I24063" i="3" s="1"/>
  <c r="J24063" i="3" s="1"/>
  <c r="H24062" i="3"/>
  <c r="H24061" i="3"/>
  <c r="H24060" i="3"/>
  <c r="H24059" i="3"/>
  <c r="H24058" i="3"/>
  <c r="H24057" i="3"/>
  <c r="H24056" i="3"/>
  <c r="H24055" i="3"/>
  <c r="I24055" i="3" s="1"/>
  <c r="J24055" i="3" s="1"/>
  <c r="H24054" i="3"/>
  <c r="H24053" i="3"/>
  <c r="H24052" i="3"/>
  <c r="H24051" i="3"/>
  <c r="H24050" i="3"/>
  <c r="H24049" i="3"/>
  <c r="H24048" i="3"/>
  <c r="H24047" i="3"/>
  <c r="I24047" i="3" s="1"/>
  <c r="J24047" i="3" s="1"/>
  <c r="M24047" i="3" s="1"/>
  <c r="H24046" i="3"/>
  <c r="H24045" i="3"/>
  <c r="H24044" i="3"/>
  <c r="H24043" i="3"/>
  <c r="H24042" i="3"/>
  <c r="H24041" i="3"/>
  <c r="H24040" i="3"/>
  <c r="H24039" i="3"/>
  <c r="I24039" i="3" s="1"/>
  <c r="J24039" i="3" s="1"/>
  <c r="H24038" i="3"/>
  <c r="H24037" i="3"/>
  <c r="H24036" i="3"/>
  <c r="H24035" i="3"/>
  <c r="H24034" i="3"/>
  <c r="H24033" i="3"/>
  <c r="H24032" i="3"/>
  <c r="H24031" i="3"/>
  <c r="I24031" i="3" s="1"/>
  <c r="J24031" i="3" s="1"/>
  <c r="H24030" i="3"/>
  <c r="H24029" i="3"/>
  <c r="H24028" i="3"/>
  <c r="H24027" i="3"/>
  <c r="H24026" i="3"/>
  <c r="H24025" i="3"/>
  <c r="H24024" i="3"/>
  <c r="H24023" i="3"/>
  <c r="I24023" i="3" s="1"/>
  <c r="J24023" i="3" s="1"/>
  <c r="H24022" i="3"/>
  <c r="H24021" i="3"/>
  <c r="H24020" i="3"/>
  <c r="H24019" i="3"/>
  <c r="H24018" i="3"/>
  <c r="H24017" i="3"/>
  <c r="H24016" i="3"/>
  <c r="H24015" i="3"/>
  <c r="I24015" i="3" s="1"/>
  <c r="J24015" i="3" s="1"/>
  <c r="H24014" i="3"/>
  <c r="H24013" i="3"/>
  <c r="H24012" i="3"/>
  <c r="H24011" i="3"/>
  <c r="H24010" i="3"/>
  <c r="H24009" i="3"/>
  <c r="H24008" i="3"/>
  <c r="H24007" i="3"/>
  <c r="I24007" i="3" s="1"/>
  <c r="J24007" i="3" s="1"/>
  <c r="H24006" i="3"/>
  <c r="H24005" i="3"/>
  <c r="H24004" i="3"/>
  <c r="H24003" i="3"/>
  <c r="H24002" i="3"/>
  <c r="H24001" i="3"/>
  <c r="H24000" i="3"/>
  <c r="H23999" i="3"/>
  <c r="I23999" i="3" s="1"/>
  <c r="J23999" i="3" s="1"/>
  <c r="H23998" i="3"/>
  <c r="H23997" i="3"/>
  <c r="H23996" i="3"/>
  <c r="H23995" i="3"/>
  <c r="H23994" i="3"/>
  <c r="H23993" i="3"/>
  <c r="H23992" i="3"/>
  <c r="H23991" i="3"/>
  <c r="I23991" i="3" s="1"/>
  <c r="J23991" i="3" s="1"/>
  <c r="H23990" i="3"/>
  <c r="H23989" i="3"/>
  <c r="H23988" i="3"/>
  <c r="H23987" i="3"/>
  <c r="H23986" i="3"/>
  <c r="H23985" i="3"/>
  <c r="H23984" i="3"/>
  <c r="H23983" i="3"/>
  <c r="I23983" i="3" s="1"/>
  <c r="J23983" i="3" s="1"/>
  <c r="H23982" i="3"/>
  <c r="H23981" i="3"/>
  <c r="H23980" i="3"/>
  <c r="H23979" i="3"/>
  <c r="H23978" i="3"/>
  <c r="H23977" i="3"/>
  <c r="H23976" i="3"/>
  <c r="H23975" i="3"/>
  <c r="I23975" i="3" s="1"/>
  <c r="J23975" i="3" s="1"/>
  <c r="H23974" i="3"/>
  <c r="H23973" i="3"/>
  <c r="H23972" i="3"/>
  <c r="H23971" i="3"/>
  <c r="H23970" i="3"/>
  <c r="H23969" i="3"/>
  <c r="H23968" i="3"/>
  <c r="H23967" i="3"/>
  <c r="I23967" i="3" s="1"/>
  <c r="J23967" i="3" s="1"/>
  <c r="H23966" i="3"/>
  <c r="H23965" i="3"/>
  <c r="H23964" i="3"/>
  <c r="H23963" i="3"/>
  <c r="H23962" i="3"/>
  <c r="H23961" i="3"/>
  <c r="H23960" i="3"/>
  <c r="H23959" i="3"/>
  <c r="I23959" i="3" s="1"/>
  <c r="J23959" i="3" s="1"/>
  <c r="H23958" i="3"/>
  <c r="H23957" i="3"/>
  <c r="H23956" i="3"/>
  <c r="H23955" i="3"/>
  <c r="H23954" i="3"/>
  <c r="H23953" i="3"/>
  <c r="H23952" i="3"/>
  <c r="H23951" i="3"/>
  <c r="I23951" i="3" s="1"/>
  <c r="J23951" i="3" s="1"/>
  <c r="H23950" i="3"/>
  <c r="H23949" i="3"/>
  <c r="H23948" i="3"/>
  <c r="H23947" i="3"/>
  <c r="H23946" i="3"/>
  <c r="H23945" i="3"/>
  <c r="H23944" i="3"/>
  <c r="H23943" i="3"/>
  <c r="I23943" i="3" s="1"/>
  <c r="J23943" i="3" s="1"/>
  <c r="H23942" i="3"/>
  <c r="H23941" i="3"/>
  <c r="H23940" i="3"/>
  <c r="H23939" i="3"/>
  <c r="H23938" i="3"/>
  <c r="H23937" i="3"/>
  <c r="H23936" i="3"/>
  <c r="H23935" i="3"/>
  <c r="I23935" i="3" s="1"/>
  <c r="J23935" i="3" s="1"/>
  <c r="H23934" i="3"/>
  <c r="H23933" i="3"/>
  <c r="H23932" i="3"/>
  <c r="H23931" i="3"/>
  <c r="H23930" i="3"/>
  <c r="H23929" i="3"/>
  <c r="H23928" i="3"/>
  <c r="H23927" i="3"/>
  <c r="I23927" i="3" s="1"/>
  <c r="J23927" i="3" s="1"/>
  <c r="H23926" i="3"/>
  <c r="H23925" i="3"/>
  <c r="H23924" i="3"/>
  <c r="H23923" i="3"/>
  <c r="H23922" i="3"/>
  <c r="H23921" i="3"/>
  <c r="H23920" i="3"/>
  <c r="H23919" i="3"/>
  <c r="I23919" i="3" s="1"/>
  <c r="J23919" i="3" s="1"/>
  <c r="H23918" i="3"/>
  <c r="H23917" i="3"/>
  <c r="H23916" i="3"/>
  <c r="H23915" i="3"/>
  <c r="H23914" i="3"/>
  <c r="H23913" i="3"/>
  <c r="H23912" i="3"/>
  <c r="H23911" i="3"/>
  <c r="I23911" i="3" s="1"/>
  <c r="J23911" i="3" s="1"/>
  <c r="H23910" i="3"/>
  <c r="H23909" i="3"/>
  <c r="H23908" i="3"/>
  <c r="H23907" i="3"/>
  <c r="H23906" i="3"/>
  <c r="H23905" i="3"/>
  <c r="H23904" i="3"/>
  <c r="H23903" i="3"/>
  <c r="I23903" i="3" s="1"/>
  <c r="J23903" i="3" s="1"/>
  <c r="H23902" i="3"/>
  <c r="H23901" i="3"/>
  <c r="H23900" i="3"/>
  <c r="H23899" i="3"/>
  <c r="H23898" i="3"/>
  <c r="H23897" i="3"/>
  <c r="H23896" i="3"/>
  <c r="H23895" i="3"/>
  <c r="I23895" i="3" s="1"/>
  <c r="J23895" i="3" s="1"/>
  <c r="H23894" i="3"/>
  <c r="H23893" i="3"/>
  <c r="H23892" i="3"/>
  <c r="H23891" i="3"/>
  <c r="H23890" i="3"/>
  <c r="H23889" i="3"/>
  <c r="H23888" i="3"/>
  <c r="H23887" i="3"/>
  <c r="I23887" i="3" s="1"/>
  <c r="J23887" i="3" s="1"/>
  <c r="H23886" i="3"/>
  <c r="H23885" i="3"/>
  <c r="H23884" i="3"/>
  <c r="H23883" i="3"/>
  <c r="H23882" i="3"/>
  <c r="H23881" i="3"/>
  <c r="H23880" i="3"/>
  <c r="H23879" i="3"/>
  <c r="I23879" i="3" s="1"/>
  <c r="J23879" i="3" s="1"/>
  <c r="H23878" i="3"/>
  <c r="H23877" i="3"/>
  <c r="H23876" i="3"/>
  <c r="H23875" i="3"/>
  <c r="H23874" i="3"/>
  <c r="H23873" i="3"/>
  <c r="H23872" i="3"/>
  <c r="H23871" i="3"/>
  <c r="I23871" i="3" s="1"/>
  <c r="J23871" i="3" s="1"/>
  <c r="H23870" i="3"/>
  <c r="H23869" i="3"/>
  <c r="H23868" i="3"/>
  <c r="H23867" i="3"/>
  <c r="H23866" i="3"/>
  <c r="H23865" i="3"/>
  <c r="H23864" i="3"/>
  <c r="H23863" i="3"/>
  <c r="I23863" i="3" s="1"/>
  <c r="J23863" i="3" s="1"/>
  <c r="H23862" i="3"/>
  <c r="H23861" i="3"/>
  <c r="H23860" i="3"/>
  <c r="H23859" i="3"/>
  <c r="H23858" i="3"/>
  <c r="H23857" i="3"/>
  <c r="H23856" i="3"/>
  <c r="H23855" i="3"/>
  <c r="I23855" i="3" s="1"/>
  <c r="J23855" i="3" s="1"/>
  <c r="H23854" i="3"/>
  <c r="H23853" i="3"/>
  <c r="H23852" i="3"/>
  <c r="H23851" i="3"/>
  <c r="H23850" i="3"/>
  <c r="H23849" i="3"/>
  <c r="H23848" i="3"/>
  <c r="H23847" i="3"/>
  <c r="I23847" i="3" s="1"/>
  <c r="J23847" i="3" s="1"/>
  <c r="H23846" i="3"/>
  <c r="H23845" i="3"/>
  <c r="H23844" i="3"/>
  <c r="H23843" i="3"/>
  <c r="H23842" i="3"/>
  <c r="H23841" i="3"/>
  <c r="H23840" i="3"/>
  <c r="H23839" i="3"/>
  <c r="I23839" i="3" s="1"/>
  <c r="J23839" i="3" s="1"/>
  <c r="H23838" i="3"/>
  <c r="H23837" i="3"/>
  <c r="H23836" i="3"/>
  <c r="H23835" i="3"/>
  <c r="H23834" i="3"/>
  <c r="H23833" i="3"/>
  <c r="H23832" i="3"/>
  <c r="H23831" i="3"/>
  <c r="I23831" i="3" s="1"/>
  <c r="J23831" i="3" s="1"/>
  <c r="H23830" i="3"/>
  <c r="H23829" i="3"/>
  <c r="H23828" i="3"/>
  <c r="H23827" i="3"/>
  <c r="H23826" i="3"/>
  <c r="H23825" i="3"/>
  <c r="H23824" i="3"/>
  <c r="H23823" i="3"/>
  <c r="I23823" i="3" s="1"/>
  <c r="J23823" i="3" s="1"/>
  <c r="H23822" i="3"/>
  <c r="H23821" i="3"/>
  <c r="H23820" i="3"/>
  <c r="H23819" i="3"/>
  <c r="H23818" i="3"/>
  <c r="H23817" i="3"/>
  <c r="H23816" i="3"/>
  <c r="H23815" i="3"/>
  <c r="I23815" i="3" s="1"/>
  <c r="J23815" i="3" s="1"/>
  <c r="H23814" i="3"/>
  <c r="H23813" i="3"/>
  <c r="H23812" i="3"/>
  <c r="H23811" i="3"/>
  <c r="H23810" i="3"/>
  <c r="H23809" i="3"/>
  <c r="H23808" i="3"/>
  <c r="H23807" i="3"/>
  <c r="I23807" i="3" s="1"/>
  <c r="J23807" i="3" s="1"/>
  <c r="H23806" i="3"/>
  <c r="H23805" i="3"/>
  <c r="H23804" i="3"/>
  <c r="H23803" i="3"/>
  <c r="H23802" i="3"/>
  <c r="H23801" i="3"/>
  <c r="H23800" i="3"/>
  <c r="H23799" i="3"/>
  <c r="I23799" i="3" s="1"/>
  <c r="J23799" i="3" s="1"/>
  <c r="H23798" i="3"/>
  <c r="H23797" i="3"/>
  <c r="H23796" i="3"/>
  <c r="H23795" i="3"/>
  <c r="H23794" i="3"/>
  <c r="H23793" i="3"/>
  <c r="H23792" i="3"/>
  <c r="H23791" i="3"/>
  <c r="I23791" i="3" s="1"/>
  <c r="J23791" i="3" s="1"/>
  <c r="H23790" i="3"/>
  <c r="H23789" i="3"/>
  <c r="H23788" i="3"/>
  <c r="H23787" i="3"/>
  <c r="H23786" i="3"/>
  <c r="H23785" i="3"/>
  <c r="H23784" i="3"/>
  <c r="H23783" i="3"/>
  <c r="I23783" i="3" s="1"/>
  <c r="J23783" i="3" s="1"/>
  <c r="H23782" i="3"/>
  <c r="H23781" i="3"/>
  <c r="H23780" i="3"/>
  <c r="H23779" i="3"/>
  <c r="H23778" i="3"/>
  <c r="H23777" i="3"/>
  <c r="H23776" i="3"/>
  <c r="H23775" i="3"/>
  <c r="I23775" i="3" s="1"/>
  <c r="J23775" i="3" s="1"/>
  <c r="H23774" i="3"/>
  <c r="H23773" i="3"/>
  <c r="H23772" i="3"/>
  <c r="H23771" i="3"/>
  <c r="H23770" i="3"/>
  <c r="H23769" i="3"/>
  <c r="H23768" i="3"/>
  <c r="H23767" i="3"/>
  <c r="H23766" i="3"/>
  <c r="H23765" i="3"/>
  <c r="H23764" i="3"/>
  <c r="H23763" i="3"/>
  <c r="H23762" i="3"/>
  <c r="H23761" i="3"/>
  <c r="H23760" i="3"/>
  <c r="H23759" i="3"/>
  <c r="H23758" i="3"/>
  <c r="H23757" i="3"/>
  <c r="H23756" i="3"/>
  <c r="H23755" i="3"/>
  <c r="H23754" i="3"/>
  <c r="H23753" i="3"/>
  <c r="H23752" i="3"/>
  <c r="H23751" i="3"/>
  <c r="H23750" i="3"/>
  <c r="H23749" i="3"/>
  <c r="H23748" i="3"/>
  <c r="H23747" i="3"/>
  <c r="H23746" i="3"/>
  <c r="H23745" i="3"/>
  <c r="H23744" i="3"/>
  <c r="H23743" i="3"/>
  <c r="H23742" i="3"/>
  <c r="H23741" i="3"/>
  <c r="H23740" i="3"/>
  <c r="H23739" i="3"/>
  <c r="H23738" i="3"/>
  <c r="H23737" i="3"/>
  <c r="H23736" i="3"/>
  <c r="H23735" i="3"/>
  <c r="H23734" i="3"/>
  <c r="H23733" i="3"/>
  <c r="H23732" i="3"/>
  <c r="H23731" i="3"/>
  <c r="H23730" i="3"/>
  <c r="H23729" i="3"/>
  <c r="H23728" i="3"/>
  <c r="H23727" i="3"/>
  <c r="H23726" i="3"/>
  <c r="H23725" i="3"/>
  <c r="H23724" i="3"/>
  <c r="H23723" i="3"/>
  <c r="H23722" i="3"/>
  <c r="H23721" i="3"/>
  <c r="H23720" i="3"/>
  <c r="H23719" i="3"/>
  <c r="H23718" i="3"/>
  <c r="H23717" i="3"/>
  <c r="H23716" i="3"/>
  <c r="H23715" i="3"/>
  <c r="H23714" i="3"/>
  <c r="H23713" i="3"/>
  <c r="H23712" i="3"/>
  <c r="H23711" i="3"/>
  <c r="H23710" i="3"/>
  <c r="H23709" i="3"/>
  <c r="H23708" i="3"/>
  <c r="H23707" i="3"/>
  <c r="H23706" i="3"/>
  <c r="H23705" i="3"/>
  <c r="H23704" i="3"/>
  <c r="H23703" i="3"/>
  <c r="H23702" i="3"/>
  <c r="H23701" i="3"/>
  <c r="H23700" i="3"/>
  <c r="H23699" i="3"/>
  <c r="H23698" i="3"/>
  <c r="H23697" i="3"/>
  <c r="H23696" i="3"/>
  <c r="H23695" i="3"/>
  <c r="H23694" i="3"/>
  <c r="H23693" i="3"/>
  <c r="H23692" i="3"/>
  <c r="H23691" i="3"/>
  <c r="H23690" i="3"/>
  <c r="H23689" i="3"/>
  <c r="H23688" i="3"/>
  <c r="H23687" i="3"/>
  <c r="H23686" i="3"/>
  <c r="H23685" i="3"/>
  <c r="H23684" i="3"/>
  <c r="H23683" i="3"/>
  <c r="H23682" i="3"/>
  <c r="H23681" i="3"/>
  <c r="H23680" i="3"/>
  <c r="H23679" i="3"/>
  <c r="H23678" i="3"/>
  <c r="H23677" i="3"/>
  <c r="H23676" i="3"/>
  <c r="H23675" i="3"/>
  <c r="H23674" i="3"/>
  <c r="H23673" i="3"/>
  <c r="H23672" i="3"/>
  <c r="H23671" i="3"/>
  <c r="H23670" i="3"/>
  <c r="H23669" i="3"/>
  <c r="H23668" i="3"/>
  <c r="H23667" i="3"/>
  <c r="H23666" i="3"/>
  <c r="H23665" i="3"/>
  <c r="H23664" i="3"/>
  <c r="H23663" i="3"/>
  <c r="H23662" i="3"/>
  <c r="H23661" i="3"/>
  <c r="H23660" i="3"/>
  <c r="H23659" i="3"/>
  <c r="H23658" i="3"/>
  <c r="H23657" i="3"/>
  <c r="H23656" i="3"/>
  <c r="H23655" i="3"/>
  <c r="H23654" i="3"/>
  <c r="H23653" i="3"/>
  <c r="H23652" i="3"/>
  <c r="H23651" i="3"/>
  <c r="H23650" i="3"/>
  <c r="H23649" i="3"/>
  <c r="H23648" i="3"/>
  <c r="H23647" i="3"/>
  <c r="H23646" i="3"/>
  <c r="H23645" i="3"/>
  <c r="H23644" i="3"/>
  <c r="H23643" i="3"/>
  <c r="H23642" i="3"/>
  <c r="H23641" i="3"/>
  <c r="H23640" i="3"/>
  <c r="H23639" i="3"/>
  <c r="H23638" i="3"/>
  <c r="H23637" i="3"/>
  <c r="H23636" i="3"/>
  <c r="H23635" i="3"/>
  <c r="H23634" i="3"/>
  <c r="H23633" i="3"/>
  <c r="H23632" i="3"/>
  <c r="H23631" i="3"/>
  <c r="H23630" i="3"/>
  <c r="H23629" i="3"/>
  <c r="H23628" i="3"/>
  <c r="H23627" i="3"/>
  <c r="H23626" i="3"/>
  <c r="H23625" i="3"/>
  <c r="H23624" i="3"/>
  <c r="H23623" i="3"/>
  <c r="H23622" i="3"/>
  <c r="H23621" i="3"/>
  <c r="H23620" i="3"/>
  <c r="H23619" i="3"/>
  <c r="H23618" i="3"/>
  <c r="H23617" i="3"/>
  <c r="H23616" i="3"/>
  <c r="H23615" i="3"/>
  <c r="H23614" i="3"/>
  <c r="H23613" i="3"/>
  <c r="H23612" i="3"/>
  <c r="H23611" i="3"/>
  <c r="H23610" i="3"/>
  <c r="H23609" i="3"/>
  <c r="H23608" i="3"/>
  <c r="H23607" i="3"/>
  <c r="H23606" i="3"/>
  <c r="H23605" i="3"/>
  <c r="H23604" i="3"/>
  <c r="H23603" i="3"/>
  <c r="H23602" i="3"/>
  <c r="H23601" i="3"/>
  <c r="H23600" i="3"/>
  <c r="H23599" i="3"/>
  <c r="H23598" i="3"/>
  <c r="H23597" i="3"/>
  <c r="H23596" i="3"/>
  <c r="H23595" i="3"/>
  <c r="H23594" i="3"/>
  <c r="H23593" i="3"/>
  <c r="H23592" i="3"/>
  <c r="H23591" i="3"/>
  <c r="H23590" i="3"/>
  <c r="H23589" i="3"/>
  <c r="H23588" i="3"/>
  <c r="H23587" i="3"/>
  <c r="H23586" i="3"/>
  <c r="H23585" i="3"/>
  <c r="H23584" i="3"/>
  <c r="H23583" i="3"/>
  <c r="H23582" i="3"/>
  <c r="H23581" i="3"/>
  <c r="H23580" i="3"/>
  <c r="H23579" i="3"/>
  <c r="H23578" i="3"/>
  <c r="H23577" i="3"/>
  <c r="H23576" i="3"/>
  <c r="H23575" i="3"/>
  <c r="H23574" i="3"/>
  <c r="H23573" i="3"/>
  <c r="H23572" i="3"/>
  <c r="H23571" i="3"/>
  <c r="H23570" i="3"/>
  <c r="H23569" i="3"/>
  <c r="H23568" i="3"/>
  <c r="H23567" i="3"/>
  <c r="H23566" i="3"/>
  <c r="H23565" i="3"/>
  <c r="H23564" i="3"/>
  <c r="H23563" i="3"/>
  <c r="H23562" i="3"/>
  <c r="H23561" i="3"/>
  <c r="H23560" i="3"/>
  <c r="H23559" i="3"/>
  <c r="H23558" i="3"/>
  <c r="H23557" i="3"/>
  <c r="H23556" i="3"/>
  <c r="H23555" i="3"/>
  <c r="H23554" i="3"/>
  <c r="H23553" i="3"/>
  <c r="H23552" i="3"/>
  <c r="H23551" i="3"/>
  <c r="H23550" i="3"/>
  <c r="H23549" i="3"/>
  <c r="H23548" i="3"/>
  <c r="H23547" i="3"/>
  <c r="H23546" i="3"/>
  <c r="H23545" i="3"/>
  <c r="H23544" i="3"/>
  <c r="H23543" i="3"/>
  <c r="H23542" i="3"/>
  <c r="H23541" i="3"/>
  <c r="H23540" i="3"/>
  <c r="H23539" i="3"/>
  <c r="H23538" i="3"/>
  <c r="H23537" i="3"/>
  <c r="H23536" i="3"/>
  <c r="H23535" i="3"/>
  <c r="H23534" i="3"/>
  <c r="H23533" i="3"/>
  <c r="H23532" i="3"/>
  <c r="H23531" i="3"/>
  <c r="H23530" i="3"/>
  <c r="H23529" i="3"/>
  <c r="H23528" i="3"/>
  <c r="H23527" i="3"/>
  <c r="H23526" i="3"/>
  <c r="H23525" i="3"/>
  <c r="H23524" i="3"/>
  <c r="H23523" i="3"/>
  <c r="H23522" i="3"/>
  <c r="H23521" i="3"/>
  <c r="H23520" i="3"/>
  <c r="H23519" i="3"/>
  <c r="H23518" i="3"/>
  <c r="H23517" i="3"/>
  <c r="H23516" i="3"/>
  <c r="H23515" i="3"/>
  <c r="H23514" i="3"/>
  <c r="H23513" i="3"/>
  <c r="H23512" i="3"/>
  <c r="H23511" i="3"/>
  <c r="H23510" i="3"/>
  <c r="H23509" i="3"/>
  <c r="H23508" i="3"/>
  <c r="H23507" i="3"/>
  <c r="H23506" i="3"/>
  <c r="H23505" i="3"/>
  <c r="H23504" i="3"/>
  <c r="H23503" i="3"/>
  <c r="H23502" i="3"/>
  <c r="H23501" i="3"/>
  <c r="H23500" i="3"/>
  <c r="H23499" i="3"/>
  <c r="H23498" i="3"/>
  <c r="H23497" i="3"/>
  <c r="H23496" i="3"/>
  <c r="H23495" i="3"/>
  <c r="H23494" i="3"/>
  <c r="H23493" i="3"/>
  <c r="H23492" i="3"/>
  <c r="H23491" i="3"/>
  <c r="H23490" i="3"/>
  <c r="H23489" i="3"/>
  <c r="H23488" i="3"/>
  <c r="H23487" i="3"/>
  <c r="H23486" i="3"/>
  <c r="H23485" i="3"/>
  <c r="H23484" i="3"/>
  <c r="H23483" i="3"/>
  <c r="H23482" i="3"/>
  <c r="H23481" i="3"/>
  <c r="H23480" i="3"/>
  <c r="H23479" i="3"/>
  <c r="I23479" i="3" s="1"/>
  <c r="J23479" i="3" s="1"/>
  <c r="H23478" i="3"/>
  <c r="H23477" i="3"/>
  <c r="H23476" i="3"/>
  <c r="H23475" i="3"/>
  <c r="H23474" i="3"/>
  <c r="H23473" i="3"/>
  <c r="H23472" i="3"/>
  <c r="H23471" i="3"/>
  <c r="I23471" i="3" s="1"/>
  <c r="J23471" i="3" s="1"/>
  <c r="H23470" i="3"/>
  <c r="H23469" i="3"/>
  <c r="H23468" i="3"/>
  <c r="H23467" i="3"/>
  <c r="H23466" i="3"/>
  <c r="H23465" i="3"/>
  <c r="H23464" i="3"/>
  <c r="H23463" i="3"/>
  <c r="I23463" i="3" s="1"/>
  <c r="J23463" i="3" s="1"/>
  <c r="H23462" i="3"/>
  <c r="H23461" i="3"/>
  <c r="H23460" i="3"/>
  <c r="H23459" i="3"/>
  <c r="H23458" i="3"/>
  <c r="H23457" i="3"/>
  <c r="H23456" i="3"/>
  <c r="H23455" i="3"/>
  <c r="I23455" i="3" s="1"/>
  <c r="J23455" i="3" s="1"/>
  <c r="H23454" i="3"/>
  <c r="H23453" i="3"/>
  <c r="H23452" i="3"/>
  <c r="H23451" i="3"/>
  <c r="H23450" i="3"/>
  <c r="H23449" i="3"/>
  <c r="H23448" i="3"/>
  <c r="H23447" i="3"/>
  <c r="I23447" i="3" s="1"/>
  <c r="J23447" i="3" s="1"/>
  <c r="H23446" i="3"/>
  <c r="H23445" i="3"/>
  <c r="H23444" i="3"/>
  <c r="H23443" i="3"/>
  <c r="H23442" i="3"/>
  <c r="H23441" i="3"/>
  <c r="H23440" i="3"/>
  <c r="H23439" i="3"/>
  <c r="I23439" i="3" s="1"/>
  <c r="J23439" i="3" s="1"/>
  <c r="H23438" i="3"/>
  <c r="H23437" i="3"/>
  <c r="H23436" i="3"/>
  <c r="H23435" i="3"/>
  <c r="H23434" i="3"/>
  <c r="H23433" i="3"/>
  <c r="H23432" i="3"/>
  <c r="H23431" i="3"/>
  <c r="I23431" i="3" s="1"/>
  <c r="J23431" i="3" s="1"/>
  <c r="H23430" i="3"/>
  <c r="H23429" i="3"/>
  <c r="H23428" i="3"/>
  <c r="H23427" i="3"/>
  <c r="H23426" i="3"/>
  <c r="H23425" i="3"/>
  <c r="H23424" i="3"/>
  <c r="H23423" i="3"/>
  <c r="I23423" i="3" s="1"/>
  <c r="J23423" i="3" s="1"/>
  <c r="H23422" i="3"/>
  <c r="H23421" i="3"/>
  <c r="H23420" i="3"/>
  <c r="H23419" i="3"/>
  <c r="H23418" i="3"/>
  <c r="H23417" i="3"/>
  <c r="H23416" i="3"/>
  <c r="H23415" i="3"/>
  <c r="I23415" i="3" s="1"/>
  <c r="J23415" i="3" s="1"/>
  <c r="H23414" i="3"/>
  <c r="H23413" i="3"/>
  <c r="H23412" i="3"/>
  <c r="H23411" i="3"/>
  <c r="H23410" i="3"/>
  <c r="H23409" i="3"/>
  <c r="H23408" i="3"/>
  <c r="H23407" i="3"/>
  <c r="I23407" i="3" s="1"/>
  <c r="J23407" i="3" s="1"/>
  <c r="H23406" i="3"/>
  <c r="H23405" i="3"/>
  <c r="H23404" i="3"/>
  <c r="H23403" i="3"/>
  <c r="H23402" i="3"/>
  <c r="H23401" i="3"/>
  <c r="H23400" i="3"/>
  <c r="H23399" i="3"/>
  <c r="I23399" i="3" s="1"/>
  <c r="J23399" i="3" s="1"/>
  <c r="H23398" i="3"/>
  <c r="H23397" i="3"/>
  <c r="H23396" i="3"/>
  <c r="H23395" i="3"/>
  <c r="H23394" i="3"/>
  <c r="H23393" i="3"/>
  <c r="H23392" i="3"/>
  <c r="H23391" i="3"/>
  <c r="I23391" i="3" s="1"/>
  <c r="J23391" i="3" s="1"/>
  <c r="H23390" i="3"/>
  <c r="H23389" i="3"/>
  <c r="H23388" i="3"/>
  <c r="H23387" i="3"/>
  <c r="H23386" i="3"/>
  <c r="H23385" i="3"/>
  <c r="H23384" i="3"/>
  <c r="H23383" i="3"/>
  <c r="I23383" i="3" s="1"/>
  <c r="J23383" i="3" s="1"/>
  <c r="H23382" i="3"/>
  <c r="H23381" i="3"/>
  <c r="H23380" i="3"/>
  <c r="H23379" i="3"/>
  <c r="H23378" i="3"/>
  <c r="H23377" i="3"/>
  <c r="H23376" i="3"/>
  <c r="H23375" i="3"/>
  <c r="I23375" i="3" s="1"/>
  <c r="J23375" i="3" s="1"/>
  <c r="H23374" i="3"/>
  <c r="H23373" i="3"/>
  <c r="H23372" i="3"/>
  <c r="H23371" i="3"/>
  <c r="H23370" i="3"/>
  <c r="H23369" i="3"/>
  <c r="H23368" i="3"/>
  <c r="H23367" i="3"/>
  <c r="I23367" i="3" s="1"/>
  <c r="J23367" i="3" s="1"/>
  <c r="H23366" i="3"/>
  <c r="H23365" i="3"/>
  <c r="H23364" i="3"/>
  <c r="H23363" i="3"/>
  <c r="H23362" i="3"/>
  <c r="H23361" i="3"/>
  <c r="H23360" i="3"/>
  <c r="H23359" i="3"/>
  <c r="I23359" i="3" s="1"/>
  <c r="J23359" i="3" s="1"/>
  <c r="H23358" i="3"/>
  <c r="H23357" i="3"/>
  <c r="H23356" i="3"/>
  <c r="H23355" i="3"/>
  <c r="H23354" i="3"/>
  <c r="H23353" i="3"/>
  <c r="H23352" i="3"/>
  <c r="H23351" i="3"/>
  <c r="I23351" i="3" s="1"/>
  <c r="J23351" i="3" s="1"/>
  <c r="H23350" i="3"/>
  <c r="H23349" i="3"/>
  <c r="H23348" i="3"/>
  <c r="H23347" i="3"/>
  <c r="H23346" i="3"/>
  <c r="H23345" i="3"/>
  <c r="H23344" i="3"/>
  <c r="H23343" i="3"/>
  <c r="I23343" i="3" s="1"/>
  <c r="J23343" i="3" s="1"/>
  <c r="H23342" i="3"/>
  <c r="H23341" i="3"/>
  <c r="H23340" i="3"/>
  <c r="H23339" i="3"/>
  <c r="H23338" i="3"/>
  <c r="H23337" i="3"/>
  <c r="H23336" i="3"/>
  <c r="H23335" i="3"/>
  <c r="I23335" i="3" s="1"/>
  <c r="J23335" i="3" s="1"/>
  <c r="H23334" i="3"/>
  <c r="H23333" i="3"/>
  <c r="H23332" i="3"/>
  <c r="H23331" i="3"/>
  <c r="H23330" i="3"/>
  <c r="H23329" i="3"/>
  <c r="H23328" i="3"/>
  <c r="H23327" i="3"/>
  <c r="I23327" i="3" s="1"/>
  <c r="J23327" i="3" s="1"/>
  <c r="H23326" i="3"/>
  <c r="H23325" i="3"/>
  <c r="H23324" i="3"/>
  <c r="H23323" i="3"/>
  <c r="H23322" i="3"/>
  <c r="H23321" i="3"/>
  <c r="H23320" i="3"/>
  <c r="H23319" i="3"/>
  <c r="I23319" i="3" s="1"/>
  <c r="J23319" i="3" s="1"/>
  <c r="H23318" i="3"/>
  <c r="H23317" i="3"/>
  <c r="H23316" i="3"/>
  <c r="H23315" i="3"/>
  <c r="H23314" i="3"/>
  <c r="H23313" i="3"/>
  <c r="H23312" i="3"/>
  <c r="H23311" i="3"/>
  <c r="I23311" i="3" s="1"/>
  <c r="J23311" i="3" s="1"/>
  <c r="H23310" i="3"/>
  <c r="H23309" i="3"/>
  <c r="H23308" i="3"/>
  <c r="H23307" i="3"/>
  <c r="H23306" i="3"/>
  <c r="H23305" i="3"/>
  <c r="H23304" i="3"/>
  <c r="H23303" i="3"/>
  <c r="I23303" i="3" s="1"/>
  <c r="J23303" i="3" s="1"/>
  <c r="H23302" i="3"/>
  <c r="H23301" i="3"/>
  <c r="H23300" i="3"/>
  <c r="H23299" i="3"/>
  <c r="H23298" i="3"/>
  <c r="H23297" i="3"/>
  <c r="H23296" i="3"/>
  <c r="H23295" i="3"/>
  <c r="I23295" i="3" s="1"/>
  <c r="J23295" i="3" s="1"/>
  <c r="H23294" i="3"/>
  <c r="H23293" i="3"/>
  <c r="H23292" i="3"/>
  <c r="H23291" i="3"/>
  <c r="H23290" i="3"/>
  <c r="H23289" i="3"/>
  <c r="H23288" i="3"/>
  <c r="H23287" i="3"/>
  <c r="I23287" i="3" s="1"/>
  <c r="J23287" i="3" s="1"/>
  <c r="H23286" i="3"/>
  <c r="H23285" i="3"/>
  <c r="H23284" i="3"/>
  <c r="H23283" i="3"/>
  <c r="H23282" i="3"/>
  <c r="H23281" i="3"/>
  <c r="H23280" i="3"/>
  <c r="H23279" i="3"/>
  <c r="I23279" i="3" s="1"/>
  <c r="J23279" i="3" s="1"/>
  <c r="H23278" i="3"/>
  <c r="H23277" i="3"/>
  <c r="H23276" i="3"/>
  <c r="H23275" i="3"/>
  <c r="H23274" i="3"/>
  <c r="H23273" i="3"/>
  <c r="H23272" i="3"/>
  <c r="H23271" i="3"/>
  <c r="I23271" i="3" s="1"/>
  <c r="J23271" i="3" s="1"/>
  <c r="H23270" i="3"/>
  <c r="H23269" i="3"/>
  <c r="H23268" i="3"/>
  <c r="H23267" i="3"/>
  <c r="H23266" i="3"/>
  <c r="H23265" i="3"/>
  <c r="H23264" i="3"/>
  <c r="H23263" i="3"/>
  <c r="I23263" i="3" s="1"/>
  <c r="J23263" i="3" s="1"/>
  <c r="H23262" i="3"/>
  <c r="H23261" i="3"/>
  <c r="H23260" i="3"/>
  <c r="H23259" i="3"/>
  <c r="H23258" i="3"/>
  <c r="H23257" i="3"/>
  <c r="H23256" i="3"/>
  <c r="H23255" i="3"/>
  <c r="I23255" i="3" s="1"/>
  <c r="J23255" i="3" s="1"/>
  <c r="H23254" i="3"/>
  <c r="H23253" i="3"/>
  <c r="H23252" i="3"/>
  <c r="H23251" i="3"/>
  <c r="H23250" i="3"/>
  <c r="H23249" i="3"/>
  <c r="H23248" i="3"/>
  <c r="H23247" i="3"/>
  <c r="I23247" i="3" s="1"/>
  <c r="J23247" i="3" s="1"/>
  <c r="H23246" i="3"/>
  <c r="H23245" i="3"/>
  <c r="H23244" i="3"/>
  <c r="H23243" i="3"/>
  <c r="H23242" i="3"/>
  <c r="H23241" i="3"/>
  <c r="H23240" i="3"/>
  <c r="H23239" i="3"/>
  <c r="I23239" i="3" s="1"/>
  <c r="J23239" i="3" s="1"/>
  <c r="H23238" i="3"/>
  <c r="H23237" i="3"/>
  <c r="H23236" i="3"/>
  <c r="H23235" i="3"/>
  <c r="H23234" i="3"/>
  <c r="H23233" i="3"/>
  <c r="H23232" i="3"/>
  <c r="H23231" i="3"/>
  <c r="I23231" i="3" s="1"/>
  <c r="J23231" i="3" s="1"/>
  <c r="H23230" i="3"/>
  <c r="H23229" i="3"/>
  <c r="H23228" i="3"/>
  <c r="H23227" i="3"/>
  <c r="H23226" i="3"/>
  <c r="H23225" i="3"/>
  <c r="H23224" i="3"/>
  <c r="H23223" i="3"/>
  <c r="I23223" i="3" s="1"/>
  <c r="J23223" i="3" s="1"/>
  <c r="H23222" i="3"/>
  <c r="H23221" i="3"/>
  <c r="H23220" i="3"/>
  <c r="H23219" i="3"/>
  <c r="H23218" i="3"/>
  <c r="H23217" i="3"/>
  <c r="H23216" i="3"/>
  <c r="H23215" i="3"/>
  <c r="I23215" i="3" s="1"/>
  <c r="J23215" i="3" s="1"/>
  <c r="H23214" i="3"/>
  <c r="H23213" i="3"/>
  <c r="H23212" i="3"/>
  <c r="H23211" i="3"/>
  <c r="H23210" i="3"/>
  <c r="H23209" i="3"/>
  <c r="H23208" i="3"/>
  <c r="H23207" i="3"/>
  <c r="I23207" i="3" s="1"/>
  <c r="J23207" i="3" s="1"/>
  <c r="H23206" i="3"/>
  <c r="H23205" i="3"/>
  <c r="H23204" i="3"/>
  <c r="H23203" i="3"/>
  <c r="H23202" i="3"/>
  <c r="H23201" i="3"/>
  <c r="H23200" i="3"/>
  <c r="H23199" i="3"/>
  <c r="I23199" i="3" s="1"/>
  <c r="J23199" i="3" s="1"/>
  <c r="H23198" i="3"/>
  <c r="H23197" i="3"/>
  <c r="H23196" i="3"/>
  <c r="H23195" i="3"/>
  <c r="H23194" i="3"/>
  <c r="H23193" i="3"/>
  <c r="H23192" i="3"/>
  <c r="H23191" i="3"/>
  <c r="I23191" i="3" s="1"/>
  <c r="J23191" i="3" s="1"/>
  <c r="H23190" i="3"/>
  <c r="H23189" i="3"/>
  <c r="H23188" i="3"/>
  <c r="H23187" i="3"/>
  <c r="H23186" i="3"/>
  <c r="H23185" i="3"/>
  <c r="H23184" i="3"/>
  <c r="H23183" i="3"/>
  <c r="I23183" i="3" s="1"/>
  <c r="J23183" i="3" s="1"/>
  <c r="H23182" i="3"/>
  <c r="H23181" i="3"/>
  <c r="H23180" i="3"/>
  <c r="H23179" i="3"/>
  <c r="H23178" i="3"/>
  <c r="H23177" i="3"/>
  <c r="H23176" i="3"/>
  <c r="H23175" i="3"/>
  <c r="I23175" i="3" s="1"/>
  <c r="J23175" i="3" s="1"/>
  <c r="H23174" i="3"/>
  <c r="H23173" i="3"/>
  <c r="H23172" i="3"/>
  <c r="H23171" i="3"/>
  <c r="H23170" i="3"/>
  <c r="H23169" i="3"/>
  <c r="H23168" i="3"/>
  <c r="H23167" i="3"/>
  <c r="I23167" i="3" s="1"/>
  <c r="J23167" i="3" s="1"/>
  <c r="H23166" i="3"/>
  <c r="H23165" i="3"/>
  <c r="H23164" i="3"/>
  <c r="H23163" i="3"/>
  <c r="H23162" i="3"/>
  <c r="H23161" i="3"/>
  <c r="H23160" i="3"/>
  <c r="H23159" i="3"/>
  <c r="I23159" i="3" s="1"/>
  <c r="J23159" i="3" s="1"/>
  <c r="H23158" i="3"/>
  <c r="H23157" i="3"/>
  <c r="H23156" i="3"/>
  <c r="H23155" i="3"/>
  <c r="H23154" i="3"/>
  <c r="H23153" i="3"/>
  <c r="H23152" i="3"/>
  <c r="H23151" i="3"/>
  <c r="I23151" i="3" s="1"/>
  <c r="J23151" i="3" s="1"/>
  <c r="H23150" i="3"/>
  <c r="H23149" i="3"/>
  <c r="H23148" i="3"/>
  <c r="H23147" i="3"/>
  <c r="H23146" i="3"/>
  <c r="H23145" i="3"/>
  <c r="H23144" i="3"/>
  <c r="H23143" i="3"/>
  <c r="I23143" i="3" s="1"/>
  <c r="J23143" i="3" s="1"/>
  <c r="H23142" i="3"/>
  <c r="H23141" i="3"/>
  <c r="H23140" i="3"/>
  <c r="H23139" i="3"/>
  <c r="H23138" i="3"/>
  <c r="H23137" i="3"/>
  <c r="H23136" i="3"/>
  <c r="H23135" i="3"/>
  <c r="I23135" i="3" s="1"/>
  <c r="J23135" i="3" s="1"/>
  <c r="H23134" i="3"/>
  <c r="H23133" i="3"/>
  <c r="H23132" i="3"/>
  <c r="H23131" i="3"/>
  <c r="H23130" i="3"/>
  <c r="H23129" i="3"/>
  <c r="H23128" i="3"/>
  <c r="H23127" i="3"/>
  <c r="I23127" i="3" s="1"/>
  <c r="J23127" i="3" s="1"/>
  <c r="H23126" i="3"/>
  <c r="H23125" i="3"/>
  <c r="H23124" i="3"/>
  <c r="H23123" i="3"/>
  <c r="H23122" i="3"/>
  <c r="H23121" i="3"/>
  <c r="H23120" i="3"/>
  <c r="H23119" i="3"/>
  <c r="I23119" i="3" s="1"/>
  <c r="J23119" i="3" s="1"/>
  <c r="H23118" i="3"/>
  <c r="H23117" i="3"/>
  <c r="H23116" i="3"/>
  <c r="H23115" i="3"/>
  <c r="H23114" i="3"/>
  <c r="H23113" i="3"/>
  <c r="H23112" i="3"/>
  <c r="H23111" i="3"/>
  <c r="I23111" i="3" s="1"/>
  <c r="J23111" i="3" s="1"/>
  <c r="H23110" i="3"/>
  <c r="H23109" i="3"/>
  <c r="H23108" i="3"/>
  <c r="H23107" i="3"/>
  <c r="H23106" i="3"/>
  <c r="H23105" i="3"/>
  <c r="H23104" i="3"/>
  <c r="H23103" i="3"/>
  <c r="I23103" i="3" s="1"/>
  <c r="J23103" i="3" s="1"/>
  <c r="H23102" i="3"/>
  <c r="H23101" i="3"/>
  <c r="H23100" i="3"/>
  <c r="H23099" i="3"/>
  <c r="H23098" i="3"/>
  <c r="H23097" i="3"/>
  <c r="H23096" i="3"/>
  <c r="H23095" i="3"/>
  <c r="I23095" i="3" s="1"/>
  <c r="J23095" i="3" s="1"/>
  <c r="H23094" i="3"/>
  <c r="H23093" i="3"/>
  <c r="H23092" i="3"/>
  <c r="H23091" i="3"/>
  <c r="H23090" i="3"/>
  <c r="H23089" i="3"/>
  <c r="H23088" i="3"/>
  <c r="H23087" i="3"/>
  <c r="I23087" i="3" s="1"/>
  <c r="J23087" i="3" s="1"/>
  <c r="H23086" i="3"/>
  <c r="H23085" i="3"/>
  <c r="H23084" i="3"/>
  <c r="H23083" i="3"/>
  <c r="H23082" i="3"/>
  <c r="H23081" i="3"/>
  <c r="H23080" i="3"/>
  <c r="H23079" i="3"/>
  <c r="I23079" i="3" s="1"/>
  <c r="J23079" i="3" s="1"/>
  <c r="H23078" i="3"/>
  <c r="H23077" i="3"/>
  <c r="H23076" i="3"/>
  <c r="H23075" i="3"/>
  <c r="H23074" i="3"/>
  <c r="H23073" i="3"/>
  <c r="H23072" i="3"/>
  <c r="H23071" i="3"/>
  <c r="I23071" i="3" s="1"/>
  <c r="J23071" i="3" s="1"/>
  <c r="H23070" i="3"/>
  <c r="H23069" i="3"/>
  <c r="H23068" i="3"/>
  <c r="H23067" i="3"/>
  <c r="H23066" i="3"/>
  <c r="H23065" i="3"/>
  <c r="H23064" i="3"/>
  <c r="H23063" i="3"/>
  <c r="I23063" i="3" s="1"/>
  <c r="J23063" i="3" s="1"/>
  <c r="H23062" i="3"/>
  <c r="H23061" i="3"/>
  <c r="H23060" i="3"/>
  <c r="H23059" i="3"/>
  <c r="H23058" i="3"/>
  <c r="H23057" i="3"/>
  <c r="H23056" i="3"/>
  <c r="H23055" i="3"/>
  <c r="I23055" i="3" s="1"/>
  <c r="J23055" i="3" s="1"/>
  <c r="H23054" i="3"/>
  <c r="H23053" i="3"/>
  <c r="H23052" i="3"/>
  <c r="H23051" i="3"/>
  <c r="H23050" i="3"/>
  <c r="H23049" i="3"/>
  <c r="H23048" i="3"/>
  <c r="H23047" i="3"/>
  <c r="I23047" i="3" s="1"/>
  <c r="J23047" i="3" s="1"/>
  <c r="H23046" i="3"/>
  <c r="H23045" i="3"/>
  <c r="H23044" i="3"/>
  <c r="H23043" i="3"/>
  <c r="H23042" i="3"/>
  <c r="H23041" i="3"/>
  <c r="H23040" i="3"/>
  <c r="H23039" i="3"/>
  <c r="I23039" i="3" s="1"/>
  <c r="J23039" i="3" s="1"/>
  <c r="H23038" i="3"/>
  <c r="H23037" i="3"/>
  <c r="H23036" i="3"/>
  <c r="H23035" i="3"/>
  <c r="H23034" i="3"/>
  <c r="H23033" i="3"/>
  <c r="H23032" i="3"/>
  <c r="H23031" i="3"/>
  <c r="I23031" i="3" s="1"/>
  <c r="J23031" i="3" s="1"/>
  <c r="H23030" i="3"/>
  <c r="H23029" i="3"/>
  <c r="H23028" i="3"/>
  <c r="H23027" i="3"/>
  <c r="H23026" i="3"/>
  <c r="H23025" i="3"/>
  <c r="H23024" i="3"/>
  <c r="H23023" i="3"/>
  <c r="I23023" i="3" s="1"/>
  <c r="J23023" i="3" s="1"/>
  <c r="H23022" i="3"/>
  <c r="H23021" i="3"/>
  <c r="H23020" i="3"/>
  <c r="H23019" i="3"/>
  <c r="H23018" i="3"/>
  <c r="H23017" i="3"/>
  <c r="H23016" i="3"/>
  <c r="H23015" i="3"/>
  <c r="I23015" i="3" s="1"/>
  <c r="J23015" i="3" s="1"/>
  <c r="H23014" i="3"/>
  <c r="H23013" i="3"/>
  <c r="H23012" i="3"/>
  <c r="H23011" i="3"/>
  <c r="H23010" i="3"/>
  <c r="H23009" i="3"/>
  <c r="H23008" i="3"/>
  <c r="H23007" i="3"/>
  <c r="I23007" i="3" s="1"/>
  <c r="J23007" i="3" s="1"/>
  <c r="H23006" i="3"/>
  <c r="H23005" i="3"/>
  <c r="H23004" i="3"/>
  <c r="H23003" i="3"/>
  <c r="H23002" i="3"/>
  <c r="H23001" i="3"/>
  <c r="H23000" i="3"/>
  <c r="H22999" i="3"/>
  <c r="I22999" i="3" s="1"/>
  <c r="J22999" i="3" s="1"/>
  <c r="H22998" i="3"/>
  <c r="H22997" i="3"/>
  <c r="H22996" i="3"/>
  <c r="H22995" i="3"/>
  <c r="H22994" i="3"/>
  <c r="H22993" i="3"/>
  <c r="H22992" i="3"/>
  <c r="H22991" i="3"/>
  <c r="I22991" i="3" s="1"/>
  <c r="J22991" i="3" s="1"/>
  <c r="H22990" i="3"/>
  <c r="H22989" i="3"/>
  <c r="H22988" i="3"/>
  <c r="H22987" i="3"/>
  <c r="H22986" i="3"/>
  <c r="H22985" i="3"/>
  <c r="H22984" i="3"/>
  <c r="H22983" i="3"/>
  <c r="I22983" i="3" s="1"/>
  <c r="J22983" i="3" s="1"/>
  <c r="H22982" i="3"/>
  <c r="H22981" i="3"/>
  <c r="H22980" i="3"/>
  <c r="H22979" i="3"/>
  <c r="H22978" i="3"/>
  <c r="H22977" i="3"/>
  <c r="H22976" i="3"/>
  <c r="H22975" i="3"/>
  <c r="I22975" i="3" s="1"/>
  <c r="J22975" i="3" s="1"/>
  <c r="H22974" i="3"/>
  <c r="H22973" i="3"/>
  <c r="H22972" i="3"/>
  <c r="H22971" i="3"/>
  <c r="H22970" i="3"/>
  <c r="H22969" i="3"/>
  <c r="H22968" i="3"/>
  <c r="H22967" i="3"/>
  <c r="I22967" i="3" s="1"/>
  <c r="J22967" i="3" s="1"/>
  <c r="H22966" i="3"/>
  <c r="H22965" i="3"/>
  <c r="H22964" i="3"/>
  <c r="H22963" i="3"/>
  <c r="H22962" i="3"/>
  <c r="H22961" i="3"/>
  <c r="H22960" i="3"/>
  <c r="H22959" i="3"/>
  <c r="I22959" i="3" s="1"/>
  <c r="J22959" i="3" s="1"/>
  <c r="H22958" i="3"/>
  <c r="H22957" i="3"/>
  <c r="H22956" i="3"/>
  <c r="H22955" i="3"/>
  <c r="H22954" i="3"/>
  <c r="H22953" i="3"/>
  <c r="H22952" i="3"/>
  <c r="H22951" i="3"/>
  <c r="I22951" i="3" s="1"/>
  <c r="J22951" i="3" s="1"/>
  <c r="H22950" i="3"/>
  <c r="H22949" i="3"/>
  <c r="H22948" i="3"/>
  <c r="H22947" i="3"/>
  <c r="H22946" i="3"/>
  <c r="H22945" i="3"/>
  <c r="H22944" i="3"/>
  <c r="H22943" i="3"/>
  <c r="I22943" i="3" s="1"/>
  <c r="J22943" i="3" s="1"/>
  <c r="H22942" i="3"/>
  <c r="H22941" i="3"/>
  <c r="H22940" i="3"/>
  <c r="H22939" i="3"/>
  <c r="H22938" i="3"/>
  <c r="H22937" i="3"/>
  <c r="H22936" i="3"/>
  <c r="H22935" i="3"/>
  <c r="I22935" i="3" s="1"/>
  <c r="J22935" i="3" s="1"/>
  <c r="H22934" i="3"/>
  <c r="H22933" i="3"/>
  <c r="H22932" i="3"/>
  <c r="H22931" i="3"/>
  <c r="H22930" i="3"/>
  <c r="H22929" i="3"/>
  <c r="H22928" i="3"/>
  <c r="H22927" i="3"/>
  <c r="I22927" i="3" s="1"/>
  <c r="J22927" i="3" s="1"/>
  <c r="H22926" i="3"/>
  <c r="H22925" i="3"/>
  <c r="H22924" i="3"/>
  <c r="H22923" i="3"/>
  <c r="H22922" i="3"/>
  <c r="H22921" i="3"/>
  <c r="H22920" i="3"/>
  <c r="H22919" i="3"/>
  <c r="I22919" i="3" s="1"/>
  <c r="J22919" i="3" s="1"/>
  <c r="H22918" i="3"/>
  <c r="H22917" i="3"/>
  <c r="H22916" i="3"/>
  <c r="H22915" i="3"/>
  <c r="H22914" i="3"/>
  <c r="H22913" i="3"/>
  <c r="H22912" i="3"/>
  <c r="H22911" i="3"/>
  <c r="I22911" i="3" s="1"/>
  <c r="J22911" i="3" s="1"/>
  <c r="H22910" i="3"/>
  <c r="H22909" i="3"/>
  <c r="H22908" i="3"/>
  <c r="H22907" i="3"/>
  <c r="H22906" i="3"/>
  <c r="H22905" i="3"/>
  <c r="H22904" i="3"/>
  <c r="H22903" i="3"/>
  <c r="I22903" i="3" s="1"/>
  <c r="J22903" i="3" s="1"/>
  <c r="H22902" i="3"/>
  <c r="H22901" i="3"/>
  <c r="H22900" i="3"/>
  <c r="H22899" i="3"/>
  <c r="H22898" i="3"/>
  <c r="H22897" i="3"/>
  <c r="H22896" i="3"/>
  <c r="H22895" i="3"/>
  <c r="I22895" i="3" s="1"/>
  <c r="J22895" i="3" s="1"/>
  <c r="H22894" i="3"/>
  <c r="H22893" i="3"/>
  <c r="H22892" i="3"/>
  <c r="H22891" i="3"/>
  <c r="H22890" i="3"/>
  <c r="H22889" i="3"/>
  <c r="H22888" i="3"/>
  <c r="H22887" i="3"/>
  <c r="I22887" i="3" s="1"/>
  <c r="J22887" i="3" s="1"/>
  <c r="H22886" i="3"/>
  <c r="H22885" i="3"/>
  <c r="H22884" i="3"/>
  <c r="H22883" i="3"/>
  <c r="H22882" i="3"/>
  <c r="H22881" i="3"/>
  <c r="H22880" i="3"/>
  <c r="H22879" i="3"/>
  <c r="I22879" i="3" s="1"/>
  <c r="J22879" i="3" s="1"/>
  <c r="H22878" i="3"/>
  <c r="H22877" i="3"/>
  <c r="H22876" i="3"/>
  <c r="H22875" i="3"/>
  <c r="H22874" i="3"/>
  <c r="H22873" i="3"/>
  <c r="H22872" i="3"/>
  <c r="H22871" i="3"/>
  <c r="I22871" i="3" s="1"/>
  <c r="J22871" i="3" s="1"/>
  <c r="H22870" i="3"/>
  <c r="H22869" i="3"/>
  <c r="H22868" i="3"/>
  <c r="H22867" i="3"/>
  <c r="H22866" i="3"/>
  <c r="H22865" i="3"/>
  <c r="H22864" i="3"/>
  <c r="H22863" i="3"/>
  <c r="I22863" i="3" s="1"/>
  <c r="J22863" i="3" s="1"/>
  <c r="H22862" i="3"/>
  <c r="H22861" i="3"/>
  <c r="H22860" i="3"/>
  <c r="H22859" i="3"/>
  <c r="H22858" i="3"/>
  <c r="H22857" i="3"/>
  <c r="H22856" i="3"/>
  <c r="H22855" i="3"/>
  <c r="I22855" i="3" s="1"/>
  <c r="J22855" i="3" s="1"/>
  <c r="H22854" i="3"/>
  <c r="H22853" i="3"/>
  <c r="H22852" i="3"/>
  <c r="H22851" i="3"/>
  <c r="H22850" i="3"/>
  <c r="H22849" i="3"/>
  <c r="H22848" i="3"/>
  <c r="H22847" i="3"/>
  <c r="I22847" i="3" s="1"/>
  <c r="J22847" i="3" s="1"/>
  <c r="H22846" i="3"/>
  <c r="H22845" i="3"/>
  <c r="H22844" i="3"/>
  <c r="H22843" i="3"/>
  <c r="H22842" i="3"/>
  <c r="H22841" i="3"/>
  <c r="H22840" i="3"/>
  <c r="H22839" i="3"/>
  <c r="I22839" i="3" s="1"/>
  <c r="J22839" i="3" s="1"/>
  <c r="H22838" i="3"/>
  <c r="H22837" i="3"/>
  <c r="H22836" i="3"/>
  <c r="H22835" i="3"/>
  <c r="H22834" i="3"/>
  <c r="H22833" i="3"/>
  <c r="H22832" i="3"/>
  <c r="H22831" i="3"/>
  <c r="I22831" i="3" s="1"/>
  <c r="J22831" i="3" s="1"/>
  <c r="H22830" i="3"/>
  <c r="H22829" i="3"/>
  <c r="H22828" i="3"/>
  <c r="H22827" i="3"/>
  <c r="H22826" i="3"/>
  <c r="H22825" i="3"/>
  <c r="H22824" i="3"/>
  <c r="H22823" i="3"/>
  <c r="I22823" i="3" s="1"/>
  <c r="J22823" i="3" s="1"/>
  <c r="H22822" i="3"/>
  <c r="H22821" i="3"/>
  <c r="H22820" i="3"/>
  <c r="H22819" i="3"/>
  <c r="H22818" i="3"/>
  <c r="H22817" i="3"/>
  <c r="H22816" i="3"/>
  <c r="H22815" i="3"/>
  <c r="I22815" i="3" s="1"/>
  <c r="J22815" i="3" s="1"/>
  <c r="H22814" i="3"/>
  <c r="H22813" i="3"/>
  <c r="H22812" i="3"/>
  <c r="H22811" i="3"/>
  <c r="H22810" i="3"/>
  <c r="H22809" i="3"/>
  <c r="H22808" i="3"/>
  <c r="H22807" i="3"/>
  <c r="I22807" i="3" s="1"/>
  <c r="J22807" i="3" s="1"/>
  <c r="H22806" i="3"/>
  <c r="H22805" i="3"/>
  <c r="H22804" i="3"/>
  <c r="H22803" i="3"/>
  <c r="H22802" i="3"/>
  <c r="H22801" i="3"/>
  <c r="H22800" i="3"/>
  <c r="H22799" i="3"/>
  <c r="I22799" i="3" s="1"/>
  <c r="J22799" i="3" s="1"/>
  <c r="H22798" i="3"/>
  <c r="H22797" i="3"/>
  <c r="H22796" i="3"/>
  <c r="H22795" i="3"/>
  <c r="H22794" i="3"/>
  <c r="H22793" i="3"/>
  <c r="H22792" i="3"/>
  <c r="H22791" i="3"/>
  <c r="I22791" i="3" s="1"/>
  <c r="J22791" i="3" s="1"/>
  <c r="H22790" i="3"/>
  <c r="H22789" i="3"/>
  <c r="H22788" i="3"/>
  <c r="H22787" i="3"/>
  <c r="H22786" i="3"/>
  <c r="H22785" i="3"/>
  <c r="H22784" i="3"/>
  <c r="H22783" i="3"/>
  <c r="I22783" i="3" s="1"/>
  <c r="J22783" i="3" s="1"/>
  <c r="H22782" i="3"/>
  <c r="H22781" i="3"/>
  <c r="H22780" i="3"/>
  <c r="H22779" i="3"/>
  <c r="H22778" i="3"/>
  <c r="H22777" i="3"/>
  <c r="H22776" i="3"/>
  <c r="H22775" i="3"/>
  <c r="I22775" i="3" s="1"/>
  <c r="J22775" i="3" s="1"/>
  <c r="H22774" i="3"/>
  <c r="H22773" i="3"/>
  <c r="H22772" i="3"/>
  <c r="H22771" i="3"/>
  <c r="H22770" i="3"/>
  <c r="H22769" i="3"/>
  <c r="H22768" i="3"/>
  <c r="H22767" i="3"/>
  <c r="I22767" i="3" s="1"/>
  <c r="J22767" i="3" s="1"/>
  <c r="H22766" i="3"/>
  <c r="H22765" i="3"/>
  <c r="H22764" i="3"/>
  <c r="H22763" i="3"/>
  <c r="H22762" i="3"/>
  <c r="H22761" i="3"/>
  <c r="H22760" i="3"/>
  <c r="H22759" i="3"/>
  <c r="I22759" i="3" s="1"/>
  <c r="J22759" i="3" s="1"/>
  <c r="H22758" i="3"/>
  <c r="H22757" i="3"/>
  <c r="H22756" i="3"/>
  <c r="H22755" i="3"/>
  <c r="H22754" i="3"/>
  <c r="H22753" i="3"/>
  <c r="H22752" i="3"/>
  <c r="H22751" i="3"/>
  <c r="I22751" i="3" s="1"/>
  <c r="J22751" i="3" s="1"/>
  <c r="H22750" i="3"/>
  <c r="H22749" i="3"/>
  <c r="H22748" i="3"/>
  <c r="H22747" i="3"/>
  <c r="H22746" i="3"/>
  <c r="H22745" i="3"/>
  <c r="H22744" i="3"/>
  <c r="H22743" i="3"/>
  <c r="I22743" i="3" s="1"/>
  <c r="J22743" i="3" s="1"/>
  <c r="H22742" i="3"/>
  <c r="H22741" i="3"/>
  <c r="H22740" i="3"/>
  <c r="H22739" i="3"/>
  <c r="H22738" i="3"/>
  <c r="H22737" i="3"/>
  <c r="H22736" i="3"/>
  <c r="H22735" i="3"/>
  <c r="I22735" i="3" s="1"/>
  <c r="J22735" i="3" s="1"/>
  <c r="H22734" i="3"/>
  <c r="H22733" i="3"/>
  <c r="H22732" i="3"/>
  <c r="H22731" i="3"/>
  <c r="H22730" i="3"/>
  <c r="H22729" i="3"/>
  <c r="H22728" i="3"/>
  <c r="H22727" i="3"/>
  <c r="I22727" i="3" s="1"/>
  <c r="J22727" i="3" s="1"/>
  <c r="H22726" i="3"/>
  <c r="H22725" i="3"/>
  <c r="H22724" i="3"/>
  <c r="H22723" i="3"/>
  <c r="H22722" i="3"/>
  <c r="H22721" i="3"/>
  <c r="H22720" i="3"/>
  <c r="H22719" i="3"/>
  <c r="I22719" i="3" s="1"/>
  <c r="J22719" i="3" s="1"/>
  <c r="H22718" i="3"/>
  <c r="H22717" i="3"/>
  <c r="H22716" i="3"/>
  <c r="H22715" i="3"/>
  <c r="H22714" i="3"/>
  <c r="H22713" i="3"/>
  <c r="H22712" i="3"/>
  <c r="H22711" i="3"/>
  <c r="I22711" i="3" s="1"/>
  <c r="J22711" i="3" s="1"/>
  <c r="H22710" i="3"/>
  <c r="H22709" i="3"/>
  <c r="H22708" i="3"/>
  <c r="H22707" i="3"/>
  <c r="H22706" i="3"/>
  <c r="H22705" i="3"/>
  <c r="H22704" i="3"/>
  <c r="H22703" i="3"/>
  <c r="I22703" i="3" s="1"/>
  <c r="J22703" i="3" s="1"/>
  <c r="H22702" i="3"/>
  <c r="H22701" i="3"/>
  <c r="H22700" i="3"/>
  <c r="H22699" i="3"/>
  <c r="H22698" i="3"/>
  <c r="H22697" i="3"/>
  <c r="H22696" i="3"/>
  <c r="H22695" i="3"/>
  <c r="I22695" i="3" s="1"/>
  <c r="J22695" i="3" s="1"/>
  <c r="H22694" i="3"/>
  <c r="H22693" i="3"/>
  <c r="H22692" i="3"/>
  <c r="H22691" i="3"/>
  <c r="H22690" i="3"/>
  <c r="H22689" i="3"/>
  <c r="H22688" i="3"/>
  <c r="H22687" i="3"/>
  <c r="I22687" i="3" s="1"/>
  <c r="J22687" i="3" s="1"/>
  <c r="H22686" i="3"/>
  <c r="H22685" i="3"/>
  <c r="H22684" i="3"/>
  <c r="H22683" i="3"/>
  <c r="H22682" i="3"/>
  <c r="H22681" i="3"/>
  <c r="H22680" i="3"/>
  <c r="H22679" i="3"/>
  <c r="I22679" i="3" s="1"/>
  <c r="J22679" i="3" s="1"/>
  <c r="H22678" i="3"/>
  <c r="H22677" i="3"/>
  <c r="H22676" i="3"/>
  <c r="H22675" i="3"/>
  <c r="H22674" i="3"/>
  <c r="H22673" i="3"/>
  <c r="H22672" i="3"/>
  <c r="H22671" i="3"/>
  <c r="I22671" i="3" s="1"/>
  <c r="J22671" i="3" s="1"/>
  <c r="H22670" i="3"/>
  <c r="H22669" i="3"/>
  <c r="H22668" i="3"/>
  <c r="H22667" i="3"/>
  <c r="H22666" i="3"/>
  <c r="H22665" i="3"/>
  <c r="H22664" i="3"/>
  <c r="H22663" i="3"/>
  <c r="I22663" i="3" s="1"/>
  <c r="J22663" i="3" s="1"/>
  <c r="H22662" i="3"/>
  <c r="H22661" i="3"/>
  <c r="H22660" i="3"/>
  <c r="H22659" i="3"/>
  <c r="H22658" i="3"/>
  <c r="H22657" i="3"/>
  <c r="H22656" i="3"/>
  <c r="H22655" i="3"/>
  <c r="I22655" i="3" s="1"/>
  <c r="J22655" i="3" s="1"/>
  <c r="H22654" i="3"/>
  <c r="H22653" i="3"/>
  <c r="H22652" i="3"/>
  <c r="H22651" i="3"/>
  <c r="H22650" i="3"/>
  <c r="H22649" i="3"/>
  <c r="H22648" i="3"/>
  <c r="H22647" i="3"/>
  <c r="I22647" i="3" s="1"/>
  <c r="J22647" i="3" s="1"/>
  <c r="H22646" i="3"/>
  <c r="H22645" i="3"/>
  <c r="H22644" i="3"/>
  <c r="H22643" i="3"/>
  <c r="H22642" i="3"/>
  <c r="H22641" i="3"/>
  <c r="H22640" i="3"/>
  <c r="H22639" i="3"/>
  <c r="I22639" i="3" s="1"/>
  <c r="J22639" i="3" s="1"/>
  <c r="H22638" i="3"/>
  <c r="H22637" i="3"/>
  <c r="H22636" i="3"/>
  <c r="H22635" i="3"/>
  <c r="H22634" i="3"/>
  <c r="H22633" i="3"/>
  <c r="H22632" i="3"/>
  <c r="H22631" i="3"/>
  <c r="I22631" i="3" s="1"/>
  <c r="J22631" i="3" s="1"/>
  <c r="H22630" i="3"/>
  <c r="H22629" i="3"/>
  <c r="H22628" i="3"/>
  <c r="H22627" i="3"/>
  <c r="H22626" i="3"/>
  <c r="H22625" i="3"/>
  <c r="H22624" i="3"/>
  <c r="H22623" i="3"/>
  <c r="I22623" i="3" s="1"/>
  <c r="J22623" i="3" s="1"/>
  <c r="H22622" i="3"/>
  <c r="H22621" i="3"/>
  <c r="H22620" i="3"/>
  <c r="H22619" i="3"/>
  <c r="H22618" i="3"/>
  <c r="H22617" i="3"/>
  <c r="H22616" i="3"/>
  <c r="H22615" i="3"/>
  <c r="I22615" i="3" s="1"/>
  <c r="J22615" i="3" s="1"/>
  <c r="H22614" i="3"/>
  <c r="H22613" i="3"/>
  <c r="H22612" i="3"/>
  <c r="H22611" i="3"/>
  <c r="H22610" i="3"/>
  <c r="H22609" i="3"/>
  <c r="H22608" i="3"/>
  <c r="H22607" i="3"/>
  <c r="I22607" i="3" s="1"/>
  <c r="J22607" i="3" s="1"/>
  <c r="H22606" i="3"/>
  <c r="H22605" i="3"/>
  <c r="H22604" i="3"/>
  <c r="H22603" i="3"/>
  <c r="H22602" i="3"/>
  <c r="H22601" i="3"/>
  <c r="H22600" i="3"/>
  <c r="H22599" i="3"/>
  <c r="I22599" i="3" s="1"/>
  <c r="J22599" i="3" s="1"/>
  <c r="H22598" i="3"/>
  <c r="H22597" i="3"/>
  <c r="H22596" i="3"/>
  <c r="H22595" i="3"/>
  <c r="H22594" i="3"/>
  <c r="H22593" i="3"/>
  <c r="H22592" i="3"/>
  <c r="H22591" i="3"/>
  <c r="I22591" i="3" s="1"/>
  <c r="J22591" i="3" s="1"/>
  <c r="H22590" i="3"/>
  <c r="H22589" i="3"/>
  <c r="H22588" i="3"/>
  <c r="H22587" i="3"/>
  <c r="H22586" i="3"/>
  <c r="H22585" i="3"/>
  <c r="H22584" i="3"/>
  <c r="H22583" i="3"/>
  <c r="I22583" i="3" s="1"/>
  <c r="J22583" i="3" s="1"/>
  <c r="H22582" i="3"/>
  <c r="H22581" i="3"/>
  <c r="H22580" i="3"/>
  <c r="H22579" i="3"/>
  <c r="H22578" i="3"/>
  <c r="H22577" i="3"/>
  <c r="H22576" i="3"/>
  <c r="H22575" i="3"/>
  <c r="I22575" i="3" s="1"/>
  <c r="J22575" i="3" s="1"/>
  <c r="H22574" i="3"/>
  <c r="H22573" i="3"/>
  <c r="H22572" i="3"/>
  <c r="H22571" i="3"/>
  <c r="H22570" i="3"/>
  <c r="H22569" i="3"/>
  <c r="H22568" i="3"/>
  <c r="H22567" i="3"/>
  <c r="I22567" i="3" s="1"/>
  <c r="J22567" i="3" s="1"/>
  <c r="H22566" i="3"/>
  <c r="H22565" i="3"/>
  <c r="H22564" i="3"/>
  <c r="H22563" i="3"/>
  <c r="H22562" i="3"/>
  <c r="H22561" i="3"/>
  <c r="H22560" i="3"/>
  <c r="H22559" i="3"/>
  <c r="I22559" i="3" s="1"/>
  <c r="J22559" i="3" s="1"/>
  <c r="H22558" i="3"/>
  <c r="H22557" i="3"/>
  <c r="H22556" i="3"/>
  <c r="H22555" i="3"/>
  <c r="H22554" i="3"/>
  <c r="H22553" i="3"/>
  <c r="H22552" i="3"/>
  <c r="H22551" i="3"/>
  <c r="I22551" i="3" s="1"/>
  <c r="J22551" i="3" s="1"/>
  <c r="H22550" i="3"/>
  <c r="H22549" i="3"/>
  <c r="H22548" i="3"/>
  <c r="H22547" i="3"/>
  <c r="H22546" i="3"/>
  <c r="H22545" i="3"/>
  <c r="H22544" i="3"/>
  <c r="H22543" i="3"/>
  <c r="I22543" i="3" s="1"/>
  <c r="J22543" i="3" s="1"/>
  <c r="H22542" i="3"/>
  <c r="H22541" i="3"/>
  <c r="H22540" i="3"/>
  <c r="H22539" i="3"/>
  <c r="H22538" i="3"/>
  <c r="H22537" i="3"/>
  <c r="H22536" i="3"/>
  <c r="H22535" i="3"/>
  <c r="I22535" i="3" s="1"/>
  <c r="J22535" i="3" s="1"/>
  <c r="H22534" i="3"/>
  <c r="H22533" i="3"/>
  <c r="H22532" i="3"/>
  <c r="H22531" i="3"/>
  <c r="H22530" i="3"/>
  <c r="H22529" i="3"/>
  <c r="H22528" i="3"/>
  <c r="H22527" i="3"/>
  <c r="I22527" i="3" s="1"/>
  <c r="J22527" i="3" s="1"/>
  <c r="H22526" i="3"/>
  <c r="H22525" i="3"/>
  <c r="H22524" i="3"/>
  <c r="H22523" i="3"/>
  <c r="H22522" i="3"/>
  <c r="H22521" i="3"/>
  <c r="H22520" i="3"/>
  <c r="H22519" i="3"/>
  <c r="I22519" i="3" s="1"/>
  <c r="J22519" i="3" s="1"/>
  <c r="H22518" i="3"/>
  <c r="H22517" i="3"/>
  <c r="H22516" i="3"/>
  <c r="H22515" i="3"/>
  <c r="H22514" i="3"/>
  <c r="H22513" i="3"/>
  <c r="H22512" i="3"/>
  <c r="H22511" i="3"/>
  <c r="I22511" i="3" s="1"/>
  <c r="J22511" i="3" s="1"/>
  <c r="H22510" i="3"/>
  <c r="H22509" i="3"/>
  <c r="H22508" i="3"/>
  <c r="H22507" i="3"/>
  <c r="H22506" i="3"/>
  <c r="H22505" i="3"/>
  <c r="H22504" i="3"/>
  <c r="H22503" i="3"/>
  <c r="I22503" i="3" s="1"/>
  <c r="J22503" i="3" s="1"/>
  <c r="H22502" i="3"/>
  <c r="H22501" i="3"/>
  <c r="H22500" i="3"/>
  <c r="H22499" i="3"/>
  <c r="H22498" i="3"/>
  <c r="H22497" i="3"/>
  <c r="H22496" i="3"/>
  <c r="H22495" i="3"/>
  <c r="I22495" i="3" s="1"/>
  <c r="J22495" i="3" s="1"/>
  <c r="H22494" i="3"/>
  <c r="H22493" i="3"/>
  <c r="H22492" i="3"/>
  <c r="H22491" i="3"/>
  <c r="H22490" i="3"/>
  <c r="H22489" i="3"/>
  <c r="H22488" i="3"/>
  <c r="H22487" i="3"/>
  <c r="I22487" i="3" s="1"/>
  <c r="J22487" i="3" s="1"/>
  <c r="H22486" i="3"/>
  <c r="H22485" i="3"/>
  <c r="H22484" i="3"/>
  <c r="H22483" i="3"/>
  <c r="H22482" i="3"/>
  <c r="H22481" i="3"/>
  <c r="H22480" i="3"/>
  <c r="H22479" i="3"/>
  <c r="I22479" i="3" s="1"/>
  <c r="J22479" i="3" s="1"/>
  <c r="H22478" i="3"/>
  <c r="H22477" i="3"/>
  <c r="H22476" i="3"/>
  <c r="H22475" i="3"/>
  <c r="H22474" i="3"/>
  <c r="H22473" i="3"/>
  <c r="H22472" i="3"/>
  <c r="H22471" i="3"/>
  <c r="I22471" i="3" s="1"/>
  <c r="J22471" i="3" s="1"/>
  <c r="H22470" i="3"/>
  <c r="H22469" i="3"/>
  <c r="H22468" i="3"/>
  <c r="H22467" i="3"/>
  <c r="H22466" i="3"/>
  <c r="H22465" i="3"/>
  <c r="H22464" i="3"/>
  <c r="H22463" i="3"/>
  <c r="I22463" i="3" s="1"/>
  <c r="J22463" i="3" s="1"/>
  <c r="H22462" i="3"/>
  <c r="H22461" i="3"/>
  <c r="H22460" i="3"/>
  <c r="H22459" i="3"/>
  <c r="H22458" i="3"/>
  <c r="H22457" i="3"/>
  <c r="H22456" i="3"/>
  <c r="H22455" i="3"/>
  <c r="I22455" i="3" s="1"/>
  <c r="J22455" i="3" s="1"/>
  <c r="H22454" i="3"/>
  <c r="H22453" i="3"/>
  <c r="H22452" i="3"/>
  <c r="H22451" i="3"/>
  <c r="H22450" i="3"/>
  <c r="H22449" i="3"/>
  <c r="H22448" i="3"/>
  <c r="H22447" i="3"/>
  <c r="I22447" i="3" s="1"/>
  <c r="J22447" i="3" s="1"/>
  <c r="H22446" i="3"/>
  <c r="H22445" i="3"/>
  <c r="H22444" i="3"/>
  <c r="H22443" i="3"/>
  <c r="H22442" i="3"/>
  <c r="H22441" i="3"/>
  <c r="H22440" i="3"/>
  <c r="H22439" i="3"/>
  <c r="I22439" i="3" s="1"/>
  <c r="J22439" i="3" s="1"/>
  <c r="H22438" i="3"/>
  <c r="H22437" i="3"/>
  <c r="H22436" i="3"/>
  <c r="H22435" i="3"/>
  <c r="H22434" i="3"/>
  <c r="H22433" i="3"/>
  <c r="H22432" i="3"/>
  <c r="H22431" i="3"/>
  <c r="I22431" i="3" s="1"/>
  <c r="J22431" i="3" s="1"/>
  <c r="H22430" i="3"/>
  <c r="H22429" i="3"/>
  <c r="H22428" i="3"/>
  <c r="H22427" i="3"/>
  <c r="H22426" i="3"/>
  <c r="H22425" i="3"/>
  <c r="H22424" i="3"/>
  <c r="H22423" i="3"/>
  <c r="I22423" i="3" s="1"/>
  <c r="J22423" i="3" s="1"/>
  <c r="H22422" i="3"/>
  <c r="H22421" i="3"/>
  <c r="H22420" i="3"/>
  <c r="H22419" i="3"/>
  <c r="H22418" i="3"/>
  <c r="H22417" i="3"/>
  <c r="H22416" i="3"/>
  <c r="H22415" i="3"/>
  <c r="I22415" i="3" s="1"/>
  <c r="J22415" i="3" s="1"/>
  <c r="H22414" i="3"/>
  <c r="H22413" i="3"/>
  <c r="H22412" i="3"/>
  <c r="H22411" i="3"/>
  <c r="H22410" i="3"/>
  <c r="H22409" i="3"/>
  <c r="H22408" i="3"/>
  <c r="H22407" i="3"/>
  <c r="I22407" i="3" s="1"/>
  <c r="J22407" i="3" s="1"/>
  <c r="H22406" i="3"/>
  <c r="H22405" i="3"/>
  <c r="H22404" i="3"/>
  <c r="H22403" i="3"/>
  <c r="H22402" i="3"/>
  <c r="H22401" i="3"/>
  <c r="H22400" i="3"/>
  <c r="H22399" i="3"/>
  <c r="I22399" i="3" s="1"/>
  <c r="J22399" i="3" s="1"/>
  <c r="H22398" i="3"/>
  <c r="H22397" i="3"/>
  <c r="H22396" i="3"/>
  <c r="H22395" i="3"/>
  <c r="H22394" i="3"/>
  <c r="H22393" i="3"/>
  <c r="H22392" i="3"/>
  <c r="H22391" i="3"/>
  <c r="I22391" i="3" s="1"/>
  <c r="J22391" i="3" s="1"/>
  <c r="H22390" i="3"/>
  <c r="H22389" i="3"/>
  <c r="H22388" i="3"/>
  <c r="H22387" i="3"/>
  <c r="H22386" i="3"/>
  <c r="H22385" i="3"/>
  <c r="H22384" i="3"/>
  <c r="H22383" i="3"/>
  <c r="I22383" i="3" s="1"/>
  <c r="J22383" i="3" s="1"/>
  <c r="H22382" i="3"/>
  <c r="H22381" i="3"/>
  <c r="H22380" i="3"/>
  <c r="H22379" i="3"/>
  <c r="H22378" i="3"/>
  <c r="H22377" i="3"/>
  <c r="H22376" i="3"/>
  <c r="H22375" i="3"/>
  <c r="I22375" i="3" s="1"/>
  <c r="J22375" i="3" s="1"/>
  <c r="H22374" i="3"/>
  <c r="H22373" i="3"/>
  <c r="H22372" i="3"/>
  <c r="H22371" i="3"/>
  <c r="H22370" i="3"/>
  <c r="H22369" i="3"/>
  <c r="H22368" i="3"/>
  <c r="H22367" i="3"/>
  <c r="I22367" i="3" s="1"/>
  <c r="J22367" i="3" s="1"/>
  <c r="H22366" i="3"/>
  <c r="H22365" i="3"/>
  <c r="H22364" i="3"/>
  <c r="H22363" i="3"/>
  <c r="H22362" i="3"/>
  <c r="H22361" i="3"/>
  <c r="H22360" i="3"/>
  <c r="H22359" i="3"/>
  <c r="I22359" i="3" s="1"/>
  <c r="J22359" i="3" s="1"/>
  <c r="H22358" i="3"/>
  <c r="H22357" i="3"/>
  <c r="H22356" i="3"/>
  <c r="H22355" i="3"/>
  <c r="H22354" i="3"/>
  <c r="H22353" i="3"/>
  <c r="H22352" i="3"/>
  <c r="H22351" i="3"/>
  <c r="I22351" i="3" s="1"/>
  <c r="J22351" i="3" s="1"/>
  <c r="H22350" i="3"/>
  <c r="H22349" i="3"/>
  <c r="H22348" i="3"/>
  <c r="H22347" i="3"/>
  <c r="H22346" i="3"/>
  <c r="H22345" i="3"/>
  <c r="H22344" i="3"/>
  <c r="H22343" i="3"/>
  <c r="I22343" i="3" s="1"/>
  <c r="J22343" i="3" s="1"/>
  <c r="H22342" i="3"/>
  <c r="H22341" i="3"/>
  <c r="H22340" i="3"/>
  <c r="H22339" i="3"/>
  <c r="H22338" i="3"/>
  <c r="H22337" i="3"/>
  <c r="H22336" i="3"/>
  <c r="H22335" i="3"/>
  <c r="I22335" i="3" s="1"/>
  <c r="J22335" i="3" s="1"/>
  <c r="H22334" i="3"/>
  <c r="H22333" i="3"/>
  <c r="H22332" i="3"/>
  <c r="H22331" i="3"/>
  <c r="H22330" i="3"/>
  <c r="H22329" i="3"/>
  <c r="H22328" i="3"/>
  <c r="H22327" i="3"/>
  <c r="I22327" i="3" s="1"/>
  <c r="J22327" i="3" s="1"/>
  <c r="H22326" i="3"/>
  <c r="H22325" i="3"/>
  <c r="H22324" i="3"/>
  <c r="H22323" i="3"/>
  <c r="H22322" i="3"/>
  <c r="H22321" i="3"/>
  <c r="H22320" i="3"/>
  <c r="H22319" i="3"/>
  <c r="I22319" i="3" s="1"/>
  <c r="J22319" i="3" s="1"/>
  <c r="H22318" i="3"/>
  <c r="H22317" i="3"/>
  <c r="H22316" i="3"/>
  <c r="H22315" i="3"/>
  <c r="H22314" i="3"/>
  <c r="H22313" i="3"/>
  <c r="H22312" i="3"/>
  <c r="H22311" i="3"/>
  <c r="I22311" i="3" s="1"/>
  <c r="J22311" i="3" s="1"/>
  <c r="H22310" i="3"/>
  <c r="H22309" i="3"/>
  <c r="H22308" i="3"/>
  <c r="H22307" i="3"/>
  <c r="H22306" i="3"/>
  <c r="H22305" i="3"/>
  <c r="H22304" i="3"/>
  <c r="H22303" i="3"/>
  <c r="I22303" i="3" s="1"/>
  <c r="J22303" i="3" s="1"/>
  <c r="H22302" i="3"/>
  <c r="H22301" i="3"/>
  <c r="H22300" i="3"/>
  <c r="H22299" i="3"/>
  <c r="H22298" i="3"/>
  <c r="H22297" i="3"/>
  <c r="H22296" i="3"/>
  <c r="H22295" i="3"/>
  <c r="I22295" i="3" s="1"/>
  <c r="J22295" i="3" s="1"/>
  <c r="H22294" i="3"/>
  <c r="H22293" i="3"/>
  <c r="H22292" i="3"/>
  <c r="H22291" i="3"/>
  <c r="H22290" i="3"/>
  <c r="H22289" i="3"/>
  <c r="H22288" i="3"/>
  <c r="H22287" i="3"/>
  <c r="I22287" i="3" s="1"/>
  <c r="J22287" i="3" s="1"/>
  <c r="H22286" i="3"/>
  <c r="H22285" i="3"/>
  <c r="H22284" i="3"/>
  <c r="H22283" i="3"/>
  <c r="H22282" i="3"/>
  <c r="H22281" i="3"/>
  <c r="H22280" i="3"/>
  <c r="H22279" i="3"/>
  <c r="I22279" i="3" s="1"/>
  <c r="J22279" i="3" s="1"/>
  <c r="H22278" i="3"/>
  <c r="H22277" i="3"/>
  <c r="H22276" i="3"/>
  <c r="H22275" i="3"/>
  <c r="H22274" i="3"/>
  <c r="H22273" i="3"/>
  <c r="H22272" i="3"/>
  <c r="H22271" i="3"/>
  <c r="I22271" i="3" s="1"/>
  <c r="J22271" i="3" s="1"/>
  <c r="H22270" i="3"/>
  <c r="H22269" i="3"/>
  <c r="H22268" i="3"/>
  <c r="H22267" i="3"/>
  <c r="H22266" i="3"/>
  <c r="H22265" i="3"/>
  <c r="H22264" i="3"/>
  <c r="H22263" i="3"/>
  <c r="I22263" i="3" s="1"/>
  <c r="J22263" i="3" s="1"/>
  <c r="H22262" i="3"/>
  <c r="H22261" i="3"/>
  <c r="H22260" i="3"/>
  <c r="H22259" i="3"/>
  <c r="H22258" i="3"/>
  <c r="H22257" i="3"/>
  <c r="H22256" i="3"/>
  <c r="H22255" i="3"/>
  <c r="I22255" i="3" s="1"/>
  <c r="J22255" i="3" s="1"/>
  <c r="H22254" i="3"/>
  <c r="H22253" i="3"/>
  <c r="H22252" i="3"/>
  <c r="H22251" i="3"/>
  <c r="H22250" i="3"/>
  <c r="H22249" i="3"/>
  <c r="H22248" i="3"/>
  <c r="H22247" i="3"/>
  <c r="I22247" i="3" s="1"/>
  <c r="J22247" i="3" s="1"/>
  <c r="H22246" i="3"/>
  <c r="H22245" i="3"/>
  <c r="H22244" i="3"/>
  <c r="H22243" i="3"/>
  <c r="H22242" i="3"/>
  <c r="H22241" i="3"/>
  <c r="H22240" i="3"/>
  <c r="H22239" i="3"/>
  <c r="I22239" i="3" s="1"/>
  <c r="J22239" i="3" s="1"/>
  <c r="H22238" i="3"/>
  <c r="H22237" i="3"/>
  <c r="H22236" i="3"/>
  <c r="H22235" i="3"/>
  <c r="H22234" i="3"/>
  <c r="H22233" i="3"/>
  <c r="H22232" i="3"/>
  <c r="H22231" i="3"/>
  <c r="I22231" i="3" s="1"/>
  <c r="J22231" i="3" s="1"/>
  <c r="H22230" i="3"/>
  <c r="H22229" i="3"/>
  <c r="H22228" i="3"/>
  <c r="H22227" i="3"/>
  <c r="H22226" i="3"/>
  <c r="H22225" i="3"/>
  <c r="H22224" i="3"/>
  <c r="H22223" i="3"/>
  <c r="I22223" i="3" s="1"/>
  <c r="J22223" i="3" s="1"/>
  <c r="H22222" i="3"/>
  <c r="H22221" i="3"/>
  <c r="H22220" i="3"/>
  <c r="H22219" i="3"/>
  <c r="H22218" i="3"/>
  <c r="H22217" i="3"/>
  <c r="H22216" i="3"/>
  <c r="H22215" i="3"/>
  <c r="I22215" i="3" s="1"/>
  <c r="J22215" i="3" s="1"/>
  <c r="H22214" i="3"/>
  <c r="H22213" i="3"/>
  <c r="H22212" i="3"/>
  <c r="H22211" i="3"/>
  <c r="H22210" i="3"/>
  <c r="H22209" i="3"/>
  <c r="H22208" i="3"/>
  <c r="H22207" i="3"/>
  <c r="I22207" i="3" s="1"/>
  <c r="J22207" i="3" s="1"/>
  <c r="H22206" i="3"/>
  <c r="H22205" i="3"/>
  <c r="H22204" i="3"/>
  <c r="H22203" i="3"/>
  <c r="H22202" i="3"/>
  <c r="H22201" i="3"/>
  <c r="H22200" i="3"/>
  <c r="H22199" i="3"/>
  <c r="I22199" i="3" s="1"/>
  <c r="J22199" i="3" s="1"/>
  <c r="H22198" i="3"/>
  <c r="H22197" i="3"/>
  <c r="H22196" i="3"/>
  <c r="H22195" i="3"/>
  <c r="H22194" i="3"/>
  <c r="H22193" i="3"/>
  <c r="H22192" i="3"/>
  <c r="H22191" i="3"/>
  <c r="I22191" i="3" s="1"/>
  <c r="J22191" i="3" s="1"/>
  <c r="H22190" i="3"/>
  <c r="H22189" i="3"/>
  <c r="H22188" i="3"/>
  <c r="H22187" i="3"/>
  <c r="H22186" i="3"/>
  <c r="H22185" i="3"/>
  <c r="H22184" i="3"/>
  <c r="H22183" i="3"/>
  <c r="I22183" i="3" s="1"/>
  <c r="J22183" i="3" s="1"/>
  <c r="H22182" i="3"/>
  <c r="H22181" i="3"/>
  <c r="H22180" i="3"/>
  <c r="H22179" i="3"/>
  <c r="H22178" i="3"/>
  <c r="H22177" i="3"/>
  <c r="H22176" i="3"/>
  <c r="H22175" i="3"/>
  <c r="I22175" i="3" s="1"/>
  <c r="J22175" i="3" s="1"/>
  <c r="H22174" i="3"/>
  <c r="H22173" i="3"/>
  <c r="H22172" i="3"/>
  <c r="H22171" i="3"/>
  <c r="H22170" i="3"/>
  <c r="H22169" i="3"/>
  <c r="H22168" i="3"/>
  <c r="H22167" i="3"/>
  <c r="I22167" i="3" s="1"/>
  <c r="J22167" i="3" s="1"/>
  <c r="H22166" i="3"/>
  <c r="H22165" i="3"/>
  <c r="H22164" i="3"/>
  <c r="H22163" i="3"/>
  <c r="H22162" i="3"/>
  <c r="H22161" i="3"/>
  <c r="H22160" i="3"/>
  <c r="H22159" i="3"/>
  <c r="I22159" i="3" s="1"/>
  <c r="J22159" i="3" s="1"/>
  <c r="H22158" i="3"/>
  <c r="H22157" i="3"/>
  <c r="H22156" i="3"/>
  <c r="H22155" i="3"/>
  <c r="H22154" i="3"/>
  <c r="H22153" i="3"/>
  <c r="H22152" i="3"/>
  <c r="H22151" i="3"/>
  <c r="I22151" i="3" s="1"/>
  <c r="J22151" i="3" s="1"/>
  <c r="H22150" i="3"/>
  <c r="H22149" i="3"/>
  <c r="H22148" i="3"/>
  <c r="H22147" i="3"/>
  <c r="H22146" i="3"/>
  <c r="H22145" i="3"/>
  <c r="H22144" i="3"/>
  <c r="H22143" i="3"/>
  <c r="I22143" i="3" s="1"/>
  <c r="J22143" i="3" s="1"/>
  <c r="H22142" i="3"/>
  <c r="H22141" i="3"/>
  <c r="H22140" i="3"/>
  <c r="H22139" i="3"/>
  <c r="H22138" i="3"/>
  <c r="H22137" i="3"/>
  <c r="H22136" i="3"/>
  <c r="H22135" i="3"/>
  <c r="I22135" i="3" s="1"/>
  <c r="J22135" i="3" s="1"/>
  <c r="H22134" i="3"/>
  <c r="H22133" i="3"/>
  <c r="H22132" i="3"/>
  <c r="H22131" i="3"/>
  <c r="H22130" i="3"/>
  <c r="H22129" i="3"/>
  <c r="H22128" i="3"/>
  <c r="H22127" i="3"/>
  <c r="I22127" i="3" s="1"/>
  <c r="J22127" i="3" s="1"/>
  <c r="H22126" i="3"/>
  <c r="H22125" i="3"/>
  <c r="H22124" i="3"/>
  <c r="H22123" i="3"/>
  <c r="H22122" i="3"/>
  <c r="H22121" i="3"/>
  <c r="H22120" i="3"/>
  <c r="H22119" i="3"/>
  <c r="I22119" i="3" s="1"/>
  <c r="J22119" i="3" s="1"/>
  <c r="H22118" i="3"/>
  <c r="H22117" i="3"/>
  <c r="H22116" i="3"/>
  <c r="H22115" i="3"/>
  <c r="H22114" i="3"/>
  <c r="H22113" i="3"/>
  <c r="H22112" i="3"/>
  <c r="H22111" i="3"/>
  <c r="I22111" i="3" s="1"/>
  <c r="J22111" i="3" s="1"/>
  <c r="H22110" i="3"/>
  <c r="H22109" i="3"/>
  <c r="H22108" i="3"/>
  <c r="H22107" i="3"/>
  <c r="H22106" i="3"/>
  <c r="H22105" i="3"/>
  <c r="H22104" i="3"/>
  <c r="H22103" i="3"/>
  <c r="I22103" i="3" s="1"/>
  <c r="J22103" i="3" s="1"/>
  <c r="H22102" i="3"/>
  <c r="H22101" i="3"/>
  <c r="H22100" i="3"/>
  <c r="H22099" i="3"/>
  <c r="H22098" i="3"/>
  <c r="H22097" i="3"/>
  <c r="H22096" i="3"/>
  <c r="H22095" i="3"/>
  <c r="I22095" i="3" s="1"/>
  <c r="J22095" i="3" s="1"/>
  <c r="H22094" i="3"/>
  <c r="H22093" i="3"/>
  <c r="H22092" i="3"/>
  <c r="H22091" i="3"/>
  <c r="H22090" i="3"/>
  <c r="H22089" i="3"/>
  <c r="H22088" i="3"/>
  <c r="H22087" i="3"/>
  <c r="I22087" i="3" s="1"/>
  <c r="J22087" i="3" s="1"/>
  <c r="H22086" i="3"/>
  <c r="H22085" i="3"/>
  <c r="H22084" i="3"/>
  <c r="H22083" i="3"/>
  <c r="H22082" i="3"/>
  <c r="H22081" i="3"/>
  <c r="H22080" i="3"/>
  <c r="H22079" i="3"/>
  <c r="I22079" i="3" s="1"/>
  <c r="J22079" i="3" s="1"/>
  <c r="H22078" i="3"/>
  <c r="H22077" i="3"/>
  <c r="H22076" i="3"/>
  <c r="H22075" i="3"/>
  <c r="H22074" i="3"/>
  <c r="H22073" i="3"/>
  <c r="H22072" i="3"/>
  <c r="H22071" i="3"/>
  <c r="I22071" i="3" s="1"/>
  <c r="J22071" i="3" s="1"/>
  <c r="H22070" i="3"/>
  <c r="H22069" i="3"/>
  <c r="H22068" i="3"/>
  <c r="H22067" i="3"/>
  <c r="H22066" i="3"/>
  <c r="H22065" i="3"/>
  <c r="H22064" i="3"/>
  <c r="H22063" i="3"/>
  <c r="I22063" i="3" s="1"/>
  <c r="J22063" i="3" s="1"/>
  <c r="H22062" i="3"/>
  <c r="H22061" i="3"/>
  <c r="H22060" i="3"/>
  <c r="H22059" i="3"/>
  <c r="H22058" i="3"/>
  <c r="H22057" i="3"/>
  <c r="H22056" i="3"/>
  <c r="H22055" i="3"/>
  <c r="I22055" i="3" s="1"/>
  <c r="J22055" i="3" s="1"/>
  <c r="H22054" i="3"/>
  <c r="H22053" i="3"/>
  <c r="H22052" i="3"/>
  <c r="H22051" i="3"/>
  <c r="H22050" i="3"/>
  <c r="H22049" i="3"/>
  <c r="H22048" i="3"/>
  <c r="H22047" i="3"/>
  <c r="I22047" i="3" s="1"/>
  <c r="J22047" i="3" s="1"/>
  <c r="H22046" i="3"/>
  <c r="H22045" i="3"/>
  <c r="H22044" i="3"/>
  <c r="H22043" i="3"/>
  <c r="H22042" i="3"/>
  <c r="H22041" i="3"/>
  <c r="H22040" i="3"/>
  <c r="H22039" i="3"/>
  <c r="I22039" i="3" s="1"/>
  <c r="J22039" i="3" s="1"/>
  <c r="H22038" i="3"/>
  <c r="H22037" i="3"/>
  <c r="H22036" i="3"/>
  <c r="H22035" i="3"/>
  <c r="H22034" i="3"/>
  <c r="H22033" i="3"/>
  <c r="H22032" i="3"/>
  <c r="H22031" i="3"/>
  <c r="I22031" i="3" s="1"/>
  <c r="J22031" i="3" s="1"/>
  <c r="H22030" i="3"/>
  <c r="H22029" i="3"/>
  <c r="H22028" i="3"/>
  <c r="H22027" i="3"/>
  <c r="H22026" i="3"/>
  <c r="H22025" i="3"/>
  <c r="H22024" i="3"/>
  <c r="H22023" i="3"/>
  <c r="I22023" i="3" s="1"/>
  <c r="J22023" i="3" s="1"/>
  <c r="H22022" i="3"/>
  <c r="H22021" i="3"/>
  <c r="H22020" i="3"/>
  <c r="H22019" i="3"/>
  <c r="H22018" i="3"/>
  <c r="H22017" i="3"/>
  <c r="H22016" i="3"/>
  <c r="H22015" i="3"/>
  <c r="I22015" i="3" s="1"/>
  <c r="J22015" i="3" s="1"/>
  <c r="H22014" i="3"/>
  <c r="H22013" i="3"/>
  <c r="H22012" i="3"/>
  <c r="H22011" i="3"/>
  <c r="H22010" i="3"/>
  <c r="H22009" i="3"/>
  <c r="H22008" i="3"/>
  <c r="H22007" i="3"/>
  <c r="I22007" i="3" s="1"/>
  <c r="J22007" i="3" s="1"/>
  <c r="H22006" i="3"/>
  <c r="H22005" i="3"/>
  <c r="H22004" i="3"/>
  <c r="H22003" i="3"/>
  <c r="H22002" i="3"/>
  <c r="H22001" i="3"/>
  <c r="H22000" i="3"/>
  <c r="H21999" i="3"/>
  <c r="I21999" i="3" s="1"/>
  <c r="J21999" i="3" s="1"/>
  <c r="H21998" i="3"/>
  <c r="H21997" i="3"/>
  <c r="H21996" i="3"/>
  <c r="H21995" i="3"/>
  <c r="H21994" i="3"/>
  <c r="H21993" i="3"/>
  <c r="H21992" i="3"/>
  <c r="H21991" i="3"/>
  <c r="I21991" i="3" s="1"/>
  <c r="J21991" i="3" s="1"/>
  <c r="H21990" i="3"/>
  <c r="H21989" i="3"/>
  <c r="H21988" i="3"/>
  <c r="H21987" i="3"/>
  <c r="H21986" i="3"/>
  <c r="H21985" i="3"/>
  <c r="H21984" i="3"/>
  <c r="H21983" i="3"/>
  <c r="I21983" i="3" s="1"/>
  <c r="J21983" i="3" s="1"/>
  <c r="H21982" i="3"/>
  <c r="H21981" i="3"/>
  <c r="H21980" i="3"/>
  <c r="H21979" i="3"/>
  <c r="H21978" i="3"/>
  <c r="H21977" i="3"/>
  <c r="H21976" i="3"/>
  <c r="H21975" i="3"/>
  <c r="I21975" i="3" s="1"/>
  <c r="J21975" i="3" s="1"/>
  <c r="H21974" i="3"/>
  <c r="H21973" i="3"/>
  <c r="H21972" i="3"/>
  <c r="H21971" i="3"/>
  <c r="H21970" i="3"/>
  <c r="H21969" i="3"/>
  <c r="H21968" i="3"/>
  <c r="H21967" i="3"/>
  <c r="I21967" i="3" s="1"/>
  <c r="J21967" i="3" s="1"/>
  <c r="H21966" i="3"/>
  <c r="H21965" i="3"/>
  <c r="H21964" i="3"/>
  <c r="H21963" i="3"/>
  <c r="H21962" i="3"/>
  <c r="H21961" i="3"/>
  <c r="H21960" i="3"/>
  <c r="H21959" i="3"/>
  <c r="I21959" i="3" s="1"/>
  <c r="J21959" i="3" s="1"/>
  <c r="H21958" i="3"/>
  <c r="H21957" i="3"/>
  <c r="H21956" i="3"/>
  <c r="H21955" i="3"/>
  <c r="H21954" i="3"/>
  <c r="H21953" i="3"/>
  <c r="H21952" i="3"/>
  <c r="H21951" i="3"/>
  <c r="I21951" i="3" s="1"/>
  <c r="J21951" i="3" s="1"/>
  <c r="H21950" i="3"/>
  <c r="H21949" i="3"/>
  <c r="H21948" i="3"/>
  <c r="H21947" i="3"/>
  <c r="H21946" i="3"/>
  <c r="H21945" i="3"/>
  <c r="H21944" i="3"/>
  <c r="H21943" i="3"/>
  <c r="I21943" i="3" s="1"/>
  <c r="J21943" i="3" s="1"/>
  <c r="H21942" i="3"/>
  <c r="H21941" i="3"/>
  <c r="H21940" i="3"/>
  <c r="H21939" i="3"/>
  <c r="H21938" i="3"/>
  <c r="H21937" i="3"/>
  <c r="H21936" i="3"/>
  <c r="H21935" i="3"/>
  <c r="I21935" i="3" s="1"/>
  <c r="J21935" i="3" s="1"/>
  <c r="H21934" i="3"/>
  <c r="H21933" i="3"/>
  <c r="H21932" i="3"/>
  <c r="H21931" i="3"/>
  <c r="H21930" i="3"/>
  <c r="H21929" i="3"/>
  <c r="H21928" i="3"/>
  <c r="H21927" i="3"/>
  <c r="I21927" i="3" s="1"/>
  <c r="J21927" i="3" s="1"/>
  <c r="H21926" i="3"/>
  <c r="H21925" i="3"/>
  <c r="H21924" i="3"/>
  <c r="H21923" i="3"/>
  <c r="H21922" i="3"/>
  <c r="H21921" i="3"/>
  <c r="H21920" i="3"/>
  <c r="H21919" i="3"/>
  <c r="I21919" i="3" s="1"/>
  <c r="J21919" i="3" s="1"/>
  <c r="H21918" i="3"/>
  <c r="H21917" i="3"/>
  <c r="H21916" i="3"/>
  <c r="H21915" i="3"/>
  <c r="H21914" i="3"/>
  <c r="H21913" i="3"/>
  <c r="H21912" i="3"/>
  <c r="H21911" i="3"/>
  <c r="I21911" i="3" s="1"/>
  <c r="J21911" i="3" s="1"/>
  <c r="H21910" i="3"/>
  <c r="H21909" i="3"/>
  <c r="H21908" i="3"/>
  <c r="H21907" i="3"/>
  <c r="H21906" i="3"/>
  <c r="H21905" i="3"/>
  <c r="H21904" i="3"/>
  <c r="H21903" i="3"/>
  <c r="I21903" i="3" s="1"/>
  <c r="J21903" i="3" s="1"/>
  <c r="H21902" i="3"/>
  <c r="H21901" i="3"/>
  <c r="H21900" i="3"/>
  <c r="H21899" i="3"/>
  <c r="H21898" i="3"/>
  <c r="H21897" i="3"/>
  <c r="H21896" i="3"/>
  <c r="H21895" i="3"/>
  <c r="I21895" i="3" s="1"/>
  <c r="J21895" i="3" s="1"/>
  <c r="H21894" i="3"/>
  <c r="H21893" i="3"/>
  <c r="H21892" i="3"/>
  <c r="H21891" i="3"/>
  <c r="H21890" i="3"/>
  <c r="H21889" i="3"/>
  <c r="H21888" i="3"/>
  <c r="H21887" i="3"/>
  <c r="I21887" i="3" s="1"/>
  <c r="J21887" i="3" s="1"/>
  <c r="H21886" i="3"/>
  <c r="H21885" i="3"/>
  <c r="H21884" i="3"/>
  <c r="H21883" i="3"/>
  <c r="H21882" i="3"/>
  <c r="H21881" i="3"/>
  <c r="H21880" i="3"/>
  <c r="H21879" i="3"/>
  <c r="I21879" i="3" s="1"/>
  <c r="J21879" i="3" s="1"/>
  <c r="H21878" i="3"/>
  <c r="H21877" i="3"/>
  <c r="H21876" i="3"/>
  <c r="H21875" i="3"/>
  <c r="H21874" i="3"/>
  <c r="H21873" i="3"/>
  <c r="H21872" i="3"/>
  <c r="H21871" i="3"/>
  <c r="I21871" i="3" s="1"/>
  <c r="J21871" i="3" s="1"/>
  <c r="H21870" i="3"/>
  <c r="H21869" i="3"/>
  <c r="H21868" i="3"/>
  <c r="H21867" i="3"/>
  <c r="H21866" i="3"/>
  <c r="H21865" i="3"/>
  <c r="H21864" i="3"/>
  <c r="H21863" i="3"/>
  <c r="I21863" i="3" s="1"/>
  <c r="J21863" i="3" s="1"/>
  <c r="H21862" i="3"/>
  <c r="H21861" i="3"/>
  <c r="H21860" i="3"/>
  <c r="H21859" i="3"/>
  <c r="H21858" i="3"/>
  <c r="H21857" i="3"/>
  <c r="H21856" i="3"/>
  <c r="H21855" i="3"/>
  <c r="I21855" i="3" s="1"/>
  <c r="J21855" i="3" s="1"/>
  <c r="H21854" i="3"/>
  <c r="H21853" i="3"/>
  <c r="H21852" i="3"/>
  <c r="H21851" i="3"/>
  <c r="H21850" i="3"/>
  <c r="H21849" i="3"/>
  <c r="H21848" i="3"/>
  <c r="H21847" i="3"/>
  <c r="I21847" i="3" s="1"/>
  <c r="J21847" i="3" s="1"/>
  <c r="H21846" i="3"/>
  <c r="H21845" i="3"/>
  <c r="H21844" i="3"/>
  <c r="H21843" i="3"/>
  <c r="H21842" i="3"/>
  <c r="H21841" i="3"/>
  <c r="H21840" i="3"/>
  <c r="H21839" i="3"/>
  <c r="I21839" i="3" s="1"/>
  <c r="J21839" i="3" s="1"/>
  <c r="H21838" i="3"/>
  <c r="H21837" i="3"/>
  <c r="H21836" i="3"/>
  <c r="H21835" i="3"/>
  <c r="H21834" i="3"/>
  <c r="H21833" i="3"/>
  <c r="H21832" i="3"/>
  <c r="H21831" i="3"/>
  <c r="I21831" i="3" s="1"/>
  <c r="J21831" i="3" s="1"/>
  <c r="H21830" i="3"/>
  <c r="H21829" i="3"/>
  <c r="H21828" i="3"/>
  <c r="H21827" i="3"/>
  <c r="H21826" i="3"/>
  <c r="H21825" i="3"/>
  <c r="H21824" i="3"/>
  <c r="H21823" i="3"/>
  <c r="I21823" i="3" s="1"/>
  <c r="J21823" i="3" s="1"/>
  <c r="H21822" i="3"/>
  <c r="H21821" i="3"/>
  <c r="H21820" i="3"/>
  <c r="H21819" i="3"/>
  <c r="H21818" i="3"/>
  <c r="H21817" i="3"/>
  <c r="H21816" i="3"/>
  <c r="H21815" i="3"/>
  <c r="I21815" i="3" s="1"/>
  <c r="J21815" i="3" s="1"/>
  <c r="H21814" i="3"/>
  <c r="H21813" i="3"/>
  <c r="H21812" i="3"/>
  <c r="H21811" i="3"/>
  <c r="H21810" i="3"/>
  <c r="H21809" i="3"/>
  <c r="H21808" i="3"/>
  <c r="H21807" i="3"/>
  <c r="I21807" i="3" s="1"/>
  <c r="J21807" i="3" s="1"/>
  <c r="H21806" i="3"/>
  <c r="H21805" i="3"/>
  <c r="H21804" i="3"/>
  <c r="H21803" i="3"/>
  <c r="H21802" i="3"/>
  <c r="H21801" i="3"/>
  <c r="H21800" i="3"/>
  <c r="H21799" i="3"/>
  <c r="I21799" i="3" s="1"/>
  <c r="J21799" i="3" s="1"/>
  <c r="H21798" i="3"/>
  <c r="H21797" i="3"/>
  <c r="H21796" i="3"/>
  <c r="H21795" i="3"/>
  <c r="H21794" i="3"/>
  <c r="H21793" i="3"/>
  <c r="H21792" i="3"/>
  <c r="H21791" i="3"/>
  <c r="I21791" i="3" s="1"/>
  <c r="J21791" i="3" s="1"/>
  <c r="H21790" i="3"/>
  <c r="H21789" i="3"/>
  <c r="H21788" i="3"/>
  <c r="H21787" i="3"/>
  <c r="H21786" i="3"/>
  <c r="H21785" i="3"/>
  <c r="H21784" i="3"/>
  <c r="H21783" i="3"/>
  <c r="I21783" i="3" s="1"/>
  <c r="J21783" i="3" s="1"/>
  <c r="H21782" i="3"/>
  <c r="H21781" i="3"/>
  <c r="H21780" i="3"/>
  <c r="H21779" i="3"/>
  <c r="H21778" i="3"/>
  <c r="H21777" i="3"/>
  <c r="H21776" i="3"/>
  <c r="H21775" i="3"/>
  <c r="I21775" i="3" s="1"/>
  <c r="J21775" i="3" s="1"/>
  <c r="H21774" i="3"/>
  <c r="H21773" i="3"/>
  <c r="H21772" i="3"/>
  <c r="H21771" i="3"/>
  <c r="H21770" i="3"/>
  <c r="H21769" i="3"/>
  <c r="H21768" i="3"/>
  <c r="H21767" i="3"/>
  <c r="I21767" i="3" s="1"/>
  <c r="J21767" i="3" s="1"/>
  <c r="H21766" i="3"/>
  <c r="H21765" i="3"/>
  <c r="H21764" i="3"/>
  <c r="H21763" i="3"/>
  <c r="H21762" i="3"/>
  <c r="H21761" i="3"/>
  <c r="H21760" i="3"/>
  <c r="H21759" i="3"/>
  <c r="I21759" i="3" s="1"/>
  <c r="J21759" i="3" s="1"/>
  <c r="H21758" i="3"/>
  <c r="H21757" i="3"/>
  <c r="H21756" i="3"/>
  <c r="H21755" i="3"/>
  <c r="H21754" i="3"/>
  <c r="H21753" i="3"/>
  <c r="H21752" i="3"/>
  <c r="H21751" i="3"/>
  <c r="H21750" i="3"/>
  <c r="H21749" i="3"/>
  <c r="H21748" i="3"/>
  <c r="H21747" i="3"/>
  <c r="H21746" i="3"/>
  <c r="H21745" i="3"/>
  <c r="H21744" i="3"/>
  <c r="H21743" i="3"/>
  <c r="H21742" i="3"/>
  <c r="H21741" i="3"/>
  <c r="H21740" i="3"/>
  <c r="H21739" i="3"/>
  <c r="H21738" i="3"/>
  <c r="H21737" i="3"/>
  <c r="H21736" i="3"/>
  <c r="H21735" i="3"/>
  <c r="H21734" i="3"/>
  <c r="H21733" i="3"/>
  <c r="H21732" i="3"/>
  <c r="H21731" i="3"/>
  <c r="H21730" i="3"/>
  <c r="H21729" i="3"/>
  <c r="H21728" i="3"/>
  <c r="H21727" i="3"/>
  <c r="H21726" i="3"/>
  <c r="H21725" i="3"/>
  <c r="H21724" i="3"/>
  <c r="H21723" i="3"/>
  <c r="H21722" i="3"/>
  <c r="H21721" i="3"/>
  <c r="H21720" i="3"/>
  <c r="H21719" i="3"/>
  <c r="H21718" i="3"/>
  <c r="H21717" i="3"/>
  <c r="H21716" i="3"/>
  <c r="H21715" i="3"/>
  <c r="H21714" i="3"/>
  <c r="H21713" i="3"/>
  <c r="H21712" i="3"/>
  <c r="H21711" i="3"/>
  <c r="H21710" i="3"/>
  <c r="H21709" i="3"/>
  <c r="H21708" i="3"/>
  <c r="H21707" i="3"/>
  <c r="H21706" i="3"/>
  <c r="H21705" i="3"/>
  <c r="H21704" i="3"/>
  <c r="H21703" i="3"/>
  <c r="H21702" i="3"/>
  <c r="H21701" i="3"/>
  <c r="H21700" i="3"/>
  <c r="H21699" i="3"/>
  <c r="H21698" i="3"/>
  <c r="H21697" i="3"/>
  <c r="H21696" i="3"/>
  <c r="H21695" i="3"/>
  <c r="H21694" i="3"/>
  <c r="H21693" i="3"/>
  <c r="H21692" i="3"/>
  <c r="H21691" i="3"/>
  <c r="H21690" i="3"/>
  <c r="H21689" i="3"/>
  <c r="H21688" i="3"/>
  <c r="H21687" i="3"/>
  <c r="H21686" i="3"/>
  <c r="H21685" i="3"/>
  <c r="H21684" i="3"/>
  <c r="H21683" i="3"/>
  <c r="H21682" i="3"/>
  <c r="H21681" i="3"/>
  <c r="H21680" i="3"/>
  <c r="H21679" i="3"/>
  <c r="H21678" i="3"/>
  <c r="H21677" i="3"/>
  <c r="H21676" i="3"/>
  <c r="H21675" i="3"/>
  <c r="H21674" i="3"/>
  <c r="H21673" i="3"/>
  <c r="H21672" i="3"/>
  <c r="H21671" i="3"/>
  <c r="H21670" i="3"/>
  <c r="H21669" i="3"/>
  <c r="H21668" i="3"/>
  <c r="H21667" i="3"/>
  <c r="H21666" i="3"/>
  <c r="H21665" i="3"/>
  <c r="H21664" i="3"/>
  <c r="H21663" i="3"/>
  <c r="H21662" i="3"/>
  <c r="H21661" i="3"/>
  <c r="H21660" i="3"/>
  <c r="H21659" i="3"/>
  <c r="H21658" i="3"/>
  <c r="H21657" i="3"/>
  <c r="H21656" i="3"/>
  <c r="H21655" i="3"/>
  <c r="H21654" i="3"/>
  <c r="H21653" i="3"/>
  <c r="H21652" i="3"/>
  <c r="H21651" i="3"/>
  <c r="H21650" i="3"/>
  <c r="H21649" i="3"/>
  <c r="H21648" i="3"/>
  <c r="H21647" i="3"/>
  <c r="H21646" i="3"/>
  <c r="H21645" i="3"/>
  <c r="H21644" i="3"/>
  <c r="H21643" i="3"/>
  <c r="H21642" i="3"/>
  <c r="H21641" i="3"/>
  <c r="H21640" i="3"/>
  <c r="H21639" i="3"/>
  <c r="H21638" i="3"/>
  <c r="H21637" i="3"/>
  <c r="H21636" i="3"/>
  <c r="H21635" i="3"/>
  <c r="H21634" i="3"/>
  <c r="H21633" i="3"/>
  <c r="H21632" i="3"/>
  <c r="H21631" i="3"/>
  <c r="H21630" i="3"/>
  <c r="H21629" i="3"/>
  <c r="H21628" i="3"/>
  <c r="H21627" i="3"/>
  <c r="H21626" i="3"/>
  <c r="H21625" i="3"/>
  <c r="H21624" i="3"/>
  <c r="H21623" i="3"/>
  <c r="H21622" i="3"/>
  <c r="H21621" i="3"/>
  <c r="H21620" i="3"/>
  <c r="H21619" i="3"/>
  <c r="H21618" i="3"/>
  <c r="H21617" i="3"/>
  <c r="H21616" i="3"/>
  <c r="H21615" i="3"/>
  <c r="H21614" i="3"/>
  <c r="H21613" i="3"/>
  <c r="H21612" i="3"/>
  <c r="H21611" i="3"/>
  <c r="H21610" i="3"/>
  <c r="H21609" i="3"/>
  <c r="H21608" i="3"/>
  <c r="H21607" i="3"/>
  <c r="H21606" i="3"/>
  <c r="H21605" i="3"/>
  <c r="H21604" i="3"/>
  <c r="H21603" i="3"/>
  <c r="H21602" i="3"/>
  <c r="H21601" i="3"/>
  <c r="H21600" i="3"/>
  <c r="H21599" i="3"/>
  <c r="H21598" i="3"/>
  <c r="H21597" i="3"/>
  <c r="H21596" i="3"/>
  <c r="H21595" i="3"/>
  <c r="H21594" i="3"/>
  <c r="H21593" i="3"/>
  <c r="H21592" i="3"/>
  <c r="H21591" i="3"/>
  <c r="H21590" i="3"/>
  <c r="H21589" i="3"/>
  <c r="H21588" i="3"/>
  <c r="H21587" i="3"/>
  <c r="H21586" i="3"/>
  <c r="H21585" i="3"/>
  <c r="H21584" i="3"/>
  <c r="H21583" i="3"/>
  <c r="H21582" i="3"/>
  <c r="H21581" i="3"/>
  <c r="H21580" i="3"/>
  <c r="H21579" i="3"/>
  <c r="H21578" i="3"/>
  <c r="H21577" i="3"/>
  <c r="H21576" i="3"/>
  <c r="H21575" i="3"/>
  <c r="H21574" i="3"/>
  <c r="H21573" i="3"/>
  <c r="H21572" i="3"/>
  <c r="H21571" i="3"/>
  <c r="H21570" i="3"/>
  <c r="H21569" i="3"/>
  <c r="H21568" i="3"/>
  <c r="H21567" i="3"/>
  <c r="H21566" i="3"/>
  <c r="H21565" i="3"/>
  <c r="H21564" i="3"/>
  <c r="H21563" i="3"/>
  <c r="H21562" i="3"/>
  <c r="H21561" i="3"/>
  <c r="H21560" i="3"/>
  <c r="H21559" i="3"/>
  <c r="H21558" i="3"/>
  <c r="H21557" i="3"/>
  <c r="H21556" i="3"/>
  <c r="H21555" i="3"/>
  <c r="H21554" i="3"/>
  <c r="H21553" i="3"/>
  <c r="H21552" i="3"/>
  <c r="H21551" i="3"/>
  <c r="H21550" i="3"/>
  <c r="H21549" i="3"/>
  <c r="H21548" i="3"/>
  <c r="H21547" i="3"/>
  <c r="H21546" i="3"/>
  <c r="H21545" i="3"/>
  <c r="H21544" i="3"/>
  <c r="H21543" i="3"/>
  <c r="H21542" i="3"/>
  <c r="H21541" i="3"/>
  <c r="H21540" i="3"/>
  <c r="H21539" i="3"/>
  <c r="H21538" i="3"/>
  <c r="H21537" i="3"/>
  <c r="H21536" i="3"/>
  <c r="H21535" i="3"/>
  <c r="H21534" i="3"/>
  <c r="H21533" i="3"/>
  <c r="H21532" i="3"/>
  <c r="H21531" i="3"/>
  <c r="H21530" i="3"/>
  <c r="H21529" i="3"/>
  <c r="H21528" i="3"/>
  <c r="H21527" i="3"/>
  <c r="H21526" i="3"/>
  <c r="H21525" i="3"/>
  <c r="H21524" i="3"/>
  <c r="H21523" i="3"/>
  <c r="H21522" i="3"/>
  <c r="H21521" i="3"/>
  <c r="H21520" i="3"/>
  <c r="H21519" i="3"/>
  <c r="H21518" i="3"/>
  <c r="H21517" i="3"/>
  <c r="H21516" i="3"/>
  <c r="H21515" i="3"/>
  <c r="H21514" i="3"/>
  <c r="H21513" i="3"/>
  <c r="H21512" i="3"/>
  <c r="H21511" i="3"/>
  <c r="H21510" i="3"/>
  <c r="H21509" i="3"/>
  <c r="H21508" i="3"/>
  <c r="H21507" i="3"/>
  <c r="H21506" i="3"/>
  <c r="H21505" i="3"/>
  <c r="H21504" i="3"/>
  <c r="H21503" i="3"/>
  <c r="H21502" i="3"/>
  <c r="H21501" i="3"/>
  <c r="H21500" i="3"/>
  <c r="H21499" i="3"/>
  <c r="H21498" i="3"/>
  <c r="H21497" i="3"/>
  <c r="H21496" i="3"/>
  <c r="H21495" i="3"/>
  <c r="H21494" i="3"/>
  <c r="H21493" i="3"/>
  <c r="H21492" i="3"/>
  <c r="H21491" i="3"/>
  <c r="H21490" i="3"/>
  <c r="H21489" i="3"/>
  <c r="H21488" i="3"/>
  <c r="H21487" i="3"/>
  <c r="H21486" i="3"/>
  <c r="H21485" i="3"/>
  <c r="H21484" i="3"/>
  <c r="H21483" i="3"/>
  <c r="H21482" i="3"/>
  <c r="H21481" i="3"/>
  <c r="H21480" i="3"/>
  <c r="H21479" i="3"/>
  <c r="H21478" i="3"/>
  <c r="H21477" i="3"/>
  <c r="H21476" i="3"/>
  <c r="H21475" i="3"/>
  <c r="H21474" i="3"/>
  <c r="H21473" i="3"/>
  <c r="H21472" i="3"/>
  <c r="H21471" i="3"/>
  <c r="H21470" i="3"/>
  <c r="H21469" i="3"/>
  <c r="H21468" i="3"/>
  <c r="H21467" i="3"/>
  <c r="H21466" i="3"/>
  <c r="H21465" i="3"/>
  <c r="H21464" i="3"/>
  <c r="H21463" i="3"/>
  <c r="H21462" i="3"/>
  <c r="H21461" i="3"/>
  <c r="H21460" i="3"/>
  <c r="H21459" i="3"/>
  <c r="H21458" i="3"/>
  <c r="H21457" i="3"/>
  <c r="H21456" i="3"/>
  <c r="H21455" i="3"/>
  <c r="H21454" i="3"/>
  <c r="H21453" i="3"/>
  <c r="H21452" i="3"/>
  <c r="H21451" i="3"/>
  <c r="H21450" i="3"/>
  <c r="H21449" i="3"/>
  <c r="H21448" i="3"/>
  <c r="H21447" i="3"/>
  <c r="H21446" i="3"/>
  <c r="H21445" i="3"/>
  <c r="H21444" i="3"/>
  <c r="H21443" i="3"/>
  <c r="H21442" i="3"/>
  <c r="H21441" i="3"/>
  <c r="H21440" i="3"/>
  <c r="H21439" i="3"/>
  <c r="H21438" i="3"/>
  <c r="H21437" i="3"/>
  <c r="H21436" i="3"/>
  <c r="H21435" i="3"/>
  <c r="H21434" i="3"/>
  <c r="H21433" i="3"/>
  <c r="H21432" i="3"/>
  <c r="H21431" i="3"/>
  <c r="H21430" i="3"/>
  <c r="H21429" i="3"/>
  <c r="H21428" i="3"/>
  <c r="H21427" i="3"/>
  <c r="H21426" i="3"/>
  <c r="H21425" i="3"/>
  <c r="H21424" i="3"/>
  <c r="H21423" i="3"/>
  <c r="H21422" i="3"/>
  <c r="H21421" i="3"/>
  <c r="H21420" i="3"/>
  <c r="H21419" i="3"/>
  <c r="H21418" i="3"/>
  <c r="H21417" i="3"/>
  <c r="H21416" i="3"/>
  <c r="H21415" i="3"/>
  <c r="H21414" i="3"/>
  <c r="H21413" i="3"/>
  <c r="H21412" i="3"/>
  <c r="H21411" i="3"/>
  <c r="H21410" i="3"/>
  <c r="H21409" i="3"/>
  <c r="H21408" i="3"/>
  <c r="H21407" i="3"/>
  <c r="H21406" i="3"/>
  <c r="H21405" i="3"/>
  <c r="H21404" i="3"/>
  <c r="H21403" i="3"/>
  <c r="H21402" i="3"/>
  <c r="H21401" i="3"/>
  <c r="H21400" i="3"/>
  <c r="H21399" i="3"/>
  <c r="H21398" i="3"/>
  <c r="H21397" i="3"/>
  <c r="H21396" i="3"/>
  <c r="H21395" i="3"/>
  <c r="H21394" i="3"/>
  <c r="H21393" i="3"/>
  <c r="H21392" i="3"/>
  <c r="H21391" i="3"/>
  <c r="H21390" i="3"/>
  <c r="H21389" i="3"/>
  <c r="H21388" i="3"/>
  <c r="H21387" i="3"/>
  <c r="H21386" i="3"/>
  <c r="H21385" i="3"/>
  <c r="H21384" i="3"/>
  <c r="H21383" i="3"/>
  <c r="H21382" i="3"/>
  <c r="H21381" i="3"/>
  <c r="H21380" i="3"/>
  <c r="H21379" i="3"/>
  <c r="H21378" i="3"/>
  <c r="H21377" i="3"/>
  <c r="H21376" i="3"/>
  <c r="H21375" i="3"/>
  <c r="H21374" i="3"/>
  <c r="H21373" i="3"/>
  <c r="H21372" i="3"/>
  <c r="H21371" i="3"/>
  <c r="H21370" i="3"/>
  <c r="H21369" i="3"/>
  <c r="H21368" i="3"/>
  <c r="H21367" i="3"/>
  <c r="H21366" i="3"/>
  <c r="H21365" i="3"/>
  <c r="H21364" i="3"/>
  <c r="H21363" i="3"/>
  <c r="H21362" i="3"/>
  <c r="H21361" i="3"/>
  <c r="H21360" i="3"/>
  <c r="H21359" i="3"/>
  <c r="H21358" i="3"/>
  <c r="H21357" i="3"/>
  <c r="H21356" i="3"/>
  <c r="H21355" i="3"/>
  <c r="H21354" i="3"/>
  <c r="H21353" i="3"/>
  <c r="H21352" i="3"/>
  <c r="H21351" i="3"/>
  <c r="H21350" i="3"/>
  <c r="H21349" i="3"/>
  <c r="H21348" i="3"/>
  <c r="H21347" i="3"/>
  <c r="H21346" i="3"/>
  <c r="H21345" i="3"/>
  <c r="H21344" i="3"/>
  <c r="H21343" i="3"/>
  <c r="H21342" i="3"/>
  <c r="H21341" i="3"/>
  <c r="H21340" i="3"/>
  <c r="H21339" i="3"/>
  <c r="H21338" i="3"/>
  <c r="H21337" i="3"/>
  <c r="H21336" i="3"/>
  <c r="H21335" i="3"/>
  <c r="H21334" i="3"/>
  <c r="H21333" i="3"/>
  <c r="H21332" i="3"/>
  <c r="H21331" i="3"/>
  <c r="H21330" i="3"/>
  <c r="H21329" i="3"/>
  <c r="H21328" i="3"/>
  <c r="H21327" i="3"/>
  <c r="H21326" i="3"/>
  <c r="H21325" i="3"/>
  <c r="H21324" i="3"/>
  <c r="H21323" i="3"/>
  <c r="H21322" i="3"/>
  <c r="H21321" i="3"/>
  <c r="H21320" i="3"/>
  <c r="H21319" i="3"/>
  <c r="H21318" i="3"/>
  <c r="H21317" i="3"/>
  <c r="H21316" i="3"/>
  <c r="H21315" i="3"/>
  <c r="H21314" i="3"/>
  <c r="H21313" i="3"/>
  <c r="H21312" i="3"/>
  <c r="H21311" i="3"/>
  <c r="H21310" i="3"/>
  <c r="H21309" i="3"/>
  <c r="H21308" i="3"/>
  <c r="H21307" i="3"/>
  <c r="H21306" i="3"/>
  <c r="H21305" i="3"/>
  <c r="H21304" i="3"/>
  <c r="H21303" i="3"/>
  <c r="H21302" i="3"/>
  <c r="H21301" i="3"/>
  <c r="H21300" i="3"/>
  <c r="H21299" i="3"/>
  <c r="H21298" i="3"/>
  <c r="H21297" i="3"/>
  <c r="H21296" i="3"/>
  <c r="H21295" i="3"/>
  <c r="H21294" i="3"/>
  <c r="H21293" i="3"/>
  <c r="H21292" i="3"/>
  <c r="H21291" i="3"/>
  <c r="H21290" i="3"/>
  <c r="H21289" i="3"/>
  <c r="H21288" i="3"/>
  <c r="H21287" i="3"/>
  <c r="H21286" i="3"/>
  <c r="H21285" i="3"/>
  <c r="H21284" i="3"/>
  <c r="H21283" i="3"/>
  <c r="H21282" i="3"/>
  <c r="H21281" i="3"/>
  <c r="H21280" i="3"/>
  <c r="H21279" i="3"/>
  <c r="H21278" i="3"/>
  <c r="H21277" i="3"/>
  <c r="H21276" i="3"/>
  <c r="H21275" i="3"/>
  <c r="H21274" i="3"/>
  <c r="H21273" i="3"/>
  <c r="H21272" i="3"/>
  <c r="H21271" i="3"/>
  <c r="H21270" i="3"/>
  <c r="H21269" i="3"/>
  <c r="H21268" i="3"/>
  <c r="H21267" i="3"/>
  <c r="H21266" i="3"/>
  <c r="H21265" i="3"/>
  <c r="H21264" i="3"/>
  <c r="H21263" i="3"/>
  <c r="H21262" i="3"/>
  <c r="H21261" i="3"/>
  <c r="H21260" i="3"/>
  <c r="H21259" i="3"/>
  <c r="H21258" i="3"/>
  <c r="H21257" i="3"/>
  <c r="H21256" i="3"/>
  <c r="H21255" i="3"/>
  <c r="H21254" i="3"/>
  <c r="H21253" i="3"/>
  <c r="H21252" i="3"/>
  <c r="H21251" i="3"/>
  <c r="H21250" i="3"/>
  <c r="H21249" i="3"/>
  <c r="H21248" i="3"/>
  <c r="H21247" i="3"/>
  <c r="H21246" i="3"/>
  <c r="H21245" i="3"/>
  <c r="H21244" i="3"/>
  <c r="H21243" i="3"/>
  <c r="H21242" i="3"/>
  <c r="H21241" i="3"/>
  <c r="H21240" i="3"/>
  <c r="H21239" i="3"/>
  <c r="H21238" i="3"/>
  <c r="H21237" i="3"/>
  <c r="H21236" i="3"/>
  <c r="H21235" i="3"/>
  <c r="H21234" i="3"/>
  <c r="H21233" i="3"/>
  <c r="H21232" i="3"/>
  <c r="H21231" i="3"/>
  <c r="H21230" i="3"/>
  <c r="H21229" i="3"/>
  <c r="H21228" i="3"/>
  <c r="H21227" i="3"/>
  <c r="H21226" i="3"/>
  <c r="H21225" i="3"/>
  <c r="H21224" i="3"/>
  <c r="H21223" i="3"/>
  <c r="H21222" i="3"/>
  <c r="H21221" i="3"/>
  <c r="H21220" i="3"/>
  <c r="H21219" i="3"/>
  <c r="H21218" i="3"/>
  <c r="H21217" i="3"/>
  <c r="H21216" i="3"/>
  <c r="H21215" i="3"/>
  <c r="H21214" i="3"/>
  <c r="H21213" i="3"/>
  <c r="H21212" i="3"/>
  <c r="H21211" i="3"/>
  <c r="H21210" i="3"/>
  <c r="H21209" i="3"/>
  <c r="H21208" i="3"/>
  <c r="H21207" i="3"/>
  <c r="H21206" i="3"/>
  <c r="H21205" i="3"/>
  <c r="H21204" i="3"/>
  <c r="H21203" i="3"/>
  <c r="H21202" i="3"/>
  <c r="H21201" i="3"/>
  <c r="H21200" i="3"/>
  <c r="H21199" i="3"/>
  <c r="H21198" i="3"/>
  <c r="H21197" i="3"/>
  <c r="H21196" i="3"/>
  <c r="H21195" i="3"/>
  <c r="H21194" i="3"/>
  <c r="H21193" i="3"/>
  <c r="H21192" i="3"/>
  <c r="H21191" i="3"/>
  <c r="H21190" i="3"/>
  <c r="H21189" i="3"/>
  <c r="H21188" i="3"/>
  <c r="H21187" i="3"/>
  <c r="H21186" i="3"/>
  <c r="H21185" i="3"/>
  <c r="H21184" i="3"/>
  <c r="H21183" i="3"/>
  <c r="H21182" i="3"/>
  <c r="H21181" i="3"/>
  <c r="H21180" i="3"/>
  <c r="H21179" i="3"/>
  <c r="H21178" i="3"/>
  <c r="H21177" i="3"/>
  <c r="H21176" i="3"/>
  <c r="H21175" i="3"/>
  <c r="H21174" i="3"/>
  <c r="H21173" i="3"/>
  <c r="H21172" i="3"/>
  <c r="H21171" i="3"/>
  <c r="H21170" i="3"/>
  <c r="H21169" i="3"/>
  <c r="H21168" i="3"/>
  <c r="H21167" i="3"/>
  <c r="H21166" i="3"/>
  <c r="H21165" i="3"/>
  <c r="H21164" i="3"/>
  <c r="H21163" i="3"/>
  <c r="H21162" i="3"/>
  <c r="H21161" i="3"/>
  <c r="H21160" i="3"/>
  <c r="H21159" i="3"/>
  <c r="H21158" i="3"/>
  <c r="H21157" i="3"/>
  <c r="H21156" i="3"/>
  <c r="H21155" i="3"/>
  <c r="H21154" i="3"/>
  <c r="H21153" i="3"/>
  <c r="H21152" i="3"/>
  <c r="H21151" i="3"/>
  <c r="H21150" i="3"/>
  <c r="H21149" i="3"/>
  <c r="H21148" i="3"/>
  <c r="H21147" i="3"/>
  <c r="H21146" i="3"/>
  <c r="H21145" i="3"/>
  <c r="H21144" i="3"/>
  <c r="H21143" i="3"/>
  <c r="H21142" i="3"/>
  <c r="H21141" i="3"/>
  <c r="H21140" i="3"/>
  <c r="H21139" i="3"/>
  <c r="H21138" i="3"/>
  <c r="H21137" i="3"/>
  <c r="H21136" i="3"/>
  <c r="H21135" i="3"/>
  <c r="H21134" i="3"/>
  <c r="H21133" i="3"/>
  <c r="H21132" i="3"/>
  <c r="H21131" i="3"/>
  <c r="H21130" i="3"/>
  <c r="H21129" i="3"/>
  <c r="H21128" i="3"/>
  <c r="H21127" i="3"/>
  <c r="H21126" i="3"/>
  <c r="H21125" i="3"/>
  <c r="H21124" i="3"/>
  <c r="H21123" i="3"/>
  <c r="H21122" i="3"/>
  <c r="H21121" i="3"/>
  <c r="H21120" i="3"/>
  <c r="H21119" i="3"/>
  <c r="H21118" i="3"/>
  <c r="H21117" i="3"/>
  <c r="H21116" i="3"/>
  <c r="H21115" i="3"/>
  <c r="H21114" i="3"/>
  <c r="H21113" i="3"/>
  <c r="H21112" i="3"/>
  <c r="H21111" i="3"/>
  <c r="H21110" i="3"/>
  <c r="H21109" i="3"/>
  <c r="H21108" i="3"/>
  <c r="H21107" i="3"/>
  <c r="H21106" i="3"/>
  <c r="H21105" i="3"/>
  <c r="H21104" i="3"/>
  <c r="H21103" i="3"/>
  <c r="H21102" i="3"/>
  <c r="H21101" i="3"/>
  <c r="H21100" i="3"/>
  <c r="H21099" i="3"/>
  <c r="H21098" i="3"/>
  <c r="H21097" i="3"/>
  <c r="H21096" i="3"/>
  <c r="H21095" i="3"/>
  <c r="H21094" i="3"/>
  <c r="H21093" i="3"/>
  <c r="H21092" i="3"/>
  <c r="H21091" i="3"/>
  <c r="H21090" i="3"/>
  <c r="H21089" i="3"/>
  <c r="H21088" i="3"/>
  <c r="H21087" i="3"/>
  <c r="H21086" i="3"/>
  <c r="H21085" i="3"/>
  <c r="H21084" i="3"/>
  <c r="H21083" i="3"/>
  <c r="H21082" i="3"/>
  <c r="H21081" i="3"/>
  <c r="H21080" i="3"/>
  <c r="H21079" i="3"/>
  <c r="H21078" i="3"/>
  <c r="H21077" i="3"/>
  <c r="H21076" i="3"/>
  <c r="H21075" i="3"/>
  <c r="H21074" i="3"/>
  <c r="H21073" i="3"/>
  <c r="H21072" i="3"/>
  <c r="H21071" i="3"/>
  <c r="H21070" i="3"/>
  <c r="H21069" i="3"/>
  <c r="H21068" i="3"/>
  <c r="H21067" i="3"/>
  <c r="H21066" i="3"/>
  <c r="H21065" i="3"/>
  <c r="H21064" i="3"/>
  <c r="H21063" i="3"/>
  <c r="H21062" i="3"/>
  <c r="H21061" i="3"/>
  <c r="H21060" i="3"/>
  <c r="H21059" i="3"/>
  <c r="H21058" i="3"/>
  <c r="H21057" i="3"/>
  <c r="H21056" i="3"/>
  <c r="H21055" i="3"/>
  <c r="H21054" i="3"/>
  <c r="H21053" i="3"/>
  <c r="H21052" i="3"/>
  <c r="H21051" i="3"/>
  <c r="H21050" i="3"/>
  <c r="H21049" i="3"/>
  <c r="H21048" i="3"/>
  <c r="H21047" i="3"/>
  <c r="H21046" i="3"/>
  <c r="H21045" i="3"/>
  <c r="H21044" i="3"/>
  <c r="H21043" i="3"/>
  <c r="H21042" i="3"/>
  <c r="H21041" i="3"/>
  <c r="H21040" i="3"/>
  <c r="H21039" i="3"/>
  <c r="H21038" i="3"/>
  <c r="H21037" i="3"/>
  <c r="H21036" i="3"/>
  <c r="H21035" i="3"/>
  <c r="H21034" i="3"/>
  <c r="H21033" i="3"/>
  <c r="H21032" i="3"/>
  <c r="H21031" i="3"/>
  <c r="H21030" i="3"/>
  <c r="H21029" i="3"/>
  <c r="H21028" i="3"/>
  <c r="H21027" i="3"/>
  <c r="H21026" i="3"/>
  <c r="H21025" i="3"/>
  <c r="H21024" i="3"/>
  <c r="H21023" i="3"/>
  <c r="H21022" i="3"/>
  <c r="H21021" i="3"/>
  <c r="H21020" i="3"/>
  <c r="H21019" i="3"/>
  <c r="H21018" i="3"/>
  <c r="H21017" i="3"/>
  <c r="H21016" i="3"/>
  <c r="H21015" i="3"/>
  <c r="H21014" i="3"/>
  <c r="H21013" i="3"/>
  <c r="H21012" i="3"/>
  <c r="H21011" i="3"/>
  <c r="H21010" i="3"/>
  <c r="H21009" i="3"/>
  <c r="H21008" i="3"/>
  <c r="H21007" i="3"/>
  <c r="H21006" i="3"/>
  <c r="H21005" i="3"/>
  <c r="H21004" i="3"/>
  <c r="H21003" i="3"/>
  <c r="H21002" i="3"/>
  <c r="H21001" i="3"/>
  <c r="H21000" i="3"/>
  <c r="H20999" i="3"/>
  <c r="H20998" i="3"/>
  <c r="H20997" i="3"/>
  <c r="H20996" i="3"/>
  <c r="H20995" i="3"/>
  <c r="H20994" i="3"/>
  <c r="H20993" i="3"/>
  <c r="H20992" i="3"/>
  <c r="H20991" i="3"/>
  <c r="H20990" i="3"/>
  <c r="H20989" i="3"/>
  <c r="H20988" i="3"/>
  <c r="H20987" i="3"/>
  <c r="H20986" i="3"/>
  <c r="H20985" i="3"/>
  <c r="H20984" i="3"/>
  <c r="H20983" i="3"/>
  <c r="H20982" i="3"/>
  <c r="H20981" i="3"/>
  <c r="H20980" i="3"/>
  <c r="H20979" i="3"/>
  <c r="H20978" i="3"/>
  <c r="H20977" i="3"/>
  <c r="H20976" i="3"/>
  <c r="H20975" i="3"/>
  <c r="H20974" i="3"/>
  <c r="H20973" i="3"/>
  <c r="H20972" i="3"/>
  <c r="H20971" i="3"/>
  <c r="H20970" i="3"/>
  <c r="H20969" i="3"/>
  <c r="H20968" i="3"/>
  <c r="H20967" i="3"/>
  <c r="H20966" i="3"/>
  <c r="H20965" i="3"/>
  <c r="H20964" i="3"/>
  <c r="H20963" i="3"/>
  <c r="H20962" i="3"/>
  <c r="H20961" i="3"/>
  <c r="H20960" i="3"/>
  <c r="H20959" i="3"/>
  <c r="H20958" i="3"/>
  <c r="H20957" i="3"/>
  <c r="H20956" i="3"/>
  <c r="H20955" i="3"/>
  <c r="H20954" i="3"/>
  <c r="H20953" i="3"/>
  <c r="H20952" i="3"/>
  <c r="H20951" i="3"/>
  <c r="H20950" i="3"/>
  <c r="H20949" i="3"/>
  <c r="H20948" i="3"/>
  <c r="H20947" i="3"/>
  <c r="H20946" i="3"/>
  <c r="H20945" i="3"/>
  <c r="H20944" i="3"/>
  <c r="H20943" i="3"/>
  <c r="H20942" i="3"/>
  <c r="H20941" i="3"/>
  <c r="H20940" i="3"/>
  <c r="H20939" i="3"/>
  <c r="H20938" i="3"/>
  <c r="H20937" i="3"/>
  <c r="H20936" i="3"/>
  <c r="H20935" i="3"/>
  <c r="H20934" i="3"/>
  <c r="H20933" i="3"/>
  <c r="H20932" i="3"/>
  <c r="H20931" i="3"/>
  <c r="H20930" i="3"/>
  <c r="H20929" i="3"/>
  <c r="H20928" i="3"/>
  <c r="H20927" i="3"/>
  <c r="H20926" i="3"/>
  <c r="H20925" i="3"/>
  <c r="H20924" i="3"/>
  <c r="H20923" i="3"/>
  <c r="H20922" i="3"/>
  <c r="H20921" i="3"/>
  <c r="H20920" i="3"/>
  <c r="H20919" i="3"/>
  <c r="H20918" i="3"/>
  <c r="H20917" i="3"/>
  <c r="H20916" i="3"/>
  <c r="H20915" i="3"/>
  <c r="H20914" i="3"/>
  <c r="H20913" i="3"/>
  <c r="H20912" i="3"/>
  <c r="H20911" i="3"/>
  <c r="H20910" i="3"/>
  <c r="H20909" i="3"/>
  <c r="H20908" i="3"/>
  <c r="H20907" i="3"/>
  <c r="H20906" i="3"/>
  <c r="H20905" i="3"/>
  <c r="H20904" i="3"/>
  <c r="H20903" i="3"/>
  <c r="H20902" i="3"/>
  <c r="H20901" i="3"/>
  <c r="H20900" i="3"/>
  <c r="H20899" i="3"/>
  <c r="H20898" i="3"/>
  <c r="H20897" i="3"/>
  <c r="H20896" i="3"/>
  <c r="H20895" i="3"/>
  <c r="H20894" i="3"/>
  <c r="H20893" i="3"/>
  <c r="H20892" i="3"/>
  <c r="H20891" i="3"/>
  <c r="H20890" i="3"/>
  <c r="H20889" i="3"/>
  <c r="H20888" i="3"/>
  <c r="H20887" i="3"/>
  <c r="H20886" i="3"/>
  <c r="H20885" i="3"/>
  <c r="H20884" i="3"/>
  <c r="H20883" i="3"/>
  <c r="H20882" i="3"/>
  <c r="H20881" i="3"/>
  <c r="H20880" i="3"/>
  <c r="H20879" i="3"/>
  <c r="H20878" i="3"/>
  <c r="H20877" i="3"/>
  <c r="H20876" i="3"/>
  <c r="H20875" i="3"/>
  <c r="H20874" i="3"/>
  <c r="H20873" i="3"/>
  <c r="H20872" i="3"/>
  <c r="H20871" i="3"/>
  <c r="H20870" i="3"/>
  <c r="H20869" i="3"/>
  <c r="H20868" i="3"/>
  <c r="H20867" i="3"/>
  <c r="H20866" i="3"/>
  <c r="H20865" i="3"/>
  <c r="H20864" i="3"/>
  <c r="H20863" i="3"/>
  <c r="H20862" i="3"/>
  <c r="H20861" i="3"/>
  <c r="H20860" i="3"/>
  <c r="H20859" i="3"/>
  <c r="H20858" i="3"/>
  <c r="H20857" i="3"/>
  <c r="H20856" i="3"/>
  <c r="H20855" i="3"/>
  <c r="H20854" i="3"/>
  <c r="H20853" i="3"/>
  <c r="H20852" i="3"/>
  <c r="H20851" i="3"/>
  <c r="H20850" i="3"/>
  <c r="H20849" i="3"/>
  <c r="H20848" i="3"/>
  <c r="H20847" i="3"/>
  <c r="H20846" i="3"/>
  <c r="H20845" i="3"/>
  <c r="H20844" i="3"/>
  <c r="H20843" i="3"/>
  <c r="H20842" i="3"/>
  <c r="H20841" i="3"/>
  <c r="H20840" i="3"/>
  <c r="H20839" i="3"/>
  <c r="H20838" i="3"/>
  <c r="H20837" i="3"/>
  <c r="H20836" i="3"/>
  <c r="H20835" i="3"/>
  <c r="H20834" i="3"/>
  <c r="H20833" i="3"/>
  <c r="H20832" i="3"/>
  <c r="H20831" i="3"/>
  <c r="H20830" i="3"/>
  <c r="H20829" i="3"/>
  <c r="H20828" i="3"/>
  <c r="H20827" i="3"/>
  <c r="H20826" i="3"/>
  <c r="H20825" i="3"/>
  <c r="H20824" i="3"/>
  <c r="H20823" i="3"/>
  <c r="H20822" i="3"/>
  <c r="H20821" i="3"/>
  <c r="H20820" i="3"/>
  <c r="H20819" i="3"/>
  <c r="H20818" i="3"/>
  <c r="H20817" i="3"/>
  <c r="H20816" i="3"/>
  <c r="H20815" i="3"/>
  <c r="H20814" i="3"/>
  <c r="H20813" i="3"/>
  <c r="H20812" i="3"/>
  <c r="H20811" i="3"/>
  <c r="H20810" i="3"/>
  <c r="H20809" i="3"/>
  <c r="H20808" i="3"/>
  <c r="H20807" i="3"/>
  <c r="H20806" i="3"/>
  <c r="H20805" i="3"/>
  <c r="H20804" i="3"/>
  <c r="H20803" i="3"/>
  <c r="H20802" i="3"/>
  <c r="H20801" i="3"/>
  <c r="H20800" i="3"/>
  <c r="H20799" i="3"/>
  <c r="H20798" i="3"/>
  <c r="H20797" i="3"/>
  <c r="H20796" i="3"/>
  <c r="H20795" i="3"/>
  <c r="H20794" i="3"/>
  <c r="H20793" i="3"/>
  <c r="H20792" i="3"/>
  <c r="H20791" i="3"/>
  <c r="H20790" i="3"/>
  <c r="H20789" i="3"/>
  <c r="H20788" i="3"/>
  <c r="H20787" i="3"/>
  <c r="H20786" i="3"/>
  <c r="H20785" i="3"/>
  <c r="H20784" i="3"/>
  <c r="H20783" i="3"/>
  <c r="H20782" i="3"/>
  <c r="H20781" i="3"/>
  <c r="H20780" i="3"/>
  <c r="H20779" i="3"/>
  <c r="H20778" i="3"/>
  <c r="H20777" i="3"/>
  <c r="H20776" i="3"/>
  <c r="H20775" i="3"/>
  <c r="H20774" i="3"/>
  <c r="H20773" i="3"/>
  <c r="H20772" i="3"/>
  <c r="H20771" i="3"/>
  <c r="H20770" i="3"/>
  <c r="H20769" i="3"/>
  <c r="H20768" i="3"/>
  <c r="H20767" i="3"/>
  <c r="H20766" i="3"/>
  <c r="H20765" i="3"/>
  <c r="H20764" i="3"/>
  <c r="H20763" i="3"/>
  <c r="H20762" i="3"/>
  <c r="H20761" i="3"/>
  <c r="H20760" i="3"/>
  <c r="H20759" i="3"/>
  <c r="H20758" i="3"/>
  <c r="H20757" i="3"/>
  <c r="H20756" i="3"/>
  <c r="H20755" i="3"/>
  <c r="H20754" i="3"/>
  <c r="H20753" i="3"/>
  <c r="H20752" i="3"/>
  <c r="H20751" i="3"/>
  <c r="H20750" i="3"/>
  <c r="H20749" i="3"/>
  <c r="H20748" i="3"/>
  <c r="H20747" i="3"/>
  <c r="H20746" i="3"/>
  <c r="H20745" i="3"/>
  <c r="H20744" i="3"/>
  <c r="H20743" i="3"/>
  <c r="H20742" i="3"/>
  <c r="H20741" i="3"/>
  <c r="H20740" i="3"/>
  <c r="H20739" i="3"/>
  <c r="H20738" i="3"/>
  <c r="H20737" i="3"/>
  <c r="H20736" i="3"/>
  <c r="H20735" i="3"/>
  <c r="H20734" i="3"/>
  <c r="H20733" i="3"/>
  <c r="H20732" i="3"/>
  <c r="H20731" i="3"/>
  <c r="H20730" i="3"/>
  <c r="H20729" i="3"/>
  <c r="H20728" i="3"/>
  <c r="H20727" i="3"/>
  <c r="H20726" i="3"/>
  <c r="H20725" i="3"/>
  <c r="H20724" i="3"/>
  <c r="H20723" i="3"/>
  <c r="H20722" i="3"/>
  <c r="H20721" i="3"/>
  <c r="H20720" i="3"/>
  <c r="H20719" i="3"/>
  <c r="H20718" i="3"/>
  <c r="H20717" i="3"/>
  <c r="H20716" i="3"/>
  <c r="H20715" i="3"/>
  <c r="H20714" i="3"/>
  <c r="H20713" i="3"/>
  <c r="H20712" i="3"/>
  <c r="H20711" i="3"/>
  <c r="H20710" i="3"/>
  <c r="H20709" i="3"/>
  <c r="H20708" i="3"/>
  <c r="H20707" i="3"/>
  <c r="H20706" i="3"/>
  <c r="H20705" i="3"/>
  <c r="H20704" i="3"/>
  <c r="H20703" i="3"/>
  <c r="H20702" i="3"/>
  <c r="H20701" i="3"/>
  <c r="H20700" i="3"/>
  <c r="H20699" i="3"/>
  <c r="H20698" i="3"/>
  <c r="H20697" i="3"/>
  <c r="H20696" i="3"/>
  <c r="H20695" i="3"/>
  <c r="H20694" i="3"/>
  <c r="H20693" i="3"/>
  <c r="H20692" i="3"/>
  <c r="H20691" i="3"/>
  <c r="H20690" i="3"/>
  <c r="H20689" i="3"/>
  <c r="H20688" i="3"/>
  <c r="H20687" i="3"/>
  <c r="H20686" i="3"/>
  <c r="H20685" i="3"/>
  <c r="H20684" i="3"/>
  <c r="H20683" i="3"/>
  <c r="H20682" i="3"/>
  <c r="H20681" i="3"/>
  <c r="H20680" i="3"/>
  <c r="H20679" i="3"/>
  <c r="H20678" i="3"/>
  <c r="H20677" i="3"/>
  <c r="H20676" i="3"/>
  <c r="H20675" i="3"/>
  <c r="H20674" i="3"/>
  <c r="H20673" i="3"/>
  <c r="H20672" i="3"/>
  <c r="H20671" i="3"/>
  <c r="H20670" i="3"/>
  <c r="H20669" i="3"/>
  <c r="H20668" i="3"/>
  <c r="H20667" i="3"/>
  <c r="H20666" i="3"/>
  <c r="H20665" i="3"/>
  <c r="H20664" i="3"/>
  <c r="H20663" i="3"/>
  <c r="H20662" i="3"/>
  <c r="H20661" i="3"/>
  <c r="H20660" i="3"/>
  <c r="H20659" i="3"/>
  <c r="H20658" i="3"/>
  <c r="H20657" i="3"/>
  <c r="H20656" i="3"/>
  <c r="H20655" i="3"/>
  <c r="H20654" i="3"/>
  <c r="H20653" i="3"/>
  <c r="H20652" i="3"/>
  <c r="H20651" i="3"/>
  <c r="H20650" i="3"/>
  <c r="H20649" i="3"/>
  <c r="H20648" i="3"/>
  <c r="H20647" i="3"/>
  <c r="H20646" i="3"/>
  <c r="H20645" i="3"/>
  <c r="H20644" i="3"/>
  <c r="H20643" i="3"/>
  <c r="H20642" i="3"/>
  <c r="H20641" i="3"/>
  <c r="H20640" i="3"/>
  <c r="H20639" i="3"/>
  <c r="H20638" i="3"/>
  <c r="H20637" i="3"/>
  <c r="H20636" i="3"/>
  <c r="H20635" i="3"/>
  <c r="H20634" i="3"/>
  <c r="H20633" i="3"/>
  <c r="H20632" i="3"/>
  <c r="H20631" i="3"/>
  <c r="H20630" i="3"/>
  <c r="H20629" i="3"/>
  <c r="H20628" i="3"/>
  <c r="H20627" i="3"/>
  <c r="H20626" i="3"/>
  <c r="H20625" i="3"/>
  <c r="H20624" i="3"/>
  <c r="H20623" i="3"/>
  <c r="H20622" i="3"/>
  <c r="H20621" i="3"/>
  <c r="H20620" i="3"/>
  <c r="H20619" i="3"/>
  <c r="H20618" i="3"/>
  <c r="H20617" i="3"/>
  <c r="H20616" i="3"/>
  <c r="H20615" i="3"/>
  <c r="H20614" i="3"/>
  <c r="H20613" i="3"/>
  <c r="H20612" i="3"/>
  <c r="H20611" i="3"/>
  <c r="H20610" i="3"/>
  <c r="H20609" i="3"/>
  <c r="H20608" i="3"/>
  <c r="H20607" i="3"/>
  <c r="H20606" i="3"/>
  <c r="H20605" i="3"/>
  <c r="H20604" i="3"/>
  <c r="H20603" i="3"/>
  <c r="H20602" i="3"/>
  <c r="H20601" i="3"/>
  <c r="H20600" i="3"/>
  <c r="H20599" i="3"/>
  <c r="H20598" i="3"/>
  <c r="H20597" i="3"/>
  <c r="H20596" i="3"/>
  <c r="H20595" i="3"/>
  <c r="H20594" i="3"/>
  <c r="H20593" i="3"/>
  <c r="H20592" i="3"/>
  <c r="H20591" i="3"/>
  <c r="H20590" i="3"/>
  <c r="H20589" i="3"/>
  <c r="H20588" i="3"/>
  <c r="H20587" i="3"/>
  <c r="H20586" i="3"/>
  <c r="H20585" i="3"/>
  <c r="H20584" i="3"/>
  <c r="H20583" i="3"/>
  <c r="H20582" i="3"/>
  <c r="H20581" i="3"/>
  <c r="H20580" i="3"/>
  <c r="H20579" i="3"/>
  <c r="H20578" i="3"/>
  <c r="H20577" i="3"/>
  <c r="H20576" i="3"/>
  <c r="H20575" i="3"/>
  <c r="H20574" i="3"/>
  <c r="H20573" i="3"/>
  <c r="H20572" i="3"/>
  <c r="H20571" i="3"/>
  <c r="H20570" i="3"/>
  <c r="H20569" i="3"/>
  <c r="H20568" i="3"/>
  <c r="H20567" i="3"/>
  <c r="H20566" i="3"/>
  <c r="H20565" i="3"/>
  <c r="H20564" i="3"/>
  <c r="H20563" i="3"/>
  <c r="H20562" i="3"/>
  <c r="H20561" i="3"/>
  <c r="H20560" i="3"/>
  <c r="H20559" i="3"/>
  <c r="H20558" i="3"/>
  <c r="H20557" i="3"/>
  <c r="H20556" i="3"/>
  <c r="H20555" i="3"/>
  <c r="H20554" i="3"/>
  <c r="H20553" i="3"/>
  <c r="H20552" i="3"/>
  <c r="H20551" i="3"/>
  <c r="H20550" i="3"/>
  <c r="H20549" i="3"/>
  <c r="H20548" i="3"/>
  <c r="H20547" i="3"/>
  <c r="H20546" i="3"/>
  <c r="H20545" i="3"/>
  <c r="H20544" i="3"/>
  <c r="H20543" i="3"/>
  <c r="H20542" i="3"/>
  <c r="H20541" i="3"/>
  <c r="H20540" i="3"/>
  <c r="H20539" i="3"/>
  <c r="H20538" i="3"/>
  <c r="H20537" i="3"/>
  <c r="H20536" i="3"/>
  <c r="H20535" i="3"/>
  <c r="H20534" i="3"/>
  <c r="H20533" i="3"/>
  <c r="H20532" i="3"/>
  <c r="H20531" i="3"/>
  <c r="H20530" i="3"/>
  <c r="H20529" i="3"/>
  <c r="H20528" i="3"/>
  <c r="H20527" i="3"/>
  <c r="H20526" i="3"/>
  <c r="H20525" i="3"/>
  <c r="H20524" i="3"/>
  <c r="H20523" i="3"/>
  <c r="H20522" i="3"/>
  <c r="H20521" i="3"/>
  <c r="H20520" i="3"/>
  <c r="H20519" i="3"/>
  <c r="H20518" i="3"/>
  <c r="H20517" i="3"/>
  <c r="H20516" i="3"/>
  <c r="H20515" i="3"/>
  <c r="H20514" i="3"/>
  <c r="H20513" i="3"/>
  <c r="H20512" i="3"/>
  <c r="H20511" i="3"/>
  <c r="H20510" i="3"/>
  <c r="H20509" i="3"/>
  <c r="H20508" i="3"/>
  <c r="H20507" i="3"/>
  <c r="H20506" i="3"/>
  <c r="H20505" i="3"/>
  <c r="H20504" i="3"/>
  <c r="H20503" i="3"/>
  <c r="H20502" i="3"/>
  <c r="H20501" i="3"/>
  <c r="H20500" i="3"/>
  <c r="H20499" i="3"/>
  <c r="H20498" i="3"/>
  <c r="H20497" i="3"/>
  <c r="H20496" i="3"/>
  <c r="H20495" i="3"/>
  <c r="H20494" i="3"/>
  <c r="H20493" i="3"/>
  <c r="H20492" i="3"/>
  <c r="H20491" i="3"/>
  <c r="H20490" i="3"/>
  <c r="H20489" i="3"/>
  <c r="H20488" i="3"/>
  <c r="H20487" i="3"/>
  <c r="H20486" i="3"/>
  <c r="H20485" i="3"/>
  <c r="H20484" i="3"/>
  <c r="H20483" i="3"/>
  <c r="H20482" i="3"/>
  <c r="H20481" i="3"/>
  <c r="H20480" i="3"/>
  <c r="H20479" i="3"/>
  <c r="H20478" i="3"/>
  <c r="H20477" i="3"/>
  <c r="H20476" i="3"/>
  <c r="H20475" i="3"/>
  <c r="H20474" i="3"/>
  <c r="H20473" i="3"/>
  <c r="H20472" i="3"/>
  <c r="H20471" i="3"/>
  <c r="H20470" i="3"/>
  <c r="H20469" i="3"/>
  <c r="H20468" i="3"/>
  <c r="H20467" i="3"/>
  <c r="H20466" i="3"/>
  <c r="H20465" i="3"/>
  <c r="H20464" i="3"/>
  <c r="H20463" i="3"/>
  <c r="H20462" i="3"/>
  <c r="H20461" i="3"/>
  <c r="H20460" i="3"/>
  <c r="H20459" i="3"/>
  <c r="H20458" i="3"/>
  <c r="H20457" i="3"/>
  <c r="H20456" i="3"/>
  <c r="H20455" i="3"/>
  <c r="H20454" i="3"/>
  <c r="H20453" i="3"/>
  <c r="H20452" i="3"/>
  <c r="H20451" i="3"/>
  <c r="H20450" i="3"/>
  <c r="H20449" i="3"/>
  <c r="H20448" i="3"/>
  <c r="H20447" i="3"/>
  <c r="H20446" i="3"/>
  <c r="H20445" i="3"/>
  <c r="H20444" i="3"/>
  <c r="H20443" i="3"/>
  <c r="H20442" i="3"/>
  <c r="H20441" i="3"/>
  <c r="H20440" i="3"/>
  <c r="H20439" i="3"/>
  <c r="H20438" i="3"/>
  <c r="H20437" i="3"/>
  <c r="H20436" i="3"/>
  <c r="H20435" i="3"/>
  <c r="H20434" i="3"/>
  <c r="H20433" i="3"/>
  <c r="H20432" i="3"/>
  <c r="H20431" i="3"/>
  <c r="H20430" i="3"/>
  <c r="H20429" i="3"/>
  <c r="H20428" i="3"/>
  <c r="H20427" i="3"/>
  <c r="H20426" i="3"/>
  <c r="H20425" i="3"/>
  <c r="H20424" i="3"/>
  <c r="H20423" i="3"/>
  <c r="H20422" i="3"/>
  <c r="H20421" i="3"/>
  <c r="H20420" i="3"/>
  <c r="H20419" i="3"/>
  <c r="H20418" i="3"/>
  <c r="H20417" i="3"/>
  <c r="H20416" i="3"/>
  <c r="H20415" i="3"/>
  <c r="H20414" i="3"/>
  <c r="H20413" i="3"/>
  <c r="H20412" i="3"/>
  <c r="H20411" i="3"/>
  <c r="H20410" i="3"/>
  <c r="H20409" i="3"/>
  <c r="H20408" i="3"/>
  <c r="H20407" i="3"/>
  <c r="H20406" i="3"/>
  <c r="H20405" i="3"/>
  <c r="H20404" i="3"/>
  <c r="H20403" i="3"/>
  <c r="H20402" i="3"/>
  <c r="H20401" i="3"/>
  <c r="H20400" i="3"/>
  <c r="H20399" i="3"/>
  <c r="H20398" i="3"/>
  <c r="H20397" i="3"/>
  <c r="H20396" i="3"/>
  <c r="H20395" i="3"/>
  <c r="H20394" i="3"/>
  <c r="H20393" i="3"/>
  <c r="H20392" i="3"/>
  <c r="H20391" i="3"/>
  <c r="H20390" i="3"/>
  <c r="H20389" i="3"/>
  <c r="H20388" i="3"/>
  <c r="H20387" i="3"/>
  <c r="H20386" i="3"/>
  <c r="H20385" i="3"/>
  <c r="H20384" i="3"/>
  <c r="H20383" i="3"/>
  <c r="H20382" i="3"/>
  <c r="H20381" i="3"/>
  <c r="H20380" i="3"/>
  <c r="H20379" i="3"/>
  <c r="H20378" i="3"/>
  <c r="H20377" i="3"/>
  <c r="H20376" i="3"/>
  <c r="H20375" i="3"/>
  <c r="H20374" i="3"/>
  <c r="H20373" i="3"/>
  <c r="H20372" i="3"/>
  <c r="H20371" i="3"/>
  <c r="H20370" i="3"/>
  <c r="H20369" i="3"/>
  <c r="H20368" i="3"/>
  <c r="H20367" i="3"/>
  <c r="H20366" i="3"/>
  <c r="H20365" i="3"/>
  <c r="H20364" i="3"/>
  <c r="H20363" i="3"/>
  <c r="H20362" i="3"/>
  <c r="H20361" i="3"/>
  <c r="H20360" i="3"/>
  <c r="H20359" i="3"/>
  <c r="H20358" i="3"/>
  <c r="H20357" i="3"/>
  <c r="H20356" i="3"/>
  <c r="H20355" i="3"/>
  <c r="H20354" i="3"/>
  <c r="H20353" i="3"/>
  <c r="H20352" i="3"/>
  <c r="H20351" i="3"/>
  <c r="H20350" i="3"/>
  <c r="H20349" i="3"/>
  <c r="H20348" i="3"/>
  <c r="H20347" i="3"/>
  <c r="H20346" i="3"/>
  <c r="H20345" i="3"/>
  <c r="H20344" i="3"/>
  <c r="H20343" i="3"/>
  <c r="H20342" i="3"/>
  <c r="H20341" i="3"/>
  <c r="H20340" i="3"/>
  <c r="H20339" i="3"/>
  <c r="H20338" i="3"/>
  <c r="H20337" i="3"/>
  <c r="H20336" i="3"/>
  <c r="H20335" i="3"/>
  <c r="H20334" i="3"/>
  <c r="H20333" i="3"/>
  <c r="H20332" i="3"/>
  <c r="H20331" i="3"/>
  <c r="H20330" i="3"/>
  <c r="H20329" i="3"/>
  <c r="H20328" i="3"/>
  <c r="H20327" i="3"/>
  <c r="H20326" i="3"/>
  <c r="H20325" i="3"/>
  <c r="H20324" i="3"/>
  <c r="H20323" i="3"/>
  <c r="H20322" i="3"/>
  <c r="H20321" i="3"/>
  <c r="H20320" i="3"/>
  <c r="H20319" i="3"/>
  <c r="H20318" i="3"/>
  <c r="H20317" i="3"/>
  <c r="H20316" i="3"/>
  <c r="H20315" i="3"/>
  <c r="H20314" i="3"/>
  <c r="H20313" i="3"/>
  <c r="H20312" i="3"/>
  <c r="H20311" i="3"/>
  <c r="H20310" i="3"/>
  <c r="H20309" i="3"/>
  <c r="H20308" i="3"/>
  <c r="H20307" i="3"/>
  <c r="H20306" i="3"/>
  <c r="H20305" i="3"/>
  <c r="H20304" i="3"/>
  <c r="H20303" i="3"/>
  <c r="H20302" i="3"/>
  <c r="H20301" i="3"/>
  <c r="H20300" i="3"/>
  <c r="H20299" i="3"/>
  <c r="H20298" i="3"/>
  <c r="H20297" i="3"/>
  <c r="H20296" i="3"/>
  <c r="H20295" i="3"/>
  <c r="H20294" i="3"/>
  <c r="H20293" i="3"/>
  <c r="H20292" i="3"/>
  <c r="H20291" i="3"/>
  <c r="H20290" i="3"/>
  <c r="H20289" i="3"/>
  <c r="H20288" i="3"/>
  <c r="H20287" i="3"/>
  <c r="H20286" i="3"/>
  <c r="H20285" i="3"/>
  <c r="H20284" i="3"/>
  <c r="H20283" i="3"/>
  <c r="H20282" i="3"/>
  <c r="H20281" i="3"/>
  <c r="H20280" i="3"/>
  <c r="H20279" i="3"/>
  <c r="H20278" i="3"/>
  <c r="H20277" i="3"/>
  <c r="H20276" i="3"/>
  <c r="H20275" i="3"/>
  <c r="H20274" i="3"/>
  <c r="H20273" i="3"/>
  <c r="H20272" i="3"/>
  <c r="H20271" i="3"/>
  <c r="H20270" i="3"/>
  <c r="H20269" i="3"/>
  <c r="H20268" i="3"/>
  <c r="H20267" i="3"/>
  <c r="H20266" i="3"/>
  <c r="H20265" i="3"/>
  <c r="H20264" i="3"/>
  <c r="H20263" i="3"/>
  <c r="H20262" i="3"/>
  <c r="H20261" i="3"/>
  <c r="H20260" i="3"/>
  <c r="H20259" i="3"/>
  <c r="H20258" i="3"/>
  <c r="H20257" i="3"/>
  <c r="H20256" i="3"/>
  <c r="H20255" i="3"/>
  <c r="H20254" i="3"/>
  <c r="H20253" i="3"/>
  <c r="H20252" i="3"/>
  <c r="H20251" i="3"/>
  <c r="H20250" i="3"/>
  <c r="H20249" i="3"/>
  <c r="H20248" i="3"/>
  <c r="H20247" i="3"/>
  <c r="H20246" i="3"/>
  <c r="H20245" i="3"/>
  <c r="H20244" i="3"/>
  <c r="H20243" i="3"/>
  <c r="H20242" i="3"/>
  <c r="H20241" i="3"/>
  <c r="H20240" i="3"/>
  <c r="H20239" i="3"/>
  <c r="H20238" i="3"/>
  <c r="H20237" i="3"/>
  <c r="H20236" i="3"/>
  <c r="H20235" i="3"/>
  <c r="H20234" i="3"/>
  <c r="H20233" i="3"/>
  <c r="H20232" i="3"/>
  <c r="H20231" i="3"/>
  <c r="H20230" i="3"/>
  <c r="H20229" i="3"/>
  <c r="H20228" i="3"/>
  <c r="H20227" i="3"/>
  <c r="H20226" i="3"/>
  <c r="H20225" i="3"/>
  <c r="H20224" i="3"/>
  <c r="H20223" i="3"/>
  <c r="H20222" i="3"/>
  <c r="H20221" i="3"/>
  <c r="H20220" i="3"/>
  <c r="H20219" i="3"/>
  <c r="H20218" i="3"/>
  <c r="H20217" i="3"/>
  <c r="H20216" i="3"/>
  <c r="H20215" i="3"/>
  <c r="H20214" i="3"/>
  <c r="H20213" i="3"/>
  <c r="H20212" i="3"/>
  <c r="H20211" i="3"/>
  <c r="H20210" i="3"/>
  <c r="H20209" i="3"/>
  <c r="H20208" i="3"/>
  <c r="H20207" i="3"/>
  <c r="H20206" i="3"/>
  <c r="H20205" i="3"/>
  <c r="H20204" i="3"/>
  <c r="H20203" i="3"/>
  <c r="H20202" i="3"/>
  <c r="H20201" i="3"/>
  <c r="H20200" i="3"/>
  <c r="H20199" i="3"/>
  <c r="H20198" i="3"/>
  <c r="H20197" i="3"/>
  <c r="H20196" i="3"/>
  <c r="H20195" i="3"/>
  <c r="H20194" i="3"/>
  <c r="H20193" i="3"/>
  <c r="H20192" i="3"/>
  <c r="H20191" i="3"/>
  <c r="H20190" i="3"/>
  <c r="H20189" i="3"/>
  <c r="H20188" i="3"/>
  <c r="H20187" i="3"/>
  <c r="H20186" i="3"/>
  <c r="H20185" i="3"/>
  <c r="H20184" i="3"/>
  <c r="H20183" i="3"/>
  <c r="H20182" i="3"/>
  <c r="H20181" i="3"/>
  <c r="H20180" i="3"/>
  <c r="H20179" i="3"/>
  <c r="H20178" i="3"/>
  <c r="H20177" i="3"/>
  <c r="H20176" i="3"/>
  <c r="H20175" i="3"/>
  <c r="H20174" i="3"/>
  <c r="H20173" i="3"/>
  <c r="H20172" i="3"/>
  <c r="H20171" i="3"/>
  <c r="H20170" i="3"/>
  <c r="H20169" i="3"/>
  <c r="H20168" i="3"/>
  <c r="H20167" i="3"/>
  <c r="H20166" i="3"/>
  <c r="H20165" i="3"/>
  <c r="H20164" i="3"/>
  <c r="H20163" i="3"/>
  <c r="H20162" i="3"/>
  <c r="H20161" i="3"/>
  <c r="H20160" i="3"/>
  <c r="H20159" i="3"/>
  <c r="H20158" i="3"/>
  <c r="H20157" i="3"/>
  <c r="H20156" i="3"/>
  <c r="H20155" i="3"/>
  <c r="H20154" i="3"/>
  <c r="H20153" i="3"/>
  <c r="H20152" i="3"/>
  <c r="H20151" i="3"/>
  <c r="H20150" i="3"/>
  <c r="H20149" i="3"/>
  <c r="H20148" i="3"/>
  <c r="H20147" i="3"/>
  <c r="H20146" i="3"/>
  <c r="H20145" i="3"/>
  <c r="H20144" i="3"/>
  <c r="H20143" i="3"/>
  <c r="H20142" i="3"/>
  <c r="H20141" i="3"/>
  <c r="H20140" i="3"/>
  <c r="H20139" i="3"/>
  <c r="H20138" i="3"/>
  <c r="H20137" i="3"/>
  <c r="H20136" i="3"/>
  <c r="H20135" i="3"/>
  <c r="H20134" i="3"/>
  <c r="H20133" i="3"/>
  <c r="H20132" i="3"/>
  <c r="H20131" i="3"/>
  <c r="H20130" i="3"/>
  <c r="H20129" i="3"/>
  <c r="H20128" i="3"/>
  <c r="H20127" i="3"/>
  <c r="H20126" i="3"/>
  <c r="H20125" i="3"/>
  <c r="H20124" i="3"/>
  <c r="H20123" i="3"/>
  <c r="H20122" i="3"/>
  <c r="H20121" i="3"/>
  <c r="H20120" i="3"/>
  <c r="H20119" i="3"/>
  <c r="H20118" i="3"/>
  <c r="H20117" i="3"/>
  <c r="H20116" i="3"/>
  <c r="H20115" i="3"/>
  <c r="H20114" i="3"/>
  <c r="H20113" i="3"/>
  <c r="H20112" i="3"/>
  <c r="H20111" i="3"/>
  <c r="H20110" i="3"/>
  <c r="H20109" i="3"/>
  <c r="H20108" i="3"/>
  <c r="H20107" i="3"/>
  <c r="H20106" i="3"/>
  <c r="H20105" i="3"/>
  <c r="H20104" i="3"/>
  <c r="H20103" i="3"/>
  <c r="H20102" i="3"/>
  <c r="H20101" i="3"/>
  <c r="H20100" i="3"/>
  <c r="H20099" i="3"/>
  <c r="H20098" i="3"/>
  <c r="H20097" i="3"/>
  <c r="H20096" i="3"/>
  <c r="H20095" i="3"/>
  <c r="H20094" i="3"/>
  <c r="H20093" i="3"/>
  <c r="H20092" i="3"/>
  <c r="H20091" i="3"/>
  <c r="H20090" i="3"/>
  <c r="H20089" i="3"/>
  <c r="H20088" i="3"/>
  <c r="H20087" i="3"/>
  <c r="H20086" i="3"/>
  <c r="H20085" i="3"/>
  <c r="H20084" i="3"/>
  <c r="H20083" i="3"/>
  <c r="H20082" i="3"/>
  <c r="H20081" i="3"/>
  <c r="H20080" i="3"/>
  <c r="H20079" i="3"/>
  <c r="H20078" i="3"/>
  <c r="H20077" i="3"/>
  <c r="H20076" i="3"/>
  <c r="H20075" i="3"/>
  <c r="H20074" i="3"/>
  <c r="H20073" i="3"/>
  <c r="H20072" i="3"/>
  <c r="H20071" i="3"/>
  <c r="H20070" i="3"/>
  <c r="H20069" i="3"/>
  <c r="H20068" i="3"/>
  <c r="H20067" i="3"/>
  <c r="H20066" i="3"/>
  <c r="H20065" i="3"/>
  <c r="H20064" i="3"/>
  <c r="H20063" i="3"/>
  <c r="H20062" i="3"/>
  <c r="H20061" i="3"/>
  <c r="H20060" i="3"/>
  <c r="H20059" i="3"/>
  <c r="H20058" i="3"/>
  <c r="H20057" i="3"/>
  <c r="H20056" i="3"/>
  <c r="H20055" i="3"/>
  <c r="H20054" i="3"/>
  <c r="H20053" i="3"/>
  <c r="H20052" i="3"/>
  <c r="H20051" i="3"/>
  <c r="H20050" i="3"/>
  <c r="H20049" i="3"/>
  <c r="H20048" i="3"/>
  <c r="H20047" i="3"/>
  <c r="H20046" i="3"/>
  <c r="H20045" i="3"/>
  <c r="H20044" i="3"/>
  <c r="H20043" i="3"/>
  <c r="H20042" i="3"/>
  <c r="H20041" i="3"/>
  <c r="H20040" i="3"/>
  <c r="H20039" i="3"/>
  <c r="H20038" i="3"/>
  <c r="H20037" i="3"/>
  <c r="H20036" i="3"/>
  <c r="H20035" i="3"/>
  <c r="H20034" i="3"/>
  <c r="H20033" i="3"/>
  <c r="H20032" i="3"/>
  <c r="H20031" i="3"/>
  <c r="H20030" i="3"/>
  <c r="H20029" i="3"/>
  <c r="H20028" i="3"/>
  <c r="H20027" i="3"/>
  <c r="H20026" i="3"/>
  <c r="H20025" i="3"/>
  <c r="H20024" i="3"/>
  <c r="H20023" i="3"/>
  <c r="H20022" i="3"/>
  <c r="H20021" i="3"/>
  <c r="H20020" i="3"/>
  <c r="H20019" i="3"/>
  <c r="H20018" i="3"/>
  <c r="H20017" i="3"/>
  <c r="H20016" i="3"/>
  <c r="H20015" i="3"/>
  <c r="H20014" i="3"/>
  <c r="H20013" i="3"/>
  <c r="H20012" i="3"/>
  <c r="H20011" i="3"/>
  <c r="H20010" i="3"/>
  <c r="H20009" i="3"/>
  <c r="H20008" i="3"/>
  <c r="H20007" i="3"/>
  <c r="H20006" i="3"/>
  <c r="H20005" i="3"/>
  <c r="H20004" i="3"/>
  <c r="H20003" i="3"/>
  <c r="H20002" i="3"/>
  <c r="H20001" i="3"/>
  <c r="H20000" i="3"/>
  <c r="H19999" i="3"/>
  <c r="H19998" i="3"/>
  <c r="H19997" i="3"/>
  <c r="H19996" i="3"/>
  <c r="H19995" i="3"/>
  <c r="H19994" i="3"/>
  <c r="H19993" i="3"/>
  <c r="H19992" i="3"/>
  <c r="H19991" i="3"/>
  <c r="H19990" i="3"/>
  <c r="H19989" i="3"/>
  <c r="H19988" i="3"/>
  <c r="H19987" i="3"/>
  <c r="H19986" i="3"/>
  <c r="H19985" i="3"/>
  <c r="H19984" i="3"/>
  <c r="H19983" i="3"/>
  <c r="H19982" i="3"/>
  <c r="H19981" i="3"/>
  <c r="H19980" i="3"/>
  <c r="H19979" i="3"/>
  <c r="H19978" i="3"/>
  <c r="H19977" i="3"/>
  <c r="H19976" i="3"/>
  <c r="H19975" i="3"/>
  <c r="H19974" i="3"/>
  <c r="H19973" i="3"/>
  <c r="H19972" i="3"/>
  <c r="H19971" i="3"/>
  <c r="H19970" i="3"/>
  <c r="H19969" i="3"/>
  <c r="H19968" i="3"/>
  <c r="H19967" i="3"/>
  <c r="H19966" i="3"/>
  <c r="H19965" i="3"/>
  <c r="H19964" i="3"/>
  <c r="H19963" i="3"/>
  <c r="H19962" i="3"/>
  <c r="H19961" i="3"/>
  <c r="H19960" i="3"/>
  <c r="H19959" i="3"/>
  <c r="H19958" i="3"/>
  <c r="H19957" i="3"/>
  <c r="H19956" i="3"/>
  <c r="H19955" i="3"/>
  <c r="H19954" i="3"/>
  <c r="H19953" i="3"/>
  <c r="H19952" i="3"/>
  <c r="H19951" i="3"/>
  <c r="H19950" i="3"/>
  <c r="H19949" i="3"/>
  <c r="H19948" i="3"/>
  <c r="H19947" i="3"/>
  <c r="H19946" i="3"/>
  <c r="H19945" i="3"/>
  <c r="H19944" i="3"/>
  <c r="H19943" i="3"/>
  <c r="H19942" i="3"/>
  <c r="H19941" i="3"/>
  <c r="H19940" i="3"/>
  <c r="H19939" i="3"/>
  <c r="H19938" i="3"/>
  <c r="H19937" i="3"/>
  <c r="H19936" i="3"/>
  <c r="H19935" i="3"/>
  <c r="H19934" i="3"/>
  <c r="H19933" i="3"/>
  <c r="H19932" i="3"/>
  <c r="H19931" i="3"/>
  <c r="H19930" i="3"/>
  <c r="H19929" i="3"/>
  <c r="H19928" i="3"/>
  <c r="H19927" i="3"/>
  <c r="H19926" i="3"/>
  <c r="H19925" i="3"/>
  <c r="H19924" i="3"/>
  <c r="H19923" i="3"/>
  <c r="H19922" i="3"/>
  <c r="H19921" i="3"/>
  <c r="H19920" i="3"/>
  <c r="H19919" i="3"/>
  <c r="H19918" i="3"/>
  <c r="H19917" i="3"/>
  <c r="H19916" i="3"/>
  <c r="H19915" i="3"/>
  <c r="H19914" i="3"/>
  <c r="H19913" i="3"/>
  <c r="H19912" i="3"/>
  <c r="H19911" i="3"/>
  <c r="H19910" i="3"/>
  <c r="H19909" i="3"/>
  <c r="H19908" i="3"/>
  <c r="H19907" i="3"/>
  <c r="H19906" i="3"/>
  <c r="H19905" i="3"/>
  <c r="H19904" i="3"/>
  <c r="H19903" i="3"/>
  <c r="H19902" i="3"/>
  <c r="H19901" i="3"/>
  <c r="H19900" i="3"/>
  <c r="H19899" i="3"/>
  <c r="H19898" i="3"/>
  <c r="H19897" i="3"/>
  <c r="H19896" i="3"/>
  <c r="H19895" i="3"/>
  <c r="H19894" i="3"/>
  <c r="H19893" i="3"/>
  <c r="H19892" i="3"/>
  <c r="H19891" i="3"/>
  <c r="H19890" i="3"/>
  <c r="H19889" i="3"/>
  <c r="H19888" i="3"/>
  <c r="H19887" i="3"/>
  <c r="H19886" i="3"/>
  <c r="H19885" i="3"/>
  <c r="H19884" i="3"/>
  <c r="H19883" i="3"/>
  <c r="H19882" i="3"/>
  <c r="H19881" i="3"/>
  <c r="H19880" i="3"/>
  <c r="H19879" i="3"/>
  <c r="H19878" i="3"/>
  <c r="H19877" i="3"/>
  <c r="H19876" i="3"/>
  <c r="H19875" i="3"/>
  <c r="H19874" i="3"/>
  <c r="H19873" i="3"/>
  <c r="H19872" i="3"/>
  <c r="H19871" i="3"/>
  <c r="H19870" i="3"/>
  <c r="H19869" i="3"/>
  <c r="H19868" i="3"/>
  <c r="H19867" i="3"/>
  <c r="H19866" i="3"/>
  <c r="H19865" i="3"/>
  <c r="H19864" i="3"/>
  <c r="H19863" i="3"/>
  <c r="H19862" i="3"/>
  <c r="H19861" i="3"/>
  <c r="H19860" i="3"/>
  <c r="H19859" i="3"/>
  <c r="H19858" i="3"/>
  <c r="H19857" i="3"/>
  <c r="H19856" i="3"/>
  <c r="H19855" i="3"/>
  <c r="H19854" i="3"/>
  <c r="H19853" i="3"/>
  <c r="H19852" i="3"/>
  <c r="H19851" i="3"/>
  <c r="H19850" i="3"/>
  <c r="H19849" i="3"/>
  <c r="H19848" i="3"/>
  <c r="H19847" i="3"/>
  <c r="H19846" i="3"/>
  <c r="H19845" i="3"/>
  <c r="H19844" i="3"/>
  <c r="H19843" i="3"/>
  <c r="H19842" i="3"/>
  <c r="H19841" i="3"/>
  <c r="H19840" i="3"/>
  <c r="H19839" i="3"/>
  <c r="H19838" i="3"/>
  <c r="H19837" i="3"/>
  <c r="H19836" i="3"/>
  <c r="H19835" i="3"/>
  <c r="H19834" i="3"/>
  <c r="H19833" i="3"/>
  <c r="H19832" i="3"/>
  <c r="H19831" i="3"/>
  <c r="H19830" i="3"/>
  <c r="H19829" i="3"/>
  <c r="H19828" i="3"/>
  <c r="H19827" i="3"/>
  <c r="H19826" i="3"/>
  <c r="H19825" i="3"/>
  <c r="H19824" i="3"/>
  <c r="H19823" i="3"/>
  <c r="H19822" i="3"/>
  <c r="H19821" i="3"/>
  <c r="H19820" i="3"/>
  <c r="H19819" i="3"/>
  <c r="H19818" i="3"/>
  <c r="H19817" i="3"/>
  <c r="H19816" i="3"/>
  <c r="H19815" i="3"/>
  <c r="H19814" i="3"/>
  <c r="H19813" i="3"/>
  <c r="H19812" i="3"/>
  <c r="H19811" i="3"/>
  <c r="H19810" i="3"/>
  <c r="H19809" i="3"/>
  <c r="H19808" i="3"/>
  <c r="H19807" i="3"/>
  <c r="H19806" i="3"/>
  <c r="H19805" i="3"/>
  <c r="H19804" i="3"/>
  <c r="H19803" i="3"/>
  <c r="H19802" i="3"/>
  <c r="H19801" i="3"/>
  <c r="H19800" i="3"/>
  <c r="H19799" i="3"/>
  <c r="H19798" i="3"/>
  <c r="H19797" i="3"/>
  <c r="H19796" i="3"/>
  <c r="H19795" i="3"/>
  <c r="H19794" i="3"/>
  <c r="H19793" i="3"/>
  <c r="H19792" i="3"/>
  <c r="H19791" i="3"/>
  <c r="H19790" i="3"/>
  <c r="H19789" i="3"/>
  <c r="H19788" i="3"/>
  <c r="H19787" i="3"/>
  <c r="H19786" i="3"/>
  <c r="H19785" i="3"/>
  <c r="H19784" i="3"/>
  <c r="H19783" i="3"/>
  <c r="H19782" i="3"/>
  <c r="H19781" i="3"/>
  <c r="H19780" i="3"/>
  <c r="H19779" i="3"/>
  <c r="H19778" i="3"/>
  <c r="H19777" i="3"/>
  <c r="H19776" i="3"/>
  <c r="H19775" i="3"/>
  <c r="H19774" i="3"/>
  <c r="H19773" i="3"/>
  <c r="H19772" i="3"/>
  <c r="H19771" i="3"/>
  <c r="H19770" i="3"/>
  <c r="H19769" i="3"/>
  <c r="H19768" i="3"/>
  <c r="H19767" i="3"/>
  <c r="H19766" i="3"/>
  <c r="H19765" i="3"/>
  <c r="H19764" i="3"/>
  <c r="H19763" i="3"/>
  <c r="H19762" i="3"/>
  <c r="H19761" i="3"/>
  <c r="H19760" i="3"/>
  <c r="H19759" i="3"/>
  <c r="H19758" i="3"/>
  <c r="H19757" i="3"/>
  <c r="H19756" i="3"/>
  <c r="H19755" i="3"/>
  <c r="H19754" i="3"/>
  <c r="H19753" i="3"/>
  <c r="H19752" i="3"/>
  <c r="H19751" i="3"/>
  <c r="H19750" i="3"/>
  <c r="H19749" i="3"/>
  <c r="H19748" i="3"/>
  <c r="H19747" i="3"/>
  <c r="H19746" i="3"/>
  <c r="H19745" i="3"/>
  <c r="H19744" i="3"/>
  <c r="H19743" i="3"/>
  <c r="H19742" i="3"/>
  <c r="H19741" i="3"/>
  <c r="H19740" i="3"/>
  <c r="H19739" i="3"/>
  <c r="H19738" i="3"/>
  <c r="H19737" i="3"/>
  <c r="H19736" i="3"/>
  <c r="H19735" i="3"/>
  <c r="H19734" i="3"/>
  <c r="H19733" i="3"/>
  <c r="H19732" i="3"/>
  <c r="H19731" i="3"/>
  <c r="H19730" i="3"/>
  <c r="H19729" i="3"/>
  <c r="H19728" i="3"/>
  <c r="H19727" i="3"/>
  <c r="H19726" i="3"/>
  <c r="H19725" i="3"/>
  <c r="H19724" i="3"/>
  <c r="H19723" i="3"/>
  <c r="H19722" i="3"/>
  <c r="H19721" i="3"/>
  <c r="H19720" i="3"/>
  <c r="H19719" i="3"/>
  <c r="H19718" i="3"/>
  <c r="H19717" i="3"/>
  <c r="H19716" i="3"/>
  <c r="H19715" i="3"/>
  <c r="H19714" i="3"/>
  <c r="H19713" i="3"/>
  <c r="H19712" i="3"/>
  <c r="H19711" i="3"/>
  <c r="H19710" i="3"/>
  <c r="H19709" i="3"/>
  <c r="H19708" i="3"/>
  <c r="H19707" i="3"/>
  <c r="H19706" i="3"/>
  <c r="H19705" i="3"/>
  <c r="H19704" i="3"/>
  <c r="H19703" i="3"/>
  <c r="H19702" i="3"/>
  <c r="H19701" i="3"/>
  <c r="H19700" i="3"/>
  <c r="H19699" i="3"/>
  <c r="H19698" i="3"/>
  <c r="H19697" i="3"/>
  <c r="H19696" i="3"/>
  <c r="H19695" i="3"/>
  <c r="H19694" i="3"/>
  <c r="H19693" i="3"/>
  <c r="H19692" i="3"/>
  <c r="H19691" i="3"/>
  <c r="H19690" i="3"/>
  <c r="H19689" i="3"/>
  <c r="H19688" i="3"/>
  <c r="H19687" i="3"/>
  <c r="H19686" i="3"/>
  <c r="H19685" i="3"/>
  <c r="H19684" i="3"/>
  <c r="H19683" i="3"/>
  <c r="H19682" i="3"/>
  <c r="H19681" i="3"/>
  <c r="H19680" i="3"/>
  <c r="H19679" i="3"/>
  <c r="H19678" i="3"/>
  <c r="H19677" i="3"/>
  <c r="H19676" i="3"/>
  <c r="H19675" i="3"/>
  <c r="H19674" i="3"/>
  <c r="H19673" i="3"/>
  <c r="H19672" i="3"/>
  <c r="H19671" i="3"/>
  <c r="H19670" i="3"/>
  <c r="H19669" i="3"/>
  <c r="H19668" i="3"/>
  <c r="H19667" i="3"/>
  <c r="H19666" i="3"/>
  <c r="H19665" i="3"/>
  <c r="H19664" i="3"/>
  <c r="H19663" i="3"/>
  <c r="H19662" i="3"/>
  <c r="H19661" i="3"/>
  <c r="H19660" i="3"/>
  <c r="H19659" i="3"/>
  <c r="H19658" i="3"/>
  <c r="H19657" i="3"/>
  <c r="H19656" i="3"/>
  <c r="H19655" i="3"/>
  <c r="H19654" i="3"/>
  <c r="H19653" i="3"/>
  <c r="H19652" i="3"/>
  <c r="H19651" i="3"/>
  <c r="H19650" i="3"/>
  <c r="H19649" i="3"/>
  <c r="H19648" i="3"/>
  <c r="H19647" i="3"/>
  <c r="H19646" i="3"/>
  <c r="H19645" i="3"/>
  <c r="H19644" i="3"/>
  <c r="H19643" i="3"/>
  <c r="H19642" i="3"/>
  <c r="H19641" i="3"/>
  <c r="H19640" i="3"/>
  <c r="H19639" i="3"/>
  <c r="H19638" i="3"/>
  <c r="H19637" i="3"/>
  <c r="H19636" i="3"/>
  <c r="H19635" i="3"/>
  <c r="H19634" i="3"/>
  <c r="H19633" i="3"/>
  <c r="H19632" i="3"/>
  <c r="H19631" i="3"/>
  <c r="H19630" i="3"/>
  <c r="H19629" i="3"/>
  <c r="H19628" i="3"/>
  <c r="H19627" i="3"/>
  <c r="H19626" i="3"/>
  <c r="H19625" i="3"/>
  <c r="H19624" i="3"/>
  <c r="H19623" i="3"/>
  <c r="H19622" i="3"/>
  <c r="H19621" i="3"/>
  <c r="H19620" i="3"/>
  <c r="H19619" i="3"/>
  <c r="H19618" i="3"/>
  <c r="H19617" i="3"/>
  <c r="H19616" i="3"/>
  <c r="H19615" i="3"/>
  <c r="H19614" i="3"/>
  <c r="H19613" i="3"/>
  <c r="H19612" i="3"/>
  <c r="H19611" i="3"/>
  <c r="H19610" i="3"/>
  <c r="H19609" i="3"/>
  <c r="H19608" i="3"/>
  <c r="H19607" i="3"/>
  <c r="H19606" i="3"/>
  <c r="H19605" i="3"/>
  <c r="H19604" i="3"/>
  <c r="H19603" i="3"/>
  <c r="H19602" i="3"/>
  <c r="H19601" i="3"/>
  <c r="H19600" i="3"/>
  <c r="H19599" i="3"/>
  <c r="H19598" i="3"/>
  <c r="H19597" i="3"/>
  <c r="H19596" i="3"/>
  <c r="H19595" i="3"/>
  <c r="H19594" i="3"/>
  <c r="H19593" i="3"/>
  <c r="H19592" i="3"/>
  <c r="H19591" i="3"/>
  <c r="H19590" i="3"/>
  <c r="H19589" i="3"/>
  <c r="H19588" i="3"/>
  <c r="H19587" i="3"/>
  <c r="H19586" i="3"/>
  <c r="H19585" i="3"/>
  <c r="H19584" i="3"/>
  <c r="H19583" i="3"/>
  <c r="H19582" i="3"/>
  <c r="H19581" i="3"/>
  <c r="H19580" i="3"/>
  <c r="H19579" i="3"/>
  <c r="H19578" i="3"/>
  <c r="H19577" i="3"/>
  <c r="H19576" i="3"/>
  <c r="H19575" i="3"/>
  <c r="H19574" i="3"/>
  <c r="H19573" i="3"/>
  <c r="H19572" i="3"/>
  <c r="H19571" i="3"/>
  <c r="H19570" i="3"/>
  <c r="H19569" i="3"/>
  <c r="H19568" i="3"/>
  <c r="H19567" i="3"/>
  <c r="H19566" i="3"/>
  <c r="H19565" i="3"/>
  <c r="H19564" i="3"/>
  <c r="H19563" i="3"/>
  <c r="H19562" i="3"/>
  <c r="H19561" i="3"/>
  <c r="H19560" i="3"/>
  <c r="H19559" i="3"/>
  <c r="H19558" i="3"/>
  <c r="H19557" i="3"/>
  <c r="H19556" i="3"/>
  <c r="H19555" i="3"/>
  <c r="H19554" i="3"/>
  <c r="H19553" i="3"/>
  <c r="H19552" i="3"/>
  <c r="H19551" i="3"/>
  <c r="H19550" i="3"/>
  <c r="H19549" i="3"/>
  <c r="H19548" i="3"/>
  <c r="H19547" i="3"/>
  <c r="H19546" i="3"/>
  <c r="H19545" i="3"/>
  <c r="H19544" i="3"/>
  <c r="H19543" i="3"/>
  <c r="H19542" i="3"/>
  <c r="H19541" i="3"/>
  <c r="H19540" i="3"/>
  <c r="H19539" i="3"/>
  <c r="H19538" i="3"/>
  <c r="H19537" i="3"/>
  <c r="H19536" i="3"/>
  <c r="H19535" i="3"/>
  <c r="H19534" i="3"/>
  <c r="H19533" i="3"/>
  <c r="H19532" i="3"/>
  <c r="H19531" i="3"/>
  <c r="H19530" i="3"/>
  <c r="H19529" i="3"/>
  <c r="H19528" i="3"/>
  <c r="H19527" i="3"/>
  <c r="H19526" i="3"/>
  <c r="H19525" i="3"/>
  <c r="H19524" i="3"/>
  <c r="H19523" i="3"/>
  <c r="H19522" i="3"/>
  <c r="H19521" i="3"/>
  <c r="H19520" i="3"/>
  <c r="H19519" i="3"/>
  <c r="H19518" i="3"/>
  <c r="H19517" i="3"/>
  <c r="H19516" i="3"/>
  <c r="H19515" i="3"/>
  <c r="H19514" i="3"/>
  <c r="H19513" i="3"/>
  <c r="H19512" i="3"/>
  <c r="H19511" i="3"/>
  <c r="H19510" i="3"/>
  <c r="H19509" i="3"/>
  <c r="H19508" i="3"/>
  <c r="H19507" i="3"/>
  <c r="H19506" i="3"/>
  <c r="H19505" i="3"/>
  <c r="H19504" i="3"/>
  <c r="H19503" i="3"/>
  <c r="H19502" i="3"/>
  <c r="H19501" i="3"/>
  <c r="H19500" i="3"/>
  <c r="H19499" i="3"/>
  <c r="H19498" i="3"/>
  <c r="H19497" i="3"/>
  <c r="H19496" i="3"/>
  <c r="H19495" i="3"/>
  <c r="H19494" i="3"/>
  <c r="H19493" i="3"/>
  <c r="H19492" i="3"/>
  <c r="H19491" i="3"/>
  <c r="H19490" i="3"/>
  <c r="H19489" i="3"/>
  <c r="H19488" i="3"/>
  <c r="H19487" i="3"/>
  <c r="H19486" i="3"/>
  <c r="H19485" i="3"/>
  <c r="H19484" i="3"/>
  <c r="H19483" i="3"/>
  <c r="H19482" i="3"/>
  <c r="H19481" i="3"/>
  <c r="H19480" i="3"/>
  <c r="H19479" i="3"/>
  <c r="H19478" i="3"/>
  <c r="H19477" i="3"/>
  <c r="H19476" i="3"/>
  <c r="H19475" i="3"/>
  <c r="H19474" i="3"/>
  <c r="H19473" i="3"/>
  <c r="H19472" i="3"/>
  <c r="H19471" i="3"/>
  <c r="H19470" i="3"/>
  <c r="H19469" i="3"/>
  <c r="H19468" i="3"/>
  <c r="H19467" i="3"/>
  <c r="H19466" i="3"/>
  <c r="H19465" i="3"/>
  <c r="H19464" i="3"/>
  <c r="H19463" i="3"/>
  <c r="H19462" i="3"/>
  <c r="H19461" i="3"/>
  <c r="H19460" i="3"/>
  <c r="H19459" i="3"/>
  <c r="H19458" i="3"/>
  <c r="H19457" i="3"/>
  <c r="H19456" i="3"/>
  <c r="H19455" i="3"/>
  <c r="H19454" i="3"/>
  <c r="H19453" i="3"/>
  <c r="H19452" i="3"/>
  <c r="H19451" i="3"/>
  <c r="H19450" i="3"/>
  <c r="H19449" i="3"/>
  <c r="H19448" i="3"/>
  <c r="H19447" i="3"/>
  <c r="H19446" i="3"/>
  <c r="H19445" i="3"/>
  <c r="H19444" i="3"/>
  <c r="H19443" i="3"/>
  <c r="H19442" i="3"/>
  <c r="H19441" i="3"/>
  <c r="H19440" i="3"/>
  <c r="H19439" i="3"/>
  <c r="H19438" i="3"/>
  <c r="H19437" i="3"/>
  <c r="H19436" i="3"/>
  <c r="H19435" i="3"/>
  <c r="H19434" i="3"/>
  <c r="H19433" i="3"/>
  <c r="H19432" i="3"/>
  <c r="H19431" i="3"/>
  <c r="H19430" i="3"/>
  <c r="H19429" i="3"/>
  <c r="H19428" i="3"/>
  <c r="H19427" i="3"/>
  <c r="H19426" i="3"/>
  <c r="H19425" i="3"/>
  <c r="H19424" i="3"/>
  <c r="H19423" i="3"/>
  <c r="H19422" i="3"/>
  <c r="H19421" i="3"/>
  <c r="H19420" i="3"/>
  <c r="H19419" i="3"/>
  <c r="H19418" i="3"/>
  <c r="H19417" i="3"/>
  <c r="H19416" i="3"/>
  <c r="H19415" i="3"/>
  <c r="H19414" i="3"/>
  <c r="H19413" i="3"/>
  <c r="H19412" i="3"/>
  <c r="H19411" i="3"/>
  <c r="H19410" i="3"/>
  <c r="H19409" i="3"/>
  <c r="H19408" i="3"/>
  <c r="H19407" i="3"/>
  <c r="H19406" i="3"/>
  <c r="H19405" i="3"/>
  <c r="H19404" i="3"/>
  <c r="H19403" i="3"/>
  <c r="H19402" i="3"/>
  <c r="H19401" i="3"/>
  <c r="H19400" i="3"/>
  <c r="H19399" i="3"/>
  <c r="H19398" i="3"/>
  <c r="H19397" i="3"/>
  <c r="H19396" i="3"/>
  <c r="H19395" i="3"/>
  <c r="H19394" i="3"/>
  <c r="H19393" i="3"/>
  <c r="H19392" i="3"/>
  <c r="H19391" i="3"/>
  <c r="H19390" i="3"/>
  <c r="H19389" i="3"/>
  <c r="H19388" i="3"/>
  <c r="H19387" i="3"/>
  <c r="H19386" i="3"/>
  <c r="H19385" i="3"/>
  <c r="H19384" i="3"/>
  <c r="H19383" i="3"/>
  <c r="H19382" i="3"/>
  <c r="H19381" i="3"/>
  <c r="H19380" i="3"/>
  <c r="H19379" i="3"/>
  <c r="H19378" i="3"/>
  <c r="H19377" i="3"/>
  <c r="H19376" i="3"/>
  <c r="H19375" i="3"/>
  <c r="H19374" i="3"/>
  <c r="H19373" i="3"/>
  <c r="H19372" i="3"/>
  <c r="H19371" i="3"/>
  <c r="H19370" i="3"/>
  <c r="H19369" i="3"/>
  <c r="H19368" i="3"/>
  <c r="H19367" i="3"/>
  <c r="H19366" i="3"/>
  <c r="H19365" i="3"/>
  <c r="H19364" i="3"/>
  <c r="H19363" i="3"/>
  <c r="H19362" i="3"/>
  <c r="H19361" i="3"/>
  <c r="H19360" i="3"/>
  <c r="H19359" i="3"/>
  <c r="H19358" i="3"/>
  <c r="H19357" i="3"/>
  <c r="H19356" i="3"/>
  <c r="H19355" i="3"/>
  <c r="H19354" i="3"/>
  <c r="H19353" i="3"/>
  <c r="H19352" i="3"/>
  <c r="H19351" i="3"/>
  <c r="H19350" i="3"/>
  <c r="H19349" i="3"/>
  <c r="H19348" i="3"/>
  <c r="H19347" i="3"/>
  <c r="H19346" i="3"/>
  <c r="H19345" i="3"/>
  <c r="H19344" i="3"/>
  <c r="H19343" i="3"/>
  <c r="H19342" i="3"/>
  <c r="H19341" i="3"/>
  <c r="H19340" i="3"/>
  <c r="H19339" i="3"/>
  <c r="H19338" i="3"/>
  <c r="H19337" i="3"/>
  <c r="H19336" i="3"/>
  <c r="H19335" i="3"/>
  <c r="H19334" i="3"/>
  <c r="H19333" i="3"/>
  <c r="H19332" i="3"/>
  <c r="H19331" i="3"/>
  <c r="H19330" i="3"/>
  <c r="H19329" i="3"/>
  <c r="H19328" i="3"/>
  <c r="H19327" i="3"/>
  <c r="H19326" i="3"/>
  <c r="H19325" i="3"/>
  <c r="H19324" i="3"/>
  <c r="H19323" i="3"/>
  <c r="H19322" i="3"/>
  <c r="H19321" i="3"/>
  <c r="H19320" i="3"/>
  <c r="H19319" i="3"/>
  <c r="H19318" i="3"/>
  <c r="H19317" i="3"/>
  <c r="H19316" i="3"/>
  <c r="H19315" i="3"/>
  <c r="H19314" i="3"/>
  <c r="H19313" i="3"/>
  <c r="H19312" i="3"/>
  <c r="H19311" i="3"/>
  <c r="H19310" i="3"/>
  <c r="H19309" i="3"/>
  <c r="H19308" i="3"/>
  <c r="H19307" i="3"/>
  <c r="H19306" i="3"/>
  <c r="H19305" i="3"/>
  <c r="H19304" i="3"/>
  <c r="H19303" i="3"/>
  <c r="H19302" i="3"/>
  <c r="H19301" i="3"/>
  <c r="H19300" i="3"/>
  <c r="H19299" i="3"/>
  <c r="H19298" i="3"/>
  <c r="H19297" i="3"/>
  <c r="H19296" i="3"/>
  <c r="H19295" i="3"/>
  <c r="H19294" i="3"/>
  <c r="H19293" i="3"/>
  <c r="H19292" i="3"/>
  <c r="H19291" i="3"/>
  <c r="H19290" i="3"/>
  <c r="H19289" i="3"/>
  <c r="H19288" i="3"/>
  <c r="H19287" i="3"/>
  <c r="H19286" i="3"/>
  <c r="H19285" i="3"/>
  <c r="H19284" i="3"/>
  <c r="H19283" i="3"/>
  <c r="H19282" i="3"/>
  <c r="H19281" i="3"/>
  <c r="H19280" i="3"/>
  <c r="H19279" i="3"/>
  <c r="H19278" i="3"/>
  <c r="H19277" i="3"/>
  <c r="H19276" i="3"/>
  <c r="H19275" i="3"/>
  <c r="H19274" i="3"/>
  <c r="H19273" i="3"/>
  <c r="H19272" i="3"/>
  <c r="H19271" i="3"/>
  <c r="H19270" i="3"/>
  <c r="H19269" i="3"/>
  <c r="H19268" i="3"/>
  <c r="H19267" i="3"/>
  <c r="H19266" i="3"/>
  <c r="H19265" i="3"/>
  <c r="H19264" i="3"/>
  <c r="H19263" i="3"/>
  <c r="H19262" i="3"/>
  <c r="H19261" i="3"/>
  <c r="H19260" i="3"/>
  <c r="H19259" i="3"/>
  <c r="H19258" i="3"/>
  <c r="H19257" i="3"/>
  <c r="H19256" i="3"/>
  <c r="H19255" i="3"/>
  <c r="H19254" i="3"/>
  <c r="H19253" i="3"/>
  <c r="H19252" i="3"/>
  <c r="H19251" i="3"/>
  <c r="H19250" i="3"/>
  <c r="H19249" i="3"/>
  <c r="H19248" i="3"/>
  <c r="H19247" i="3"/>
  <c r="H19246" i="3"/>
  <c r="H19245" i="3"/>
  <c r="H19244" i="3"/>
  <c r="H19243" i="3"/>
  <c r="H19242" i="3"/>
  <c r="H19241" i="3"/>
  <c r="H19240" i="3"/>
  <c r="H19239" i="3"/>
  <c r="H19238" i="3"/>
  <c r="H19237" i="3"/>
  <c r="H19236" i="3"/>
  <c r="H19235" i="3"/>
  <c r="H19234" i="3"/>
  <c r="H19233" i="3"/>
  <c r="H19232" i="3"/>
  <c r="H19231" i="3"/>
  <c r="H19230" i="3"/>
  <c r="H19229" i="3"/>
  <c r="H19228" i="3"/>
  <c r="H19227" i="3"/>
  <c r="H19226" i="3"/>
  <c r="H19225" i="3"/>
  <c r="H19224" i="3"/>
  <c r="H19223" i="3"/>
  <c r="H19222" i="3"/>
  <c r="H19221" i="3"/>
  <c r="H19220" i="3"/>
  <c r="H19219" i="3"/>
  <c r="H19218" i="3"/>
  <c r="H19217" i="3"/>
  <c r="H19216" i="3"/>
  <c r="H19215" i="3"/>
  <c r="H19214" i="3"/>
  <c r="H19213" i="3"/>
  <c r="H19212" i="3"/>
  <c r="H19211" i="3"/>
  <c r="H19210" i="3"/>
  <c r="H19209" i="3"/>
  <c r="H19208" i="3"/>
  <c r="H19207" i="3"/>
  <c r="H19206" i="3"/>
  <c r="H19205" i="3"/>
  <c r="H19204" i="3"/>
  <c r="H19203" i="3"/>
  <c r="H19202" i="3"/>
  <c r="H19201" i="3"/>
  <c r="H19200" i="3"/>
  <c r="H19199" i="3"/>
  <c r="H19198" i="3"/>
  <c r="H19197" i="3"/>
  <c r="H19196" i="3"/>
  <c r="H19195" i="3"/>
  <c r="H19194" i="3"/>
  <c r="H19193" i="3"/>
  <c r="H19192" i="3"/>
  <c r="H19191" i="3"/>
  <c r="H19190" i="3"/>
  <c r="H19189" i="3"/>
  <c r="H19188" i="3"/>
  <c r="H19187" i="3"/>
  <c r="H19186" i="3"/>
  <c r="H19185" i="3"/>
  <c r="H19184" i="3"/>
  <c r="H19183" i="3"/>
  <c r="H19182" i="3"/>
  <c r="H19181" i="3"/>
  <c r="H19180" i="3"/>
  <c r="H19179" i="3"/>
  <c r="H19178" i="3"/>
  <c r="H19177" i="3"/>
  <c r="H19176" i="3"/>
  <c r="H19175" i="3"/>
  <c r="H19174" i="3"/>
  <c r="H19173" i="3"/>
  <c r="H19172" i="3"/>
  <c r="H19171" i="3"/>
  <c r="H19170" i="3"/>
  <c r="H19169" i="3"/>
  <c r="H19168" i="3"/>
  <c r="H19167" i="3"/>
  <c r="H19166" i="3"/>
  <c r="H19165" i="3"/>
  <c r="H19164" i="3"/>
  <c r="H19163" i="3"/>
  <c r="H19162" i="3"/>
  <c r="H19161" i="3"/>
  <c r="H19160" i="3"/>
  <c r="H19159" i="3"/>
  <c r="H19158" i="3"/>
  <c r="H19157" i="3"/>
  <c r="H19156" i="3"/>
  <c r="H19155" i="3"/>
  <c r="H19154" i="3"/>
  <c r="H19153" i="3"/>
  <c r="H19152" i="3"/>
  <c r="H19151" i="3"/>
  <c r="H19150" i="3"/>
  <c r="H19149" i="3"/>
  <c r="H19148" i="3"/>
  <c r="H19147" i="3"/>
  <c r="H19146" i="3"/>
  <c r="H19145" i="3"/>
  <c r="H19144" i="3"/>
  <c r="H19143" i="3"/>
  <c r="H19142" i="3"/>
  <c r="H19141" i="3"/>
  <c r="H19140" i="3"/>
  <c r="H19139" i="3"/>
  <c r="H19138" i="3"/>
  <c r="H19137" i="3"/>
  <c r="H19136" i="3"/>
  <c r="H19135" i="3"/>
  <c r="H19134" i="3"/>
  <c r="H19133" i="3"/>
  <c r="H19132" i="3"/>
  <c r="H19131" i="3"/>
  <c r="H19130" i="3"/>
  <c r="H19129" i="3"/>
  <c r="H19128" i="3"/>
  <c r="H19127" i="3"/>
  <c r="H19126" i="3"/>
  <c r="H19125" i="3"/>
  <c r="H19124" i="3"/>
  <c r="H19123" i="3"/>
  <c r="H19122" i="3"/>
  <c r="H19121" i="3"/>
  <c r="H19120" i="3"/>
  <c r="H19119" i="3"/>
  <c r="H19118" i="3"/>
  <c r="H19117" i="3"/>
  <c r="H19116" i="3"/>
  <c r="H19115" i="3"/>
  <c r="H19114" i="3"/>
  <c r="H19113" i="3"/>
  <c r="H19112" i="3"/>
  <c r="H19111" i="3"/>
  <c r="H19110" i="3"/>
  <c r="H19109" i="3"/>
  <c r="H19108" i="3"/>
  <c r="H19107" i="3"/>
  <c r="H19106" i="3"/>
  <c r="H19105" i="3"/>
  <c r="H19104" i="3"/>
  <c r="H19103" i="3"/>
  <c r="H19102" i="3"/>
  <c r="H19101" i="3"/>
  <c r="H19100" i="3"/>
  <c r="H19099" i="3"/>
  <c r="H19098" i="3"/>
  <c r="H19097" i="3"/>
  <c r="H19096" i="3"/>
  <c r="H19095" i="3"/>
  <c r="H19094" i="3"/>
  <c r="H19093" i="3"/>
  <c r="H19092" i="3"/>
  <c r="H19091" i="3"/>
  <c r="H19090" i="3"/>
  <c r="H19089" i="3"/>
  <c r="H19088" i="3"/>
  <c r="H19087" i="3"/>
  <c r="H19086" i="3"/>
  <c r="H19085" i="3"/>
  <c r="H19084" i="3"/>
  <c r="H19083" i="3"/>
  <c r="H19082" i="3"/>
  <c r="H19081" i="3"/>
  <c r="H19080" i="3"/>
  <c r="H19079" i="3"/>
  <c r="H19078" i="3"/>
  <c r="H19077" i="3"/>
  <c r="H19076" i="3"/>
  <c r="H19075" i="3"/>
  <c r="H19074" i="3"/>
  <c r="H19073" i="3"/>
  <c r="H19072" i="3"/>
  <c r="H19071" i="3"/>
  <c r="H19070" i="3"/>
  <c r="H19069" i="3"/>
  <c r="H19068" i="3"/>
  <c r="H19067" i="3"/>
  <c r="H19066" i="3"/>
  <c r="H19065" i="3"/>
  <c r="H19064" i="3"/>
  <c r="H19063" i="3"/>
  <c r="H19062" i="3"/>
  <c r="H19061" i="3"/>
  <c r="H19060" i="3"/>
  <c r="H19059" i="3"/>
  <c r="H19058" i="3"/>
  <c r="H19057" i="3"/>
  <c r="H19056" i="3"/>
  <c r="H19055" i="3"/>
  <c r="H19054" i="3"/>
  <c r="H19053" i="3"/>
  <c r="H19052" i="3"/>
  <c r="H19051" i="3"/>
  <c r="H19050" i="3"/>
  <c r="H19049" i="3"/>
  <c r="H19048" i="3"/>
  <c r="H19047" i="3"/>
  <c r="H19046" i="3"/>
  <c r="H19045" i="3"/>
  <c r="H19044" i="3"/>
  <c r="H19043" i="3"/>
  <c r="H19042" i="3"/>
  <c r="H19041" i="3"/>
  <c r="H19040" i="3"/>
  <c r="H19039" i="3"/>
  <c r="H19038" i="3"/>
  <c r="H19037" i="3"/>
  <c r="H19036" i="3"/>
  <c r="H19035" i="3"/>
  <c r="H19034" i="3"/>
  <c r="H19033" i="3"/>
  <c r="H19032" i="3"/>
  <c r="H19031" i="3"/>
  <c r="H19030" i="3"/>
  <c r="H19029" i="3"/>
  <c r="H19028" i="3"/>
  <c r="H19027" i="3"/>
  <c r="H19026" i="3"/>
  <c r="H19025" i="3"/>
  <c r="H19024" i="3"/>
  <c r="H19023" i="3"/>
  <c r="H19022" i="3"/>
  <c r="H19021" i="3"/>
  <c r="H19020" i="3"/>
  <c r="H19019" i="3"/>
  <c r="H19018" i="3"/>
  <c r="H19017" i="3"/>
  <c r="H19016" i="3"/>
  <c r="H19015" i="3"/>
  <c r="H19014" i="3"/>
  <c r="H19013" i="3"/>
  <c r="H19012" i="3"/>
  <c r="H19011" i="3"/>
  <c r="H19010" i="3"/>
  <c r="H19009" i="3"/>
  <c r="H19008" i="3"/>
  <c r="H19007" i="3"/>
  <c r="H19006" i="3"/>
  <c r="H19005" i="3"/>
  <c r="H19004" i="3"/>
  <c r="H19003" i="3"/>
  <c r="H19002" i="3"/>
  <c r="H19001" i="3"/>
  <c r="H19000" i="3"/>
  <c r="H18999" i="3"/>
  <c r="H18998" i="3"/>
  <c r="H18997" i="3"/>
  <c r="H18996" i="3"/>
  <c r="H18995" i="3"/>
  <c r="H18994" i="3"/>
  <c r="H18993" i="3"/>
  <c r="H18992" i="3"/>
  <c r="H18991" i="3"/>
  <c r="H18990" i="3"/>
  <c r="H18989" i="3"/>
  <c r="H18988" i="3"/>
  <c r="H18987" i="3"/>
  <c r="H18986" i="3"/>
  <c r="H18985" i="3"/>
  <c r="H18984" i="3"/>
  <c r="H18983" i="3"/>
  <c r="H18982" i="3"/>
  <c r="H18981" i="3"/>
  <c r="H18980" i="3"/>
  <c r="H18979" i="3"/>
  <c r="H18978" i="3"/>
  <c r="H18977" i="3"/>
  <c r="H18976" i="3"/>
  <c r="H18975" i="3"/>
  <c r="H18974" i="3"/>
  <c r="H18973" i="3"/>
  <c r="H18972" i="3"/>
  <c r="H18971" i="3"/>
  <c r="H18970" i="3"/>
  <c r="H18969" i="3"/>
  <c r="H18968" i="3"/>
  <c r="H18967" i="3"/>
  <c r="H18966" i="3"/>
  <c r="H18965" i="3"/>
  <c r="H18964" i="3"/>
  <c r="H18963" i="3"/>
  <c r="H18962" i="3"/>
  <c r="H18961" i="3"/>
  <c r="H18960" i="3"/>
  <c r="H18959" i="3"/>
  <c r="H18958" i="3"/>
  <c r="H18957" i="3"/>
  <c r="H18956" i="3"/>
  <c r="H18955" i="3"/>
  <c r="H18954" i="3"/>
  <c r="H18953" i="3"/>
  <c r="H18952" i="3"/>
  <c r="H18951" i="3"/>
  <c r="H18950" i="3"/>
  <c r="H18949" i="3"/>
  <c r="H18948" i="3"/>
  <c r="H18947" i="3"/>
  <c r="H18946" i="3"/>
  <c r="H18945" i="3"/>
  <c r="H18944" i="3"/>
  <c r="H18943" i="3"/>
  <c r="H18942" i="3"/>
  <c r="H18941" i="3"/>
  <c r="H18940" i="3"/>
  <c r="H18939" i="3"/>
  <c r="H18938" i="3"/>
  <c r="H18937" i="3"/>
  <c r="H18936" i="3"/>
  <c r="H18935" i="3"/>
  <c r="H18934" i="3"/>
  <c r="H18933" i="3"/>
  <c r="H18932" i="3"/>
  <c r="H18931" i="3"/>
  <c r="H18930" i="3"/>
  <c r="H18929" i="3"/>
  <c r="H18928" i="3"/>
  <c r="H18927" i="3"/>
  <c r="H18926" i="3"/>
  <c r="H18925" i="3"/>
  <c r="H18924" i="3"/>
  <c r="H18923" i="3"/>
  <c r="H18922" i="3"/>
  <c r="H18921" i="3"/>
  <c r="H18920" i="3"/>
  <c r="H18919" i="3"/>
  <c r="H18918" i="3"/>
  <c r="H18917" i="3"/>
  <c r="H18916" i="3"/>
  <c r="H18915" i="3"/>
  <c r="H18914" i="3"/>
  <c r="H18913" i="3"/>
  <c r="H18912" i="3"/>
  <c r="H18911" i="3"/>
  <c r="H18910" i="3"/>
  <c r="H18909" i="3"/>
  <c r="H18908" i="3"/>
  <c r="H18907" i="3"/>
  <c r="H18906" i="3"/>
  <c r="H18905" i="3"/>
  <c r="H18904" i="3"/>
  <c r="H18903" i="3"/>
  <c r="H18902" i="3"/>
  <c r="H18901" i="3"/>
  <c r="H18900" i="3"/>
  <c r="H18899" i="3"/>
  <c r="H18898" i="3"/>
  <c r="H18897" i="3"/>
  <c r="H18896" i="3"/>
  <c r="H18895" i="3"/>
  <c r="H18894" i="3"/>
  <c r="H18893" i="3"/>
  <c r="H18892" i="3"/>
  <c r="H18891" i="3"/>
  <c r="H18890" i="3"/>
  <c r="H18889" i="3"/>
  <c r="H18888" i="3"/>
  <c r="H18887" i="3"/>
  <c r="H18886" i="3"/>
  <c r="H18885" i="3"/>
  <c r="H18884" i="3"/>
  <c r="H18883" i="3"/>
  <c r="H18882" i="3"/>
  <c r="H18881" i="3"/>
  <c r="H18880" i="3"/>
  <c r="H18879" i="3"/>
  <c r="H18878" i="3"/>
  <c r="H18877" i="3"/>
  <c r="H18876" i="3"/>
  <c r="H18875" i="3"/>
  <c r="H18874" i="3"/>
  <c r="H18873" i="3"/>
  <c r="H18872" i="3"/>
  <c r="H18871" i="3"/>
  <c r="H18870" i="3"/>
  <c r="H18869" i="3"/>
  <c r="H18868" i="3"/>
  <c r="H18867" i="3"/>
  <c r="H18866" i="3"/>
  <c r="H18865" i="3"/>
  <c r="H18864" i="3"/>
  <c r="H18863" i="3"/>
  <c r="H18862" i="3"/>
  <c r="H18861" i="3"/>
  <c r="H18860" i="3"/>
  <c r="H18859" i="3"/>
  <c r="H18858" i="3"/>
  <c r="H18857" i="3"/>
  <c r="H18856" i="3"/>
  <c r="H18855" i="3"/>
  <c r="H18854" i="3"/>
  <c r="H18853" i="3"/>
  <c r="H18852" i="3"/>
  <c r="H18851" i="3"/>
  <c r="H18850" i="3"/>
  <c r="H18849" i="3"/>
  <c r="H18848" i="3"/>
  <c r="H18847" i="3"/>
  <c r="H18846" i="3"/>
  <c r="H18845" i="3"/>
  <c r="H18844" i="3"/>
  <c r="H18843" i="3"/>
  <c r="H18842" i="3"/>
  <c r="H18841" i="3"/>
  <c r="H18840" i="3"/>
  <c r="H18839" i="3"/>
  <c r="H18838" i="3"/>
  <c r="H18837" i="3"/>
  <c r="H18836" i="3"/>
  <c r="H18835" i="3"/>
  <c r="H18834" i="3"/>
  <c r="H18833" i="3"/>
  <c r="H18832" i="3"/>
  <c r="H18831" i="3"/>
  <c r="H18830" i="3"/>
  <c r="H18829" i="3"/>
  <c r="H18828" i="3"/>
  <c r="H18827" i="3"/>
  <c r="H18826" i="3"/>
  <c r="H18825" i="3"/>
  <c r="H18824" i="3"/>
  <c r="H18823" i="3"/>
  <c r="H18822" i="3"/>
  <c r="H18821" i="3"/>
  <c r="H18820" i="3"/>
  <c r="H18819" i="3"/>
  <c r="H18818" i="3"/>
  <c r="H18817" i="3"/>
  <c r="H18816" i="3"/>
  <c r="H18815" i="3"/>
  <c r="H18814" i="3"/>
  <c r="H18813" i="3"/>
  <c r="H18812" i="3"/>
  <c r="H18811" i="3"/>
  <c r="H18810" i="3"/>
  <c r="H18809" i="3"/>
  <c r="H18808" i="3"/>
  <c r="H18807" i="3"/>
  <c r="H18806" i="3"/>
  <c r="H18805" i="3"/>
  <c r="H18804" i="3"/>
  <c r="H18803" i="3"/>
  <c r="H18802" i="3"/>
  <c r="H18801" i="3"/>
  <c r="H18800" i="3"/>
  <c r="H18799" i="3"/>
  <c r="H18798" i="3"/>
  <c r="H18797" i="3"/>
  <c r="H18796" i="3"/>
  <c r="H18795" i="3"/>
  <c r="H18794" i="3"/>
  <c r="H18793" i="3"/>
  <c r="H18792" i="3"/>
  <c r="H18791" i="3"/>
  <c r="H18790" i="3"/>
  <c r="H18789" i="3"/>
  <c r="H18788" i="3"/>
  <c r="H18787" i="3"/>
  <c r="H18786" i="3"/>
  <c r="H18785" i="3"/>
  <c r="H18784" i="3"/>
  <c r="H18783" i="3"/>
  <c r="H18782" i="3"/>
  <c r="H18781" i="3"/>
  <c r="H18780" i="3"/>
  <c r="H18779" i="3"/>
  <c r="H18778" i="3"/>
  <c r="H18777" i="3"/>
  <c r="H18776" i="3"/>
  <c r="H18775" i="3"/>
  <c r="H18774" i="3"/>
  <c r="H18773" i="3"/>
  <c r="H18772" i="3"/>
  <c r="H18771" i="3"/>
  <c r="H18770" i="3"/>
  <c r="H18769" i="3"/>
  <c r="H18768" i="3"/>
  <c r="H18767" i="3"/>
  <c r="H18766" i="3"/>
  <c r="H18765" i="3"/>
  <c r="H18764" i="3"/>
  <c r="H18763" i="3"/>
  <c r="H18762" i="3"/>
  <c r="H18761" i="3"/>
  <c r="H18760" i="3"/>
  <c r="H18759" i="3"/>
  <c r="H18758" i="3"/>
  <c r="H18757" i="3"/>
  <c r="H18756" i="3"/>
  <c r="H18755" i="3"/>
  <c r="H18754" i="3"/>
  <c r="H18753" i="3"/>
  <c r="H18752" i="3"/>
  <c r="H18751" i="3"/>
  <c r="H18750" i="3"/>
  <c r="H18749" i="3"/>
  <c r="H18748" i="3"/>
  <c r="H18747" i="3"/>
  <c r="H18746" i="3"/>
  <c r="H18745" i="3"/>
  <c r="H18744" i="3"/>
  <c r="H18743" i="3"/>
  <c r="H18742" i="3"/>
  <c r="H18741" i="3"/>
  <c r="H18740" i="3"/>
  <c r="H18739" i="3"/>
  <c r="H18738" i="3"/>
  <c r="H18737" i="3"/>
  <c r="H18736" i="3"/>
  <c r="H18735" i="3"/>
  <c r="H18734" i="3"/>
  <c r="H18733" i="3"/>
  <c r="H18732" i="3"/>
  <c r="H18731" i="3"/>
  <c r="H18730" i="3"/>
  <c r="H18729" i="3"/>
  <c r="H18728" i="3"/>
  <c r="H18727" i="3"/>
  <c r="H18726" i="3"/>
  <c r="H18725" i="3"/>
  <c r="H18724" i="3"/>
  <c r="H18723" i="3"/>
  <c r="H18722" i="3"/>
  <c r="H18721" i="3"/>
  <c r="H18720" i="3"/>
  <c r="H18719" i="3"/>
  <c r="H18718" i="3"/>
  <c r="H18717" i="3"/>
  <c r="H18716" i="3"/>
  <c r="H18715" i="3"/>
  <c r="H18714" i="3"/>
  <c r="H18713" i="3"/>
  <c r="H18712" i="3"/>
  <c r="H18711" i="3"/>
  <c r="H18710" i="3"/>
  <c r="H18709" i="3"/>
  <c r="H18708" i="3"/>
  <c r="H18707" i="3"/>
  <c r="H18706" i="3"/>
  <c r="H18705" i="3"/>
  <c r="H18704" i="3"/>
  <c r="H18703" i="3"/>
  <c r="H18702" i="3"/>
  <c r="H18701" i="3"/>
  <c r="H18700" i="3"/>
  <c r="H18699" i="3"/>
  <c r="H18698" i="3"/>
  <c r="H18697" i="3"/>
  <c r="H18696" i="3"/>
  <c r="H18695" i="3"/>
  <c r="H18694" i="3"/>
  <c r="H18693" i="3"/>
  <c r="H18692" i="3"/>
  <c r="H18691" i="3"/>
  <c r="H18690" i="3"/>
  <c r="H18689" i="3"/>
  <c r="H18688" i="3"/>
  <c r="H18687" i="3"/>
  <c r="H18686" i="3"/>
  <c r="H18685" i="3"/>
  <c r="H18684" i="3"/>
  <c r="H18683" i="3"/>
  <c r="H18682" i="3"/>
  <c r="H18681" i="3"/>
  <c r="H18680" i="3"/>
  <c r="H18679" i="3"/>
  <c r="H18678" i="3"/>
  <c r="H18677" i="3"/>
  <c r="H18676" i="3"/>
  <c r="H18675" i="3"/>
  <c r="H18674" i="3"/>
  <c r="H18673" i="3"/>
  <c r="H18672" i="3"/>
  <c r="H18671" i="3"/>
  <c r="H18670" i="3"/>
  <c r="H18669" i="3"/>
  <c r="H18668" i="3"/>
  <c r="H18667" i="3"/>
  <c r="H18666" i="3"/>
  <c r="H18665" i="3"/>
  <c r="H18664" i="3"/>
  <c r="H18663" i="3"/>
  <c r="H18662" i="3"/>
  <c r="H18661" i="3"/>
  <c r="H18660" i="3"/>
  <c r="H18659" i="3"/>
  <c r="H18658" i="3"/>
  <c r="H18657" i="3"/>
  <c r="H18656" i="3"/>
  <c r="H18655" i="3"/>
  <c r="H18654" i="3"/>
  <c r="H18653" i="3"/>
  <c r="H18652" i="3"/>
  <c r="H18651" i="3"/>
  <c r="H18650" i="3"/>
  <c r="H18649" i="3"/>
  <c r="H18648" i="3"/>
  <c r="H18647" i="3"/>
  <c r="H18646" i="3"/>
  <c r="H18645" i="3"/>
  <c r="H18644" i="3"/>
  <c r="H18643" i="3"/>
  <c r="H18642" i="3"/>
  <c r="H18641" i="3"/>
  <c r="H18640" i="3"/>
  <c r="H18639" i="3"/>
  <c r="H18638" i="3"/>
  <c r="H18637" i="3"/>
  <c r="H18636" i="3"/>
  <c r="H18635" i="3"/>
  <c r="H18634" i="3"/>
  <c r="H18633" i="3"/>
  <c r="H18632" i="3"/>
  <c r="H18631" i="3"/>
  <c r="H18630" i="3"/>
  <c r="H18629" i="3"/>
  <c r="H18628" i="3"/>
  <c r="H18627" i="3"/>
  <c r="H18626" i="3"/>
  <c r="H18625" i="3"/>
  <c r="H18624" i="3"/>
  <c r="H18623" i="3"/>
  <c r="H18622" i="3"/>
  <c r="H18621" i="3"/>
  <c r="H18620" i="3"/>
  <c r="H18619" i="3"/>
  <c r="H18618" i="3"/>
  <c r="H18617" i="3"/>
  <c r="H18616" i="3"/>
  <c r="H18615" i="3"/>
  <c r="H18614" i="3"/>
  <c r="H18613" i="3"/>
  <c r="H18612" i="3"/>
  <c r="H18611" i="3"/>
  <c r="H18610" i="3"/>
  <c r="H18609" i="3"/>
  <c r="H18608" i="3"/>
  <c r="H18607" i="3"/>
  <c r="H18606" i="3"/>
  <c r="H18605" i="3"/>
  <c r="H18604" i="3"/>
  <c r="H18603" i="3"/>
  <c r="H18602" i="3"/>
  <c r="H18601" i="3"/>
  <c r="H18600" i="3"/>
  <c r="H18599" i="3"/>
  <c r="H18598" i="3"/>
  <c r="H18597" i="3"/>
  <c r="H18596" i="3"/>
  <c r="H18595" i="3"/>
  <c r="H18594" i="3"/>
  <c r="H18593" i="3"/>
  <c r="H18592" i="3"/>
  <c r="H18591" i="3"/>
  <c r="H18590" i="3"/>
  <c r="H18589" i="3"/>
  <c r="H18588" i="3"/>
  <c r="H18587" i="3"/>
  <c r="H18586" i="3"/>
  <c r="H18585" i="3"/>
  <c r="H18584" i="3"/>
  <c r="H18583" i="3"/>
  <c r="H18582" i="3"/>
  <c r="H18581" i="3"/>
  <c r="H18580" i="3"/>
  <c r="H18579" i="3"/>
  <c r="H18578" i="3"/>
  <c r="H18577" i="3"/>
  <c r="H18576" i="3"/>
  <c r="H18575" i="3"/>
  <c r="H18574" i="3"/>
  <c r="H18573" i="3"/>
  <c r="H18572" i="3"/>
  <c r="H18571" i="3"/>
  <c r="H18570" i="3"/>
  <c r="H18569" i="3"/>
  <c r="H18568" i="3"/>
  <c r="H18567" i="3"/>
  <c r="H18566" i="3"/>
  <c r="H18565" i="3"/>
  <c r="H18564" i="3"/>
  <c r="H18563" i="3"/>
  <c r="H18562" i="3"/>
  <c r="H18561" i="3"/>
  <c r="H18560" i="3"/>
  <c r="H18559" i="3"/>
  <c r="H18558" i="3"/>
  <c r="H18557" i="3"/>
  <c r="H18556" i="3"/>
  <c r="H18555" i="3"/>
  <c r="H18554" i="3"/>
  <c r="H18553" i="3"/>
  <c r="H18552" i="3"/>
  <c r="H18551" i="3"/>
  <c r="H18550" i="3"/>
  <c r="H18549" i="3"/>
  <c r="H18548" i="3"/>
  <c r="H18547" i="3"/>
  <c r="H18546" i="3"/>
  <c r="H18545" i="3"/>
  <c r="H18544" i="3"/>
  <c r="H18543" i="3"/>
  <c r="H18542" i="3"/>
  <c r="H18541" i="3"/>
  <c r="H18540" i="3"/>
  <c r="H18539" i="3"/>
  <c r="H18538" i="3"/>
  <c r="H18537" i="3"/>
  <c r="H18536" i="3"/>
  <c r="H18535" i="3"/>
  <c r="H18534" i="3"/>
  <c r="H18533" i="3"/>
  <c r="H18532" i="3"/>
  <c r="H18531" i="3"/>
  <c r="H18530" i="3"/>
  <c r="H18529" i="3"/>
  <c r="H18528" i="3"/>
  <c r="H18527" i="3"/>
  <c r="H18526" i="3"/>
  <c r="H18525" i="3"/>
  <c r="H18524" i="3"/>
  <c r="H18523" i="3"/>
  <c r="H18522" i="3"/>
  <c r="H18521" i="3"/>
  <c r="H18520" i="3"/>
  <c r="H18519" i="3"/>
  <c r="H18518" i="3"/>
  <c r="H18517" i="3"/>
  <c r="H18516" i="3"/>
  <c r="H18515" i="3"/>
  <c r="H18514" i="3"/>
  <c r="H18513" i="3"/>
  <c r="H18512" i="3"/>
  <c r="H18511" i="3"/>
  <c r="H18510" i="3"/>
  <c r="H18509" i="3"/>
  <c r="H18508" i="3"/>
  <c r="H18507" i="3"/>
  <c r="H18506" i="3"/>
  <c r="H18505" i="3"/>
  <c r="H18504" i="3"/>
  <c r="H18503" i="3"/>
  <c r="H18502" i="3"/>
  <c r="H18501" i="3"/>
  <c r="H18500" i="3"/>
  <c r="H18499" i="3"/>
  <c r="H18498" i="3"/>
  <c r="H18497" i="3"/>
  <c r="H18496" i="3"/>
  <c r="H18495" i="3"/>
  <c r="H18494" i="3"/>
  <c r="H18493" i="3"/>
  <c r="H18492" i="3"/>
  <c r="H18491" i="3"/>
  <c r="H18490" i="3"/>
  <c r="H18489" i="3"/>
  <c r="H18488" i="3"/>
  <c r="H18487" i="3"/>
  <c r="H18486" i="3"/>
  <c r="H18485" i="3"/>
  <c r="H18484" i="3"/>
  <c r="H18483" i="3"/>
  <c r="H18482" i="3"/>
  <c r="H18481" i="3"/>
  <c r="H18480" i="3"/>
  <c r="H18479" i="3"/>
  <c r="H18478" i="3"/>
  <c r="H18477" i="3"/>
  <c r="H18476" i="3"/>
  <c r="H18475" i="3"/>
  <c r="H18474" i="3"/>
  <c r="H18473" i="3"/>
  <c r="H18472" i="3"/>
  <c r="H18471" i="3"/>
  <c r="H18470" i="3"/>
  <c r="H18469" i="3"/>
  <c r="H18468" i="3"/>
  <c r="H18467" i="3"/>
  <c r="H18466" i="3"/>
  <c r="H18465" i="3"/>
  <c r="H18464" i="3"/>
  <c r="H18463" i="3"/>
  <c r="H18462" i="3"/>
  <c r="H18461" i="3"/>
  <c r="H18460" i="3"/>
  <c r="H18459" i="3"/>
  <c r="H18458" i="3"/>
  <c r="H18457" i="3"/>
  <c r="H18456" i="3"/>
  <c r="H18455" i="3"/>
  <c r="H18454" i="3"/>
  <c r="H18453" i="3"/>
  <c r="H18452" i="3"/>
  <c r="H18451" i="3"/>
  <c r="H18450" i="3"/>
  <c r="H18449" i="3"/>
  <c r="H18448" i="3"/>
  <c r="H18447" i="3"/>
  <c r="H18446" i="3"/>
  <c r="H18445" i="3"/>
  <c r="H18444" i="3"/>
  <c r="H18443" i="3"/>
  <c r="H18442" i="3"/>
  <c r="H18441" i="3"/>
  <c r="H18440" i="3"/>
  <c r="H18439" i="3"/>
  <c r="H18438" i="3"/>
  <c r="H18437" i="3"/>
  <c r="H18436" i="3"/>
  <c r="H18435" i="3"/>
  <c r="H18434" i="3"/>
  <c r="H18433" i="3"/>
  <c r="H18432" i="3"/>
  <c r="H18431" i="3"/>
  <c r="H18430" i="3"/>
  <c r="H18429" i="3"/>
  <c r="H18428" i="3"/>
  <c r="H18427" i="3"/>
  <c r="H18426" i="3"/>
  <c r="H18425" i="3"/>
  <c r="H18424" i="3"/>
  <c r="H18423" i="3"/>
  <c r="H18422" i="3"/>
  <c r="H18421" i="3"/>
  <c r="H18420" i="3"/>
  <c r="H18419" i="3"/>
  <c r="H18418" i="3"/>
  <c r="H18417" i="3"/>
  <c r="H18416" i="3"/>
  <c r="H18415" i="3"/>
  <c r="H18414" i="3"/>
  <c r="H18413" i="3"/>
  <c r="H18412" i="3"/>
  <c r="H18411" i="3"/>
  <c r="H18410" i="3"/>
  <c r="H18409" i="3"/>
  <c r="H18408" i="3"/>
  <c r="H18407" i="3"/>
  <c r="H18406" i="3"/>
  <c r="H18405" i="3"/>
  <c r="H18404" i="3"/>
  <c r="H18403" i="3"/>
  <c r="H18402" i="3"/>
  <c r="H18401" i="3"/>
  <c r="H18400" i="3"/>
  <c r="H18399" i="3"/>
  <c r="H18398" i="3"/>
  <c r="H18397" i="3"/>
  <c r="H18396" i="3"/>
  <c r="H18395" i="3"/>
  <c r="H18394" i="3"/>
  <c r="H18393" i="3"/>
  <c r="H18392" i="3"/>
  <c r="H18391" i="3"/>
  <c r="H18390" i="3"/>
  <c r="H18389" i="3"/>
  <c r="H18388" i="3"/>
  <c r="H18387" i="3"/>
  <c r="H18386" i="3"/>
  <c r="H18385" i="3"/>
  <c r="H18384" i="3"/>
  <c r="H18383" i="3"/>
  <c r="H18382" i="3"/>
  <c r="H18381" i="3"/>
  <c r="H18380" i="3"/>
  <c r="H18379" i="3"/>
  <c r="H18378" i="3"/>
  <c r="H18377" i="3"/>
  <c r="H18376" i="3"/>
  <c r="H18375" i="3"/>
  <c r="H18374" i="3"/>
  <c r="H18373" i="3"/>
  <c r="H18372" i="3"/>
  <c r="H18371" i="3"/>
  <c r="H18370" i="3"/>
  <c r="H18369" i="3"/>
  <c r="H18368" i="3"/>
  <c r="H18367" i="3"/>
  <c r="H18366" i="3"/>
  <c r="H18365" i="3"/>
  <c r="H18364" i="3"/>
  <c r="H18363" i="3"/>
  <c r="H18362" i="3"/>
  <c r="H18361" i="3"/>
  <c r="H18360" i="3"/>
  <c r="H18359" i="3"/>
  <c r="H18358" i="3"/>
  <c r="H18357" i="3"/>
  <c r="H18356" i="3"/>
  <c r="H18355" i="3"/>
  <c r="H18354" i="3"/>
  <c r="H18353" i="3"/>
  <c r="H18352" i="3"/>
  <c r="H18351" i="3"/>
  <c r="H18350" i="3"/>
  <c r="H18349" i="3"/>
  <c r="H18348" i="3"/>
  <c r="H18347" i="3"/>
  <c r="H18346" i="3"/>
  <c r="H18345" i="3"/>
  <c r="H18344" i="3"/>
  <c r="H18343" i="3"/>
  <c r="H18342" i="3"/>
  <c r="H18341" i="3"/>
  <c r="H18340" i="3"/>
  <c r="H18339" i="3"/>
  <c r="H18338" i="3"/>
  <c r="H18337" i="3"/>
  <c r="H18336" i="3"/>
  <c r="H18335" i="3"/>
  <c r="H18334" i="3"/>
  <c r="H18333" i="3"/>
  <c r="H18332" i="3"/>
  <c r="H18331" i="3"/>
  <c r="H18330" i="3"/>
  <c r="H18329" i="3"/>
  <c r="H18328" i="3"/>
  <c r="H18327" i="3"/>
  <c r="H18326" i="3"/>
  <c r="H18325" i="3"/>
  <c r="H18324" i="3"/>
  <c r="H18323" i="3"/>
  <c r="H18322" i="3"/>
  <c r="H18321" i="3"/>
  <c r="H18320" i="3"/>
  <c r="H18319" i="3"/>
  <c r="H18318" i="3"/>
  <c r="H18317" i="3"/>
  <c r="H18316" i="3"/>
  <c r="H18315" i="3"/>
  <c r="H18314" i="3"/>
  <c r="H18313" i="3"/>
  <c r="H18312" i="3"/>
  <c r="H18311" i="3"/>
  <c r="H18310" i="3"/>
  <c r="H18309" i="3"/>
  <c r="H18308" i="3"/>
  <c r="H18307" i="3"/>
  <c r="H18306" i="3"/>
  <c r="H18305" i="3"/>
  <c r="H18304" i="3"/>
  <c r="H18303" i="3"/>
  <c r="H18302" i="3"/>
  <c r="H18301" i="3"/>
  <c r="H18300" i="3"/>
  <c r="H18299" i="3"/>
  <c r="H18298" i="3"/>
  <c r="H18297" i="3"/>
  <c r="H18296" i="3"/>
  <c r="H18295" i="3"/>
  <c r="H18294" i="3"/>
  <c r="H18293" i="3"/>
  <c r="H18292" i="3"/>
  <c r="H18291" i="3"/>
  <c r="H18290" i="3"/>
  <c r="H18289" i="3"/>
  <c r="H18288" i="3"/>
  <c r="H18287" i="3"/>
  <c r="H18286" i="3"/>
  <c r="H18285" i="3"/>
  <c r="H18284" i="3"/>
  <c r="H18283" i="3"/>
  <c r="H18282" i="3"/>
  <c r="H18281" i="3"/>
  <c r="H18280" i="3"/>
  <c r="H18279" i="3"/>
  <c r="H18278" i="3"/>
  <c r="H18277" i="3"/>
  <c r="H18276" i="3"/>
  <c r="H18275" i="3"/>
  <c r="H18274" i="3"/>
  <c r="H18273" i="3"/>
  <c r="H18272" i="3"/>
  <c r="H18271" i="3"/>
  <c r="H18270" i="3"/>
  <c r="H18269" i="3"/>
  <c r="H18268" i="3"/>
  <c r="H18267" i="3"/>
  <c r="H18266" i="3"/>
  <c r="H18265" i="3"/>
  <c r="H18264" i="3"/>
  <c r="H18263" i="3"/>
  <c r="H18262" i="3"/>
  <c r="H18261" i="3"/>
  <c r="H18260" i="3"/>
  <c r="H18259" i="3"/>
  <c r="H18258" i="3"/>
  <c r="H18257" i="3"/>
  <c r="H18256" i="3"/>
  <c r="H18255" i="3"/>
  <c r="H18254" i="3"/>
  <c r="H18253" i="3"/>
  <c r="H18252" i="3"/>
  <c r="H18251" i="3"/>
  <c r="H18250" i="3"/>
  <c r="H18249" i="3"/>
  <c r="H18248" i="3"/>
  <c r="H18247" i="3"/>
  <c r="H18246" i="3"/>
  <c r="H18245" i="3"/>
  <c r="H18244" i="3"/>
  <c r="H18243" i="3"/>
  <c r="H18242" i="3"/>
  <c r="H18241" i="3"/>
  <c r="H18240" i="3"/>
  <c r="H18239" i="3"/>
  <c r="H18238" i="3"/>
  <c r="H18237" i="3"/>
  <c r="H18236" i="3"/>
  <c r="H18235" i="3"/>
  <c r="H18234" i="3"/>
  <c r="H18233" i="3"/>
  <c r="H18232" i="3"/>
  <c r="H18231" i="3"/>
  <c r="H18230" i="3"/>
  <c r="H18229" i="3"/>
  <c r="H18228" i="3"/>
  <c r="H18227" i="3"/>
  <c r="H18226" i="3"/>
  <c r="H18225" i="3"/>
  <c r="H18224" i="3"/>
  <c r="H18223" i="3"/>
  <c r="H18222" i="3"/>
  <c r="H18221" i="3"/>
  <c r="H18220" i="3"/>
  <c r="H18219" i="3"/>
  <c r="H18218" i="3"/>
  <c r="H18217" i="3"/>
  <c r="H18216" i="3"/>
  <c r="H18215" i="3"/>
  <c r="H18214" i="3"/>
  <c r="H18213" i="3"/>
  <c r="H18212" i="3"/>
  <c r="H18211" i="3"/>
  <c r="H18210" i="3"/>
  <c r="H18209" i="3"/>
  <c r="H18208" i="3"/>
  <c r="H18207" i="3"/>
  <c r="H18206" i="3"/>
  <c r="H18205" i="3"/>
  <c r="H18204" i="3"/>
  <c r="H18203" i="3"/>
  <c r="H18202" i="3"/>
  <c r="H18201" i="3"/>
  <c r="H18200" i="3"/>
  <c r="H18199" i="3"/>
  <c r="H18198" i="3"/>
  <c r="H18197" i="3"/>
  <c r="H18196" i="3"/>
  <c r="H18195" i="3"/>
  <c r="H18194" i="3"/>
  <c r="H18193" i="3"/>
  <c r="H18192" i="3"/>
  <c r="H18191" i="3"/>
  <c r="H18190" i="3"/>
  <c r="H18189" i="3"/>
  <c r="H18188" i="3"/>
  <c r="H18187" i="3"/>
  <c r="H18186" i="3"/>
  <c r="H18185" i="3"/>
  <c r="H18184" i="3"/>
  <c r="H18183" i="3"/>
  <c r="H18182" i="3"/>
  <c r="H18181" i="3"/>
  <c r="H18180" i="3"/>
  <c r="H18179" i="3"/>
  <c r="H18178" i="3"/>
  <c r="H18177" i="3"/>
  <c r="H18176" i="3"/>
  <c r="H18175" i="3"/>
  <c r="H18174" i="3"/>
  <c r="H18173" i="3"/>
  <c r="H18172" i="3"/>
  <c r="H18171" i="3"/>
  <c r="H18170" i="3"/>
  <c r="H18169" i="3"/>
  <c r="H18168" i="3"/>
  <c r="H18167" i="3"/>
  <c r="H18166" i="3"/>
  <c r="H18165" i="3"/>
  <c r="H18164" i="3"/>
  <c r="H18163" i="3"/>
  <c r="H18162" i="3"/>
  <c r="H18161" i="3"/>
  <c r="H18160" i="3"/>
  <c r="H18159" i="3"/>
  <c r="H18158" i="3"/>
  <c r="H18157" i="3"/>
  <c r="H18156" i="3"/>
  <c r="H18155" i="3"/>
  <c r="H18154" i="3"/>
  <c r="H18153" i="3"/>
  <c r="H18152" i="3"/>
  <c r="H18151" i="3"/>
  <c r="H18150" i="3"/>
  <c r="H18149" i="3"/>
  <c r="H18148" i="3"/>
  <c r="H18147" i="3"/>
  <c r="H18146" i="3"/>
  <c r="H18145" i="3"/>
  <c r="H18144" i="3"/>
  <c r="H18143" i="3"/>
  <c r="H18142" i="3"/>
  <c r="H18141" i="3"/>
  <c r="H18140" i="3"/>
  <c r="H18139" i="3"/>
  <c r="H18138" i="3"/>
  <c r="H18137" i="3"/>
  <c r="H18136" i="3"/>
  <c r="H18135" i="3"/>
  <c r="H18134" i="3"/>
  <c r="H18133" i="3"/>
  <c r="H18132" i="3"/>
  <c r="H18131" i="3"/>
  <c r="H18130" i="3"/>
  <c r="H18129" i="3"/>
  <c r="H18128" i="3"/>
  <c r="H18127" i="3"/>
  <c r="H18126" i="3"/>
  <c r="H18125" i="3"/>
  <c r="H18124" i="3"/>
  <c r="H18123" i="3"/>
  <c r="H18122" i="3"/>
  <c r="H18121" i="3"/>
  <c r="H18120" i="3"/>
  <c r="H18119" i="3"/>
  <c r="H18118" i="3"/>
  <c r="H18117" i="3"/>
  <c r="H18116" i="3"/>
  <c r="H18115" i="3"/>
  <c r="H18114" i="3"/>
  <c r="H18113" i="3"/>
  <c r="H18112" i="3"/>
  <c r="H18111" i="3"/>
  <c r="H18110" i="3"/>
  <c r="H18109" i="3"/>
  <c r="H18108" i="3"/>
  <c r="H18107" i="3"/>
  <c r="H18106" i="3"/>
  <c r="H18105" i="3"/>
  <c r="H18104" i="3"/>
  <c r="H18103" i="3"/>
  <c r="H18102" i="3"/>
  <c r="H18101" i="3"/>
  <c r="H18100" i="3"/>
  <c r="H18099" i="3"/>
  <c r="H18098" i="3"/>
  <c r="H18097" i="3"/>
  <c r="H18096" i="3"/>
  <c r="H18095" i="3"/>
  <c r="H18094" i="3"/>
  <c r="H18093" i="3"/>
  <c r="H18092" i="3"/>
  <c r="H18091" i="3"/>
  <c r="H18090" i="3"/>
  <c r="H18089" i="3"/>
  <c r="H18088" i="3"/>
  <c r="H18087" i="3"/>
  <c r="H18086" i="3"/>
  <c r="H18085" i="3"/>
  <c r="H18084" i="3"/>
  <c r="H18083" i="3"/>
  <c r="H18082" i="3"/>
  <c r="H18081" i="3"/>
  <c r="H18080" i="3"/>
  <c r="H18079" i="3"/>
  <c r="H18078" i="3"/>
  <c r="H18077" i="3"/>
  <c r="H18076" i="3"/>
  <c r="H18075" i="3"/>
  <c r="H18074" i="3"/>
  <c r="H18073" i="3"/>
  <c r="H18072" i="3"/>
  <c r="H18071" i="3"/>
  <c r="H18070" i="3"/>
  <c r="H18069" i="3"/>
  <c r="H18068" i="3"/>
  <c r="H18067" i="3"/>
  <c r="H18066" i="3"/>
  <c r="H18065" i="3"/>
  <c r="H18064" i="3"/>
  <c r="H18063" i="3"/>
  <c r="H18062" i="3"/>
  <c r="H18061" i="3"/>
  <c r="H18060" i="3"/>
  <c r="H18059" i="3"/>
  <c r="H18058" i="3"/>
  <c r="H18057" i="3"/>
  <c r="H18056" i="3"/>
  <c r="H18055" i="3"/>
  <c r="H18054" i="3"/>
  <c r="H18053" i="3"/>
  <c r="H18052" i="3"/>
  <c r="H18051" i="3"/>
  <c r="H18050" i="3"/>
  <c r="H18049" i="3"/>
  <c r="H18048" i="3"/>
  <c r="H18047" i="3"/>
  <c r="H18046" i="3"/>
  <c r="H18045" i="3"/>
  <c r="H18044" i="3"/>
  <c r="H18043" i="3"/>
  <c r="H18042" i="3"/>
  <c r="H18041" i="3"/>
  <c r="H18040" i="3"/>
  <c r="H18039" i="3"/>
  <c r="H18038" i="3"/>
  <c r="H18037" i="3"/>
  <c r="H18036" i="3"/>
  <c r="H18035" i="3"/>
  <c r="H18034" i="3"/>
  <c r="H18033" i="3"/>
  <c r="H18032" i="3"/>
  <c r="H18031" i="3"/>
  <c r="H18030" i="3"/>
  <c r="H18029" i="3"/>
  <c r="H18028" i="3"/>
  <c r="H18027" i="3"/>
  <c r="H18026" i="3"/>
  <c r="H18025" i="3"/>
  <c r="H18024" i="3"/>
  <c r="H18023" i="3"/>
  <c r="H18022" i="3"/>
  <c r="H18021" i="3"/>
  <c r="H18020" i="3"/>
  <c r="H18019" i="3"/>
  <c r="H18018" i="3"/>
  <c r="H18017" i="3"/>
  <c r="H18016" i="3"/>
  <c r="H18015" i="3"/>
  <c r="H18014" i="3"/>
  <c r="H18013" i="3"/>
  <c r="H18012" i="3"/>
  <c r="H18011" i="3"/>
  <c r="H18010" i="3"/>
  <c r="H18009" i="3"/>
  <c r="H18008" i="3"/>
  <c r="H18007" i="3"/>
  <c r="H18006" i="3"/>
  <c r="H18005" i="3"/>
  <c r="H18004" i="3"/>
  <c r="H18003" i="3"/>
  <c r="H18002" i="3"/>
  <c r="H18001" i="3"/>
  <c r="H18000" i="3"/>
  <c r="H17999" i="3"/>
  <c r="H17998" i="3"/>
  <c r="H17997" i="3"/>
  <c r="H17996" i="3"/>
  <c r="H17995" i="3"/>
  <c r="H17994" i="3"/>
  <c r="H17993" i="3"/>
  <c r="H17992" i="3"/>
  <c r="H17991" i="3"/>
  <c r="H17990" i="3"/>
  <c r="H17989" i="3"/>
  <c r="H17988" i="3"/>
  <c r="H17987" i="3"/>
  <c r="H17986" i="3"/>
  <c r="H17985" i="3"/>
  <c r="H17984" i="3"/>
  <c r="H17983" i="3"/>
  <c r="H17982" i="3"/>
  <c r="H17981" i="3"/>
  <c r="H17980" i="3"/>
  <c r="H17979" i="3"/>
  <c r="H17978" i="3"/>
  <c r="H17977" i="3"/>
  <c r="H17976" i="3"/>
  <c r="H17975" i="3"/>
  <c r="H17974" i="3"/>
  <c r="H17973" i="3"/>
  <c r="H17972" i="3"/>
  <c r="H17971" i="3"/>
  <c r="H17970" i="3"/>
  <c r="H17969" i="3"/>
  <c r="H17968" i="3"/>
  <c r="H17967" i="3"/>
  <c r="H17966" i="3"/>
  <c r="H17965" i="3"/>
  <c r="H17964" i="3"/>
  <c r="H17963" i="3"/>
  <c r="H17962" i="3"/>
  <c r="H17961" i="3"/>
  <c r="H17960" i="3"/>
  <c r="H17959" i="3"/>
  <c r="H17958" i="3"/>
  <c r="H17957" i="3"/>
  <c r="H17956" i="3"/>
  <c r="H17955" i="3"/>
  <c r="H17954" i="3"/>
  <c r="H17953" i="3"/>
  <c r="H17952" i="3"/>
  <c r="H17951" i="3"/>
  <c r="H17950" i="3"/>
  <c r="H17949" i="3"/>
  <c r="H17948" i="3"/>
  <c r="H17947" i="3"/>
  <c r="H17946" i="3"/>
  <c r="H17945" i="3"/>
  <c r="H17944" i="3"/>
  <c r="H17943" i="3"/>
  <c r="H17942" i="3"/>
  <c r="H17941" i="3"/>
  <c r="H17940" i="3"/>
  <c r="H17939" i="3"/>
  <c r="H17938" i="3"/>
  <c r="H17937" i="3"/>
  <c r="H17936" i="3"/>
  <c r="H17935" i="3"/>
  <c r="H17934" i="3"/>
  <c r="H17933" i="3"/>
  <c r="H17932" i="3"/>
  <c r="H17931" i="3"/>
  <c r="H17930" i="3"/>
  <c r="H17929" i="3"/>
  <c r="H17928" i="3"/>
  <c r="H17927" i="3"/>
  <c r="H17926" i="3"/>
  <c r="H17925" i="3"/>
  <c r="H17924" i="3"/>
  <c r="H17923" i="3"/>
  <c r="H17922" i="3"/>
  <c r="H17921" i="3"/>
  <c r="H17920" i="3"/>
  <c r="H17919" i="3"/>
  <c r="H17918" i="3"/>
  <c r="H17917" i="3"/>
  <c r="H17916" i="3"/>
  <c r="H17915" i="3"/>
  <c r="H17914" i="3"/>
  <c r="H17913" i="3"/>
  <c r="H17912" i="3"/>
  <c r="H17911" i="3"/>
  <c r="H17910" i="3"/>
  <c r="H17909" i="3"/>
  <c r="H17908" i="3"/>
  <c r="H17907" i="3"/>
  <c r="H17906" i="3"/>
  <c r="H17905" i="3"/>
  <c r="H17904" i="3"/>
  <c r="H17903" i="3"/>
  <c r="H17902" i="3"/>
  <c r="H17901" i="3"/>
  <c r="H17900" i="3"/>
  <c r="H17899" i="3"/>
  <c r="H17898" i="3"/>
  <c r="H17897" i="3"/>
  <c r="H17896" i="3"/>
  <c r="H17895" i="3"/>
  <c r="H17894" i="3"/>
  <c r="H17893" i="3"/>
  <c r="H17892" i="3"/>
  <c r="H17891" i="3"/>
  <c r="H17890" i="3"/>
  <c r="H17889" i="3"/>
  <c r="H17888" i="3"/>
  <c r="H17887" i="3"/>
  <c r="H17886" i="3"/>
  <c r="H17885" i="3"/>
  <c r="H17884" i="3"/>
  <c r="H17883" i="3"/>
  <c r="H17882" i="3"/>
  <c r="H17881" i="3"/>
  <c r="H17880" i="3"/>
  <c r="H17879" i="3"/>
  <c r="H17878" i="3"/>
  <c r="H17877" i="3"/>
  <c r="H17876" i="3"/>
  <c r="H17875" i="3"/>
  <c r="H17874" i="3"/>
  <c r="H17873" i="3"/>
  <c r="H17872" i="3"/>
  <c r="H17871" i="3"/>
  <c r="H17870" i="3"/>
  <c r="H17869" i="3"/>
  <c r="H17868" i="3"/>
  <c r="H17867" i="3"/>
  <c r="H17866" i="3"/>
  <c r="H17865" i="3"/>
  <c r="H17864" i="3"/>
  <c r="H17863" i="3"/>
  <c r="H17862" i="3"/>
  <c r="H17861" i="3"/>
  <c r="H17860" i="3"/>
  <c r="H17859" i="3"/>
  <c r="H17858" i="3"/>
  <c r="H17857" i="3"/>
  <c r="H17856" i="3"/>
  <c r="H17855" i="3"/>
  <c r="H17854" i="3"/>
  <c r="H17853" i="3"/>
  <c r="H17852" i="3"/>
  <c r="H17851" i="3"/>
  <c r="H17850" i="3"/>
  <c r="H17849" i="3"/>
  <c r="H17848" i="3"/>
  <c r="H17847" i="3"/>
  <c r="H17846" i="3"/>
  <c r="H17845" i="3"/>
  <c r="H17844" i="3"/>
  <c r="H17843" i="3"/>
  <c r="H17842" i="3"/>
  <c r="H17841" i="3"/>
  <c r="H17840" i="3"/>
  <c r="H17839" i="3"/>
  <c r="H17838" i="3"/>
  <c r="H17837" i="3"/>
  <c r="H17836" i="3"/>
  <c r="H17835" i="3"/>
  <c r="H17834" i="3"/>
  <c r="H17833" i="3"/>
  <c r="H17832" i="3"/>
  <c r="H17831" i="3"/>
  <c r="H17830" i="3"/>
  <c r="H17829" i="3"/>
  <c r="H17828" i="3"/>
  <c r="H17827" i="3"/>
  <c r="H17826" i="3"/>
  <c r="H17825" i="3"/>
  <c r="H17824" i="3"/>
  <c r="H17823" i="3"/>
  <c r="H17822" i="3"/>
  <c r="H17821" i="3"/>
  <c r="H17820" i="3"/>
  <c r="H17819" i="3"/>
  <c r="H17818" i="3"/>
  <c r="H17817" i="3"/>
  <c r="H17816" i="3"/>
  <c r="H17815" i="3"/>
  <c r="H17814" i="3"/>
  <c r="H17813" i="3"/>
  <c r="H17812" i="3"/>
  <c r="H17811" i="3"/>
  <c r="H17810" i="3"/>
  <c r="H17809" i="3"/>
  <c r="H17808" i="3"/>
  <c r="H17807" i="3"/>
  <c r="H17806" i="3"/>
  <c r="H17805" i="3"/>
  <c r="H17804" i="3"/>
  <c r="H17803" i="3"/>
  <c r="H17802" i="3"/>
  <c r="H17801" i="3"/>
  <c r="H17800" i="3"/>
  <c r="H17799" i="3"/>
  <c r="H17798" i="3"/>
  <c r="H17797" i="3"/>
  <c r="H17796" i="3"/>
  <c r="H17795" i="3"/>
  <c r="H17794" i="3"/>
  <c r="H17793" i="3"/>
  <c r="H17792" i="3"/>
  <c r="H17791" i="3"/>
  <c r="H17790" i="3"/>
  <c r="H17789" i="3"/>
  <c r="H17788" i="3"/>
  <c r="H17787" i="3"/>
  <c r="H17786" i="3"/>
  <c r="H17785" i="3"/>
  <c r="H17784" i="3"/>
  <c r="H17783" i="3"/>
  <c r="H17782" i="3"/>
  <c r="H17781" i="3"/>
  <c r="H17780" i="3"/>
  <c r="H17779" i="3"/>
  <c r="H17778" i="3"/>
  <c r="H17777" i="3"/>
  <c r="H17776" i="3"/>
  <c r="H17775" i="3"/>
  <c r="H17774" i="3"/>
  <c r="H17773" i="3"/>
  <c r="H17772" i="3"/>
  <c r="H17771" i="3"/>
  <c r="H17770" i="3"/>
  <c r="H17769" i="3"/>
  <c r="H17768" i="3"/>
  <c r="H17767" i="3"/>
  <c r="H17766" i="3"/>
  <c r="H17765" i="3"/>
  <c r="H17764" i="3"/>
  <c r="H17763" i="3"/>
  <c r="H17762" i="3"/>
  <c r="H17761" i="3"/>
  <c r="H17760" i="3"/>
  <c r="H17759" i="3"/>
  <c r="H17758" i="3"/>
  <c r="H17757" i="3"/>
  <c r="H17756" i="3"/>
  <c r="H17755" i="3"/>
  <c r="H17754" i="3"/>
  <c r="H17753" i="3"/>
  <c r="H17752" i="3"/>
  <c r="H17751" i="3"/>
  <c r="H17750" i="3"/>
  <c r="H17749" i="3"/>
  <c r="H17748" i="3"/>
  <c r="H17747" i="3"/>
  <c r="H17746" i="3"/>
  <c r="H17745" i="3"/>
  <c r="H17744" i="3"/>
  <c r="H17743" i="3"/>
  <c r="H17742" i="3"/>
  <c r="H17741" i="3"/>
  <c r="H17740" i="3"/>
  <c r="H17739" i="3"/>
  <c r="H17738" i="3"/>
  <c r="H17737" i="3"/>
  <c r="H17736" i="3"/>
  <c r="H17735" i="3"/>
  <c r="H17734" i="3"/>
  <c r="H17733" i="3"/>
  <c r="H17732" i="3"/>
  <c r="H17731" i="3"/>
  <c r="H17730" i="3"/>
  <c r="H17729" i="3"/>
  <c r="H17728" i="3"/>
  <c r="H17727" i="3"/>
  <c r="H17726" i="3"/>
  <c r="H17725" i="3"/>
  <c r="H17724" i="3"/>
  <c r="H17723" i="3"/>
  <c r="H17722" i="3"/>
  <c r="H17721" i="3"/>
  <c r="H17720" i="3"/>
  <c r="H17719" i="3"/>
  <c r="H17718" i="3"/>
  <c r="H17717" i="3"/>
  <c r="H17716" i="3"/>
  <c r="H17715" i="3"/>
  <c r="H17714" i="3"/>
  <c r="H17713" i="3"/>
  <c r="H17712" i="3"/>
  <c r="H17711" i="3"/>
  <c r="H17710" i="3"/>
  <c r="H17709" i="3"/>
  <c r="H17708" i="3"/>
  <c r="H17707" i="3"/>
  <c r="H17706" i="3"/>
  <c r="H17705" i="3"/>
  <c r="H17704" i="3"/>
  <c r="H17703" i="3"/>
  <c r="H17702" i="3"/>
  <c r="H17701" i="3"/>
  <c r="H17700" i="3"/>
  <c r="H17699" i="3"/>
  <c r="H17698" i="3"/>
  <c r="H17697" i="3"/>
  <c r="H17696" i="3"/>
  <c r="H17695" i="3"/>
  <c r="H17694" i="3"/>
  <c r="H17693" i="3"/>
  <c r="H17692" i="3"/>
  <c r="H17691" i="3"/>
  <c r="H17690" i="3"/>
  <c r="H17689" i="3"/>
  <c r="H17688" i="3"/>
  <c r="H17687" i="3"/>
  <c r="H17686" i="3"/>
  <c r="H17685" i="3"/>
  <c r="H17684" i="3"/>
  <c r="H17683" i="3"/>
  <c r="H17682" i="3"/>
  <c r="H17681" i="3"/>
  <c r="H17680" i="3"/>
  <c r="H17679" i="3"/>
  <c r="H17678" i="3"/>
  <c r="H17677" i="3"/>
  <c r="H17676" i="3"/>
  <c r="H17675" i="3"/>
  <c r="H17674" i="3"/>
  <c r="H17673" i="3"/>
  <c r="H17672" i="3"/>
  <c r="H17671" i="3"/>
  <c r="H17670" i="3"/>
  <c r="H17669" i="3"/>
  <c r="H17668" i="3"/>
  <c r="H17667" i="3"/>
  <c r="H17666" i="3"/>
  <c r="H17665" i="3"/>
  <c r="H17664" i="3"/>
  <c r="H17663" i="3"/>
  <c r="H17662" i="3"/>
  <c r="H17661" i="3"/>
  <c r="H17660" i="3"/>
  <c r="H17659" i="3"/>
  <c r="H17658" i="3"/>
  <c r="H17657" i="3"/>
  <c r="H17656" i="3"/>
  <c r="H17655" i="3"/>
  <c r="H17654" i="3"/>
  <c r="H17653" i="3"/>
  <c r="H17652" i="3"/>
  <c r="H17651" i="3"/>
  <c r="H17650" i="3"/>
  <c r="H17649" i="3"/>
  <c r="H17648" i="3"/>
  <c r="H17647" i="3"/>
  <c r="H17646" i="3"/>
  <c r="H17645" i="3"/>
  <c r="H17644" i="3"/>
  <c r="H17643" i="3"/>
  <c r="H17642" i="3"/>
  <c r="H17641" i="3"/>
  <c r="H17640" i="3"/>
  <c r="H17639" i="3"/>
  <c r="H17638" i="3"/>
  <c r="H17637" i="3"/>
  <c r="H17636" i="3"/>
  <c r="H17635" i="3"/>
  <c r="H17634" i="3"/>
  <c r="H17633" i="3"/>
  <c r="H17632" i="3"/>
  <c r="H17631" i="3"/>
  <c r="H17630" i="3"/>
  <c r="H17629" i="3"/>
  <c r="H17628" i="3"/>
  <c r="H17627" i="3"/>
  <c r="H17626" i="3"/>
  <c r="H17625" i="3"/>
  <c r="H17624" i="3"/>
  <c r="H17623" i="3"/>
  <c r="H17622" i="3"/>
  <c r="H17621" i="3"/>
  <c r="H17620" i="3"/>
  <c r="H17619" i="3"/>
  <c r="H17618" i="3"/>
  <c r="H17617" i="3"/>
  <c r="H17616" i="3"/>
  <c r="H17615" i="3"/>
  <c r="H17614" i="3"/>
  <c r="H17613" i="3"/>
  <c r="H17612" i="3"/>
  <c r="H17611" i="3"/>
  <c r="H17610" i="3"/>
  <c r="H17609" i="3"/>
  <c r="H17608" i="3"/>
  <c r="H17607" i="3"/>
  <c r="H17606" i="3"/>
  <c r="H17605" i="3"/>
  <c r="H17604" i="3"/>
  <c r="H17603" i="3"/>
  <c r="H17602" i="3"/>
  <c r="H17601" i="3"/>
  <c r="H17600" i="3"/>
  <c r="H17599" i="3"/>
  <c r="H17598" i="3"/>
  <c r="H17597" i="3"/>
  <c r="H17596" i="3"/>
  <c r="H17595" i="3"/>
  <c r="H17594" i="3"/>
  <c r="H17593" i="3"/>
  <c r="H17592" i="3"/>
  <c r="H17591" i="3"/>
  <c r="H17590" i="3"/>
  <c r="H17589" i="3"/>
  <c r="H17588" i="3"/>
  <c r="H17587" i="3"/>
  <c r="H17586" i="3"/>
  <c r="H17585" i="3"/>
  <c r="H17584" i="3"/>
  <c r="H17583" i="3"/>
  <c r="H17582" i="3"/>
  <c r="H17581" i="3"/>
  <c r="H17580" i="3"/>
  <c r="H17579" i="3"/>
  <c r="H17578" i="3"/>
  <c r="H17577" i="3"/>
  <c r="H17576" i="3"/>
  <c r="H17575" i="3"/>
  <c r="H17574" i="3"/>
  <c r="H17573" i="3"/>
  <c r="H17572" i="3"/>
  <c r="H17571" i="3"/>
  <c r="H17570" i="3"/>
  <c r="H17569" i="3"/>
  <c r="H17568" i="3"/>
  <c r="H17567" i="3"/>
  <c r="H17566" i="3"/>
  <c r="H17565" i="3"/>
  <c r="H17564" i="3"/>
  <c r="H17563" i="3"/>
  <c r="H17562" i="3"/>
  <c r="H17561" i="3"/>
  <c r="H17560" i="3"/>
  <c r="H17559" i="3"/>
  <c r="H17558" i="3"/>
  <c r="H17557" i="3"/>
  <c r="H17556" i="3"/>
  <c r="H17555" i="3"/>
  <c r="H17554" i="3"/>
  <c r="H17553" i="3"/>
  <c r="H17552" i="3"/>
  <c r="H17551" i="3"/>
  <c r="H17550" i="3"/>
  <c r="H17549" i="3"/>
  <c r="H17548" i="3"/>
  <c r="H17547" i="3"/>
  <c r="H17546" i="3"/>
  <c r="H17545" i="3"/>
  <c r="H17544" i="3"/>
  <c r="H17543" i="3"/>
  <c r="H17542" i="3"/>
  <c r="H17541" i="3"/>
  <c r="H17540" i="3"/>
  <c r="H17539" i="3"/>
  <c r="H17538" i="3"/>
  <c r="H17537" i="3"/>
  <c r="H17536" i="3"/>
  <c r="H17535" i="3"/>
  <c r="H17534" i="3"/>
  <c r="H17533" i="3"/>
  <c r="H17532" i="3"/>
  <c r="H17531" i="3"/>
  <c r="H17530" i="3"/>
  <c r="H17529" i="3"/>
  <c r="H17528" i="3"/>
  <c r="H17527" i="3"/>
  <c r="H17526" i="3"/>
  <c r="H17525" i="3"/>
  <c r="H17524" i="3"/>
  <c r="H17523" i="3"/>
  <c r="H17522" i="3"/>
  <c r="H17521" i="3"/>
  <c r="H17520" i="3"/>
  <c r="H17519" i="3"/>
  <c r="H17518" i="3"/>
  <c r="H17517" i="3"/>
  <c r="H17516" i="3"/>
  <c r="H17515" i="3"/>
  <c r="H17514" i="3"/>
  <c r="H17513" i="3"/>
  <c r="H17512" i="3"/>
  <c r="H17511" i="3"/>
  <c r="H17510" i="3"/>
  <c r="H17509" i="3"/>
  <c r="H17508" i="3"/>
  <c r="H17507" i="3"/>
  <c r="H17506" i="3"/>
  <c r="H17505" i="3"/>
  <c r="H17504" i="3"/>
  <c r="H17503" i="3"/>
  <c r="H17502" i="3"/>
  <c r="H17501" i="3"/>
  <c r="H17500" i="3"/>
  <c r="H17499" i="3"/>
  <c r="H17498" i="3"/>
  <c r="H17497" i="3"/>
  <c r="H17496" i="3"/>
  <c r="H17495" i="3"/>
  <c r="H17494" i="3"/>
  <c r="H17493" i="3"/>
  <c r="H17492" i="3"/>
  <c r="H17491" i="3"/>
  <c r="H17490" i="3"/>
  <c r="H17489" i="3"/>
  <c r="H17488" i="3"/>
  <c r="H17487" i="3"/>
  <c r="H17486" i="3"/>
  <c r="H17485" i="3"/>
  <c r="H17484" i="3"/>
  <c r="H17483" i="3"/>
  <c r="H17482" i="3"/>
  <c r="H17481" i="3"/>
  <c r="H17480" i="3"/>
  <c r="H17479" i="3"/>
  <c r="H17478" i="3"/>
  <c r="H17477" i="3"/>
  <c r="H17476" i="3"/>
  <c r="H17475" i="3"/>
  <c r="H17474" i="3"/>
  <c r="H17473" i="3"/>
  <c r="H17472" i="3"/>
  <c r="H17471" i="3"/>
  <c r="H17470" i="3"/>
  <c r="H17469" i="3"/>
  <c r="H17468" i="3"/>
  <c r="H17467" i="3"/>
  <c r="H17466" i="3"/>
  <c r="H17465" i="3"/>
  <c r="H17464" i="3"/>
  <c r="H17463" i="3"/>
  <c r="H17462" i="3"/>
  <c r="H17461" i="3"/>
  <c r="H17460" i="3"/>
  <c r="H17459" i="3"/>
  <c r="H17458" i="3"/>
  <c r="H17457" i="3"/>
  <c r="H17456" i="3"/>
  <c r="H17455" i="3"/>
  <c r="H17454" i="3"/>
  <c r="H17453" i="3"/>
  <c r="H17452" i="3"/>
  <c r="H17451" i="3"/>
  <c r="H17450" i="3"/>
  <c r="H17449" i="3"/>
  <c r="H17448" i="3"/>
  <c r="H17447" i="3"/>
  <c r="H17446" i="3"/>
  <c r="H17445" i="3"/>
  <c r="H17444" i="3"/>
  <c r="H17443" i="3"/>
  <c r="H17442" i="3"/>
  <c r="H17441" i="3"/>
  <c r="H17440" i="3"/>
  <c r="H17439" i="3"/>
  <c r="H17438" i="3"/>
  <c r="H17437" i="3"/>
  <c r="H17436" i="3"/>
  <c r="H17435" i="3"/>
  <c r="H17434" i="3"/>
  <c r="H17433" i="3"/>
  <c r="H17432" i="3"/>
  <c r="H17431" i="3"/>
  <c r="H17430" i="3"/>
  <c r="H17429" i="3"/>
  <c r="H17428" i="3"/>
  <c r="H17427" i="3"/>
  <c r="H17426" i="3"/>
  <c r="H17425" i="3"/>
  <c r="H17424" i="3"/>
  <c r="H17423" i="3"/>
  <c r="H17422" i="3"/>
  <c r="H17421" i="3"/>
  <c r="H17420" i="3"/>
  <c r="H17419" i="3"/>
  <c r="H17418" i="3"/>
  <c r="H17417" i="3"/>
  <c r="H17416" i="3"/>
  <c r="H17415" i="3"/>
  <c r="H17414" i="3"/>
  <c r="H17413" i="3"/>
  <c r="H17412" i="3"/>
  <c r="H17411" i="3"/>
  <c r="H17410" i="3"/>
  <c r="H17409" i="3"/>
  <c r="H17408" i="3"/>
  <c r="H17407" i="3"/>
  <c r="H17406" i="3"/>
  <c r="H17405" i="3"/>
  <c r="H17404" i="3"/>
  <c r="H17403" i="3"/>
  <c r="H17402" i="3"/>
  <c r="H17401" i="3"/>
  <c r="H17400" i="3"/>
  <c r="H17399" i="3"/>
  <c r="H17398" i="3"/>
  <c r="H17397" i="3"/>
  <c r="H17396" i="3"/>
  <c r="H17395" i="3"/>
  <c r="H17394" i="3"/>
  <c r="H17393" i="3"/>
  <c r="H17392" i="3"/>
  <c r="H17391" i="3"/>
  <c r="H17390" i="3"/>
  <c r="H17389" i="3"/>
  <c r="H17388" i="3"/>
  <c r="H17387" i="3"/>
  <c r="H17386" i="3"/>
  <c r="H17385" i="3"/>
  <c r="H17384" i="3"/>
  <c r="H17383" i="3"/>
  <c r="H17382" i="3"/>
  <c r="H17381" i="3"/>
  <c r="H17380" i="3"/>
  <c r="H17379" i="3"/>
  <c r="H17378" i="3"/>
  <c r="H17377" i="3"/>
  <c r="H17376" i="3"/>
  <c r="H17375" i="3"/>
  <c r="H17374" i="3"/>
  <c r="H17373" i="3"/>
  <c r="H17372" i="3"/>
  <c r="H17371" i="3"/>
  <c r="H17370" i="3"/>
  <c r="H17369" i="3"/>
  <c r="H17368" i="3"/>
  <c r="H17367" i="3"/>
  <c r="H17366" i="3"/>
  <c r="H17365" i="3"/>
  <c r="H17364" i="3"/>
  <c r="H17363" i="3"/>
  <c r="H17362" i="3"/>
  <c r="H17361" i="3"/>
  <c r="H17360" i="3"/>
  <c r="H17359" i="3"/>
  <c r="H17358" i="3"/>
  <c r="H17357" i="3"/>
  <c r="H17356" i="3"/>
  <c r="H17355" i="3"/>
  <c r="H17354" i="3"/>
  <c r="H17353" i="3"/>
  <c r="H17352" i="3"/>
  <c r="H17351" i="3"/>
  <c r="H17350" i="3"/>
  <c r="H17349" i="3"/>
  <c r="H17348" i="3"/>
  <c r="H17347" i="3"/>
  <c r="H17346" i="3"/>
  <c r="H17345" i="3"/>
  <c r="H17344" i="3"/>
  <c r="H17343" i="3"/>
  <c r="H17342" i="3"/>
  <c r="H17341" i="3"/>
  <c r="H17340" i="3"/>
  <c r="H17339" i="3"/>
  <c r="H17338" i="3"/>
  <c r="H17337" i="3"/>
  <c r="H17336" i="3"/>
  <c r="H17335" i="3"/>
  <c r="H17334" i="3"/>
  <c r="H17333" i="3"/>
  <c r="H17332" i="3"/>
  <c r="H17331" i="3"/>
  <c r="H17330" i="3"/>
  <c r="H17329" i="3"/>
  <c r="H17328" i="3"/>
  <c r="H17327" i="3"/>
  <c r="H17326" i="3"/>
  <c r="H17325" i="3"/>
  <c r="H17324" i="3"/>
  <c r="H17323" i="3"/>
  <c r="H17322" i="3"/>
  <c r="H17321" i="3"/>
  <c r="H17320" i="3"/>
  <c r="H17319" i="3"/>
  <c r="H17318" i="3"/>
  <c r="H17317" i="3"/>
  <c r="H17316" i="3"/>
  <c r="H17315" i="3"/>
  <c r="H17314" i="3"/>
  <c r="H17313" i="3"/>
  <c r="H17312" i="3"/>
  <c r="H17311" i="3"/>
  <c r="H17310" i="3"/>
  <c r="H17309" i="3"/>
  <c r="H17308" i="3"/>
  <c r="H17307" i="3"/>
  <c r="H17306" i="3"/>
  <c r="H17305" i="3"/>
  <c r="H17304" i="3"/>
  <c r="H17303" i="3"/>
  <c r="H17302" i="3"/>
  <c r="H17301" i="3"/>
  <c r="H17300" i="3"/>
  <c r="H17299" i="3"/>
  <c r="H17298" i="3"/>
  <c r="H17297" i="3"/>
  <c r="H17296" i="3"/>
  <c r="H17295" i="3"/>
  <c r="H17294" i="3"/>
  <c r="H17293" i="3"/>
  <c r="H17292" i="3"/>
  <c r="H17291" i="3"/>
  <c r="H17290" i="3"/>
  <c r="H17289" i="3"/>
  <c r="H17288" i="3"/>
  <c r="H17287" i="3"/>
  <c r="H17286" i="3"/>
  <c r="H17285" i="3"/>
  <c r="H17284" i="3"/>
  <c r="H17283" i="3"/>
  <c r="H17282" i="3"/>
  <c r="H17281" i="3"/>
  <c r="H17280" i="3"/>
  <c r="H17279" i="3"/>
  <c r="H17278" i="3"/>
  <c r="H17277" i="3"/>
  <c r="H17276" i="3"/>
  <c r="H17275" i="3"/>
  <c r="H17274" i="3"/>
  <c r="H17273" i="3"/>
  <c r="H17272" i="3"/>
  <c r="H17271" i="3"/>
  <c r="H17270" i="3"/>
  <c r="H17269" i="3"/>
  <c r="H17268" i="3"/>
  <c r="H17267" i="3"/>
  <c r="H17266" i="3"/>
  <c r="H17265" i="3"/>
  <c r="H17264" i="3"/>
  <c r="H17263" i="3"/>
  <c r="H17262" i="3"/>
  <c r="H17261" i="3"/>
  <c r="H17260" i="3"/>
  <c r="H17259" i="3"/>
  <c r="H17258" i="3"/>
  <c r="H17257" i="3"/>
  <c r="H17256" i="3"/>
  <c r="H17255" i="3"/>
  <c r="H17254" i="3"/>
  <c r="H17253" i="3"/>
  <c r="H17252" i="3"/>
  <c r="H17251" i="3"/>
  <c r="H17250" i="3"/>
  <c r="H17249" i="3"/>
  <c r="H17248" i="3"/>
  <c r="H17247" i="3"/>
  <c r="H17246" i="3"/>
  <c r="H17245" i="3"/>
  <c r="H17244" i="3"/>
  <c r="H17243" i="3"/>
  <c r="H17242" i="3"/>
  <c r="H17241" i="3"/>
  <c r="H17240" i="3"/>
  <c r="H17239" i="3"/>
  <c r="H17238" i="3"/>
  <c r="H17237" i="3"/>
  <c r="H17236" i="3"/>
  <c r="H17235" i="3"/>
  <c r="H17234" i="3"/>
  <c r="H17233" i="3"/>
  <c r="H17232" i="3"/>
  <c r="H17231" i="3"/>
  <c r="H17230" i="3"/>
  <c r="H17229" i="3"/>
  <c r="H17228" i="3"/>
  <c r="H17227" i="3"/>
  <c r="H17226" i="3"/>
  <c r="H17225" i="3"/>
  <c r="H17224" i="3"/>
  <c r="H17223" i="3"/>
  <c r="H17222" i="3"/>
  <c r="H17221" i="3"/>
  <c r="H17220" i="3"/>
  <c r="H17219" i="3"/>
  <c r="H17218" i="3"/>
  <c r="H17217" i="3"/>
  <c r="H17216" i="3"/>
  <c r="H17215" i="3"/>
  <c r="H17214" i="3"/>
  <c r="H17213" i="3"/>
  <c r="H17212" i="3"/>
  <c r="H17211" i="3"/>
  <c r="H17210" i="3"/>
  <c r="H17209" i="3"/>
  <c r="H17208" i="3"/>
  <c r="H17207" i="3"/>
  <c r="H17206" i="3"/>
  <c r="H17205" i="3"/>
  <c r="H17204" i="3"/>
  <c r="H17203" i="3"/>
  <c r="H17202" i="3"/>
  <c r="H17201" i="3"/>
  <c r="H17200" i="3"/>
  <c r="H17199" i="3"/>
  <c r="H17198" i="3"/>
  <c r="H17197" i="3"/>
  <c r="H17196" i="3"/>
  <c r="H17195" i="3"/>
  <c r="H17194" i="3"/>
  <c r="H17193" i="3"/>
  <c r="H17192" i="3"/>
  <c r="H17191" i="3"/>
  <c r="H17190" i="3"/>
  <c r="H17189" i="3"/>
  <c r="H17188" i="3"/>
  <c r="H17187" i="3"/>
  <c r="H17186" i="3"/>
  <c r="H17185" i="3"/>
  <c r="H17184" i="3"/>
  <c r="H17183" i="3"/>
  <c r="H17182" i="3"/>
  <c r="H17181" i="3"/>
  <c r="H17180" i="3"/>
  <c r="H17179" i="3"/>
  <c r="H17178" i="3"/>
  <c r="H17177" i="3"/>
  <c r="H17176" i="3"/>
  <c r="H17175" i="3"/>
  <c r="H17174" i="3"/>
  <c r="H17173" i="3"/>
  <c r="H17172" i="3"/>
  <c r="H17171" i="3"/>
  <c r="H17170" i="3"/>
  <c r="H17169" i="3"/>
  <c r="H17168" i="3"/>
  <c r="H17167" i="3"/>
  <c r="H17166" i="3"/>
  <c r="H17165" i="3"/>
  <c r="H17164" i="3"/>
  <c r="H17163" i="3"/>
  <c r="H17162" i="3"/>
  <c r="H17161" i="3"/>
  <c r="H17160" i="3"/>
  <c r="H17159" i="3"/>
  <c r="H17158" i="3"/>
  <c r="H17157" i="3"/>
  <c r="H17156" i="3"/>
  <c r="H17155" i="3"/>
  <c r="H17154" i="3"/>
  <c r="H17153" i="3"/>
  <c r="H17152" i="3"/>
  <c r="H17151" i="3"/>
  <c r="H17150" i="3"/>
  <c r="H17149" i="3"/>
  <c r="H17148" i="3"/>
  <c r="H17147" i="3"/>
  <c r="H17146" i="3"/>
  <c r="H17145" i="3"/>
  <c r="H17144" i="3"/>
  <c r="H17143" i="3"/>
  <c r="I17143" i="3" s="1"/>
  <c r="J17143" i="3" s="1"/>
  <c r="M17143" i="3" s="1"/>
  <c r="H17142" i="3"/>
  <c r="H17141" i="3"/>
  <c r="H17140" i="3"/>
  <c r="H17139" i="3"/>
  <c r="H17138" i="3"/>
  <c r="H17137" i="3"/>
  <c r="H17136" i="3"/>
  <c r="H17135" i="3"/>
  <c r="I17135" i="3" s="1"/>
  <c r="J17135" i="3" s="1"/>
  <c r="H17134" i="3"/>
  <c r="H17133" i="3"/>
  <c r="H17132" i="3"/>
  <c r="H17131" i="3"/>
  <c r="H17130" i="3"/>
  <c r="H17129" i="3"/>
  <c r="H17128" i="3"/>
  <c r="H17127" i="3"/>
  <c r="I17127" i="3" s="1"/>
  <c r="J17127" i="3" s="1"/>
  <c r="M17127" i="3" s="1"/>
  <c r="H17126" i="3"/>
  <c r="H17125" i="3"/>
  <c r="H17124" i="3"/>
  <c r="H17123" i="3"/>
  <c r="H17122" i="3"/>
  <c r="H17121" i="3"/>
  <c r="H17120" i="3"/>
  <c r="H17119" i="3"/>
  <c r="I17119" i="3" s="1"/>
  <c r="J17119" i="3" s="1"/>
  <c r="H17118" i="3"/>
  <c r="H17117" i="3"/>
  <c r="H17116" i="3"/>
  <c r="H17115" i="3"/>
  <c r="H17114" i="3"/>
  <c r="H17113" i="3"/>
  <c r="H17112" i="3"/>
  <c r="H17111" i="3"/>
  <c r="I17111" i="3" s="1"/>
  <c r="J17111" i="3" s="1"/>
  <c r="H17110" i="3"/>
  <c r="H17109" i="3"/>
  <c r="H17108" i="3"/>
  <c r="H17107" i="3"/>
  <c r="H17106" i="3"/>
  <c r="H17105" i="3"/>
  <c r="H17104" i="3"/>
  <c r="H17103" i="3"/>
  <c r="I17103" i="3" s="1"/>
  <c r="J17103" i="3" s="1"/>
  <c r="M17103" i="3" s="1"/>
  <c r="H17102" i="3"/>
  <c r="H17101" i="3"/>
  <c r="H17100" i="3"/>
  <c r="H17099" i="3"/>
  <c r="H17098" i="3"/>
  <c r="H17097" i="3"/>
  <c r="H17096" i="3"/>
  <c r="H17095" i="3"/>
  <c r="I17095" i="3" s="1"/>
  <c r="J17095" i="3" s="1"/>
  <c r="M17095" i="3" s="1"/>
  <c r="H17094" i="3"/>
  <c r="H17093" i="3"/>
  <c r="H17092" i="3"/>
  <c r="H17091" i="3"/>
  <c r="H17090" i="3"/>
  <c r="H17089" i="3"/>
  <c r="H17088" i="3"/>
  <c r="H17087" i="3"/>
  <c r="I17087" i="3" s="1"/>
  <c r="J17087" i="3" s="1"/>
  <c r="M17087" i="3" s="1"/>
  <c r="H17086" i="3"/>
  <c r="H17085" i="3"/>
  <c r="H17084" i="3"/>
  <c r="H17083" i="3"/>
  <c r="H17082" i="3"/>
  <c r="H17081" i="3"/>
  <c r="H17080" i="3"/>
  <c r="H17079" i="3"/>
  <c r="I17079" i="3" s="1"/>
  <c r="J17079" i="3" s="1"/>
  <c r="M17079" i="3" s="1"/>
  <c r="H17078" i="3"/>
  <c r="H17077" i="3"/>
  <c r="H17076" i="3"/>
  <c r="H17075" i="3"/>
  <c r="H17074" i="3"/>
  <c r="H17073" i="3"/>
  <c r="H17072" i="3"/>
  <c r="H17071" i="3"/>
  <c r="I17071" i="3" s="1"/>
  <c r="J17071" i="3" s="1"/>
  <c r="M17071" i="3" s="1"/>
  <c r="H17070" i="3"/>
  <c r="H17069" i="3"/>
  <c r="H17068" i="3"/>
  <c r="H17067" i="3"/>
  <c r="H17066" i="3"/>
  <c r="H17065" i="3"/>
  <c r="H17064" i="3"/>
  <c r="H17063" i="3"/>
  <c r="I17063" i="3" s="1"/>
  <c r="J17063" i="3" s="1"/>
  <c r="M17063" i="3" s="1"/>
  <c r="H17062" i="3"/>
  <c r="H17061" i="3"/>
  <c r="H17060" i="3"/>
  <c r="H17059" i="3"/>
  <c r="H17058" i="3"/>
  <c r="H17057" i="3"/>
  <c r="H17056" i="3"/>
  <c r="H17055" i="3"/>
  <c r="I17055" i="3" s="1"/>
  <c r="J17055" i="3" s="1"/>
  <c r="H17054" i="3"/>
  <c r="H17053" i="3"/>
  <c r="H17052" i="3"/>
  <c r="H17051" i="3"/>
  <c r="H17050" i="3"/>
  <c r="H17049" i="3"/>
  <c r="H17048" i="3"/>
  <c r="H17047" i="3"/>
  <c r="I17047" i="3" s="1"/>
  <c r="J17047" i="3" s="1"/>
  <c r="H17046" i="3"/>
  <c r="H17045" i="3"/>
  <c r="H17044" i="3"/>
  <c r="H17043" i="3"/>
  <c r="H17042" i="3"/>
  <c r="H17041" i="3"/>
  <c r="H17040" i="3"/>
  <c r="H17039" i="3"/>
  <c r="I17039" i="3" s="1"/>
  <c r="J17039" i="3" s="1"/>
  <c r="H17038" i="3"/>
  <c r="H17037" i="3"/>
  <c r="H17036" i="3"/>
  <c r="H17035" i="3"/>
  <c r="H17034" i="3"/>
  <c r="H17033" i="3"/>
  <c r="H17032" i="3"/>
  <c r="H17031" i="3"/>
  <c r="I17031" i="3" s="1"/>
  <c r="J17031" i="3" s="1"/>
  <c r="M17031" i="3" s="1"/>
  <c r="H17030" i="3"/>
  <c r="H17029" i="3"/>
  <c r="H17028" i="3"/>
  <c r="H17027" i="3"/>
  <c r="H17026" i="3"/>
  <c r="H17025" i="3"/>
  <c r="H17024" i="3"/>
  <c r="H17023" i="3"/>
  <c r="I17023" i="3" s="1"/>
  <c r="J17023" i="3" s="1"/>
  <c r="H17022" i="3"/>
  <c r="H17021" i="3"/>
  <c r="H17020" i="3"/>
  <c r="H17019" i="3"/>
  <c r="H17018" i="3"/>
  <c r="H17017" i="3"/>
  <c r="H17016" i="3"/>
  <c r="H17015" i="3"/>
  <c r="I17015" i="3" s="1"/>
  <c r="J17015" i="3" s="1"/>
  <c r="H17014" i="3"/>
  <c r="H17013" i="3"/>
  <c r="H17012" i="3"/>
  <c r="H17011" i="3"/>
  <c r="H17010" i="3"/>
  <c r="H17009" i="3"/>
  <c r="H17008" i="3"/>
  <c r="H17007" i="3"/>
  <c r="I17007" i="3" s="1"/>
  <c r="J17007" i="3" s="1"/>
  <c r="M17007" i="3" s="1"/>
  <c r="H17006" i="3"/>
  <c r="H17005" i="3"/>
  <c r="H17004" i="3"/>
  <c r="H17003" i="3"/>
  <c r="H17002" i="3"/>
  <c r="H17001" i="3"/>
  <c r="H17000" i="3"/>
  <c r="H16999" i="3"/>
  <c r="I16999" i="3" s="1"/>
  <c r="J16999" i="3" s="1"/>
  <c r="M16999" i="3" s="1"/>
  <c r="H16998" i="3"/>
  <c r="H16997" i="3"/>
  <c r="H16996" i="3"/>
  <c r="H16995" i="3"/>
  <c r="H16994" i="3"/>
  <c r="H16993" i="3"/>
  <c r="H16992" i="3"/>
  <c r="H16991" i="3"/>
  <c r="I16991" i="3" s="1"/>
  <c r="J16991" i="3" s="1"/>
  <c r="M16991" i="3" s="1"/>
  <c r="H16990" i="3"/>
  <c r="H16989" i="3"/>
  <c r="H16988" i="3"/>
  <c r="H16987" i="3"/>
  <c r="H16986" i="3"/>
  <c r="H16985" i="3"/>
  <c r="H16984" i="3"/>
  <c r="H16983" i="3"/>
  <c r="I16983" i="3" s="1"/>
  <c r="J16983" i="3" s="1"/>
  <c r="H16982" i="3"/>
  <c r="H16981" i="3"/>
  <c r="H16980" i="3"/>
  <c r="H16979" i="3"/>
  <c r="H16978" i="3"/>
  <c r="H16977" i="3"/>
  <c r="H16976" i="3"/>
  <c r="H16975" i="3"/>
  <c r="I16975" i="3" s="1"/>
  <c r="J16975" i="3" s="1"/>
  <c r="M16975" i="3" s="1"/>
  <c r="H16974" i="3"/>
  <c r="H16973" i="3"/>
  <c r="H16972" i="3"/>
  <c r="H16971" i="3"/>
  <c r="H16970" i="3"/>
  <c r="H16969" i="3"/>
  <c r="H16968" i="3"/>
  <c r="H16967" i="3"/>
  <c r="I16967" i="3" s="1"/>
  <c r="J16967" i="3" s="1"/>
  <c r="M16967" i="3" s="1"/>
  <c r="H16966" i="3"/>
  <c r="H16965" i="3"/>
  <c r="H16964" i="3"/>
  <c r="H16963" i="3"/>
  <c r="H16962" i="3"/>
  <c r="H16961" i="3"/>
  <c r="H16960" i="3"/>
  <c r="H16959" i="3"/>
  <c r="I16959" i="3" s="1"/>
  <c r="J16959" i="3" s="1"/>
  <c r="M16959" i="3" s="1"/>
  <c r="H16958" i="3"/>
  <c r="H16957" i="3"/>
  <c r="H16956" i="3"/>
  <c r="H16955" i="3"/>
  <c r="H16954" i="3"/>
  <c r="H16953" i="3"/>
  <c r="H16952" i="3"/>
  <c r="H16951" i="3"/>
  <c r="I16951" i="3" s="1"/>
  <c r="J16951" i="3" s="1"/>
  <c r="H16950" i="3"/>
  <c r="H16949" i="3"/>
  <c r="H16948" i="3"/>
  <c r="H16947" i="3"/>
  <c r="H16946" i="3"/>
  <c r="H16945" i="3"/>
  <c r="H16944" i="3"/>
  <c r="H16943" i="3"/>
  <c r="I16943" i="3" s="1"/>
  <c r="J16943" i="3" s="1"/>
  <c r="M16943" i="3" s="1"/>
  <c r="H16942" i="3"/>
  <c r="H16941" i="3"/>
  <c r="H16940" i="3"/>
  <c r="H16939" i="3"/>
  <c r="H16938" i="3"/>
  <c r="H16937" i="3"/>
  <c r="H16936" i="3"/>
  <c r="H16935" i="3"/>
  <c r="I16935" i="3" s="1"/>
  <c r="J16935" i="3" s="1"/>
  <c r="M16935" i="3" s="1"/>
  <c r="H16934" i="3"/>
  <c r="H16933" i="3"/>
  <c r="H16932" i="3"/>
  <c r="H16931" i="3"/>
  <c r="H16930" i="3"/>
  <c r="H16929" i="3"/>
  <c r="H16928" i="3"/>
  <c r="H16927" i="3"/>
  <c r="I16927" i="3" s="1"/>
  <c r="J16927" i="3" s="1"/>
  <c r="M16927" i="3" s="1"/>
  <c r="H16926" i="3"/>
  <c r="H16925" i="3"/>
  <c r="H16924" i="3"/>
  <c r="H16923" i="3"/>
  <c r="H16922" i="3"/>
  <c r="H16921" i="3"/>
  <c r="H16920" i="3"/>
  <c r="H16919" i="3"/>
  <c r="I16919" i="3" s="1"/>
  <c r="J16919" i="3" s="1"/>
  <c r="M16919" i="3" s="1"/>
  <c r="H16918" i="3"/>
  <c r="H16917" i="3"/>
  <c r="H16916" i="3"/>
  <c r="H16915" i="3"/>
  <c r="H16914" i="3"/>
  <c r="H16913" i="3"/>
  <c r="H16912" i="3"/>
  <c r="H16911" i="3"/>
  <c r="I16911" i="3" s="1"/>
  <c r="J16911" i="3" s="1"/>
  <c r="M16911" i="3" s="1"/>
  <c r="H16910" i="3"/>
  <c r="H16909" i="3"/>
  <c r="H16908" i="3"/>
  <c r="H16907" i="3"/>
  <c r="H16906" i="3"/>
  <c r="H16905" i="3"/>
  <c r="H16904" i="3"/>
  <c r="H16903" i="3"/>
  <c r="I16903" i="3" s="1"/>
  <c r="J16903" i="3" s="1"/>
  <c r="M16903" i="3" s="1"/>
  <c r="H16902" i="3"/>
  <c r="H16901" i="3"/>
  <c r="H16900" i="3"/>
  <c r="H16899" i="3"/>
  <c r="H16898" i="3"/>
  <c r="H16897" i="3"/>
  <c r="H16896" i="3"/>
  <c r="H16895" i="3"/>
  <c r="I16895" i="3" s="1"/>
  <c r="J16895" i="3" s="1"/>
  <c r="M16895" i="3" s="1"/>
  <c r="H16894" i="3"/>
  <c r="H16893" i="3"/>
  <c r="H16892" i="3"/>
  <c r="H16891" i="3"/>
  <c r="H16890" i="3"/>
  <c r="H16889" i="3"/>
  <c r="H16888" i="3"/>
  <c r="H16887" i="3"/>
  <c r="I16887" i="3" s="1"/>
  <c r="J16887" i="3" s="1"/>
  <c r="M16887" i="3" s="1"/>
  <c r="H16886" i="3"/>
  <c r="H16885" i="3"/>
  <c r="H16884" i="3"/>
  <c r="H16883" i="3"/>
  <c r="H16882" i="3"/>
  <c r="H16881" i="3"/>
  <c r="H16880" i="3"/>
  <c r="H16879" i="3"/>
  <c r="I16879" i="3" s="1"/>
  <c r="J16879" i="3" s="1"/>
  <c r="M16879" i="3" s="1"/>
  <c r="H16878" i="3"/>
  <c r="H16877" i="3"/>
  <c r="H16876" i="3"/>
  <c r="H16875" i="3"/>
  <c r="H16874" i="3"/>
  <c r="H16873" i="3"/>
  <c r="H16872" i="3"/>
  <c r="H16871" i="3"/>
  <c r="I16871" i="3" s="1"/>
  <c r="J16871" i="3" s="1"/>
  <c r="H16870" i="3"/>
  <c r="H16869" i="3"/>
  <c r="H16868" i="3"/>
  <c r="H16867" i="3"/>
  <c r="H16866" i="3"/>
  <c r="H16865" i="3"/>
  <c r="H16864" i="3"/>
  <c r="H16863" i="3"/>
  <c r="H16862" i="3"/>
  <c r="H16861" i="3"/>
  <c r="H16860" i="3"/>
  <c r="H16859" i="3"/>
  <c r="H16858" i="3"/>
  <c r="H16857" i="3"/>
  <c r="H16856" i="3"/>
  <c r="H16855" i="3"/>
  <c r="I16855" i="3" s="1"/>
  <c r="J16855" i="3" s="1"/>
  <c r="M16855" i="3" s="1"/>
  <c r="H16854" i="3"/>
  <c r="H16853" i="3"/>
  <c r="H16852" i="3"/>
  <c r="H16851" i="3"/>
  <c r="H16850" i="3"/>
  <c r="H16849" i="3"/>
  <c r="H16848" i="3"/>
  <c r="H16847" i="3"/>
  <c r="I16847" i="3" s="1"/>
  <c r="J16847" i="3" s="1"/>
  <c r="M16847" i="3" s="1"/>
  <c r="H16846" i="3"/>
  <c r="H16845" i="3"/>
  <c r="H16844" i="3"/>
  <c r="H16843" i="3"/>
  <c r="H16842" i="3"/>
  <c r="H16841" i="3"/>
  <c r="H16840" i="3"/>
  <c r="H16839" i="3"/>
  <c r="I16839" i="3" s="1"/>
  <c r="J16839" i="3" s="1"/>
  <c r="M16839" i="3" s="1"/>
  <c r="H16838" i="3"/>
  <c r="H16837" i="3"/>
  <c r="H16836" i="3"/>
  <c r="H16835" i="3"/>
  <c r="H16834" i="3"/>
  <c r="H16833" i="3"/>
  <c r="H16832" i="3"/>
  <c r="H16831" i="3"/>
  <c r="I16831" i="3" s="1"/>
  <c r="J16831" i="3" s="1"/>
  <c r="M16831" i="3" s="1"/>
  <c r="H16830" i="3"/>
  <c r="H16829" i="3"/>
  <c r="H16828" i="3"/>
  <c r="H16827" i="3"/>
  <c r="H16826" i="3"/>
  <c r="H16825" i="3"/>
  <c r="H16824" i="3"/>
  <c r="H16823" i="3"/>
  <c r="I16823" i="3" s="1"/>
  <c r="J16823" i="3" s="1"/>
  <c r="M16823" i="3" s="1"/>
  <c r="H16822" i="3"/>
  <c r="H16821" i="3"/>
  <c r="H16820" i="3"/>
  <c r="H16819" i="3"/>
  <c r="H16818" i="3"/>
  <c r="H16817" i="3"/>
  <c r="H16816" i="3"/>
  <c r="H16815" i="3"/>
  <c r="I16815" i="3" s="1"/>
  <c r="J16815" i="3" s="1"/>
  <c r="M16815" i="3" s="1"/>
  <c r="H16814" i="3"/>
  <c r="H16813" i="3"/>
  <c r="H16812" i="3"/>
  <c r="H16811" i="3"/>
  <c r="H16810" i="3"/>
  <c r="H16809" i="3"/>
  <c r="H16808" i="3"/>
  <c r="H16807" i="3"/>
  <c r="I16807" i="3" s="1"/>
  <c r="J16807" i="3" s="1"/>
  <c r="M16807" i="3" s="1"/>
  <c r="H16806" i="3"/>
  <c r="H16805" i="3"/>
  <c r="H16804" i="3"/>
  <c r="H16803" i="3"/>
  <c r="H16802" i="3"/>
  <c r="H16801" i="3"/>
  <c r="H16800" i="3"/>
  <c r="H16799" i="3"/>
  <c r="I16799" i="3" s="1"/>
  <c r="J16799" i="3" s="1"/>
  <c r="M16799" i="3" s="1"/>
  <c r="H16798" i="3"/>
  <c r="H16797" i="3"/>
  <c r="H16796" i="3"/>
  <c r="H16795" i="3"/>
  <c r="H16794" i="3"/>
  <c r="H16793" i="3"/>
  <c r="H16792" i="3"/>
  <c r="H16791" i="3"/>
  <c r="I16791" i="3" s="1"/>
  <c r="J16791" i="3" s="1"/>
  <c r="M16791" i="3" s="1"/>
  <c r="H16790" i="3"/>
  <c r="H16789" i="3"/>
  <c r="H16788" i="3"/>
  <c r="H16787" i="3"/>
  <c r="H16786" i="3"/>
  <c r="H16785" i="3"/>
  <c r="H16784" i="3"/>
  <c r="H16783" i="3"/>
  <c r="I16783" i="3" s="1"/>
  <c r="J16783" i="3" s="1"/>
  <c r="M16783" i="3" s="1"/>
  <c r="H16782" i="3"/>
  <c r="H16781" i="3"/>
  <c r="H16780" i="3"/>
  <c r="H16779" i="3"/>
  <c r="H16778" i="3"/>
  <c r="H16777" i="3"/>
  <c r="H16776" i="3"/>
  <c r="H16775" i="3"/>
  <c r="I16775" i="3" s="1"/>
  <c r="J16775" i="3" s="1"/>
  <c r="M16775" i="3" s="1"/>
  <c r="H16774" i="3"/>
  <c r="H16773" i="3"/>
  <c r="H16772" i="3"/>
  <c r="H16771" i="3"/>
  <c r="H16770" i="3"/>
  <c r="H16769" i="3"/>
  <c r="H16768" i="3"/>
  <c r="H16767" i="3"/>
  <c r="I16767" i="3" s="1"/>
  <c r="J16767" i="3" s="1"/>
  <c r="M16767" i="3" s="1"/>
  <c r="H16766" i="3"/>
  <c r="H16765" i="3"/>
  <c r="H16764" i="3"/>
  <c r="H16763" i="3"/>
  <c r="H16762" i="3"/>
  <c r="H16761" i="3"/>
  <c r="H16760" i="3"/>
  <c r="H16759" i="3"/>
  <c r="I16759" i="3" s="1"/>
  <c r="J16759" i="3" s="1"/>
  <c r="M16759" i="3" s="1"/>
  <c r="H16758" i="3"/>
  <c r="H16757" i="3"/>
  <c r="H16756" i="3"/>
  <c r="H16755" i="3"/>
  <c r="H16754" i="3"/>
  <c r="H16753" i="3"/>
  <c r="H16752" i="3"/>
  <c r="H16751" i="3"/>
  <c r="I16751" i="3" s="1"/>
  <c r="J16751" i="3" s="1"/>
  <c r="M16751" i="3" s="1"/>
  <c r="H16750" i="3"/>
  <c r="H16749" i="3"/>
  <c r="H16748" i="3"/>
  <c r="H16747" i="3"/>
  <c r="H16746" i="3"/>
  <c r="H16745" i="3"/>
  <c r="H16744" i="3"/>
  <c r="H16743" i="3"/>
  <c r="I16743" i="3" s="1"/>
  <c r="J16743" i="3" s="1"/>
  <c r="M16743" i="3" s="1"/>
  <c r="H16742" i="3"/>
  <c r="H16741" i="3"/>
  <c r="H16740" i="3"/>
  <c r="H16739" i="3"/>
  <c r="H16738" i="3"/>
  <c r="H16737" i="3"/>
  <c r="H16736" i="3"/>
  <c r="H16735" i="3"/>
  <c r="I16735" i="3" s="1"/>
  <c r="J16735" i="3" s="1"/>
  <c r="M16735" i="3" s="1"/>
  <c r="H16734" i="3"/>
  <c r="H16733" i="3"/>
  <c r="H16732" i="3"/>
  <c r="H16731" i="3"/>
  <c r="H16730" i="3"/>
  <c r="H16729" i="3"/>
  <c r="H16728" i="3"/>
  <c r="H16727" i="3"/>
  <c r="I16727" i="3" s="1"/>
  <c r="J16727" i="3" s="1"/>
  <c r="M16727" i="3" s="1"/>
  <c r="H16726" i="3"/>
  <c r="H16725" i="3"/>
  <c r="H16724" i="3"/>
  <c r="H16723" i="3"/>
  <c r="H16722" i="3"/>
  <c r="H16721" i="3"/>
  <c r="H16720" i="3"/>
  <c r="H16719" i="3"/>
  <c r="I16719" i="3" s="1"/>
  <c r="J16719" i="3" s="1"/>
  <c r="M16719" i="3" s="1"/>
  <c r="H16718" i="3"/>
  <c r="H16717" i="3"/>
  <c r="H16716" i="3"/>
  <c r="H16715" i="3"/>
  <c r="H16714" i="3"/>
  <c r="H16713" i="3"/>
  <c r="H16712" i="3"/>
  <c r="H16711" i="3"/>
  <c r="I16711" i="3" s="1"/>
  <c r="J16711" i="3" s="1"/>
  <c r="M16711" i="3" s="1"/>
  <c r="H16710" i="3"/>
  <c r="H16709" i="3"/>
  <c r="H16708" i="3"/>
  <c r="H16707" i="3"/>
  <c r="H16706" i="3"/>
  <c r="H16705" i="3"/>
  <c r="H16704" i="3"/>
  <c r="H16703" i="3"/>
  <c r="I16703" i="3" s="1"/>
  <c r="J16703" i="3" s="1"/>
  <c r="M16703" i="3" s="1"/>
  <c r="H16702" i="3"/>
  <c r="H16701" i="3"/>
  <c r="H16700" i="3"/>
  <c r="H16699" i="3"/>
  <c r="H16698" i="3"/>
  <c r="H16697" i="3"/>
  <c r="H16696" i="3"/>
  <c r="H16695" i="3"/>
  <c r="I16695" i="3" s="1"/>
  <c r="J16695" i="3" s="1"/>
  <c r="M16695" i="3" s="1"/>
  <c r="H16694" i="3"/>
  <c r="H16693" i="3"/>
  <c r="H16692" i="3"/>
  <c r="H16691" i="3"/>
  <c r="H16690" i="3"/>
  <c r="H16689" i="3"/>
  <c r="H16688" i="3"/>
  <c r="H16687" i="3"/>
  <c r="I16687" i="3" s="1"/>
  <c r="J16687" i="3" s="1"/>
  <c r="H16686" i="3"/>
  <c r="H16685" i="3"/>
  <c r="H16684" i="3"/>
  <c r="H16683" i="3"/>
  <c r="H16682" i="3"/>
  <c r="H16681" i="3"/>
  <c r="H16680" i="3"/>
  <c r="H16679" i="3"/>
  <c r="I16679" i="3" s="1"/>
  <c r="J16679" i="3" s="1"/>
  <c r="M16679" i="3" s="1"/>
  <c r="H16678" i="3"/>
  <c r="H16677" i="3"/>
  <c r="H16676" i="3"/>
  <c r="H16675" i="3"/>
  <c r="H16674" i="3"/>
  <c r="H16673" i="3"/>
  <c r="H16672" i="3"/>
  <c r="H16671" i="3"/>
  <c r="I16671" i="3" s="1"/>
  <c r="J16671" i="3" s="1"/>
  <c r="M16671" i="3" s="1"/>
  <c r="H16670" i="3"/>
  <c r="H16669" i="3"/>
  <c r="H16668" i="3"/>
  <c r="H16667" i="3"/>
  <c r="H16666" i="3"/>
  <c r="H16665" i="3"/>
  <c r="H16664" i="3"/>
  <c r="H16663" i="3"/>
  <c r="I16663" i="3" s="1"/>
  <c r="J16663" i="3" s="1"/>
  <c r="M16663" i="3" s="1"/>
  <c r="H16662" i="3"/>
  <c r="H16661" i="3"/>
  <c r="H16660" i="3"/>
  <c r="H16659" i="3"/>
  <c r="H16658" i="3"/>
  <c r="H16657" i="3"/>
  <c r="H16656" i="3"/>
  <c r="H16655" i="3"/>
  <c r="I16655" i="3" s="1"/>
  <c r="J16655" i="3" s="1"/>
  <c r="M16655" i="3" s="1"/>
  <c r="H16654" i="3"/>
  <c r="H16653" i="3"/>
  <c r="H16652" i="3"/>
  <c r="H16651" i="3"/>
  <c r="H16650" i="3"/>
  <c r="H16649" i="3"/>
  <c r="H16648" i="3"/>
  <c r="H16647" i="3"/>
  <c r="I16647" i="3" s="1"/>
  <c r="J16647" i="3" s="1"/>
  <c r="M16647" i="3" s="1"/>
  <c r="H16646" i="3"/>
  <c r="H16645" i="3"/>
  <c r="H16644" i="3"/>
  <c r="H16643" i="3"/>
  <c r="H16642" i="3"/>
  <c r="H16641" i="3"/>
  <c r="H16640" i="3"/>
  <c r="H16639" i="3"/>
  <c r="I16639" i="3" s="1"/>
  <c r="J16639" i="3" s="1"/>
  <c r="M16639" i="3" s="1"/>
  <c r="H16638" i="3"/>
  <c r="H16637" i="3"/>
  <c r="H16636" i="3"/>
  <c r="H16635" i="3"/>
  <c r="H16634" i="3"/>
  <c r="H16633" i="3"/>
  <c r="H16632" i="3"/>
  <c r="H16631" i="3"/>
  <c r="I16631" i="3" s="1"/>
  <c r="J16631" i="3" s="1"/>
  <c r="H16630" i="3"/>
  <c r="H16629" i="3"/>
  <c r="H16628" i="3"/>
  <c r="H16627" i="3"/>
  <c r="H16626" i="3"/>
  <c r="H16625" i="3"/>
  <c r="H16624" i="3"/>
  <c r="H16623" i="3"/>
  <c r="I16623" i="3" s="1"/>
  <c r="J16623" i="3" s="1"/>
  <c r="M16623" i="3" s="1"/>
  <c r="H16622" i="3"/>
  <c r="H16621" i="3"/>
  <c r="H16620" i="3"/>
  <c r="H16619" i="3"/>
  <c r="H16618" i="3"/>
  <c r="H16617" i="3"/>
  <c r="H16616" i="3"/>
  <c r="H16615" i="3"/>
  <c r="I16615" i="3" s="1"/>
  <c r="J16615" i="3" s="1"/>
  <c r="M16615" i="3" s="1"/>
  <c r="H16614" i="3"/>
  <c r="H16613" i="3"/>
  <c r="H16612" i="3"/>
  <c r="H16611" i="3"/>
  <c r="H16610" i="3"/>
  <c r="H16609" i="3"/>
  <c r="H16608" i="3"/>
  <c r="H16607" i="3"/>
  <c r="I16607" i="3" s="1"/>
  <c r="J16607" i="3" s="1"/>
  <c r="M16607" i="3" s="1"/>
  <c r="H16606" i="3"/>
  <c r="H16605" i="3"/>
  <c r="H16604" i="3"/>
  <c r="H16603" i="3"/>
  <c r="H16602" i="3"/>
  <c r="H16601" i="3"/>
  <c r="H16600" i="3"/>
  <c r="H16599" i="3"/>
  <c r="I16599" i="3" s="1"/>
  <c r="J16599" i="3" s="1"/>
  <c r="M16599" i="3" s="1"/>
  <c r="H16598" i="3"/>
  <c r="H16597" i="3"/>
  <c r="H16596" i="3"/>
  <c r="H16595" i="3"/>
  <c r="H16594" i="3"/>
  <c r="H16593" i="3"/>
  <c r="H16592" i="3"/>
  <c r="H16591" i="3"/>
  <c r="I16591" i="3" s="1"/>
  <c r="J16591" i="3" s="1"/>
  <c r="M16591" i="3" s="1"/>
  <c r="H16590" i="3"/>
  <c r="H16589" i="3"/>
  <c r="H16588" i="3"/>
  <c r="H16587" i="3"/>
  <c r="H16586" i="3"/>
  <c r="H16585" i="3"/>
  <c r="H16584" i="3"/>
  <c r="H16583" i="3"/>
  <c r="I16583" i="3" s="1"/>
  <c r="J16583" i="3" s="1"/>
  <c r="M16583" i="3" s="1"/>
  <c r="H16582" i="3"/>
  <c r="H16581" i="3"/>
  <c r="H16580" i="3"/>
  <c r="H16579" i="3"/>
  <c r="H16578" i="3"/>
  <c r="H16577" i="3"/>
  <c r="H16576" i="3"/>
  <c r="H16575" i="3"/>
  <c r="H16574" i="3"/>
  <c r="H16573" i="3"/>
  <c r="H16572" i="3"/>
  <c r="H16571" i="3"/>
  <c r="H16570" i="3"/>
  <c r="H16569" i="3"/>
  <c r="H16568" i="3"/>
  <c r="H16567" i="3"/>
  <c r="I16567" i="3" s="1"/>
  <c r="J16567" i="3" s="1"/>
  <c r="M16567" i="3" s="1"/>
  <c r="H16566" i="3"/>
  <c r="H16565" i="3"/>
  <c r="H16564" i="3"/>
  <c r="H16563" i="3"/>
  <c r="H16562" i="3"/>
  <c r="H16561" i="3"/>
  <c r="H16560" i="3"/>
  <c r="H16559" i="3"/>
  <c r="I16559" i="3" s="1"/>
  <c r="J16559" i="3" s="1"/>
  <c r="H16558" i="3"/>
  <c r="H16557" i="3"/>
  <c r="H16556" i="3"/>
  <c r="H16555" i="3"/>
  <c r="H16554" i="3"/>
  <c r="H16553" i="3"/>
  <c r="H16552" i="3"/>
  <c r="H16551" i="3"/>
  <c r="I16551" i="3" s="1"/>
  <c r="J16551" i="3" s="1"/>
  <c r="H16550" i="3"/>
  <c r="H16549" i="3"/>
  <c r="H16548" i="3"/>
  <c r="H16547" i="3"/>
  <c r="H16546" i="3"/>
  <c r="H16545" i="3"/>
  <c r="H16544" i="3"/>
  <c r="H16543" i="3"/>
  <c r="I16543" i="3" s="1"/>
  <c r="J16543" i="3" s="1"/>
  <c r="H16542" i="3"/>
  <c r="H16541" i="3"/>
  <c r="H16540" i="3"/>
  <c r="H16539" i="3"/>
  <c r="H16538" i="3"/>
  <c r="H16537" i="3"/>
  <c r="H16536" i="3"/>
  <c r="H16535" i="3"/>
  <c r="I16535" i="3" s="1"/>
  <c r="J16535" i="3" s="1"/>
  <c r="H16534" i="3"/>
  <c r="H16533" i="3"/>
  <c r="H16532" i="3"/>
  <c r="H16531" i="3"/>
  <c r="H16530" i="3"/>
  <c r="H16529" i="3"/>
  <c r="H16528" i="3"/>
  <c r="H16527" i="3"/>
  <c r="I16527" i="3" s="1"/>
  <c r="J16527" i="3" s="1"/>
  <c r="H16526" i="3"/>
  <c r="H16525" i="3"/>
  <c r="H16524" i="3"/>
  <c r="H16523" i="3"/>
  <c r="H16522" i="3"/>
  <c r="H16521" i="3"/>
  <c r="H16520" i="3"/>
  <c r="H16519" i="3"/>
  <c r="I16519" i="3" s="1"/>
  <c r="J16519" i="3" s="1"/>
  <c r="M16519" i="3" s="1"/>
  <c r="H16518" i="3"/>
  <c r="H16517" i="3"/>
  <c r="H16516" i="3"/>
  <c r="H16515" i="3"/>
  <c r="H16514" i="3"/>
  <c r="H16513" i="3"/>
  <c r="H16512" i="3"/>
  <c r="H16511" i="3"/>
  <c r="I16511" i="3" s="1"/>
  <c r="J16511" i="3" s="1"/>
  <c r="H16510" i="3"/>
  <c r="H16509" i="3"/>
  <c r="H16508" i="3"/>
  <c r="H16507" i="3"/>
  <c r="H16506" i="3"/>
  <c r="H16505" i="3"/>
  <c r="H16504" i="3"/>
  <c r="H16503" i="3"/>
  <c r="I16503" i="3" s="1"/>
  <c r="J16503" i="3" s="1"/>
  <c r="M16503" i="3" s="1"/>
  <c r="H16502" i="3"/>
  <c r="H16501" i="3"/>
  <c r="H16500" i="3"/>
  <c r="H16499" i="3"/>
  <c r="H16498" i="3"/>
  <c r="H16497" i="3"/>
  <c r="H16496" i="3"/>
  <c r="H16495" i="3"/>
  <c r="I16495" i="3" s="1"/>
  <c r="J16495" i="3" s="1"/>
  <c r="H16494" i="3"/>
  <c r="H16493" i="3"/>
  <c r="H16492" i="3"/>
  <c r="H16491" i="3"/>
  <c r="H16490" i="3"/>
  <c r="H16489" i="3"/>
  <c r="H16488" i="3"/>
  <c r="H16487" i="3"/>
  <c r="I16487" i="3" s="1"/>
  <c r="J16487" i="3" s="1"/>
  <c r="M16487" i="3" s="1"/>
  <c r="H16486" i="3"/>
  <c r="H16485" i="3"/>
  <c r="H16484" i="3"/>
  <c r="H16483" i="3"/>
  <c r="H16482" i="3"/>
  <c r="H16481" i="3"/>
  <c r="H16480" i="3"/>
  <c r="H16479" i="3"/>
  <c r="I16479" i="3" s="1"/>
  <c r="J16479" i="3" s="1"/>
  <c r="H16478" i="3"/>
  <c r="H16477" i="3"/>
  <c r="H16476" i="3"/>
  <c r="H16475" i="3"/>
  <c r="H16474" i="3"/>
  <c r="H16473" i="3"/>
  <c r="H16472" i="3"/>
  <c r="H16471" i="3"/>
  <c r="I16471" i="3" s="1"/>
  <c r="J16471" i="3" s="1"/>
  <c r="H16470" i="3"/>
  <c r="H16469" i="3"/>
  <c r="H16468" i="3"/>
  <c r="H16467" i="3"/>
  <c r="H16466" i="3"/>
  <c r="H16465" i="3"/>
  <c r="H16464" i="3"/>
  <c r="H16463" i="3"/>
  <c r="I16463" i="3" s="1"/>
  <c r="J16463" i="3" s="1"/>
  <c r="H16462" i="3"/>
  <c r="H16461" i="3"/>
  <c r="H16460" i="3"/>
  <c r="H16459" i="3"/>
  <c r="H16458" i="3"/>
  <c r="H16457" i="3"/>
  <c r="H16456" i="3"/>
  <c r="H16455" i="3"/>
  <c r="I16455" i="3" s="1"/>
  <c r="J16455" i="3" s="1"/>
  <c r="M16455" i="3" s="1"/>
  <c r="H16454" i="3"/>
  <c r="H16453" i="3"/>
  <c r="H16452" i="3"/>
  <c r="H16451" i="3"/>
  <c r="H16450" i="3"/>
  <c r="H16449" i="3"/>
  <c r="H16448" i="3"/>
  <c r="H16447" i="3"/>
  <c r="I16447" i="3" s="1"/>
  <c r="J16447" i="3" s="1"/>
  <c r="H16446" i="3"/>
  <c r="H16445" i="3"/>
  <c r="H16444" i="3"/>
  <c r="H16443" i="3"/>
  <c r="H16442" i="3"/>
  <c r="H16441" i="3"/>
  <c r="H16440" i="3"/>
  <c r="H16439" i="3"/>
  <c r="I16439" i="3" s="1"/>
  <c r="J16439" i="3" s="1"/>
  <c r="H16438" i="3"/>
  <c r="H16437" i="3"/>
  <c r="H16436" i="3"/>
  <c r="H16435" i="3"/>
  <c r="H16434" i="3"/>
  <c r="H16433" i="3"/>
  <c r="H16432" i="3"/>
  <c r="H16431" i="3"/>
  <c r="I16431" i="3" s="1"/>
  <c r="J16431" i="3" s="1"/>
  <c r="H16430" i="3"/>
  <c r="H16429" i="3"/>
  <c r="H16428" i="3"/>
  <c r="H16427" i="3"/>
  <c r="H16426" i="3"/>
  <c r="H16425" i="3"/>
  <c r="H16424" i="3"/>
  <c r="H16423" i="3"/>
  <c r="I16423" i="3" s="1"/>
  <c r="J16423" i="3" s="1"/>
  <c r="H16422" i="3"/>
  <c r="H16421" i="3"/>
  <c r="H16420" i="3"/>
  <c r="H16419" i="3"/>
  <c r="H16418" i="3"/>
  <c r="H16417" i="3"/>
  <c r="H16416" i="3"/>
  <c r="H16415" i="3"/>
  <c r="I16415" i="3" s="1"/>
  <c r="J16415" i="3" s="1"/>
  <c r="M16415" i="3" s="1"/>
  <c r="H16414" i="3"/>
  <c r="H16413" i="3"/>
  <c r="H16412" i="3"/>
  <c r="H16411" i="3"/>
  <c r="H16410" i="3"/>
  <c r="H16409" i="3"/>
  <c r="H16408" i="3"/>
  <c r="H16407" i="3"/>
  <c r="I16407" i="3" s="1"/>
  <c r="J16407" i="3" s="1"/>
  <c r="M16407" i="3" s="1"/>
  <c r="H16406" i="3"/>
  <c r="H16405" i="3"/>
  <c r="H16404" i="3"/>
  <c r="H16403" i="3"/>
  <c r="H16402" i="3"/>
  <c r="H16401" i="3"/>
  <c r="H16400" i="3"/>
  <c r="H16399" i="3"/>
  <c r="I16399" i="3" s="1"/>
  <c r="J16399" i="3" s="1"/>
  <c r="H16398" i="3"/>
  <c r="H16397" i="3"/>
  <c r="H16396" i="3"/>
  <c r="H16395" i="3"/>
  <c r="H16394" i="3"/>
  <c r="H16393" i="3"/>
  <c r="H16392" i="3"/>
  <c r="H16391" i="3"/>
  <c r="I16391" i="3" s="1"/>
  <c r="J16391" i="3" s="1"/>
  <c r="H16390" i="3"/>
  <c r="H16389" i="3"/>
  <c r="H16388" i="3"/>
  <c r="H16387" i="3"/>
  <c r="H16386" i="3"/>
  <c r="H16385" i="3"/>
  <c r="H16384" i="3"/>
  <c r="H16383" i="3"/>
  <c r="I16383" i="3" s="1"/>
  <c r="J16383" i="3" s="1"/>
  <c r="H16382" i="3"/>
  <c r="H16381" i="3"/>
  <c r="H16380" i="3"/>
  <c r="H16379" i="3"/>
  <c r="H16378" i="3"/>
  <c r="H16377" i="3"/>
  <c r="H16376" i="3"/>
  <c r="H16375" i="3"/>
  <c r="I16375" i="3" s="1"/>
  <c r="J16375" i="3" s="1"/>
  <c r="M16375" i="3" s="1"/>
  <c r="H16374" i="3"/>
  <c r="H16373" i="3"/>
  <c r="H16372" i="3"/>
  <c r="H16371" i="3"/>
  <c r="H16370" i="3"/>
  <c r="H16369" i="3"/>
  <c r="H16368" i="3"/>
  <c r="H16367" i="3"/>
  <c r="I16367" i="3" s="1"/>
  <c r="J16367" i="3" s="1"/>
  <c r="H16366" i="3"/>
  <c r="H16365" i="3"/>
  <c r="H16364" i="3"/>
  <c r="H16363" i="3"/>
  <c r="H16362" i="3"/>
  <c r="H16361" i="3"/>
  <c r="H16360" i="3"/>
  <c r="H16359" i="3"/>
  <c r="I16359" i="3" s="1"/>
  <c r="J16359" i="3" s="1"/>
  <c r="M16359" i="3" s="1"/>
  <c r="H16358" i="3"/>
  <c r="H16357" i="3"/>
  <c r="H16356" i="3"/>
  <c r="H16355" i="3"/>
  <c r="H16354" i="3"/>
  <c r="H16353" i="3"/>
  <c r="H16352" i="3"/>
  <c r="H16351" i="3"/>
  <c r="I16351" i="3" s="1"/>
  <c r="J16351" i="3" s="1"/>
  <c r="M16351" i="3" s="1"/>
  <c r="H16350" i="3"/>
  <c r="H16349" i="3"/>
  <c r="H16348" i="3"/>
  <c r="H16347" i="3"/>
  <c r="H16346" i="3"/>
  <c r="H16345" i="3"/>
  <c r="H16344" i="3"/>
  <c r="H16343" i="3"/>
  <c r="I16343" i="3" s="1"/>
  <c r="J16343" i="3" s="1"/>
  <c r="M16343" i="3" s="1"/>
  <c r="H16342" i="3"/>
  <c r="H16341" i="3"/>
  <c r="H16340" i="3"/>
  <c r="H16339" i="3"/>
  <c r="H16338" i="3"/>
  <c r="H16337" i="3"/>
  <c r="H16336" i="3"/>
  <c r="H16335" i="3"/>
  <c r="I16335" i="3" s="1"/>
  <c r="J16335" i="3" s="1"/>
  <c r="M16335" i="3" s="1"/>
  <c r="H16334" i="3"/>
  <c r="H16333" i="3"/>
  <c r="H16332" i="3"/>
  <c r="H16331" i="3"/>
  <c r="H16330" i="3"/>
  <c r="H16329" i="3"/>
  <c r="H16328" i="3"/>
  <c r="H16327" i="3"/>
  <c r="I16327" i="3" s="1"/>
  <c r="J16327" i="3" s="1"/>
  <c r="M16327" i="3" s="1"/>
  <c r="H16326" i="3"/>
  <c r="H16325" i="3"/>
  <c r="H16324" i="3"/>
  <c r="H16323" i="3"/>
  <c r="H16322" i="3"/>
  <c r="H16321" i="3"/>
  <c r="H16320" i="3"/>
  <c r="H16319" i="3"/>
  <c r="I16319" i="3" s="1"/>
  <c r="J16319" i="3" s="1"/>
  <c r="M16319" i="3" s="1"/>
  <c r="H16318" i="3"/>
  <c r="H16317" i="3"/>
  <c r="H16316" i="3"/>
  <c r="H16315" i="3"/>
  <c r="H16314" i="3"/>
  <c r="H16313" i="3"/>
  <c r="H16312" i="3"/>
  <c r="H16311" i="3"/>
  <c r="I16311" i="3" s="1"/>
  <c r="J16311" i="3" s="1"/>
  <c r="M16311" i="3" s="1"/>
  <c r="H16310" i="3"/>
  <c r="H16309" i="3"/>
  <c r="H16308" i="3"/>
  <c r="H16307" i="3"/>
  <c r="H16306" i="3"/>
  <c r="H16305" i="3"/>
  <c r="H16304" i="3"/>
  <c r="H16303" i="3"/>
  <c r="I16303" i="3" s="1"/>
  <c r="J16303" i="3" s="1"/>
  <c r="M16303" i="3" s="1"/>
  <c r="H16302" i="3"/>
  <c r="H16301" i="3"/>
  <c r="H16300" i="3"/>
  <c r="H16299" i="3"/>
  <c r="H16298" i="3"/>
  <c r="H16297" i="3"/>
  <c r="H16296" i="3"/>
  <c r="H16295" i="3"/>
  <c r="I16295" i="3" s="1"/>
  <c r="J16295" i="3" s="1"/>
  <c r="M16295" i="3" s="1"/>
  <c r="H16294" i="3"/>
  <c r="H16293" i="3"/>
  <c r="H16292" i="3"/>
  <c r="H16291" i="3"/>
  <c r="H16290" i="3"/>
  <c r="H16289" i="3"/>
  <c r="H16288" i="3"/>
  <c r="H16287" i="3"/>
  <c r="H16286" i="3"/>
  <c r="H16285" i="3"/>
  <c r="H16284" i="3"/>
  <c r="H16283" i="3"/>
  <c r="H16282" i="3"/>
  <c r="H16281" i="3"/>
  <c r="H16280" i="3"/>
  <c r="H16279" i="3"/>
  <c r="I16279" i="3" s="1"/>
  <c r="J16279" i="3" s="1"/>
  <c r="H16278" i="3"/>
  <c r="H16277" i="3"/>
  <c r="H16276" i="3"/>
  <c r="H16275" i="3"/>
  <c r="H16274" i="3"/>
  <c r="H16273" i="3"/>
  <c r="H16272" i="3"/>
  <c r="H16271" i="3"/>
  <c r="I16271" i="3" s="1"/>
  <c r="J16271" i="3" s="1"/>
  <c r="M16271" i="3" s="1"/>
  <c r="H16270" i="3"/>
  <c r="H16269" i="3"/>
  <c r="H16268" i="3"/>
  <c r="H16267" i="3"/>
  <c r="H16266" i="3"/>
  <c r="H16265" i="3"/>
  <c r="H16264" i="3"/>
  <c r="H16263" i="3"/>
  <c r="I16263" i="3" s="1"/>
  <c r="J16263" i="3" s="1"/>
  <c r="M16263" i="3" s="1"/>
  <c r="H16262" i="3"/>
  <c r="H16261" i="3"/>
  <c r="H16260" i="3"/>
  <c r="H16259" i="3"/>
  <c r="H16258" i="3"/>
  <c r="H16257" i="3"/>
  <c r="H16256" i="3"/>
  <c r="H16255" i="3"/>
  <c r="I16255" i="3" s="1"/>
  <c r="J16255" i="3" s="1"/>
  <c r="M16255" i="3" s="1"/>
  <c r="H16254" i="3"/>
  <c r="H16253" i="3"/>
  <c r="H16252" i="3"/>
  <c r="H16251" i="3"/>
  <c r="H16250" i="3"/>
  <c r="H16249" i="3"/>
  <c r="H16248" i="3"/>
  <c r="H16247" i="3"/>
  <c r="I16247" i="3" s="1"/>
  <c r="J16247" i="3" s="1"/>
  <c r="M16247" i="3" s="1"/>
  <c r="H16246" i="3"/>
  <c r="H16245" i="3"/>
  <c r="H16244" i="3"/>
  <c r="H16243" i="3"/>
  <c r="H16242" i="3"/>
  <c r="H16241" i="3"/>
  <c r="H16240" i="3"/>
  <c r="H16239" i="3"/>
  <c r="I16239" i="3" s="1"/>
  <c r="J16239" i="3" s="1"/>
  <c r="M16239" i="3" s="1"/>
  <c r="H16238" i="3"/>
  <c r="H16237" i="3"/>
  <c r="H16236" i="3"/>
  <c r="H16235" i="3"/>
  <c r="H16234" i="3"/>
  <c r="H16233" i="3"/>
  <c r="H16232" i="3"/>
  <c r="H16231" i="3"/>
  <c r="I16231" i="3" s="1"/>
  <c r="J16231" i="3" s="1"/>
  <c r="M16231" i="3" s="1"/>
  <c r="H16230" i="3"/>
  <c r="H16229" i="3"/>
  <c r="H16228" i="3"/>
  <c r="H16227" i="3"/>
  <c r="H16226" i="3"/>
  <c r="H16225" i="3"/>
  <c r="H16224" i="3"/>
  <c r="H16223" i="3"/>
  <c r="I16223" i="3" s="1"/>
  <c r="J16223" i="3" s="1"/>
  <c r="M16223" i="3" s="1"/>
  <c r="H16222" i="3"/>
  <c r="H16221" i="3"/>
  <c r="H16220" i="3"/>
  <c r="H16219" i="3"/>
  <c r="H16218" i="3"/>
  <c r="H16217" i="3"/>
  <c r="H16216" i="3"/>
  <c r="H16215" i="3"/>
  <c r="I16215" i="3" s="1"/>
  <c r="J16215" i="3" s="1"/>
  <c r="H16214" i="3"/>
  <c r="H16213" i="3"/>
  <c r="H16212" i="3"/>
  <c r="H16211" i="3"/>
  <c r="H16210" i="3"/>
  <c r="H16209" i="3"/>
  <c r="H16208" i="3"/>
  <c r="H16207" i="3"/>
  <c r="I16207" i="3" s="1"/>
  <c r="J16207" i="3" s="1"/>
  <c r="H16206" i="3"/>
  <c r="H16205" i="3"/>
  <c r="H16204" i="3"/>
  <c r="H16203" i="3"/>
  <c r="H16202" i="3"/>
  <c r="H16201" i="3"/>
  <c r="H16200" i="3"/>
  <c r="H16199" i="3"/>
  <c r="I16199" i="3" s="1"/>
  <c r="J16199" i="3" s="1"/>
  <c r="M16199" i="3" s="1"/>
  <c r="H16198" i="3"/>
  <c r="H16197" i="3"/>
  <c r="H16196" i="3"/>
  <c r="H16195" i="3"/>
  <c r="H16194" i="3"/>
  <c r="H16193" i="3"/>
  <c r="H16192" i="3"/>
  <c r="H16191" i="3"/>
  <c r="I16191" i="3" s="1"/>
  <c r="J16191" i="3" s="1"/>
  <c r="M16191" i="3" s="1"/>
  <c r="H16190" i="3"/>
  <c r="H16189" i="3"/>
  <c r="H16188" i="3"/>
  <c r="H16187" i="3"/>
  <c r="H16186" i="3"/>
  <c r="H16185" i="3"/>
  <c r="H16184" i="3"/>
  <c r="H16183" i="3"/>
  <c r="I16183" i="3" s="1"/>
  <c r="J16183" i="3" s="1"/>
  <c r="M16183" i="3" s="1"/>
  <c r="H16182" i="3"/>
  <c r="H16181" i="3"/>
  <c r="H16180" i="3"/>
  <c r="H16179" i="3"/>
  <c r="H16178" i="3"/>
  <c r="H16177" i="3"/>
  <c r="H16176" i="3"/>
  <c r="H16175" i="3"/>
  <c r="I16175" i="3" s="1"/>
  <c r="J16175" i="3" s="1"/>
  <c r="H16174" i="3"/>
  <c r="H16173" i="3"/>
  <c r="H16172" i="3"/>
  <c r="H16171" i="3"/>
  <c r="H16170" i="3"/>
  <c r="H16169" i="3"/>
  <c r="H16168" i="3"/>
  <c r="H16167" i="3"/>
  <c r="I16167" i="3" s="1"/>
  <c r="J16167" i="3" s="1"/>
  <c r="H16166" i="3"/>
  <c r="H16165" i="3"/>
  <c r="H16164" i="3"/>
  <c r="H16163" i="3"/>
  <c r="H16162" i="3"/>
  <c r="H16161" i="3"/>
  <c r="H16160" i="3"/>
  <c r="H16159" i="3"/>
  <c r="I16159" i="3" s="1"/>
  <c r="J16159" i="3" s="1"/>
  <c r="M16159" i="3" s="1"/>
  <c r="H16158" i="3"/>
  <c r="H16157" i="3"/>
  <c r="H16156" i="3"/>
  <c r="H16155" i="3"/>
  <c r="H16154" i="3"/>
  <c r="H16153" i="3"/>
  <c r="H16152" i="3"/>
  <c r="H16151" i="3"/>
  <c r="I16151" i="3" s="1"/>
  <c r="J16151" i="3" s="1"/>
  <c r="M16151" i="3" s="1"/>
  <c r="H16150" i="3"/>
  <c r="H16149" i="3"/>
  <c r="H16148" i="3"/>
  <c r="H16147" i="3"/>
  <c r="H16146" i="3"/>
  <c r="H16145" i="3"/>
  <c r="H16144" i="3"/>
  <c r="H16143" i="3"/>
  <c r="I16143" i="3" s="1"/>
  <c r="J16143" i="3" s="1"/>
  <c r="M16143" i="3" s="1"/>
  <c r="H16142" i="3"/>
  <c r="H16141" i="3"/>
  <c r="H16140" i="3"/>
  <c r="H16139" i="3"/>
  <c r="H16138" i="3"/>
  <c r="H16137" i="3"/>
  <c r="H16136" i="3"/>
  <c r="H16135" i="3"/>
  <c r="I16135" i="3" s="1"/>
  <c r="J16135" i="3" s="1"/>
  <c r="H16134" i="3"/>
  <c r="H16133" i="3"/>
  <c r="H16132" i="3"/>
  <c r="H16131" i="3"/>
  <c r="H16130" i="3"/>
  <c r="H16129" i="3"/>
  <c r="H16128" i="3"/>
  <c r="H16127" i="3"/>
  <c r="I16127" i="3" s="1"/>
  <c r="J16127" i="3" s="1"/>
  <c r="M16127" i="3" s="1"/>
  <c r="H16126" i="3"/>
  <c r="H16125" i="3"/>
  <c r="H16124" i="3"/>
  <c r="H16123" i="3"/>
  <c r="H16122" i="3"/>
  <c r="H16121" i="3"/>
  <c r="H16120" i="3"/>
  <c r="H16119" i="3"/>
  <c r="I16119" i="3" s="1"/>
  <c r="J16119" i="3" s="1"/>
  <c r="H16118" i="3"/>
  <c r="H16117" i="3"/>
  <c r="H16116" i="3"/>
  <c r="H16115" i="3"/>
  <c r="H16114" i="3"/>
  <c r="H16113" i="3"/>
  <c r="H16112" i="3"/>
  <c r="H16111" i="3"/>
  <c r="I16111" i="3" s="1"/>
  <c r="J16111" i="3" s="1"/>
  <c r="M16111" i="3" s="1"/>
  <c r="H16110" i="3"/>
  <c r="H16109" i="3"/>
  <c r="H16108" i="3"/>
  <c r="H16107" i="3"/>
  <c r="H16106" i="3"/>
  <c r="H16105" i="3"/>
  <c r="H16104" i="3"/>
  <c r="H16103" i="3"/>
  <c r="I16103" i="3" s="1"/>
  <c r="J16103" i="3" s="1"/>
  <c r="M16103" i="3" s="1"/>
  <c r="H16102" i="3"/>
  <c r="H16101" i="3"/>
  <c r="H16100" i="3"/>
  <c r="H16099" i="3"/>
  <c r="H16098" i="3"/>
  <c r="H16097" i="3"/>
  <c r="H16096" i="3"/>
  <c r="H16095" i="3"/>
  <c r="I16095" i="3" s="1"/>
  <c r="J16095" i="3" s="1"/>
  <c r="M16095" i="3" s="1"/>
  <c r="H16094" i="3"/>
  <c r="H16093" i="3"/>
  <c r="H16092" i="3"/>
  <c r="H16091" i="3"/>
  <c r="H16090" i="3"/>
  <c r="H16089" i="3"/>
  <c r="H16088" i="3"/>
  <c r="H16087" i="3"/>
  <c r="I16087" i="3" s="1"/>
  <c r="J16087" i="3" s="1"/>
  <c r="M16087" i="3" s="1"/>
  <c r="H16086" i="3"/>
  <c r="H16085" i="3"/>
  <c r="H16084" i="3"/>
  <c r="H16083" i="3"/>
  <c r="H16082" i="3"/>
  <c r="H16081" i="3"/>
  <c r="H16080" i="3"/>
  <c r="H16079" i="3"/>
  <c r="I16079" i="3" s="1"/>
  <c r="J16079" i="3" s="1"/>
  <c r="M16079" i="3" s="1"/>
  <c r="H16078" i="3"/>
  <c r="H16077" i="3"/>
  <c r="H16076" i="3"/>
  <c r="H16075" i="3"/>
  <c r="H16074" i="3"/>
  <c r="H16073" i="3"/>
  <c r="H16072" i="3"/>
  <c r="H16071" i="3"/>
  <c r="I16071" i="3" s="1"/>
  <c r="J16071" i="3" s="1"/>
  <c r="M16071" i="3" s="1"/>
  <c r="H16070" i="3"/>
  <c r="H16069" i="3"/>
  <c r="H16068" i="3"/>
  <c r="H16067" i="3"/>
  <c r="H16066" i="3"/>
  <c r="H16065" i="3"/>
  <c r="H16064" i="3"/>
  <c r="H16063" i="3"/>
  <c r="I16063" i="3" s="1"/>
  <c r="J16063" i="3" s="1"/>
  <c r="M16063" i="3" s="1"/>
  <c r="H16062" i="3"/>
  <c r="H16061" i="3"/>
  <c r="H16060" i="3"/>
  <c r="H16059" i="3"/>
  <c r="H16058" i="3"/>
  <c r="H16057" i="3"/>
  <c r="H16056" i="3"/>
  <c r="H16055" i="3"/>
  <c r="I16055" i="3" s="1"/>
  <c r="J16055" i="3" s="1"/>
  <c r="M16055" i="3" s="1"/>
  <c r="H16054" i="3"/>
  <c r="H16053" i="3"/>
  <c r="H16052" i="3"/>
  <c r="H16051" i="3"/>
  <c r="H16050" i="3"/>
  <c r="H16049" i="3"/>
  <c r="H16048" i="3"/>
  <c r="H16047" i="3"/>
  <c r="I16047" i="3" s="1"/>
  <c r="J16047" i="3" s="1"/>
  <c r="M16047" i="3" s="1"/>
  <c r="H16046" i="3"/>
  <c r="H16045" i="3"/>
  <c r="H16044" i="3"/>
  <c r="H16043" i="3"/>
  <c r="H16042" i="3"/>
  <c r="H16041" i="3"/>
  <c r="H16040" i="3"/>
  <c r="H16039" i="3"/>
  <c r="I16039" i="3" s="1"/>
  <c r="J16039" i="3" s="1"/>
  <c r="M16039" i="3" s="1"/>
  <c r="H16038" i="3"/>
  <c r="H16037" i="3"/>
  <c r="H16036" i="3"/>
  <c r="H16035" i="3"/>
  <c r="H16034" i="3"/>
  <c r="H16033" i="3"/>
  <c r="H16032" i="3"/>
  <c r="H16031" i="3"/>
  <c r="I16031" i="3" s="1"/>
  <c r="J16031" i="3" s="1"/>
  <c r="M16031" i="3" s="1"/>
  <c r="H16030" i="3"/>
  <c r="H16029" i="3"/>
  <c r="H16028" i="3"/>
  <c r="H16027" i="3"/>
  <c r="H16026" i="3"/>
  <c r="H16025" i="3"/>
  <c r="H16024" i="3"/>
  <c r="H16023" i="3"/>
  <c r="I16023" i="3" s="1"/>
  <c r="J16023" i="3" s="1"/>
  <c r="H16022" i="3"/>
  <c r="H16021" i="3"/>
  <c r="H16020" i="3"/>
  <c r="H16019" i="3"/>
  <c r="H16018" i="3"/>
  <c r="H16017" i="3"/>
  <c r="H16016" i="3"/>
  <c r="H16015" i="3"/>
  <c r="I16015" i="3" s="1"/>
  <c r="J16015" i="3" s="1"/>
  <c r="H16014" i="3"/>
  <c r="H16013" i="3"/>
  <c r="H16012" i="3"/>
  <c r="H16011" i="3"/>
  <c r="H16010" i="3"/>
  <c r="H16009" i="3"/>
  <c r="H16008" i="3"/>
  <c r="H16007" i="3"/>
  <c r="I16007" i="3" s="1"/>
  <c r="J16007" i="3" s="1"/>
  <c r="M16007" i="3" s="1"/>
  <c r="H16006" i="3"/>
  <c r="H16005" i="3"/>
  <c r="H16004" i="3"/>
  <c r="H16003" i="3"/>
  <c r="H16002" i="3"/>
  <c r="H16001" i="3"/>
  <c r="H16000" i="3"/>
  <c r="H15999" i="3"/>
  <c r="H15998" i="3"/>
  <c r="H15997" i="3"/>
  <c r="H15996" i="3"/>
  <c r="H15995" i="3"/>
  <c r="H15994" i="3"/>
  <c r="H15993" i="3"/>
  <c r="H15992" i="3"/>
  <c r="H15991" i="3"/>
  <c r="I15991" i="3" s="1"/>
  <c r="J15991" i="3" s="1"/>
  <c r="M15991" i="3" s="1"/>
  <c r="H15990" i="3"/>
  <c r="H15989" i="3"/>
  <c r="H15988" i="3"/>
  <c r="H15987" i="3"/>
  <c r="H15986" i="3"/>
  <c r="H15985" i="3"/>
  <c r="H15984" i="3"/>
  <c r="H15983" i="3"/>
  <c r="I15983" i="3" s="1"/>
  <c r="J15983" i="3" s="1"/>
  <c r="M15983" i="3" s="1"/>
  <c r="H15982" i="3"/>
  <c r="H15981" i="3"/>
  <c r="H15980" i="3"/>
  <c r="H15979" i="3"/>
  <c r="H15978" i="3"/>
  <c r="H15977" i="3"/>
  <c r="H15976" i="3"/>
  <c r="H15975" i="3"/>
  <c r="I15975" i="3" s="1"/>
  <c r="J15975" i="3" s="1"/>
  <c r="M15975" i="3" s="1"/>
  <c r="H15974" i="3"/>
  <c r="H15973" i="3"/>
  <c r="H15972" i="3"/>
  <c r="H15971" i="3"/>
  <c r="H15970" i="3"/>
  <c r="H15969" i="3"/>
  <c r="H15968" i="3"/>
  <c r="H15967" i="3"/>
  <c r="I15967" i="3" s="1"/>
  <c r="J15967" i="3" s="1"/>
  <c r="M15967" i="3" s="1"/>
  <c r="H15966" i="3"/>
  <c r="H15965" i="3"/>
  <c r="H15964" i="3"/>
  <c r="H15963" i="3"/>
  <c r="H15962" i="3"/>
  <c r="H15961" i="3"/>
  <c r="H15960" i="3"/>
  <c r="H15959" i="3"/>
  <c r="I15959" i="3" s="1"/>
  <c r="J15959" i="3" s="1"/>
  <c r="M15959" i="3" s="1"/>
  <c r="H15958" i="3"/>
  <c r="H15957" i="3"/>
  <c r="H15956" i="3"/>
  <c r="H15955" i="3"/>
  <c r="H15954" i="3"/>
  <c r="H15953" i="3"/>
  <c r="H15952" i="3"/>
  <c r="H15951" i="3"/>
  <c r="I15951" i="3" s="1"/>
  <c r="J15951" i="3" s="1"/>
  <c r="M15951" i="3" s="1"/>
  <c r="H15950" i="3"/>
  <c r="H15949" i="3"/>
  <c r="H15948" i="3"/>
  <c r="H15947" i="3"/>
  <c r="H15946" i="3"/>
  <c r="H15945" i="3"/>
  <c r="H15944" i="3"/>
  <c r="H15943" i="3"/>
  <c r="I15943" i="3" s="1"/>
  <c r="J15943" i="3" s="1"/>
  <c r="M15943" i="3" s="1"/>
  <c r="H15942" i="3"/>
  <c r="H15941" i="3"/>
  <c r="H15940" i="3"/>
  <c r="H15939" i="3"/>
  <c r="H15938" i="3"/>
  <c r="H15937" i="3"/>
  <c r="H15936" i="3"/>
  <c r="H15935" i="3"/>
  <c r="I15935" i="3" s="1"/>
  <c r="J15935" i="3" s="1"/>
  <c r="M15935" i="3" s="1"/>
  <c r="H15934" i="3"/>
  <c r="H15933" i="3"/>
  <c r="H15932" i="3"/>
  <c r="H15931" i="3"/>
  <c r="H15930" i="3"/>
  <c r="H15929" i="3"/>
  <c r="H15928" i="3"/>
  <c r="H15927" i="3"/>
  <c r="I15927" i="3" s="1"/>
  <c r="J15927" i="3" s="1"/>
  <c r="M15927" i="3" s="1"/>
  <c r="H15926" i="3"/>
  <c r="H15925" i="3"/>
  <c r="H15924" i="3"/>
  <c r="H15923" i="3"/>
  <c r="H15922" i="3"/>
  <c r="H15921" i="3"/>
  <c r="H15920" i="3"/>
  <c r="H15919" i="3"/>
  <c r="I15919" i="3" s="1"/>
  <c r="J15919" i="3" s="1"/>
  <c r="M15919" i="3" s="1"/>
  <c r="H15918" i="3"/>
  <c r="H15917" i="3"/>
  <c r="H15916" i="3"/>
  <c r="H15915" i="3"/>
  <c r="H15914" i="3"/>
  <c r="H15913" i="3"/>
  <c r="H15912" i="3"/>
  <c r="H15911" i="3"/>
  <c r="I15911" i="3" s="1"/>
  <c r="J15911" i="3" s="1"/>
  <c r="M15911" i="3" s="1"/>
  <c r="H15910" i="3"/>
  <c r="H15909" i="3"/>
  <c r="H15908" i="3"/>
  <c r="H15907" i="3"/>
  <c r="H15906" i="3"/>
  <c r="H15905" i="3"/>
  <c r="H15904" i="3"/>
  <c r="H15903" i="3"/>
  <c r="I15903" i="3" s="1"/>
  <c r="J15903" i="3" s="1"/>
  <c r="M15903" i="3" s="1"/>
  <c r="H15902" i="3"/>
  <c r="H15901" i="3"/>
  <c r="H15900" i="3"/>
  <c r="H15899" i="3"/>
  <c r="H15898" i="3"/>
  <c r="H15897" i="3"/>
  <c r="H15896" i="3"/>
  <c r="H15895" i="3"/>
  <c r="I15895" i="3" s="1"/>
  <c r="J15895" i="3" s="1"/>
  <c r="M15895" i="3" s="1"/>
  <c r="H15894" i="3"/>
  <c r="H15893" i="3"/>
  <c r="H15892" i="3"/>
  <c r="H15891" i="3"/>
  <c r="H15890" i="3"/>
  <c r="H15889" i="3"/>
  <c r="H15888" i="3"/>
  <c r="H15887" i="3"/>
  <c r="I15887" i="3" s="1"/>
  <c r="J15887" i="3" s="1"/>
  <c r="M15887" i="3" s="1"/>
  <c r="H15886" i="3"/>
  <c r="H15885" i="3"/>
  <c r="H15884" i="3"/>
  <c r="H15883" i="3"/>
  <c r="H15882" i="3"/>
  <c r="H15881" i="3"/>
  <c r="H15880" i="3"/>
  <c r="H15879" i="3"/>
  <c r="I15879" i="3" s="1"/>
  <c r="J15879" i="3" s="1"/>
  <c r="M15879" i="3" s="1"/>
  <c r="H15878" i="3"/>
  <c r="H15877" i="3"/>
  <c r="H15876" i="3"/>
  <c r="H15875" i="3"/>
  <c r="H15874" i="3"/>
  <c r="H15873" i="3"/>
  <c r="H15872" i="3"/>
  <c r="H15871" i="3"/>
  <c r="I15871" i="3" s="1"/>
  <c r="J15871" i="3" s="1"/>
  <c r="M15871" i="3" s="1"/>
  <c r="H15870" i="3"/>
  <c r="H15869" i="3"/>
  <c r="H15868" i="3"/>
  <c r="H15867" i="3"/>
  <c r="H15866" i="3"/>
  <c r="H15865" i="3"/>
  <c r="H15864" i="3"/>
  <c r="H15863" i="3"/>
  <c r="I15863" i="3" s="1"/>
  <c r="J15863" i="3" s="1"/>
  <c r="M15863" i="3" s="1"/>
  <c r="H15862" i="3"/>
  <c r="H15861" i="3"/>
  <c r="H15860" i="3"/>
  <c r="H15859" i="3"/>
  <c r="H15858" i="3"/>
  <c r="H15857" i="3"/>
  <c r="H15856" i="3"/>
  <c r="H15855" i="3"/>
  <c r="I15855" i="3" s="1"/>
  <c r="J15855" i="3" s="1"/>
  <c r="M15855" i="3" s="1"/>
  <c r="H15854" i="3"/>
  <c r="H15853" i="3"/>
  <c r="H15852" i="3"/>
  <c r="H15851" i="3"/>
  <c r="H15850" i="3"/>
  <c r="H15849" i="3"/>
  <c r="H15848" i="3"/>
  <c r="H15847" i="3"/>
  <c r="I15847" i="3" s="1"/>
  <c r="J15847" i="3" s="1"/>
  <c r="M15847" i="3" s="1"/>
  <c r="H15846" i="3"/>
  <c r="H15845" i="3"/>
  <c r="H15844" i="3"/>
  <c r="H15843" i="3"/>
  <c r="H15842" i="3"/>
  <c r="H15841" i="3"/>
  <c r="H15840" i="3"/>
  <c r="H15839" i="3"/>
  <c r="I15839" i="3" s="1"/>
  <c r="J15839" i="3" s="1"/>
  <c r="M15839" i="3" s="1"/>
  <c r="H15838" i="3"/>
  <c r="H15837" i="3"/>
  <c r="H15836" i="3"/>
  <c r="H15835" i="3"/>
  <c r="H15834" i="3"/>
  <c r="H15833" i="3"/>
  <c r="H15832" i="3"/>
  <c r="H15831" i="3"/>
  <c r="I15831" i="3" s="1"/>
  <c r="J15831" i="3" s="1"/>
  <c r="M15831" i="3" s="1"/>
  <c r="H15830" i="3"/>
  <c r="H15829" i="3"/>
  <c r="H15828" i="3"/>
  <c r="H15827" i="3"/>
  <c r="H15826" i="3"/>
  <c r="H15825" i="3"/>
  <c r="H15824" i="3"/>
  <c r="H15823" i="3"/>
  <c r="I15823" i="3" s="1"/>
  <c r="J15823" i="3" s="1"/>
  <c r="M15823" i="3" s="1"/>
  <c r="H15822" i="3"/>
  <c r="H15821" i="3"/>
  <c r="H15820" i="3"/>
  <c r="H15819" i="3"/>
  <c r="H15818" i="3"/>
  <c r="H15817" i="3"/>
  <c r="H15816" i="3"/>
  <c r="H15815" i="3"/>
  <c r="I15815" i="3" s="1"/>
  <c r="J15815" i="3" s="1"/>
  <c r="M15815" i="3" s="1"/>
  <c r="H15814" i="3"/>
  <c r="H15813" i="3"/>
  <c r="H15812" i="3"/>
  <c r="H15811" i="3"/>
  <c r="H15810" i="3"/>
  <c r="H15809" i="3"/>
  <c r="H15808" i="3"/>
  <c r="H15807" i="3"/>
  <c r="I15807" i="3" s="1"/>
  <c r="J15807" i="3" s="1"/>
  <c r="M15807" i="3" s="1"/>
  <c r="H15806" i="3"/>
  <c r="H15805" i="3"/>
  <c r="H15804" i="3"/>
  <c r="H15803" i="3"/>
  <c r="H15802" i="3"/>
  <c r="H15801" i="3"/>
  <c r="H15800" i="3"/>
  <c r="H15799" i="3"/>
  <c r="I15799" i="3" s="1"/>
  <c r="J15799" i="3" s="1"/>
  <c r="M15799" i="3" s="1"/>
  <c r="H15798" i="3"/>
  <c r="H15797" i="3"/>
  <c r="H15796" i="3"/>
  <c r="H15795" i="3"/>
  <c r="H15794" i="3"/>
  <c r="H15793" i="3"/>
  <c r="H15792" i="3"/>
  <c r="H15791" i="3"/>
  <c r="I15791" i="3" s="1"/>
  <c r="J15791" i="3" s="1"/>
  <c r="M15791" i="3" s="1"/>
  <c r="H15790" i="3"/>
  <c r="H15789" i="3"/>
  <c r="H15788" i="3"/>
  <c r="H15787" i="3"/>
  <c r="H15786" i="3"/>
  <c r="H15785" i="3"/>
  <c r="H15784" i="3"/>
  <c r="H15783" i="3"/>
  <c r="I15783" i="3" s="1"/>
  <c r="J15783" i="3" s="1"/>
  <c r="M15783" i="3" s="1"/>
  <c r="H15782" i="3"/>
  <c r="H15781" i="3"/>
  <c r="H15780" i="3"/>
  <c r="H15779" i="3"/>
  <c r="H15778" i="3"/>
  <c r="H15777" i="3"/>
  <c r="H15776" i="3"/>
  <c r="H15775" i="3"/>
  <c r="I15775" i="3" s="1"/>
  <c r="J15775" i="3" s="1"/>
  <c r="M15775" i="3" s="1"/>
  <c r="H15774" i="3"/>
  <c r="H15773" i="3"/>
  <c r="H15772" i="3"/>
  <c r="H15771" i="3"/>
  <c r="H15770" i="3"/>
  <c r="H15769" i="3"/>
  <c r="H15768" i="3"/>
  <c r="H15767" i="3"/>
  <c r="I15767" i="3" s="1"/>
  <c r="J15767" i="3" s="1"/>
  <c r="M15767" i="3" s="1"/>
  <c r="H15766" i="3"/>
  <c r="H15765" i="3"/>
  <c r="H15764" i="3"/>
  <c r="H15763" i="3"/>
  <c r="H15762" i="3"/>
  <c r="H15761" i="3"/>
  <c r="H15760" i="3"/>
  <c r="H15759" i="3"/>
  <c r="I15759" i="3" s="1"/>
  <c r="J15759" i="3" s="1"/>
  <c r="M15759" i="3" s="1"/>
  <c r="H15758" i="3"/>
  <c r="H15757" i="3"/>
  <c r="H15756" i="3"/>
  <c r="H15755" i="3"/>
  <c r="H15754" i="3"/>
  <c r="H15753" i="3"/>
  <c r="H15752" i="3"/>
  <c r="H15751" i="3"/>
  <c r="I15751" i="3" s="1"/>
  <c r="J15751" i="3" s="1"/>
  <c r="M15751" i="3" s="1"/>
  <c r="H15750" i="3"/>
  <c r="H15749" i="3"/>
  <c r="H15748" i="3"/>
  <c r="H15747" i="3"/>
  <c r="H15746" i="3"/>
  <c r="H15745" i="3"/>
  <c r="H15744" i="3"/>
  <c r="H15743" i="3"/>
  <c r="I15743" i="3" s="1"/>
  <c r="J15743" i="3" s="1"/>
  <c r="M15743" i="3" s="1"/>
  <c r="H15742" i="3"/>
  <c r="H15741" i="3"/>
  <c r="H15740" i="3"/>
  <c r="H15739" i="3"/>
  <c r="H15738" i="3"/>
  <c r="H15737" i="3"/>
  <c r="H15736" i="3"/>
  <c r="H15735" i="3"/>
  <c r="I15735" i="3" s="1"/>
  <c r="J15735" i="3" s="1"/>
  <c r="M15735" i="3" s="1"/>
  <c r="H15734" i="3"/>
  <c r="H15733" i="3"/>
  <c r="H15732" i="3"/>
  <c r="H15731" i="3"/>
  <c r="H15730" i="3"/>
  <c r="H15729" i="3"/>
  <c r="H15728" i="3"/>
  <c r="H15727" i="3"/>
  <c r="I15727" i="3" s="1"/>
  <c r="J15727" i="3" s="1"/>
  <c r="M15727" i="3" s="1"/>
  <c r="H15726" i="3"/>
  <c r="H15725" i="3"/>
  <c r="H15724" i="3"/>
  <c r="H15723" i="3"/>
  <c r="H15722" i="3"/>
  <c r="H15721" i="3"/>
  <c r="H15720" i="3"/>
  <c r="H15719" i="3"/>
  <c r="I15719" i="3" s="1"/>
  <c r="J15719" i="3" s="1"/>
  <c r="M15719" i="3" s="1"/>
  <c r="H15718" i="3"/>
  <c r="H15717" i="3"/>
  <c r="H15716" i="3"/>
  <c r="H15715" i="3"/>
  <c r="H15714" i="3"/>
  <c r="H15713" i="3"/>
  <c r="H15712" i="3"/>
  <c r="H15711" i="3"/>
  <c r="H15710" i="3"/>
  <c r="H15709" i="3"/>
  <c r="H15708" i="3"/>
  <c r="H15707" i="3"/>
  <c r="H15706" i="3"/>
  <c r="H15705" i="3"/>
  <c r="H15704" i="3"/>
  <c r="H15703" i="3"/>
  <c r="H15702" i="3"/>
  <c r="H15701" i="3"/>
  <c r="H15700" i="3"/>
  <c r="H15699" i="3"/>
  <c r="H15698" i="3"/>
  <c r="H15697" i="3"/>
  <c r="H15696" i="3"/>
  <c r="H15695" i="3"/>
  <c r="H15694" i="3"/>
  <c r="H15693" i="3"/>
  <c r="H15692" i="3"/>
  <c r="H15691" i="3"/>
  <c r="H15690" i="3"/>
  <c r="H15689" i="3"/>
  <c r="H15688" i="3"/>
  <c r="H15687" i="3"/>
  <c r="H15686" i="3"/>
  <c r="H15685" i="3"/>
  <c r="H15684" i="3"/>
  <c r="H15683" i="3"/>
  <c r="H15682" i="3"/>
  <c r="H15681" i="3"/>
  <c r="H15680" i="3"/>
  <c r="H15679" i="3"/>
  <c r="H15678" i="3"/>
  <c r="H15677" i="3"/>
  <c r="H15676" i="3"/>
  <c r="H15675" i="3"/>
  <c r="H15674" i="3"/>
  <c r="H15673" i="3"/>
  <c r="H15672" i="3"/>
  <c r="H15671" i="3"/>
  <c r="H15670" i="3"/>
  <c r="H15669" i="3"/>
  <c r="H15668" i="3"/>
  <c r="H15667" i="3"/>
  <c r="H15666" i="3"/>
  <c r="H15665" i="3"/>
  <c r="H15664" i="3"/>
  <c r="H15663" i="3"/>
  <c r="H15662" i="3"/>
  <c r="H15661" i="3"/>
  <c r="H15660" i="3"/>
  <c r="H15659" i="3"/>
  <c r="H15658" i="3"/>
  <c r="H15657" i="3"/>
  <c r="H15656" i="3"/>
  <c r="H15655" i="3"/>
  <c r="H15654" i="3"/>
  <c r="H15653" i="3"/>
  <c r="H15652" i="3"/>
  <c r="H15651" i="3"/>
  <c r="H15650" i="3"/>
  <c r="H15649" i="3"/>
  <c r="H15648" i="3"/>
  <c r="H15647" i="3"/>
  <c r="H15646" i="3"/>
  <c r="H15645" i="3"/>
  <c r="H15644" i="3"/>
  <c r="H15643" i="3"/>
  <c r="H15642" i="3"/>
  <c r="H15641" i="3"/>
  <c r="H15640" i="3"/>
  <c r="H15639" i="3"/>
  <c r="H15638" i="3"/>
  <c r="H15637" i="3"/>
  <c r="H15636" i="3"/>
  <c r="H15635" i="3"/>
  <c r="H15634" i="3"/>
  <c r="H15633" i="3"/>
  <c r="H15632" i="3"/>
  <c r="H15631" i="3"/>
  <c r="H15630" i="3"/>
  <c r="H15629" i="3"/>
  <c r="H15628" i="3"/>
  <c r="H15627" i="3"/>
  <c r="H15626" i="3"/>
  <c r="H15625" i="3"/>
  <c r="H15624" i="3"/>
  <c r="H15623" i="3"/>
  <c r="H15622" i="3"/>
  <c r="H15621" i="3"/>
  <c r="H15620" i="3"/>
  <c r="H15619" i="3"/>
  <c r="H15618" i="3"/>
  <c r="H15617" i="3"/>
  <c r="H15616" i="3"/>
  <c r="H15615" i="3"/>
  <c r="H15614" i="3"/>
  <c r="H15613" i="3"/>
  <c r="H15612" i="3"/>
  <c r="H15611" i="3"/>
  <c r="H15610" i="3"/>
  <c r="H15609" i="3"/>
  <c r="H15608" i="3"/>
  <c r="H15607" i="3"/>
  <c r="H15606" i="3"/>
  <c r="H15605" i="3"/>
  <c r="H15604" i="3"/>
  <c r="H15603" i="3"/>
  <c r="H15602" i="3"/>
  <c r="H15601" i="3"/>
  <c r="H15600" i="3"/>
  <c r="H15599" i="3"/>
  <c r="H15598" i="3"/>
  <c r="H15597" i="3"/>
  <c r="H15596" i="3"/>
  <c r="H15595" i="3"/>
  <c r="H15594" i="3"/>
  <c r="H15593" i="3"/>
  <c r="H15592" i="3"/>
  <c r="H15591" i="3"/>
  <c r="H15590" i="3"/>
  <c r="H15589" i="3"/>
  <c r="H15588" i="3"/>
  <c r="H15587" i="3"/>
  <c r="H15586" i="3"/>
  <c r="H15585" i="3"/>
  <c r="H15584" i="3"/>
  <c r="H15583" i="3"/>
  <c r="H15582" i="3"/>
  <c r="H15581" i="3"/>
  <c r="H15580" i="3"/>
  <c r="H15579" i="3"/>
  <c r="H15578" i="3"/>
  <c r="H15577" i="3"/>
  <c r="H15576" i="3"/>
  <c r="H15575" i="3"/>
  <c r="H15574" i="3"/>
  <c r="H15573" i="3"/>
  <c r="H15572" i="3"/>
  <c r="H15571" i="3"/>
  <c r="H15570" i="3"/>
  <c r="H15569" i="3"/>
  <c r="H15568" i="3"/>
  <c r="H15567" i="3"/>
  <c r="H15566" i="3"/>
  <c r="H15565" i="3"/>
  <c r="H15564" i="3"/>
  <c r="H15563" i="3"/>
  <c r="H15562" i="3"/>
  <c r="H15561" i="3"/>
  <c r="H15560" i="3"/>
  <c r="H15559" i="3"/>
  <c r="H15558" i="3"/>
  <c r="H15557" i="3"/>
  <c r="H15556" i="3"/>
  <c r="H15555" i="3"/>
  <c r="H15554" i="3"/>
  <c r="H15553" i="3"/>
  <c r="H15552" i="3"/>
  <c r="H15551" i="3"/>
  <c r="H15550" i="3"/>
  <c r="H15549" i="3"/>
  <c r="H15548" i="3"/>
  <c r="H15547" i="3"/>
  <c r="H15546" i="3"/>
  <c r="H15545" i="3"/>
  <c r="H15544" i="3"/>
  <c r="H15543" i="3"/>
  <c r="H15542" i="3"/>
  <c r="H15541" i="3"/>
  <c r="H15540" i="3"/>
  <c r="H15539" i="3"/>
  <c r="H15538" i="3"/>
  <c r="H15537" i="3"/>
  <c r="H15536" i="3"/>
  <c r="H15535" i="3"/>
  <c r="H15534" i="3"/>
  <c r="H15533" i="3"/>
  <c r="H15532" i="3"/>
  <c r="H15531" i="3"/>
  <c r="H15530" i="3"/>
  <c r="H15529" i="3"/>
  <c r="H15528" i="3"/>
  <c r="H15527" i="3"/>
  <c r="H15526" i="3"/>
  <c r="H15525" i="3"/>
  <c r="H15524" i="3"/>
  <c r="H15523" i="3"/>
  <c r="H15522" i="3"/>
  <c r="H15521" i="3"/>
  <c r="H15520" i="3"/>
  <c r="H15519" i="3"/>
  <c r="H15518" i="3"/>
  <c r="H15517" i="3"/>
  <c r="H15516" i="3"/>
  <c r="H15515" i="3"/>
  <c r="H15514" i="3"/>
  <c r="H15513" i="3"/>
  <c r="H15512" i="3"/>
  <c r="H15511" i="3"/>
  <c r="H15510" i="3"/>
  <c r="H15509" i="3"/>
  <c r="H15508" i="3"/>
  <c r="H15507" i="3"/>
  <c r="H15506" i="3"/>
  <c r="H15505" i="3"/>
  <c r="H15504" i="3"/>
  <c r="H15503" i="3"/>
  <c r="H15502" i="3"/>
  <c r="H15501" i="3"/>
  <c r="H15500" i="3"/>
  <c r="H15499" i="3"/>
  <c r="H15498" i="3"/>
  <c r="H15497" i="3"/>
  <c r="H15496" i="3"/>
  <c r="H15495" i="3"/>
  <c r="H15494" i="3"/>
  <c r="H15493" i="3"/>
  <c r="H15492" i="3"/>
  <c r="H15491" i="3"/>
  <c r="H15490" i="3"/>
  <c r="H15489" i="3"/>
  <c r="H15488" i="3"/>
  <c r="H15487" i="3"/>
  <c r="H15486" i="3"/>
  <c r="H15485" i="3"/>
  <c r="H15484" i="3"/>
  <c r="H15483" i="3"/>
  <c r="H15482" i="3"/>
  <c r="H15481" i="3"/>
  <c r="H15480" i="3"/>
  <c r="H15479" i="3"/>
  <c r="H15478" i="3"/>
  <c r="H15477" i="3"/>
  <c r="H15476" i="3"/>
  <c r="H15475" i="3"/>
  <c r="H15474" i="3"/>
  <c r="H15473" i="3"/>
  <c r="H15472" i="3"/>
  <c r="H15471" i="3"/>
  <c r="H15470" i="3"/>
  <c r="H15469" i="3"/>
  <c r="H15468" i="3"/>
  <c r="H15467" i="3"/>
  <c r="H15466" i="3"/>
  <c r="H15465" i="3"/>
  <c r="H15464" i="3"/>
  <c r="H15463" i="3"/>
  <c r="H15462" i="3"/>
  <c r="H15461" i="3"/>
  <c r="H15460" i="3"/>
  <c r="H15459" i="3"/>
  <c r="H15458" i="3"/>
  <c r="H15457" i="3"/>
  <c r="H15456" i="3"/>
  <c r="H15455" i="3"/>
  <c r="H15454" i="3"/>
  <c r="H15453" i="3"/>
  <c r="H15452" i="3"/>
  <c r="H15451" i="3"/>
  <c r="H15450" i="3"/>
  <c r="H15449" i="3"/>
  <c r="H15448" i="3"/>
  <c r="H15447" i="3"/>
  <c r="H15446" i="3"/>
  <c r="H15445" i="3"/>
  <c r="H15444" i="3"/>
  <c r="H15443" i="3"/>
  <c r="H15442" i="3"/>
  <c r="H15441" i="3"/>
  <c r="H15440" i="3"/>
  <c r="H15439" i="3"/>
  <c r="H15438" i="3"/>
  <c r="H15437" i="3"/>
  <c r="H15436" i="3"/>
  <c r="H15435" i="3"/>
  <c r="H15434" i="3"/>
  <c r="H15433" i="3"/>
  <c r="H15432" i="3"/>
  <c r="H15431" i="3"/>
  <c r="H15430" i="3"/>
  <c r="H15429" i="3"/>
  <c r="H15428" i="3"/>
  <c r="H15427" i="3"/>
  <c r="H15426" i="3"/>
  <c r="H15425" i="3"/>
  <c r="H15424" i="3"/>
  <c r="H15423" i="3"/>
  <c r="H15422" i="3"/>
  <c r="H15421" i="3"/>
  <c r="H15420" i="3"/>
  <c r="H15419" i="3"/>
  <c r="H15418" i="3"/>
  <c r="H15417" i="3"/>
  <c r="H15416" i="3"/>
  <c r="H15415" i="3"/>
  <c r="H15414" i="3"/>
  <c r="H15413" i="3"/>
  <c r="H15412" i="3"/>
  <c r="H15411" i="3"/>
  <c r="H15410" i="3"/>
  <c r="H15409" i="3"/>
  <c r="H15408" i="3"/>
  <c r="H15407" i="3"/>
  <c r="H15406" i="3"/>
  <c r="H15405" i="3"/>
  <c r="H15404" i="3"/>
  <c r="H15403" i="3"/>
  <c r="H15402" i="3"/>
  <c r="H15401" i="3"/>
  <c r="H15400" i="3"/>
  <c r="H15399" i="3"/>
  <c r="H15398" i="3"/>
  <c r="H15397" i="3"/>
  <c r="H15396" i="3"/>
  <c r="H15395" i="3"/>
  <c r="H15394" i="3"/>
  <c r="H15393" i="3"/>
  <c r="H15392" i="3"/>
  <c r="H15391" i="3"/>
  <c r="H15390" i="3"/>
  <c r="H15389" i="3"/>
  <c r="H15388" i="3"/>
  <c r="H15387" i="3"/>
  <c r="H15386" i="3"/>
  <c r="H15385" i="3"/>
  <c r="H15384" i="3"/>
  <c r="H15383" i="3"/>
  <c r="H15382" i="3"/>
  <c r="H15381" i="3"/>
  <c r="H15380" i="3"/>
  <c r="H15379" i="3"/>
  <c r="H15378" i="3"/>
  <c r="H15377" i="3"/>
  <c r="H15376" i="3"/>
  <c r="H15375" i="3"/>
  <c r="H15374" i="3"/>
  <c r="H15373" i="3"/>
  <c r="H15372" i="3"/>
  <c r="H15371" i="3"/>
  <c r="H15370" i="3"/>
  <c r="H15369" i="3"/>
  <c r="H15368" i="3"/>
  <c r="H15367" i="3"/>
  <c r="H15366" i="3"/>
  <c r="H15365" i="3"/>
  <c r="H15364" i="3"/>
  <c r="H15363" i="3"/>
  <c r="H15362" i="3"/>
  <c r="H15361" i="3"/>
  <c r="H15360" i="3"/>
  <c r="H15359" i="3"/>
  <c r="H15358" i="3"/>
  <c r="H15357" i="3"/>
  <c r="H15356" i="3"/>
  <c r="H15355" i="3"/>
  <c r="H15354" i="3"/>
  <c r="H15353" i="3"/>
  <c r="H15352" i="3"/>
  <c r="H15351" i="3"/>
  <c r="H15350" i="3"/>
  <c r="H15349" i="3"/>
  <c r="H15348" i="3"/>
  <c r="H15347" i="3"/>
  <c r="H15346" i="3"/>
  <c r="H15345" i="3"/>
  <c r="H15344" i="3"/>
  <c r="H15343" i="3"/>
  <c r="H15342" i="3"/>
  <c r="H15341" i="3"/>
  <c r="H15340" i="3"/>
  <c r="H15339" i="3"/>
  <c r="H15338" i="3"/>
  <c r="H15337" i="3"/>
  <c r="H15336" i="3"/>
  <c r="H15335" i="3"/>
  <c r="H15334" i="3"/>
  <c r="H15333" i="3"/>
  <c r="H15332" i="3"/>
  <c r="H15331" i="3"/>
  <c r="H15330" i="3"/>
  <c r="H15329" i="3"/>
  <c r="H15328" i="3"/>
  <c r="H15327" i="3"/>
  <c r="H15326" i="3"/>
  <c r="H15325" i="3"/>
  <c r="H15324" i="3"/>
  <c r="H15323" i="3"/>
  <c r="H15322" i="3"/>
  <c r="H15321" i="3"/>
  <c r="H15320" i="3"/>
  <c r="H15319" i="3"/>
  <c r="H15318" i="3"/>
  <c r="H15317" i="3"/>
  <c r="H15316" i="3"/>
  <c r="H15315" i="3"/>
  <c r="H15314" i="3"/>
  <c r="H15313" i="3"/>
  <c r="H15312" i="3"/>
  <c r="H15311" i="3"/>
  <c r="H15310" i="3"/>
  <c r="H15309" i="3"/>
  <c r="H15308" i="3"/>
  <c r="H15307" i="3"/>
  <c r="H15306" i="3"/>
  <c r="H15305" i="3"/>
  <c r="H15304" i="3"/>
  <c r="H15303" i="3"/>
  <c r="H15302" i="3"/>
  <c r="H15301" i="3"/>
  <c r="H15300" i="3"/>
  <c r="H15299" i="3"/>
  <c r="H15298" i="3"/>
  <c r="H15297" i="3"/>
  <c r="H15296" i="3"/>
  <c r="H15295" i="3"/>
  <c r="H15294" i="3"/>
  <c r="H15293" i="3"/>
  <c r="H15292" i="3"/>
  <c r="H15291" i="3"/>
  <c r="H15290" i="3"/>
  <c r="H15289" i="3"/>
  <c r="H15288" i="3"/>
  <c r="H15287" i="3"/>
  <c r="H15286" i="3"/>
  <c r="H15285" i="3"/>
  <c r="H15284" i="3"/>
  <c r="H15283" i="3"/>
  <c r="H15282" i="3"/>
  <c r="H15281" i="3"/>
  <c r="H15280" i="3"/>
  <c r="H15279" i="3"/>
  <c r="H15278" i="3"/>
  <c r="H15277" i="3"/>
  <c r="H15276" i="3"/>
  <c r="H15275" i="3"/>
  <c r="H15274" i="3"/>
  <c r="H15273" i="3"/>
  <c r="H15272" i="3"/>
  <c r="H15271" i="3"/>
  <c r="H15270" i="3"/>
  <c r="H15269" i="3"/>
  <c r="H15268" i="3"/>
  <c r="H15267" i="3"/>
  <c r="H15266" i="3"/>
  <c r="H15265" i="3"/>
  <c r="H15264" i="3"/>
  <c r="H15263" i="3"/>
  <c r="H15262" i="3"/>
  <c r="H15261" i="3"/>
  <c r="H15260" i="3"/>
  <c r="H15259" i="3"/>
  <c r="H15258" i="3"/>
  <c r="H15257" i="3"/>
  <c r="H15256" i="3"/>
  <c r="H15255" i="3"/>
  <c r="H15254" i="3"/>
  <c r="H15253" i="3"/>
  <c r="H15252" i="3"/>
  <c r="H15251" i="3"/>
  <c r="H15250" i="3"/>
  <c r="H15249" i="3"/>
  <c r="H15248" i="3"/>
  <c r="H15247" i="3"/>
  <c r="H15246" i="3"/>
  <c r="H15245" i="3"/>
  <c r="H15244" i="3"/>
  <c r="H15243" i="3"/>
  <c r="H15242" i="3"/>
  <c r="H15241" i="3"/>
  <c r="H15240" i="3"/>
  <c r="H15239" i="3"/>
  <c r="H15238" i="3"/>
  <c r="H15237" i="3"/>
  <c r="H15236" i="3"/>
  <c r="H15235" i="3"/>
  <c r="H15234" i="3"/>
  <c r="H15233" i="3"/>
  <c r="H15232" i="3"/>
  <c r="H15231" i="3"/>
  <c r="H15230" i="3"/>
  <c r="H15229" i="3"/>
  <c r="H15228" i="3"/>
  <c r="H15227" i="3"/>
  <c r="H15226" i="3"/>
  <c r="H15225" i="3"/>
  <c r="H15224" i="3"/>
  <c r="H15223" i="3"/>
  <c r="H15222" i="3"/>
  <c r="H15221" i="3"/>
  <c r="H15220" i="3"/>
  <c r="H15219" i="3"/>
  <c r="H15218" i="3"/>
  <c r="H15217" i="3"/>
  <c r="H15216" i="3"/>
  <c r="H15215" i="3"/>
  <c r="H15214" i="3"/>
  <c r="H15213" i="3"/>
  <c r="H15212" i="3"/>
  <c r="H15211" i="3"/>
  <c r="H15210" i="3"/>
  <c r="H15209" i="3"/>
  <c r="H15208" i="3"/>
  <c r="H15207" i="3"/>
  <c r="H15206" i="3"/>
  <c r="H15205" i="3"/>
  <c r="H15204" i="3"/>
  <c r="H15203" i="3"/>
  <c r="H15202" i="3"/>
  <c r="H15201" i="3"/>
  <c r="H15200" i="3"/>
  <c r="H15199" i="3"/>
  <c r="H15198" i="3"/>
  <c r="H15197" i="3"/>
  <c r="H15196" i="3"/>
  <c r="H15195" i="3"/>
  <c r="H15194" i="3"/>
  <c r="H15193" i="3"/>
  <c r="H15192" i="3"/>
  <c r="H15191" i="3"/>
  <c r="H15190" i="3"/>
  <c r="H15189" i="3"/>
  <c r="H15188" i="3"/>
  <c r="H15187" i="3"/>
  <c r="H15186" i="3"/>
  <c r="H15185" i="3"/>
  <c r="H15184" i="3"/>
  <c r="H15183" i="3"/>
  <c r="H15182" i="3"/>
  <c r="H15181" i="3"/>
  <c r="H15180" i="3"/>
  <c r="H15179" i="3"/>
  <c r="H15178" i="3"/>
  <c r="H15177" i="3"/>
  <c r="H15176" i="3"/>
  <c r="H15175" i="3"/>
  <c r="H15174" i="3"/>
  <c r="H15173" i="3"/>
  <c r="H15172" i="3"/>
  <c r="H15171" i="3"/>
  <c r="H15170" i="3"/>
  <c r="H15169" i="3"/>
  <c r="H15168" i="3"/>
  <c r="H15167" i="3"/>
  <c r="H15166" i="3"/>
  <c r="H15165" i="3"/>
  <c r="H15164" i="3"/>
  <c r="H15163" i="3"/>
  <c r="H15162" i="3"/>
  <c r="H15161" i="3"/>
  <c r="H15160" i="3"/>
  <c r="H15159" i="3"/>
  <c r="H15158" i="3"/>
  <c r="H15157" i="3"/>
  <c r="H15156" i="3"/>
  <c r="H15155" i="3"/>
  <c r="H15154" i="3"/>
  <c r="H15153" i="3"/>
  <c r="H15152" i="3"/>
  <c r="H15151" i="3"/>
  <c r="H15150" i="3"/>
  <c r="H15149" i="3"/>
  <c r="H15148" i="3"/>
  <c r="H15147" i="3"/>
  <c r="H15146" i="3"/>
  <c r="H15145" i="3"/>
  <c r="H15144" i="3"/>
  <c r="H15143" i="3"/>
  <c r="H15142" i="3"/>
  <c r="H15141" i="3"/>
  <c r="H15140" i="3"/>
  <c r="H15139" i="3"/>
  <c r="H15138" i="3"/>
  <c r="H15137" i="3"/>
  <c r="H15136" i="3"/>
  <c r="H15135" i="3"/>
  <c r="H15134" i="3"/>
  <c r="H15133" i="3"/>
  <c r="H15132" i="3"/>
  <c r="H15131" i="3"/>
  <c r="H15130" i="3"/>
  <c r="H15129" i="3"/>
  <c r="H15128" i="3"/>
  <c r="H15127" i="3"/>
  <c r="I15127" i="3" s="1"/>
  <c r="J15127" i="3" s="1"/>
  <c r="M15127" i="3" s="1"/>
  <c r="H15126" i="3"/>
  <c r="H15125" i="3"/>
  <c r="H15124" i="3"/>
  <c r="H15123" i="3"/>
  <c r="H15122" i="3"/>
  <c r="H15121" i="3"/>
  <c r="H15120" i="3"/>
  <c r="H15119" i="3"/>
  <c r="I15119" i="3" s="1"/>
  <c r="J15119" i="3" s="1"/>
  <c r="M15119" i="3" s="1"/>
  <c r="H15118" i="3"/>
  <c r="H15117" i="3"/>
  <c r="H15116" i="3"/>
  <c r="H15115" i="3"/>
  <c r="H15114" i="3"/>
  <c r="H15113" i="3"/>
  <c r="H15112" i="3"/>
  <c r="H15111" i="3"/>
  <c r="I15111" i="3" s="1"/>
  <c r="J15111" i="3" s="1"/>
  <c r="M15111" i="3" s="1"/>
  <c r="H15110" i="3"/>
  <c r="H15109" i="3"/>
  <c r="H15108" i="3"/>
  <c r="H15107" i="3"/>
  <c r="H15106" i="3"/>
  <c r="H15105" i="3"/>
  <c r="H15104" i="3"/>
  <c r="H15103" i="3"/>
  <c r="I15103" i="3" s="1"/>
  <c r="J15103" i="3" s="1"/>
  <c r="M15103" i="3" s="1"/>
  <c r="H15102" i="3"/>
  <c r="H15101" i="3"/>
  <c r="H15100" i="3"/>
  <c r="H15099" i="3"/>
  <c r="H15098" i="3"/>
  <c r="H15097" i="3"/>
  <c r="H15096" i="3"/>
  <c r="H15095" i="3"/>
  <c r="I15095" i="3" s="1"/>
  <c r="J15095" i="3" s="1"/>
  <c r="M15095" i="3" s="1"/>
  <c r="H15094" i="3"/>
  <c r="H15093" i="3"/>
  <c r="H15092" i="3"/>
  <c r="H15091" i="3"/>
  <c r="H15090" i="3"/>
  <c r="H15089" i="3"/>
  <c r="H15088" i="3"/>
  <c r="H15087" i="3"/>
  <c r="I15087" i="3" s="1"/>
  <c r="J15087" i="3" s="1"/>
  <c r="M15087" i="3" s="1"/>
  <c r="H15086" i="3"/>
  <c r="H15085" i="3"/>
  <c r="H15084" i="3"/>
  <c r="H15083" i="3"/>
  <c r="H15082" i="3"/>
  <c r="H15081" i="3"/>
  <c r="H15080" i="3"/>
  <c r="H15079" i="3"/>
  <c r="I15079" i="3" s="1"/>
  <c r="J15079" i="3" s="1"/>
  <c r="M15079" i="3" s="1"/>
  <c r="H15078" i="3"/>
  <c r="H15077" i="3"/>
  <c r="H15076" i="3"/>
  <c r="H15075" i="3"/>
  <c r="H15074" i="3"/>
  <c r="H15073" i="3"/>
  <c r="H15072" i="3"/>
  <c r="H15071" i="3"/>
  <c r="I15071" i="3" s="1"/>
  <c r="J15071" i="3" s="1"/>
  <c r="M15071" i="3" s="1"/>
  <c r="H15070" i="3"/>
  <c r="H15069" i="3"/>
  <c r="H15068" i="3"/>
  <c r="H15067" i="3"/>
  <c r="H15066" i="3"/>
  <c r="H15065" i="3"/>
  <c r="H15064" i="3"/>
  <c r="H15063" i="3"/>
  <c r="I15063" i="3" s="1"/>
  <c r="J15063" i="3" s="1"/>
  <c r="M15063" i="3" s="1"/>
  <c r="H15062" i="3"/>
  <c r="H15061" i="3"/>
  <c r="H15060" i="3"/>
  <c r="H15059" i="3"/>
  <c r="H15058" i="3"/>
  <c r="H15057" i="3"/>
  <c r="H15056" i="3"/>
  <c r="H15055" i="3"/>
  <c r="I15055" i="3" s="1"/>
  <c r="J15055" i="3" s="1"/>
  <c r="M15055" i="3" s="1"/>
  <c r="H15054" i="3"/>
  <c r="H15053" i="3"/>
  <c r="H15052" i="3"/>
  <c r="H15051" i="3"/>
  <c r="H15050" i="3"/>
  <c r="H15049" i="3"/>
  <c r="H15048" i="3"/>
  <c r="H15047" i="3"/>
  <c r="I15047" i="3" s="1"/>
  <c r="J15047" i="3" s="1"/>
  <c r="M15047" i="3" s="1"/>
  <c r="H15046" i="3"/>
  <c r="H15045" i="3"/>
  <c r="H15044" i="3"/>
  <c r="H15043" i="3"/>
  <c r="H15042" i="3"/>
  <c r="H15041" i="3"/>
  <c r="H15040" i="3"/>
  <c r="H15039" i="3"/>
  <c r="I15039" i="3" s="1"/>
  <c r="J15039" i="3" s="1"/>
  <c r="M15039" i="3" s="1"/>
  <c r="H15038" i="3"/>
  <c r="H15037" i="3"/>
  <c r="H15036" i="3"/>
  <c r="H15035" i="3"/>
  <c r="H15034" i="3"/>
  <c r="H15033" i="3"/>
  <c r="H15032" i="3"/>
  <c r="H15031" i="3"/>
  <c r="I15031" i="3" s="1"/>
  <c r="J15031" i="3" s="1"/>
  <c r="M15031" i="3" s="1"/>
  <c r="H15030" i="3"/>
  <c r="H15029" i="3"/>
  <c r="H15028" i="3"/>
  <c r="H15027" i="3"/>
  <c r="H15026" i="3"/>
  <c r="H15025" i="3"/>
  <c r="H15024" i="3"/>
  <c r="H15023" i="3"/>
  <c r="I15023" i="3" s="1"/>
  <c r="J15023" i="3" s="1"/>
  <c r="M15023" i="3" s="1"/>
  <c r="H15022" i="3"/>
  <c r="H15021" i="3"/>
  <c r="H15020" i="3"/>
  <c r="H15019" i="3"/>
  <c r="H15018" i="3"/>
  <c r="H15017" i="3"/>
  <c r="H15016" i="3"/>
  <c r="H15015" i="3"/>
  <c r="I15015" i="3" s="1"/>
  <c r="J15015" i="3" s="1"/>
  <c r="M15015" i="3" s="1"/>
  <c r="H15014" i="3"/>
  <c r="H15013" i="3"/>
  <c r="H15012" i="3"/>
  <c r="H15011" i="3"/>
  <c r="H15010" i="3"/>
  <c r="H15009" i="3"/>
  <c r="H15008" i="3"/>
  <c r="H15007" i="3"/>
  <c r="I15007" i="3" s="1"/>
  <c r="J15007" i="3" s="1"/>
  <c r="M15007" i="3" s="1"/>
  <c r="H15006" i="3"/>
  <c r="H15005" i="3"/>
  <c r="H15004" i="3"/>
  <c r="H15003" i="3"/>
  <c r="H15002" i="3"/>
  <c r="H15001" i="3"/>
  <c r="H15000" i="3"/>
  <c r="H14999" i="3"/>
  <c r="I14999" i="3" s="1"/>
  <c r="J14999" i="3" s="1"/>
  <c r="M14999" i="3" s="1"/>
  <c r="H14998" i="3"/>
  <c r="H14997" i="3"/>
  <c r="H14996" i="3"/>
  <c r="H14995" i="3"/>
  <c r="H14994" i="3"/>
  <c r="H14993" i="3"/>
  <c r="H14992" i="3"/>
  <c r="H14991" i="3"/>
  <c r="I14991" i="3" s="1"/>
  <c r="J14991" i="3" s="1"/>
  <c r="M14991" i="3" s="1"/>
  <c r="H14990" i="3"/>
  <c r="H14989" i="3"/>
  <c r="H14988" i="3"/>
  <c r="H14987" i="3"/>
  <c r="H14986" i="3"/>
  <c r="H14985" i="3"/>
  <c r="H14984" i="3"/>
  <c r="H14983" i="3"/>
  <c r="I14983" i="3" s="1"/>
  <c r="J14983" i="3" s="1"/>
  <c r="M14983" i="3" s="1"/>
  <c r="H14982" i="3"/>
  <c r="H14981" i="3"/>
  <c r="H14980" i="3"/>
  <c r="H14979" i="3"/>
  <c r="H14978" i="3"/>
  <c r="H14977" i="3"/>
  <c r="H14976" i="3"/>
  <c r="H14975" i="3"/>
  <c r="I14975" i="3" s="1"/>
  <c r="J14975" i="3" s="1"/>
  <c r="M14975" i="3" s="1"/>
  <c r="H14974" i="3"/>
  <c r="H14973" i="3"/>
  <c r="H14972" i="3"/>
  <c r="H14971" i="3"/>
  <c r="H14970" i="3"/>
  <c r="H14969" i="3"/>
  <c r="H14968" i="3"/>
  <c r="H14967" i="3"/>
  <c r="I14967" i="3" s="1"/>
  <c r="J14967" i="3" s="1"/>
  <c r="M14967" i="3" s="1"/>
  <c r="H14966" i="3"/>
  <c r="H14965" i="3"/>
  <c r="H14964" i="3"/>
  <c r="H14963" i="3"/>
  <c r="H14962" i="3"/>
  <c r="H14961" i="3"/>
  <c r="H14960" i="3"/>
  <c r="H14959" i="3"/>
  <c r="I14959" i="3" s="1"/>
  <c r="J14959" i="3" s="1"/>
  <c r="M14959" i="3" s="1"/>
  <c r="H14958" i="3"/>
  <c r="H14957" i="3"/>
  <c r="H14956" i="3"/>
  <c r="H14955" i="3"/>
  <c r="H14954" i="3"/>
  <c r="H14953" i="3"/>
  <c r="H14952" i="3"/>
  <c r="H14951" i="3"/>
  <c r="I14951" i="3" s="1"/>
  <c r="J14951" i="3" s="1"/>
  <c r="M14951" i="3" s="1"/>
  <c r="H14950" i="3"/>
  <c r="H14949" i="3"/>
  <c r="H14948" i="3"/>
  <c r="H14947" i="3"/>
  <c r="H14946" i="3"/>
  <c r="H14945" i="3"/>
  <c r="H14944" i="3"/>
  <c r="H14943" i="3"/>
  <c r="I14943" i="3" s="1"/>
  <c r="J14943" i="3" s="1"/>
  <c r="M14943" i="3" s="1"/>
  <c r="H14942" i="3"/>
  <c r="H14941" i="3"/>
  <c r="H14940" i="3"/>
  <c r="H14939" i="3"/>
  <c r="H14938" i="3"/>
  <c r="H14937" i="3"/>
  <c r="H14936" i="3"/>
  <c r="H14935" i="3"/>
  <c r="I14935" i="3" s="1"/>
  <c r="J14935" i="3" s="1"/>
  <c r="M14935" i="3" s="1"/>
  <c r="H14934" i="3"/>
  <c r="H14933" i="3"/>
  <c r="H14932" i="3"/>
  <c r="H14931" i="3"/>
  <c r="H14930" i="3"/>
  <c r="H14929" i="3"/>
  <c r="H14928" i="3"/>
  <c r="H14927" i="3"/>
  <c r="I14927" i="3" s="1"/>
  <c r="J14927" i="3" s="1"/>
  <c r="M14927" i="3" s="1"/>
  <c r="H14926" i="3"/>
  <c r="H14925" i="3"/>
  <c r="H14924" i="3"/>
  <c r="H14923" i="3"/>
  <c r="H14922" i="3"/>
  <c r="H14921" i="3"/>
  <c r="H14920" i="3"/>
  <c r="H14919" i="3"/>
  <c r="I14919" i="3" s="1"/>
  <c r="J14919" i="3" s="1"/>
  <c r="M14919" i="3" s="1"/>
  <c r="H14918" i="3"/>
  <c r="H14917" i="3"/>
  <c r="H14916" i="3"/>
  <c r="H14915" i="3"/>
  <c r="H14914" i="3"/>
  <c r="H14913" i="3"/>
  <c r="H14912" i="3"/>
  <c r="H14911" i="3"/>
  <c r="I14911" i="3" s="1"/>
  <c r="J14911" i="3" s="1"/>
  <c r="H14910" i="3"/>
  <c r="H14909" i="3"/>
  <c r="H14908" i="3"/>
  <c r="H14907" i="3"/>
  <c r="H14906" i="3"/>
  <c r="H14905" i="3"/>
  <c r="H14904" i="3"/>
  <c r="H14903" i="3"/>
  <c r="I14903" i="3" s="1"/>
  <c r="J14903" i="3" s="1"/>
  <c r="M14903" i="3" s="1"/>
  <c r="H14902" i="3"/>
  <c r="H14901" i="3"/>
  <c r="H14900" i="3"/>
  <c r="H14899" i="3"/>
  <c r="H14898" i="3"/>
  <c r="H14897" i="3"/>
  <c r="H14896" i="3"/>
  <c r="H14895" i="3"/>
  <c r="I14895" i="3" s="1"/>
  <c r="J14895" i="3" s="1"/>
  <c r="M14895" i="3" s="1"/>
  <c r="H14894" i="3"/>
  <c r="H14893" i="3"/>
  <c r="H14892" i="3"/>
  <c r="H14891" i="3"/>
  <c r="H14890" i="3"/>
  <c r="H14889" i="3"/>
  <c r="H14888" i="3"/>
  <c r="H14887" i="3"/>
  <c r="I14887" i="3" s="1"/>
  <c r="J14887" i="3" s="1"/>
  <c r="M14887" i="3" s="1"/>
  <c r="H14886" i="3"/>
  <c r="H14885" i="3"/>
  <c r="H14884" i="3"/>
  <c r="H14883" i="3"/>
  <c r="H14882" i="3"/>
  <c r="H14881" i="3"/>
  <c r="H14880" i="3"/>
  <c r="H14879" i="3"/>
  <c r="I14879" i="3" s="1"/>
  <c r="J14879" i="3" s="1"/>
  <c r="M14879" i="3" s="1"/>
  <c r="H14878" i="3"/>
  <c r="H14877" i="3"/>
  <c r="H14876" i="3"/>
  <c r="H14875" i="3"/>
  <c r="H14874" i="3"/>
  <c r="H14873" i="3"/>
  <c r="H14872" i="3"/>
  <c r="H14871" i="3"/>
  <c r="I14871" i="3" s="1"/>
  <c r="J14871" i="3" s="1"/>
  <c r="M14871" i="3" s="1"/>
  <c r="H14870" i="3"/>
  <c r="H14869" i="3"/>
  <c r="H14868" i="3"/>
  <c r="H14867" i="3"/>
  <c r="H14866" i="3"/>
  <c r="H14865" i="3"/>
  <c r="H14864" i="3"/>
  <c r="H14863" i="3"/>
  <c r="I14863" i="3" s="1"/>
  <c r="J14863" i="3" s="1"/>
  <c r="M14863" i="3" s="1"/>
  <c r="H14862" i="3"/>
  <c r="H14861" i="3"/>
  <c r="H14860" i="3"/>
  <c r="H14859" i="3"/>
  <c r="H14858" i="3"/>
  <c r="H14857" i="3"/>
  <c r="H14856" i="3"/>
  <c r="H14855" i="3"/>
  <c r="I14855" i="3" s="1"/>
  <c r="J14855" i="3" s="1"/>
  <c r="M14855" i="3" s="1"/>
  <c r="H14854" i="3"/>
  <c r="H14853" i="3"/>
  <c r="H14852" i="3"/>
  <c r="H14851" i="3"/>
  <c r="H14850" i="3"/>
  <c r="H14849" i="3"/>
  <c r="H14848" i="3"/>
  <c r="H14847" i="3"/>
  <c r="H14846" i="3"/>
  <c r="H14845" i="3"/>
  <c r="H14844" i="3"/>
  <c r="H14843" i="3"/>
  <c r="H14842" i="3"/>
  <c r="H14841" i="3"/>
  <c r="H14840" i="3"/>
  <c r="H14839" i="3"/>
  <c r="I14839" i="3" s="1"/>
  <c r="J14839" i="3" s="1"/>
  <c r="M14839" i="3" s="1"/>
  <c r="H14838" i="3"/>
  <c r="H14837" i="3"/>
  <c r="H14836" i="3"/>
  <c r="H14835" i="3"/>
  <c r="H14834" i="3"/>
  <c r="H14833" i="3"/>
  <c r="H14832" i="3"/>
  <c r="H14831" i="3"/>
  <c r="I14831" i="3" s="1"/>
  <c r="J14831" i="3" s="1"/>
  <c r="M14831" i="3" s="1"/>
  <c r="H14830" i="3"/>
  <c r="H14829" i="3"/>
  <c r="H14828" i="3"/>
  <c r="H14827" i="3"/>
  <c r="H14826" i="3"/>
  <c r="H14825" i="3"/>
  <c r="H14824" i="3"/>
  <c r="H14823" i="3"/>
  <c r="I14823" i="3" s="1"/>
  <c r="J14823" i="3" s="1"/>
  <c r="M14823" i="3" s="1"/>
  <c r="H14822" i="3"/>
  <c r="H14821" i="3"/>
  <c r="H14820" i="3"/>
  <c r="H14819" i="3"/>
  <c r="H14818" i="3"/>
  <c r="H14817" i="3"/>
  <c r="H14816" i="3"/>
  <c r="H14815" i="3"/>
  <c r="I14815" i="3" s="1"/>
  <c r="J14815" i="3" s="1"/>
  <c r="H14814" i="3"/>
  <c r="H14813" i="3"/>
  <c r="H14812" i="3"/>
  <c r="H14811" i="3"/>
  <c r="H14810" i="3"/>
  <c r="H14809" i="3"/>
  <c r="H14808" i="3"/>
  <c r="H14807" i="3"/>
  <c r="I14807" i="3" s="1"/>
  <c r="J14807" i="3" s="1"/>
  <c r="M14807" i="3" s="1"/>
  <c r="H14806" i="3"/>
  <c r="H14805" i="3"/>
  <c r="H14804" i="3"/>
  <c r="H14803" i="3"/>
  <c r="H14802" i="3"/>
  <c r="H14801" i="3"/>
  <c r="H14800" i="3"/>
  <c r="H14799" i="3"/>
  <c r="I14799" i="3" s="1"/>
  <c r="J14799" i="3" s="1"/>
  <c r="M14799" i="3" s="1"/>
  <c r="H14798" i="3"/>
  <c r="H14797" i="3"/>
  <c r="H14796" i="3"/>
  <c r="H14795" i="3"/>
  <c r="H14794" i="3"/>
  <c r="H14793" i="3"/>
  <c r="H14792" i="3"/>
  <c r="H14791" i="3"/>
  <c r="I14791" i="3" s="1"/>
  <c r="J14791" i="3" s="1"/>
  <c r="M14791" i="3" s="1"/>
  <c r="H14790" i="3"/>
  <c r="H14789" i="3"/>
  <c r="H14788" i="3"/>
  <c r="H14787" i="3"/>
  <c r="H14786" i="3"/>
  <c r="H14785" i="3"/>
  <c r="H14784" i="3"/>
  <c r="H14783" i="3"/>
  <c r="I14783" i="3" s="1"/>
  <c r="J14783" i="3" s="1"/>
  <c r="M14783" i="3" s="1"/>
  <c r="H14782" i="3"/>
  <c r="H14781" i="3"/>
  <c r="H14780" i="3"/>
  <c r="H14779" i="3"/>
  <c r="H14778" i="3"/>
  <c r="H14777" i="3"/>
  <c r="H14776" i="3"/>
  <c r="H14775" i="3"/>
  <c r="I14775" i="3" s="1"/>
  <c r="J14775" i="3" s="1"/>
  <c r="M14775" i="3" s="1"/>
  <c r="H14774" i="3"/>
  <c r="H14773" i="3"/>
  <c r="H14772" i="3"/>
  <c r="H14771" i="3"/>
  <c r="H14770" i="3"/>
  <c r="H14769" i="3"/>
  <c r="H14768" i="3"/>
  <c r="H14767" i="3"/>
  <c r="I14767" i="3" s="1"/>
  <c r="J14767" i="3" s="1"/>
  <c r="M14767" i="3" s="1"/>
  <c r="H14766" i="3"/>
  <c r="H14765" i="3"/>
  <c r="H14764" i="3"/>
  <c r="H14763" i="3"/>
  <c r="H14762" i="3"/>
  <c r="H14761" i="3"/>
  <c r="H14760" i="3"/>
  <c r="H14759" i="3"/>
  <c r="I14759" i="3" s="1"/>
  <c r="J14759" i="3" s="1"/>
  <c r="M14759" i="3" s="1"/>
  <c r="H14758" i="3"/>
  <c r="H14757" i="3"/>
  <c r="H14756" i="3"/>
  <c r="H14755" i="3"/>
  <c r="H14754" i="3"/>
  <c r="H14753" i="3"/>
  <c r="H14752" i="3"/>
  <c r="H14751" i="3"/>
  <c r="I14751" i="3" s="1"/>
  <c r="J14751" i="3" s="1"/>
  <c r="H14750" i="3"/>
  <c r="H14749" i="3"/>
  <c r="H14748" i="3"/>
  <c r="H14747" i="3"/>
  <c r="H14746" i="3"/>
  <c r="H14745" i="3"/>
  <c r="H14744" i="3"/>
  <c r="H14743" i="3"/>
  <c r="I14743" i="3" s="1"/>
  <c r="J14743" i="3" s="1"/>
  <c r="M14743" i="3" s="1"/>
  <c r="H14742" i="3"/>
  <c r="H14741" i="3"/>
  <c r="H14740" i="3"/>
  <c r="H14739" i="3"/>
  <c r="H14738" i="3"/>
  <c r="H14737" i="3"/>
  <c r="H14736" i="3"/>
  <c r="H14735" i="3"/>
  <c r="I14735" i="3" s="1"/>
  <c r="J14735" i="3" s="1"/>
  <c r="M14735" i="3" s="1"/>
  <c r="H14734" i="3"/>
  <c r="H14733" i="3"/>
  <c r="H14732" i="3"/>
  <c r="H14731" i="3"/>
  <c r="H14730" i="3"/>
  <c r="H14729" i="3"/>
  <c r="H14728" i="3"/>
  <c r="H14727" i="3"/>
  <c r="I14727" i="3" s="1"/>
  <c r="J14727" i="3" s="1"/>
  <c r="M14727" i="3" s="1"/>
  <c r="H14726" i="3"/>
  <c r="H14725" i="3"/>
  <c r="H14724" i="3"/>
  <c r="H14723" i="3"/>
  <c r="H14722" i="3"/>
  <c r="H14721" i="3"/>
  <c r="H14720" i="3"/>
  <c r="H14719" i="3"/>
  <c r="I14719" i="3" s="1"/>
  <c r="J14719" i="3" s="1"/>
  <c r="M14719" i="3" s="1"/>
  <c r="H14718" i="3"/>
  <c r="H14717" i="3"/>
  <c r="H14716" i="3"/>
  <c r="H14715" i="3"/>
  <c r="H14714" i="3"/>
  <c r="H14713" i="3"/>
  <c r="H14712" i="3"/>
  <c r="H14711" i="3"/>
  <c r="I14711" i="3" s="1"/>
  <c r="J14711" i="3" s="1"/>
  <c r="M14711" i="3" s="1"/>
  <c r="H14710" i="3"/>
  <c r="H14709" i="3"/>
  <c r="H14708" i="3"/>
  <c r="H14707" i="3"/>
  <c r="H14706" i="3"/>
  <c r="H14705" i="3"/>
  <c r="H14704" i="3"/>
  <c r="H14703" i="3"/>
  <c r="I14703" i="3" s="1"/>
  <c r="J14703" i="3" s="1"/>
  <c r="M14703" i="3" s="1"/>
  <c r="H14702" i="3"/>
  <c r="H14701" i="3"/>
  <c r="H14700" i="3"/>
  <c r="H14699" i="3"/>
  <c r="H14698" i="3"/>
  <c r="H14697" i="3"/>
  <c r="H14696" i="3"/>
  <c r="H14695" i="3"/>
  <c r="I14695" i="3" s="1"/>
  <c r="J14695" i="3" s="1"/>
  <c r="M14695" i="3" s="1"/>
  <c r="H14694" i="3"/>
  <c r="H14693" i="3"/>
  <c r="H14692" i="3"/>
  <c r="H14691" i="3"/>
  <c r="H14690" i="3"/>
  <c r="H14689" i="3"/>
  <c r="H14688" i="3"/>
  <c r="H14687" i="3"/>
  <c r="I14687" i="3" s="1"/>
  <c r="J14687" i="3" s="1"/>
  <c r="M14687" i="3" s="1"/>
  <c r="H14686" i="3"/>
  <c r="H14685" i="3"/>
  <c r="H14684" i="3"/>
  <c r="H14683" i="3"/>
  <c r="H14682" i="3"/>
  <c r="H14681" i="3"/>
  <c r="H14680" i="3"/>
  <c r="H14679" i="3"/>
  <c r="I14679" i="3" s="1"/>
  <c r="J14679" i="3" s="1"/>
  <c r="M14679" i="3" s="1"/>
  <c r="H14678" i="3"/>
  <c r="H14677" i="3"/>
  <c r="H14676" i="3"/>
  <c r="H14675" i="3"/>
  <c r="H14674" i="3"/>
  <c r="H14673" i="3"/>
  <c r="H14672" i="3"/>
  <c r="H14671" i="3"/>
  <c r="I14671" i="3" s="1"/>
  <c r="J14671" i="3" s="1"/>
  <c r="M14671" i="3" s="1"/>
  <c r="H14670" i="3"/>
  <c r="H14669" i="3"/>
  <c r="H14668" i="3"/>
  <c r="H14667" i="3"/>
  <c r="H14666" i="3"/>
  <c r="H14665" i="3"/>
  <c r="H14664" i="3"/>
  <c r="H14663" i="3"/>
  <c r="I14663" i="3" s="1"/>
  <c r="J14663" i="3" s="1"/>
  <c r="M14663" i="3" s="1"/>
  <c r="H14662" i="3"/>
  <c r="H14661" i="3"/>
  <c r="H14660" i="3"/>
  <c r="H14659" i="3"/>
  <c r="H14658" i="3"/>
  <c r="H14657" i="3"/>
  <c r="H14656" i="3"/>
  <c r="H14655" i="3"/>
  <c r="I14655" i="3" s="1"/>
  <c r="J14655" i="3" s="1"/>
  <c r="M14655" i="3" s="1"/>
  <c r="H14654" i="3"/>
  <c r="H14653" i="3"/>
  <c r="H14652" i="3"/>
  <c r="H14651" i="3"/>
  <c r="H14650" i="3"/>
  <c r="H14649" i="3"/>
  <c r="H14648" i="3"/>
  <c r="H14647" i="3"/>
  <c r="I14647" i="3" s="1"/>
  <c r="J14647" i="3" s="1"/>
  <c r="M14647" i="3" s="1"/>
  <c r="H14646" i="3"/>
  <c r="H14645" i="3"/>
  <c r="H14644" i="3"/>
  <c r="H14643" i="3"/>
  <c r="H14642" i="3"/>
  <c r="H14641" i="3"/>
  <c r="H14640" i="3"/>
  <c r="H14639" i="3"/>
  <c r="I14639" i="3" s="1"/>
  <c r="J14639" i="3" s="1"/>
  <c r="M14639" i="3" s="1"/>
  <c r="H14638" i="3"/>
  <c r="H14637" i="3"/>
  <c r="H14636" i="3"/>
  <c r="H14635" i="3"/>
  <c r="H14634" i="3"/>
  <c r="H14633" i="3"/>
  <c r="H14632" i="3"/>
  <c r="H14631" i="3"/>
  <c r="I14631" i="3" s="1"/>
  <c r="J14631" i="3" s="1"/>
  <c r="M14631" i="3" s="1"/>
  <c r="H14630" i="3"/>
  <c r="H14629" i="3"/>
  <c r="H14628" i="3"/>
  <c r="H14627" i="3"/>
  <c r="H14626" i="3"/>
  <c r="H14625" i="3"/>
  <c r="H14624" i="3"/>
  <c r="H14623" i="3"/>
  <c r="I14623" i="3" s="1"/>
  <c r="J14623" i="3" s="1"/>
  <c r="M14623" i="3" s="1"/>
  <c r="H14622" i="3"/>
  <c r="H14621" i="3"/>
  <c r="H14620" i="3"/>
  <c r="H14619" i="3"/>
  <c r="H14618" i="3"/>
  <c r="H14617" i="3"/>
  <c r="H14616" i="3"/>
  <c r="H14615" i="3"/>
  <c r="I14615" i="3" s="1"/>
  <c r="J14615" i="3" s="1"/>
  <c r="M14615" i="3" s="1"/>
  <c r="H14614" i="3"/>
  <c r="H14613" i="3"/>
  <c r="H14612" i="3"/>
  <c r="H14611" i="3"/>
  <c r="H14610" i="3"/>
  <c r="H14609" i="3"/>
  <c r="H14608" i="3"/>
  <c r="H14607" i="3"/>
  <c r="I14607" i="3" s="1"/>
  <c r="J14607" i="3" s="1"/>
  <c r="M14607" i="3" s="1"/>
  <c r="H14606" i="3"/>
  <c r="H14605" i="3"/>
  <c r="H14604" i="3"/>
  <c r="H14603" i="3"/>
  <c r="H14602" i="3"/>
  <c r="H14601" i="3"/>
  <c r="H14600" i="3"/>
  <c r="H14599" i="3"/>
  <c r="I14599" i="3" s="1"/>
  <c r="J14599" i="3" s="1"/>
  <c r="M14599" i="3" s="1"/>
  <c r="H14598" i="3"/>
  <c r="H14597" i="3"/>
  <c r="H14596" i="3"/>
  <c r="H14595" i="3"/>
  <c r="H14594" i="3"/>
  <c r="H14593" i="3"/>
  <c r="H14592" i="3"/>
  <c r="H14591" i="3"/>
  <c r="I14591" i="3" s="1"/>
  <c r="J14591" i="3" s="1"/>
  <c r="M14591" i="3" s="1"/>
  <c r="H14590" i="3"/>
  <c r="H14589" i="3"/>
  <c r="H14588" i="3"/>
  <c r="H14587" i="3"/>
  <c r="H14586" i="3"/>
  <c r="H14585" i="3"/>
  <c r="H14584" i="3"/>
  <c r="H14583" i="3"/>
  <c r="I14583" i="3" s="1"/>
  <c r="J14583" i="3" s="1"/>
  <c r="M14583" i="3" s="1"/>
  <c r="H14582" i="3"/>
  <c r="H14581" i="3"/>
  <c r="H14580" i="3"/>
  <c r="H14579" i="3"/>
  <c r="H14578" i="3"/>
  <c r="H14577" i="3"/>
  <c r="H14576" i="3"/>
  <c r="H14575" i="3"/>
  <c r="I14575" i="3" s="1"/>
  <c r="J14575" i="3" s="1"/>
  <c r="M14575" i="3" s="1"/>
  <c r="H14574" i="3"/>
  <c r="H14573" i="3"/>
  <c r="H14572" i="3"/>
  <c r="H14571" i="3"/>
  <c r="H14570" i="3"/>
  <c r="H14569" i="3"/>
  <c r="H14568" i="3"/>
  <c r="H14567" i="3"/>
  <c r="I14567" i="3" s="1"/>
  <c r="J14567" i="3" s="1"/>
  <c r="H14566" i="3"/>
  <c r="H14565" i="3"/>
  <c r="H14564" i="3"/>
  <c r="H14563" i="3"/>
  <c r="H14562" i="3"/>
  <c r="H14561" i="3"/>
  <c r="H14560" i="3"/>
  <c r="H14559" i="3"/>
  <c r="I14559" i="3" s="1"/>
  <c r="J14559" i="3" s="1"/>
  <c r="M14559" i="3" s="1"/>
  <c r="H14558" i="3"/>
  <c r="H14557" i="3"/>
  <c r="H14556" i="3"/>
  <c r="H14555" i="3"/>
  <c r="H14554" i="3"/>
  <c r="H14553" i="3"/>
  <c r="H14552" i="3"/>
  <c r="H14551" i="3"/>
  <c r="I14551" i="3" s="1"/>
  <c r="J14551" i="3" s="1"/>
  <c r="M14551" i="3" s="1"/>
  <c r="H14550" i="3"/>
  <c r="H14549" i="3"/>
  <c r="H14548" i="3"/>
  <c r="H14547" i="3"/>
  <c r="H14546" i="3"/>
  <c r="H14545" i="3"/>
  <c r="H14544" i="3"/>
  <c r="H14543" i="3"/>
  <c r="I14543" i="3" s="1"/>
  <c r="J14543" i="3" s="1"/>
  <c r="M14543" i="3" s="1"/>
  <c r="H14542" i="3"/>
  <c r="H14541" i="3"/>
  <c r="H14540" i="3"/>
  <c r="H14539" i="3"/>
  <c r="H14538" i="3"/>
  <c r="H14537" i="3"/>
  <c r="H14536" i="3"/>
  <c r="H14535" i="3"/>
  <c r="I14535" i="3" s="1"/>
  <c r="J14535" i="3" s="1"/>
  <c r="H14534" i="3"/>
  <c r="H14533" i="3"/>
  <c r="H14532" i="3"/>
  <c r="H14531" i="3"/>
  <c r="H14530" i="3"/>
  <c r="H14529" i="3"/>
  <c r="H14528" i="3"/>
  <c r="H14527" i="3"/>
  <c r="I14527" i="3" s="1"/>
  <c r="J14527" i="3" s="1"/>
  <c r="M14527" i="3" s="1"/>
  <c r="H14526" i="3"/>
  <c r="H14525" i="3"/>
  <c r="H14524" i="3"/>
  <c r="H14523" i="3"/>
  <c r="H14522" i="3"/>
  <c r="H14521" i="3"/>
  <c r="H14520" i="3"/>
  <c r="H14519" i="3"/>
  <c r="I14519" i="3" s="1"/>
  <c r="J14519" i="3" s="1"/>
  <c r="M14519" i="3" s="1"/>
  <c r="H14518" i="3"/>
  <c r="H14517" i="3"/>
  <c r="H14516" i="3"/>
  <c r="H14515" i="3"/>
  <c r="H14514" i="3"/>
  <c r="H14513" i="3"/>
  <c r="H14512" i="3"/>
  <c r="H14511" i="3"/>
  <c r="I14511" i="3" s="1"/>
  <c r="J14511" i="3" s="1"/>
  <c r="M14511" i="3" s="1"/>
  <c r="H14510" i="3"/>
  <c r="H14509" i="3"/>
  <c r="H14508" i="3"/>
  <c r="H14507" i="3"/>
  <c r="H14506" i="3"/>
  <c r="H14505" i="3"/>
  <c r="H14504" i="3"/>
  <c r="H14503" i="3"/>
  <c r="I14503" i="3" s="1"/>
  <c r="J14503" i="3" s="1"/>
  <c r="M14503" i="3" s="1"/>
  <c r="H14502" i="3"/>
  <c r="H14501" i="3"/>
  <c r="H14500" i="3"/>
  <c r="H14499" i="3"/>
  <c r="H14498" i="3"/>
  <c r="H14497" i="3"/>
  <c r="H14496" i="3"/>
  <c r="H14495" i="3"/>
  <c r="I14495" i="3" s="1"/>
  <c r="J14495" i="3" s="1"/>
  <c r="M14495" i="3" s="1"/>
  <c r="H14494" i="3"/>
  <c r="H14493" i="3"/>
  <c r="H14492" i="3"/>
  <c r="H14491" i="3"/>
  <c r="H14490" i="3"/>
  <c r="H14489" i="3"/>
  <c r="H14488" i="3"/>
  <c r="H14487" i="3"/>
  <c r="I14487" i="3" s="1"/>
  <c r="J14487" i="3" s="1"/>
  <c r="M14487" i="3" s="1"/>
  <c r="H14486" i="3"/>
  <c r="H14485" i="3"/>
  <c r="H14484" i="3"/>
  <c r="H14483" i="3"/>
  <c r="H14482" i="3"/>
  <c r="H14481" i="3"/>
  <c r="H14480" i="3"/>
  <c r="H14479" i="3"/>
  <c r="I14479" i="3" s="1"/>
  <c r="J14479" i="3" s="1"/>
  <c r="M14479" i="3" s="1"/>
  <c r="H14478" i="3"/>
  <c r="H14477" i="3"/>
  <c r="H14476" i="3"/>
  <c r="H14475" i="3"/>
  <c r="H14474" i="3"/>
  <c r="H14473" i="3"/>
  <c r="H14472" i="3"/>
  <c r="H14471" i="3"/>
  <c r="I14471" i="3" s="1"/>
  <c r="J14471" i="3" s="1"/>
  <c r="H14470" i="3"/>
  <c r="H14469" i="3"/>
  <c r="H14468" i="3"/>
  <c r="H14467" i="3"/>
  <c r="H14466" i="3"/>
  <c r="H14465" i="3"/>
  <c r="H14464" i="3"/>
  <c r="H14463" i="3"/>
  <c r="I14463" i="3" s="1"/>
  <c r="J14463" i="3" s="1"/>
  <c r="M14463" i="3" s="1"/>
  <c r="H14462" i="3"/>
  <c r="H14461" i="3"/>
  <c r="H14460" i="3"/>
  <c r="H14459" i="3"/>
  <c r="H14458" i="3"/>
  <c r="H14457" i="3"/>
  <c r="H14456" i="3"/>
  <c r="H14455" i="3"/>
  <c r="I14455" i="3" s="1"/>
  <c r="J14455" i="3" s="1"/>
  <c r="M14455" i="3" s="1"/>
  <c r="H14454" i="3"/>
  <c r="H14453" i="3"/>
  <c r="H14452" i="3"/>
  <c r="H14451" i="3"/>
  <c r="H14450" i="3"/>
  <c r="H14449" i="3"/>
  <c r="H14448" i="3"/>
  <c r="H14447" i="3"/>
  <c r="I14447" i="3" s="1"/>
  <c r="J14447" i="3" s="1"/>
  <c r="M14447" i="3" s="1"/>
  <c r="H14446" i="3"/>
  <c r="H14445" i="3"/>
  <c r="H14444" i="3"/>
  <c r="H14443" i="3"/>
  <c r="H14442" i="3"/>
  <c r="H14441" i="3"/>
  <c r="H14440" i="3"/>
  <c r="H14439" i="3"/>
  <c r="I14439" i="3" s="1"/>
  <c r="J14439" i="3" s="1"/>
  <c r="H14438" i="3"/>
  <c r="H14437" i="3"/>
  <c r="H14436" i="3"/>
  <c r="H14435" i="3"/>
  <c r="H14434" i="3"/>
  <c r="H14433" i="3"/>
  <c r="H14432" i="3"/>
  <c r="H14431" i="3"/>
  <c r="I14431" i="3" s="1"/>
  <c r="J14431" i="3" s="1"/>
  <c r="H14430" i="3"/>
  <c r="H14429" i="3"/>
  <c r="H14428" i="3"/>
  <c r="H14427" i="3"/>
  <c r="H14426" i="3"/>
  <c r="H14425" i="3"/>
  <c r="H14424" i="3"/>
  <c r="H14423" i="3"/>
  <c r="I14423" i="3" s="1"/>
  <c r="J14423" i="3" s="1"/>
  <c r="M14423" i="3" s="1"/>
  <c r="H14422" i="3"/>
  <c r="H14421" i="3"/>
  <c r="H14420" i="3"/>
  <c r="H14419" i="3"/>
  <c r="H14418" i="3"/>
  <c r="H14417" i="3"/>
  <c r="H14416" i="3"/>
  <c r="H14415" i="3"/>
  <c r="I14415" i="3" s="1"/>
  <c r="J14415" i="3" s="1"/>
  <c r="H14414" i="3"/>
  <c r="H14413" i="3"/>
  <c r="H14412" i="3"/>
  <c r="H14411" i="3"/>
  <c r="H14410" i="3"/>
  <c r="H14409" i="3"/>
  <c r="H14408" i="3"/>
  <c r="H14407" i="3"/>
  <c r="I14407" i="3" s="1"/>
  <c r="J14407" i="3" s="1"/>
  <c r="H14406" i="3"/>
  <c r="H14405" i="3"/>
  <c r="H14404" i="3"/>
  <c r="H14403" i="3"/>
  <c r="H14402" i="3"/>
  <c r="H14401" i="3"/>
  <c r="H14400" i="3"/>
  <c r="H14399" i="3"/>
  <c r="I14399" i="3" s="1"/>
  <c r="J14399" i="3" s="1"/>
  <c r="H14398" i="3"/>
  <c r="H14397" i="3"/>
  <c r="H14396" i="3"/>
  <c r="H14395" i="3"/>
  <c r="H14394" i="3"/>
  <c r="H14393" i="3"/>
  <c r="H14392" i="3"/>
  <c r="H14391" i="3"/>
  <c r="I14391" i="3" s="1"/>
  <c r="J14391" i="3" s="1"/>
  <c r="M14391" i="3" s="1"/>
  <c r="H14390" i="3"/>
  <c r="H14389" i="3"/>
  <c r="H14388" i="3"/>
  <c r="H14387" i="3"/>
  <c r="H14386" i="3"/>
  <c r="H14385" i="3"/>
  <c r="H14384" i="3"/>
  <c r="H14383" i="3"/>
  <c r="I14383" i="3" s="1"/>
  <c r="J14383" i="3" s="1"/>
  <c r="M14383" i="3" s="1"/>
  <c r="H14382" i="3"/>
  <c r="H14381" i="3"/>
  <c r="H14380" i="3"/>
  <c r="H14379" i="3"/>
  <c r="H14378" i="3"/>
  <c r="H14377" i="3"/>
  <c r="H14376" i="3"/>
  <c r="H14375" i="3"/>
  <c r="I14375" i="3" s="1"/>
  <c r="J14375" i="3" s="1"/>
  <c r="M14375" i="3" s="1"/>
  <c r="H14374" i="3"/>
  <c r="H14373" i="3"/>
  <c r="H14372" i="3"/>
  <c r="H14371" i="3"/>
  <c r="H14370" i="3"/>
  <c r="H14369" i="3"/>
  <c r="H14368" i="3"/>
  <c r="H14367" i="3"/>
  <c r="I14367" i="3" s="1"/>
  <c r="J14367" i="3" s="1"/>
  <c r="H14366" i="3"/>
  <c r="H14365" i="3"/>
  <c r="H14364" i="3"/>
  <c r="H14363" i="3"/>
  <c r="H14362" i="3"/>
  <c r="H14361" i="3"/>
  <c r="H14360" i="3"/>
  <c r="H14359" i="3"/>
  <c r="I14359" i="3" s="1"/>
  <c r="J14359" i="3" s="1"/>
  <c r="M14359" i="3" s="1"/>
  <c r="H14358" i="3"/>
  <c r="H14357" i="3"/>
  <c r="H14356" i="3"/>
  <c r="H14355" i="3"/>
  <c r="H14354" i="3"/>
  <c r="H14353" i="3"/>
  <c r="H14352" i="3"/>
  <c r="H14351" i="3"/>
  <c r="I14351" i="3" s="1"/>
  <c r="J14351" i="3" s="1"/>
  <c r="M14351" i="3" s="1"/>
  <c r="H14350" i="3"/>
  <c r="H14349" i="3"/>
  <c r="H14348" i="3"/>
  <c r="H14347" i="3"/>
  <c r="H14346" i="3"/>
  <c r="H14345" i="3"/>
  <c r="H14344" i="3"/>
  <c r="H14343" i="3"/>
  <c r="I14343" i="3" s="1"/>
  <c r="J14343" i="3" s="1"/>
  <c r="M14343" i="3" s="1"/>
  <c r="H14342" i="3"/>
  <c r="H14341" i="3"/>
  <c r="H14340" i="3"/>
  <c r="H14339" i="3"/>
  <c r="H14338" i="3"/>
  <c r="H14337" i="3"/>
  <c r="H14336" i="3"/>
  <c r="H14335" i="3"/>
  <c r="I14335" i="3" s="1"/>
  <c r="J14335" i="3" s="1"/>
  <c r="M14335" i="3" s="1"/>
  <c r="H14334" i="3"/>
  <c r="H14333" i="3"/>
  <c r="H14332" i="3"/>
  <c r="H14331" i="3"/>
  <c r="H14330" i="3"/>
  <c r="H14329" i="3"/>
  <c r="H14328" i="3"/>
  <c r="H14327" i="3"/>
  <c r="I14327" i="3" s="1"/>
  <c r="J14327" i="3" s="1"/>
  <c r="H14326" i="3"/>
  <c r="H14325" i="3"/>
  <c r="H14324" i="3"/>
  <c r="H14323" i="3"/>
  <c r="H14322" i="3"/>
  <c r="H14321" i="3"/>
  <c r="H14320" i="3"/>
  <c r="H14319" i="3"/>
  <c r="I14319" i="3" s="1"/>
  <c r="J14319" i="3" s="1"/>
  <c r="M14319" i="3" s="1"/>
  <c r="H14318" i="3"/>
  <c r="H14317" i="3"/>
  <c r="H14316" i="3"/>
  <c r="H14315" i="3"/>
  <c r="H14314" i="3"/>
  <c r="H14313" i="3"/>
  <c r="H14312" i="3"/>
  <c r="H14311" i="3"/>
  <c r="I14311" i="3" s="1"/>
  <c r="J14311" i="3" s="1"/>
  <c r="M14311" i="3" s="1"/>
  <c r="H14310" i="3"/>
  <c r="H14309" i="3"/>
  <c r="H14308" i="3"/>
  <c r="H14307" i="3"/>
  <c r="H14306" i="3"/>
  <c r="H14305" i="3"/>
  <c r="H14304" i="3"/>
  <c r="H14303" i="3"/>
  <c r="I14303" i="3" s="1"/>
  <c r="J14303" i="3" s="1"/>
  <c r="H14302" i="3"/>
  <c r="H14301" i="3"/>
  <c r="H14300" i="3"/>
  <c r="H14299" i="3"/>
  <c r="H14298" i="3"/>
  <c r="H14297" i="3"/>
  <c r="H14296" i="3"/>
  <c r="H14295" i="3"/>
  <c r="I14295" i="3" s="1"/>
  <c r="J14295" i="3" s="1"/>
  <c r="M14295" i="3" s="1"/>
  <c r="H14294" i="3"/>
  <c r="H14293" i="3"/>
  <c r="H14292" i="3"/>
  <c r="H14291" i="3"/>
  <c r="H14290" i="3"/>
  <c r="H14289" i="3"/>
  <c r="H14288" i="3"/>
  <c r="H14287" i="3"/>
  <c r="I14287" i="3" s="1"/>
  <c r="J14287" i="3" s="1"/>
  <c r="H14286" i="3"/>
  <c r="H14285" i="3"/>
  <c r="H14284" i="3"/>
  <c r="H14283" i="3"/>
  <c r="H14282" i="3"/>
  <c r="H14281" i="3"/>
  <c r="H14280" i="3"/>
  <c r="H14279" i="3"/>
  <c r="I14279" i="3" s="1"/>
  <c r="J14279" i="3" s="1"/>
  <c r="H14278" i="3"/>
  <c r="H14277" i="3"/>
  <c r="H14276" i="3"/>
  <c r="H14275" i="3"/>
  <c r="H14274" i="3"/>
  <c r="H14273" i="3"/>
  <c r="H14272" i="3"/>
  <c r="H14271" i="3"/>
  <c r="H14270" i="3"/>
  <c r="H14269" i="3"/>
  <c r="H14268" i="3"/>
  <c r="H14267" i="3"/>
  <c r="H14266" i="3"/>
  <c r="H14265" i="3"/>
  <c r="H14264" i="3"/>
  <c r="H14263" i="3"/>
  <c r="I14263" i="3" s="1"/>
  <c r="J14263" i="3" s="1"/>
  <c r="H14262" i="3"/>
  <c r="H14261" i="3"/>
  <c r="H14260" i="3"/>
  <c r="H14259" i="3"/>
  <c r="H14258" i="3"/>
  <c r="H14257" i="3"/>
  <c r="H14256" i="3"/>
  <c r="H14255" i="3"/>
  <c r="I14255" i="3" s="1"/>
  <c r="J14255" i="3" s="1"/>
  <c r="M14255" i="3" s="1"/>
  <c r="H14254" i="3"/>
  <c r="H14253" i="3"/>
  <c r="H14252" i="3"/>
  <c r="H14251" i="3"/>
  <c r="H14250" i="3"/>
  <c r="H14249" i="3"/>
  <c r="H14248" i="3"/>
  <c r="H14247" i="3"/>
  <c r="I14247" i="3" s="1"/>
  <c r="J14247" i="3" s="1"/>
  <c r="M14247" i="3" s="1"/>
  <c r="H14246" i="3"/>
  <c r="H14245" i="3"/>
  <c r="H14244" i="3"/>
  <c r="H14243" i="3"/>
  <c r="H14242" i="3"/>
  <c r="H14241" i="3"/>
  <c r="H14240" i="3"/>
  <c r="H14239" i="3"/>
  <c r="I14239" i="3" s="1"/>
  <c r="J14239" i="3" s="1"/>
  <c r="M14239" i="3" s="1"/>
  <c r="H14238" i="3"/>
  <c r="H14237" i="3"/>
  <c r="H14236" i="3"/>
  <c r="H14235" i="3"/>
  <c r="H14234" i="3"/>
  <c r="H14233" i="3"/>
  <c r="H14232" i="3"/>
  <c r="H14231" i="3"/>
  <c r="I14231" i="3" s="1"/>
  <c r="J14231" i="3" s="1"/>
  <c r="M14231" i="3" s="1"/>
  <c r="H14230" i="3"/>
  <c r="H14229" i="3"/>
  <c r="H14228" i="3"/>
  <c r="H14227" i="3"/>
  <c r="H14226" i="3"/>
  <c r="H14225" i="3"/>
  <c r="H14224" i="3"/>
  <c r="H14223" i="3"/>
  <c r="I14223" i="3" s="1"/>
  <c r="J14223" i="3" s="1"/>
  <c r="M14223" i="3" s="1"/>
  <c r="H14222" i="3"/>
  <c r="H14221" i="3"/>
  <c r="H14220" i="3"/>
  <c r="H14219" i="3"/>
  <c r="H14218" i="3"/>
  <c r="H14217" i="3"/>
  <c r="H14216" i="3"/>
  <c r="H14215" i="3"/>
  <c r="I14215" i="3" s="1"/>
  <c r="J14215" i="3" s="1"/>
  <c r="M14215" i="3" s="1"/>
  <c r="H14214" i="3"/>
  <c r="H14213" i="3"/>
  <c r="H14212" i="3"/>
  <c r="H14211" i="3"/>
  <c r="H14210" i="3"/>
  <c r="H14209" i="3"/>
  <c r="H14208" i="3"/>
  <c r="H14207" i="3"/>
  <c r="I14207" i="3" s="1"/>
  <c r="J14207" i="3" s="1"/>
  <c r="M14207" i="3" s="1"/>
  <c r="H14206" i="3"/>
  <c r="H14205" i="3"/>
  <c r="H14204" i="3"/>
  <c r="H14203" i="3"/>
  <c r="H14202" i="3"/>
  <c r="H14201" i="3"/>
  <c r="H14200" i="3"/>
  <c r="H14199" i="3"/>
  <c r="I14199" i="3" s="1"/>
  <c r="J14199" i="3" s="1"/>
  <c r="M14199" i="3" s="1"/>
  <c r="H14198" i="3"/>
  <c r="H14197" i="3"/>
  <c r="H14196" i="3"/>
  <c r="H14195" i="3"/>
  <c r="H14194" i="3"/>
  <c r="H14193" i="3"/>
  <c r="H14192" i="3"/>
  <c r="H14191" i="3"/>
  <c r="I14191" i="3" s="1"/>
  <c r="J14191" i="3" s="1"/>
  <c r="M14191" i="3" s="1"/>
  <c r="H14190" i="3"/>
  <c r="H14189" i="3"/>
  <c r="H14188" i="3"/>
  <c r="H14187" i="3"/>
  <c r="H14186" i="3"/>
  <c r="H14185" i="3"/>
  <c r="H14184" i="3"/>
  <c r="H14183" i="3"/>
  <c r="I14183" i="3" s="1"/>
  <c r="J14183" i="3" s="1"/>
  <c r="M14183" i="3" s="1"/>
  <c r="H14182" i="3"/>
  <c r="H14181" i="3"/>
  <c r="H14180" i="3"/>
  <c r="H14179" i="3"/>
  <c r="H14178" i="3"/>
  <c r="H14177" i="3"/>
  <c r="H14176" i="3"/>
  <c r="H14175" i="3"/>
  <c r="I14175" i="3" s="1"/>
  <c r="J14175" i="3" s="1"/>
  <c r="M14175" i="3" s="1"/>
  <c r="H14174" i="3"/>
  <c r="H14173" i="3"/>
  <c r="H14172" i="3"/>
  <c r="H14171" i="3"/>
  <c r="H14170" i="3"/>
  <c r="H14169" i="3"/>
  <c r="H14168" i="3"/>
  <c r="H14167" i="3"/>
  <c r="I14167" i="3" s="1"/>
  <c r="J14167" i="3" s="1"/>
  <c r="M14167" i="3" s="1"/>
  <c r="H14166" i="3"/>
  <c r="H14165" i="3"/>
  <c r="H14164" i="3"/>
  <c r="H14163" i="3"/>
  <c r="H14162" i="3"/>
  <c r="H14161" i="3"/>
  <c r="H14160" i="3"/>
  <c r="H14159" i="3"/>
  <c r="I14159" i="3" s="1"/>
  <c r="J14159" i="3" s="1"/>
  <c r="M14159" i="3" s="1"/>
  <c r="H14158" i="3"/>
  <c r="H14157" i="3"/>
  <c r="H14156" i="3"/>
  <c r="H14155" i="3"/>
  <c r="H14154" i="3"/>
  <c r="H14153" i="3"/>
  <c r="H14152" i="3"/>
  <c r="H14151" i="3"/>
  <c r="I14151" i="3" s="1"/>
  <c r="J14151" i="3" s="1"/>
  <c r="M14151" i="3" s="1"/>
  <c r="H14150" i="3"/>
  <c r="H14149" i="3"/>
  <c r="H14148" i="3"/>
  <c r="H14147" i="3"/>
  <c r="H14146" i="3"/>
  <c r="H14145" i="3"/>
  <c r="H14144" i="3"/>
  <c r="H14143" i="3"/>
  <c r="I14143" i="3" s="1"/>
  <c r="J14143" i="3" s="1"/>
  <c r="M14143" i="3" s="1"/>
  <c r="H14142" i="3"/>
  <c r="H14141" i="3"/>
  <c r="H14140" i="3"/>
  <c r="H14139" i="3"/>
  <c r="H14138" i="3"/>
  <c r="H14137" i="3"/>
  <c r="H14136" i="3"/>
  <c r="H14135" i="3"/>
  <c r="I14135" i="3" s="1"/>
  <c r="J14135" i="3" s="1"/>
  <c r="M14135" i="3" s="1"/>
  <c r="H14134" i="3"/>
  <c r="H14133" i="3"/>
  <c r="H14132" i="3"/>
  <c r="H14131" i="3"/>
  <c r="H14130" i="3"/>
  <c r="H14129" i="3"/>
  <c r="H14128" i="3"/>
  <c r="H14127" i="3"/>
  <c r="I14127" i="3" s="1"/>
  <c r="J14127" i="3" s="1"/>
  <c r="M14127" i="3" s="1"/>
  <c r="H14126" i="3"/>
  <c r="H14125" i="3"/>
  <c r="H14124" i="3"/>
  <c r="H14123" i="3"/>
  <c r="H14122" i="3"/>
  <c r="H14121" i="3"/>
  <c r="H14120" i="3"/>
  <c r="H14119" i="3"/>
  <c r="I14119" i="3" s="1"/>
  <c r="J14119" i="3" s="1"/>
  <c r="M14119" i="3" s="1"/>
  <c r="H14118" i="3"/>
  <c r="H14117" i="3"/>
  <c r="H14116" i="3"/>
  <c r="H14115" i="3"/>
  <c r="H14114" i="3"/>
  <c r="H14113" i="3"/>
  <c r="H14112" i="3"/>
  <c r="H14111" i="3"/>
  <c r="I14111" i="3" s="1"/>
  <c r="J14111" i="3" s="1"/>
  <c r="M14111" i="3" s="1"/>
  <c r="H14110" i="3"/>
  <c r="H14109" i="3"/>
  <c r="H14108" i="3"/>
  <c r="H14107" i="3"/>
  <c r="H14106" i="3"/>
  <c r="H14105" i="3"/>
  <c r="H14104" i="3"/>
  <c r="H14103" i="3"/>
  <c r="I14103" i="3" s="1"/>
  <c r="J14103" i="3" s="1"/>
  <c r="M14103" i="3" s="1"/>
  <c r="H14102" i="3"/>
  <c r="H14101" i="3"/>
  <c r="H14100" i="3"/>
  <c r="H14099" i="3"/>
  <c r="H14098" i="3"/>
  <c r="H14097" i="3"/>
  <c r="H14096" i="3"/>
  <c r="H14095" i="3"/>
  <c r="I14095" i="3" s="1"/>
  <c r="J14095" i="3" s="1"/>
  <c r="M14095" i="3" s="1"/>
  <c r="H14094" i="3"/>
  <c r="H14093" i="3"/>
  <c r="H14092" i="3"/>
  <c r="H14091" i="3"/>
  <c r="H14090" i="3"/>
  <c r="H14089" i="3"/>
  <c r="H14088" i="3"/>
  <c r="H14087" i="3"/>
  <c r="I14087" i="3" s="1"/>
  <c r="J14087" i="3" s="1"/>
  <c r="M14087" i="3" s="1"/>
  <c r="H14086" i="3"/>
  <c r="H14085" i="3"/>
  <c r="H14084" i="3"/>
  <c r="H14083" i="3"/>
  <c r="H14082" i="3"/>
  <c r="H14081" i="3"/>
  <c r="H14080" i="3"/>
  <c r="H14079" i="3"/>
  <c r="I14079" i="3" s="1"/>
  <c r="J14079" i="3" s="1"/>
  <c r="H14078" i="3"/>
  <c r="H14077" i="3"/>
  <c r="H14076" i="3"/>
  <c r="H14075" i="3"/>
  <c r="H14074" i="3"/>
  <c r="H14073" i="3"/>
  <c r="H14072" i="3"/>
  <c r="H14071" i="3"/>
  <c r="I14071" i="3" s="1"/>
  <c r="J14071" i="3" s="1"/>
  <c r="M14071" i="3" s="1"/>
  <c r="H14070" i="3"/>
  <c r="H14069" i="3"/>
  <c r="H14068" i="3"/>
  <c r="H14067" i="3"/>
  <c r="H14066" i="3"/>
  <c r="H14065" i="3"/>
  <c r="H14064" i="3"/>
  <c r="H14063" i="3"/>
  <c r="I14063" i="3" s="1"/>
  <c r="J14063" i="3" s="1"/>
  <c r="H14062" i="3"/>
  <c r="H14061" i="3"/>
  <c r="H14060" i="3"/>
  <c r="H14059" i="3"/>
  <c r="H14058" i="3"/>
  <c r="H14057" i="3"/>
  <c r="H14056" i="3"/>
  <c r="H14055" i="3"/>
  <c r="I14055" i="3" s="1"/>
  <c r="J14055" i="3" s="1"/>
  <c r="M14055" i="3" s="1"/>
  <c r="H14054" i="3"/>
  <c r="H14053" i="3"/>
  <c r="H14052" i="3"/>
  <c r="H14051" i="3"/>
  <c r="H14050" i="3"/>
  <c r="H14049" i="3"/>
  <c r="H14048" i="3"/>
  <c r="H14047" i="3"/>
  <c r="I14047" i="3" s="1"/>
  <c r="J14047" i="3" s="1"/>
  <c r="M14047" i="3" s="1"/>
  <c r="H14046" i="3"/>
  <c r="H14045" i="3"/>
  <c r="H14044" i="3"/>
  <c r="H14043" i="3"/>
  <c r="H14042" i="3"/>
  <c r="H14041" i="3"/>
  <c r="H14040" i="3"/>
  <c r="H14039" i="3"/>
  <c r="I14039" i="3" s="1"/>
  <c r="J14039" i="3" s="1"/>
  <c r="M14039" i="3" s="1"/>
  <c r="H14038" i="3"/>
  <c r="H14037" i="3"/>
  <c r="H14036" i="3"/>
  <c r="H14035" i="3"/>
  <c r="H14034" i="3"/>
  <c r="H14033" i="3"/>
  <c r="H14032" i="3"/>
  <c r="H14031" i="3"/>
  <c r="I14031" i="3" s="1"/>
  <c r="J14031" i="3" s="1"/>
  <c r="M14031" i="3" s="1"/>
  <c r="H14030" i="3"/>
  <c r="H14029" i="3"/>
  <c r="H14028" i="3"/>
  <c r="H14027" i="3"/>
  <c r="H14026" i="3"/>
  <c r="H14025" i="3"/>
  <c r="H14024" i="3"/>
  <c r="H14023" i="3"/>
  <c r="I14023" i="3" s="1"/>
  <c r="J14023" i="3" s="1"/>
  <c r="M14023" i="3" s="1"/>
  <c r="H14022" i="3"/>
  <c r="H14021" i="3"/>
  <c r="H14020" i="3"/>
  <c r="H14019" i="3"/>
  <c r="H14018" i="3"/>
  <c r="H14017" i="3"/>
  <c r="H14016" i="3"/>
  <c r="H14015" i="3"/>
  <c r="I14015" i="3" s="1"/>
  <c r="J14015" i="3" s="1"/>
  <c r="M14015" i="3" s="1"/>
  <c r="H14014" i="3"/>
  <c r="H14013" i="3"/>
  <c r="H14012" i="3"/>
  <c r="H14011" i="3"/>
  <c r="H14010" i="3"/>
  <c r="H14009" i="3"/>
  <c r="H14008" i="3"/>
  <c r="H14007" i="3"/>
  <c r="I14007" i="3" s="1"/>
  <c r="J14007" i="3" s="1"/>
  <c r="M14007" i="3" s="1"/>
  <c r="H14006" i="3"/>
  <c r="H14005" i="3"/>
  <c r="H14004" i="3"/>
  <c r="H14003" i="3"/>
  <c r="H14002" i="3"/>
  <c r="H14001" i="3"/>
  <c r="H14000" i="3"/>
  <c r="H13999" i="3"/>
  <c r="I13999" i="3" s="1"/>
  <c r="J13999" i="3" s="1"/>
  <c r="M13999" i="3" s="1"/>
  <c r="H13998" i="3"/>
  <c r="H13997" i="3"/>
  <c r="H13996" i="3"/>
  <c r="H13995" i="3"/>
  <c r="H13994" i="3"/>
  <c r="H13993" i="3"/>
  <c r="H13992" i="3"/>
  <c r="H13991" i="3"/>
  <c r="I13991" i="3" s="1"/>
  <c r="J13991" i="3" s="1"/>
  <c r="M13991" i="3" s="1"/>
  <c r="H13990" i="3"/>
  <c r="H13989" i="3"/>
  <c r="H13988" i="3"/>
  <c r="H13987" i="3"/>
  <c r="H13986" i="3"/>
  <c r="H13985" i="3"/>
  <c r="H13984" i="3"/>
  <c r="H13983" i="3"/>
  <c r="H13982" i="3"/>
  <c r="H13981" i="3"/>
  <c r="H13980" i="3"/>
  <c r="H13979" i="3"/>
  <c r="H13978" i="3"/>
  <c r="H13977" i="3"/>
  <c r="H13976" i="3"/>
  <c r="H13975" i="3"/>
  <c r="H13974" i="3"/>
  <c r="H13973" i="3"/>
  <c r="H13972" i="3"/>
  <c r="H13971" i="3"/>
  <c r="H13970" i="3"/>
  <c r="H13969" i="3"/>
  <c r="H13968" i="3"/>
  <c r="H13967" i="3"/>
  <c r="H13966" i="3"/>
  <c r="H13965" i="3"/>
  <c r="H13964" i="3"/>
  <c r="H13963" i="3"/>
  <c r="H13962" i="3"/>
  <c r="H13961" i="3"/>
  <c r="H13960" i="3"/>
  <c r="H13959" i="3"/>
  <c r="H13958" i="3"/>
  <c r="H13957" i="3"/>
  <c r="H13956" i="3"/>
  <c r="H13955" i="3"/>
  <c r="H13954" i="3"/>
  <c r="H13953" i="3"/>
  <c r="H13952" i="3"/>
  <c r="H13951" i="3"/>
  <c r="H13950" i="3"/>
  <c r="H13949" i="3"/>
  <c r="H13948" i="3"/>
  <c r="H13947" i="3"/>
  <c r="H13946" i="3"/>
  <c r="H13945" i="3"/>
  <c r="H13944" i="3"/>
  <c r="H13943" i="3"/>
  <c r="H13942" i="3"/>
  <c r="H13941" i="3"/>
  <c r="H13940" i="3"/>
  <c r="H13939" i="3"/>
  <c r="H13938" i="3"/>
  <c r="H13937" i="3"/>
  <c r="H13936" i="3"/>
  <c r="H13935" i="3"/>
  <c r="H13934" i="3"/>
  <c r="H13933" i="3"/>
  <c r="H13932" i="3"/>
  <c r="H13931" i="3"/>
  <c r="H13930" i="3"/>
  <c r="H13929" i="3"/>
  <c r="H13928" i="3"/>
  <c r="H13927" i="3"/>
  <c r="H13926" i="3"/>
  <c r="H13925" i="3"/>
  <c r="H13924" i="3"/>
  <c r="H13923" i="3"/>
  <c r="H13922" i="3"/>
  <c r="H13921" i="3"/>
  <c r="H13920" i="3"/>
  <c r="H13919" i="3"/>
  <c r="H13918" i="3"/>
  <c r="H13917" i="3"/>
  <c r="H13916" i="3"/>
  <c r="H13915" i="3"/>
  <c r="H13914" i="3"/>
  <c r="H13913" i="3"/>
  <c r="H13912" i="3"/>
  <c r="H13911" i="3"/>
  <c r="H13910" i="3"/>
  <c r="H13909" i="3"/>
  <c r="H13908" i="3"/>
  <c r="H13907" i="3"/>
  <c r="H13906" i="3"/>
  <c r="H13905" i="3"/>
  <c r="H13904" i="3"/>
  <c r="H13903" i="3"/>
  <c r="H13902" i="3"/>
  <c r="H13901" i="3"/>
  <c r="H13900" i="3"/>
  <c r="H13899" i="3"/>
  <c r="H13898" i="3"/>
  <c r="H13897" i="3"/>
  <c r="H13896" i="3"/>
  <c r="H13895" i="3"/>
  <c r="H13894" i="3"/>
  <c r="H13893" i="3"/>
  <c r="H13892" i="3"/>
  <c r="H13891" i="3"/>
  <c r="H13890" i="3"/>
  <c r="H13889" i="3"/>
  <c r="H13888" i="3"/>
  <c r="H13887" i="3"/>
  <c r="H13886" i="3"/>
  <c r="H13885" i="3"/>
  <c r="H13884" i="3"/>
  <c r="H13883" i="3"/>
  <c r="H13882" i="3"/>
  <c r="H13881" i="3"/>
  <c r="H13880" i="3"/>
  <c r="H13879" i="3"/>
  <c r="H13878" i="3"/>
  <c r="H13877" i="3"/>
  <c r="H13876" i="3"/>
  <c r="H13875" i="3"/>
  <c r="H13874" i="3"/>
  <c r="H13873" i="3"/>
  <c r="H13872" i="3"/>
  <c r="H13871" i="3"/>
  <c r="H13870" i="3"/>
  <c r="H13869" i="3"/>
  <c r="H13868" i="3"/>
  <c r="H13867" i="3"/>
  <c r="H13866" i="3"/>
  <c r="H13865" i="3"/>
  <c r="H13864" i="3"/>
  <c r="H13863" i="3"/>
  <c r="H13862" i="3"/>
  <c r="H13861" i="3"/>
  <c r="H13860" i="3"/>
  <c r="H13859" i="3"/>
  <c r="H13858" i="3"/>
  <c r="H13857" i="3"/>
  <c r="H13856" i="3"/>
  <c r="H13855" i="3"/>
  <c r="H13854" i="3"/>
  <c r="H13853" i="3"/>
  <c r="H13852" i="3"/>
  <c r="H13851" i="3"/>
  <c r="H13850" i="3"/>
  <c r="H13849" i="3"/>
  <c r="H13848" i="3"/>
  <c r="H13847" i="3"/>
  <c r="H13846" i="3"/>
  <c r="H13845" i="3"/>
  <c r="H13844" i="3"/>
  <c r="H13843" i="3"/>
  <c r="H13842" i="3"/>
  <c r="H13841" i="3"/>
  <c r="H13840" i="3"/>
  <c r="H13839" i="3"/>
  <c r="H13838" i="3"/>
  <c r="H13837" i="3"/>
  <c r="H13836" i="3"/>
  <c r="H13835" i="3"/>
  <c r="H13834" i="3"/>
  <c r="H13833" i="3"/>
  <c r="H13832" i="3"/>
  <c r="H13831" i="3"/>
  <c r="H13830" i="3"/>
  <c r="H13829" i="3"/>
  <c r="H13828" i="3"/>
  <c r="H13827" i="3"/>
  <c r="H13826" i="3"/>
  <c r="H13825" i="3"/>
  <c r="H13824" i="3"/>
  <c r="H13823" i="3"/>
  <c r="H13822" i="3"/>
  <c r="H13821" i="3"/>
  <c r="H13820" i="3"/>
  <c r="H13819" i="3"/>
  <c r="H13818" i="3"/>
  <c r="H13817" i="3"/>
  <c r="H13816" i="3"/>
  <c r="H13815" i="3"/>
  <c r="H13814" i="3"/>
  <c r="H13813" i="3"/>
  <c r="H13812" i="3"/>
  <c r="H13811" i="3"/>
  <c r="H13810" i="3"/>
  <c r="H13809" i="3"/>
  <c r="H13808" i="3"/>
  <c r="H13807" i="3"/>
  <c r="H13806" i="3"/>
  <c r="H13805" i="3"/>
  <c r="H13804" i="3"/>
  <c r="H13803" i="3"/>
  <c r="H13802" i="3"/>
  <c r="H13801" i="3"/>
  <c r="H13800" i="3"/>
  <c r="H13799" i="3"/>
  <c r="H13798" i="3"/>
  <c r="H13797" i="3"/>
  <c r="H13796" i="3"/>
  <c r="H13795" i="3"/>
  <c r="H13794" i="3"/>
  <c r="H13793" i="3"/>
  <c r="H13792" i="3"/>
  <c r="H13791" i="3"/>
  <c r="H13790" i="3"/>
  <c r="H13789" i="3"/>
  <c r="H13788" i="3"/>
  <c r="H13787" i="3"/>
  <c r="H13786" i="3"/>
  <c r="H13785" i="3"/>
  <c r="H13784" i="3"/>
  <c r="H13783" i="3"/>
  <c r="H13782" i="3"/>
  <c r="H13781" i="3"/>
  <c r="H13780" i="3"/>
  <c r="H13779" i="3"/>
  <c r="H13778" i="3"/>
  <c r="H13777" i="3"/>
  <c r="H13776" i="3"/>
  <c r="H13775" i="3"/>
  <c r="H13774" i="3"/>
  <c r="H13773" i="3"/>
  <c r="H13772" i="3"/>
  <c r="H13771" i="3"/>
  <c r="H13770" i="3"/>
  <c r="H13769" i="3"/>
  <c r="H13768" i="3"/>
  <c r="H13767" i="3"/>
  <c r="H13766" i="3"/>
  <c r="H13765" i="3"/>
  <c r="H13764" i="3"/>
  <c r="H13763" i="3"/>
  <c r="H13762" i="3"/>
  <c r="H13761" i="3"/>
  <c r="H13760" i="3"/>
  <c r="H13759" i="3"/>
  <c r="H13758" i="3"/>
  <c r="H13757" i="3"/>
  <c r="H13756" i="3"/>
  <c r="H13755" i="3"/>
  <c r="H13754" i="3"/>
  <c r="H13753" i="3"/>
  <c r="H13752" i="3"/>
  <c r="H13751" i="3"/>
  <c r="H13750" i="3"/>
  <c r="H13749" i="3"/>
  <c r="H13748" i="3"/>
  <c r="H13747" i="3"/>
  <c r="H13746" i="3"/>
  <c r="H13745" i="3"/>
  <c r="H13744" i="3"/>
  <c r="H13743" i="3"/>
  <c r="H13742" i="3"/>
  <c r="H13741" i="3"/>
  <c r="H13740" i="3"/>
  <c r="H13739" i="3"/>
  <c r="H13738" i="3"/>
  <c r="H13737" i="3"/>
  <c r="H13736" i="3"/>
  <c r="H13735" i="3"/>
  <c r="H13734" i="3"/>
  <c r="H13733" i="3"/>
  <c r="H13732" i="3"/>
  <c r="H13731" i="3"/>
  <c r="H13730" i="3"/>
  <c r="H13729" i="3"/>
  <c r="H13728" i="3"/>
  <c r="H13727" i="3"/>
  <c r="H13726" i="3"/>
  <c r="H13725" i="3"/>
  <c r="H13724" i="3"/>
  <c r="H13723" i="3"/>
  <c r="H13722" i="3"/>
  <c r="H13721" i="3"/>
  <c r="H13720" i="3"/>
  <c r="H13719" i="3"/>
  <c r="H13718" i="3"/>
  <c r="H13717" i="3"/>
  <c r="H13716" i="3"/>
  <c r="H13715" i="3"/>
  <c r="H13714" i="3"/>
  <c r="H13713" i="3"/>
  <c r="H13712" i="3"/>
  <c r="H13711" i="3"/>
  <c r="H13710" i="3"/>
  <c r="H13709" i="3"/>
  <c r="H13708" i="3"/>
  <c r="H13707" i="3"/>
  <c r="H13706" i="3"/>
  <c r="H13705" i="3"/>
  <c r="H13704" i="3"/>
  <c r="H13703" i="3"/>
  <c r="H13702" i="3"/>
  <c r="H13701" i="3"/>
  <c r="H13700" i="3"/>
  <c r="H13699" i="3"/>
  <c r="H13698" i="3"/>
  <c r="H13697" i="3"/>
  <c r="H13696" i="3"/>
  <c r="H13695" i="3"/>
  <c r="H13694" i="3"/>
  <c r="H13693" i="3"/>
  <c r="H13692" i="3"/>
  <c r="H13691" i="3"/>
  <c r="H13690" i="3"/>
  <c r="H13689" i="3"/>
  <c r="H13688" i="3"/>
  <c r="H13687" i="3"/>
  <c r="H13686" i="3"/>
  <c r="H13685" i="3"/>
  <c r="H13684" i="3"/>
  <c r="H13683" i="3"/>
  <c r="H13682" i="3"/>
  <c r="H13681" i="3"/>
  <c r="H13680" i="3"/>
  <c r="H13679" i="3"/>
  <c r="H13678" i="3"/>
  <c r="H13677" i="3"/>
  <c r="H13676" i="3"/>
  <c r="H13675" i="3"/>
  <c r="H13674" i="3"/>
  <c r="H13673" i="3"/>
  <c r="H13672" i="3"/>
  <c r="H13671" i="3"/>
  <c r="H13670" i="3"/>
  <c r="H13669" i="3"/>
  <c r="H13668" i="3"/>
  <c r="H13667" i="3"/>
  <c r="H13666" i="3"/>
  <c r="H13665" i="3"/>
  <c r="H13664" i="3"/>
  <c r="H13663" i="3"/>
  <c r="H13662" i="3"/>
  <c r="H13661" i="3"/>
  <c r="H13660" i="3"/>
  <c r="H13659" i="3"/>
  <c r="H13658" i="3"/>
  <c r="H13657" i="3"/>
  <c r="H13656" i="3"/>
  <c r="H13655" i="3"/>
  <c r="H13654" i="3"/>
  <c r="H13653" i="3"/>
  <c r="H13652" i="3"/>
  <c r="H13651" i="3"/>
  <c r="H13650" i="3"/>
  <c r="H13649" i="3"/>
  <c r="H13648" i="3"/>
  <c r="H13647" i="3"/>
  <c r="H13646" i="3"/>
  <c r="H13645" i="3"/>
  <c r="H13644" i="3"/>
  <c r="H13643" i="3"/>
  <c r="H13642" i="3"/>
  <c r="H13641" i="3"/>
  <c r="H13640" i="3"/>
  <c r="H13639" i="3"/>
  <c r="H13638" i="3"/>
  <c r="H13637" i="3"/>
  <c r="H13636" i="3"/>
  <c r="H13635" i="3"/>
  <c r="H13634" i="3"/>
  <c r="H13633" i="3"/>
  <c r="H13632" i="3"/>
  <c r="H13631" i="3"/>
  <c r="H13630" i="3"/>
  <c r="H13629" i="3"/>
  <c r="H13628" i="3"/>
  <c r="H13627" i="3"/>
  <c r="H13626" i="3"/>
  <c r="H13625" i="3"/>
  <c r="H13624" i="3"/>
  <c r="H13623" i="3"/>
  <c r="H13622" i="3"/>
  <c r="H13621" i="3"/>
  <c r="H13620" i="3"/>
  <c r="H13619" i="3"/>
  <c r="H13618" i="3"/>
  <c r="H13617" i="3"/>
  <c r="H13616" i="3"/>
  <c r="H13615" i="3"/>
  <c r="H13614" i="3"/>
  <c r="H13613" i="3"/>
  <c r="H13612" i="3"/>
  <c r="H13611" i="3"/>
  <c r="H13610" i="3"/>
  <c r="H13609" i="3"/>
  <c r="H13608" i="3"/>
  <c r="H13607" i="3"/>
  <c r="H13606" i="3"/>
  <c r="H13605" i="3"/>
  <c r="H13604" i="3"/>
  <c r="H13603" i="3"/>
  <c r="H13602" i="3"/>
  <c r="H13601" i="3"/>
  <c r="H13600" i="3"/>
  <c r="H13599" i="3"/>
  <c r="H13598" i="3"/>
  <c r="H13597" i="3"/>
  <c r="H13596" i="3"/>
  <c r="H13595" i="3"/>
  <c r="H13594" i="3"/>
  <c r="H13593" i="3"/>
  <c r="H13592" i="3"/>
  <c r="H13591" i="3"/>
  <c r="H13590" i="3"/>
  <c r="H13589" i="3"/>
  <c r="H13588" i="3"/>
  <c r="H13587" i="3"/>
  <c r="H13586" i="3"/>
  <c r="H13585" i="3"/>
  <c r="H13584" i="3"/>
  <c r="H13583" i="3"/>
  <c r="H13582" i="3"/>
  <c r="H13581" i="3"/>
  <c r="H13580" i="3"/>
  <c r="H13579" i="3"/>
  <c r="H13578" i="3"/>
  <c r="H13577" i="3"/>
  <c r="H13576" i="3"/>
  <c r="H13575" i="3"/>
  <c r="H13574" i="3"/>
  <c r="H13573" i="3"/>
  <c r="H13572" i="3"/>
  <c r="H13571" i="3"/>
  <c r="H13570" i="3"/>
  <c r="H13569" i="3"/>
  <c r="H13568" i="3"/>
  <c r="H13567" i="3"/>
  <c r="H13566" i="3"/>
  <c r="H13565" i="3"/>
  <c r="H13564" i="3"/>
  <c r="H13563" i="3"/>
  <c r="H13562" i="3"/>
  <c r="H13561" i="3"/>
  <c r="H13560" i="3"/>
  <c r="H13559" i="3"/>
  <c r="H13558" i="3"/>
  <c r="H13557" i="3"/>
  <c r="H13556" i="3"/>
  <c r="H13555" i="3"/>
  <c r="H13554" i="3"/>
  <c r="H13553" i="3"/>
  <c r="H13552" i="3"/>
  <c r="H13551" i="3"/>
  <c r="H13550" i="3"/>
  <c r="H13549" i="3"/>
  <c r="H13548" i="3"/>
  <c r="H13547" i="3"/>
  <c r="H13546" i="3"/>
  <c r="H13545" i="3"/>
  <c r="H13544" i="3"/>
  <c r="H13543" i="3"/>
  <c r="H13542" i="3"/>
  <c r="H13541" i="3"/>
  <c r="H13540" i="3"/>
  <c r="H13539" i="3"/>
  <c r="H13538" i="3"/>
  <c r="H13537" i="3"/>
  <c r="H13536" i="3"/>
  <c r="H13535" i="3"/>
  <c r="H13534" i="3"/>
  <c r="H13533" i="3"/>
  <c r="H13532" i="3"/>
  <c r="H13531" i="3"/>
  <c r="H13530" i="3"/>
  <c r="H13529" i="3"/>
  <c r="H13528" i="3"/>
  <c r="H13527" i="3"/>
  <c r="H13526" i="3"/>
  <c r="H13525" i="3"/>
  <c r="H13524" i="3"/>
  <c r="H13523" i="3"/>
  <c r="H13522" i="3"/>
  <c r="H13521" i="3"/>
  <c r="H13520" i="3"/>
  <c r="H13519" i="3"/>
  <c r="H13518" i="3"/>
  <c r="H13517" i="3"/>
  <c r="H13516" i="3"/>
  <c r="H13515" i="3"/>
  <c r="H13514" i="3"/>
  <c r="H13513" i="3"/>
  <c r="H13512" i="3"/>
  <c r="H13511" i="3"/>
  <c r="H13510" i="3"/>
  <c r="H13509" i="3"/>
  <c r="H13508" i="3"/>
  <c r="H13507" i="3"/>
  <c r="H13506" i="3"/>
  <c r="H13505" i="3"/>
  <c r="H13504" i="3"/>
  <c r="H13503" i="3"/>
  <c r="H13502" i="3"/>
  <c r="H13501" i="3"/>
  <c r="H13500" i="3"/>
  <c r="H13499" i="3"/>
  <c r="H13498" i="3"/>
  <c r="H13497" i="3"/>
  <c r="H13496" i="3"/>
  <c r="H13495" i="3"/>
  <c r="H13494" i="3"/>
  <c r="H13493" i="3"/>
  <c r="H13492" i="3"/>
  <c r="H13491" i="3"/>
  <c r="H13490" i="3"/>
  <c r="H13489" i="3"/>
  <c r="H13488" i="3"/>
  <c r="H13487" i="3"/>
  <c r="H13486" i="3"/>
  <c r="H13485" i="3"/>
  <c r="H13484" i="3"/>
  <c r="H13483" i="3"/>
  <c r="H13482" i="3"/>
  <c r="H13481" i="3"/>
  <c r="H13480" i="3"/>
  <c r="H13479" i="3"/>
  <c r="H13478" i="3"/>
  <c r="H13477" i="3"/>
  <c r="H13476" i="3"/>
  <c r="H13475" i="3"/>
  <c r="H13474" i="3"/>
  <c r="H13473" i="3"/>
  <c r="H13472" i="3"/>
  <c r="H13471" i="3"/>
  <c r="H13470" i="3"/>
  <c r="H13469" i="3"/>
  <c r="H13468" i="3"/>
  <c r="H13467" i="3"/>
  <c r="H13466" i="3"/>
  <c r="H13465" i="3"/>
  <c r="H13464" i="3"/>
  <c r="H13463" i="3"/>
  <c r="H13462" i="3"/>
  <c r="H13461" i="3"/>
  <c r="H13460" i="3"/>
  <c r="H13459" i="3"/>
  <c r="H13458" i="3"/>
  <c r="H13457" i="3"/>
  <c r="H13456" i="3"/>
  <c r="H13455" i="3"/>
  <c r="H13454" i="3"/>
  <c r="H13453" i="3"/>
  <c r="H13452" i="3"/>
  <c r="H13451" i="3"/>
  <c r="H13450" i="3"/>
  <c r="H13449" i="3"/>
  <c r="H13448" i="3"/>
  <c r="H13447" i="3"/>
  <c r="H13446" i="3"/>
  <c r="H13445" i="3"/>
  <c r="H13444" i="3"/>
  <c r="H13443" i="3"/>
  <c r="H13442" i="3"/>
  <c r="H13441" i="3"/>
  <c r="H13440" i="3"/>
  <c r="H13439" i="3"/>
  <c r="H13438" i="3"/>
  <c r="H13437" i="3"/>
  <c r="H13436" i="3"/>
  <c r="H13435" i="3"/>
  <c r="H13434" i="3"/>
  <c r="H13433" i="3"/>
  <c r="H13432" i="3"/>
  <c r="H13431" i="3"/>
  <c r="H13430" i="3"/>
  <c r="H13429" i="3"/>
  <c r="H13428" i="3"/>
  <c r="H13427" i="3"/>
  <c r="H13426" i="3"/>
  <c r="H13425" i="3"/>
  <c r="H13424" i="3"/>
  <c r="H13423" i="3"/>
  <c r="H13422" i="3"/>
  <c r="H13421" i="3"/>
  <c r="H13420" i="3"/>
  <c r="H13419" i="3"/>
  <c r="H13418" i="3"/>
  <c r="H13417" i="3"/>
  <c r="H13416" i="3"/>
  <c r="H13415" i="3"/>
  <c r="H13414" i="3"/>
  <c r="H13413" i="3"/>
  <c r="H13412" i="3"/>
  <c r="H13411" i="3"/>
  <c r="H13410" i="3"/>
  <c r="H13409" i="3"/>
  <c r="H13408" i="3"/>
  <c r="H13407" i="3"/>
  <c r="H13406" i="3"/>
  <c r="H13405" i="3"/>
  <c r="H13404" i="3"/>
  <c r="H13403" i="3"/>
  <c r="H13402" i="3"/>
  <c r="H13401" i="3"/>
  <c r="H13400" i="3"/>
  <c r="H13399" i="3"/>
  <c r="H13398" i="3"/>
  <c r="H13397" i="3"/>
  <c r="H13396" i="3"/>
  <c r="H13395" i="3"/>
  <c r="H13394" i="3"/>
  <c r="H13393" i="3"/>
  <c r="H13392" i="3"/>
  <c r="H13391" i="3"/>
  <c r="H13390" i="3"/>
  <c r="H13389" i="3"/>
  <c r="H13388" i="3"/>
  <c r="H13387" i="3"/>
  <c r="H13386" i="3"/>
  <c r="H13385" i="3"/>
  <c r="H13384" i="3"/>
  <c r="H13383" i="3"/>
  <c r="H13382" i="3"/>
  <c r="H13381" i="3"/>
  <c r="H13380" i="3"/>
  <c r="H13379" i="3"/>
  <c r="H13378" i="3"/>
  <c r="H13377" i="3"/>
  <c r="H13376" i="3"/>
  <c r="H13375" i="3"/>
  <c r="H13374" i="3"/>
  <c r="H13373" i="3"/>
  <c r="H13372" i="3"/>
  <c r="H13371" i="3"/>
  <c r="H13370" i="3"/>
  <c r="H13369" i="3"/>
  <c r="H13368" i="3"/>
  <c r="H13367" i="3"/>
  <c r="H13366" i="3"/>
  <c r="H13365" i="3"/>
  <c r="H13364" i="3"/>
  <c r="H13363" i="3"/>
  <c r="H13362" i="3"/>
  <c r="H13361" i="3"/>
  <c r="H13360" i="3"/>
  <c r="H13359" i="3"/>
  <c r="H13358" i="3"/>
  <c r="H13357" i="3"/>
  <c r="H13356" i="3"/>
  <c r="H13355" i="3"/>
  <c r="H13354" i="3"/>
  <c r="H13353" i="3"/>
  <c r="H13352" i="3"/>
  <c r="H13351" i="3"/>
  <c r="H13350" i="3"/>
  <c r="H13349" i="3"/>
  <c r="H13348" i="3"/>
  <c r="H13347" i="3"/>
  <c r="H13346" i="3"/>
  <c r="H13345" i="3"/>
  <c r="H13344" i="3"/>
  <c r="H13343" i="3"/>
  <c r="H13342" i="3"/>
  <c r="H13341" i="3"/>
  <c r="H13340" i="3"/>
  <c r="H13339" i="3"/>
  <c r="H13338" i="3"/>
  <c r="H13337" i="3"/>
  <c r="H13336" i="3"/>
  <c r="H13335" i="3"/>
  <c r="H13334" i="3"/>
  <c r="H13333" i="3"/>
  <c r="H13332" i="3"/>
  <c r="H13331" i="3"/>
  <c r="H13330" i="3"/>
  <c r="H13329" i="3"/>
  <c r="H13328" i="3"/>
  <c r="H13327" i="3"/>
  <c r="H13326" i="3"/>
  <c r="H13325" i="3"/>
  <c r="H13324" i="3"/>
  <c r="H13323" i="3"/>
  <c r="H13322" i="3"/>
  <c r="H13321" i="3"/>
  <c r="H13320" i="3"/>
  <c r="H13319" i="3"/>
  <c r="H13318" i="3"/>
  <c r="H13317" i="3"/>
  <c r="H13316" i="3"/>
  <c r="H13315" i="3"/>
  <c r="H13314" i="3"/>
  <c r="H13313" i="3"/>
  <c r="H13312" i="3"/>
  <c r="H13311" i="3"/>
  <c r="H13310" i="3"/>
  <c r="H13309" i="3"/>
  <c r="H13308" i="3"/>
  <c r="H13307" i="3"/>
  <c r="H13306" i="3"/>
  <c r="H13305" i="3"/>
  <c r="H13304" i="3"/>
  <c r="H13303" i="3"/>
  <c r="H13302" i="3"/>
  <c r="H13301" i="3"/>
  <c r="H13300" i="3"/>
  <c r="H13299" i="3"/>
  <c r="H13298" i="3"/>
  <c r="H13297" i="3"/>
  <c r="H13296" i="3"/>
  <c r="H13295" i="3"/>
  <c r="H13294" i="3"/>
  <c r="H13293" i="3"/>
  <c r="H13292" i="3"/>
  <c r="H13291" i="3"/>
  <c r="H13290" i="3"/>
  <c r="H13289" i="3"/>
  <c r="H13288" i="3"/>
  <c r="H13287" i="3"/>
  <c r="H13286" i="3"/>
  <c r="H13285" i="3"/>
  <c r="H13284" i="3"/>
  <c r="H13283" i="3"/>
  <c r="H13282" i="3"/>
  <c r="H13281" i="3"/>
  <c r="H13280" i="3"/>
  <c r="H13279" i="3"/>
  <c r="H13278" i="3"/>
  <c r="H13277" i="3"/>
  <c r="H13276" i="3"/>
  <c r="H13275" i="3"/>
  <c r="H13274" i="3"/>
  <c r="H13273" i="3"/>
  <c r="H13272" i="3"/>
  <c r="H13271" i="3"/>
  <c r="H13270" i="3"/>
  <c r="H13269" i="3"/>
  <c r="H13268" i="3"/>
  <c r="H13267" i="3"/>
  <c r="H13266" i="3"/>
  <c r="H13265" i="3"/>
  <c r="H13264" i="3"/>
  <c r="H13263" i="3"/>
  <c r="H13262" i="3"/>
  <c r="H13261" i="3"/>
  <c r="H13260" i="3"/>
  <c r="H13259" i="3"/>
  <c r="H13258" i="3"/>
  <c r="H13257" i="3"/>
  <c r="H13256" i="3"/>
  <c r="H13255" i="3"/>
  <c r="H13254" i="3"/>
  <c r="H13253" i="3"/>
  <c r="H13252" i="3"/>
  <c r="H13251" i="3"/>
  <c r="H13250" i="3"/>
  <c r="H13249" i="3"/>
  <c r="H13248" i="3"/>
  <c r="H13247" i="3"/>
  <c r="H13246" i="3"/>
  <c r="H13245" i="3"/>
  <c r="H13244" i="3"/>
  <c r="H13243" i="3"/>
  <c r="H13242" i="3"/>
  <c r="H13241" i="3"/>
  <c r="H13240" i="3"/>
  <c r="H13239" i="3"/>
  <c r="H13238" i="3"/>
  <c r="H13237" i="3"/>
  <c r="H13236" i="3"/>
  <c r="H13235" i="3"/>
  <c r="H13234" i="3"/>
  <c r="H13233" i="3"/>
  <c r="H13232" i="3"/>
  <c r="H13231" i="3"/>
  <c r="H13230" i="3"/>
  <c r="H13229" i="3"/>
  <c r="H13228" i="3"/>
  <c r="H13227" i="3"/>
  <c r="H13226" i="3"/>
  <c r="H13225" i="3"/>
  <c r="H13224" i="3"/>
  <c r="H13223" i="3"/>
  <c r="H13222" i="3"/>
  <c r="H13221" i="3"/>
  <c r="H13220" i="3"/>
  <c r="H13219" i="3"/>
  <c r="H13218" i="3"/>
  <c r="H13217" i="3"/>
  <c r="H13216" i="3"/>
  <c r="H13215" i="3"/>
  <c r="H13214" i="3"/>
  <c r="H13213" i="3"/>
  <c r="H13212" i="3"/>
  <c r="H13211" i="3"/>
  <c r="H13210" i="3"/>
  <c r="H13209" i="3"/>
  <c r="H13208" i="3"/>
  <c r="H13207" i="3"/>
  <c r="H13206" i="3"/>
  <c r="H13205" i="3"/>
  <c r="H13204" i="3"/>
  <c r="H13203" i="3"/>
  <c r="H13202" i="3"/>
  <c r="H13201" i="3"/>
  <c r="H13200" i="3"/>
  <c r="H13199" i="3"/>
  <c r="H13198" i="3"/>
  <c r="H13197" i="3"/>
  <c r="H13196" i="3"/>
  <c r="H13195" i="3"/>
  <c r="H13194" i="3"/>
  <c r="H13193" i="3"/>
  <c r="H13192" i="3"/>
  <c r="H13191" i="3"/>
  <c r="H13190" i="3"/>
  <c r="H13189" i="3"/>
  <c r="H13188" i="3"/>
  <c r="H13187" i="3"/>
  <c r="H13186" i="3"/>
  <c r="H13185" i="3"/>
  <c r="H13184" i="3"/>
  <c r="H13183" i="3"/>
  <c r="H13182" i="3"/>
  <c r="H13181" i="3"/>
  <c r="H13180" i="3"/>
  <c r="H13179" i="3"/>
  <c r="H13178" i="3"/>
  <c r="H13177" i="3"/>
  <c r="H13176" i="3"/>
  <c r="H13175" i="3"/>
  <c r="H13174" i="3"/>
  <c r="H13173" i="3"/>
  <c r="H13172" i="3"/>
  <c r="H13171" i="3"/>
  <c r="H13170" i="3"/>
  <c r="H13169" i="3"/>
  <c r="H13168" i="3"/>
  <c r="H13167" i="3"/>
  <c r="H13166" i="3"/>
  <c r="H13165" i="3"/>
  <c r="H13164" i="3"/>
  <c r="H13163" i="3"/>
  <c r="H13162" i="3"/>
  <c r="H13161" i="3"/>
  <c r="H13160" i="3"/>
  <c r="H13159" i="3"/>
  <c r="H13158" i="3"/>
  <c r="H13157" i="3"/>
  <c r="H13156" i="3"/>
  <c r="H13155" i="3"/>
  <c r="H13154" i="3"/>
  <c r="H13153" i="3"/>
  <c r="H13152" i="3"/>
  <c r="H13151" i="3"/>
  <c r="H13150" i="3"/>
  <c r="H13149" i="3"/>
  <c r="H13148" i="3"/>
  <c r="H13147" i="3"/>
  <c r="H13146" i="3"/>
  <c r="H13145" i="3"/>
  <c r="H13144" i="3"/>
  <c r="H13143" i="3"/>
  <c r="H13142" i="3"/>
  <c r="H13141" i="3"/>
  <c r="H13140" i="3"/>
  <c r="H13139" i="3"/>
  <c r="H13138" i="3"/>
  <c r="H13137" i="3"/>
  <c r="H13136" i="3"/>
  <c r="H13135" i="3"/>
  <c r="H13134" i="3"/>
  <c r="H13133" i="3"/>
  <c r="H13132" i="3"/>
  <c r="H13131" i="3"/>
  <c r="H13130" i="3"/>
  <c r="H13129" i="3"/>
  <c r="H13128" i="3"/>
  <c r="H13127" i="3"/>
  <c r="H13126" i="3"/>
  <c r="H13125" i="3"/>
  <c r="H13124" i="3"/>
  <c r="H13123" i="3"/>
  <c r="H13122" i="3"/>
  <c r="H13121" i="3"/>
  <c r="H13120" i="3"/>
  <c r="H13119" i="3"/>
  <c r="H13118" i="3"/>
  <c r="H13117" i="3"/>
  <c r="H13116" i="3"/>
  <c r="H13115" i="3"/>
  <c r="H13114" i="3"/>
  <c r="H13113" i="3"/>
  <c r="H13112" i="3"/>
  <c r="H13111" i="3"/>
  <c r="H13110" i="3"/>
  <c r="H13109" i="3"/>
  <c r="H13108" i="3"/>
  <c r="H13107" i="3"/>
  <c r="H13106" i="3"/>
  <c r="H13105" i="3"/>
  <c r="H13104" i="3"/>
  <c r="H13103" i="3"/>
  <c r="H13102" i="3"/>
  <c r="H13101" i="3"/>
  <c r="H13100" i="3"/>
  <c r="H13099" i="3"/>
  <c r="H13098" i="3"/>
  <c r="H13097" i="3"/>
  <c r="H13096" i="3"/>
  <c r="H13095" i="3"/>
  <c r="H13094" i="3"/>
  <c r="H13093" i="3"/>
  <c r="H13092" i="3"/>
  <c r="H13091" i="3"/>
  <c r="H13090" i="3"/>
  <c r="H13089" i="3"/>
  <c r="H13088" i="3"/>
  <c r="H13087" i="3"/>
  <c r="H13086" i="3"/>
  <c r="H13085" i="3"/>
  <c r="H13084" i="3"/>
  <c r="H13083" i="3"/>
  <c r="H13082" i="3"/>
  <c r="H13081" i="3"/>
  <c r="H13080" i="3"/>
  <c r="H13079" i="3"/>
  <c r="H13078" i="3"/>
  <c r="H13077" i="3"/>
  <c r="H13076" i="3"/>
  <c r="H13075" i="3"/>
  <c r="H13074" i="3"/>
  <c r="H13073" i="3"/>
  <c r="H13072" i="3"/>
  <c r="H13071" i="3"/>
  <c r="H13070" i="3"/>
  <c r="H13069" i="3"/>
  <c r="H13068" i="3"/>
  <c r="H13067" i="3"/>
  <c r="H13066" i="3"/>
  <c r="H13065" i="3"/>
  <c r="H13064" i="3"/>
  <c r="H13063" i="3"/>
  <c r="H13062" i="3"/>
  <c r="H13061" i="3"/>
  <c r="H13060" i="3"/>
  <c r="H13059" i="3"/>
  <c r="H13058" i="3"/>
  <c r="H13057" i="3"/>
  <c r="H13056" i="3"/>
  <c r="H13055" i="3"/>
  <c r="H13054" i="3"/>
  <c r="H13053" i="3"/>
  <c r="H13052" i="3"/>
  <c r="H13051" i="3"/>
  <c r="H13050" i="3"/>
  <c r="H13049" i="3"/>
  <c r="H13048" i="3"/>
  <c r="H13047" i="3"/>
  <c r="H13046" i="3"/>
  <c r="H13045" i="3"/>
  <c r="H13044" i="3"/>
  <c r="H13043" i="3"/>
  <c r="H13042" i="3"/>
  <c r="H13041" i="3"/>
  <c r="H13040" i="3"/>
  <c r="H13039" i="3"/>
  <c r="H13038" i="3"/>
  <c r="H13037" i="3"/>
  <c r="H13036" i="3"/>
  <c r="H13035" i="3"/>
  <c r="H13034" i="3"/>
  <c r="H13033" i="3"/>
  <c r="H13032" i="3"/>
  <c r="H13031" i="3"/>
  <c r="H13030" i="3"/>
  <c r="H13029" i="3"/>
  <c r="H13028" i="3"/>
  <c r="H13027" i="3"/>
  <c r="H13026" i="3"/>
  <c r="H13025" i="3"/>
  <c r="H13024" i="3"/>
  <c r="H13023" i="3"/>
  <c r="H13022" i="3"/>
  <c r="H13021" i="3"/>
  <c r="H13020" i="3"/>
  <c r="H13019" i="3"/>
  <c r="H13018" i="3"/>
  <c r="H13017" i="3"/>
  <c r="H13016" i="3"/>
  <c r="H13015" i="3"/>
  <c r="H13014" i="3"/>
  <c r="H13013" i="3"/>
  <c r="H13012" i="3"/>
  <c r="H13011" i="3"/>
  <c r="H13010" i="3"/>
  <c r="H13009" i="3"/>
  <c r="H13008" i="3"/>
  <c r="H13007" i="3"/>
  <c r="H13006" i="3"/>
  <c r="H13005" i="3"/>
  <c r="H13004" i="3"/>
  <c r="H13003" i="3"/>
  <c r="H13002" i="3"/>
  <c r="H13001" i="3"/>
  <c r="H13000" i="3"/>
  <c r="H12999" i="3"/>
  <c r="H12998" i="3"/>
  <c r="H12997" i="3"/>
  <c r="H12996" i="3"/>
  <c r="H12995" i="3"/>
  <c r="H12994" i="3"/>
  <c r="H12993" i="3"/>
  <c r="H12992" i="3"/>
  <c r="H12991" i="3"/>
  <c r="H12990" i="3"/>
  <c r="H12989" i="3"/>
  <c r="H12988" i="3"/>
  <c r="H12987" i="3"/>
  <c r="H12986" i="3"/>
  <c r="H12985" i="3"/>
  <c r="H12984" i="3"/>
  <c r="H12983" i="3"/>
  <c r="H12982" i="3"/>
  <c r="H12981" i="3"/>
  <c r="H12980" i="3"/>
  <c r="H12979" i="3"/>
  <c r="H12978" i="3"/>
  <c r="H12977" i="3"/>
  <c r="H12976" i="3"/>
  <c r="H12975" i="3"/>
  <c r="H12974" i="3"/>
  <c r="H12973" i="3"/>
  <c r="H12972" i="3"/>
  <c r="H12971" i="3"/>
  <c r="H12970" i="3"/>
  <c r="H12969" i="3"/>
  <c r="H12968" i="3"/>
  <c r="H12967" i="3"/>
  <c r="H12966" i="3"/>
  <c r="H12965" i="3"/>
  <c r="H12964" i="3"/>
  <c r="H12963" i="3"/>
  <c r="H12962" i="3"/>
  <c r="H12961" i="3"/>
  <c r="H12960" i="3"/>
  <c r="H12959" i="3"/>
  <c r="H12958" i="3"/>
  <c r="H12957" i="3"/>
  <c r="H12956" i="3"/>
  <c r="H12955" i="3"/>
  <c r="H12954" i="3"/>
  <c r="H12953" i="3"/>
  <c r="H12952" i="3"/>
  <c r="H12951" i="3"/>
  <c r="H12950" i="3"/>
  <c r="H12949" i="3"/>
  <c r="H12948" i="3"/>
  <c r="H12947" i="3"/>
  <c r="H12946" i="3"/>
  <c r="H12945" i="3"/>
  <c r="H12944" i="3"/>
  <c r="H12943" i="3"/>
  <c r="H12942" i="3"/>
  <c r="H12941" i="3"/>
  <c r="H12940" i="3"/>
  <c r="H12939" i="3"/>
  <c r="H12938" i="3"/>
  <c r="H12937" i="3"/>
  <c r="H12936" i="3"/>
  <c r="H12935" i="3"/>
  <c r="H12934" i="3"/>
  <c r="H12933" i="3"/>
  <c r="H12932" i="3"/>
  <c r="H12931" i="3"/>
  <c r="H12930" i="3"/>
  <c r="H12929" i="3"/>
  <c r="H12928" i="3"/>
  <c r="H12927" i="3"/>
  <c r="H12926" i="3"/>
  <c r="H12925" i="3"/>
  <c r="H12924" i="3"/>
  <c r="H12923" i="3"/>
  <c r="H12922" i="3"/>
  <c r="H12921" i="3"/>
  <c r="H12920" i="3"/>
  <c r="H12919" i="3"/>
  <c r="H12918" i="3"/>
  <c r="H12917" i="3"/>
  <c r="H12916" i="3"/>
  <c r="H12915" i="3"/>
  <c r="H12914" i="3"/>
  <c r="H12913" i="3"/>
  <c r="H12912" i="3"/>
  <c r="H12911" i="3"/>
  <c r="H12910" i="3"/>
  <c r="H12909" i="3"/>
  <c r="H12908" i="3"/>
  <c r="H12907" i="3"/>
  <c r="H12906" i="3"/>
  <c r="H12905" i="3"/>
  <c r="H12904" i="3"/>
  <c r="H12903" i="3"/>
  <c r="H12902" i="3"/>
  <c r="H12901" i="3"/>
  <c r="H12900" i="3"/>
  <c r="H12899" i="3"/>
  <c r="H12898" i="3"/>
  <c r="H12897" i="3"/>
  <c r="H12896" i="3"/>
  <c r="H12895" i="3"/>
  <c r="H12894" i="3"/>
  <c r="H12893" i="3"/>
  <c r="H12892" i="3"/>
  <c r="H12891" i="3"/>
  <c r="H12890" i="3"/>
  <c r="H12889" i="3"/>
  <c r="H12888" i="3"/>
  <c r="H12887" i="3"/>
  <c r="H12886" i="3"/>
  <c r="H12885" i="3"/>
  <c r="H12884" i="3"/>
  <c r="H12883" i="3"/>
  <c r="H12882" i="3"/>
  <c r="H12881" i="3"/>
  <c r="H12880" i="3"/>
  <c r="H12879" i="3"/>
  <c r="H12878" i="3"/>
  <c r="H12877" i="3"/>
  <c r="H12876" i="3"/>
  <c r="H12875" i="3"/>
  <c r="H12874" i="3"/>
  <c r="H12873" i="3"/>
  <c r="H12872" i="3"/>
  <c r="H12871" i="3"/>
  <c r="H12870" i="3"/>
  <c r="H12869" i="3"/>
  <c r="H12868" i="3"/>
  <c r="H12867" i="3"/>
  <c r="H12866" i="3"/>
  <c r="H12865" i="3"/>
  <c r="H12864" i="3"/>
  <c r="H12863" i="3"/>
  <c r="H12862" i="3"/>
  <c r="H12861" i="3"/>
  <c r="H12860" i="3"/>
  <c r="H12859" i="3"/>
  <c r="H12858" i="3"/>
  <c r="H12857" i="3"/>
  <c r="H12856" i="3"/>
  <c r="H12855" i="3"/>
  <c r="H12854" i="3"/>
  <c r="H12853" i="3"/>
  <c r="H12852" i="3"/>
  <c r="H12851" i="3"/>
  <c r="H12850" i="3"/>
  <c r="H12849" i="3"/>
  <c r="H12848" i="3"/>
  <c r="H12847" i="3"/>
  <c r="H12846" i="3"/>
  <c r="H12845" i="3"/>
  <c r="H12844" i="3"/>
  <c r="H12843" i="3"/>
  <c r="H12842" i="3"/>
  <c r="H12841" i="3"/>
  <c r="H12840" i="3"/>
  <c r="H12839" i="3"/>
  <c r="H12838" i="3"/>
  <c r="H12837" i="3"/>
  <c r="H12836" i="3"/>
  <c r="H12835" i="3"/>
  <c r="H12834" i="3"/>
  <c r="H12833" i="3"/>
  <c r="H12832" i="3"/>
  <c r="H12831" i="3"/>
  <c r="H12830" i="3"/>
  <c r="H12829" i="3"/>
  <c r="H12828" i="3"/>
  <c r="H12827" i="3"/>
  <c r="H12826" i="3"/>
  <c r="H12825" i="3"/>
  <c r="H12824" i="3"/>
  <c r="H12823" i="3"/>
  <c r="H12822" i="3"/>
  <c r="H12821" i="3"/>
  <c r="H12820" i="3"/>
  <c r="H12819" i="3"/>
  <c r="H12818" i="3"/>
  <c r="H12817" i="3"/>
  <c r="H12816" i="3"/>
  <c r="H12815" i="3"/>
  <c r="H12814" i="3"/>
  <c r="H12813" i="3"/>
  <c r="H12812" i="3"/>
  <c r="H12811" i="3"/>
  <c r="H12810" i="3"/>
  <c r="H12809" i="3"/>
  <c r="H12808" i="3"/>
  <c r="H12807" i="3"/>
  <c r="H12806" i="3"/>
  <c r="H12805" i="3"/>
  <c r="H12804" i="3"/>
  <c r="H12803" i="3"/>
  <c r="H12802" i="3"/>
  <c r="H12801" i="3"/>
  <c r="H12800" i="3"/>
  <c r="H12799" i="3"/>
  <c r="H12798" i="3"/>
  <c r="H12797" i="3"/>
  <c r="H12796" i="3"/>
  <c r="H12795" i="3"/>
  <c r="H12794" i="3"/>
  <c r="H12793" i="3"/>
  <c r="H12792" i="3"/>
  <c r="H12791" i="3"/>
  <c r="H12790" i="3"/>
  <c r="H12789" i="3"/>
  <c r="H12788" i="3"/>
  <c r="H12787" i="3"/>
  <c r="H12786" i="3"/>
  <c r="H12785" i="3"/>
  <c r="H12784" i="3"/>
  <c r="H12783" i="3"/>
  <c r="H12782" i="3"/>
  <c r="H12781" i="3"/>
  <c r="H12780" i="3"/>
  <c r="H12779" i="3"/>
  <c r="H12778" i="3"/>
  <c r="H12777" i="3"/>
  <c r="H12776" i="3"/>
  <c r="H12775" i="3"/>
  <c r="H12774" i="3"/>
  <c r="H12773" i="3"/>
  <c r="H12772" i="3"/>
  <c r="H12771" i="3"/>
  <c r="H12770" i="3"/>
  <c r="H12769" i="3"/>
  <c r="H12768" i="3"/>
  <c r="H12767" i="3"/>
  <c r="H12766" i="3"/>
  <c r="H12765" i="3"/>
  <c r="H12764" i="3"/>
  <c r="H12763" i="3"/>
  <c r="H12762" i="3"/>
  <c r="H12761" i="3"/>
  <c r="H12760" i="3"/>
  <c r="H12759" i="3"/>
  <c r="H12758" i="3"/>
  <c r="H12757" i="3"/>
  <c r="H12756" i="3"/>
  <c r="H12755" i="3"/>
  <c r="H12754" i="3"/>
  <c r="H12753" i="3"/>
  <c r="H12752" i="3"/>
  <c r="H12751" i="3"/>
  <c r="H12750" i="3"/>
  <c r="H12749" i="3"/>
  <c r="H12748" i="3"/>
  <c r="H12747" i="3"/>
  <c r="H12746" i="3"/>
  <c r="H12745" i="3"/>
  <c r="H12744" i="3"/>
  <c r="H12743" i="3"/>
  <c r="H12742" i="3"/>
  <c r="H12741" i="3"/>
  <c r="H12740" i="3"/>
  <c r="H12739" i="3"/>
  <c r="H12738" i="3"/>
  <c r="H12737" i="3"/>
  <c r="H12736" i="3"/>
  <c r="H12735" i="3"/>
  <c r="H12734" i="3"/>
  <c r="H12733" i="3"/>
  <c r="H12732" i="3"/>
  <c r="H12731" i="3"/>
  <c r="H12730" i="3"/>
  <c r="H12729" i="3"/>
  <c r="H12728" i="3"/>
  <c r="H12727" i="3"/>
  <c r="H12726" i="3"/>
  <c r="H12725" i="3"/>
  <c r="H12724" i="3"/>
  <c r="H12723" i="3"/>
  <c r="H12722" i="3"/>
  <c r="H12721" i="3"/>
  <c r="H12720" i="3"/>
  <c r="H12719" i="3"/>
  <c r="H12718" i="3"/>
  <c r="H12717" i="3"/>
  <c r="H12716" i="3"/>
  <c r="H12715" i="3"/>
  <c r="H12714" i="3"/>
  <c r="H12713" i="3"/>
  <c r="H12712" i="3"/>
  <c r="H12711" i="3"/>
  <c r="H12710" i="3"/>
  <c r="H12709" i="3"/>
  <c r="H12708" i="3"/>
  <c r="H12707" i="3"/>
  <c r="H12706" i="3"/>
  <c r="H12705" i="3"/>
  <c r="H12704" i="3"/>
  <c r="H12703" i="3"/>
  <c r="H12702" i="3"/>
  <c r="H12701" i="3"/>
  <c r="H12700" i="3"/>
  <c r="H12699" i="3"/>
  <c r="H12698" i="3"/>
  <c r="H12697" i="3"/>
  <c r="H12696" i="3"/>
  <c r="H12695" i="3"/>
  <c r="H12694" i="3"/>
  <c r="H12693" i="3"/>
  <c r="H12692" i="3"/>
  <c r="H12691" i="3"/>
  <c r="H12690" i="3"/>
  <c r="H12689" i="3"/>
  <c r="H12688" i="3"/>
  <c r="H12687" i="3"/>
  <c r="H12686" i="3"/>
  <c r="H12685" i="3"/>
  <c r="H12684" i="3"/>
  <c r="H12683" i="3"/>
  <c r="H12682" i="3"/>
  <c r="H12681" i="3"/>
  <c r="H12680" i="3"/>
  <c r="H12679" i="3"/>
  <c r="H12678" i="3"/>
  <c r="H12677" i="3"/>
  <c r="H12676" i="3"/>
  <c r="H12675" i="3"/>
  <c r="H12674" i="3"/>
  <c r="H12673" i="3"/>
  <c r="H12672" i="3"/>
  <c r="H12671" i="3"/>
  <c r="H12670" i="3"/>
  <c r="H12669" i="3"/>
  <c r="H12668" i="3"/>
  <c r="H12667" i="3"/>
  <c r="H12666" i="3"/>
  <c r="H12665" i="3"/>
  <c r="H12664" i="3"/>
  <c r="H12663" i="3"/>
  <c r="H12662" i="3"/>
  <c r="H12661" i="3"/>
  <c r="H12660" i="3"/>
  <c r="H12659" i="3"/>
  <c r="H12658" i="3"/>
  <c r="H12657" i="3"/>
  <c r="H12656" i="3"/>
  <c r="H12655" i="3"/>
  <c r="H12654" i="3"/>
  <c r="H12653" i="3"/>
  <c r="H12652" i="3"/>
  <c r="H12651" i="3"/>
  <c r="H12650" i="3"/>
  <c r="H12649" i="3"/>
  <c r="H12648" i="3"/>
  <c r="H12647" i="3"/>
  <c r="H12646" i="3"/>
  <c r="H12645" i="3"/>
  <c r="H12644" i="3"/>
  <c r="H12643" i="3"/>
  <c r="H12642" i="3"/>
  <c r="H12641" i="3"/>
  <c r="H12640" i="3"/>
  <c r="H12639" i="3"/>
  <c r="H12638" i="3"/>
  <c r="H12637" i="3"/>
  <c r="H12636" i="3"/>
  <c r="H12635" i="3"/>
  <c r="H12634" i="3"/>
  <c r="H12633" i="3"/>
  <c r="H12632" i="3"/>
  <c r="H12631" i="3"/>
  <c r="H12630" i="3"/>
  <c r="H12629" i="3"/>
  <c r="H12628" i="3"/>
  <c r="H12627" i="3"/>
  <c r="H12626" i="3"/>
  <c r="H12625" i="3"/>
  <c r="H12624" i="3"/>
  <c r="H12623" i="3"/>
  <c r="H12622" i="3"/>
  <c r="H12621" i="3"/>
  <c r="H12620" i="3"/>
  <c r="H12619" i="3"/>
  <c r="H12618" i="3"/>
  <c r="H12617" i="3"/>
  <c r="H12616" i="3"/>
  <c r="H12615" i="3"/>
  <c r="H12614" i="3"/>
  <c r="H12613" i="3"/>
  <c r="H12612" i="3"/>
  <c r="H12611" i="3"/>
  <c r="H12610" i="3"/>
  <c r="H12609" i="3"/>
  <c r="H12608" i="3"/>
  <c r="H12607" i="3"/>
  <c r="H12606" i="3"/>
  <c r="H12605" i="3"/>
  <c r="H12604" i="3"/>
  <c r="H12603" i="3"/>
  <c r="H12602" i="3"/>
  <c r="H12601" i="3"/>
  <c r="H12600" i="3"/>
  <c r="H12599" i="3"/>
  <c r="H12598" i="3"/>
  <c r="H12597" i="3"/>
  <c r="H12596" i="3"/>
  <c r="H12595" i="3"/>
  <c r="H12594" i="3"/>
  <c r="H12593" i="3"/>
  <c r="H12592" i="3"/>
  <c r="H12591" i="3"/>
  <c r="H12590" i="3"/>
  <c r="H12589" i="3"/>
  <c r="H12588" i="3"/>
  <c r="H12587" i="3"/>
  <c r="H12586" i="3"/>
  <c r="H12585" i="3"/>
  <c r="H12584" i="3"/>
  <c r="H12583" i="3"/>
  <c r="H12582" i="3"/>
  <c r="H12581" i="3"/>
  <c r="H12580" i="3"/>
  <c r="H12579" i="3"/>
  <c r="H12578" i="3"/>
  <c r="H12577" i="3"/>
  <c r="H12576" i="3"/>
  <c r="H12575" i="3"/>
  <c r="H12574" i="3"/>
  <c r="H12573" i="3"/>
  <c r="H12572" i="3"/>
  <c r="H12571" i="3"/>
  <c r="H12570" i="3"/>
  <c r="H12569" i="3"/>
  <c r="H12568" i="3"/>
  <c r="H12567" i="3"/>
  <c r="H12566" i="3"/>
  <c r="H12565" i="3"/>
  <c r="H12564" i="3"/>
  <c r="H12563" i="3"/>
  <c r="H12562" i="3"/>
  <c r="H12561" i="3"/>
  <c r="H12560" i="3"/>
  <c r="H12559" i="3"/>
  <c r="H12558" i="3"/>
  <c r="H12557" i="3"/>
  <c r="H12556" i="3"/>
  <c r="H12555" i="3"/>
  <c r="H12554" i="3"/>
  <c r="H12553" i="3"/>
  <c r="H12552" i="3"/>
  <c r="H12551" i="3"/>
  <c r="H12550" i="3"/>
  <c r="H12549" i="3"/>
  <c r="H12548" i="3"/>
  <c r="H12547" i="3"/>
  <c r="H12546" i="3"/>
  <c r="H12545" i="3"/>
  <c r="H12544" i="3"/>
  <c r="H12543" i="3"/>
  <c r="H12542" i="3"/>
  <c r="H12541" i="3"/>
  <c r="H12540" i="3"/>
  <c r="H12539" i="3"/>
  <c r="H12538" i="3"/>
  <c r="H12537" i="3"/>
  <c r="H12536" i="3"/>
  <c r="H12535" i="3"/>
  <c r="I12535" i="3" s="1"/>
  <c r="J12535" i="3" s="1"/>
  <c r="M12535" i="3" s="1"/>
  <c r="H12534" i="3"/>
  <c r="H12533" i="3"/>
  <c r="H12532" i="3"/>
  <c r="H12531" i="3"/>
  <c r="H12530" i="3"/>
  <c r="H12529" i="3"/>
  <c r="H12528" i="3"/>
  <c r="H12527" i="3"/>
  <c r="I12527" i="3" s="1"/>
  <c r="J12527" i="3" s="1"/>
  <c r="M12527" i="3" s="1"/>
  <c r="H12526" i="3"/>
  <c r="H12525" i="3"/>
  <c r="H12524" i="3"/>
  <c r="H12523" i="3"/>
  <c r="H12522" i="3"/>
  <c r="H12521" i="3"/>
  <c r="H12520" i="3"/>
  <c r="H12519" i="3"/>
  <c r="I12519" i="3" s="1"/>
  <c r="J12519" i="3" s="1"/>
  <c r="M12519" i="3" s="1"/>
  <c r="H12518" i="3"/>
  <c r="H12517" i="3"/>
  <c r="H12516" i="3"/>
  <c r="H12515" i="3"/>
  <c r="H12514" i="3"/>
  <c r="H12513" i="3"/>
  <c r="H12512" i="3"/>
  <c r="H12511" i="3"/>
  <c r="I12511" i="3" s="1"/>
  <c r="J12511" i="3" s="1"/>
  <c r="M12511" i="3" s="1"/>
  <c r="H12510" i="3"/>
  <c r="H12509" i="3"/>
  <c r="H12508" i="3"/>
  <c r="H12507" i="3"/>
  <c r="H12506" i="3"/>
  <c r="H12505" i="3"/>
  <c r="H12504" i="3"/>
  <c r="H12503" i="3"/>
  <c r="I12503" i="3" s="1"/>
  <c r="J12503" i="3" s="1"/>
  <c r="M12503" i="3" s="1"/>
  <c r="H12502" i="3"/>
  <c r="H12501" i="3"/>
  <c r="H12500" i="3"/>
  <c r="H12499" i="3"/>
  <c r="H12498" i="3"/>
  <c r="H12497" i="3"/>
  <c r="H12496" i="3"/>
  <c r="H12495" i="3"/>
  <c r="I12495" i="3" s="1"/>
  <c r="J12495" i="3" s="1"/>
  <c r="M12495" i="3" s="1"/>
  <c r="H12494" i="3"/>
  <c r="H12493" i="3"/>
  <c r="H12492" i="3"/>
  <c r="H12491" i="3"/>
  <c r="H12490" i="3"/>
  <c r="H12489" i="3"/>
  <c r="H12488" i="3"/>
  <c r="H12487" i="3"/>
  <c r="I12487" i="3" s="1"/>
  <c r="J12487" i="3" s="1"/>
  <c r="M12487" i="3" s="1"/>
  <c r="H12486" i="3"/>
  <c r="H12485" i="3"/>
  <c r="H12484" i="3"/>
  <c r="H12483" i="3"/>
  <c r="H12482" i="3"/>
  <c r="H12481" i="3"/>
  <c r="H12480" i="3"/>
  <c r="H12479" i="3"/>
  <c r="I12479" i="3" s="1"/>
  <c r="J12479" i="3" s="1"/>
  <c r="M12479" i="3" s="1"/>
  <c r="H12478" i="3"/>
  <c r="H12477" i="3"/>
  <c r="H12476" i="3"/>
  <c r="H12475" i="3"/>
  <c r="H12474" i="3"/>
  <c r="H12473" i="3"/>
  <c r="H12472" i="3"/>
  <c r="H12471" i="3"/>
  <c r="I12471" i="3" s="1"/>
  <c r="J12471" i="3" s="1"/>
  <c r="M12471" i="3" s="1"/>
  <c r="H12470" i="3"/>
  <c r="H12469" i="3"/>
  <c r="H12468" i="3"/>
  <c r="H12467" i="3"/>
  <c r="H12466" i="3"/>
  <c r="H12465" i="3"/>
  <c r="H12464" i="3"/>
  <c r="H12463" i="3"/>
  <c r="I12463" i="3" s="1"/>
  <c r="J12463" i="3" s="1"/>
  <c r="M12463" i="3" s="1"/>
  <c r="H12462" i="3"/>
  <c r="H12461" i="3"/>
  <c r="H12460" i="3"/>
  <c r="H12459" i="3"/>
  <c r="H12458" i="3"/>
  <c r="H12457" i="3"/>
  <c r="H12456" i="3"/>
  <c r="H12455" i="3"/>
  <c r="I12455" i="3" s="1"/>
  <c r="J12455" i="3" s="1"/>
  <c r="M12455" i="3" s="1"/>
  <c r="H12454" i="3"/>
  <c r="H12453" i="3"/>
  <c r="H12452" i="3"/>
  <c r="H12451" i="3"/>
  <c r="H12450" i="3"/>
  <c r="H12449" i="3"/>
  <c r="H12448" i="3"/>
  <c r="H12447" i="3"/>
  <c r="I12447" i="3" s="1"/>
  <c r="J12447" i="3" s="1"/>
  <c r="M12447" i="3" s="1"/>
  <c r="H12446" i="3"/>
  <c r="H12445" i="3"/>
  <c r="H12444" i="3"/>
  <c r="H12443" i="3"/>
  <c r="H12442" i="3"/>
  <c r="H12441" i="3"/>
  <c r="H12440" i="3"/>
  <c r="H12439" i="3"/>
  <c r="I12439" i="3" s="1"/>
  <c r="J12439" i="3" s="1"/>
  <c r="M12439" i="3" s="1"/>
  <c r="H12438" i="3"/>
  <c r="H12437" i="3"/>
  <c r="H12436" i="3"/>
  <c r="H12435" i="3"/>
  <c r="H12434" i="3"/>
  <c r="H12433" i="3"/>
  <c r="H12432" i="3"/>
  <c r="H12431" i="3"/>
  <c r="I12431" i="3" s="1"/>
  <c r="J12431" i="3" s="1"/>
  <c r="M12431" i="3" s="1"/>
  <c r="H12430" i="3"/>
  <c r="H12429" i="3"/>
  <c r="H12428" i="3"/>
  <c r="H12427" i="3"/>
  <c r="H12426" i="3"/>
  <c r="H12425" i="3"/>
  <c r="H12424" i="3"/>
  <c r="H12423" i="3"/>
  <c r="I12423" i="3" s="1"/>
  <c r="J12423" i="3" s="1"/>
  <c r="M12423" i="3" s="1"/>
  <c r="H12422" i="3"/>
  <c r="H12421" i="3"/>
  <c r="H12420" i="3"/>
  <c r="H12419" i="3"/>
  <c r="H12418" i="3"/>
  <c r="H12417" i="3"/>
  <c r="H12416" i="3"/>
  <c r="H12415" i="3"/>
  <c r="I12415" i="3" s="1"/>
  <c r="J12415" i="3" s="1"/>
  <c r="M12415" i="3" s="1"/>
  <c r="H12414" i="3"/>
  <c r="H12413" i="3"/>
  <c r="H12412" i="3"/>
  <c r="H12411" i="3"/>
  <c r="H12410" i="3"/>
  <c r="H12409" i="3"/>
  <c r="H12408" i="3"/>
  <c r="H12407" i="3"/>
  <c r="I12407" i="3" s="1"/>
  <c r="J12407" i="3" s="1"/>
  <c r="M12407" i="3" s="1"/>
  <c r="H12406" i="3"/>
  <c r="H12405" i="3"/>
  <c r="H12404" i="3"/>
  <c r="H12403" i="3"/>
  <c r="H12402" i="3"/>
  <c r="H12401" i="3"/>
  <c r="H12400" i="3"/>
  <c r="H12399" i="3"/>
  <c r="I12399" i="3" s="1"/>
  <c r="J12399" i="3" s="1"/>
  <c r="M12399" i="3" s="1"/>
  <c r="H12398" i="3"/>
  <c r="H12397" i="3"/>
  <c r="H12396" i="3"/>
  <c r="H12395" i="3"/>
  <c r="H12394" i="3"/>
  <c r="H12393" i="3"/>
  <c r="H12392" i="3"/>
  <c r="H12391" i="3"/>
  <c r="I12391" i="3" s="1"/>
  <c r="J12391" i="3" s="1"/>
  <c r="M12391" i="3" s="1"/>
  <c r="H12390" i="3"/>
  <c r="H12389" i="3"/>
  <c r="H12388" i="3"/>
  <c r="H12387" i="3"/>
  <c r="H12386" i="3"/>
  <c r="H12385" i="3"/>
  <c r="H12384" i="3"/>
  <c r="H12383" i="3"/>
  <c r="I12383" i="3" s="1"/>
  <c r="J12383" i="3" s="1"/>
  <c r="M12383" i="3" s="1"/>
  <c r="H12382" i="3"/>
  <c r="H12381" i="3"/>
  <c r="H12380" i="3"/>
  <c r="H12379" i="3"/>
  <c r="H12378" i="3"/>
  <c r="H12377" i="3"/>
  <c r="H12376" i="3"/>
  <c r="H12375" i="3"/>
  <c r="I12375" i="3" s="1"/>
  <c r="J12375" i="3" s="1"/>
  <c r="M12375" i="3" s="1"/>
  <c r="H12374" i="3"/>
  <c r="H12373" i="3"/>
  <c r="H12372" i="3"/>
  <c r="H12371" i="3"/>
  <c r="H12370" i="3"/>
  <c r="H12369" i="3"/>
  <c r="H12368" i="3"/>
  <c r="H12367" i="3"/>
  <c r="I12367" i="3" s="1"/>
  <c r="J12367" i="3" s="1"/>
  <c r="M12367" i="3" s="1"/>
  <c r="H12366" i="3"/>
  <c r="H12365" i="3"/>
  <c r="H12364" i="3"/>
  <c r="H12363" i="3"/>
  <c r="H12362" i="3"/>
  <c r="H12361" i="3"/>
  <c r="H12360" i="3"/>
  <c r="H12359" i="3"/>
  <c r="I12359" i="3" s="1"/>
  <c r="J12359" i="3" s="1"/>
  <c r="M12359" i="3" s="1"/>
  <c r="H12358" i="3"/>
  <c r="H12357" i="3"/>
  <c r="H12356" i="3"/>
  <c r="H12355" i="3"/>
  <c r="H12354" i="3"/>
  <c r="H12353" i="3"/>
  <c r="H12352" i="3"/>
  <c r="H12351" i="3"/>
  <c r="I12351" i="3" s="1"/>
  <c r="J12351" i="3" s="1"/>
  <c r="M12351" i="3" s="1"/>
  <c r="H12350" i="3"/>
  <c r="H12349" i="3"/>
  <c r="H12348" i="3"/>
  <c r="H12347" i="3"/>
  <c r="H12346" i="3"/>
  <c r="H12345" i="3"/>
  <c r="H12344" i="3"/>
  <c r="H12343" i="3"/>
  <c r="I12343" i="3" s="1"/>
  <c r="J12343" i="3" s="1"/>
  <c r="M12343" i="3" s="1"/>
  <c r="H12342" i="3"/>
  <c r="H12341" i="3"/>
  <c r="H12340" i="3"/>
  <c r="H12339" i="3"/>
  <c r="H12338" i="3"/>
  <c r="H12337" i="3"/>
  <c r="H12336" i="3"/>
  <c r="H12335" i="3"/>
  <c r="I12335" i="3" s="1"/>
  <c r="J12335" i="3" s="1"/>
  <c r="M12335" i="3" s="1"/>
  <c r="H12334" i="3"/>
  <c r="H12333" i="3"/>
  <c r="H12332" i="3"/>
  <c r="H12331" i="3"/>
  <c r="H12330" i="3"/>
  <c r="H12329" i="3"/>
  <c r="H12328" i="3"/>
  <c r="H12327" i="3"/>
  <c r="I12327" i="3" s="1"/>
  <c r="J12327" i="3" s="1"/>
  <c r="H12326" i="3"/>
  <c r="H12325" i="3"/>
  <c r="H12324" i="3"/>
  <c r="H12323" i="3"/>
  <c r="H12322" i="3"/>
  <c r="H12321" i="3"/>
  <c r="H12320" i="3"/>
  <c r="H12319" i="3"/>
  <c r="I12319" i="3" s="1"/>
  <c r="J12319" i="3" s="1"/>
  <c r="H12318" i="3"/>
  <c r="H12317" i="3"/>
  <c r="H12316" i="3"/>
  <c r="H12315" i="3"/>
  <c r="H12314" i="3"/>
  <c r="H12313" i="3"/>
  <c r="H12312" i="3"/>
  <c r="H12311" i="3"/>
  <c r="I12311" i="3" s="1"/>
  <c r="J12311" i="3" s="1"/>
  <c r="M12311" i="3" s="1"/>
  <c r="H12310" i="3"/>
  <c r="H12309" i="3"/>
  <c r="H12308" i="3"/>
  <c r="H12307" i="3"/>
  <c r="H12306" i="3"/>
  <c r="H12305" i="3"/>
  <c r="H12304" i="3"/>
  <c r="H12303" i="3"/>
  <c r="I12303" i="3" s="1"/>
  <c r="J12303" i="3" s="1"/>
  <c r="M12303" i="3" s="1"/>
  <c r="H12302" i="3"/>
  <c r="H12301" i="3"/>
  <c r="H12300" i="3"/>
  <c r="H12299" i="3"/>
  <c r="H12298" i="3"/>
  <c r="H12297" i="3"/>
  <c r="H12296" i="3"/>
  <c r="H12295" i="3"/>
  <c r="I12295" i="3" s="1"/>
  <c r="J12295" i="3" s="1"/>
  <c r="M12295" i="3" s="1"/>
  <c r="H12294" i="3"/>
  <c r="H12293" i="3"/>
  <c r="H12292" i="3"/>
  <c r="H12291" i="3"/>
  <c r="H12290" i="3"/>
  <c r="H12289" i="3"/>
  <c r="H12288" i="3"/>
  <c r="H12287" i="3"/>
  <c r="I12287" i="3" s="1"/>
  <c r="J12287" i="3" s="1"/>
  <c r="M12287" i="3" s="1"/>
  <c r="H12286" i="3"/>
  <c r="H12285" i="3"/>
  <c r="H12284" i="3"/>
  <c r="H12283" i="3"/>
  <c r="H12282" i="3"/>
  <c r="H12281" i="3"/>
  <c r="H12280" i="3"/>
  <c r="H12279" i="3"/>
  <c r="I12279" i="3" s="1"/>
  <c r="J12279" i="3" s="1"/>
  <c r="M12279" i="3" s="1"/>
  <c r="H12278" i="3"/>
  <c r="H12277" i="3"/>
  <c r="H12276" i="3"/>
  <c r="H12275" i="3"/>
  <c r="H12274" i="3"/>
  <c r="H12273" i="3"/>
  <c r="H12272" i="3"/>
  <c r="H12271" i="3"/>
  <c r="I12271" i="3" s="1"/>
  <c r="J12271" i="3" s="1"/>
  <c r="M12271" i="3" s="1"/>
  <c r="H12270" i="3"/>
  <c r="H12269" i="3"/>
  <c r="H12268" i="3"/>
  <c r="H12267" i="3"/>
  <c r="H12266" i="3"/>
  <c r="H12265" i="3"/>
  <c r="H12264" i="3"/>
  <c r="H12263" i="3"/>
  <c r="I12263" i="3" s="1"/>
  <c r="J12263" i="3" s="1"/>
  <c r="M12263" i="3" s="1"/>
  <c r="H12262" i="3"/>
  <c r="H12261" i="3"/>
  <c r="H12260" i="3"/>
  <c r="H12259" i="3"/>
  <c r="H12258" i="3"/>
  <c r="H12257" i="3"/>
  <c r="H12256" i="3"/>
  <c r="H12255" i="3"/>
  <c r="H12254" i="3"/>
  <c r="H12253" i="3"/>
  <c r="H12252" i="3"/>
  <c r="H12251" i="3"/>
  <c r="H12250" i="3"/>
  <c r="H12249" i="3"/>
  <c r="H12248" i="3"/>
  <c r="H12247" i="3"/>
  <c r="I12247" i="3" s="1"/>
  <c r="J12247" i="3" s="1"/>
  <c r="M12247" i="3" s="1"/>
  <c r="H12246" i="3"/>
  <c r="H12245" i="3"/>
  <c r="H12244" i="3"/>
  <c r="H12243" i="3"/>
  <c r="H12242" i="3"/>
  <c r="H12241" i="3"/>
  <c r="H12240" i="3"/>
  <c r="H12239" i="3"/>
  <c r="I12239" i="3" s="1"/>
  <c r="J12239" i="3" s="1"/>
  <c r="M12239" i="3" s="1"/>
  <c r="H12238" i="3"/>
  <c r="H12237" i="3"/>
  <c r="H12236" i="3"/>
  <c r="H12235" i="3"/>
  <c r="H12234" i="3"/>
  <c r="H12233" i="3"/>
  <c r="H12232" i="3"/>
  <c r="H12231" i="3"/>
  <c r="I12231" i="3" s="1"/>
  <c r="J12231" i="3" s="1"/>
  <c r="H12230" i="3"/>
  <c r="H12229" i="3"/>
  <c r="H12228" i="3"/>
  <c r="H12227" i="3"/>
  <c r="H12226" i="3"/>
  <c r="H12225" i="3"/>
  <c r="H12224" i="3"/>
  <c r="H12223" i="3"/>
  <c r="I12223" i="3" s="1"/>
  <c r="J12223" i="3" s="1"/>
  <c r="M12223" i="3" s="1"/>
  <c r="H12222" i="3"/>
  <c r="H12221" i="3"/>
  <c r="H12220" i="3"/>
  <c r="H12219" i="3"/>
  <c r="H12218" i="3"/>
  <c r="H12217" i="3"/>
  <c r="H12216" i="3"/>
  <c r="H12215" i="3"/>
  <c r="I12215" i="3" s="1"/>
  <c r="J12215" i="3" s="1"/>
  <c r="M12215" i="3" s="1"/>
  <c r="H12214" i="3"/>
  <c r="H12213" i="3"/>
  <c r="H12212" i="3"/>
  <c r="H12211" i="3"/>
  <c r="H12210" i="3"/>
  <c r="H12209" i="3"/>
  <c r="H12208" i="3"/>
  <c r="H12207" i="3"/>
  <c r="I12207" i="3" s="1"/>
  <c r="J12207" i="3" s="1"/>
  <c r="M12207" i="3" s="1"/>
  <c r="H12206" i="3"/>
  <c r="H12205" i="3"/>
  <c r="H12204" i="3"/>
  <c r="H12203" i="3"/>
  <c r="H12202" i="3"/>
  <c r="H12201" i="3"/>
  <c r="H12200" i="3"/>
  <c r="H12199" i="3"/>
  <c r="I12199" i="3" s="1"/>
  <c r="J12199" i="3" s="1"/>
  <c r="H12198" i="3"/>
  <c r="H12197" i="3"/>
  <c r="H12196" i="3"/>
  <c r="H12195" i="3"/>
  <c r="H12194" i="3"/>
  <c r="H12193" i="3"/>
  <c r="H12192" i="3"/>
  <c r="H12191" i="3"/>
  <c r="I12191" i="3" s="1"/>
  <c r="J12191" i="3" s="1"/>
  <c r="M12191" i="3" s="1"/>
  <c r="H12190" i="3"/>
  <c r="H12189" i="3"/>
  <c r="H12188" i="3"/>
  <c r="H12187" i="3"/>
  <c r="H12186" i="3"/>
  <c r="H12185" i="3"/>
  <c r="H12184" i="3"/>
  <c r="H12183" i="3"/>
  <c r="I12183" i="3" s="1"/>
  <c r="J12183" i="3" s="1"/>
  <c r="M12183" i="3" s="1"/>
  <c r="H12182" i="3"/>
  <c r="H12181" i="3"/>
  <c r="H12180" i="3"/>
  <c r="H12179" i="3"/>
  <c r="H12178" i="3"/>
  <c r="H12177" i="3"/>
  <c r="H12176" i="3"/>
  <c r="H12175" i="3"/>
  <c r="I12175" i="3" s="1"/>
  <c r="J12175" i="3" s="1"/>
  <c r="M12175" i="3" s="1"/>
  <c r="H12174" i="3"/>
  <c r="H12173" i="3"/>
  <c r="H12172" i="3"/>
  <c r="H12171" i="3"/>
  <c r="H12170" i="3"/>
  <c r="H12169" i="3"/>
  <c r="H12168" i="3"/>
  <c r="H12167" i="3"/>
  <c r="I12167" i="3" s="1"/>
  <c r="J12167" i="3" s="1"/>
  <c r="M12167" i="3" s="1"/>
  <c r="H12166" i="3"/>
  <c r="H12165" i="3"/>
  <c r="H12164" i="3"/>
  <c r="H12163" i="3"/>
  <c r="H12162" i="3"/>
  <c r="H12161" i="3"/>
  <c r="H12160" i="3"/>
  <c r="H12159" i="3"/>
  <c r="I12159" i="3" s="1"/>
  <c r="J12159" i="3" s="1"/>
  <c r="M12159" i="3" s="1"/>
  <c r="H12158" i="3"/>
  <c r="H12157" i="3"/>
  <c r="H12156" i="3"/>
  <c r="H12155" i="3"/>
  <c r="H12154" i="3"/>
  <c r="H12153" i="3"/>
  <c r="H12152" i="3"/>
  <c r="H12151" i="3"/>
  <c r="I12151" i="3" s="1"/>
  <c r="J12151" i="3" s="1"/>
  <c r="M12151" i="3" s="1"/>
  <c r="H12150" i="3"/>
  <c r="H12149" i="3"/>
  <c r="H12148" i="3"/>
  <c r="H12147" i="3"/>
  <c r="H12146" i="3"/>
  <c r="H12145" i="3"/>
  <c r="H12144" i="3"/>
  <c r="H12143" i="3"/>
  <c r="I12143" i="3" s="1"/>
  <c r="J12143" i="3" s="1"/>
  <c r="M12143" i="3" s="1"/>
  <c r="H12142" i="3"/>
  <c r="H12141" i="3"/>
  <c r="H12140" i="3"/>
  <c r="H12139" i="3"/>
  <c r="H12138" i="3"/>
  <c r="H12137" i="3"/>
  <c r="H12136" i="3"/>
  <c r="H12135" i="3"/>
  <c r="I12135" i="3" s="1"/>
  <c r="J12135" i="3" s="1"/>
  <c r="H12134" i="3"/>
  <c r="H12133" i="3"/>
  <c r="H12132" i="3"/>
  <c r="H12131" i="3"/>
  <c r="H12130" i="3"/>
  <c r="H12129" i="3"/>
  <c r="H12128" i="3"/>
  <c r="H12127" i="3"/>
  <c r="I12127" i="3" s="1"/>
  <c r="J12127" i="3" s="1"/>
  <c r="H12126" i="3"/>
  <c r="H12125" i="3"/>
  <c r="H12124" i="3"/>
  <c r="H12123" i="3"/>
  <c r="H12122" i="3"/>
  <c r="H12121" i="3"/>
  <c r="H12120" i="3"/>
  <c r="H12119" i="3"/>
  <c r="I12119" i="3" s="1"/>
  <c r="J12119" i="3" s="1"/>
  <c r="M12119" i="3" s="1"/>
  <c r="H12118" i="3"/>
  <c r="H12117" i="3"/>
  <c r="H12116" i="3"/>
  <c r="H12115" i="3"/>
  <c r="H12114" i="3"/>
  <c r="H12113" i="3"/>
  <c r="H12112" i="3"/>
  <c r="H12111" i="3"/>
  <c r="I12111" i="3" s="1"/>
  <c r="J12111" i="3" s="1"/>
  <c r="H12110" i="3"/>
  <c r="H12109" i="3"/>
  <c r="H12108" i="3"/>
  <c r="H12107" i="3"/>
  <c r="H12106" i="3"/>
  <c r="H12105" i="3"/>
  <c r="H12104" i="3"/>
  <c r="H12103" i="3"/>
  <c r="I12103" i="3" s="1"/>
  <c r="J12103" i="3" s="1"/>
  <c r="M12103" i="3" s="1"/>
  <c r="H12102" i="3"/>
  <c r="H12101" i="3"/>
  <c r="H12100" i="3"/>
  <c r="H12099" i="3"/>
  <c r="H12098" i="3"/>
  <c r="H12097" i="3"/>
  <c r="H12096" i="3"/>
  <c r="H12095" i="3"/>
  <c r="I12095" i="3" s="1"/>
  <c r="J12095" i="3" s="1"/>
  <c r="M12095" i="3" s="1"/>
  <c r="H12094" i="3"/>
  <c r="H12093" i="3"/>
  <c r="H12092" i="3"/>
  <c r="H12091" i="3"/>
  <c r="H12090" i="3"/>
  <c r="H12089" i="3"/>
  <c r="H12088" i="3"/>
  <c r="H12087" i="3"/>
  <c r="I12087" i="3" s="1"/>
  <c r="J12087" i="3" s="1"/>
  <c r="M12087" i="3" s="1"/>
  <c r="H12086" i="3"/>
  <c r="H12085" i="3"/>
  <c r="H12084" i="3"/>
  <c r="H12083" i="3"/>
  <c r="H12082" i="3"/>
  <c r="H12081" i="3"/>
  <c r="H12080" i="3"/>
  <c r="H12079" i="3"/>
  <c r="I12079" i="3" s="1"/>
  <c r="J12079" i="3" s="1"/>
  <c r="M12079" i="3" s="1"/>
  <c r="H12078" i="3"/>
  <c r="H12077" i="3"/>
  <c r="H12076" i="3"/>
  <c r="H12075" i="3"/>
  <c r="H12074" i="3"/>
  <c r="H12073" i="3"/>
  <c r="H12072" i="3"/>
  <c r="H12071" i="3"/>
  <c r="I12071" i="3" s="1"/>
  <c r="J12071" i="3" s="1"/>
  <c r="M12071" i="3" s="1"/>
  <c r="H12070" i="3"/>
  <c r="H12069" i="3"/>
  <c r="H12068" i="3"/>
  <c r="H12067" i="3"/>
  <c r="H12066" i="3"/>
  <c r="H12065" i="3"/>
  <c r="H12064" i="3"/>
  <c r="H12063" i="3"/>
  <c r="I12063" i="3" s="1"/>
  <c r="J12063" i="3" s="1"/>
  <c r="M12063" i="3" s="1"/>
  <c r="H12062" i="3"/>
  <c r="H12061" i="3"/>
  <c r="H12060" i="3"/>
  <c r="H12059" i="3"/>
  <c r="H12058" i="3"/>
  <c r="H12057" i="3"/>
  <c r="H12056" i="3"/>
  <c r="H12055" i="3"/>
  <c r="I12055" i="3" s="1"/>
  <c r="J12055" i="3" s="1"/>
  <c r="M12055" i="3" s="1"/>
  <c r="H12054" i="3"/>
  <c r="H12053" i="3"/>
  <c r="H12052" i="3"/>
  <c r="H12051" i="3"/>
  <c r="H12050" i="3"/>
  <c r="H12049" i="3"/>
  <c r="H12048" i="3"/>
  <c r="H12047" i="3"/>
  <c r="I12047" i="3" s="1"/>
  <c r="J12047" i="3" s="1"/>
  <c r="H12046" i="3"/>
  <c r="H12045" i="3"/>
  <c r="H12044" i="3"/>
  <c r="H12043" i="3"/>
  <c r="H12042" i="3"/>
  <c r="H12041" i="3"/>
  <c r="H12040" i="3"/>
  <c r="H12039" i="3"/>
  <c r="I12039" i="3" s="1"/>
  <c r="J12039" i="3" s="1"/>
  <c r="H12038" i="3"/>
  <c r="H12037" i="3"/>
  <c r="H12036" i="3"/>
  <c r="H12035" i="3"/>
  <c r="H12034" i="3"/>
  <c r="H12033" i="3"/>
  <c r="H12032" i="3"/>
  <c r="H12031" i="3"/>
  <c r="I12031" i="3" s="1"/>
  <c r="J12031" i="3" s="1"/>
  <c r="M12031" i="3" s="1"/>
  <c r="H12030" i="3"/>
  <c r="H12029" i="3"/>
  <c r="H12028" i="3"/>
  <c r="H12027" i="3"/>
  <c r="H12026" i="3"/>
  <c r="H12025" i="3"/>
  <c r="H12024" i="3"/>
  <c r="H12023" i="3"/>
  <c r="I12023" i="3" s="1"/>
  <c r="J12023" i="3" s="1"/>
  <c r="M12023" i="3" s="1"/>
  <c r="H12022" i="3"/>
  <c r="H12021" i="3"/>
  <c r="H12020" i="3"/>
  <c r="H12019" i="3"/>
  <c r="H12018" i="3"/>
  <c r="H12017" i="3"/>
  <c r="H12016" i="3"/>
  <c r="H12015" i="3"/>
  <c r="I12015" i="3" s="1"/>
  <c r="J12015" i="3" s="1"/>
  <c r="M12015" i="3" s="1"/>
  <c r="H12014" i="3"/>
  <c r="H12013" i="3"/>
  <c r="H12012" i="3"/>
  <c r="H12011" i="3"/>
  <c r="H12010" i="3"/>
  <c r="H12009" i="3"/>
  <c r="H12008" i="3"/>
  <c r="H12007" i="3"/>
  <c r="I12007" i="3" s="1"/>
  <c r="J12007" i="3" s="1"/>
  <c r="M12007" i="3" s="1"/>
  <c r="H12006" i="3"/>
  <c r="H12005" i="3"/>
  <c r="H12004" i="3"/>
  <c r="H12003" i="3"/>
  <c r="H12002" i="3"/>
  <c r="H12001" i="3"/>
  <c r="H12000" i="3"/>
  <c r="H11999" i="3"/>
  <c r="I11999" i="3" s="1"/>
  <c r="J11999" i="3" s="1"/>
  <c r="M11999" i="3" s="1"/>
  <c r="H11998" i="3"/>
  <c r="H11997" i="3"/>
  <c r="H11996" i="3"/>
  <c r="H11995" i="3"/>
  <c r="H11994" i="3"/>
  <c r="H11993" i="3"/>
  <c r="H11992" i="3"/>
  <c r="H11991" i="3"/>
  <c r="I11991" i="3" s="1"/>
  <c r="J11991" i="3" s="1"/>
  <c r="M11991" i="3" s="1"/>
  <c r="H11990" i="3"/>
  <c r="H11989" i="3"/>
  <c r="H11988" i="3"/>
  <c r="H11987" i="3"/>
  <c r="H11986" i="3"/>
  <c r="H11985" i="3"/>
  <c r="H11984" i="3"/>
  <c r="H11983" i="3"/>
  <c r="I11983" i="3" s="1"/>
  <c r="J11983" i="3" s="1"/>
  <c r="M11983" i="3" s="1"/>
  <c r="H11982" i="3"/>
  <c r="H11981" i="3"/>
  <c r="H11980" i="3"/>
  <c r="H11979" i="3"/>
  <c r="H11978" i="3"/>
  <c r="H11977" i="3"/>
  <c r="H11976" i="3"/>
  <c r="H11975" i="3"/>
  <c r="I11975" i="3" s="1"/>
  <c r="J11975" i="3" s="1"/>
  <c r="M11975" i="3" s="1"/>
  <c r="H11974" i="3"/>
  <c r="H11973" i="3"/>
  <c r="H11972" i="3"/>
  <c r="H11971" i="3"/>
  <c r="H11970" i="3"/>
  <c r="H11969" i="3"/>
  <c r="H11968" i="3"/>
  <c r="H11967" i="3"/>
  <c r="H11966" i="3"/>
  <c r="H11965" i="3"/>
  <c r="H11964" i="3"/>
  <c r="H11963" i="3"/>
  <c r="H11962" i="3"/>
  <c r="H11961" i="3"/>
  <c r="H11960" i="3"/>
  <c r="H11959" i="3"/>
  <c r="I11959" i="3" s="1"/>
  <c r="J11959" i="3" s="1"/>
  <c r="M11959" i="3" s="1"/>
  <c r="H11958" i="3"/>
  <c r="H11957" i="3"/>
  <c r="H11956" i="3"/>
  <c r="H11955" i="3"/>
  <c r="H11954" i="3"/>
  <c r="H11953" i="3"/>
  <c r="H11952" i="3"/>
  <c r="H11951" i="3"/>
  <c r="I11951" i="3" s="1"/>
  <c r="J11951" i="3" s="1"/>
  <c r="H11950" i="3"/>
  <c r="H11949" i="3"/>
  <c r="H11948" i="3"/>
  <c r="H11947" i="3"/>
  <c r="H11946" i="3"/>
  <c r="H11945" i="3"/>
  <c r="H11944" i="3"/>
  <c r="H11943" i="3"/>
  <c r="I11943" i="3" s="1"/>
  <c r="J11943" i="3" s="1"/>
  <c r="M11943" i="3" s="1"/>
  <c r="H11942" i="3"/>
  <c r="H11941" i="3"/>
  <c r="H11940" i="3"/>
  <c r="H11939" i="3"/>
  <c r="H11938" i="3"/>
  <c r="H11937" i="3"/>
  <c r="H11936" i="3"/>
  <c r="H11935" i="3"/>
  <c r="I11935" i="3" s="1"/>
  <c r="J11935" i="3" s="1"/>
  <c r="M11935" i="3" s="1"/>
  <c r="H11934" i="3"/>
  <c r="H11933" i="3"/>
  <c r="H11932" i="3"/>
  <c r="H11931" i="3"/>
  <c r="H11930" i="3"/>
  <c r="H11929" i="3"/>
  <c r="H11928" i="3"/>
  <c r="H11927" i="3"/>
  <c r="I11927" i="3" s="1"/>
  <c r="J11927" i="3" s="1"/>
  <c r="M11927" i="3" s="1"/>
  <c r="H11926" i="3"/>
  <c r="H11925" i="3"/>
  <c r="H11924" i="3"/>
  <c r="H11923" i="3"/>
  <c r="H11922" i="3"/>
  <c r="H11921" i="3"/>
  <c r="H11920" i="3"/>
  <c r="H11919" i="3"/>
  <c r="I11919" i="3" s="1"/>
  <c r="J11919" i="3" s="1"/>
  <c r="M11919" i="3" s="1"/>
  <c r="H11918" i="3"/>
  <c r="H11917" i="3"/>
  <c r="H11916" i="3"/>
  <c r="H11915" i="3"/>
  <c r="H11914" i="3"/>
  <c r="H11913" i="3"/>
  <c r="H11912" i="3"/>
  <c r="H11911" i="3"/>
  <c r="I11911" i="3" s="1"/>
  <c r="J11911" i="3" s="1"/>
  <c r="M11911" i="3" s="1"/>
  <c r="H11910" i="3"/>
  <c r="H11909" i="3"/>
  <c r="H11908" i="3"/>
  <c r="H11907" i="3"/>
  <c r="H11906" i="3"/>
  <c r="H11905" i="3"/>
  <c r="H11904" i="3"/>
  <c r="H11903" i="3"/>
  <c r="I11903" i="3" s="1"/>
  <c r="J11903" i="3" s="1"/>
  <c r="M11903" i="3" s="1"/>
  <c r="H11902" i="3"/>
  <c r="H11901" i="3"/>
  <c r="H11900" i="3"/>
  <c r="H11899" i="3"/>
  <c r="H11898" i="3"/>
  <c r="H11897" i="3"/>
  <c r="H11896" i="3"/>
  <c r="H11895" i="3"/>
  <c r="I11895" i="3" s="1"/>
  <c r="J11895" i="3" s="1"/>
  <c r="M11895" i="3" s="1"/>
  <c r="H11894" i="3"/>
  <c r="H11893" i="3"/>
  <c r="H11892" i="3"/>
  <c r="H11891" i="3"/>
  <c r="H11890" i="3"/>
  <c r="H11889" i="3"/>
  <c r="H11888" i="3"/>
  <c r="H11887" i="3"/>
  <c r="I11887" i="3" s="1"/>
  <c r="J11887" i="3" s="1"/>
  <c r="M11887" i="3" s="1"/>
  <c r="H11886" i="3"/>
  <c r="H11885" i="3"/>
  <c r="H11884" i="3"/>
  <c r="H11883" i="3"/>
  <c r="H11882" i="3"/>
  <c r="H11881" i="3"/>
  <c r="H11880" i="3"/>
  <c r="H11879" i="3"/>
  <c r="I11879" i="3" s="1"/>
  <c r="J11879" i="3" s="1"/>
  <c r="M11879" i="3" s="1"/>
  <c r="H11878" i="3"/>
  <c r="H11877" i="3"/>
  <c r="H11876" i="3"/>
  <c r="H11875" i="3"/>
  <c r="H11874" i="3"/>
  <c r="H11873" i="3"/>
  <c r="H11872" i="3"/>
  <c r="H11871" i="3"/>
  <c r="I11871" i="3" s="1"/>
  <c r="J11871" i="3" s="1"/>
  <c r="M11871" i="3" s="1"/>
  <c r="H11870" i="3"/>
  <c r="H11869" i="3"/>
  <c r="H11868" i="3"/>
  <c r="H11867" i="3"/>
  <c r="H11866" i="3"/>
  <c r="H11865" i="3"/>
  <c r="H11864" i="3"/>
  <c r="H11863" i="3"/>
  <c r="I11863" i="3" s="1"/>
  <c r="J11863" i="3" s="1"/>
  <c r="H11862" i="3"/>
  <c r="H11861" i="3"/>
  <c r="H11860" i="3"/>
  <c r="H11859" i="3"/>
  <c r="H11858" i="3"/>
  <c r="H11857" i="3"/>
  <c r="H11856" i="3"/>
  <c r="H11855" i="3"/>
  <c r="I11855" i="3" s="1"/>
  <c r="J11855" i="3" s="1"/>
  <c r="M11855" i="3" s="1"/>
  <c r="H11854" i="3"/>
  <c r="H11853" i="3"/>
  <c r="H11852" i="3"/>
  <c r="H11851" i="3"/>
  <c r="H11850" i="3"/>
  <c r="H11849" i="3"/>
  <c r="H11848" i="3"/>
  <c r="H11847" i="3"/>
  <c r="I11847" i="3" s="1"/>
  <c r="J11847" i="3" s="1"/>
  <c r="H11846" i="3"/>
  <c r="H11845" i="3"/>
  <c r="H11844" i="3"/>
  <c r="H11843" i="3"/>
  <c r="H11842" i="3"/>
  <c r="H11841" i="3"/>
  <c r="H11840" i="3"/>
  <c r="H11839" i="3"/>
  <c r="I11839" i="3" s="1"/>
  <c r="J11839" i="3" s="1"/>
  <c r="M11839" i="3" s="1"/>
  <c r="H11838" i="3"/>
  <c r="H11837" i="3"/>
  <c r="H11836" i="3"/>
  <c r="H11835" i="3"/>
  <c r="H11834" i="3"/>
  <c r="H11833" i="3"/>
  <c r="H11832" i="3"/>
  <c r="H11831" i="3"/>
  <c r="I11831" i="3" s="1"/>
  <c r="J11831" i="3" s="1"/>
  <c r="H11830" i="3"/>
  <c r="H11829" i="3"/>
  <c r="H11828" i="3"/>
  <c r="H11827" i="3"/>
  <c r="H11826" i="3"/>
  <c r="H11825" i="3"/>
  <c r="H11824" i="3"/>
  <c r="H11823" i="3"/>
  <c r="I11823" i="3" s="1"/>
  <c r="J11823" i="3" s="1"/>
  <c r="M11823" i="3" s="1"/>
  <c r="H11822" i="3"/>
  <c r="H11821" i="3"/>
  <c r="H11820" i="3"/>
  <c r="H11819" i="3"/>
  <c r="H11818" i="3"/>
  <c r="H11817" i="3"/>
  <c r="H11816" i="3"/>
  <c r="H11815" i="3"/>
  <c r="I11815" i="3" s="1"/>
  <c r="J11815" i="3" s="1"/>
  <c r="H11814" i="3"/>
  <c r="H11813" i="3"/>
  <c r="H11812" i="3"/>
  <c r="H11811" i="3"/>
  <c r="H11810" i="3"/>
  <c r="H11809" i="3"/>
  <c r="H11808" i="3"/>
  <c r="H11807" i="3"/>
  <c r="I11807" i="3" s="1"/>
  <c r="J11807" i="3" s="1"/>
  <c r="M11807" i="3" s="1"/>
  <c r="H11806" i="3"/>
  <c r="H11805" i="3"/>
  <c r="H11804" i="3"/>
  <c r="H11803" i="3"/>
  <c r="H11802" i="3"/>
  <c r="H11801" i="3"/>
  <c r="H11800" i="3"/>
  <c r="H11799" i="3"/>
  <c r="I11799" i="3" s="1"/>
  <c r="J11799" i="3" s="1"/>
  <c r="H11798" i="3"/>
  <c r="H11797" i="3"/>
  <c r="H11796" i="3"/>
  <c r="H11795" i="3"/>
  <c r="H11794" i="3"/>
  <c r="H11793" i="3"/>
  <c r="H11792" i="3"/>
  <c r="H11791" i="3"/>
  <c r="I11791" i="3" s="1"/>
  <c r="J11791" i="3" s="1"/>
  <c r="M11791" i="3" s="1"/>
  <c r="H11790" i="3"/>
  <c r="H11789" i="3"/>
  <c r="H11788" i="3"/>
  <c r="H11787" i="3"/>
  <c r="H11786" i="3"/>
  <c r="H11785" i="3"/>
  <c r="H11784" i="3"/>
  <c r="H11783" i="3"/>
  <c r="I11783" i="3" s="1"/>
  <c r="J11783" i="3" s="1"/>
  <c r="H11782" i="3"/>
  <c r="H11781" i="3"/>
  <c r="H11780" i="3"/>
  <c r="H11779" i="3"/>
  <c r="H11778" i="3"/>
  <c r="H11777" i="3"/>
  <c r="H11776" i="3"/>
  <c r="H11775" i="3"/>
  <c r="I11775" i="3" s="1"/>
  <c r="J11775" i="3" s="1"/>
  <c r="M11775" i="3" s="1"/>
  <c r="H11774" i="3"/>
  <c r="H11773" i="3"/>
  <c r="H11772" i="3"/>
  <c r="H11771" i="3"/>
  <c r="H11770" i="3"/>
  <c r="H11769" i="3"/>
  <c r="H11768" i="3"/>
  <c r="H11767" i="3"/>
  <c r="I11767" i="3" s="1"/>
  <c r="J11767" i="3" s="1"/>
  <c r="M11767" i="3" s="1"/>
  <c r="H11766" i="3"/>
  <c r="H11765" i="3"/>
  <c r="H11764" i="3"/>
  <c r="H11763" i="3"/>
  <c r="H11762" i="3"/>
  <c r="H11761" i="3"/>
  <c r="H11760" i="3"/>
  <c r="H11759" i="3"/>
  <c r="I11759" i="3" s="1"/>
  <c r="J11759" i="3" s="1"/>
  <c r="M11759" i="3" s="1"/>
  <c r="H11758" i="3"/>
  <c r="H11757" i="3"/>
  <c r="H11756" i="3"/>
  <c r="H11755" i="3"/>
  <c r="H11754" i="3"/>
  <c r="H11753" i="3"/>
  <c r="H11752" i="3"/>
  <c r="H11751" i="3"/>
  <c r="I11751" i="3" s="1"/>
  <c r="J11751" i="3" s="1"/>
  <c r="M11751" i="3" s="1"/>
  <c r="H11750" i="3"/>
  <c r="H11749" i="3"/>
  <c r="H11748" i="3"/>
  <c r="H11747" i="3"/>
  <c r="H11746" i="3"/>
  <c r="H11745" i="3"/>
  <c r="H11744" i="3"/>
  <c r="H11743" i="3"/>
  <c r="I11743" i="3" s="1"/>
  <c r="J11743" i="3" s="1"/>
  <c r="H11742" i="3"/>
  <c r="H11741" i="3"/>
  <c r="H11740" i="3"/>
  <c r="H11739" i="3"/>
  <c r="H11738" i="3"/>
  <c r="H11737" i="3"/>
  <c r="H11736" i="3"/>
  <c r="H11735" i="3"/>
  <c r="I11735" i="3" s="1"/>
  <c r="J11735" i="3" s="1"/>
  <c r="H11734" i="3"/>
  <c r="H11733" i="3"/>
  <c r="H11732" i="3"/>
  <c r="H11731" i="3"/>
  <c r="H11730" i="3"/>
  <c r="H11729" i="3"/>
  <c r="H11728" i="3"/>
  <c r="H11727" i="3"/>
  <c r="I11727" i="3" s="1"/>
  <c r="J11727" i="3" s="1"/>
  <c r="M11727" i="3" s="1"/>
  <c r="H11726" i="3"/>
  <c r="H11725" i="3"/>
  <c r="H11724" i="3"/>
  <c r="H11723" i="3"/>
  <c r="H11722" i="3"/>
  <c r="H11721" i="3"/>
  <c r="H11720" i="3"/>
  <c r="H11719" i="3"/>
  <c r="I11719" i="3" s="1"/>
  <c r="J11719" i="3" s="1"/>
  <c r="M11719" i="3" s="1"/>
  <c r="H11718" i="3"/>
  <c r="H11717" i="3"/>
  <c r="H11716" i="3"/>
  <c r="H11715" i="3"/>
  <c r="H11714" i="3"/>
  <c r="H11713" i="3"/>
  <c r="H11712" i="3"/>
  <c r="H11711" i="3"/>
  <c r="I11711" i="3" s="1"/>
  <c r="J11711" i="3" s="1"/>
  <c r="M11711" i="3" s="1"/>
  <c r="H11710" i="3"/>
  <c r="H11709" i="3"/>
  <c r="H11708" i="3"/>
  <c r="H11707" i="3"/>
  <c r="H11706" i="3"/>
  <c r="H11705" i="3"/>
  <c r="H11704" i="3"/>
  <c r="H11703" i="3"/>
  <c r="I11703" i="3" s="1"/>
  <c r="J11703" i="3" s="1"/>
  <c r="M11703" i="3" s="1"/>
  <c r="H11702" i="3"/>
  <c r="H11701" i="3"/>
  <c r="H11700" i="3"/>
  <c r="H11699" i="3"/>
  <c r="H11698" i="3"/>
  <c r="H11697" i="3"/>
  <c r="H11696" i="3"/>
  <c r="H11695" i="3"/>
  <c r="I11695" i="3" s="1"/>
  <c r="J11695" i="3" s="1"/>
  <c r="H11694" i="3"/>
  <c r="H11693" i="3"/>
  <c r="H11692" i="3"/>
  <c r="H11691" i="3"/>
  <c r="H11690" i="3"/>
  <c r="H11689" i="3"/>
  <c r="H11688" i="3"/>
  <c r="H11687" i="3"/>
  <c r="I11687" i="3" s="1"/>
  <c r="J11687" i="3" s="1"/>
  <c r="M11687" i="3" s="1"/>
  <c r="H11686" i="3"/>
  <c r="H11685" i="3"/>
  <c r="H11684" i="3"/>
  <c r="H11683" i="3"/>
  <c r="H11682" i="3"/>
  <c r="H11681" i="3"/>
  <c r="H11680" i="3"/>
  <c r="H11679" i="3"/>
  <c r="H11678" i="3"/>
  <c r="H11677" i="3"/>
  <c r="H11676" i="3"/>
  <c r="H11675" i="3"/>
  <c r="H11674" i="3"/>
  <c r="H11673" i="3"/>
  <c r="H11672" i="3"/>
  <c r="H11671" i="3"/>
  <c r="I11671" i="3" s="1"/>
  <c r="J11671" i="3" s="1"/>
  <c r="M11671" i="3" s="1"/>
  <c r="H11670" i="3"/>
  <c r="H11669" i="3"/>
  <c r="H11668" i="3"/>
  <c r="H11667" i="3"/>
  <c r="H11666" i="3"/>
  <c r="H11665" i="3"/>
  <c r="H11664" i="3"/>
  <c r="H11663" i="3"/>
  <c r="I11663" i="3" s="1"/>
  <c r="J11663" i="3" s="1"/>
  <c r="M11663" i="3" s="1"/>
  <c r="H11662" i="3"/>
  <c r="H11661" i="3"/>
  <c r="H11660" i="3"/>
  <c r="H11659" i="3"/>
  <c r="H11658" i="3"/>
  <c r="H11657" i="3"/>
  <c r="H11656" i="3"/>
  <c r="H11655" i="3"/>
  <c r="I11655" i="3" s="1"/>
  <c r="J11655" i="3" s="1"/>
  <c r="M11655" i="3" s="1"/>
  <c r="H11654" i="3"/>
  <c r="H11653" i="3"/>
  <c r="H11652" i="3"/>
  <c r="H11651" i="3"/>
  <c r="H11650" i="3"/>
  <c r="H11649" i="3"/>
  <c r="H11648" i="3"/>
  <c r="H11647" i="3"/>
  <c r="I11647" i="3" s="1"/>
  <c r="J11647" i="3" s="1"/>
  <c r="H11646" i="3"/>
  <c r="H11645" i="3"/>
  <c r="H11644" i="3"/>
  <c r="H11643" i="3"/>
  <c r="H11642" i="3"/>
  <c r="H11641" i="3"/>
  <c r="H11640" i="3"/>
  <c r="H11639" i="3"/>
  <c r="I11639" i="3" s="1"/>
  <c r="J11639" i="3" s="1"/>
  <c r="M11639" i="3" s="1"/>
  <c r="H11638" i="3"/>
  <c r="H11637" i="3"/>
  <c r="H11636" i="3"/>
  <c r="H11635" i="3"/>
  <c r="H11634" i="3"/>
  <c r="H11633" i="3"/>
  <c r="H11632" i="3"/>
  <c r="H11631" i="3"/>
  <c r="I11631" i="3" s="1"/>
  <c r="J11631" i="3" s="1"/>
  <c r="M11631" i="3" s="1"/>
  <c r="H11630" i="3"/>
  <c r="H11629" i="3"/>
  <c r="H11628" i="3"/>
  <c r="H11627" i="3"/>
  <c r="H11626" i="3"/>
  <c r="H11625" i="3"/>
  <c r="H11624" i="3"/>
  <c r="H11623" i="3"/>
  <c r="I11623" i="3" s="1"/>
  <c r="J11623" i="3" s="1"/>
  <c r="H11622" i="3"/>
  <c r="H11621" i="3"/>
  <c r="H11620" i="3"/>
  <c r="H11619" i="3"/>
  <c r="H11618" i="3"/>
  <c r="H11617" i="3"/>
  <c r="H11616" i="3"/>
  <c r="H11615" i="3"/>
  <c r="I11615" i="3" s="1"/>
  <c r="J11615" i="3" s="1"/>
  <c r="M11615" i="3" s="1"/>
  <c r="H11614" i="3"/>
  <c r="H11613" i="3"/>
  <c r="H11612" i="3"/>
  <c r="H11611" i="3"/>
  <c r="H11610" i="3"/>
  <c r="H11609" i="3"/>
  <c r="H11608" i="3"/>
  <c r="H11607" i="3"/>
  <c r="I11607" i="3" s="1"/>
  <c r="J11607" i="3" s="1"/>
  <c r="M11607" i="3" s="1"/>
  <c r="H11606" i="3"/>
  <c r="H11605" i="3"/>
  <c r="H11604" i="3"/>
  <c r="H11603" i="3"/>
  <c r="H11602" i="3"/>
  <c r="H11601" i="3"/>
  <c r="H11600" i="3"/>
  <c r="H11599" i="3"/>
  <c r="I11599" i="3" s="1"/>
  <c r="J11599" i="3" s="1"/>
  <c r="M11599" i="3" s="1"/>
  <c r="H11598" i="3"/>
  <c r="H11597" i="3"/>
  <c r="H11596" i="3"/>
  <c r="H11595" i="3"/>
  <c r="H11594" i="3"/>
  <c r="H11593" i="3"/>
  <c r="H11592" i="3"/>
  <c r="H11591" i="3"/>
  <c r="I11591" i="3" s="1"/>
  <c r="J11591" i="3" s="1"/>
  <c r="M11591" i="3" s="1"/>
  <c r="H11590" i="3"/>
  <c r="H11589" i="3"/>
  <c r="H11588" i="3"/>
  <c r="H11587" i="3"/>
  <c r="H11586" i="3"/>
  <c r="H11585" i="3"/>
  <c r="H11584" i="3"/>
  <c r="H11583" i="3"/>
  <c r="I11583" i="3" s="1"/>
  <c r="J11583" i="3" s="1"/>
  <c r="M11583" i="3" s="1"/>
  <c r="H11582" i="3"/>
  <c r="H11581" i="3"/>
  <c r="H11580" i="3"/>
  <c r="H11579" i="3"/>
  <c r="H11578" i="3"/>
  <c r="H11577" i="3"/>
  <c r="H11576" i="3"/>
  <c r="H11575" i="3"/>
  <c r="I11575" i="3" s="1"/>
  <c r="J11575" i="3" s="1"/>
  <c r="M11575" i="3" s="1"/>
  <c r="H11574" i="3"/>
  <c r="H11573" i="3"/>
  <c r="H11572" i="3"/>
  <c r="H11571" i="3"/>
  <c r="H11570" i="3"/>
  <c r="H11569" i="3"/>
  <c r="H11568" i="3"/>
  <c r="H11567" i="3"/>
  <c r="I11567" i="3" s="1"/>
  <c r="J11567" i="3" s="1"/>
  <c r="M11567" i="3" s="1"/>
  <c r="H11566" i="3"/>
  <c r="H11565" i="3"/>
  <c r="H11564" i="3"/>
  <c r="H11563" i="3"/>
  <c r="H11562" i="3"/>
  <c r="H11561" i="3"/>
  <c r="H11560" i="3"/>
  <c r="H11559" i="3"/>
  <c r="I11559" i="3" s="1"/>
  <c r="J11559" i="3" s="1"/>
  <c r="H11558" i="3"/>
  <c r="H11557" i="3"/>
  <c r="H11556" i="3"/>
  <c r="H11555" i="3"/>
  <c r="H11554" i="3"/>
  <c r="H11553" i="3"/>
  <c r="H11552" i="3"/>
  <c r="H11551" i="3"/>
  <c r="I11551" i="3" s="1"/>
  <c r="J11551" i="3" s="1"/>
  <c r="M11551" i="3" s="1"/>
  <c r="H11550" i="3"/>
  <c r="H11549" i="3"/>
  <c r="H11548" i="3"/>
  <c r="H11547" i="3"/>
  <c r="H11546" i="3"/>
  <c r="H11545" i="3"/>
  <c r="H11544" i="3"/>
  <c r="H11543" i="3"/>
  <c r="I11543" i="3" s="1"/>
  <c r="J11543" i="3" s="1"/>
  <c r="M11543" i="3" s="1"/>
  <c r="H11542" i="3"/>
  <c r="H11541" i="3"/>
  <c r="H11540" i="3"/>
  <c r="H11539" i="3"/>
  <c r="H11538" i="3"/>
  <c r="H11537" i="3"/>
  <c r="H11536" i="3"/>
  <c r="H11535" i="3"/>
  <c r="I11535" i="3" s="1"/>
  <c r="J11535" i="3" s="1"/>
  <c r="M11535" i="3" s="1"/>
  <c r="H11534" i="3"/>
  <c r="H11533" i="3"/>
  <c r="H11532" i="3"/>
  <c r="H11531" i="3"/>
  <c r="H11530" i="3"/>
  <c r="H11529" i="3"/>
  <c r="H11528" i="3"/>
  <c r="H11527" i="3"/>
  <c r="I11527" i="3" s="1"/>
  <c r="J11527" i="3" s="1"/>
  <c r="H11526" i="3"/>
  <c r="H11525" i="3"/>
  <c r="H11524" i="3"/>
  <c r="H11523" i="3"/>
  <c r="H11522" i="3"/>
  <c r="H11521" i="3"/>
  <c r="H11520" i="3"/>
  <c r="H11519" i="3"/>
  <c r="I11519" i="3" s="1"/>
  <c r="J11519" i="3" s="1"/>
  <c r="M11519" i="3" s="1"/>
  <c r="H11518" i="3"/>
  <c r="H11517" i="3"/>
  <c r="H11516" i="3"/>
  <c r="H11515" i="3"/>
  <c r="H11514" i="3"/>
  <c r="H11513" i="3"/>
  <c r="H11512" i="3"/>
  <c r="H11511" i="3"/>
  <c r="I11511" i="3" s="1"/>
  <c r="J11511" i="3" s="1"/>
  <c r="M11511" i="3" s="1"/>
  <c r="H11510" i="3"/>
  <c r="H11509" i="3"/>
  <c r="H11508" i="3"/>
  <c r="H11507" i="3"/>
  <c r="H11506" i="3"/>
  <c r="H11505" i="3"/>
  <c r="H11504" i="3"/>
  <c r="H11503" i="3"/>
  <c r="I11503" i="3" s="1"/>
  <c r="J11503" i="3" s="1"/>
  <c r="M11503" i="3" s="1"/>
  <c r="H11502" i="3"/>
  <c r="H11501" i="3"/>
  <c r="H11500" i="3"/>
  <c r="H11499" i="3"/>
  <c r="H11498" i="3"/>
  <c r="H11497" i="3"/>
  <c r="H11496" i="3"/>
  <c r="H11495" i="3"/>
  <c r="I11495" i="3" s="1"/>
  <c r="J11495" i="3" s="1"/>
  <c r="H11494" i="3"/>
  <c r="H11493" i="3"/>
  <c r="H11492" i="3"/>
  <c r="H11491" i="3"/>
  <c r="H11490" i="3"/>
  <c r="H11489" i="3"/>
  <c r="H11488" i="3"/>
  <c r="H11487" i="3"/>
  <c r="I11487" i="3" s="1"/>
  <c r="J11487" i="3" s="1"/>
  <c r="M11487" i="3" s="1"/>
  <c r="H11486" i="3"/>
  <c r="H11485" i="3"/>
  <c r="H11484" i="3"/>
  <c r="H11483" i="3"/>
  <c r="H11482" i="3"/>
  <c r="H11481" i="3"/>
  <c r="H11480" i="3"/>
  <c r="H11479" i="3"/>
  <c r="I11479" i="3" s="1"/>
  <c r="J11479" i="3" s="1"/>
  <c r="M11479" i="3" s="1"/>
  <c r="H11478" i="3"/>
  <c r="H11477" i="3"/>
  <c r="H11476" i="3"/>
  <c r="H11475" i="3"/>
  <c r="H11474" i="3"/>
  <c r="H11473" i="3"/>
  <c r="H11472" i="3"/>
  <c r="H11471" i="3"/>
  <c r="I11471" i="3" s="1"/>
  <c r="J11471" i="3" s="1"/>
  <c r="M11471" i="3" s="1"/>
  <c r="H11470" i="3"/>
  <c r="H11469" i="3"/>
  <c r="H11468" i="3"/>
  <c r="H11467" i="3"/>
  <c r="H11466" i="3"/>
  <c r="H11465" i="3"/>
  <c r="H11464" i="3"/>
  <c r="H11463" i="3"/>
  <c r="I11463" i="3" s="1"/>
  <c r="J11463" i="3" s="1"/>
  <c r="M11463" i="3" s="1"/>
  <c r="H11462" i="3"/>
  <c r="H11461" i="3"/>
  <c r="H11460" i="3"/>
  <c r="H11459" i="3"/>
  <c r="H11458" i="3"/>
  <c r="H11457" i="3"/>
  <c r="H11456" i="3"/>
  <c r="H11455" i="3"/>
  <c r="I11455" i="3" s="1"/>
  <c r="J11455" i="3" s="1"/>
  <c r="M11455" i="3" s="1"/>
  <c r="H11454" i="3"/>
  <c r="H11453" i="3"/>
  <c r="H11452" i="3"/>
  <c r="H11451" i="3"/>
  <c r="H11450" i="3"/>
  <c r="H11449" i="3"/>
  <c r="H11448" i="3"/>
  <c r="H11447" i="3"/>
  <c r="I11447" i="3" s="1"/>
  <c r="J11447" i="3" s="1"/>
  <c r="M11447" i="3" s="1"/>
  <c r="H11446" i="3"/>
  <c r="H11445" i="3"/>
  <c r="H11444" i="3"/>
  <c r="H11443" i="3"/>
  <c r="H11442" i="3"/>
  <c r="H11441" i="3"/>
  <c r="H11440" i="3"/>
  <c r="H11439" i="3"/>
  <c r="I11439" i="3" s="1"/>
  <c r="J11439" i="3" s="1"/>
  <c r="M11439" i="3" s="1"/>
  <c r="H11438" i="3"/>
  <c r="H11437" i="3"/>
  <c r="H11436" i="3"/>
  <c r="H11435" i="3"/>
  <c r="H11434" i="3"/>
  <c r="H11433" i="3"/>
  <c r="H11432" i="3"/>
  <c r="H11431" i="3"/>
  <c r="I11431" i="3" s="1"/>
  <c r="J11431" i="3" s="1"/>
  <c r="H11430" i="3"/>
  <c r="H11429" i="3"/>
  <c r="H11428" i="3"/>
  <c r="H11427" i="3"/>
  <c r="H11426" i="3"/>
  <c r="H11425" i="3"/>
  <c r="H11424" i="3"/>
  <c r="H11423" i="3"/>
  <c r="I11423" i="3" s="1"/>
  <c r="J11423" i="3" s="1"/>
  <c r="M11423" i="3" s="1"/>
  <c r="H11422" i="3"/>
  <c r="H11421" i="3"/>
  <c r="H11420" i="3"/>
  <c r="H11419" i="3"/>
  <c r="H11418" i="3"/>
  <c r="H11417" i="3"/>
  <c r="H11416" i="3"/>
  <c r="H11415" i="3"/>
  <c r="I11415" i="3" s="1"/>
  <c r="J11415" i="3" s="1"/>
  <c r="M11415" i="3" s="1"/>
  <c r="H11414" i="3"/>
  <c r="H11413" i="3"/>
  <c r="H11412" i="3"/>
  <c r="H11411" i="3"/>
  <c r="H11410" i="3"/>
  <c r="H11409" i="3"/>
  <c r="H11408" i="3"/>
  <c r="H11407" i="3"/>
  <c r="I11407" i="3" s="1"/>
  <c r="J11407" i="3" s="1"/>
  <c r="M11407" i="3" s="1"/>
  <c r="H11406" i="3"/>
  <c r="H11405" i="3"/>
  <c r="H11404" i="3"/>
  <c r="H11403" i="3"/>
  <c r="H11402" i="3"/>
  <c r="H11401" i="3"/>
  <c r="H11400" i="3"/>
  <c r="H11399" i="3"/>
  <c r="I11399" i="3" s="1"/>
  <c r="J11399" i="3" s="1"/>
  <c r="M11399" i="3" s="1"/>
  <c r="H11398" i="3"/>
  <c r="H11397" i="3"/>
  <c r="H11396" i="3"/>
  <c r="H11395" i="3"/>
  <c r="H11394" i="3"/>
  <c r="H11393" i="3"/>
  <c r="H11392" i="3"/>
  <c r="H11391" i="3"/>
  <c r="H11390" i="3"/>
  <c r="H11389" i="3"/>
  <c r="H11388" i="3"/>
  <c r="H11387" i="3"/>
  <c r="H11386" i="3"/>
  <c r="H11385" i="3"/>
  <c r="H11384" i="3"/>
  <c r="H11383" i="3"/>
  <c r="I11383" i="3" s="1"/>
  <c r="J11383" i="3" s="1"/>
  <c r="M11383" i="3" s="1"/>
  <c r="H11382" i="3"/>
  <c r="H11381" i="3"/>
  <c r="H11380" i="3"/>
  <c r="H11379" i="3"/>
  <c r="H11378" i="3"/>
  <c r="H11377" i="3"/>
  <c r="H11376" i="3"/>
  <c r="H11375" i="3"/>
  <c r="I11375" i="3" s="1"/>
  <c r="J11375" i="3" s="1"/>
  <c r="M11375" i="3" s="1"/>
  <c r="H11374" i="3"/>
  <c r="H11373" i="3"/>
  <c r="H11372" i="3"/>
  <c r="H11371" i="3"/>
  <c r="H11370" i="3"/>
  <c r="H11369" i="3"/>
  <c r="H11368" i="3"/>
  <c r="H11367" i="3"/>
  <c r="I11367" i="3" s="1"/>
  <c r="J11367" i="3" s="1"/>
  <c r="M11367" i="3" s="1"/>
  <c r="H11366" i="3"/>
  <c r="H11365" i="3"/>
  <c r="H11364" i="3"/>
  <c r="H11363" i="3"/>
  <c r="H11362" i="3"/>
  <c r="H11361" i="3"/>
  <c r="H11360" i="3"/>
  <c r="H11359" i="3"/>
  <c r="I11359" i="3" s="1"/>
  <c r="J11359" i="3" s="1"/>
  <c r="M11359" i="3" s="1"/>
  <c r="H11358" i="3"/>
  <c r="H11357" i="3"/>
  <c r="H11356" i="3"/>
  <c r="H11355" i="3"/>
  <c r="H11354" i="3"/>
  <c r="H11353" i="3"/>
  <c r="H11352" i="3"/>
  <c r="H11351" i="3"/>
  <c r="I11351" i="3" s="1"/>
  <c r="J11351" i="3" s="1"/>
  <c r="M11351" i="3" s="1"/>
  <c r="H11350" i="3"/>
  <c r="H11349" i="3"/>
  <c r="H11348" i="3"/>
  <c r="H11347" i="3"/>
  <c r="H11346" i="3"/>
  <c r="H11345" i="3"/>
  <c r="H11344" i="3"/>
  <c r="H11343" i="3"/>
  <c r="I11343" i="3" s="1"/>
  <c r="J11343" i="3" s="1"/>
  <c r="M11343" i="3" s="1"/>
  <c r="H11342" i="3"/>
  <c r="H11341" i="3"/>
  <c r="H11340" i="3"/>
  <c r="H11339" i="3"/>
  <c r="H11338" i="3"/>
  <c r="H11337" i="3"/>
  <c r="H11336" i="3"/>
  <c r="H11335" i="3"/>
  <c r="I11335" i="3" s="1"/>
  <c r="J11335" i="3" s="1"/>
  <c r="M11335" i="3" s="1"/>
  <c r="H11334" i="3"/>
  <c r="H11333" i="3"/>
  <c r="H11332" i="3"/>
  <c r="H11331" i="3"/>
  <c r="H11330" i="3"/>
  <c r="H11329" i="3"/>
  <c r="H11328" i="3"/>
  <c r="H11327" i="3"/>
  <c r="I11327" i="3" s="1"/>
  <c r="J11327" i="3" s="1"/>
  <c r="M11327" i="3" s="1"/>
  <c r="H11326" i="3"/>
  <c r="H11325" i="3"/>
  <c r="H11324" i="3"/>
  <c r="H11323" i="3"/>
  <c r="H11322" i="3"/>
  <c r="H11321" i="3"/>
  <c r="H11320" i="3"/>
  <c r="H11319" i="3"/>
  <c r="I11319" i="3" s="1"/>
  <c r="J11319" i="3" s="1"/>
  <c r="M11319" i="3" s="1"/>
  <c r="H11318" i="3"/>
  <c r="H11317" i="3"/>
  <c r="H11316" i="3"/>
  <c r="H11315" i="3"/>
  <c r="H11314" i="3"/>
  <c r="H11313" i="3"/>
  <c r="H11312" i="3"/>
  <c r="H11311" i="3"/>
  <c r="I11311" i="3" s="1"/>
  <c r="J11311" i="3" s="1"/>
  <c r="M11311" i="3" s="1"/>
  <c r="H11310" i="3"/>
  <c r="H11309" i="3"/>
  <c r="H11308" i="3"/>
  <c r="H11307" i="3"/>
  <c r="H11306" i="3"/>
  <c r="H11305" i="3"/>
  <c r="H11304" i="3"/>
  <c r="H11303" i="3"/>
  <c r="I11303" i="3" s="1"/>
  <c r="J11303" i="3" s="1"/>
  <c r="M11303" i="3" s="1"/>
  <c r="H11302" i="3"/>
  <c r="H11301" i="3"/>
  <c r="H11300" i="3"/>
  <c r="H11299" i="3"/>
  <c r="H11298" i="3"/>
  <c r="H11297" i="3"/>
  <c r="H11296" i="3"/>
  <c r="H11295" i="3"/>
  <c r="I11295" i="3" s="1"/>
  <c r="J11295" i="3" s="1"/>
  <c r="M11295" i="3" s="1"/>
  <c r="H11294" i="3"/>
  <c r="H11293" i="3"/>
  <c r="H11292" i="3"/>
  <c r="H11291" i="3"/>
  <c r="H11290" i="3"/>
  <c r="H11289" i="3"/>
  <c r="H11288" i="3"/>
  <c r="H11287" i="3"/>
  <c r="I11287" i="3" s="1"/>
  <c r="J11287" i="3" s="1"/>
  <c r="M11287" i="3" s="1"/>
  <c r="H11286" i="3"/>
  <c r="H11285" i="3"/>
  <c r="H11284" i="3"/>
  <c r="H11283" i="3"/>
  <c r="H11282" i="3"/>
  <c r="H11281" i="3"/>
  <c r="H11280" i="3"/>
  <c r="H11279" i="3"/>
  <c r="I11279" i="3" s="1"/>
  <c r="J11279" i="3" s="1"/>
  <c r="M11279" i="3" s="1"/>
  <c r="H11278" i="3"/>
  <c r="H11277" i="3"/>
  <c r="H11276" i="3"/>
  <c r="H11275" i="3"/>
  <c r="H11274" i="3"/>
  <c r="H11273" i="3"/>
  <c r="H11272" i="3"/>
  <c r="H11271" i="3"/>
  <c r="I11271" i="3" s="1"/>
  <c r="J11271" i="3" s="1"/>
  <c r="M11271" i="3" s="1"/>
  <c r="H11270" i="3"/>
  <c r="H11269" i="3"/>
  <c r="H11268" i="3"/>
  <c r="H11267" i="3"/>
  <c r="H11266" i="3"/>
  <c r="H11265" i="3"/>
  <c r="H11264" i="3"/>
  <c r="H11263" i="3"/>
  <c r="I11263" i="3" s="1"/>
  <c r="J11263" i="3" s="1"/>
  <c r="M11263" i="3" s="1"/>
  <c r="H11262" i="3"/>
  <c r="H11261" i="3"/>
  <c r="H11260" i="3"/>
  <c r="H11259" i="3"/>
  <c r="H11258" i="3"/>
  <c r="H11257" i="3"/>
  <c r="H11256" i="3"/>
  <c r="H11255" i="3"/>
  <c r="I11255" i="3" s="1"/>
  <c r="J11255" i="3" s="1"/>
  <c r="M11255" i="3" s="1"/>
  <c r="H11254" i="3"/>
  <c r="H11253" i="3"/>
  <c r="H11252" i="3"/>
  <c r="H11251" i="3"/>
  <c r="H11250" i="3"/>
  <c r="H11249" i="3"/>
  <c r="H11248" i="3"/>
  <c r="H11247" i="3"/>
  <c r="I11247" i="3" s="1"/>
  <c r="J11247" i="3" s="1"/>
  <c r="M11247" i="3" s="1"/>
  <c r="H11246" i="3"/>
  <c r="H11245" i="3"/>
  <c r="H11244" i="3"/>
  <c r="H11243" i="3"/>
  <c r="H11242" i="3"/>
  <c r="H11241" i="3"/>
  <c r="H11240" i="3"/>
  <c r="H11239" i="3"/>
  <c r="I11239" i="3" s="1"/>
  <c r="J11239" i="3" s="1"/>
  <c r="M11239" i="3" s="1"/>
  <c r="H11238" i="3"/>
  <c r="H11237" i="3"/>
  <c r="H11236" i="3"/>
  <c r="H11235" i="3"/>
  <c r="H11234" i="3"/>
  <c r="H11233" i="3"/>
  <c r="H11232" i="3"/>
  <c r="H11231" i="3"/>
  <c r="I11231" i="3" s="1"/>
  <c r="J11231" i="3" s="1"/>
  <c r="M11231" i="3" s="1"/>
  <c r="H11230" i="3"/>
  <c r="H11229" i="3"/>
  <c r="H11228" i="3"/>
  <c r="H11227" i="3"/>
  <c r="H11226" i="3"/>
  <c r="H11225" i="3"/>
  <c r="H11224" i="3"/>
  <c r="H11223" i="3"/>
  <c r="I11223" i="3" s="1"/>
  <c r="J11223" i="3" s="1"/>
  <c r="M11223" i="3" s="1"/>
  <c r="H11222" i="3"/>
  <c r="H11221" i="3"/>
  <c r="H11220" i="3"/>
  <c r="H11219" i="3"/>
  <c r="H11218" i="3"/>
  <c r="H11217" i="3"/>
  <c r="H11216" i="3"/>
  <c r="H11215" i="3"/>
  <c r="I11215" i="3" s="1"/>
  <c r="J11215" i="3" s="1"/>
  <c r="M11215" i="3" s="1"/>
  <c r="H11214" i="3"/>
  <c r="H11213" i="3"/>
  <c r="H11212" i="3"/>
  <c r="H11211" i="3"/>
  <c r="H11210" i="3"/>
  <c r="H11209" i="3"/>
  <c r="H11208" i="3"/>
  <c r="H11207" i="3"/>
  <c r="I11207" i="3" s="1"/>
  <c r="J11207" i="3" s="1"/>
  <c r="M11207" i="3" s="1"/>
  <c r="H11206" i="3"/>
  <c r="H11205" i="3"/>
  <c r="H11204" i="3"/>
  <c r="H11203" i="3"/>
  <c r="H11202" i="3"/>
  <c r="H11201" i="3"/>
  <c r="H11200" i="3"/>
  <c r="H11199" i="3"/>
  <c r="I11199" i="3" s="1"/>
  <c r="J11199" i="3" s="1"/>
  <c r="M11199" i="3" s="1"/>
  <c r="H11198" i="3"/>
  <c r="H11197" i="3"/>
  <c r="H11196" i="3"/>
  <c r="H11195" i="3"/>
  <c r="H11194" i="3"/>
  <c r="H11193" i="3"/>
  <c r="H11192" i="3"/>
  <c r="H11191" i="3"/>
  <c r="I11191" i="3" s="1"/>
  <c r="J11191" i="3" s="1"/>
  <c r="M11191" i="3" s="1"/>
  <c r="H11190" i="3"/>
  <c r="H11189" i="3"/>
  <c r="H11188" i="3"/>
  <c r="H11187" i="3"/>
  <c r="H11186" i="3"/>
  <c r="H11185" i="3"/>
  <c r="H11184" i="3"/>
  <c r="H11183" i="3"/>
  <c r="I11183" i="3" s="1"/>
  <c r="J11183" i="3" s="1"/>
  <c r="M11183" i="3" s="1"/>
  <c r="H11182" i="3"/>
  <c r="H11181" i="3"/>
  <c r="H11180" i="3"/>
  <c r="H11179" i="3"/>
  <c r="H11178" i="3"/>
  <c r="H11177" i="3"/>
  <c r="H11176" i="3"/>
  <c r="H11175" i="3"/>
  <c r="I11175" i="3" s="1"/>
  <c r="J11175" i="3" s="1"/>
  <c r="M11175" i="3" s="1"/>
  <c r="H11174" i="3"/>
  <c r="H11173" i="3"/>
  <c r="H11172" i="3"/>
  <c r="H11171" i="3"/>
  <c r="H11170" i="3"/>
  <c r="H11169" i="3"/>
  <c r="H11168" i="3"/>
  <c r="H11167" i="3"/>
  <c r="I11167" i="3" s="1"/>
  <c r="J11167" i="3" s="1"/>
  <c r="M11167" i="3" s="1"/>
  <c r="H11166" i="3"/>
  <c r="H11165" i="3"/>
  <c r="H11164" i="3"/>
  <c r="H11163" i="3"/>
  <c r="H11162" i="3"/>
  <c r="H11161" i="3"/>
  <c r="H11160" i="3"/>
  <c r="H11159" i="3"/>
  <c r="I11159" i="3" s="1"/>
  <c r="J11159" i="3" s="1"/>
  <c r="M11159" i="3" s="1"/>
  <c r="H11158" i="3"/>
  <c r="H11157" i="3"/>
  <c r="H11156" i="3"/>
  <c r="H11155" i="3"/>
  <c r="H11154" i="3"/>
  <c r="H11153" i="3"/>
  <c r="H11152" i="3"/>
  <c r="H11151" i="3"/>
  <c r="I11151" i="3" s="1"/>
  <c r="J11151" i="3" s="1"/>
  <c r="M11151" i="3" s="1"/>
  <c r="H11150" i="3"/>
  <c r="H11149" i="3"/>
  <c r="H11148" i="3"/>
  <c r="H11147" i="3"/>
  <c r="H11146" i="3"/>
  <c r="H11145" i="3"/>
  <c r="H11144" i="3"/>
  <c r="H11143" i="3"/>
  <c r="I11143" i="3" s="1"/>
  <c r="J11143" i="3" s="1"/>
  <c r="M11143" i="3" s="1"/>
  <c r="H11142" i="3"/>
  <c r="H11141" i="3"/>
  <c r="H11140" i="3"/>
  <c r="H11139" i="3"/>
  <c r="H11138" i="3"/>
  <c r="H11137" i="3"/>
  <c r="H11136" i="3"/>
  <c r="H11135" i="3"/>
  <c r="I11135" i="3" s="1"/>
  <c r="J11135" i="3" s="1"/>
  <c r="M11135" i="3" s="1"/>
  <c r="H11134" i="3"/>
  <c r="H11133" i="3"/>
  <c r="H11132" i="3"/>
  <c r="H11131" i="3"/>
  <c r="H11130" i="3"/>
  <c r="H11129" i="3"/>
  <c r="H11128" i="3"/>
  <c r="H11127" i="3"/>
  <c r="I11127" i="3" s="1"/>
  <c r="J11127" i="3" s="1"/>
  <c r="M11127" i="3" s="1"/>
  <c r="H11126" i="3"/>
  <c r="H11125" i="3"/>
  <c r="H11124" i="3"/>
  <c r="H11123" i="3"/>
  <c r="H11122" i="3"/>
  <c r="H11121" i="3"/>
  <c r="H11120" i="3"/>
  <c r="H11119" i="3"/>
  <c r="I11119" i="3" s="1"/>
  <c r="J11119" i="3" s="1"/>
  <c r="M11119" i="3" s="1"/>
  <c r="H11118" i="3"/>
  <c r="H11117" i="3"/>
  <c r="H11116" i="3"/>
  <c r="H11115" i="3"/>
  <c r="H11114" i="3"/>
  <c r="H11113" i="3"/>
  <c r="H11112" i="3"/>
  <c r="H11111" i="3"/>
  <c r="I11111" i="3" s="1"/>
  <c r="J11111" i="3" s="1"/>
  <c r="M11111" i="3" s="1"/>
  <c r="H11110" i="3"/>
  <c r="H11109" i="3"/>
  <c r="H11108" i="3"/>
  <c r="H11107" i="3"/>
  <c r="H11106" i="3"/>
  <c r="H11105" i="3"/>
  <c r="H11104" i="3"/>
  <c r="H11103" i="3"/>
  <c r="H11102" i="3"/>
  <c r="H11101" i="3"/>
  <c r="H11100" i="3"/>
  <c r="H11099" i="3"/>
  <c r="H11098" i="3"/>
  <c r="H11097" i="3"/>
  <c r="H11096" i="3"/>
  <c r="H11095" i="3"/>
  <c r="I11095" i="3" s="1"/>
  <c r="J11095" i="3" s="1"/>
  <c r="M11095" i="3" s="1"/>
  <c r="H11094" i="3"/>
  <c r="H11093" i="3"/>
  <c r="H11092" i="3"/>
  <c r="H11091" i="3"/>
  <c r="H11090" i="3"/>
  <c r="H11089" i="3"/>
  <c r="H11088" i="3"/>
  <c r="H11087" i="3"/>
  <c r="I11087" i="3" s="1"/>
  <c r="J11087" i="3" s="1"/>
  <c r="H11086" i="3"/>
  <c r="H11085" i="3"/>
  <c r="H11084" i="3"/>
  <c r="H11083" i="3"/>
  <c r="H11082" i="3"/>
  <c r="H11081" i="3"/>
  <c r="H11080" i="3"/>
  <c r="H11079" i="3"/>
  <c r="I11079" i="3" s="1"/>
  <c r="J11079" i="3" s="1"/>
  <c r="M11079" i="3" s="1"/>
  <c r="H11078" i="3"/>
  <c r="H11077" i="3"/>
  <c r="H11076" i="3"/>
  <c r="H11075" i="3"/>
  <c r="H11074" i="3"/>
  <c r="H11073" i="3"/>
  <c r="H11072" i="3"/>
  <c r="H11071" i="3"/>
  <c r="I11071" i="3" s="1"/>
  <c r="J11071" i="3" s="1"/>
  <c r="H11070" i="3"/>
  <c r="H11069" i="3"/>
  <c r="H11068" i="3"/>
  <c r="H11067" i="3"/>
  <c r="H11066" i="3"/>
  <c r="H11065" i="3"/>
  <c r="H11064" i="3"/>
  <c r="H11063" i="3"/>
  <c r="I11063" i="3" s="1"/>
  <c r="J11063" i="3" s="1"/>
  <c r="H11062" i="3"/>
  <c r="H11061" i="3"/>
  <c r="H11060" i="3"/>
  <c r="H11059" i="3"/>
  <c r="H11058" i="3"/>
  <c r="H11057" i="3"/>
  <c r="H11056" i="3"/>
  <c r="H11055" i="3"/>
  <c r="I11055" i="3" s="1"/>
  <c r="J11055" i="3" s="1"/>
  <c r="M11055" i="3" s="1"/>
  <c r="H11054" i="3"/>
  <c r="H11053" i="3"/>
  <c r="H11052" i="3"/>
  <c r="H11051" i="3"/>
  <c r="H11050" i="3"/>
  <c r="H11049" i="3"/>
  <c r="H11048" i="3"/>
  <c r="H11047" i="3"/>
  <c r="I11047" i="3" s="1"/>
  <c r="J11047" i="3" s="1"/>
  <c r="M11047" i="3" s="1"/>
  <c r="H11046" i="3"/>
  <c r="H11045" i="3"/>
  <c r="H11044" i="3"/>
  <c r="H11043" i="3"/>
  <c r="H11042" i="3"/>
  <c r="H11041" i="3"/>
  <c r="H11040" i="3"/>
  <c r="H11039" i="3"/>
  <c r="I11039" i="3" s="1"/>
  <c r="J11039" i="3" s="1"/>
  <c r="M11039" i="3" s="1"/>
  <c r="H11038" i="3"/>
  <c r="H11037" i="3"/>
  <c r="H11036" i="3"/>
  <c r="H11035" i="3"/>
  <c r="H11034" i="3"/>
  <c r="H11033" i="3"/>
  <c r="H11032" i="3"/>
  <c r="H11031" i="3"/>
  <c r="I11031" i="3" s="1"/>
  <c r="J11031" i="3" s="1"/>
  <c r="M11031" i="3" s="1"/>
  <c r="H11030" i="3"/>
  <c r="H11029" i="3"/>
  <c r="H11028" i="3"/>
  <c r="H11027" i="3"/>
  <c r="H11026" i="3"/>
  <c r="H11025" i="3"/>
  <c r="H11024" i="3"/>
  <c r="H11023" i="3"/>
  <c r="I11023" i="3" s="1"/>
  <c r="J11023" i="3" s="1"/>
  <c r="M11023" i="3" s="1"/>
  <c r="H11022" i="3"/>
  <c r="H11021" i="3"/>
  <c r="H11020" i="3"/>
  <c r="H11019" i="3"/>
  <c r="H11018" i="3"/>
  <c r="H11017" i="3"/>
  <c r="H11016" i="3"/>
  <c r="H11015" i="3"/>
  <c r="I11015" i="3" s="1"/>
  <c r="J11015" i="3" s="1"/>
  <c r="M11015" i="3" s="1"/>
  <c r="H11014" i="3"/>
  <c r="H11013" i="3"/>
  <c r="H11012" i="3"/>
  <c r="H11011" i="3"/>
  <c r="H11010" i="3"/>
  <c r="H11009" i="3"/>
  <c r="H11008" i="3"/>
  <c r="H11007" i="3"/>
  <c r="I11007" i="3" s="1"/>
  <c r="J11007" i="3" s="1"/>
  <c r="H11006" i="3"/>
  <c r="H11005" i="3"/>
  <c r="H11004" i="3"/>
  <c r="H11003" i="3"/>
  <c r="H11002" i="3"/>
  <c r="H11001" i="3"/>
  <c r="H11000" i="3"/>
  <c r="H10999" i="3"/>
  <c r="I10999" i="3" s="1"/>
  <c r="J10999" i="3" s="1"/>
  <c r="M10999" i="3" s="1"/>
  <c r="H10998" i="3"/>
  <c r="H10997" i="3"/>
  <c r="H10996" i="3"/>
  <c r="H10995" i="3"/>
  <c r="H10994" i="3"/>
  <c r="H10993" i="3"/>
  <c r="H10992" i="3"/>
  <c r="H10991" i="3"/>
  <c r="I10991" i="3" s="1"/>
  <c r="J10991" i="3" s="1"/>
  <c r="M10991" i="3" s="1"/>
  <c r="H10990" i="3"/>
  <c r="H10989" i="3"/>
  <c r="H10988" i="3"/>
  <c r="H10987" i="3"/>
  <c r="H10986" i="3"/>
  <c r="H10985" i="3"/>
  <c r="H10984" i="3"/>
  <c r="H10983" i="3"/>
  <c r="I10983" i="3" s="1"/>
  <c r="J10983" i="3" s="1"/>
  <c r="H10982" i="3"/>
  <c r="H10981" i="3"/>
  <c r="H10980" i="3"/>
  <c r="H10979" i="3"/>
  <c r="H10978" i="3"/>
  <c r="H10977" i="3"/>
  <c r="H10976" i="3"/>
  <c r="H10975" i="3"/>
  <c r="I10975" i="3" s="1"/>
  <c r="J10975" i="3" s="1"/>
  <c r="M10975" i="3" s="1"/>
  <c r="H10974" i="3"/>
  <c r="H10973" i="3"/>
  <c r="H10972" i="3"/>
  <c r="H10971" i="3"/>
  <c r="H10970" i="3"/>
  <c r="H10969" i="3"/>
  <c r="H10968" i="3"/>
  <c r="H10967" i="3"/>
  <c r="I10967" i="3" s="1"/>
  <c r="J10967" i="3" s="1"/>
  <c r="M10967" i="3" s="1"/>
  <c r="H10966" i="3"/>
  <c r="H10965" i="3"/>
  <c r="H10964" i="3"/>
  <c r="H10963" i="3"/>
  <c r="H10962" i="3"/>
  <c r="H10961" i="3"/>
  <c r="H10960" i="3"/>
  <c r="H10959" i="3"/>
  <c r="I10959" i="3" s="1"/>
  <c r="J10959" i="3" s="1"/>
  <c r="M10959" i="3" s="1"/>
  <c r="H10958" i="3"/>
  <c r="H10957" i="3"/>
  <c r="H10956" i="3"/>
  <c r="H10955" i="3"/>
  <c r="H10954" i="3"/>
  <c r="H10953" i="3"/>
  <c r="H10952" i="3"/>
  <c r="H10951" i="3"/>
  <c r="I10951" i="3" s="1"/>
  <c r="J10951" i="3" s="1"/>
  <c r="M10951" i="3" s="1"/>
  <c r="H10950" i="3"/>
  <c r="H10949" i="3"/>
  <c r="H10948" i="3"/>
  <c r="H10947" i="3"/>
  <c r="H10946" i="3"/>
  <c r="H10945" i="3"/>
  <c r="H10944" i="3"/>
  <c r="H10943" i="3"/>
  <c r="I10943" i="3" s="1"/>
  <c r="J10943" i="3" s="1"/>
  <c r="M10943" i="3" s="1"/>
  <c r="H10942" i="3"/>
  <c r="H10941" i="3"/>
  <c r="H10940" i="3"/>
  <c r="H10939" i="3"/>
  <c r="H10938" i="3"/>
  <c r="H10937" i="3"/>
  <c r="H10936" i="3"/>
  <c r="H10935" i="3"/>
  <c r="I10935" i="3" s="1"/>
  <c r="J10935" i="3" s="1"/>
  <c r="M10935" i="3" s="1"/>
  <c r="H10934" i="3"/>
  <c r="H10933" i="3"/>
  <c r="H10932" i="3"/>
  <c r="H10931" i="3"/>
  <c r="H10930" i="3"/>
  <c r="H10929" i="3"/>
  <c r="H10928" i="3"/>
  <c r="H10927" i="3"/>
  <c r="I10927" i="3" s="1"/>
  <c r="J10927" i="3" s="1"/>
  <c r="H10926" i="3"/>
  <c r="H10925" i="3"/>
  <c r="H10924" i="3"/>
  <c r="H10923" i="3"/>
  <c r="H10922" i="3"/>
  <c r="H10921" i="3"/>
  <c r="H10920" i="3"/>
  <c r="H10919" i="3"/>
  <c r="I10919" i="3" s="1"/>
  <c r="J10919" i="3" s="1"/>
  <c r="M10919" i="3" s="1"/>
  <c r="H10918" i="3"/>
  <c r="H10917" i="3"/>
  <c r="H10916" i="3"/>
  <c r="H10915" i="3"/>
  <c r="H10914" i="3"/>
  <c r="H10913" i="3"/>
  <c r="H10912" i="3"/>
  <c r="H10911" i="3"/>
  <c r="I10911" i="3" s="1"/>
  <c r="J10911" i="3" s="1"/>
  <c r="M10911" i="3" s="1"/>
  <c r="H10910" i="3"/>
  <c r="H10909" i="3"/>
  <c r="H10908" i="3"/>
  <c r="H10907" i="3"/>
  <c r="H10906" i="3"/>
  <c r="H10905" i="3"/>
  <c r="H10904" i="3"/>
  <c r="H10903" i="3"/>
  <c r="I10903" i="3" s="1"/>
  <c r="J10903" i="3" s="1"/>
  <c r="M10903" i="3" s="1"/>
  <c r="H10902" i="3"/>
  <c r="H10901" i="3"/>
  <c r="H10900" i="3"/>
  <c r="H10899" i="3"/>
  <c r="H10898" i="3"/>
  <c r="H10897" i="3"/>
  <c r="H10896" i="3"/>
  <c r="H10895" i="3"/>
  <c r="I10895" i="3" s="1"/>
  <c r="J10895" i="3" s="1"/>
  <c r="M10895" i="3" s="1"/>
  <c r="H10894" i="3"/>
  <c r="H10893" i="3"/>
  <c r="H10892" i="3"/>
  <c r="H10891" i="3"/>
  <c r="H10890" i="3"/>
  <c r="H10889" i="3"/>
  <c r="H10888" i="3"/>
  <c r="H10887" i="3"/>
  <c r="I10887" i="3" s="1"/>
  <c r="J10887" i="3" s="1"/>
  <c r="H10886" i="3"/>
  <c r="H10885" i="3"/>
  <c r="H10884" i="3"/>
  <c r="H10883" i="3"/>
  <c r="H10882" i="3"/>
  <c r="H10881" i="3"/>
  <c r="H10880" i="3"/>
  <c r="H10879" i="3"/>
  <c r="I10879" i="3" s="1"/>
  <c r="J10879" i="3" s="1"/>
  <c r="M10879" i="3" s="1"/>
  <c r="H10878" i="3"/>
  <c r="H10877" i="3"/>
  <c r="H10876" i="3"/>
  <c r="H10875" i="3"/>
  <c r="H10874" i="3"/>
  <c r="H10873" i="3"/>
  <c r="H10872" i="3"/>
  <c r="H10871" i="3"/>
  <c r="I10871" i="3" s="1"/>
  <c r="J10871" i="3" s="1"/>
  <c r="M10871" i="3" s="1"/>
  <c r="H10870" i="3"/>
  <c r="H10869" i="3"/>
  <c r="H10868" i="3"/>
  <c r="H10867" i="3"/>
  <c r="H10866" i="3"/>
  <c r="H10865" i="3"/>
  <c r="H10864" i="3"/>
  <c r="H10863" i="3"/>
  <c r="I10863" i="3" s="1"/>
  <c r="J10863" i="3" s="1"/>
  <c r="M10863" i="3" s="1"/>
  <c r="H10862" i="3"/>
  <c r="H10861" i="3"/>
  <c r="H10860" i="3"/>
  <c r="H10859" i="3"/>
  <c r="H10858" i="3"/>
  <c r="H10857" i="3"/>
  <c r="H10856" i="3"/>
  <c r="H10855" i="3"/>
  <c r="I10855" i="3" s="1"/>
  <c r="J10855" i="3" s="1"/>
  <c r="M10855" i="3" s="1"/>
  <c r="H10854" i="3"/>
  <c r="H10853" i="3"/>
  <c r="H10852" i="3"/>
  <c r="H10851" i="3"/>
  <c r="H10850" i="3"/>
  <c r="H10849" i="3"/>
  <c r="H10848" i="3"/>
  <c r="H10847" i="3"/>
  <c r="I10847" i="3" s="1"/>
  <c r="J10847" i="3" s="1"/>
  <c r="M10847" i="3" s="1"/>
  <c r="H10846" i="3"/>
  <c r="H10845" i="3"/>
  <c r="H10844" i="3"/>
  <c r="H10843" i="3"/>
  <c r="H10842" i="3"/>
  <c r="H10841" i="3"/>
  <c r="H10840" i="3"/>
  <c r="H10839" i="3"/>
  <c r="I10839" i="3" s="1"/>
  <c r="J10839" i="3" s="1"/>
  <c r="M10839" i="3" s="1"/>
  <c r="H10838" i="3"/>
  <c r="H10837" i="3"/>
  <c r="H10836" i="3"/>
  <c r="H10835" i="3"/>
  <c r="H10834" i="3"/>
  <c r="H10833" i="3"/>
  <c r="H10832" i="3"/>
  <c r="H10831" i="3"/>
  <c r="I10831" i="3" s="1"/>
  <c r="J10831" i="3" s="1"/>
  <c r="M10831" i="3" s="1"/>
  <c r="H10830" i="3"/>
  <c r="H10829" i="3"/>
  <c r="H10828" i="3"/>
  <c r="H10827" i="3"/>
  <c r="H10826" i="3"/>
  <c r="H10825" i="3"/>
  <c r="H10824" i="3"/>
  <c r="H10823" i="3"/>
  <c r="I10823" i="3" s="1"/>
  <c r="J10823" i="3" s="1"/>
  <c r="M10823" i="3" s="1"/>
  <c r="H10822" i="3"/>
  <c r="H10821" i="3"/>
  <c r="H10820" i="3"/>
  <c r="H10819" i="3"/>
  <c r="H10818" i="3"/>
  <c r="H10817" i="3"/>
  <c r="H10816" i="3"/>
  <c r="H10815" i="3"/>
  <c r="I10815" i="3" s="1"/>
  <c r="J10815" i="3" s="1"/>
  <c r="M10815" i="3" s="1"/>
  <c r="H10814" i="3"/>
  <c r="H10813" i="3"/>
  <c r="H10812" i="3"/>
  <c r="H10811" i="3"/>
  <c r="H10810" i="3"/>
  <c r="H10809" i="3"/>
  <c r="H10808" i="3"/>
  <c r="H10807" i="3"/>
  <c r="I10807" i="3" s="1"/>
  <c r="J10807" i="3" s="1"/>
  <c r="M10807" i="3" s="1"/>
  <c r="H10806" i="3"/>
  <c r="H10805" i="3"/>
  <c r="H10804" i="3"/>
  <c r="H10803" i="3"/>
  <c r="H10802" i="3"/>
  <c r="H10801" i="3"/>
  <c r="H10800" i="3"/>
  <c r="H10799" i="3"/>
  <c r="I10799" i="3" s="1"/>
  <c r="J10799" i="3" s="1"/>
  <c r="M10799" i="3" s="1"/>
  <c r="H10798" i="3"/>
  <c r="H10797" i="3"/>
  <c r="H10796" i="3"/>
  <c r="H10795" i="3"/>
  <c r="H10794" i="3"/>
  <c r="H10793" i="3"/>
  <c r="H10792" i="3"/>
  <c r="H10791" i="3"/>
  <c r="I10791" i="3" s="1"/>
  <c r="J10791" i="3" s="1"/>
  <c r="H10790" i="3"/>
  <c r="H10789" i="3"/>
  <c r="H10788" i="3"/>
  <c r="H10787" i="3"/>
  <c r="H10786" i="3"/>
  <c r="H10785" i="3"/>
  <c r="H10784" i="3"/>
  <c r="H10783" i="3"/>
  <c r="I10783" i="3" s="1"/>
  <c r="J10783" i="3" s="1"/>
  <c r="M10783" i="3" s="1"/>
  <c r="H10782" i="3"/>
  <c r="H10781" i="3"/>
  <c r="H10780" i="3"/>
  <c r="H10779" i="3"/>
  <c r="H10778" i="3"/>
  <c r="H10777" i="3"/>
  <c r="H10776" i="3"/>
  <c r="H10775" i="3"/>
  <c r="I10775" i="3" s="1"/>
  <c r="J10775" i="3" s="1"/>
  <c r="H10774" i="3"/>
  <c r="H10773" i="3"/>
  <c r="H10772" i="3"/>
  <c r="H10771" i="3"/>
  <c r="H10770" i="3"/>
  <c r="H10769" i="3"/>
  <c r="H10768" i="3"/>
  <c r="H10767" i="3"/>
  <c r="I10767" i="3" s="1"/>
  <c r="J10767" i="3" s="1"/>
  <c r="M10767" i="3" s="1"/>
  <c r="H10766" i="3"/>
  <c r="H10765" i="3"/>
  <c r="H10764" i="3"/>
  <c r="H10763" i="3"/>
  <c r="H10762" i="3"/>
  <c r="H10761" i="3"/>
  <c r="H10760" i="3"/>
  <c r="H10759" i="3"/>
  <c r="I10759" i="3" s="1"/>
  <c r="J10759" i="3" s="1"/>
  <c r="M10759" i="3" s="1"/>
  <c r="H10758" i="3"/>
  <c r="H10757" i="3"/>
  <c r="H10756" i="3"/>
  <c r="H10755" i="3"/>
  <c r="H10754" i="3"/>
  <c r="H10753" i="3"/>
  <c r="H10752" i="3"/>
  <c r="H10751" i="3"/>
  <c r="I10751" i="3" s="1"/>
  <c r="J10751" i="3" s="1"/>
  <c r="M10751" i="3" s="1"/>
  <c r="H10750" i="3"/>
  <c r="H10749" i="3"/>
  <c r="H10748" i="3"/>
  <c r="H10747" i="3"/>
  <c r="H10746" i="3"/>
  <c r="H10745" i="3"/>
  <c r="H10744" i="3"/>
  <c r="H10743" i="3"/>
  <c r="I10743" i="3" s="1"/>
  <c r="J10743" i="3" s="1"/>
  <c r="M10743" i="3" s="1"/>
  <c r="H10742" i="3"/>
  <c r="H10741" i="3"/>
  <c r="H10740" i="3"/>
  <c r="H10739" i="3"/>
  <c r="H10738" i="3"/>
  <c r="H10737" i="3"/>
  <c r="H10736" i="3"/>
  <c r="H10735" i="3"/>
  <c r="I10735" i="3" s="1"/>
  <c r="J10735" i="3" s="1"/>
  <c r="M10735" i="3" s="1"/>
  <c r="H10734" i="3"/>
  <c r="H10733" i="3"/>
  <c r="H10732" i="3"/>
  <c r="H10731" i="3"/>
  <c r="H10730" i="3"/>
  <c r="H10729" i="3"/>
  <c r="H10728" i="3"/>
  <c r="H10727" i="3"/>
  <c r="I10727" i="3" s="1"/>
  <c r="J10727" i="3" s="1"/>
  <c r="M10727" i="3" s="1"/>
  <c r="H10726" i="3"/>
  <c r="H10725" i="3"/>
  <c r="H10724" i="3"/>
  <c r="H10723" i="3"/>
  <c r="H10722" i="3"/>
  <c r="H10721" i="3"/>
  <c r="H10720" i="3"/>
  <c r="H10719" i="3"/>
  <c r="I10719" i="3" s="1"/>
  <c r="J10719" i="3" s="1"/>
  <c r="M10719" i="3" s="1"/>
  <c r="H10718" i="3"/>
  <c r="H10717" i="3"/>
  <c r="H10716" i="3"/>
  <c r="H10715" i="3"/>
  <c r="H10714" i="3"/>
  <c r="H10713" i="3"/>
  <c r="H10712" i="3"/>
  <c r="H10711" i="3"/>
  <c r="I10711" i="3" s="1"/>
  <c r="J10711" i="3" s="1"/>
  <c r="M10711" i="3" s="1"/>
  <c r="H10710" i="3"/>
  <c r="H10709" i="3"/>
  <c r="H10708" i="3"/>
  <c r="H10707" i="3"/>
  <c r="H10706" i="3"/>
  <c r="H10705" i="3"/>
  <c r="H10704" i="3"/>
  <c r="H10703" i="3"/>
  <c r="I10703" i="3" s="1"/>
  <c r="J10703" i="3" s="1"/>
  <c r="M10703" i="3" s="1"/>
  <c r="H10702" i="3"/>
  <c r="H10701" i="3"/>
  <c r="H10700" i="3"/>
  <c r="H10699" i="3"/>
  <c r="H10698" i="3"/>
  <c r="H10697" i="3"/>
  <c r="H10696" i="3"/>
  <c r="H10695" i="3"/>
  <c r="I10695" i="3" s="1"/>
  <c r="J10695" i="3" s="1"/>
  <c r="M10695" i="3" s="1"/>
  <c r="H10694" i="3"/>
  <c r="H10693" i="3"/>
  <c r="H10692" i="3"/>
  <c r="H10691" i="3"/>
  <c r="H10690" i="3"/>
  <c r="H10689" i="3"/>
  <c r="H10688" i="3"/>
  <c r="H10687" i="3"/>
  <c r="I10687" i="3" s="1"/>
  <c r="J10687" i="3" s="1"/>
  <c r="M10687" i="3" s="1"/>
  <c r="H10686" i="3"/>
  <c r="H10685" i="3"/>
  <c r="H10684" i="3"/>
  <c r="H10683" i="3"/>
  <c r="H10682" i="3"/>
  <c r="H10681" i="3"/>
  <c r="H10680" i="3"/>
  <c r="H10679" i="3"/>
  <c r="I10679" i="3" s="1"/>
  <c r="J10679" i="3" s="1"/>
  <c r="M10679" i="3" s="1"/>
  <c r="H10678" i="3"/>
  <c r="H10677" i="3"/>
  <c r="H10676" i="3"/>
  <c r="H10675" i="3"/>
  <c r="H10674" i="3"/>
  <c r="H10673" i="3"/>
  <c r="H10672" i="3"/>
  <c r="H10671" i="3"/>
  <c r="I10671" i="3" s="1"/>
  <c r="J10671" i="3" s="1"/>
  <c r="M10671" i="3" s="1"/>
  <c r="H10670" i="3"/>
  <c r="H10669" i="3"/>
  <c r="H10668" i="3"/>
  <c r="H10667" i="3"/>
  <c r="H10666" i="3"/>
  <c r="H10665" i="3"/>
  <c r="H10664" i="3"/>
  <c r="H10663" i="3"/>
  <c r="I10663" i="3" s="1"/>
  <c r="J10663" i="3" s="1"/>
  <c r="M10663" i="3" s="1"/>
  <c r="H10662" i="3"/>
  <c r="H10661" i="3"/>
  <c r="H10660" i="3"/>
  <c r="H10659" i="3"/>
  <c r="H10658" i="3"/>
  <c r="H10657" i="3"/>
  <c r="H10656" i="3"/>
  <c r="H10655" i="3"/>
  <c r="I10655" i="3" s="1"/>
  <c r="J10655" i="3" s="1"/>
  <c r="M10655" i="3" s="1"/>
  <c r="H10654" i="3"/>
  <c r="H10653" i="3"/>
  <c r="H10652" i="3"/>
  <c r="H10651" i="3"/>
  <c r="H10650" i="3"/>
  <c r="H10649" i="3"/>
  <c r="H10648" i="3"/>
  <c r="H10647" i="3"/>
  <c r="I10647" i="3" s="1"/>
  <c r="J10647" i="3" s="1"/>
  <c r="M10647" i="3" s="1"/>
  <c r="H10646" i="3"/>
  <c r="H10645" i="3"/>
  <c r="H10644" i="3"/>
  <c r="H10643" i="3"/>
  <c r="H10642" i="3"/>
  <c r="H10641" i="3"/>
  <c r="H10640" i="3"/>
  <c r="H10639" i="3"/>
  <c r="I10639" i="3" s="1"/>
  <c r="J10639" i="3" s="1"/>
  <c r="M10639" i="3" s="1"/>
  <c r="H10638" i="3"/>
  <c r="H10637" i="3"/>
  <c r="H10636" i="3"/>
  <c r="H10635" i="3"/>
  <c r="H10634" i="3"/>
  <c r="H10633" i="3"/>
  <c r="H10632" i="3"/>
  <c r="H10631" i="3"/>
  <c r="I10631" i="3" s="1"/>
  <c r="J10631" i="3" s="1"/>
  <c r="H10630" i="3"/>
  <c r="H10629" i="3"/>
  <c r="H10628" i="3"/>
  <c r="H10627" i="3"/>
  <c r="H10626" i="3"/>
  <c r="H10625" i="3"/>
  <c r="H10624" i="3"/>
  <c r="H10623" i="3"/>
  <c r="I10623" i="3" s="1"/>
  <c r="J10623" i="3" s="1"/>
  <c r="H10622" i="3"/>
  <c r="H10621" i="3"/>
  <c r="H10620" i="3"/>
  <c r="H10619" i="3"/>
  <c r="H10618" i="3"/>
  <c r="H10617" i="3"/>
  <c r="H10616" i="3"/>
  <c r="H10615" i="3"/>
  <c r="I10615" i="3" s="1"/>
  <c r="J10615" i="3" s="1"/>
  <c r="M10615" i="3" s="1"/>
  <c r="H10614" i="3"/>
  <c r="H10613" i="3"/>
  <c r="H10612" i="3"/>
  <c r="H10611" i="3"/>
  <c r="H10610" i="3"/>
  <c r="H10609" i="3"/>
  <c r="H10608" i="3"/>
  <c r="H10607" i="3"/>
  <c r="I10607" i="3" s="1"/>
  <c r="J10607" i="3" s="1"/>
  <c r="M10607" i="3" s="1"/>
  <c r="H10606" i="3"/>
  <c r="H10605" i="3"/>
  <c r="H10604" i="3"/>
  <c r="H10603" i="3"/>
  <c r="H10602" i="3"/>
  <c r="H10601" i="3"/>
  <c r="H10600" i="3"/>
  <c r="H10599" i="3"/>
  <c r="I10599" i="3" s="1"/>
  <c r="J10599" i="3" s="1"/>
  <c r="M10599" i="3" s="1"/>
  <c r="H10598" i="3"/>
  <c r="H10597" i="3"/>
  <c r="H10596" i="3"/>
  <c r="H10595" i="3"/>
  <c r="H10594" i="3"/>
  <c r="H10593" i="3"/>
  <c r="H10592" i="3"/>
  <c r="H10591" i="3"/>
  <c r="I10591" i="3" s="1"/>
  <c r="J10591" i="3" s="1"/>
  <c r="M10591" i="3" s="1"/>
  <c r="H10590" i="3"/>
  <c r="H10589" i="3"/>
  <c r="H10588" i="3"/>
  <c r="H10587" i="3"/>
  <c r="H10586" i="3"/>
  <c r="H10585" i="3"/>
  <c r="H10584" i="3"/>
  <c r="H10583" i="3"/>
  <c r="I10583" i="3" s="1"/>
  <c r="J10583" i="3" s="1"/>
  <c r="M10583" i="3" s="1"/>
  <c r="H10582" i="3"/>
  <c r="H10581" i="3"/>
  <c r="H10580" i="3"/>
  <c r="H10579" i="3"/>
  <c r="H10578" i="3"/>
  <c r="H10577" i="3"/>
  <c r="H10576" i="3"/>
  <c r="H10575" i="3"/>
  <c r="I10575" i="3" s="1"/>
  <c r="J10575" i="3" s="1"/>
  <c r="M10575" i="3" s="1"/>
  <c r="H10574" i="3"/>
  <c r="H10573" i="3"/>
  <c r="H10572" i="3"/>
  <c r="H10571" i="3"/>
  <c r="H10570" i="3"/>
  <c r="H10569" i="3"/>
  <c r="H10568" i="3"/>
  <c r="H10567" i="3"/>
  <c r="I10567" i="3" s="1"/>
  <c r="J10567" i="3" s="1"/>
  <c r="M10567" i="3" s="1"/>
  <c r="H10566" i="3"/>
  <c r="H10565" i="3"/>
  <c r="H10564" i="3"/>
  <c r="H10563" i="3"/>
  <c r="H10562" i="3"/>
  <c r="H10561" i="3"/>
  <c r="H10560" i="3"/>
  <c r="H10559" i="3"/>
  <c r="I10559" i="3" s="1"/>
  <c r="J10559" i="3" s="1"/>
  <c r="M10559" i="3" s="1"/>
  <c r="H10558" i="3"/>
  <c r="H10557" i="3"/>
  <c r="H10556" i="3"/>
  <c r="H10555" i="3"/>
  <c r="H10554" i="3"/>
  <c r="H10553" i="3"/>
  <c r="H10552" i="3"/>
  <c r="H10551" i="3"/>
  <c r="I10551" i="3" s="1"/>
  <c r="J10551" i="3" s="1"/>
  <c r="H10550" i="3"/>
  <c r="H10549" i="3"/>
  <c r="H10548" i="3"/>
  <c r="H10547" i="3"/>
  <c r="H10546" i="3"/>
  <c r="H10545" i="3"/>
  <c r="H10544" i="3"/>
  <c r="H10543" i="3"/>
  <c r="I10543" i="3" s="1"/>
  <c r="J10543" i="3" s="1"/>
  <c r="M10543" i="3" s="1"/>
  <c r="H10542" i="3"/>
  <c r="H10541" i="3"/>
  <c r="H10540" i="3"/>
  <c r="H10539" i="3"/>
  <c r="H10538" i="3"/>
  <c r="H10537" i="3"/>
  <c r="H10536" i="3"/>
  <c r="H10535" i="3"/>
  <c r="I10535" i="3" s="1"/>
  <c r="J10535" i="3" s="1"/>
  <c r="M10535" i="3" s="1"/>
  <c r="H10534" i="3"/>
  <c r="H10533" i="3"/>
  <c r="H10532" i="3"/>
  <c r="H10531" i="3"/>
  <c r="H10530" i="3"/>
  <c r="H10529" i="3"/>
  <c r="H10528" i="3"/>
  <c r="H10527" i="3"/>
  <c r="H10526" i="3"/>
  <c r="H10525" i="3"/>
  <c r="H10524" i="3"/>
  <c r="H10523" i="3"/>
  <c r="H10522" i="3"/>
  <c r="H10521" i="3"/>
  <c r="H10520" i="3"/>
  <c r="H10519" i="3"/>
  <c r="I10519" i="3" s="1"/>
  <c r="J10519" i="3" s="1"/>
  <c r="M10519" i="3" s="1"/>
  <c r="H10518" i="3"/>
  <c r="H10517" i="3"/>
  <c r="H10516" i="3"/>
  <c r="H10515" i="3"/>
  <c r="H10514" i="3"/>
  <c r="H10513" i="3"/>
  <c r="H10512" i="3"/>
  <c r="H10511" i="3"/>
  <c r="I10511" i="3" s="1"/>
  <c r="J10511" i="3" s="1"/>
  <c r="M10511" i="3" s="1"/>
  <c r="H10510" i="3"/>
  <c r="H10509" i="3"/>
  <c r="H10508" i="3"/>
  <c r="H10507" i="3"/>
  <c r="H10506" i="3"/>
  <c r="H10505" i="3"/>
  <c r="H10504" i="3"/>
  <c r="H10503" i="3"/>
  <c r="I10503" i="3" s="1"/>
  <c r="J10503" i="3" s="1"/>
  <c r="H10502" i="3"/>
  <c r="H10501" i="3"/>
  <c r="H10500" i="3"/>
  <c r="H10499" i="3"/>
  <c r="H10498" i="3"/>
  <c r="H10497" i="3"/>
  <c r="H10496" i="3"/>
  <c r="H10495" i="3"/>
  <c r="I10495" i="3" s="1"/>
  <c r="J10495" i="3" s="1"/>
  <c r="M10495" i="3" s="1"/>
  <c r="H10494" i="3"/>
  <c r="H10493" i="3"/>
  <c r="H10492" i="3"/>
  <c r="H10491" i="3"/>
  <c r="H10490" i="3"/>
  <c r="H10489" i="3"/>
  <c r="H10488" i="3"/>
  <c r="H10487" i="3"/>
  <c r="I10487" i="3" s="1"/>
  <c r="J10487" i="3" s="1"/>
  <c r="M10487" i="3" s="1"/>
  <c r="H10486" i="3"/>
  <c r="H10485" i="3"/>
  <c r="H10484" i="3"/>
  <c r="H10483" i="3"/>
  <c r="H10482" i="3"/>
  <c r="H10481" i="3"/>
  <c r="H10480" i="3"/>
  <c r="H10479" i="3"/>
  <c r="I10479" i="3" s="1"/>
  <c r="J10479" i="3" s="1"/>
  <c r="M10479" i="3" s="1"/>
  <c r="H10478" i="3"/>
  <c r="H10477" i="3"/>
  <c r="H10476" i="3"/>
  <c r="H10475" i="3"/>
  <c r="H10474" i="3"/>
  <c r="H10473" i="3"/>
  <c r="H10472" i="3"/>
  <c r="H10471" i="3"/>
  <c r="I10471" i="3" s="1"/>
  <c r="J10471" i="3" s="1"/>
  <c r="M10471" i="3" s="1"/>
  <c r="H10470" i="3"/>
  <c r="H10469" i="3"/>
  <c r="H10468" i="3"/>
  <c r="H10467" i="3"/>
  <c r="H10466" i="3"/>
  <c r="H10465" i="3"/>
  <c r="H10464" i="3"/>
  <c r="H10463" i="3"/>
  <c r="I10463" i="3" s="1"/>
  <c r="J10463" i="3" s="1"/>
  <c r="M10463" i="3" s="1"/>
  <c r="H10462" i="3"/>
  <c r="H10461" i="3"/>
  <c r="H10460" i="3"/>
  <c r="H10459" i="3"/>
  <c r="H10458" i="3"/>
  <c r="H10457" i="3"/>
  <c r="H10456" i="3"/>
  <c r="H10455" i="3"/>
  <c r="I10455" i="3" s="1"/>
  <c r="J10455" i="3" s="1"/>
  <c r="M10455" i="3" s="1"/>
  <c r="H10454" i="3"/>
  <c r="H10453" i="3"/>
  <c r="H10452" i="3"/>
  <c r="H10451" i="3"/>
  <c r="H10450" i="3"/>
  <c r="H10449" i="3"/>
  <c r="H10448" i="3"/>
  <c r="H10447" i="3"/>
  <c r="I10447" i="3" s="1"/>
  <c r="J10447" i="3" s="1"/>
  <c r="M10447" i="3" s="1"/>
  <c r="H10446" i="3"/>
  <c r="H10445" i="3"/>
  <c r="H10444" i="3"/>
  <c r="H10443" i="3"/>
  <c r="H10442" i="3"/>
  <c r="H10441" i="3"/>
  <c r="H10440" i="3"/>
  <c r="H10439" i="3"/>
  <c r="I10439" i="3" s="1"/>
  <c r="J10439" i="3" s="1"/>
  <c r="M10439" i="3" s="1"/>
  <c r="H10438" i="3"/>
  <c r="H10437" i="3"/>
  <c r="H10436" i="3"/>
  <c r="H10435" i="3"/>
  <c r="H10434" i="3"/>
  <c r="H10433" i="3"/>
  <c r="H10432" i="3"/>
  <c r="H10431" i="3"/>
  <c r="I10431" i="3" s="1"/>
  <c r="J10431" i="3" s="1"/>
  <c r="M10431" i="3" s="1"/>
  <c r="H10430" i="3"/>
  <c r="H10429" i="3"/>
  <c r="H10428" i="3"/>
  <c r="H10427" i="3"/>
  <c r="H10426" i="3"/>
  <c r="H10425" i="3"/>
  <c r="H10424" i="3"/>
  <c r="H10423" i="3"/>
  <c r="I10423" i="3" s="1"/>
  <c r="J10423" i="3" s="1"/>
  <c r="H10422" i="3"/>
  <c r="H10421" i="3"/>
  <c r="H10420" i="3"/>
  <c r="H10419" i="3"/>
  <c r="H10418" i="3"/>
  <c r="H10417" i="3"/>
  <c r="H10416" i="3"/>
  <c r="H10415" i="3"/>
  <c r="I10415" i="3" s="1"/>
  <c r="J10415" i="3" s="1"/>
  <c r="M10415" i="3" s="1"/>
  <c r="H10414" i="3"/>
  <c r="H10413" i="3"/>
  <c r="H10412" i="3"/>
  <c r="H10411" i="3"/>
  <c r="H10410" i="3"/>
  <c r="H10409" i="3"/>
  <c r="H10408" i="3"/>
  <c r="H10407" i="3"/>
  <c r="I10407" i="3" s="1"/>
  <c r="J10407" i="3" s="1"/>
  <c r="M10407" i="3" s="1"/>
  <c r="H10406" i="3"/>
  <c r="H10405" i="3"/>
  <c r="H10404" i="3"/>
  <c r="H10403" i="3"/>
  <c r="H10402" i="3"/>
  <c r="H10401" i="3"/>
  <c r="H10400" i="3"/>
  <c r="H10399" i="3"/>
  <c r="I10399" i="3" s="1"/>
  <c r="J10399" i="3" s="1"/>
  <c r="M10399" i="3" s="1"/>
  <c r="H10398" i="3"/>
  <c r="H10397" i="3"/>
  <c r="H10396" i="3"/>
  <c r="H10395" i="3"/>
  <c r="H10394" i="3"/>
  <c r="H10393" i="3"/>
  <c r="H10392" i="3"/>
  <c r="H10391" i="3"/>
  <c r="I10391" i="3" s="1"/>
  <c r="J10391" i="3" s="1"/>
  <c r="M10391" i="3" s="1"/>
  <c r="H10390" i="3"/>
  <c r="H10389" i="3"/>
  <c r="H10388" i="3"/>
  <c r="H10387" i="3"/>
  <c r="H10386" i="3"/>
  <c r="H10385" i="3"/>
  <c r="H10384" i="3"/>
  <c r="H10383" i="3"/>
  <c r="I10383" i="3" s="1"/>
  <c r="J10383" i="3" s="1"/>
  <c r="M10383" i="3" s="1"/>
  <c r="H10382" i="3"/>
  <c r="H10381" i="3"/>
  <c r="H10380" i="3"/>
  <c r="H10379" i="3"/>
  <c r="H10378" i="3"/>
  <c r="H10377" i="3"/>
  <c r="H10376" i="3"/>
  <c r="H10375" i="3"/>
  <c r="I10375" i="3" s="1"/>
  <c r="J10375" i="3" s="1"/>
  <c r="M10375" i="3" s="1"/>
  <c r="H10374" i="3"/>
  <c r="H10373" i="3"/>
  <c r="H10372" i="3"/>
  <c r="H10371" i="3"/>
  <c r="H10370" i="3"/>
  <c r="H10369" i="3"/>
  <c r="H10368" i="3"/>
  <c r="H10367" i="3"/>
  <c r="I10367" i="3" s="1"/>
  <c r="J10367" i="3" s="1"/>
  <c r="M10367" i="3" s="1"/>
  <c r="H10366" i="3"/>
  <c r="H10365" i="3"/>
  <c r="H10364" i="3"/>
  <c r="H10363" i="3"/>
  <c r="H10362" i="3"/>
  <c r="H10361" i="3"/>
  <c r="H10360" i="3"/>
  <c r="H10359" i="3"/>
  <c r="I10359" i="3" s="1"/>
  <c r="J10359" i="3" s="1"/>
  <c r="M10359" i="3" s="1"/>
  <c r="H10358" i="3"/>
  <c r="H10357" i="3"/>
  <c r="H10356" i="3"/>
  <c r="H10355" i="3"/>
  <c r="H10354" i="3"/>
  <c r="H10353" i="3"/>
  <c r="H10352" i="3"/>
  <c r="H10351" i="3"/>
  <c r="I10351" i="3" s="1"/>
  <c r="J10351" i="3" s="1"/>
  <c r="M10351" i="3" s="1"/>
  <c r="H10350" i="3"/>
  <c r="H10349" i="3"/>
  <c r="H10348" i="3"/>
  <c r="H10347" i="3"/>
  <c r="H10346" i="3"/>
  <c r="H10345" i="3"/>
  <c r="H10344" i="3"/>
  <c r="H10343" i="3"/>
  <c r="I10343" i="3" s="1"/>
  <c r="J10343" i="3" s="1"/>
  <c r="M10343" i="3" s="1"/>
  <c r="H10342" i="3"/>
  <c r="H10341" i="3"/>
  <c r="H10340" i="3"/>
  <c r="H10339" i="3"/>
  <c r="H10338" i="3"/>
  <c r="H10337" i="3"/>
  <c r="H10336" i="3"/>
  <c r="H10335" i="3"/>
  <c r="I10335" i="3" s="1"/>
  <c r="J10335" i="3" s="1"/>
  <c r="M10335" i="3" s="1"/>
  <c r="H10334" i="3"/>
  <c r="H10333" i="3"/>
  <c r="H10332" i="3"/>
  <c r="H10331" i="3"/>
  <c r="H10330" i="3"/>
  <c r="H10329" i="3"/>
  <c r="H10328" i="3"/>
  <c r="H10327" i="3"/>
  <c r="I10327" i="3" s="1"/>
  <c r="J10327" i="3" s="1"/>
  <c r="M10327" i="3" s="1"/>
  <c r="H10326" i="3"/>
  <c r="H10325" i="3"/>
  <c r="H10324" i="3"/>
  <c r="H10323" i="3"/>
  <c r="H10322" i="3"/>
  <c r="H10321" i="3"/>
  <c r="H10320" i="3"/>
  <c r="H10319" i="3"/>
  <c r="I10319" i="3" s="1"/>
  <c r="J10319" i="3" s="1"/>
  <c r="M10319" i="3" s="1"/>
  <c r="H10318" i="3"/>
  <c r="H10317" i="3"/>
  <c r="H10316" i="3"/>
  <c r="H10315" i="3"/>
  <c r="H10314" i="3"/>
  <c r="H10313" i="3"/>
  <c r="H10312" i="3"/>
  <c r="H10311" i="3"/>
  <c r="I10311" i="3" s="1"/>
  <c r="J10311" i="3" s="1"/>
  <c r="M10311" i="3" s="1"/>
  <c r="H10310" i="3"/>
  <c r="H10309" i="3"/>
  <c r="H10308" i="3"/>
  <c r="H10307" i="3"/>
  <c r="H10306" i="3"/>
  <c r="H10305" i="3"/>
  <c r="H10304" i="3"/>
  <c r="H10303" i="3"/>
  <c r="I10303" i="3" s="1"/>
  <c r="J10303" i="3" s="1"/>
  <c r="M10303" i="3" s="1"/>
  <c r="H10302" i="3"/>
  <c r="H10301" i="3"/>
  <c r="H10300" i="3"/>
  <c r="H10299" i="3"/>
  <c r="H10298" i="3"/>
  <c r="H10297" i="3"/>
  <c r="H10296" i="3"/>
  <c r="H10295" i="3"/>
  <c r="I10295" i="3" s="1"/>
  <c r="J10295" i="3" s="1"/>
  <c r="M10295" i="3" s="1"/>
  <c r="H10294" i="3"/>
  <c r="H10293" i="3"/>
  <c r="H10292" i="3"/>
  <c r="H10291" i="3"/>
  <c r="H10290" i="3"/>
  <c r="H10289" i="3"/>
  <c r="H10288" i="3"/>
  <c r="H10287" i="3"/>
  <c r="I10287" i="3" s="1"/>
  <c r="J10287" i="3" s="1"/>
  <c r="H10286" i="3"/>
  <c r="H10285" i="3"/>
  <c r="H10284" i="3"/>
  <c r="H10283" i="3"/>
  <c r="H10282" i="3"/>
  <c r="H10281" i="3"/>
  <c r="H10280" i="3"/>
  <c r="H10279" i="3"/>
  <c r="I10279" i="3" s="1"/>
  <c r="J10279" i="3" s="1"/>
  <c r="M10279" i="3" s="1"/>
  <c r="H10278" i="3"/>
  <c r="H10277" i="3"/>
  <c r="H10276" i="3"/>
  <c r="H10275" i="3"/>
  <c r="H10274" i="3"/>
  <c r="H10273" i="3"/>
  <c r="H10272" i="3"/>
  <c r="H10271" i="3"/>
  <c r="I10271" i="3" s="1"/>
  <c r="J10271" i="3" s="1"/>
  <c r="M10271" i="3" s="1"/>
  <c r="H10270" i="3"/>
  <c r="H10269" i="3"/>
  <c r="H10268" i="3"/>
  <c r="H10267" i="3"/>
  <c r="H10266" i="3"/>
  <c r="H10265" i="3"/>
  <c r="H10264" i="3"/>
  <c r="H10263" i="3"/>
  <c r="I10263" i="3" s="1"/>
  <c r="J10263" i="3" s="1"/>
  <c r="M10263" i="3" s="1"/>
  <c r="H10262" i="3"/>
  <c r="H10261" i="3"/>
  <c r="H10260" i="3"/>
  <c r="H10259" i="3"/>
  <c r="H10258" i="3"/>
  <c r="H10257" i="3"/>
  <c r="H10256" i="3"/>
  <c r="H10255" i="3"/>
  <c r="I10255" i="3" s="1"/>
  <c r="J10255" i="3" s="1"/>
  <c r="M10255" i="3" s="1"/>
  <c r="H10254" i="3"/>
  <c r="H10253" i="3"/>
  <c r="H10252" i="3"/>
  <c r="H10251" i="3"/>
  <c r="H10250" i="3"/>
  <c r="H10249" i="3"/>
  <c r="H10248" i="3"/>
  <c r="H10247" i="3"/>
  <c r="I10247" i="3" s="1"/>
  <c r="J10247" i="3" s="1"/>
  <c r="M10247" i="3" s="1"/>
  <c r="H10246" i="3"/>
  <c r="H10245" i="3"/>
  <c r="H10244" i="3"/>
  <c r="H10243" i="3"/>
  <c r="H10242" i="3"/>
  <c r="H10241" i="3"/>
  <c r="H10240" i="3"/>
  <c r="H10239" i="3"/>
  <c r="H10238" i="3"/>
  <c r="H10237" i="3"/>
  <c r="H10236" i="3"/>
  <c r="H10235" i="3"/>
  <c r="H10234" i="3"/>
  <c r="H10233" i="3"/>
  <c r="H10232" i="3"/>
  <c r="H10231" i="3"/>
  <c r="I10231" i="3" s="1"/>
  <c r="J10231" i="3" s="1"/>
  <c r="M10231" i="3" s="1"/>
  <c r="H10230" i="3"/>
  <c r="H10229" i="3"/>
  <c r="H10228" i="3"/>
  <c r="H10227" i="3"/>
  <c r="H10226" i="3"/>
  <c r="H10225" i="3"/>
  <c r="H10224" i="3"/>
  <c r="H10223" i="3"/>
  <c r="I10223" i="3" s="1"/>
  <c r="J10223" i="3" s="1"/>
  <c r="M10223" i="3" s="1"/>
  <c r="H10222" i="3"/>
  <c r="H10221" i="3"/>
  <c r="H10220" i="3"/>
  <c r="H10219" i="3"/>
  <c r="H10218" i="3"/>
  <c r="H10217" i="3"/>
  <c r="H10216" i="3"/>
  <c r="H10215" i="3"/>
  <c r="I10215" i="3" s="1"/>
  <c r="J10215" i="3" s="1"/>
  <c r="M10215" i="3" s="1"/>
  <c r="H10214" i="3"/>
  <c r="H10213" i="3"/>
  <c r="H10212" i="3"/>
  <c r="H10211" i="3"/>
  <c r="H10210" i="3"/>
  <c r="H10209" i="3"/>
  <c r="H10208" i="3"/>
  <c r="H10207" i="3"/>
  <c r="I10207" i="3" s="1"/>
  <c r="J10207" i="3" s="1"/>
  <c r="M10207" i="3" s="1"/>
  <c r="H10206" i="3"/>
  <c r="H10205" i="3"/>
  <c r="H10204" i="3"/>
  <c r="H10203" i="3"/>
  <c r="H10202" i="3"/>
  <c r="H10201" i="3"/>
  <c r="H10200" i="3"/>
  <c r="H10199" i="3"/>
  <c r="I10199" i="3" s="1"/>
  <c r="J10199" i="3" s="1"/>
  <c r="M10199" i="3" s="1"/>
  <c r="H10198" i="3"/>
  <c r="H10197" i="3"/>
  <c r="H10196" i="3"/>
  <c r="H10195" i="3"/>
  <c r="H10194" i="3"/>
  <c r="H10193" i="3"/>
  <c r="H10192" i="3"/>
  <c r="H10191" i="3"/>
  <c r="I10191" i="3" s="1"/>
  <c r="J10191" i="3" s="1"/>
  <c r="M10191" i="3" s="1"/>
  <c r="H10190" i="3"/>
  <c r="H10189" i="3"/>
  <c r="H10188" i="3"/>
  <c r="H10187" i="3"/>
  <c r="H10186" i="3"/>
  <c r="H10185" i="3"/>
  <c r="H10184" i="3"/>
  <c r="H10183" i="3"/>
  <c r="I10183" i="3" s="1"/>
  <c r="J10183" i="3" s="1"/>
  <c r="M10183" i="3" s="1"/>
  <c r="H10182" i="3"/>
  <c r="H10181" i="3"/>
  <c r="H10180" i="3"/>
  <c r="H10179" i="3"/>
  <c r="H10178" i="3"/>
  <c r="H10177" i="3"/>
  <c r="H10176" i="3"/>
  <c r="H10175" i="3"/>
  <c r="I10175" i="3" s="1"/>
  <c r="J10175" i="3" s="1"/>
  <c r="M10175" i="3" s="1"/>
  <c r="H10174" i="3"/>
  <c r="H10173" i="3"/>
  <c r="H10172" i="3"/>
  <c r="H10171" i="3"/>
  <c r="H10170" i="3"/>
  <c r="H10169" i="3"/>
  <c r="H10168" i="3"/>
  <c r="H10167" i="3"/>
  <c r="I10167" i="3" s="1"/>
  <c r="J10167" i="3" s="1"/>
  <c r="M10167" i="3" s="1"/>
  <c r="H10166" i="3"/>
  <c r="H10165" i="3"/>
  <c r="H10164" i="3"/>
  <c r="H10163" i="3"/>
  <c r="H10162" i="3"/>
  <c r="H10161" i="3"/>
  <c r="H10160" i="3"/>
  <c r="H10159" i="3"/>
  <c r="I10159" i="3" s="1"/>
  <c r="J10159" i="3" s="1"/>
  <c r="M10159" i="3" s="1"/>
  <c r="H10158" i="3"/>
  <c r="H10157" i="3"/>
  <c r="H10156" i="3"/>
  <c r="H10155" i="3"/>
  <c r="H10154" i="3"/>
  <c r="H10153" i="3"/>
  <c r="H10152" i="3"/>
  <c r="H10151" i="3"/>
  <c r="I10151" i="3" s="1"/>
  <c r="J10151" i="3" s="1"/>
  <c r="M10151" i="3" s="1"/>
  <c r="H10150" i="3"/>
  <c r="H10149" i="3"/>
  <c r="H10148" i="3"/>
  <c r="H10147" i="3"/>
  <c r="H10146" i="3"/>
  <c r="H10145" i="3"/>
  <c r="H10144" i="3"/>
  <c r="H10143" i="3"/>
  <c r="I10143" i="3" s="1"/>
  <c r="J10143" i="3" s="1"/>
  <c r="M10143" i="3" s="1"/>
  <c r="H10142" i="3"/>
  <c r="H10141" i="3"/>
  <c r="H10140" i="3"/>
  <c r="H10139" i="3"/>
  <c r="H10138" i="3"/>
  <c r="H10137" i="3"/>
  <c r="H10136" i="3"/>
  <c r="H10135" i="3"/>
  <c r="I10135" i="3" s="1"/>
  <c r="J10135" i="3" s="1"/>
  <c r="M10135" i="3" s="1"/>
  <c r="H10134" i="3"/>
  <c r="H10133" i="3"/>
  <c r="H10132" i="3"/>
  <c r="H10131" i="3"/>
  <c r="H10130" i="3"/>
  <c r="H10129" i="3"/>
  <c r="H10128" i="3"/>
  <c r="H10127" i="3"/>
  <c r="I10127" i="3" s="1"/>
  <c r="J10127" i="3" s="1"/>
  <c r="M10127" i="3" s="1"/>
  <c r="H10126" i="3"/>
  <c r="H10125" i="3"/>
  <c r="H10124" i="3"/>
  <c r="H10123" i="3"/>
  <c r="H10122" i="3"/>
  <c r="H10121" i="3"/>
  <c r="H10120" i="3"/>
  <c r="H10119" i="3"/>
  <c r="I10119" i="3" s="1"/>
  <c r="J10119" i="3" s="1"/>
  <c r="M10119" i="3" s="1"/>
  <c r="H10118" i="3"/>
  <c r="H10117" i="3"/>
  <c r="H10116" i="3"/>
  <c r="H10115" i="3"/>
  <c r="H10114" i="3"/>
  <c r="H10113" i="3"/>
  <c r="H10112" i="3"/>
  <c r="H10111" i="3"/>
  <c r="I10111" i="3" s="1"/>
  <c r="J10111" i="3" s="1"/>
  <c r="M10111" i="3" s="1"/>
  <c r="H10110" i="3"/>
  <c r="H10109" i="3"/>
  <c r="H10108" i="3"/>
  <c r="H10107" i="3"/>
  <c r="H10106" i="3"/>
  <c r="H10105" i="3"/>
  <c r="H10104" i="3"/>
  <c r="H10103" i="3"/>
  <c r="I10103" i="3" s="1"/>
  <c r="J10103" i="3" s="1"/>
  <c r="M10103" i="3" s="1"/>
  <c r="H10102" i="3"/>
  <c r="H10101" i="3"/>
  <c r="H10100" i="3"/>
  <c r="H10099" i="3"/>
  <c r="H10098" i="3"/>
  <c r="H10097" i="3"/>
  <c r="H10096" i="3"/>
  <c r="H10095" i="3"/>
  <c r="I10095" i="3" s="1"/>
  <c r="J10095" i="3" s="1"/>
  <c r="M10095" i="3" s="1"/>
  <c r="H10094" i="3"/>
  <c r="H10093" i="3"/>
  <c r="H10092" i="3"/>
  <c r="H10091" i="3"/>
  <c r="H10090" i="3"/>
  <c r="H10089" i="3"/>
  <c r="H10088" i="3"/>
  <c r="H10087" i="3"/>
  <c r="I10087" i="3" s="1"/>
  <c r="J10087" i="3" s="1"/>
  <c r="M10087" i="3" s="1"/>
  <c r="H10086" i="3"/>
  <c r="H10085" i="3"/>
  <c r="H10084" i="3"/>
  <c r="H10083" i="3"/>
  <c r="H10082" i="3"/>
  <c r="H10081" i="3"/>
  <c r="H10080" i="3"/>
  <c r="H10079" i="3"/>
  <c r="I10079" i="3" s="1"/>
  <c r="J10079" i="3" s="1"/>
  <c r="M10079" i="3" s="1"/>
  <c r="H10078" i="3"/>
  <c r="H10077" i="3"/>
  <c r="H10076" i="3"/>
  <c r="H10075" i="3"/>
  <c r="H10074" i="3"/>
  <c r="H10073" i="3"/>
  <c r="H10072" i="3"/>
  <c r="H10071" i="3"/>
  <c r="I10071" i="3" s="1"/>
  <c r="J10071" i="3" s="1"/>
  <c r="M10071" i="3" s="1"/>
  <c r="H10070" i="3"/>
  <c r="H10069" i="3"/>
  <c r="H10068" i="3"/>
  <c r="H10067" i="3"/>
  <c r="H10066" i="3"/>
  <c r="H10065" i="3"/>
  <c r="H10064" i="3"/>
  <c r="H10063" i="3"/>
  <c r="I10063" i="3" s="1"/>
  <c r="J10063" i="3" s="1"/>
  <c r="M10063" i="3" s="1"/>
  <c r="H10062" i="3"/>
  <c r="H10061" i="3"/>
  <c r="H10060" i="3"/>
  <c r="H10059" i="3"/>
  <c r="H10058" i="3"/>
  <c r="H10057" i="3"/>
  <c r="H10056" i="3"/>
  <c r="H10055" i="3"/>
  <c r="I10055" i="3" s="1"/>
  <c r="J10055" i="3" s="1"/>
  <c r="M10055" i="3" s="1"/>
  <c r="H10054" i="3"/>
  <c r="H10053" i="3"/>
  <c r="H10052" i="3"/>
  <c r="H10051" i="3"/>
  <c r="H10050" i="3"/>
  <c r="H10049" i="3"/>
  <c r="H10048" i="3"/>
  <c r="H10047" i="3"/>
  <c r="I10047" i="3" s="1"/>
  <c r="J10047" i="3" s="1"/>
  <c r="M10047" i="3" s="1"/>
  <c r="H10046" i="3"/>
  <c r="H10045" i="3"/>
  <c r="H10044" i="3"/>
  <c r="H10043" i="3"/>
  <c r="H10042" i="3"/>
  <c r="H10041" i="3"/>
  <c r="H10040" i="3"/>
  <c r="H10039" i="3"/>
  <c r="I10039" i="3" s="1"/>
  <c r="J10039" i="3" s="1"/>
  <c r="M10039" i="3" s="1"/>
  <c r="H10038" i="3"/>
  <c r="H10037" i="3"/>
  <c r="H10036" i="3"/>
  <c r="H10035" i="3"/>
  <c r="H10034" i="3"/>
  <c r="H10033" i="3"/>
  <c r="H10032" i="3"/>
  <c r="H10031" i="3"/>
  <c r="I10031" i="3" s="1"/>
  <c r="J10031" i="3" s="1"/>
  <c r="M10031" i="3" s="1"/>
  <c r="H10030" i="3"/>
  <c r="H10029" i="3"/>
  <c r="H10028" i="3"/>
  <c r="H10027" i="3"/>
  <c r="H10026" i="3"/>
  <c r="H10025" i="3"/>
  <c r="H10024" i="3"/>
  <c r="H10023" i="3"/>
  <c r="I10023" i="3" s="1"/>
  <c r="J10023" i="3" s="1"/>
  <c r="M10023" i="3" s="1"/>
  <c r="H10022" i="3"/>
  <c r="H10021" i="3"/>
  <c r="H10020" i="3"/>
  <c r="H10019" i="3"/>
  <c r="H10018" i="3"/>
  <c r="H10017" i="3"/>
  <c r="H10016" i="3"/>
  <c r="H10015" i="3"/>
  <c r="I10015" i="3" s="1"/>
  <c r="J10015" i="3" s="1"/>
  <c r="M10015" i="3" s="1"/>
  <c r="H10014" i="3"/>
  <c r="H10013" i="3"/>
  <c r="H10012" i="3"/>
  <c r="H10011" i="3"/>
  <c r="H10010" i="3"/>
  <c r="H10009" i="3"/>
  <c r="H10008" i="3"/>
  <c r="H10007" i="3"/>
  <c r="I10007" i="3" s="1"/>
  <c r="J10007" i="3" s="1"/>
  <c r="M10007" i="3" s="1"/>
  <c r="H10006" i="3"/>
  <c r="H10005" i="3"/>
  <c r="H10004" i="3"/>
  <c r="H10003" i="3"/>
  <c r="H10002" i="3"/>
  <c r="H10001" i="3"/>
  <c r="H10000" i="3"/>
  <c r="H9999" i="3"/>
  <c r="I9999" i="3" s="1"/>
  <c r="J9999" i="3" s="1"/>
  <c r="H9998" i="3"/>
  <c r="H9997" i="3"/>
  <c r="H9996" i="3"/>
  <c r="H9995" i="3"/>
  <c r="H9994" i="3"/>
  <c r="H9993" i="3"/>
  <c r="H9992" i="3"/>
  <c r="H9991" i="3"/>
  <c r="I9991" i="3" s="1"/>
  <c r="J9991" i="3" s="1"/>
  <c r="M9991" i="3" s="1"/>
  <c r="H9990" i="3"/>
  <c r="H9989" i="3"/>
  <c r="H9988" i="3"/>
  <c r="H9987" i="3"/>
  <c r="H9986" i="3"/>
  <c r="H9985" i="3"/>
  <c r="H9984" i="3"/>
  <c r="H9983" i="3"/>
  <c r="I9983" i="3" s="1"/>
  <c r="J9983" i="3" s="1"/>
  <c r="M9983" i="3" s="1"/>
  <c r="H9982" i="3"/>
  <c r="H9981" i="3"/>
  <c r="H9980" i="3"/>
  <c r="H9979" i="3"/>
  <c r="H9978" i="3"/>
  <c r="H9977" i="3"/>
  <c r="H9976" i="3"/>
  <c r="H9975" i="3"/>
  <c r="I9975" i="3" s="1"/>
  <c r="J9975" i="3" s="1"/>
  <c r="M9975" i="3" s="1"/>
  <c r="H9974" i="3"/>
  <c r="H9973" i="3"/>
  <c r="H9972" i="3"/>
  <c r="H9971" i="3"/>
  <c r="H9970" i="3"/>
  <c r="H9969" i="3"/>
  <c r="H9968" i="3"/>
  <c r="H9967" i="3"/>
  <c r="I9967" i="3" s="1"/>
  <c r="J9967" i="3" s="1"/>
  <c r="M9967" i="3" s="1"/>
  <c r="H9966" i="3"/>
  <c r="H9965" i="3"/>
  <c r="H9964" i="3"/>
  <c r="H9963" i="3"/>
  <c r="H9962" i="3"/>
  <c r="H9961" i="3"/>
  <c r="H9960" i="3"/>
  <c r="H9959" i="3"/>
  <c r="I9959" i="3" s="1"/>
  <c r="J9959" i="3" s="1"/>
  <c r="M9959" i="3" s="1"/>
  <c r="H9958" i="3"/>
  <c r="H9957" i="3"/>
  <c r="H9956" i="3"/>
  <c r="H9955" i="3"/>
  <c r="H9954" i="3"/>
  <c r="H9953" i="3"/>
  <c r="H9952" i="3"/>
  <c r="H9951" i="3"/>
  <c r="H9950" i="3"/>
  <c r="H9949" i="3"/>
  <c r="H9948" i="3"/>
  <c r="H9947" i="3"/>
  <c r="H9946" i="3"/>
  <c r="H9945" i="3"/>
  <c r="H9944" i="3"/>
  <c r="H9943" i="3"/>
  <c r="I9943" i="3" s="1"/>
  <c r="J9943" i="3" s="1"/>
  <c r="M9943" i="3" s="1"/>
  <c r="H9942" i="3"/>
  <c r="H9941" i="3"/>
  <c r="H9940" i="3"/>
  <c r="H9939" i="3"/>
  <c r="H9938" i="3"/>
  <c r="H9937" i="3"/>
  <c r="H9936" i="3"/>
  <c r="H9935" i="3"/>
  <c r="I9935" i="3" s="1"/>
  <c r="J9935" i="3" s="1"/>
  <c r="M9935" i="3" s="1"/>
  <c r="H9934" i="3"/>
  <c r="H9933" i="3"/>
  <c r="H9932" i="3"/>
  <c r="H9931" i="3"/>
  <c r="H9930" i="3"/>
  <c r="H9929" i="3"/>
  <c r="H9928" i="3"/>
  <c r="H9927" i="3"/>
  <c r="I9927" i="3" s="1"/>
  <c r="J9927" i="3" s="1"/>
  <c r="M9927" i="3" s="1"/>
  <c r="H9926" i="3"/>
  <c r="H9925" i="3"/>
  <c r="H9924" i="3"/>
  <c r="H9923" i="3"/>
  <c r="H9922" i="3"/>
  <c r="H9921" i="3"/>
  <c r="H9920" i="3"/>
  <c r="H9919" i="3"/>
  <c r="I9919" i="3" s="1"/>
  <c r="J9919" i="3" s="1"/>
  <c r="M9919" i="3" s="1"/>
  <c r="H9918" i="3"/>
  <c r="H9917" i="3"/>
  <c r="H9916" i="3"/>
  <c r="H9915" i="3"/>
  <c r="H9914" i="3"/>
  <c r="H9913" i="3"/>
  <c r="H9912" i="3"/>
  <c r="H9911" i="3"/>
  <c r="I9911" i="3" s="1"/>
  <c r="J9911" i="3" s="1"/>
  <c r="M9911" i="3" s="1"/>
  <c r="H9910" i="3"/>
  <c r="H9909" i="3"/>
  <c r="H9908" i="3"/>
  <c r="H9907" i="3"/>
  <c r="H9906" i="3"/>
  <c r="H9905" i="3"/>
  <c r="H9904" i="3"/>
  <c r="H9903" i="3"/>
  <c r="I9903" i="3" s="1"/>
  <c r="J9903" i="3" s="1"/>
  <c r="M9903" i="3" s="1"/>
  <c r="H9902" i="3"/>
  <c r="H9901" i="3"/>
  <c r="H9900" i="3"/>
  <c r="H9899" i="3"/>
  <c r="H9898" i="3"/>
  <c r="H9897" i="3"/>
  <c r="H9896" i="3"/>
  <c r="H9895" i="3"/>
  <c r="I9895" i="3" s="1"/>
  <c r="J9895" i="3" s="1"/>
  <c r="M9895" i="3" s="1"/>
  <c r="H9894" i="3"/>
  <c r="H9893" i="3"/>
  <c r="H9892" i="3"/>
  <c r="H9891" i="3"/>
  <c r="H9890" i="3"/>
  <c r="H9889" i="3"/>
  <c r="H9888" i="3"/>
  <c r="H9887" i="3"/>
  <c r="I9887" i="3" s="1"/>
  <c r="J9887" i="3" s="1"/>
  <c r="M9887" i="3" s="1"/>
  <c r="H9886" i="3"/>
  <c r="H9885" i="3"/>
  <c r="H9884" i="3"/>
  <c r="H9883" i="3"/>
  <c r="H9882" i="3"/>
  <c r="H9881" i="3"/>
  <c r="H9880" i="3"/>
  <c r="H9879" i="3"/>
  <c r="I9879" i="3" s="1"/>
  <c r="J9879" i="3" s="1"/>
  <c r="M9879" i="3" s="1"/>
  <c r="H9878" i="3"/>
  <c r="H9877" i="3"/>
  <c r="H9876" i="3"/>
  <c r="H9875" i="3"/>
  <c r="H9874" i="3"/>
  <c r="H9873" i="3"/>
  <c r="H9872" i="3"/>
  <c r="H9871" i="3"/>
  <c r="I9871" i="3" s="1"/>
  <c r="J9871" i="3" s="1"/>
  <c r="M9871" i="3" s="1"/>
  <c r="H9870" i="3"/>
  <c r="H9869" i="3"/>
  <c r="H9868" i="3"/>
  <c r="H9867" i="3"/>
  <c r="H9866" i="3"/>
  <c r="H9865" i="3"/>
  <c r="H9864" i="3"/>
  <c r="H9863" i="3"/>
  <c r="I9863" i="3" s="1"/>
  <c r="J9863" i="3" s="1"/>
  <c r="M9863" i="3" s="1"/>
  <c r="H9862" i="3"/>
  <c r="H9861" i="3"/>
  <c r="H9860" i="3"/>
  <c r="H9859" i="3"/>
  <c r="H9858" i="3"/>
  <c r="H9857" i="3"/>
  <c r="H9856" i="3"/>
  <c r="H9855" i="3"/>
  <c r="I9855" i="3" s="1"/>
  <c r="J9855" i="3" s="1"/>
  <c r="M9855" i="3" s="1"/>
  <c r="H9854" i="3"/>
  <c r="H9853" i="3"/>
  <c r="H9852" i="3"/>
  <c r="H9851" i="3"/>
  <c r="H9850" i="3"/>
  <c r="H9849" i="3"/>
  <c r="H9848" i="3"/>
  <c r="H9847" i="3"/>
  <c r="I9847" i="3" s="1"/>
  <c r="J9847" i="3" s="1"/>
  <c r="M9847" i="3" s="1"/>
  <c r="H9846" i="3"/>
  <c r="H9845" i="3"/>
  <c r="H9844" i="3"/>
  <c r="H9843" i="3"/>
  <c r="H9842" i="3"/>
  <c r="H9841" i="3"/>
  <c r="H9840" i="3"/>
  <c r="H9839" i="3"/>
  <c r="I9839" i="3" s="1"/>
  <c r="J9839" i="3" s="1"/>
  <c r="M9839" i="3" s="1"/>
  <c r="H9838" i="3"/>
  <c r="H9837" i="3"/>
  <c r="H9836" i="3"/>
  <c r="H9835" i="3"/>
  <c r="H9834" i="3"/>
  <c r="H9833" i="3"/>
  <c r="H9832" i="3"/>
  <c r="H9831" i="3"/>
  <c r="I9831" i="3" s="1"/>
  <c r="J9831" i="3" s="1"/>
  <c r="M9831" i="3" s="1"/>
  <c r="H9830" i="3"/>
  <c r="H9829" i="3"/>
  <c r="H9828" i="3"/>
  <c r="H9827" i="3"/>
  <c r="H9826" i="3"/>
  <c r="H9825" i="3"/>
  <c r="H9824" i="3"/>
  <c r="H9823" i="3"/>
  <c r="I9823" i="3" s="1"/>
  <c r="J9823" i="3" s="1"/>
  <c r="M9823" i="3" s="1"/>
  <c r="H9822" i="3"/>
  <c r="H9821" i="3"/>
  <c r="H9820" i="3"/>
  <c r="H9819" i="3"/>
  <c r="H9818" i="3"/>
  <c r="H9817" i="3"/>
  <c r="H9816" i="3"/>
  <c r="H9815" i="3"/>
  <c r="I9815" i="3" s="1"/>
  <c r="J9815" i="3" s="1"/>
  <c r="M9815" i="3" s="1"/>
  <c r="H9814" i="3"/>
  <c r="H9813" i="3"/>
  <c r="H9812" i="3"/>
  <c r="H9811" i="3"/>
  <c r="H9810" i="3"/>
  <c r="H9809" i="3"/>
  <c r="H9808" i="3"/>
  <c r="H9807" i="3"/>
  <c r="I9807" i="3" s="1"/>
  <c r="J9807" i="3" s="1"/>
  <c r="M9807" i="3" s="1"/>
  <c r="H9806" i="3"/>
  <c r="H9805" i="3"/>
  <c r="H9804" i="3"/>
  <c r="H9803" i="3"/>
  <c r="H9802" i="3"/>
  <c r="H9801" i="3"/>
  <c r="H9800" i="3"/>
  <c r="H9799" i="3"/>
  <c r="I9799" i="3" s="1"/>
  <c r="J9799" i="3" s="1"/>
  <c r="M9799" i="3" s="1"/>
  <c r="H9798" i="3"/>
  <c r="H9797" i="3"/>
  <c r="H9796" i="3"/>
  <c r="H9795" i="3"/>
  <c r="H9794" i="3"/>
  <c r="H9793" i="3"/>
  <c r="H9792" i="3"/>
  <c r="H9791" i="3"/>
  <c r="I9791" i="3" s="1"/>
  <c r="J9791" i="3" s="1"/>
  <c r="M9791" i="3" s="1"/>
  <c r="H9790" i="3"/>
  <c r="H9789" i="3"/>
  <c r="H9788" i="3"/>
  <c r="H9787" i="3"/>
  <c r="H9786" i="3"/>
  <c r="H9785" i="3"/>
  <c r="H9784" i="3"/>
  <c r="H9783" i="3"/>
  <c r="I9783" i="3" s="1"/>
  <c r="J9783" i="3" s="1"/>
  <c r="M9783" i="3" s="1"/>
  <c r="H9782" i="3"/>
  <c r="H9781" i="3"/>
  <c r="H9780" i="3"/>
  <c r="H9779" i="3"/>
  <c r="H9778" i="3"/>
  <c r="H9777" i="3"/>
  <c r="H9776" i="3"/>
  <c r="H9775" i="3"/>
  <c r="I9775" i="3" s="1"/>
  <c r="J9775" i="3" s="1"/>
  <c r="M9775" i="3" s="1"/>
  <c r="H9774" i="3"/>
  <c r="H9773" i="3"/>
  <c r="H9772" i="3"/>
  <c r="H9771" i="3"/>
  <c r="H9770" i="3"/>
  <c r="H9769" i="3"/>
  <c r="H9768" i="3"/>
  <c r="H9767" i="3"/>
  <c r="I9767" i="3" s="1"/>
  <c r="J9767" i="3" s="1"/>
  <c r="M9767" i="3" s="1"/>
  <c r="H9766" i="3"/>
  <c r="H9765" i="3"/>
  <c r="H9764" i="3"/>
  <c r="H9763" i="3"/>
  <c r="H9762" i="3"/>
  <c r="H9761" i="3"/>
  <c r="H9760" i="3"/>
  <c r="H9759" i="3"/>
  <c r="I9759" i="3" s="1"/>
  <c r="J9759" i="3" s="1"/>
  <c r="M9759" i="3" s="1"/>
  <c r="H9758" i="3"/>
  <c r="H9757" i="3"/>
  <c r="H9756" i="3"/>
  <c r="H9755" i="3"/>
  <c r="H9754" i="3"/>
  <c r="H9753" i="3"/>
  <c r="H9752" i="3"/>
  <c r="H9751" i="3"/>
  <c r="I9751" i="3" s="1"/>
  <c r="J9751" i="3" s="1"/>
  <c r="M9751" i="3" s="1"/>
  <c r="H9750" i="3"/>
  <c r="H9749" i="3"/>
  <c r="H9748" i="3"/>
  <c r="H9747" i="3"/>
  <c r="H9746" i="3"/>
  <c r="H9745" i="3"/>
  <c r="H9744" i="3"/>
  <c r="H9743" i="3"/>
  <c r="I9743" i="3" s="1"/>
  <c r="J9743" i="3" s="1"/>
  <c r="M9743" i="3" s="1"/>
  <c r="H9742" i="3"/>
  <c r="H9741" i="3"/>
  <c r="H9740" i="3"/>
  <c r="H9739" i="3"/>
  <c r="H9738" i="3"/>
  <c r="H9737" i="3"/>
  <c r="H9736" i="3"/>
  <c r="H9735" i="3"/>
  <c r="I9735" i="3" s="1"/>
  <c r="J9735" i="3" s="1"/>
  <c r="H9734" i="3"/>
  <c r="H9733" i="3"/>
  <c r="H9732" i="3"/>
  <c r="H9731" i="3"/>
  <c r="H9730" i="3"/>
  <c r="H9729" i="3"/>
  <c r="H9728" i="3"/>
  <c r="H9727" i="3"/>
  <c r="I9727" i="3" s="1"/>
  <c r="J9727" i="3" s="1"/>
  <c r="H9726" i="3"/>
  <c r="H9725" i="3"/>
  <c r="H9724" i="3"/>
  <c r="H9723" i="3"/>
  <c r="H9722" i="3"/>
  <c r="H9721" i="3"/>
  <c r="H9720" i="3"/>
  <c r="H9719" i="3"/>
  <c r="I9719" i="3" s="1"/>
  <c r="J9719" i="3" s="1"/>
  <c r="M9719" i="3" s="1"/>
  <c r="H9718" i="3"/>
  <c r="H9717" i="3"/>
  <c r="H9716" i="3"/>
  <c r="H9715" i="3"/>
  <c r="H9714" i="3"/>
  <c r="H9713" i="3"/>
  <c r="H9712" i="3"/>
  <c r="H9711" i="3"/>
  <c r="I9711" i="3" s="1"/>
  <c r="J9711" i="3" s="1"/>
  <c r="M9711" i="3" s="1"/>
  <c r="H9710" i="3"/>
  <c r="H9709" i="3"/>
  <c r="H9708" i="3"/>
  <c r="H9707" i="3"/>
  <c r="H9706" i="3"/>
  <c r="H9705" i="3"/>
  <c r="H9704" i="3"/>
  <c r="H9703" i="3"/>
  <c r="I9703" i="3" s="1"/>
  <c r="J9703" i="3" s="1"/>
  <c r="M9703" i="3" s="1"/>
  <c r="H9702" i="3"/>
  <c r="H9701" i="3"/>
  <c r="H9700" i="3"/>
  <c r="H9699" i="3"/>
  <c r="H9698" i="3"/>
  <c r="H9697" i="3"/>
  <c r="H9696" i="3"/>
  <c r="H9695" i="3"/>
  <c r="I9695" i="3" s="1"/>
  <c r="J9695" i="3" s="1"/>
  <c r="M9695" i="3" s="1"/>
  <c r="H9694" i="3"/>
  <c r="H9693" i="3"/>
  <c r="H9692" i="3"/>
  <c r="H9691" i="3"/>
  <c r="H9690" i="3"/>
  <c r="H9689" i="3"/>
  <c r="H9688" i="3"/>
  <c r="H9687" i="3"/>
  <c r="I9687" i="3" s="1"/>
  <c r="J9687" i="3" s="1"/>
  <c r="H9686" i="3"/>
  <c r="H9685" i="3"/>
  <c r="H9684" i="3"/>
  <c r="H9683" i="3"/>
  <c r="H9682" i="3"/>
  <c r="H9681" i="3"/>
  <c r="H9680" i="3"/>
  <c r="H9679" i="3"/>
  <c r="I9679" i="3" s="1"/>
  <c r="J9679" i="3" s="1"/>
  <c r="M9679" i="3" s="1"/>
  <c r="H9678" i="3"/>
  <c r="H9677" i="3"/>
  <c r="H9676" i="3"/>
  <c r="H9675" i="3"/>
  <c r="H9674" i="3"/>
  <c r="H9673" i="3"/>
  <c r="H9672" i="3"/>
  <c r="H9671" i="3"/>
  <c r="I9671" i="3" s="1"/>
  <c r="J9671" i="3" s="1"/>
  <c r="M9671" i="3" s="1"/>
  <c r="H9670" i="3"/>
  <c r="H9669" i="3"/>
  <c r="H9668" i="3"/>
  <c r="H9667" i="3"/>
  <c r="H9666" i="3"/>
  <c r="H9665" i="3"/>
  <c r="H9664" i="3"/>
  <c r="H9663" i="3"/>
  <c r="H9662" i="3"/>
  <c r="H9661" i="3"/>
  <c r="H9660" i="3"/>
  <c r="H9659" i="3"/>
  <c r="H9658" i="3"/>
  <c r="H9657" i="3"/>
  <c r="H9656" i="3"/>
  <c r="H9655" i="3"/>
  <c r="I9655" i="3" s="1"/>
  <c r="J9655" i="3" s="1"/>
  <c r="H9654" i="3"/>
  <c r="H9653" i="3"/>
  <c r="H9652" i="3"/>
  <c r="H9651" i="3"/>
  <c r="H9650" i="3"/>
  <c r="H9649" i="3"/>
  <c r="H9648" i="3"/>
  <c r="H9647" i="3"/>
  <c r="I9647" i="3" s="1"/>
  <c r="J9647" i="3" s="1"/>
  <c r="M9647" i="3" s="1"/>
  <c r="H9646" i="3"/>
  <c r="H9645" i="3"/>
  <c r="H9644" i="3"/>
  <c r="H9643" i="3"/>
  <c r="H9642" i="3"/>
  <c r="H9641" i="3"/>
  <c r="H9640" i="3"/>
  <c r="H9639" i="3"/>
  <c r="I9639" i="3" s="1"/>
  <c r="J9639" i="3" s="1"/>
  <c r="M9639" i="3" s="1"/>
  <c r="H9638" i="3"/>
  <c r="H9637" i="3"/>
  <c r="H9636" i="3"/>
  <c r="H9635" i="3"/>
  <c r="H9634" i="3"/>
  <c r="H9633" i="3"/>
  <c r="H9632" i="3"/>
  <c r="H9631" i="3"/>
  <c r="I9631" i="3" s="1"/>
  <c r="J9631" i="3" s="1"/>
  <c r="M9631" i="3" s="1"/>
  <c r="H9630" i="3"/>
  <c r="H9629" i="3"/>
  <c r="H9628" i="3"/>
  <c r="H9627" i="3"/>
  <c r="H9626" i="3"/>
  <c r="H9625" i="3"/>
  <c r="H9624" i="3"/>
  <c r="H9623" i="3"/>
  <c r="I9623" i="3" s="1"/>
  <c r="J9623" i="3" s="1"/>
  <c r="M9623" i="3" s="1"/>
  <c r="H9622" i="3"/>
  <c r="H9621" i="3"/>
  <c r="H9620" i="3"/>
  <c r="H9619" i="3"/>
  <c r="H9618" i="3"/>
  <c r="H9617" i="3"/>
  <c r="H9616" i="3"/>
  <c r="H9615" i="3"/>
  <c r="I9615" i="3" s="1"/>
  <c r="J9615" i="3" s="1"/>
  <c r="M9615" i="3" s="1"/>
  <c r="H9614" i="3"/>
  <c r="H9613" i="3"/>
  <c r="H9612" i="3"/>
  <c r="H9611" i="3"/>
  <c r="H9610" i="3"/>
  <c r="H9609" i="3"/>
  <c r="H9608" i="3"/>
  <c r="H9607" i="3"/>
  <c r="I9607" i="3" s="1"/>
  <c r="J9607" i="3" s="1"/>
  <c r="M9607" i="3" s="1"/>
  <c r="H9606" i="3"/>
  <c r="H9605" i="3"/>
  <c r="H9604" i="3"/>
  <c r="H9603" i="3"/>
  <c r="H9602" i="3"/>
  <c r="H9601" i="3"/>
  <c r="H9600" i="3"/>
  <c r="H9599" i="3"/>
  <c r="I9599" i="3" s="1"/>
  <c r="J9599" i="3" s="1"/>
  <c r="M9599" i="3" s="1"/>
  <c r="H9598" i="3"/>
  <c r="H9597" i="3"/>
  <c r="H9596" i="3"/>
  <c r="H9595" i="3"/>
  <c r="H9594" i="3"/>
  <c r="H9593" i="3"/>
  <c r="H9592" i="3"/>
  <c r="H9591" i="3"/>
  <c r="I9591" i="3" s="1"/>
  <c r="J9591" i="3" s="1"/>
  <c r="H9590" i="3"/>
  <c r="H9589" i="3"/>
  <c r="H9588" i="3"/>
  <c r="H9587" i="3"/>
  <c r="H9586" i="3"/>
  <c r="H9585" i="3"/>
  <c r="H9584" i="3"/>
  <c r="H9583" i="3"/>
  <c r="I9583" i="3" s="1"/>
  <c r="J9583" i="3" s="1"/>
  <c r="M9583" i="3" s="1"/>
  <c r="H9582" i="3"/>
  <c r="H9581" i="3"/>
  <c r="H9580" i="3"/>
  <c r="H9579" i="3"/>
  <c r="H9578" i="3"/>
  <c r="H9577" i="3"/>
  <c r="H9576" i="3"/>
  <c r="H9575" i="3"/>
  <c r="I9575" i="3" s="1"/>
  <c r="J9575" i="3" s="1"/>
  <c r="M9575" i="3" s="1"/>
  <c r="H9574" i="3"/>
  <c r="H9573" i="3"/>
  <c r="H9572" i="3"/>
  <c r="H9571" i="3"/>
  <c r="H9570" i="3"/>
  <c r="H9569" i="3"/>
  <c r="H9568" i="3"/>
  <c r="H9567" i="3"/>
  <c r="I9567" i="3" s="1"/>
  <c r="J9567" i="3" s="1"/>
  <c r="M9567" i="3" s="1"/>
  <c r="H9566" i="3"/>
  <c r="H9565" i="3"/>
  <c r="H9564" i="3"/>
  <c r="H9563" i="3"/>
  <c r="H9562" i="3"/>
  <c r="H9561" i="3"/>
  <c r="H9560" i="3"/>
  <c r="H9559" i="3"/>
  <c r="I9559" i="3" s="1"/>
  <c r="J9559" i="3" s="1"/>
  <c r="M9559" i="3" s="1"/>
  <c r="H9558" i="3"/>
  <c r="H9557" i="3"/>
  <c r="H9556" i="3"/>
  <c r="H9555" i="3"/>
  <c r="H9554" i="3"/>
  <c r="H9553" i="3"/>
  <c r="H9552" i="3"/>
  <c r="H9551" i="3"/>
  <c r="I9551" i="3" s="1"/>
  <c r="J9551" i="3" s="1"/>
  <c r="H9550" i="3"/>
  <c r="H9549" i="3"/>
  <c r="H9548" i="3"/>
  <c r="H9547" i="3"/>
  <c r="H9546" i="3"/>
  <c r="H9545" i="3"/>
  <c r="H9544" i="3"/>
  <c r="H9543" i="3"/>
  <c r="I9543" i="3" s="1"/>
  <c r="J9543" i="3" s="1"/>
  <c r="M9543" i="3" s="1"/>
  <c r="H9542" i="3"/>
  <c r="H9541" i="3"/>
  <c r="H9540" i="3"/>
  <c r="H9539" i="3"/>
  <c r="H9538" i="3"/>
  <c r="H9537" i="3"/>
  <c r="H9536" i="3"/>
  <c r="H9535" i="3"/>
  <c r="I9535" i="3" s="1"/>
  <c r="J9535" i="3" s="1"/>
  <c r="M9535" i="3" s="1"/>
  <c r="H9534" i="3"/>
  <c r="H9533" i="3"/>
  <c r="H9532" i="3"/>
  <c r="H9531" i="3"/>
  <c r="H9530" i="3"/>
  <c r="H9529" i="3"/>
  <c r="H9528" i="3"/>
  <c r="H9527" i="3"/>
  <c r="I9527" i="3" s="1"/>
  <c r="J9527" i="3" s="1"/>
  <c r="M9527" i="3" s="1"/>
  <c r="H9526" i="3"/>
  <c r="H9525" i="3"/>
  <c r="H9524" i="3"/>
  <c r="H9523" i="3"/>
  <c r="H9522" i="3"/>
  <c r="H9521" i="3"/>
  <c r="H9520" i="3"/>
  <c r="H9519" i="3"/>
  <c r="I9519" i="3" s="1"/>
  <c r="J9519" i="3" s="1"/>
  <c r="M9519" i="3" s="1"/>
  <c r="H9518" i="3"/>
  <c r="H9517" i="3"/>
  <c r="H9516" i="3"/>
  <c r="H9515" i="3"/>
  <c r="H9514" i="3"/>
  <c r="H9513" i="3"/>
  <c r="H9512" i="3"/>
  <c r="H9511" i="3"/>
  <c r="I9511" i="3" s="1"/>
  <c r="J9511" i="3" s="1"/>
  <c r="M9511" i="3" s="1"/>
  <c r="H9510" i="3"/>
  <c r="H9509" i="3"/>
  <c r="H9508" i="3"/>
  <c r="H9507" i="3"/>
  <c r="H9506" i="3"/>
  <c r="H9505" i="3"/>
  <c r="H9504" i="3"/>
  <c r="H9503" i="3"/>
  <c r="I9503" i="3" s="1"/>
  <c r="J9503" i="3" s="1"/>
  <c r="M9503" i="3" s="1"/>
  <c r="H9502" i="3"/>
  <c r="H9501" i="3"/>
  <c r="H9500" i="3"/>
  <c r="H9499" i="3"/>
  <c r="H9498" i="3"/>
  <c r="H9497" i="3"/>
  <c r="H9496" i="3"/>
  <c r="H9495" i="3"/>
  <c r="I9495" i="3" s="1"/>
  <c r="J9495" i="3" s="1"/>
  <c r="M9495" i="3" s="1"/>
  <c r="H9494" i="3"/>
  <c r="H9493" i="3"/>
  <c r="H9492" i="3"/>
  <c r="H9491" i="3"/>
  <c r="H9490" i="3"/>
  <c r="H9489" i="3"/>
  <c r="H9488" i="3"/>
  <c r="H9487" i="3"/>
  <c r="I9487" i="3" s="1"/>
  <c r="J9487" i="3" s="1"/>
  <c r="M9487" i="3" s="1"/>
  <c r="H9486" i="3"/>
  <c r="H9485" i="3"/>
  <c r="H9484" i="3"/>
  <c r="H9483" i="3"/>
  <c r="H9482" i="3"/>
  <c r="H9481" i="3"/>
  <c r="H9480" i="3"/>
  <c r="H9479" i="3"/>
  <c r="I9479" i="3" s="1"/>
  <c r="J9479" i="3" s="1"/>
  <c r="M9479" i="3" s="1"/>
  <c r="H9478" i="3"/>
  <c r="H9477" i="3"/>
  <c r="H9476" i="3"/>
  <c r="H9475" i="3"/>
  <c r="H9474" i="3"/>
  <c r="H9473" i="3"/>
  <c r="H9472" i="3"/>
  <c r="H9471" i="3"/>
  <c r="I9471" i="3" s="1"/>
  <c r="J9471" i="3" s="1"/>
  <c r="M9471" i="3" s="1"/>
  <c r="H9470" i="3"/>
  <c r="H9469" i="3"/>
  <c r="H9468" i="3"/>
  <c r="H9467" i="3"/>
  <c r="H9466" i="3"/>
  <c r="H9465" i="3"/>
  <c r="H9464" i="3"/>
  <c r="H9463" i="3"/>
  <c r="I9463" i="3" s="1"/>
  <c r="J9463" i="3" s="1"/>
  <c r="H9462" i="3"/>
  <c r="H9461" i="3"/>
  <c r="H9460" i="3"/>
  <c r="H9459" i="3"/>
  <c r="H9458" i="3"/>
  <c r="H9457" i="3"/>
  <c r="H9456" i="3"/>
  <c r="H9455" i="3"/>
  <c r="I9455" i="3" s="1"/>
  <c r="J9455" i="3" s="1"/>
  <c r="M9455" i="3" s="1"/>
  <c r="H9454" i="3"/>
  <c r="H9453" i="3"/>
  <c r="H9452" i="3"/>
  <c r="H9451" i="3"/>
  <c r="H9450" i="3"/>
  <c r="H9449" i="3"/>
  <c r="H9448" i="3"/>
  <c r="H9447" i="3"/>
  <c r="I9447" i="3" s="1"/>
  <c r="J9447" i="3" s="1"/>
  <c r="M9447" i="3" s="1"/>
  <c r="H9446" i="3"/>
  <c r="H9445" i="3"/>
  <c r="H9444" i="3"/>
  <c r="H9443" i="3"/>
  <c r="H9442" i="3"/>
  <c r="H9441" i="3"/>
  <c r="H9440" i="3"/>
  <c r="H9439" i="3"/>
  <c r="I9439" i="3" s="1"/>
  <c r="J9439" i="3" s="1"/>
  <c r="M9439" i="3" s="1"/>
  <c r="H9438" i="3"/>
  <c r="H9437" i="3"/>
  <c r="H9436" i="3"/>
  <c r="H9435" i="3"/>
  <c r="H9434" i="3"/>
  <c r="H9433" i="3"/>
  <c r="H9432" i="3"/>
  <c r="H9431" i="3"/>
  <c r="I9431" i="3" s="1"/>
  <c r="J9431" i="3" s="1"/>
  <c r="H9430" i="3"/>
  <c r="H9429" i="3"/>
  <c r="H9428" i="3"/>
  <c r="H9427" i="3"/>
  <c r="H9426" i="3"/>
  <c r="H9425" i="3"/>
  <c r="H9424" i="3"/>
  <c r="H9423" i="3"/>
  <c r="I9423" i="3" s="1"/>
  <c r="J9423" i="3" s="1"/>
  <c r="M9423" i="3" s="1"/>
  <c r="H9422" i="3"/>
  <c r="H9421" i="3"/>
  <c r="H9420" i="3"/>
  <c r="H9419" i="3"/>
  <c r="H9418" i="3"/>
  <c r="H9417" i="3"/>
  <c r="H9416" i="3"/>
  <c r="H9415" i="3"/>
  <c r="I9415" i="3" s="1"/>
  <c r="J9415" i="3" s="1"/>
  <c r="M9415" i="3" s="1"/>
  <c r="H9414" i="3"/>
  <c r="H9413" i="3"/>
  <c r="H9412" i="3"/>
  <c r="H9411" i="3"/>
  <c r="H9410" i="3"/>
  <c r="H9409" i="3"/>
  <c r="H9408" i="3"/>
  <c r="H9407" i="3"/>
  <c r="I9407" i="3" s="1"/>
  <c r="J9407" i="3" s="1"/>
  <c r="M9407" i="3" s="1"/>
  <c r="H9406" i="3"/>
  <c r="H9405" i="3"/>
  <c r="H9404" i="3"/>
  <c r="H9403" i="3"/>
  <c r="H9402" i="3"/>
  <c r="H9401" i="3"/>
  <c r="H9400" i="3"/>
  <c r="H9399" i="3"/>
  <c r="I9399" i="3" s="1"/>
  <c r="J9399" i="3" s="1"/>
  <c r="M9399" i="3" s="1"/>
  <c r="H9398" i="3"/>
  <c r="H9397" i="3"/>
  <c r="H9396" i="3"/>
  <c r="H9395" i="3"/>
  <c r="H9394" i="3"/>
  <c r="H9393" i="3"/>
  <c r="H9392" i="3"/>
  <c r="H9391" i="3"/>
  <c r="I9391" i="3" s="1"/>
  <c r="J9391" i="3" s="1"/>
  <c r="M9391" i="3" s="1"/>
  <c r="H9390" i="3"/>
  <c r="H9389" i="3"/>
  <c r="H9388" i="3"/>
  <c r="H9387" i="3"/>
  <c r="H9386" i="3"/>
  <c r="H9385" i="3"/>
  <c r="H9384" i="3"/>
  <c r="H9383" i="3"/>
  <c r="I9383" i="3" s="1"/>
  <c r="J9383" i="3" s="1"/>
  <c r="M9383" i="3" s="1"/>
  <c r="H9382" i="3"/>
  <c r="H9381" i="3"/>
  <c r="H9380" i="3"/>
  <c r="H9379" i="3"/>
  <c r="H9378" i="3"/>
  <c r="H9377" i="3"/>
  <c r="H9376" i="3"/>
  <c r="H9375" i="3"/>
  <c r="H9374" i="3"/>
  <c r="H9373" i="3"/>
  <c r="H9372" i="3"/>
  <c r="H9371" i="3"/>
  <c r="H9370" i="3"/>
  <c r="H9369" i="3"/>
  <c r="H9368" i="3"/>
  <c r="H9367" i="3"/>
  <c r="I9367" i="3" s="1"/>
  <c r="J9367" i="3" s="1"/>
  <c r="M9367" i="3" s="1"/>
  <c r="H9366" i="3"/>
  <c r="H9365" i="3"/>
  <c r="H9364" i="3"/>
  <c r="H9363" i="3"/>
  <c r="H9362" i="3"/>
  <c r="H9361" i="3"/>
  <c r="H9360" i="3"/>
  <c r="H9359" i="3"/>
  <c r="I9359" i="3" s="1"/>
  <c r="J9359" i="3" s="1"/>
  <c r="M9359" i="3" s="1"/>
  <c r="H9358" i="3"/>
  <c r="H9357" i="3"/>
  <c r="H9356" i="3"/>
  <c r="H9355" i="3"/>
  <c r="H9354" i="3"/>
  <c r="H9353" i="3"/>
  <c r="H9352" i="3"/>
  <c r="H9351" i="3"/>
  <c r="I9351" i="3" s="1"/>
  <c r="J9351" i="3" s="1"/>
  <c r="M9351" i="3" s="1"/>
  <c r="H9350" i="3"/>
  <c r="H9349" i="3"/>
  <c r="H9348" i="3"/>
  <c r="H9347" i="3"/>
  <c r="H9346" i="3"/>
  <c r="H9345" i="3"/>
  <c r="H9344" i="3"/>
  <c r="H9343" i="3"/>
  <c r="I9343" i="3" s="1"/>
  <c r="J9343" i="3" s="1"/>
  <c r="M9343" i="3" s="1"/>
  <c r="H9342" i="3"/>
  <c r="H9341" i="3"/>
  <c r="H9340" i="3"/>
  <c r="H9339" i="3"/>
  <c r="H9338" i="3"/>
  <c r="H9337" i="3"/>
  <c r="H9336" i="3"/>
  <c r="H9335" i="3"/>
  <c r="I9335" i="3" s="1"/>
  <c r="J9335" i="3" s="1"/>
  <c r="M9335" i="3" s="1"/>
  <c r="H9334" i="3"/>
  <c r="H9333" i="3"/>
  <c r="H9332" i="3"/>
  <c r="H9331" i="3"/>
  <c r="H9330" i="3"/>
  <c r="H9329" i="3"/>
  <c r="H9328" i="3"/>
  <c r="H9327" i="3"/>
  <c r="I9327" i="3" s="1"/>
  <c r="J9327" i="3" s="1"/>
  <c r="M9327" i="3" s="1"/>
  <c r="H9326" i="3"/>
  <c r="H9325" i="3"/>
  <c r="H9324" i="3"/>
  <c r="H9323" i="3"/>
  <c r="H9322" i="3"/>
  <c r="H9321" i="3"/>
  <c r="H9320" i="3"/>
  <c r="H9319" i="3"/>
  <c r="I9319" i="3" s="1"/>
  <c r="J9319" i="3" s="1"/>
  <c r="M9319" i="3" s="1"/>
  <c r="H9318" i="3"/>
  <c r="H9317" i="3"/>
  <c r="H9316" i="3"/>
  <c r="H9315" i="3"/>
  <c r="H9314" i="3"/>
  <c r="H9313" i="3"/>
  <c r="H9312" i="3"/>
  <c r="H9311" i="3"/>
  <c r="I9311" i="3" s="1"/>
  <c r="J9311" i="3" s="1"/>
  <c r="M9311" i="3" s="1"/>
  <c r="H9310" i="3"/>
  <c r="H9309" i="3"/>
  <c r="H9308" i="3"/>
  <c r="H9307" i="3"/>
  <c r="H9306" i="3"/>
  <c r="H9305" i="3"/>
  <c r="H9304" i="3"/>
  <c r="H9303" i="3"/>
  <c r="I9303" i="3" s="1"/>
  <c r="J9303" i="3" s="1"/>
  <c r="M9303" i="3" s="1"/>
  <c r="H9302" i="3"/>
  <c r="H9301" i="3"/>
  <c r="H9300" i="3"/>
  <c r="H9299" i="3"/>
  <c r="H9298" i="3"/>
  <c r="H9297" i="3"/>
  <c r="H9296" i="3"/>
  <c r="H9295" i="3"/>
  <c r="I9295" i="3" s="1"/>
  <c r="J9295" i="3" s="1"/>
  <c r="M9295" i="3" s="1"/>
  <c r="H9294" i="3"/>
  <c r="H9293" i="3"/>
  <c r="H9292" i="3"/>
  <c r="H9291" i="3"/>
  <c r="H9290" i="3"/>
  <c r="H9289" i="3"/>
  <c r="H9288" i="3"/>
  <c r="H9287" i="3"/>
  <c r="I9287" i="3" s="1"/>
  <c r="J9287" i="3" s="1"/>
  <c r="M9287" i="3" s="1"/>
  <c r="H9286" i="3"/>
  <c r="H9285" i="3"/>
  <c r="H9284" i="3"/>
  <c r="H9283" i="3"/>
  <c r="H9282" i="3"/>
  <c r="H9281" i="3"/>
  <c r="H9280" i="3"/>
  <c r="H9279" i="3"/>
  <c r="I9279" i="3" s="1"/>
  <c r="J9279" i="3" s="1"/>
  <c r="M9279" i="3" s="1"/>
  <c r="H9278" i="3"/>
  <c r="H9277" i="3"/>
  <c r="H9276" i="3"/>
  <c r="H9275" i="3"/>
  <c r="H9274" i="3"/>
  <c r="H9273" i="3"/>
  <c r="H9272" i="3"/>
  <c r="H9271" i="3"/>
  <c r="I9271" i="3" s="1"/>
  <c r="J9271" i="3" s="1"/>
  <c r="M9271" i="3" s="1"/>
  <c r="H9270" i="3"/>
  <c r="H9269" i="3"/>
  <c r="H9268" i="3"/>
  <c r="H9267" i="3"/>
  <c r="H9266" i="3"/>
  <c r="H9265" i="3"/>
  <c r="H9264" i="3"/>
  <c r="H9263" i="3"/>
  <c r="I9263" i="3" s="1"/>
  <c r="J9263" i="3" s="1"/>
  <c r="M9263" i="3" s="1"/>
  <c r="H9262" i="3"/>
  <c r="H9261" i="3"/>
  <c r="H9260" i="3"/>
  <c r="H9259" i="3"/>
  <c r="H9258" i="3"/>
  <c r="H9257" i="3"/>
  <c r="H9256" i="3"/>
  <c r="H9255" i="3"/>
  <c r="I9255" i="3" s="1"/>
  <c r="J9255" i="3" s="1"/>
  <c r="M9255" i="3" s="1"/>
  <c r="H9254" i="3"/>
  <c r="H9253" i="3"/>
  <c r="H9252" i="3"/>
  <c r="H9251" i="3"/>
  <c r="H9250" i="3"/>
  <c r="H9249" i="3"/>
  <c r="H9248" i="3"/>
  <c r="H9247" i="3"/>
  <c r="I9247" i="3" s="1"/>
  <c r="J9247" i="3" s="1"/>
  <c r="M9247" i="3" s="1"/>
  <c r="H9246" i="3"/>
  <c r="H9245" i="3"/>
  <c r="H9244" i="3"/>
  <c r="H9243" i="3"/>
  <c r="H9242" i="3"/>
  <c r="H9241" i="3"/>
  <c r="H9240" i="3"/>
  <c r="H9239" i="3"/>
  <c r="I9239" i="3" s="1"/>
  <c r="J9239" i="3" s="1"/>
  <c r="H9238" i="3"/>
  <c r="H9237" i="3"/>
  <c r="H9236" i="3"/>
  <c r="H9235" i="3"/>
  <c r="H9234" i="3"/>
  <c r="H9233" i="3"/>
  <c r="H9232" i="3"/>
  <c r="H9231" i="3"/>
  <c r="I9231" i="3" s="1"/>
  <c r="J9231" i="3" s="1"/>
  <c r="M9231" i="3" s="1"/>
  <c r="H9230" i="3"/>
  <c r="H9229" i="3"/>
  <c r="H9228" i="3"/>
  <c r="H9227" i="3"/>
  <c r="H9226" i="3"/>
  <c r="H9225" i="3"/>
  <c r="H9224" i="3"/>
  <c r="H9223" i="3"/>
  <c r="I9223" i="3" s="1"/>
  <c r="J9223" i="3" s="1"/>
  <c r="M9223" i="3" s="1"/>
  <c r="H9222" i="3"/>
  <c r="H9221" i="3"/>
  <c r="H9220" i="3"/>
  <c r="H9219" i="3"/>
  <c r="H9218" i="3"/>
  <c r="H9217" i="3"/>
  <c r="H9216" i="3"/>
  <c r="H9215" i="3"/>
  <c r="I9215" i="3" s="1"/>
  <c r="J9215" i="3" s="1"/>
  <c r="M9215" i="3" s="1"/>
  <c r="H9214" i="3"/>
  <c r="H9213" i="3"/>
  <c r="H9212" i="3"/>
  <c r="H9211" i="3"/>
  <c r="H9210" i="3"/>
  <c r="H9209" i="3"/>
  <c r="H9208" i="3"/>
  <c r="H9207" i="3"/>
  <c r="I9207" i="3" s="1"/>
  <c r="J9207" i="3" s="1"/>
  <c r="M9207" i="3" s="1"/>
  <c r="H9206" i="3"/>
  <c r="H9205" i="3"/>
  <c r="H9204" i="3"/>
  <c r="H9203" i="3"/>
  <c r="H9202" i="3"/>
  <c r="H9201" i="3"/>
  <c r="H9200" i="3"/>
  <c r="H9199" i="3"/>
  <c r="I9199" i="3" s="1"/>
  <c r="J9199" i="3" s="1"/>
  <c r="M9199" i="3" s="1"/>
  <c r="H9198" i="3"/>
  <c r="H9197" i="3"/>
  <c r="H9196" i="3"/>
  <c r="H9195" i="3"/>
  <c r="H9194" i="3"/>
  <c r="H9193" i="3"/>
  <c r="H9192" i="3"/>
  <c r="H9191" i="3"/>
  <c r="I9191" i="3" s="1"/>
  <c r="J9191" i="3" s="1"/>
  <c r="M9191" i="3" s="1"/>
  <c r="H9190" i="3"/>
  <c r="H9189" i="3"/>
  <c r="H9188" i="3"/>
  <c r="H9187" i="3"/>
  <c r="H9186" i="3"/>
  <c r="H9185" i="3"/>
  <c r="H9184" i="3"/>
  <c r="H9183" i="3"/>
  <c r="I9183" i="3" s="1"/>
  <c r="J9183" i="3" s="1"/>
  <c r="M9183" i="3" s="1"/>
  <c r="H9182" i="3"/>
  <c r="H9181" i="3"/>
  <c r="H9180" i="3"/>
  <c r="H9179" i="3"/>
  <c r="H9178" i="3"/>
  <c r="H9177" i="3"/>
  <c r="H9176" i="3"/>
  <c r="H9175" i="3"/>
  <c r="I9175" i="3" s="1"/>
  <c r="J9175" i="3" s="1"/>
  <c r="M9175" i="3" s="1"/>
  <c r="H9174" i="3"/>
  <c r="H9173" i="3"/>
  <c r="H9172" i="3"/>
  <c r="H9171" i="3"/>
  <c r="H9170" i="3"/>
  <c r="H9169" i="3"/>
  <c r="H9168" i="3"/>
  <c r="H9167" i="3"/>
  <c r="I9167" i="3" s="1"/>
  <c r="J9167" i="3" s="1"/>
  <c r="M9167" i="3" s="1"/>
  <c r="H9166" i="3"/>
  <c r="H9165" i="3"/>
  <c r="H9164" i="3"/>
  <c r="H9163" i="3"/>
  <c r="H9162" i="3"/>
  <c r="H9161" i="3"/>
  <c r="H9160" i="3"/>
  <c r="H9159" i="3"/>
  <c r="I9159" i="3" s="1"/>
  <c r="J9159" i="3" s="1"/>
  <c r="M9159" i="3" s="1"/>
  <c r="H9158" i="3"/>
  <c r="H9157" i="3"/>
  <c r="H9156" i="3"/>
  <c r="H9155" i="3"/>
  <c r="H9154" i="3"/>
  <c r="H9153" i="3"/>
  <c r="H9152" i="3"/>
  <c r="I9152" i="3" s="1"/>
  <c r="J9152" i="3" s="1"/>
  <c r="H9151" i="3"/>
  <c r="I9151" i="3" s="1"/>
  <c r="J9151" i="3" s="1"/>
  <c r="M9151" i="3" s="1"/>
  <c r="H9150" i="3"/>
  <c r="H9149" i="3"/>
  <c r="H9148" i="3"/>
  <c r="H9147" i="3"/>
  <c r="H9146" i="3"/>
  <c r="H9145" i="3"/>
  <c r="H9144" i="3"/>
  <c r="I9144" i="3" s="1"/>
  <c r="J9144" i="3" s="1"/>
  <c r="H9143" i="3"/>
  <c r="I9143" i="3" s="1"/>
  <c r="J9143" i="3" s="1"/>
  <c r="M9143" i="3" s="1"/>
  <c r="H9142" i="3"/>
  <c r="H9141" i="3"/>
  <c r="H9140" i="3"/>
  <c r="H9139" i="3"/>
  <c r="H9138" i="3"/>
  <c r="H9137" i="3"/>
  <c r="H9136" i="3"/>
  <c r="I9136" i="3" s="1"/>
  <c r="J9136" i="3" s="1"/>
  <c r="H9135" i="3"/>
  <c r="I9135" i="3" s="1"/>
  <c r="J9135" i="3" s="1"/>
  <c r="M9135" i="3" s="1"/>
  <c r="H9134" i="3"/>
  <c r="H9133" i="3"/>
  <c r="H9132" i="3"/>
  <c r="H9131" i="3"/>
  <c r="H9130" i="3"/>
  <c r="H9129" i="3"/>
  <c r="H9128" i="3"/>
  <c r="I9128" i="3" s="1"/>
  <c r="J9128" i="3" s="1"/>
  <c r="H9127" i="3"/>
  <c r="I9127" i="3" s="1"/>
  <c r="J9127" i="3" s="1"/>
  <c r="M9127" i="3" s="1"/>
  <c r="H9126" i="3"/>
  <c r="H9125" i="3"/>
  <c r="H9124" i="3"/>
  <c r="H9123" i="3"/>
  <c r="H9122" i="3"/>
  <c r="H9121" i="3"/>
  <c r="H9120" i="3"/>
  <c r="I9120" i="3" s="1"/>
  <c r="J9120" i="3" s="1"/>
  <c r="H9119" i="3"/>
  <c r="I9119" i="3" s="1"/>
  <c r="J9119" i="3" s="1"/>
  <c r="M9119" i="3" s="1"/>
  <c r="H9118" i="3"/>
  <c r="H9117" i="3"/>
  <c r="H9116" i="3"/>
  <c r="H9115" i="3"/>
  <c r="H9114" i="3"/>
  <c r="H9113" i="3"/>
  <c r="H9112" i="3"/>
  <c r="I9112" i="3" s="1"/>
  <c r="J9112" i="3" s="1"/>
  <c r="H9111" i="3"/>
  <c r="I9111" i="3" s="1"/>
  <c r="J9111" i="3" s="1"/>
  <c r="M9111" i="3" s="1"/>
  <c r="H9110" i="3"/>
  <c r="H9109" i="3"/>
  <c r="H9108" i="3"/>
  <c r="H9107" i="3"/>
  <c r="H9106" i="3"/>
  <c r="H9105" i="3"/>
  <c r="H9104" i="3"/>
  <c r="I9104" i="3" s="1"/>
  <c r="J9104" i="3" s="1"/>
  <c r="H9103" i="3"/>
  <c r="I9103" i="3" s="1"/>
  <c r="J9103" i="3" s="1"/>
  <c r="M9103" i="3" s="1"/>
  <c r="H9102" i="3"/>
  <c r="H9101" i="3"/>
  <c r="H9100" i="3"/>
  <c r="H9099" i="3"/>
  <c r="H9098" i="3"/>
  <c r="H9097" i="3"/>
  <c r="H9096" i="3"/>
  <c r="I9096" i="3" s="1"/>
  <c r="J9096" i="3" s="1"/>
  <c r="H9095" i="3"/>
  <c r="I9095" i="3" s="1"/>
  <c r="J9095" i="3" s="1"/>
  <c r="M9095" i="3" s="1"/>
  <c r="H9094" i="3"/>
  <c r="H9093" i="3"/>
  <c r="H9092" i="3"/>
  <c r="H9091" i="3"/>
  <c r="H9090" i="3"/>
  <c r="H9089" i="3"/>
  <c r="H9088" i="3"/>
  <c r="I9088" i="3" s="1"/>
  <c r="J9088" i="3" s="1"/>
  <c r="H9087" i="3"/>
  <c r="H9086" i="3"/>
  <c r="H9085" i="3"/>
  <c r="H9084" i="3"/>
  <c r="H9083" i="3"/>
  <c r="H9082" i="3"/>
  <c r="H9081" i="3"/>
  <c r="H9080" i="3"/>
  <c r="I9080" i="3" s="1"/>
  <c r="J9080" i="3" s="1"/>
  <c r="H9079" i="3"/>
  <c r="I9079" i="3" s="1"/>
  <c r="J9079" i="3" s="1"/>
  <c r="M9079" i="3" s="1"/>
  <c r="H9078" i="3"/>
  <c r="H9077" i="3"/>
  <c r="H9076" i="3"/>
  <c r="H9075" i="3"/>
  <c r="H9074" i="3"/>
  <c r="H9073" i="3"/>
  <c r="H9072" i="3"/>
  <c r="I9072" i="3" s="1"/>
  <c r="J9072" i="3" s="1"/>
  <c r="H9071" i="3"/>
  <c r="I9071" i="3" s="1"/>
  <c r="J9071" i="3" s="1"/>
  <c r="M9071" i="3" s="1"/>
  <c r="H9070" i="3"/>
  <c r="H9069" i="3"/>
  <c r="H9068" i="3"/>
  <c r="H9067" i="3"/>
  <c r="H9066" i="3"/>
  <c r="H9065" i="3"/>
  <c r="H9064" i="3"/>
  <c r="I9064" i="3" s="1"/>
  <c r="J9064" i="3" s="1"/>
  <c r="H9063" i="3"/>
  <c r="I9063" i="3" s="1"/>
  <c r="J9063" i="3" s="1"/>
  <c r="M9063" i="3" s="1"/>
  <c r="H9062" i="3"/>
  <c r="H9061" i="3"/>
  <c r="H9060" i="3"/>
  <c r="H9059" i="3"/>
  <c r="H9058" i="3"/>
  <c r="H9057" i="3"/>
  <c r="H9056" i="3"/>
  <c r="I9056" i="3" s="1"/>
  <c r="J9056" i="3" s="1"/>
  <c r="H9055" i="3"/>
  <c r="I9055" i="3" s="1"/>
  <c r="J9055" i="3" s="1"/>
  <c r="M9055" i="3" s="1"/>
  <c r="H9054" i="3"/>
  <c r="H9053" i="3"/>
  <c r="H9052" i="3"/>
  <c r="H9051" i="3"/>
  <c r="H9050" i="3"/>
  <c r="H9049" i="3"/>
  <c r="H9048" i="3"/>
  <c r="I9048" i="3" s="1"/>
  <c r="J9048" i="3" s="1"/>
  <c r="H9047" i="3"/>
  <c r="I9047" i="3" s="1"/>
  <c r="J9047" i="3" s="1"/>
  <c r="M9047" i="3" s="1"/>
  <c r="H9046" i="3"/>
  <c r="H9045" i="3"/>
  <c r="H9044" i="3"/>
  <c r="H9043" i="3"/>
  <c r="H9042" i="3"/>
  <c r="H9041" i="3"/>
  <c r="H9040" i="3"/>
  <c r="I9040" i="3" s="1"/>
  <c r="J9040" i="3" s="1"/>
  <c r="H9039" i="3"/>
  <c r="I9039" i="3" s="1"/>
  <c r="J9039" i="3" s="1"/>
  <c r="M9039" i="3" s="1"/>
  <c r="H9038" i="3"/>
  <c r="H9037" i="3"/>
  <c r="H9036" i="3"/>
  <c r="H9035" i="3"/>
  <c r="H9034" i="3"/>
  <c r="H9033" i="3"/>
  <c r="H9032" i="3"/>
  <c r="I9032" i="3" s="1"/>
  <c r="J9032" i="3" s="1"/>
  <c r="H9031" i="3"/>
  <c r="I9031" i="3" s="1"/>
  <c r="J9031" i="3" s="1"/>
  <c r="M9031" i="3" s="1"/>
  <c r="H9030" i="3"/>
  <c r="H9029" i="3"/>
  <c r="H9028" i="3"/>
  <c r="H9027" i="3"/>
  <c r="H9026" i="3"/>
  <c r="H9025" i="3"/>
  <c r="H9024" i="3"/>
  <c r="I9024" i="3" s="1"/>
  <c r="J9024" i="3" s="1"/>
  <c r="H9023" i="3"/>
  <c r="I9023" i="3" s="1"/>
  <c r="J9023" i="3" s="1"/>
  <c r="M9023" i="3" s="1"/>
  <c r="H9022" i="3"/>
  <c r="H9021" i="3"/>
  <c r="H9020" i="3"/>
  <c r="H9019" i="3"/>
  <c r="H9018" i="3"/>
  <c r="H9017" i="3"/>
  <c r="H9016" i="3"/>
  <c r="I9016" i="3" s="1"/>
  <c r="J9016" i="3" s="1"/>
  <c r="H9015" i="3"/>
  <c r="I9015" i="3" s="1"/>
  <c r="J9015" i="3" s="1"/>
  <c r="M9015" i="3" s="1"/>
  <c r="H9014" i="3"/>
  <c r="H9013" i="3"/>
  <c r="H9012" i="3"/>
  <c r="H9011" i="3"/>
  <c r="H9010" i="3"/>
  <c r="H9009" i="3"/>
  <c r="H9008" i="3"/>
  <c r="I9008" i="3" s="1"/>
  <c r="J9008" i="3" s="1"/>
  <c r="H9007" i="3"/>
  <c r="I9007" i="3" s="1"/>
  <c r="J9007" i="3" s="1"/>
  <c r="M9007" i="3" s="1"/>
  <c r="H9006" i="3"/>
  <c r="H9005" i="3"/>
  <c r="H9004" i="3"/>
  <c r="H9003" i="3"/>
  <c r="H9002" i="3"/>
  <c r="H9001" i="3"/>
  <c r="H9000" i="3"/>
  <c r="I9000" i="3" s="1"/>
  <c r="J9000" i="3" s="1"/>
  <c r="H8999" i="3"/>
  <c r="I8999" i="3" s="1"/>
  <c r="J8999" i="3" s="1"/>
  <c r="M8999" i="3" s="1"/>
  <c r="H8998" i="3"/>
  <c r="H8997" i="3"/>
  <c r="H8996" i="3"/>
  <c r="H8995" i="3"/>
  <c r="H8994" i="3"/>
  <c r="H8993" i="3"/>
  <c r="H8992" i="3"/>
  <c r="I8992" i="3" s="1"/>
  <c r="J8992" i="3" s="1"/>
  <c r="H8991" i="3"/>
  <c r="I8991" i="3" s="1"/>
  <c r="J8991" i="3" s="1"/>
  <c r="M8991" i="3" s="1"/>
  <c r="H8990" i="3"/>
  <c r="H8989" i="3"/>
  <c r="H8988" i="3"/>
  <c r="H8987" i="3"/>
  <c r="H8986" i="3"/>
  <c r="H8985" i="3"/>
  <c r="H8984" i="3"/>
  <c r="I8984" i="3" s="1"/>
  <c r="J8984" i="3" s="1"/>
  <c r="H8983" i="3"/>
  <c r="I8983" i="3" s="1"/>
  <c r="J8983" i="3" s="1"/>
  <c r="M8983" i="3" s="1"/>
  <c r="H8982" i="3"/>
  <c r="H8981" i="3"/>
  <c r="H8980" i="3"/>
  <c r="H8979" i="3"/>
  <c r="H8978" i="3"/>
  <c r="H8977" i="3"/>
  <c r="H8976" i="3"/>
  <c r="I8976" i="3" s="1"/>
  <c r="J8976" i="3" s="1"/>
  <c r="H8975" i="3"/>
  <c r="I8975" i="3" s="1"/>
  <c r="J8975" i="3" s="1"/>
  <c r="M8975" i="3" s="1"/>
  <c r="H8974" i="3"/>
  <c r="H8973" i="3"/>
  <c r="H8972" i="3"/>
  <c r="H8971" i="3"/>
  <c r="H8970" i="3"/>
  <c r="H8969" i="3"/>
  <c r="H8968" i="3"/>
  <c r="I8968" i="3" s="1"/>
  <c r="J8968" i="3" s="1"/>
  <c r="H8967" i="3"/>
  <c r="I8967" i="3" s="1"/>
  <c r="J8967" i="3" s="1"/>
  <c r="M8967" i="3" s="1"/>
  <c r="H8966" i="3"/>
  <c r="H8965" i="3"/>
  <c r="H8964" i="3"/>
  <c r="H8963" i="3"/>
  <c r="H8962" i="3"/>
  <c r="H8961" i="3"/>
  <c r="H8960" i="3"/>
  <c r="I8960" i="3" s="1"/>
  <c r="J8960" i="3" s="1"/>
  <c r="H8959" i="3"/>
  <c r="I8959" i="3" s="1"/>
  <c r="J8959" i="3" s="1"/>
  <c r="M8959" i="3" s="1"/>
  <c r="H8958" i="3"/>
  <c r="H8957" i="3"/>
  <c r="H8956" i="3"/>
  <c r="H8955" i="3"/>
  <c r="H8954" i="3"/>
  <c r="H8953" i="3"/>
  <c r="H8952" i="3"/>
  <c r="I8952" i="3" s="1"/>
  <c r="J8952" i="3" s="1"/>
  <c r="H8951" i="3"/>
  <c r="I8951" i="3" s="1"/>
  <c r="J8951" i="3" s="1"/>
  <c r="M8951" i="3" s="1"/>
  <c r="H8950" i="3"/>
  <c r="H8949" i="3"/>
  <c r="H8948" i="3"/>
  <c r="H8947" i="3"/>
  <c r="H8946" i="3"/>
  <c r="H8945" i="3"/>
  <c r="H8944" i="3"/>
  <c r="I8944" i="3" s="1"/>
  <c r="J8944" i="3" s="1"/>
  <c r="H8943" i="3"/>
  <c r="I8943" i="3" s="1"/>
  <c r="J8943" i="3" s="1"/>
  <c r="M8943" i="3" s="1"/>
  <c r="H8942" i="3"/>
  <c r="H8941" i="3"/>
  <c r="H8940" i="3"/>
  <c r="H8939" i="3"/>
  <c r="H8938" i="3"/>
  <c r="H8937" i="3"/>
  <c r="H8936" i="3"/>
  <c r="I8936" i="3" s="1"/>
  <c r="J8936" i="3" s="1"/>
  <c r="H8935" i="3"/>
  <c r="I8935" i="3" s="1"/>
  <c r="J8935" i="3" s="1"/>
  <c r="M8935" i="3" s="1"/>
  <c r="H8934" i="3"/>
  <c r="H8933" i="3"/>
  <c r="H8932" i="3"/>
  <c r="H8931" i="3"/>
  <c r="H8930" i="3"/>
  <c r="H8929" i="3"/>
  <c r="H8928" i="3"/>
  <c r="I8928" i="3" s="1"/>
  <c r="J8928" i="3" s="1"/>
  <c r="H8927" i="3"/>
  <c r="I8927" i="3" s="1"/>
  <c r="J8927" i="3" s="1"/>
  <c r="M8927" i="3" s="1"/>
  <c r="H8926" i="3"/>
  <c r="H8925" i="3"/>
  <c r="H8924" i="3"/>
  <c r="H8923" i="3"/>
  <c r="H8922" i="3"/>
  <c r="H8921" i="3"/>
  <c r="H8920" i="3"/>
  <c r="I8920" i="3" s="1"/>
  <c r="J8920" i="3" s="1"/>
  <c r="H8919" i="3"/>
  <c r="I8919" i="3" s="1"/>
  <c r="J8919" i="3" s="1"/>
  <c r="M8919" i="3" s="1"/>
  <c r="H8918" i="3"/>
  <c r="H8917" i="3"/>
  <c r="H8916" i="3"/>
  <c r="H8915" i="3"/>
  <c r="H8914" i="3"/>
  <c r="H8913" i="3"/>
  <c r="H8912" i="3"/>
  <c r="I8912" i="3" s="1"/>
  <c r="J8912" i="3" s="1"/>
  <c r="H8911" i="3"/>
  <c r="I8911" i="3" s="1"/>
  <c r="J8911" i="3" s="1"/>
  <c r="M8911" i="3" s="1"/>
  <c r="H8910" i="3"/>
  <c r="H8909" i="3"/>
  <c r="H8908" i="3"/>
  <c r="H8907" i="3"/>
  <c r="H8906" i="3"/>
  <c r="H8905" i="3"/>
  <c r="H8904" i="3"/>
  <c r="I8904" i="3" s="1"/>
  <c r="J8904" i="3" s="1"/>
  <c r="H8903" i="3"/>
  <c r="I8903" i="3" s="1"/>
  <c r="J8903" i="3" s="1"/>
  <c r="H8902" i="3"/>
  <c r="H8901" i="3"/>
  <c r="H8900" i="3"/>
  <c r="H8899" i="3"/>
  <c r="H8898" i="3"/>
  <c r="H8897" i="3"/>
  <c r="H8896" i="3"/>
  <c r="I8896" i="3" s="1"/>
  <c r="J8896" i="3" s="1"/>
  <c r="H8895" i="3"/>
  <c r="I8895" i="3" s="1"/>
  <c r="J8895" i="3" s="1"/>
  <c r="M8895" i="3" s="1"/>
  <c r="H8894" i="3"/>
  <c r="H8893" i="3"/>
  <c r="H8892" i="3"/>
  <c r="H8891" i="3"/>
  <c r="H8890" i="3"/>
  <c r="H8889" i="3"/>
  <c r="H8888" i="3"/>
  <c r="I8888" i="3" s="1"/>
  <c r="J8888" i="3" s="1"/>
  <c r="H8887" i="3"/>
  <c r="I8887" i="3" s="1"/>
  <c r="J8887" i="3" s="1"/>
  <c r="M8887" i="3" s="1"/>
  <c r="H8886" i="3"/>
  <c r="H8885" i="3"/>
  <c r="H8884" i="3"/>
  <c r="H8883" i="3"/>
  <c r="H8882" i="3"/>
  <c r="H8881" i="3"/>
  <c r="H8880" i="3"/>
  <c r="I8880" i="3" s="1"/>
  <c r="J8880" i="3" s="1"/>
  <c r="H8879" i="3"/>
  <c r="I8879" i="3" s="1"/>
  <c r="J8879" i="3" s="1"/>
  <c r="M8879" i="3" s="1"/>
  <c r="H8878" i="3"/>
  <c r="H8877" i="3"/>
  <c r="H8876" i="3"/>
  <c r="H8875" i="3"/>
  <c r="H8874" i="3"/>
  <c r="H8873" i="3"/>
  <c r="H8872" i="3"/>
  <c r="I8872" i="3" s="1"/>
  <c r="J8872" i="3" s="1"/>
  <c r="H8871" i="3"/>
  <c r="I8871" i="3" s="1"/>
  <c r="J8871" i="3" s="1"/>
  <c r="M8871" i="3" s="1"/>
  <c r="H8870" i="3"/>
  <c r="H8869" i="3"/>
  <c r="H8868" i="3"/>
  <c r="H8867" i="3"/>
  <c r="H8866" i="3"/>
  <c r="H8865" i="3"/>
  <c r="H8864" i="3"/>
  <c r="I8864" i="3" s="1"/>
  <c r="J8864" i="3" s="1"/>
  <c r="H8863" i="3"/>
  <c r="I8863" i="3" s="1"/>
  <c r="J8863" i="3" s="1"/>
  <c r="M8863" i="3" s="1"/>
  <c r="H8862" i="3"/>
  <c r="H8861" i="3"/>
  <c r="H8860" i="3"/>
  <c r="H8859" i="3"/>
  <c r="H8858" i="3"/>
  <c r="H8857" i="3"/>
  <c r="H8856" i="3"/>
  <c r="I8856" i="3" s="1"/>
  <c r="J8856" i="3" s="1"/>
  <c r="H8855" i="3"/>
  <c r="I8855" i="3" s="1"/>
  <c r="J8855" i="3" s="1"/>
  <c r="M8855" i="3" s="1"/>
  <c r="H8854" i="3"/>
  <c r="H8853" i="3"/>
  <c r="H8852" i="3"/>
  <c r="H8851" i="3"/>
  <c r="H8850" i="3"/>
  <c r="H8849" i="3"/>
  <c r="H8848" i="3"/>
  <c r="I8848" i="3" s="1"/>
  <c r="J8848" i="3" s="1"/>
  <c r="H8847" i="3"/>
  <c r="I8847" i="3" s="1"/>
  <c r="J8847" i="3" s="1"/>
  <c r="M8847" i="3" s="1"/>
  <c r="H8846" i="3"/>
  <c r="H8845" i="3"/>
  <c r="H8844" i="3"/>
  <c r="H8843" i="3"/>
  <c r="H8842" i="3"/>
  <c r="H8841" i="3"/>
  <c r="H8840" i="3"/>
  <c r="I8840" i="3" s="1"/>
  <c r="J8840" i="3" s="1"/>
  <c r="H8839" i="3"/>
  <c r="I8839" i="3" s="1"/>
  <c r="J8839" i="3" s="1"/>
  <c r="M8839" i="3" s="1"/>
  <c r="H8838" i="3"/>
  <c r="H8837" i="3"/>
  <c r="H8836" i="3"/>
  <c r="H8835" i="3"/>
  <c r="H8834" i="3"/>
  <c r="H8833" i="3"/>
  <c r="H8832" i="3"/>
  <c r="I8832" i="3" s="1"/>
  <c r="J8832" i="3" s="1"/>
  <c r="H8831" i="3"/>
  <c r="I8831" i="3" s="1"/>
  <c r="J8831" i="3" s="1"/>
  <c r="M8831" i="3" s="1"/>
  <c r="H8830" i="3"/>
  <c r="H8829" i="3"/>
  <c r="H8828" i="3"/>
  <c r="H8827" i="3"/>
  <c r="H8826" i="3"/>
  <c r="H8825" i="3"/>
  <c r="H8824" i="3"/>
  <c r="I8824" i="3" s="1"/>
  <c r="J8824" i="3" s="1"/>
  <c r="H8823" i="3"/>
  <c r="I8823" i="3" s="1"/>
  <c r="J8823" i="3" s="1"/>
  <c r="M8823" i="3" s="1"/>
  <c r="H8822" i="3"/>
  <c r="H8821" i="3"/>
  <c r="H8820" i="3"/>
  <c r="H8819" i="3"/>
  <c r="H8818" i="3"/>
  <c r="H8817" i="3"/>
  <c r="H8816" i="3"/>
  <c r="I8816" i="3" s="1"/>
  <c r="J8816" i="3" s="1"/>
  <c r="H8815" i="3"/>
  <c r="I8815" i="3" s="1"/>
  <c r="J8815" i="3" s="1"/>
  <c r="M8815" i="3" s="1"/>
  <c r="H8814" i="3"/>
  <c r="H8813" i="3"/>
  <c r="H8812" i="3"/>
  <c r="H8811" i="3"/>
  <c r="H8810" i="3"/>
  <c r="H8809" i="3"/>
  <c r="H8808" i="3"/>
  <c r="I8808" i="3" s="1"/>
  <c r="J8808" i="3" s="1"/>
  <c r="H8807" i="3"/>
  <c r="I8807" i="3" s="1"/>
  <c r="J8807" i="3" s="1"/>
  <c r="M8807" i="3" s="1"/>
  <c r="H8806" i="3"/>
  <c r="H8805" i="3"/>
  <c r="H8804" i="3"/>
  <c r="H8803" i="3"/>
  <c r="H8802" i="3"/>
  <c r="H8801" i="3"/>
  <c r="H8800" i="3"/>
  <c r="I8800" i="3" s="1"/>
  <c r="J8800" i="3" s="1"/>
  <c r="H8799" i="3"/>
  <c r="H8798" i="3"/>
  <c r="H8797" i="3"/>
  <c r="H8796" i="3"/>
  <c r="H8795" i="3"/>
  <c r="H8794" i="3"/>
  <c r="H8793" i="3"/>
  <c r="H8792" i="3"/>
  <c r="I8792" i="3" s="1"/>
  <c r="J8792" i="3" s="1"/>
  <c r="H8791" i="3"/>
  <c r="I8791" i="3" s="1"/>
  <c r="J8791" i="3" s="1"/>
  <c r="M8791" i="3" s="1"/>
  <c r="H8790" i="3"/>
  <c r="H8789" i="3"/>
  <c r="H8788" i="3"/>
  <c r="H8787" i="3"/>
  <c r="H8786" i="3"/>
  <c r="H8785" i="3"/>
  <c r="H8784" i="3"/>
  <c r="I8784" i="3" s="1"/>
  <c r="J8784" i="3" s="1"/>
  <c r="H8783" i="3"/>
  <c r="I8783" i="3" s="1"/>
  <c r="J8783" i="3" s="1"/>
  <c r="M8783" i="3" s="1"/>
  <c r="H8782" i="3"/>
  <c r="H8781" i="3"/>
  <c r="H8780" i="3"/>
  <c r="H8779" i="3"/>
  <c r="H8778" i="3"/>
  <c r="H8777" i="3"/>
  <c r="H8776" i="3"/>
  <c r="I8776" i="3" s="1"/>
  <c r="J8776" i="3" s="1"/>
  <c r="H8775" i="3"/>
  <c r="I8775" i="3" s="1"/>
  <c r="J8775" i="3" s="1"/>
  <c r="M8775" i="3" s="1"/>
  <c r="H8774" i="3"/>
  <c r="H8773" i="3"/>
  <c r="H8772" i="3"/>
  <c r="H8771" i="3"/>
  <c r="H8770" i="3"/>
  <c r="H8769" i="3"/>
  <c r="H8768" i="3"/>
  <c r="I8768" i="3" s="1"/>
  <c r="J8768" i="3" s="1"/>
  <c r="H8767" i="3"/>
  <c r="I8767" i="3" s="1"/>
  <c r="J8767" i="3" s="1"/>
  <c r="M8767" i="3" s="1"/>
  <c r="H8766" i="3"/>
  <c r="H8765" i="3"/>
  <c r="H8764" i="3"/>
  <c r="H8763" i="3"/>
  <c r="H8762" i="3"/>
  <c r="H8761" i="3"/>
  <c r="H8760" i="3"/>
  <c r="I8760" i="3" s="1"/>
  <c r="J8760" i="3" s="1"/>
  <c r="H8759" i="3"/>
  <c r="I8759" i="3" s="1"/>
  <c r="J8759" i="3" s="1"/>
  <c r="M8759" i="3" s="1"/>
  <c r="H8758" i="3"/>
  <c r="H8757" i="3"/>
  <c r="H8756" i="3"/>
  <c r="H8755" i="3"/>
  <c r="H8754" i="3"/>
  <c r="H8753" i="3"/>
  <c r="H8752" i="3"/>
  <c r="I8752" i="3" s="1"/>
  <c r="J8752" i="3" s="1"/>
  <c r="H8751" i="3"/>
  <c r="I8751" i="3" s="1"/>
  <c r="J8751" i="3" s="1"/>
  <c r="M8751" i="3" s="1"/>
  <c r="H8750" i="3"/>
  <c r="H8749" i="3"/>
  <c r="H8748" i="3"/>
  <c r="H8747" i="3"/>
  <c r="H8746" i="3"/>
  <c r="H8745" i="3"/>
  <c r="H8744" i="3"/>
  <c r="I8744" i="3" s="1"/>
  <c r="J8744" i="3" s="1"/>
  <c r="H8743" i="3"/>
  <c r="I8743" i="3" s="1"/>
  <c r="J8743" i="3" s="1"/>
  <c r="M8743" i="3" s="1"/>
  <c r="H8742" i="3"/>
  <c r="H8741" i="3"/>
  <c r="H8740" i="3"/>
  <c r="H8739" i="3"/>
  <c r="H8738" i="3"/>
  <c r="H8737" i="3"/>
  <c r="H8736" i="3"/>
  <c r="I8736" i="3" s="1"/>
  <c r="J8736" i="3" s="1"/>
  <c r="H8735" i="3"/>
  <c r="I8735" i="3" s="1"/>
  <c r="J8735" i="3" s="1"/>
  <c r="M8735" i="3" s="1"/>
  <c r="H8734" i="3"/>
  <c r="H8733" i="3"/>
  <c r="H8732" i="3"/>
  <c r="H8731" i="3"/>
  <c r="H8730" i="3"/>
  <c r="H8729" i="3"/>
  <c r="H8728" i="3"/>
  <c r="I8728" i="3" s="1"/>
  <c r="J8728" i="3" s="1"/>
  <c r="H8727" i="3"/>
  <c r="I8727" i="3" s="1"/>
  <c r="J8727" i="3" s="1"/>
  <c r="M8727" i="3" s="1"/>
  <c r="H8726" i="3"/>
  <c r="H8725" i="3"/>
  <c r="H8724" i="3"/>
  <c r="H8723" i="3"/>
  <c r="H8722" i="3"/>
  <c r="H8721" i="3"/>
  <c r="H8720" i="3"/>
  <c r="I8720" i="3" s="1"/>
  <c r="J8720" i="3" s="1"/>
  <c r="H8719" i="3"/>
  <c r="I8719" i="3" s="1"/>
  <c r="J8719" i="3" s="1"/>
  <c r="H8718" i="3"/>
  <c r="H8717" i="3"/>
  <c r="H8716" i="3"/>
  <c r="H8715" i="3"/>
  <c r="H8714" i="3"/>
  <c r="H8713" i="3"/>
  <c r="H8712" i="3"/>
  <c r="I8712" i="3" s="1"/>
  <c r="J8712" i="3" s="1"/>
  <c r="H8711" i="3"/>
  <c r="I8711" i="3" s="1"/>
  <c r="J8711" i="3" s="1"/>
  <c r="M8711" i="3" s="1"/>
  <c r="H8710" i="3"/>
  <c r="H8709" i="3"/>
  <c r="H8708" i="3"/>
  <c r="H8707" i="3"/>
  <c r="H8706" i="3"/>
  <c r="H8705" i="3"/>
  <c r="H8704" i="3"/>
  <c r="I8704" i="3" s="1"/>
  <c r="J8704" i="3" s="1"/>
  <c r="H8703" i="3"/>
  <c r="I8703" i="3" s="1"/>
  <c r="J8703" i="3" s="1"/>
  <c r="M8703" i="3" s="1"/>
  <c r="H8702" i="3"/>
  <c r="H8701" i="3"/>
  <c r="H8700" i="3"/>
  <c r="H8699" i="3"/>
  <c r="H8698" i="3"/>
  <c r="H8697" i="3"/>
  <c r="H8696" i="3"/>
  <c r="I8696" i="3" s="1"/>
  <c r="J8696" i="3" s="1"/>
  <c r="H8695" i="3"/>
  <c r="I8695" i="3" s="1"/>
  <c r="J8695" i="3" s="1"/>
  <c r="M8695" i="3" s="1"/>
  <c r="H8694" i="3"/>
  <c r="H8693" i="3"/>
  <c r="H8692" i="3"/>
  <c r="H8691" i="3"/>
  <c r="H8690" i="3"/>
  <c r="H8689" i="3"/>
  <c r="H8688" i="3"/>
  <c r="I8688" i="3" s="1"/>
  <c r="J8688" i="3" s="1"/>
  <c r="H8687" i="3"/>
  <c r="I8687" i="3" s="1"/>
  <c r="J8687" i="3" s="1"/>
  <c r="M8687" i="3" s="1"/>
  <c r="H8686" i="3"/>
  <c r="H8685" i="3"/>
  <c r="H8684" i="3"/>
  <c r="H8683" i="3"/>
  <c r="H8682" i="3"/>
  <c r="H8681" i="3"/>
  <c r="H8680" i="3"/>
  <c r="I8680" i="3" s="1"/>
  <c r="J8680" i="3" s="1"/>
  <c r="H8679" i="3"/>
  <c r="I8679" i="3" s="1"/>
  <c r="J8679" i="3" s="1"/>
  <c r="M8679" i="3" s="1"/>
  <c r="H8678" i="3"/>
  <c r="H8677" i="3"/>
  <c r="H8676" i="3"/>
  <c r="H8675" i="3"/>
  <c r="H8674" i="3"/>
  <c r="H8673" i="3"/>
  <c r="H8672" i="3"/>
  <c r="I8672" i="3" s="1"/>
  <c r="J8672" i="3" s="1"/>
  <c r="H8671" i="3"/>
  <c r="I8671" i="3" s="1"/>
  <c r="J8671" i="3" s="1"/>
  <c r="M8671" i="3" s="1"/>
  <c r="H8670" i="3"/>
  <c r="H8669" i="3"/>
  <c r="H8668" i="3"/>
  <c r="H8667" i="3"/>
  <c r="H8666" i="3"/>
  <c r="H8665" i="3"/>
  <c r="H8664" i="3"/>
  <c r="I8664" i="3" s="1"/>
  <c r="J8664" i="3" s="1"/>
  <c r="H8663" i="3"/>
  <c r="I8663" i="3" s="1"/>
  <c r="J8663" i="3" s="1"/>
  <c r="M8663" i="3" s="1"/>
  <c r="H8662" i="3"/>
  <c r="H8661" i="3"/>
  <c r="H8660" i="3"/>
  <c r="H8659" i="3"/>
  <c r="H8658" i="3"/>
  <c r="H8657" i="3"/>
  <c r="H8656" i="3"/>
  <c r="I8656" i="3" s="1"/>
  <c r="J8656" i="3" s="1"/>
  <c r="H8655" i="3"/>
  <c r="I8655" i="3" s="1"/>
  <c r="J8655" i="3" s="1"/>
  <c r="M8655" i="3" s="1"/>
  <c r="H8654" i="3"/>
  <c r="H8653" i="3"/>
  <c r="H8652" i="3"/>
  <c r="H8651" i="3"/>
  <c r="H8650" i="3"/>
  <c r="H8649" i="3"/>
  <c r="H8648" i="3"/>
  <c r="I8648" i="3" s="1"/>
  <c r="J8648" i="3" s="1"/>
  <c r="H8647" i="3"/>
  <c r="I8647" i="3" s="1"/>
  <c r="J8647" i="3" s="1"/>
  <c r="M8647" i="3" s="1"/>
  <c r="H8646" i="3"/>
  <c r="H8645" i="3"/>
  <c r="H8644" i="3"/>
  <c r="H8643" i="3"/>
  <c r="H8642" i="3"/>
  <c r="H8641" i="3"/>
  <c r="H8640" i="3"/>
  <c r="I8640" i="3" s="1"/>
  <c r="J8640" i="3" s="1"/>
  <c r="H8639" i="3"/>
  <c r="I8639" i="3" s="1"/>
  <c r="J8639" i="3" s="1"/>
  <c r="M8639" i="3" s="1"/>
  <c r="H8638" i="3"/>
  <c r="H8637" i="3"/>
  <c r="H8636" i="3"/>
  <c r="H8635" i="3"/>
  <c r="H8634" i="3"/>
  <c r="H8633" i="3"/>
  <c r="H8632" i="3"/>
  <c r="I8632" i="3" s="1"/>
  <c r="J8632" i="3" s="1"/>
  <c r="H8631" i="3"/>
  <c r="I8631" i="3" s="1"/>
  <c r="J8631" i="3" s="1"/>
  <c r="M8631" i="3" s="1"/>
  <c r="H8630" i="3"/>
  <c r="H8629" i="3"/>
  <c r="H8628" i="3"/>
  <c r="H8626" i="3"/>
  <c r="H8625" i="3"/>
  <c r="H8624" i="3"/>
  <c r="H8623" i="3"/>
  <c r="I8623" i="3" s="1"/>
  <c r="J8623" i="3" s="1"/>
  <c r="H8622" i="3"/>
  <c r="I8622" i="3" s="1"/>
  <c r="J8622" i="3" s="1"/>
  <c r="M8622" i="3" s="1"/>
  <c r="H8621" i="3"/>
  <c r="H8620" i="3"/>
  <c r="H8619" i="3"/>
  <c r="H8618" i="3"/>
  <c r="H8617" i="3"/>
  <c r="H8616" i="3"/>
  <c r="H8615" i="3"/>
  <c r="I8615" i="3" s="1"/>
  <c r="J8615" i="3" s="1"/>
  <c r="H8614" i="3"/>
  <c r="I8614" i="3" s="1"/>
  <c r="J8614" i="3" s="1"/>
  <c r="H8613" i="3"/>
  <c r="H8612" i="3"/>
  <c r="H8611" i="3"/>
  <c r="H8610" i="3"/>
  <c r="H8609" i="3"/>
  <c r="H8608" i="3"/>
  <c r="H8607" i="3"/>
  <c r="I8607" i="3" s="1"/>
  <c r="J8607" i="3" s="1"/>
  <c r="H8606" i="3"/>
  <c r="I8606" i="3" s="1"/>
  <c r="J8606" i="3" s="1"/>
  <c r="M8606" i="3" s="1"/>
  <c r="H8605" i="3"/>
  <c r="H8604" i="3"/>
  <c r="H8603" i="3"/>
  <c r="H8602" i="3"/>
  <c r="H8601" i="3"/>
  <c r="H8600" i="3"/>
  <c r="H8599" i="3"/>
  <c r="I8599" i="3" s="1"/>
  <c r="J8599" i="3" s="1"/>
  <c r="H8598" i="3"/>
  <c r="I8598" i="3" s="1"/>
  <c r="J8598" i="3" s="1"/>
  <c r="M8598" i="3" s="1"/>
  <c r="H8597" i="3"/>
  <c r="H8596" i="3"/>
  <c r="H8595" i="3"/>
  <c r="H8594" i="3"/>
  <c r="H8593" i="3"/>
  <c r="H8592" i="3"/>
  <c r="H8591" i="3"/>
  <c r="I8591" i="3" s="1"/>
  <c r="J8591" i="3" s="1"/>
  <c r="H8590" i="3"/>
  <c r="I8590" i="3" s="1"/>
  <c r="J8590" i="3" s="1"/>
  <c r="H8589" i="3"/>
  <c r="H8588" i="3"/>
  <c r="H8587" i="3"/>
  <c r="H8586" i="3"/>
  <c r="H8585" i="3"/>
  <c r="H8584" i="3"/>
  <c r="H8583" i="3"/>
  <c r="I8583" i="3" s="1"/>
  <c r="J8583" i="3" s="1"/>
  <c r="H8582" i="3"/>
  <c r="I8582" i="3" s="1"/>
  <c r="J8582" i="3" s="1"/>
  <c r="M8582" i="3" s="1"/>
  <c r="H8581" i="3"/>
  <c r="H8580" i="3"/>
  <c r="H8579" i="3"/>
  <c r="H8578" i="3"/>
  <c r="H8577" i="3"/>
  <c r="H8576" i="3"/>
  <c r="H8575" i="3"/>
  <c r="I8575" i="3" s="1"/>
  <c r="J8575" i="3" s="1"/>
  <c r="H8574" i="3"/>
  <c r="I8574" i="3" s="1"/>
  <c r="J8574" i="3" s="1"/>
  <c r="M8574" i="3" s="1"/>
  <c r="H8573" i="3"/>
  <c r="H8572" i="3"/>
  <c r="H8571" i="3"/>
  <c r="H8570" i="3"/>
  <c r="H8569" i="3"/>
  <c r="H8568" i="3"/>
  <c r="H8567" i="3"/>
  <c r="I8567" i="3" s="1"/>
  <c r="J8567" i="3" s="1"/>
  <c r="H8566" i="3"/>
  <c r="I8566" i="3" s="1"/>
  <c r="J8566" i="3" s="1"/>
  <c r="M8566" i="3" s="1"/>
  <c r="H8565" i="3"/>
  <c r="H8564" i="3"/>
  <c r="H8563" i="3"/>
  <c r="H8562" i="3"/>
  <c r="H8561" i="3"/>
  <c r="H8560" i="3"/>
  <c r="H8559" i="3"/>
  <c r="I8559" i="3" s="1"/>
  <c r="J8559" i="3" s="1"/>
  <c r="H8558" i="3"/>
  <c r="I8558" i="3" s="1"/>
  <c r="J8558" i="3" s="1"/>
  <c r="M8558" i="3" s="1"/>
  <c r="H8557" i="3"/>
  <c r="H8556" i="3"/>
  <c r="H8555" i="3"/>
  <c r="H8554" i="3"/>
  <c r="H8553" i="3"/>
  <c r="H8552" i="3"/>
  <c r="H8551" i="3"/>
  <c r="I8551" i="3" s="1"/>
  <c r="J8551" i="3" s="1"/>
  <c r="H8550" i="3"/>
  <c r="I8550" i="3" s="1"/>
  <c r="J8550" i="3" s="1"/>
  <c r="M8550" i="3" s="1"/>
  <c r="H8549" i="3"/>
  <c r="H8548" i="3"/>
  <c r="H8547" i="3"/>
  <c r="H8546" i="3"/>
  <c r="H8545" i="3"/>
  <c r="H8544" i="3"/>
  <c r="H8543" i="3"/>
  <c r="I8543" i="3" s="1"/>
  <c r="J8543" i="3" s="1"/>
  <c r="H8542" i="3"/>
  <c r="I8542" i="3" s="1"/>
  <c r="J8542" i="3" s="1"/>
  <c r="M8542" i="3" s="1"/>
  <c r="H8541" i="3"/>
  <c r="H8540" i="3"/>
  <c r="H8539" i="3"/>
  <c r="H8538" i="3"/>
  <c r="H8537" i="3"/>
  <c r="H8536" i="3"/>
  <c r="H8535" i="3"/>
  <c r="I8535" i="3" s="1"/>
  <c r="J8535" i="3" s="1"/>
  <c r="H8534" i="3"/>
  <c r="I8534" i="3" s="1"/>
  <c r="J8534" i="3" s="1"/>
  <c r="H8533" i="3"/>
  <c r="H8532" i="3"/>
  <c r="H8531" i="3"/>
  <c r="H8530" i="3"/>
  <c r="H8529" i="3"/>
  <c r="H8528" i="3"/>
  <c r="H8527" i="3"/>
  <c r="I8527" i="3" s="1"/>
  <c r="J8527" i="3" s="1"/>
  <c r="H8526" i="3"/>
  <c r="I8526" i="3" s="1"/>
  <c r="J8526" i="3" s="1"/>
  <c r="H8525" i="3"/>
  <c r="H8524" i="3"/>
  <c r="H8523" i="3"/>
  <c r="H8522" i="3"/>
  <c r="H8521" i="3"/>
  <c r="H8520" i="3"/>
  <c r="H8519" i="3"/>
  <c r="I8519" i="3" s="1"/>
  <c r="J8519" i="3" s="1"/>
  <c r="H8518" i="3"/>
  <c r="I8518" i="3" s="1"/>
  <c r="J8518" i="3" s="1"/>
  <c r="M8518" i="3" s="1"/>
  <c r="H8517" i="3"/>
  <c r="H8516" i="3"/>
  <c r="H8515" i="3"/>
  <c r="H8514" i="3"/>
  <c r="H8513" i="3"/>
  <c r="H8512" i="3"/>
  <c r="H8511" i="3"/>
  <c r="I8511" i="3" s="1"/>
  <c r="J8511" i="3" s="1"/>
  <c r="H8510" i="3"/>
  <c r="I8510" i="3" s="1"/>
  <c r="J8510" i="3" s="1"/>
  <c r="M8510" i="3" s="1"/>
  <c r="H8509" i="3"/>
  <c r="H8508" i="3"/>
  <c r="H8507" i="3"/>
  <c r="H8506" i="3"/>
  <c r="H8505" i="3"/>
  <c r="H8504" i="3"/>
  <c r="H8503" i="3"/>
  <c r="H8502" i="3"/>
  <c r="I8502" i="3" s="1"/>
  <c r="J8502" i="3" s="1"/>
  <c r="M8502" i="3" s="1"/>
  <c r="H8501" i="3"/>
  <c r="H8500" i="3"/>
  <c r="H8499" i="3"/>
  <c r="H8498" i="3"/>
  <c r="H8497" i="3"/>
  <c r="H8496" i="3"/>
  <c r="H8495" i="3"/>
  <c r="H8494" i="3"/>
  <c r="I8494" i="3" s="1"/>
  <c r="J8494" i="3" s="1"/>
  <c r="M8494" i="3" s="1"/>
  <c r="H8493" i="3"/>
  <c r="H8492" i="3"/>
  <c r="H8491" i="3"/>
  <c r="H8490" i="3"/>
  <c r="H8489" i="3"/>
  <c r="H8488" i="3"/>
  <c r="H8487" i="3"/>
  <c r="H8486" i="3"/>
  <c r="I8486" i="3" s="1"/>
  <c r="J8486" i="3" s="1"/>
  <c r="M8486" i="3" s="1"/>
  <c r="H8485" i="3"/>
  <c r="H8484" i="3"/>
  <c r="H8483" i="3"/>
  <c r="H8482" i="3"/>
  <c r="H8481" i="3"/>
  <c r="H8480" i="3"/>
  <c r="H8479" i="3"/>
  <c r="H8478" i="3"/>
  <c r="I8478" i="3" s="1"/>
  <c r="J8478" i="3" s="1"/>
  <c r="M8478" i="3" s="1"/>
  <c r="H8477" i="3"/>
  <c r="H8476" i="3"/>
  <c r="H8475" i="3"/>
  <c r="H8474" i="3"/>
  <c r="H8473" i="3"/>
  <c r="H8472" i="3"/>
  <c r="H8471" i="3"/>
  <c r="H8470" i="3"/>
  <c r="I8470" i="3" s="1"/>
  <c r="J8470" i="3" s="1"/>
  <c r="M8470" i="3" s="1"/>
  <c r="H8469" i="3"/>
  <c r="H8468" i="3"/>
  <c r="H8467" i="3"/>
  <c r="H8466" i="3"/>
  <c r="H8465" i="3"/>
  <c r="H8464" i="3"/>
  <c r="H8463" i="3"/>
  <c r="H8462" i="3"/>
  <c r="I8462" i="3" s="1"/>
  <c r="J8462" i="3" s="1"/>
  <c r="M8462" i="3" s="1"/>
  <c r="H8461" i="3"/>
  <c r="H8460" i="3"/>
  <c r="H8459" i="3"/>
  <c r="H8458" i="3"/>
  <c r="H8457" i="3"/>
  <c r="H8456" i="3"/>
  <c r="H8455" i="3"/>
  <c r="H8454" i="3"/>
  <c r="I8454" i="3" s="1"/>
  <c r="J8454" i="3" s="1"/>
  <c r="M8454" i="3" s="1"/>
  <c r="H8453" i="3"/>
  <c r="H8452" i="3"/>
  <c r="H8451" i="3"/>
  <c r="H8450" i="3"/>
  <c r="H8449" i="3"/>
  <c r="H8448" i="3"/>
  <c r="H8447" i="3"/>
  <c r="H8446" i="3"/>
  <c r="I8446" i="3" s="1"/>
  <c r="J8446" i="3" s="1"/>
  <c r="M8446" i="3" s="1"/>
  <c r="H8445" i="3"/>
  <c r="H8444" i="3"/>
  <c r="H8443" i="3"/>
  <c r="H8442" i="3"/>
  <c r="H8441" i="3"/>
  <c r="H8440" i="3"/>
  <c r="H8439" i="3"/>
  <c r="H8438" i="3"/>
  <c r="I8438" i="3" s="1"/>
  <c r="J8438" i="3" s="1"/>
  <c r="H8437" i="3"/>
  <c r="H8436" i="3"/>
  <c r="H8435" i="3"/>
  <c r="H8434" i="3"/>
  <c r="H8433" i="3"/>
  <c r="H8432" i="3"/>
  <c r="H8431" i="3"/>
  <c r="H8430" i="3"/>
  <c r="I8430" i="3" s="1"/>
  <c r="J8430" i="3" s="1"/>
  <c r="H8429" i="3"/>
  <c r="H8428" i="3"/>
  <c r="H8427" i="3"/>
  <c r="H8426" i="3"/>
  <c r="H8425" i="3"/>
  <c r="H8424" i="3"/>
  <c r="H8423" i="3"/>
  <c r="H8422" i="3"/>
  <c r="I8422" i="3" s="1"/>
  <c r="J8422" i="3" s="1"/>
  <c r="H8421" i="3"/>
  <c r="H8420" i="3"/>
  <c r="H8419" i="3"/>
  <c r="H8418" i="3"/>
  <c r="H8417" i="3"/>
  <c r="H8416" i="3"/>
  <c r="H8415" i="3"/>
  <c r="H8414" i="3"/>
  <c r="I8414" i="3" s="1"/>
  <c r="J8414" i="3" s="1"/>
  <c r="M8414" i="3" s="1"/>
  <c r="H8413" i="3"/>
  <c r="H8412" i="3"/>
  <c r="H8411" i="3"/>
  <c r="H8410" i="3"/>
  <c r="H8409" i="3"/>
  <c r="H8408" i="3"/>
  <c r="H8407" i="3"/>
  <c r="H8406" i="3"/>
  <c r="I8406" i="3" s="1"/>
  <c r="J8406" i="3" s="1"/>
  <c r="M8406" i="3" s="1"/>
  <c r="H8405" i="3"/>
  <c r="H8404" i="3"/>
  <c r="H8403" i="3"/>
  <c r="H8402" i="3"/>
  <c r="H8401" i="3"/>
  <c r="H8400" i="3"/>
  <c r="H8399" i="3"/>
  <c r="H8398" i="3"/>
  <c r="I8398" i="3" s="1"/>
  <c r="J8398" i="3" s="1"/>
  <c r="M8398" i="3" s="1"/>
  <c r="H8397" i="3"/>
  <c r="H8396" i="3"/>
  <c r="H8395" i="3"/>
  <c r="H8394" i="3"/>
  <c r="H8393" i="3"/>
  <c r="H8392" i="3"/>
  <c r="H8391" i="3"/>
  <c r="H8390" i="3"/>
  <c r="I8390" i="3" s="1"/>
  <c r="J8390" i="3" s="1"/>
  <c r="M8390" i="3" s="1"/>
  <c r="H8389" i="3"/>
  <c r="H8388" i="3"/>
  <c r="H8387" i="3"/>
  <c r="H8386" i="3"/>
  <c r="H8385" i="3"/>
  <c r="H8384" i="3"/>
  <c r="H8383" i="3"/>
  <c r="H8382" i="3"/>
  <c r="I8382" i="3" s="1"/>
  <c r="J8382" i="3" s="1"/>
  <c r="M8382" i="3" s="1"/>
  <c r="H8381" i="3"/>
  <c r="H8380" i="3"/>
  <c r="H8379" i="3"/>
  <c r="H8378" i="3"/>
  <c r="H8377" i="3"/>
  <c r="H8376" i="3"/>
  <c r="H8375" i="3"/>
  <c r="H8374" i="3"/>
  <c r="I8374" i="3" s="1"/>
  <c r="J8374" i="3" s="1"/>
  <c r="M8374" i="3" s="1"/>
  <c r="H8373" i="3"/>
  <c r="H8372" i="3"/>
  <c r="H8371" i="3"/>
  <c r="H8370" i="3"/>
  <c r="H8369" i="3"/>
  <c r="H8368" i="3"/>
  <c r="H8367" i="3"/>
  <c r="H8366" i="3"/>
  <c r="I8366" i="3" s="1"/>
  <c r="J8366" i="3" s="1"/>
  <c r="M8366" i="3" s="1"/>
  <c r="H8365" i="3"/>
  <c r="H8364" i="3"/>
  <c r="H8363" i="3"/>
  <c r="H8362" i="3"/>
  <c r="H8361" i="3"/>
  <c r="H8360" i="3"/>
  <c r="H8359" i="3"/>
  <c r="H8358" i="3"/>
  <c r="I8358" i="3" s="1"/>
  <c r="J8358" i="3" s="1"/>
  <c r="M8358" i="3" s="1"/>
  <c r="H8357" i="3"/>
  <c r="H8356" i="3"/>
  <c r="H8355" i="3"/>
  <c r="H8354" i="3"/>
  <c r="H8353" i="3"/>
  <c r="H8352" i="3"/>
  <c r="H8351" i="3"/>
  <c r="H8350" i="3"/>
  <c r="I8350" i="3" s="1"/>
  <c r="J8350" i="3" s="1"/>
  <c r="H8349" i="3"/>
  <c r="H8348" i="3"/>
  <c r="H8347" i="3"/>
  <c r="H8346" i="3"/>
  <c r="H8345" i="3"/>
  <c r="H8344" i="3"/>
  <c r="H8343" i="3"/>
  <c r="H8342" i="3"/>
  <c r="I8342" i="3" s="1"/>
  <c r="J8342" i="3" s="1"/>
  <c r="M8342" i="3" s="1"/>
  <c r="H8341" i="3"/>
  <c r="H8340" i="3"/>
  <c r="H8339" i="3"/>
  <c r="H8338" i="3"/>
  <c r="H8337" i="3"/>
  <c r="H8336" i="3"/>
  <c r="H8335" i="3"/>
  <c r="H8334" i="3"/>
  <c r="I8334" i="3" s="1"/>
  <c r="J8334" i="3" s="1"/>
  <c r="M8334" i="3" s="1"/>
  <c r="H8333" i="3"/>
  <c r="H8332" i="3"/>
  <c r="H8331" i="3"/>
  <c r="H8330" i="3"/>
  <c r="H8329" i="3"/>
  <c r="H8328" i="3"/>
  <c r="H8327" i="3"/>
  <c r="H8326" i="3"/>
  <c r="I8326" i="3" s="1"/>
  <c r="J8326" i="3" s="1"/>
  <c r="M8326" i="3" s="1"/>
  <c r="H8325" i="3"/>
  <c r="H8324" i="3"/>
  <c r="H8323" i="3"/>
  <c r="H8322" i="3"/>
  <c r="H8321" i="3"/>
  <c r="H8320" i="3"/>
  <c r="H8319" i="3"/>
  <c r="H8318" i="3"/>
  <c r="I8318" i="3" s="1"/>
  <c r="J8318" i="3" s="1"/>
  <c r="M8318" i="3" s="1"/>
  <c r="H8317" i="3"/>
  <c r="H8316" i="3"/>
  <c r="H8315" i="3"/>
  <c r="H8314" i="3"/>
  <c r="H8313" i="3"/>
  <c r="H8312" i="3"/>
  <c r="H8311" i="3"/>
  <c r="H8310" i="3"/>
  <c r="I8310" i="3" s="1"/>
  <c r="J8310" i="3" s="1"/>
  <c r="M8310" i="3" s="1"/>
  <c r="H8309" i="3"/>
  <c r="H8308" i="3"/>
  <c r="H8307" i="3"/>
  <c r="H8306" i="3"/>
  <c r="H8305" i="3"/>
  <c r="H8304" i="3"/>
  <c r="H8303" i="3"/>
  <c r="H8302" i="3"/>
  <c r="I8302" i="3" s="1"/>
  <c r="J8302" i="3" s="1"/>
  <c r="M8302" i="3" s="1"/>
  <c r="H8301" i="3"/>
  <c r="H8300" i="3"/>
  <c r="H8299" i="3"/>
  <c r="H8298" i="3"/>
  <c r="H8297" i="3"/>
  <c r="H8296" i="3"/>
  <c r="H8295" i="3"/>
  <c r="H8294" i="3"/>
  <c r="I8294" i="3" s="1"/>
  <c r="J8294" i="3" s="1"/>
  <c r="M8294" i="3" s="1"/>
  <c r="H8293" i="3"/>
  <c r="H8292" i="3"/>
  <c r="H8291" i="3"/>
  <c r="H8290" i="3"/>
  <c r="H8289" i="3"/>
  <c r="H8288" i="3"/>
  <c r="H8287" i="3"/>
  <c r="H8286" i="3"/>
  <c r="I8286" i="3" s="1"/>
  <c r="J8286" i="3" s="1"/>
  <c r="M8286" i="3" s="1"/>
  <c r="H8285" i="3"/>
  <c r="H8284" i="3"/>
  <c r="H8283" i="3"/>
  <c r="H8282" i="3"/>
  <c r="H8281" i="3"/>
  <c r="H8280" i="3"/>
  <c r="H8279" i="3"/>
  <c r="H8278" i="3"/>
  <c r="I8278" i="3" s="1"/>
  <c r="J8278" i="3" s="1"/>
  <c r="M8278" i="3" s="1"/>
  <c r="H8277" i="3"/>
  <c r="H8276" i="3"/>
  <c r="H8275" i="3"/>
  <c r="H8274" i="3"/>
  <c r="H8273" i="3"/>
  <c r="H8272" i="3"/>
  <c r="H8271" i="3"/>
  <c r="H8270" i="3"/>
  <c r="I8270" i="3" s="1"/>
  <c r="J8270" i="3" s="1"/>
  <c r="M8270" i="3" s="1"/>
  <c r="H8269" i="3"/>
  <c r="H8268" i="3"/>
  <c r="H8267" i="3"/>
  <c r="H8266" i="3"/>
  <c r="H8265" i="3"/>
  <c r="H8264" i="3"/>
  <c r="H8263" i="3"/>
  <c r="H8262" i="3"/>
  <c r="I8262" i="3" s="1"/>
  <c r="J8262" i="3" s="1"/>
  <c r="M8262" i="3" s="1"/>
  <c r="H8261" i="3"/>
  <c r="H8260" i="3"/>
  <c r="H8259" i="3"/>
  <c r="H8258" i="3"/>
  <c r="H8257" i="3"/>
  <c r="H8256" i="3"/>
  <c r="H8255" i="3"/>
  <c r="H8254" i="3"/>
  <c r="I8254" i="3" s="1"/>
  <c r="J8254" i="3" s="1"/>
  <c r="M8254" i="3" s="1"/>
  <c r="H8253" i="3"/>
  <c r="H8252" i="3"/>
  <c r="H8251" i="3"/>
  <c r="H8250" i="3"/>
  <c r="H8249" i="3"/>
  <c r="H8248" i="3"/>
  <c r="H8247" i="3"/>
  <c r="H8246" i="3"/>
  <c r="I8246" i="3" s="1"/>
  <c r="J8246" i="3" s="1"/>
  <c r="M8246" i="3" s="1"/>
  <c r="H8245" i="3"/>
  <c r="H8244" i="3"/>
  <c r="H8243" i="3"/>
  <c r="H8242" i="3"/>
  <c r="H8241" i="3"/>
  <c r="H8240" i="3"/>
  <c r="H8239" i="3"/>
  <c r="H8238" i="3"/>
  <c r="I8238" i="3" s="1"/>
  <c r="J8238" i="3" s="1"/>
  <c r="M8238" i="3" s="1"/>
  <c r="H8237" i="3"/>
  <c r="H8236" i="3"/>
  <c r="H8235" i="3"/>
  <c r="H8234" i="3"/>
  <c r="H8233" i="3"/>
  <c r="H8232" i="3"/>
  <c r="H8231" i="3"/>
  <c r="H8230" i="3"/>
  <c r="I8230" i="3" s="1"/>
  <c r="J8230" i="3" s="1"/>
  <c r="H8229" i="3"/>
  <c r="H8228" i="3"/>
  <c r="H8227" i="3"/>
  <c r="H8226" i="3"/>
  <c r="H8225" i="3"/>
  <c r="H8224" i="3"/>
  <c r="H8223" i="3"/>
  <c r="H8222" i="3"/>
  <c r="H8221" i="3"/>
  <c r="H8220" i="3"/>
  <c r="H8219" i="3"/>
  <c r="I8219" i="3" s="1"/>
  <c r="H8218" i="3"/>
  <c r="H8217" i="3"/>
  <c r="H8216" i="3"/>
  <c r="H8215" i="3"/>
  <c r="I8215" i="3" s="1"/>
  <c r="H8214" i="3"/>
  <c r="I8214" i="3" s="1"/>
  <c r="J8214" i="3" s="1"/>
  <c r="M8214" i="3" s="1"/>
  <c r="H8213" i="3"/>
  <c r="H8212" i="3"/>
  <c r="H8211" i="3"/>
  <c r="I8211" i="3" s="1"/>
  <c r="H8210" i="3"/>
  <c r="H8209" i="3"/>
  <c r="H8208" i="3"/>
  <c r="H8207" i="3"/>
  <c r="I8207" i="3" s="1"/>
  <c r="J8207" i="3" s="1"/>
  <c r="H8206" i="3"/>
  <c r="I8206" i="3" s="1"/>
  <c r="J8206" i="3" s="1"/>
  <c r="M8206" i="3" s="1"/>
  <c r="H8205" i="3"/>
  <c r="H8204" i="3"/>
  <c r="H8203" i="3"/>
  <c r="I8203" i="3" s="1"/>
  <c r="H8202" i="3"/>
  <c r="H8201" i="3"/>
  <c r="H8200" i="3"/>
  <c r="H8199" i="3"/>
  <c r="I8199" i="3" s="1"/>
  <c r="J8199" i="3" s="1"/>
  <c r="H8198" i="3"/>
  <c r="I8198" i="3" s="1"/>
  <c r="J8198" i="3" s="1"/>
  <c r="M8198" i="3" s="1"/>
  <c r="H8197" i="3"/>
  <c r="H8196" i="3"/>
  <c r="H8195" i="3"/>
  <c r="I8195" i="3" s="1"/>
  <c r="H8194" i="3"/>
  <c r="H8193" i="3"/>
  <c r="H8192" i="3"/>
  <c r="H8191" i="3"/>
  <c r="H8190" i="3"/>
  <c r="I8190" i="3" s="1"/>
  <c r="J8190" i="3" s="1"/>
  <c r="M8190" i="3" s="1"/>
  <c r="H8189" i="3"/>
  <c r="H8188" i="3"/>
  <c r="H8187" i="3"/>
  <c r="H8186" i="3"/>
  <c r="H8185" i="3"/>
  <c r="H8184" i="3"/>
  <c r="H8183" i="3"/>
  <c r="I8183" i="3" s="1"/>
  <c r="J8183" i="3" s="1"/>
  <c r="H8182" i="3"/>
  <c r="I8182" i="3" s="1"/>
  <c r="J8182" i="3" s="1"/>
  <c r="M8182" i="3" s="1"/>
  <c r="H8181" i="3"/>
  <c r="H8180" i="3"/>
  <c r="H8179" i="3"/>
  <c r="I8179" i="3" s="1"/>
  <c r="H8178" i="3"/>
  <c r="H8177" i="3"/>
  <c r="H8176" i="3"/>
  <c r="H8175" i="3"/>
  <c r="I8175" i="3" s="1"/>
  <c r="J8175" i="3" s="1"/>
  <c r="H8174" i="3"/>
  <c r="I8174" i="3" s="1"/>
  <c r="J8174" i="3" s="1"/>
  <c r="M8174" i="3" s="1"/>
  <c r="H8173" i="3"/>
  <c r="H8172" i="3"/>
  <c r="H8171" i="3"/>
  <c r="I8171" i="3" s="1"/>
  <c r="H8170" i="3"/>
  <c r="H8169" i="3"/>
  <c r="H8168" i="3"/>
  <c r="H8167" i="3"/>
  <c r="H8166" i="3"/>
  <c r="I8166" i="3" s="1"/>
  <c r="J8166" i="3" s="1"/>
  <c r="M8166" i="3" s="1"/>
  <c r="H8165" i="3"/>
  <c r="H8164" i="3"/>
  <c r="H8163" i="3"/>
  <c r="I8163" i="3" s="1"/>
  <c r="H8162" i="3"/>
  <c r="H8161" i="3"/>
  <c r="H8160" i="3"/>
  <c r="H8159" i="3"/>
  <c r="I8159" i="3" s="1"/>
  <c r="J8159" i="3" s="1"/>
  <c r="H8158" i="3"/>
  <c r="I8158" i="3" s="1"/>
  <c r="J8158" i="3" s="1"/>
  <c r="M8158" i="3" s="1"/>
  <c r="H8157" i="3"/>
  <c r="H8156" i="3"/>
  <c r="H8155" i="3"/>
  <c r="I8155" i="3" s="1"/>
  <c r="H8154" i="3"/>
  <c r="H8153" i="3"/>
  <c r="H8152" i="3"/>
  <c r="H8151" i="3"/>
  <c r="I8151" i="3" s="1"/>
  <c r="J8151" i="3" s="1"/>
  <c r="H8150" i="3"/>
  <c r="I8150" i="3" s="1"/>
  <c r="J8150" i="3" s="1"/>
  <c r="M8150" i="3" s="1"/>
  <c r="H8149" i="3"/>
  <c r="H8148" i="3"/>
  <c r="H8147" i="3"/>
  <c r="I8147" i="3" s="1"/>
  <c r="H8146" i="3"/>
  <c r="H8145" i="3"/>
  <c r="H8144" i="3"/>
  <c r="H8143" i="3"/>
  <c r="I8143" i="3" s="1"/>
  <c r="J8143" i="3" s="1"/>
  <c r="H8142" i="3"/>
  <c r="I8142" i="3" s="1"/>
  <c r="J8142" i="3" s="1"/>
  <c r="M8142" i="3" s="1"/>
  <c r="H8141" i="3"/>
  <c r="H8140" i="3"/>
  <c r="H8139" i="3"/>
  <c r="I8139" i="3" s="1"/>
  <c r="H8138" i="3"/>
  <c r="H8137" i="3"/>
  <c r="H8136" i="3"/>
  <c r="H8135" i="3"/>
  <c r="I8135" i="3" s="1"/>
  <c r="J8135" i="3" s="1"/>
  <c r="H8134" i="3"/>
  <c r="I8134" i="3" s="1"/>
  <c r="J8134" i="3" s="1"/>
  <c r="M8134" i="3" s="1"/>
  <c r="H8133" i="3"/>
  <c r="H8132" i="3"/>
  <c r="H8131" i="3"/>
  <c r="I8131" i="3" s="1"/>
  <c r="H8130" i="3"/>
  <c r="H8129" i="3"/>
  <c r="H8128" i="3"/>
  <c r="H8127" i="3"/>
  <c r="H8126" i="3"/>
  <c r="I8126" i="3" s="1"/>
  <c r="J8126" i="3" s="1"/>
  <c r="M8126" i="3" s="1"/>
  <c r="H8125" i="3"/>
  <c r="H8124" i="3"/>
  <c r="H8123" i="3"/>
  <c r="I8123" i="3" s="1"/>
  <c r="H8122" i="3"/>
  <c r="H8121" i="3"/>
  <c r="H8120" i="3"/>
  <c r="H8119" i="3"/>
  <c r="H8118" i="3"/>
  <c r="I8118" i="3" s="1"/>
  <c r="J8118" i="3" s="1"/>
  <c r="M8118" i="3" s="1"/>
  <c r="H8117" i="3"/>
  <c r="H8116" i="3"/>
  <c r="H8115" i="3"/>
  <c r="I8115" i="3" s="1"/>
  <c r="H8114" i="3"/>
  <c r="H8113" i="3"/>
  <c r="H8112" i="3"/>
  <c r="H8111" i="3"/>
  <c r="I8111" i="3" s="1"/>
  <c r="J8111" i="3" s="1"/>
  <c r="H8110" i="3"/>
  <c r="I8110" i="3" s="1"/>
  <c r="J8110" i="3" s="1"/>
  <c r="M8110" i="3" s="1"/>
  <c r="H8109" i="3"/>
  <c r="H8108" i="3"/>
  <c r="H8107" i="3"/>
  <c r="I8107" i="3" s="1"/>
  <c r="H8106" i="3"/>
  <c r="H8105" i="3"/>
  <c r="H8104" i="3"/>
  <c r="H8103" i="3"/>
  <c r="I8103" i="3" s="1"/>
  <c r="J8103" i="3" s="1"/>
  <c r="H8102" i="3"/>
  <c r="I8102" i="3" s="1"/>
  <c r="J8102" i="3" s="1"/>
  <c r="M8102" i="3" s="1"/>
  <c r="H8101" i="3"/>
  <c r="H8100" i="3"/>
  <c r="H8099" i="3"/>
  <c r="I8099" i="3" s="1"/>
  <c r="H8098" i="3"/>
  <c r="H8097" i="3"/>
  <c r="H8096" i="3"/>
  <c r="H8095" i="3"/>
  <c r="I8095" i="3" s="1"/>
  <c r="J8095" i="3" s="1"/>
  <c r="H8094" i="3"/>
  <c r="I8094" i="3" s="1"/>
  <c r="J8094" i="3" s="1"/>
  <c r="M8094" i="3" s="1"/>
  <c r="H8093" i="3"/>
  <c r="H8092" i="3"/>
  <c r="H8091" i="3"/>
  <c r="I8091" i="3" s="1"/>
  <c r="H8090" i="3"/>
  <c r="H8089" i="3"/>
  <c r="H8088" i="3"/>
  <c r="H8087" i="3"/>
  <c r="I8087" i="3" s="1"/>
  <c r="H8086" i="3"/>
  <c r="I8086" i="3" s="1"/>
  <c r="J8086" i="3" s="1"/>
  <c r="H8085" i="3"/>
  <c r="H8084" i="3"/>
  <c r="H8083" i="3"/>
  <c r="I8083" i="3" s="1"/>
  <c r="H8082" i="3"/>
  <c r="H8081" i="3"/>
  <c r="H8080" i="3"/>
  <c r="H8079" i="3"/>
  <c r="H8078" i="3"/>
  <c r="I8078" i="3" s="1"/>
  <c r="J8078" i="3" s="1"/>
  <c r="M8078" i="3" s="1"/>
  <c r="H8077" i="3"/>
  <c r="H8076" i="3"/>
  <c r="H8075" i="3"/>
  <c r="I8075" i="3" s="1"/>
  <c r="H8074" i="3"/>
  <c r="H8073" i="3"/>
  <c r="H8072" i="3"/>
  <c r="H8071" i="3"/>
  <c r="I8071" i="3" s="1"/>
  <c r="J8071" i="3" s="1"/>
  <c r="H8070" i="3"/>
  <c r="I8070" i="3" s="1"/>
  <c r="J8070" i="3" s="1"/>
  <c r="M8070" i="3" s="1"/>
  <c r="H8069" i="3"/>
  <c r="H8068" i="3"/>
  <c r="H8067" i="3"/>
  <c r="I8067" i="3" s="1"/>
  <c r="H8066" i="3"/>
  <c r="H8065" i="3"/>
  <c r="H8064" i="3"/>
  <c r="H8063" i="3"/>
  <c r="I8063" i="3" s="1"/>
  <c r="J8063" i="3" s="1"/>
  <c r="H8062" i="3"/>
  <c r="I8062" i="3" s="1"/>
  <c r="J8062" i="3" s="1"/>
  <c r="M8062" i="3" s="1"/>
  <c r="H8061" i="3"/>
  <c r="H8060" i="3"/>
  <c r="H8059" i="3"/>
  <c r="I8059" i="3" s="1"/>
  <c r="H8058" i="3"/>
  <c r="H8057" i="3"/>
  <c r="H8056" i="3"/>
  <c r="H8055" i="3"/>
  <c r="H8054" i="3"/>
  <c r="I8054" i="3" s="1"/>
  <c r="J8054" i="3" s="1"/>
  <c r="M8054" i="3" s="1"/>
  <c r="H8053" i="3"/>
  <c r="H8052" i="3"/>
  <c r="H8051" i="3"/>
  <c r="I8051" i="3" s="1"/>
  <c r="H8050" i="3"/>
  <c r="H8049" i="3"/>
  <c r="H8048" i="3"/>
  <c r="H8047" i="3"/>
  <c r="I8047" i="3" s="1"/>
  <c r="J8047" i="3" s="1"/>
  <c r="H8046" i="3"/>
  <c r="I8046" i="3" s="1"/>
  <c r="J8046" i="3" s="1"/>
  <c r="M8046" i="3" s="1"/>
  <c r="H8045" i="3"/>
  <c r="H8044" i="3"/>
  <c r="H8043" i="3"/>
  <c r="I8043" i="3" s="1"/>
  <c r="H8042" i="3"/>
  <c r="H8041" i="3"/>
  <c r="H8040" i="3"/>
  <c r="H8039" i="3"/>
  <c r="I8039" i="3" s="1"/>
  <c r="J8039" i="3" s="1"/>
  <c r="H8038" i="3"/>
  <c r="I8038" i="3" s="1"/>
  <c r="J8038" i="3" s="1"/>
  <c r="M8038" i="3" s="1"/>
  <c r="H8037" i="3"/>
  <c r="H8036" i="3"/>
  <c r="H8035" i="3"/>
  <c r="H8034" i="3"/>
  <c r="H8033" i="3"/>
  <c r="H8032" i="3"/>
  <c r="H8031" i="3"/>
  <c r="I8031" i="3" s="1"/>
  <c r="J8031" i="3" s="1"/>
  <c r="H8030" i="3"/>
  <c r="I8030" i="3" s="1"/>
  <c r="J8030" i="3" s="1"/>
  <c r="H8029" i="3"/>
  <c r="H8028" i="3"/>
  <c r="H8027" i="3"/>
  <c r="I8027" i="3" s="1"/>
  <c r="H8026" i="3"/>
  <c r="H8025" i="3"/>
  <c r="H8024" i="3"/>
  <c r="H8023" i="3"/>
  <c r="I8023" i="3" s="1"/>
  <c r="J8023" i="3" s="1"/>
  <c r="H8022" i="3"/>
  <c r="I8022" i="3" s="1"/>
  <c r="J8022" i="3" s="1"/>
  <c r="M8022" i="3" s="1"/>
  <c r="H8021" i="3"/>
  <c r="H8020" i="3"/>
  <c r="H8019" i="3"/>
  <c r="I8019" i="3" s="1"/>
  <c r="H8018" i="3"/>
  <c r="H8017" i="3"/>
  <c r="H8016" i="3"/>
  <c r="H8015" i="3"/>
  <c r="H8014" i="3"/>
  <c r="I8014" i="3" s="1"/>
  <c r="J8014" i="3" s="1"/>
  <c r="M8014" i="3" s="1"/>
  <c r="H8013" i="3"/>
  <c r="H8012" i="3"/>
  <c r="H8011" i="3"/>
  <c r="I8011" i="3" s="1"/>
  <c r="H8010" i="3"/>
  <c r="H8009" i="3"/>
  <c r="H8008" i="3"/>
  <c r="H8007" i="3"/>
  <c r="I8007" i="3" s="1"/>
  <c r="J8007" i="3" s="1"/>
  <c r="H8006" i="3"/>
  <c r="I8006" i="3" s="1"/>
  <c r="J8006" i="3" s="1"/>
  <c r="M8006" i="3" s="1"/>
  <c r="H8005" i="3"/>
  <c r="H8004" i="3"/>
  <c r="H8003" i="3"/>
  <c r="H8002" i="3"/>
  <c r="H8001" i="3"/>
  <c r="H8000" i="3"/>
  <c r="H7999" i="3"/>
  <c r="I7999" i="3" s="1"/>
  <c r="J7999" i="3" s="1"/>
  <c r="H7998" i="3"/>
  <c r="I7998" i="3" s="1"/>
  <c r="J7998" i="3" s="1"/>
  <c r="M7998" i="3" s="1"/>
  <c r="H7997" i="3"/>
  <c r="H7996" i="3"/>
  <c r="H7995" i="3"/>
  <c r="I7995" i="3" s="1"/>
  <c r="H7994" i="3"/>
  <c r="H7993" i="3"/>
  <c r="H7992" i="3"/>
  <c r="H7991" i="3"/>
  <c r="H7990" i="3"/>
  <c r="I7990" i="3" s="1"/>
  <c r="J7990" i="3" s="1"/>
  <c r="M7990" i="3" s="1"/>
  <c r="H7989" i="3"/>
  <c r="H7988" i="3"/>
  <c r="H7987" i="3"/>
  <c r="I7987" i="3" s="1"/>
  <c r="H7986" i="3"/>
  <c r="H7985" i="3"/>
  <c r="H7984" i="3"/>
  <c r="H7983" i="3"/>
  <c r="I7983" i="3" s="1"/>
  <c r="J7983" i="3" s="1"/>
  <c r="H7982" i="3"/>
  <c r="I7982" i="3" s="1"/>
  <c r="J7982" i="3" s="1"/>
  <c r="M7982" i="3" s="1"/>
  <c r="H7981" i="3"/>
  <c r="H7980" i="3"/>
  <c r="H7979" i="3"/>
  <c r="I7979" i="3" s="1"/>
  <c r="H7978" i="3"/>
  <c r="H7977" i="3"/>
  <c r="H7976" i="3"/>
  <c r="H7975" i="3"/>
  <c r="I7975" i="3" s="1"/>
  <c r="J7975" i="3" s="1"/>
  <c r="H7974" i="3"/>
  <c r="I7974" i="3" s="1"/>
  <c r="J7974" i="3" s="1"/>
  <c r="M7974" i="3" s="1"/>
  <c r="H7973" i="3"/>
  <c r="H7972" i="3"/>
  <c r="H7971" i="3"/>
  <c r="H7970" i="3"/>
  <c r="H7969" i="3"/>
  <c r="H7968" i="3"/>
  <c r="H7967" i="3"/>
  <c r="I7967" i="3" s="1"/>
  <c r="J7967" i="3" s="1"/>
  <c r="H7966" i="3"/>
  <c r="I7966" i="3" s="1"/>
  <c r="J7966" i="3" s="1"/>
  <c r="M7966" i="3" s="1"/>
  <c r="H7965" i="3"/>
  <c r="H7964" i="3"/>
  <c r="H7963" i="3"/>
  <c r="I7963" i="3" s="1"/>
  <c r="H7962" i="3"/>
  <c r="H7961" i="3"/>
  <c r="H7960" i="3"/>
  <c r="H7959" i="3"/>
  <c r="I7959" i="3" s="1"/>
  <c r="J7959" i="3" s="1"/>
  <c r="H7958" i="3"/>
  <c r="I7958" i="3" s="1"/>
  <c r="J7958" i="3" s="1"/>
  <c r="M7958" i="3" s="1"/>
  <c r="H7957" i="3"/>
  <c r="H7956" i="3"/>
  <c r="H7955" i="3"/>
  <c r="I7955" i="3" s="1"/>
  <c r="H7954" i="3"/>
  <c r="H7953" i="3"/>
  <c r="H7952" i="3"/>
  <c r="H7951" i="3"/>
  <c r="H7950" i="3"/>
  <c r="I7950" i="3" s="1"/>
  <c r="J7950" i="3" s="1"/>
  <c r="M7950" i="3" s="1"/>
  <c r="H7949" i="3"/>
  <c r="H7948" i="3"/>
  <c r="H7947" i="3"/>
  <c r="I7947" i="3" s="1"/>
  <c r="H7946" i="3"/>
  <c r="H7945" i="3"/>
  <c r="H7944" i="3"/>
  <c r="H7943" i="3"/>
  <c r="I7943" i="3" s="1"/>
  <c r="J7943" i="3" s="1"/>
  <c r="H7942" i="3"/>
  <c r="I7942" i="3" s="1"/>
  <c r="J7942" i="3" s="1"/>
  <c r="M7942" i="3" s="1"/>
  <c r="H7941" i="3"/>
  <c r="H7940" i="3"/>
  <c r="H7939" i="3"/>
  <c r="I7939" i="3" s="1"/>
  <c r="H7938" i="3"/>
  <c r="H7937" i="3"/>
  <c r="H7936" i="3"/>
  <c r="H7935" i="3"/>
  <c r="I7935" i="3" s="1"/>
  <c r="J7935" i="3" s="1"/>
  <c r="H7934" i="3"/>
  <c r="H7933" i="3"/>
  <c r="H7932" i="3"/>
  <c r="H7931" i="3"/>
  <c r="H7930" i="3"/>
  <c r="H7929" i="3"/>
  <c r="H7928" i="3"/>
  <c r="H7927" i="3"/>
  <c r="H7926" i="3"/>
  <c r="H7925" i="3"/>
  <c r="H7924" i="3"/>
  <c r="H7923" i="3"/>
  <c r="H7922" i="3"/>
  <c r="H7921" i="3"/>
  <c r="H7920" i="3"/>
  <c r="H7919" i="3"/>
  <c r="H7918" i="3"/>
  <c r="H7917" i="3"/>
  <c r="H7916" i="3"/>
  <c r="H7915" i="3"/>
  <c r="H7914" i="3"/>
  <c r="H7913" i="3"/>
  <c r="H7912" i="3"/>
  <c r="H7911" i="3"/>
  <c r="H7910" i="3"/>
  <c r="H7909" i="3"/>
  <c r="H7908" i="3"/>
  <c r="H7907" i="3"/>
  <c r="H7906" i="3"/>
  <c r="H7905" i="3"/>
  <c r="H7904" i="3"/>
  <c r="H7903" i="3"/>
  <c r="H7902" i="3"/>
  <c r="H7901" i="3"/>
  <c r="H7900" i="3"/>
  <c r="H7899" i="3"/>
  <c r="H7898" i="3"/>
  <c r="H7897" i="3"/>
  <c r="H7896" i="3"/>
  <c r="H7895" i="3"/>
  <c r="H7894" i="3"/>
  <c r="H7893" i="3"/>
  <c r="H7892" i="3"/>
  <c r="H7891" i="3"/>
  <c r="H7890" i="3"/>
  <c r="H7889" i="3"/>
  <c r="H7888" i="3"/>
  <c r="H7887" i="3"/>
  <c r="H7886" i="3"/>
  <c r="H7885" i="3"/>
  <c r="H7884" i="3"/>
  <c r="H7883" i="3"/>
  <c r="H7882" i="3"/>
  <c r="H7881" i="3"/>
  <c r="H7880" i="3"/>
  <c r="H7879" i="3"/>
  <c r="H7878" i="3"/>
  <c r="H7877" i="3"/>
  <c r="H7876" i="3"/>
  <c r="H7875" i="3"/>
  <c r="H7874" i="3"/>
  <c r="H7873" i="3"/>
  <c r="H7872" i="3"/>
  <c r="H7871" i="3"/>
  <c r="H7870" i="3"/>
  <c r="H7869" i="3"/>
  <c r="H7868" i="3"/>
  <c r="H7867" i="3"/>
  <c r="H7866" i="3"/>
  <c r="H7865" i="3"/>
  <c r="H7864" i="3"/>
  <c r="H7863" i="3"/>
  <c r="H7862" i="3"/>
  <c r="H7861" i="3"/>
  <c r="H7860" i="3"/>
  <c r="H7859" i="3"/>
  <c r="H7858" i="3"/>
  <c r="H7857" i="3"/>
  <c r="H7856" i="3"/>
  <c r="H7855" i="3"/>
  <c r="H7854" i="3"/>
  <c r="H7853" i="3"/>
  <c r="H7852" i="3"/>
  <c r="H7851" i="3"/>
  <c r="H7850" i="3"/>
  <c r="H7849" i="3"/>
  <c r="H7848" i="3"/>
  <c r="H7847" i="3"/>
  <c r="H7846" i="3"/>
  <c r="H7845" i="3"/>
  <c r="H7844" i="3"/>
  <c r="H7843" i="3"/>
  <c r="H7842" i="3"/>
  <c r="H7841" i="3"/>
  <c r="H7840" i="3"/>
  <c r="H7839" i="3"/>
  <c r="H7838" i="3"/>
  <c r="H7837" i="3"/>
  <c r="H7836" i="3"/>
  <c r="H7835" i="3"/>
  <c r="H7834" i="3"/>
  <c r="H7833" i="3"/>
  <c r="H7832" i="3"/>
  <c r="H7831" i="3"/>
  <c r="H7830" i="3"/>
  <c r="H7829" i="3"/>
  <c r="H7828" i="3"/>
  <c r="H7827" i="3"/>
  <c r="H7826" i="3"/>
  <c r="H7825" i="3"/>
  <c r="H7824" i="3"/>
  <c r="H7823" i="3"/>
  <c r="H7822" i="3"/>
  <c r="H7821" i="3"/>
  <c r="H7820" i="3"/>
  <c r="H7819" i="3"/>
  <c r="H7818" i="3"/>
  <c r="H7817" i="3"/>
  <c r="H7816" i="3"/>
  <c r="H7815" i="3"/>
  <c r="H7814" i="3"/>
  <c r="H7813" i="3"/>
  <c r="H7812" i="3"/>
  <c r="H7811" i="3"/>
  <c r="H7810" i="3"/>
  <c r="H7809" i="3"/>
  <c r="H7808" i="3"/>
  <c r="H7807" i="3"/>
  <c r="H7806" i="3"/>
  <c r="H7805" i="3"/>
  <c r="H7804" i="3"/>
  <c r="H7803" i="3"/>
  <c r="H7802" i="3"/>
  <c r="H7801" i="3"/>
  <c r="H7800" i="3"/>
  <c r="H7799" i="3"/>
  <c r="H7798" i="3"/>
  <c r="H7797" i="3"/>
  <c r="H7796" i="3"/>
  <c r="H7795" i="3"/>
  <c r="H7794" i="3"/>
  <c r="H7793" i="3"/>
  <c r="H7792" i="3"/>
  <c r="H7791" i="3"/>
  <c r="H7790" i="3"/>
  <c r="H7789" i="3"/>
  <c r="H7788" i="3"/>
  <c r="H7787" i="3"/>
  <c r="H7786" i="3"/>
  <c r="H7785" i="3"/>
  <c r="H7784" i="3"/>
  <c r="H7783" i="3"/>
  <c r="H7782" i="3"/>
  <c r="H7781" i="3"/>
  <c r="H7780" i="3"/>
  <c r="H7779" i="3"/>
  <c r="H7778" i="3"/>
  <c r="H7777" i="3"/>
  <c r="H7776" i="3"/>
  <c r="H7775" i="3"/>
  <c r="H7774" i="3"/>
  <c r="H7773" i="3"/>
  <c r="H7772" i="3"/>
  <c r="H7771" i="3"/>
  <c r="H7770" i="3"/>
  <c r="H7769" i="3"/>
  <c r="H7768" i="3"/>
  <c r="H7767" i="3"/>
  <c r="H7766" i="3"/>
  <c r="H7765" i="3"/>
  <c r="H7764" i="3"/>
  <c r="H7763" i="3"/>
  <c r="H7762" i="3"/>
  <c r="H7761" i="3"/>
  <c r="H7760" i="3"/>
  <c r="H7759" i="3"/>
  <c r="H7758" i="3"/>
  <c r="H7757" i="3"/>
  <c r="H7756" i="3"/>
  <c r="H7755" i="3"/>
  <c r="H7754" i="3"/>
  <c r="H7753" i="3"/>
  <c r="H7752" i="3"/>
  <c r="H7751" i="3"/>
  <c r="H7750" i="3"/>
  <c r="H7749" i="3"/>
  <c r="H7748" i="3"/>
  <c r="H7747" i="3"/>
  <c r="H7746" i="3"/>
  <c r="H7745" i="3"/>
  <c r="H7744" i="3"/>
  <c r="H7743" i="3"/>
  <c r="H7742" i="3"/>
  <c r="H7741" i="3"/>
  <c r="H7740" i="3"/>
  <c r="H7739" i="3"/>
  <c r="H7738" i="3"/>
  <c r="H7737" i="3"/>
  <c r="H7736" i="3"/>
  <c r="H7735" i="3"/>
  <c r="H7734" i="3"/>
  <c r="H7733" i="3"/>
  <c r="H7732" i="3"/>
  <c r="H7731" i="3"/>
  <c r="H7730" i="3"/>
  <c r="H7729" i="3"/>
  <c r="H7728" i="3"/>
  <c r="H7727" i="3"/>
  <c r="H7726" i="3"/>
  <c r="H7725" i="3"/>
  <c r="H7724" i="3"/>
  <c r="H7723" i="3"/>
  <c r="H7722" i="3"/>
  <c r="H7721" i="3"/>
  <c r="H7720" i="3"/>
  <c r="H7719" i="3"/>
  <c r="H7718" i="3"/>
  <c r="H7717" i="3"/>
  <c r="H7716" i="3"/>
  <c r="H7715" i="3"/>
  <c r="H7714" i="3"/>
  <c r="H7713" i="3"/>
  <c r="H7712" i="3"/>
  <c r="H7711" i="3"/>
  <c r="H7710" i="3"/>
  <c r="H7709" i="3"/>
  <c r="H7708" i="3"/>
  <c r="H7707" i="3"/>
  <c r="H7706" i="3"/>
  <c r="H7705" i="3"/>
  <c r="H7704" i="3"/>
  <c r="H7703" i="3"/>
  <c r="H7702" i="3"/>
  <c r="H7701" i="3"/>
  <c r="H7700" i="3"/>
  <c r="H7699" i="3"/>
  <c r="H7698" i="3"/>
  <c r="H7697" i="3"/>
  <c r="H7696" i="3"/>
  <c r="H7695" i="3"/>
  <c r="H7694" i="3"/>
  <c r="H7693" i="3"/>
  <c r="H7692" i="3"/>
  <c r="H7691" i="3"/>
  <c r="H7690" i="3"/>
  <c r="H7689" i="3"/>
  <c r="H7688" i="3"/>
  <c r="H7687" i="3"/>
  <c r="H7686" i="3"/>
  <c r="H7685" i="3"/>
  <c r="H7684" i="3"/>
  <c r="H7683" i="3"/>
  <c r="H7682" i="3"/>
  <c r="H7681" i="3"/>
  <c r="H7680" i="3"/>
  <c r="H7679" i="3"/>
  <c r="H7678" i="3"/>
  <c r="H7677" i="3"/>
  <c r="H7676" i="3"/>
  <c r="H7675" i="3"/>
  <c r="H7674" i="3"/>
  <c r="H7673" i="3"/>
  <c r="H7672" i="3"/>
  <c r="H7671" i="3"/>
  <c r="H7670" i="3"/>
  <c r="H7669" i="3"/>
  <c r="H7668" i="3"/>
  <c r="H7667" i="3"/>
  <c r="H7666" i="3"/>
  <c r="H7665" i="3"/>
  <c r="H7664" i="3"/>
  <c r="H7663" i="3"/>
  <c r="H7662" i="3"/>
  <c r="H7661" i="3"/>
  <c r="H7660" i="3"/>
  <c r="H7659" i="3"/>
  <c r="H7658" i="3"/>
  <c r="H7657" i="3"/>
  <c r="H7656" i="3"/>
  <c r="H7655" i="3"/>
  <c r="H7654" i="3"/>
  <c r="H7653" i="3"/>
  <c r="H7652" i="3"/>
  <c r="H7651" i="3"/>
  <c r="H7650" i="3"/>
  <c r="H7649" i="3"/>
  <c r="H7648" i="3"/>
  <c r="H7647" i="3"/>
  <c r="H7646" i="3"/>
  <c r="H7645" i="3"/>
  <c r="H7644" i="3"/>
  <c r="H7643" i="3"/>
  <c r="H7642" i="3"/>
  <c r="H7641" i="3"/>
  <c r="H7640" i="3"/>
  <c r="H7639" i="3"/>
  <c r="H7638" i="3"/>
  <c r="H7637" i="3"/>
  <c r="H7636" i="3"/>
  <c r="H7635" i="3"/>
  <c r="H7634" i="3"/>
  <c r="H7633" i="3"/>
  <c r="H7632" i="3"/>
  <c r="H7631" i="3"/>
  <c r="H7630" i="3"/>
  <c r="H7629" i="3"/>
  <c r="H7628" i="3"/>
  <c r="H7627" i="3"/>
  <c r="H7626" i="3"/>
  <c r="H7625" i="3"/>
  <c r="H7624" i="3"/>
  <c r="H7623" i="3"/>
  <c r="H7622" i="3"/>
  <c r="H7621" i="3"/>
  <c r="H7620" i="3"/>
  <c r="H7619" i="3"/>
  <c r="H7618" i="3"/>
  <c r="H7617" i="3"/>
  <c r="H7616" i="3"/>
  <c r="H7615" i="3"/>
  <c r="H7614" i="3"/>
  <c r="H7613" i="3"/>
  <c r="H7612" i="3"/>
  <c r="H7611" i="3"/>
  <c r="H7610" i="3"/>
  <c r="H7609" i="3"/>
  <c r="H7608" i="3"/>
  <c r="H7607" i="3"/>
  <c r="H7606" i="3"/>
  <c r="H7605" i="3"/>
  <c r="H7604" i="3"/>
  <c r="H7603" i="3"/>
  <c r="H7602" i="3"/>
  <c r="H7601" i="3"/>
  <c r="H7600" i="3"/>
  <c r="H7599" i="3"/>
  <c r="H7598" i="3"/>
  <c r="H7597" i="3"/>
  <c r="H7596" i="3"/>
  <c r="H7595" i="3"/>
  <c r="H7594" i="3"/>
  <c r="H7593" i="3"/>
  <c r="H7592" i="3"/>
  <c r="H7591" i="3"/>
  <c r="H7590" i="3"/>
  <c r="H7589" i="3"/>
  <c r="H7588" i="3"/>
  <c r="H7587" i="3"/>
  <c r="H7586" i="3"/>
  <c r="H7585" i="3"/>
  <c r="H7584" i="3"/>
  <c r="H7583" i="3"/>
  <c r="H7582" i="3"/>
  <c r="H7581" i="3"/>
  <c r="H7580" i="3"/>
  <c r="H7579" i="3"/>
  <c r="H7578" i="3"/>
  <c r="H7577" i="3"/>
  <c r="H7576" i="3"/>
  <c r="H7575" i="3"/>
  <c r="H7574" i="3"/>
  <c r="H7573" i="3"/>
  <c r="H7572" i="3"/>
  <c r="H7571" i="3"/>
  <c r="H7570" i="3"/>
  <c r="H7569" i="3"/>
  <c r="H7568" i="3"/>
  <c r="H7567" i="3"/>
  <c r="H7566" i="3"/>
  <c r="H7565" i="3"/>
  <c r="H7564" i="3"/>
  <c r="H7563" i="3"/>
  <c r="H7562" i="3"/>
  <c r="H7561" i="3"/>
  <c r="H7560" i="3"/>
  <c r="H7559" i="3"/>
  <c r="H7558" i="3"/>
  <c r="H7557" i="3"/>
  <c r="H7556" i="3"/>
  <c r="H7555" i="3"/>
  <c r="H7554" i="3"/>
  <c r="H7553" i="3"/>
  <c r="H7552" i="3"/>
  <c r="H7551" i="3"/>
  <c r="H7550" i="3"/>
  <c r="H7549" i="3"/>
  <c r="H7548" i="3"/>
  <c r="H7547" i="3"/>
  <c r="H7546" i="3"/>
  <c r="H7545" i="3"/>
  <c r="H7544" i="3"/>
  <c r="H7543" i="3"/>
  <c r="H7542" i="3"/>
  <c r="H7541" i="3"/>
  <c r="H7540" i="3"/>
  <c r="H7539" i="3"/>
  <c r="H7538" i="3"/>
  <c r="H7537" i="3"/>
  <c r="H7536" i="3"/>
  <c r="H7535" i="3"/>
  <c r="H7534" i="3"/>
  <c r="H7533" i="3"/>
  <c r="H7532" i="3"/>
  <c r="H7531" i="3"/>
  <c r="H7530" i="3"/>
  <c r="H7529" i="3"/>
  <c r="H7528" i="3"/>
  <c r="H7527" i="3"/>
  <c r="H7526" i="3"/>
  <c r="H7525" i="3"/>
  <c r="H7524" i="3"/>
  <c r="H7523" i="3"/>
  <c r="H7522" i="3"/>
  <c r="H7521" i="3"/>
  <c r="H7520" i="3"/>
  <c r="H7519" i="3"/>
  <c r="H7518" i="3"/>
  <c r="H7517" i="3"/>
  <c r="H7516" i="3"/>
  <c r="H7515" i="3"/>
  <c r="H7514" i="3"/>
  <c r="H7513" i="3"/>
  <c r="H7512" i="3"/>
  <c r="H7511" i="3"/>
  <c r="H7510" i="3"/>
  <c r="H7509" i="3"/>
  <c r="H7508" i="3"/>
  <c r="H7507" i="3"/>
  <c r="H7506" i="3"/>
  <c r="H7505" i="3"/>
  <c r="H7504" i="3"/>
  <c r="H7503" i="3"/>
  <c r="H7502" i="3"/>
  <c r="H7501" i="3"/>
  <c r="H7500" i="3"/>
  <c r="H7499" i="3"/>
  <c r="H7498" i="3"/>
  <c r="H7497" i="3"/>
  <c r="H7496" i="3"/>
  <c r="H7495" i="3"/>
  <c r="H7494" i="3"/>
  <c r="H7493" i="3"/>
  <c r="H7492" i="3"/>
  <c r="H7491" i="3"/>
  <c r="H7490" i="3"/>
  <c r="H7489" i="3"/>
  <c r="H7488" i="3"/>
  <c r="H7487" i="3"/>
  <c r="H7486" i="3"/>
  <c r="H7485" i="3"/>
  <c r="H7484" i="3"/>
  <c r="H7483" i="3"/>
  <c r="H7482" i="3"/>
  <c r="H7481" i="3"/>
  <c r="H7480" i="3"/>
  <c r="H7479" i="3"/>
  <c r="H7478" i="3"/>
  <c r="H7477" i="3"/>
  <c r="H7476" i="3"/>
  <c r="H7475" i="3"/>
  <c r="H7474" i="3"/>
  <c r="H7473" i="3"/>
  <c r="H7472" i="3"/>
  <c r="H7471" i="3"/>
  <c r="H7470" i="3"/>
  <c r="H7469" i="3"/>
  <c r="H7468" i="3"/>
  <c r="H7467" i="3"/>
  <c r="H7466" i="3"/>
  <c r="H7465" i="3"/>
  <c r="H7464" i="3"/>
  <c r="H7463" i="3"/>
  <c r="H7462" i="3"/>
  <c r="H7461" i="3"/>
  <c r="H7460" i="3"/>
  <c r="H7459" i="3"/>
  <c r="H7458" i="3"/>
  <c r="H7457" i="3"/>
  <c r="H7456" i="3"/>
  <c r="H7455" i="3"/>
  <c r="H7454" i="3"/>
  <c r="H7453" i="3"/>
  <c r="H7452" i="3"/>
  <c r="H7451" i="3"/>
  <c r="H7450" i="3"/>
  <c r="H7449" i="3"/>
  <c r="H7448" i="3"/>
  <c r="H7447" i="3"/>
  <c r="H7446" i="3"/>
  <c r="H7445" i="3"/>
  <c r="H7444" i="3"/>
  <c r="H7443" i="3"/>
  <c r="H7442" i="3"/>
  <c r="H7441" i="3"/>
  <c r="H7440" i="3"/>
  <c r="H7439" i="3"/>
  <c r="H7438" i="3"/>
  <c r="H7437" i="3"/>
  <c r="H7436" i="3"/>
  <c r="H7435" i="3"/>
  <c r="H7434" i="3"/>
  <c r="H7433" i="3"/>
  <c r="H7432" i="3"/>
  <c r="H7431" i="3"/>
  <c r="H7430" i="3"/>
  <c r="H7429" i="3"/>
  <c r="H7428" i="3"/>
  <c r="H7427" i="3"/>
  <c r="H7426" i="3"/>
  <c r="H7425" i="3"/>
  <c r="H7424" i="3"/>
  <c r="H7423" i="3"/>
  <c r="H7422" i="3"/>
  <c r="H7421" i="3"/>
  <c r="H7420" i="3"/>
  <c r="H7419" i="3"/>
  <c r="H7418" i="3"/>
  <c r="H7417" i="3"/>
  <c r="H7416" i="3"/>
  <c r="H7415" i="3"/>
  <c r="H7414" i="3"/>
  <c r="H7413" i="3"/>
  <c r="H7412" i="3"/>
  <c r="H7411" i="3"/>
  <c r="H7410" i="3"/>
  <c r="H7409" i="3"/>
  <c r="H7408" i="3"/>
  <c r="H7407" i="3"/>
  <c r="H7406" i="3"/>
  <c r="H7405" i="3"/>
  <c r="H7404" i="3"/>
  <c r="H7403" i="3"/>
  <c r="H7402" i="3"/>
  <c r="H7401" i="3"/>
  <c r="H7400" i="3"/>
  <c r="H7399" i="3"/>
  <c r="H7398" i="3"/>
  <c r="H7397" i="3"/>
  <c r="H7396" i="3"/>
  <c r="H7395" i="3"/>
  <c r="H7394" i="3"/>
  <c r="H7393" i="3"/>
  <c r="H7392" i="3"/>
  <c r="H7391" i="3"/>
  <c r="H7390" i="3"/>
  <c r="H7389" i="3"/>
  <c r="H7388" i="3"/>
  <c r="H7387" i="3"/>
  <c r="H7386" i="3"/>
  <c r="H7385" i="3"/>
  <c r="H7384" i="3"/>
  <c r="H7383" i="3"/>
  <c r="H7382" i="3"/>
  <c r="H7381" i="3"/>
  <c r="H7380" i="3"/>
  <c r="H7379" i="3"/>
  <c r="H7378" i="3"/>
  <c r="H7377" i="3"/>
  <c r="H7376" i="3"/>
  <c r="H7375" i="3"/>
  <c r="H7374" i="3"/>
  <c r="H7373" i="3"/>
  <c r="H7372" i="3"/>
  <c r="H7371" i="3"/>
  <c r="H7370" i="3"/>
  <c r="H7369" i="3"/>
  <c r="H7368" i="3"/>
  <c r="H7367" i="3"/>
  <c r="H7366" i="3"/>
  <c r="H7365" i="3"/>
  <c r="H7364" i="3"/>
  <c r="H7363" i="3"/>
  <c r="H7362" i="3"/>
  <c r="H7361" i="3"/>
  <c r="H7360" i="3"/>
  <c r="H7359" i="3"/>
  <c r="H7358" i="3"/>
  <c r="H7357" i="3"/>
  <c r="H7356" i="3"/>
  <c r="H7355" i="3"/>
  <c r="H7354" i="3"/>
  <c r="H7353" i="3"/>
  <c r="H7352" i="3"/>
  <c r="H7351" i="3"/>
  <c r="H7350" i="3"/>
  <c r="H7349" i="3"/>
  <c r="H7348" i="3"/>
  <c r="H7347" i="3"/>
  <c r="H7346" i="3"/>
  <c r="H7345" i="3"/>
  <c r="H7344" i="3"/>
  <c r="H7343" i="3"/>
  <c r="H7342" i="3"/>
  <c r="H7341" i="3"/>
  <c r="H7340" i="3"/>
  <c r="H7339" i="3"/>
  <c r="H7338" i="3"/>
  <c r="H7337" i="3"/>
  <c r="H7336" i="3"/>
  <c r="H7335" i="3"/>
  <c r="H7334" i="3"/>
  <c r="H7333" i="3"/>
  <c r="H7332" i="3"/>
  <c r="H7331" i="3"/>
  <c r="H7330" i="3"/>
  <c r="H7329" i="3"/>
  <c r="H7328" i="3"/>
  <c r="H7327" i="3"/>
  <c r="H7326" i="3"/>
  <c r="H7325" i="3"/>
  <c r="H7324" i="3"/>
  <c r="H7323" i="3"/>
  <c r="H7322" i="3"/>
  <c r="H7321" i="3"/>
  <c r="H7320" i="3"/>
  <c r="H7319" i="3"/>
  <c r="H7318" i="3"/>
  <c r="H7317" i="3"/>
  <c r="H7316" i="3"/>
  <c r="H7315" i="3"/>
  <c r="H7314" i="3"/>
  <c r="H7313" i="3"/>
  <c r="H7312" i="3"/>
  <c r="H7311" i="3"/>
  <c r="H7310" i="3"/>
  <c r="H7309" i="3"/>
  <c r="H7308" i="3"/>
  <c r="H7307" i="3"/>
  <c r="H7306" i="3"/>
  <c r="H7305" i="3"/>
  <c r="H7304" i="3"/>
  <c r="H7303" i="3"/>
  <c r="H7302" i="3"/>
  <c r="H7301" i="3"/>
  <c r="H7300" i="3"/>
  <c r="H7299" i="3"/>
  <c r="H7298" i="3"/>
  <c r="H7297" i="3"/>
  <c r="H7296" i="3"/>
  <c r="H7295" i="3"/>
  <c r="H7294" i="3"/>
  <c r="H7293" i="3"/>
  <c r="H7292" i="3"/>
  <c r="H7291" i="3"/>
  <c r="H7290" i="3"/>
  <c r="H7289" i="3"/>
  <c r="H7288" i="3"/>
  <c r="H7287" i="3"/>
  <c r="H7286" i="3"/>
  <c r="H7285" i="3"/>
  <c r="H7284" i="3"/>
  <c r="H7283" i="3"/>
  <c r="H7282" i="3"/>
  <c r="H7281" i="3"/>
  <c r="H7280" i="3"/>
  <c r="H7279" i="3"/>
  <c r="H7278" i="3"/>
  <c r="H7277" i="3"/>
  <c r="H7276" i="3"/>
  <c r="H7275" i="3"/>
  <c r="H7274" i="3"/>
  <c r="H7273" i="3"/>
  <c r="H7272" i="3"/>
  <c r="H7271" i="3"/>
  <c r="H7270" i="3"/>
  <c r="H7269" i="3"/>
  <c r="H7268" i="3"/>
  <c r="H7267" i="3"/>
  <c r="H7266" i="3"/>
  <c r="H7265" i="3"/>
  <c r="H7264" i="3"/>
  <c r="H7263" i="3"/>
  <c r="H7262" i="3"/>
  <c r="H7261" i="3"/>
  <c r="H7260" i="3"/>
  <c r="H7259" i="3"/>
  <c r="H7258" i="3"/>
  <c r="H7257" i="3"/>
  <c r="H7256" i="3"/>
  <c r="H7255" i="3"/>
  <c r="H7254" i="3"/>
  <c r="H7253" i="3"/>
  <c r="H7252" i="3"/>
  <c r="H7251" i="3"/>
  <c r="H7250" i="3"/>
  <c r="H7249" i="3"/>
  <c r="H7248" i="3"/>
  <c r="H7247" i="3"/>
  <c r="H7246" i="3"/>
  <c r="H7245" i="3"/>
  <c r="H7244" i="3"/>
  <c r="H7243" i="3"/>
  <c r="H7242" i="3"/>
  <c r="H7241" i="3"/>
  <c r="H7240" i="3"/>
  <c r="H7239" i="3"/>
  <c r="H7238" i="3"/>
  <c r="H7237" i="3"/>
  <c r="H7236" i="3"/>
  <c r="H7235" i="3"/>
  <c r="H7234" i="3"/>
  <c r="H7233" i="3"/>
  <c r="H7232" i="3"/>
  <c r="H7231" i="3"/>
  <c r="H7230" i="3"/>
  <c r="H7229" i="3"/>
  <c r="H7228" i="3"/>
  <c r="H7227" i="3"/>
  <c r="H7226" i="3"/>
  <c r="H7225" i="3"/>
  <c r="H7224" i="3"/>
  <c r="H7223" i="3"/>
  <c r="H7222" i="3"/>
  <c r="H7221" i="3"/>
  <c r="H7220" i="3"/>
  <c r="H7219" i="3"/>
  <c r="H7218" i="3"/>
  <c r="H7217" i="3"/>
  <c r="H7216" i="3"/>
  <c r="H7215" i="3"/>
  <c r="H7214" i="3"/>
  <c r="H7213" i="3"/>
  <c r="H7212" i="3"/>
  <c r="H7211" i="3"/>
  <c r="H7210" i="3"/>
  <c r="H7209" i="3"/>
  <c r="H7208" i="3"/>
  <c r="H7207" i="3"/>
  <c r="H7206" i="3"/>
  <c r="H7205" i="3"/>
  <c r="H7204" i="3"/>
  <c r="H7203" i="3"/>
  <c r="H7202" i="3"/>
  <c r="H7201" i="3"/>
  <c r="H7200" i="3"/>
  <c r="H7199" i="3"/>
  <c r="H7198" i="3"/>
  <c r="H7197" i="3"/>
  <c r="H7196" i="3"/>
  <c r="H7195" i="3"/>
  <c r="H7194" i="3"/>
  <c r="H7193" i="3"/>
  <c r="H7192" i="3"/>
  <c r="H7191" i="3"/>
  <c r="H7190" i="3"/>
  <c r="H7189" i="3"/>
  <c r="H7188" i="3"/>
  <c r="H7187" i="3"/>
  <c r="H7186" i="3"/>
  <c r="H7185" i="3"/>
  <c r="H7184" i="3"/>
  <c r="H7183" i="3"/>
  <c r="H7182" i="3"/>
  <c r="H7181" i="3"/>
  <c r="H7180" i="3"/>
  <c r="H7179" i="3"/>
  <c r="H7178" i="3"/>
  <c r="H7177" i="3"/>
  <c r="H7176" i="3"/>
  <c r="H7175" i="3"/>
  <c r="H7174" i="3"/>
  <c r="H7173" i="3"/>
  <c r="H7172" i="3"/>
  <c r="H7171" i="3"/>
  <c r="H7170" i="3"/>
  <c r="H7169" i="3"/>
  <c r="H7168" i="3"/>
  <c r="H7167" i="3"/>
  <c r="H7166" i="3"/>
  <c r="H7165" i="3"/>
  <c r="H7164" i="3"/>
  <c r="H7163" i="3"/>
  <c r="H7162" i="3"/>
  <c r="H7161" i="3"/>
  <c r="H7160" i="3"/>
  <c r="H7159" i="3"/>
  <c r="H7158" i="3"/>
  <c r="H7157" i="3"/>
  <c r="H7156" i="3"/>
  <c r="H7155" i="3"/>
  <c r="H7154" i="3"/>
  <c r="H7153" i="3"/>
  <c r="H7152" i="3"/>
  <c r="H7151" i="3"/>
  <c r="H7150" i="3"/>
  <c r="H7149" i="3"/>
  <c r="H7148" i="3"/>
  <c r="H7147" i="3"/>
  <c r="H7146" i="3"/>
  <c r="H7145" i="3"/>
  <c r="H7144" i="3"/>
  <c r="H7143" i="3"/>
  <c r="H7142" i="3"/>
  <c r="H7141" i="3"/>
  <c r="H7140" i="3"/>
  <c r="H7139" i="3"/>
  <c r="H7138" i="3"/>
  <c r="H7137" i="3"/>
  <c r="H7136" i="3"/>
  <c r="H7135" i="3"/>
  <c r="H7134" i="3"/>
  <c r="H7133" i="3"/>
  <c r="H7132" i="3"/>
  <c r="H7131" i="3"/>
  <c r="H7130" i="3"/>
  <c r="H7129" i="3"/>
  <c r="H7128" i="3"/>
  <c r="H7127" i="3"/>
  <c r="H7126" i="3"/>
  <c r="H7125" i="3"/>
  <c r="H7124" i="3"/>
  <c r="H7123" i="3"/>
  <c r="H7122" i="3"/>
  <c r="H7121" i="3"/>
  <c r="H7120" i="3"/>
  <c r="H7119" i="3"/>
  <c r="H7118" i="3"/>
  <c r="H7117" i="3"/>
  <c r="H7116" i="3"/>
  <c r="H7115" i="3"/>
  <c r="H7114" i="3"/>
  <c r="H7113" i="3"/>
  <c r="H7112" i="3"/>
  <c r="H7111" i="3"/>
  <c r="H7110" i="3"/>
  <c r="H7109" i="3"/>
  <c r="H7108" i="3"/>
  <c r="H7107" i="3"/>
  <c r="H7106" i="3"/>
  <c r="H7105" i="3"/>
  <c r="H7104" i="3"/>
  <c r="H7103" i="3"/>
  <c r="H7102" i="3"/>
  <c r="H7101" i="3"/>
  <c r="H7100" i="3"/>
  <c r="H7099" i="3"/>
  <c r="H7098" i="3"/>
  <c r="H7097" i="3"/>
  <c r="H7096" i="3"/>
  <c r="H7095" i="3"/>
  <c r="H7094" i="3"/>
  <c r="H7093" i="3"/>
  <c r="H7092" i="3"/>
  <c r="H7091" i="3"/>
  <c r="H7090" i="3"/>
  <c r="H7089" i="3"/>
  <c r="H7088" i="3"/>
  <c r="H7087" i="3"/>
  <c r="H7086" i="3"/>
  <c r="H7085" i="3"/>
  <c r="H7084" i="3"/>
  <c r="H7083" i="3"/>
  <c r="H7082" i="3"/>
  <c r="H7081" i="3"/>
  <c r="H7080" i="3"/>
  <c r="H7079" i="3"/>
  <c r="H7078" i="3"/>
  <c r="H7077" i="3"/>
  <c r="H7076" i="3"/>
  <c r="H7075" i="3"/>
  <c r="H7074" i="3"/>
  <c r="H7073" i="3"/>
  <c r="H7072" i="3"/>
  <c r="H7071" i="3"/>
  <c r="H7070" i="3"/>
  <c r="H7069" i="3"/>
  <c r="H7068" i="3"/>
  <c r="H7067" i="3"/>
  <c r="H7066" i="3"/>
  <c r="H7065" i="3"/>
  <c r="H7064" i="3"/>
  <c r="H7063" i="3"/>
  <c r="H7062" i="3"/>
  <c r="H7061" i="3"/>
  <c r="H7060" i="3"/>
  <c r="H7059" i="3"/>
  <c r="H7058" i="3"/>
  <c r="H7057" i="3"/>
  <c r="H7056" i="3"/>
  <c r="H7055" i="3"/>
  <c r="H7054" i="3"/>
  <c r="H7053" i="3"/>
  <c r="H7052" i="3"/>
  <c r="H7051" i="3"/>
  <c r="H7050" i="3"/>
  <c r="H7049" i="3"/>
  <c r="H7048" i="3"/>
  <c r="H7047" i="3"/>
  <c r="H7046" i="3"/>
  <c r="H7045" i="3"/>
  <c r="H7044" i="3"/>
  <c r="H7043" i="3"/>
  <c r="H7042" i="3"/>
  <c r="H7041" i="3"/>
  <c r="H7040" i="3"/>
  <c r="H7039" i="3"/>
  <c r="H7038" i="3"/>
  <c r="H7037" i="3"/>
  <c r="H7036" i="3"/>
  <c r="H7035" i="3"/>
  <c r="H7034" i="3"/>
  <c r="H7033" i="3"/>
  <c r="H7032" i="3"/>
  <c r="H7031" i="3"/>
  <c r="H7030" i="3"/>
  <c r="H7029" i="3"/>
  <c r="H7028" i="3"/>
  <c r="H7027" i="3"/>
  <c r="H7026" i="3"/>
  <c r="H7025" i="3"/>
  <c r="H7024" i="3"/>
  <c r="H7023" i="3"/>
  <c r="H7022" i="3"/>
  <c r="H7021" i="3"/>
  <c r="H7020" i="3"/>
  <c r="H7019" i="3"/>
  <c r="H7018" i="3"/>
  <c r="H7017" i="3"/>
  <c r="H7016" i="3"/>
  <c r="H7015" i="3"/>
  <c r="H7014" i="3"/>
  <c r="H7013" i="3"/>
  <c r="H7012" i="3"/>
  <c r="H7011" i="3"/>
  <c r="H7010" i="3"/>
  <c r="H7009" i="3"/>
  <c r="H7008" i="3"/>
  <c r="H7007" i="3"/>
  <c r="H7006" i="3"/>
  <c r="H7005" i="3"/>
  <c r="H7004" i="3"/>
  <c r="H7003" i="3"/>
  <c r="H7002" i="3"/>
  <c r="H7001" i="3"/>
  <c r="H7000" i="3"/>
  <c r="H6999" i="3"/>
  <c r="H6998" i="3"/>
  <c r="H6997" i="3"/>
  <c r="H6996" i="3"/>
  <c r="H6995" i="3"/>
  <c r="H6994" i="3"/>
  <c r="H6993" i="3"/>
  <c r="H6992" i="3"/>
  <c r="H6991" i="3"/>
  <c r="H6990" i="3"/>
  <c r="H6989" i="3"/>
  <c r="H6988" i="3"/>
  <c r="H6987" i="3"/>
  <c r="H6986" i="3"/>
  <c r="H6985" i="3"/>
  <c r="H6984" i="3"/>
  <c r="H6983" i="3"/>
  <c r="H6982" i="3"/>
  <c r="H6981" i="3"/>
  <c r="H6980" i="3"/>
  <c r="H6979" i="3"/>
  <c r="H6978" i="3"/>
  <c r="H6977" i="3"/>
  <c r="H6976" i="3"/>
  <c r="H6975" i="3"/>
  <c r="H6974" i="3"/>
  <c r="H6973" i="3"/>
  <c r="H6972" i="3"/>
  <c r="H6971" i="3"/>
  <c r="H6970" i="3"/>
  <c r="H6969" i="3"/>
  <c r="H6968" i="3"/>
  <c r="H6967" i="3"/>
  <c r="H6966" i="3"/>
  <c r="H6965" i="3"/>
  <c r="H6964" i="3"/>
  <c r="H6963" i="3"/>
  <c r="H6962" i="3"/>
  <c r="H6961" i="3"/>
  <c r="H6960" i="3"/>
  <c r="H6959" i="3"/>
  <c r="H6958" i="3"/>
  <c r="H6957" i="3"/>
  <c r="H6956" i="3"/>
  <c r="H6955" i="3"/>
  <c r="H6954" i="3"/>
  <c r="H6953" i="3"/>
  <c r="H6952" i="3"/>
  <c r="H6951" i="3"/>
  <c r="H6950" i="3"/>
  <c r="H6949" i="3"/>
  <c r="H6948" i="3"/>
  <c r="H6947" i="3"/>
  <c r="H6946" i="3"/>
  <c r="H6945" i="3"/>
  <c r="H6944" i="3"/>
  <c r="H6943" i="3"/>
  <c r="H6942" i="3"/>
  <c r="H6941" i="3"/>
  <c r="H6869" i="3"/>
  <c r="H6868" i="3"/>
  <c r="H6867" i="3"/>
  <c r="H6866" i="3"/>
  <c r="H6865" i="3"/>
  <c r="H6864" i="3"/>
  <c r="H6863" i="3"/>
  <c r="H6862" i="3"/>
  <c r="H6861" i="3"/>
  <c r="H6860" i="3"/>
  <c r="H6859" i="3"/>
  <c r="H6858" i="3"/>
  <c r="H6857" i="3"/>
  <c r="H6856" i="3"/>
  <c r="H6855" i="3"/>
  <c r="H6854" i="3"/>
  <c r="H6853" i="3"/>
  <c r="H6852" i="3"/>
  <c r="H6851" i="3"/>
  <c r="H6850" i="3"/>
  <c r="H6849" i="3"/>
  <c r="H6848" i="3"/>
  <c r="H6847" i="3"/>
  <c r="H6846" i="3"/>
  <c r="H6845" i="3"/>
  <c r="H6844" i="3"/>
  <c r="H6843" i="3"/>
  <c r="H6842" i="3"/>
  <c r="H6841" i="3"/>
  <c r="H6840" i="3"/>
  <c r="H6839" i="3"/>
  <c r="H6838" i="3"/>
  <c r="H6837" i="3"/>
  <c r="H6836" i="3"/>
  <c r="H6835" i="3"/>
  <c r="H6834" i="3"/>
  <c r="H6833" i="3"/>
  <c r="H6832" i="3"/>
  <c r="H6831" i="3"/>
  <c r="H6830" i="3"/>
  <c r="H6829" i="3"/>
  <c r="H6828" i="3"/>
  <c r="H6827" i="3"/>
  <c r="H6826" i="3"/>
  <c r="H6825" i="3"/>
  <c r="H6824" i="3"/>
  <c r="H6823" i="3"/>
  <c r="H6822" i="3"/>
  <c r="H6821" i="3"/>
  <c r="H6820" i="3"/>
  <c r="H6819" i="3"/>
  <c r="H6818" i="3"/>
  <c r="H6817" i="3"/>
  <c r="H6816" i="3"/>
  <c r="H6815" i="3"/>
  <c r="H6814" i="3"/>
  <c r="H6813" i="3"/>
  <c r="H6812" i="3"/>
  <c r="H6811" i="3"/>
  <c r="H6810" i="3"/>
  <c r="H6809" i="3"/>
  <c r="H6808" i="3"/>
  <c r="H6807" i="3"/>
  <c r="H6806" i="3"/>
  <c r="H6805" i="3"/>
  <c r="H6804" i="3"/>
  <c r="H6803" i="3"/>
  <c r="H6802" i="3"/>
  <c r="H6801" i="3"/>
  <c r="H6800" i="3"/>
  <c r="H6799" i="3"/>
  <c r="H6798" i="3"/>
  <c r="H6797" i="3"/>
  <c r="H6796" i="3"/>
  <c r="H6795" i="3"/>
  <c r="H6794" i="3"/>
  <c r="H6793" i="3"/>
  <c r="H6792" i="3"/>
  <c r="H6791" i="3"/>
  <c r="H6790" i="3"/>
  <c r="H6789" i="3"/>
  <c r="H6788" i="3"/>
  <c r="H6787" i="3"/>
  <c r="H6786" i="3"/>
  <c r="H6785" i="3"/>
  <c r="H6784" i="3"/>
  <c r="H6783" i="3"/>
  <c r="H6782" i="3"/>
  <c r="H6781" i="3"/>
  <c r="H6780" i="3"/>
  <c r="H6779" i="3"/>
  <c r="H6778" i="3"/>
  <c r="H6777" i="3"/>
  <c r="H6776" i="3"/>
  <c r="H6775" i="3"/>
  <c r="H6774" i="3"/>
  <c r="H6773" i="3"/>
  <c r="H6772" i="3"/>
  <c r="H6771" i="3"/>
  <c r="H6770" i="3"/>
  <c r="H6769" i="3"/>
  <c r="H6768" i="3"/>
  <c r="H6767" i="3"/>
  <c r="H6766" i="3"/>
  <c r="H6765" i="3"/>
  <c r="H6764" i="3"/>
  <c r="H6763" i="3"/>
  <c r="H6762" i="3"/>
  <c r="H6761" i="3"/>
  <c r="H6760" i="3"/>
  <c r="H6759" i="3"/>
  <c r="H6758" i="3"/>
  <c r="H6757" i="3"/>
  <c r="H6756" i="3"/>
  <c r="H6755" i="3"/>
  <c r="H6754" i="3"/>
  <c r="H6753" i="3"/>
  <c r="H6752" i="3"/>
  <c r="H6751" i="3"/>
  <c r="H6750" i="3"/>
  <c r="H6749" i="3"/>
  <c r="H6748" i="3"/>
  <c r="H6747" i="3"/>
  <c r="H6746" i="3"/>
  <c r="H6745" i="3"/>
  <c r="H6744" i="3"/>
  <c r="H6743" i="3"/>
  <c r="H6742" i="3"/>
  <c r="H6741" i="3"/>
  <c r="H6740" i="3"/>
  <c r="H6739" i="3"/>
  <c r="H6738" i="3"/>
  <c r="H6737" i="3"/>
  <c r="H6736" i="3"/>
  <c r="H6735" i="3"/>
  <c r="H6734" i="3"/>
  <c r="H6733" i="3"/>
  <c r="H6732" i="3"/>
  <c r="H6731" i="3"/>
  <c r="H6730" i="3"/>
  <c r="H6729" i="3"/>
  <c r="H6728" i="3"/>
  <c r="H6727" i="3"/>
  <c r="H6726" i="3"/>
  <c r="H6725" i="3"/>
  <c r="H6724" i="3"/>
  <c r="H6723" i="3"/>
  <c r="H6722" i="3"/>
  <c r="H6721" i="3"/>
  <c r="H6720" i="3"/>
  <c r="H6719" i="3"/>
  <c r="H6718" i="3"/>
  <c r="H6717" i="3"/>
  <c r="H6716" i="3"/>
  <c r="H6715" i="3"/>
  <c r="H6714" i="3"/>
  <c r="H6713" i="3"/>
  <c r="H6712" i="3"/>
  <c r="H6711" i="3"/>
  <c r="H6710" i="3"/>
  <c r="H6709" i="3"/>
  <c r="H6708" i="3"/>
  <c r="H6707" i="3"/>
  <c r="H6706" i="3"/>
  <c r="H6705" i="3"/>
  <c r="H6704" i="3"/>
  <c r="H6703" i="3"/>
  <c r="H6702" i="3"/>
  <c r="H6701" i="3"/>
  <c r="H6700" i="3"/>
  <c r="H6699" i="3"/>
  <c r="H6698" i="3"/>
  <c r="H6697" i="3"/>
  <c r="H6696" i="3"/>
  <c r="H6695" i="3"/>
  <c r="H6694" i="3"/>
  <c r="H6693" i="3"/>
  <c r="H6692" i="3"/>
  <c r="H6691" i="3"/>
  <c r="H6690" i="3"/>
  <c r="H6689" i="3"/>
  <c r="H6688" i="3"/>
  <c r="H6687" i="3"/>
  <c r="H6686" i="3"/>
  <c r="H6685" i="3"/>
  <c r="H6684" i="3"/>
  <c r="H6683" i="3"/>
  <c r="H6682" i="3"/>
  <c r="H6681" i="3"/>
  <c r="H6680" i="3"/>
  <c r="H6679" i="3"/>
  <c r="H6678" i="3"/>
  <c r="H6677" i="3"/>
  <c r="H6676" i="3"/>
  <c r="H6675" i="3"/>
  <c r="H6674" i="3"/>
  <c r="H6673" i="3"/>
  <c r="H6672" i="3"/>
  <c r="H6671" i="3"/>
  <c r="H6670" i="3"/>
  <c r="H6669" i="3"/>
  <c r="H6668" i="3"/>
  <c r="H6667" i="3"/>
  <c r="H6666" i="3"/>
  <c r="H6665" i="3"/>
  <c r="H6664" i="3"/>
  <c r="H6663" i="3"/>
  <c r="H6662" i="3"/>
  <c r="H6661" i="3"/>
  <c r="H6660" i="3"/>
  <c r="H6659" i="3"/>
  <c r="H6658" i="3"/>
  <c r="H6657" i="3"/>
  <c r="H6656" i="3"/>
  <c r="H6655" i="3"/>
  <c r="H6654" i="3"/>
  <c r="H6653" i="3"/>
  <c r="H6652" i="3"/>
  <c r="H6651" i="3"/>
  <c r="H6650" i="3"/>
  <c r="H6649" i="3"/>
  <c r="H6648" i="3"/>
  <c r="H6647" i="3"/>
  <c r="H6646" i="3"/>
  <c r="H6645" i="3"/>
  <c r="H6644" i="3"/>
  <c r="H6643" i="3"/>
  <c r="H6642" i="3"/>
  <c r="H6641" i="3"/>
  <c r="H6640" i="3"/>
  <c r="H6639" i="3"/>
  <c r="H6638" i="3"/>
  <c r="H6637" i="3"/>
  <c r="H6636" i="3"/>
  <c r="H6635" i="3"/>
  <c r="H6634" i="3"/>
  <c r="H6633" i="3"/>
  <c r="H6632" i="3"/>
  <c r="H6631" i="3"/>
  <c r="H6630" i="3"/>
  <c r="H6629" i="3"/>
  <c r="H6628" i="3"/>
  <c r="H6627" i="3"/>
  <c r="H6626" i="3"/>
  <c r="H6625" i="3"/>
  <c r="H6624" i="3"/>
  <c r="H6623" i="3"/>
  <c r="H6622" i="3"/>
  <c r="H6621" i="3"/>
  <c r="H6620" i="3"/>
  <c r="H6619" i="3"/>
  <c r="H6618" i="3"/>
  <c r="H6617" i="3"/>
  <c r="H6616" i="3"/>
  <c r="H6615" i="3"/>
  <c r="H6614" i="3"/>
  <c r="H6613" i="3"/>
  <c r="H6612" i="3"/>
  <c r="H6611" i="3"/>
  <c r="H6610" i="3"/>
  <c r="H6609" i="3"/>
  <c r="H6608" i="3"/>
  <c r="H6607" i="3"/>
  <c r="H6606" i="3"/>
  <c r="H6605" i="3"/>
  <c r="H6604" i="3"/>
  <c r="H6603" i="3"/>
  <c r="H6602" i="3"/>
  <c r="H6601" i="3"/>
  <c r="H6600" i="3"/>
  <c r="H6599" i="3"/>
  <c r="H6598" i="3"/>
  <c r="H6597" i="3"/>
  <c r="H6596" i="3"/>
  <c r="H6595" i="3"/>
  <c r="H6594" i="3"/>
  <c r="H6593" i="3"/>
  <c r="H6592" i="3"/>
  <c r="H6591" i="3"/>
  <c r="H6590" i="3"/>
  <c r="H6589" i="3"/>
  <c r="H6588" i="3"/>
  <c r="H6587" i="3"/>
  <c r="H6586" i="3"/>
  <c r="H6585" i="3"/>
  <c r="H6584" i="3"/>
  <c r="H6583" i="3"/>
  <c r="H6582" i="3"/>
  <c r="H6581" i="3"/>
  <c r="H6580" i="3"/>
  <c r="H6579" i="3"/>
  <c r="H6578" i="3"/>
  <c r="H6577" i="3"/>
  <c r="H6576" i="3"/>
  <c r="H6575" i="3"/>
  <c r="H6574" i="3"/>
  <c r="H6573" i="3"/>
  <c r="H6572" i="3"/>
  <c r="H6571" i="3"/>
  <c r="H6570" i="3"/>
  <c r="H6569" i="3"/>
  <c r="H6568" i="3"/>
  <c r="H6567" i="3"/>
  <c r="H6566" i="3"/>
  <c r="H6565" i="3"/>
  <c r="H6564" i="3"/>
  <c r="H6563" i="3"/>
  <c r="H6562" i="3"/>
  <c r="H6561" i="3"/>
  <c r="H6560" i="3"/>
  <c r="H6559" i="3"/>
  <c r="H6558" i="3"/>
  <c r="H6557" i="3"/>
  <c r="H6556" i="3"/>
  <c r="H6555" i="3"/>
  <c r="H6554" i="3"/>
  <c r="H6553" i="3"/>
  <c r="H6552" i="3"/>
  <c r="H6551" i="3"/>
  <c r="H6550" i="3"/>
  <c r="H6549" i="3"/>
  <c r="H6548" i="3"/>
  <c r="H6547" i="3"/>
  <c r="H6546" i="3"/>
  <c r="H6545" i="3"/>
  <c r="H6544" i="3"/>
  <c r="H6543" i="3"/>
  <c r="H6542" i="3"/>
  <c r="H6541" i="3"/>
  <c r="H6540" i="3"/>
  <c r="H6539" i="3"/>
  <c r="H6538" i="3"/>
  <c r="H6537" i="3"/>
  <c r="H6536" i="3"/>
  <c r="H6535" i="3"/>
  <c r="H6534" i="3"/>
  <c r="H6533" i="3"/>
  <c r="H6532" i="3"/>
  <c r="H6531" i="3"/>
  <c r="H6530" i="3"/>
  <c r="H6529" i="3"/>
  <c r="H6528" i="3"/>
  <c r="H6527" i="3"/>
  <c r="H6526" i="3"/>
  <c r="H6525" i="3"/>
  <c r="H6524" i="3"/>
  <c r="H6523" i="3"/>
  <c r="H6522" i="3"/>
  <c r="H6521" i="3"/>
  <c r="H6520" i="3"/>
  <c r="H6519" i="3"/>
  <c r="H6518" i="3"/>
  <c r="H6517" i="3"/>
  <c r="H6516" i="3"/>
  <c r="H6515" i="3"/>
  <c r="H6514" i="3"/>
  <c r="H6513" i="3"/>
  <c r="H6512" i="3"/>
  <c r="H6511" i="3"/>
  <c r="H6510" i="3"/>
  <c r="H6509" i="3"/>
  <c r="H6508" i="3"/>
  <c r="H6507" i="3"/>
  <c r="H6506" i="3"/>
  <c r="H6505" i="3"/>
  <c r="H6504" i="3"/>
  <c r="H6503" i="3"/>
  <c r="H6502" i="3"/>
  <c r="H6501" i="3"/>
  <c r="H6500" i="3"/>
  <c r="H6499" i="3"/>
  <c r="H6498" i="3"/>
  <c r="H6497" i="3"/>
  <c r="H6496" i="3"/>
  <c r="H6495" i="3"/>
  <c r="H6494" i="3"/>
  <c r="H6493" i="3"/>
  <c r="H6492" i="3"/>
  <c r="H6491" i="3"/>
  <c r="H6490" i="3"/>
  <c r="H6489" i="3"/>
  <c r="H6488" i="3"/>
  <c r="H6487" i="3"/>
  <c r="H6486" i="3"/>
  <c r="H6485" i="3"/>
  <c r="H6484" i="3"/>
  <c r="H6483" i="3"/>
  <c r="H6482" i="3"/>
  <c r="H6481" i="3"/>
  <c r="H6480" i="3"/>
  <c r="H6479" i="3"/>
  <c r="H6478" i="3"/>
  <c r="H6477" i="3"/>
  <c r="H6476" i="3"/>
  <c r="H6475" i="3"/>
  <c r="H6474" i="3"/>
  <c r="H6473" i="3"/>
  <c r="H6472" i="3"/>
  <c r="H6471" i="3"/>
  <c r="H6470" i="3"/>
  <c r="H6469" i="3"/>
  <c r="H6468" i="3"/>
  <c r="H6467" i="3"/>
  <c r="H6466" i="3"/>
  <c r="H6465" i="3"/>
  <c r="H6464" i="3"/>
  <c r="H6463" i="3"/>
  <c r="H6462" i="3"/>
  <c r="H6461" i="3"/>
  <c r="H6460" i="3"/>
  <c r="H6459" i="3"/>
  <c r="H6458" i="3"/>
  <c r="H6457" i="3"/>
  <c r="H6456" i="3"/>
  <c r="H6455" i="3"/>
  <c r="H6454" i="3"/>
  <c r="H6453" i="3"/>
  <c r="H6452" i="3"/>
  <c r="H6451" i="3"/>
  <c r="H6450" i="3"/>
  <c r="H6449" i="3"/>
  <c r="H6448" i="3"/>
  <c r="H6447" i="3"/>
  <c r="H6446" i="3"/>
  <c r="H6445" i="3"/>
  <c r="H6444" i="3"/>
  <c r="H6443" i="3"/>
  <c r="H6442" i="3"/>
  <c r="H6441" i="3"/>
  <c r="H6440" i="3"/>
  <c r="H6439" i="3"/>
  <c r="H6438" i="3"/>
  <c r="H6437" i="3"/>
  <c r="H6436" i="3"/>
  <c r="H6435" i="3"/>
  <c r="H6434" i="3"/>
  <c r="H6433" i="3"/>
  <c r="H6432" i="3"/>
  <c r="H6431" i="3"/>
  <c r="H6430" i="3"/>
  <c r="H6429" i="3"/>
  <c r="H6428" i="3"/>
  <c r="H6427" i="3"/>
  <c r="H6426" i="3"/>
  <c r="H6425" i="3"/>
  <c r="H6424" i="3"/>
  <c r="H6423" i="3"/>
  <c r="H6422" i="3"/>
  <c r="H6421" i="3"/>
  <c r="H6420" i="3"/>
  <c r="H6419" i="3"/>
  <c r="H6418" i="3"/>
  <c r="H6417" i="3"/>
  <c r="H6416" i="3"/>
  <c r="H6415" i="3"/>
  <c r="H6414" i="3"/>
  <c r="H6413" i="3"/>
  <c r="H6412" i="3"/>
  <c r="H6411" i="3"/>
  <c r="H6410" i="3"/>
  <c r="H6409" i="3"/>
  <c r="H6408" i="3"/>
  <c r="H6407" i="3"/>
  <c r="H6406" i="3"/>
  <c r="H6405" i="3"/>
  <c r="H6404" i="3"/>
  <c r="H6403" i="3"/>
  <c r="H6402" i="3"/>
  <c r="H6401" i="3"/>
  <c r="H6400" i="3"/>
  <c r="H6399" i="3"/>
  <c r="H6398" i="3"/>
  <c r="H6397" i="3"/>
  <c r="H6396" i="3"/>
  <c r="H6395" i="3"/>
  <c r="H6394" i="3"/>
  <c r="H6393" i="3"/>
  <c r="H6392" i="3"/>
  <c r="H6391" i="3"/>
  <c r="H6390" i="3"/>
  <c r="H6389" i="3"/>
  <c r="H6388" i="3"/>
  <c r="H6387" i="3"/>
  <c r="H6386" i="3"/>
  <c r="H6385" i="3"/>
  <c r="H6384" i="3"/>
  <c r="H6383" i="3"/>
  <c r="H6382" i="3"/>
  <c r="H6381" i="3"/>
  <c r="H6380" i="3"/>
  <c r="H6379" i="3"/>
  <c r="H6378" i="3"/>
  <c r="H6377" i="3"/>
  <c r="H6376" i="3"/>
  <c r="H6375" i="3"/>
  <c r="H6374" i="3"/>
  <c r="H6373" i="3"/>
  <c r="H6372" i="3"/>
  <c r="H6371" i="3"/>
  <c r="H6370" i="3"/>
  <c r="H6369" i="3"/>
  <c r="H6368" i="3"/>
  <c r="H6367" i="3"/>
  <c r="H6366" i="3"/>
  <c r="H6365" i="3"/>
  <c r="H6364" i="3"/>
  <c r="H6171" i="3"/>
  <c r="H6170" i="3"/>
  <c r="H6169" i="3"/>
  <c r="H6168" i="3"/>
  <c r="H6167" i="3"/>
  <c r="H6166" i="3"/>
  <c r="H6165" i="3"/>
  <c r="H6164" i="3"/>
  <c r="H6163" i="3"/>
  <c r="H6162" i="3"/>
  <c r="H6161" i="3"/>
  <c r="H6160" i="3"/>
  <c r="H6159" i="3"/>
  <c r="H6158" i="3"/>
  <c r="H6157" i="3"/>
  <c r="H6156" i="3"/>
  <c r="H6155" i="3"/>
  <c r="H6154" i="3"/>
  <c r="H6153" i="3"/>
  <c r="H6152" i="3"/>
  <c r="H6151" i="3"/>
  <c r="H6150" i="3"/>
  <c r="H6149" i="3"/>
  <c r="H6148" i="3"/>
  <c r="H6147" i="3"/>
  <c r="H6146" i="3"/>
  <c r="H6145" i="3"/>
  <c r="H6144" i="3"/>
  <c r="H6143" i="3"/>
  <c r="H6142" i="3"/>
  <c r="H6141" i="3"/>
  <c r="H6140" i="3"/>
  <c r="H6139" i="3"/>
  <c r="H6138" i="3"/>
  <c r="H6137" i="3"/>
  <c r="H6136" i="3"/>
  <c r="H6135" i="3"/>
  <c r="H6134" i="3"/>
  <c r="H6133" i="3"/>
  <c r="H6132" i="3"/>
  <c r="H6131" i="3"/>
  <c r="H6130" i="3"/>
  <c r="H6129" i="3"/>
  <c r="H6128" i="3"/>
  <c r="H6127" i="3"/>
  <c r="H6126" i="3"/>
  <c r="H6125" i="3"/>
  <c r="H6124" i="3"/>
  <c r="H6123" i="3"/>
  <c r="H6122" i="3"/>
  <c r="H6121" i="3"/>
  <c r="H6120" i="3"/>
  <c r="H6119" i="3"/>
  <c r="H6118" i="3"/>
  <c r="H6117" i="3"/>
  <c r="H6116" i="3"/>
  <c r="H6115" i="3"/>
  <c r="H6114" i="3"/>
  <c r="H6113" i="3"/>
  <c r="H6112" i="3"/>
  <c r="H6111" i="3"/>
  <c r="H6110" i="3"/>
  <c r="H6109" i="3"/>
  <c r="H6108" i="3"/>
  <c r="H6107" i="3"/>
  <c r="H6106" i="3"/>
  <c r="H6105" i="3"/>
  <c r="H6104" i="3"/>
  <c r="H6103" i="3"/>
  <c r="H6102" i="3"/>
  <c r="H6101" i="3"/>
  <c r="H6100" i="3"/>
  <c r="H6099" i="3"/>
  <c r="H6098" i="3"/>
  <c r="H6097" i="3"/>
  <c r="H6096" i="3"/>
  <c r="H6095" i="3"/>
  <c r="H6094" i="3"/>
  <c r="H6093" i="3"/>
  <c r="H6092" i="3"/>
  <c r="H6091" i="3"/>
  <c r="H6090" i="3"/>
  <c r="H6089" i="3"/>
  <c r="H6088" i="3"/>
  <c r="H6087" i="3"/>
  <c r="H6086" i="3"/>
  <c r="H6085" i="3"/>
  <c r="H6084" i="3"/>
  <c r="H6083" i="3"/>
  <c r="H6082" i="3"/>
  <c r="H6081" i="3"/>
  <c r="H6080" i="3"/>
  <c r="H6079" i="3"/>
  <c r="H6078" i="3"/>
  <c r="H6077" i="3"/>
  <c r="H6076" i="3"/>
  <c r="H6075" i="3"/>
  <c r="H6074" i="3"/>
  <c r="H6073" i="3"/>
  <c r="H6072" i="3"/>
  <c r="H6071" i="3"/>
  <c r="H6070" i="3"/>
  <c r="H6069" i="3"/>
  <c r="H6068" i="3"/>
  <c r="H6067" i="3"/>
  <c r="H6066" i="3"/>
  <c r="H6065" i="3"/>
  <c r="H6064" i="3"/>
  <c r="H6063" i="3"/>
  <c r="H6062" i="3"/>
  <c r="H6061" i="3"/>
  <c r="H6060" i="3"/>
  <c r="H6059" i="3"/>
  <c r="H6058" i="3"/>
  <c r="H6057" i="3"/>
  <c r="H6056" i="3"/>
  <c r="H6055" i="3"/>
  <c r="H6054" i="3"/>
  <c r="H6053" i="3"/>
  <c r="H6052" i="3"/>
  <c r="H6051" i="3"/>
  <c r="H6050" i="3"/>
  <c r="H6049" i="3"/>
  <c r="H6048" i="3"/>
  <c r="H6047" i="3"/>
  <c r="H6046" i="3"/>
  <c r="H6045" i="3"/>
  <c r="H6044" i="3"/>
  <c r="H6043" i="3"/>
  <c r="H6042" i="3"/>
  <c r="H6041" i="3"/>
  <c r="H6040" i="3"/>
  <c r="H6039" i="3"/>
  <c r="H6038" i="3"/>
  <c r="H6037" i="3"/>
  <c r="H6036" i="3"/>
  <c r="H6035" i="3"/>
  <c r="H6034" i="3"/>
  <c r="H6033" i="3"/>
  <c r="H5778" i="3"/>
  <c r="H5777" i="3"/>
  <c r="H5776" i="3"/>
  <c r="H5775" i="3"/>
  <c r="H5774" i="3"/>
  <c r="H5772" i="3"/>
  <c r="H5771" i="3"/>
  <c r="H5770" i="3"/>
  <c r="H5662" i="3"/>
  <c r="H5661" i="3"/>
  <c r="H5660" i="3"/>
  <c r="H5659" i="3"/>
  <c r="H5658" i="3"/>
  <c r="H5657" i="3"/>
  <c r="H5656" i="3"/>
  <c r="H5655" i="3"/>
  <c r="H5654" i="3"/>
  <c r="H5653" i="3"/>
  <c r="H5652" i="3"/>
  <c r="H5651" i="3"/>
  <c r="H5650" i="3"/>
  <c r="H5649" i="3"/>
  <c r="H5648" i="3"/>
  <c r="H5647" i="3"/>
  <c r="H5646" i="3"/>
  <c r="H5645" i="3"/>
  <c r="H5644" i="3"/>
  <c r="H5643" i="3"/>
  <c r="H5642" i="3"/>
  <c r="H5641" i="3"/>
  <c r="H5640" i="3"/>
  <c r="H5639" i="3"/>
  <c r="H5638" i="3"/>
  <c r="H5637" i="3"/>
  <c r="H5636" i="3"/>
  <c r="H5635" i="3"/>
  <c r="H5634" i="3"/>
  <c r="H5633" i="3"/>
  <c r="H5632" i="3"/>
  <c r="H5631" i="3"/>
  <c r="H5630" i="3"/>
  <c r="H5629" i="3"/>
  <c r="H5628" i="3"/>
  <c r="H5627" i="3"/>
  <c r="H5626" i="3"/>
  <c r="H5625" i="3"/>
  <c r="H5624" i="3"/>
  <c r="H5623" i="3"/>
  <c r="H5622" i="3"/>
  <c r="I5622" i="3" s="1"/>
  <c r="J5622" i="3" s="1"/>
  <c r="H5621" i="3"/>
  <c r="I5621" i="3" s="1"/>
  <c r="J5621" i="3" s="1"/>
  <c r="M5621" i="3" s="1"/>
  <c r="H5620" i="3"/>
  <c r="H5619" i="3"/>
  <c r="H5618" i="3"/>
  <c r="H5617" i="3"/>
  <c r="H5616" i="3"/>
  <c r="H5615" i="3"/>
  <c r="H5614" i="3"/>
  <c r="I5614" i="3" s="1"/>
  <c r="J5614" i="3" s="1"/>
  <c r="H5613" i="3"/>
  <c r="I5613" i="3" s="1"/>
  <c r="J5613" i="3" s="1"/>
  <c r="M5613" i="3" s="1"/>
  <c r="H5612" i="3"/>
  <c r="H5611" i="3"/>
  <c r="H5610" i="3"/>
  <c r="H5609" i="3"/>
  <c r="H5608" i="3"/>
  <c r="H5607" i="3"/>
  <c r="H5606" i="3"/>
  <c r="H5605" i="3"/>
  <c r="I5605" i="3" s="1"/>
  <c r="J5605" i="3" s="1"/>
  <c r="M5605" i="3" s="1"/>
  <c r="H5604" i="3"/>
  <c r="H5603" i="3"/>
  <c r="H5602" i="3"/>
  <c r="H5601" i="3"/>
  <c r="H5600" i="3"/>
  <c r="H5599" i="3"/>
  <c r="H5598" i="3"/>
  <c r="I5598" i="3" s="1"/>
  <c r="J5598" i="3" s="1"/>
  <c r="H5597" i="3"/>
  <c r="I5597" i="3" s="1"/>
  <c r="J5597" i="3" s="1"/>
  <c r="M5597" i="3" s="1"/>
  <c r="H5596" i="3"/>
  <c r="H5595" i="3"/>
  <c r="H5594" i="3"/>
  <c r="H5593" i="3"/>
  <c r="H5592" i="3"/>
  <c r="H5591" i="3"/>
  <c r="H5590" i="3"/>
  <c r="I5590" i="3" s="1"/>
  <c r="J5590" i="3" s="1"/>
  <c r="H5589" i="3"/>
  <c r="I5589" i="3" s="1"/>
  <c r="J5589" i="3" s="1"/>
  <c r="M5589" i="3" s="1"/>
  <c r="H5588" i="3"/>
  <c r="H5587" i="3"/>
  <c r="H5586" i="3"/>
  <c r="H5585" i="3"/>
  <c r="H5584" i="3"/>
  <c r="H5583" i="3"/>
  <c r="H5582" i="3"/>
  <c r="I5582" i="3" s="1"/>
  <c r="J5582" i="3" s="1"/>
  <c r="H5581" i="3"/>
  <c r="I5581" i="3" s="1"/>
  <c r="J5581" i="3" s="1"/>
  <c r="M5581" i="3" s="1"/>
  <c r="H5580" i="3"/>
  <c r="H5579" i="3"/>
  <c r="H5578" i="3"/>
  <c r="H5577" i="3"/>
  <c r="H5576" i="3"/>
  <c r="H5575" i="3"/>
  <c r="H5574" i="3"/>
  <c r="H5573" i="3"/>
  <c r="I5573" i="3" s="1"/>
  <c r="J5573" i="3" s="1"/>
  <c r="M5573" i="3" s="1"/>
  <c r="H5572" i="3"/>
  <c r="H5571" i="3"/>
  <c r="H5570" i="3"/>
  <c r="H5569" i="3"/>
  <c r="H5568" i="3"/>
  <c r="H5567" i="3"/>
  <c r="H5566" i="3"/>
  <c r="I5566" i="3" s="1"/>
  <c r="J5566" i="3" s="1"/>
  <c r="H5565" i="3"/>
  <c r="I5565" i="3" s="1"/>
  <c r="J5565" i="3" s="1"/>
  <c r="M5565" i="3" s="1"/>
  <c r="H5564" i="3"/>
  <c r="H5563" i="3"/>
  <c r="H5562" i="3"/>
  <c r="H5561" i="3"/>
  <c r="H5560" i="3"/>
  <c r="H5559" i="3"/>
  <c r="H5558" i="3"/>
  <c r="I5558" i="3" s="1"/>
  <c r="J5558" i="3" s="1"/>
  <c r="H5557" i="3"/>
  <c r="I5557" i="3" s="1"/>
  <c r="J5557" i="3" s="1"/>
  <c r="M5557" i="3" s="1"/>
  <c r="H5556" i="3"/>
  <c r="H5555" i="3"/>
  <c r="H5554" i="3"/>
  <c r="H5553" i="3"/>
  <c r="H5552" i="3"/>
  <c r="H5551" i="3"/>
  <c r="H5550" i="3"/>
  <c r="I5550" i="3" s="1"/>
  <c r="J5550" i="3" s="1"/>
  <c r="H5549" i="3"/>
  <c r="I5549" i="3" s="1"/>
  <c r="J5549" i="3" s="1"/>
  <c r="M5549" i="3" s="1"/>
  <c r="H5548" i="3"/>
  <c r="H5547" i="3"/>
  <c r="H5546" i="3"/>
  <c r="H5545" i="3"/>
  <c r="H5544" i="3"/>
  <c r="H5543" i="3"/>
  <c r="H5542" i="3"/>
  <c r="I5542" i="3" s="1"/>
  <c r="J5542" i="3" s="1"/>
  <c r="H5541" i="3"/>
  <c r="I5541" i="3" s="1"/>
  <c r="J5541" i="3" s="1"/>
  <c r="M5541" i="3" s="1"/>
  <c r="H5540" i="3"/>
  <c r="H5539" i="3"/>
  <c r="H5538" i="3"/>
  <c r="H5537" i="3"/>
  <c r="H5536" i="3"/>
  <c r="H5535" i="3"/>
  <c r="H5534" i="3"/>
  <c r="I5534" i="3" s="1"/>
  <c r="J5534" i="3" s="1"/>
  <c r="H5533" i="3"/>
  <c r="I5533" i="3" s="1"/>
  <c r="J5533" i="3" s="1"/>
  <c r="M5533" i="3" s="1"/>
  <c r="H5532" i="3"/>
  <c r="H5531" i="3"/>
  <c r="H5530" i="3"/>
  <c r="H5529" i="3"/>
  <c r="H5528" i="3"/>
  <c r="H5527" i="3"/>
  <c r="H5526" i="3"/>
  <c r="H5525" i="3"/>
  <c r="I5525" i="3" s="1"/>
  <c r="J5525" i="3" s="1"/>
  <c r="M5525" i="3" s="1"/>
  <c r="H5524" i="3"/>
  <c r="H5523" i="3"/>
  <c r="H5522" i="3"/>
  <c r="H5521" i="3"/>
  <c r="H5520" i="3"/>
  <c r="H5519" i="3"/>
  <c r="H5518" i="3"/>
  <c r="I5518" i="3" s="1"/>
  <c r="J5518" i="3" s="1"/>
  <c r="H5517" i="3"/>
  <c r="I5517" i="3" s="1"/>
  <c r="J5517" i="3" s="1"/>
  <c r="M5517" i="3" s="1"/>
  <c r="H5516" i="3"/>
  <c r="H5515" i="3"/>
  <c r="H5514" i="3"/>
  <c r="H5513" i="3"/>
  <c r="H5512" i="3"/>
  <c r="H5511" i="3"/>
  <c r="H5510" i="3"/>
  <c r="I5510" i="3" s="1"/>
  <c r="J5510" i="3" s="1"/>
  <c r="H5509" i="3"/>
  <c r="I5509" i="3" s="1"/>
  <c r="J5509" i="3" s="1"/>
  <c r="M5509" i="3" s="1"/>
  <c r="H5508" i="3"/>
  <c r="H5507" i="3"/>
  <c r="H5506" i="3"/>
  <c r="H5505" i="3"/>
  <c r="H5504" i="3"/>
  <c r="H5503" i="3"/>
  <c r="H5502" i="3"/>
  <c r="I5502" i="3" s="1"/>
  <c r="J5502" i="3" s="1"/>
  <c r="H5501" i="3"/>
  <c r="I5501" i="3" s="1"/>
  <c r="J5501" i="3" s="1"/>
  <c r="M5501" i="3" s="1"/>
  <c r="H5500" i="3"/>
  <c r="H5499" i="3"/>
  <c r="H5498" i="3"/>
  <c r="H5497" i="3"/>
  <c r="H5496" i="3"/>
  <c r="H5495" i="3"/>
  <c r="H5494" i="3"/>
  <c r="H5493" i="3"/>
  <c r="I5493" i="3" s="1"/>
  <c r="J5493" i="3" s="1"/>
  <c r="M5493" i="3" s="1"/>
  <c r="H5492" i="3"/>
  <c r="H5491" i="3"/>
  <c r="H5490" i="3"/>
  <c r="H5489" i="3"/>
  <c r="H5488" i="3"/>
  <c r="H5487" i="3"/>
  <c r="H5486" i="3"/>
  <c r="I5486" i="3" s="1"/>
  <c r="J5486" i="3" s="1"/>
  <c r="H5485" i="3"/>
  <c r="I5485" i="3" s="1"/>
  <c r="J5485" i="3" s="1"/>
  <c r="M5485" i="3" s="1"/>
  <c r="H5484" i="3"/>
  <c r="H5483" i="3"/>
  <c r="H5482" i="3"/>
  <c r="H5481" i="3"/>
  <c r="H5480" i="3"/>
  <c r="H5479" i="3"/>
  <c r="H5478" i="3"/>
  <c r="H5477" i="3"/>
  <c r="I5477" i="3" s="1"/>
  <c r="J5477" i="3" s="1"/>
  <c r="M5477" i="3" s="1"/>
  <c r="H5476" i="3"/>
  <c r="H5475" i="3"/>
  <c r="H5474" i="3"/>
  <c r="H5473" i="3"/>
  <c r="H5472" i="3"/>
  <c r="H5471" i="3"/>
  <c r="H5470" i="3"/>
  <c r="I5470" i="3" s="1"/>
  <c r="J5470" i="3" s="1"/>
  <c r="H5469" i="3"/>
  <c r="I5469" i="3" s="1"/>
  <c r="J5469" i="3" s="1"/>
  <c r="M5469" i="3" s="1"/>
  <c r="H5468" i="3"/>
  <c r="H5467" i="3"/>
  <c r="H5466" i="3"/>
  <c r="H5465" i="3"/>
  <c r="H5464" i="3"/>
  <c r="H5463" i="3"/>
  <c r="H5462" i="3"/>
  <c r="I5462" i="3" s="1"/>
  <c r="J5462" i="3" s="1"/>
  <c r="H5461" i="3"/>
  <c r="I5461" i="3" s="1"/>
  <c r="J5461" i="3" s="1"/>
  <c r="M5461" i="3" s="1"/>
  <c r="H5460" i="3"/>
  <c r="H5459" i="3"/>
  <c r="H5458" i="3"/>
  <c r="H5457" i="3"/>
  <c r="H5456" i="3"/>
  <c r="H5455" i="3"/>
  <c r="H5454" i="3"/>
  <c r="I5454" i="3" s="1"/>
  <c r="J5454" i="3" s="1"/>
  <c r="H5453" i="3"/>
  <c r="I5453" i="3" s="1"/>
  <c r="J5453" i="3" s="1"/>
  <c r="M5453" i="3" s="1"/>
  <c r="H5452" i="3"/>
  <c r="H5451" i="3"/>
  <c r="H5450" i="3"/>
  <c r="H5449" i="3"/>
  <c r="H5448" i="3"/>
  <c r="H5447" i="3"/>
  <c r="H5446" i="3"/>
  <c r="H5445" i="3"/>
  <c r="I5445" i="3" s="1"/>
  <c r="J5445" i="3" s="1"/>
  <c r="M5445" i="3" s="1"/>
  <c r="H5444" i="3"/>
  <c r="H5443" i="3"/>
  <c r="H5442" i="3"/>
  <c r="H5441" i="3"/>
  <c r="H5440" i="3"/>
  <c r="H5439" i="3"/>
  <c r="H5438" i="3"/>
  <c r="I5438" i="3" s="1"/>
  <c r="J5438" i="3" s="1"/>
  <c r="H5437" i="3"/>
  <c r="I5437" i="3" s="1"/>
  <c r="J5437" i="3" s="1"/>
  <c r="M5437" i="3" s="1"/>
  <c r="H5436" i="3"/>
  <c r="H5435" i="3"/>
  <c r="H5434" i="3"/>
  <c r="H5433" i="3"/>
  <c r="H5432" i="3"/>
  <c r="H5431" i="3"/>
  <c r="H5430" i="3"/>
  <c r="I5430" i="3" s="1"/>
  <c r="J5430" i="3" s="1"/>
  <c r="H5429" i="3"/>
  <c r="I5429" i="3" s="1"/>
  <c r="J5429" i="3" s="1"/>
  <c r="M5429" i="3" s="1"/>
  <c r="H5428" i="3"/>
  <c r="H5427" i="3"/>
  <c r="H5426" i="3"/>
  <c r="H5425" i="3"/>
  <c r="H5424" i="3"/>
  <c r="H5423" i="3"/>
  <c r="H5422" i="3"/>
  <c r="I5422" i="3" s="1"/>
  <c r="J5422" i="3" s="1"/>
  <c r="H5421" i="3"/>
  <c r="I5421" i="3" s="1"/>
  <c r="J5421" i="3" s="1"/>
  <c r="M5421" i="3" s="1"/>
  <c r="H5420" i="3"/>
  <c r="H5419" i="3"/>
  <c r="H5418" i="3"/>
  <c r="H5417" i="3"/>
  <c r="H5416" i="3"/>
  <c r="H5415" i="3"/>
  <c r="H5414" i="3"/>
  <c r="I5414" i="3" s="1"/>
  <c r="J5414" i="3" s="1"/>
  <c r="H5413" i="3"/>
  <c r="I5413" i="3" s="1"/>
  <c r="J5413" i="3" s="1"/>
  <c r="M5413" i="3" s="1"/>
  <c r="H5412" i="3"/>
  <c r="H5411" i="3"/>
  <c r="H5410" i="3"/>
  <c r="H5409" i="3"/>
  <c r="H5408" i="3"/>
  <c r="H5407" i="3"/>
  <c r="H5406" i="3"/>
  <c r="I5406" i="3" s="1"/>
  <c r="J5406" i="3" s="1"/>
  <c r="H5405" i="3"/>
  <c r="I5405" i="3" s="1"/>
  <c r="J5405" i="3" s="1"/>
  <c r="M5405" i="3" s="1"/>
  <c r="H5404" i="3"/>
  <c r="H5403" i="3"/>
  <c r="H5402" i="3"/>
  <c r="H5401" i="3"/>
  <c r="H5400" i="3"/>
  <c r="H5399" i="3"/>
  <c r="H5398" i="3"/>
  <c r="H5397" i="3"/>
  <c r="I5397" i="3" s="1"/>
  <c r="J5397" i="3" s="1"/>
  <c r="M5397" i="3" s="1"/>
  <c r="H5396" i="3"/>
  <c r="H5395" i="3"/>
  <c r="H5394" i="3"/>
  <c r="H5393" i="3"/>
  <c r="H5392" i="3"/>
  <c r="H5391" i="3"/>
  <c r="H5390" i="3"/>
  <c r="I5390" i="3" s="1"/>
  <c r="J5390" i="3" s="1"/>
  <c r="H5389" i="3"/>
  <c r="I5389" i="3" s="1"/>
  <c r="J5389" i="3" s="1"/>
  <c r="M5389" i="3" s="1"/>
  <c r="H5388" i="3"/>
  <c r="H5387" i="3"/>
  <c r="H5386" i="3"/>
  <c r="H5385" i="3"/>
  <c r="H5384" i="3"/>
  <c r="H5383" i="3"/>
  <c r="H5382" i="3"/>
  <c r="I5382" i="3" s="1"/>
  <c r="J5382" i="3" s="1"/>
  <c r="H5381" i="3"/>
  <c r="I5381" i="3" s="1"/>
  <c r="J5381" i="3" s="1"/>
  <c r="M5381" i="3" s="1"/>
  <c r="H5380" i="3"/>
  <c r="H5379" i="3"/>
  <c r="H5378" i="3"/>
  <c r="H5377" i="3"/>
  <c r="H5376" i="3"/>
  <c r="H5375" i="3"/>
  <c r="H5374" i="3"/>
  <c r="I5374" i="3" s="1"/>
  <c r="J5374" i="3" s="1"/>
  <c r="H5373" i="3"/>
  <c r="I5373" i="3" s="1"/>
  <c r="J5373" i="3" s="1"/>
  <c r="M5373" i="3" s="1"/>
  <c r="H5372" i="3"/>
  <c r="H5371" i="3"/>
  <c r="H5370" i="3"/>
  <c r="H5369" i="3"/>
  <c r="H5368" i="3"/>
  <c r="H5367" i="3"/>
  <c r="H5366" i="3"/>
  <c r="H5365" i="3"/>
  <c r="I5365" i="3" s="1"/>
  <c r="J5365" i="3" s="1"/>
  <c r="M5365" i="3" s="1"/>
  <c r="H5364" i="3"/>
  <c r="H5363" i="3"/>
  <c r="H5362" i="3"/>
  <c r="H5361" i="3"/>
  <c r="H5360" i="3"/>
  <c r="H5359" i="3"/>
  <c r="H5358" i="3"/>
  <c r="I5358" i="3" s="1"/>
  <c r="J5358" i="3" s="1"/>
  <c r="H5357" i="3"/>
  <c r="I5357" i="3" s="1"/>
  <c r="J5357" i="3" s="1"/>
  <c r="M5357" i="3" s="1"/>
  <c r="H5356" i="3"/>
  <c r="H5355" i="3"/>
  <c r="H5354" i="3"/>
  <c r="H5353" i="3"/>
  <c r="H5352" i="3"/>
  <c r="H5351" i="3"/>
  <c r="H5350" i="3"/>
  <c r="I5350" i="3" s="1"/>
  <c r="J5350" i="3" s="1"/>
  <c r="H5349" i="3"/>
  <c r="I5349" i="3" s="1"/>
  <c r="J5349" i="3" s="1"/>
  <c r="M5349" i="3" s="1"/>
  <c r="H5348" i="3"/>
  <c r="H5347" i="3"/>
  <c r="H5346" i="3"/>
  <c r="H5345" i="3"/>
  <c r="H5344" i="3"/>
  <c r="H5343" i="3"/>
  <c r="H5342" i="3"/>
  <c r="I5342" i="3" s="1"/>
  <c r="J5342" i="3" s="1"/>
  <c r="H5341" i="3"/>
  <c r="I5341" i="3" s="1"/>
  <c r="J5341" i="3" s="1"/>
  <c r="M5341" i="3" s="1"/>
  <c r="H5340" i="3"/>
  <c r="H5339" i="3"/>
  <c r="H5338" i="3"/>
  <c r="H5337" i="3"/>
  <c r="H5336" i="3"/>
  <c r="H5335" i="3"/>
  <c r="H5334" i="3"/>
  <c r="I5334" i="3" s="1"/>
  <c r="J5334" i="3" s="1"/>
  <c r="H5333" i="3"/>
  <c r="I5333" i="3" s="1"/>
  <c r="J5333" i="3" s="1"/>
  <c r="M5333" i="3" s="1"/>
  <c r="H5332" i="3"/>
  <c r="H5331" i="3"/>
  <c r="H5330" i="3"/>
  <c r="H5329" i="3"/>
  <c r="H5328" i="3"/>
  <c r="H5327" i="3"/>
  <c r="H5326" i="3"/>
  <c r="I5326" i="3" s="1"/>
  <c r="J5326" i="3" s="1"/>
  <c r="H5325" i="3"/>
  <c r="I5325" i="3" s="1"/>
  <c r="J5325" i="3" s="1"/>
  <c r="M5325" i="3" s="1"/>
  <c r="H5324" i="3"/>
  <c r="H5323" i="3"/>
  <c r="H5322" i="3"/>
  <c r="H5321" i="3"/>
  <c r="H5320" i="3"/>
  <c r="H5319" i="3"/>
  <c r="H5318" i="3"/>
  <c r="I5318" i="3" s="1"/>
  <c r="J5318" i="3" s="1"/>
  <c r="H5317" i="3"/>
  <c r="I5317" i="3" s="1"/>
  <c r="J5317" i="3" s="1"/>
  <c r="M5317" i="3" s="1"/>
  <c r="H5316" i="3"/>
  <c r="H5315" i="3"/>
  <c r="H5314" i="3"/>
  <c r="H5313" i="3"/>
  <c r="H5312" i="3"/>
  <c r="H5311" i="3"/>
  <c r="H5310" i="3"/>
  <c r="I5310" i="3" s="1"/>
  <c r="J5310" i="3" s="1"/>
  <c r="H5309" i="3"/>
  <c r="I5309" i="3" s="1"/>
  <c r="J5309" i="3" s="1"/>
  <c r="M5309" i="3" s="1"/>
  <c r="H5308" i="3"/>
  <c r="H5307" i="3"/>
  <c r="H5306" i="3"/>
  <c r="H5305" i="3"/>
  <c r="H5304" i="3"/>
  <c r="H5303" i="3"/>
  <c r="H5302" i="3"/>
  <c r="I5302" i="3" s="1"/>
  <c r="J5302" i="3" s="1"/>
  <c r="H5301" i="3"/>
  <c r="I5301" i="3" s="1"/>
  <c r="J5301" i="3" s="1"/>
  <c r="M5301" i="3" s="1"/>
  <c r="H5300" i="3"/>
  <c r="H5299" i="3"/>
  <c r="H5298" i="3"/>
  <c r="H5297" i="3"/>
  <c r="H5296" i="3"/>
  <c r="H5295" i="3"/>
  <c r="H5294" i="3"/>
  <c r="I5294" i="3" s="1"/>
  <c r="J5294" i="3" s="1"/>
  <c r="H5293" i="3"/>
  <c r="I5293" i="3" s="1"/>
  <c r="J5293" i="3" s="1"/>
  <c r="M5293" i="3" s="1"/>
  <c r="H5292" i="3"/>
  <c r="H5291" i="3"/>
  <c r="H5290" i="3"/>
  <c r="H5289" i="3"/>
  <c r="H5288" i="3"/>
  <c r="H5287" i="3"/>
  <c r="H5286" i="3"/>
  <c r="I5286" i="3" s="1"/>
  <c r="J5286" i="3" s="1"/>
  <c r="H5285" i="3"/>
  <c r="I5285" i="3" s="1"/>
  <c r="J5285" i="3" s="1"/>
  <c r="M5285" i="3" s="1"/>
  <c r="H5284" i="3"/>
  <c r="H5283" i="3"/>
  <c r="H5282" i="3"/>
  <c r="H5281" i="3"/>
  <c r="H5280" i="3"/>
  <c r="H5279" i="3"/>
  <c r="H5278" i="3"/>
  <c r="I5278" i="3" s="1"/>
  <c r="J5278" i="3" s="1"/>
  <c r="H5277" i="3"/>
  <c r="I5277" i="3" s="1"/>
  <c r="J5277" i="3" s="1"/>
  <c r="M5277" i="3" s="1"/>
  <c r="H5276" i="3"/>
  <c r="H5275" i="3"/>
  <c r="H5274" i="3"/>
  <c r="H5273" i="3"/>
  <c r="H5272" i="3"/>
  <c r="H5271" i="3"/>
  <c r="H5270" i="3"/>
  <c r="I5270" i="3" s="1"/>
  <c r="J5270" i="3" s="1"/>
  <c r="H5269" i="3"/>
  <c r="I5269" i="3" s="1"/>
  <c r="J5269" i="3" s="1"/>
  <c r="M5269" i="3" s="1"/>
  <c r="H5268" i="3"/>
  <c r="H5267" i="3"/>
  <c r="H5266" i="3"/>
  <c r="H5265" i="3"/>
  <c r="H5264" i="3"/>
  <c r="H5263" i="3"/>
  <c r="H5262" i="3"/>
  <c r="I5262" i="3" s="1"/>
  <c r="J5262" i="3" s="1"/>
  <c r="H5261" i="3"/>
  <c r="I5261" i="3" s="1"/>
  <c r="J5261" i="3" s="1"/>
  <c r="M5261" i="3" s="1"/>
  <c r="H5260" i="3"/>
  <c r="H5259" i="3"/>
  <c r="H5258" i="3"/>
  <c r="H5257" i="3"/>
  <c r="H5256" i="3"/>
  <c r="H5255" i="3"/>
  <c r="H5254" i="3"/>
  <c r="I5254" i="3" s="1"/>
  <c r="J5254" i="3" s="1"/>
  <c r="H5253" i="3"/>
  <c r="I5253" i="3" s="1"/>
  <c r="J5253" i="3" s="1"/>
  <c r="M5253" i="3" s="1"/>
  <c r="H5252" i="3"/>
  <c r="H5251" i="3"/>
  <c r="H5250" i="3"/>
  <c r="H5249" i="3"/>
  <c r="H5248" i="3"/>
  <c r="H5247" i="3"/>
  <c r="H5246" i="3"/>
  <c r="I5246" i="3" s="1"/>
  <c r="J5246" i="3" s="1"/>
  <c r="H5245" i="3"/>
  <c r="I5245" i="3" s="1"/>
  <c r="J5245" i="3" s="1"/>
  <c r="M5245" i="3" s="1"/>
  <c r="H5244" i="3"/>
  <c r="H5243" i="3"/>
  <c r="H5242" i="3"/>
  <c r="H5241" i="3"/>
  <c r="H5240" i="3"/>
  <c r="H5239" i="3"/>
  <c r="H5238" i="3"/>
  <c r="I5238" i="3" s="1"/>
  <c r="J5238" i="3" s="1"/>
  <c r="H5237" i="3"/>
  <c r="I5237" i="3" s="1"/>
  <c r="J5237" i="3" s="1"/>
  <c r="M5237" i="3" s="1"/>
  <c r="H5236" i="3"/>
  <c r="H5235" i="3"/>
  <c r="H5234" i="3"/>
  <c r="H5233" i="3"/>
  <c r="H5232" i="3"/>
  <c r="H5231" i="3"/>
  <c r="H5230" i="3"/>
  <c r="I5230" i="3" s="1"/>
  <c r="J5230" i="3" s="1"/>
  <c r="H5229" i="3"/>
  <c r="I5229" i="3" s="1"/>
  <c r="J5229" i="3" s="1"/>
  <c r="M5229" i="3" s="1"/>
  <c r="H5228" i="3"/>
  <c r="H5227" i="3"/>
  <c r="H5226" i="3"/>
  <c r="H5225" i="3"/>
  <c r="H5224" i="3"/>
  <c r="H5223" i="3"/>
  <c r="H5222" i="3"/>
  <c r="I5222" i="3" s="1"/>
  <c r="J5222" i="3" s="1"/>
  <c r="H5221" i="3"/>
  <c r="I5221" i="3" s="1"/>
  <c r="J5221" i="3" s="1"/>
  <c r="M5221" i="3" s="1"/>
  <c r="H5220" i="3"/>
  <c r="H5219" i="3"/>
  <c r="H5218" i="3"/>
  <c r="H5217" i="3"/>
  <c r="H5216" i="3"/>
  <c r="H5215" i="3"/>
  <c r="H5214" i="3"/>
  <c r="I5214" i="3" s="1"/>
  <c r="J5214" i="3" s="1"/>
  <c r="H5213" i="3"/>
  <c r="I5213" i="3" s="1"/>
  <c r="J5213" i="3" s="1"/>
  <c r="M5213" i="3" s="1"/>
  <c r="H5212" i="3"/>
  <c r="H5211" i="3"/>
  <c r="H5210" i="3"/>
  <c r="H5209" i="3"/>
  <c r="H5208" i="3"/>
  <c r="H5207" i="3"/>
  <c r="H5206" i="3"/>
  <c r="I5206" i="3" s="1"/>
  <c r="J5206" i="3" s="1"/>
  <c r="H5205" i="3"/>
  <c r="I5205" i="3" s="1"/>
  <c r="J5205" i="3" s="1"/>
  <c r="M5205" i="3" s="1"/>
  <c r="H5204" i="3"/>
  <c r="H5203" i="3"/>
  <c r="H5202" i="3"/>
  <c r="H5201" i="3"/>
  <c r="H5200" i="3"/>
  <c r="H5199" i="3"/>
  <c r="H5198" i="3"/>
  <c r="I5198" i="3" s="1"/>
  <c r="J5198" i="3" s="1"/>
  <c r="H5197" i="3"/>
  <c r="I5197" i="3" s="1"/>
  <c r="J5197" i="3" s="1"/>
  <c r="M5197" i="3" s="1"/>
  <c r="H5196" i="3"/>
  <c r="H5195" i="3"/>
  <c r="H5194" i="3"/>
  <c r="H5193" i="3"/>
  <c r="H5192" i="3"/>
  <c r="H5191" i="3"/>
  <c r="H5190" i="3"/>
  <c r="I5190" i="3" s="1"/>
  <c r="J5190" i="3" s="1"/>
  <c r="H5189" i="3"/>
  <c r="I5189" i="3" s="1"/>
  <c r="J5189" i="3" s="1"/>
  <c r="M5189" i="3" s="1"/>
  <c r="H5188" i="3"/>
  <c r="H5187" i="3"/>
  <c r="H5186" i="3"/>
  <c r="H5185" i="3"/>
  <c r="H5184" i="3"/>
  <c r="H5183" i="3"/>
  <c r="H5182" i="3"/>
  <c r="I5182" i="3" s="1"/>
  <c r="J5182" i="3" s="1"/>
  <c r="H5181" i="3"/>
  <c r="I5181" i="3" s="1"/>
  <c r="J5181" i="3" s="1"/>
  <c r="M5181" i="3" s="1"/>
  <c r="H5180" i="3"/>
  <c r="H5179" i="3"/>
  <c r="H5178" i="3"/>
  <c r="H5177" i="3"/>
  <c r="H5176" i="3"/>
  <c r="H5175" i="3"/>
  <c r="H5174" i="3"/>
  <c r="I5174" i="3" s="1"/>
  <c r="J5174" i="3" s="1"/>
  <c r="H5173" i="3"/>
  <c r="I5173" i="3" s="1"/>
  <c r="J5173" i="3" s="1"/>
  <c r="M5173" i="3" s="1"/>
  <c r="H5172" i="3"/>
  <c r="H5171" i="3"/>
  <c r="H5170" i="3"/>
  <c r="H5169" i="3"/>
  <c r="H5168" i="3"/>
  <c r="H5167" i="3"/>
  <c r="H5166" i="3"/>
  <c r="I5166" i="3" s="1"/>
  <c r="J5166" i="3" s="1"/>
  <c r="H5165" i="3"/>
  <c r="I5165" i="3" s="1"/>
  <c r="J5165" i="3" s="1"/>
  <c r="M5165" i="3" s="1"/>
  <c r="H5164" i="3"/>
  <c r="H5163" i="3"/>
  <c r="H5162" i="3"/>
  <c r="H5161" i="3"/>
  <c r="H5160" i="3"/>
  <c r="H5159" i="3"/>
  <c r="H5158" i="3"/>
  <c r="I5158" i="3" s="1"/>
  <c r="J5158" i="3" s="1"/>
  <c r="H5157" i="3"/>
  <c r="I5157" i="3" s="1"/>
  <c r="J5157" i="3" s="1"/>
  <c r="M5157" i="3" s="1"/>
  <c r="H5156" i="3"/>
  <c r="H5155" i="3"/>
  <c r="H5154" i="3"/>
  <c r="H5153" i="3"/>
  <c r="H5152" i="3"/>
  <c r="H5151" i="3"/>
  <c r="H5150" i="3"/>
  <c r="I5150" i="3" s="1"/>
  <c r="J5150" i="3" s="1"/>
  <c r="H5149" i="3"/>
  <c r="I5149" i="3" s="1"/>
  <c r="J5149" i="3" s="1"/>
  <c r="M5149" i="3" s="1"/>
  <c r="H5148" i="3"/>
  <c r="H5147" i="3"/>
  <c r="H5146" i="3"/>
  <c r="H5145" i="3"/>
  <c r="H5144" i="3"/>
  <c r="H5143" i="3"/>
  <c r="H5142" i="3"/>
  <c r="I5142" i="3" s="1"/>
  <c r="J5142" i="3" s="1"/>
  <c r="H5141" i="3"/>
  <c r="I5141" i="3" s="1"/>
  <c r="J5141" i="3" s="1"/>
  <c r="M5141" i="3" s="1"/>
  <c r="H5140" i="3"/>
  <c r="H5139" i="3"/>
  <c r="H5138" i="3"/>
  <c r="H5137" i="3"/>
  <c r="H5136" i="3"/>
  <c r="H5135" i="3"/>
  <c r="H5134" i="3"/>
  <c r="I5134" i="3" s="1"/>
  <c r="J5134" i="3" s="1"/>
  <c r="H5133" i="3"/>
  <c r="I5133" i="3" s="1"/>
  <c r="J5133" i="3" s="1"/>
  <c r="M5133" i="3" s="1"/>
  <c r="H5132" i="3"/>
  <c r="H5131" i="3"/>
  <c r="H5130" i="3"/>
  <c r="H5129" i="3"/>
  <c r="H5128" i="3"/>
  <c r="H5127" i="3"/>
  <c r="H5126" i="3"/>
  <c r="I5126" i="3" s="1"/>
  <c r="J5126" i="3" s="1"/>
  <c r="H5125" i="3"/>
  <c r="I5125" i="3" s="1"/>
  <c r="J5125" i="3" s="1"/>
  <c r="M5125" i="3" s="1"/>
  <c r="H5124" i="3"/>
  <c r="H5123" i="3"/>
  <c r="H5122" i="3"/>
  <c r="H5121" i="3"/>
  <c r="H5120" i="3"/>
  <c r="H5119" i="3"/>
  <c r="H5118" i="3"/>
  <c r="I5118" i="3" s="1"/>
  <c r="J5118" i="3" s="1"/>
  <c r="H5117" i="3"/>
  <c r="I5117" i="3" s="1"/>
  <c r="J5117" i="3" s="1"/>
  <c r="M5117" i="3" s="1"/>
  <c r="H5116" i="3"/>
  <c r="H5115" i="3"/>
  <c r="H5114" i="3"/>
  <c r="H5113" i="3"/>
  <c r="H5112" i="3"/>
  <c r="H5111" i="3"/>
  <c r="H5110" i="3"/>
  <c r="I5110" i="3" s="1"/>
  <c r="J5110" i="3" s="1"/>
  <c r="H5109" i="3"/>
  <c r="I5109" i="3" s="1"/>
  <c r="J5109" i="3" s="1"/>
  <c r="M5109" i="3" s="1"/>
  <c r="H5108" i="3"/>
  <c r="H5107" i="3"/>
  <c r="H5106" i="3"/>
  <c r="H5105" i="3"/>
  <c r="H5104" i="3"/>
  <c r="H5103" i="3"/>
  <c r="H5102" i="3"/>
  <c r="I5102" i="3" s="1"/>
  <c r="J5102" i="3" s="1"/>
  <c r="H5101" i="3"/>
  <c r="I5101" i="3" s="1"/>
  <c r="J5101" i="3" s="1"/>
  <c r="M5101" i="3" s="1"/>
  <c r="H5100" i="3"/>
  <c r="H5099" i="3"/>
  <c r="H5098" i="3"/>
  <c r="H5097" i="3"/>
  <c r="H5096" i="3"/>
  <c r="H5095" i="3"/>
  <c r="H5094" i="3"/>
  <c r="I5094" i="3" s="1"/>
  <c r="J5094" i="3" s="1"/>
  <c r="H5093" i="3"/>
  <c r="I5093" i="3" s="1"/>
  <c r="J5093" i="3" s="1"/>
  <c r="M5093" i="3" s="1"/>
  <c r="H5092" i="3"/>
  <c r="H5091" i="3"/>
  <c r="H5090" i="3"/>
  <c r="H5089" i="3"/>
  <c r="H5088" i="3"/>
  <c r="H5087" i="3"/>
  <c r="H5086" i="3"/>
  <c r="I5086" i="3" s="1"/>
  <c r="J5086" i="3" s="1"/>
  <c r="H5085" i="3"/>
  <c r="I5085" i="3" s="1"/>
  <c r="J5085" i="3" s="1"/>
  <c r="M5085" i="3" s="1"/>
  <c r="H5084" i="3"/>
  <c r="H5083" i="3"/>
  <c r="H5082" i="3"/>
  <c r="H5081" i="3"/>
  <c r="H5080" i="3"/>
  <c r="H5079" i="3"/>
  <c r="H5078" i="3"/>
  <c r="I5078" i="3" s="1"/>
  <c r="J5078" i="3" s="1"/>
  <c r="H5077" i="3"/>
  <c r="I5077" i="3" s="1"/>
  <c r="J5077" i="3" s="1"/>
  <c r="M5077" i="3" s="1"/>
  <c r="H5076" i="3"/>
  <c r="H5075" i="3"/>
  <c r="H5074" i="3"/>
  <c r="H5073" i="3"/>
  <c r="H5072" i="3"/>
  <c r="H5071" i="3"/>
  <c r="H5070" i="3"/>
  <c r="I5070" i="3" s="1"/>
  <c r="J5070" i="3" s="1"/>
  <c r="H5069" i="3"/>
  <c r="I5069" i="3" s="1"/>
  <c r="J5069" i="3" s="1"/>
  <c r="M5069" i="3" s="1"/>
  <c r="H5068" i="3"/>
  <c r="H5067" i="3"/>
  <c r="H5066" i="3"/>
  <c r="H5065" i="3"/>
  <c r="H5064" i="3"/>
  <c r="H5063" i="3"/>
  <c r="H5062" i="3"/>
  <c r="I5062" i="3" s="1"/>
  <c r="J5062" i="3" s="1"/>
  <c r="H5061" i="3"/>
  <c r="I5061" i="3" s="1"/>
  <c r="J5061" i="3" s="1"/>
  <c r="M5061" i="3" s="1"/>
  <c r="H5060" i="3"/>
  <c r="H5059" i="3"/>
  <c r="H5058" i="3"/>
  <c r="H5057" i="3"/>
  <c r="H5056" i="3"/>
  <c r="H5055" i="3"/>
  <c r="H5054" i="3"/>
  <c r="I5054" i="3" s="1"/>
  <c r="J5054" i="3" s="1"/>
  <c r="H5053" i="3"/>
  <c r="H5052" i="3"/>
  <c r="H5051" i="3"/>
  <c r="H5050" i="3"/>
  <c r="H5049" i="3"/>
  <c r="H5048" i="3"/>
  <c r="H5047" i="3"/>
  <c r="H5046" i="3"/>
  <c r="H5045" i="3"/>
  <c r="I5045" i="3" s="1"/>
  <c r="J5045" i="3" s="1"/>
  <c r="M5045" i="3" s="1"/>
  <c r="H5044" i="3"/>
  <c r="H5043" i="3"/>
  <c r="H5042" i="3"/>
  <c r="H5041" i="3"/>
  <c r="H5040" i="3"/>
  <c r="H5039" i="3"/>
  <c r="H5038" i="3"/>
  <c r="H5037" i="3"/>
  <c r="I5037" i="3" s="1"/>
  <c r="J5037" i="3" s="1"/>
  <c r="M5037" i="3" s="1"/>
  <c r="H5036" i="3"/>
  <c r="H5035" i="3"/>
  <c r="H5034" i="3"/>
  <c r="H5033" i="3"/>
  <c r="H5032" i="3"/>
  <c r="H5031" i="3"/>
  <c r="H5030" i="3"/>
  <c r="H5029" i="3"/>
  <c r="I5029" i="3" s="1"/>
  <c r="J5029" i="3" s="1"/>
  <c r="M5029" i="3" s="1"/>
  <c r="H5028" i="3"/>
  <c r="H5027" i="3"/>
  <c r="H5026" i="3"/>
  <c r="H5025" i="3"/>
  <c r="H5024" i="3"/>
  <c r="H5023" i="3"/>
  <c r="H5022" i="3"/>
  <c r="H5021" i="3"/>
  <c r="I5021" i="3" s="1"/>
  <c r="J5021" i="3" s="1"/>
  <c r="M5021" i="3" s="1"/>
  <c r="H5020" i="3"/>
  <c r="H5019" i="3"/>
  <c r="H5018" i="3"/>
  <c r="H5017" i="3"/>
  <c r="H5016" i="3"/>
  <c r="H5015" i="3"/>
  <c r="H5014" i="3"/>
  <c r="H5013" i="3"/>
  <c r="I5013" i="3" s="1"/>
  <c r="J5013" i="3" s="1"/>
  <c r="M5013" i="3" s="1"/>
  <c r="H5012" i="3"/>
  <c r="H5011" i="3"/>
  <c r="H5010" i="3"/>
  <c r="H5009" i="3"/>
  <c r="H5008" i="3"/>
  <c r="H5007" i="3"/>
  <c r="H5006" i="3"/>
  <c r="H5005" i="3"/>
  <c r="I5005" i="3" s="1"/>
  <c r="J5005" i="3" s="1"/>
  <c r="M5005" i="3" s="1"/>
  <c r="H5004" i="3"/>
  <c r="H5003" i="3"/>
  <c r="H5002" i="3"/>
  <c r="H5001" i="3"/>
  <c r="H5000" i="3"/>
  <c r="H4999" i="3"/>
  <c r="H4998" i="3"/>
  <c r="H4997" i="3"/>
  <c r="I4997" i="3" s="1"/>
  <c r="J4997" i="3" s="1"/>
  <c r="M4997" i="3" s="1"/>
  <c r="H4996" i="3"/>
  <c r="H4995" i="3"/>
  <c r="H4994" i="3"/>
  <c r="H4993" i="3"/>
  <c r="H4992" i="3"/>
  <c r="H4991" i="3"/>
  <c r="H4990" i="3"/>
  <c r="H4989" i="3"/>
  <c r="I4989" i="3" s="1"/>
  <c r="J4989" i="3" s="1"/>
  <c r="M4989" i="3" s="1"/>
  <c r="H4988" i="3"/>
  <c r="H4987" i="3"/>
  <c r="H4986" i="3"/>
  <c r="H4985" i="3"/>
  <c r="H4984" i="3"/>
  <c r="H4983" i="3"/>
  <c r="H4982" i="3"/>
  <c r="H4981" i="3"/>
  <c r="I4981" i="3" s="1"/>
  <c r="J4981" i="3" s="1"/>
  <c r="M4981" i="3" s="1"/>
  <c r="H4980" i="3"/>
  <c r="H4979" i="3"/>
  <c r="H4978" i="3"/>
  <c r="H4977" i="3"/>
  <c r="H4976" i="3"/>
  <c r="H4975" i="3"/>
  <c r="H4974" i="3"/>
  <c r="H4973" i="3"/>
  <c r="I4973" i="3" s="1"/>
  <c r="J4973" i="3" s="1"/>
  <c r="M4973" i="3" s="1"/>
  <c r="H4972" i="3"/>
  <c r="H4971" i="3"/>
  <c r="H4970" i="3"/>
  <c r="H4969" i="3"/>
  <c r="H4968" i="3"/>
  <c r="H4967" i="3"/>
  <c r="H4966" i="3"/>
  <c r="H4965" i="3"/>
  <c r="I4965" i="3" s="1"/>
  <c r="J4965" i="3" s="1"/>
  <c r="M4965" i="3" s="1"/>
  <c r="H4964" i="3"/>
  <c r="H4963" i="3"/>
  <c r="H4962" i="3"/>
  <c r="H4961" i="3"/>
  <c r="H4960" i="3"/>
  <c r="H4959" i="3"/>
  <c r="H4958" i="3"/>
  <c r="H4957" i="3"/>
  <c r="I4957" i="3" s="1"/>
  <c r="J4957" i="3" s="1"/>
  <c r="M4957" i="3" s="1"/>
  <c r="H4956" i="3"/>
  <c r="H4955" i="3"/>
  <c r="H4954" i="3"/>
  <c r="H4953" i="3"/>
  <c r="H4952" i="3"/>
  <c r="H4951" i="3"/>
  <c r="H4950" i="3"/>
  <c r="H4949" i="3"/>
  <c r="I4949" i="3" s="1"/>
  <c r="J4949" i="3" s="1"/>
  <c r="M4949" i="3" s="1"/>
  <c r="H4948" i="3"/>
  <c r="H4947" i="3"/>
  <c r="H4946" i="3"/>
  <c r="H4945" i="3"/>
  <c r="H4944" i="3"/>
  <c r="H4943" i="3"/>
  <c r="H4942" i="3"/>
  <c r="H4941" i="3"/>
  <c r="I4941" i="3" s="1"/>
  <c r="J4941" i="3" s="1"/>
  <c r="M4941" i="3" s="1"/>
  <c r="H4940" i="3"/>
  <c r="H4939" i="3"/>
  <c r="H4938" i="3"/>
  <c r="H4937" i="3"/>
  <c r="H4936" i="3"/>
  <c r="H4935" i="3"/>
  <c r="H4934" i="3"/>
  <c r="H4933" i="3"/>
  <c r="I4933" i="3" s="1"/>
  <c r="J4933" i="3" s="1"/>
  <c r="H4932" i="3"/>
  <c r="H4931" i="3"/>
  <c r="H4930" i="3"/>
  <c r="H4929" i="3"/>
  <c r="H4928" i="3"/>
  <c r="H4927" i="3"/>
  <c r="H4926" i="3"/>
  <c r="H4925" i="3"/>
  <c r="I4925" i="3" s="1"/>
  <c r="J4925" i="3" s="1"/>
  <c r="M4925" i="3" s="1"/>
  <c r="H4924" i="3"/>
  <c r="H4923" i="3"/>
  <c r="H4922" i="3"/>
  <c r="H4921" i="3"/>
  <c r="H4920" i="3"/>
  <c r="H4919" i="3"/>
  <c r="H4918" i="3"/>
  <c r="H4917" i="3"/>
  <c r="I4917" i="3" s="1"/>
  <c r="J4917" i="3" s="1"/>
  <c r="M4917" i="3" s="1"/>
  <c r="H4916" i="3"/>
  <c r="H4915" i="3"/>
  <c r="H4914" i="3"/>
  <c r="H4913" i="3"/>
  <c r="H4912" i="3"/>
  <c r="H4911" i="3"/>
  <c r="H4910" i="3"/>
  <c r="H4909" i="3"/>
  <c r="I4909" i="3" s="1"/>
  <c r="J4909" i="3" s="1"/>
  <c r="M4909" i="3" s="1"/>
  <c r="H4908" i="3"/>
  <c r="H4907" i="3"/>
  <c r="H4906" i="3"/>
  <c r="H4905" i="3"/>
  <c r="H4904" i="3"/>
  <c r="H4903" i="3"/>
  <c r="H4902" i="3"/>
  <c r="H4901" i="3"/>
  <c r="I4901" i="3" s="1"/>
  <c r="J4901" i="3" s="1"/>
  <c r="M4901" i="3" s="1"/>
  <c r="H4900" i="3"/>
  <c r="H4899" i="3"/>
  <c r="H4898" i="3"/>
  <c r="H4897" i="3"/>
  <c r="H4896" i="3"/>
  <c r="H4895" i="3"/>
  <c r="H4894" i="3"/>
  <c r="H4893" i="3"/>
  <c r="I4893" i="3" s="1"/>
  <c r="J4893" i="3" s="1"/>
  <c r="M4893" i="3" s="1"/>
  <c r="H4892" i="3"/>
  <c r="H4891" i="3"/>
  <c r="H4890" i="3"/>
  <c r="H4889" i="3"/>
  <c r="H4888" i="3"/>
  <c r="H4887" i="3"/>
  <c r="H4886" i="3"/>
  <c r="H4885" i="3"/>
  <c r="I4885" i="3" s="1"/>
  <c r="J4885" i="3" s="1"/>
  <c r="M4885" i="3" s="1"/>
  <c r="H4884" i="3"/>
  <c r="H4883" i="3"/>
  <c r="H4882" i="3"/>
  <c r="H4881" i="3"/>
  <c r="H4880" i="3"/>
  <c r="H4879" i="3"/>
  <c r="H4878" i="3"/>
  <c r="H4877" i="3"/>
  <c r="I4877" i="3" s="1"/>
  <c r="J4877" i="3" s="1"/>
  <c r="H4876" i="3"/>
  <c r="H4875" i="3"/>
  <c r="H4874" i="3"/>
  <c r="H4873" i="3"/>
  <c r="H4872" i="3"/>
  <c r="H4871" i="3"/>
  <c r="H4870" i="3"/>
  <c r="H4869" i="3"/>
  <c r="I4869" i="3" s="1"/>
  <c r="J4869" i="3" s="1"/>
  <c r="M4869" i="3" s="1"/>
  <c r="H4868" i="3"/>
  <c r="H4867" i="3"/>
  <c r="H4866" i="3"/>
  <c r="H4865" i="3"/>
  <c r="H4864" i="3"/>
  <c r="H4799" i="3"/>
  <c r="H4798" i="3"/>
  <c r="H4797" i="3"/>
  <c r="I4797" i="3" s="1"/>
  <c r="J4797" i="3" s="1"/>
  <c r="M4797" i="3" s="1"/>
  <c r="H4796" i="3"/>
  <c r="H4795" i="3"/>
  <c r="H4794" i="3"/>
  <c r="H4793" i="3"/>
  <c r="H4792" i="3"/>
  <c r="H4791" i="3"/>
  <c r="H4790" i="3"/>
  <c r="H4789" i="3"/>
  <c r="I4789" i="3" s="1"/>
  <c r="J4789" i="3" s="1"/>
  <c r="M4789" i="3" s="1"/>
  <c r="H4788" i="3"/>
  <c r="H4787" i="3"/>
  <c r="H4786" i="3"/>
  <c r="H4785" i="3"/>
  <c r="H4784" i="3"/>
  <c r="H4783" i="3"/>
  <c r="H4782" i="3"/>
  <c r="H4781" i="3"/>
  <c r="I4781" i="3" s="1"/>
  <c r="J4781" i="3" s="1"/>
  <c r="M4781" i="3" s="1"/>
  <c r="H4780" i="3"/>
  <c r="H4779" i="3"/>
  <c r="H4778" i="3"/>
  <c r="H4777" i="3"/>
  <c r="H4776" i="3"/>
  <c r="H4775" i="3"/>
  <c r="H4774" i="3"/>
  <c r="H4773" i="3"/>
  <c r="I4773" i="3" s="1"/>
  <c r="J4773" i="3" s="1"/>
  <c r="M4773" i="3" s="1"/>
  <c r="H4772" i="3"/>
  <c r="H4771" i="3"/>
  <c r="H4770" i="3"/>
  <c r="H4769" i="3"/>
  <c r="H4768" i="3"/>
  <c r="H4767" i="3"/>
  <c r="H4766" i="3"/>
  <c r="H4765" i="3"/>
  <c r="I4765" i="3" s="1"/>
  <c r="J4765" i="3" s="1"/>
  <c r="M4765" i="3" s="1"/>
  <c r="H4764" i="3"/>
  <c r="H4763" i="3"/>
  <c r="H4762" i="3"/>
  <c r="H4761" i="3"/>
  <c r="H4760" i="3"/>
  <c r="H4759" i="3"/>
  <c r="H4758" i="3"/>
  <c r="I4758" i="3" s="1"/>
  <c r="J4758" i="3" s="1"/>
  <c r="H4757" i="3"/>
  <c r="I4757" i="3" s="1"/>
  <c r="J4757" i="3" s="1"/>
  <c r="M4757" i="3" s="1"/>
  <c r="H4756" i="3"/>
  <c r="H4755" i="3"/>
  <c r="H4754" i="3"/>
  <c r="H4753" i="3"/>
  <c r="H4752" i="3"/>
  <c r="H4751" i="3"/>
  <c r="H4750" i="3"/>
  <c r="I4750" i="3" s="1"/>
  <c r="J4750" i="3" s="1"/>
  <c r="H4749" i="3"/>
  <c r="I4749" i="3" s="1"/>
  <c r="J4749" i="3" s="1"/>
  <c r="M4749" i="3" s="1"/>
  <c r="H4748" i="3"/>
  <c r="H4747" i="3"/>
  <c r="H4746" i="3"/>
  <c r="H4745" i="3"/>
  <c r="H4744" i="3"/>
  <c r="H4743" i="3"/>
  <c r="H4742" i="3"/>
  <c r="I4742" i="3" s="1"/>
  <c r="J4742" i="3" s="1"/>
  <c r="H4741" i="3"/>
  <c r="I4741" i="3" s="1"/>
  <c r="J4741" i="3" s="1"/>
  <c r="M4741" i="3" s="1"/>
  <c r="H4740" i="3"/>
  <c r="H4739" i="3"/>
  <c r="H4738" i="3"/>
  <c r="H4737" i="3"/>
  <c r="H4736" i="3"/>
  <c r="H4735" i="3"/>
  <c r="H4734" i="3"/>
  <c r="I4734" i="3" s="1"/>
  <c r="J4734" i="3" s="1"/>
  <c r="H4733" i="3"/>
  <c r="I4733" i="3" s="1"/>
  <c r="J4733" i="3" s="1"/>
  <c r="M4733" i="3" s="1"/>
  <c r="H4732" i="3"/>
  <c r="H4731" i="3"/>
  <c r="H4730" i="3"/>
  <c r="H4729" i="3"/>
  <c r="H4728" i="3"/>
  <c r="H4727" i="3"/>
  <c r="H4726" i="3"/>
  <c r="I4726" i="3" s="1"/>
  <c r="J4726" i="3" s="1"/>
  <c r="H4725" i="3"/>
  <c r="I4725" i="3" s="1"/>
  <c r="J4725" i="3" s="1"/>
  <c r="M4725" i="3" s="1"/>
  <c r="H4724" i="3"/>
  <c r="H4723" i="3"/>
  <c r="H4722" i="3"/>
  <c r="H4721" i="3"/>
  <c r="H4720" i="3"/>
  <c r="H4719" i="3"/>
  <c r="H4718" i="3"/>
  <c r="I4718" i="3" s="1"/>
  <c r="J4718" i="3" s="1"/>
  <c r="H4717" i="3"/>
  <c r="I4717" i="3" s="1"/>
  <c r="J4717" i="3" s="1"/>
  <c r="M4717" i="3" s="1"/>
  <c r="H4716" i="3"/>
  <c r="H4715" i="3"/>
  <c r="H4714" i="3"/>
  <c r="H4713" i="3"/>
  <c r="H4712" i="3"/>
  <c r="H4711" i="3"/>
  <c r="H4710" i="3"/>
  <c r="I4710" i="3" s="1"/>
  <c r="J4710" i="3" s="1"/>
  <c r="H4709" i="3"/>
  <c r="I4709" i="3" s="1"/>
  <c r="J4709" i="3" s="1"/>
  <c r="M4709" i="3" s="1"/>
  <c r="H4708" i="3"/>
  <c r="H4707" i="3"/>
  <c r="H4706" i="3"/>
  <c r="H4705" i="3"/>
  <c r="H4704" i="3"/>
  <c r="H4703" i="3"/>
  <c r="H4702" i="3"/>
  <c r="I4702" i="3" s="1"/>
  <c r="J4702" i="3" s="1"/>
  <c r="H4701" i="3"/>
  <c r="I4701" i="3" s="1"/>
  <c r="J4701" i="3" s="1"/>
  <c r="M4701" i="3" s="1"/>
  <c r="H4700" i="3"/>
  <c r="H4699" i="3"/>
  <c r="H4698" i="3"/>
  <c r="H4697" i="3"/>
  <c r="H4696" i="3"/>
  <c r="H4695" i="3"/>
  <c r="H4694" i="3"/>
  <c r="I4694" i="3" s="1"/>
  <c r="J4694" i="3" s="1"/>
  <c r="H4693" i="3"/>
  <c r="I4693" i="3" s="1"/>
  <c r="J4693" i="3" s="1"/>
  <c r="M4693" i="3" s="1"/>
  <c r="H4692" i="3"/>
  <c r="H4691" i="3"/>
  <c r="H4690" i="3"/>
  <c r="H4689" i="3"/>
  <c r="H4688" i="3"/>
  <c r="H4687" i="3"/>
  <c r="H4686" i="3"/>
  <c r="I4686" i="3" s="1"/>
  <c r="J4686" i="3" s="1"/>
  <c r="H4685" i="3"/>
  <c r="I4685" i="3" s="1"/>
  <c r="J4685" i="3" s="1"/>
  <c r="H4684" i="3"/>
  <c r="H4683" i="3"/>
  <c r="H4682" i="3"/>
  <c r="H4681" i="3"/>
  <c r="H4680" i="3"/>
  <c r="H4679" i="3"/>
  <c r="H4678" i="3"/>
  <c r="I4678" i="3" s="1"/>
  <c r="J4678" i="3" s="1"/>
  <c r="H4677" i="3"/>
  <c r="I4677" i="3" s="1"/>
  <c r="J4677" i="3" s="1"/>
  <c r="M4677" i="3" s="1"/>
  <c r="H4676" i="3"/>
  <c r="H4675" i="3"/>
  <c r="H4674" i="3"/>
  <c r="H4673" i="3"/>
  <c r="H4672" i="3"/>
  <c r="H4671" i="3"/>
  <c r="H4670" i="3"/>
  <c r="I4670" i="3" s="1"/>
  <c r="J4670" i="3" s="1"/>
  <c r="H4669" i="3"/>
  <c r="I4669" i="3" s="1"/>
  <c r="J4669" i="3" s="1"/>
  <c r="M4669" i="3" s="1"/>
  <c r="H4668" i="3"/>
  <c r="H4667" i="3"/>
  <c r="H4666" i="3"/>
  <c r="H4665" i="3"/>
  <c r="H4664" i="3"/>
  <c r="H4663" i="3"/>
  <c r="H4662" i="3"/>
  <c r="I4662" i="3" s="1"/>
  <c r="J4662" i="3" s="1"/>
  <c r="H4661" i="3"/>
  <c r="I4661" i="3" s="1"/>
  <c r="J4661" i="3" s="1"/>
  <c r="M4661" i="3" s="1"/>
  <c r="H4660" i="3"/>
  <c r="H4659" i="3"/>
  <c r="H4658" i="3"/>
  <c r="H4657" i="3"/>
  <c r="H4656" i="3"/>
  <c r="H4655" i="3"/>
  <c r="H4654" i="3"/>
  <c r="I4654" i="3" s="1"/>
  <c r="J4654" i="3" s="1"/>
  <c r="H4653" i="3"/>
  <c r="I4653" i="3" s="1"/>
  <c r="J4653" i="3" s="1"/>
  <c r="M4653" i="3" s="1"/>
  <c r="H4652" i="3"/>
  <c r="H4651" i="3"/>
  <c r="H4650" i="3"/>
  <c r="H4649" i="3"/>
  <c r="H4648" i="3"/>
  <c r="H4647" i="3"/>
  <c r="H4646" i="3"/>
  <c r="I4646" i="3" s="1"/>
  <c r="J4646" i="3" s="1"/>
  <c r="H4645" i="3"/>
  <c r="I4645" i="3" s="1"/>
  <c r="J4645" i="3" s="1"/>
  <c r="M4645" i="3" s="1"/>
  <c r="H4644" i="3"/>
  <c r="H4643" i="3"/>
  <c r="H4642" i="3"/>
  <c r="H4641" i="3"/>
  <c r="H4640" i="3"/>
  <c r="H4639" i="3"/>
  <c r="H4638" i="3"/>
  <c r="I4638" i="3" s="1"/>
  <c r="J4638" i="3" s="1"/>
  <c r="H4637" i="3"/>
  <c r="I4637" i="3" s="1"/>
  <c r="J4637" i="3" s="1"/>
  <c r="M4637" i="3" s="1"/>
  <c r="H4636" i="3"/>
  <c r="H4635" i="3"/>
  <c r="H4634" i="3"/>
  <c r="H4633" i="3"/>
  <c r="H4632" i="3"/>
  <c r="H4631" i="3"/>
  <c r="H4630" i="3"/>
  <c r="I4630" i="3" s="1"/>
  <c r="J4630" i="3" s="1"/>
  <c r="H4629" i="3"/>
  <c r="I4629" i="3" s="1"/>
  <c r="J4629" i="3" s="1"/>
  <c r="M4629" i="3" s="1"/>
  <c r="H4628" i="3"/>
  <c r="H4627" i="3"/>
  <c r="H4626" i="3"/>
  <c r="H4625" i="3"/>
  <c r="H4624" i="3"/>
  <c r="H4623" i="3"/>
  <c r="H4622" i="3"/>
  <c r="I4622" i="3" s="1"/>
  <c r="J4622" i="3" s="1"/>
  <c r="H4621" i="3"/>
  <c r="I4621" i="3" s="1"/>
  <c r="J4621" i="3" s="1"/>
  <c r="M4621" i="3" s="1"/>
  <c r="H4620" i="3"/>
  <c r="H4619" i="3"/>
  <c r="H4618" i="3"/>
  <c r="H4617" i="3"/>
  <c r="H4616" i="3"/>
  <c r="H4615" i="3"/>
  <c r="H4614" i="3"/>
  <c r="I4614" i="3" s="1"/>
  <c r="J4614" i="3" s="1"/>
  <c r="H4613" i="3"/>
  <c r="I4613" i="3" s="1"/>
  <c r="J4613" i="3" s="1"/>
  <c r="H4612" i="3"/>
  <c r="H4611" i="3"/>
  <c r="H4610" i="3"/>
  <c r="H4609" i="3"/>
  <c r="H4608" i="3"/>
  <c r="H4607" i="3"/>
  <c r="H4606" i="3"/>
  <c r="I4606" i="3" s="1"/>
  <c r="J4606" i="3" s="1"/>
  <c r="H4605" i="3"/>
  <c r="I4605" i="3" s="1"/>
  <c r="J4605" i="3" s="1"/>
  <c r="M4605" i="3" s="1"/>
  <c r="H4604" i="3"/>
  <c r="H4603" i="3"/>
  <c r="H4602" i="3"/>
  <c r="H4601" i="3"/>
  <c r="H4600" i="3"/>
  <c r="H4599" i="3"/>
  <c r="H4598" i="3"/>
  <c r="I4598" i="3" s="1"/>
  <c r="J4598" i="3" s="1"/>
  <c r="H4597" i="3"/>
  <c r="I4597" i="3" s="1"/>
  <c r="J4597" i="3" s="1"/>
  <c r="M4597" i="3" s="1"/>
  <c r="H4596" i="3"/>
  <c r="H4595" i="3"/>
  <c r="H4594" i="3"/>
  <c r="H4593" i="3"/>
  <c r="H4592" i="3"/>
  <c r="H4591" i="3"/>
  <c r="H4590" i="3"/>
  <c r="I4590" i="3" s="1"/>
  <c r="J4590" i="3" s="1"/>
  <c r="H4589" i="3"/>
  <c r="I4589" i="3" s="1"/>
  <c r="J4589" i="3" s="1"/>
  <c r="M4589" i="3" s="1"/>
  <c r="H4588" i="3"/>
  <c r="H4587" i="3"/>
  <c r="H4586" i="3"/>
  <c r="H4585" i="3"/>
  <c r="H4584" i="3"/>
  <c r="H4583" i="3"/>
  <c r="H4582" i="3"/>
  <c r="I4582" i="3" s="1"/>
  <c r="J4582" i="3" s="1"/>
  <c r="H4581" i="3"/>
  <c r="I4581" i="3" s="1"/>
  <c r="J4581" i="3" s="1"/>
  <c r="M4581" i="3" s="1"/>
  <c r="H4580" i="3"/>
  <c r="H4579" i="3"/>
  <c r="H4578" i="3"/>
  <c r="H4577" i="3"/>
  <c r="H4576" i="3"/>
  <c r="H4575" i="3"/>
  <c r="H4574" i="3"/>
  <c r="I4574" i="3" s="1"/>
  <c r="J4574" i="3" s="1"/>
  <c r="H4518" i="3"/>
  <c r="I4518" i="3" s="1"/>
  <c r="J4518" i="3" s="1"/>
  <c r="M4518" i="3" s="1"/>
  <c r="H4517" i="3"/>
  <c r="H4516" i="3"/>
  <c r="H4515" i="3"/>
  <c r="H4514" i="3"/>
  <c r="H4513" i="3"/>
  <c r="H4512" i="3"/>
  <c r="H4511" i="3"/>
  <c r="I4511" i="3" s="1"/>
  <c r="J4511" i="3" s="1"/>
  <c r="H4510" i="3"/>
  <c r="I4510" i="3" s="1"/>
  <c r="J4510" i="3" s="1"/>
  <c r="M4510" i="3" s="1"/>
  <c r="H4509" i="3"/>
  <c r="H4508" i="3"/>
  <c r="H4507" i="3"/>
  <c r="H4506" i="3"/>
  <c r="H4505" i="3"/>
  <c r="H4504" i="3"/>
  <c r="H4503" i="3"/>
  <c r="I4503" i="3" s="1"/>
  <c r="J4503" i="3" s="1"/>
  <c r="H4502" i="3"/>
  <c r="I4502" i="3" s="1"/>
  <c r="J4502" i="3" s="1"/>
  <c r="M4502" i="3" s="1"/>
  <c r="H4501" i="3"/>
  <c r="H4500" i="3"/>
  <c r="H4499" i="3"/>
  <c r="H4498" i="3"/>
  <c r="H4497" i="3"/>
  <c r="H4496" i="3"/>
  <c r="H4495" i="3"/>
  <c r="I4495" i="3" s="1"/>
  <c r="J4495" i="3" s="1"/>
  <c r="H4494" i="3"/>
  <c r="I4494" i="3" s="1"/>
  <c r="J4494" i="3" s="1"/>
  <c r="M4494" i="3" s="1"/>
  <c r="H4493" i="3"/>
  <c r="H4492" i="3"/>
  <c r="H4491" i="3"/>
  <c r="H4490" i="3"/>
  <c r="H4489" i="3"/>
  <c r="H4488" i="3"/>
  <c r="H4487" i="3"/>
  <c r="I4487" i="3" s="1"/>
  <c r="J4487" i="3" s="1"/>
  <c r="H4486" i="3"/>
  <c r="I4486" i="3" s="1"/>
  <c r="J4486" i="3" s="1"/>
  <c r="M4486" i="3" s="1"/>
  <c r="H4485" i="3"/>
  <c r="H4484" i="3"/>
  <c r="H4483" i="3"/>
  <c r="H4482" i="3"/>
  <c r="H4481" i="3"/>
  <c r="H4480" i="3"/>
  <c r="H4479" i="3"/>
  <c r="I4479" i="3" s="1"/>
  <c r="H4478" i="3"/>
  <c r="I4478" i="3" s="1"/>
  <c r="J4478" i="3" s="1"/>
  <c r="M4478" i="3" s="1"/>
  <c r="H4477" i="3"/>
  <c r="H4476" i="3"/>
  <c r="H4475" i="3"/>
  <c r="H4474" i="3"/>
  <c r="H4473" i="3"/>
  <c r="H4472" i="3"/>
  <c r="H4471" i="3"/>
  <c r="I4471" i="3" s="1"/>
  <c r="J4471" i="3" s="1"/>
  <c r="H4470" i="3"/>
  <c r="I4470" i="3" s="1"/>
  <c r="J4470" i="3" s="1"/>
  <c r="M4470" i="3" s="1"/>
  <c r="H4469" i="3"/>
  <c r="H4468" i="3"/>
  <c r="H4467" i="3"/>
  <c r="H4466" i="3"/>
  <c r="H4465" i="3"/>
  <c r="H4464" i="3"/>
  <c r="H4463" i="3"/>
  <c r="I4463" i="3" s="1"/>
  <c r="J4463" i="3" s="1"/>
  <c r="H4462" i="3"/>
  <c r="I4462" i="3" s="1"/>
  <c r="J4462" i="3" s="1"/>
  <c r="M4462" i="3" s="1"/>
  <c r="H4461" i="3"/>
  <c r="H4460" i="3"/>
  <c r="H4459" i="3"/>
  <c r="H4458" i="3"/>
  <c r="H4457" i="3"/>
  <c r="H4456" i="3"/>
  <c r="H4455" i="3"/>
  <c r="I4455" i="3" s="1"/>
  <c r="J4455" i="3" s="1"/>
  <c r="H4454" i="3"/>
  <c r="I4454" i="3" s="1"/>
  <c r="J4454" i="3" s="1"/>
  <c r="M4454" i="3" s="1"/>
  <c r="H4453" i="3"/>
  <c r="H4452" i="3"/>
  <c r="H4451" i="3"/>
  <c r="H4450" i="3"/>
  <c r="H4449" i="3"/>
  <c r="H4448" i="3"/>
  <c r="H4447" i="3"/>
  <c r="I4447" i="3" s="1"/>
  <c r="J4447" i="3" s="1"/>
  <c r="H4446" i="3"/>
  <c r="I4446" i="3" s="1"/>
  <c r="J4446" i="3" s="1"/>
  <c r="M4446" i="3" s="1"/>
  <c r="H4445" i="3"/>
  <c r="H4444" i="3"/>
  <c r="H4443" i="3"/>
  <c r="H4442" i="3"/>
  <c r="H4441" i="3"/>
  <c r="H4440" i="3"/>
  <c r="H4439" i="3"/>
  <c r="I4439" i="3" s="1"/>
  <c r="J4439" i="3" s="1"/>
  <c r="H4438" i="3"/>
  <c r="I4438" i="3" s="1"/>
  <c r="J4438" i="3" s="1"/>
  <c r="M4438" i="3" s="1"/>
  <c r="H4437" i="3"/>
  <c r="H4436" i="3"/>
  <c r="H4435" i="3"/>
  <c r="H4434" i="3"/>
  <c r="H4433" i="3"/>
  <c r="H4432" i="3"/>
  <c r="H4431" i="3"/>
  <c r="I4431" i="3" s="1"/>
  <c r="J4431" i="3" s="1"/>
  <c r="H4430" i="3"/>
  <c r="I4430" i="3" s="1"/>
  <c r="J4430" i="3" s="1"/>
  <c r="M4430" i="3" s="1"/>
  <c r="H4429" i="3"/>
  <c r="H4428" i="3"/>
  <c r="H4427" i="3"/>
  <c r="H4426" i="3"/>
  <c r="H4425" i="3"/>
  <c r="H4424" i="3"/>
  <c r="H4423" i="3"/>
  <c r="I4423" i="3" s="1"/>
  <c r="J4423" i="3" s="1"/>
  <c r="H4422" i="3"/>
  <c r="I4422" i="3" s="1"/>
  <c r="J4422" i="3" s="1"/>
  <c r="M4422" i="3" s="1"/>
  <c r="H4421" i="3"/>
  <c r="H4420" i="3"/>
  <c r="H4419" i="3"/>
  <c r="H4418" i="3"/>
  <c r="H4417" i="3"/>
  <c r="H4416" i="3"/>
  <c r="H4415" i="3"/>
  <c r="I4415" i="3" s="1"/>
  <c r="J4415" i="3" s="1"/>
  <c r="H4414" i="3"/>
  <c r="I4414" i="3" s="1"/>
  <c r="J4414" i="3" s="1"/>
  <c r="M4414" i="3" s="1"/>
  <c r="H4413" i="3"/>
  <c r="H4412" i="3"/>
  <c r="H4411" i="3"/>
  <c r="H4410" i="3"/>
  <c r="H4409" i="3"/>
  <c r="H4408" i="3"/>
  <c r="H4407" i="3"/>
  <c r="I4407" i="3" s="1"/>
  <c r="J4407" i="3" s="1"/>
  <c r="H4406" i="3"/>
  <c r="I4406" i="3" s="1"/>
  <c r="J4406" i="3" s="1"/>
  <c r="M4406" i="3" s="1"/>
  <c r="H4405" i="3"/>
  <c r="H4404" i="3"/>
  <c r="H4403" i="3"/>
  <c r="H4402" i="3"/>
  <c r="H4401" i="3"/>
  <c r="H4400" i="3"/>
  <c r="H4399" i="3"/>
  <c r="I4399" i="3" s="1"/>
  <c r="J4399" i="3" s="1"/>
  <c r="H4398" i="3"/>
  <c r="I4398" i="3" s="1"/>
  <c r="J4398" i="3" s="1"/>
  <c r="M4398" i="3" s="1"/>
  <c r="H4397" i="3"/>
  <c r="H4396" i="3"/>
  <c r="H4395" i="3"/>
  <c r="H4394" i="3"/>
  <c r="H4393" i="3"/>
  <c r="H4392" i="3"/>
  <c r="H4391" i="3"/>
  <c r="I4391" i="3" s="1"/>
  <c r="J4391" i="3" s="1"/>
  <c r="H4390" i="3"/>
  <c r="I4390" i="3" s="1"/>
  <c r="J4390" i="3" s="1"/>
  <c r="M4390" i="3" s="1"/>
  <c r="H4389" i="3"/>
  <c r="H4388" i="3"/>
  <c r="H4387" i="3"/>
  <c r="H4386" i="3"/>
  <c r="H4385" i="3"/>
  <c r="H4384" i="3"/>
  <c r="H4383" i="3"/>
  <c r="I4383" i="3" s="1"/>
  <c r="J4383" i="3" s="1"/>
  <c r="H4382" i="3"/>
  <c r="I4382" i="3" s="1"/>
  <c r="J4382" i="3" s="1"/>
  <c r="M4382" i="3" s="1"/>
  <c r="H4381" i="3"/>
  <c r="H4380" i="3"/>
  <c r="H4379" i="3"/>
  <c r="H4378" i="3"/>
  <c r="H4377" i="3"/>
  <c r="H4376" i="3"/>
  <c r="H4375" i="3"/>
  <c r="I4375" i="3" s="1"/>
  <c r="J4375" i="3" s="1"/>
  <c r="H4374" i="3"/>
  <c r="I4374" i="3" s="1"/>
  <c r="J4374" i="3" s="1"/>
  <c r="M4374" i="3" s="1"/>
  <c r="H4373" i="3"/>
  <c r="H4372" i="3"/>
  <c r="H4371" i="3"/>
  <c r="H4370" i="3"/>
  <c r="H4369" i="3"/>
  <c r="H4368" i="3"/>
  <c r="H4367" i="3"/>
  <c r="I4367" i="3" s="1"/>
  <c r="J4367" i="3" s="1"/>
  <c r="H4366" i="3"/>
  <c r="I4366" i="3" s="1"/>
  <c r="J4366" i="3" s="1"/>
  <c r="H4365" i="3"/>
  <c r="H4364" i="3"/>
  <c r="H4363" i="3"/>
  <c r="H4362" i="3"/>
  <c r="H4361" i="3"/>
  <c r="H4360" i="3"/>
  <c r="H4359" i="3"/>
  <c r="I4359" i="3" s="1"/>
  <c r="J4359" i="3" s="1"/>
  <c r="H4358" i="3"/>
  <c r="I4358" i="3" s="1"/>
  <c r="J4358" i="3" s="1"/>
  <c r="M4358" i="3" s="1"/>
  <c r="H4357" i="3"/>
  <c r="H4356" i="3"/>
  <c r="H4355" i="3"/>
  <c r="H4354" i="3"/>
  <c r="H4353" i="3"/>
  <c r="H4352" i="3"/>
  <c r="H4351" i="3"/>
  <c r="I4351" i="3" s="1"/>
  <c r="J4351" i="3" s="1"/>
  <c r="H4350" i="3"/>
  <c r="I4350" i="3" s="1"/>
  <c r="J4350" i="3" s="1"/>
  <c r="M4350" i="3" s="1"/>
  <c r="H4349" i="3"/>
  <c r="H4348" i="3"/>
  <c r="H4347" i="3"/>
  <c r="H4346" i="3"/>
  <c r="H4345" i="3"/>
  <c r="H4344" i="3"/>
  <c r="H4343" i="3"/>
  <c r="I4343" i="3" s="1"/>
  <c r="J4343" i="3" s="1"/>
  <c r="H4342" i="3"/>
  <c r="I4342" i="3" s="1"/>
  <c r="J4342" i="3" s="1"/>
  <c r="M4342" i="3" s="1"/>
  <c r="H4341" i="3"/>
  <c r="H4340" i="3"/>
  <c r="H4339" i="3"/>
  <c r="H4338" i="3"/>
  <c r="H4337" i="3"/>
  <c r="H4336" i="3"/>
  <c r="H4335" i="3"/>
  <c r="I4335" i="3" s="1"/>
  <c r="J4335" i="3" s="1"/>
  <c r="H4334" i="3"/>
  <c r="I4334" i="3" s="1"/>
  <c r="J4334" i="3" s="1"/>
  <c r="M4334" i="3" s="1"/>
  <c r="H4333" i="3"/>
  <c r="H4332" i="3"/>
  <c r="H4331" i="3"/>
  <c r="H4330" i="3"/>
  <c r="H4329" i="3"/>
  <c r="H4328" i="3"/>
  <c r="H4327" i="3"/>
  <c r="I4327" i="3" s="1"/>
  <c r="J4327" i="3" s="1"/>
  <c r="H4326" i="3"/>
  <c r="I4326" i="3" s="1"/>
  <c r="J4326" i="3" s="1"/>
  <c r="M4326" i="3" s="1"/>
  <c r="H4325" i="3"/>
  <c r="H4324" i="3"/>
  <c r="H4323" i="3"/>
  <c r="H4322" i="3"/>
  <c r="H4321" i="3"/>
  <c r="H4320" i="3"/>
  <c r="H4319" i="3"/>
  <c r="I4319" i="3" s="1"/>
  <c r="J4319" i="3" s="1"/>
  <c r="H4318" i="3"/>
  <c r="I4318" i="3" s="1"/>
  <c r="J4318" i="3" s="1"/>
  <c r="M4318" i="3" s="1"/>
  <c r="H4317" i="3"/>
  <c r="H4316" i="3"/>
  <c r="H4315" i="3"/>
  <c r="H4314" i="3"/>
  <c r="H4313" i="3"/>
  <c r="H4312" i="3"/>
  <c r="H4311" i="3"/>
  <c r="I4311" i="3" s="1"/>
  <c r="J4311" i="3" s="1"/>
  <c r="H4310" i="3"/>
  <c r="I4310" i="3" s="1"/>
  <c r="J4310" i="3" s="1"/>
  <c r="M4310" i="3" s="1"/>
  <c r="H4309" i="3"/>
  <c r="H4308" i="3"/>
  <c r="H4307" i="3"/>
  <c r="H4306" i="3"/>
  <c r="H4305" i="3"/>
  <c r="H4304" i="3"/>
  <c r="H4303" i="3"/>
  <c r="I4303" i="3" s="1"/>
  <c r="J4303" i="3" s="1"/>
  <c r="H4302" i="3"/>
  <c r="I4302" i="3" s="1"/>
  <c r="J4302" i="3" s="1"/>
  <c r="M4302" i="3" s="1"/>
  <c r="H4301" i="3"/>
  <c r="H4300" i="3"/>
  <c r="H4299" i="3"/>
  <c r="H4298" i="3"/>
  <c r="H4297" i="3"/>
  <c r="H4296" i="3"/>
  <c r="H4295" i="3"/>
  <c r="I4295" i="3" s="1"/>
  <c r="J4295" i="3" s="1"/>
  <c r="H4294" i="3"/>
  <c r="I4294" i="3" s="1"/>
  <c r="J4294" i="3" s="1"/>
  <c r="M4294" i="3" s="1"/>
  <c r="H4293" i="3"/>
  <c r="H4292" i="3"/>
  <c r="H4291" i="3"/>
  <c r="H4290" i="3"/>
  <c r="H4289" i="3"/>
  <c r="H4288" i="3"/>
  <c r="H4287" i="3"/>
  <c r="I4287" i="3" s="1"/>
  <c r="J4287" i="3" s="1"/>
  <c r="H4286" i="3"/>
  <c r="I4286" i="3" s="1"/>
  <c r="J4286" i="3" s="1"/>
  <c r="M4286" i="3" s="1"/>
  <c r="H4285" i="3"/>
  <c r="H4284" i="3"/>
  <c r="H4283" i="3"/>
  <c r="H4282" i="3"/>
  <c r="H4281" i="3"/>
  <c r="H4280" i="3"/>
  <c r="H4279" i="3"/>
  <c r="I4279" i="3" s="1"/>
  <c r="J4279" i="3" s="1"/>
  <c r="H4278" i="3"/>
  <c r="I4278" i="3" s="1"/>
  <c r="J4278" i="3" s="1"/>
  <c r="H4277" i="3"/>
  <c r="H4276" i="3"/>
  <c r="H4275" i="3"/>
  <c r="H4274" i="3"/>
  <c r="H4273" i="3"/>
  <c r="H4272" i="3"/>
  <c r="H4271" i="3"/>
  <c r="I4271" i="3" s="1"/>
  <c r="J4271" i="3" s="1"/>
  <c r="H4270" i="3"/>
  <c r="I4270" i="3" s="1"/>
  <c r="J4270" i="3" s="1"/>
  <c r="M4270" i="3" s="1"/>
  <c r="H4269" i="3"/>
  <c r="H4268" i="3"/>
  <c r="H4267" i="3"/>
  <c r="H4266" i="3"/>
  <c r="H4265" i="3"/>
  <c r="H4264" i="3"/>
  <c r="H4263" i="3"/>
  <c r="I4263" i="3" s="1"/>
  <c r="J4263" i="3" s="1"/>
  <c r="H4262" i="3"/>
  <c r="I4262" i="3" s="1"/>
  <c r="J4262" i="3" s="1"/>
  <c r="M4262" i="3" s="1"/>
  <c r="H4261" i="3"/>
  <c r="H4260" i="3"/>
  <c r="H4259" i="3"/>
  <c r="H4258" i="3"/>
  <c r="H4257" i="3"/>
  <c r="H4256" i="3"/>
  <c r="H4255" i="3"/>
  <c r="I4255" i="3" s="1"/>
  <c r="J4255" i="3" s="1"/>
  <c r="H4254" i="3"/>
  <c r="I4254" i="3" s="1"/>
  <c r="J4254" i="3" s="1"/>
  <c r="M4254" i="3" s="1"/>
  <c r="H4253" i="3"/>
  <c r="H4252" i="3"/>
  <c r="H4251" i="3"/>
  <c r="H4250" i="3"/>
  <c r="H4249" i="3"/>
  <c r="H4248" i="3"/>
  <c r="H4247" i="3"/>
  <c r="I4247" i="3" s="1"/>
  <c r="J4247" i="3" s="1"/>
  <c r="H4246" i="3"/>
  <c r="I4246" i="3" s="1"/>
  <c r="J4246" i="3" s="1"/>
  <c r="M4246" i="3" s="1"/>
  <c r="H4245" i="3"/>
  <c r="H4244" i="3"/>
  <c r="H4243" i="3"/>
  <c r="H4242" i="3"/>
  <c r="H4241" i="3"/>
  <c r="H4240" i="3"/>
  <c r="H4239" i="3"/>
  <c r="I4239" i="3" s="1"/>
  <c r="J4239" i="3" s="1"/>
  <c r="H4238" i="3"/>
  <c r="I4238" i="3" s="1"/>
  <c r="J4238" i="3" s="1"/>
  <c r="M4238" i="3" s="1"/>
  <c r="H4237" i="3"/>
  <c r="H4236" i="3"/>
  <c r="H4235" i="3"/>
  <c r="H4234" i="3"/>
  <c r="H4233" i="3"/>
  <c r="H4232" i="3"/>
  <c r="H4231" i="3"/>
  <c r="I4231" i="3" s="1"/>
  <c r="J4231" i="3" s="1"/>
  <c r="H4230" i="3"/>
  <c r="I4230" i="3" s="1"/>
  <c r="J4230" i="3" s="1"/>
  <c r="M4230" i="3" s="1"/>
  <c r="H4229" i="3"/>
  <c r="H4228" i="3"/>
  <c r="H4227" i="3"/>
  <c r="H4226" i="3"/>
  <c r="H4225" i="3"/>
  <c r="H4224" i="3"/>
  <c r="H4223" i="3"/>
  <c r="I4223" i="3" s="1"/>
  <c r="J4223" i="3" s="1"/>
  <c r="H4222" i="3"/>
  <c r="I4222" i="3" s="1"/>
  <c r="J4222" i="3" s="1"/>
  <c r="M4222" i="3" s="1"/>
  <c r="H4221" i="3"/>
  <c r="H4220" i="3"/>
  <c r="H4219" i="3"/>
  <c r="H4218" i="3"/>
  <c r="H4217" i="3"/>
  <c r="H4216" i="3"/>
  <c r="H4215" i="3"/>
  <c r="I4215" i="3" s="1"/>
  <c r="J4215" i="3" s="1"/>
  <c r="H4214" i="3"/>
  <c r="I4214" i="3" s="1"/>
  <c r="J4214" i="3" s="1"/>
  <c r="M4214" i="3" s="1"/>
  <c r="H4213" i="3"/>
  <c r="H4212" i="3"/>
  <c r="H4211" i="3"/>
  <c r="H4210" i="3"/>
  <c r="H4209" i="3"/>
  <c r="H4208" i="3"/>
  <c r="H4207" i="3"/>
  <c r="I4207" i="3" s="1"/>
  <c r="J4207" i="3" s="1"/>
  <c r="H4206" i="3"/>
  <c r="I4206" i="3" s="1"/>
  <c r="J4206" i="3" s="1"/>
  <c r="M4206" i="3" s="1"/>
  <c r="H4205" i="3"/>
  <c r="H4204" i="3"/>
  <c r="H4203" i="3"/>
  <c r="H4202" i="3"/>
  <c r="H4201" i="3"/>
  <c r="H4200" i="3"/>
  <c r="H4199" i="3"/>
  <c r="I4199" i="3" s="1"/>
  <c r="J4199" i="3" s="1"/>
  <c r="H4198" i="3"/>
  <c r="I4198" i="3" s="1"/>
  <c r="J4198" i="3" s="1"/>
  <c r="M4198" i="3" s="1"/>
  <c r="H4197" i="3"/>
  <c r="H4196" i="3"/>
  <c r="H4195" i="3"/>
  <c r="H4194" i="3"/>
  <c r="H4193" i="3"/>
  <c r="H4192" i="3"/>
  <c r="H4191" i="3"/>
  <c r="I4191" i="3" s="1"/>
  <c r="J4191" i="3" s="1"/>
  <c r="H4190" i="3"/>
  <c r="H4189" i="3"/>
  <c r="H4188" i="3"/>
  <c r="H4187" i="3"/>
  <c r="H4186" i="3"/>
  <c r="H4185" i="3"/>
  <c r="H4184" i="3"/>
  <c r="H4183" i="3"/>
  <c r="I4183" i="3" s="1"/>
  <c r="J4183" i="3" s="1"/>
  <c r="H4182" i="3"/>
  <c r="I4182" i="3" s="1"/>
  <c r="J4182" i="3" s="1"/>
  <c r="M4182" i="3" s="1"/>
  <c r="H4181" i="3"/>
  <c r="H4180" i="3"/>
  <c r="H4179" i="3"/>
  <c r="I4179" i="3" s="1"/>
  <c r="H4178" i="3"/>
  <c r="H4177" i="3"/>
  <c r="H4176" i="3"/>
  <c r="H4175" i="3"/>
  <c r="H4174" i="3"/>
  <c r="I4174" i="3" s="1"/>
  <c r="J4174" i="3" s="1"/>
  <c r="M4174" i="3" s="1"/>
  <c r="H4173" i="3"/>
  <c r="H4172" i="3"/>
  <c r="H4171" i="3"/>
  <c r="I4171" i="3" s="1"/>
  <c r="H4170" i="3"/>
  <c r="H4169" i="3"/>
  <c r="H4168" i="3"/>
  <c r="H4167" i="3"/>
  <c r="I4167" i="3" s="1"/>
  <c r="J4167" i="3" s="1"/>
  <c r="H4166" i="3"/>
  <c r="I4166" i="3" s="1"/>
  <c r="J4166" i="3" s="1"/>
  <c r="M4166" i="3" s="1"/>
  <c r="H4165" i="3"/>
  <c r="H4164" i="3"/>
  <c r="H4163" i="3"/>
  <c r="I4163" i="3" s="1"/>
  <c r="H4162" i="3"/>
  <c r="H4161" i="3"/>
  <c r="H4160" i="3"/>
  <c r="H4159" i="3"/>
  <c r="H4158" i="3"/>
  <c r="I4158" i="3" s="1"/>
  <c r="J4158" i="3" s="1"/>
  <c r="M4158" i="3" s="1"/>
  <c r="H4157" i="3"/>
  <c r="H4156" i="3"/>
  <c r="H4155" i="3"/>
  <c r="H4154" i="3"/>
  <c r="H4153" i="3"/>
  <c r="H4152" i="3"/>
  <c r="H4151" i="3"/>
  <c r="I4151" i="3" s="1"/>
  <c r="H4150" i="3"/>
  <c r="I4150" i="3" s="1"/>
  <c r="J4150" i="3" s="1"/>
  <c r="M4150" i="3" s="1"/>
  <c r="H4149" i="3"/>
  <c r="H4148" i="3"/>
  <c r="H4147" i="3"/>
  <c r="I4147" i="3" s="1"/>
  <c r="H4146" i="3"/>
  <c r="H4145" i="3"/>
  <c r="H4144" i="3"/>
  <c r="H4143" i="3"/>
  <c r="I4143" i="3" s="1"/>
  <c r="J4143" i="3" s="1"/>
  <c r="H4142" i="3"/>
  <c r="I4142" i="3" s="1"/>
  <c r="J4142" i="3" s="1"/>
  <c r="M4142" i="3" s="1"/>
  <c r="H4141" i="3"/>
  <c r="H4140" i="3"/>
  <c r="H4139" i="3"/>
  <c r="I4139" i="3" s="1"/>
  <c r="H4138" i="3"/>
  <c r="H4137" i="3"/>
  <c r="H4136" i="3"/>
  <c r="H4135" i="3"/>
  <c r="I4135" i="3" s="1"/>
  <c r="J4135" i="3" s="1"/>
  <c r="H4134" i="3"/>
  <c r="I4134" i="3" s="1"/>
  <c r="J4134" i="3" s="1"/>
  <c r="M4134" i="3" s="1"/>
  <c r="H4133" i="3"/>
  <c r="H4132" i="3"/>
  <c r="H4131" i="3"/>
  <c r="I4131" i="3" s="1"/>
  <c r="H4130" i="3"/>
  <c r="H4129" i="3"/>
  <c r="H4128" i="3"/>
  <c r="H4127" i="3"/>
  <c r="I4127" i="3" s="1"/>
  <c r="J4127" i="3" s="1"/>
  <c r="H4126" i="3"/>
  <c r="I4126" i="3" s="1"/>
  <c r="J4126" i="3" s="1"/>
  <c r="M4126" i="3" s="1"/>
  <c r="H4125" i="3"/>
  <c r="H4124" i="3"/>
  <c r="H4123" i="3"/>
  <c r="I4123" i="3" s="1"/>
  <c r="H4122" i="3"/>
  <c r="H4121" i="3"/>
  <c r="H4120" i="3"/>
  <c r="H4119" i="3"/>
  <c r="I4119" i="3" s="1"/>
  <c r="H4118" i="3"/>
  <c r="I4118" i="3" s="1"/>
  <c r="J4118" i="3" s="1"/>
  <c r="M4118" i="3" s="1"/>
  <c r="H4117" i="3"/>
  <c r="H4116" i="3"/>
  <c r="H4115" i="3"/>
  <c r="I4115" i="3" s="1"/>
  <c r="H4114" i="3"/>
  <c r="H4113" i="3"/>
  <c r="H4112" i="3"/>
  <c r="H4111" i="3"/>
  <c r="I4111" i="3" s="1"/>
  <c r="H4110" i="3"/>
  <c r="I4110" i="3" s="1"/>
  <c r="J4110" i="3" s="1"/>
  <c r="M4110" i="3" s="1"/>
  <c r="H4109" i="3"/>
  <c r="H4108" i="3"/>
  <c r="H4107" i="3"/>
  <c r="I4107" i="3" s="1"/>
  <c r="H4106" i="3"/>
  <c r="H4105" i="3"/>
  <c r="H4104" i="3"/>
  <c r="H4103" i="3"/>
  <c r="I4103" i="3" s="1"/>
  <c r="J4103" i="3" s="1"/>
  <c r="H4102" i="3"/>
  <c r="I4102" i="3" s="1"/>
  <c r="J4102" i="3" s="1"/>
  <c r="M4102" i="3" s="1"/>
  <c r="H4101" i="3"/>
  <c r="H4100" i="3"/>
  <c r="H4099" i="3"/>
  <c r="I4099" i="3" s="1"/>
  <c r="H4098" i="3"/>
  <c r="H4097" i="3"/>
  <c r="H4096" i="3"/>
  <c r="H4095" i="3"/>
  <c r="I4095" i="3" s="1"/>
  <c r="H4094" i="3"/>
  <c r="I4094" i="3" s="1"/>
  <c r="J4094" i="3" s="1"/>
  <c r="M4094" i="3" s="1"/>
  <c r="H4093" i="3"/>
  <c r="H4092" i="3"/>
  <c r="H4091" i="3"/>
  <c r="I4091" i="3" s="1"/>
  <c r="H4090" i="3"/>
  <c r="H4089" i="3"/>
  <c r="H4088" i="3"/>
  <c r="H4087" i="3"/>
  <c r="I4087" i="3" s="1"/>
  <c r="J4087" i="3" s="1"/>
  <c r="H4086" i="3"/>
  <c r="I4086" i="3" s="1"/>
  <c r="J4086" i="3" s="1"/>
  <c r="M4086" i="3" s="1"/>
  <c r="H4085" i="3"/>
  <c r="H4084" i="3"/>
  <c r="H4083" i="3"/>
  <c r="I4083" i="3" s="1"/>
  <c r="H4082" i="3"/>
  <c r="H4081" i="3"/>
  <c r="H4080" i="3"/>
  <c r="H4079" i="3"/>
  <c r="I4079" i="3" s="1"/>
  <c r="J4079" i="3" s="1"/>
  <c r="H4078" i="3"/>
  <c r="I4078" i="3" s="1"/>
  <c r="J4078" i="3" s="1"/>
  <c r="M4078" i="3" s="1"/>
  <c r="H4077" i="3"/>
  <c r="H4076" i="3"/>
  <c r="H4075" i="3"/>
  <c r="I4075" i="3" s="1"/>
  <c r="H4074" i="3"/>
  <c r="H4073" i="3"/>
  <c r="H4072" i="3"/>
  <c r="H4071" i="3"/>
  <c r="I4071" i="3" s="1"/>
  <c r="J4071" i="3" s="1"/>
  <c r="H4070" i="3"/>
  <c r="I4070" i="3" s="1"/>
  <c r="J4070" i="3" s="1"/>
  <c r="M4070" i="3" s="1"/>
  <c r="H4069" i="3"/>
  <c r="H4068" i="3"/>
  <c r="H4067" i="3"/>
  <c r="I4067" i="3" s="1"/>
  <c r="H4066" i="3"/>
  <c r="H4065" i="3"/>
  <c r="H4064" i="3"/>
  <c r="H4063" i="3"/>
  <c r="I4063" i="3" s="1"/>
  <c r="J4063" i="3" s="1"/>
  <c r="H4062" i="3"/>
  <c r="I4062" i="3" s="1"/>
  <c r="J4062" i="3" s="1"/>
  <c r="M4062" i="3" s="1"/>
  <c r="H4061" i="3"/>
  <c r="H4060" i="3"/>
  <c r="H4059" i="3"/>
  <c r="I4059" i="3" s="1"/>
  <c r="H4058" i="3"/>
  <c r="H4057" i="3"/>
  <c r="H4056" i="3"/>
  <c r="H4055" i="3"/>
  <c r="I4055" i="3" s="1"/>
  <c r="J4055" i="3" s="1"/>
  <c r="H4054" i="3"/>
  <c r="I4054" i="3" s="1"/>
  <c r="J4054" i="3" s="1"/>
  <c r="M4054" i="3" s="1"/>
  <c r="H4053" i="3"/>
  <c r="H4052" i="3"/>
  <c r="H4051" i="3"/>
  <c r="I4051" i="3" s="1"/>
  <c r="H4050" i="3"/>
  <c r="H4049" i="3"/>
  <c r="H4048" i="3"/>
  <c r="H4047" i="3"/>
  <c r="I4047" i="3" s="1"/>
  <c r="J4047" i="3" s="1"/>
  <c r="H4046" i="3"/>
  <c r="I4046" i="3" s="1"/>
  <c r="J4046" i="3" s="1"/>
  <c r="M4046" i="3" s="1"/>
  <c r="H4045" i="3"/>
  <c r="H4044" i="3"/>
  <c r="H4043" i="3"/>
  <c r="I4043" i="3" s="1"/>
  <c r="H4042" i="3"/>
  <c r="H4041" i="3"/>
  <c r="H4040" i="3"/>
  <c r="H4039" i="3"/>
  <c r="I4039" i="3" s="1"/>
  <c r="J4039" i="3" s="1"/>
  <c r="H4038" i="3"/>
  <c r="I4038" i="3" s="1"/>
  <c r="J4038" i="3" s="1"/>
  <c r="M4038" i="3" s="1"/>
  <c r="H4037" i="3"/>
  <c r="H4036" i="3"/>
  <c r="H4035" i="3"/>
  <c r="I4035" i="3" s="1"/>
  <c r="H4034" i="3"/>
  <c r="H4033" i="3"/>
  <c r="H4032" i="3"/>
  <c r="H4031" i="3"/>
  <c r="I4031" i="3" s="1"/>
  <c r="J4031" i="3" s="1"/>
  <c r="H4030" i="3"/>
  <c r="I4030" i="3" s="1"/>
  <c r="J4030" i="3" s="1"/>
  <c r="M4030" i="3" s="1"/>
  <c r="H4029" i="3"/>
  <c r="H4028" i="3"/>
  <c r="H4027" i="3"/>
  <c r="I4027" i="3" s="1"/>
  <c r="H4026" i="3"/>
  <c r="H4025" i="3"/>
  <c r="H4024" i="3"/>
  <c r="H4023" i="3"/>
  <c r="H4022" i="3"/>
  <c r="I4022" i="3" s="1"/>
  <c r="J4022" i="3" s="1"/>
  <c r="M4022" i="3" s="1"/>
  <c r="H4021" i="3"/>
  <c r="H4020" i="3"/>
  <c r="H4019" i="3"/>
  <c r="I4019" i="3" s="1"/>
  <c r="H4018" i="3"/>
  <c r="H4017" i="3"/>
  <c r="H4016" i="3"/>
  <c r="H4015" i="3"/>
  <c r="I4015" i="3" s="1"/>
  <c r="J4015" i="3" s="1"/>
  <c r="H4014" i="3"/>
  <c r="I4014" i="3" s="1"/>
  <c r="J4014" i="3" s="1"/>
  <c r="M4014" i="3" s="1"/>
  <c r="H4013" i="3"/>
  <c r="H4012" i="3"/>
  <c r="H4011" i="3"/>
  <c r="I4011" i="3" s="1"/>
  <c r="H4010" i="3"/>
  <c r="H4009" i="3"/>
  <c r="H4008" i="3"/>
  <c r="H4007" i="3"/>
  <c r="I4007" i="3" s="1"/>
  <c r="J4007" i="3" s="1"/>
  <c r="H4006" i="3"/>
  <c r="I4006" i="3" s="1"/>
  <c r="J4006" i="3" s="1"/>
  <c r="M4006" i="3" s="1"/>
  <c r="H4005" i="3"/>
  <c r="H4004" i="3"/>
  <c r="H4003" i="3"/>
  <c r="I4003" i="3" s="1"/>
  <c r="H4002" i="3"/>
  <c r="H4001" i="3"/>
  <c r="H4000" i="3"/>
  <c r="H3999" i="3"/>
  <c r="I3999" i="3" s="1"/>
  <c r="J3999" i="3" s="1"/>
  <c r="H3998" i="3"/>
  <c r="I3998" i="3" s="1"/>
  <c r="J3998" i="3" s="1"/>
  <c r="M3998" i="3" s="1"/>
  <c r="H3997" i="3"/>
  <c r="H3996" i="3"/>
  <c r="H3995" i="3"/>
  <c r="H3994" i="3"/>
  <c r="H3993" i="3"/>
  <c r="H3992" i="3"/>
  <c r="H3991" i="3"/>
  <c r="I3991" i="3" s="1"/>
  <c r="J3991" i="3" s="1"/>
  <c r="H3990" i="3"/>
  <c r="I3990" i="3" s="1"/>
  <c r="J3990" i="3" s="1"/>
  <c r="M3990" i="3" s="1"/>
  <c r="H3989" i="3"/>
  <c r="H3988" i="3"/>
  <c r="H3987" i="3"/>
  <c r="I3987" i="3" s="1"/>
  <c r="H3986" i="3"/>
  <c r="H3985" i="3"/>
  <c r="H3984" i="3"/>
  <c r="H3983" i="3"/>
  <c r="I3983" i="3" s="1"/>
  <c r="J3983" i="3" s="1"/>
  <c r="H3982" i="3"/>
  <c r="I3982" i="3" s="1"/>
  <c r="J3982" i="3" s="1"/>
  <c r="M3982" i="3" s="1"/>
  <c r="H3981" i="3"/>
  <c r="H3980" i="3"/>
  <c r="H3979" i="3"/>
  <c r="I3979" i="3" s="1"/>
  <c r="H3978" i="3"/>
  <c r="H3977" i="3"/>
  <c r="H3976" i="3"/>
  <c r="H3975" i="3"/>
  <c r="I3975" i="3" s="1"/>
  <c r="J3975" i="3" s="1"/>
  <c r="H3974" i="3"/>
  <c r="I3974" i="3" s="1"/>
  <c r="J3974" i="3" s="1"/>
  <c r="M3974" i="3" s="1"/>
  <c r="H3973" i="3"/>
  <c r="H3972" i="3"/>
  <c r="H3971" i="3"/>
  <c r="H3970" i="3"/>
  <c r="H3969" i="3"/>
  <c r="H3968" i="3"/>
  <c r="H3967" i="3"/>
  <c r="I3967" i="3" s="1"/>
  <c r="J3967" i="3" s="1"/>
  <c r="H3966" i="3"/>
  <c r="I3966" i="3" s="1"/>
  <c r="J3966" i="3" s="1"/>
  <c r="M3966" i="3" s="1"/>
  <c r="H3965" i="3"/>
  <c r="H3964" i="3"/>
  <c r="H3963" i="3"/>
  <c r="I3963" i="3" s="1"/>
  <c r="H3962" i="3"/>
  <c r="H3961" i="3"/>
  <c r="H3960" i="3"/>
  <c r="H3959" i="3"/>
  <c r="H3958" i="3"/>
  <c r="I3958" i="3" s="1"/>
  <c r="J3958" i="3" s="1"/>
  <c r="M3958" i="3" s="1"/>
  <c r="H3957" i="3"/>
  <c r="H3956" i="3"/>
  <c r="H3955" i="3"/>
  <c r="I3955" i="3" s="1"/>
  <c r="H3954" i="3"/>
  <c r="H3953" i="3"/>
  <c r="H3952" i="3"/>
  <c r="H3951" i="3"/>
  <c r="I3951" i="3" s="1"/>
  <c r="J3951" i="3" s="1"/>
  <c r="H3950" i="3"/>
  <c r="I3950" i="3" s="1"/>
  <c r="J3950" i="3" s="1"/>
  <c r="M3950" i="3" s="1"/>
  <c r="H3949" i="3"/>
  <c r="H3948" i="3"/>
  <c r="H3947" i="3"/>
  <c r="I3947" i="3" s="1"/>
  <c r="H3946" i="3"/>
  <c r="H3945" i="3"/>
  <c r="H3944" i="3"/>
  <c r="H3943" i="3"/>
  <c r="I3943" i="3" s="1"/>
  <c r="H3942" i="3"/>
  <c r="I3942" i="3" s="1"/>
  <c r="J3942" i="3" s="1"/>
  <c r="M3942" i="3" s="1"/>
  <c r="H3941" i="3"/>
  <c r="H3940" i="3"/>
  <c r="H3939" i="3"/>
  <c r="I3939" i="3" s="1"/>
  <c r="H3938" i="3"/>
  <c r="H3937" i="3"/>
  <c r="H3936" i="3"/>
  <c r="H3935" i="3"/>
  <c r="I3935" i="3" s="1"/>
  <c r="J3935" i="3" s="1"/>
  <c r="H3934" i="3"/>
  <c r="I3934" i="3" s="1"/>
  <c r="J3934" i="3" s="1"/>
  <c r="M3934" i="3" s="1"/>
  <c r="H3933" i="3"/>
  <c r="H3932" i="3"/>
  <c r="H3931" i="3"/>
  <c r="I3931" i="3" s="1"/>
  <c r="H3930" i="3"/>
  <c r="H3929" i="3"/>
  <c r="H3928" i="3"/>
  <c r="H3927" i="3"/>
  <c r="I3927" i="3" s="1"/>
  <c r="J3927" i="3" s="1"/>
  <c r="H3926" i="3"/>
  <c r="I3926" i="3" s="1"/>
  <c r="J3926" i="3" s="1"/>
  <c r="M3926" i="3" s="1"/>
  <c r="H3925" i="3"/>
  <c r="H3924" i="3"/>
  <c r="H3923" i="3"/>
  <c r="I3923" i="3" s="1"/>
  <c r="H3922" i="3"/>
  <c r="H3921" i="3"/>
  <c r="H3920" i="3"/>
  <c r="H3919" i="3"/>
  <c r="I3919" i="3" s="1"/>
  <c r="J3919" i="3" s="1"/>
  <c r="H3918" i="3"/>
  <c r="I3918" i="3" s="1"/>
  <c r="J3918" i="3" s="1"/>
  <c r="M3918" i="3" s="1"/>
  <c r="H3917" i="3"/>
  <c r="H3916" i="3"/>
  <c r="H3915" i="3"/>
  <c r="I3915" i="3" s="1"/>
  <c r="H3914" i="3"/>
  <c r="H3913" i="3"/>
  <c r="H3912" i="3"/>
  <c r="H3911" i="3"/>
  <c r="I3911" i="3" s="1"/>
  <c r="J3911" i="3" s="1"/>
  <c r="H3910" i="3"/>
  <c r="I3910" i="3" s="1"/>
  <c r="J3910" i="3" s="1"/>
  <c r="M3910" i="3" s="1"/>
  <c r="H3909" i="3"/>
  <c r="H3908" i="3"/>
  <c r="H3907" i="3"/>
  <c r="I3907" i="3" s="1"/>
  <c r="H3906" i="3"/>
  <c r="H3905" i="3"/>
  <c r="H3904" i="3"/>
  <c r="H3903" i="3"/>
  <c r="H3902" i="3"/>
  <c r="H3901" i="3"/>
  <c r="H3900" i="3"/>
  <c r="H3899" i="3"/>
  <c r="I3899" i="3" s="1"/>
  <c r="J3899" i="3" s="1"/>
  <c r="H3898" i="3"/>
  <c r="H3897" i="3"/>
  <c r="H3896" i="3"/>
  <c r="H3895" i="3"/>
  <c r="H3894" i="3"/>
  <c r="I3894" i="3" s="1"/>
  <c r="J3894" i="3" s="1"/>
  <c r="M3894" i="3" s="1"/>
  <c r="H3893" i="3"/>
  <c r="H3892" i="3"/>
  <c r="H3891" i="3"/>
  <c r="I3891" i="3" s="1"/>
  <c r="J3891" i="3" s="1"/>
  <c r="H3890" i="3"/>
  <c r="H3889" i="3"/>
  <c r="H3888" i="3"/>
  <c r="H3887" i="3"/>
  <c r="H3886" i="3"/>
  <c r="I3886" i="3" s="1"/>
  <c r="J3886" i="3" s="1"/>
  <c r="M3886" i="3" s="1"/>
  <c r="H3885" i="3"/>
  <c r="H3884" i="3"/>
  <c r="H3883" i="3"/>
  <c r="I3883" i="3" s="1"/>
  <c r="J3883" i="3" s="1"/>
  <c r="H3882" i="3"/>
  <c r="H3881" i="3"/>
  <c r="H3880" i="3"/>
  <c r="H3879" i="3"/>
  <c r="I3879" i="3" s="1"/>
  <c r="J3879" i="3" s="1"/>
  <c r="H3878" i="3"/>
  <c r="I3878" i="3" s="1"/>
  <c r="J3878" i="3" s="1"/>
  <c r="M3878" i="3" s="1"/>
  <c r="H3877" i="3"/>
  <c r="H3876" i="3"/>
  <c r="H3875" i="3"/>
  <c r="I3875" i="3" s="1"/>
  <c r="J3875" i="3" s="1"/>
  <c r="H3874" i="3"/>
  <c r="H3873" i="3"/>
  <c r="H3872" i="3"/>
  <c r="H3871" i="3"/>
  <c r="I3871" i="3" s="1"/>
  <c r="J3871" i="3" s="1"/>
  <c r="H3870" i="3"/>
  <c r="I3870" i="3" s="1"/>
  <c r="J3870" i="3" s="1"/>
  <c r="M3870" i="3" s="1"/>
  <c r="H3869" i="3"/>
  <c r="H3868" i="3"/>
  <c r="H3867" i="3"/>
  <c r="I3867" i="3" s="1"/>
  <c r="J3867" i="3" s="1"/>
  <c r="H3866" i="3"/>
  <c r="H3865" i="3"/>
  <c r="H3864" i="3"/>
  <c r="H3863" i="3"/>
  <c r="I3863" i="3" s="1"/>
  <c r="J3863" i="3" s="1"/>
  <c r="H3862" i="3"/>
  <c r="I3862" i="3" s="1"/>
  <c r="J3862" i="3" s="1"/>
  <c r="M3862" i="3" s="1"/>
  <c r="H3861" i="3"/>
  <c r="H3860" i="3"/>
  <c r="H3859" i="3"/>
  <c r="I3859" i="3" s="1"/>
  <c r="J3859" i="3" s="1"/>
  <c r="H3858" i="3"/>
  <c r="H3857" i="3"/>
  <c r="H3856" i="3"/>
  <c r="H3855" i="3"/>
  <c r="I3855" i="3" s="1"/>
  <c r="J3855" i="3" s="1"/>
  <c r="H3854" i="3"/>
  <c r="I3854" i="3" s="1"/>
  <c r="J3854" i="3" s="1"/>
  <c r="M3854" i="3" s="1"/>
  <c r="H3853" i="3"/>
  <c r="H3852" i="3"/>
  <c r="H3851" i="3"/>
  <c r="I3851" i="3" s="1"/>
  <c r="J3851" i="3" s="1"/>
  <c r="H3850" i="3"/>
  <c r="H3849" i="3"/>
  <c r="H3848" i="3"/>
  <c r="H3847" i="3"/>
  <c r="I3847" i="3" s="1"/>
  <c r="J3847" i="3" s="1"/>
  <c r="H3846" i="3"/>
  <c r="I3846" i="3" s="1"/>
  <c r="J3846" i="3" s="1"/>
  <c r="M3846" i="3" s="1"/>
  <c r="H3845" i="3"/>
  <c r="H3844" i="3"/>
  <c r="H3843" i="3"/>
  <c r="I3843" i="3" s="1"/>
  <c r="J3843" i="3" s="1"/>
  <c r="H3842" i="3"/>
  <c r="H3841" i="3"/>
  <c r="H3840" i="3"/>
  <c r="H3839" i="3"/>
  <c r="H3838" i="3"/>
  <c r="I3838" i="3" s="1"/>
  <c r="J3838" i="3" s="1"/>
  <c r="M3838" i="3" s="1"/>
  <c r="H3837" i="3"/>
  <c r="H3836" i="3"/>
  <c r="H3835" i="3"/>
  <c r="I3835" i="3" s="1"/>
  <c r="J3835" i="3" s="1"/>
  <c r="H3834" i="3"/>
  <c r="H3833" i="3"/>
  <c r="H3832" i="3"/>
  <c r="H3831" i="3"/>
  <c r="H3830" i="3"/>
  <c r="I3830" i="3" s="1"/>
  <c r="J3830" i="3" s="1"/>
  <c r="M3830" i="3" s="1"/>
  <c r="H3829" i="3"/>
  <c r="H3828" i="3"/>
  <c r="H3827" i="3"/>
  <c r="I3827" i="3" s="1"/>
  <c r="J3827" i="3" s="1"/>
  <c r="H3826" i="3"/>
  <c r="H3825" i="3"/>
  <c r="H3824" i="3"/>
  <c r="H3823" i="3"/>
  <c r="H3822" i="3"/>
  <c r="I3822" i="3" s="1"/>
  <c r="J3822" i="3" s="1"/>
  <c r="M3822" i="3" s="1"/>
  <c r="H3821" i="3"/>
  <c r="H3820" i="3"/>
  <c r="H3819" i="3"/>
  <c r="H3818" i="3"/>
  <c r="H3817" i="3"/>
  <c r="H3816" i="3"/>
  <c r="H3815" i="3"/>
  <c r="H3814" i="3"/>
  <c r="I3814" i="3" s="1"/>
  <c r="J3814" i="3" s="1"/>
  <c r="M3814" i="3" s="1"/>
  <c r="H3813" i="3"/>
  <c r="H3812" i="3"/>
  <c r="H3811" i="3"/>
  <c r="I3811" i="3" s="1"/>
  <c r="J3811" i="3" s="1"/>
  <c r="H3810" i="3"/>
  <c r="H3809" i="3"/>
  <c r="H3808" i="3"/>
  <c r="H3807" i="3"/>
  <c r="H3806" i="3"/>
  <c r="I3806" i="3" s="1"/>
  <c r="J3806" i="3" s="1"/>
  <c r="M3806" i="3" s="1"/>
  <c r="H3805" i="3"/>
  <c r="H3804" i="3"/>
  <c r="H3803" i="3"/>
  <c r="I3803" i="3" s="1"/>
  <c r="J3803" i="3" s="1"/>
  <c r="H3802" i="3"/>
  <c r="H3801" i="3"/>
  <c r="H3800" i="3"/>
  <c r="H3799" i="3"/>
  <c r="I3799" i="3" s="1"/>
  <c r="J3799" i="3" s="1"/>
  <c r="H3798" i="3"/>
  <c r="I3798" i="3" s="1"/>
  <c r="J3798" i="3" s="1"/>
  <c r="M3798" i="3" s="1"/>
  <c r="H3797" i="3"/>
  <c r="H3796" i="3"/>
  <c r="H3795" i="3"/>
  <c r="I3795" i="3" s="1"/>
  <c r="J3795" i="3" s="1"/>
  <c r="H3794" i="3"/>
  <c r="H3793" i="3"/>
  <c r="H3792" i="3"/>
  <c r="H3791" i="3"/>
  <c r="I3791" i="3" s="1"/>
  <c r="J3791" i="3" s="1"/>
  <c r="H3790" i="3"/>
  <c r="I3790" i="3" s="1"/>
  <c r="J3790" i="3" s="1"/>
  <c r="H3789" i="3"/>
  <c r="H3788" i="3"/>
  <c r="H3787" i="3"/>
  <c r="I3787" i="3" s="1"/>
  <c r="J3787" i="3" s="1"/>
  <c r="H3786" i="3"/>
  <c r="H3785" i="3"/>
  <c r="H3784" i="3"/>
  <c r="H3783" i="3"/>
  <c r="I3783" i="3" s="1"/>
  <c r="J3783" i="3" s="1"/>
  <c r="H3782" i="3"/>
  <c r="I3782" i="3" s="1"/>
  <c r="J3782" i="3" s="1"/>
  <c r="M3782" i="3" s="1"/>
  <c r="H3781" i="3"/>
  <c r="H3780" i="3"/>
  <c r="H3779" i="3"/>
  <c r="I3779" i="3" s="1"/>
  <c r="J3779" i="3" s="1"/>
  <c r="H3778" i="3"/>
  <c r="H3777" i="3"/>
  <c r="H3776" i="3"/>
  <c r="H3775" i="3"/>
  <c r="H3774" i="3"/>
  <c r="I3774" i="3" s="1"/>
  <c r="J3774" i="3" s="1"/>
  <c r="M3774" i="3" s="1"/>
  <c r="H3773" i="3"/>
  <c r="H3772" i="3"/>
  <c r="H3771" i="3"/>
  <c r="I3771" i="3" s="1"/>
  <c r="J3771" i="3" s="1"/>
  <c r="H3770" i="3"/>
  <c r="H3769" i="3"/>
  <c r="H3768" i="3"/>
  <c r="H3767" i="3"/>
  <c r="H3766" i="3"/>
  <c r="I3766" i="3" s="1"/>
  <c r="J3766" i="3" s="1"/>
  <c r="M3766" i="3" s="1"/>
  <c r="H3765" i="3"/>
  <c r="H3764" i="3"/>
  <c r="H3763" i="3"/>
  <c r="I3763" i="3" s="1"/>
  <c r="J3763" i="3" s="1"/>
  <c r="H3762" i="3"/>
  <c r="H3761" i="3"/>
  <c r="H3760" i="3"/>
  <c r="H3759" i="3"/>
  <c r="H3758" i="3"/>
  <c r="I3758" i="3" s="1"/>
  <c r="J3758" i="3" s="1"/>
  <c r="M3758" i="3" s="1"/>
  <c r="H3757" i="3"/>
  <c r="H3756" i="3"/>
  <c r="H3755" i="3"/>
  <c r="I3755" i="3" s="1"/>
  <c r="J3755" i="3" s="1"/>
  <c r="H3754" i="3"/>
  <c r="H3753" i="3"/>
  <c r="H3752" i="3"/>
  <c r="H3751" i="3"/>
  <c r="H3750" i="3"/>
  <c r="I3750" i="3" s="1"/>
  <c r="J3750" i="3" s="1"/>
  <c r="M3750" i="3" s="1"/>
  <c r="H3749" i="3"/>
  <c r="H3748" i="3"/>
  <c r="H3747" i="3"/>
  <c r="I3747" i="3" s="1"/>
  <c r="J3747" i="3" s="1"/>
  <c r="H3746" i="3"/>
  <c r="H3745" i="3"/>
  <c r="H3744" i="3"/>
  <c r="H3743" i="3"/>
  <c r="H3742" i="3"/>
  <c r="I3742" i="3" s="1"/>
  <c r="J3742" i="3" s="1"/>
  <c r="M3742" i="3" s="1"/>
  <c r="H3741" i="3"/>
  <c r="H3740" i="3"/>
  <c r="H3739" i="3"/>
  <c r="I3739" i="3" s="1"/>
  <c r="J3739" i="3" s="1"/>
  <c r="H3738" i="3"/>
  <c r="H3737" i="3"/>
  <c r="H3736" i="3"/>
  <c r="H3735" i="3"/>
  <c r="I3735" i="3" s="1"/>
  <c r="J3735" i="3" s="1"/>
  <c r="H3734" i="3"/>
  <c r="I3734" i="3" s="1"/>
  <c r="J3734" i="3" s="1"/>
  <c r="M3734" i="3" s="1"/>
  <c r="H3733" i="3"/>
  <c r="H3732" i="3"/>
  <c r="H3731" i="3"/>
  <c r="I3731" i="3" s="1"/>
  <c r="J3731" i="3" s="1"/>
  <c r="H3730" i="3"/>
  <c r="H3729" i="3"/>
  <c r="H3728" i="3"/>
  <c r="H3727" i="3"/>
  <c r="I3727" i="3" s="1"/>
  <c r="J3727" i="3" s="1"/>
  <c r="H3726" i="3"/>
  <c r="I3726" i="3" s="1"/>
  <c r="J3726" i="3" s="1"/>
  <c r="M3726" i="3" s="1"/>
  <c r="H3725" i="3"/>
  <c r="H3724" i="3"/>
  <c r="H3723" i="3"/>
  <c r="I3723" i="3" s="1"/>
  <c r="J3723" i="3" s="1"/>
  <c r="H3722" i="3"/>
  <c r="H3721" i="3"/>
  <c r="H3720" i="3"/>
  <c r="H3719" i="3"/>
  <c r="I3719" i="3" s="1"/>
  <c r="J3719" i="3" s="1"/>
  <c r="H3718" i="3"/>
  <c r="I3718" i="3" s="1"/>
  <c r="J3718" i="3" s="1"/>
  <c r="M3718" i="3" s="1"/>
  <c r="H3717" i="3"/>
  <c r="H3716" i="3"/>
  <c r="H3715" i="3"/>
  <c r="I3715" i="3" s="1"/>
  <c r="J3715" i="3" s="1"/>
  <c r="H3714" i="3"/>
  <c r="H3713" i="3"/>
  <c r="H3712" i="3"/>
  <c r="H3711" i="3"/>
  <c r="H3710" i="3"/>
  <c r="I3710" i="3" s="1"/>
  <c r="J3710" i="3" s="1"/>
  <c r="M3710" i="3" s="1"/>
  <c r="H3709" i="3"/>
  <c r="H3708" i="3"/>
  <c r="H3707" i="3"/>
  <c r="I3707" i="3" s="1"/>
  <c r="J3707" i="3" s="1"/>
  <c r="H3706" i="3"/>
  <c r="H3705" i="3"/>
  <c r="H3704" i="3"/>
  <c r="H3703" i="3"/>
  <c r="H3702" i="3"/>
  <c r="I3702" i="3" s="1"/>
  <c r="J3702" i="3" s="1"/>
  <c r="M3702" i="3" s="1"/>
  <c r="H3701" i="3"/>
  <c r="H3700" i="3"/>
  <c r="H3699" i="3"/>
  <c r="I3699" i="3" s="1"/>
  <c r="J3699" i="3" s="1"/>
  <c r="H3698" i="3"/>
  <c r="H3697" i="3"/>
  <c r="H3696" i="3"/>
  <c r="H3695" i="3"/>
  <c r="H3694" i="3"/>
  <c r="I3694" i="3" s="1"/>
  <c r="J3694" i="3" s="1"/>
  <c r="M3694" i="3" s="1"/>
  <c r="H3693" i="3"/>
  <c r="H3692" i="3"/>
  <c r="H3691" i="3"/>
  <c r="I3691" i="3" s="1"/>
  <c r="J3691" i="3" s="1"/>
  <c r="H3690" i="3"/>
  <c r="H3689" i="3"/>
  <c r="H3688" i="3"/>
  <c r="H3687" i="3"/>
  <c r="H3686" i="3"/>
  <c r="I3686" i="3" s="1"/>
  <c r="J3686" i="3" s="1"/>
  <c r="M3686" i="3" s="1"/>
  <c r="H3685" i="3"/>
  <c r="H3684" i="3"/>
  <c r="H3683" i="3"/>
  <c r="I3683" i="3" s="1"/>
  <c r="J3683" i="3" s="1"/>
  <c r="H3682" i="3"/>
  <c r="H3681" i="3"/>
  <c r="H3680" i="3"/>
  <c r="H3679" i="3"/>
  <c r="H3678" i="3"/>
  <c r="I3678" i="3" s="1"/>
  <c r="J3678" i="3" s="1"/>
  <c r="M3678" i="3" s="1"/>
  <c r="H3677" i="3"/>
  <c r="H3676" i="3"/>
  <c r="H3675" i="3"/>
  <c r="H3674" i="3"/>
  <c r="H3673" i="3"/>
  <c r="H3672" i="3"/>
  <c r="H3671" i="3"/>
  <c r="I3671" i="3" s="1"/>
  <c r="J3671" i="3" s="1"/>
  <c r="H3670" i="3"/>
  <c r="I3670" i="3" s="1"/>
  <c r="J3670" i="3" s="1"/>
  <c r="M3670" i="3" s="1"/>
  <c r="H3669" i="3"/>
  <c r="H3668" i="3"/>
  <c r="H3667" i="3"/>
  <c r="H3666" i="3"/>
  <c r="H3665" i="3"/>
  <c r="H3664" i="3"/>
  <c r="H3663" i="3"/>
  <c r="I3663" i="3" s="1"/>
  <c r="J3663" i="3" s="1"/>
  <c r="H3662" i="3"/>
  <c r="I3662" i="3" s="1"/>
  <c r="J3662" i="3" s="1"/>
  <c r="M3662" i="3" s="1"/>
  <c r="H3661" i="3"/>
  <c r="H3660" i="3"/>
  <c r="H3659" i="3"/>
  <c r="I3659" i="3" s="1"/>
  <c r="J3659" i="3" s="1"/>
  <c r="H3658" i="3"/>
  <c r="H3657" i="3"/>
  <c r="H3656" i="3"/>
  <c r="H3655" i="3"/>
  <c r="I3655" i="3" s="1"/>
  <c r="J3655" i="3" s="1"/>
  <c r="H3654" i="3"/>
  <c r="I3654" i="3" s="1"/>
  <c r="J3654" i="3" s="1"/>
  <c r="M3654" i="3" s="1"/>
  <c r="H3653" i="3"/>
  <c r="H3652" i="3"/>
  <c r="H3651" i="3"/>
  <c r="I3651" i="3" s="1"/>
  <c r="J3651" i="3" s="1"/>
  <c r="H3650" i="3"/>
  <c r="H3649" i="3"/>
  <c r="H3648" i="3"/>
  <c r="H3647" i="3"/>
  <c r="I3647" i="3" s="1"/>
  <c r="J3647" i="3" s="1"/>
  <c r="H3646" i="3"/>
  <c r="I3646" i="3" s="1"/>
  <c r="J3646" i="3" s="1"/>
  <c r="M3646" i="3" s="1"/>
  <c r="H3645" i="3"/>
  <c r="H3644" i="3"/>
  <c r="H3643" i="3"/>
  <c r="I3643" i="3" s="1"/>
  <c r="J3643" i="3" s="1"/>
  <c r="H3642" i="3"/>
  <c r="H3641" i="3"/>
  <c r="H3640" i="3"/>
  <c r="H3639" i="3"/>
  <c r="I3639" i="3" s="1"/>
  <c r="J3639" i="3" s="1"/>
  <c r="H3638" i="3"/>
  <c r="I3638" i="3" s="1"/>
  <c r="J3638" i="3" s="1"/>
  <c r="M3638" i="3" s="1"/>
  <c r="H3637" i="3"/>
  <c r="H3636" i="3"/>
  <c r="H3635" i="3"/>
  <c r="I3635" i="3" s="1"/>
  <c r="J3635" i="3" s="1"/>
  <c r="H3634" i="3"/>
  <c r="H3633" i="3"/>
  <c r="H3632" i="3"/>
  <c r="H3631" i="3"/>
  <c r="I3631" i="3" s="1"/>
  <c r="J3631" i="3" s="1"/>
  <c r="H3630" i="3"/>
  <c r="I3630" i="3" s="1"/>
  <c r="J3630" i="3" s="1"/>
  <c r="M3630" i="3" s="1"/>
  <c r="H3629" i="3"/>
  <c r="H3628" i="3"/>
  <c r="H3627" i="3"/>
  <c r="I3627" i="3" s="1"/>
  <c r="J3627" i="3" s="1"/>
  <c r="H3626" i="3"/>
  <c r="H3625" i="3"/>
  <c r="H3624" i="3"/>
  <c r="H3623" i="3"/>
  <c r="I3623" i="3" s="1"/>
  <c r="J3623" i="3" s="1"/>
  <c r="H3622" i="3"/>
  <c r="I3622" i="3" s="1"/>
  <c r="J3622" i="3" s="1"/>
  <c r="M3622" i="3" s="1"/>
  <c r="H3621" i="3"/>
  <c r="H3620" i="3"/>
  <c r="H3619" i="3"/>
  <c r="I3619" i="3" s="1"/>
  <c r="J3619" i="3" s="1"/>
  <c r="H3618" i="3"/>
  <c r="H3617" i="3"/>
  <c r="H3616" i="3"/>
  <c r="H3615" i="3"/>
  <c r="I3615" i="3" s="1"/>
  <c r="J3615" i="3" s="1"/>
  <c r="H3614" i="3"/>
  <c r="H3613" i="3"/>
  <c r="H3612" i="3"/>
  <c r="H3611" i="3"/>
  <c r="I3611" i="3" s="1"/>
  <c r="J3611" i="3" s="1"/>
  <c r="H3610" i="3"/>
  <c r="H3609" i="3"/>
  <c r="H3608" i="3"/>
  <c r="H3607" i="3"/>
  <c r="I3607" i="3" s="1"/>
  <c r="H3606" i="3"/>
  <c r="I3606" i="3" s="1"/>
  <c r="J3606" i="3" s="1"/>
  <c r="H3605" i="3"/>
  <c r="H3604" i="3"/>
  <c r="H3603" i="3"/>
  <c r="I3603" i="3" s="1"/>
  <c r="J3603" i="3" s="1"/>
  <c r="H3602" i="3"/>
  <c r="H3601" i="3"/>
  <c r="H3600" i="3"/>
  <c r="H3599" i="3"/>
  <c r="I3599" i="3" s="1"/>
  <c r="J3599" i="3" s="1"/>
  <c r="H3598" i="3"/>
  <c r="I3598" i="3" s="1"/>
  <c r="J3598" i="3" s="1"/>
  <c r="M3598" i="3" s="1"/>
  <c r="H3597" i="3"/>
  <c r="H3596" i="3"/>
  <c r="H3595" i="3"/>
  <c r="I3595" i="3" s="1"/>
  <c r="J3595" i="3" s="1"/>
  <c r="H3594" i="3"/>
  <c r="H3593" i="3"/>
  <c r="H3592" i="3"/>
  <c r="H3591" i="3"/>
  <c r="I3591" i="3" s="1"/>
  <c r="H3590" i="3"/>
  <c r="I3590" i="3" s="1"/>
  <c r="J3590" i="3" s="1"/>
  <c r="M3590" i="3" s="1"/>
  <c r="H3589" i="3"/>
  <c r="H3588" i="3"/>
  <c r="H3587" i="3"/>
  <c r="I3587" i="3" s="1"/>
  <c r="J3587" i="3" s="1"/>
  <c r="H3586" i="3"/>
  <c r="H3585" i="3"/>
  <c r="H3584" i="3"/>
  <c r="H3583" i="3"/>
  <c r="I3583" i="3" s="1"/>
  <c r="J3583" i="3" s="1"/>
  <c r="H3582" i="3"/>
  <c r="I3582" i="3" s="1"/>
  <c r="J3582" i="3" s="1"/>
  <c r="H3581" i="3"/>
  <c r="H3580" i="3"/>
  <c r="H3579" i="3"/>
  <c r="I3579" i="3" s="1"/>
  <c r="J3579" i="3" s="1"/>
  <c r="H3578" i="3"/>
  <c r="H3577" i="3"/>
  <c r="H3576" i="3"/>
  <c r="H3575" i="3"/>
  <c r="I3575" i="3" s="1"/>
  <c r="J3575" i="3" s="1"/>
  <c r="H3574" i="3"/>
  <c r="I3574" i="3" s="1"/>
  <c r="J3574" i="3" s="1"/>
  <c r="H3573" i="3"/>
  <c r="H3572" i="3"/>
  <c r="H3571" i="3"/>
  <c r="I3571" i="3" s="1"/>
  <c r="J3571" i="3" s="1"/>
  <c r="H3570" i="3"/>
  <c r="H3569" i="3"/>
  <c r="H3568" i="3"/>
  <c r="H3567" i="3"/>
  <c r="I3567" i="3" s="1"/>
  <c r="J3567" i="3" s="1"/>
  <c r="H3566" i="3"/>
  <c r="I3566" i="3" s="1"/>
  <c r="J3566" i="3" s="1"/>
  <c r="M3566" i="3" s="1"/>
  <c r="H3565" i="3"/>
  <c r="H3564" i="3"/>
  <c r="H3563" i="3"/>
  <c r="I3563" i="3" s="1"/>
  <c r="J3563" i="3" s="1"/>
  <c r="H3562" i="3"/>
  <c r="H3561" i="3"/>
  <c r="H3560" i="3"/>
  <c r="H3559" i="3"/>
  <c r="I3559" i="3" s="1"/>
  <c r="J3559" i="3" s="1"/>
  <c r="H3558" i="3"/>
  <c r="I3558" i="3" s="1"/>
  <c r="J3558" i="3" s="1"/>
  <c r="M3558" i="3" s="1"/>
  <c r="H3557" i="3"/>
  <c r="H3556" i="3"/>
  <c r="H3555" i="3"/>
  <c r="I3555" i="3" s="1"/>
  <c r="J3555" i="3" s="1"/>
  <c r="H3554" i="3"/>
  <c r="H3553" i="3"/>
  <c r="H3552" i="3"/>
  <c r="H3551" i="3"/>
  <c r="H3550" i="3"/>
  <c r="I3550" i="3" s="1"/>
  <c r="J3550" i="3" s="1"/>
  <c r="M3550" i="3" s="1"/>
  <c r="H3549" i="3"/>
  <c r="H3548" i="3"/>
  <c r="H3547" i="3"/>
  <c r="I3547" i="3" s="1"/>
  <c r="J3547" i="3" s="1"/>
  <c r="H3546" i="3"/>
  <c r="H3545" i="3"/>
  <c r="H3544" i="3"/>
  <c r="H3543" i="3"/>
  <c r="H3542" i="3"/>
  <c r="I3542" i="3" s="1"/>
  <c r="J3542" i="3" s="1"/>
  <c r="M3542" i="3" s="1"/>
  <c r="H3541" i="3"/>
  <c r="H3540" i="3"/>
  <c r="H3539" i="3"/>
  <c r="I3539" i="3" s="1"/>
  <c r="J3539" i="3" s="1"/>
  <c r="H3538" i="3"/>
  <c r="H3537" i="3"/>
  <c r="H3536" i="3"/>
  <c r="H3535" i="3"/>
  <c r="I3535" i="3" s="1"/>
  <c r="J3535" i="3" s="1"/>
  <c r="H3534" i="3"/>
  <c r="I3534" i="3" s="1"/>
  <c r="J3534" i="3" s="1"/>
  <c r="H3533" i="3"/>
  <c r="H3532" i="3"/>
  <c r="H3531" i="3"/>
  <c r="I3531" i="3" s="1"/>
  <c r="J3531" i="3" s="1"/>
  <c r="H3530" i="3"/>
  <c r="H3529" i="3"/>
  <c r="H3528" i="3"/>
  <c r="H3527" i="3"/>
  <c r="H3526" i="3"/>
  <c r="I3526" i="3" s="1"/>
  <c r="J3526" i="3" s="1"/>
  <c r="M3526" i="3" s="1"/>
  <c r="H3525" i="3"/>
  <c r="H3524" i="3"/>
  <c r="H3523" i="3"/>
  <c r="I3523" i="3" s="1"/>
  <c r="J3523" i="3" s="1"/>
  <c r="H3522" i="3"/>
  <c r="H3521" i="3"/>
  <c r="H3520" i="3"/>
  <c r="H3519" i="3"/>
  <c r="I3519" i="3" s="1"/>
  <c r="H3518" i="3"/>
  <c r="I3518" i="3" s="1"/>
  <c r="J3518" i="3" s="1"/>
  <c r="M3518" i="3" s="1"/>
  <c r="H3517" i="3"/>
  <c r="H3516" i="3"/>
  <c r="H3515" i="3"/>
  <c r="I3515" i="3" s="1"/>
  <c r="J3515" i="3" s="1"/>
  <c r="H3514" i="3"/>
  <c r="H3513" i="3"/>
  <c r="H3512" i="3"/>
  <c r="H3511" i="3"/>
  <c r="I3511" i="3" s="1"/>
  <c r="J3511" i="3" s="1"/>
  <c r="H3510" i="3"/>
  <c r="I3510" i="3" s="1"/>
  <c r="J3510" i="3" s="1"/>
  <c r="M3510" i="3" s="1"/>
  <c r="H3509" i="3"/>
  <c r="H3508" i="3"/>
  <c r="H3507" i="3"/>
  <c r="I3507" i="3" s="1"/>
  <c r="J3507" i="3" s="1"/>
  <c r="H3506" i="3"/>
  <c r="H3505" i="3"/>
  <c r="H3504" i="3"/>
  <c r="H3503" i="3"/>
  <c r="I3503" i="3" s="1"/>
  <c r="J3503" i="3" s="1"/>
  <c r="H3502" i="3"/>
  <c r="I3502" i="3" s="1"/>
  <c r="J3502" i="3" s="1"/>
  <c r="M3502" i="3" s="1"/>
  <c r="H3501" i="3"/>
  <c r="H3500" i="3"/>
  <c r="H3499" i="3"/>
  <c r="I3499" i="3" s="1"/>
  <c r="J3499" i="3" s="1"/>
  <c r="H3498" i="3"/>
  <c r="H3497" i="3"/>
  <c r="H3496" i="3"/>
  <c r="H3495" i="3"/>
  <c r="I3495" i="3" s="1"/>
  <c r="J3495" i="3" s="1"/>
  <c r="H3494" i="3"/>
  <c r="I3494" i="3" s="1"/>
  <c r="J3494" i="3" s="1"/>
  <c r="M3494" i="3" s="1"/>
  <c r="H3493" i="3"/>
  <c r="H3492" i="3"/>
  <c r="H3491" i="3"/>
  <c r="H3490" i="3"/>
  <c r="H3489" i="3"/>
  <c r="H3488" i="3"/>
  <c r="H3487" i="3"/>
  <c r="I3487" i="3" s="1"/>
  <c r="J3487" i="3" s="1"/>
  <c r="H3486" i="3"/>
  <c r="I3486" i="3" s="1"/>
  <c r="J3486" i="3" s="1"/>
  <c r="M3486" i="3" s="1"/>
  <c r="H3485" i="3"/>
  <c r="H3484" i="3"/>
  <c r="H3483" i="3"/>
  <c r="I3483" i="3" s="1"/>
  <c r="J3483" i="3" s="1"/>
  <c r="H3482" i="3"/>
  <c r="H3481" i="3"/>
  <c r="H3480" i="3"/>
  <c r="H3479" i="3"/>
  <c r="H3478" i="3"/>
  <c r="I3478" i="3" s="1"/>
  <c r="J3478" i="3" s="1"/>
  <c r="M3478" i="3" s="1"/>
  <c r="H3477" i="3"/>
  <c r="H3476" i="3"/>
  <c r="H3475" i="3"/>
  <c r="I3475" i="3" s="1"/>
  <c r="J3475" i="3" s="1"/>
  <c r="H3474" i="3"/>
  <c r="H3473" i="3"/>
  <c r="H3472" i="3"/>
  <c r="H3471" i="3"/>
  <c r="I3471" i="3" s="1"/>
  <c r="J3471" i="3" s="1"/>
  <c r="H3470" i="3"/>
  <c r="I3470" i="3" s="1"/>
  <c r="J3470" i="3" s="1"/>
  <c r="M3470" i="3" s="1"/>
  <c r="H3469" i="3"/>
  <c r="H3468" i="3"/>
  <c r="H3467" i="3"/>
  <c r="I3467" i="3" s="1"/>
  <c r="J3467" i="3" s="1"/>
  <c r="H3466" i="3"/>
  <c r="H3465" i="3"/>
  <c r="H3464" i="3"/>
  <c r="H3463" i="3"/>
  <c r="H3462" i="3"/>
  <c r="I3462" i="3" s="1"/>
  <c r="J3462" i="3" s="1"/>
  <c r="H3461" i="3"/>
  <c r="H3460" i="3"/>
  <c r="H3459" i="3"/>
  <c r="I3459" i="3" s="1"/>
  <c r="J3459" i="3" s="1"/>
  <c r="H3458" i="3"/>
  <c r="H3457" i="3"/>
  <c r="H3456" i="3"/>
  <c r="H3455" i="3"/>
  <c r="H3454" i="3"/>
  <c r="I3454" i="3" s="1"/>
  <c r="J3454" i="3" s="1"/>
  <c r="M3454" i="3" s="1"/>
  <c r="H3453" i="3"/>
  <c r="H3452" i="3"/>
  <c r="H3451" i="3"/>
  <c r="H3450" i="3"/>
  <c r="H3449" i="3"/>
  <c r="H3448" i="3"/>
  <c r="H3447" i="3"/>
  <c r="I3447" i="3" s="1"/>
  <c r="H3446" i="3"/>
  <c r="I3446" i="3" s="1"/>
  <c r="J3446" i="3" s="1"/>
  <c r="M3446" i="3" s="1"/>
  <c r="H3445" i="3"/>
  <c r="H3444" i="3"/>
  <c r="H3443" i="3"/>
  <c r="I3443" i="3" s="1"/>
  <c r="J3443" i="3" s="1"/>
  <c r="H3442" i="3"/>
  <c r="H3441" i="3"/>
  <c r="H3440" i="3"/>
  <c r="H3439" i="3"/>
  <c r="I3439" i="3" s="1"/>
  <c r="J3439" i="3" s="1"/>
  <c r="H3438" i="3"/>
  <c r="I3438" i="3" s="1"/>
  <c r="J3438" i="3" s="1"/>
  <c r="M3438" i="3" s="1"/>
  <c r="H3437" i="3"/>
  <c r="H3436" i="3"/>
  <c r="H3435" i="3"/>
  <c r="I3435" i="3" s="1"/>
  <c r="J3435" i="3" s="1"/>
  <c r="H3434" i="3"/>
  <c r="H3433" i="3"/>
  <c r="H3432" i="3"/>
  <c r="H3431" i="3"/>
  <c r="I3431" i="3" s="1"/>
  <c r="H3430" i="3"/>
  <c r="I3430" i="3" s="1"/>
  <c r="J3430" i="3" s="1"/>
  <c r="M3430" i="3" s="1"/>
  <c r="H3429" i="3"/>
  <c r="H3428" i="3"/>
  <c r="H3427" i="3"/>
  <c r="I3427" i="3" s="1"/>
  <c r="J3427" i="3" s="1"/>
  <c r="H3426" i="3"/>
  <c r="H3425" i="3"/>
  <c r="H3424" i="3"/>
  <c r="H3423" i="3"/>
  <c r="I3423" i="3" s="1"/>
  <c r="J3423" i="3" s="1"/>
  <c r="H3422" i="3"/>
  <c r="I3422" i="3" s="1"/>
  <c r="J3422" i="3" s="1"/>
  <c r="M3422" i="3" s="1"/>
  <c r="H3421" i="3"/>
  <c r="H3420" i="3"/>
  <c r="H3419" i="3"/>
  <c r="I3419" i="3" s="1"/>
  <c r="J3419" i="3" s="1"/>
  <c r="H3418" i="3"/>
  <c r="H3417" i="3"/>
  <c r="H3416" i="3"/>
  <c r="H3415" i="3"/>
  <c r="I3415" i="3" s="1"/>
  <c r="J3415" i="3" s="1"/>
  <c r="H3414" i="3"/>
  <c r="I3414" i="3" s="1"/>
  <c r="J3414" i="3" s="1"/>
  <c r="M3414" i="3" s="1"/>
  <c r="H3413" i="3"/>
  <c r="H3412" i="3"/>
  <c r="H3411" i="3"/>
  <c r="H3410" i="3"/>
  <c r="H3409" i="3"/>
  <c r="H3408" i="3"/>
  <c r="H3407" i="3"/>
  <c r="I3407" i="3" s="1"/>
  <c r="J3407" i="3" s="1"/>
  <c r="H3406" i="3"/>
  <c r="I3406" i="3" s="1"/>
  <c r="J3406" i="3" s="1"/>
  <c r="M3406" i="3" s="1"/>
  <c r="H3405" i="3"/>
  <c r="H3404" i="3"/>
  <c r="H3403" i="3"/>
  <c r="I3403" i="3" s="1"/>
  <c r="J3403" i="3" s="1"/>
  <c r="H3402" i="3"/>
  <c r="H3401" i="3"/>
  <c r="H3400" i="3"/>
  <c r="H3399" i="3"/>
  <c r="I3399" i="3" s="1"/>
  <c r="J3399" i="3" s="1"/>
  <c r="H3398" i="3"/>
  <c r="I3398" i="3" s="1"/>
  <c r="J3398" i="3" s="1"/>
  <c r="H3397" i="3"/>
  <c r="H3396" i="3"/>
  <c r="H3395" i="3"/>
  <c r="I3395" i="3" s="1"/>
  <c r="J3395" i="3" s="1"/>
  <c r="H3394" i="3"/>
  <c r="H3393" i="3"/>
  <c r="H3392" i="3"/>
  <c r="H3391" i="3"/>
  <c r="I3391" i="3" s="1"/>
  <c r="J3391" i="3" s="1"/>
  <c r="H3390" i="3"/>
  <c r="I3390" i="3" s="1"/>
  <c r="J3390" i="3" s="1"/>
  <c r="M3390" i="3" s="1"/>
  <c r="H3389" i="3"/>
  <c r="H3388" i="3"/>
  <c r="H3387" i="3"/>
  <c r="I3387" i="3" s="1"/>
  <c r="J3387" i="3" s="1"/>
  <c r="H3386" i="3"/>
  <c r="H3385" i="3"/>
  <c r="H3384" i="3"/>
  <c r="H3383" i="3"/>
  <c r="I3383" i="3" s="1"/>
  <c r="J3383" i="3" s="1"/>
  <c r="H3382" i="3"/>
  <c r="I3382" i="3" s="1"/>
  <c r="J3382" i="3" s="1"/>
  <c r="M3382" i="3" s="1"/>
  <c r="H3381" i="3"/>
  <c r="H3380" i="3"/>
  <c r="H3379" i="3"/>
  <c r="I3379" i="3" s="1"/>
  <c r="J3379" i="3" s="1"/>
  <c r="H3378" i="3"/>
  <c r="H3377" i="3"/>
  <c r="H3376" i="3"/>
  <c r="H3375" i="3"/>
  <c r="I3375" i="3" s="1"/>
  <c r="J3375" i="3" s="1"/>
  <c r="H3374" i="3"/>
  <c r="I3374" i="3" s="1"/>
  <c r="J3374" i="3" s="1"/>
  <c r="M3374" i="3" s="1"/>
  <c r="H3373" i="3"/>
  <c r="H3372" i="3"/>
  <c r="H3371" i="3"/>
  <c r="I3371" i="3" s="1"/>
  <c r="J3371" i="3" s="1"/>
  <c r="H3370" i="3"/>
  <c r="H3369" i="3"/>
  <c r="H3368" i="3"/>
  <c r="H3367" i="3"/>
  <c r="I3367" i="3" s="1"/>
  <c r="H3366" i="3"/>
  <c r="I3366" i="3" s="1"/>
  <c r="J3366" i="3" s="1"/>
  <c r="M3366" i="3" s="1"/>
  <c r="H3365" i="3"/>
  <c r="H3364" i="3"/>
  <c r="H3363" i="3"/>
  <c r="I3363" i="3" s="1"/>
  <c r="J3363" i="3" s="1"/>
  <c r="H3362" i="3"/>
  <c r="H3361" i="3"/>
  <c r="H3360" i="3"/>
  <c r="H3359" i="3"/>
  <c r="I3359" i="3" s="1"/>
  <c r="J3359" i="3" s="1"/>
  <c r="H3358" i="3"/>
  <c r="I3358" i="3" s="1"/>
  <c r="J3358" i="3" s="1"/>
  <c r="M3358" i="3" s="1"/>
  <c r="H3357" i="3"/>
  <c r="H3356" i="3"/>
  <c r="H3355" i="3"/>
  <c r="I3355" i="3" s="1"/>
  <c r="J3355" i="3" s="1"/>
  <c r="H3354" i="3"/>
  <c r="H3353" i="3"/>
  <c r="H3352" i="3"/>
  <c r="H3351" i="3"/>
  <c r="I3351" i="3" s="1"/>
  <c r="J3351" i="3" s="1"/>
  <c r="H3350" i="3"/>
  <c r="I3350" i="3" s="1"/>
  <c r="J3350" i="3" s="1"/>
  <c r="M3350" i="3" s="1"/>
  <c r="H3349" i="3"/>
  <c r="H3348" i="3"/>
  <c r="H3347" i="3"/>
  <c r="I3347" i="3" s="1"/>
  <c r="J3347" i="3" s="1"/>
  <c r="H3346" i="3"/>
  <c r="H3345" i="3"/>
  <c r="H3344" i="3"/>
  <c r="H3343" i="3"/>
  <c r="I3343" i="3" s="1"/>
  <c r="J3343" i="3" s="1"/>
  <c r="H3342" i="3"/>
  <c r="I3342" i="3" s="1"/>
  <c r="J3342" i="3" s="1"/>
  <c r="H3341" i="3"/>
  <c r="H3340" i="3"/>
  <c r="H3339" i="3"/>
  <c r="I3339" i="3" s="1"/>
  <c r="J3339" i="3" s="1"/>
  <c r="H3338" i="3"/>
  <c r="H3337" i="3"/>
  <c r="H3336" i="3"/>
  <c r="H3335" i="3"/>
  <c r="I3335" i="3" s="1"/>
  <c r="H3334" i="3"/>
  <c r="I3334" i="3" s="1"/>
  <c r="J3334" i="3" s="1"/>
  <c r="M3334" i="3" s="1"/>
  <c r="H3333" i="3"/>
  <c r="H3332" i="3"/>
  <c r="H3331" i="3"/>
  <c r="I3331" i="3" s="1"/>
  <c r="J3331" i="3" s="1"/>
  <c r="H3330" i="3"/>
  <c r="H3329" i="3"/>
  <c r="H3328" i="3"/>
  <c r="H3327" i="3"/>
  <c r="I3327" i="3" s="1"/>
  <c r="J3327" i="3" s="1"/>
  <c r="H3326" i="3"/>
  <c r="H3325" i="3"/>
  <c r="H3324" i="3"/>
  <c r="H3323" i="3"/>
  <c r="H3322" i="3"/>
  <c r="H3321" i="3"/>
  <c r="H3320" i="3"/>
  <c r="H3319" i="3"/>
  <c r="I3319" i="3" s="1"/>
  <c r="J3319" i="3" s="1"/>
  <c r="H3318" i="3"/>
  <c r="I3318" i="3" s="1"/>
  <c r="J3318" i="3" s="1"/>
  <c r="M3318" i="3" s="1"/>
  <c r="H3317" i="3"/>
  <c r="H3316" i="3"/>
  <c r="H3315" i="3"/>
  <c r="H3314" i="3"/>
  <c r="H3313" i="3"/>
  <c r="H3312" i="3"/>
  <c r="H3311" i="3"/>
  <c r="H3310" i="3"/>
  <c r="I3310" i="3" s="1"/>
  <c r="J3310" i="3" s="1"/>
  <c r="M3310" i="3" s="1"/>
  <c r="H3309" i="3"/>
  <c r="H3308" i="3"/>
  <c r="H3307" i="3"/>
  <c r="H3306" i="3"/>
  <c r="H3305" i="3"/>
  <c r="H3304" i="3"/>
  <c r="H3303" i="3"/>
  <c r="I3303" i="3" s="1"/>
  <c r="J3303" i="3" s="1"/>
  <c r="H3302" i="3"/>
  <c r="I3302" i="3" s="1"/>
  <c r="J3302" i="3" s="1"/>
  <c r="H3301" i="3"/>
  <c r="H3300" i="3"/>
  <c r="H3299" i="3"/>
  <c r="H3298" i="3"/>
  <c r="H3297" i="3"/>
  <c r="H3296" i="3"/>
  <c r="H3295" i="3"/>
  <c r="I3295" i="3" s="1"/>
  <c r="J3295" i="3" s="1"/>
  <c r="H3294" i="3"/>
  <c r="I3294" i="3" s="1"/>
  <c r="J3294" i="3" s="1"/>
  <c r="M3294" i="3" s="1"/>
  <c r="H3293" i="3"/>
  <c r="H3292" i="3"/>
  <c r="H3291" i="3"/>
  <c r="H3290" i="3"/>
  <c r="H3289" i="3"/>
  <c r="H3288" i="3"/>
  <c r="H3287" i="3"/>
  <c r="I3287" i="3" s="1"/>
  <c r="J3287" i="3" s="1"/>
  <c r="H3286" i="3"/>
  <c r="I3286" i="3" s="1"/>
  <c r="J3286" i="3" s="1"/>
  <c r="M3286" i="3" s="1"/>
  <c r="H3285" i="3"/>
  <c r="H3284" i="3"/>
  <c r="H3283" i="3"/>
  <c r="H3282" i="3"/>
  <c r="H3281" i="3"/>
  <c r="H3280" i="3"/>
  <c r="H3279" i="3"/>
  <c r="I3279" i="3" s="1"/>
  <c r="J3279" i="3" s="1"/>
  <c r="H3278" i="3"/>
  <c r="I3278" i="3" s="1"/>
  <c r="J3278" i="3" s="1"/>
  <c r="M3278" i="3" s="1"/>
  <c r="H3277" i="3"/>
  <c r="H3276" i="3"/>
  <c r="H3275" i="3"/>
  <c r="H3274" i="3"/>
  <c r="H3273" i="3"/>
  <c r="H3272" i="3"/>
  <c r="H3271" i="3"/>
  <c r="I3271" i="3" s="1"/>
  <c r="J3271" i="3" s="1"/>
  <c r="H3270" i="3"/>
  <c r="I3270" i="3" s="1"/>
  <c r="J3270" i="3" s="1"/>
  <c r="M3270" i="3" s="1"/>
  <c r="H3269" i="3"/>
  <c r="H3268" i="3"/>
  <c r="H3267" i="3"/>
  <c r="H3266" i="3"/>
  <c r="H3265" i="3"/>
  <c r="H3264" i="3"/>
  <c r="H3263" i="3"/>
  <c r="I3263" i="3" s="1"/>
  <c r="J3263" i="3" s="1"/>
  <c r="H3262" i="3"/>
  <c r="I3262" i="3" s="1"/>
  <c r="J3262" i="3" s="1"/>
  <c r="M3262" i="3" s="1"/>
  <c r="H3261" i="3"/>
  <c r="H3260" i="3"/>
  <c r="H3259" i="3"/>
  <c r="H3258" i="3"/>
  <c r="H3257" i="3"/>
  <c r="H3256" i="3"/>
  <c r="H3255" i="3"/>
  <c r="I3255" i="3" s="1"/>
  <c r="J3255" i="3" s="1"/>
  <c r="H3254" i="3"/>
  <c r="I3254" i="3" s="1"/>
  <c r="J3254" i="3" s="1"/>
  <c r="H3253" i="3"/>
  <c r="H3252" i="3"/>
  <c r="H3251" i="3"/>
  <c r="H3250" i="3"/>
  <c r="H3249" i="3"/>
  <c r="H3248" i="3"/>
  <c r="H3247" i="3"/>
  <c r="I3247" i="3" s="1"/>
  <c r="J3247" i="3" s="1"/>
  <c r="H3246" i="3"/>
  <c r="I3246" i="3" s="1"/>
  <c r="J3246" i="3" s="1"/>
  <c r="M3246" i="3" s="1"/>
  <c r="H3245" i="3"/>
  <c r="H3244" i="3"/>
  <c r="H3243" i="3"/>
  <c r="H3242" i="3"/>
  <c r="H3241" i="3"/>
  <c r="H3240" i="3"/>
  <c r="H3239" i="3"/>
  <c r="I3239" i="3" s="1"/>
  <c r="J3239" i="3" s="1"/>
  <c r="H3238" i="3"/>
  <c r="I3238" i="3" s="1"/>
  <c r="J3238" i="3" s="1"/>
  <c r="M3238" i="3" s="1"/>
  <c r="H3237" i="3"/>
  <c r="H3236" i="3"/>
  <c r="H3235" i="3"/>
  <c r="H3234" i="3"/>
  <c r="H3233" i="3"/>
  <c r="H3232" i="3"/>
  <c r="H3231" i="3"/>
  <c r="H3230" i="3"/>
  <c r="I3230" i="3" s="1"/>
  <c r="J3230" i="3" s="1"/>
  <c r="M3230" i="3" s="1"/>
  <c r="H3229" i="3"/>
  <c r="H3228" i="3"/>
  <c r="H3227" i="3"/>
  <c r="H3226" i="3"/>
  <c r="H3225" i="3"/>
  <c r="H3224" i="3"/>
  <c r="H3223" i="3"/>
  <c r="I3223" i="3" s="1"/>
  <c r="J3223" i="3" s="1"/>
  <c r="H3222" i="3"/>
  <c r="I3222" i="3" s="1"/>
  <c r="J3222" i="3" s="1"/>
  <c r="M3222" i="3" s="1"/>
  <c r="H3221" i="3"/>
  <c r="H3220" i="3"/>
  <c r="H3219" i="3"/>
  <c r="H3218" i="3"/>
  <c r="H3217" i="3"/>
  <c r="H3216" i="3"/>
  <c r="H3215" i="3"/>
  <c r="I3215" i="3" s="1"/>
  <c r="J3215" i="3" s="1"/>
  <c r="H3214" i="3"/>
  <c r="I3214" i="3" s="1"/>
  <c r="J3214" i="3" s="1"/>
  <c r="H3213" i="3"/>
  <c r="H3212" i="3"/>
  <c r="H3211" i="3"/>
  <c r="H3210" i="3"/>
  <c r="H3209" i="3"/>
  <c r="H3208" i="3"/>
  <c r="H3207" i="3"/>
  <c r="I3207" i="3" s="1"/>
  <c r="J3207" i="3" s="1"/>
  <c r="H3206" i="3"/>
  <c r="I3206" i="3" s="1"/>
  <c r="J3206" i="3" s="1"/>
  <c r="M3206" i="3" s="1"/>
  <c r="H3205" i="3"/>
  <c r="H3204" i="3"/>
  <c r="H3203" i="3"/>
  <c r="H3202" i="3"/>
  <c r="H3201" i="3"/>
  <c r="H3200" i="3"/>
  <c r="H3199" i="3"/>
  <c r="I3199" i="3" s="1"/>
  <c r="J3199" i="3" s="1"/>
  <c r="H3198" i="3"/>
  <c r="I3198" i="3" s="1"/>
  <c r="J3198" i="3" s="1"/>
  <c r="M3198" i="3" s="1"/>
  <c r="H3197" i="3"/>
  <c r="H3196" i="3"/>
  <c r="H3195" i="3"/>
  <c r="H3194" i="3"/>
  <c r="H3193" i="3"/>
  <c r="H3192" i="3"/>
  <c r="H3191" i="3"/>
  <c r="I3191" i="3" s="1"/>
  <c r="J3191" i="3" s="1"/>
  <c r="H3190" i="3"/>
  <c r="I3190" i="3" s="1"/>
  <c r="J3190" i="3" s="1"/>
  <c r="M3190" i="3" s="1"/>
  <c r="H3189" i="3"/>
  <c r="H3188" i="3"/>
  <c r="H3187" i="3"/>
  <c r="H3186" i="3"/>
  <c r="H3185" i="3"/>
  <c r="H3184" i="3"/>
  <c r="H3183" i="3"/>
  <c r="H3182" i="3"/>
  <c r="I3182" i="3" s="1"/>
  <c r="J3182" i="3" s="1"/>
  <c r="M3182" i="3" s="1"/>
  <c r="H3181" i="3"/>
  <c r="H3180" i="3"/>
  <c r="H3179" i="3"/>
  <c r="H3178" i="3"/>
  <c r="H3177" i="3"/>
  <c r="H3176" i="3"/>
  <c r="H3175" i="3"/>
  <c r="I3175" i="3" s="1"/>
  <c r="J3175" i="3" s="1"/>
  <c r="H3174" i="3"/>
  <c r="I3174" i="3" s="1"/>
  <c r="J3174" i="3" s="1"/>
  <c r="M3174" i="3" s="1"/>
  <c r="H3173" i="3"/>
  <c r="H3172" i="3"/>
  <c r="H3171" i="3"/>
  <c r="I3171" i="3" s="1"/>
  <c r="J3171" i="3" s="1"/>
  <c r="H3170" i="3"/>
  <c r="H3169" i="3"/>
  <c r="H3168" i="3"/>
  <c r="H3167" i="3"/>
  <c r="I3167" i="3" s="1"/>
  <c r="J3167" i="3" s="1"/>
  <c r="H3166" i="3"/>
  <c r="I3166" i="3" s="1"/>
  <c r="J3166" i="3" s="1"/>
  <c r="M3166" i="3" s="1"/>
  <c r="H3165" i="3"/>
  <c r="H3164" i="3"/>
  <c r="H3163" i="3"/>
  <c r="H3162" i="3"/>
  <c r="H3161" i="3"/>
  <c r="H3160" i="3"/>
  <c r="H3159" i="3"/>
  <c r="I3159" i="3" s="1"/>
  <c r="J3159" i="3" s="1"/>
  <c r="H3158" i="3"/>
  <c r="I3158" i="3" s="1"/>
  <c r="J3158" i="3" s="1"/>
  <c r="M3158" i="3" s="1"/>
  <c r="H3157" i="3"/>
  <c r="H3156" i="3"/>
  <c r="H3155" i="3"/>
  <c r="I3155" i="3" s="1"/>
  <c r="J3155" i="3" s="1"/>
  <c r="H3154" i="3"/>
  <c r="H3153" i="3"/>
  <c r="H3152" i="3"/>
  <c r="H3151" i="3"/>
  <c r="I3151" i="3" s="1"/>
  <c r="J3151" i="3" s="1"/>
  <c r="H3150" i="3"/>
  <c r="I3150" i="3" s="1"/>
  <c r="J3150" i="3" s="1"/>
  <c r="M3150" i="3" s="1"/>
  <c r="H3149" i="3"/>
  <c r="H3148" i="3"/>
  <c r="H3147" i="3"/>
  <c r="H3146" i="3"/>
  <c r="H3145" i="3"/>
  <c r="H3144" i="3"/>
  <c r="H3143" i="3"/>
  <c r="I3143" i="3" s="1"/>
  <c r="J3143" i="3" s="1"/>
  <c r="H3142" i="3"/>
  <c r="I3142" i="3" s="1"/>
  <c r="J3142" i="3" s="1"/>
  <c r="M3142" i="3" s="1"/>
  <c r="H3141" i="3"/>
  <c r="H3140" i="3"/>
  <c r="H3139" i="3"/>
  <c r="I3139" i="3" s="1"/>
  <c r="J3139" i="3" s="1"/>
  <c r="H3138" i="3"/>
  <c r="H3137" i="3"/>
  <c r="H3136" i="3"/>
  <c r="H3135" i="3"/>
  <c r="I3135" i="3" s="1"/>
  <c r="J3135" i="3" s="1"/>
  <c r="H3134" i="3"/>
  <c r="I3134" i="3" s="1"/>
  <c r="J3134" i="3" s="1"/>
  <c r="M3134" i="3" s="1"/>
  <c r="H3133" i="3"/>
  <c r="H3132" i="3"/>
  <c r="H3131" i="3"/>
  <c r="H3130" i="3"/>
  <c r="H3129" i="3"/>
  <c r="H3128" i="3"/>
  <c r="H3127" i="3"/>
  <c r="I3127" i="3" s="1"/>
  <c r="J3127" i="3" s="1"/>
  <c r="H3126" i="3"/>
  <c r="I3126" i="3" s="1"/>
  <c r="J3126" i="3" s="1"/>
  <c r="M3126" i="3" s="1"/>
  <c r="H3125" i="3"/>
  <c r="H3124" i="3"/>
  <c r="H3123" i="3"/>
  <c r="I3123" i="3" s="1"/>
  <c r="J3123" i="3" s="1"/>
  <c r="H3122" i="3"/>
  <c r="H3121" i="3"/>
  <c r="H3120" i="3"/>
  <c r="H3119" i="3"/>
  <c r="I3119" i="3" s="1"/>
  <c r="J3119" i="3" s="1"/>
  <c r="H3118" i="3"/>
  <c r="I3118" i="3" s="1"/>
  <c r="J3118" i="3" s="1"/>
  <c r="M3118" i="3" s="1"/>
  <c r="H3117" i="3"/>
  <c r="H3116" i="3"/>
  <c r="H3115" i="3"/>
  <c r="H3114" i="3"/>
  <c r="H3113" i="3"/>
  <c r="H3112" i="3"/>
  <c r="H3111" i="3"/>
  <c r="I3111" i="3" s="1"/>
  <c r="J3111" i="3" s="1"/>
  <c r="H3110" i="3"/>
  <c r="I3110" i="3" s="1"/>
  <c r="J3110" i="3" s="1"/>
  <c r="M3110" i="3" s="1"/>
  <c r="H3109" i="3"/>
  <c r="H3108" i="3"/>
  <c r="H3107" i="3"/>
  <c r="I3107" i="3" s="1"/>
  <c r="J3107" i="3" s="1"/>
  <c r="H3106" i="3"/>
  <c r="H3105" i="3"/>
  <c r="H3104" i="3"/>
  <c r="H3103" i="3"/>
  <c r="I3103" i="3" s="1"/>
  <c r="J3103" i="3" s="1"/>
  <c r="H3102" i="3"/>
  <c r="I3102" i="3" s="1"/>
  <c r="J3102" i="3" s="1"/>
  <c r="H3101" i="3"/>
  <c r="H3100" i="3"/>
  <c r="H3099" i="3"/>
  <c r="H3098" i="3"/>
  <c r="H3097" i="3"/>
  <c r="H3096" i="3"/>
  <c r="H3095" i="3"/>
  <c r="I3095" i="3" s="1"/>
  <c r="J3095" i="3" s="1"/>
  <c r="H3094" i="3"/>
  <c r="I3094" i="3" s="1"/>
  <c r="J3094" i="3" s="1"/>
  <c r="M3094" i="3" s="1"/>
  <c r="H3093" i="3"/>
  <c r="H3092" i="3"/>
  <c r="H3091" i="3"/>
  <c r="I3091" i="3" s="1"/>
  <c r="J3091" i="3" s="1"/>
  <c r="H3090" i="3"/>
  <c r="H3089" i="3"/>
  <c r="H3088" i="3"/>
  <c r="H3087" i="3"/>
  <c r="I3087" i="3" s="1"/>
  <c r="J3087" i="3" s="1"/>
  <c r="H3086" i="3"/>
  <c r="I3086" i="3" s="1"/>
  <c r="J3086" i="3" s="1"/>
  <c r="M3086" i="3" s="1"/>
  <c r="H3085" i="3"/>
  <c r="H3084" i="3"/>
  <c r="H3083" i="3"/>
  <c r="H3082" i="3"/>
  <c r="H3081" i="3"/>
  <c r="H3080" i="3"/>
  <c r="H3079" i="3"/>
  <c r="I3079" i="3" s="1"/>
  <c r="J3079" i="3" s="1"/>
  <c r="H3078" i="3"/>
  <c r="I3078" i="3" s="1"/>
  <c r="J3078" i="3" s="1"/>
  <c r="M3078" i="3" s="1"/>
  <c r="H3077" i="3"/>
  <c r="H3076" i="3"/>
  <c r="H3075" i="3"/>
  <c r="I3075" i="3" s="1"/>
  <c r="J3075" i="3" s="1"/>
  <c r="H3074" i="3"/>
  <c r="H3073" i="3"/>
  <c r="H3072" i="3"/>
  <c r="H3071" i="3"/>
  <c r="I3071" i="3" s="1"/>
  <c r="J3071" i="3" s="1"/>
  <c r="H3070" i="3"/>
  <c r="I3070" i="3" s="1"/>
  <c r="J3070" i="3" s="1"/>
  <c r="M3070" i="3" s="1"/>
  <c r="H3069" i="3"/>
  <c r="H3068" i="3"/>
  <c r="H3067" i="3"/>
  <c r="H3066" i="3"/>
  <c r="H3065" i="3"/>
  <c r="H3064" i="3"/>
  <c r="H3063" i="3"/>
  <c r="H3062" i="3"/>
  <c r="I3062" i="3" s="1"/>
  <c r="J3062" i="3" s="1"/>
  <c r="M3062" i="3" s="1"/>
  <c r="H3061" i="3"/>
  <c r="H3060" i="3"/>
  <c r="H3059" i="3"/>
  <c r="I3059" i="3" s="1"/>
  <c r="J3059" i="3" s="1"/>
  <c r="H3058" i="3"/>
  <c r="H3057" i="3"/>
  <c r="H3056" i="3"/>
  <c r="H3055" i="3"/>
  <c r="I3055" i="3" s="1"/>
  <c r="J3055" i="3" s="1"/>
  <c r="H3054" i="3"/>
  <c r="I3054" i="3" s="1"/>
  <c r="J3054" i="3" s="1"/>
  <c r="M3054" i="3" s="1"/>
  <c r="H3053" i="3"/>
  <c r="H3052" i="3"/>
  <c r="H3051" i="3"/>
  <c r="H3050" i="3"/>
  <c r="H3049" i="3"/>
  <c r="H3048" i="3"/>
  <c r="H3047" i="3"/>
  <c r="I3047" i="3" s="1"/>
  <c r="J3047" i="3" s="1"/>
  <c r="H3046" i="3"/>
  <c r="I3046" i="3" s="1"/>
  <c r="J3046" i="3" s="1"/>
  <c r="M3046" i="3" s="1"/>
  <c r="H3045" i="3"/>
  <c r="H3044" i="3"/>
  <c r="H3043" i="3"/>
  <c r="I3043" i="3" s="1"/>
  <c r="J3043" i="3" s="1"/>
  <c r="H3042" i="3"/>
  <c r="H3041" i="3"/>
  <c r="H3040" i="3"/>
  <c r="H3039" i="3"/>
  <c r="I3039" i="3" s="1"/>
  <c r="J3039" i="3" s="1"/>
  <c r="H3038" i="3"/>
  <c r="I3038" i="3" s="1"/>
  <c r="J3038" i="3" s="1"/>
  <c r="M3038" i="3" s="1"/>
  <c r="H3037" i="3"/>
  <c r="H3036" i="3"/>
  <c r="H3035" i="3"/>
  <c r="I3035" i="3" s="1"/>
  <c r="H3034" i="3"/>
  <c r="H3033" i="3"/>
  <c r="H3032" i="3"/>
  <c r="H3031" i="3"/>
  <c r="I3031" i="3" s="1"/>
  <c r="J3031" i="3" s="1"/>
  <c r="H3030" i="3"/>
  <c r="I3030" i="3" s="1"/>
  <c r="J3030" i="3" s="1"/>
  <c r="M3030" i="3" s="1"/>
  <c r="H3029" i="3"/>
  <c r="H3028" i="3"/>
  <c r="H3027" i="3"/>
  <c r="I3027" i="3" s="1"/>
  <c r="H3026" i="3"/>
  <c r="H3025" i="3"/>
  <c r="H3024" i="3"/>
  <c r="H3023" i="3"/>
  <c r="I3023" i="3" s="1"/>
  <c r="J3023" i="3" s="1"/>
  <c r="H3022" i="3"/>
  <c r="I3022" i="3" s="1"/>
  <c r="J3022" i="3" s="1"/>
  <c r="M3022" i="3" s="1"/>
  <c r="H3021" i="3"/>
  <c r="H3020" i="3"/>
  <c r="H3019" i="3"/>
  <c r="I3019" i="3" s="1"/>
  <c r="H3018" i="3"/>
  <c r="H3017" i="3"/>
  <c r="H3016" i="3"/>
  <c r="H3015" i="3"/>
  <c r="I3015" i="3" s="1"/>
  <c r="J3015" i="3" s="1"/>
  <c r="H3014" i="3"/>
  <c r="I3014" i="3" s="1"/>
  <c r="J3014" i="3" s="1"/>
  <c r="M3014" i="3" s="1"/>
  <c r="H3013" i="3"/>
  <c r="H3012" i="3"/>
  <c r="H3011" i="3"/>
  <c r="I3011" i="3" s="1"/>
  <c r="H3010" i="3"/>
  <c r="H3009" i="3"/>
  <c r="H3008" i="3"/>
  <c r="H3007" i="3"/>
  <c r="H3006" i="3"/>
  <c r="I3006" i="3" s="1"/>
  <c r="J3006" i="3" s="1"/>
  <c r="M3006" i="3" s="1"/>
  <c r="H3005" i="3"/>
  <c r="H3004" i="3"/>
  <c r="H3003" i="3"/>
  <c r="I3003" i="3" s="1"/>
  <c r="J3003" i="3" s="1"/>
  <c r="H3002" i="3"/>
  <c r="H3001" i="3"/>
  <c r="H3000" i="3"/>
  <c r="H2999" i="3"/>
  <c r="I2999" i="3" s="1"/>
  <c r="H2998" i="3"/>
  <c r="I2998" i="3" s="1"/>
  <c r="J2998" i="3" s="1"/>
  <c r="M2998" i="3" s="1"/>
  <c r="H2997" i="3"/>
  <c r="H2996" i="3"/>
  <c r="H2995" i="3"/>
  <c r="I2995" i="3" s="1"/>
  <c r="J2995" i="3" s="1"/>
  <c r="H2994" i="3"/>
  <c r="H2993" i="3"/>
  <c r="H2992" i="3"/>
  <c r="H2991" i="3"/>
  <c r="I2991" i="3" s="1"/>
  <c r="J2991" i="3" s="1"/>
  <c r="H2990" i="3"/>
  <c r="I2990" i="3" s="1"/>
  <c r="J2990" i="3" s="1"/>
  <c r="M2990" i="3" s="1"/>
  <c r="H2989" i="3"/>
  <c r="H2988" i="3"/>
  <c r="H2987" i="3"/>
  <c r="I2987" i="3" s="1"/>
  <c r="J2987" i="3" s="1"/>
  <c r="H2986" i="3"/>
  <c r="H2985" i="3"/>
  <c r="H2984" i="3"/>
  <c r="H2983" i="3"/>
  <c r="I2983" i="3" s="1"/>
  <c r="H2982" i="3"/>
  <c r="I2982" i="3" s="1"/>
  <c r="J2982" i="3" s="1"/>
  <c r="M2982" i="3" s="1"/>
  <c r="H2981" i="3"/>
  <c r="H2980" i="3"/>
  <c r="H2979" i="3"/>
  <c r="I2979" i="3" s="1"/>
  <c r="H2978" i="3"/>
  <c r="H2977" i="3"/>
  <c r="H2976" i="3"/>
  <c r="H2975" i="3"/>
  <c r="I2975" i="3" s="1"/>
  <c r="J2975" i="3" s="1"/>
  <c r="H2974" i="3"/>
  <c r="I2974" i="3" s="1"/>
  <c r="J2974" i="3" s="1"/>
  <c r="M2974" i="3" s="1"/>
  <c r="H2973" i="3"/>
  <c r="H2972" i="3"/>
  <c r="H2971" i="3"/>
  <c r="I2971" i="3" s="1"/>
  <c r="H2970" i="3"/>
  <c r="H2969" i="3"/>
  <c r="H2968" i="3"/>
  <c r="H2967" i="3"/>
  <c r="I2967" i="3" s="1"/>
  <c r="J2967" i="3" s="1"/>
  <c r="H2966" i="3"/>
  <c r="I2966" i="3" s="1"/>
  <c r="J2966" i="3" s="1"/>
  <c r="M2966" i="3" s="1"/>
  <c r="H2965" i="3"/>
  <c r="H2964" i="3"/>
  <c r="H2963" i="3"/>
  <c r="I2963" i="3" s="1"/>
  <c r="H2962" i="3"/>
  <c r="H2961" i="3"/>
  <c r="H2960" i="3"/>
  <c r="H2959" i="3"/>
  <c r="I2959" i="3" s="1"/>
  <c r="H2958" i="3"/>
  <c r="I2958" i="3" s="1"/>
  <c r="J2958" i="3" s="1"/>
  <c r="M2958" i="3" s="1"/>
  <c r="H2957" i="3"/>
  <c r="H2956" i="3"/>
  <c r="H2955" i="3"/>
  <c r="I2955" i="3" s="1"/>
  <c r="H2954" i="3"/>
  <c r="H2953" i="3"/>
  <c r="H2952" i="3"/>
  <c r="H2951" i="3"/>
  <c r="I2951" i="3" s="1"/>
  <c r="J2951" i="3" s="1"/>
  <c r="H2950" i="3"/>
  <c r="I2950" i="3" s="1"/>
  <c r="J2950" i="3" s="1"/>
  <c r="M2950" i="3" s="1"/>
  <c r="H2949" i="3"/>
  <c r="H2948" i="3"/>
  <c r="H2947" i="3"/>
  <c r="I2947" i="3" s="1"/>
  <c r="H2946" i="3"/>
  <c r="H2945" i="3"/>
  <c r="H2944" i="3"/>
  <c r="H2943" i="3"/>
  <c r="H2942" i="3"/>
  <c r="I2942" i="3" s="1"/>
  <c r="J2942" i="3" s="1"/>
  <c r="M2942" i="3" s="1"/>
  <c r="H2941" i="3"/>
  <c r="H2940" i="3"/>
  <c r="H2939" i="3"/>
  <c r="I2939" i="3" s="1"/>
  <c r="J2939" i="3" s="1"/>
  <c r="H2938" i="3"/>
  <c r="H2937" i="3"/>
  <c r="H2936" i="3"/>
  <c r="H2935" i="3"/>
  <c r="I2935" i="3" s="1"/>
  <c r="J2935" i="3" s="1"/>
  <c r="H2934" i="3"/>
  <c r="I2934" i="3" s="1"/>
  <c r="J2934" i="3" s="1"/>
  <c r="M2934" i="3" s="1"/>
  <c r="H2933" i="3"/>
  <c r="H2932" i="3"/>
  <c r="H2931" i="3"/>
  <c r="I2931" i="3" s="1"/>
  <c r="J2931" i="3" s="1"/>
  <c r="H2930" i="3"/>
  <c r="H2929" i="3"/>
  <c r="H2928" i="3"/>
  <c r="H2927" i="3"/>
  <c r="I2927" i="3" s="1"/>
  <c r="J2927" i="3" s="1"/>
  <c r="H2926" i="3"/>
  <c r="I2926" i="3" s="1"/>
  <c r="J2926" i="3" s="1"/>
  <c r="M2926" i="3" s="1"/>
  <c r="H2925" i="3"/>
  <c r="H2924" i="3"/>
  <c r="H2923" i="3"/>
  <c r="I2923" i="3" s="1"/>
  <c r="J2923" i="3" s="1"/>
  <c r="H2922" i="3"/>
  <c r="H2921" i="3"/>
  <c r="H2920" i="3"/>
  <c r="H2919" i="3"/>
  <c r="I2919" i="3" s="1"/>
  <c r="J2919" i="3" s="1"/>
  <c r="H2918" i="3"/>
  <c r="I2918" i="3" s="1"/>
  <c r="J2918" i="3" s="1"/>
  <c r="M2918" i="3" s="1"/>
  <c r="H2917" i="3"/>
  <c r="H2916" i="3"/>
  <c r="H2915" i="3"/>
  <c r="I2915" i="3" s="1"/>
  <c r="H2914" i="3"/>
  <c r="H2913" i="3"/>
  <c r="H2912" i="3"/>
  <c r="H2911" i="3"/>
  <c r="I2911" i="3" s="1"/>
  <c r="J2911" i="3" s="1"/>
  <c r="H2910" i="3"/>
  <c r="I2910" i="3" s="1"/>
  <c r="J2910" i="3" s="1"/>
  <c r="M2910" i="3" s="1"/>
  <c r="H2909" i="3"/>
  <c r="H2908" i="3"/>
  <c r="H2907" i="3"/>
  <c r="I2907" i="3" s="1"/>
  <c r="H2906" i="3"/>
  <c r="H2905" i="3"/>
  <c r="H2904" i="3"/>
  <c r="H2903" i="3"/>
  <c r="I2903" i="3" s="1"/>
  <c r="H2902" i="3"/>
  <c r="I2902" i="3" s="1"/>
  <c r="J2902" i="3" s="1"/>
  <c r="M2902" i="3" s="1"/>
  <c r="H2901" i="3"/>
  <c r="H2900" i="3"/>
  <c r="H2899" i="3"/>
  <c r="I2899" i="3" s="1"/>
  <c r="H2898" i="3"/>
  <c r="H2897" i="3"/>
  <c r="H2896" i="3"/>
  <c r="H2895" i="3"/>
  <c r="I2895" i="3" s="1"/>
  <c r="J2895" i="3" s="1"/>
  <c r="H2894" i="3"/>
  <c r="I2894" i="3" s="1"/>
  <c r="J2894" i="3" s="1"/>
  <c r="M2894" i="3" s="1"/>
  <c r="H2893" i="3"/>
  <c r="H2892" i="3"/>
  <c r="H2891" i="3"/>
  <c r="I2891" i="3" s="1"/>
  <c r="H2890" i="3"/>
  <c r="H2889" i="3"/>
  <c r="H2888" i="3"/>
  <c r="H2887" i="3"/>
  <c r="I2887" i="3" s="1"/>
  <c r="J2887" i="3" s="1"/>
  <c r="H2886" i="3"/>
  <c r="I2886" i="3" s="1"/>
  <c r="J2886" i="3" s="1"/>
  <c r="M2886" i="3" s="1"/>
  <c r="H2885" i="3"/>
  <c r="H2884" i="3"/>
  <c r="H2883" i="3"/>
  <c r="I2883" i="3" s="1"/>
  <c r="H2882" i="3"/>
  <c r="H2881" i="3"/>
  <c r="H2880" i="3"/>
  <c r="H2879" i="3"/>
  <c r="I2879" i="3" s="1"/>
  <c r="J2879" i="3" s="1"/>
  <c r="H2878" i="3"/>
  <c r="I2878" i="3" s="1"/>
  <c r="J2878" i="3" s="1"/>
  <c r="M2878" i="3" s="1"/>
  <c r="H2877" i="3"/>
  <c r="H2876" i="3"/>
  <c r="H2875" i="3"/>
  <c r="I2875" i="3" s="1"/>
  <c r="J2875" i="3" s="1"/>
  <c r="H2874" i="3"/>
  <c r="H2873" i="3"/>
  <c r="H2872" i="3"/>
  <c r="H2871" i="3"/>
  <c r="I2871" i="3" s="1"/>
  <c r="J2871" i="3" s="1"/>
  <c r="H2870" i="3"/>
  <c r="I2870" i="3" s="1"/>
  <c r="J2870" i="3" s="1"/>
  <c r="M2870" i="3" s="1"/>
  <c r="H2869" i="3"/>
  <c r="H2868" i="3"/>
  <c r="H2867" i="3"/>
  <c r="I2867" i="3" s="1"/>
  <c r="J2867" i="3" s="1"/>
  <c r="H2866" i="3"/>
  <c r="H2865" i="3"/>
  <c r="H2864" i="3"/>
  <c r="H2863" i="3"/>
  <c r="I2863" i="3" s="1"/>
  <c r="H2862" i="3"/>
  <c r="I2862" i="3" s="1"/>
  <c r="J2862" i="3" s="1"/>
  <c r="M2862" i="3" s="1"/>
  <c r="H2861" i="3"/>
  <c r="H2860" i="3"/>
  <c r="H2859" i="3"/>
  <c r="I2859" i="3" s="1"/>
  <c r="J2859" i="3" s="1"/>
  <c r="H2858" i="3"/>
  <c r="H2857" i="3"/>
  <c r="H2856" i="3"/>
  <c r="H2855" i="3"/>
  <c r="I2855" i="3" s="1"/>
  <c r="J2855" i="3" s="1"/>
  <c r="H2854" i="3"/>
  <c r="I2854" i="3" s="1"/>
  <c r="J2854" i="3" s="1"/>
  <c r="M2854" i="3" s="1"/>
  <c r="H2853" i="3"/>
  <c r="H2852" i="3"/>
  <c r="H2851" i="3"/>
  <c r="I2851" i="3" s="1"/>
  <c r="H2850" i="3"/>
  <c r="H2849" i="3"/>
  <c r="H2848" i="3"/>
  <c r="H2847" i="3"/>
  <c r="I2847" i="3" s="1"/>
  <c r="H2846" i="3"/>
  <c r="I2846" i="3" s="1"/>
  <c r="J2846" i="3" s="1"/>
  <c r="M2846" i="3" s="1"/>
  <c r="H2845" i="3"/>
  <c r="H2844" i="3"/>
  <c r="H2843" i="3"/>
  <c r="I2843" i="3" s="1"/>
  <c r="H2842" i="3"/>
  <c r="H2841" i="3"/>
  <c r="H2840" i="3"/>
  <c r="H2839" i="3"/>
  <c r="I2839" i="3" s="1"/>
  <c r="J2839" i="3" s="1"/>
  <c r="H2838" i="3"/>
  <c r="I2838" i="3" s="1"/>
  <c r="J2838" i="3" s="1"/>
  <c r="M2838" i="3" s="1"/>
  <c r="H2837" i="3"/>
  <c r="H2836" i="3"/>
  <c r="H2835" i="3"/>
  <c r="I2835" i="3" s="1"/>
  <c r="H2834" i="3"/>
  <c r="H2833" i="3"/>
  <c r="H2832" i="3"/>
  <c r="H2831" i="3"/>
  <c r="I2831" i="3" s="1"/>
  <c r="J2831" i="3" s="1"/>
  <c r="H2830" i="3"/>
  <c r="I2830" i="3" s="1"/>
  <c r="J2830" i="3" s="1"/>
  <c r="M2830" i="3" s="1"/>
  <c r="H2829" i="3"/>
  <c r="H2828" i="3"/>
  <c r="H2827" i="3"/>
  <c r="I2827" i="3" s="1"/>
  <c r="H2826" i="3"/>
  <c r="H2825" i="3"/>
  <c r="H2824" i="3"/>
  <c r="H2823" i="3"/>
  <c r="I2823" i="3" s="1"/>
  <c r="H2822" i="3"/>
  <c r="I2822" i="3" s="1"/>
  <c r="J2822" i="3" s="1"/>
  <c r="M2822" i="3" s="1"/>
  <c r="H2821" i="3"/>
  <c r="H2820" i="3"/>
  <c r="H2819" i="3"/>
  <c r="I2819" i="3" s="1"/>
  <c r="H2818" i="3"/>
  <c r="H2817" i="3"/>
  <c r="H2816" i="3"/>
  <c r="H2815" i="3"/>
  <c r="I2815" i="3" s="1"/>
  <c r="J2815" i="3" s="1"/>
  <c r="H2814" i="3"/>
  <c r="I2814" i="3" s="1"/>
  <c r="J2814" i="3" s="1"/>
  <c r="M2814" i="3" s="1"/>
  <c r="H2813" i="3"/>
  <c r="H2812" i="3"/>
  <c r="H2811" i="3"/>
  <c r="I2811" i="3" s="1"/>
  <c r="J2811" i="3" s="1"/>
  <c r="H2810" i="3"/>
  <c r="H2809" i="3"/>
  <c r="H2808" i="3"/>
  <c r="H2807" i="3"/>
  <c r="H2806" i="3"/>
  <c r="I2806" i="3" s="1"/>
  <c r="J2806" i="3" s="1"/>
  <c r="M2806" i="3" s="1"/>
  <c r="H2805" i="3"/>
  <c r="H2804" i="3"/>
  <c r="H2803" i="3"/>
  <c r="I2803" i="3" s="1"/>
  <c r="J2803" i="3" s="1"/>
  <c r="H2802" i="3"/>
  <c r="H2801" i="3"/>
  <c r="H2800" i="3"/>
  <c r="H2799" i="3"/>
  <c r="H2798" i="3"/>
  <c r="I2798" i="3" s="1"/>
  <c r="J2798" i="3" s="1"/>
  <c r="M2798" i="3" s="1"/>
  <c r="H2797" i="3"/>
  <c r="H2796" i="3"/>
  <c r="H2795" i="3"/>
  <c r="I2795" i="3" s="1"/>
  <c r="J2795" i="3" s="1"/>
  <c r="H2794" i="3"/>
  <c r="H2793" i="3"/>
  <c r="H2792" i="3"/>
  <c r="H2791" i="3"/>
  <c r="I2791" i="3" s="1"/>
  <c r="J2791" i="3" s="1"/>
  <c r="H2790" i="3"/>
  <c r="I2790" i="3" s="1"/>
  <c r="J2790" i="3" s="1"/>
  <c r="M2790" i="3" s="1"/>
  <c r="H2789" i="3"/>
  <c r="H2788" i="3"/>
  <c r="H2787" i="3"/>
  <c r="I2787" i="3" s="1"/>
  <c r="H2786" i="3"/>
  <c r="H2785" i="3"/>
  <c r="H2784" i="3"/>
  <c r="H2783" i="3"/>
  <c r="I2783" i="3" s="1"/>
  <c r="H2782" i="3"/>
  <c r="I2782" i="3" s="1"/>
  <c r="J2782" i="3" s="1"/>
  <c r="M2782" i="3" s="1"/>
  <c r="H2781" i="3"/>
  <c r="H2780" i="3"/>
  <c r="H2779" i="3"/>
  <c r="I2779" i="3" s="1"/>
  <c r="H2778" i="3"/>
  <c r="H2777" i="3"/>
  <c r="H2776" i="3"/>
  <c r="H2775" i="3"/>
  <c r="I2775" i="3" s="1"/>
  <c r="J2775" i="3" s="1"/>
  <c r="H2774" i="3"/>
  <c r="I2774" i="3" s="1"/>
  <c r="J2774" i="3" s="1"/>
  <c r="M2774" i="3" s="1"/>
  <c r="H2773" i="3"/>
  <c r="H2772" i="3"/>
  <c r="H2771" i="3"/>
  <c r="I2771" i="3" s="1"/>
  <c r="H2770" i="3"/>
  <c r="H2769" i="3"/>
  <c r="H2768" i="3"/>
  <c r="H2767" i="3"/>
  <c r="I2767" i="3" s="1"/>
  <c r="H2766" i="3"/>
  <c r="I2766" i="3" s="1"/>
  <c r="J2766" i="3" s="1"/>
  <c r="M2766" i="3" s="1"/>
  <c r="H2765" i="3"/>
  <c r="H2764" i="3"/>
  <c r="H2763" i="3"/>
  <c r="I2763" i="3" s="1"/>
  <c r="H2762" i="3"/>
  <c r="H2761" i="3"/>
  <c r="H2760" i="3"/>
  <c r="H2759" i="3"/>
  <c r="I2759" i="3" s="1"/>
  <c r="J2759" i="3" s="1"/>
  <c r="H2758" i="3"/>
  <c r="I2758" i="3" s="1"/>
  <c r="J2758" i="3" s="1"/>
  <c r="M2758" i="3" s="1"/>
  <c r="H2757" i="3"/>
  <c r="H2756" i="3"/>
  <c r="H2755" i="3"/>
  <c r="I2755" i="3" s="1"/>
  <c r="H2754" i="3"/>
  <c r="H2753" i="3"/>
  <c r="H2752" i="3"/>
  <c r="H2751" i="3"/>
  <c r="I2751" i="3" s="1"/>
  <c r="J2751" i="3" s="1"/>
  <c r="H2750" i="3"/>
  <c r="H2749" i="3"/>
  <c r="H2748" i="3"/>
  <c r="H2747" i="3"/>
  <c r="H2746" i="3"/>
  <c r="H2745" i="3"/>
  <c r="H2744" i="3"/>
  <c r="H2743" i="3"/>
  <c r="H2742" i="3"/>
  <c r="I2742" i="3" s="1"/>
  <c r="J2742" i="3" s="1"/>
  <c r="M2742" i="3" s="1"/>
  <c r="H2741" i="3"/>
  <c r="H2740" i="3"/>
  <c r="H2739" i="3"/>
  <c r="H2738" i="3"/>
  <c r="H2737" i="3"/>
  <c r="H2736" i="3"/>
  <c r="H2735" i="3"/>
  <c r="I2735" i="3" s="1"/>
  <c r="J2735" i="3" s="1"/>
  <c r="H2734" i="3"/>
  <c r="I2734" i="3" s="1"/>
  <c r="J2734" i="3" s="1"/>
  <c r="M2734" i="3" s="1"/>
  <c r="H2733" i="3"/>
  <c r="H2732" i="3"/>
  <c r="H2731" i="3"/>
  <c r="H2730" i="3"/>
  <c r="H2729" i="3"/>
  <c r="H2728" i="3"/>
  <c r="H2727" i="3"/>
  <c r="H2726" i="3"/>
  <c r="I2726" i="3" s="1"/>
  <c r="J2726" i="3" s="1"/>
  <c r="M2726" i="3" s="1"/>
  <c r="H2725" i="3"/>
  <c r="H2724" i="3"/>
  <c r="H2723" i="3"/>
  <c r="H2722" i="3"/>
  <c r="H2721" i="3"/>
  <c r="H2720" i="3"/>
  <c r="H2719" i="3"/>
  <c r="I2719" i="3" s="1"/>
  <c r="J2719" i="3" s="1"/>
  <c r="H2718" i="3"/>
  <c r="I2718" i="3" s="1"/>
  <c r="J2718" i="3" s="1"/>
  <c r="M2718" i="3" s="1"/>
  <c r="H2717" i="3"/>
  <c r="H2716" i="3"/>
  <c r="H2715" i="3"/>
  <c r="H2714" i="3"/>
  <c r="H2713" i="3"/>
  <c r="H2712" i="3"/>
  <c r="H2711" i="3"/>
  <c r="I2711" i="3" s="1"/>
  <c r="J2711" i="3" s="1"/>
  <c r="H2710" i="3"/>
  <c r="I2710" i="3" s="1"/>
  <c r="J2710" i="3" s="1"/>
  <c r="M2710" i="3" s="1"/>
  <c r="H2709" i="3"/>
  <c r="H2708" i="3"/>
  <c r="H2707" i="3"/>
  <c r="H2706" i="3"/>
  <c r="H2705" i="3"/>
  <c r="H2704" i="3"/>
  <c r="H2703" i="3"/>
  <c r="I2703" i="3" s="1"/>
  <c r="J2703" i="3" s="1"/>
  <c r="H2702" i="3"/>
  <c r="I2702" i="3" s="1"/>
  <c r="J2702" i="3" s="1"/>
  <c r="M2702" i="3" s="1"/>
  <c r="H2701" i="3"/>
  <c r="H2700" i="3"/>
  <c r="H2699" i="3"/>
  <c r="H2698" i="3"/>
  <c r="H2697" i="3"/>
  <c r="H2696" i="3"/>
  <c r="H2695" i="3"/>
  <c r="I2695" i="3" s="1"/>
  <c r="J2695" i="3" s="1"/>
  <c r="H2694" i="3"/>
  <c r="I2694" i="3" s="1"/>
  <c r="J2694" i="3" s="1"/>
  <c r="M2694" i="3" s="1"/>
  <c r="H2693" i="3"/>
  <c r="H2692" i="3"/>
  <c r="H2691" i="3"/>
  <c r="H2690" i="3"/>
  <c r="H2689" i="3"/>
  <c r="H2688" i="3"/>
  <c r="H2687" i="3"/>
  <c r="I2687" i="3" s="1"/>
  <c r="J2687" i="3" s="1"/>
  <c r="H2686" i="3"/>
  <c r="I2686" i="3" s="1"/>
  <c r="J2686" i="3" s="1"/>
  <c r="M2686" i="3" s="1"/>
  <c r="H2685" i="3"/>
  <c r="H2684" i="3"/>
  <c r="H2683" i="3"/>
  <c r="H2682" i="3"/>
  <c r="H2681" i="3"/>
  <c r="H2680" i="3"/>
  <c r="H2679" i="3"/>
  <c r="I2679" i="3" s="1"/>
  <c r="J2679" i="3" s="1"/>
  <c r="H2678" i="3"/>
  <c r="I2678" i="3" s="1"/>
  <c r="J2678" i="3" s="1"/>
  <c r="M2678" i="3" s="1"/>
  <c r="H2677" i="3"/>
  <c r="H2676" i="3"/>
  <c r="H2675" i="3"/>
  <c r="H2674" i="3"/>
  <c r="H2673" i="3"/>
  <c r="H2672" i="3"/>
  <c r="H2671" i="3"/>
  <c r="H2670" i="3"/>
  <c r="I2670" i="3" s="1"/>
  <c r="J2670" i="3" s="1"/>
  <c r="M2670" i="3" s="1"/>
  <c r="H2669" i="3"/>
  <c r="H2668" i="3"/>
  <c r="H2667" i="3"/>
  <c r="H2666" i="3"/>
  <c r="H2665" i="3"/>
  <c r="H2664" i="3"/>
  <c r="H2663" i="3"/>
  <c r="I2663" i="3" s="1"/>
  <c r="J2663" i="3" s="1"/>
  <c r="H2662" i="3"/>
  <c r="I2662" i="3" s="1"/>
  <c r="J2662" i="3" s="1"/>
  <c r="M2662" i="3" s="1"/>
  <c r="H2661" i="3"/>
  <c r="H2660" i="3"/>
  <c r="H2659" i="3"/>
  <c r="H2658" i="3"/>
  <c r="H2657" i="3"/>
  <c r="H2656" i="3"/>
  <c r="H2655" i="3"/>
  <c r="I2655" i="3" s="1"/>
  <c r="J2655" i="3" s="1"/>
  <c r="H2654" i="3"/>
  <c r="I2654" i="3" s="1"/>
  <c r="J2654" i="3" s="1"/>
  <c r="M2654" i="3" s="1"/>
  <c r="H2653" i="3"/>
  <c r="H2652" i="3"/>
  <c r="H2651" i="3"/>
  <c r="H2650" i="3"/>
  <c r="H2649" i="3"/>
  <c r="H2648" i="3"/>
  <c r="H2647" i="3"/>
  <c r="I2647" i="3" s="1"/>
  <c r="J2647" i="3" s="1"/>
  <c r="H2646" i="3"/>
  <c r="I2646" i="3" s="1"/>
  <c r="J2646" i="3" s="1"/>
  <c r="M2646" i="3" s="1"/>
  <c r="H2645" i="3"/>
  <c r="H2644" i="3"/>
  <c r="H2643" i="3"/>
  <c r="H2642" i="3"/>
  <c r="H2641" i="3"/>
  <c r="H2640" i="3"/>
  <c r="H2639" i="3"/>
  <c r="I2639" i="3" s="1"/>
  <c r="J2639" i="3" s="1"/>
  <c r="H2638" i="3"/>
  <c r="I2638" i="3" s="1"/>
  <c r="J2638" i="3" s="1"/>
  <c r="M2638" i="3" s="1"/>
  <c r="H2637" i="3"/>
  <c r="H2636" i="3"/>
  <c r="H2635" i="3"/>
  <c r="H2634" i="3"/>
  <c r="H2633" i="3"/>
  <c r="H2632" i="3"/>
  <c r="H2631" i="3"/>
  <c r="I2631" i="3" s="1"/>
  <c r="J2631" i="3" s="1"/>
  <c r="H2630" i="3"/>
  <c r="I2630" i="3" s="1"/>
  <c r="J2630" i="3" s="1"/>
  <c r="M2630" i="3" s="1"/>
  <c r="H2629" i="3"/>
  <c r="H2628" i="3"/>
  <c r="H2627" i="3"/>
  <c r="H2626" i="3"/>
  <c r="H2625" i="3"/>
  <c r="H2624" i="3"/>
  <c r="H2623" i="3"/>
  <c r="H2622" i="3"/>
  <c r="I2622" i="3" s="1"/>
  <c r="J2622" i="3" s="1"/>
  <c r="M2622" i="3" s="1"/>
  <c r="H2621" i="3"/>
  <c r="H2620" i="3"/>
  <c r="H2619" i="3"/>
  <c r="H2618" i="3"/>
  <c r="H2617" i="3"/>
  <c r="H2616" i="3"/>
  <c r="H2615" i="3"/>
  <c r="H2614" i="3"/>
  <c r="I2614" i="3" s="1"/>
  <c r="J2614" i="3" s="1"/>
  <c r="M2614" i="3" s="1"/>
  <c r="H2613" i="3"/>
  <c r="H2612" i="3"/>
  <c r="H2611" i="3"/>
  <c r="H2610" i="3"/>
  <c r="H2609" i="3"/>
  <c r="H2608" i="3"/>
  <c r="H2607" i="3"/>
  <c r="I2607" i="3" s="1"/>
  <c r="J2607" i="3" s="1"/>
  <c r="H2606" i="3"/>
  <c r="I2606" i="3" s="1"/>
  <c r="J2606" i="3" s="1"/>
  <c r="M2606" i="3" s="1"/>
  <c r="H2605" i="3"/>
  <c r="H2604" i="3"/>
  <c r="H2603" i="3"/>
  <c r="H2602" i="3"/>
  <c r="H2601" i="3"/>
  <c r="H2600" i="3"/>
  <c r="H2599" i="3"/>
  <c r="I2599" i="3" s="1"/>
  <c r="J2599" i="3" s="1"/>
  <c r="H2598" i="3"/>
  <c r="I2598" i="3" s="1"/>
  <c r="J2598" i="3" s="1"/>
  <c r="M2598" i="3" s="1"/>
  <c r="H2597" i="3"/>
  <c r="H2596" i="3"/>
  <c r="H2595" i="3"/>
  <c r="H2594" i="3"/>
  <c r="H2593" i="3"/>
  <c r="H2592" i="3"/>
  <c r="H2591" i="3"/>
  <c r="I2591" i="3" s="1"/>
  <c r="J2591" i="3" s="1"/>
  <c r="H2590" i="3"/>
  <c r="I2590" i="3" s="1"/>
  <c r="J2590" i="3" s="1"/>
  <c r="M2590" i="3" s="1"/>
  <c r="H2589" i="3"/>
  <c r="H2588" i="3"/>
  <c r="H2587" i="3"/>
  <c r="H2586" i="3"/>
  <c r="H2585" i="3"/>
  <c r="H2584" i="3"/>
  <c r="H2583" i="3"/>
  <c r="I2583" i="3" s="1"/>
  <c r="J2583" i="3" s="1"/>
  <c r="H2582" i="3"/>
  <c r="I2582" i="3" s="1"/>
  <c r="J2582" i="3" s="1"/>
  <c r="M2582" i="3" s="1"/>
  <c r="H2581" i="3"/>
  <c r="H2580" i="3"/>
  <c r="H2579" i="3"/>
  <c r="H2578" i="3"/>
  <c r="H2577" i="3"/>
  <c r="H2576" i="3"/>
  <c r="H2575" i="3"/>
  <c r="H2574" i="3"/>
  <c r="I2574" i="3" s="1"/>
  <c r="J2574" i="3" s="1"/>
  <c r="M2574" i="3" s="1"/>
  <c r="H2573" i="3"/>
  <c r="H2572" i="3"/>
  <c r="H2571" i="3"/>
  <c r="H2570" i="3"/>
  <c r="H2569" i="3"/>
  <c r="H2568" i="3"/>
  <c r="H2567" i="3"/>
  <c r="H2566" i="3"/>
  <c r="I2566" i="3" s="1"/>
  <c r="J2566" i="3" s="1"/>
  <c r="M2566" i="3" s="1"/>
  <c r="H2565" i="3"/>
  <c r="H2564" i="3"/>
  <c r="H2563" i="3"/>
  <c r="H2562" i="3"/>
  <c r="H2561" i="3"/>
  <c r="H2560" i="3"/>
  <c r="H2559" i="3"/>
  <c r="I2559" i="3" s="1"/>
  <c r="J2559" i="3" s="1"/>
  <c r="H2558" i="3"/>
  <c r="I2558" i="3" s="1"/>
  <c r="J2558" i="3" s="1"/>
  <c r="M2558" i="3" s="1"/>
  <c r="H2557" i="3"/>
  <c r="H2556" i="3"/>
  <c r="H2555" i="3"/>
  <c r="H2554" i="3"/>
  <c r="H2553" i="3"/>
  <c r="H2552" i="3"/>
  <c r="H2551" i="3"/>
  <c r="I2551" i="3" s="1"/>
  <c r="J2551" i="3" s="1"/>
  <c r="H2550" i="3"/>
  <c r="I2550" i="3" s="1"/>
  <c r="J2550" i="3" s="1"/>
  <c r="M2550" i="3" s="1"/>
  <c r="H2549" i="3"/>
  <c r="H2548" i="3"/>
  <c r="H2547" i="3"/>
  <c r="H2546" i="3"/>
  <c r="H2545" i="3"/>
  <c r="H2544" i="3"/>
  <c r="H2543" i="3"/>
  <c r="I2543" i="3" s="1"/>
  <c r="J2543" i="3" s="1"/>
  <c r="H2542" i="3"/>
  <c r="I2542" i="3" s="1"/>
  <c r="J2542" i="3" s="1"/>
  <c r="M2542" i="3" s="1"/>
  <c r="H2541" i="3"/>
  <c r="H2540" i="3"/>
  <c r="H2539" i="3"/>
  <c r="H2538" i="3"/>
  <c r="H2537" i="3"/>
  <c r="H2536" i="3"/>
  <c r="H2535" i="3"/>
  <c r="I2535" i="3" s="1"/>
  <c r="J2535" i="3" s="1"/>
  <c r="H2534" i="3"/>
  <c r="I2534" i="3" s="1"/>
  <c r="J2534" i="3" s="1"/>
  <c r="M2534" i="3" s="1"/>
  <c r="H2533" i="3"/>
  <c r="H2532" i="3"/>
  <c r="H2531" i="3"/>
  <c r="H2530" i="3"/>
  <c r="H2529" i="3"/>
  <c r="H2528" i="3"/>
  <c r="H2527" i="3"/>
  <c r="I2527" i="3" s="1"/>
  <c r="J2527" i="3" s="1"/>
  <c r="H2526" i="3"/>
  <c r="I2526" i="3" s="1"/>
  <c r="J2526" i="3" s="1"/>
  <c r="M2526" i="3" s="1"/>
  <c r="H2525" i="3"/>
  <c r="H2524" i="3"/>
  <c r="H2523" i="3"/>
  <c r="H2522" i="3"/>
  <c r="H2521" i="3"/>
  <c r="H2520" i="3"/>
  <c r="H2519" i="3"/>
  <c r="I2519" i="3" s="1"/>
  <c r="J2519" i="3" s="1"/>
  <c r="H2518" i="3"/>
  <c r="I2518" i="3" s="1"/>
  <c r="J2518" i="3" s="1"/>
  <c r="M2518" i="3" s="1"/>
  <c r="H2517" i="3"/>
  <c r="H2516" i="3"/>
  <c r="H2515" i="3"/>
  <c r="H2514" i="3"/>
  <c r="H2513" i="3"/>
  <c r="H2512" i="3"/>
  <c r="H2511" i="3"/>
  <c r="I2511" i="3" s="1"/>
  <c r="J2511" i="3" s="1"/>
  <c r="H2510" i="3"/>
  <c r="I2510" i="3" s="1"/>
  <c r="J2510" i="3" s="1"/>
  <c r="M2510" i="3" s="1"/>
  <c r="H2509" i="3"/>
  <c r="H2508" i="3"/>
  <c r="H2507" i="3"/>
  <c r="H2506" i="3"/>
  <c r="H2505" i="3"/>
  <c r="H2504" i="3"/>
  <c r="H2503" i="3"/>
  <c r="I2503" i="3" s="1"/>
  <c r="J2503" i="3" s="1"/>
  <c r="H2502" i="3"/>
  <c r="I2502" i="3" s="1"/>
  <c r="J2502" i="3" s="1"/>
  <c r="M2502" i="3" s="1"/>
  <c r="H2501" i="3"/>
  <c r="H2500" i="3"/>
  <c r="H2499" i="3"/>
  <c r="H2498" i="3"/>
  <c r="H2497" i="3"/>
  <c r="H2496" i="3"/>
  <c r="H2495" i="3"/>
  <c r="H2494" i="3"/>
  <c r="I2494" i="3" s="1"/>
  <c r="J2494" i="3" s="1"/>
  <c r="M2494" i="3" s="1"/>
  <c r="H2493" i="3"/>
  <c r="H2492" i="3"/>
  <c r="H2491" i="3"/>
  <c r="H2490" i="3"/>
  <c r="H2489" i="3"/>
  <c r="H2488" i="3"/>
  <c r="H2487" i="3"/>
  <c r="I2487" i="3" s="1"/>
  <c r="J2487" i="3" s="1"/>
  <c r="H2486" i="3"/>
  <c r="I2486" i="3" s="1"/>
  <c r="J2486" i="3" s="1"/>
  <c r="M2486" i="3" s="1"/>
  <c r="H2485" i="3"/>
  <c r="H2484" i="3"/>
  <c r="H2483" i="3"/>
  <c r="H2482" i="3"/>
  <c r="H2481" i="3"/>
  <c r="H2480" i="3"/>
  <c r="H2479" i="3"/>
  <c r="I2479" i="3" s="1"/>
  <c r="J2479" i="3" s="1"/>
  <c r="H2478" i="3"/>
  <c r="I2478" i="3" s="1"/>
  <c r="J2478" i="3" s="1"/>
  <c r="M2478" i="3" s="1"/>
  <c r="H2477" i="3"/>
  <c r="H2476" i="3"/>
  <c r="H2475" i="3"/>
  <c r="H2474" i="3"/>
  <c r="H2473" i="3"/>
  <c r="H2472" i="3"/>
  <c r="H2471" i="3"/>
  <c r="I2471" i="3" s="1"/>
  <c r="J2471" i="3" s="1"/>
  <c r="H2470" i="3"/>
  <c r="I2470" i="3" s="1"/>
  <c r="J2470" i="3" s="1"/>
  <c r="M2470" i="3" s="1"/>
  <c r="H2469" i="3"/>
  <c r="H2468" i="3"/>
  <c r="H2467" i="3"/>
  <c r="H2466" i="3"/>
  <c r="H2465" i="3"/>
  <c r="H2464" i="3"/>
  <c r="H2463" i="3"/>
  <c r="I2463" i="3" s="1"/>
  <c r="J2463" i="3" s="1"/>
  <c r="H2462" i="3"/>
  <c r="H2461" i="3"/>
  <c r="H2460" i="3"/>
  <c r="H2459" i="3"/>
  <c r="I2459" i="3" s="1"/>
  <c r="H2458" i="3"/>
  <c r="H2457" i="3"/>
  <c r="H2456" i="3"/>
  <c r="H2455" i="3"/>
  <c r="I2455" i="3" s="1"/>
  <c r="J2455" i="3" s="1"/>
  <c r="H2454" i="3"/>
  <c r="I2454" i="3" s="1"/>
  <c r="J2454" i="3" s="1"/>
  <c r="M2454" i="3" s="1"/>
  <c r="H2453" i="3"/>
  <c r="H2452" i="3"/>
  <c r="H2451" i="3"/>
  <c r="I2451" i="3" s="1"/>
  <c r="J2451" i="3" s="1"/>
  <c r="H2450" i="3"/>
  <c r="H2449" i="3"/>
  <c r="H2448" i="3"/>
  <c r="H2447" i="3"/>
  <c r="I2447" i="3" s="1"/>
  <c r="J2447" i="3" s="1"/>
  <c r="H2446" i="3"/>
  <c r="I2446" i="3" s="1"/>
  <c r="J2446" i="3" s="1"/>
  <c r="H2445" i="3"/>
  <c r="H2444" i="3"/>
  <c r="H2443" i="3"/>
  <c r="I2443" i="3" s="1"/>
  <c r="J2443" i="3" s="1"/>
  <c r="H2442" i="3"/>
  <c r="H2441" i="3"/>
  <c r="H2440" i="3"/>
  <c r="H2439" i="3"/>
  <c r="I2439" i="3" s="1"/>
  <c r="J2439" i="3" s="1"/>
  <c r="H2438" i="3"/>
  <c r="I2438" i="3" s="1"/>
  <c r="J2438" i="3" s="1"/>
  <c r="M2438" i="3" s="1"/>
  <c r="H2437" i="3"/>
  <c r="H2436" i="3"/>
  <c r="H2435" i="3"/>
  <c r="H2434" i="3"/>
  <c r="H2433" i="3"/>
  <c r="H2432" i="3"/>
  <c r="H2431" i="3"/>
  <c r="H2430" i="3"/>
  <c r="I2430" i="3" s="1"/>
  <c r="J2430" i="3" s="1"/>
  <c r="M2430" i="3" s="1"/>
  <c r="H2429" i="3"/>
  <c r="H2428" i="3"/>
  <c r="H2427" i="3"/>
  <c r="I2427" i="3" s="1"/>
  <c r="H2426" i="3"/>
  <c r="H2425" i="3"/>
  <c r="H2424" i="3"/>
  <c r="H2423" i="3"/>
  <c r="I2423" i="3" s="1"/>
  <c r="J2423" i="3" s="1"/>
  <c r="H2422" i="3"/>
  <c r="I2422" i="3" s="1"/>
  <c r="J2422" i="3" s="1"/>
  <c r="M2422" i="3" s="1"/>
  <c r="H2421" i="3"/>
  <c r="H2420" i="3"/>
  <c r="H2419" i="3"/>
  <c r="I2419" i="3" s="1"/>
  <c r="H2418" i="3"/>
  <c r="H2417" i="3"/>
  <c r="H2416" i="3"/>
  <c r="H2415" i="3"/>
  <c r="H2414" i="3"/>
  <c r="I2414" i="3" s="1"/>
  <c r="J2414" i="3" s="1"/>
  <c r="M2414" i="3" s="1"/>
  <c r="H2413" i="3"/>
  <c r="H2412" i="3"/>
  <c r="H2411" i="3"/>
  <c r="I2411" i="3" s="1"/>
  <c r="H2410" i="3"/>
  <c r="H2409" i="3"/>
  <c r="H2408" i="3"/>
  <c r="H2407" i="3"/>
  <c r="I2407" i="3" s="1"/>
  <c r="J2407" i="3" s="1"/>
  <c r="H2406" i="3"/>
  <c r="I2406" i="3" s="1"/>
  <c r="J2406" i="3" s="1"/>
  <c r="M2406" i="3" s="1"/>
  <c r="H2405" i="3"/>
  <c r="H2404" i="3"/>
  <c r="H2403" i="3"/>
  <c r="I2403" i="3" s="1"/>
  <c r="H2402" i="3"/>
  <c r="H2401" i="3"/>
  <c r="H2400" i="3"/>
  <c r="H2399" i="3"/>
  <c r="I2399" i="3" s="1"/>
  <c r="J2399" i="3" s="1"/>
  <c r="H2398" i="3"/>
  <c r="I2398" i="3" s="1"/>
  <c r="J2398" i="3" s="1"/>
  <c r="H2397" i="3"/>
  <c r="H2396" i="3"/>
  <c r="H2395" i="3"/>
  <c r="I2395" i="3" s="1"/>
  <c r="H2394" i="3"/>
  <c r="H2393" i="3"/>
  <c r="H2392" i="3"/>
  <c r="H2391" i="3"/>
  <c r="I2391" i="3" s="1"/>
  <c r="J2391" i="3" s="1"/>
  <c r="H2390" i="3"/>
  <c r="I2390" i="3" s="1"/>
  <c r="J2390" i="3" s="1"/>
  <c r="M2390" i="3" s="1"/>
  <c r="H2389" i="3"/>
  <c r="H2388" i="3"/>
  <c r="H2387" i="3"/>
  <c r="I2387" i="3" s="1"/>
  <c r="J2387" i="3" s="1"/>
  <c r="H2386" i="3"/>
  <c r="H2385" i="3"/>
  <c r="H2384" i="3"/>
  <c r="H2383" i="3"/>
  <c r="I2383" i="3" s="1"/>
  <c r="J2383" i="3" s="1"/>
  <c r="H2382" i="3"/>
  <c r="I2382" i="3" s="1"/>
  <c r="J2382" i="3" s="1"/>
  <c r="M2382" i="3" s="1"/>
  <c r="H2381" i="3"/>
  <c r="H2380" i="3"/>
  <c r="H2379" i="3"/>
  <c r="I2379" i="3" s="1"/>
  <c r="J2379" i="3" s="1"/>
  <c r="H2378" i="3"/>
  <c r="H2377" i="3"/>
  <c r="H2376" i="3"/>
  <c r="H2375" i="3"/>
  <c r="H2374" i="3"/>
  <c r="I2374" i="3" s="1"/>
  <c r="J2374" i="3" s="1"/>
  <c r="M2374" i="3" s="1"/>
  <c r="H2373" i="3"/>
  <c r="H2372" i="3"/>
  <c r="H2371" i="3"/>
  <c r="I2371" i="3" s="1"/>
  <c r="J2371" i="3" s="1"/>
  <c r="H2370" i="3"/>
  <c r="H2369" i="3"/>
  <c r="H2368" i="3"/>
  <c r="H2367" i="3"/>
  <c r="I2367" i="3" s="1"/>
  <c r="J2367" i="3" s="1"/>
  <c r="H2366" i="3"/>
  <c r="I2366" i="3" s="1"/>
  <c r="J2366" i="3" s="1"/>
  <c r="M2366" i="3" s="1"/>
  <c r="H2365" i="3"/>
  <c r="H2364" i="3"/>
  <c r="H2363" i="3"/>
  <c r="I2363" i="3" s="1"/>
  <c r="H2362" i="3"/>
  <c r="H2361" i="3"/>
  <c r="H2360" i="3"/>
  <c r="H2359" i="3"/>
  <c r="I2359" i="3" s="1"/>
  <c r="H2358" i="3"/>
  <c r="I2358" i="3" s="1"/>
  <c r="J2358" i="3" s="1"/>
  <c r="M2358" i="3" s="1"/>
  <c r="H2357" i="3"/>
  <c r="H2356" i="3"/>
  <c r="H2355" i="3"/>
  <c r="I2355" i="3" s="1"/>
  <c r="H2354" i="3"/>
  <c r="H2353" i="3"/>
  <c r="H2352" i="3"/>
  <c r="H2351" i="3"/>
  <c r="I2351" i="3" s="1"/>
  <c r="J2351" i="3" s="1"/>
  <c r="H2350" i="3"/>
  <c r="I2350" i="3" s="1"/>
  <c r="J2350" i="3" s="1"/>
  <c r="M2350" i="3" s="1"/>
  <c r="H2349" i="3"/>
  <c r="H2348" i="3"/>
  <c r="H2347" i="3"/>
  <c r="I2347" i="3" s="1"/>
  <c r="H2346" i="3"/>
  <c r="H2345" i="3"/>
  <c r="H2344" i="3"/>
  <c r="H2343" i="3"/>
  <c r="H2342" i="3"/>
  <c r="I2342" i="3" s="1"/>
  <c r="J2342" i="3" s="1"/>
  <c r="M2342" i="3" s="1"/>
  <c r="H2341" i="3"/>
  <c r="H2340" i="3"/>
  <c r="H2339" i="3"/>
  <c r="I2339" i="3" s="1"/>
  <c r="H2338" i="3"/>
  <c r="H2337" i="3"/>
  <c r="H2336" i="3"/>
  <c r="H2335" i="3"/>
  <c r="I2335" i="3" s="1"/>
  <c r="J2335" i="3" s="1"/>
  <c r="H2334" i="3"/>
  <c r="I2334" i="3" s="1"/>
  <c r="J2334" i="3" s="1"/>
  <c r="M2334" i="3" s="1"/>
  <c r="H2333" i="3"/>
  <c r="H2332" i="3"/>
  <c r="H2331" i="3"/>
  <c r="I2331" i="3" s="1"/>
  <c r="H2330" i="3"/>
  <c r="H2329" i="3"/>
  <c r="H2328" i="3"/>
  <c r="H2327" i="3"/>
  <c r="I2327" i="3" s="1"/>
  <c r="J2327" i="3" s="1"/>
  <c r="H2326" i="3"/>
  <c r="I2326" i="3" s="1"/>
  <c r="J2326" i="3" s="1"/>
  <c r="M2326" i="3" s="1"/>
  <c r="H2325" i="3"/>
  <c r="H2324" i="3"/>
  <c r="H2323" i="3"/>
  <c r="I2323" i="3" s="1"/>
  <c r="J2323" i="3" s="1"/>
  <c r="H2322" i="3"/>
  <c r="H2321" i="3"/>
  <c r="H2320" i="3"/>
  <c r="H2319" i="3"/>
  <c r="I2319" i="3" s="1"/>
  <c r="J2319" i="3" s="1"/>
  <c r="H2318" i="3"/>
  <c r="I2318" i="3" s="1"/>
  <c r="J2318" i="3" s="1"/>
  <c r="M2318" i="3" s="1"/>
  <c r="H2317" i="3"/>
  <c r="H2316" i="3"/>
  <c r="H2315" i="3"/>
  <c r="H2314" i="3"/>
  <c r="H2313" i="3"/>
  <c r="H2312" i="3"/>
  <c r="H2311" i="3"/>
  <c r="I2311" i="3" s="1"/>
  <c r="J2311" i="3" s="1"/>
  <c r="H2310" i="3"/>
  <c r="I2310" i="3" s="1"/>
  <c r="J2310" i="3" s="1"/>
  <c r="M2310" i="3" s="1"/>
  <c r="H2309" i="3"/>
  <c r="H2308" i="3"/>
  <c r="H2307" i="3"/>
  <c r="H2306" i="3"/>
  <c r="H2305" i="3"/>
  <c r="H2304" i="3"/>
  <c r="H2303" i="3"/>
  <c r="I2303" i="3" s="1"/>
  <c r="J2303" i="3" s="1"/>
  <c r="H2302" i="3"/>
  <c r="I2302" i="3" s="1"/>
  <c r="J2302" i="3" s="1"/>
  <c r="M2302" i="3" s="1"/>
  <c r="H2301" i="3"/>
  <c r="H2300" i="3"/>
  <c r="H2299" i="3"/>
  <c r="I2299" i="3" s="1"/>
  <c r="H2298" i="3"/>
  <c r="H2297" i="3"/>
  <c r="H2296" i="3"/>
  <c r="H2295" i="3"/>
  <c r="I2295" i="3" s="1"/>
  <c r="J2295" i="3" s="1"/>
  <c r="H2294" i="3"/>
  <c r="I2294" i="3" s="1"/>
  <c r="J2294" i="3" s="1"/>
  <c r="M2294" i="3" s="1"/>
  <c r="H2293" i="3"/>
  <c r="H2292" i="3"/>
  <c r="H2291" i="3"/>
  <c r="I2291" i="3" s="1"/>
  <c r="H2290" i="3"/>
  <c r="H2289" i="3"/>
  <c r="H2288" i="3"/>
  <c r="H2287" i="3"/>
  <c r="H2286" i="3"/>
  <c r="I2286" i="3" s="1"/>
  <c r="J2286" i="3" s="1"/>
  <c r="M2286" i="3" s="1"/>
  <c r="H2285" i="3"/>
  <c r="H2284" i="3"/>
  <c r="H2283" i="3"/>
  <c r="I2283" i="3" s="1"/>
  <c r="H2282" i="3"/>
  <c r="H2281" i="3"/>
  <c r="H2280" i="3"/>
  <c r="H2279" i="3"/>
  <c r="I2279" i="3" s="1"/>
  <c r="J2279" i="3" s="1"/>
  <c r="H2278" i="3"/>
  <c r="I2278" i="3" s="1"/>
  <c r="J2278" i="3" s="1"/>
  <c r="M2278" i="3" s="1"/>
  <c r="H2277" i="3"/>
  <c r="H2276" i="3"/>
  <c r="H2275" i="3"/>
  <c r="I2275" i="3" s="1"/>
  <c r="H2274" i="3"/>
  <c r="H2273" i="3"/>
  <c r="H2272" i="3"/>
  <c r="H2271" i="3"/>
  <c r="I2271" i="3" s="1"/>
  <c r="H2270" i="3"/>
  <c r="I2270" i="3" s="1"/>
  <c r="J2270" i="3" s="1"/>
  <c r="M2270" i="3" s="1"/>
  <c r="H2269" i="3"/>
  <c r="H2268" i="3"/>
  <c r="H2267" i="3"/>
  <c r="I2267" i="3" s="1"/>
  <c r="H2266" i="3"/>
  <c r="H2265" i="3"/>
  <c r="H2264" i="3"/>
  <c r="H2263" i="3"/>
  <c r="I2263" i="3" s="1"/>
  <c r="J2263" i="3" s="1"/>
  <c r="H2262" i="3"/>
  <c r="I2262" i="3" s="1"/>
  <c r="J2262" i="3" s="1"/>
  <c r="M2262" i="3" s="1"/>
  <c r="H2261" i="3"/>
  <c r="H2260" i="3"/>
  <c r="H2259" i="3"/>
  <c r="I2259" i="3" s="1"/>
  <c r="J2259" i="3" s="1"/>
  <c r="H2258" i="3"/>
  <c r="H2257" i="3"/>
  <c r="H2256" i="3"/>
  <c r="H2255" i="3"/>
  <c r="H2254" i="3"/>
  <c r="I2254" i="3" s="1"/>
  <c r="J2254" i="3" s="1"/>
  <c r="H2253" i="3"/>
  <c r="H2252" i="3"/>
  <c r="H2251" i="3"/>
  <c r="I2251" i="3" s="1"/>
  <c r="J2251" i="3" s="1"/>
  <c r="H2250" i="3"/>
  <c r="H2249" i="3"/>
  <c r="H2248" i="3"/>
  <c r="H2247" i="3"/>
  <c r="I2247" i="3" s="1"/>
  <c r="J2247" i="3" s="1"/>
  <c r="H2246" i="3"/>
  <c r="I2246" i="3" s="1"/>
  <c r="J2246" i="3" s="1"/>
  <c r="M2246" i="3" s="1"/>
  <c r="H2245" i="3"/>
  <c r="H2244" i="3"/>
  <c r="H2243" i="3"/>
  <c r="I2243" i="3" s="1"/>
  <c r="J2243" i="3" s="1"/>
  <c r="H2242" i="3"/>
  <c r="H2241" i="3"/>
  <c r="H2240" i="3"/>
  <c r="H2239" i="3"/>
  <c r="I2239" i="3" s="1"/>
  <c r="J2239" i="3" s="1"/>
  <c r="H2238" i="3"/>
  <c r="I2238" i="3" s="1"/>
  <c r="J2238" i="3" s="1"/>
  <c r="M2238" i="3" s="1"/>
  <c r="H2237" i="3"/>
  <c r="H2236" i="3"/>
  <c r="H2235" i="3"/>
  <c r="I2235" i="3" s="1"/>
  <c r="H2234" i="3"/>
  <c r="H2233" i="3"/>
  <c r="H2232" i="3"/>
  <c r="H2231" i="3"/>
  <c r="I2231" i="3" s="1"/>
  <c r="J2231" i="3" s="1"/>
  <c r="H2230" i="3"/>
  <c r="I2230" i="3" s="1"/>
  <c r="J2230" i="3" s="1"/>
  <c r="M2230" i="3" s="1"/>
  <c r="H2229" i="3"/>
  <c r="H2228" i="3"/>
  <c r="H2227" i="3"/>
  <c r="I2227" i="3" s="1"/>
  <c r="H2226" i="3"/>
  <c r="H2225" i="3"/>
  <c r="H2224" i="3"/>
  <c r="H2223" i="3"/>
  <c r="I2223" i="3" s="1"/>
  <c r="J2223" i="3" s="1"/>
  <c r="H2222" i="3"/>
  <c r="I2222" i="3" s="1"/>
  <c r="J2222" i="3" s="1"/>
  <c r="M2222" i="3" s="1"/>
  <c r="H2221" i="3"/>
  <c r="H2220" i="3"/>
  <c r="H2219" i="3"/>
  <c r="I2219" i="3" s="1"/>
  <c r="H2218" i="3"/>
  <c r="H2217" i="3"/>
  <c r="H2216" i="3"/>
  <c r="H2215" i="3"/>
  <c r="I2215" i="3" s="1"/>
  <c r="J2215" i="3" s="1"/>
  <c r="H2214" i="3"/>
  <c r="I2214" i="3" s="1"/>
  <c r="J2214" i="3" s="1"/>
  <c r="M2214" i="3" s="1"/>
  <c r="H2213" i="3"/>
  <c r="H2212" i="3"/>
  <c r="H2211" i="3"/>
  <c r="I2211" i="3" s="1"/>
  <c r="H2210" i="3"/>
  <c r="H2209" i="3"/>
  <c r="H2208" i="3"/>
  <c r="H2207" i="3"/>
  <c r="I2207" i="3" s="1"/>
  <c r="J2207" i="3" s="1"/>
  <c r="H2206" i="3"/>
  <c r="I2206" i="3" s="1"/>
  <c r="J2206" i="3" s="1"/>
  <c r="H2205" i="3"/>
  <c r="H2204" i="3"/>
  <c r="H2203" i="3"/>
  <c r="I2203" i="3" s="1"/>
  <c r="H2202" i="3"/>
  <c r="H2201" i="3"/>
  <c r="H2200" i="3"/>
  <c r="H2199" i="3"/>
  <c r="I2199" i="3" s="1"/>
  <c r="J2199" i="3" s="1"/>
  <c r="H2198" i="3"/>
  <c r="I2198" i="3" s="1"/>
  <c r="J2198" i="3" s="1"/>
  <c r="M2198" i="3" s="1"/>
  <c r="H2197" i="3"/>
  <c r="H2196" i="3"/>
  <c r="H2195" i="3"/>
  <c r="I2195" i="3" s="1"/>
  <c r="J2195" i="3" s="1"/>
  <c r="H2194" i="3"/>
  <c r="H2193" i="3"/>
  <c r="H2192" i="3"/>
  <c r="H2191" i="3"/>
  <c r="I2191" i="3" s="1"/>
  <c r="J2191" i="3" s="1"/>
  <c r="H2190" i="3"/>
  <c r="I2190" i="3" s="1"/>
  <c r="J2190" i="3" s="1"/>
  <c r="M2190" i="3" s="1"/>
  <c r="H2189" i="3"/>
  <c r="H2188" i="3"/>
  <c r="H2187" i="3"/>
  <c r="I2187" i="3" s="1"/>
  <c r="J2187" i="3" s="1"/>
  <c r="H2186" i="3"/>
  <c r="H2185" i="3"/>
  <c r="H2184" i="3"/>
  <c r="H2183" i="3"/>
  <c r="I2183" i="3" s="1"/>
  <c r="J2183" i="3" s="1"/>
  <c r="H2182" i="3"/>
  <c r="I2182" i="3" s="1"/>
  <c r="J2182" i="3" s="1"/>
  <c r="M2182" i="3" s="1"/>
  <c r="H2181" i="3"/>
  <c r="H2180" i="3"/>
  <c r="H2179" i="3"/>
  <c r="I2179" i="3" s="1"/>
  <c r="J2179" i="3" s="1"/>
  <c r="H2178" i="3"/>
  <c r="H2177" i="3"/>
  <c r="H2176" i="3"/>
  <c r="H2175" i="3"/>
  <c r="I2175" i="3" s="1"/>
  <c r="J2175" i="3" s="1"/>
  <c r="H2174" i="3"/>
  <c r="H2173" i="3"/>
  <c r="H2172" i="3"/>
  <c r="H2171" i="3"/>
  <c r="I2171" i="3" s="1"/>
  <c r="J2171" i="3" s="1"/>
  <c r="H2170" i="3"/>
  <c r="H2169" i="3"/>
  <c r="H2168" i="3"/>
  <c r="H2167" i="3"/>
  <c r="I2167" i="3" s="1"/>
  <c r="J2167" i="3" s="1"/>
  <c r="H2166" i="3"/>
  <c r="I2166" i="3" s="1"/>
  <c r="J2166" i="3" s="1"/>
  <c r="M2166" i="3" s="1"/>
  <c r="H2165" i="3"/>
  <c r="H2164" i="3"/>
  <c r="H2163" i="3"/>
  <c r="H2162" i="3"/>
  <c r="H2161" i="3"/>
  <c r="H2160" i="3"/>
  <c r="H2159" i="3"/>
  <c r="I2159" i="3" s="1"/>
  <c r="J2159" i="3" s="1"/>
  <c r="H2158" i="3"/>
  <c r="I2158" i="3" s="1"/>
  <c r="J2158" i="3" s="1"/>
  <c r="M2158" i="3" s="1"/>
  <c r="H2157" i="3"/>
  <c r="H2156" i="3"/>
  <c r="H2155" i="3"/>
  <c r="I2155" i="3" s="1"/>
  <c r="J2155" i="3" s="1"/>
  <c r="H2154" i="3"/>
  <c r="H2153" i="3"/>
  <c r="H2152" i="3"/>
  <c r="H2151" i="3"/>
  <c r="I2151" i="3" s="1"/>
  <c r="J2151" i="3" s="1"/>
  <c r="H2150" i="3"/>
  <c r="I2150" i="3" s="1"/>
  <c r="J2150" i="3" s="1"/>
  <c r="M2150" i="3" s="1"/>
  <c r="H2149" i="3"/>
  <c r="H2148" i="3"/>
  <c r="H2147" i="3"/>
  <c r="H2146" i="3"/>
  <c r="H2145" i="3"/>
  <c r="H2144" i="3"/>
  <c r="H2143" i="3"/>
  <c r="I2143" i="3" s="1"/>
  <c r="J2143" i="3" s="1"/>
  <c r="H2142" i="3"/>
  <c r="I2142" i="3" s="1"/>
  <c r="J2142" i="3" s="1"/>
  <c r="M2142" i="3" s="1"/>
  <c r="H2141" i="3"/>
  <c r="H2140" i="3"/>
  <c r="H2139" i="3"/>
  <c r="H2138" i="3"/>
  <c r="H2137" i="3"/>
  <c r="H2136" i="3"/>
  <c r="H2135" i="3"/>
  <c r="I2135" i="3" s="1"/>
  <c r="J2135" i="3" s="1"/>
  <c r="H2134" i="3"/>
  <c r="I2134" i="3" s="1"/>
  <c r="J2134" i="3" s="1"/>
  <c r="M2134" i="3" s="1"/>
  <c r="H2133" i="3"/>
  <c r="H2132" i="3"/>
  <c r="H2131" i="3"/>
  <c r="H2130" i="3"/>
  <c r="H2129" i="3"/>
  <c r="H2128" i="3"/>
  <c r="H2127" i="3"/>
  <c r="I2127" i="3" s="1"/>
  <c r="J2127" i="3" s="1"/>
  <c r="H2126" i="3"/>
  <c r="I2126" i="3" s="1"/>
  <c r="J2126" i="3" s="1"/>
  <c r="M2126" i="3" s="1"/>
  <c r="H2125" i="3"/>
  <c r="H2124" i="3"/>
  <c r="H2123" i="3"/>
  <c r="I2123" i="3" s="1"/>
  <c r="J2123" i="3" s="1"/>
  <c r="H2122" i="3"/>
  <c r="H2121" i="3"/>
  <c r="H2120" i="3"/>
  <c r="H2119" i="3"/>
  <c r="H2118" i="3"/>
  <c r="I2118" i="3" s="1"/>
  <c r="J2118" i="3" s="1"/>
  <c r="M2118" i="3" s="1"/>
  <c r="H2117" i="3"/>
  <c r="H2116" i="3"/>
  <c r="H2115" i="3"/>
  <c r="H2114" i="3"/>
  <c r="H2113" i="3"/>
  <c r="H2112" i="3"/>
  <c r="H2111" i="3"/>
  <c r="I2111" i="3" s="1"/>
  <c r="J2111" i="3" s="1"/>
  <c r="H2110" i="3"/>
  <c r="I2110" i="3" s="1"/>
  <c r="J2110" i="3" s="1"/>
  <c r="M2110" i="3" s="1"/>
  <c r="H2109" i="3"/>
  <c r="H2108" i="3"/>
  <c r="H2107" i="3"/>
  <c r="I2107" i="3" s="1"/>
  <c r="J2107" i="3" s="1"/>
  <c r="H2106" i="3"/>
  <c r="H2105" i="3"/>
  <c r="H2104" i="3"/>
  <c r="H2103" i="3"/>
  <c r="I2103" i="3" s="1"/>
  <c r="J2103" i="3" s="1"/>
  <c r="H2102" i="3"/>
  <c r="I2102" i="3" s="1"/>
  <c r="J2102" i="3" s="1"/>
  <c r="M2102" i="3" s="1"/>
  <c r="H2101" i="3"/>
  <c r="H2100" i="3"/>
  <c r="H2099" i="3"/>
  <c r="H2098" i="3"/>
  <c r="H2097" i="3"/>
  <c r="H2096" i="3"/>
  <c r="H2095" i="3"/>
  <c r="I2095" i="3" s="1"/>
  <c r="J2095" i="3" s="1"/>
  <c r="H2094" i="3"/>
  <c r="I2094" i="3" s="1"/>
  <c r="J2094" i="3" s="1"/>
  <c r="M2094" i="3" s="1"/>
  <c r="H2093" i="3"/>
  <c r="H2092" i="3"/>
  <c r="H2091" i="3"/>
  <c r="I2091" i="3" s="1"/>
  <c r="J2091" i="3" s="1"/>
  <c r="H2090" i="3"/>
  <c r="H2089" i="3"/>
  <c r="H2088" i="3"/>
  <c r="H2087" i="3"/>
  <c r="H2086" i="3"/>
  <c r="I2086" i="3" s="1"/>
  <c r="J2086" i="3" s="1"/>
  <c r="M2086" i="3" s="1"/>
  <c r="H2085" i="3"/>
  <c r="H2084" i="3"/>
  <c r="H2083" i="3"/>
  <c r="I2083" i="3" s="1"/>
  <c r="J2083" i="3" s="1"/>
  <c r="H2082" i="3"/>
  <c r="H2081" i="3"/>
  <c r="H2080" i="3"/>
  <c r="H2079" i="3"/>
  <c r="I2079" i="3" s="1"/>
  <c r="J2079" i="3" s="1"/>
  <c r="H2078" i="3"/>
  <c r="I2078" i="3" s="1"/>
  <c r="J2078" i="3" s="1"/>
  <c r="M2078" i="3" s="1"/>
  <c r="H2077" i="3"/>
  <c r="H2076" i="3"/>
  <c r="H2075" i="3"/>
  <c r="I2075" i="3" s="1"/>
  <c r="J2075" i="3" s="1"/>
  <c r="H2074" i="3"/>
  <c r="H2073" i="3"/>
  <c r="H2072" i="3"/>
  <c r="H2071" i="3"/>
  <c r="I2071" i="3" s="1"/>
  <c r="J2071" i="3" s="1"/>
  <c r="H2070" i="3"/>
  <c r="I2070" i="3" s="1"/>
  <c r="J2070" i="3" s="1"/>
  <c r="M2070" i="3" s="1"/>
  <c r="H2069" i="3"/>
  <c r="H2068" i="3"/>
  <c r="H2067" i="3"/>
  <c r="I2067" i="3" s="1"/>
  <c r="J2067" i="3" s="1"/>
  <c r="H2066" i="3"/>
  <c r="H2065" i="3"/>
  <c r="H2064" i="3"/>
  <c r="H2063" i="3"/>
  <c r="I2063" i="3" s="1"/>
  <c r="J2063" i="3" s="1"/>
  <c r="H2062" i="3"/>
  <c r="I2062" i="3" s="1"/>
  <c r="J2062" i="3" s="1"/>
  <c r="M2062" i="3" s="1"/>
  <c r="H2061" i="3"/>
  <c r="H2060" i="3"/>
  <c r="H2059" i="3"/>
  <c r="I2059" i="3" s="1"/>
  <c r="J2059" i="3" s="1"/>
  <c r="H2058" i="3"/>
  <c r="H2057" i="3"/>
  <c r="H2056" i="3"/>
  <c r="H2055" i="3"/>
  <c r="I2055" i="3" s="1"/>
  <c r="J2055" i="3" s="1"/>
  <c r="H2054" i="3"/>
  <c r="I2054" i="3" s="1"/>
  <c r="J2054" i="3" s="1"/>
  <c r="M2054" i="3" s="1"/>
  <c r="H2053" i="3"/>
  <c r="H2052" i="3"/>
  <c r="H2051" i="3"/>
  <c r="I2051" i="3" s="1"/>
  <c r="J2051" i="3" s="1"/>
  <c r="H2050" i="3"/>
  <c r="H2049" i="3"/>
  <c r="H2048" i="3"/>
  <c r="H2047" i="3"/>
  <c r="H2046" i="3"/>
  <c r="I2046" i="3" s="1"/>
  <c r="J2046" i="3" s="1"/>
  <c r="M2046" i="3" s="1"/>
  <c r="H2045" i="3"/>
  <c r="H2044" i="3"/>
  <c r="H2043" i="3"/>
  <c r="I2043" i="3" s="1"/>
  <c r="J2043" i="3" s="1"/>
  <c r="H2042" i="3"/>
  <c r="H2041" i="3"/>
  <c r="H2040" i="3"/>
  <c r="H2039" i="3"/>
  <c r="H2038" i="3"/>
  <c r="I2038" i="3" s="1"/>
  <c r="J2038" i="3" s="1"/>
  <c r="M2038" i="3" s="1"/>
  <c r="H2037" i="3"/>
  <c r="H2036" i="3"/>
  <c r="H2035" i="3"/>
  <c r="I2035" i="3" s="1"/>
  <c r="J2035" i="3" s="1"/>
  <c r="H2034" i="3"/>
  <c r="H2033" i="3"/>
  <c r="H2032" i="3"/>
  <c r="H2031" i="3"/>
  <c r="I2031" i="3" s="1"/>
  <c r="J2031" i="3" s="1"/>
  <c r="H2030" i="3"/>
  <c r="I2030" i="3" s="1"/>
  <c r="J2030" i="3" s="1"/>
  <c r="M2030" i="3" s="1"/>
  <c r="H2029" i="3"/>
  <c r="H2028" i="3"/>
  <c r="H2027" i="3"/>
  <c r="I2027" i="3" s="1"/>
  <c r="J2027" i="3" s="1"/>
  <c r="H2026" i="3"/>
  <c r="H2025" i="3"/>
  <c r="H2024" i="3"/>
  <c r="H2023" i="3"/>
  <c r="I2023" i="3" s="1"/>
  <c r="J2023" i="3" s="1"/>
  <c r="H2022" i="3"/>
  <c r="I2022" i="3" s="1"/>
  <c r="J2022" i="3" s="1"/>
  <c r="M2022" i="3" s="1"/>
  <c r="H2021" i="3"/>
  <c r="H2020" i="3"/>
  <c r="H2019" i="3"/>
  <c r="H2018" i="3"/>
  <c r="H2017" i="3"/>
  <c r="H2016" i="3"/>
  <c r="H2015" i="3"/>
  <c r="I2015" i="3" s="1"/>
  <c r="J2015" i="3" s="1"/>
  <c r="H2014" i="3"/>
  <c r="I2014" i="3" s="1"/>
  <c r="J2014" i="3" s="1"/>
  <c r="M2014" i="3" s="1"/>
  <c r="H2013" i="3"/>
  <c r="H2012" i="3"/>
  <c r="H2011" i="3"/>
  <c r="I2011" i="3" s="1"/>
  <c r="J2011" i="3" s="1"/>
  <c r="H2010" i="3"/>
  <c r="H2009" i="3"/>
  <c r="H2008" i="3"/>
  <c r="H2007" i="3"/>
  <c r="I2007" i="3" s="1"/>
  <c r="J2007" i="3" s="1"/>
  <c r="H2006" i="3"/>
  <c r="I2006" i="3" s="1"/>
  <c r="J2006" i="3" s="1"/>
  <c r="M2006" i="3" s="1"/>
  <c r="H2005" i="3"/>
  <c r="H2004" i="3"/>
  <c r="H2003" i="3"/>
  <c r="I2003" i="3" s="1"/>
  <c r="J2003" i="3" s="1"/>
  <c r="H2002" i="3"/>
  <c r="H2001" i="3"/>
  <c r="H2000" i="3"/>
  <c r="H1999" i="3"/>
  <c r="I1999" i="3" s="1"/>
  <c r="J1999" i="3" s="1"/>
  <c r="H1998" i="3"/>
  <c r="I1998" i="3" s="1"/>
  <c r="J1998" i="3" s="1"/>
  <c r="M1998" i="3" s="1"/>
  <c r="H1997" i="3"/>
  <c r="H1996" i="3"/>
  <c r="H1995" i="3"/>
  <c r="I1995" i="3" s="1"/>
  <c r="J1995" i="3" s="1"/>
  <c r="H1994" i="3"/>
  <c r="H1993" i="3"/>
  <c r="H1992" i="3"/>
  <c r="H1991" i="3"/>
  <c r="I1991" i="3" s="1"/>
  <c r="J1991" i="3" s="1"/>
  <c r="H1990" i="3"/>
  <c r="I1990" i="3" s="1"/>
  <c r="J1990" i="3" s="1"/>
  <c r="M1990" i="3" s="1"/>
  <c r="H1989" i="3"/>
  <c r="H1988" i="3"/>
  <c r="H1987" i="3"/>
  <c r="I1987" i="3" s="1"/>
  <c r="J1987" i="3" s="1"/>
  <c r="H1986" i="3"/>
  <c r="H1985" i="3"/>
  <c r="H1984" i="3"/>
  <c r="H1983" i="3"/>
  <c r="I1983" i="3" s="1"/>
  <c r="J1983" i="3" s="1"/>
  <c r="H1982" i="3"/>
  <c r="I1982" i="3" s="1"/>
  <c r="J1982" i="3" s="1"/>
  <c r="M1982" i="3" s="1"/>
  <c r="H1981" i="3"/>
  <c r="H1980" i="3"/>
  <c r="H1979" i="3"/>
  <c r="I1979" i="3" s="1"/>
  <c r="J1979" i="3" s="1"/>
  <c r="H1978" i="3"/>
  <c r="H1977" i="3"/>
  <c r="H1976" i="3"/>
  <c r="H1975" i="3"/>
  <c r="I1975" i="3" s="1"/>
  <c r="J1975" i="3" s="1"/>
  <c r="H1974" i="3"/>
  <c r="I1974" i="3" s="1"/>
  <c r="J1974" i="3" s="1"/>
  <c r="M1974" i="3" s="1"/>
  <c r="H1973" i="3"/>
  <c r="H1972" i="3"/>
  <c r="H1971" i="3"/>
  <c r="I1971" i="3" s="1"/>
  <c r="J1971" i="3" s="1"/>
  <c r="H1970" i="3"/>
  <c r="H1969" i="3"/>
  <c r="H1968" i="3"/>
  <c r="H1967" i="3"/>
  <c r="I1967" i="3" s="1"/>
  <c r="J1967" i="3" s="1"/>
  <c r="H1966" i="3"/>
  <c r="I1966" i="3" s="1"/>
  <c r="J1966" i="3" s="1"/>
  <c r="M1966" i="3" s="1"/>
  <c r="H1965" i="3"/>
  <c r="H1964" i="3"/>
  <c r="H1963" i="3"/>
  <c r="I1963" i="3" s="1"/>
  <c r="J1963" i="3" s="1"/>
  <c r="H1962" i="3"/>
  <c r="H1961" i="3"/>
  <c r="H1960" i="3"/>
  <c r="H1959" i="3"/>
  <c r="I1959" i="3" s="1"/>
  <c r="J1959" i="3" s="1"/>
  <c r="H1958" i="3"/>
  <c r="I1958" i="3" s="1"/>
  <c r="J1958" i="3" s="1"/>
  <c r="M1958" i="3" s="1"/>
  <c r="H1957" i="3"/>
  <c r="H1956" i="3"/>
  <c r="H1955" i="3"/>
  <c r="I1955" i="3" s="1"/>
  <c r="J1955" i="3" s="1"/>
  <c r="H1954" i="3"/>
  <c r="H1953" i="3"/>
  <c r="H1952" i="3"/>
  <c r="H1951" i="3"/>
  <c r="I1951" i="3" s="1"/>
  <c r="J1951" i="3" s="1"/>
  <c r="H1950" i="3"/>
  <c r="I1950" i="3" s="1"/>
  <c r="J1950" i="3" s="1"/>
  <c r="M1950" i="3" s="1"/>
  <c r="H1949" i="3"/>
  <c r="H1948" i="3"/>
  <c r="H1947" i="3"/>
  <c r="I1947" i="3" s="1"/>
  <c r="J1947" i="3" s="1"/>
  <c r="H1946" i="3"/>
  <c r="H1945" i="3"/>
  <c r="H1944" i="3"/>
  <c r="H1943" i="3"/>
  <c r="I1943" i="3" s="1"/>
  <c r="J1943" i="3" s="1"/>
  <c r="H1942" i="3"/>
  <c r="I1942" i="3" s="1"/>
  <c r="J1942" i="3" s="1"/>
  <c r="M1942" i="3" s="1"/>
  <c r="H1941" i="3"/>
  <c r="H1940" i="3"/>
  <c r="H1939" i="3"/>
  <c r="I1939" i="3" s="1"/>
  <c r="J1939" i="3" s="1"/>
  <c r="H1938" i="3"/>
  <c r="H1937" i="3"/>
  <c r="H1936" i="3"/>
  <c r="H1935" i="3"/>
  <c r="I1935" i="3" s="1"/>
  <c r="J1935" i="3" s="1"/>
  <c r="H1934" i="3"/>
  <c r="I1934" i="3" s="1"/>
  <c r="J1934" i="3" s="1"/>
  <c r="M1934" i="3" s="1"/>
  <c r="H1933" i="3"/>
  <c r="H1932" i="3"/>
  <c r="H1931" i="3"/>
  <c r="I1931" i="3" s="1"/>
  <c r="J1931" i="3" s="1"/>
  <c r="H1930" i="3"/>
  <c r="H1929" i="3"/>
  <c r="H1928" i="3"/>
  <c r="H1927" i="3"/>
  <c r="I1927" i="3" s="1"/>
  <c r="J1927" i="3" s="1"/>
  <c r="H1926" i="3"/>
  <c r="I1926" i="3" s="1"/>
  <c r="J1926" i="3" s="1"/>
  <c r="M1926" i="3" s="1"/>
  <c r="H1925" i="3"/>
  <c r="H1924" i="3"/>
  <c r="H1923" i="3"/>
  <c r="I1923" i="3" s="1"/>
  <c r="J1923" i="3" s="1"/>
  <c r="H1922" i="3"/>
  <c r="H1921" i="3"/>
  <c r="H1920" i="3"/>
  <c r="H1919" i="3"/>
  <c r="H1918" i="3"/>
  <c r="I1918" i="3" s="1"/>
  <c r="J1918" i="3" s="1"/>
  <c r="M1918" i="3" s="1"/>
  <c r="H1917" i="3"/>
  <c r="H1916" i="3"/>
  <c r="H1915" i="3"/>
  <c r="I1915" i="3" s="1"/>
  <c r="J1915" i="3" s="1"/>
  <c r="H1914" i="3"/>
  <c r="H1913" i="3"/>
  <c r="H1912" i="3"/>
  <c r="H1911" i="3"/>
  <c r="I1911" i="3" s="1"/>
  <c r="J1911" i="3" s="1"/>
  <c r="H1910" i="3"/>
  <c r="I1910" i="3" s="1"/>
  <c r="J1910" i="3" s="1"/>
  <c r="M1910" i="3" s="1"/>
  <c r="H1909" i="3"/>
  <c r="H1908" i="3"/>
  <c r="H1907" i="3"/>
  <c r="I1907" i="3" s="1"/>
  <c r="J1907" i="3" s="1"/>
  <c r="H1906" i="3"/>
  <c r="H1905" i="3"/>
  <c r="H1904" i="3"/>
  <c r="H1903" i="3"/>
  <c r="I1903" i="3" s="1"/>
  <c r="J1903" i="3" s="1"/>
  <c r="H1902" i="3"/>
  <c r="I1902" i="3" s="1"/>
  <c r="J1902" i="3" s="1"/>
  <c r="M1902" i="3" s="1"/>
  <c r="H1901" i="3"/>
  <c r="H1900" i="3"/>
  <c r="H1899" i="3"/>
  <c r="I1899" i="3" s="1"/>
  <c r="J1899" i="3" s="1"/>
  <c r="H1898" i="3"/>
  <c r="H1897" i="3"/>
  <c r="H1896" i="3"/>
  <c r="H1895" i="3"/>
  <c r="I1895" i="3" s="1"/>
  <c r="J1895" i="3" s="1"/>
  <c r="H1894" i="3"/>
  <c r="I1894" i="3" s="1"/>
  <c r="J1894" i="3" s="1"/>
  <c r="M1894" i="3" s="1"/>
  <c r="H1893" i="3"/>
  <c r="H1892" i="3"/>
  <c r="H1891" i="3"/>
  <c r="I1891" i="3" s="1"/>
  <c r="J1891" i="3" s="1"/>
  <c r="H1890" i="3"/>
  <c r="H1889" i="3"/>
  <c r="H1888" i="3"/>
  <c r="H1887" i="3"/>
  <c r="I1887" i="3" s="1"/>
  <c r="J1887" i="3" s="1"/>
  <c r="H1886" i="3"/>
  <c r="H1885" i="3"/>
  <c r="H1884" i="3"/>
  <c r="H1883" i="3"/>
  <c r="I1883" i="3" s="1"/>
  <c r="J1883" i="3" s="1"/>
  <c r="H1882" i="3"/>
  <c r="H1881" i="3"/>
  <c r="H1880" i="3"/>
  <c r="H1879" i="3"/>
  <c r="H1878" i="3"/>
  <c r="I1878" i="3" s="1"/>
  <c r="J1878" i="3" s="1"/>
  <c r="M1878" i="3" s="1"/>
  <c r="H1877" i="3"/>
  <c r="H1876" i="3"/>
  <c r="H1875" i="3"/>
  <c r="I1875" i="3" s="1"/>
  <c r="J1875" i="3" s="1"/>
  <c r="H1874" i="3"/>
  <c r="H1873" i="3"/>
  <c r="H1872" i="3"/>
  <c r="H1871" i="3"/>
  <c r="H1870" i="3"/>
  <c r="I1870" i="3" s="1"/>
  <c r="J1870" i="3" s="1"/>
  <c r="M1870" i="3" s="1"/>
  <c r="H1869" i="3"/>
  <c r="H1868" i="3"/>
  <c r="H1867" i="3"/>
  <c r="I1867" i="3" s="1"/>
  <c r="J1867" i="3" s="1"/>
  <c r="H1866" i="3"/>
  <c r="H1865" i="3"/>
  <c r="H1864" i="3"/>
  <c r="H1863" i="3"/>
  <c r="I1863" i="3" s="1"/>
  <c r="J1863" i="3" s="1"/>
  <c r="H1862" i="3"/>
  <c r="I1862" i="3" s="1"/>
  <c r="J1862" i="3" s="1"/>
  <c r="M1862" i="3" s="1"/>
  <c r="H1861" i="3"/>
  <c r="H1860" i="3"/>
  <c r="H1859" i="3"/>
  <c r="I1859" i="3" s="1"/>
  <c r="J1859" i="3" s="1"/>
  <c r="H1858" i="3"/>
  <c r="H1857" i="3"/>
  <c r="H1856" i="3"/>
  <c r="H1855" i="3"/>
  <c r="I1855" i="3" s="1"/>
  <c r="J1855" i="3" s="1"/>
  <c r="H1854" i="3"/>
  <c r="I1854" i="3" s="1"/>
  <c r="J1854" i="3" s="1"/>
  <c r="M1854" i="3" s="1"/>
  <c r="H1853" i="3"/>
  <c r="H1852" i="3"/>
  <c r="H1851" i="3"/>
  <c r="I1851" i="3" s="1"/>
  <c r="J1851" i="3" s="1"/>
  <c r="H1850" i="3"/>
  <c r="H1849" i="3"/>
  <c r="H1848" i="3"/>
  <c r="H1847" i="3"/>
  <c r="H1846" i="3"/>
  <c r="I1846" i="3" s="1"/>
  <c r="J1846" i="3" s="1"/>
  <c r="M1846" i="3" s="1"/>
  <c r="H1845" i="3"/>
  <c r="H1844" i="3"/>
  <c r="H1843" i="3"/>
  <c r="I1843" i="3" s="1"/>
  <c r="J1843" i="3" s="1"/>
  <c r="H1842" i="3"/>
  <c r="H1841" i="3"/>
  <c r="H1840" i="3"/>
  <c r="H1839" i="3"/>
  <c r="H1838" i="3"/>
  <c r="I1838" i="3" s="1"/>
  <c r="J1838" i="3" s="1"/>
  <c r="M1838" i="3" s="1"/>
  <c r="H1837" i="3"/>
  <c r="H1836" i="3"/>
  <c r="H1835" i="3"/>
  <c r="I1835" i="3" s="1"/>
  <c r="J1835" i="3" s="1"/>
  <c r="H1834" i="3"/>
  <c r="H1833" i="3"/>
  <c r="H1832" i="3"/>
  <c r="H1831" i="3"/>
  <c r="H1830" i="3"/>
  <c r="I1830" i="3" s="1"/>
  <c r="J1830" i="3" s="1"/>
  <c r="M1830" i="3" s="1"/>
  <c r="H1829" i="3"/>
  <c r="H1828" i="3"/>
  <c r="H1827" i="3"/>
  <c r="I1827" i="3" s="1"/>
  <c r="J1827" i="3" s="1"/>
  <c r="H1826" i="3"/>
  <c r="H1825" i="3"/>
  <c r="H1824" i="3"/>
  <c r="H1823" i="3"/>
  <c r="I1823" i="3" s="1"/>
  <c r="J1823" i="3" s="1"/>
  <c r="H1822" i="3"/>
  <c r="I1822" i="3" s="1"/>
  <c r="J1822" i="3" s="1"/>
  <c r="M1822" i="3" s="1"/>
  <c r="H1821" i="3"/>
  <c r="H1820" i="3"/>
  <c r="H1819" i="3"/>
  <c r="I1819" i="3" s="1"/>
  <c r="J1819" i="3" s="1"/>
  <c r="H1818" i="3"/>
  <c r="H1817" i="3"/>
  <c r="H1816" i="3"/>
  <c r="H1815" i="3"/>
  <c r="I1815" i="3" s="1"/>
  <c r="J1815" i="3" s="1"/>
  <c r="H1814" i="3"/>
  <c r="I1814" i="3" s="1"/>
  <c r="J1814" i="3" s="1"/>
  <c r="M1814" i="3" s="1"/>
  <c r="H1813" i="3"/>
  <c r="H1812" i="3"/>
  <c r="H1811" i="3"/>
  <c r="I1811" i="3" s="1"/>
  <c r="J1811" i="3" s="1"/>
  <c r="H1810" i="3"/>
  <c r="H1809" i="3"/>
  <c r="H1808" i="3"/>
  <c r="H1807" i="3"/>
  <c r="I1807" i="3" s="1"/>
  <c r="J1807" i="3" s="1"/>
  <c r="H1806" i="3"/>
  <c r="I1806" i="3" s="1"/>
  <c r="J1806" i="3" s="1"/>
  <c r="M1806" i="3" s="1"/>
  <c r="H1805" i="3"/>
  <c r="H1804" i="3"/>
  <c r="H1803" i="3"/>
  <c r="I1803" i="3" s="1"/>
  <c r="J1803" i="3" s="1"/>
  <c r="H1802" i="3"/>
  <c r="H1801" i="3"/>
  <c r="H1800" i="3"/>
  <c r="H1799" i="3"/>
  <c r="I1799" i="3" s="1"/>
  <c r="J1799" i="3" s="1"/>
  <c r="H1798" i="3"/>
  <c r="I1798" i="3" s="1"/>
  <c r="J1798" i="3" s="1"/>
  <c r="M1798" i="3" s="1"/>
  <c r="H1797" i="3"/>
  <c r="H1796" i="3"/>
  <c r="H1795" i="3"/>
  <c r="I1795" i="3" s="1"/>
  <c r="J1795" i="3" s="1"/>
  <c r="H1794" i="3"/>
  <c r="H1793" i="3"/>
  <c r="H1792" i="3"/>
  <c r="H1791" i="3"/>
  <c r="H1790" i="3"/>
  <c r="I1790" i="3" s="1"/>
  <c r="J1790" i="3" s="1"/>
  <c r="M1790" i="3" s="1"/>
  <c r="H1789" i="3"/>
  <c r="H1788" i="3"/>
  <c r="H1787" i="3"/>
  <c r="I1787" i="3" s="1"/>
  <c r="J1787" i="3" s="1"/>
  <c r="H1786" i="3"/>
  <c r="H1785" i="3"/>
  <c r="H1784" i="3"/>
  <c r="H1783" i="3"/>
  <c r="I1783" i="3" s="1"/>
  <c r="J1783" i="3" s="1"/>
  <c r="H1782" i="3"/>
  <c r="I1782" i="3" s="1"/>
  <c r="J1782" i="3" s="1"/>
  <c r="M1782" i="3" s="1"/>
  <c r="H1781" i="3"/>
  <c r="H1780" i="3"/>
  <c r="H1779" i="3"/>
  <c r="I1779" i="3" s="1"/>
  <c r="J1779" i="3" s="1"/>
  <c r="H1778" i="3"/>
  <c r="H1777" i="3"/>
  <c r="H1776" i="3"/>
  <c r="H1775" i="3"/>
  <c r="I1775" i="3" s="1"/>
  <c r="J1775" i="3" s="1"/>
  <c r="H1774" i="3"/>
  <c r="I1774" i="3" s="1"/>
  <c r="J1774" i="3" s="1"/>
  <c r="M1774" i="3" s="1"/>
  <c r="H1773" i="3"/>
  <c r="H1772" i="3"/>
  <c r="H1771" i="3"/>
  <c r="I1771" i="3" s="1"/>
  <c r="J1771" i="3" s="1"/>
  <c r="H1770" i="3"/>
  <c r="H1769" i="3"/>
  <c r="H1768" i="3"/>
  <c r="H1767" i="3"/>
  <c r="I1767" i="3" s="1"/>
  <c r="J1767" i="3" s="1"/>
  <c r="H1766" i="3"/>
  <c r="I1766" i="3" s="1"/>
  <c r="J1766" i="3" s="1"/>
  <c r="M1766" i="3" s="1"/>
  <c r="H1765" i="3"/>
  <c r="H1764" i="3"/>
  <c r="H1763" i="3"/>
  <c r="I1763" i="3" s="1"/>
  <c r="J1763" i="3" s="1"/>
  <c r="H1762" i="3"/>
  <c r="H1761" i="3"/>
  <c r="H1760" i="3"/>
  <c r="H1759" i="3"/>
  <c r="I1759" i="3" s="1"/>
  <c r="J1759" i="3" s="1"/>
  <c r="H1758" i="3"/>
  <c r="I1758" i="3" s="1"/>
  <c r="J1758" i="3" s="1"/>
  <c r="M1758" i="3" s="1"/>
  <c r="H1757" i="3"/>
  <c r="H1756" i="3"/>
  <c r="H1755" i="3"/>
  <c r="I1755" i="3" s="1"/>
  <c r="J1755" i="3" s="1"/>
  <c r="H1754" i="3"/>
  <c r="H1753" i="3"/>
  <c r="H1752" i="3"/>
  <c r="H1751" i="3"/>
  <c r="H1750" i="3"/>
  <c r="I1750" i="3" s="1"/>
  <c r="J1750" i="3" s="1"/>
  <c r="M1750" i="3" s="1"/>
  <c r="H1749" i="3"/>
  <c r="H1748" i="3"/>
  <c r="H1747" i="3"/>
  <c r="I1747" i="3" s="1"/>
  <c r="J1747" i="3" s="1"/>
  <c r="H1746" i="3"/>
  <c r="H1745" i="3"/>
  <c r="H1744" i="3"/>
  <c r="H1743" i="3"/>
  <c r="H1742" i="3"/>
  <c r="I1742" i="3" s="1"/>
  <c r="J1742" i="3" s="1"/>
  <c r="M1742" i="3" s="1"/>
  <c r="H1741" i="3"/>
  <c r="H1740" i="3"/>
  <c r="H1739" i="3"/>
  <c r="I1739" i="3" s="1"/>
  <c r="J1739" i="3" s="1"/>
  <c r="H1738" i="3"/>
  <c r="H1737" i="3"/>
  <c r="H1736" i="3"/>
  <c r="H1735" i="3"/>
  <c r="I1735" i="3" s="1"/>
  <c r="J1735" i="3" s="1"/>
  <c r="H1734" i="3"/>
  <c r="I1734" i="3" s="1"/>
  <c r="J1734" i="3" s="1"/>
  <c r="M1734" i="3" s="1"/>
  <c r="H1733" i="3"/>
  <c r="H1732" i="3"/>
  <c r="H1731" i="3"/>
  <c r="I1731" i="3" s="1"/>
  <c r="J1731" i="3" s="1"/>
  <c r="H1730" i="3"/>
  <c r="H1729" i="3"/>
  <c r="H1728" i="3"/>
  <c r="H1727" i="3"/>
  <c r="I1727" i="3" s="1"/>
  <c r="J1727" i="3" s="1"/>
  <c r="H1726" i="3"/>
  <c r="I1726" i="3" s="1"/>
  <c r="J1726" i="3" s="1"/>
  <c r="M1726" i="3" s="1"/>
  <c r="H1725" i="3"/>
  <c r="H1724" i="3"/>
  <c r="H1723" i="3"/>
  <c r="I1723" i="3" s="1"/>
  <c r="J1723" i="3" s="1"/>
  <c r="H1722" i="3"/>
  <c r="H1721" i="3"/>
  <c r="H1720" i="3"/>
  <c r="H1719" i="3"/>
  <c r="I1719" i="3" s="1"/>
  <c r="J1719" i="3" s="1"/>
  <c r="H1718" i="3"/>
  <c r="I1718" i="3" s="1"/>
  <c r="J1718" i="3" s="1"/>
  <c r="M1718" i="3" s="1"/>
  <c r="H1717" i="3"/>
  <c r="H1716" i="3"/>
  <c r="H1715" i="3"/>
  <c r="I1715" i="3" s="1"/>
  <c r="J1715" i="3" s="1"/>
  <c r="H1714" i="3"/>
  <c r="H1713" i="3"/>
  <c r="H1712" i="3"/>
  <c r="H1711" i="3"/>
  <c r="H1710" i="3"/>
  <c r="I1710" i="3" s="1"/>
  <c r="J1710" i="3" s="1"/>
  <c r="M1710" i="3" s="1"/>
  <c r="H1709" i="3"/>
  <c r="H1708" i="3"/>
  <c r="H1707" i="3"/>
  <c r="I1707" i="3" s="1"/>
  <c r="J1707" i="3" s="1"/>
  <c r="H1706" i="3"/>
  <c r="H1705" i="3"/>
  <c r="H1704" i="3"/>
  <c r="H1703" i="3"/>
  <c r="I1703" i="3" s="1"/>
  <c r="J1703" i="3" s="1"/>
  <c r="H1702" i="3"/>
  <c r="I1702" i="3" s="1"/>
  <c r="J1702" i="3" s="1"/>
  <c r="M1702" i="3" s="1"/>
  <c r="H1701" i="3"/>
  <c r="H1700" i="3"/>
  <c r="H1699" i="3"/>
  <c r="I1699" i="3" s="1"/>
  <c r="J1699" i="3" s="1"/>
  <c r="H1698" i="3"/>
  <c r="H1697" i="3"/>
  <c r="H1696" i="3"/>
  <c r="H1695" i="3"/>
  <c r="I1695" i="3" s="1"/>
  <c r="J1695" i="3" s="1"/>
  <c r="H1694" i="3"/>
  <c r="I1694" i="3" s="1"/>
  <c r="J1694" i="3" s="1"/>
  <c r="M1694" i="3" s="1"/>
  <c r="H1693" i="3"/>
  <c r="H1692" i="3"/>
  <c r="H1691" i="3"/>
  <c r="I1691" i="3" s="1"/>
  <c r="J1691" i="3" s="1"/>
  <c r="H1690" i="3"/>
  <c r="H1689" i="3"/>
  <c r="H1688" i="3"/>
  <c r="H1687" i="3"/>
  <c r="I1687" i="3" s="1"/>
  <c r="J1687" i="3" s="1"/>
  <c r="H1686" i="3"/>
  <c r="I1686" i="3" s="1"/>
  <c r="J1686" i="3" s="1"/>
  <c r="M1686" i="3" s="1"/>
  <c r="H1685" i="3"/>
  <c r="H1684" i="3"/>
  <c r="H1683" i="3"/>
  <c r="I1683" i="3" s="1"/>
  <c r="J1683" i="3" s="1"/>
  <c r="H1682" i="3"/>
  <c r="H1681" i="3"/>
  <c r="H1680" i="3"/>
  <c r="H1679" i="3"/>
  <c r="I1679" i="3" s="1"/>
  <c r="J1679" i="3" s="1"/>
  <c r="H1678" i="3"/>
  <c r="I1678" i="3" s="1"/>
  <c r="J1678" i="3" s="1"/>
  <c r="M1678" i="3" s="1"/>
  <c r="H1677" i="3"/>
  <c r="H1676" i="3"/>
  <c r="H1675" i="3"/>
  <c r="I1675" i="3" s="1"/>
  <c r="J1675" i="3" s="1"/>
  <c r="H1674" i="3"/>
  <c r="H1673" i="3"/>
  <c r="H1672" i="3"/>
  <c r="H1671" i="3"/>
  <c r="I1671" i="3" s="1"/>
  <c r="J1671" i="3" s="1"/>
  <c r="H1670" i="3"/>
  <c r="I1670" i="3" s="1"/>
  <c r="J1670" i="3" s="1"/>
  <c r="M1670" i="3" s="1"/>
  <c r="H1669" i="3"/>
  <c r="H1668" i="3"/>
  <c r="H1667" i="3"/>
  <c r="I1667" i="3" s="1"/>
  <c r="J1667" i="3" s="1"/>
  <c r="H1666" i="3"/>
  <c r="H1665" i="3"/>
  <c r="H1664" i="3"/>
  <c r="H1663" i="3"/>
  <c r="I1663" i="3" s="1"/>
  <c r="J1663" i="3" s="1"/>
  <c r="H1662" i="3"/>
  <c r="I1662" i="3" s="1"/>
  <c r="J1662" i="3" s="1"/>
  <c r="M1662" i="3" s="1"/>
  <c r="H1661" i="3"/>
  <c r="H1660" i="3"/>
  <c r="H1659" i="3"/>
  <c r="I1659" i="3" s="1"/>
  <c r="J1659" i="3" s="1"/>
  <c r="H1658" i="3"/>
  <c r="H1657" i="3"/>
  <c r="H1656" i="3"/>
  <c r="H1655" i="3"/>
  <c r="I1655" i="3" s="1"/>
  <c r="J1655" i="3" s="1"/>
  <c r="H1654" i="3"/>
  <c r="I1654" i="3" s="1"/>
  <c r="J1654" i="3" s="1"/>
  <c r="M1654" i="3" s="1"/>
  <c r="H1653" i="3"/>
  <c r="H1652" i="3"/>
  <c r="H1651" i="3"/>
  <c r="I1651" i="3" s="1"/>
  <c r="J1651" i="3" s="1"/>
  <c r="H1650" i="3"/>
  <c r="H1649" i="3"/>
  <c r="H1648" i="3"/>
  <c r="H1647" i="3"/>
  <c r="I1647" i="3" s="1"/>
  <c r="J1647" i="3" s="1"/>
  <c r="H1646" i="3"/>
  <c r="I1646" i="3" s="1"/>
  <c r="J1646" i="3" s="1"/>
  <c r="M1646" i="3" s="1"/>
  <c r="H1645" i="3"/>
  <c r="H1644" i="3"/>
  <c r="H1643" i="3"/>
  <c r="I1643" i="3" s="1"/>
  <c r="J1643" i="3" s="1"/>
  <c r="H1642" i="3"/>
  <c r="H1641" i="3"/>
  <c r="H1640" i="3"/>
  <c r="H1639" i="3"/>
  <c r="I1639" i="3" s="1"/>
  <c r="J1639" i="3" s="1"/>
  <c r="H1638" i="3"/>
  <c r="I1638" i="3" s="1"/>
  <c r="J1638" i="3" s="1"/>
  <c r="M1638" i="3" s="1"/>
  <c r="H1637" i="3"/>
  <c r="H1636" i="3"/>
  <c r="H1635" i="3"/>
  <c r="I1635" i="3" s="1"/>
  <c r="J1635" i="3" s="1"/>
  <c r="H1634" i="3"/>
  <c r="H1633" i="3"/>
  <c r="H1632" i="3"/>
  <c r="H1631" i="3"/>
  <c r="I1631" i="3" s="1"/>
  <c r="J1631" i="3" s="1"/>
  <c r="H1630" i="3"/>
  <c r="I1630" i="3" s="1"/>
  <c r="J1630" i="3" s="1"/>
  <c r="M1630" i="3" s="1"/>
  <c r="H1629" i="3"/>
  <c r="H1628" i="3"/>
  <c r="H1627" i="3"/>
  <c r="I1627" i="3" s="1"/>
  <c r="J1627" i="3" s="1"/>
  <c r="H1626" i="3"/>
  <c r="H1625" i="3"/>
  <c r="H1624" i="3"/>
  <c r="H1623" i="3"/>
  <c r="I1623" i="3" s="1"/>
  <c r="J1623" i="3" s="1"/>
  <c r="H1622" i="3"/>
  <c r="I1622" i="3" s="1"/>
  <c r="J1622" i="3" s="1"/>
  <c r="M1622" i="3" s="1"/>
  <c r="H1621" i="3"/>
  <c r="H1620" i="3"/>
  <c r="H1619" i="3"/>
  <c r="I1619" i="3" s="1"/>
  <c r="J1619" i="3" s="1"/>
  <c r="H1618" i="3"/>
  <c r="H1617" i="3"/>
  <c r="H1616" i="3"/>
  <c r="H1615" i="3"/>
  <c r="I1615" i="3" s="1"/>
  <c r="J1615" i="3" s="1"/>
  <c r="H1614" i="3"/>
  <c r="I1614" i="3" s="1"/>
  <c r="J1614" i="3" s="1"/>
  <c r="M1614" i="3" s="1"/>
  <c r="H1613" i="3"/>
  <c r="H1612" i="3"/>
  <c r="H1611" i="3"/>
  <c r="I1611" i="3" s="1"/>
  <c r="J1611" i="3" s="1"/>
  <c r="H1610" i="3"/>
  <c r="H1609" i="3"/>
  <c r="H1608" i="3"/>
  <c r="H1607" i="3"/>
  <c r="I1607" i="3" s="1"/>
  <c r="J1607" i="3" s="1"/>
  <c r="H1606" i="3"/>
  <c r="I1606" i="3" s="1"/>
  <c r="J1606" i="3" s="1"/>
  <c r="M1606" i="3" s="1"/>
  <c r="H1605" i="3"/>
  <c r="H1604" i="3"/>
  <c r="H1603" i="3"/>
  <c r="I1603" i="3" s="1"/>
  <c r="J1603" i="3" s="1"/>
  <c r="H1602" i="3"/>
  <c r="H1601" i="3"/>
  <c r="H1600" i="3"/>
  <c r="H1599" i="3"/>
  <c r="I1599" i="3" s="1"/>
  <c r="J1599" i="3" s="1"/>
  <c r="H1598" i="3"/>
  <c r="H1597" i="3"/>
  <c r="H1596" i="3"/>
  <c r="H1595" i="3"/>
  <c r="I1595" i="3" s="1"/>
  <c r="J1595" i="3" s="1"/>
  <c r="H1594" i="3"/>
  <c r="H1593" i="3"/>
  <c r="H1592" i="3"/>
  <c r="H1591" i="3"/>
  <c r="I1591" i="3" s="1"/>
  <c r="J1591" i="3" s="1"/>
  <c r="H1590" i="3"/>
  <c r="I1590" i="3" s="1"/>
  <c r="J1590" i="3" s="1"/>
  <c r="M1590" i="3" s="1"/>
  <c r="H1589" i="3"/>
  <c r="H1588" i="3"/>
  <c r="H1587" i="3"/>
  <c r="H1586" i="3"/>
  <c r="H1585" i="3"/>
  <c r="H1584" i="3"/>
  <c r="H1583" i="3"/>
  <c r="I1583" i="3" s="1"/>
  <c r="J1583" i="3" s="1"/>
  <c r="H1582" i="3"/>
  <c r="I1582" i="3" s="1"/>
  <c r="J1582" i="3" s="1"/>
  <c r="M1582" i="3" s="1"/>
  <c r="H1581" i="3"/>
  <c r="H1580" i="3"/>
  <c r="H1579" i="3"/>
  <c r="I1579" i="3" s="1"/>
  <c r="J1579" i="3" s="1"/>
  <c r="H1578" i="3"/>
  <c r="H1577" i="3"/>
  <c r="H1576" i="3"/>
  <c r="H1575" i="3"/>
  <c r="I1575" i="3" s="1"/>
  <c r="J1575" i="3" s="1"/>
  <c r="H1574" i="3"/>
  <c r="I1574" i="3" s="1"/>
  <c r="J1574" i="3" s="1"/>
  <c r="M1574" i="3" s="1"/>
  <c r="H1573" i="3"/>
  <c r="H1572" i="3"/>
  <c r="H1571" i="3"/>
  <c r="H1570" i="3"/>
  <c r="H1569" i="3"/>
  <c r="H1568" i="3"/>
  <c r="H1567" i="3"/>
  <c r="H1566" i="3"/>
  <c r="I1566" i="3" s="1"/>
  <c r="J1566" i="3" s="1"/>
  <c r="M1566" i="3" s="1"/>
  <c r="H1565" i="3"/>
  <c r="H1564" i="3"/>
  <c r="H1563" i="3"/>
  <c r="I1563" i="3" s="1"/>
  <c r="J1563" i="3" s="1"/>
  <c r="H1562" i="3"/>
  <c r="H1561" i="3"/>
  <c r="H1560" i="3"/>
  <c r="H1559" i="3"/>
  <c r="I1559" i="3" s="1"/>
  <c r="J1559" i="3" s="1"/>
  <c r="H1558" i="3"/>
  <c r="I1558" i="3" s="1"/>
  <c r="J1558" i="3" s="1"/>
  <c r="M1558" i="3" s="1"/>
  <c r="H1557" i="3"/>
  <c r="H1556" i="3"/>
  <c r="H1555" i="3"/>
  <c r="H1554" i="3"/>
  <c r="H1553" i="3"/>
  <c r="H1552" i="3"/>
  <c r="H1551" i="3"/>
  <c r="I1551" i="3" s="1"/>
  <c r="J1551" i="3" s="1"/>
  <c r="H1550" i="3"/>
  <c r="I1550" i="3" s="1"/>
  <c r="J1550" i="3" s="1"/>
  <c r="M1550" i="3" s="1"/>
  <c r="H1549" i="3"/>
  <c r="H1548" i="3"/>
  <c r="H1547" i="3"/>
  <c r="I1547" i="3" s="1"/>
  <c r="J1547" i="3" s="1"/>
  <c r="H1546" i="3"/>
  <c r="H1545" i="3"/>
  <c r="H1544" i="3"/>
  <c r="H1543" i="3"/>
  <c r="I1543" i="3" s="1"/>
  <c r="J1543" i="3" s="1"/>
  <c r="H1542" i="3"/>
  <c r="I1542" i="3" s="1"/>
  <c r="J1542" i="3" s="1"/>
  <c r="H1541" i="3"/>
  <c r="H1540" i="3"/>
  <c r="H1539" i="3"/>
  <c r="H1538" i="3"/>
  <c r="H1537" i="3"/>
  <c r="H1536" i="3"/>
  <c r="H1535" i="3"/>
  <c r="I1535" i="3" s="1"/>
  <c r="J1535" i="3" s="1"/>
  <c r="H1534" i="3"/>
  <c r="I1534" i="3" s="1"/>
  <c r="J1534" i="3" s="1"/>
  <c r="M1534" i="3" s="1"/>
  <c r="H1533" i="3"/>
  <c r="H1532" i="3"/>
  <c r="H1531" i="3"/>
  <c r="I1531" i="3" s="1"/>
  <c r="J1531" i="3" s="1"/>
  <c r="H1530" i="3"/>
  <c r="H1529" i="3"/>
  <c r="H1528" i="3"/>
  <c r="H1527" i="3"/>
  <c r="H1526" i="3"/>
  <c r="I1526" i="3" s="1"/>
  <c r="J1526" i="3" s="1"/>
  <c r="M1526" i="3" s="1"/>
  <c r="H1525" i="3"/>
  <c r="H1524" i="3"/>
  <c r="H1523" i="3"/>
  <c r="H1522" i="3"/>
  <c r="H1521" i="3"/>
  <c r="H1520" i="3"/>
  <c r="H1519" i="3"/>
  <c r="H1518" i="3"/>
  <c r="I1518" i="3" s="1"/>
  <c r="J1518" i="3" s="1"/>
  <c r="M1518" i="3" s="1"/>
  <c r="H1517" i="3"/>
  <c r="H1516" i="3"/>
  <c r="H1515" i="3"/>
  <c r="I1515" i="3" s="1"/>
  <c r="J1515" i="3" s="1"/>
  <c r="H1514" i="3"/>
  <c r="H1513" i="3"/>
  <c r="H1512" i="3"/>
  <c r="H1511" i="3"/>
  <c r="H1510" i="3"/>
  <c r="I1510" i="3" s="1"/>
  <c r="J1510" i="3" s="1"/>
  <c r="M1510" i="3" s="1"/>
  <c r="H1509" i="3"/>
  <c r="H1508" i="3"/>
  <c r="H1507" i="3"/>
  <c r="H1506" i="3"/>
  <c r="H1505" i="3"/>
  <c r="H1504" i="3"/>
  <c r="H1503" i="3"/>
  <c r="H1502" i="3"/>
  <c r="I1502" i="3" s="1"/>
  <c r="J1502" i="3" s="1"/>
  <c r="M1502" i="3" s="1"/>
  <c r="H1501" i="3"/>
  <c r="H1500" i="3"/>
  <c r="H1499" i="3"/>
  <c r="I1499" i="3" s="1"/>
  <c r="J1499" i="3" s="1"/>
  <c r="H1498" i="3"/>
  <c r="H1497" i="3"/>
  <c r="H1496" i="3"/>
  <c r="H1495" i="3"/>
  <c r="I1495" i="3" s="1"/>
  <c r="H1494" i="3"/>
  <c r="I1494" i="3" s="1"/>
  <c r="J1494" i="3" s="1"/>
  <c r="M1494" i="3" s="1"/>
  <c r="H1493" i="3"/>
  <c r="H1492" i="3"/>
  <c r="H1491" i="3"/>
  <c r="H1490" i="3"/>
  <c r="H1489" i="3"/>
  <c r="H1488" i="3"/>
  <c r="H1487" i="3"/>
  <c r="I1487" i="3" s="1"/>
  <c r="J1487" i="3" s="1"/>
  <c r="H1486" i="3"/>
  <c r="I1486" i="3" s="1"/>
  <c r="J1486" i="3" s="1"/>
  <c r="M1486" i="3" s="1"/>
  <c r="H1485" i="3"/>
  <c r="H1484" i="3"/>
  <c r="H1483" i="3"/>
  <c r="I1483" i="3" s="1"/>
  <c r="J1483" i="3" s="1"/>
  <c r="H1482" i="3"/>
  <c r="H1481" i="3"/>
  <c r="H1480" i="3"/>
  <c r="H1479" i="3"/>
  <c r="I1479" i="3" s="1"/>
  <c r="J1479" i="3" s="1"/>
  <c r="H1478" i="3"/>
  <c r="I1478" i="3" s="1"/>
  <c r="J1478" i="3" s="1"/>
  <c r="M1478" i="3" s="1"/>
  <c r="H1477" i="3"/>
  <c r="H1476" i="3"/>
  <c r="H1475" i="3"/>
  <c r="H1474" i="3"/>
  <c r="H1473" i="3"/>
  <c r="H1472" i="3"/>
  <c r="H1471" i="3"/>
  <c r="I1471" i="3" s="1"/>
  <c r="J1471" i="3" s="1"/>
  <c r="H1470" i="3"/>
  <c r="I1470" i="3" s="1"/>
  <c r="J1470" i="3" s="1"/>
  <c r="M1470" i="3" s="1"/>
  <c r="H1469" i="3"/>
  <c r="H1468" i="3"/>
  <c r="H1467" i="3"/>
  <c r="I1467" i="3" s="1"/>
  <c r="J1467" i="3" s="1"/>
  <c r="H1466" i="3"/>
  <c r="H1465" i="3"/>
  <c r="H1464" i="3"/>
  <c r="H1463" i="3"/>
  <c r="I1463" i="3" s="1"/>
  <c r="J1463" i="3" s="1"/>
  <c r="H1462" i="3"/>
  <c r="I1462" i="3" s="1"/>
  <c r="J1462" i="3" s="1"/>
  <c r="M1462" i="3" s="1"/>
  <c r="H1461" i="3"/>
  <c r="H1460" i="3"/>
  <c r="H1459" i="3"/>
  <c r="H1458" i="3"/>
  <c r="H1457" i="3"/>
  <c r="H1456" i="3"/>
  <c r="H1455" i="3"/>
  <c r="H1454" i="3"/>
  <c r="I1454" i="3" s="1"/>
  <c r="J1454" i="3" s="1"/>
  <c r="M1454" i="3" s="1"/>
  <c r="H1453" i="3"/>
  <c r="H1452" i="3"/>
  <c r="H1451" i="3"/>
  <c r="I1451" i="3" s="1"/>
  <c r="J1451" i="3" s="1"/>
  <c r="H1450" i="3"/>
  <c r="H1449" i="3"/>
  <c r="H1448" i="3"/>
  <c r="H1447" i="3"/>
  <c r="H1446" i="3"/>
  <c r="I1446" i="3" s="1"/>
  <c r="J1446" i="3" s="1"/>
  <c r="M1446" i="3" s="1"/>
  <c r="H1445" i="3"/>
  <c r="H1444" i="3"/>
  <c r="H1443" i="3"/>
  <c r="H1442" i="3"/>
  <c r="H1441" i="3"/>
  <c r="H1440" i="3"/>
  <c r="H1439" i="3"/>
  <c r="I1439" i="3" s="1"/>
  <c r="J1439" i="3" s="1"/>
  <c r="H1438" i="3"/>
  <c r="I1438" i="3" s="1"/>
  <c r="J1438" i="3" s="1"/>
  <c r="M1438" i="3" s="1"/>
  <c r="H1437" i="3"/>
  <c r="H1436" i="3"/>
  <c r="H1435" i="3"/>
  <c r="I1435" i="3" s="1"/>
  <c r="J1435" i="3" s="1"/>
  <c r="H1434" i="3"/>
  <c r="H1433" i="3"/>
  <c r="H1432" i="3"/>
  <c r="H1431" i="3"/>
  <c r="I1431" i="3" s="1"/>
  <c r="H1430" i="3"/>
  <c r="I1430" i="3" s="1"/>
  <c r="J1430" i="3" s="1"/>
  <c r="M1430" i="3" s="1"/>
  <c r="H1429" i="3"/>
  <c r="H1428" i="3"/>
  <c r="H1427" i="3"/>
  <c r="H1426" i="3"/>
  <c r="H1425" i="3"/>
  <c r="H1424" i="3"/>
  <c r="H1423" i="3"/>
  <c r="I1423" i="3" s="1"/>
  <c r="J1423" i="3" s="1"/>
  <c r="H1422" i="3"/>
  <c r="I1422" i="3" s="1"/>
  <c r="J1422" i="3" s="1"/>
  <c r="M1422" i="3" s="1"/>
  <c r="H1421" i="3"/>
  <c r="H1420" i="3"/>
  <c r="H1419" i="3"/>
  <c r="I1419" i="3" s="1"/>
  <c r="J1419" i="3" s="1"/>
  <c r="H1418" i="3"/>
  <c r="H1417" i="3"/>
  <c r="H1416" i="3"/>
  <c r="H1415" i="3"/>
  <c r="I1415" i="3" s="1"/>
  <c r="J1415" i="3" s="1"/>
  <c r="H1414" i="3"/>
  <c r="I1414" i="3" s="1"/>
  <c r="J1414" i="3" s="1"/>
  <c r="M1414" i="3" s="1"/>
  <c r="H1413" i="3"/>
  <c r="H1412" i="3"/>
  <c r="H1411" i="3"/>
  <c r="H1410" i="3"/>
  <c r="H1409" i="3"/>
  <c r="H1408" i="3"/>
  <c r="H1407" i="3"/>
  <c r="I1407" i="3" s="1"/>
  <c r="J1407" i="3" s="1"/>
  <c r="H1406" i="3"/>
  <c r="I1406" i="3" s="1"/>
  <c r="J1406" i="3" s="1"/>
  <c r="M1406" i="3" s="1"/>
  <c r="H1405" i="3"/>
  <c r="H1404" i="3"/>
  <c r="H1403" i="3"/>
  <c r="I1403" i="3" s="1"/>
  <c r="J1403" i="3" s="1"/>
  <c r="H1402" i="3"/>
  <c r="H1401" i="3"/>
  <c r="H1400" i="3"/>
  <c r="H1399" i="3"/>
  <c r="I1399" i="3" s="1"/>
  <c r="J1399" i="3" s="1"/>
  <c r="H1398" i="3"/>
  <c r="I1398" i="3" s="1"/>
  <c r="J1398" i="3" s="1"/>
  <c r="M1398" i="3" s="1"/>
  <c r="H1397" i="3"/>
  <c r="H1396" i="3"/>
  <c r="H1395" i="3"/>
  <c r="H1394" i="3"/>
  <c r="H1393" i="3"/>
  <c r="H1392" i="3"/>
  <c r="H1391" i="3"/>
  <c r="I1391" i="3" s="1"/>
  <c r="J1391" i="3" s="1"/>
  <c r="H1390" i="3"/>
  <c r="I1390" i="3" s="1"/>
  <c r="J1390" i="3" s="1"/>
  <c r="M1390" i="3" s="1"/>
  <c r="H1389" i="3"/>
  <c r="H1388" i="3"/>
  <c r="H1387" i="3"/>
  <c r="I1387" i="3" s="1"/>
  <c r="J1387" i="3" s="1"/>
  <c r="H1386" i="3"/>
  <c r="H1385" i="3"/>
  <c r="H1384" i="3"/>
  <c r="H1383" i="3"/>
  <c r="I1383" i="3" s="1"/>
  <c r="J1383" i="3" s="1"/>
  <c r="H1382" i="3"/>
  <c r="I1382" i="3" s="1"/>
  <c r="J1382" i="3" s="1"/>
  <c r="M1382" i="3" s="1"/>
  <c r="H1381" i="3"/>
  <c r="H1380" i="3"/>
  <c r="H1379" i="3"/>
  <c r="H1378" i="3"/>
  <c r="H1377" i="3"/>
  <c r="H1376" i="3"/>
  <c r="H1375" i="3"/>
  <c r="H1374" i="3"/>
  <c r="I1374" i="3" s="1"/>
  <c r="J1374" i="3" s="1"/>
  <c r="H1373" i="3"/>
  <c r="H1372" i="3"/>
  <c r="H1371" i="3"/>
  <c r="I1371" i="3" s="1"/>
  <c r="J1371" i="3" s="1"/>
  <c r="H1370" i="3"/>
  <c r="H1369" i="3"/>
  <c r="H1368" i="3"/>
  <c r="H1367" i="3"/>
  <c r="I1367" i="3" s="1"/>
  <c r="J1367" i="3" s="1"/>
  <c r="H1366" i="3"/>
  <c r="I1366" i="3" s="1"/>
  <c r="J1366" i="3" s="1"/>
  <c r="M1366" i="3" s="1"/>
  <c r="H1365" i="3"/>
  <c r="H1364" i="3"/>
  <c r="H1363" i="3"/>
  <c r="H1362" i="3"/>
  <c r="H1361" i="3"/>
  <c r="H1360" i="3"/>
  <c r="H1359" i="3"/>
  <c r="I1359" i="3" s="1"/>
  <c r="J1359" i="3" s="1"/>
  <c r="H1358" i="3"/>
  <c r="I1358" i="3" s="1"/>
  <c r="J1358" i="3" s="1"/>
  <c r="M1358" i="3" s="1"/>
  <c r="H1357" i="3"/>
  <c r="H1356" i="3"/>
  <c r="H1355" i="3"/>
  <c r="I1355" i="3" s="1"/>
  <c r="J1355" i="3" s="1"/>
  <c r="H1354" i="3"/>
  <c r="H1353" i="3"/>
  <c r="H1352" i="3"/>
  <c r="H1351" i="3"/>
  <c r="I1351" i="3" s="1"/>
  <c r="J1351" i="3" s="1"/>
  <c r="H1350" i="3"/>
  <c r="I1350" i="3" s="1"/>
  <c r="J1350" i="3" s="1"/>
  <c r="M1350" i="3" s="1"/>
  <c r="H1349" i="3"/>
  <c r="H1348" i="3"/>
  <c r="H1347" i="3"/>
  <c r="H1346" i="3"/>
  <c r="H1345" i="3"/>
  <c r="H1344" i="3"/>
  <c r="H1343" i="3"/>
  <c r="I1343" i="3" s="1"/>
  <c r="J1343" i="3" s="1"/>
  <c r="H1342" i="3"/>
  <c r="I1342" i="3" s="1"/>
  <c r="J1342" i="3" s="1"/>
  <c r="M1342" i="3" s="1"/>
  <c r="H1341" i="3"/>
  <c r="H1340" i="3"/>
  <c r="H1339" i="3"/>
  <c r="I1339" i="3" s="1"/>
  <c r="J1339" i="3" s="1"/>
  <c r="H1338" i="3"/>
  <c r="H1337" i="3"/>
  <c r="H1336" i="3"/>
  <c r="H1335" i="3"/>
  <c r="H1334" i="3"/>
  <c r="I1334" i="3" s="1"/>
  <c r="J1334" i="3" s="1"/>
  <c r="M1334" i="3" s="1"/>
  <c r="H1333" i="3"/>
  <c r="H1332" i="3"/>
  <c r="H1331" i="3"/>
  <c r="H1330" i="3"/>
  <c r="H1329" i="3"/>
  <c r="H1328" i="3"/>
  <c r="H1327" i="3"/>
  <c r="H1326" i="3"/>
  <c r="I1326" i="3" s="1"/>
  <c r="J1326" i="3" s="1"/>
  <c r="M1326" i="3" s="1"/>
  <c r="H1325" i="3"/>
  <c r="H1324" i="3"/>
  <c r="H1323" i="3"/>
  <c r="I1323" i="3" s="1"/>
  <c r="J1323" i="3" s="1"/>
  <c r="H1322" i="3"/>
  <c r="H1321" i="3"/>
  <c r="H1320" i="3"/>
  <c r="H1319" i="3"/>
  <c r="H1318" i="3"/>
  <c r="I1318" i="3" s="1"/>
  <c r="J1318" i="3" s="1"/>
  <c r="M1318" i="3" s="1"/>
  <c r="H1317" i="3"/>
  <c r="H1316" i="3"/>
  <c r="H1315" i="3"/>
  <c r="H1314" i="3"/>
  <c r="H1313" i="3"/>
  <c r="H1312" i="3"/>
  <c r="H1311" i="3"/>
  <c r="I1311" i="3" s="1"/>
  <c r="J1311" i="3" s="1"/>
  <c r="H1310" i="3"/>
  <c r="H1309" i="3"/>
  <c r="H1308" i="3"/>
  <c r="H1307" i="3"/>
  <c r="H1306" i="3"/>
  <c r="H1305" i="3"/>
  <c r="H1304" i="3"/>
  <c r="H1303" i="3"/>
  <c r="I1303" i="3" s="1"/>
  <c r="J1303" i="3" s="1"/>
  <c r="H1302" i="3"/>
  <c r="I1302" i="3" s="1"/>
  <c r="J1302" i="3" s="1"/>
  <c r="M1302" i="3" s="1"/>
  <c r="H1301" i="3"/>
  <c r="H1300" i="3"/>
  <c r="H1299" i="3"/>
  <c r="H1298" i="3"/>
  <c r="H1297" i="3"/>
  <c r="H1296" i="3"/>
  <c r="H1295" i="3"/>
  <c r="I1295" i="3" s="1"/>
  <c r="J1295" i="3" s="1"/>
  <c r="H1294" i="3"/>
  <c r="I1294" i="3" s="1"/>
  <c r="J1294" i="3" s="1"/>
  <c r="M1294" i="3" s="1"/>
  <c r="H1293" i="3"/>
  <c r="H1292" i="3"/>
  <c r="H1291" i="3"/>
  <c r="H1290" i="3"/>
  <c r="H1289" i="3"/>
  <c r="H1288" i="3"/>
  <c r="H1287" i="3"/>
  <c r="I1287" i="3" s="1"/>
  <c r="J1287" i="3" s="1"/>
  <c r="H1286" i="3"/>
  <c r="I1286" i="3" s="1"/>
  <c r="J1286" i="3" s="1"/>
  <c r="M1286" i="3" s="1"/>
  <c r="H1285" i="3"/>
  <c r="H1284" i="3"/>
  <c r="H1283" i="3"/>
  <c r="H1282" i="3"/>
  <c r="H1281" i="3"/>
  <c r="H1280" i="3"/>
  <c r="H1279" i="3"/>
  <c r="I1279" i="3" s="1"/>
  <c r="J1279" i="3" s="1"/>
  <c r="H1278" i="3"/>
  <c r="I1278" i="3" s="1"/>
  <c r="J1278" i="3" s="1"/>
  <c r="H1277" i="3"/>
  <c r="H1276" i="3"/>
  <c r="H1275" i="3"/>
  <c r="H1274" i="3"/>
  <c r="H1273" i="3"/>
  <c r="H1272" i="3"/>
  <c r="H1271" i="3"/>
  <c r="I1271" i="3" s="1"/>
  <c r="J1271" i="3" s="1"/>
  <c r="H1270" i="3"/>
  <c r="I1270" i="3" s="1"/>
  <c r="J1270" i="3" s="1"/>
  <c r="H1269" i="3"/>
  <c r="H1268" i="3"/>
  <c r="H1267" i="3"/>
  <c r="H1266" i="3"/>
  <c r="H1265" i="3"/>
  <c r="H1264" i="3"/>
  <c r="H1263" i="3"/>
  <c r="H1262" i="3"/>
  <c r="I1262" i="3" s="1"/>
  <c r="J1262" i="3" s="1"/>
  <c r="M1262" i="3" s="1"/>
  <c r="H1261" i="3"/>
  <c r="H1260" i="3"/>
  <c r="H1259" i="3"/>
  <c r="H1258" i="3"/>
  <c r="H1257" i="3"/>
  <c r="H1256" i="3"/>
  <c r="H1255" i="3"/>
  <c r="I1255" i="3" s="1"/>
  <c r="J1255" i="3" s="1"/>
  <c r="H1254" i="3"/>
  <c r="I1254" i="3" s="1"/>
  <c r="J1254" i="3" s="1"/>
  <c r="H1253" i="3"/>
  <c r="H1252" i="3"/>
  <c r="H1251" i="3"/>
  <c r="H1250" i="3"/>
  <c r="H1249" i="3"/>
  <c r="H1248" i="3"/>
  <c r="H1247" i="3"/>
  <c r="I1247" i="3" s="1"/>
  <c r="J1247" i="3" s="1"/>
  <c r="H1246" i="3"/>
  <c r="I1246" i="3" s="1"/>
  <c r="J1246" i="3" s="1"/>
  <c r="M1246" i="3" s="1"/>
  <c r="H1245" i="3"/>
  <c r="H1244" i="3"/>
  <c r="H1243" i="3"/>
  <c r="H1242" i="3"/>
  <c r="H1241" i="3"/>
  <c r="H1240" i="3"/>
  <c r="H1239" i="3"/>
  <c r="I1239" i="3" s="1"/>
  <c r="J1239" i="3" s="1"/>
  <c r="H1238" i="3"/>
  <c r="I1238" i="3" s="1"/>
  <c r="J1238" i="3" s="1"/>
  <c r="M1238" i="3" s="1"/>
  <c r="H1237" i="3"/>
  <c r="H1236" i="3"/>
  <c r="H1235" i="3"/>
  <c r="H1234" i="3"/>
  <c r="H1233" i="3"/>
  <c r="H1232" i="3"/>
  <c r="H1231" i="3"/>
  <c r="I1231" i="3" s="1"/>
  <c r="J1231" i="3" s="1"/>
  <c r="H1230" i="3"/>
  <c r="I1230" i="3" s="1"/>
  <c r="J1230" i="3" s="1"/>
  <c r="M1230" i="3" s="1"/>
  <c r="H1229" i="3"/>
  <c r="H1228" i="3"/>
  <c r="H1227" i="3"/>
  <c r="H1226" i="3"/>
  <c r="H1225" i="3"/>
  <c r="H1224" i="3"/>
  <c r="H1223" i="3"/>
  <c r="I1223" i="3" s="1"/>
  <c r="J1223" i="3" s="1"/>
  <c r="H1222" i="3"/>
  <c r="I1222" i="3" s="1"/>
  <c r="J1222" i="3" s="1"/>
  <c r="M1222" i="3" s="1"/>
  <c r="H1221" i="3"/>
  <c r="H1220" i="3"/>
  <c r="H1219" i="3"/>
  <c r="H1218" i="3"/>
  <c r="H1217" i="3"/>
  <c r="H1216" i="3"/>
  <c r="H1215" i="3"/>
  <c r="I1215" i="3" s="1"/>
  <c r="J1215" i="3" s="1"/>
  <c r="H1214" i="3"/>
  <c r="I1214" i="3" s="1"/>
  <c r="J1214" i="3" s="1"/>
  <c r="M1214" i="3" s="1"/>
  <c r="H1213" i="3"/>
  <c r="H1212" i="3"/>
  <c r="H1211" i="3"/>
  <c r="H1210" i="3"/>
  <c r="H1209" i="3"/>
  <c r="H1208" i="3"/>
  <c r="H1207" i="3"/>
  <c r="I1207" i="3" s="1"/>
  <c r="J1207" i="3" s="1"/>
  <c r="H1206" i="3"/>
  <c r="I1206" i="3" s="1"/>
  <c r="J1206" i="3" s="1"/>
  <c r="M1206" i="3" s="1"/>
  <c r="H1205" i="3"/>
  <c r="H1204" i="3"/>
  <c r="H1203" i="3"/>
  <c r="H1202" i="3"/>
  <c r="H1201" i="3"/>
  <c r="H1200" i="3"/>
  <c r="H1199" i="3"/>
  <c r="I1199" i="3" s="1"/>
  <c r="J1199" i="3" s="1"/>
  <c r="H1198" i="3"/>
  <c r="I1198" i="3" s="1"/>
  <c r="J1198" i="3" s="1"/>
  <c r="M1198" i="3" s="1"/>
  <c r="H1197" i="3"/>
  <c r="H1196" i="3"/>
  <c r="H1195" i="3"/>
  <c r="H1194" i="3"/>
  <c r="H1193" i="3"/>
  <c r="H1192" i="3"/>
  <c r="H1191" i="3"/>
  <c r="I1191" i="3" s="1"/>
  <c r="J1191" i="3" s="1"/>
  <c r="H1190" i="3"/>
  <c r="I1190" i="3" s="1"/>
  <c r="J1190" i="3" s="1"/>
  <c r="M1190" i="3" s="1"/>
  <c r="H1189" i="3"/>
  <c r="H1188" i="3"/>
  <c r="H1187" i="3"/>
  <c r="H1186" i="3"/>
  <c r="H1185" i="3"/>
  <c r="H1184" i="3"/>
  <c r="H1183" i="3"/>
  <c r="H1182" i="3"/>
  <c r="I1182" i="3" s="1"/>
  <c r="J1182" i="3" s="1"/>
  <c r="M1182" i="3" s="1"/>
  <c r="H1181" i="3"/>
  <c r="H1180" i="3"/>
  <c r="H1179" i="3"/>
  <c r="H1178" i="3"/>
  <c r="H1177" i="3"/>
  <c r="H1176" i="3"/>
  <c r="H1175" i="3"/>
  <c r="I1175" i="3" s="1"/>
  <c r="J1175" i="3" s="1"/>
  <c r="H1174" i="3"/>
  <c r="I1174" i="3" s="1"/>
  <c r="J1174" i="3" s="1"/>
  <c r="M1174" i="3" s="1"/>
  <c r="H1173" i="3"/>
  <c r="H1172" i="3"/>
  <c r="H1171" i="3"/>
  <c r="H1170" i="3"/>
  <c r="H1169" i="3"/>
  <c r="H1168" i="3"/>
  <c r="H1167" i="3"/>
  <c r="I1167" i="3" s="1"/>
  <c r="J1167" i="3" s="1"/>
  <c r="H1166" i="3"/>
  <c r="I1166" i="3" s="1"/>
  <c r="J1166" i="3" s="1"/>
  <c r="M1166" i="3" s="1"/>
  <c r="H1165" i="3"/>
  <c r="H1164" i="3"/>
  <c r="H1163" i="3"/>
  <c r="H1162" i="3"/>
  <c r="H1161" i="3"/>
  <c r="H1160" i="3"/>
  <c r="H1159" i="3"/>
  <c r="I1159" i="3" s="1"/>
  <c r="J1159" i="3" s="1"/>
  <c r="H1158" i="3"/>
  <c r="I1158" i="3" s="1"/>
  <c r="J1158" i="3" s="1"/>
  <c r="M1158" i="3" s="1"/>
  <c r="H1157" i="3"/>
  <c r="H1156" i="3"/>
  <c r="H1155" i="3"/>
  <c r="H1154" i="3"/>
  <c r="H1153" i="3"/>
  <c r="H1152" i="3"/>
  <c r="H1151" i="3"/>
  <c r="H1150" i="3"/>
  <c r="I1150" i="3" s="1"/>
  <c r="J1150" i="3" s="1"/>
  <c r="M1150" i="3" s="1"/>
  <c r="H1149" i="3"/>
  <c r="H1148" i="3"/>
  <c r="H1147" i="3"/>
  <c r="H1146" i="3"/>
  <c r="H1145" i="3"/>
  <c r="H1144" i="3"/>
  <c r="H1143" i="3"/>
  <c r="I1143" i="3" s="1"/>
  <c r="J1143" i="3" s="1"/>
  <c r="H1142" i="3"/>
  <c r="I1142" i="3" s="1"/>
  <c r="J1142" i="3" s="1"/>
  <c r="M1142" i="3" s="1"/>
  <c r="H1141" i="3"/>
  <c r="H1140" i="3"/>
  <c r="H1139" i="3"/>
  <c r="H1138" i="3"/>
  <c r="H1137" i="3"/>
  <c r="H1136" i="3"/>
  <c r="H1135" i="3"/>
  <c r="H1134" i="3"/>
  <c r="I1134" i="3" s="1"/>
  <c r="J1134" i="3" s="1"/>
  <c r="M1134" i="3" s="1"/>
  <c r="H1133" i="3"/>
  <c r="H1132" i="3"/>
  <c r="H1131" i="3"/>
  <c r="H1130" i="3"/>
  <c r="H1129" i="3"/>
  <c r="H1128" i="3"/>
  <c r="H1127" i="3"/>
  <c r="I1127" i="3" s="1"/>
  <c r="J1127" i="3" s="1"/>
  <c r="H1126" i="3"/>
  <c r="I1126" i="3" s="1"/>
  <c r="J1126" i="3" s="1"/>
  <c r="M1126" i="3" s="1"/>
  <c r="H1125" i="3"/>
  <c r="H1124" i="3"/>
  <c r="H1123" i="3"/>
  <c r="H1122" i="3"/>
  <c r="H1121" i="3"/>
  <c r="H1120" i="3"/>
  <c r="H1119" i="3"/>
  <c r="I1119" i="3" s="1"/>
  <c r="J1119" i="3" s="1"/>
  <c r="H1118" i="3"/>
  <c r="I1118" i="3" s="1"/>
  <c r="J1118" i="3" s="1"/>
  <c r="M1118" i="3" s="1"/>
  <c r="H1117" i="3"/>
  <c r="H1116" i="3"/>
  <c r="H1115" i="3"/>
  <c r="H1114" i="3"/>
  <c r="H1113" i="3"/>
  <c r="H1112" i="3"/>
  <c r="H1111" i="3"/>
  <c r="I1111" i="3" s="1"/>
  <c r="J1111" i="3" s="1"/>
  <c r="H1110" i="3"/>
  <c r="I1110" i="3" s="1"/>
  <c r="J1110" i="3" s="1"/>
  <c r="M1110" i="3" s="1"/>
  <c r="H1109" i="3"/>
  <c r="H1108" i="3"/>
  <c r="H1107" i="3"/>
  <c r="H1106" i="3"/>
  <c r="H1105" i="3"/>
  <c r="H1104" i="3"/>
  <c r="H1103" i="3"/>
  <c r="I1103" i="3" s="1"/>
  <c r="J1103" i="3" s="1"/>
  <c r="H1102" i="3"/>
  <c r="I1102" i="3" s="1"/>
  <c r="J1102" i="3" s="1"/>
  <c r="M1102" i="3" s="1"/>
  <c r="H1101" i="3"/>
  <c r="H1100" i="3"/>
  <c r="H1099" i="3"/>
  <c r="H1098" i="3"/>
  <c r="H1097" i="3"/>
  <c r="H1096" i="3"/>
  <c r="H1095" i="3"/>
  <c r="I1095" i="3" s="1"/>
  <c r="J1095" i="3" s="1"/>
  <c r="H1094" i="3"/>
  <c r="I1094" i="3" s="1"/>
  <c r="J1094" i="3" s="1"/>
  <c r="M1094" i="3" s="1"/>
  <c r="H1093" i="3"/>
  <c r="H1092" i="3"/>
  <c r="H1091" i="3"/>
  <c r="H1090" i="3"/>
  <c r="H1089" i="3"/>
  <c r="H1088" i="3"/>
  <c r="H1087" i="3"/>
  <c r="I1087" i="3" s="1"/>
  <c r="J1087" i="3" s="1"/>
  <c r="H1086" i="3"/>
  <c r="I1086" i="3" s="1"/>
  <c r="J1086" i="3" s="1"/>
  <c r="M1086" i="3" s="1"/>
  <c r="H1085" i="3"/>
  <c r="H1084" i="3"/>
  <c r="H1083" i="3"/>
  <c r="H1082" i="3"/>
  <c r="H1081" i="3"/>
  <c r="H1080" i="3"/>
  <c r="H1079" i="3"/>
  <c r="I1079" i="3" s="1"/>
  <c r="J1079" i="3" s="1"/>
  <c r="H1078" i="3"/>
  <c r="I1078" i="3" s="1"/>
  <c r="J1078" i="3" s="1"/>
  <c r="M1078" i="3" s="1"/>
  <c r="H1077" i="3"/>
  <c r="H1076" i="3"/>
  <c r="H1075" i="3"/>
  <c r="H1074" i="3"/>
  <c r="H1073" i="3"/>
  <c r="H1072" i="3"/>
  <c r="H1071" i="3"/>
  <c r="I1071" i="3" s="1"/>
  <c r="J1071" i="3" s="1"/>
  <c r="H1070" i="3"/>
  <c r="I1070" i="3" s="1"/>
  <c r="J1070" i="3" s="1"/>
  <c r="M1070" i="3" s="1"/>
  <c r="H1069" i="3"/>
  <c r="H1068" i="3"/>
  <c r="H1067" i="3"/>
  <c r="H1066" i="3"/>
  <c r="H1065" i="3"/>
  <c r="H1064" i="3"/>
  <c r="H1063" i="3"/>
  <c r="I1063" i="3" s="1"/>
  <c r="J1063" i="3" s="1"/>
  <c r="H1062" i="3"/>
  <c r="I1062" i="3" s="1"/>
  <c r="J1062" i="3" s="1"/>
  <c r="M1062" i="3" s="1"/>
  <c r="H1061" i="3"/>
  <c r="H1060" i="3"/>
  <c r="H1059" i="3"/>
  <c r="H1058" i="3"/>
  <c r="H1057" i="3"/>
  <c r="H1056" i="3"/>
  <c r="H1055" i="3"/>
  <c r="I1055" i="3" s="1"/>
  <c r="J1055" i="3" s="1"/>
  <c r="H1054" i="3"/>
  <c r="I1054" i="3" s="1"/>
  <c r="J1054" i="3" s="1"/>
  <c r="M1054" i="3" s="1"/>
  <c r="H1053" i="3"/>
  <c r="H1052" i="3"/>
  <c r="H1051" i="3"/>
  <c r="H1050" i="3"/>
  <c r="H1049" i="3"/>
  <c r="H1048" i="3"/>
  <c r="H1047" i="3"/>
  <c r="I1047" i="3" s="1"/>
  <c r="J1047" i="3" s="1"/>
  <c r="H1046" i="3"/>
  <c r="I1046" i="3" s="1"/>
  <c r="J1046" i="3" s="1"/>
  <c r="M1046" i="3" s="1"/>
  <c r="H1045" i="3"/>
  <c r="H1044" i="3"/>
  <c r="H1043" i="3"/>
  <c r="H1042" i="3"/>
  <c r="H1041" i="3"/>
  <c r="H1040" i="3"/>
  <c r="H1039" i="3"/>
  <c r="I1039" i="3" s="1"/>
  <c r="J1039" i="3" s="1"/>
  <c r="H1038" i="3"/>
  <c r="I1038" i="3" s="1"/>
  <c r="J1038" i="3" s="1"/>
  <c r="M1038" i="3" s="1"/>
  <c r="H1037" i="3"/>
  <c r="H1036" i="3"/>
  <c r="H1035" i="3"/>
  <c r="H1034" i="3"/>
  <c r="H1033" i="3"/>
  <c r="H1032" i="3"/>
  <c r="H1031" i="3"/>
  <c r="I1031" i="3" s="1"/>
  <c r="J1031" i="3" s="1"/>
  <c r="H1030" i="3"/>
  <c r="I1030" i="3" s="1"/>
  <c r="J1030" i="3" s="1"/>
  <c r="M1030" i="3" s="1"/>
  <c r="H1029" i="3"/>
  <c r="H1028" i="3"/>
  <c r="H1027" i="3"/>
  <c r="H1026" i="3"/>
  <c r="H1025" i="3"/>
  <c r="H1024" i="3"/>
  <c r="H1023" i="3"/>
  <c r="H1022" i="3"/>
  <c r="H1021" i="3"/>
  <c r="H1020" i="3"/>
  <c r="H1019" i="3"/>
  <c r="H1018" i="3"/>
  <c r="H1017" i="3"/>
  <c r="H1016" i="3"/>
  <c r="H1015" i="3"/>
  <c r="H1014" i="3"/>
  <c r="H1013" i="3"/>
  <c r="H1012" i="3"/>
  <c r="H1011" i="3"/>
  <c r="H1010" i="3"/>
  <c r="H1009" i="3"/>
  <c r="H1008" i="3"/>
  <c r="H1007" i="3"/>
  <c r="H1006" i="3"/>
  <c r="H1005" i="3"/>
  <c r="H1004" i="3"/>
  <c r="H1003" i="3"/>
  <c r="H1002" i="3"/>
  <c r="H1001" i="3"/>
  <c r="H1000" i="3"/>
  <c r="H999" i="3"/>
  <c r="H998" i="3"/>
  <c r="H997" i="3"/>
  <c r="H996" i="3"/>
  <c r="H995" i="3"/>
  <c r="H994" i="3"/>
  <c r="H993" i="3"/>
  <c r="H992" i="3"/>
  <c r="H991" i="3"/>
  <c r="H990" i="3"/>
  <c r="H989" i="3"/>
  <c r="H988" i="3"/>
  <c r="H987" i="3"/>
  <c r="H986" i="3"/>
  <c r="H985" i="3"/>
  <c r="H984" i="3"/>
  <c r="H983" i="3"/>
  <c r="H982" i="3"/>
  <c r="H981" i="3"/>
  <c r="H980" i="3"/>
  <c r="H979" i="3"/>
  <c r="H978" i="3"/>
  <c r="H977" i="3"/>
  <c r="H976" i="3"/>
  <c r="H975" i="3"/>
  <c r="H974" i="3"/>
  <c r="H973" i="3"/>
  <c r="H972" i="3"/>
  <c r="H971" i="3"/>
  <c r="H970" i="3"/>
  <c r="H969" i="3"/>
  <c r="H968" i="3"/>
  <c r="H967" i="3"/>
  <c r="H966" i="3"/>
  <c r="H965" i="3"/>
  <c r="H964" i="3"/>
  <c r="H963" i="3"/>
  <c r="H962" i="3"/>
  <c r="H961" i="3"/>
  <c r="H960" i="3"/>
  <c r="H959" i="3"/>
  <c r="H958" i="3"/>
  <c r="H957" i="3"/>
  <c r="H956" i="3"/>
  <c r="H955" i="3"/>
  <c r="H954" i="3"/>
  <c r="H953" i="3"/>
  <c r="H952" i="3"/>
  <c r="H951" i="3"/>
  <c r="H950" i="3"/>
  <c r="H949" i="3"/>
  <c r="H948" i="3"/>
  <c r="H947" i="3"/>
  <c r="H946" i="3"/>
  <c r="H945" i="3"/>
  <c r="H944" i="3"/>
  <c r="H943" i="3"/>
  <c r="H942" i="3"/>
  <c r="H941" i="3"/>
  <c r="H940" i="3"/>
  <c r="H939" i="3"/>
  <c r="H938" i="3"/>
  <c r="H937" i="3"/>
  <c r="H936" i="3"/>
  <c r="H935" i="3"/>
  <c r="H934" i="3"/>
  <c r="H933" i="3"/>
  <c r="H932" i="3"/>
  <c r="H931" i="3"/>
  <c r="H930" i="3"/>
  <c r="H929" i="3"/>
  <c r="H928" i="3"/>
  <c r="H927" i="3"/>
  <c r="H926" i="3"/>
  <c r="H925" i="3"/>
  <c r="H924" i="3"/>
  <c r="H923" i="3"/>
  <c r="H922" i="3"/>
  <c r="H921" i="3"/>
  <c r="H920" i="3"/>
  <c r="H919" i="3"/>
  <c r="H918" i="3"/>
  <c r="H917" i="3"/>
  <c r="H916" i="3"/>
  <c r="H915" i="3"/>
  <c r="H914" i="3"/>
  <c r="H913" i="3"/>
  <c r="H912" i="3"/>
  <c r="H911" i="3"/>
  <c r="H910" i="3"/>
  <c r="H909" i="3"/>
  <c r="H908" i="3"/>
  <c r="H907" i="3"/>
  <c r="H906" i="3"/>
  <c r="H905" i="3"/>
  <c r="H904" i="3"/>
  <c r="H903" i="3"/>
  <c r="H902" i="3"/>
  <c r="H901" i="3"/>
  <c r="H900" i="3"/>
  <c r="H899" i="3"/>
  <c r="H898" i="3"/>
  <c r="H897" i="3"/>
  <c r="H896" i="3"/>
  <c r="H895" i="3"/>
  <c r="H894" i="3"/>
  <c r="H893" i="3"/>
  <c r="H892" i="3"/>
  <c r="H891" i="3"/>
  <c r="H890" i="3"/>
  <c r="H889" i="3"/>
  <c r="H888" i="3"/>
  <c r="H887" i="3"/>
  <c r="H886" i="3"/>
  <c r="H885" i="3"/>
  <c r="H884" i="3"/>
  <c r="H883" i="3"/>
  <c r="H882" i="3"/>
  <c r="H881" i="3"/>
  <c r="H880" i="3"/>
  <c r="H879" i="3"/>
  <c r="H878" i="3"/>
  <c r="H877" i="3"/>
  <c r="H876" i="3"/>
  <c r="H875" i="3"/>
  <c r="H874" i="3"/>
  <c r="H873" i="3"/>
  <c r="H872" i="3"/>
  <c r="H871" i="3"/>
  <c r="H870" i="3"/>
  <c r="H869" i="3"/>
  <c r="H868" i="3"/>
  <c r="H867" i="3"/>
  <c r="H866" i="3"/>
  <c r="H865" i="3"/>
  <c r="H864" i="3"/>
  <c r="H863" i="3"/>
  <c r="H862" i="3"/>
  <c r="H861" i="3"/>
  <c r="H860" i="3"/>
  <c r="H859" i="3"/>
  <c r="H858" i="3"/>
  <c r="H857" i="3"/>
  <c r="H856" i="3"/>
  <c r="H855" i="3"/>
  <c r="H854" i="3"/>
  <c r="H853" i="3"/>
  <c r="H852" i="3"/>
  <c r="H851" i="3"/>
  <c r="H850" i="3"/>
  <c r="H849" i="3"/>
  <c r="H848" i="3"/>
  <c r="H847" i="3"/>
  <c r="H846" i="3"/>
  <c r="H845" i="3"/>
  <c r="H844" i="3"/>
  <c r="H843" i="3"/>
  <c r="H842" i="3"/>
  <c r="H841" i="3"/>
  <c r="H840" i="3"/>
  <c r="H839" i="3"/>
  <c r="H838" i="3"/>
  <c r="H837" i="3"/>
  <c r="H836" i="3"/>
  <c r="H835" i="3"/>
  <c r="H834" i="3"/>
  <c r="H833" i="3"/>
  <c r="H832" i="3"/>
  <c r="H831" i="3"/>
  <c r="H830" i="3"/>
  <c r="H829" i="3"/>
  <c r="H828" i="3"/>
  <c r="H827" i="3"/>
  <c r="H826" i="3"/>
  <c r="H825" i="3"/>
  <c r="H824" i="3"/>
  <c r="H823" i="3"/>
  <c r="H822" i="3"/>
  <c r="H821" i="3"/>
  <c r="H820" i="3"/>
  <c r="H819" i="3"/>
  <c r="H818" i="3"/>
  <c r="H817" i="3"/>
  <c r="H816" i="3"/>
  <c r="H815" i="3"/>
  <c r="H814" i="3"/>
  <c r="H813" i="3"/>
  <c r="H812" i="3"/>
  <c r="H811" i="3"/>
  <c r="H810" i="3"/>
  <c r="H809" i="3"/>
  <c r="H808" i="3"/>
  <c r="H807" i="3"/>
  <c r="H806" i="3"/>
  <c r="H805" i="3"/>
  <c r="H804" i="3"/>
  <c r="H803" i="3"/>
  <c r="H802" i="3"/>
  <c r="H801" i="3"/>
  <c r="H800" i="3"/>
  <c r="H799" i="3"/>
  <c r="H798" i="3"/>
  <c r="H797" i="3"/>
  <c r="H796" i="3"/>
  <c r="H795" i="3"/>
  <c r="H794" i="3"/>
  <c r="H793" i="3"/>
  <c r="H792" i="3"/>
  <c r="H791" i="3"/>
  <c r="H790" i="3"/>
  <c r="H789" i="3"/>
  <c r="H788" i="3"/>
  <c r="H787" i="3"/>
  <c r="H786" i="3"/>
  <c r="H785" i="3"/>
  <c r="H784" i="3"/>
  <c r="H783" i="3"/>
  <c r="H782" i="3"/>
  <c r="H781" i="3"/>
  <c r="H780" i="3"/>
  <c r="H779" i="3"/>
  <c r="H778" i="3"/>
  <c r="H777" i="3"/>
  <c r="H776" i="3"/>
  <c r="H775" i="3"/>
  <c r="H774" i="3"/>
  <c r="H773" i="3"/>
  <c r="H772" i="3"/>
  <c r="H771" i="3"/>
  <c r="H770" i="3"/>
  <c r="H769" i="3"/>
  <c r="H768" i="3"/>
  <c r="H767" i="3"/>
  <c r="H766" i="3"/>
  <c r="H765" i="3"/>
  <c r="H764" i="3"/>
  <c r="H763" i="3"/>
  <c r="H762" i="3"/>
  <c r="H761" i="3"/>
  <c r="H760" i="3"/>
  <c r="H759" i="3"/>
  <c r="H758" i="3"/>
  <c r="H757" i="3"/>
  <c r="H756" i="3"/>
  <c r="H755" i="3"/>
  <c r="H754" i="3"/>
  <c r="H753" i="3"/>
  <c r="H752" i="3"/>
  <c r="H751" i="3"/>
  <c r="H750" i="3"/>
  <c r="H749" i="3"/>
  <c r="H748" i="3"/>
  <c r="H747" i="3"/>
  <c r="H746" i="3"/>
  <c r="H745" i="3"/>
  <c r="H744" i="3"/>
  <c r="H743" i="3"/>
  <c r="H742" i="3"/>
  <c r="H741" i="3"/>
  <c r="H740" i="3"/>
  <c r="H739" i="3"/>
  <c r="H738" i="3"/>
  <c r="H737" i="3"/>
  <c r="H736" i="3"/>
  <c r="H735" i="3"/>
  <c r="H734" i="3"/>
  <c r="N732" i="3" s="1"/>
  <c r="H733" i="3"/>
  <c r="H732" i="3"/>
  <c r="H731" i="3"/>
  <c r="I731" i="3" s="1"/>
  <c r="J731" i="3" s="1"/>
  <c r="H730" i="3"/>
  <c r="H729" i="3"/>
  <c r="H728" i="3"/>
  <c r="H727" i="3"/>
  <c r="I727" i="3" s="1"/>
  <c r="J727" i="3" s="1"/>
  <c r="H726" i="3"/>
  <c r="H725" i="3"/>
  <c r="H724" i="3"/>
  <c r="H723" i="3"/>
  <c r="I723" i="3" s="1"/>
  <c r="J723" i="3" s="1"/>
  <c r="H722" i="3"/>
  <c r="H721" i="3"/>
  <c r="I721" i="3" s="1"/>
  <c r="J721" i="3" s="1"/>
  <c r="H720" i="3"/>
  <c r="I720" i="3" s="1"/>
  <c r="J720" i="3" s="1"/>
  <c r="H719" i="3"/>
  <c r="H718" i="3"/>
  <c r="H717" i="3"/>
  <c r="H716" i="3"/>
  <c r="H715" i="3"/>
  <c r="H714" i="3"/>
  <c r="H713" i="3"/>
  <c r="I713" i="3" s="1"/>
  <c r="J713" i="3" s="1"/>
  <c r="H712" i="3"/>
  <c r="I712" i="3" s="1"/>
  <c r="J712" i="3" s="1"/>
  <c r="H711" i="3"/>
  <c r="H710" i="3"/>
  <c r="H709" i="3"/>
  <c r="H708" i="3"/>
  <c r="H707" i="3"/>
  <c r="I707" i="3" s="1"/>
  <c r="J707" i="3" s="1"/>
  <c r="H706" i="3"/>
  <c r="H705" i="3"/>
  <c r="H704" i="3"/>
  <c r="H703" i="3"/>
  <c r="I703" i="3" s="1"/>
  <c r="J703" i="3" s="1"/>
  <c r="H702" i="3"/>
  <c r="I702" i="3" s="1"/>
  <c r="J702" i="3" s="1"/>
  <c r="M702" i="3" s="1"/>
  <c r="H701" i="3"/>
  <c r="H700" i="3"/>
  <c r="H699" i="3"/>
  <c r="H698" i="3"/>
  <c r="H697" i="3"/>
  <c r="I697" i="3" s="1"/>
  <c r="J697" i="3" s="1"/>
  <c r="H696" i="3"/>
  <c r="H695" i="3"/>
  <c r="I695" i="3" s="1"/>
  <c r="J695" i="3" s="1"/>
  <c r="H694" i="3"/>
  <c r="H693" i="3"/>
  <c r="H692" i="3"/>
  <c r="H691" i="3"/>
  <c r="I691" i="3" s="1"/>
  <c r="J691" i="3" s="1"/>
  <c r="H690" i="3"/>
  <c r="H689" i="3"/>
  <c r="H688" i="3"/>
  <c r="H687" i="3"/>
  <c r="H686" i="3"/>
  <c r="H685" i="3"/>
  <c r="H684" i="3"/>
  <c r="H683" i="3"/>
  <c r="I683" i="3" s="1"/>
  <c r="J683" i="3" s="1"/>
  <c r="H682" i="3"/>
  <c r="I682" i="3" s="1"/>
  <c r="J682" i="3" s="1"/>
  <c r="H681" i="3"/>
  <c r="H680" i="3"/>
  <c r="H679" i="3"/>
  <c r="I679" i="3" s="1"/>
  <c r="J679" i="3" s="1"/>
  <c r="H678" i="3"/>
  <c r="I678" i="3" s="1"/>
  <c r="J678" i="3" s="1"/>
  <c r="M678" i="3" s="1"/>
  <c r="H677" i="3"/>
  <c r="H676" i="3"/>
  <c r="H675" i="3"/>
  <c r="I675" i="3" s="1"/>
  <c r="J675" i="3" s="1"/>
  <c r="H674" i="3"/>
  <c r="H673" i="3"/>
  <c r="H672" i="3"/>
  <c r="H671" i="3"/>
  <c r="H670" i="3"/>
  <c r="I670" i="3" s="1"/>
  <c r="J670" i="3" s="1"/>
  <c r="M670" i="3" s="1"/>
  <c r="H669" i="3"/>
  <c r="H668" i="3"/>
  <c r="H667" i="3"/>
  <c r="I667" i="3" s="1"/>
  <c r="J667" i="3" s="1"/>
  <c r="H666" i="3"/>
  <c r="H665" i="3"/>
  <c r="H664" i="3"/>
  <c r="I664" i="3" s="1"/>
  <c r="J664" i="3" s="1"/>
  <c r="H663" i="3"/>
  <c r="H662" i="3"/>
  <c r="H661" i="3"/>
  <c r="H660" i="3"/>
  <c r="H659" i="3"/>
  <c r="I659" i="3" s="1"/>
  <c r="J659" i="3" s="1"/>
  <c r="H658" i="3"/>
  <c r="H657" i="3"/>
  <c r="H656" i="3"/>
  <c r="H655" i="3"/>
  <c r="H654" i="3"/>
  <c r="H653" i="3"/>
  <c r="H652" i="3"/>
  <c r="H651" i="3"/>
  <c r="I651" i="3" s="1"/>
  <c r="J651" i="3" s="1"/>
  <c r="H650" i="3"/>
  <c r="H649" i="3"/>
  <c r="H648" i="3"/>
  <c r="H647" i="3"/>
  <c r="I647" i="3" s="1"/>
  <c r="J647" i="3" s="1"/>
  <c r="H646" i="3"/>
  <c r="H645" i="3"/>
  <c r="H644" i="3"/>
  <c r="H643" i="3"/>
  <c r="H642" i="3"/>
  <c r="H641" i="3"/>
  <c r="I641" i="3" s="1"/>
  <c r="J641" i="3" s="1"/>
  <c r="H640" i="3"/>
  <c r="H639" i="3"/>
  <c r="H638" i="3"/>
  <c r="H637" i="3"/>
  <c r="H636" i="3"/>
  <c r="H635" i="3"/>
  <c r="I635" i="3" s="1"/>
  <c r="J635" i="3" s="1"/>
  <c r="H634" i="3"/>
  <c r="H633" i="3"/>
  <c r="H632" i="3"/>
  <c r="H631" i="3"/>
  <c r="H630" i="3"/>
  <c r="I630" i="3" s="1"/>
  <c r="J630" i="3" s="1"/>
  <c r="M630" i="3" s="1"/>
  <c r="H629" i="3"/>
  <c r="H628" i="3"/>
  <c r="H627" i="3"/>
  <c r="H626" i="3"/>
  <c r="H625" i="3"/>
  <c r="H624" i="3"/>
  <c r="H623" i="3"/>
  <c r="H622" i="3"/>
  <c r="I622" i="3" s="1"/>
  <c r="J622" i="3" s="1"/>
  <c r="M622" i="3" s="1"/>
  <c r="H621" i="3"/>
  <c r="H620" i="3"/>
  <c r="H619" i="3"/>
  <c r="H618" i="3"/>
  <c r="H617" i="3"/>
  <c r="H616" i="3"/>
  <c r="H615" i="3"/>
  <c r="I615" i="3" s="1"/>
  <c r="J615" i="3" s="1"/>
  <c r="H614" i="3"/>
  <c r="H613" i="3"/>
  <c r="H612" i="3"/>
  <c r="H611" i="3"/>
  <c r="H610" i="3"/>
  <c r="H609" i="3"/>
  <c r="I609" i="3" s="1"/>
  <c r="J609" i="3" s="1"/>
  <c r="H608" i="3"/>
  <c r="I608" i="3" s="1"/>
  <c r="J608" i="3" s="1"/>
  <c r="H607" i="3"/>
  <c r="H606" i="3"/>
  <c r="I606" i="3" s="1"/>
  <c r="J606" i="3" s="1"/>
  <c r="M606" i="3" s="1"/>
  <c r="H605" i="3"/>
  <c r="H604" i="3"/>
  <c r="H603" i="3"/>
  <c r="I603" i="3" s="1"/>
  <c r="J603" i="3" s="1"/>
  <c r="H602" i="3"/>
  <c r="H601" i="3"/>
  <c r="H600" i="3"/>
  <c r="H599" i="3"/>
  <c r="I599" i="3" s="1"/>
  <c r="J599" i="3" s="1"/>
  <c r="H598" i="3"/>
  <c r="H597" i="3"/>
  <c r="H596" i="3"/>
  <c r="H595" i="3"/>
  <c r="H594" i="3"/>
  <c r="H593" i="3"/>
  <c r="H592" i="3"/>
  <c r="H591" i="3"/>
  <c r="H590" i="3"/>
  <c r="H589" i="3"/>
  <c r="H588" i="3"/>
  <c r="H587" i="3"/>
  <c r="H586" i="3"/>
  <c r="I586" i="3" s="1"/>
  <c r="J586" i="3" s="1"/>
  <c r="H585" i="3"/>
  <c r="I585" i="3" s="1"/>
  <c r="J585" i="3" s="1"/>
  <c r="H584" i="3"/>
  <c r="H583" i="3"/>
  <c r="H582" i="3"/>
  <c r="H581" i="3"/>
  <c r="H580" i="3"/>
  <c r="H579" i="3"/>
  <c r="H577" i="3"/>
  <c r="H576" i="3"/>
  <c r="H575" i="3"/>
  <c r="H574" i="3"/>
  <c r="H573" i="3"/>
  <c r="H572" i="3"/>
  <c r="H571" i="3"/>
  <c r="H570" i="3"/>
  <c r="H569" i="3"/>
  <c r="H568" i="3"/>
  <c r="H567" i="3"/>
  <c r="H566" i="3"/>
  <c r="H565" i="3"/>
  <c r="H564" i="3"/>
  <c r="H563" i="3"/>
  <c r="H562" i="3"/>
  <c r="H561" i="3"/>
  <c r="H560" i="3"/>
  <c r="H559" i="3"/>
  <c r="H558" i="3"/>
  <c r="H557" i="3"/>
  <c r="H556" i="3"/>
  <c r="H555" i="3"/>
  <c r="H554" i="3"/>
  <c r="H553" i="3"/>
  <c r="H552" i="3"/>
  <c r="H551" i="3"/>
  <c r="I551" i="3" s="1"/>
  <c r="J551" i="3" s="1"/>
  <c r="H550" i="3"/>
  <c r="H549" i="3"/>
  <c r="H548" i="3"/>
  <c r="H547" i="3"/>
  <c r="I547" i="3" s="1"/>
  <c r="J547" i="3" s="1"/>
  <c r="H546" i="3"/>
  <c r="H545" i="3"/>
  <c r="H544" i="3"/>
  <c r="H543" i="3"/>
  <c r="H542" i="3"/>
  <c r="H541" i="3"/>
  <c r="H540" i="3"/>
  <c r="H539" i="3"/>
  <c r="H538" i="3"/>
  <c r="H534" i="3"/>
  <c r="H533" i="3"/>
  <c r="H532" i="3"/>
  <c r="H531" i="3"/>
  <c r="H529" i="3"/>
  <c r="H528" i="3"/>
  <c r="H527" i="3"/>
  <c r="H526" i="3"/>
  <c r="H525" i="3"/>
  <c r="H524" i="3"/>
  <c r="H523" i="3"/>
  <c r="H522" i="3"/>
  <c r="I522" i="3" s="1"/>
  <c r="J522" i="3" s="1"/>
  <c r="H521" i="3"/>
  <c r="H520" i="3"/>
  <c r="H519" i="3"/>
  <c r="H518" i="3"/>
  <c r="H517" i="3"/>
  <c r="H516" i="3"/>
  <c r="H515" i="3"/>
  <c r="H514" i="3"/>
  <c r="H513" i="3"/>
  <c r="H512" i="3"/>
  <c r="H511" i="3"/>
  <c r="I511" i="3" s="1"/>
  <c r="J511" i="3" s="1"/>
  <c r="H510" i="3"/>
  <c r="H509" i="3"/>
  <c r="H508" i="3"/>
  <c r="H507" i="3"/>
  <c r="H506" i="3"/>
  <c r="I506" i="3" s="1"/>
  <c r="J506" i="3" s="1"/>
  <c r="H505" i="3"/>
  <c r="H504" i="3"/>
  <c r="H503" i="3"/>
  <c r="H502" i="3"/>
  <c r="H498" i="3"/>
  <c r="H497" i="3"/>
  <c r="H496" i="3"/>
  <c r="I496" i="3" s="1"/>
  <c r="J496" i="3" s="1"/>
  <c r="H495" i="3"/>
  <c r="H494" i="3"/>
  <c r="H489" i="3"/>
  <c r="H483" i="3"/>
  <c r="H481" i="3"/>
  <c r="I481" i="3" s="1"/>
  <c r="J481" i="3" s="1"/>
  <c r="H480" i="3"/>
  <c r="H479" i="3"/>
  <c r="H478" i="3"/>
  <c r="H477" i="3"/>
  <c r="H476" i="3"/>
  <c r="H475" i="3"/>
  <c r="H474" i="3"/>
  <c r="H473" i="3"/>
  <c r="H472" i="3"/>
  <c r="H471" i="3"/>
  <c r="H470" i="3"/>
  <c r="H466" i="3"/>
  <c r="H465" i="3"/>
  <c r="H464" i="3"/>
  <c r="H463" i="3"/>
  <c r="I463" i="3" s="1"/>
  <c r="J463" i="3" s="1"/>
  <c r="H462" i="3"/>
  <c r="H461" i="3"/>
  <c r="H460" i="3"/>
  <c r="H459" i="3"/>
  <c r="I459" i="3" s="1"/>
  <c r="J459" i="3" s="1"/>
  <c r="H458" i="3"/>
  <c r="H457" i="3"/>
  <c r="H456" i="3"/>
  <c r="H455" i="3"/>
  <c r="H454" i="3"/>
  <c r="H453" i="3"/>
  <c r="H452" i="3"/>
  <c r="I452" i="3" s="1"/>
  <c r="J452" i="3" s="1"/>
  <c r="H451" i="3"/>
  <c r="I451" i="3" s="1"/>
  <c r="J451" i="3" s="1"/>
  <c r="H450" i="3"/>
  <c r="H449" i="3"/>
  <c r="H448" i="3"/>
  <c r="H447" i="3"/>
  <c r="H446" i="3"/>
  <c r="H445" i="3"/>
  <c r="H444" i="3"/>
  <c r="I444" i="3" s="1"/>
  <c r="J444" i="3" s="1"/>
  <c r="H443" i="3"/>
  <c r="I443" i="3" s="1"/>
  <c r="J443" i="3" s="1"/>
  <c r="H442" i="3"/>
  <c r="H441" i="3"/>
  <c r="H440" i="3"/>
  <c r="H439" i="3"/>
  <c r="H438" i="3"/>
  <c r="H437" i="3"/>
  <c r="H436" i="3"/>
  <c r="H435" i="3"/>
  <c r="H434" i="3"/>
  <c r="H433" i="3"/>
  <c r="H432" i="3"/>
  <c r="H431" i="3"/>
  <c r="I431" i="3" s="1"/>
  <c r="J431" i="3" s="1"/>
  <c r="H430" i="3"/>
  <c r="H429" i="3"/>
  <c r="H428" i="3"/>
  <c r="H427" i="3"/>
  <c r="I427" i="3" s="1"/>
  <c r="J427" i="3" s="1"/>
  <c r="H415" i="3"/>
  <c r="I415" i="3" s="1"/>
  <c r="J415" i="3" s="1"/>
  <c r="H414" i="3"/>
  <c r="H413" i="3"/>
  <c r="H412" i="3"/>
  <c r="I412" i="3" s="1"/>
  <c r="J412" i="3" s="1"/>
  <c r="H411" i="3"/>
  <c r="H410" i="3"/>
  <c r="H409" i="3"/>
  <c r="H408" i="3"/>
  <c r="I408" i="3" s="1"/>
  <c r="J408" i="3" s="1"/>
  <c r="H407" i="3"/>
  <c r="H406" i="3"/>
  <c r="H405" i="3"/>
  <c r="H404" i="3"/>
  <c r="H403" i="3"/>
  <c r="H402" i="3"/>
  <c r="H401" i="3"/>
  <c r="H400" i="3"/>
  <c r="H399" i="3"/>
  <c r="I399" i="3" s="1"/>
  <c r="J399" i="3" s="1"/>
  <c r="H398" i="3"/>
  <c r="H397" i="3"/>
  <c r="H396" i="3"/>
  <c r="H395" i="3"/>
  <c r="H394" i="3"/>
  <c r="H393" i="3"/>
  <c r="I393" i="3" s="1"/>
  <c r="J393" i="3" s="1"/>
  <c r="H392" i="3"/>
  <c r="H391" i="3"/>
  <c r="H390" i="3"/>
  <c r="H389" i="3"/>
  <c r="H388" i="3"/>
  <c r="I388" i="3" s="1"/>
  <c r="J388" i="3" s="1"/>
  <c r="H387" i="3"/>
  <c r="H386" i="3"/>
  <c r="H385" i="3"/>
  <c r="I385" i="3" s="1"/>
  <c r="J385" i="3" s="1"/>
  <c r="H384" i="3"/>
  <c r="H383" i="3"/>
  <c r="I383" i="3" s="1"/>
  <c r="J383" i="3" s="1"/>
  <c r="H382" i="3"/>
  <c r="H381" i="3"/>
  <c r="H380" i="3"/>
  <c r="H379" i="3"/>
  <c r="H378" i="3"/>
  <c r="H377" i="3"/>
  <c r="H376" i="3"/>
  <c r="I376" i="3" s="1"/>
  <c r="J376" i="3" s="1"/>
  <c r="H375" i="3"/>
  <c r="I375" i="3" s="1"/>
  <c r="J375" i="3" s="1"/>
  <c r="H374" i="3"/>
  <c r="H373" i="3"/>
  <c r="H372" i="3"/>
  <c r="H371" i="3"/>
  <c r="H370" i="3"/>
  <c r="H369" i="3"/>
  <c r="H368" i="3"/>
  <c r="I368" i="3" s="1"/>
  <c r="J368" i="3" s="1"/>
  <c r="H367" i="3"/>
  <c r="I367" i="3" s="1"/>
  <c r="J367" i="3" s="1"/>
  <c r="H366" i="3"/>
  <c r="H365" i="3"/>
  <c r="H364" i="3"/>
  <c r="I364" i="3" s="1"/>
  <c r="J364" i="3" s="1"/>
  <c r="H363" i="3"/>
  <c r="H362" i="3"/>
  <c r="H361" i="3"/>
  <c r="H360" i="3"/>
  <c r="I360" i="3" s="1"/>
  <c r="J360" i="3" s="1"/>
  <c r="H359" i="3"/>
  <c r="H358" i="3"/>
  <c r="H357" i="3"/>
  <c r="H356" i="3"/>
  <c r="H355" i="3"/>
  <c r="H354" i="3"/>
  <c r="H353" i="3"/>
  <c r="I353" i="3" s="1"/>
  <c r="J353" i="3" s="1"/>
  <c r="H352" i="3"/>
  <c r="I352" i="3" s="1"/>
  <c r="J352" i="3" s="1"/>
  <c r="H351" i="3"/>
  <c r="H350" i="3"/>
  <c r="H349" i="3"/>
  <c r="H348" i="3"/>
  <c r="H347" i="3"/>
  <c r="H346" i="3"/>
  <c r="H345" i="3"/>
  <c r="H344" i="3"/>
  <c r="I344" i="3" s="1"/>
  <c r="J344" i="3" s="1"/>
  <c r="H343" i="3"/>
  <c r="H342" i="3"/>
  <c r="H341" i="3"/>
  <c r="H340" i="3"/>
  <c r="I340" i="3" s="1"/>
  <c r="J340" i="3" s="1"/>
  <c r="H339" i="3"/>
  <c r="H338" i="3"/>
  <c r="H337" i="3"/>
  <c r="H336" i="3"/>
  <c r="I336" i="3" s="1"/>
  <c r="J336" i="3" s="1"/>
  <c r="H335" i="3"/>
  <c r="I335" i="3" s="1"/>
  <c r="J335" i="3" s="1"/>
  <c r="H334" i="3"/>
  <c r="H333" i="3"/>
  <c r="H332" i="3"/>
  <c r="H331" i="3"/>
  <c r="H330" i="3"/>
  <c r="I330" i="3" s="1"/>
  <c r="J330" i="3" s="1"/>
  <c r="H329" i="3"/>
  <c r="H328" i="3"/>
  <c r="I328" i="3" s="1"/>
  <c r="J328" i="3" s="1"/>
  <c r="H327" i="3"/>
  <c r="I327" i="3" s="1"/>
  <c r="J327" i="3" s="1"/>
  <c r="H326" i="3"/>
  <c r="H325" i="3"/>
  <c r="H324" i="3"/>
  <c r="H323" i="3"/>
  <c r="H322" i="3"/>
  <c r="H321" i="3"/>
  <c r="I321" i="3" s="1"/>
  <c r="J321" i="3" s="1"/>
  <c r="H320" i="3"/>
  <c r="H319" i="3"/>
  <c r="H318" i="3"/>
  <c r="H317" i="3"/>
  <c r="H316" i="3"/>
  <c r="H315" i="3"/>
  <c r="H314" i="3"/>
  <c r="H313" i="3"/>
  <c r="I313" i="3" s="1"/>
  <c r="J313" i="3" s="1"/>
  <c r="H312" i="3"/>
  <c r="H311" i="3"/>
  <c r="I311" i="3" s="1"/>
  <c r="J311" i="3" s="1"/>
  <c r="H310" i="3"/>
  <c r="H309" i="3"/>
  <c r="H308" i="3"/>
  <c r="H307" i="3"/>
  <c r="H306" i="3"/>
  <c r="H305" i="3"/>
  <c r="H304" i="3"/>
  <c r="H303" i="3"/>
  <c r="I303" i="3" s="1"/>
  <c r="J303" i="3" s="1"/>
  <c r="H302" i="3"/>
  <c r="H301" i="3"/>
  <c r="H300" i="3"/>
  <c r="H299" i="3"/>
  <c r="H298" i="3"/>
  <c r="H297" i="3"/>
  <c r="I297" i="3" s="1"/>
  <c r="J297" i="3" s="1"/>
  <c r="H296" i="3"/>
  <c r="I296" i="3" s="1"/>
  <c r="J296" i="3" s="1"/>
  <c r="H295" i="3"/>
  <c r="I295" i="3" s="1"/>
  <c r="J295" i="3" s="1"/>
  <c r="H294" i="3"/>
  <c r="H293" i="3"/>
  <c r="H292" i="3"/>
  <c r="H291" i="3"/>
  <c r="H290" i="3"/>
  <c r="H289" i="3"/>
  <c r="H288" i="3"/>
  <c r="H287" i="3"/>
  <c r="H286" i="3"/>
  <c r="H285" i="3"/>
  <c r="H284" i="3"/>
  <c r="H283" i="3"/>
  <c r="H282" i="3"/>
  <c r="H281" i="3"/>
  <c r="H280" i="3"/>
  <c r="H279" i="3"/>
  <c r="H278" i="3"/>
  <c r="H277" i="3"/>
  <c r="H276" i="3"/>
  <c r="H275" i="3"/>
  <c r="H274" i="3"/>
  <c r="H273" i="3"/>
  <c r="H272" i="3"/>
  <c r="H271" i="3"/>
  <c r="H270" i="3"/>
  <c r="H269" i="3"/>
  <c r="H268" i="3"/>
  <c r="H267" i="3"/>
  <c r="H266" i="3"/>
  <c r="H265" i="3"/>
  <c r="H264" i="3"/>
  <c r="H263" i="3"/>
  <c r="H262" i="3"/>
  <c r="H261" i="3"/>
  <c r="H260" i="3"/>
  <c r="H259" i="3"/>
  <c r="H258" i="3"/>
  <c r="H257" i="3"/>
  <c r="H256" i="3"/>
  <c r="H255" i="3"/>
  <c r="H254" i="3"/>
  <c r="H253" i="3"/>
  <c r="H252" i="3"/>
  <c r="H251" i="3"/>
  <c r="H250" i="3"/>
  <c r="H249" i="3"/>
  <c r="H248" i="3"/>
  <c r="H247" i="3"/>
  <c r="H246" i="3"/>
  <c r="H245" i="3"/>
  <c r="H244" i="3"/>
  <c r="H243" i="3"/>
  <c r="H242" i="3"/>
  <c r="H241" i="3"/>
  <c r="H240" i="3"/>
  <c r="H239" i="3"/>
  <c r="H238" i="3"/>
  <c r="H237" i="3"/>
  <c r="H236" i="3"/>
  <c r="H235" i="3"/>
  <c r="H234" i="3"/>
  <c r="H233" i="3"/>
  <c r="H232" i="3"/>
  <c r="H231" i="3"/>
  <c r="H230" i="3"/>
  <c r="H229" i="3"/>
  <c r="H228" i="3"/>
  <c r="H227" i="3"/>
  <c r="H226" i="3"/>
  <c r="H225" i="3"/>
  <c r="H224" i="3"/>
  <c r="H223" i="3"/>
  <c r="H222" i="3"/>
  <c r="H221" i="3"/>
  <c r="H220" i="3"/>
  <c r="H219" i="3"/>
  <c r="H218" i="3"/>
  <c r="H217" i="3"/>
  <c r="H216" i="3"/>
  <c r="H215" i="3"/>
  <c r="H214" i="3"/>
  <c r="H213" i="3"/>
  <c r="H212" i="3"/>
  <c r="H211" i="3"/>
  <c r="H210" i="3"/>
  <c r="H209" i="3"/>
  <c r="H208" i="3"/>
  <c r="H207" i="3"/>
  <c r="H206" i="3"/>
  <c r="H205" i="3"/>
  <c r="H204" i="3"/>
  <c r="H203" i="3"/>
  <c r="H202" i="3"/>
  <c r="H201" i="3"/>
  <c r="H200" i="3"/>
  <c r="H199" i="3"/>
  <c r="H198" i="3"/>
  <c r="H197" i="3"/>
  <c r="H196" i="3"/>
  <c r="H195" i="3"/>
  <c r="H194" i="3"/>
  <c r="H193" i="3"/>
  <c r="H192" i="3"/>
  <c r="H191" i="3"/>
  <c r="H190" i="3"/>
  <c r="H189" i="3"/>
  <c r="H188" i="3"/>
  <c r="H187" i="3"/>
  <c r="H186" i="3"/>
  <c r="H185" i="3"/>
  <c r="H184" i="3"/>
  <c r="H183" i="3"/>
  <c r="H182" i="3"/>
  <c r="H181" i="3"/>
  <c r="H180" i="3"/>
  <c r="H179" i="3"/>
  <c r="H178" i="3"/>
  <c r="H177" i="3"/>
  <c r="H176" i="3"/>
  <c r="H175" i="3"/>
  <c r="H174" i="3"/>
  <c r="H173" i="3"/>
  <c r="H172" i="3"/>
  <c r="H171" i="3"/>
  <c r="H170" i="3"/>
  <c r="H169" i="3"/>
  <c r="H168" i="3"/>
  <c r="H167" i="3"/>
  <c r="H166" i="3"/>
  <c r="H165" i="3"/>
  <c r="H164" i="3"/>
  <c r="H163" i="3"/>
  <c r="H162" i="3"/>
  <c r="H161" i="3"/>
  <c r="H160" i="3"/>
  <c r="H159" i="3"/>
  <c r="H158" i="3"/>
  <c r="H157" i="3"/>
  <c r="H156" i="3"/>
  <c r="H155" i="3"/>
  <c r="H26450" i="2"/>
  <c r="H26449" i="2"/>
  <c r="H26448" i="2"/>
  <c r="H26447" i="2"/>
  <c r="H26446" i="2"/>
  <c r="H26445" i="2"/>
  <c r="H26444" i="2"/>
  <c r="H26443" i="2"/>
  <c r="H26442" i="2"/>
  <c r="H26441" i="2"/>
  <c r="H26440" i="2"/>
  <c r="H26439" i="2"/>
  <c r="H26438" i="2"/>
  <c r="H26437" i="2"/>
  <c r="H26436" i="2"/>
  <c r="H26435" i="2"/>
  <c r="H26434" i="2"/>
  <c r="H26433" i="2"/>
  <c r="H26432" i="2"/>
  <c r="H26431" i="2"/>
  <c r="H26430" i="2"/>
  <c r="H26429" i="2"/>
  <c r="H26428" i="2"/>
  <c r="H26427" i="2"/>
  <c r="H26426" i="2"/>
  <c r="H26425" i="2"/>
  <c r="H26424" i="2"/>
  <c r="H26423" i="2"/>
  <c r="H26422" i="2"/>
  <c r="H26421" i="2"/>
  <c r="H26420" i="2"/>
  <c r="H26419" i="2"/>
  <c r="H26418" i="2"/>
  <c r="H26417" i="2"/>
  <c r="H26416" i="2"/>
  <c r="H26415" i="2"/>
  <c r="H26414" i="2"/>
  <c r="H26413" i="2"/>
  <c r="H26412" i="2"/>
  <c r="H26411" i="2"/>
  <c r="H26410" i="2"/>
  <c r="H26409" i="2"/>
  <c r="H26408" i="2"/>
  <c r="H26407" i="2"/>
  <c r="H26406" i="2"/>
  <c r="H26405" i="2"/>
  <c r="H26404" i="2"/>
  <c r="H26403" i="2"/>
  <c r="H26402" i="2"/>
  <c r="H26401" i="2"/>
  <c r="H26400" i="2"/>
  <c r="H26399" i="2"/>
  <c r="H26398" i="2"/>
  <c r="H26397" i="2"/>
  <c r="I26397" i="2" s="1"/>
  <c r="J26397" i="2" s="1"/>
  <c r="L26397" i="2" s="1"/>
  <c r="H26396" i="2"/>
  <c r="H26395" i="2"/>
  <c r="I26395" i="2" s="1"/>
  <c r="J26395" i="2" s="1"/>
  <c r="L26395" i="2" s="1"/>
  <c r="H26394" i="2"/>
  <c r="H26393" i="2"/>
  <c r="H26392" i="2"/>
  <c r="H26391" i="2"/>
  <c r="H26390" i="2"/>
  <c r="H26389" i="2"/>
  <c r="I26389" i="2" s="1"/>
  <c r="J26389" i="2" s="1"/>
  <c r="L26389" i="2" s="1"/>
  <c r="H26388" i="2"/>
  <c r="H26387" i="2"/>
  <c r="I26387" i="2" s="1"/>
  <c r="J26387" i="2" s="1"/>
  <c r="L26387" i="2" s="1"/>
  <c r="H26386" i="2"/>
  <c r="H26385" i="2"/>
  <c r="H26384" i="2"/>
  <c r="H26383" i="2"/>
  <c r="H26382" i="2"/>
  <c r="H26381" i="2"/>
  <c r="I26381" i="2" s="1"/>
  <c r="J26381" i="2" s="1"/>
  <c r="L26381" i="2" s="1"/>
  <c r="H26380" i="2"/>
  <c r="H26379" i="2"/>
  <c r="I26379" i="2" s="1"/>
  <c r="J26379" i="2" s="1"/>
  <c r="L26379" i="2" s="1"/>
  <c r="H26378" i="2"/>
  <c r="H26377" i="2"/>
  <c r="H26376" i="2"/>
  <c r="H26375" i="2"/>
  <c r="I26375" i="2" s="1"/>
  <c r="J26375" i="2" s="1"/>
  <c r="H26374" i="2"/>
  <c r="H26373" i="2"/>
  <c r="I26373" i="2" s="1"/>
  <c r="J26373" i="2" s="1"/>
  <c r="L26373" i="2" s="1"/>
  <c r="H26372" i="2"/>
  <c r="H26371" i="2"/>
  <c r="H26370" i="2"/>
  <c r="H26369" i="2"/>
  <c r="H26368" i="2"/>
  <c r="H26367" i="2"/>
  <c r="I26367" i="2" s="1"/>
  <c r="J26367" i="2" s="1"/>
  <c r="H26366" i="2"/>
  <c r="H26365" i="2"/>
  <c r="I26365" i="2" s="1"/>
  <c r="J26365" i="2" s="1"/>
  <c r="L26365" i="2" s="1"/>
  <c r="H26364" i="2"/>
  <c r="H26363" i="2"/>
  <c r="I26363" i="2" s="1"/>
  <c r="J26363" i="2" s="1"/>
  <c r="L26363" i="2" s="1"/>
  <c r="H26362" i="2"/>
  <c r="H26361" i="2"/>
  <c r="I26361" i="2" s="1"/>
  <c r="J26361" i="2" s="1"/>
  <c r="H26360" i="2"/>
  <c r="H26359" i="2"/>
  <c r="H26358" i="2"/>
  <c r="H26357" i="2"/>
  <c r="I26357" i="2" s="1"/>
  <c r="J26357" i="2" s="1"/>
  <c r="L26357" i="2" s="1"/>
  <c r="H26356" i="2"/>
  <c r="H26355" i="2"/>
  <c r="I26355" i="2" s="1"/>
  <c r="J26355" i="2" s="1"/>
  <c r="L26355" i="2" s="1"/>
  <c r="H26354" i="2"/>
  <c r="H26353" i="2"/>
  <c r="H26352" i="2"/>
  <c r="H26351" i="2"/>
  <c r="H26350" i="2"/>
  <c r="H26349" i="2"/>
  <c r="I26349" i="2" s="1"/>
  <c r="J26349" i="2" s="1"/>
  <c r="L26349" i="2" s="1"/>
  <c r="H26348" i="2"/>
  <c r="H26347" i="2"/>
  <c r="H26346" i="2"/>
  <c r="H26345" i="2"/>
  <c r="H26344" i="2"/>
  <c r="H26343" i="2"/>
  <c r="I26343" i="2" s="1"/>
  <c r="J26343" i="2" s="1"/>
  <c r="H26342" i="2"/>
  <c r="H26341" i="2"/>
  <c r="I26341" i="2" s="1"/>
  <c r="J26341" i="2" s="1"/>
  <c r="L26341" i="2" s="1"/>
  <c r="H26340" i="2"/>
  <c r="H26339" i="2"/>
  <c r="H26338" i="2"/>
  <c r="H26337" i="2"/>
  <c r="H26336" i="2"/>
  <c r="H26335" i="2"/>
  <c r="H26334" i="2"/>
  <c r="H26333" i="2"/>
  <c r="I26333" i="2" s="1"/>
  <c r="J26333" i="2" s="1"/>
  <c r="L26333" i="2" s="1"/>
  <c r="H26332" i="2"/>
  <c r="H26331" i="2"/>
  <c r="I26331" i="2" s="1"/>
  <c r="J26331" i="2" s="1"/>
  <c r="H26330" i="2"/>
  <c r="H26329" i="2"/>
  <c r="I26329" i="2" s="1"/>
  <c r="J26329" i="2" s="1"/>
  <c r="H26328" i="2"/>
  <c r="H26327" i="2"/>
  <c r="I26327" i="2" s="1"/>
  <c r="J26327" i="2" s="1"/>
  <c r="H26326" i="2"/>
  <c r="H26325" i="2"/>
  <c r="I26325" i="2" s="1"/>
  <c r="J26325" i="2" s="1"/>
  <c r="L26325" i="2" s="1"/>
  <c r="H26324" i="2"/>
  <c r="H26323" i="2"/>
  <c r="H26322" i="2"/>
  <c r="H26321" i="2"/>
  <c r="H26320" i="2"/>
  <c r="H26319" i="2"/>
  <c r="H26318" i="2"/>
  <c r="H26317" i="2"/>
  <c r="I26317" i="2" s="1"/>
  <c r="J26317" i="2" s="1"/>
  <c r="L26317" i="2" s="1"/>
  <c r="H26316" i="2"/>
  <c r="H26315" i="2"/>
  <c r="H26314" i="2"/>
  <c r="H26313" i="2"/>
  <c r="H26312" i="2"/>
  <c r="H26311" i="2"/>
  <c r="H26310" i="2"/>
  <c r="H26309" i="2"/>
  <c r="I26309" i="2" s="1"/>
  <c r="J26309" i="2" s="1"/>
  <c r="L26309" i="2" s="1"/>
  <c r="H26308" i="2"/>
  <c r="H26307" i="2"/>
  <c r="H26306" i="2"/>
  <c r="H26305" i="2"/>
  <c r="H26304" i="2"/>
  <c r="H26303" i="2"/>
  <c r="H26302" i="2"/>
  <c r="H26301" i="2"/>
  <c r="I26301" i="2" s="1"/>
  <c r="J26301" i="2" s="1"/>
  <c r="L26301" i="2" s="1"/>
  <c r="H26300" i="2"/>
  <c r="H26299" i="2"/>
  <c r="H26298" i="2"/>
  <c r="H26297" i="2"/>
  <c r="H26296" i="2"/>
  <c r="H26295" i="2"/>
  <c r="I26295" i="2" s="1"/>
  <c r="J26295" i="2" s="1"/>
  <c r="H26294" i="2"/>
  <c r="H26293" i="2"/>
  <c r="I26293" i="2" s="1"/>
  <c r="J26293" i="2" s="1"/>
  <c r="L26293" i="2" s="1"/>
  <c r="H26292" i="2"/>
  <c r="H26291" i="2"/>
  <c r="H26290" i="2"/>
  <c r="H26289" i="2"/>
  <c r="H26288" i="2"/>
  <c r="H26287" i="2"/>
  <c r="H26286" i="2"/>
  <c r="H26285" i="2"/>
  <c r="I26285" i="2" s="1"/>
  <c r="J26285" i="2" s="1"/>
  <c r="L26285" i="2" s="1"/>
  <c r="H26284" i="2"/>
  <c r="H26283" i="2"/>
  <c r="H26282" i="2"/>
  <c r="H26281" i="2"/>
  <c r="I26281" i="2" s="1"/>
  <c r="J26281" i="2" s="1"/>
  <c r="H26280" i="2"/>
  <c r="H26279" i="2"/>
  <c r="I26279" i="2" s="1"/>
  <c r="J26279" i="2" s="1"/>
  <c r="H26278" i="2"/>
  <c r="H26277" i="2"/>
  <c r="I26277" i="2" s="1"/>
  <c r="J26277" i="2" s="1"/>
  <c r="L26277" i="2" s="1"/>
  <c r="H26276" i="2"/>
  <c r="H26275" i="2"/>
  <c r="I26275" i="2" s="1"/>
  <c r="J26275" i="2" s="1"/>
  <c r="L26275" i="2" s="1"/>
  <c r="H26274" i="2"/>
  <c r="H26273" i="2"/>
  <c r="H26272" i="2"/>
  <c r="H26271" i="2"/>
  <c r="H26270" i="2"/>
  <c r="H26269" i="2"/>
  <c r="I26269" i="2" s="1"/>
  <c r="J26269" i="2" s="1"/>
  <c r="L26269" i="2" s="1"/>
  <c r="H26268" i="2"/>
  <c r="H26267" i="2"/>
  <c r="I26267" i="2" s="1"/>
  <c r="J26267" i="2" s="1"/>
  <c r="L26267" i="2" s="1"/>
  <c r="H26266" i="2"/>
  <c r="H26265" i="2"/>
  <c r="H26264" i="2"/>
  <c r="H26263" i="2"/>
  <c r="I26263" i="2" s="1"/>
  <c r="J26263" i="2" s="1"/>
  <c r="H26262" i="2"/>
  <c r="H26261" i="2"/>
  <c r="I26261" i="2" s="1"/>
  <c r="J26261" i="2" s="1"/>
  <c r="L26261" i="2" s="1"/>
  <c r="H26260" i="2"/>
  <c r="H26259" i="2"/>
  <c r="I26259" i="2" s="1"/>
  <c r="J26259" i="2" s="1"/>
  <c r="L26259" i="2" s="1"/>
  <c r="H26258" i="2"/>
  <c r="H26257" i="2"/>
  <c r="H26256" i="2"/>
  <c r="H26255" i="2"/>
  <c r="H26254" i="2"/>
  <c r="H26253" i="2"/>
  <c r="I26253" i="2" s="1"/>
  <c r="J26253" i="2" s="1"/>
  <c r="L26253" i="2" s="1"/>
  <c r="H26252" i="2"/>
  <c r="H26251" i="2"/>
  <c r="I26251" i="2" s="1"/>
  <c r="J26251" i="2" s="1"/>
  <c r="L26251" i="2" s="1"/>
  <c r="H26250" i="2"/>
  <c r="H26249" i="2"/>
  <c r="H26248" i="2"/>
  <c r="H26247" i="2"/>
  <c r="I26247" i="2" s="1"/>
  <c r="J26247" i="2" s="1"/>
  <c r="H26246" i="2"/>
  <c r="H26245" i="2"/>
  <c r="I26245" i="2" s="1"/>
  <c r="J26245" i="2" s="1"/>
  <c r="H26244" i="2"/>
  <c r="H26243" i="2"/>
  <c r="H26242" i="2"/>
  <c r="H26241" i="2"/>
  <c r="H26240" i="2"/>
  <c r="H26239" i="2"/>
  <c r="I26239" i="2" s="1"/>
  <c r="J26239" i="2" s="1"/>
  <c r="H26238" i="2"/>
  <c r="H26237" i="2"/>
  <c r="I26237" i="2" s="1"/>
  <c r="J26237" i="2" s="1"/>
  <c r="L26237" i="2" s="1"/>
  <c r="H26236" i="2"/>
  <c r="H26235" i="2"/>
  <c r="I26235" i="2" s="1"/>
  <c r="J26235" i="2" s="1"/>
  <c r="L26235" i="2" s="1"/>
  <c r="H26234" i="2"/>
  <c r="H26233" i="2"/>
  <c r="H26232" i="2"/>
  <c r="H26231" i="2"/>
  <c r="I26231" i="2" s="1"/>
  <c r="J26231" i="2" s="1"/>
  <c r="H26230" i="2"/>
  <c r="H26229" i="2"/>
  <c r="I26229" i="2" s="1"/>
  <c r="J26229" i="2" s="1"/>
  <c r="L26229" i="2" s="1"/>
  <c r="H26228" i="2"/>
  <c r="H26227" i="2"/>
  <c r="H26226" i="2"/>
  <c r="H26225" i="2"/>
  <c r="H26224" i="2"/>
  <c r="H26223" i="2"/>
  <c r="I26223" i="2" s="1"/>
  <c r="J26223" i="2" s="1"/>
  <c r="H26222" i="2"/>
  <c r="H26221" i="2"/>
  <c r="I26221" i="2" s="1"/>
  <c r="J26221" i="2" s="1"/>
  <c r="L26221" i="2" s="1"/>
  <c r="H26220" i="2"/>
  <c r="H26219" i="2"/>
  <c r="I26219" i="2" s="1"/>
  <c r="J26219" i="2" s="1"/>
  <c r="L26219" i="2" s="1"/>
  <c r="H26218" i="2"/>
  <c r="H26217" i="2"/>
  <c r="H26216" i="2"/>
  <c r="H26215" i="2"/>
  <c r="I26215" i="2" s="1"/>
  <c r="J26215" i="2" s="1"/>
  <c r="H26214" i="2"/>
  <c r="H26213" i="2"/>
  <c r="I26213" i="2" s="1"/>
  <c r="J26213" i="2" s="1"/>
  <c r="L26213" i="2" s="1"/>
  <c r="H26212" i="2"/>
  <c r="H26211" i="2"/>
  <c r="I26211" i="2" s="1"/>
  <c r="J26211" i="2" s="1"/>
  <c r="L26211" i="2" s="1"/>
  <c r="H26210" i="2"/>
  <c r="H26197" i="2"/>
  <c r="H26196" i="2"/>
  <c r="H26195" i="2"/>
  <c r="H26194" i="2"/>
  <c r="H26193" i="2"/>
  <c r="I26193" i="2" s="1"/>
  <c r="J26193" i="2" s="1"/>
  <c r="L26193" i="2" s="1"/>
  <c r="H26192" i="2"/>
  <c r="H26191" i="2"/>
  <c r="I26191" i="2" s="1"/>
  <c r="J26191" i="2" s="1"/>
  <c r="L26191" i="2" s="1"/>
  <c r="H26190" i="2"/>
  <c r="H26189" i="2"/>
  <c r="H26188" i="2"/>
  <c r="H26187" i="2"/>
  <c r="H26186" i="2"/>
  <c r="H26185" i="2"/>
  <c r="I26185" i="2" s="1"/>
  <c r="J26185" i="2" s="1"/>
  <c r="L26185" i="2" s="1"/>
  <c r="H26184" i="2"/>
  <c r="H26183" i="2"/>
  <c r="H26182" i="2"/>
  <c r="H26181" i="2"/>
  <c r="I26181" i="2" s="1"/>
  <c r="J26181" i="2" s="1"/>
  <c r="H26180" i="2"/>
  <c r="H26179" i="2"/>
  <c r="H26178" i="2"/>
  <c r="H26177" i="2"/>
  <c r="I26177" i="2" s="1"/>
  <c r="J26177" i="2" s="1"/>
  <c r="L26177" i="2" s="1"/>
  <c r="H26176" i="2"/>
  <c r="H26175" i="2"/>
  <c r="I26175" i="2" s="1"/>
  <c r="J26175" i="2" s="1"/>
  <c r="L26175" i="2" s="1"/>
  <c r="H26174" i="2"/>
  <c r="H26173" i="2"/>
  <c r="H26172" i="2"/>
  <c r="H26171" i="2"/>
  <c r="I26171" i="2" s="1"/>
  <c r="J26171" i="2" s="1"/>
  <c r="H26170" i="2"/>
  <c r="H26169" i="2"/>
  <c r="I26169" i="2" s="1"/>
  <c r="J26169" i="2" s="1"/>
  <c r="L26169" i="2" s="1"/>
  <c r="H26168" i="2"/>
  <c r="H26167" i="2"/>
  <c r="H26166" i="2"/>
  <c r="H26165" i="2"/>
  <c r="H26164" i="2"/>
  <c r="H26163" i="2"/>
  <c r="H26162" i="2"/>
  <c r="H26161" i="2"/>
  <c r="I26161" i="2" s="1"/>
  <c r="J26161" i="2" s="1"/>
  <c r="L26161" i="2" s="1"/>
  <c r="H26160" i="2"/>
  <c r="H26159" i="2"/>
  <c r="I26159" i="2" s="1"/>
  <c r="J26159" i="2" s="1"/>
  <c r="L26159" i="2" s="1"/>
  <c r="H26158" i="2"/>
  <c r="H26157" i="2"/>
  <c r="I26157" i="2" s="1"/>
  <c r="J26157" i="2" s="1"/>
  <c r="H26156" i="2"/>
  <c r="H26155" i="2"/>
  <c r="H26154" i="2"/>
  <c r="H26153" i="2"/>
  <c r="I26153" i="2" s="1"/>
  <c r="J26153" i="2" s="1"/>
  <c r="L26153" i="2" s="1"/>
  <c r="H26152" i="2"/>
  <c r="H26151" i="2"/>
  <c r="I26151" i="2" s="1"/>
  <c r="J26151" i="2" s="1"/>
  <c r="L26151" i="2" s="1"/>
  <c r="H26150" i="2"/>
  <c r="H26149" i="2"/>
  <c r="I26149" i="2" s="1"/>
  <c r="J26149" i="2" s="1"/>
  <c r="H26148" i="2"/>
  <c r="H26147" i="2"/>
  <c r="H26146" i="2"/>
  <c r="H26145" i="2"/>
  <c r="I26145" i="2" s="1"/>
  <c r="J26145" i="2" s="1"/>
  <c r="L26145" i="2" s="1"/>
  <c r="H26144" i="2"/>
  <c r="H26143" i="2"/>
  <c r="H26142" i="2"/>
  <c r="H26141" i="2"/>
  <c r="H26140" i="2"/>
  <c r="H26139" i="2"/>
  <c r="H26138" i="2"/>
  <c r="H26137" i="2"/>
  <c r="I26137" i="2" s="1"/>
  <c r="J26137" i="2" s="1"/>
  <c r="L26137" i="2" s="1"/>
  <c r="H26136" i="2"/>
  <c r="H26135" i="2"/>
  <c r="H26134" i="2"/>
  <c r="H26133" i="2"/>
  <c r="I26133" i="2" s="1"/>
  <c r="J26133" i="2" s="1"/>
  <c r="H26132" i="2"/>
  <c r="H26131" i="2"/>
  <c r="I26131" i="2" s="1"/>
  <c r="J26131" i="2" s="1"/>
  <c r="H26130" i="2"/>
  <c r="H26129" i="2"/>
  <c r="I26129" i="2" s="1"/>
  <c r="J26129" i="2" s="1"/>
  <c r="L26129" i="2" s="1"/>
  <c r="H26128" i="2"/>
  <c r="H26127" i="2"/>
  <c r="H26126" i="2"/>
  <c r="H26125" i="2"/>
  <c r="H26124" i="2"/>
  <c r="H26123" i="2"/>
  <c r="I26123" i="2" s="1"/>
  <c r="J26123" i="2" s="1"/>
  <c r="H26122" i="2"/>
  <c r="H26121" i="2"/>
  <c r="I26121" i="2" s="1"/>
  <c r="J26121" i="2" s="1"/>
  <c r="L26121" i="2" s="1"/>
  <c r="H26120" i="2"/>
  <c r="H26119" i="2"/>
  <c r="H26118" i="2"/>
  <c r="H26117" i="2"/>
  <c r="H26116" i="2"/>
  <c r="H26115" i="2"/>
  <c r="H26114" i="2"/>
  <c r="H26113" i="2"/>
  <c r="I26113" i="2" s="1"/>
  <c r="J26113" i="2" s="1"/>
  <c r="L26113" i="2" s="1"/>
  <c r="H26112" i="2"/>
  <c r="H26111" i="2"/>
  <c r="H26110" i="2"/>
  <c r="H26109" i="2"/>
  <c r="H26108" i="2"/>
  <c r="H26107" i="2"/>
  <c r="H26106" i="2"/>
  <c r="H26105" i="2"/>
  <c r="H26104" i="2"/>
  <c r="H26103" i="2"/>
  <c r="H26102" i="2"/>
  <c r="H26101" i="2"/>
  <c r="H26100" i="2"/>
  <c r="H26099" i="2"/>
  <c r="H26098" i="2"/>
  <c r="H26097" i="2"/>
  <c r="H26096" i="2"/>
  <c r="H26095" i="2"/>
  <c r="H26094" i="2"/>
  <c r="H26093" i="2"/>
  <c r="H26092" i="2"/>
  <c r="H26091" i="2"/>
  <c r="H26090" i="2"/>
  <c r="H26089" i="2"/>
  <c r="H26088" i="2"/>
  <c r="H26087" i="2"/>
  <c r="H26086" i="2"/>
  <c r="H26085" i="2"/>
  <c r="H26084" i="2"/>
  <c r="H26083" i="2"/>
  <c r="H26082" i="2"/>
  <c r="H26081" i="2"/>
  <c r="H26080" i="2"/>
  <c r="H26079" i="2"/>
  <c r="H26078" i="2"/>
  <c r="H26077" i="2"/>
  <c r="H26076" i="2"/>
  <c r="H26075" i="2"/>
  <c r="H26074" i="2"/>
  <c r="H26073" i="2"/>
  <c r="H26072" i="2"/>
  <c r="H26071" i="2"/>
  <c r="H26070" i="2"/>
  <c r="H26069" i="2"/>
  <c r="H26068" i="2"/>
  <c r="H26067" i="2"/>
  <c r="H26066" i="2"/>
  <c r="H26065" i="2"/>
  <c r="H26064" i="2"/>
  <c r="H26063" i="2"/>
  <c r="H26062" i="2"/>
  <c r="H26061" i="2"/>
  <c r="H26060" i="2"/>
  <c r="H26059" i="2"/>
  <c r="H26058" i="2"/>
  <c r="H26057" i="2"/>
  <c r="H26056" i="2"/>
  <c r="H26055" i="2"/>
  <c r="H26054" i="2"/>
  <c r="H26053" i="2"/>
  <c r="H26052" i="2"/>
  <c r="H26051" i="2"/>
  <c r="H26050" i="2"/>
  <c r="H26049" i="2"/>
  <c r="H26048" i="2"/>
  <c r="H26047" i="2"/>
  <c r="H26046" i="2"/>
  <c r="H26045" i="2"/>
  <c r="H26044" i="2"/>
  <c r="H26043" i="2"/>
  <c r="H26042" i="2"/>
  <c r="H26041" i="2"/>
  <c r="H26040" i="2"/>
  <c r="H26039" i="2"/>
  <c r="H26038" i="2"/>
  <c r="H26037" i="2"/>
  <c r="H26036" i="2"/>
  <c r="H26035" i="2"/>
  <c r="H26034" i="2"/>
  <c r="H26033" i="2"/>
  <c r="H26032" i="2"/>
  <c r="H26031" i="2"/>
  <c r="I26031" i="2" s="1"/>
  <c r="J26031" i="2" s="1"/>
  <c r="L26031" i="2" s="1"/>
  <c r="H26030" i="2"/>
  <c r="H26029" i="2"/>
  <c r="H26028" i="2"/>
  <c r="H26027" i="2"/>
  <c r="H26026" i="2"/>
  <c r="H26025" i="2"/>
  <c r="H26024" i="2"/>
  <c r="H26023" i="2"/>
  <c r="H26022" i="2"/>
  <c r="H26021" i="2"/>
  <c r="H26020" i="2"/>
  <c r="H26019" i="2"/>
  <c r="H26018" i="2"/>
  <c r="H26017" i="2"/>
  <c r="H26016" i="2"/>
  <c r="H26015" i="2"/>
  <c r="H26014" i="2"/>
  <c r="H26013" i="2"/>
  <c r="H26012" i="2"/>
  <c r="H26011" i="2"/>
  <c r="H26010" i="2"/>
  <c r="H26009" i="2"/>
  <c r="H26008" i="2"/>
  <c r="H26007" i="2"/>
  <c r="H26006" i="2"/>
  <c r="H26005" i="2"/>
  <c r="H26004" i="2"/>
  <c r="H26003" i="2"/>
  <c r="H26002" i="2"/>
  <c r="H26001" i="2"/>
  <c r="H26000" i="2"/>
  <c r="H25999" i="2"/>
  <c r="H25998" i="2"/>
  <c r="H25997" i="2"/>
  <c r="H25996" i="2"/>
  <c r="H25995" i="2"/>
  <c r="H25994" i="2"/>
  <c r="H25993" i="2"/>
  <c r="H25992" i="2"/>
  <c r="H25991" i="2"/>
  <c r="H25990" i="2"/>
  <c r="H25989" i="2"/>
  <c r="H25988" i="2"/>
  <c r="H25987" i="2"/>
  <c r="H25986" i="2"/>
  <c r="H25985" i="2"/>
  <c r="H25984" i="2"/>
  <c r="H25983" i="2"/>
  <c r="H25982" i="2"/>
  <c r="H25981" i="2"/>
  <c r="H25980" i="2"/>
  <c r="H25979" i="2"/>
  <c r="H25978" i="2"/>
  <c r="H25977" i="2"/>
  <c r="H25976" i="2"/>
  <c r="H25975" i="2"/>
  <c r="H25974" i="2"/>
  <c r="H25973" i="2"/>
  <c r="H25972" i="2"/>
  <c r="H25971" i="2"/>
  <c r="H25970" i="2"/>
  <c r="H25969" i="2"/>
  <c r="H25968" i="2"/>
  <c r="H25967" i="2"/>
  <c r="H25966" i="2"/>
  <c r="H25965" i="2"/>
  <c r="H25964" i="2"/>
  <c r="H25963" i="2"/>
  <c r="H25962" i="2"/>
  <c r="H25961" i="2"/>
  <c r="H25960" i="2"/>
  <c r="H25959" i="2"/>
  <c r="H25958" i="2"/>
  <c r="H25957" i="2"/>
  <c r="H25956" i="2"/>
  <c r="H25955" i="2"/>
  <c r="H25954" i="2"/>
  <c r="H25953" i="2"/>
  <c r="H25952" i="2"/>
  <c r="H25951" i="2"/>
  <c r="H25950" i="2"/>
  <c r="H25949" i="2"/>
  <c r="H25948" i="2"/>
  <c r="H25947" i="2"/>
  <c r="H25946" i="2"/>
  <c r="H25945" i="2"/>
  <c r="H25944" i="2"/>
  <c r="H25943" i="2"/>
  <c r="H25942" i="2"/>
  <c r="H25941" i="2"/>
  <c r="H25940" i="2"/>
  <c r="H25939" i="2"/>
  <c r="H25938" i="2"/>
  <c r="H25937" i="2"/>
  <c r="H25936" i="2"/>
  <c r="H25935" i="2"/>
  <c r="H25934" i="2"/>
  <c r="H25933" i="2"/>
  <c r="H25932" i="2"/>
  <c r="H25931" i="2"/>
  <c r="H25930" i="2"/>
  <c r="H25929" i="2"/>
  <c r="H25928" i="2"/>
  <c r="H25927" i="2"/>
  <c r="H25926" i="2"/>
  <c r="H25925" i="2"/>
  <c r="H25924" i="2"/>
  <c r="H25923" i="2"/>
  <c r="H25922" i="2"/>
  <c r="H25921" i="2"/>
  <c r="H25920" i="2"/>
  <c r="H25919" i="2"/>
  <c r="H25918" i="2"/>
  <c r="H25917" i="2"/>
  <c r="H25916" i="2"/>
  <c r="H25915" i="2"/>
  <c r="H25914" i="2"/>
  <c r="H25913" i="2"/>
  <c r="H25912" i="2"/>
  <c r="H25911" i="2"/>
  <c r="H25910" i="2"/>
  <c r="H25909" i="2"/>
  <c r="H25908" i="2"/>
  <c r="H25907" i="2"/>
  <c r="H25906" i="2"/>
  <c r="H25905" i="2"/>
  <c r="H25904" i="2"/>
  <c r="H25903" i="2"/>
  <c r="H25902" i="2"/>
  <c r="H25901" i="2"/>
  <c r="H25900" i="2"/>
  <c r="H25899" i="2"/>
  <c r="H25898" i="2"/>
  <c r="H25897" i="2"/>
  <c r="H25896" i="2"/>
  <c r="H25895" i="2"/>
  <c r="H25894" i="2"/>
  <c r="H25893" i="2"/>
  <c r="H25892" i="2"/>
  <c r="H25891" i="2"/>
  <c r="H25890" i="2"/>
  <c r="H25889" i="2"/>
  <c r="H25888" i="2"/>
  <c r="H25887" i="2"/>
  <c r="H25886" i="2"/>
  <c r="H25885" i="2"/>
  <c r="H25884" i="2"/>
  <c r="H25883" i="2"/>
  <c r="H25882" i="2"/>
  <c r="H25881" i="2"/>
  <c r="H25880" i="2"/>
  <c r="H25879" i="2"/>
  <c r="H25878" i="2"/>
  <c r="H25877" i="2"/>
  <c r="H25876" i="2"/>
  <c r="H25875" i="2"/>
  <c r="H25874" i="2"/>
  <c r="H25873" i="2"/>
  <c r="H25872" i="2"/>
  <c r="H25871" i="2"/>
  <c r="H25870" i="2"/>
  <c r="H25869" i="2"/>
  <c r="H25868" i="2"/>
  <c r="H25867" i="2"/>
  <c r="H25866" i="2"/>
  <c r="H25865" i="2"/>
  <c r="H25864" i="2"/>
  <c r="H25863" i="2"/>
  <c r="H25862" i="2"/>
  <c r="H25861" i="2"/>
  <c r="H25860" i="2"/>
  <c r="H25859" i="2"/>
  <c r="H25858" i="2"/>
  <c r="H25857" i="2"/>
  <c r="H25856" i="2"/>
  <c r="H25855" i="2"/>
  <c r="H25854" i="2"/>
  <c r="H25853" i="2"/>
  <c r="H25852" i="2"/>
  <c r="H25851" i="2"/>
  <c r="H25850" i="2"/>
  <c r="H25849" i="2"/>
  <c r="H25848" i="2"/>
  <c r="H25847" i="2"/>
  <c r="H25846" i="2"/>
  <c r="H25845" i="2"/>
  <c r="H25844" i="2"/>
  <c r="H25843" i="2"/>
  <c r="H25842" i="2"/>
  <c r="H25841" i="2"/>
  <c r="H25840" i="2"/>
  <c r="H25839" i="2"/>
  <c r="H25838" i="2"/>
  <c r="H25837" i="2"/>
  <c r="H25836" i="2"/>
  <c r="H25835" i="2"/>
  <c r="H25834" i="2"/>
  <c r="H25833" i="2"/>
  <c r="H25832" i="2"/>
  <c r="H25831" i="2"/>
  <c r="H25830" i="2"/>
  <c r="H25829" i="2"/>
  <c r="H25828" i="2"/>
  <c r="H25827" i="2"/>
  <c r="H25826" i="2"/>
  <c r="H25825" i="2"/>
  <c r="H25824" i="2"/>
  <c r="H25823" i="2"/>
  <c r="H25822" i="2"/>
  <c r="H25821" i="2"/>
  <c r="H25820" i="2"/>
  <c r="H25819" i="2"/>
  <c r="H25818" i="2"/>
  <c r="H25817" i="2"/>
  <c r="I25817" i="2" s="1"/>
  <c r="J25817" i="2" s="1"/>
  <c r="L25817" i="2" s="1"/>
  <c r="H25816" i="2"/>
  <c r="H25815" i="2"/>
  <c r="H25814" i="2"/>
  <c r="H25813" i="2"/>
  <c r="H25812" i="2"/>
  <c r="H25811" i="2"/>
  <c r="H25810" i="2"/>
  <c r="H25809" i="2"/>
  <c r="I25809" i="2" s="1"/>
  <c r="J25809" i="2" s="1"/>
  <c r="L25809" i="2" s="1"/>
  <c r="H25808" i="2"/>
  <c r="H25807" i="2"/>
  <c r="H25806" i="2"/>
  <c r="H25805" i="2"/>
  <c r="I25805" i="2" s="1"/>
  <c r="J25805" i="2" s="1"/>
  <c r="H25804" i="2"/>
  <c r="H25803" i="2"/>
  <c r="H25802" i="2"/>
  <c r="H25801" i="2"/>
  <c r="I25801" i="2" s="1"/>
  <c r="J25801" i="2" s="1"/>
  <c r="L25801" i="2" s="1"/>
  <c r="H25800" i="2"/>
  <c r="H25799" i="2"/>
  <c r="I25799" i="2" s="1"/>
  <c r="J25799" i="2" s="1"/>
  <c r="L25799" i="2" s="1"/>
  <c r="H25798" i="2"/>
  <c r="H25797" i="2"/>
  <c r="I25797" i="2" s="1"/>
  <c r="J25797" i="2" s="1"/>
  <c r="H25796" i="2"/>
  <c r="H25795" i="2"/>
  <c r="H25794" i="2"/>
  <c r="H25793" i="2"/>
  <c r="I25793" i="2" s="1"/>
  <c r="J25793" i="2" s="1"/>
  <c r="L25793" i="2" s="1"/>
  <c r="H25792" i="2"/>
  <c r="H25791" i="2"/>
  <c r="H25790" i="2"/>
  <c r="H25789" i="2"/>
  <c r="H25788" i="2"/>
  <c r="H25787" i="2"/>
  <c r="H25786" i="2"/>
  <c r="H25785" i="2"/>
  <c r="I25785" i="2" s="1"/>
  <c r="J25785" i="2" s="1"/>
  <c r="L25785" i="2" s="1"/>
  <c r="H25784" i="2"/>
  <c r="H25783" i="2"/>
  <c r="I25783" i="2" s="1"/>
  <c r="J25783" i="2" s="1"/>
  <c r="L25783" i="2" s="1"/>
  <c r="H25782" i="2"/>
  <c r="H25781" i="2"/>
  <c r="H25780" i="2"/>
  <c r="H25779" i="2"/>
  <c r="H25778" i="2"/>
  <c r="H25777" i="2"/>
  <c r="I25777" i="2" s="1"/>
  <c r="J25777" i="2" s="1"/>
  <c r="L25777" i="2" s="1"/>
  <c r="H25776" i="2"/>
  <c r="H25775" i="2"/>
  <c r="I25775" i="2" s="1"/>
  <c r="J25775" i="2" s="1"/>
  <c r="L25775" i="2" s="1"/>
  <c r="H25774" i="2"/>
  <c r="H25773" i="2"/>
  <c r="H25772" i="2"/>
  <c r="H25771" i="2"/>
  <c r="H25770" i="2"/>
  <c r="H25769" i="2"/>
  <c r="I25769" i="2" s="1"/>
  <c r="J25769" i="2" s="1"/>
  <c r="L25769" i="2" s="1"/>
  <c r="H25768" i="2"/>
  <c r="H25767" i="2"/>
  <c r="I25767" i="2" s="1"/>
  <c r="J25767" i="2" s="1"/>
  <c r="L25767" i="2" s="1"/>
  <c r="H25766" i="2"/>
  <c r="H25765" i="2"/>
  <c r="H25764" i="2"/>
  <c r="H25763" i="2"/>
  <c r="H25762" i="2"/>
  <c r="H25761" i="2"/>
  <c r="I25761" i="2" s="1"/>
  <c r="J25761" i="2" s="1"/>
  <c r="L25761" i="2" s="1"/>
  <c r="H25760" i="2"/>
  <c r="H25759" i="2"/>
  <c r="H25758" i="2"/>
  <c r="H25757" i="2"/>
  <c r="H25756" i="2"/>
  <c r="H25755" i="2"/>
  <c r="H25754" i="2"/>
  <c r="H25753" i="2"/>
  <c r="I25753" i="2" s="1"/>
  <c r="J25753" i="2" s="1"/>
  <c r="L25753" i="2" s="1"/>
  <c r="H25752" i="2"/>
  <c r="H25751" i="2"/>
  <c r="I25751" i="2" s="1"/>
  <c r="J25751" i="2" s="1"/>
  <c r="L25751" i="2" s="1"/>
  <c r="H25750" i="2"/>
  <c r="H25749" i="2"/>
  <c r="H25748" i="2"/>
  <c r="H25747" i="2"/>
  <c r="H25746" i="2"/>
  <c r="H25745" i="2"/>
  <c r="I25745" i="2" s="1"/>
  <c r="J25745" i="2" s="1"/>
  <c r="L25745" i="2" s="1"/>
  <c r="H25744" i="2"/>
  <c r="H25743" i="2"/>
  <c r="I25743" i="2" s="1"/>
  <c r="J25743" i="2" s="1"/>
  <c r="L25743" i="2" s="1"/>
  <c r="H25742" i="2"/>
  <c r="H25741" i="2"/>
  <c r="H25740" i="2"/>
  <c r="H25739" i="2"/>
  <c r="H25738" i="2"/>
  <c r="H25737" i="2"/>
  <c r="I25737" i="2" s="1"/>
  <c r="J25737" i="2" s="1"/>
  <c r="L25737" i="2" s="1"/>
  <c r="H25736" i="2"/>
  <c r="H25735" i="2"/>
  <c r="I25735" i="2" s="1"/>
  <c r="J25735" i="2" s="1"/>
  <c r="L25735" i="2" s="1"/>
  <c r="H25734" i="2"/>
  <c r="H25733" i="2"/>
  <c r="H25732" i="2"/>
  <c r="H25731" i="2"/>
  <c r="H25730" i="2"/>
  <c r="H25729" i="2"/>
  <c r="I25729" i="2" s="1"/>
  <c r="J25729" i="2" s="1"/>
  <c r="L25729" i="2" s="1"/>
  <c r="H25728" i="2"/>
  <c r="H25727" i="2"/>
  <c r="H25726" i="2"/>
  <c r="H25725" i="2"/>
  <c r="H25724" i="2"/>
  <c r="H25723" i="2"/>
  <c r="I25723" i="2" s="1"/>
  <c r="J25723" i="2" s="1"/>
  <c r="H25722" i="2"/>
  <c r="H25721" i="2"/>
  <c r="I25721" i="2" s="1"/>
  <c r="J25721" i="2" s="1"/>
  <c r="L25721" i="2" s="1"/>
  <c r="H25720" i="2"/>
  <c r="H25719" i="2"/>
  <c r="I25719" i="2" s="1"/>
  <c r="J25719" i="2" s="1"/>
  <c r="L25719" i="2" s="1"/>
  <c r="H25718" i="2"/>
  <c r="H25717" i="2"/>
  <c r="H25716" i="2"/>
  <c r="H25715" i="2"/>
  <c r="H25714" i="2"/>
  <c r="H25713" i="2"/>
  <c r="I25713" i="2" s="1"/>
  <c r="J25713" i="2" s="1"/>
  <c r="L25713" i="2" s="1"/>
  <c r="H25712" i="2"/>
  <c r="H25711" i="2"/>
  <c r="I25711" i="2" s="1"/>
  <c r="J25711" i="2" s="1"/>
  <c r="L25711" i="2" s="1"/>
  <c r="H25710" i="2"/>
  <c r="H25709" i="2"/>
  <c r="H25708" i="2"/>
  <c r="H25707" i="2"/>
  <c r="H25706" i="2"/>
  <c r="H25705" i="2"/>
  <c r="I25705" i="2" s="1"/>
  <c r="J25705" i="2" s="1"/>
  <c r="L25705" i="2" s="1"/>
  <c r="H25704" i="2"/>
  <c r="H25703" i="2"/>
  <c r="H25702" i="2"/>
  <c r="H25701" i="2"/>
  <c r="H25700" i="2"/>
  <c r="H25699" i="2"/>
  <c r="H25698" i="2"/>
  <c r="H25697" i="2"/>
  <c r="I25697" i="2" s="1"/>
  <c r="J25697" i="2" s="1"/>
  <c r="L25697" i="2" s="1"/>
  <c r="H25696" i="2"/>
  <c r="H25695" i="2"/>
  <c r="H25694" i="2"/>
  <c r="H25693" i="2"/>
  <c r="H25692" i="2"/>
  <c r="H25691" i="2"/>
  <c r="H25690" i="2"/>
  <c r="H25689" i="2"/>
  <c r="I25689" i="2" s="1"/>
  <c r="J25689" i="2" s="1"/>
  <c r="L25689" i="2" s="1"/>
  <c r="H25688" i="2"/>
  <c r="H25687" i="2"/>
  <c r="H25686" i="2"/>
  <c r="H25685" i="2"/>
  <c r="H25684" i="2"/>
  <c r="H25683" i="2"/>
  <c r="H25682" i="2"/>
  <c r="H25681" i="2"/>
  <c r="I25681" i="2" s="1"/>
  <c r="J25681" i="2" s="1"/>
  <c r="L25681" i="2" s="1"/>
  <c r="H25680" i="2"/>
  <c r="H25679" i="2"/>
  <c r="H25678" i="2"/>
  <c r="H25677" i="2"/>
  <c r="H25676" i="2"/>
  <c r="H25675" i="2"/>
  <c r="H25674" i="2"/>
  <c r="H25673" i="2"/>
  <c r="I25673" i="2" s="1"/>
  <c r="J25673" i="2" s="1"/>
  <c r="L25673" i="2" s="1"/>
  <c r="H25672" i="2"/>
  <c r="H25671" i="2"/>
  <c r="I25671" i="2" s="1"/>
  <c r="J25671" i="2" s="1"/>
  <c r="L25671" i="2" s="1"/>
  <c r="H25670" i="2"/>
  <c r="H25669" i="2"/>
  <c r="I25669" i="2" s="1"/>
  <c r="J25669" i="2" s="1"/>
  <c r="H25668" i="2"/>
  <c r="H25667" i="2"/>
  <c r="H25666" i="2"/>
  <c r="H25665" i="2"/>
  <c r="I25665" i="2" s="1"/>
  <c r="J25665" i="2" s="1"/>
  <c r="L25665" i="2" s="1"/>
  <c r="H25664" i="2"/>
  <c r="H25663" i="2"/>
  <c r="H25662" i="2"/>
  <c r="H25661" i="2"/>
  <c r="H25660" i="2"/>
  <c r="H25659" i="2"/>
  <c r="H25658" i="2"/>
  <c r="H25657" i="2"/>
  <c r="I25657" i="2" s="1"/>
  <c r="J25657" i="2" s="1"/>
  <c r="L25657" i="2" s="1"/>
  <c r="H25656" i="2"/>
  <c r="H25655" i="2"/>
  <c r="H25654" i="2"/>
  <c r="H25653" i="2"/>
  <c r="H25652" i="2"/>
  <c r="H25651" i="2"/>
  <c r="H25650" i="2"/>
  <c r="H25649" i="2"/>
  <c r="I25649" i="2" s="1"/>
  <c r="J25649" i="2" s="1"/>
  <c r="L25649" i="2" s="1"/>
  <c r="H25648" i="2"/>
  <c r="H25647" i="2"/>
  <c r="I25647" i="2" s="1"/>
  <c r="J25647" i="2" s="1"/>
  <c r="L25647" i="2" s="1"/>
  <c r="H25646" i="2"/>
  <c r="H25645" i="2"/>
  <c r="H25644" i="2"/>
  <c r="H25643" i="2"/>
  <c r="H25642" i="2"/>
  <c r="H25641" i="2"/>
  <c r="I25641" i="2" s="1"/>
  <c r="J25641" i="2" s="1"/>
  <c r="L25641" i="2" s="1"/>
  <c r="H25640" i="2"/>
  <c r="H25639" i="2"/>
  <c r="H25638" i="2"/>
  <c r="H25637" i="2"/>
  <c r="I25637" i="2" s="1"/>
  <c r="J25637" i="2" s="1"/>
  <c r="H25636" i="2"/>
  <c r="H25635" i="2"/>
  <c r="H25634" i="2"/>
  <c r="H25633" i="2"/>
  <c r="I25633" i="2" s="1"/>
  <c r="J25633" i="2" s="1"/>
  <c r="L25633" i="2" s="1"/>
  <c r="H25632" i="2"/>
  <c r="H25631" i="2"/>
  <c r="H25630" i="2"/>
  <c r="H25629" i="2"/>
  <c r="H25628" i="2"/>
  <c r="H25627" i="2"/>
  <c r="H25626" i="2"/>
  <c r="H25625" i="2"/>
  <c r="I25625" i="2" s="1"/>
  <c r="J25625" i="2" s="1"/>
  <c r="L25625" i="2" s="1"/>
  <c r="H25624" i="2"/>
  <c r="H25623" i="2"/>
  <c r="H25622" i="2"/>
  <c r="H25621" i="2"/>
  <c r="H25620" i="2"/>
  <c r="H25619" i="2"/>
  <c r="H25618" i="2"/>
  <c r="H25617" i="2"/>
  <c r="I25617" i="2" s="1"/>
  <c r="J25617" i="2" s="1"/>
  <c r="L25617" i="2" s="1"/>
  <c r="H25616" i="2"/>
  <c r="H25615" i="2"/>
  <c r="I25615" i="2" s="1"/>
  <c r="J25615" i="2" s="1"/>
  <c r="L25615" i="2" s="1"/>
  <c r="H25614" i="2"/>
  <c r="H25613" i="2"/>
  <c r="H25612" i="2"/>
  <c r="H25611" i="2"/>
  <c r="H25610" i="2"/>
  <c r="H25609" i="2"/>
  <c r="I25609" i="2" s="1"/>
  <c r="J25609" i="2" s="1"/>
  <c r="L25609" i="2" s="1"/>
  <c r="H25608" i="2"/>
  <c r="H25607" i="2"/>
  <c r="H25606" i="2"/>
  <c r="H25605" i="2"/>
  <c r="H25604" i="2"/>
  <c r="H25603" i="2"/>
  <c r="H25602" i="2"/>
  <c r="H25601" i="2"/>
  <c r="I25601" i="2" s="1"/>
  <c r="J25601" i="2" s="1"/>
  <c r="L25601" i="2" s="1"/>
  <c r="H25600" i="2"/>
  <c r="H25599" i="2"/>
  <c r="H25598" i="2"/>
  <c r="H25597" i="2"/>
  <c r="H25596" i="2"/>
  <c r="H25595" i="2"/>
  <c r="H25594" i="2"/>
  <c r="H25593" i="2"/>
  <c r="I25593" i="2" s="1"/>
  <c r="J25593" i="2" s="1"/>
  <c r="L25593" i="2" s="1"/>
  <c r="H25592" i="2"/>
  <c r="H25591" i="2"/>
  <c r="H25590" i="2"/>
  <c r="H25589" i="2"/>
  <c r="H25588" i="2"/>
  <c r="H25587" i="2"/>
  <c r="I25587" i="2" s="1"/>
  <c r="J25587" i="2" s="1"/>
  <c r="H25586" i="2"/>
  <c r="H25585" i="2"/>
  <c r="I25585" i="2" s="1"/>
  <c r="J25585" i="2" s="1"/>
  <c r="L25585" i="2" s="1"/>
  <c r="H25584" i="2"/>
  <c r="H25583" i="2"/>
  <c r="I25583" i="2" s="1"/>
  <c r="J25583" i="2" s="1"/>
  <c r="L25583" i="2" s="1"/>
  <c r="H25582" i="2"/>
  <c r="H25581" i="2"/>
  <c r="H25580" i="2"/>
  <c r="H25579" i="2"/>
  <c r="H25578" i="2"/>
  <c r="H25577" i="2"/>
  <c r="I25577" i="2" s="1"/>
  <c r="J25577" i="2" s="1"/>
  <c r="L25577" i="2" s="1"/>
  <c r="H25576" i="2"/>
  <c r="H25575" i="2"/>
  <c r="H25574" i="2"/>
  <c r="H25573" i="2"/>
  <c r="H25572" i="2"/>
  <c r="H25571" i="2"/>
  <c r="H25570" i="2"/>
  <c r="H25569" i="2"/>
  <c r="I25569" i="2" s="1"/>
  <c r="J25569" i="2" s="1"/>
  <c r="H25568" i="2"/>
  <c r="H25567" i="2"/>
  <c r="I25567" i="2" s="1"/>
  <c r="J25567" i="2" s="1"/>
  <c r="L25567" i="2" s="1"/>
  <c r="H25566" i="2"/>
  <c r="H25565" i="2"/>
  <c r="H25564" i="2"/>
  <c r="H25563" i="2"/>
  <c r="H25562" i="2"/>
  <c r="H25561" i="2"/>
  <c r="I25561" i="2" s="1"/>
  <c r="J25561" i="2" s="1"/>
  <c r="L25561" i="2" s="1"/>
  <c r="H25560" i="2"/>
  <c r="H25559" i="2"/>
  <c r="I25559" i="2" s="1"/>
  <c r="J25559" i="2" s="1"/>
  <c r="L25559" i="2" s="1"/>
  <c r="H25558" i="2"/>
  <c r="H25557" i="2"/>
  <c r="H25556" i="2"/>
  <c r="H25555" i="2"/>
  <c r="H25554" i="2"/>
  <c r="H25553" i="2"/>
  <c r="I25553" i="2" s="1"/>
  <c r="J25553" i="2" s="1"/>
  <c r="L25553" i="2" s="1"/>
  <c r="H25552" i="2"/>
  <c r="H25551" i="2"/>
  <c r="I25551" i="2" s="1"/>
  <c r="J25551" i="2" s="1"/>
  <c r="L25551" i="2" s="1"/>
  <c r="H25550" i="2"/>
  <c r="H25549" i="2"/>
  <c r="H25548" i="2"/>
  <c r="H25547" i="2"/>
  <c r="I25547" i="2" s="1"/>
  <c r="J25547" i="2" s="1"/>
  <c r="H25546" i="2"/>
  <c r="H25545" i="2"/>
  <c r="I25545" i="2" s="1"/>
  <c r="J25545" i="2" s="1"/>
  <c r="H25544" i="2"/>
  <c r="H25543" i="2"/>
  <c r="I25543" i="2" s="1"/>
  <c r="J25543" i="2" s="1"/>
  <c r="H25542" i="2"/>
  <c r="H25541" i="2"/>
  <c r="H25540" i="2"/>
  <c r="H25539" i="2"/>
  <c r="I25539" i="2" s="1"/>
  <c r="J25539" i="2" s="1"/>
  <c r="H25538" i="2"/>
  <c r="H25537" i="2"/>
  <c r="I25537" i="2" s="1"/>
  <c r="J25537" i="2" s="1"/>
  <c r="L25537" i="2" s="1"/>
  <c r="H25536" i="2"/>
  <c r="H25535" i="2"/>
  <c r="H25534" i="2"/>
  <c r="H25533" i="2"/>
  <c r="H25532" i="2"/>
  <c r="H25531" i="2"/>
  <c r="H25530" i="2"/>
  <c r="H25529" i="2"/>
  <c r="H25528" i="2"/>
  <c r="H25527" i="2"/>
  <c r="H25526" i="2"/>
  <c r="H25525" i="2"/>
  <c r="H25524" i="2"/>
  <c r="H25523" i="2"/>
  <c r="H25522" i="2"/>
  <c r="H25521" i="2"/>
  <c r="H25520" i="2"/>
  <c r="H25519" i="2"/>
  <c r="H25518" i="2"/>
  <c r="H25517" i="2"/>
  <c r="H25516" i="2"/>
  <c r="H25515" i="2"/>
  <c r="H25514" i="2"/>
  <c r="H25513" i="2"/>
  <c r="H25512" i="2"/>
  <c r="H25511" i="2"/>
  <c r="H25510" i="2"/>
  <c r="H25509" i="2"/>
  <c r="H25508" i="2"/>
  <c r="H25507" i="2"/>
  <c r="H25506" i="2"/>
  <c r="H25505" i="2"/>
  <c r="H25504" i="2"/>
  <c r="H25503" i="2"/>
  <c r="H25502" i="2"/>
  <c r="H25501" i="2"/>
  <c r="H25500" i="2"/>
  <c r="H25499" i="2"/>
  <c r="H25498" i="2"/>
  <c r="H25497" i="2"/>
  <c r="H25496" i="2"/>
  <c r="H25495" i="2"/>
  <c r="H25494" i="2"/>
  <c r="H25493" i="2"/>
  <c r="H25492" i="2"/>
  <c r="H25491" i="2"/>
  <c r="H25490" i="2"/>
  <c r="H25489" i="2"/>
  <c r="H25488" i="2"/>
  <c r="H25487" i="2"/>
  <c r="H25486" i="2"/>
  <c r="H25485" i="2"/>
  <c r="H25484" i="2"/>
  <c r="H25483" i="2"/>
  <c r="H25482" i="2"/>
  <c r="H25481" i="2"/>
  <c r="I25481" i="2" s="1"/>
  <c r="J25481" i="2" s="1"/>
  <c r="L25481" i="2" s="1"/>
  <c r="H25480" i="2"/>
  <c r="H25479" i="2"/>
  <c r="H25478" i="2"/>
  <c r="H25477" i="2"/>
  <c r="H25476" i="2"/>
  <c r="H25475" i="2"/>
  <c r="H25474" i="2"/>
  <c r="H25473" i="2"/>
  <c r="H25472" i="2"/>
  <c r="H25471" i="2"/>
  <c r="H25470" i="2"/>
  <c r="H25469" i="2"/>
  <c r="H25468" i="2"/>
  <c r="H25467" i="2"/>
  <c r="H25466" i="2"/>
  <c r="H25465" i="2"/>
  <c r="H25464" i="2"/>
  <c r="H25463" i="2"/>
  <c r="H25462" i="2"/>
  <c r="H25461" i="2"/>
  <c r="H25460" i="2"/>
  <c r="H25459" i="2"/>
  <c r="H25458" i="2"/>
  <c r="H25457" i="2"/>
  <c r="H25456" i="2"/>
  <c r="H25455" i="2"/>
  <c r="H25454" i="2"/>
  <c r="H25453" i="2"/>
  <c r="H25452" i="2"/>
  <c r="H25451" i="2"/>
  <c r="H25450" i="2"/>
  <c r="H25449" i="2"/>
  <c r="H25448" i="2"/>
  <c r="H25447" i="2"/>
  <c r="H25446" i="2"/>
  <c r="H25445" i="2"/>
  <c r="H25444" i="2"/>
  <c r="H25443" i="2"/>
  <c r="H25442" i="2"/>
  <c r="H25441" i="2"/>
  <c r="H25440" i="2"/>
  <c r="H25439" i="2"/>
  <c r="H25438" i="2"/>
  <c r="H25437" i="2"/>
  <c r="H25436" i="2"/>
  <c r="H25435" i="2"/>
  <c r="H25434" i="2"/>
  <c r="H25433" i="2"/>
  <c r="H25432" i="2"/>
  <c r="H25431" i="2"/>
  <c r="I25431" i="2" s="1"/>
  <c r="J25431" i="2" s="1"/>
  <c r="L25431" i="2" s="1"/>
  <c r="H25430" i="2"/>
  <c r="H25429" i="2"/>
  <c r="H25428" i="2"/>
  <c r="H25427" i="2"/>
  <c r="H25426" i="2"/>
  <c r="H25425" i="2"/>
  <c r="H25424" i="2"/>
  <c r="H25423" i="2"/>
  <c r="H25422" i="2"/>
  <c r="H25421" i="2"/>
  <c r="H25420" i="2"/>
  <c r="H25419" i="2"/>
  <c r="H25418" i="2"/>
  <c r="H25417" i="2"/>
  <c r="H25416" i="2"/>
  <c r="H25415" i="2"/>
  <c r="H25414" i="2"/>
  <c r="H25413" i="2"/>
  <c r="H25412" i="2"/>
  <c r="H25411" i="2"/>
  <c r="H25410" i="2"/>
  <c r="H25409" i="2"/>
  <c r="H25408" i="2"/>
  <c r="H25407" i="2"/>
  <c r="H25406" i="2"/>
  <c r="H25405" i="2"/>
  <c r="H25404" i="2"/>
  <c r="H25403" i="2"/>
  <c r="H25402" i="2"/>
  <c r="H25401" i="2"/>
  <c r="H25400" i="2"/>
  <c r="H25399" i="2"/>
  <c r="I25399" i="2" s="1"/>
  <c r="J25399" i="2" s="1"/>
  <c r="L25399" i="2" s="1"/>
  <c r="H25398" i="2"/>
  <c r="H25397" i="2"/>
  <c r="H25396" i="2"/>
  <c r="H25395" i="2"/>
  <c r="H25394" i="2"/>
  <c r="H25393" i="2"/>
  <c r="H25392" i="2"/>
  <c r="H25391" i="2"/>
  <c r="H25390" i="2"/>
  <c r="H25389" i="2"/>
  <c r="H25388" i="2"/>
  <c r="H25387" i="2"/>
  <c r="H25386" i="2"/>
  <c r="H25385" i="2"/>
  <c r="H25384" i="2"/>
  <c r="H25383" i="2"/>
  <c r="H25382" i="2"/>
  <c r="H25381" i="2"/>
  <c r="H25380" i="2"/>
  <c r="H25379" i="2"/>
  <c r="H25378" i="2"/>
  <c r="H25377" i="2"/>
  <c r="H25376" i="2"/>
  <c r="H25375" i="2"/>
  <c r="I25375" i="2" s="1"/>
  <c r="J25375" i="2" s="1"/>
  <c r="L25375" i="2" s="1"/>
  <c r="H25374" i="2"/>
  <c r="H25373" i="2"/>
  <c r="H25372" i="2"/>
  <c r="H25371" i="2"/>
  <c r="H25370" i="2"/>
  <c r="H25369" i="2"/>
  <c r="H25368" i="2"/>
  <c r="H25367" i="2"/>
  <c r="I25367" i="2" s="1"/>
  <c r="J25367" i="2" s="1"/>
  <c r="L25367" i="2" s="1"/>
  <c r="H25366" i="2"/>
  <c r="H25365" i="2"/>
  <c r="H25364" i="2"/>
  <c r="H25363" i="2"/>
  <c r="H25362" i="2"/>
  <c r="H25361" i="2"/>
  <c r="H25360" i="2"/>
  <c r="H25359" i="2"/>
  <c r="I25359" i="2" s="1"/>
  <c r="J25359" i="2" s="1"/>
  <c r="L25359" i="2" s="1"/>
  <c r="H25358" i="2"/>
  <c r="H25357" i="2"/>
  <c r="H25356" i="2"/>
  <c r="H25355" i="2"/>
  <c r="H25354" i="2"/>
  <c r="H25353" i="2"/>
  <c r="H25352" i="2"/>
  <c r="H25351" i="2"/>
  <c r="H25350" i="2"/>
  <c r="H25349" i="2"/>
  <c r="H25348" i="2"/>
  <c r="H25347" i="2"/>
  <c r="H25346" i="2"/>
  <c r="H25345" i="2"/>
  <c r="H25344" i="2"/>
  <c r="H25343" i="2"/>
  <c r="H25342" i="2"/>
  <c r="H25341" i="2"/>
  <c r="H25340" i="2"/>
  <c r="H25339" i="2"/>
  <c r="H25338" i="2"/>
  <c r="H25337" i="2"/>
  <c r="H25336" i="2"/>
  <c r="H25335" i="2"/>
  <c r="H25334" i="2"/>
  <c r="H25333" i="2"/>
  <c r="H25332" i="2"/>
  <c r="H25331" i="2"/>
  <c r="H25330" i="2"/>
  <c r="H25329" i="2"/>
  <c r="H25328" i="2"/>
  <c r="H25327" i="2"/>
  <c r="H25326" i="2"/>
  <c r="H25325" i="2"/>
  <c r="H25324" i="2"/>
  <c r="H25323" i="2"/>
  <c r="H25322" i="2"/>
  <c r="H25321" i="2"/>
  <c r="I25321" i="2" s="1"/>
  <c r="J25321" i="2" s="1"/>
  <c r="L25321" i="2" s="1"/>
  <c r="H25320" i="2"/>
  <c r="H25319" i="2"/>
  <c r="H25318" i="2"/>
  <c r="H25317" i="2"/>
  <c r="H25316" i="2"/>
  <c r="H25315" i="2"/>
  <c r="H25314" i="2"/>
  <c r="H25313" i="2"/>
  <c r="I25313" i="2" s="1"/>
  <c r="J25313" i="2" s="1"/>
  <c r="L25313" i="2" s="1"/>
  <c r="H25312" i="2"/>
  <c r="H25311" i="2"/>
  <c r="H25310" i="2"/>
  <c r="H25309" i="2"/>
  <c r="H25308" i="2"/>
  <c r="H25307" i="2"/>
  <c r="H25306" i="2"/>
  <c r="H25305" i="2"/>
  <c r="I25305" i="2" s="1"/>
  <c r="J25305" i="2" s="1"/>
  <c r="L25305" i="2" s="1"/>
  <c r="H25304" i="2"/>
  <c r="H25303" i="2"/>
  <c r="H25302" i="2"/>
  <c r="H25301" i="2"/>
  <c r="H25300" i="2"/>
  <c r="H25299" i="2"/>
  <c r="H25298" i="2"/>
  <c r="H25297" i="2"/>
  <c r="I25297" i="2" s="1"/>
  <c r="J25297" i="2" s="1"/>
  <c r="L25297" i="2" s="1"/>
  <c r="H25296" i="2"/>
  <c r="H25295" i="2"/>
  <c r="H25294" i="2"/>
  <c r="H25293" i="2"/>
  <c r="H25292" i="2"/>
  <c r="H25291" i="2"/>
  <c r="H25290" i="2"/>
  <c r="H25289" i="2"/>
  <c r="I25289" i="2" s="1"/>
  <c r="J25289" i="2" s="1"/>
  <c r="L25289" i="2" s="1"/>
  <c r="H25288" i="2"/>
  <c r="H25287" i="2"/>
  <c r="I25287" i="2" s="1"/>
  <c r="J25287" i="2" s="1"/>
  <c r="L25287" i="2" s="1"/>
  <c r="H25286" i="2"/>
  <c r="H25285" i="2"/>
  <c r="H25284" i="2"/>
  <c r="H25283" i="2"/>
  <c r="H25282" i="2"/>
  <c r="H25281" i="2"/>
  <c r="I25281" i="2" s="1"/>
  <c r="J25281" i="2" s="1"/>
  <c r="L25281" i="2" s="1"/>
  <c r="H25280" i="2"/>
  <c r="H25279" i="2"/>
  <c r="H25278" i="2"/>
  <c r="H25277" i="2"/>
  <c r="H25276" i="2"/>
  <c r="H25275" i="2"/>
  <c r="H25274" i="2"/>
  <c r="H25273" i="2"/>
  <c r="I25273" i="2" s="1"/>
  <c r="J25273" i="2" s="1"/>
  <c r="L25273" i="2" s="1"/>
  <c r="H25272" i="2"/>
  <c r="H25271" i="2"/>
  <c r="H25270" i="2"/>
  <c r="H25269" i="2"/>
  <c r="H25268" i="2"/>
  <c r="H25267" i="2"/>
  <c r="H25266" i="2"/>
  <c r="H25265" i="2"/>
  <c r="I25265" i="2" s="1"/>
  <c r="J25265" i="2" s="1"/>
  <c r="L25265" i="2" s="1"/>
  <c r="H25264" i="2"/>
  <c r="H25263" i="2"/>
  <c r="I25263" i="2" s="1"/>
  <c r="J25263" i="2" s="1"/>
  <c r="L25263" i="2" s="1"/>
  <c r="H25262" i="2"/>
  <c r="H25261" i="2"/>
  <c r="H25260" i="2"/>
  <c r="H25259" i="2"/>
  <c r="H25258" i="2"/>
  <c r="H25257" i="2"/>
  <c r="I25257" i="2" s="1"/>
  <c r="J25257" i="2" s="1"/>
  <c r="L25257" i="2" s="1"/>
  <c r="H25256" i="2"/>
  <c r="H25255" i="2"/>
  <c r="I25255" i="2" s="1"/>
  <c r="J25255" i="2" s="1"/>
  <c r="L25255" i="2" s="1"/>
  <c r="H25254" i="2"/>
  <c r="H25253" i="2"/>
  <c r="H25252" i="2"/>
  <c r="H25251" i="2"/>
  <c r="H25250" i="2"/>
  <c r="H25249" i="2"/>
  <c r="I25249" i="2" s="1"/>
  <c r="J25249" i="2" s="1"/>
  <c r="L25249" i="2" s="1"/>
  <c r="H25248" i="2"/>
  <c r="H25247" i="2"/>
  <c r="H25246" i="2"/>
  <c r="H25245" i="2"/>
  <c r="H25244" i="2"/>
  <c r="H25243" i="2"/>
  <c r="H25242" i="2"/>
  <c r="H25241" i="2"/>
  <c r="H25240" i="2"/>
  <c r="H25239" i="2"/>
  <c r="H25238" i="2"/>
  <c r="H25237" i="2"/>
  <c r="H25236" i="2"/>
  <c r="H25235" i="2"/>
  <c r="H25234" i="2"/>
  <c r="H25233" i="2"/>
  <c r="H25232" i="2"/>
  <c r="H25231" i="2"/>
  <c r="H25230" i="2"/>
  <c r="H25229" i="2"/>
  <c r="H25228" i="2"/>
  <c r="H25227" i="2"/>
  <c r="H25226" i="2"/>
  <c r="H25225" i="2"/>
  <c r="H25224" i="2"/>
  <c r="H25223" i="2"/>
  <c r="H25222" i="2"/>
  <c r="H25221" i="2"/>
  <c r="H25220" i="2"/>
  <c r="H25219" i="2"/>
  <c r="H25218" i="2"/>
  <c r="H25217" i="2"/>
  <c r="H25216" i="2"/>
  <c r="H25215" i="2"/>
  <c r="H25214" i="2"/>
  <c r="H25213" i="2"/>
  <c r="H25212" i="2"/>
  <c r="H25211" i="2"/>
  <c r="H25210" i="2"/>
  <c r="H25209" i="2"/>
  <c r="H25208" i="2"/>
  <c r="H25207" i="2"/>
  <c r="H25206" i="2"/>
  <c r="H25205" i="2"/>
  <c r="H25204" i="2"/>
  <c r="H25203" i="2"/>
  <c r="H25202" i="2"/>
  <c r="H25201" i="2"/>
  <c r="H25200" i="2"/>
  <c r="H25199" i="2"/>
  <c r="H25198" i="2"/>
  <c r="H25197" i="2"/>
  <c r="H25196" i="2"/>
  <c r="H25195" i="2"/>
  <c r="H25194" i="2"/>
  <c r="H25193" i="2"/>
  <c r="H25192" i="2"/>
  <c r="H25191" i="2"/>
  <c r="H25190" i="2"/>
  <c r="H25189" i="2"/>
  <c r="H25188" i="2"/>
  <c r="H25187" i="2"/>
  <c r="H25186" i="2"/>
  <c r="H25185" i="2"/>
  <c r="H25184" i="2"/>
  <c r="H25183" i="2"/>
  <c r="H25182" i="2"/>
  <c r="H25181" i="2"/>
  <c r="H25180" i="2"/>
  <c r="H25179" i="2"/>
  <c r="H25178" i="2"/>
  <c r="H25177" i="2"/>
  <c r="H25176" i="2"/>
  <c r="H25175" i="2"/>
  <c r="H25174" i="2"/>
  <c r="H25173" i="2"/>
  <c r="H25172" i="2"/>
  <c r="H25171" i="2"/>
  <c r="H25170" i="2"/>
  <c r="H25169" i="2"/>
  <c r="H25168" i="2"/>
  <c r="H25167" i="2"/>
  <c r="H25166" i="2"/>
  <c r="H25165" i="2"/>
  <c r="H25164" i="2"/>
  <c r="H25163" i="2"/>
  <c r="H25162" i="2"/>
  <c r="H25161" i="2"/>
  <c r="H25160" i="2"/>
  <c r="H25159" i="2"/>
  <c r="H25158" i="2"/>
  <c r="H25157" i="2"/>
  <c r="H25156" i="2"/>
  <c r="H25155" i="2"/>
  <c r="H25154" i="2"/>
  <c r="H25153" i="2"/>
  <c r="H25152" i="2"/>
  <c r="H25151" i="2"/>
  <c r="H25150" i="2"/>
  <c r="H25149" i="2"/>
  <c r="H25148" i="2"/>
  <c r="H25147" i="2"/>
  <c r="H25146" i="2"/>
  <c r="H25145" i="2"/>
  <c r="I25145" i="2" s="1"/>
  <c r="J25145" i="2" s="1"/>
  <c r="L25145" i="2" s="1"/>
  <c r="H25144" i="2"/>
  <c r="H25143" i="2"/>
  <c r="H25142" i="2"/>
  <c r="H25141" i="2"/>
  <c r="H25140" i="2"/>
  <c r="H25139" i="2"/>
  <c r="H25138" i="2"/>
  <c r="H25137" i="2"/>
  <c r="H25136" i="2"/>
  <c r="H25135" i="2"/>
  <c r="H25134" i="2"/>
  <c r="H25133" i="2"/>
  <c r="H25132" i="2"/>
  <c r="H25131" i="2"/>
  <c r="H25130" i="2"/>
  <c r="H25129" i="2"/>
  <c r="H25128" i="2"/>
  <c r="H25127" i="2"/>
  <c r="H25126" i="2"/>
  <c r="H25125" i="2"/>
  <c r="H25124" i="2"/>
  <c r="H25123" i="2"/>
  <c r="H25122" i="2"/>
  <c r="H25121" i="2"/>
  <c r="H25120" i="2"/>
  <c r="H25119" i="2"/>
  <c r="H25118" i="2"/>
  <c r="H25117" i="2"/>
  <c r="H25116" i="2"/>
  <c r="H25115" i="2"/>
  <c r="H25114" i="2"/>
  <c r="H25113" i="2"/>
  <c r="H25112" i="2"/>
  <c r="H25111" i="2"/>
  <c r="H25110" i="2"/>
  <c r="H25109" i="2"/>
  <c r="H25108" i="2"/>
  <c r="H25107" i="2"/>
  <c r="H25106" i="2"/>
  <c r="H25105" i="2"/>
  <c r="H25104" i="2"/>
  <c r="H25103" i="2"/>
  <c r="H25102" i="2"/>
  <c r="H25101" i="2"/>
  <c r="H25100" i="2"/>
  <c r="H25099" i="2"/>
  <c r="H25098" i="2"/>
  <c r="H25097" i="2"/>
  <c r="H25096" i="2"/>
  <c r="H25095" i="2"/>
  <c r="H25094" i="2"/>
  <c r="H25093" i="2"/>
  <c r="H25092" i="2"/>
  <c r="H25091" i="2"/>
  <c r="H25090" i="2"/>
  <c r="H25089" i="2"/>
  <c r="H25088" i="2"/>
  <c r="H25087" i="2"/>
  <c r="H25086" i="2"/>
  <c r="H25085" i="2"/>
  <c r="H25084" i="2"/>
  <c r="H25083" i="2"/>
  <c r="H25082" i="2"/>
  <c r="H25081" i="2"/>
  <c r="H25080" i="2"/>
  <c r="H25079" i="2"/>
  <c r="H25078" i="2"/>
  <c r="H25077" i="2"/>
  <c r="H25076" i="2"/>
  <c r="H25075" i="2"/>
  <c r="H25074" i="2"/>
  <c r="H25073" i="2"/>
  <c r="H25072" i="2"/>
  <c r="H25071" i="2"/>
  <c r="H25070" i="2"/>
  <c r="H25069" i="2"/>
  <c r="H25068" i="2"/>
  <c r="H25067" i="2"/>
  <c r="H25066" i="2"/>
  <c r="H25065" i="2"/>
  <c r="H25064" i="2"/>
  <c r="H25063" i="2"/>
  <c r="H25062" i="2"/>
  <c r="H25061" i="2"/>
  <c r="H25060" i="2"/>
  <c r="H25059" i="2"/>
  <c r="H25058" i="2"/>
  <c r="H25057" i="2"/>
  <c r="H25056" i="2"/>
  <c r="H25055" i="2"/>
  <c r="H25054" i="2"/>
  <c r="H25053" i="2"/>
  <c r="H25052" i="2"/>
  <c r="H25051" i="2"/>
  <c r="H25050" i="2"/>
  <c r="H25049" i="2"/>
  <c r="H25048" i="2"/>
  <c r="H25047" i="2"/>
  <c r="H25046" i="2"/>
  <c r="H25045" i="2"/>
  <c r="H25044" i="2"/>
  <c r="H25043" i="2"/>
  <c r="H25042" i="2"/>
  <c r="H25041" i="2"/>
  <c r="H25040" i="2"/>
  <c r="H25039" i="2"/>
  <c r="H25038" i="2"/>
  <c r="H25037" i="2"/>
  <c r="H25036" i="2"/>
  <c r="H25035" i="2"/>
  <c r="H25034" i="2"/>
  <c r="H25033" i="2"/>
  <c r="H25032" i="2"/>
  <c r="H25031" i="2"/>
  <c r="H25030" i="2"/>
  <c r="H25029" i="2"/>
  <c r="H25028" i="2"/>
  <c r="H25027" i="2"/>
  <c r="H25026" i="2"/>
  <c r="H25025" i="2"/>
  <c r="H25024" i="2"/>
  <c r="H25023" i="2"/>
  <c r="H25022" i="2"/>
  <c r="H25021" i="2"/>
  <c r="H25020" i="2"/>
  <c r="H25019" i="2"/>
  <c r="H25018" i="2"/>
  <c r="H25017" i="2"/>
  <c r="H25016" i="2"/>
  <c r="H25015" i="2"/>
  <c r="H25014" i="2"/>
  <c r="H25013" i="2"/>
  <c r="H25012" i="2"/>
  <c r="H25011" i="2"/>
  <c r="H25010" i="2"/>
  <c r="H25009" i="2"/>
  <c r="H25008" i="2"/>
  <c r="H25007" i="2"/>
  <c r="H25006" i="2"/>
  <c r="H25005" i="2"/>
  <c r="H25004" i="2"/>
  <c r="H25003" i="2"/>
  <c r="H25002" i="2"/>
  <c r="H25001" i="2"/>
  <c r="H25000" i="2"/>
  <c r="H24999" i="2"/>
  <c r="H24998" i="2"/>
  <c r="H24997" i="2"/>
  <c r="H24996" i="2"/>
  <c r="H24995" i="2"/>
  <c r="H24994" i="2"/>
  <c r="H24993" i="2"/>
  <c r="H24992" i="2"/>
  <c r="H24991" i="2"/>
  <c r="H24990" i="2"/>
  <c r="H24989" i="2"/>
  <c r="H24988" i="2"/>
  <c r="H24987" i="2"/>
  <c r="H24986" i="2"/>
  <c r="H24985" i="2"/>
  <c r="H24984" i="2"/>
  <c r="H24983" i="2"/>
  <c r="H24982" i="2"/>
  <c r="H24981" i="2"/>
  <c r="H24980" i="2"/>
  <c r="H24979" i="2"/>
  <c r="H24978" i="2"/>
  <c r="H24977" i="2"/>
  <c r="H24976" i="2"/>
  <c r="H24975" i="2"/>
  <c r="H24974" i="2"/>
  <c r="H24973" i="2"/>
  <c r="H24972" i="2"/>
  <c r="H24971" i="2"/>
  <c r="H24970" i="2"/>
  <c r="H24969" i="2"/>
  <c r="H24968" i="2"/>
  <c r="H24967" i="2"/>
  <c r="H24966" i="2"/>
  <c r="H24965" i="2"/>
  <c r="H24964" i="2"/>
  <c r="H24963" i="2"/>
  <c r="H24962" i="2"/>
  <c r="H24961" i="2"/>
  <c r="H24960" i="2"/>
  <c r="H24959" i="2"/>
  <c r="I24959" i="2" s="1"/>
  <c r="J24959" i="2" s="1"/>
  <c r="L24959" i="2" s="1"/>
  <c r="H24958" i="2"/>
  <c r="H24957" i="2"/>
  <c r="I24957" i="2" s="1"/>
  <c r="J24957" i="2" s="1"/>
  <c r="H24956" i="2"/>
  <c r="H24955" i="2"/>
  <c r="I24955" i="2" s="1"/>
  <c r="J24955" i="2" s="1"/>
  <c r="H24954" i="2"/>
  <c r="H24953" i="2"/>
  <c r="I24953" i="2" s="1"/>
  <c r="J24953" i="2" s="1"/>
  <c r="L24953" i="2" s="1"/>
  <c r="H24952" i="2"/>
  <c r="H24951" i="2"/>
  <c r="I24951" i="2" s="1"/>
  <c r="J24951" i="2" s="1"/>
  <c r="L24951" i="2" s="1"/>
  <c r="H24950" i="2"/>
  <c r="H24949" i="2"/>
  <c r="H24948" i="2"/>
  <c r="H24947" i="2"/>
  <c r="I24947" i="2" s="1"/>
  <c r="J24947" i="2" s="1"/>
  <c r="H24946" i="2"/>
  <c r="H24945" i="2"/>
  <c r="I24945" i="2" s="1"/>
  <c r="J24945" i="2" s="1"/>
  <c r="L24945" i="2" s="1"/>
  <c r="H24944" i="2"/>
  <c r="H24943" i="2"/>
  <c r="H24942" i="2"/>
  <c r="H24941" i="2"/>
  <c r="H24940" i="2"/>
  <c r="H24939" i="2"/>
  <c r="I24939" i="2" s="1"/>
  <c r="J24939" i="2" s="1"/>
  <c r="H24938" i="2"/>
  <c r="H24937" i="2"/>
  <c r="I24937" i="2" s="1"/>
  <c r="J24937" i="2" s="1"/>
  <c r="L24937" i="2" s="1"/>
  <c r="H24936" i="2"/>
  <c r="H24935" i="2"/>
  <c r="H24934" i="2"/>
  <c r="H24933" i="2"/>
  <c r="H24932" i="2"/>
  <c r="H24931" i="2"/>
  <c r="H24930" i="2"/>
  <c r="H24929" i="2"/>
  <c r="I24929" i="2" s="1"/>
  <c r="J24929" i="2" s="1"/>
  <c r="L24929" i="2" s="1"/>
  <c r="H24928" i="2"/>
  <c r="H24927" i="2"/>
  <c r="H24926" i="2"/>
  <c r="H24925" i="2"/>
  <c r="H24924" i="2"/>
  <c r="H24923" i="2"/>
  <c r="H24922" i="2"/>
  <c r="H24921" i="2"/>
  <c r="I24921" i="2" s="1"/>
  <c r="J24921" i="2" s="1"/>
  <c r="H24920" i="2"/>
  <c r="H24919" i="2"/>
  <c r="H24918" i="2"/>
  <c r="H24917" i="2"/>
  <c r="H24916" i="2"/>
  <c r="H24915" i="2"/>
  <c r="H24914" i="2"/>
  <c r="H24913" i="2"/>
  <c r="I24913" i="2" s="1"/>
  <c r="J24913" i="2" s="1"/>
  <c r="L24913" i="2" s="1"/>
  <c r="H24912" i="2"/>
  <c r="H24911" i="2"/>
  <c r="H24910" i="2"/>
  <c r="H24909" i="2"/>
  <c r="H24908" i="2"/>
  <c r="H24907" i="2"/>
  <c r="H24906" i="2"/>
  <c r="H24905" i="2"/>
  <c r="I24905" i="2" s="1"/>
  <c r="J24905" i="2" s="1"/>
  <c r="L24905" i="2" s="1"/>
  <c r="H24904" i="2"/>
  <c r="H24903" i="2"/>
  <c r="I24903" i="2" s="1"/>
  <c r="J24903" i="2" s="1"/>
  <c r="H24902" i="2"/>
  <c r="H24901" i="2"/>
  <c r="H24900" i="2"/>
  <c r="H24899" i="2"/>
  <c r="H24898" i="2"/>
  <c r="H24897" i="2"/>
  <c r="I24897" i="2" s="1"/>
  <c r="J24897" i="2" s="1"/>
  <c r="L24897" i="2" s="1"/>
  <c r="H24896" i="2"/>
  <c r="H24895" i="2"/>
  <c r="H24894" i="2"/>
  <c r="H24893" i="2"/>
  <c r="H24892" i="2"/>
  <c r="H24891" i="2"/>
  <c r="H24890" i="2"/>
  <c r="H24889" i="2"/>
  <c r="I24889" i="2" s="1"/>
  <c r="J24889" i="2" s="1"/>
  <c r="L24889" i="2" s="1"/>
  <c r="H24888" i="2"/>
  <c r="H24887" i="2"/>
  <c r="H24886" i="2"/>
  <c r="H24885" i="2"/>
  <c r="H24884" i="2"/>
  <c r="H24883" i="2"/>
  <c r="H24882" i="2"/>
  <c r="H24881" i="2"/>
  <c r="I24881" i="2" s="1"/>
  <c r="J24881" i="2" s="1"/>
  <c r="L24881" i="2" s="1"/>
  <c r="H24880" i="2"/>
  <c r="H24879" i="2"/>
  <c r="I24879" i="2" s="1"/>
  <c r="J24879" i="2" s="1"/>
  <c r="L24879" i="2" s="1"/>
  <c r="H24878" i="2"/>
  <c r="H24877" i="2"/>
  <c r="H24876" i="2"/>
  <c r="H24875" i="2"/>
  <c r="H24874" i="2"/>
  <c r="H24873" i="2"/>
  <c r="I24873" i="2" s="1"/>
  <c r="J24873" i="2" s="1"/>
  <c r="L24873" i="2" s="1"/>
  <c r="H24872" i="2"/>
  <c r="H24871" i="2"/>
  <c r="H24870" i="2"/>
  <c r="H24869" i="2"/>
  <c r="H24868" i="2"/>
  <c r="H24867" i="2"/>
  <c r="H24866" i="2"/>
  <c r="H24865" i="2"/>
  <c r="I24865" i="2" s="1"/>
  <c r="J24865" i="2" s="1"/>
  <c r="L24865" i="2" s="1"/>
  <c r="H24864" i="2"/>
  <c r="H24863" i="2"/>
  <c r="I24863" i="2" s="1"/>
  <c r="J24863" i="2" s="1"/>
  <c r="L24863" i="2" s="1"/>
  <c r="H24862" i="2"/>
  <c r="H24861" i="2"/>
  <c r="H24860" i="2"/>
  <c r="H24859" i="2"/>
  <c r="H24858" i="2"/>
  <c r="H24857" i="2"/>
  <c r="I24857" i="2" s="1"/>
  <c r="J24857" i="2" s="1"/>
  <c r="L24857" i="2" s="1"/>
  <c r="H24856" i="2"/>
  <c r="H24855" i="2"/>
  <c r="H24854" i="2"/>
  <c r="H24853" i="2"/>
  <c r="H24852" i="2"/>
  <c r="H24851" i="2"/>
  <c r="H24850" i="2"/>
  <c r="H24849" i="2"/>
  <c r="I24849" i="2" s="1"/>
  <c r="J24849" i="2" s="1"/>
  <c r="L24849" i="2" s="1"/>
  <c r="H24848" i="2"/>
  <c r="H24847" i="2"/>
  <c r="H24846" i="2"/>
  <c r="H24845" i="2"/>
  <c r="H24844" i="2"/>
  <c r="H24843" i="2"/>
  <c r="I24843" i="2" s="1"/>
  <c r="J24843" i="2" s="1"/>
  <c r="H24842" i="2"/>
  <c r="H24841" i="2"/>
  <c r="I24841" i="2" s="1"/>
  <c r="J24841" i="2" s="1"/>
  <c r="L24841" i="2" s="1"/>
  <c r="H24840" i="2"/>
  <c r="H24839" i="2"/>
  <c r="H24838" i="2"/>
  <c r="H24837" i="2"/>
  <c r="H24836" i="2"/>
  <c r="H24835" i="2"/>
  <c r="H24834" i="2"/>
  <c r="H24833" i="2"/>
  <c r="I24833" i="2" s="1"/>
  <c r="J24833" i="2" s="1"/>
  <c r="L24833" i="2" s="1"/>
  <c r="H24832" i="2"/>
  <c r="H24831" i="2"/>
  <c r="H24830" i="2"/>
  <c r="H24829" i="2"/>
  <c r="H24828" i="2"/>
  <c r="H24827" i="2"/>
  <c r="I24827" i="2" s="1"/>
  <c r="J24827" i="2" s="1"/>
  <c r="H24826" i="2"/>
  <c r="H24825" i="2"/>
  <c r="I24825" i="2" s="1"/>
  <c r="J24825" i="2" s="1"/>
  <c r="L24825" i="2" s="1"/>
  <c r="H24824" i="2"/>
  <c r="H24823" i="2"/>
  <c r="I24823" i="2" s="1"/>
  <c r="J24823" i="2" s="1"/>
  <c r="L24823" i="2" s="1"/>
  <c r="H24822" i="2"/>
  <c r="H24821" i="2"/>
  <c r="H24820" i="2"/>
  <c r="H24819" i="2"/>
  <c r="H24818" i="2"/>
  <c r="H24817" i="2"/>
  <c r="I24817" i="2" s="1"/>
  <c r="J24817" i="2" s="1"/>
  <c r="L24817" i="2" s="1"/>
  <c r="H24813" i="2"/>
  <c r="H24812" i="2"/>
  <c r="H24811" i="2"/>
  <c r="H24810" i="2"/>
  <c r="H24809" i="2"/>
  <c r="H24808" i="2"/>
  <c r="H24807" i="2"/>
  <c r="H24806" i="2"/>
  <c r="I24806" i="2" s="1"/>
  <c r="J24806" i="2" s="1"/>
  <c r="L24806" i="2" s="1"/>
  <c r="H24805" i="2"/>
  <c r="H24804" i="2"/>
  <c r="H24803" i="2"/>
  <c r="H24802" i="2"/>
  <c r="H24801" i="2"/>
  <c r="H24800" i="2"/>
  <c r="I24800" i="2" s="1"/>
  <c r="J24800" i="2" s="1"/>
  <c r="H24799" i="2"/>
  <c r="H24798" i="2"/>
  <c r="I24798" i="2" s="1"/>
  <c r="J24798" i="2" s="1"/>
  <c r="H24797" i="2"/>
  <c r="H24796" i="2"/>
  <c r="I24796" i="2" s="1"/>
  <c r="J24796" i="2" s="1"/>
  <c r="L24796" i="2" s="1"/>
  <c r="H24795" i="2"/>
  <c r="H24794" i="2"/>
  <c r="H24793" i="2"/>
  <c r="H24792" i="2"/>
  <c r="I24792" i="2" s="1"/>
  <c r="J24792" i="2" s="1"/>
  <c r="H24791" i="2"/>
  <c r="H24790" i="2"/>
  <c r="I24790" i="2" s="1"/>
  <c r="J24790" i="2" s="1"/>
  <c r="L24790" i="2" s="1"/>
  <c r="H24789" i="2"/>
  <c r="H24788" i="2"/>
  <c r="H24787" i="2"/>
  <c r="H24786" i="2"/>
  <c r="H24785" i="2"/>
  <c r="H24784" i="2"/>
  <c r="I24784" i="2" s="1"/>
  <c r="J24784" i="2" s="1"/>
  <c r="H24783" i="2"/>
  <c r="H24782" i="2"/>
  <c r="I24782" i="2" s="1"/>
  <c r="J24782" i="2" s="1"/>
  <c r="L24782" i="2" s="1"/>
  <c r="H24781" i="2"/>
  <c r="H24780" i="2"/>
  <c r="H24779" i="2"/>
  <c r="H24778" i="2"/>
  <c r="I24778" i="2" s="1"/>
  <c r="J24778" i="2" s="1"/>
  <c r="H24777" i="2"/>
  <c r="H24776" i="2"/>
  <c r="H24775" i="2"/>
  <c r="H24774" i="2"/>
  <c r="I24774" i="2" s="1"/>
  <c r="J24774" i="2" s="1"/>
  <c r="L24774" i="2" s="1"/>
  <c r="H24773" i="2"/>
  <c r="H24772" i="2"/>
  <c r="H24771" i="2"/>
  <c r="H24770" i="2"/>
  <c r="H24769" i="2"/>
  <c r="H24768" i="2"/>
  <c r="H24767" i="2"/>
  <c r="H24766" i="2"/>
  <c r="I24766" i="2" s="1"/>
  <c r="J24766" i="2" s="1"/>
  <c r="L24766" i="2" s="1"/>
  <c r="H24765" i="2"/>
  <c r="H24764" i="2"/>
  <c r="I24764" i="2" s="1"/>
  <c r="J24764" i="2" s="1"/>
  <c r="L24764" i="2" s="1"/>
  <c r="H24763" i="2"/>
  <c r="H24762" i="2"/>
  <c r="H24761" i="2"/>
  <c r="H24760" i="2"/>
  <c r="H24759" i="2"/>
  <c r="H24758" i="2"/>
  <c r="I24758" i="2" s="1"/>
  <c r="J24758" i="2" s="1"/>
  <c r="L24758" i="2" s="1"/>
  <c r="H24757" i="2"/>
  <c r="H24756" i="2"/>
  <c r="H24755" i="2"/>
  <c r="H24754" i="2"/>
  <c r="H24753" i="2"/>
  <c r="H24752" i="2"/>
  <c r="H24751" i="2"/>
  <c r="H24750" i="2"/>
  <c r="I24750" i="2" s="1"/>
  <c r="J24750" i="2" s="1"/>
  <c r="L24750" i="2" s="1"/>
  <c r="H24749" i="2"/>
  <c r="H24748" i="2"/>
  <c r="I24748" i="2" s="1"/>
  <c r="J24748" i="2" s="1"/>
  <c r="L24748" i="2" s="1"/>
  <c r="H24747" i="2"/>
  <c r="H24746" i="2"/>
  <c r="H24745" i="2"/>
  <c r="H24744" i="2"/>
  <c r="I24744" i="2" s="1"/>
  <c r="J24744" i="2" s="1"/>
  <c r="H24743" i="2"/>
  <c r="H24742" i="2"/>
  <c r="I24742" i="2" s="1"/>
  <c r="J24742" i="2" s="1"/>
  <c r="L24742" i="2" s="1"/>
  <c r="H24741" i="2"/>
  <c r="H24740" i="2"/>
  <c r="H24739" i="2"/>
  <c r="H24738" i="2"/>
  <c r="H24737" i="2"/>
  <c r="H24736" i="2"/>
  <c r="H24735" i="2"/>
  <c r="H24734" i="2"/>
  <c r="I24734" i="2" s="1"/>
  <c r="J24734" i="2" s="1"/>
  <c r="L24734" i="2" s="1"/>
  <c r="H24733" i="2"/>
  <c r="H24732" i="2"/>
  <c r="H24731" i="2"/>
  <c r="H24730" i="2"/>
  <c r="H24729" i="2"/>
  <c r="H24728" i="2"/>
  <c r="I24728" i="2" s="1"/>
  <c r="J24728" i="2" s="1"/>
  <c r="H24727" i="2"/>
  <c r="H24726" i="2"/>
  <c r="I24726" i="2" s="1"/>
  <c r="J24726" i="2" s="1"/>
  <c r="L24726" i="2" s="1"/>
  <c r="H24725" i="2"/>
  <c r="H24724" i="2"/>
  <c r="H24723" i="2"/>
  <c r="H24722" i="2"/>
  <c r="H24721" i="2"/>
  <c r="H24720" i="2"/>
  <c r="I24720" i="2" s="1"/>
  <c r="J24720" i="2" s="1"/>
  <c r="H24719" i="2"/>
  <c r="H24718" i="2"/>
  <c r="I24718" i="2" s="1"/>
  <c r="J24718" i="2" s="1"/>
  <c r="L24718" i="2" s="1"/>
  <c r="H24717" i="2"/>
  <c r="H24716" i="2"/>
  <c r="H24715" i="2"/>
  <c r="H24714" i="2"/>
  <c r="H24713" i="2"/>
  <c r="H24712" i="2"/>
  <c r="H24711" i="2"/>
  <c r="H24710" i="2"/>
  <c r="I24710" i="2" s="1"/>
  <c r="J24710" i="2" s="1"/>
  <c r="L24710" i="2" s="1"/>
  <c r="H24709" i="2"/>
  <c r="H24708" i="2"/>
  <c r="H24707" i="2"/>
  <c r="H24706" i="2"/>
  <c r="H24705" i="2"/>
  <c r="H24704" i="2"/>
  <c r="H24703" i="2"/>
  <c r="H24702" i="2"/>
  <c r="I24702" i="2" s="1"/>
  <c r="J24702" i="2" s="1"/>
  <c r="H24701" i="2"/>
  <c r="H24700" i="2"/>
  <c r="H24699" i="2"/>
  <c r="H24698" i="2"/>
  <c r="H24697" i="2"/>
  <c r="H24696" i="2"/>
  <c r="I24696" i="2" s="1"/>
  <c r="J24696" i="2" s="1"/>
  <c r="H24695" i="2"/>
  <c r="H24694" i="2"/>
  <c r="I24694" i="2" s="1"/>
  <c r="J24694" i="2" s="1"/>
  <c r="L24694" i="2" s="1"/>
  <c r="H24693" i="2"/>
  <c r="H24692" i="2"/>
  <c r="H24691" i="2"/>
  <c r="H24690" i="2"/>
  <c r="H24689" i="2"/>
  <c r="H24688" i="2"/>
  <c r="H24687" i="2"/>
  <c r="H24686" i="2"/>
  <c r="I24686" i="2" s="1"/>
  <c r="J24686" i="2" s="1"/>
  <c r="L24686" i="2" s="1"/>
  <c r="H24685" i="2"/>
  <c r="H24684" i="2"/>
  <c r="H24683" i="2"/>
  <c r="H24682" i="2"/>
  <c r="H24681" i="2"/>
  <c r="H24680" i="2"/>
  <c r="H24679" i="2"/>
  <c r="H24678" i="2"/>
  <c r="I24678" i="2" s="1"/>
  <c r="J24678" i="2" s="1"/>
  <c r="L24678" i="2" s="1"/>
  <c r="H24677" i="2"/>
  <c r="H24676" i="2"/>
  <c r="H24675" i="2"/>
  <c r="H24674" i="2"/>
  <c r="H24673" i="2"/>
  <c r="H24672" i="2"/>
  <c r="I24672" i="2" s="1"/>
  <c r="J24672" i="2" s="1"/>
  <c r="H24671" i="2"/>
  <c r="H24670" i="2"/>
  <c r="H24669" i="2"/>
  <c r="H24668" i="2"/>
  <c r="H24667" i="2"/>
  <c r="H24666" i="2"/>
  <c r="H24665" i="2"/>
  <c r="H24664" i="2"/>
  <c r="H24663" i="2"/>
  <c r="H24662" i="2"/>
  <c r="H24661" i="2"/>
  <c r="H24660" i="2"/>
  <c r="H24659" i="2"/>
  <c r="H24658" i="2"/>
  <c r="H24657" i="2"/>
  <c r="H24656" i="2"/>
  <c r="H24655" i="2"/>
  <c r="H24654" i="2"/>
  <c r="H24653" i="2"/>
  <c r="H24652" i="2"/>
  <c r="H24651" i="2"/>
  <c r="H24650" i="2"/>
  <c r="H24649" i="2"/>
  <c r="H24648" i="2"/>
  <c r="H24647" i="2"/>
  <c r="H24646" i="2"/>
  <c r="H24645" i="2"/>
  <c r="H24644" i="2"/>
  <c r="H24643" i="2"/>
  <c r="H24642" i="2"/>
  <c r="H24641" i="2"/>
  <c r="H24640" i="2"/>
  <c r="H24639" i="2"/>
  <c r="H24638" i="2"/>
  <c r="H24637" i="2"/>
  <c r="H24636" i="2"/>
  <c r="H24635" i="2"/>
  <c r="H24634" i="2"/>
  <c r="H24633" i="2"/>
  <c r="H24632" i="2"/>
  <c r="H24631" i="2"/>
  <c r="H24630" i="2"/>
  <c r="H24629" i="2"/>
  <c r="H24628" i="2"/>
  <c r="H24627" i="2"/>
  <c r="H24626" i="2"/>
  <c r="H24625" i="2"/>
  <c r="H24624" i="2"/>
  <c r="H24623" i="2"/>
  <c r="H24622" i="2"/>
  <c r="H24621" i="2"/>
  <c r="H24620" i="2"/>
  <c r="H24619" i="2"/>
  <c r="H24618" i="2"/>
  <c r="H24617" i="2"/>
  <c r="H24616" i="2"/>
  <c r="H24615" i="2"/>
  <c r="H24614" i="2"/>
  <c r="H24613" i="2"/>
  <c r="H24612" i="2"/>
  <c r="H24611" i="2"/>
  <c r="H24610" i="2"/>
  <c r="H24609" i="2"/>
  <c r="H24608" i="2"/>
  <c r="H24607" i="2"/>
  <c r="H24606" i="2"/>
  <c r="H24605" i="2"/>
  <c r="H24604" i="2"/>
  <c r="H24603" i="2"/>
  <c r="H24602" i="2"/>
  <c r="H24601" i="2"/>
  <c r="H24600" i="2"/>
  <c r="H24599" i="2"/>
  <c r="H24598" i="2"/>
  <c r="H24597" i="2"/>
  <c r="H24596" i="2"/>
  <c r="H24595" i="2"/>
  <c r="H24594" i="2"/>
  <c r="H24593" i="2"/>
  <c r="H24592" i="2"/>
  <c r="H24591" i="2"/>
  <c r="H24590" i="2"/>
  <c r="H24589" i="2"/>
  <c r="H24588" i="2"/>
  <c r="H24587" i="2"/>
  <c r="H24586" i="2"/>
  <c r="H24585" i="2"/>
  <c r="H24584" i="2"/>
  <c r="H24583" i="2"/>
  <c r="H24582" i="2"/>
  <c r="H24581" i="2"/>
  <c r="H24580" i="2"/>
  <c r="H24579" i="2"/>
  <c r="H24578" i="2"/>
  <c r="H24577" i="2"/>
  <c r="H24576" i="2"/>
  <c r="H24575" i="2"/>
  <c r="H24574" i="2"/>
  <c r="H24573" i="2"/>
  <c r="H24572" i="2"/>
  <c r="H24571" i="2"/>
  <c r="H24570" i="2"/>
  <c r="H24569" i="2"/>
  <c r="H24568" i="2"/>
  <c r="H24567" i="2"/>
  <c r="H24566" i="2"/>
  <c r="H24565" i="2"/>
  <c r="H24564" i="2"/>
  <c r="H24563" i="2"/>
  <c r="H24562" i="2"/>
  <c r="H24561" i="2"/>
  <c r="H24560" i="2"/>
  <c r="H24559" i="2"/>
  <c r="H24558" i="2"/>
  <c r="H24557" i="2"/>
  <c r="H24556" i="2"/>
  <c r="H24555" i="2"/>
  <c r="H24554" i="2"/>
  <c r="H24553" i="2"/>
  <c r="H24552" i="2"/>
  <c r="H24551" i="2"/>
  <c r="H24550" i="2"/>
  <c r="H24549" i="2"/>
  <c r="H24548" i="2"/>
  <c r="H24547" i="2"/>
  <c r="H24546" i="2"/>
  <c r="H24545" i="2"/>
  <c r="H24544" i="2"/>
  <c r="H24543" i="2"/>
  <c r="H24542" i="2"/>
  <c r="H24541" i="2"/>
  <c r="H24540" i="2"/>
  <c r="H24539" i="2"/>
  <c r="H24538" i="2"/>
  <c r="H24537" i="2"/>
  <c r="H24536" i="2"/>
  <c r="H24535" i="2"/>
  <c r="H24534" i="2"/>
  <c r="H24533" i="2"/>
  <c r="H24532" i="2"/>
  <c r="H24531" i="2"/>
  <c r="H24530" i="2"/>
  <c r="H24529" i="2"/>
  <c r="H24528" i="2"/>
  <c r="H24527" i="2"/>
  <c r="H24526" i="2"/>
  <c r="H24525" i="2"/>
  <c r="H24524" i="2"/>
  <c r="H24523" i="2"/>
  <c r="H24522" i="2"/>
  <c r="H24521" i="2"/>
  <c r="H24520" i="2"/>
  <c r="H24519" i="2"/>
  <c r="H24518" i="2"/>
  <c r="H24517" i="2"/>
  <c r="H24516" i="2"/>
  <c r="H24515" i="2"/>
  <c r="H24514" i="2"/>
  <c r="H24513" i="2"/>
  <c r="H24512" i="2"/>
  <c r="H24511" i="2"/>
  <c r="H24510" i="2"/>
  <c r="H24509" i="2"/>
  <c r="H24508" i="2"/>
  <c r="H24507" i="2"/>
  <c r="H24506" i="2"/>
  <c r="H24505" i="2"/>
  <c r="H24504" i="2"/>
  <c r="H24503" i="2"/>
  <c r="H24502" i="2"/>
  <c r="I24502" i="2" s="1"/>
  <c r="J24502" i="2" s="1"/>
  <c r="L24502" i="2" s="1"/>
  <c r="H24501" i="2"/>
  <c r="H24500" i="2"/>
  <c r="H24499" i="2"/>
  <c r="H24498" i="2"/>
  <c r="H24497" i="2"/>
  <c r="H24496" i="2"/>
  <c r="H24495" i="2"/>
  <c r="H24494" i="2"/>
  <c r="I24494" i="2" s="1"/>
  <c r="J24494" i="2" s="1"/>
  <c r="L24494" i="2" s="1"/>
  <c r="H24493" i="2"/>
  <c r="H24492" i="2"/>
  <c r="H24491" i="2"/>
  <c r="H24490" i="2"/>
  <c r="H24489" i="2"/>
  <c r="H24488" i="2"/>
  <c r="H24487" i="2"/>
  <c r="H24486" i="2"/>
  <c r="I24486" i="2" s="1"/>
  <c r="J24486" i="2" s="1"/>
  <c r="L24486" i="2" s="1"/>
  <c r="H24485" i="2"/>
  <c r="H24484" i="2"/>
  <c r="H24483" i="2"/>
  <c r="H24482" i="2"/>
  <c r="H24481" i="2"/>
  <c r="H24480" i="2"/>
  <c r="H24479" i="2"/>
  <c r="H24478" i="2"/>
  <c r="I24478" i="2" s="1"/>
  <c r="J24478" i="2" s="1"/>
  <c r="L24478" i="2" s="1"/>
  <c r="H24477" i="2"/>
  <c r="H24476" i="2"/>
  <c r="H24475" i="2"/>
  <c r="H24474" i="2"/>
  <c r="H24473" i="2"/>
  <c r="H24472" i="2"/>
  <c r="H24471" i="2"/>
  <c r="H24470" i="2"/>
  <c r="I24470" i="2" s="1"/>
  <c r="J24470" i="2" s="1"/>
  <c r="L24470" i="2" s="1"/>
  <c r="H24469" i="2"/>
  <c r="H24468" i="2"/>
  <c r="H24467" i="2"/>
  <c r="H24466" i="2"/>
  <c r="H24465" i="2"/>
  <c r="H24464" i="2"/>
  <c r="H24463" i="2"/>
  <c r="H24462" i="2"/>
  <c r="I24462" i="2" s="1"/>
  <c r="J24462" i="2" s="1"/>
  <c r="L24462" i="2" s="1"/>
  <c r="H24461" i="2"/>
  <c r="H24460" i="2"/>
  <c r="H24459" i="2"/>
  <c r="H24458" i="2"/>
  <c r="H24457" i="2"/>
  <c r="H24456" i="2"/>
  <c r="H24455" i="2"/>
  <c r="H24454" i="2"/>
  <c r="I24454" i="2" s="1"/>
  <c r="J24454" i="2" s="1"/>
  <c r="L24454" i="2" s="1"/>
  <c r="H24453" i="2"/>
  <c r="H24452" i="2"/>
  <c r="H24451" i="2"/>
  <c r="H24450" i="2"/>
  <c r="H24449" i="2"/>
  <c r="H24448" i="2"/>
  <c r="H24447" i="2"/>
  <c r="H24446" i="2"/>
  <c r="I24446" i="2" s="1"/>
  <c r="J24446" i="2" s="1"/>
  <c r="L24446" i="2" s="1"/>
  <c r="H24445" i="2"/>
  <c r="H24444" i="2"/>
  <c r="H24443" i="2"/>
  <c r="H24442" i="2"/>
  <c r="H24441" i="2"/>
  <c r="H24440" i="2"/>
  <c r="H24439" i="2"/>
  <c r="H24438" i="2"/>
  <c r="I24438" i="2" s="1"/>
  <c r="J24438" i="2" s="1"/>
  <c r="L24438" i="2" s="1"/>
  <c r="H24437" i="2"/>
  <c r="H24436" i="2"/>
  <c r="H24435" i="2"/>
  <c r="H24434" i="2"/>
  <c r="H24433" i="2"/>
  <c r="H24432" i="2"/>
  <c r="H24431" i="2"/>
  <c r="H24430" i="2"/>
  <c r="I24430" i="2" s="1"/>
  <c r="J24430" i="2" s="1"/>
  <c r="L24430" i="2" s="1"/>
  <c r="H24429" i="2"/>
  <c r="H24428" i="2"/>
  <c r="H24427" i="2"/>
  <c r="H24426" i="2"/>
  <c r="H24425" i="2"/>
  <c r="H24424" i="2"/>
  <c r="H24423" i="2"/>
  <c r="H24422" i="2"/>
  <c r="I24422" i="2" s="1"/>
  <c r="J24422" i="2" s="1"/>
  <c r="L24422" i="2" s="1"/>
  <c r="H24421" i="2"/>
  <c r="H24420" i="2"/>
  <c r="H24419" i="2"/>
  <c r="H24418" i="2"/>
  <c r="H24417" i="2"/>
  <c r="H24416" i="2"/>
  <c r="H24415" i="2"/>
  <c r="H24414" i="2"/>
  <c r="I24414" i="2" s="1"/>
  <c r="J24414" i="2" s="1"/>
  <c r="L24414" i="2" s="1"/>
  <c r="H24413" i="2"/>
  <c r="H24412" i="2"/>
  <c r="H24411" i="2"/>
  <c r="H24410" i="2"/>
  <c r="H24409" i="2"/>
  <c r="H24408" i="2"/>
  <c r="H24407" i="2"/>
  <c r="H24406" i="2"/>
  <c r="I24406" i="2" s="1"/>
  <c r="J24406" i="2" s="1"/>
  <c r="L24406" i="2" s="1"/>
  <c r="H24405" i="2"/>
  <c r="H24404" i="2"/>
  <c r="H24403" i="2"/>
  <c r="H24402" i="2"/>
  <c r="H24401" i="2"/>
  <c r="H24400" i="2"/>
  <c r="H24399" i="2"/>
  <c r="H24398" i="2"/>
  <c r="I24398" i="2" s="1"/>
  <c r="J24398" i="2" s="1"/>
  <c r="L24398" i="2" s="1"/>
  <c r="H24397" i="2"/>
  <c r="H24396" i="2"/>
  <c r="H24395" i="2"/>
  <c r="H24394" i="2"/>
  <c r="H24393" i="2"/>
  <c r="H24392" i="2"/>
  <c r="H24391" i="2"/>
  <c r="H24390" i="2"/>
  <c r="I24390" i="2" s="1"/>
  <c r="J24390" i="2" s="1"/>
  <c r="L24390" i="2" s="1"/>
  <c r="H24389" i="2"/>
  <c r="H24388" i="2"/>
  <c r="H24387" i="2"/>
  <c r="H24386" i="2"/>
  <c r="H24385" i="2"/>
  <c r="H24384" i="2"/>
  <c r="I24384" i="2" s="1"/>
  <c r="J24384" i="2" s="1"/>
  <c r="H24383" i="2"/>
  <c r="H24382" i="2"/>
  <c r="I24382" i="2" s="1"/>
  <c r="J24382" i="2" s="1"/>
  <c r="L24382" i="2" s="1"/>
  <c r="H24381" i="2"/>
  <c r="H24380" i="2"/>
  <c r="H24379" i="2"/>
  <c r="H24378" i="2"/>
  <c r="H24377" i="2"/>
  <c r="H24376" i="2"/>
  <c r="H24375" i="2"/>
  <c r="H24374" i="2"/>
  <c r="I24374" i="2" s="1"/>
  <c r="J24374" i="2" s="1"/>
  <c r="L24374" i="2" s="1"/>
  <c r="H24373" i="2"/>
  <c r="H24372" i="2"/>
  <c r="I24372" i="2" s="1"/>
  <c r="J24372" i="2" s="1"/>
  <c r="L24372" i="2" s="1"/>
  <c r="H24371" i="2"/>
  <c r="H24370" i="2"/>
  <c r="H24369" i="2"/>
  <c r="H24368" i="2"/>
  <c r="I24368" i="2" s="1"/>
  <c r="J24368" i="2" s="1"/>
  <c r="H24367" i="2"/>
  <c r="H24366" i="2"/>
  <c r="I24366" i="2" s="1"/>
  <c r="J24366" i="2" s="1"/>
  <c r="L24366" i="2" s="1"/>
  <c r="H24365" i="2"/>
  <c r="H24364" i="2"/>
  <c r="I24364" i="2" s="1"/>
  <c r="J24364" i="2" s="1"/>
  <c r="L24364" i="2" s="1"/>
  <c r="H24363" i="2"/>
  <c r="H24362" i="2"/>
  <c r="H24361" i="2"/>
  <c r="H24360" i="2"/>
  <c r="I24360" i="2" s="1"/>
  <c r="J24360" i="2" s="1"/>
  <c r="H24359" i="2"/>
  <c r="H24358" i="2"/>
  <c r="I24358" i="2" s="1"/>
  <c r="J24358" i="2" s="1"/>
  <c r="L24358" i="2" s="1"/>
  <c r="H24357" i="2"/>
  <c r="H24356" i="2"/>
  <c r="H24355" i="2"/>
  <c r="H24354" i="2"/>
  <c r="H24353" i="2"/>
  <c r="H24352" i="2"/>
  <c r="H24351" i="2"/>
  <c r="H24350" i="2"/>
  <c r="I24350" i="2" s="1"/>
  <c r="J24350" i="2" s="1"/>
  <c r="L24350" i="2" s="1"/>
  <c r="H24349" i="2"/>
  <c r="H24348" i="2"/>
  <c r="H24347" i="2"/>
  <c r="H24346" i="2"/>
  <c r="H24345" i="2"/>
  <c r="H24344" i="2"/>
  <c r="I24344" i="2" s="1"/>
  <c r="J24344" i="2" s="1"/>
  <c r="H24343" i="2"/>
  <c r="H24342" i="2"/>
  <c r="I24342" i="2" s="1"/>
  <c r="J24342" i="2" s="1"/>
  <c r="L24342" i="2" s="1"/>
  <c r="H24341" i="2"/>
  <c r="H24340" i="2"/>
  <c r="H24339" i="2"/>
  <c r="H24338" i="2"/>
  <c r="H24337" i="2"/>
  <c r="H24336" i="2"/>
  <c r="H24335" i="2"/>
  <c r="H24334" i="2"/>
  <c r="I24334" i="2" s="1"/>
  <c r="J24334" i="2" s="1"/>
  <c r="L24334" i="2" s="1"/>
  <c r="H24333" i="2"/>
  <c r="H24332" i="2"/>
  <c r="H24331" i="2"/>
  <c r="H24330" i="2"/>
  <c r="H24329" i="2"/>
  <c r="H24328" i="2"/>
  <c r="I24328" i="2" s="1"/>
  <c r="J24328" i="2" s="1"/>
  <c r="H24327" i="2"/>
  <c r="H24326" i="2"/>
  <c r="I24326" i="2" s="1"/>
  <c r="J24326" i="2" s="1"/>
  <c r="L24326" i="2" s="1"/>
  <c r="H24325" i="2"/>
  <c r="H24324" i="2"/>
  <c r="H24323" i="2"/>
  <c r="H24322" i="2"/>
  <c r="H24321" i="2"/>
  <c r="H24320" i="2"/>
  <c r="H24319" i="2"/>
  <c r="H24318" i="2"/>
  <c r="I24318" i="2" s="1"/>
  <c r="J24318" i="2" s="1"/>
  <c r="L24318" i="2" s="1"/>
  <c r="H24317" i="2"/>
  <c r="H24316" i="2"/>
  <c r="H24315" i="2"/>
  <c r="H24314" i="2"/>
  <c r="H24313" i="2"/>
  <c r="H24312" i="2"/>
  <c r="I24312" i="2" s="1"/>
  <c r="J24312" i="2" s="1"/>
  <c r="H24311" i="2"/>
  <c r="H24310" i="2"/>
  <c r="I24310" i="2" s="1"/>
  <c r="J24310" i="2" s="1"/>
  <c r="L24310" i="2" s="1"/>
  <c r="H24309" i="2"/>
  <c r="H24308" i="2"/>
  <c r="H24307" i="2"/>
  <c r="H24306" i="2"/>
  <c r="H24305" i="2"/>
  <c r="H24304" i="2"/>
  <c r="H24303" i="2"/>
  <c r="H24302" i="2"/>
  <c r="I24302" i="2" s="1"/>
  <c r="J24302" i="2" s="1"/>
  <c r="L24302" i="2" s="1"/>
  <c r="H24301" i="2"/>
  <c r="H24300" i="2"/>
  <c r="I24300" i="2" s="1"/>
  <c r="J24300" i="2" s="1"/>
  <c r="L24300" i="2" s="1"/>
  <c r="H24299" i="2"/>
  <c r="H24298" i="2"/>
  <c r="H24297" i="2"/>
  <c r="H24296" i="2"/>
  <c r="H24295" i="2"/>
  <c r="H24294" i="2"/>
  <c r="I24294" i="2" s="1"/>
  <c r="J24294" i="2" s="1"/>
  <c r="L24294" i="2" s="1"/>
  <c r="H24293" i="2"/>
  <c r="H24292" i="2"/>
  <c r="I24292" i="2" s="1"/>
  <c r="J24292" i="2" s="1"/>
  <c r="L24292" i="2" s="1"/>
  <c r="H24291" i="2"/>
  <c r="H24290" i="2"/>
  <c r="H24289" i="2"/>
  <c r="H24288" i="2"/>
  <c r="I24288" i="2" s="1"/>
  <c r="J24288" i="2" s="1"/>
  <c r="H24287" i="2"/>
  <c r="H24286" i="2"/>
  <c r="I24286" i="2" s="1"/>
  <c r="J24286" i="2" s="1"/>
  <c r="L24286" i="2" s="1"/>
  <c r="H24285" i="2"/>
  <c r="H24284" i="2"/>
  <c r="H24283" i="2"/>
  <c r="H24282" i="2"/>
  <c r="H24281" i="2"/>
  <c r="H24280" i="2"/>
  <c r="H24279" i="2"/>
  <c r="H24278" i="2"/>
  <c r="I24278" i="2" s="1"/>
  <c r="J24278" i="2" s="1"/>
  <c r="L24278" i="2" s="1"/>
  <c r="H24277" i="2"/>
  <c r="H24276" i="2"/>
  <c r="H24275" i="2"/>
  <c r="H24274" i="2"/>
  <c r="H24273" i="2"/>
  <c r="H24272" i="2"/>
  <c r="I24272" i="2" s="1"/>
  <c r="J24272" i="2" s="1"/>
  <c r="H24271" i="2"/>
  <c r="H24270" i="2"/>
  <c r="I24270" i="2" s="1"/>
  <c r="J24270" i="2" s="1"/>
  <c r="L24270" i="2" s="1"/>
  <c r="H24269" i="2"/>
  <c r="H24268" i="2"/>
  <c r="H24267" i="2"/>
  <c r="H24266" i="2"/>
  <c r="I24266" i="2" s="1"/>
  <c r="J24266" i="2" s="1"/>
  <c r="H24265" i="2"/>
  <c r="H24264" i="2"/>
  <c r="H24263" i="2"/>
  <c r="H24262" i="2"/>
  <c r="I24262" i="2" s="1"/>
  <c r="J24262" i="2" s="1"/>
  <c r="L24262" i="2" s="1"/>
  <c r="H24261" i="2"/>
  <c r="H24260" i="2"/>
  <c r="H24259" i="2"/>
  <c r="H24258" i="2"/>
  <c r="I24258" i="2" s="1"/>
  <c r="J24258" i="2" s="1"/>
  <c r="H24257" i="2"/>
  <c r="H24256" i="2"/>
  <c r="H24255" i="2"/>
  <c r="H24254" i="2"/>
  <c r="I24254" i="2" s="1"/>
  <c r="J24254" i="2" s="1"/>
  <c r="L24254" i="2" s="1"/>
  <c r="H24253" i="2"/>
  <c r="H24252" i="2"/>
  <c r="I24252" i="2" s="1"/>
  <c r="J24252" i="2" s="1"/>
  <c r="L24252" i="2" s="1"/>
  <c r="H24251" i="2"/>
  <c r="H24250" i="2"/>
  <c r="I24250" i="2" s="1"/>
  <c r="J24250" i="2" s="1"/>
  <c r="H24249" i="2"/>
  <c r="H24248" i="2"/>
  <c r="I24248" i="2" s="1"/>
  <c r="J24248" i="2" s="1"/>
  <c r="H24247" i="2"/>
  <c r="H24246" i="2"/>
  <c r="I24246" i="2" s="1"/>
  <c r="J24246" i="2" s="1"/>
  <c r="L24246" i="2" s="1"/>
  <c r="H24245" i="2"/>
  <c r="H24244" i="2"/>
  <c r="H24243" i="2"/>
  <c r="H24242" i="2"/>
  <c r="I24242" i="2" s="1"/>
  <c r="J24242" i="2" s="1"/>
  <c r="H24241" i="2"/>
  <c r="H24240" i="2"/>
  <c r="H24239" i="2"/>
  <c r="H24238" i="2"/>
  <c r="I24238" i="2" s="1"/>
  <c r="J24238" i="2" s="1"/>
  <c r="L24238" i="2" s="1"/>
  <c r="H24237" i="2"/>
  <c r="H24236" i="2"/>
  <c r="I24236" i="2" s="1"/>
  <c r="J24236" i="2" s="1"/>
  <c r="L24236" i="2" s="1"/>
  <c r="H24235" i="2"/>
  <c r="H24234" i="2"/>
  <c r="H24233" i="2"/>
  <c r="H24232" i="2"/>
  <c r="H24231" i="2"/>
  <c r="H24230" i="2"/>
  <c r="I24230" i="2" s="1"/>
  <c r="J24230" i="2" s="1"/>
  <c r="L24230" i="2" s="1"/>
  <c r="H24229" i="2"/>
  <c r="H24228" i="2"/>
  <c r="I24228" i="2" s="1"/>
  <c r="J24228" i="2" s="1"/>
  <c r="L24228" i="2" s="1"/>
  <c r="H24227" i="2"/>
  <c r="H24226" i="2"/>
  <c r="I24226" i="2" s="1"/>
  <c r="J24226" i="2" s="1"/>
  <c r="H24225" i="2"/>
  <c r="H24224" i="2"/>
  <c r="I24224" i="2" s="1"/>
  <c r="J24224" i="2" s="1"/>
  <c r="H24223" i="2"/>
  <c r="H24222" i="2"/>
  <c r="I24222" i="2" s="1"/>
  <c r="J24222" i="2" s="1"/>
  <c r="L24222" i="2" s="1"/>
  <c r="H24221" i="2"/>
  <c r="H24220" i="2"/>
  <c r="H24219" i="2"/>
  <c r="H24218" i="2"/>
  <c r="H24217" i="2"/>
  <c r="H24216" i="2"/>
  <c r="H24215" i="2"/>
  <c r="H24214" i="2"/>
  <c r="I24214" i="2" s="1"/>
  <c r="J24214" i="2" s="1"/>
  <c r="L24214" i="2" s="1"/>
  <c r="H24213" i="2"/>
  <c r="H24212" i="2"/>
  <c r="H24211" i="2"/>
  <c r="H24210" i="2"/>
  <c r="H24209" i="2"/>
  <c r="H24208" i="2"/>
  <c r="H24207" i="2"/>
  <c r="H24206" i="2"/>
  <c r="I24206" i="2" s="1"/>
  <c r="J24206" i="2" s="1"/>
  <c r="L24206" i="2" s="1"/>
  <c r="H24205" i="2"/>
  <c r="H24204" i="2"/>
  <c r="H24203" i="2"/>
  <c r="H24202" i="2"/>
  <c r="I24202" i="2" s="1"/>
  <c r="J24202" i="2" s="1"/>
  <c r="H24201" i="2"/>
  <c r="H24200" i="2"/>
  <c r="I24200" i="2" s="1"/>
  <c r="J24200" i="2" s="1"/>
  <c r="H24199" i="2"/>
  <c r="H24198" i="2"/>
  <c r="I24198" i="2" s="1"/>
  <c r="J24198" i="2" s="1"/>
  <c r="L24198" i="2" s="1"/>
  <c r="H24197" i="2"/>
  <c r="H24196" i="2"/>
  <c r="H24195" i="2"/>
  <c r="H24194" i="2"/>
  <c r="I24194" i="2" s="1"/>
  <c r="J24194" i="2" s="1"/>
  <c r="H24193" i="2"/>
  <c r="H24192" i="2"/>
  <c r="I24192" i="2" s="1"/>
  <c r="J24192" i="2" s="1"/>
  <c r="H24191" i="2"/>
  <c r="H24190" i="2"/>
  <c r="I24190" i="2" s="1"/>
  <c r="J24190" i="2" s="1"/>
  <c r="L24190" i="2" s="1"/>
  <c r="H24189" i="2"/>
  <c r="H24188" i="2"/>
  <c r="H24187" i="2"/>
  <c r="H24186" i="2"/>
  <c r="H24185" i="2"/>
  <c r="H24184" i="2"/>
  <c r="I24184" i="2" s="1"/>
  <c r="J24184" i="2" s="1"/>
  <c r="H24183" i="2"/>
  <c r="H24182" i="2"/>
  <c r="H24181" i="2"/>
  <c r="H24180" i="2"/>
  <c r="H24179" i="2"/>
  <c r="H24178" i="2"/>
  <c r="H24177" i="2"/>
  <c r="H24176" i="2"/>
  <c r="H24175" i="2"/>
  <c r="H24174" i="2"/>
  <c r="H24173" i="2"/>
  <c r="H24172" i="2"/>
  <c r="H24171" i="2"/>
  <c r="H24170" i="2"/>
  <c r="H24169" i="2"/>
  <c r="H24168" i="2"/>
  <c r="H24167" i="2"/>
  <c r="H24166" i="2"/>
  <c r="H24165" i="2"/>
  <c r="H24164" i="2"/>
  <c r="H24163" i="2"/>
  <c r="H24162" i="2"/>
  <c r="H24161" i="2"/>
  <c r="H24160" i="2"/>
  <c r="H24159" i="2"/>
  <c r="H24158" i="2"/>
  <c r="H24157" i="2"/>
  <c r="H24156" i="2"/>
  <c r="H24155" i="2"/>
  <c r="H24154" i="2"/>
  <c r="H24153" i="2"/>
  <c r="H24152" i="2"/>
  <c r="H24151" i="2"/>
  <c r="H24150" i="2"/>
  <c r="H24149" i="2"/>
  <c r="H24148" i="2"/>
  <c r="H24147" i="2"/>
  <c r="H24146" i="2"/>
  <c r="H24145" i="2"/>
  <c r="H24144" i="2"/>
  <c r="H24143" i="2"/>
  <c r="H24142" i="2"/>
  <c r="H24141" i="2"/>
  <c r="H24140" i="2"/>
  <c r="H24139" i="2"/>
  <c r="H24138" i="2"/>
  <c r="H24137" i="2"/>
  <c r="H24136" i="2"/>
  <c r="H24135" i="2"/>
  <c r="H24134" i="2"/>
  <c r="H24133" i="2"/>
  <c r="H24132" i="2"/>
  <c r="H24131" i="2"/>
  <c r="H24130" i="2"/>
  <c r="H24129" i="2"/>
  <c r="H24128" i="2"/>
  <c r="H24127" i="2"/>
  <c r="H24126" i="2"/>
  <c r="H24125" i="2"/>
  <c r="H24124" i="2"/>
  <c r="H24123" i="2"/>
  <c r="H24122" i="2"/>
  <c r="H24121" i="2"/>
  <c r="H24120" i="2"/>
  <c r="H24119" i="2"/>
  <c r="H24118" i="2"/>
  <c r="H24117" i="2"/>
  <c r="H24116" i="2"/>
  <c r="H24115" i="2"/>
  <c r="H24114" i="2"/>
  <c r="H24113" i="2"/>
  <c r="H24112" i="2"/>
  <c r="H24111" i="2"/>
  <c r="H24110" i="2"/>
  <c r="H24109" i="2"/>
  <c r="H24108" i="2"/>
  <c r="H24107" i="2"/>
  <c r="H24106" i="2"/>
  <c r="H24105" i="2"/>
  <c r="H24104" i="2"/>
  <c r="H24103" i="2"/>
  <c r="H24102" i="2"/>
  <c r="H24101" i="2"/>
  <c r="H24100" i="2"/>
  <c r="H24099" i="2"/>
  <c r="H24098" i="2"/>
  <c r="H24097" i="2"/>
  <c r="H24096" i="2"/>
  <c r="H24095" i="2"/>
  <c r="H24094" i="2"/>
  <c r="I24094" i="2" s="1"/>
  <c r="J24094" i="2" s="1"/>
  <c r="L24094" i="2" s="1"/>
  <c r="H24093" i="2"/>
  <c r="H24092" i="2"/>
  <c r="H24091" i="2"/>
  <c r="H24090" i="2"/>
  <c r="H24089" i="2"/>
  <c r="H24088" i="2"/>
  <c r="H24087" i="2"/>
  <c r="H24086" i="2"/>
  <c r="I24086" i="2" s="1"/>
  <c r="J24086" i="2" s="1"/>
  <c r="L24086" i="2" s="1"/>
  <c r="H24085" i="2"/>
  <c r="H24084" i="2"/>
  <c r="H24083" i="2"/>
  <c r="H24082" i="2"/>
  <c r="H24081" i="2"/>
  <c r="H24080" i="2"/>
  <c r="H24079" i="2"/>
  <c r="H24078" i="2"/>
  <c r="I24078" i="2" s="1"/>
  <c r="J24078" i="2" s="1"/>
  <c r="L24078" i="2" s="1"/>
  <c r="H24077" i="2"/>
  <c r="H24076" i="2"/>
  <c r="H24075" i="2"/>
  <c r="H24074" i="2"/>
  <c r="I24074" i="2" s="1"/>
  <c r="J24074" i="2" s="1"/>
  <c r="H24073" i="2"/>
  <c r="H24072" i="2"/>
  <c r="H24071" i="2"/>
  <c r="H24070" i="2"/>
  <c r="I24070" i="2" s="1"/>
  <c r="J24070" i="2" s="1"/>
  <c r="L24070" i="2" s="1"/>
  <c r="H24069" i="2"/>
  <c r="H24068" i="2"/>
  <c r="H24067" i="2"/>
  <c r="H24066" i="2"/>
  <c r="H24065" i="2"/>
  <c r="H24064" i="2"/>
  <c r="H24063" i="2"/>
  <c r="H24062" i="2"/>
  <c r="I24062" i="2" s="1"/>
  <c r="J24062" i="2" s="1"/>
  <c r="L24062" i="2" s="1"/>
  <c r="H24061" i="2"/>
  <c r="H24060" i="2"/>
  <c r="H24059" i="2"/>
  <c r="H24058" i="2"/>
  <c r="H24057" i="2"/>
  <c r="H24056" i="2"/>
  <c r="H24055" i="2"/>
  <c r="H24054" i="2"/>
  <c r="I24054" i="2" s="1"/>
  <c r="J24054" i="2" s="1"/>
  <c r="L24054" i="2" s="1"/>
  <c r="H24053" i="2"/>
  <c r="H24052" i="2"/>
  <c r="I24052" i="2" s="1"/>
  <c r="J24052" i="2" s="1"/>
  <c r="L24052" i="2" s="1"/>
  <c r="H24051" i="2"/>
  <c r="H24050" i="2"/>
  <c r="I24050" i="2" s="1"/>
  <c r="J24050" i="2" s="1"/>
  <c r="H24049" i="2"/>
  <c r="H24048" i="2"/>
  <c r="H24047" i="2"/>
  <c r="H24046" i="2"/>
  <c r="I24046" i="2" s="1"/>
  <c r="J24046" i="2" s="1"/>
  <c r="L24046" i="2" s="1"/>
  <c r="H24045" i="2"/>
  <c r="H24044" i="2"/>
  <c r="I24044" i="2" s="1"/>
  <c r="J24044" i="2" s="1"/>
  <c r="L24044" i="2" s="1"/>
  <c r="H24043" i="2"/>
  <c r="H24042" i="2"/>
  <c r="I24042" i="2" s="1"/>
  <c r="J24042" i="2" s="1"/>
  <c r="H24041" i="2"/>
  <c r="H24040" i="2"/>
  <c r="H24039" i="2"/>
  <c r="H24038" i="2"/>
  <c r="I24038" i="2" s="1"/>
  <c r="J24038" i="2" s="1"/>
  <c r="L24038" i="2" s="1"/>
  <c r="H24037" i="2"/>
  <c r="H24036" i="2"/>
  <c r="H24035" i="2"/>
  <c r="H24034" i="2"/>
  <c r="H24033" i="2"/>
  <c r="H24032" i="2"/>
  <c r="H24031" i="2"/>
  <c r="H24030" i="2"/>
  <c r="I24030" i="2" s="1"/>
  <c r="J24030" i="2" s="1"/>
  <c r="L24030" i="2" s="1"/>
  <c r="H24029" i="2"/>
  <c r="H24028" i="2"/>
  <c r="H24027" i="2"/>
  <c r="H24026" i="2"/>
  <c r="I24026" i="2" s="1"/>
  <c r="J24026" i="2" s="1"/>
  <c r="H24025" i="2"/>
  <c r="H24024" i="2"/>
  <c r="H24023" i="2"/>
  <c r="H24022" i="2"/>
  <c r="I24022" i="2" s="1"/>
  <c r="J24022" i="2" s="1"/>
  <c r="L24022" i="2" s="1"/>
  <c r="H24021" i="2"/>
  <c r="H24020" i="2"/>
  <c r="I24020" i="2" s="1"/>
  <c r="J24020" i="2" s="1"/>
  <c r="L24020" i="2" s="1"/>
  <c r="H24019" i="2"/>
  <c r="H24018" i="2"/>
  <c r="I24018" i="2" s="1"/>
  <c r="J24018" i="2" s="1"/>
  <c r="H24017" i="2"/>
  <c r="H24016" i="2"/>
  <c r="H24015" i="2"/>
  <c r="H24014" i="2"/>
  <c r="I24014" i="2" s="1"/>
  <c r="J24014" i="2" s="1"/>
  <c r="L24014" i="2" s="1"/>
  <c r="H24013" i="2"/>
  <c r="H24012" i="2"/>
  <c r="H24011" i="2"/>
  <c r="H24010" i="2"/>
  <c r="H24009" i="2"/>
  <c r="H24008" i="2"/>
  <c r="H24007" i="2"/>
  <c r="H24006" i="2"/>
  <c r="I24006" i="2" s="1"/>
  <c r="J24006" i="2" s="1"/>
  <c r="L24006" i="2" s="1"/>
  <c r="H24005" i="2"/>
  <c r="H24004" i="2"/>
  <c r="H24003" i="2"/>
  <c r="H24002" i="2"/>
  <c r="H24001" i="2"/>
  <c r="H24000" i="2"/>
  <c r="H23999" i="2"/>
  <c r="H23998" i="2"/>
  <c r="I23998" i="2" s="1"/>
  <c r="J23998" i="2" s="1"/>
  <c r="L23998" i="2" s="1"/>
  <c r="H23997" i="2"/>
  <c r="H23996" i="2"/>
  <c r="I23996" i="2" s="1"/>
  <c r="J23996" i="2" s="1"/>
  <c r="L23996" i="2" s="1"/>
  <c r="H23995" i="2"/>
  <c r="H23994" i="2"/>
  <c r="H23993" i="2"/>
  <c r="H23992" i="2"/>
  <c r="H23991" i="2"/>
  <c r="H23990" i="2"/>
  <c r="I23990" i="2" s="1"/>
  <c r="J23990" i="2" s="1"/>
  <c r="L23990" i="2" s="1"/>
  <c r="H23989" i="2"/>
  <c r="H23988" i="2"/>
  <c r="I23988" i="2" s="1"/>
  <c r="J23988" i="2" s="1"/>
  <c r="L23988" i="2" s="1"/>
  <c r="H23987" i="2"/>
  <c r="H23986" i="2"/>
  <c r="H23985" i="2"/>
  <c r="H23984" i="2"/>
  <c r="H23983" i="2"/>
  <c r="H23982" i="2"/>
  <c r="H23981" i="2"/>
  <c r="H23980" i="2"/>
  <c r="H23979" i="2"/>
  <c r="H23978" i="2"/>
  <c r="H23977" i="2"/>
  <c r="H23976" i="2"/>
  <c r="H23975" i="2"/>
  <c r="H23974" i="2"/>
  <c r="H23973" i="2"/>
  <c r="H23972" i="2"/>
  <c r="H23971" i="2"/>
  <c r="H23970" i="2"/>
  <c r="H23969" i="2"/>
  <c r="H23968" i="2"/>
  <c r="H23967" i="2"/>
  <c r="H23966" i="2"/>
  <c r="H23965" i="2"/>
  <c r="H23964" i="2"/>
  <c r="H23963" i="2"/>
  <c r="H23962" i="2"/>
  <c r="H23961" i="2"/>
  <c r="H23960" i="2"/>
  <c r="I23960" i="2" s="1"/>
  <c r="J23960" i="2" s="1"/>
  <c r="H23959" i="2"/>
  <c r="H23958" i="2"/>
  <c r="H23957" i="2"/>
  <c r="H23956" i="2"/>
  <c r="H23955" i="2"/>
  <c r="H23954" i="2"/>
  <c r="H23953" i="2"/>
  <c r="H23952" i="2"/>
  <c r="H23951" i="2"/>
  <c r="H23950" i="2"/>
  <c r="H23949" i="2"/>
  <c r="H23948" i="2"/>
  <c r="H23947" i="2"/>
  <c r="H23946" i="2"/>
  <c r="H23945" i="2"/>
  <c r="H23944" i="2"/>
  <c r="I23944" i="2" s="1"/>
  <c r="J23944" i="2" s="1"/>
  <c r="H23943" i="2"/>
  <c r="H23942" i="2"/>
  <c r="H23941" i="2"/>
  <c r="H23940" i="2"/>
  <c r="H23939" i="2"/>
  <c r="H23938" i="2"/>
  <c r="H23937" i="2"/>
  <c r="H23936" i="2"/>
  <c r="H23935" i="2"/>
  <c r="H23934" i="2"/>
  <c r="H23933" i="2"/>
  <c r="H23932" i="2"/>
  <c r="H23931" i="2"/>
  <c r="H23930" i="2"/>
  <c r="I23930" i="2" s="1"/>
  <c r="J23930" i="2" s="1"/>
  <c r="H23929" i="2"/>
  <c r="H23928" i="2"/>
  <c r="H23927" i="2"/>
  <c r="H23926" i="2"/>
  <c r="H23925" i="2"/>
  <c r="H23924" i="2"/>
  <c r="H23923" i="2"/>
  <c r="H23922" i="2"/>
  <c r="H23921" i="2"/>
  <c r="H23920" i="2"/>
  <c r="I23920" i="2" s="1"/>
  <c r="J23920" i="2" s="1"/>
  <c r="H23919" i="2"/>
  <c r="H23918" i="2"/>
  <c r="I23918" i="2" s="1"/>
  <c r="J23918" i="2" s="1"/>
  <c r="L23918" i="2" s="1"/>
  <c r="H23917" i="2"/>
  <c r="H23916" i="2"/>
  <c r="H23915" i="2"/>
  <c r="H23914" i="2"/>
  <c r="H23913" i="2"/>
  <c r="H23912" i="2"/>
  <c r="H23911" i="2"/>
  <c r="H23910" i="2"/>
  <c r="H23909" i="2"/>
  <c r="H23908" i="2"/>
  <c r="I23908" i="2" s="1"/>
  <c r="J23908" i="2" s="1"/>
  <c r="L23908" i="2" s="1"/>
  <c r="H23907" i="2"/>
  <c r="H23906" i="2"/>
  <c r="H23905" i="2"/>
  <c r="H23904" i="2"/>
  <c r="H23903" i="2"/>
  <c r="H23902" i="2"/>
  <c r="H23901" i="2"/>
  <c r="H23900" i="2"/>
  <c r="I23900" i="2" s="1"/>
  <c r="J23900" i="2" s="1"/>
  <c r="L23900" i="2" s="1"/>
  <c r="H23899" i="2"/>
  <c r="H23898" i="2"/>
  <c r="H23897" i="2"/>
  <c r="H23896" i="2"/>
  <c r="I23896" i="2" s="1"/>
  <c r="J23896" i="2" s="1"/>
  <c r="H23895" i="2"/>
  <c r="H23894" i="2"/>
  <c r="H23893" i="2"/>
  <c r="H23892" i="2"/>
  <c r="I23892" i="2" s="1"/>
  <c r="J23892" i="2" s="1"/>
  <c r="L23892" i="2" s="1"/>
  <c r="H23891" i="2"/>
  <c r="H23890" i="2"/>
  <c r="H23889" i="2"/>
  <c r="H23888" i="2"/>
  <c r="I23888" i="2" s="1"/>
  <c r="J23888" i="2" s="1"/>
  <c r="H23887" i="2"/>
  <c r="H23886" i="2"/>
  <c r="I23886" i="2" s="1"/>
  <c r="J23886" i="2" s="1"/>
  <c r="L23886" i="2" s="1"/>
  <c r="H23885" i="2"/>
  <c r="H23884" i="2"/>
  <c r="H23883" i="2"/>
  <c r="H23882" i="2"/>
  <c r="H23881" i="2"/>
  <c r="H23880" i="2"/>
  <c r="H23879" i="2"/>
  <c r="H23878" i="2"/>
  <c r="H23877" i="2"/>
  <c r="H23876" i="2"/>
  <c r="H23875" i="2"/>
  <c r="H23874" i="2"/>
  <c r="H23873" i="2"/>
  <c r="H23872" i="2"/>
  <c r="I23872" i="2" s="1"/>
  <c r="J23872" i="2" s="1"/>
  <c r="H23871" i="2"/>
  <c r="H23870" i="2"/>
  <c r="I23870" i="2" s="1"/>
  <c r="J23870" i="2" s="1"/>
  <c r="L23870" i="2" s="1"/>
  <c r="H23869" i="2"/>
  <c r="H23868" i="2"/>
  <c r="H23867" i="2"/>
  <c r="H23866" i="2"/>
  <c r="H23865" i="2"/>
  <c r="H23864" i="2"/>
  <c r="H23863" i="2"/>
  <c r="H23862" i="2"/>
  <c r="H23861" i="2"/>
  <c r="H23860" i="2"/>
  <c r="H23859" i="2"/>
  <c r="H23858" i="2"/>
  <c r="H23857" i="2"/>
  <c r="H23856" i="2"/>
  <c r="I23856" i="2" s="1"/>
  <c r="J23856" i="2" s="1"/>
  <c r="H23855" i="2"/>
  <c r="H23854" i="2"/>
  <c r="I23854" i="2" s="1"/>
  <c r="J23854" i="2" s="1"/>
  <c r="L23854" i="2" s="1"/>
  <c r="H23853" i="2"/>
  <c r="H23852" i="2"/>
  <c r="I23852" i="2" s="1"/>
  <c r="J23852" i="2" s="1"/>
  <c r="L23852" i="2" s="1"/>
  <c r="H23851" i="2"/>
  <c r="H23850" i="2"/>
  <c r="H23849" i="2"/>
  <c r="H23848" i="2"/>
  <c r="I23848" i="2" s="1"/>
  <c r="J23848" i="2" s="1"/>
  <c r="H23847" i="2"/>
  <c r="H23846" i="2"/>
  <c r="H23845" i="2"/>
  <c r="H23844" i="2"/>
  <c r="I23844" i="2" s="1"/>
  <c r="J23844" i="2" s="1"/>
  <c r="L23844" i="2" s="1"/>
  <c r="H23843" i="2"/>
  <c r="H23842" i="2"/>
  <c r="H23841" i="2"/>
  <c r="H23840" i="2"/>
  <c r="I23840" i="2" s="1"/>
  <c r="J23840" i="2" s="1"/>
  <c r="H23839" i="2"/>
  <c r="H23838" i="2"/>
  <c r="H23837" i="2"/>
  <c r="H23836" i="2"/>
  <c r="I23836" i="2" s="1"/>
  <c r="J23836" i="2" s="1"/>
  <c r="L23836" i="2" s="1"/>
  <c r="H23835" i="2"/>
  <c r="H23834" i="2"/>
  <c r="H23833" i="2"/>
  <c r="H23832" i="2"/>
  <c r="H23831" i="2"/>
  <c r="H23830" i="2"/>
  <c r="H23829" i="2"/>
  <c r="H23828" i="2"/>
  <c r="H23827" i="2"/>
  <c r="H23826" i="2"/>
  <c r="H23825" i="2"/>
  <c r="H23824" i="2"/>
  <c r="H23823" i="2"/>
  <c r="H23822" i="2"/>
  <c r="H23821" i="2"/>
  <c r="H23820" i="2"/>
  <c r="I23820" i="2" s="1"/>
  <c r="J23820" i="2" s="1"/>
  <c r="L23820" i="2" s="1"/>
  <c r="H23819" i="2"/>
  <c r="H23818" i="2"/>
  <c r="H23817" i="2"/>
  <c r="H23816" i="2"/>
  <c r="H23815" i="2"/>
  <c r="H23814" i="2"/>
  <c r="H23813" i="2"/>
  <c r="H23812" i="2"/>
  <c r="I23812" i="2" s="1"/>
  <c r="J23812" i="2" s="1"/>
  <c r="L23812" i="2" s="1"/>
  <c r="H23811" i="2"/>
  <c r="H23810" i="2"/>
  <c r="H23809" i="2"/>
  <c r="H23808" i="2"/>
  <c r="H23807" i="2"/>
  <c r="H23806" i="2"/>
  <c r="H23805" i="2"/>
  <c r="H23804" i="2"/>
  <c r="H23803" i="2"/>
  <c r="H23802" i="2"/>
  <c r="H23801" i="2"/>
  <c r="H23800" i="2"/>
  <c r="H23799" i="2"/>
  <c r="H23798" i="2"/>
  <c r="H23797" i="2"/>
  <c r="H23796" i="2"/>
  <c r="H23795" i="2"/>
  <c r="H23794" i="2"/>
  <c r="H23793" i="2"/>
  <c r="H23792" i="2"/>
  <c r="H23791" i="2"/>
  <c r="H23790" i="2"/>
  <c r="H23789" i="2"/>
  <c r="H23788" i="2"/>
  <c r="H23787" i="2"/>
  <c r="H23786" i="2"/>
  <c r="H23785" i="2"/>
  <c r="H23784" i="2"/>
  <c r="H23783" i="2"/>
  <c r="H23782" i="2"/>
  <c r="H23781" i="2"/>
  <c r="H23780" i="2"/>
  <c r="H23779" i="2"/>
  <c r="H23778" i="2"/>
  <c r="H23777" i="2"/>
  <c r="H23776" i="2"/>
  <c r="H23775" i="2"/>
  <c r="H23774" i="2"/>
  <c r="H23773" i="2"/>
  <c r="H23772" i="2"/>
  <c r="H23771" i="2"/>
  <c r="H23770" i="2"/>
  <c r="H23769" i="2"/>
  <c r="H23768" i="2"/>
  <c r="H23767" i="2"/>
  <c r="H23766" i="2"/>
  <c r="H23765" i="2"/>
  <c r="H23764" i="2"/>
  <c r="H23763" i="2"/>
  <c r="H23762" i="2"/>
  <c r="H23761" i="2"/>
  <c r="H23760" i="2"/>
  <c r="H23759" i="2"/>
  <c r="H23758" i="2"/>
  <c r="H23757" i="2"/>
  <c r="H23756" i="2"/>
  <c r="H23755" i="2"/>
  <c r="H23754" i="2"/>
  <c r="H23753" i="2"/>
  <c r="H23752" i="2"/>
  <c r="H23751" i="2"/>
  <c r="H23750" i="2"/>
  <c r="H23749" i="2"/>
  <c r="H23748" i="2"/>
  <c r="H23747" i="2"/>
  <c r="H23746" i="2"/>
  <c r="H23745" i="2"/>
  <c r="H23744" i="2"/>
  <c r="H23743" i="2"/>
  <c r="H23742" i="2"/>
  <c r="H23741" i="2"/>
  <c r="H23740" i="2"/>
  <c r="H23739" i="2"/>
  <c r="H23738" i="2"/>
  <c r="H23737" i="2"/>
  <c r="H23736" i="2"/>
  <c r="H23735" i="2"/>
  <c r="H23734" i="2"/>
  <c r="H23733" i="2"/>
  <c r="H23732" i="2"/>
  <c r="H23731" i="2"/>
  <c r="H23730" i="2"/>
  <c r="H23729" i="2"/>
  <c r="H23728" i="2"/>
  <c r="H23727" i="2"/>
  <c r="H23726" i="2"/>
  <c r="H23725" i="2"/>
  <c r="H23724" i="2"/>
  <c r="H23723" i="2"/>
  <c r="H23722" i="2"/>
  <c r="H23721" i="2"/>
  <c r="H23720" i="2"/>
  <c r="H23719" i="2"/>
  <c r="H23718" i="2"/>
  <c r="H23717" i="2"/>
  <c r="H23716" i="2"/>
  <c r="H23715" i="2"/>
  <c r="H23714" i="2"/>
  <c r="H23713" i="2"/>
  <c r="H23712" i="2"/>
  <c r="H23711" i="2"/>
  <c r="H23710" i="2"/>
  <c r="H23709" i="2"/>
  <c r="H23708" i="2"/>
  <c r="H23707" i="2"/>
  <c r="H23706" i="2"/>
  <c r="H23705" i="2"/>
  <c r="H23704" i="2"/>
  <c r="H23703" i="2"/>
  <c r="H23702" i="2"/>
  <c r="H23701" i="2"/>
  <c r="H23700" i="2"/>
  <c r="H23699" i="2"/>
  <c r="H23698" i="2"/>
  <c r="H23697" i="2"/>
  <c r="H23696" i="2"/>
  <c r="H23695" i="2"/>
  <c r="H23694" i="2"/>
  <c r="H23693" i="2"/>
  <c r="H23692" i="2"/>
  <c r="H23691" i="2"/>
  <c r="H23690" i="2"/>
  <c r="H23689" i="2"/>
  <c r="H23688" i="2"/>
  <c r="H23687" i="2"/>
  <c r="H23686" i="2"/>
  <c r="H23685" i="2"/>
  <c r="H23684" i="2"/>
  <c r="H23683" i="2"/>
  <c r="H23682" i="2"/>
  <c r="H23681" i="2"/>
  <c r="H23680" i="2"/>
  <c r="H23679" i="2"/>
  <c r="H23678" i="2"/>
  <c r="H23677" i="2"/>
  <c r="H23676" i="2"/>
  <c r="H23675" i="2"/>
  <c r="H23674" i="2"/>
  <c r="H23673" i="2"/>
  <c r="H23672" i="2"/>
  <c r="H23671" i="2"/>
  <c r="H23670" i="2"/>
  <c r="H23669" i="2"/>
  <c r="H23668" i="2"/>
  <c r="H23667" i="2"/>
  <c r="H23666" i="2"/>
  <c r="H23665" i="2"/>
  <c r="H23664" i="2"/>
  <c r="H23663" i="2"/>
  <c r="H23662" i="2"/>
  <c r="H23661" i="2"/>
  <c r="H23660" i="2"/>
  <c r="H23659" i="2"/>
  <c r="H23658" i="2"/>
  <c r="H23657" i="2"/>
  <c r="H23656" i="2"/>
  <c r="H23655" i="2"/>
  <c r="H23654" i="2"/>
  <c r="H23653" i="2"/>
  <c r="H23652" i="2"/>
  <c r="H23651" i="2"/>
  <c r="H23650" i="2"/>
  <c r="H23649" i="2"/>
  <c r="H23648" i="2"/>
  <c r="H23647" i="2"/>
  <c r="H23646" i="2"/>
  <c r="H23645" i="2"/>
  <c r="H23644" i="2"/>
  <c r="H23641" i="2"/>
  <c r="H23640" i="2"/>
  <c r="H23632" i="2"/>
  <c r="H23631" i="2"/>
  <c r="H23630" i="2"/>
  <c r="H23629" i="2"/>
  <c r="H23628" i="2"/>
  <c r="H23627" i="2"/>
  <c r="H23626" i="2"/>
  <c r="H23625" i="2"/>
  <c r="H23624" i="2"/>
  <c r="H23623" i="2"/>
  <c r="H23622" i="2"/>
  <c r="H23621" i="2"/>
  <c r="H23620" i="2"/>
  <c r="H23619" i="2"/>
  <c r="H23618" i="2"/>
  <c r="H23617" i="2"/>
  <c r="H23616" i="2"/>
  <c r="H23615" i="2"/>
  <c r="H23614" i="2"/>
  <c r="H23613" i="2"/>
  <c r="H23612" i="2"/>
  <c r="H23611" i="2"/>
  <c r="H23610" i="2"/>
  <c r="H23609" i="2"/>
  <c r="H23608" i="2"/>
  <c r="H23607" i="2"/>
  <c r="H23606" i="2"/>
  <c r="H23605" i="2"/>
  <c r="H23604" i="2"/>
  <c r="H23603" i="2"/>
  <c r="H23602" i="2"/>
  <c r="H23601" i="2"/>
  <c r="H23600" i="2"/>
  <c r="H23599" i="2"/>
  <c r="H23598" i="2"/>
  <c r="H23597" i="2"/>
  <c r="H23596" i="2"/>
  <c r="H23595" i="2"/>
  <c r="H23594" i="2"/>
  <c r="H23593" i="2"/>
  <c r="H23592" i="2"/>
  <c r="H23591" i="2"/>
  <c r="H23590" i="2"/>
  <c r="H23589" i="2"/>
  <c r="H23588" i="2"/>
  <c r="H23587" i="2"/>
  <c r="H23586" i="2"/>
  <c r="H23585" i="2"/>
  <c r="H23584" i="2"/>
  <c r="H23583" i="2"/>
  <c r="H23582" i="2"/>
  <c r="H23581" i="2"/>
  <c r="H23580" i="2"/>
  <c r="H23579" i="2"/>
  <c r="H23578" i="2"/>
  <c r="H23577" i="2"/>
  <c r="H23576" i="2"/>
  <c r="H23575" i="2"/>
  <c r="H23574" i="2"/>
  <c r="H23573" i="2"/>
  <c r="H23572" i="2"/>
  <c r="H23571" i="2"/>
  <c r="H23570" i="2"/>
  <c r="H23569" i="2"/>
  <c r="H23568" i="2"/>
  <c r="H23567" i="2"/>
  <c r="H23566" i="2"/>
  <c r="H23565" i="2"/>
  <c r="H23564" i="2"/>
  <c r="H23563" i="2"/>
  <c r="H23562" i="2"/>
  <c r="H23561" i="2"/>
  <c r="H23560" i="2"/>
  <c r="H23559" i="2"/>
  <c r="H23558" i="2"/>
  <c r="H23557" i="2"/>
  <c r="H23556" i="2"/>
  <c r="H23555" i="2"/>
  <c r="H23554" i="2"/>
  <c r="H23553" i="2"/>
  <c r="H23552" i="2"/>
  <c r="H23551" i="2"/>
  <c r="H23550" i="2"/>
  <c r="H23549" i="2"/>
  <c r="H23548" i="2"/>
  <c r="H23547" i="2"/>
  <c r="H23546" i="2"/>
  <c r="H23545" i="2"/>
  <c r="H23544" i="2"/>
  <c r="H23543" i="2"/>
  <c r="H23542" i="2"/>
  <c r="H23541" i="2"/>
  <c r="H23540" i="2"/>
  <c r="H23539" i="2"/>
  <c r="H23538" i="2"/>
  <c r="H23537" i="2"/>
  <c r="H23536" i="2"/>
  <c r="H23535" i="2"/>
  <c r="H23534" i="2"/>
  <c r="H23533" i="2"/>
  <c r="H23532" i="2"/>
  <c r="H23531" i="2"/>
  <c r="H23530" i="2"/>
  <c r="H23529" i="2"/>
  <c r="H23528" i="2"/>
  <c r="H23527" i="2"/>
  <c r="H23526" i="2"/>
  <c r="H23525" i="2"/>
  <c r="H23524" i="2"/>
  <c r="H23523" i="2"/>
  <c r="H23522" i="2"/>
  <c r="H23521" i="2"/>
  <c r="H23520" i="2"/>
  <c r="H23519" i="2"/>
  <c r="H23518" i="2"/>
  <c r="H23517" i="2"/>
  <c r="H23516" i="2"/>
  <c r="H23515" i="2"/>
  <c r="H23514" i="2"/>
  <c r="H23513" i="2"/>
  <c r="H23512" i="2"/>
  <c r="H23511" i="2"/>
  <c r="H23510" i="2"/>
  <c r="H23509" i="2"/>
  <c r="H23508" i="2"/>
  <c r="H23507" i="2"/>
  <c r="H23506" i="2"/>
  <c r="H23505" i="2"/>
  <c r="H23504" i="2"/>
  <c r="H23503" i="2"/>
  <c r="H23502" i="2"/>
  <c r="H23501" i="2"/>
  <c r="H23500" i="2"/>
  <c r="H23499" i="2"/>
  <c r="H23498" i="2"/>
  <c r="H23497" i="2"/>
  <c r="H23496" i="2"/>
  <c r="H23495" i="2"/>
  <c r="H23494" i="2"/>
  <c r="H23493" i="2"/>
  <c r="H23492" i="2"/>
  <c r="H23491" i="2"/>
  <c r="H23490" i="2"/>
  <c r="H23489" i="2"/>
  <c r="H23488" i="2"/>
  <c r="H23487" i="2"/>
  <c r="H23486" i="2"/>
  <c r="H23485" i="2"/>
  <c r="H23484" i="2"/>
  <c r="H23483" i="2"/>
  <c r="H23482" i="2"/>
  <c r="H23481" i="2"/>
  <c r="H23480" i="2"/>
  <c r="H23479" i="2"/>
  <c r="H23478" i="2"/>
  <c r="H23477" i="2"/>
  <c r="H23476" i="2"/>
  <c r="H23475" i="2"/>
  <c r="H23474" i="2"/>
  <c r="H23473" i="2"/>
  <c r="H23472" i="2"/>
  <c r="H23471" i="2"/>
  <c r="H23470" i="2"/>
  <c r="H23469" i="2"/>
  <c r="H23468" i="2"/>
  <c r="H23467" i="2"/>
  <c r="H23466" i="2"/>
  <c r="H23465" i="2"/>
  <c r="H23464" i="2"/>
  <c r="H23463" i="2"/>
  <c r="H23462" i="2"/>
  <c r="H23461" i="2"/>
  <c r="H23460" i="2"/>
  <c r="H23459" i="2"/>
  <c r="H23458" i="2"/>
  <c r="H23457" i="2"/>
  <c r="H23456" i="2"/>
  <c r="H23455" i="2"/>
  <c r="H23454" i="2"/>
  <c r="H23453" i="2"/>
  <c r="H23452" i="2"/>
  <c r="H23451" i="2"/>
  <c r="H23450" i="2"/>
  <c r="H23449" i="2"/>
  <c r="H23448" i="2"/>
  <c r="H23447" i="2"/>
  <c r="H23446" i="2"/>
  <c r="H23445" i="2"/>
  <c r="H23444" i="2"/>
  <c r="H23443" i="2"/>
  <c r="H23442" i="2"/>
  <c r="H23441" i="2"/>
  <c r="H23440" i="2"/>
  <c r="H23439" i="2"/>
  <c r="H23438" i="2"/>
  <c r="H23437" i="2"/>
  <c r="H23436" i="2"/>
  <c r="H23435" i="2"/>
  <c r="H23434" i="2"/>
  <c r="H23433" i="2"/>
  <c r="H23432" i="2"/>
  <c r="H23431" i="2"/>
  <c r="H23430" i="2"/>
  <c r="H23429" i="2"/>
  <c r="H23428" i="2"/>
  <c r="H23427" i="2"/>
  <c r="H23426" i="2"/>
  <c r="H23425" i="2"/>
  <c r="H23424" i="2"/>
  <c r="H23423" i="2"/>
  <c r="H23422" i="2"/>
  <c r="H23421" i="2"/>
  <c r="H23420" i="2"/>
  <c r="H23419" i="2"/>
  <c r="H23418" i="2"/>
  <c r="H23417" i="2"/>
  <c r="H23416" i="2"/>
  <c r="H23415" i="2"/>
  <c r="H23414" i="2"/>
  <c r="H23413" i="2"/>
  <c r="H23412" i="2"/>
  <c r="H23411" i="2"/>
  <c r="H23410" i="2"/>
  <c r="H23409" i="2"/>
  <c r="H23408" i="2"/>
  <c r="H23407" i="2"/>
  <c r="H23406" i="2"/>
  <c r="H23405" i="2"/>
  <c r="H23404" i="2"/>
  <c r="H23403" i="2"/>
  <c r="H23402" i="2"/>
  <c r="H23401" i="2"/>
  <c r="H23400" i="2"/>
  <c r="H23399" i="2"/>
  <c r="H23398" i="2"/>
  <c r="H23397" i="2"/>
  <c r="H23396" i="2"/>
  <c r="H23395" i="2"/>
  <c r="H23394" i="2"/>
  <c r="H23393" i="2"/>
  <c r="H23392" i="2"/>
  <c r="H23391" i="2"/>
  <c r="H23390" i="2"/>
  <c r="H23389" i="2"/>
  <c r="H23388" i="2"/>
  <c r="H23387" i="2"/>
  <c r="H23386" i="2"/>
  <c r="H23385" i="2"/>
  <c r="H23384" i="2"/>
  <c r="H23383" i="2"/>
  <c r="H23382" i="2"/>
  <c r="H23381" i="2"/>
  <c r="H23380" i="2"/>
  <c r="H23379" i="2"/>
  <c r="H23378" i="2"/>
  <c r="H23377" i="2"/>
  <c r="H23376" i="2"/>
  <c r="H23375" i="2"/>
  <c r="H23374" i="2"/>
  <c r="H23373" i="2"/>
  <c r="H23372" i="2"/>
  <c r="H23371" i="2"/>
  <c r="H23370" i="2"/>
  <c r="H23369" i="2"/>
  <c r="H23368" i="2"/>
  <c r="H23367" i="2"/>
  <c r="H23366" i="2"/>
  <c r="H23365" i="2"/>
  <c r="H23364" i="2"/>
  <c r="H23363" i="2"/>
  <c r="H23362" i="2"/>
  <c r="H23361" i="2"/>
  <c r="H23360" i="2"/>
  <c r="H23359" i="2"/>
  <c r="H23358" i="2"/>
  <c r="H23357" i="2"/>
  <c r="H23356" i="2"/>
  <c r="H23355" i="2"/>
  <c r="H23354" i="2"/>
  <c r="H23353" i="2"/>
  <c r="H23352" i="2"/>
  <c r="H23351" i="2"/>
  <c r="H23350" i="2"/>
  <c r="H23349" i="2"/>
  <c r="H23348" i="2"/>
  <c r="H23347" i="2"/>
  <c r="H23346" i="2"/>
  <c r="H23345" i="2"/>
  <c r="H23344" i="2"/>
  <c r="H23343" i="2"/>
  <c r="H23342" i="2"/>
  <c r="H23341" i="2"/>
  <c r="H23340" i="2"/>
  <c r="H23339" i="2"/>
  <c r="H23338" i="2"/>
  <c r="H23337" i="2"/>
  <c r="H23336" i="2"/>
  <c r="H23335" i="2"/>
  <c r="H23334" i="2"/>
  <c r="H23333" i="2"/>
  <c r="H23332" i="2"/>
  <c r="H23331" i="2"/>
  <c r="H23330" i="2"/>
  <c r="H23329" i="2"/>
  <c r="H23328" i="2"/>
  <c r="H23327" i="2"/>
  <c r="H23326" i="2"/>
  <c r="H23325" i="2"/>
  <c r="H23324" i="2"/>
  <c r="H23323" i="2"/>
  <c r="H23322" i="2"/>
  <c r="H23321" i="2"/>
  <c r="H23320" i="2"/>
  <c r="H23319" i="2"/>
  <c r="H23318" i="2"/>
  <c r="H23317" i="2"/>
  <c r="H23316" i="2"/>
  <c r="H23315" i="2"/>
  <c r="H23314" i="2"/>
  <c r="H23313" i="2"/>
  <c r="H23312" i="2"/>
  <c r="H23311" i="2"/>
  <c r="H23310" i="2"/>
  <c r="H23309" i="2"/>
  <c r="H23308" i="2"/>
  <c r="H23307" i="2"/>
  <c r="H23306" i="2"/>
  <c r="H23305" i="2"/>
  <c r="H23304" i="2"/>
  <c r="H23303" i="2"/>
  <c r="H23302" i="2"/>
  <c r="H23301" i="2"/>
  <c r="H23300" i="2"/>
  <c r="H23299" i="2"/>
  <c r="H23298" i="2"/>
  <c r="H23297" i="2"/>
  <c r="H23296" i="2"/>
  <c r="H23295" i="2"/>
  <c r="H23294" i="2"/>
  <c r="H23293" i="2"/>
  <c r="H23292" i="2"/>
  <c r="H23291" i="2"/>
  <c r="H23290" i="2"/>
  <c r="H23289" i="2"/>
  <c r="H23288" i="2"/>
  <c r="H23287" i="2"/>
  <c r="H23286" i="2"/>
  <c r="H23285" i="2"/>
  <c r="H23284" i="2"/>
  <c r="H23283" i="2"/>
  <c r="H23282" i="2"/>
  <c r="H23281" i="2"/>
  <c r="H23280" i="2"/>
  <c r="H23279" i="2"/>
  <c r="H23278" i="2"/>
  <c r="H23277" i="2"/>
  <c r="H23276" i="2"/>
  <c r="H23275" i="2"/>
  <c r="H23274" i="2"/>
  <c r="H23273" i="2"/>
  <c r="H23272" i="2"/>
  <c r="H23271" i="2"/>
  <c r="H23270" i="2"/>
  <c r="H23269" i="2"/>
  <c r="H23268" i="2"/>
  <c r="H23267" i="2"/>
  <c r="H23266" i="2"/>
  <c r="H23265" i="2"/>
  <c r="H23264" i="2"/>
  <c r="H23263" i="2"/>
  <c r="H23262" i="2"/>
  <c r="H23261" i="2"/>
  <c r="H23260" i="2"/>
  <c r="H23259" i="2"/>
  <c r="H23258" i="2"/>
  <c r="H23257" i="2"/>
  <c r="H23256" i="2"/>
  <c r="H23255" i="2"/>
  <c r="H23254" i="2"/>
  <c r="H23253" i="2"/>
  <c r="H23252" i="2"/>
  <c r="H23251" i="2"/>
  <c r="H23250" i="2"/>
  <c r="H23249" i="2"/>
  <c r="H23248" i="2"/>
  <c r="H23247" i="2"/>
  <c r="H23246" i="2"/>
  <c r="H23245" i="2"/>
  <c r="H23244" i="2"/>
  <c r="H23243" i="2"/>
  <c r="H23242" i="2"/>
  <c r="H23241" i="2"/>
  <c r="H23240" i="2"/>
  <c r="H23239" i="2"/>
  <c r="H23238" i="2"/>
  <c r="H23237" i="2"/>
  <c r="H23236" i="2"/>
  <c r="H23235" i="2"/>
  <c r="H23234" i="2"/>
  <c r="H23233" i="2"/>
  <c r="H23232" i="2"/>
  <c r="H23231" i="2"/>
  <c r="H23230" i="2"/>
  <c r="H23229" i="2"/>
  <c r="H23228" i="2"/>
  <c r="H23227" i="2"/>
  <c r="H23226" i="2"/>
  <c r="H23225" i="2"/>
  <c r="H23224" i="2"/>
  <c r="H23223" i="2"/>
  <c r="H23222" i="2"/>
  <c r="H23221" i="2"/>
  <c r="H23220" i="2"/>
  <c r="H23219" i="2"/>
  <c r="H23218" i="2"/>
  <c r="H23217" i="2"/>
  <c r="H23216" i="2"/>
  <c r="H23215" i="2"/>
  <c r="H23214" i="2"/>
  <c r="H23213" i="2"/>
  <c r="H23212" i="2"/>
  <c r="H23211" i="2"/>
  <c r="H23210" i="2"/>
  <c r="H23209" i="2"/>
  <c r="H23208" i="2"/>
  <c r="H23207" i="2"/>
  <c r="H23206" i="2"/>
  <c r="H23205" i="2"/>
  <c r="H23204" i="2"/>
  <c r="H23203" i="2"/>
  <c r="H23202" i="2"/>
  <c r="H23201" i="2"/>
  <c r="H23200" i="2"/>
  <c r="H23199" i="2"/>
  <c r="H23198" i="2"/>
  <c r="H23197" i="2"/>
  <c r="H23196" i="2"/>
  <c r="H23195" i="2"/>
  <c r="H23194" i="2"/>
  <c r="H23193" i="2"/>
  <c r="H23192" i="2"/>
  <c r="H23191" i="2"/>
  <c r="H23190" i="2"/>
  <c r="H23189" i="2"/>
  <c r="H23188" i="2"/>
  <c r="H23187" i="2"/>
  <c r="H23186" i="2"/>
  <c r="H23185" i="2"/>
  <c r="H23184" i="2"/>
  <c r="H23183" i="2"/>
  <c r="H23182" i="2"/>
  <c r="H23181" i="2"/>
  <c r="H23180" i="2"/>
  <c r="H23179" i="2"/>
  <c r="H23178" i="2"/>
  <c r="H23177" i="2"/>
  <c r="H23176" i="2"/>
  <c r="H23175" i="2"/>
  <c r="H23174" i="2"/>
  <c r="H23173" i="2"/>
  <c r="H23172" i="2"/>
  <c r="H23171" i="2"/>
  <c r="H23170" i="2"/>
  <c r="H23169" i="2"/>
  <c r="H23168" i="2"/>
  <c r="H23167" i="2"/>
  <c r="H23166" i="2"/>
  <c r="H23165" i="2"/>
  <c r="H23164" i="2"/>
  <c r="H23163" i="2"/>
  <c r="H23162" i="2"/>
  <c r="H23161" i="2"/>
  <c r="H23160" i="2"/>
  <c r="H23159" i="2"/>
  <c r="H23158" i="2"/>
  <c r="H23157" i="2"/>
  <c r="H23156" i="2"/>
  <c r="H23155" i="2"/>
  <c r="H23154" i="2"/>
  <c r="H23153" i="2"/>
  <c r="H23152" i="2"/>
  <c r="H23151" i="2"/>
  <c r="H23150" i="2"/>
  <c r="H23149" i="2"/>
  <c r="H23148" i="2"/>
  <c r="H23147" i="2"/>
  <c r="H23146" i="2"/>
  <c r="H23145" i="2"/>
  <c r="H23144" i="2"/>
  <c r="H23143" i="2"/>
  <c r="H23142" i="2"/>
  <c r="H23141" i="2"/>
  <c r="H23140" i="2"/>
  <c r="H23139" i="2"/>
  <c r="H23138" i="2"/>
  <c r="H23137" i="2"/>
  <c r="H23136" i="2"/>
  <c r="H23135" i="2"/>
  <c r="H23134" i="2"/>
  <c r="H23133" i="2"/>
  <c r="H23132" i="2"/>
  <c r="H23131" i="2"/>
  <c r="H23130" i="2"/>
  <c r="H23129" i="2"/>
  <c r="H23128" i="2"/>
  <c r="H23127" i="2"/>
  <c r="H23126" i="2"/>
  <c r="H23125" i="2"/>
  <c r="H23124" i="2"/>
  <c r="H23123" i="2"/>
  <c r="H23122" i="2"/>
  <c r="H23121" i="2"/>
  <c r="H23120" i="2"/>
  <c r="H23119" i="2"/>
  <c r="H23118" i="2"/>
  <c r="H23117" i="2"/>
  <c r="H23116" i="2"/>
  <c r="H23115" i="2"/>
  <c r="H23114" i="2"/>
  <c r="H23113" i="2"/>
  <c r="H23112" i="2"/>
  <c r="H23111" i="2"/>
  <c r="H23110" i="2"/>
  <c r="H23109" i="2"/>
  <c r="H23108" i="2"/>
  <c r="H23107" i="2"/>
  <c r="H23106" i="2"/>
  <c r="H23105" i="2"/>
  <c r="H23104" i="2"/>
  <c r="H23103" i="2"/>
  <c r="H23102" i="2"/>
  <c r="H23101" i="2"/>
  <c r="H23100" i="2"/>
  <c r="H23099" i="2"/>
  <c r="H22866" i="2"/>
  <c r="H22865" i="2"/>
  <c r="H22864" i="2"/>
  <c r="H22863" i="2"/>
  <c r="H22862" i="2"/>
  <c r="H22860" i="2"/>
  <c r="H22859" i="2"/>
  <c r="H22858" i="2"/>
  <c r="H22857" i="2"/>
  <c r="H22856" i="2"/>
  <c r="H22854" i="2"/>
  <c r="H22853" i="2"/>
  <c r="H22852" i="2"/>
  <c r="H22851" i="2"/>
  <c r="H22850" i="2"/>
  <c r="H22848" i="2"/>
  <c r="H22847" i="2"/>
  <c r="H22846" i="2"/>
  <c r="H22845" i="2"/>
  <c r="H22844" i="2"/>
  <c r="H22842" i="2"/>
  <c r="H22841" i="2"/>
  <c r="H22840" i="2"/>
  <c r="H22839" i="2"/>
  <c r="H22838" i="2"/>
  <c r="H22836" i="2"/>
  <c r="H22835" i="2"/>
  <c r="H22834" i="2"/>
  <c r="H22833" i="2"/>
  <c r="H22832" i="2"/>
  <c r="H22830" i="2"/>
  <c r="H22829" i="2"/>
  <c r="H22828" i="2"/>
  <c r="H22827" i="2"/>
  <c r="H22826" i="2"/>
  <c r="H22824" i="2"/>
  <c r="H22823" i="2"/>
  <c r="H22822" i="2"/>
  <c r="H22821" i="2"/>
  <c r="H22820" i="2"/>
  <c r="H22818" i="2"/>
  <c r="H22817" i="2"/>
  <c r="H22816" i="2"/>
  <c r="H22815" i="2"/>
  <c r="H22814" i="2"/>
  <c r="H22812" i="2"/>
  <c r="H22811" i="2"/>
  <c r="H22810" i="2"/>
  <c r="H22809" i="2"/>
  <c r="H22808" i="2"/>
  <c r="H22806" i="2"/>
  <c r="H22805" i="2"/>
  <c r="H22804" i="2"/>
  <c r="H22803" i="2"/>
  <c r="H22802" i="2"/>
  <c r="H22800" i="2"/>
  <c r="H22799" i="2"/>
  <c r="H22798" i="2"/>
  <c r="H22797" i="2"/>
  <c r="H22796" i="2"/>
  <c r="H22794" i="2"/>
  <c r="H22793" i="2"/>
  <c r="H22792" i="2"/>
  <c r="H22791" i="2"/>
  <c r="H22790" i="2"/>
  <c r="H22788" i="2"/>
  <c r="H22787" i="2"/>
  <c r="H22786" i="2"/>
  <c r="H22785" i="2"/>
  <c r="H22784" i="2"/>
  <c r="H22782" i="2"/>
  <c r="H22781" i="2"/>
  <c r="H22780" i="2"/>
  <c r="H22779" i="2"/>
  <c r="H22778" i="2"/>
  <c r="H22776" i="2"/>
  <c r="H22775" i="2"/>
  <c r="H22774" i="2"/>
  <c r="H22773" i="2"/>
  <c r="H22772" i="2"/>
  <c r="H22770" i="2"/>
  <c r="H22769" i="2"/>
  <c r="H22768" i="2"/>
  <c r="H22767" i="2"/>
  <c r="H22766" i="2"/>
  <c r="H22764" i="2"/>
  <c r="H22763" i="2"/>
  <c r="H22762" i="2"/>
  <c r="H22761" i="2"/>
  <c r="H22760" i="2"/>
  <c r="H22758" i="2"/>
  <c r="H22757" i="2"/>
  <c r="H22756" i="2"/>
  <c r="H22755" i="2"/>
  <c r="H22754" i="2"/>
  <c r="H22752" i="2"/>
  <c r="H22751" i="2"/>
  <c r="H22750" i="2"/>
  <c r="H22749" i="2"/>
  <c r="H22748" i="2"/>
  <c r="H22746" i="2"/>
  <c r="H22745" i="2"/>
  <c r="H22744" i="2"/>
  <c r="H22743" i="2"/>
  <c r="H22742" i="2"/>
  <c r="H22740" i="2"/>
  <c r="H22739" i="2"/>
  <c r="H22738" i="2"/>
  <c r="H22737" i="2"/>
  <c r="H22736" i="2"/>
  <c r="H22734" i="2"/>
  <c r="H22733" i="2"/>
  <c r="H22732" i="2"/>
  <c r="H22731" i="2"/>
  <c r="H22730" i="2"/>
  <c r="H22728" i="2"/>
  <c r="H22727" i="2"/>
  <c r="H22726" i="2"/>
  <c r="H22725" i="2"/>
  <c r="H22724" i="2"/>
  <c r="H22722" i="2"/>
  <c r="H22721" i="2"/>
  <c r="H22720" i="2"/>
  <c r="H22719" i="2"/>
  <c r="H22718" i="2"/>
  <c r="H22716" i="2"/>
  <c r="H22715" i="2"/>
  <c r="H22714" i="2"/>
  <c r="H22713" i="2"/>
  <c r="H22712" i="2"/>
  <c r="H22710" i="2"/>
  <c r="H22709" i="2"/>
  <c r="H22708" i="2"/>
  <c r="H22707" i="2"/>
  <c r="H22706" i="2"/>
  <c r="H22704" i="2"/>
  <c r="H22703" i="2"/>
  <c r="H22702" i="2"/>
  <c r="H22701" i="2"/>
  <c r="H22700" i="2"/>
  <c r="H22698" i="2"/>
  <c r="H22697" i="2"/>
  <c r="H22696" i="2"/>
  <c r="H22695" i="2"/>
  <c r="H22694" i="2"/>
  <c r="H22692" i="2"/>
  <c r="H22691" i="2"/>
  <c r="H22690" i="2"/>
  <c r="H22689" i="2"/>
  <c r="H22688" i="2"/>
  <c r="H22686" i="2"/>
  <c r="H22685" i="2"/>
  <c r="H22684" i="2"/>
  <c r="H22683" i="2"/>
  <c r="H22682" i="2"/>
  <c r="H22680" i="2"/>
  <c r="H22679" i="2"/>
  <c r="H22678" i="2"/>
  <c r="H22677" i="2"/>
  <c r="H22676" i="2"/>
  <c r="H22674" i="2"/>
  <c r="H22673" i="2"/>
  <c r="H22672" i="2"/>
  <c r="H22671" i="2"/>
  <c r="H22670" i="2"/>
  <c r="H22668" i="2"/>
  <c r="H22667" i="2"/>
  <c r="H22666" i="2"/>
  <c r="H22665" i="2"/>
  <c r="H22664" i="2"/>
  <c r="H22662" i="2"/>
  <c r="H22661" i="2"/>
  <c r="H22660" i="2"/>
  <c r="H22659" i="2"/>
  <c r="H22658" i="2"/>
  <c r="H22656" i="2"/>
  <c r="H22655" i="2"/>
  <c r="H22654" i="2"/>
  <c r="H22653" i="2"/>
  <c r="H22652" i="2"/>
  <c r="H22650" i="2"/>
  <c r="H22649" i="2"/>
  <c r="H22648" i="2"/>
  <c r="H22647" i="2"/>
  <c r="H22646" i="2"/>
  <c r="H22644" i="2"/>
  <c r="H22643" i="2"/>
  <c r="H22642" i="2"/>
  <c r="H22641" i="2"/>
  <c r="H22640" i="2"/>
  <c r="H22638" i="2"/>
  <c r="H22637" i="2"/>
  <c r="H22636" i="2"/>
  <c r="H22635" i="2"/>
  <c r="H22634" i="2"/>
  <c r="H22632" i="2"/>
  <c r="H22631" i="2"/>
  <c r="H22630" i="2"/>
  <c r="H22629" i="2"/>
  <c r="H22628" i="2"/>
  <c r="H22626" i="2"/>
  <c r="H22625" i="2"/>
  <c r="H22624" i="2"/>
  <c r="H22623" i="2"/>
  <c r="H22622" i="2"/>
  <c r="H22620" i="2"/>
  <c r="H22619" i="2"/>
  <c r="H22618" i="2"/>
  <c r="H22617" i="2"/>
  <c r="H22616" i="2"/>
  <c r="H22614" i="2"/>
  <c r="H22613" i="2"/>
  <c r="H22612" i="2"/>
  <c r="H22611" i="2"/>
  <c r="H22610" i="2"/>
  <c r="H22608" i="2"/>
  <c r="H22607" i="2"/>
  <c r="H22606" i="2"/>
  <c r="H22605" i="2"/>
  <c r="H22604" i="2"/>
  <c r="H22602" i="2"/>
  <c r="H22601" i="2"/>
  <c r="H22600" i="2"/>
  <c r="H22599" i="2"/>
  <c r="H22598" i="2"/>
  <c r="H22596" i="2"/>
  <c r="H22595" i="2"/>
  <c r="H22594" i="2"/>
  <c r="H22593" i="2"/>
  <c r="H22592" i="2"/>
  <c r="H22590" i="2"/>
  <c r="H22589" i="2"/>
  <c r="H22588" i="2"/>
  <c r="H22587" i="2"/>
  <c r="H22586" i="2"/>
  <c r="H22584" i="2"/>
  <c r="H22583" i="2"/>
  <c r="H22582" i="2"/>
  <c r="H22581" i="2"/>
  <c r="H22580" i="2"/>
  <c r="H22578" i="2"/>
  <c r="H22577" i="2"/>
  <c r="H22576" i="2"/>
  <c r="H22575" i="2"/>
  <c r="H22574" i="2"/>
  <c r="H22572" i="2"/>
  <c r="H22571" i="2"/>
  <c r="H22570" i="2"/>
  <c r="H22569" i="2"/>
  <c r="H22568" i="2"/>
  <c r="H22566" i="2"/>
  <c r="H22565" i="2"/>
  <c r="H22564" i="2"/>
  <c r="H22563" i="2"/>
  <c r="H22562" i="2"/>
  <c r="H22560" i="2"/>
  <c r="H22559" i="2"/>
  <c r="H22558" i="2"/>
  <c r="H22557" i="2"/>
  <c r="H22556" i="2"/>
  <c r="H22554" i="2"/>
  <c r="H22553" i="2"/>
  <c r="H22552" i="2"/>
  <c r="H22551" i="2"/>
  <c r="H22550" i="2"/>
  <c r="H22548" i="2"/>
  <c r="H22547" i="2"/>
  <c r="H22546" i="2"/>
  <c r="H22545" i="2"/>
  <c r="H22544" i="2"/>
  <c r="H22542" i="2"/>
  <c r="H22541" i="2"/>
  <c r="H22540" i="2"/>
  <c r="H22539" i="2"/>
  <c r="H22538" i="2"/>
  <c r="H22536" i="2"/>
  <c r="H22535" i="2"/>
  <c r="H22534" i="2"/>
  <c r="H22533" i="2"/>
  <c r="H22532" i="2"/>
  <c r="H22530" i="2"/>
  <c r="H22529" i="2"/>
  <c r="H22528" i="2"/>
  <c r="H22527" i="2"/>
  <c r="H22526" i="2"/>
  <c r="H22524" i="2"/>
  <c r="H22523" i="2"/>
  <c r="H22522" i="2"/>
  <c r="H22521" i="2"/>
  <c r="H22520" i="2"/>
  <c r="H22518" i="2"/>
  <c r="H22517" i="2"/>
  <c r="H22516" i="2"/>
  <c r="H22515" i="2"/>
  <c r="H22514" i="2"/>
  <c r="H22512" i="2"/>
  <c r="H22511" i="2"/>
  <c r="H22510" i="2"/>
  <c r="H22509" i="2"/>
  <c r="H22508" i="2"/>
  <c r="H22506" i="2"/>
  <c r="H22505" i="2"/>
  <c r="H22504" i="2"/>
  <c r="H22503" i="2"/>
  <c r="H22502" i="2"/>
  <c r="H22500" i="2"/>
  <c r="H22499" i="2"/>
  <c r="H22498" i="2"/>
  <c r="H22497" i="2"/>
  <c r="H22496" i="2"/>
  <c r="H22494" i="2"/>
  <c r="H22493" i="2"/>
  <c r="H22492" i="2"/>
  <c r="H22491" i="2"/>
  <c r="H22490" i="2"/>
  <c r="H22488" i="2"/>
  <c r="H22487" i="2"/>
  <c r="H22486" i="2"/>
  <c r="H22485" i="2"/>
  <c r="H22484" i="2"/>
  <c r="H22482" i="2"/>
  <c r="H22481" i="2"/>
  <c r="H22480" i="2"/>
  <c r="H22479" i="2"/>
  <c r="H22478" i="2"/>
  <c r="H22476" i="2"/>
  <c r="H22475" i="2"/>
  <c r="H22474" i="2"/>
  <c r="H22473" i="2"/>
  <c r="H22472" i="2"/>
  <c r="H22470" i="2"/>
  <c r="H22469" i="2"/>
  <c r="H22468" i="2"/>
  <c r="H22467" i="2"/>
  <c r="H22466" i="2"/>
  <c r="H22464" i="2"/>
  <c r="H22463" i="2"/>
  <c r="H22462" i="2"/>
  <c r="H22461" i="2"/>
  <c r="H22460" i="2"/>
  <c r="H22458" i="2"/>
  <c r="H22457" i="2"/>
  <c r="H22456" i="2"/>
  <c r="H22455" i="2"/>
  <c r="H22454" i="2"/>
  <c r="H22452" i="2"/>
  <c r="H22451" i="2"/>
  <c r="H22450" i="2"/>
  <c r="H22449" i="2"/>
  <c r="H22448" i="2"/>
  <c r="H22446" i="2"/>
  <c r="H22445" i="2"/>
  <c r="H22444" i="2"/>
  <c r="H22443" i="2"/>
  <c r="H22442" i="2"/>
  <c r="H22440" i="2"/>
  <c r="H22439" i="2"/>
  <c r="H22438" i="2"/>
  <c r="H22437" i="2"/>
  <c r="H22436" i="2"/>
  <c r="H22434" i="2"/>
  <c r="H22433" i="2"/>
  <c r="H22432" i="2"/>
  <c r="H22431" i="2"/>
  <c r="H22430" i="2"/>
  <c r="H22428" i="2"/>
  <c r="H22427" i="2"/>
  <c r="H22426" i="2"/>
  <c r="H22425" i="2"/>
  <c r="H22424" i="2"/>
  <c r="H22422" i="2"/>
  <c r="H22421" i="2"/>
  <c r="H22420" i="2"/>
  <c r="H22419" i="2"/>
  <c r="H22418" i="2"/>
  <c r="H22416" i="2"/>
  <c r="H22415" i="2"/>
  <c r="H22414" i="2"/>
  <c r="H22413" i="2"/>
  <c r="H22412" i="2"/>
  <c r="H22410" i="2"/>
  <c r="H22409" i="2"/>
  <c r="H22408" i="2"/>
  <c r="H22407" i="2"/>
  <c r="H22406" i="2"/>
  <c r="H22404" i="2"/>
  <c r="H22403" i="2"/>
  <c r="H22402" i="2"/>
  <c r="H22401" i="2"/>
  <c r="H22400" i="2"/>
  <c r="H22398" i="2"/>
  <c r="H22397" i="2"/>
  <c r="H22396" i="2"/>
  <c r="H22395" i="2"/>
  <c r="H22394" i="2"/>
  <c r="H22392" i="2"/>
  <c r="H22391" i="2"/>
  <c r="H22390" i="2"/>
  <c r="H22389" i="2"/>
  <c r="H22388" i="2"/>
  <c r="H22386" i="2"/>
  <c r="H22385" i="2"/>
  <c r="H22384" i="2"/>
  <c r="H22383" i="2"/>
  <c r="H22382" i="2"/>
  <c r="H22380" i="2"/>
  <c r="H22379" i="2"/>
  <c r="H22378" i="2"/>
  <c r="H22377" i="2"/>
  <c r="H22376" i="2"/>
  <c r="H22374" i="2"/>
  <c r="H22373" i="2"/>
  <c r="H22372" i="2"/>
  <c r="H22371" i="2"/>
  <c r="H22370" i="2"/>
  <c r="H22368" i="2"/>
  <c r="H22367" i="2"/>
  <c r="H22366" i="2"/>
  <c r="H22365" i="2"/>
  <c r="H22364" i="2"/>
  <c r="H22362" i="2"/>
  <c r="H22361" i="2"/>
  <c r="H22360" i="2"/>
  <c r="H22359" i="2"/>
  <c r="H22358" i="2"/>
  <c r="H22356" i="2"/>
  <c r="H22355" i="2"/>
  <c r="H22354" i="2"/>
  <c r="H22353" i="2"/>
  <c r="H22352" i="2"/>
  <c r="H22350" i="2"/>
  <c r="H22349" i="2"/>
  <c r="H22348" i="2"/>
  <c r="H22347" i="2"/>
  <c r="H22346" i="2"/>
  <c r="H22344" i="2"/>
  <c r="H22343" i="2"/>
  <c r="H22342" i="2"/>
  <c r="H22341" i="2"/>
  <c r="H22340" i="2"/>
  <c r="H22338" i="2"/>
  <c r="H22337" i="2"/>
  <c r="H22336" i="2"/>
  <c r="H22335" i="2"/>
  <c r="H22334" i="2"/>
  <c r="H22332" i="2"/>
  <c r="H22331" i="2"/>
  <c r="H22330" i="2"/>
  <c r="H22329" i="2"/>
  <c r="H22328" i="2"/>
  <c r="H22326" i="2"/>
  <c r="H22325" i="2"/>
  <c r="H22324" i="2"/>
  <c r="H22323" i="2"/>
  <c r="H22322" i="2"/>
  <c r="H22320" i="2"/>
  <c r="H22319" i="2"/>
  <c r="H22318" i="2"/>
  <c r="H22317" i="2"/>
  <c r="H22316" i="2"/>
  <c r="H22314" i="2"/>
  <c r="H22313" i="2"/>
  <c r="H22312" i="2"/>
  <c r="H22311" i="2"/>
  <c r="H22310" i="2"/>
  <c r="H22308" i="2"/>
  <c r="H22307" i="2"/>
  <c r="H22306" i="2"/>
  <c r="H22305" i="2"/>
  <c r="H22304" i="2"/>
  <c r="H22302" i="2"/>
  <c r="H22301" i="2"/>
  <c r="H22300" i="2"/>
  <c r="H22299" i="2"/>
  <c r="H22298" i="2"/>
  <c r="H22296" i="2"/>
  <c r="H22295" i="2"/>
  <c r="H22294" i="2"/>
  <c r="H22293" i="2"/>
  <c r="H22292" i="2"/>
  <c r="H22290" i="2"/>
  <c r="H22289" i="2"/>
  <c r="H22288" i="2"/>
  <c r="H22287" i="2"/>
  <c r="H22286" i="2"/>
  <c r="H22284" i="2"/>
  <c r="H22283" i="2"/>
  <c r="H22282" i="2"/>
  <c r="H22281" i="2"/>
  <c r="H22280" i="2"/>
  <c r="H22278" i="2"/>
  <c r="H22277" i="2"/>
  <c r="H22276" i="2"/>
  <c r="H22275" i="2"/>
  <c r="H22274" i="2"/>
  <c r="H22272" i="2"/>
  <c r="H22271" i="2"/>
  <c r="H22270" i="2"/>
  <c r="H22269" i="2"/>
  <c r="H22268" i="2"/>
  <c r="H22266" i="2"/>
  <c r="H22265" i="2"/>
  <c r="H22264" i="2"/>
  <c r="H22263" i="2"/>
  <c r="H22262" i="2"/>
  <c r="H22260" i="2"/>
  <c r="H22259" i="2"/>
  <c r="H22258" i="2"/>
  <c r="H22257" i="2"/>
  <c r="H22256" i="2"/>
  <c r="H22254" i="2"/>
  <c r="H22253" i="2"/>
  <c r="H22252" i="2"/>
  <c r="H22251" i="2"/>
  <c r="H22250" i="2"/>
  <c r="H22248" i="2"/>
  <c r="H22247" i="2"/>
  <c r="H22246" i="2"/>
  <c r="H22245" i="2"/>
  <c r="H22244" i="2"/>
  <c r="H22242" i="2"/>
  <c r="H22241" i="2"/>
  <c r="H22240" i="2"/>
  <c r="H22239" i="2"/>
  <c r="H22238" i="2"/>
  <c r="H22236" i="2"/>
  <c r="H22235" i="2"/>
  <c r="H22234" i="2"/>
  <c r="H22233" i="2"/>
  <c r="H22232" i="2"/>
  <c r="H22230" i="2"/>
  <c r="H22229" i="2"/>
  <c r="H22228" i="2"/>
  <c r="H22227" i="2"/>
  <c r="H22226" i="2"/>
  <c r="H22224" i="2"/>
  <c r="H22223" i="2"/>
  <c r="H22222" i="2"/>
  <c r="H22221" i="2"/>
  <c r="H22220" i="2"/>
  <c r="H22218" i="2"/>
  <c r="H22217" i="2"/>
  <c r="H22216" i="2"/>
  <c r="H22215" i="2"/>
  <c r="H22214" i="2"/>
  <c r="H22212" i="2"/>
  <c r="H22211" i="2"/>
  <c r="H22210" i="2"/>
  <c r="H22209" i="2"/>
  <c r="H22208" i="2"/>
  <c r="H22206" i="2"/>
  <c r="H22205" i="2"/>
  <c r="H22204" i="2"/>
  <c r="H22203" i="2"/>
  <c r="H22202" i="2"/>
  <c r="H22200" i="2"/>
  <c r="H22199" i="2"/>
  <c r="H22198" i="2"/>
  <c r="H22197" i="2"/>
  <c r="H22196" i="2"/>
  <c r="H22194" i="2"/>
  <c r="H22193" i="2"/>
  <c r="H22192" i="2"/>
  <c r="H22191" i="2"/>
  <c r="H22190" i="2"/>
  <c r="H22188" i="2"/>
  <c r="H22187" i="2"/>
  <c r="H22186" i="2"/>
  <c r="H22185" i="2"/>
  <c r="H22184" i="2"/>
  <c r="H22182" i="2"/>
  <c r="H22181" i="2"/>
  <c r="H22180" i="2"/>
  <c r="H22179" i="2"/>
  <c r="H22178" i="2"/>
  <c r="H22176" i="2"/>
  <c r="H22175" i="2"/>
  <c r="H22174" i="2"/>
  <c r="H22173" i="2"/>
  <c r="H22172" i="2"/>
  <c r="H22170" i="2"/>
  <c r="H22169" i="2"/>
  <c r="H22168" i="2"/>
  <c r="H22167" i="2"/>
  <c r="H22166" i="2"/>
  <c r="H22164" i="2"/>
  <c r="H22163" i="2"/>
  <c r="H22162" i="2"/>
  <c r="H22161" i="2"/>
  <c r="H22160" i="2"/>
  <c r="H22158" i="2"/>
  <c r="H22157" i="2"/>
  <c r="H22156" i="2"/>
  <c r="H22155" i="2"/>
  <c r="H22154" i="2"/>
  <c r="H22152" i="2"/>
  <c r="H22151" i="2"/>
  <c r="H22150" i="2"/>
  <c r="H22149" i="2"/>
  <c r="H22148" i="2"/>
  <c r="H22146" i="2"/>
  <c r="H22145" i="2"/>
  <c r="H22144" i="2"/>
  <c r="H22143" i="2"/>
  <c r="H22142" i="2"/>
  <c r="H22140" i="2"/>
  <c r="H22139" i="2"/>
  <c r="H22138" i="2"/>
  <c r="H22137" i="2"/>
  <c r="H22136" i="2"/>
  <c r="H22134" i="2"/>
  <c r="H22133" i="2"/>
  <c r="H22132" i="2"/>
  <c r="H22131" i="2"/>
  <c r="H22130" i="2"/>
  <c r="H22128" i="2"/>
  <c r="H22127" i="2"/>
  <c r="H22126" i="2"/>
  <c r="H22125" i="2"/>
  <c r="H22124" i="2"/>
  <c r="H22122" i="2"/>
  <c r="H22121" i="2"/>
  <c r="H22120" i="2"/>
  <c r="H22119" i="2"/>
  <c r="H22118" i="2"/>
  <c r="H22116" i="2"/>
  <c r="H22115" i="2"/>
  <c r="H22114" i="2"/>
  <c r="H22113" i="2"/>
  <c r="H22112" i="2"/>
  <c r="H22110" i="2"/>
  <c r="H22109" i="2"/>
  <c r="H22108" i="2"/>
  <c r="H22107" i="2"/>
  <c r="H22106" i="2"/>
  <c r="H22104" i="2"/>
  <c r="H22103" i="2"/>
  <c r="H22102" i="2"/>
  <c r="H22101" i="2"/>
  <c r="H22100" i="2"/>
  <c r="H22098" i="2"/>
  <c r="H22097" i="2"/>
  <c r="H22096" i="2"/>
  <c r="H22095" i="2"/>
  <c r="H22094" i="2"/>
  <c r="H22092" i="2"/>
  <c r="H22091" i="2"/>
  <c r="H22090" i="2"/>
  <c r="H22089" i="2"/>
  <c r="H22088" i="2"/>
  <c r="H22086" i="2"/>
  <c r="H22085" i="2"/>
  <c r="H22084" i="2"/>
  <c r="H22083" i="2"/>
  <c r="H22082" i="2"/>
  <c r="H22080" i="2"/>
  <c r="H22079" i="2"/>
  <c r="H22078" i="2"/>
  <c r="H22077" i="2"/>
  <c r="H22076" i="2"/>
  <c r="H22074" i="2"/>
  <c r="H22073" i="2"/>
  <c r="H22072" i="2"/>
  <c r="H22071" i="2"/>
  <c r="H22070" i="2"/>
  <c r="H22068" i="2"/>
  <c r="H22067" i="2"/>
  <c r="H22066" i="2"/>
  <c r="H22065" i="2"/>
  <c r="H22064" i="2"/>
  <c r="H22062" i="2"/>
  <c r="H22061" i="2"/>
  <c r="H22060" i="2"/>
  <c r="H22059" i="2"/>
  <c r="H22058" i="2"/>
  <c r="H22056" i="2"/>
  <c r="H22055" i="2"/>
  <c r="H22054" i="2"/>
  <c r="H22053" i="2"/>
  <c r="H22052" i="2"/>
  <c r="H22050" i="2"/>
  <c r="H22049" i="2"/>
  <c r="H22048" i="2"/>
  <c r="H22047" i="2"/>
  <c r="H22046" i="2"/>
  <c r="H22044" i="2"/>
  <c r="H22043" i="2"/>
  <c r="H22042" i="2"/>
  <c r="H22041" i="2"/>
  <c r="H22040" i="2"/>
  <c r="H22038" i="2"/>
  <c r="H22037" i="2"/>
  <c r="H22036" i="2"/>
  <c r="H22035" i="2"/>
  <c r="H22034" i="2"/>
  <c r="H22032" i="2"/>
  <c r="H22031" i="2"/>
  <c r="H22030" i="2"/>
  <c r="H22029" i="2"/>
  <c r="H22028" i="2"/>
  <c r="H22026" i="2"/>
  <c r="H22025" i="2"/>
  <c r="H22024" i="2"/>
  <c r="H22023" i="2"/>
  <c r="H22022" i="2"/>
  <c r="H22020" i="2"/>
  <c r="H22019" i="2"/>
  <c r="H22018" i="2"/>
  <c r="H22017" i="2"/>
  <c r="H22016" i="2"/>
  <c r="H22014" i="2"/>
  <c r="H22013" i="2"/>
  <c r="H22012" i="2"/>
  <c r="H22011" i="2"/>
  <c r="H22010" i="2"/>
  <c r="H22008" i="2"/>
  <c r="H22007" i="2"/>
  <c r="H22006" i="2"/>
  <c r="H22005" i="2"/>
  <c r="H22004" i="2"/>
  <c r="H22002" i="2"/>
  <c r="H22001" i="2"/>
  <c r="H22000" i="2"/>
  <c r="H21999" i="2"/>
  <c r="H21998" i="2"/>
  <c r="H21996" i="2"/>
  <c r="H21995" i="2"/>
  <c r="H21994" i="2"/>
  <c r="H21993" i="2"/>
  <c r="H21992" i="2"/>
  <c r="H21990" i="2"/>
  <c r="H21989" i="2"/>
  <c r="H21988" i="2"/>
  <c r="H21987" i="2"/>
  <c r="H21986" i="2"/>
  <c r="H21984" i="2"/>
  <c r="H21983" i="2"/>
  <c r="H21982" i="2"/>
  <c r="H21981" i="2"/>
  <c r="H21980" i="2"/>
  <c r="H21978" i="2"/>
  <c r="H21977" i="2"/>
  <c r="H21976" i="2"/>
  <c r="H21975" i="2"/>
  <c r="H21974" i="2"/>
  <c r="H21972" i="2"/>
  <c r="H21971" i="2"/>
  <c r="H21970" i="2"/>
  <c r="H21969" i="2"/>
  <c r="H21968" i="2"/>
  <c r="H21966" i="2"/>
  <c r="H21965" i="2"/>
  <c r="H21964" i="2"/>
  <c r="H21963" i="2"/>
  <c r="H21962" i="2"/>
  <c r="H21960" i="2"/>
  <c r="H21959" i="2"/>
  <c r="H21958" i="2"/>
  <c r="H21957" i="2"/>
  <c r="H21956" i="2"/>
  <c r="H21954" i="2"/>
  <c r="H21953" i="2"/>
  <c r="H21952" i="2"/>
  <c r="H21951" i="2"/>
  <c r="H21950" i="2"/>
  <c r="H21948" i="2"/>
  <c r="H21947" i="2"/>
  <c r="H21946" i="2"/>
  <c r="H21945" i="2"/>
  <c r="H21944" i="2"/>
  <c r="H21942" i="2"/>
  <c r="H21941" i="2"/>
  <c r="H21940" i="2"/>
  <c r="H21939" i="2"/>
  <c r="H21938" i="2"/>
  <c r="H21936" i="2"/>
  <c r="H21935" i="2"/>
  <c r="H21934" i="2"/>
  <c r="H21933" i="2"/>
  <c r="H21932" i="2"/>
  <c r="H21930" i="2"/>
  <c r="H21929" i="2"/>
  <c r="H21928" i="2"/>
  <c r="H21927" i="2"/>
  <c r="H21926" i="2"/>
  <c r="H21924" i="2"/>
  <c r="H21923" i="2"/>
  <c r="H21922" i="2"/>
  <c r="H21921" i="2"/>
  <c r="H21920" i="2"/>
  <c r="H21918" i="2"/>
  <c r="H21917" i="2"/>
  <c r="H21916" i="2"/>
  <c r="H21915" i="2"/>
  <c r="H21914" i="2"/>
  <c r="H21912" i="2"/>
  <c r="H21911" i="2"/>
  <c r="H21910" i="2"/>
  <c r="H21909" i="2"/>
  <c r="H21908" i="2"/>
  <c r="H21906" i="2"/>
  <c r="H21905" i="2"/>
  <c r="H21904" i="2"/>
  <c r="H21903" i="2"/>
  <c r="H21902" i="2"/>
  <c r="H21900" i="2"/>
  <c r="H21899" i="2"/>
  <c r="H21898" i="2"/>
  <c r="H21897" i="2"/>
  <c r="H21896" i="2"/>
  <c r="H21894" i="2"/>
  <c r="H21893" i="2"/>
  <c r="H21892" i="2"/>
  <c r="H21891" i="2"/>
  <c r="H21890" i="2"/>
  <c r="H21888" i="2"/>
  <c r="H21887" i="2"/>
  <c r="H21886" i="2"/>
  <c r="H21885" i="2"/>
  <c r="H21884" i="2"/>
  <c r="H21882" i="2"/>
  <c r="H21881" i="2"/>
  <c r="H21880" i="2"/>
  <c r="H21879" i="2"/>
  <c r="H21878" i="2"/>
  <c r="H21876" i="2"/>
  <c r="H21875" i="2"/>
  <c r="H21874" i="2"/>
  <c r="H21873" i="2"/>
  <c r="H21872" i="2"/>
  <c r="H21870" i="2"/>
  <c r="H21869" i="2"/>
  <c r="H21868" i="2"/>
  <c r="H21867" i="2"/>
  <c r="H21866" i="2"/>
  <c r="H21864" i="2"/>
  <c r="H21863" i="2"/>
  <c r="H21862" i="2"/>
  <c r="H21861" i="2"/>
  <c r="H21860" i="2"/>
  <c r="H21858" i="2"/>
  <c r="H21857" i="2"/>
  <c r="H21856" i="2"/>
  <c r="H21855" i="2"/>
  <c r="H21854" i="2"/>
  <c r="H21852" i="2"/>
  <c r="H21851" i="2"/>
  <c r="H21850" i="2"/>
  <c r="H21849" i="2"/>
  <c r="H21848" i="2"/>
  <c r="H21846" i="2"/>
  <c r="H21845" i="2"/>
  <c r="H21844" i="2"/>
  <c r="H21843" i="2"/>
  <c r="H21842" i="2"/>
  <c r="H21840" i="2"/>
  <c r="H21839" i="2"/>
  <c r="H21838" i="2"/>
  <c r="H21837" i="2"/>
  <c r="H21836" i="2"/>
  <c r="H21834" i="2"/>
  <c r="H21833" i="2"/>
  <c r="H21832" i="2"/>
  <c r="H21831" i="2"/>
  <c r="H21830" i="2"/>
  <c r="H21828" i="2"/>
  <c r="H21827" i="2"/>
  <c r="H21826" i="2"/>
  <c r="H21825" i="2"/>
  <c r="H21824" i="2"/>
  <c r="H21822" i="2"/>
  <c r="H21821" i="2"/>
  <c r="H21820" i="2"/>
  <c r="H21819" i="2"/>
  <c r="H21818" i="2"/>
  <c r="H21816" i="2"/>
  <c r="H21815" i="2"/>
  <c r="H21814" i="2"/>
  <c r="H21813" i="2"/>
  <c r="H21812" i="2"/>
  <c r="H21810" i="2"/>
  <c r="H21809" i="2"/>
  <c r="H21808" i="2"/>
  <c r="H21807" i="2"/>
  <c r="H21806" i="2"/>
  <c r="H21804" i="2"/>
  <c r="H21803" i="2"/>
  <c r="H21802" i="2"/>
  <c r="H21801" i="2"/>
  <c r="H21800" i="2"/>
  <c r="H21798" i="2"/>
  <c r="H21797" i="2"/>
  <c r="H21796" i="2"/>
  <c r="H21795" i="2"/>
  <c r="H21794" i="2"/>
  <c r="H21792" i="2"/>
  <c r="H21791" i="2"/>
  <c r="H21790" i="2"/>
  <c r="H21789" i="2"/>
  <c r="H21788" i="2"/>
  <c r="H21786" i="2"/>
  <c r="H21785" i="2"/>
  <c r="H21784" i="2"/>
  <c r="H21783" i="2"/>
  <c r="H21782" i="2"/>
  <c r="H21780" i="2"/>
  <c r="H21779" i="2"/>
  <c r="H21778" i="2"/>
  <c r="H21777" i="2"/>
  <c r="H21776" i="2"/>
  <c r="H21774" i="2"/>
  <c r="H21773" i="2"/>
  <c r="H21772" i="2"/>
  <c r="H21771" i="2"/>
  <c r="H21770" i="2"/>
  <c r="H21768" i="2"/>
  <c r="H21767" i="2"/>
  <c r="H21766" i="2"/>
  <c r="H21765" i="2"/>
  <c r="H21764" i="2"/>
  <c r="H21762" i="2"/>
  <c r="H21761" i="2"/>
  <c r="H21760" i="2"/>
  <c r="H21759" i="2"/>
  <c r="H21758" i="2"/>
  <c r="H21756" i="2"/>
  <c r="H21755" i="2"/>
  <c r="H21754" i="2"/>
  <c r="H21753" i="2"/>
  <c r="H21752" i="2"/>
  <c r="H21750" i="2"/>
  <c r="H21749" i="2"/>
  <c r="H21748" i="2"/>
  <c r="H21747" i="2"/>
  <c r="H21746" i="2"/>
  <c r="H21744" i="2"/>
  <c r="H21743" i="2"/>
  <c r="H21742" i="2"/>
  <c r="H21741" i="2"/>
  <c r="H21740" i="2"/>
  <c r="H21738" i="2"/>
  <c r="H21737" i="2"/>
  <c r="H21736" i="2"/>
  <c r="H21735" i="2"/>
  <c r="H21734" i="2"/>
  <c r="H21732" i="2"/>
  <c r="H21731" i="2"/>
  <c r="H21730" i="2"/>
  <c r="H21729" i="2"/>
  <c r="H21728" i="2"/>
  <c r="H21726" i="2"/>
  <c r="H21725" i="2"/>
  <c r="H21724" i="2"/>
  <c r="H21723" i="2"/>
  <c r="H21722" i="2"/>
  <c r="H21720" i="2"/>
  <c r="H21719" i="2"/>
  <c r="H21718" i="2"/>
  <c r="H21717" i="2"/>
  <c r="H21716" i="2"/>
  <c r="H21714" i="2"/>
  <c r="H21713" i="2"/>
  <c r="H21712" i="2"/>
  <c r="H21711" i="2"/>
  <c r="H21710" i="2"/>
  <c r="H21708" i="2"/>
  <c r="H21707" i="2"/>
  <c r="H21706" i="2"/>
  <c r="H21705" i="2"/>
  <c r="H21704" i="2"/>
  <c r="H21702" i="2"/>
  <c r="H21701" i="2"/>
  <c r="H21700" i="2"/>
  <c r="H21699" i="2"/>
  <c r="H21698" i="2"/>
  <c r="H21696" i="2"/>
  <c r="H21695" i="2"/>
  <c r="H21694" i="2"/>
  <c r="H21693" i="2"/>
  <c r="H21692" i="2"/>
  <c r="H21690" i="2"/>
  <c r="H21689" i="2"/>
  <c r="H21688" i="2"/>
  <c r="H21687" i="2"/>
  <c r="H21686" i="2"/>
  <c r="H21684" i="2"/>
  <c r="H21683" i="2"/>
  <c r="H21682" i="2"/>
  <c r="H21681" i="2"/>
  <c r="H21680" i="2"/>
  <c r="H21678" i="2"/>
  <c r="H21677" i="2"/>
  <c r="H21676" i="2"/>
  <c r="H21675" i="2"/>
  <c r="H21674" i="2"/>
  <c r="H21672" i="2"/>
  <c r="H21671" i="2"/>
  <c r="H21670" i="2"/>
  <c r="H21669" i="2"/>
  <c r="H21668" i="2"/>
  <c r="H21666" i="2"/>
  <c r="H21665" i="2"/>
  <c r="H21664" i="2"/>
  <c r="H21663" i="2"/>
  <c r="H21662" i="2"/>
  <c r="H21660" i="2"/>
  <c r="H21659" i="2"/>
  <c r="H21658" i="2"/>
  <c r="H21657" i="2"/>
  <c r="H21656" i="2"/>
  <c r="H21654" i="2"/>
  <c r="H21653" i="2"/>
  <c r="H21652" i="2"/>
  <c r="H21651" i="2"/>
  <c r="H21650" i="2"/>
  <c r="H21648" i="2"/>
  <c r="H21647" i="2"/>
  <c r="H21646" i="2"/>
  <c r="H21645" i="2"/>
  <c r="H21644" i="2"/>
  <c r="H21642" i="2"/>
  <c r="H21641" i="2"/>
  <c r="H21640" i="2"/>
  <c r="H21639" i="2"/>
  <c r="H21638" i="2"/>
  <c r="H21636" i="2"/>
  <c r="H21635" i="2"/>
  <c r="H21634" i="2"/>
  <c r="H21633" i="2"/>
  <c r="H21632" i="2"/>
  <c r="H21630" i="2"/>
  <c r="H21629" i="2"/>
  <c r="H21628" i="2"/>
  <c r="H21627" i="2"/>
  <c r="H21626" i="2"/>
  <c r="H21624" i="2"/>
  <c r="H21623" i="2"/>
  <c r="H21622" i="2"/>
  <c r="H21621" i="2"/>
  <c r="H21620" i="2"/>
  <c r="H21618" i="2"/>
  <c r="H21617" i="2"/>
  <c r="H21616" i="2"/>
  <c r="H21615" i="2"/>
  <c r="H21614" i="2"/>
  <c r="H21612" i="2"/>
  <c r="H21611" i="2"/>
  <c r="H21610" i="2"/>
  <c r="H21609" i="2"/>
  <c r="H21608" i="2"/>
  <c r="H21606" i="2"/>
  <c r="H21605" i="2"/>
  <c r="H21604" i="2"/>
  <c r="H21603" i="2"/>
  <c r="H21602" i="2"/>
  <c r="H21600" i="2"/>
  <c r="H21599" i="2"/>
  <c r="H21598" i="2"/>
  <c r="H21597" i="2"/>
  <c r="H21596" i="2"/>
  <c r="H21594" i="2"/>
  <c r="H21593" i="2"/>
  <c r="H21592" i="2"/>
  <c r="H21591" i="2"/>
  <c r="H21590" i="2"/>
  <c r="H21588" i="2"/>
  <c r="H21587" i="2"/>
  <c r="H21586" i="2"/>
  <c r="H21585" i="2"/>
  <c r="H21584" i="2"/>
  <c r="H21582" i="2"/>
  <c r="H21581" i="2"/>
  <c r="H21580" i="2"/>
  <c r="H21579" i="2"/>
  <c r="H21578" i="2"/>
  <c r="H21576" i="2"/>
  <c r="H21575" i="2"/>
  <c r="H21574" i="2"/>
  <c r="H21573" i="2"/>
  <c r="H21572" i="2"/>
  <c r="H21570" i="2"/>
  <c r="H21569" i="2"/>
  <c r="H21568" i="2"/>
  <c r="H21567" i="2"/>
  <c r="H21566" i="2"/>
  <c r="H21564" i="2"/>
  <c r="H21563" i="2"/>
  <c r="H21562" i="2"/>
  <c r="H21561" i="2"/>
  <c r="H21560" i="2"/>
  <c r="H21558" i="2"/>
  <c r="H21557" i="2"/>
  <c r="H21556" i="2"/>
  <c r="H21555" i="2"/>
  <c r="H21554" i="2"/>
  <c r="H21552" i="2"/>
  <c r="H21551" i="2"/>
  <c r="H21550" i="2"/>
  <c r="H21549" i="2"/>
  <c r="H21548" i="2"/>
  <c r="H21546" i="2"/>
  <c r="H21545" i="2"/>
  <c r="H21544" i="2"/>
  <c r="H21543" i="2"/>
  <c r="H21542" i="2"/>
  <c r="H21540" i="2"/>
  <c r="H21539" i="2"/>
  <c r="H21538" i="2"/>
  <c r="H21537" i="2"/>
  <c r="H21536" i="2"/>
  <c r="H21534" i="2"/>
  <c r="H21533" i="2"/>
  <c r="H21532" i="2"/>
  <c r="H21531" i="2"/>
  <c r="H21530" i="2"/>
  <c r="H21528" i="2"/>
  <c r="H21527" i="2"/>
  <c r="H21526" i="2"/>
  <c r="H21525" i="2"/>
  <c r="H21524" i="2"/>
  <c r="H21522" i="2"/>
  <c r="H21521" i="2"/>
  <c r="H21520" i="2"/>
  <c r="H21519" i="2"/>
  <c r="H21518" i="2"/>
  <c r="H21516" i="2"/>
  <c r="H21515" i="2"/>
  <c r="H21514" i="2"/>
  <c r="H21513" i="2"/>
  <c r="H21512" i="2"/>
  <c r="H21510" i="2"/>
  <c r="H21509" i="2"/>
  <c r="H21508" i="2"/>
  <c r="H21507" i="2"/>
  <c r="H21506" i="2"/>
  <c r="H21504" i="2"/>
  <c r="H21503" i="2"/>
  <c r="H21502" i="2"/>
  <c r="H21501" i="2"/>
  <c r="H21500" i="2"/>
  <c r="H21498" i="2"/>
  <c r="H21497" i="2"/>
  <c r="H21496" i="2"/>
  <c r="H21495" i="2"/>
  <c r="H21494" i="2"/>
  <c r="H21492" i="2"/>
  <c r="H21491" i="2"/>
  <c r="H21490" i="2"/>
  <c r="H21489" i="2"/>
  <c r="H21488" i="2"/>
  <c r="H21486" i="2"/>
  <c r="H21485" i="2"/>
  <c r="H21484" i="2"/>
  <c r="H21483" i="2"/>
  <c r="H21482" i="2"/>
  <c r="H21480" i="2"/>
  <c r="H21479" i="2"/>
  <c r="H21478" i="2"/>
  <c r="H21477" i="2"/>
  <c r="H21476" i="2"/>
  <c r="H21474" i="2"/>
  <c r="H21473" i="2"/>
  <c r="H21472" i="2"/>
  <c r="H21471" i="2"/>
  <c r="H21470" i="2"/>
  <c r="H21468" i="2"/>
  <c r="H21467" i="2"/>
  <c r="H21466" i="2"/>
  <c r="H21465" i="2"/>
  <c r="H21464" i="2"/>
  <c r="H21462" i="2"/>
  <c r="H21461" i="2"/>
  <c r="H21460" i="2"/>
  <c r="H21459" i="2"/>
  <c r="H21458" i="2"/>
  <c r="H21456" i="2"/>
  <c r="H21455" i="2"/>
  <c r="H21454" i="2"/>
  <c r="H21453" i="2"/>
  <c r="H21452" i="2"/>
  <c r="H21450" i="2"/>
  <c r="H21449" i="2"/>
  <c r="H21448" i="2"/>
  <c r="H21447" i="2"/>
  <c r="H21446" i="2"/>
  <c r="H21444" i="2"/>
  <c r="H21443" i="2"/>
  <c r="H21442" i="2"/>
  <c r="H21441" i="2"/>
  <c r="H21440" i="2"/>
  <c r="H21438" i="2"/>
  <c r="H21437" i="2"/>
  <c r="H21436" i="2"/>
  <c r="H21435" i="2"/>
  <c r="H21434" i="2"/>
  <c r="H21432" i="2"/>
  <c r="H21431" i="2"/>
  <c r="H21430" i="2"/>
  <c r="H21429" i="2"/>
  <c r="H21428" i="2"/>
  <c r="H21426" i="2"/>
  <c r="H21425" i="2"/>
  <c r="H21424" i="2"/>
  <c r="H21423" i="2"/>
  <c r="H21422" i="2"/>
  <c r="H21420" i="2"/>
  <c r="H21419" i="2"/>
  <c r="H21418" i="2"/>
  <c r="H21417" i="2"/>
  <c r="H21416" i="2"/>
  <c r="H21414" i="2"/>
  <c r="H21413" i="2"/>
  <c r="H21412" i="2"/>
  <c r="H21411" i="2"/>
  <c r="H21410" i="2"/>
  <c r="H21408" i="2"/>
  <c r="H21407" i="2"/>
  <c r="H21406" i="2"/>
  <c r="H21405" i="2"/>
  <c r="H21404" i="2"/>
  <c r="H21402" i="2"/>
  <c r="H21401" i="2"/>
  <c r="H21400" i="2"/>
  <c r="H21399" i="2"/>
  <c r="H21398" i="2"/>
  <c r="H21396" i="2"/>
  <c r="H21395" i="2"/>
  <c r="H21394" i="2"/>
  <c r="H21393" i="2"/>
  <c r="H21392" i="2"/>
  <c r="H21390" i="2"/>
  <c r="H21389" i="2"/>
  <c r="H21388" i="2"/>
  <c r="H21387" i="2"/>
  <c r="H21386" i="2"/>
  <c r="H21384" i="2"/>
  <c r="H21383" i="2"/>
  <c r="H21382" i="2"/>
  <c r="H21381" i="2"/>
  <c r="H21380" i="2"/>
  <c r="H21378" i="2"/>
  <c r="H21377" i="2"/>
  <c r="H21376" i="2"/>
  <c r="H21375" i="2"/>
  <c r="H21374" i="2"/>
  <c r="H21372" i="2"/>
  <c r="H21371" i="2"/>
  <c r="H21370" i="2"/>
  <c r="H21369" i="2"/>
  <c r="H21368" i="2"/>
  <c r="H21366" i="2"/>
  <c r="H21365" i="2"/>
  <c r="H21364" i="2"/>
  <c r="H21363" i="2"/>
  <c r="H21362" i="2"/>
  <c r="H21360" i="2"/>
  <c r="H21359" i="2"/>
  <c r="H21358" i="2"/>
  <c r="H21357" i="2"/>
  <c r="H21356" i="2"/>
  <c r="H21354" i="2"/>
  <c r="H21353" i="2"/>
  <c r="H21352" i="2"/>
  <c r="H21351" i="2"/>
  <c r="H21350" i="2"/>
  <c r="H21348" i="2"/>
  <c r="H21347" i="2"/>
  <c r="H21346" i="2"/>
  <c r="H21345" i="2"/>
  <c r="H21344" i="2"/>
  <c r="H21342" i="2"/>
  <c r="H21341" i="2"/>
  <c r="H21340" i="2"/>
  <c r="H21339" i="2"/>
  <c r="H21338" i="2"/>
  <c r="H21336" i="2"/>
  <c r="H21335" i="2"/>
  <c r="H21334" i="2"/>
  <c r="H21333" i="2"/>
  <c r="H21332" i="2"/>
  <c r="H21330" i="2"/>
  <c r="H21329" i="2"/>
  <c r="H21328" i="2"/>
  <c r="H21327" i="2"/>
  <c r="H21326" i="2"/>
  <c r="H21324" i="2"/>
  <c r="H21323" i="2"/>
  <c r="H21322" i="2"/>
  <c r="H21321" i="2"/>
  <c r="H21320" i="2"/>
  <c r="H21318" i="2"/>
  <c r="H21317" i="2"/>
  <c r="H21316" i="2"/>
  <c r="H21315" i="2"/>
  <c r="H21314" i="2"/>
  <c r="H21312" i="2"/>
  <c r="H21311" i="2"/>
  <c r="H21310" i="2"/>
  <c r="H21309" i="2"/>
  <c r="H21308" i="2"/>
  <c r="H21306" i="2"/>
  <c r="H21305" i="2"/>
  <c r="H21304" i="2"/>
  <c r="H21303" i="2"/>
  <c r="H21302" i="2"/>
  <c r="H21300" i="2"/>
  <c r="H21299" i="2"/>
  <c r="H21298" i="2"/>
  <c r="H21297" i="2"/>
  <c r="H21296" i="2"/>
  <c r="H21294" i="2"/>
  <c r="H21293" i="2"/>
  <c r="H21292" i="2"/>
  <c r="H21291" i="2"/>
  <c r="H21290" i="2"/>
  <c r="H21288" i="2"/>
  <c r="H21287" i="2"/>
  <c r="H21286" i="2"/>
  <c r="H21285" i="2"/>
  <c r="H21284" i="2"/>
  <c r="H21282" i="2"/>
  <c r="H21281" i="2"/>
  <c r="H21280" i="2"/>
  <c r="H21279" i="2"/>
  <c r="H21278" i="2"/>
  <c r="H21276" i="2"/>
  <c r="H21275" i="2"/>
  <c r="H21274" i="2"/>
  <c r="H21273" i="2"/>
  <c r="H21272" i="2"/>
  <c r="H21270" i="2"/>
  <c r="H21269" i="2"/>
  <c r="H21268" i="2"/>
  <c r="H21267" i="2"/>
  <c r="H21266" i="2"/>
  <c r="H21264" i="2"/>
  <c r="H21263" i="2"/>
  <c r="H21262" i="2"/>
  <c r="H21261" i="2"/>
  <c r="H21260" i="2"/>
  <c r="H21258" i="2"/>
  <c r="H21257" i="2"/>
  <c r="H21256" i="2"/>
  <c r="H21255" i="2"/>
  <c r="H21254" i="2"/>
  <c r="H21252" i="2"/>
  <c r="H21251" i="2"/>
  <c r="H21250" i="2"/>
  <c r="H21249" i="2"/>
  <c r="H21248" i="2"/>
  <c r="H21246" i="2"/>
  <c r="H21245" i="2"/>
  <c r="H21244" i="2"/>
  <c r="H21243" i="2"/>
  <c r="H21242" i="2"/>
  <c r="H21240" i="2"/>
  <c r="H21239" i="2"/>
  <c r="H21238" i="2"/>
  <c r="H21237" i="2"/>
  <c r="H21236" i="2"/>
  <c r="H21234" i="2"/>
  <c r="H21233" i="2"/>
  <c r="H21232" i="2"/>
  <c r="H21231" i="2"/>
  <c r="H21230" i="2"/>
  <c r="H21228" i="2"/>
  <c r="H21227" i="2"/>
  <c r="H21226" i="2"/>
  <c r="H21225" i="2"/>
  <c r="H21224" i="2"/>
  <c r="H21222" i="2"/>
  <c r="H21221" i="2"/>
  <c r="H21220" i="2"/>
  <c r="H21219" i="2"/>
  <c r="H21218" i="2"/>
  <c r="H21216" i="2"/>
  <c r="H21215" i="2"/>
  <c r="H21214" i="2"/>
  <c r="H21213" i="2"/>
  <c r="H21212" i="2"/>
  <c r="H21210" i="2"/>
  <c r="H21209" i="2"/>
  <c r="H21208" i="2"/>
  <c r="H21207" i="2"/>
  <c r="H21206" i="2"/>
  <c r="H21204" i="2"/>
  <c r="H21203" i="2"/>
  <c r="H21202" i="2"/>
  <c r="H21201" i="2"/>
  <c r="H21200" i="2"/>
  <c r="H21198" i="2"/>
  <c r="H21197" i="2"/>
  <c r="H21196" i="2"/>
  <c r="H21195" i="2"/>
  <c r="H21194" i="2"/>
  <c r="H21192" i="2"/>
  <c r="H21191" i="2"/>
  <c r="H21190" i="2"/>
  <c r="H21189" i="2"/>
  <c r="H21188" i="2"/>
  <c r="H21186" i="2"/>
  <c r="H21185" i="2"/>
  <c r="H21184" i="2"/>
  <c r="H21183" i="2"/>
  <c r="H21182" i="2"/>
  <c r="H21180" i="2"/>
  <c r="H21179" i="2"/>
  <c r="H21178" i="2"/>
  <c r="H21177" i="2"/>
  <c r="H21176" i="2"/>
  <c r="H21174" i="2"/>
  <c r="H21173" i="2"/>
  <c r="H21172" i="2"/>
  <c r="H21171" i="2"/>
  <c r="H21170" i="2"/>
  <c r="H21168" i="2"/>
  <c r="H21167" i="2"/>
  <c r="H21166" i="2"/>
  <c r="H21165" i="2"/>
  <c r="H21164" i="2"/>
  <c r="H21162" i="2"/>
  <c r="H21161" i="2"/>
  <c r="H21160" i="2"/>
  <c r="H21159" i="2"/>
  <c r="H21158" i="2"/>
  <c r="H21156" i="2"/>
  <c r="H21155" i="2"/>
  <c r="H21154" i="2"/>
  <c r="H21153" i="2"/>
  <c r="H21152" i="2"/>
  <c r="H21150" i="2"/>
  <c r="H21149" i="2"/>
  <c r="H21148" i="2"/>
  <c r="H21147" i="2"/>
  <c r="H21146" i="2"/>
  <c r="H21144" i="2"/>
  <c r="H21143" i="2"/>
  <c r="H21142" i="2"/>
  <c r="H21141" i="2"/>
  <c r="H21140" i="2"/>
  <c r="H21138" i="2"/>
  <c r="H21137" i="2"/>
  <c r="H21136" i="2"/>
  <c r="H21135" i="2"/>
  <c r="H21134" i="2"/>
  <c r="H21132" i="2"/>
  <c r="H21131" i="2"/>
  <c r="H21130" i="2"/>
  <c r="H21129" i="2"/>
  <c r="H21128" i="2"/>
  <c r="H21126" i="2"/>
  <c r="H21125" i="2"/>
  <c r="H21124" i="2"/>
  <c r="H21123" i="2"/>
  <c r="H21122" i="2"/>
  <c r="H21120" i="2"/>
  <c r="H21119" i="2"/>
  <c r="H21118" i="2"/>
  <c r="H21117" i="2"/>
  <c r="H21116" i="2"/>
  <c r="H21114" i="2"/>
  <c r="H21113" i="2"/>
  <c r="H21112" i="2"/>
  <c r="H21111" i="2"/>
  <c r="H21110" i="2"/>
  <c r="H21108" i="2"/>
  <c r="H21107" i="2"/>
  <c r="H21106" i="2"/>
  <c r="H21105" i="2"/>
  <c r="H21104" i="2"/>
  <c r="H21102" i="2"/>
  <c r="H21101" i="2"/>
  <c r="H21100" i="2"/>
  <c r="H21099" i="2"/>
  <c r="H21098" i="2"/>
  <c r="H21096" i="2"/>
  <c r="H21095" i="2"/>
  <c r="H21094" i="2"/>
  <c r="H21093" i="2"/>
  <c r="H21092" i="2"/>
  <c r="H21090" i="2"/>
  <c r="H21089" i="2"/>
  <c r="H21088" i="2"/>
  <c r="H21087" i="2"/>
  <c r="H21078" i="2"/>
  <c r="H21077" i="2"/>
  <c r="H21076" i="2"/>
  <c r="H21075" i="2"/>
  <c r="H21074" i="2"/>
  <c r="H21073" i="2"/>
  <c r="H21072" i="2"/>
  <c r="H21071" i="2"/>
  <c r="H21070" i="2"/>
  <c r="H21069" i="2"/>
  <c r="H21068" i="2"/>
  <c r="H21067" i="2"/>
  <c r="H21066" i="2"/>
  <c r="H21065" i="2"/>
  <c r="H21064" i="2"/>
  <c r="H21063" i="2"/>
  <c r="H21062" i="2"/>
  <c r="H21061" i="2"/>
  <c r="H21060" i="2"/>
  <c r="H21059" i="2"/>
  <c r="H21058" i="2"/>
  <c r="H21057" i="2"/>
  <c r="H21056" i="2"/>
  <c r="H21055" i="2"/>
  <c r="H21054" i="2"/>
  <c r="H21053" i="2"/>
  <c r="H21052" i="2"/>
  <c r="H21051" i="2"/>
  <c r="H21050" i="2"/>
  <c r="H21049" i="2"/>
  <c r="H21048" i="2"/>
  <c r="H21047" i="2"/>
  <c r="H21046" i="2"/>
  <c r="H21045" i="2"/>
  <c r="H21044" i="2"/>
  <c r="H21043" i="2"/>
  <c r="H21042" i="2"/>
  <c r="H21041" i="2"/>
  <c r="H21040" i="2"/>
  <c r="H21039" i="2"/>
  <c r="H21038" i="2"/>
  <c r="H21037" i="2"/>
  <c r="H21036" i="2"/>
  <c r="H21035" i="2"/>
  <c r="H21034" i="2"/>
  <c r="H21033" i="2"/>
  <c r="H21032" i="2"/>
  <c r="H21030" i="2"/>
  <c r="H21029" i="2"/>
  <c r="H21028" i="2"/>
  <c r="H21027" i="2"/>
  <c r="H21026" i="2"/>
  <c r="H21025" i="2"/>
  <c r="H21024" i="2"/>
  <c r="H21023" i="2"/>
  <c r="H21022" i="2"/>
  <c r="H21021" i="2"/>
  <c r="H21020" i="2"/>
  <c r="H21019" i="2"/>
  <c r="H21018" i="2"/>
  <c r="H21017" i="2"/>
  <c r="H21016" i="2"/>
  <c r="H21015" i="2"/>
  <c r="H21014" i="2"/>
  <c r="H21013" i="2"/>
  <c r="H21012" i="2"/>
  <c r="H21011" i="2"/>
  <c r="H21010" i="2"/>
  <c r="H21009" i="2"/>
  <c r="H21008" i="2"/>
  <c r="H21007" i="2"/>
  <c r="H21006" i="2"/>
  <c r="H21005" i="2"/>
  <c r="H21004" i="2"/>
  <c r="H21003" i="2"/>
  <c r="H21002" i="2"/>
  <c r="H21001" i="2"/>
  <c r="H21000" i="2"/>
  <c r="H20999" i="2"/>
  <c r="H20998" i="2"/>
  <c r="H20997" i="2"/>
  <c r="H20996" i="2"/>
  <c r="H20995" i="2"/>
  <c r="H20994" i="2"/>
  <c r="H20993" i="2"/>
  <c r="H20992" i="2"/>
  <c r="H20991" i="2"/>
  <c r="H20990" i="2"/>
  <c r="H20989" i="2"/>
  <c r="H20988" i="2"/>
  <c r="H20987" i="2"/>
  <c r="H20986" i="2"/>
  <c r="H20985" i="2"/>
  <c r="H20984" i="2"/>
  <c r="H20983" i="2"/>
  <c r="H20982" i="2"/>
  <c r="H20981" i="2"/>
  <c r="H20980" i="2"/>
  <c r="H20979" i="2"/>
  <c r="H20978" i="2"/>
  <c r="H20977" i="2"/>
  <c r="H20976" i="2"/>
  <c r="H20975" i="2"/>
  <c r="H20974" i="2"/>
  <c r="H20973" i="2"/>
  <c r="H20972" i="2"/>
  <c r="H20971" i="2"/>
  <c r="H20970" i="2"/>
  <c r="H20969" i="2"/>
  <c r="H20968" i="2"/>
  <c r="H20967" i="2"/>
  <c r="H20966" i="2"/>
  <c r="H20965" i="2"/>
  <c r="H20964" i="2"/>
  <c r="H20963" i="2"/>
  <c r="H20962" i="2"/>
  <c r="H20961" i="2"/>
  <c r="H20960" i="2"/>
  <c r="H20959" i="2"/>
  <c r="H20958" i="2"/>
  <c r="H20957" i="2"/>
  <c r="H20956" i="2"/>
  <c r="H20955" i="2"/>
  <c r="H20954" i="2"/>
  <c r="H20953" i="2"/>
  <c r="H20952" i="2"/>
  <c r="H20951" i="2"/>
  <c r="H20950" i="2"/>
  <c r="H20949" i="2"/>
  <c r="H20948" i="2"/>
  <c r="H20947" i="2"/>
  <c r="H20946" i="2"/>
  <c r="H20945" i="2"/>
  <c r="H20944" i="2"/>
  <c r="H20943" i="2"/>
  <c r="H20942" i="2"/>
  <c r="H20941" i="2"/>
  <c r="H20940" i="2"/>
  <c r="H20939" i="2"/>
  <c r="H20938" i="2"/>
  <c r="H20937" i="2"/>
  <c r="H20936" i="2"/>
  <c r="H20935" i="2"/>
  <c r="H20934" i="2"/>
  <c r="H20933" i="2"/>
  <c r="H20932" i="2"/>
  <c r="H20931" i="2"/>
  <c r="H20930" i="2"/>
  <c r="H20929" i="2"/>
  <c r="H20928" i="2"/>
  <c r="H20927" i="2"/>
  <c r="H20926" i="2"/>
  <c r="H20925" i="2"/>
  <c r="H20924" i="2"/>
  <c r="H20923" i="2"/>
  <c r="H20922" i="2"/>
  <c r="H20921" i="2"/>
  <c r="H20920" i="2"/>
  <c r="H20919" i="2"/>
  <c r="H20918" i="2"/>
  <c r="H20917" i="2"/>
  <c r="H20916" i="2"/>
  <c r="H20915" i="2"/>
  <c r="H20914" i="2"/>
  <c r="H20913" i="2"/>
  <c r="H20912" i="2"/>
  <c r="H20911" i="2"/>
  <c r="H20910" i="2"/>
  <c r="H20909" i="2"/>
  <c r="H20908" i="2"/>
  <c r="H20907" i="2"/>
  <c r="H20906" i="2"/>
  <c r="H20905" i="2"/>
  <c r="H20904" i="2"/>
  <c r="H20903" i="2"/>
  <c r="H20902" i="2"/>
  <c r="H20901" i="2"/>
  <c r="H20900" i="2"/>
  <c r="H20899" i="2"/>
  <c r="H20898" i="2"/>
  <c r="H20897" i="2"/>
  <c r="H20896" i="2"/>
  <c r="H20895" i="2"/>
  <c r="H20894" i="2"/>
  <c r="H20893" i="2"/>
  <c r="H20892" i="2"/>
  <c r="H20891" i="2"/>
  <c r="H20890" i="2"/>
  <c r="H20889" i="2"/>
  <c r="H20888" i="2"/>
  <c r="H20887" i="2"/>
  <c r="H20886" i="2"/>
  <c r="H20885" i="2"/>
  <c r="H20884" i="2"/>
  <c r="H20883" i="2"/>
  <c r="H20882" i="2"/>
  <c r="H20881" i="2"/>
  <c r="H20880" i="2"/>
  <c r="H20879" i="2"/>
  <c r="H20878" i="2"/>
  <c r="H20877" i="2"/>
  <c r="H20876" i="2"/>
  <c r="H20875" i="2"/>
  <c r="H20874" i="2"/>
  <c r="H20873" i="2"/>
  <c r="H20872" i="2"/>
  <c r="H20871" i="2"/>
  <c r="H20870" i="2"/>
  <c r="H20869" i="2"/>
  <c r="H20868" i="2"/>
  <c r="H20867" i="2"/>
  <c r="H20866" i="2"/>
  <c r="H20865" i="2"/>
  <c r="H20864" i="2"/>
  <c r="H20863" i="2"/>
  <c r="H20862" i="2"/>
  <c r="H20861" i="2"/>
  <c r="H20860" i="2"/>
  <c r="H20859" i="2"/>
  <c r="H20858" i="2"/>
  <c r="H20857" i="2"/>
  <c r="H20856" i="2"/>
  <c r="H20855" i="2"/>
  <c r="H20854" i="2"/>
  <c r="H20853" i="2"/>
  <c r="H20852" i="2"/>
  <c r="H20851" i="2"/>
  <c r="H20850" i="2"/>
  <c r="H20849" i="2"/>
  <c r="H20848" i="2"/>
  <c r="H20847" i="2"/>
  <c r="H20846" i="2"/>
  <c r="H20845" i="2"/>
  <c r="H20844" i="2"/>
  <c r="H20843" i="2"/>
  <c r="H20842" i="2"/>
  <c r="H20841" i="2"/>
  <c r="H20840" i="2"/>
  <c r="H20839" i="2"/>
  <c r="H20838" i="2"/>
  <c r="H20837" i="2"/>
  <c r="H20836" i="2"/>
  <c r="H20835" i="2"/>
  <c r="H20834" i="2"/>
  <c r="H20833" i="2"/>
  <c r="H20832" i="2"/>
  <c r="H20831" i="2"/>
  <c r="H20830" i="2"/>
  <c r="H20829" i="2"/>
  <c r="H20828" i="2"/>
  <c r="H20827" i="2"/>
  <c r="H20826" i="2"/>
  <c r="H20825" i="2"/>
  <c r="H20824" i="2"/>
  <c r="H20823" i="2"/>
  <c r="H20822" i="2"/>
  <c r="H20821" i="2"/>
  <c r="H20820" i="2"/>
  <c r="H20819" i="2"/>
  <c r="H20818" i="2"/>
  <c r="H20817" i="2"/>
  <c r="H20816" i="2"/>
  <c r="H20815" i="2"/>
  <c r="H20814" i="2"/>
  <c r="H20813" i="2"/>
  <c r="H20812" i="2"/>
  <c r="I20812" i="2" s="1"/>
  <c r="J20812" i="2" s="1"/>
  <c r="L20812" i="2" s="1"/>
  <c r="H20811" i="2"/>
  <c r="H20810" i="2"/>
  <c r="H20809" i="2"/>
  <c r="H20808" i="2"/>
  <c r="H20807" i="2"/>
  <c r="H20806" i="2"/>
  <c r="H20805" i="2"/>
  <c r="H20804" i="2"/>
  <c r="I20804" i="2" s="1"/>
  <c r="J20804" i="2" s="1"/>
  <c r="L20804" i="2" s="1"/>
  <c r="H20803" i="2"/>
  <c r="H20802" i="2"/>
  <c r="I20802" i="2" s="1"/>
  <c r="J20802" i="2" s="1"/>
  <c r="L20802" i="2" s="1"/>
  <c r="H20801" i="2"/>
  <c r="H20800" i="2"/>
  <c r="H20799" i="2"/>
  <c r="H20798" i="2"/>
  <c r="H20797" i="2"/>
  <c r="H20796" i="2"/>
  <c r="I20796" i="2" s="1"/>
  <c r="J20796" i="2" s="1"/>
  <c r="L20796" i="2" s="1"/>
  <c r="H20795" i="2"/>
  <c r="H20794" i="2"/>
  <c r="I20794" i="2" s="1"/>
  <c r="J20794" i="2" s="1"/>
  <c r="H20793" i="2"/>
  <c r="H20792" i="2"/>
  <c r="H20791" i="2"/>
  <c r="H20790" i="2"/>
  <c r="H20789" i="2"/>
  <c r="H20788" i="2"/>
  <c r="I20788" i="2" s="1"/>
  <c r="J20788" i="2" s="1"/>
  <c r="L20788" i="2" s="1"/>
  <c r="H20787" i="2"/>
  <c r="H20786" i="2"/>
  <c r="I20786" i="2" s="1"/>
  <c r="J20786" i="2" s="1"/>
  <c r="L20786" i="2" s="1"/>
  <c r="H20785" i="2"/>
  <c r="H20784" i="2"/>
  <c r="H20783" i="2"/>
  <c r="H20782" i="2"/>
  <c r="H20781" i="2"/>
  <c r="H20780" i="2"/>
  <c r="I20780" i="2" s="1"/>
  <c r="J20780" i="2" s="1"/>
  <c r="L20780" i="2" s="1"/>
  <c r="H20779" i="2"/>
  <c r="H20778" i="2"/>
  <c r="H20777" i="2"/>
  <c r="H20776" i="2"/>
  <c r="H20775" i="2"/>
  <c r="H20774" i="2"/>
  <c r="H20773" i="2"/>
  <c r="H20772" i="2"/>
  <c r="I20772" i="2" s="1"/>
  <c r="J20772" i="2" s="1"/>
  <c r="L20772" i="2" s="1"/>
  <c r="H20771" i="2"/>
  <c r="H20770" i="2"/>
  <c r="I20770" i="2" s="1"/>
  <c r="J20770" i="2" s="1"/>
  <c r="H20769" i="2"/>
  <c r="H20768" i="2"/>
  <c r="H20767" i="2"/>
  <c r="H20766" i="2"/>
  <c r="H20765" i="2"/>
  <c r="H20764" i="2"/>
  <c r="I20764" i="2" s="1"/>
  <c r="J20764" i="2" s="1"/>
  <c r="L20764" i="2" s="1"/>
  <c r="H20763" i="2"/>
  <c r="H20762" i="2"/>
  <c r="H20761" i="2"/>
  <c r="H20760" i="2"/>
  <c r="H20759" i="2"/>
  <c r="H20758" i="2"/>
  <c r="H20757" i="2"/>
  <c r="H20756" i="2"/>
  <c r="I20756" i="2" s="1"/>
  <c r="H20755" i="2"/>
  <c r="H20754" i="2"/>
  <c r="I20754" i="2" s="1"/>
  <c r="J20754" i="2" s="1"/>
  <c r="L20754" i="2" s="1"/>
  <c r="H20753" i="2"/>
  <c r="H20752" i="2"/>
  <c r="H20751" i="2"/>
  <c r="H20750" i="2"/>
  <c r="H20749" i="2"/>
  <c r="H20748" i="2"/>
  <c r="I20748" i="2" s="1"/>
  <c r="J20748" i="2" s="1"/>
  <c r="H20747" i="2"/>
  <c r="H20746" i="2"/>
  <c r="H20745" i="2"/>
  <c r="H20744" i="2"/>
  <c r="H20743" i="2"/>
  <c r="H20742" i="2"/>
  <c r="H20741" i="2"/>
  <c r="H20740" i="2"/>
  <c r="I20740" i="2" s="1"/>
  <c r="H20739" i="2"/>
  <c r="H20738" i="2"/>
  <c r="I20738" i="2" s="1"/>
  <c r="J20738" i="2" s="1"/>
  <c r="L20738" i="2" s="1"/>
  <c r="H20737" i="2"/>
  <c r="H20736" i="2"/>
  <c r="H20735" i="2"/>
  <c r="H20734" i="2"/>
  <c r="H20733" i="2"/>
  <c r="H20732" i="2"/>
  <c r="I20732" i="2" s="1"/>
  <c r="H20731" i="2"/>
  <c r="H20730" i="2"/>
  <c r="I20730" i="2" s="1"/>
  <c r="J20730" i="2" s="1"/>
  <c r="L20730" i="2" s="1"/>
  <c r="H20729" i="2"/>
  <c r="H20728" i="2"/>
  <c r="H20727" i="2"/>
  <c r="H20726" i="2"/>
  <c r="H20725" i="2"/>
  <c r="H20724" i="2"/>
  <c r="I20724" i="2" s="1"/>
  <c r="J20724" i="2" s="1"/>
  <c r="L20724" i="2" s="1"/>
  <c r="H20723" i="2"/>
  <c r="H20722" i="2"/>
  <c r="I20722" i="2" s="1"/>
  <c r="J20722" i="2" s="1"/>
  <c r="L20722" i="2" s="1"/>
  <c r="H20721" i="2"/>
  <c r="H20720" i="2"/>
  <c r="H20719" i="2"/>
  <c r="H20718" i="2"/>
  <c r="H20717" i="2"/>
  <c r="H20716" i="2"/>
  <c r="I20716" i="2" s="1"/>
  <c r="J20716" i="2" s="1"/>
  <c r="L20716" i="2" s="1"/>
  <c r="H20715" i="2"/>
  <c r="H20714" i="2"/>
  <c r="H20713" i="2"/>
  <c r="H20712" i="2"/>
  <c r="H20711" i="2"/>
  <c r="H20710" i="2"/>
  <c r="H20709" i="2"/>
  <c r="H20708" i="2"/>
  <c r="I20708" i="2" s="1"/>
  <c r="J20708" i="2" s="1"/>
  <c r="L20708" i="2" s="1"/>
  <c r="H20707" i="2"/>
  <c r="H20706" i="2"/>
  <c r="H20705" i="2"/>
  <c r="H20704" i="2"/>
  <c r="H20703" i="2"/>
  <c r="H20702" i="2"/>
  <c r="H20701" i="2"/>
  <c r="H20700" i="2"/>
  <c r="I20700" i="2" s="1"/>
  <c r="J20700" i="2" s="1"/>
  <c r="L20700" i="2" s="1"/>
  <c r="H20699" i="2"/>
  <c r="H20686" i="2"/>
  <c r="I20686" i="2" s="1"/>
  <c r="J20686" i="2" s="1"/>
  <c r="L20686" i="2" s="1"/>
  <c r="H20685" i="2"/>
  <c r="H20684" i="2"/>
  <c r="H20683" i="2"/>
  <c r="H20682" i="2"/>
  <c r="H20680" i="2"/>
  <c r="H20679" i="2"/>
  <c r="I20679" i="2" s="1"/>
  <c r="J20679" i="2" s="1"/>
  <c r="H20678" i="2"/>
  <c r="H20677" i="2"/>
  <c r="H20676" i="2"/>
  <c r="H20674" i="2"/>
  <c r="H20673" i="2"/>
  <c r="H20672" i="2"/>
  <c r="H20671" i="2"/>
  <c r="H20670" i="2"/>
  <c r="I20670" i="2" s="1"/>
  <c r="J20670" i="2" s="1"/>
  <c r="L20670" i="2" s="1"/>
  <c r="H20668" i="2"/>
  <c r="H20667" i="2"/>
  <c r="I20667" i="2" s="1"/>
  <c r="J20667" i="2" s="1"/>
  <c r="L20667" i="2" s="1"/>
  <c r="H20666" i="2"/>
  <c r="H20665" i="2"/>
  <c r="H20664" i="2"/>
  <c r="H20662" i="2"/>
  <c r="H20661" i="2"/>
  <c r="H20660" i="2"/>
  <c r="I20660" i="2" s="1"/>
  <c r="J20660" i="2" s="1"/>
  <c r="L20660" i="2" s="1"/>
  <c r="H20659" i="2"/>
  <c r="H20658" i="2"/>
  <c r="I20658" i="2" s="1"/>
  <c r="J20658" i="2" s="1"/>
  <c r="L20658" i="2" s="1"/>
  <c r="H20656" i="2"/>
  <c r="H20655" i="2"/>
  <c r="H20654" i="2"/>
  <c r="H20653" i="2"/>
  <c r="H20652" i="2"/>
  <c r="H20650" i="2"/>
  <c r="I20650" i="2" s="1"/>
  <c r="J20650" i="2" s="1"/>
  <c r="L20650" i="2" s="1"/>
  <c r="H20649" i="2"/>
  <c r="H20648" i="2"/>
  <c r="I20648" i="2" s="1"/>
  <c r="J20648" i="2" s="1"/>
  <c r="L20648" i="2" s="1"/>
  <c r="H20647" i="2"/>
  <c r="H20646" i="2"/>
  <c r="H20644" i="2"/>
  <c r="H20643" i="2"/>
  <c r="H20642" i="2"/>
  <c r="H20641" i="2"/>
  <c r="H20640" i="2"/>
  <c r="H20638" i="2"/>
  <c r="I20638" i="2" s="1"/>
  <c r="J20638" i="2" s="1"/>
  <c r="L20638" i="2" s="1"/>
  <c r="H20637" i="2"/>
  <c r="H20636" i="2"/>
  <c r="H20635" i="2"/>
  <c r="H20634" i="2"/>
  <c r="H20632" i="2"/>
  <c r="H20631" i="2"/>
  <c r="I20631" i="2" s="1"/>
  <c r="J20631" i="2" s="1"/>
  <c r="L20631" i="2" s="1"/>
  <c r="H20630" i="2"/>
  <c r="H20629" i="2"/>
  <c r="H20628" i="2"/>
  <c r="H20626" i="2"/>
  <c r="H20625" i="2"/>
  <c r="H20624" i="2"/>
  <c r="H20623" i="2"/>
  <c r="H20622" i="2"/>
  <c r="I20622" i="2" s="1"/>
  <c r="J20622" i="2" s="1"/>
  <c r="L20622" i="2" s="1"/>
  <c r="H20620" i="2"/>
  <c r="H20619" i="2"/>
  <c r="I20619" i="2" s="1"/>
  <c r="J20619" i="2" s="1"/>
  <c r="L20619" i="2" s="1"/>
  <c r="H20618" i="2"/>
  <c r="H20617" i="2"/>
  <c r="H20616" i="2"/>
  <c r="H20614" i="2"/>
  <c r="H20613" i="2"/>
  <c r="H20612" i="2"/>
  <c r="I20612" i="2" s="1"/>
  <c r="J20612" i="2" s="1"/>
  <c r="L20612" i="2" s="1"/>
  <c r="H20611" i="2"/>
  <c r="H20610" i="2"/>
  <c r="I20610" i="2" s="1"/>
  <c r="J20610" i="2" s="1"/>
  <c r="L20610" i="2" s="1"/>
  <c r="H20608" i="2"/>
  <c r="H20607" i="2"/>
  <c r="H20606" i="2"/>
  <c r="H20605" i="2"/>
  <c r="H20604" i="2"/>
  <c r="H20602" i="2"/>
  <c r="I20602" i="2" s="1"/>
  <c r="J20602" i="2" s="1"/>
  <c r="L20602" i="2" s="1"/>
  <c r="H20601" i="2"/>
  <c r="H20600" i="2"/>
  <c r="I20600" i="2" s="1"/>
  <c r="J20600" i="2" s="1"/>
  <c r="L20600" i="2" s="1"/>
  <c r="H20599" i="2"/>
  <c r="H20598" i="2"/>
  <c r="H20596" i="2"/>
  <c r="H20595" i="2"/>
  <c r="H20594" i="2"/>
  <c r="H20593" i="2"/>
  <c r="H20592" i="2"/>
  <c r="H20590" i="2"/>
  <c r="I20590" i="2" s="1"/>
  <c r="J20590" i="2" s="1"/>
  <c r="L20590" i="2" s="1"/>
  <c r="H20589" i="2"/>
  <c r="H20588" i="2"/>
  <c r="H20587" i="2"/>
  <c r="H20586" i="2"/>
  <c r="H20584" i="2"/>
  <c r="H20583" i="2"/>
  <c r="I20583" i="2" s="1"/>
  <c r="J20583" i="2" s="1"/>
  <c r="L20583" i="2" s="1"/>
  <c r="H20582" i="2"/>
  <c r="H20581" i="2"/>
  <c r="H20580" i="2"/>
  <c r="H20578" i="2"/>
  <c r="H20577" i="2"/>
  <c r="H20576" i="2"/>
  <c r="H20575" i="2"/>
  <c r="H20574" i="2"/>
  <c r="I20574" i="2" s="1"/>
  <c r="J20574" i="2" s="1"/>
  <c r="H20572" i="2"/>
  <c r="H20571" i="2"/>
  <c r="I20571" i="2" s="1"/>
  <c r="J20571" i="2" s="1"/>
  <c r="L20571" i="2" s="1"/>
  <c r="H20570" i="2"/>
  <c r="H20569" i="2"/>
  <c r="H20568" i="2"/>
  <c r="H20566" i="2"/>
  <c r="H20565" i="2"/>
  <c r="H20564" i="2"/>
  <c r="H20563" i="2"/>
  <c r="H20562" i="2"/>
  <c r="H20560" i="2"/>
  <c r="H20559" i="2"/>
  <c r="H20558" i="2"/>
  <c r="H20557" i="2"/>
  <c r="H20556" i="2"/>
  <c r="H20554" i="2"/>
  <c r="H20553" i="2"/>
  <c r="H20552" i="2"/>
  <c r="I20552" i="2" s="1"/>
  <c r="J20552" i="2" s="1"/>
  <c r="L20552" i="2" s="1"/>
  <c r="H20551" i="2"/>
  <c r="H20550" i="2"/>
  <c r="H20548" i="2"/>
  <c r="H20547" i="2"/>
  <c r="H20546" i="2"/>
  <c r="H20545" i="2"/>
  <c r="H20544" i="2"/>
  <c r="H20542" i="2"/>
  <c r="I20542" i="2" s="1"/>
  <c r="J20542" i="2" s="1"/>
  <c r="L20542" i="2" s="1"/>
  <c r="H20541" i="2"/>
  <c r="H20540" i="2"/>
  <c r="H20539" i="2"/>
  <c r="H20538" i="2"/>
  <c r="H20536" i="2"/>
  <c r="H20535" i="2"/>
  <c r="I20535" i="2" s="1"/>
  <c r="J20535" i="2" s="1"/>
  <c r="L20535" i="2" s="1"/>
  <c r="H20534" i="2"/>
  <c r="H20533" i="2"/>
  <c r="I20533" i="2" s="1"/>
  <c r="J20533" i="2" s="1"/>
  <c r="L20533" i="2" s="1"/>
  <c r="H20532" i="2"/>
  <c r="H20530" i="2"/>
  <c r="H20529" i="2"/>
  <c r="H20528" i="2"/>
  <c r="H20527" i="2"/>
  <c r="H20526" i="2"/>
  <c r="H20524" i="2"/>
  <c r="H20523" i="2"/>
  <c r="I20523" i="2" s="1"/>
  <c r="J20523" i="2" s="1"/>
  <c r="H20522" i="2"/>
  <c r="H20521" i="2"/>
  <c r="H20520" i="2"/>
  <c r="H20518" i="2"/>
  <c r="H20517" i="2"/>
  <c r="H20516" i="2"/>
  <c r="H20515" i="2"/>
  <c r="H20514" i="2"/>
  <c r="I20514" i="2" s="1"/>
  <c r="J20514" i="2" s="1"/>
  <c r="L20514" i="2" s="1"/>
  <c r="H20512" i="2"/>
  <c r="H20511" i="2"/>
  <c r="H20510" i="2"/>
  <c r="H20509" i="2"/>
  <c r="H20508" i="2"/>
  <c r="H20506" i="2"/>
  <c r="H20505" i="2"/>
  <c r="H20504" i="2"/>
  <c r="I20504" i="2" s="1"/>
  <c r="J20504" i="2" s="1"/>
  <c r="L20504" i="2" s="1"/>
  <c r="H20503" i="2"/>
  <c r="H20502" i="2"/>
  <c r="H20500" i="2"/>
  <c r="H20499" i="2"/>
  <c r="H20498" i="2"/>
  <c r="H20497" i="2"/>
  <c r="H20496" i="2"/>
  <c r="H20494" i="2"/>
  <c r="I20494" i="2" s="1"/>
  <c r="J20494" i="2" s="1"/>
  <c r="L20494" i="2" s="1"/>
  <c r="H20493" i="2"/>
  <c r="H20492" i="2"/>
  <c r="H20491" i="2"/>
  <c r="H20490" i="2"/>
  <c r="H20488" i="2"/>
  <c r="H20487" i="2"/>
  <c r="I20487" i="2" s="1"/>
  <c r="J20487" i="2" s="1"/>
  <c r="L20487" i="2" s="1"/>
  <c r="H20486" i="2"/>
  <c r="H20485" i="2"/>
  <c r="I20485" i="2" s="1"/>
  <c r="J20485" i="2" s="1"/>
  <c r="L20485" i="2" s="1"/>
  <c r="H20484" i="2"/>
  <c r="H20482" i="2"/>
  <c r="H20481" i="2"/>
  <c r="H20480" i="2"/>
  <c r="H20479" i="2"/>
  <c r="H20478" i="2"/>
  <c r="H20476" i="2"/>
  <c r="H20475" i="2"/>
  <c r="I20475" i="2" s="1"/>
  <c r="J20475" i="2" s="1"/>
  <c r="L20475" i="2" s="1"/>
  <c r="H20474" i="2"/>
  <c r="H20473" i="2"/>
  <c r="H20472" i="2"/>
  <c r="H20470" i="2"/>
  <c r="H20469" i="2"/>
  <c r="H20468" i="2"/>
  <c r="H20467" i="2"/>
  <c r="H20466" i="2"/>
  <c r="I20466" i="2" s="1"/>
  <c r="J20466" i="2" s="1"/>
  <c r="L20466" i="2" s="1"/>
  <c r="H20464" i="2"/>
  <c r="H20463" i="2"/>
  <c r="H20462" i="2"/>
  <c r="H20461" i="2"/>
  <c r="H20460" i="2"/>
  <c r="H20458" i="2"/>
  <c r="H20457" i="2"/>
  <c r="H20456" i="2"/>
  <c r="I20456" i="2" s="1"/>
  <c r="J20456" i="2" s="1"/>
  <c r="L20456" i="2" s="1"/>
  <c r="H20455" i="2"/>
  <c r="H20454" i="2"/>
  <c r="H20452" i="2"/>
  <c r="H20451" i="2"/>
  <c r="H20450" i="2"/>
  <c r="H20449" i="2"/>
  <c r="H20448" i="2"/>
  <c r="H20446" i="2"/>
  <c r="H20445" i="2"/>
  <c r="H20444" i="2"/>
  <c r="H20443" i="2"/>
  <c r="H20442" i="2"/>
  <c r="H20440" i="2"/>
  <c r="H20439" i="2"/>
  <c r="I20439" i="2" s="1"/>
  <c r="J20439" i="2" s="1"/>
  <c r="L20439" i="2" s="1"/>
  <c r="H20438" i="2"/>
  <c r="H20437" i="2"/>
  <c r="I20437" i="2" s="1"/>
  <c r="J20437" i="2" s="1"/>
  <c r="L20437" i="2" s="1"/>
  <c r="H20436" i="2"/>
  <c r="H20434" i="2"/>
  <c r="H20433" i="2"/>
  <c r="H20432" i="2"/>
  <c r="H20431" i="2"/>
  <c r="H20430" i="2"/>
  <c r="H20428" i="2"/>
  <c r="H20427" i="2"/>
  <c r="I20427" i="2" s="1"/>
  <c r="J20427" i="2" s="1"/>
  <c r="L20427" i="2" s="1"/>
  <c r="H20426" i="2"/>
  <c r="H20425" i="2"/>
  <c r="H20424" i="2"/>
  <c r="H20422" i="2"/>
  <c r="H20421" i="2"/>
  <c r="H20420" i="2"/>
  <c r="H20419" i="2"/>
  <c r="H20418" i="2"/>
  <c r="I20418" i="2" s="1"/>
  <c r="J20418" i="2" s="1"/>
  <c r="L20418" i="2" s="1"/>
  <c r="H20416" i="2"/>
  <c r="H20415" i="2"/>
  <c r="H20414" i="2"/>
  <c r="H20413" i="2"/>
  <c r="H20412" i="2"/>
  <c r="H20410" i="2"/>
  <c r="H20409" i="2"/>
  <c r="H20408" i="2"/>
  <c r="I20408" i="2" s="1"/>
  <c r="J20408" i="2" s="1"/>
  <c r="L20408" i="2" s="1"/>
  <c r="H20407" i="2"/>
  <c r="H20406" i="2"/>
  <c r="H20404" i="2"/>
  <c r="H20403" i="2"/>
  <c r="H20402" i="2"/>
  <c r="H20401" i="2"/>
  <c r="H20400" i="2"/>
  <c r="H20398" i="2"/>
  <c r="I20398" i="2" s="1"/>
  <c r="J20398" i="2" s="1"/>
  <c r="L20398" i="2" s="1"/>
  <c r="H20397" i="2"/>
  <c r="H20396" i="2"/>
  <c r="H20395" i="2"/>
  <c r="H20394" i="2"/>
  <c r="H20392" i="2"/>
  <c r="H20391" i="2"/>
  <c r="I20391" i="2" s="1"/>
  <c r="J20391" i="2" s="1"/>
  <c r="L20391" i="2" s="1"/>
  <c r="H20390" i="2"/>
  <c r="H20389" i="2"/>
  <c r="H20388" i="2"/>
  <c r="H20386" i="2"/>
  <c r="H20385" i="2"/>
  <c r="H20384" i="2"/>
  <c r="H20383" i="2"/>
  <c r="H20382" i="2"/>
  <c r="H20380" i="2"/>
  <c r="H20379" i="2"/>
  <c r="I20379" i="2" s="1"/>
  <c r="J20379" i="2" s="1"/>
  <c r="L20379" i="2" s="1"/>
  <c r="H20378" i="2"/>
  <c r="H20377" i="2"/>
  <c r="H20376" i="2"/>
  <c r="H20374" i="2"/>
  <c r="H20373" i="2"/>
  <c r="H20372" i="2"/>
  <c r="H20371" i="2"/>
  <c r="H20370" i="2"/>
  <c r="I20370" i="2" s="1"/>
  <c r="J20370" i="2" s="1"/>
  <c r="L20370" i="2" s="1"/>
  <c r="H20368" i="2"/>
  <c r="H20367" i="2"/>
  <c r="H20366" i="2"/>
  <c r="H20365" i="2"/>
  <c r="H20364" i="2"/>
  <c r="H20362" i="2"/>
  <c r="H20361" i="2"/>
  <c r="H20360" i="2"/>
  <c r="I20360" i="2" s="1"/>
  <c r="J20360" i="2" s="1"/>
  <c r="L20360" i="2" s="1"/>
  <c r="H20359" i="2"/>
  <c r="H20358" i="2"/>
  <c r="H20356" i="2"/>
  <c r="H20355" i="2"/>
  <c r="H20354" i="2"/>
  <c r="H20353" i="2"/>
  <c r="H20352" i="2"/>
  <c r="H20350" i="2"/>
  <c r="I20350" i="2" s="1"/>
  <c r="J20350" i="2" s="1"/>
  <c r="L20350" i="2" s="1"/>
  <c r="H20349" i="2"/>
  <c r="H20348" i="2"/>
  <c r="H20347" i="2"/>
  <c r="H20346" i="2"/>
  <c r="H20344" i="2"/>
  <c r="H20343" i="2"/>
  <c r="I20343" i="2" s="1"/>
  <c r="J20343" i="2" s="1"/>
  <c r="L20343" i="2" s="1"/>
  <c r="H20342" i="2"/>
  <c r="H20341" i="2"/>
  <c r="I20341" i="2" s="1"/>
  <c r="J20341" i="2" s="1"/>
  <c r="L20341" i="2" s="1"/>
  <c r="H20340" i="2"/>
  <c r="H20338" i="2"/>
  <c r="H20337" i="2"/>
  <c r="H20336" i="2"/>
  <c r="H20335" i="2"/>
  <c r="H20334" i="2"/>
  <c r="H20332" i="2"/>
  <c r="H20331" i="2"/>
  <c r="I20331" i="2" s="1"/>
  <c r="J20331" i="2" s="1"/>
  <c r="L20331" i="2" s="1"/>
  <c r="H20330" i="2"/>
  <c r="H20329" i="2"/>
  <c r="H20328" i="2"/>
  <c r="H20326" i="2"/>
  <c r="H20325" i="2"/>
  <c r="H20324" i="2"/>
  <c r="H20323" i="2"/>
  <c r="H20322" i="2"/>
  <c r="I20322" i="2" s="1"/>
  <c r="J20322" i="2" s="1"/>
  <c r="L20322" i="2" s="1"/>
  <c r="H20320" i="2"/>
  <c r="H20319" i="2"/>
  <c r="H20318" i="2"/>
  <c r="H20317" i="2"/>
  <c r="H20316" i="2"/>
  <c r="H20314" i="2"/>
  <c r="H20313" i="2"/>
  <c r="H20312" i="2"/>
  <c r="I20312" i="2" s="1"/>
  <c r="J20312" i="2" s="1"/>
  <c r="L20312" i="2" s="1"/>
  <c r="H20311" i="2"/>
  <c r="H20310" i="2"/>
  <c r="H20308" i="2"/>
  <c r="H20307" i="2"/>
  <c r="H20306" i="2"/>
  <c r="H20305" i="2"/>
  <c r="H20304" i="2"/>
  <c r="H20302" i="2"/>
  <c r="I20302" i="2" s="1"/>
  <c r="J20302" i="2" s="1"/>
  <c r="L20302" i="2" s="1"/>
  <c r="H20301" i="2"/>
  <c r="H20300" i="2"/>
  <c r="H20299" i="2"/>
  <c r="H20298" i="2"/>
  <c r="H20296" i="2"/>
  <c r="H20295" i="2"/>
  <c r="I20295" i="2" s="1"/>
  <c r="H20294" i="2"/>
  <c r="H20293" i="2"/>
  <c r="I20293" i="2" s="1"/>
  <c r="J20293" i="2" s="1"/>
  <c r="L20293" i="2" s="1"/>
  <c r="H20292" i="2"/>
  <c r="H20290" i="2"/>
  <c r="H20289" i="2"/>
  <c r="H20288" i="2"/>
  <c r="H20287" i="2"/>
  <c r="H20286" i="2"/>
  <c r="H20284" i="2"/>
  <c r="H20283" i="2"/>
  <c r="I20283" i="2" s="1"/>
  <c r="J20283" i="2" s="1"/>
  <c r="L20283" i="2" s="1"/>
  <c r="H20282" i="2"/>
  <c r="H20281" i="2"/>
  <c r="H20280" i="2"/>
  <c r="H20278" i="2"/>
  <c r="H20277" i="2"/>
  <c r="H20276" i="2"/>
  <c r="H20275" i="2"/>
  <c r="H20274" i="2"/>
  <c r="I20274" i="2" s="1"/>
  <c r="J20274" i="2" s="1"/>
  <c r="L20274" i="2" s="1"/>
  <c r="H20272" i="2"/>
  <c r="H20271" i="2"/>
  <c r="H20270" i="2"/>
  <c r="H20269" i="2"/>
  <c r="H20268" i="2"/>
  <c r="H20266" i="2"/>
  <c r="H20265" i="2"/>
  <c r="H20264" i="2"/>
  <c r="I20264" i="2" s="1"/>
  <c r="J20264" i="2" s="1"/>
  <c r="L20264" i="2" s="1"/>
  <c r="H20263" i="2"/>
  <c r="H20262" i="2"/>
  <c r="H20260" i="2"/>
  <c r="H20259" i="2"/>
  <c r="H20258" i="2"/>
  <c r="H20257" i="2"/>
  <c r="I20257" i="2" s="1"/>
  <c r="J20257" i="2" s="1"/>
  <c r="L20257" i="2" s="1"/>
  <c r="H20256" i="2"/>
  <c r="H20254" i="2"/>
  <c r="I20254" i="2" s="1"/>
  <c r="J20254" i="2" s="1"/>
  <c r="L20254" i="2" s="1"/>
  <c r="H20253" i="2"/>
  <c r="H20252" i="2"/>
  <c r="H20251" i="2"/>
  <c r="H20250" i="2"/>
  <c r="H20248" i="2"/>
  <c r="H20247" i="2"/>
  <c r="H20246" i="2"/>
  <c r="H20245" i="2"/>
  <c r="I20245" i="2" s="1"/>
  <c r="J20245" i="2" s="1"/>
  <c r="L20245" i="2" s="1"/>
  <c r="H20244" i="2"/>
  <c r="H20242" i="2"/>
  <c r="H20241" i="2"/>
  <c r="H20240" i="2"/>
  <c r="H20239" i="2"/>
  <c r="H20238" i="2"/>
  <c r="I20238" i="2" s="1"/>
  <c r="J20238" i="2" s="1"/>
  <c r="L20238" i="2" s="1"/>
  <c r="H20236" i="2"/>
  <c r="H20235" i="2"/>
  <c r="I20235" i="2" s="1"/>
  <c r="J20235" i="2" s="1"/>
  <c r="L20235" i="2" s="1"/>
  <c r="H20234" i="2"/>
  <c r="H20233" i="2"/>
  <c r="H20232" i="2"/>
  <c r="H20230" i="2"/>
  <c r="H20229" i="2"/>
  <c r="H20228" i="2"/>
  <c r="H20227" i="2"/>
  <c r="H20226" i="2"/>
  <c r="I20226" i="2" s="1"/>
  <c r="J20226" i="2" s="1"/>
  <c r="L20226" i="2" s="1"/>
  <c r="H20224" i="2"/>
  <c r="H20223" i="2"/>
  <c r="H20222" i="2"/>
  <c r="H20221" i="2"/>
  <c r="H20220" i="2"/>
  <c r="H20218" i="2"/>
  <c r="I20218" i="2" s="1"/>
  <c r="J20218" i="2" s="1"/>
  <c r="L20218" i="2" s="1"/>
  <c r="H20217" i="2"/>
  <c r="H20216" i="2"/>
  <c r="I20216" i="2" s="1"/>
  <c r="J20216" i="2" s="1"/>
  <c r="L20216" i="2" s="1"/>
  <c r="H20215" i="2"/>
  <c r="H20214" i="2"/>
  <c r="H20212" i="2"/>
  <c r="H20211" i="2"/>
  <c r="H20210" i="2"/>
  <c r="H20209" i="2"/>
  <c r="H20208" i="2"/>
  <c r="H20206" i="2"/>
  <c r="I20206" i="2" s="1"/>
  <c r="J20206" i="2" s="1"/>
  <c r="L20206" i="2" s="1"/>
  <c r="H20205" i="2"/>
  <c r="H20204" i="2"/>
  <c r="H20203" i="2"/>
  <c r="H20202" i="2"/>
  <c r="H20200" i="2"/>
  <c r="H20199" i="2"/>
  <c r="I20199" i="2" s="1"/>
  <c r="J20199" i="2" s="1"/>
  <c r="L20199" i="2" s="1"/>
  <c r="H20198" i="2"/>
  <c r="H20197" i="2"/>
  <c r="I20197" i="2" s="1"/>
  <c r="J20197" i="2" s="1"/>
  <c r="L20197" i="2" s="1"/>
  <c r="H20196" i="2"/>
  <c r="H20194" i="2"/>
  <c r="H20193" i="2"/>
  <c r="H20192" i="2"/>
  <c r="H20191" i="2"/>
  <c r="H20190" i="2"/>
  <c r="H20188" i="2"/>
  <c r="H20187" i="2"/>
  <c r="I20187" i="2" s="1"/>
  <c r="J20187" i="2" s="1"/>
  <c r="L20187" i="2" s="1"/>
  <c r="H20186" i="2"/>
  <c r="H20185" i="2"/>
  <c r="H20184" i="2"/>
  <c r="H20182" i="2"/>
  <c r="H20181" i="2"/>
  <c r="H20180" i="2"/>
  <c r="I20180" i="2" s="1"/>
  <c r="J20180" i="2" s="1"/>
  <c r="L20180" i="2" s="1"/>
  <c r="H20179" i="2"/>
  <c r="H20178" i="2"/>
  <c r="I20178" i="2" s="1"/>
  <c r="J20178" i="2" s="1"/>
  <c r="L20178" i="2" s="1"/>
  <c r="H20176" i="2"/>
  <c r="H20175" i="2"/>
  <c r="H20174" i="2"/>
  <c r="H20173" i="2"/>
  <c r="H20172" i="2"/>
  <c r="H20170" i="2"/>
  <c r="H20169" i="2"/>
  <c r="H20168" i="2"/>
  <c r="I20168" i="2" s="1"/>
  <c r="J20168" i="2" s="1"/>
  <c r="L20168" i="2" s="1"/>
  <c r="H20167" i="2"/>
  <c r="H20166" i="2"/>
  <c r="H20164" i="2"/>
  <c r="H20163" i="2"/>
  <c r="H20162" i="2"/>
  <c r="H20161" i="2"/>
  <c r="I20161" i="2" s="1"/>
  <c r="J20161" i="2" s="1"/>
  <c r="L20161" i="2" s="1"/>
  <c r="H20160" i="2"/>
  <c r="H20158" i="2"/>
  <c r="I20158" i="2" s="1"/>
  <c r="J20158" i="2" s="1"/>
  <c r="L20158" i="2" s="1"/>
  <c r="H20157" i="2"/>
  <c r="H20156" i="2"/>
  <c r="H20155" i="2"/>
  <c r="H20154" i="2"/>
  <c r="H20152" i="2"/>
  <c r="H20151" i="2"/>
  <c r="H20150" i="2"/>
  <c r="H20149" i="2"/>
  <c r="I20149" i="2" s="1"/>
  <c r="H20148" i="2"/>
  <c r="H20146" i="2"/>
  <c r="H20145" i="2"/>
  <c r="H20144" i="2"/>
  <c r="H20143" i="2"/>
  <c r="H20142" i="2"/>
  <c r="I20142" i="2" s="1"/>
  <c r="J20142" i="2" s="1"/>
  <c r="L20142" i="2" s="1"/>
  <c r="H20140" i="2"/>
  <c r="H20139" i="2"/>
  <c r="I20139" i="2" s="1"/>
  <c r="J20139" i="2" s="1"/>
  <c r="L20139" i="2" s="1"/>
  <c r="H20138" i="2"/>
  <c r="H20137" i="2"/>
  <c r="H20136" i="2"/>
  <c r="H20134" i="2"/>
  <c r="H20133" i="2"/>
  <c r="H20132" i="2"/>
  <c r="H20131" i="2"/>
  <c r="H20130" i="2"/>
  <c r="I20130" i="2" s="1"/>
  <c r="J20130" i="2" s="1"/>
  <c r="L20130" i="2" s="1"/>
  <c r="H20128" i="2"/>
  <c r="H20127" i="2"/>
  <c r="H20126" i="2"/>
  <c r="H20125" i="2"/>
  <c r="H20124" i="2"/>
  <c r="H20122" i="2"/>
  <c r="H20121" i="2"/>
  <c r="H20120" i="2"/>
  <c r="H20119" i="2"/>
  <c r="H20118" i="2"/>
  <c r="H20116" i="2"/>
  <c r="H20115" i="2"/>
  <c r="H20114" i="2"/>
  <c r="H20113" i="2"/>
  <c r="H20112" i="2"/>
  <c r="H20110" i="2"/>
  <c r="I20110" i="2" s="1"/>
  <c r="J20110" i="2" s="1"/>
  <c r="L20110" i="2" s="1"/>
  <c r="H20109" i="2"/>
  <c r="H20108" i="2"/>
  <c r="H20107" i="2"/>
  <c r="H20106" i="2"/>
  <c r="H20104" i="2"/>
  <c r="H20103" i="2"/>
  <c r="I20103" i="2" s="1"/>
  <c r="J20103" i="2" s="1"/>
  <c r="L20103" i="2" s="1"/>
  <c r="H20102" i="2"/>
  <c r="H20101" i="2"/>
  <c r="I20101" i="2" s="1"/>
  <c r="J20101" i="2" s="1"/>
  <c r="L20101" i="2" s="1"/>
  <c r="H20100" i="2"/>
  <c r="H20098" i="2"/>
  <c r="H20097" i="2"/>
  <c r="H20096" i="2"/>
  <c r="H20095" i="2"/>
  <c r="H20094" i="2"/>
  <c r="I20094" i="2" s="1"/>
  <c r="J20094" i="2" s="1"/>
  <c r="L20094" i="2" s="1"/>
  <c r="H20092" i="2"/>
  <c r="H20091" i="2"/>
  <c r="H20090" i="2"/>
  <c r="H20089" i="2"/>
  <c r="H20088" i="2"/>
  <c r="H20086" i="2"/>
  <c r="H20085" i="2"/>
  <c r="H20084" i="2"/>
  <c r="H20083" i="2"/>
  <c r="H20082" i="2"/>
  <c r="I20082" i="2" s="1"/>
  <c r="J20082" i="2" s="1"/>
  <c r="L20082" i="2" s="1"/>
  <c r="H20080" i="2"/>
  <c r="H20079" i="2"/>
  <c r="H20078" i="2"/>
  <c r="H20077" i="2"/>
  <c r="H20076" i="2"/>
  <c r="H20074" i="2"/>
  <c r="I20074" i="2" s="1"/>
  <c r="J20074" i="2" s="1"/>
  <c r="L20074" i="2" s="1"/>
  <c r="H20073" i="2"/>
  <c r="H20072" i="2"/>
  <c r="I20072" i="2" s="1"/>
  <c r="J20072" i="2" s="1"/>
  <c r="L20072" i="2" s="1"/>
  <c r="H20071" i="2"/>
  <c r="H20070" i="2"/>
  <c r="H20068" i="2"/>
  <c r="H20067" i="2"/>
  <c r="H20066" i="2"/>
  <c r="H20065" i="2"/>
  <c r="I20065" i="2" s="1"/>
  <c r="J20065" i="2" s="1"/>
  <c r="L20065" i="2" s="1"/>
  <c r="H20064" i="2"/>
  <c r="H20062" i="2"/>
  <c r="I20062" i="2" s="1"/>
  <c r="H20061" i="2"/>
  <c r="H20060" i="2"/>
  <c r="H20059" i="2"/>
  <c r="H20058" i="2"/>
  <c r="H20056" i="2"/>
  <c r="H20055" i="2"/>
  <c r="H20054" i="2"/>
  <c r="H20053" i="2"/>
  <c r="H20052" i="2"/>
  <c r="H20050" i="2"/>
  <c r="H20049" i="2"/>
  <c r="H20048" i="2"/>
  <c r="H20047" i="2"/>
  <c r="H20046" i="2"/>
  <c r="I20046" i="2" s="1"/>
  <c r="J20046" i="2" s="1"/>
  <c r="L20046" i="2" s="1"/>
  <c r="H20044" i="2"/>
  <c r="H20043" i="2"/>
  <c r="I20043" i="2" s="1"/>
  <c r="J20043" i="2" s="1"/>
  <c r="L20043" i="2" s="1"/>
  <c r="H20042" i="2"/>
  <c r="H20041" i="2"/>
  <c r="H20040" i="2"/>
  <c r="H20038" i="2"/>
  <c r="H20037" i="2"/>
  <c r="H20036" i="2"/>
  <c r="H20035" i="2"/>
  <c r="H20034" i="2"/>
  <c r="I20034" i="2" s="1"/>
  <c r="J20034" i="2" s="1"/>
  <c r="L20034" i="2" s="1"/>
  <c r="H20032" i="2"/>
  <c r="H20031" i="2"/>
  <c r="H20030" i="2"/>
  <c r="H20029" i="2"/>
  <c r="H20028" i="2"/>
  <c r="H20026" i="2"/>
  <c r="I20026" i="2" s="1"/>
  <c r="J20026" i="2" s="1"/>
  <c r="L20026" i="2" s="1"/>
  <c r="H20025" i="2"/>
  <c r="H20024" i="2"/>
  <c r="I20024" i="2" s="1"/>
  <c r="J20024" i="2" s="1"/>
  <c r="L20024" i="2" s="1"/>
  <c r="H20023" i="2"/>
  <c r="H20022" i="2"/>
  <c r="H20020" i="2"/>
  <c r="H20019" i="2"/>
  <c r="H20018" i="2"/>
  <c r="H20017" i="2"/>
  <c r="H20016" i="2"/>
  <c r="H20014" i="2"/>
  <c r="I20014" i="2" s="1"/>
  <c r="J20014" i="2" s="1"/>
  <c r="L20014" i="2" s="1"/>
  <c r="H20013" i="2"/>
  <c r="H20012" i="2"/>
  <c r="H20011" i="2"/>
  <c r="H20010" i="2"/>
  <c r="H20008" i="2"/>
  <c r="H20007" i="2"/>
  <c r="I20007" i="2" s="1"/>
  <c r="J20007" i="2" s="1"/>
  <c r="L20007" i="2" s="1"/>
  <c r="H20006" i="2"/>
  <c r="H20005" i="2"/>
  <c r="I20005" i="2" s="1"/>
  <c r="H20004" i="2"/>
  <c r="H20002" i="2"/>
  <c r="H20001" i="2"/>
  <c r="H20000" i="2"/>
  <c r="H19999" i="2"/>
  <c r="H19998" i="2"/>
  <c r="I19998" i="2" s="1"/>
  <c r="J19998" i="2" s="1"/>
  <c r="H19996" i="2"/>
  <c r="H19995" i="2"/>
  <c r="H19994" i="2"/>
  <c r="H19993" i="2"/>
  <c r="H19992" i="2"/>
  <c r="H19990" i="2"/>
  <c r="H19989" i="2"/>
  <c r="H19988" i="2"/>
  <c r="H19987" i="2"/>
  <c r="H19986" i="2"/>
  <c r="H19984" i="2"/>
  <c r="H19983" i="2"/>
  <c r="H19982" i="2"/>
  <c r="H19981" i="2"/>
  <c r="H19980" i="2"/>
  <c r="H19978" i="2"/>
  <c r="H19977" i="2"/>
  <c r="H19976" i="2"/>
  <c r="H19975" i="2"/>
  <c r="H19974" i="2"/>
  <c r="H19972" i="2"/>
  <c r="H19971" i="2"/>
  <c r="H19970" i="2"/>
  <c r="H19969" i="2"/>
  <c r="H19968" i="2"/>
  <c r="H19966" i="2"/>
  <c r="H19965" i="2"/>
  <c r="H19964" i="2"/>
  <c r="H19963" i="2"/>
  <c r="H19962" i="2"/>
  <c r="H19960" i="2"/>
  <c r="H19959" i="2"/>
  <c r="H19958" i="2"/>
  <c r="H19957" i="2"/>
  <c r="H19956" i="2"/>
  <c r="H19954" i="2"/>
  <c r="H19953" i="2"/>
  <c r="H19952" i="2"/>
  <c r="H19951" i="2"/>
  <c r="H19950" i="2"/>
  <c r="H19948" i="2"/>
  <c r="H19947" i="2"/>
  <c r="H19946" i="2"/>
  <c r="H19945" i="2"/>
  <c r="H19944" i="2"/>
  <c r="H19942" i="2"/>
  <c r="H19941" i="2"/>
  <c r="H19940" i="2"/>
  <c r="H19939" i="2"/>
  <c r="H19938" i="2"/>
  <c r="H19936" i="2"/>
  <c r="H19935" i="2"/>
  <c r="H19934" i="2"/>
  <c r="H19933" i="2"/>
  <c r="H19932" i="2"/>
  <c r="H19930" i="2"/>
  <c r="H19929" i="2"/>
  <c r="H19928" i="2"/>
  <c r="H19927" i="2"/>
  <c r="H19926" i="2"/>
  <c r="H19924" i="2"/>
  <c r="H19923" i="2"/>
  <c r="H19922" i="2"/>
  <c r="H19921" i="2"/>
  <c r="H19920" i="2"/>
  <c r="H19918" i="2"/>
  <c r="H19917" i="2"/>
  <c r="H19916" i="2"/>
  <c r="H19915" i="2"/>
  <c r="H19914" i="2"/>
  <c r="H19912" i="2"/>
  <c r="H19911" i="2"/>
  <c r="H19910" i="2"/>
  <c r="H19909" i="2"/>
  <c r="H19908" i="2"/>
  <c r="H19906" i="2"/>
  <c r="H19905" i="2"/>
  <c r="H19904" i="2"/>
  <c r="H19903" i="2"/>
  <c r="H19902" i="2"/>
  <c r="H19900" i="2"/>
  <c r="H19899" i="2"/>
  <c r="H19898" i="2"/>
  <c r="H19897" i="2"/>
  <c r="H19896" i="2"/>
  <c r="H19895" i="2"/>
  <c r="H19894" i="2"/>
  <c r="H19892" i="2"/>
  <c r="H19891" i="2"/>
  <c r="H19890" i="2"/>
  <c r="H19889" i="2"/>
  <c r="H19888" i="2"/>
  <c r="H19887" i="2"/>
  <c r="H19886" i="2"/>
  <c r="H19885" i="2"/>
  <c r="H19884" i="2"/>
  <c r="H19883" i="2"/>
  <c r="H19882" i="2"/>
  <c r="H19881" i="2"/>
  <c r="H19880" i="2"/>
  <c r="H19879" i="2"/>
  <c r="H19878" i="2"/>
  <c r="H19875" i="2"/>
  <c r="H19872" i="2"/>
  <c r="H19871" i="2"/>
  <c r="H19869" i="2"/>
  <c r="H19868" i="2"/>
  <c r="H19867" i="2"/>
  <c r="H19866" i="2"/>
  <c r="H19864" i="2"/>
  <c r="H19863" i="2"/>
  <c r="H19862" i="2"/>
  <c r="H19861" i="2"/>
  <c r="H19858" i="2"/>
  <c r="H19856" i="2"/>
  <c r="H19852" i="2"/>
  <c r="H19851" i="2"/>
  <c r="H19849" i="2"/>
  <c r="H19846" i="2"/>
  <c r="H19845" i="2"/>
  <c r="H19844" i="2"/>
  <c r="H19843" i="2"/>
  <c r="H19842" i="2"/>
  <c r="H19840" i="2"/>
  <c r="H19839" i="2"/>
  <c r="H19838" i="2"/>
  <c r="H19837" i="2"/>
  <c r="H19836" i="2"/>
  <c r="H19833" i="2"/>
  <c r="H19829" i="2"/>
  <c r="H19827" i="2"/>
  <c r="H19825" i="2"/>
  <c r="H19822" i="2"/>
  <c r="H19820" i="2"/>
  <c r="H19818" i="2"/>
  <c r="H19816" i="2"/>
  <c r="H19815" i="2"/>
  <c r="H19814" i="2"/>
  <c r="H19813" i="2"/>
  <c r="H19812" i="2"/>
  <c r="H19810" i="2"/>
  <c r="H19809" i="2"/>
  <c r="H19808" i="2"/>
  <c r="H19807" i="2"/>
  <c r="H19806" i="2"/>
  <c r="H19804" i="2"/>
  <c r="H19803" i="2"/>
  <c r="H19802" i="2"/>
  <c r="H19801" i="2"/>
  <c r="H19800" i="2"/>
  <c r="H19798" i="2"/>
  <c r="H19797" i="2"/>
  <c r="H19796" i="2"/>
  <c r="H19795" i="2"/>
  <c r="H19794" i="2"/>
  <c r="H19792" i="2"/>
  <c r="H19791" i="2"/>
  <c r="H19790" i="2"/>
  <c r="H19789" i="2"/>
  <c r="H19788" i="2"/>
  <c r="H19786" i="2"/>
  <c r="H19785" i="2"/>
  <c r="H19784" i="2"/>
  <c r="H19783" i="2"/>
  <c r="H19782" i="2"/>
  <c r="H19780" i="2"/>
  <c r="H19779" i="2"/>
  <c r="H19778" i="2"/>
  <c r="H19777" i="2"/>
  <c r="H19776" i="2"/>
  <c r="H19774" i="2"/>
  <c r="H19773" i="2"/>
  <c r="H19772" i="2"/>
  <c r="H19771" i="2"/>
  <c r="H19770" i="2"/>
  <c r="H19768" i="2"/>
  <c r="H19767" i="2"/>
  <c r="H19766" i="2"/>
  <c r="H19765" i="2"/>
  <c r="H19764" i="2"/>
  <c r="H19762" i="2"/>
  <c r="H19761" i="2"/>
  <c r="H19760" i="2"/>
  <c r="H19759" i="2"/>
  <c r="H19758" i="2"/>
  <c r="H19756" i="2"/>
  <c r="H19755" i="2"/>
  <c r="H19754" i="2"/>
  <c r="H19753" i="2"/>
  <c r="H19752" i="2"/>
  <c r="H19750" i="2"/>
  <c r="H19749" i="2"/>
  <c r="H19748" i="2"/>
  <c r="H19747" i="2"/>
  <c r="H19746" i="2"/>
  <c r="H19744" i="2"/>
  <c r="H19743" i="2"/>
  <c r="H19742" i="2"/>
  <c r="H19741" i="2"/>
  <c r="H19740" i="2"/>
  <c r="H19738" i="2"/>
  <c r="H19737" i="2"/>
  <c r="H19736" i="2"/>
  <c r="H19735" i="2"/>
  <c r="H19734" i="2"/>
  <c r="H19732" i="2"/>
  <c r="H19731" i="2"/>
  <c r="H19730" i="2"/>
  <c r="H19729" i="2"/>
  <c r="H19728" i="2"/>
  <c r="H19726" i="2"/>
  <c r="H19725" i="2"/>
  <c r="H19724" i="2"/>
  <c r="H19723" i="2"/>
  <c r="H19722" i="2"/>
  <c r="H19720" i="2"/>
  <c r="H19719" i="2"/>
  <c r="H19718" i="2"/>
  <c r="H19717" i="2"/>
  <c r="H19716" i="2"/>
  <c r="H19714" i="2"/>
  <c r="H19713" i="2"/>
  <c r="H19712" i="2"/>
  <c r="H19711" i="2"/>
  <c r="H19710" i="2"/>
  <c r="H19708" i="2"/>
  <c r="I19708" i="2" s="1"/>
  <c r="J19708" i="2" s="1"/>
  <c r="H19707" i="2"/>
  <c r="H19706" i="2"/>
  <c r="H19705" i="2"/>
  <c r="H19704" i="2"/>
  <c r="H19702" i="2"/>
  <c r="H19701" i="2"/>
  <c r="H19700" i="2"/>
  <c r="H19699" i="2"/>
  <c r="I19699" i="2" s="1"/>
  <c r="J19699" i="2" s="1"/>
  <c r="L19699" i="2" s="1"/>
  <c r="H19698" i="2"/>
  <c r="H19696" i="2"/>
  <c r="H19695" i="2"/>
  <c r="H19694" i="2"/>
  <c r="H19693" i="2"/>
  <c r="H19692" i="2"/>
  <c r="H19690" i="2"/>
  <c r="H19689" i="2"/>
  <c r="I19689" i="2" s="1"/>
  <c r="J19689" i="2" s="1"/>
  <c r="L19689" i="2" s="1"/>
  <c r="H19688" i="2"/>
  <c r="H19687" i="2"/>
  <c r="H19686" i="2"/>
  <c r="H19684" i="2"/>
  <c r="H19683" i="2"/>
  <c r="H19682" i="2"/>
  <c r="I19682" i="2" s="1"/>
  <c r="J19682" i="2" s="1"/>
  <c r="L19682" i="2" s="1"/>
  <c r="H19681" i="2"/>
  <c r="H19680" i="2"/>
  <c r="I19680" i="2" s="1"/>
  <c r="H19678" i="2"/>
  <c r="H19677" i="2"/>
  <c r="H19676" i="2"/>
  <c r="H19675" i="2"/>
  <c r="H19674" i="2"/>
  <c r="H19672" i="2"/>
  <c r="H19671" i="2"/>
  <c r="H19670" i="2"/>
  <c r="I19670" i="2" s="1"/>
  <c r="J19670" i="2" s="1"/>
  <c r="L19670" i="2" s="1"/>
  <c r="H19669" i="2"/>
  <c r="H19668" i="2"/>
  <c r="H19666" i="2"/>
  <c r="H19665" i="2"/>
  <c r="H19664" i="2"/>
  <c r="H19663" i="2"/>
  <c r="I19663" i="2" s="1"/>
  <c r="H19662" i="2"/>
  <c r="H19660" i="2"/>
  <c r="I19660" i="2" s="1"/>
  <c r="J19660" i="2" s="1"/>
  <c r="L19660" i="2" s="1"/>
  <c r="H19659" i="2"/>
  <c r="H19658" i="2"/>
  <c r="H19657" i="2"/>
  <c r="H19656" i="2"/>
  <c r="H19654" i="2"/>
  <c r="H19653" i="2"/>
  <c r="H19652" i="2"/>
  <c r="H19651" i="2"/>
  <c r="H19650" i="2"/>
  <c r="H19648" i="2"/>
  <c r="H19647" i="2"/>
  <c r="H19646" i="2"/>
  <c r="H19645" i="2"/>
  <c r="H19644" i="2"/>
  <c r="I19644" i="2" s="1"/>
  <c r="J19644" i="2" s="1"/>
  <c r="L19644" i="2" s="1"/>
  <c r="H19642" i="2"/>
  <c r="H19641" i="2"/>
  <c r="I19641" i="2" s="1"/>
  <c r="J19641" i="2" s="1"/>
  <c r="L19641" i="2" s="1"/>
  <c r="H19640" i="2"/>
  <c r="H19639" i="2"/>
  <c r="H19638" i="2"/>
  <c r="H19636" i="2"/>
  <c r="H19635" i="2"/>
  <c r="H19634" i="2"/>
  <c r="I19634" i="2" s="1"/>
  <c r="J19634" i="2" s="1"/>
  <c r="L19634" i="2" s="1"/>
  <c r="H19633" i="2"/>
  <c r="H19632" i="2"/>
  <c r="I19632" i="2" s="1"/>
  <c r="J19632" i="2" s="1"/>
  <c r="L19632" i="2" s="1"/>
  <c r="H19630" i="2"/>
  <c r="H19629" i="2"/>
  <c r="H19628" i="2"/>
  <c r="H19627" i="2"/>
  <c r="H19626" i="2"/>
  <c r="H19624" i="2"/>
  <c r="I19624" i="2" s="1"/>
  <c r="J19624" i="2" s="1"/>
  <c r="L19624" i="2" s="1"/>
  <c r="H19623" i="2"/>
  <c r="H19622" i="2"/>
  <c r="I19622" i="2" s="1"/>
  <c r="J19622" i="2" s="1"/>
  <c r="L19622" i="2" s="1"/>
  <c r="H19621" i="2"/>
  <c r="H19620" i="2"/>
  <c r="H19618" i="2"/>
  <c r="H19617" i="2"/>
  <c r="H19616" i="2"/>
  <c r="H19615" i="2"/>
  <c r="I19615" i="2" s="1"/>
  <c r="J19615" i="2" s="1"/>
  <c r="L19615" i="2" s="1"/>
  <c r="H19614" i="2"/>
  <c r="H19612" i="2"/>
  <c r="H19611" i="2"/>
  <c r="H19610" i="2"/>
  <c r="H19609" i="2"/>
  <c r="H19608" i="2"/>
  <c r="H19606" i="2"/>
  <c r="H19605" i="2"/>
  <c r="H19604" i="2"/>
  <c r="H19603" i="2"/>
  <c r="I19603" i="2" s="1"/>
  <c r="J19603" i="2" s="1"/>
  <c r="L19603" i="2" s="1"/>
  <c r="H19602" i="2"/>
  <c r="H19599" i="2"/>
  <c r="H19598" i="2"/>
  <c r="H19597" i="2"/>
  <c r="H19596" i="2"/>
  <c r="H19594" i="2"/>
  <c r="I19594" i="2" s="1"/>
  <c r="J19594" i="2" s="1"/>
  <c r="L19594" i="2" s="1"/>
  <c r="H19593" i="2"/>
  <c r="H19592" i="2"/>
  <c r="I19592" i="2" s="1"/>
  <c r="J19592" i="2" s="1"/>
  <c r="L19592" i="2" s="1"/>
  <c r="H19591" i="2"/>
  <c r="H19590" i="2"/>
  <c r="H19588" i="2"/>
  <c r="H19587" i="2"/>
  <c r="H19585" i="2"/>
  <c r="H19582" i="2"/>
  <c r="H19581" i="2"/>
  <c r="H19580" i="2"/>
  <c r="I19580" i="2" s="1"/>
  <c r="J19580" i="2" s="1"/>
  <c r="L19580" i="2" s="1"/>
  <c r="H19579" i="2"/>
  <c r="H19578" i="2"/>
  <c r="H19576" i="2"/>
  <c r="H19575" i="2"/>
  <c r="H19574" i="2"/>
  <c r="H19573" i="2"/>
  <c r="I19573" i="2" s="1"/>
  <c r="J19573" i="2" s="1"/>
  <c r="L19573" i="2" s="1"/>
  <c r="H19572" i="2"/>
  <c r="H19570" i="2"/>
  <c r="I19570" i="2" s="1"/>
  <c r="J19570" i="2" s="1"/>
  <c r="L19570" i="2" s="1"/>
  <c r="H19569" i="2"/>
  <c r="H19568" i="2"/>
  <c r="H19567" i="2"/>
  <c r="H19566" i="2"/>
  <c r="H19564" i="2"/>
  <c r="H19563" i="2"/>
  <c r="I19563" i="2" s="1"/>
  <c r="J19563" i="2" s="1"/>
  <c r="L19563" i="2" s="1"/>
  <c r="H19562" i="2"/>
  <c r="H19561" i="2"/>
  <c r="H19560" i="2"/>
  <c r="H19558" i="2"/>
  <c r="H19557" i="2"/>
  <c r="H19556" i="2"/>
  <c r="H19555" i="2"/>
  <c r="H19554" i="2"/>
  <c r="I19554" i="2" s="1"/>
  <c r="J19554" i="2" s="1"/>
  <c r="L19554" i="2" s="1"/>
  <c r="H19552" i="2"/>
  <c r="H19551" i="2"/>
  <c r="I19551" i="2" s="1"/>
  <c r="J19551" i="2" s="1"/>
  <c r="L19551" i="2" s="1"/>
  <c r="H19550" i="2"/>
  <c r="H19549" i="2"/>
  <c r="H19548" i="2"/>
  <c r="H19546" i="2"/>
  <c r="H19545" i="2"/>
  <c r="H19544" i="2"/>
  <c r="H19543" i="2"/>
  <c r="H19542" i="2"/>
  <c r="I19542" i="2" s="1"/>
  <c r="J19542" i="2" s="1"/>
  <c r="L19542" i="2" s="1"/>
  <c r="H19540" i="2"/>
  <c r="H19539" i="2"/>
  <c r="H19538" i="2"/>
  <c r="H19537" i="2"/>
  <c r="H19536" i="2"/>
  <c r="H19534" i="2"/>
  <c r="H19533" i="2"/>
  <c r="H19532" i="2"/>
  <c r="I19532" i="2" s="1"/>
  <c r="J19532" i="2" s="1"/>
  <c r="L19532" i="2" s="1"/>
  <c r="H19531" i="2"/>
  <c r="H19530" i="2"/>
  <c r="H19528" i="2"/>
  <c r="H19527" i="2"/>
  <c r="H19526" i="2"/>
  <c r="H19525" i="2"/>
  <c r="I19525" i="2" s="1"/>
  <c r="J19525" i="2" s="1"/>
  <c r="L19525" i="2" s="1"/>
  <c r="H19524" i="2"/>
  <c r="H19522" i="2"/>
  <c r="I19522" i="2" s="1"/>
  <c r="J19522" i="2" s="1"/>
  <c r="L19522" i="2" s="1"/>
  <c r="H19521" i="2"/>
  <c r="H19520" i="2"/>
  <c r="H19519" i="2"/>
  <c r="H19518" i="2"/>
  <c r="H19516" i="2"/>
  <c r="H19515" i="2"/>
  <c r="I19515" i="2" s="1"/>
  <c r="J19515" i="2" s="1"/>
  <c r="L19515" i="2" s="1"/>
  <c r="H19514" i="2"/>
  <c r="H19513" i="2"/>
  <c r="I19513" i="2" s="1"/>
  <c r="J19513" i="2" s="1"/>
  <c r="L19513" i="2" s="1"/>
  <c r="H19512" i="2"/>
  <c r="H19510" i="2"/>
  <c r="H19509" i="2"/>
  <c r="H19508" i="2"/>
  <c r="H19507" i="2"/>
  <c r="H19506" i="2"/>
  <c r="I19506" i="2" s="1"/>
  <c r="H19504" i="2"/>
  <c r="H19503" i="2"/>
  <c r="I19503" i="2" s="1"/>
  <c r="J19503" i="2" s="1"/>
  <c r="L19503" i="2" s="1"/>
  <c r="H19502" i="2"/>
  <c r="H19501" i="2"/>
  <c r="H19500" i="2"/>
  <c r="H19498" i="2"/>
  <c r="H19497" i="2"/>
  <c r="H19496" i="2"/>
  <c r="I19496" i="2" s="1"/>
  <c r="J19496" i="2" s="1"/>
  <c r="L19496" i="2" s="1"/>
  <c r="H19495" i="2"/>
  <c r="H19494" i="2"/>
  <c r="I19494" i="2" s="1"/>
  <c r="J19494" i="2" s="1"/>
  <c r="L19494" i="2" s="1"/>
  <c r="H19492" i="2"/>
  <c r="H19491" i="2"/>
  <c r="H19490" i="2"/>
  <c r="H19489" i="2"/>
  <c r="H19488" i="2"/>
  <c r="H19486" i="2"/>
  <c r="H19485" i="2"/>
  <c r="H19484" i="2"/>
  <c r="I19484" i="2" s="1"/>
  <c r="J19484" i="2" s="1"/>
  <c r="L19484" i="2" s="1"/>
  <c r="H19483" i="2"/>
  <c r="H19482" i="2"/>
  <c r="H19480" i="2"/>
  <c r="H19479" i="2"/>
  <c r="H19478" i="2"/>
  <c r="H19477" i="2"/>
  <c r="I19477" i="2" s="1"/>
  <c r="J19477" i="2" s="1"/>
  <c r="L19477" i="2" s="1"/>
  <c r="H19476" i="2"/>
  <c r="H19474" i="2"/>
  <c r="I19474" i="2" s="1"/>
  <c r="J19474" i="2" s="1"/>
  <c r="L19474" i="2" s="1"/>
  <c r="H19473" i="2"/>
  <c r="H19472" i="2"/>
  <c r="H19471" i="2"/>
  <c r="H19470" i="2"/>
  <c r="H19468" i="2"/>
  <c r="H19467" i="2"/>
  <c r="I19467" i="2" s="1"/>
  <c r="J19467" i="2" s="1"/>
  <c r="L19467" i="2" s="1"/>
  <c r="H19466" i="2"/>
  <c r="H19465" i="2"/>
  <c r="I19465" i="2" s="1"/>
  <c r="J19465" i="2" s="1"/>
  <c r="L19465" i="2" s="1"/>
  <c r="H19464" i="2"/>
  <c r="H19462" i="2"/>
  <c r="H19461" i="2"/>
  <c r="H19460" i="2"/>
  <c r="H19459" i="2"/>
  <c r="H19458" i="2"/>
  <c r="I19458" i="2" s="1"/>
  <c r="J19458" i="2" s="1"/>
  <c r="L19458" i="2" s="1"/>
  <c r="H19456" i="2"/>
  <c r="H19455" i="2"/>
  <c r="I19455" i="2" s="1"/>
  <c r="J19455" i="2" s="1"/>
  <c r="L19455" i="2" s="1"/>
  <c r="H19454" i="2"/>
  <c r="H19453" i="2"/>
  <c r="H19452" i="2"/>
  <c r="H19450" i="2"/>
  <c r="H19449" i="2"/>
  <c r="H19448" i="2"/>
  <c r="I19448" i="2" s="1"/>
  <c r="H19447" i="2"/>
  <c r="H19446" i="2"/>
  <c r="I19446" i="2" s="1"/>
  <c r="J19446" i="2" s="1"/>
  <c r="L19446" i="2" s="1"/>
  <c r="H19444" i="2"/>
  <c r="H19443" i="2"/>
  <c r="H19442" i="2"/>
  <c r="H19441" i="2"/>
  <c r="H19440" i="2"/>
  <c r="H19438" i="2"/>
  <c r="H19437" i="2"/>
  <c r="H19436" i="2"/>
  <c r="I19436" i="2" s="1"/>
  <c r="J19436" i="2" s="1"/>
  <c r="L19436" i="2" s="1"/>
  <c r="H19435" i="2"/>
  <c r="H19434" i="2"/>
  <c r="H19432" i="2"/>
  <c r="H19431" i="2"/>
  <c r="H19430" i="2"/>
  <c r="H19429" i="2"/>
  <c r="I19429" i="2" s="1"/>
  <c r="J19429" i="2" s="1"/>
  <c r="L19429" i="2" s="1"/>
  <c r="H19428" i="2"/>
  <c r="H19426" i="2"/>
  <c r="I19426" i="2" s="1"/>
  <c r="H19425" i="2"/>
  <c r="H19424" i="2"/>
  <c r="H19423" i="2"/>
  <c r="H19422" i="2"/>
  <c r="H19420" i="2"/>
  <c r="H19419" i="2"/>
  <c r="I19419" i="2" s="1"/>
  <c r="J19419" i="2" s="1"/>
  <c r="L19419" i="2" s="1"/>
  <c r="H19418" i="2"/>
  <c r="H19417" i="2"/>
  <c r="I19417" i="2" s="1"/>
  <c r="J19417" i="2" s="1"/>
  <c r="L19417" i="2" s="1"/>
  <c r="H19416" i="2"/>
  <c r="H19414" i="2"/>
  <c r="H19413" i="2"/>
  <c r="H19412" i="2"/>
  <c r="H19411" i="2"/>
  <c r="H19410" i="2"/>
  <c r="I19410" i="2" s="1"/>
  <c r="J19410" i="2" s="1"/>
  <c r="L19410" i="2" s="1"/>
  <c r="H19408" i="2"/>
  <c r="H19407" i="2"/>
  <c r="H19406" i="2"/>
  <c r="H19405" i="2"/>
  <c r="H19404" i="2"/>
  <c r="H19402" i="2"/>
  <c r="H19401" i="2"/>
  <c r="H19400" i="2"/>
  <c r="I19400" i="2" s="1"/>
  <c r="J19400" i="2" s="1"/>
  <c r="L19400" i="2" s="1"/>
  <c r="H19399" i="2"/>
  <c r="H19398" i="2"/>
  <c r="I19398" i="2" s="1"/>
  <c r="J19398" i="2" s="1"/>
  <c r="L19398" i="2" s="1"/>
  <c r="H19396" i="2"/>
  <c r="H19395" i="2"/>
  <c r="H19394" i="2"/>
  <c r="H19393" i="2"/>
  <c r="H19392" i="2"/>
  <c r="H19390" i="2"/>
  <c r="I19390" i="2" s="1"/>
  <c r="J19390" i="2" s="1"/>
  <c r="L19390" i="2" s="1"/>
  <c r="H19389" i="2"/>
  <c r="H19388" i="2"/>
  <c r="I19388" i="2" s="1"/>
  <c r="J19388" i="2" s="1"/>
  <c r="L19388" i="2" s="1"/>
  <c r="H19387" i="2"/>
  <c r="H19386" i="2"/>
  <c r="H19384" i="2"/>
  <c r="H19383" i="2"/>
  <c r="H19382" i="2"/>
  <c r="H19381" i="2"/>
  <c r="I19381" i="2" s="1"/>
  <c r="J19381" i="2" s="1"/>
  <c r="L19381" i="2" s="1"/>
  <c r="H19380" i="2"/>
  <c r="H19378" i="2"/>
  <c r="I19378" i="2" s="1"/>
  <c r="J19378" i="2" s="1"/>
  <c r="L19378" i="2" s="1"/>
  <c r="H19377" i="2"/>
  <c r="H19376" i="2"/>
  <c r="H19375" i="2"/>
  <c r="H19374" i="2"/>
  <c r="H19372" i="2"/>
  <c r="H19371" i="2"/>
  <c r="I19371" i="2" s="1"/>
  <c r="J19371" i="2" s="1"/>
  <c r="L19371" i="2" s="1"/>
  <c r="H19370" i="2"/>
  <c r="H19369" i="2"/>
  <c r="I19369" i="2" s="1"/>
  <c r="J19369" i="2" s="1"/>
  <c r="L19369" i="2" s="1"/>
  <c r="H19368" i="2"/>
  <c r="H19366" i="2"/>
  <c r="H19365" i="2"/>
  <c r="H19364" i="2"/>
  <c r="H19363" i="2"/>
  <c r="H19362" i="2"/>
  <c r="I19362" i="2" s="1"/>
  <c r="J19362" i="2" s="1"/>
  <c r="L19362" i="2" s="1"/>
  <c r="H19360" i="2"/>
  <c r="H19359" i="2"/>
  <c r="H19358" i="2"/>
  <c r="H19357" i="2"/>
  <c r="H19356" i="2"/>
  <c r="H19354" i="2"/>
  <c r="H19353" i="2"/>
  <c r="H19352" i="2"/>
  <c r="I19352" i="2" s="1"/>
  <c r="J19352" i="2" s="1"/>
  <c r="L19352" i="2" s="1"/>
  <c r="H19351" i="2"/>
  <c r="H19350" i="2"/>
  <c r="I19350" i="2" s="1"/>
  <c r="J19350" i="2" s="1"/>
  <c r="L19350" i="2" s="1"/>
  <c r="H19348" i="2"/>
  <c r="H19347" i="2"/>
  <c r="H19346" i="2"/>
  <c r="H19345" i="2"/>
  <c r="H19344" i="2"/>
  <c r="H19342" i="2"/>
  <c r="I19342" i="2" s="1"/>
  <c r="J19342" i="2" s="1"/>
  <c r="L19342" i="2" s="1"/>
  <c r="H19341" i="2"/>
  <c r="H19340" i="2"/>
  <c r="I19340" i="2" s="1"/>
  <c r="J19340" i="2" s="1"/>
  <c r="H19339" i="2"/>
  <c r="H19338" i="2"/>
  <c r="H19336" i="2"/>
  <c r="H19335" i="2"/>
  <c r="H19334" i="2"/>
  <c r="H19333" i="2"/>
  <c r="I19333" i="2" s="1"/>
  <c r="J19333" i="2" s="1"/>
  <c r="L19333" i="2" s="1"/>
  <c r="H19332" i="2"/>
  <c r="H19330" i="2"/>
  <c r="I19330" i="2" s="1"/>
  <c r="J19330" i="2" s="1"/>
  <c r="L19330" i="2" s="1"/>
  <c r="H19328" i="2"/>
  <c r="H19327" i="2"/>
  <c r="H19326" i="2"/>
  <c r="H19324" i="2"/>
  <c r="H19323" i="2"/>
  <c r="H19322" i="2"/>
  <c r="H19321" i="2"/>
  <c r="H19320" i="2"/>
  <c r="I19320" i="2" s="1"/>
  <c r="J19320" i="2" s="1"/>
  <c r="L19320" i="2" s="1"/>
  <c r="H19318" i="2"/>
  <c r="H19317" i="2"/>
  <c r="H19316" i="2"/>
  <c r="H19315" i="2"/>
  <c r="H19314" i="2"/>
  <c r="H19312" i="2"/>
  <c r="I19312" i="2" s="1"/>
  <c r="J19312" i="2" s="1"/>
  <c r="L19312" i="2" s="1"/>
  <c r="H19311" i="2"/>
  <c r="H19310" i="2"/>
  <c r="I19310" i="2" s="1"/>
  <c r="J19310" i="2" s="1"/>
  <c r="L19310" i="2" s="1"/>
  <c r="H19309" i="2"/>
  <c r="H19308" i="2"/>
  <c r="H19306" i="2"/>
  <c r="H19305" i="2"/>
  <c r="H19304" i="2"/>
  <c r="H19303" i="2"/>
  <c r="H19302" i="2"/>
  <c r="H19300" i="2"/>
  <c r="I19300" i="2" s="1"/>
  <c r="J19300" i="2" s="1"/>
  <c r="H19299" i="2"/>
  <c r="H19298" i="2"/>
  <c r="H19297" i="2"/>
  <c r="H19296" i="2"/>
  <c r="H19294" i="2"/>
  <c r="H19293" i="2"/>
  <c r="I19293" i="2" s="1"/>
  <c r="J19293" i="2" s="1"/>
  <c r="L19293" i="2" s="1"/>
  <c r="H19292" i="2"/>
  <c r="H19291" i="2"/>
  <c r="I19291" i="2" s="1"/>
  <c r="J19291" i="2" s="1"/>
  <c r="L19291" i="2" s="1"/>
  <c r="H19290" i="2"/>
  <c r="H19288" i="2"/>
  <c r="H19287" i="2"/>
  <c r="H19286" i="2"/>
  <c r="H19285" i="2"/>
  <c r="H19284" i="2"/>
  <c r="I19284" i="2" s="1"/>
  <c r="J19284" i="2" s="1"/>
  <c r="L19284" i="2" s="1"/>
  <c r="H19282" i="2"/>
  <c r="H19281" i="2"/>
  <c r="I19281" i="2" s="1"/>
  <c r="J19281" i="2" s="1"/>
  <c r="L19281" i="2" s="1"/>
  <c r="H19280" i="2"/>
  <c r="H19279" i="2"/>
  <c r="H19278" i="2"/>
  <c r="H19276" i="2"/>
  <c r="H19275" i="2"/>
  <c r="H19274" i="2"/>
  <c r="I19274" i="2" s="1"/>
  <c r="J19274" i="2" s="1"/>
  <c r="L19274" i="2" s="1"/>
  <c r="H19273" i="2"/>
  <c r="H19272" i="2"/>
  <c r="I19272" i="2" s="1"/>
  <c r="J19272" i="2" s="1"/>
  <c r="L19272" i="2" s="1"/>
  <c r="H19270" i="2"/>
  <c r="H19269" i="2"/>
  <c r="H19268" i="2"/>
  <c r="H19267" i="2"/>
  <c r="H19266" i="2"/>
  <c r="H19264" i="2"/>
  <c r="I19264" i="2" s="1"/>
  <c r="J19264" i="2" s="1"/>
  <c r="L19264" i="2" s="1"/>
  <c r="H19263" i="2"/>
  <c r="H19262" i="2"/>
  <c r="I19262" i="2" s="1"/>
  <c r="J19262" i="2" s="1"/>
  <c r="H19261" i="2"/>
  <c r="H19260" i="2"/>
  <c r="H19258" i="2"/>
  <c r="H19257" i="2"/>
  <c r="H19256" i="2"/>
  <c r="H19255" i="2"/>
  <c r="I19255" i="2" s="1"/>
  <c r="J19255" i="2" s="1"/>
  <c r="L19255" i="2" s="1"/>
  <c r="H19254" i="2"/>
  <c r="H19252" i="2"/>
  <c r="I19252" i="2" s="1"/>
  <c r="H19251" i="2"/>
  <c r="H19250" i="2"/>
  <c r="H19249" i="2"/>
  <c r="H19248" i="2"/>
  <c r="H19246" i="2"/>
  <c r="H19245" i="2"/>
  <c r="I19245" i="2" s="1"/>
  <c r="J19245" i="2" s="1"/>
  <c r="H19244" i="2"/>
  <c r="H19243" i="2"/>
  <c r="I19243" i="2" s="1"/>
  <c r="J19243" i="2" s="1"/>
  <c r="H19242" i="2"/>
  <c r="H19240" i="2"/>
  <c r="H19239" i="2"/>
  <c r="H19238" i="2"/>
  <c r="H19237" i="2"/>
  <c r="H19236" i="2"/>
  <c r="I19236" i="2" s="1"/>
  <c r="J19236" i="2" s="1"/>
  <c r="L19236" i="2" s="1"/>
  <c r="H19234" i="2"/>
  <c r="H19233" i="2"/>
  <c r="I19233" i="2" s="1"/>
  <c r="H19232" i="2"/>
  <c r="H19231" i="2"/>
  <c r="H19230" i="2"/>
  <c r="H19228" i="2"/>
  <c r="H19227" i="2"/>
  <c r="H19226" i="2"/>
  <c r="I19226" i="2" s="1"/>
  <c r="J19226" i="2" s="1"/>
  <c r="L19226" i="2" s="1"/>
  <c r="H19225" i="2"/>
  <c r="H19224" i="2"/>
  <c r="I19224" i="2" s="1"/>
  <c r="J19224" i="2" s="1"/>
  <c r="L19224" i="2" s="1"/>
  <c r="H19222" i="2"/>
  <c r="H19221" i="2"/>
  <c r="H19220" i="2"/>
  <c r="H19219" i="2"/>
  <c r="H19218" i="2"/>
  <c r="H19216" i="2"/>
  <c r="I19216" i="2" s="1"/>
  <c r="J19216" i="2" s="1"/>
  <c r="H19215" i="2"/>
  <c r="H19214" i="2"/>
  <c r="I19214" i="2" s="1"/>
  <c r="J19214" i="2" s="1"/>
  <c r="H19213" i="2"/>
  <c r="H19212" i="2"/>
  <c r="H19210" i="2"/>
  <c r="H19209" i="2"/>
  <c r="H19208" i="2"/>
  <c r="H19207" i="2"/>
  <c r="H19206" i="2"/>
  <c r="H19204" i="2"/>
  <c r="H19203" i="2"/>
  <c r="H19202" i="2"/>
  <c r="H19201" i="2"/>
  <c r="H19200" i="2"/>
  <c r="H19198" i="2"/>
  <c r="H19197" i="2"/>
  <c r="I19197" i="2" s="1"/>
  <c r="J19197" i="2" s="1"/>
  <c r="H19196" i="2"/>
  <c r="H19195" i="2"/>
  <c r="I19195" i="2" s="1"/>
  <c r="J19195" i="2" s="1"/>
  <c r="L19195" i="2" s="1"/>
  <c r="H19194" i="2"/>
  <c r="H19192" i="2"/>
  <c r="H19191" i="2"/>
  <c r="H19190" i="2"/>
  <c r="H19189" i="2"/>
  <c r="H19188" i="2"/>
  <c r="H19186" i="2"/>
  <c r="H19185" i="2"/>
  <c r="H19184" i="2"/>
  <c r="H19183" i="2"/>
  <c r="H19182" i="2"/>
  <c r="H19180" i="2"/>
  <c r="H19179" i="2"/>
  <c r="H19178" i="2"/>
  <c r="I19178" i="2" s="1"/>
  <c r="H19177" i="2"/>
  <c r="H19176" i="2"/>
  <c r="H19174" i="2"/>
  <c r="H19173" i="2"/>
  <c r="H19172" i="2"/>
  <c r="H19171" i="2"/>
  <c r="H19170" i="2"/>
  <c r="H19168" i="2"/>
  <c r="I19168" i="2" s="1"/>
  <c r="J19168" i="2" s="1"/>
  <c r="L19168" i="2" s="1"/>
  <c r="H19167" i="2"/>
  <c r="H19166" i="2"/>
  <c r="I19166" i="2" s="1"/>
  <c r="H19165" i="2"/>
  <c r="H19164" i="2"/>
  <c r="H19162" i="2"/>
  <c r="H19161" i="2"/>
  <c r="H19160" i="2"/>
  <c r="H19159" i="2"/>
  <c r="I19159" i="2" s="1"/>
  <c r="J19159" i="2" s="1"/>
  <c r="L19159" i="2" s="1"/>
  <c r="H19158" i="2"/>
  <c r="H19156" i="2"/>
  <c r="I19156" i="2" s="1"/>
  <c r="J19156" i="2" s="1"/>
  <c r="L19156" i="2" s="1"/>
  <c r="H19155" i="2"/>
  <c r="H19154" i="2"/>
  <c r="H19153" i="2"/>
  <c r="H19152" i="2"/>
  <c r="H19150" i="2"/>
  <c r="H19149" i="2"/>
  <c r="I19149" i="2" s="1"/>
  <c r="J19149" i="2" s="1"/>
  <c r="H19148" i="2"/>
  <c r="H19147" i="2"/>
  <c r="I19147" i="2" s="1"/>
  <c r="J19147" i="2" s="1"/>
  <c r="L19147" i="2" s="1"/>
  <c r="H19146" i="2"/>
  <c r="H19144" i="2"/>
  <c r="H19143" i="2"/>
  <c r="H19142" i="2"/>
  <c r="H19141" i="2"/>
  <c r="H19140" i="2"/>
  <c r="I19140" i="2" s="1"/>
  <c r="J19140" i="2" s="1"/>
  <c r="H19138" i="2"/>
  <c r="H19137" i="2"/>
  <c r="I19137" i="2" s="1"/>
  <c r="H19136" i="2"/>
  <c r="H19135" i="2"/>
  <c r="H19134" i="2"/>
  <c r="H19132" i="2"/>
  <c r="H19131" i="2"/>
  <c r="H19130" i="2"/>
  <c r="I19130" i="2" s="1"/>
  <c r="J19130" i="2" s="1"/>
  <c r="L19130" i="2" s="1"/>
  <c r="H19129" i="2"/>
  <c r="H19128" i="2"/>
  <c r="I19128" i="2" s="1"/>
  <c r="J19128" i="2" s="1"/>
  <c r="H19126" i="2"/>
  <c r="H19125" i="2"/>
  <c r="H19124" i="2"/>
  <c r="H19123" i="2"/>
  <c r="H19122" i="2"/>
  <c r="H19120" i="2"/>
  <c r="I19120" i="2" s="1"/>
  <c r="J19120" i="2" s="1"/>
  <c r="L19120" i="2" s="1"/>
  <c r="H19119" i="2"/>
  <c r="H19118" i="2"/>
  <c r="I19118" i="2" s="1"/>
  <c r="J19118" i="2" s="1"/>
  <c r="L19118" i="2" s="1"/>
  <c r="H19117" i="2"/>
  <c r="H19116" i="2"/>
  <c r="H19114" i="2"/>
  <c r="H19113" i="2"/>
  <c r="H19112" i="2"/>
  <c r="H19111" i="2"/>
  <c r="H19110" i="2"/>
  <c r="H19108" i="2"/>
  <c r="I19108" i="2" s="1"/>
  <c r="J19108" i="2" s="1"/>
  <c r="H19107" i="2"/>
  <c r="H19106" i="2"/>
  <c r="H19105" i="2"/>
  <c r="H19104" i="2"/>
  <c r="H19102" i="2"/>
  <c r="H19101" i="2"/>
  <c r="I19101" i="2" s="1"/>
  <c r="J19101" i="2" s="1"/>
  <c r="L19101" i="2" s="1"/>
  <c r="H19100" i="2"/>
  <c r="H19099" i="2"/>
  <c r="I19099" i="2" s="1"/>
  <c r="J19099" i="2" s="1"/>
  <c r="L19099" i="2" s="1"/>
  <c r="H19098" i="2"/>
  <c r="H19096" i="2"/>
  <c r="H19095" i="2"/>
  <c r="H19094" i="2"/>
  <c r="H19093" i="2"/>
  <c r="H19092" i="2"/>
  <c r="I19092" i="2" s="1"/>
  <c r="J19092" i="2" s="1"/>
  <c r="L19092" i="2" s="1"/>
  <c r="H19090" i="2"/>
  <c r="H19089" i="2"/>
  <c r="I19089" i="2" s="1"/>
  <c r="J19089" i="2" s="1"/>
  <c r="L19089" i="2" s="1"/>
  <c r="H19088" i="2"/>
  <c r="H19087" i="2"/>
  <c r="H19086" i="2"/>
  <c r="H19084" i="2"/>
  <c r="H19083" i="2"/>
  <c r="H19082" i="2"/>
  <c r="I19082" i="2" s="1"/>
  <c r="J19082" i="2" s="1"/>
  <c r="H19081" i="2"/>
  <c r="H19080" i="2"/>
  <c r="I19080" i="2" s="1"/>
  <c r="J19080" i="2" s="1"/>
  <c r="L19080" i="2" s="1"/>
  <c r="H19078" i="2"/>
  <c r="H19077" i="2"/>
  <c r="H19076" i="2"/>
  <c r="H19075" i="2"/>
  <c r="H19074" i="2"/>
  <c r="H19072" i="2"/>
  <c r="I19072" i="2" s="1"/>
  <c r="J19072" i="2" s="1"/>
  <c r="L19072" i="2" s="1"/>
  <c r="H19071" i="2"/>
  <c r="H19070" i="2"/>
  <c r="H19069" i="2"/>
  <c r="H19068" i="2"/>
  <c r="H19066" i="2"/>
  <c r="H19065" i="2"/>
  <c r="H19064" i="2"/>
  <c r="H19063" i="2"/>
  <c r="I19063" i="2" s="1"/>
  <c r="J19063" i="2" s="1"/>
  <c r="H19062" i="2"/>
  <c r="H19060" i="2"/>
  <c r="I19060" i="2" s="1"/>
  <c r="J19060" i="2" s="1"/>
  <c r="L19060" i="2" s="1"/>
  <c r="H19059" i="2"/>
  <c r="H19058" i="2"/>
  <c r="H19057" i="2"/>
  <c r="H19056" i="2"/>
  <c r="H19054" i="2"/>
  <c r="H19053" i="2"/>
  <c r="I19053" i="2" s="1"/>
  <c r="J19053" i="2" s="1"/>
  <c r="H19052" i="2"/>
  <c r="H19051" i="2"/>
  <c r="I19051" i="2" s="1"/>
  <c r="J19051" i="2" s="1"/>
  <c r="L19051" i="2" s="1"/>
  <c r="H19050" i="2"/>
  <c r="H19048" i="2"/>
  <c r="H19047" i="2"/>
  <c r="H19046" i="2"/>
  <c r="H19045" i="2"/>
  <c r="H19044" i="2"/>
  <c r="I19044" i="2" s="1"/>
  <c r="J19044" i="2" s="1"/>
  <c r="H19042" i="2"/>
  <c r="H19041" i="2"/>
  <c r="I19041" i="2" s="1"/>
  <c r="J19041" i="2" s="1"/>
  <c r="L19041" i="2" s="1"/>
  <c r="H19040" i="2"/>
  <c r="H19039" i="2"/>
  <c r="H19038" i="2"/>
  <c r="H19036" i="2"/>
  <c r="H19035" i="2"/>
  <c r="H19034" i="2"/>
  <c r="I19034" i="2" s="1"/>
  <c r="J19034" i="2" s="1"/>
  <c r="L19034" i="2" s="1"/>
  <c r="H19033" i="2"/>
  <c r="H19032" i="2"/>
  <c r="I19032" i="2" s="1"/>
  <c r="J19032" i="2" s="1"/>
  <c r="L19032" i="2" s="1"/>
  <c r="H19030" i="2"/>
  <c r="H19029" i="2"/>
  <c r="H19028" i="2"/>
  <c r="H19027" i="2"/>
  <c r="H19026" i="2"/>
  <c r="H19024" i="2"/>
  <c r="I19024" i="2" s="1"/>
  <c r="J19024" i="2" s="1"/>
  <c r="L19024" i="2" s="1"/>
  <c r="H19023" i="2"/>
  <c r="H19022" i="2"/>
  <c r="I19022" i="2" s="1"/>
  <c r="J19022" i="2" s="1"/>
  <c r="L19022" i="2" s="1"/>
  <c r="H19021" i="2"/>
  <c r="H19020" i="2"/>
  <c r="H19018" i="2"/>
  <c r="H19017" i="2"/>
  <c r="H19016" i="2"/>
  <c r="H19015" i="2"/>
  <c r="H19014" i="2"/>
  <c r="H19012" i="2"/>
  <c r="I19012" i="2" s="1"/>
  <c r="J19012" i="2" s="1"/>
  <c r="L19012" i="2" s="1"/>
  <c r="H19011" i="2"/>
  <c r="H19010" i="2"/>
  <c r="H19009" i="2"/>
  <c r="H19008" i="2"/>
  <c r="H19006" i="2"/>
  <c r="H19005" i="2"/>
  <c r="I19005" i="2" s="1"/>
  <c r="J19005" i="2" s="1"/>
  <c r="L19005" i="2" s="1"/>
  <c r="H19004" i="2"/>
  <c r="H19003" i="2"/>
  <c r="I19003" i="2" s="1"/>
  <c r="J19003" i="2" s="1"/>
  <c r="L19003" i="2" s="1"/>
  <c r="H19002" i="2"/>
  <c r="H19000" i="2"/>
  <c r="H18999" i="2"/>
  <c r="H18998" i="2"/>
  <c r="H18997" i="2"/>
  <c r="H18996" i="2"/>
  <c r="I18996" i="2" s="1"/>
  <c r="J18996" i="2" s="1"/>
  <c r="L18996" i="2" s="1"/>
  <c r="H18994" i="2"/>
  <c r="H18993" i="2"/>
  <c r="I18993" i="2" s="1"/>
  <c r="J18993" i="2" s="1"/>
  <c r="H18992" i="2"/>
  <c r="H18991" i="2"/>
  <c r="H18990" i="2"/>
  <c r="H18988" i="2"/>
  <c r="H18987" i="2"/>
  <c r="H18986" i="2"/>
  <c r="I18986" i="2" s="1"/>
  <c r="J18986" i="2" s="1"/>
  <c r="L18986" i="2" s="1"/>
  <c r="H18985" i="2"/>
  <c r="H18984" i="2"/>
  <c r="I18984" i="2" s="1"/>
  <c r="J18984" i="2" s="1"/>
  <c r="L18984" i="2" s="1"/>
  <c r="H18982" i="2"/>
  <c r="H18981" i="2"/>
  <c r="H18980" i="2"/>
  <c r="H18979" i="2"/>
  <c r="H18978" i="2"/>
  <c r="H18976" i="2"/>
  <c r="I18976" i="2" s="1"/>
  <c r="J18976" i="2" s="1"/>
  <c r="L18976" i="2" s="1"/>
  <c r="H18975" i="2"/>
  <c r="H18974" i="2"/>
  <c r="H18973" i="2"/>
  <c r="H18972" i="2"/>
  <c r="H18970" i="2"/>
  <c r="H18969" i="2"/>
  <c r="H18968" i="2"/>
  <c r="H18967" i="2"/>
  <c r="I18967" i="2" s="1"/>
  <c r="J18967" i="2" s="1"/>
  <c r="L18967" i="2" s="1"/>
  <c r="H18966" i="2"/>
  <c r="H18964" i="2"/>
  <c r="I18964" i="2" s="1"/>
  <c r="J18964" i="2" s="1"/>
  <c r="L18964" i="2" s="1"/>
  <c r="H18963" i="2"/>
  <c r="H18962" i="2"/>
  <c r="H18961" i="2"/>
  <c r="H18960" i="2"/>
  <c r="H18958" i="2"/>
  <c r="H18957" i="2"/>
  <c r="I18957" i="2" s="1"/>
  <c r="J18957" i="2" s="1"/>
  <c r="L18957" i="2" s="1"/>
  <c r="H18956" i="2"/>
  <c r="H18955" i="2"/>
  <c r="I18955" i="2" s="1"/>
  <c r="J18955" i="2" s="1"/>
  <c r="L18955" i="2" s="1"/>
  <c r="H18954" i="2"/>
  <c r="H18952" i="2"/>
  <c r="H18951" i="2"/>
  <c r="H18950" i="2"/>
  <c r="H18949" i="2"/>
  <c r="H18948" i="2"/>
  <c r="I18948" i="2" s="1"/>
  <c r="J18948" i="2" s="1"/>
  <c r="L18948" i="2" s="1"/>
  <c r="H18946" i="2"/>
  <c r="H18945" i="2"/>
  <c r="I18945" i="2" s="1"/>
  <c r="J18945" i="2" s="1"/>
  <c r="L18945" i="2" s="1"/>
  <c r="H18944" i="2"/>
  <c r="H18943" i="2"/>
  <c r="H18942" i="2"/>
  <c r="H18940" i="2"/>
  <c r="H18939" i="2"/>
  <c r="H18938" i="2"/>
  <c r="I18938" i="2" s="1"/>
  <c r="J18938" i="2" s="1"/>
  <c r="L18938" i="2" s="1"/>
  <c r="H18937" i="2"/>
  <c r="H18936" i="2"/>
  <c r="I18936" i="2" s="1"/>
  <c r="J18936" i="2" s="1"/>
  <c r="L18936" i="2" s="1"/>
  <c r="H18934" i="2"/>
  <c r="H18933" i="2"/>
  <c r="H18932" i="2"/>
  <c r="H18931" i="2"/>
  <c r="H18930" i="2"/>
  <c r="H18928" i="2"/>
  <c r="I18928" i="2" s="1"/>
  <c r="J18928" i="2" s="1"/>
  <c r="L18928" i="2" s="1"/>
  <c r="H18927" i="2"/>
  <c r="H18926" i="2"/>
  <c r="I18926" i="2" s="1"/>
  <c r="J18926" i="2" s="1"/>
  <c r="L18926" i="2" s="1"/>
  <c r="H18925" i="2"/>
  <c r="H18924" i="2"/>
  <c r="H18922" i="2"/>
  <c r="H18921" i="2"/>
  <c r="H18920" i="2"/>
  <c r="H18919" i="2"/>
  <c r="I18919" i="2" s="1"/>
  <c r="J18919" i="2" s="1"/>
  <c r="H18918" i="2"/>
  <c r="H18916" i="2"/>
  <c r="I18916" i="2" s="1"/>
  <c r="J18916" i="2" s="1"/>
  <c r="L18916" i="2" s="1"/>
  <c r="H18915" i="2"/>
  <c r="H18913" i="2"/>
  <c r="H18912" i="2"/>
  <c r="H18910" i="2"/>
  <c r="H18909" i="2"/>
  <c r="H18908" i="2"/>
  <c r="I18908" i="2" s="1"/>
  <c r="J18908" i="2" s="1"/>
  <c r="L18908" i="2" s="1"/>
  <c r="H18907" i="2"/>
  <c r="H18906" i="2"/>
  <c r="I18906" i="2" s="1"/>
  <c r="J18906" i="2" s="1"/>
  <c r="L18906" i="2" s="1"/>
  <c r="H18904" i="2"/>
  <c r="H18903" i="2"/>
  <c r="H18902" i="2"/>
  <c r="H18901" i="2"/>
  <c r="H18900" i="2"/>
  <c r="H18898" i="2"/>
  <c r="I18898" i="2" s="1"/>
  <c r="J18898" i="2" s="1"/>
  <c r="L18898" i="2" s="1"/>
  <c r="H18897" i="2"/>
  <c r="H18896" i="2"/>
  <c r="I18896" i="2" s="1"/>
  <c r="J18896" i="2" s="1"/>
  <c r="L18896" i="2" s="1"/>
  <c r="H18895" i="2"/>
  <c r="H18894" i="2"/>
  <c r="H18892" i="2"/>
  <c r="H18891" i="2"/>
  <c r="H18890" i="2"/>
  <c r="H18889" i="2"/>
  <c r="I18889" i="2" s="1"/>
  <c r="J18889" i="2" s="1"/>
  <c r="L18889" i="2" s="1"/>
  <c r="H18888" i="2"/>
  <c r="H18886" i="2"/>
  <c r="I18886" i="2" s="1"/>
  <c r="J18886" i="2" s="1"/>
  <c r="L18886" i="2" s="1"/>
  <c r="H18885" i="2"/>
  <c r="H18884" i="2"/>
  <c r="H18883" i="2"/>
  <c r="H18882" i="2"/>
  <c r="H18880" i="2"/>
  <c r="H18879" i="2"/>
  <c r="I18879" i="2" s="1"/>
  <c r="J18879" i="2" s="1"/>
  <c r="L18879" i="2" s="1"/>
  <c r="H18878" i="2"/>
  <c r="H18877" i="2"/>
  <c r="I18877" i="2" s="1"/>
  <c r="J18877" i="2" s="1"/>
  <c r="L18877" i="2" s="1"/>
  <c r="H18876" i="2"/>
  <c r="H18874" i="2"/>
  <c r="H18873" i="2"/>
  <c r="H18872" i="2"/>
  <c r="H18871" i="2"/>
  <c r="H18870" i="2"/>
  <c r="I18870" i="2" s="1"/>
  <c r="J18870" i="2" s="1"/>
  <c r="L18870" i="2" s="1"/>
  <c r="H18868" i="2"/>
  <c r="H18867" i="2"/>
  <c r="I18867" i="2" s="1"/>
  <c r="J18867" i="2" s="1"/>
  <c r="L18867" i="2" s="1"/>
  <c r="H18866" i="2"/>
  <c r="H18865" i="2"/>
  <c r="H18864" i="2"/>
  <c r="H18862" i="2"/>
  <c r="H18861" i="2"/>
  <c r="H18860" i="2"/>
  <c r="I18860" i="2" s="1"/>
  <c r="J18860" i="2" s="1"/>
  <c r="L18860" i="2" s="1"/>
  <c r="H18859" i="2"/>
  <c r="H18858" i="2"/>
  <c r="I18858" i="2" s="1"/>
  <c r="J18858" i="2" s="1"/>
  <c r="L18858" i="2" s="1"/>
  <c r="H18856" i="2"/>
  <c r="H18855" i="2"/>
  <c r="H18854" i="2"/>
  <c r="H18853" i="2"/>
  <c r="H18852" i="2"/>
  <c r="H18850" i="2"/>
  <c r="I18850" i="2" s="1"/>
  <c r="J18850" i="2" s="1"/>
  <c r="H18849" i="2"/>
  <c r="H18848" i="2"/>
  <c r="I18848" i="2" s="1"/>
  <c r="J18848" i="2" s="1"/>
  <c r="L18848" i="2" s="1"/>
  <c r="H18847" i="2"/>
  <c r="H18846" i="2"/>
  <c r="H18844" i="2"/>
  <c r="H18843" i="2"/>
  <c r="H18842" i="2"/>
  <c r="H18841" i="2"/>
  <c r="I18841" i="2" s="1"/>
  <c r="J18841" i="2" s="1"/>
  <c r="L18841" i="2" s="1"/>
  <c r="H18840" i="2"/>
  <c r="H18838" i="2"/>
  <c r="I18838" i="2" s="1"/>
  <c r="J18838" i="2" s="1"/>
  <c r="L18838" i="2" s="1"/>
  <c r="H18837" i="2"/>
  <c r="H18836" i="2"/>
  <c r="H18835" i="2"/>
  <c r="H18834" i="2"/>
  <c r="H18832" i="2"/>
  <c r="H18831" i="2"/>
  <c r="I18831" i="2" s="1"/>
  <c r="J18831" i="2" s="1"/>
  <c r="L18831" i="2" s="1"/>
  <c r="H18830" i="2"/>
  <c r="H18829" i="2"/>
  <c r="I18829" i="2" s="1"/>
  <c r="J18829" i="2" s="1"/>
  <c r="L18829" i="2" s="1"/>
  <c r="H18828" i="2"/>
  <c r="H18826" i="2"/>
  <c r="H18825" i="2"/>
  <c r="H18824" i="2"/>
  <c r="H18823" i="2"/>
  <c r="H18822" i="2"/>
  <c r="I18822" i="2" s="1"/>
  <c r="J18822" i="2" s="1"/>
  <c r="H18820" i="2"/>
  <c r="H18819" i="2"/>
  <c r="I18819" i="2" s="1"/>
  <c r="J18819" i="2" s="1"/>
  <c r="H18818" i="2"/>
  <c r="H18817" i="2"/>
  <c r="H18816" i="2"/>
  <c r="H18814" i="2"/>
  <c r="H18813" i="2"/>
  <c r="H18812" i="2"/>
  <c r="I18812" i="2" s="1"/>
  <c r="J18812" i="2" s="1"/>
  <c r="L18812" i="2" s="1"/>
  <c r="H18811" i="2"/>
  <c r="H18810" i="2"/>
  <c r="H18808" i="2"/>
  <c r="H18807" i="2"/>
  <c r="H18806" i="2"/>
  <c r="H18805" i="2"/>
  <c r="H18804" i="2"/>
  <c r="H18802" i="2"/>
  <c r="I18802" i="2" s="1"/>
  <c r="J18802" i="2" s="1"/>
  <c r="L18802" i="2" s="1"/>
  <c r="H18801" i="2"/>
  <c r="H18800" i="2"/>
  <c r="H18799" i="2"/>
  <c r="H18798" i="2"/>
  <c r="H18796" i="2"/>
  <c r="H18795" i="2"/>
  <c r="H18794" i="2"/>
  <c r="H18793" i="2"/>
  <c r="I18793" i="2" s="1"/>
  <c r="J18793" i="2" s="1"/>
  <c r="L18793" i="2" s="1"/>
  <c r="H18792" i="2"/>
  <c r="H18790" i="2"/>
  <c r="I18790" i="2" s="1"/>
  <c r="J18790" i="2" s="1"/>
  <c r="L18790" i="2" s="1"/>
  <c r="H18789" i="2"/>
  <c r="H18788" i="2"/>
  <c r="H18787" i="2"/>
  <c r="H18786" i="2"/>
  <c r="H18784" i="2"/>
  <c r="H18783" i="2"/>
  <c r="I18783" i="2" s="1"/>
  <c r="J18783" i="2" s="1"/>
  <c r="L18783" i="2" s="1"/>
  <c r="H18782" i="2"/>
  <c r="H18781" i="2"/>
  <c r="I18781" i="2" s="1"/>
  <c r="J18781" i="2" s="1"/>
  <c r="H18780" i="2"/>
  <c r="H18778" i="2"/>
  <c r="H18777" i="2"/>
  <c r="H18776" i="2"/>
  <c r="H18775" i="2"/>
  <c r="H18774" i="2"/>
  <c r="I18774" i="2" s="1"/>
  <c r="J18774" i="2" s="1"/>
  <c r="L18774" i="2" s="1"/>
  <c r="H18772" i="2"/>
  <c r="H18771" i="2"/>
  <c r="I18771" i="2" s="1"/>
  <c r="J18771" i="2" s="1"/>
  <c r="L18771" i="2" s="1"/>
  <c r="H18770" i="2"/>
  <c r="H18769" i="2"/>
  <c r="H18768" i="2"/>
  <c r="H18766" i="2"/>
  <c r="H18765" i="2"/>
  <c r="H18764" i="2"/>
  <c r="I18764" i="2" s="1"/>
  <c r="J18764" i="2" s="1"/>
  <c r="L18764" i="2" s="1"/>
  <c r="H18763" i="2"/>
  <c r="H18762" i="2"/>
  <c r="H18760" i="2"/>
  <c r="H18759" i="2"/>
  <c r="H18758" i="2"/>
  <c r="H18757" i="2"/>
  <c r="H18756" i="2"/>
  <c r="H18754" i="2"/>
  <c r="I18754" i="2" s="1"/>
  <c r="J18754" i="2" s="1"/>
  <c r="L18754" i="2" s="1"/>
  <c r="H18753" i="2"/>
  <c r="H18752" i="2"/>
  <c r="H18751" i="2"/>
  <c r="H18750" i="2"/>
  <c r="H18748" i="2"/>
  <c r="H18747" i="2"/>
  <c r="H18746" i="2"/>
  <c r="H18745" i="2"/>
  <c r="H18744" i="2"/>
  <c r="H18742" i="2"/>
  <c r="I18742" i="2" s="1"/>
  <c r="J18742" i="2" s="1"/>
  <c r="L18742" i="2" s="1"/>
  <c r="H18741" i="2"/>
  <c r="H18740" i="2"/>
  <c r="H18739" i="2"/>
  <c r="H18738" i="2"/>
  <c r="H18736" i="2"/>
  <c r="H18735" i="2"/>
  <c r="I18735" i="2" s="1"/>
  <c r="J18735" i="2" s="1"/>
  <c r="H18734" i="2"/>
  <c r="H18733" i="2"/>
  <c r="I18733" i="2" s="1"/>
  <c r="J18733" i="2" s="1"/>
  <c r="L18733" i="2" s="1"/>
  <c r="H18732" i="2"/>
  <c r="H18730" i="2"/>
  <c r="H18729" i="2"/>
  <c r="H18728" i="2"/>
  <c r="H18727" i="2"/>
  <c r="H18726" i="2"/>
  <c r="H18724" i="2"/>
  <c r="H18723" i="2"/>
  <c r="H18722" i="2"/>
  <c r="H18721" i="2"/>
  <c r="H18720" i="2"/>
  <c r="H18718" i="2"/>
  <c r="H18717" i="2"/>
  <c r="H18716" i="2"/>
  <c r="I18716" i="2" s="1"/>
  <c r="J18716" i="2" s="1"/>
  <c r="L18716" i="2" s="1"/>
  <c r="H18715" i="2"/>
  <c r="H18714" i="2"/>
  <c r="I18714" i="2" s="1"/>
  <c r="J18714" i="2" s="1"/>
  <c r="H18712" i="2"/>
  <c r="H18711" i="2"/>
  <c r="H18710" i="2"/>
  <c r="H18709" i="2"/>
  <c r="H18708" i="2"/>
  <c r="H18706" i="2"/>
  <c r="I18706" i="2" s="1"/>
  <c r="J18706" i="2" s="1"/>
  <c r="H18705" i="2"/>
  <c r="H18704" i="2"/>
  <c r="H18703" i="2"/>
  <c r="H18702" i="2"/>
  <c r="H18700" i="2"/>
  <c r="H18699" i="2"/>
  <c r="H18698" i="2"/>
  <c r="H18697" i="2"/>
  <c r="I18697" i="2" s="1"/>
  <c r="J18697" i="2" s="1"/>
  <c r="L18697" i="2" s="1"/>
  <c r="H18696" i="2"/>
  <c r="H18694" i="2"/>
  <c r="I18694" i="2" s="1"/>
  <c r="J18694" i="2" s="1"/>
  <c r="L18694" i="2" s="1"/>
  <c r="H18693" i="2"/>
  <c r="H18692" i="2"/>
  <c r="H18691" i="2"/>
  <c r="H18690" i="2"/>
  <c r="H18688" i="2"/>
  <c r="H18687" i="2"/>
  <c r="I18687" i="2" s="1"/>
  <c r="J18687" i="2" s="1"/>
  <c r="H18686" i="2"/>
  <c r="H18685" i="2"/>
  <c r="I18685" i="2" s="1"/>
  <c r="J18685" i="2" s="1"/>
  <c r="H18684" i="2"/>
  <c r="H18682" i="2"/>
  <c r="H18681" i="2"/>
  <c r="H18680" i="2"/>
  <c r="H18679" i="2"/>
  <c r="H18678" i="2"/>
  <c r="I18678" i="2" s="1"/>
  <c r="J18678" i="2" s="1"/>
  <c r="L18678" i="2" s="1"/>
  <c r="H18676" i="2"/>
  <c r="H18675" i="2"/>
  <c r="H18674" i="2"/>
  <c r="H18673" i="2"/>
  <c r="H18672" i="2"/>
  <c r="H18670" i="2"/>
  <c r="H18669" i="2"/>
  <c r="H18667" i="2"/>
  <c r="I18667" i="2" s="1"/>
  <c r="J18667" i="2" s="1"/>
  <c r="H18666" i="2"/>
  <c r="H18664" i="2"/>
  <c r="H18663" i="2"/>
  <c r="H18662" i="2"/>
  <c r="H18661" i="2"/>
  <c r="H18660" i="2"/>
  <c r="H18658" i="2"/>
  <c r="H18657" i="2"/>
  <c r="I18657" i="2" s="1"/>
  <c r="J18657" i="2" s="1"/>
  <c r="H18656" i="2"/>
  <c r="H18655" i="2"/>
  <c r="I18655" i="2" s="1"/>
  <c r="J18655" i="2" s="1"/>
  <c r="L18655" i="2" s="1"/>
  <c r="H18654" i="2"/>
  <c r="H18652" i="2"/>
  <c r="H18651" i="2"/>
  <c r="H18650" i="2"/>
  <c r="H18649" i="2"/>
  <c r="H18648" i="2"/>
  <c r="I18648" i="2" s="1"/>
  <c r="J18648" i="2" s="1"/>
  <c r="L18648" i="2" s="1"/>
  <c r="H18646" i="2"/>
  <c r="H18645" i="2"/>
  <c r="I18645" i="2" s="1"/>
  <c r="J18645" i="2" s="1"/>
  <c r="L18645" i="2" s="1"/>
  <c r="H18644" i="2"/>
  <c r="H18643" i="2"/>
  <c r="H18642" i="2"/>
  <c r="H18640" i="2"/>
  <c r="H18639" i="2"/>
  <c r="H18638" i="2"/>
  <c r="I18638" i="2" s="1"/>
  <c r="J18638" i="2" s="1"/>
  <c r="H18637" i="2"/>
  <c r="H18636" i="2"/>
  <c r="H18634" i="2"/>
  <c r="H18633" i="2"/>
  <c r="H18632" i="2"/>
  <c r="H18631" i="2"/>
  <c r="H18630" i="2"/>
  <c r="H18628" i="2"/>
  <c r="I18628" i="2" s="1"/>
  <c r="J18628" i="2" s="1"/>
  <c r="L18628" i="2" s="1"/>
  <c r="H18627" i="2"/>
  <c r="H18626" i="2"/>
  <c r="H18625" i="2"/>
  <c r="H18624" i="2"/>
  <c r="H18622" i="2"/>
  <c r="H18621" i="2"/>
  <c r="H18620" i="2"/>
  <c r="H18619" i="2"/>
  <c r="I18619" i="2" s="1"/>
  <c r="J18619" i="2" s="1"/>
  <c r="L18619" i="2" s="1"/>
  <c r="H18618" i="2"/>
  <c r="H18616" i="2"/>
  <c r="I18616" i="2" s="1"/>
  <c r="J18616" i="2" s="1"/>
  <c r="L18616" i="2" s="1"/>
  <c r="H18615" i="2"/>
  <c r="H18614" i="2"/>
  <c r="H18613" i="2"/>
  <c r="H18612" i="2"/>
  <c r="H18610" i="2"/>
  <c r="H18609" i="2"/>
  <c r="I18609" i="2" s="1"/>
  <c r="J18609" i="2" s="1"/>
  <c r="H18608" i="2"/>
  <c r="H18607" i="2"/>
  <c r="I18607" i="2" s="1"/>
  <c r="J18607" i="2" s="1"/>
  <c r="L18607" i="2" s="1"/>
  <c r="H18606" i="2"/>
  <c r="H18604" i="2"/>
  <c r="H18603" i="2"/>
  <c r="H18602" i="2"/>
  <c r="H18601" i="2"/>
  <c r="H18600" i="2"/>
  <c r="I18600" i="2" s="1"/>
  <c r="J18600" i="2" s="1"/>
  <c r="L18600" i="2" s="1"/>
  <c r="H18598" i="2"/>
  <c r="H18597" i="2"/>
  <c r="I18597" i="2" s="1"/>
  <c r="J18597" i="2" s="1"/>
  <c r="H18596" i="2"/>
  <c r="H18595" i="2"/>
  <c r="H18594" i="2"/>
  <c r="H18592" i="2"/>
  <c r="H18591" i="2"/>
  <c r="H18590" i="2"/>
  <c r="I18590" i="2" s="1"/>
  <c r="J18590" i="2" s="1"/>
  <c r="L18590" i="2" s="1"/>
  <c r="H18589" i="2"/>
  <c r="H18588" i="2"/>
  <c r="I18588" i="2" s="1"/>
  <c r="J18588" i="2" s="1"/>
  <c r="L18588" i="2" s="1"/>
  <c r="H18586" i="2"/>
  <c r="H18585" i="2"/>
  <c r="H18584" i="2"/>
  <c r="H18583" i="2"/>
  <c r="H18582" i="2"/>
  <c r="H18580" i="2"/>
  <c r="I18580" i="2" s="1"/>
  <c r="J18580" i="2" s="1"/>
  <c r="L18580" i="2" s="1"/>
  <c r="H18579" i="2"/>
  <c r="H18578" i="2"/>
  <c r="I18578" i="2" s="1"/>
  <c r="J18578" i="2" s="1"/>
  <c r="L18578" i="2" s="1"/>
  <c r="H18577" i="2"/>
  <c r="H18576" i="2"/>
  <c r="H18574" i="2"/>
  <c r="H18573" i="2"/>
  <c r="H18572" i="2"/>
  <c r="H18571" i="2"/>
  <c r="I18571" i="2" s="1"/>
  <c r="J18571" i="2" s="1"/>
  <c r="H18570" i="2"/>
  <c r="H18568" i="2"/>
  <c r="H18567" i="2"/>
  <c r="H18566" i="2"/>
  <c r="H18565" i="2"/>
  <c r="H18564" i="2"/>
  <c r="H18562" i="2"/>
  <c r="H18561" i="2"/>
  <c r="I18561" i="2" s="1"/>
  <c r="J18561" i="2" s="1"/>
  <c r="H18560" i="2"/>
  <c r="H18559" i="2"/>
  <c r="I18559" i="2" s="1"/>
  <c r="J18559" i="2" s="1"/>
  <c r="L18559" i="2" s="1"/>
  <c r="H18558" i="2"/>
  <c r="H18556" i="2"/>
  <c r="H18555" i="2"/>
  <c r="H18554" i="2"/>
  <c r="H18553" i="2"/>
  <c r="H18552" i="2"/>
  <c r="I18552" i="2" s="1"/>
  <c r="J18552" i="2" s="1"/>
  <c r="L18552" i="2" s="1"/>
  <c r="H18550" i="2"/>
  <c r="H18549" i="2"/>
  <c r="I18549" i="2" s="1"/>
  <c r="J18549" i="2" s="1"/>
  <c r="H18548" i="2"/>
  <c r="H18547" i="2"/>
  <c r="H18546" i="2"/>
  <c r="H18544" i="2"/>
  <c r="H18543" i="2"/>
  <c r="H18542" i="2"/>
  <c r="I18542" i="2" s="1"/>
  <c r="J18542" i="2" s="1"/>
  <c r="H18541" i="2"/>
  <c r="H18540" i="2"/>
  <c r="H18538" i="2"/>
  <c r="H18537" i="2"/>
  <c r="H18536" i="2"/>
  <c r="H18535" i="2"/>
  <c r="H18534" i="2"/>
  <c r="H18532" i="2"/>
  <c r="I18532" i="2" s="1"/>
  <c r="J18532" i="2" s="1"/>
  <c r="L18532" i="2" s="1"/>
  <c r="H18531" i="2"/>
  <c r="H18530" i="2"/>
  <c r="H18529" i="2"/>
  <c r="H18528" i="2"/>
  <c r="H18526" i="2"/>
  <c r="H18525" i="2"/>
  <c r="H18524" i="2"/>
  <c r="H18523" i="2"/>
  <c r="I18523" i="2" s="1"/>
  <c r="J18523" i="2" s="1"/>
  <c r="L18523" i="2" s="1"/>
  <c r="H18522" i="2"/>
  <c r="H18520" i="2"/>
  <c r="I18520" i="2" s="1"/>
  <c r="J18520" i="2" s="1"/>
  <c r="L18520" i="2" s="1"/>
  <c r="H18519" i="2"/>
  <c r="H18518" i="2"/>
  <c r="H18517" i="2"/>
  <c r="H18516" i="2"/>
  <c r="H18514" i="2"/>
  <c r="H18513" i="2"/>
  <c r="I18513" i="2" s="1"/>
  <c r="J18513" i="2" s="1"/>
  <c r="L18513" i="2" s="1"/>
  <c r="H18512" i="2"/>
  <c r="H18511" i="2"/>
  <c r="H18510" i="2"/>
  <c r="H18508" i="2"/>
  <c r="H18507" i="2"/>
  <c r="H18506" i="2"/>
  <c r="H18505" i="2"/>
  <c r="H18504" i="2"/>
  <c r="I18504" i="2" s="1"/>
  <c r="J18504" i="2" s="1"/>
  <c r="L18504" i="2" s="1"/>
  <c r="H18502" i="2"/>
  <c r="H18501" i="2"/>
  <c r="I18501" i="2" s="1"/>
  <c r="J18501" i="2" s="1"/>
  <c r="L18501" i="2" s="1"/>
  <c r="H18500" i="2"/>
  <c r="H18499" i="2"/>
  <c r="H18498" i="2"/>
  <c r="H18496" i="2"/>
  <c r="H18495" i="2"/>
  <c r="H18494" i="2"/>
  <c r="H18493" i="2"/>
  <c r="H18492" i="2"/>
  <c r="H18490" i="2"/>
  <c r="H18489" i="2"/>
  <c r="H18488" i="2"/>
  <c r="H18487" i="2"/>
  <c r="H18486" i="2"/>
  <c r="H18484" i="2"/>
  <c r="I18484" i="2" s="1"/>
  <c r="J18484" i="2" s="1"/>
  <c r="L18484" i="2" s="1"/>
  <c r="H18483" i="2"/>
  <c r="H18482" i="2"/>
  <c r="H18481" i="2"/>
  <c r="H18480" i="2"/>
  <c r="H18478" i="2"/>
  <c r="H18477" i="2"/>
  <c r="H18476" i="2"/>
  <c r="H18475" i="2"/>
  <c r="I18475" i="2" s="1"/>
  <c r="J18475" i="2" s="1"/>
  <c r="L18475" i="2" s="1"/>
  <c r="H18474" i="2"/>
  <c r="H18472" i="2"/>
  <c r="H18471" i="2"/>
  <c r="H18470" i="2"/>
  <c r="H18469" i="2"/>
  <c r="H18468" i="2"/>
  <c r="H18466" i="2"/>
  <c r="H18465" i="2"/>
  <c r="I18465" i="2" s="1"/>
  <c r="J18465" i="2" s="1"/>
  <c r="L18465" i="2" s="1"/>
  <c r="H18464" i="2"/>
  <c r="H18463" i="2"/>
  <c r="H18462" i="2"/>
  <c r="H18460" i="2"/>
  <c r="H18459" i="2"/>
  <c r="H18458" i="2"/>
  <c r="H18457" i="2"/>
  <c r="H18456" i="2"/>
  <c r="I18456" i="2" s="1"/>
  <c r="J18456" i="2" s="1"/>
  <c r="H18454" i="2"/>
  <c r="H18453" i="2"/>
  <c r="I18453" i="2" s="1"/>
  <c r="J18453" i="2" s="1"/>
  <c r="L18453" i="2" s="1"/>
  <c r="H18452" i="2"/>
  <c r="H18451" i="2"/>
  <c r="H18450" i="2"/>
  <c r="H18448" i="2"/>
  <c r="H18447" i="2"/>
  <c r="H18446" i="2"/>
  <c r="I18446" i="2" s="1"/>
  <c r="J18446" i="2" s="1"/>
  <c r="L18446" i="2" s="1"/>
  <c r="H18445" i="2"/>
  <c r="H18444" i="2"/>
  <c r="H18442" i="2"/>
  <c r="H18441" i="2"/>
  <c r="H18440" i="2"/>
  <c r="H18439" i="2"/>
  <c r="H18438" i="2"/>
  <c r="H18436" i="2"/>
  <c r="H18435" i="2"/>
  <c r="H18434" i="2"/>
  <c r="H18433" i="2"/>
  <c r="H18432" i="2"/>
  <c r="H18430" i="2"/>
  <c r="H18429" i="2"/>
  <c r="H18428" i="2"/>
  <c r="H18427" i="2"/>
  <c r="I18427" i="2" s="1"/>
  <c r="J18427" i="2" s="1"/>
  <c r="L18427" i="2" s="1"/>
  <c r="H18426" i="2"/>
  <c r="H18424" i="2"/>
  <c r="I18424" i="2" s="1"/>
  <c r="J18424" i="2" s="1"/>
  <c r="H18423" i="2"/>
  <c r="H18422" i="2"/>
  <c r="H18421" i="2"/>
  <c r="H18420" i="2"/>
  <c r="H18418" i="2"/>
  <c r="H18417" i="2"/>
  <c r="I18417" i="2" s="1"/>
  <c r="J18417" i="2" s="1"/>
  <c r="L18417" i="2" s="1"/>
  <c r="H18416" i="2"/>
  <c r="H18415" i="2"/>
  <c r="H18414" i="2"/>
  <c r="H18412" i="2"/>
  <c r="H18411" i="2"/>
  <c r="H18410" i="2"/>
  <c r="H18409" i="2"/>
  <c r="H18408" i="2"/>
  <c r="H18406" i="2"/>
  <c r="H18405" i="2"/>
  <c r="H18404" i="2"/>
  <c r="H18403" i="2"/>
  <c r="H18402" i="2"/>
  <c r="H18400" i="2"/>
  <c r="H18399" i="2"/>
  <c r="H18398" i="2"/>
  <c r="I18398" i="2" s="1"/>
  <c r="J18398" i="2" s="1"/>
  <c r="H18397" i="2"/>
  <c r="H18396" i="2"/>
  <c r="H18394" i="2"/>
  <c r="H18393" i="2"/>
  <c r="H18392" i="2"/>
  <c r="H18391" i="2"/>
  <c r="H18390" i="2"/>
  <c r="H18388" i="2"/>
  <c r="H18387" i="2"/>
  <c r="H18386" i="2"/>
  <c r="H18385" i="2"/>
  <c r="H18384" i="2"/>
  <c r="H18382" i="2"/>
  <c r="H18381" i="2"/>
  <c r="H18380" i="2"/>
  <c r="H18379" i="2"/>
  <c r="I18379" i="2" s="1"/>
  <c r="J18379" i="2" s="1"/>
  <c r="L18379" i="2" s="1"/>
  <c r="H18378" i="2"/>
  <c r="H18376" i="2"/>
  <c r="H18375" i="2"/>
  <c r="H18374" i="2"/>
  <c r="H18373" i="2"/>
  <c r="H18372" i="2"/>
  <c r="H18370" i="2"/>
  <c r="H18368" i="2"/>
  <c r="I18368" i="2" s="1"/>
  <c r="J18368" i="2" s="1"/>
  <c r="L18368" i="2" s="1"/>
  <c r="H18367" i="2"/>
  <c r="H18366" i="2"/>
  <c r="I18366" i="2" s="1"/>
  <c r="J18366" i="2" s="1"/>
  <c r="L18366" i="2" s="1"/>
  <c r="H18364" i="2"/>
  <c r="H18363" i="2"/>
  <c r="H18362" i="2"/>
  <c r="H18361" i="2"/>
  <c r="H18360" i="2"/>
  <c r="H18358" i="2"/>
  <c r="I18358" i="2" s="1"/>
  <c r="J18358" i="2" s="1"/>
  <c r="L18358" i="2" s="1"/>
  <c r="H18357" i="2"/>
  <c r="H18356" i="2"/>
  <c r="H18355" i="2"/>
  <c r="H18354" i="2"/>
  <c r="H18352" i="2"/>
  <c r="H18351" i="2"/>
  <c r="H18350" i="2"/>
  <c r="H18348" i="2"/>
  <c r="I18348" i="2" s="1"/>
  <c r="J18348" i="2" s="1"/>
  <c r="L18348" i="2" s="1"/>
  <c r="H18346" i="2"/>
  <c r="H18345" i="2"/>
  <c r="I18345" i="2" s="1"/>
  <c r="J18345" i="2" s="1"/>
  <c r="L18345" i="2" s="1"/>
  <c r="H18344" i="2"/>
  <c r="H18343" i="2"/>
  <c r="H18342" i="2"/>
  <c r="H18340" i="2"/>
  <c r="H18339" i="2"/>
  <c r="H18338" i="2"/>
  <c r="I18338" i="2" s="1"/>
  <c r="J18338" i="2" s="1"/>
  <c r="L18338" i="2" s="1"/>
  <c r="H18337" i="2"/>
  <c r="H18336" i="2"/>
  <c r="I18336" i="2" s="1"/>
  <c r="J18336" i="2" s="1"/>
  <c r="H18334" i="2"/>
  <c r="H18333" i="2"/>
  <c r="H18332" i="2"/>
  <c r="H18331" i="2"/>
  <c r="H18330" i="2"/>
  <c r="H18328" i="2"/>
  <c r="I18328" i="2" s="1"/>
  <c r="J18328" i="2" s="1"/>
  <c r="L18328" i="2" s="1"/>
  <c r="H18327" i="2"/>
  <c r="H18326" i="2"/>
  <c r="I18326" i="2" s="1"/>
  <c r="J18326" i="2" s="1"/>
  <c r="L18326" i="2" s="1"/>
  <c r="H18325" i="2"/>
  <c r="H18324" i="2"/>
  <c r="H18322" i="2"/>
  <c r="H18321" i="2"/>
  <c r="H18320" i="2"/>
  <c r="H18319" i="2"/>
  <c r="I18319" i="2" s="1"/>
  <c r="J18319" i="2" s="1"/>
  <c r="L18319" i="2" s="1"/>
  <c r="H18318" i="2"/>
  <c r="H18316" i="2"/>
  <c r="H18315" i="2"/>
  <c r="H18314" i="2"/>
  <c r="H18313" i="2"/>
  <c r="H18312" i="2"/>
  <c r="H18310" i="2"/>
  <c r="H18309" i="2"/>
  <c r="I18309" i="2" s="1"/>
  <c r="J18309" i="2" s="1"/>
  <c r="L18309" i="2" s="1"/>
  <c r="H18308" i="2"/>
  <c r="H18307" i="2"/>
  <c r="H18306" i="2"/>
  <c r="H18304" i="2"/>
  <c r="H18303" i="2"/>
  <c r="H18302" i="2"/>
  <c r="H18301" i="2"/>
  <c r="H18300" i="2"/>
  <c r="H18298" i="2"/>
  <c r="H18297" i="2"/>
  <c r="I18297" i="2" s="1"/>
  <c r="J18297" i="2" s="1"/>
  <c r="L18297" i="2" s="1"/>
  <c r="H18296" i="2"/>
  <c r="H18295" i="2"/>
  <c r="H18294" i="2"/>
  <c r="H18292" i="2"/>
  <c r="H18291" i="2"/>
  <c r="H18290" i="2"/>
  <c r="I18290" i="2" s="1"/>
  <c r="J18290" i="2" s="1"/>
  <c r="L18290" i="2" s="1"/>
  <c r="H18289" i="2"/>
  <c r="H18288" i="2"/>
  <c r="I18288" i="2" s="1"/>
  <c r="J18288" i="2" s="1"/>
  <c r="L18288" i="2" s="1"/>
  <c r="H18286" i="2"/>
  <c r="H18285" i="2"/>
  <c r="H18284" i="2"/>
  <c r="H18283" i="2"/>
  <c r="H18282" i="2"/>
  <c r="H18280" i="2"/>
  <c r="I18280" i="2" s="1"/>
  <c r="J18280" i="2" s="1"/>
  <c r="L18280" i="2" s="1"/>
  <c r="H18279" i="2"/>
  <c r="H18278" i="2"/>
  <c r="I18278" i="2" s="1"/>
  <c r="J18278" i="2" s="1"/>
  <c r="L18278" i="2" s="1"/>
  <c r="H18277" i="2"/>
  <c r="H18276" i="2"/>
  <c r="H18274" i="2"/>
  <c r="H18273" i="2"/>
  <c r="H18272" i="2"/>
  <c r="H18271" i="2"/>
  <c r="I18271" i="2" s="1"/>
  <c r="J18271" i="2" s="1"/>
  <c r="L18271" i="2" s="1"/>
  <c r="H18270" i="2"/>
  <c r="H18268" i="2"/>
  <c r="H18267" i="2"/>
  <c r="H18266" i="2"/>
  <c r="H18265" i="2"/>
  <c r="H18264" i="2"/>
  <c r="H18262" i="2"/>
  <c r="H18261" i="2"/>
  <c r="H18260" i="2"/>
  <c r="H18259" i="2"/>
  <c r="I18259" i="2" s="1"/>
  <c r="J18259" i="2" s="1"/>
  <c r="L18259" i="2" s="1"/>
  <c r="H18258" i="2"/>
  <c r="H18256" i="2"/>
  <c r="H18255" i="2"/>
  <c r="H18254" i="2"/>
  <c r="H18253" i="2"/>
  <c r="H18252" i="2"/>
  <c r="I18252" i="2" s="1"/>
  <c r="J18252" i="2" s="1"/>
  <c r="L18252" i="2" s="1"/>
  <c r="H18250" i="2"/>
  <c r="H18249" i="2"/>
  <c r="H18248" i="2"/>
  <c r="H18247" i="2"/>
  <c r="H18246" i="2"/>
  <c r="H18244" i="2"/>
  <c r="H18243" i="2"/>
  <c r="H18242" i="2"/>
  <c r="H18241" i="2"/>
  <c r="H18240" i="2"/>
  <c r="I18240" i="2" s="1"/>
  <c r="J18240" i="2" s="1"/>
  <c r="H18238" i="2"/>
  <c r="H18237" i="2"/>
  <c r="H18236" i="2"/>
  <c r="H18235" i="2"/>
  <c r="H18234" i="2"/>
  <c r="H18232" i="2"/>
  <c r="I18232" i="2" s="1"/>
  <c r="J18232" i="2" s="1"/>
  <c r="L18232" i="2" s="1"/>
  <c r="H18231" i="2"/>
  <c r="H18230" i="2"/>
  <c r="I18230" i="2" s="1"/>
  <c r="J18230" i="2" s="1"/>
  <c r="H18229" i="2"/>
  <c r="H18228" i="2"/>
  <c r="H18226" i="2"/>
  <c r="H18225" i="2"/>
  <c r="H18224" i="2"/>
  <c r="H18223" i="2"/>
  <c r="I18223" i="2" s="1"/>
  <c r="J18223" i="2" s="1"/>
  <c r="L18223" i="2" s="1"/>
  <c r="H18222" i="2"/>
  <c r="H18220" i="2"/>
  <c r="I18220" i="2" s="1"/>
  <c r="J18220" i="2" s="1"/>
  <c r="L18220" i="2" s="1"/>
  <c r="H18219" i="2"/>
  <c r="H18218" i="2"/>
  <c r="H18217" i="2"/>
  <c r="H18216" i="2"/>
  <c r="H18214" i="2"/>
  <c r="H18213" i="2"/>
  <c r="H18212" i="2"/>
  <c r="H18211" i="2"/>
  <c r="I18211" i="2" s="1"/>
  <c r="J18211" i="2" s="1"/>
  <c r="L18211" i="2" s="1"/>
  <c r="H18210" i="2"/>
  <c r="H18208" i="2"/>
  <c r="H18207" i="2"/>
  <c r="H18206" i="2"/>
  <c r="H18205" i="2"/>
  <c r="H18204" i="2"/>
  <c r="I18204" i="2" s="1"/>
  <c r="J18204" i="2" s="1"/>
  <c r="L18204" i="2" s="1"/>
  <c r="H18202" i="2"/>
  <c r="H18201" i="2"/>
  <c r="I18201" i="2" s="1"/>
  <c r="J18201" i="2" s="1"/>
  <c r="L18201" i="2" s="1"/>
  <c r="H18200" i="2"/>
  <c r="H18199" i="2"/>
  <c r="H18198" i="2"/>
  <c r="H18196" i="2"/>
  <c r="H18195" i="2"/>
  <c r="H18194" i="2"/>
  <c r="I18194" i="2" s="1"/>
  <c r="J18194" i="2" s="1"/>
  <c r="H18193" i="2"/>
  <c r="H18192" i="2"/>
  <c r="I18192" i="2" s="1"/>
  <c r="J18192" i="2" s="1"/>
  <c r="L18192" i="2" s="1"/>
  <c r="H18190" i="2"/>
  <c r="H18189" i="2"/>
  <c r="H18188" i="2"/>
  <c r="H18187" i="2"/>
  <c r="H18186" i="2"/>
  <c r="H18184" i="2"/>
  <c r="I18184" i="2" s="1"/>
  <c r="J18184" i="2" s="1"/>
  <c r="H18183" i="2"/>
  <c r="H18182" i="2"/>
  <c r="I18182" i="2" s="1"/>
  <c r="J18182" i="2" s="1"/>
  <c r="L18182" i="2" s="1"/>
  <c r="H18181" i="2"/>
  <c r="H18180" i="2"/>
  <c r="H18178" i="2"/>
  <c r="H18177" i="2"/>
  <c r="H18176" i="2"/>
  <c r="H18175" i="2"/>
  <c r="I18175" i="2" s="1"/>
  <c r="J18175" i="2" s="1"/>
  <c r="L18175" i="2" s="1"/>
  <c r="H18174" i="2"/>
  <c r="H18172" i="2"/>
  <c r="I18172" i="2" s="1"/>
  <c r="J18172" i="2" s="1"/>
  <c r="L18172" i="2" s="1"/>
  <c r="H18171" i="2"/>
  <c r="H18170" i="2"/>
  <c r="H18169" i="2"/>
  <c r="H18168" i="2"/>
  <c r="H18166" i="2"/>
  <c r="H18165" i="2"/>
  <c r="H18164" i="2"/>
  <c r="H18163" i="2"/>
  <c r="I18163" i="2" s="1"/>
  <c r="J18163" i="2" s="1"/>
  <c r="L18163" i="2" s="1"/>
  <c r="H18162" i="2"/>
  <c r="H18160" i="2"/>
  <c r="H18159" i="2"/>
  <c r="H18158" i="2"/>
  <c r="H18157" i="2"/>
  <c r="H18156" i="2"/>
  <c r="I18156" i="2" s="1"/>
  <c r="J18156" i="2" s="1"/>
  <c r="L18156" i="2" s="1"/>
  <c r="H18154" i="2"/>
  <c r="H18153" i="2"/>
  <c r="H18152" i="2"/>
  <c r="H18151" i="2"/>
  <c r="H18150" i="2"/>
  <c r="H18148" i="2"/>
  <c r="H18147" i="2"/>
  <c r="H18146" i="2"/>
  <c r="I18146" i="2" s="1"/>
  <c r="J18146" i="2" s="1"/>
  <c r="L18146" i="2" s="1"/>
  <c r="H18145" i="2"/>
  <c r="H18144" i="2"/>
  <c r="I18144" i="2" s="1"/>
  <c r="J18144" i="2" s="1"/>
  <c r="L18144" i="2" s="1"/>
  <c r="H18142" i="2"/>
  <c r="H18141" i="2"/>
  <c r="H18140" i="2"/>
  <c r="H18139" i="2"/>
  <c r="H18138" i="2"/>
  <c r="H18136" i="2"/>
  <c r="I18136" i="2" s="1"/>
  <c r="J18136" i="2" s="1"/>
  <c r="L18136" i="2" s="1"/>
  <c r="H18135" i="2"/>
  <c r="H18134" i="2"/>
  <c r="I18134" i="2" s="1"/>
  <c r="J18134" i="2" s="1"/>
  <c r="L18134" i="2" s="1"/>
  <c r="H18133" i="2"/>
  <c r="H18132" i="2"/>
  <c r="H18130" i="2"/>
  <c r="H18129" i="2"/>
  <c r="H18128" i="2"/>
  <c r="H18127" i="2"/>
  <c r="I18127" i="2" s="1"/>
  <c r="J18127" i="2" s="1"/>
  <c r="H18126" i="2"/>
  <c r="H18124" i="2"/>
  <c r="I18124" i="2" s="1"/>
  <c r="J18124" i="2" s="1"/>
  <c r="L18124" i="2" s="1"/>
  <c r="H18123" i="2"/>
  <c r="H18122" i="2"/>
  <c r="H18121" i="2"/>
  <c r="H18120" i="2"/>
  <c r="H18118" i="2"/>
  <c r="H18117" i="2"/>
  <c r="H18116" i="2"/>
  <c r="H18115" i="2"/>
  <c r="I18115" i="2" s="1"/>
  <c r="J18115" i="2" s="1"/>
  <c r="H18114" i="2"/>
  <c r="H18112" i="2"/>
  <c r="H18111" i="2"/>
  <c r="H18110" i="2"/>
  <c r="H18109" i="2"/>
  <c r="H18108" i="2"/>
  <c r="I18108" i="2" s="1"/>
  <c r="H18106" i="2"/>
  <c r="H18105" i="2"/>
  <c r="I18105" i="2" s="1"/>
  <c r="J18105" i="2" s="1"/>
  <c r="L18105" i="2" s="1"/>
  <c r="H18104" i="2"/>
  <c r="H18103" i="2"/>
  <c r="H18102" i="2"/>
  <c r="H18100" i="2"/>
  <c r="H18099" i="2"/>
  <c r="H18098" i="2"/>
  <c r="I18098" i="2" s="1"/>
  <c r="J18098" i="2" s="1"/>
  <c r="L18098" i="2" s="1"/>
  <c r="H18097" i="2"/>
  <c r="H18096" i="2"/>
  <c r="I18096" i="2" s="1"/>
  <c r="J18096" i="2" s="1"/>
  <c r="L18096" i="2" s="1"/>
  <c r="H18094" i="2"/>
  <c r="H18093" i="2"/>
  <c r="H18092" i="2"/>
  <c r="H18091" i="2"/>
  <c r="H18090" i="2"/>
  <c r="H18088" i="2"/>
  <c r="I18088" i="2" s="1"/>
  <c r="J18088" i="2" s="1"/>
  <c r="L18088" i="2" s="1"/>
  <c r="H18087" i="2"/>
  <c r="H18086" i="2"/>
  <c r="I18086" i="2" s="1"/>
  <c r="J18086" i="2" s="1"/>
  <c r="L18086" i="2" s="1"/>
  <c r="H18085" i="2"/>
  <c r="H18084" i="2"/>
  <c r="H18082" i="2"/>
  <c r="H18081" i="2"/>
  <c r="H18080" i="2"/>
  <c r="H18079" i="2"/>
  <c r="H18078" i="2"/>
  <c r="H18076" i="2"/>
  <c r="I18076" i="2" s="1"/>
  <c r="J18076" i="2" s="1"/>
  <c r="L18076" i="2" s="1"/>
  <c r="H18075" i="2"/>
  <c r="H18074" i="2"/>
  <c r="H18073" i="2"/>
  <c r="H18072" i="2"/>
  <c r="H18070" i="2"/>
  <c r="H18069" i="2"/>
  <c r="H18068" i="2"/>
  <c r="H18067" i="2"/>
  <c r="I18067" i="2" s="1"/>
  <c r="H18066" i="2"/>
  <c r="H18064" i="2"/>
  <c r="H18063" i="2"/>
  <c r="H18062" i="2"/>
  <c r="H18061" i="2"/>
  <c r="H18060" i="2"/>
  <c r="H18058" i="2"/>
  <c r="H18057" i="2"/>
  <c r="H18056" i="2"/>
  <c r="H18055" i="2"/>
  <c r="H18054" i="2"/>
  <c r="H18052" i="2"/>
  <c r="H18051" i="2"/>
  <c r="H18050" i="2"/>
  <c r="I18050" i="2" s="1"/>
  <c r="J18050" i="2" s="1"/>
  <c r="H18049" i="2"/>
  <c r="H18048" i="2"/>
  <c r="I18048" i="2" s="1"/>
  <c r="J18048" i="2" s="1"/>
  <c r="L18048" i="2" s="1"/>
  <c r="H18046" i="2"/>
  <c r="H18045" i="2"/>
  <c r="H18044" i="2"/>
  <c r="H18043" i="2"/>
  <c r="H18042" i="2"/>
  <c r="H18040" i="2"/>
  <c r="I18040" i="2" s="1"/>
  <c r="J18040" i="2" s="1"/>
  <c r="L18040" i="2" s="1"/>
  <c r="H18039" i="2"/>
  <c r="H18038" i="2"/>
  <c r="I18038" i="2" s="1"/>
  <c r="J18038" i="2" s="1"/>
  <c r="L18038" i="2" s="1"/>
  <c r="H18037" i="2"/>
  <c r="H18036" i="2"/>
  <c r="H18034" i="2"/>
  <c r="H18033" i="2"/>
  <c r="H18032" i="2"/>
  <c r="H18031" i="2"/>
  <c r="I18031" i="2" s="1"/>
  <c r="J18031" i="2" s="1"/>
  <c r="L18031" i="2" s="1"/>
  <c r="H18030" i="2"/>
  <c r="H18028" i="2"/>
  <c r="I18028" i="2" s="1"/>
  <c r="J18028" i="2" s="1"/>
  <c r="L18028" i="2" s="1"/>
  <c r="H18027" i="2"/>
  <c r="H18026" i="2"/>
  <c r="H18025" i="2"/>
  <c r="H18024" i="2"/>
  <c r="H18022" i="2"/>
  <c r="H18021" i="2"/>
  <c r="H18020" i="2"/>
  <c r="H18019" i="2"/>
  <c r="I18019" i="2" s="1"/>
  <c r="J18019" i="2" s="1"/>
  <c r="L18019" i="2" s="1"/>
  <c r="H18018" i="2"/>
  <c r="H18016" i="2"/>
  <c r="H18015" i="2"/>
  <c r="H18014" i="2"/>
  <c r="H18013" i="2"/>
  <c r="H18012" i="2"/>
  <c r="I18012" i="2" s="1"/>
  <c r="J18012" i="2" s="1"/>
  <c r="L18012" i="2" s="1"/>
  <c r="H18010" i="2"/>
  <c r="H18009" i="2"/>
  <c r="I18009" i="2" s="1"/>
  <c r="J18009" i="2" s="1"/>
  <c r="L18009" i="2" s="1"/>
  <c r="H18008" i="2"/>
  <c r="H18007" i="2"/>
  <c r="H18006" i="2"/>
  <c r="H18004" i="2"/>
  <c r="H18003" i="2"/>
  <c r="H18002" i="2"/>
  <c r="H18001" i="2"/>
  <c r="H18000" i="2"/>
  <c r="I18000" i="2" s="1"/>
  <c r="J18000" i="2" s="1"/>
  <c r="L18000" i="2" s="1"/>
  <c r="H17998" i="2"/>
  <c r="H17997" i="2"/>
  <c r="H17996" i="2"/>
  <c r="H17995" i="2"/>
  <c r="H17994" i="2"/>
  <c r="H17992" i="2"/>
  <c r="I17992" i="2" s="1"/>
  <c r="J17992" i="2" s="1"/>
  <c r="L17992" i="2" s="1"/>
  <c r="H17991" i="2"/>
  <c r="H17990" i="2"/>
  <c r="I17990" i="2" s="1"/>
  <c r="J17990" i="2" s="1"/>
  <c r="L17990" i="2" s="1"/>
  <c r="H17989" i="2"/>
  <c r="H17988" i="2"/>
  <c r="H17986" i="2"/>
  <c r="H17985" i="2"/>
  <c r="H17984" i="2"/>
  <c r="H17983" i="2"/>
  <c r="I17983" i="2" s="1"/>
  <c r="J17983" i="2" s="1"/>
  <c r="L17983" i="2" s="1"/>
  <c r="H17982" i="2"/>
  <c r="H17980" i="2"/>
  <c r="I17980" i="2" s="1"/>
  <c r="J17980" i="2" s="1"/>
  <c r="H17979" i="2"/>
  <c r="H17978" i="2"/>
  <c r="H17977" i="2"/>
  <c r="H17976" i="2"/>
  <c r="H17974" i="2"/>
  <c r="H17973" i="2"/>
  <c r="I17973" i="2" s="1"/>
  <c r="J17973" i="2" s="1"/>
  <c r="L17973" i="2" s="1"/>
  <c r="H17972" i="2"/>
  <c r="H17971" i="2"/>
  <c r="H17970" i="2"/>
  <c r="H17968" i="2"/>
  <c r="H17967" i="2"/>
  <c r="H17966" i="2"/>
  <c r="H17965" i="2"/>
  <c r="H17964" i="2"/>
  <c r="I17964" i="2" s="1"/>
  <c r="J17964" i="2" s="1"/>
  <c r="L17964" i="2" s="1"/>
  <c r="H17962" i="2"/>
  <c r="H17961" i="2"/>
  <c r="I17961" i="2" s="1"/>
  <c r="J17961" i="2" s="1"/>
  <c r="L17961" i="2" s="1"/>
  <c r="H17960" i="2"/>
  <c r="H17959" i="2"/>
  <c r="H17958" i="2"/>
  <c r="H17956" i="2"/>
  <c r="H17955" i="2"/>
  <c r="H17954" i="2"/>
  <c r="I17954" i="2" s="1"/>
  <c r="J17954" i="2" s="1"/>
  <c r="L17954" i="2" s="1"/>
  <c r="H17953" i="2"/>
  <c r="H17952" i="2"/>
  <c r="I17952" i="2" s="1"/>
  <c r="J17952" i="2" s="1"/>
  <c r="L17952" i="2" s="1"/>
  <c r="H17950" i="2"/>
  <c r="H17949" i="2"/>
  <c r="H17948" i="2"/>
  <c r="H17947" i="2"/>
  <c r="H17946" i="2"/>
  <c r="H17944" i="2"/>
  <c r="I17944" i="2" s="1"/>
  <c r="J17944" i="2" s="1"/>
  <c r="L17944" i="2" s="1"/>
  <c r="H17943" i="2"/>
  <c r="H17942" i="2"/>
  <c r="I17942" i="2" s="1"/>
  <c r="J17942" i="2" s="1"/>
  <c r="L17942" i="2" s="1"/>
  <c r="H17941" i="2"/>
  <c r="H17940" i="2"/>
  <c r="H17938" i="2"/>
  <c r="H17937" i="2"/>
  <c r="H17936" i="2"/>
  <c r="H17935" i="2"/>
  <c r="I17935" i="2" s="1"/>
  <c r="J17935" i="2" s="1"/>
  <c r="L17935" i="2" s="1"/>
  <c r="H17934" i="2"/>
  <c r="H17932" i="2"/>
  <c r="H17931" i="2"/>
  <c r="H17930" i="2"/>
  <c r="H17929" i="2"/>
  <c r="H17928" i="2"/>
  <c r="H17926" i="2"/>
  <c r="H17925" i="2"/>
  <c r="H17924" i="2"/>
  <c r="H17923" i="2"/>
  <c r="I17923" i="2" s="1"/>
  <c r="J17923" i="2" s="1"/>
  <c r="H17922" i="2"/>
  <c r="H17920" i="2"/>
  <c r="H17919" i="2"/>
  <c r="H17918" i="2"/>
  <c r="H17917" i="2"/>
  <c r="H17916" i="2"/>
  <c r="I17916" i="2" s="1"/>
  <c r="J17916" i="2" s="1"/>
  <c r="L17916" i="2" s="1"/>
  <c r="H17914" i="2"/>
  <c r="H17913" i="2"/>
  <c r="H17912" i="2"/>
  <c r="H17911" i="2"/>
  <c r="H17910" i="2"/>
  <c r="H17908" i="2"/>
  <c r="H17907" i="2"/>
  <c r="H17906" i="2"/>
  <c r="I17906" i="2" s="1"/>
  <c r="J17906" i="2" s="1"/>
  <c r="L17906" i="2" s="1"/>
  <c r="H17905" i="2"/>
  <c r="H17904" i="2"/>
  <c r="I17904" i="2" s="1"/>
  <c r="J17904" i="2" s="1"/>
  <c r="L17904" i="2" s="1"/>
  <c r="H17902" i="2"/>
  <c r="H17901" i="2"/>
  <c r="H17900" i="2"/>
  <c r="H17899" i="2"/>
  <c r="H17898" i="2"/>
  <c r="H17896" i="2"/>
  <c r="I17896" i="2" s="1"/>
  <c r="J17896" i="2" s="1"/>
  <c r="L17896" i="2" s="1"/>
  <c r="H17895" i="2"/>
  <c r="H17894" i="2"/>
  <c r="I17894" i="2" s="1"/>
  <c r="J17894" i="2" s="1"/>
  <c r="L17894" i="2" s="1"/>
  <c r="H17893" i="2"/>
  <c r="H17892" i="2"/>
  <c r="H17890" i="2"/>
  <c r="H17889" i="2"/>
  <c r="H17888" i="2"/>
  <c r="H17887" i="2"/>
  <c r="H17886" i="2"/>
  <c r="H17884" i="2"/>
  <c r="I17884" i="2" s="1"/>
  <c r="J17884" i="2" s="1"/>
  <c r="L17884" i="2" s="1"/>
  <c r="H17883" i="2"/>
  <c r="H17882" i="2"/>
  <c r="H17881" i="2"/>
  <c r="H17880" i="2"/>
  <c r="H17878" i="2"/>
  <c r="H17877" i="2"/>
  <c r="H17876" i="2"/>
  <c r="H17875" i="2"/>
  <c r="I17875" i="2" s="1"/>
  <c r="J17875" i="2" s="1"/>
  <c r="L17875" i="2" s="1"/>
  <c r="H17874" i="2"/>
  <c r="H17872" i="2"/>
  <c r="H17871" i="2"/>
  <c r="H17870" i="2"/>
  <c r="H17869" i="2"/>
  <c r="H17868" i="2"/>
  <c r="I17868" i="2" s="1"/>
  <c r="J17868" i="2" s="1"/>
  <c r="L17868" i="2" s="1"/>
  <c r="H17866" i="2"/>
  <c r="H17865" i="2"/>
  <c r="I17865" i="2" s="1"/>
  <c r="J17865" i="2" s="1"/>
  <c r="L17865" i="2" s="1"/>
  <c r="H17864" i="2"/>
  <c r="H17863" i="2"/>
  <c r="H17862" i="2"/>
  <c r="H17860" i="2"/>
  <c r="H17859" i="2"/>
  <c r="H17858" i="2"/>
  <c r="I17858" i="2" s="1"/>
  <c r="J17858" i="2" s="1"/>
  <c r="L17858" i="2" s="1"/>
  <c r="H17857" i="2"/>
  <c r="H17856" i="2"/>
  <c r="I17856" i="2" s="1"/>
  <c r="J17856" i="2" s="1"/>
  <c r="L17856" i="2" s="1"/>
  <c r="H17854" i="2"/>
  <c r="H17853" i="2"/>
  <c r="H17852" i="2"/>
  <c r="H17851" i="2"/>
  <c r="H17850" i="2"/>
  <c r="H17848" i="2"/>
  <c r="I17848" i="2" s="1"/>
  <c r="J17848" i="2" s="1"/>
  <c r="L17848" i="2" s="1"/>
  <c r="H17847" i="2"/>
  <c r="H17846" i="2"/>
  <c r="I17846" i="2" s="1"/>
  <c r="J17846" i="2" s="1"/>
  <c r="L17846" i="2" s="1"/>
  <c r="H17845" i="2"/>
  <c r="H17844" i="2"/>
  <c r="H17842" i="2"/>
  <c r="H17841" i="2"/>
  <c r="H17840" i="2"/>
  <c r="H17839" i="2"/>
  <c r="I17839" i="2" s="1"/>
  <c r="J17839" i="2" s="1"/>
  <c r="L17839" i="2" s="1"/>
  <c r="H17838" i="2"/>
  <c r="H17836" i="2"/>
  <c r="I17836" i="2" s="1"/>
  <c r="J17836" i="2" s="1"/>
  <c r="L17836" i="2" s="1"/>
  <c r="H17835" i="2"/>
  <c r="H17834" i="2"/>
  <c r="H17833" i="2"/>
  <c r="H17832" i="2"/>
  <c r="H17830" i="2"/>
  <c r="H17829" i="2"/>
  <c r="I17829" i="2" s="1"/>
  <c r="J17829" i="2" s="1"/>
  <c r="H17828" i="2"/>
  <c r="H17827" i="2"/>
  <c r="I17827" i="2" s="1"/>
  <c r="J17827" i="2" s="1"/>
  <c r="L17827" i="2" s="1"/>
  <c r="H17826" i="2"/>
  <c r="H17824" i="2"/>
  <c r="H17823" i="2"/>
  <c r="H17822" i="2"/>
  <c r="H17821" i="2"/>
  <c r="H17820" i="2"/>
  <c r="I17820" i="2" s="1"/>
  <c r="J17820" i="2" s="1"/>
  <c r="L17820" i="2" s="1"/>
  <c r="H17818" i="2"/>
  <c r="H17817" i="2"/>
  <c r="I17817" i="2" s="1"/>
  <c r="J17817" i="2" s="1"/>
  <c r="L17817" i="2" s="1"/>
  <c r="H17816" i="2"/>
  <c r="H17815" i="2"/>
  <c r="H17814" i="2"/>
  <c r="H17812" i="2"/>
  <c r="H17811" i="2"/>
  <c r="H17810" i="2"/>
  <c r="I17810" i="2" s="1"/>
  <c r="J17810" i="2" s="1"/>
  <c r="L17810" i="2" s="1"/>
  <c r="H17809" i="2"/>
  <c r="H17808" i="2"/>
  <c r="I17808" i="2" s="1"/>
  <c r="J17808" i="2" s="1"/>
  <c r="L17808" i="2" s="1"/>
  <c r="H17806" i="2"/>
  <c r="H17805" i="2"/>
  <c r="H17804" i="2"/>
  <c r="H17803" i="2"/>
  <c r="H17802" i="2"/>
  <c r="H17800" i="2"/>
  <c r="I17800" i="2" s="1"/>
  <c r="J17800" i="2" s="1"/>
  <c r="L17800" i="2" s="1"/>
  <c r="H17799" i="2"/>
  <c r="H17798" i="2"/>
  <c r="I17798" i="2" s="1"/>
  <c r="J17798" i="2" s="1"/>
  <c r="L17798" i="2" s="1"/>
  <c r="H17797" i="2"/>
  <c r="H17796" i="2"/>
  <c r="H17794" i="2"/>
  <c r="H17793" i="2"/>
  <c r="H17792" i="2"/>
  <c r="H17791" i="2"/>
  <c r="I17791" i="2" s="1"/>
  <c r="J17791" i="2" s="1"/>
  <c r="L17791" i="2" s="1"/>
  <c r="H17790" i="2"/>
  <c r="H17788" i="2"/>
  <c r="H17787" i="2"/>
  <c r="H17786" i="2"/>
  <c r="H17785" i="2"/>
  <c r="H17784" i="2"/>
  <c r="H17782" i="2"/>
  <c r="H17781" i="2"/>
  <c r="I17781" i="2" s="1"/>
  <c r="J17781" i="2" s="1"/>
  <c r="L17781" i="2" s="1"/>
  <c r="H17780" i="2"/>
  <c r="H17779" i="2"/>
  <c r="I17779" i="2" s="1"/>
  <c r="J17779" i="2" s="1"/>
  <c r="L17779" i="2" s="1"/>
  <c r="H17778" i="2"/>
  <c r="H17776" i="2"/>
  <c r="H17775" i="2"/>
  <c r="H17774" i="2"/>
  <c r="H17773" i="2"/>
  <c r="H17772" i="2"/>
  <c r="I17772" i="2" s="1"/>
  <c r="J17772" i="2" s="1"/>
  <c r="L17772" i="2" s="1"/>
  <c r="H17770" i="2"/>
  <c r="H17769" i="2"/>
  <c r="I17769" i="2" s="1"/>
  <c r="J17769" i="2" s="1"/>
  <c r="L17769" i="2" s="1"/>
  <c r="H17768" i="2"/>
  <c r="H17767" i="2"/>
  <c r="H17766" i="2"/>
  <c r="H17764" i="2"/>
  <c r="H17763" i="2"/>
  <c r="H17762" i="2"/>
  <c r="I17762" i="2" s="1"/>
  <c r="J17762" i="2" s="1"/>
  <c r="L17762" i="2" s="1"/>
  <c r="H17761" i="2"/>
  <c r="H17760" i="2"/>
  <c r="I17760" i="2" s="1"/>
  <c r="J17760" i="2" s="1"/>
  <c r="L17760" i="2" s="1"/>
  <c r="H17758" i="2"/>
  <c r="H17757" i="2"/>
  <c r="H17756" i="2"/>
  <c r="H17755" i="2"/>
  <c r="H17754" i="2"/>
  <c r="H17752" i="2"/>
  <c r="I17752" i="2" s="1"/>
  <c r="J17752" i="2" s="1"/>
  <c r="L17752" i="2" s="1"/>
  <c r="H17751" i="2"/>
  <c r="H17750" i="2"/>
  <c r="I17750" i="2" s="1"/>
  <c r="J17750" i="2" s="1"/>
  <c r="H17749" i="2"/>
  <c r="H17748" i="2"/>
  <c r="H17746" i="2"/>
  <c r="H17745" i="2"/>
  <c r="H17744" i="2"/>
  <c r="H17743" i="2"/>
  <c r="I17743" i="2" s="1"/>
  <c r="J17743" i="2" s="1"/>
  <c r="L17743" i="2" s="1"/>
  <c r="H17742" i="2"/>
  <c r="H17740" i="2"/>
  <c r="I17740" i="2" s="1"/>
  <c r="J17740" i="2" s="1"/>
  <c r="L17740" i="2" s="1"/>
  <c r="H17739" i="2"/>
  <c r="H17738" i="2"/>
  <c r="H17737" i="2"/>
  <c r="H17736" i="2"/>
  <c r="H17734" i="2"/>
  <c r="H17733" i="2"/>
  <c r="I17733" i="2" s="1"/>
  <c r="J17733" i="2" s="1"/>
  <c r="L17733" i="2" s="1"/>
  <c r="H17732" i="2"/>
  <c r="H17731" i="2"/>
  <c r="I17731" i="2" s="1"/>
  <c r="J17731" i="2" s="1"/>
  <c r="L17731" i="2" s="1"/>
  <c r="H17730" i="2"/>
  <c r="H17728" i="2"/>
  <c r="H17727" i="2"/>
  <c r="H17726" i="2"/>
  <c r="H17725" i="2"/>
  <c r="H17724" i="2"/>
  <c r="I17724" i="2" s="1"/>
  <c r="J17724" i="2" s="1"/>
  <c r="L17724" i="2" s="1"/>
  <c r="H17722" i="2"/>
  <c r="H17721" i="2"/>
  <c r="I17721" i="2" s="1"/>
  <c r="J17721" i="2" s="1"/>
  <c r="H17720" i="2"/>
  <c r="H17719" i="2"/>
  <c r="H17718" i="2"/>
  <c r="H17716" i="2"/>
  <c r="H17715" i="2"/>
  <c r="H17714" i="2"/>
  <c r="I17714" i="2" s="1"/>
  <c r="J17714" i="2" s="1"/>
  <c r="L17714" i="2" s="1"/>
  <c r="H17713" i="2"/>
  <c r="H17712" i="2"/>
  <c r="I17712" i="2" s="1"/>
  <c r="J17712" i="2" s="1"/>
  <c r="L17712" i="2" s="1"/>
  <c r="H17710" i="2"/>
  <c r="H17709" i="2"/>
  <c r="H17708" i="2"/>
  <c r="H17707" i="2"/>
  <c r="H17706" i="2"/>
  <c r="H17704" i="2"/>
  <c r="H17703" i="2"/>
  <c r="H17702" i="2"/>
  <c r="I17702" i="2" s="1"/>
  <c r="J17702" i="2" s="1"/>
  <c r="H17701" i="2"/>
  <c r="H17700" i="2"/>
  <c r="H17698" i="2"/>
  <c r="H17697" i="2"/>
  <c r="H17696" i="2"/>
  <c r="H17695" i="2"/>
  <c r="H17694" i="2"/>
  <c r="H17692" i="2"/>
  <c r="I17692" i="2" s="1"/>
  <c r="J17692" i="2" s="1"/>
  <c r="H17691" i="2"/>
  <c r="H17690" i="2"/>
  <c r="H17689" i="2"/>
  <c r="H17688" i="2"/>
  <c r="H17686" i="2"/>
  <c r="H17685" i="2"/>
  <c r="I17685" i="2" s="1"/>
  <c r="J17685" i="2" s="1"/>
  <c r="L17685" i="2" s="1"/>
  <c r="H17684" i="2"/>
  <c r="H17683" i="2"/>
  <c r="I17683" i="2" s="1"/>
  <c r="J17683" i="2" s="1"/>
  <c r="L17683" i="2" s="1"/>
  <c r="H17682" i="2"/>
  <c r="H17680" i="2"/>
  <c r="H17679" i="2"/>
  <c r="H17678" i="2"/>
  <c r="H17677" i="2"/>
  <c r="H17676" i="2"/>
  <c r="I17676" i="2" s="1"/>
  <c r="J17676" i="2" s="1"/>
  <c r="L17676" i="2" s="1"/>
  <c r="H17674" i="2"/>
  <c r="H17673" i="2"/>
  <c r="I17673" i="2" s="1"/>
  <c r="J17673" i="2" s="1"/>
  <c r="L17673" i="2" s="1"/>
  <c r="H17672" i="2"/>
  <c r="H17671" i="2"/>
  <c r="H17670" i="2"/>
  <c r="H17668" i="2"/>
  <c r="H17667" i="2"/>
  <c r="H17666" i="2"/>
  <c r="I17666" i="2" s="1"/>
  <c r="J17666" i="2" s="1"/>
  <c r="H17665" i="2"/>
  <c r="H17664" i="2"/>
  <c r="H17662" i="2"/>
  <c r="H17661" i="2"/>
  <c r="H17660" i="2"/>
  <c r="H17659" i="2"/>
  <c r="H17658" i="2"/>
  <c r="H17656" i="2"/>
  <c r="I17656" i="2" s="1"/>
  <c r="J17656" i="2" s="1"/>
  <c r="L17656" i="2" s="1"/>
  <c r="H17655" i="2"/>
  <c r="H17654" i="2"/>
  <c r="I17654" i="2" s="1"/>
  <c r="J17654" i="2" s="1"/>
  <c r="L17654" i="2" s="1"/>
  <c r="H17653" i="2"/>
  <c r="H17652" i="2"/>
  <c r="H17650" i="2"/>
  <c r="H17649" i="2"/>
  <c r="H17648" i="2"/>
  <c r="H17647" i="2"/>
  <c r="I17647" i="2" s="1"/>
  <c r="J17647" i="2" s="1"/>
  <c r="H17646" i="2"/>
  <c r="H17644" i="2"/>
  <c r="I17644" i="2" s="1"/>
  <c r="J17644" i="2" s="1"/>
  <c r="H17643" i="2"/>
  <c r="H17642" i="2"/>
  <c r="H17641" i="2"/>
  <c r="H17640" i="2"/>
  <c r="H17638" i="2"/>
  <c r="H17637" i="2"/>
  <c r="I17637" i="2" s="1"/>
  <c r="J17637" i="2" s="1"/>
  <c r="L17637" i="2" s="1"/>
  <c r="H17636" i="2"/>
  <c r="H17635" i="2"/>
  <c r="I17635" i="2" s="1"/>
  <c r="J17635" i="2" s="1"/>
  <c r="L17635" i="2" s="1"/>
  <c r="H17634" i="2"/>
  <c r="H17632" i="2"/>
  <c r="H17631" i="2"/>
  <c r="H17630" i="2"/>
  <c r="H17629" i="2"/>
  <c r="H17628" i="2"/>
  <c r="I17628" i="2" s="1"/>
  <c r="J17628" i="2" s="1"/>
  <c r="H17626" i="2"/>
  <c r="H17625" i="2"/>
  <c r="I17625" i="2" s="1"/>
  <c r="J17625" i="2" s="1"/>
  <c r="L17625" i="2" s="1"/>
  <c r="H17624" i="2"/>
  <c r="H17623" i="2"/>
  <c r="H17622" i="2"/>
  <c r="H17620" i="2"/>
  <c r="H17619" i="2"/>
  <c r="H17618" i="2"/>
  <c r="H17617" i="2"/>
  <c r="H17616" i="2"/>
  <c r="I17616" i="2" s="1"/>
  <c r="J17616" i="2" s="1"/>
  <c r="H17614" i="2"/>
  <c r="H17613" i="2"/>
  <c r="H17612" i="2"/>
  <c r="H17611" i="2"/>
  <c r="H17610" i="2"/>
  <c r="H17608" i="2"/>
  <c r="I17608" i="2" s="1"/>
  <c r="J17608" i="2" s="1"/>
  <c r="L17608" i="2" s="1"/>
  <c r="H17607" i="2"/>
  <c r="H17606" i="2"/>
  <c r="I17606" i="2" s="1"/>
  <c r="J17606" i="2" s="1"/>
  <c r="L17606" i="2" s="1"/>
  <c r="H17605" i="2"/>
  <c r="H17604" i="2"/>
  <c r="H17602" i="2"/>
  <c r="H17601" i="2"/>
  <c r="H17600" i="2"/>
  <c r="H17599" i="2"/>
  <c r="I17599" i="2" s="1"/>
  <c r="J17599" i="2" s="1"/>
  <c r="L17599" i="2" s="1"/>
  <c r="H17598" i="2"/>
  <c r="H17596" i="2"/>
  <c r="I17596" i="2" s="1"/>
  <c r="J17596" i="2" s="1"/>
  <c r="H17595" i="2"/>
  <c r="H17594" i="2"/>
  <c r="H17593" i="2"/>
  <c r="H17592" i="2"/>
  <c r="H17590" i="2"/>
  <c r="H17589" i="2"/>
  <c r="I17589" i="2" s="1"/>
  <c r="J17589" i="2" s="1"/>
  <c r="L17589" i="2" s="1"/>
  <c r="H17588" i="2"/>
  <c r="H17587" i="2"/>
  <c r="I17587" i="2" s="1"/>
  <c r="J17587" i="2" s="1"/>
  <c r="L17587" i="2" s="1"/>
  <c r="H17586" i="2"/>
  <c r="H17584" i="2"/>
  <c r="H17583" i="2"/>
  <c r="H17582" i="2"/>
  <c r="H17581" i="2"/>
  <c r="H17580" i="2"/>
  <c r="I17580" i="2" s="1"/>
  <c r="J17580" i="2" s="1"/>
  <c r="L17580" i="2" s="1"/>
  <c r="H17578" i="2"/>
  <c r="H17577" i="2"/>
  <c r="I17577" i="2" s="1"/>
  <c r="J17577" i="2" s="1"/>
  <c r="L17577" i="2" s="1"/>
  <c r="H17576" i="2"/>
  <c r="H17575" i="2"/>
  <c r="H17574" i="2"/>
  <c r="H17572" i="2"/>
  <c r="H17571" i="2"/>
  <c r="H17570" i="2"/>
  <c r="I17570" i="2" s="1"/>
  <c r="J17570" i="2" s="1"/>
  <c r="L17570" i="2" s="1"/>
  <c r="H17569" i="2"/>
  <c r="H17568" i="2"/>
  <c r="I17568" i="2" s="1"/>
  <c r="J17568" i="2" s="1"/>
  <c r="L17568" i="2" s="1"/>
  <c r="H17566" i="2"/>
  <c r="H17565" i="2"/>
  <c r="H17564" i="2"/>
  <c r="H17563" i="2"/>
  <c r="H17562" i="2"/>
  <c r="H17560" i="2"/>
  <c r="I17560" i="2" s="1"/>
  <c r="J17560" i="2" s="1"/>
  <c r="L17560" i="2" s="1"/>
  <c r="H17559" i="2"/>
  <c r="H17558" i="2"/>
  <c r="I17558" i="2" s="1"/>
  <c r="J17558" i="2" s="1"/>
  <c r="L17558" i="2" s="1"/>
  <c r="H17557" i="2"/>
  <c r="H17556" i="2"/>
  <c r="H17554" i="2"/>
  <c r="H17553" i="2"/>
  <c r="H17552" i="2"/>
  <c r="H17551" i="2"/>
  <c r="I17551" i="2" s="1"/>
  <c r="J17551" i="2" s="1"/>
  <c r="H17550" i="2"/>
  <c r="H17548" i="2"/>
  <c r="I17548" i="2" s="1"/>
  <c r="J17548" i="2" s="1"/>
  <c r="L17548" i="2" s="1"/>
  <c r="H17547" i="2"/>
  <c r="H17546" i="2"/>
  <c r="H17545" i="2"/>
  <c r="H17544" i="2"/>
  <c r="H17542" i="2"/>
  <c r="H17541" i="2"/>
  <c r="I17541" i="2" s="1"/>
  <c r="J17541" i="2" s="1"/>
  <c r="H17540" i="2"/>
  <c r="H17539" i="2"/>
  <c r="I17539" i="2" s="1"/>
  <c r="J17539" i="2" s="1"/>
  <c r="L17539" i="2" s="1"/>
  <c r="H17538" i="2"/>
  <c r="H17536" i="2"/>
  <c r="H17535" i="2"/>
  <c r="H17534" i="2"/>
  <c r="H17533" i="2"/>
  <c r="H17532" i="2"/>
  <c r="I17532" i="2" s="1"/>
  <c r="J17532" i="2" s="1"/>
  <c r="L17532" i="2" s="1"/>
  <c r="H17530" i="2"/>
  <c r="H17529" i="2"/>
  <c r="I17529" i="2" s="1"/>
  <c r="J17529" i="2" s="1"/>
  <c r="L17529" i="2" s="1"/>
  <c r="H17528" i="2"/>
  <c r="H17527" i="2"/>
  <c r="H17526" i="2"/>
  <c r="H17524" i="2"/>
  <c r="H17523" i="2"/>
  <c r="H17522" i="2"/>
  <c r="H17521" i="2"/>
  <c r="H17520" i="2"/>
  <c r="I17520" i="2" s="1"/>
  <c r="J17520" i="2" s="1"/>
  <c r="H17518" i="2"/>
  <c r="H17517" i="2"/>
  <c r="H17516" i="2"/>
  <c r="H17515" i="2"/>
  <c r="H17514" i="2"/>
  <c r="H17512" i="2"/>
  <c r="I17512" i="2" s="1"/>
  <c r="J17512" i="2" s="1"/>
  <c r="L17512" i="2" s="1"/>
  <c r="H17511" i="2"/>
  <c r="H17510" i="2"/>
  <c r="I17510" i="2" s="1"/>
  <c r="J17510" i="2" s="1"/>
  <c r="H17509" i="2"/>
  <c r="H17508" i="2"/>
  <c r="H17506" i="2"/>
  <c r="H17505" i="2"/>
  <c r="H17504" i="2"/>
  <c r="H17503" i="2"/>
  <c r="I17503" i="2" s="1"/>
  <c r="J17503" i="2" s="1"/>
  <c r="H17502" i="2"/>
  <c r="H17500" i="2"/>
  <c r="I17500" i="2" s="1"/>
  <c r="J17500" i="2" s="1"/>
  <c r="H17499" i="2"/>
  <c r="H17498" i="2"/>
  <c r="H17497" i="2"/>
  <c r="H17496" i="2"/>
  <c r="H17494" i="2"/>
  <c r="H17493" i="2"/>
  <c r="I17493" i="2" s="1"/>
  <c r="J17493" i="2" s="1"/>
  <c r="L17493" i="2" s="1"/>
  <c r="H17492" i="2"/>
  <c r="H17491" i="2"/>
  <c r="I17491" i="2" s="1"/>
  <c r="J17491" i="2" s="1"/>
  <c r="H17490" i="2"/>
  <c r="H17488" i="2"/>
  <c r="H17487" i="2"/>
  <c r="H17486" i="2"/>
  <c r="H17485" i="2"/>
  <c r="H17484" i="2"/>
  <c r="I17484" i="2" s="1"/>
  <c r="J17484" i="2" s="1"/>
  <c r="H17482" i="2"/>
  <c r="H17481" i="2"/>
  <c r="I17481" i="2" s="1"/>
  <c r="J17481" i="2" s="1"/>
  <c r="L17481" i="2" s="1"/>
  <c r="H17480" i="2"/>
  <c r="H17479" i="2"/>
  <c r="H17478" i="2"/>
  <c r="H17476" i="2"/>
  <c r="H17475" i="2"/>
  <c r="H17474" i="2"/>
  <c r="I17474" i="2" s="1"/>
  <c r="J17474" i="2" s="1"/>
  <c r="H17473" i="2"/>
  <c r="H17472" i="2"/>
  <c r="I17472" i="2" s="1"/>
  <c r="J17472" i="2" s="1"/>
  <c r="H17470" i="2"/>
  <c r="H17469" i="2"/>
  <c r="H17468" i="2"/>
  <c r="H17467" i="2"/>
  <c r="H17466" i="2"/>
  <c r="H17464" i="2"/>
  <c r="I17464" i="2" s="1"/>
  <c r="J17464" i="2" s="1"/>
  <c r="L17464" i="2" s="1"/>
  <c r="H17463" i="2"/>
  <c r="H17462" i="2"/>
  <c r="I17462" i="2" s="1"/>
  <c r="J17462" i="2" s="1"/>
  <c r="L17462" i="2" s="1"/>
  <c r="H17461" i="2"/>
  <c r="H17460" i="2"/>
  <c r="H17458" i="2"/>
  <c r="H17457" i="2"/>
  <c r="H17456" i="2"/>
  <c r="H17455" i="2"/>
  <c r="I17455" i="2" s="1"/>
  <c r="J17455" i="2" s="1"/>
  <c r="L17455" i="2" s="1"/>
  <c r="H17454" i="2"/>
  <c r="H17452" i="2"/>
  <c r="I17452" i="2" s="1"/>
  <c r="J17452" i="2" s="1"/>
  <c r="L17452" i="2" s="1"/>
  <c r="H17451" i="2"/>
  <c r="H17450" i="2"/>
  <c r="H17449" i="2"/>
  <c r="H17448" i="2"/>
  <c r="H17446" i="2"/>
  <c r="H17445" i="2"/>
  <c r="H17444" i="2"/>
  <c r="H17443" i="2"/>
  <c r="H17442" i="2"/>
  <c r="H17440" i="2"/>
  <c r="H17439" i="2"/>
  <c r="H17438" i="2"/>
  <c r="H17437" i="2"/>
  <c r="H17436" i="2"/>
  <c r="I17436" i="2" s="1"/>
  <c r="J17436" i="2" s="1"/>
  <c r="H17434" i="2"/>
  <c r="H17433" i="2"/>
  <c r="I17433" i="2" s="1"/>
  <c r="J17433" i="2" s="1"/>
  <c r="L17433" i="2" s="1"/>
  <c r="H17432" i="2"/>
  <c r="H17431" i="2"/>
  <c r="H17430" i="2"/>
  <c r="H17428" i="2"/>
  <c r="H17427" i="2"/>
  <c r="H17426" i="2"/>
  <c r="H17425" i="2"/>
  <c r="H17424" i="2"/>
  <c r="H17422" i="2"/>
  <c r="H17421" i="2"/>
  <c r="H17420" i="2"/>
  <c r="H17419" i="2"/>
  <c r="H17418" i="2"/>
  <c r="H17416" i="2"/>
  <c r="I17416" i="2" s="1"/>
  <c r="J17416" i="2" s="1"/>
  <c r="L17416" i="2" s="1"/>
  <c r="H17415" i="2"/>
  <c r="H17414" i="2"/>
  <c r="H17413" i="2"/>
  <c r="H17412" i="2"/>
  <c r="H17410" i="2"/>
  <c r="H17409" i="2"/>
  <c r="H17408" i="2"/>
  <c r="H17407" i="2"/>
  <c r="I17407" i="2" s="1"/>
  <c r="J17407" i="2" s="1"/>
  <c r="L17407" i="2" s="1"/>
  <c r="H17406" i="2"/>
  <c r="H17404" i="2"/>
  <c r="I17404" i="2" s="1"/>
  <c r="J17404" i="2" s="1"/>
  <c r="H17403" i="2"/>
  <c r="H17402" i="2"/>
  <c r="H17401" i="2"/>
  <c r="H17400" i="2"/>
  <c r="H17398" i="2"/>
  <c r="H17397" i="2"/>
  <c r="I17397" i="2" s="1"/>
  <c r="J17397" i="2" s="1"/>
  <c r="H17396" i="2"/>
  <c r="H17395" i="2"/>
  <c r="I17395" i="2" s="1"/>
  <c r="J17395" i="2" s="1"/>
  <c r="L17395" i="2" s="1"/>
  <c r="H17394" i="2"/>
  <c r="H17392" i="2"/>
  <c r="H17391" i="2"/>
  <c r="H17390" i="2"/>
  <c r="H17389" i="2"/>
  <c r="H17388" i="2"/>
  <c r="I17388" i="2" s="1"/>
  <c r="J17388" i="2" s="1"/>
  <c r="H17386" i="2"/>
  <c r="H17385" i="2"/>
  <c r="I17385" i="2" s="1"/>
  <c r="J17385" i="2" s="1"/>
  <c r="L17385" i="2" s="1"/>
  <c r="H17384" i="2"/>
  <c r="H17383" i="2"/>
  <c r="H17382" i="2"/>
  <c r="H17380" i="2"/>
  <c r="H17379" i="2"/>
  <c r="H17378" i="2"/>
  <c r="I17378" i="2" s="1"/>
  <c r="J17378" i="2" s="1"/>
  <c r="H17377" i="2"/>
  <c r="H17376" i="2"/>
  <c r="H17374" i="2"/>
  <c r="H17373" i="2"/>
  <c r="H17372" i="2"/>
  <c r="H17371" i="2"/>
  <c r="H17370" i="2"/>
  <c r="H17368" i="2"/>
  <c r="I17368" i="2" s="1"/>
  <c r="J17368" i="2" s="1"/>
  <c r="H17367" i="2"/>
  <c r="H17366" i="2"/>
  <c r="I17366" i="2" s="1"/>
  <c r="H17365" i="2"/>
  <c r="H17364" i="2"/>
  <c r="H17362" i="2"/>
  <c r="H17361" i="2"/>
  <c r="H17360" i="2"/>
  <c r="H17359" i="2"/>
  <c r="I17359" i="2" s="1"/>
  <c r="J17359" i="2" s="1"/>
  <c r="H17358" i="2"/>
  <c r="H17356" i="2"/>
  <c r="I17356" i="2" s="1"/>
  <c r="J17356" i="2" s="1"/>
  <c r="H17355" i="2"/>
  <c r="H17354" i="2"/>
  <c r="H17353" i="2"/>
  <c r="H17352" i="2"/>
  <c r="H17350" i="2"/>
  <c r="H17349" i="2"/>
  <c r="I17349" i="2" s="1"/>
  <c r="J17349" i="2" s="1"/>
  <c r="L17349" i="2" s="1"/>
  <c r="H17348" i="2"/>
  <c r="H17347" i="2"/>
  <c r="I17347" i="2" s="1"/>
  <c r="J17347" i="2" s="1"/>
  <c r="H17346" i="2"/>
  <c r="H17344" i="2"/>
  <c r="H17343" i="2"/>
  <c r="H17342" i="2"/>
  <c r="H17341" i="2"/>
  <c r="H17340" i="2"/>
  <c r="H17338" i="2"/>
  <c r="H17337" i="2"/>
  <c r="I17337" i="2" s="1"/>
  <c r="J17337" i="2" s="1"/>
  <c r="H17336" i="2"/>
  <c r="H17335" i="2"/>
  <c r="H17334" i="2"/>
  <c r="H17332" i="2"/>
  <c r="H17331" i="2"/>
  <c r="H17330" i="2"/>
  <c r="I17330" i="2" s="1"/>
  <c r="J17330" i="2" s="1"/>
  <c r="H17329" i="2"/>
  <c r="H17328" i="2"/>
  <c r="I17328" i="2" s="1"/>
  <c r="J17328" i="2" s="1"/>
  <c r="H17326" i="2"/>
  <c r="H17325" i="2"/>
  <c r="H17324" i="2"/>
  <c r="H17323" i="2"/>
  <c r="H17322" i="2"/>
  <c r="H17320" i="2"/>
  <c r="H17319" i="2"/>
  <c r="H17318" i="2"/>
  <c r="I17318" i="2" s="1"/>
  <c r="J17318" i="2" s="1"/>
  <c r="L17318" i="2" s="1"/>
  <c r="H17317" i="2"/>
  <c r="H17316" i="2"/>
  <c r="H17314" i="2"/>
  <c r="H17313" i="2"/>
  <c r="H17312" i="2"/>
  <c r="H17311" i="2"/>
  <c r="I17311" i="2" s="1"/>
  <c r="J17311" i="2" s="1"/>
  <c r="H17310" i="2"/>
  <c r="H17308" i="2"/>
  <c r="I17308" i="2" s="1"/>
  <c r="J17308" i="2" s="1"/>
  <c r="H17307" i="2"/>
  <c r="H17306" i="2"/>
  <c r="H17305" i="2"/>
  <c r="H17304" i="2"/>
  <c r="H17302" i="2"/>
  <c r="H17301" i="2"/>
  <c r="I17301" i="2" s="1"/>
  <c r="J17301" i="2" s="1"/>
  <c r="L17301" i="2" s="1"/>
  <c r="H17300" i="2"/>
  <c r="H17299" i="2"/>
  <c r="I17299" i="2" s="1"/>
  <c r="J17299" i="2" s="1"/>
  <c r="H17298" i="2"/>
  <c r="H17296" i="2"/>
  <c r="H17295" i="2"/>
  <c r="H17294" i="2"/>
  <c r="H17293" i="2"/>
  <c r="H17292" i="2"/>
  <c r="I17292" i="2" s="1"/>
  <c r="J17292" i="2" s="1"/>
  <c r="H17290" i="2"/>
  <c r="H17289" i="2"/>
  <c r="I17289" i="2" s="1"/>
  <c r="H17288" i="2"/>
  <c r="H17287" i="2"/>
  <c r="H17286" i="2"/>
  <c r="H17284" i="2"/>
  <c r="H17283" i="2"/>
  <c r="H17282" i="2"/>
  <c r="H17281" i="2"/>
  <c r="H17280" i="2"/>
  <c r="H17278" i="2"/>
  <c r="H17277" i="2"/>
  <c r="H17276" i="2"/>
  <c r="H17275" i="2"/>
  <c r="H17274" i="2"/>
  <c r="H17272" i="2"/>
  <c r="I17272" i="2" s="1"/>
  <c r="J17272" i="2" s="1"/>
  <c r="L17272" i="2" s="1"/>
  <c r="H17271" i="2"/>
  <c r="H17270" i="2"/>
  <c r="I17270" i="2" s="1"/>
  <c r="J17270" i="2" s="1"/>
  <c r="L17270" i="2" s="1"/>
  <c r="H17269" i="2"/>
  <c r="H17268" i="2"/>
  <c r="H17266" i="2"/>
  <c r="H17265" i="2"/>
  <c r="H17264" i="2"/>
  <c r="H17263" i="2"/>
  <c r="I17263" i="2" s="1"/>
  <c r="J17263" i="2" s="1"/>
  <c r="L17263" i="2" s="1"/>
  <c r="H17262" i="2"/>
  <c r="H17260" i="2"/>
  <c r="I17260" i="2" s="1"/>
  <c r="J17260" i="2" s="1"/>
  <c r="L17260" i="2" s="1"/>
  <c r="H17259" i="2"/>
  <c r="H17258" i="2"/>
  <c r="H17257" i="2"/>
  <c r="H17256" i="2"/>
  <c r="H17254" i="2"/>
  <c r="H17253" i="2"/>
  <c r="I17253" i="2" s="1"/>
  <c r="J17253" i="2" s="1"/>
  <c r="L17253" i="2" s="1"/>
  <c r="H17252" i="2"/>
  <c r="H17251" i="2"/>
  <c r="I17251" i="2" s="1"/>
  <c r="J17251" i="2" s="1"/>
  <c r="H17250" i="2"/>
  <c r="H17248" i="2"/>
  <c r="H17247" i="2"/>
  <c r="H17246" i="2"/>
  <c r="H17245" i="2"/>
  <c r="H17244" i="2"/>
  <c r="H17242" i="2"/>
  <c r="H17241" i="2"/>
  <c r="I17241" i="2" s="1"/>
  <c r="J17241" i="2" s="1"/>
  <c r="L17241" i="2" s="1"/>
  <c r="H17240" i="2"/>
  <c r="H17239" i="2"/>
  <c r="H17238" i="2"/>
  <c r="H17236" i="2"/>
  <c r="H17235" i="2"/>
  <c r="H17234" i="2"/>
  <c r="I17234" i="2" s="1"/>
  <c r="J17234" i="2" s="1"/>
  <c r="H17233" i="2"/>
  <c r="H17232" i="2"/>
  <c r="I17232" i="2" s="1"/>
  <c r="J17232" i="2" s="1"/>
  <c r="H17230" i="2"/>
  <c r="H17229" i="2"/>
  <c r="H17228" i="2"/>
  <c r="H17227" i="2"/>
  <c r="H17226" i="2"/>
  <c r="H17224" i="2"/>
  <c r="H17223" i="2"/>
  <c r="H17222" i="2"/>
  <c r="I17222" i="2" s="1"/>
  <c r="J17222" i="2" s="1"/>
  <c r="L17222" i="2" s="1"/>
  <c r="H17221" i="2"/>
  <c r="H17220" i="2"/>
  <c r="H17218" i="2"/>
  <c r="H17217" i="2"/>
  <c r="H17216" i="2"/>
  <c r="H17215" i="2"/>
  <c r="I17215" i="2" s="1"/>
  <c r="J17215" i="2" s="1"/>
  <c r="H17214" i="2"/>
  <c r="H17212" i="2"/>
  <c r="I17212" i="2" s="1"/>
  <c r="J17212" i="2" s="1"/>
  <c r="L17212" i="2" s="1"/>
  <c r="H17211" i="2"/>
  <c r="H17210" i="2"/>
  <c r="H17209" i="2"/>
  <c r="H17208" i="2"/>
  <c r="H17206" i="2"/>
  <c r="H17205" i="2"/>
  <c r="I17205" i="2" s="1"/>
  <c r="J17205" i="2" s="1"/>
  <c r="L17205" i="2" s="1"/>
  <c r="H17204" i="2"/>
  <c r="H17203" i="2"/>
  <c r="I17203" i="2" s="1"/>
  <c r="J17203" i="2" s="1"/>
  <c r="L17203" i="2" s="1"/>
  <c r="H17202" i="2"/>
  <c r="H17200" i="2"/>
  <c r="H17199" i="2"/>
  <c r="H17198" i="2"/>
  <c r="H17197" i="2"/>
  <c r="H17196" i="2"/>
  <c r="I17196" i="2" s="1"/>
  <c r="J17196" i="2" s="1"/>
  <c r="H17194" i="2"/>
  <c r="H17193" i="2"/>
  <c r="I17193" i="2" s="1"/>
  <c r="J17193" i="2" s="1"/>
  <c r="H17192" i="2"/>
  <c r="H17191" i="2"/>
  <c r="H17190" i="2"/>
  <c r="H17188" i="2"/>
  <c r="H17187" i="2"/>
  <c r="H17186" i="2"/>
  <c r="I17186" i="2" s="1"/>
  <c r="J17186" i="2" s="1"/>
  <c r="H17185" i="2"/>
  <c r="H17184" i="2"/>
  <c r="H17182" i="2"/>
  <c r="H17181" i="2"/>
  <c r="H17180" i="2"/>
  <c r="H17179" i="2"/>
  <c r="H17178" i="2"/>
  <c r="H17176" i="2"/>
  <c r="H17175" i="2"/>
  <c r="H17174" i="2"/>
  <c r="I17174" i="2" s="1"/>
  <c r="J17174" i="2" s="1"/>
  <c r="L17174" i="2" s="1"/>
  <c r="H17173" i="2"/>
  <c r="H17172" i="2"/>
  <c r="H17170" i="2"/>
  <c r="H17169" i="2"/>
  <c r="H17168" i="2"/>
  <c r="H17167" i="2"/>
  <c r="I17167" i="2" s="1"/>
  <c r="J17167" i="2" s="1"/>
  <c r="H17166" i="2"/>
  <c r="H17164" i="2"/>
  <c r="I17164" i="2" s="1"/>
  <c r="J17164" i="2" s="1"/>
  <c r="H17163" i="2"/>
  <c r="H17162" i="2"/>
  <c r="H17161" i="2"/>
  <c r="H17160" i="2"/>
  <c r="H17158" i="2"/>
  <c r="H17157" i="2"/>
  <c r="H17156" i="2"/>
  <c r="H17155" i="2"/>
  <c r="I17155" i="2" s="1"/>
  <c r="J17155" i="2" s="1"/>
  <c r="H17154" i="2"/>
  <c r="H17152" i="2"/>
  <c r="H17151" i="2"/>
  <c r="H17150" i="2"/>
  <c r="H17149" i="2"/>
  <c r="H17148" i="2"/>
  <c r="H17146" i="2"/>
  <c r="H17145" i="2"/>
  <c r="I17145" i="2" s="1"/>
  <c r="J17145" i="2" s="1"/>
  <c r="L17145" i="2" s="1"/>
  <c r="H17144" i="2"/>
  <c r="H17143" i="2"/>
  <c r="H17142" i="2"/>
  <c r="H17140" i="2"/>
  <c r="H17139" i="2"/>
  <c r="H17138" i="2"/>
  <c r="I17138" i="2" s="1"/>
  <c r="J17138" i="2" s="1"/>
  <c r="H17137" i="2"/>
  <c r="H17136" i="2"/>
  <c r="I17136" i="2" s="1"/>
  <c r="J17136" i="2" s="1"/>
  <c r="L17136" i="2" s="1"/>
  <c r="H17134" i="2"/>
  <c r="H17133" i="2"/>
  <c r="H17132" i="2"/>
  <c r="H17131" i="2"/>
  <c r="H17130" i="2"/>
  <c r="H17128" i="2"/>
  <c r="H17127" i="2"/>
  <c r="H17126" i="2"/>
  <c r="I17126" i="2" s="1"/>
  <c r="J17126" i="2" s="1"/>
  <c r="L17126" i="2" s="1"/>
  <c r="H17125" i="2"/>
  <c r="H17124" i="2"/>
  <c r="H17122" i="2"/>
  <c r="H17121" i="2"/>
  <c r="H17120" i="2"/>
  <c r="H17119" i="2"/>
  <c r="I17119" i="2" s="1"/>
  <c r="J17119" i="2" s="1"/>
  <c r="L17119" i="2" s="1"/>
  <c r="H17118" i="2"/>
  <c r="H17116" i="2"/>
  <c r="I17116" i="2" s="1"/>
  <c r="J17116" i="2" s="1"/>
  <c r="H17115" i="2"/>
  <c r="H17114" i="2"/>
  <c r="H17113" i="2"/>
  <c r="H17112" i="2"/>
  <c r="H17110" i="2"/>
  <c r="H17109" i="2"/>
  <c r="I17109" i="2" s="1"/>
  <c r="J17109" i="2" s="1"/>
  <c r="L17109" i="2" s="1"/>
  <c r="H17108" i="2"/>
  <c r="H17107" i="2"/>
  <c r="H17106" i="2"/>
  <c r="H17104" i="2"/>
  <c r="H17103" i="2"/>
  <c r="H17102" i="2"/>
  <c r="H17101" i="2"/>
  <c r="H17100" i="2"/>
  <c r="I17100" i="2" s="1"/>
  <c r="J17100" i="2" s="1"/>
  <c r="H17098" i="2"/>
  <c r="H17097" i="2"/>
  <c r="H17096" i="2"/>
  <c r="H17095" i="2"/>
  <c r="H17094" i="2"/>
  <c r="H17092" i="2"/>
  <c r="H17091" i="2"/>
  <c r="H17090" i="2"/>
  <c r="H17089" i="2"/>
  <c r="H17088" i="2"/>
  <c r="I17088" i="2" s="1"/>
  <c r="J17088" i="2" s="1"/>
  <c r="H17086" i="2"/>
  <c r="H17085" i="2"/>
  <c r="H17084" i="2"/>
  <c r="H17083" i="2"/>
  <c r="H17082" i="2"/>
  <c r="H17080" i="2"/>
  <c r="I17080" i="2" s="1"/>
  <c r="J17080" i="2" s="1"/>
  <c r="L17080" i="2" s="1"/>
  <c r="H17079" i="2"/>
  <c r="H17078" i="2"/>
  <c r="I17078" i="2" s="1"/>
  <c r="J17078" i="2" s="1"/>
  <c r="L17078" i="2" s="1"/>
  <c r="H17077" i="2"/>
  <c r="H17076" i="2"/>
  <c r="H17074" i="2"/>
  <c r="H17073" i="2"/>
  <c r="H17072" i="2"/>
  <c r="H17071" i="2"/>
  <c r="H17070" i="2"/>
  <c r="H17068" i="2"/>
  <c r="I17068" i="2" s="1"/>
  <c r="J17068" i="2" s="1"/>
  <c r="H17067" i="2"/>
  <c r="H17066" i="2"/>
  <c r="H17065" i="2"/>
  <c r="H17064" i="2"/>
  <c r="H17062" i="2"/>
  <c r="H17061" i="2"/>
  <c r="I17061" i="2" s="1"/>
  <c r="J17061" i="2" s="1"/>
  <c r="H17060" i="2"/>
  <c r="H17059" i="2"/>
  <c r="H17058" i="2"/>
  <c r="H17056" i="2"/>
  <c r="H17055" i="2"/>
  <c r="H17054" i="2"/>
  <c r="H17053" i="2"/>
  <c r="H17052" i="2"/>
  <c r="I17052" i="2" s="1"/>
  <c r="J17052" i="2" s="1"/>
  <c r="L17052" i="2" s="1"/>
  <c r="H17050" i="2"/>
  <c r="H17049" i="2"/>
  <c r="I17049" i="2" s="1"/>
  <c r="J17049" i="2" s="1"/>
  <c r="H17048" i="2"/>
  <c r="H17047" i="2"/>
  <c r="H17046" i="2"/>
  <c r="H17044" i="2"/>
  <c r="H17043" i="2"/>
  <c r="H17042" i="2"/>
  <c r="I17042" i="2" s="1"/>
  <c r="J17042" i="2" s="1"/>
  <c r="H17041" i="2"/>
  <c r="H17040" i="2"/>
  <c r="I17040" i="2" s="1"/>
  <c r="J17040" i="2" s="1"/>
  <c r="L17040" i="2" s="1"/>
  <c r="H17038" i="2"/>
  <c r="H17037" i="2"/>
  <c r="H17036" i="2"/>
  <c r="H17035" i="2"/>
  <c r="H17034" i="2"/>
  <c r="H17032" i="2"/>
  <c r="I17032" i="2" s="1"/>
  <c r="J17032" i="2" s="1"/>
  <c r="H17031" i="2"/>
  <c r="H17030" i="2"/>
  <c r="H17029" i="2"/>
  <c r="H17028" i="2"/>
  <c r="H17026" i="2"/>
  <c r="H17025" i="2"/>
  <c r="H17024" i="2"/>
  <c r="H17023" i="2"/>
  <c r="I17023" i="2" s="1"/>
  <c r="J17023" i="2" s="1"/>
  <c r="H17022" i="2"/>
  <c r="H17020" i="2"/>
  <c r="I17020" i="2" s="1"/>
  <c r="J17020" i="2" s="1"/>
  <c r="L17020" i="2" s="1"/>
  <c r="H17019" i="2"/>
  <c r="H17018" i="2"/>
  <c r="H17017" i="2"/>
  <c r="H17016" i="2"/>
  <c r="H17014" i="2"/>
  <c r="H17013" i="2"/>
  <c r="I17013" i="2" s="1"/>
  <c r="J17013" i="2" s="1"/>
  <c r="L17013" i="2" s="1"/>
  <c r="H17012" i="2"/>
  <c r="H17011" i="2"/>
  <c r="H17010" i="2"/>
  <c r="H17008" i="2"/>
  <c r="H17007" i="2"/>
  <c r="H17006" i="2"/>
  <c r="H17005" i="2"/>
  <c r="H17004" i="2"/>
  <c r="I17004" i="2" s="1"/>
  <c r="J17004" i="2" s="1"/>
  <c r="L17004" i="2" s="1"/>
  <c r="H17002" i="2"/>
  <c r="H17001" i="2"/>
  <c r="I17001" i="2" s="1"/>
  <c r="J17001" i="2" s="1"/>
  <c r="L17001" i="2" s="1"/>
  <c r="H17000" i="2"/>
  <c r="H16999" i="2"/>
  <c r="H16998" i="2"/>
  <c r="H16996" i="2"/>
  <c r="H16995" i="2"/>
  <c r="H16994" i="2"/>
  <c r="H16993" i="2"/>
  <c r="H16992" i="2"/>
  <c r="H16990" i="2"/>
  <c r="H16989" i="2"/>
  <c r="H16988" i="2"/>
  <c r="H16987" i="2"/>
  <c r="H16986" i="2"/>
  <c r="H16984" i="2"/>
  <c r="I16984" i="2" s="1"/>
  <c r="J16984" i="2" s="1"/>
  <c r="H16983" i="2"/>
  <c r="H16982" i="2"/>
  <c r="I16982" i="2" s="1"/>
  <c r="J16982" i="2" s="1"/>
  <c r="L16982" i="2" s="1"/>
  <c r="H16981" i="2"/>
  <c r="H16980" i="2"/>
  <c r="H16978" i="2"/>
  <c r="H16977" i="2"/>
  <c r="H16976" i="2"/>
  <c r="H16975" i="2"/>
  <c r="H16974" i="2"/>
  <c r="H16972" i="2"/>
  <c r="I16972" i="2" s="1"/>
  <c r="J16972" i="2" s="1"/>
  <c r="L16972" i="2" s="1"/>
  <c r="H16971" i="2"/>
  <c r="H16970" i="2"/>
  <c r="H16969" i="2"/>
  <c r="H16968" i="2"/>
  <c r="H16966" i="2"/>
  <c r="H16965" i="2"/>
  <c r="I16965" i="2" s="1"/>
  <c r="J16965" i="2" s="1"/>
  <c r="H16964" i="2"/>
  <c r="H16963" i="2"/>
  <c r="H16962" i="2"/>
  <c r="H16960" i="2"/>
  <c r="H16959" i="2"/>
  <c r="H16958" i="2"/>
  <c r="H16957" i="2"/>
  <c r="H16956" i="2"/>
  <c r="I16956" i="2" s="1"/>
  <c r="J16956" i="2" s="1"/>
  <c r="L16956" i="2" s="1"/>
  <c r="H16954" i="2"/>
  <c r="H16953" i="2"/>
  <c r="I16953" i="2" s="1"/>
  <c r="J16953" i="2" s="1"/>
  <c r="H16952" i="2"/>
  <c r="H16951" i="2"/>
  <c r="H16950" i="2"/>
  <c r="H16948" i="2"/>
  <c r="H16947" i="2"/>
  <c r="H16946" i="2"/>
  <c r="I16946" i="2" s="1"/>
  <c r="J16946" i="2" s="1"/>
  <c r="H16945" i="2"/>
  <c r="H16944" i="2"/>
  <c r="I16944" i="2" s="1"/>
  <c r="J16944" i="2" s="1"/>
  <c r="H16942" i="2"/>
  <c r="H16941" i="2"/>
  <c r="H16940" i="2"/>
  <c r="H16939" i="2"/>
  <c r="H16938" i="2"/>
  <c r="H16936" i="2"/>
  <c r="I16936" i="2" s="1"/>
  <c r="J16936" i="2" s="1"/>
  <c r="H16935" i="2"/>
  <c r="H16934" i="2"/>
  <c r="H16933" i="2"/>
  <c r="H16932" i="2"/>
  <c r="H16930" i="2"/>
  <c r="H16929" i="2"/>
  <c r="H16928" i="2"/>
  <c r="H16927" i="2"/>
  <c r="I16927" i="2" s="1"/>
  <c r="J16927" i="2" s="1"/>
  <c r="L16927" i="2" s="1"/>
  <c r="H16926" i="2"/>
  <c r="H16924" i="2"/>
  <c r="I16924" i="2" s="1"/>
  <c r="J16924" i="2" s="1"/>
  <c r="H16923" i="2"/>
  <c r="H16922" i="2"/>
  <c r="H16921" i="2"/>
  <c r="H16920" i="2"/>
  <c r="H16918" i="2"/>
  <c r="H16917" i="2"/>
  <c r="I16917" i="2" s="1"/>
  <c r="J16917" i="2" s="1"/>
  <c r="H16916" i="2"/>
  <c r="H16915" i="2"/>
  <c r="H16914" i="2"/>
  <c r="H16912" i="2"/>
  <c r="H16911" i="2"/>
  <c r="H16910" i="2"/>
  <c r="H16909" i="2"/>
  <c r="H16908" i="2"/>
  <c r="I16908" i="2" s="1"/>
  <c r="J16908" i="2" s="1"/>
  <c r="L16908" i="2" s="1"/>
  <c r="H16906" i="2"/>
  <c r="H16905" i="2"/>
  <c r="H16904" i="2"/>
  <c r="H16903" i="2"/>
  <c r="H16902" i="2"/>
  <c r="H16900" i="2"/>
  <c r="H16899" i="2"/>
  <c r="H16898" i="2"/>
  <c r="H16897" i="2"/>
  <c r="H16896" i="2"/>
  <c r="I16896" i="2" s="1"/>
  <c r="J16896" i="2" s="1"/>
  <c r="L16896" i="2" s="1"/>
  <c r="H16894" i="2"/>
  <c r="H16893" i="2"/>
  <c r="H16892" i="2"/>
  <c r="H16891" i="2"/>
  <c r="H16890" i="2"/>
  <c r="H16888" i="2"/>
  <c r="I16888" i="2" s="1"/>
  <c r="J16888" i="2" s="1"/>
  <c r="H16887" i="2"/>
  <c r="H16886" i="2"/>
  <c r="I16886" i="2" s="1"/>
  <c r="J16886" i="2" s="1"/>
  <c r="L16886" i="2" s="1"/>
  <c r="H16885" i="2"/>
  <c r="H16884" i="2"/>
  <c r="H16882" i="2"/>
  <c r="H16881" i="2"/>
  <c r="H16880" i="2"/>
  <c r="H16879" i="2"/>
  <c r="H16878" i="2"/>
  <c r="H16876" i="2"/>
  <c r="I16876" i="2" s="1"/>
  <c r="J16876" i="2" s="1"/>
  <c r="L16876" i="2" s="1"/>
  <c r="H16875" i="2"/>
  <c r="H16874" i="2"/>
  <c r="H16873" i="2"/>
  <c r="H16872" i="2"/>
  <c r="H16870" i="2"/>
  <c r="H16869" i="2"/>
  <c r="I16869" i="2" s="1"/>
  <c r="J16869" i="2" s="1"/>
  <c r="H16868" i="2"/>
  <c r="H16867" i="2"/>
  <c r="H16866" i="2"/>
  <c r="H16864" i="2"/>
  <c r="H16863" i="2"/>
  <c r="H16862" i="2"/>
  <c r="H16861" i="2"/>
  <c r="H16860" i="2"/>
  <c r="I16860" i="2" s="1"/>
  <c r="J16860" i="2" s="1"/>
  <c r="H16858" i="2"/>
  <c r="H16857" i="2"/>
  <c r="I16857" i="2" s="1"/>
  <c r="J16857" i="2" s="1"/>
  <c r="L16857" i="2" s="1"/>
  <c r="H16856" i="2"/>
  <c r="H16855" i="2"/>
  <c r="H16854" i="2"/>
  <c r="H16852" i="2"/>
  <c r="H16851" i="2"/>
  <c r="H16850" i="2"/>
  <c r="H16849" i="2"/>
  <c r="H16848" i="2"/>
  <c r="I16848" i="2" s="1"/>
  <c r="J16848" i="2" s="1"/>
  <c r="H16846" i="2"/>
  <c r="H16845" i="2"/>
  <c r="H16844" i="2"/>
  <c r="H16843" i="2"/>
  <c r="H16842" i="2"/>
  <c r="H16840" i="2"/>
  <c r="H16839" i="2"/>
  <c r="H16838" i="2"/>
  <c r="I16838" i="2" s="1"/>
  <c r="J16838" i="2" s="1"/>
  <c r="L16838" i="2" s="1"/>
  <c r="H16837" i="2"/>
  <c r="H16836" i="2"/>
  <c r="H16834" i="2"/>
  <c r="H16833" i="2"/>
  <c r="H16832" i="2"/>
  <c r="H16831" i="2"/>
  <c r="I16831" i="2" s="1"/>
  <c r="J16831" i="2" s="1"/>
  <c r="H16830" i="2"/>
  <c r="H16828" i="2"/>
  <c r="I16828" i="2" s="1"/>
  <c r="J16828" i="2" s="1"/>
  <c r="H16827" i="2"/>
  <c r="H16826" i="2"/>
  <c r="H16825" i="2"/>
  <c r="H16824" i="2"/>
  <c r="H16822" i="2"/>
  <c r="H16821" i="2"/>
  <c r="H16820" i="2"/>
  <c r="H16819" i="2"/>
  <c r="I16819" i="2" s="1"/>
  <c r="J16819" i="2" s="1"/>
  <c r="H16818" i="2"/>
  <c r="H16816" i="2"/>
  <c r="H16815" i="2"/>
  <c r="H16814" i="2"/>
  <c r="H16813" i="2"/>
  <c r="H16812" i="2"/>
  <c r="I16812" i="2" s="1"/>
  <c r="J16812" i="2" s="1"/>
  <c r="L16812" i="2" s="1"/>
  <c r="H16810" i="2"/>
  <c r="H16809" i="2"/>
  <c r="I16809" i="2" s="1"/>
  <c r="J16809" i="2" s="1"/>
  <c r="H16808" i="2"/>
  <c r="H16807" i="2"/>
  <c r="H16806" i="2"/>
  <c r="H16804" i="2"/>
  <c r="H16803" i="2"/>
  <c r="H16802" i="2"/>
  <c r="H16801" i="2"/>
  <c r="H16800" i="2"/>
  <c r="H16798" i="2"/>
  <c r="H16797" i="2"/>
  <c r="H16796" i="2"/>
  <c r="H16795" i="2"/>
  <c r="H16794" i="2"/>
  <c r="H16792" i="2"/>
  <c r="H16791" i="2"/>
  <c r="H16790" i="2"/>
  <c r="I16790" i="2" s="1"/>
  <c r="J16790" i="2" s="1"/>
  <c r="H16789" i="2"/>
  <c r="H16788" i="2"/>
  <c r="H16786" i="2"/>
  <c r="H16785" i="2"/>
  <c r="H16784" i="2"/>
  <c r="H16783" i="2"/>
  <c r="H16782" i="2"/>
  <c r="H16780" i="2"/>
  <c r="I16780" i="2" s="1"/>
  <c r="J16780" i="2" s="1"/>
  <c r="H16779" i="2"/>
  <c r="H16778" i="2"/>
  <c r="H16777" i="2"/>
  <c r="H16776" i="2"/>
  <c r="H16774" i="2"/>
  <c r="H16773" i="2"/>
  <c r="I16773" i="2" s="1"/>
  <c r="J16773" i="2" s="1"/>
  <c r="L16773" i="2" s="1"/>
  <c r="H16772" i="2"/>
  <c r="H16771" i="2"/>
  <c r="I16771" i="2" s="1"/>
  <c r="J16771" i="2" s="1"/>
  <c r="L16771" i="2" s="1"/>
  <c r="H16770" i="2"/>
  <c r="H16768" i="2"/>
  <c r="H16767" i="2"/>
  <c r="H16766" i="2"/>
  <c r="H16765" i="2"/>
  <c r="H16764" i="2"/>
  <c r="I16764" i="2" s="1"/>
  <c r="J16764" i="2" s="1"/>
  <c r="L16764" i="2" s="1"/>
  <c r="H16762" i="2"/>
  <c r="H16761" i="2"/>
  <c r="I16761" i="2" s="1"/>
  <c r="J16761" i="2" s="1"/>
  <c r="L16761" i="2" s="1"/>
  <c r="H16760" i="2"/>
  <c r="H16759" i="2"/>
  <c r="H16758" i="2"/>
  <c r="H16756" i="2"/>
  <c r="H16755" i="2"/>
  <c r="H16754" i="2"/>
  <c r="H16753" i="2"/>
  <c r="H16752" i="2"/>
  <c r="I16752" i="2" s="1"/>
  <c r="J16752" i="2" s="1"/>
  <c r="H16750" i="2"/>
  <c r="H16749" i="2"/>
  <c r="H16748" i="2"/>
  <c r="H16747" i="2"/>
  <c r="H16746" i="2"/>
  <c r="H16744" i="2"/>
  <c r="H16743" i="2"/>
  <c r="H16742" i="2"/>
  <c r="I16742" i="2" s="1"/>
  <c r="J16742" i="2" s="1"/>
  <c r="H16741" i="2"/>
  <c r="H16740" i="2"/>
  <c r="H16738" i="2"/>
  <c r="H16737" i="2"/>
  <c r="H16736" i="2"/>
  <c r="H16735" i="2"/>
  <c r="H16734" i="2"/>
  <c r="H16732" i="2"/>
  <c r="I16732" i="2" s="1"/>
  <c r="J16732" i="2" s="1"/>
  <c r="L16732" i="2" s="1"/>
  <c r="H16731" i="2"/>
  <c r="H16730" i="2"/>
  <c r="H16729" i="2"/>
  <c r="H16728" i="2"/>
  <c r="H16726" i="2"/>
  <c r="H16725" i="2"/>
  <c r="H16724" i="2"/>
  <c r="H16723" i="2"/>
  <c r="I16723" i="2" s="1"/>
  <c r="J16723" i="2" s="1"/>
  <c r="H16722" i="2"/>
  <c r="H16720" i="2"/>
  <c r="H16719" i="2"/>
  <c r="H16718" i="2"/>
  <c r="H16717" i="2"/>
  <c r="H16716" i="2"/>
  <c r="I16716" i="2" s="1"/>
  <c r="J16716" i="2" s="1"/>
  <c r="L16716" i="2" s="1"/>
  <c r="H16714" i="2"/>
  <c r="H16713" i="2"/>
  <c r="I16713" i="2" s="1"/>
  <c r="J16713" i="2" s="1"/>
  <c r="L16713" i="2" s="1"/>
  <c r="H16712" i="2"/>
  <c r="H16711" i="2"/>
  <c r="H16710" i="2"/>
  <c r="H16708" i="2"/>
  <c r="H16707" i="2"/>
  <c r="H16706" i="2"/>
  <c r="H16705" i="2"/>
  <c r="H16704" i="2"/>
  <c r="H16702" i="2"/>
  <c r="H16701" i="2"/>
  <c r="H16700" i="2"/>
  <c r="H16699" i="2"/>
  <c r="H16698" i="2"/>
  <c r="H16696" i="2"/>
  <c r="H16695" i="2"/>
  <c r="H16694" i="2"/>
  <c r="I16694" i="2" s="1"/>
  <c r="J16694" i="2" s="1"/>
  <c r="H16693" i="2"/>
  <c r="H16692" i="2"/>
  <c r="H16690" i="2"/>
  <c r="H16689" i="2"/>
  <c r="H16688" i="2"/>
  <c r="H16687" i="2"/>
  <c r="I16687" i="2" s="1"/>
  <c r="J16687" i="2" s="1"/>
  <c r="H16686" i="2"/>
  <c r="H16684" i="2"/>
  <c r="I16684" i="2" s="1"/>
  <c r="J16684" i="2" s="1"/>
  <c r="L16684" i="2" s="1"/>
  <c r="H16683" i="2"/>
  <c r="H16682" i="2"/>
  <c r="H16681" i="2"/>
  <c r="H16680" i="2"/>
  <c r="H16678" i="2"/>
  <c r="H16677" i="2"/>
  <c r="H16676" i="2"/>
  <c r="H16675" i="2"/>
  <c r="I16675" i="2" s="1"/>
  <c r="J16675" i="2" s="1"/>
  <c r="L16675" i="2" s="1"/>
  <c r="H16674" i="2"/>
  <c r="H16672" i="2"/>
  <c r="H16671" i="2"/>
  <c r="H16670" i="2"/>
  <c r="H16669" i="2"/>
  <c r="H16668" i="2"/>
  <c r="I16668" i="2" s="1"/>
  <c r="J16668" i="2" s="1"/>
  <c r="L16668" i="2" s="1"/>
  <c r="H16666" i="2"/>
  <c r="H16665" i="2"/>
  <c r="I16665" i="2" s="1"/>
  <c r="J16665" i="2" s="1"/>
  <c r="L16665" i="2" s="1"/>
  <c r="H16664" i="2"/>
  <c r="H16663" i="2"/>
  <c r="H16662" i="2"/>
  <c r="H16660" i="2"/>
  <c r="H16659" i="2"/>
  <c r="H16658" i="2"/>
  <c r="H16657" i="2"/>
  <c r="H16656" i="2"/>
  <c r="I16656" i="2" s="1"/>
  <c r="J16656" i="2" s="1"/>
  <c r="H16654" i="2"/>
  <c r="H16653" i="2"/>
  <c r="H16652" i="2"/>
  <c r="H16651" i="2"/>
  <c r="H16650" i="2"/>
  <c r="H16648" i="2"/>
  <c r="H16647" i="2"/>
  <c r="H16646" i="2"/>
  <c r="I16646" i="2" s="1"/>
  <c r="J16646" i="2" s="1"/>
  <c r="L16646" i="2" s="1"/>
  <c r="H16645" i="2"/>
  <c r="H16644" i="2"/>
  <c r="H16642" i="2"/>
  <c r="H16641" i="2"/>
  <c r="H16640" i="2"/>
  <c r="H16639" i="2"/>
  <c r="H16638" i="2"/>
  <c r="H16636" i="2"/>
  <c r="I16636" i="2" s="1"/>
  <c r="J16636" i="2" s="1"/>
  <c r="H16635" i="2"/>
  <c r="H16634" i="2"/>
  <c r="H16633" i="2"/>
  <c r="H16632" i="2"/>
  <c r="H16630" i="2"/>
  <c r="H16629" i="2"/>
  <c r="I16629" i="2" s="1"/>
  <c r="J16629" i="2" s="1"/>
  <c r="L16629" i="2" s="1"/>
  <c r="H16628" i="2"/>
  <c r="H16627" i="2"/>
  <c r="I16627" i="2" s="1"/>
  <c r="J16627" i="2" s="1"/>
  <c r="L16627" i="2" s="1"/>
  <c r="H16626" i="2"/>
  <c r="H16624" i="2"/>
  <c r="H16623" i="2"/>
  <c r="H16622" i="2"/>
  <c r="H16621" i="2"/>
  <c r="H16620" i="2"/>
  <c r="I16620" i="2" s="1"/>
  <c r="J16620" i="2" s="1"/>
  <c r="L16620" i="2" s="1"/>
  <c r="H16618" i="2"/>
  <c r="H16617" i="2"/>
  <c r="I16617" i="2" s="1"/>
  <c r="J16617" i="2" s="1"/>
  <c r="L16617" i="2" s="1"/>
  <c r="H16616" i="2"/>
  <c r="H16615" i="2"/>
  <c r="H16614" i="2"/>
  <c r="H16612" i="2"/>
  <c r="H16611" i="2"/>
  <c r="H16610" i="2"/>
  <c r="I16610" i="2" s="1"/>
  <c r="J16610" i="2" s="1"/>
  <c r="L16610" i="2" s="1"/>
  <c r="H16609" i="2"/>
  <c r="H16608" i="2"/>
  <c r="H16606" i="2"/>
  <c r="H16605" i="2"/>
  <c r="H16604" i="2"/>
  <c r="H16603" i="2"/>
  <c r="H16602" i="2"/>
  <c r="H16600" i="2"/>
  <c r="I16600" i="2" s="1"/>
  <c r="J16600" i="2" s="1"/>
  <c r="H16599" i="2"/>
  <c r="H16598" i="2"/>
  <c r="I16598" i="2" s="1"/>
  <c r="J16598" i="2" s="1"/>
  <c r="H16597" i="2"/>
  <c r="H16596" i="2"/>
  <c r="H16594" i="2"/>
  <c r="H16593" i="2"/>
  <c r="H16592" i="2"/>
  <c r="H16591" i="2"/>
  <c r="H16590" i="2"/>
  <c r="H16588" i="2"/>
  <c r="I16588" i="2" s="1"/>
  <c r="J16588" i="2" s="1"/>
  <c r="H16587" i="2"/>
  <c r="H16586" i="2"/>
  <c r="H16585" i="2"/>
  <c r="H16584" i="2"/>
  <c r="H16582" i="2"/>
  <c r="H16581" i="2"/>
  <c r="I16581" i="2" s="1"/>
  <c r="J16581" i="2" s="1"/>
  <c r="L16581" i="2" s="1"/>
  <c r="H16580" i="2"/>
  <c r="H16579" i="2"/>
  <c r="I16579" i="2" s="1"/>
  <c r="J16579" i="2" s="1"/>
  <c r="L16579" i="2" s="1"/>
  <c r="H16578" i="2"/>
  <c r="H16576" i="2"/>
  <c r="H16575" i="2"/>
  <c r="H16574" i="2"/>
  <c r="H16573" i="2"/>
  <c r="H16572" i="2"/>
  <c r="I16572" i="2" s="1"/>
  <c r="J16572" i="2" s="1"/>
  <c r="H16570" i="2"/>
  <c r="H16569" i="2"/>
  <c r="I16569" i="2" s="1"/>
  <c r="J16569" i="2" s="1"/>
  <c r="L16569" i="2" s="1"/>
  <c r="H16568" i="2"/>
  <c r="H16567" i="2"/>
  <c r="H16566" i="2"/>
  <c r="H16564" i="2"/>
  <c r="H16563" i="2"/>
  <c r="H16562" i="2"/>
  <c r="H16561" i="2"/>
  <c r="H16560" i="2"/>
  <c r="I16560" i="2" s="1"/>
  <c r="J16560" i="2" s="1"/>
  <c r="H16558" i="2"/>
  <c r="H16557" i="2"/>
  <c r="H16556" i="2"/>
  <c r="H16555" i="2"/>
  <c r="H16554" i="2"/>
  <c r="H16552" i="2"/>
  <c r="I16552" i="2" s="1"/>
  <c r="J16552" i="2" s="1"/>
  <c r="L16552" i="2" s="1"/>
  <c r="H16551" i="2"/>
  <c r="H16550" i="2"/>
  <c r="I16550" i="2" s="1"/>
  <c r="J16550" i="2" s="1"/>
  <c r="L16550" i="2" s="1"/>
  <c r="H16549" i="2"/>
  <c r="H16548" i="2"/>
  <c r="H16546" i="2"/>
  <c r="H16545" i="2"/>
  <c r="H16544" i="2"/>
  <c r="H16543" i="2"/>
  <c r="I16543" i="2" s="1"/>
  <c r="J16543" i="2" s="1"/>
  <c r="L16543" i="2" s="1"/>
  <c r="H16542" i="2"/>
  <c r="H16540" i="2"/>
  <c r="I16540" i="2" s="1"/>
  <c r="J16540" i="2" s="1"/>
  <c r="H16539" i="2"/>
  <c r="H16538" i="2"/>
  <c r="H16537" i="2"/>
  <c r="H16536" i="2"/>
  <c r="H16534" i="2"/>
  <c r="H16533" i="2"/>
  <c r="I16533" i="2" s="1"/>
  <c r="J16533" i="2" s="1"/>
  <c r="H16532" i="2"/>
  <c r="H16531" i="2"/>
  <c r="I16531" i="2" s="1"/>
  <c r="J16531" i="2" s="1"/>
  <c r="L16531" i="2" s="1"/>
  <c r="H16530" i="2"/>
  <c r="H16528" i="2"/>
  <c r="H16527" i="2"/>
  <c r="H16526" i="2"/>
  <c r="H16525" i="2"/>
  <c r="H16524" i="2"/>
  <c r="I16524" i="2" s="1"/>
  <c r="J16524" i="2" s="1"/>
  <c r="L16524" i="2" s="1"/>
  <c r="H16522" i="2"/>
  <c r="H16521" i="2"/>
  <c r="I16521" i="2" s="1"/>
  <c r="J16521" i="2" s="1"/>
  <c r="H16520" i="2"/>
  <c r="H16519" i="2"/>
  <c r="H16518" i="2"/>
  <c r="H16516" i="2"/>
  <c r="H16515" i="2"/>
  <c r="H16514" i="2"/>
  <c r="I16514" i="2" s="1"/>
  <c r="J16514" i="2" s="1"/>
  <c r="L16514" i="2" s="1"/>
  <c r="H16513" i="2"/>
  <c r="H16512" i="2"/>
  <c r="I16512" i="2" s="1"/>
  <c r="J16512" i="2" s="1"/>
  <c r="H16510" i="2"/>
  <c r="H16509" i="2"/>
  <c r="H16508" i="2"/>
  <c r="H16507" i="2"/>
  <c r="H16506" i="2"/>
  <c r="H16504" i="2"/>
  <c r="I16504" i="2" s="1"/>
  <c r="J16504" i="2" s="1"/>
  <c r="H16503" i="2"/>
  <c r="H16502" i="2"/>
  <c r="H16501" i="2"/>
  <c r="H16500" i="2"/>
  <c r="H16498" i="2"/>
  <c r="H16497" i="2"/>
  <c r="H16496" i="2"/>
  <c r="H16495" i="2"/>
  <c r="H16494" i="2"/>
  <c r="H16492" i="2"/>
  <c r="I16492" i="2" s="1"/>
  <c r="J16492" i="2" s="1"/>
  <c r="L16492" i="2" s="1"/>
  <c r="H16491" i="2"/>
  <c r="H16490" i="2"/>
  <c r="H16489" i="2"/>
  <c r="H16488" i="2"/>
  <c r="H16486" i="2"/>
  <c r="H16485" i="2"/>
  <c r="H16484" i="2"/>
  <c r="H16483" i="2"/>
  <c r="I16483" i="2" s="1"/>
  <c r="J16483" i="2" s="1"/>
  <c r="H16482" i="2"/>
  <c r="H16480" i="2"/>
  <c r="H16479" i="2"/>
  <c r="H16478" i="2"/>
  <c r="H16477" i="2"/>
  <c r="H16476" i="2"/>
  <c r="I16476" i="2" s="1"/>
  <c r="J16476" i="2" s="1"/>
  <c r="L16476" i="2" s="1"/>
  <c r="H16474" i="2"/>
  <c r="H16473" i="2"/>
  <c r="I16473" i="2" s="1"/>
  <c r="J16473" i="2" s="1"/>
  <c r="H16472" i="2"/>
  <c r="H16471" i="2"/>
  <c r="H16470" i="2"/>
  <c r="H16468" i="2"/>
  <c r="H16467" i="2"/>
  <c r="H16466" i="2"/>
  <c r="I16466" i="2" s="1"/>
  <c r="J16466" i="2" s="1"/>
  <c r="H16465" i="2"/>
  <c r="H16464" i="2"/>
  <c r="I16464" i="2" s="1"/>
  <c r="J16464" i="2" s="1"/>
  <c r="L16464" i="2" s="1"/>
  <c r="H16462" i="2"/>
  <c r="H16461" i="2"/>
  <c r="H16460" i="2"/>
  <c r="H16459" i="2"/>
  <c r="H16458" i="2"/>
  <c r="H16456" i="2"/>
  <c r="H16455" i="2"/>
  <c r="H16454" i="2"/>
  <c r="I16454" i="2" s="1"/>
  <c r="J16454" i="2" s="1"/>
  <c r="H16453" i="2"/>
  <c r="H16452" i="2"/>
  <c r="H16450" i="2"/>
  <c r="H16449" i="2"/>
  <c r="H16448" i="2"/>
  <c r="H16447" i="2"/>
  <c r="I16447" i="2" s="1"/>
  <c r="J16447" i="2" s="1"/>
  <c r="L16447" i="2" s="1"/>
  <c r="H16446" i="2"/>
  <c r="H16444" i="2"/>
  <c r="H16443" i="2"/>
  <c r="H16442" i="2"/>
  <c r="H16441" i="2"/>
  <c r="H16440" i="2"/>
  <c r="H16438" i="2"/>
  <c r="H16437" i="2"/>
  <c r="I16437" i="2" s="1"/>
  <c r="J16437" i="2" s="1"/>
  <c r="H16436" i="2"/>
  <c r="H16435" i="2"/>
  <c r="I16435" i="2" s="1"/>
  <c r="J16435" i="2" s="1"/>
  <c r="H16434" i="2"/>
  <c r="H16432" i="2"/>
  <c r="H16431" i="2"/>
  <c r="H16430" i="2"/>
  <c r="H16429" i="2"/>
  <c r="H16428" i="2"/>
  <c r="I16428" i="2" s="1"/>
  <c r="J16428" i="2" s="1"/>
  <c r="L16428" i="2" s="1"/>
  <c r="H16426" i="2"/>
  <c r="H16425" i="2"/>
  <c r="I16425" i="2" s="1"/>
  <c r="J16425" i="2" s="1"/>
  <c r="H16424" i="2"/>
  <c r="H16423" i="2"/>
  <c r="H16422" i="2"/>
  <c r="H16420" i="2"/>
  <c r="H16419" i="2"/>
  <c r="H16418" i="2"/>
  <c r="H16417" i="2"/>
  <c r="H16416" i="2"/>
  <c r="H16414" i="2"/>
  <c r="H16413" i="2"/>
  <c r="H16412" i="2"/>
  <c r="H16411" i="2"/>
  <c r="H16410" i="2"/>
  <c r="H16408" i="2"/>
  <c r="I16408" i="2" s="1"/>
  <c r="J16408" i="2" s="1"/>
  <c r="H16407" i="2"/>
  <c r="H16406" i="2"/>
  <c r="H16405" i="2"/>
  <c r="H16404" i="2"/>
  <c r="H16402" i="2"/>
  <c r="H16401" i="2"/>
  <c r="H16400" i="2"/>
  <c r="H16399" i="2"/>
  <c r="I16399" i="2" s="1"/>
  <c r="J16399" i="2" s="1"/>
  <c r="L16399" i="2" s="1"/>
  <c r="H16398" i="2"/>
  <c r="H16396" i="2"/>
  <c r="I16396" i="2" s="1"/>
  <c r="J16396" i="2" s="1"/>
  <c r="L16396" i="2" s="1"/>
  <c r="H16395" i="2"/>
  <c r="H16394" i="2"/>
  <c r="H16393" i="2"/>
  <c r="H16392" i="2"/>
  <c r="H16390" i="2"/>
  <c r="H16389" i="2"/>
  <c r="H16388" i="2"/>
  <c r="H16387" i="2"/>
  <c r="H16386" i="2"/>
  <c r="H16384" i="2"/>
  <c r="H16383" i="2"/>
  <c r="H16382" i="2"/>
  <c r="H16381" i="2"/>
  <c r="H16380" i="2"/>
  <c r="I16380" i="2" s="1"/>
  <c r="J16380" i="2" s="1"/>
  <c r="L16380" i="2" s="1"/>
  <c r="H16378" i="2"/>
  <c r="H16377" i="2"/>
  <c r="H16376" i="2"/>
  <c r="H16375" i="2"/>
  <c r="H16374" i="2"/>
  <c r="H16372" i="2"/>
  <c r="H16371" i="2"/>
  <c r="H16370" i="2"/>
  <c r="I16370" i="2" s="1"/>
  <c r="J16370" i="2" s="1"/>
  <c r="L16370" i="2" s="1"/>
  <c r="H16369" i="2"/>
  <c r="H16368" i="2"/>
  <c r="H16366" i="2"/>
  <c r="H16365" i="2"/>
  <c r="H16364" i="2"/>
  <c r="H16363" i="2"/>
  <c r="H16362" i="2"/>
  <c r="H16360" i="2"/>
  <c r="H16359" i="2"/>
  <c r="H16358" i="2"/>
  <c r="I16358" i="2" s="1"/>
  <c r="J16358" i="2" s="1"/>
  <c r="H16357" i="2"/>
  <c r="H16356" i="2"/>
  <c r="H16354" i="2"/>
  <c r="H16353" i="2"/>
  <c r="H16352" i="2"/>
  <c r="H16351" i="2"/>
  <c r="H16350" i="2"/>
  <c r="H16348" i="2"/>
  <c r="H16347" i="2"/>
  <c r="H16346" i="2"/>
  <c r="H16345" i="2"/>
  <c r="H16344" i="2"/>
  <c r="H16342" i="2"/>
  <c r="H16341" i="2"/>
  <c r="H16340" i="2"/>
  <c r="H16339" i="2"/>
  <c r="I16339" i="2" s="1"/>
  <c r="J16339" i="2" s="1"/>
  <c r="H16338" i="2"/>
  <c r="H16336" i="2"/>
  <c r="H16335" i="2"/>
  <c r="H16334" i="2"/>
  <c r="H16333" i="2"/>
  <c r="H16332" i="2"/>
  <c r="I16332" i="2" s="1"/>
  <c r="J16332" i="2" s="1"/>
  <c r="H16330" i="2"/>
  <c r="H16329" i="2"/>
  <c r="I16329" i="2" s="1"/>
  <c r="J16329" i="2" s="1"/>
  <c r="H16328" i="2"/>
  <c r="H16327" i="2"/>
  <c r="H16326" i="2"/>
  <c r="H16324" i="2"/>
  <c r="H16323" i="2"/>
  <c r="H16322" i="2"/>
  <c r="I16322" i="2" s="1"/>
  <c r="J16322" i="2" s="1"/>
  <c r="H16321" i="2"/>
  <c r="H16320" i="2"/>
  <c r="I16320" i="2" s="1"/>
  <c r="J16320" i="2" s="1"/>
  <c r="H16318" i="2"/>
  <c r="H16317" i="2"/>
  <c r="H16316" i="2"/>
  <c r="H16315" i="2"/>
  <c r="H16314" i="2"/>
  <c r="H16312" i="2"/>
  <c r="I16312" i="2" s="1"/>
  <c r="J16312" i="2" s="1"/>
  <c r="H16311" i="2"/>
  <c r="H16310" i="2"/>
  <c r="I16310" i="2" s="1"/>
  <c r="J16310" i="2" s="1"/>
  <c r="L16310" i="2" s="1"/>
  <c r="H16309" i="2"/>
  <c r="H16308" i="2"/>
  <c r="H16306" i="2"/>
  <c r="H16305" i="2"/>
  <c r="H16304" i="2"/>
  <c r="H16303" i="2"/>
  <c r="I16303" i="2" s="1"/>
  <c r="J16303" i="2" s="1"/>
  <c r="H16302" i="2"/>
  <c r="H16300" i="2"/>
  <c r="I16300" i="2" s="1"/>
  <c r="J16300" i="2" s="1"/>
  <c r="L16300" i="2" s="1"/>
  <c r="H16299" i="2"/>
  <c r="H16298" i="2"/>
  <c r="H16297" i="2"/>
  <c r="H16296" i="2"/>
  <c r="H16294" i="2"/>
  <c r="H16293" i="2"/>
  <c r="H16292" i="2"/>
  <c r="H16291" i="2"/>
  <c r="I16291" i="2" s="1"/>
  <c r="J16291" i="2" s="1"/>
  <c r="H16290" i="2"/>
  <c r="H16288" i="2"/>
  <c r="H16287" i="2"/>
  <c r="H16286" i="2"/>
  <c r="H16285" i="2"/>
  <c r="H16284" i="2"/>
  <c r="I16284" i="2" s="1"/>
  <c r="J16284" i="2" s="1"/>
  <c r="L16284" i="2" s="1"/>
  <c r="H16282" i="2"/>
  <c r="H16281" i="2"/>
  <c r="H16280" i="2"/>
  <c r="H16279" i="2"/>
  <c r="H16278" i="2"/>
  <c r="H16276" i="2"/>
  <c r="H16275" i="2"/>
  <c r="H16274" i="2"/>
  <c r="I16274" i="2" s="1"/>
  <c r="J16274" i="2" s="1"/>
  <c r="H16273" i="2"/>
  <c r="H16272" i="2"/>
  <c r="H16270" i="2"/>
  <c r="H16269" i="2"/>
  <c r="H16268" i="2"/>
  <c r="H16267" i="2"/>
  <c r="H16266" i="2"/>
  <c r="H16264" i="2"/>
  <c r="I16264" i="2" s="1"/>
  <c r="J16264" i="2" s="1"/>
  <c r="L16264" i="2" s="1"/>
  <c r="H16263" i="2"/>
  <c r="H16262" i="2"/>
  <c r="I16262" i="2" s="1"/>
  <c r="J16262" i="2" s="1"/>
  <c r="H16261" i="2"/>
  <c r="H16260" i="2"/>
  <c r="H16258" i="2"/>
  <c r="H16257" i="2"/>
  <c r="H16256" i="2"/>
  <c r="H16255" i="2"/>
  <c r="I16255" i="2" s="1"/>
  <c r="J16255" i="2" s="1"/>
  <c r="L16255" i="2" s="1"/>
  <c r="H16254" i="2"/>
  <c r="H16252" i="2"/>
  <c r="H16251" i="2"/>
  <c r="H16250" i="2"/>
  <c r="H16249" i="2"/>
  <c r="H16248" i="2"/>
  <c r="H16246" i="2"/>
  <c r="H16245" i="2"/>
  <c r="I16245" i="2" s="1"/>
  <c r="J16245" i="2" s="1"/>
  <c r="H16244" i="2"/>
  <c r="H16243" i="2"/>
  <c r="H16242" i="2"/>
  <c r="H16240" i="2"/>
  <c r="H16239" i="2"/>
  <c r="H16238" i="2"/>
  <c r="H16237" i="2"/>
  <c r="H16236" i="2"/>
  <c r="I16236" i="2" s="1"/>
  <c r="J16236" i="2" s="1"/>
  <c r="L16236" i="2" s="1"/>
  <c r="H16234" i="2"/>
  <c r="H16233" i="2"/>
  <c r="I16233" i="2" s="1"/>
  <c r="J16233" i="2" s="1"/>
  <c r="H16232" i="2"/>
  <c r="H16231" i="2"/>
  <c r="H16230" i="2"/>
  <c r="H16228" i="2"/>
  <c r="H16227" i="2"/>
  <c r="H16226" i="2"/>
  <c r="I16226" i="2" s="1"/>
  <c r="J16226" i="2" s="1"/>
  <c r="L16226" i="2" s="1"/>
  <c r="H16225" i="2"/>
  <c r="H16224" i="2"/>
  <c r="H16222" i="2"/>
  <c r="H16221" i="2"/>
  <c r="H16220" i="2"/>
  <c r="H16219" i="2"/>
  <c r="H16218" i="2"/>
  <c r="H16216" i="2"/>
  <c r="H16215" i="2"/>
  <c r="H16214" i="2"/>
  <c r="H16213" i="2"/>
  <c r="H16212" i="2"/>
  <c r="H16210" i="2"/>
  <c r="H16209" i="2"/>
  <c r="H16208" i="2"/>
  <c r="H16207" i="2"/>
  <c r="I16207" i="2" s="1"/>
  <c r="J16207" i="2" s="1"/>
  <c r="L16207" i="2" s="1"/>
  <c r="H16206" i="2"/>
  <c r="H16204" i="2"/>
  <c r="I16204" i="2" s="1"/>
  <c r="J16204" i="2" s="1"/>
  <c r="L16204" i="2" s="1"/>
  <c r="H16203" i="2"/>
  <c r="H16202" i="2"/>
  <c r="H16201" i="2"/>
  <c r="H16200" i="2"/>
  <c r="H16198" i="2"/>
  <c r="H16197" i="2"/>
  <c r="I16197" i="2" s="1"/>
  <c r="J16197" i="2" s="1"/>
  <c r="L16197" i="2" s="1"/>
  <c r="H16196" i="2"/>
  <c r="H16195" i="2"/>
  <c r="I16195" i="2" s="1"/>
  <c r="J16195" i="2" s="1"/>
  <c r="H16194" i="2"/>
  <c r="H16192" i="2"/>
  <c r="H16191" i="2"/>
  <c r="H16190" i="2"/>
  <c r="H16189" i="2"/>
  <c r="H16188" i="2"/>
  <c r="I16188" i="2" s="1"/>
  <c r="J16188" i="2" s="1"/>
  <c r="L16188" i="2" s="1"/>
  <c r="H16186" i="2"/>
  <c r="H16185" i="2"/>
  <c r="I16185" i="2" s="1"/>
  <c r="J16185" i="2" s="1"/>
  <c r="L16185" i="2" s="1"/>
  <c r="H16184" i="2"/>
  <c r="H16183" i="2"/>
  <c r="H16182" i="2"/>
  <c r="H16180" i="2"/>
  <c r="H16179" i="2"/>
  <c r="H16178" i="2"/>
  <c r="I16178" i="2" s="1"/>
  <c r="J16178" i="2" s="1"/>
  <c r="H16177" i="2"/>
  <c r="H16176" i="2"/>
  <c r="I16176" i="2" s="1"/>
  <c r="J16176" i="2" s="1"/>
  <c r="H16174" i="2"/>
  <c r="H16173" i="2"/>
  <c r="H16172" i="2"/>
  <c r="H16171" i="2"/>
  <c r="H16170" i="2"/>
  <c r="H16168" i="2"/>
  <c r="H16167" i="2"/>
  <c r="H16166" i="2"/>
  <c r="I16166" i="2" s="1"/>
  <c r="J16166" i="2" s="1"/>
  <c r="H16165" i="2"/>
  <c r="H16164" i="2"/>
  <c r="H16162" i="2"/>
  <c r="H16161" i="2"/>
  <c r="H16160" i="2"/>
  <c r="H16159" i="2"/>
  <c r="I16159" i="2" s="1"/>
  <c r="J16159" i="2" s="1"/>
  <c r="L16159" i="2" s="1"/>
  <c r="H16158" i="2"/>
  <c r="H16156" i="2"/>
  <c r="I16156" i="2" s="1"/>
  <c r="J16156" i="2" s="1"/>
  <c r="H16155" i="2"/>
  <c r="H16154" i="2"/>
  <c r="H16153" i="2"/>
  <c r="H16152" i="2"/>
  <c r="H16150" i="2"/>
  <c r="H16149" i="2"/>
  <c r="I16149" i="2" s="1"/>
  <c r="J16149" i="2" s="1"/>
  <c r="L16149" i="2" s="1"/>
  <c r="H16148" i="2"/>
  <c r="H16147" i="2"/>
  <c r="H16146" i="2"/>
  <c r="H16144" i="2"/>
  <c r="H16143" i="2"/>
  <c r="H16142" i="2"/>
  <c r="H16141" i="2"/>
  <c r="H16140" i="2"/>
  <c r="I16140" i="2" s="1"/>
  <c r="J16140" i="2" s="1"/>
  <c r="L16140" i="2" s="1"/>
  <c r="H16138" i="2"/>
  <c r="H16137" i="2"/>
  <c r="I16137" i="2" s="1"/>
  <c r="J16137" i="2" s="1"/>
  <c r="H16136" i="2"/>
  <c r="H16135" i="2"/>
  <c r="H16134" i="2"/>
  <c r="H16132" i="2"/>
  <c r="H16131" i="2"/>
  <c r="H16130" i="2"/>
  <c r="I16130" i="2" s="1"/>
  <c r="J16130" i="2" s="1"/>
  <c r="H16129" i="2"/>
  <c r="H16128" i="2"/>
  <c r="I16128" i="2" s="1"/>
  <c r="J16128" i="2" s="1"/>
  <c r="H16126" i="2"/>
  <c r="H16125" i="2"/>
  <c r="H16124" i="2"/>
  <c r="H16123" i="2"/>
  <c r="H16122" i="2"/>
  <c r="H16120" i="2"/>
  <c r="H16119" i="2"/>
  <c r="H16118" i="2"/>
  <c r="H16117" i="2"/>
  <c r="H16116" i="2"/>
  <c r="H16114" i="2"/>
  <c r="H16113" i="2"/>
  <c r="H16112" i="2"/>
  <c r="H16111" i="2"/>
  <c r="I16111" i="2" s="1"/>
  <c r="J16111" i="2" s="1"/>
  <c r="H16110" i="2"/>
  <c r="H16108" i="2"/>
  <c r="I16108" i="2" s="1"/>
  <c r="J16108" i="2" s="1"/>
  <c r="L16108" i="2" s="1"/>
  <c r="H16107" i="2"/>
  <c r="H16106" i="2"/>
  <c r="H16105" i="2"/>
  <c r="H16104" i="2"/>
  <c r="H16102" i="2"/>
  <c r="H16101" i="2"/>
  <c r="I16101" i="2" s="1"/>
  <c r="J16101" i="2" s="1"/>
  <c r="L16101" i="2" s="1"/>
  <c r="H16100" i="2"/>
  <c r="H16099" i="2"/>
  <c r="I16099" i="2" s="1"/>
  <c r="J16099" i="2" s="1"/>
  <c r="L16099" i="2" s="1"/>
  <c r="H16098" i="2"/>
  <c r="H16096" i="2"/>
  <c r="H16095" i="2"/>
  <c r="H16094" i="2"/>
  <c r="H16093" i="2"/>
  <c r="H16092" i="2"/>
  <c r="I16092" i="2" s="1"/>
  <c r="J16092" i="2" s="1"/>
  <c r="H16090" i="2"/>
  <c r="H16089" i="2"/>
  <c r="H16088" i="2"/>
  <c r="H16087" i="2"/>
  <c r="H16086" i="2"/>
  <c r="H16084" i="2"/>
  <c r="H16083" i="2"/>
  <c r="H16082" i="2"/>
  <c r="I16082" i="2" s="1"/>
  <c r="J16082" i="2" s="1"/>
  <c r="H16081" i="2"/>
  <c r="H16080" i="2"/>
  <c r="I16080" i="2" s="1"/>
  <c r="J16080" i="2" s="1"/>
  <c r="L16080" i="2" s="1"/>
  <c r="H16078" i="2"/>
  <c r="H16077" i="2"/>
  <c r="H16076" i="2"/>
  <c r="H16075" i="2"/>
  <c r="H16074" i="2"/>
  <c r="H16072" i="2"/>
  <c r="H16071" i="2"/>
  <c r="H16070" i="2"/>
  <c r="I16070" i="2" s="1"/>
  <c r="J16070" i="2" s="1"/>
  <c r="L16070" i="2" s="1"/>
  <c r="H16069" i="2"/>
  <c r="H16068" i="2"/>
  <c r="H16066" i="2"/>
  <c r="H16065" i="2"/>
  <c r="H16064" i="2"/>
  <c r="H16063" i="2"/>
  <c r="I16063" i="2" s="1"/>
  <c r="J16063" i="2" s="1"/>
  <c r="H16062" i="2"/>
  <c r="H16060" i="2"/>
  <c r="I16060" i="2" s="1"/>
  <c r="J16060" i="2" s="1"/>
  <c r="L16060" i="2" s="1"/>
  <c r="H16059" i="2"/>
  <c r="H16058" i="2"/>
  <c r="H16057" i="2"/>
  <c r="H16056" i="2"/>
  <c r="H16054" i="2"/>
  <c r="H16053" i="2"/>
  <c r="I16053" i="2" s="1"/>
  <c r="J16053" i="2" s="1"/>
  <c r="L16053" i="2" s="1"/>
  <c r="H16052" i="2"/>
  <c r="H16051" i="2"/>
  <c r="H16050" i="2"/>
  <c r="H16048" i="2"/>
  <c r="H16047" i="2"/>
  <c r="H16046" i="2"/>
  <c r="H16045" i="2"/>
  <c r="H16044" i="2"/>
  <c r="I16044" i="2" s="1"/>
  <c r="J16044" i="2" s="1"/>
  <c r="L16044" i="2" s="1"/>
  <c r="H16042" i="2"/>
  <c r="H16041" i="2"/>
  <c r="I16041" i="2" s="1"/>
  <c r="J16041" i="2" s="1"/>
  <c r="L16041" i="2" s="1"/>
  <c r="H16040" i="2"/>
  <c r="H16039" i="2"/>
  <c r="H16038" i="2"/>
  <c r="H16036" i="2"/>
  <c r="H16035" i="2"/>
  <c r="H16034" i="2"/>
  <c r="I16034" i="2" s="1"/>
  <c r="J16034" i="2" s="1"/>
  <c r="H16033" i="2"/>
  <c r="H16032" i="2"/>
  <c r="I16032" i="2" s="1"/>
  <c r="J16032" i="2" s="1"/>
  <c r="L16032" i="2" s="1"/>
  <c r="H16030" i="2"/>
  <c r="H16029" i="2"/>
  <c r="H16028" i="2"/>
  <c r="H16027" i="2"/>
  <c r="H16026" i="2"/>
  <c r="H16024" i="2"/>
  <c r="H16023" i="2"/>
  <c r="H16022" i="2"/>
  <c r="H16021" i="2"/>
  <c r="H16020" i="2"/>
  <c r="H16018" i="2"/>
  <c r="H16017" i="2"/>
  <c r="H16016" i="2"/>
  <c r="H16015" i="2"/>
  <c r="I16015" i="2" s="1"/>
  <c r="J16015" i="2" s="1"/>
  <c r="H16014" i="2"/>
  <c r="H16012" i="2"/>
  <c r="I16012" i="2" s="1"/>
  <c r="J16012" i="2" s="1"/>
  <c r="L16012" i="2" s="1"/>
  <c r="H16011" i="2"/>
  <c r="H16010" i="2"/>
  <c r="H16009" i="2"/>
  <c r="H16008" i="2"/>
  <c r="H16006" i="2"/>
  <c r="H16005" i="2"/>
  <c r="I16005" i="2" s="1"/>
  <c r="J16005" i="2" s="1"/>
  <c r="L16005" i="2" s="1"/>
  <c r="H16004" i="2"/>
  <c r="H16003" i="2"/>
  <c r="I16003" i="2" s="1"/>
  <c r="J16003" i="2" s="1"/>
  <c r="L16003" i="2" s="1"/>
  <c r="H16002" i="2"/>
  <c r="H16000" i="2"/>
  <c r="H15999" i="2"/>
  <c r="H15998" i="2"/>
  <c r="H15997" i="2"/>
  <c r="H15996" i="2"/>
  <c r="I15996" i="2" s="1"/>
  <c r="J15996" i="2" s="1"/>
  <c r="L15996" i="2" s="1"/>
  <c r="H15994" i="2"/>
  <c r="H15993" i="2"/>
  <c r="I15993" i="2" s="1"/>
  <c r="J15993" i="2" s="1"/>
  <c r="L15993" i="2" s="1"/>
  <c r="H15992" i="2"/>
  <c r="H15991" i="2"/>
  <c r="H15990" i="2"/>
  <c r="H15988" i="2"/>
  <c r="H15987" i="2"/>
  <c r="H15986" i="2"/>
  <c r="I15986" i="2" s="1"/>
  <c r="J15986" i="2" s="1"/>
  <c r="H15985" i="2"/>
  <c r="H15984" i="2"/>
  <c r="I15984" i="2" s="1"/>
  <c r="J15984" i="2" s="1"/>
  <c r="L15984" i="2" s="1"/>
  <c r="H15982" i="2"/>
  <c r="H15981" i="2"/>
  <c r="H15980" i="2"/>
  <c r="H15979" i="2"/>
  <c r="H15978" i="2"/>
  <c r="H15976" i="2"/>
  <c r="H15975" i="2"/>
  <c r="H15974" i="2"/>
  <c r="I15974" i="2" s="1"/>
  <c r="J15974" i="2" s="1"/>
  <c r="L15974" i="2" s="1"/>
  <c r="H15973" i="2"/>
  <c r="H15972" i="2"/>
  <c r="H15970" i="2"/>
  <c r="H15969" i="2"/>
  <c r="H15968" i="2"/>
  <c r="H15967" i="2"/>
  <c r="I15967" i="2" s="1"/>
  <c r="J15967" i="2" s="1"/>
  <c r="H15966" i="2"/>
  <c r="H15964" i="2"/>
  <c r="I15964" i="2" s="1"/>
  <c r="H15963" i="2"/>
  <c r="H15962" i="2"/>
  <c r="H15961" i="2"/>
  <c r="H15960" i="2"/>
  <c r="H15958" i="2"/>
  <c r="H15957" i="2"/>
  <c r="I15957" i="2" s="1"/>
  <c r="J15957" i="2" s="1"/>
  <c r="L15957" i="2" s="1"/>
  <c r="H15956" i="2"/>
  <c r="H15955" i="2"/>
  <c r="I15955" i="2" s="1"/>
  <c r="J15955" i="2" s="1"/>
  <c r="H15954" i="2"/>
  <c r="H15952" i="2"/>
  <c r="H15951" i="2"/>
  <c r="H15950" i="2"/>
  <c r="H15949" i="2"/>
  <c r="H15948" i="2"/>
  <c r="I15948" i="2" s="1"/>
  <c r="J15948" i="2" s="1"/>
  <c r="L15948" i="2" s="1"/>
  <c r="H15946" i="2"/>
  <c r="H15945" i="2"/>
  <c r="H15944" i="2"/>
  <c r="H15943" i="2"/>
  <c r="H15942" i="2"/>
  <c r="H15940" i="2"/>
  <c r="H15939" i="2"/>
  <c r="H15938" i="2"/>
  <c r="H15937" i="2"/>
  <c r="H15936" i="2"/>
  <c r="H15934" i="2"/>
  <c r="H15933" i="2"/>
  <c r="H15932" i="2"/>
  <c r="H15931" i="2"/>
  <c r="H15930" i="2"/>
  <c r="H15928" i="2"/>
  <c r="I15928" i="2" s="1"/>
  <c r="J15928" i="2" s="1"/>
  <c r="H15927" i="2"/>
  <c r="H15926" i="2"/>
  <c r="I15926" i="2" s="1"/>
  <c r="J15926" i="2" s="1"/>
  <c r="L15926" i="2" s="1"/>
  <c r="H15925" i="2"/>
  <c r="H15924" i="2"/>
  <c r="H15922" i="2"/>
  <c r="H15921" i="2"/>
  <c r="H15920" i="2"/>
  <c r="H15919" i="2"/>
  <c r="I15919" i="2" s="1"/>
  <c r="J15919" i="2" s="1"/>
  <c r="H15918" i="2"/>
  <c r="H15916" i="2"/>
  <c r="I15916" i="2" s="1"/>
  <c r="J15916" i="2" s="1"/>
  <c r="L15916" i="2" s="1"/>
  <c r="H15915" i="2"/>
  <c r="H15914" i="2"/>
  <c r="H15913" i="2"/>
  <c r="H15912" i="2"/>
  <c r="H15910" i="2"/>
  <c r="H15909" i="2"/>
  <c r="H15908" i="2"/>
  <c r="H15907" i="2"/>
  <c r="I15907" i="2" s="1"/>
  <c r="J15907" i="2" s="1"/>
  <c r="L15907" i="2" s="1"/>
  <c r="H15906" i="2"/>
  <c r="H15904" i="2"/>
  <c r="H15903" i="2"/>
  <c r="H15902" i="2"/>
  <c r="H15901" i="2"/>
  <c r="H15900" i="2"/>
  <c r="I15900" i="2" s="1"/>
  <c r="J15900" i="2" s="1"/>
  <c r="L15900" i="2" s="1"/>
  <c r="H15898" i="2"/>
  <c r="H15897" i="2"/>
  <c r="I15897" i="2" s="1"/>
  <c r="J15897" i="2" s="1"/>
  <c r="H15896" i="2"/>
  <c r="H15895" i="2"/>
  <c r="H15894" i="2"/>
  <c r="H15892" i="2"/>
  <c r="H15891" i="2"/>
  <c r="H15890" i="2"/>
  <c r="I15890" i="2" s="1"/>
  <c r="J15890" i="2" s="1"/>
  <c r="H15889" i="2"/>
  <c r="H15888" i="2"/>
  <c r="H15886" i="2"/>
  <c r="H15885" i="2"/>
  <c r="H15884" i="2"/>
  <c r="H15883" i="2"/>
  <c r="H15882" i="2"/>
  <c r="H15880" i="2"/>
  <c r="H15879" i="2"/>
  <c r="H15878" i="2"/>
  <c r="I15878" i="2" s="1"/>
  <c r="J15878" i="2" s="1"/>
  <c r="L15878" i="2" s="1"/>
  <c r="H15877" i="2"/>
  <c r="H15876" i="2"/>
  <c r="H15874" i="2"/>
  <c r="H15873" i="2"/>
  <c r="H15872" i="2"/>
  <c r="H15871" i="2"/>
  <c r="I15871" i="2" s="1"/>
  <c r="J15871" i="2" s="1"/>
  <c r="H15870" i="2"/>
  <c r="H15868" i="2"/>
  <c r="I15868" i="2" s="1"/>
  <c r="J15868" i="2" s="1"/>
  <c r="H15867" i="2"/>
  <c r="H15866" i="2"/>
  <c r="H15865" i="2"/>
  <c r="H15864" i="2"/>
  <c r="H15862" i="2"/>
  <c r="H15861" i="2"/>
  <c r="I15861" i="2" s="1"/>
  <c r="J15861" i="2" s="1"/>
  <c r="L15861" i="2" s="1"/>
  <c r="H15860" i="2"/>
  <c r="H15859" i="2"/>
  <c r="I15859" i="2" s="1"/>
  <c r="J15859" i="2" s="1"/>
  <c r="L15859" i="2" s="1"/>
  <c r="H15858" i="2"/>
  <c r="H15856" i="2"/>
  <c r="H15855" i="2"/>
  <c r="H15854" i="2"/>
  <c r="H15853" i="2"/>
  <c r="H15852" i="2"/>
  <c r="I15852" i="2" s="1"/>
  <c r="J15852" i="2" s="1"/>
  <c r="H15850" i="2"/>
  <c r="H15849" i="2"/>
  <c r="I15849" i="2" s="1"/>
  <c r="J15849" i="2" s="1"/>
  <c r="L15849" i="2" s="1"/>
  <c r="H15848" i="2"/>
  <c r="H15847" i="2"/>
  <c r="H15846" i="2"/>
  <c r="H15844" i="2"/>
  <c r="H15843" i="2"/>
  <c r="H15842" i="2"/>
  <c r="H15841" i="2"/>
  <c r="H15840" i="2"/>
  <c r="I15840" i="2" s="1"/>
  <c r="J15840" i="2" s="1"/>
  <c r="H15838" i="2"/>
  <c r="H15837" i="2"/>
  <c r="H15836" i="2"/>
  <c r="H15835" i="2"/>
  <c r="H15834" i="2"/>
  <c r="H15832" i="2"/>
  <c r="I15832" i="2" s="1"/>
  <c r="J15832" i="2" s="1"/>
  <c r="L15832" i="2" s="1"/>
  <c r="H15831" i="2"/>
  <c r="H15830" i="2"/>
  <c r="I15830" i="2" s="1"/>
  <c r="J15830" i="2" s="1"/>
  <c r="H15829" i="2"/>
  <c r="H15828" i="2"/>
  <c r="H15826" i="2"/>
  <c r="H15825" i="2"/>
  <c r="H15824" i="2"/>
  <c r="H15823" i="2"/>
  <c r="I15823" i="2" s="1"/>
  <c r="J15823" i="2" s="1"/>
  <c r="H15822" i="2"/>
  <c r="H15820" i="2"/>
  <c r="I15820" i="2" s="1"/>
  <c r="J15820" i="2" s="1"/>
  <c r="L15820" i="2" s="1"/>
  <c r="H15819" i="2"/>
  <c r="H15818" i="2"/>
  <c r="H15817" i="2"/>
  <c r="H15816" i="2"/>
  <c r="H15814" i="2"/>
  <c r="H15813" i="2"/>
  <c r="H15812" i="2"/>
  <c r="H15811" i="2"/>
  <c r="I15811" i="2" s="1"/>
  <c r="J15811" i="2" s="1"/>
  <c r="H15810" i="2"/>
  <c r="H15808" i="2"/>
  <c r="H15807" i="2"/>
  <c r="H15806" i="2"/>
  <c r="H15805" i="2"/>
  <c r="H15804" i="2"/>
  <c r="I15804" i="2" s="1"/>
  <c r="J15804" i="2" s="1"/>
  <c r="L15804" i="2" s="1"/>
  <c r="H15802" i="2"/>
  <c r="H15801" i="2"/>
  <c r="H15800" i="2"/>
  <c r="H15799" i="2"/>
  <c r="H15798" i="2"/>
  <c r="H15796" i="2"/>
  <c r="H15795" i="2"/>
  <c r="H15794" i="2"/>
  <c r="I15794" i="2" s="1"/>
  <c r="J15794" i="2" s="1"/>
  <c r="H15793" i="2"/>
  <c r="H15792" i="2"/>
  <c r="H15790" i="2"/>
  <c r="H15789" i="2"/>
  <c r="H15788" i="2"/>
  <c r="H15787" i="2"/>
  <c r="H15786" i="2"/>
  <c r="H15784" i="2"/>
  <c r="I15784" i="2" s="1"/>
  <c r="J15784" i="2" s="1"/>
  <c r="L15784" i="2" s="1"/>
  <c r="H15783" i="2"/>
  <c r="H15782" i="2"/>
  <c r="I15782" i="2" s="1"/>
  <c r="J15782" i="2" s="1"/>
  <c r="H15781" i="2"/>
  <c r="H15780" i="2"/>
  <c r="H15778" i="2"/>
  <c r="H15777" i="2"/>
  <c r="H15776" i="2"/>
  <c r="H15775" i="2"/>
  <c r="I15775" i="2" s="1"/>
  <c r="J15775" i="2" s="1"/>
  <c r="L15775" i="2" s="1"/>
  <c r="H15774" i="2"/>
  <c r="H15772" i="2"/>
  <c r="I15772" i="2" s="1"/>
  <c r="J15772" i="2" s="1"/>
  <c r="L15772" i="2" s="1"/>
  <c r="H15771" i="2"/>
  <c r="H15770" i="2"/>
  <c r="H15769" i="2"/>
  <c r="H15768" i="2"/>
  <c r="H15766" i="2"/>
  <c r="H15765" i="2"/>
  <c r="I15765" i="2" s="1"/>
  <c r="H15764" i="2"/>
  <c r="H15763" i="2"/>
  <c r="I15763" i="2" s="1"/>
  <c r="J15763" i="2" s="1"/>
  <c r="L15763" i="2" s="1"/>
  <c r="H15762" i="2"/>
  <c r="H15760" i="2"/>
  <c r="H15759" i="2"/>
  <c r="H15758" i="2"/>
  <c r="H15757" i="2"/>
  <c r="H15756" i="2"/>
  <c r="I15756" i="2" s="1"/>
  <c r="J15756" i="2" s="1"/>
  <c r="L15756" i="2" s="1"/>
  <c r="H15754" i="2"/>
  <c r="H15753" i="2"/>
  <c r="H15752" i="2"/>
  <c r="H15751" i="2"/>
  <c r="H15750" i="2"/>
  <c r="H15748" i="2"/>
  <c r="H15747" i="2"/>
  <c r="H15746" i="2"/>
  <c r="I15746" i="2" s="1"/>
  <c r="J15746" i="2" s="1"/>
  <c r="H15745" i="2"/>
  <c r="H15744" i="2"/>
  <c r="H15742" i="2"/>
  <c r="H15741" i="2"/>
  <c r="H15740" i="2"/>
  <c r="H15739" i="2"/>
  <c r="H15738" i="2"/>
  <c r="H15736" i="2"/>
  <c r="I15736" i="2" s="1"/>
  <c r="J15736" i="2" s="1"/>
  <c r="H15735" i="2"/>
  <c r="H15734" i="2"/>
  <c r="I15734" i="2" s="1"/>
  <c r="J15734" i="2" s="1"/>
  <c r="H15733" i="2"/>
  <c r="H15732" i="2"/>
  <c r="H15730" i="2"/>
  <c r="H15729" i="2"/>
  <c r="H15728" i="2"/>
  <c r="H15727" i="2"/>
  <c r="I15727" i="2" s="1"/>
  <c r="J15727" i="2" s="1"/>
  <c r="H15726" i="2"/>
  <c r="H15724" i="2"/>
  <c r="I15724" i="2" s="1"/>
  <c r="J15724" i="2" s="1"/>
  <c r="L15724" i="2" s="1"/>
  <c r="H15723" i="2"/>
  <c r="H15722" i="2"/>
  <c r="H15721" i="2"/>
  <c r="H15720" i="2"/>
  <c r="H15718" i="2"/>
  <c r="H15717" i="2"/>
  <c r="H15716" i="2"/>
  <c r="H15715" i="2"/>
  <c r="I15715" i="2" s="1"/>
  <c r="J15715" i="2" s="1"/>
  <c r="L15715" i="2" s="1"/>
  <c r="H15714" i="2"/>
  <c r="H15712" i="2"/>
  <c r="H15711" i="2"/>
  <c r="H15710" i="2"/>
  <c r="H15709" i="2"/>
  <c r="H15708" i="2"/>
  <c r="I15708" i="2" s="1"/>
  <c r="J15708" i="2" s="1"/>
  <c r="L15708" i="2" s="1"/>
  <c r="H15706" i="2"/>
  <c r="H15705" i="2"/>
  <c r="H15704" i="2"/>
  <c r="H15703" i="2"/>
  <c r="H15702" i="2"/>
  <c r="H15700" i="2"/>
  <c r="H15699" i="2"/>
  <c r="H15698" i="2"/>
  <c r="I15698" i="2" s="1"/>
  <c r="J15698" i="2" s="1"/>
  <c r="H15697" i="2"/>
  <c r="H15696" i="2"/>
  <c r="I15696" i="2" s="1"/>
  <c r="J15696" i="2" s="1"/>
  <c r="H15694" i="2"/>
  <c r="H15693" i="2"/>
  <c r="H15692" i="2"/>
  <c r="H15691" i="2"/>
  <c r="H15690" i="2"/>
  <c r="H15688" i="2"/>
  <c r="H15687" i="2"/>
  <c r="H15686" i="2"/>
  <c r="I15686" i="2" s="1"/>
  <c r="J15686" i="2" s="1"/>
  <c r="L15686" i="2" s="1"/>
  <c r="H15685" i="2"/>
  <c r="H15684" i="2"/>
  <c r="H15682" i="2"/>
  <c r="H15681" i="2"/>
  <c r="H15680" i="2"/>
  <c r="H15679" i="2"/>
  <c r="I15679" i="2" s="1"/>
  <c r="J15679" i="2" s="1"/>
  <c r="H15678" i="2"/>
  <c r="H15676" i="2"/>
  <c r="I15676" i="2" s="1"/>
  <c r="J15676" i="2" s="1"/>
  <c r="H15675" i="2"/>
  <c r="H15674" i="2"/>
  <c r="H15673" i="2"/>
  <c r="H15672" i="2"/>
  <c r="H15670" i="2"/>
  <c r="H15669" i="2"/>
  <c r="H15668" i="2"/>
  <c r="H15667" i="2"/>
  <c r="H15666" i="2"/>
  <c r="H15664" i="2"/>
  <c r="H15663" i="2"/>
  <c r="H15662" i="2"/>
  <c r="H15661" i="2"/>
  <c r="H15660" i="2"/>
  <c r="I15660" i="2" s="1"/>
  <c r="J15660" i="2" s="1"/>
  <c r="L15660" i="2" s="1"/>
  <c r="H15658" i="2"/>
  <c r="H15657" i="2"/>
  <c r="H15656" i="2"/>
  <c r="H15655" i="2"/>
  <c r="H15654" i="2"/>
  <c r="H15652" i="2"/>
  <c r="H15651" i="2"/>
  <c r="H15650" i="2"/>
  <c r="H15649" i="2"/>
  <c r="H15648" i="2"/>
  <c r="H15646" i="2"/>
  <c r="H15645" i="2"/>
  <c r="H15644" i="2"/>
  <c r="H15643" i="2"/>
  <c r="H15642" i="2"/>
  <c r="H15640" i="2"/>
  <c r="H15639" i="2"/>
  <c r="H15638" i="2"/>
  <c r="H15637" i="2"/>
  <c r="H15636" i="2"/>
  <c r="H15634" i="2"/>
  <c r="H15633" i="2"/>
  <c r="H15632" i="2"/>
  <c r="H15631" i="2"/>
  <c r="H15630" i="2"/>
  <c r="H15628" i="2"/>
  <c r="I15628" i="2" s="1"/>
  <c r="J15628" i="2" s="1"/>
  <c r="L15628" i="2" s="1"/>
  <c r="H15627" i="2"/>
  <c r="H15626" i="2"/>
  <c r="H15625" i="2"/>
  <c r="H15624" i="2"/>
  <c r="H15622" i="2"/>
  <c r="H15621" i="2"/>
  <c r="H15620" i="2"/>
  <c r="H15619" i="2"/>
  <c r="H15618" i="2"/>
  <c r="H15616" i="2"/>
  <c r="H15615" i="2"/>
  <c r="H15614" i="2"/>
  <c r="H15613" i="2"/>
  <c r="H15612" i="2"/>
  <c r="I15612" i="2" s="1"/>
  <c r="J15612" i="2" s="1"/>
  <c r="L15612" i="2" s="1"/>
  <c r="H15610" i="2"/>
  <c r="H15609" i="2"/>
  <c r="H15608" i="2"/>
  <c r="H15607" i="2"/>
  <c r="H15606" i="2"/>
  <c r="H15604" i="2"/>
  <c r="H15603" i="2"/>
  <c r="H15602" i="2"/>
  <c r="H15601" i="2"/>
  <c r="H15600" i="2"/>
  <c r="I15600" i="2" s="1"/>
  <c r="J15600" i="2" s="1"/>
  <c r="L15600" i="2" s="1"/>
  <c r="H15598" i="2"/>
  <c r="H15597" i="2"/>
  <c r="H15596" i="2"/>
  <c r="H15595" i="2"/>
  <c r="H15594" i="2"/>
  <c r="H15592" i="2"/>
  <c r="I15592" i="2" s="1"/>
  <c r="J15592" i="2" s="1"/>
  <c r="L15592" i="2" s="1"/>
  <c r="H15591" i="2"/>
  <c r="H15590" i="2"/>
  <c r="H15589" i="2"/>
  <c r="H15588" i="2"/>
  <c r="H15586" i="2"/>
  <c r="H15585" i="2"/>
  <c r="H15584" i="2"/>
  <c r="H15583" i="2"/>
  <c r="I15583" i="2" s="1"/>
  <c r="J15583" i="2" s="1"/>
  <c r="L15583" i="2" s="1"/>
  <c r="H15582" i="2"/>
  <c r="H15580" i="2"/>
  <c r="I15580" i="2" s="1"/>
  <c r="J15580" i="2" s="1"/>
  <c r="L15580" i="2" s="1"/>
  <c r="H15579" i="2"/>
  <c r="H15578" i="2"/>
  <c r="H15577" i="2"/>
  <c r="H15576" i="2"/>
  <c r="H15574" i="2"/>
  <c r="H15573" i="2"/>
  <c r="H15572" i="2"/>
  <c r="H15571" i="2"/>
  <c r="H15570" i="2"/>
  <c r="H15568" i="2"/>
  <c r="H15567" i="2"/>
  <c r="H15566" i="2"/>
  <c r="H15565" i="2"/>
  <c r="H15564" i="2"/>
  <c r="H15562" i="2"/>
  <c r="H15561" i="2"/>
  <c r="I15561" i="2" s="1"/>
  <c r="J15561" i="2" s="1"/>
  <c r="H15560" i="2"/>
  <c r="H15559" i="2"/>
  <c r="H15558" i="2"/>
  <c r="H15556" i="2"/>
  <c r="H15555" i="2"/>
  <c r="H15554" i="2"/>
  <c r="I15554" i="2" s="1"/>
  <c r="J15554" i="2" s="1"/>
  <c r="H15553" i="2"/>
  <c r="H15552" i="2"/>
  <c r="H15550" i="2"/>
  <c r="H15549" i="2"/>
  <c r="H15548" i="2"/>
  <c r="H15547" i="2"/>
  <c r="H15546" i="2"/>
  <c r="H15544" i="2"/>
  <c r="H15543" i="2"/>
  <c r="H15542" i="2"/>
  <c r="I15542" i="2" s="1"/>
  <c r="J15542" i="2" s="1"/>
  <c r="H15541" i="2"/>
  <c r="H15540" i="2"/>
  <c r="H15538" i="2"/>
  <c r="H15537" i="2"/>
  <c r="H15536" i="2"/>
  <c r="H15535" i="2"/>
  <c r="H15534" i="2"/>
  <c r="H15532" i="2"/>
  <c r="I15532" i="2" s="1"/>
  <c r="J15532" i="2" s="1"/>
  <c r="L15532" i="2" s="1"/>
  <c r="H15531" i="2"/>
  <c r="H15530" i="2"/>
  <c r="H15529" i="2"/>
  <c r="H15528" i="2"/>
  <c r="H15526" i="2"/>
  <c r="H15525" i="2"/>
  <c r="H15524" i="2"/>
  <c r="H15523" i="2"/>
  <c r="I15523" i="2" s="1"/>
  <c r="J15523" i="2" s="1"/>
  <c r="H15522" i="2"/>
  <c r="H15520" i="2"/>
  <c r="H15519" i="2"/>
  <c r="H15518" i="2"/>
  <c r="H15517" i="2"/>
  <c r="H15516" i="2"/>
  <c r="I15516" i="2" s="1"/>
  <c r="J15516" i="2" s="1"/>
  <c r="H15514" i="2"/>
  <c r="H15513" i="2"/>
  <c r="H15512" i="2"/>
  <c r="H15511" i="2"/>
  <c r="H15510" i="2"/>
  <c r="H15508" i="2"/>
  <c r="H15507" i="2"/>
  <c r="H15506" i="2"/>
  <c r="H15505" i="2"/>
  <c r="H15504" i="2"/>
  <c r="H15502" i="2"/>
  <c r="H15501" i="2"/>
  <c r="H15500" i="2"/>
  <c r="H15499" i="2"/>
  <c r="H15498" i="2"/>
  <c r="H15496" i="2"/>
  <c r="I15496" i="2" s="1"/>
  <c r="J15496" i="2" s="1"/>
  <c r="L15496" i="2" s="1"/>
  <c r="H15495" i="2"/>
  <c r="H15494" i="2"/>
  <c r="I15494" i="2" s="1"/>
  <c r="J15494" i="2" s="1"/>
  <c r="L15494" i="2" s="1"/>
  <c r="H15493" i="2"/>
  <c r="H15492" i="2"/>
  <c r="H15490" i="2"/>
  <c r="H15489" i="2"/>
  <c r="H15488" i="2"/>
  <c r="H15487" i="2"/>
  <c r="I15487" i="2" s="1"/>
  <c r="J15487" i="2" s="1"/>
  <c r="L15487" i="2" s="1"/>
  <c r="H15486" i="2"/>
  <c r="H15484" i="2"/>
  <c r="I15484" i="2" s="1"/>
  <c r="J15484" i="2" s="1"/>
  <c r="L15484" i="2" s="1"/>
  <c r="H15483" i="2"/>
  <c r="H15482" i="2"/>
  <c r="H15481" i="2"/>
  <c r="H15480" i="2"/>
  <c r="H15478" i="2"/>
  <c r="H15477" i="2"/>
  <c r="H15476" i="2"/>
  <c r="H15475" i="2"/>
  <c r="H15474" i="2"/>
  <c r="H15472" i="2"/>
  <c r="H15471" i="2"/>
  <c r="H15470" i="2"/>
  <c r="H15469" i="2"/>
  <c r="H15468" i="2"/>
  <c r="H15466" i="2"/>
  <c r="H15465" i="2"/>
  <c r="I15465" i="2" s="1"/>
  <c r="J15465" i="2" s="1"/>
  <c r="H15464" i="2"/>
  <c r="H15463" i="2"/>
  <c r="H15462" i="2"/>
  <c r="H15460" i="2"/>
  <c r="H15459" i="2"/>
  <c r="H15458" i="2"/>
  <c r="H15457" i="2"/>
  <c r="H15456" i="2"/>
  <c r="H15454" i="2"/>
  <c r="H15453" i="2"/>
  <c r="H15452" i="2"/>
  <c r="H15451" i="2"/>
  <c r="H15450" i="2"/>
  <c r="H15448" i="2"/>
  <c r="I15448" i="2" s="1"/>
  <c r="J15448" i="2" s="1"/>
  <c r="L15448" i="2" s="1"/>
  <c r="H15447" i="2"/>
  <c r="H15446" i="2"/>
  <c r="H15445" i="2"/>
  <c r="H15444" i="2"/>
  <c r="H15442" i="2"/>
  <c r="H15441" i="2"/>
  <c r="H15440" i="2"/>
  <c r="H15439" i="2"/>
  <c r="H15438" i="2"/>
  <c r="H15436" i="2"/>
  <c r="I15436" i="2" s="1"/>
  <c r="J15436" i="2" s="1"/>
  <c r="H15435" i="2"/>
  <c r="H15434" i="2"/>
  <c r="H15433" i="2"/>
  <c r="H15432" i="2"/>
  <c r="H15430" i="2"/>
  <c r="H15429" i="2"/>
  <c r="H15428" i="2"/>
  <c r="H15427" i="2"/>
  <c r="H15426" i="2"/>
  <c r="H15424" i="2"/>
  <c r="H15423" i="2"/>
  <c r="H15422" i="2"/>
  <c r="H15421" i="2"/>
  <c r="H15420" i="2"/>
  <c r="I15420" i="2" s="1"/>
  <c r="J15420" i="2" s="1"/>
  <c r="H15418" i="2"/>
  <c r="H15417" i="2"/>
  <c r="I15417" i="2" s="1"/>
  <c r="J15417" i="2" s="1"/>
  <c r="H15416" i="2"/>
  <c r="H15415" i="2"/>
  <c r="H15414" i="2"/>
  <c r="H15412" i="2"/>
  <c r="H15411" i="2"/>
  <c r="H15410" i="2"/>
  <c r="H15409" i="2"/>
  <c r="H15408" i="2"/>
  <c r="I15408" i="2" s="1"/>
  <c r="J15408" i="2" s="1"/>
  <c r="L15408" i="2" s="1"/>
  <c r="H15406" i="2"/>
  <c r="H15405" i="2"/>
  <c r="H15404" i="2"/>
  <c r="H15403" i="2"/>
  <c r="H15402" i="2"/>
  <c r="H15400" i="2"/>
  <c r="I15400" i="2" s="1"/>
  <c r="J15400" i="2" s="1"/>
  <c r="L15400" i="2" s="1"/>
  <c r="H15399" i="2"/>
  <c r="H15398" i="2"/>
  <c r="I15398" i="2" s="1"/>
  <c r="J15398" i="2" s="1"/>
  <c r="L15398" i="2" s="1"/>
  <c r="H15397" i="2"/>
  <c r="H15396" i="2"/>
  <c r="H15394" i="2"/>
  <c r="H15393" i="2"/>
  <c r="H15392" i="2"/>
  <c r="H15391" i="2"/>
  <c r="I15391" i="2" s="1"/>
  <c r="J15391" i="2" s="1"/>
  <c r="L15391" i="2" s="1"/>
  <c r="H15390" i="2"/>
  <c r="H15388" i="2"/>
  <c r="H15387" i="2"/>
  <c r="H15386" i="2"/>
  <c r="H15385" i="2"/>
  <c r="H15384" i="2"/>
  <c r="I15384" i="2" s="1"/>
  <c r="J15384" i="2" s="1"/>
  <c r="H15382" i="2"/>
  <c r="H15381" i="2"/>
  <c r="I15381" i="2" s="1"/>
  <c r="J15381" i="2" s="1"/>
  <c r="L15381" i="2" s="1"/>
  <c r="H15380" i="2"/>
  <c r="H15379" i="2"/>
  <c r="H15378" i="2"/>
  <c r="H15376" i="2"/>
  <c r="H15375" i="2"/>
  <c r="H15374" i="2"/>
  <c r="H15373" i="2"/>
  <c r="H15372" i="2"/>
  <c r="H15370" i="2"/>
  <c r="H15369" i="2"/>
  <c r="H15368" i="2"/>
  <c r="H15367" i="2"/>
  <c r="H15366" i="2"/>
  <c r="H15364" i="2"/>
  <c r="H15363" i="2"/>
  <c r="H15362" i="2"/>
  <c r="H15361" i="2"/>
  <c r="H15360" i="2"/>
  <c r="H15358" i="2"/>
  <c r="H15357" i="2"/>
  <c r="H15356" i="2"/>
  <c r="H15355" i="2"/>
  <c r="H15354" i="2"/>
  <c r="H15352" i="2"/>
  <c r="I15352" i="2" s="1"/>
  <c r="J15352" i="2" s="1"/>
  <c r="L15352" i="2" s="1"/>
  <c r="H15351" i="2"/>
  <c r="H15350" i="2"/>
  <c r="H15349" i="2"/>
  <c r="H15348" i="2"/>
  <c r="H15346" i="2"/>
  <c r="H15345" i="2"/>
  <c r="I15345" i="2" s="1"/>
  <c r="J15345" i="2" s="1"/>
  <c r="H15344" i="2"/>
  <c r="H15343" i="2"/>
  <c r="H15342" i="2"/>
  <c r="H15340" i="2"/>
  <c r="H15339" i="2"/>
  <c r="H15338" i="2"/>
  <c r="H15337" i="2"/>
  <c r="H15336" i="2"/>
  <c r="I15336" i="2" s="1"/>
  <c r="J15336" i="2" s="1"/>
  <c r="H15334" i="2"/>
  <c r="H15333" i="2"/>
  <c r="I15333" i="2" s="1"/>
  <c r="J15333" i="2" s="1"/>
  <c r="L15333" i="2" s="1"/>
  <c r="H15332" i="2"/>
  <c r="H15331" i="2"/>
  <c r="H15330" i="2"/>
  <c r="H15328" i="2"/>
  <c r="H15327" i="2"/>
  <c r="H15326" i="2"/>
  <c r="H15325" i="2"/>
  <c r="H15324" i="2"/>
  <c r="H15322" i="2"/>
  <c r="H15321" i="2"/>
  <c r="H15320" i="2"/>
  <c r="H15319" i="2"/>
  <c r="H15318" i="2"/>
  <c r="H15316" i="2"/>
  <c r="H15315" i="2"/>
  <c r="H15314" i="2"/>
  <c r="H15313" i="2"/>
  <c r="H15312" i="2"/>
  <c r="H15310" i="2"/>
  <c r="H15309" i="2"/>
  <c r="I15309" i="2" s="1"/>
  <c r="J15309" i="2" s="1"/>
  <c r="H15308" i="2"/>
  <c r="H15307" i="2"/>
  <c r="I15307" i="2" s="1"/>
  <c r="J15307" i="2" s="1"/>
  <c r="H15306" i="2"/>
  <c r="H15304" i="2"/>
  <c r="I15304" i="2" s="1"/>
  <c r="J15304" i="2" s="1"/>
  <c r="L15304" i="2" s="1"/>
  <c r="H15303" i="2"/>
  <c r="H15302" i="2"/>
  <c r="H15301" i="2"/>
  <c r="H15300" i="2"/>
  <c r="H15298" i="2"/>
  <c r="H15297" i="2"/>
  <c r="H15296" i="2"/>
  <c r="H15295" i="2"/>
  <c r="H15294" i="2"/>
  <c r="H15293" i="2"/>
  <c r="H15292" i="2"/>
  <c r="H15291" i="2"/>
  <c r="H15290" i="2"/>
  <c r="H15289" i="2"/>
  <c r="H15288" i="2"/>
  <c r="H15287" i="2"/>
  <c r="H15286" i="2"/>
  <c r="H15285" i="2"/>
  <c r="H15284" i="2"/>
  <c r="H15283" i="2"/>
  <c r="H15282" i="2"/>
  <c r="H15281" i="2"/>
  <c r="H15280" i="2"/>
  <c r="I15280" i="2" s="1"/>
  <c r="J15280" i="2" s="1"/>
  <c r="H15279" i="2"/>
  <c r="H15278" i="2"/>
  <c r="H15277" i="2"/>
  <c r="H15276" i="2"/>
  <c r="H15275" i="2"/>
  <c r="H15274" i="2"/>
  <c r="H15273" i="2"/>
  <c r="H15272" i="2"/>
  <c r="H15271" i="2"/>
  <c r="H15270" i="2"/>
  <c r="H15269" i="2"/>
  <c r="H15268" i="2"/>
  <c r="H15267" i="2"/>
  <c r="H15266" i="2"/>
  <c r="H15265" i="2"/>
  <c r="H15264" i="2"/>
  <c r="H15263" i="2"/>
  <c r="I15263" i="2" s="1"/>
  <c r="J15263" i="2" s="1"/>
  <c r="H15262" i="2"/>
  <c r="H15261" i="2"/>
  <c r="I15261" i="2" s="1"/>
  <c r="J15261" i="2" s="1"/>
  <c r="H15260" i="2"/>
  <c r="H15259" i="2"/>
  <c r="H15258" i="2"/>
  <c r="H15257" i="2"/>
  <c r="H15256" i="2"/>
  <c r="H15255" i="2"/>
  <c r="I15255" i="2" s="1"/>
  <c r="J15255" i="2" s="1"/>
  <c r="H15254" i="2"/>
  <c r="H15253" i="2"/>
  <c r="I15253" i="2" s="1"/>
  <c r="J15253" i="2" s="1"/>
  <c r="H15252" i="2"/>
  <c r="H15251" i="2"/>
  <c r="H15250" i="2"/>
  <c r="H15249" i="2"/>
  <c r="H15248" i="2"/>
  <c r="H15247" i="2"/>
  <c r="I15247" i="2" s="1"/>
  <c r="J15247" i="2" s="1"/>
  <c r="L15247" i="2" s="1"/>
  <c r="H15246" i="2"/>
  <c r="H15245" i="2"/>
  <c r="I15245" i="2" s="1"/>
  <c r="J15245" i="2" s="1"/>
  <c r="L15245" i="2" s="1"/>
  <c r="H15244" i="2"/>
  <c r="H15243" i="2"/>
  <c r="H15242" i="2"/>
  <c r="H15241" i="2"/>
  <c r="H15240" i="2"/>
  <c r="H15239" i="2"/>
  <c r="I15239" i="2" s="1"/>
  <c r="J15239" i="2" s="1"/>
  <c r="H15238" i="2"/>
  <c r="H15237" i="2"/>
  <c r="I15237" i="2" s="1"/>
  <c r="J15237" i="2" s="1"/>
  <c r="L15237" i="2" s="1"/>
  <c r="H15236" i="2"/>
  <c r="H15235" i="2"/>
  <c r="H15234" i="2"/>
  <c r="H15233" i="2"/>
  <c r="H15232" i="2"/>
  <c r="H15231" i="2"/>
  <c r="I15231" i="2" s="1"/>
  <c r="J15231" i="2" s="1"/>
  <c r="L15231" i="2" s="1"/>
  <c r="H15230" i="2"/>
  <c r="H15229" i="2"/>
  <c r="I15229" i="2" s="1"/>
  <c r="J15229" i="2" s="1"/>
  <c r="L15229" i="2" s="1"/>
  <c r="H15228" i="2"/>
  <c r="H15227" i="2"/>
  <c r="H15226" i="2"/>
  <c r="H15225" i="2"/>
  <c r="H15224" i="2"/>
  <c r="H15223" i="2"/>
  <c r="I15223" i="2" s="1"/>
  <c r="J15223" i="2" s="1"/>
  <c r="H15222" i="2"/>
  <c r="H15221" i="2"/>
  <c r="I15221" i="2" s="1"/>
  <c r="J15221" i="2" s="1"/>
  <c r="L15221" i="2" s="1"/>
  <c r="H15220" i="2"/>
  <c r="H15219" i="2"/>
  <c r="H15218" i="2"/>
  <c r="H15217" i="2"/>
  <c r="H15216" i="2"/>
  <c r="H15215" i="2"/>
  <c r="I15215" i="2" s="1"/>
  <c r="J15215" i="2" s="1"/>
  <c r="H15214" i="2"/>
  <c r="H15213" i="2"/>
  <c r="I15213" i="2" s="1"/>
  <c r="J15213" i="2" s="1"/>
  <c r="L15213" i="2" s="1"/>
  <c r="H15212" i="2"/>
  <c r="H15211" i="2"/>
  <c r="H15210" i="2"/>
  <c r="H15209" i="2"/>
  <c r="H15208" i="2"/>
  <c r="H15207" i="2"/>
  <c r="I15207" i="2" s="1"/>
  <c r="J15207" i="2" s="1"/>
  <c r="L15207" i="2" s="1"/>
  <c r="H15206" i="2"/>
  <c r="H15205" i="2"/>
  <c r="I15205" i="2" s="1"/>
  <c r="J15205" i="2" s="1"/>
  <c r="L15205" i="2" s="1"/>
  <c r="H15204" i="2"/>
  <c r="H15203" i="2"/>
  <c r="H15202" i="2"/>
  <c r="H15201" i="2"/>
  <c r="H15200" i="2"/>
  <c r="H15199" i="2"/>
  <c r="I15199" i="2" s="1"/>
  <c r="J15199" i="2" s="1"/>
  <c r="H15198" i="2"/>
  <c r="H15197" i="2"/>
  <c r="I15197" i="2" s="1"/>
  <c r="J15197" i="2" s="1"/>
  <c r="H15196" i="2"/>
  <c r="H15195" i="2"/>
  <c r="H15194" i="2"/>
  <c r="H15193" i="2"/>
  <c r="H15192" i="2"/>
  <c r="H15191" i="2"/>
  <c r="I15191" i="2" s="1"/>
  <c r="J15191" i="2" s="1"/>
  <c r="H15190" i="2"/>
  <c r="H15189" i="2"/>
  <c r="I15189" i="2" s="1"/>
  <c r="J15189" i="2" s="1"/>
  <c r="L15189" i="2" s="1"/>
  <c r="H15188" i="2"/>
  <c r="H15187" i="2"/>
  <c r="H15186" i="2"/>
  <c r="H15185" i="2"/>
  <c r="H15184" i="2"/>
  <c r="H15183" i="2"/>
  <c r="I15183" i="2" s="1"/>
  <c r="J15183" i="2" s="1"/>
  <c r="H15182" i="2"/>
  <c r="H15181" i="2"/>
  <c r="I15181" i="2" s="1"/>
  <c r="J15181" i="2" s="1"/>
  <c r="L15181" i="2" s="1"/>
  <c r="H15180" i="2"/>
  <c r="H15179" i="2"/>
  <c r="H15178" i="2"/>
  <c r="H15177" i="2"/>
  <c r="H15176" i="2"/>
  <c r="H15175" i="2"/>
  <c r="I15175" i="2" s="1"/>
  <c r="J15175" i="2" s="1"/>
  <c r="L15175" i="2" s="1"/>
  <c r="H15174" i="2"/>
  <c r="H15173" i="2"/>
  <c r="I15173" i="2" s="1"/>
  <c r="J15173" i="2" s="1"/>
  <c r="L15173" i="2" s="1"/>
  <c r="H15172" i="2"/>
  <c r="H15171" i="2"/>
  <c r="H15170" i="2"/>
  <c r="H15169" i="2"/>
  <c r="H15168" i="2"/>
  <c r="H15167" i="2"/>
  <c r="I15167" i="2" s="1"/>
  <c r="J15167" i="2" s="1"/>
  <c r="H15166" i="2"/>
  <c r="H15165" i="2"/>
  <c r="I15165" i="2" s="1"/>
  <c r="J15165" i="2" s="1"/>
  <c r="H15164" i="2"/>
  <c r="H15163" i="2"/>
  <c r="H15162" i="2"/>
  <c r="H15161" i="2"/>
  <c r="H15160" i="2"/>
  <c r="H15159" i="2"/>
  <c r="I15159" i="2" s="1"/>
  <c r="J15159" i="2" s="1"/>
  <c r="L15159" i="2" s="1"/>
  <c r="H15158" i="2"/>
  <c r="H15157" i="2"/>
  <c r="I15157" i="2" s="1"/>
  <c r="J15157" i="2" s="1"/>
  <c r="H15156" i="2"/>
  <c r="H15155" i="2"/>
  <c r="H15154" i="2"/>
  <c r="H15153" i="2"/>
  <c r="H15152" i="2"/>
  <c r="H15151" i="2"/>
  <c r="I15151" i="2" s="1"/>
  <c r="J15151" i="2" s="1"/>
  <c r="H15150" i="2"/>
  <c r="H15149" i="2"/>
  <c r="I15149" i="2" s="1"/>
  <c r="J15149" i="2" s="1"/>
  <c r="H15148" i="2"/>
  <c r="H15147" i="2"/>
  <c r="H15146" i="2"/>
  <c r="H15145" i="2"/>
  <c r="H15144" i="2"/>
  <c r="H15143" i="2"/>
  <c r="I15143" i="2" s="1"/>
  <c r="J15143" i="2" s="1"/>
  <c r="L15143" i="2" s="1"/>
  <c r="H15142" i="2"/>
  <c r="H15141" i="2"/>
  <c r="I15141" i="2" s="1"/>
  <c r="J15141" i="2" s="1"/>
  <c r="H15140" i="2"/>
  <c r="H15139" i="2"/>
  <c r="H15138" i="2"/>
  <c r="H15137" i="2"/>
  <c r="H15136" i="2"/>
  <c r="H15135" i="2"/>
  <c r="I15135" i="2" s="1"/>
  <c r="J15135" i="2" s="1"/>
  <c r="L15135" i="2" s="1"/>
  <c r="H15134" i="2"/>
  <c r="H15133" i="2"/>
  <c r="I15133" i="2" s="1"/>
  <c r="J15133" i="2" s="1"/>
  <c r="L15133" i="2" s="1"/>
  <c r="H15132" i="2"/>
  <c r="H15131" i="2"/>
  <c r="H15130" i="2"/>
  <c r="H15129" i="2"/>
  <c r="H15128" i="2"/>
  <c r="H15127" i="2"/>
  <c r="I15127" i="2" s="1"/>
  <c r="J15127" i="2" s="1"/>
  <c r="H15126" i="2"/>
  <c r="H15125" i="2"/>
  <c r="I15125" i="2" s="1"/>
  <c r="J15125" i="2" s="1"/>
  <c r="H15124" i="2"/>
  <c r="H15123" i="2"/>
  <c r="H15122" i="2"/>
  <c r="H15121" i="2"/>
  <c r="H15120" i="2"/>
  <c r="H15119" i="2"/>
  <c r="I15119" i="2" s="1"/>
  <c r="J15119" i="2" s="1"/>
  <c r="L15119" i="2" s="1"/>
  <c r="H15118" i="2"/>
  <c r="H15117" i="2"/>
  <c r="I15117" i="2" s="1"/>
  <c r="J15117" i="2" s="1"/>
  <c r="L15117" i="2" s="1"/>
  <c r="H15116" i="2"/>
  <c r="H15115" i="2"/>
  <c r="H15114" i="2"/>
  <c r="H15113" i="2"/>
  <c r="H15112" i="2"/>
  <c r="H15111" i="2"/>
  <c r="I15111" i="2" s="1"/>
  <c r="J15111" i="2" s="1"/>
  <c r="L15111" i="2" s="1"/>
  <c r="H15110" i="2"/>
  <c r="H15109" i="2"/>
  <c r="I15109" i="2" s="1"/>
  <c r="J15109" i="2" s="1"/>
  <c r="L15109" i="2" s="1"/>
  <c r="H15108" i="2"/>
  <c r="H15107" i="2"/>
  <c r="H15106" i="2"/>
  <c r="H15105" i="2"/>
  <c r="H15104" i="2"/>
  <c r="H15103" i="2"/>
  <c r="I15103" i="2" s="1"/>
  <c r="J15103" i="2" s="1"/>
  <c r="H15102" i="2"/>
  <c r="H15101" i="2"/>
  <c r="I15101" i="2" s="1"/>
  <c r="J15101" i="2" s="1"/>
  <c r="L15101" i="2" s="1"/>
  <c r="H15100" i="2"/>
  <c r="H15099" i="2"/>
  <c r="H15098" i="2"/>
  <c r="H15097" i="2"/>
  <c r="H15096" i="2"/>
  <c r="H15095" i="2"/>
  <c r="I15095" i="2" s="1"/>
  <c r="J15095" i="2" s="1"/>
  <c r="L15095" i="2" s="1"/>
  <c r="H15094" i="2"/>
  <c r="H15093" i="2"/>
  <c r="I15093" i="2" s="1"/>
  <c r="J15093" i="2" s="1"/>
  <c r="L15093" i="2" s="1"/>
  <c r="H15092" i="2"/>
  <c r="H15091" i="2"/>
  <c r="H15090" i="2"/>
  <c r="H15089" i="2"/>
  <c r="H15088" i="2"/>
  <c r="H15087" i="2"/>
  <c r="I15087" i="2" s="1"/>
  <c r="J15087" i="2" s="1"/>
  <c r="H15086" i="2"/>
  <c r="H15085" i="2"/>
  <c r="I15085" i="2" s="1"/>
  <c r="J15085" i="2" s="1"/>
  <c r="L15085" i="2" s="1"/>
  <c r="H15084" i="2"/>
  <c r="H15083" i="2"/>
  <c r="H15082" i="2"/>
  <c r="H15081" i="2"/>
  <c r="H15080" i="2"/>
  <c r="H15079" i="2"/>
  <c r="I15079" i="2" s="1"/>
  <c r="J15079" i="2" s="1"/>
  <c r="L15079" i="2" s="1"/>
  <c r="H15078" i="2"/>
  <c r="H15077" i="2"/>
  <c r="I15077" i="2" s="1"/>
  <c r="J15077" i="2" s="1"/>
  <c r="L15077" i="2" s="1"/>
  <c r="H15076" i="2"/>
  <c r="H15075" i="2"/>
  <c r="H15074" i="2"/>
  <c r="H15073" i="2"/>
  <c r="H15072" i="2"/>
  <c r="H15071" i="2"/>
  <c r="I15071" i="2" s="1"/>
  <c r="J15071" i="2" s="1"/>
  <c r="L15071" i="2" s="1"/>
  <c r="H15070" i="2"/>
  <c r="H15069" i="2"/>
  <c r="I15069" i="2" s="1"/>
  <c r="J15069" i="2" s="1"/>
  <c r="L15069" i="2" s="1"/>
  <c r="H15068" i="2"/>
  <c r="H15067" i="2"/>
  <c r="H15066" i="2"/>
  <c r="H15065" i="2"/>
  <c r="H15064" i="2"/>
  <c r="H15063" i="2"/>
  <c r="I15063" i="2" s="1"/>
  <c r="J15063" i="2" s="1"/>
  <c r="H15062" i="2"/>
  <c r="H15061" i="2"/>
  <c r="I15061" i="2" s="1"/>
  <c r="J15061" i="2" s="1"/>
  <c r="H15060" i="2"/>
  <c r="H15059" i="2"/>
  <c r="H15058" i="2"/>
  <c r="H15057" i="2"/>
  <c r="H15056" i="2"/>
  <c r="H15055" i="2"/>
  <c r="I15055" i="2" s="1"/>
  <c r="J15055" i="2" s="1"/>
  <c r="H15054" i="2"/>
  <c r="H15053" i="2"/>
  <c r="I15053" i="2" s="1"/>
  <c r="J15053" i="2" s="1"/>
  <c r="L15053" i="2" s="1"/>
  <c r="H15052" i="2"/>
  <c r="H15051" i="2"/>
  <c r="H15050" i="2"/>
  <c r="H15049" i="2"/>
  <c r="H15048" i="2"/>
  <c r="H15047" i="2"/>
  <c r="I15047" i="2" s="1"/>
  <c r="J15047" i="2" s="1"/>
  <c r="H15046" i="2"/>
  <c r="H15045" i="2"/>
  <c r="I15045" i="2" s="1"/>
  <c r="J15045" i="2" s="1"/>
  <c r="L15045" i="2" s="1"/>
  <c r="H15044" i="2"/>
  <c r="H15043" i="2"/>
  <c r="H15042" i="2"/>
  <c r="H15041" i="2"/>
  <c r="H15040" i="2"/>
  <c r="H15039" i="2"/>
  <c r="I15039" i="2" s="1"/>
  <c r="J15039" i="2" s="1"/>
  <c r="L15039" i="2" s="1"/>
  <c r="H15038" i="2"/>
  <c r="H15037" i="2"/>
  <c r="I15037" i="2" s="1"/>
  <c r="J15037" i="2" s="1"/>
  <c r="L15037" i="2" s="1"/>
  <c r="H15036" i="2"/>
  <c r="H15035" i="2"/>
  <c r="H15034" i="2"/>
  <c r="H15033" i="2"/>
  <c r="H15032" i="2"/>
  <c r="H15031" i="2"/>
  <c r="I15031" i="2" s="1"/>
  <c r="J15031" i="2" s="1"/>
  <c r="H15030" i="2"/>
  <c r="H15029" i="2"/>
  <c r="I15029" i="2" s="1"/>
  <c r="J15029" i="2" s="1"/>
  <c r="H15028" i="2"/>
  <c r="H15027" i="2"/>
  <c r="H15026" i="2"/>
  <c r="H15025" i="2"/>
  <c r="H15024" i="2"/>
  <c r="H15023" i="2"/>
  <c r="I15023" i="2" s="1"/>
  <c r="J15023" i="2" s="1"/>
  <c r="H15022" i="2"/>
  <c r="H15021" i="2"/>
  <c r="I15021" i="2" s="1"/>
  <c r="J15021" i="2" s="1"/>
  <c r="L15021" i="2" s="1"/>
  <c r="H15020" i="2"/>
  <c r="H15019" i="2"/>
  <c r="H15018" i="2"/>
  <c r="H15017" i="2"/>
  <c r="H15016" i="2"/>
  <c r="H15015" i="2"/>
  <c r="I15015" i="2" s="1"/>
  <c r="J15015" i="2" s="1"/>
  <c r="L15015" i="2" s="1"/>
  <c r="H15014" i="2"/>
  <c r="H15013" i="2"/>
  <c r="I15013" i="2" s="1"/>
  <c r="J15013" i="2" s="1"/>
  <c r="H15012" i="2"/>
  <c r="H15011" i="2"/>
  <c r="H15010" i="2"/>
  <c r="H15009" i="2"/>
  <c r="H15008" i="2"/>
  <c r="H15007" i="2"/>
  <c r="I15007" i="2" s="1"/>
  <c r="J15007" i="2" s="1"/>
  <c r="H15006" i="2"/>
  <c r="H15005" i="2"/>
  <c r="I15005" i="2" s="1"/>
  <c r="J15005" i="2" s="1"/>
  <c r="H15004" i="2"/>
  <c r="H15003" i="2"/>
  <c r="H15002" i="2"/>
  <c r="H15001" i="2"/>
  <c r="H15000" i="2"/>
  <c r="H14999" i="2"/>
  <c r="I14999" i="2" s="1"/>
  <c r="J14999" i="2" s="1"/>
  <c r="L14999" i="2" s="1"/>
  <c r="H14998" i="2"/>
  <c r="H14997" i="2"/>
  <c r="I14997" i="2" s="1"/>
  <c r="J14997" i="2" s="1"/>
  <c r="H14996" i="2"/>
  <c r="H14995" i="2"/>
  <c r="H14994" i="2"/>
  <c r="H14993" i="2"/>
  <c r="H14992" i="2"/>
  <c r="H14991" i="2"/>
  <c r="I14991" i="2" s="1"/>
  <c r="J14991" i="2" s="1"/>
  <c r="H14990" i="2"/>
  <c r="H14989" i="2"/>
  <c r="I14989" i="2" s="1"/>
  <c r="J14989" i="2" s="1"/>
  <c r="L14989" i="2" s="1"/>
  <c r="H14988" i="2"/>
  <c r="H14987" i="2"/>
  <c r="H14986" i="2"/>
  <c r="H14985" i="2"/>
  <c r="H14984" i="2"/>
  <c r="H14983" i="2"/>
  <c r="I14983" i="2" s="1"/>
  <c r="J14983" i="2" s="1"/>
  <c r="H14982" i="2"/>
  <c r="H14981" i="2"/>
  <c r="I14981" i="2" s="1"/>
  <c r="J14981" i="2" s="1"/>
  <c r="H14980" i="2"/>
  <c r="H14979" i="2"/>
  <c r="H14978" i="2"/>
  <c r="H14977" i="2"/>
  <c r="H14976" i="2"/>
  <c r="H14975" i="2"/>
  <c r="I14975" i="2" s="1"/>
  <c r="J14975" i="2" s="1"/>
  <c r="H14974" i="2"/>
  <c r="H14973" i="2"/>
  <c r="I14973" i="2" s="1"/>
  <c r="J14973" i="2" s="1"/>
  <c r="L14973" i="2" s="1"/>
  <c r="H14972" i="2"/>
  <c r="H14971" i="2"/>
  <c r="H14970" i="2"/>
  <c r="H14969" i="2"/>
  <c r="H14968" i="2"/>
  <c r="H14967" i="2"/>
  <c r="I14967" i="2" s="1"/>
  <c r="J14967" i="2" s="1"/>
  <c r="L14967" i="2" s="1"/>
  <c r="H14966" i="2"/>
  <c r="H14965" i="2"/>
  <c r="I14965" i="2" s="1"/>
  <c r="J14965" i="2" s="1"/>
  <c r="H14964" i="2"/>
  <c r="H14963" i="2"/>
  <c r="H14962" i="2"/>
  <c r="H14961" i="2"/>
  <c r="H14960" i="2"/>
  <c r="H14959" i="2"/>
  <c r="I14959" i="2" s="1"/>
  <c r="J14959" i="2" s="1"/>
  <c r="L14959" i="2" s="1"/>
  <c r="H14958" i="2"/>
  <c r="H14957" i="2"/>
  <c r="I14957" i="2" s="1"/>
  <c r="J14957" i="2" s="1"/>
  <c r="H14956" i="2"/>
  <c r="H14955" i="2"/>
  <c r="H14954" i="2"/>
  <c r="H14953" i="2"/>
  <c r="H14952" i="2"/>
  <c r="H14951" i="2"/>
  <c r="I14951" i="2" s="1"/>
  <c r="J14951" i="2" s="1"/>
  <c r="L14951" i="2" s="1"/>
  <c r="H14950" i="2"/>
  <c r="H14949" i="2"/>
  <c r="I14949" i="2" s="1"/>
  <c r="J14949" i="2" s="1"/>
  <c r="H14948" i="2"/>
  <c r="H14947" i="2"/>
  <c r="H14946" i="2"/>
  <c r="H14945" i="2"/>
  <c r="H14944" i="2"/>
  <c r="H14943" i="2"/>
  <c r="I14943" i="2" s="1"/>
  <c r="J14943" i="2" s="1"/>
  <c r="L14943" i="2" s="1"/>
  <c r="H14942" i="2"/>
  <c r="H14941" i="2"/>
  <c r="I14941" i="2" s="1"/>
  <c r="J14941" i="2" s="1"/>
  <c r="H14940" i="2"/>
  <c r="H14939" i="2"/>
  <c r="H14938" i="2"/>
  <c r="H14937" i="2"/>
  <c r="H14936" i="2"/>
  <c r="H14935" i="2"/>
  <c r="I14935" i="2" s="1"/>
  <c r="J14935" i="2" s="1"/>
  <c r="L14935" i="2" s="1"/>
  <c r="H14934" i="2"/>
  <c r="H14933" i="2"/>
  <c r="I14933" i="2" s="1"/>
  <c r="J14933" i="2" s="1"/>
  <c r="L14933" i="2" s="1"/>
  <c r="H14932" i="2"/>
  <c r="H14931" i="2"/>
  <c r="H14930" i="2"/>
  <c r="H14929" i="2"/>
  <c r="H14928" i="2"/>
  <c r="H14927" i="2"/>
  <c r="I14927" i="2" s="1"/>
  <c r="J14927" i="2" s="1"/>
  <c r="H14926" i="2"/>
  <c r="H14925" i="2"/>
  <c r="I14925" i="2" s="1"/>
  <c r="J14925" i="2" s="1"/>
  <c r="L14925" i="2" s="1"/>
  <c r="H14924" i="2"/>
  <c r="H14923" i="2"/>
  <c r="H14922" i="2"/>
  <c r="H14921" i="2"/>
  <c r="H14920" i="2"/>
  <c r="H14919" i="2"/>
  <c r="I14919" i="2" s="1"/>
  <c r="J14919" i="2" s="1"/>
  <c r="L14919" i="2" s="1"/>
  <c r="H14918" i="2"/>
  <c r="H14917" i="2"/>
  <c r="I14917" i="2" s="1"/>
  <c r="J14917" i="2" s="1"/>
  <c r="L14917" i="2" s="1"/>
  <c r="H14916" i="2"/>
  <c r="H14915" i="2"/>
  <c r="H14914" i="2"/>
  <c r="H14913" i="2"/>
  <c r="H14912" i="2"/>
  <c r="H14911" i="2"/>
  <c r="I14911" i="2" s="1"/>
  <c r="J14911" i="2" s="1"/>
  <c r="L14911" i="2" s="1"/>
  <c r="H14910" i="2"/>
  <c r="H14909" i="2"/>
  <c r="I14909" i="2" s="1"/>
  <c r="J14909" i="2" s="1"/>
  <c r="L14909" i="2" s="1"/>
  <c r="H14908" i="2"/>
  <c r="H14907" i="2"/>
  <c r="H14906" i="2"/>
  <c r="H14905" i="2"/>
  <c r="H14904" i="2"/>
  <c r="H14903" i="2"/>
  <c r="I14903" i="2" s="1"/>
  <c r="J14903" i="2" s="1"/>
  <c r="L14903" i="2" s="1"/>
  <c r="H14902" i="2"/>
  <c r="H14901" i="2"/>
  <c r="H14900" i="2"/>
  <c r="H14899" i="2"/>
  <c r="H14898" i="2"/>
  <c r="H14897" i="2"/>
  <c r="H14896" i="2"/>
  <c r="H14895" i="2"/>
  <c r="I14895" i="2" s="1"/>
  <c r="J14895" i="2" s="1"/>
  <c r="H14894" i="2"/>
  <c r="H14893" i="2"/>
  <c r="I14893" i="2" s="1"/>
  <c r="J14893" i="2" s="1"/>
  <c r="L14893" i="2" s="1"/>
  <c r="H14892" i="2"/>
  <c r="H14891" i="2"/>
  <c r="H14890" i="2"/>
  <c r="H14889" i="2"/>
  <c r="H14888" i="2"/>
  <c r="H14887" i="2"/>
  <c r="I14887" i="2" s="1"/>
  <c r="J14887" i="2" s="1"/>
  <c r="H14886" i="2"/>
  <c r="H14885" i="2"/>
  <c r="I14885" i="2" s="1"/>
  <c r="J14885" i="2" s="1"/>
  <c r="L14885" i="2" s="1"/>
  <c r="H14884" i="2"/>
  <c r="H14883" i="2"/>
  <c r="H14882" i="2"/>
  <c r="H14881" i="2"/>
  <c r="H14880" i="2"/>
  <c r="H14879" i="2"/>
  <c r="I14879" i="2" s="1"/>
  <c r="J14879" i="2" s="1"/>
  <c r="H14878" i="2"/>
  <c r="H14877" i="2"/>
  <c r="H14876" i="2"/>
  <c r="H14875" i="2"/>
  <c r="H14874" i="2"/>
  <c r="H14873" i="2"/>
  <c r="H14872" i="2"/>
  <c r="H14871" i="2"/>
  <c r="I14871" i="2" s="1"/>
  <c r="J14871" i="2" s="1"/>
  <c r="H14870" i="2"/>
  <c r="H14869" i="2"/>
  <c r="I14869" i="2" s="1"/>
  <c r="J14869" i="2" s="1"/>
  <c r="L14869" i="2" s="1"/>
  <c r="H14868" i="2"/>
  <c r="H14867" i="2"/>
  <c r="H14866" i="2"/>
  <c r="H14865" i="2"/>
  <c r="H14864" i="2"/>
  <c r="H14863" i="2"/>
  <c r="I14863" i="2" s="1"/>
  <c r="J14863" i="2" s="1"/>
  <c r="L14863" i="2" s="1"/>
  <c r="H14862" i="2"/>
  <c r="H14861" i="2"/>
  <c r="I14861" i="2" s="1"/>
  <c r="J14861" i="2" s="1"/>
  <c r="L14861" i="2" s="1"/>
  <c r="H14860" i="2"/>
  <c r="H14859" i="2"/>
  <c r="H14858" i="2"/>
  <c r="H14857" i="2"/>
  <c r="H14856" i="2"/>
  <c r="H14855" i="2"/>
  <c r="I14855" i="2" s="1"/>
  <c r="J14855" i="2" s="1"/>
  <c r="H14854" i="2"/>
  <c r="H14853" i="2"/>
  <c r="I14853" i="2" s="1"/>
  <c r="J14853" i="2" s="1"/>
  <c r="L14853" i="2" s="1"/>
  <c r="H14852" i="2"/>
  <c r="H14851" i="2"/>
  <c r="H14850" i="2"/>
  <c r="H14849" i="2"/>
  <c r="H14848" i="2"/>
  <c r="H14847" i="2"/>
  <c r="I14847" i="2" s="1"/>
  <c r="J14847" i="2" s="1"/>
  <c r="H14846" i="2"/>
  <c r="H14845" i="2"/>
  <c r="I14845" i="2" s="1"/>
  <c r="J14845" i="2" s="1"/>
  <c r="H14844" i="2"/>
  <c r="H14843" i="2"/>
  <c r="H14842" i="2"/>
  <c r="H14841" i="2"/>
  <c r="H14840" i="2"/>
  <c r="H14839" i="2"/>
  <c r="I14839" i="2" s="1"/>
  <c r="J14839" i="2" s="1"/>
  <c r="H14838" i="2"/>
  <c r="H14837" i="2"/>
  <c r="I14837" i="2" s="1"/>
  <c r="J14837" i="2" s="1"/>
  <c r="L14837" i="2" s="1"/>
  <c r="H14836" i="2"/>
  <c r="H14835" i="2"/>
  <c r="H14834" i="2"/>
  <c r="H14833" i="2"/>
  <c r="H14832" i="2"/>
  <c r="H14831" i="2"/>
  <c r="I14831" i="2" s="1"/>
  <c r="J14831" i="2" s="1"/>
  <c r="H14830" i="2"/>
  <c r="H14829" i="2"/>
  <c r="I14829" i="2" s="1"/>
  <c r="J14829" i="2" s="1"/>
  <c r="H14828" i="2"/>
  <c r="H14827" i="2"/>
  <c r="H14826" i="2"/>
  <c r="H14825" i="2"/>
  <c r="H14824" i="2"/>
  <c r="H14823" i="2"/>
  <c r="I14823" i="2" s="1"/>
  <c r="J14823" i="2" s="1"/>
  <c r="L14823" i="2" s="1"/>
  <c r="H14822" i="2"/>
  <c r="H14821" i="2"/>
  <c r="I14821" i="2" s="1"/>
  <c r="J14821" i="2" s="1"/>
  <c r="L14821" i="2" s="1"/>
  <c r="H14820" i="2"/>
  <c r="H14819" i="2"/>
  <c r="H14818" i="2"/>
  <c r="H14817" i="2"/>
  <c r="H14816" i="2"/>
  <c r="H14815" i="2"/>
  <c r="I14815" i="2" s="1"/>
  <c r="J14815" i="2" s="1"/>
  <c r="H14814" i="2"/>
  <c r="H14813" i="2"/>
  <c r="I14813" i="2" s="1"/>
  <c r="J14813" i="2" s="1"/>
  <c r="L14813" i="2" s="1"/>
  <c r="H14812" i="2"/>
  <c r="H14811" i="2"/>
  <c r="H14810" i="2"/>
  <c r="H14809" i="2"/>
  <c r="H14808" i="2"/>
  <c r="H14807" i="2"/>
  <c r="I14807" i="2" s="1"/>
  <c r="J14807" i="2" s="1"/>
  <c r="H14806" i="2"/>
  <c r="H14805" i="2"/>
  <c r="I14805" i="2" s="1"/>
  <c r="J14805" i="2" s="1"/>
  <c r="L14805" i="2" s="1"/>
  <c r="H14804" i="2"/>
  <c r="H14803" i="2"/>
  <c r="H14802" i="2"/>
  <c r="H14801" i="2"/>
  <c r="H14800" i="2"/>
  <c r="H14799" i="2"/>
  <c r="I14799" i="2" s="1"/>
  <c r="J14799" i="2" s="1"/>
  <c r="L14799" i="2" s="1"/>
  <c r="H14798" i="2"/>
  <c r="H14797" i="2"/>
  <c r="I14797" i="2" s="1"/>
  <c r="J14797" i="2" s="1"/>
  <c r="L14797" i="2" s="1"/>
  <c r="H14796" i="2"/>
  <c r="H14795" i="2"/>
  <c r="H14794" i="2"/>
  <c r="H14793" i="2"/>
  <c r="H14792" i="2"/>
  <c r="H14791" i="2"/>
  <c r="I14791" i="2" s="1"/>
  <c r="J14791" i="2" s="1"/>
  <c r="H14790" i="2"/>
  <c r="H14789" i="2"/>
  <c r="I14789" i="2" s="1"/>
  <c r="J14789" i="2" s="1"/>
  <c r="H14788" i="2"/>
  <c r="H14787" i="2"/>
  <c r="H14786" i="2"/>
  <c r="H14785" i="2"/>
  <c r="H14784" i="2"/>
  <c r="H14783" i="2"/>
  <c r="I14783" i="2" s="1"/>
  <c r="J14783" i="2" s="1"/>
  <c r="H14782" i="2"/>
  <c r="H14781" i="2"/>
  <c r="H14780" i="2"/>
  <c r="H14779" i="2"/>
  <c r="H14778" i="2"/>
  <c r="H14777" i="2"/>
  <c r="H14776" i="2"/>
  <c r="H14775" i="2"/>
  <c r="I14775" i="2" s="1"/>
  <c r="J14775" i="2" s="1"/>
  <c r="H14774" i="2"/>
  <c r="H14773" i="2"/>
  <c r="I14773" i="2" s="1"/>
  <c r="J14773" i="2" s="1"/>
  <c r="H14772" i="2"/>
  <c r="H14771" i="2"/>
  <c r="H14770" i="2"/>
  <c r="H14769" i="2"/>
  <c r="H14768" i="2"/>
  <c r="H14767" i="2"/>
  <c r="I14767" i="2" s="1"/>
  <c r="J14767" i="2" s="1"/>
  <c r="H14766" i="2"/>
  <c r="H14765" i="2"/>
  <c r="I14765" i="2" s="1"/>
  <c r="J14765" i="2" s="1"/>
  <c r="H14764" i="2"/>
  <c r="H14763" i="2"/>
  <c r="H14762" i="2"/>
  <c r="H14761" i="2"/>
  <c r="H14760" i="2"/>
  <c r="H14759" i="2"/>
  <c r="I14759" i="2" s="1"/>
  <c r="J14759" i="2" s="1"/>
  <c r="L14759" i="2" s="1"/>
  <c r="H14758" i="2"/>
  <c r="H14757" i="2"/>
  <c r="I14757" i="2" s="1"/>
  <c r="J14757" i="2" s="1"/>
  <c r="H14756" i="2"/>
  <c r="H14755" i="2"/>
  <c r="H14754" i="2"/>
  <c r="H14753" i="2"/>
  <c r="H14752" i="2"/>
  <c r="H14751" i="2"/>
  <c r="I14751" i="2" s="1"/>
  <c r="J14751" i="2" s="1"/>
  <c r="L14751" i="2" s="1"/>
  <c r="H14750" i="2"/>
  <c r="H14749" i="2"/>
  <c r="H14748" i="2"/>
  <c r="H14747" i="2"/>
  <c r="H14746" i="2"/>
  <c r="H14745" i="2"/>
  <c r="H14744" i="2"/>
  <c r="H14743" i="2"/>
  <c r="I14743" i="2" s="1"/>
  <c r="J14743" i="2" s="1"/>
  <c r="L14743" i="2" s="1"/>
  <c r="H14742" i="2"/>
  <c r="H14741" i="2"/>
  <c r="I14741" i="2" s="1"/>
  <c r="J14741" i="2" s="1"/>
  <c r="H14740" i="2"/>
  <c r="H14739" i="2"/>
  <c r="H14738" i="2"/>
  <c r="H14737" i="2"/>
  <c r="H14736" i="2"/>
  <c r="H14735" i="2"/>
  <c r="I14735" i="2" s="1"/>
  <c r="J14735" i="2" s="1"/>
  <c r="L14735" i="2" s="1"/>
  <c r="H14734" i="2"/>
  <c r="H14733" i="2"/>
  <c r="I14733" i="2" s="1"/>
  <c r="J14733" i="2" s="1"/>
  <c r="L14733" i="2" s="1"/>
  <c r="H14732" i="2"/>
  <c r="H14731" i="2"/>
  <c r="H14730" i="2"/>
  <c r="H14729" i="2"/>
  <c r="H14728" i="2"/>
  <c r="H14727" i="2"/>
  <c r="I14727" i="2" s="1"/>
  <c r="J14727" i="2" s="1"/>
  <c r="L14727" i="2" s="1"/>
  <c r="H14726" i="2"/>
  <c r="H14725" i="2"/>
  <c r="I14725" i="2" s="1"/>
  <c r="J14725" i="2" s="1"/>
  <c r="L14725" i="2" s="1"/>
  <c r="H14724" i="2"/>
  <c r="H14723" i="2"/>
  <c r="H14722" i="2"/>
  <c r="H14721" i="2"/>
  <c r="H14720" i="2"/>
  <c r="H14719" i="2"/>
  <c r="I14719" i="2" s="1"/>
  <c r="J14719" i="2" s="1"/>
  <c r="H14718" i="2"/>
  <c r="H14717" i="2"/>
  <c r="I14717" i="2" s="1"/>
  <c r="J14717" i="2" s="1"/>
  <c r="L14717" i="2" s="1"/>
  <c r="H14716" i="2"/>
  <c r="H14715" i="2"/>
  <c r="H14714" i="2"/>
  <c r="H14713" i="2"/>
  <c r="H14712" i="2"/>
  <c r="H14711" i="2"/>
  <c r="I14711" i="2" s="1"/>
  <c r="J14711" i="2" s="1"/>
  <c r="H14710" i="2"/>
  <c r="H14709" i="2"/>
  <c r="I14709" i="2" s="1"/>
  <c r="J14709" i="2" s="1"/>
  <c r="H14708" i="2"/>
  <c r="H14707" i="2"/>
  <c r="H14706" i="2"/>
  <c r="H14705" i="2"/>
  <c r="H14704" i="2"/>
  <c r="H14703" i="2"/>
  <c r="I14703" i="2" s="1"/>
  <c r="J14703" i="2" s="1"/>
  <c r="L14703" i="2" s="1"/>
  <c r="H14702" i="2"/>
  <c r="H14701" i="2"/>
  <c r="I14701" i="2" s="1"/>
  <c r="J14701" i="2" s="1"/>
  <c r="H14700" i="2"/>
  <c r="H14699" i="2"/>
  <c r="H14698" i="2"/>
  <c r="H14697" i="2"/>
  <c r="H14696" i="2"/>
  <c r="H14695" i="2"/>
  <c r="I14695" i="2" s="1"/>
  <c r="J14695" i="2" s="1"/>
  <c r="L14695" i="2" s="1"/>
  <c r="H14694" i="2"/>
  <c r="H14693" i="2"/>
  <c r="I14693" i="2" s="1"/>
  <c r="J14693" i="2" s="1"/>
  <c r="L14693" i="2" s="1"/>
  <c r="H14692" i="2"/>
  <c r="H14691" i="2"/>
  <c r="H14690" i="2"/>
  <c r="H14689" i="2"/>
  <c r="H14688" i="2"/>
  <c r="H14687" i="2"/>
  <c r="I14687" i="2" s="1"/>
  <c r="J14687" i="2" s="1"/>
  <c r="L14687" i="2" s="1"/>
  <c r="H14686" i="2"/>
  <c r="H14685" i="2"/>
  <c r="I14685" i="2" s="1"/>
  <c r="J14685" i="2" s="1"/>
  <c r="L14685" i="2" s="1"/>
  <c r="H14684" i="2"/>
  <c r="H14683" i="2"/>
  <c r="H14682" i="2"/>
  <c r="H14681" i="2"/>
  <c r="H14680" i="2"/>
  <c r="H14679" i="2"/>
  <c r="I14679" i="2" s="1"/>
  <c r="J14679" i="2" s="1"/>
  <c r="L14679" i="2" s="1"/>
  <c r="H14678" i="2"/>
  <c r="H14677" i="2"/>
  <c r="I14677" i="2" s="1"/>
  <c r="J14677" i="2" s="1"/>
  <c r="H14676" i="2"/>
  <c r="H14675" i="2"/>
  <c r="H14674" i="2"/>
  <c r="H14673" i="2"/>
  <c r="H14672" i="2"/>
  <c r="H14671" i="2"/>
  <c r="I14671" i="2" s="1"/>
  <c r="J14671" i="2" s="1"/>
  <c r="L14671" i="2" s="1"/>
  <c r="H14670" i="2"/>
  <c r="H14669" i="2"/>
  <c r="I14669" i="2" s="1"/>
  <c r="J14669" i="2" s="1"/>
  <c r="L14669" i="2" s="1"/>
  <c r="H14668" i="2"/>
  <c r="H14667" i="2"/>
  <c r="H14666" i="2"/>
  <c r="H14665" i="2"/>
  <c r="H14664" i="2"/>
  <c r="H14663" i="2"/>
  <c r="I14663" i="2" s="1"/>
  <c r="J14663" i="2" s="1"/>
  <c r="L14663" i="2" s="1"/>
  <c r="H14662" i="2"/>
  <c r="H14661" i="2"/>
  <c r="I14661" i="2" s="1"/>
  <c r="J14661" i="2" s="1"/>
  <c r="H14660" i="2"/>
  <c r="H14659" i="2"/>
  <c r="H14658" i="2"/>
  <c r="H14657" i="2"/>
  <c r="H14656" i="2"/>
  <c r="H14655" i="2"/>
  <c r="I14655" i="2" s="1"/>
  <c r="J14655" i="2" s="1"/>
  <c r="H14654" i="2"/>
  <c r="H14653" i="2"/>
  <c r="I14653" i="2" s="1"/>
  <c r="J14653" i="2" s="1"/>
  <c r="H14652" i="2"/>
  <c r="H14651" i="2"/>
  <c r="H14650" i="2"/>
  <c r="H14649" i="2"/>
  <c r="H14648" i="2"/>
  <c r="H14647" i="2"/>
  <c r="I14647" i="2" s="1"/>
  <c r="J14647" i="2" s="1"/>
  <c r="L14647" i="2" s="1"/>
  <c r="H14646" i="2"/>
  <c r="H14645" i="2"/>
  <c r="I14645" i="2" s="1"/>
  <c r="J14645" i="2" s="1"/>
  <c r="L14645" i="2" s="1"/>
  <c r="H14644" i="2"/>
  <c r="H14643" i="2"/>
  <c r="H14642" i="2"/>
  <c r="H14641" i="2"/>
  <c r="H14640" i="2"/>
  <c r="H14639" i="2"/>
  <c r="I14639" i="2" s="1"/>
  <c r="J14639" i="2" s="1"/>
  <c r="L14639" i="2" s="1"/>
  <c r="H14638" i="2"/>
  <c r="H14637" i="2"/>
  <c r="I14637" i="2" s="1"/>
  <c r="J14637" i="2" s="1"/>
  <c r="L14637" i="2" s="1"/>
  <c r="H14636" i="2"/>
  <c r="H14635" i="2"/>
  <c r="H14634" i="2"/>
  <c r="H14633" i="2"/>
  <c r="H14632" i="2"/>
  <c r="H14631" i="2"/>
  <c r="I14631" i="2" s="1"/>
  <c r="J14631" i="2" s="1"/>
  <c r="L14631" i="2" s="1"/>
  <c r="H14630" i="2"/>
  <c r="H14629" i="2"/>
  <c r="I14629" i="2" s="1"/>
  <c r="J14629" i="2" s="1"/>
  <c r="L14629" i="2" s="1"/>
  <c r="H14628" i="2"/>
  <c r="H14627" i="2"/>
  <c r="H14626" i="2"/>
  <c r="H14625" i="2"/>
  <c r="H14624" i="2"/>
  <c r="H14623" i="2"/>
  <c r="I14623" i="2" s="1"/>
  <c r="J14623" i="2" s="1"/>
  <c r="L14623" i="2" s="1"/>
  <c r="H14622" i="2"/>
  <c r="H14621" i="2"/>
  <c r="I14621" i="2" s="1"/>
  <c r="J14621" i="2" s="1"/>
  <c r="L14621" i="2" s="1"/>
  <c r="H14620" i="2"/>
  <c r="H14619" i="2"/>
  <c r="H14618" i="2"/>
  <c r="H14617" i="2"/>
  <c r="H14616" i="2"/>
  <c r="H14615" i="2"/>
  <c r="I14615" i="2" s="1"/>
  <c r="J14615" i="2" s="1"/>
  <c r="L14615" i="2" s="1"/>
  <c r="H14614" i="2"/>
  <c r="H14613" i="2"/>
  <c r="I14613" i="2" s="1"/>
  <c r="J14613" i="2" s="1"/>
  <c r="L14613" i="2" s="1"/>
  <c r="H14612" i="2"/>
  <c r="H14611" i="2"/>
  <c r="H14610" i="2"/>
  <c r="H14609" i="2"/>
  <c r="H14608" i="2"/>
  <c r="H14607" i="2"/>
  <c r="I14607" i="2" s="1"/>
  <c r="J14607" i="2" s="1"/>
  <c r="H14606" i="2"/>
  <c r="H14605" i="2"/>
  <c r="I14605" i="2" s="1"/>
  <c r="J14605" i="2" s="1"/>
  <c r="L14605" i="2" s="1"/>
  <c r="H14604" i="2"/>
  <c r="H14603" i="2"/>
  <c r="H14602" i="2"/>
  <c r="H14601" i="2"/>
  <c r="H14600" i="2"/>
  <c r="H14599" i="2"/>
  <c r="I14599" i="2" s="1"/>
  <c r="J14599" i="2" s="1"/>
  <c r="L14599" i="2" s="1"/>
  <c r="H14598" i="2"/>
  <c r="H14597" i="2"/>
  <c r="I14597" i="2" s="1"/>
  <c r="J14597" i="2" s="1"/>
  <c r="L14597" i="2" s="1"/>
  <c r="H14596" i="2"/>
  <c r="H14595" i="2"/>
  <c r="H14594" i="2"/>
  <c r="H14593" i="2"/>
  <c r="H14592" i="2"/>
  <c r="H14591" i="2"/>
  <c r="I14591" i="2" s="1"/>
  <c r="J14591" i="2" s="1"/>
  <c r="L14591" i="2" s="1"/>
  <c r="H14590" i="2"/>
  <c r="H14589" i="2"/>
  <c r="H14588" i="2"/>
  <c r="H14587" i="2"/>
  <c r="H14586" i="2"/>
  <c r="H14585" i="2"/>
  <c r="H14584" i="2"/>
  <c r="H14583" i="2"/>
  <c r="I14583" i="2" s="1"/>
  <c r="J14583" i="2" s="1"/>
  <c r="H14582" i="2"/>
  <c r="H14581" i="2"/>
  <c r="I14581" i="2" s="1"/>
  <c r="J14581" i="2" s="1"/>
  <c r="H14580" i="2"/>
  <c r="H14579" i="2"/>
  <c r="H14578" i="2"/>
  <c r="H14577" i="2"/>
  <c r="H14576" i="2"/>
  <c r="H14575" i="2"/>
  <c r="I14575" i="2" s="1"/>
  <c r="J14575" i="2" s="1"/>
  <c r="L14575" i="2" s="1"/>
  <c r="H14574" i="2"/>
  <c r="H14573" i="2"/>
  <c r="I14573" i="2" s="1"/>
  <c r="J14573" i="2" s="1"/>
  <c r="H14572" i="2"/>
  <c r="H14571" i="2"/>
  <c r="H14570" i="2"/>
  <c r="H14569" i="2"/>
  <c r="H14568" i="2"/>
  <c r="H14567" i="2"/>
  <c r="I14567" i="2" s="1"/>
  <c r="J14567" i="2" s="1"/>
  <c r="H14566" i="2"/>
  <c r="H14565" i="2"/>
  <c r="I14565" i="2" s="1"/>
  <c r="J14565" i="2" s="1"/>
  <c r="H14564" i="2"/>
  <c r="H14563" i="2"/>
  <c r="H14562" i="2"/>
  <c r="H14561" i="2"/>
  <c r="H14560" i="2"/>
  <c r="H14559" i="2"/>
  <c r="I14559" i="2" s="1"/>
  <c r="J14559" i="2" s="1"/>
  <c r="H14558" i="2"/>
  <c r="H14557" i="2"/>
  <c r="I14557" i="2" s="1"/>
  <c r="J14557" i="2" s="1"/>
  <c r="H14556" i="2"/>
  <c r="H14555" i="2"/>
  <c r="H14554" i="2"/>
  <c r="H14553" i="2"/>
  <c r="H14552" i="2"/>
  <c r="H14551" i="2"/>
  <c r="I14551" i="2" s="1"/>
  <c r="J14551" i="2" s="1"/>
  <c r="H14550" i="2"/>
  <c r="H14549" i="2"/>
  <c r="I14549" i="2" s="1"/>
  <c r="J14549" i="2" s="1"/>
  <c r="L14549" i="2" s="1"/>
  <c r="H14548" i="2"/>
  <c r="H14547" i="2"/>
  <c r="H14546" i="2"/>
  <c r="H14545" i="2"/>
  <c r="H14544" i="2"/>
  <c r="H14543" i="2"/>
  <c r="I14543" i="2" s="1"/>
  <c r="J14543" i="2" s="1"/>
  <c r="H14542" i="2"/>
  <c r="H14541" i="2"/>
  <c r="H14540" i="2"/>
  <c r="H14539" i="2"/>
  <c r="H14538" i="2"/>
  <c r="H14537" i="2"/>
  <c r="H14536" i="2"/>
  <c r="H14535" i="2"/>
  <c r="I14535" i="2" s="1"/>
  <c r="J14535" i="2" s="1"/>
  <c r="H14534" i="2"/>
  <c r="H14533" i="2"/>
  <c r="I14533" i="2" s="1"/>
  <c r="J14533" i="2" s="1"/>
  <c r="L14533" i="2" s="1"/>
  <c r="H14532" i="2"/>
  <c r="H14531" i="2"/>
  <c r="H14530" i="2"/>
  <c r="H14529" i="2"/>
  <c r="H14528" i="2"/>
  <c r="H14527" i="2"/>
  <c r="I14527" i="2" s="1"/>
  <c r="J14527" i="2" s="1"/>
  <c r="H14526" i="2"/>
  <c r="H14525" i="2"/>
  <c r="I14525" i="2" s="1"/>
  <c r="J14525" i="2" s="1"/>
  <c r="H14524" i="2"/>
  <c r="H14523" i="2"/>
  <c r="H14522" i="2"/>
  <c r="H14521" i="2"/>
  <c r="H14520" i="2"/>
  <c r="H14519" i="2"/>
  <c r="I14519" i="2" s="1"/>
  <c r="J14519" i="2" s="1"/>
  <c r="H14518" i="2"/>
  <c r="H14517" i="2"/>
  <c r="I14517" i="2" s="1"/>
  <c r="J14517" i="2" s="1"/>
  <c r="H14516" i="2"/>
  <c r="H14515" i="2"/>
  <c r="H14514" i="2"/>
  <c r="H14513" i="2"/>
  <c r="H14512" i="2"/>
  <c r="H14511" i="2"/>
  <c r="I14511" i="2" s="1"/>
  <c r="J14511" i="2" s="1"/>
  <c r="H14510" i="2"/>
  <c r="H14509" i="2"/>
  <c r="I14509" i="2" s="1"/>
  <c r="J14509" i="2" s="1"/>
  <c r="L14509" i="2" s="1"/>
  <c r="H14508" i="2"/>
  <c r="H14507" i="2"/>
  <c r="H14506" i="2"/>
  <c r="H14505" i="2"/>
  <c r="H14504" i="2"/>
  <c r="H14503" i="2"/>
  <c r="I14503" i="2" s="1"/>
  <c r="J14503" i="2" s="1"/>
  <c r="H14502" i="2"/>
  <c r="H14501" i="2"/>
  <c r="I14501" i="2" s="1"/>
  <c r="J14501" i="2" s="1"/>
  <c r="H14500" i="2"/>
  <c r="H14499" i="2"/>
  <c r="H14498" i="2"/>
  <c r="H14497" i="2"/>
  <c r="H14496" i="2"/>
  <c r="H14495" i="2"/>
  <c r="I14495" i="2" s="1"/>
  <c r="J14495" i="2" s="1"/>
  <c r="H14494" i="2"/>
  <c r="H14493" i="2"/>
  <c r="I14493" i="2" s="1"/>
  <c r="J14493" i="2" s="1"/>
  <c r="L14493" i="2" s="1"/>
  <c r="H14492" i="2"/>
  <c r="H14491" i="2"/>
  <c r="H14490" i="2"/>
  <c r="H14489" i="2"/>
  <c r="H14488" i="2"/>
  <c r="H14487" i="2"/>
  <c r="I14487" i="2" s="1"/>
  <c r="J14487" i="2" s="1"/>
  <c r="L14487" i="2" s="1"/>
  <c r="H14486" i="2"/>
  <c r="H14485" i="2"/>
  <c r="I14485" i="2" s="1"/>
  <c r="J14485" i="2" s="1"/>
  <c r="H14484" i="2"/>
  <c r="H14483" i="2"/>
  <c r="H14482" i="2"/>
  <c r="H14481" i="2"/>
  <c r="H14480" i="2"/>
  <c r="H14479" i="2"/>
  <c r="I14479" i="2" s="1"/>
  <c r="J14479" i="2" s="1"/>
  <c r="L14479" i="2" s="1"/>
  <c r="H14478" i="2"/>
  <c r="H14477" i="2"/>
  <c r="I14477" i="2" s="1"/>
  <c r="J14477" i="2" s="1"/>
  <c r="L14477" i="2" s="1"/>
  <c r="H14476" i="2"/>
  <c r="H14475" i="2"/>
  <c r="H14474" i="2"/>
  <c r="H14473" i="2"/>
  <c r="H14472" i="2"/>
  <c r="H14471" i="2"/>
  <c r="I14471" i="2" s="1"/>
  <c r="J14471" i="2" s="1"/>
  <c r="L14471" i="2" s="1"/>
  <c r="H14470" i="2"/>
  <c r="H14469" i="2"/>
  <c r="I14469" i="2" s="1"/>
  <c r="J14469" i="2" s="1"/>
  <c r="L14469" i="2" s="1"/>
  <c r="H14468" i="2"/>
  <c r="H14467" i="2"/>
  <c r="H14466" i="2"/>
  <c r="H14465" i="2"/>
  <c r="H14464" i="2"/>
  <c r="H14463" i="2"/>
  <c r="H14462" i="2"/>
  <c r="H14461" i="2"/>
  <c r="I14461" i="2" s="1"/>
  <c r="J14461" i="2" s="1"/>
  <c r="L14461" i="2" s="1"/>
  <c r="H14460" i="2"/>
  <c r="H14459" i="2"/>
  <c r="H14458" i="2"/>
  <c r="H14457" i="2"/>
  <c r="H14456" i="2"/>
  <c r="H14455" i="2"/>
  <c r="I14455" i="2" s="1"/>
  <c r="J14455" i="2" s="1"/>
  <c r="L14455" i="2" s="1"/>
  <c r="H14454" i="2"/>
  <c r="H14453" i="2"/>
  <c r="I14453" i="2" s="1"/>
  <c r="J14453" i="2" s="1"/>
  <c r="L14453" i="2" s="1"/>
  <c r="H14452" i="2"/>
  <c r="H14451" i="2"/>
  <c r="H14450" i="2"/>
  <c r="H14449" i="2"/>
  <c r="H14448" i="2"/>
  <c r="H14447" i="2"/>
  <c r="I14447" i="2" s="1"/>
  <c r="J14447" i="2" s="1"/>
  <c r="L14447" i="2" s="1"/>
  <c r="H14446" i="2"/>
  <c r="H14445" i="2"/>
  <c r="I14445" i="2" s="1"/>
  <c r="J14445" i="2" s="1"/>
  <c r="L14445" i="2" s="1"/>
  <c r="H14444" i="2"/>
  <c r="H14443" i="2"/>
  <c r="H14442" i="2"/>
  <c r="H14441" i="2"/>
  <c r="H14440" i="2"/>
  <c r="H14439" i="2"/>
  <c r="I14439" i="2" s="1"/>
  <c r="J14439" i="2" s="1"/>
  <c r="L14439" i="2" s="1"/>
  <c r="H14438" i="2"/>
  <c r="H14437" i="2"/>
  <c r="I14437" i="2" s="1"/>
  <c r="J14437" i="2" s="1"/>
  <c r="L14437" i="2" s="1"/>
  <c r="H14436" i="2"/>
  <c r="H14435" i="2"/>
  <c r="H14434" i="2"/>
  <c r="H14433" i="2"/>
  <c r="H14432" i="2"/>
  <c r="H14431" i="2"/>
  <c r="I14431" i="2" s="1"/>
  <c r="J14431" i="2" s="1"/>
  <c r="H14430" i="2"/>
  <c r="H14429" i="2"/>
  <c r="I14429" i="2" s="1"/>
  <c r="J14429" i="2" s="1"/>
  <c r="L14429" i="2" s="1"/>
  <c r="H14428" i="2"/>
  <c r="H14427" i="2"/>
  <c r="H14426" i="2"/>
  <c r="H14425" i="2"/>
  <c r="H14424" i="2"/>
  <c r="H14423" i="2"/>
  <c r="I14423" i="2" s="1"/>
  <c r="J14423" i="2" s="1"/>
  <c r="H14422" i="2"/>
  <c r="H14421" i="2"/>
  <c r="I14421" i="2" s="1"/>
  <c r="J14421" i="2" s="1"/>
  <c r="H14420" i="2"/>
  <c r="H14419" i="2"/>
  <c r="H14418" i="2"/>
  <c r="H14417" i="2"/>
  <c r="H14416" i="2"/>
  <c r="H14415" i="2"/>
  <c r="I14415" i="2" s="1"/>
  <c r="J14415" i="2" s="1"/>
  <c r="H14414" i="2"/>
  <c r="H14413" i="2"/>
  <c r="I14413" i="2" s="1"/>
  <c r="J14413" i="2" s="1"/>
  <c r="L14413" i="2" s="1"/>
  <c r="H14412" i="2"/>
  <c r="H14411" i="2"/>
  <c r="H14410" i="2"/>
  <c r="H14409" i="2"/>
  <c r="H14408" i="2"/>
  <c r="H14407" i="2"/>
  <c r="I14407" i="2" s="1"/>
  <c r="J14407" i="2" s="1"/>
  <c r="H14406" i="2"/>
  <c r="H14405" i="2"/>
  <c r="I14405" i="2" s="1"/>
  <c r="J14405" i="2" s="1"/>
  <c r="H14404" i="2"/>
  <c r="H14403" i="2"/>
  <c r="H14402" i="2"/>
  <c r="H14401" i="2"/>
  <c r="H14400" i="2"/>
  <c r="H14399" i="2"/>
  <c r="I14399" i="2" s="1"/>
  <c r="J14399" i="2" s="1"/>
  <c r="L14399" i="2" s="1"/>
  <c r="H14398" i="2"/>
  <c r="H14397" i="2"/>
  <c r="I14397" i="2" s="1"/>
  <c r="J14397" i="2" s="1"/>
  <c r="H14396" i="2"/>
  <c r="H14395" i="2"/>
  <c r="H14394" i="2"/>
  <c r="H14393" i="2"/>
  <c r="H14392" i="2"/>
  <c r="H14391" i="2"/>
  <c r="I14391" i="2" s="1"/>
  <c r="J14391" i="2" s="1"/>
  <c r="L14391" i="2" s="1"/>
  <c r="H14390" i="2"/>
  <c r="H14389" i="2"/>
  <c r="I14389" i="2" s="1"/>
  <c r="J14389" i="2" s="1"/>
  <c r="L14389" i="2" s="1"/>
  <c r="H14388" i="2"/>
  <c r="H14387" i="2"/>
  <c r="H14386" i="2"/>
  <c r="H14385" i="2"/>
  <c r="H14384" i="2"/>
  <c r="H14383" i="2"/>
  <c r="I14383" i="2" s="1"/>
  <c r="J14383" i="2" s="1"/>
  <c r="L14383" i="2" s="1"/>
  <c r="H14382" i="2"/>
  <c r="H14381" i="2"/>
  <c r="I14381" i="2" s="1"/>
  <c r="J14381" i="2" s="1"/>
  <c r="H14380" i="2"/>
  <c r="H14379" i="2"/>
  <c r="H14378" i="2"/>
  <c r="H14377" i="2"/>
  <c r="H14376" i="2"/>
  <c r="H14375" i="2"/>
  <c r="I14375" i="2" s="1"/>
  <c r="J14375" i="2" s="1"/>
  <c r="L14375" i="2" s="1"/>
  <c r="H14374" i="2"/>
  <c r="H14373" i="2"/>
  <c r="I14373" i="2" s="1"/>
  <c r="J14373" i="2" s="1"/>
  <c r="H14372" i="2"/>
  <c r="H14371" i="2"/>
  <c r="H14370" i="2"/>
  <c r="H14369" i="2"/>
  <c r="H14368" i="2"/>
  <c r="H14367" i="2"/>
  <c r="I14367" i="2" s="1"/>
  <c r="J14367" i="2" s="1"/>
  <c r="L14367" i="2" s="1"/>
  <c r="H14366" i="2"/>
  <c r="H14365" i="2"/>
  <c r="I14365" i="2" s="1"/>
  <c r="J14365" i="2" s="1"/>
  <c r="H14364" i="2"/>
  <c r="H14363" i="2"/>
  <c r="H14362" i="2"/>
  <c r="H14361" i="2"/>
  <c r="H14360" i="2"/>
  <c r="H14359" i="2"/>
  <c r="I14359" i="2" s="1"/>
  <c r="J14359" i="2" s="1"/>
  <c r="H14358" i="2"/>
  <c r="H14357" i="2"/>
  <c r="I14357" i="2" s="1"/>
  <c r="J14357" i="2" s="1"/>
  <c r="L14357" i="2" s="1"/>
  <c r="H14356" i="2"/>
  <c r="H14355" i="2"/>
  <c r="H14354" i="2"/>
  <c r="H14353" i="2"/>
  <c r="H14352" i="2"/>
  <c r="H14351" i="2"/>
  <c r="I14351" i="2" s="1"/>
  <c r="J14351" i="2" s="1"/>
  <c r="L14351" i="2" s="1"/>
  <c r="H14350" i="2"/>
  <c r="H14349" i="2"/>
  <c r="I14349" i="2" s="1"/>
  <c r="J14349" i="2" s="1"/>
  <c r="H14348" i="2"/>
  <c r="H14347" i="2"/>
  <c r="H14346" i="2"/>
  <c r="H14345" i="2"/>
  <c r="H14344" i="2"/>
  <c r="H14343" i="2"/>
  <c r="I14343" i="2" s="1"/>
  <c r="J14343" i="2" s="1"/>
  <c r="L14343" i="2" s="1"/>
  <c r="H14342" i="2"/>
  <c r="H14341" i="2"/>
  <c r="I14341" i="2" s="1"/>
  <c r="J14341" i="2" s="1"/>
  <c r="L14341" i="2" s="1"/>
  <c r="H14340" i="2"/>
  <c r="H14339" i="2"/>
  <c r="H14338" i="2"/>
  <c r="H14337" i="2"/>
  <c r="H14336" i="2"/>
  <c r="H14335" i="2"/>
  <c r="I14335" i="2" s="1"/>
  <c r="J14335" i="2" s="1"/>
  <c r="H14334" i="2"/>
  <c r="H14333" i="2"/>
  <c r="I14333" i="2" s="1"/>
  <c r="J14333" i="2" s="1"/>
  <c r="H14332" i="2"/>
  <c r="H14331" i="2"/>
  <c r="H14330" i="2"/>
  <c r="H14329" i="2"/>
  <c r="H14328" i="2"/>
  <c r="H14327" i="2"/>
  <c r="I14327" i="2" s="1"/>
  <c r="J14327" i="2" s="1"/>
  <c r="L14327" i="2" s="1"/>
  <c r="H14326" i="2"/>
  <c r="H14325" i="2"/>
  <c r="I14325" i="2" s="1"/>
  <c r="J14325" i="2" s="1"/>
  <c r="L14325" i="2" s="1"/>
  <c r="H14324" i="2"/>
  <c r="H14323" i="2"/>
  <c r="H14322" i="2"/>
  <c r="H14321" i="2"/>
  <c r="H14320" i="2"/>
  <c r="H14319" i="2"/>
  <c r="I14319" i="2" s="1"/>
  <c r="J14319" i="2" s="1"/>
  <c r="L14319" i="2" s="1"/>
  <c r="H14318" i="2"/>
  <c r="H14317" i="2"/>
  <c r="I14317" i="2" s="1"/>
  <c r="J14317" i="2" s="1"/>
  <c r="L14317" i="2" s="1"/>
  <c r="H14316" i="2"/>
  <c r="H14315" i="2"/>
  <c r="H14314" i="2"/>
  <c r="H14313" i="2"/>
  <c r="H14312" i="2"/>
  <c r="H14311" i="2"/>
  <c r="I14311" i="2" s="1"/>
  <c r="J14311" i="2" s="1"/>
  <c r="L14311" i="2" s="1"/>
  <c r="H14310" i="2"/>
  <c r="H14309" i="2"/>
  <c r="I14309" i="2" s="1"/>
  <c r="J14309" i="2" s="1"/>
  <c r="L14309" i="2" s="1"/>
  <c r="H14308" i="2"/>
  <c r="H14307" i="2"/>
  <c r="H14306" i="2"/>
  <c r="H14305" i="2"/>
  <c r="H14304" i="2"/>
  <c r="H14303" i="2"/>
  <c r="I14303" i="2" s="1"/>
  <c r="J14303" i="2" s="1"/>
  <c r="L14303" i="2" s="1"/>
  <c r="H14302" i="2"/>
  <c r="H14301" i="2"/>
  <c r="I14301" i="2" s="1"/>
  <c r="J14301" i="2" s="1"/>
  <c r="H14300" i="2"/>
  <c r="H14299" i="2"/>
  <c r="H14298" i="2"/>
  <c r="H14297" i="2"/>
  <c r="H14296" i="2"/>
  <c r="H14295" i="2"/>
  <c r="I14295" i="2" s="1"/>
  <c r="J14295" i="2" s="1"/>
  <c r="L14295" i="2" s="1"/>
  <c r="H14294" i="2"/>
  <c r="H14293" i="2"/>
  <c r="I14293" i="2" s="1"/>
  <c r="J14293" i="2" s="1"/>
  <c r="H14292" i="2"/>
  <c r="H14291" i="2"/>
  <c r="H14290" i="2"/>
  <c r="H14289" i="2"/>
  <c r="H14288" i="2"/>
  <c r="H14287" i="2"/>
  <c r="I14287" i="2" s="1"/>
  <c r="J14287" i="2" s="1"/>
  <c r="L14287" i="2" s="1"/>
  <c r="H14286" i="2"/>
  <c r="H14285" i="2"/>
  <c r="I14285" i="2" s="1"/>
  <c r="J14285" i="2" s="1"/>
  <c r="H14284" i="2"/>
  <c r="H14283" i="2"/>
  <c r="H14282" i="2"/>
  <c r="H14281" i="2"/>
  <c r="H14280" i="2"/>
  <c r="H14279" i="2"/>
  <c r="I14279" i="2" s="1"/>
  <c r="J14279" i="2" s="1"/>
  <c r="H14278" i="2"/>
  <c r="H14277" i="2"/>
  <c r="I14277" i="2" s="1"/>
  <c r="J14277" i="2" s="1"/>
  <c r="L14277" i="2" s="1"/>
  <c r="H14276" i="2"/>
  <c r="H14275" i="2"/>
  <c r="H14274" i="2"/>
  <c r="H14273" i="2"/>
  <c r="H14272" i="2"/>
  <c r="H14271" i="2"/>
  <c r="I14271" i="2" s="1"/>
  <c r="J14271" i="2" s="1"/>
  <c r="H14270" i="2"/>
  <c r="H14269" i="2"/>
  <c r="I14269" i="2" s="1"/>
  <c r="J14269" i="2" s="1"/>
  <c r="L14269" i="2" s="1"/>
  <c r="H14268" i="2"/>
  <c r="H14267" i="2"/>
  <c r="H14266" i="2"/>
  <c r="H14265" i="2"/>
  <c r="H14264" i="2"/>
  <c r="H14263" i="2"/>
  <c r="I14263" i="2" s="1"/>
  <c r="J14263" i="2" s="1"/>
  <c r="H14262" i="2"/>
  <c r="H14261" i="2"/>
  <c r="I14261" i="2" s="1"/>
  <c r="J14261" i="2" s="1"/>
  <c r="H14260" i="2"/>
  <c r="H14259" i="2"/>
  <c r="H14258" i="2"/>
  <c r="H14257" i="2"/>
  <c r="H14256" i="2"/>
  <c r="H14255" i="2"/>
  <c r="H14254" i="2"/>
  <c r="H14253" i="2"/>
  <c r="I14253" i="2" s="1"/>
  <c r="J14253" i="2" s="1"/>
  <c r="H14252" i="2"/>
  <c r="H14251" i="2"/>
  <c r="H14250" i="2"/>
  <c r="H14249" i="2"/>
  <c r="H14248" i="2"/>
  <c r="H14247" i="2"/>
  <c r="I14247" i="2" s="1"/>
  <c r="J14247" i="2" s="1"/>
  <c r="H14246" i="2"/>
  <c r="H14245" i="2"/>
  <c r="I14245" i="2" s="1"/>
  <c r="J14245" i="2" s="1"/>
  <c r="H14244" i="2"/>
  <c r="H14243" i="2"/>
  <c r="H14242" i="2"/>
  <c r="H14241" i="2"/>
  <c r="H14240" i="2"/>
  <c r="H14239" i="2"/>
  <c r="H14238" i="2"/>
  <c r="H14237" i="2"/>
  <c r="I14237" i="2" s="1"/>
  <c r="J14237" i="2" s="1"/>
  <c r="L14237" i="2" s="1"/>
  <c r="H14236" i="2"/>
  <c r="H14235" i="2"/>
  <c r="H14234" i="2"/>
  <c r="H14233" i="2"/>
  <c r="H14232" i="2"/>
  <c r="H14231" i="2"/>
  <c r="I14231" i="2" s="1"/>
  <c r="J14231" i="2" s="1"/>
  <c r="L14231" i="2" s="1"/>
  <c r="H14230" i="2"/>
  <c r="H14229" i="2"/>
  <c r="I14229" i="2" s="1"/>
  <c r="J14229" i="2" s="1"/>
  <c r="L14229" i="2" s="1"/>
  <c r="H14228" i="2"/>
  <c r="H14227" i="2"/>
  <c r="H14226" i="2"/>
  <c r="H14225" i="2"/>
  <c r="H14224" i="2"/>
  <c r="H14223" i="2"/>
  <c r="I14223" i="2" s="1"/>
  <c r="J14223" i="2" s="1"/>
  <c r="L14223" i="2" s="1"/>
  <c r="H14222" i="2"/>
  <c r="H14221" i="2"/>
  <c r="I14221" i="2" s="1"/>
  <c r="J14221" i="2" s="1"/>
  <c r="L14221" i="2" s="1"/>
  <c r="H14220" i="2"/>
  <c r="H14219" i="2"/>
  <c r="H14218" i="2"/>
  <c r="H14217" i="2"/>
  <c r="H14216" i="2"/>
  <c r="H14215" i="2"/>
  <c r="I14215" i="2" s="1"/>
  <c r="J14215" i="2" s="1"/>
  <c r="L14215" i="2" s="1"/>
  <c r="H14214" i="2"/>
  <c r="H14213" i="2"/>
  <c r="I14213" i="2" s="1"/>
  <c r="J14213" i="2" s="1"/>
  <c r="L14213" i="2" s="1"/>
  <c r="H14212" i="2"/>
  <c r="H14211" i="2"/>
  <c r="H14210" i="2"/>
  <c r="H14209" i="2"/>
  <c r="H14208" i="2"/>
  <c r="H14207" i="2"/>
  <c r="I14207" i="2" s="1"/>
  <c r="J14207" i="2" s="1"/>
  <c r="H14206" i="2"/>
  <c r="H14205" i="2"/>
  <c r="I14205" i="2" s="1"/>
  <c r="J14205" i="2" s="1"/>
  <c r="L14205" i="2" s="1"/>
  <c r="H14204" i="2"/>
  <c r="H14203" i="2"/>
  <c r="H14202" i="2"/>
  <c r="H14201" i="2"/>
  <c r="H14200" i="2"/>
  <c r="H14199" i="2"/>
  <c r="I14199" i="2" s="1"/>
  <c r="J14199" i="2" s="1"/>
  <c r="H14198" i="2"/>
  <c r="H14197" i="2"/>
  <c r="I14197" i="2" s="1"/>
  <c r="J14197" i="2" s="1"/>
  <c r="H14196" i="2"/>
  <c r="H14195" i="2"/>
  <c r="H14194" i="2"/>
  <c r="H14193" i="2"/>
  <c r="H14192" i="2"/>
  <c r="H14191" i="2"/>
  <c r="I14191" i="2" s="1"/>
  <c r="J14191" i="2" s="1"/>
  <c r="L14191" i="2" s="1"/>
  <c r="H14190" i="2"/>
  <c r="H14189" i="2"/>
  <c r="I14189" i="2" s="1"/>
  <c r="J14189" i="2" s="1"/>
  <c r="L14189" i="2" s="1"/>
  <c r="H14188" i="2"/>
  <c r="H14187" i="2"/>
  <c r="H14186" i="2"/>
  <c r="H14185" i="2"/>
  <c r="H14184" i="2"/>
  <c r="H14183" i="2"/>
  <c r="I14183" i="2" s="1"/>
  <c r="J14183" i="2" s="1"/>
  <c r="L14183" i="2" s="1"/>
  <c r="H14182" i="2"/>
  <c r="H14181" i="2"/>
  <c r="I14181" i="2" s="1"/>
  <c r="J14181" i="2" s="1"/>
  <c r="L14181" i="2" s="1"/>
  <c r="H14180" i="2"/>
  <c r="H14179" i="2"/>
  <c r="H14178" i="2"/>
  <c r="H14177" i="2"/>
  <c r="H14176" i="2"/>
  <c r="H14175" i="2"/>
  <c r="I14175" i="2" s="1"/>
  <c r="J14175" i="2" s="1"/>
  <c r="L14175" i="2" s="1"/>
  <c r="H14174" i="2"/>
  <c r="H14173" i="2"/>
  <c r="I14173" i="2" s="1"/>
  <c r="J14173" i="2" s="1"/>
  <c r="L14173" i="2" s="1"/>
  <c r="H14172" i="2"/>
  <c r="H14171" i="2"/>
  <c r="H14170" i="2"/>
  <c r="H14169" i="2"/>
  <c r="H14168" i="2"/>
  <c r="H14167" i="2"/>
  <c r="I14167" i="2" s="1"/>
  <c r="J14167" i="2" s="1"/>
  <c r="L14167" i="2" s="1"/>
  <c r="H14166" i="2"/>
  <c r="H14165" i="2"/>
  <c r="I14165" i="2" s="1"/>
  <c r="J14165" i="2" s="1"/>
  <c r="H14164" i="2"/>
  <c r="H14163" i="2"/>
  <c r="H14162" i="2"/>
  <c r="H14161" i="2"/>
  <c r="H14160" i="2"/>
  <c r="H14159" i="2"/>
  <c r="I14159" i="2" s="1"/>
  <c r="J14159" i="2" s="1"/>
  <c r="H14158" i="2"/>
  <c r="H14157" i="2"/>
  <c r="I14157" i="2" s="1"/>
  <c r="J14157" i="2" s="1"/>
  <c r="H14156" i="2"/>
  <c r="H14155" i="2"/>
  <c r="H14154" i="2"/>
  <c r="H14153" i="2"/>
  <c r="H14152" i="2"/>
  <c r="H14151" i="2"/>
  <c r="I14151" i="2" s="1"/>
  <c r="J14151" i="2" s="1"/>
  <c r="H14150" i="2"/>
  <c r="H14149" i="2"/>
  <c r="H14148" i="2"/>
  <c r="H14147" i="2"/>
  <c r="H14146" i="2"/>
  <c r="H14145" i="2"/>
  <c r="H14144" i="2"/>
  <c r="H14143" i="2"/>
  <c r="I14143" i="2" s="1"/>
  <c r="J14143" i="2" s="1"/>
  <c r="L14143" i="2" s="1"/>
  <c r="H14142" i="2"/>
  <c r="H14141" i="2"/>
  <c r="I14141" i="2" s="1"/>
  <c r="J14141" i="2" s="1"/>
  <c r="H14140" i="2"/>
  <c r="H14139" i="2"/>
  <c r="H14138" i="2"/>
  <c r="H14137" i="2"/>
  <c r="H14136" i="2"/>
  <c r="H14135" i="2"/>
  <c r="I14135" i="2" s="1"/>
  <c r="J14135" i="2" s="1"/>
  <c r="L14135" i="2" s="1"/>
  <c r="H14134" i="2"/>
  <c r="H14133" i="2"/>
  <c r="I14133" i="2" s="1"/>
  <c r="J14133" i="2" s="1"/>
  <c r="H14132" i="2"/>
  <c r="H14131" i="2"/>
  <c r="H14130" i="2"/>
  <c r="H14129" i="2"/>
  <c r="H14128" i="2"/>
  <c r="H14127" i="2"/>
  <c r="I14127" i="2" s="1"/>
  <c r="J14127" i="2" s="1"/>
  <c r="L14127" i="2" s="1"/>
  <c r="H14126" i="2"/>
  <c r="H14125" i="2"/>
  <c r="I14125" i="2" s="1"/>
  <c r="J14125" i="2" s="1"/>
  <c r="H14124" i="2"/>
  <c r="H14123" i="2"/>
  <c r="H14122" i="2"/>
  <c r="H14121" i="2"/>
  <c r="H14120" i="2"/>
  <c r="H14119" i="2"/>
  <c r="I14119" i="2" s="1"/>
  <c r="J14119" i="2" s="1"/>
  <c r="L14119" i="2" s="1"/>
  <c r="H14118" i="2"/>
  <c r="H14117" i="2"/>
  <c r="I14117" i="2" s="1"/>
  <c r="J14117" i="2" s="1"/>
  <c r="H14116" i="2"/>
  <c r="H14115" i="2"/>
  <c r="H14114" i="2"/>
  <c r="H14113" i="2"/>
  <c r="H14112" i="2"/>
  <c r="H14111" i="2"/>
  <c r="I14111" i="2" s="1"/>
  <c r="J14111" i="2" s="1"/>
  <c r="L14111" i="2" s="1"/>
  <c r="H14110" i="2"/>
  <c r="H14109" i="2"/>
  <c r="I14109" i="2" s="1"/>
  <c r="J14109" i="2" s="1"/>
  <c r="L14109" i="2" s="1"/>
  <c r="H14108" i="2"/>
  <c r="H14107" i="2"/>
  <c r="H14106" i="2"/>
  <c r="H14105" i="2"/>
  <c r="H14104" i="2"/>
  <c r="H14103" i="2"/>
  <c r="I14103" i="2" s="1"/>
  <c r="J14103" i="2" s="1"/>
  <c r="L14103" i="2" s="1"/>
  <c r="H14102" i="2"/>
  <c r="H14101" i="2"/>
  <c r="I14101" i="2" s="1"/>
  <c r="J14101" i="2" s="1"/>
  <c r="L14101" i="2" s="1"/>
  <c r="H14100" i="2"/>
  <c r="H14099" i="2"/>
  <c r="H14098" i="2"/>
  <c r="H14097" i="2"/>
  <c r="H14096" i="2"/>
  <c r="H14095" i="2"/>
  <c r="I14095" i="2" s="1"/>
  <c r="J14095" i="2" s="1"/>
  <c r="H14094" i="2"/>
  <c r="H14093" i="2"/>
  <c r="I14093" i="2" s="1"/>
  <c r="J14093" i="2" s="1"/>
  <c r="L14093" i="2" s="1"/>
  <c r="H14092" i="2"/>
  <c r="H14091" i="2"/>
  <c r="H14090" i="2"/>
  <c r="H14089" i="2"/>
  <c r="H14088" i="2"/>
  <c r="H14087" i="2"/>
  <c r="I14087" i="2" s="1"/>
  <c r="J14087" i="2" s="1"/>
  <c r="H14086" i="2"/>
  <c r="H14085" i="2"/>
  <c r="I14085" i="2" s="1"/>
  <c r="J14085" i="2" s="1"/>
  <c r="L14085" i="2" s="1"/>
  <c r="H14084" i="2"/>
  <c r="H14083" i="2"/>
  <c r="H14082" i="2"/>
  <c r="H14081" i="2"/>
  <c r="H14080" i="2"/>
  <c r="H14079" i="2"/>
  <c r="I14079" i="2" s="1"/>
  <c r="J14079" i="2" s="1"/>
  <c r="L14079" i="2" s="1"/>
  <c r="H14078" i="2"/>
  <c r="H14077" i="2"/>
  <c r="I14077" i="2" s="1"/>
  <c r="J14077" i="2" s="1"/>
  <c r="L14077" i="2" s="1"/>
  <c r="H14076" i="2"/>
  <c r="H14075" i="2"/>
  <c r="H14074" i="2"/>
  <c r="H14073" i="2"/>
  <c r="H14072" i="2"/>
  <c r="H14071" i="2"/>
  <c r="I14071" i="2" s="1"/>
  <c r="J14071" i="2" s="1"/>
  <c r="L14071" i="2" s="1"/>
  <c r="H14070" i="2"/>
  <c r="H14069" i="2"/>
  <c r="I14069" i="2" s="1"/>
  <c r="J14069" i="2" s="1"/>
  <c r="L14069" i="2" s="1"/>
  <c r="H14068" i="2"/>
  <c r="H14067" i="2"/>
  <c r="H14066" i="2"/>
  <c r="H14065" i="2"/>
  <c r="H14064" i="2"/>
  <c r="H14063" i="2"/>
  <c r="I14063" i="2" s="1"/>
  <c r="J14063" i="2" s="1"/>
  <c r="L14063" i="2" s="1"/>
  <c r="H14062" i="2"/>
  <c r="H14061" i="2"/>
  <c r="I14061" i="2" s="1"/>
  <c r="J14061" i="2" s="1"/>
  <c r="H14060" i="2"/>
  <c r="H14059" i="2"/>
  <c r="H14058" i="2"/>
  <c r="H14057" i="2"/>
  <c r="H14056" i="2"/>
  <c r="H14055" i="2"/>
  <c r="I14055" i="2" s="1"/>
  <c r="J14055" i="2" s="1"/>
  <c r="L14055" i="2" s="1"/>
  <c r="H14054" i="2"/>
  <c r="H14053" i="2"/>
  <c r="I14053" i="2" s="1"/>
  <c r="J14053" i="2" s="1"/>
  <c r="L14053" i="2" s="1"/>
  <c r="H14052" i="2"/>
  <c r="H14051" i="2"/>
  <c r="H14050" i="2"/>
  <c r="H14049" i="2"/>
  <c r="H14048" i="2"/>
  <c r="H14047" i="2"/>
  <c r="I14047" i="2" s="1"/>
  <c r="J14047" i="2" s="1"/>
  <c r="H14046" i="2"/>
  <c r="H14045" i="2"/>
  <c r="I14045" i="2" s="1"/>
  <c r="J14045" i="2" s="1"/>
  <c r="L14045" i="2" s="1"/>
  <c r="H14044" i="2"/>
  <c r="H14043" i="2"/>
  <c r="H14042" i="2"/>
  <c r="H14041" i="2"/>
  <c r="H14040" i="2"/>
  <c r="H14039" i="2"/>
  <c r="I14039" i="2" s="1"/>
  <c r="J14039" i="2" s="1"/>
  <c r="H14038" i="2"/>
  <c r="H14037" i="2"/>
  <c r="I14037" i="2" s="1"/>
  <c r="J14037" i="2" s="1"/>
  <c r="L14037" i="2" s="1"/>
  <c r="H14036" i="2"/>
  <c r="H14035" i="2"/>
  <c r="H14034" i="2"/>
  <c r="H14033" i="2"/>
  <c r="H14032" i="2"/>
  <c r="H14031" i="2"/>
  <c r="I14031" i="2" s="1"/>
  <c r="J14031" i="2" s="1"/>
  <c r="L14031" i="2" s="1"/>
  <c r="H14030" i="2"/>
  <c r="H14029" i="2"/>
  <c r="I14029" i="2" s="1"/>
  <c r="J14029" i="2" s="1"/>
  <c r="L14029" i="2" s="1"/>
  <c r="H14028" i="2"/>
  <c r="H14027" i="2"/>
  <c r="H14026" i="2"/>
  <c r="H14025" i="2"/>
  <c r="H14024" i="2"/>
  <c r="H14023" i="2"/>
  <c r="I14023" i="2" s="1"/>
  <c r="J14023" i="2" s="1"/>
  <c r="H14022" i="2"/>
  <c r="H14021" i="2"/>
  <c r="I14021" i="2" s="1"/>
  <c r="J14021" i="2" s="1"/>
  <c r="L14021" i="2" s="1"/>
  <c r="H14020" i="2"/>
  <c r="H14019" i="2"/>
  <c r="H14018" i="2"/>
  <c r="H14017" i="2"/>
  <c r="H14016" i="2"/>
  <c r="H14015" i="2"/>
  <c r="I14015" i="2" s="1"/>
  <c r="J14015" i="2" s="1"/>
  <c r="H14014" i="2"/>
  <c r="H14013" i="2"/>
  <c r="I14013" i="2" s="1"/>
  <c r="J14013" i="2" s="1"/>
  <c r="L14013" i="2" s="1"/>
  <c r="H14012" i="2"/>
  <c r="H14011" i="2"/>
  <c r="H14010" i="2"/>
  <c r="H14009" i="2"/>
  <c r="H14008" i="2"/>
  <c r="H14007" i="2"/>
  <c r="I14007" i="2" s="1"/>
  <c r="J14007" i="2" s="1"/>
  <c r="H14006" i="2"/>
  <c r="H14005" i="2"/>
  <c r="I14005" i="2" s="1"/>
  <c r="J14005" i="2" s="1"/>
  <c r="L14005" i="2" s="1"/>
  <c r="H14004" i="2"/>
  <c r="H14003" i="2"/>
  <c r="H14002" i="2"/>
  <c r="H14001" i="2"/>
  <c r="H14000" i="2"/>
  <c r="H13999" i="2"/>
  <c r="I13999" i="2" s="1"/>
  <c r="J13999" i="2" s="1"/>
  <c r="H13998" i="2"/>
  <c r="H13997" i="2"/>
  <c r="I13997" i="2" s="1"/>
  <c r="J13997" i="2" s="1"/>
  <c r="H13996" i="2"/>
  <c r="H13995" i="2"/>
  <c r="H13994" i="2"/>
  <c r="H13993" i="2"/>
  <c r="I13993" i="2" s="1"/>
  <c r="H13992" i="2"/>
  <c r="H13991" i="2"/>
  <c r="I13991" i="2" s="1"/>
  <c r="J13991" i="2" s="1"/>
  <c r="L13991" i="2" s="1"/>
  <c r="H13990" i="2"/>
  <c r="H13989" i="2"/>
  <c r="I13989" i="2" s="1"/>
  <c r="J13989" i="2" s="1"/>
  <c r="L13989" i="2" s="1"/>
  <c r="H13988" i="2"/>
  <c r="H13987" i="2"/>
  <c r="H13986" i="2"/>
  <c r="H13985" i="2"/>
  <c r="I13985" i="2" s="1"/>
  <c r="H13984" i="2"/>
  <c r="H13983" i="2"/>
  <c r="I13983" i="2" s="1"/>
  <c r="J13983" i="2" s="1"/>
  <c r="L13983" i="2" s="1"/>
  <c r="H13982" i="2"/>
  <c r="H13981" i="2"/>
  <c r="I13981" i="2" s="1"/>
  <c r="J13981" i="2" s="1"/>
  <c r="L13981" i="2" s="1"/>
  <c r="H13980" i="2"/>
  <c r="H13979" i="2"/>
  <c r="H13978" i="2"/>
  <c r="H13977" i="2"/>
  <c r="H13976" i="2"/>
  <c r="H13975" i="2"/>
  <c r="I13975" i="2" s="1"/>
  <c r="J13975" i="2" s="1"/>
  <c r="L13975" i="2" s="1"/>
  <c r="H13974" i="2"/>
  <c r="H13973" i="2"/>
  <c r="I13973" i="2" s="1"/>
  <c r="J13973" i="2" s="1"/>
  <c r="L13973" i="2" s="1"/>
  <c r="H13972" i="2"/>
  <c r="H13971" i="2"/>
  <c r="H13970" i="2"/>
  <c r="H13969" i="2"/>
  <c r="H13968" i="2"/>
  <c r="H13967" i="2"/>
  <c r="I13967" i="2" s="1"/>
  <c r="J13967" i="2" s="1"/>
  <c r="L13967" i="2" s="1"/>
  <c r="H13966" i="2"/>
  <c r="H13965" i="2"/>
  <c r="I13965" i="2" s="1"/>
  <c r="J13965" i="2" s="1"/>
  <c r="H13964" i="2"/>
  <c r="H13963" i="2"/>
  <c r="H13962" i="2"/>
  <c r="H13961" i="2"/>
  <c r="H13960" i="2"/>
  <c r="H13959" i="2"/>
  <c r="I13959" i="2" s="1"/>
  <c r="J13959" i="2" s="1"/>
  <c r="H13958" i="2"/>
  <c r="H13957" i="2"/>
  <c r="I13957" i="2" s="1"/>
  <c r="J13957" i="2" s="1"/>
  <c r="L13957" i="2" s="1"/>
  <c r="H13956" i="2"/>
  <c r="H13955" i="2"/>
  <c r="H13954" i="2"/>
  <c r="H13953" i="2"/>
  <c r="H13952" i="2"/>
  <c r="H13951" i="2"/>
  <c r="I13951" i="2" s="1"/>
  <c r="J13951" i="2" s="1"/>
  <c r="L13951" i="2" s="1"/>
  <c r="H13950" i="2"/>
  <c r="H13949" i="2"/>
  <c r="I13949" i="2" s="1"/>
  <c r="J13949" i="2" s="1"/>
  <c r="L13949" i="2" s="1"/>
  <c r="H13948" i="2"/>
  <c r="H13947" i="2"/>
  <c r="H13946" i="2"/>
  <c r="H13945" i="2"/>
  <c r="H13944" i="2"/>
  <c r="H13943" i="2"/>
  <c r="I13943" i="2" s="1"/>
  <c r="J13943" i="2" s="1"/>
  <c r="L13943" i="2" s="1"/>
  <c r="H13942" i="2"/>
  <c r="H13941" i="2"/>
  <c r="I13941" i="2" s="1"/>
  <c r="J13941" i="2" s="1"/>
  <c r="H13940" i="2"/>
  <c r="H13939" i="2"/>
  <c r="H13938" i="2"/>
  <c r="H13937" i="2"/>
  <c r="I13937" i="2" s="1"/>
  <c r="J13937" i="2" s="1"/>
  <c r="H13936" i="2"/>
  <c r="H13935" i="2"/>
  <c r="I13935" i="2" s="1"/>
  <c r="J13935" i="2" s="1"/>
  <c r="L13935" i="2" s="1"/>
  <c r="H13934" i="2"/>
  <c r="H13933" i="2"/>
  <c r="I13933" i="2" s="1"/>
  <c r="J13933" i="2" s="1"/>
  <c r="H13932" i="2"/>
  <c r="H13931" i="2"/>
  <c r="H13930" i="2"/>
  <c r="H13929" i="2"/>
  <c r="H13928" i="2"/>
  <c r="H13927" i="2"/>
  <c r="I13927" i="2" s="1"/>
  <c r="J13927" i="2" s="1"/>
  <c r="H13926" i="2"/>
  <c r="H13925" i="2"/>
  <c r="I13925" i="2" s="1"/>
  <c r="J13925" i="2" s="1"/>
  <c r="H13924" i="2"/>
  <c r="H13923" i="2"/>
  <c r="H13922" i="2"/>
  <c r="H13921" i="2"/>
  <c r="H13920" i="2"/>
  <c r="H13919" i="2"/>
  <c r="I13919" i="2" s="1"/>
  <c r="J13919" i="2" s="1"/>
  <c r="L13919" i="2" s="1"/>
  <c r="H13918" i="2"/>
  <c r="H13917" i="2"/>
  <c r="I13917" i="2" s="1"/>
  <c r="J13917" i="2" s="1"/>
  <c r="L13917" i="2" s="1"/>
  <c r="H13916" i="2"/>
  <c r="H13915" i="2"/>
  <c r="H13914" i="2"/>
  <c r="H13913" i="2"/>
  <c r="I13913" i="2" s="1"/>
  <c r="J13913" i="2" s="1"/>
  <c r="H13912" i="2"/>
  <c r="H13911" i="2"/>
  <c r="I13911" i="2" s="1"/>
  <c r="J13911" i="2" s="1"/>
  <c r="L13911" i="2" s="1"/>
  <c r="H13910" i="2"/>
  <c r="H13909" i="2"/>
  <c r="I13909" i="2" s="1"/>
  <c r="J13909" i="2" s="1"/>
  <c r="H13908" i="2"/>
  <c r="H13907" i="2"/>
  <c r="H13906" i="2"/>
  <c r="H13905" i="2"/>
  <c r="I13905" i="2" s="1"/>
  <c r="J13905" i="2" s="1"/>
  <c r="H13904" i="2"/>
  <c r="H13903" i="2"/>
  <c r="I13903" i="2" s="1"/>
  <c r="J13903" i="2" s="1"/>
  <c r="L13903" i="2" s="1"/>
  <c r="H13902" i="2"/>
  <c r="H13901" i="2"/>
  <c r="I13901" i="2" s="1"/>
  <c r="J13901" i="2" s="1"/>
  <c r="L13901" i="2" s="1"/>
  <c r="H13900" i="2"/>
  <c r="H13899" i="2"/>
  <c r="H13898" i="2"/>
  <c r="H13897" i="2"/>
  <c r="H13896" i="2"/>
  <c r="H13895" i="2"/>
  <c r="I13895" i="2" s="1"/>
  <c r="J13895" i="2" s="1"/>
  <c r="L13895" i="2" s="1"/>
  <c r="H13894" i="2"/>
  <c r="H13893" i="2"/>
  <c r="I13893" i="2" s="1"/>
  <c r="J13893" i="2" s="1"/>
  <c r="L13893" i="2" s="1"/>
  <c r="H13892" i="2"/>
  <c r="H13891" i="2"/>
  <c r="H13890" i="2"/>
  <c r="H13889" i="2"/>
  <c r="I13889" i="2" s="1"/>
  <c r="H13888" i="2"/>
  <c r="H13887" i="2"/>
  <c r="I13887" i="2" s="1"/>
  <c r="J13887" i="2" s="1"/>
  <c r="L13887" i="2" s="1"/>
  <c r="H13886" i="2"/>
  <c r="H13885" i="2"/>
  <c r="I13885" i="2" s="1"/>
  <c r="J13885" i="2" s="1"/>
  <c r="L13885" i="2" s="1"/>
  <c r="H13884" i="2"/>
  <c r="H13883" i="2"/>
  <c r="H13882" i="2"/>
  <c r="H13881" i="2"/>
  <c r="H13880" i="2"/>
  <c r="H13879" i="2"/>
  <c r="I13879" i="2" s="1"/>
  <c r="J13879" i="2" s="1"/>
  <c r="L13879" i="2" s="1"/>
  <c r="H13878" i="2"/>
  <c r="H13877" i="2"/>
  <c r="I13877" i="2" s="1"/>
  <c r="J13877" i="2" s="1"/>
  <c r="L13877" i="2" s="1"/>
  <c r="H13876" i="2"/>
  <c r="H13875" i="2"/>
  <c r="H13874" i="2"/>
  <c r="H13873" i="2"/>
  <c r="H13872" i="2"/>
  <c r="H13871" i="2"/>
  <c r="I13871" i="2" s="1"/>
  <c r="J13871" i="2" s="1"/>
  <c r="H13870" i="2"/>
  <c r="H13869" i="2"/>
  <c r="I13869" i="2" s="1"/>
  <c r="J13869" i="2" s="1"/>
  <c r="L13869" i="2" s="1"/>
  <c r="H13868" i="2"/>
  <c r="H13867" i="2"/>
  <c r="H13866" i="2"/>
  <c r="H13865" i="2"/>
  <c r="I13865" i="2" s="1"/>
  <c r="H13864" i="2"/>
  <c r="H13863" i="2"/>
  <c r="I13863" i="2" s="1"/>
  <c r="J13863" i="2" s="1"/>
  <c r="L13863" i="2" s="1"/>
  <c r="H13862" i="2"/>
  <c r="H13861" i="2"/>
  <c r="I13861" i="2" s="1"/>
  <c r="J13861" i="2" s="1"/>
  <c r="H13860" i="2"/>
  <c r="H13859" i="2"/>
  <c r="H13858" i="2"/>
  <c r="H13857" i="2"/>
  <c r="I13857" i="2" s="1"/>
  <c r="H13856" i="2"/>
  <c r="H13855" i="2"/>
  <c r="I13855" i="2" s="1"/>
  <c r="J13855" i="2" s="1"/>
  <c r="H13854" i="2"/>
  <c r="H13853" i="2"/>
  <c r="I13853" i="2" s="1"/>
  <c r="J13853" i="2" s="1"/>
  <c r="L13853" i="2" s="1"/>
  <c r="H13852" i="2"/>
  <c r="H13851" i="2"/>
  <c r="H13850" i="2"/>
  <c r="H13849" i="2"/>
  <c r="H13848" i="2"/>
  <c r="H13847" i="2"/>
  <c r="I13847" i="2" s="1"/>
  <c r="J13847" i="2" s="1"/>
  <c r="H13846" i="2"/>
  <c r="H13845" i="2"/>
  <c r="I13845" i="2" s="1"/>
  <c r="J13845" i="2" s="1"/>
  <c r="H13844" i="2"/>
  <c r="H13843" i="2"/>
  <c r="H13842" i="2"/>
  <c r="H13841" i="2"/>
  <c r="H13840" i="2"/>
  <c r="H13839" i="2"/>
  <c r="I13839" i="2" s="1"/>
  <c r="J13839" i="2" s="1"/>
  <c r="H13838" i="2"/>
  <c r="H13837" i="2"/>
  <c r="I13837" i="2" s="1"/>
  <c r="J13837" i="2" s="1"/>
  <c r="H13836" i="2"/>
  <c r="H13835" i="2"/>
  <c r="H13834" i="2"/>
  <c r="H13833" i="2"/>
  <c r="H13832" i="2"/>
  <c r="H13831" i="2"/>
  <c r="I13831" i="2" s="1"/>
  <c r="J13831" i="2" s="1"/>
  <c r="H13830" i="2"/>
  <c r="H13829" i="2"/>
  <c r="I13829" i="2" s="1"/>
  <c r="J13829" i="2" s="1"/>
  <c r="L13829" i="2" s="1"/>
  <c r="H13828" i="2"/>
  <c r="H13827" i="2"/>
  <c r="H13826" i="2"/>
  <c r="H13825" i="2"/>
  <c r="H13824" i="2"/>
  <c r="H13823" i="2"/>
  <c r="I13823" i="2" s="1"/>
  <c r="J13823" i="2" s="1"/>
  <c r="L13823" i="2" s="1"/>
  <c r="H13822" i="2"/>
  <c r="H13821" i="2"/>
  <c r="I13821" i="2" s="1"/>
  <c r="J13821" i="2" s="1"/>
  <c r="L13821" i="2" s="1"/>
  <c r="H13820" i="2"/>
  <c r="H13819" i="2"/>
  <c r="H13818" i="2"/>
  <c r="H13817" i="2"/>
  <c r="H13816" i="2"/>
  <c r="H13815" i="2"/>
  <c r="I13815" i="2" s="1"/>
  <c r="J13815" i="2" s="1"/>
  <c r="H13814" i="2"/>
  <c r="H13813" i="2"/>
  <c r="I13813" i="2" s="1"/>
  <c r="J13813" i="2" s="1"/>
  <c r="H13812" i="2"/>
  <c r="H13811" i="2"/>
  <c r="H13810" i="2"/>
  <c r="H13809" i="2"/>
  <c r="I13809" i="2" s="1"/>
  <c r="H13808" i="2"/>
  <c r="H13807" i="2"/>
  <c r="I13807" i="2" s="1"/>
  <c r="J13807" i="2" s="1"/>
  <c r="H13806" i="2"/>
  <c r="H13805" i="2"/>
  <c r="H13804" i="2"/>
  <c r="H13803" i="2"/>
  <c r="H13802" i="2"/>
  <c r="H13801" i="2"/>
  <c r="H13800" i="2"/>
  <c r="H13799" i="2"/>
  <c r="I13799" i="2" s="1"/>
  <c r="J13799" i="2" s="1"/>
  <c r="H13798" i="2"/>
  <c r="H13797" i="2"/>
  <c r="I13797" i="2" s="1"/>
  <c r="J13797" i="2" s="1"/>
  <c r="H13796" i="2"/>
  <c r="H13795" i="2"/>
  <c r="H13794" i="2"/>
  <c r="H13793" i="2"/>
  <c r="H13792" i="2"/>
  <c r="H13791" i="2"/>
  <c r="I13791" i="2" s="1"/>
  <c r="J13791" i="2" s="1"/>
  <c r="H13790" i="2"/>
  <c r="H13789" i="2"/>
  <c r="I13789" i="2" s="1"/>
  <c r="J13789" i="2" s="1"/>
  <c r="H13788" i="2"/>
  <c r="H13787" i="2"/>
  <c r="H13786" i="2"/>
  <c r="H13785" i="2"/>
  <c r="H13784" i="2"/>
  <c r="H13783" i="2"/>
  <c r="I13783" i="2" s="1"/>
  <c r="J13783" i="2" s="1"/>
  <c r="H13782" i="2"/>
  <c r="H13781" i="2"/>
  <c r="I13781" i="2" s="1"/>
  <c r="J13781" i="2" s="1"/>
  <c r="H13780" i="2"/>
  <c r="H13779" i="2"/>
  <c r="H13778" i="2"/>
  <c r="H13777" i="2"/>
  <c r="I13777" i="2" s="1"/>
  <c r="J13777" i="2" s="1"/>
  <c r="H13776" i="2"/>
  <c r="H13775" i="2"/>
  <c r="I13775" i="2" s="1"/>
  <c r="J13775" i="2" s="1"/>
  <c r="L13775" i="2" s="1"/>
  <c r="H13774" i="2"/>
  <c r="H13773" i="2"/>
  <c r="I13773" i="2" s="1"/>
  <c r="J13773" i="2" s="1"/>
  <c r="H13772" i="2"/>
  <c r="H13771" i="2"/>
  <c r="H13770" i="2"/>
  <c r="H13769" i="2"/>
  <c r="H13768" i="2"/>
  <c r="H13767" i="2"/>
  <c r="I13767" i="2" s="1"/>
  <c r="J13767" i="2" s="1"/>
  <c r="L13767" i="2" s="1"/>
  <c r="H13766" i="2"/>
  <c r="H13765" i="2"/>
  <c r="I13765" i="2" s="1"/>
  <c r="J13765" i="2" s="1"/>
  <c r="L13765" i="2" s="1"/>
  <c r="H13764" i="2"/>
  <c r="H13763" i="2"/>
  <c r="H13762" i="2"/>
  <c r="H13761" i="2"/>
  <c r="H13760" i="2"/>
  <c r="H13759" i="2"/>
  <c r="I13759" i="2" s="1"/>
  <c r="J13759" i="2" s="1"/>
  <c r="L13759" i="2" s="1"/>
  <c r="H13758" i="2"/>
  <c r="H13757" i="2"/>
  <c r="I13757" i="2" s="1"/>
  <c r="J13757" i="2" s="1"/>
  <c r="H13756" i="2"/>
  <c r="H13755" i="2"/>
  <c r="H13754" i="2"/>
  <c r="H13753" i="2"/>
  <c r="I13753" i="2" s="1"/>
  <c r="J13753" i="2" s="1"/>
  <c r="H13752" i="2"/>
  <c r="H13751" i="2"/>
  <c r="I13751" i="2" s="1"/>
  <c r="J13751" i="2" s="1"/>
  <c r="L13751" i="2" s="1"/>
  <c r="H13750" i="2"/>
  <c r="H13749" i="2"/>
  <c r="I13749" i="2" s="1"/>
  <c r="J13749" i="2" s="1"/>
  <c r="H13748" i="2"/>
  <c r="H13747" i="2"/>
  <c r="H13746" i="2"/>
  <c r="H13745" i="2"/>
  <c r="I13745" i="2" s="1"/>
  <c r="J13745" i="2" s="1"/>
  <c r="H13744" i="2"/>
  <c r="H13743" i="2"/>
  <c r="I13743" i="2" s="1"/>
  <c r="J13743" i="2" s="1"/>
  <c r="L13743" i="2" s="1"/>
  <c r="H13742" i="2"/>
  <c r="H13741" i="2"/>
  <c r="I13741" i="2" s="1"/>
  <c r="J13741" i="2" s="1"/>
  <c r="H13740" i="2"/>
  <c r="H13739" i="2"/>
  <c r="H13738" i="2"/>
  <c r="H13737" i="2"/>
  <c r="I13737" i="2" s="1"/>
  <c r="J13737" i="2" s="1"/>
  <c r="H13736" i="2"/>
  <c r="H13735" i="2"/>
  <c r="I13735" i="2" s="1"/>
  <c r="J13735" i="2" s="1"/>
  <c r="H13734" i="2"/>
  <c r="H13733" i="2"/>
  <c r="I13733" i="2" s="1"/>
  <c r="J13733" i="2" s="1"/>
  <c r="L13733" i="2" s="1"/>
  <c r="H13732" i="2"/>
  <c r="H13731" i="2"/>
  <c r="H13730" i="2"/>
  <c r="H13729" i="2"/>
  <c r="H13728" i="2"/>
  <c r="H13727" i="2"/>
  <c r="I13727" i="2" s="1"/>
  <c r="J13727" i="2" s="1"/>
  <c r="L13727" i="2" s="1"/>
  <c r="H13726" i="2"/>
  <c r="H13725" i="2"/>
  <c r="I13725" i="2" s="1"/>
  <c r="J13725" i="2" s="1"/>
  <c r="L13725" i="2" s="1"/>
  <c r="H13724" i="2"/>
  <c r="H13723" i="2"/>
  <c r="H13722" i="2"/>
  <c r="H13721" i="2"/>
  <c r="I13721" i="2" s="1"/>
  <c r="J13721" i="2" s="1"/>
  <c r="H13720" i="2"/>
  <c r="H13719" i="2"/>
  <c r="I13719" i="2" s="1"/>
  <c r="J13719" i="2" s="1"/>
  <c r="L13719" i="2" s="1"/>
  <c r="H13718" i="2"/>
  <c r="H13717" i="2"/>
  <c r="I13717" i="2" s="1"/>
  <c r="J13717" i="2" s="1"/>
  <c r="L13717" i="2" s="1"/>
  <c r="H13716" i="2"/>
  <c r="H13715" i="2"/>
  <c r="H13714" i="2"/>
  <c r="H13713" i="2"/>
  <c r="I13713" i="2" s="1"/>
  <c r="H13712" i="2"/>
  <c r="H13711" i="2"/>
  <c r="I13711" i="2" s="1"/>
  <c r="J13711" i="2" s="1"/>
  <c r="L13711" i="2" s="1"/>
  <c r="H13710" i="2"/>
  <c r="H13709" i="2"/>
  <c r="I13709" i="2" s="1"/>
  <c r="J13709" i="2" s="1"/>
  <c r="H13708" i="2"/>
  <c r="H13707" i="2"/>
  <c r="H13706" i="2"/>
  <c r="H13705" i="2"/>
  <c r="I13705" i="2" s="1"/>
  <c r="H13704" i="2"/>
  <c r="H13703" i="2"/>
  <c r="I13703" i="2" s="1"/>
  <c r="J13703" i="2" s="1"/>
  <c r="H13702" i="2"/>
  <c r="H13701" i="2"/>
  <c r="I13701" i="2" s="1"/>
  <c r="J13701" i="2" s="1"/>
  <c r="L13701" i="2" s="1"/>
  <c r="H13700" i="2"/>
  <c r="H13699" i="2"/>
  <c r="H13698" i="2"/>
  <c r="H13697" i="2"/>
  <c r="I13697" i="2" s="1"/>
  <c r="H13696" i="2"/>
  <c r="H13695" i="2"/>
  <c r="I13695" i="2" s="1"/>
  <c r="J13695" i="2" s="1"/>
  <c r="L13695" i="2" s="1"/>
  <c r="H13694" i="2"/>
  <c r="H13693" i="2"/>
  <c r="I13693" i="2" s="1"/>
  <c r="J13693" i="2" s="1"/>
  <c r="H13692" i="2"/>
  <c r="H13691" i="2"/>
  <c r="H13690" i="2"/>
  <c r="H13689" i="2"/>
  <c r="I13689" i="2" s="1"/>
  <c r="J13689" i="2" s="1"/>
  <c r="H13688" i="2"/>
  <c r="H13687" i="2"/>
  <c r="I13687" i="2" s="1"/>
  <c r="J13687" i="2" s="1"/>
  <c r="L13687" i="2" s="1"/>
  <c r="H13686" i="2"/>
  <c r="H13685" i="2"/>
  <c r="I13685" i="2" s="1"/>
  <c r="J13685" i="2" s="1"/>
  <c r="L13685" i="2" s="1"/>
  <c r="H13684" i="2"/>
  <c r="H13683" i="2"/>
  <c r="H13682" i="2"/>
  <c r="H13681" i="2"/>
  <c r="H13680" i="2"/>
  <c r="H13679" i="2"/>
  <c r="I13679" i="2" s="1"/>
  <c r="J13679" i="2" s="1"/>
  <c r="L13679" i="2" s="1"/>
  <c r="H13678" i="2"/>
  <c r="H13677" i="2"/>
  <c r="I13677" i="2" s="1"/>
  <c r="J13677" i="2" s="1"/>
  <c r="L13677" i="2" s="1"/>
  <c r="H13676" i="2"/>
  <c r="H13675" i="2"/>
  <c r="H13674" i="2"/>
  <c r="H13673" i="2"/>
  <c r="I13673" i="2" s="1"/>
  <c r="H13672" i="2"/>
  <c r="H13671" i="2"/>
  <c r="I13671" i="2" s="1"/>
  <c r="J13671" i="2" s="1"/>
  <c r="H13670" i="2"/>
  <c r="H13669" i="2"/>
  <c r="I13669" i="2" s="1"/>
  <c r="J13669" i="2" s="1"/>
  <c r="L13669" i="2" s="1"/>
  <c r="H13668" i="2"/>
  <c r="H13667" i="2"/>
  <c r="H13666" i="2"/>
  <c r="H13665" i="2"/>
  <c r="I13665" i="2" s="1"/>
  <c r="J13665" i="2" s="1"/>
  <c r="H13664" i="2"/>
  <c r="H13663" i="2"/>
  <c r="I13663" i="2" s="1"/>
  <c r="J13663" i="2" s="1"/>
  <c r="L13663" i="2" s="1"/>
  <c r="H13662" i="2"/>
  <c r="H13661" i="2"/>
  <c r="I13661" i="2" s="1"/>
  <c r="J13661" i="2" s="1"/>
  <c r="L13661" i="2" s="1"/>
  <c r="H13660" i="2"/>
  <c r="H13659" i="2"/>
  <c r="H13658" i="2"/>
  <c r="H13657" i="2"/>
  <c r="I13657" i="2" s="1"/>
  <c r="J13657" i="2" s="1"/>
  <c r="H13656" i="2"/>
  <c r="H13655" i="2"/>
  <c r="I13655" i="2" s="1"/>
  <c r="J13655" i="2" s="1"/>
  <c r="L13655" i="2" s="1"/>
  <c r="H13654" i="2"/>
  <c r="H13653" i="2"/>
  <c r="I13653" i="2" s="1"/>
  <c r="J13653" i="2" s="1"/>
  <c r="H13652" i="2"/>
  <c r="H13651" i="2"/>
  <c r="H13650" i="2"/>
  <c r="H13649" i="2"/>
  <c r="I13649" i="2" s="1"/>
  <c r="J13649" i="2" s="1"/>
  <c r="H13648" i="2"/>
  <c r="H13647" i="2"/>
  <c r="I13647" i="2" s="1"/>
  <c r="J13647" i="2" s="1"/>
  <c r="L13647" i="2" s="1"/>
  <c r="H13646" i="2"/>
  <c r="H13645" i="2"/>
  <c r="I13645" i="2" s="1"/>
  <c r="J13645" i="2" s="1"/>
  <c r="L13645" i="2" s="1"/>
  <c r="H13644" i="2"/>
  <c r="H13643" i="2"/>
  <c r="H13642" i="2"/>
  <c r="H13641" i="2"/>
  <c r="I13641" i="2" s="1"/>
  <c r="H13640" i="2"/>
  <c r="H13639" i="2"/>
  <c r="I13639" i="2" s="1"/>
  <c r="J13639" i="2" s="1"/>
  <c r="H13638" i="2"/>
  <c r="H13637" i="2"/>
  <c r="I13637" i="2" s="1"/>
  <c r="J13637" i="2" s="1"/>
  <c r="H13636" i="2"/>
  <c r="H13635" i="2"/>
  <c r="H13634" i="2"/>
  <c r="H13633" i="2"/>
  <c r="H13632" i="2"/>
  <c r="H13631" i="2"/>
  <c r="I13631" i="2" s="1"/>
  <c r="J13631" i="2" s="1"/>
  <c r="L13631" i="2" s="1"/>
  <c r="H13630" i="2"/>
  <c r="H13629" i="2"/>
  <c r="I13629" i="2" s="1"/>
  <c r="J13629" i="2" s="1"/>
  <c r="L13629" i="2" s="1"/>
  <c r="H13628" i="2"/>
  <c r="H13627" i="2"/>
  <c r="H13626" i="2"/>
  <c r="H13625" i="2"/>
  <c r="I13625" i="2" s="1"/>
  <c r="J13625" i="2" s="1"/>
  <c r="H13624" i="2"/>
  <c r="H13623" i="2"/>
  <c r="I13623" i="2" s="1"/>
  <c r="J13623" i="2" s="1"/>
  <c r="L13623" i="2" s="1"/>
  <c r="H13622" i="2"/>
  <c r="H13621" i="2"/>
  <c r="I13621" i="2" s="1"/>
  <c r="J13621" i="2" s="1"/>
  <c r="L13621" i="2" s="1"/>
  <c r="H13620" i="2"/>
  <c r="H13619" i="2"/>
  <c r="H13618" i="2"/>
  <c r="H13617" i="2"/>
  <c r="I13617" i="2" s="1"/>
  <c r="J13617" i="2" s="1"/>
  <c r="H13616" i="2"/>
  <c r="H13615" i="2"/>
  <c r="I13615" i="2" s="1"/>
  <c r="J13615" i="2" s="1"/>
  <c r="L13615" i="2" s="1"/>
  <c r="H13614" i="2"/>
  <c r="H13613" i="2"/>
  <c r="I13613" i="2" s="1"/>
  <c r="J13613" i="2" s="1"/>
  <c r="H13612" i="2"/>
  <c r="H13611" i="2"/>
  <c r="H13610" i="2"/>
  <c r="H13609" i="2"/>
  <c r="I13609" i="2" s="1"/>
  <c r="J13609" i="2" s="1"/>
  <c r="H13608" i="2"/>
  <c r="H13607" i="2"/>
  <c r="I13607" i="2" s="1"/>
  <c r="J13607" i="2" s="1"/>
  <c r="L13607" i="2" s="1"/>
  <c r="H13606" i="2"/>
  <c r="H13605" i="2"/>
  <c r="I13605" i="2" s="1"/>
  <c r="J13605" i="2" s="1"/>
  <c r="L13605" i="2" s="1"/>
  <c r="H13604" i="2"/>
  <c r="H13603" i="2"/>
  <c r="H13602" i="2"/>
  <c r="H13601" i="2"/>
  <c r="H13600" i="2"/>
  <c r="H13599" i="2"/>
  <c r="I13599" i="2" s="1"/>
  <c r="J13599" i="2" s="1"/>
  <c r="L13599" i="2" s="1"/>
  <c r="H13598" i="2"/>
  <c r="H13597" i="2"/>
  <c r="I13597" i="2" s="1"/>
  <c r="J13597" i="2" s="1"/>
  <c r="H13596" i="2"/>
  <c r="H13595" i="2"/>
  <c r="H13594" i="2"/>
  <c r="H13593" i="2"/>
  <c r="H13592" i="2"/>
  <c r="H13591" i="2"/>
  <c r="I13591" i="2" s="1"/>
  <c r="J13591" i="2" s="1"/>
  <c r="L13591" i="2" s="1"/>
  <c r="H13590" i="2"/>
  <c r="H13589" i="2"/>
  <c r="I13589" i="2" s="1"/>
  <c r="J13589" i="2" s="1"/>
  <c r="H13588" i="2"/>
  <c r="H13587" i="2"/>
  <c r="H13586" i="2"/>
  <c r="H13585" i="2"/>
  <c r="H13584" i="2"/>
  <c r="H13583" i="2"/>
  <c r="I13583" i="2" s="1"/>
  <c r="J13583" i="2" s="1"/>
  <c r="L13583" i="2" s="1"/>
  <c r="H13582" i="2"/>
  <c r="H13581" i="2"/>
  <c r="H13580" i="2"/>
  <c r="H13579" i="2"/>
  <c r="H13578" i="2"/>
  <c r="H13577" i="2"/>
  <c r="I13577" i="2" s="1"/>
  <c r="J13577" i="2" s="1"/>
  <c r="H13576" i="2"/>
  <c r="H13575" i="2"/>
  <c r="I13575" i="2" s="1"/>
  <c r="J13575" i="2" s="1"/>
  <c r="L13575" i="2" s="1"/>
  <c r="H13574" i="2"/>
  <c r="H13573" i="2"/>
  <c r="I13573" i="2" s="1"/>
  <c r="J13573" i="2" s="1"/>
  <c r="H13572" i="2"/>
  <c r="H13571" i="2"/>
  <c r="H13570" i="2"/>
  <c r="H13569" i="2"/>
  <c r="I13569" i="2" s="1"/>
  <c r="J13569" i="2" s="1"/>
  <c r="H13568" i="2"/>
  <c r="H13567" i="2"/>
  <c r="I13567" i="2" s="1"/>
  <c r="J13567" i="2" s="1"/>
  <c r="L13567" i="2" s="1"/>
  <c r="H13566" i="2"/>
  <c r="H13565" i="2"/>
  <c r="I13565" i="2" s="1"/>
  <c r="J13565" i="2" s="1"/>
  <c r="L13565" i="2" s="1"/>
  <c r="H13564" i="2"/>
  <c r="H13563" i="2"/>
  <c r="H13562" i="2"/>
  <c r="H13561" i="2"/>
  <c r="H13560" i="2"/>
  <c r="H13559" i="2"/>
  <c r="I13559" i="2" s="1"/>
  <c r="J13559" i="2" s="1"/>
  <c r="L13559" i="2" s="1"/>
  <c r="H13558" i="2"/>
  <c r="H13557" i="2"/>
  <c r="I13557" i="2" s="1"/>
  <c r="J13557" i="2" s="1"/>
  <c r="L13557" i="2" s="1"/>
  <c r="H13556" i="2"/>
  <c r="H13555" i="2"/>
  <c r="H13554" i="2"/>
  <c r="H13553" i="2"/>
  <c r="I13553" i="2" s="1"/>
  <c r="J13553" i="2" s="1"/>
  <c r="H13552" i="2"/>
  <c r="H13551" i="2"/>
  <c r="I13551" i="2" s="1"/>
  <c r="J13551" i="2" s="1"/>
  <c r="L13551" i="2" s="1"/>
  <c r="H13550" i="2"/>
  <c r="H13549" i="2"/>
  <c r="H13548" i="2"/>
  <c r="H13547" i="2"/>
  <c r="H13546" i="2"/>
  <c r="H13545" i="2"/>
  <c r="H13544" i="2"/>
  <c r="H13543" i="2"/>
  <c r="I13543" i="2" s="1"/>
  <c r="J13543" i="2" s="1"/>
  <c r="L13543" i="2" s="1"/>
  <c r="H13542" i="2"/>
  <c r="H13541" i="2"/>
  <c r="I13541" i="2" s="1"/>
  <c r="J13541" i="2" s="1"/>
  <c r="L13541" i="2" s="1"/>
  <c r="H13540" i="2"/>
  <c r="H13539" i="2"/>
  <c r="H13538" i="2"/>
  <c r="H13537" i="2"/>
  <c r="I13537" i="2" s="1"/>
  <c r="H13536" i="2"/>
  <c r="H13535" i="2"/>
  <c r="I13535" i="2" s="1"/>
  <c r="J13535" i="2" s="1"/>
  <c r="H13534" i="2"/>
  <c r="H13533" i="2"/>
  <c r="I13533" i="2" s="1"/>
  <c r="J13533" i="2" s="1"/>
  <c r="L13533" i="2" s="1"/>
  <c r="H13532" i="2"/>
  <c r="H13531" i="2"/>
  <c r="H13530" i="2"/>
  <c r="H13529" i="2"/>
  <c r="H13528" i="2"/>
  <c r="H13527" i="2"/>
  <c r="I13527" i="2" s="1"/>
  <c r="J13527" i="2" s="1"/>
  <c r="H13526" i="2"/>
  <c r="H13525" i="2"/>
  <c r="I13525" i="2" s="1"/>
  <c r="J13525" i="2" s="1"/>
  <c r="L13525" i="2" s="1"/>
  <c r="H13524" i="2"/>
  <c r="H13523" i="2"/>
  <c r="H13522" i="2"/>
  <c r="H13521" i="2"/>
  <c r="H13520" i="2"/>
  <c r="H13519" i="2"/>
  <c r="I13519" i="2" s="1"/>
  <c r="J13519" i="2" s="1"/>
  <c r="L13519" i="2" s="1"/>
  <c r="H13518" i="2"/>
  <c r="H13517" i="2"/>
  <c r="I13517" i="2" s="1"/>
  <c r="J13517" i="2" s="1"/>
  <c r="H13516" i="2"/>
  <c r="H13515" i="2"/>
  <c r="H13514" i="2"/>
  <c r="H13513" i="2"/>
  <c r="I13513" i="2" s="1"/>
  <c r="J13513" i="2" s="1"/>
  <c r="H13512" i="2"/>
  <c r="H13511" i="2"/>
  <c r="I13511" i="2" s="1"/>
  <c r="J13511" i="2" s="1"/>
  <c r="L13511" i="2" s="1"/>
  <c r="H13510" i="2"/>
  <c r="H13509" i="2"/>
  <c r="H13508" i="2"/>
  <c r="H13507" i="2"/>
  <c r="H13506" i="2"/>
  <c r="H13505" i="2"/>
  <c r="I13505" i="2" s="1"/>
  <c r="H13504" i="2"/>
  <c r="H13503" i="2"/>
  <c r="I13503" i="2" s="1"/>
  <c r="J13503" i="2" s="1"/>
  <c r="L13503" i="2" s="1"/>
  <c r="H13502" i="2"/>
  <c r="H13501" i="2"/>
  <c r="I13501" i="2" s="1"/>
  <c r="J13501" i="2" s="1"/>
  <c r="H13500" i="2"/>
  <c r="H13499" i="2"/>
  <c r="H13498" i="2"/>
  <c r="H13497" i="2"/>
  <c r="H13496" i="2"/>
  <c r="H13495" i="2"/>
  <c r="I13495" i="2" s="1"/>
  <c r="J13495" i="2" s="1"/>
  <c r="H13494" i="2"/>
  <c r="H13493" i="2"/>
  <c r="I13493" i="2" s="1"/>
  <c r="J13493" i="2" s="1"/>
  <c r="L13493" i="2" s="1"/>
  <c r="H13492" i="2"/>
  <c r="H13491" i="2"/>
  <c r="H13490" i="2"/>
  <c r="H13489" i="2"/>
  <c r="I13489" i="2" s="1"/>
  <c r="H13488" i="2"/>
  <c r="H13487" i="2"/>
  <c r="I13487" i="2" s="1"/>
  <c r="J13487" i="2" s="1"/>
  <c r="L13487" i="2" s="1"/>
  <c r="H13486" i="2"/>
  <c r="H13485" i="2"/>
  <c r="I13485" i="2" s="1"/>
  <c r="J13485" i="2" s="1"/>
  <c r="H13484" i="2"/>
  <c r="H13483" i="2"/>
  <c r="H13482" i="2"/>
  <c r="H13481" i="2"/>
  <c r="I13481" i="2" s="1"/>
  <c r="J13481" i="2" s="1"/>
  <c r="H13480" i="2"/>
  <c r="H13479" i="2"/>
  <c r="I13479" i="2" s="1"/>
  <c r="J13479" i="2" s="1"/>
  <c r="L13479" i="2" s="1"/>
  <c r="H13478" i="2"/>
  <c r="H13477" i="2"/>
  <c r="I13477" i="2" s="1"/>
  <c r="J13477" i="2" s="1"/>
  <c r="L13477" i="2" s="1"/>
  <c r="H13476" i="2"/>
  <c r="H13475" i="2"/>
  <c r="H13474" i="2"/>
  <c r="H13473" i="2"/>
  <c r="I13473" i="2" s="1"/>
  <c r="H13472" i="2"/>
  <c r="H13471" i="2"/>
  <c r="I13471" i="2" s="1"/>
  <c r="J13471" i="2" s="1"/>
  <c r="L13471" i="2" s="1"/>
  <c r="H13470" i="2"/>
  <c r="H13469" i="2"/>
  <c r="I13469" i="2" s="1"/>
  <c r="J13469" i="2" s="1"/>
  <c r="L13469" i="2" s="1"/>
  <c r="H13468" i="2"/>
  <c r="H13467" i="2"/>
  <c r="H13466" i="2"/>
  <c r="H13465" i="2"/>
  <c r="H13464" i="2"/>
  <c r="H13463" i="2"/>
  <c r="I13463" i="2" s="1"/>
  <c r="J13463" i="2" s="1"/>
  <c r="H13462" i="2"/>
  <c r="H13461" i="2"/>
  <c r="I13461" i="2" s="1"/>
  <c r="J13461" i="2" s="1"/>
  <c r="L13461" i="2" s="1"/>
  <c r="H13460" i="2"/>
  <c r="H13459" i="2"/>
  <c r="H13458" i="2"/>
  <c r="H13457" i="2"/>
  <c r="I13457" i="2" s="1"/>
  <c r="J13457" i="2" s="1"/>
  <c r="H13456" i="2"/>
  <c r="H13455" i="2"/>
  <c r="I13455" i="2" s="1"/>
  <c r="J13455" i="2" s="1"/>
  <c r="L13455" i="2" s="1"/>
  <c r="H13454" i="2"/>
  <c r="H13453" i="2"/>
  <c r="I13453" i="2" s="1"/>
  <c r="J13453" i="2" s="1"/>
  <c r="H13452" i="2"/>
  <c r="H13451" i="2"/>
  <c r="H13450" i="2"/>
  <c r="H13449" i="2"/>
  <c r="H13448" i="2"/>
  <c r="H13447" i="2"/>
  <c r="I13447" i="2" s="1"/>
  <c r="J13447" i="2" s="1"/>
  <c r="H13446" i="2"/>
  <c r="H13445" i="2"/>
  <c r="I13445" i="2" s="1"/>
  <c r="J13445" i="2" s="1"/>
  <c r="L13445" i="2" s="1"/>
  <c r="H13444" i="2"/>
  <c r="H13443" i="2"/>
  <c r="H13442" i="2"/>
  <c r="H13441" i="2"/>
  <c r="I13441" i="2" s="1"/>
  <c r="J13441" i="2" s="1"/>
  <c r="H13440" i="2"/>
  <c r="H13439" i="2"/>
  <c r="I13439" i="2" s="1"/>
  <c r="J13439" i="2" s="1"/>
  <c r="L13439" i="2" s="1"/>
  <c r="H13438" i="2"/>
  <c r="H13437" i="2"/>
  <c r="I13437" i="2" s="1"/>
  <c r="J13437" i="2" s="1"/>
  <c r="H13436" i="2"/>
  <c r="H13435" i="2"/>
  <c r="H13434" i="2"/>
  <c r="H13433" i="2"/>
  <c r="H13432" i="2"/>
  <c r="H13431" i="2"/>
  <c r="I13431" i="2" s="1"/>
  <c r="J13431" i="2" s="1"/>
  <c r="H13430" i="2"/>
  <c r="H13429" i="2"/>
  <c r="I13429" i="2" s="1"/>
  <c r="J13429" i="2" s="1"/>
  <c r="L13429" i="2" s="1"/>
  <c r="H13428" i="2"/>
  <c r="H13427" i="2"/>
  <c r="H13426" i="2"/>
  <c r="H13425" i="2"/>
  <c r="I13425" i="2" s="1"/>
  <c r="J13425" i="2" s="1"/>
  <c r="H13424" i="2"/>
  <c r="H13423" i="2"/>
  <c r="I13423" i="2" s="1"/>
  <c r="J13423" i="2" s="1"/>
  <c r="L13423" i="2" s="1"/>
  <c r="H13422" i="2"/>
  <c r="H13421" i="2"/>
  <c r="I13421" i="2" s="1"/>
  <c r="J13421" i="2" s="1"/>
  <c r="H13420" i="2"/>
  <c r="H13419" i="2"/>
  <c r="H13418" i="2"/>
  <c r="H13417" i="2"/>
  <c r="H13416" i="2"/>
  <c r="H13415" i="2"/>
  <c r="I13415" i="2" s="1"/>
  <c r="J13415" i="2" s="1"/>
  <c r="L13415" i="2" s="1"/>
  <c r="H13414" i="2"/>
  <c r="H13413" i="2"/>
  <c r="I13413" i="2" s="1"/>
  <c r="J13413" i="2" s="1"/>
  <c r="L13413" i="2" s="1"/>
  <c r="H13412" i="2"/>
  <c r="H13411" i="2"/>
  <c r="H13410" i="2"/>
  <c r="H13409" i="2"/>
  <c r="I13409" i="2" s="1"/>
  <c r="J13409" i="2" s="1"/>
  <c r="H13408" i="2"/>
  <c r="H13407" i="2"/>
  <c r="I13407" i="2" s="1"/>
  <c r="J13407" i="2" s="1"/>
  <c r="L13407" i="2" s="1"/>
  <c r="H13406" i="2"/>
  <c r="H13405" i="2"/>
  <c r="I13405" i="2" s="1"/>
  <c r="J13405" i="2" s="1"/>
  <c r="H13404" i="2"/>
  <c r="H13403" i="2"/>
  <c r="H13402" i="2"/>
  <c r="H13401" i="2"/>
  <c r="I13401" i="2" s="1"/>
  <c r="H13400" i="2"/>
  <c r="H13399" i="2"/>
  <c r="I13399" i="2" s="1"/>
  <c r="J13399" i="2" s="1"/>
  <c r="L13399" i="2" s="1"/>
  <c r="H13398" i="2"/>
  <c r="H13397" i="2"/>
  <c r="I13397" i="2" s="1"/>
  <c r="J13397" i="2" s="1"/>
  <c r="L13397" i="2" s="1"/>
  <c r="H13396" i="2"/>
  <c r="H13395" i="2"/>
  <c r="H13394" i="2"/>
  <c r="H13393" i="2"/>
  <c r="H13392" i="2"/>
  <c r="H13391" i="2"/>
  <c r="I13391" i="2" s="1"/>
  <c r="J13391" i="2" s="1"/>
  <c r="L13391" i="2" s="1"/>
  <c r="H13390" i="2"/>
  <c r="H13389" i="2"/>
  <c r="I13389" i="2" s="1"/>
  <c r="J13389" i="2" s="1"/>
  <c r="H13388" i="2"/>
  <c r="H13387" i="2"/>
  <c r="H13386" i="2"/>
  <c r="H13385" i="2"/>
  <c r="H13384" i="2"/>
  <c r="H13383" i="2"/>
  <c r="I13383" i="2" s="1"/>
  <c r="J13383" i="2" s="1"/>
  <c r="L13383" i="2" s="1"/>
  <c r="H13382" i="2"/>
  <c r="H13381" i="2"/>
  <c r="I13381" i="2" s="1"/>
  <c r="J13381" i="2" s="1"/>
  <c r="H13380" i="2"/>
  <c r="H13379" i="2"/>
  <c r="H13378" i="2"/>
  <c r="H13377" i="2"/>
  <c r="I13377" i="2" s="1"/>
  <c r="J13377" i="2" s="1"/>
  <c r="H13376" i="2"/>
  <c r="H13375" i="2"/>
  <c r="I13375" i="2" s="1"/>
  <c r="J13375" i="2" s="1"/>
  <c r="L13375" i="2" s="1"/>
  <c r="H13374" i="2"/>
  <c r="H13373" i="2"/>
  <c r="I13373" i="2" s="1"/>
  <c r="J13373" i="2" s="1"/>
  <c r="L13373" i="2" s="1"/>
  <c r="H13372" i="2"/>
  <c r="H13371" i="2"/>
  <c r="H13370" i="2"/>
  <c r="H13369" i="2"/>
  <c r="I13369" i="2" s="1"/>
  <c r="J13369" i="2" s="1"/>
  <c r="H13368" i="2"/>
  <c r="H13367" i="2"/>
  <c r="I13367" i="2" s="1"/>
  <c r="J13367" i="2" s="1"/>
  <c r="H13366" i="2"/>
  <c r="H13365" i="2"/>
  <c r="I13365" i="2" s="1"/>
  <c r="J13365" i="2" s="1"/>
  <c r="L13365" i="2" s="1"/>
  <c r="H13364" i="2"/>
  <c r="H13363" i="2"/>
  <c r="H13362" i="2"/>
  <c r="H13361" i="2"/>
  <c r="I13361" i="2" s="1"/>
  <c r="J13361" i="2" s="1"/>
  <c r="H13360" i="2"/>
  <c r="H13359" i="2"/>
  <c r="I13359" i="2" s="1"/>
  <c r="J13359" i="2" s="1"/>
  <c r="H13358" i="2"/>
  <c r="H13357" i="2"/>
  <c r="I13357" i="2" s="1"/>
  <c r="J13357" i="2" s="1"/>
  <c r="L13357" i="2" s="1"/>
  <c r="H13356" i="2"/>
  <c r="H13355" i="2"/>
  <c r="H13354" i="2"/>
  <c r="H13353" i="2"/>
  <c r="H13352" i="2"/>
  <c r="H13351" i="2"/>
  <c r="I13351" i="2" s="1"/>
  <c r="J13351" i="2" s="1"/>
  <c r="L13351" i="2" s="1"/>
  <c r="H13350" i="2"/>
  <c r="H13349" i="2"/>
  <c r="I13349" i="2" s="1"/>
  <c r="J13349" i="2" s="1"/>
  <c r="L13349" i="2" s="1"/>
  <c r="H13348" i="2"/>
  <c r="H13347" i="2"/>
  <c r="H13346" i="2"/>
  <c r="H13345" i="2"/>
  <c r="H13344" i="2"/>
  <c r="H13343" i="2"/>
  <c r="I13343" i="2" s="1"/>
  <c r="J13343" i="2" s="1"/>
  <c r="H13342" i="2"/>
  <c r="H13341" i="2"/>
  <c r="I13341" i="2" s="1"/>
  <c r="J13341" i="2" s="1"/>
  <c r="H13340" i="2"/>
  <c r="H13339" i="2"/>
  <c r="H13338" i="2"/>
  <c r="H13337" i="2"/>
  <c r="H13336" i="2"/>
  <c r="H13335" i="2"/>
  <c r="I13335" i="2" s="1"/>
  <c r="J13335" i="2" s="1"/>
  <c r="L13335" i="2" s="1"/>
  <c r="H13334" i="2"/>
  <c r="H13333" i="2"/>
  <c r="I13333" i="2" s="1"/>
  <c r="J13333" i="2" s="1"/>
  <c r="L13333" i="2" s="1"/>
  <c r="H13332" i="2"/>
  <c r="H13331" i="2"/>
  <c r="H13330" i="2"/>
  <c r="H13329" i="2"/>
  <c r="H13328" i="2"/>
  <c r="H13327" i="2"/>
  <c r="I13327" i="2" s="1"/>
  <c r="J13327" i="2" s="1"/>
  <c r="H13326" i="2"/>
  <c r="H13325" i="2"/>
  <c r="I13325" i="2" s="1"/>
  <c r="J13325" i="2" s="1"/>
  <c r="L13325" i="2" s="1"/>
  <c r="H13324" i="2"/>
  <c r="H13323" i="2"/>
  <c r="H13322" i="2"/>
  <c r="H13321" i="2"/>
  <c r="I13321" i="2" s="1"/>
  <c r="J13321" i="2" s="1"/>
  <c r="H13320" i="2"/>
  <c r="H13319" i="2"/>
  <c r="I13319" i="2" s="1"/>
  <c r="J13319" i="2" s="1"/>
  <c r="H13318" i="2"/>
  <c r="H13317" i="2"/>
  <c r="I13317" i="2" s="1"/>
  <c r="J13317" i="2" s="1"/>
  <c r="L13317" i="2" s="1"/>
  <c r="H13316" i="2"/>
  <c r="H13315" i="2"/>
  <c r="H13314" i="2"/>
  <c r="H13313" i="2"/>
  <c r="H13312" i="2"/>
  <c r="H13311" i="2"/>
  <c r="H13310" i="2"/>
  <c r="H13309" i="2"/>
  <c r="I13309" i="2" s="1"/>
  <c r="J13309" i="2" s="1"/>
  <c r="H13308" i="2"/>
  <c r="H13307" i="2"/>
  <c r="H13306" i="2"/>
  <c r="H13305" i="2"/>
  <c r="I13305" i="2" s="1"/>
  <c r="H13304" i="2"/>
  <c r="H13303" i="2"/>
  <c r="I13303" i="2" s="1"/>
  <c r="J13303" i="2" s="1"/>
  <c r="L13303" i="2" s="1"/>
  <c r="H13302" i="2"/>
  <c r="H13301" i="2"/>
  <c r="I13301" i="2" s="1"/>
  <c r="J13301" i="2" s="1"/>
  <c r="L13301" i="2" s="1"/>
  <c r="H13300" i="2"/>
  <c r="H13299" i="2"/>
  <c r="H13298" i="2"/>
  <c r="H13297" i="2"/>
  <c r="I13297" i="2" s="1"/>
  <c r="J13297" i="2" s="1"/>
  <c r="H13296" i="2"/>
  <c r="H13295" i="2"/>
  <c r="I13295" i="2" s="1"/>
  <c r="J13295" i="2" s="1"/>
  <c r="L13295" i="2" s="1"/>
  <c r="H13294" i="2"/>
  <c r="H13293" i="2"/>
  <c r="I13293" i="2" s="1"/>
  <c r="J13293" i="2" s="1"/>
  <c r="H13292" i="2"/>
  <c r="H13291" i="2"/>
  <c r="H13290" i="2"/>
  <c r="H13289" i="2"/>
  <c r="I13289" i="2" s="1"/>
  <c r="J13289" i="2" s="1"/>
  <c r="H13288" i="2"/>
  <c r="H13287" i="2"/>
  <c r="I13287" i="2" s="1"/>
  <c r="J13287" i="2" s="1"/>
  <c r="L13287" i="2" s="1"/>
  <c r="H13286" i="2"/>
  <c r="H13285" i="2"/>
  <c r="I13285" i="2" s="1"/>
  <c r="J13285" i="2" s="1"/>
  <c r="L13285" i="2" s="1"/>
  <c r="H13284" i="2"/>
  <c r="H13283" i="2"/>
  <c r="H13282" i="2"/>
  <c r="H13281" i="2"/>
  <c r="I13281" i="2" s="1"/>
  <c r="J13281" i="2" s="1"/>
  <c r="H13280" i="2"/>
  <c r="H13279" i="2"/>
  <c r="I13279" i="2" s="1"/>
  <c r="J13279" i="2" s="1"/>
  <c r="H13278" i="2"/>
  <c r="H13277" i="2"/>
  <c r="I13277" i="2" s="1"/>
  <c r="J13277" i="2" s="1"/>
  <c r="H13276" i="2"/>
  <c r="H13275" i="2"/>
  <c r="H13274" i="2"/>
  <c r="H13273" i="2"/>
  <c r="I13273" i="2" s="1"/>
  <c r="J13273" i="2" s="1"/>
  <c r="H13272" i="2"/>
  <c r="H13271" i="2"/>
  <c r="I13271" i="2" s="1"/>
  <c r="J13271" i="2" s="1"/>
  <c r="H13270" i="2"/>
  <c r="H13269" i="2"/>
  <c r="I13269" i="2" s="1"/>
  <c r="J13269" i="2" s="1"/>
  <c r="L13269" i="2" s="1"/>
  <c r="H13268" i="2"/>
  <c r="H13267" i="2"/>
  <c r="H13266" i="2"/>
  <c r="H13265" i="2"/>
  <c r="I13265" i="2" s="1"/>
  <c r="J13265" i="2" s="1"/>
  <c r="H13264" i="2"/>
  <c r="H13263" i="2"/>
  <c r="I13263" i="2" s="1"/>
  <c r="J13263" i="2" s="1"/>
  <c r="L13263" i="2" s="1"/>
  <c r="H13262" i="2"/>
  <c r="H13261" i="2"/>
  <c r="I13261" i="2" s="1"/>
  <c r="J13261" i="2" s="1"/>
  <c r="L13261" i="2" s="1"/>
  <c r="H13260" i="2"/>
  <c r="H13259" i="2"/>
  <c r="H13258" i="2"/>
  <c r="H13257" i="2"/>
  <c r="I13257" i="2" s="1"/>
  <c r="J13257" i="2" s="1"/>
  <c r="H13256" i="2"/>
  <c r="H13255" i="2"/>
  <c r="I13255" i="2" s="1"/>
  <c r="J13255" i="2" s="1"/>
  <c r="L13255" i="2" s="1"/>
  <c r="H13254" i="2"/>
  <c r="H13253" i="2"/>
  <c r="I13253" i="2" s="1"/>
  <c r="J13253" i="2" s="1"/>
  <c r="H13252" i="2"/>
  <c r="H13251" i="2"/>
  <c r="H13250" i="2"/>
  <c r="H13249" i="2"/>
  <c r="H13248" i="2"/>
  <c r="H13247" i="2"/>
  <c r="I13247" i="2" s="1"/>
  <c r="J13247" i="2" s="1"/>
  <c r="H13246" i="2"/>
  <c r="H13245" i="2"/>
  <c r="I13245" i="2" s="1"/>
  <c r="J13245" i="2" s="1"/>
  <c r="L13245" i="2" s="1"/>
  <c r="H13244" i="2"/>
  <c r="H13243" i="2"/>
  <c r="H13242" i="2"/>
  <c r="H13241" i="2"/>
  <c r="I13241" i="2" s="1"/>
  <c r="J13241" i="2" s="1"/>
  <c r="H13240" i="2"/>
  <c r="H13239" i="2"/>
  <c r="I13239" i="2" s="1"/>
  <c r="J13239" i="2" s="1"/>
  <c r="L13239" i="2" s="1"/>
  <c r="H13238" i="2"/>
  <c r="H13237" i="2"/>
  <c r="I13237" i="2" s="1"/>
  <c r="J13237" i="2" s="1"/>
  <c r="L13237" i="2" s="1"/>
  <c r="H13236" i="2"/>
  <c r="H13235" i="2"/>
  <c r="H13234" i="2"/>
  <c r="H13233" i="2"/>
  <c r="H13232" i="2"/>
  <c r="H13231" i="2"/>
  <c r="I13231" i="2" s="1"/>
  <c r="J13231" i="2" s="1"/>
  <c r="L13231" i="2" s="1"/>
  <c r="H13230" i="2"/>
  <c r="H13229" i="2"/>
  <c r="I13229" i="2" s="1"/>
  <c r="J13229" i="2" s="1"/>
  <c r="L13229" i="2" s="1"/>
  <c r="H13228" i="2"/>
  <c r="H13227" i="2"/>
  <c r="H13226" i="2"/>
  <c r="H13225" i="2"/>
  <c r="I13225" i="2" s="1"/>
  <c r="J13225" i="2" s="1"/>
  <c r="H13224" i="2"/>
  <c r="H13223" i="2"/>
  <c r="I13223" i="2" s="1"/>
  <c r="J13223" i="2" s="1"/>
  <c r="L13223" i="2" s="1"/>
  <c r="H13222" i="2"/>
  <c r="H13221" i="2"/>
  <c r="I13221" i="2" s="1"/>
  <c r="J13221" i="2" s="1"/>
  <c r="L13221" i="2" s="1"/>
  <c r="H13220" i="2"/>
  <c r="H13219" i="2"/>
  <c r="H13218" i="2"/>
  <c r="H13217" i="2"/>
  <c r="I13217" i="2" s="1"/>
  <c r="J13217" i="2" s="1"/>
  <c r="H13216" i="2"/>
  <c r="H13215" i="2"/>
  <c r="I13215" i="2" s="1"/>
  <c r="J13215" i="2" s="1"/>
  <c r="H13214" i="2"/>
  <c r="H13213" i="2"/>
  <c r="I13213" i="2" s="1"/>
  <c r="J13213" i="2" s="1"/>
  <c r="L13213" i="2" s="1"/>
  <c r="H13212" i="2"/>
  <c r="H13211" i="2"/>
  <c r="H13210" i="2"/>
  <c r="H13209" i="2"/>
  <c r="H13208" i="2"/>
  <c r="H13207" i="2"/>
  <c r="I13207" i="2" s="1"/>
  <c r="J13207" i="2" s="1"/>
  <c r="H13206" i="2"/>
  <c r="H13205" i="2"/>
  <c r="I13205" i="2" s="1"/>
  <c r="J13205" i="2" s="1"/>
  <c r="H13204" i="2"/>
  <c r="H13203" i="2"/>
  <c r="H13202" i="2"/>
  <c r="H13201" i="2"/>
  <c r="H13200" i="2"/>
  <c r="H13199" i="2"/>
  <c r="I13199" i="2" s="1"/>
  <c r="J13199" i="2" s="1"/>
  <c r="H13198" i="2"/>
  <c r="H13197" i="2"/>
  <c r="I13197" i="2" s="1"/>
  <c r="J13197" i="2" s="1"/>
  <c r="L13197" i="2" s="1"/>
  <c r="H13196" i="2"/>
  <c r="H13195" i="2"/>
  <c r="H13194" i="2"/>
  <c r="H13193" i="2"/>
  <c r="I13193" i="2" s="1"/>
  <c r="J13193" i="2" s="1"/>
  <c r="H13192" i="2"/>
  <c r="H13191" i="2"/>
  <c r="I13191" i="2" s="1"/>
  <c r="J13191" i="2" s="1"/>
  <c r="L13191" i="2" s="1"/>
  <c r="H13190" i="2"/>
  <c r="H13189" i="2"/>
  <c r="H13188" i="2"/>
  <c r="H13187" i="2"/>
  <c r="H13186" i="2"/>
  <c r="H13185" i="2"/>
  <c r="I13185" i="2" s="1"/>
  <c r="J13185" i="2" s="1"/>
  <c r="H13184" i="2"/>
  <c r="H13183" i="2"/>
  <c r="I13183" i="2" s="1"/>
  <c r="J13183" i="2" s="1"/>
  <c r="H13182" i="2"/>
  <c r="H13181" i="2"/>
  <c r="I13181" i="2" s="1"/>
  <c r="J13181" i="2" s="1"/>
  <c r="L13181" i="2" s="1"/>
  <c r="H13180" i="2"/>
  <c r="H13179" i="2"/>
  <c r="H13178" i="2"/>
  <c r="H13177" i="2"/>
  <c r="I13177" i="2" s="1"/>
  <c r="J13177" i="2" s="1"/>
  <c r="H13176" i="2"/>
  <c r="H13175" i="2"/>
  <c r="I13175" i="2" s="1"/>
  <c r="J13175" i="2" s="1"/>
  <c r="H13174" i="2"/>
  <c r="H13173" i="2"/>
  <c r="I13173" i="2" s="1"/>
  <c r="J13173" i="2" s="1"/>
  <c r="L13173" i="2" s="1"/>
  <c r="H13172" i="2"/>
  <c r="H13171" i="2"/>
  <c r="H13170" i="2"/>
  <c r="H13169" i="2"/>
  <c r="I13169" i="2" s="1"/>
  <c r="J13169" i="2" s="1"/>
  <c r="H13168" i="2"/>
  <c r="H13167" i="2"/>
  <c r="I13167" i="2" s="1"/>
  <c r="J13167" i="2" s="1"/>
  <c r="L13167" i="2" s="1"/>
  <c r="H13166" i="2"/>
  <c r="H13165" i="2"/>
  <c r="I13165" i="2" s="1"/>
  <c r="J13165" i="2" s="1"/>
  <c r="L13165" i="2" s="1"/>
  <c r="H13164" i="2"/>
  <c r="H13163" i="2"/>
  <c r="H13162" i="2"/>
  <c r="H13161" i="2"/>
  <c r="I13161" i="2" s="1"/>
  <c r="J13161" i="2" s="1"/>
  <c r="H13160" i="2"/>
  <c r="H13159" i="2"/>
  <c r="I13159" i="2" s="1"/>
  <c r="J13159" i="2" s="1"/>
  <c r="H13158" i="2"/>
  <c r="H13157" i="2"/>
  <c r="H13156" i="2"/>
  <c r="H13155" i="2"/>
  <c r="H13154" i="2"/>
  <c r="H13153" i="2"/>
  <c r="H13152" i="2"/>
  <c r="H13151" i="2"/>
  <c r="I13151" i="2" s="1"/>
  <c r="J13151" i="2" s="1"/>
  <c r="L13151" i="2" s="1"/>
  <c r="H13150" i="2"/>
  <c r="H13149" i="2"/>
  <c r="I13149" i="2" s="1"/>
  <c r="J13149" i="2" s="1"/>
  <c r="L13149" i="2" s="1"/>
  <c r="H13148" i="2"/>
  <c r="H13147" i="2"/>
  <c r="H13146" i="2"/>
  <c r="H13145" i="2"/>
  <c r="H13144" i="2"/>
  <c r="H13143" i="2"/>
  <c r="I13143" i="2" s="1"/>
  <c r="J13143" i="2" s="1"/>
  <c r="H13142" i="2"/>
  <c r="H13141" i="2"/>
  <c r="I13141" i="2" s="1"/>
  <c r="J13141" i="2" s="1"/>
  <c r="L13141" i="2" s="1"/>
  <c r="H13140" i="2"/>
  <c r="H13139" i="2"/>
  <c r="H13138" i="2"/>
  <c r="H13137" i="2"/>
  <c r="H13136" i="2"/>
  <c r="H13135" i="2"/>
  <c r="I13135" i="2" s="1"/>
  <c r="J13135" i="2" s="1"/>
  <c r="L13135" i="2" s="1"/>
  <c r="H13134" i="2"/>
  <c r="H13133" i="2"/>
  <c r="I13133" i="2" s="1"/>
  <c r="J13133" i="2" s="1"/>
  <c r="H13132" i="2"/>
  <c r="H13131" i="2"/>
  <c r="H13130" i="2"/>
  <c r="H13129" i="2"/>
  <c r="I13129" i="2" s="1"/>
  <c r="J13129" i="2" s="1"/>
  <c r="H13128" i="2"/>
  <c r="H13127" i="2"/>
  <c r="I13127" i="2" s="1"/>
  <c r="J13127" i="2" s="1"/>
  <c r="L13127" i="2" s="1"/>
  <c r="H13126" i="2"/>
  <c r="H13125" i="2"/>
  <c r="I13125" i="2" s="1"/>
  <c r="J13125" i="2" s="1"/>
  <c r="H13124" i="2"/>
  <c r="H13123" i="2"/>
  <c r="H13122" i="2"/>
  <c r="H13121" i="2"/>
  <c r="H13120" i="2"/>
  <c r="H13119" i="2"/>
  <c r="I13119" i="2" s="1"/>
  <c r="J13119" i="2" s="1"/>
  <c r="L13119" i="2" s="1"/>
  <c r="H13118" i="2"/>
  <c r="H13117" i="2"/>
  <c r="H13116" i="2"/>
  <c r="H13115" i="2"/>
  <c r="H13114" i="2"/>
  <c r="H13113" i="2"/>
  <c r="H13112" i="2"/>
  <c r="H13111" i="2"/>
  <c r="I13111" i="2" s="1"/>
  <c r="J13111" i="2" s="1"/>
  <c r="H13110" i="2"/>
  <c r="H13109" i="2"/>
  <c r="I13109" i="2" s="1"/>
  <c r="J13109" i="2" s="1"/>
  <c r="L13109" i="2" s="1"/>
  <c r="H13108" i="2"/>
  <c r="H13107" i="2"/>
  <c r="H13106" i="2"/>
  <c r="H13105" i="2"/>
  <c r="I13105" i="2" s="1"/>
  <c r="J13105" i="2" s="1"/>
  <c r="H13104" i="2"/>
  <c r="H13103" i="2"/>
  <c r="I13103" i="2" s="1"/>
  <c r="J13103" i="2" s="1"/>
  <c r="L13103" i="2" s="1"/>
  <c r="H13102" i="2"/>
  <c r="H13101" i="2"/>
  <c r="I13101" i="2" s="1"/>
  <c r="J13101" i="2" s="1"/>
  <c r="H13100" i="2"/>
  <c r="H13099" i="2"/>
  <c r="H13098" i="2"/>
  <c r="H13097" i="2"/>
  <c r="I13097" i="2" s="1"/>
  <c r="J13097" i="2" s="1"/>
  <c r="H13096" i="2"/>
  <c r="H13095" i="2"/>
  <c r="I13095" i="2" s="1"/>
  <c r="J13095" i="2" s="1"/>
  <c r="L13095" i="2" s="1"/>
  <c r="H13094" i="2"/>
  <c r="H13093" i="2"/>
  <c r="I13093" i="2" s="1"/>
  <c r="J13093" i="2" s="1"/>
  <c r="L13093" i="2" s="1"/>
  <c r="H13092" i="2"/>
  <c r="H13091" i="2"/>
  <c r="H13090" i="2"/>
  <c r="H13089" i="2"/>
  <c r="I13089" i="2" s="1"/>
  <c r="H13088" i="2"/>
  <c r="H13087" i="2"/>
  <c r="I13087" i="2" s="1"/>
  <c r="J13087" i="2" s="1"/>
  <c r="L13087" i="2" s="1"/>
  <c r="H13086" i="2"/>
  <c r="H13085" i="2"/>
  <c r="H13084" i="2"/>
  <c r="H13083" i="2"/>
  <c r="H13082" i="2"/>
  <c r="H13081" i="2"/>
  <c r="I13081" i="2" s="1"/>
  <c r="J13081" i="2" s="1"/>
  <c r="H13080" i="2"/>
  <c r="H13079" i="2"/>
  <c r="I13079" i="2" s="1"/>
  <c r="J13079" i="2" s="1"/>
  <c r="L13079" i="2" s="1"/>
  <c r="H13078" i="2"/>
  <c r="H13077" i="2"/>
  <c r="H13076" i="2"/>
  <c r="H13075" i="2"/>
  <c r="H13074" i="2"/>
  <c r="H13073" i="2"/>
  <c r="H13072" i="2"/>
  <c r="H13071" i="2"/>
  <c r="I13071" i="2" s="1"/>
  <c r="J13071" i="2" s="1"/>
  <c r="L13071" i="2" s="1"/>
  <c r="H13070" i="2"/>
  <c r="H13069" i="2"/>
  <c r="I13069" i="2" s="1"/>
  <c r="J13069" i="2" s="1"/>
  <c r="H13068" i="2"/>
  <c r="H13067" i="2"/>
  <c r="H13066" i="2"/>
  <c r="H13065" i="2"/>
  <c r="H13064" i="2"/>
  <c r="H13063" i="2"/>
  <c r="I13063" i="2" s="1"/>
  <c r="J13063" i="2" s="1"/>
  <c r="L13063" i="2" s="1"/>
  <c r="H13062" i="2"/>
  <c r="H13061" i="2"/>
  <c r="I13061" i="2" s="1"/>
  <c r="J13061" i="2" s="1"/>
  <c r="L13061" i="2" s="1"/>
  <c r="H13060" i="2"/>
  <c r="H13059" i="2"/>
  <c r="H13058" i="2"/>
  <c r="H13057" i="2"/>
  <c r="H13056" i="2"/>
  <c r="H13055" i="2"/>
  <c r="I13055" i="2" s="1"/>
  <c r="J13055" i="2" s="1"/>
  <c r="L13055" i="2" s="1"/>
  <c r="H13054" i="2"/>
  <c r="H13053" i="2"/>
  <c r="I13053" i="2" s="1"/>
  <c r="J13053" i="2" s="1"/>
  <c r="L13053" i="2" s="1"/>
  <c r="H13052" i="2"/>
  <c r="H13051" i="2"/>
  <c r="H13050" i="2"/>
  <c r="H13049" i="2"/>
  <c r="I13049" i="2" s="1"/>
  <c r="H13048" i="2"/>
  <c r="H13047" i="2"/>
  <c r="I13047" i="2" s="1"/>
  <c r="J13047" i="2" s="1"/>
  <c r="H13046" i="2"/>
  <c r="H13045" i="2"/>
  <c r="I13045" i="2" s="1"/>
  <c r="J13045" i="2" s="1"/>
  <c r="L13045" i="2" s="1"/>
  <c r="H13044" i="2"/>
  <c r="H13043" i="2"/>
  <c r="H13042" i="2"/>
  <c r="H13041" i="2"/>
  <c r="I13041" i="2" s="1"/>
  <c r="J13041" i="2" s="1"/>
  <c r="H13040" i="2"/>
  <c r="H13039" i="2"/>
  <c r="I13039" i="2" s="1"/>
  <c r="J13039" i="2" s="1"/>
  <c r="H13038" i="2"/>
  <c r="H13037" i="2"/>
  <c r="I13037" i="2" s="1"/>
  <c r="J13037" i="2" s="1"/>
  <c r="H13036" i="2"/>
  <c r="H13035" i="2"/>
  <c r="H13034" i="2"/>
  <c r="H13033" i="2"/>
  <c r="H13032" i="2"/>
  <c r="H13031" i="2"/>
  <c r="I13031" i="2" s="1"/>
  <c r="J13031" i="2" s="1"/>
  <c r="L13031" i="2" s="1"/>
  <c r="H13030" i="2"/>
  <c r="H13029" i="2"/>
  <c r="I13029" i="2" s="1"/>
  <c r="J13029" i="2" s="1"/>
  <c r="L13029" i="2" s="1"/>
  <c r="H13028" i="2"/>
  <c r="H13027" i="2"/>
  <c r="H13026" i="2"/>
  <c r="H13025" i="2"/>
  <c r="I13025" i="2" s="1"/>
  <c r="J13025" i="2" s="1"/>
  <c r="H13024" i="2"/>
  <c r="H13023" i="2"/>
  <c r="I13023" i="2" s="1"/>
  <c r="J13023" i="2" s="1"/>
  <c r="H13022" i="2"/>
  <c r="H13021" i="2"/>
  <c r="I13021" i="2" s="1"/>
  <c r="J13021" i="2" s="1"/>
  <c r="L13021" i="2" s="1"/>
  <c r="H13020" i="2"/>
  <c r="H13019" i="2"/>
  <c r="H13018" i="2"/>
  <c r="H13017" i="2"/>
  <c r="I13017" i="2" s="1"/>
  <c r="J13017" i="2" s="1"/>
  <c r="H13016" i="2"/>
  <c r="H13015" i="2"/>
  <c r="I13015" i="2" s="1"/>
  <c r="J13015" i="2" s="1"/>
  <c r="L13015" i="2" s="1"/>
  <c r="H13014" i="2"/>
  <c r="H13013" i="2"/>
  <c r="I13013" i="2" s="1"/>
  <c r="J13013" i="2" s="1"/>
  <c r="H13012" i="2"/>
  <c r="H13011" i="2"/>
  <c r="H13010" i="2"/>
  <c r="H13009" i="2"/>
  <c r="I13009" i="2" s="1"/>
  <c r="J13009" i="2" s="1"/>
  <c r="H13008" i="2"/>
  <c r="H13007" i="2"/>
  <c r="I13007" i="2" s="1"/>
  <c r="J13007" i="2" s="1"/>
  <c r="L13007" i="2" s="1"/>
  <c r="H13006" i="2"/>
  <c r="H13005" i="2"/>
  <c r="I13005" i="2" s="1"/>
  <c r="J13005" i="2" s="1"/>
  <c r="H13004" i="2"/>
  <c r="H13003" i="2"/>
  <c r="H13002" i="2"/>
  <c r="H13001" i="2"/>
  <c r="I13001" i="2" s="1"/>
  <c r="J13001" i="2" s="1"/>
  <c r="H13000" i="2"/>
  <c r="H12999" i="2"/>
  <c r="I12999" i="2" s="1"/>
  <c r="J12999" i="2" s="1"/>
  <c r="L12999" i="2" s="1"/>
  <c r="H12998" i="2"/>
  <c r="H12997" i="2"/>
  <c r="I12997" i="2" s="1"/>
  <c r="J12997" i="2" s="1"/>
  <c r="L12997" i="2" s="1"/>
  <c r="H12996" i="2"/>
  <c r="H12995" i="2"/>
  <c r="H12994" i="2"/>
  <c r="H12993" i="2"/>
  <c r="I12993" i="2" s="1"/>
  <c r="J12993" i="2" s="1"/>
  <c r="H12992" i="2"/>
  <c r="H12991" i="2"/>
  <c r="I12991" i="2" s="1"/>
  <c r="J12991" i="2" s="1"/>
  <c r="L12991" i="2" s="1"/>
  <c r="H12990" i="2"/>
  <c r="H12989" i="2"/>
  <c r="I12989" i="2" s="1"/>
  <c r="J12989" i="2" s="1"/>
  <c r="L12989" i="2" s="1"/>
  <c r="H12988" i="2"/>
  <c r="H12987" i="2"/>
  <c r="H12986" i="2"/>
  <c r="H12985" i="2"/>
  <c r="I12985" i="2" s="1"/>
  <c r="J12985" i="2" s="1"/>
  <c r="H12984" i="2"/>
  <c r="H12983" i="2"/>
  <c r="I12983" i="2" s="1"/>
  <c r="J12983" i="2" s="1"/>
  <c r="L12983" i="2" s="1"/>
  <c r="H12982" i="2"/>
  <c r="H12981" i="2"/>
  <c r="I12981" i="2" s="1"/>
  <c r="J12981" i="2" s="1"/>
  <c r="L12981" i="2" s="1"/>
  <c r="H12980" i="2"/>
  <c r="H12979" i="2"/>
  <c r="H12978" i="2"/>
  <c r="H12977" i="2"/>
  <c r="I12977" i="2" s="1"/>
  <c r="J12977" i="2" s="1"/>
  <c r="H12976" i="2"/>
  <c r="H12975" i="2"/>
  <c r="I12975" i="2" s="1"/>
  <c r="J12975" i="2" s="1"/>
  <c r="L12975" i="2" s="1"/>
  <c r="H12974" i="2"/>
  <c r="H12973" i="2"/>
  <c r="H12972" i="2"/>
  <c r="H12971" i="2"/>
  <c r="H12970" i="2"/>
  <c r="H12969" i="2"/>
  <c r="I12969" i="2" s="1"/>
  <c r="J12969" i="2" s="1"/>
  <c r="H12968" i="2"/>
  <c r="H12967" i="2"/>
  <c r="I12967" i="2" s="1"/>
  <c r="J12967" i="2" s="1"/>
  <c r="L12967" i="2" s="1"/>
  <c r="H12966" i="2"/>
  <c r="H12965" i="2"/>
  <c r="I12965" i="2" s="1"/>
  <c r="J12965" i="2" s="1"/>
  <c r="H12964" i="2"/>
  <c r="H12963" i="2"/>
  <c r="H12962" i="2"/>
  <c r="H12961" i="2"/>
  <c r="H12960" i="2"/>
  <c r="H12959" i="2"/>
  <c r="I12959" i="2" s="1"/>
  <c r="J12959" i="2" s="1"/>
  <c r="H12958" i="2"/>
  <c r="H12957" i="2"/>
  <c r="I12957" i="2" s="1"/>
  <c r="J12957" i="2" s="1"/>
  <c r="H12956" i="2"/>
  <c r="H12955" i="2"/>
  <c r="H12954" i="2"/>
  <c r="H12953" i="2"/>
  <c r="I12953" i="2" s="1"/>
  <c r="J12953" i="2" s="1"/>
  <c r="H12952" i="2"/>
  <c r="H12951" i="2"/>
  <c r="I12951" i="2" s="1"/>
  <c r="J12951" i="2" s="1"/>
  <c r="L12951" i="2" s="1"/>
  <c r="H12950" i="2"/>
  <c r="H12949" i="2"/>
  <c r="I12949" i="2" s="1"/>
  <c r="J12949" i="2" s="1"/>
  <c r="L12949" i="2" s="1"/>
  <c r="H12948" i="2"/>
  <c r="H12947" i="2"/>
  <c r="H12946" i="2"/>
  <c r="H12945" i="2"/>
  <c r="I12945" i="2" s="1"/>
  <c r="J12945" i="2" s="1"/>
  <c r="H12944" i="2"/>
  <c r="H12943" i="2"/>
  <c r="I12943" i="2" s="1"/>
  <c r="J12943" i="2" s="1"/>
  <c r="L12943" i="2" s="1"/>
  <c r="H12942" i="2"/>
  <c r="H12941" i="2"/>
  <c r="I12941" i="2" s="1"/>
  <c r="J12941" i="2" s="1"/>
  <c r="L12941" i="2" s="1"/>
  <c r="H12940" i="2"/>
  <c r="H12939" i="2"/>
  <c r="H12938" i="2"/>
  <c r="H12937" i="2"/>
  <c r="I12937" i="2" s="1"/>
  <c r="J12937" i="2" s="1"/>
  <c r="H12936" i="2"/>
  <c r="H12935" i="2"/>
  <c r="I12935" i="2" s="1"/>
  <c r="J12935" i="2" s="1"/>
  <c r="H12934" i="2"/>
  <c r="H12933" i="2"/>
  <c r="I12933" i="2" s="1"/>
  <c r="J12933" i="2" s="1"/>
  <c r="H12932" i="2"/>
  <c r="H12931" i="2"/>
  <c r="H12930" i="2"/>
  <c r="H12929" i="2"/>
  <c r="I12929" i="2" s="1"/>
  <c r="J12929" i="2" s="1"/>
  <c r="H12928" i="2"/>
  <c r="H12927" i="2"/>
  <c r="I12927" i="2" s="1"/>
  <c r="J12927" i="2" s="1"/>
  <c r="L12927" i="2" s="1"/>
  <c r="H12926" i="2"/>
  <c r="H12925" i="2"/>
  <c r="I12925" i="2" s="1"/>
  <c r="J12925" i="2" s="1"/>
  <c r="H12924" i="2"/>
  <c r="H12923" i="2"/>
  <c r="H12922" i="2"/>
  <c r="H12921" i="2"/>
  <c r="H12920" i="2"/>
  <c r="H12919" i="2"/>
  <c r="I12919" i="2" s="1"/>
  <c r="J12919" i="2" s="1"/>
  <c r="L12919" i="2" s="1"/>
  <c r="H12918" i="2"/>
  <c r="H12917" i="2"/>
  <c r="I12917" i="2" s="1"/>
  <c r="J12917" i="2" s="1"/>
  <c r="L12917" i="2" s="1"/>
  <c r="H12916" i="2"/>
  <c r="H12915" i="2"/>
  <c r="H12914" i="2"/>
  <c r="H12913" i="2"/>
  <c r="I12913" i="2" s="1"/>
  <c r="J12913" i="2" s="1"/>
  <c r="H12912" i="2"/>
  <c r="H12911" i="2"/>
  <c r="I12911" i="2" s="1"/>
  <c r="J12911" i="2" s="1"/>
  <c r="L12911" i="2" s="1"/>
  <c r="H12910" i="2"/>
  <c r="H12909" i="2"/>
  <c r="H12908" i="2"/>
  <c r="H12907" i="2"/>
  <c r="H12906" i="2"/>
  <c r="H12905" i="2"/>
  <c r="I12905" i="2" s="1"/>
  <c r="H12904" i="2"/>
  <c r="H12903" i="2"/>
  <c r="I12903" i="2" s="1"/>
  <c r="J12903" i="2" s="1"/>
  <c r="H12902" i="2"/>
  <c r="H12901" i="2"/>
  <c r="I12901" i="2" s="1"/>
  <c r="J12901" i="2" s="1"/>
  <c r="L12901" i="2" s="1"/>
  <c r="H12900" i="2"/>
  <c r="H12899" i="2"/>
  <c r="H12898" i="2"/>
  <c r="H12897" i="2"/>
  <c r="I12897" i="2" s="1"/>
  <c r="J12897" i="2" s="1"/>
  <c r="H12896" i="2"/>
  <c r="H12895" i="2"/>
  <c r="I12895" i="2" s="1"/>
  <c r="J12895" i="2" s="1"/>
  <c r="H12894" i="2"/>
  <c r="H12893" i="2"/>
  <c r="I12893" i="2" s="1"/>
  <c r="J12893" i="2" s="1"/>
  <c r="H12892" i="2"/>
  <c r="H12891" i="2"/>
  <c r="H12890" i="2"/>
  <c r="H12889" i="2"/>
  <c r="I12889" i="2" s="1"/>
  <c r="J12889" i="2" s="1"/>
  <c r="H12888" i="2"/>
  <c r="H12887" i="2"/>
  <c r="I12887" i="2" s="1"/>
  <c r="J12887" i="2" s="1"/>
  <c r="H12886" i="2"/>
  <c r="H12885" i="2"/>
  <c r="I12885" i="2" s="1"/>
  <c r="J12885" i="2" s="1"/>
  <c r="L12885" i="2" s="1"/>
  <c r="H12884" i="2"/>
  <c r="H12883" i="2"/>
  <c r="H12882" i="2"/>
  <c r="H12881" i="2"/>
  <c r="I12881" i="2" s="1"/>
  <c r="J12881" i="2" s="1"/>
  <c r="H12880" i="2"/>
  <c r="H12879" i="2"/>
  <c r="I12879" i="2" s="1"/>
  <c r="J12879" i="2" s="1"/>
  <c r="L12879" i="2" s="1"/>
  <c r="H12878" i="2"/>
  <c r="H12877" i="2"/>
  <c r="I12877" i="2" s="1"/>
  <c r="J12877" i="2" s="1"/>
  <c r="L12877" i="2" s="1"/>
  <c r="H12876" i="2"/>
  <c r="H12875" i="2"/>
  <c r="H12874" i="2"/>
  <c r="H12873" i="2"/>
  <c r="I12873" i="2" s="1"/>
  <c r="J12873" i="2" s="1"/>
  <c r="H12872" i="2"/>
  <c r="H12871" i="2"/>
  <c r="I12871" i="2" s="1"/>
  <c r="J12871" i="2" s="1"/>
  <c r="L12871" i="2" s="1"/>
  <c r="H12870" i="2"/>
  <c r="H12869" i="2"/>
  <c r="I12869" i="2" s="1"/>
  <c r="J12869" i="2" s="1"/>
  <c r="H12868" i="2"/>
  <c r="H12867" i="2"/>
  <c r="H12866" i="2"/>
  <c r="H12865" i="2"/>
  <c r="I12865" i="2" s="1"/>
  <c r="J12865" i="2" s="1"/>
  <c r="H12864" i="2"/>
  <c r="H12863" i="2"/>
  <c r="I12863" i="2" s="1"/>
  <c r="J12863" i="2" s="1"/>
  <c r="H12862" i="2"/>
  <c r="H12861" i="2"/>
  <c r="I12861" i="2" s="1"/>
  <c r="J12861" i="2" s="1"/>
  <c r="L12861" i="2" s="1"/>
  <c r="H12860" i="2"/>
  <c r="H12859" i="2"/>
  <c r="H12858" i="2"/>
  <c r="H12857" i="2"/>
  <c r="I12857" i="2" s="1"/>
  <c r="J12857" i="2" s="1"/>
  <c r="H12856" i="2"/>
  <c r="H12855" i="2"/>
  <c r="I12855" i="2" s="1"/>
  <c r="J12855" i="2" s="1"/>
  <c r="L12855" i="2" s="1"/>
  <c r="H12854" i="2"/>
  <c r="H12853" i="2"/>
  <c r="H12852" i="2"/>
  <c r="H12851" i="2"/>
  <c r="H12850" i="2"/>
  <c r="H12849" i="2"/>
  <c r="I12849" i="2" s="1"/>
  <c r="J12849" i="2" s="1"/>
  <c r="H12848" i="2"/>
  <c r="H12847" i="2"/>
  <c r="H12846" i="2"/>
  <c r="H12845" i="2"/>
  <c r="I12845" i="2" s="1"/>
  <c r="J12845" i="2" s="1"/>
  <c r="L12845" i="2" s="1"/>
  <c r="H12844" i="2"/>
  <c r="H12843" i="2"/>
  <c r="H12842" i="2"/>
  <c r="H12841" i="2"/>
  <c r="I12841" i="2" s="1"/>
  <c r="J12841" i="2" s="1"/>
  <c r="H12840" i="2"/>
  <c r="H12839" i="2"/>
  <c r="I12839" i="2" s="1"/>
  <c r="J12839" i="2" s="1"/>
  <c r="L12839" i="2" s="1"/>
  <c r="H12838" i="2"/>
  <c r="H12837" i="2"/>
  <c r="I12837" i="2" s="1"/>
  <c r="J12837" i="2" s="1"/>
  <c r="H12836" i="2"/>
  <c r="H12835" i="2"/>
  <c r="H12834" i="2"/>
  <c r="H12833" i="2"/>
  <c r="I12833" i="2" s="1"/>
  <c r="J12833" i="2" s="1"/>
  <c r="H12832" i="2"/>
  <c r="H12831" i="2"/>
  <c r="I12831" i="2" s="1"/>
  <c r="J12831" i="2" s="1"/>
  <c r="L12831" i="2" s="1"/>
  <c r="H12830" i="2"/>
  <c r="H12829" i="2"/>
  <c r="I12829" i="2" s="1"/>
  <c r="J12829" i="2" s="1"/>
  <c r="L12829" i="2" s="1"/>
  <c r="H12828" i="2"/>
  <c r="H12827" i="2"/>
  <c r="H12826" i="2"/>
  <c r="H12825" i="2"/>
  <c r="I12825" i="2" s="1"/>
  <c r="J12825" i="2" s="1"/>
  <c r="H12824" i="2"/>
  <c r="H12823" i="2"/>
  <c r="I12823" i="2" s="1"/>
  <c r="J12823" i="2" s="1"/>
  <c r="L12823" i="2" s="1"/>
  <c r="H12822" i="2"/>
  <c r="H12821" i="2"/>
  <c r="I12821" i="2" s="1"/>
  <c r="J12821" i="2" s="1"/>
  <c r="L12821" i="2" s="1"/>
  <c r="H12820" i="2"/>
  <c r="H12819" i="2"/>
  <c r="H12818" i="2"/>
  <c r="H12817" i="2"/>
  <c r="I12817" i="2" s="1"/>
  <c r="J12817" i="2" s="1"/>
  <c r="H12816" i="2"/>
  <c r="H12815" i="2"/>
  <c r="I12815" i="2" s="1"/>
  <c r="J12815" i="2" s="1"/>
  <c r="H12814" i="2"/>
  <c r="H12813" i="2"/>
  <c r="I12813" i="2" s="1"/>
  <c r="J12813" i="2" s="1"/>
  <c r="L12813" i="2" s="1"/>
  <c r="H12812" i="2"/>
  <c r="H12811" i="2"/>
  <c r="H12810" i="2"/>
  <c r="H12809" i="2"/>
  <c r="I12809" i="2" s="1"/>
  <c r="J12809" i="2" s="1"/>
  <c r="H12808" i="2"/>
  <c r="H12807" i="2"/>
  <c r="I12807" i="2" s="1"/>
  <c r="J12807" i="2" s="1"/>
  <c r="L12807" i="2" s="1"/>
  <c r="H12806" i="2"/>
  <c r="H12805" i="2"/>
  <c r="I12805" i="2" s="1"/>
  <c r="J12805" i="2" s="1"/>
  <c r="L12805" i="2" s="1"/>
  <c r="H12804" i="2"/>
  <c r="H12803" i="2"/>
  <c r="H12802" i="2"/>
  <c r="H12801" i="2"/>
  <c r="I12801" i="2" s="1"/>
  <c r="J12801" i="2" s="1"/>
  <c r="H12800" i="2"/>
  <c r="H12799" i="2"/>
  <c r="I12799" i="2" s="1"/>
  <c r="J12799" i="2" s="1"/>
  <c r="L12799" i="2" s="1"/>
  <c r="H12798" i="2"/>
  <c r="H12797" i="2"/>
  <c r="I12797" i="2" s="1"/>
  <c r="J12797" i="2" s="1"/>
  <c r="L12797" i="2" s="1"/>
  <c r="H12796" i="2"/>
  <c r="H12795" i="2"/>
  <c r="H12794" i="2"/>
  <c r="H12793" i="2"/>
  <c r="I12793" i="2" s="1"/>
  <c r="J12793" i="2" s="1"/>
  <c r="H12792" i="2"/>
  <c r="H12791" i="2"/>
  <c r="I12791" i="2" s="1"/>
  <c r="J12791" i="2" s="1"/>
  <c r="L12791" i="2" s="1"/>
  <c r="H12790" i="2"/>
  <c r="H12789" i="2"/>
  <c r="I12789" i="2" s="1"/>
  <c r="J12789" i="2" s="1"/>
  <c r="L12789" i="2" s="1"/>
  <c r="H12788" i="2"/>
  <c r="H12787" i="2"/>
  <c r="H12786" i="2"/>
  <c r="H12785" i="2"/>
  <c r="H12784" i="2"/>
  <c r="H12783" i="2"/>
  <c r="I12783" i="2" s="1"/>
  <c r="J12783" i="2" s="1"/>
  <c r="H12782" i="2"/>
  <c r="H12781" i="2"/>
  <c r="I12781" i="2" s="1"/>
  <c r="J12781" i="2" s="1"/>
  <c r="L12781" i="2" s="1"/>
  <c r="H12780" i="2"/>
  <c r="H12779" i="2"/>
  <c r="H12778" i="2"/>
  <c r="H12777" i="2"/>
  <c r="I12777" i="2" s="1"/>
  <c r="J12777" i="2" s="1"/>
  <c r="H12776" i="2"/>
  <c r="H12775" i="2"/>
  <c r="I12775" i="2" s="1"/>
  <c r="J12775" i="2" s="1"/>
  <c r="L12775" i="2" s="1"/>
  <c r="H12774" i="2"/>
  <c r="H12773" i="2"/>
  <c r="I12773" i="2" s="1"/>
  <c r="J12773" i="2" s="1"/>
  <c r="L12773" i="2" s="1"/>
  <c r="H12772" i="2"/>
  <c r="H12771" i="2"/>
  <c r="H12770" i="2"/>
  <c r="H12769" i="2"/>
  <c r="I12769" i="2" s="1"/>
  <c r="J12769" i="2" s="1"/>
  <c r="H12768" i="2"/>
  <c r="H12767" i="2"/>
  <c r="I12767" i="2" s="1"/>
  <c r="J12767" i="2" s="1"/>
  <c r="L12767" i="2" s="1"/>
  <c r="H12766" i="2"/>
  <c r="H12765" i="2"/>
  <c r="I12765" i="2" s="1"/>
  <c r="J12765" i="2" s="1"/>
  <c r="L12765" i="2" s="1"/>
  <c r="H12764" i="2"/>
  <c r="H12763" i="2"/>
  <c r="H12762" i="2"/>
  <c r="H12761" i="2"/>
  <c r="H12760" i="2"/>
  <c r="H12759" i="2"/>
  <c r="I12759" i="2" s="1"/>
  <c r="J12759" i="2" s="1"/>
  <c r="H12758" i="2"/>
  <c r="H12757" i="2"/>
  <c r="I12757" i="2" s="1"/>
  <c r="J12757" i="2" s="1"/>
  <c r="L12757" i="2" s="1"/>
  <c r="H12756" i="2"/>
  <c r="H12755" i="2"/>
  <c r="H12754" i="2"/>
  <c r="H12753" i="2"/>
  <c r="I12753" i="2" s="1"/>
  <c r="J12753" i="2" s="1"/>
  <c r="H12752" i="2"/>
  <c r="H12751" i="2"/>
  <c r="I12751" i="2" s="1"/>
  <c r="J12751" i="2" s="1"/>
  <c r="H12750" i="2"/>
  <c r="H12749" i="2"/>
  <c r="I12749" i="2" s="1"/>
  <c r="J12749" i="2" s="1"/>
  <c r="H12748" i="2"/>
  <c r="H12747" i="2"/>
  <c r="H12746" i="2"/>
  <c r="H12745" i="2"/>
  <c r="I12745" i="2" s="1"/>
  <c r="J12745" i="2" s="1"/>
  <c r="H12744" i="2"/>
  <c r="H12743" i="2"/>
  <c r="I12743" i="2" s="1"/>
  <c r="J12743" i="2" s="1"/>
  <c r="L12743" i="2" s="1"/>
  <c r="H12742" i="2"/>
  <c r="H12741" i="2"/>
  <c r="I12741" i="2" s="1"/>
  <c r="J12741" i="2" s="1"/>
  <c r="L12741" i="2" s="1"/>
  <c r="H12740" i="2"/>
  <c r="H12739" i="2"/>
  <c r="H12738" i="2"/>
  <c r="H12737" i="2"/>
  <c r="I12737" i="2" s="1"/>
  <c r="J12737" i="2" s="1"/>
  <c r="H12736" i="2"/>
  <c r="H12735" i="2"/>
  <c r="I12735" i="2" s="1"/>
  <c r="J12735" i="2" s="1"/>
  <c r="L12735" i="2" s="1"/>
  <c r="H12734" i="2"/>
  <c r="H12733" i="2"/>
  <c r="I12733" i="2" s="1"/>
  <c r="J12733" i="2" s="1"/>
  <c r="H12732" i="2"/>
  <c r="H12731" i="2"/>
  <c r="H12730" i="2"/>
  <c r="H12729" i="2"/>
  <c r="I12729" i="2" s="1"/>
  <c r="J12729" i="2" s="1"/>
  <c r="H12728" i="2"/>
  <c r="H12727" i="2"/>
  <c r="I12727" i="2" s="1"/>
  <c r="J12727" i="2" s="1"/>
  <c r="H12726" i="2"/>
  <c r="H12725" i="2"/>
  <c r="I12725" i="2" s="1"/>
  <c r="J12725" i="2" s="1"/>
  <c r="H12724" i="2"/>
  <c r="H12723" i="2"/>
  <c r="H12722" i="2"/>
  <c r="H12721" i="2"/>
  <c r="I12721" i="2" s="1"/>
  <c r="H12720" i="2"/>
  <c r="H12719" i="2"/>
  <c r="I12719" i="2" s="1"/>
  <c r="J12719" i="2" s="1"/>
  <c r="L12719" i="2" s="1"/>
  <c r="H12718" i="2"/>
  <c r="H12717" i="2"/>
  <c r="I12717" i="2" s="1"/>
  <c r="J12717" i="2" s="1"/>
  <c r="H12716" i="2"/>
  <c r="H12715" i="2"/>
  <c r="H12714" i="2"/>
  <c r="H12713" i="2"/>
  <c r="I12713" i="2" s="1"/>
  <c r="J12713" i="2" s="1"/>
  <c r="H12712" i="2"/>
  <c r="H12711" i="2"/>
  <c r="I12711" i="2" s="1"/>
  <c r="J12711" i="2" s="1"/>
  <c r="L12711" i="2" s="1"/>
  <c r="H12710" i="2"/>
  <c r="H12709" i="2"/>
  <c r="H12708" i="2"/>
  <c r="H12707" i="2"/>
  <c r="H12706" i="2"/>
  <c r="H12705" i="2"/>
  <c r="I12705" i="2" s="1"/>
  <c r="J12705" i="2" s="1"/>
  <c r="H12704" i="2"/>
  <c r="H12703" i="2"/>
  <c r="I12703" i="2" s="1"/>
  <c r="J12703" i="2" s="1"/>
  <c r="L12703" i="2" s="1"/>
  <c r="H12702" i="2"/>
  <c r="H12701" i="2"/>
  <c r="I12701" i="2" s="1"/>
  <c r="J12701" i="2" s="1"/>
  <c r="H12700" i="2"/>
  <c r="H12699" i="2"/>
  <c r="H12698" i="2"/>
  <c r="H12697" i="2"/>
  <c r="I12697" i="2" s="1"/>
  <c r="J12697" i="2" s="1"/>
  <c r="H12696" i="2"/>
  <c r="H12695" i="2"/>
  <c r="I12695" i="2" s="1"/>
  <c r="J12695" i="2" s="1"/>
  <c r="H12694" i="2"/>
  <c r="H12693" i="2"/>
  <c r="I12693" i="2" s="1"/>
  <c r="J12693" i="2" s="1"/>
  <c r="L12693" i="2" s="1"/>
  <c r="H12692" i="2"/>
  <c r="H12691" i="2"/>
  <c r="H12690" i="2"/>
  <c r="H12689" i="2"/>
  <c r="I12689" i="2" s="1"/>
  <c r="J12689" i="2" s="1"/>
  <c r="H12688" i="2"/>
  <c r="H12687" i="2"/>
  <c r="I12687" i="2" s="1"/>
  <c r="J12687" i="2" s="1"/>
  <c r="L12687" i="2" s="1"/>
  <c r="H12686" i="2"/>
  <c r="H12685" i="2"/>
  <c r="I12685" i="2" s="1"/>
  <c r="J12685" i="2" s="1"/>
  <c r="L12685" i="2" s="1"/>
  <c r="H12684" i="2"/>
  <c r="H12683" i="2"/>
  <c r="H12682" i="2"/>
  <c r="H12681" i="2"/>
  <c r="I12681" i="2" s="1"/>
  <c r="J12681" i="2" s="1"/>
  <c r="H12680" i="2"/>
  <c r="H12679" i="2"/>
  <c r="I12679" i="2" s="1"/>
  <c r="J12679" i="2" s="1"/>
  <c r="H12678" i="2"/>
  <c r="H12677" i="2"/>
  <c r="I12677" i="2" s="1"/>
  <c r="J12677" i="2" s="1"/>
  <c r="L12677" i="2" s="1"/>
  <c r="H12676" i="2"/>
  <c r="H12675" i="2"/>
  <c r="H12674" i="2"/>
  <c r="H12673" i="2"/>
  <c r="I12673" i="2" s="1"/>
  <c r="J12673" i="2" s="1"/>
  <c r="H12672" i="2"/>
  <c r="H12671" i="2"/>
  <c r="I12671" i="2" s="1"/>
  <c r="J12671" i="2" s="1"/>
  <c r="L12671" i="2" s="1"/>
  <c r="H12670" i="2"/>
  <c r="H12669" i="2"/>
  <c r="I12669" i="2" s="1"/>
  <c r="J12669" i="2" s="1"/>
  <c r="L12669" i="2" s="1"/>
  <c r="H12668" i="2"/>
  <c r="H12667" i="2"/>
  <c r="H12666" i="2"/>
  <c r="H12665" i="2"/>
  <c r="I12665" i="2" s="1"/>
  <c r="J12665" i="2" s="1"/>
  <c r="H12664" i="2"/>
  <c r="H12663" i="2"/>
  <c r="I12663" i="2" s="1"/>
  <c r="J12663" i="2" s="1"/>
  <c r="L12663" i="2" s="1"/>
  <c r="H12662" i="2"/>
  <c r="H12661" i="2"/>
  <c r="I12661" i="2" s="1"/>
  <c r="J12661" i="2" s="1"/>
  <c r="H12660" i="2"/>
  <c r="H12659" i="2"/>
  <c r="H12658" i="2"/>
  <c r="H12657" i="2"/>
  <c r="I12657" i="2" s="1"/>
  <c r="J12657" i="2" s="1"/>
  <c r="H12656" i="2"/>
  <c r="H12655" i="2"/>
  <c r="H12654" i="2"/>
  <c r="H12653" i="2"/>
  <c r="I12653" i="2" s="1"/>
  <c r="J12653" i="2" s="1"/>
  <c r="L12653" i="2" s="1"/>
  <c r="H12652" i="2"/>
  <c r="H12651" i="2"/>
  <c r="H12650" i="2"/>
  <c r="H12649" i="2"/>
  <c r="H12648" i="2"/>
  <c r="H12647" i="2"/>
  <c r="I12647" i="2" s="1"/>
  <c r="J12647" i="2" s="1"/>
  <c r="L12647" i="2" s="1"/>
  <c r="H12646" i="2"/>
  <c r="H12645" i="2"/>
  <c r="I12645" i="2" s="1"/>
  <c r="J12645" i="2" s="1"/>
  <c r="L12645" i="2" s="1"/>
  <c r="H12644" i="2"/>
  <c r="H12643" i="2"/>
  <c r="H12642" i="2"/>
  <c r="H12641" i="2"/>
  <c r="I12641" i="2" s="1"/>
  <c r="J12641" i="2" s="1"/>
  <c r="H12640" i="2"/>
  <c r="H12639" i="2"/>
  <c r="I12639" i="2" s="1"/>
  <c r="J12639" i="2" s="1"/>
  <c r="L12639" i="2" s="1"/>
  <c r="H12638" i="2"/>
  <c r="H12637" i="2"/>
  <c r="I12637" i="2" s="1"/>
  <c r="J12637" i="2" s="1"/>
  <c r="H12636" i="2"/>
  <c r="H12635" i="2"/>
  <c r="H12634" i="2"/>
  <c r="H12633" i="2"/>
  <c r="I12633" i="2" s="1"/>
  <c r="J12633" i="2" s="1"/>
  <c r="H12632" i="2"/>
  <c r="H12631" i="2"/>
  <c r="I12631" i="2" s="1"/>
  <c r="J12631" i="2" s="1"/>
  <c r="H12630" i="2"/>
  <c r="H12629" i="2"/>
  <c r="I12629" i="2" s="1"/>
  <c r="J12629" i="2" s="1"/>
  <c r="L12629" i="2" s="1"/>
  <c r="H12628" i="2"/>
  <c r="H12627" i="2"/>
  <c r="H12626" i="2"/>
  <c r="H12625" i="2"/>
  <c r="I12625" i="2" s="1"/>
  <c r="J12625" i="2" s="1"/>
  <c r="H12624" i="2"/>
  <c r="H12623" i="2"/>
  <c r="I12623" i="2" s="1"/>
  <c r="J12623" i="2" s="1"/>
  <c r="L12623" i="2" s="1"/>
  <c r="H12622" i="2"/>
  <c r="H12621" i="2"/>
  <c r="H12620" i="2"/>
  <c r="H12619" i="2"/>
  <c r="H12618" i="2"/>
  <c r="H12617" i="2"/>
  <c r="I12617" i="2" s="1"/>
  <c r="J12617" i="2" s="1"/>
  <c r="H12616" i="2"/>
  <c r="H12615" i="2"/>
  <c r="I12615" i="2" s="1"/>
  <c r="J12615" i="2" s="1"/>
  <c r="L12615" i="2" s="1"/>
  <c r="H12614" i="2"/>
  <c r="H12613" i="2"/>
  <c r="I12613" i="2" s="1"/>
  <c r="J12613" i="2" s="1"/>
  <c r="L12613" i="2" s="1"/>
  <c r="H12612" i="2"/>
  <c r="H12611" i="2"/>
  <c r="H12610" i="2"/>
  <c r="H12609" i="2"/>
  <c r="I12609" i="2" s="1"/>
  <c r="J12609" i="2" s="1"/>
  <c r="H12608" i="2"/>
  <c r="H12607" i="2"/>
  <c r="I12607" i="2" s="1"/>
  <c r="J12607" i="2" s="1"/>
  <c r="H12606" i="2"/>
  <c r="H12605" i="2"/>
  <c r="H12604" i="2"/>
  <c r="H12603" i="2"/>
  <c r="H12602" i="2"/>
  <c r="H12601" i="2"/>
  <c r="H12600" i="2"/>
  <c r="H12599" i="2"/>
  <c r="I12599" i="2" s="1"/>
  <c r="J12599" i="2" s="1"/>
  <c r="L12599" i="2" s="1"/>
  <c r="H12598" i="2"/>
  <c r="H12597" i="2"/>
  <c r="I12597" i="2" s="1"/>
  <c r="J12597" i="2" s="1"/>
  <c r="L12597" i="2" s="1"/>
  <c r="H12596" i="2"/>
  <c r="H12595" i="2"/>
  <c r="H12594" i="2"/>
  <c r="H12593" i="2"/>
  <c r="I12593" i="2" s="1"/>
  <c r="J12593" i="2" s="1"/>
  <c r="H12592" i="2"/>
  <c r="H12591" i="2"/>
  <c r="I12591" i="2" s="1"/>
  <c r="J12591" i="2" s="1"/>
  <c r="L12591" i="2" s="1"/>
  <c r="H12590" i="2"/>
  <c r="H12589" i="2"/>
  <c r="I12589" i="2" s="1"/>
  <c r="J12589" i="2" s="1"/>
  <c r="H12588" i="2"/>
  <c r="H12587" i="2"/>
  <c r="H12586" i="2"/>
  <c r="H12585" i="2"/>
  <c r="I12585" i="2" s="1"/>
  <c r="J12585" i="2" s="1"/>
  <c r="H12584" i="2"/>
  <c r="H12583" i="2"/>
  <c r="I12583" i="2" s="1"/>
  <c r="J12583" i="2" s="1"/>
  <c r="L12583" i="2" s="1"/>
  <c r="H12582" i="2"/>
  <c r="H12581" i="2"/>
  <c r="I12581" i="2" s="1"/>
  <c r="J12581" i="2" s="1"/>
  <c r="L12581" i="2" s="1"/>
  <c r="H12580" i="2"/>
  <c r="H12579" i="2"/>
  <c r="H12578" i="2"/>
  <c r="H12577" i="2"/>
  <c r="I12577" i="2" s="1"/>
  <c r="J12577" i="2" s="1"/>
  <c r="H12576" i="2"/>
  <c r="H12575" i="2"/>
  <c r="I12575" i="2" s="1"/>
  <c r="J12575" i="2" s="1"/>
  <c r="H12574" i="2"/>
  <c r="H12573" i="2"/>
  <c r="I12573" i="2" s="1"/>
  <c r="J12573" i="2" s="1"/>
  <c r="H12572" i="2"/>
  <c r="H12571" i="2"/>
  <c r="H12570" i="2"/>
  <c r="H12569" i="2"/>
  <c r="I12569" i="2" s="1"/>
  <c r="J12569" i="2" s="1"/>
  <c r="H12568" i="2"/>
  <c r="H12567" i="2"/>
  <c r="I12567" i="2" s="1"/>
  <c r="J12567" i="2" s="1"/>
  <c r="L12567" i="2" s="1"/>
  <c r="H12566" i="2"/>
  <c r="H12565" i="2"/>
  <c r="I12565" i="2" s="1"/>
  <c r="J12565" i="2" s="1"/>
  <c r="H12564" i="2"/>
  <c r="H12563" i="2"/>
  <c r="H12562" i="2"/>
  <c r="H12561" i="2"/>
  <c r="I12561" i="2" s="1"/>
  <c r="J12561" i="2" s="1"/>
  <c r="H12560" i="2"/>
  <c r="H12559" i="2"/>
  <c r="I12559" i="2" s="1"/>
  <c r="J12559" i="2" s="1"/>
  <c r="L12559" i="2" s="1"/>
  <c r="H12558" i="2"/>
  <c r="H12557" i="2"/>
  <c r="I12557" i="2" s="1"/>
  <c r="J12557" i="2" s="1"/>
  <c r="L12557" i="2" s="1"/>
  <c r="H12556" i="2"/>
  <c r="H12555" i="2"/>
  <c r="H12554" i="2"/>
  <c r="H12553" i="2"/>
  <c r="I12553" i="2" s="1"/>
  <c r="H12552" i="2"/>
  <c r="H12551" i="2"/>
  <c r="I12551" i="2" s="1"/>
  <c r="J12551" i="2" s="1"/>
  <c r="L12551" i="2" s="1"/>
  <c r="H12550" i="2"/>
  <c r="H12549" i="2"/>
  <c r="I12549" i="2" s="1"/>
  <c r="J12549" i="2" s="1"/>
  <c r="L12549" i="2" s="1"/>
  <c r="H12548" i="2"/>
  <c r="H12547" i="2"/>
  <c r="H12546" i="2"/>
  <c r="H12545" i="2"/>
  <c r="H12544" i="2"/>
  <c r="H12543" i="2"/>
  <c r="I12543" i="2" s="1"/>
  <c r="J12543" i="2" s="1"/>
  <c r="H12542" i="2"/>
  <c r="H12541" i="2"/>
  <c r="I12541" i="2" s="1"/>
  <c r="J12541" i="2" s="1"/>
  <c r="L12541" i="2" s="1"/>
  <c r="H12540" i="2"/>
  <c r="H12539" i="2"/>
  <c r="H12538" i="2"/>
  <c r="H12537" i="2"/>
  <c r="I12537" i="2" s="1"/>
  <c r="J12537" i="2" s="1"/>
  <c r="H12536" i="2"/>
  <c r="H12535" i="2"/>
  <c r="I12535" i="2" s="1"/>
  <c r="J12535" i="2" s="1"/>
  <c r="H12534" i="2"/>
  <c r="H12533" i="2"/>
  <c r="I12533" i="2" s="1"/>
  <c r="J12533" i="2" s="1"/>
  <c r="H12532" i="2"/>
  <c r="H12531" i="2"/>
  <c r="H12530" i="2"/>
  <c r="H12529" i="2"/>
  <c r="I12529" i="2" s="1"/>
  <c r="J12529" i="2" s="1"/>
  <c r="H12528" i="2"/>
  <c r="H12527" i="2"/>
  <c r="I12527" i="2" s="1"/>
  <c r="J12527" i="2" s="1"/>
  <c r="H12526" i="2"/>
  <c r="H12525" i="2"/>
  <c r="H12524" i="2"/>
  <c r="H12523" i="2"/>
  <c r="H12522" i="2"/>
  <c r="H12521" i="2"/>
  <c r="I12521" i="2" s="1"/>
  <c r="J12521" i="2" s="1"/>
  <c r="H12520" i="2"/>
  <c r="H12519" i="2"/>
  <c r="I12519" i="2" s="1"/>
  <c r="J12519" i="2" s="1"/>
  <c r="L12519" i="2" s="1"/>
  <c r="H12518" i="2"/>
  <c r="H12517" i="2"/>
  <c r="I12517" i="2" s="1"/>
  <c r="J12517" i="2" s="1"/>
  <c r="L12517" i="2" s="1"/>
  <c r="H12516" i="2"/>
  <c r="H12515" i="2"/>
  <c r="H12514" i="2"/>
  <c r="H12513" i="2"/>
  <c r="I12513" i="2" s="1"/>
  <c r="J12513" i="2" s="1"/>
  <c r="H12512" i="2"/>
  <c r="H12511" i="2"/>
  <c r="I12511" i="2" s="1"/>
  <c r="J12511" i="2" s="1"/>
  <c r="L12511" i="2" s="1"/>
  <c r="H12510" i="2"/>
  <c r="H12509" i="2"/>
  <c r="H12508" i="2"/>
  <c r="H12507" i="2"/>
  <c r="H12506" i="2"/>
  <c r="H12505" i="2"/>
  <c r="I12505" i="2" s="1"/>
  <c r="J12505" i="2" s="1"/>
  <c r="H12504" i="2"/>
  <c r="H12503" i="2"/>
  <c r="I12503" i="2" s="1"/>
  <c r="J12503" i="2" s="1"/>
  <c r="L12503" i="2" s="1"/>
  <c r="H12502" i="2"/>
  <c r="H12501" i="2"/>
  <c r="I12501" i="2" s="1"/>
  <c r="J12501" i="2" s="1"/>
  <c r="H12500" i="2"/>
  <c r="H12499" i="2"/>
  <c r="H12498" i="2"/>
  <c r="H12497" i="2"/>
  <c r="I12497" i="2" s="1"/>
  <c r="J12497" i="2" s="1"/>
  <c r="H12496" i="2"/>
  <c r="H12495" i="2"/>
  <c r="I12495" i="2" s="1"/>
  <c r="J12495" i="2" s="1"/>
  <c r="L12495" i="2" s="1"/>
  <c r="H12494" i="2"/>
  <c r="H12493" i="2"/>
  <c r="I12493" i="2" s="1"/>
  <c r="J12493" i="2" s="1"/>
  <c r="L12493" i="2" s="1"/>
  <c r="H12492" i="2"/>
  <c r="H12491" i="2"/>
  <c r="H12490" i="2"/>
  <c r="H12489" i="2"/>
  <c r="I12489" i="2" s="1"/>
  <c r="J12489" i="2" s="1"/>
  <c r="H12488" i="2"/>
  <c r="H12487" i="2"/>
  <c r="I12487" i="2" s="1"/>
  <c r="J12487" i="2" s="1"/>
  <c r="L12487" i="2" s="1"/>
  <c r="H12486" i="2"/>
  <c r="H12485" i="2"/>
  <c r="I12485" i="2" s="1"/>
  <c r="J12485" i="2" s="1"/>
  <c r="L12485" i="2" s="1"/>
  <c r="H12484" i="2"/>
  <c r="H12483" i="2"/>
  <c r="H12482" i="2"/>
  <c r="H12481" i="2"/>
  <c r="I12481" i="2" s="1"/>
  <c r="J12481" i="2" s="1"/>
  <c r="H12480" i="2"/>
  <c r="H12479" i="2"/>
  <c r="I12479" i="2" s="1"/>
  <c r="J12479" i="2" s="1"/>
  <c r="L12479" i="2" s="1"/>
  <c r="H12478" i="2"/>
  <c r="H12477" i="2"/>
  <c r="I12477" i="2" s="1"/>
  <c r="J12477" i="2" s="1"/>
  <c r="L12477" i="2" s="1"/>
  <c r="H12476" i="2"/>
  <c r="H12475" i="2"/>
  <c r="H12474" i="2"/>
  <c r="H12473" i="2"/>
  <c r="I12473" i="2" s="1"/>
  <c r="J12473" i="2" s="1"/>
  <c r="H12472" i="2"/>
  <c r="H12471" i="2"/>
  <c r="I12471" i="2" s="1"/>
  <c r="J12471" i="2" s="1"/>
  <c r="L12471" i="2" s="1"/>
  <c r="H12470" i="2"/>
  <c r="H12469" i="2"/>
  <c r="I12469" i="2" s="1"/>
  <c r="J12469" i="2" s="1"/>
  <c r="H12468" i="2"/>
  <c r="H12467" i="2"/>
  <c r="H12466" i="2"/>
  <c r="H12465" i="2"/>
  <c r="I12465" i="2" s="1"/>
  <c r="J12465" i="2" s="1"/>
  <c r="H12464" i="2"/>
  <c r="H12463" i="2"/>
  <c r="I12463" i="2" s="1"/>
  <c r="J12463" i="2" s="1"/>
  <c r="L12463" i="2" s="1"/>
  <c r="H12462" i="2"/>
  <c r="H12461" i="2"/>
  <c r="I12461" i="2" s="1"/>
  <c r="J12461" i="2" s="1"/>
  <c r="L12461" i="2" s="1"/>
  <c r="H12460" i="2"/>
  <c r="H12459" i="2"/>
  <c r="H12458" i="2"/>
  <c r="H12457" i="2"/>
  <c r="I12457" i="2" s="1"/>
  <c r="J12457" i="2" s="1"/>
  <c r="H12456" i="2"/>
  <c r="H12455" i="2"/>
  <c r="I12455" i="2" s="1"/>
  <c r="J12455" i="2" s="1"/>
  <c r="L12455" i="2" s="1"/>
  <c r="H12454" i="2"/>
  <c r="H12453" i="2"/>
  <c r="I12453" i="2" s="1"/>
  <c r="J12453" i="2" s="1"/>
  <c r="L12453" i="2" s="1"/>
  <c r="H12452" i="2"/>
  <c r="H12451" i="2"/>
  <c r="H12450" i="2"/>
  <c r="H12449" i="2"/>
  <c r="I12449" i="2" s="1"/>
  <c r="J12449" i="2" s="1"/>
  <c r="H12448" i="2"/>
  <c r="H12447" i="2"/>
  <c r="I12447" i="2" s="1"/>
  <c r="J12447" i="2" s="1"/>
  <c r="L12447" i="2" s="1"/>
  <c r="H12446" i="2"/>
  <c r="H12445" i="2"/>
  <c r="I12445" i="2" s="1"/>
  <c r="J12445" i="2" s="1"/>
  <c r="L12445" i="2" s="1"/>
  <c r="H12444" i="2"/>
  <c r="H12443" i="2"/>
  <c r="H12442" i="2"/>
  <c r="H12441" i="2"/>
  <c r="H12440" i="2"/>
  <c r="H12439" i="2"/>
  <c r="I12439" i="2" s="1"/>
  <c r="J12439" i="2" s="1"/>
  <c r="L12439" i="2" s="1"/>
  <c r="H12438" i="2"/>
  <c r="H12437" i="2"/>
  <c r="I12437" i="2" s="1"/>
  <c r="J12437" i="2" s="1"/>
  <c r="L12437" i="2" s="1"/>
  <c r="H12436" i="2"/>
  <c r="H12435" i="2"/>
  <c r="H12434" i="2"/>
  <c r="H12433" i="2"/>
  <c r="H12432" i="2"/>
  <c r="H12431" i="2"/>
  <c r="I12431" i="2" s="1"/>
  <c r="J12431" i="2" s="1"/>
  <c r="L12431" i="2" s="1"/>
  <c r="H12430" i="2"/>
  <c r="H12429" i="2"/>
  <c r="I12429" i="2" s="1"/>
  <c r="J12429" i="2" s="1"/>
  <c r="L12429" i="2" s="1"/>
  <c r="H12428" i="2"/>
  <c r="H12427" i="2"/>
  <c r="H12426" i="2"/>
  <c r="H12425" i="2"/>
  <c r="I12425" i="2" s="1"/>
  <c r="J12425" i="2" s="1"/>
  <c r="H12424" i="2"/>
  <c r="H12423" i="2"/>
  <c r="I12423" i="2" s="1"/>
  <c r="J12423" i="2" s="1"/>
  <c r="L12423" i="2" s="1"/>
  <c r="H12422" i="2"/>
  <c r="H12421" i="2"/>
  <c r="I12421" i="2" s="1"/>
  <c r="J12421" i="2" s="1"/>
  <c r="L12421" i="2" s="1"/>
  <c r="H12420" i="2"/>
  <c r="H12419" i="2"/>
  <c r="H12418" i="2"/>
  <c r="H12417" i="2"/>
  <c r="I12417" i="2" s="1"/>
  <c r="J12417" i="2" s="1"/>
  <c r="H12416" i="2"/>
  <c r="H12415" i="2"/>
  <c r="I12415" i="2" s="1"/>
  <c r="J12415" i="2" s="1"/>
  <c r="L12415" i="2" s="1"/>
  <c r="H12414" i="2"/>
  <c r="H12413" i="2"/>
  <c r="I12413" i="2" s="1"/>
  <c r="J12413" i="2" s="1"/>
  <c r="L12413" i="2" s="1"/>
  <c r="H12412" i="2"/>
  <c r="H12411" i="2"/>
  <c r="H12410" i="2"/>
  <c r="H12409" i="2"/>
  <c r="I12409" i="2" s="1"/>
  <c r="J12409" i="2" s="1"/>
  <c r="H12408" i="2"/>
  <c r="H12407" i="2"/>
  <c r="I12407" i="2" s="1"/>
  <c r="J12407" i="2" s="1"/>
  <c r="H12406" i="2"/>
  <c r="H12405" i="2"/>
  <c r="I12405" i="2" s="1"/>
  <c r="J12405" i="2" s="1"/>
  <c r="L12405" i="2" s="1"/>
  <c r="H12404" i="2"/>
  <c r="H12403" i="2"/>
  <c r="H12402" i="2"/>
  <c r="H12401" i="2"/>
  <c r="I12401" i="2" s="1"/>
  <c r="J12401" i="2" s="1"/>
  <c r="H12400" i="2"/>
  <c r="H12399" i="2"/>
  <c r="I12399" i="2" s="1"/>
  <c r="J12399" i="2" s="1"/>
  <c r="H12398" i="2"/>
  <c r="H12397" i="2"/>
  <c r="I12397" i="2" s="1"/>
  <c r="J12397" i="2" s="1"/>
  <c r="H12396" i="2"/>
  <c r="H12395" i="2"/>
  <c r="H12394" i="2"/>
  <c r="H12393" i="2"/>
  <c r="I12393" i="2" s="1"/>
  <c r="J12393" i="2" s="1"/>
  <c r="H12392" i="2"/>
  <c r="H12391" i="2"/>
  <c r="I12391" i="2" s="1"/>
  <c r="J12391" i="2" s="1"/>
  <c r="H12390" i="2"/>
  <c r="H12389" i="2"/>
  <c r="I12389" i="2" s="1"/>
  <c r="J12389" i="2" s="1"/>
  <c r="L12389" i="2" s="1"/>
  <c r="H12388" i="2"/>
  <c r="H12387" i="2"/>
  <c r="H12386" i="2"/>
  <c r="H12385" i="2"/>
  <c r="H12384" i="2"/>
  <c r="H12383" i="2"/>
  <c r="I12383" i="2" s="1"/>
  <c r="J12383" i="2" s="1"/>
  <c r="L12383" i="2" s="1"/>
  <c r="H12382" i="2"/>
  <c r="H12381" i="2"/>
  <c r="I12381" i="2" s="1"/>
  <c r="J12381" i="2" s="1"/>
  <c r="H12380" i="2"/>
  <c r="H12379" i="2"/>
  <c r="H12378" i="2"/>
  <c r="H12377" i="2"/>
  <c r="I12377" i="2" s="1"/>
  <c r="J12377" i="2" s="1"/>
  <c r="H12376" i="2"/>
  <c r="H12375" i="2"/>
  <c r="I12375" i="2" s="1"/>
  <c r="J12375" i="2" s="1"/>
  <c r="H12374" i="2"/>
  <c r="H12373" i="2"/>
  <c r="I12373" i="2" s="1"/>
  <c r="J12373" i="2" s="1"/>
  <c r="L12373" i="2" s="1"/>
  <c r="H12372" i="2"/>
  <c r="H12371" i="2"/>
  <c r="H12370" i="2"/>
  <c r="H12369" i="2"/>
  <c r="I12369" i="2" s="1"/>
  <c r="J12369" i="2" s="1"/>
  <c r="H12368" i="2"/>
  <c r="H12367" i="2"/>
  <c r="I12367" i="2" s="1"/>
  <c r="J12367" i="2" s="1"/>
  <c r="H12366" i="2"/>
  <c r="H12365" i="2"/>
  <c r="I12365" i="2" s="1"/>
  <c r="J12365" i="2" s="1"/>
  <c r="L12365" i="2" s="1"/>
  <c r="H12364" i="2"/>
  <c r="H12363" i="2"/>
  <c r="H12362" i="2"/>
  <c r="H12361" i="2"/>
  <c r="I12361" i="2" s="1"/>
  <c r="J12361" i="2" s="1"/>
  <c r="H12360" i="2"/>
  <c r="H12359" i="2"/>
  <c r="I12359" i="2" s="1"/>
  <c r="J12359" i="2" s="1"/>
  <c r="L12359" i="2" s="1"/>
  <c r="H12358" i="2"/>
  <c r="H12357" i="2"/>
  <c r="I12357" i="2" s="1"/>
  <c r="J12357" i="2" s="1"/>
  <c r="L12357" i="2" s="1"/>
  <c r="H12356" i="2"/>
  <c r="H12355" i="2"/>
  <c r="H12354" i="2"/>
  <c r="H12353" i="2"/>
  <c r="I12353" i="2" s="1"/>
  <c r="J12353" i="2" s="1"/>
  <c r="H12352" i="2"/>
  <c r="H12351" i="2"/>
  <c r="I12351" i="2" s="1"/>
  <c r="J12351" i="2" s="1"/>
  <c r="H12350" i="2"/>
  <c r="H12349" i="2"/>
  <c r="I12349" i="2" s="1"/>
  <c r="J12349" i="2" s="1"/>
  <c r="H12348" i="2"/>
  <c r="H12347" i="2"/>
  <c r="H12346" i="2"/>
  <c r="H12345" i="2"/>
  <c r="I12345" i="2" s="1"/>
  <c r="J12345" i="2" s="1"/>
  <c r="H12344" i="2"/>
  <c r="H12343" i="2"/>
  <c r="I12343" i="2" s="1"/>
  <c r="J12343" i="2" s="1"/>
  <c r="H12342" i="2"/>
  <c r="H12341" i="2"/>
  <c r="I12341" i="2" s="1"/>
  <c r="J12341" i="2" s="1"/>
  <c r="L12341" i="2" s="1"/>
  <c r="H12340" i="2"/>
  <c r="H12339" i="2"/>
  <c r="H12338" i="2"/>
  <c r="H12337" i="2"/>
  <c r="H12336" i="2"/>
  <c r="H12335" i="2"/>
  <c r="I12335" i="2" s="1"/>
  <c r="J12335" i="2" s="1"/>
  <c r="L12335" i="2" s="1"/>
  <c r="H12334" i="2"/>
  <c r="H12333" i="2"/>
  <c r="I12333" i="2" s="1"/>
  <c r="J12333" i="2" s="1"/>
  <c r="L12333" i="2" s="1"/>
  <c r="H12332" i="2"/>
  <c r="H12331" i="2"/>
  <c r="H12330" i="2"/>
  <c r="H12329" i="2"/>
  <c r="I12329" i="2" s="1"/>
  <c r="J12329" i="2" s="1"/>
  <c r="H12328" i="2"/>
  <c r="H12327" i="2"/>
  <c r="I12327" i="2" s="1"/>
  <c r="J12327" i="2" s="1"/>
  <c r="H12326" i="2"/>
  <c r="H12325" i="2"/>
  <c r="I12325" i="2" s="1"/>
  <c r="J12325" i="2" s="1"/>
  <c r="L12325" i="2" s="1"/>
  <c r="H12324" i="2"/>
  <c r="H12323" i="2"/>
  <c r="H12322" i="2"/>
  <c r="H12321" i="2"/>
  <c r="I12321" i="2" s="1"/>
  <c r="J12321" i="2" s="1"/>
  <c r="H12320" i="2"/>
  <c r="H12319" i="2"/>
  <c r="I12319" i="2" s="1"/>
  <c r="J12319" i="2" s="1"/>
  <c r="L12319" i="2" s="1"/>
  <c r="H12318" i="2"/>
  <c r="H12317" i="2"/>
  <c r="I12317" i="2" s="1"/>
  <c r="J12317" i="2" s="1"/>
  <c r="H12316" i="2"/>
  <c r="H12315" i="2"/>
  <c r="H12314" i="2"/>
  <c r="H12313" i="2"/>
  <c r="H12312" i="2"/>
  <c r="H12311" i="2"/>
  <c r="I12311" i="2" s="1"/>
  <c r="J12311" i="2" s="1"/>
  <c r="L12311" i="2" s="1"/>
  <c r="H12310" i="2"/>
  <c r="H12309" i="2"/>
  <c r="I12309" i="2" s="1"/>
  <c r="J12309" i="2" s="1"/>
  <c r="L12309" i="2" s="1"/>
  <c r="H12308" i="2"/>
  <c r="H12307" i="2"/>
  <c r="H12306" i="2"/>
  <c r="H12305" i="2"/>
  <c r="I12305" i="2" s="1"/>
  <c r="J12305" i="2" s="1"/>
  <c r="H12304" i="2"/>
  <c r="H12303" i="2"/>
  <c r="I12303" i="2" s="1"/>
  <c r="J12303" i="2" s="1"/>
  <c r="L12303" i="2" s="1"/>
  <c r="H12302" i="2"/>
  <c r="H12301" i="2"/>
  <c r="I12301" i="2" s="1"/>
  <c r="J12301" i="2" s="1"/>
  <c r="L12301" i="2" s="1"/>
  <c r="H12300" i="2"/>
  <c r="H12299" i="2"/>
  <c r="H12298" i="2"/>
  <c r="H12297" i="2"/>
  <c r="I12297" i="2" s="1"/>
  <c r="J12297" i="2" s="1"/>
  <c r="H12296" i="2"/>
  <c r="H12295" i="2"/>
  <c r="I12295" i="2" s="1"/>
  <c r="J12295" i="2" s="1"/>
  <c r="H12294" i="2"/>
  <c r="H12293" i="2"/>
  <c r="I12293" i="2" s="1"/>
  <c r="J12293" i="2" s="1"/>
  <c r="L12293" i="2" s="1"/>
  <c r="H12292" i="2"/>
  <c r="H12291" i="2"/>
  <c r="H12290" i="2"/>
  <c r="H12289" i="2"/>
  <c r="I12289" i="2" s="1"/>
  <c r="J12289" i="2" s="1"/>
  <c r="H12288" i="2"/>
  <c r="H12287" i="2"/>
  <c r="I12287" i="2" s="1"/>
  <c r="J12287" i="2" s="1"/>
  <c r="H12286" i="2"/>
  <c r="H12285" i="2"/>
  <c r="I12285" i="2" s="1"/>
  <c r="J12285" i="2" s="1"/>
  <c r="H12284" i="2"/>
  <c r="H12283" i="2"/>
  <c r="H12282" i="2"/>
  <c r="H12281" i="2"/>
  <c r="I12281" i="2" s="1"/>
  <c r="J12281" i="2" s="1"/>
  <c r="H12280" i="2"/>
  <c r="H12279" i="2"/>
  <c r="I12279" i="2" s="1"/>
  <c r="J12279" i="2" s="1"/>
  <c r="L12279" i="2" s="1"/>
  <c r="H12278" i="2"/>
  <c r="H12277" i="2"/>
  <c r="I12277" i="2" s="1"/>
  <c r="J12277" i="2" s="1"/>
  <c r="L12277" i="2" s="1"/>
  <c r="H12276" i="2"/>
  <c r="H12275" i="2"/>
  <c r="H12274" i="2"/>
  <c r="H12273" i="2"/>
  <c r="I12273" i="2" s="1"/>
  <c r="J12273" i="2" s="1"/>
  <c r="H12272" i="2"/>
  <c r="H12271" i="2"/>
  <c r="I12271" i="2" s="1"/>
  <c r="J12271" i="2" s="1"/>
  <c r="H12270" i="2"/>
  <c r="H12269" i="2"/>
  <c r="I12269" i="2" s="1"/>
  <c r="J12269" i="2" s="1"/>
  <c r="L12269" i="2" s="1"/>
  <c r="H12268" i="2"/>
  <c r="H12267" i="2"/>
  <c r="H12266" i="2"/>
  <c r="H12265" i="2"/>
  <c r="H12264" i="2"/>
  <c r="H12263" i="2"/>
  <c r="I12263" i="2" s="1"/>
  <c r="J12263" i="2" s="1"/>
  <c r="L12263" i="2" s="1"/>
  <c r="H12262" i="2"/>
  <c r="H12261" i="2"/>
  <c r="I12261" i="2" s="1"/>
  <c r="J12261" i="2" s="1"/>
  <c r="L12261" i="2" s="1"/>
  <c r="H12260" i="2"/>
  <c r="H12259" i="2"/>
  <c r="H12258" i="2"/>
  <c r="H12257" i="2"/>
  <c r="I12257" i="2" s="1"/>
  <c r="J12257" i="2" s="1"/>
  <c r="H12256" i="2"/>
  <c r="H12255" i="2"/>
  <c r="I12255" i="2" s="1"/>
  <c r="J12255" i="2" s="1"/>
  <c r="L12255" i="2" s="1"/>
  <c r="H12254" i="2"/>
  <c r="H12253" i="2"/>
  <c r="I12253" i="2" s="1"/>
  <c r="J12253" i="2" s="1"/>
  <c r="L12253" i="2" s="1"/>
  <c r="H12252" i="2"/>
  <c r="H12251" i="2"/>
  <c r="H12250" i="2"/>
  <c r="H12249" i="2"/>
  <c r="I12249" i="2" s="1"/>
  <c r="J12249" i="2" s="1"/>
  <c r="H12248" i="2"/>
  <c r="H12247" i="2"/>
  <c r="I12247" i="2" s="1"/>
  <c r="J12247" i="2" s="1"/>
  <c r="L12247" i="2" s="1"/>
  <c r="H12246" i="2"/>
  <c r="H12245" i="2"/>
  <c r="I12245" i="2" s="1"/>
  <c r="J12245" i="2" s="1"/>
  <c r="H12244" i="2"/>
  <c r="H12243" i="2"/>
  <c r="H12242" i="2"/>
  <c r="H12241" i="2"/>
  <c r="I12241" i="2" s="1"/>
  <c r="J12241" i="2" s="1"/>
  <c r="H12240" i="2"/>
  <c r="H12239" i="2"/>
  <c r="I12239" i="2" s="1"/>
  <c r="J12239" i="2" s="1"/>
  <c r="H12238" i="2"/>
  <c r="H12237" i="2"/>
  <c r="I12237" i="2" s="1"/>
  <c r="J12237" i="2" s="1"/>
  <c r="L12237" i="2" s="1"/>
  <c r="H12236" i="2"/>
  <c r="H12235" i="2"/>
  <c r="H12234" i="2"/>
  <c r="H12233" i="2"/>
  <c r="I12233" i="2" s="1"/>
  <c r="J12233" i="2" s="1"/>
  <c r="H12232" i="2"/>
  <c r="H12231" i="2"/>
  <c r="I12231" i="2" s="1"/>
  <c r="J12231" i="2" s="1"/>
  <c r="L12231" i="2" s="1"/>
  <c r="H12230" i="2"/>
  <c r="H12229" i="2"/>
  <c r="I12229" i="2" s="1"/>
  <c r="J12229" i="2" s="1"/>
  <c r="L12229" i="2" s="1"/>
  <c r="H12228" i="2"/>
  <c r="H12227" i="2"/>
  <c r="H12226" i="2"/>
  <c r="H12225" i="2"/>
  <c r="I12225" i="2" s="1"/>
  <c r="J12225" i="2" s="1"/>
  <c r="H12224" i="2"/>
  <c r="H12223" i="2"/>
  <c r="I12223" i="2" s="1"/>
  <c r="J12223" i="2" s="1"/>
  <c r="H12222" i="2"/>
  <c r="H12221" i="2"/>
  <c r="I12221" i="2" s="1"/>
  <c r="J12221" i="2" s="1"/>
  <c r="L12221" i="2" s="1"/>
  <c r="H12220" i="2"/>
  <c r="H12219" i="2"/>
  <c r="H12218" i="2"/>
  <c r="H12217" i="2"/>
  <c r="I12217" i="2" s="1"/>
  <c r="J12217" i="2" s="1"/>
  <c r="H12216" i="2"/>
  <c r="H12215" i="2"/>
  <c r="I12215" i="2" s="1"/>
  <c r="J12215" i="2" s="1"/>
  <c r="L12215" i="2" s="1"/>
  <c r="H12214" i="2"/>
  <c r="H12213" i="2"/>
  <c r="I12213" i="2" s="1"/>
  <c r="J12213" i="2" s="1"/>
  <c r="L12213" i="2" s="1"/>
  <c r="H12212" i="2"/>
  <c r="H12211" i="2"/>
  <c r="H12210" i="2"/>
  <c r="H12209" i="2"/>
  <c r="I12209" i="2" s="1"/>
  <c r="J12209" i="2" s="1"/>
  <c r="H12208" i="2"/>
  <c r="H12207" i="2"/>
  <c r="I12207" i="2" s="1"/>
  <c r="J12207" i="2" s="1"/>
  <c r="L12207" i="2" s="1"/>
  <c r="H12206" i="2"/>
  <c r="H12205" i="2"/>
  <c r="I12205" i="2" s="1"/>
  <c r="J12205" i="2" s="1"/>
  <c r="H12204" i="2"/>
  <c r="H12203" i="2"/>
  <c r="H12202" i="2"/>
  <c r="H12201" i="2"/>
  <c r="H12200" i="2"/>
  <c r="H12199" i="2"/>
  <c r="I12199" i="2" s="1"/>
  <c r="J12199" i="2" s="1"/>
  <c r="L12199" i="2" s="1"/>
  <c r="H12198" i="2"/>
  <c r="H12197" i="2"/>
  <c r="I12197" i="2" s="1"/>
  <c r="J12197" i="2" s="1"/>
  <c r="L12197" i="2" s="1"/>
  <c r="H12196" i="2"/>
  <c r="H12195" i="2"/>
  <c r="H12194" i="2"/>
  <c r="H12193" i="2"/>
  <c r="I12193" i="2" s="1"/>
  <c r="J12193" i="2" s="1"/>
  <c r="H12192" i="2"/>
  <c r="H12191" i="2"/>
  <c r="I12191" i="2" s="1"/>
  <c r="J12191" i="2" s="1"/>
  <c r="L12191" i="2" s="1"/>
  <c r="H12190" i="2"/>
  <c r="H12189" i="2"/>
  <c r="I12189" i="2" s="1"/>
  <c r="J12189" i="2" s="1"/>
  <c r="H12188" i="2"/>
  <c r="H12187" i="2"/>
  <c r="H12186" i="2"/>
  <c r="H12185" i="2"/>
  <c r="I12185" i="2" s="1"/>
  <c r="J12185" i="2" s="1"/>
  <c r="H12184" i="2"/>
  <c r="H12183" i="2"/>
  <c r="I12183" i="2" s="1"/>
  <c r="J12183" i="2" s="1"/>
  <c r="L12183" i="2" s="1"/>
  <c r="H12182" i="2"/>
  <c r="H12181" i="2"/>
  <c r="I12181" i="2" s="1"/>
  <c r="J12181" i="2" s="1"/>
  <c r="L12181" i="2" s="1"/>
  <c r="H12180" i="2"/>
  <c r="H12179" i="2"/>
  <c r="H12178" i="2"/>
  <c r="H12177" i="2"/>
  <c r="H12176" i="2"/>
  <c r="H12175" i="2"/>
  <c r="I12175" i="2" s="1"/>
  <c r="J12175" i="2" s="1"/>
  <c r="L12175" i="2" s="1"/>
  <c r="H12174" i="2"/>
  <c r="H12173" i="2"/>
  <c r="I12173" i="2" s="1"/>
  <c r="J12173" i="2" s="1"/>
  <c r="L12173" i="2" s="1"/>
  <c r="H12172" i="2"/>
  <c r="H12171" i="2"/>
  <c r="H12170" i="2"/>
  <c r="H12169" i="2"/>
  <c r="I12169" i="2" s="1"/>
  <c r="J12169" i="2" s="1"/>
  <c r="H12168" i="2"/>
  <c r="H12167" i="2"/>
  <c r="I12167" i="2" s="1"/>
  <c r="J12167" i="2" s="1"/>
  <c r="L12167" i="2" s="1"/>
  <c r="H12166" i="2"/>
  <c r="H12165" i="2"/>
  <c r="I12165" i="2" s="1"/>
  <c r="J12165" i="2" s="1"/>
  <c r="L12165" i="2" s="1"/>
  <c r="H12164" i="2"/>
  <c r="H12163" i="2"/>
  <c r="H12162" i="2"/>
  <c r="H12161" i="2"/>
  <c r="I12161" i="2" s="1"/>
  <c r="H12160" i="2"/>
  <c r="H12159" i="2"/>
  <c r="I12159" i="2" s="1"/>
  <c r="J12159" i="2" s="1"/>
  <c r="L12159" i="2" s="1"/>
  <c r="H12158" i="2"/>
  <c r="H12157" i="2"/>
  <c r="I12157" i="2" s="1"/>
  <c r="J12157" i="2" s="1"/>
  <c r="H12156" i="2"/>
  <c r="H12155" i="2"/>
  <c r="H12154" i="2"/>
  <c r="H12153" i="2"/>
  <c r="I12153" i="2" s="1"/>
  <c r="H12152" i="2"/>
  <c r="H12151" i="2"/>
  <c r="I12151" i="2" s="1"/>
  <c r="J12151" i="2" s="1"/>
  <c r="L12151" i="2" s="1"/>
  <c r="H12150" i="2"/>
  <c r="H12149" i="2"/>
  <c r="I12149" i="2" s="1"/>
  <c r="J12149" i="2" s="1"/>
  <c r="H12148" i="2"/>
  <c r="H12147" i="2"/>
  <c r="H12146" i="2"/>
  <c r="H12145" i="2"/>
  <c r="I12145" i="2" s="1"/>
  <c r="J12145" i="2" s="1"/>
  <c r="H12144" i="2"/>
  <c r="H12143" i="2"/>
  <c r="I12143" i="2" s="1"/>
  <c r="J12143" i="2" s="1"/>
  <c r="L12143" i="2" s="1"/>
  <c r="H12142" i="2"/>
  <c r="H12141" i="2"/>
  <c r="I12141" i="2" s="1"/>
  <c r="J12141" i="2" s="1"/>
  <c r="L12141" i="2" s="1"/>
  <c r="H12140" i="2"/>
  <c r="H12139" i="2"/>
  <c r="H12138" i="2"/>
  <c r="H12137" i="2"/>
  <c r="H12136" i="2"/>
  <c r="H12135" i="2"/>
  <c r="I12135" i="2" s="1"/>
  <c r="J12135" i="2" s="1"/>
  <c r="L12135" i="2" s="1"/>
  <c r="H12134" i="2"/>
  <c r="H12133" i="2"/>
  <c r="I12133" i="2" s="1"/>
  <c r="J12133" i="2" s="1"/>
  <c r="L12133" i="2" s="1"/>
  <c r="H12132" i="2"/>
  <c r="H12131" i="2"/>
  <c r="H12130" i="2"/>
  <c r="H12129" i="2"/>
  <c r="I12129" i="2" s="1"/>
  <c r="J12129" i="2" s="1"/>
  <c r="H12128" i="2"/>
  <c r="H12127" i="2"/>
  <c r="I12127" i="2" s="1"/>
  <c r="J12127" i="2" s="1"/>
  <c r="L12127" i="2" s="1"/>
  <c r="H12126" i="2"/>
  <c r="H12125" i="2"/>
  <c r="I12125" i="2" s="1"/>
  <c r="J12125" i="2" s="1"/>
  <c r="L12125" i="2" s="1"/>
  <c r="H12124" i="2"/>
  <c r="H12123" i="2"/>
  <c r="H12122" i="2"/>
  <c r="H12121" i="2"/>
  <c r="H12120" i="2"/>
  <c r="H12119" i="2"/>
  <c r="I12119" i="2" s="1"/>
  <c r="J12119" i="2" s="1"/>
  <c r="H12118" i="2"/>
  <c r="H12117" i="2"/>
  <c r="I12117" i="2" s="1"/>
  <c r="J12117" i="2" s="1"/>
  <c r="L12117" i="2" s="1"/>
  <c r="H12116" i="2"/>
  <c r="H12115" i="2"/>
  <c r="H12114" i="2"/>
  <c r="H12113" i="2"/>
  <c r="H12112" i="2"/>
  <c r="H12111" i="2"/>
  <c r="I12111" i="2" s="1"/>
  <c r="J12111" i="2" s="1"/>
  <c r="L12111" i="2" s="1"/>
  <c r="H12110" i="2"/>
  <c r="H12109" i="2"/>
  <c r="I12109" i="2" s="1"/>
  <c r="J12109" i="2" s="1"/>
  <c r="L12109" i="2" s="1"/>
  <c r="H12108" i="2"/>
  <c r="H12107" i="2"/>
  <c r="H12106" i="2"/>
  <c r="H12105" i="2"/>
  <c r="I12105" i="2" s="1"/>
  <c r="J12105" i="2" s="1"/>
  <c r="H12104" i="2"/>
  <c r="H12103" i="2"/>
  <c r="I12103" i="2" s="1"/>
  <c r="J12103" i="2" s="1"/>
  <c r="H12102" i="2"/>
  <c r="H12101" i="2"/>
  <c r="I12101" i="2" s="1"/>
  <c r="J12101" i="2" s="1"/>
  <c r="L12101" i="2" s="1"/>
  <c r="H12100" i="2"/>
  <c r="H12099" i="2"/>
  <c r="H12098" i="2"/>
  <c r="H12097" i="2"/>
  <c r="I12097" i="2" s="1"/>
  <c r="J12097" i="2" s="1"/>
  <c r="H12096" i="2"/>
  <c r="H12095" i="2"/>
  <c r="I12095" i="2" s="1"/>
  <c r="J12095" i="2" s="1"/>
  <c r="L12095" i="2" s="1"/>
  <c r="H12094" i="2"/>
  <c r="H12093" i="2"/>
  <c r="I12093" i="2" s="1"/>
  <c r="J12093" i="2" s="1"/>
  <c r="L12093" i="2" s="1"/>
  <c r="H12092" i="2"/>
  <c r="H12091" i="2"/>
  <c r="H12090" i="2"/>
  <c r="H12089" i="2"/>
  <c r="I12089" i="2" s="1"/>
  <c r="J12089" i="2" s="1"/>
  <c r="H12088" i="2"/>
  <c r="H12087" i="2"/>
  <c r="I12087" i="2" s="1"/>
  <c r="J12087" i="2" s="1"/>
  <c r="H12086" i="2"/>
  <c r="H12085" i="2"/>
  <c r="I12085" i="2" s="1"/>
  <c r="J12085" i="2" s="1"/>
  <c r="L12085" i="2" s="1"/>
  <c r="H12084" i="2"/>
  <c r="H12083" i="2"/>
  <c r="H12082" i="2"/>
  <c r="H12081" i="2"/>
  <c r="I12081" i="2" s="1"/>
  <c r="J12081" i="2" s="1"/>
  <c r="H12080" i="2"/>
  <c r="H12079" i="2"/>
  <c r="I12079" i="2" s="1"/>
  <c r="J12079" i="2" s="1"/>
  <c r="H12078" i="2"/>
  <c r="H12077" i="2"/>
  <c r="I12077" i="2" s="1"/>
  <c r="J12077" i="2" s="1"/>
  <c r="L12077" i="2" s="1"/>
  <c r="H12076" i="2"/>
  <c r="H12075" i="2"/>
  <c r="H12074" i="2"/>
  <c r="H12073" i="2"/>
  <c r="I12073" i="2" s="1"/>
  <c r="J12073" i="2" s="1"/>
  <c r="H12072" i="2"/>
  <c r="H12071" i="2"/>
  <c r="I12071" i="2" s="1"/>
  <c r="J12071" i="2" s="1"/>
  <c r="H12070" i="2"/>
  <c r="H12069" i="2"/>
  <c r="H12068" i="2"/>
  <c r="H12067" i="2"/>
  <c r="H12066" i="2"/>
  <c r="H12065" i="2"/>
  <c r="I12065" i="2" s="1"/>
  <c r="J12065" i="2" s="1"/>
  <c r="H12064" i="2"/>
  <c r="H12063" i="2"/>
  <c r="I12063" i="2" s="1"/>
  <c r="J12063" i="2" s="1"/>
  <c r="L12063" i="2" s="1"/>
  <c r="H12062" i="2"/>
  <c r="H12061" i="2"/>
  <c r="I12061" i="2" s="1"/>
  <c r="J12061" i="2" s="1"/>
  <c r="L12061" i="2" s="1"/>
  <c r="H12060" i="2"/>
  <c r="H12059" i="2"/>
  <c r="H12058" i="2"/>
  <c r="H12057" i="2"/>
  <c r="I12057" i="2" s="1"/>
  <c r="J12057" i="2" s="1"/>
  <c r="H12056" i="2"/>
  <c r="H12055" i="2"/>
  <c r="I12055" i="2" s="1"/>
  <c r="J12055" i="2" s="1"/>
  <c r="L12055" i="2" s="1"/>
  <c r="H12054" i="2"/>
  <c r="H12053" i="2"/>
  <c r="I12053" i="2" s="1"/>
  <c r="J12053" i="2" s="1"/>
  <c r="H12052" i="2"/>
  <c r="H12051" i="2"/>
  <c r="H12050" i="2"/>
  <c r="H12049" i="2"/>
  <c r="I12049" i="2" s="1"/>
  <c r="J12049" i="2" s="1"/>
  <c r="H12048" i="2"/>
  <c r="H12047" i="2"/>
  <c r="I12047" i="2" s="1"/>
  <c r="J12047" i="2" s="1"/>
  <c r="L12047" i="2" s="1"/>
  <c r="H12046" i="2"/>
  <c r="H12045" i="2"/>
  <c r="I12045" i="2" s="1"/>
  <c r="J12045" i="2" s="1"/>
  <c r="L12045" i="2" s="1"/>
  <c r="H12044" i="2"/>
  <c r="H12043" i="2"/>
  <c r="H12042" i="2"/>
  <c r="H12041" i="2"/>
  <c r="H12040" i="2"/>
  <c r="H12039" i="2"/>
  <c r="I12039" i="2" s="1"/>
  <c r="J12039" i="2" s="1"/>
  <c r="L12039" i="2" s="1"/>
  <c r="H12038" i="2"/>
  <c r="H12037" i="2"/>
  <c r="I12037" i="2" s="1"/>
  <c r="J12037" i="2" s="1"/>
  <c r="L12037" i="2" s="1"/>
  <c r="H12036" i="2"/>
  <c r="H12035" i="2"/>
  <c r="H12034" i="2"/>
  <c r="H12033" i="2"/>
  <c r="I12033" i="2" s="1"/>
  <c r="J12033" i="2" s="1"/>
  <c r="H12032" i="2"/>
  <c r="H12031" i="2"/>
  <c r="I12031" i="2" s="1"/>
  <c r="J12031" i="2" s="1"/>
  <c r="H12030" i="2"/>
  <c r="H12029" i="2"/>
  <c r="I12029" i="2" s="1"/>
  <c r="J12029" i="2" s="1"/>
  <c r="L12029" i="2" s="1"/>
  <c r="H12028" i="2"/>
  <c r="H12027" i="2"/>
  <c r="H12026" i="2"/>
  <c r="H12025" i="2"/>
  <c r="I12025" i="2" s="1"/>
  <c r="J12025" i="2" s="1"/>
  <c r="H12024" i="2"/>
  <c r="H12023" i="2"/>
  <c r="I12023" i="2" s="1"/>
  <c r="J12023" i="2" s="1"/>
  <c r="L12023" i="2" s="1"/>
  <c r="H12022" i="2"/>
  <c r="H12021" i="2"/>
  <c r="I12021" i="2" s="1"/>
  <c r="J12021" i="2" s="1"/>
  <c r="L12021" i="2" s="1"/>
  <c r="H12020" i="2"/>
  <c r="H12019" i="2"/>
  <c r="H12018" i="2"/>
  <c r="H12017" i="2"/>
  <c r="I12017" i="2" s="1"/>
  <c r="J12017" i="2" s="1"/>
  <c r="H12016" i="2"/>
  <c r="H12015" i="2"/>
  <c r="I12015" i="2" s="1"/>
  <c r="J12015" i="2" s="1"/>
  <c r="L12015" i="2" s="1"/>
  <c r="H12014" i="2"/>
  <c r="H12013" i="2"/>
  <c r="I12013" i="2" s="1"/>
  <c r="J12013" i="2" s="1"/>
  <c r="H12012" i="2"/>
  <c r="H12011" i="2"/>
  <c r="H12010" i="2"/>
  <c r="H12009" i="2"/>
  <c r="I12009" i="2" s="1"/>
  <c r="J12009" i="2" s="1"/>
  <c r="H12008" i="2"/>
  <c r="H12007" i="2"/>
  <c r="I12007" i="2" s="1"/>
  <c r="J12007" i="2" s="1"/>
  <c r="H12006" i="2"/>
  <c r="H12005" i="2"/>
  <c r="I12005" i="2" s="1"/>
  <c r="J12005" i="2" s="1"/>
  <c r="L12005" i="2" s="1"/>
  <c r="H12004" i="2"/>
  <c r="H12003" i="2"/>
  <c r="H12002" i="2"/>
  <c r="H12001" i="2"/>
  <c r="H12000" i="2"/>
  <c r="H11999" i="2"/>
  <c r="I11999" i="2" s="1"/>
  <c r="J11999" i="2" s="1"/>
  <c r="L11999" i="2" s="1"/>
  <c r="H11998" i="2"/>
  <c r="H11997" i="2"/>
  <c r="I11997" i="2" s="1"/>
  <c r="J11997" i="2" s="1"/>
  <c r="L11997" i="2" s="1"/>
  <c r="H11996" i="2"/>
  <c r="H11995" i="2"/>
  <c r="H11994" i="2"/>
  <c r="H11993" i="2"/>
  <c r="I11993" i="2" s="1"/>
  <c r="J11993" i="2" s="1"/>
  <c r="H11992" i="2"/>
  <c r="H11991" i="2"/>
  <c r="I11991" i="2" s="1"/>
  <c r="J11991" i="2" s="1"/>
  <c r="L11991" i="2" s="1"/>
  <c r="H11990" i="2"/>
  <c r="H11989" i="2"/>
  <c r="I11989" i="2" s="1"/>
  <c r="J11989" i="2" s="1"/>
  <c r="H11988" i="2"/>
  <c r="H11987" i="2"/>
  <c r="H11986" i="2"/>
  <c r="H11985" i="2"/>
  <c r="H11984" i="2"/>
  <c r="H11983" i="2"/>
  <c r="I11983" i="2" s="1"/>
  <c r="J11983" i="2" s="1"/>
  <c r="L11983" i="2" s="1"/>
  <c r="H11982" i="2"/>
  <c r="H11981" i="2"/>
  <c r="I11981" i="2" s="1"/>
  <c r="J11981" i="2" s="1"/>
  <c r="L11981" i="2" s="1"/>
  <c r="H11980" i="2"/>
  <c r="H11979" i="2"/>
  <c r="H11978" i="2"/>
  <c r="H11977" i="2"/>
  <c r="I11977" i="2" s="1"/>
  <c r="J11977" i="2" s="1"/>
  <c r="H11976" i="2"/>
  <c r="H11975" i="2"/>
  <c r="I11975" i="2" s="1"/>
  <c r="J11975" i="2" s="1"/>
  <c r="L11975" i="2" s="1"/>
  <c r="H11974" i="2"/>
  <c r="H11973" i="2"/>
  <c r="I11973" i="2" s="1"/>
  <c r="J11973" i="2" s="1"/>
  <c r="L11973" i="2" s="1"/>
  <c r="H11972" i="2"/>
  <c r="H11971" i="2"/>
  <c r="H11970" i="2"/>
  <c r="H11969" i="2"/>
  <c r="I11969" i="2" s="1"/>
  <c r="J11969" i="2" s="1"/>
  <c r="H11968" i="2"/>
  <c r="H11967" i="2"/>
  <c r="I11967" i="2" s="1"/>
  <c r="J11967" i="2" s="1"/>
  <c r="L11967" i="2" s="1"/>
  <c r="H11966" i="2"/>
  <c r="H11965" i="2"/>
  <c r="H11964" i="2"/>
  <c r="H11963" i="2"/>
  <c r="H11962" i="2"/>
  <c r="H11961" i="2"/>
  <c r="I11961" i="2" s="1"/>
  <c r="J11961" i="2" s="1"/>
  <c r="H11960" i="2"/>
  <c r="H11959" i="2"/>
  <c r="I11959" i="2" s="1"/>
  <c r="J11959" i="2" s="1"/>
  <c r="L11959" i="2" s="1"/>
  <c r="H11958" i="2"/>
  <c r="H11957" i="2"/>
  <c r="I11957" i="2" s="1"/>
  <c r="J11957" i="2" s="1"/>
  <c r="H11956" i="2"/>
  <c r="H11955" i="2"/>
  <c r="H11954" i="2"/>
  <c r="H11953" i="2"/>
  <c r="I11953" i="2" s="1"/>
  <c r="H11952" i="2"/>
  <c r="H11951" i="2"/>
  <c r="I11951" i="2" s="1"/>
  <c r="J11951" i="2" s="1"/>
  <c r="H11950" i="2"/>
  <c r="H11949" i="2"/>
  <c r="I11949" i="2" s="1"/>
  <c r="J11949" i="2" s="1"/>
  <c r="L11949" i="2" s="1"/>
  <c r="H11948" i="2"/>
  <c r="H11947" i="2"/>
  <c r="H11946" i="2"/>
  <c r="H11945" i="2"/>
  <c r="I11945" i="2" s="1"/>
  <c r="J11945" i="2" s="1"/>
  <c r="H11944" i="2"/>
  <c r="H11943" i="2"/>
  <c r="I11943" i="2" s="1"/>
  <c r="J11943" i="2" s="1"/>
  <c r="L11943" i="2" s="1"/>
  <c r="H11942" i="2"/>
  <c r="H11941" i="2"/>
  <c r="I11941" i="2" s="1"/>
  <c r="J11941" i="2" s="1"/>
  <c r="H11940" i="2"/>
  <c r="H11939" i="2"/>
  <c r="H11938" i="2"/>
  <c r="H11937" i="2"/>
  <c r="I11937" i="2" s="1"/>
  <c r="J11937" i="2" s="1"/>
  <c r="H11936" i="2"/>
  <c r="H11935" i="2"/>
  <c r="I11935" i="2" s="1"/>
  <c r="J11935" i="2" s="1"/>
  <c r="H11934" i="2"/>
  <c r="H11933" i="2"/>
  <c r="I11933" i="2" s="1"/>
  <c r="J11933" i="2" s="1"/>
  <c r="H11932" i="2"/>
  <c r="H11931" i="2"/>
  <c r="H11930" i="2"/>
  <c r="H11929" i="2"/>
  <c r="I11929" i="2" s="1"/>
  <c r="J11929" i="2" s="1"/>
  <c r="H11928" i="2"/>
  <c r="H11927" i="2"/>
  <c r="I11927" i="2" s="1"/>
  <c r="J11927" i="2" s="1"/>
  <c r="L11927" i="2" s="1"/>
  <c r="H11926" i="2"/>
  <c r="H11925" i="2"/>
  <c r="I11925" i="2" s="1"/>
  <c r="J11925" i="2" s="1"/>
  <c r="H11924" i="2"/>
  <c r="H11923" i="2"/>
  <c r="H11922" i="2"/>
  <c r="H11921" i="2"/>
  <c r="I11921" i="2" s="1"/>
  <c r="J11921" i="2" s="1"/>
  <c r="H11920" i="2"/>
  <c r="H11919" i="2"/>
  <c r="I11919" i="2" s="1"/>
  <c r="J11919" i="2" s="1"/>
  <c r="H11918" i="2"/>
  <c r="H11917" i="2"/>
  <c r="I11917" i="2" s="1"/>
  <c r="J11917" i="2" s="1"/>
  <c r="L11917" i="2" s="1"/>
  <c r="H11916" i="2"/>
  <c r="H11915" i="2"/>
  <c r="H11914" i="2"/>
  <c r="H11913" i="2"/>
  <c r="I11913" i="2" s="1"/>
  <c r="J11913" i="2" s="1"/>
  <c r="H11912" i="2"/>
  <c r="H11911" i="2"/>
  <c r="I11911" i="2" s="1"/>
  <c r="J11911" i="2" s="1"/>
  <c r="H11910" i="2"/>
  <c r="H11909" i="2"/>
  <c r="I11909" i="2" s="1"/>
  <c r="J11909" i="2" s="1"/>
  <c r="L11909" i="2" s="1"/>
  <c r="H11908" i="2"/>
  <c r="H11907" i="2"/>
  <c r="H11906" i="2"/>
  <c r="H11905" i="2"/>
  <c r="I11905" i="2" s="1"/>
  <c r="J11905" i="2" s="1"/>
  <c r="H11904" i="2"/>
  <c r="H11903" i="2"/>
  <c r="I11903" i="2" s="1"/>
  <c r="J11903" i="2" s="1"/>
  <c r="L11903" i="2" s="1"/>
  <c r="H11902" i="2"/>
  <c r="H11901" i="2"/>
  <c r="H11900" i="2"/>
  <c r="H11899" i="2"/>
  <c r="H11898" i="2"/>
  <c r="H11897" i="2"/>
  <c r="I11897" i="2" s="1"/>
  <c r="H11896" i="2"/>
  <c r="H11895" i="2"/>
  <c r="I11895" i="2" s="1"/>
  <c r="J11895" i="2" s="1"/>
  <c r="L11895" i="2" s="1"/>
  <c r="H11894" i="2"/>
  <c r="H11893" i="2"/>
  <c r="I11893" i="2" s="1"/>
  <c r="J11893" i="2" s="1"/>
  <c r="H11892" i="2"/>
  <c r="H11891" i="2"/>
  <c r="H11890" i="2"/>
  <c r="H11889" i="2"/>
  <c r="I11889" i="2" s="1"/>
  <c r="J11889" i="2" s="1"/>
  <c r="H11888" i="2"/>
  <c r="H11887" i="2"/>
  <c r="I11887" i="2" s="1"/>
  <c r="J11887" i="2" s="1"/>
  <c r="L11887" i="2" s="1"/>
  <c r="H11886" i="2"/>
  <c r="H11885" i="2"/>
  <c r="I11885" i="2" s="1"/>
  <c r="J11885" i="2" s="1"/>
  <c r="L11885" i="2" s="1"/>
  <c r="H11884" i="2"/>
  <c r="H11883" i="2"/>
  <c r="H11882" i="2"/>
  <c r="H11881" i="2"/>
  <c r="I11881" i="2" s="1"/>
  <c r="H11880" i="2"/>
  <c r="H11879" i="2"/>
  <c r="I11879" i="2" s="1"/>
  <c r="J11879" i="2" s="1"/>
  <c r="H11878" i="2"/>
  <c r="H11877" i="2"/>
  <c r="I11877" i="2" s="1"/>
  <c r="J11877" i="2" s="1"/>
  <c r="L11877" i="2" s="1"/>
  <c r="H11876" i="2"/>
  <c r="H11875" i="2"/>
  <c r="H11874" i="2"/>
  <c r="H11873" i="2"/>
  <c r="I11873" i="2" s="1"/>
  <c r="J11873" i="2" s="1"/>
  <c r="H11872" i="2"/>
  <c r="H11871" i="2"/>
  <c r="I11871" i="2" s="1"/>
  <c r="J11871" i="2" s="1"/>
  <c r="L11871" i="2" s="1"/>
  <c r="H11870" i="2"/>
  <c r="H11869" i="2"/>
  <c r="I11869" i="2" s="1"/>
  <c r="J11869" i="2" s="1"/>
  <c r="H11868" i="2"/>
  <c r="H11867" i="2"/>
  <c r="H11866" i="2"/>
  <c r="H11865" i="2"/>
  <c r="H11864" i="2"/>
  <c r="H11863" i="2"/>
  <c r="I11863" i="2" s="1"/>
  <c r="J11863" i="2" s="1"/>
  <c r="L11863" i="2" s="1"/>
  <c r="H11862" i="2"/>
  <c r="H11861" i="2"/>
  <c r="I11861" i="2" s="1"/>
  <c r="J11861" i="2" s="1"/>
  <c r="L11861" i="2" s="1"/>
  <c r="H11860" i="2"/>
  <c r="H11859" i="2"/>
  <c r="H11858" i="2"/>
  <c r="H11857" i="2"/>
  <c r="I11857" i="2" s="1"/>
  <c r="J11857" i="2" s="1"/>
  <c r="H11856" i="2"/>
  <c r="H11855" i="2"/>
  <c r="I11855" i="2" s="1"/>
  <c r="J11855" i="2" s="1"/>
  <c r="L11855" i="2" s="1"/>
  <c r="H11854" i="2"/>
  <c r="H11853" i="2"/>
  <c r="I11853" i="2" s="1"/>
  <c r="J11853" i="2" s="1"/>
  <c r="L11853" i="2" s="1"/>
  <c r="H11852" i="2"/>
  <c r="H11851" i="2"/>
  <c r="H11850" i="2"/>
  <c r="H11849" i="2"/>
  <c r="I11849" i="2" s="1"/>
  <c r="J11849" i="2" s="1"/>
  <c r="H11848" i="2"/>
  <c r="H11847" i="2"/>
  <c r="I11847" i="2" s="1"/>
  <c r="J11847" i="2" s="1"/>
  <c r="L11847" i="2" s="1"/>
  <c r="H11846" i="2"/>
  <c r="H11845" i="2"/>
  <c r="I11845" i="2" s="1"/>
  <c r="J11845" i="2" s="1"/>
  <c r="H11844" i="2"/>
  <c r="H11843" i="2"/>
  <c r="H11842" i="2"/>
  <c r="H11841" i="2"/>
  <c r="I11841" i="2" s="1"/>
  <c r="J11841" i="2" s="1"/>
  <c r="H11840" i="2"/>
  <c r="H11839" i="2"/>
  <c r="I11839" i="2" s="1"/>
  <c r="J11839" i="2" s="1"/>
  <c r="L11839" i="2" s="1"/>
  <c r="H11838" i="2"/>
  <c r="H11837" i="2"/>
  <c r="I11837" i="2" s="1"/>
  <c r="J11837" i="2" s="1"/>
  <c r="H11836" i="2"/>
  <c r="H11835" i="2"/>
  <c r="H11834" i="2"/>
  <c r="H11833" i="2"/>
  <c r="I11833" i="2" s="1"/>
  <c r="J11833" i="2" s="1"/>
  <c r="H11832" i="2"/>
  <c r="H11831" i="2"/>
  <c r="I11831" i="2" s="1"/>
  <c r="J11831" i="2" s="1"/>
  <c r="L11831" i="2" s="1"/>
  <c r="H11830" i="2"/>
  <c r="H11829" i="2"/>
  <c r="I11829" i="2" s="1"/>
  <c r="J11829" i="2" s="1"/>
  <c r="L11829" i="2" s="1"/>
  <c r="H11828" i="2"/>
  <c r="H11827" i="2"/>
  <c r="H11826" i="2"/>
  <c r="H11825" i="2"/>
  <c r="I11825" i="2" s="1"/>
  <c r="J11825" i="2" s="1"/>
  <c r="H11824" i="2"/>
  <c r="H11823" i="2"/>
  <c r="I11823" i="2" s="1"/>
  <c r="J11823" i="2" s="1"/>
  <c r="L11823" i="2" s="1"/>
  <c r="H11822" i="2"/>
  <c r="H11821" i="2"/>
  <c r="I11821" i="2" s="1"/>
  <c r="J11821" i="2" s="1"/>
  <c r="L11821" i="2" s="1"/>
  <c r="H11820" i="2"/>
  <c r="H11819" i="2"/>
  <c r="H11818" i="2"/>
  <c r="H11817" i="2"/>
  <c r="I11817" i="2" s="1"/>
  <c r="J11817" i="2" s="1"/>
  <c r="H11816" i="2"/>
  <c r="H11815" i="2"/>
  <c r="I11815" i="2" s="1"/>
  <c r="J11815" i="2" s="1"/>
  <c r="H11814" i="2"/>
  <c r="H11813" i="2"/>
  <c r="I11813" i="2" s="1"/>
  <c r="J11813" i="2" s="1"/>
  <c r="L11813" i="2" s="1"/>
  <c r="H11812" i="2"/>
  <c r="H11811" i="2"/>
  <c r="H11810" i="2"/>
  <c r="H11809" i="2"/>
  <c r="H11808" i="2"/>
  <c r="H11807" i="2"/>
  <c r="I11807" i="2" s="1"/>
  <c r="J11807" i="2" s="1"/>
  <c r="L11807" i="2" s="1"/>
  <c r="H11806" i="2"/>
  <c r="H11805" i="2"/>
  <c r="I11805" i="2" s="1"/>
  <c r="J11805" i="2" s="1"/>
  <c r="L11805" i="2" s="1"/>
  <c r="H11804" i="2"/>
  <c r="H11803" i="2"/>
  <c r="H11802" i="2"/>
  <c r="H11801" i="2"/>
  <c r="I11801" i="2" s="1"/>
  <c r="J11801" i="2" s="1"/>
  <c r="H11800" i="2"/>
  <c r="H11799" i="2"/>
  <c r="I11799" i="2" s="1"/>
  <c r="J11799" i="2" s="1"/>
  <c r="H11798" i="2"/>
  <c r="H11797" i="2"/>
  <c r="I11797" i="2" s="1"/>
  <c r="J11797" i="2" s="1"/>
  <c r="L11797" i="2" s="1"/>
  <c r="H11796" i="2"/>
  <c r="H11795" i="2"/>
  <c r="H11794" i="2"/>
  <c r="H11793" i="2"/>
  <c r="H11792" i="2"/>
  <c r="H11791" i="2"/>
  <c r="I11791" i="2" s="1"/>
  <c r="J11791" i="2" s="1"/>
  <c r="L11791" i="2" s="1"/>
  <c r="H11790" i="2"/>
  <c r="H11789" i="2"/>
  <c r="I11789" i="2" s="1"/>
  <c r="J11789" i="2" s="1"/>
  <c r="L11789" i="2" s="1"/>
  <c r="H11788" i="2"/>
  <c r="H11787" i="2"/>
  <c r="H11786" i="2"/>
  <c r="H11785" i="2"/>
  <c r="I11785" i="2" s="1"/>
  <c r="J11785" i="2" s="1"/>
  <c r="H11784" i="2"/>
  <c r="H11783" i="2"/>
  <c r="I11783" i="2" s="1"/>
  <c r="J11783" i="2" s="1"/>
  <c r="L11783" i="2" s="1"/>
  <c r="H11782" i="2"/>
  <c r="H11781" i="2"/>
  <c r="I11781" i="2" s="1"/>
  <c r="J11781" i="2" s="1"/>
  <c r="L11781" i="2" s="1"/>
  <c r="H11780" i="2"/>
  <c r="H11779" i="2"/>
  <c r="H11778" i="2"/>
  <c r="H11777" i="2"/>
  <c r="I11777" i="2" s="1"/>
  <c r="J11777" i="2" s="1"/>
  <c r="H11776" i="2"/>
  <c r="H11775" i="2"/>
  <c r="I11775" i="2" s="1"/>
  <c r="J11775" i="2" s="1"/>
  <c r="H11774" i="2"/>
  <c r="H11773" i="2"/>
  <c r="I11773" i="2" s="1"/>
  <c r="J11773" i="2" s="1"/>
  <c r="L11773" i="2" s="1"/>
  <c r="H11772" i="2"/>
  <c r="H11771" i="2"/>
  <c r="H11770" i="2"/>
  <c r="H11769" i="2"/>
  <c r="I11769" i="2" s="1"/>
  <c r="J11769" i="2" s="1"/>
  <c r="H11768" i="2"/>
  <c r="H11767" i="2"/>
  <c r="I11767" i="2" s="1"/>
  <c r="J11767" i="2" s="1"/>
  <c r="H11766" i="2"/>
  <c r="H11765" i="2"/>
  <c r="I11765" i="2" s="1"/>
  <c r="J11765" i="2" s="1"/>
  <c r="H11764" i="2"/>
  <c r="H11763" i="2"/>
  <c r="H11762" i="2"/>
  <c r="H11761" i="2"/>
  <c r="I11761" i="2" s="1"/>
  <c r="J11761" i="2" s="1"/>
  <c r="H11760" i="2"/>
  <c r="H11759" i="2"/>
  <c r="I11759" i="2" s="1"/>
  <c r="J11759" i="2" s="1"/>
  <c r="H11758" i="2"/>
  <c r="H11757" i="2"/>
  <c r="I11757" i="2" s="1"/>
  <c r="J11757" i="2" s="1"/>
  <c r="L11757" i="2" s="1"/>
  <c r="H11756" i="2"/>
  <c r="H11755" i="2"/>
  <c r="H11754" i="2"/>
  <c r="H11753" i="2"/>
  <c r="I11753" i="2" s="1"/>
  <c r="J11753" i="2" s="1"/>
  <c r="H11752" i="2"/>
  <c r="H11751" i="2"/>
  <c r="I11751" i="2" s="1"/>
  <c r="J11751" i="2" s="1"/>
  <c r="L11751" i="2" s="1"/>
  <c r="H11750" i="2"/>
  <c r="H11749" i="2"/>
  <c r="I11749" i="2" s="1"/>
  <c r="J11749" i="2" s="1"/>
  <c r="L11749" i="2" s="1"/>
  <c r="H11748" i="2"/>
  <c r="H11747" i="2"/>
  <c r="H11746" i="2"/>
  <c r="H11745" i="2"/>
  <c r="I11745" i="2" s="1"/>
  <c r="J11745" i="2" s="1"/>
  <c r="H11744" i="2"/>
  <c r="H11743" i="2"/>
  <c r="I11743" i="2" s="1"/>
  <c r="J11743" i="2" s="1"/>
  <c r="L11743" i="2" s="1"/>
  <c r="H11742" i="2"/>
  <c r="H11741" i="2"/>
  <c r="I11741" i="2" s="1"/>
  <c r="J11741" i="2" s="1"/>
  <c r="L11741" i="2" s="1"/>
  <c r="H11740" i="2"/>
  <c r="H11739" i="2"/>
  <c r="H11738" i="2"/>
  <c r="H11737" i="2"/>
  <c r="I11737" i="2" s="1"/>
  <c r="J11737" i="2" s="1"/>
  <c r="H11736" i="2"/>
  <c r="H11735" i="2"/>
  <c r="I11735" i="2" s="1"/>
  <c r="J11735" i="2" s="1"/>
  <c r="L11735" i="2" s="1"/>
  <c r="H11734" i="2"/>
  <c r="H11733" i="2"/>
  <c r="I11733" i="2" s="1"/>
  <c r="J11733" i="2" s="1"/>
  <c r="L11733" i="2" s="1"/>
  <c r="H11732" i="2"/>
  <c r="H11731" i="2"/>
  <c r="H11730" i="2"/>
  <c r="H11729" i="2"/>
  <c r="I11729" i="2" s="1"/>
  <c r="H11728" i="2"/>
  <c r="H11727" i="2"/>
  <c r="I11727" i="2" s="1"/>
  <c r="J11727" i="2" s="1"/>
  <c r="L11727" i="2" s="1"/>
  <c r="H11726" i="2"/>
  <c r="H11725" i="2"/>
  <c r="I11725" i="2" s="1"/>
  <c r="J11725" i="2" s="1"/>
  <c r="H11724" i="2"/>
  <c r="H11723" i="2"/>
  <c r="H11722" i="2"/>
  <c r="H11721" i="2"/>
  <c r="I11721" i="2" s="1"/>
  <c r="J11721" i="2" s="1"/>
  <c r="H11720" i="2"/>
  <c r="H11719" i="2"/>
  <c r="I11719" i="2" s="1"/>
  <c r="J11719" i="2" s="1"/>
  <c r="H11718" i="2"/>
  <c r="H11717" i="2"/>
  <c r="I11717" i="2" s="1"/>
  <c r="J11717" i="2" s="1"/>
  <c r="L11717" i="2" s="1"/>
  <c r="H11716" i="2"/>
  <c r="H11715" i="2"/>
  <c r="H11714" i="2"/>
  <c r="H11713" i="2"/>
  <c r="I11713" i="2" s="1"/>
  <c r="J11713" i="2" s="1"/>
  <c r="H11712" i="2"/>
  <c r="H11711" i="2"/>
  <c r="I11711" i="2" s="1"/>
  <c r="J11711" i="2" s="1"/>
  <c r="L11711" i="2" s="1"/>
  <c r="H11710" i="2"/>
  <c r="H11709" i="2"/>
  <c r="I11709" i="2" s="1"/>
  <c r="J11709" i="2" s="1"/>
  <c r="H11708" i="2"/>
  <c r="H11707" i="2"/>
  <c r="H11706" i="2"/>
  <c r="H11705" i="2"/>
  <c r="H11704" i="2"/>
  <c r="H11703" i="2"/>
  <c r="I11703" i="2" s="1"/>
  <c r="J11703" i="2" s="1"/>
  <c r="L11703" i="2" s="1"/>
  <c r="H11702" i="2"/>
  <c r="H11701" i="2"/>
  <c r="I11701" i="2" s="1"/>
  <c r="J11701" i="2" s="1"/>
  <c r="L11701" i="2" s="1"/>
  <c r="H11700" i="2"/>
  <c r="H11699" i="2"/>
  <c r="H11698" i="2"/>
  <c r="H11697" i="2"/>
  <c r="H11696" i="2"/>
  <c r="H11695" i="2"/>
  <c r="I11695" i="2" s="1"/>
  <c r="J11695" i="2" s="1"/>
  <c r="L11695" i="2" s="1"/>
  <c r="H11694" i="2"/>
  <c r="H11693" i="2"/>
  <c r="I11693" i="2" s="1"/>
  <c r="J11693" i="2" s="1"/>
  <c r="H11692" i="2"/>
  <c r="H11691" i="2"/>
  <c r="H11690" i="2"/>
  <c r="H11689" i="2"/>
  <c r="I11689" i="2" s="1"/>
  <c r="J11689" i="2" s="1"/>
  <c r="H11688" i="2"/>
  <c r="H11687" i="2"/>
  <c r="I11687" i="2" s="1"/>
  <c r="J11687" i="2" s="1"/>
  <c r="L11687" i="2" s="1"/>
  <c r="H11686" i="2"/>
  <c r="H11685" i="2"/>
  <c r="I11685" i="2" s="1"/>
  <c r="J11685" i="2" s="1"/>
  <c r="L11685" i="2" s="1"/>
  <c r="H11684" i="2"/>
  <c r="H11683" i="2"/>
  <c r="H11682" i="2"/>
  <c r="H11681" i="2"/>
  <c r="I11681" i="2" s="1"/>
  <c r="J11681" i="2" s="1"/>
  <c r="H11680" i="2"/>
  <c r="H11679" i="2"/>
  <c r="I11679" i="2" s="1"/>
  <c r="J11679" i="2" s="1"/>
  <c r="L11679" i="2" s="1"/>
  <c r="H11678" i="2"/>
  <c r="H11677" i="2"/>
  <c r="I11677" i="2" s="1"/>
  <c r="J11677" i="2" s="1"/>
  <c r="L11677" i="2" s="1"/>
  <c r="H11676" i="2"/>
  <c r="H11675" i="2"/>
  <c r="H11674" i="2"/>
  <c r="H11673" i="2"/>
  <c r="I11673" i="2" s="1"/>
  <c r="J11673" i="2" s="1"/>
  <c r="H11672" i="2"/>
  <c r="H11671" i="2"/>
  <c r="I11671" i="2" s="1"/>
  <c r="J11671" i="2" s="1"/>
  <c r="L11671" i="2" s="1"/>
  <c r="H11670" i="2"/>
  <c r="H11669" i="2"/>
  <c r="I11669" i="2" s="1"/>
  <c r="J11669" i="2" s="1"/>
  <c r="L11669" i="2" s="1"/>
  <c r="H11668" i="2"/>
  <c r="H11667" i="2"/>
  <c r="H11666" i="2"/>
  <c r="H11665" i="2"/>
  <c r="I11665" i="2" s="1"/>
  <c r="J11665" i="2" s="1"/>
  <c r="H11664" i="2"/>
  <c r="H11663" i="2"/>
  <c r="I11663" i="2" s="1"/>
  <c r="J11663" i="2" s="1"/>
  <c r="H11662" i="2"/>
  <c r="H11661" i="2"/>
  <c r="H11660" i="2"/>
  <c r="H11659" i="2"/>
  <c r="H11658" i="2"/>
  <c r="H11657" i="2"/>
  <c r="I11657" i="2" s="1"/>
  <c r="J11657" i="2" s="1"/>
  <c r="H11656" i="2"/>
  <c r="H11655" i="2"/>
  <c r="I11655" i="2" s="1"/>
  <c r="J11655" i="2" s="1"/>
  <c r="H11654" i="2"/>
  <c r="H11653" i="2"/>
  <c r="I11653" i="2" s="1"/>
  <c r="J11653" i="2" s="1"/>
  <c r="L11653" i="2" s="1"/>
  <c r="H11652" i="2"/>
  <c r="H11651" i="2"/>
  <c r="H11650" i="2"/>
  <c r="H11649" i="2"/>
  <c r="H11648" i="2"/>
  <c r="H11647" i="2"/>
  <c r="I11647" i="2" s="1"/>
  <c r="J11647" i="2" s="1"/>
  <c r="L11647" i="2" s="1"/>
  <c r="H11646" i="2"/>
  <c r="H11645" i="2"/>
  <c r="I11645" i="2" s="1"/>
  <c r="J11645" i="2" s="1"/>
  <c r="L11645" i="2" s="1"/>
  <c r="H11644" i="2"/>
  <c r="H11643" i="2"/>
  <c r="H11642" i="2"/>
  <c r="H11641" i="2"/>
  <c r="I11641" i="2" s="1"/>
  <c r="J11641" i="2" s="1"/>
  <c r="H11640" i="2"/>
  <c r="H11639" i="2"/>
  <c r="I11639" i="2" s="1"/>
  <c r="J11639" i="2" s="1"/>
  <c r="L11639" i="2" s="1"/>
  <c r="H11638" i="2"/>
  <c r="H11637" i="2"/>
  <c r="I11637" i="2" s="1"/>
  <c r="J11637" i="2" s="1"/>
  <c r="L11637" i="2" s="1"/>
  <c r="H11636" i="2"/>
  <c r="H11635" i="2"/>
  <c r="H11634" i="2"/>
  <c r="H11633" i="2"/>
  <c r="I11633" i="2" s="1"/>
  <c r="J11633" i="2" s="1"/>
  <c r="H11632" i="2"/>
  <c r="H11631" i="2"/>
  <c r="I11631" i="2" s="1"/>
  <c r="J11631" i="2" s="1"/>
  <c r="L11631" i="2" s="1"/>
  <c r="H11630" i="2"/>
  <c r="H11629" i="2"/>
  <c r="I11629" i="2" s="1"/>
  <c r="J11629" i="2" s="1"/>
  <c r="L11629" i="2" s="1"/>
  <c r="H11628" i="2"/>
  <c r="H11627" i="2"/>
  <c r="H11626" i="2"/>
  <c r="H11625" i="2"/>
  <c r="I11625" i="2" s="1"/>
  <c r="J11625" i="2" s="1"/>
  <c r="H11624" i="2"/>
  <c r="H11623" i="2"/>
  <c r="I11623" i="2" s="1"/>
  <c r="J11623" i="2" s="1"/>
  <c r="H11622" i="2"/>
  <c r="H11621" i="2"/>
  <c r="I11621" i="2" s="1"/>
  <c r="J11621" i="2" s="1"/>
  <c r="L11621" i="2" s="1"/>
  <c r="H11620" i="2"/>
  <c r="H11619" i="2"/>
  <c r="H11618" i="2"/>
  <c r="H11617" i="2"/>
  <c r="I11617" i="2" s="1"/>
  <c r="J11617" i="2" s="1"/>
  <c r="H11616" i="2"/>
  <c r="H11615" i="2"/>
  <c r="I11615" i="2" s="1"/>
  <c r="J11615" i="2" s="1"/>
  <c r="H11614" i="2"/>
  <c r="H11613" i="2"/>
  <c r="I11613" i="2" s="1"/>
  <c r="J11613" i="2" s="1"/>
  <c r="L11613" i="2" s="1"/>
  <c r="H11612" i="2"/>
  <c r="H11611" i="2"/>
  <c r="H11610" i="2"/>
  <c r="H11609" i="2"/>
  <c r="I11609" i="2" s="1"/>
  <c r="J11609" i="2" s="1"/>
  <c r="H11608" i="2"/>
  <c r="H11607" i="2"/>
  <c r="I11607" i="2" s="1"/>
  <c r="J11607" i="2" s="1"/>
  <c r="L11607" i="2" s="1"/>
  <c r="H11606" i="2"/>
  <c r="H11605" i="2"/>
  <c r="I11605" i="2" s="1"/>
  <c r="J11605" i="2" s="1"/>
  <c r="H11604" i="2"/>
  <c r="H11603" i="2"/>
  <c r="H11602" i="2"/>
  <c r="H11601" i="2"/>
  <c r="H11600" i="2"/>
  <c r="H11599" i="2"/>
  <c r="I11599" i="2" s="1"/>
  <c r="J11599" i="2" s="1"/>
  <c r="L11599" i="2" s="1"/>
  <c r="H11598" i="2"/>
  <c r="H11597" i="2"/>
  <c r="I11597" i="2" s="1"/>
  <c r="J11597" i="2" s="1"/>
  <c r="H11596" i="2"/>
  <c r="H11595" i="2"/>
  <c r="H11594" i="2"/>
  <c r="H11593" i="2"/>
  <c r="I11593" i="2" s="1"/>
  <c r="J11593" i="2" s="1"/>
  <c r="H11592" i="2"/>
  <c r="H11591" i="2"/>
  <c r="I11591" i="2" s="1"/>
  <c r="J11591" i="2" s="1"/>
  <c r="L11591" i="2" s="1"/>
  <c r="H11590" i="2"/>
  <c r="H11589" i="2"/>
  <c r="I11589" i="2" s="1"/>
  <c r="J11589" i="2" s="1"/>
  <c r="H11588" i="2"/>
  <c r="H11587" i="2"/>
  <c r="H11586" i="2"/>
  <c r="H11585" i="2"/>
  <c r="I11585" i="2" s="1"/>
  <c r="J11585" i="2" s="1"/>
  <c r="H11584" i="2"/>
  <c r="H11583" i="2"/>
  <c r="I11583" i="2" s="1"/>
  <c r="J11583" i="2" s="1"/>
  <c r="L11583" i="2" s="1"/>
  <c r="H11582" i="2"/>
  <c r="H11581" i="2"/>
  <c r="I11581" i="2" s="1"/>
  <c r="J11581" i="2" s="1"/>
  <c r="L11581" i="2" s="1"/>
  <c r="H11580" i="2"/>
  <c r="H11579" i="2"/>
  <c r="H11578" i="2"/>
  <c r="H11577" i="2"/>
  <c r="I11577" i="2" s="1"/>
  <c r="J11577" i="2" s="1"/>
  <c r="H11576" i="2"/>
  <c r="H11575" i="2"/>
  <c r="I11575" i="2" s="1"/>
  <c r="J11575" i="2" s="1"/>
  <c r="L11575" i="2" s="1"/>
  <c r="H11574" i="2"/>
  <c r="H11573" i="2"/>
  <c r="I11573" i="2" s="1"/>
  <c r="J11573" i="2" s="1"/>
  <c r="L11573" i="2" s="1"/>
  <c r="H11572" i="2"/>
  <c r="H11571" i="2"/>
  <c r="H11570" i="2"/>
  <c r="H11569" i="2"/>
  <c r="I11569" i="2" s="1"/>
  <c r="J11569" i="2" s="1"/>
  <c r="H11568" i="2"/>
  <c r="H11567" i="2"/>
  <c r="I11567" i="2" s="1"/>
  <c r="J11567" i="2" s="1"/>
  <c r="L11567" i="2" s="1"/>
  <c r="H11566" i="2"/>
  <c r="H11565" i="2"/>
  <c r="I11565" i="2" s="1"/>
  <c r="J11565" i="2" s="1"/>
  <c r="L11565" i="2" s="1"/>
  <c r="H11564" i="2"/>
  <c r="H11563" i="2"/>
  <c r="H11562" i="2"/>
  <c r="H11561" i="2"/>
  <c r="I11561" i="2" s="1"/>
  <c r="J11561" i="2" s="1"/>
  <c r="H11560" i="2"/>
  <c r="H11559" i="2"/>
  <c r="I11559" i="2" s="1"/>
  <c r="J11559" i="2" s="1"/>
  <c r="L11559" i="2" s="1"/>
  <c r="H11558" i="2"/>
  <c r="H11557" i="2"/>
  <c r="I11557" i="2" s="1"/>
  <c r="J11557" i="2" s="1"/>
  <c r="H11556" i="2"/>
  <c r="H11555" i="2"/>
  <c r="H11554" i="2"/>
  <c r="H11553" i="2"/>
  <c r="I11553" i="2" s="1"/>
  <c r="J11553" i="2" s="1"/>
  <c r="H11552" i="2"/>
  <c r="H11551" i="2"/>
  <c r="I11551" i="2" s="1"/>
  <c r="J11551" i="2" s="1"/>
  <c r="L11551" i="2" s="1"/>
  <c r="H11550" i="2"/>
  <c r="H11549" i="2"/>
  <c r="I11549" i="2" s="1"/>
  <c r="J11549" i="2" s="1"/>
  <c r="L11549" i="2" s="1"/>
  <c r="H11548" i="2"/>
  <c r="H11547" i="2"/>
  <c r="H11546" i="2"/>
  <c r="H11545" i="2"/>
  <c r="I11545" i="2" s="1"/>
  <c r="J11545" i="2" s="1"/>
  <c r="H11544" i="2"/>
  <c r="H11543" i="2"/>
  <c r="I11543" i="2" s="1"/>
  <c r="J11543" i="2" s="1"/>
  <c r="L11543" i="2" s="1"/>
  <c r="H11542" i="2"/>
  <c r="H11541" i="2"/>
  <c r="I11541" i="2" s="1"/>
  <c r="J11541" i="2" s="1"/>
  <c r="L11541" i="2" s="1"/>
  <c r="H11540" i="2"/>
  <c r="H11539" i="2"/>
  <c r="H11538" i="2"/>
  <c r="H11537" i="2"/>
  <c r="I11537" i="2" s="1"/>
  <c r="J11537" i="2" s="1"/>
  <c r="H11536" i="2"/>
  <c r="H11535" i="2"/>
  <c r="I11535" i="2" s="1"/>
  <c r="J11535" i="2" s="1"/>
  <c r="L11535" i="2" s="1"/>
  <c r="H11534" i="2"/>
  <c r="H11533" i="2"/>
  <c r="I11533" i="2" s="1"/>
  <c r="J11533" i="2" s="1"/>
  <c r="L11533" i="2" s="1"/>
  <c r="H11532" i="2"/>
  <c r="H11531" i="2"/>
  <c r="H11530" i="2"/>
  <c r="H11529" i="2"/>
  <c r="I11529" i="2" s="1"/>
  <c r="J11529" i="2" s="1"/>
  <c r="H11528" i="2"/>
  <c r="H11527" i="2"/>
  <c r="I11527" i="2" s="1"/>
  <c r="J11527" i="2" s="1"/>
  <c r="L11527" i="2" s="1"/>
  <c r="H11526" i="2"/>
  <c r="H11525" i="2"/>
  <c r="I11525" i="2" s="1"/>
  <c r="J11525" i="2" s="1"/>
  <c r="L11525" i="2" s="1"/>
  <c r="H11524" i="2"/>
  <c r="H11523" i="2"/>
  <c r="H11522" i="2"/>
  <c r="H11521" i="2"/>
  <c r="I11521" i="2" s="1"/>
  <c r="J11521" i="2" s="1"/>
  <c r="H11520" i="2"/>
  <c r="H11519" i="2"/>
  <c r="I11519" i="2" s="1"/>
  <c r="J11519" i="2" s="1"/>
  <c r="L11519" i="2" s="1"/>
  <c r="H11518" i="2"/>
  <c r="H11517" i="2"/>
  <c r="I11517" i="2" s="1"/>
  <c r="J11517" i="2" s="1"/>
  <c r="L11517" i="2" s="1"/>
  <c r="H11516" i="2"/>
  <c r="H11515" i="2"/>
  <c r="H11514" i="2"/>
  <c r="H11513" i="2"/>
  <c r="I11513" i="2" s="1"/>
  <c r="J11513" i="2" s="1"/>
  <c r="H11512" i="2"/>
  <c r="H11511" i="2"/>
  <c r="I11511" i="2" s="1"/>
  <c r="J11511" i="2" s="1"/>
  <c r="H11510" i="2"/>
  <c r="H11509" i="2"/>
  <c r="I11509" i="2" s="1"/>
  <c r="J11509" i="2" s="1"/>
  <c r="L11509" i="2" s="1"/>
  <c r="H11508" i="2"/>
  <c r="H11507" i="2"/>
  <c r="H11506" i="2"/>
  <c r="H11505" i="2"/>
  <c r="H11504" i="2"/>
  <c r="H11503" i="2"/>
  <c r="I11503" i="2" s="1"/>
  <c r="J11503" i="2" s="1"/>
  <c r="L11503" i="2" s="1"/>
  <c r="H11502" i="2"/>
  <c r="H11501" i="2"/>
  <c r="I11501" i="2" s="1"/>
  <c r="J11501" i="2" s="1"/>
  <c r="L11501" i="2" s="1"/>
  <c r="H11500" i="2"/>
  <c r="H11499" i="2"/>
  <c r="H11498" i="2"/>
  <c r="H11497" i="2"/>
  <c r="H11496" i="2"/>
  <c r="H11495" i="2"/>
  <c r="I11495" i="2" s="1"/>
  <c r="J11495" i="2" s="1"/>
  <c r="L11495" i="2" s="1"/>
  <c r="H11494" i="2"/>
  <c r="H11493" i="2"/>
  <c r="I11493" i="2" s="1"/>
  <c r="J11493" i="2" s="1"/>
  <c r="L11493" i="2" s="1"/>
  <c r="H11492" i="2"/>
  <c r="H11491" i="2"/>
  <c r="H11490" i="2"/>
  <c r="H11489" i="2"/>
  <c r="I11489" i="2" s="1"/>
  <c r="J11489" i="2" s="1"/>
  <c r="H11488" i="2"/>
  <c r="H11487" i="2"/>
  <c r="I11487" i="2" s="1"/>
  <c r="J11487" i="2" s="1"/>
  <c r="L11487" i="2" s="1"/>
  <c r="H11486" i="2"/>
  <c r="H11485" i="2"/>
  <c r="I11485" i="2" s="1"/>
  <c r="J11485" i="2" s="1"/>
  <c r="L11485" i="2" s="1"/>
  <c r="H11484" i="2"/>
  <c r="H11483" i="2"/>
  <c r="H11482" i="2"/>
  <c r="H11481" i="2"/>
  <c r="I11481" i="2" s="1"/>
  <c r="J11481" i="2" s="1"/>
  <c r="H11480" i="2"/>
  <c r="H11479" i="2"/>
  <c r="I11479" i="2" s="1"/>
  <c r="J11479" i="2" s="1"/>
  <c r="H11478" i="2"/>
  <c r="H11477" i="2"/>
  <c r="I11477" i="2" s="1"/>
  <c r="J11477" i="2" s="1"/>
  <c r="L11477" i="2" s="1"/>
  <c r="H11476" i="2"/>
  <c r="H11475" i="2"/>
  <c r="H11474" i="2"/>
  <c r="H11473" i="2"/>
  <c r="I11473" i="2" s="1"/>
  <c r="J11473" i="2" s="1"/>
  <c r="H11472" i="2"/>
  <c r="H11471" i="2"/>
  <c r="I11471" i="2" s="1"/>
  <c r="J11471" i="2" s="1"/>
  <c r="L11471" i="2" s="1"/>
  <c r="H11470" i="2"/>
  <c r="H11469" i="2"/>
  <c r="I11469" i="2" s="1"/>
  <c r="J11469" i="2" s="1"/>
  <c r="L11469" i="2" s="1"/>
  <c r="H11468" i="2"/>
  <c r="H11467" i="2"/>
  <c r="H11466" i="2"/>
  <c r="H11465" i="2"/>
  <c r="I11465" i="2" s="1"/>
  <c r="J11465" i="2" s="1"/>
  <c r="H11464" i="2"/>
  <c r="H11463" i="2"/>
  <c r="I11463" i="2" s="1"/>
  <c r="J11463" i="2" s="1"/>
  <c r="L11463" i="2" s="1"/>
  <c r="H11462" i="2"/>
  <c r="H11461" i="2"/>
  <c r="H11460" i="2"/>
  <c r="H11459" i="2"/>
  <c r="H11458" i="2"/>
  <c r="H11457" i="2"/>
  <c r="I11457" i="2" s="1"/>
  <c r="J11457" i="2" s="1"/>
  <c r="H11456" i="2"/>
  <c r="H11455" i="2"/>
  <c r="I11455" i="2" s="1"/>
  <c r="J11455" i="2" s="1"/>
  <c r="L11455" i="2" s="1"/>
  <c r="H11454" i="2"/>
  <c r="H11453" i="2"/>
  <c r="I11453" i="2" s="1"/>
  <c r="J11453" i="2" s="1"/>
  <c r="H11452" i="2"/>
  <c r="H11451" i="2"/>
  <c r="H11450" i="2"/>
  <c r="H11449" i="2"/>
  <c r="I11449" i="2" s="1"/>
  <c r="J11449" i="2" s="1"/>
  <c r="H11448" i="2"/>
  <c r="H11447" i="2"/>
  <c r="I11447" i="2" s="1"/>
  <c r="J11447" i="2" s="1"/>
  <c r="L11447" i="2" s="1"/>
  <c r="H11446" i="2"/>
  <c r="H11445" i="2"/>
  <c r="I11445" i="2" s="1"/>
  <c r="J11445" i="2" s="1"/>
  <c r="L11445" i="2" s="1"/>
  <c r="H11444" i="2"/>
  <c r="H11443" i="2"/>
  <c r="H11442" i="2"/>
  <c r="H11441" i="2"/>
  <c r="I11441" i="2" s="1"/>
  <c r="J11441" i="2" s="1"/>
  <c r="H11440" i="2"/>
  <c r="H11439" i="2"/>
  <c r="I11439" i="2" s="1"/>
  <c r="J11439" i="2" s="1"/>
  <c r="H11438" i="2"/>
  <c r="H11437" i="2"/>
  <c r="I11437" i="2" s="1"/>
  <c r="J11437" i="2" s="1"/>
  <c r="L11437" i="2" s="1"/>
  <c r="H11436" i="2"/>
  <c r="H11435" i="2"/>
  <c r="H11434" i="2"/>
  <c r="H11433" i="2"/>
  <c r="I11433" i="2" s="1"/>
  <c r="J11433" i="2" s="1"/>
  <c r="H11432" i="2"/>
  <c r="H11431" i="2"/>
  <c r="I11431" i="2" s="1"/>
  <c r="J11431" i="2" s="1"/>
  <c r="L11431" i="2" s="1"/>
  <c r="H11430" i="2"/>
  <c r="H11429" i="2"/>
  <c r="I11429" i="2" s="1"/>
  <c r="J11429" i="2" s="1"/>
  <c r="H11428" i="2"/>
  <c r="H11427" i="2"/>
  <c r="H11426" i="2"/>
  <c r="H11425" i="2"/>
  <c r="H11424" i="2"/>
  <c r="H11423" i="2"/>
  <c r="I11423" i="2" s="1"/>
  <c r="J11423" i="2" s="1"/>
  <c r="L11423" i="2" s="1"/>
  <c r="H11422" i="2"/>
  <c r="H11421" i="2"/>
  <c r="I11421" i="2" s="1"/>
  <c r="J11421" i="2" s="1"/>
  <c r="L11421" i="2" s="1"/>
  <c r="H11420" i="2"/>
  <c r="H11419" i="2"/>
  <c r="H11418" i="2"/>
  <c r="H11417" i="2"/>
  <c r="I11417" i="2" s="1"/>
  <c r="J11417" i="2" s="1"/>
  <c r="H11416" i="2"/>
  <c r="H11415" i="2"/>
  <c r="I11415" i="2" s="1"/>
  <c r="J11415" i="2" s="1"/>
  <c r="H11414" i="2"/>
  <c r="H11413" i="2"/>
  <c r="I11413" i="2" s="1"/>
  <c r="J11413" i="2" s="1"/>
  <c r="L11413" i="2" s="1"/>
  <c r="H11412" i="2"/>
  <c r="H11411" i="2"/>
  <c r="H11410" i="2"/>
  <c r="H11409" i="2"/>
  <c r="I11409" i="2" s="1"/>
  <c r="J11409" i="2" s="1"/>
  <c r="H11408" i="2"/>
  <c r="H11407" i="2"/>
  <c r="I11407" i="2" s="1"/>
  <c r="J11407" i="2" s="1"/>
  <c r="H11406" i="2"/>
  <c r="H11405" i="2"/>
  <c r="I11405" i="2" s="1"/>
  <c r="J11405" i="2" s="1"/>
  <c r="L11405" i="2" s="1"/>
  <c r="H11404" i="2"/>
  <c r="H11403" i="2"/>
  <c r="H11402" i="2"/>
  <c r="H11401" i="2"/>
  <c r="H11400" i="2"/>
  <c r="H11399" i="2"/>
  <c r="I11399" i="2" s="1"/>
  <c r="J11399" i="2" s="1"/>
  <c r="L11399" i="2" s="1"/>
  <c r="H11398" i="2"/>
  <c r="H11397" i="2"/>
  <c r="I11397" i="2" s="1"/>
  <c r="J11397" i="2" s="1"/>
  <c r="L11397" i="2" s="1"/>
  <c r="H11396" i="2"/>
  <c r="H11395" i="2"/>
  <c r="H11394" i="2"/>
  <c r="H11393" i="2"/>
  <c r="I11393" i="2" s="1"/>
  <c r="J11393" i="2" s="1"/>
  <c r="H11392" i="2"/>
  <c r="H11391" i="2"/>
  <c r="I11391" i="2" s="1"/>
  <c r="J11391" i="2" s="1"/>
  <c r="L11391" i="2" s="1"/>
  <c r="H11390" i="2"/>
  <c r="H11389" i="2"/>
  <c r="I11389" i="2" s="1"/>
  <c r="J11389" i="2" s="1"/>
  <c r="L11389" i="2" s="1"/>
  <c r="H11388" i="2"/>
  <c r="H11387" i="2"/>
  <c r="H11386" i="2"/>
  <c r="H11385" i="2"/>
  <c r="I11385" i="2" s="1"/>
  <c r="J11385" i="2" s="1"/>
  <c r="H11384" i="2"/>
  <c r="H11383" i="2"/>
  <c r="I11383" i="2" s="1"/>
  <c r="J11383" i="2" s="1"/>
  <c r="H11382" i="2"/>
  <c r="H11381" i="2"/>
  <c r="I11381" i="2" s="1"/>
  <c r="J11381" i="2" s="1"/>
  <c r="L11381" i="2" s="1"/>
  <c r="H11380" i="2"/>
  <c r="H11379" i="2"/>
  <c r="H11378" i="2"/>
  <c r="H11377" i="2"/>
  <c r="I11377" i="2" s="1"/>
  <c r="J11377" i="2" s="1"/>
  <c r="H11376" i="2"/>
  <c r="H11375" i="2"/>
  <c r="I11375" i="2" s="1"/>
  <c r="J11375" i="2" s="1"/>
  <c r="L11375" i="2" s="1"/>
  <c r="H11374" i="2"/>
  <c r="H11373" i="2"/>
  <c r="I11373" i="2" s="1"/>
  <c r="J11373" i="2" s="1"/>
  <c r="L11373" i="2" s="1"/>
  <c r="H11372" i="2"/>
  <c r="H11371" i="2"/>
  <c r="H11370" i="2"/>
  <c r="H11369" i="2"/>
  <c r="I11369" i="2" s="1"/>
  <c r="J11369" i="2" s="1"/>
  <c r="H11368" i="2"/>
  <c r="H11367" i="2"/>
  <c r="I11367" i="2" s="1"/>
  <c r="J11367" i="2" s="1"/>
  <c r="L11367" i="2" s="1"/>
  <c r="H11366" i="2"/>
  <c r="H11365" i="2"/>
  <c r="I11365" i="2" s="1"/>
  <c r="J11365" i="2" s="1"/>
  <c r="H11364" i="2"/>
  <c r="H11363" i="2"/>
  <c r="H11362" i="2"/>
  <c r="H11361" i="2"/>
  <c r="H11360" i="2"/>
  <c r="H11359" i="2"/>
  <c r="I11359" i="2" s="1"/>
  <c r="J11359" i="2" s="1"/>
  <c r="L11359" i="2" s="1"/>
  <c r="H11358" i="2"/>
  <c r="H11357" i="2"/>
  <c r="I11357" i="2" s="1"/>
  <c r="J11357" i="2" s="1"/>
  <c r="H11356" i="2"/>
  <c r="H11355" i="2"/>
  <c r="H11354" i="2"/>
  <c r="H11353" i="2"/>
  <c r="I11353" i="2" s="1"/>
  <c r="J11353" i="2" s="1"/>
  <c r="H11352" i="2"/>
  <c r="H11351" i="2"/>
  <c r="I11351" i="2" s="1"/>
  <c r="J11351" i="2" s="1"/>
  <c r="L11351" i="2" s="1"/>
  <c r="H11350" i="2"/>
  <c r="H11349" i="2"/>
  <c r="I11349" i="2" s="1"/>
  <c r="J11349" i="2" s="1"/>
  <c r="H11348" i="2"/>
  <c r="H11347" i="2"/>
  <c r="H11346" i="2"/>
  <c r="H11345" i="2"/>
  <c r="I11345" i="2" s="1"/>
  <c r="J11345" i="2" s="1"/>
  <c r="H11344" i="2"/>
  <c r="H11343" i="2"/>
  <c r="I11343" i="2" s="1"/>
  <c r="J11343" i="2" s="1"/>
  <c r="L11343" i="2" s="1"/>
  <c r="H11342" i="2"/>
  <c r="H11341" i="2"/>
  <c r="I11341" i="2" s="1"/>
  <c r="J11341" i="2" s="1"/>
  <c r="L11341" i="2" s="1"/>
  <c r="H11340" i="2"/>
  <c r="H11339" i="2"/>
  <c r="H11338" i="2"/>
  <c r="H11337" i="2"/>
  <c r="I11337" i="2" s="1"/>
  <c r="J11337" i="2" s="1"/>
  <c r="H11336" i="2"/>
  <c r="H11335" i="2"/>
  <c r="I11335" i="2" s="1"/>
  <c r="J11335" i="2" s="1"/>
  <c r="L11335" i="2" s="1"/>
  <c r="H11334" i="2"/>
  <c r="H11333" i="2"/>
  <c r="I11333" i="2" s="1"/>
  <c r="J11333" i="2" s="1"/>
  <c r="L11333" i="2" s="1"/>
  <c r="H11332" i="2"/>
  <c r="H11331" i="2"/>
  <c r="H11330" i="2"/>
  <c r="H11329" i="2"/>
  <c r="I11329" i="2" s="1"/>
  <c r="H11328" i="2"/>
  <c r="H11327" i="2"/>
  <c r="I11327" i="2" s="1"/>
  <c r="J11327" i="2" s="1"/>
  <c r="L11327" i="2" s="1"/>
  <c r="H11326" i="2"/>
  <c r="H11325" i="2"/>
  <c r="I11325" i="2" s="1"/>
  <c r="J11325" i="2" s="1"/>
  <c r="H11324" i="2"/>
  <c r="H11323" i="2"/>
  <c r="H11322" i="2"/>
  <c r="H11321" i="2"/>
  <c r="I11321" i="2" s="1"/>
  <c r="J11321" i="2" s="1"/>
  <c r="H11320" i="2"/>
  <c r="H11319" i="2"/>
  <c r="I11319" i="2" s="1"/>
  <c r="J11319" i="2" s="1"/>
  <c r="L11319" i="2" s="1"/>
  <c r="H11318" i="2"/>
  <c r="H11317" i="2"/>
  <c r="I11317" i="2" s="1"/>
  <c r="J11317" i="2" s="1"/>
  <c r="L11317" i="2" s="1"/>
  <c r="H11316" i="2"/>
  <c r="H11315" i="2"/>
  <c r="H11314" i="2"/>
  <c r="H11313" i="2"/>
  <c r="H11312" i="2"/>
  <c r="H11311" i="2"/>
  <c r="I11311" i="2" s="1"/>
  <c r="J11311" i="2" s="1"/>
  <c r="L11311" i="2" s="1"/>
  <c r="H11310" i="2"/>
  <c r="H11309" i="2"/>
  <c r="I11309" i="2" s="1"/>
  <c r="J11309" i="2" s="1"/>
  <c r="L11309" i="2" s="1"/>
  <c r="H11308" i="2"/>
  <c r="H11307" i="2"/>
  <c r="H11306" i="2"/>
  <c r="H11305" i="2"/>
  <c r="I11305" i="2" s="1"/>
  <c r="J11305" i="2" s="1"/>
  <c r="H11304" i="2"/>
  <c r="H11303" i="2"/>
  <c r="I11303" i="2" s="1"/>
  <c r="J11303" i="2" s="1"/>
  <c r="L11303" i="2" s="1"/>
  <c r="H11302" i="2"/>
  <c r="H11301" i="2"/>
  <c r="I11301" i="2" s="1"/>
  <c r="J11301" i="2" s="1"/>
  <c r="H11300" i="2"/>
  <c r="H11299" i="2"/>
  <c r="H11298" i="2"/>
  <c r="H11297" i="2"/>
  <c r="I11297" i="2" s="1"/>
  <c r="J11297" i="2" s="1"/>
  <c r="H11296" i="2"/>
  <c r="H11295" i="2"/>
  <c r="I11295" i="2" s="1"/>
  <c r="J11295" i="2" s="1"/>
  <c r="L11295" i="2" s="1"/>
  <c r="H11294" i="2"/>
  <c r="H11293" i="2"/>
  <c r="I11293" i="2" s="1"/>
  <c r="J11293" i="2" s="1"/>
  <c r="L11293" i="2" s="1"/>
  <c r="H11292" i="2"/>
  <c r="H11291" i="2"/>
  <c r="H11290" i="2"/>
  <c r="H11289" i="2"/>
  <c r="I11289" i="2" s="1"/>
  <c r="J11289" i="2" s="1"/>
  <c r="H11288" i="2"/>
  <c r="H11287" i="2"/>
  <c r="I11287" i="2" s="1"/>
  <c r="J11287" i="2" s="1"/>
  <c r="H11286" i="2"/>
  <c r="H11285" i="2"/>
  <c r="I11285" i="2" s="1"/>
  <c r="J11285" i="2" s="1"/>
  <c r="L11285" i="2" s="1"/>
  <c r="H11284" i="2"/>
  <c r="H11283" i="2"/>
  <c r="H11282" i="2"/>
  <c r="H11281" i="2"/>
  <c r="I11281" i="2" s="1"/>
  <c r="J11281" i="2" s="1"/>
  <c r="H11280" i="2"/>
  <c r="H11279" i="2"/>
  <c r="I11279" i="2" s="1"/>
  <c r="J11279" i="2" s="1"/>
  <c r="H11278" i="2"/>
  <c r="H11277" i="2"/>
  <c r="I11277" i="2" s="1"/>
  <c r="J11277" i="2" s="1"/>
  <c r="L11277" i="2" s="1"/>
  <c r="H11276" i="2"/>
  <c r="H11275" i="2"/>
  <c r="H11274" i="2"/>
  <c r="H11273" i="2"/>
  <c r="I11273" i="2" s="1"/>
  <c r="J11273" i="2" s="1"/>
  <c r="H11272" i="2"/>
  <c r="H11271" i="2"/>
  <c r="I11271" i="2" s="1"/>
  <c r="J11271" i="2" s="1"/>
  <c r="H11270" i="2"/>
  <c r="H11269" i="2"/>
  <c r="H11268" i="2"/>
  <c r="H11267" i="2"/>
  <c r="H11266" i="2"/>
  <c r="H11265" i="2"/>
  <c r="I11265" i="2" s="1"/>
  <c r="J11265" i="2" s="1"/>
  <c r="H11264" i="2"/>
  <c r="H11263" i="2"/>
  <c r="I11263" i="2" s="1"/>
  <c r="J11263" i="2" s="1"/>
  <c r="L11263" i="2" s="1"/>
  <c r="H11262" i="2"/>
  <c r="H11261" i="2"/>
  <c r="I11261" i="2" s="1"/>
  <c r="J11261" i="2" s="1"/>
  <c r="H11260" i="2"/>
  <c r="H11259" i="2"/>
  <c r="H11258" i="2"/>
  <c r="H11257" i="2"/>
  <c r="I11257" i="2" s="1"/>
  <c r="J11257" i="2" s="1"/>
  <c r="H11256" i="2"/>
  <c r="H11255" i="2"/>
  <c r="I11255" i="2" s="1"/>
  <c r="J11255" i="2" s="1"/>
  <c r="L11255" i="2" s="1"/>
  <c r="H11254" i="2"/>
  <c r="H11253" i="2"/>
  <c r="I11253" i="2" s="1"/>
  <c r="J11253" i="2" s="1"/>
  <c r="H11252" i="2"/>
  <c r="H11251" i="2"/>
  <c r="H11250" i="2"/>
  <c r="H11249" i="2"/>
  <c r="I11249" i="2" s="1"/>
  <c r="J11249" i="2" s="1"/>
  <c r="H11248" i="2"/>
  <c r="H11247" i="2"/>
  <c r="I11247" i="2" s="1"/>
  <c r="J11247" i="2" s="1"/>
  <c r="L11247" i="2" s="1"/>
  <c r="H11246" i="2"/>
  <c r="H11245" i="2"/>
  <c r="I11245" i="2" s="1"/>
  <c r="J11245" i="2" s="1"/>
  <c r="L11245" i="2" s="1"/>
  <c r="H11244" i="2"/>
  <c r="H11243" i="2"/>
  <c r="H11242" i="2"/>
  <c r="H11241" i="2"/>
  <c r="I11241" i="2" s="1"/>
  <c r="J11241" i="2" s="1"/>
  <c r="H11240" i="2"/>
  <c r="H11239" i="2"/>
  <c r="I11239" i="2" s="1"/>
  <c r="J11239" i="2" s="1"/>
  <c r="L11239" i="2" s="1"/>
  <c r="H11238" i="2"/>
  <c r="H11237" i="2"/>
  <c r="I11237" i="2" s="1"/>
  <c r="J11237" i="2" s="1"/>
  <c r="L11237" i="2" s="1"/>
  <c r="H11236" i="2"/>
  <c r="H11235" i="2"/>
  <c r="H11234" i="2"/>
  <c r="H11233" i="2"/>
  <c r="H11232" i="2"/>
  <c r="H11231" i="2"/>
  <c r="I11231" i="2" s="1"/>
  <c r="J11231" i="2" s="1"/>
  <c r="H11230" i="2"/>
  <c r="H11229" i="2"/>
  <c r="I11229" i="2" s="1"/>
  <c r="J11229" i="2" s="1"/>
  <c r="H11228" i="2"/>
  <c r="H11227" i="2"/>
  <c r="H11226" i="2"/>
  <c r="H11225" i="2"/>
  <c r="I11225" i="2" s="1"/>
  <c r="J11225" i="2" s="1"/>
  <c r="H11224" i="2"/>
  <c r="H11223" i="2"/>
  <c r="I11223" i="2" s="1"/>
  <c r="J11223" i="2" s="1"/>
  <c r="H11222" i="2"/>
  <c r="H11221" i="2"/>
  <c r="I11221" i="2" s="1"/>
  <c r="J11221" i="2" s="1"/>
  <c r="L11221" i="2" s="1"/>
  <c r="H11220" i="2"/>
  <c r="H11219" i="2"/>
  <c r="H11218" i="2"/>
  <c r="H11217" i="2"/>
  <c r="I11217" i="2" s="1"/>
  <c r="J11217" i="2" s="1"/>
  <c r="H11216" i="2"/>
  <c r="H11215" i="2"/>
  <c r="I11215" i="2" s="1"/>
  <c r="J11215" i="2" s="1"/>
  <c r="L11215" i="2" s="1"/>
  <c r="H11214" i="2"/>
  <c r="H11213" i="2"/>
  <c r="I11213" i="2" s="1"/>
  <c r="J11213" i="2" s="1"/>
  <c r="H11212" i="2"/>
  <c r="H11211" i="2"/>
  <c r="H11210" i="2"/>
  <c r="H11209" i="2"/>
  <c r="I11209" i="2" s="1"/>
  <c r="J11209" i="2" s="1"/>
  <c r="H11208" i="2"/>
  <c r="H11207" i="2"/>
  <c r="I11207" i="2" s="1"/>
  <c r="J11207" i="2" s="1"/>
  <c r="L11207" i="2" s="1"/>
  <c r="H11206" i="2"/>
  <c r="H11205" i="2"/>
  <c r="I11205" i="2" s="1"/>
  <c r="J11205" i="2" s="1"/>
  <c r="L11205" i="2" s="1"/>
  <c r="H11204" i="2"/>
  <c r="H11203" i="2"/>
  <c r="H11202" i="2"/>
  <c r="H11201" i="2"/>
  <c r="I11201" i="2" s="1"/>
  <c r="J11201" i="2" s="1"/>
  <c r="H11200" i="2"/>
  <c r="H11199" i="2"/>
  <c r="I11199" i="2" s="1"/>
  <c r="J11199" i="2" s="1"/>
  <c r="L11199" i="2" s="1"/>
  <c r="H11198" i="2"/>
  <c r="H11197" i="2"/>
  <c r="I11197" i="2" s="1"/>
  <c r="J11197" i="2" s="1"/>
  <c r="L11197" i="2" s="1"/>
  <c r="H11196" i="2"/>
  <c r="H11195" i="2"/>
  <c r="H11194" i="2"/>
  <c r="H11193" i="2"/>
  <c r="I11193" i="2" s="1"/>
  <c r="J11193" i="2" s="1"/>
  <c r="H11192" i="2"/>
  <c r="H11191" i="2"/>
  <c r="I11191" i="2" s="1"/>
  <c r="J11191" i="2" s="1"/>
  <c r="L11191" i="2" s="1"/>
  <c r="H11190" i="2"/>
  <c r="H11189" i="2"/>
  <c r="I11189" i="2" s="1"/>
  <c r="J11189" i="2" s="1"/>
  <c r="L11189" i="2" s="1"/>
  <c r="H11188" i="2"/>
  <c r="H11187" i="2"/>
  <c r="H11186" i="2"/>
  <c r="H11185" i="2"/>
  <c r="I11185" i="2" s="1"/>
  <c r="J11185" i="2" s="1"/>
  <c r="H11184" i="2"/>
  <c r="H11183" i="2"/>
  <c r="I11183" i="2" s="1"/>
  <c r="J11183" i="2" s="1"/>
  <c r="L11183" i="2" s="1"/>
  <c r="H11182" i="2"/>
  <c r="H11181" i="2"/>
  <c r="I11181" i="2" s="1"/>
  <c r="J11181" i="2" s="1"/>
  <c r="L11181" i="2" s="1"/>
  <c r="H11180" i="2"/>
  <c r="H11179" i="2"/>
  <c r="H11178" i="2"/>
  <c r="H11177" i="2"/>
  <c r="I11177" i="2" s="1"/>
  <c r="J11177" i="2" s="1"/>
  <c r="H11176" i="2"/>
  <c r="H11175" i="2"/>
  <c r="I11175" i="2" s="1"/>
  <c r="J11175" i="2" s="1"/>
  <c r="L11175" i="2" s="1"/>
  <c r="H11174" i="2"/>
  <c r="H11173" i="2"/>
  <c r="I11173" i="2" s="1"/>
  <c r="J11173" i="2" s="1"/>
  <c r="H11172" i="2"/>
  <c r="H11171" i="2"/>
  <c r="H11170" i="2"/>
  <c r="H11169" i="2"/>
  <c r="I11169" i="2" s="1"/>
  <c r="J11169" i="2" s="1"/>
  <c r="H11168" i="2"/>
  <c r="H11167" i="2"/>
  <c r="I11167" i="2" s="1"/>
  <c r="J11167" i="2" s="1"/>
  <c r="H11166" i="2"/>
  <c r="H11165" i="2"/>
  <c r="I11165" i="2" s="1"/>
  <c r="J11165" i="2" s="1"/>
  <c r="H11164" i="2"/>
  <c r="H11163" i="2"/>
  <c r="H11162" i="2"/>
  <c r="H11161" i="2"/>
  <c r="I11161" i="2" s="1"/>
  <c r="J11161" i="2" s="1"/>
  <c r="H11160" i="2"/>
  <c r="H11159" i="2"/>
  <c r="I11159" i="2" s="1"/>
  <c r="J11159" i="2" s="1"/>
  <c r="H11158" i="2"/>
  <c r="H11157" i="2"/>
  <c r="I11157" i="2" s="1"/>
  <c r="J11157" i="2" s="1"/>
  <c r="H11156" i="2"/>
  <c r="H11155" i="2"/>
  <c r="H11154" i="2"/>
  <c r="H11153" i="2"/>
  <c r="I11153" i="2" s="1"/>
  <c r="J11153" i="2" s="1"/>
  <c r="H11152" i="2"/>
  <c r="H11151" i="2"/>
  <c r="I11151" i="2" s="1"/>
  <c r="J11151" i="2" s="1"/>
  <c r="L11151" i="2" s="1"/>
  <c r="H11150" i="2"/>
  <c r="H11149" i="2"/>
  <c r="I11149" i="2" s="1"/>
  <c r="J11149" i="2" s="1"/>
  <c r="L11149" i="2" s="1"/>
  <c r="H11148" i="2"/>
  <c r="H11147" i="2"/>
  <c r="H11146" i="2"/>
  <c r="H11145" i="2"/>
  <c r="I11145" i="2" s="1"/>
  <c r="H11144" i="2"/>
  <c r="H11143" i="2"/>
  <c r="I11143" i="2" s="1"/>
  <c r="J11143" i="2" s="1"/>
  <c r="L11143" i="2" s="1"/>
  <c r="H11142" i="2"/>
  <c r="H11141" i="2"/>
  <c r="I11141" i="2" s="1"/>
  <c r="J11141" i="2" s="1"/>
  <c r="H11140" i="2"/>
  <c r="H11139" i="2"/>
  <c r="H11138" i="2"/>
  <c r="H11137" i="2"/>
  <c r="I11137" i="2" s="1"/>
  <c r="J11137" i="2" s="1"/>
  <c r="H11136" i="2"/>
  <c r="H11135" i="2"/>
  <c r="I11135" i="2" s="1"/>
  <c r="J11135" i="2" s="1"/>
  <c r="L11135" i="2" s="1"/>
  <c r="H11134" i="2"/>
  <c r="H11133" i="2"/>
  <c r="I11133" i="2" s="1"/>
  <c r="J11133" i="2" s="1"/>
  <c r="H11132" i="2"/>
  <c r="H11131" i="2"/>
  <c r="H11130" i="2"/>
  <c r="H11129" i="2"/>
  <c r="I11129" i="2" s="1"/>
  <c r="J11129" i="2" s="1"/>
  <c r="H11128" i="2"/>
  <c r="H11127" i="2"/>
  <c r="I11127" i="2" s="1"/>
  <c r="J11127" i="2" s="1"/>
  <c r="L11127" i="2" s="1"/>
  <c r="H11126" i="2"/>
  <c r="H11125" i="2"/>
  <c r="H11124" i="2"/>
  <c r="H11123" i="2"/>
  <c r="H11122" i="2"/>
  <c r="H11121" i="2"/>
  <c r="I11121" i="2" s="1"/>
  <c r="J11121" i="2" s="1"/>
  <c r="H11120" i="2"/>
  <c r="H11119" i="2"/>
  <c r="I11119" i="2" s="1"/>
  <c r="J11119" i="2" s="1"/>
  <c r="H11118" i="2"/>
  <c r="H11117" i="2"/>
  <c r="I11117" i="2" s="1"/>
  <c r="J11117" i="2" s="1"/>
  <c r="H11116" i="2"/>
  <c r="H11115" i="2"/>
  <c r="H11114" i="2"/>
  <c r="H11113" i="2"/>
  <c r="I11113" i="2" s="1"/>
  <c r="J11113" i="2" s="1"/>
  <c r="H11112" i="2"/>
  <c r="H11111" i="2"/>
  <c r="I11111" i="2" s="1"/>
  <c r="J11111" i="2" s="1"/>
  <c r="L11111" i="2" s="1"/>
  <c r="H11110" i="2"/>
  <c r="H11109" i="2"/>
  <c r="I11109" i="2" s="1"/>
  <c r="J11109" i="2" s="1"/>
  <c r="L11109" i="2" s="1"/>
  <c r="H11108" i="2"/>
  <c r="H11107" i="2"/>
  <c r="H11106" i="2"/>
  <c r="H11105" i="2"/>
  <c r="I11105" i="2" s="1"/>
  <c r="J11105" i="2" s="1"/>
  <c r="H11104" i="2"/>
  <c r="H11103" i="2"/>
  <c r="H11102" i="2"/>
  <c r="H11101" i="2"/>
  <c r="I11101" i="2" s="1"/>
  <c r="J11101" i="2" s="1"/>
  <c r="L11101" i="2" s="1"/>
  <c r="H11100" i="2"/>
  <c r="H11099" i="2"/>
  <c r="H11098" i="2"/>
  <c r="H11097" i="2"/>
  <c r="H11096" i="2"/>
  <c r="H11095" i="2"/>
  <c r="I11095" i="2" s="1"/>
  <c r="J11095" i="2" s="1"/>
  <c r="L11095" i="2" s="1"/>
  <c r="H11094" i="2"/>
  <c r="H11093" i="2"/>
  <c r="I11093" i="2" s="1"/>
  <c r="J11093" i="2" s="1"/>
  <c r="L11093" i="2" s="1"/>
  <c r="H11092" i="2"/>
  <c r="H11091" i="2"/>
  <c r="H11090" i="2"/>
  <c r="H11089" i="2"/>
  <c r="I11089" i="2" s="1"/>
  <c r="J11089" i="2" s="1"/>
  <c r="H11088" i="2"/>
  <c r="H11087" i="2"/>
  <c r="I11087" i="2" s="1"/>
  <c r="J11087" i="2" s="1"/>
  <c r="L11087" i="2" s="1"/>
  <c r="H11086" i="2"/>
  <c r="H11085" i="2"/>
  <c r="I11085" i="2" s="1"/>
  <c r="J11085" i="2" s="1"/>
  <c r="L11085" i="2" s="1"/>
  <c r="H11084" i="2"/>
  <c r="H11083" i="2"/>
  <c r="H11082" i="2"/>
  <c r="H11081" i="2"/>
  <c r="I11081" i="2" s="1"/>
  <c r="J11081" i="2" s="1"/>
  <c r="H11080" i="2"/>
  <c r="H11079" i="2"/>
  <c r="I11079" i="2" s="1"/>
  <c r="J11079" i="2" s="1"/>
  <c r="H11078" i="2"/>
  <c r="H11077" i="2"/>
  <c r="I11077" i="2" s="1"/>
  <c r="J11077" i="2" s="1"/>
  <c r="L11077" i="2" s="1"/>
  <c r="H11076" i="2"/>
  <c r="H11075" i="2"/>
  <c r="H11074" i="2"/>
  <c r="H11073" i="2"/>
  <c r="I11073" i="2" s="1"/>
  <c r="J11073" i="2" s="1"/>
  <c r="H11072" i="2"/>
  <c r="H11071" i="2"/>
  <c r="I11071" i="2" s="1"/>
  <c r="J11071" i="2" s="1"/>
  <c r="L11071" i="2" s="1"/>
  <c r="H11070" i="2"/>
  <c r="H11069" i="2"/>
  <c r="I11069" i="2" s="1"/>
  <c r="J11069" i="2" s="1"/>
  <c r="L11069" i="2" s="1"/>
  <c r="H11068" i="2"/>
  <c r="H11067" i="2"/>
  <c r="H11066" i="2"/>
  <c r="H11065" i="2"/>
  <c r="I11065" i="2" s="1"/>
  <c r="J11065" i="2" s="1"/>
  <c r="H11064" i="2"/>
  <c r="H11063" i="2"/>
  <c r="I11063" i="2" s="1"/>
  <c r="J11063" i="2" s="1"/>
  <c r="L11063" i="2" s="1"/>
  <c r="H11062" i="2"/>
  <c r="H11061" i="2"/>
  <c r="I11061" i="2" s="1"/>
  <c r="J11061" i="2" s="1"/>
  <c r="L11061" i="2" s="1"/>
  <c r="H11060" i="2"/>
  <c r="H11059" i="2"/>
  <c r="H11058" i="2"/>
  <c r="H11057" i="2"/>
  <c r="H11056" i="2"/>
  <c r="H11055" i="2"/>
  <c r="I11055" i="2" s="1"/>
  <c r="J11055" i="2" s="1"/>
  <c r="L11055" i="2" s="1"/>
  <c r="H11054" i="2"/>
  <c r="H11053" i="2"/>
  <c r="I11053" i="2" s="1"/>
  <c r="J11053" i="2" s="1"/>
  <c r="L11053" i="2" s="1"/>
  <c r="H11052" i="2"/>
  <c r="H11051" i="2"/>
  <c r="H11050" i="2"/>
  <c r="H11049" i="2"/>
  <c r="I11049" i="2" s="1"/>
  <c r="J11049" i="2" s="1"/>
  <c r="H11048" i="2"/>
  <c r="H11047" i="2"/>
  <c r="I11047" i="2" s="1"/>
  <c r="J11047" i="2" s="1"/>
  <c r="H11046" i="2"/>
  <c r="H11045" i="2"/>
  <c r="I11045" i="2" s="1"/>
  <c r="J11045" i="2" s="1"/>
  <c r="H11044" i="2"/>
  <c r="H11043" i="2"/>
  <c r="H11042" i="2"/>
  <c r="H11041" i="2"/>
  <c r="I11041" i="2" s="1"/>
  <c r="J11041" i="2" s="1"/>
  <c r="H11040" i="2"/>
  <c r="H11039" i="2"/>
  <c r="I11039" i="2" s="1"/>
  <c r="J11039" i="2" s="1"/>
  <c r="L11039" i="2" s="1"/>
  <c r="H11038" i="2"/>
  <c r="H11037" i="2"/>
  <c r="H11036" i="2"/>
  <c r="H11035" i="2"/>
  <c r="H11034" i="2"/>
  <c r="H11033" i="2"/>
  <c r="I11033" i="2" s="1"/>
  <c r="J11033" i="2" s="1"/>
  <c r="H11032" i="2"/>
  <c r="H11031" i="2"/>
  <c r="I11031" i="2" s="1"/>
  <c r="J11031" i="2" s="1"/>
  <c r="L11031" i="2" s="1"/>
  <c r="H11030" i="2"/>
  <c r="H11029" i="2"/>
  <c r="I11029" i="2" s="1"/>
  <c r="J11029" i="2" s="1"/>
  <c r="L11029" i="2" s="1"/>
  <c r="H11028" i="2"/>
  <c r="H11027" i="2"/>
  <c r="H11026" i="2"/>
  <c r="H11025" i="2"/>
  <c r="I11025" i="2" s="1"/>
  <c r="J11025" i="2" s="1"/>
  <c r="H11024" i="2"/>
  <c r="H11023" i="2"/>
  <c r="I11023" i="2" s="1"/>
  <c r="J11023" i="2" s="1"/>
  <c r="H11022" i="2"/>
  <c r="H11021" i="2"/>
  <c r="I11021" i="2" s="1"/>
  <c r="J11021" i="2" s="1"/>
  <c r="L11021" i="2" s="1"/>
  <c r="H11020" i="2"/>
  <c r="H11019" i="2"/>
  <c r="H11018" i="2"/>
  <c r="H11017" i="2"/>
  <c r="I11017" i="2" s="1"/>
  <c r="H11016" i="2"/>
  <c r="H11015" i="2"/>
  <c r="I11015" i="2" s="1"/>
  <c r="J11015" i="2" s="1"/>
  <c r="H11014" i="2"/>
  <c r="H11013" i="2"/>
  <c r="I11013" i="2" s="1"/>
  <c r="J11013" i="2" s="1"/>
  <c r="L11013" i="2" s="1"/>
  <c r="H11012" i="2"/>
  <c r="H11011" i="2"/>
  <c r="H11010" i="2"/>
  <c r="H11009" i="2"/>
  <c r="H11008" i="2"/>
  <c r="H11007" i="2"/>
  <c r="I11007" i="2" s="1"/>
  <c r="J11007" i="2" s="1"/>
  <c r="L11007" i="2" s="1"/>
  <c r="H11006" i="2"/>
  <c r="H11005" i="2"/>
  <c r="I11005" i="2" s="1"/>
  <c r="J11005" i="2" s="1"/>
  <c r="L11005" i="2" s="1"/>
  <c r="H11004" i="2"/>
  <c r="H11003" i="2"/>
  <c r="H11002" i="2"/>
  <c r="H11001" i="2"/>
  <c r="I11001" i="2" s="1"/>
  <c r="J11001" i="2" s="1"/>
  <c r="H11000" i="2"/>
  <c r="H10999" i="2"/>
  <c r="I10999" i="2" s="1"/>
  <c r="J10999" i="2" s="1"/>
  <c r="L10999" i="2" s="1"/>
  <c r="H10998" i="2"/>
  <c r="H10997" i="2"/>
  <c r="I10997" i="2" s="1"/>
  <c r="J10997" i="2" s="1"/>
  <c r="L10997" i="2" s="1"/>
  <c r="H10996" i="2"/>
  <c r="H10995" i="2"/>
  <c r="H10994" i="2"/>
  <c r="H10993" i="2"/>
  <c r="I10993" i="2" s="1"/>
  <c r="J10993" i="2" s="1"/>
  <c r="H10992" i="2"/>
  <c r="H10991" i="2"/>
  <c r="I10991" i="2" s="1"/>
  <c r="J10991" i="2" s="1"/>
  <c r="H10990" i="2"/>
  <c r="H10989" i="2"/>
  <c r="I10989" i="2" s="1"/>
  <c r="J10989" i="2" s="1"/>
  <c r="L10989" i="2" s="1"/>
  <c r="H10988" i="2"/>
  <c r="H10987" i="2"/>
  <c r="H10986" i="2"/>
  <c r="H10985" i="2"/>
  <c r="I10985" i="2" s="1"/>
  <c r="J10985" i="2" s="1"/>
  <c r="H10984" i="2"/>
  <c r="H10983" i="2"/>
  <c r="I10983" i="2" s="1"/>
  <c r="J10983" i="2" s="1"/>
  <c r="L10983" i="2" s="1"/>
  <c r="H10982" i="2"/>
  <c r="H10981" i="2"/>
  <c r="I10981" i="2" s="1"/>
  <c r="J10981" i="2" s="1"/>
  <c r="L10981" i="2" s="1"/>
  <c r="H10980" i="2"/>
  <c r="H10979" i="2"/>
  <c r="H10978" i="2"/>
  <c r="H10977" i="2"/>
  <c r="I10977" i="2" s="1"/>
  <c r="J10977" i="2" s="1"/>
  <c r="H10976" i="2"/>
  <c r="H10975" i="2"/>
  <c r="I10975" i="2" s="1"/>
  <c r="J10975" i="2" s="1"/>
  <c r="H10974" i="2"/>
  <c r="H10973" i="2"/>
  <c r="I10973" i="2" s="1"/>
  <c r="J10973" i="2" s="1"/>
  <c r="H10972" i="2"/>
  <c r="H10971" i="2"/>
  <c r="H10970" i="2"/>
  <c r="H10969" i="2"/>
  <c r="I10969" i="2" s="1"/>
  <c r="J10969" i="2" s="1"/>
  <c r="H10968" i="2"/>
  <c r="H10967" i="2"/>
  <c r="I10967" i="2" s="1"/>
  <c r="J10967" i="2" s="1"/>
  <c r="L10967" i="2" s="1"/>
  <c r="H10966" i="2"/>
  <c r="H10965" i="2"/>
  <c r="I10965" i="2" s="1"/>
  <c r="J10965" i="2" s="1"/>
  <c r="L10965" i="2" s="1"/>
  <c r="H10964" i="2"/>
  <c r="H10963" i="2"/>
  <c r="H10962" i="2"/>
  <c r="H10961" i="2"/>
  <c r="I10961" i="2" s="1"/>
  <c r="J10961" i="2" s="1"/>
  <c r="H10960" i="2"/>
  <c r="H10959" i="2"/>
  <c r="I10959" i="2" s="1"/>
  <c r="J10959" i="2" s="1"/>
  <c r="L10959" i="2" s="1"/>
  <c r="H10958" i="2"/>
  <c r="H10957" i="2"/>
  <c r="I10957" i="2" s="1"/>
  <c r="J10957" i="2" s="1"/>
  <c r="L10957" i="2" s="1"/>
  <c r="H10956" i="2"/>
  <c r="H10955" i="2"/>
  <c r="H10954" i="2"/>
  <c r="H10953" i="2"/>
  <c r="H10952" i="2"/>
  <c r="H10951" i="2"/>
  <c r="I10951" i="2" s="1"/>
  <c r="J10951" i="2" s="1"/>
  <c r="L10951" i="2" s="1"/>
  <c r="H10950" i="2"/>
  <c r="H10949" i="2"/>
  <c r="I10949" i="2" s="1"/>
  <c r="J10949" i="2" s="1"/>
  <c r="H10948" i="2"/>
  <c r="H10947" i="2"/>
  <c r="H10946" i="2"/>
  <c r="H10945" i="2"/>
  <c r="I10945" i="2" s="1"/>
  <c r="J10945" i="2" s="1"/>
  <c r="H10944" i="2"/>
  <c r="H10943" i="2"/>
  <c r="I10943" i="2" s="1"/>
  <c r="J10943" i="2" s="1"/>
  <c r="L10943" i="2" s="1"/>
  <c r="H10942" i="2"/>
  <c r="H10941" i="2"/>
  <c r="I10941" i="2" s="1"/>
  <c r="J10941" i="2" s="1"/>
  <c r="L10941" i="2" s="1"/>
  <c r="H10940" i="2"/>
  <c r="H10939" i="2"/>
  <c r="H10938" i="2"/>
  <c r="H10937" i="2"/>
  <c r="H10936" i="2"/>
  <c r="H10935" i="2"/>
  <c r="I10935" i="2" s="1"/>
  <c r="J10935" i="2" s="1"/>
  <c r="L10935" i="2" s="1"/>
  <c r="H10934" i="2"/>
  <c r="H10933" i="2"/>
  <c r="I10933" i="2" s="1"/>
  <c r="J10933" i="2" s="1"/>
  <c r="L10933" i="2" s="1"/>
  <c r="H10932" i="2"/>
  <c r="H10931" i="2"/>
  <c r="H10930" i="2"/>
  <c r="H10929" i="2"/>
  <c r="I10929" i="2" s="1"/>
  <c r="J10929" i="2" s="1"/>
  <c r="H10928" i="2"/>
  <c r="H10927" i="2"/>
  <c r="I10927" i="2" s="1"/>
  <c r="J10927" i="2" s="1"/>
  <c r="L10927" i="2" s="1"/>
  <c r="H10926" i="2"/>
  <c r="H10925" i="2"/>
  <c r="I10925" i="2" s="1"/>
  <c r="J10925" i="2" s="1"/>
  <c r="H10924" i="2"/>
  <c r="H10923" i="2"/>
  <c r="H10922" i="2"/>
  <c r="H10921" i="2"/>
  <c r="I10921" i="2" s="1"/>
  <c r="J10921" i="2" s="1"/>
  <c r="H10920" i="2"/>
  <c r="H10919" i="2"/>
  <c r="I10919" i="2" s="1"/>
  <c r="J10919" i="2" s="1"/>
  <c r="L10919" i="2" s="1"/>
  <c r="H10918" i="2"/>
  <c r="H10917" i="2"/>
  <c r="I10917" i="2" s="1"/>
  <c r="J10917" i="2" s="1"/>
  <c r="H10916" i="2"/>
  <c r="H10915" i="2"/>
  <c r="H10914" i="2"/>
  <c r="H10913" i="2"/>
  <c r="I10913" i="2" s="1"/>
  <c r="J10913" i="2" s="1"/>
  <c r="H10912" i="2"/>
  <c r="H10911" i="2"/>
  <c r="I10911" i="2" s="1"/>
  <c r="J10911" i="2" s="1"/>
  <c r="L10911" i="2" s="1"/>
  <c r="H10910" i="2"/>
  <c r="H10909" i="2"/>
  <c r="I10909" i="2" s="1"/>
  <c r="J10909" i="2" s="1"/>
  <c r="L10909" i="2" s="1"/>
  <c r="H10908" i="2"/>
  <c r="H10907" i="2"/>
  <c r="H10906" i="2"/>
  <c r="H10905" i="2"/>
  <c r="I10905" i="2" s="1"/>
  <c r="J10905" i="2" s="1"/>
  <c r="H10904" i="2"/>
  <c r="H10903" i="2"/>
  <c r="I10903" i="2" s="1"/>
  <c r="J10903" i="2" s="1"/>
  <c r="L10903" i="2" s="1"/>
  <c r="H10902" i="2"/>
  <c r="H10901" i="2"/>
  <c r="I10901" i="2" s="1"/>
  <c r="J10901" i="2" s="1"/>
  <c r="L10901" i="2" s="1"/>
  <c r="H10900" i="2"/>
  <c r="H10899" i="2"/>
  <c r="H10898" i="2"/>
  <c r="H10897" i="2"/>
  <c r="I10897" i="2" s="1"/>
  <c r="J10897" i="2" s="1"/>
  <c r="H10896" i="2"/>
  <c r="H10895" i="2"/>
  <c r="I10895" i="2" s="1"/>
  <c r="J10895" i="2" s="1"/>
  <c r="H10894" i="2"/>
  <c r="H10893" i="2"/>
  <c r="I10893" i="2" s="1"/>
  <c r="J10893" i="2" s="1"/>
  <c r="L10893" i="2" s="1"/>
  <c r="H10892" i="2"/>
  <c r="H10891" i="2"/>
  <c r="H10890" i="2"/>
  <c r="H10889" i="2"/>
  <c r="I10889" i="2" s="1"/>
  <c r="J10889" i="2" s="1"/>
  <c r="H10888" i="2"/>
  <c r="H10887" i="2"/>
  <c r="I10887" i="2" s="1"/>
  <c r="J10887" i="2" s="1"/>
  <c r="L10887" i="2" s="1"/>
  <c r="H10886" i="2"/>
  <c r="H10885" i="2"/>
  <c r="I10885" i="2" s="1"/>
  <c r="J10885" i="2" s="1"/>
  <c r="L10885" i="2" s="1"/>
  <c r="H10884" i="2"/>
  <c r="H10883" i="2"/>
  <c r="H10882" i="2"/>
  <c r="H10881" i="2"/>
  <c r="I10881" i="2" s="1"/>
  <c r="J10881" i="2" s="1"/>
  <c r="H10880" i="2"/>
  <c r="H10879" i="2"/>
  <c r="I10879" i="2" s="1"/>
  <c r="J10879" i="2" s="1"/>
  <c r="L10879" i="2" s="1"/>
  <c r="H10878" i="2"/>
  <c r="H10877" i="2"/>
  <c r="I10877" i="2" s="1"/>
  <c r="J10877" i="2" s="1"/>
  <c r="L10877" i="2" s="1"/>
  <c r="H10876" i="2"/>
  <c r="H10875" i="2"/>
  <c r="H10874" i="2"/>
  <c r="H10873" i="2"/>
  <c r="I10873" i="2" s="1"/>
  <c r="J10873" i="2" s="1"/>
  <c r="H10872" i="2"/>
  <c r="H10871" i="2"/>
  <c r="I10871" i="2" s="1"/>
  <c r="J10871" i="2" s="1"/>
  <c r="H10870" i="2"/>
  <c r="H10869" i="2"/>
  <c r="I10869" i="2" s="1"/>
  <c r="J10869" i="2" s="1"/>
  <c r="L10869" i="2" s="1"/>
  <c r="H10868" i="2"/>
  <c r="H10867" i="2"/>
  <c r="H10866" i="2"/>
  <c r="H10865" i="2"/>
  <c r="H10864" i="2"/>
  <c r="H10863" i="2"/>
  <c r="I10863" i="2" s="1"/>
  <c r="J10863" i="2" s="1"/>
  <c r="L10863" i="2" s="1"/>
  <c r="H10862" i="2"/>
  <c r="H10861" i="2"/>
  <c r="I10861" i="2" s="1"/>
  <c r="J10861" i="2" s="1"/>
  <c r="H10860" i="2"/>
  <c r="H10859" i="2"/>
  <c r="H10858" i="2"/>
  <c r="H10857" i="2"/>
  <c r="I10857" i="2" s="1"/>
  <c r="J10857" i="2" s="1"/>
  <c r="H10856" i="2"/>
  <c r="H10855" i="2"/>
  <c r="I10855" i="2" s="1"/>
  <c r="J10855" i="2" s="1"/>
  <c r="L10855" i="2" s="1"/>
  <c r="H10854" i="2"/>
  <c r="H10853" i="2"/>
  <c r="I10853" i="2" s="1"/>
  <c r="J10853" i="2" s="1"/>
  <c r="L10853" i="2" s="1"/>
  <c r="H10852" i="2"/>
  <c r="H10851" i="2"/>
  <c r="H10850" i="2"/>
  <c r="H10849" i="2"/>
  <c r="I10849" i="2" s="1"/>
  <c r="J10849" i="2" s="1"/>
  <c r="H10848" i="2"/>
  <c r="H10847" i="2"/>
  <c r="I10847" i="2" s="1"/>
  <c r="J10847" i="2" s="1"/>
  <c r="L10847" i="2" s="1"/>
  <c r="H10846" i="2"/>
  <c r="H10845" i="2"/>
  <c r="I10845" i="2" s="1"/>
  <c r="J10845" i="2" s="1"/>
  <c r="L10845" i="2" s="1"/>
  <c r="H10844" i="2"/>
  <c r="H10843" i="2"/>
  <c r="H10842" i="2"/>
  <c r="H10841" i="2"/>
  <c r="I10841" i="2" s="1"/>
  <c r="J10841" i="2" s="1"/>
  <c r="H10840" i="2"/>
  <c r="H10839" i="2"/>
  <c r="I10839" i="2" s="1"/>
  <c r="J10839" i="2" s="1"/>
  <c r="H10838" i="2"/>
  <c r="H10837" i="2"/>
  <c r="I10837" i="2" s="1"/>
  <c r="J10837" i="2" s="1"/>
  <c r="L10837" i="2" s="1"/>
  <c r="H10836" i="2"/>
  <c r="H10835" i="2"/>
  <c r="H10834" i="2"/>
  <c r="H10833" i="2"/>
  <c r="I10833" i="2" s="1"/>
  <c r="J10833" i="2" s="1"/>
  <c r="H10832" i="2"/>
  <c r="H10831" i="2"/>
  <c r="I10831" i="2" s="1"/>
  <c r="J10831" i="2" s="1"/>
  <c r="L10831" i="2" s="1"/>
  <c r="H10830" i="2"/>
  <c r="H10829" i="2"/>
  <c r="I10829" i="2" s="1"/>
  <c r="J10829" i="2" s="1"/>
  <c r="L10829" i="2" s="1"/>
  <c r="H10828" i="2"/>
  <c r="H10827" i="2"/>
  <c r="H10826" i="2"/>
  <c r="H10825" i="2"/>
  <c r="I10825" i="2" s="1"/>
  <c r="J10825" i="2" s="1"/>
  <c r="H10824" i="2"/>
  <c r="H10823" i="2"/>
  <c r="I10823" i="2" s="1"/>
  <c r="J10823" i="2" s="1"/>
  <c r="L10823" i="2" s="1"/>
  <c r="H10822" i="2"/>
  <c r="H10821" i="2"/>
  <c r="I10821" i="2" s="1"/>
  <c r="J10821" i="2" s="1"/>
  <c r="H10820" i="2"/>
  <c r="H10819" i="2"/>
  <c r="H10818" i="2"/>
  <c r="H10817" i="2"/>
  <c r="I10817" i="2" s="1"/>
  <c r="J10817" i="2" s="1"/>
  <c r="H10816" i="2"/>
  <c r="H10815" i="2"/>
  <c r="I10815" i="2" s="1"/>
  <c r="J10815" i="2" s="1"/>
  <c r="L10815" i="2" s="1"/>
  <c r="H10814" i="2"/>
  <c r="H10813" i="2"/>
  <c r="I10813" i="2" s="1"/>
  <c r="J10813" i="2" s="1"/>
  <c r="L10813" i="2" s="1"/>
  <c r="H10812" i="2"/>
  <c r="H10811" i="2"/>
  <c r="H10810" i="2"/>
  <c r="H10809" i="2"/>
  <c r="I10809" i="2" s="1"/>
  <c r="J10809" i="2" s="1"/>
  <c r="H10808" i="2"/>
  <c r="H10807" i="2"/>
  <c r="I10807" i="2" s="1"/>
  <c r="J10807" i="2" s="1"/>
  <c r="L10807" i="2" s="1"/>
  <c r="H10806" i="2"/>
  <c r="H10805" i="2"/>
  <c r="I10805" i="2" s="1"/>
  <c r="J10805" i="2" s="1"/>
  <c r="L10805" i="2" s="1"/>
  <c r="H10804" i="2"/>
  <c r="H10803" i="2"/>
  <c r="H10802" i="2"/>
  <c r="H10801" i="2"/>
  <c r="I10801" i="2" s="1"/>
  <c r="J10801" i="2" s="1"/>
  <c r="H10800" i="2"/>
  <c r="H10799" i="2"/>
  <c r="I10799" i="2" s="1"/>
  <c r="J10799" i="2" s="1"/>
  <c r="H10798" i="2"/>
  <c r="H10797" i="2"/>
  <c r="I10797" i="2" s="1"/>
  <c r="J10797" i="2" s="1"/>
  <c r="H10796" i="2"/>
  <c r="H10795" i="2"/>
  <c r="H10794" i="2"/>
  <c r="H10793" i="2"/>
  <c r="I10793" i="2" s="1"/>
  <c r="J10793" i="2" s="1"/>
  <c r="H10792" i="2"/>
  <c r="H10791" i="2"/>
  <c r="I10791" i="2" s="1"/>
  <c r="J10791" i="2" s="1"/>
  <c r="L10791" i="2" s="1"/>
  <c r="H10790" i="2"/>
  <c r="H10789" i="2"/>
  <c r="I10789" i="2" s="1"/>
  <c r="J10789" i="2" s="1"/>
  <c r="H10788" i="2"/>
  <c r="H10787" i="2"/>
  <c r="H10786" i="2"/>
  <c r="H10785" i="2"/>
  <c r="I10785" i="2" s="1"/>
  <c r="J10785" i="2" s="1"/>
  <c r="H10784" i="2"/>
  <c r="H10783" i="2"/>
  <c r="I10783" i="2" s="1"/>
  <c r="J10783" i="2" s="1"/>
  <c r="H10782" i="2"/>
  <c r="H10781" i="2"/>
  <c r="I10781" i="2" s="1"/>
  <c r="J10781" i="2" s="1"/>
  <c r="H10780" i="2"/>
  <c r="H10779" i="2"/>
  <c r="H10778" i="2"/>
  <c r="H10777" i="2"/>
  <c r="I10777" i="2" s="1"/>
  <c r="J10777" i="2" s="1"/>
  <c r="H10776" i="2"/>
  <c r="H10775" i="2"/>
  <c r="I10775" i="2" s="1"/>
  <c r="J10775" i="2" s="1"/>
  <c r="L10775" i="2" s="1"/>
  <c r="H10774" i="2"/>
  <c r="H10773" i="2"/>
  <c r="I10773" i="2" s="1"/>
  <c r="J10773" i="2" s="1"/>
  <c r="L10773" i="2" s="1"/>
  <c r="H10772" i="2"/>
  <c r="H10771" i="2"/>
  <c r="H10770" i="2"/>
  <c r="H10769" i="2"/>
  <c r="I10769" i="2" s="1"/>
  <c r="J10769" i="2" s="1"/>
  <c r="H10768" i="2"/>
  <c r="H10767" i="2"/>
  <c r="I10767" i="2" s="1"/>
  <c r="J10767" i="2" s="1"/>
  <c r="L10767" i="2" s="1"/>
  <c r="H10766" i="2"/>
  <c r="H10765" i="2"/>
  <c r="I10765" i="2" s="1"/>
  <c r="J10765" i="2" s="1"/>
  <c r="L10765" i="2" s="1"/>
  <c r="H10764" i="2"/>
  <c r="H10763" i="2"/>
  <c r="H10762" i="2"/>
  <c r="H10761" i="2"/>
  <c r="I10761" i="2" s="1"/>
  <c r="H10760" i="2"/>
  <c r="H10759" i="2"/>
  <c r="I10759" i="2" s="1"/>
  <c r="J10759" i="2" s="1"/>
  <c r="L10759" i="2" s="1"/>
  <c r="H10758" i="2"/>
  <c r="H10757" i="2"/>
  <c r="I10757" i="2" s="1"/>
  <c r="J10757" i="2" s="1"/>
  <c r="H10756" i="2"/>
  <c r="H10755" i="2"/>
  <c r="H10754" i="2"/>
  <c r="H10753" i="2"/>
  <c r="I10753" i="2" s="1"/>
  <c r="J10753" i="2" s="1"/>
  <c r="H10752" i="2"/>
  <c r="H10751" i="2"/>
  <c r="I10751" i="2" s="1"/>
  <c r="J10751" i="2" s="1"/>
  <c r="H10750" i="2"/>
  <c r="H10749" i="2"/>
  <c r="I10749" i="2" s="1"/>
  <c r="J10749" i="2" s="1"/>
  <c r="H10748" i="2"/>
  <c r="H10747" i="2"/>
  <c r="H10746" i="2"/>
  <c r="H10745" i="2"/>
  <c r="I10745" i="2" s="1"/>
  <c r="J10745" i="2" s="1"/>
  <c r="H10744" i="2"/>
  <c r="H10743" i="2"/>
  <c r="I10743" i="2" s="1"/>
  <c r="J10743" i="2" s="1"/>
  <c r="H10742" i="2"/>
  <c r="H10741" i="2"/>
  <c r="I10741" i="2" s="1"/>
  <c r="J10741" i="2" s="1"/>
  <c r="H10740" i="2"/>
  <c r="H10739" i="2"/>
  <c r="H10738" i="2"/>
  <c r="H10737" i="2"/>
  <c r="I10737" i="2" s="1"/>
  <c r="J10737" i="2" s="1"/>
  <c r="H10736" i="2"/>
  <c r="H10735" i="2"/>
  <c r="I10735" i="2" s="1"/>
  <c r="J10735" i="2" s="1"/>
  <c r="L10735" i="2" s="1"/>
  <c r="H10734" i="2"/>
  <c r="H10733" i="2"/>
  <c r="I10733" i="2" s="1"/>
  <c r="J10733" i="2" s="1"/>
  <c r="L10733" i="2" s="1"/>
  <c r="H10732" i="2"/>
  <c r="H10731" i="2"/>
  <c r="H10730" i="2"/>
  <c r="H10729" i="2"/>
  <c r="H10728" i="2"/>
  <c r="H10727" i="2"/>
  <c r="I10727" i="2" s="1"/>
  <c r="J10727" i="2" s="1"/>
  <c r="L10727" i="2" s="1"/>
  <c r="H10726" i="2"/>
  <c r="H10725" i="2"/>
  <c r="I10725" i="2" s="1"/>
  <c r="J10725" i="2" s="1"/>
  <c r="H10724" i="2"/>
  <c r="H10723" i="2"/>
  <c r="H10722" i="2"/>
  <c r="H10721" i="2"/>
  <c r="I10721" i="2" s="1"/>
  <c r="J10721" i="2" s="1"/>
  <c r="H10720" i="2"/>
  <c r="H10719" i="2"/>
  <c r="I10719" i="2" s="1"/>
  <c r="J10719" i="2" s="1"/>
  <c r="L10719" i="2" s="1"/>
  <c r="H10718" i="2"/>
  <c r="H10717" i="2"/>
  <c r="I10717" i="2" s="1"/>
  <c r="J10717" i="2" s="1"/>
  <c r="H10716" i="2"/>
  <c r="H10715" i="2"/>
  <c r="H10714" i="2"/>
  <c r="H10713" i="2"/>
  <c r="I10713" i="2" s="1"/>
  <c r="J10713" i="2" s="1"/>
  <c r="H10712" i="2"/>
  <c r="H10711" i="2"/>
  <c r="I10711" i="2" s="1"/>
  <c r="J10711" i="2" s="1"/>
  <c r="L10711" i="2" s="1"/>
  <c r="H10710" i="2"/>
  <c r="H10709" i="2"/>
  <c r="H10708" i="2"/>
  <c r="H10707" i="2"/>
  <c r="H10706" i="2"/>
  <c r="H10705" i="2"/>
  <c r="I10705" i="2" s="1"/>
  <c r="J10705" i="2" s="1"/>
  <c r="H10704" i="2"/>
  <c r="H10703" i="2"/>
  <c r="I10703" i="2" s="1"/>
  <c r="J10703" i="2" s="1"/>
  <c r="L10703" i="2" s="1"/>
  <c r="H10702" i="2"/>
  <c r="H10701" i="2"/>
  <c r="I10701" i="2" s="1"/>
  <c r="J10701" i="2" s="1"/>
  <c r="L10701" i="2" s="1"/>
  <c r="H10700" i="2"/>
  <c r="H10699" i="2"/>
  <c r="H10698" i="2"/>
  <c r="H10697" i="2"/>
  <c r="I10697" i="2" s="1"/>
  <c r="J10697" i="2" s="1"/>
  <c r="H10696" i="2"/>
  <c r="H10695" i="2"/>
  <c r="I10695" i="2" s="1"/>
  <c r="J10695" i="2" s="1"/>
  <c r="L10695" i="2" s="1"/>
  <c r="H10694" i="2"/>
  <c r="H10693" i="2"/>
  <c r="I10693" i="2" s="1"/>
  <c r="J10693" i="2" s="1"/>
  <c r="L10693" i="2" s="1"/>
  <c r="H10692" i="2"/>
  <c r="H10691" i="2"/>
  <c r="H10690" i="2"/>
  <c r="H10689" i="2"/>
  <c r="I10689" i="2" s="1"/>
  <c r="J10689" i="2" s="1"/>
  <c r="H10688" i="2"/>
  <c r="H10687" i="2"/>
  <c r="I10687" i="2" s="1"/>
  <c r="J10687" i="2" s="1"/>
  <c r="L10687" i="2" s="1"/>
  <c r="H10686" i="2"/>
  <c r="H10685" i="2"/>
  <c r="I10685" i="2" s="1"/>
  <c r="J10685" i="2" s="1"/>
  <c r="L10685" i="2" s="1"/>
  <c r="H10684" i="2"/>
  <c r="H10683" i="2"/>
  <c r="H10682" i="2"/>
  <c r="H10681" i="2"/>
  <c r="I10681" i="2" s="1"/>
  <c r="J10681" i="2" s="1"/>
  <c r="H10680" i="2"/>
  <c r="H10679" i="2"/>
  <c r="I10679" i="2" s="1"/>
  <c r="J10679" i="2" s="1"/>
  <c r="L10679" i="2" s="1"/>
  <c r="H10678" i="2"/>
  <c r="H10677" i="2"/>
  <c r="I10677" i="2" s="1"/>
  <c r="J10677" i="2" s="1"/>
  <c r="L10677" i="2" s="1"/>
  <c r="H10676" i="2"/>
  <c r="H10675" i="2"/>
  <c r="H10674" i="2"/>
  <c r="H10673" i="2"/>
  <c r="H10672" i="2"/>
  <c r="H10671" i="2"/>
  <c r="I10671" i="2" s="1"/>
  <c r="J10671" i="2" s="1"/>
  <c r="L10671" i="2" s="1"/>
  <c r="H10670" i="2"/>
  <c r="H10669" i="2"/>
  <c r="I10669" i="2" s="1"/>
  <c r="J10669" i="2" s="1"/>
  <c r="L10669" i="2" s="1"/>
  <c r="H10668" i="2"/>
  <c r="H10667" i="2"/>
  <c r="H10666" i="2"/>
  <c r="H10665" i="2"/>
  <c r="I10665" i="2" s="1"/>
  <c r="J10665" i="2" s="1"/>
  <c r="H10664" i="2"/>
  <c r="H10663" i="2"/>
  <c r="I10663" i="2" s="1"/>
  <c r="J10663" i="2" s="1"/>
  <c r="L10663" i="2" s="1"/>
  <c r="H10662" i="2"/>
  <c r="H10661" i="2"/>
  <c r="I10661" i="2" s="1"/>
  <c r="J10661" i="2" s="1"/>
  <c r="L10661" i="2" s="1"/>
  <c r="H10660" i="2"/>
  <c r="H10659" i="2"/>
  <c r="H10658" i="2"/>
  <c r="H10657" i="2"/>
  <c r="I10657" i="2" s="1"/>
  <c r="J10657" i="2" s="1"/>
  <c r="H10656" i="2"/>
  <c r="H10655" i="2"/>
  <c r="I10655" i="2" s="1"/>
  <c r="J10655" i="2" s="1"/>
  <c r="L10655" i="2" s="1"/>
  <c r="H10654" i="2"/>
  <c r="H10653" i="2"/>
  <c r="I10653" i="2" s="1"/>
  <c r="J10653" i="2" s="1"/>
  <c r="L10653" i="2" s="1"/>
  <c r="H10652" i="2"/>
  <c r="H10651" i="2"/>
  <c r="H10650" i="2"/>
  <c r="H10649" i="2"/>
  <c r="H10648" i="2"/>
  <c r="H10647" i="2"/>
  <c r="I10647" i="2" s="1"/>
  <c r="J10647" i="2" s="1"/>
  <c r="L10647" i="2" s="1"/>
  <c r="H10646" i="2"/>
  <c r="H10645" i="2"/>
  <c r="I10645" i="2" s="1"/>
  <c r="J10645" i="2" s="1"/>
  <c r="L10645" i="2" s="1"/>
  <c r="H10644" i="2"/>
  <c r="H10643" i="2"/>
  <c r="H10642" i="2"/>
  <c r="H10641" i="2"/>
  <c r="I10641" i="2" s="1"/>
  <c r="J10641" i="2" s="1"/>
  <c r="H10640" i="2"/>
  <c r="H10639" i="2"/>
  <c r="I10639" i="2" s="1"/>
  <c r="J10639" i="2" s="1"/>
  <c r="L10639" i="2" s="1"/>
  <c r="H10638" i="2"/>
  <c r="H10637" i="2"/>
  <c r="I10637" i="2" s="1"/>
  <c r="J10637" i="2" s="1"/>
  <c r="L10637" i="2" s="1"/>
  <c r="H10636" i="2"/>
  <c r="H10635" i="2"/>
  <c r="H10634" i="2"/>
  <c r="H10633" i="2"/>
  <c r="I10633" i="2" s="1"/>
  <c r="J10633" i="2" s="1"/>
  <c r="H10632" i="2"/>
  <c r="H10631" i="2"/>
  <c r="I10631" i="2" s="1"/>
  <c r="J10631" i="2" s="1"/>
  <c r="L10631" i="2" s="1"/>
  <c r="H10630" i="2"/>
  <c r="H10629" i="2"/>
  <c r="I10629" i="2" s="1"/>
  <c r="J10629" i="2" s="1"/>
  <c r="L10629" i="2" s="1"/>
  <c r="H10628" i="2"/>
  <c r="H10627" i="2"/>
  <c r="H10626" i="2"/>
  <c r="H10625" i="2"/>
  <c r="I10625" i="2" s="1"/>
  <c r="J10625" i="2" s="1"/>
  <c r="H10624" i="2"/>
  <c r="H10623" i="2"/>
  <c r="I10623" i="2" s="1"/>
  <c r="J10623" i="2" s="1"/>
  <c r="L10623" i="2" s="1"/>
  <c r="H10622" i="2"/>
  <c r="H10621" i="2"/>
  <c r="I10621" i="2" s="1"/>
  <c r="J10621" i="2" s="1"/>
  <c r="L10621" i="2" s="1"/>
  <c r="H10620" i="2"/>
  <c r="H10619" i="2"/>
  <c r="H10618" i="2"/>
  <c r="H10617" i="2"/>
  <c r="I10617" i="2" s="1"/>
  <c r="J10617" i="2" s="1"/>
  <c r="H10616" i="2"/>
  <c r="H10615" i="2"/>
  <c r="I10615" i="2" s="1"/>
  <c r="J10615" i="2" s="1"/>
  <c r="L10615" i="2" s="1"/>
  <c r="H10614" i="2"/>
  <c r="H10613" i="2"/>
  <c r="I10613" i="2" s="1"/>
  <c r="J10613" i="2" s="1"/>
  <c r="H10612" i="2"/>
  <c r="H10611" i="2"/>
  <c r="H10610" i="2"/>
  <c r="H10609" i="2"/>
  <c r="I10609" i="2" s="1"/>
  <c r="J10609" i="2" s="1"/>
  <c r="H10608" i="2"/>
  <c r="H10607" i="2"/>
  <c r="I10607" i="2" s="1"/>
  <c r="J10607" i="2" s="1"/>
  <c r="L10607" i="2" s="1"/>
  <c r="H10606" i="2"/>
  <c r="H10605" i="2"/>
  <c r="I10605" i="2" s="1"/>
  <c r="J10605" i="2" s="1"/>
  <c r="L10605" i="2" s="1"/>
  <c r="H10604" i="2"/>
  <c r="H10603" i="2"/>
  <c r="H10602" i="2"/>
  <c r="H10601" i="2"/>
  <c r="I10601" i="2" s="1"/>
  <c r="J10601" i="2" s="1"/>
  <c r="H10600" i="2"/>
  <c r="H10599" i="2"/>
  <c r="I10599" i="2" s="1"/>
  <c r="J10599" i="2" s="1"/>
  <c r="L10599" i="2" s="1"/>
  <c r="H10598" i="2"/>
  <c r="H10597" i="2"/>
  <c r="I10597" i="2" s="1"/>
  <c r="J10597" i="2" s="1"/>
  <c r="L10597" i="2" s="1"/>
  <c r="H10596" i="2"/>
  <c r="H10595" i="2"/>
  <c r="H10594" i="2"/>
  <c r="H10593" i="2"/>
  <c r="I10593" i="2" s="1"/>
  <c r="J10593" i="2" s="1"/>
  <c r="H10592" i="2"/>
  <c r="H10591" i="2"/>
  <c r="H10590" i="2"/>
  <c r="H10589" i="2"/>
  <c r="I10589" i="2" s="1"/>
  <c r="J10589" i="2" s="1"/>
  <c r="L10589" i="2" s="1"/>
  <c r="H10588" i="2"/>
  <c r="H10587" i="2"/>
  <c r="H10586" i="2"/>
  <c r="H10585" i="2"/>
  <c r="I10585" i="2" s="1"/>
  <c r="J10585" i="2" s="1"/>
  <c r="H10584" i="2"/>
  <c r="H10583" i="2"/>
  <c r="I10583" i="2" s="1"/>
  <c r="J10583" i="2" s="1"/>
  <c r="H10582" i="2"/>
  <c r="H10581" i="2"/>
  <c r="I10581" i="2" s="1"/>
  <c r="J10581" i="2" s="1"/>
  <c r="L10581" i="2" s="1"/>
  <c r="H10580" i="2"/>
  <c r="H10579" i="2"/>
  <c r="H10578" i="2"/>
  <c r="H10577" i="2"/>
  <c r="I10577" i="2" s="1"/>
  <c r="J10577" i="2" s="1"/>
  <c r="H10576" i="2"/>
  <c r="H10575" i="2"/>
  <c r="I10575" i="2" s="1"/>
  <c r="J10575" i="2" s="1"/>
  <c r="H10574" i="2"/>
  <c r="H10573" i="2"/>
  <c r="I10573" i="2" s="1"/>
  <c r="J10573" i="2" s="1"/>
  <c r="H10572" i="2"/>
  <c r="H10571" i="2"/>
  <c r="H10570" i="2"/>
  <c r="H10569" i="2"/>
  <c r="H10568" i="2"/>
  <c r="H10567" i="2"/>
  <c r="I10567" i="2" s="1"/>
  <c r="J10567" i="2" s="1"/>
  <c r="L10567" i="2" s="1"/>
  <c r="H10566" i="2"/>
  <c r="H10565" i="2"/>
  <c r="I10565" i="2" s="1"/>
  <c r="J10565" i="2" s="1"/>
  <c r="L10565" i="2" s="1"/>
  <c r="H10564" i="2"/>
  <c r="H10563" i="2"/>
  <c r="H10562" i="2"/>
  <c r="H10561" i="2"/>
  <c r="I10561" i="2" s="1"/>
  <c r="J10561" i="2" s="1"/>
  <c r="H10560" i="2"/>
  <c r="H10559" i="2"/>
  <c r="I10559" i="2" s="1"/>
  <c r="J10559" i="2" s="1"/>
  <c r="L10559" i="2" s="1"/>
  <c r="H10558" i="2"/>
  <c r="H10557" i="2"/>
  <c r="I10557" i="2" s="1"/>
  <c r="J10557" i="2" s="1"/>
  <c r="L10557" i="2" s="1"/>
  <c r="H10556" i="2"/>
  <c r="H10555" i="2"/>
  <c r="H10554" i="2"/>
  <c r="H10553" i="2"/>
  <c r="H10552" i="2"/>
  <c r="H10551" i="2"/>
  <c r="I10551" i="2" s="1"/>
  <c r="J10551" i="2" s="1"/>
  <c r="L10551" i="2" s="1"/>
  <c r="H10550" i="2"/>
  <c r="H10549" i="2"/>
  <c r="I10549" i="2" s="1"/>
  <c r="J10549" i="2" s="1"/>
  <c r="L10549" i="2" s="1"/>
  <c r="H10548" i="2"/>
  <c r="H10547" i="2"/>
  <c r="H10546" i="2"/>
  <c r="H10545" i="2"/>
  <c r="I10545" i="2" s="1"/>
  <c r="J10545" i="2" s="1"/>
  <c r="H10544" i="2"/>
  <c r="H10543" i="2"/>
  <c r="I10543" i="2" s="1"/>
  <c r="J10543" i="2" s="1"/>
  <c r="H10542" i="2"/>
  <c r="H10541" i="2"/>
  <c r="I10541" i="2" s="1"/>
  <c r="J10541" i="2" s="1"/>
  <c r="L10541" i="2" s="1"/>
  <c r="H10540" i="2"/>
  <c r="H10539" i="2"/>
  <c r="H10538" i="2"/>
  <c r="H10537" i="2"/>
  <c r="H10536" i="2"/>
  <c r="H10535" i="2"/>
  <c r="I10535" i="2" s="1"/>
  <c r="J10535" i="2" s="1"/>
  <c r="L10535" i="2" s="1"/>
  <c r="H10534" i="2"/>
  <c r="H10533" i="2"/>
  <c r="I10533" i="2" s="1"/>
  <c r="J10533" i="2" s="1"/>
  <c r="L10533" i="2" s="1"/>
  <c r="H10532" i="2"/>
  <c r="H10531" i="2"/>
  <c r="H10530" i="2"/>
  <c r="H10529" i="2"/>
  <c r="H10528" i="2"/>
  <c r="H10527" i="2"/>
  <c r="I10527" i="2" s="1"/>
  <c r="J10527" i="2" s="1"/>
  <c r="L10527" i="2" s="1"/>
  <c r="H10526" i="2"/>
  <c r="H10525" i="2"/>
  <c r="I10525" i="2" s="1"/>
  <c r="J10525" i="2" s="1"/>
  <c r="L10525" i="2" s="1"/>
  <c r="H10524" i="2"/>
  <c r="H10523" i="2"/>
  <c r="H10522" i="2"/>
  <c r="H10521" i="2"/>
  <c r="I10521" i="2" s="1"/>
  <c r="J10521" i="2" s="1"/>
  <c r="H10520" i="2"/>
  <c r="H10519" i="2"/>
  <c r="I10519" i="2" s="1"/>
  <c r="J10519" i="2" s="1"/>
  <c r="L10519" i="2" s="1"/>
  <c r="H10518" i="2"/>
  <c r="H10517" i="2"/>
  <c r="I10517" i="2" s="1"/>
  <c r="J10517" i="2" s="1"/>
  <c r="L10517" i="2" s="1"/>
  <c r="H10516" i="2"/>
  <c r="H10515" i="2"/>
  <c r="H10514" i="2"/>
  <c r="H10513" i="2"/>
  <c r="I10513" i="2" s="1"/>
  <c r="J10513" i="2" s="1"/>
  <c r="H10512" i="2"/>
  <c r="H10511" i="2"/>
  <c r="I10511" i="2" s="1"/>
  <c r="J10511" i="2" s="1"/>
  <c r="L10511" i="2" s="1"/>
  <c r="H10510" i="2"/>
  <c r="H10509" i="2"/>
  <c r="I10509" i="2" s="1"/>
  <c r="J10509" i="2" s="1"/>
  <c r="L10509" i="2" s="1"/>
  <c r="H10508" i="2"/>
  <c r="H10507" i="2"/>
  <c r="H10506" i="2"/>
  <c r="H10505" i="2"/>
  <c r="I10505" i="2" s="1"/>
  <c r="J10505" i="2" s="1"/>
  <c r="H10504" i="2"/>
  <c r="H10503" i="2"/>
  <c r="I10503" i="2" s="1"/>
  <c r="J10503" i="2" s="1"/>
  <c r="H10502" i="2"/>
  <c r="H10501" i="2"/>
  <c r="I10501" i="2" s="1"/>
  <c r="J10501" i="2" s="1"/>
  <c r="L10501" i="2" s="1"/>
  <c r="H10500" i="2"/>
  <c r="H10499" i="2"/>
  <c r="H10498" i="2"/>
  <c r="H10497" i="2"/>
  <c r="I10497" i="2" s="1"/>
  <c r="J10497" i="2" s="1"/>
  <c r="H10496" i="2"/>
  <c r="H10495" i="2"/>
  <c r="I10495" i="2" s="1"/>
  <c r="J10495" i="2" s="1"/>
  <c r="L10495" i="2" s="1"/>
  <c r="H10494" i="2"/>
  <c r="H10493" i="2"/>
  <c r="I10493" i="2" s="1"/>
  <c r="J10493" i="2" s="1"/>
  <c r="H10492" i="2"/>
  <c r="H10491" i="2"/>
  <c r="H10490" i="2"/>
  <c r="H10489" i="2"/>
  <c r="I10489" i="2" s="1"/>
  <c r="J10489" i="2" s="1"/>
  <c r="H10488" i="2"/>
  <c r="H10487" i="2"/>
  <c r="I10487" i="2" s="1"/>
  <c r="J10487" i="2" s="1"/>
  <c r="L10487" i="2" s="1"/>
  <c r="H10486" i="2"/>
  <c r="H10485" i="2"/>
  <c r="I10485" i="2" s="1"/>
  <c r="J10485" i="2" s="1"/>
  <c r="H10484" i="2"/>
  <c r="H10483" i="2"/>
  <c r="H10482" i="2"/>
  <c r="H10481" i="2"/>
  <c r="H10480" i="2"/>
  <c r="H10479" i="2"/>
  <c r="I10479" i="2" s="1"/>
  <c r="J10479" i="2" s="1"/>
  <c r="L10479" i="2" s="1"/>
  <c r="H10478" i="2"/>
  <c r="H10477" i="2"/>
  <c r="I10477" i="2" s="1"/>
  <c r="J10477" i="2" s="1"/>
  <c r="L10477" i="2" s="1"/>
  <c r="H10476" i="2"/>
  <c r="H10475" i="2"/>
  <c r="H10474" i="2"/>
  <c r="H10473" i="2"/>
  <c r="I10473" i="2" s="1"/>
  <c r="J10473" i="2" s="1"/>
  <c r="H10472" i="2"/>
  <c r="H10471" i="2"/>
  <c r="I10471" i="2" s="1"/>
  <c r="J10471" i="2" s="1"/>
  <c r="L10471" i="2" s="1"/>
  <c r="H10470" i="2"/>
  <c r="H10469" i="2"/>
  <c r="I10469" i="2" s="1"/>
  <c r="J10469" i="2" s="1"/>
  <c r="L10469" i="2" s="1"/>
  <c r="H10468" i="2"/>
  <c r="H10467" i="2"/>
  <c r="H10466" i="2"/>
  <c r="H10465" i="2"/>
  <c r="I10465" i="2" s="1"/>
  <c r="J10465" i="2" s="1"/>
  <c r="H10464" i="2"/>
  <c r="H10463" i="2"/>
  <c r="I10463" i="2" s="1"/>
  <c r="J10463" i="2" s="1"/>
  <c r="L10463" i="2" s="1"/>
  <c r="H10462" i="2"/>
  <c r="H10461" i="2"/>
  <c r="I10461" i="2" s="1"/>
  <c r="J10461" i="2" s="1"/>
  <c r="L10461" i="2" s="1"/>
  <c r="H10460" i="2"/>
  <c r="H10459" i="2"/>
  <c r="H10458" i="2"/>
  <c r="H10457" i="2"/>
  <c r="I10457" i="2" s="1"/>
  <c r="J10457" i="2" s="1"/>
  <c r="H10456" i="2"/>
  <c r="H10455" i="2"/>
  <c r="I10455" i="2" s="1"/>
  <c r="J10455" i="2" s="1"/>
  <c r="L10455" i="2" s="1"/>
  <c r="H10454" i="2"/>
  <c r="H10453" i="2"/>
  <c r="I10453" i="2" s="1"/>
  <c r="J10453" i="2" s="1"/>
  <c r="H10452" i="2"/>
  <c r="H10451" i="2"/>
  <c r="H10450" i="2"/>
  <c r="H10449" i="2"/>
  <c r="I10449" i="2" s="1"/>
  <c r="J10449" i="2" s="1"/>
  <c r="H10448" i="2"/>
  <c r="H10447" i="2"/>
  <c r="I10447" i="2" s="1"/>
  <c r="J10447" i="2" s="1"/>
  <c r="H10446" i="2"/>
  <c r="H10445" i="2"/>
  <c r="H10444" i="2"/>
  <c r="H10443" i="2"/>
  <c r="H10442" i="2"/>
  <c r="H10441" i="2"/>
  <c r="H10440" i="2"/>
  <c r="H10439" i="2"/>
  <c r="I10439" i="2" s="1"/>
  <c r="J10439" i="2" s="1"/>
  <c r="L10439" i="2" s="1"/>
  <c r="H10438" i="2"/>
  <c r="H10437" i="2"/>
  <c r="I10437" i="2" s="1"/>
  <c r="J10437" i="2" s="1"/>
  <c r="H10436" i="2"/>
  <c r="H10435" i="2"/>
  <c r="H10434" i="2"/>
  <c r="H10433" i="2"/>
  <c r="I10433" i="2" s="1"/>
  <c r="J10433" i="2" s="1"/>
  <c r="H10432" i="2"/>
  <c r="H10431" i="2"/>
  <c r="I10431" i="2" s="1"/>
  <c r="J10431" i="2" s="1"/>
  <c r="H10430" i="2"/>
  <c r="H10429" i="2"/>
  <c r="I10429" i="2" s="1"/>
  <c r="J10429" i="2" s="1"/>
  <c r="H10428" i="2"/>
  <c r="H10427" i="2"/>
  <c r="H10426" i="2"/>
  <c r="H10425" i="2"/>
  <c r="I10425" i="2" s="1"/>
  <c r="J10425" i="2" s="1"/>
  <c r="H10424" i="2"/>
  <c r="H10423" i="2"/>
  <c r="I10423" i="2" s="1"/>
  <c r="J10423" i="2" s="1"/>
  <c r="L10423" i="2" s="1"/>
  <c r="H10422" i="2"/>
  <c r="H10421" i="2"/>
  <c r="I10421" i="2" s="1"/>
  <c r="J10421" i="2" s="1"/>
  <c r="L10421" i="2" s="1"/>
  <c r="H10420" i="2"/>
  <c r="H10419" i="2"/>
  <c r="H10418" i="2"/>
  <c r="H10417" i="2"/>
  <c r="I10417" i="2" s="1"/>
  <c r="J10417" i="2" s="1"/>
  <c r="H10416" i="2"/>
  <c r="H10415" i="2"/>
  <c r="I10415" i="2" s="1"/>
  <c r="J10415" i="2" s="1"/>
  <c r="L10415" i="2" s="1"/>
  <c r="H10414" i="2"/>
  <c r="H10413" i="2"/>
  <c r="I10413" i="2" s="1"/>
  <c r="J10413" i="2" s="1"/>
  <c r="L10413" i="2" s="1"/>
  <c r="H10412" i="2"/>
  <c r="H10411" i="2"/>
  <c r="H10410" i="2"/>
  <c r="H10409" i="2"/>
  <c r="I10409" i="2" s="1"/>
  <c r="J10409" i="2" s="1"/>
  <c r="H10408" i="2"/>
  <c r="H10407" i="2"/>
  <c r="I10407" i="2" s="1"/>
  <c r="J10407" i="2" s="1"/>
  <c r="L10407" i="2" s="1"/>
  <c r="H10406" i="2"/>
  <c r="H10405" i="2"/>
  <c r="I10405" i="2" s="1"/>
  <c r="J10405" i="2" s="1"/>
  <c r="L10405" i="2" s="1"/>
  <c r="H10404" i="2"/>
  <c r="H10403" i="2"/>
  <c r="H10402" i="2"/>
  <c r="H10401" i="2"/>
  <c r="I10401" i="2" s="1"/>
  <c r="J10401" i="2" s="1"/>
  <c r="H10400" i="2"/>
  <c r="H10399" i="2"/>
  <c r="I10399" i="2" s="1"/>
  <c r="J10399" i="2" s="1"/>
  <c r="H10398" i="2"/>
  <c r="H10397" i="2"/>
  <c r="I10397" i="2" s="1"/>
  <c r="J10397" i="2" s="1"/>
  <c r="L10397" i="2" s="1"/>
  <c r="H10396" i="2"/>
  <c r="H10395" i="2"/>
  <c r="H10394" i="2"/>
  <c r="H10393" i="2"/>
  <c r="H10392" i="2"/>
  <c r="H10391" i="2"/>
  <c r="I10391" i="2" s="1"/>
  <c r="J10391" i="2" s="1"/>
  <c r="L10391" i="2" s="1"/>
  <c r="H10390" i="2"/>
  <c r="H10389" i="2"/>
  <c r="I10389" i="2" s="1"/>
  <c r="J10389" i="2" s="1"/>
  <c r="L10389" i="2" s="1"/>
  <c r="H10388" i="2"/>
  <c r="H10387" i="2"/>
  <c r="H10386" i="2"/>
  <c r="H10385" i="2"/>
  <c r="I10385" i="2" s="1"/>
  <c r="J10385" i="2" s="1"/>
  <c r="H10384" i="2"/>
  <c r="H10383" i="2"/>
  <c r="I10383" i="2" s="1"/>
  <c r="J10383" i="2" s="1"/>
  <c r="L10383" i="2" s="1"/>
  <c r="H10382" i="2"/>
  <c r="H10381" i="2"/>
  <c r="I10381" i="2" s="1"/>
  <c r="J10381" i="2" s="1"/>
  <c r="H10380" i="2"/>
  <c r="H10379" i="2"/>
  <c r="H10378" i="2"/>
  <c r="H10377" i="2"/>
  <c r="H10376" i="2"/>
  <c r="H10375" i="2"/>
  <c r="I10375" i="2" s="1"/>
  <c r="J10375" i="2" s="1"/>
  <c r="L10375" i="2" s="1"/>
  <c r="H10374" i="2"/>
  <c r="H10373" i="2"/>
  <c r="I10373" i="2" s="1"/>
  <c r="J10373" i="2" s="1"/>
  <c r="L10373" i="2" s="1"/>
  <c r="H10372" i="2"/>
  <c r="H10371" i="2"/>
  <c r="H10370" i="2"/>
  <c r="H10369" i="2"/>
  <c r="I10369" i="2" s="1"/>
  <c r="J10369" i="2" s="1"/>
  <c r="H10368" i="2"/>
  <c r="H10367" i="2"/>
  <c r="I10367" i="2" s="1"/>
  <c r="J10367" i="2" s="1"/>
  <c r="L10367" i="2" s="1"/>
  <c r="H10366" i="2"/>
  <c r="H10365" i="2"/>
  <c r="I10365" i="2" s="1"/>
  <c r="J10365" i="2" s="1"/>
  <c r="L10365" i="2" s="1"/>
  <c r="H10364" i="2"/>
  <c r="H10363" i="2"/>
  <c r="H10362" i="2"/>
  <c r="H10361" i="2"/>
  <c r="H10360" i="2"/>
  <c r="H10359" i="2"/>
  <c r="I10359" i="2" s="1"/>
  <c r="J10359" i="2" s="1"/>
  <c r="L10359" i="2" s="1"/>
  <c r="H10358" i="2"/>
  <c r="H10357" i="2"/>
  <c r="I10357" i="2" s="1"/>
  <c r="J10357" i="2" s="1"/>
  <c r="L10357" i="2" s="1"/>
  <c r="H10356" i="2"/>
  <c r="H10355" i="2"/>
  <c r="H10354" i="2"/>
  <c r="H10353" i="2"/>
  <c r="I10353" i="2" s="1"/>
  <c r="J10353" i="2" s="1"/>
  <c r="H10352" i="2"/>
  <c r="H10351" i="2"/>
  <c r="I10351" i="2" s="1"/>
  <c r="J10351" i="2" s="1"/>
  <c r="L10351" i="2" s="1"/>
  <c r="H10350" i="2"/>
  <c r="H10349" i="2"/>
  <c r="I10349" i="2" s="1"/>
  <c r="J10349" i="2" s="1"/>
  <c r="L10349" i="2" s="1"/>
  <c r="H10348" i="2"/>
  <c r="H10347" i="2"/>
  <c r="H10346" i="2"/>
  <c r="H10345" i="2"/>
  <c r="I10345" i="2" s="1"/>
  <c r="J10345" i="2" s="1"/>
  <c r="H10344" i="2"/>
  <c r="H10343" i="2"/>
  <c r="I10343" i="2" s="1"/>
  <c r="J10343" i="2" s="1"/>
  <c r="H10342" i="2"/>
  <c r="H10341" i="2"/>
  <c r="I10341" i="2" s="1"/>
  <c r="J10341" i="2" s="1"/>
  <c r="L10341" i="2" s="1"/>
  <c r="H10340" i="2"/>
  <c r="H10339" i="2"/>
  <c r="H10338" i="2"/>
  <c r="H10337" i="2"/>
  <c r="H10336" i="2"/>
  <c r="H10335" i="2"/>
  <c r="I10335" i="2" s="1"/>
  <c r="J10335" i="2" s="1"/>
  <c r="L10335" i="2" s="1"/>
  <c r="H10334" i="2"/>
  <c r="H10333" i="2"/>
  <c r="I10333" i="2" s="1"/>
  <c r="J10333" i="2" s="1"/>
  <c r="L10333" i="2" s="1"/>
  <c r="H10332" i="2"/>
  <c r="H10331" i="2"/>
  <c r="H10330" i="2"/>
  <c r="H10329" i="2"/>
  <c r="I10329" i="2" s="1"/>
  <c r="J10329" i="2" s="1"/>
  <c r="H10328" i="2"/>
  <c r="H10327" i="2"/>
  <c r="I10327" i="2" s="1"/>
  <c r="J10327" i="2" s="1"/>
  <c r="L10327" i="2" s="1"/>
  <c r="H10326" i="2"/>
  <c r="H10325" i="2"/>
  <c r="I10325" i="2" s="1"/>
  <c r="J10325" i="2" s="1"/>
  <c r="L10325" i="2" s="1"/>
  <c r="H10324" i="2"/>
  <c r="H10323" i="2"/>
  <c r="H10322" i="2"/>
  <c r="H10321" i="2"/>
  <c r="H10320" i="2"/>
  <c r="H10319" i="2"/>
  <c r="I10319" i="2" s="1"/>
  <c r="J10319" i="2" s="1"/>
  <c r="H10318" i="2"/>
  <c r="H10317" i="2"/>
  <c r="I10317" i="2" s="1"/>
  <c r="J10317" i="2" s="1"/>
  <c r="L10317" i="2" s="1"/>
  <c r="H10316" i="2"/>
  <c r="H10315" i="2"/>
  <c r="H10314" i="2"/>
  <c r="H10313" i="2"/>
  <c r="I10313" i="2" s="1"/>
  <c r="J10313" i="2" s="1"/>
  <c r="H10312" i="2"/>
  <c r="H10311" i="2"/>
  <c r="I10311" i="2" s="1"/>
  <c r="J10311" i="2" s="1"/>
  <c r="L10311" i="2" s="1"/>
  <c r="H10310" i="2"/>
  <c r="H10309" i="2"/>
  <c r="I10309" i="2" s="1"/>
  <c r="J10309" i="2" s="1"/>
  <c r="L10309" i="2" s="1"/>
  <c r="H10308" i="2"/>
  <c r="H10307" i="2"/>
  <c r="H10306" i="2"/>
  <c r="H10305" i="2"/>
  <c r="I10305" i="2" s="1"/>
  <c r="J10305" i="2" s="1"/>
  <c r="H10304" i="2"/>
  <c r="H10303" i="2"/>
  <c r="I10303" i="2" s="1"/>
  <c r="J10303" i="2" s="1"/>
  <c r="L10303" i="2" s="1"/>
  <c r="H10302" i="2"/>
  <c r="H10301" i="2"/>
  <c r="I10301" i="2" s="1"/>
  <c r="J10301" i="2" s="1"/>
  <c r="L10301" i="2" s="1"/>
  <c r="H10300" i="2"/>
  <c r="H10299" i="2"/>
  <c r="H10298" i="2"/>
  <c r="H10297" i="2"/>
  <c r="I10297" i="2" s="1"/>
  <c r="J10297" i="2" s="1"/>
  <c r="H10296" i="2"/>
  <c r="H10295" i="2"/>
  <c r="I10295" i="2" s="1"/>
  <c r="J10295" i="2" s="1"/>
  <c r="L10295" i="2" s="1"/>
  <c r="H10294" i="2"/>
  <c r="H10293" i="2"/>
  <c r="I10293" i="2" s="1"/>
  <c r="J10293" i="2" s="1"/>
  <c r="L10293" i="2" s="1"/>
  <c r="H10292" i="2"/>
  <c r="H10291" i="2"/>
  <c r="H10290" i="2"/>
  <c r="H10289" i="2"/>
  <c r="I10289" i="2" s="1"/>
  <c r="J10289" i="2" s="1"/>
  <c r="H10288" i="2"/>
  <c r="H10287" i="2"/>
  <c r="I10287" i="2" s="1"/>
  <c r="J10287" i="2" s="1"/>
  <c r="H10286" i="2"/>
  <c r="H10285" i="2"/>
  <c r="I10285" i="2" s="1"/>
  <c r="J10285" i="2" s="1"/>
  <c r="L10285" i="2" s="1"/>
  <c r="H10284" i="2"/>
  <c r="H10283" i="2"/>
  <c r="H10282" i="2"/>
  <c r="H10281" i="2"/>
  <c r="I10281" i="2" s="1"/>
  <c r="J10281" i="2" s="1"/>
  <c r="H10280" i="2"/>
  <c r="H10279" i="2"/>
  <c r="I10279" i="2" s="1"/>
  <c r="J10279" i="2" s="1"/>
  <c r="L10279" i="2" s="1"/>
  <c r="H10278" i="2"/>
  <c r="H10277" i="2"/>
  <c r="I10277" i="2" s="1"/>
  <c r="J10277" i="2" s="1"/>
  <c r="L10277" i="2" s="1"/>
  <c r="H10276" i="2"/>
  <c r="H10275" i="2"/>
  <c r="H10274" i="2"/>
  <c r="H10273" i="2"/>
  <c r="I10273" i="2" s="1"/>
  <c r="J10273" i="2" s="1"/>
  <c r="H10272" i="2"/>
  <c r="H10271" i="2"/>
  <c r="H10270" i="2"/>
  <c r="H10269" i="2"/>
  <c r="I10269" i="2" s="1"/>
  <c r="J10269" i="2" s="1"/>
  <c r="L10269" i="2" s="1"/>
  <c r="H10268" i="2"/>
  <c r="H10267" i="2"/>
  <c r="H10266" i="2"/>
  <c r="H10265" i="2"/>
  <c r="H10264" i="2"/>
  <c r="H10263" i="2"/>
  <c r="I10263" i="2" s="1"/>
  <c r="J10263" i="2" s="1"/>
  <c r="L10263" i="2" s="1"/>
  <c r="H10262" i="2"/>
  <c r="H10261" i="2"/>
  <c r="I10261" i="2" s="1"/>
  <c r="J10261" i="2" s="1"/>
  <c r="L10261" i="2" s="1"/>
  <c r="H10260" i="2"/>
  <c r="H10259" i="2"/>
  <c r="H10258" i="2"/>
  <c r="H10257" i="2"/>
  <c r="I10257" i="2" s="1"/>
  <c r="J10257" i="2" s="1"/>
  <c r="H10256" i="2"/>
  <c r="H10255" i="2"/>
  <c r="I10255" i="2" s="1"/>
  <c r="J10255" i="2" s="1"/>
  <c r="L10255" i="2" s="1"/>
  <c r="H10254" i="2"/>
  <c r="H10253" i="2"/>
  <c r="I10253" i="2" s="1"/>
  <c r="J10253" i="2" s="1"/>
  <c r="L10253" i="2" s="1"/>
  <c r="H10252" i="2"/>
  <c r="H10251" i="2"/>
  <c r="H10250" i="2"/>
  <c r="H10249" i="2"/>
  <c r="I10249" i="2" s="1"/>
  <c r="J10249" i="2" s="1"/>
  <c r="H10248" i="2"/>
  <c r="H10247" i="2"/>
  <c r="I10247" i="2" s="1"/>
  <c r="J10247" i="2" s="1"/>
  <c r="H10246" i="2"/>
  <c r="H10245" i="2"/>
  <c r="I10245" i="2" s="1"/>
  <c r="J10245" i="2" s="1"/>
  <c r="L10245" i="2" s="1"/>
  <c r="H10244" i="2"/>
  <c r="H10243" i="2"/>
  <c r="H10242" i="2"/>
  <c r="H10241" i="2"/>
  <c r="H10240" i="2"/>
  <c r="H10239" i="2"/>
  <c r="I10239" i="2" s="1"/>
  <c r="J10239" i="2" s="1"/>
  <c r="L10239" i="2" s="1"/>
  <c r="H10238" i="2"/>
  <c r="H10237" i="2"/>
  <c r="I10237" i="2" s="1"/>
  <c r="J10237" i="2" s="1"/>
  <c r="H10236" i="2"/>
  <c r="H10235" i="2"/>
  <c r="H10234" i="2"/>
  <c r="H10233" i="2"/>
  <c r="H10232" i="2"/>
  <c r="H10231" i="2"/>
  <c r="I10231" i="2" s="1"/>
  <c r="J10231" i="2" s="1"/>
  <c r="H10230" i="2"/>
  <c r="H10229" i="2"/>
  <c r="H10228" i="2"/>
  <c r="H10227" i="2"/>
  <c r="H10226" i="2"/>
  <c r="H10225" i="2"/>
  <c r="I10225" i="2" s="1"/>
  <c r="J10225" i="2" s="1"/>
  <c r="H10224" i="2"/>
  <c r="H10223" i="2"/>
  <c r="I10223" i="2" s="1"/>
  <c r="J10223" i="2" s="1"/>
  <c r="H10222" i="2"/>
  <c r="H10221" i="2"/>
  <c r="I10221" i="2" s="1"/>
  <c r="J10221" i="2" s="1"/>
  <c r="L10221" i="2" s="1"/>
  <c r="H10220" i="2"/>
  <c r="H10219" i="2"/>
  <c r="H10218" i="2"/>
  <c r="H10217" i="2"/>
  <c r="I10217" i="2" s="1"/>
  <c r="J10217" i="2" s="1"/>
  <c r="H10216" i="2"/>
  <c r="H10215" i="2"/>
  <c r="I10215" i="2" s="1"/>
  <c r="J10215" i="2" s="1"/>
  <c r="L10215" i="2" s="1"/>
  <c r="H10214" i="2"/>
  <c r="H10213" i="2"/>
  <c r="I10213" i="2" s="1"/>
  <c r="J10213" i="2" s="1"/>
  <c r="L10213" i="2" s="1"/>
  <c r="H10212" i="2"/>
  <c r="H10211" i="2"/>
  <c r="H10210" i="2"/>
  <c r="H10209" i="2"/>
  <c r="I10209" i="2" s="1"/>
  <c r="J10209" i="2" s="1"/>
  <c r="H10208" i="2"/>
  <c r="H10207" i="2"/>
  <c r="I10207" i="2" s="1"/>
  <c r="J10207" i="2" s="1"/>
  <c r="H10206" i="2"/>
  <c r="H10205" i="2"/>
  <c r="I10205" i="2" s="1"/>
  <c r="J10205" i="2" s="1"/>
  <c r="L10205" i="2" s="1"/>
  <c r="H10204" i="2"/>
  <c r="H10203" i="2"/>
  <c r="H10202" i="2"/>
  <c r="H10201" i="2"/>
  <c r="I10201" i="2" s="1"/>
  <c r="J10201" i="2" s="1"/>
  <c r="H10200" i="2"/>
  <c r="H10199" i="2"/>
  <c r="I10199" i="2" s="1"/>
  <c r="J10199" i="2" s="1"/>
  <c r="L10199" i="2" s="1"/>
  <c r="H10198" i="2"/>
  <c r="H10197" i="2"/>
  <c r="I10197" i="2" s="1"/>
  <c r="J10197" i="2" s="1"/>
  <c r="L10197" i="2" s="1"/>
  <c r="H10196" i="2"/>
  <c r="H10195" i="2"/>
  <c r="H10194" i="2"/>
  <c r="H10193" i="2"/>
  <c r="I10193" i="2" s="1"/>
  <c r="J10193" i="2" s="1"/>
  <c r="H10192" i="2"/>
  <c r="H10191" i="2"/>
  <c r="I10191" i="2" s="1"/>
  <c r="J10191" i="2" s="1"/>
  <c r="H10190" i="2"/>
  <c r="H10189" i="2"/>
  <c r="I10189" i="2" s="1"/>
  <c r="J10189" i="2" s="1"/>
  <c r="L10189" i="2" s="1"/>
  <c r="H10188" i="2"/>
  <c r="H10187" i="2"/>
  <c r="H10186" i="2"/>
  <c r="H10185" i="2"/>
  <c r="I10185" i="2" s="1"/>
  <c r="J10185" i="2" s="1"/>
  <c r="H10184" i="2"/>
  <c r="H10183" i="2"/>
  <c r="I10183" i="2" s="1"/>
  <c r="J10183" i="2" s="1"/>
  <c r="L10183" i="2" s="1"/>
  <c r="H10182" i="2"/>
  <c r="H10181" i="2"/>
  <c r="I10181" i="2" s="1"/>
  <c r="J10181" i="2" s="1"/>
  <c r="H10180" i="2"/>
  <c r="H10179" i="2"/>
  <c r="H10178" i="2"/>
  <c r="H10177" i="2"/>
  <c r="I10177" i="2" s="1"/>
  <c r="J10177" i="2" s="1"/>
  <c r="H10176" i="2"/>
  <c r="H10175" i="2"/>
  <c r="I10175" i="2" s="1"/>
  <c r="J10175" i="2" s="1"/>
  <c r="L10175" i="2" s="1"/>
  <c r="H10174" i="2"/>
  <c r="H10173" i="2"/>
  <c r="I10173" i="2" s="1"/>
  <c r="J10173" i="2" s="1"/>
  <c r="L10173" i="2" s="1"/>
  <c r="H10172" i="2"/>
  <c r="H10171" i="2"/>
  <c r="H10170" i="2"/>
  <c r="H10169" i="2"/>
  <c r="I10169" i="2" s="1"/>
  <c r="J10169" i="2" s="1"/>
  <c r="H10168" i="2"/>
  <c r="H10167" i="2"/>
  <c r="I10167" i="2" s="1"/>
  <c r="J10167" i="2" s="1"/>
  <c r="L10167" i="2" s="1"/>
  <c r="H10166" i="2"/>
  <c r="H10165" i="2"/>
  <c r="I10165" i="2" s="1"/>
  <c r="J10165" i="2" s="1"/>
  <c r="H10164" i="2"/>
  <c r="H10163" i="2"/>
  <c r="H10162" i="2"/>
  <c r="H10161" i="2"/>
  <c r="I10161" i="2" s="1"/>
  <c r="J10161" i="2" s="1"/>
  <c r="H10160" i="2"/>
  <c r="H10159" i="2"/>
  <c r="I10159" i="2" s="1"/>
  <c r="J10159" i="2" s="1"/>
  <c r="L10159" i="2" s="1"/>
  <c r="H10158" i="2"/>
  <c r="H10157" i="2"/>
  <c r="I10157" i="2" s="1"/>
  <c r="J10157" i="2" s="1"/>
  <c r="L10157" i="2" s="1"/>
  <c r="H10156" i="2"/>
  <c r="H10155" i="2"/>
  <c r="H10154" i="2"/>
  <c r="H10153" i="2"/>
  <c r="I10153" i="2" s="1"/>
  <c r="J10153" i="2" s="1"/>
  <c r="H10152" i="2"/>
  <c r="H10151" i="2"/>
  <c r="I10151" i="2" s="1"/>
  <c r="J10151" i="2" s="1"/>
  <c r="L10151" i="2" s="1"/>
  <c r="H10150" i="2"/>
  <c r="H10149" i="2"/>
  <c r="I10149" i="2" s="1"/>
  <c r="J10149" i="2" s="1"/>
  <c r="L10149" i="2" s="1"/>
  <c r="H10148" i="2"/>
  <c r="H10147" i="2"/>
  <c r="H10146" i="2"/>
  <c r="H10145" i="2"/>
  <c r="I10145" i="2" s="1"/>
  <c r="J10145" i="2" s="1"/>
  <c r="H10144" i="2"/>
  <c r="H10143" i="2"/>
  <c r="I10143" i="2" s="1"/>
  <c r="J10143" i="2" s="1"/>
  <c r="H10142" i="2"/>
  <c r="H10141" i="2"/>
  <c r="I10141" i="2" s="1"/>
  <c r="J10141" i="2" s="1"/>
  <c r="L10141" i="2" s="1"/>
  <c r="H10140" i="2"/>
  <c r="H10139" i="2"/>
  <c r="H10138" i="2"/>
  <c r="H10137" i="2"/>
  <c r="I10137" i="2" s="1"/>
  <c r="J10137" i="2" s="1"/>
  <c r="H10136" i="2"/>
  <c r="H10135" i="2"/>
  <c r="I10135" i="2" s="1"/>
  <c r="J10135" i="2" s="1"/>
  <c r="H10134" i="2"/>
  <c r="H10133" i="2"/>
  <c r="I10133" i="2" s="1"/>
  <c r="J10133" i="2" s="1"/>
  <c r="L10133" i="2" s="1"/>
  <c r="H10132" i="2"/>
  <c r="H10131" i="2"/>
  <c r="H10130" i="2"/>
  <c r="H10129" i="2"/>
  <c r="I10129" i="2" s="1"/>
  <c r="J10129" i="2" s="1"/>
  <c r="H10128" i="2"/>
  <c r="H10127" i="2"/>
  <c r="I10127" i="2" s="1"/>
  <c r="J10127" i="2" s="1"/>
  <c r="H10126" i="2"/>
  <c r="H10125" i="2"/>
  <c r="I10125" i="2" s="1"/>
  <c r="J10125" i="2" s="1"/>
  <c r="L10125" i="2" s="1"/>
  <c r="H10124" i="2"/>
  <c r="H10123" i="2"/>
  <c r="H10122" i="2"/>
  <c r="H10121" i="2"/>
  <c r="I10121" i="2" s="1"/>
  <c r="J10121" i="2" s="1"/>
  <c r="H10120" i="2"/>
  <c r="H10119" i="2"/>
  <c r="I10119" i="2" s="1"/>
  <c r="J10119" i="2" s="1"/>
  <c r="L10119" i="2" s="1"/>
  <c r="H10118" i="2"/>
  <c r="H10117" i="2"/>
  <c r="I10117" i="2" s="1"/>
  <c r="J10117" i="2" s="1"/>
  <c r="L10117" i="2" s="1"/>
  <c r="H10116" i="2"/>
  <c r="H10115" i="2"/>
  <c r="H10114" i="2"/>
  <c r="H10113" i="2"/>
  <c r="I10113" i="2" s="1"/>
  <c r="J10113" i="2" s="1"/>
  <c r="H10112" i="2"/>
  <c r="H10111" i="2"/>
  <c r="I10111" i="2" s="1"/>
  <c r="J10111" i="2" s="1"/>
  <c r="L10111" i="2" s="1"/>
  <c r="H10110" i="2"/>
  <c r="H10109" i="2"/>
  <c r="I10109" i="2" s="1"/>
  <c r="J10109" i="2" s="1"/>
  <c r="L10109" i="2" s="1"/>
  <c r="H10108" i="2"/>
  <c r="H10107" i="2"/>
  <c r="H10106" i="2"/>
  <c r="H10105" i="2"/>
  <c r="I10105" i="2" s="1"/>
  <c r="J10105" i="2" s="1"/>
  <c r="H10104" i="2"/>
  <c r="H10103" i="2"/>
  <c r="I10103" i="2" s="1"/>
  <c r="J10103" i="2" s="1"/>
  <c r="L10103" i="2" s="1"/>
  <c r="H10102" i="2"/>
  <c r="H10101" i="2"/>
  <c r="I10101" i="2" s="1"/>
  <c r="J10101" i="2" s="1"/>
  <c r="L10101" i="2" s="1"/>
  <c r="H10100" i="2"/>
  <c r="H10099" i="2"/>
  <c r="H10098" i="2"/>
  <c r="H10097" i="2"/>
  <c r="I10097" i="2" s="1"/>
  <c r="J10097" i="2" s="1"/>
  <c r="H10096" i="2"/>
  <c r="H10095" i="2"/>
  <c r="I10095" i="2" s="1"/>
  <c r="J10095" i="2" s="1"/>
  <c r="L10095" i="2" s="1"/>
  <c r="H10094" i="2"/>
  <c r="H10093" i="2"/>
  <c r="I10093" i="2" s="1"/>
  <c r="J10093" i="2" s="1"/>
  <c r="H10092" i="2"/>
  <c r="H10091" i="2"/>
  <c r="H10090" i="2"/>
  <c r="H10089" i="2"/>
  <c r="I10089" i="2" s="1"/>
  <c r="J10089" i="2" s="1"/>
  <c r="H10088" i="2"/>
  <c r="H10087" i="2"/>
  <c r="I10087" i="2" s="1"/>
  <c r="J10087" i="2" s="1"/>
  <c r="L10087" i="2" s="1"/>
  <c r="H10086" i="2"/>
  <c r="H10085" i="2"/>
  <c r="I10085" i="2" s="1"/>
  <c r="J10085" i="2" s="1"/>
  <c r="H10084" i="2"/>
  <c r="H10083" i="2"/>
  <c r="H10082" i="2"/>
  <c r="H10081" i="2"/>
  <c r="I10081" i="2" s="1"/>
  <c r="J10081" i="2" s="1"/>
  <c r="H10080" i="2"/>
  <c r="H10079" i="2"/>
  <c r="I10079" i="2" s="1"/>
  <c r="J10079" i="2" s="1"/>
  <c r="L10079" i="2" s="1"/>
  <c r="H10078" i="2"/>
  <c r="H10077" i="2"/>
  <c r="I10077" i="2" s="1"/>
  <c r="J10077" i="2" s="1"/>
  <c r="L10077" i="2" s="1"/>
  <c r="H10076" i="2"/>
  <c r="H10075" i="2"/>
  <c r="H10074" i="2"/>
  <c r="H10073" i="2"/>
  <c r="H10072" i="2"/>
  <c r="H10071" i="2"/>
  <c r="I10071" i="2" s="1"/>
  <c r="J10071" i="2" s="1"/>
  <c r="L10071" i="2" s="1"/>
  <c r="H10070" i="2"/>
  <c r="H10069" i="2"/>
  <c r="I10069" i="2" s="1"/>
  <c r="J10069" i="2" s="1"/>
  <c r="L10069" i="2" s="1"/>
  <c r="H10068" i="2"/>
  <c r="H10067" i="2"/>
  <c r="H10066" i="2"/>
  <c r="H10065" i="2"/>
  <c r="I10065" i="2" s="1"/>
  <c r="J10065" i="2" s="1"/>
  <c r="H10064" i="2"/>
  <c r="H10063" i="2"/>
  <c r="I10063" i="2" s="1"/>
  <c r="J10063" i="2" s="1"/>
  <c r="L10063" i="2" s="1"/>
  <c r="H10062" i="2"/>
  <c r="H10061" i="2"/>
  <c r="I10061" i="2" s="1"/>
  <c r="J10061" i="2" s="1"/>
  <c r="L10061" i="2" s="1"/>
  <c r="H10060" i="2"/>
  <c r="H10059" i="2"/>
  <c r="H10058" i="2"/>
  <c r="H10057" i="2"/>
  <c r="I10057" i="2" s="1"/>
  <c r="J10057" i="2" s="1"/>
  <c r="H10056" i="2"/>
  <c r="H10055" i="2"/>
  <c r="I10055" i="2" s="1"/>
  <c r="J10055" i="2" s="1"/>
  <c r="H10054" i="2"/>
  <c r="H10053" i="2"/>
  <c r="I10053" i="2" s="1"/>
  <c r="J10053" i="2" s="1"/>
  <c r="L10053" i="2" s="1"/>
  <c r="H10052" i="2"/>
  <c r="H10051" i="2"/>
  <c r="H10050" i="2"/>
  <c r="H10049" i="2"/>
  <c r="I10049" i="2" s="1"/>
  <c r="J10049" i="2" s="1"/>
  <c r="H10048" i="2"/>
  <c r="H10047" i="2"/>
  <c r="I10047" i="2" s="1"/>
  <c r="J10047" i="2" s="1"/>
  <c r="L10047" i="2" s="1"/>
  <c r="H10046" i="2"/>
  <c r="H10045" i="2"/>
  <c r="I10045" i="2" s="1"/>
  <c r="J10045" i="2" s="1"/>
  <c r="H10044" i="2"/>
  <c r="H10043" i="2"/>
  <c r="H10042" i="2"/>
  <c r="H10041" i="2"/>
  <c r="I10041" i="2" s="1"/>
  <c r="H10040" i="2"/>
  <c r="H10039" i="2"/>
  <c r="I10039" i="2" s="1"/>
  <c r="J10039" i="2" s="1"/>
  <c r="H10038" i="2"/>
  <c r="H10037" i="2"/>
  <c r="I10037" i="2" s="1"/>
  <c r="J10037" i="2" s="1"/>
  <c r="L10037" i="2" s="1"/>
  <c r="H10036" i="2"/>
  <c r="H10035" i="2"/>
  <c r="H10034" i="2"/>
  <c r="H10033" i="2"/>
  <c r="I10033" i="2" s="1"/>
  <c r="J10033" i="2" s="1"/>
  <c r="H10032" i="2"/>
  <c r="H10031" i="2"/>
  <c r="I10031" i="2" s="1"/>
  <c r="J10031" i="2" s="1"/>
  <c r="L10031" i="2" s="1"/>
  <c r="H10030" i="2"/>
  <c r="H10029" i="2"/>
  <c r="I10029" i="2" s="1"/>
  <c r="J10029" i="2" s="1"/>
  <c r="L10029" i="2" s="1"/>
  <c r="H10028" i="2"/>
  <c r="H10027" i="2"/>
  <c r="H10026" i="2"/>
  <c r="H10025" i="2"/>
  <c r="I10025" i="2" s="1"/>
  <c r="J10025" i="2" s="1"/>
  <c r="H10024" i="2"/>
  <c r="H10023" i="2"/>
  <c r="I10023" i="2" s="1"/>
  <c r="J10023" i="2" s="1"/>
  <c r="L10023" i="2" s="1"/>
  <c r="H10022" i="2"/>
  <c r="H10021" i="2"/>
  <c r="I10021" i="2" s="1"/>
  <c r="J10021" i="2" s="1"/>
  <c r="L10021" i="2" s="1"/>
  <c r="H10020" i="2"/>
  <c r="H10019" i="2"/>
  <c r="H10018" i="2"/>
  <c r="H10017" i="2"/>
  <c r="I10017" i="2" s="1"/>
  <c r="J10017" i="2" s="1"/>
  <c r="H10016" i="2"/>
  <c r="H10015" i="2"/>
  <c r="I10015" i="2" s="1"/>
  <c r="J10015" i="2" s="1"/>
  <c r="L10015" i="2" s="1"/>
  <c r="H10014" i="2"/>
  <c r="H10013" i="2"/>
  <c r="I10013" i="2" s="1"/>
  <c r="J10013" i="2" s="1"/>
  <c r="L10013" i="2" s="1"/>
  <c r="H10012" i="2"/>
  <c r="H10011" i="2"/>
  <c r="H10010" i="2"/>
  <c r="H10009" i="2"/>
  <c r="H10008" i="2"/>
  <c r="H10007" i="2"/>
  <c r="I10007" i="2" s="1"/>
  <c r="J10007" i="2" s="1"/>
  <c r="L10007" i="2" s="1"/>
  <c r="H10006" i="2"/>
  <c r="H10005" i="2"/>
  <c r="I10005" i="2" s="1"/>
  <c r="J10005" i="2" s="1"/>
  <c r="L10005" i="2" s="1"/>
  <c r="H10004" i="2"/>
  <c r="H10003" i="2"/>
  <c r="H10002" i="2"/>
  <c r="H10001" i="2"/>
  <c r="I10001" i="2" s="1"/>
  <c r="H10000" i="2"/>
  <c r="H9999" i="2"/>
  <c r="I9999" i="2" s="1"/>
  <c r="J9999" i="2" s="1"/>
  <c r="L9999" i="2" s="1"/>
  <c r="H9998" i="2"/>
  <c r="H9997" i="2"/>
  <c r="I9997" i="2" s="1"/>
  <c r="J9997" i="2" s="1"/>
  <c r="L9997" i="2" s="1"/>
  <c r="H9996" i="2"/>
  <c r="H9995" i="2"/>
  <c r="H9994" i="2"/>
  <c r="H9993" i="2"/>
  <c r="I9993" i="2" s="1"/>
  <c r="J9993" i="2" s="1"/>
  <c r="H9992" i="2"/>
  <c r="H9991" i="2"/>
  <c r="I9991" i="2" s="1"/>
  <c r="J9991" i="2" s="1"/>
  <c r="L9991" i="2" s="1"/>
  <c r="H9990" i="2"/>
  <c r="H9989" i="2"/>
  <c r="I9989" i="2" s="1"/>
  <c r="J9989" i="2" s="1"/>
  <c r="H9988" i="2"/>
  <c r="H9987" i="2"/>
  <c r="H9986" i="2"/>
  <c r="H9985" i="2"/>
  <c r="I9985" i="2" s="1"/>
  <c r="J9985" i="2" s="1"/>
  <c r="H9984" i="2"/>
  <c r="H9983" i="2"/>
  <c r="I9983" i="2" s="1"/>
  <c r="J9983" i="2" s="1"/>
  <c r="L9983" i="2" s="1"/>
  <c r="H9982" i="2"/>
  <c r="H9981" i="2"/>
  <c r="I9981" i="2" s="1"/>
  <c r="J9981" i="2" s="1"/>
  <c r="L9981" i="2" s="1"/>
  <c r="H9980" i="2"/>
  <c r="H9979" i="2"/>
  <c r="H9978" i="2"/>
  <c r="H9977" i="2"/>
  <c r="I9977" i="2" s="1"/>
  <c r="J9977" i="2" s="1"/>
  <c r="H9976" i="2"/>
  <c r="H9975" i="2"/>
  <c r="I9975" i="2" s="1"/>
  <c r="J9975" i="2" s="1"/>
  <c r="L9975" i="2" s="1"/>
  <c r="H9974" i="2"/>
  <c r="H9973" i="2"/>
  <c r="I9973" i="2" s="1"/>
  <c r="J9973" i="2" s="1"/>
  <c r="L9973" i="2" s="1"/>
  <c r="H9972" i="2"/>
  <c r="H9971" i="2"/>
  <c r="H9970" i="2"/>
  <c r="H9969" i="2"/>
  <c r="I9969" i="2" s="1"/>
  <c r="J9969" i="2" s="1"/>
  <c r="H9968" i="2"/>
  <c r="H9967" i="2"/>
  <c r="I9967" i="2" s="1"/>
  <c r="J9967" i="2" s="1"/>
  <c r="L9967" i="2" s="1"/>
  <c r="H9966" i="2"/>
  <c r="H9965" i="2"/>
  <c r="I9965" i="2" s="1"/>
  <c r="J9965" i="2" s="1"/>
  <c r="L9965" i="2" s="1"/>
  <c r="H9964" i="2"/>
  <c r="H9963" i="2"/>
  <c r="H9962" i="2"/>
  <c r="H9961" i="2"/>
  <c r="I9961" i="2" s="1"/>
  <c r="J9961" i="2" s="1"/>
  <c r="H9960" i="2"/>
  <c r="H9959" i="2"/>
  <c r="I9959" i="2" s="1"/>
  <c r="J9959" i="2" s="1"/>
  <c r="L9959" i="2" s="1"/>
  <c r="H9958" i="2"/>
  <c r="H9957" i="2"/>
  <c r="H9956" i="2"/>
  <c r="H9955" i="2"/>
  <c r="H9954" i="2"/>
  <c r="H9953" i="2"/>
  <c r="I9953" i="2" s="1"/>
  <c r="J9953" i="2" s="1"/>
  <c r="H9952" i="2"/>
  <c r="H9951" i="2"/>
  <c r="I9951" i="2" s="1"/>
  <c r="J9951" i="2" s="1"/>
  <c r="H9950" i="2"/>
  <c r="H9949" i="2"/>
  <c r="I9949" i="2" s="1"/>
  <c r="J9949" i="2" s="1"/>
  <c r="H9948" i="2"/>
  <c r="H9947" i="2"/>
  <c r="H9946" i="2"/>
  <c r="H9945" i="2"/>
  <c r="I9945" i="2" s="1"/>
  <c r="J9945" i="2" s="1"/>
  <c r="H9944" i="2"/>
  <c r="H9943" i="2"/>
  <c r="I9943" i="2" s="1"/>
  <c r="J9943" i="2" s="1"/>
  <c r="L9943" i="2" s="1"/>
  <c r="H9942" i="2"/>
  <c r="H9941" i="2"/>
  <c r="I9941" i="2" s="1"/>
  <c r="J9941" i="2" s="1"/>
  <c r="L9941" i="2" s="1"/>
  <c r="H9940" i="2"/>
  <c r="H9939" i="2"/>
  <c r="H9938" i="2"/>
  <c r="H9937" i="2"/>
  <c r="H9936" i="2"/>
  <c r="H9935" i="2"/>
  <c r="H9934" i="2"/>
  <c r="H9933" i="2"/>
  <c r="H9932" i="2"/>
  <c r="H9931" i="2"/>
  <c r="H9930" i="2"/>
  <c r="H9929" i="2"/>
  <c r="H9928" i="2"/>
  <c r="H9927" i="2"/>
  <c r="H9926" i="2"/>
  <c r="H9925" i="2"/>
  <c r="H9924" i="2"/>
  <c r="H9923" i="2"/>
  <c r="H9922" i="2"/>
  <c r="H9921" i="2"/>
  <c r="H9920" i="2"/>
  <c r="H9919" i="2"/>
  <c r="H9918" i="2"/>
  <c r="H9917" i="2"/>
  <c r="H9916" i="2"/>
  <c r="H9915" i="2"/>
  <c r="H9914" i="2"/>
  <c r="H9913" i="2"/>
  <c r="H9912" i="2"/>
  <c r="H9911" i="2"/>
  <c r="H9910" i="2"/>
  <c r="H9909" i="2"/>
  <c r="H9908" i="2"/>
  <c r="H9907" i="2"/>
  <c r="H9906" i="2"/>
  <c r="H9905" i="2"/>
  <c r="H9904" i="2"/>
  <c r="H9903" i="2"/>
  <c r="H9902" i="2"/>
  <c r="H9901" i="2"/>
  <c r="H9900" i="2"/>
  <c r="H9899" i="2"/>
  <c r="H9898" i="2"/>
  <c r="H9897" i="2"/>
  <c r="H9896" i="2"/>
  <c r="H9895" i="2"/>
  <c r="H9894" i="2"/>
  <c r="H9893" i="2"/>
  <c r="H9892" i="2"/>
  <c r="H9891" i="2"/>
  <c r="H9890" i="2"/>
  <c r="H9889" i="2"/>
  <c r="H9888" i="2"/>
  <c r="H9887" i="2"/>
  <c r="I9887" i="2" s="1"/>
  <c r="J9887" i="2" s="1"/>
  <c r="L9887" i="2" s="1"/>
  <c r="H9886" i="2"/>
  <c r="H9885" i="2"/>
  <c r="I9885" i="2" s="1"/>
  <c r="J9885" i="2" s="1"/>
  <c r="H9884" i="2"/>
  <c r="H9883" i="2"/>
  <c r="H9882" i="2"/>
  <c r="H9881" i="2"/>
  <c r="I9881" i="2" s="1"/>
  <c r="J9881" i="2" s="1"/>
  <c r="H9880" i="2"/>
  <c r="H9879" i="2"/>
  <c r="I9879" i="2" s="1"/>
  <c r="J9879" i="2" s="1"/>
  <c r="L9879" i="2" s="1"/>
  <c r="H9878" i="2"/>
  <c r="H9877" i="2"/>
  <c r="I9877" i="2" s="1"/>
  <c r="J9877" i="2" s="1"/>
  <c r="L9877" i="2" s="1"/>
  <c r="H9876" i="2"/>
  <c r="H9875" i="2"/>
  <c r="H9874" i="2"/>
  <c r="H9873" i="2"/>
  <c r="I9873" i="2" s="1"/>
  <c r="J9873" i="2" s="1"/>
  <c r="H9872" i="2"/>
  <c r="H9871" i="2"/>
  <c r="I9871" i="2" s="1"/>
  <c r="J9871" i="2" s="1"/>
  <c r="L9871" i="2" s="1"/>
  <c r="H9870" i="2"/>
  <c r="H9869" i="2"/>
  <c r="H9868" i="2"/>
  <c r="H9867" i="2"/>
  <c r="H9866" i="2"/>
  <c r="H9865" i="2"/>
  <c r="I9865" i="2" s="1"/>
  <c r="J9865" i="2" s="1"/>
  <c r="H9864" i="2"/>
  <c r="H9863" i="2"/>
  <c r="I9863" i="2" s="1"/>
  <c r="J9863" i="2" s="1"/>
  <c r="H9862" i="2"/>
  <c r="H9861" i="2"/>
  <c r="I9861" i="2" s="1"/>
  <c r="J9861" i="2" s="1"/>
  <c r="L9861" i="2" s="1"/>
  <c r="H9860" i="2"/>
  <c r="H9859" i="2"/>
  <c r="H9858" i="2"/>
  <c r="H9857" i="2"/>
  <c r="I9857" i="2" s="1"/>
  <c r="J9857" i="2" s="1"/>
  <c r="H9856" i="2"/>
  <c r="H9855" i="2"/>
  <c r="I9855" i="2" s="1"/>
  <c r="J9855" i="2" s="1"/>
  <c r="L9855" i="2" s="1"/>
  <c r="H9854" i="2"/>
  <c r="H9853" i="2"/>
  <c r="I9853" i="2" s="1"/>
  <c r="J9853" i="2" s="1"/>
  <c r="L9853" i="2" s="1"/>
  <c r="H9852" i="2"/>
  <c r="H9851" i="2"/>
  <c r="H9850" i="2"/>
  <c r="H9849" i="2"/>
  <c r="I9849" i="2" s="1"/>
  <c r="J9849" i="2" s="1"/>
  <c r="H9848" i="2"/>
  <c r="H9847" i="2"/>
  <c r="I9847" i="2" s="1"/>
  <c r="J9847" i="2" s="1"/>
  <c r="L9847" i="2" s="1"/>
  <c r="H9846" i="2"/>
  <c r="H9845" i="2"/>
  <c r="I9845" i="2" s="1"/>
  <c r="J9845" i="2" s="1"/>
  <c r="L9845" i="2" s="1"/>
  <c r="H9844" i="2"/>
  <c r="H9843" i="2"/>
  <c r="H9842" i="2"/>
  <c r="H9841" i="2"/>
  <c r="I9841" i="2" s="1"/>
  <c r="J9841" i="2" s="1"/>
  <c r="H9840" i="2"/>
  <c r="H9839" i="2"/>
  <c r="I9839" i="2" s="1"/>
  <c r="J9839" i="2" s="1"/>
  <c r="L9839" i="2" s="1"/>
  <c r="H9838" i="2"/>
  <c r="H9837" i="2"/>
  <c r="I9837" i="2" s="1"/>
  <c r="J9837" i="2" s="1"/>
  <c r="L9837" i="2" s="1"/>
  <c r="H9836" i="2"/>
  <c r="H9835" i="2"/>
  <c r="H9834" i="2"/>
  <c r="H9833" i="2"/>
  <c r="H9832" i="2"/>
  <c r="H9831" i="2"/>
  <c r="I9831" i="2" s="1"/>
  <c r="J9831" i="2" s="1"/>
  <c r="L9831" i="2" s="1"/>
  <c r="H9830" i="2"/>
  <c r="H9829" i="2"/>
  <c r="I9829" i="2" s="1"/>
  <c r="J9829" i="2" s="1"/>
  <c r="L9829" i="2" s="1"/>
  <c r="H9828" i="2"/>
  <c r="H9827" i="2"/>
  <c r="H9826" i="2"/>
  <c r="H9825" i="2"/>
  <c r="H9824" i="2"/>
  <c r="H9823" i="2"/>
  <c r="I9823" i="2" s="1"/>
  <c r="J9823" i="2" s="1"/>
  <c r="L9823" i="2" s="1"/>
  <c r="H9822" i="2"/>
  <c r="H9821" i="2"/>
  <c r="I9821" i="2" s="1"/>
  <c r="J9821" i="2" s="1"/>
  <c r="L9821" i="2" s="1"/>
  <c r="H9820" i="2"/>
  <c r="H9819" i="2"/>
  <c r="H9818" i="2"/>
  <c r="H9817" i="2"/>
  <c r="I9817" i="2" s="1"/>
  <c r="J9817" i="2" s="1"/>
  <c r="H9816" i="2"/>
  <c r="H9815" i="2"/>
  <c r="I9815" i="2" s="1"/>
  <c r="J9815" i="2" s="1"/>
  <c r="H9814" i="2"/>
  <c r="H9813" i="2"/>
  <c r="I9813" i="2" s="1"/>
  <c r="J9813" i="2" s="1"/>
  <c r="L9813" i="2" s="1"/>
  <c r="H9812" i="2"/>
  <c r="H9811" i="2"/>
  <c r="H9810" i="2"/>
  <c r="H9809" i="2"/>
  <c r="I9809" i="2" s="1"/>
  <c r="J9809" i="2" s="1"/>
  <c r="H9808" i="2"/>
  <c r="H9807" i="2"/>
  <c r="I9807" i="2" s="1"/>
  <c r="J9807" i="2" s="1"/>
  <c r="L9807" i="2" s="1"/>
  <c r="H9806" i="2"/>
  <c r="H9805" i="2"/>
  <c r="I9805" i="2" s="1"/>
  <c r="J9805" i="2" s="1"/>
  <c r="H9804" i="2"/>
  <c r="H9803" i="2"/>
  <c r="H9802" i="2"/>
  <c r="H9801" i="2"/>
  <c r="H9800" i="2"/>
  <c r="H9799" i="2"/>
  <c r="I9799" i="2" s="1"/>
  <c r="J9799" i="2" s="1"/>
  <c r="H9798" i="2"/>
  <c r="H9797" i="2"/>
  <c r="I9797" i="2" s="1"/>
  <c r="J9797" i="2" s="1"/>
  <c r="L9797" i="2" s="1"/>
  <c r="H9796" i="2"/>
  <c r="H9795" i="2"/>
  <c r="H9794" i="2"/>
  <c r="H9793" i="2"/>
  <c r="I9793" i="2" s="1"/>
  <c r="J9793" i="2" s="1"/>
  <c r="H9792" i="2"/>
  <c r="H9791" i="2"/>
  <c r="I9791" i="2" s="1"/>
  <c r="J9791" i="2" s="1"/>
  <c r="H9790" i="2"/>
  <c r="H9789" i="2"/>
  <c r="I9789" i="2" s="1"/>
  <c r="J9789" i="2" s="1"/>
  <c r="L9789" i="2" s="1"/>
  <c r="H9788" i="2"/>
  <c r="H9787" i="2"/>
  <c r="H9786" i="2"/>
  <c r="H9785" i="2"/>
  <c r="I9785" i="2" s="1"/>
  <c r="H9784" i="2"/>
  <c r="H9783" i="2"/>
  <c r="I9783" i="2" s="1"/>
  <c r="J9783" i="2" s="1"/>
  <c r="L9783" i="2" s="1"/>
  <c r="H9782" i="2"/>
  <c r="H9781" i="2"/>
  <c r="I9781" i="2" s="1"/>
  <c r="J9781" i="2" s="1"/>
  <c r="L9781" i="2" s="1"/>
  <c r="H9780" i="2"/>
  <c r="H9779" i="2"/>
  <c r="H9778" i="2"/>
  <c r="H9777" i="2"/>
  <c r="I9777" i="2" s="1"/>
  <c r="J9777" i="2" s="1"/>
  <c r="H9776" i="2"/>
  <c r="H9775" i="2"/>
  <c r="I9775" i="2" s="1"/>
  <c r="J9775" i="2" s="1"/>
  <c r="L9775" i="2" s="1"/>
  <c r="H9774" i="2"/>
  <c r="H9773" i="2"/>
  <c r="I9773" i="2" s="1"/>
  <c r="J9773" i="2" s="1"/>
  <c r="L9773" i="2" s="1"/>
  <c r="H9772" i="2"/>
  <c r="H9771" i="2"/>
  <c r="H9770" i="2"/>
  <c r="H9769" i="2"/>
  <c r="I9769" i="2" s="1"/>
  <c r="J9769" i="2" s="1"/>
  <c r="H9768" i="2"/>
  <c r="H9767" i="2"/>
  <c r="I9767" i="2" s="1"/>
  <c r="J9767" i="2" s="1"/>
  <c r="L9767" i="2" s="1"/>
  <c r="H9766" i="2"/>
  <c r="H9765" i="2"/>
  <c r="I9765" i="2" s="1"/>
  <c r="J9765" i="2" s="1"/>
  <c r="L9765" i="2" s="1"/>
  <c r="H9764" i="2"/>
  <c r="H9763" i="2"/>
  <c r="H9762" i="2"/>
  <c r="H9761" i="2"/>
  <c r="I9761" i="2" s="1"/>
  <c r="J9761" i="2" s="1"/>
  <c r="H9760" i="2"/>
  <c r="H9759" i="2"/>
  <c r="I9759" i="2" s="1"/>
  <c r="J9759" i="2" s="1"/>
  <c r="L9759" i="2" s="1"/>
  <c r="H9758" i="2"/>
  <c r="H9757" i="2"/>
  <c r="I9757" i="2" s="1"/>
  <c r="J9757" i="2" s="1"/>
  <c r="L9757" i="2" s="1"/>
  <c r="H9756" i="2"/>
  <c r="H9755" i="2"/>
  <c r="H9754" i="2"/>
  <c r="H9753" i="2"/>
  <c r="H9752" i="2"/>
  <c r="H9751" i="2"/>
  <c r="I9751" i="2" s="1"/>
  <c r="J9751" i="2" s="1"/>
  <c r="L9751" i="2" s="1"/>
  <c r="H9750" i="2"/>
  <c r="H9749" i="2"/>
  <c r="I9749" i="2" s="1"/>
  <c r="J9749" i="2" s="1"/>
  <c r="H9748" i="2"/>
  <c r="H9747" i="2"/>
  <c r="H9746" i="2"/>
  <c r="H9745" i="2"/>
  <c r="H9744" i="2"/>
  <c r="H9743" i="2"/>
  <c r="I9743" i="2" s="1"/>
  <c r="J9743" i="2" s="1"/>
  <c r="L9743" i="2" s="1"/>
  <c r="H9742" i="2"/>
  <c r="H9741" i="2"/>
  <c r="I9741" i="2" s="1"/>
  <c r="J9741" i="2" s="1"/>
  <c r="H9740" i="2"/>
  <c r="H9739" i="2"/>
  <c r="H9738" i="2"/>
  <c r="H9737" i="2"/>
  <c r="H9736" i="2"/>
  <c r="H9735" i="2"/>
  <c r="I9735" i="2" s="1"/>
  <c r="J9735" i="2" s="1"/>
  <c r="L9735" i="2" s="1"/>
  <c r="H9734" i="2"/>
  <c r="H9733" i="2"/>
  <c r="I9733" i="2" s="1"/>
  <c r="J9733" i="2" s="1"/>
  <c r="L9733" i="2" s="1"/>
  <c r="H9732" i="2"/>
  <c r="H9731" i="2"/>
  <c r="H9730" i="2"/>
  <c r="H9729" i="2"/>
  <c r="I9729" i="2" s="1"/>
  <c r="J9729" i="2" s="1"/>
  <c r="H9728" i="2"/>
  <c r="H9727" i="2"/>
  <c r="I9727" i="2" s="1"/>
  <c r="J9727" i="2" s="1"/>
  <c r="L9727" i="2" s="1"/>
  <c r="H9726" i="2"/>
  <c r="H9725" i="2"/>
  <c r="I9725" i="2" s="1"/>
  <c r="J9725" i="2" s="1"/>
  <c r="L9725" i="2" s="1"/>
  <c r="H9724" i="2"/>
  <c r="H9723" i="2"/>
  <c r="H9722" i="2"/>
  <c r="H9721" i="2"/>
  <c r="I9721" i="2" s="1"/>
  <c r="J9721" i="2" s="1"/>
  <c r="H9720" i="2"/>
  <c r="H9719" i="2"/>
  <c r="I9719" i="2" s="1"/>
  <c r="J9719" i="2" s="1"/>
  <c r="L9719" i="2" s="1"/>
  <c r="H9718" i="2"/>
  <c r="H9717" i="2"/>
  <c r="I9717" i="2" s="1"/>
  <c r="J9717" i="2" s="1"/>
  <c r="H9716" i="2"/>
  <c r="H9715" i="2"/>
  <c r="H9714" i="2"/>
  <c r="H9713" i="2"/>
  <c r="I9713" i="2" s="1"/>
  <c r="J9713" i="2" s="1"/>
  <c r="H9712" i="2"/>
  <c r="H9711" i="2"/>
  <c r="I9711" i="2" s="1"/>
  <c r="J9711" i="2" s="1"/>
  <c r="L9711" i="2" s="1"/>
  <c r="H9710" i="2"/>
  <c r="H9709" i="2"/>
  <c r="I9709" i="2" s="1"/>
  <c r="J9709" i="2" s="1"/>
  <c r="H9708" i="2"/>
  <c r="H9707" i="2"/>
  <c r="H9706" i="2"/>
  <c r="H9705" i="2"/>
  <c r="I9705" i="2" s="1"/>
  <c r="J9705" i="2" s="1"/>
  <c r="H9704" i="2"/>
  <c r="H9703" i="2"/>
  <c r="I9703" i="2" s="1"/>
  <c r="J9703" i="2" s="1"/>
  <c r="L9703" i="2" s="1"/>
  <c r="H9702" i="2"/>
  <c r="H9701" i="2"/>
  <c r="I9701" i="2" s="1"/>
  <c r="J9701" i="2" s="1"/>
  <c r="L9701" i="2" s="1"/>
  <c r="H9700" i="2"/>
  <c r="H9699" i="2"/>
  <c r="H9698" i="2"/>
  <c r="H9697" i="2"/>
  <c r="H9696" i="2"/>
  <c r="H9695" i="2"/>
  <c r="I9695" i="2" s="1"/>
  <c r="J9695" i="2" s="1"/>
  <c r="L9695" i="2" s="1"/>
  <c r="H9694" i="2"/>
  <c r="H9693" i="2"/>
  <c r="I9693" i="2" s="1"/>
  <c r="J9693" i="2" s="1"/>
  <c r="L9693" i="2" s="1"/>
  <c r="H9692" i="2"/>
  <c r="H9691" i="2"/>
  <c r="H9690" i="2"/>
  <c r="H9689" i="2"/>
  <c r="I9689" i="2" s="1"/>
  <c r="J9689" i="2" s="1"/>
  <c r="H9688" i="2"/>
  <c r="H9687" i="2"/>
  <c r="I9687" i="2" s="1"/>
  <c r="J9687" i="2" s="1"/>
  <c r="L9687" i="2" s="1"/>
  <c r="H9686" i="2"/>
  <c r="H9685" i="2"/>
  <c r="I9685" i="2" s="1"/>
  <c r="J9685" i="2" s="1"/>
  <c r="H9684" i="2"/>
  <c r="H9683" i="2"/>
  <c r="H9682" i="2"/>
  <c r="H9681" i="2"/>
  <c r="I9681" i="2" s="1"/>
  <c r="J9681" i="2" s="1"/>
  <c r="H9680" i="2"/>
  <c r="H9679" i="2"/>
  <c r="I9679" i="2" s="1"/>
  <c r="J9679" i="2" s="1"/>
  <c r="H9678" i="2"/>
  <c r="H9677" i="2"/>
  <c r="I9677" i="2" s="1"/>
  <c r="J9677" i="2" s="1"/>
  <c r="L9677" i="2" s="1"/>
  <c r="H9676" i="2"/>
  <c r="H9675" i="2"/>
  <c r="H9674" i="2"/>
  <c r="H9673" i="2"/>
  <c r="H9672" i="2"/>
  <c r="H9671" i="2"/>
  <c r="I9671" i="2" s="1"/>
  <c r="J9671" i="2" s="1"/>
  <c r="L9671" i="2" s="1"/>
  <c r="H9670" i="2"/>
  <c r="H9669" i="2"/>
  <c r="I9669" i="2" s="1"/>
  <c r="J9669" i="2" s="1"/>
  <c r="L9669" i="2" s="1"/>
  <c r="H9668" i="2"/>
  <c r="H9667" i="2"/>
  <c r="H9666" i="2"/>
  <c r="H9665" i="2"/>
  <c r="I9665" i="2" s="1"/>
  <c r="J9665" i="2" s="1"/>
  <c r="H9664" i="2"/>
  <c r="H9663" i="2"/>
  <c r="I9663" i="2" s="1"/>
  <c r="J9663" i="2" s="1"/>
  <c r="L9663" i="2" s="1"/>
  <c r="H9662" i="2"/>
  <c r="H9661" i="2"/>
  <c r="I9661" i="2" s="1"/>
  <c r="J9661" i="2" s="1"/>
  <c r="L9661" i="2" s="1"/>
  <c r="H9660" i="2"/>
  <c r="H9659" i="2"/>
  <c r="H9658" i="2"/>
  <c r="H9657" i="2"/>
  <c r="I9657" i="2" s="1"/>
  <c r="J9657" i="2" s="1"/>
  <c r="H9656" i="2"/>
  <c r="H9655" i="2"/>
  <c r="I9655" i="2" s="1"/>
  <c r="J9655" i="2" s="1"/>
  <c r="H9654" i="2"/>
  <c r="H9653" i="2"/>
  <c r="I9653" i="2" s="1"/>
  <c r="J9653" i="2" s="1"/>
  <c r="L9653" i="2" s="1"/>
  <c r="H9652" i="2"/>
  <c r="H9651" i="2"/>
  <c r="H9650" i="2"/>
  <c r="H9649" i="2"/>
  <c r="I9649" i="2" s="1"/>
  <c r="H9648" i="2"/>
  <c r="H9647" i="2"/>
  <c r="I9647" i="2" s="1"/>
  <c r="J9647" i="2" s="1"/>
  <c r="L9647" i="2" s="1"/>
  <c r="H9646" i="2"/>
  <c r="H9645" i="2"/>
  <c r="I9645" i="2" s="1"/>
  <c r="J9645" i="2" s="1"/>
  <c r="L9645" i="2" s="1"/>
  <c r="H9644" i="2"/>
  <c r="H9643" i="2"/>
  <c r="H9642" i="2"/>
  <c r="H9641" i="2"/>
  <c r="I9641" i="2" s="1"/>
  <c r="J9641" i="2" s="1"/>
  <c r="H9640" i="2"/>
  <c r="H9639" i="2"/>
  <c r="I9639" i="2" s="1"/>
  <c r="J9639" i="2" s="1"/>
  <c r="L9639" i="2" s="1"/>
  <c r="H9638" i="2"/>
  <c r="H9637" i="2"/>
  <c r="I9637" i="2" s="1"/>
  <c r="J9637" i="2" s="1"/>
  <c r="L9637" i="2" s="1"/>
  <c r="H9636" i="2"/>
  <c r="H9635" i="2"/>
  <c r="H9634" i="2"/>
  <c r="H9633" i="2"/>
  <c r="I9633" i="2" s="1"/>
  <c r="J9633" i="2" s="1"/>
  <c r="H9632" i="2"/>
  <c r="H9631" i="2"/>
  <c r="I9631" i="2" s="1"/>
  <c r="J9631" i="2" s="1"/>
  <c r="L9631" i="2" s="1"/>
  <c r="H9630" i="2"/>
  <c r="H9629" i="2"/>
  <c r="I9629" i="2" s="1"/>
  <c r="J9629" i="2" s="1"/>
  <c r="L9629" i="2" s="1"/>
  <c r="H9628" i="2"/>
  <c r="H9627" i="2"/>
  <c r="H9626" i="2"/>
  <c r="H9625" i="2"/>
  <c r="I9625" i="2" s="1"/>
  <c r="J9625" i="2" s="1"/>
  <c r="H9624" i="2"/>
  <c r="H9623" i="2"/>
  <c r="I9623" i="2" s="1"/>
  <c r="J9623" i="2" s="1"/>
  <c r="H9622" i="2"/>
  <c r="H9621" i="2"/>
  <c r="I9621" i="2" s="1"/>
  <c r="J9621" i="2" s="1"/>
  <c r="L9621" i="2" s="1"/>
  <c r="H9620" i="2"/>
  <c r="H9619" i="2"/>
  <c r="H9618" i="2"/>
  <c r="H9617" i="2"/>
  <c r="I9617" i="2" s="1"/>
  <c r="J9617" i="2" s="1"/>
  <c r="H9616" i="2"/>
  <c r="H9615" i="2"/>
  <c r="I9615" i="2" s="1"/>
  <c r="J9615" i="2" s="1"/>
  <c r="L9615" i="2" s="1"/>
  <c r="H9614" i="2"/>
  <c r="H9613" i="2"/>
  <c r="I9613" i="2" s="1"/>
  <c r="J9613" i="2" s="1"/>
  <c r="L9613" i="2" s="1"/>
  <c r="H9612" i="2"/>
  <c r="H9611" i="2"/>
  <c r="H9610" i="2"/>
  <c r="H9609" i="2"/>
  <c r="I9609" i="2" s="1"/>
  <c r="J9609" i="2" s="1"/>
  <c r="H9608" i="2"/>
  <c r="H9607" i="2"/>
  <c r="I9607" i="2" s="1"/>
  <c r="J9607" i="2" s="1"/>
  <c r="H9606" i="2"/>
  <c r="H9605" i="2"/>
  <c r="H9604" i="2"/>
  <c r="H9603" i="2"/>
  <c r="H9602" i="2"/>
  <c r="H9601" i="2"/>
  <c r="H9600" i="2"/>
  <c r="H9599" i="2"/>
  <c r="H9598" i="2"/>
  <c r="H9597" i="2"/>
  <c r="H9596" i="2"/>
  <c r="H9595" i="2"/>
  <c r="H9594" i="2"/>
  <c r="H9593" i="2"/>
  <c r="H9592" i="2"/>
  <c r="H9591" i="2"/>
  <c r="H9590" i="2"/>
  <c r="H9589" i="2"/>
  <c r="H9588" i="2"/>
  <c r="H9587" i="2"/>
  <c r="H9586" i="2"/>
  <c r="H9585" i="2"/>
  <c r="H9584" i="2"/>
  <c r="H9583" i="2"/>
  <c r="H9582" i="2"/>
  <c r="H9581" i="2"/>
  <c r="H9580" i="2"/>
  <c r="H9579" i="2"/>
  <c r="H9578" i="2"/>
  <c r="H9577" i="2"/>
  <c r="H9576" i="2"/>
  <c r="H9575" i="2"/>
  <c r="H9574" i="2"/>
  <c r="H9573" i="2"/>
  <c r="H9572" i="2"/>
  <c r="H9571" i="2"/>
  <c r="H9570" i="2"/>
  <c r="H9569" i="2"/>
  <c r="H9568" i="2"/>
  <c r="H9567" i="2"/>
  <c r="H9566" i="2"/>
  <c r="H9565" i="2"/>
  <c r="H9564" i="2"/>
  <c r="H9563" i="2"/>
  <c r="H9562" i="2"/>
  <c r="H9561" i="2"/>
  <c r="H9560" i="2"/>
  <c r="H9559" i="2"/>
  <c r="H9558" i="2"/>
  <c r="H9557" i="2"/>
  <c r="H9556" i="2"/>
  <c r="H9555" i="2"/>
  <c r="H9554" i="2"/>
  <c r="H9553" i="2"/>
  <c r="H9552" i="2"/>
  <c r="H9551" i="2"/>
  <c r="H9550" i="2"/>
  <c r="H9549" i="2"/>
  <c r="H9548" i="2"/>
  <c r="H9547" i="2"/>
  <c r="H9546" i="2"/>
  <c r="H9545" i="2"/>
  <c r="H9544" i="2"/>
  <c r="H9543" i="2"/>
  <c r="H9542" i="2"/>
  <c r="H9541" i="2"/>
  <c r="H9540" i="2"/>
  <c r="H9539" i="2"/>
  <c r="H9538" i="2"/>
  <c r="H9537" i="2"/>
  <c r="H9536" i="2"/>
  <c r="H9535" i="2"/>
  <c r="H9534" i="2"/>
  <c r="H9533" i="2"/>
  <c r="H9532" i="2"/>
  <c r="H9531" i="2"/>
  <c r="H9530" i="2"/>
  <c r="H9529" i="2"/>
  <c r="H9528" i="2"/>
  <c r="H9527" i="2"/>
  <c r="H9526" i="2"/>
  <c r="H9525" i="2"/>
  <c r="H9524" i="2"/>
  <c r="H9523" i="2"/>
  <c r="H9522" i="2"/>
  <c r="H9521" i="2"/>
  <c r="H9520" i="2"/>
  <c r="H9519" i="2"/>
  <c r="H9518" i="2"/>
  <c r="H9517" i="2"/>
  <c r="H9516" i="2"/>
  <c r="H9515" i="2"/>
  <c r="H9514" i="2"/>
  <c r="H9513" i="2"/>
  <c r="H9512" i="2"/>
  <c r="H9511" i="2"/>
  <c r="H9510" i="2"/>
  <c r="H9509" i="2"/>
  <c r="H9508" i="2"/>
  <c r="H9507" i="2"/>
  <c r="H9506" i="2"/>
  <c r="H9505" i="2"/>
  <c r="H9504" i="2"/>
  <c r="H9503" i="2"/>
  <c r="H9502" i="2"/>
  <c r="H9501" i="2"/>
  <c r="H9500" i="2"/>
  <c r="H9499" i="2"/>
  <c r="H9498" i="2"/>
  <c r="H9497" i="2"/>
  <c r="H9496" i="2"/>
  <c r="H9495" i="2"/>
  <c r="H9494" i="2"/>
  <c r="H9493" i="2"/>
  <c r="H9492" i="2"/>
  <c r="H9491" i="2"/>
  <c r="H9490" i="2"/>
  <c r="H9489" i="2"/>
  <c r="H9488" i="2"/>
  <c r="H9487" i="2"/>
  <c r="H9486" i="2"/>
  <c r="H9485" i="2"/>
  <c r="H9484" i="2"/>
  <c r="H9483" i="2"/>
  <c r="H9482" i="2"/>
  <c r="H9481" i="2"/>
  <c r="H9480" i="2"/>
  <c r="H9479" i="2"/>
  <c r="H9478" i="2"/>
  <c r="H9477" i="2"/>
  <c r="H9476" i="2"/>
  <c r="H9475" i="2"/>
  <c r="H9474" i="2"/>
  <c r="H9473" i="2"/>
  <c r="H9472" i="2"/>
  <c r="H9471" i="2"/>
  <c r="H9470" i="2"/>
  <c r="H9469" i="2"/>
  <c r="H9468" i="2"/>
  <c r="H9467" i="2"/>
  <c r="H9466" i="2"/>
  <c r="H9465" i="2"/>
  <c r="H9464" i="2"/>
  <c r="H9463" i="2"/>
  <c r="H9462" i="2"/>
  <c r="H9461" i="2"/>
  <c r="H9460" i="2"/>
  <c r="H9459" i="2"/>
  <c r="H9458" i="2"/>
  <c r="H9457" i="2"/>
  <c r="H9456" i="2"/>
  <c r="H9455" i="2"/>
  <c r="H9454" i="2"/>
  <c r="H9453" i="2"/>
  <c r="H9452" i="2"/>
  <c r="H9451" i="2"/>
  <c r="H9450" i="2"/>
  <c r="H9449" i="2"/>
  <c r="H9448" i="2"/>
  <c r="H9447" i="2"/>
  <c r="H9446" i="2"/>
  <c r="H9445" i="2"/>
  <c r="H9444" i="2"/>
  <c r="H9443" i="2"/>
  <c r="H9442" i="2"/>
  <c r="H9441" i="2"/>
  <c r="H9440" i="2"/>
  <c r="H9439" i="2"/>
  <c r="H9438" i="2"/>
  <c r="H9437" i="2"/>
  <c r="H9436" i="2"/>
  <c r="H9435" i="2"/>
  <c r="H9434" i="2"/>
  <c r="H9433" i="2"/>
  <c r="H9432" i="2"/>
  <c r="H9431" i="2"/>
  <c r="H9430" i="2"/>
  <c r="H9429" i="2"/>
  <c r="H9428" i="2"/>
  <c r="H9427" i="2"/>
  <c r="H9426" i="2"/>
  <c r="H9425" i="2"/>
  <c r="H9424" i="2"/>
  <c r="H9423" i="2"/>
  <c r="H9422" i="2"/>
  <c r="H9421" i="2"/>
  <c r="H9420" i="2"/>
  <c r="H9419" i="2"/>
  <c r="H9418" i="2"/>
  <c r="H9417" i="2"/>
  <c r="H9416" i="2"/>
  <c r="H9415" i="2"/>
  <c r="H9414" i="2"/>
  <c r="H9413" i="2"/>
  <c r="H9412" i="2"/>
  <c r="H9411" i="2"/>
  <c r="H9410" i="2"/>
  <c r="H9409" i="2"/>
  <c r="H9408" i="2"/>
  <c r="H9407" i="2"/>
  <c r="H9406" i="2"/>
  <c r="H9405" i="2"/>
  <c r="H9404" i="2"/>
  <c r="H9403" i="2"/>
  <c r="H9402" i="2"/>
  <c r="H9401" i="2"/>
  <c r="H9400" i="2"/>
  <c r="H9399" i="2"/>
  <c r="H9398" i="2"/>
  <c r="H9397" i="2"/>
  <c r="H9396" i="2"/>
  <c r="H9395" i="2"/>
  <c r="H9394" i="2"/>
  <c r="H9393" i="2"/>
  <c r="H9392" i="2"/>
  <c r="H9391" i="2"/>
  <c r="H9390" i="2"/>
  <c r="H9389" i="2"/>
  <c r="H9388" i="2"/>
  <c r="H9387" i="2"/>
  <c r="H9386" i="2"/>
  <c r="H9385" i="2"/>
  <c r="H9384" i="2"/>
  <c r="H9383" i="2"/>
  <c r="H9382" i="2"/>
  <c r="H9381" i="2"/>
  <c r="H9380" i="2"/>
  <c r="H9379" i="2"/>
  <c r="H9378" i="2"/>
  <c r="H9377" i="2"/>
  <c r="H9376" i="2"/>
  <c r="H9375" i="2"/>
  <c r="H9374" i="2"/>
  <c r="H9373" i="2"/>
  <c r="H9372" i="2"/>
  <c r="H9371" i="2"/>
  <c r="H9370" i="2"/>
  <c r="H9369" i="2"/>
  <c r="H9368" i="2"/>
  <c r="H9367" i="2"/>
  <c r="H9366" i="2"/>
  <c r="H9365" i="2"/>
  <c r="H9364" i="2"/>
  <c r="H9363" i="2"/>
  <c r="H9362" i="2"/>
  <c r="H9361" i="2"/>
  <c r="H9360" i="2"/>
  <c r="H9359" i="2"/>
  <c r="H9358" i="2"/>
  <c r="H9357" i="2"/>
  <c r="H9356" i="2"/>
  <c r="H9355" i="2"/>
  <c r="H9354" i="2"/>
  <c r="H9353" i="2"/>
  <c r="H9352" i="2"/>
  <c r="H9351" i="2"/>
  <c r="H9350" i="2"/>
  <c r="H9349" i="2"/>
  <c r="H9348" i="2"/>
  <c r="H9347" i="2"/>
  <c r="H9346" i="2"/>
  <c r="H9345" i="2"/>
  <c r="H9344" i="2"/>
  <c r="H9343" i="2"/>
  <c r="H9342" i="2"/>
  <c r="H9341" i="2"/>
  <c r="H9340" i="2"/>
  <c r="H9339" i="2"/>
  <c r="H9338" i="2"/>
  <c r="H9337" i="2"/>
  <c r="H9336" i="2"/>
  <c r="H9335" i="2"/>
  <c r="H9334" i="2"/>
  <c r="H9333" i="2"/>
  <c r="H9332" i="2"/>
  <c r="H9331" i="2"/>
  <c r="H9330" i="2"/>
  <c r="H9329" i="2"/>
  <c r="H9328" i="2"/>
  <c r="H9327" i="2"/>
  <c r="H9326" i="2"/>
  <c r="H9325" i="2"/>
  <c r="H9324" i="2"/>
  <c r="H9323" i="2"/>
  <c r="H9322" i="2"/>
  <c r="H9321" i="2"/>
  <c r="H9320" i="2"/>
  <c r="H9319" i="2"/>
  <c r="H9318" i="2"/>
  <c r="H9317" i="2"/>
  <c r="H9316" i="2"/>
  <c r="H9315" i="2"/>
  <c r="H9314" i="2"/>
  <c r="H9313" i="2"/>
  <c r="H9312" i="2"/>
  <c r="H9311" i="2"/>
  <c r="H9310" i="2"/>
  <c r="H9309" i="2"/>
  <c r="H9308" i="2"/>
  <c r="H9307" i="2"/>
  <c r="H9306" i="2"/>
  <c r="H9305" i="2"/>
  <c r="H9304" i="2"/>
  <c r="H9303" i="2"/>
  <c r="H9302" i="2"/>
  <c r="H9301" i="2"/>
  <c r="H9300" i="2"/>
  <c r="H9299" i="2"/>
  <c r="H9298" i="2"/>
  <c r="H9297" i="2"/>
  <c r="H9296" i="2"/>
  <c r="H9295" i="2"/>
  <c r="H9294" i="2"/>
  <c r="H9293" i="2"/>
  <c r="H9292" i="2"/>
  <c r="H9291" i="2"/>
  <c r="H9290" i="2"/>
  <c r="H9289" i="2"/>
  <c r="H9288" i="2"/>
  <c r="H9287" i="2"/>
  <c r="H9286" i="2"/>
  <c r="H9285" i="2"/>
  <c r="H9284" i="2"/>
  <c r="H9283" i="2"/>
  <c r="H9282" i="2"/>
  <c r="H9281" i="2"/>
  <c r="H9280" i="2"/>
  <c r="H9279" i="2"/>
  <c r="H9278" i="2"/>
  <c r="H9277" i="2"/>
  <c r="H9276" i="2"/>
  <c r="H9275" i="2"/>
  <c r="H9274" i="2"/>
  <c r="H9273" i="2"/>
  <c r="H9272" i="2"/>
  <c r="H9271" i="2"/>
  <c r="H9270" i="2"/>
  <c r="H9269" i="2"/>
  <c r="H9268" i="2"/>
  <c r="H9267" i="2"/>
  <c r="H9266" i="2"/>
  <c r="H9265" i="2"/>
  <c r="I9265" i="2" s="1"/>
  <c r="J9265" i="2" s="1"/>
  <c r="H9264" i="2"/>
  <c r="H9263" i="2"/>
  <c r="I9263" i="2" s="1"/>
  <c r="J9263" i="2" s="1"/>
  <c r="H9262" i="2"/>
  <c r="H9261" i="2"/>
  <c r="I9261" i="2" s="1"/>
  <c r="J9261" i="2" s="1"/>
  <c r="L9261" i="2" s="1"/>
  <c r="H9260" i="2"/>
  <c r="H9259" i="2"/>
  <c r="H9258" i="2"/>
  <c r="H9257" i="2"/>
  <c r="I9257" i="2" s="1"/>
  <c r="J9257" i="2" s="1"/>
  <c r="H9256" i="2"/>
  <c r="H9255" i="2"/>
  <c r="I9255" i="2" s="1"/>
  <c r="J9255" i="2" s="1"/>
  <c r="H9254" i="2"/>
  <c r="H9253" i="2"/>
  <c r="I9253" i="2" s="1"/>
  <c r="J9253" i="2" s="1"/>
  <c r="L9253" i="2" s="1"/>
  <c r="H9252" i="2"/>
  <c r="H9251" i="2"/>
  <c r="H9250" i="2"/>
  <c r="H9249" i="2"/>
  <c r="I9249" i="2" s="1"/>
  <c r="H9248" i="2"/>
  <c r="H9247" i="2"/>
  <c r="I9247" i="2" s="1"/>
  <c r="J9247" i="2" s="1"/>
  <c r="L9247" i="2" s="1"/>
  <c r="H9246" i="2"/>
  <c r="H9245" i="2"/>
  <c r="I9245" i="2" s="1"/>
  <c r="J9245" i="2" s="1"/>
  <c r="L9245" i="2" s="1"/>
  <c r="H9244" i="2"/>
  <c r="H9243" i="2"/>
  <c r="H9242" i="2"/>
  <c r="H9241" i="2"/>
  <c r="I9241" i="2" s="1"/>
  <c r="J9241" i="2" s="1"/>
  <c r="H9240" i="2"/>
  <c r="H9239" i="2"/>
  <c r="I9239" i="2" s="1"/>
  <c r="J9239" i="2" s="1"/>
  <c r="L9239" i="2" s="1"/>
  <c r="H9238" i="2"/>
  <c r="H9237" i="2"/>
  <c r="I9237" i="2" s="1"/>
  <c r="J9237" i="2" s="1"/>
  <c r="L9237" i="2" s="1"/>
  <c r="H9236" i="2"/>
  <c r="H9235" i="2"/>
  <c r="H9234" i="2"/>
  <c r="H9233" i="2"/>
  <c r="I9233" i="2" s="1"/>
  <c r="J9233" i="2" s="1"/>
  <c r="H9232" i="2"/>
  <c r="H9231" i="2"/>
  <c r="I9231" i="2" s="1"/>
  <c r="J9231" i="2" s="1"/>
  <c r="L9231" i="2" s="1"/>
  <c r="H9230" i="2"/>
  <c r="H9229" i="2"/>
  <c r="I9229" i="2" s="1"/>
  <c r="J9229" i="2" s="1"/>
  <c r="L9229" i="2" s="1"/>
  <c r="H9228" i="2"/>
  <c r="H9227" i="2"/>
  <c r="H9226" i="2"/>
  <c r="H9225" i="2"/>
  <c r="I9225" i="2" s="1"/>
  <c r="J9225" i="2" s="1"/>
  <c r="H9224" i="2"/>
  <c r="H9223" i="2"/>
  <c r="I9223" i="2" s="1"/>
  <c r="J9223" i="2" s="1"/>
  <c r="L9223" i="2" s="1"/>
  <c r="H9222" i="2"/>
  <c r="H9221" i="2"/>
  <c r="I9221" i="2" s="1"/>
  <c r="J9221" i="2" s="1"/>
  <c r="L9221" i="2" s="1"/>
  <c r="H9220" i="2"/>
  <c r="H9219" i="2"/>
  <c r="H9218" i="2"/>
  <c r="H9217" i="2"/>
  <c r="H9216" i="2"/>
  <c r="H9215" i="2"/>
  <c r="H9214" i="2"/>
  <c r="H9213" i="2"/>
  <c r="H9212" i="2"/>
  <c r="H9211" i="2"/>
  <c r="H9210" i="2"/>
  <c r="H9209" i="2"/>
  <c r="H9208" i="2"/>
  <c r="H9207" i="2"/>
  <c r="H9206" i="2"/>
  <c r="H9205" i="2"/>
  <c r="H9204" i="2"/>
  <c r="H9203" i="2"/>
  <c r="H9202" i="2"/>
  <c r="H9201" i="2"/>
  <c r="H9200" i="2"/>
  <c r="H9199" i="2"/>
  <c r="H9198" i="2"/>
  <c r="H9197" i="2"/>
  <c r="H9196" i="2"/>
  <c r="H9195" i="2"/>
  <c r="H9194" i="2"/>
  <c r="H9193" i="2"/>
  <c r="H9192" i="2"/>
  <c r="H9191" i="2"/>
  <c r="H9190" i="2"/>
  <c r="H9189" i="2"/>
  <c r="H9188" i="2"/>
  <c r="H9187" i="2"/>
  <c r="H9186" i="2"/>
  <c r="H9185" i="2"/>
  <c r="H9184" i="2"/>
  <c r="H9183" i="2"/>
  <c r="H9182" i="2"/>
  <c r="H9181" i="2"/>
  <c r="H9180" i="2"/>
  <c r="H9179" i="2"/>
  <c r="H9178" i="2"/>
  <c r="H9177" i="2"/>
  <c r="H9176" i="2"/>
  <c r="H9175" i="2"/>
  <c r="H9174" i="2"/>
  <c r="H9173" i="2"/>
  <c r="H9172" i="2"/>
  <c r="H9171" i="2"/>
  <c r="H9170" i="2"/>
  <c r="H9169" i="2"/>
  <c r="H9168" i="2"/>
  <c r="H9167" i="2"/>
  <c r="H9166" i="2"/>
  <c r="H9165" i="2"/>
  <c r="H9164" i="2"/>
  <c r="H9163" i="2"/>
  <c r="H9162" i="2"/>
  <c r="H9161" i="2"/>
  <c r="H9160" i="2"/>
  <c r="H9159" i="2"/>
  <c r="H9158" i="2"/>
  <c r="H9157" i="2"/>
  <c r="H9156" i="2"/>
  <c r="H9155" i="2"/>
  <c r="H9154" i="2"/>
  <c r="H9153" i="2"/>
  <c r="H9152" i="2"/>
  <c r="H9151" i="2"/>
  <c r="H9150" i="2"/>
  <c r="H9149" i="2"/>
  <c r="H9148" i="2"/>
  <c r="H9147" i="2"/>
  <c r="H9146" i="2"/>
  <c r="H9145" i="2"/>
  <c r="H9144" i="2"/>
  <c r="H9143" i="2"/>
  <c r="H9142" i="2"/>
  <c r="H9141" i="2"/>
  <c r="H9140" i="2"/>
  <c r="H9139" i="2"/>
  <c r="H9138" i="2"/>
  <c r="H9137" i="2"/>
  <c r="H9136" i="2"/>
  <c r="H9135" i="2"/>
  <c r="H9134" i="2"/>
  <c r="H9133" i="2"/>
  <c r="H9132" i="2"/>
  <c r="H9131" i="2"/>
  <c r="H9130" i="2"/>
  <c r="H9129" i="2"/>
  <c r="H9128" i="2"/>
  <c r="H9127" i="2"/>
  <c r="H9126" i="2"/>
  <c r="H9125" i="2"/>
  <c r="H9124" i="2"/>
  <c r="H9123" i="2"/>
  <c r="H9122" i="2"/>
  <c r="H9121" i="2"/>
  <c r="H9120" i="2"/>
  <c r="H9119" i="2"/>
  <c r="H9118" i="2"/>
  <c r="H9117" i="2"/>
  <c r="H9116" i="2"/>
  <c r="H9115" i="2"/>
  <c r="H9114" i="2"/>
  <c r="H9113" i="2"/>
  <c r="H9112" i="2"/>
  <c r="H9111" i="2"/>
  <c r="H9110" i="2"/>
  <c r="H9109" i="2"/>
  <c r="H9108" i="2"/>
  <c r="H9107" i="2"/>
  <c r="H9106" i="2"/>
  <c r="H9105" i="2"/>
  <c r="H9104" i="2"/>
  <c r="H9103" i="2"/>
  <c r="H9102" i="2"/>
  <c r="H9101" i="2"/>
  <c r="H9100" i="2"/>
  <c r="H9099" i="2"/>
  <c r="H9098" i="2"/>
  <c r="H9097" i="2"/>
  <c r="H9096" i="2"/>
  <c r="H9095" i="2"/>
  <c r="H9094" i="2"/>
  <c r="H9093" i="2"/>
  <c r="H9092" i="2"/>
  <c r="H9091" i="2"/>
  <c r="H9090" i="2"/>
  <c r="H9089" i="2"/>
  <c r="H9088" i="2"/>
  <c r="H9087" i="2"/>
  <c r="H9086" i="2"/>
  <c r="H9085" i="2"/>
  <c r="H9084" i="2"/>
  <c r="H9083" i="2"/>
  <c r="H9082" i="2"/>
  <c r="H9081" i="2"/>
  <c r="H9080" i="2"/>
  <c r="H9079" i="2"/>
  <c r="H9078" i="2"/>
  <c r="H9077" i="2"/>
  <c r="H9076" i="2"/>
  <c r="H9075" i="2"/>
  <c r="H9074" i="2"/>
  <c r="H9073" i="2"/>
  <c r="H9072" i="2"/>
  <c r="H9071" i="2"/>
  <c r="H9070" i="2"/>
  <c r="H9069" i="2"/>
  <c r="H9068" i="2"/>
  <c r="H9067" i="2"/>
  <c r="H9066" i="2"/>
  <c r="H9065" i="2"/>
  <c r="H9064" i="2"/>
  <c r="H9063" i="2"/>
  <c r="H9062" i="2"/>
  <c r="H9061" i="2"/>
  <c r="H9060" i="2"/>
  <c r="H9059" i="2"/>
  <c r="H9058" i="2"/>
  <c r="H9057" i="2"/>
  <c r="H9056" i="2"/>
  <c r="H9055" i="2"/>
  <c r="H9054" i="2"/>
  <c r="H9053" i="2"/>
  <c r="H9052" i="2"/>
  <c r="H9051" i="2"/>
  <c r="H9050" i="2"/>
  <c r="H9049" i="2"/>
  <c r="H9048" i="2"/>
  <c r="H9047" i="2"/>
  <c r="H9046" i="2"/>
  <c r="H9045" i="2"/>
  <c r="H9044" i="2"/>
  <c r="H9043" i="2"/>
  <c r="H9042" i="2"/>
  <c r="H9041" i="2"/>
  <c r="H9040" i="2"/>
  <c r="H9039" i="2"/>
  <c r="H9038" i="2"/>
  <c r="H9037" i="2"/>
  <c r="H9036" i="2"/>
  <c r="H9035" i="2"/>
  <c r="H9034" i="2"/>
  <c r="H9033" i="2"/>
  <c r="H9032" i="2"/>
  <c r="H9031" i="2"/>
  <c r="H9030" i="2"/>
  <c r="H9029" i="2"/>
  <c r="H9028" i="2"/>
  <c r="H9027" i="2"/>
  <c r="H9026" i="2"/>
  <c r="H9025" i="2"/>
  <c r="I9025" i="2" s="1"/>
  <c r="J9025" i="2" s="1"/>
  <c r="H9024" i="2"/>
  <c r="H9023" i="2"/>
  <c r="I9023" i="2" s="1"/>
  <c r="J9023" i="2" s="1"/>
  <c r="L9023" i="2" s="1"/>
  <c r="H9022" i="2"/>
  <c r="H9021" i="2"/>
  <c r="I9021" i="2" s="1"/>
  <c r="J9021" i="2" s="1"/>
  <c r="L9021" i="2" s="1"/>
  <c r="H9020" i="2"/>
  <c r="H9019" i="2"/>
  <c r="H9018" i="2"/>
  <c r="H9017" i="2"/>
  <c r="H9016" i="2"/>
  <c r="H9015" i="2"/>
  <c r="I9015" i="2" s="1"/>
  <c r="J9015" i="2" s="1"/>
  <c r="L9015" i="2" s="1"/>
  <c r="H9014" i="2"/>
  <c r="H9013" i="2"/>
  <c r="I9013" i="2" s="1"/>
  <c r="J9013" i="2" s="1"/>
  <c r="L9013" i="2" s="1"/>
  <c r="H9012" i="2"/>
  <c r="H9011" i="2"/>
  <c r="H9010" i="2"/>
  <c r="H9009" i="2"/>
  <c r="I9009" i="2" s="1"/>
  <c r="J9009" i="2" s="1"/>
  <c r="H9008" i="2"/>
  <c r="H9007" i="2"/>
  <c r="I9007" i="2" s="1"/>
  <c r="J9007" i="2" s="1"/>
  <c r="H9006" i="2"/>
  <c r="H9005" i="2"/>
  <c r="I9005" i="2" s="1"/>
  <c r="J9005" i="2" s="1"/>
  <c r="H9004" i="2"/>
  <c r="H9003" i="2"/>
  <c r="H9002" i="2"/>
  <c r="H9001" i="2"/>
  <c r="I9001" i="2" s="1"/>
  <c r="J9001" i="2" s="1"/>
  <c r="H9000" i="2"/>
  <c r="H8999" i="2"/>
  <c r="I8999" i="2" s="1"/>
  <c r="J8999" i="2" s="1"/>
  <c r="H8998" i="2"/>
  <c r="H8997" i="2"/>
  <c r="I8997" i="2" s="1"/>
  <c r="J8997" i="2" s="1"/>
  <c r="L8997" i="2" s="1"/>
  <c r="H8996" i="2"/>
  <c r="H8995" i="2"/>
  <c r="H8994" i="2"/>
  <c r="H8993" i="2"/>
  <c r="I8993" i="2" s="1"/>
  <c r="J8993" i="2" s="1"/>
  <c r="H8992" i="2"/>
  <c r="H8991" i="2"/>
  <c r="I8991" i="2" s="1"/>
  <c r="J8991" i="2" s="1"/>
  <c r="L8991" i="2" s="1"/>
  <c r="H8990" i="2"/>
  <c r="H8989" i="2"/>
  <c r="I8989" i="2" s="1"/>
  <c r="J8989" i="2" s="1"/>
  <c r="L8989" i="2" s="1"/>
  <c r="H8988" i="2"/>
  <c r="H8987" i="2"/>
  <c r="H8986" i="2"/>
  <c r="H8985" i="2"/>
  <c r="I8985" i="2" s="1"/>
  <c r="J8985" i="2" s="1"/>
  <c r="H8984" i="2"/>
  <c r="H8983" i="2"/>
  <c r="I8983" i="2" s="1"/>
  <c r="J8983" i="2" s="1"/>
  <c r="L8983" i="2" s="1"/>
  <c r="H8982" i="2"/>
  <c r="H8981" i="2"/>
  <c r="I8981" i="2" s="1"/>
  <c r="J8981" i="2" s="1"/>
  <c r="L8981" i="2" s="1"/>
  <c r="H8980" i="2"/>
  <c r="H8979" i="2"/>
  <c r="H8978" i="2"/>
  <c r="H8977" i="2"/>
  <c r="I8977" i="2" s="1"/>
  <c r="J8977" i="2" s="1"/>
  <c r="H8976" i="2"/>
  <c r="H8975" i="2"/>
  <c r="I8975" i="2" s="1"/>
  <c r="J8975" i="2" s="1"/>
  <c r="L8975" i="2" s="1"/>
  <c r="H8974" i="2"/>
  <c r="H8973" i="2"/>
  <c r="I8973" i="2" s="1"/>
  <c r="J8973" i="2" s="1"/>
  <c r="L8973" i="2" s="1"/>
  <c r="H8972" i="2"/>
  <c r="H8971" i="2"/>
  <c r="H8970" i="2"/>
  <c r="H8969" i="2"/>
  <c r="I8969" i="2" s="1"/>
  <c r="J8969" i="2" s="1"/>
  <c r="H8968" i="2"/>
  <c r="H8967" i="2"/>
  <c r="I8967" i="2" s="1"/>
  <c r="J8967" i="2" s="1"/>
  <c r="L8967" i="2" s="1"/>
  <c r="H8966" i="2"/>
  <c r="H8965" i="2"/>
  <c r="H8964" i="2"/>
  <c r="H8963" i="2"/>
  <c r="H8962" i="2"/>
  <c r="H8961" i="2"/>
  <c r="H8960" i="2"/>
  <c r="H8959" i="2"/>
  <c r="I8959" i="2" s="1"/>
  <c r="J8959" i="2" s="1"/>
  <c r="L8959" i="2" s="1"/>
  <c r="H8958" i="2"/>
  <c r="H8957" i="2"/>
  <c r="I8957" i="2" s="1"/>
  <c r="J8957" i="2" s="1"/>
  <c r="L8957" i="2" s="1"/>
  <c r="H8956" i="2"/>
  <c r="H8955" i="2"/>
  <c r="H8954" i="2"/>
  <c r="H8953" i="2"/>
  <c r="I8953" i="2" s="1"/>
  <c r="J8953" i="2" s="1"/>
  <c r="H8952" i="2"/>
  <c r="H8951" i="2"/>
  <c r="I8951" i="2" s="1"/>
  <c r="J8951" i="2" s="1"/>
  <c r="L8951" i="2" s="1"/>
  <c r="H8950" i="2"/>
  <c r="H8949" i="2"/>
  <c r="I8949" i="2" s="1"/>
  <c r="J8949" i="2" s="1"/>
  <c r="L8949" i="2" s="1"/>
  <c r="H8948" i="2"/>
  <c r="H8947" i="2"/>
  <c r="H8946" i="2"/>
  <c r="H8945" i="2"/>
  <c r="I8945" i="2" s="1"/>
  <c r="J8945" i="2" s="1"/>
  <c r="H8944" i="2"/>
  <c r="H8943" i="2"/>
  <c r="I8943" i="2" s="1"/>
  <c r="J8943" i="2" s="1"/>
  <c r="H8942" i="2"/>
  <c r="H8941" i="2"/>
  <c r="I8941" i="2" s="1"/>
  <c r="J8941" i="2" s="1"/>
  <c r="L8941" i="2" s="1"/>
  <c r="H8940" i="2"/>
  <c r="H8939" i="2"/>
  <c r="H8938" i="2"/>
  <c r="H8937" i="2"/>
  <c r="H8936" i="2"/>
  <c r="H8935" i="2"/>
  <c r="I8935" i="2" s="1"/>
  <c r="J8935" i="2" s="1"/>
  <c r="L8935" i="2" s="1"/>
  <c r="H8934" i="2"/>
  <c r="H8933" i="2"/>
  <c r="I8933" i="2" s="1"/>
  <c r="J8933" i="2" s="1"/>
  <c r="L8933" i="2" s="1"/>
  <c r="H8932" i="2"/>
  <c r="H8931" i="2"/>
  <c r="H8930" i="2"/>
  <c r="H8929" i="2"/>
  <c r="I8929" i="2" s="1"/>
  <c r="J8929" i="2" s="1"/>
  <c r="H8928" i="2"/>
  <c r="H8927" i="2"/>
  <c r="I8927" i="2" s="1"/>
  <c r="J8927" i="2" s="1"/>
  <c r="H8926" i="2"/>
  <c r="H8925" i="2"/>
  <c r="I8925" i="2" s="1"/>
  <c r="J8925" i="2" s="1"/>
  <c r="L8925" i="2" s="1"/>
  <c r="H8924" i="2"/>
  <c r="H8923" i="2"/>
  <c r="H8922" i="2"/>
  <c r="H8921" i="2"/>
  <c r="I8921" i="2" s="1"/>
  <c r="J8921" i="2" s="1"/>
  <c r="H8920" i="2"/>
  <c r="H8919" i="2"/>
  <c r="I8919" i="2" s="1"/>
  <c r="J8919" i="2" s="1"/>
  <c r="L8919" i="2" s="1"/>
  <c r="H8918" i="2"/>
  <c r="H8917" i="2"/>
  <c r="I8917" i="2" s="1"/>
  <c r="J8917" i="2" s="1"/>
  <c r="L8917" i="2" s="1"/>
  <c r="H8916" i="2"/>
  <c r="H8915" i="2"/>
  <c r="H8914" i="2"/>
  <c r="H8913" i="2"/>
  <c r="I8913" i="2" s="1"/>
  <c r="J8913" i="2" s="1"/>
  <c r="H8912" i="2"/>
  <c r="H8911" i="2"/>
  <c r="I8911" i="2" s="1"/>
  <c r="J8911" i="2" s="1"/>
  <c r="L8911" i="2" s="1"/>
  <c r="H8910" i="2"/>
  <c r="H8909" i="2"/>
  <c r="I8909" i="2" s="1"/>
  <c r="J8909" i="2" s="1"/>
  <c r="L8909" i="2" s="1"/>
  <c r="H8908" i="2"/>
  <c r="H8907" i="2"/>
  <c r="H8906" i="2"/>
  <c r="H8905" i="2"/>
  <c r="I8905" i="2" s="1"/>
  <c r="J8905" i="2" s="1"/>
  <c r="H8904" i="2"/>
  <c r="H8903" i="2"/>
  <c r="H8902" i="2"/>
  <c r="H8901" i="2"/>
  <c r="I8901" i="2" s="1"/>
  <c r="J8901" i="2" s="1"/>
  <c r="H8900" i="2"/>
  <c r="H8899" i="2"/>
  <c r="H8898" i="2"/>
  <c r="H8897" i="2"/>
  <c r="I8897" i="2" s="1"/>
  <c r="J8897" i="2" s="1"/>
  <c r="H8896" i="2"/>
  <c r="H8895" i="2"/>
  <c r="I8895" i="2" s="1"/>
  <c r="J8895" i="2" s="1"/>
  <c r="L8895" i="2" s="1"/>
  <c r="H8894" i="2"/>
  <c r="H8893" i="2"/>
  <c r="I8893" i="2" s="1"/>
  <c r="J8893" i="2" s="1"/>
  <c r="H8892" i="2"/>
  <c r="H8891" i="2"/>
  <c r="H8890" i="2"/>
  <c r="H8889" i="2"/>
  <c r="I8889" i="2" s="1"/>
  <c r="J8889" i="2" s="1"/>
  <c r="H8888" i="2"/>
  <c r="H8887" i="2"/>
  <c r="I8887" i="2" s="1"/>
  <c r="J8887" i="2" s="1"/>
  <c r="L8887" i="2" s="1"/>
  <c r="H8886" i="2"/>
  <c r="H8885" i="2"/>
  <c r="I8885" i="2" s="1"/>
  <c r="J8885" i="2" s="1"/>
  <c r="L8885" i="2" s="1"/>
  <c r="H8884" i="2"/>
  <c r="H8883" i="2"/>
  <c r="H8882" i="2"/>
  <c r="H8881" i="2"/>
  <c r="H8880" i="2"/>
  <c r="H8879" i="2"/>
  <c r="H8878" i="2"/>
  <c r="H8877" i="2"/>
  <c r="H8876" i="2"/>
  <c r="H8875" i="2"/>
  <c r="H8874" i="2"/>
  <c r="H8873" i="2"/>
  <c r="H8872" i="2"/>
  <c r="H8871" i="2"/>
  <c r="H8870" i="2"/>
  <c r="H8869" i="2"/>
  <c r="H8868" i="2"/>
  <c r="H8867" i="2"/>
  <c r="H8866" i="2"/>
  <c r="H8865" i="2"/>
  <c r="H8864" i="2"/>
  <c r="H8863" i="2"/>
  <c r="H8862" i="2"/>
  <c r="H8861" i="2"/>
  <c r="H8860" i="2"/>
  <c r="H8859" i="2"/>
  <c r="H8858" i="2"/>
  <c r="H8857" i="2"/>
  <c r="H8856" i="2"/>
  <c r="H8855" i="2"/>
  <c r="H8854" i="2"/>
  <c r="H8853" i="2"/>
  <c r="H8852" i="2"/>
  <c r="H8851" i="2"/>
  <c r="H8850" i="2"/>
  <c r="H8849" i="2"/>
  <c r="H8848" i="2"/>
  <c r="H8847" i="2"/>
  <c r="H8846" i="2"/>
  <c r="H8845" i="2"/>
  <c r="H8844" i="2"/>
  <c r="H8843" i="2"/>
  <c r="H8842" i="2"/>
  <c r="H8841" i="2"/>
  <c r="H8840" i="2"/>
  <c r="H8839" i="2"/>
  <c r="H8838" i="2"/>
  <c r="H8837" i="2"/>
  <c r="H8836" i="2"/>
  <c r="H8835" i="2"/>
  <c r="H8834" i="2"/>
  <c r="H8833" i="2"/>
  <c r="H8832" i="2"/>
  <c r="H8831" i="2"/>
  <c r="H8830" i="2"/>
  <c r="H8829" i="2"/>
  <c r="H8828" i="2"/>
  <c r="H8827" i="2"/>
  <c r="H8826" i="2"/>
  <c r="H8825" i="2"/>
  <c r="H8824" i="2"/>
  <c r="H8823" i="2"/>
  <c r="H8822" i="2"/>
  <c r="H8821" i="2"/>
  <c r="H8820" i="2"/>
  <c r="H8819" i="2"/>
  <c r="H8818" i="2"/>
  <c r="H8817" i="2"/>
  <c r="H8816" i="2"/>
  <c r="H8815" i="2"/>
  <c r="H8814" i="2"/>
  <c r="H8813" i="2"/>
  <c r="H8812" i="2"/>
  <c r="H8811" i="2"/>
  <c r="H8810" i="2"/>
  <c r="H8809" i="2"/>
  <c r="H8808" i="2"/>
  <c r="H8807" i="2"/>
  <c r="H8806" i="2"/>
  <c r="H8805" i="2"/>
  <c r="H8804" i="2"/>
  <c r="H8803" i="2"/>
  <c r="H8802" i="2"/>
  <c r="H8801" i="2"/>
  <c r="H8800" i="2"/>
  <c r="H8799" i="2"/>
  <c r="H8798" i="2"/>
  <c r="H8797" i="2"/>
  <c r="H8796" i="2"/>
  <c r="H8795" i="2"/>
  <c r="H8794" i="2"/>
  <c r="H8793" i="2"/>
  <c r="H8792" i="2"/>
  <c r="H8791" i="2"/>
  <c r="H8790" i="2"/>
  <c r="H8789" i="2"/>
  <c r="H8788" i="2"/>
  <c r="H8787" i="2"/>
  <c r="H8786" i="2"/>
  <c r="H8785" i="2"/>
  <c r="H8784" i="2"/>
  <c r="H8783" i="2"/>
  <c r="H8782" i="2"/>
  <c r="H8781" i="2"/>
  <c r="H8780" i="2"/>
  <c r="H8779" i="2"/>
  <c r="H8778" i="2"/>
  <c r="H8777" i="2"/>
  <c r="H8776" i="2"/>
  <c r="H8775" i="2"/>
  <c r="H8774" i="2"/>
  <c r="H8773" i="2"/>
  <c r="H8772" i="2"/>
  <c r="H8771" i="2"/>
  <c r="H8770" i="2"/>
  <c r="H8769" i="2"/>
  <c r="H8768" i="2"/>
  <c r="H8767" i="2"/>
  <c r="H8766" i="2"/>
  <c r="H8765" i="2"/>
  <c r="H8764" i="2"/>
  <c r="H8763" i="2"/>
  <c r="H8762" i="2"/>
  <c r="H8761" i="2"/>
  <c r="H8760" i="2"/>
  <c r="H8759" i="2"/>
  <c r="H8758" i="2"/>
  <c r="H8757" i="2"/>
  <c r="H8756" i="2"/>
  <c r="H8755" i="2"/>
  <c r="H8754" i="2"/>
  <c r="H8753" i="2"/>
  <c r="H8752" i="2"/>
  <c r="H8751" i="2"/>
  <c r="H8750" i="2"/>
  <c r="H8749" i="2"/>
  <c r="H8748" i="2"/>
  <c r="H8747" i="2"/>
  <c r="H8746" i="2"/>
  <c r="H8745" i="2"/>
  <c r="H8744" i="2"/>
  <c r="H8743" i="2"/>
  <c r="H8742" i="2"/>
  <c r="H8741" i="2"/>
  <c r="H8740" i="2"/>
  <c r="H8739" i="2"/>
  <c r="H8738" i="2"/>
  <c r="H8737" i="2"/>
  <c r="I8737" i="2" s="1"/>
  <c r="J8737" i="2" s="1"/>
  <c r="H8736" i="2"/>
  <c r="H8735" i="2"/>
  <c r="I8735" i="2" s="1"/>
  <c r="J8735" i="2" s="1"/>
  <c r="L8735" i="2" s="1"/>
  <c r="H8734" i="2"/>
  <c r="H8733" i="2"/>
  <c r="I8733" i="2" s="1"/>
  <c r="J8733" i="2" s="1"/>
  <c r="L8733" i="2" s="1"/>
  <c r="H8732" i="2"/>
  <c r="H8731" i="2"/>
  <c r="H8730" i="2"/>
  <c r="H8729" i="2"/>
  <c r="H8728" i="2"/>
  <c r="H8727" i="2"/>
  <c r="I8727" i="2" s="1"/>
  <c r="J8727" i="2" s="1"/>
  <c r="L8727" i="2" s="1"/>
  <c r="H8726" i="2"/>
  <c r="H8725" i="2"/>
  <c r="I8725" i="2" s="1"/>
  <c r="J8725" i="2" s="1"/>
  <c r="L8725" i="2" s="1"/>
  <c r="H8724" i="2"/>
  <c r="H8723" i="2"/>
  <c r="H8722" i="2"/>
  <c r="H8721" i="2"/>
  <c r="I8721" i="2" s="1"/>
  <c r="J8721" i="2" s="1"/>
  <c r="H8720" i="2"/>
  <c r="H8719" i="2"/>
  <c r="I8719" i="2" s="1"/>
  <c r="J8719" i="2" s="1"/>
  <c r="L8719" i="2" s="1"/>
  <c r="H8718" i="2"/>
  <c r="H8717" i="2"/>
  <c r="I8717" i="2" s="1"/>
  <c r="J8717" i="2" s="1"/>
  <c r="L8717" i="2" s="1"/>
  <c r="H8716" i="2"/>
  <c r="H8715" i="2"/>
  <c r="H8714" i="2"/>
  <c r="H8713" i="2"/>
  <c r="I8713" i="2" s="1"/>
  <c r="J8713" i="2" s="1"/>
  <c r="H8712" i="2"/>
  <c r="H8711" i="2"/>
  <c r="I8711" i="2" s="1"/>
  <c r="J8711" i="2" s="1"/>
  <c r="L8711" i="2" s="1"/>
  <c r="H8710" i="2"/>
  <c r="H8709" i="2"/>
  <c r="I8709" i="2" s="1"/>
  <c r="J8709" i="2" s="1"/>
  <c r="L8709" i="2" s="1"/>
  <c r="H8708" i="2"/>
  <c r="H8707" i="2"/>
  <c r="H8706" i="2"/>
  <c r="H8705" i="2"/>
  <c r="I8705" i="2" s="1"/>
  <c r="J8705" i="2" s="1"/>
  <c r="H8704" i="2"/>
  <c r="H8703" i="2"/>
  <c r="I8703" i="2" s="1"/>
  <c r="J8703" i="2" s="1"/>
  <c r="L8703" i="2" s="1"/>
  <c r="H8702" i="2"/>
  <c r="H8701" i="2"/>
  <c r="I8701" i="2" s="1"/>
  <c r="J8701" i="2" s="1"/>
  <c r="L8701" i="2" s="1"/>
  <c r="H8700" i="2"/>
  <c r="H8699" i="2"/>
  <c r="H8698" i="2"/>
  <c r="H8697" i="2"/>
  <c r="I8697" i="2" s="1"/>
  <c r="J8697" i="2" s="1"/>
  <c r="H8696" i="2"/>
  <c r="H8695" i="2"/>
  <c r="I8695" i="2" s="1"/>
  <c r="J8695" i="2" s="1"/>
  <c r="H8694" i="2"/>
  <c r="H8693" i="2"/>
  <c r="H8692" i="2"/>
  <c r="H8691" i="2"/>
  <c r="H8690" i="2"/>
  <c r="H8689" i="2"/>
  <c r="I8689" i="2" s="1"/>
  <c r="J8689" i="2" s="1"/>
  <c r="H8688" i="2"/>
  <c r="H8687" i="2"/>
  <c r="I8687" i="2" s="1"/>
  <c r="J8687" i="2" s="1"/>
  <c r="L8687" i="2" s="1"/>
  <c r="H8686" i="2"/>
  <c r="H8685" i="2"/>
  <c r="I8685" i="2" s="1"/>
  <c r="J8685" i="2" s="1"/>
  <c r="L8685" i="2" s="1"/>
  <c r="H8684" i="2"/>
  <c r="H8683" i="2"/>
  <c r="H8682" i="2"/>
  <c r="H8681" i="2"/>
  <c r="I8681" i="2" s="1"/>
  <c r="J8681" i="2" s="1"/>
  <c r="H8680" i="2"/>
  <c r="H8679" i="2"/>
  <c r="I8679" i="2" s="1"/>
  <c r="J8679" i="2" s="1"/>
  <c r="L8679" i="2" s="1"/>
  <c r="H8678" i="2"/>
  <c r="H8677" i="2"/>
  <c r="I8677" i="2" s="1"/>
  <c r="J8677" i="2" s="1"/>
  <c r="L8677" i="2" s="1"/>
  <c r="H8676" i="2"/>
  <c r="H8675" i="2"/>
  <c r="H8674" i="2"/>
  <c r="H8673" i="2"/>
  <c r="I8673" i="2" s="1"/>
  <c r="J8673" i="2" s="1"/>
  <c r="H8672" i="2"/>
  <c r="H8671" i="2"/>
  <c r="I8671" i="2" s="1"/>
  <c r="J8671" i="2" s="1"/>
  <c r="L8671" i="2" s="1"/>
  <c r="H8670" i="2"/>
  <c r="H8669" i="2"/>
  <c r="I8669" i="2" s="1"/>
  <c r="J8669" i="2" s="1"/>
  <c r="H8668" i="2"/>
  <c r="H8667" i="2"/>
  <c r="H8666" i="2"/>
  <c r="H8665" i="2"/>
  <c r="I8665" i="2" s="1"/>
  <c r="J8665" i="2" s="1"/>
  <c r="H8664" i="2"/>
  <c r="H8663" i="2"/>
  <c r="I8663" i="2" s="1"/>
  <c r="J8663" i="2" s="1"/>
  <c r="L8663" i="2" s="1"/>
  <c r="H8662" i="2"/>
  <c r="H8661" i="2"/>
  <c r="I8661" i="2" s="1"/>
  <c r="J8661" i="2" s="1"/>
  <c r="L8661" i="2" s="1"/>
  <c r="H8660" i="2"/>
  <c r="H8659" i="2"/>
  <c r="H8658" i="2"/>
  <c r="H8657" i="2"/>
  <c r="I8657" i="2" s="1"/>
  <c r="J8657" i="2" s="1"/>
  <c r="H8656" i="2"/>
  <c r="H8655" i="2"/>
  <c r="I8655" i="2" s="1"/>
  <c r="J8655" i="2" s="1"/>
  <c r="L8655" i="2" s="1"/>
  <c r="H8654" i="2"/>
  <c r="H8653" i="2"/>
  <c r="I8653" i="2" s="1"/>
  <c r="J8653" i="2" s="1"/>
  <c r="L8653" i="2" s="1"/>
  <c r="H8652" i="2"/>
  <c r="H8651" i="2"/>
  <c r="H8650" i="2"/>
  <c r="H8649" i="2"/>
  <c r="I8649" i="2" s="1"/>
  <c r="J8649" i="2" s="1"/>
  <c r="H8648" i="2"/>
  <c r="H8647" i="2"/>
  <c r="I8647" i="2" s="1"/>
  <c r="J8647" i="2" s="1"/>
  <c r="H8646" i="2"/>
  <c r="H8645" i="2"/>
  <c r="H8644" i="2"/>
  <c r="H8643" i="2"/>
  <c r="H8642" i="2"/>
  <c r="H8641" i="2"/>
  <c r="I8641" i="2" s="1"/>
  <c r="J8641" i="2" s="1"/>
  <c r="H8640" i="2"/>
  <c r="H8639" i="2"/>
  <c r="I8639" i="2" s="1"/>
  <c r="J8639" i="2" s="1"/>
  <c r="H8638" i="2"/>
  <c r="H8637" i="2"/>
  <c r="I8637" i="2" s="1"/>
  <c r="J8637" i="2" s="1"/>
  <c r="H8636" i="2"/>
  <c r="H8635" i="2"/>
  <c r="H8634" i="2"/>
  <c r="H8633" i="2"/>
  <c r="H8632" i="2"/>
  <c r="H8631" i="2"/>
  <c r="I8631" i="2" s="1"/>
  <c r="J8631" i="2" s="1"/>
  <c r="L8631" i="2" s="1"/>
  <c r="H8630" i="2"/>
  <c r="H8629" i="2"/>
  <c r="I8629" i="2" s="1"/>
  <c r="J8629" i="2" s="1"/>
  <c r="L8629" i="2" s="1"/>
  <c r="H8628" i="2"/>
  <c r="H8627" i="2"/>
  <c r="H8626" i="2"/>
  <c r="H8625" i="2"/>
  <c r="H8624" i="2"/>
  <c r="H8623" i="2"/>
  <c r="I8623" i="2" s="1"/>
  <c r="J8623" i="2" s="1"/>
  <c r="H8622" i="2"/>
  <c r="H8621" i="2"/>
  <c r="I8621" i="2" s="1"/>
  <c r="J8621" i="2" s="1"/>
  <c r="H8620" i="2"/>
  <c r="H8619" i="2"/>
  <c r="H8618" i="2"/>
  <c r="H8617" i="2"/>
  <c r="I8617" i="2" s="1"/>
  <c r="J8617" i="2" s="1"/>
  <c r="H8616" i="2"/>
  <c r="H8615" i="2"/>
  <c r="I8615" i="2" s="1"/>
  <c r="J8615" i="2" s="1"/>
  <c r="L8615" i="2" s="1"/>
  <c r="H8614" i="2"/>
  <c r="H8613" i="2"/>
  <c r="I8613" i="2" s="1"/>
  <c r="J8613" i="2" s="1"/>
  <c r="L8613" i="2" s="1"/>
  <c r="H8612" i="2"/>
  <c r="H8611" i="2"/>
  <c r="H8610" i="2"/>
  <c r="H8609" i="2"/>
  <c r="I8609" i="2" s="1"/>
  <c r="J8609" i="2" s="1"/>
  <c r="H8608" i="2"/>
  <c r="H8607" i="2"/>
  <c r="I8607" i="2" s="1"/>
  <c r="J8607" i="2" s="1"/>
  <c r="L8607" i="2" s="1"/>
  <c r="H8606" i="2"/>
  <c r="H8605" i="2"/>
  <c r="I8605" i="2" s="1"/>
  <c r="J8605" i="2" s="1"/>
  <c r="L8605" i="2" s="1"/>
  <c r="H8604" i="2"/>
  <c r="H8603" i="2"/>
  <c r="H8602" i="2"/>
  <c r="H8601" i="2"/>
  <c r="I8601" i="2" s="1"/>
  <c r="J8601" i="2" s="1"/>
  <c r="H8600" i="2"/>
  <c r="H8599" i="2"/>
  <c r="I8599" i="2" s="1"/>
  <c r="J8599" i="2" s="1"/>
  <c r="L8599" i="2" s="1"/>
  <c r="H8598" i="2"/>
  <c r="H8597" i="2"/>
  <c r="I8597" i="2" s="1"/>
  <c r="J8597" i="2" s="1"/>
  <c r="L8597" i="2" s="1"/>
  <c r="H8596" i="2"/>
  <c r="H8595" i="2"/>
  <c r="H8594" i="2"/>
  <c r="H8593" i="2"/>
  <c r="H8592" i="2"/>
  <c r="H8591" i="2"/>
  <c r="I8591" i="2" s="1"/>
  <c r="J8591" i="2" s="1"/>
  <c r="L8591" i="2" s="1"/>
  <c r="H8590" i="2"/>
  <c r="H8589" i="2"/>
  <c r="I8589" i="2" s="1"/>
  <c r="J8589" i="2" s="1"/>
  <c r="L8589" i="2" s="1"/>
  <c r="H8588" i="2"/>
  <c r="H8587" i="2"/>
  <c r="H8586" i="2"/>
  <c r="H8585" i="2"/>
  <c r="I8585" i="2" s="1"/>
  <c r="J8585" i="2" s="1"/>
  <c r="H8584" i="2"/>
  <c r="H8583" i="2"/>
  <c r="I8583" i="2" s="1"/>
  <c r="J8583" i="2" s="1"/>
  <c r="L8583" i="2" s="1"/>
  <c r="H8582" i="2"/>
  <c r="H8581" i="2"/>
  <c r="I8581" i="2" s="1"/>
  <c r="J8581" i="2" s="1"/>
  <c r="L8581" i="2" s="1"/>
  <c r="H8580" i="2"/>
  <c r="H8579" i="2"/>
  <c r="H8578" i="2"/>
  <c r="H8577" i="2"/>
  <c r="I8577" i="2" s="1"/>
  <c r="J8577" i="2" s="1"/>
  <c r="H8576" i="2"/>
  <c r="H8575" i="2"/>
  <c r="I8575" i="2" s="1"/>
  <c r="J8575" i="2" s="1"/>
  <c r="L8575" i="2" s="1"/>
  <c r="H8574" i="2"/>
  <c r="H8573" i="2"/>
  <c r="I8573" i="2" s="1"/>
  <c r="J8573" i="2" s="1"/>
  <c r="L8573" i="2" s="1"/>
  <c r="H8572" i="2"/>
  <c r="H8571" i="2"/>
  <c r="H8570" i="2"/>
  <c r="H8569" i="2"/>
  <c r="I8569" i="2" s="1"/>
  <c r="J8569" i="2" s="1"/>
  <c r="H8568" i="2"/>
  <c r="H8567" i="2"/>
  <c r="I8567" i="2" s="1"/>
  <c r="J8567" i="2" s="1"/>
  <c r="L8567" i="2" s="1"/>
  <c r="H8566" i="2"/>
  <c r="H8565" i="2"/>
  <c r="I8565" i="2" s="1"/>
  <c r="J8565" i="2" s="1"/>
  <c r="H8564" i="2"/>
  <c r="H8563" i="2"/>
  <c r="H8562" i="2"/>
  <c r="H8561" i="2"/>
  <c r="H8560" i="2"/>
  <c r="H8559" i="2"/>
  <c r="I8559" i="2" s="1"/>
  <c r="J8559" i="2" s="1"/>
  <c r="L8559" i="2" s="1"/>
  <c r="H8558" i="2"/>
  <c r="H8557" i="2"/>
  <c r="I8557" i="2" s="1"/>
  <c r="J8557" i="2" s="1"/>
  <c r="H8556" i="2"/>
  <c r="H8555" i="2"/>
  <c r="H8554" i="2"/>
  <c r="H8553" i="2"/>
  <c r="I8553" i="2" s="1"/>
  <c r="J8553" i="2" s="1"/>
  <c r="H8552" i="2"/>
  <c r="H8551" i="2"/>
  <c r="I8551" i="2" s="1"/>
  <c r="J8551" i="2" s="1"/>
  <c r="L8551" i="2" s="1"/>
  <c r="H8550" i="2"/>
  <c r="H8549" i="2"/>
  <c r="I8549" i="2" s="1"/>
  <c r="J8549" i="2" s="1"/>
  <c r="L8549" i="2" s="1"/>
  <c r="H8548" i="2"/>
  <c r="H8547" i="2"/>
  <c r="H8546" i="2"/>
  <c r="H8545" i="2"/>
  <c r="I8545" i="2" s="1"/>
  <c r="J8545" i="2" s="1"/>
  <c r="H8544" i="2"/>
  <c r="H8543" i="2"/>
  <c r="I8543" i="2" s="1"/>
  <c r="J8543" i="2" s="1"/>
  <c r="H8542" i="2"/>
  <c r="H8541" i="2"/>
  <c r="I8541" i="2" s="1"/>
  <c r="J8541" i="2" s="1"/>
  <c r="L8541" i="2" s="1"/>
  <c r="H8540" i="2"/>
  <c r="H8539" i="2"/>
  <c r="H8538" i="2"/>
  <c r="H8537" i="2"/>
  <c r="I8537" i="2" s="1"/>
  <c r="J8537" i="2" s="1"/>
  <c r="H8536" i="2"/>
  <c r="H8535" i="2"/>
  <c r="I8535" i="2" s="1"/>
  <c r="J8535" i="2" s="1"/>
  <c r="L8535" i="2" s="1"/>
  <c r="H8534" i="2"/>
  <c r="H8533" i="2"/>
  <c r="I8533" i="2" s="1"/>
  <c r="J8533" i="2" s="1"/>
  <c r="L8533" i="2" s="1"/>
  <c r="H8532" i="2"/>
  <c r="H8531" i="2"/>
  <c r="H8530" i="2"/>
  <c r="H8529" i="2"/>
  <c r="I8529" i="2" s="1"/>
  <c r="J8529" i="2" s="1"/>
  <c r="H8528" i="2"/>
  <c r="H8527" i="2"/>
  <c r="I8527" i="2" s="1"/>
  <c r="J8527" i="2" s="1"/>
  <c r="L8527" i="2" s="1"/>
  <c r="H8526" i="2"/>
  <c r="H8525" i="2"/>
  <c r="H8524" i="2"/>
  <c r="H8523" i="2"/>
  <c r="H8522" i="2"/>
  <c r="H8521" i="2"/>
  <c r="I8521" i="2" s="1"/>
  <c r="J8521" i="2" s="1"/>
  <c r="H8520" i="2"/>
  <c r="H8519" i="2"/>
  <c r="I8519" i="2" s="1"/>
  <c r="J8519" i="2" s="1"/>
  <c r="L8519" i="2" s="1"/>
  <c r="H8518" i="2"/>
  <c r="H8517" i="2"/>
  <c r="I8517" i="2" s="1"/>
  <c r="J8517" i="2" s="1"/>
  <c r="L8517" i="2" s="1"/>
  <c r="H8516" i="2"/>
  <c r="H8515" i="2"/>
  <c r="H8514" i="2"/>
  <c r="H8513" i="2"/>
  <c r="I8513" i="2" s="1"/>
  <c r="J8513" i="2" s="1"/>
  <c r="H8512" i="2"/>
  <c r="H8511" i="2"/>
  <c r="I8511" i="2" s="1"/>
  <c r="J8511" i="2" s="1"/>
  <c r="H8510" i="2"/>
  <c r="H8509" i="2"/>
  <c r="H8508" i="2"/>
  <c r="H8507" i="2"/>
  <c r="H8506" i="2"/>
  <c r="H8505" i="2"/>
  <c r="I8505" i="2" s="1"/>
  <c r="J8505" i="2" s="1"/>
  <c r="H8504" i="2"/>
  <c r="H8503" i="2"/>
  <c r="I8503" i="2" s="1"/>
  <c r="J8503" i="2" s="1"/>
  <c r="H8502" i="2"/>
  <c r="H8501" i="2"/>
  <c r="I8501" i="2" s="1"/>
  <c r="J8501" i="2" s="1"/>
  <c r="L8501" i="2" s="1"/>
  <c r="H8500" i="2"/>
  <c r="H8499" i="2"/>
  <c r="H8498" i="2"/>
  <c r="H8497" i="2"/>
  <c r="I8497" i="2" s="1"/>
  <c r="J8497" i="2" s="1"/>
  <c r="H8496" i="2"/>
  <c r="H8495" i="2"/>
  <c r="I8495" i="2" s="1"/>
  <c r="J8495" i="2" s="1"/>
  <c r="L8495" i="2" s="1"/>
  <c r="H8494" i="2"/>
  <c r="H8493" i="2"/>
  <c r="I8493" i="2" s="1"/>
  <c r="J8493" i="2" s="1"/>
  <c r="L8493" i="2" s="1"/>
  <c r="H8492" i="2"/>
  <c r="H8491" i="2"/>
  <c r="H8490" i="2"/>
  <c r="H8489" i="2"/>
  <c r="I8489" i="2" s="1"/>
  <c r="J8489" i="2" s="1"/>
  <c r="H8488" i="2"/>
  <c r="H8487" i="2"/>
  <c r="I8487" i="2" s="1"/>
  <c r="J8487" i="2" s="1"/>
  <c r="L8487" i="2" s="1"/>
  <c r="H8486" i="2"/>
  <c r="H8485" i="2"/>
  <c r="I8485" i="2" s="1"/>
  <c r="J8485" i="2" s="1"/>
  <c r="H8484" i="2"/>
  <c r="H8483" i="2"/>
  <c r="H8482" i="2"/>
  <c r="H8481" i="2"/>
  <c r="I8481" i="2" s="1"/>
  <c r="J8481" i="2" s="1"/>
  <c r="H8480" i="2"/>
  <c r="H8479" i="2"/>
  <c r="I8479" i="2" s="1"/>
  <c r="J8479" i="2" s="1"/>
  <c r="L8479" i="2" s="1"/>
  <c r="H8478" i="2"/>
  <c r="H8477" i="2"/>
  <c r="I8477" i="2" s="1"/>
  <c r="J8477" i="2" s="1"/>
  <c r="L8477" i="2" s="1"/>
  <c r="H8476" i="2"/>
  <c r="H8475" i="2"/>
  <c r="H8474" i="2"/>
  <c r="H8473" i="2"/>
  <c r="I8473" i="2" s="1"/>
  <c r="J8473" i="2" s="1"/>
  <c r="H8472" i="2"/>
  <c r="H8471" i="2"/>
  <c r="I8471" i="2" s="1"/>
  <c r="J8471" i="2" s="1"/>
  <c r="L8471" i="2" s="1"/>
  <c r="H8470" i="2"/>
  <c r="H8469" i="2"/>
  <c r="I8469" i="2" s="1"/>
  <c r="J8469" i="2" s="1"/>
  <c r="H8468" i="2"/>
  <c r="H8467" i="2"/>
  <c r="H8466" i="2"/>
  <c r="H8465" i="2"/>
  <c r="I8465" i="2" s="1"/>
  <c r="J8465" i="2" s="1"/>
  <c r="H8464" i="2"/>
  <c r="H8463" i="2"/>
  <c r="I8463" i="2" s="1"/>
  <c r="J8463" i="2" s="1"/>
  <c r="L8463" i="2" s="1"/>
  <c r="H8462" i="2"/>
  <c r="H8461" i="2"/>
  <c r="I8461" i="2" s="1"/>
  <c r="J8461" i="2" s="1"/>
  <c r="L8461" i="2" s="1"/>
  <c r="H8460" i="2"/>
  <c r="H8459" i="2"/>
  <c r="H8458" i="2"/>
  <c r="H8457" i="2"/>
  <c r="I8457" i="2" s="1"/>
  <c r="J8457" i="2" s="1"/>
  <c r="H8456" i="2"/>
  <c r="H8455" i="2"/>
  <c r="I8455" i="2" s="1"/>
  <c r="J8455" i="2" s="1"/>
  <c r="H8454" i="2"/>
  <c r="H8453" i="2"/>
  <c r="I8453" i="2" s="1"/>
  <c r="J8453" i="2" s="1"/>
  <c r="L8453" i="2" s="1"/>
  <c r="H8452" i="2"/>
  <c r="H8451" i="2"/>
  <c r="H8450" i="2"/>
  <c r="H8449" i="2"/>
  <c r="I8449" i="2" s="1"/>
  <c r="J8449" i="2" s="1"/>
  <c r="H8448" i="2"/>
  <c r="H8447" i="2"/>
  <c r="I8447" i="2" s="1"/>
  <c r="J8447" i="2" s="1"/>
  <c r="L8447" i="2" s="1"/>
  <c r="H8446" i="2"/>
  <c r="H8445" i="2"/>
  <c r="I8445" i="2" s="1"/>
  <c r="J8445" i="2" s="1"/>
  <c r="L8445" i="2" s="1"/>
  <c r="H8444" i="2"/>
  <c r="H8443" i="2"/>
  <c r="H8442" i="2"/>
  <c r="H8441" i="2"/>
  <c r="H8440" i="2"/>
  <c r="H8439" i="2"/>
  <c r="I8439" i="2" s="1"/>
  <c r="J8439" i="2" s="1"/>
  <c r="H8438" i="2"/>
  <c r="H8437" i="2"/>
  <c r="I8437" i="2" s="1"/>
  <c r="J8437" i="2" s="1"/>
  <c r="H8436" i="2"/>
  <c r="H8435" i="2"/>
  <c r="H8434" i="2"/>
  <c r="H8433" i="2"/>
  <c r="I8433" i="2" s="1"/>
  <c r="J8433" i="2" s="1"/>
  <c r="H8432" i="2"/>
  <c r="H8431" i="2"/>
  <c r="I8431" i="2" s="1"/>
  <c r="J8431" i="2" s="1"/>
  <c r="L8431" i="2" s="1"/>
  <c r="H8430" i="2"/>
  <c r="H8429" i="2"/>
  <c r="I8429" i="2" s="1"/>
  <c r="J8429" i="2" s="1"/>
  <c r="H8428" i="2"/>
  <c r="H8427" i="2"/>
  <c r="H8426" i="2"/>
  <c r="H8425" i="2"/>
  <c r="I8425" i="2" s="1"/>
  <c r="J8425" i="2" s="1"/>
  <c r="H8424" i="2"/>
  <c r="H8423" i="2"/>
  <c r="I8423" i="2" s="1"/>
  <c r="J8423" i="2" s="1"/>
  <c r="L8423" i="2" s="1"/>
  <c r="H8422" i="2"/>
  <c r="H8421" i="2"/>
  <c r="H8420" i="2"/>
  <c r="H8419" i="2"/>
  <c r="H8418" i="2"/>
  <c r="H8417" i="2"/>
  <c r="I8417" i="2" s="1"/>
  <c r="J8417" i="2" s="1"/>
  <c r="H8416" i="2"/>
  <c r="H8415" i="2"/>
  <c r="I8415" i="2" s="1"/>
  <c r="J8415" i="2" s="1"/>
  <c r="L8415" i="2" s="1"/>
  <c r="H8414" i="2"/>
  <c r="H8413" i="2"/>
  <c r="H8412" i="2"/>
  <c r="H8411" i="2"/>
  <c r="H8410" i="2"/>
  <c r="H8409" i="2"/>
  <c r="H8408" i="2"/>
  <c r="H8407" i="2"/>
  <c r="I8407" i="2" s="1"/>
  <c r="J8407" i="2" s="1"/>
  <c r="L8407" i="2" s="1"/>
  <c r="H8406" i="2"/>
  <c r="H8405" i="2"/>
  <c r="I8405" i="2" s="1"/>
  <c r="J8405" i="2" s="1"/>
  <c r="L8405" i="2" s="1"/>
  <c r="H8404" i="2"/>
  <c r="H8403" i="2"/>
  <c r="H8402" i="2"/>
  <c r="H8401" i="2"/>
  <c r="I8401" i="2" s="1"/>
  <c r="H8400" i="2"/>
  <c r="H8399" i="2"/>
  <c r="I8399" i="2" s="1"/>
  <c r="J8399" i="2" s="1"/>
  <c r="L8399" i="2" s="1"/>
  <c r="H8398" i="2"/>
  <c r="H8397" i="2"/>
  <c r="I8397" i="2" s="1"/>
  <c r="J8397" i="2" s="1"/>
  <c r="L8397" i="2" s="1"/>
  <c r="H8396" i="2"/>
  <c r="H8395" i="2"/>
  <c r="H8394" i="2"/>
  <c r="H8393" i="2"/>
  <c r="I8393" i="2" s="1"/>
  <c r="J8393" i="2" s="1"/>
  <c r="H8392" i="2"/>
  <c r="H8391" i="2"/>
  <c r="I8391" i="2" s="1"/>
  <c r="J8391" i="2" s="1"/>
  <c r="L8391" i="2" s="1"/>
  <c r="H8390" i="2"/>
  <c r="H8389" i="2"/>
  <c r="I8389" i="2" s="1"/>
  <c r="J8389" i="2" s="1"/>
  <c r="L8389" i="2" s="1"/>
  <c r="H8388" i="2"/>
  <c r="H8387" i="2"/>
  <c r="H8386" i="2"/>
  <c r="H8385" i="2"/>
  <c r="I8385" i="2" s="1"/>
  <c r="J8385" i="2" s="1"/>
  <c r="H8384" i="2"/>
  <c r="H8383" i="2"/>
  <c r="I8383" i="2" s="1"/>
  <c r="J8383" i="2" s="1"/>
  <c r="L8383" i="2" s="1"/>
  <c r="H8382" i="2"/>
  <c r="H8381" i="2"/>
  <c r="I8381" i="2" s="1"/>
  <c r="J8381" i="2" s="1"/>
  <c r="L8381" i="2" s="1"/>
  <c r="H8380" i="2"/>
  <c r="H8379" i="2"/>
  <c r="H8378" i="2"/>
  <c r="H8377" i="2"/>
  <c r="H8376" i="2"/>
  <c r="H8375" i="2"/>
  <c r="I8375" i="2" s="1"/>
  <c r="J8375" i="2" s="1"/>
  <c r="H8374" i="2"/>
  <c r="H8373" i="2"/>
  <c r="I8373" i="2" s="1"/>
  <c r="J8373" i="2" s="1"/>
  <c r="L8373" i="2" s="1"/>
  <c r="H8372" i="2"/>
  <c r="H8371" i="2"/>
  <c r="H8370" i="2"/>
  <c r="H8369" i="2"/>
  <c r="I8369" i="2" s="1"/>
  <c r="J8369" i="2" s="1"/>
  <c r="H8368" i="2"/>
  <c r="H8367" i="2"/>
  <c r="I8367" i="2" s="1"/>
  <c r="J8367" i="2" s="1"/>
  <c r="H8366" i="2"/>
  <c r="H8365" i="2"/>
  <c r="I8365" i="2" s="1"/>
  <c r="J8365" i="2" s="1"/>
  <c r="L8365" i="2" s="1"/>
  <c r="H8364" i="2"/>
  <c r="H8363" i="2"/>
  <c r="H8362" i="2"/>
  <c r="H8361" i="2"/>
  <c r="I8361" i="2" s="1"/>
  <c r="J8361" i="2" s="1"/>
  <c r="H8360" i="2"/>
  <c r="H8359" i="2"/>
  <c r="I8359" i="2" s="1"/>
  <c r="J8359" i="2" s="1"/>
  <c r="L8359" i="2" s="1"/>
  <c r="H8358" i="2"/>
  <c r="H8357" i="2"/>
  <c r="I8357" i="2" s="1"/>
  <c r="J8357" i="2" s="1"/>
  <c r="H8356" i="2"/>
  <c r="H8355" i="2"/>
  <c r="H8354" i="2"/>
  <c r="H8353" i="2"/>
  <c r="I8353" i="2" s="1"/>
  <c r="J8353" i="2" s="1"/>
  <c r="H8352" i="2"/>
  <c r="H8351" i="2"/>
  <c r="I8351" i="2" s="1"/>
  <c r="J8351" i="2" s="1"/>
  <c r="L8351" i="2" s="1"/>
  <c r="H8350" i="2"/>
  <c r="H8349" i="2"/>
  <c r="I8349" i="2" s="1"/>
  <c r="J8349" i="2" s="1"/>
  <c r="L8349" i="2" s="1"/>
  <c r="H8348" i="2"/>
  <c r="H8347" i="2"/>
  <c r="H8346" i="2"/>
  <c r="H8345" i="2"/>
  <c r="I8345" i="2" s="1"/>
  <c r="J8345" i="2" s="1"/>
  <c r="H8344" i="2"/>
  <c r="H8343" i="2"/>
  <c r="I8343" i="2" s="1"/>
  <c r="J8343" i="2" s="1"/>
  <c r="L8343" i="2" s="1"/>
  <c r="H8342" i="2"/>
  <c r="H8341" i="2"/>
  <c r="I8341" i="2" s="1"/>
  <c r="J8341" i="2" s="1"/>
  <c r="L8341" i="2" s="1"/>
  <c r="H8340" i="2"/>
  <c r="H8339" i="2"/>
  <c r="H8338" i="2"/>
  <c r="H8337" i="2"/>
  <c r="I8337" i="2" s="1"/>
  <c r="J8337" i="2" s="1"/>
  <c r="H8336" i="2"/>
  <c r="H8335" i="2"/>
  <c r="I8335" i="2" s="1"/>
  <c r="J8335" i="2" s="1"/>
  <c r="L8335" i="2" s="1"/>
  <c r="H8334" i="2"/>
  <c r="H8333" i="2"/>
  <c r="I8333" i="2" s="1"/>
  <c r="J8333" i="2" s="1"/>
  <c r="L8333" i="2" s="1"/>
  <c r="H8332" i="2"/>
  <c r="H8331" i="2"/>
  <c r="H8330" i="2"/>
  <c r="H8329" i="2"/>
  <c r="I8329" i="2" s="1"/>
  <c r="J8329" i="2" s="1"/>
  <c r="H8328" i="2"/>
  <c r="H8327" i="2"/>
  <c r="I8327" i="2" s="1"/>
  <c r="J8327" i="2" s="1"/>
  <c r="L8327" i="2" s="1"/>
  <c r="H8326" i="2"/>
  <c r="H8325" i="2"/>
  <c r="I8325" i="2" s="1"/>
  <c r="J8325" i="2" s="1"/>
  <c r="L8325" i="2" s="1"/>
  <c r="H8324" i="2"/>
  <c r="H8323" i="2"/>
  <c r="H8322" i="2"/>
  <c r="H8321" i="2"/>
  <c r="I8321" i="2" s="1"/>
  <c r="J8321" i="2" s="1"/>
  <c r="H8320" i="2"/>
  <c r="H8319" i="2"/>
  <c r="I8319" i="2" s="1"/>
  <c r="J8319" i="2" s="1"/>
  <c r="L8319" i="2" s="1"/>
  <c r="H8318" i="2"/>
  <c r="H8317" i="2"/>
  <c r="I8317" i="2" s="1"/>
  <c r="J8317" i="2" s="1"/>
  <c r="L8317" i="2" s="1"/>
  <c r="H8316" i="2"/>
  <c r="H8315" i="2"/>
  <c r="H8314" i="2"/>
  <c r="H8313" i="2"/>
  <c r="I8313" i="2" s="1"/>
  <c r="J8313" i="2" s="1"/>
  <c r="H8312" i="2"/>
  <c r="H8311" i="2"/>
  <c r="I8311" i="2" s="1"/>
  <c r="J8311" i="2" s="1"/>
  <c r="L8311" i="2" s="1"/>
  <c r="H8310" i="2"/>
  <c r="H8309" i="2"/>
  <c r="I8309" i="2" s="1"/>
  <c r="J8309" i="2" s="1"/>
  <c r="L8309" i="2" s="1"/>
  <c r="H8308" i="2"/>
  <c r="H8307" i="2"/>
  <c r="H8306" i="2"/>
  <c r="H8305" i="2"/>
  <c r="H8304" i="2"/>
  <c r="H8303" i="2"/>
  <c r="I8303" i="2" s="1"/>
  <c r="J8303" i="2" s="1"/>
  <c r="L8303" i="2" s="1"/>
  <c r="H8302" i="2"/>
  <c r="H8301" i="2"/>
  <c r="I8301" i="2" s="1"/>
  <c r="J8301" i="2" s="1"/>
  <c r="L8301" i="2" s="1"/>
  <c r="H8300" i="2"/>
  <c r="H8299" i="2"/>
  <c r="H8298" i="2"/>
  <c r="H8297" i="2"/>
  <c r="I8297" i="2" s="1"/>
  <c r="J8297" i="2" s="1"/>
  <c r="H8296" i="2"/>
  <c r="H8295" i="2"/>
  <c r="I8295" i="2" s="1"/>
  <c r="J8295" i="2" s="1"/>
  <c r="L8295" i="2" s="1"/>
  <c r="H8294" i="2"/>
  <c r="H8293" i="2"/>
  <c r="I8293" i="2" s="1"/>
  <c r="J8293" i="2" s="1"/>
  <c r="L8293" i="2" s="1"/>
  <c r="H8292" i="2"/>
  <c r="H8291" i="2"/>
  <c r="H8290" i="2"/>
  <c r="H8289" i="2"/>
  <c r="I8289" i="2" s="1"/>
  <c r="J8289" i="2" s="1"/>
  <c r="H8288" i="2"/>
  <c r="H8287" i="2"/>
  <c r="H8286" i="2"/>
  <c r="H8285" i="2"/>
  <c r="I8285" i="2" s="1"/>
  <c r="J8285" i="2" s="1"/>
  <c r="L8285" i="2" s="1"/>
  <c r="H8284" i="2"/>
  <c r="H8283" i="2"/>
  <c r="H8282" i="2"/>
  <c r="H8281" i="2"/>
  <c r="H8280" i="2"/>
  <c r="H8279" i="2"/>
  <c r="I8279" i="2" s="1"/>
  <c r="J8279" i="2" s="1"/>
  <c r="L8279" i="2" s="1"/>
  <c r="H8278" i="2"/>
  <c r="H8277" i="2"/>
  <c r="I8277" i="2" s="1"/>
  <c r="J8277" i="2" s="1"/>
  <c r="L8277" i="2" s="1"/>
  <c r="H8276" i="2"/>
  <c r="H8275" i="2"/>
  <c r="H8274" i="2"/>
  <c r="H8273" i="2"/>
  <c r="I8273" i="2" s="1"/>
  <c r="J8273" i="2" s="1"/>
  <c r="H8272" i="2"/>
  <c r="H8271" i="2"/>
  <c r="I8271" i="2" s="1"/>
  <c r="J8271" i="2" s="1"/>
  <c r="H8270" i="2"/>
  <c r="H8269" i="2"/>
  <c r="I8269" i="2" s="1"/>
  <c r="J8269" i="2" s="1"/>
  <c r="L8269" i="2" s="1"/>
  <c r="H8268" i="2"/>
  <c r="H8267" i="2"/>
  <c r="H8266" i="2"/>
  <c r="H8265" i="2"/>
  <c r="I8265" i="2" s="1"/>
  <c r="J8265" i="2" s="1"/>
  <c r="H8264" i="2"/>
  <c r="H8263" i="2"/>
  <c r="H8262" i="2"/>
  <c r="H8261" i="2"/>
  <c r="I8261" i="2" s="1"/>
  <c r="J8261" i="2" s="1"/>
  <c r="H8260" i="2"/>
  <c r="H8259" i="2"/>
  <c r="H8258" i="2"/>
  <c r="H8257" i="2"/>
  <c r="I8257" i="2" s="1"/>
  <c r="J8257" i="2" s="1"/>
  <c r="H8256" i="2"/>
  <c r="H8255" i="2"/>
  <c r="I8255" i="2" s="1"/>
  <c r="J8255" i="2" s="1"/>
  <c r="H8254" i="2"/>
  <c r="H8253" i="2"/>
  <c r="I8253" i="2" s="1"/>
  <c r="J8253" i="2" s="1"/>
  <c r="L8253" i="2" s="1"/>
  <c r="H8252" i="2"/>
  <c r="H8251" i="2"/>
  <c r="H8250" i="2"/>
  <c r="H8249" i="2"/>
  <c r="I8249" i="2" s="1"/>
  <c r="J8249" i="2" s="1"/>
  <c r="H8248" i="2"/>
  <c r="H8247" i="2"/>
  <c r="I8247" i="2" s="1"/>
  <c r="J8247" i="2" s="1"/>
  <c r="L8247" i="2" s="1"/>
  <c r="H8246" i="2"/>
  <c r="H8245" i="2"/>
  <c r="I8245" i="2" s="1"/>
  <c r="J8245" i="2" s="1"/>
  <c r="L8245" i="2" s="1"/>
  <c r="H8244" i="2"/>
  <c r="H8243" i="2"/>
  <c r="H8242" i="2"/>
  <c r="H8241" i="2"/>
  <c r="I8241" i="2" s="1"/>
  <c r="J8241" i="2" s="1"/>
  <c r="H8240" i="2"/>
  <c r="H8239" i="2"/>
  <c r="I8239" i="2" s="1"/>
  <c r="J8239" i="2" s="1"/>
  <c r="L8239" i="2" s="1"/>
  <c r="H8238" i="2"/>
  <c r="H8237" i="2"/>
  <c r="I8237" i="2" s="1"/>
  <c r="J8237" i="2" s="1"/>
  <c r="L8237" i="2" s="1"/>
  <c r="H8236" i="2"/>
  <c r="H8235" i="2"/>
  <c r="H8234" i="2"/>
  <c r="H8233" i="2"/>
  <c r="I8233" i="2" s="1"/>
  <c r="J8233" i="2" s="1"/>
  <c r="H8232" i="2"/>
  <c r="H8231" i="2"/>
  <c r="I8231" i="2" s="1"/>
  <c r="J8231" i="2" s="1"/>
  <c r="L8231" i="2" s="1"/>
  <c r="H8230" i="2"/>
  <c r="H8229" i="2"/>
  <c r="I8229" i="2" s="1"/>
  <c r="J8229" i="2" s="1"/>
  <c r="L8229" i="2" s="1"/>
  <c r="H8228" i="2"/>
  <c r="H8227" i="2"/>
  <c r="H8226" i="2"/>
  <c r="H8225" i="2"/>
  <c r="I8225" i="2" s="1"/>
  <c r="J8225" i="2" s="1"/>
  <c r="H8224" i="2"/>
  <c r="H8223" i="2"/>
  <c r="I8223" i="2" s="1"/>
  <c r="J8223" i="2" s="1"/>
  <c r="H8222" i="2"/>
  <c r="H8221" i="2"/>
  <c r="I8221" i="2" s="1"/>
  <c r="J8221" i="2" s="1"/>
  <c r="L8221" i="2" s="1"/>
  <c r="H8220" i="2"/>
  <c r="H8219" i="2"/>
  <c r="H8218" i="2"/>
  <c r="H8217" i="2"/>
  <c r="H8216" i="2"/>
  <c r="H8215" i="2"/>
  <c r="I8215" i="2" s="1"/>
  <c r="J8215" i="2" s="1"/>
  <c r="L8215" i="2" s="1"/>
  <c r="H8214" i="2"/>
  <c r="H8213" i="2"/>
  <c r="I8213" i="2" s="1"/>
  <c r="J8213" i="2" s="1"/>
  <c r="L8213" i="2" s="1"/>
  <c r="H8212" i="2"/>
  <c r="H8211" i="2"/>
  <c r="H8210" i="2"/>
  <c r="H8209" i="2"/>
  <c r="I8209" i="2" s="1"/>
  <c r="J8209" i="2" s="1"/>
  <c r="H8208" i="2"/>
  <c r="H8207" i="2"/>
  <c r="I8207" i="2" s="1"/>
  <c r="J8207" i="2" s="1"/>
  <c r="L8207" i="2" s="1"/>
  <c r="H8206" i="2"/>
  <c r="H8205" i="2"/>
  <c r="I8205" i="2" s="1"/>
  <c r="J8205" i="2" s="1"/>
  <c r="H8204" i="2"/>
  <c r="H8203" i="2"/>
  <c r="H8202" i="2"/>
  <c r="H8201" i="2"/>
  <c r="I8201" i="2" s="1"/>
  <c r="J8201" i="2" s="1"/>
  <c r="H8200" i="2"/>
  <c r="H8199" i="2"/>
  <c r="I8199" i="2" s="1"/>
  <c r="J8199" i="2" s="1"/>
  <c r="L8199" i="2" s="1"/>
  <c r="H8198" i="2"/>
  <c r="H8197" i="2"/>
  <c r="I8197" i="2" s="1"/>
  <c r="J8197" i="2" s="1"/>
  <c r="L8197" i="2" s="1"/>
  <c r="H8196" i="2"/>
  <c r="H8195" i="2"/>
  <c r="H8194" i="2"/>
  <c r="H8193" i="2"/>
  <c r="I8193" i="2" s="1"/>
  <c r="J8193" i="2" s="1"/>
  <c r="H8192" i="2"/>
  <c r="H8191" i="2"/>
  <c r="I8191" i="2" s="1"/>
  <c r="J8191" i="2" s="1"/>
  <c r="L8191" i="2" s="1"/>
  <c r="H8190" i="2"/>
  <c r="H8189" i="2"/>
  <c r="I8189" i="2" s="1"/>
  <c r="J8189" i="2" s="1"/>
  <c r="L8189" i="2" s="1"/>
  <c r="H8188" i="2"/>
  <c r="H8187" i="2"/>
  <c r="H8186" i="2"/>
  <c r="H8185" i="2"/>
  <c r="I8185" i="2" s="1"/>
  <c r="J8185" i="2" s="1"/>
  <c r="H8184" i="2"/>
  <c r="H8183" i="2"/>
  <c r="I8183" i="2" s="1"/>
  <c r="J8183" i="2" s="1"/>
  <c r="L8183" i="2" s="1"/>
  <c r="H8182" i="2"/>
  <c r="H8181" i="2"/>
  <c r="I8181" i="2" s="1"/>
  <c r="J8181" i="2" s="1"/>
  <c r="L8181" i="2" s="1"/>
  <c r="H8180" i="2"/>
  <c r="H8179" i="2"/>
  <c r="H8178" i="2"/>
  <c r="H8177" i="2"/>
  <c r="I8177" i="2" s="1"/>
  <c r="J8177" i="2" s="1"/>
  <c r="H8176" i="2"/>
  <c r="H8175" i="2"/>
  <c r="I8175" i="2" s="1"/>
  <c r="J8175" i="2" s="1"/>
  <c r="L8175" i="2" s="1"/>
  <c r="H8174" i="2"/>
  <c r="H8173" i="2"/>
  <c r="I8173" i="2" s="1"/>
  <c r="J8173" i="2" s="1"/>
  <c r="L8173" i="2" s="1"/>
  <c r="H8172" i="2"/>
  <c r="H8171" i="2"/>
  <c r="H8170" i="2"/>
  <c r="H8169" i="2"/>
  <c r="I8169" i="2" s="1"/>
  <c r="J8169" i="2" s="1"/>
  <c r="H8168" i="2"/>
  <c r="H8167" i="2"/>
  <c r="I8167" i="2" s="1"/>
  <c r="J8167" i="2" s="1"/>
  <c r="L8167" i="2" s="1"/>
  <c r="H8166" i="2"/>
  <c r="H8165" i="2"/>
  <c r="I8165" i="2" s="1"/>
  <c r="J8165" i="2" s="1"/>
  <c r="H8164" i="2"/>
  <c r="H8163" i="2"/>
  <c r="H8162" i="2"/>
  <c r="H8161" i="2"/>
  <c r="I8161" i="2" s="1"/>
  <c r="J8161" i="2" s="1"/>
  <c r="H8160" i="2"/>
  <c r="H8159" i="2"/>
  <c r="I8159" i="2" s="1"/>
  <c r="J8159" i="2" s="1"/>
  <c r="L8159" i="2" s="1"/>
  <c r="H8158" i="2"/>
  <c r="H8157" i="2"/>
  <c r="I8157" i="2" s="1"/>
  <c r="J8157" i="2" s="1"/>
  <c r="L8157" i="2" s="1"/>
  <c r="H8156" i="2"/>
  <c r="H8155" i="2"/>
  <c r="H8154" i="2"/>
  <c r="H8153" i="2"/>
  <c r="I8153" i="2" s="1"/>
  <c r="J8153" i="2" s="1"/>
  <c r="H8152" i="2"/>
  <c r="H8151" i="2"/>
  <c r="I8151" i="2" s="1"/>
  <c r="J8151" i="2" s="1"/>
  <c r="H8150" i="2"/>
  <c r="H8149" i="2"/>
  <c r="I8149" i="2" s="1"/>
  <c r="J8149" i="2" s="1"/>
  <c r="L8149" i="2" s="1"/>
  <c r="H8148" i="2"/>
  <c r="H8147" i="2"/>
  <c r="H8146" i="2"/>
  <c r="H8145" i="2"/>
  <c r="I8145" i="2" s="1"/>
  <c r="J8145" i="2" s="1"/>
  <c r="H8144" i="2"/>
  <c r="H8143" i="2"/>
  <c r="I8143" i="2" s="1"/>
  <c r="J8143" i="2" s="1"/>
  <c r="L8143" i="2" s="1"/>
  <c r="H8142" i="2"/>
  <c r="H8141" i="2"/>
  <c r="I8141" i="2" s="1"/>
  <c r="J8141" i="2" s="1"/>
  <c r="H8140" i="2"/>
  <c r="H8139" i="2"/>
  <c r="H8138" i="2"/>
  <c r="H8137" i="2"/>
  <c r="I8137" i="2" s="1"/>
  <c r="J8137" i="2" s="1"/>
  <c r="H8136" i="2"/>
  <c r="H8135" i="2"/>
  <c r="I8135" i="2" s="1"/>
  <c r="J8135" i="2" s="1"/>
  <c r="L8135" i="2" s="1"/>
  <c r="H8134" i="2"/>
  <c r="H8133" i="2"/>
  <c r="I8133" i="2" s="1"/>
  <c r="J8133" i="2" s="1"/>
  <c r="L8133" i="2" s="1"/>
  <c r="H8132" i="2"/>
  <c r="H8131" i="2"/>
  <c r="H8130" i="2"/>
  <c r="H8129" i="2"/>
  <c r="H8128" i="2"/>
  <c r="H8127" i="2"/>
  <c r="I8127" i="2" s="1"/>
  <c r="J8127" i="2" s="1"/>
  <c r="L8127" i="2" s="1"/>
  <c r="H8126" i="2"/>
  <c r="H8125" i="2"/>
  <c r="I8125" i="2" s="1"/>
  <c r="J8125" i="2" s="1"/>
  <c r="L8125" i="2" s="1"/>
  <c r="H8124" i="2"/>
  <c r="H8123" i="2"/>
  <c r="H8122" i="2"/>
  <c r="H8121" i="2"/>
  <c r="I8121" i="2" s="1"/>
  <c r="J8121" i="2" s="1"/>
  <c r="H8120" i="2"/>
  <c r="H8119" i="2"/>
  <c r="I8119" i="2" s="1"/>
  <c r="J8119" i="2" s="1"/>
  <c r="L8119" i="2" s="1"/>
  <c r="H8118" i="2"/>
  <c r="H8117" i="2"/>
  <c r="I8117" i="2" s="1"/>
  <c r="J8117" i="2" s="1"/>
  <c r="H8116" i="2"/>
  <c r="H8115" i="2"/>
  <c r="H8114" i="2"/>
  <c r="H8113" i="2"/>
  <c r="I8113" i="2" s="1"/>
  <c r="J8113" i="2" s="1"/>
  <c r="H8112" i="2"/>
  <c r="H8111" i="2"/>
  <c r="I8111" i="2" s="1"/>
  <c r="J8111" i="2" s="1"/>
  <c r="H8110" i="2"/>
  <c r="H8109" i="2"/>
  <c r="I8109" i="2" s="1"/>
  <c r="J8109" i="2" s="1"/>
  <c r="L8109" i="2" s="1"/>
  <c r="H8108" i="2"/>
  <c r="H8107" i="2"/>
  <c r="H8106" i="2"/>
  <c r="H8105" i="2"/>
  <c r="I8105" i="2" s="1"/>
  <c r="J8105" i="2" s="1"/>
  <c r="H8104" i="2"/>
  <c r="H8103" i="2"/>
  <c r="I8103" i="2" s="1"/>
  <c r="J8103" i="2" s="1"/>
  <c r="L8103" i="2" s="1"/>
  <c r="H8102" i="2"/>
  <c r="H8101" i="2"/>
  <c r="I8101" i="2" s="1"/>
  <c r="J8101" i="2" s="1"/>
  <c r="L8101" i="2" s="1"/>
  <c r="H8100" i="2"/>
  <c r="H8099" i="2"/>
  <c r="H8098" i="2"/>
  <c r="H8097" i="2"/>
  <c r="I8097" i="2" s="1"/>
  <c r="J8097" i="2" s="1"/>
  <c r="H8096" i="2"/>
  <c r="H8095" i="2"/>
  <c r="I8095" i="2" s="1"/>
  <c r="J8095" i="2" s="1"/>
  <c r="L8095" i="2" s="1"/>
  <c r="H8094" i="2"/>
  <c r="H8093" i="2"/>
  <c r="I8093" i="2" s="1"/>
  <c r="J8093" i="2" s="1"/>
  <c r="L8093" i="2" s="1"/>
  <c r="H8092" i="2"/>
  <c r="H8091" i="2"/>
  <c r="H8090" i="2"/>
  <c r="H8089" i="2"/>
  <c r="I8089" i="2" s="1"/>
  <c r="J8089" i="2" s="1"/>
  <c r="H8088" i="2"/>
  <c r="H8087" i="2"/>
  <c r="I8087" i="2" s="1"/>
  <c r="J8087" i="2" s="1"/>
  <c r="L8087" i="2" s="1"/>
  <c r="H8086" i="2"/>
  <c r="H8085" i="2"/>
  <c r="I8085" i="2" s="1"/>
  <c r="J8085" i="2" s="1"/>
  <c r="L8085" i="2" s="1"/>
  <c r="H8084" i="2"/>
  <c r="H8083" i="2"/>
  <c r="H8082" i="2"/>
  <c r="H8081" i="2"/>
  <c r="I8081" i="2" s="1"/>
  <c r="J8081" i="2" s="1"/>
  <c r="H8080" i="2"/>
  <c r="H8079" i="2"/>
  <c r="I8079" i="2" s="1"/>
  <c r="J8079" i="2" s="1"/>
  <c r="H8078" i="2"/>
  <c r="H8077" i="2"/>
  <c r="I8077" i="2" s="1"/>
  <c r="J8077" i="2" s="1"/>
  <c r="L8077" i="2" s="1"/>
  <c r="H8076" i="2"/>
  <c r="H8075" i="2"/>
  <c r="H8074" i="2"/>
  <c r="H8073" i="2"/>
  <c r="I8073" i="2" s="1"/>
  <c r="J8073" i="2" s="1"/>
  <c r="H8072" i="2"/>
  <c r="H8071" i="2"/>
  <c r="I8071" i="2" s="1"/>
  <c r="J8071" i="2" s="1"/>
  <c r="L8071" i="2" s="1"/>
  <c r="H8070" i="2"/>
  <c r="H8069" i="2"/>
  <c r="I8069" i="2" s="1"/>
  <c r="J8069" i="2" s="1"/>
  <c r="L8069" i="2" s="1"/>
  <c r="H8068" i="2"/>
  <c r="H8067" i="2"/>
  <c r="H8066" i="2"/>
  <c r="H8065" i="2"/>
  <c r="I8065" i="2" s="1"/>
  <c r="J8065" i="2" s="1"/>
  <c r="H8064" i="2"/>
  <c r="H8063" i="2"/>
  <c r="I8063" i="2" s="1"/>
  <c r="J8063" i="2" s="1"/>
  <c r="L8063" i="2" s="1"/>
  <c r="H8062" i="2"/>
  <c r="H8061" i="2"/>
  <c r="I8061" i="2" s="1"/>
  <c r="J8061" i="2" s="1"/>
  <c r="H8060" i="2"/>
  <c r="H8059" i="2"/>
  <c r="H8058" i="2"/>
  <c r="H8057" i="2"/>
  <c r="I8057" i="2" s="1"/>
  <c r="J8057" i="2" s="1"/>
  <c r="H8056" i="2"/>
  <c r="H8055" i="2"/>
  <c r="I8055" i="2" s="1"/>
  <c r="J8055" i="2" s="1"/>
  <c r="H8054" i="2"/>
  <c r="H8053" i="2"/>
  <c r="I8053" i="2" s="1"/>
  <c r="J8053" i="2" s="1"/>
  <c r="L8053" i="2" s="1"/>
  <c r="H8052" i="2"/>
  <c r="H8051" i="2"/>
  <c r="H8050" i="2"/>
  <c r="H8049" i="2"/>
  <c r="I8049" i="2" s="1"/>
  <c r="J8049" i="2" s="1"/>
  <c r="H8048" i="2"/>
  <c r="H8047" i="2"/>
  <c r="I8047" i="2" s="1"/>
  <c r="J8047" i="2" s="1"/>
  <c r="L8047" i="2" s="1"/>
  <c r="H8046" i="2"/>
  <c r="H8045" i="2"/>
  <c r="I8045" i="2" s="1"/>
  <c r="J8045" i="2" s="1"/>
  <c r="H8044" i="2"/>
  <c r="H8043" i="2"/>
  <c r="H8042" i="2"/>
  <c r="H8041" i="2"/>
  <c r="H8040" i="2"/>
  <c r="H8039" i="2"/>
  <c r="I8039" i="2" s="1"/>
  <c r="J8039" i="2" s="1"/>
  <c r="H8038" i="2"/>
  <c r="H8037" i="2"/>
  <c r="I8037" i="2" s="1"/>
  <c r="J8037" i="2" s="1"/>
  <c r="L8037" i="2" s="1"/>
  <c r="H8036" i="2"/>
  <c r="H8035" i="2"/>
  <c r="H8034" i="2"/>
  <c r="H8033" i="2"/>
  <c r="H8032" i="2"/>
  <c r="H8031" i="2"/>
  <c r="I8031" i="2" s="1"/>
  <c r="J8031" i="2" s="1"/>
  <c r="L8031" i="2" s="1"/>
  <c r="H8030" i="2"/>
  <c r="H8029" i="2"/>
  <c r="I8029" i="2" s="1"/>
  <c r="J8029" i="2" s="1"/>
  <c r="L8029" i="2" s="1"/>
  <c r="H8028" i="2"/>
  <c r="H8027" i="2"/>
  <c r="H8026" i="2"/>
  <c r="H8025" i="2"/>
  <c r="I8025" i="2" s="1"/>
  <c r="J8025" i="2" s="1"/>
  <c r="H8024" i="2"/>
  <c r="H8023" i="2"/>
  <c r="I8023" i="2" s="1"/>
  <c r="J8023" i="2" s="1"/>
  <c r="L8023" i="2" s="1"/>
  <c r="H8022" i="2"/>
  <c r="H8021" i="2"/>
  <c r="I8021" i="2" s="1"/>
  <c r="J8021" i="2" s="1"/>
  <c r="L8021" i="2" s="1"/>
  <c r="H8020" i="2"/>
  <c r="H8019" i="2"/>
  <c r="H8018" i="2"/>
  <c r="H8017" i="2"/>
  <c r="I8017" i="2" s="1"/>
  <c r="J8017" i="2" s="1"/>
  <c r="H8016" i="2"/>
  <c r="H8015" i="2"/>
  <c r="I8015" i="2" s="1"/>
  <c r="J8015" i="2" s="1"/>
  <c r="H8014" i="2"/>
  <c r="H8013" i="2"/>
  <c r="I8013" i="2" s="1"/>
  <c r="J8013" i="2" s="1"/>
  <c r="L8013" i="2" s="1"/>
  <c r="H8012" i="2"/>
  <c r="H8011" i="2"/>
  <c r="H8010" i="2"/>
  <c r="H8009" i="2"/>
  <c r="I8009" i="2" s="1"/>
  <c r="J8009" i="2" s="1"/>
  <c r="H8008" i="2"/>
  <c r="H8007" i="2"/>
  <c r="I8007" i="2" s="1"/>
  <c r="J8007" i="2" s="1"/>
  <c r="L8007" i="2" s="1"/>
  <c r="H8006" i="2"/>
  <c r="H8005" i="2"/>
  <c r="I8005" i="2" s="1"/>
  <c r="J8005" i="2" s="1"/>
  <c r="L8005" i="2" s="1"/>
  <c r="H8004" i="2"/>
  <c r="H8003" i="2"/>
  <c r="H8002" i="2"/>
  <c r="H8001" i="2"/>
  <c r="I8001" i="2" s="1"/>
  <c r="J8001" i="2" s="1"/>
  <c r="H8000" i="2"/>
  <c r="H7999" i="2"/>
  <c r="I7999" i="2" s="1"/>
  <c r="J7999" i="2" s="1"/>
  <c r="L7999" i="2" s="1"/>
  <c r="H7998" i="2"/>
  <c r="H7997" i="2"/>
  <c r="I7997" i="2" s="1"/>
  <c r="J7997" i="2" s="1"/>
  <c r="L7997" i="2" s="1"/>
  <c r="H7996" i="2"/>
  <c r="H7995" i="2"/>
  <c r="H7994" i="2"/>
  <c r="H7993" i="2"/>
  <c r="I7993" i="2" s="1"/>
  <c r="J7993" i="2" s="1"/>
  <c r="H7992" i="2"/>
  <c r="H7991" i="2"/>
  <c r="I7991" i="2" s="1"/>
  <c r="J7991" i="2" s="1"/>
  <c r="H7990" i="2"/>
  <c r="H7989" i="2"/>
  <c r="I7989" i="2" s="1"/>
  <c r="J7989" i="2" s="1"/>
  <c r="H7988" i="2"/>
  <c r="H7987" i="2"/>
  <c r="H7986" i="2"/>
  <c r="H7985" i="2"/>
  <c r="I7985" i="2" s="1"/>
  <c r="J7985" i="2" s="1"/>
  <c r="H7984" i="2"/>
  <c r="H7983" i="2"/>
  <c r="I7983" i="2" s="1"/>
  <c r="J7983" i="2" s="1"/>
  <c r="L7983" i="2" s="1"/>
  <c r="H7982" i="2"/>
  <c r="H7981" i="2"/>
  <c r="I7981" i="2" s="1"/>
  <c r="J7981" i="2" s="1"/>
  <c r="H7980" i="2"/>
  <c r="H7979" i="2"/>
  <c r="H7978" i="2"/>
  <c r="H7977" i="2"/>
  <c r="I7977" i="2" s="1"/>
  <c r="J7977" i="2" s="1"/>
  <c r="H7976" i="2"/>
  <c r="H7975" i="2"/>
  <c r="I7975" i="2" s="1"/>
  <c r="J7975" i="2" s="1"/>
  <c r="L7975" i="2" s="1"/>
  <c r="H7974" i="2"/>
  <c r="H7973" i="2"/>
  <c r="I7973" i="2" s="1"/>
  <c r="J7973" i="2" s="1"/>
  <c r="L7973" i="2" s="1"/>
  <c r="H7972" i="2"/>
  <c r="H7971" i="2"/>
  <c r="H7970" i="2"/>
  <c r="H7969" i="2"/>
  <c r="I7969" i="2" s="1"/>
  <c r="J7969" i="2" s="1"/>
  <c r="H7968" i="2"/>
  <c r="H7967" i="2"/>
  <c r="I7967" i="2" s="1"/>
  <c r="J7967" i="2" s="1"/>
  <c r="L7967" i="2" s="1"/>
  <c r="H7966" i="2"/>
  <c r="H7965" i="2"/>
  <c r="I7965" i="2" s="1"/>
  <c r="J7965" i="2" s="1"/>
  <c r="H7964" i="2"/>
  <c r="H7963" i="2"/>
  <c r="H7962" i="2"/>
  <c r="H7961" i="2"/>
  <c r="I7961" i="2" s="1"/>
  <c r="J7961" i="2" s="1"/>
  <c r="H7960" i="2"/>
  <c r="H7959" i="2"/>
  <c r="I7959" i="2" s="1"/>
  <c r="J7959" i="2" s="1"/>
  <c r="H7958" i="2"/>
  <c r="H7957" i="2"/>
  <c r="I7957" i="2" s="1"/>
  <c r="J7957" i="2" s="1"/>
  <c r="L7957" i="2" s="1"/>
  <c r="H7956" i="2"/>
  <c r="H7955" i="2"/>
  <c r="H7954" i="2"/>
  <c r="H7953" i="2"/>
  <c r="I7953" i="2" s="1"/>
  <c r="J7953" i="2" s="1"/>
  <c r="H7952" i="2"/>
  <c r="H7951" i="2"/>
  <c r="I7951" i="2" s="1"/>
  <c r="J7951" i="2" s="1"/>
  <c r="L7951" i="2" s="1"/>
  <c r="H7950" i="2"/>
  <c r="H7949" i="2"/>
  <c r="I7949" i="2" s="1"/>
  <c r="J7949" i="2" s="1"/>
  <c r="L7949" i="2" s="1"/>
  <c r="H7948" i="2"/>
  <c r="H7947" i="2"/>
  <c r="H7946" i="2"/>
  <c r="H7945" i="2"/>
  <c r="I7945" i="2" s="1"/>
  <c r="J7945" i="2" s="1"/>
  <c r="H7944" i="2"/>
  <c r="H7943" i="2"/>
  <c r="I7943" i="2" s="1"/>
  <c r="J7943" i="2" s="1"/>
  <c r="L7943" i="2" s="1"/>
  <c r="H7942" i="2"/>
  <c r="H7941" i="2"/>
  <c r="I7941" i="2" s="1"/>
  <c r="J7941" i="2" s="1"/>
  <c r="L7941" i="2" s="1"/>
  <c r="H7940" i="2"/>
  <c r="H7939" i="2"/>
  <c r="H7938" i="2"/>
  <c r="H7937" i="2"/>
  <c r="I7937" i="2" s="1"/>
  <c r="J7937" i="2" s="1"/>
  <c r="H7936" i="2"/>
  <c r="H7935" i="2"/>
  <c r="I7935" i="2" s="1"/>
  <c r="J7935" i="2" s="1"/>
  <c r="L7935" i="2" s="1"/>
  <c r="H7934" i="2"/>
  <c r="H7933" i="2"/>
  <c r="H7932" i="2"/>
  <c r="H7931" i="2"/>
  <c r="H7930" i="2"/>
  <c r="H7929" i="2"/>
  <c r="I7929" i="2" s="1"/>
  <c r="J7929" i="2" s="1"/>
  <c r="H7928" i="2"/>
  <c r="H7927" i="2"/>
  <c r="I7927" i="2" s="1"/>
  <c r="J7927" i="2" s="1"/>
  <c r="L7927" i="2" s="1"/>
  <c r="H7926" i="2"/>
  <c r="H7925" i="2"/>
  <c r="I7925" i="2" s="1"/>
  <c r="J7925" i="2" s="1"/>
  <c r="L7925" i="2" s="1"/>
  <c r="H7924" i="2"/>
  <c r="H7923" i="2"/>
  <c r="H7922" i="2"/>
  <c r="H7921" i="2"/>
  <c r="I7921" i="2" s="1"/>
  <c r="J7921" i="2" s="1"/>
  <c r="H7920" i="2"/>
  <c r="H7919" i="2"/>
  <c r="I7919" i="2" s="1"/>
  <c r="J7919" i="2" s="1"/>
  <c r="L7919" i="2" s="1"/>
  <c r="H7918" i="2"/>
  <c r="H7917" i="2"/>
  <c r="I7917" i="2" s="1"/>
  <c r="J7917" i="2" s="1"/>
  <c r="L7917" i="2" s="1"/>
  <c r="H7916" i="2"/>
  <c r="H7915" i="2"/>
  <c r="H7914" i="2"/>
  <c r="H7913" i="2"/>
  <c r="I7913" i="2" s="1"/>
  <c r="J7913" i="2" s="1"/>
  <c r="H7912" i="2"/>
  <c r="H7911" i="2"/>
  <c r="I7911" i="2" s="1"/>
  <c r="J7911" i="2" s="1"/>
  <c r="H7910" i="2"/>
  <c r="H7909" i="2"/>
  <c r="I7909" i="2" s="1"/>
  <c r="J7909" i="2" s="1"/>
  <c r="L7909" i="2" s="1"/>
  <c r="H7908" i="2"/>
  <c r="H7907" i="2"/>
  <c r="H7906" i="2"/>
  <c r="H7905" i="2"/>
  <c r="I7905" i="2" s="1"/>
  <c r="J7905" i="2" s="1"/>
  <c r="H7904" i="2"/>
  <c r="H7903" i="2"/>
  <c r="I7903" i="2" s="1"/>
  <c r="J7903" i="2" s="1"/>
  <c r="L7903" i="2" s="1"/>
  <c r="H7902" i="2"/>
  <c r="H7901" i="2"/>
  <c r="I7901" i="2" s="1"/>
  <c r="J7901" i="2" s="1"/>
  <c r="L7901" i="2" s="1"/>
  <c r="H7900" i="2"/>
  <c r="H7899" i="2"/>
  <c r="H7898" i="2"/>
  <c r="H7897" i="2"/>
  <c r="I7897" i="2" s="1"/>
  <c r="J7897" i="2" s="1"/>
  <c r="H7896" i="2"/>
  <c r="H7895" i="2"/>
  <c r="I7895" i="2" s="1"/>
  <c r="J7895" i="2" s="1"/>
  <c r="L7895" i="2" s="1"/>
  <c r="H7894" i="2"/>
  <c r="H7893" i="2"/>
  <c r="I7893" i="2" s="1"/>
  <c r="J7893" i="2" s="1"/>
  <c r="L7893" i="2" s="1"/>
  <c r="H7892" i="2"/>
  <c r="H7891" i="2"/>
  <c r="H7890" i="2"/>
  <c r="H7889" i="2"/>
  <c r="I7889" i="2" s="1"/>
  <c r="J7889" i="2" s="1"/>
  <c r="H7888" i="2"/>
  <c r="H7887" i="2"/>
  <c r="I7887" i="2" s="1"/>
  <c r="J7887" i="2" s="1"/>
  <c r="L7887" i="2" s="1"/>
  <c r="H7886" i="2"/>
  <c r="H7885" i="2"/>
  <c r="I7885" i="2" s="1"/>
  <c r="J7885" i="2" s="1"/>
  <c r="L7885" i="2" s="1"/>
  <c r="H7884" i="2"/>
  <c r="H7883" i="2"/>
  <c r="H7882" i="2"/>
  <c r="H7881" i="2"/>
  <c r="I7881" i="2" s="1"/>
  <c r="J7881" i="2" s="1"/>
  <c r="H7880" i="2"/>
  <c r="H7879" i="2"/>
  <c r="I7879" i="2" s="1"/>
  <c r="J7879" i="2" s="1"/>
  <c r="L7879" i="2" s="1"/>
  <c r="H7878" i="2"/>
  <c r="H7877" i="2"/>
  <c r="I7877" i="2" s="1"/>
  <c r="J7877" i="2" s="1"/>
  <c r="L7877" i="2" s="1"/>
  <c r="H7876" i="2"/>
  <c r="H7875" i="2"/>
  <c r="H7874" i="2"/>
  <c r="H7873" i="2"/>
  <c r="I7873" i="2" s="1"/>
  <c r="J7873" i="2" s="1"/>
  <c r="H7872" i="2"/>
  <c r="H7871" i="2"/>
  <c r="I7871" i="2" s="1"/>
  <c r="J7871" i="2" s="1"/>
  <c r="L7871" i="2" s="1"/>
  <c r="H7870" i="2"/>
  <c r="H7869" i="2"/>
  <c r="I7869" i="2" s="1"/>
  <c r="J7869" i="2" s="1"/>
  <c r="H7868" i="2"/>
  <c r="H7867" i="2"/>
  <c r="H7866" i="2"/>
  <c r="H7865" i="2"/>
  <c r="I7865" i="2" s="1"/>
  <c r="J7865" i="2" s="1"/>
  <c r="H7864" i="2"/>
  <c r="H7863" i="2"/>
  <c r="I7863" i="2" s="1"/>
  <c r="J7863" i="2" s="1"/>
  <c r="L7863" i="2" s="1"/>
  <c r="H7862" i="2"/>
  <c r="H7861" i="2"/>
  <c r="I7861" i="2" s="1"/>
  <c r="J7861" i="2" s="1"/>
  <c r="L7861" i="2" s="1"/>
  <c r="H7860" i="2"/>
  <c r="H7859" i="2"/>
  <c r="H7858" i="2"/>
  <c r="H7857" i="2"/>
  <c r="I7857" i="2" s="1"/>
  <c r="J7857" i="2" s="1"/>
  <c r="H7856" i="2"/>
  <c r="H7855" i="2"/>
  <c r="I7855" i="2" s="1"/>
  <c r="J7855" i="2" s="1"/>
  <c r="L7855" i="2" s="1"/>
  <c r="H7854" i="2"/>
  <c r="H7853" i="2"/>
  <c r="I7853" i="2" s="1"/>
  <c r="J7853" i="2" s="1"/>
  <c r="L7853" i="2" s="1"/>
  <c r="H7852" i="2"/>
  <c r="H7851" i="2"/>
  <c r="H7850" i="2"/>
  <c r="H7849" i="2"/>
  <c r="I7849" i="2" s="1"/>
  <c r="J7849" i="2" s="1"/>
  <c r="H7848" i="2"/>
  <c r="H7847" i="2"/>
  <c r="I7847" i="2" s="1"/>
  <c r="J7847" i="2" s="1"/>
  <c r="L7847" i="2" s="1"/>
  <c r="H7846" i="2"/>
  <c r="H7845" i="2"/>
  <c r="I7845" i="2" s="1"/>
  <c r="J7845" i="2" s="1"/>
  <c r="L7845" i="2" s="1"/>
  <c r="H7844" i="2"/>
  <c r="H7843" i="2"/>
  <c r="H7842" i="2"/>
  <c r="H7841" i="2"/>
  <c r="I7841" i="2" s="1"/>
  <c r="J7841" i="2" s="1"/>
  <c r="H7840" i="2"/>
  <c r="H7839" i="2"/>
  <c r="I7839" i="2" s="1"/>
  <c r="J7839" i="2" s="1"/>
  <c r="L7839" i="2" s="1"/>
  <c r="H7838" i="2"/>
  <c r="H7837" i="2"/>
  <c r="I7837" i="2" s="1"/>
  <c r="J7837" i="2" s="1"/>
  <c r="L7837" i="2" s="1"/>
  <c r="H7836" i="2"/>
  <c r="H7835" i="2"/>
  <c r="H7834" i="2"/>
  <c r="H7833" i="2"/>
  <c r="I7833" i="2" s="1"/>
  <c r="J7833" i="2" s="1"/>
  <c r="H7832" i="2"/>
  <c r="H7831" i="2"/>
  <c r="I7831" i="2" s="1"/>
  <c r="J7831" i="2" s="1"/>
  <c r="L7831" i="2" s="1"/>
  <c r="H7830" i="2"/>
  <c r="H7829" i="2"/>
  <c r="I7829" i="2" s="1"/>
  <c r="J7829" i="2" s="1"/>
  <c r="L7829" i="2" s="1"/>
  <c r="H7828" i="2"/>
  <c r="H7827" i="2"/>
  <c r="H7826" i="2"/>
  <c r="H7825" i="2"/>
  <c r="I7825" i="2" s="1"/>
  <c r="J7825" i="2" s="1"/>
  <c r="H7824" i="2"/>
  <c r="H7823" i="2"/>
  <c r="I7823" i="2" s="1"/>
  <c r="J7823" i="2" s="1"/>
  <c r="L7823" i="2" s="1"/>
  <c r="H7822" i="2"/>
  <c r="H7821" i="2"/>
  <c r="I7821" i="2" s="1"/>
  <c r="J7821" i="2" s="1"/>
  <c r="L7821" i="2" s="1"/>
  <c r="H7820" i="2"/>
  <c r="H7819" i="2"/>
  <c r="H7818" i="2"/>
  <c r="H7817" i="2"/>
  <c r="H7816" i="2"/>
  <c r="H7815" i="2"/>
  <c r="I7815" i="2" s="1"/>
  <c r="J7815" i="2" s="1"/>
  <c r="L7815" i="2" s="1"/>
  <c r="H7814" i="2"/>
  <c r="H7813" i="2"/>
  <c r="I7813" i="2" s="1"/>
  <c r="J7813" i="2" s="1"/>
  <c r="L7813" i="2" s="1"/>
  <c r="H7812" i="2"/>
  <c r="H7811" i="2"/>
  <c r="H7810" i="2"/>
  <c r="H7809" i="2"/>
  <c r="I7809" i="2" s="1"/>
  <c r="J7809" i="2" s="1"/>
  <c r="H7808" i="2"/>
  <c r="H7807" i="2"/>
  <c r="I7807" i="2" s="1"/>
  <c r="J7807" i="2" s="1"/>
  <c r="L7807" i="2" s="1"/>
  <c r="H7806" i="2"/>
  <c r="H7805" i="2"/>
  <c r="I7805" i="2" s="1"/>
  <c r="J7805" i="2" s="1"/>
  <c r="L7805" i="2" s="1"/>
  <c r="H7804" i="2"/>
  <c r="H7803" i="2"/>
  <c r="H7802" i="2"/>
  <c r="H7801" i="2"/>
  <c r="I7801" i="2" s="1"/>
  <c r="J7801" i="2" s="1"/>
  <c r="H7800" i="2"/>
  <c r="H7799" i="2"/>
  <c r="I7799" i="2" s="1"/>
  <c r="J7799" i="2" s="1"/>
  <c r="H7798" i="2"/>
  <c r="H7797" i="2"/>
  <c r="I7797" i="2" s="1"/>
  <c r="J7797" i="2" s="1"/>
  <c r="L7797" i="2" s="1"/>
  <c r="H7796" i="2"/>
  <c r="H7795" i="2"/>
  <c r="H7794" i="2"/>
  <c r="H7793" i="2"/>
  <c r="I7793" i="2" s="1"/>
  <c r="J7793" i="2" s="1"/>
  <c r="H7792" i="2"/>
  <c r="H7791" i="2"/>
  <c r="I7791" i="2" s="1"/>
  <c r="J7791" i="2" s="1"/>
  <c r="L7791" i="2" s="1"/>
  <c r="H7790" i="2"/>
  <c r="H7789" i="2"/>
  <c r="H7788" i="2"/>
  <c r="H7787" i="2"/>
  <c r="H7786" i="2"/>
  <c r="H7785" i="2"/>
  <c r="I7785" i="2" s="1"/>
  <c r="J7785" i="2" s="1"/>
  <c r="H7784" i="2"/>
  <c r="H7783" i="2"/>
  <c r="I7783" i="2" s="1"/>
  <c r="J7783" i="2" s="1"/>
  <c r="L7783" i="2" s="1"/>
  <c r="H7782" i="2"/>
  <c r="H7781" i="2"/>
  <c r="I7781" i="2" s="1"/>
  <c r="J7781" i="2" s="1"/>
  <c r="H7780" i="2"/>
  <c r="H7779" i="2"/>
  <c r="H7778" i="2"/>
  <c r="H7777" i="2"/>
  <c r="I7777" i="2" s="1"/>
  <c r="J7777" i="2" s="1"/>
  <c r="H7776" i="2"/>
  <c r="H7775" i="2"/>
  <c r="I7775" i="2" s="1"/>
  <c r="J7775" i="2" s="1"/>
  <c r="L7775" i="2" s="1"/>
  <c r="H7774" i="2"/>
  <c r="H7773" i="2"/>
  <c r="I7773" i="2" s="1"/>
  <c r="J7773" i="2" s="1"/>
  <c r="L7773" i="2" s="1"/>
  <c r="H7772" i="2"/>
  <c r="H7771" i="2"/>
  <c r="H7770" i="2"/>
  <c r="H7769" i="2"/>
  <c r="I7769" i="2" s="1"/>
  <c r="J7769" i="2" s="1"/>
  <c r="H7768" i="2"/>
  <c r="H7767" i="2"/>
  <c r="I7767" i="2" s="1"/>
  <c r="J7767" i="2" s="1"/>
  <c r="L7767" i="2" s="1"/>
  <c r="H7766" i="2"/>
  <c r="H7765" i="2"/>
  <c r="I7765" i="2" s="1"/>
  <c r="J7765" i="2" s="1"/>
  <c r="H7764" i="2"/>
  <c r="H7763" i="2"/>
  <c r="H7762" i="2"/>
  <c r="H7761" i="2"/>
  <c r="I7761" i="2" s="1"/>
  <c r="J7761" i="2" s="1"/>
  <c r="H7760" i="2"/>
  <c r="H7759" i="2"/>
  <c r="I7759" i="2" s="1"/>
  <c r="J7759" i="2" s="1"/>
  <c r="L7759" i="2" s="1"/>
  <c r="H7758" i="2"/>
  <c r="H7757" i="2"/>
  <c r="I7757" i="2" s="1"/>
  <c r="J7757" i="2" s="1"/>
  <c r="L7757" i="2" s="1"/>
  <c r="H7756" i="2"/>
  <c r="H7755" i="2"/>
  <c r="H7754" i="2"/>
  <c r="H7753" i="2"/>
  <c r="I7753" i="2" s="1"/>
  <c r="J7753" i="2" s="1"/>
  <c r="H7752" i="2"/>
  <c r="H7751" i="2"/>
  <c r="I7751" i="2" s="1"/>
  <c r="J7751" i="2" s="1"/>
  <c r="L7751" i="2" s="1"/>
  <c r="H7750" i="2"/>
  <c r="H7749" i="2"/>
  <c r="I7749" i="2" s="1"/>
  <c r="J7749" i="2" s="1"/>
  <c r="H7748" i="2"/>
  <c r="H7747" i="2"/>
  <c r="H7746" i="2"/>
  <c r="H7745" i="2"/>
  <c r="I7745" i="2" s="1"/>
  <c r="J7745" i="2" s="1"/>
  <c r="H7744" i="2"/>
  <c r="H7743" i="2"/>
  <c r="I7743" i="2" s="1"/>
  <c r="J7743" i="2" s="1"/>
  <c r="L7743" i="2" s="1"/>
  <c r="H7742" i="2"/>
  <c r="H7741" i="2"/>
  <c r="I7741" i="2" s="1"/>
  <c r="J7741" i="2" s="1"/>
  <c r="L7741" i="2" s="1"/>
  <c r="H7740" i="2"/>
  <c r="H7739" i="2"/>
  <c r="H7738" i="2"/>
  <c r="H7737" i="2"/>
  <c r="H7736" i="2"/>
  <c r="H7735" i="2"/>
  <c r="I7735" i="2" s="1"/>
  <c r="J7735" i="2" s="1"/>
  <c r="L7735" i="2" s="1"/>
  <c r="H7734" i="2"/>
  <c r="H7733" i="2"/>
  <c r="I7733" i="2" s="1"/>
  <c r="J7733" i="2" s="1"/>
  <c r="H7732" i="2"/>
  <c r="H7731" i="2"/>
  <c r="H7730" i="2"/>
  <c r="H7729" i="2"/>
  <c r="I7729" i="2" s="1"/>
  <c r="J7729" i="2" s="1"/>
  <c r="H7728" i="2"/>
  <c r="H7727" i="2"/>
  <c r="I7727" i="2" s="1"/>
  <c r="J7727" i="2" s="1"/>
  <c r="L7727" i="2" s="1"/>
  <c r="H7726" i="2"/>
  <c r="H7725" i="2"/>
  <c r="H7724" i="2"/>
  <c r="H7723" i="2"/>
  <c r="H7722" i="2"/>
  <c r="H7721" i="2"/>
  <c r="I7721" i="2" s="1"/>
  <c r="J7721" i="2" s="1"/>
  <c r="H7720" i="2"/>
  <c r="H7719" i="2"/>
  <c r="I7719" i="2" s="1"/>
  <c r="J7719" i="2" s="1"/>
  <c r="L7719" i="2" s="1"/>
  <c r="H7718" i="2"/>
  <c r="H7717" i="2"/>
  <c r="I7717" i="2" s="1"/>
  <c r="J7717" i="2" s="1"/>
  <c r="L7717" i="2" s="1"/>
  <c r="H7716" i="2"/>
  <c r="H7715" i="2"/>
  <c r="H7714" i="2"/>
  <c r="H7713" i="2"/>
  <c r="I7713" i="2" s="1"/>
  <c r="J7713" i="2" s="1"/>
  <c r="H7712" i="2"/>
  <c r="H7711" i="2"/>
  <c r="I7711" i="2" s="1"/>
  <c r="J7711" i="2" s="1"/>
  <c r="H7710" i="2"/>
  <c r="H7709" i="2"/>
  <c r="I7709" i="2" s="1"/>
  <c r="J7709" i="2" s="1"/>
  <c r="L7709" i="2" s="1"/>
  <c r="H7708" i="2"/>
  <c r="H7707" i="2"/>
  <c r="H7706" i="2"/>
  <c r="H7705" i="2"/>
  <c r="I7705" i="2" s="1"/>
  <c r="J7705" i="2" s="1"/>
  <c r="H7704" i="2"/>
  <c r="H7703" i="2"/>
  <c r="I7703" i="2" s="1"/>
  <c r="J7703" i="2" s="1"/>
  <c r="L7703" i="2" s="1"/>
  <c r="H7702" i="2"/>
  <c r="H7701" i="2"/>
  <c r="I7701" i="2" s="1"/>
  <c r="J7701" i="2" s="1"/>
  <c r="L7701" i="2" s="1"/>
  <c r="H7700" i="2"/>
  <c r="H7699" i="2"/>
  <c r="H7698" i="2"/>
  <c r="H7697" i="2"/>
  <c r="I7697" i="2" s="1"/>
  <c r="J7697" i="2" s="1"/>
  <c r="H7696" i="2"/>
  <c r="H7695" i="2"/>
  <c r="I7695" i="2" s="1"/>
  <c r="J7695" i="2" s="1"/>
  <c r="L7695" i="2" s="1"/>
  <c r="H7694" i="2"/>
  <c r="H7693" i="2"/>
  <c r="I7693" i="2" s="1"/>
  <c r="J7693" i="2" s="1"/>
  <c r="L7693" i="2" s="1"/>
  <c r="H7692" i="2"/>
  <c r="H7691" i="2"/>
  <c r="H7690" i="2"/>
  <c r="H7689" i="2"/>
  <c r="I7689" i="2" s="1"/>
  <c r="J7689" i="2" s="1"/>
  <c r="H7688" i="2"/>
  <c r="H7687" i="2"/>
  <c r="I7687" i="2" s="1"/>
  <c r="J7687" i="2" s="1"/>
  <c r="L7687" i="2" s="1"/>
  <c r="H7686" i="2"/>
  <c r="H7685" i="2"/>
  <c r="I7685" i="2" s="1"/>
  <c r="J7685" i="2" s="1"/>
  <c r="L7685" i="2" s="1"/>
  <c r="H7684" i="2"/>
  <c r="H7683" i="2"/>
  <c r="H7682" i="2"/>
  <c r="H7681" i="2"/>
  <c r="I7681" i="2" s="1"/>
  <c r="J7681" i="2" s="1"/>
  <c r="H7680" i="2"/>
  <c r="H7679" i="2"/>
  <c r="I7679" i="2" s="1"/>
  <c r="J7679" i="2" s="1"/>
  <c r="L7679" i="2" s="1"/>
  <c r="H7678" i="2"/>
  <c r="H7677" i="2"/>
  <c r="H7676" i="2"/>
  <c r="H7675" i="2"/>
  <c r="H7674" i="2"/>
  <c r="H7673" i="2"/>
  <c r="I7673" i="2" s="1"/>
  <c r="J7673" i="2" s="1"/>
  <c r="H7672" i="2"/>
  <c r="H7671" i="2"/>
  <c r="I7671" i="2" s="1"/>
  <c r="J7671" i="2" s="1"/>
  <c r="L7671" i="2" s="1"/>
  <c r="H7670" i="2"/>
  <c r="H7669" i="2"/>
  <c r="I7669" i="2" s="1"/>
  <c r="J7669" i="2" s="1"/>
  <c r="L7669" i="2" s="1"/>
  <c r="H7668" i="2"/>
  <c r="H7667" i="2"/>
  <c r="H7666" i="2"/>
  <c r="H7665" i="2"/>
  <c r="I7665" i="2" s="1"/>
  <c r="J7665" i="2" s="1"/>
  <c r="H7664" i="2"/>
  <c r="H7663" i="2"/>
  <c r="I7663" i="2" s="1"/>
  <c r="J7663" i="2" s="1"/>
  <c r="L7663" i="2" s="1"/>
  <c r="H7662" i="2"/>
  <c r="H7661" i="2"/>
  <c r="I7661" i="2" s="1"/>
  <c r="J7661" i="2" s="1"/>
  <c r="H7660" i="2"/>
  <c r="H7659" i="2"/>
  <c r="H7658" i="2"/>
  <c r="H7657" i="2"/>
  <c r="I7657" i="2" s="1"/>
  <c r="J7657" i="2" s="1"/>
  <c r="H7656" i="2"/>
  <c r="H7655" i="2"/>
  <c r="I7655" i="2" s="1"/>
  <c r="J7655" i="2" s="1"/>
  <c r="L7655" i="2" s="1"/>
  <c r="H7654" i="2"/>
  <c r="H7653" i="2"/>
  <c r="I7653" i="2" s="1"/>
  <c r="J7653" i="2" s="1"/>
  <c r="H7652" i="2"/>
  <c r="H7651" i="2"/>
  <c r="H7650" i="2"/>
  <c r="H7649" i="2"/>
  <c r="I7649" i="2" s="1"/>
  <c r="J7649" i="2" s="1"/>
  <c r="H7648" i="2"/>
  <c r="H7647" i="2"/>
  <c r="I7647" i="2" s="1"/>
  <c r="J7647" i="2" s="1"/>
  <c r="L7647" i="2" s="1"/>
  <c r="H7646" i="2"/>
  <c r="H7645" i="2"/>
  <c r="I7645" i="2" s="1"/>
  <c r="J7645" i="2" s="1"/>
  <c r="H7644" i="2"/>
  <c r="H7643" i="2"/>
  <c r="H7642" i="2"/>
  <c r="H7641" i="2"/>
  <c r="I7641" i="2" s="1"/>
  <c r="J7641" i="2" s="1"/>
  <c r="H7640" i="2"/>
  <c r="H7639" i="2"/>
  <c r="I7639" i="2" s="1"/>
  <c r="J7639" i="2" s="1"/>
  <c r="H7638" i="2"/>
  <c r="H7637" i="2"/>
  <c r="I7637" i="2" s="1"/>
  <c r="J7637" i="2" s="1"/>
  <c r="L7637" i="2" s="1"/>
  <c r="H7636" i="2"/>
  <c r="H7635" i="2"/>
  <c r="H7634" i="2"/>
  <c r="H7633" i="2"/>
  <c r="I7633" i="2" s="1"/>
  <c r="J7633" i="2" s="1"/>
  <c r="H7632" i="2"/>
  <c r="H7631" i="2"/>
  <c r="I7631" i="2" s="1"/>
  <c r="J7631" i="2" s="1"/>
  <c r="L7631" i="2" s="1"/>
  <c r="H7630" i="2"/>
  <c r="H7629" i="2"/>
  <c r="I7629" i="2" s="1"/>
  <c r="J7629" i="2" s="1"/>
  <c r="L7629" i="2" s="1"/>
  <c r="H7628" i="2"/>
  <c r="H7627" i="2"/>
  <c r="H7626" i="2"/>
  <c r="H7625" i="2"/>
  <c r="I7625" i="2" s="1"/>
  <c r="J7625" i="2" s="1"/>
  <c r="H7624" i="2"/>
  <c r="H7623" i="2"/>
  <c r="I7623" i="2" s="1"/>
  <c r="J7623" i="2" s="1"/>
  <c r="L7623" i="2" s="1"/>
  <c r="H7622" i="2"/>
  <c r="H7621" i="2"/>
  <c r="I7621" i="2" s="1"/>
  <c r="J7621" i="2" s="1"/>
  <c r="L7621" i="2" s="1"/>
  <c r="H7620" i="2"/>
  <c r="H7619" i="2"/>
  <c r="H7618" i="2"/>
  <c r="H7617" i="2"/>
  <c r="I7617" i="2" s="1"/>
  <c r="J7617" i="2" s="1"/>
  <c r="H7616" i="2"/>
  <c r="H7615" i="2"/>
  <c r="I7615" i="2" s="1"/>
  <c r="J7615" i="2" s="1"/>
  <c r="L7615" i="2" s="1"/>
  <c r="H7614" i="2"/>
  <c r="H7613" i="2"/>
  <c r="I7613" i="2" s="1"/>
  <c r="J7613" i="2" s="1"/>
  <c r="H7612" i="2"/>
  <c r="H7611" i="2"/>
  <c r="H7610" i="2"/>
  <c r="H7609" i="2"/>
  <c r="I7609" i="2" s="1"/>
  <c r="J7609" i="2" s="1"/>
  <c r="H7608" i="2"/>
  <c r="H7607" i="2"/>
  <c r="I7607" i="2" s="1"/>
  <c r="J7607" i="2" s="1"/>
  <c r="L7607" i="2" s="1"/>
  <c r="H7606" i="2"/>
  <c r="H7605" i="2"/>
  <c r="I7605" i="2" s="1"/>
  <c r="J7605" i="2" s="1"/>
  <c r="H7604" i="2"/>
  <c r="H7603" i="2"/>
  <c r="H7602" i="2"/>
  <c r="H7601" i="2"/>
  <c r="I7601" i="2" s="1"/>
  <c r="J7601" i="2" s="1"/>
  <c r="H7600" i="2"/>
  <c r="H7599" i="2"/>
  <c r="I7599" i="2" s="1"/>
  <c r="J7599" i="2" s="1"/>
  <c r="H7598" i="2"/>
  <c r="H7597" i="2"/>
  <c r="I7597" i="2" s="1"/>
  <c r="J7597" i="2" s="1"/>
  <c r="L7597" i="2" s="1"/>
  <c r="H7596" i="2"/>
  <c r="H7595" i="2"/>
  <c r="H7594" i="2"/>
  <c r="H7593" i="2"/>
  <c r="I7593" i="2" s="1"/>
  <c r="J7593" i="2" s="1"/>
  <c r="H7592" i="2"/>
  <c r="H7591" i="2"/>
  <c r="I7591" i="2" s="1"/>
  <c r="J7591" i="2" s="1"/>
  <c r="L7591" i="2" s="1"/>
  <c r="H7590" i="2"/>
  <c r="H7589" i="2"/>
  <c r="I7589" i="2" s="1"/>
  <c r="J7589" i="2" s="1"/>
  <c r="H7588" i="2"/>
  <c r="H7587" i="2"/>
  <c r="H7586" i="2"/>
  <c r="H7585" i="2"/>
  <c r="I7585" i="2" s="1"/>
  <c r="J7585" i="2" s="1"/>
  <c r="H7584" i="2"/>
  <c r="H7583" i="2"/>
  <c r="I7583" i="2" s="1"/>
  <c r="J7583" i="2" s="1"/>
  <c r="L7583" i="2" s="1"/>
  <c r="H7582" i="2"/>
  <c r="H7581" i="2"/>
  <c r="I7581" i="2" s="1"/>
  <c r="J7581" i="2" s="1"/>
  <c r="L7581" i="2" s="1"/>
  <c r="H7580" i="2"/>
  <c r="H7579" i="2"/>
  <c r="H7578" i="2"/>
  <c r="H7577" i="2"/>
  <c r="I7577" i="2" s="1"/>
  <c r="J7577" i="2" s="1"/>
  <c r="H7576" i="2"/>
  <c r="H7575" i="2"/>
  <c r="I7575" i="2" s="1"/>
  <c r="J7575" i="2" s="1"/>
  <c r="L7575" i="2" s="1"/>
  <c r="H7574" i="2"/>
  <c r="H7573" i="2"/>
  <c r="I7573" i="2" s="1"/>
  <c r="J7573" i="2" s="1"/>
  <c r="H7572" i="2"/>
  <c r="H7571" i="2"/>
  <c r="H7570" i="2"/>
  <c r="H7569" i="2"/>
  <c r="I7569" i="2" s="1"/>
  <c r="J7569" i="2" s="1"/>
  <c r="H7568" i="2"/>
  <c r="H7567" i="2"/>
  <c r="I7567" i="2" s="1"/>
  <c r="J7567" i="2" s="1"/>
  <c r="L7567" i="2" s="1"/>
  <c r="H7566" i="2"/>
  <c r="H7565" i="2"/>
  <c r="I7565" i="2" s="1"/>
  <c r="J7565" i="2" s="1"/>
  <c r="L7565" i="2" s="1"/>
  <c r="H7564" i="2"/>
  <c r="H7563" i="2"/>
  <c r="H7562" i="2"/>
  <c r="H7561" i="2"/>
  <c r="I7561" i="2" s="1"/>
  <c r="J7561" i="2" s="1"/>
  <c r="H7560" i="2"/>
  <c r="H7559" i="2"/>
  <c r="I7559" i="2" s="1"/>
  <c r="J7559" i="2" s="1"/>
  <c r="H7558" i="2"/>
  <c r="H7557" i="2"/>
  <c r="I7557" i="2" s="1"/>
  <c r="J7557" i="2" s="1"/>
  <c r="L7557" i="2" s="1"/>
  <c r="H7556" i="2"/>
  <c r="H7555" i="2"/>
  <c r="H7554" i="2"/>
  <c r="H7553" i="2"/>
  <c r="I7553" i="2" s="1"/>
  <c r="J7553" i="2" s="1"/>
  <c r="H7552" i="2"/>
  <c r="H7551" i="2"/>
  <c r="I7551" i="2" s="1"/>
  <c r="J7551" i="2" s="1"/>
  <c r="L7551" i="2" s="1"/>
  <c r="H7550" i="2"/>
  <c r="H7549" i="2"/>
  <c r="I7549" i="2" s="1"/>
  <c r="J7549" i="2" s="1"/>
  <c r="L7549" i="2" s="1"/>
  <c r="H7548" i="2"/>
  <c r="H7547" i="2"/>
  <c r="H7546" i="2"/>
  <c r="H7545" i="2"/>
  <c r="I7545" i="2" s="1"/>
  <c r="J7545" i="2" s="1"/>
  <c r="H7544" i="2"/>
  <c r="H7543" i="2"/>
  <c r="I7543" i="2" s="1"/>
  <c r="J7543" i="2" s="1"/>
  <c r="L7543" i="2" s="1"/>
  <c r="H7542" i="2"/>
  <c r="H7541" i="2"/>
  <c r="I7541" i="2" s="1"/>
  <c r="J7541" i="2" s="1"/>
  <c r="L7541" i="2" s="1"/>
  <c r="H7540" i="2"/>
  <c r="H7539" i="2"/>
  <c r="H7538" i="2"/>
  <c r="H7537" i="2"/>
  <c r="I7537" i="2" s="1"/>
  <c r="J7537" i="2" s="1"/>
  <c r="H7536" i="2"/>
  <c r="H7535" i="2"/>
  <c r="I7535" i="2" s="1"/>
  <c r="J7535" i="2" s="1"/>
  <c r="L7535" i="2" s="1"/>
  <c r="H7534" i="2"/>
  <c r="H7533" i="2"/>
  <c r="I7533" i="2" s="1"/>
  <c r="J7533" i="2" s="1"/>
  <c r="L7533" i="2" s="1"/>
  <c r="H7532" i="2"/>
  <c r="H7531" i="2"/>
  <c r="H7530" i="2"/>
  <c r="H7529" i="2"/>
  <c r="I7529" i="2" s="1"/>
  <c r="J7529" i="2" s="1"/>
  <c r="H7528" i="2"/>
  <c r="H7527" i="2"/>
  <c r="I7527" i="2" s="1"/>
  <c r="J7527" i="2" s="1"/>
  <c r="L7527" i="2" s="1"/>
  <c r="H7526" i="2"/>
  <c r="H7525" i="2"/>
  <c r="I7525" i="2" s="1"/>
  <c r="J7525" i="2" s="1"/>
  <c r="H7524" i="2"/>
  <c r="H7523" i="2"/>
  <c r="H7522" i="2"/>
  <c r="H7521" i="2"/>
  <c r="I7521" i="2" s="1"/>
  <c r="J7521" i="2" s="1"/>
  <c r="H7520" i="2"/>
  <c r="H7519" i="2"/>
  <c r="I7519" i="2" s="1"/>
  <c r="J7519" i="2" s="1"/>
  <c r="L7519" i="2" s="1"/>
  <c r="H7518" i="2"/>
  <c r="H7517" i="2"/>
  <c r="I7517" i="2" s="1"/>
  <c r="J7517" i="2" s="1"/>
  <c r="H7516" i="2"/>
  <c r="H7515" i="2"/>
  <c r="H7514" i="2"/>
  <c r="H7513" i="2"/>
  <c r="I7513" i="2" s="1"/>
  <c r="J7513" i="2" s="1"/>
  <c r="H7512" i="2"/>
  <c r="H7511" i="2"/>
  <c r="I7511" i="2" s="1"/>
  <c r="J7511" i="2" s="1"/>
  <c r="H7510" i="2"/>
  <c r="H7509" i="2"/>
  <c r="I7509" i="2" s="1"/>
  <c r="J7509" i="2" s="1"/>
  <c r="L7509" i="2" s="1"/>
  <c r="H7508" i="2"/>
  <c r="H7507" i="2"/>
  <c r="H7506" i="2"/>
  <c r="H7505" i="2"/>
  <c r="H7504" i="2"/>
  <c r="H7503" i="2"/>
  <c r="I7503" i="2" s="1"/>
  <c r="J7503" i="2" s="1"/>
  <c r="L7503" i="2" s="1"/>
  <c r="H7502" i="2"/>
  <c r="H7501" i="2"/>
  <c r="I7501" i="2" s="1"/>
  <c r="J7501" i="2" s="1"/>
  <c r="H7500" i="2"/>
  <c r="H7499" i="2"/>
  <c r="H7498" i="2"/>
  <c r="H7497" i="2"/>
  <c r="I7497" i="2" s="1"/>
  <c r="J7497" i="2" s="1"/>
  <c r="H7496" i="2"/>
  <c r="H7495" i="2"/>
  <c r="I7495" i="2" s="1"/>
  <c r="J7495" i="2" s="1"/>
  <c r="L7495" i="2" s="1"/>
  <c r="H7494" i="2"/>
  <c r="H7493" i="2"/>
  <c r="I7493" i="2" s="1"/>
  <c r="J7493" i="2" s="1"/>
  <c r="L7493" i="2" s="1"/>
  <c r="H7492" i="2"/>
  <c r="H7491" i="2"/>
  <c r="H7490" i="2"/>
  <c r="H7489" i="2"/>
  <c r="I7489" i="2" s="1"/>
  <c r="J7489" i="2" s="1"/>
  <c r="H7488" i="2"/>
  <c r="H7487" i="2"/>
  <c r="I7487" i="2" s="1"/>
  <c r="J7487" i="2" s="1"/>
  <c r="L7487" i="2" s="1"/>
  <c r="H7486" i="2"/>
  <c r="H7485" i="2"/>
  <c r="I7485" i="2" s="1"/>
  <c r="J7485" i="2" s="1"/>
  <c r="L7485" i="2" s="1"/>
  <c r="H7484" i="2"/>
  <c r="H7483" i="2"/>
  <c r="H7482" i="2"/>
  <c r="H7481" i="2"/>
  <c r="I7481" i="2" s="1"/>
  <c r="J7481" i="2" s="1"/>
  <c r="H7480" i="2"/>
  <c r="H7479" i="2"/>
  <c r="I7479" i="2" s="1"/>
  <c r="J7479" i="2" s="1"/>
  <c r="L7479" i="2" s="1"/>
  <c r="H7478" i="2"/>
  <c r="H7477" i="2"/>
  <c r="I7477" i="2" s="1"/>
  <c r="J7477" i="2" s="1"/>
  <c r="L7477" i="2" s="1"/>
  <c r="H7476" i="2"/>
  <c r="H7475" i="2"/>
  <c r="H7474" i="2"/>
  <c r="H7473" i="2"/>
  <c r="H7472" i="2"/>
  <c r="H7471" i="2"/>
  <c r="I7471" i="2" s="1"/>
  <c r="J7471" i="2" s="1"/>
  <c r="H7470" i="2"/>
  <c r="H7469" i="2"/>
  <c r="I7469" i="2" s="1"/>
  <c r="J7469" i="2" s="1"/>
  <c r="L7469" i="2" s="1"/>
  <c r="H7468" i="2"/>
  <c r="H7467" i="2"/>
  <c r="H7466" i="2"/>
  <c r="H7465" i="2"/>
  <c r="I7465" i="2" s="1"/>
  <c r="J7465" i="2" s="1"/>
  <c r="H7464" i="2"/>
  <c r="H7463" i="2"/>
  <c r="I7463" i="2" s="1"/>
  <c r="J7463" i="2" s="1"/>
  <c r="L7463" i="2" s="1"/>
  <c r="H7462" i="2"/>
  <c r="H7461" i="2"/>
  <c r="I7461" i="2" s="1"/>
  <c r="J7461" i="2" s="1"/>
  <c r="L7461" i="2" s="1"/>
  <c r="H7460" i="2"/>
  <c r="H7459" i="2"/>
  <c r="H7458" i="2"/>
  <c r="H7457" i="2"/>
  <c r="I7457" i="2" s="1"/>
  <c r="J7457" i="2" s="1"/>
  <c r="H7456" i="2"/>
  <c r="H7455" i="2"/>
  <c r="I7455" i="2" s="1"/>
  <c r="J7455" i="2" s="1"/>
  <c r="L7455" i="2" s="1"/>
  <c r="H7454" i="2"/>
  <c r="H7453" i="2"/>
  <c r="I7453" i="2" s="1"/>
  <c r="J7453" i="2" s="1"/>
  <c r="L7453" i="2" s="1"/>
  <c r="H7452" i="2"/>
  <c r="H7451" i="2"/>
  <c r="H7450" i="2"/>
  <c r="H7449" i="2"/>
  <c r="I7449" i="2" s="1"/>
  <c r="J7449" i="2" s="1"/>
  <c r="H7448" i="2"/>
  <c r="H7447" i="2"/>
  <c r="I7447" i="2" s="1"/>
  <c r="J7447" i="2" s="1"/>
  <c r="L7447" i="2" s="1"/>
  <c r="H7446" i="2"/>
  <c r="H7445" i="2"/>
  <c r="I7445" i="2" s="1"/>
  <c r="J7445" i="2" s="1"/>
  <c r="L7445" i="2" s="1"/>
  <c r="H7444" i="2"/>
  <c r="H7443" i="2"/>
  <c r="H7442" i="2"/>
  <c r="H7441" i="2"/>
  <c r="I7441" i="2" s="1"/>
  <c r="J7441" i="2" s="1"/>
  <c r="H7440" i="2"/>
  <c r="H7439" i="2"/>
  <c r="I7439" i="2" s="1"/>
  <c r="J7439" i="2" s="1"/>
  <c r="L7439" i="2" s="1"/>
  <c r="H7438" i="2"/>
  <c r="H7437" i="2"/>
  <c r="I7437" i="2" s="1"/>
  <c r="J7437" i="2" s="1"/>
  <c r="L7437" i="2" s="1"/>
  <c r="H7436" i="2"/>
  <c r="H7435" i="2"/>
  <c r="H7434" i="2"/>
  <c r="H7433" i="2"/>
  <c r="I7433" i="2" s="1"/>
  <c r="J7433" i="2" s="1"/>
  <c r="H7432" i="2"/>
  <c r="H7431" i="2"/>
  <c r="I7431" i="2" s="1"/>
  <c r="J7431" i="2" s="1"/>
  <c r="L7431" i="2" s="1"/>
  <c r="H7430" i="2"/>
  <c r="H7429" i="2"/>
  <c r="H7428" i="2"/>
  <c r="H7427" i="2"/>
  <c r="H7426" i="2"/>
  <c r="H7425" i="2"/>
  <c r="I7425" i="2" s="1"/>
  <c r="J7425" i="2" s="1"/>
  <c r="H7424" i="2"/>
  <c r="H7423" i="2"/>
  <c r="I7423" i="2" s="1"/>
  <c r="J7423" i="2" s="1"/>
  <c r="L7423" i="2" s="1"/>
  <c r="H7422" i="2"/>
  <c r="H7421" i="2"/>
  <c r="I7421" i="2" s="1"/>
  <c r="J7421" i="2" s="1"/>
  <c r="H7420" i="2"/>
  <c r="H7419" i="2"/>
  <c r="H7418" i="2"/>
  <c r="H7417" i="2"/>
  <c r="I7417" i="2" s="1"/>
  <c r="J7417" i="2" s="1"/>
  <c r="H7416" i="2"/>
  <c r="H7415" i="2"/>
  <c r="I7415" i="2" s="1"/>
  <c r="J7415" i="2" s="1"/>
  <c r="L7415" i="2" s="1"/>
  <c r="H7414" i="2"/>
  <c r="H7413" i="2"/>
  <c r="I7413" i="2" s="1"/>
  <c r="J7413" i="2" s="1"/>
  <c r="L7413" i="2" s="1"/>
  <c r="H7412" i="2"/>
  <c r="H7411" i="2"/>
  <c r="H7410" i="2"/>
  <c r="H7409" i="2"/>
  <c r="I7409" i="2" s="1"/>
  <c r="J7409" i="2" s="1"/>
  <c r="H7408" i="2"/>
  <c r="H7407" i="2"/>
  <c r="I7407" i="2" s="1"/>
  <c r="J7407" i="2" s="1"/>
  <c r="H7406" i="2"/>
  <c r="H7405" i="2"/>
  <c r="I7405" i="2" s="1"/>
  <c r="J7405" i="2" s="1"/>
  <c r="L7405" i="2" s="1"/>
  <c r="H7404" i="2"/>
  <c r="H7403" i="2"/>
  <c r="H7402" i="2"/>
  <c r="H7401" i="2"/>
  <c r="H7400" i="2"/>
  <c r="H7399" i="2"/>
  <c r="I7399" i="2" s="1"/>
  <c r="J7399" i="2" s="1"/>
  <c r="L7399" i="2" s="1"/>
  <c r="H7398" i="2"/>
  <c r="H7397" i="2"/>
  <c r="I7397" i="2" s="1"/>
  <c r="J7397" i="2" s="1"/>
  <c r="L7397" i="2" s="1"/>
  <c r="H7396" i="2"/>
  <c r="H7395" i="2"/>
  <c r="H7394" i="2"/>
  <c r="H7393" i="2"/>
  <c r="I7393" i="2" s="1"/>
  <c r="J7393" i="2" s="1"/>
  <c r="H7392" i="2"/>
  <c r="H7391" i="2"/>
  <c r="I7391" i="2" s="1"/>
  <c r="J7391" i="2" s="1"/>
  <c r="L7391" i="2" s="1"/>
  <c r="H7390" i="2"/>
  <c r="H7389" i="2"/>
  <c r="I7389" i="2" s="1"/>
  <c r="J7389" i="2" s="1"/>
  <c r="H7388" i="2"/>
  <c r="H7387" i="2"/>
  <c r="H7386" i="2"/>
  <c r="H7385" i="2"/>
  <c r="I7385" i="2" s="1"/>
  <c r="J7385" i="2" s="1"/>
  <c r="H7384" i="2"/>
  <c r="H7383" i="2"/>
  <c r="I7383" i="2" s="1"/>
  <c r="J7383" i="2" s="1"/>
  <c r="L7383" i="2" s="1"/>
  <c r="H7382" i="2"/>
  <c r="H7381" i="2"/>
  <c r="I7381" i="2" s="1"/>
  <c r="J7381" i="2" s="1"/>
  <c r="L7381" i="2" s="1"/>
  <c r="H7380" i="2"/>
  <c r="H7379" i="2"/>
  <c r="H7378" i="2"/>
  <c r="H7377" i="2"/>
  <c r="I7377" i="2" s="1"/>
  <c r="J7377" i="2" s="1"/>
  <c r="H7376" i="2"/>
  <c r="H7375" i="2"/>
  <c r="I7375" i="2" s="1"/>
  <c r="J7375" i="2" s="1"/>
  <c r="L7375" i="2" s="1"/>
  <c r="H7374" i="2"/>
  <c r="H7373" i="2"/>
  <c r="H7372" i="2"/>
  <c r="H7371" i="2"/>
  <c r="H7370" i="2"/>
  <c r="H7369" i="2"/>
  <c r="I7369" i="2" s="1"/>
  <c r="J7369" i="2" s="1"/>
  <c r="H7368" i="2"/>
  <c r="H7367" i="2"/>
  <c r="I7367" i="2" s="1"/>
  <c r="J7367" i="2" s="1"/>
  <c r="L7367" i="2" s="1"/>
  <c r="H7366" i="2"/>
  <c r="H7365" i="2"/>
  <c r="I7365" i="2" s="1"/>
  <c r="J7365" i="2" s="1"/>
  <c r="L7365" i="2" s="1"/>
  <c r="H7364" i="2"/>
  <c r="H7363" i="2"/>
  <c r="H7362" i="2"/>
  <c r="H7361" i="2"/>
  <c r="I7361" i="2" s="1"/>
  <c r="J7361" i="2" s="1"/>
  <c r="H7360" i="2"/>
  <c r="H7359" i="2"/>
  <c r="I7359" i="2" s="1"/>
  <c r="J7359" i="2" s="1"/>
  <c r="L7359" i="2" s="1"/>
  <c r="H7358" i="2"/>
  <c r="H7357" i="2"/>
  <c r="I7357" i="2" s="1"/>
  <c r="J7357" i="2" s="1"/>
  <c r="L7357" i="2" s="1"/>
  <c r="H7356" i="2"/>
  <c r="H7355" i="2"/>
  <c r="H7354" i="2"/>
  <c r="H7353" i="2"/>
  <c r="I7353" i="2" s="1"/>
  <c r="J7353" i="2" s="1"/>
  <c r="H7352" i="2"/>
  <c r="H7351" i="2"/>
  <c r="I7351" i="2" s="1"/>
  <c r="J7351" i="2" s="1"/>
  <c r="L7351" i="2" s="1"/>
  <c r="H7350" i="2"/>
  <c r="H7349" i="2"/>
  <c r="I7349" i="2" s="1"/>
  <c r="J7349" i="2" s="1"/>
  <c r="H7348" i="2"/>
  <c r="H7347" i="2"/>
  <c r="H7346" i="2"/>
  <c r="H7345" i="2"/>
  <c r="I7345" i="2" s="1"/>
  <c r="J7345" i="2" s="1"/>
  <c r="H7344" i="2"/>
  <c r="H7343" i="2"/>
  <c r="I7343" i="2" s="1"/>
  <c r="J7343" i="2" s="1"/>
  <c r="L7343" i="2" s="1"/>
  <c r="H7342" i="2"/>
  <c r="H7341" i="2"/>
  <c r="I7341" i="2" s="1"/>
  <c r="J7341" i="2" s="1"/>
  <c r="H7340" i="2"/>
  <c r="H7339" i="2"/>
  <c r="H7338" i="2"/>
  <c r="H7337" i="2"/>
  <c r="I7337" i="2" s="1"/>
  <c r="J7337" i="2" s="1"/>
  <c r="H7336" i="2"/>
  <c r="H7335" i="2"/>
  <c r="I7335" i="2" s="1"/>
  <c r="J7335" i="2" s="1"/>
  <c r="L7335" i="2" s="1"/>
  <c r="H7334" i="2"/>
  <c r="H7333" i="2"/>
  <c r="I7333" i="2" s="1"/>
  <c r="J7333" i="2" s="1"/>
  <c r="H7332" i="2"/>
  <c r="H7331" i="2"/>
  <c r="H7330" i="2"/>
  <c r="H7329" i="2"/>
  <c r="I7329" i="2" s="1"/>
  <c r="J7329" i="2" s="1"/>
  <c r="H7328" i="2"/>
  <c r="H7327" i="2"/>
  <c r="I7327" i="2" s="1"/>
  <c r="J7327" i="2" s="1"/>
  <c r="H7326" i="2"/>
  <c r="H7325" i="2"/>
  <c r="I7325" i="2" s="1"/>
  <c r="J7325" i="2" s="1"/>
  <c r="L7325" i="2" s="1"/>
  <c r="H7324" i="2"/>
  <c r="H7323" i="2"/>
  <c r="H7322" i="2"/>
  <c r="H7321" i="2"/>
  <c r="H7320" i="2"/>
  <c r="H7319" i="2"/>
  <c r="I7319" i="2" s="1"/>
  <c r="J7319" i="2" s="1"/>
  <c r="H7318" i="2"/>
  <c r="H7317" i="2"/>
  <c r="I7317" i="2" s="1"/>
  <c r="J7317" i="2" s="1"/>
  <c r="H7316" i="2"/>
  <c r="H7315" i="2"/>
  <c r="H7314" i="2"/>
  <c r="H7313" i="2"/>
  <c r="I7313" i="2" s="1"/>
  <c r="J7313" i="2" s="1"/>
  <c r="H7312" i="2"/>
  <c r="H7311" i="2"/>
  <c r="I7311" i="2" s="1"/>
  <c r="J7311" i="2" s="1"/>
  <c r="H7310" i="2"/>
  <c r="H7309" i="2"/>
  <c r="I7309" i="2" s="1"/>
  <c r="J7309" i="2" s="1"/>
  <c r="L7309" i="2" s="1"/>
  <c r="H7308" i="2"/>
  <c r="H7307" i="2"/>
  <c r="H7306" i="2"/>
  <c r="H7305" i="2"/>
  <c r="I7305" i="2" s="1"/>
  <c r="J7305" i="2" s="1"/>
  <c r="H7304" i="2"/>
  <c r="H7303" i="2"/>
  <c r="I7303" i="2" s="1"/>
  <c r="J7303" i="2" s="1"/>
  <c r="L7303" i="2" s="1"/>
  <c r="H7302" i="2"/>
  <c r="H7301" i="2"/>
  <c r="I7301" i="2" s="1"/>
  <c r="J7301" i="2" s="1"/>
  <c r="L7301" i="2" s="1"/>
  <c r="H7300" i="2"/>
  <c r="H7299" i="2"/>
  <c r="H7298" i="2"/>
  <c r="H7297" i="2"/>
  <c r="I7297" i="2" s="1"/>
  <c r="J7297" i="2" s="1"/>
  <c r="H7296" i="2"/>
  <c r="H7295" i="2"/>
  <c r="I7295" i="2" s="1"/>
  <c r="J7295" i="2" s="1"/>
  <c r="H7294" i="2"/>
  <c r="H7293" i="2"/>
  <c r="H7292" i="2"/>
  <c r="H7291" i="2"/>
  <c r="H7290" i="2"/>
  <c r="H7289" i="2"/>
  <c r="I7289" i="2" s="1"/>
  <c r="J7289" i="2" s="1"/>
  <c r="H7288" i="2"/>
  <c r="H7287" i="2"/>
  <c r="I7287" i="2" s="1"/>
  <c r="J7287" i="2" s="1"/>
  <c r="L7287" i="2" s="1"/>
  <c r="H7286" i="2"/>
  <c r="H7285" i="2"/>
  <c r="I7285" i="2" s="1"/>
  <c r="J7285" i="2" s="1"/>
  <c r="L7285" i="2" s="1"/>
  <c r="H7284" i="2"/>
  <c r="H7283" i="2"/>
  <c r="H7282" i="2"/>
  <c r="H7281" i="2"/>
  <c r="I7281" i="2" s="1"/>
  <c r="J7281" i="2" s="1"/>
  <c r="H7280" i="2"/>
  <c r="H7279" i="2"/>
  <c r="I7279" i="2" s="1"/>
  <c r="J7279" i="2" s="1"/>
  <c r="L7279" i="2" s="1"/>
  <c r="H7278" i="2"/>
  <c r="H7277" i="2"/>
  <c r="I7277" i="2" s="1"/>
  <c r="J7277" i="2" s="1"/>
  <c r="L7277" i="2" s="1"/>
  <c r="H7276" i="2"/>
  <c r="H7275" i="2"/>
  <c r="H7274" i="2"/>
  <c r="H7273" i="2"/>
  <c r="I7273" i="2" s="1"/>
  <c r="J7273" i="2" s="1"/>
  <c r="H7272" i="2"/>
  <c r="H7271" i="2"/>
  <c r="I7271" i="2" s="1"/>
  <c r="J7271" i="2" s="1"/>
  <c r="L7271" i="2" s="1"/>
  <c r="H7270" i="2"/>
  <c r="H7269" i="2"/>
  <c r="I7269" i="2" s="1"/>
  <c r="J7269" i="2" s="1"/>
  <c r="L7269" i="2" s="1"/>
  <c r="H7268" i="2"/>
  <c r="H7267" i="2"/>
  <c r="H7266" i="2"/>
  <c r="H7265" i="2"/>
  <c r="I7265" i="2" s="1"/>
  <c r="J7265" i="2" s="1"/>
  <c r="H7264" i="2"/>
  <c r="H7263" i="2"/>
  <c r="I7263" i="2" s="1"/>
  <c r="J7263" i="2" s="1"/>
  <c r="L7263" i="2" s="1"/>
  <c r="H7262" i="2"/>
  <c r="H7261" i="2"/>
  <c r="I7261" i="2" s="1"/>
  <c r="J7261" i="2" s="1"/>
  <c r="L7261" i="2" s="1"/>
  <c r="H7260" i="2"/>
  <c r="H7259" i="2"/>
  <c r="H7258" i="2"/>
  <c r="H7257" i="2"/>
  <c r="I7257" i="2" s="1"/>
  <c r="J7257" i="2" s="1"/>
  <c r="H7256" i="2"/>
  <c r="H7255" i="2"/>
  <c r="I7255" i="2" s="1"/>
  <c r="J7255" i="2" s="1"/>
  <c r="L7255" i="2" s="1"/>
  <c r="H7254" i="2"/>
  <c r="H7253" i="2"/>
  <c r="I7253" i="2" s="1"/>
  <c r="J7253" i="2" s="1"/>
  <c r="L7253" i="2" s="1"/>
  <c r="H7252" i="2"/>
  <c r="H7251" i="2"/>
  <c r="H7250" i="2"/>
  <c r="H7249" i="2"/>
  <c r="I7249" i="2" s="1"/>
  <c r="J7249" i="2" s="1"/>
  <c r="H7248" i="2"/>
  <c r="H7247" i="2"/>
  <c r="I7247" i="2" s="1"/>
  <c r="J7247" i="2" s="1"/>
  <c r="L7247" i="2" s="1"/>
  <c r="H7246" i="2"/>
  <c r="H7245" i="2"/>
  <c r="I7245" i="2" s="1"/>
  <c r="J7245" i="2" s="1"/>
  <c r="L7245" i="2" s="1"/>
  <c r="H7244" i="2"/>
  <c r="H7243" i="2"/>
  <c r="H7242" i="2"/>
  <c r="H7241" i="2"/>
  <c r="I7241" i="2" s="1"/>
  <c r="J7241" i="2" s="1"/>
  <c r="H7240" i="2"/>
  <c r="H7239" i="2"/>
  <c r="I7239" i="2" s="1"/>
  <c r="J7239" i="2" s="1"/>
  <c r="L7239" i="2" s="1"/>
  <c r="H7238" i="2"/>
  <c r="H7237" i="2"/>
  <c r="I7237" i="2" s="1"/>
  <c r="J7237" i="2" s="1"/>
  <c r="L7237" i="2" s="1"/>
  <c r="H7236" i="2"/>
  <c r="H7235" i="2"/>
  <c r="H7234" i="2"/>
  <c r="H7233" i="2"/>
  <c r="I7233" i="2" s="1"/>
  <c r="J7233" i="2" s="1"/>
  <c r="H7232" i="2"/>
  <c r="H7231" i="2"/>
  <c r="I7231" i="2" s="1"/>
  <c r="J7231" i="2" s="1"/>
  <c r="L7231" i="2" s="1"/>
  <c r="H7230" i="2"/>
  <c r="H7229" i="2"/>
  <c r="I7229" i="2" s="1"/>
  <c r="J7229" i="2" s="1"/>
  <c r="L7229" i="2" s="1"/>
  <c r="H7228" i="2"/>
  <c r="H7227" i="2"/>
  <c r="H7226" i="2"/>
  <c r="H7225" i="2"/>
  <c r="I7225" i="2" s="1"/>
  <c r="J7225" i="2" s="1"/>
  <c r="H7224" i="2"/>
  <c r="H7223" i="2"/>
  <c r="I7223" i="2" s="1"/>
  <c r="J7223" i="2" s="1"/>
  <c r="L7223" i="2" s="1"/>
  <c r="H7222" i="2"/>
  <c r="H7221" i="2"/>
  <c r="I7221" i="2" s="1"/>
  <c r="J7221" i="2" s="1"/>
  <c r="L7221" i="2" s="1"/>
  <c r="H7220" i="2"/>
  <c r="H7219" i="2"/>
  <c r="H7218" i="2"/>
  <c r="H7217" i="2"/>
  <c r="I7217" i="2" s="1"/>
  <c r="J7217" i="2" s="1"/>
  <c r="H7216" i="2"/>
  <c r="H7215" i="2"/>
  <c r="I7215" i="2" s="1"/>
  <c r="J7215" i="2" s="1"/>
  <c r="H7214" i="2"/>
  <c r="H7213" i="2"/>
  <c r="I7213" i="2" s="1"/>
  <c r="J7213" i="2" s="1"/>
  <c r="L7213" i="2" s="1"/>
  <c r="H7212" i="2"/>
  <c r="H7211" i="2"/>
  <c r="H7210" i="2"/>
  <c r="H7209" i="2"/>
  <c r="I7209" i="2" s="1"/>
  <c r="J7209" i="2" s="1"/>
  <c r="H7208" i="2"/>
  <c r="H7207" i="2"/>
  <c r="I7207" i="2" s="1"/>
  <c r="J7207" i="2" s="1"/>
  <c r="L7207" i="2" s="1"/>
  <c r="H7206" i="2"/>
  <c r="H7205" i="2"/>
  <c r="I7205" i="2" s="1"/>
  <c r="J7205" i="2" s="1"/>
  <c r="L7205" i="2" s="1"/>
  <c r="H7204" i="2"/>
  <c r="H7203" i="2"/>
  <c r="H7202" i="2"/>
  <c r="H7201" i="2"/>
  <c r="I7201" i="2" s="1"/>
  <c r="J7201" i="2" s="1"/>
  <c r="H7200" i="2"/>
  <c r="H7199" i="2"/>
  <c r="I7199" i="2" s="1"/>
  <c r="J7199" i="2" s="1"/>
  <c r="L7199" i="2" s="1"/>
  <c r="H7198" i="2"/>
  <c r="H7197" i="2"/>
  <c r="H7196" i="2"/>
  <c r="H7195" i="2"/>
  <c r="H7194" i="2"/>
  <c r="H7193" i="2"/>
  <c r="I7193" i="2" s="1"/>
  <c r="J7193" i="2" s="1"/>
  <c r="H7192" i="2"/>
  <c r="H7191" i="2"/>
  <c r="I7191" i="2" s="1"/>
  <c r="J7191" i="2" s="1"/>
  <c r="L7191" i="2" s="1"/>
  <c r="H7190" i="2"/>
  <c r="H7189" i="2"/>
  <c r="I7189" i="2" s="1"/>
  <c r="J7189" i="2" s="1"/>
  <c r="L7189" i="2" s="1"/>
  <c r="H7188" i="2"/>
  <c r="H7187" i="2"/>
  <c r="H7186" i="2"/>
  <c r="H7185" i="2"/>
  <c r="H7184" i="2"/>
  <c r="H7183" i="2"/>
  <c r="I7183" i="2" s="1"/>
  <c r="J7183" i="2" s="1"/>
  <c r="L7183" i="2" s="1"/>
  <c r="H7182" i="2"/>
  <c r="H7181" i="2"/>
  <c r="I7181" i="2" s="1"/>
  <c r="J7181" i="2" s="1"/>
  <c r="H7180" i="2"/>
  <c r="H7179" i="2"/>
  <c r="H7178" i="2"/>
  <c r="H7177" i="2"/>
  <c r="I7177" i="2" s="1"/>
  <c r="J7177" i="2" s="1"/>
  <c r="H7176" i="2"/>
  <c r="H7175" i="2"/>
  <c r="I7175" i="2" s="1"/>
  <c r="J7175" i="2" s="1"/>
  <c r="H7174" i="2"/>
  <c r="H7173" i="2"/>
  <c r="I7173" i="2" s="1"/>
  <c r="J7173" i="2" s="1"/>
  <c r="L7173" i="2" s="1"/>
  <c r="H7172" i="2"/>
  <c r="H7171" i="2"/>
  <c r="H7170" i="2"/>
  <c r="H7169" i="2"/>
  <c r="I7169" i="2" s="1"/>
  <c r="J7169" i="2" s="1"/>
  <c r="H7168" i="2"/>
  <c r="H7167" i="2"/>
  <c r="I7167" i="2" s="1"/>
  <c r="J7167" i="2" s="1"/>
  <c r="L7167" i="2" s="1"/>
  <c r="H7166" i="2"/>
  <c r="H7165" i="2"/>
  <c r="I7165" i="2" s="1"/>
  <c r="J7165" i="2" s="1"/>
  <c r="H7164" i="2"/>
  <c r="H7163" i="2"/>
  <c r="H7162" i="2"/>
  <c r="H7161" i="2"/>
  <c r="I7161" i="2" s="1"/>
  <c r="J7161" i="2" s="1"/>
  <c r="H7160" i="2"/>
  <c r="H7159" i="2"/>
  <c r="I7159" i="2" s="1"/>
  <c r="J7159" i="2" s="1"/>
  <c r="H7158" i="2"/>
  <c r="H7157" i="2"/>
  <c r="I7157" i="2" s="1"/>
  <c r="J7157" i="2" s="1"/>
  <c r="L7157" i="2" s="1"/>
  <c r="H7156" i="2"/>
  <c r="H7155" i="2"/>
  <c r="H7154" i="2"/>
  <c r="H7153" i="2"/>
  <c r="H7152" i="2"/>
  <c r="H7151" i="2"/>
  <c r="I7151" i="2" s="1"/>
  <c r="J7151" i="2" s="1"/>
  <c r="L7151" i="2" s="1"/>
  <c r="H7150" i="2"/>
  <c r="H7149" i="2"/>
  <c r="I7149" i="2" s="1"/>
  <c r="J7149" i="2" s="1"/>
  <c r="L7149" i="2" s="1"/>
  <c r="H7148" i="2"/>
  <c r="H7147" i="2"/>
  <c r="H7146" i="2"/>
  <c r="H7145" i="2"/>
  <c r="I7145" i="2" s="1"/>
  <c r="J7145" i="2" s="1"/>
  <c r="H7144" i="2"/>
  <c r="H7143" i="2"/>
  <c r="I7143" i="2" s="1"/>
  <c r="J7143" i="2" s="1"/>
  <c r="H7142" i="2"/>
  <c r="H7141" i="2"/>
  <c r="I7141" i="2" s="1"/>
  <c r="J7141" i="2" s="1"/>
  <c r="L7141" i="2" s="1"/>
  <c r="H7140" i="2"/>
  <c r="H7139" i="2"/>
  <c r="H7138" i="2"/>
  <c r="H7137" i="2"/>
  <c r="I7137" i="2" s="1"/>
  <c r="J7137" i="2" s="1"/>
  <c r="H7136" i="2"/>
  <c r="H7135" i="2"/>
  <c r="I7135" i="2" s="1"/>
  <c r="J7135" i="2" s="1"/>
  <c r="H7134" i="2"/>
  <c r="H7133" i="2"/>
  <c r="I7133" i="2" s="1"/>
  <c r="J7133" i="2" s="1"/>
  <c r="L7133" i="2" s="1"/>
  <c r="H7132" i="2"/>
  <c r="H7131" i="2"/>
  <c r="H7130" i="2"/>
  <c r="H7129" i="2"/>
  <c r="I7129" i="2" s="1"/>
  <c r="J7129" i="2" s="1"/>
  <c r="H7128" i="2"/>
  <c r="H7127" i="2"/>
  <c r="I7127" i="2" s="1"/>
  <c r="J7127" i="2" s="1"/>
  <c r="L7127" i="2" s="1"/>
  <c r="H7126" i="2"/>
  <c r="H7125" i="2"/>
  <c r="I7125" i="2" s="1"/>
  <c r="J7125" i="2" s="1"/>
  <c r="L7125" i="2" s="1"/>
  <c r="H7124" i="2"/>
  <c r="H7123" i="2"/>
  <c r="H7122" i="2"/>
  <c r="H7121" i="2"/>
  <c r="I7121" i="2" s="1"/>
  <c r="J7121" i="2" s="1"/>
  <c r="H7120" i="2"/>
  <c r="H7119" i="2"/>
  <c r="I7119" i="2" s="1"/>
  <c r="J7119" i="2" s="1"/>
  <c r="L7119" i="2" s="1"/>
  <c r="H7118" i="2"/>
  <c r="H7117" i="2"/>
  <c r="I7117" i="2" s="1"/>
  <c r="J7117" i="2" s="1"/>
  <c r="L7117" i="2" s="1"/>
  <c r="H7116" i="2"/>
  <c r="H7115" i="2"/>
  <c r="H7114" i="2"/>
  <c r="H7113" i="2"/>
  <c r="I7113" i="2" s="1"/>
  <c r="J7113" i="2" s="1"/>
  <c r="H7112" i="2"/>
  <c r="H7111" i="2"/>
  <c r="I7111" i="2" s="1"/>
  <c r="J7111" i="2" s="1"/>
  <c r="L7111" i="2" s="1"/>
  <c r="H7110" i="2"/>
  <c r="H7109" i="2"/>
  <c r="I7109" i="2" s="1"/>
  <c r="J7109" i="2" s="1"/>
  <c r="H7108" i="2"/>
  <c r="H7107" i="2"/>
  <c r="H7106" i="2"/>
  <c r="H7105" i="2"/>
  <c r="I7105" i="2" s="1"/>
  <c r="J7105" i="2" s="1"/>
  <c r="H7104" i="2"/>
  <c r="H7103" i="2"/>
  <c r="I7103" i="2" s="1"/>
  <c r="J7103" i="2" s="1"/>
  <c r="L7103" i="2" s="1"/>
  <c r="H7102" i="2"/>
  <c r="H7101" i="2"/>
  <c r="I7101" i="2" s="1"/>
  <c r="J7101" i="2" s="1"/>
  <c r="L7101" i="2" s="1"/>
  <c r="H7100" i="2"/>
  <c r="H7099" i="2"/>
  <c r="H7098" i="2"/>
  <c r="H7097" i="2"/>
  <c r="I7097" i="2" s="1"/>
  <c r="J7097" i="2" s="1"/>
  <c r="H7096" i="2"/>
  <c r="H7095" i="2"/>
  <c r="I7095" i="2" s="1"/>
  <c r="J7095" i="2" s="1"/>
  <c r="L7095" i="2" s="1"/>
  <c r="H7094" i="2"/>
  <c r="H7093" i="2"/>
  <c r="I7093" i="2" s="1"/>
  <c r="J7093" i="2" s="1"/>
  <c r="H7092" i="2"/>
  <c r="H7091" i="2"/>
  <c r="H7090" i="2"/>
  <c r="H7089" i="2"/>
  <c r="I7089" i="2" s="1"/>
  <c r="J7089" i="2" s="1"/>
  <c r="H7088" i="2"/>
  <c r="H7087" i="2"/>
  <c r="I7087" i="2" s="1"/>
  <c r="J7087" i="2" s="1"/>
  <c r="L7087" i="2" s="1"/>
  <c r="H7086" i="2"/>
  <c r="H7085" i="2"/>
  <c r="I7085" i="2" s="1"/>
  <c r="J7085" i="2" s="1"/>
  <c r="L7085" i="2" s="1"/>
  <c r="H7084" i="2"/>
  <c r="H7083" i="2"/>
  <c r="H7082" i="2"/>
  <c r="H7081" i="2"/>
  <c r="I7081" i="2" s="1"/>
  <c r="J7081" i="2" s="1"/>
  <c r="H7080" i="2"/>
  <c r="H7079" i="2"/>
  <c r="I7079" i="2" s="1"/>
  <c r="J7079" i="2" s="1"/>
  <c r="H7078" i="2"/>
  <c r="H7077" i="2"/>
  <c r="I7077" i="2" s="1"/>
  <c r="J7077" i="2" s="1"/>
  <c r="L7077" i="2" s="1"/>
  <c r="H7076" i="2"/>
  <c r="H7075" i="2"/>
  <c r="H7074" i="2"/>
  <c r="H7073" i="2"/>
  <c r="I7073" i="2" s="1"/>
  <c r="J7073" i="2" s="1"/>
  <c r="H7072" i="2"/>
  <c r="H7071" i="2"/>
  <c r="I7071" i="2" s="1"/>
  <c r="J7071" i="2" s="1"/>
  <c r="L7071" i="2" s="1"/>
  <c r="H7070" i="2"/>
  <c r="H7069" i="2"/>
  <c r="I7069" i="2" s="1"/>
  <c r="J7069" i="2" s="1"/>
  <c r="L7069" i="2" s="1"/>
  <c r="H7068" i="2"/>
  <c r="H7067" i="2"/>
  <c r="H7066" i="2"/>
  <c r="H7065" i="2"/>
  <c r="I7065" i="2" s="1"/>
  <c r="J7065" i="2" s="1"/>
  <c r="H7064" i="2"/>
  <c r="H7063" i="2"/>
  <c r="I7063" i="2" s="1"/>
  <c r="J7063" i="2" s="1"/>
  <c r="L7063" i="2" s="1"/>
  <c r="H7062" i="2"/>
  <c r="H7061" i="2"/>
  <c r="I7061" i="2" s="1"/>
  <c r="J7061" i="2" s="1"/>
  <c r="L7061" i="2" s="1"/>
  <c r="H7060" i="2"/>
  <c r="H7059" i="2"/>
  <c r="H7058" i="2"/>
  <c r="H7057" i="2"/>
  <c r="I7057" i="2" s="1"/>
  <c r="J7057" i="2" s="1"/>
  <c r="H7056" i="2"/>
  <c r="H7055" i="2"/>
  <c r="I7055" i="2" s="1"/>
  <c r="J7055" i="2" s="1"/>
  <c r="L7055" i="2" s="1"/>
  <c r="H7054" i="2"/>
  <c r="H7053" i="2"/>
  <c r="I7053" i="2" s="1"/>
  <c r="J7053" i="2" s="1"/>
  <c r="H7052" i="2"/>
  <c r="H7051" i="2"/>
  <c r="H7050" i="2"/>
  <c r="H7049" i="2"/>
  <c r="I7049" i="2" s="1"/>
  <c r="J7049" i="2" s="1"/>
  <c r="H7048" i="2"/>
  <c r="H7047" i="2"/>
  <c r="I7047" i="2" s="1"/>
  <c r="J7047" i="2" s="1"/>
  <c r="L7047" i="2" s="1"/>
  <c r="H7046" i="2"/>
  <c r="H7045" i="2"/>
  <c r="H7044" i="2"/>
  <c r="H7043" i="2"/>
  <c r="H7042" i="2"/>
  <c r="H7041" i="2"/>
  <c r="I7041" i="2" s="1"/>
  <c r="H7040" i="2"/>
  <c r="H7039" i="2"/>
  <c r="I7039" i="2" s="1"/>
  <c r="J7039" i="2" s="1"/>
  <c r="L7039" i="2" s="1"/>
  <c r="H7038" i="2"/>
  <c r="H7037" i="2"/>
  <c r="I7037" i="2" s="1"/>
  <c r="J7037" i="2" s="1"/>
  <c r="H7036" i="2"/>
  <c r="H7035" i="2"/>
  <c r="H7034" i="2"/>
  <c r="H7033" i="2"/>
  <c r="I7033" i="2" s="1"/>
  <c r="J7033" i="2" s="1"/>
  <c r="H7032" i="2"/>
  <c r="H7031" i="2"/>
  <c r="I7031" i="2" s="1"/>
  <c r="J7031" i="2" s="1"/>
  <c r="L7031" i="2" s="1"/>
  <c r="H7030" i="2"/>
  <c r="H7029" i="2"/>
  <c r="I7029" i="2" s="1"/>
  <c r="J7029" i="2" s="1"/>
  <c r="L7029" i="2" s="1"/>
  <c r="H7028" i="2"/>
  <c r="H7027" i="2"/>
  <c r="H7026" i="2"/>
  <c r="H7025" i="2"/>
  <c r="I7025" i="2" s="1"/>
  <c r="J7025" i="2" s="1"/>
  <c r="H7024" i="2"/>
  <c r="H7023" i="2"/>
  <c r="I7023" i="2" s="1"/>
  <c r="J7023" i="2" s="1"/>
  <c r="H7022" i="2"/>
  <c r="H7021" i="2"/>
  <c r="I7021" i="2" s="1"/>
  <c r="J7021" i="2" s="1"/>
  <c r="L7021" i="2" s="1"/>
  <c r="H7020" i="2"/>
  <c r="H7019" i="2"/>
  <c r="H7018" i="2"/>
  <c r="H7017" i="2"/>
  <c r="I7017" i="2" s="1"/>
  <c r="J7017" i="2" s="1"/>
  <c r="H7016" i="2"/>
  <c r="H7015" i="2"/>
  <c r="I7015" i="2" s="1"/>
  <c r="J7015" i="2" s="1"/>
  <c r="L7015" i="2" s="1"/>
  <c r="H7014" i="2"/>
  <c r="H7013" i="2"/>
  <c r="I7013" i="2" s="1"/>
  <c r="J7013" i="2" s="1"/>
  <c r="L7013" i="2" s="1"/>
  <c r="H7012" i="2"/>
  <c r="H7011" i="2"/>
  <c r="H7010" i="2"/>
  <c r="H7009" i="2"/>
  <c r="I7009" i="2" s="1"/>
  <c r="J7009" i="2" s="1"/>
  <c r="H7008" i="2"/>
  <c r="H7007" i="2"/>
  <c r="I7007" i="2" s="1"/>
  <c r="J7007" i="2" s="1"/>
  <c r="L7007" i="2" s="1"/>
  <c r="H7006" i="2"/>
  <c r="H7005" i="2"/>
  <c r="I7005" i="2" s="1"/>
  <c r="J7005" i="2" s="1"/>
  <c r="L7005" i="2" s="1"/>
  <c r="H7004" i="2"/>
  <c r="H7003" i="2"/>
  <c r="H7002" i="2"/>
  <c r="H7001" i="2"/>
  <c r="I7001" i="2" s="1"/>
  <c r="J7001" i="2" s="1"/>
  <c r="H7000" i="2"/>
  <c r="H6999" i="2"/>
  <c r="I6999" i="2" s="1"/>
  <c r="J6999" i="2" s="1"/>
  <c r="H6998" i="2"/>
  <c r="H6997" i="2"/>
  <c r="I6997" i="2" s="1"/>
  <c r="J6997" i="2" s="1"/>
  <c r="L6997" i="2" s="1"/>
  <c r="H6996" i="2"/>
  <c r="H6995" i="2"/>
  <c r="H6994" i="2"/>
  <c r="H6993" i="2"/>
  <c r="I6993" i="2" s="1"/>
  <c r="J6993" i="2" s="1"/>
  <c r="H6992" i="2"/>
  <c r="H6991" i="2"/>
  <c r="I6991" i="2" s="1"/>
  <c r="J6991" i="2" s="1"/>
  <c r="L6991" i="2" s="1"/>
  <c r="H6990" i="2"/>
  <c r="H6989" i="2"/>
  <c r="I6989" i="2" s="1"/>
  <c r="J6989" i="2" s="1"/>
  <c r="H6988" i="2"/>
  <c r="H6987" i="2"/>
  <c r="H6986" i="2"/>
  <c r="H6985" i="2"/>
  <c r="H6984" i="2"/>
  <c r="H6983" i="2"/>
  <c r="I6983" i="2" s="1"/>
  <c r="J6983" i="2" s="1"/>
  <c r="L6983" i="2" s="1"/>
  <c r="H6982" i="2"/>
  <c r="H6981" i="2"/>
  <c r="I6981" i="2" s="1"/>
  <c r="J6981" i="2" s="1"/>
  <c r="L6981" i="2" s="1"/>
  <c r="H6980" i="2"/>
  <c r="H6979" i="2"/>
  <c r="H6978" i="2"/>
  <c r="H6977" i="2"/>
  <c r="I6977" i="2" s="1"/>
  <c r="J6977" i="2" s="1"/>
  <c r="H6976" i="2"/>
  <c r="H6975" i="2"/>
  <c r="I6975" i="2" s="1"/>
  <c r="J6975" i="2" s="1"/>
  <c r="H6974" i="2"/>
  <c r="H6973" i="2"/>
  <c r="I6973" i="2" s="1"/>
  <c r="J6973" i="2" s="1"/>
  <c r="L6973" i="2" s="1"/>
  <c r="H6972" i="2"/>
  <c r="H6971" i="2"/>
  <c r="H6970" i="2"/>
  <c r="H6969" i="2"/>
  <c r="H6968" i="2"/>
  <c r="H6967" i="2"/>
  <c r="I6967" i="2" s="1"/>
  <c r="J6967" i="2" s="1"/>
  <c r="L6967" i="2" s="1"/>
  <c r="H6966" i="2"/>
  <c r="H6965" i="2"/>
  <c r="I6965" i="2" s="1"/>
  <c r="J6965" i="2" s="1"/>
  <c r="L6965" i="2" s="1"/>
  <c r="H6964" i="2"/>
  <c r="H6963" i="2"/>
  <c r="H6962" i="2"/>
  <c r="H6961" i="2"/>
  <c r="I6961" i="2" s="1"/>
  <c r="J6961" i="2" s="1"/>
  <c r="H6960" i="2"/>
  <c r="H6959" i="2"/>
  <c r="I6959" i="2" s="1"/>
  <c r="J6959" i="2" s="1"/>
  <c r="H6958" i="2"/>
  <c r="H6957" i="2"/>
  <c r="I6957" i="2" s="1"/>
  <c r="J6957" i="2" s="1"/>
  <c r="L6957" i="2" s="1"/>
  <c r="H6956" i="2"/>
  <c r="H6955" i="2"/>
  <c r="H6954" i="2"/>
  <c r="H6953" i="2"/>
  <c r="I6953" i="2" s="1"/>
  <c r="J6953" i="2" s="1"/>
  <c r="H6952" i="2"/>
  <c r="H6951" i="2"/>
  <c r="I6951" i="2" s="1"/>
  <c r="J6951" i="2" s="1"/>
  <c r="L6951" i="2" s="1"/>
  <c r="H6950" i="2"/>
  <c r="H6949" i="2"/>
  <c r="I6949" i="2" s="1"/>
  <c r="J6949" i="2" s="1"/>
  <c r="H6948" i="2"/>
  <c r="H6947" i="2"/>
  <c r="H6946" i="2"/>
  <c r="H6945" i="2"/>
  <c r="I6945" i="2" s="1"/>
  <c r="J6945" i="2" s="1"/>
  <c r="H6944" i="2"/>
  <c r="H6943" i="2"/>
  <c r="I6943" i="2" s="1"/>
  <c r="J6943" i="2" s="1"/>
  <c r="L6943" i="2" s="1"/>
  <c r="H6942" i="2"/>
  <c r="H6941" i="2"/>
  <c r="I6941" i="2" s="1"/>
  <c r="J6941" i="2" s="1"/>
  <c r="L6941" i="2" s="1"/>
  <c r="H6940" i="2"/>
  <c r="H6939" i="2"/>
  <c r="H6938" i="2"/>
  <c r="H6937" i="2"/>
  <c r="I6937" i="2" s="1"/>
  <c r="J6937" i="2" s="1"/>
  <c r="H6936" i="2"/>
  <c r="H6935" i="2"/>
  <c r="I6935" i="2" s="1"/>
  <c r="J6935" i="2" s="1"/>
  <c r="L6935" i="2" s="1"/>
  <c r="H6934" i="2"/>
  <c r="H6933" i="2"/>
  <c r="I6933" i="2" s="1"/>
  <c r="J6933" i="2" s="1"/>
  <c r="H6932" i="2"/>
  <c r="H6931" i="2"/>
  <c r="H6930" i="2"/>
  <c r="H6929" i="2"/>
  <c r="I6929" i="2" s="1"/>
  <c r="J6929" i="2" s="1"/>
  <c r="H6928" i="2"/>
  <c r="H6927" i="2"/>
  <c r="I6927" i="2" s="1"/>
  <c r="J6927" i="2" s="1"/>
  <c r="L6927" i="2" s="1"/>
  <c r="H6926" i="2"/>
  <c r="H6925" i="2"/>
  <c r="I6925" i="2" s="1"/>
  <c r="J6925" i="2" s="1"/>
  <c r="H6924" i="2"/>
  <c r="H6923" i="2"/>
  <c r="H6922" i="2"/>
  <c r="H6921" i="2"/>
  <c r="I6921" i="2" s="1"/>
  <c r="J6921" i="2" s="1"/>
  <c r="H6920" i="2"/>
  <c r="H6919" i="2"/>
  <c r="I6919" i="2" s="1"/>
  <c r="J6919" i="2" s="1"/>
  <c r="H6918" i="2"/>
  <c r="H6917" i="2"/>
  <c r="I6917" i="2" s="1"/>
  <c r="J6917" i="2" s="1"/>
  <c r="L6917" i="2" s="1"/>
  <c r="H6916" i="2"/>
  <c r="H6915" i="2"/>
  <c r="H6914" i="2"/>
  <c r="H6913" i="2"/>
  <c r="I6913" i="2" s="1"/>
  <c r="J6913" i="2" s="1"/>
  <c r="H6912" i="2"/>
  <c r="H6911" i="2"/>
  <c r="I6911" i="2" s="1"/>
  <c r="J6911" i="2" s="1"/>
  <c r="L6911" i="2" s="1"/>
  <c r="H6910" i="2"/>
  <c r="H6909" i="2"/>
  <c r="I6909" i="2" s="1"/>
  <c r="J6909" i="2" s="1"/>
  <c r="L6909" i="2" s="1"/>
  <c r="H6908" i="2"/>
  <c r="H6907" i="2"/>
  <c r="H6906" i="2"/>
  <c r="H6905" i="2"/>
  <c r="I6905" i="2" s="1"/>
  <c r="J6905" i="2" s="1"/>
  <c r="H6904" i="2"/>
  <c r="H6903" i="2"/>
  <c r="I6903" i="2" s="1"/>
  <c r="J6903" i="2" s="1"/>
  <c r="L6903" i="2" s="1"/>
  <c r="H6902" i="2"/>
  <c r="H6901" i="2"/>
  <c r="I6901" i="2" s="1"/>
  <c r="J6901" i="2" s="1"/>
  <c r="L6901" i="2" s="1"/>
  <c r="H6900" i="2"/>
  <c r="H6899" i="2"/>
  <c r="H6898" i="2"/>
  <c r="H6897" i="2"/>
  <c r="I6897" i="2" s="1"/>
  <c r="J6897" i="2" s="1"/>
  <c r="H6896" i="2"/>
  <c r="H6895" i="2"/>
  <c r="I6895" i="2" s="1"/>
  <c r="J6895" i="2" s="1"/>
  <c r="L6895" i="2" s="1"/>
  <c r="H6894" i="2"/>
  <c r="H6893" i="2"/>
  <c r="I6893" i="2" s="1"/>
  <c r="J6893" i="2" s="1"/>
  <c r="H6892" i="2"/>
  <c r="H6891" i="2"/>
  <c r="H6890" i="2"/>
  <c r="H6889" i="2"/>
  <c r="I6889" i="2" s="1"/>
  <c r="J6889" i="2" s="1"/>
  <c r="H6888" i="2"/>
  <c r="H6887" i="2"/>
  <c r="I6887" i="2" s="1"/>
  <c r="J6887" i="2" s="1"/>
  <c r="L6887" i="2" s="1"/>
  <c r="H6886" i="2"/>
  <c r="H6885" i="2"/>
  <c r="I6885" i="2" s="1"/>
  <c r="J6885" i="2" s="1"/>
  <c r="H6884" i="2"/>
  <c r="H6883" i="2"/>
  <c r="H6882" i="2"/>
  <c r="H6881" i="2"/>
  <c r="I6881" i="2" s="1"/>
  <c r="J6881" i="2" s="1"/>
  <c r="H6880" i="2"/>
  <c r="H6879" i="2"/>
  <c r="I6879" i="2" s="1"/>
  <c r="J6879" i="2" s="1"/>
  <c r="L6879" i="2" s="1"/>
  <c r="H6878" i="2"/>
  <c r="H6877" i="2"/>
  <c r="H6876" i="2"/>
  <c r="H6875" i="2"/>
  <c r="H6874" i="2"/>
  <c r="H6873" i="2"/>
  <c r="I6873" i="2" s="1"/>
  <c r="J6873" i="2" s="1"/>
  <c r="H6872" i="2"/>
  <c r="H6871" i="2"/>
  <c r="I6871" i="2" s="1"/>
  <c r="J6871" i="2" s="1"/>
  <c r="L6871" i="2" s="1"/>
  <c r="H6870" i="2"/>
  <c r="H6869" i="2"/>
  <c r="I6869" i="2" s="1"/>
  <c r="J6869" i="2" s="1"/>
  <c r="L6869" i="2" s="1"/>
  <c r="H6868" i="2"/>
  <c r="H6867" i="2"/>
  <c r="H6866" i="2"/>
  <c r="H6865" i="2"/>
  <c r="I6865" i="2" s="1"/>
  <c r="J6865" i="2" s="1"/>
  <c r="H6864" i="2"/>
  <c r="H6863" i="2"/>
  <c r="I6863" i="2" s="1"/>
  <c r="J6863" i="2" s="1"/>
  <c r="L6863" i="2" s="1"/>
  <c r="H6862" i="2"/>
  <c r="H6861" i="2"/>
  <c r="I6861" i="2" s="1"/>
  <c r="J6861" i="2" s="1"/>
  <c r="L6861" i="2" s="1"/>
  <c r="H6860" i="2"/>
  <c r="H6859" i="2"/>
  <c r="H6858" i="2"/>
  <c r="H6857" i="2"/>
  <c r="I6857" i="2" s="1"/>
  <c r="J6857" i="2" s="1"/>
  <c r="H6856" i="2"/>
  <c r="H6855" i="2"/>
  <c r="I6855" i="2" s="1"/>
  <c r="J6855" i="2" s="1"/>
  <c r="L6855" i="2" s="1"/>
  <c r="H6854" i="2"/>
  <c r="H6853" i="2"/>
  <c r="I6853" i="2" s="1"/>
  <c r="J6853" i="2" s="1"/>
  <c r="L6853" i="2" s="1"/>
  <c r="H6852" i="2"/>
  <c r="H6851" i="2"/>
  <c r="H6850" i="2"/>
  <c r="H6849" i="2"/>
  <c r="I6849" i="2" s="1"/>
  <c r="J6849" i="2" s="1"/>
  <c r="H6848" i="2"/>
  <c r="H6847" i="2"/>
  <c r="I6847" i="2" s="1"/>
  <c r="J6847" i="2" s="1"/>
  <c r="L6847" i="2" s="1"/>
  <c r="H6846" i="2"/>
  <c r="H6845" i="2"/>
  <c r="I6845" i="2" s="1"/>
  <c r="J6845" i="2" s="1"/>
  <c r="H6844" i="2"/>
  <c r="H6843" i="2"/>
  <c r="H6842" i="2"/>
  <c r="H6841" i="2"/>
  <c r="I6841" i="2" s="1"/>
  <c r="J6841" i="2" s="1"/>
  <c r="H6840" i="2"/>
  <c r="H6839" i="2"/>
  <c r="I6839" i="2" s="1"/>
  <c r="J6839" i="2" s="1"/>
  <c r="L6839" i="2" s="1"/>
  <c r="H6838" i="2"/>
  <c r="H6837" i="2"/>
  <c r="I6837" i="2" s="1"/>
  <c r="J6837" i="2" s="1"/>
  <c r="L6837" i="2" s="1"/>
  <c r="H6836" i="2"/>
  <c r="H6835" i="2"/>
  <c r="H6834" i="2"/>
  <c r="H6833" i="2"/>
  <c r="I6833" i="2" s="1"/>
  <c r="J6833" i="2" s="1"/>
  <c r="H6832" i="2"/>
  <c r="H6831" i="2"/>
  <c r="I6831" i="2" s="1"/>
  <c r="J6831" i="2" s="1"/>
  <c r="L6831" i="2" s="1"/>
  <c r="H6830" i="2"/>
  <c r="H6829" i="2"/>
  <c r="I6829" i="2" s="1"/>
  <c r="J6829" i="2" s="1"/>
  <c r="L6829" i="2" s="1"/>
  <c r="H6828" i="2"/>
  <c r="H6827" i="2"/>
  <c r="H6826" i="2"/>
  <c r="H6825" i="2"/>
  <c r="I6825" i="2" s="1"/>
  <c r="J6825" i="2" s="1"/>
  <c r="H6824" i="2"/>
  <c r="H6823" i="2"/>
  <c r="I6823" i="2" s="1"/>
  <c r="J6823" i="2" s="1"/>
  <c r="L6823" i="2" s="1"/>
  <c r="H6822" i="2"/>
  <c r="H6821" i="2"/>
  <c r="I6821" i="2" s="1"/>
  <c r="J6821" i="2" s="1"/>
  <c r="L6821" i="2" s="1"/>
  <c r="H6820" i="2"/>
  <c r="H6819" i="2"/>
  <c r="H6818" i="2"/>
  <c r="H6817" i="2"/>
  <c r="I6817" i="2" s="1"/>
  <c r="J6817" i="2" s="1"/>
  <c r="H6816" i="2"/>
  <c r="H6815" i="2"/>
  <c r="I6815" i="2" s="1"/>
  <c r="J6815" i="2" s="1"/>
  <c r="H6814" i="2"/>
  <c r="H6813" i="2"/>
  <c r="I6813" i="2" s="1"/>
  <c r="J6813" i="2" s="1"/>
  <c r="L6813" i="2" s="1"/>
  <c r="H6812" i="2"/>
  <c r="H6811" i="2"/>
  <c r="H6810" i="2"/>
  <c r="H6809" i="2"/>
  <c r="I6809" i="2" s="1"/>
  <c r="J6809" i="2" s="1"/>
  <c r="H6808" i="2"/>
  <c r="H6807" i="2"/>
  <c r="I6807" i="2" s="1"/>
  <c r="J6807" i="2" s="1"/>
  <c r="H6806" i="2"/>
  <c r="H6805" i="2"/>
  <c r="I6805" i="2" s="1"/>
  <c r="J6805" i="2" s="1"/>
  <c r="H6804" i="2"/>
  <c r="H6803" i="2"/>
  <c r="H6802" i="2"/>
  <c r="H6801" i="2"/>
  <c r="I6801" i="2" s="1"/>
  <c r="J6801" i="2" s="1"/>
  <c r="H6800" i="2"/>
  <c r="H6799" i="2"/>
  <c r="I6799" i="2" s="1"/>
  <c r="J6799" i="2" s="1"/>
  <c r="L6799" i="2" s="1"/>
  <c r="H6798" i="2"/>
  <c r="H6797" i="2"/>
  <c r="I6797" i="2" s="1"/>
  <c r="J6797" i="2" s="1"/>
  <c r="L6797" i="2" s="1"/>
  <c r="H6796" i="2"/>
  <c r="H6795" i="2"/>
  <c r="H6794" i="2"/>
  <c r="H6793" i="2"/>
  <c r="I6793" i="2" s="1"/>
  <c r="J6793" i="2" s="1"/>
  <c r="H6792" i="2"/>
  <c r="H6791" i="2"/>
  <c r="I6791" i="2" s="1"/>
  <c r="J6791" i="2" s="1"/>
  <c r="H6790" i="2"/>
  <c r="H6789" i="2"/>
  <c r="I6789" i="2" s="1"/>
  <c r="J6789" i="2" s="1"/>
  <c r="L6789" i="2" s="1"/>
  <c r="H6788" i="2"/>
  <c r="H6787" i="2"/>
  <c r="H6786" i="2"/>
  <c r="H6785" i="2"/>
  <c r="I6785" i="2" s="1"/>
  <c r="J6785" i="2" s="1"/>
  <c r="H6784" i="2"/>
  <c r="H6783" i="2"/>
  <c r="I6783" i="2" s="1"/>
  <c r="J6783" i="2" s="1"/>
  <c r="L6783" i="2" s="1"/>
  <c r="H6782" i="2"/>
  <c r="H6781" i="2"/>
  <c r="I6781" i="2" s="1"/>
  <c r="J6781" i="2" s="1"/>
  <c r="H6780" i="2"/>
  <c r="H6779" i="2"/>
  <c r="H6778" i="2"/>
  <c r="H6777" i="2"/>
  <c r="I6777" i="2" s="1"/>
  <c r="J6777" i="2" s="1"/>
  <c r="H6776" i="2"/>
  <c r="H6775" i="2"/>
  <c r="I6775" i="2" s="1"/>
  <c r="J6775" i="2" s="1"/>
  <c r="H6774" i="2"/>
  <c r="H6773" i="2"/>
  <c r="I6773" i="2" s="1"/>
  <c r="J6773" i="2" s="1"/>
  <c r="L6773" i="2" s="1"/>
  <c r="H6772" i="2"/>
  <c r="H6771" i="2"/>
  <c r="H6770" i="2"/>
  <c r="H6769" i="2"/>
  <c r="I6769" i="2" s="1"/>
  <c r="J6769" i="2" s="1"/>
  <c r="H6768" i="2"/>
  <c r="H6767" i="2"/>
  <c r="I6767" i="2" s="1"/>
  <c r="J6767" i="2" s="1"/>
  <c r="L6767" i="2" s="1"/>
  <c r="H6766" i="2"/>
  <c r="H6765" i="2"/>
  <c r="I6765" i="2" s="1"/>
  <c r="J6765" i="2" s="1"/>
  <c r="L6765" i="2" s="1"/>
  <c r="H6764" i="2"/>
  <c r="H6763" i="2"/>
  <c r="H6762" i="2"/>
  <c r="H6761" i="2"/>
  <c r="I6761" i="2" s="1"/>
  <c r="J6761" i="2" s="1"/>
  <c r="H6760" i="2"/>
  <c r="H6759" i="2"/>
  <c r="I6759" i="2" s="1"/>
  <c r="J6759" i="2" s="1"/>
  <c r="L6759" i="2" s="1"/>
  <c r="H6758" i="2"/>
  <c r="H6757" i="2"/>
  <c r="I6757" i="2" s="1"/>
  <c r="J6757" i="2" s="1"/>
  <c r="H6756" i="2"/>
  <c r="H6755" i="2"/>
  <c r="H6754" i="2"/>
  <c r="H6753" i="2"/>
  <c r="I6753" i="2" s="1"/>
  <c r="J6753" i="2" s="1"/>
  <c r="H6752" i="2"/>
  <c r="H6751" i="2"/>
  <c r="I6751" i="2" s="1"/>
  <c r="J6751" i="2" s="1"/>
  <c r="H6750" i="2"/>
  <c r="H6749" i="2"/>
  <c r="I6749" i="2" s="1"/>
  <c r="J6749" i="2" s="1"/>
  <c r="L6749" i="2" s="1"/>
  <c r="H6748" i="2"/>
  <c r="H6747" i="2"/>
  <c r="H6746" i="2"/>
  <c r="H6745" i="2"/>
  <c r="I6745" i="2" s="1"/>
  <c r="J6745" i="2" s="1"/>
  <c r="H6744" i="2"/>
  <c r="H6743" i="2"/>
  <c r="I6743" i="2" s="1"/>
  <c r="J6743" i="2" s="1"/>
  <c r="L6743" i="2" s="1"/>
  <c r="H6742" i="2"/>
  <c r="H6741" i="2"/>
  <c r="I6741" i="2" s="1"/>
  <c r="J6741" i="2" s="1"/>
  <c r="L6741" i="2" s="1"/>
  <c r="H6740" i="2"/>
  <c r="H6739" i="2"/>
  <c r="H6738" i="2"/>
  <c r="H6737" i="2"/>
  <c r="I6737" i="2" s="1"/>
  <c r="J6737" i="2" s="1"/>
  <c r="H6736" i="2"/>
  <c r="H6735" i="2"/>
  <c r="I6735" i="2" s="1"/>
  <c r="J6735" i="2" s="1"/>
  <c r="L6735" i="2" s="1"/>
  <c r="H6734" i="2"/>
  <c r="H6733" i="2"/>
  <c r="I6733" i="2" s="1"/>
  <c r="J6733" i="2" s="1"/>
  <c r="L6733" i="2" s="1"/>
  <c r="H6732" i="2"/>
  <c r="H6731" i="2"/>
  <c r="H6730" i="2"/>
  <c r="H6729" i="2"/>
  <c r="I6729" i="2" s="1"/>
  <c r="J6729" i="2" s="1"/>
  <c r="H6728" i="2"/>
  <c r="H6727" i="2"/>
  <c r="I6727" i="2" s="1"/>
  <c r="J6727" i="2" s="1"/>
  <c r="L6727" i="2" s="1"/>
  <c r="H6726" i="2"/>
  <c r="H6725" i="2"/>
  <c r="I6725" i="2" s="1"/>
  <c r="J6725" i="2" s="1"/>
  <c r="H6724" i="2"/>
  <c r="H6723" i="2"/>
  <c r="H6722" i="2"/>
  <c r="H6721" i="2"/>
  <c r="I6721" i="2" s="1"/>
  <c r="J6721" i="2" s="1"/>
  <c r="H6720" i="2"/>
  <c r="H6719" i="2"/>
  <c r="I6719" i="2" s="1"/>
  <c r="J6719" i="2" s="1"/>
  <c r="L6719" i="2" s="1"/>
  <c r="H6718" i="2"/>
  <c r="H6717" i="2"/>
  <c r="I6717" i="2" s="1"/>
  <c r="J6717" i="2" s="1"/>
  <c r="L6717" i="2" s="1"/>
  <c r="H6716" i="2"/>
  <c r="H6715" i="2"/>
  <c r="H6714" i="2"/>
  <c r="H6713" i="2"/>
  <c r="I6713" i="2" s="1"/>
  <c r="J6713" i="2" s="1"/>
  <c r="H6712" i="2"/>
  <c r="H6711" i="2"/>
  <c r="I6711" i="2" s="1"/>
  <c r="J6711" i="2" s="1"/>
  <c r="L6711" i="2" s="1"/>
  <c r="H6710" i="2"/>
  <c r="H6709" i="2"/>
  <c r="I6709" i="2" s="1"/>
  <c r="J6709" i="2" s="1"/>
  <c r="L6709" i="2" s="1"/>
  <c r="H6708" i="2"/>
  <c r="H6707" i="2"/>
  <c r="H6706" i="2"/>
  <c r="H6705" i="2"/>
  <c r="I6705" i="2" s="1"/>
  <c r="J6705" i="2" s="1"/>
  <c r="H6704" i="2"/>
  <c r="H6703" i="2"/>
  <c r="I6703" i="2" s="1"/>
  <c r="J6703" i="2" s="1"/>
  <c r="L6703" i="2" s="1"/>
  <c r="H6702" i="2"/>
  <c r="H6701" i="2"/>
  <c r="I6701" i="2" s="1"/>
  <c r="J6701" i="2" s="1"/>
  <c r="L6701" i="2" s="1"/>
  <c r="H6700" i="2"/>
  <c r="H6699" i="2"/>
  <c r="H6698" i="2"/>
  <c r="H6697" i="2"/>
  <c r="I6697" i="2" s="1"/>
  <c r="J6697" i="2" s="1"/>
  <c r="H6696" i="2"/>
  <c r="H6695" i="2"/>
  <c r="I6695" i="2" s="1"/>
  <c r="J6695" i="2" s="1"/>
  <c r="L6695" i="2" s="1"/>
  <c r="H6694" i="2"/>
  <c r="H6693" i="2"/>
  <c r="I6693" i="2" s="1"/>
  <c r="J6693" i="2" s="1"/>
  <c r="L6693" i="2" s="1"/>
  <c r="H6692" i="2"/>
  <c r="H6691" i="2"/>
  <c r="H6690" i="2"/>
  <c r="H6689" i="2"/>
  <c r="I6689" i="2" s="1"/>
  <c r="J6689" i="2" s="1"/>
  <c r="H6688" i="2"/>
  <c r="H6687" i="2"/>
  <c r="I6687" i="2" s="1"/>
  <c r="J6687" i="2" s="1"/>
  <c r="L6687" i="2" s="1"/>
  <c r="H6686" i="2"/>
  <c r="H6685" i="2"/>
  <c r="I6685" i="2" s="1"/>
  <c r="J6685" i="2" s="1"/>
  <c r="L6685" i="2" s="1"/>
  <c r="H6684" i="2"/>
  <c r="H6683" i="2"/>
  <c r="H6682" i="2"/>
  <c r="H6681" i="2"/>
  <c r="H6680" i="2"/>
  <c r="H6679" i="2"/>
  <c r="I6679" i="2" s="1"/>
  <c r="J6679" i="2" s="1"/>
  <c r="H6678" i="2"/>
  <c r="H6677" i="2"/>
  <c r="I6677" i="2" s="1"/>
  <c r="J6677" i="2" s="1"/>
  <c r="L6677" i="2" s="1"/>
  <c r="H6676" i="2"/>
  <c r="H6675" i="2"/>
  <c r="H6674" i="2"/>
  <c r="H6673" i="2"/>
  <c r="I6673" i="2" s="1"/>
  <c r="J6673" i="2" s="1"/>
  <c r="H6672" i="2"/>
  <c r="H6671" i="2"/>
  <c r="I6671" i="2" s="1"/>
  <c r="J6671" i="2" s="1"/>
  <c r="L6671" i="2" s="1"/>
  <c r="H6670" i="2"/>
  <c r="H6669" i="2"/>
  <c r="I6669" i="2" s="1"/>
  <c r="J6669" i="2" s="1"/>
  <c r="L6669" i="2" s="1"/>
  <c r="H6668" i="2"/>
  <c r="H6667" i="2"/>
  <c r="H6666" i="2"/>
  <c r="H6665" i="2"/>
  <c r="H6664" i="2"/>
  <c r="H6663" i="2"/>
  <c r="I6663" i="2" s="1"/>
  <c r="J6663" i="2" s="1"/>
  <c r="L6663" i="2" s="1"/>
  <c r="H6662" i="2"/>
  <c r="H6661" i="2"/>
  <c r="I6661" i="2" s="1"/>
  <c r="J6661" i="2" s="1"/>
  <c r="L6661" i="2" s="1"/>
  <c r="H6660" i="2"/>
  <c r="H6659" i="2"/>
  <c r="H6658" i="2"/>
  <c r="H6657" i="2"/>
  <c r="I6657" i="2" s="1"/>
  <c r="J6657" i="2" s="1"/>
  <c r="H6656" i="2"/>
  <c r="H6655" i="2"/>
  <c r="I6655" i="2" s="1"/>
  <c r="J6655" i="2" s="1"/>
  <c r="L6655" i="2" s="1"/>
  <c r="H6654" i="2"/>
  <c r="H6653" i="2"/>
  <c r="I6653" i="2" s="1"/>
  <c r="J6653" i="2" s="1"/>
  <c r="H6652" i="2"/>
  <c r="H6651" i="2"/>
  <c r="H6650" i="2"/>
  <c r="H6649" i="2"/>
  <c r="I6649" i="2" s="1"/>
  <c r="J6649" i="2" s="1"/>
  <c r="H6648" i="2"/>
  <c r="H6647" i="2"/>
  <c r="I6647" i="2" s="1"/>
  <c r="J6647" i="2" s="1"/>
  <c r="H6646" i="2"/>
  <c r="H6645" i="2"/>
  <c r="I6645" i="2" s="1"/>
  <c r="J6645" i="2" s="1"/>
  <c r="L6645" i="2" s="1"/>
  <c r="H6644" i="2"/>
  <c r="H6643" i="2"/>
  <c r="H6642" i="2"/>
  <c r="H6641" i="2"/>
  <c r="I6641" i="2" s="1"/>
  <c r="J6641" i="2" s="1"/>
  <c r="H6640" i="2"/>
  <c r="H6639" i="2"/>
  <c r="I6639" i="2" s="1"/>
  <c r="J6639" i="2" s="1"/>
  <c r="L6639" i="2" s="1"/>
  <c r="H6638" i="2"/>
  <c r="H6637" i="2"/>
  <c r="I6637" i="2" s="1"/>
  <c r="J6637" i="2" s="1"/>
  <c r="L6637" i="2" s="1"/>
  <c r="H6636" i="2"/>
  <c r="H6635" i="2"/>
  <c r="H6634" i="2"/>
  <c r="H6633" i="2"/>
  <c r="I6633" i="2" s="1"/>
  <c r="J6633" i="2" s="1"/>
  <c r="H6632" i="2"/>
  <c r="H6631" i="2"/>
  <c r="I6631" i="2" s="1"/>
  <c r="J6631" i="2" s="1"/>
  <c r="L6631" i="2" s="1"/>
  <c r="H6630" i="2"/>
  <c r="H6629" i="2"/>
  <c r="H6628" i="2"/>
  <c r="H6627" i="2"/>
  <c r="H6626" i="2"/>
  <c r="H6625" i="2"/>
  <c r="I6625" i="2" s="1"/>
  <c r="J6625" i="2" s="1"/>
  <c r="H6624" i="2"/>
  <c r="H6623" i="2"/>
  <c r="I6623" i="2" s="1"/>
  <c r="J6623" i="2" s="1"/>
  <c r="L6623" i="2" s="1"/>
  <c r="H6622" i="2"/>
  <c r="H6621" i="2"/>
  <c r="I6621" i="2" s="1"/>
  <c r="J6621" i="2" s="1"/>
  <c r="L6621" i="2" s="1"/>
  <c r="H6620" i="2"/>
  <c r="H6619" i="2"/>
  <c r="H6618" i="2"/>
  <c r="H6617" i="2"/>
  <c r="I6617" i="2" s="1"/>
  <c r="J6617" i="2" s="1"/>
  <c r="H6616" i="2"/>
  <c r="H6615" i="2"/>
  <c r="I6615" i="2" s="1"/>
  <c r="J6615" i="2" s="1"/>
  <c r="L6615" i="2" s="1"/>
  <c r="H6614" i="2"/>
  <c r="H6613" i="2"/>
  <c r="I6613" i="2" s="1"/>
  <c r="J6613" i="2" s="1"/>
  <c r="L6613" i="2" s="1"/>
  <c r="H6612" i="2"/>
  <c r="H6611" i="2"/>
  <c r="H6610" i="2"/>
  <c r="H6609" i="2"/>
  <c r="I6609" i="2" s="1"/>
  <c r="J6609" i="2" s="1"/>
  <c r="H6608" i="2"/>
  <c r="H6607" i="2"/>
  <c r="I6607" i="2" s="1"/>
  <c r="J6607" i="2" s="1"/>
  <c r="L6607" i="2" s="1"/>
  <c r="H6606" i="2"/>
  <c r="H6605" i="2"/>
  <c r="I6605" i="2" s="1"/>
  <c r="J6605" i="2" s="1"/>
  <c r="L6605" i="2" s="1"/>
  <c r="H6604" i="2"/>
  <c r="H6603" i="2"/>
  <c r="H6602" i="2"/>
  <c r="H6601" i="2"/>
  <c r="I6601" i="2" s="1"/>
  <c r="J6601" i="2" s="1"/>
  <c r="H6600" i="2"/>
  <c r="H6599" i="2"/>
  <c r="I6599" i="2" s="1"/>
  <c r="J6599" i="2" s="1"/>
  <c r="L6599" i="2" s="1"/>
  <c r="H6598" i="2"/>
  <c r="H6597" i="2"/>
  <c r="H6596" i="2"/>
  <c r="H6595" i="2"/>
  <c r="H6594" i="2"/>
  <c r="H6593" i="2"/>
  <c r="I6593" i="2" s="1"/>
  <c r="J6593" i="2" s="1"/>
  <c r="H6592" i="2"/>
  <c r="H6591" i="2"/>
  <c r="I6591" i="2" s="1"/>
  <c r="J6591" i="2" s="1"/>
  <c r="H6590" i="2"/>
  <c r="H6589" i="2"/>
  <c r="I6589" i="2" s="1"/>
  <c r="J6589" i="2" s="1"/>
  <c r="L6589" i="2" s="1"/>
  <c r="H6588" i="2"/>
  <c r="H6587" i="2"/>
  <c r="H6586" i="2"/>
  <c r="H6585" i="2"/>
  <c r="I6585" i="2" s="1"/>
  <c r="J6585" i="2" s="1"/>
  <c r="H6584" i="2"/>
  <c r="H6583" i="2"/>
  <c r="I6583" i="2" s="1"/>
  <c r="J6583" i="2" s="1"/>
  <c r="L6583" i="2" s="1"/>
  <c r="H6582" i="2"/>
  <c r="H6581" i="2"/>
  <c r="I6581" i="2" s="1"/>
  <c r="J6581" i="2" s="1"/>
  <c r="L6581" i="2" s="1"/>
  <c r="H6580" i="2"/>
  <c r="H6579" i="2"/>
  <c r="H6578" i="2"/>
  <c r="H6577" i="2"/>
  <c r="I6577" i="2" s="1"/>
  <c r="J6577" i="2" s="1"/>
  <c r="H6576" i="2"/>
  <c r="H6575" i="2"/>
  <c r="I6575" i="2" s="1"/>
  <c r="J6575" i="2" s="1"/>
  <c r="L6575" i="2" s="1"/>
  <c r="H6574" i="2"/>
  <c r="H6573" i="2"/>
  <c r="I6573" i="2" s="1"/>
  <c r="J6573" i="2" s="1"/>
  <c r="H6572" i="2"/>
  <c r="H6571" i="2"/>
  <c r="H6570" i="2"/>
  <c r="H6569" i="2"/>
  <c r="I6569" i="2" s="1"/>
  <c r="J6569" i="2" s="1"/>
  <c r="H6568" i="2"/>
  <c r="H6567" i="2"/>
  <c r="I6567" i="2" s="1"/>
  <c r="J6567" i="2" s="1"/>
  <c r="H6566" i="2"/>
  <c r="H6565" i="2"/>
  <c r="I6565" i="2" s="1"/>
  <c r="J6565" i="2" s="1"/>
  <c r="L6565" i="2" s="1"/>
  <c r="H6564" i="2"/>
  <c r="H6563" i="2"/>
  <c r="H6562" i="2"/>
  <c r="H6561" i="2"/>
  <c r="I6561" i="2" s="1"/>
  <c r="J6561" i="2" s="1"/>
  <c r="H6560" i="2"/>
  <c r="H6559" i="2"/>
  <c r="I6559" i="2" s="1"/>
  <c r="J6559" i="2" s="1"/>
  <c r="L6559" i="2" s="1"/>
  <c r="H6558" i="2"/>
  <c r="H6557" i="2"/>
  <c r="I6557" i="2" s="1"/>
  <c r="J6557" i="2" s="1"/>
  <c r="L6557" i="2" s="1"/>
  <c r="H6556" i="2"/>
  <c r="H6555" i="2"/>
  <c r="H6554" i="2"/>
  <c r="H6553" i="2"/>
  <c r="I6553" i="2" s="1"/>
  <c r="J6553" i="2" s="1"/>
  <c r="H6552" i="2"/>
  <c r="H6551" i="2"/>
  <c r="I6551" i="2" s="1"/>
  <c r="J6551" i="2" s="1"/>
  <c r="L6551" i="2" s="1"/>
  <c r="H6550" i="2"/>
  <c r="H6549" i="2"/>
  <c r="I6549" i="2" s="1"/>
  <c r="J6549" i="2" s="1"/>
  <c r="L6549" i="2" s="1"/>
  <c r="H6548" i="2"/>
  <c r="H6547" i="2"/>
  <c r="H6546" i="2"/>
  <c r="H6545" i="2"/>
  <c r="I6545" i="2" s="1"/>
  <c r="J6545" i="2" s="1"/>
  <c r="H6544" i="2"/>
  <c r="H6543" i="2"/>
  <c r="I6543" i="2" s="1"/>
  <c r="J6543" i="2" s="1"/>
  <c r="H6542" i="2"/>
  <c r="H6541" i="2"/>
  <c r="I6541" i="2" s="1"/>
  <c r="J6541" i="2" s="1"/>
  <c r="L6541" i="2" s="1"/>
  <c r="H6540" i="2"/>
  <c r="H6539" i="2"/>
  <c r="H6538" i="2"/>
  <c r="H6537" i="2"/>
  <c r="I6537" i="2" s="1"/>
  <c r="J6537" i="2" s="1"/>
  <c r="H6536" i="2"/>
  <c r="H6535" i="2"/>
  <c r="I6535" i="2" s="1"/>
  <c r="J6535" i="2" s="1"/>
  <c r="L6535" i="2" s="1"/>
  <c r="H6534" i="2"/>
  <c r="H6533" i="2"/>
  <c r="I6533" i="2" s="1"/>
  <c r="J6533" i="2" s="1"/>
  <c r="L6533" i="2" s="1"/>
  <c r="H6532" i="2"/>
  <c r="H6531" i="2"/>
  <c r="H6530" i="2"/>
  <c r="H6529" i="2"/>
  <c r="I6529" i="2" s="1"/>
  <c r="J6529" i="2" s="1"/>
  <c r="H6528" i="2"/>
  <c r="H6527" i="2"/>
  <c r="I6527" i="2" s="1"/>
  <c r="J6527" i="2" s="1"/>
  <c r="L6527" i="2" s="1"/>
  <c r="H6526" i="2"/>
  <c r="H6525" i="2"/>
  <c r="I6525" i="2" s="1"/>
  <c r="J6525" i="2" s="1"/>
  <c r="L6525" i="2" s="1"/>
  <c r="H6524" i="2"/>
  <c r="H6523" i="2"/>
  <c r="H6522" i="2"/>
  <c r="H6521" i="2"/>
  <c r="I6521" i="2" s="1"/>
  <c r="J6521" i="2" s="1"/>
  <c r="H6520" i="2"/>
  <c r="H6519" i="2"/>
  <c r="I6519" i="2" s="1"/>
  <c r="J6519" i="2" s="1"/>
  <c r="L6519" i="2" s="1"/>
  <c r="H6518" i="2"/>
  <c r="H6517" i="2"/>
  <c r="I6517" i="2" s="1"/>
  <c r="J6517" i="2" s="1"/>
  <c r="L6517" i="2" s="1"/>
  <c r="H6516" i="2"/>
  <c r="H6515" i="2"/>
  <c r="H6514" i="2"/>
  <c r="H6513" i="2"/>
  <c r="I6513" i="2" s="1"/>
  <c r="J6513" i="2" s="1"/>
  <c r="H6512" i="2"/>
  <c r="H6511" i="2"/>
  <c r="I6511" i="2" s="1"/>
  <c r="J6511" i="2" s="1"/>
  <c r="L6511" i="2" s="1"/>
  <c r="H6510" i="2"/>
  <c r="H6509" i="2"/>
  <c r="I6509" i="2" s="1"/>
  <c r="J6509" i="2" s="1"/>
  <c r="H6508" i="2"/>
  <c r="H6507" i="2"/>
  <c r="H6506" i="2"/>
  <c r="H6505" i="2"/>
  <c r="I6505" i="2" s="1"/>
  <c r="J6505" i="2" s="1"/>
  <c r="H6504" i="2"/>
  <c r="H6503" i="2"/>
  <c r="I6503" i="2" s="1"/>
  <c r="J6503" i="2" s="1"/>
  <c r="L6503" i="2" s="1"/>
  <c r="H6502" i="2"/>
  <c r="H6501" i="2"/>
  <c r="I6501" i="2" s="1"/>
  <c r="J6501" i="2" s="1"/>
  <c r="L6501" i="2" s="1"/>
  <c r="H6500" i="2"/>
  <c r="H6499" i="2"/>
  <c r="H6498" i="2"/>
  <c r="H6497" i="2"/>
  <c r="I6497" i="2" s="1"/>
  <c r="J6497" i="2" s="1"/>
  <c r="H6496" i="2"/>
  <c r="H6495" i="2"/>
  <c r="I6495" i="2" s="1"/>
  <c r="J6495" i="2" s="1"/>
  <c r="H6494" i="2"/>
  <c r="H6493" i="2"/>
  <c r="I6493" i="2" s="1"/>
  <c r="J6493" i="2" s="1"/>
  <c r="L6493" i="2" s="1"/>
  <c r="H6492" i="2"/>
  <c r="H6491" i="2"/>
  <c r="H6490" i="2"/>
  <c r="H6489" i="2"/>
  <c r="I6489" i="2" s="1"/>
  <c r="J6489" i="2" s="1"/>
  <c r="H6488" i="2"/>
  <c r="H6487" i="2"/>
  <c r="I6487" i="2" s="1"/>
  <c r="J6487" i="2" s="1"/>
  <c r="L6487" i="2" s="1"/>
  <c r="H6486" i="2"/>
  <c r="H6485" i="2"/>
  <c r="I6485" i="2" s="1"/>
  <c r="J6485" i="2" s="1"/>
  <c r="L6485" i="2" s="1"/>
  <c r="H6484" i="2"/>
  <c r="H6483" i="2"/>
  <c r="H6482" i="2"/>
  <c r="H6481" i="2"/>
  <c r="I6481" i="2" s="1"/>
  <c r="J6481" i="2" s="1"/>
  <c r="H6480" i="2"/>
  <c r="H6479" i="2"/>
  <c r="I6479" i="2" s="1"/>
  <c r="J6479" i="2" s="1"/>
  <c r="L6479" i="2" s="1"/>
  <c r="H6478" i="2"/>
  <c r="H6477" i="2"/>
  <c r="I6477" i="2" s="1"/>
  <c r="J6477" i="2" s="1"/>
  <c r="L6477" i="2" s="1"/>
  <c r="H6476" i="2"/>
  <c r="H6475" i="2"/>
  <c r="H6474" i="2"/>
  <c r="H6473" i="2"/>
  <c r="I6473" i="2" s="1"/>
  <c r="J6473" i="2" s="1"/>
  <c r="H6472" i="2"/>
  <c r="H6471" i="2"/>
  <c r="I6471" i="2" s="1"/>
  <c r="J6471" i="2" s="1"/>
  <c r="L6471" i="2" s="1"/>
  <c r="H6470" i="2"/>
  <c r="H6469" i="2"/>
  <c r="I6469" i="2" s="1"/>
  <c r="J6469" i="2" s="1"/>
  <c r="L6469" i="2" s="1"/>
  <c r="H6468" i="2"/>
  <c r="H6467" i="2"/>
  <c r="H6466" i="2"/>
  <c r="H6465" i="2"/>
  <c r="I6465" i="2" s="1"/>
  <c r="J6465" i="2" s="1"/>
  <c r="H6464" i="2"/>
  <c r="H6463" i="2"/>
  <c r="I6463" i="2" s="1"/>
  <c r="J6463" i="2" s="1"/>
  <c r="H6462" i="2"/>
  <c r="H6461" i="2"/>
  <c r="I6461" i="2" s="1"/>
  <c r="J6461" i="2" s="1"/>
  <c r="L6461" i="2" s="1"/>
  <c r="H6460" i="2"/>
  <c r="H6459" i="2"/>
  <c r="H6458" i="2"/>
  <c r="H6457" i="2"/>
  <c r="I6457" i="2" s="1"/>
  <c r="J6457" i="2" s="1"/>
  <c r="H6456" i="2"/>
  <c r="H6455" i="2"/>
  <c r="I6455" i="2" s="1"/>
  <c r="J6455" i="2" s="1"/>
  <c r="H6454" i="2"/>
  <c r="H6453" i="2"/>
  <c r="I6453" i="2" s="1"/>
  <c r="J6453" i="2" s="1"/>
  <c r="L6453" i="2" s="1"/>
  <c r="H6452" i="2"/>
  <c r="H6451" i="2"/>
  <c r="H6450" i="2"/>
  <c r="H6449" i="2"/>
  <c r="I6449" i="2" s="1"/>
  <c r="J6449" i="2" s="1"/>
  <c r="H6448" i="2"/>
  <c r="H6447" i="2"/>
  <c r="I6447" i="2" s="1"/>
  <c r="J6447" i="2" s="1"/>
  <c r="H6446" i="2"/>
  <c r="H6445" i="2"/>
  <c r="I6445" i="2" s="1"/>
  <c r="J6445" i="2" s="1"/>
  <c r="L6445" i="2" s="1"/>
  <c r="H6444" i="2"/>
  <c r="H6443" i="2"/>
  <c r="H6442" i="2"/>
  <c r="H6441" i="2"/>
  <c r="I6441" i="2" s="1"/>
  <c r="J6441" i="2" s="1"/>
  <c r="H6440" i="2"/>
  <c r="H6439" i="2"/>
  <c r="I6439" i="2" s="1"/>
  <c r="J6439" i="2" s="1"/>
  <c r="L6439" i="2" s="1"/>
  <c r="H6438" i="2"/>
  <c r="H6437" i="2"/>
  <c r="I6437" i="2" s="1"/>
  <c r="J6437" i="2" s="1"/>
  <c r="L6437" i="2" s="1"/>
  <c r="H6436" i="2"/>
  <c r="H6435" i="2"/>
  <c r="H6434" i="2"/>
  <c r="H6433" i="2"/>
  <c r="I6433" i="2" s="1"/>
  <c r="J6433" i="2" s="1"/>
  <c r="H6432" i="2"/>
  <c r="H6431" i="2"/>
  <c r="I6431" i="2" s="1"/>
  <c r="J6431" i="2" s="1"/>
  <c r="L6431" i="2" s="1"/>
  <c r="H6430" i="2"/>
  <c r="H6429" i="2"/>
  <c r="I6429" i="2" s="1"/>
  <c r="J6429" i="2" s="1"/>
  <c r="L6429" i="2" s="1"/>
  <c r="H6428" i="2"/>
  <c r="H6427" i="2"/>
  <c r="H6426" i="2"/>
  <c r="H6425" i="2"/>
  <c r="I6425" i="2" s="1"/>
  <c r="J6425" i="2" s="1"/>
  <c r="H6424" i="2"/>
  <c r="H6423" i="2"/>
  <c r="I6423" i="2" s="1"/>
  <c r="J6423" i="2" s="1"/>
  <c r="L6423" i="2" s="1"/>
  <c r="H6422" i="2"/>
  <c r="H6421" i="2"/>
  <c r="I6421" i="2" s="1"/>
  <c r="J6421" i="2" s="1"/>
  <c r="H6420" i="2"/>
  <c r="H6419" i="2"/>
  <c r="H6418" i="2"/>
  <c r="H6417" i="2"/>
  <c r="I6417" i="2" s="1"/>
  <c r="J6417" i="2" s="1"/>
  <c r="H6416" i="2"/>
  <c r="H6415" i="2"/>
  <c r="I6415" i="2" s="1"/>
  <c r="J6415" i="2" s="1"/>
  <c r="L6415" i="2" s="1"/>
  <c r="H6414" i="2"/>
  <c r="H6413" i="2"/>
  <c r="I6413" i="2" s="1"/>
  <c r="J6413" i="2" s="1"/>
  <c r="L6413" i="2" s="1"/>
  <c r="H6412" i="2"/>
  <c r="H6411" i="2"/>
  <c r="H6410" i="2"/>
  <c r="H6409" i="2"/>
  <c r="I6409" i="2" s="1"/>
  <c r="J6409" i="2" s="1"/>
  <c r="H6408" i="2"/>
  <c r="H6407" i="2"/>
  <c r="I6407" i="2" s="1"/>
  <c r="J6407" i="2" s="1"/>
  <c r="L6407" i="2" s="1"/>
  <c r="H6406" i="2"/>
  <c r="H6405" i="2"/>
  <c r="I6405" i="2" s="1"/>
  <c r="J6405" i="2" s="1"/>
  <c r="L6405" i="2" s="1"/>
  <c r="H6404" i="2"/>
  <c r="H6403" i="2"/>
  <c r="H6402" i="2"/>
  <c r="H6401" i="2"/>
  <c r="I6401" i="2" s="1"/>
  <c r="J6401" i="2" s="1"/>
  <c r="H6400" i="2"/>
  <c r="H6399" i="2"/>
  <c r="I6399" i="2" s="1"/>
  <c r="J6399" i="2" s="1"/>
  <c r="H6398" i="2"/>
  <c r="H6397" i="2"/>
  <c r="I6397" i="2" s="1"/>
  <c r="J6397" i="2" s="1"/>
  <c r="H6396" i="2"/>
  <c r="H6395" i="2"/>
  <c r="H6394" i="2"/>
  <c r="H6393" i="2"/>
  <c r="I6393" i="2" s="1"/>
  <c r="J6393" i="2" s="1"/>
  <c r="H6392" i="2"/>
  <c r="H6391" i="2"/>
  <c r="I6391" i="2" s="1"/>
  <c r="J6391" i="2" s="1"/>
  <c r="L6391" i="2" s="1"/>
  <c r="H6390" i="2"/>
  <c r="H6389" i="2"/>
  <c r="I6389" i="2" s="1"/>
  <c r="J6389" i="2" s="1"/>
  <c r="L6389" i="2" s="1"/>
  <c r="H6388" i="2"/>
  <c r="H6387" i="2"/>
  <c r="H6386" i="2"/>
  <c r="H6385" i="2"/>
  <c r="I6385" i="2" s="1"/>
  <c r="J6385" i="2" s="1"/>
  <c r="H6384" i="2"/>
  <c r="H6383" i="2"/>
  <c r="I6383" i="2" s="1"/>
  <c r="J6383" i="2" s="1"/>
  <c r="H6382" i="2"/>
  <c r="H6381" i="2"/>
  <c r="I6381" i="2" s="1"/>
  <c r="J6381" i="2" s="1"/>
  <c r="H6380" i="2"/>
  <c r="H6379" i="2"/>
  <c r="H6378" i="2"/>
  <c r="H6377" i="2"/>
  <c r="I6377" i="2" s="1"/>
  <c r="J6377" i="2" s="1"/>
  <c r="H6376" i="2"/>
  <c r="H6375" i="2"/>
  <c r="I6375" i="2" s="1"/>
  <c r="J6375" i="2" s="1"/>
  <c r="L6375" i="2" s="1"/>
  <c r="H6374" i="2"/>
  <c r="H6373" i="2"/>
  <c r="I6373" i="2" s="1"/>
  <c r="J6373" i="2" s="1"/>
  <c r="L6373" i="2" s="1"/>
  <c r="H6372" i="2"/>
  <c r="H6371" i="2"/>
  <c r="H6370" i="2"/>
  <c r="H6369" i="2"/>
  <c r="I6369" i="2" s="1"/>
  <c r="J6369" i="2" s="1"/>
  <c r="H6368" i="2"/>
  <c r="H6367" i="2"/>
  <c r="I6367" i="2" s="1"/>
  <c r="J6367" i="2" s="1"/>
  <c r="H6366" i="2"/>
  <c r="H6365" i="2"/>
  <c r="I6365" i="2" s="1"/>
  <c r="J6365" i="2" s="1"/>
  <c r="L6365" i="2" s="1"/>
  <c r="H6364" i="2"/>
  <c r="H6363" i="2"/>
  <c r="H6362" i="2"/>
  <c r="H6361" i="2"/>
  <c r="I6361" i="2" s="1"/>
  <c r="J6361" i="2" s="1"/>
  <c r="H6360" i="2"/>
  <c r="H6359" i="2"/>
  <c r="I6359" i="2" s="1"/>
  <c r="J6359" i="2" s="1"/>
  <c r="H6358" i="2"/>
  <c r="H6357" i="2"/>
  <c r="I6357" i="2" s="1"/>
  <c r="J6357" i="2" s="1"/>
  <c r="L6357" i="2" s="1"/>
  <c r="H6356" i="2"/>
  <c r="H6355" i="2"/>
  <c r="H6354" i="2"/>
  <c r="H6353" i="2"/>
  <c r="I6353" i="2" s="1"/>
  <c r="J6353" i="2" s="1"/>
  <c r="H6352" i="2"/>
  <c r="H6351" i="2"/>
  <c r="I6351" i="2" s="1"/>
  <c r="J6351" i="2" s="1"/>
  <c r="L6351" i="2" s="1"/>
  <c r="H6350" i="2"/>
  <c r="H6349" i="2"/>
  <c r="I6349" i="2" s="1"/>
  <c r="J6349" i="2" s="1"/>
  <c r="L6349" i="2" s="1"/>
  <c r="H6348" i="2"/>
  <c r="H6347" i="2"/>
  <c r="H6346" i="2"/>
  <c r="H6345" i="2"/>
  <c r="I6345" i="2" s="1"/>
  <c r="J6345" i="2" s="1"/>
  <c r="H6344" i="2"/>
  <c r="H6343" i="2"/>
  <c r="I6343" i="2" s="1"/>
  <c r="J6343" i="2" s="1"/>
  <c r="H6342" i="2"/>
  <c r="H6341" i="2"/>
  <c r="I6341" i="2" s="1"/>
  <c r="J6341" i="2" s="1"/>
  <c r="L6341" i="2" s="1"/>
  <c r="H6340" i="2"/>
  <c r="H6339" i="2"/>
  <c r="H6338" i="2"/>
  <c r="H6337" i="2"/>
  <c r="I6337" i="2" s="1"/>
  <c r="J6337" i="2" s="1"/>
  <c r="H6336" i="2"/>
  <c r="H6335" i="2"/>
  <c r="I6335" i="2" s="1"/>
  <c r="J6335" i="2" s="1"/>
  <c r="L6335" i="2" s="1"/>
  <c r="H6334" i="2"/>
  <c r="H6333" i="2"/>
  <c r="I6333" i="2" s="1"/>
  <c r="J6333" i="2" s="1"/>
  <c r="L6333" i="2" s="1"/>
  <c r="H6332" i="2"/>
  <c r="H6331" i="2"/>
  <c r="H6330" i="2"/>
  <c r="H6329" i="2"/>
  <c r="I6329" i="2" s="1"/>
  <c r="J6329" i="2" s="1"/>
  <c r="H6328" i="2"/>
  <c r="H6327" i="2"/>
  <c r="I6327" i="2" s="1"/>
  <c r="J6327" i="2" s="1"/>
  <c r="L6327" i="2" s="1"/>
  <c r="H6326" i="2"/>
  <c r="H6325" i="2"/>
  <c r="I6325" i="2" s="1"/>
  <c r="J6325" i="2" s="1"/>
  <c r="L6325" i="2" s="1"/>
  <c r="H6324" i="2"/>
  <c r="H6323" i="2"/>
  <c r="H6322" i="2"/>
  <c r="H6321" i="2"/>
  <c r="I6321" i="2" s="1"/>
  <c r="J6321" i="2" s="1"/>
  <c r="H6320" i="2"/>
  <c r="H6319" i="2"/>
  <c r="I6319" i="2" s="1"/>
  <c r="J6319" i="2" s="1"/>
  <c r="H6318" i="2"/>
  <c r="H6317" i="2"/>
  <c r="I6317" i="2" s="1"/>
  <c r="J6317" i="2" s="1"/>
  <c r="L6317" i="2" s="1"/>
  <c r="H6316" i="2"/>
  <c r="H6315" i="2"/>
  <c r="H6314" i="2"/>
  <c r="H6313" i="2"/>
  <c r="I6313" i="2" s="1"/>
  <c r="J6313" i="2" s="1"/>
  <c r="H6312" i="2"/>
  <c r="H6311" i="2"/>
  <c r="I6311" i="2" s="1"/>
  <c r="J6311" i="2" s="1"/>
  <c r="L6311" i="2" s="1"/>
  <c r="H6310" i="2"/>
  <c r="H6309" i="2"/>
  <c r="I6309" i="2" s="1"/>
  <c r="J6309" i="2" s="1"/>
  <c r="H6308" i="2"/>
  <c r="H6307" i="2"/>
  <c r="H6306" i="2"/>
  <c r="H6305" i="2"/>
  <c r="I6305" i="2" s="1"/>
  <c r="J6305" i="2" s="1"/>
  <c r="H6304" i="2"/>
  <c r="H6303" i="2"/>
  <c r="I6303" i="2" s="1"/>
  <c r="J6303" i="2" s="1"/>
  <c r="L6303" i="2" s="1"/>
  <c r="H6302" i="2"/>
  <c r="H6301" i="2"/>
  <c r="I6301" i="2" s="1"/>
  <c r="J6301" i="2" s="1"/>
  <c r="L6301" i="2" s="1"/>
  <c r="H6300" i="2"/>
  <c r="H6299" i="2"/>
  <c r="H6298" i="2"/>
  <c r="H6297" i="2"/>
  <c r="I6297" i="2" s="1"/>
  <c r="J6297" i="2" s="1"/>
  <c r="H6296" i="2"/>
  <c r="H6295" i="2"/>
  <c r="I6295" i="2" s="1"/>
  <c r="J6295" i="2" s="1"/>
  <c r="L6295" i="2" s="1"/>
  <c r="H6294" i="2"/>
  <c r="H6293" i="2"/>
  <c r="I6293" i="2" s="1"/>
  <c r="J6293" i="2" s="1"/>
  <c r="L6293" i="2" s="1"/>
  <c r="H6292" i="2"/>
  <c r="H6291" i="2"/>
  <c r="H6290" i="2"/>
  <c r="H6289" i="2"/>
  <c r="I6289" i="2" s="1"/>
  <c r="J6289" i="2" s="1"/>
  <c r="H6288" i="2"/>
  <c r="H6287" i="2"/>
  <c r="I6287" i="2" s="1"/>
  <c r="J6287" i="2" s="1"/>
  <c r="H6286" i="2"/>
  <c r="H6285" i="2"/>
  <c r="I6285" i="2" s="1"/>
  <c r="J6285" i="2" s="1"/>
  <c r="L6285" i="2" s="1"/>
  <c r="H6284" i="2"/>
  <c r="H6283" i="2"/>
  <c r="H6282" i="2"/>
  <c r="H6281" i="2"/>
  <c r="I6281" i="2" s="1"/>
  <c r="J6281" i="2" s="1"/>
  <c r="H6280" i="2"/>
  <c r="H6279" i="2"/>
  <c r="I6279" i="2" s="1"/>
  <c r="J6279" i="2" s="1"/>
  <c r="L6279" i="2" s="1"/>
  <c r="H6278" i="2"/>
  <c r="H6277" i="2"/>
  <c r="I6277" i="2" s="1"/>
  <c r="J6277" i="2" s="1"/>
  <c r="L6277" i="2" s="1"/>
  <c r="H6276" i="2"/>
  <c r="H6275" i="2"/>
  <c r="H6274" i="2"/>
  <c r="H6273" i="2"/>
  <c r="I6273" i="2" s="1"/>
  <c r="J6273" i="2" s="1"/>
  <c r="H6272" i="2"/>
  <c r="H6271" i="2"/>
  <c r="I6271" i="2" s="1"/>
  <c r="J6271" i="2" s="1"/>
  <c r="H6270" i="2"/>
  <c r="H6269" i="2"/>
  <c r="I6269" i="2" s="1"/>
  <c r="J6269" i="2" s="1"/>
  <c r="L6269" i="2" s="1"/>
  <c r="H6268" i="2"/>
  <c r="H6267" i="2"/>
  <c r="H6266" i="2"/>
  <c r="H6265" i="2"/>
  <c r="I6265" i="2" s="1"/>
  <c r="J6265" i="2" s="1"/>
  <c r="H6264" i="2"/>
  <c r="H6263" i="2"/>
  <c r="I6263" i="2" s="1"/>
  <c r="J6263" i="2" s="1"/>
  <c r="H6262" i="2"/>
  <c r="H6261" i="2"/>
  <c r="I6261" i="2" s="1"/>
  <c r="J6261" i="2" s="1"/>
  <c r="H6260" i="2"/>
  <c r="H6259" i="2"/>
  <c r="H6258" i="2"/>
  <c r="H6257" i="2"/>
  <c r="I6257" i="2" s="1"/>
  <c r="J6257" i="2" s="1"/>
  <c r="H6256" i="2"/>
  <c r="H6255" i="2"/>
  <c r="I6255" i="2" s="1"/>
  <c r="J6255" i="2" s="1"/>
  <c r="H6254" i="2"/>
  <c r="H6253" i="2"/>
  <c r="I6253" i="2" s="1"/>
  <c r="J6253" i="2" s="1"/>
  <c r="H6252" i="2"/>
  <c r="H6251" i="2"/>
  <c r="H6250" i="2"/>
  <c r="H6249" i="2"/>
  <c r="I6249" i="2" s="1"/>
  <c r="J6249" i="2" s="1"/>
  <c r="H6248" i="2"/>
  <c r="H6247" i="2"/>
  <c r="I6247" i="2" s="1"/>
  <c r="J6247" i="2" s="1"/>
  <c r="H6246" i="2"/>
  <c r="H6245" i="2"/>
  <c r="I6245" i="2" s="1"/>
  <c r="J6245" i="2" s="1"/>
  <c r="L6245" i="2" s="1"/>
  <c r="H6244" i="2"/>
  <c r="H6243" i="2"/>
  <c r="H6242" i="2"/>
  <c r="H6241" i="2"/>
  <c r="I6241" i="2" s="1"/>
  <c r="J6241" i="2" s="1"/>
  <c r="H6240" i="2"/>
  <c r="H6239" i="2"/>
  <c r="I6239" i="2" s="1"/>
  <c r="J6239" i="2" s="1"/>
  <c r="L6239" i="2" s="1"/>
  <c r="H6238" i="2"/>
  <c r="H6237" i="2"/>
  <c r="I6237" i="2" s="1"/>
  <c r="J6237" i="2" s="1"/>
  <c r="H6236" i="2"/>
  <c r="H6235" i="2"/>
  <c r="H6234" i="2"/>
  <c r="H6233" i="2"/>
  <c r="I6233" i="2" s="1"/>
  <c r="J6233" i="2" s="1"/>
  <c r="H6232" i="2"/>
  <c r="H6231" i="2"/>
  <c r="I6231" i="2" s="1"/>
  <c r="J6231" i="2" s="1"/>
  <c r="L6231" i="2" s="1"/>
  <c r="H6230" i="2"/>
  <c r="H6229" i="2"/>
  <c r="I6229" i="2" s="1"/>
  <c r="J6229" i="2" s="1"/>
  <c r="H6228" i="2"/>
  <c r="H6227" i="2"/>
  <c r="H6226" i="2"/>
  <c r="H6225" i="2"/>
  <c r="I6225" i="2" s="1"/>
  <c r="J6225" i="2" s="1"/>
  <c r="H6224" i="2"/>
  <c r="H6223" i="2"/>
  <c r="I6223" i="2" s="1"/>
  <c r="J6223" i="2" s="1"/>
  <c r="L6223" i="2" s="1"/>
  <c r="H6222" i="2"/>
  <c r="H6221" i="2"/>
  <c r="I6221" i="2" s="1"/>
  <c r="J6221" i="2" s="1"/>
  <c r="L6221" i="2" s="1"/>
  <c r="H6220" i="2"/>
  <c r="H6219" i="2"/>
  <c r="H6218" i="2"/>
  <c r="H6217" i="2"/>
  <c r="I6217" i="2" s="1"/>
  <c r="J6217" i="2" s="1"/>
  <c r="H6216" i="2"/>
  <c r="H6215" i="2"/>
  <c r="I6215" i="2" s="1"/>
  <c r="J6215" i="2" s="1"/>
  <c r="L6215" i="2" s="1"/>
  <c r="H6214" i="2"/>
  <c r="H6213" i="2"/>
  <c r="I6213" i="2" s="1"/>
  <c r="J6213" i="2" s="1"/>
  <c r="H6212" i="2"/>
  <c r="H6211" i="2"/>
  <c r="H6210" i="2"/>
  <c r="H6209" i="2"/>
  <c r="I6209" i="2" s="1"/>
  <c r="J6209" i="2" s="1"/>
  <c r="H6208" i="2"/>
  <c r="H6207" i="2"/>
  <c r="I6207" i="2" s="1"/>
  <c r="J6207" i="2" s="1"/>
  <c r="H6206" i="2"/>
  <c r="H6205" i="2"/>
  <c r="I6205" i="2" s="1"/>
  <c r="J6205" i="2" s="1"/>
  <c r="L6205" i="2" s="1"/>
  <c r="H6204" i="2"/>
  <c r="H6203" i="2"/>
  <c r="H6202" i="2"/>
  <c r="H6201" i="2"/>
  <c r="H6200" i="2"/>
  <c r="H6199" i="2"/>
  <c r="I6199" i="2" s="1"/>
  <c r="J6199" i="2" s="1"/>
  <c r="L6199" i="2" s="1"/>
  <c r="H6198" i="2"/>
  <c r="H6197" i="2"/>
  <c r="I6197" i="2" s="1"/>
  <c r="J6197" i="2" s="1"/>
  <c r="L6197" i="2" s="1"/>
  <c r="H6196" i="2"/>
  <c r="H6195" i="2"/>
  <c r="H6194" i="2"/>
  <c r="H6193" i="2"/>
  <c r="I6193" i="2" s="1"/>
  <c r="J6193" i="2" s="1"/>
  <c r="H6192" i="2"/>
  <c r="H6191" i="2"/>
  <c r="I6191" i="2" s="1"/>
  <c r="J6191" i="2" s="1"/>
  <c r="L6191" i="2" s="1"/>
  <c r="H6190" i="2"/>
  <c r="H6189" i="2"/>
  <c r="I6189" i="2" s="1"/>
  <c r="J6189" i="2" s="1"/>
  <c r="H6188" i="2"/>
  <c r="H6187" i="2"/>
  <c r="H6186" i="2"/>
  <c r="H6185" i="2"/>
  <c r="I6185" i="2" s="1"/>
  <c r="J6185" i="2" s="1"/>
  <c r="H6184" i="2"/>
  <c r="H6183" i="2"/>
  <c r="I6183" i="2" s="1"/>
  <c r="J6183" i="2" s="1"/>
  <c r="L6183" i="2" s="1"/>
  <c r="H6182" i="2"/>
  <c r="H6181" i="2"/>
  <c r="I6181" i="2" s="1"/>
  <c r="J6181" i="2" s="1"/>
  <c r="L6181" i="2" s="1"/>
  <c r="H6180" i="2"/>
  <c r="H6179" i="2"/>
  <c r="H6178" i="2"/>
  <c r="H6177" i="2"/>
  <c r="I6177" i="2" s="1"/>
  <c r="J6177" i="2" s="1"/>
  <c r="H6176" i="2"/>
  <c r="H6175" i="2"/>
  <c r="I6175" i="2" s="1"/>
  <c r="J6175" i="2" s="1"/>
  <c r="L6175" i="2" s="1"/>
  <c r="H6174" i="2"/>
  <c r="H6173" i="2"/>
  <c r="I6173" i="2" s="1"/>
  <c r="J6173" i="2" s="1"/>
  <c r="L6173" i="2" s="1"/>
  <c r="H6172" i="2"/>
  <c r="H6171" i="2"/>
  <c r="H6170" i="2"/>
  <c r="H6169" i="2"/>
  <c r="I6169" i="2" s="1"/>
  <c r="J6169" i="2" s="1"/>
  <c r="H6168" i="2"/>
  <c r="H6167" i="2"/>
  <c r="I6167" i="2" s="1"/>
  <c r="J6167" i="2" s="1"/>
  <c r="H6166" i="2"/>
  <c r="H6165" i="2"/>
  <c r="I6165" i="2" s="1"/>
  <c r="J6165" i="2" s="1"/>
  <c r="L6165" i="2" s="1"/>
  <c r="H6164" i="2"/>
  <c r="H6163" i="2"/>
  <c r="H6162" i="2"/>
  <c r="H6161" i="2"/>
  <c r="I6161" i="2" s="1"/>
  <c r="J6161" i="2" s="1"/>
  <c r="H6160" i="2"/>
  <c r="H6159" i="2"/>
  <c r="I6159" i="2" s="1"/>
  <c r="J6159" i="2" s="1"/>
  <c r="H6158" i="2"/>
  <c r="H6157" i="2"/>
  <c r="I6157" i="2" s="1"/>
  <c r="J6157" i="2" s="1"/>
  <c r="L6157" i="2" s="1"/>
  <c r="H6156" i="2"/>
  <c r="H6155" i="2"/>
  <c r="H6154" i="2"/>
  <c r="H6153" i="2"/>
  <c r="I6153" i="2" s="1"/>
  <c r="J6153" i="2" s="1"/>
  <c r="H6152" i="2"/>
  <c r="H6151" i="2"/>
  <c r="I6151" i="2" s="1"/>
  <c r="J6151" i="2" s="1"/>
  <c r="L6151" i="2" s="1"/>
  <c r="H6150" i="2"/>
  <c r="H6149" i="2"/>
  <c r="I6149" i="2" s="1"/>
  <c r="J6149" i="2" s="1"/>
  <c r="L6149" i="2" s="1"/>
  <c r="H6148" i="2"/>
  <c r="H6147" i="2"/>
  <c r="H6146" i="2"/>
  <c r="H6145" i="2"/>
  <c r="I6145" i="2" s="1"/>
  <c r="J6145" i="2" s="1"/>
  <c r="H6144" i="2"/>
  <c r="H6143" i="2"/>
  <c r="I6143" i="2" s="1"/>
  <c r="J6143" i="2" s="1"/>
  <c r="L6143" i="2" s="1"/>
  <c r="H6142" i="2"/>
  <c r="H6141" i="2"/>
  <c r="I6141" i="2" s="1"/>
  <c r="J6141" i="2" s="1"/>
  <c r="L6141" i="2" s="1"/>
  <c r="H6140" i="2"/>
  <c r="H6139" i="2"/>
  <c r="H6138" i="2"/>
  <c r="H6137" i="2"/>
  <c r="I6137" i="2" s="1"/>
  <c r="J6137" i="2" s="1"/>
  <c r="H6136" i="2"/>
  <c r="H6135" i="2"/>
  <c r="I6135" i="2" s="1"/>
  <c r="J6135" i="2" s="1"/>
  <c r="L6135" i="2" s="1"/>
  <c r="H6134" i="2"/>
  <c r="H6133" i="2"/>
  <c r="I6133" i="2" s="1"/>
  <c r="J6133" i="2" s="1"/>
  <c r="H6132" i="2"/>
  <c r="H6131" i="2"/>
  <c r="H6130" i="2"/>
  <c r="H6129" i="2"/>
  <c r="I6129" i="2" s="1"/>
  <c r="J6129" i="2" s="1"/>
  <c r="H6128" i="2"/>
  <c r="H6127" i="2"/>
  <c r="I6127" i="2" s="1"/>
  <c r="J6127" i="2" s="1"/>
  <c r="L6127" i="2" s="1"/>
  <c r="H6126" i="2"/>
  <c r="H6125" i="2"/>
  <c r="I6125" i="2" s="1"/>
  <c r="J6125" i="2" s="1"/>
  <c r="H6124" i="2"/>
  <c r="H6123" i="2"/>
  <c r="H6122" i="2"/>
  <c r="H6121" i="2"/>
  <c r="I6121" i="2" s="1"/>
  <c r="J6121" i="2" s="1"/>
  <c r="H6120" i="2"/>
  <c r="H6119" i="2"/>
  <c r="I6119" i="2" s="1"/>
  <c r="J6119" i="2" s="1"/>
  <c r="L6119" i="2" s="1"/>
  <c r="H6118" i="2"/>
  <c r="H6117" i="2"/>
  <c r="I6117" i="2" s="1"/>
  <c r="J6117" i="2" s="1"/>
  <c r="H6116" i="2"/>
  <c r="H6115" i="2"/>
  <c r="H6114" i="2"/>
  <c r="H6113" i="2"/>
  <c r="I6113" i="2" s="1"/>
  <c r="J6113" i="2" s="1"/>
  <c r="H6112" i="2"/>
  <c r="H6111" i="2"/>
  <c r="I6111" i="2" s="1"/>
  <c r="J6111" i="2" s="1"/>
  <c r="L6111" i="2" s="1"/>
  <c r="H6110" i="2"/>
  <c r="H6109" i="2"/>
  <c r="I6109" i="2" s="1"/>
  <c r="J6109" i="2" s="1"/>
  <c r="L6109" i="2" s="1"/>
  <c r="H6108" i="2"/>
  <c r="H6107" i="2"/>
  <c r="H6106" i="2"/>
  <c r="H6105" i="2"/>
  <c r="I6105" i="2" s="1"/>
  <c r="J6105" i="2" s="1"/>
  <c r="H6104" i="2"/>
  <c r="H6103" i="2"/>
  <c r="I6103" i="2" s="1"/>
  <c r="J6103" i="2" s="1"/>
  <c r="L6103" i="2" s="1"/>
  <c r="H6102" i="2"/>
  <c r="H6101" i="2"/>
  <c r="I6101" i="2" s="1"/>
  <c r="J6101" i="2" s="1"/>
  <c r="L6101" i="2" s="1"/>
  <c r="H6100" i="2"/>
  <c r="H6099" i="2"/>
  <c r="H6098" i="2"/>
  <c r="H6097" i="2"/>
  <c r="I6097" i="2" s="1"/>
  <c r="J6097" i="2" s="1"/>
  <c r="H6096" i="2"/>
  <c r="H6095" i="2"/>
  <c r="I6095" i="2" s="1"/>
  <c r="J6095" i="2" s="1"/>
  <c r="H6094" i="2"/>
  <c r="H6093" i="2"/>
  <c r="I6093" i="2" s="1"/>
  <c r="J6093" i="2" s="1"/>
  <c r="H6092" i="2"/>
  <c r="H6091" i="2"/>
  <c r="H6090" i="2"/>
  <c r="H6089" i="2"/>
  <c r="I6089" i="2" s="1"/>
  <c r="J6089" i="2" s="1"/>
  <c r="H6088" i="2"/>
  <c r="H6087" i="2"/>
  <c r="I6087" i="2" s="1"/>
  <c r="J6087" i="2" s="1"/>
  <c r="L6087" i="2" s="1"/>
  <c r="H6086" i="2"/>
  <c r="H6085" i="2"/>
  <c r="I6085" i="2" s="1"/>
  <c r="J6085" i="2" s="1"/>
  <c r="L6085" i="2" s="1"/>
  <c r="H6084" i="2"/>
  <c r="H6083" i="2"/>
  <c r="H6082" i="2"/>
  <c r="H6081" i="2"/>
  <c r="I6081" i="2" s="1"/>
  <c r="H6080" i="2"/>
  <c r="H6079" i="2"/>
  <c r="I6079" i="2" s="1"/>
  <c r="J6079" i="2" s="1"/>
  <c r="H6078" i="2"/>
  <c r="H6077" i="2"/>
  <c r="I6077" i="2" s="1"/>
  <c r="J6077" i="2" s="1"/>
  <c r="L6077" i="2" s="1"/>
  <c r="H6076" i="2"/>
  <c r="H6075" i="2"/>
  <c r="H6074" i="2"/>
  <c r="H6073" i="2"/>
  <c r="I6073" i="2" s="1"/>
  <c r="J6073" i="2" s="1"/>
  <c r="H6072" i="2"/>
  <c r="H6071" i="2"/>
  <c r="I6071" i="2" s="1"/>
  <c r="J6071" i="2" s="1"/>
  <c r="H6070" i="2"/>
  <c r="H6069" i="2"/>
  <c r="I6069" i="2" s="1"/>
  <c r="J6069" i="2" s="1"/>
  <c r="H6068" i="2"/>
  <c r="H6067" i="2"/>
  <c r="H6066" i="2"/>
  <c r="H6065" i="2"/>
  <c r="I6065" i="2" s="1"/>
  <c r="J6065" i="2" s="1"/>
  <c r="H6064" i="2"/>
  <c r="H6063" i="2"/>
  <c r="I6063" i="2" s="1"/>
  <c r="J6063" i="2" s="1"/>
  <c r="L6063" i="2" s="1"/>
  <c r="H6062" i="2"/>
  <c r="H6061" i="2"/>
  <c r="I6061" i="2" s="1"/>
  <c r="J6061" i="2" s="1"/>
  <c r="H6060" i="2"/>
  <c r="H6059" i="2"/>
  <c r="H6058" i="2"/>
  <c r="H6057" i="2"/>
  <c r="I6057" i="2" s="1"/>
  <c r="J6057" i="2" s="1"/>
  <c r="H6056" i="2"/>
  <c r="H6055" i="2"/>
  <c r="I6055" i="2" s="1"/>
  <c r="J6055" i="2" s="1"/>
  <c r="L6055" i="2" s="1"/>
  <c r="H6054" i="2"/>
  <c r="H6053" i="2"/>
  <c r="I6053" i="2" s="1"/>
  <c r="J6053" i="2" s="1"/>
  <c r="L6053" i="2" s="1"/>
  <c r="H6052" i="2"/>
  <c r="H6051" i="2"/>
  <c r="H6050" i="2"/>
  <c r="H6049" i="2"/>
  <c r="I6049" i="2" s="1"/>
  <c r="J6049" i="2" s="1"/>
  <c r="H6048" i="2"/>
  <c r="H6047" i="2"/>
  <c r="I6047" i="2" s="1"/>
  <c r="J6047" i="2" s="1"/>
  <c r="L6047" i="2" s="1"/>
  <c r="H6046" i="2"/>
  <c r="H6045" i="2"/>
  <c r="I6045" i="2" s="1"/>
  <c r="J6045" i="2" s="1"/>
  <c r="L6045" i="2" s="1"/>
  <c r="H6044" i="2"/>
  <c r="H6043" i="2"/>
  <c r="H6042" i="2"/>
  <c r="H6041" i="2"/>
  <c r="I6041" i="2" s="1"/>
  <c r="J6041" i="2" s="1"/>
  <c r="H6040" i="2"/>
  <c r="H6039" i="2"/>
  <c r="I6039" i="2" s="1"/>
  <c r="J6039" i="2" s="1"/>
  <c r="L6039" i="2" s="1"/>
  <c r="H6038" i="2"/>
  <c r="H6037" i="2"/>
  <c r="I6037" i="2" s="1"/>
  <c r="J6037" i="2" s="1"/>
  <c r="L6037" i="2" s="1"/>
  <c r="H6036" i="2"/>
  <c r="H6035" i="2"/>
  <c r="H6034" i="2"/>
  <c r="H6033" i="2"/>
  <c r="I6033" i="2" s="1"/>
  <c r="J6033" i="2" s="1"/>
  <c r="H6032" i="2"/>
  <c r="H6031" i="2"/>
  <c r="I6031" i="2" s="1"/>
  <c r="J6031" i="2" s="1"/>
  <c r="H6030" i="2"/>
  <c r="H6029" i="2"/>
  <c r="I6029" i="2" s="1"/>
  <c r="J6029" i="2" s="1"/>
  <c r="L6029" i="2" s="1"/>
  <c r="H6028" i="2"/>
  <c r="H6027" i="2"/>
  <c r="H6026" i="2"/>
  <c r="H6025" i="2"/>
  <c r="I6025" i="2" s="1"/>
  <c r="J6025" i="2" s="1"/>
  <c r="H6024" i="2"/>
  <c r="H6023" i="2"/>
  <c r="I6023" i="2" s="1"/>
  <c r="J6023" i="2" s="1"/>
  <c r="H6022" i="2"/>
  <c r="H6021" i="2"/>
  <c r="I6021" i="2" s="1"/>
  <c r="J6021" i="2" s="1"/>
  <c r="L6021" i="2" s="1"/>
  <c r="H6020" i="2"/>
  <c r="H6019" i="2"/>
  <c r="H6018" i="2"/>
  <c r="H6017" i="2"/>
  <c r="I6017" i="2" s="1"/>
  <c r="J6017" i="2" s="1"/>
  <c r="H6016" i="2"/>
  <c r="H6015" i="2"/>
  <c r="I6015" i="2" s="1"/>
  <c r="J6015" i="2" s="1"/>
  <c r="H6014" i="2"/>
  <c r="H6013" i="2"/>
  <c r="I6013" i="2" s="1"/>
  <c r="J6013" i="2" s="1"/>
  <c r="H6012" i="2"/>
  <c r="H6011" i="2"/>
  <c r="H6010" i="2"/>
  <c r="H6009" i="2"/>
  <c r="I6009" i="2" s="1"/>
  <c r="J6009" i="2" s="1"/>
  <c r="H6008" i="2"/>
  <c r="H6007" i="2"/>
  <c r="I6007" i="2" s="1"/>
  <c r="J6007" i="2" s="1"/>
  <c r="H6006" i="2"/>
  <c r="H6005" i="2"/>
  <c r="I6005" i="2" s="1"/>
  <c r="J6005" i="2" s="1"/>
  <c r="L6005" i="2" s="1"/>
  <c r="H6004" i="2"/>
  <c r="H6003" i="2"/>
  <c r="H6002" i="2"/>
  <c r="H6001" i="2"/>
  <c r="H6000" i="2"/>
  <c r="H5999" i="2"/>
  <c r="I5999" i="2" s="1"/>
  <c r="J5999" i="2" s="1"/>
  <c r="L5999" i="2" s="1"/>
  <c r="H5998" i="2"/>
  <c r="H5997" i="2"/>
  <c r="I5997" i="2" s="1"/>
  <c r="J5997" i="2" s="1"/>
  <c r="L5997" i="2" s="1"/>
  <c r="H5996" i="2"/>
  <c r="H5995" i="2"/>
  <c r="H5994" i="2"/>
  <c r="H5993" i="2"/>
  <c r="I5993" i="2" s="1"/>
  <c r="J5993" i="2" s="1"/>
  <c r="H5992" i="2"/>
  <c r="H5991" i="2"/>
  <c r="I5991" i="2" s="1"/>
  <c r="J5991" i="2" s="1"/>
  <c r="L5991" i="2" s="1"/>
  <c r="H5990" i="2"/>
  <c r="H5989" i="2"/>
  <c r="I5989" i="2" s="1"/>
  <c r="J5989" i="2" s="1"/>
  <c r="L5989" i="2" s="1"/>
  <c r="H5988" i="2"/>
  <c r="H5987" i="2"/>
  <c r="H5986" i="2"/>
  <c r="H5985" i="2"/>
  <c r="I5985" i="2" s="1"/>
  <c r="J5985" i="2" s="1"/>
  <c r="H5984" i="2"/>
  <c r="H5983" i="2"/>
  <c r="I5983" i="2" s="1"/>
  <c r="J5983" i="2" s="1"/>
  <c r="L5983" i="2" s="1"/>
  <c r="H5982" i="2"/>
  <c r="H5981" i="2"/>
  <c r="I5981" i="2" s="1"/>
  <c r="J5981" i="2" s="1"/>
  <c r="L5981" i="2" s="1"/>
  <c r="H5980" i="2"/>
  <c r="H5979" i="2"/>
  <c r="H5978" i="2"/>
  <c r="H5977" i="2"/>
  <c r="I5977" i="2" s="1"/>
  <c r="J5977" i="2" s="1"/>
  <c r="H5976" i="2"/>
  <c r="H5975" i="2"/>
  <c r="I5975" i="2" s="1"/>
  <c r="J5975" i="2" s="1"/>
  <c r="L5975" i="2" s="1"/>
  <c r="H5974" i="2"/>
  <c r="H5973" i="2"/>
  <c r="I5973" i="2" s="1"/>
  <c r="J5973" i="2" s="1"/>
  <c r="L5973" i="2" s="1"/>
  <c r="H5972" i="2"/>
  <c r="H5971" i="2"/>
  <c r="H5970" i="2"/>
  <c r="H5969" i="2"/>
  <c r="I5969" i="2" s="1"/>
  <c r="J5969" i="2" s="1"/>
  <c r="H5968" i="2"/>
  <c r="H5967" i="2"/>
  <c r="I5967" i="2" s="1"/>
  <c r="J5967" i="2" s="1"/>
  <c r="L5967" i="2" s="1"/>
  <c r="H5966" i="2"/>
  <c r="H5965" i="2"/>
  <c r="I5965" i="2" s="1"/>
  <c r="J5965" i="2" s="1"/>
  <c r="H5964" i="2"/>
  <c r="H5963" i="2"/>
  <c r="H5962" i="2"/>
  <c r="H5961" i="2"/>
  <c r="I5961" i="2" s="1"/>
  <c r="J5961" i="2" s="1"/>
  <c r="H5960" i="2"/>
  <c r="H5959" i="2"/>
  <c r="I5959" i="2" s="1"/>
  <c r="J5959" i="2" s="1"/>
  <c r="L5959" i="2" s="1"/>
  <c r="H5958" i="2"/>
  <c r="H5957" i="2"/>
  <c r="I5957" i="2" s="1"/>
  <c r="J5957" i="2" s="1"/>
  <c r="H5956" i="2"/>
  <c r="H5955" i="2"/>
  <c r="H5954" i="2"/>
  <c r="H5953" i="2"/>
  <c r="I5953" i="2" s="1"/>
  <c r="J5953" i="2" s="1"/>
  <c r="H5952" i="2"/>
  <c r="H5951" i="2"/>
  <c r="I5951" i="2" s="1"/>
  <c r="J5951" i="2" s="1"/>
  <c r="L5951" i="2" s="1"/>
  <c r="H5950" i="2"/>
  <c r="H5949" i="2"/>
  <c r="I5949" i="2" s="1"/>
  <c r="J5949" i="2" s="1"/>
  <c r="L5949" i="2" s="1"/>
  <c r="H5948" i="2"/>
  <c r="H5947" i="2"/>
  <c r="H5946" i="2"/>
  <c r="H5945" i="2"/>
  <c r="I5945" i="2" s="1"/>
  <c r="J5945" i="2" s="1"/>
  <c r="H5944" i="2"/>
  <c r="H5943" i="2"/>
  <c r="I5943" i="2" s="1"/>
  <c r="J5943" i="2" s="1"/>
  <c r="L5943" i="2" s="1"/>
  <c r="H5942" i="2"/>
  <c r="H5941" i="2"/>
  <c r="I5941" i="2" s="1"/>
  <c r="J5941" i="2" s="1"/>
  <c r="H5940" i="2"/>
  <c r="H5939" i="2"/>
  <c r="H5938" i="2"/>
  <c r="H5937" i="2"/>
  <c r="I5937" i="2" s="1"/>
  <c r="J5937" i="2" s="1"/>
  <c r="H5936" i="2"/>
  <c r="H5935" i="2"/>
  <c r="I5935" i="2" s="1"/>
  <c r="J5935" i="2" s="1"/>
  <c r="H5934" i="2"/>
  <c r="H5933" i="2"/>
  <c r="I5933" i="2" s="1"/>
  <c r="J5933" i="2" s="1"/>
  <c r="L5933" i="2" s="1"/>
  <c r="H5932" i="2"/>
  <c r="H5931" i="2"/>
  <c r="H5930" i="2"/>
  <c r="H5929" i="2"/>
  <c r="I5929" i="2" s="1"/>
  <c r="J5929" i="2" s="1"/>
  <c r="H5928" i="2"/>
  <c r="H5927" i="2"/>
  <c r="I5927" i="2" s="1"/>
  <c r="J5927" i="2" s="1"/>
  <c r="H5926" i="2"/>
  <c r="H5925" i="2"/>
  <c r="I5925" i="2" s="1"/>
  <c r="J5925" i="2" s="1"/>
  <c r="H5924" i="2"/>
  <c r="H5923" i="2"/>
  <c r="H5922" i="2"/>
  <c r="H5921" i="2"/>
  <c r="I5921" i="2" s="1"/>
  <c r="J5921" i="2" s="1"/>
  <c r="H5920" i="2"/>
  <c r="H5919" i="2"/>
  <c r="I5919" i="2" s="1"/>
  <c r="J5919" i="2" s="1"/>
  <c r="L5919" i="2" s="1"/>
  <c r="H5918" i="2"/>
  <c r="H5917" i="2"/>
  <c r="I5917" i="2" s="1"/>
  <c r="J5917" i="2" s="1"/>
  <c r="L5917" i="2" s="1"/>
  <c r="H5916" i="2"/>
  <c r="H5915" i="2"/>
  <c r="H5914" i="2"/>
  <c r="H5913" i="2"/>
  <c r="I5913" i="2" s="1"/>
  <c r="J5913" i="2" s="1"/>
  <c r="H5912" i="2"/>
  <c r="H5911" i="2"/>
  <c r="I5911" i="2" s="1"/>
  <c r="J5911" i="2" s="1"/>
  <c r="L5911" i="2" s="1"/>
  <c r="H5910" i="2"/>
  <c r="H5909" i="2"/>
  <c r="I5909" i="2" s="1"/>
  <c r="J5909" i="2" s="1"/>
  <c r="L5909" i="2" s="1"/>
  <c r="H5908" i="2"/>
  <c r="H5907" i="2"/>
  <c r="H5906" i="2"/>
  <c r="H5905" i="2"/>
  <c r="I5905" i="2" s="1"/>
  <c r="J5905" i="2" s="1"/>
  <c r="H5904" i="2"/>
  <c r="H5903" i="2"/>
  <c r="I5903" i="2" s="1"/>
  <c r="J5903" i="2" s="1"/>
  <c r="L5903" i="2" s="1"/>
  <c r="H5902" i="2"/>
  <c r="H5901" i="2"/>
  <c r="I5901" i="2" s="1"/>
  <c r="J5901" i="2" s="1"/>
  <c r="L5901" i="2" s="1"/>
  <c r="H5900" i="2"/>
  <c r="H5899" i="2"/>
  <c r="H5898" i="2"/>
  <c r="H5897" i="2"/>
  <c r="I5897" i="2" s="1"/>
  <c r="J5897" i="2" s="1"/>
  <c r="H5896" i="2"/>
  <c r="H5895" i="2"/>
  <c r="I5895" i="2" s="1"/>
  <c r="J5895" i="2" s="1"/>
  <c r="H5894" i="2"/>
  <c r="H5893" i="2"/>
  <c r="I5893" i="2" s="1"/>
  <c r="J5893" i="2" s="1"/>
  <c r="L5893" i="2" s="1"/>
  <c r="H5892" i="2"/>
  <c r="H5891" i="2"/>
  <c r="H5890" i="2"/>
  <c r="H5889" i="2"/>
  <c r="I5889" i="2" s="1"/>
  <c r="J5889" i="2" s="1"/>
  <c r="H5888" i="2"/>
  <c r="H5887" i="2"/>
  <c r="I5887" i="2" s="1"/>
  <c r="J5887" i="2" s="1"/>
  <c r="L5887" i="2" s="1"/>
  <c r="H5886" i="2"/>
  <c r="H5885" i="2"/>
  <c r="I5885" i="2" s="1"/>
  <c r="J5885" i="2" s="1"/>
  <c r="L5885" i="2" s="1"/>
  <c r="H5884" i="2"/>
  <c r="H5883" i="2"/>
  <c r="H5882" i="2"/>
  <c r="H5881" i="2"/>
  <c r="I5881" i="2" s="1"/>
  <c r="J5881" i="2" s="1"/>
  <c r="H5880" i="2"/>
  <c r="H5879" i="2"/>
  <c r="I5879" i="2" s="1"/>
  <c r="J5879" i="2" s="1"/>
  <c r="H5878" i="2"/>
  <c r="H5877" i="2"/>
  <c r="I5877" i="2" s="1"/>
  <c r="J5877" i="2" s="1"/>
  <c r="L5877" i="2" s="1"/>
  <c r="H5876" i="2"/>
  <c r="H5875" i="2"/>
  <c r="H5874" i="2"/>
  <c r="H5873" i="2"/>
  <c r="I5873" i="2" s="1"/>
  <c r="J5873" i="2" s="1"/>
  <c r="H5872" i="2"/>
  <c r="H5871" i="2"/>
  <c r="I5871" i="2" s="1"/>
  <c r="J5871" i="2" s="1"/>
  <c r="L5871" i="2" s="1"/>
  <c r="H5870" i="2"/>
  <c r="H5869" i="2"/>
  <c r="I5869" i="2" s="1"/>
  <c r="J5869" i="2" s="1"/>
  <c r="L5869" i="2" s="1"/>
  <c r="H5868" i="2"/>
  <c r="H5867" i="2"/>
  <c r="H5866" i="2"/>
  <c r="H5865" i="2"/>
  <c r="I5865" i="2" s="1"/>
  <c r="J5865" i="2" s="1"/>
  <c r="H5864" i="2"/>
  <c r="H5863" i="2"/>
  <c r="I5863" i="2" s="1"/>
  <c r="J5863" i="2" s="1"/>
  <c r="L5863" i="2" s="1"/>
  <c r="H5862" i="2"/>
  <c r="H5861" i="2"/>
  <c r="I5861" i="2" s="1"/>
  <c r="J5861" i="2" s="1"/>
  <c r="L5861" i="2" s="1"/>
  <c r="H5860" i="2"/>
  <c r="H5859" i="2"/>
  <c r="H5858" i="2"/>
  <c r="H5857" i="2"/>
  <c r="I5857" i="2" s="1"/>
  <c r="J5857" i="2" s="1"/>
  <c r="H5856" i="2"/>
  <c r="H5855" i="2"/>
  <c r="I5855" i="2" s="1"/>
  <c r="J5855" i="2" s="1"/>
  <c r="L5855" i="2" s="1"/>
  <c r="H5854" i="2"/>
  <c r="H5853" i="2"/>
  <c r="I5853" i="2" s="1"/>
  <c r="J5853" i="2" s="1"/>
  <c r="L5853" i="2" s="1"/>
  <c r="H5852" i="2"/>
  <c r="H5851" i="2"/>
  <c r="H5850" i="2"/>
  <c r="H5849" i="2"/>
  <c r="I5849" i="2" s="1"/>
  <c r="J5849" i="2" s="1"/>
  <c r="H5848" i="2"/>
  <c r="H5847" i="2"/>
  <c r="I5847" i="2" s="1"/>
  <c r="J5847" i="2" s="1"/>
  <c r="L5847" i="2" s="1"/>
  <c r="H5846" i="2"/>
  <c r="H5845" i="2"/>
  <c r="I5845" i="2" s="1"/>
  <c r="J5845" i="2" s="1"/>
  <c r="L5845" i="2" s="1"/>
  <c r="H5844" i="2"/>
  <c r="H5843" i="2"/>
  <c r="H5842" i="2"/>
  <c r="H5841" i="2"/>
  <c r="I5841" i="2" s="1"/>
  <c r="J5841" i="2" s="1"/>
  <c r="H5840" i="2"/>
  <c r="H5839" i="2"/>
  <c r="I5839" i="2" s="1"/>
  <c r="J5839" i="2" s="1"/>
  <c r="L5839" i="2" s="1"/>
  <c r="H5838" i="2"/>
  <c r="H5837" i="2"/>
  <c r="I5837" i="2" s="1"/>
  <c r="J5837" i="2" s="1"/>
  <c r="H5836" i="2"/>
  <c r="H5835" i="2"/>
  <c r="H5834" i="2"/>
  <c r="H5833" i="2"/>
  <c r="I5833" i="2" s="1"/>
  <c r="J5833" i="2" s="1"/>
  <c r="H5832" i="2"/>
  <c r="H5831" i="2"/>
  <c r="I5831" i="2" s="1"/>
  <c r="J5831" i="2" s="1"/>
  <c r="L5831" i="2" s="1"/>
  <c r="H5830" i="2"/>
  <c r="H5829" i="2"/>
  <c r="I5829" i="2" s="1"/>
  <c r="J5829" i="2" s="1"/>
  <c r="H5828" i="2"/>
  <c r="H5827" i="2"/>
  <c r="H5826" i="2"/>
  <c r="H5825" i="2"/>
  <c r="I5825" i="2" s="1"/>
  <c r="J5825" i="2" s="1"/>
  <c r="H5824" i="2"/>
  <c r="H5823" i="2"/>
  <c r="I5823" i="2" s="1"/>
  <c r="J5823" i="2" s="1"/>
  <c r="L5823" i="2" s="1"/>
  <c r="H5822" i="2"/>
  <c r="H5821" i="2"/>
  <c r="I5821" i="2" s="1"/>
  <c r="J5821" i="2" s="1"/>
  <c r="H5820" i="2"/>
  <c r="H5819" i="2"/>
  <c r="H5818" i="2"/>
  <c r="H5817" i="2"/>
  <c r="I5817" i="2" s="1"/>
  <c r="J5817" i="2" s="1"/>
  <c r="H5816" i="2"/>
  <c r="H5815" i="2"/>
  <c r="I5815" i="2" s="1"/>
  <c r="J5815" i="2" s="1"/>
  <c r="H5814" i="2"/>
  <c r="H5813" i="2"/>
  <c r="I5813" i="2" s="1"/>
  <c r="J5813" i="2" s="1"/>
  <c r="L5813" i="2" s="1"/>
  <c r="H5812" i="2"/>
  <c r="H5811" i="2"/>
  <c r="H5810" i="2"/>
  <c r="H5809" i="2"/>
  <c r="I5809" i="2" s="1"/>
  <c r="J5809" i="2" s="1"/>
  <c r="H5808" i="2"/>
  <c r="H5807" i="2"/>
  <c r="I5807" i="2" s="1"/>
  <c r="J5807" i="2" s="1"/>
  <c r="L5807" i="2" s="1"/>
  <c r="H5806" i="2"/>
  <c r="H5805" i="2"/>
  <c r="I5805" i="2" s="1"/>
  <c r="J5805" i="2" s="1"/>
  <c r="L5805" i="2" s="1"/>
  <c r="H5804" i="2"/>
  <c r="H5803" i="2"/>
  <c r="H5802" i="2"/>
  <c r="H5801" i="2"/>
  <c r="I5801" i="2" s="1"/>
  <c r="J5801" i="2" s="1"/>
  <c r="H5800" i="2"/>
  <c r="H5799" i="2"/>
  <c r="I5799" i="2" s="1"/>
  <c r="J5799" i="2" s="1"/>
  <c r="L5799" i="2" s="1"/>
  <c r="H5798" i="2"/>
  <c r="H5797" i="2"/>
  <c r="I5797" i="2" s="1"/>
  <c r="J5797" i="2" s="1"/>
  <c r="L5797" i="2" s="1"/>
  <c r="H5796" i="2"/>
  <c r="H5795" i="2"/>
  <c r="H5794" i="2"/>
  <c r="H5793" i="2"/>
  <c r="I5793" i="2" s="1"/>
  <c r="J5793" i="2" s="1"/>
  <c r="H5792" i="2"/>
  <c r="H5791" i="2"/>
  <c r="I5791" i="2" s="1"/>
  <c r="J5791" i="2" s="1"/>
  <c r="L5791" i="2" s="1"/>
  <c r="H5790" i="2"/>
  <c r="H5789" i="2"/>
  <c r="I5789" i="2" s="1"/>
  <c r="J5789" i="2" s="1"/>
  <c r="L5789" i="2" s="1"/>
  <c r="H5788" i="2"/>
  <c r="H5787" i="2"/>
  <c r="H5786" i="2"/>
  <c r="H5785" i="2"/>
  <c r="I5785" i="2" s="1"/>
  <c r="J5785" i="2" s="1"/>
  <c r="H5784" i="2"/>
  <c r="H5783" i="2"/>
  <c r="I5783" i="2" s="1"/>
  <c r="J5783" i="2" s="1"/>
  <c r="L5783" i="2" s="1"/>
  <c r="H5782" i="2"/>
  <c r="H5781" i="2"/>
  <c r="I5781" i="2" s="1"/>
  <c r="J5781" i="2" s="1"/>
  <c r="L5781" i="2" s="1"/>
  <c r="H5780" i="2"/>
  <c r="H5779" i="2"/>
  <c r="H5778" i="2"/>
  <c r="H5777" i="2"/>
  <c r="I5777" i="2" s="1"/>
  <c r="J5777" i="2" s="1"/>
  <c r="H5776" i="2"/>
  <c r="H5775" i="2"/>
  <c r="I5775" i="2" s="1"/>
  <c r="J5775" i="2" s="1"/>
  <c r="L5775" i="2" s="1"/>
  <c r="H5774" i="2"/>
  <c r="H5773" i="2"/>
  <c r="I5773" i="2" s="1"/>
  <c r="J5773" i="2" s="1"/>
  <c r="L5773" i="2" s="1"/>
  <c r="H5772" i="2"/>
  <c r="H5771" i="2"/>
  <c r="H5770" i="2"/>
  <c r="H5769" i="2"/>
  <c r="I5769" i="2" s="1"/>
  <c r="J5769" i="2" s="1"/>
  <c r="H5768" i="2"/>
  <c r="H5767" i="2"/>
  <c r="I5767" i="2" s="1"/>
  <c r="J5767" i="2" s="1"/>
  <c r="L5767" i="2" s="1"/>
  <c r="H5766" i="2"/>
  <c r="H5765" i="2"/>
  <c r="I5765" i="2" s="1"/>
  <c r="J5765" i="2" s="1"/>
  <c r="L5765" i="2" s="1"/>
  <c r="H5764" i="2"/>
  <c r="H5763" i="2"/>
  <c r="H5762" i="2"/>
  <c r="H5761" i="2"/>
  <c r="I5761" i="2" s="1"/>
  <c r="J5761" i="2" s="1"/>
  <c r="H5760" i="2"/>
  <c r="H5759" i="2"/>
  <c r="I5759" i="2" s="1"/>
  <c r="J5759" i="2" s="1"/>
  <c r="L5759" i="2" s="1"/>
  <c r="H5758" i="2"/>
  <c r="H5757" i="2"/>
  <c r="I5757" i="2" s="1"/>
  <c r="J5757" i="2" s="1"/>
  <c r="H5756" i="2"/>
  <c r="H5755" i="2"/>
  <c r="H5754" i="2"/>
  <c r="H5753" i="2"/>
  <c r="I5753" i="2" s="1"/>
  <c r="J5753" i="2" s="1"/>
  <c r="H5752" i="2"/>
  <c r="H5751" i="2"/>
  <c r="I5751" i="2" s="1"/>
  <c r="J5751" i="2" s="1"/>
  <c r="L5751" i="2" s="1"/>
  <c r="H5750" i="2"/>
  <c r="H5749" i="2"/>
  <c r="I5749" i="2" s="1"/>
  <c r="J5749" i="2" s="1"/>
  <c r="H5748" i="2"/>
  <c r="H5747" i="2"/>
  <c r="H5746" i="2"/>
  <c r="H5745" i="2"/>
  <c r="I5745" i="2" s="1"/>
  <c r="J5745" i="2" s="1"/>
  <c r="H5744" i="2"/>
  <c r="H5743" i="2"/>
  <c r="I5743" i="2" s="1"/>
  <c r="J5743" i="2" s="1"/>
  <c r="L5743" i="2" s="1"/>
  <c r="H5742" i="2"/>
  <c r="H5741" i="2"/>
  <c r="I5741" i="2" s="1"/>
  <c r="J5741" i="2" s="1"/>
  <c r="L5741" i="2" s="1"/>
  <c r="H5740" i="2"/>
  <c r="H5739" i="2"/>
  <c r="H5738" i="2"/>
  <c r="H5737" i="2"/>
  <c r="I5737" i="2" s="1"/>
  <c r="J5737" i="2" s="1"/>
  <c r="H5736" i="2"/>
  <c r="H5735" i="2"/>
  <c r="I5735" i="2" s="1"/>
  <c r="J5735" i="2" s="1"/>
  <c r="H5734" i="2"/>
  <c r="H5733" i="2"/>
  <c r="I5733" i="2" s="1"/>
  <c r="J5733" i="2" s="1"/>
  <c r="H5732" i="2"/>
  <c r="H5731" i="2"/>
  <c r="H5730" i="2"/>
  <c r="H5729" i="2"/>
  <c r="I5729" i="2" s="1"/>
  <c r="J5729" i="2" s="1"/>
  <c r="H5728" i="2"/>
  <c r="H5727" i="2"/>
  <c r="I5727" i="2" s="1"/>
  <c r="J5727" i="2" s="1"/>
  <c r="H5726" i="2"/>
  <c r="H5725" i="2"/>
  <c r="I5725" i="2" s="1"/>
  <c r="J5725" i="2" s="1"/>
  <c r="L5725" i="2" s="1"/>
  <c r="H5724" i="2"/>
  <c r="H5723" i="2"/>
  <c r="H5722" i="2"/>
  <c r="H5721" i="2"/>
  <c r="I5721" i="2" s="1"/>
  <c r="J5721" i="2" s="1"/>
  <c r="H5720" i="2"/>
  <c r="H5719" i="2"/>
  <c r="I5719" i="2" s="1"/>
  <c r="J5719" i="2" s="1"/>
  <c r="L5719" i="2" s="1"/>
  <c r="H5718" i="2"/>
  <c r="H5717" i="2"/>
  <c r="I5717" i="2" s="1"/>
  <c r="J5717" i="2" s="1"/>
  <c r="H5716" i="2"/>
  <c r="H5715" i="2"/>
  <c r="H5714" i="2"/>
  <c r="H5713" i="2"/>
  <c r="I5713" i="2" s="1"/>
  <c r="J5713" i="2" s="1"/>
  <c r="H5712" i="2"/>
  <c r="H5711" i="2"/>
  <c r="I5711" i="2" s="1"/>
  <c r="J5711" i="2" s="1"/>
  <c r="L5711" i="2" s="1"/>
  <c r="H5710" i="2"/>
  <c r="H5709" i="2"/>
  <c r="I5709" i="2" s="1"/>
  <c r="J5709" i="2" s="1"/>
  <c r="L5709" i="2" s="1"/>
  <c r="H5708" i="2"/>
  <c r="H5707" i="2"/>
  <c r="H5706" i="2"/>
  <c r="H5705" i="2"/>
  <c r="I5705" i="2" s="1"/>
  <c r="J5705" i="2" s="1"/>
  <c r="H5704" i="2"/>
  <c r="H5703" i="2"/>
  <c r="I5703" i="2" s="1"/>
  <c r="J5703" i="2" s="1"/>
  <c r="L5703" i="2" s="1"/>
  <c r="H5702" i="2"/>
  <c r="H5701" i="2"/>
  <c r="I5701" i="2" s="1"/>
  <c r="J5701" i="2" s="1"/>
  <c r="L5701" i="2" s="1"/>
  <c r="H5700" i="2"/>
  <c r="H5699" i="2"/>
  <c r="H5698" i="2"/>
  <c r="H5697" i="2"/>
  <c r="I5697" i="2" s="1"/>
  <c r="J5697" i="2" s="1"/>
  <c r="H5696" i="2"/>
  <c r="H5695" i="2"/>
  <c r="I5695" i="2" s="1"/>
  <c r="J5695" i="2" s="1"/>
  <c r="L5695" i="2" s="1"/>
  <c r="H5694" i="2"/>
  <c r="H5693" i="2"/>
  <c r="I5693" i="2" s="1"/>
  <c r="J5693" i="2" s="1"/>
  <c r="L5693" i="2" s="1"/>
  <c r="H5692" i="2"/>
  <c r="H5691" i="2"/>
  <c r="H5690" i="2"/>
  <c r="H5689" i="2"/>
  <c r="I5689" i="2" s="1"/>
  <c r="J5689" i="2" s="1"/>
  <c r="H5688" i="2"/>
  <c r="H5687" i="2"/>
  <c r="I5687" i="2" s="1"/>
  <c r="J5687" i="2" s="1"/>
  <c r="H5686" i="2"/>
  <c r="H5685" i="2"/>
  <c r="I5685" i="2" s="1"/>
  <c r="J5685" i="2" s="1"/>
  <c r="L5685" i="2" s="1"/>
  <c r="H5684" i="2"/>
  <c r="H5683" i="2"/>
  <c r="H5682" i="2"/>
  <c r="H5681" i="2"/>
  <c r="I5681" i="2" s="1"/>
  <c r="J5681" i="2" s="1"/>
  <c r="H5680" i="2"/>
  <c r="H5679" i="2"/>
  <c r="I5679" i="2" s="1"/>
  <c r="J5679" i="2" s="1"/>
  <c r="L5679" i="2" s="1"/>
  <c r="H5678" i="2"/>
  <c r="H5677" i="2"/>
  <c r="I5677" i="2" s="1"/>
  <c r="J5677" i="2" s="1"/>
  <c r="L5677" i="2" s="1"/>
  <c r="H5676" i="2"/>
  <c r="H5675" i="2"/>
  <c r="H5674" i="2"/>
  <c r="H5673" i="2"/>
  <c r="I5673" i="2" s="1"/>
  <c r="J5673" i="2" s="1"/>
  <c r="H5672" i="2"/>
  <c r="H5671" i="2"/>
  <c r="I5671" i="2" s="1"/>
  <c r="J5671" i="2" s="1"/>
  <c r="L5671" i="2" s="1"/>
  <c r="H5670" i="2"/>
  <c r="H5669" i="2"/>
  <c r="I5669" i="2" s="1"/>
  <c r="J5669" i="2" s="1"/>
  <c r="H5668" i="2"/>
  <c r="H5667" i="2"/>
  <c r="H5666" i="2"/>
  <c r="H5665" i="2"/>
  <c r="I5665" i="2" s="1"/>
  <c r="J5665" i="2" s="1"/>
  <c r="H5664" i="2"/>
  <c r="H5663" i="2"/>
  <c r="I5663" i="2" s="1"/>
  <c r="J5663" i="2" s="1"/>
  <c r="L5663" i="2" s="1"/>
  <c r="H5662" i="2"/>
  <c r="H5661" i="2"/>
  <c r="I5661" i="2" s="1"/>
  <c r="J5661" i="2" s="1"/>
  <c r="H5660" i="2"/>
  <c r="H5659" i="2"/>
  <c r="H5658" i="2"/>
  <c r="H5657" i="2"/>
  <c r="I5657" i="2" s="1"/>
  <c r="J5657" i="2" s="1"/>
  <c r="H5656" i="2"/>
  <c r="H5655" i="2"/>
  <c r="I5655" i="2" s="1"/>
  <c r="J5655" i="2" s="1"/>
  <c r="L5655" i="2" s="1"/>
  <c r="H5654" i="2"/>
  <c r="H5653" i="2"/>
  <c r="I5653" i="2" s="1"/>
  <c r="J5653" i="2" s="1"/>
  <c r="L5653" i="2" s="1"/>
  <c r="H5652" i="2"/>
  <c r="H5651" i="2"/>
  <c r="H5650" i="2"/>
  <c r="H5649" i="2"/>
  <c r="I5649" i="2" s="1"/>
  <c r="J5649" i="2" s="1"/>
  <c r="H5648" i="2"/>
  <c r="H5647" i="2"/>
  <c r="I5647" i="2" s="1"/>
  <c r="J5647" i="2" s="1"/>
  <c r="H5646" i="2"/>
  <c r="H5645" i="2"/>
  <c r="I5645" i="2" s="1"/>
  <c r="J5645" i="2" s="1"/>
  <c r="L5645" i="2" s="1"/>
  <c r="H5644" i="2"/>
  <c r="H5643" i="2"/>
  <c r="H5642" i="2"/>
  <c r="H5641" i="2"/>
  <c r="I5641" i="2" s="1"/>
  <c r="J5641" i="2" s="1"/>
  <c r="H5640" i="2"/>
  <c r="H5639" i="2"/>
  <c r="I5639" i="2" s="1"/>
  <c r="J5639" i="2" s="1"/>
  <c r="L5639" i="2" s="1"/>
  <c r="H5638" i="2"/>
  <c r="H5637" i="2"/>
  <c r="I5637" i="2" s="1"/>
  <c r="J5637" i="2" s="1"/>
  <c r="L5637" i="2" s="1"/>
  <c r="H5636" i="2"/>
  <c r="H5635" i="2"/>
  <c r="H5634" i="2"/>
  <c r="H5633" i="2"/>
  <c r="I5633" i="2" s="1"/>
  <c r="J5633" i="2" s="1"/>
  <c r="H5632" i="2"/>
  <c r="H5631" i="2"/>
  <c r="I5631" i="2" s="1"/>
  <c r="J5631" i="2" s="1"/>
  <c r="H5630" i="2"/>
  <c r="H5629" i="2"/>
  <c r="I5629" i="2" s="1"/>
  <c r="J5629" i="2" s="1"/>
  <c r="L5629" i="2" s="1"/>
  <c r="H5628" i="2"/>
  <c r="H5627" i="2"/>
  <c r="H5626" i="2"/>
  <c r="H5625" i="2"/>
  <c r="I5625" i="2" s="1"/>
  <c r="J5625" i="2" s="1"/>
  <c r="H5624" i="2"/>
  <c r="H5623" i="2"/>
  <c r="I5623" i="2" s="1"/>
  <c r="J5623" i="2" s="1"/>
  <c r="L5623" i="2" s="1"/>
  <c r="H5622" i="2"/>
  <c r="H5621" i="2"/>
  <c r="I5621" i="2" s="1"/>
  <c r="J5621" i="2" s="1"/>
  <c r="L5621" i="2" s="1"/>
  <c r="H5620" i="2"/>
  <c r="H5619" i="2"/>
  <c r="H5618" i="2"/>
  <c r="H5617" i="2"/>
  <c r="H5616" i="2"/>
  <c r="H5615" i="2"/>
  <c r="I5615" i="2" s="1"/>
  <c r="J5615" i="2" s="1"/>
  <c r="L5615" i="2" s="1"/>
  <c r="H5614" i="2"/>
  <c r="H5613" i="2"/>
  <c r="I5613" i="2" s="1"/>
  <c r="J5613" i="2" s="1"/>
  <c r="L5613" i="2" s="1"/>
  <c r="H5612" i="2"/>
  <c r="H5611" i="2"/>
  <c r="H5610" i="2"/>
  <c r="H5609" i="2"/>
  <c r="I5609" i="2" s="1"/>
  <c r="J5609" i="2" s="1"/>
  <c r="H5608" i="2"/>
  <c r="H5607" i="2"/>
  <c r="I5607" i="2" s="1"/>
  <c r="J5607" i="2" s="1"/>
  <c r="L5607" i="2" s="1"/>
  <c r="H5606" i="2"/>
  <c r="H5605" i="2"/>
  <c r="I5605" i="2" s="1"/>
  <c r="J5605" i="2" s="1"/>
  <c r="H5604" i="2"/>
  <c r="H5603" i="2"/>
  <c r="H5602" i="2"/>
  <c r="H5601" i="2"/>
  <c r="I5601" i="2" s="1"/>
  <c r="J5601" i="2" s="1"/>
  <c r="H5600" i="2"/>
  <c r="H5599" i="2"/>
  <c r="I5599" i="2" s="1"/>
  <c r="J5599" i="2" s="1"/>
  <c r="L5599" i="2" s="1"/>
  <c r="H5598" i="2"/>
  <c r="H5597" i="2"/>
  <c r="I5597" i="2" s="1"/>
  <c r="J5597" i="2" s="1"/>
  <c r="H5596" i="2"/>
  <c r="H5595" i="2"/>
  <c r="H5594" i="2"/>
  <c r="H5593" i="2"/>
  <c r="I5593" i="2" s="1"/>
  <c r="J5593" i="2" s="1"/>
  <c r="H5592" i="2"/>
  <c r="H5591" i="2"/>
  <c r="I5591" i="2" s="1"/>
  <c r="J5591" i="2" s="1"/>
  <c r="L5591" i="2" s="1"/>
  <c r="H5590" i="2"/>
  <c r="H5589" i="2"/>
  <c r="I5589" i="2" s="1"/>
  <c r="J5589" i="2" s="1"/>
  <c r="L5589" i="2" s="1"/>
  <c r="H5588" i="2"/>
  <c r="H5587" i="2"/>
  <c r="H5586" i="2"/>
  <c r="H5585" i="2"/>
  <c r="I5585" i="2" s="1"/>
  <c r="J5585" i="2" s="1"/>
  <c r="H5584" i="2"/>
  <c r="H5583" i="2"/>
  <c r="I5583" i="2" s="1"/>
  <c r="J5583" i="2" s="1"/>
  <c r="L5583" i="2" s="1"/>
  <c r="H5582" i="2"/>
  <c r="H5581" i="2"/>
  <c r="I5581" i="2" s="1"/>
  <c r="J5581" i="2" s="1"/>
  <c r="L5581" i="2" s="1"/>
  <c r="H5580" i="2"/>
  <c r="H5579" i="2"/>
  <c r="H5578" i="2"/>
  <c r="H5577" i="2"/>
  <c r="I5577" i="2" s="1"/>
  <c r="J5577" i="2" s="1"/>
  <c r="H5576" i="2"/>
  <c r="H5575" i="2"/>
  <c r="I5575" i="2" s="1"/>
  <c r="J5575" i="2" s="1"/>
  <c r="H5574" i="2"/>
  <c r="H5573" i="2"/>
  <c r="I5573" i="2" s="1"/>
  <c r="J5573" i="2" s="1"/>
  <c r="L5573" i="2" s="1"/>
  <c r="H5572" i="2"/>
  <c r="H5571" i="2"/>
  <c r="H5570" i="2"/>
  <c r="H5569" i="2"/>
  <c r="I5569" i="2" s="1"/>
  <c r="J5569" i="2" s="1"/>
  <c r="H5568" i="2"/>
  <c r="H5567" i="2"/>
  <c r="I5567" i="2" s="1"/>
  <c r="J5567" i="2" s="1"/>
  <c r="L5567" i="2" s="1"/>
  <c r="H5566" i="2"/>
  <c r="H5565" i="2"/>
  <c r="I5565" i="2" s="1"/>
  <c r="J5565" i="2" s="1"/>
  <c r="H5564" i="2"/>
  <c r="H5563" i="2"/>
  <c r="H5562" i="2"/>
  <c r="H5561" i="2"/>
  <c r="I5561" i="2" s="1"/>
  <c r="J5561" i="2" s="1"/>
  <c r="H5560" i="2"/>
  <c r="H5559" i="2"/>
  <c r="I5559" i="2" s="1"/>
  <c r="J5559" i="2" s="1"/>
  <c r="H5558" i="2"/>
  <c r="H5557" i="2"/>
  <c r="I5557" i="2" s="1"/>
  <c r="J5557" i="2" s="1"/>
  <c r="L5557" i="2" s="1"/>
  <c r="H5556" i="2"/>
  <c r="H5555" i="2"/>
  <c r="H5554" i="2"/>
  <c r="H5553" i="2"/>
  <c r="I5553" i="2" s="1"/>
  <c r="J5553" i="2" s="1"/>
  <c r="H5552" i="2"/>
  <c r="H5551" i="2"/>
  <c r="I5551" i="2" s="1"/>
  <c r="J5551" i="2" s="1"/>
  <c r="L5551" i="2" s="1"/>
  <c r="H5550" i="2"/>
  <c r="H5549" i="2"/>
  <c r="I5549" i="2" s="1"/>
  <c r="J5549" i="2" s="1"/>
  <c r="L5549" i="2" s="1"/>
  <c r="H5548" i="2"/>
  <c r="H5547" i="2"/>
  <c r="H5546" i="2"/>
  <c r="H5545" i="2"/>
  <c r="I5545" i="2" s="1"/>
  <c r="J5545" i="2" s="1"/>
  <c r="H5544" i="2"/>
  <c r="H5543" i="2"/>
  <c r="I5543" i="2" s="1"/>
  <c r="J5543" i="2" s="1"/>
  <c r="H5542" i="2"/>
  <c r="H5541" i="2"/>
  <c r="I5541" i="2" s="1"/>
  <c r="J5541" i="2" s="1"/>
  <c r="H5540" i="2"/>
  <c r="H5539" i="2"/>
  <c r="H5538" i="2"/>
  <c r="H5537" i="2"/>
  <c r="I5537" i="2" s="1"/>
  <c r="J5537" i="2" s="1"/>
  <c r="H5536" i="2"/>
  <c r="H5535" i="2"/>
  <c r="I5535" i="2" s="1"/>
  <c r="J5535" i="2" s="1"/>
  <c r="H5534" i="2"/>
  <c r="H5533" i="2"/>
  <c r="I5533" i="2" s="1"/>
  <c r="J5533" i="2" s="1"/>
  <c r="L5533" i="2" s="1"/>
  <c r="H5532" i="2"/>
  <c r="H5531" i="2"/>
  <c r="H5530" i="2"/>
  <c r="H5529" i="2"/>
  <c r="I5529" i="2" s="1"/>
  <c r="J5529" i="2" s="1"/>
  <c r="H5528" i="2"/>
  <c r="H5527" i="2"/>
  <c r="I5527" i="2" s="1"/>
  <c r="J5527" i="2" s="1"/>
  <c r="L5527" i="2" s="1"/>
  <c r="H5526" i="2"/>
  <c r="H5525" i="2"/>
  <c r="I5525" i="2" s="1"/>
  <c r="J5525" i="2" s="1"/>
  <c r="L5525" i="2" s="1"/>
  <c r="H5524" i="2"/>
  <c r="H5523" i="2"/>
  <c r="H5522" i="2"/>
  <c r="H5521" i="2"/>
  <c r="I5521" i="2" s="1"/>
  <c r="J5521" i="2" s="1"/>
  <c r="H5520" i="2"/>
  <c r="H5519" i="2"/>
  <c r="I5519" i="2" s="1"/>
  <c r="J5519" i="2" s="1"/>
  <c r="L5519" i="2" s="1"/>
  <c r="H5518" i="2"/>
  <c r="H5517" i="2"/>
  <c r="I5517" i="2" s="1"/>
  <c r="J5517" i="2" s="1"/>
  <c r="L5517" i="2" s="1"/>
  <c r="H5516" i="2"/>
  <c r="H5515" i="2"/>
  <c r="H5514" i="2"/>
  <c r="H5513" i="2"/>
  <c r="I5513" i="2" s="1"/>
  <c r="J5513" i="2" s="1"/>
  <c r="H5512" i="2"/>
  <c r="H5511" i="2"/>
  <c r="I5511" i="2" s="1"/>
  <c r="J5511" i="2" s="1"/>
  <c r="L5511" i="2" s="1"/>
  <c r="H5510" i="2"/>
  <c r="H5509" i="2"/>
  <c r="I5509" i="2" s="1"/>
  <c r="J5509" i="2" s="1"/>
  <c r="L5509" i="2" s="1"/>
  <c r="H5508" i="2"/>
  <c r="H5507" i="2"/>
  <c r="H5506" i="2"/>
  <c r="H5505" i="2"/>
  <c r="H5504" i="2"/>
  <c r="H5503" i="2"/>
  <c r="I5503" i="2" s="1"/>
  <c r="J5503" i="2" s="1"/>
  <c r="L5503" i="2" s="1"/>
  <c r="H5502" i="2"/>
  <c r="H5501" i="2"/>
  <c r="I5501" i="2" s="1"/>
  <c r="J5501" i="2" s="1"/>
  <c r="H5500" i="2"/>
  <c r="H5499" i="2"/>
  <c r="H5498" i="2"/>
  <c r="H5497" i="2"/>
  <c r="I5497" i="2" s="1"/>
  <c r="J5497" i="2" s="1"/>
  <c r="H5496" i="2"/>
  <c r="H5495" i="2"/>
  <c r="I5495" i="2" s="1"/>
  <c r="J5495" i="2" s="1"/>
  <c r="L5495" i="2" s="1"/>
  <c r="H5494" i="2"/>
  <c r="H5493" i="2"/>
  <c r="I5493" i="2" s="1"/>
  <c r="J5493" i="2" s="1"/>
  <c r="L5493" i="2" s="1"/>
  <c r="H5492" i="2"/>
  <c r="H5491" i="2"/>
  <c r="H5490" i="2"/>
  <c r="H5489" i="2"/>
  <c r="I5489" i="2" s="1"/>
  <c r="J5489" i="2" s="1"/>
  <c r="H5488" i="2"/>
  <c r="H5487" i="2"/>
  <c r="I5487" i="2" s="1"/>
  <c r="J5487" i="2" s="1"/>
  <c r="L5487" i="2" s="1"/>
  <c r="H5486" i="2"/>
  <c r="H5485" i="2"/>
  <c r="I5485" i="2" s="1"/>
  <c r="J5485" i="2" s="1"/>
  <c r="L5485" i="2" s="1"/>
  <c r="H5484" i="2"/>
  <c r="H5483" i="2"/>
  <c r="H5482" i="2"/>
  <c r="H5481" i="2"/>
  <c r="I5481" i="2" s="1"/>
  <c r="J5481" i="2" s="1"/>
  <c r="H5480" i="2"/>
  <c r="H5479" i="2"/>
  <c r="I5479" i="2" s="1"/>
  <c r="J5479" i="2" s="1"/>
  <c r="L5479" i="2" s="1"/>
  <c r="H5478" i="2"/>
  <c r="H5477" i="2"/>
  <c r="I5477" i="2" s="1"/>
  <c r="J5477" i="2" s="1"/>
  <c r="L5477" i="2" s="1"/>
  <c r="H5476" i="2"/>
  <c r="H5475" i="2"/>
  <c r="H5474" i="2"/>
  <c r="H5473" i="2"/>
  <c r="I5473" i="2" s="1"/>
  <c r="J5473" i="2" s="1"/>
  <c r="H5472" i="2"/>
  <c r="H5471" i="2"/>
  <c r="I5471" i="2" s="1"/>
  <c r="J5471" i="2" s="1"/>
  <c r="L5471" i="2" s="1"/>
  <c r="H5470" i="2"/>
  <c r="H5469" i="2"/>
  <c r="I5469" i="2" s="1"/>
  <c r="J5469" i="2" s="1"/>
  <c r="H5468" i="2"/>
  <c r="H5467" i="2"/>
  <c r="H5466" i="2"/>
  <c r="H5465" i="2"/>
  <c r="I5465" i="2" s="1"/>
  <c r="J5465" i="2" s="1"/>
  <c r="H5464" i="2"/>
  <c r="H5463" i="2"/>
  <c r="I5463" i="2" s="1"/>
  <c r="J5463" i="2" s="1"/>
  <c r="H5462" i="2"/>
  <c r="H5461" i="2"/>
  <c r="I5461" i="2" s="1"/>
  <c r="J5461" i="2" s="1"/>
  <c r="L5461" i="2" s="1"/>
  <c r="H5460" i="2"/>
  <c r="H5459" i="2"/>
  <c r="H5458" i="2"/>
  <c r="H5457" i="2"/>
  <c r="I5457" i="2" s="1"/>
  <c r="J5457" i="2" s="1"/>
  <c r="H5456" i="2"/>
  <c r="H5455" i="2"/>
  <c r="I5455" i="2" s="1"/>
  <c r="J5455" i="2" s="1"/>
  <c r="L5455" i="2" s="1"/>
  <c r="H5454" i="2"/>
  <c r="H5453" i="2"/>
  <c r="I5453" i="2" s="1"/>
  <c r="J5453" i="2" s="1"/>
  <c r="L5453" i="2" s="1"/>
  <c r="H5452" i="2"/>
  <c r="H5451" i="2"/>
  <c r="H5450" i="2"/>
  <c r="H5449" i="2"/>
  <c r="I5449" i="2" s="1"/>
  <c r="J5449" i="2" s="1"/>
  <c r="H5448" i="2"/>
  <c r="H5447" i="2"/>
  <c r="I5447" i="2" s="1"/>
  <c r="J5447" i="2" s="1"/>
  <c r="H5446" i="2"/>
  <c r="H5445" i="2"/>
  <c r="I5445" i="2" s="1"/>
  <c r="J5445" i="2" s="1"/>
  <c r="L5445" i="2" s="1"/>
  <c r="H5444" i="2"/>
  <c r="H5443" i="2"/>
  <c r="H5442" i="2"/>
  <c r="H5441" i="2"/>
  <c r="I5441" i="2" s="1"/>
  <c r="J5441" i="2" s="1"/>
  <c r="H5440" i="2"/>
  <c r="H5439" i="2"/>
  <c r="I5439" i="2" s="1"/>
  <c r="J5439" i="2" s="1"/>
  <c r="H5438" i="2"/>
  <c r="H5437" i="2"/>
  <c r="I5437" i="2" s="1"/>
  <c r="J5437" i="2" s="1"/>
  <c r="L5437" i="2" s="1"/>
  <c r="H5436" i="2"/>
  <c r="H5435" i="2"/>
  <c r="H5434" i="2"/>
  <c r="H5433" i="2"/>
  <c r="I5433" i="2" s="1"/>
  <c r="J5433" i="2" s="1"/>
  <c r="H5432" i="2"/>
  <c r="H5431" i="2"/>
  <c r="I5431" i="2" s="1"/>
  <c r="J5431" i="2" s="1"/>
  <c r="L5431" i="2" s="1"/>
  <c r="H5430" i="2"/>
  <c r="H5429" i="2"/>
  <c r="I5429" i="2" s="1"/>
  <c r="J5429" i="2" s="1"/>
  <c r="H5428" i="2"/>
  <c r="H5427" i="2"/>
  <c r="H5426" i="2"/>
  <c r="H5425" i="2"/>
  <c r="I5425" i="2" s="1"/>
  <c r="J5425" i="2" s="1"/>
  <c r="H5424" i="2"/>
  <c r="H5423" i="2"/>
  <c r="I5423" i="2" s="1"/>
  <c r="J5423" i="2" s="1"/>
  <c r="H5422" i="2"/>
  <c r="H5421" i="2"/>
  <c r="I5421" i="2" s="1"/>
  <c r="J5421" i="2" s="1"/>
  <c r="L5421" i="2" s="1"/>
  <c r="H5420" i="2"/>
  <c r="H5419" i="2"/>
  <c r="H5418" i="2"/>
  <c r="H5417" i="2"/>
  <c r="I5417" i="2" s="1"/>
  <c r="J5417" i="2" s="1"/>
  <c r="H5416" i="2"/>
  <c r="H5415" i="2"/>
  <c r="I5415" i="2" s="1"/>
  <c r="J5415" i="2" s="1"/>
  <c r="L5415" i="2" s="1"/>
  <c r="H5414" i="2"/>
  <c r="H5413" i="2"/>
  <c r="I5413" i="2" s="1"/>
  <c r="J5413" i="2" s="1"/>
  <c r="L5413" i="2" s="1"/>
  <c r="H5412" i="2"/>
  <c r="H5411" i="2"/>
  <c r="H5410" i="2"/>
  <c r="H5409" i="2"/>
  <c r="I5409" i="2" s="1"/>
  <c r="J5409" i="2" s="1"/>
  <c r="H5408" i="2"/>
  <c r="H5407" i="2"/>
  <c r="I5407" i="2" s="1"/>
  <c r="J5407" i="2" s="1"/>
  <c r="L5407" i="2" s="1"/>
  <c r="H5406" i="2"/>
  <c r="H5405" i="2"/>
  <c r="I5405" i="2" s="1"/>
  <c r="J5405" i="2" s="1"/>
  <c r="L5405" i="2" s="1"/>
  <c r="H5404" i="2"/>
  <c r="H5403" i="2"/>
  <c r="H5402" i="2"/>
  <c r="H5401" i="2"/>
  <c r="I5401" i="2" s="1"/>
  <c r="J5401" i="2" s="1"/>
  <c r="H5400" i="2"/>
  <c r="H5399" i="2"/>
  <c r="I5399" i="2" s="1"/>
  <c r="J5399" i="2" s="1"/>
  <c r="L5399" i="2" s="1"/>
  <c r="H5398" i="2"/>
  <c r="H5397" i="2"/>
  <c r="I5397" i="2" s="1"/>
  <c r="J5397" i="2" s="1"/>
  <c r="L5397" i="2" s="1"/>
  <c r="H5396" i="2"/>
  <c r="H5395" i="2"/>
  <c r="H5394" i="2"/>
  <c r="H5393" i="2"/>
  <c r="I5393" i="2" s="1"/>
  <c r="J5393" i="2" s="1"/>
  <c r="H5392" i="2"/>
  <c r="H5391" i="2"/>
  <c r="I5391" i="2" s="1"/>
  <c r="J5391" i="2" s="1"/>
  <c r="L5391" i="2" s="1"/>
  <c r="H5390" i="2"/>
  <c r="H5389" i="2"/>
  <c r="I5389" i="2" s="1"/>
  <c r="J5389" i="2" s="1"/>
  <c r="L5389" i="2" s="1"/>
  <c r="H5388" i="2"/>
  <c r="H5387" i="2"/>
  <c r="H5386" i="2"/>
  <c r="H5385" i="2"/>
  <c r="I5385" i="2" s="1"/>
  <c r="J5385" i="2" s="1"/>
  <c r="H5384" i="2"/>
  <c r="H5383" i="2"/>
  <c r="I5383" i="2" s="1"/>
  <c r="J5383" i="2" s="1"/>
  <c r="H5382" i="2"/>
  <c r="H5381" i="2"/>
  <c r="I5381" i="2" s="1"/>
  <c r="J5381" i="2" s="1"/>
  <c r="L5381" i="2" s="1"/>
  <c r="H5380" i="2"/>
  <c r="H5379" i="2"/>
  <c r="H5378" i="2"/>
  <c r="H5377" i="2"/>
  <c r="I5377" i="2" s="1"/>
  <c r="J5377" i="2" s="1"/>
  <c r="H5376" i="2"/>
  <c r="H5375" i="2"/>
  <c r="I5375" i="2" s="1"/>
  <c r="J5375" i="2" s="1"/>
  <c r="L5375" i="2" s="1"/>
  <c r="H5374" i="2"/>
  <c r="H5373" i="2"/>
  <c r="I5373" i="2" s="1"/>
  <c r="J5373" i="2" s="1"/>
  <c r="L5373" i="2" s="1"/>
  <c r="H5372" i="2"/>
  <c r="H5371" i="2"/>
  <c r="H5370" i="2"/>
  <c r="H5369" i="2"/>
  <c r="I5369" i="2" s="1"/>
  <c r="J5369" i="2" s="1"/>
  <c r="H5368" i="2"/>
  <c r="H5367" i="2"/>
  <c r="I5367" i="2" s="1"/>
  <c r="J5367" i="2" s="1"/>
  <c r="L5367" i="2" s="1"/>
  <c r="H5366" i="2"/>
  <c r="H5365" i="2"/>
  <c r="I5365" i="2" s="1"/>
  <c r="J5365" i="2" s="1"/>
  <c r="H5364" i="2"/>
  <c r="H5363" i="2"/>
  <c r="H5362" i="2"/>
  <c r="H5361" i="2"/>
  <c r="I5361" i="2" s="1"/>
  <c r="J5361" i="2" s="1"/>
  <c r="H5360" i="2"/>
  <c r="H5359" i="2"/>
  <c r="I5359" i="2" s="1"/>
  <c r="J5359" i="2" s="1"/>
  <c r="L5359" i="2" s="1"/>
  <c r="H5358" i="2"/>
  <c r="H5357" i="2"/>
  <c r="I5357" i="2" s="1"/>
  <c r="J5357" i="2" s="1"/>
  <c r="L5357" i="2" s="1"/>
  <c r="H5356" i="2"/>
  <c r="H5355" i="2"/>
  <c r="H5354" i="2"/>
  <c r="H5353" i="2"/>
  <c r="I5353" i="2" s="1"/>
  <c r="J5353" i="2" s="1"/>
  <c r="H5352" i="2"/>
  <c r="H5351" i="2"/>
  <c r="I5351" i="2" s="1"/>
  <c r="J5351" i="2" s="1"/>
  <c r="L5351" i="2" s="1"/>
  <c r="H5350" i="2"/>
  <c r="H5349" i="2"/>
  <c r="I5349" i="2" s="1"/>
  <c r="J5349" i="2" s="1"/>
  <c r="L5349" i="2" s="1"/>
  <c r="H5348" i="2"/>
  <c r="H5347" i="2"/>
  <c r="H5346" i="2"/>
  <c r="H5345" i="2"/>
  <c r="I5345" i="2" s="1"/>
  <c r="J5345" i="2" s="1"/>
  <c r="H5344" i="2"/>
  <c r="H5343" i="2"/>
  <c r="I5343" i="2" s="1"/>
  <c r="J5343" i="2" s="1"/>
  <c r="L5343" i="2" s="1"/>
  <c r="H5342" i="2"/>
  <c r="H5341" i="2"/>
  <c r="I5341" i="2" s="1"/>
  <c r="J5341" i="2" s="1"/>
  <c r="L5341" i="2" s="1"/>
  <c r="H5340" i="2"/>
  <c r="H5339" i="2"/>
  <c r="H5338" i="2"/>
  <c r="H5337" i="2"/>
  <c r="I5337" i="2" s="1"/>
  <c r="J5337" i="2" s="1"/>
  <c r="H5336" i="2"/>
  <c r="H5335" i="2"/>
  <c r="I5335" i="2" s="1"/>
  <c r="J5335" i="2" s="1"/>
  <c r="L5335" i="2" s="1"/>
  <c r="H5334" i="2"/>
  <c r="H5333" i="2"/>
  <c r="I5333" i="2" s="1"/>
  <c r="J5333" i="2" s="1"/>
  <c r="L5333" i="2" s="1"/>
  <c r="H5332" i="2"/>
  <c r="H5331" i="2"/>
  <c r="H5330" i="2"/>
  <c r="H5329" i="2"/>
  <c r="I5329" i="2" s="1"/>
  <c r="J5329" i="2" s="1"/>
  <c r="H5328" i="2"/>
  <c r="H5327" i="2"/>
  <c r="I5327" i="2" s="1"/>
  <c r="J5327" i="2" s="1"/>
  <c r="L5327" i="2" s="1"/>
  <c r="H5326" i="2"/>
  <c r="H5325" i="2"/>
  <c r="I5325" i="2" s="1"/>
  <c r="J5325" i="2" s="1"/>
  <c r="L5325" i="2" s="1"/>
  <c r="H5324" i="2"/>
  <c r="H5323" i="2"/>
  <c r="H5322" i="2"/>
  <c r="H5321" i="2"/>
  <c r="I5321" i="2" s="1"/>
  <c r="J5321" i="2" s="1"/>
  <c r="H5320" i="2"/>
  <c r="H5319" i="2"/>
  <c r="I5319" i="2" s="1"/>
  <c r="J5319" i="2" s="1"/>
  <c r="L5319" i="2" s="1"/>
  <c r="H5318" i="2"/>
  <c r="H5317" i="2"/>
  <c r="I5317" i="2" s="1"/>
  <c r="J5317" i="2" s="1"/>
  <c r="L5317" i="2" s="1"/>
  <c r="H5316" i="2"/>
  <c r="H5315" i="2"/>
  <c r="H5314" i="2"/>
  <c r="H5313" i="2"/>
  <c r="I5313" i="2" s="1"/>
  <c r="J5313" i="2" s="1"/>
  <c r="H5312" i="2"/>
  <c r="H5311" i="2"/>
  <c r="I5311" i="2" s="1"/>
  <c r="J5311" i="2" s="1"/>
  <c r="L5311" i="2" s="1"/>
  <c r="H5310" i="2"/>
  <c r="H5309" i="2"/>
  <c r="I5309" i="2" s="1"/>
  <c r="J5309" i="2" s="1"/>
  <c r="H5308" i="2"/>
  <c r="H5307" i="2"/>
  <c r="H5306" i="2"/>
  <c r="H5305" i="2"/>
  <c r="I5305" i="2" s="1"/>
  <c r="J5305" i="2" s="1"/>
  <c r="H5304" i="2"/>
  <c r="H5303" i="2"/>
  <c r="I5303" i="2" s="1"/>
  <c r="J5303" i="2" s="1"/>
  <c r="L5303" i="2" s="1"/>
  <c r="H5302" i="2"/>
  <c r="H5301" i="2"/>
  <c r="I5301" i="2" s="1"/>
  <c r="J5301" i="2" s="1"/>
  <c r="L5301" i="2" s="1"/>
  <c r="H5300" i="2"/>
  <c r="H5299" i="2"/>
  <c r="H5298" i="2"/>
  <c r="H5297" i="2"/>
  <c r="I5297" i="2" s="1"/>
  <c r="J5297" i="2" s="1"/>
  <c r="H5296" i="2"/>
  <c r="H5295" i="2"/>
  <c r="I5295" i="2" s="1"/>
  <c r="J5295" i="2" s="1"/>
  <c r="L5295" i="2" s="1"/>
  <c r="H5294" i="2"/>
  <c r="H5293" i="2"/>
  <c r="I5293" i="2" s="1"/>
  <c r="J5293" i="2" s="1"/>
  <c r="H5292" i="2"/>
  <c r="H5291" i="2"/>
  <c r="H5290" i="2"/>
  <c r="H5289" i="2"/>
  <c r="I5289" i="2" s="1"/>
  <c r="J5289" i="2" s="1"/>
  <c r="H5288" i="2"/>
  <c r="H5287" i="2"/>
  <c r="I5287" i="2" s="1"/>
  <c r="J5287" i="2" s="1"/>
  <c r="L5287" i="2" s="1"/>
  <c r="H5286" i="2"/>
  <c r="H5285" i="2"/>
  <c r="I5285" i="2" s="1"/>
  <c r="J5285" i="2" s="1"/>
  <c r="L5285" i="2" s="1"/>
  <c r="H5284" i="2"/>
  <c r="H5283" i="2"/>
  <c r="H5282" i="2"/>
  <c r="H5281" i="2"/>
  <c r="I5281" i="2" s="1"/>
  <c r="J5281" i="2" s="1"/>
  <c r="H5280" i="2"/>
  <c r="H5279" i="2"/>
  <c r="I5279" i="2" s="1"/>
  <c r="J5279" i="2" s="1"/>
  <c r="H5278" i="2"/>
  <c r="H5277" i="2"/>
  <c r="I5277" i="2" s="1"/>
  <c r="J5277" i="2" s="1"/>
  <c r="H5276" i="2"/>
  <c r="H5275" i="2"/>
  <c r="H5274" i="2"/>
  <c r="H5273" i="2"/>
  <c r="I5273" i="2" s="1"/>
  <c r="J5273" i="2" s="1"/>
  <c r="H5272" i="2"/>
  <c r="H5271" i="2"/>
  <c r="I5271" i="2" s="1"/>
  <c r="J5271" i="2" s="1"/>
  <c r="L5271" i="2" s="1"/>
  <c r="H5270" i="2"/>
  <c r="H5269" i="2"/>
  <c r="I5269" i="2" s="1"/>
  <c r="J5269" i="2" s="1"/>
  <c r="L5269" i="2" s="1"/>
  <c r="H5268" i="2"/>
  <c r="H5267" i="2"/>
  <c r="H5266" i="2"/>
  <c r="H5265" i="2"/>
  <c r="I5265" i="2" s="1"/>
  <c r="J5265" i="2" s="1"/>
  <c r="H5264" i="2"/>
  <c r="H5263" i="2"/>
  <c r="I5263" i="2" s="1"/>
  <c r="J5263" i="2" s="1"/>
  <c r="L5263" i="2" s="1"/>
  <c r="H5262" i="2"/>
  <c r="H5261" i="2"/>
  <c r="I5261" i="2" s="1"/>
  <c r="J5261" i="2" s="1"/>
  <c r="L5261" i="2" s="1"/>
  <c r="H5260" i="2"/>
  <c r="H5259" i="2"/>
  <c r="H5258" i="2"/>
  <c r="H5257" i="2"/>
  <c r="I5257" i="2" s="1"/>
  <c r="J5257" i="2" s="1"/>
  <c r="H5256" i="2"/>
  <c r="H5255" i="2"/>
  <c r="I5255" i="2" s="1"/>
  <c r="J5255" i="2" s="1"/>
  <c r="L5255" i="2" s="1"/>
  <c r="H5254" i="2"/>
  <c r="H5253" i="2"/>
  <c r="I5253" i="2" s="1"/>
  <c r="J5253" i="2" s="1"/>
  <c r="L5253" i="2" s="1"/>
  <c r="H5252" i="2"/>
  <c r="H5251" i="2"/>
  <c r="H5250" i="2"/>
  <c r="H5249" i="2"/>
  <c r="I5249" i="2" s="1"/>
  <c r="J5249" i="2" s="1"/>
  <c r="H5248" i="2"/>
  <c r="H5247" i="2"/>
  <c r="I5247" i="2" s="1"/>
  <c r="J5247" i="2" s="1"/>
  <c r="L5247" i="2" s="1"/>
  <c r="H5246" i="2"/>
  <c r="H5245" i="2"/>
  <c r="I5245" i="2" s="1"/>
  <c r="J5245" i="2" s="1"/>
  <c r="L5245" i="2" s="1"/>
  <c r="H5244" i="2"/>
  <c r="H5243" i="2"/>
  <c r="H5242" i="2"/>
  <c r="H5241" i="2"/>
  <c r="I5241" i="2" s="1"/>
  <c r="J5241" i="2" s="1"/>
  <c r="H5240" i="2"/>
  <c r="H5239" i="2"/>
  <c r="I5239" i="2" s="1"/>
  <c r="J5239" i="2" s="1"/>
  <c r="L5239" i="2" s="1"/>
  <c r="H5238" i="2"/>
  <c r="H5237" i="2"/>
  <c r="I5237" i="2" s="1"/>
  <c r="J5237" i="2" s="1"/>
  <c r="H5236" i="2"/>
  <c r="H5235" i="2"/>
  <c r="H5234" i="2"/>
  <c r="H5233" i="2"/>
  <c r="I5233" i="2" s="1"/>
  <c r="J5233" i="2" s="1"/>
  <c r="H5232" i="2"/>
  <c r="H5231" i="2"/>
  <c r="I5231" i="2" s="1"/>
  <c r="J5231" i="2" s="1"/>
  <c r="L5231" i="2" s="1"/>
  <c r="H5230" i="2"/>
  <c r="H5229" i="2"/>
  <c r="I5229" i="2" s="1"/>
  <c r="J5229" i="2" s="1"/>
  <c r="L5229" i="2" s="1"/>
  <c r="H5228" i="2"/>
  <c r="H5227" i="2"/>
  <c r="H5226" i="2"/>
  <c r="H5225" i="2"/>
  <c r="I5225" i="2" s="1"/>
  <c r="J5225" i="2" s="1"/>
  <c r="H5224" i="2"/>
  <c r="H5223" i="2"/>
  <c r="I5223" i="2" s="1"/>
  <c r="J5223" i="2" s="1"/>
  <c r="H5222" i="2"/>
  <c r="H5221" i="2"/>
  <c r="I5221" i="2" s="1"/>
  <c r="J5221" i="2" s="1"/>
  <c r="L5221" i="2" s="1"/>
  <c r="H5220" i="2"/>
  <c r="H5219" i="2"/>
  <c r="H5218" i="2"/>
  <c r="H5217" i="2"/>
  <c r="I5217" i="2" s="1"/>
  <c r="J5217" i="2" s="1"/>
  <c r="H5216" i="2"/>
  <c r="H5215" i="2"/>
  <c r="I5215" i="2" s="1"/>
  <c r="J5215" i="2" s="1"/>
  <c r="L5215" i="2" s="1"/>
  <c r="H5214" i="2"/>
  <c r="H5213" i="2"/>
  <c r="I5213" i="2" s="1"/>
  <c r="J5213" i="2" s="1"/>
  <c r="L5213" i="2" s="1"/>
  <c r="H5212" i="2"/>
  <c r="H5211" i="2"/>
  <c r="H5210" i="2"/>
  <c r="H5209" i="2"/>
  <c r="I5209" i="2" s="1"/>
  <c r="J5209" i="2" s="1"/>
  <c r="H5208" i="2"/>
  <c r="H5207" i="2"/>
  <c r="I5207" i="2" s="1"/>
  <c r="J5207" i="2" s="1"/>
  <c r="L5207" i="2" s="1"/>
  <c r="H5206" i="2"/>
  <c r="H5205" i="2"/>
  <c r="I5205" i="2" s="1"/>
  <c r="J5205" i="2" s="1"/>
  <c r="H5204" i="2"/>
  <c r="H5203" i="2"/>
  <c r="H5202" i="2"/>
  <c r="H5201" i="2"/>
  <c r="I5201" i="2" s="1"/>
  <c r="J5201" i="2" s="1"/>
  <c r="H5200" i="2"/>
  <c r="H5199" i="2"/>
  <c r="I5199" i="2" s="1"/>
  <c r="J5199" i="2" s="1"/>
  <c r="H5198" i="2"/>
  <c r="H5197" i="2"/>
  <c r="I5197" i="2" s="1"/>
  <c r="J5197" i="2" s="1"/>
  <c r="H5196" i="2"/>
  <c r="H5195" i="2"/>
  <c r="H5194" i="2"/>
  <c r="H5193" i="2"/>
  <c r="I5193" i="2" s="1"/>
  <c r="J5193" i="2" s="1"/>
  <c r="H5192" i="2"/>
  <c r="H5191" i="2"/>
  <c r="I5191" i="2" s="1"/>
  <c r="J5191" i="2" s="1"/>
  <c r="L5191" i="2" s="1"/>
  <c r="H5190" i="2"/>
  <c r="H5189" i="2"/>
  <c r="I5189" i="2" s="1"/>
  <c r="J5189" i="2" s="1"/>
  <c r="L5189" i="2" s="1"/>
  <c r="H5188" i="2"/>
  <c r="H5187" i="2"/>
  <c r="H5186" i="2"/>
  <c r="H5185" i="2"/>
  <c r="I5185" i="2" s="1"/>
  <c r="J5185" i="2" s="1"/>
  <c r="H5184" i="2"/>
  <c r="H5183" i="2"/>
  <c r="I5183" i="2" s="1"/>
  <c r="J5183" i="2" s="1"/>
  <c r="L5183" i="2" s="1"/>
  <c r="H5182" i="2"/>
  <c r="H5181" i="2"/>
  <c r="I5181" i="2" s="1"/>
  <c r="J5181" i="2" s="1"/>
  <c r="H5180" i="2"/>
  <c r="H5179" i="2"/>
  <c r="H5178" i="2"/>
  <c r="H5177" i="2"/>
  <c r="I5177" i="2" s="1"/>
  <c r="J5177" i="2" s="1"/>
  <c r="H5176" i="2"/>
  <c r="H5175" i="2"/>
  <c r="I5175" i="2" s="1"/>
  <c r="J5175" i="2" s="1"/>
  <c r="H5174" i="2"/>
  <c r="H5173" i="2"/>
  <c r="I5173" i="2" s="1"/>
  <c r="J5173" i="2" s="1"/>
  <c r="L5173" i="2" s="1"/>
  <c r="H5172" i="2"/>
  <c r="H5171" i="2"/>
  <c r="H5170" i="2"/>
  <c r="H5169" i="2"/>
  <c r="I5169" i="2" s="1"/>
  <c r="J5169" i="2" s="1"/>
  <c r="H5168" i="2"/>
  <c r="H5167" i="2"/>
  <c r="I5167" i="2" s="1"/>
  <c r="J5167" i="2" s="1"/>
  <c r="L5167" i="2" s="1"/>
  <c r="H5166" i="2"/>
  <c r="H5165" i="2"/>
  <c r="I5165" i="2" s="1"/>
  <c r="J5165" i="2" s="1"/>
  <c r="L5165" i="2" s="1"/>
  <c r="H5164" i="2"/>
  <c r="H5163" i="2"/>
  <c r="H5162" i="2"/>
  <c r="H5161" i="2"/>
  <c r="I5161" i="2" s="1"/>
  <c r="J5161" i="2" s="1"/>
  <c r="H5160" i="2"/>
  <c r="H5159" i="2"/>
  <c r="I5159" i="2" s="1"/>
  <c r="J5159" i="2" s="1"/>
  <c r="L5159" i="2" s="1"/>
  <c r="H5158" i="2"/>
  <c r="H5157" i="2"/>
  <c r="I5157" i="2" s="1"/>
  <c r="J5157" i="2" s="1"/>
  <c r="L5157" i="2" s="1"/>
  <c r="H5156" i="2"/>
  <c r="H5155" i="2"/>
  <c r="H5154" i="2"/>
  <c r="H5153" i="2"/>
  <c r="I5153" i="2" s="1"/>
  <c r="J5153" i="2" s="1"/>
  <c r="H5152" i="2"/>
  <c r="H5151" i="2"/>
  <c r="I5151" i="2" s="1"/>
  <c r="J5151" i="2" s="1"/>
  <c r="L5151" i="2" s="1"/>
  <c r="H5150" i="2"/>
  <c r="H5149" i="2"/>
  <c r="I5149" i="2" s="1"/>
  <c r="J5149" i="2" s="1"/>
  <c r="L5149" i="2" s="1"/>
  <c r="H5148" i="2"/>
  <c r="H5147" i="2"/>
  <c r="H5146" i="2"/>
  <c r="H5145" i="2"/>
  <c r="I5145" i="2" s="1"/>
  <c r="J5145" i="2" s="1"/>
  <c r="H5144" i="2"/>
  <c r="H5143" i="2"/>
  <c r="I5143" i="2" s="1"/>
  <c r="J5143" i="2" s="1"/>
  <c r="L5143" i="2" s="1"/>
  <c r="H5142" i="2"/>
  <c r="H5141" i="2"/>
  <c r="I5141" i="2" s="1"/>
  <c r="J5141" i="2" s="1"/>
  <c r="L5141" i="2" s="1"/>
  <c r="H5140" i="2"/>
  <c r="H5139" i="2"/>
  <c r="H5138" i="2"/>
  <c r="H5137" i="2"/>
  <c r="I5137" i="2" s="1"/>
  <c r="J5137" i="2" s="1"/>
  <c r="H5136" i="2"/>
  <c r="H5135" i="2"/>
  <c r="I5135" i="2" s="1"/>
  <c r="J5135" i="2" s="1"/>
  <c r="H5134" i="2"/>
  <c r="H5133" i="2"/>
  <c r="I5133" i="2" s="1"/>
  <c r="J5133" i="2" s="1"/>
  <c r="L5133" i="2" s="1"/>
  <c r="H5132" i="2"/>
  <c r="H5131" i="2"/>
  <c r="H5130" i="2"/>
  <c r="H5129" i="2"/>
  <c r="I5129" i="2" s="1"/>
  <c r="J5129" i="2" s="1"/>
  <c r="H5128" i="2"/>
  <c r="H5127" i="2"/>
  <c r="I5127" i="2" s="1"/>
  <c r="J5127" i="2" s="1"/>
  <c r="L5127" i="2" s="1"/>
  <c r="H5126" i="2"/>
  <c r="H5125" i="2"/>
  <c r="I5125" i="2" s="1"/>
  <c r="J5125" i="2" s="1"/>
  <c r="L5125" i="2" s="1"/>
  <c r="H5124" i="2"/>
  <c r="H5123" i="2"/>
  <c r="H5122" i="2"/>
  <c r="H5121" i="2"/>
  <c r="I5121" i="2" s="1"/>
  <c r="J5121" i="2" s="1"/>
  <c r="H5120" i="2"/>
  <c r="H5119" i="2"/>
  <c r="I5119" i="2" s="1"/>
  <c r="J5119" i="2" s="1"/>
  <c r="L5119" i="2" s="1"/>
  <c r="H5118" i="2"/>
  <c r="H5117" i="2"/>
  <c r="I5117" i="2" s="1"/>
  <c r="J5117" i="2" s="1"/>
  <c r="L5117" i="2" s="1"/>
  <c r="H5116" i="2"/>
  <c r="H5115" i="2"/>
  <c r="H5114" i="2"/>
  <c r="H5113" i="2"/>
  <c r="I5113" i="2" s="1"/>
  <c r="J5113" i="2" s="1"/>
  <c r="H5112" i="2"/>
  <c r="H5111" i="2"/>
  <c r="I5111" i="2" s="1"/>
  <c r="J5111" i="2" s="1"/>
  <c r="L5111" i="2" s="1"/>
  <c r="H5110" i="2"/>
  <c r="H5109" i="2"/>
  <c r="I5109" i="2" s="1"/>
  <c r="J5109" i="2" s="1"/>
  <c r="L5109" i="2" s="1"/>
  <c r="H5108" i="2"/>
  <c r="H5107" i="2"/>
  <c r="H5106" i="2"/>
  <c r="H5105" i="2"/>
  <c r="H5104" i="2"/>
  <c r="H5103" i="2"/>
  <c r="I5103" i="2" s="1"/>
  <c r="J5103" i="2" s="1"/>
  <c r="H5102" i="2"/>
  <c r="H5101" i="2"/>
  <c r="I5101" i="2" s="1"/>
  <c r="J5101" i="2" s="1"/>
  <c r="L5101" i="2" s="1"/>
  <c r="H5100" i="2"/>
  <c r="H5099" i="2"/>
  <c r="H5098" i="2"/>
  <c r="H5097" i="2"/>
  <c r="I5097" i="2" s="1"/>
  <c r="J5097" i="2" s="1"/>
  <c r="H5096" i="2"/>
  <c r="H5095" i="2"/>
  <c r="I5095" i="2" s="1"/>
  <c r="J5095" i="2" s="1"/>
  <c r="L5095" i="2" s="1"/>
  <c r="H5094" i="2"/>
  <c r="H5093" i="2"/>
  <c r="I5093" i="2" s="1"/>
  <c r="J5093" i="2" s="1"/>
  <c r="L5093" i="2" s="1"/>
  <c r="H5092" i="2"/>
  <c r="H5091" i="2"/>
  <c r="H5090" i="2"/>
  <c r="H5089" i="2"/>
  <c r="I5089" i="2" s="1"/>
  <c r="J5089" i="2" s="1"/>
  <c r="H5088" i="2"/>
  <c r="H5087" i="2"/>
  <c r="I5087" i="2" s="1"/>
  <c r="J5087" i="2" s="1"/>
  <c r="L5087" i="2" s="1"/>
  <c r="H5086" i="2"/>
  <c r="H5085" i="2"/>
  <c r="I5085" i="2" s="1"/>
  <c r="J5085" i="2" s="1"/>
  <c r="L5085" i="2" s="1"/>
  <c r="H5084" i="2"/>
  <c r="H5083" i="2"/>
  <c r="H5082" i="2"/>
  <c r="H5081" i="2"/>
  <c r="I5081" i="2" s="1"/>
  <c r="J5081" i="2" s="1"/>
  <c r="H5080" i="2"/>
  <c r="H5079" i="2"/>
  <c r="I5079" i="2" s="1"/>
  <c r="J5079" i="2" s="1"/>
  <c r="L5079" i="2" s="1"/>
  <c r="H5078" i="2"/>
  <c r="H5077" i="2"/>
  <c r="I5077" i="2" s="1"/>
  <c r="J5077" i="2" s="1"/>
  <c r="L5077" i="2" s="1"/>
  <c r="H5076" i="2"/>
  <c r="H5075" i="2"/>
  <c r="H5074" i="2"/>
  <c r="H5073" i="2"/>
  <c r="I5073" i="2" s="1"/>
  <c r="J5073" i="2" s="1"/>
  <c r="H5072" i="2"/>
  <c r="H5071" i="2"/>
  <c r="I5071" i="2" s="1"/>
  <c r="J5071" i="2" s="1"/>
  <c r="L5071" i="2" s="1"/>
  <c r="H5070" i="2"/>
  <c r="H5069" i="2"/>
  <c r="I5069" i="2" s="1"/>
  <c r="J5069" i="2" s="1"/>
  <c r="L5069" i="2" s="1"/>
  <c r="H5068" i="2"/>
  <c r="H5067" i="2"/>
  <c r="H5066" i="2"/>
  <c r="H5065" i="2"/>
  <c r="I5065" i="2" s="1"/>
  <c r="J5065" i="2" s="1"/>
  <c r="H5064" i="2"/>
  <c r="H5063" i="2"/>
  <c r="I5063" i="2" s="1"/>
  <c r="J5063" i="2" s="1"/>
  <c r="L5063" i="2" s="1"/>
  <c r="H5062" i="2"/>
  <c r="H5061" i="2"/>
  <c r="I5061" i="2" s="1"/>
  <c r="J5061" i="2" s="1"/>
  <c r="L5061" i="2" s="1"/>
  <c r="H5060" i="2"/>
  <c r="H5059" i="2"/>
  <c r="H5058" i="2"/>
  <c r="H5057" i="2"/>
  <c r="I5057" i="2" s="1"/>
  <c r="J5057" i="2" s="1"/>
  <c r="H5056" i="2"/>
  <c r="H5055" i="2"/>
  <c r="I5055" i="2" s="1"/>
  <c r="J5055" i="2" s="1"/>
  <c r="L5055" i="2" s="1"/>
  <c r="H5054" i="2"/>
  <c r="H5053" i="2"/>
  <c r="I5053" i="2" s="1"/>
  <c r="J5053" i="2" s="1"/>
  <c r="L5053" i="2" s="1"/>
  <c r="H5052" i="2"/>
  <c r="H5051" i="2"/>
  <c r="H5050" i="2"/>
  <c r="H5049" i="2"/>
  <c r="I5049" i="2" s="1"/>
  <c r="J5049" i="2" s="1"/>
  <c r="H5048" i="2"/>
  <c r="H5047" i="2"/>
  <c r="I5047" i="2" s="1"/>
  <c r="J5047" i="2" s="1"/>
  <c r="H5046" i="2"/>
  <c r="H5045" i="2"/>
  <c r="I5045" i="2" s="1"/>
  <c r="J5045" i="2" s="1"/>
  <c r="H5044" i="2"/>
  <c r="H5043" i="2"/>
  <c r="H5042" i="2"/>
  <c r="H5041" i="2"/>
  <c r="I5041" i="2" s="1"/>
  <c r="J5041" i="2" s="1"/>
  <c r="H5040" i="2"/>
  <c r="H5039" i="2"/>
  <c r="I5039" i="2" s="1"/>
  <c r="J5039" i="2" s="1"/>
  <c r="L5039" i="2" s="1"/>
  <c r="H5038" i="2"/>
  <c r="H5037" i="2"/>
  <c r="I5037" i="2" s="1"/>
  <c r="J5037" i="2" s="1"/>
  <c r="H5036" i="2"/>
  <c r="H5035" i="2"/>
  <c r="H5034" i="2"/>
  <c r="H5033" i="2"/>
  <c r="I5033" i="2" s="1"/>
  <c r="J5033" i="2" s="1"/>
  <c r="H5032" i="2"/>
  <c r="H5031" i="2"/>
  <c r="I5031" i="2" s="1"/>
  <c r="J5031" i="2" s="1"/>
  <c r="L5031" i="2" s="1"/>
  <c r="H5030" i="2"/>
  <c r="H5029" i="2"/>
  <c r="I5029" i="2" s="1"/>
  <c r="J5029" i="2" s="1"/>
  <c r="L5029" i="2" s="1"/>
  <c r="H5028" i="2"/>
  <c r="H5027" i="2"/>
  <c r="H5026" i="2"/>
  <c r="H5025" i="2"/>
  <c r="I5025" i="2" s="1"/>
  <c r="J5025" i="2" s="1"/>
  <c r="H5024" i="2"/>
  <c r="H5023" i="2"/>
  <c r="I5023" i="2" s="1"/>
  <c r="J5023" i="2" s="1"/>
  <c r="L5023" i="2" s="1"/>
  <c r="H5022" i="2"/>
  <c r="H5021" i="2"/>
  <c r="I5021" i="2" s="1"/>
  <c r="J5021" i="2" s="1"/>
  <c r="L5021" i="2" s="1"/>
  <c r="H5020" i="2"/>
  <c r="H5019" i="2"/>
  <c r="H5018" i="2"/>
  <c r="H5017" i="2"/>
  <c r="I5017" i="2" s="1"/>
  <c r="J5017" i="2" s="1"/>
  <c r="H5016" i="2"/>
  <c r="H5015" i="2"/>
  <c r="I5015" i="2" s="1"/>
  <c r="J5015" i="2" s="1"/>
  <c r="L5015" i="2" s="1"/>
  <c r="H5014" i="2"/>
  <c r="H5013" i="2"/>
  <c r="I5013" i="2" s="1"/>
  <c r="J5013" i="2" s="1"/>
  <c r="H5012" i="2"/>
  <c r="H5011" i="2"/>
  <c r="H5010" i="2"/>
  <c r="H5009" i="2"/>
  <c r="I5009" i="2" s="1"/>
  <c r="J5009" i="2" s="1"/>
  <c r="H5008" i="2"/>
  <c r="H5007" i="2"/>
  <c r="I5007" i="2" s="1"/>
  <c r="J5007" i="2" s="1"/>
  <c r="L5007" i="2" s="1"/>
  <c r="H5006" i="2"/>
  <c r="H5005" i="2"/>
  <c r="I5005" i="2" s="1"/>
  <c r="J5005" i="2" s="1"/>
  <c r="H5004" i="2"/>
  <c r="H5003" i="2"/>
  <c r="H5002" i="2"/>
  <c r="H5001" i="2"/>
  <c r="I5001" i="2" s="1"/>
  <c r="J5001" i="2" s="1"/>
  <c r="H5000" i="2"/>
  <c r="H4999" i="2"/>
  <c r="I4999" i="2" s="1"/>
  <c r="J4999" i="2" s="1"/>
  <c r="L4999" i="2" s="1"/>
  <c r="H4998" i="2"/>
  <c r="H4997" i="2"/>
  <c r="I4997" i="2" s="1"/>
  <c r="J4997" i="2" s="1"/>
  <c r="L4997" i="2" s="1"/>
  <c r="H4996" i="2"/>
  <c r="H4995" i="2"/>
  <c r="H4994" i="2"/>
  <c r="H4993" i="2"/>
  <c r="I4993" i="2" s="1"/>
  <c r="J4993" i="2" s="1"/>
  <c r="H4992" i="2"/>
  <c r="H4991" i="2"/>
  <c r="I4991" i="2" s="1"/>
  <c r="J4991" i="2" s="1"/>
  <c r="H4990" i="2"/>
  <c r="H4989" i="2"/>
  <c r="I4989" i="2" s="1"/>
  <c r="J4989" i="2" s="1"/>
  <c r="L4989" i="2" s="1"/>
  <c r="H4988" i="2"/>
  <c r="H4987" i="2"/>
  <c r="H4986" i="2"/>
  <c r="H4985" i="2"/>
  <c r="I4985" i="2" s="1"/>
  <c r="J4985" i="2" s="1"/>
  <c r="H4984" i="2"/>
  <c r="H4983" i="2"/>
  <c r="I4983" i="2" s="1"/>
  <c r="J4983" i="2" s="1"/>
  <c r="H4982" i="2"/>
  <c r="H4981" i="2"/>
  <c r="I4981" i="2" s="1"/>
  <c r="J4981" i="2" s="1"/>
  <c r="L4981" i="2" s="1"/>
  <c r="H4980" i="2"/>
  <c r="H4979" i="2"/>
  <c r="H4978" i="2"/>
  <c r="H4977" i="2"/>
  <c r="I4977" i="2" s="1"/>
  <c r="J4977" i="2" s="1"/>
  <c r="H4976" i="2"/>
  <c r="H4975" i="2"/>
  <c r="I4975" i="2" s="1"/>
  <c r="J4975" i="2" s="1"/>
  <c r="L4975" i="2" s="1"/>
  <c r="H4974" i="2"/>
  <c r="H4973" i="2"/>
  <c r="I4973" i="2" s="1"/>
  <c r="J4973" i="2" s="1"/>
  <c r="H4972" i="2"/>
  <c r="H4971" i="2"/>
  <c r="H4970" i="2"/>
  <c r="H4969" i="2"/>
  <c r="I4969" i="2" s="1"/>
  <c r="J4969" i="2" s="1"/>
  <c r="H4968" i="2"/>
  <c r="H4967" i="2"/>
  <c r="I4967" i="2" s="1"/>
  <c r="J4967" i="2" s="1"/>
  <c r="L4967" i="2" s="1"/>
  <c r="H4966" i="2"/>
  <c r="H4965" i="2"/>
  <c r="I4965" i="2" s="1"/>
  <c r="J4965" i="2" s="1"/>
  <c r="L4965" i="2" s="1"/>
  <c r="H4964" i="2"/>
  <c r="H4963" i="2"/>
  <c r="H4962" i="2"/>
  <c r="H4961" i="2"/>
  <c r="I4961" i="2" s="1"/>
  <c r="J4961" i="2" s="1"/>
  <c r="H4960" i="2"/>
  <c r="H4959" i="2"/>
  <c r="I4959" i="2" s="1"/>
  <c r="J4959" i="2" s="1"/>
  <c r="L4959" i="2" s="1"/>
  <c r="H4958" i="2"/>
  <c r="H4957" i="2"/>
  <c r="I4957" i="2" s="1"/>
  <c r="J4957" i="2" s="1"/>
  <c r="H4956" i="2"/>
  <c r="H4955" i="2"/>
  <c r="H4954" i="2"/>
  <c r="H4953" i="2"/>
  <c r="I4953" i="2" s="1"/>
  <c r="J4953" i="2" s="1"/>
  <c r="H4952" i="2"/>
  <c r="H4951" i="2"/>
  <c r="I4951" i="2" s="1"/>
  <c r="J4951" i="2" s="1"/>
  <c r="L4951" i="2" s="1"/>
  <c r="H4950" i="2"/>
  <c r="H4949" i="2"/>
  <c r="I4949" i="2" s="1"/>
  <c r="J4949" i="2" s="1"/>
  <c r="H4948" i="2"/>
  <c r="H4947" i="2"/>
  <c r="H4946" i="2"/>
  <c r="H4945" i="2"/>
  <c r="I4945" i="2" s="1"/>
  <c r="J4945" i="2" s="1"/>
  <c r="H4944" i="2"/>
  <c r="H4943" i="2"/>
  <c r="I4943" i="2" s="1"/>
  <c r="J4943" i="2" s="1"/>
  <c r="L4943" i="2" s="1"/>
  <c r="H4942" i="2"/>
  <c r="H4941" i="2"/>
  <c r="I4941" i="2" s="1"/>
  <c r="J4941" i="2" s="1"/>
  <c r="L4941" i="2" s="1"/>
  <c r="H4940" i="2"/>
  <c r="H4939" i="2"/>
  <c r="H4938" i="2"/>
  <c r="H4937" i="2"/>
  <c r="I4937" i="2" s="1"/>
  <c r="J4937" i="2" s="1"/>
  <c r="H4936" i="2"/>
  <c r="H4935" i="2"/>
  <c r="I4935" i="2" s="1"/>
  <c r="J4935" i="2" s="1"/>
  <c r="H4934" i="2"/>
  <c r="H4933" i="2"/>
  <c r="I4933" i="2" s="1"/>
  <c r="J4933" i="2" s="1"/>
  <c r="L4933" i="2" s="1"/>
  <c r="H4932" i="2"/>
  <c r="H4931" i="2"/>
  <c r="H4930" i="2"/>
  <c r="H4929" i="2"/>
  <c r="I4929" i="2" s="1"/>
  <c r="J4929" i="2" s="1"/>
  <c r="H4928" i="2"/>
  <c r="H4927" i="2"/>
  <c r="I4927" i="2" s="1"/>
  <c r="J4927" i="2" s="1"/>
  <c r="L4927" i="2" s="1"/>
  <c r="H4926" i="2"/>
  <c r="H4925" i="2"/>
  <c r="I4925" i="2" s="1"/>
  <c r="J4925" i="2" s="1"/>
  <c r="L4925" i="2" s="1"/>
  <c r="H4924" i="2"/>
  <c r="H4923" i="2"/>
  <c r="H4922" i="2"/>
  <c r="H4921" i="2"/>
  <c r="I4921" i="2" s="1"/>
  <c r="J4921" i="2" s="1"/>
  <c r="H4920" i="2"/>
  <c r="H4919" i="2"/>
  <c r="I4919" i="2" s="1"/>
  <c r="J4919" i="2" s="1"/>
  <c r="L4919" i="2" s="1"/>
  <c r="H4918" i="2"/>
  <c r="H4917" i="2"/>
  <c r="I4917" i="2" s="1"/>
  <c r="J4917" i="2" s="1"/>
  <c r="L4917" i="2" s="1"/>
  <c r="H4916" i="2"/>
  <c r="H4915" i="2"/>
  <c r="H4914" i="2"/>
  <c r="H4913" i="2"/>
  <c r="I4913" i="2" s="1"/>
  <c r="J4913" i="2" s="1"/>
  <c r="H4912" i="2"/>
  <c r="H4911" i="2"/>
  <c r="I4911" i="2" s="1"/>
  <c r="J4911" i="2" s="1"/>
  <c r="H4910" i="2"/>
  <c r="H4909" i="2"/>
  <c r="I4909" i="2" s="1"/>
  <c r="J4909" i="2" s="1"/>
  <c r="H4908" i="2"/>
  <c r="H4907" i="2"/>
  <c r="H4906" i="2"/>
  <c r="H4905" i="2"/>
  <c r="I4905" i="2" s="1"/>
  <c r="J4905" i="2" s="1"/>
  <c r="H4904" i="2"/>
  <c r="H4903" i="2"/>
  <c r="I4903" i="2" s="1"/>
  <c r="J4903" i="2" s="1"/>
  <c r="L4903" i="2" s="1"/>
  <c r="H4902" i="2"/>
  <c r="H4901" i="2"/>
  <c r="I4901" i="2" s="1"/>
  <c r="J4901" i="2" s="1"/>
  <c r="H4900" i="2"/>
  <c r="H4899" i="2"/>
  <c r="H4898" i="2"/>
  <c r="H4897" i="2"/>
  <c r="I4897" i="2" s="1"/>
  <c r="J4897" i="2" s="1"/>
  <c r="H4896" i="2"/>
  <c r="H4895" i="2"/>
  <c r="I4895" i="2" s="1"/>
  <c r="J4895" i="2" s="1"/>
  <c r="H4894" i="2"/>
  <c r="H4893" i="2"/>
  <c r="I4893" i="2" s="1"/>
  <c r="J4893" i="2" s="1"/>
  <c r="H4892" i="2"/>
  <c r="H4891" i="2"/>
  <c r="H4890" i="2"/>
  <c r="H4889" i="2"/>
  <c r="I4889" i="2" s="1"/>
  <c r="J4889" i="2" s="1"/>
  <c r="H4888" i="2"/>
  <c r="H4887" i="2"/>
  <c r="I4887" i="2" s="1"/>
  <c r="J4887" i="2" s="1"/>
  <c r="L4887" i="2" s="1"/>
  <c r="H4886" i="2"/>
  <c r="H4885" i="2"/>
  <c r="I4885" i="2" s="1"/>
  <c r="J4885" i="2" s="1"/>
  <c r="L4885" i="2" s="1"/>
  <c r="H4884" i="2"/>
  <c r="H4883" i="2"/>
  <c r="H4882" i="2"/>
  <c r="H4881" i="2"/>
  <c r="I4881" i="2" s="1"/>
  <c r="J4881" i="2" s="1"/>
  <c r="H4880" i="2"/>
  <c r="H4879" i="2"/>
  <c r="I4879" i="2" s="1"/>
  <c r="J4879" i="2" s="1"/>
  <c r="L4879" i="2" s="1"/>
  <c r="H4878" i="2"/>
  <c r="H4877" i="2"/>
  <c r="I4877" i="2" s="1"/>
  <c r="J4877" i="2" s="1"/>
  <c r="L4877" i="2" s="1"/>
  <c r="H4876" i="2"/>
  <c r="H4875" i="2"/>
  <c r="H4874" i="2"/>
  <c r="H4873" i="2"/>
  <c r="I4873" i="2" s="1"/>
  <c r="J4873" i="2" s="1"/>
  <c r="H4872" i="2"/>
  <c r="H4871" i="2"/>
  <c r="I4871" i="2" s="1"/>
  <c r="J4871" i="2" s="1"/>
  <c r="L4871" i="2" s="1"/>
  <c r="H4870" i="2"/>
  <c r="H4869" i="2"/>
  <c r="I4869" i="2" s="1"/>
  <c r="J4869" i="2" s="1"/>
  <c r="L4869" i="2" s="1"/>
  <c r="H4868" i="2"/>
  <c r="H4867" i="2"/>
  <c r="H4866" i="2"/>
  <c r="H4865" i="2"/>
  <c r="I4865" i="2" s="1"/>
  <c r="J4865" i="2" s="1"/>
  <c r="H4864" i="2"/>
  <c r="H4863" i="2"/>
  <c r="I4863" i="2" s="1"/>
  <c r="J4863" i="2" s="1"/>
  <c r="L4863" i="2" s="1"/>
  <c r="H4862" i="2"/>
  <c r="H4861" i="2"/>
  <c r="I4861" i="2" s="1"/>
  <c r="J4861" i="2" s="1"/>
  <c r="L4861" i="2" s="1"/>
  <c r="H4860" i="2"/>
  <c r="H4859" i="2"/>
  <c r="H4858" i="2"/>
  <c r="H4857" i="2"/>
  <c r="I4857" i="2" s="1"/>
  <c r="J4857" i="2" s="1"/>
  <c r="H4856" i="2"/>
  <c r="H4855" i="2"/>
  <c r="I4855" i="2" s="1"/>
  <c r="J4855" i="2" s="1"/>
  <c r="L4855" i="2" s="1"/>
  <c r="H4854" i="2"/>
  <c r="H4853" i="2"/>
  <c r="I4853" i="2" s="1"/>
  <c r="J4853" i="2" s="1"/>
  <c r="L4853" i="2" s="1"/>
  <c r="H4852" i="2"/>
  <c r="H4851" i="2"/>
  <c r="H4850" i="2"/>
  <c r="H4849" i="2"/>
  <c r="I4849" i="2" s="1"/>
  <c r="J4849" i="2" s="1"/>
  <c r="H4848" i="2"/>
  <c r="H4847" i="2"/>
  <c r="I4847" i="2" s="1"/>
  <c r="J4847" i="2" s="1"/>
  <c r="L4847" i="2" s="1"/>
  <c r="H4846" i="2"/>
  <c r="H4845" i="2"/>
  <c r="I4845" i="2" s="1"/>
  <c r="J4845" i="2" s="1"/>
  <c r="H4844" i="2"/>
  <c r="H4843" i="2"/>
  <c r="H4842" i="2"/>
  <c r="H4841" i="2"/>
  <c r="I4841" i="2" s="1"/>
  <c r="J4841" i="2" s="1"/>
  <c r="H4840" i="2"/>
  <c r="H4839" i="2"/>
  <c r="I4839" i="2" s="1"/>
  <c r="J4839" i="2" s="1"/>
  <c r="L4839" i="2" s="1"/>
  <c r="H4838" i="2"/>
  <c r="H4837" i="2"/>
  <c r="I4837" i="2" s="1"/>
  <c r="J4837" i="2" s="1"/>
  <c r="H4836" i="2"/>
  <c r="H4835" i="2"/>
  <c r="H4834" i="2"/>
  <c r="H4833" i="2"/>
  <c r="I4833" i="2" s="1"/>
  <c r="J4833" i="2" s="1"/>
  <c r="H4832" i="2"/>
  <c r="H4831" i="2"/>
  <c r="I4831" i="2" s="1"/>
  <c r="J4831" i="2" s="1"/>
  <c r="L4831" i="2" s="1"/>
  <c r="H4830" i="2"/>
  <c r="H4829" i="2"/>
  <c r="I4829" i="2" s="1"/>
  <c r="J4829" i="2" s="1"/>
  <c r="L4829" i="2" s="1"/>
  <c r="H4828" i="2"/>
  <c r="H4827" i="2"/>
  <c r="H4826" i="2"/>
  <c r="H4825" i="2"/>
  <c r="I4825" i="2" s="1"/>
  <c r="J4825" i="2" s="1"/>
  <c r="H4824" i="2"/>
  <c r="H4823" i="2"/>
  <c r="I4823" i="2" s="1"/>
  <c r="J4823" i="2" s="1"/>
  <c r="L4823" i="2" s="1"/>
  <c r="H4822" i="2"/>
  <c r="H4821" i="2"/>
  <c r="I4821" i="2" s="1"/>
  <c r="J4821" i="2" s="1"/>
  <c r="L4821" i="2" s="1"/>
  <c r="H4820" i="2"/>
  <c r="H4819" i="2"/>
  <c r="H4818" i="2"/>
  <c r="H4817" i="2"/>
  <c r="I4817" i="2" s="1"/>
  <c r="J4817" i="2" s="1"/>
  <c r="H4816" i="2"/>
  <c r="H4815" i="2"/>
  <c r="I4815" i="2" s="1"/>
  <c r="J4815" i="2" s="1"/>
  <c r="H4814" i="2"/>
  <c r="H4813" i="2"/>
  <c r="I4813" i="2" s="1"/>
  <c r="J4813" i="2" s="1"/>
  <c r="L4813" i="2" s="1"/>
  <c r="H4812" i="2"/>
  <c r="H4811" i="2"/>
  <c r="H4810" i="2"/>
  <c r="H4809" i="2"/>
  <c r="I4809" i="2" s="1"/>
  <c r="J4809" i="2" s="1"/>
  <c r="H4808" i="2"/>
  <c r="H4807" i="2"/>
  <c r="I4807" i="2" s="1"/>
  <c r="J4807" i="2" s="1"/>
  <c r="L4807" i="2" s="1"/>
  <c r="H4806" i="2"/>
  <c r="H4805" i="2"/>
  <c r="I4805" i="2" s="1"/>
  <c r="J4805" i="2" s="1"/>
  <c r="L4805" i="2" s="1"/>
  <c r="H4804" i="2"/>
  <c r="H4803" i="2"/>
  <c r="H4802" i="2"/>
  <c r="H4801" i="2"/>
  <c r="I4801" i="2" s="1"/>
  <c r="J4801" i="2" s="1"/>
  <c r="H4800" i="2"/>
  <c r="H4799" i="2"/>
  <c r="I4799" i="2" s="1"/>
  <c r="J4799" i="2" s="1"/>
  <c r="H4798" i="2"/>
  <c r="H4797" i="2"/>
  <c r="I4797" i="2" s="1"/>
  <c r="J4797" i="2" s="1"/>
  <c r="H4796" i="2"/>
  <c r="H4795" i="2"/>
  <c r="H4794" i="2"/>
  <c r="H4793" i="2"/>
  <c r="I4793" i="2" s="1"/>
  <c r="J4793" i="2" s="1"/>
  <c r="H4792" i="2"/>
  <c r="H4791" i="2"/>
  <c r="I4791" i="2" s="1"/>
  <c r="J4791" i="2" s="1"/>
  <c r="H4790" i="2"/>
  <c r="H4789" i="2"/>
  <c r="I4789" i="2" s="1"/>
  <c r="J4789" i="2" s="1"/>
  <c r="L4789" i="2" s="1"/>
  <c r="H4788" i="2"/>
  <c r="H4787" i="2"/>
  <c r="H4786" i="2"/>
  <c r="H4785" i="2"/>
  <c r="I4785" i="2" s="1"/>
  <c r="J4785" i="2" s="1"/>
  <c r="H4784" i="2"/>
  <c r="H4783" i="2"/>
  <c r="I4783" i="2" s="1"/>
  <c r="J4783" i="2" s="1"/>
  <c r="L4783" i="2" s="1"/>
  <c r="H4782" i="2"/>
  <c r="H4781" i="2"/>
  <c r="I4781" i="2" s="1"/>
  <c r="J4781" i="2" s="1"/>
  <c r="L4781" i="2" s="1"/>
  <c r="H4780" i="2"/>
  <c r="H4779" i="2"/>
  <c r="H4778" i="2"/>
  <c r="H4777" i="2"/>
  <c r="I4777" i="2" s="1"/>
  <c r="J4777" i="2" s="1"/>
  <c r="H4776" i="2"/>
  <c r="H4775" i="2"/>
  <c r="I4775" i="2" s="1"/>
  <c r="J4775" i="2" s="1"/>
  <c r="L4775" i="2" s="1"/>
  <c r="H4774" i="2"/>
  <c r="H4773" i="2"/>
  <c r="I4773" i="2" s="1"/>
  <c r="J4773" i="2" s="1"/>
  <c r="L4773" i="2" s="1"/>
  <c r="H4772" i="2"/>
  <c r="H4771" i="2"/>
  <c r="H4770" i="2"/>
  <c r="H4769" i="2"/>
  <c r="I4769" i="2" s="1"/>
  <c r="J4769" i="2" s="1"/>
  <c r="H4768" i="2"/>
  <c r="H4767" i="2"/>
  <c r="I4767" i="2" s="1"/>
  <c r="J4767" i="2" s="1"/>
  <c r="H4766" i="2"/>
  <c r="H4765" i="2"/>
  <c r="I4765" i="2" s="1"/>
  <c r="J4765" i="2" s="1"/>
  <c r="L4765" i="2" s="1"/>
  <c r="H4764" i="2"/>
  <c r="H4763" i="2"/>
  <c r="H4762" i="2"/>
  <c r="H4761" i="2"/>
  <c r="I4761" i="2" s="1"/>
  <c r="J4761" i="2" s="1"/>
  <c r="H4760" i="2"/>
  <c r="H4759" i="2"/>
  <c r="I4759" i="2" s="1"/>
  <c r="J4759" i="2" s="1"/>
  <c r="H4758" i="2"/>
  <c r="H4757" i="2"/>
  <c r="I4757" i="2" s="1"/>
  <c r="J4757" i="2" s="1"/>
  <c r="L4757" i="2" s="1"/>
  <c r="H4756" i="2"/>
  <c r="H4755" i="2"/>
  <c r="H4754" i="2"/>
  <c r="H4753" i="2"/>
  <c r="I4753" i="2" s="1"/>
  <c r="J4753" i="2" s="1"/>
  <c r="H4752" i="2"/>
  <c r="H4751" i="2"/>
  <c r="I4751" i="2" s="1"/>
  <c r="J4751" i="2" s="1"/>
  <c r="L4751" i="2" s="1"/>
  <c r="H4750" i="2"/>
  <c r="H4749" i="2"/>
  <c r="I4749" i="2" s="1"/>
  <c r="J4749" i="2" s="1"/>
  <c r="L4749" i="2" s="1"/>
  <c r="H4748" i="2"/>
  <c r="H4747" i="2"/>
  <c r="H4746" i="2"/>
  <c r="H4745" i="2"/>
  <c r="I4745" i="2" s="1"/>
  <c r="J4745" i="2" s="1"/>
  <c r="H4744" i="2"/>
  <c r="H4743" i="2"/>
  <c r="I4743" i="2" s="1"/>
  <c r="J4743" i="2" s="1"/>
  <c r="L4743" i="2" s="1"/>
  <c r="H4742" i="2"/>
  <c r="H4741" i="2"/>
  <c r="I4741" i="2" s="1"/>
  <c r="J4741" i="2" s="1"/>
  <c r="L4741" i="2" s="1"/>
  <c r="H4740" i="2"/>
  <c r="H4739" i="2"/>
  <c r="H4738" i="2"/>
  <c r="H4737" i="2"/>
  <c r="I4737" i="2" s="1"/>
  <c r="J4737" i="2" s="1"/>
  <c r="H4736" i="2"/>
  <c r="H4735" i="2"/>
  <c r="I4735" i="2" s="1"/>
  <c r="J4735" i="2" s="1"/>
  <c r="H4734" i="2"/>
  <c r="H4733" i="2"/>
  <c r="I4733" i="2" s="1"/>
  <c r="J4733" i="2" s="1"/>
  <c r="H4732" i="2"/>
  <c r="H4731" i="2"/>
  <c r="H4730" i="2"/>
  <c r="H4729" i="2"/>
  <c r="I4729" i="2" s="1"/>
  <c r="J4729" i="2" s="1"/>
  <c r="H4728" i="2"/>
  <c r="H4727" i="2"/>
  <c r="I4727" i="2" s="1"/>
  <c r="J4727" i="2" s="1"/>
  <c r="L4727" i="2" s="1"/>
  <c r="H4726" i="2"/>
  <c r="H4725" i="2"/>
  <c r="I4725" i="2" s="1"/>
  <c r="J4725" i="2" s="1"/>
  <c r="L4725" i="2" s="1"/>
  <c r="H4724" i="2"/>
  <c r="H4723" i="2"/>
  <c r="H4722" i="2"/>
  <c r="H4721" i="2"/>
  <c r="I4721" i="2" s="1"/>
  <c r="J4721" i="2" s="1"/>
  <c r="H4720" i="2"/>
  <c r="H4719" i="2"/>
  <c r="I4719" i="2" s="1"/>
  <c r="J4719" i="2" s="1"/>
  <c r="L4719" i="2" s="1"/>
  <c r="H4718" i="2"/>
  <c r="H4717" i="2"/>
  <c r="I4717" i="2" s="1"/>
  <c r="J4717" i="2" s="1"/>
  <c r="L4717" i="2" s="1"/>
  <c r="H4716" i="2"/>
  <c r="H4715" i="2"/>
  <c r="H4714" i="2"/>
  <c r="H4713" i="2"/>
  <c r="I4713" i="2" s="1"/>
  <c r="J4713" i="2" s="1"/>
  <c r="H4712" i="2"/>
  <c r="H4711" i="2"/>
  <c r="I4711" i="2" s="1"/>
  <c r="J4711" i="2" s="1"/>
  <c r="L4711" i="2" s="1"/>
  <c r="H4710" i="2"/>
  <c r="H4709" i="2"/>
  <c r="I4709" i="2" s="1"/>
  <c r="J4709" i="2" s="1"/>
  <c r="L4709" i="2" s="1"/>
  <c r="H4708" i="2"/>
  <c r="H4707" i="2"/>
  <c r="H4706" i="2"/>
  <c r="H4705" i="2"/>
  <c r="I4705" i="2" s="1"/>
  <c r="J4705" i="2" s="1"/>
  <c r="H4704" i="2"/>
  <c r="H4703" i="2"/>
  <c r="I4703" i="2" s="1"/>
  <c r="J4703" i="2" s="1"/>
  <c r="H4702" i="2"/>
  <c r="H4701" i="2"/>
  <c r="I4701" i="2" s="1"/>
  <c r="J4701" i="2" s="1"/>
  <c r="L4701" i="2" s="1"/>
  <c r="H4700" i="2"/>
  <c r="H4699" i="2"/>
  <c r="H4698" i="2"/>
  <c r="H4697" i="2"/>
  <c r="I4697" i="2" s="1"/>
  <c r="J4697" i="2" s="1"/>
  <c r="H4696" i="2"/>
  <c r="H4695" i="2"/>
  <c r="I4695" i="2" s="1"/>
  <c r="J4695" i="2" s="1"/>
  <c r="H4694" i="2"/>
  <c r="H4693" i="2"/>
  <c r="I4693" i="2" s="1"/>
  <c r="J4693" i="2" s="1"/>
  <c r="L4693" i="2" s="1"/>
  <c r="H4692" i="2"/>
  <c r="H4691" i="2"/>
  <c r="H4690" i="2"/>
  <c r="H4689" i="2"/>
  <c r="I4689" i="2" s="1"/>
  <c r="J4689" i="2" s="1"/>
  <c r="H4688" i="2"/>
  <c r="H4687" i="2"/>
  <c r="I4687" i="2" s="1"/>
  <c r="J4687" i="2" s="1"/>
  <c r="H4686" i="2"/>
  <c r="H4685" i="2"/>
  <c r="I4685" i="2" s="1"/>
  <c r="J4685" i="2" s="1"/>
  <c r="H4684" i="2"/>
  <c r="H4683" i="2"/>
  <c r="H4682" i="2"/>
  <c r="H4681" i="2"/>
  <c r="I4681" i="2" s="1"/>
  <c r="J4681" i="2" s="1"/>
  <c r="H4680" i="2"/>
  <c r="H4679" i="2"/>
  <c r="I4679" i="2" s="1"/>
  <c r="J4679" i="2" s="1"/>
  <c r="L4679" i="2" s="1"/>
  <c r="H4678" i="2"/>
  <c r="H4677" i="2"/>
  <c r="I4677" i="2" s="1"/>
  <c r="J4677" i="2" s="1"/>
  <c r="L4677" i="2" s="1"/>
  <c r="H4676" i="2"/>
  <c r="H4675" i="2"/>
  <c r="H4674" i="2"/>
  <c r="H4673" i="2"/>
  <c r="I4673" i="2" s="1"/>
  <c r="J4673" i="2" s="1"/>
  <c r="H4672" i="2"/>
  <c r="H4671" i="2"/>
  <c r="I4671" i="2" s="1"/>
  <c r="J4671" i="2" s="1"/>
  <c r="L4671" i="2" s="1"/>
  <c r="H4670" i="2"/>
  <c r="H4669" i="2"/>
  <c r="I4669" i="2" s="1"/>
  <c r="J4669" i="2" s="1"/>
  <c r="L4669" i="2" s="1"/>
  <c r="H4668" i="2"/>
  <c r="H4667" i="2"/>
  <c r="H4666" i="2"/>
  <c r="H4665" i="2"/>
  <c r="I4665" i="2" s="1"/>
  <c r="H4664" i="2"/>
  <c r="H4663" i="2"/>
  <c r="I4663" i="2" s="1"/>
  <c r="J4663" i="2" s="1"/>
  <c r="L4663" i="2" s="1"/>
  <c r="H4662" i="2"/>
  <c r="H4661" i="2"/>
  <c r="I4661" i="2" s="1"/>
  <c r="J4661" i="2" s="1"/>
  <c r="L4661" i="2" s="1"/>
  <c r="H4660" i="2"/>
  <c r="H4659" i="2"/>
  <c r="H4658" i="2"/>
  <c r="H4657" i="2"/>
  <c r="H4656" i="2"/>
  <c r="H4655" i="2"/>
  <c r="I4655" i="2" s="1"/>
  <c r="J4655" i="2" s="1"/>
  <c r="L4655" i="2" s="1"/>
  <c r="H4654" i="2"/>
  <c r="H4653" i="2"/>
  <c r="I4653" i="2" s="1"/>
  <c r="J4653" i="2" s="1"/>
  <c r="L4653" i="2" s="1"/>
  <c r="H4652" i="2"/>
  <c r="H4651" i="2"/>
  <c r="H4650" i="2"/>
  <c r="H4649" i="2"/>
  <c r="I4649" i="2" s="1"/>
  <c r="J4649" i="2" s="1"/>
  <c r="H4648" i="2"/>
  <c r="H4647" i="2"/>
  <c r="I4647" i="2" s="1"/>
  <c r="J4647" i="2" s="1"/>
  <c r="L4647" i="2" s="1"/>
  <c r="H4646" i="2"/>
  <c r="H4645" i="2"/>
  <c r="I4645" i="2" s="1"/>
  <c r="J4645" i="2" s="1"/>
  <c r="H4644" i="2"/>
  <c r="H4643" i="2"/>
  <c r="H4642" i="2"/>
  <c r="H4641" i="2"/>
  <c r="I4641" i="2" s="1"/>
  <c r="J4641" i="2" s="1"/>
  <c r="H4640" i="2"/>
  <c r="H4639" i="2"/>
  <c r="I4639" i="2" s="1"/>
  <c r="J4639" i="2" s="1"/>
  <c r="L4639" i="2" s="1"/>
  <c r="H4638" i="2"/>
  <c r="H4637" i="2"/>
  <c r="I4637" i="2" s="1"/>
  <c r="J4637" i="2" s="1"/>
  <c r="L4637" i="2" s="1"/>
  <c r="H4636" i="2"/>
  <c r="H4635" i="2"/>
  <c r="H4634" i="2"/>
  <c r="H4633" i="2"/>
  <c r="I4633" i="2" s="1"/>
  <c r="J4633" i="2" s="1"/>
  <c r="H4632" i="2"/>
  <c r="H4631" i="2"/>
  <c r="I4631" i="2" s="1"/>
  <c r="J4631" i="2" s="1"/>
  <c r="H4630" i="2"/>
  <c r="H4629" i="2"/>
  <c r="I4629" i="2" s="1"/>
  <c r="J4629" i="2" s="1"/>
  <c r="H4628" i="2"/>
  <c r="H4627" i="2"/>
  <c r="H4626" i="2"/>
  <c r="H4625" i="2"/>
  <c r="I4625" i="2" s="1"/>
  <c r="J4625" i="2" s="1"/>
  <c r="H4624" i="2"/>
  <c r="H4623" i="2"/>
  <c r="I4623" i="2" s="1"/>
  <c r="J4623" i="2" s="1"/>
  <c r="L4623" i="2" s="1"/>
  <c r="H4622" i="2"/>
  <c r="H4621" i="2"/>
  <c r="I4621" i="2" s="1"/>
  <c r="J4621" i="2" s="1"/>
  <c r="L4621" i="2" s="1"/>
  <c r="H4620" i="2"/>
  <c r="H4619" i="2"/>
  <c r="H4618" i="2"/>
  <c r="H4617" i="2"/>
  <c r="I4617" i="2" s="1"/>
  <c r="J4617" i="2" s="1"/>
  <c r="H4616" i="2"/>
  <c r="H4615" i="2"/>
  <c r="I4615" i="2" s="1"/>
  <c r="J4615" i="2" s="1"/>
  <c r="L4615" i="2" s="1"/>
  <c r="H4614" i="2"/>
  <c r="H4613" i="2"/>
  <c r="I4613" i="2" s="1"/>
  <c r="J4613" i="2" s="1"/>
  <c r="H4612" i="2"/>
  <c r="H4611" i="2"/>
  <c r="H4610" i="2"/>
  <c r="H4609" i="2"/>
  <c r="I4609" i="2" s="1"/>
  <c r="J4609" i="2" s="1"/>
  <c r="H4608" i="2"/>
  <c r="H4607" i="2"/>
  <c r="I4607" i="2" s="1"/>
  <c r="J4607" i="2" s="1"/>
  <c r="L4607" i="2" s="1"/>
  <c r="H4606" i="2"/>
  <c r="H4605" i="2"/>
  <c r="I4605" i="2" s="1"/>
  <c r="J4605" i="2" s="1"/>
  <c r="L4605" i="2" s="1"/>
  <c r="H4604" i="2"/>
  <c r="H4603" i="2"/>
  <c r="H4602" i="2"/>
  <c r="H4601" i="2"/>
  <c r="I4601" i="2" s="1"/>
  <c r="J4601" i="2" s="1"/>
  <c r="H4600" i="2"/>
  <c r="H4599" i="2"/>
  <c r="I4599" i="2" s="1"/>
  <c r="J4599" i="2" s="1"/>
  <c r="L4599" i="2" s="1"/>
  <c r="H4598" i="2"/>
  <c r="H4597" i="2"/>
  <c r="I4597" i="2" s="1"/>
  <c r="J4597" i="2" s="1"/>
  <c r="L4597" i="2" s="1"/>
  <c r="H4596" i="2"/>
  <c r="H4595" i="2"/>
  <c r="H4594" i="2"/>
  <c r="H4593" i="2"/>
  <c r="I4593" i="2" s="1"/>
  <c r="J4593" i="2" s="1"/>
  <c r="H4592" i="2"/>
  <c r="H4591" i="2"/>
  <c r="I4591" i="2" s="1"/>
  <c r="J4591" i="2" s="1"/>
  <c r="L4591" i="2" s="1"/>
  <c r="H4590" i="2"/>
  <c r="H4589" i="2"/>
  <c r="I4589" i="2" s="1"/>
  <c r="J4589" i="2" s="1"/>
  <c r="H4588" i="2"/>
  <c r="H4587" i="2"/>
  <c r="H4586" i="2"/>
  <c r="H4585" i="2"/>
  <c r="I4585" i="2" s="1"/>
  <c r="J4585" i="2" s="1"/>
  <c r="H4584" i="2"/>
  <c r="H4583" i="2"/>
  <c r="I4583" i="2" s="1"/>
  <c r="J4583" i="2" s="1"/>
  <c r="H4582" i="2"/>
  <c r="H4581" i="2"/>
  <c r="I4581" i="2" s="1"/>
  <c r="J4581" i="2" s="1"/>
  <c r="L4581" i="2" s="1"/>
  <c r="H4580" i="2"/>
  <c r="H4579" i="2"/>
  <c r="H4578" i="2"/>
  <c r="H4577" i="2"/>
  <c r="I4577" i="2" s="1"/>
  <c r="J4577" i="2" s="1"/>
  <c r="H4576" i="2"/>
  <c r="H4575" i="2"/>
  <c r="I4575" i="2" s="1"/>
  <c r="J4575" i="2" s="1"/>
  <c r="L4575" i="2" s="1"/>
  <c r="H4574" i="2"/>
  <c r="H4573" i="2"/>
  <c r="I4573" i="2" s="1"/>
  <c r="J4573" i="2" s="1"/>
  <c r="L4573" i="2" s="1"/>
  <c r="H4572" i="2"/>
  <c r="H4571" i="2"/>
  <c r="H4570" i="2"/>
  <c r="H4569" i="2"/>
  <c r="I4569" i="2" s="1"/>
  <c r="J4569" i="2" s="1"/>
  <c r="H4568" i="2"/>
  <c r="H4567" i="2"/>
  <c r="I4567" i="2" s="1"/>
  <c r="J4567" i="2" s="1"/>
  <c r="L4567" i="2" s="1"/>
  <c r="H4566" i="2"/>
  <c r="H4565" i="2"/>
  <c r="I4565" i="2" s="1"/>
  <c r="J4565" i="2" s="1"/>
  <c r="L4565" i="2" s="1"/>
  <c r="H4564" i="2"/>
  <c r="H4563" i="2"/>
  <c r="H4562" i="2"/>
  <c r="H4561" i="2"/>
  <c r="I4561" i="2" s="1"/>
  <c r="J4561" i="2" s="1"/>
  <c r="H4560" i="2"/>
  <c r="H4559" i="2"/>
  <c r="I4559" i="2" s="1"/>
  <c r="J4559" i="2" s="1"/>
  <c r="L4559" i="2" s="1"/>
  <c r="H4558" i="2"/>
  <c r="H4557" i="2"/>
  <c r="I4557" i="2" s="1"/>
  <c r="J4557" i="2" s="1"/>
  <c r="L4557" i="2" s="1"/>
  <c r="H4556" i="2"/>
  <c r="H4555" i="2"/>
  <c r="H4554" i="2"/>
  <c r="H4553" i="2"/>
  <c r="I4553" i="2" s="1"/>
  <c r="J4553" i="2" s="1"/>
  <c r="H4552" i="2"/>
  <c r="H4551" i="2"/>
  <c r="I4551" i="2" s="1"/>
  <c r="J4551" i="2" s="1"/>
  <c r="L4551" i="2" s="1"/>
  <c r="H4550" i="2"/>
  <c r="H4549" i="2"/>
  <c r="I4549" i="2" s="1"/>
  <c r="J4549" i="2" s="1"/>
  <c r="L4549" i="2" s="1"/>
  <c r="H4548" i="2"/>
  <c r="H4547" i="2"/>
  <c r="H4546" i="2"/>
  <c r="H4545" i="2"/>
  <c r="I4545" i="2" s="1"/>
  <c r="J4545" i="2" s="1"/>
  <c r="H4544" i="2"/>
  <c r="H4543" i="2"/>
  <c r="I4543" i="2" s="1"/>
  <c r="J4543" i="2" s="1"/>
  <c r="L4543" i="2" s="1"/>
  <c r="H4542" i="2"/>
  <c r="H4541" i="2"/>
  <c r="I4541" i="2" s="1"/>
  <c r="J4541" i="2" s="1"/>
  <c r="L4541" i="2" s="1"/>
  <c r="H4540" i="2"/>
  <c r="H4539" i="2"/>
  <c r="H4538" i="2"/>
  <c r="H4537" i="2"/>
  <c r="I4537" i="2" s="1"/>
  <c r="J4537" i="2" s="1"/>
  <c r="H4536" i="2"/>
  <c r="H4535" i="2"/>
  <c r="I4535" i="2" s="1"/>
  <c r="J4535" i="2" s="1"/>
  <c r="L4535" i="2" s="1"/>
  <c r="H4534" i="2"/>
  <c r="H4533" i="2"/>
  <c r="I4533" i="2" s="1"/>
  <c r="J4533" i="2" s="1"/>
  <c r="H4532" i="2"/>
  <c r="H4531" i="2"/>
  <c r="H4530" i="2"/>
  <c r="H4529" i="2"/>
  <c r="I4529" i="2" s="1"/>
  <c r="J4529" i="2" s="1"/>
  <c r="H4528" i="2"/>
  <c r="H4527" i="2"/>
  <c r="I4527" i="2" s="1"/>
  <c r="J4527" i="2" s="1"/>
  <c r="H4526" i="2"/>
  <c r="H4525" i="2"/>
  <c r="I4525" i="2" s="1"/>
  <c r="J4525" i="2" s="1"/>
  <c r="H4524" i="2"/>
  <c r="H4523" i="2"/>
  <c r="H4522" i="2"/>
  <c r="H4521" i="2"/>
  <c r="I4521" i="2" s="1"/>
  <c r="J4521" i="2" s="1"/>
  <c r="H4520" i="2"/>
  <c r="H4519" i="2"/>
  <c r="I4519" i="2" s="1"/>
  <c r="J4519" i="2" s="1"/>
  <c r="L4519" i="2" s="1"/>
  <c r="H4518" i="2"/>
  <c r="H4517" i="2"/>
  <c r="I4517" i="2" s="1"/>
  <c r="J4517" i="2" s="1"/>
  <c r="L4517" i="2" s="1"/>
  <c r="H4516" i="2"/>
  <c r="H4515" i="2"/>
  <c r="H4514" i="2"/>
  <c r="H4513" i="2"/>
  <c r="I4513" i="2" s="1"/>
  <c r="J4513" i="2" s="1"/>
  <c r="H4512" i="2"/>
  <c r="H4511" i="2"/>
  <c r="I4511" i="2" s="1"/>
  <c r="J4511" i="2" s="1"/>
  <c r="L4511" i="2" s="1"/>
  <c r="H4510" i="2"/>
  <c r="H4509" i="2"/>
  <c r="I4509" i="2" s="1"/>
  <c r="J4509" i="2" s="1"/>
  <c r="L4509" i="2" s="1"/>
  <c r="H4508" i="2"/>
  <c r="H4507" i="2"/>
  <c r="H4506" i="2"/>
  <c r="H4505" i="2"/>
  <c r="I4505" i="2" s="1"/>
  <c r="J4505" i="2" s="1"/>
  <c r="H4504" i="2"/>
  <c r="H4503" i="2"/>
  <c r="I4503" i="2" s="1"/>
  <c r="J4503" i="2" s="1"/>
  <c r="L4503" i="2" s="1"/>
  <c r="H4502" i="2"/>
  <c r="H4501" i="2"/>
  <c r="I4501" i="2" s="1"/>
  <c r="J4501" i="2" s="1"/>
  <c r="L4501" i="2" s="1"/>
  <c r="H4500" i="2"/>
  <c r="H4499" i="2"/>
  <c r="H4498" i="2"/>
  <c r="H4497" i="2"/>
  <c r="I4497" i="2" s="1"/>
  <c r="J4497" i="2" s="1"/>
  <c r="H4496" i="2"/>
  <c r="H4495" i="2"/>
  <c r="I4495" i="2" s="1"/>
  <c r="J4495" i="2" s="1"/>
  <c r="H4494" i="2"/>
  <c r="H4493" i="2"/>
  <c r="I4493" i="2" s="1"/>
  <c r="J4493" i="2" s="1"/>
  <c r="L4493" i="2" s="1"/>
  <c r="H4492" i="2"/>
  <c r="H4491" i="2"/>
  <c r="H4490" i="2"/>
  <c r="H4489" i="2"/>
  <c r="I4489" i="2" s="1"/>
  <c r="J4489" i="2" s="1"/>
  <c r="H4488" i="2"/>
  <c r="H4487" i="2"/>
  <c r="I4487" i="2" s="1"/>
  <c r="J4487" i="2" s="1"/>
  <c r="L4487" i="2" s="1"/>
  <c r="H4486" i="2"/>
  <c r="H4485" i="2"/>
  <c r="I4485" i="2" s="1"/>
  <c r="J4485" i="2" s="1"/>
  <c r="L4485" i="2" s="1"/>
  <c r="H4484" i="2"/>
  <c r="H4483" i="2"/>
  <c r="H4482" i="2"/>
  <c r="H4481" i="2"/>
  <c r="I4481" i="2" s="1"/>
  <c r="J4481" i="2" s="1"/>
  <c r="H4480" i="2"/>
  <c r="H4479" i="2"/>
  <c r="I4479" i="2" s="1"/>
  <c r="J4479" i="2" s="1"/>
  <c r="H4478" i="2"/>
  <c r="H4477" i="2"/>
  <c r="I4477" i="2" s="1"/>
  <c r="J4477" i="2" s="1"/>
  <c r="L4477" i="2" s="1"/>
  <c r="H4476" i="2"/>
  <c r="H4475" i="2"/>
  <c r="H4474" i="2"/>
  <c r="H4473" i="2"/>
  <c r="I4473" i="2" s="1"/>
  <c r="J4473" i="2" s="1"/>
  <c r="H4472" i="2"/>
  <c r="H4471" i="2"/>
  <c r="I4471" i="2" s="1"/>
  <c r="J4471" i="2" s="1"/>
  <c r="L4471" i="2" s="1"/>
  <c r="H4470" i="2"/>
  <c r="H4469" i="2"/>
  <c r="I4469" i="2" s="1"/>
  <c r="J4469" i="2" s="1"/>
  <c r="L4469" i="2" s="1"/>
  <c r="H4468" i="2"/>
  <c r="H4467" i="2"/>
  <c r="H4466" i="2"/>
  <c r="H4465" i="2"/>
  <c r="I4465" i="2" s="1"/>
  <c r="J4465" i="2" s="1"/>
  <c r="H4464" i="2"/>
  <c r="H4463" i="2"/>
  <c r="I4463" i="2" s="1"/>
  <c r="J4463" i="2" s="1"/>
  <c r="L4463" i="2" s="1"/>
  <c r="H4462" i="2"/>
  <c r="H4461" i="2"/>
  <c r="I4461" i="2" s="1"/>
  <c r="J4461" i="2" s="1"/>
  <c r="H4460" i="2"/>
  <c r="H4459" i="2"/>
  <c r="H4458" i="2"/>
  <c r="H4457" i="2"/>
  <c r="H4456" i="2"/>
  <c r="H4455" i="2"/>
  <c r="I4455" i="2" s="1"/>
  <c r="J4455" i="2" s="1"/>
  <c r="L4455" i="2" s="1"/>
  <c r="H4454" i="2"/>
  <c r="H4453" i="2"/>
  <c r="I4453" i="2" s="1"/>
  <c r="J4453" i="2" s="1"/>
  <c r="L4453" i="2" s="1"/>
  <c r="H4452" i="2"/>
  <c r="H4451" i="2"/>
  <c r="H4450" i="2"/>
  <c r="H4449" i="2"/>
  <c r="I4449" i="2" s="1"/>
  <c r="J4449" i="2" s="1"/>
  <c r="H4448" i="2"/>
  <c r="H4447" i="2"/>
  <c r="I4447" i="2" s="1"/>
  <c r="J4447" i="2" s="1"/>
  <c r="L4447" i="2" s="1"/>
  <c r="H4446" i="2"/>
  <c r="H4445" i="2"/>
  <c r="I4445" i="2" s="1"/>
  <c r="J4445" i="2" s="1"/>
  <c r="H4444" i="2"/>
  <c r="H4443" i="2"/>
  <c r="H4442" i="2"/>
  <c r="H4441" i="2"/>
  <c r="I4441" i="2" s="1"/>
  <c r="J4441" i="2" s="1"/>
  <c r="H4440" i="2"/>
  <c r="H4439" i="2"/>
  <c r="I4439" i="2" s="1"/>
  <c r="J4439" i="2" s="1"/>
  <c r="L4439" i="2" s="1"/>
  <c r="H4438" i="2"/>
  <c r="H4437" i="2"/>
  <c r="I4437" i="2" s="1"/>
  <c r="J4437" i="2" s="1"/>
  <c r="L4437" i="2" s="1"/>
  <c r="H4436" i="2"/>
  <c r="H4435" i="2"/>
  <c r="H4434" i="2"/>
  <c r="H4433" i="2"/>
  <c r="I4433" i="2" s="1"/>
  <c r="J4433" i="2" s="1"/>
  <c r="H4432" i="2"/>
  <c r="H4431" i="2"/>
  <c r="I4431" i="2" s="1"/>
  <c r="J4431" i="2" s="1"/>
  <c r="L4431" i="2" s="1"/>
  <c r="H4430" i="2"/>
  <c r="H4429" i="2"/>
  <c r="I4429" i="2" s="1"/>
  <c r="J4429" i="2" s="1"/>
  <c r="L4429" i="2" s="1"/>
  <c r="H4428" i="2"/>
  <c r="H4427" i="2"/>
  <c r="H4426" i="2"/>
  <c r="H4425" i="2"/>
  <c r="I4425" i="2" s="1"/>
  <c r="J4425" i="2" s="1"/>
  <c r="H4424" i="2"/>
  <c r="H4423" i="2"/>
  <c r="I4423" i="2" s="1"/>
  <c r="J4423" i="2" s="1"/>
  <c r="L4423" i="2" s="1"/>
  <c r="H4422" i="2"/>
  <c r="H4421" i="2"/>
  <c r="I4421" i="2" s="1"/>
  <c r="J4421" i="2" s="1"/>
  <c r="L4421" i="2" s="1"/>
  <c r="H4420" i="2"/>
  <c r="H4419" i="2"/>
  <c r="H4418" i="2"/>
  <c r="H4417" i="2"/>
  <c r="I4417" i="2" s="1"/>
  <c r="J4417" i="2" s="1"/>
  <c r="H4416" i="2"/>
  <c r="H4415" i="2"/>
  <c r="I4415" i="2" s="1"/>
  <c r="J4415" i="2" s="1"/>
  <c r="L4415" i="2" s="1"/>
  <c r="H4414" i="2"/>
  <c r="H4413" i="2"/>
  <c r="I4413" i="2" s="1"/>
  <c r="J4413" i="2" s="1"/>
  <c r="L4413" i="2" s="1"/>
  <c r="H4412" i="2"/>
  <c r="H4411" i="2"/>
  <c r="H4410" i="2"/>
  <c r="H4409" i="2"/>
  <c r="I4409" i="2" s="1"/>
  <c r="J4409" i="2" s="1"/>
  <c r="H4408" i="2"/>
  <c r="H4407" i="2"/>
  <c r="I4407" i="2" s="1"/>
  <c r="J4407" i="2" s="1"/>
  <c r="H4406" i="2"/>
  <c r="H4405" i="2"/>
  <c r="I4405" i="2" s="1"/>
  <c r="J4405" i="2" s="1"/>
  <c r="L4405" i="2" s="1"/>
  <c r="H4404" i="2"/>
  <c r="H4403" i="2"/>
  <c r="H4402" i="2"/>
  <c r="H4401" i="2"/>
  <c r="I4401" i="2" s="1"/>
  <c r="J4401" i="2" s="1"/>
  <c r="H4400" i="2"/>
  <c r="H4399" i="2"/>
  <c r="I4399" i="2" s="1"/>
  <c r="J4399" i="2" s="1"/>
  <c r="L4399" i="2" s="1"/>
  <c r="H4398" i="2"/>
  <c r="H4397" i="2"/>
  <c r="I4397" i="2" s="1"/>
  <c r="J4397" i="2" s="1"/>
  <c r="L4397" i="2" s="1"/>
  <c r="H4396" i="2"/>
  <c r="H4395" i="2"/>
  <c r="H4394" i="2"/>
  <c r="H4393" i="2"/>
  <c r="I4393" i="2" s="1"/>
  <c r="J4393" i="2" s="1"/>
  <c r="H4392" i="2"/>
  <c r="H4391" i="2"/>
  <c r="I4391" i="2" s="1"/>
  <c r="J4391" i="2" s="1"/>
  <c r="L4391" i="2" s="1"/>
  <c r="H4390" i="2"/>
  <c r="H4389" i="2"/>
  <c r="I4389" i="2" s="1"/>
  <c r="J4389" i="2" s="1"/>
  <c r="H4388" i="2"/>
  <c r="H4387" i="2"/>
  <c r="H4386" i="2"/>
  <c r="H4385" i="2"/>
  <c r="I4385" i="2" s="1"/>
  <c r="J4385" i="2" s="1"/>
  <c r="H4384" i="2"/>
  <c r="H4383" i="2"/>
  <c r="I4383" i="2" s="1"/>
  <c r="J4383" i="2" s="1"/>
  <c r="L4383" i="2" s="1"/>
  <c r="H4382" i="2"/>
  <c r="H4381" i="2"/>
  <c r="I4381" i="2" s="1"/>
  <c r="J4381" i="2" s="1"/>
  <c r="H4380" i="2"/>
  <c r="H4379" i="2"/>
  <c r="H4378" i="2"/>
  <c r="H4377" i="2"/>
  <c r="I4377" i="2" s="1"/>
  <c r="J4377" i="2" s="1"/>
  <c r="H4376" i="2"/>
  <c r="H4375" i="2"/>
  <c r="I4375" i="2" s="1"/>
  <c r="J4375" i="2" s="1"/>
  <c r="L4375" i="2" s="1"/>
  <c r="H4374" i="2"/>
  <c r="H4373" i="2"/>
  <c r="I4373" i="2" s="1"/>
  <c r="J4373" i="2" s="1"/>
  <c r="L4373" i="2" s="1"/>
  <c r="H4372" i="2"/>
  <c r="H4371" i="2"/>
  <c r="H4370" i="2"/>
  <c r="H4369" i="2"/>
  <c r="I4369" i="2" s="1"/>
  <c r="J4369" i="2" s="1"/>
  <c r="H4368" i="2"/>
  <c r="H4367" i="2"/>
  <c r="I4367" i="2" s="1"/>
  <c r="J4367" i="2" s="1"/>
  <c r="L4367" i="2" s="1"/>
  <c r="H4366" i="2"/>
  <c r="H4365" i="2"/>
  <c r="I4365" i="2" s="1"/>
  <c r="J4365" i="2" s="1"/>
  <c r="L4365" i="2" s="1"/>
  <c r="H4364" i="2"/>
  <c r="H4363" i="2"/>
  <c r="H4362" i="2"/>
  <c r="H4361" i="2"/>
  <c r="I4361" i="2" s="1"/>
  <c r="J4361" i="2" s="1"/>
  <c r="H4360" i="2"/>
  <c r="H4359" i="2"/>
  <c r="I4359" i="2" s="1"/>
  <c r="J4359" i="2" s="1"/>
  <c r="L4359" i="2" s="1"/>
  <c r="H4358" i="2"/>
  <c r="H4357" i="2"/>
  <c r="I4357" i="2" s="1"/>
  <c r="J4357" i="2" s="1"/>
  <c r="H4356" i="2"/>
  <c r="H4355" i="2"/>
  <c r="H4354" i="2"/>
  <c r="H4353" i="2"/>
  <c r="I4353" i="2" s="1"/>
  <c r="J4353" i="2" s="1"/>
  <c r="H4352" i="2"/>
  <c r="H4351" i="2"/>
  <c r="I4351" i="2" s="1"/>
  <c r="J4351" i="2" s="1"/>
  <c r="L4351" i="2" s="1"/>
  <c r="H4350" i="2"/>
  <c r="H4349" i="2"/>
  <c r="I4349" i="2" s="1"/>
  <c r="J4349" i="2" s="1"/>
  <c r="L4349" i="2" s="1"/>
  <c r="H4348" i="2"/>
  <c r="H4347" i="2"/>
  <c r="H4346" i="2"/>
  <c r="H4345" i="2"/>
  <c r="I4345" i="2" s="1"/>
  <c r="J4345" i="2" s="1"/>
  <c r="H4344" i="2"/>
  <c r="H4343" i="2"/>
  <c r="I4343" i="2" s="1"/>
  <c r="J4343" i="2" s="1"/>
  <c r="L4343" i="2" s="1"/>
  <c r="H4342" i="2"/>
  <c r="H4341" i="2"/>
  <c r="I4341" i="2" s="1"/>
  <c r="J4341" i="2" s="1"/>
  <c r="L4341" i="2" s="1"/>
  <c r="H4340" i="2"/>
  <c r="H4339" i="2"/>
  <c r="H4338" i="2"/>
  <c r="H4337" i="2"/>
  <c r="I4337" i="2" s="1"/>
  <c r="J4337" i="2" s="1"/>
  <c r="H4336" i="2"/>
  <c r="H4335" i="2"/>
  <c r="I4335" i="2" s="1"/>
  <c r="J4335" i="2" s="1"/>
  <c r="L4335" i="2" s="1"/>
  <c r="H4334" i="2"/>
  <c r="H4333" i="2"/>
  <c r="I4333" i="2" s="1"/>
  <c r="J4333" i="2" s="1"/>
  <c r="L4333" i="2" s="1"/>
  <c r="H4332" i="2"/>
  <c r="H4331" i="2"/>
  <c r="H4330" i="2"/>
  <c r="H4329" i="2"/>
  <c r="I4329" i="2" s="1"/>
  <c r="J4329" i="2" s="1"/>
  <c r="H4328" i="2"/>
  <c r="H4327" i="2"/>
  <c r="I4327" i="2" s="1"/>
  <c r="J4327" i="2" s="1"/>
  <c r="L4327" i="2" s="1"/>
  <c r="H4326" i="2"/>
  <c r="H4325" i="2"/>
  <c r="I4325" i="2" s="1"/>
  <c r="J4325" i="2" s="1"/>
  <c r="L4325" i="2" s="1"/>
  <c r="H4324" i="2"/>
  <c r="H4323" i="2"/>
  <c r="H4322" i="2"/>
  <c r="H4321" i="2"/>
  <c r="I4321" i="2" s="1"/>
  <c r="J4321" i="2" s="1"/>
  <c r="H4320" i="2"/>
  <c r="H4319" i="2"/>
  <c r="I4319" i="2" s="1"/>
  <c r="J4319" i="2" s="1"/>
  <c r="L4319" i="2" s="1"/>
  <c r="H4318" i="2"/>
  <c r="H4317" i="2"/>
  <c r="I4317" i="2" s="1"/>
  <c r="J4317" i="2" s="1"/>
  <c r="H4316" i="2"/>
  <c r="H4315" i="2"/>
  <c r="H4314" i="2"/>
  <c r="H4313" i="2"/>
  <c r="I4313" i="2" s="1"/>
  <c r="J4313" i="2" s="1"/>
  <c r="H4312" i="2"/>
  <c r="H4311" i="2"/>
  <c r="I4311" i="2" s="1"/>
  <c r="J4311" i="2" s="1"/>
  <c r="L4311" i="2" s="1"/>
  <c r="H4310" i="2"/>
  <c r="H4309" i="2"/>
  <c r="I4309" i="2" s="1"/>
  <c r="J4309" i="2" s="1"/>
  <c r="L4309" i="2" s="1"/>
  <c r="H4308" i="2"/>
  <c r="H4307" i="2"/>
  <c r="H4306" i="2"/>
  <c r="H4305" i="2"/>
  <c r="I4305" i="2" s="1"/>
  <c r="J4305" i="2" s="1"/>
  <c r="H4304" i="2"/>
  <c r="H4303" i="2"/>
  <c r="I4303" i="2" s="1"/>
  <c r="J4303" i="2" s="1"/>
  <c r="L4303" i="2" s="1"/>
  <c r="H4302" i="2"/>
  <c r="H4301" i="2"/>
  <c r="I4301" i="2" s="1"/>
  <c r="J4301" i="2" s="1"/>
  <c r="L4301" i="2" s="1"/>
  <c r="H4300" i="2"/>
  <c r="H4299" i="2"/>
  <c r="H4298" i="2"/>
  <c r="H4297" i="2"/>
  <c r="I4297" i="2" s="1"/>
  <c r="J4297" i="2" s="1"/>
  <c r="H4296" i="2"/>
  <c r="H4295" i="2"/>
  <c r="I4295" i="2" s="1"/>
  <c r="J4295" i="2" s="1"/>
  <c r="L4295" i="2" s="1"/>
  <c r="H4294" i="2"/>
  <c r="H4293" i="2"/>
  <c r="I4293" i="2" s="1"/>
  <c r="J4293" i="2" s="1"/>
  <c r="L4293" i="2" s="1"/>
  <c r="H4292" i="2"/>
  <c r="H4291" i="2"/>
  <c r="H4290" i="2"/>
  <c r="H4289" i="2"/>
  <c r="I4289" i="2" s="1"/>
  <c r="J4289" i="2" s="1"/>
  <c r="H4288" i="2"/>
  <c r="H4287" i="2"/>
  <c r="I4287" i="2" s="1"/>
  <c r="J4287" i="2" s="1"/>
  <c r="H4286" i="2"/>
  <c r="H4285" i="2"/>
  <c r="I4285" i="2" s="1"/>
  <c r="J4285" i="2" s="1"/>
  <c r="L4285" i="2" s="1"/>
  <c r="H4284" i="2"/>
  <c r="H4283" i="2"/>
  <c r="H4282" i="2"/>
  <c r="H4281" i="2"/>
  <c r="I4281" i="2" s="1"/>
  <c r="J4281" i="2" s="1"/>
  <c r="H4280" i="2"/>
  <c r="H4279" i="2"/>
  <c r="I4279" i="2" s="1"/>
  <c r="J4279" i="2" s="1"/>
  <c r="H4278" i="2"/>
  <c r="H4277" i="2"/>
  <c r="I4277" i="2" s="1"/>
  <c r="J4277" i="2" s="1"/>
  <c r="L4277" i="2" s="1"/>
  <c r="H4276" i="2"/>
  <c r="H4275" i="2"/>
  <c r="H4274" i="2"/>
  <c r="H4273" i="2"/>
  <c r="I4273" i="2" s="1"/>
  <c r="J4273" i="2" s="1"/>
  <c r="H4272" i="2"/>
  <c r="H4271" i="2"/>
  <c r="I4271" i="2" s="1"/>
  <c r="J4271" i="2" s="1"/>
  <c r="L4271" i="2" s="1"/>
  <c r="H4270" i="2"/>
  <c r="H4269" i="2"/>
  <c r="I4269" i="2" s="1"/>
  <c r="J4269" i="2" s="1"/>
  <c r="L4269" i="2" s="1"/>
  <c r="H4268" i="2"/>
  <c r="H4267" i="2"/>
  <c r="H4266" i="2"/>
  <c r="H4265" i="2"/>
  <c r="I4265" i="2" s="1"/>
  <c r="J4265" i="2" s="1"/>
  <c r="H4264" i="2"/>
  <c r="H4263" i="2"/>
  <c r="I4263" i="2" s="1"/>
  <c r="J4263" i="2" s="1"/>
  <c r="L4263" i="2" s="1"/>
  <c r="H4262" i="2"/>
  <c r="H4261" i="2"/>
  <c r="I4261" i="2" s="1"/>
  <c r="J4261" i="2" s="1"/>
  <c r="L4261" i="2" s="1"/>
  <c r="H4260" i="2"/>
  <c r="H4259" i="2"/>
  <c r="H4258" i="2"/>
  <c r="H4257" i="2"/>
  <c r="I4257" i="2" s="1"/>
  <c r="J4257" i="2" s="1"/>
  <c r="H4256" i="2"/>
  <c r="H4255" i="2"/>
  <c r="I4255" i="2" s="1"/>
  <c r="J4255" i="2" s="1"/>
  <c r="L4255" i="2" s="1"/>
  <c r="H4254" i="2"/>
  <c r="H4253" i="2"/>
  <c r="I4253" i="2" s="1"/>
  <c r="J4253" i="2" s="1"/>
  <c r="L4253" i="2" s="1"/>
  <c r="H4252" i="2"/>
  <c r="H4251" i="2"/>
  <c r="H4250" i="2"/>
  <c r="H4249" i="2"/>
  <c r="I4249" i="2" s="1"/>
  <c r="J4249" i="2" s="1"/>
  <c r="H4248" i="2"/>
  <c r="H4247" i="2"/>
  <c r="I4247" i="2" s="1"/>
  <c r="J4247" i="2" s="1"/>
  <c r="L4247" i="2" s="1"/>
  <c r="H4246" i="2"/>
  <c r="H4245" i="2"/>
  <c r="I4245" i="2" s="1"/>
  <c r="J4245" i="2" s="1"/>
  <c r="L4245" i="2" s="1"/>
  <c r="H4244" i="2"/>
  <c r="H4243" i="2"/>
  <c r="H4242" i="2"/>
  <c r="H4241" i="2"/>
  <c r="I4241" i="2" s="1"/>
  <c r="J4241" i="2" s="1"/>
  <c r="H4240" i="2"/>
  <c r="H4239" i="2"/>
  <c r="I4239" i="2" s="1"/>
  <c r="J4239" i="2" s="1"/>
  <c r="L4239" i="2" s="1"/>
  <c r="H4238" i="2"/>
  <c r="H4237" i="2"/>
  <c r="I4237" i="2" s="1"/>
  <c r="J4237" i="2" s="1"/>
  <c r="L4237" i="2" s="1"/>
  <c r="H4236" i="2"/>
  <c r="H4235" i="2"/>
  <c r="H4234" i="2"/>
  <c r="H4233" i="2"/>
  <c r="I4233" i="2" s="1"/>
  <c r="J4233" i="2" s="1"/>
  <c r="H4232" i="2"/>
  <c r="H4231" i="2"/>
  <c r="I4231" i="2" s="1"/>
  <c r="J4231" i="2" s="1"/>
  <c r="L4231" i="2" s="1"/>
  <c r="H4230" i="2"/>
  <c r="H4229" i="2"/>
  <c r="I4229" i="2" s="1"/>
  <c r="J4229" i="2" s="1"/>
  <c r="L4229" i="2" s="1"/>
  <c r="H4228" i="2"/>
  <c r="H4227" i="2"/>
  <c r="H4226" i="2"/>
  <c r="H4225" i="2"/>
  <c r="I4225" i="2" s="1"/>
  <c r="J4225" i="2" s="1"/>
  <c r="H4224" i="2"/>
  <c r="H4223" i="2"/>
  <c r="I4223" i="2" s="1"/>
  <c r="J4223" i="2" s="1"/>
  <c r="L4223" i="2" s="1"/>
  <c r="H4222" i="2"/>
  <c r="H4221" i="2"/>
  <c r="I4221" i="2" s="1"/>
  <c r="J4221" i="2" s="1"/>
  <c r="H4220" i="2"/>
  <c r="H4219" i="2"/>
  <c r="H4218" i="2"/>
  <c r="H4217" i="2"/>
  <c r="I4217" i="2" s="1"/>
  <c r="J4217" i="2" s="1"/>
  <c r="H4216" i="2"/>
  <c r="H4215" i="2"/>
  <c r="I4215" i="2" s="1"/>
  <c r="J4215" i="2" s="1"/>
  <c r="H4214" i="2"/>
  <c r="H4213" i="2"/>
  <c r="I4213" i="2" s="1"/>
  <c r="J4213" i="2" s="1"/>
  <c r="L4213" i="2" s="1"/>
  <c r="H4212" i="2"/>
  <c r="H4211" i="2"/>
  <c r="H4210" i="2"/>
  <c r="H4209" i="2"/>
  <c r="I4209" i="2" s="1"/>
  <c r="J4209" i="2" s="1"/>
  <c r="H4208" i="2"/>
  <c r="H4207" i="2"/>
  <c r="I4207" i="2" s="1"/>
  <c r="J4207" i="2" s="1"/>
  <c r="L4207" i="2" s="1"/>
  <c r="H4206" i="2"/>
  <c r="H4205" i="2"/>
  <c r="I4205" i="2" s="1"/>
  <c r="J4205" i="2" s="1"/>
  <c r="L4205" i="2" s="1"/>
  <c r="H4204" i="2"/>
  <c r="H4203" i="2"/>
  <c r="H4202" i="2"/>
  <c r="H4201" i="2"/>
  <c r="I4201" i="2" s="1"/>
  <c r="J4201" i="2" s="1"/>
  <c r="H4200" i="2"/>
  <c r="H4199" i="2"/>
  <c r="I4199" i="2" s="1"/>
  <c r="J4199" i="2" s="1"/>
  <c r="L4199" i="2" s="1"/>
  <c r="H4198" i="2"/>
  <c r="H4197" i="2"/>
  <c r="I4197" i="2" s="1"/>
  <c r="J4197" i="2" s="1"/>
  <c r="L4197" i="2" s="1"/>
  <c r="H4196" i="2"/>
  <c r="H4195" i="2"/>
  <c r="H4194" i="2"/>
  <c r="H4193" i="2"/>
  <c r="I4193" i="2" s="1"/>
  <c r="J4193" i="2" s="1"/>
  <c r="H4192" i="2"/>
  <c r="H4191" i="2"/>
  <c r="I4191" i="2" s="1"/>
  <c r="J4191" i="2" s="1"/>
  <c r="H4190" i="2"/>
  <c r="H4189" i="2"/>
  <c r="I4189" i="2" s="1"/>
  <c r="J4189" i="2" s="1"/>
  <c r="L4189" i="2" s="1"/>
  <c r="H4188" i="2"/>
  <c r="H4187" i="2"/>
  <c r="H4186" i="2"/>
  <c r="H4185" i="2"/>
  <c r="I4185" i="2" s="1"/>
  <c r="J4185" i="2" s="1"/>
  <c r="H4184" i="2"/>
  <c r="H4183" i="2"/>
  <c r="I4183" i="2" s="1"/>
  <c r="J4183" i="2" s="1"/>
  <c r="L4183" i="2" s="1"/>
  <c r="H4182" i="2"/>
  <c r="H4181" i="2"/>
  <c r="I4181" i="2" s="1"/>
  <c r="J4181" i="2" s="1"/>
  <c r="L4181" i="2" s="1"/>
  <c r="H4180" i="2"/>
  <c r="H4179" i="2"/>
  <c r="H4178" i="2"/>
  <c r="H4177" i="2"/>
  <c r="H4176" i="2"/>
  <c r="H4175" i="2"/>
  <c r="I4175" i="2" s="1"/>
  <c r="J4175" i="2" s="1"/>
  <c r="L4175" i="2" s="1"/>
  <c r="H4174" i="2"/>
  <c r="H4173" i="2"/>
  <c r="I4173" i="2" s="1"/>
  <c r="J4173" i="2" s="1"/>
  <c r="L4173" i="2" s="1"/>
  <c r="H4172" i="2"/>
  <c r="H4171" i="2"/>
  <c r="H4170" i="2"/>
  <c r="H4169" i="2"/>
  <c r="I4169" i="2" s="1"/>
  <c r="J4169" i="2" s="1"/>
  <c r="H4168" i="2"/>
  <c r="H4167" i="2"/>
  <c r="I4167" i="2" s="1"/>
  <c r="J4167" i="2" s="1"/>
  <c r="L4167" i="2" s="1"/>
  <c r="H4166" i="2"/>
  <c r="H4165" i="2"/>
  <c r="I4165" i="2" s="1"/>
  <c r="J4165" i="2" s="1"/>
  <c r="L4165" i="2" s="1"/>
  <c r="H4164" i="2"/>
  <c r="H4163" i="2"/>
  <c r="H4162" i="2"/>
  <c r="H4161" i="2"/>
  <c r="I4161" i="2" s="1"/>
  <c r="J4161" i="2" s="1"/>
  <c r="H4160" i="2"/>
  <c r="H4159" i="2"/>
  <c r="I4159" i="2" s="1"/>
  <c r="J4159" i="2" s="1"/>
  <c r="L4159" i="2" s="1"/>
  <c r="H4158" i="2"/>
  <c r="H4157" i="2"/>
  <c r="I4157" i="2" s="1"/>
  <c r="J4157" i="2" s="1"/>
  <c r="L4157" i="2" s="1"/>
  <c r="H4156" i="2"/>
  <c r="H4155" i="2"/>
  <c r="H4154" i="2"/>
  <c r="H4153" i="2"/>
  <c r="I4153" i="2" s="1"/>
  <c r="J4153" i="2" s="1"/>
  <c r="H4152" i="2"/>
  <c r="H4151" i="2"/>
  <c r="I4151" i="2" s="1"/>
  <c r="J4151" i="2" s="1"/>
  <c r="L4151" i="2" s="1"/>
  <c r="H4150" i="2"/>
  <c r="H4149" i="2"/>
  <c r="I4149" i="2" s="1"/>
  <c r="J4149" i="2" s="1"/>
  <c r="H4148" i="2"/>
  <c r="H4147" i="2"/>
  <c r="H4146" i="2"/>
  <c r="H4145" i="2"/>
  <c r="I4145" i="2" s="1"/>
  <c r="J4145" i="2" s="1"/>
  <c r="H4144" i="2"/>
  <c r="H4143" i="2"/>
  <c r="I4143" i="2" s="1"/>
  <c r="J4143" i="2" s="1"/>
  <c r="H4142" i="2"/>
  <c r="H4141" i="2"/>
  <c r="I4141" i="2" s="1"/>
  <c r="J4141" i="2" s="1"/>
  <c r="H4140" i="2"/>
  <c r="H4139" i="2"/>
  <c r="H4138" i="2"/>
  <c r="H4137" i="2"/>
  <c r="I4137" i="2" s="1"/>
  <c r="J4137" i="2" s="1"/>
  <c r="H4136" i="2"/>
  <c r="H4135" i="2"/>
  <c r="I4135" i="2" s="1"/>
  <c r="J4135" i="2" s="1"/>
  <c r="H4134" i="2"/>
  <c r="H4133" i="2"/>
  <c r="I4133" i="2" s="1"/>
  <c r="J4133" i="2" s="1"/>
  <c r="L4133" i="2" s="1"/>
  <c r="H4132" i="2"/>
  <c r="H4131" i="2"/>
  <c r="H4130" i="2"/>
  <c r="H4129" i="2"/>
  <c r="I4129" i="2" s="1"/>
  <c r="J4129" i="2" s="1"/>
  <c r="H4128" i="2"/>
  <c r="H4127" i="2"/>
  <c r="I4127" i="2" s="1"/>
  <c r="J4127" i="2" s="1"/>
  <c r="H4126" i="2"/>
  <c r="H4125" i="2"/>
  <c r="I4125" i="2" s="1"/>
  <c r="J4125" i="2" s="1"/>
  <c r="H4124" i="2"/>
  <c r="H4123" i="2"/>
  <c r="H4122" i="2"/>
  <c r="H4121" i="2"/>
  <c r="I4121" i="2" s="1"/>
  <c r="J4121" i="2" s="1"/>
  <c r="H4120" i="2"/>
  <c r="H4119" i="2"/>
  <c r="I4119" i="2" s="1"/>
  <c r="J4119" i="2" s="1"/>
  <c r="H4118" i="2"/>
  <c r="H4117" i="2"/>
  <c r="I4117" i="2" s="1"/>
  <c r="J4117" i="2" s="1"/>
  <c r="L4117" i="2" s="1"/>
  <c r="H4116" i="2"/>
  <c r="H4115" i="2"/>
  <c r="H4114" i="2"/>
  <c r="H4113" i="2"/>
  <c r="I4113" i="2" s="1"/>
  <c r="J4113" i="2" s="1"/>
  <c r="H4112" i="2"/>
  <c r="H4111" i="2"/>
  <c r="I4111" i="2" s="1"/>
  <c r="J4111" i="2" s="1"/>
  <c r="L4111" i="2" s="1"/>
  <c r="H4110" i="2"/>
  <c r="H4109" i="2"/>
  <c r="I4109" i="2" s="1"/>
  <c r="J4109" i="2" s="1"/>
  <c r="L4109" i="2" s="1"/>
  <c r="H4108" i="2"/>
  <c r="H4107" i="2"/>
  <c r="H4106" i="2"/>
  <c r="H4105" i="2"/>
  <c r="I4105" i="2" s="1"/>
  <c r="J4105" i="2" s="1"/>
  <c r="H4104" i="2"/>
  <c r="H4103" i="2"/>
  <c r="I4103" i="2" s="1"/>
  <c r="J4103" i="2" s="1"/>
  <c r="L4103" i="2" s="1"/>
  <c r="H4102" i="2"/>
  <c r="H4101" i="2"/>
  <c r="I4101" i="2" s="1"/>
  <c r="J4101" i="2" s="1"/>
  <c r="L4101" i="2" s="1"/>
  <c r="H4100" i="2"/>
  <c r="H4099" i="2"/>
  <c r="H4098" i="2"/>
  <c r="H4097" i="2"/>
  <c r="I4097" i="2" s="1"/>
  <c r="J4097" i="2" s="1"/>
  <c r="H4096" i="2"/>
  <c r="H4095" i="2"/>
  <c r="I4095" i="2" s="1"/>
  <c r="J4095" i="2" s="1"/>
  <c r="L4095" i="2" s="1"/>
  <c r="H4094" i="2"/>
  <c r="H4093" i="2"/>
  <c r="I4093" i="2" s="1"/>
  <c r="J4093" i="2" s="1"/>
  <c r="L4093" i="2" s="1"/>
  <c r="H4092" i="2"/>
  <c r="H4091" i="2"/>
  <c r="H4090" i="2"/>
  <c r="H4089" i="2"/>
  <c r="I4089" i="2" s="1"/>
  <c r="J4089" i="2" s="1"/>
  <c r="H4088" i="2"/>
  <c r="H4087" i="2"/>
  <c r="I4087" i="2" s="1"/>
  <c r="J4087" i="2" s="1"/>
  <c r="L4087" i="2" s="1"/>
  <c r="H4086" i="2"/>
  <c r="H4085" i="2"/>
  <c r="I4085" i="2" s="1"/>
  <c r="J4085" i="2" s="1"/>
  <c r="L4085" i="2" s="1"/>
  <c r="H4084" i="2"/>
  <c r="H4083" i="2"/>
  <c r="H4082" i="2"/>
  <c r="H4081" i="2"/>
  <c r="I4081" i="2" s="1"/>
  <c r="J4081" i="2" s="1"/>
  <c r="H4080" i="2"/>
  <c r="H4079" i="2"/>
  <c r="I4079" i="2" s="1"/>
  <c r="J4079" i="2" s="1"/>
  <c r="H4078" i="2"/>
  <c r="H4077" i="2"/>
  <c r="I4077" i="2" s="1"/>
  <c r="J4077" i="2" s="1"/>
  <c r="L4077" i="2" s="1"/>
  <c r="H4076" i="2"/>
  <c r="H4075" i="2"/>
  <c r="H4074" i="2"/>
  <c r="H4073" i="2"/>
  <c r="I4073" i="2" s="1"/>
  <c r="J4073" i="2" s="1"/>
  <c r="H4072" i="2"/>
  <c r="H4071" i="2"/>
  <c r="I4071" i="2" s="1"/>
  <c r="J4071" i="2" s="1"/>
  <c r="L4071" i="2" s="1"/>
  <c r="H4070" i="2"/>
  <c r="H4069" i="2"/>
  <c r="I4069" i="2" s="1"/>
  <c r="J4069" i="2" s="1"/>
  <c r="L4069" i="2" s="1"/>
  <c r="H4068" i="2"/>
  <c r="H4067" i="2"/>
  <c r="H4066" i="2"/>
  <c r="H4065" i="2"/>
  <c r="I4065" i="2" s="1"/>
  <c r="J4065" i="2" s="1"/>
  <c r="H4064" i="2"/>
  <c r="H4063" i="2"/>
  <c r="I4063" i="2" s="1"/>
  <c r="J4063" i="2" s="1"/>
  <c r="L4063" i="2" s="1"/>
  <c r="H4062" i="2"/>
  <c r="H4061" i="2"/>
  <c r="I4061" i="2" s="1"/>
  <c r="J4061" i="2" s="1"/>
  <c r="L4061" i="2" s="1"/>
  <c r="H4060" i="2"/>
  <c r="H4059" i="2"/>
  <c r="H4058" i="2"/>
  <c r="H4057" i="2"/>
  <c r="I4057" i="2" s="1"/>
  <c r="J4057" i="2" s="1"/>
  <c r="H4056" i="2"/>
  <c r="H4055" i="2"/>
  <c r="I4055" i="2" s="1"/>
  <c r="J4055" i="2" s="1"/>
  <c r="H4054" i="2"/>
  <c r="H4053" i="2"/>
  <c r="I4053" i="2" s="1"/>
  <c r="J4053" i="2" s="1"/>
  <c r="L4053" i="2" s="1"/>
  <c r="H4052" i="2"/>
  <c r="H4051" i="2"/>
  <c r="H4050" i="2"/>
  <c r="H4049" i="2"/>
  <c r="I4049" i="2" s="1"/>
  <c r="J4049" i="2" s="1"/>
  <c r="H4048" i="2"/>
  <c r="H4047" i="2"/>
  <c r="I4047" i="2" s="1"/>
  <c r="J4047" i="2" s="1"/>
  <c r="L4047" i="2" s="1"/>
  <c r="H4046" i="2"/>
  <c r="H4045" i="2"/>
  <c r="I4045" i="2" s="1"/>
  <c r="J4045" i="2" s="1"/>
  <c r="H4044" i="2"/>
  <c r="H4043" i="2"/>
  <c r="H4042" i="2"/>
  <c r="H4041" i="2"/>
  <c r="I4041" i="2" s="1"/>
  <c r="J4041" i="2" s="1"/>
  <c r="H4040" i="2"/>
  <c r="H4039" i="2"/>
  <c r="I4039" i="2" s="1"/>
  <c r="J4039" i="2" s="1"/>
  <c r="L4039" i="2" s="1"/>
  <c r="H4038" i="2"/>
  <c r="H4037" i="2"/>
  <c r="I4037" i="2" s="1"/>
  <c r="J4037" i="2" s="1"/>
  <c r="H4036" i="2"/>
  <c r="H4035" i="2"/>
  <c r="H4034" i="2"/>
  <c r="H4033" i="2"/>
  <c r="I4033" i="2" s="1"/>
  <c r="J4033" i="2" s="1"/>
  <c r="H4032" i="2"/>
  <c r="H4031" i="2"/>
  <c r="I4031" i="2" s="1"/>
  <c r="J4031" i="2" s="1"/>
  <c r="H4030" i="2"/>
  <c r="H4029" i="2"/>
  <c r="I4029" i="2" s="1"/>
  <c r="J4029" i="2" s="1"/>
  <c r="L4029" i="2" s="1"/>
  <c r="H4028" i="2"/>
  <c r="H4027" i="2"/>
  <c r="H4026" i="2"/>
  <c r="H4025" i="2"/>
  <c r="I4025" i="2" s="1"/>
  <c r="J4025" i="2" s="1"/>
  <c r="H4024" i="2"/>
  <c r="H4023" i="2"/>
  <c r="I4023" i="2" s="1"/>
  <c r="J4023" i="2" s="1"/>
  <c r="H4022" i="2"/>
  <c r="H4021" i="2"/>
  <c r="I4021" i="2" s="1"/>
  <c r="J4021" i="2" s="1"/>
  <c r="L4021" i="2" s="1"/>
  <c r="H4020" i="2"/>
  <c r="H4019" i="2"/>
  <c r="H4018" i="2"/>
  <c r="H4017" i="2"/>
  <c r="I4017" i="2" s="1"/>
  <c r="J4017" i="2" s="1"/>
  <c r="H4016" i="2"/>
  <c r="H4015" i="2"/>
  <c r="I4015" i="2" s="1"/>
  <c r="J4015" i="2" s="1"/>
  <c r="H4014" i="2"/>
  <c r="H4013" i="2"/>
  <c r="I4013" i="2" s="1"/>
  <c r="J4013" i="2" s="1"/>
  <c r="L4013" i="2" s="1"/>
  <c r="H4012" i="2"/>
  <c r="H4011" i="2"/>
  <c r="H4010" i="2"/>
  <c r="H4009" i="2"/>
  <c r="I4009" i="2" s="1"/>
  <c r="J4009" i="2" s="1"/>
  <c r="H4008" i="2"/>
  <c r="H4007" i="2"/>
  <c r="I4007" i="2" s="1"/>
  <c r="J4007" i="2" s="1"/>
  <c r="L4007" i="2" s="1"/>
  <c r="H4006" i="2"/>
  <c r="H4005" i="2"/>
  <c r="I4005" i="2" s="1"/>
  <c r="J4005" i="2" s="1"/>
  <c r="L4005" i="2" s="1"/>
  <c r="H4004" i="2"/>
  <c r="H4003" i="2"/>
  <c r="H4002" i="2"/>
  <c r="H4001" i="2"/>
  <c r="I4001" i="2" s="1"/>
  <c r="J4001" i="2" s="1"/>
  <c r="H4000" i="2"/>
  <c r="H3999" i="2"/>
  <c r="I3999" i="2" s="1"/>
  <c r="J3999" i="2" s="1"/>
  <c r="L3999" i="2" s="1"/>
  <c r="H3998" i="2"/>
  <c r="H3997" i="2"/>
  <c r="I3997" i="2" s="1"/>
  <c r="J3997" i="2" s="1"/>
  <c r="L3997" i="2" s="1"/>
  <c r="H3996" i="2"/>
  <c r="H3995" i="2"/>
  <c r="H3994" i="2"/>
  <c r="H3993" i="2"/>
  <c r="I3993" i="2" s="1"/>
  <c r="J3993" i="2" s="1"/>
  <c r="H3992" i="2"/>
  <c r="H3991" i="2"/>
  <c r="I3991" i="2" s="1"/>
  <c r="J3991" i="2" s="1"/>
  <c r="H3990" i="2"/>
  <c r="H3989" i="2"/>
  <c r="I3989" i="2" s="1"/>
  <c r="J3989" i="2" s="1"/>
  <c r="L3989" i="2" s="1"/>
  <c r="H3988" i="2"/>
  <c r="H3987" i="2"/>
  <c r="H3986" i="2"/>
  <c r="H3985" i="2"/>
  <c r="I3985" i="2" s="1"/>
  <c r="J3985" i="2" s="1"/>
  <c r="H3984" i="2"/>
  <c r="H3983" i="2"/>
  <c r="I3983" i="2" s="1"/>
  <c r="J3983" i="2" s="1"/>
  <c r="L3983" i="2" s="1"/>
  <c r="H3982" i="2"/>
  <c r="H3981" i="2"/>
  <c r="I3981" i="2" s="1"/>
  <c r="J3981" i="2" s="1"/>
  <c r="L3981" i="2" s="1"/>
  <c r="H3980" i="2"/>
  <c r="H3979" i="2"/>
  <c r="H3978" i="2"/>
  <c r="H3977" i="2"/>
  <c r="I3977" i="2" s="1"/>
  <c r="J3977" i="2" s="1"/>
  <c r="H3976" i="2"/>
  <c r="H3975" i="2"/>
  <c r="I3975" i="2" s="1"/>
  <c r="J3975" i="2" s="1"/>
  <c r="L3975" i="2" s="1"/>
  <c r="H3974" i="2"/>
  <c r="H3973" i="2"/>
  <c r="I3973" i="2" s="1"/>
  <c r="J3973" i="2" s="1"/>
  <c r="H3972" i="2"/>
  <c r="H3971" i="2"/>
  <c r="H3970" i="2"/>
  <c r="H3969" i="2"/>
  <c r="I3969" i="2" s="1"/>
  <c r="J3969" i="2" s="1"/>
  <c r="H3968" i="2"/>
  <c r="H3967" i="2"/>
  <c r="I3967" i="2" s="1"/>
  <c r="J3967" i="2" s="1"/>
  <c r="H3966" i="2"/>
  <c r="H3965" i="2"/>
  <c r="I3965" i="2" s="1"/>
  <c r="J3965" i="2" s="1"/>
  <c r="L3965" i="2" s="1"/>
  <c r="H3964" i="2"/>
  <c r="H3963" i="2"/>
  <c r="H3962" i="2"/>
  <c r="H3961" i="2"/>
  <c r="I3961" i="2" s="1"/>
  <c r="J3961" i="2" s="1"/>
  <c r="H3960" i="2"/>
  <c r="H3959" i="2"/>
  <c r="I3959" i="2" s="1"/>
  <c r="J3959" i="2" s="1"/>
  <c r="L3959" i="2" s="1"/>
  <c r="H3958" i="2"/>
  <c r="H3957" i="2"/>
  <c r="I3957" i="2" s="1"/>
  <c r="J3957" i="2" s="1"/>
  <c r="L3957" i="2" s="1"/>
  <c r="H3956" i="2"/>
  <c r="H3955" i="2"/>
  <c r="H3954" i="2"/>
  <c r="H3953" i="2"/>
  <c r="I3953" i="2" s="1"/>
  <c r="J3953" i="2" s="1"/>
  <c r="H3952" i="2"/>
  <c r="H3951" i="2"/>
  <c r="H3950" i="2"/>
  <c r="H3949" i="2"/>
  <c r="I3949" i="2" s="1"/>
  <c r="J3949" i="2" s="1"/>
  <c r="H3948" i="2"/>
  <c r="H3947" i="2"/>
  <c r="H3946" i="2"/>
  <c r="H3945" i="2"/>
  <c r="I3945" i="2" s="1"/>
  <c r="J3945" i="2" s="1"/>
  <c r="H3944" i="2"/>
  <c r="H3943" i="2"/>
  <c r="I3943" i="2" s="1"/>
  <c r="J3943" i="2" s="1"/>
  <c r="L3943" i="2" s="1"/>
  <c r="H3942" i="2"/>
  <c r="H3941" i="2"/>
  <c r="I3941" i="2" s="1"/>
  <c r="J3941" i="2" s="1"/>
  <c r="H3940" i="2"/>
  <c r="H3939" i="2"/>
  <c r="H3938" i="2"/>
  <c r="H3937" i="2"/>
  <c r="I3937" i="2" s="1"/>
  <c r="J3937" i="2" s="1"/>
  <c r="H3936" i="2"/>
  <c r="H3935" i="2"/>
  <c r="I3935" i="2" s="1"/>
  <c r="J3935" i="2" s="1"/>
  <c r="L3935" i="2" s="1"/>
  <c r="H3934" i="2"/>
  <c r="H3933" i="2"/>
  <c r="I3933" i="2" s="1"/>
  <c r="J3933" i="2" s="1"/>
  <c r="L3933" i="2" s="1"/>
  <c r="H3932" i="2"/>
  <c r="H3931" i="2"/>
  <c r="H3930" i="2"/>
  <c r="H3929" i="2"/>
  <c r="I3929" i="2" s="1"/>
  <c r="J3929" i="2" s="1"/>
  <c r="H3928" i="2"/>
  <c r="H3927" i="2"/>
  <c r="I3927" i="2" s="1"/>
  <c r="J3927" i="2" s="1"/>
  <c r="L3927" i="2" s="1"/>
  <c r="H3926" i="2"/>
  <c r="H3925" i="2"/>
  <c r="I3925" i="2" s="1"/>
  <c r="J3925" i="2" s="1"/>
  <c r="L3925" i="2" s="1"/>
  <c r="H3924" i="2"/>
  <c r="H3923" i="2"/>
  <c r="H3922" i="2"/>
  <c r="H3921" i="2"/>
  <c r="I3921" i="2" s="1"/>
  <c r="J3921" i="2" s="1"/>
  <c r="H3920" i="2"/>
  <c r="H3919" i="2"/>
  <c r="I3919" i="2" s="1"/>
  <c r="J3919" i="2" s="1"/>
  <c r="H3918" i="2"/>
  <c r="H3917" i="2"/>
  <c r="I3917" i="2" s="1"/>
  <c r="J3917" i="2" s="1"/>
  <c r="L3917" i="2" s="1"/>
  <c r="H3916" i="2"/>
  <c r="H3915" i="2"/>
  <c r="H3914" i="2"/>
  <c r="H3913" i="2"/>
  <c r="I3913" i="2" s="1"/>
  <c r="J3913" i="2" s="1"/>
  <c r="H3912" i="2"/>
  <c r="H3911" i="2"/>
  <c r="I3911" i="2" s="1"/>
  <c r="J3911" i="2" s="1"/>
  <c r="L3911" i="2" s="1"/>
  <c r="H3910" i="2"/>
  <c r="H3909" i="2"/>
  <c r="I3909" i="2" s="1"/>
  <c r="J3909" i="2" s="1"/>
  <c r="H3908" i="2"/>
  <c r="H3907" i="2"/>
  <c r="H3906" i="2"/>
  <c r="H3905" i="2"/>
  <c r="I3905" i="2" s="1"/>
  <c r="J3905" i="2" s="1"/>
  <c r="H3904" i="2"/>
  <c r="H3903" i="2"/>
  <c r="I3903" i="2" s="1"/>
  <c r="J3903" i="2" s="1"/>
  <c r="L3903" i="2" s="1"/>
  <c r="H3902" i="2"/>
  <c r="H3901" i="2"/>
  <c r="I3901" i="2" s="1"/>
  <c r="J3901" i="2" s="1"/>
  <c r="L3901" i="2" s="1"/>
  <c r="H3900" i="2"/>
  <c r="H3899" i="2"/>
  <c r="H3898" i="2"/>
  <c r="H3897" i="2"/>
  <c r="I3897" i="2" s="1"/>
  <c r="J3897" i="2" s="1"/>
  <c r="H3896" i="2"/>
  <c r="H3895" i="2"/>
  <c r="I3895" i="2" s="1"/>
  <c r="J3895" i="2" s="1"/>
  <c r="H3894" i="2"/>
  <c r="H3893" i="2"/>
  <c r="I3893" i="2" s="1"/>
  <c r="J3893" i="2" s="1"/>
  <c r="L3893" i="2" s="1"/>
  <c r="H3892" i="2"/>
  <c r="H3891" i="2"/>
  <c r="H3890" i="2"/>
  <c r="H3889" i="2"/>
  <c r="H3888" i="2"/>
  <c r="H3887" i="2"/>
  <c r="H3886" i="2"/>
  <c r="H3885" i="2"/>
  <c r="H3884" i="2"/>
  <c r="H3883" i="2"/>
  <c r="H3882" i="2"/>
  <c r="H3881" i="2"/>
  <c r="H3880" i="2"/>
  <c r="H3879" i="2"/>
  <c r="H3878" i="2"/>
  <c r="H3877" i="2"/>
  <c r="H3876" i="2"/>
  <c r="H3875" i="2"/>
  <c r="H3874" i="2"/>
  <c r="H3873" i="2"/>
  <c r="H3872" i="2"/>
  <c r="H3871" i="2"/>
  <c r="H3870" i="2"/>
  <c r="H3869" i="2"/>
  <c r="H3868" i="2"/>
  <c r="H3867" i="2"/>
  <c r="H3866" i="2"/>
  <c r="H3865" i="2"/>
  <c r="H3864" i="2"/>
  <c r="H3862" i="2"/>
  <c r="H3861" i="2"/>
  <c r="H3860" i="2"/>
  <c r="H3859" i="2"/>
  <c r="H3858" i="2"/>
  <c r="H3857" i="2"/>
  <c r="H3856" i="2"/>
  <c r="H3855" i="2"/>
  <c r="H3854" i="2"/>
  <c r="H3853" i="2"/>
  <c r="H3852" i="2"/>
  <c r="H3851" i="2"/>
  <c r="H3850" i="2"/>
  <c r="H3849" i="2"/>
  <c r="H3848" i="2"/>
  <c r="H3847" i="2"/>
  <c r="H3846" i="2"/>
  <c r="H3845" i="2"/>
  <c r="H3844" i="2"/>
  <c r="H3843" i="2"/>
  <c r="H3842" i="2"/>
  <c r="H3841" i="2"/>
  <c r="H3840" i="2"/>
  <c r="H3839" i="2"/>
  <c r="H3838" i="2"/>
  <c r="H3837" i="2"/>
  <c r="H3836" i="2"/>
  <c r="H3835" i="2"/>
  <c r="H3834" i="2"/>
  <c r="H3833" i="2"/>
  <c r="H3832" i="2"/>
  <c r="H3831" i="2"/>
  <c r="H3830" i="2"/>
  <c r="H3829" i="2"/>
  <c r="H3828" i="2"/>
  <c r="H3827" i="2"/>
  <c r="H3826" i="2"/>
  <c r="H3825" i="2"/>
  <c r="H3824" i="2"/>
  <c r="H3823" i="2"/>
  <c r="H3822" i="2"/>
  <c r="H3821" i="2"/>
  <c r="H3820" i="2"/>
  <c r="H3819" i="2"/>
  <c r="H3818" i="2"/>
  <c r="H3817" i="2"/>
  <c r="H3816" i="2"/>
  <c r="H3815" i="2"/>
  <c r="H3814" i="2"/>
  <c r="H3813" i="2"/>
  <c r="H3812" i="2"/>
  <c r="H3811" i="2"/>
  <c r="H3810" i="2"/>
  <c r="H3809" i="2"/>
  <c r="H3808" i="2"/>
  <c r="H3807" i="2"/>
  <c r="H3806" i="2"/>
  <c r="H3805" i="2"/>
  <c r="H3804" i="2"/>
  <c r="H3803" i="2"/>
  <c r="H3802" i="2"/>
  <c r="H3801" i="2"/>
  <c r="H3800" i="2"/>
  <c r="H3799" i="2"/>
  <c r="H3798" i="2"/>
  <c r="H3797" i="2"/>
  <c r="H3796" i="2"/>
  <c r="H3795" i="2"/>
  <c r="H3794" i="2"/>
  <c r="H3793" i="2"/>
  <c r="H3792" i="2"/>
  <c r="H3791" i="2"/>
  <c r="H3790" i="2"/>
  <c r="H3789" i="2"/>
  <c r="H3788" i="2"/>
  <c r="H3787" i="2"/>
  <c r="H3786" i="2"/>
  <c r="H3785" i="2"/>
  <c r="H3784" i="2"/>
  <c r="H3783" i="2"/>
  <c r="H3782" i="2"/>
  <c r="H3781" i="2"/>
  <c r="H3780" i="2"/>
  <c r="H3779" i="2"/>
  <c r="H3778" i="2"/>
  <c r="H3777" i="2"/>
  <c r="H3776" i="2"/>
  <c r="H3775" i="2"/>
  <c r="H3774" i="2"/>
  <c r="H3773" i="2"/>
  <c r="H3772" i="2"/>
  <c r="H3771" i="2"/>
  <c r="H3770" i="2"/>
  <c r="H3769" i="2"/>
  <c r="H3768" i="2"/>
  <c r="H3767" i="2"/>
  <c r="H3766" i="2"/>
  <c r="H3765" i="2"/>
  <c r="H3764" i="2"/>
  <c r="H3763" i="2"/>
  <c r="H3762" i="2"/>
  <c r="H3761" i="2"/>
  <c r="H3760" i="2"/>
  <c r="H3759" i="2"/>
  <c r="H3758" i="2"/>
  <c r="H3757" i="2"/>
  <c r="H3756" i="2"/>
  <c r="H3755" i="2"/>
  <c r="H3754" i="2"/>
  <c r="H3753" i="2"/>
  <c r="H3752" i="2"/>
  <c r="H3751" i="2"/>
  <c r="H3750" i="2"/>
  <c r="H3749" i="2"/>
  <c r="H3748" i="2"/>
  <c r="H3747" i="2"/>
  <c r="H3746" i="2"/>
  <c r="H3745" i="2"/>
  <c r="H3744" i="2"/>
  <c r="I3744" i="2" s="1"/>
  <c r="J3744" i="2" s="1"/>
  <c r="H3743" i="2"/>
  <c r="H3742" i="2"/>
  <c r="I3742" i="2" s="1"/>
  <c r="J3742" i="2" s="1"/>
  <c r="H3741" i="2"/>
  <c r="H3740" i="2"/>
  <c r="I3740" i="2" s="1"/>
  <c r="J3740" i="2" s="1"/>
  <c r="H3739" i="2"/>
  <c r="H3738" i="2"/>
  <c r="H3737" i="2"/>
  <c r="H3736" i="2"/>
  <c r="I3736" i="2" s="1"/>
  <c r="J3736" i="2" s="1"/>
  <c r="H3735" i="2"/>
  <c r="H3734" i="2"/>
  <c r="I3734" i="2" s="1"/>
  <c r="J3734" i="2" s="1"/>
  <c r="L3734" i="2" s="1"/>
  <c r="H3733" i="2"/>
  <c r="H3732" i="2"/>
  <c r="I3732" i="2" s="1"/>
  <c r="J3732" i="2" s="1"/>
  <c r="L3732" i="2" s="1"/>
  <c r="H3731" i="2"/>
  <c r="H3730" i="2"/>
  <c r="H3729" i="2"/>
  <c r="H3728" i="2"/>
  <c r="I3728" i="2" s="1"/>
  <c r="J3728" i="2" s="1"/>
  <c r="H3727" i="2"/>
  <c r="H3726" i="2"/>
  <c r="I3726" i="2" s="1"/>
  <c r="J3726" i="2" s="1"/>
  <c r="H3725" i="2"/>
  <c r="H3724" i="2"/>
  <c r="I3724" i="2" s="1"/>
  <c r="J3724" i="2" s="1"/>
  <c r="L3724" i="2" s="1"/>
  <c r="H3723" i="2"/>
  <c r="H3722" i="2"/>
  <c r="H3721" i="2"/>
  <c r="H3720" i="2"/>
  <c r="I3720" i="2" s="1"/>
  <c r="J3720" i="2" s="1"/>
  <c r="H3719" i="2"/>
  <c r="H3718" i="2"/>
  <c r="I3718" i="2" s="1"/>
  <c r="J3718" i="2" s="1"/>
  <c r="L3718" i="2" s="1"/>
  <c r="H3717" i="2"/>
  <c r="H3716" i="2"/>
  <c r="I3716" i="2" s="1"/>
  <c r="J3716" i="2" s="1"/>
  <c r="L3716" i="2" s="1"/>
  <c r="H3715" i="2"/>
  <c r="H3714" i="2"/>
  <c r="H3713" i="2"/>
  <c r="H3712" i="2"/>
  <c r="I3712" i="2" s="1"/>
  <c r="J3712" i="2" s="1"/>
  <c r="H3711" i="2"/>
  <c r="H3710" i="2"/>
  <c r="I3710" i="2" s="1"/>
  <c r="J3710" i="2" s="1"/>
  <c r="L3710" i="2" s="1"/>
  <c r="H3709" i="2"/>
  <c r="H3708" i="2"/>
  <c r="I3708" i="2" s="1"/>
  <c r="J3708" i="2" s="1"/>
  <c r="L3708" i="2" s="1"/>
  <c r="H3707" i="2"/>
  <c r="H3706" i="2"/>
  <c r="H3705" i="2"/>
  <c r="H3704" i="2"/>
  <c r="I3704" i="2" s="1"/>
  <c r="J3704" i="2" s="1"/>
  <c r="H3703" i="2"/>
  <c r="H3702" i="2"/>
  <c r="I3702" i="2" s="1"/>
  <c r="J3702" i="2" s="1"/>
  <c r="L3702" i="2" s="1"/>
  <c r="H3701" i="2"/>
  <c r="H3700" i="2"/>
  <c r="I3700" i="2" s="1"/>
  <c r="J3700" i="2" s="1"/>
  <c r="L3700" i="2" s="1"/>
  <c r="H3699" i="2"/>
  <c r="H3698" i="2"/>
  <c r="H3697" i="2"/>
  <c r="H3696" i="2"/>
  <c r="I3696" i="2" s="1"/>
  <c r="J3696" i="2" s="1"/>
  <c r="H3695" i="2"/>
  <c r="H3694" i="2"/>
  <c r="I3694" i="2" s="1"/>
  <c r="J3694" i="2" s="1"/>
  <c r="L3694" i="2" s="1"/>
  <c r="H3693" i="2"/>
  <c r="H3692" i="2"/>
  <c r="I3692" i="2" s="1"/>
  <c r="J3692" i="2" s="1"/>
  <c r="L3692" i="2" s="1"/>
  <c r="H3691" i="2"/>
  <c r="H3690" i="2"/>
  <c r="H3689" i="2"/>
  <c r="H3688" i="2"/>
  <c r="I3688" i="2" s="1"/>
  <c r="J3688" i="2" s="1"/>
  <c r="H3687" i="2"/>
  <c r="H3686" i="2"/>
  <c r="I3686" i="2" s="1"/>
  <c r="J3686" i="2" s="1"/>
  <c r="L3686" i="2" s="1"/>
  <c r="H3685" i="2"/>
  <c r="H3684" i="2"/>
  <c r="I3684" i="2" s="1"/>
  <c r="J3684" i="2" s="1"/>
  <c r="L3684" i="2" s="1"/>
  <c r="H3683" i="2"/>
  <c r="H3682" i="2"/>
  <c r="H3681" i="2"/>
  <c r="H3680" i="2"/>
  <c r="I3680" i="2" s="1"/>
  <c r="J3680" i="2" s="1"/>
  <c r="H3679" i="2"/>
  <c r="H3678" i="2"/>
  <c r="I3678" i="2" s="1"/>
  <c r="J3678" i="2" s="1"/>
  <c r="L3678" i="2" s="1"/>
  <c r="H3677" i="2"/>
  <c r="H3676" i="2"/>
  <c r="I3676" i="2" s="1"/>
  <c r="J3676" i="2" s="1"/>
  <c r="L3676" i="2" s="1"/>
  <c r="H3675" i="2"/>
  <c r="H3674" i="2"/>
  <c r="H3673" i="2"/>
  <c r="H3672" i="2"/>
  <c r="I3672" i="2" s="1"/>
  <c r="J3672" i="2" s="1"/>
  <c r="H3671" i="2"/>
  <c r="H3670" i="2"/>
  <c r="I3670" i="2" s="1"/>
  <c r="J3670" i="2" s="1"/>
  <c r="L3670" i="2" s="1"/>
  <c r="H3669" i="2"/>
  <c r="H3668" i="2"/>
  <c r="I3668" i="2" s="1"/>
  <c r="J3668" i="2" s="1"/>
  <c r="L3668" i="2" s="1"/>
  <c r="H3667" i="2"/>
  <c r="H3666" i="2"/>
  <c r="H3665" i="2"/>
  <c r="H3664" i="2"/>
  <c r="H3663" i="2"/>
  <c r="H3662" i="2"/>
  <c r="I3662" i="2" s="1"/>
  <c r="J3662" i="2" s="1"/>
  <c r="L3662" i="2" s="1"/>
  <c r="H3661" i="2"/>
  <c r="H3660" i="2"/>
  <c r="I3660" i="2" s="1"/>
  <c r="J3660" i="2" s="1"/>
  <c r="H3659" i="2"/>
  <c r="H3658" i="2"/>
  <c r="H3657" i="2"/>
  <c r="H3656" i="2"/>
  <c r="I3656" i="2" s="1"/>
  <c r="J3656" i="2" s="1"/>
  <c r="H3655" i="2"/>
  <c r="H3654" i="2"/>
  <c r="I3654" i="2" s="1"/>
  <c r="J3654" i="2" s="1"/>
  <c r="L3654" i="2" s="1"/>
  <c r="H3653" i="2"/>
  <c r="H3652" i="2"/>
  <c r="I3652" i="2" s="1"/>
  <c r="J3652" i="2" s="1"/>
  <c r="L3652" i="2" s="1"/>
  <c r="H3651" i="2"/>
  <c r="H3650" i="2"/>
  <c r="H3649" i="2"/>
  <c r="H3648" i="2"/>
  <c r="H3647" i="2"/>
  <c r="H3646" i="2"/>
  <c r="H3645" i="2"/>
  <c r="H3644" i="2"/>
  <c r="H3643" i="2"/>
  <c r="H3642" i="2"/>
  <c r="H3641" i="2"/>
  <c r="H3640" i="2"/>
  <c r="H3639" i="2"/>
  <c r="H3638" i="2"/>
  <c r="H3637" i="2"/>
  <c r="H3636" i="2"/>
  <c r="H3635" i="2"/>
  <c r="H3634" i="2"/>
  <c r="H3633" i="2"/>
  <c r="H3632" i="2"/>
  <c r="H3631" i="2"/>
  <c r="H3630" i="2"/>
  <c r="H3629" i="2"/>
  <c r="H3628" i="2"/>
  <c r="H3627" i="2"/>
  <c r="H3626" i="2"/>
  <c r="H3625" i="2"/>
  <c r="H3624" i="2"/>
  <c r="H3623" i="2"/>
  <c r="H3622" i="2"/>
  <c r="H3621" i="2"/>
  <c r="H3620" i="2"/>
  <c r="H3619" i="2"/>
  <c r="H3618" i="2"/>
  <c r="H3617" i="2"/>
  <c r="H3616" i="2"/>
  <c r="H3615" i="2"/>
  <c r="H3614" i="2"/>
  <c r="H3613" i="2"/>
  <c r="H3612" i="2"/>
  <c r="H3611" i="2"/>
  <c r="H3610" i="2"/>
  <c r="H3609" i="2"/>
  <c r="H3608" i="2"/>
  <c r="H3607" i="2"/>
  <c r="H3606" i="2"/>
  <c r="H3605" i="2"/>
  <c r="H3604" i="2"/>
  <c r="H3603" i="2"/>
  <c r="H3602" i="2"/>
  <c r="H3601" i="2"/>
  <c r="H3600" i="2"/>
  <c r="I3600" i="2" s="1"/>
  <c r="J3600" i="2" s="1"/>
  <c r="H3599" i="2"/>
  <c r="H3598" i="2"/>
  <c r="I3598" i="2" s="1"/>
  <c r="J3598" i="2" s="1"/>
  <c r="L3598" i="2" s="1"/>
  <c r="H3597" i="2"/>
  <c r="H3596" i="2"/>
  <c r="I3596" i="2" s="1"/>
  <c r="J3596" i="2" s="1"/>
  <c r="L3596" i="2" s="1"/>
  <c r="H3595" i="2"/>
  <c r="H3594" i="2"/>
  <c r="H3593" i="2"/>
  <c r="H3592" i="2"/>
  <c r="I3592" i="2" s="1"/>
  <c r="J3592" i="2" s="1"/>
  <c r="H3591" i="2"/>
  <c r="H3590" i="2"/>
  <c r="I3590" i="2" s="1"/>
  <c r="J3590" i="2" s="1"/>
  <c r="L3590" i="2" s="1"/>
  <c r="H3589" i="2"/>
  <c r="H3588" i="2"/>
  <c r="I3588" i="2" s="1"/>
  <c r="J3588" i="2" s="1"/>
  <c r="L3588" i="2" s="1"/>
  <c r="H3587" i="2"/>
  <c r="H3586" i="2"/>
  <c r="H3585" i="2"/>
  <c r="H3584" i="2"/>
  <c r="I3584" i="2" s="1"/>
  <c r="J3584" i="2" s="1"/>
  <c r="H3583" i="2"/>
  <c r="H3582" i="2"/>
  <c r="I3582" i="2" s="1"/>
  <c r="J3582" i="2" s="1"/>
  <c r="H3581" i="2"/>
  <c r="H3580" i="2"/>
  <c r="I3580" i="2" s="1"/>
  <c r="J3580" i="2" s="1"/>
  <c r="L3580" i="2" s="1"/>
  <c r="H3579" i="2"/>
  <c r="H3578" i="2"/>
  <c r="H3577" i="2"/>
  <c r="H3576" i="2"/>
  <c r="I3576" i="2" s="1"/>
  <c r="J3576" i="2" s="1"/>
  <c r="H3575" i="2"/>
  <c r="H3574" i="2"/>
  <c r="I3574" i="2" s="1"/>
  <c r="J3574" i="2" s="1"/>
  <c r="L3574" i="2" s="1"/>
  <c r="H3573" i="2"/>
  <c r="H3572" i="2"/>
  <c r="I3572" i="2" s="1"/>
  <c r="J3572" i="2" s="1"/>
  <c r="L3572" i="2" s="1"/>
  <c r="H3571" i="2"/>
  <c r="H3570" i="2"/>
  <c r="H3569" i="2"/>
  <c r="H3568" i="2"/>
  <c r="I3568" i="2" s="1"/>
  <c r="J3568" i="2" s="1"/>
  <c r="H3567" i="2"/>
  <c r="H3566" i="2"/>
  <c r="I3566" i="2" s="1"/>
  <c r="J3566" i="2" s="1"/>
  <c r="L3566" i="2" s="1"/>
  <c r="H3565" i="2"/>
  <c r="H3564" i="2"/>
  <c r="I3564" i="2" s="1"/>
  <c r="J3564" i="2" s="1"/>
  <c r="L3564" i="2" s="1"/>
  <c r="H3563" i="2"/>
  <c r="H3562" i="2"/>
  <c r="H3561" i="2"/>
  <c r="H3560" i="2"/>
  <c r="I3560" i="2" s="1"/>
  <c r="J3560" i="2" s="1"/>
  <c r="H3559" i="2"/>
  <c r="H3558" i="2"/>
  <c r="I3558" i="2" s="1"/>
  <c r="J3558" i="2" s="1"/>
  <c r="L3558" i="2" s="1"/>
  <c r="H3557" i="2"/>
  <c r="H3556" i="2"/>
  <c r="I3556" i="2" s="1"/>
  <c r="J3556" i="2" s="1"/>
  <c r="L3556" i="2" s="1"/>
  <c r="H3555" i="2"/>
  <c r="H3554" i="2"/>
  <c r="H3553" i="2"/>
  <c r="H3552" i="2"/>
  <c r="I3552" i="2" s="1"/>
  <c r="J3552" i="2" s="1"/>
  <c r="H3551" i="2"/>
  <c r="H3550" i="2"/>
  <c r="I3550" i="2" s="1"/>
  <c r="J3550" i="2" s="1"/>
  <c r="L3550" i="2" s="1"/>
  <c r="H3549" i="2"/>
  <c r="H3548" i="2"/>
  <c r="I3548" i="2" s="1"/>
  <c r="J3548" i="2" s="1"/>
  <c r="L3548" i="2" s="1"/>
  <c r="H3547" i="2"/>
  <c r="H3546" i="2"/>
  <c r="H3545" i="2"/>
  <c r="H3544" i="2"/>
  <c r="I3544" i="2" s="1"/>
  <c r="J3544" i="2" s="1"/>
  <c r="H3543" i="2"/>
  <c r="H3542" i="2"/>
  <c r="I3542" i="2" s="1"/>
  <c r="J3542" i="2" s="1"/>
  <c r="L3542" i="2" s="1"/>
  <c r="H3541" i="2"/>
  <c r="H3540" i="2"/>
  <c r="I3540" i="2" s="1"/>
  <c r="J3540" i="2" s="1"/>
  <c r="L3540" i="2" s="1"/>
  <c r="H3539" i="2"/>
  <c r="H3538" i="2"/>
  <c r="H3537" i="2"/>
  <c r="H3536" i="2"/>
  <c r="I3536" i="2" s="1"/>
  <c r="J3536" i="2" s="1"/>
  <c r="H3535" i="2"/>
  <c r="H3534" i="2"/>
  <c r="I3534" i="2" s="1"/>
  <c r="J3534" i="2" s="1"/>
  <c r="L3534" i="2" s="1"/>
  <c r="H3533" i="2"/>
  <c r="H3532" i="2"/>
  <c r="I3532" i="2" s="1"/>
  <c r="J3532" i="2" s="1"/>
  <c r="L3532" i="2" s="1"/>
  <c r="H3531" i="2"/>
  <c r="H3530" i="2"/>
  <c r="H3529" i="2"/>
  <c r="H3528" i="2"/>
  <c r="I3528" i="2" s="1"/>
  <c r="J3528" i="2" s="1"/>
  <c r="H3527" i="2"/>
  <c r="H3526" i="2"/>
  <c r="I3526" i="2" s="1"/>
  <c r="J3526" i="2" s="1"/>
  <c r="L3526" i="2" s="1"/>
  <c r="H3525" i="2"/>
  <c r="H3524" i="2"/>
  <c r="I3524" i="2" s="1"/>
  <c r="J3524" i="2" s="1"/>
  <c r="H3523" i="2"/>
  <c r="H3522" i="2"/>
  <c r="H3521" i="2"/>
  <c r="H3520" i="2"/>
  <c r="I3520" i="2" s="1"/>
  <c r="J3520" i="2" s="1"/>
  <c r="H3519" i="2"/>
  <c r="H3518" i="2"/>
  <c r="I3518" i="2" s="1"/>
  <c r="J3518" i="2" s="1"/>
  <c r="L3518" i="2" s="1"/>
  <c r="H3517" i="2"/>
  <c r="H3516" i="2"/>
  <c r="I3516" i="2" s="1"/>
  <c r="J3516" i="2" s="1"/>
  <c r="H3515" i="2"/>
  <c r="H3514" i="2"/>
  <c r="H3513" i="2"/>
  <c r="H3512" i="2"/>
  <c r="I3512" i="2" s="1"/>
  <c r="J3512" i="2" s="1"/>
  <c r="H3511" i="2"/>
  <c r="H3510" i="2"/>
  <c r="I3510" i="2" s="1"/>
  <c r="J3510" i="2" s="1"/>
  <c r="L3510" i="2" s="1"/>
  <c r="H3509" i="2"/>
  <c r="H3508" i="2"/>
  <c r="I3508" i="2" s="1"/>
  <c r="J3508" i="2" s="1"/>
  <c r="L3508" i="2" s="1"/>
  <c r="H3507" i="2"/>
  <c r="H3506" i="2"/>
  <c r="H3505" i="2"/>
  <c r="H3504" i="2"/>
  <c r="H3503" i="2"/>
  <c r="H3502" i="2"/>
  <c r="H3501" i="2"/>
  <c r="H3500" i="2"/>
  <c r="H3499" i="2"/>
  <c r="H3498" i="2"/>
  <c r="H3497" i="2"/>
  <c r="H3496" i="2"/>
  <c r="H3495" i="2"/>
  <c r="H3494" i="2"/>
  <c r="H3493" i="2"/>
  <c r="H3492" i="2"/>
  <c r="H3491" i="2"/>
  <c r="H3490" i="2"/>
  <c r="H3482" i="2"/>
  <c r="H3481" i="2"/>
  <c r="H3480" i="2"/>
  <c r="H3479" i="2"/>
  <c r="H3478" i="2"/>
  <c r="H3477" i="2"/>
  <c r="H3476" i="2"/>
  <c r="H3475" i="2"/>
  <c r="H3474" i="2"/>
  <c r="H3473" i="2"/>
  <c r="H3470" i="2"/>
  <c r="H3469" i="2"/>
  <c r="H3468" i="2"/>
  <c r="H3467" i="2"/>
  <c r="H3466" i="2"/>
  <c r="H3465" i="2"/>
  <c r="H3464" i="2"/>
  <c r="H3463" i="2"/>
  <c r="H3462" i="2"/>
  <c r="H3461" i="2"/>
  <c r="H3460" i="2"/>
  <c r="H3459" i="2"/>
  <c r="H3458" i="2"/>
  <c r="H3457" i="2"/>
  <c r="H3456" i="2"/>
  <c r="H3455" i="2"/>
  <c r="I3455" i="2" s="1"/>
  <c r="J3455" i="2" s="1"/>
  <c r="H3454" i="2"/>
  <c r="H3453" i="2"/>
  <c r="I3453" i="2" s="1"/>
  <c r="J3453" i="2" s="1"/>
  <c r="H3452" i="2"/>
  <c r="H3451" i="2"/>
  <c r="I3451" i="2" s="1"/>
  <c r="J3451" i="2" s="1"/>
  <c r="L3451" i="2" s="1"/>
  <c r="H3450" i="2"/>
  <c r="H3449" i="2"/>
  <c r="H3448" i="2"/>
  <c r="H3447" i="2"/>
  <c r="I3447" i="2" s="1"/>
  <c r="J3447" i="2" s="1"/>
  <c r="H3446" i="2"/>
  <c r="H3445" i="2"/>
  <c r="I3445" i="2" s="1"/>
  <c r="J3445" i="2" s="1"/>
  <c r="H3444" i="2"/>
  <c r="H3443" i="2"/>
  <c r="I3443" i="2" s="1"/>
  <c r="J3443" i="2" s="1"/>
  <c r="L3443" i="2" s="1"/>
  <c r="H3442" i="2"/>
  <c r="H3441" i="2"/>
  <c r="H3440" i="2"/>
  <c r="H3439" i="2"/>
  <c r="I3439" i="2" s="1"/>
  <c r="J3439" i="2" s="1"/>
  <c r="H3438" i="2"/>
  <c r="H3437" i="2"/>
  <c r="I3437" i="2" s="1"/>
  <c r="J3437" i="2" s="1"/>
  <c r="H3436" i="2"/>
  <c r="H3435" i="2"/>
  <c r="I3435" i="2" s="1"/>
  <c r="J3435" i="2" s="1"/>
  <c r="H3434" i="2"/>
  <c r="H3433" i="2"/>
  <c r="H3432" i="2"/>
  <c r="H3431" i="2"/>
  <c r="I3431" i="2" s="1"/>
  <c r="J3431" i="2" s="1"/>
  <c r="H3430" i="2"/>
  <c r="H3429" i="2"/>
  <c r="I3429" i="2" s="1"/>
  <c r="J3429" i="2" s="1"/>
  <c r="H3428" i="2"/>
  <c r="H3427" i="2"/>
  <c r="I3427" i="2" s="1"/>
  <c r="J3427" i="2" s="1"/>
  <c r="L3427" i="2" s="1"/>
  <c r="H3426" i="2"/>
  <c r="H3425" i="2"/>
  <c r="H3424" i="2"/>
  <c r="H3423" i="2"/>
  <c r="I3423" i="2" s="1"/>
  <c r="J3423" i="2" s="1"/>
  <c r="H3422" i="2"/>
  <c r="H3421" i="2"/>
  <c r="I3421" i="2" s="1"/>
  <c r="J3421" i="2" s="1"/>
  <c r="H3420" i="2"/>
  <c r="H3419" i="2"/>
  <c r="I3419" i="2" s="1"/>
  <c r="J3419" i="2" s="1"/>
  <c r="L3419" i="2" s="1"/>
  <c r="H3418" i="2"/>
  <c r="H3417" i="2"/>
  <c r="H3416" i="2"/>
  <c r="H3415" i="2"/>
  <c r="I3415" i="2" s="1"/>
  <c r="J3415" i="2" s="1"/>
  <c r="H3414" i="2"/>
  <c r="H3413" i="2"/>
  <c r="I3413" i="2" s="1"/>
  <c r="J3413" i="2" s="1"/>
  <c r="L3413" i="2" s="1"/>
  <c r="H3412" i="2"/>
  <c r="H3411" i="2"/>
  <c r="I3411" i="2" s="1"/>
  <c r="J3411" i="2" s="1"/>
  <c r="L3411" i="2" s="1"/>
  <c r="H3410" i="2"/>
  <c r="H3409" i="2"/>
  <c r="H3408" i="2"/>
  <c r="H3407" i="2"/>
  <c r="I3407" i="2" s="1"/>
  <c r="J3407" i="2" s="1"/>
  <c r="H3406" i="2"/>
  <c r="H3405" i="2"/>
  <c r="I3405" i="2" s="1"/>
  <c r="J3405" i="2" s="1"/>
  <c r="L3405" i="2" s="1"/>
  <c r="H3404" i="2"/>
  <c r="H3403" i="2"/>
  <c r="I3403" i="2" s="1"/>
  <c r="J3403" i="2" s="1"/>
  <c r="L3403" i="2" s="1"/>
  <c r="H3402" i="2"/>
  <c r="H3401" i="2"/>
  <c r="H3400" i="2"/>
  <c r="H3399" i="2"/>
  <c r="I3399" i="2" s="1"/>
  <c r="J3399" i="2" s="1"/>
  <c r="H3398" i="2"/>
  <c r="H3397" i="2"/>
  <c r="I3397" i="2" s="1"/>
  <c r="J3397" i="2" s="1"/>
  <c r="L3397" i="2" s="1"/>
  <c r="H3396" i="2"/>
  <c r="H3395" i="2"/>
  <c r="I3395" i="2" s="1"/>
  <c r="J3395" i="2" s="1"/>
  <c r="L3395" i="2" s="1"/>
  <c r="H3394" i="2"/>
  <c r="H3393" i="2"/>
  <c r="H3392" i="2"/>
  <c r="H3391" i="2"/>
  <c r="I3391" i="2" s="1"/>
  <c r="J3391" i="2" s="1"/>
  <c r="H3390" i="2"/>
  <c r="H3389" i="2"/>
  <c r="I3389" i="2" s="1"/>
  <c r="J3389" i="2" s="1"/>
  <c r="L3389" i="2" s="1"/>
  <c r="H3388" i="2"/>
  <c r="H3387" i="2"/>
  <c r="I3387" i="2" s="1"/>
  <c r="J3387" i="2" s="1"/>
  <c r="L3387" i="2" s="1"/>
  <c r="H3386" i="2"/>
  <c r="H3385" i="2"/>
  <c r="H3384" i="2"/>
  <c r="H3383" i="2"/>
  <c r="I3383" i="2" s="1"/>
  <c r="J3383" i="2" s="1"/>
  <c r="H3382" i="2"/>
  <c r="H3381" i="2"/>
  <c r="I3381" i="2" s="1"/>
  <c r="J3381" i="2" s="1"/>
  <c r="L3381" i="2" s="1"/>
  <c r="H3380" i="2"/>
  <c r="H3379" i="2"/>
  <c r="H3378" i="2"/>
  <c r="H3377" i="2"/>
  <c r="H3376" i="2"/>
  <c r="H3375" i="2"/>
  <c r="I3375" i="2" s="1"/>
  <c r="J3375" i="2" s="1"/>
  <c r="H3374" i="2"/>
  <c r="H3373" i="2"/>
  <c r="I3373" i="2" s="1"/>
  <c r="J3373" i="2" s="1"/>
  <c r="H3372" i="2"/>
  <c r="H3371" i="2"/>
  <c r="I3371" i="2" s="1"/>
  <c r="J3371" i="2" s="1"/>
  <c r="L3371" i="2" s="1"/>
  <c r="H3370" i="2"/>
  <c r="H3369" i="2"/>
  <c r="H3368" i="2"/>
  <c r="H3367" i="2"/>
  <c r="H3366" i="2"/>
  <c r="H3365" i="2"/>
  <c r="I3365" i="2" s="1"/>
  <c r="J3365" i="2" s="1"/>
  <c r="L3365" i="2" s="1"/>
  <c r="H3364" i="2"/>
  <c r="H3363" i="2"/>
  <c r="I3363" i="2" s="1"/>
  <c r="J3363" i="2" s="1"/>
  <c r="H3362" i="2"/>
  <c r="H3361" i="2"/>
  <c r="H3360" i="2"/>
  <c r="H3359" i="2"/>
  <c r="I3359" i="2" s="1"/>
  <c r="J3359" i="2" s="1"/>
  <c r="H3358" i="2"/>
  <c r="H3357" i="2"/>
  <c r="I3357" i="2" s="1"/>
  <c r="J3357" i="2" s="1"/>
  <c r="L3357" i="2" s="1"/>
  <c r="H3356" i="2"/>
  <c r="H3355" i="2"/>
  <c r="I3355" i="2" s="1"/>
  <c r="J3355" i="2" s="1"/>
  <c r="H3354" i="2"/>
  <c r="H3353" i="2"/>
  <c r="H3352" i="2"/>
  <c r="H3351" i="2"/>
  <c r="I3351" i="2" s="1"/>
  <c r="J3351" i="2" s="1"/>
  <c r="H3350" i="2"/>
  <c r="H3349" i="2"/>
  <c r="I3349" i="2" s="1"/>
  <c r="J3349" i="2" s="1"/>
  <c r="L3349" i="2" s="1"/>
  <c r="H3348" i="2"/>
  <c r="H3347" i="2"/>
  <c r="I3347" i="2" s="1"/>
  <c r="J3347" i="2" s="1"/>
  <c r="L3347" i="2" s="1"/>
  <c r="H3346" i="2"/>
  <c r="H3345" i="2"/>
  <c r="H3344" i="2"/>
  <c r="H3343" i="2"/>
  <c r="I3343" i="2" s="1"/>
  <c r="J3343" i="2" s="1"/>
  <c r="H3342" i="2"/>
  <c r="H3341" i="2"/>
  <c r="I3341" i="2" s="1"/>
  <c r="J3341" i="2" s="1"/>
  <c r="L3341" i="2" s="1"/>
  <c r="H3340" i="2"/>
  <c r="H3339" i="2"/>
  <c r="I3339" i="2" s="1"/>
  <c r="J3339" i="2" s="1"/>
  <c r="L3339" i="2" s="1"/>
  <c r="H3338" i="2"/>
  <c r="H3337" i="2"/>
  <c r="H3336" i="2"/>
  <c r="H3335" i="2"/>
  <c r="I3335" i="2" s="1"/>
  <c r="J3335" i="2" s="1"/>
  <c r="H3334" i="2"/>
  <c r="H3333" i="2"/>
  <c r="I3333" i="2" s="1"/>
  <c r="J3333" i="2" s="1"/>
  <c r="L3333" i="2" s="1"/>
  <c r="H3332" i="2"/>
  <c r="H3331" i="2"/>
  <c r="I3331" i="2" s="1"/>
  <c r="J3331" i="2" s="1"/>
  <c r="L3331" i="2" s="1"/>
  <c r="H3330" i="2"/>
  <c r="H3329" i="2"/>
  <c r="H3328" i="2"/>
  <c r="H3327" i="2"/>
  <c r="I3327" i="2" s="1"/>
  <c r="J3327" i="2" s="1"/>
  <c r="H3326" i="2"/>
  <c r="H3325" i="2"/>
  <c r="I3325" i="2" s="1"/>
  <c r="J3325" i="2" s="1"/>
  <c r="L3325" i="2" s="1"/>
  <c r="H3324" i="2"/>
  <c r="H3323" i="2"/>
  <c r="I3323" i="2" s="1"/>
  <c r="J3323" i="2" s="1"/>
  <c r="L3323" i="2" s="1"/>
  <c r="H3322" i="2"/>
  <c r="H3321" i="2"/>
  <c r="H3320" i="2"/>
  <c r="H3319" i="2"/>
  <c r="I3319" i="2" s="1"/>
  <c r="J3319" i="2" s="1"/>
  <c r="H3318" i="2"/>
  <c r="H3317" i="2"/>
  <c r="I3317" i="2" s="1"/>
  <c r="J3317" i="2" s="1"/>
  <c r="H3316" i="2"/>
  <c r="H3315" i="2"/>
  <c r="I3315" i="2" s="1"/>
  <c r="J3315" i="2" s="1"/>
  <c r="L3315" i="2" s="1"/>
  <c r="H3314" i="2"/>
  <c r="H3313" i="2"/>
  <c r="H3312" i="2"/>
  <c r="H3311" i="2"/>
  <c r="I3311" i="2" s="1"/>
  <c r="J3311" i="2" s="1"/>
  <c r="H3310" i="2"/>
  <c r="H3309" i="2"/>
  <c r="I3309" i="2" s="1"/>
  <c r="J3309" i="2" s="1"/>
  <c r="L3309" i="2" s="1"/>
  <c r="H3308" i="2"/>
  <c r="H3307" i="2"/>
  <c r="I3307" i="2" s="1"/>
  <c r="J3307" i="2" s="1"/>
  <c r="L3307" i="2" s="1"/>
  <c r="H3306" i="2"/>
  <c r="H3305" i="2"/>
  <c r="H3304" i="2"/>
  <c r="H3303" i="2"/>
  <c r="I3303" i="2" s="1"/>
  <c r="J3303" i="2" s="1"/>
  <c r="H3302" i="2"/>
  <c r="H3301" i="2"/>
  <c r="I3301" i="2" s="1"/>
  <c r="J3301" i="2" s="1"/>
  <c r="L3301" i="2" s="1"/>
  <c r="H3300" i="2"/>
  <c r="H3299" i="2"/>
  <c r="I3299" i="2" s="1"/>
  <c r="J3299" i="2" s="1"/>
  <c r="L3299" i="2" s="1"/>
  <c r="H3298" i="2"/>
  <c r="H3297" i="2"/>
  <c r="H3296" i="2"/>
  <c r="H3295" i="2"/>
  <c r="I3295" i="2" s="1"/>
  <c r="J3295" i="2" s="1"/>
  <c r="H3294" i="2"/>
  <c r="H3293" i="2"/>
  <c r="I3293" i="2" s="1"/>
  <c r="J3293" i="2" s="1"/>
  <c r="L3293" i="2" s="1"/>
  <c r="H3292" i="2"/>
  <c r="H3291" i="2"/>
  <c r="I3291" i="2" s="1"/>
  <c r="J3291" i="2" s="1"/>
  <c r="H3290" i="2"/>
  <c r="H3289" i="2"/>
  <c r="H3288" i="2"/>
  <c r="H3287" i="2"/>
  <c r="I3287" i="2" s="1"/>
  <c r="J3287" i="2" s="1"/>
  <c r="H3286" i="2"/>
  <c r="H3285" i="2"/>
  <c r="I3285" i="2" s="1"/>
  <c r="J3285" i="2" s="1"/>
  <c r="L3285" i="2" s="1"/>
  <c r="H3284" i="2"/>
  <c r="H3283" i="2"/>
  <c r="I3283" i="2" s="1"/>
  <c r="J3283" i="2" s="1"/>
  <c r="L3283" i="2" s="1"/>
  <c r="H3282" i="2"/>
  <c r="H3281" i="2"/>
  <c r="H3280" i="2"/>
  <c r="H3279" i="2"/>
  <c r="I3279" i="2" s="1"/>
  <c r="J3279" i="2" s="1"/>
  <c r="H3278" i="2"/>
  <c r="H3277" i="2"/>
  <c r="I3277" i="2" s="1"/>
  <c r="J3277" i="2" s="1"/>
  <c r="L3277" i="2" s="1"/>
  <c r="H3276" i="2"/>
  <c r="H3275" i="2"/>
  <c r="I3275" i="2" s="1"/>
  <c r="J3275" i="2" s="1"/>
  <c r="L3275" i="2" s="1"/>
  <c r="H3274" i="2"/>
  <c r="H3273" i="2"/>
  <c r="H3272" i="2"/>
  <c r="H3271" i="2"/>
  <c r="I3271" i="2" s="1"/>
  <c r="J3271" i="2" s="1"/>
  <c r="H3270" i="2"/>
  <c r="H3269" i="2"/>
  <c r="I3269" i="2" s="1"/>
  <c r="J3269" i="2" s="1"/>
  <c r="L3269" i="2" s="1"/>
  <c r="H3268" i="2"/>
  <c r="H3267" i="2"/>
  <c r="I3267" i="2" s="1"/>
  <c r="J3267" i="2" s="1"/>
  <c r="L3267" i="2" s="1"/>
  <c r="H3266" i="2"/>
  <c r="H3265" i="2"/>
  <c r="H3264" i="2"/>
  <c r="H3263" i="2"/>
  <c r="I3263" i="2" s="1"/>
  <c r="J3263" i="2" s="1"/>
  <c r="H3262" i="2"/>
  <c r="H3261" i="2"/>
  <c r="I3261" i="2" s="1"/>
  <c r="J3261" i="2" s="1"/>
  <c r="L3261" i="2" s="1"/>
  <c r="H3260" i="2"/>
  <c r="H3259" i="2"/>
  <c r="I3259" i="2" s="1"/>
  <c r="J3259" i="2" s="1"/>
  <c r="H3258" i="2"/>
  <c r="H3257" i="2"/>
  <c r="H3256" i="2"/>
  <c r="H3255" i="2"/>
  <c r="I3255" i="2" s="1"/>
  <c r="J3255" i="2" s="1"/>
  <c r="H3254" i="2"/>
  <c r="H3253" i="2"/>
  <c r="I3253" i="2" s="1"/>
  <c r="J3253" i="2" s="1"/>
  <c r="H3252" i="2"/>
  <c r="H3251" i="2"/>
  <c r="I3251" i="2" s="1"/>
  <c r="J3251" i="2" s="1"/>
  <c r="L3251" i="2" s="1"/>
  <c r="H3250" i="2"/>
  <c r="H3249" i="2"/>
  <c r="H3248" i="2"/>
  <c r="H3247" i="2"/>
  <c r="I3247" i="2" s="1"/>
  <c r="J3247" i="2" s="1"/>
  <c r="H3243" i="2"/>
  <c r="H3242" i="2"/>
  <c r="I3242" i="2" s="1"/>
  <c r="J3242" i="2" s="1"/>
  <c r="H3241" i="2"/>
  <c r="H3240" i="2"/>
  <c r="I3240" i="2" s="1"/>
  <c r="J3240" i="2" s="1"/>
  <c r="L3240" i="2" s="1"/>
  <c r="H3239" i="2"/>
  <c r="H3238" i="2"/>
  <c r="H3237" i="2"/>
  <c r="H3236" i="2"/>
  <c r="I3236" i="2" s="1"/>
  <c r="J3236" i="2" s="1"/>
  <c r="H3235" i="2"/>
  <c r="H3234" i="2"/>
  <c r="I3234" i="2" s="1"/>
  <c r="J3234" i="2" s="1"/>
  <c r="L3234" i="2" s="1"/>
  <c r="H3233" i="2"/>
  <c r="H3232" i="2"/>
  <c r="I3232" i="2" s="1"/>
  <c r="J3232" i="2" s="1"/>
  <c r="L3232" i="2" s="1"/>
  <c r="H3231" i="2"/>
  <c r="H3230" i="2"/>
  <c r="H3229" i="2"/>
  <c r="H3228" i="2"/>
  <c r="I3228" i="2" s="1"/>
  <c r="J3228" i="2" s="1"/>
  <c r="H3227" i="2"/>
  <c r="H3226" i="2"/>
  <c r="I3226" i="2" s="1"/>
  <c r="J3226" i="2" s="1"/>
  <c r="H3225" i="2"/>
  <c r="H3224" i="2"/>
  <c r="I3224" i="2" s="1"/>
  <c r="J3224" i="2" s="1"/>
  <c r="L3224" i="2" s="1"/>
  <c r="H3223" i="2"/>
  <c r="H3222" i="2"/>
  <c r="H3221" i="2"/>
  <c r="H3220" i="2"/>
  <c r="I3220" i="2" s="1"/>
  <c r="J3220" i="2" s="1"/>
  <c r="H3219" i="2"/>
  <c r="H3218" i="2"/>
  <c r="I3218" i="2" s="1"/>
  <c r="J3218" i="2" s="1"/>
  <c r="L3218" i="2" s="1"/>
  <c r="H3217" i="2"/>
  <c r="H3216" i="2"/>
  <c r="I3216" i="2" s="1"/>
  <c r="J3216" i="2" s="1"/>
  <c r="L3216" i="2" s="1"/>
  <c r="H3215" i="2"/>
  <c r="H3214" i="2"/>
  <c r="H3213" i="2"/>
  <c r="H3212" i="2"/>
  <c r="I3212" i="2" s="1"/>
  <c r="J3212" i="2" s="1"/>
  <c r="H3211" i="2"/>
  <c r="H3210" i="2"/>
  <c r="I3210" i="2" s="1"/>
  <c r="J3210" i="2" s="1"/>
  <c r="L3210" i="2" s="1"/>
  <c r="H3209" i="2"/>
  <c r="H3208" i="2"/>
  <c r="I3208" i="2" s="1"/>
  <c r="J3208" i="2" s="1"/>
  <c r="L3208" i="2" s="1"/>
  <c r="H3207" i="2"/>
  <c r="H3206" i="2"/>
  <c r="H3205" i="2"/>
  <c r="H3204" i="2"/>
  <c r="I3204" i="2" s="1"/>
  <c r="J3204" i="2" s="1"/>
  <c r="H3203" i="2"/>
  <c r="H3202" i="2"/>
  <c r="I3202" i="2" s="1"/>
  <c r="J3202" i="2" s="1"/>
  <c r="L3202" i="2" s="1"/>
  <c r="H3201" i="2"/>
  <c r="H3200" i="2"/>
  <c r="I3200" i="2" s="1"/>
  <c r="J3200" i="2" s="1"/>
  <c r="L3200" i="2" s="1"/>
  <c r="H3199" i="2"/>
  <c r="H3198" i="2"/>
  <c r="H3197" i="2"/>
  <c r="H3196" i="2"/>
  <c r="I3196" i="2" s="1"/>
  <c r="J3196" i="2" s="1"/>
  <c r="H3195" i="2"/>
  <c r="H3194" i="2"/>
  <c r="I3194" i="2" s="1"/>
  <c r="J3194" i="2" s="1"/>
  <c r="L3194" i="2" s="1"/>
  <c r="H3193" i="2"/>
  <c r="H3192" i="2"/>
  <c r="I3192" i="2" s="1"/>
  <c r="J3192" i="2" s="1"/>
  <c r="L3192" i="2" s="1"/>
  <c r="H3191" i="2"/>
  <c r="H3190" i="2"/>
  <c r="H3189" i="2"/>
  <c r="H3188" i="2"/>
  <c r="I3188" i="2" s="1"/>
  <c r="J3188" i="2" s="1"/>
  <c r="H3187" i="2"/>
  <c r="H3186" i="2"/>
  <c r="I3186" i="2" s="1"/>
  <c r="J3186" i="2" s="1"/>
  <c r="L3186" i="2" s="1"/>
  <c r="H3185" i="2"/>
  <c r="H3184" i="2"/>
  <c r="I3184" i="2" s="1"/>
  <c r="J3184" i="2" s="1"/>
  <c r="L3184" i="2" s="1"/>
  <c r="H3183" i="2"/>
  <c r="H3182" i="2"/>
  <c r="H3181" i="2"/>
  <c r="H3180" i="2"/>
  <c r="I3180" i="2" s="1"/>
  <c r="J3180" i="2" s="1"/>
  <c r="H3179" i="2"/>
  <c r="H3178" i="2"/>
  <c r="I3178" i="2" s="1"/>
  <c r="J3178" i="2" s="1"/>
  <c r="H3177" i="2"/>
  <c r="H3176" i="2"/>
  <c r="I3176" i="2" s="1"/>
  <c r="J3176" i="2" s="1"/>
  <c r="H3175" i="2"/>
  <c r="H3174" i="2"/>
  <c r="H3173" i="2"/>
  <c r="H3172" i="2"/>
  <c r="I3172" i="2" s="1"/>
  <c r="J3172" i="2" s="1"/>
  <c r="H3171" i="2"/>
  <c r="H3170" i="2"/>
  <c r="I3170" i="2" s="1"/>
  <c r="J3170" i="2" s="1"/>
  <c r="H3169" i="2"/>
  <c r="H3168" i="2"/>
  <c r="H3167" i="2"/>
  <c r="H3166" i="2"/>
  <c r="H3165" i="2"/>
  <c r="H3164" i="2"/>
  <c r="H3163" i="2"/>
  <c r="H3162" i="2"/>
  <c r="H3161" i="2"/>
  <c r="H3160" i="2"/>
  <c r="H3159" i="2"/>
  <c r="H3158" i="2"/>
  <c r="H3157" i="2"/>
  <c r="H3156" i="2"/>
  <c r="H3155" i="2"/>
  <c r="H3154" i="2"/>
  <c r="H3153" i="2"/>
  <c r="H3152" i="2"/>
  <c r="H3151" i="2"/>
  <c r="H3150" i="2"/>
  <c r="H3149" i="2"/>
  <c r="H3148" i="2"/>
  <c r="H3147" i="2"/>
  <c r="H3146" i="2"/>
  <c r="H3145" i="2"/>
  <c r="H3144" i="2"/>
  <c r="H3143" i="2"/>
  <c r="H3142" i="2"/>
  <c r="H3141" i="2"/>
  <c r="H3140" i="2"/>
  <c r="H3139" i="2"/>
  <c r="H3138" i="2"/>
  <c r="H3137" i="2"/>
  <c r="H3136" i="2"/>
  <c r="H3135" i="2"/>
  <c r="H3134" i="2"/>
  <c r="H3133" i="2"/>
  <c r="H3132" i="2"/>
  <c r="H3131" i="2"/>
  <c r="H3130" i="2"/>
  <c r="H3129" i="2"/>
  <c r="H3128" i="2"/>
  <c r="H3127" i="2"/>
  <c r="H3126" i="2"/>
  <c r="H3125" i="2"/>
  <c r="H3124" i="2"/>
  <c r="H3123" i="2"/>
  <c r="H3122" i="2"/>
  <c r="H3121" i="2"/>
  <c r="H3120" i="2"/>
  <c r="H3119" i="2"/>
  <c r="H3118" i="2"/>
  <c r="H3117" i="2"/>
  <c r="H3116" i="2"/>
  <c r="H3115" i="2"/>
  <c r="H3114" i="2"/>
  <c r="H3113" i="2"/>
  <c r="H3112" i="2"/>
  <c r="H3111" i="2"/>
  <c r="H3110" i="2"/>
  <c r="H3109" i="2"/>
  <c r="H3108" i="2"/>
  <c r="H3107" i="2"/>
  <c r="H3106" i="2"/>
  <c r="H3105" i="2"/>
  <c r="H3104" i="2"/>
  <c r="H3103" i="2"/>
  <c r="H3102" i="2"/>
  <c r="H3101" i="2"/>
  <c r="H3100" i="2"/>
  <c r="H3099" i="2"/>
  <c r="H3098" i="2"/>
  <c r="H3097" i="2"/>
  <c r="H3096" i="2"/>
  <c r="H3095" i="2"/>
  <c r="H3094" i="2"/>
  <c r="H3093" i="2"/>
  <c r="H3092" i="2"/>
  <c r="H3091" i="2"/>
  <c r="H3090" i="2"/>
  <c r="H3089" i="2"/>
  <c r="H3086" i="2"/>
  <c r="H3085" i="2"/>
  <c r="H3084" i="2"/>
  <c r="H3083" i="2"/>
  <c r="H3082" i="2"/>
  <c r="H3081" i="2"/>
  <c r="H3080" i="2"/>
  <c r="H3079" i="2"/>
  <c r="H3078" i="2"/>
  <c r="H3077" i="2"/>
  <c r="H3076" i="2"/>
  <c r="H3075" i="2"/>
  <c r="H3074" i="2"/>
  <c r="H3073" i="2"/>
  <c r="H3072" i="2"/>
  <c r="I3072" i="2" s="1"/>
  <c r="J3072" i="2" s="1"/>
  <c r="L3072" i="2" s="1"/>
  <c r="H3071" i="2"/>
  <c r="H3070" i="2"/>
  <c r="I3070" i="2" s="1"/>
  <c r="J3070" i="2" s="1"/>
  <c r="H3069" i="2"/>
  <c r="H3068" i="2"/>
  <c r="H3067" i="2"/>
  <c r="H3066" i="2"/>
  <c r="I3066" i="2" s="1"/>
  <c r="J3066" i="2" s="1"/>
  <c r="H3065" i="2"/>
  <c r="H3064" i="2"/>
  <c r="I3064" i="2" s="1"/>
  <c r="J3064" i="2" s="1"/>
  <c r="L3064" i="2" s="1"/>
  <c r="H3063" i="2"/>
  <c r="H3062" i="2"/>
  <c r="I3062" i="2" s="1"/>
  <c r="J3062" i="2" s="1"/>
  <c r="H3061" i="2"/>
  <c r="H3060" i="2"/>
  <c r="H3059" i="2"/>
  <c r="H3058" i="2"/>
  <c r="I3058" i="2" s="1"/>
  <c r="J3058" i="2" s="1"/>
  <c r="H3057" i="2"/>
  <c r="H3056" i="2"/>
  <c r="I3056" i="2" s="1"/>
  <c r="J3056" i="2" s="1"/>
  <c r="H3055" i="2"/>
  <c r="H3054" i="2"/>
  <c r="I3054" i="2" s="1"/>
  <c r="J3054" i="2" s="1"/>
  <c r="L3054" i="2" s="1"/>
  <c r="H3053" i="2"/>
  <c r="H3052" i="2"/>
  <c r="H3051" i="2"/>
  <c r="H3050" i="2"/>
  <c r="I3050" i="2" s="1"/>
  <c r="J3050" i="2" s="1"/>
  <c r="H3049" i="2"/>
  <c r="H3048" i="2"/>
  <c r="I3048" i="2" s="1"/>
  <c r="J3048" i="2" s="1"/>
  <c r="L3048" i="2" s="1"/>
  <c r="H3047" i="2"/>
  <c r="H3046" i="2"/>
  <c r="I3046" i="2" s="1"/>
  <c r="J3046" i="2" s="1"/>
  <c r="L3046" i="2" s="1"/>
  <c r="H3045" i="2"/>
  <c r="H3044" i="2"/>
  <c r="H3043" i="2"/>
  <c r="H3042" i="2"/>
  <c r="I3042" i="2" s="1"/>
  <c r="J3042" i="2" s="1"/>
  <c r="H3041" i="2"/>
  <c r="H3040" i="2"/>
  <c r="H3039" i="2"/>
  <c r="H3038" i="2"/>
  <c r="I3038" i="2" s="1"/>
  <c r="J3038" i="2" s="1"/>
  <c r="L3038" i="2" s="1"/>
  <c r="H3037" i="2"/>
  <c r="H3036" i="2"/>
  <c r="H3035" i="2"/>
  <c r="H3034" i="2"/>
  <c r="I3034" i="2" s="1"/>
  <c r="J3034" i="2" s="1"/>
  <c r="H3033" i="2"/>
  <c r="H3032" i="2"/>
  <c r="I3032" i="2" s="1"/>
  <c r="J3032" i="2" s="1"/>
  <c r="L3032" i="2" s="1"/>
  <c r="H3031" i="2"/>
  <c r="H3030" i="2"/>
  <c r="I3030" i="2" s="1"/>
  <c r="J3030" i="2" s="1"/>
  <c r="H3029" i="2"/>
  <c r="H3028" i="2"/>
  <c r="H3027" i="2"/>
  <c r="H3026" i="2"/>
  <c r="I3026" i="2" s="1"/>
  <c r="J3026" i="2" s="1"/>
  <c r="H3025" i="2"/>
  <c r="H3024" i="2"/>
  <c r="I3024" i="2" s="1"/>
  <c r="J3024" i="2" s="1"/>
  <c r="H3023" i="2"/>
  <c r="H3022" i="2"/>
  <c r="I3022" i="2" s="1"/>
  <c r="J3022" i="2" s="1"/>
  <c r="L3022" i="2" s="1"/>
  <c r="H3021" i="2"/>
  <c r="H3020" i="2"/>
  <c r="H3019" i="2"/>
  <c r="H3018" i="2"/>
  <c r="I3018" i="2" s="1"/>
  <c r="J3018" i="2" s="1"/>
  <c r="H3017" i="2"/>
  <c r="H3016" i="2"/>
  <c r="I3016" i="2" s="1"/>
  <c r="J3016" i="2" s="1"/>
  <c r="L3016" i="2" s="1"/>
  <c r="H3015" i="2"/>
  <c r="H3014" i="2"/>
  <c r="I3014" i="2" s="1"/>
  <c r="J3014" i="2" s="1"/>
  <c r="L3014" i="2" s="1"/>
  <c r="H3013" i="2"/>
  <c r="H3012" i="2"/>
  <c r="H3011" i="2"/>
  <c r="H3010" i="2"/>
  <c r="I3010" i="2" s="1"/>
  <c r="J3010" i="2" s="1"/>
  <c r="H3009" i="2"/>
  <c r="H3008" i="2"/>
  <c r="I3008" i="2" s="1"/>
  <c r="J3008" i="2" s="1"/>
  <c r="L3008" i="2" s="1"/>
  <c r="H3007" i="2"/>
  <c r="H3006" i="2"/>
  <c r="I3006" i="2" s="1"/>
  <c r="J3006" i="2" s="1"/>
  <c r="L3006" i="2" s="1"/>
  <c r="H3005" i="2"/>
  <c r="H3004" i="2"/>
  <c r="H3003" i="2"/>
  <c r="H3002" i="2"/>
  <c r="I3002" i="2" s="1"/>
  <c r="J3002" i="2" s="1"/>
  <c r="H3001" i="2"/>
  <c r="H3000" i="2"/>
  <c r="I3000" i="2" s="1"/>
  <c r="J3000" i="2" s="1"/>
  <c r="L3000" i="2" s="1"/>
  <c r="H2999" i="2"/>
  <c r="H2998" i="2"/>
  <c r="I2998" i="2" s="1"/>
  <c r="J2998" i="2" s="1"/>
  <c r="L2998" i="2" s="1"/>
  <c r="H2997" i="2"/>
  <c r="H2996" i="2"/>
  <c r="H2995" i="2"/>
  <c r="H2994" i="2"/>
  <c r="I2994" i="2" s="1"/>
  <c r="J2994" i="2" s="1"/>
  <c r="H2993" i="2"/>
  <c r="H2992" i="2"/>
  <c r="I2992" i="2" s="1"/>
  <c r="J2992" i="2" s="1"/>
  <c r="L2992" i="2" s="1"/>
  <c r="H2991" i="2"/>
  <c r="H2990" i="2"/>
  <c r="I2990" i="2" s="1"/>
  <c r="J2990" i="2" s="1"/>
  <c r="L2990" i="2" s="1"/>
  <c r="H2989" i="2"/>
  <c r="H2988" i="2"/>
  <c r="H2987" i="2"/>
  <c r="H2986" i="2"/>
  <c r="I2986" i="2" s="1"/>
  <c r="J2986" i="2" s="1"/>
  <c r="H2985" i="2"/>
  <c r="H2984" i="2"/>
  <c r="I2984" i="2" s="1"/>
  <c r="J2984" i="2" s="1"/>
  <c r="L2984" i="2" s="1"/>
  <c r="H2983" i="2"/>
  <c r="H2982" i="2"/>
  <c r="I2982" i="2" s="1"/>
  <c r="J2982" i="2" s="1"/>
  <c r="L2982" i="2" s="1"/>
  <c r="H2981" i="2"/>
  <c r="H2980" i="2"/>
  <c r="H2979" i="2"/>
  <c r="H2978" i="2"/>
  <c r="I2978" i="2" s="1"/>
  <c r="J2978" i="2" s="1"/>
  <c r="H2977" i="2"/>
  <c r="H2976" i="2"/>
  <c r="I2976" i="2" s="1"/>
  <c r="J2976" i="2" s="1"/>
  <c r="L2976" i="2" s="1"/>
  <c r="H2975" i="2"/>
  <c r="H2974" i="2"/>
  <c r="I2974" i="2" s="1"/>
  <c r="J2974" i="2" s="1"/>
  <c r="H2973" i="2"/>
  <c r="H2972" i="2"/>
  <c r="H2971" i="2"/>
  <c r="H2970" i="2"/>
  <c r="I2970" i="2" s="1"/>
  <c r="J2970" i="2" s="1"/>
  <c r="H2969" i="2"/>
  <c r="H2968" i="2"/>
  <c r="I2968" i="2" s="1"/>
  <c r="J2968" i="2" s="1"/>
  <c r="L2968" i="2" s="1"/>
  <c r="H2967" i="2"/>
  <c r="H2966" i="2"/>
  <c r="I2966" i="2" s="1"/>
  <c r="J2966" i="2" s="1"/>
  <c r="L2966" i="2" s="1"/>
  <c r="H2965" i="2"/>
  <c r="H2964" i="2"/>
  <c r="H2963" i="2"/>
  <c r="H2962" i="2"/>
  <c r="I2962" i="2" s="1"/>
  <c r="J2962" i="2" s="1"/>
  <c r="H2961" i="2"/>
  <c r="H2960" i="2"/>
  <c r="I2960" i="2" s="1"/>
  <c r="J2960" i="2" s="1"/>
  <c r="H2959" i="2"/>
  <c r="H2958" i="2"/>
  <c r="I2958" i="2" s="1"/>
  <c r="J2958" i="2" s="1"/>
  <c r="L2958" i="2" s="1"/>
  <c r="H2957" i="2"/>
  <c r="H2956" i="2"/>
  <c r="H2955" i="2"/>
  <c r="H2954" i="2"/>
  <c r="I2954" i="2" s="1"/>
  <c r="J2954" i="2" s="1"/>
  <c r="H2953" i="2"/>
  <c r="H2952" i="2"/>
  <c r="I2952" i="2" s="1"/>
  <c r="J2952" i="2" s="1"/>
  <c r="L2952" i="2" s="1"/>
  <c r="H2951" i="2"/>
  <c r="H2950" i="2"/>
  <c r="I2950" i="2" s="1"/>
  <c r="J2950" i="2" s="1"/>
  <c r="L2950" i="2" s="1"/>
  <c r="H2949" i="2"/>
  <c r="H2948" i="2"/>
  <c r="H2947" i="2"/>
  <c r="H2946" i="2"/>
  <c r="I2946" i="2" s="1"/>
  <c r="J2946" i="2" s="1"/>
  <c r="H2945" i="2"/>
  <c r="H2944" i="2"/>
  <c r="I2944" i="2" s="1"/>
  <c r="J2944" i="2" s="1"/>
  <c r="H2943" i="2"/>
  <c r="H2942" i="2"/>
  <c r="I2942" i="2" s="1"/>
  <c r="J2942" i="2" s="1"/>
  <c r="H2941" i="2"/>
  <c r="H2940" i="2"/>
  <c r="H2939" i="2"/>
  <c r="H2938" i="2"/>
  <c r="I2938" i="2" s="1"/>
  <c r="J2938" i="2" s="1"/>
  <c r="H2937" i="2"/>
  <c r="H2936" i="2"/>
  <c r="I2936" i="2" s="1"/>
  <c r="J2936" i="2" s="1"/>
  <c r="L2936" i="2" s="1"/>
  <c r="H2935" i="2"/>
  <c r="H2934" i="2"/>
  <c r="I2934" i="2" s="1"/>
  <c r="J2934" i="2" s="1"/>
  <c r="L2934" i="2" s="1"/>
  <c r="H2933" i="2"/>
  <c r="H2932" i="2"/>
  <c r="H2931" i="2"/>
  <c r="H2930" i="2"/>
  <c r="I2930" i="2" s="1"/>
  <c r="J2930" i="2" s="1"/>
  <c r="H2929" i="2"/>
  <c r="H2928" i="2"/>
  <c r="H2927" i="2"/>
  <c r="H2926" i="2"/>
  <c r="H2925" i="2"/>
  <c r="H2924" i="2"/>
  <c r="H2923" i="2"/>
  <c r="H2922" i="2"/>
  <c r="H2921" i="2"/>
  <c r="H2920" i="2"/>
  <c r="H2919" i="2"/>
  <c r="H2918" i="2"/>
  <c r="H2917" i="2"/>
  <c r="H2916" i="2"/>
  <c r="H2915" i="2"/>
  <c r="H2914" i="2"/>
  <c r="H2913" i="2"/>
  <c r="H2912" i="2"/>
  <c r="H2911" i="2"/>
  <c r="H2910" i="2"/>
  <c r="H2909" i="2"/>
  <c r="H2908" i="2"/>
  <c r="H2907" i="2"/>
  <c r="H2906" i="2"/>
  <c r="H2905" i="2"/>
  <c r="H2904" i="2"/>
  <c r="H2903" i="2"/>
  <c r="H2902" i="2"/>
  <c r="H2901" i="2"/>
  <c r="H2900" i="2"/>
  <c r="H2899" i="2"/>
  <c r="H2898" i="2"/>
  <c r="H2897" i="2"/>
  <c r="H2896" i="2"/>
  <c r="H2895" i="2"/>
  <c r="H2894" i="2"/>
  <c r="H2893" i="2"/>
  <c r="H2892" i="2"/>
  <c r="H2891" i="2"/>
  <c r="H2890" i="2"/>
  <c r="H2889" i="2"/>
  <c r="H2888" i="2"/>
  <c r="H2887" i="2"/>
  <c r="H2886" i="2"/>
  <c r="H2885" i="2"/>
  <c r="H2884" i="2"/>
  <c r="H2883" i="2"/>
  <c r="H2882" i="2"/>
  <c r="H2881" i="2"/>
  <c r="H2880" i="2"/>
  <c r="H2879" i="2"/>
  <c r="H2878" i="2"/>
  <c r="H2877" i="2"/>
  <c r="H2876" i="2"/>
  <c r="H2875" i="2"/>
  <c r="H2874" i="2"/>
  <c r="H2873" i="2"/>
  <c r="H2872" i="2"/>
  <c r="H2871" i="2"/>
  <c r="H2870" i="2"/>
  <c r="H2869" i="2"/>
  <c r="H2868" i="2"/>
  <c r="H2867" i="2"/>
  <c r="H2866" i="2"/>
  <c r="H2865" i="2"/>
  <c r="H2864" i="2"/>
  <c r="H2863" i="2"/>
  <c r="H2862" i="2"/>
  <c r="H2861" i="2"/>
  <c r="H2860" i="2"/>
  <c r="H2859" i="2"/>
  <c r="H2858" i="2"/>
  <c r="H2857" i="2"/>
  <c r="H2856" i="2"/>
  <c r="H2855" i="2"/>
  <c r="H2854" i="2"/>
  <c r="H2853" i="2"/>
  <c r="H2852" i="2"/>
  <c r="H2851" i="2"/>
  <c r="H2850" i="2"/>
  <c r="H2849" i="2"/>
  <c r="H2848" i="2"/>
  <c r="H2847" i="2"/>
  <c r="H2846" i="2"/>
  <c r="H2845" i="2"/>
  <c r="H2844" i="2"/>
  <c r="H2843" i="2"/>
  <c r="H2842" i="2"/>
  <c r="H2841" i="2"/>
  <c r="H2840" i="2"/>
  <c r="H2839" i="2"/>
  <c r="H2838" i="2"/>
  <c r="H2837" i="2"/>
  <c r="H2836" i="2"/>
  <c r="H2835" i="2"/>
  <c r="H2834" i="2"/>
  <c r="H2833" i="2"/>
  <c r="H2832" i="2"/>
  <c r="H2831" i="2"/>
  <c r="H2830" i="2"/>
  <c r="H2829" i="2"/>
  <c r="H2828" i="2"/>
  <c r="H2827" i="2"/>
  <c r="H2826" i="2"/>
  <c r="H2825" i="2"/>
  <c r="H2824" i="2"/>
  <c r="H2823" i="2"/>
  <c r="H2822" i="2"/>
  <c r="H2821" i="2"/>
  <c r="H2820" i="2"/>
  <c r="H2819" i="2"/>
  <c r="H2818" i="2"/>
  <c r="H2817" i="2"/>
  <c r="H2816" i="2"/>
  <c r="H2815" i="2"/>
  <c r="H2814" i="2"/>
  <c r="H2813" i="2"/>
  <c r="H2812" i="2"/>
  <c r="H2811" i="2"/>
  <c r="H2810" i="2"/>
  <c r="H2809" i="2"/>
  <c r="H2808" i="2"/>
  <c r="H2807" i="2"/>
  <c r="H2806" i="2"/>
  <c r="H2805" i="2"/>
  <c r="H2804" i="2"/>
  <c r="H2803" i="2"/>
  <c r="H2802" i="2"/>
  <c r="H2801" i="2"/>
  <c r="H2800" i="2"/>
  <c r="H2799" i="2"/>
  <c r="H2798" i="2"/>
  <c r="H2797" i="2"/>
  <c r="H2796" i="2"/>
  <c r="H2795" i="2"/>
  <c r="H2794" i="2"/>
  <c r="H2793" i="2"/>
  <c r="H2792" i="2"/>
  <c r="H2791" i="2"/>
  <c r="H2790" i="2"/>
  <c r="H2789" i="2"/>
  <c r="H2788" i="2"/>
  <c r="H2787" i="2"/>
  <c r="H2786" i="2"/>
  <c r="H2785" i="2"/>
  <c r="H2784" i="2"/>
  <c r="H2783" i="2"/>
  <c r="H2782" i="2"/>
  <c r="H2781" i="2"/>
  <c r="H2780" i="2"/>
  <c r="H2779" i="2"/>
  <c r="H2778" i="2"/>
  <c r="H2777" i="2"/>
  <c r="H2776" i="2"/>
  <c r="H2775" i="2"/>
  <c r="H2774" i="2"/>
  <c r="H2773" i="2"/>
  <c r="H2772" i="2"/>
  <c r="H2771" i="2"/>
  <c r="H2770" i="2"/>
  <c r="H2769" i="2"/>
  <c r="H2768" i="2"/>
  <c r="H2767" i="2"/>
  <c r="H2766" i="2"/>
  <c r="H2765" i="2"/>
  <c r="H2764" i="2"/>
  <c r="H2763" i="2"/>
  <c r="H2762" i="2"/>
  <c r="H2761" i="2"/>
  <c r="H2760" i="2"/>
  <c r="H2759" i="2"/>
  <c r="H2758" i="2"/>
  <c r="H2757" i="2"/>
  <c r="H2756" i="2"/>
  <c r="H2755" i="2"/>
  <c r="H2754" i="2"/>
  <c r="H2753" i="2"/>
  <c r="H2752" i="2"/>
  <c r="H2751" i="2"/>
  <c r="H2750" i="2"/>
  <c r="H2749" i="2"/>
  <c r="H2748" i="2"/>
  <c r="H2747" i="2"/>
  <c r="H2746" i="2"/>
  <c r="H2745" i="2"/>
  <c r="H2744" i="2"/>
  <c r="H2743" i="2"/>
  <c r="H2742" i="2"/>
  <c r="H2741" i="2"/>
  <c r="H2740" i="2"/>
  <c r="H2739" i="2"/>
  <c r="H2738" i="2"/>
  <c r="H2737" i="2"/>
  <c r="H2736" i="2"/>
  <c r="H2735" i="2"/>
  <c r="H2734" i="2"/>
  <c r="H2733" i="2"/>
  <c r="H2732" i="2"/>
  <c r="H2731" i="2"/>
  <c r="H2730" i="2"/>
  <c r="H2729" i="2"/>
  <c r="H2728" i="2"/>
  <c r="H2727" i="2"/>
  <c r="H2726" i="2"/>
  <c r="H2725" i="2"/>
  <c r="H2724" i="2"/>
  <c r="H2723" i="2"/>
  <c r="H2722" i="2"/>
  <c r="H2721" i="2"/>
  <c r="H2720" i="2"/>
  <c r="H2719" i="2"/>
  <c r="H2718" i="2"/>
  <c r="H2717" i="2"/>
  <c r="H2716" i="2"/>
  <c r="H2715" i="2"/>
  <c r="H2714" i="2"/>
  <c r="H2713" i="2"/>
  <c r="H2712" i="2"/>
  <c r="H2711" i="2"/>
  <c r="H2710" i="2"/>
  <c r="H2709" i="2"/>
  <c r="H2708" i="2"/>
  <c r="H2707" i="2"/>
  <c r="H2706" i="2"/>
  <c r="H2705" i="2"/>
  <c r="H2704" i="2"/>
  <c r="H2703" i="2"/>
  <c r="H2702" i="2"/>
  <c r="H2701" i="2"/>
  <c r="H2700" i="2"/>
  <c r="H2697" i="2"/>
  <c r="H2696" i="2"/>
  <c r="H2695" i="2"/>
  <c r="H2694" i="2"/>
  <c r="H2693" i="2"/>
  <c r="H2692" i="2"/>
  <c r="H2691" i="2"/>
  <c r="H2690" i="2"/>
  <c r="H2689" i="2"/>
  <c r="H2688" i="2"/>
  <c r="I2688" i="2" s="1"/>
  <c r="J2688" i="2" s="1"/>
  <c r="H2687" i="2"/>
  <c r="H2686" i="2"/>
  <c r="I2686" i="2" s="1"/>
  <c r="J2686" i="2" s="1"/>
  <c r="L2686" i="2" s="1"/>
  <c r="H2685" i="2"/>
  <c r="H2684" i="2"/>
  <c r="I2684" i="2" s="1"/>
  <c r="J2684" i="2" s="1"/>
  <c r="L2684" i="2" s="1"/>
  <c r="H2683" i="2"/>
  <c r="H2682" i="2"/>
  <c r="H2681" i="2"/>
  <c r="H2680" i="2"/>
  <c r="I2680" i="2" s="1"/>
  <c r="J2680" i="2" s="1"/>
  <c r="H2679" i="2"/>
  <c r="H2678" i="2"/>
  <c r="I2678" i="2" s="1"/>
  <c r="J2678" i="2" s="1"/>
  <c r="H2677" i="2"/>
  <c r="H2676" i="2"/>
  <c r="I2676" i="2" s="1"/>
  <c r="J2676" i="2" s="1"/>
  <c r="L2676" i="2" s="1"/>
  <c r="H2675" i="2"/>
  <c r="H2674" i="2"/>
  <c r="H2673" i="2"/>
  <c r="H2672" i="2"/>
  <c r="I2672" i="2" s="1"/>
  <c r="J2672" i="2" s="1"/>
  <c r="H2671" i="2"/>
  <c r="H2670" i="2"/>
  <c r="I2670" i="2" s="1"/>
  <c r="J2670" i="2" s="1"/>
  <c r="L2670" i="2" s="1"/>
  <c r="H2669" i="2"/>
  <c r="H2668" i="2"/>
  <c r="I2668" i="2" s="1"/>
  <c r="J2668" i="2" s="1"/>
  <c r="L2668" i="2" s="1"/>
  <c r="H2667" i="2"/>
  <c r="H2666" i="2"/>
  <c r="H2665" i="2"/>
  <c r="H2664" i="2"/>
  <c r="I2664" i="2" s="1"/>
  <c r="J2664" i="2" s="1"/>
  <c r="H2663" i="2"/>
  <c r="H2662" i="2"/>
  <c r="I2662" i="2" s="1"/>
  <c r="J2662" i="2" s="1"/>
  <c r="L2662" i="2" s="1"/>
  <c r="H2661" i="2"/>
  <c r="H2660" i="2"/>
  <c r="I2660" i="2" s="1"/>
  <c r="J2660" i="2" s="1"/>
  <c r="H2659" i="2"/>
  <c r="H2658" i="2"/>
  <c r="H2657" i="2"/>
  <c r="H2656" i="2"/>
  <c r="I2656" i="2" s="1"/>
  <c r="J2656" i="2" s="1"/>
  <c r="H2655" i="2"/>
  <c r="H2654" i="2"/>
  <c r="I2654" i="2" s="1"/>
  <c r="J2654" i="2" s="1"/>
  <c r="L2654" i="2" s="1"/>
  <c r="H2653" i="2"/>
  <c r="H2652" i="2"/>
  <c r="I2652" i="2" s="1"/>
  <c r="J2652" i="2" s="1"/>
  <c r="L2652" i="2" s="1"/>
  <c r="H2651" i="2"/>
  <c r="H2650" i="2"/>
  <c r="H2649" i="2"/>
  <c r="H2648" i="2"/>
  <c r="I2648" i="2" s="1"/>
  <c r="J2648" i="2" s="1"/>
  <c r="H2647" i="2"/>
  <c r="H2646" i="2"/>
  <c r="I2646" i="2" s="1"/>
  <c r="J2646" i="2" s="1"/>
  <c r="L2646" i="2" s="1"/>
  <c r="H2645" i="2"/>
  <c r="H2644" i="2"/>
  <c r="I2644" i="2" s="1"/>
  <c r="J2644" i="2" s="1"/>
  <c r="L2644" i="2" s="1"/>
  <c r="H2643" i="2"/>
  <c r="H2642" i="2"/>
  <c r="H2641" i="2"/>
  <c r="H2640" i="2"/>
  <c r="I2640" i="2" s="1"/>
  <c r="J2640" i="2" s="1"/>
  <c r="H2639" i="2"/>
  <c r="H2638" i="2"/>
  <c r="I2638" i="2" s="1"/>
  <c r="J2638" i="2" s="1"/>
  <c r="L2638" i="2" s="1"/>
  <c r="H2637" i="2"/>
  <c r="H2636" i="2"/>
  <c r="I2636" i="2" s="1"/>
  <c r="J2636" i="2" s="1"/>
  <c r="L2636" i="2" s="1"/>
  <c r="H2635" i="2"/>
  <c r="H2634" i="2"/>
  <c r="H2633" i="2"/>
  <c r="H2632" i="2"/>
  <c r="I2632" i="2" s="1"/>
  <c r="J2632" i="2" s="1"/>
  <c r="H2631" i="2"/>
  <c r="H2630" i="2"/>
  <c r="I2630" i="2" s="1"/>
  <c r="J2630" i="2" s="1"/>
  <c r="H2629" i="2"/>
  <c r="H2628" i="2"/>
  <c r="I2628" i="2" s="1"/>
  <c r="J2628" i="2" s="1"/>
  <c r="L2628" i="2" s="1"/>
  <c r="H2627" i="2"/>
  <c r="H2626" i="2"/>
  <c r="H2625" i="2"/>
  <c r="H2624" i="2"/>
  <c r="I2624" i="2" s="1"/>
  <c r="J2624" i="2" s="1"/>
  <c r="H2623" i="2"/>
  <c r="H2622" i="2"/>
  <c r="I2622" i="2" s="1"/>
  <c r="J2622" i="2" s="1"/>
  <c r="H2621" i="2"/>
  <c r="H2620" i="2"/>
  <c r="I2620" i="2" s="1"/>
  <c r="J2620" i="2" s="1"/>
  <c r="L2620" i="2" s="1"/>
  <c r="H2619" i="2"/>
  <c r="H2618" i="2"/>
  <c r="H2617" i="2"/>
  <c r="H2616" i="2"/>
  <c r="I2616" i="2" s="1"/>
  <c r="J2616" i="2" s="1"/>
  <c r="H2615" i="2"/>
  <c r="H2614" i="2"/>
  <c r="I2614" i="2" s="1"/>
  <c r="J2614" i="2" s="1"/>
  <c r="H2613" i="2"/>
  <c r="H2560" i="2"/>
  <c r="H2559" i="2"/>
  <c r="H2558" i="2"/>
  <c r="H2557" i="2"/>
  <c r="H2556" i="2"/>
  <c r="H2555" i="2"/>
  <c r="H2554" i="2"/>
  <c r="H2553" i="2"/>
  <c r="H2552" i="2"/>
  <c r="H2551" i="2"/>
  <c r="H2550" i="2"/>
  <c r="H2549" i="2"/>
  <c r="H2548" i="2"/>
  <c r="H2547" i="2"/>
  <c r="H2546" i="2"/>
  <c r="H2545" i="2"/>
  <c r="H2544" i="2"/>
  <c r="H2543" i="2"/>
  <c r="H2542" i="2"/>
  <c r="H2541" i="2"/>
  <c r="H2540" i="2"/>
  <c r="H2539" i="2"/>
  <c r="H2538" i="2"/>
  <c r="H2537" i="2"/>
  <c r="H2536" i="2"/>
  <c r="H2535" i="2"/>
  <c r="H2534" i="2"/>
  <c r="H2533" i="2"/>
  <c r="H2532" i="2"/>
  <c r="H2531" i="2"/>
  <c r="H2530" i="2"/>
  <c r="H2529" i="2"/>
  <c r="H2528" i="2"/>
  <c r="H2527" i="2"/>
  <c r="H2526" i="2"/>
  <c r="H2460" i="2"/>
  <c r="H2459" i="2"/>
  <c r="H2458" i="2"/>
  <c r="H2457" i="2"/>
  <c r="H2456" i="2"/>
  <c r="H2455" i="2"/>
  <c r="H2454" i="2"/>
  <c r="H2453" i="2"/>
  <c r="H2452" i="2"/>
  <c r="H2451" i="2"/>
  <c r="H2450" i="2"/>
  <c r="H2449" i="2"/>
  <c r="I2449" i="2" s="1"/>
  <c r="J2449" i="2" s="1"/>
  <c r="L2449" i="2" s="1"/>
  <c r="H2448" i="2"/>
  <c r="H2447" i="2"/>
  <c r="I2447" i="2" s="1"/>
  <c r="J2447" i="2" s="1"/>
  <c r="L2447" i="2" s="1"/>
  <c r="H2446" i="2"/>
  <c r="H2445" i="2"/>
  <c r="H2444" i="2"/>
  <c r="H2443" i="2"/>
  <c r="I2443" i="2" s="1"/>
  <c r="J2443" i="2" s="1"/>
  <c r="H2442" i="2"/>
  <c r="H2441" i="2"/>
  <c r="I2441" i="2" s="1"/>
  <c r="J2441" i="2" s="1"/>
  <c r="L2441" i="2" s="1"/>
  <c r="H2440" i="2"/>
  <c r="H2439" i="2"/>
  <c r="I2439" i="2" s="1"/>
  <c r="J2439" i="2" s="1"/>
  <c r="L2439" i="2" s="1"/>
  <c r="H2438" i="2"/>
  <c r="H2437" i="2"/>
  <c r="H2436" i="2"/>
  <c r="H2435" i="2"/>
  <c r="I2435" i="2" s="1"/>
  <c r="J2435" i="2" s="1"/>
  <c r="H2434" i="2"/>
  <c r="H2433" i="2"/>
  <c r="I2433" i="2" s="1"/>
  <c r="J2433" i="2" s="1"/>
  <c r="L2433" i="2" s="1"/>
  <c r="H2432" i="2"/>
  <c r="H2431" i="2"/>
  <c r="I2431" i="2" s="1"/>
  <c r="J2431" i="2" s="1"/>
  <c r="L2431" i="2" s="1"/>
  <c r="H2430" i="2"/>
  <c r="H2429" i="2"/>
  <c r="H2428" i="2"/>
  <c r="H2427" i="2"/>
  <c r="I2427" i="2" s="1"/>
  <c r="J2427" i="2" s="1"/>
  <c r="H2426" i="2"/>
  <c r="H2425" i="2"/>
  <c r="I2425" i="2" s="1"/>
  <c r="J2425" i="2" s="1"/>
  <c r="L2425" i="2" s="1"/>
  <c r="H2424" i="2"/>
  <c r="H2423" i="2"/>
  <c r="I2423" i="2" s="1"/>
  <c r="J2423" i="2" s="1"/>
  <c r="L2423" i="2" s="1"/>
  <c r="H2422" i="2"/>
  <c r="H2421" i="2"/>
  <c r="H2420" i="2"/>
  <c r="H2419" i="2"/>
  <c r="I2419" i="2" s="1"/>
  <c r="J2419" i="2" s="1"/>
  <c r="H2418" i="2"/>
  <c r="H2417" i="2"/>
  <c r="I2417" i="2" s="1"/>
  <c r="J2417" i="2" s="1"/>
  <c r="L2417" i="2" s="1"/>
  <c r="H2416" i="2"/>
  <c r="H2415" i="2"/>
  <c r="I2415" i="2" s="1"/>
  <c r="J2415" i="2" s="1"/>
  <c r="L2415" i="2" s="1"/>
  <c r="H2414" i="2"/>
  <c r="H2413" i="2"/>
  <c r="H2412" i="2"/>
  <c r="H2411" i="2"/>
  <c r="I2411" i="2" s="1"/>
  <c r="J2411" i="2" s="1"/>
  <c r="H2410" i="2"/>
  <c r="H2409" i="2"/>
  <c r="I2409" i="2" s="1"/>
  <c r="J2409" i="2" s="1"/>
  <c r="L2409" i="2" s="1"/>
  <c r="H2408" i="2"/>
  <c r="H2407" i="2"/>
  <c r="I2407" i="2" s="1"/>
  <c r="J2407" i="2" s="1"/>
  <c r="L2407" i="2" s="1"/>
  <c r="H2406" i="2"/>
  <c r="H2405" i="2"/>
  <c r="H2404" i="2"/>
  <c r="H2403" i="2"/>
  <c r="I2403" i="2" s="1"/>
  <c r="J2403" i="2" s="1"/>
  <c r="H2402" i="2"/>
  <c r="H2401" i="2"/>
  <c r="I2401" i="2" s="1"/>
  <c r="J2401" i="2" s="1"/>
  <c r="L2401" i="2" s="1"/>
  <c r="H2400" i="2"/>
  <c r="H2399" i="2"/>
  <c r="I2399" i="2" s="1"/>
  <c r="J2399" i="2" s="1"/>
  <c r="L2399" i="2" s="1"/>
  <c r="H2398" i="2"/>
  <c r="H2397" i="2"/>
  <c r="H2396" i="2"/>
  <c r="H2395" i="2"/>
  <c r="I2395" i="2" s="1"/>
  <c r="J2395" i="2" s="1"/>
  <c r="H2394" i="2"/>
  <c r="H2393" i="2"/>
  <c r="I2393" i="2" s="1"/>
  <c r="J2393" i="2" s="1"/>
  <c r="H2392" i="2"/>
  <c r="H2391" i="2"/>
  <c r="I2391" i="2" s="1"/>
  <c r="J2391" i="2" s="1"/>
  <c r="H2390" i="2"/>
  <c r="H2389" i="2"/>
  <c r="H2388" i="2"/>
  <c r="H2387" i="2"/>
  <c r="I2387" i="2" s="1"/>
  <c r="J2387" i="2" s="1"/>
  <c r="H2386" i="2"/>
  <c r="H2385" i="2"/>
  <c r="I2385" i="2" s="1"/>
  <c r="J2385" i="2" s="1"/>
  <c r="L2385" i="2" s="1"/>
  <c r="H2384" i="2"/>
  <c r="H2383" i="2"/>
  <c r="I2383" i="2" s="1"/>
  <c r="J2383" i="2" s="1"/>
  <c r="L2383" i="2" s="1"/>
  <c r="H2382" i="2"/>
  <c r="H2381" i="2"/>
  <c r="H2380" i="2"/>
  <c r="H2379" i="2"/>
  <c r="I2379" i="2" s="1"/>
  <c r="J2379" i="2" s="1"/>
  <c r="H2378" i="2"/>
  <c r="H2377" i="2"/>
  <c r="I2377" i="2" s="1"/>
  <c r="J2377" i="2" s="1"/>
  <c r="L2377" i="2" s="1"/>
  <c r="H2376" i="2"/>
  <c r="H2375" i="2"/>
  <c r="I2375" i="2" s="1"/>
  <c r="J2375" i="2" s="1"/>
  <c r="L2375" i="2" s="1"/>
  <c r="H2374" i="2"/>
  <c r="H2373" i="2"/>
  <c r="H2372" i="2"/>
  <c r="H2371" i="2"/>
  <c r="I2371" i="2" s="1"/>
  <c r="J2371" i="2" s="1"/>
  <c r="H2370" i="2"/>
  <c r="H2369" i="2"/>
  <c r="I2369" i="2" s="1"/>
  <c r="J2369" i="2" s="1"/>
  <c r="H2368" i="2"/>
  <c r="H2367" i="2"/>
  <c r="I2367" i="2" s="1"/>
  <c r="J2367" i="2" s="1"/>
  <c r="L2367" i="2" s="1"/>
  <c r="H2366" i="2"/>
  <c r="H2365" i="2"/>
  <c r="H2364" i="2"/>
  <c r="H2363" i="2"/>
  <c r="I2363" i="2" s="1"/>
  <c r="J2363" i="2" s="1"/>
  <c r="H2362" i="2"/>
  <c r="H2361" i="2"/>
  <c r="I2361" i="2" s="1"/>
  <c r="J2361" i="2" s="1"/>
  <c r="L2361" i="2" s="1"/>
  <c r="H2360" i="2"/>
  <c r="H2359" i="2"/>
  <c r="I2359" i="2" s="1"/>
  <c r="J2359" i="2" s="1"/>
  <c r="L2359" i="2" s="1"/>
  <c r="H2358" i="2"/>
  <c r="H2357" i="2"/>
  <c r="H2356" i="2"/>
  <c r="H2355" i="2"/>
  <c r="I2355" i="2" s="1"/>
  <c r="J2355" i="2" s="1"/>
  <c r="H2354" i="2"/>
  <c r="H2353" i="2"/>
  <c r="I2353" i="2" s="1"/>
  <c r="J2353" i="2" s="1"/>
  <c r="L2353" i="2" s="1"/>
  <c r="H2352" i="2"/>
  <c r="H2351" i="2"/>
  <c r="I2351" i="2" s="1"/>
  <c r="J2351" i="2" s="1"/>
  <c r="H2350" i="2"/>
  <c r="H2349" i="2"/>
  <c r="H2348" i="2"/>
  <c r="H2347" i="2"/>
  <c r="I2347" i="2" s="1"/>
  <c r="J2347" i="2" s="1"/>
  <c r="H2346" i="2"/>
  <c r="H2345" i="2"/>
  <c r="I2345" i="2" s="1"/>
  <c r="J2345" i="2" s="1"/>
  <c r="L2345" i="2" s="1"/>
  <c r="H2344" i="2"/>
  <c r="H2343" i="2"/>
  <c r="I2343" i="2" s="1"/>
  <c r="J2343" i="2" s="1"/>
  <c r="H2342" i="2"/>
  <c r="H2341" i="2"/>
  <c r="H2340" i="2"/>
  <c r="H2339" i="2"/>
  <c r="I2339" i="2" s="1"/>
  <c r="J2339" i="2" s="1"/>
  <c r="H2338" i="2"/>
  <c r="H2337" i="2"/>
  <c r="I2337" i="2" s="1"/>
  <c r="J2337" i="2" s="1"/>
  <c r="L2337" i="2" s="1"/>
  <c r="H2336" i="2"/>
  <c r="H2335" i="2"/>
  <c r="I2335" i="2" s="1"/>
  <c r="J2335" i="2" s="1"/>
  <c r="L2335" i="2" s="1"/>
  <c r="H2334" i="2"/>
  <c r="H2333" i="2"/>
  <c r="H2332" i="2"/>
  <c r="H2331" i="2"/>
  <c r="I2331" i="2" s="1"/>
  <c r="J2331" i="2" s="1"/>
  <c r="H2330" i="2"/>
  <c r="H2329" i="2"/>
  <c r="I2329" i="2" s="1"/>
  <c r="J2329" i="2" s="1"/>
  <c r="L2329" i="2" s="1"/>
  <c r="H2328" i="2"/>
  <c r="H2327" i="2"/>
  <c r="I2327" i="2" s="1"/>
  <c r="J2327" i="2" s="1"/>
  <c r="L2327" i="2" s="1"/>
  <c r="H2326" i="2"/>
  <c r="H2325" i="2"/>
  <c r="H2324" i="2"/>
  <c r="H2323" i="2"/>
  <c r="I2323" i="2" s="1"/>
  <c r="J2323" i="2" s="1"/>
  <c r="H2322" i="2"/>
  <c r="H2310" i="2"/>
  <c r="I2310" i="2" s="1"/>
  <c r="J2310" i="2" s="1"/>
  <c r="L2310" i="2" s="1"/>
  <c r="H2309" i="2"/>
  <c r="H2308" i="2"/>
  <c r="I2308" i="2" s="1"/>
  <c r="J2308" i="2" s="1"/>
  <c r="H2307" i="2"/>
  <c r="H2306" i="2"/>
  <c r="H2305" i="2"/>
  <c r="H2304" i="2"/>
  <c r="H2303" i="2"/>
  <c r="H2302" i="2"/>
  <c r="H2301" i="2"/>
  <c r="H2300" i="2"/>
  <c r="H2299" i="2"/>
  <c r="H2298" i="2"/>
  <c r="H2297" i="2"/>
  <c r="H2296" i="2"/>
  <c r="H2295" i="2"/>
  <c r="H2294" i="2"/>
  <c r="H2293" i="2"/>
  <c r="H2292" i="2"/>
  <c r="H2291" i="2"/>
  <c r="H2290" i="2"/>
  <c r="H2289" i="2"/>
  <c r="H2288" i="2"/>
  <c r="H2287" i="2"/>
  <c r="H2286" i="2"/>
  <c r="H2285" i="2"/>
  <c r="H2284" i="2"/>
  <c r="H2283" i="2"/>
  <c r="H2282" i="2"/>
  <c r="H2281" i="2"/>
  <c r="H2280" i="2"/>
  <c r="H2279" i="2"/>
  <c r="H2278" i="2"/>
  <c r="H2277" i="2"/>
  <c r="H2276" i="2"/>
  <c r="H2275" i="2"/>
  <c r="H2274" i="2"/>
  <c r="H2273" i="2"/>
  <c r="H2272" i="2"/>
  <c r="H2271" i="2"/>
  <c r="H2270" i="2"/>
  <c r="H2269" i="2"/>
  <c r="H2268" i="2"/>
  <c r="H2267" i="2"/>
  <c r="H2266" i="2"/>
  <c r="H2265" i="2"/>
  <c r="H2264" i="2"/>
  <c r="H2263" i="2"/>
  <c r="H2262" i="2"/>
  <c r="H2261" i="2"/>
  <c r="H2260" i="2"/>
  <c r="H2259" i="2"/>
  <c r="H2258" i="2"/>
  <c r="H2257" i="2"/>
  <c r="H2256" i="2"/>
  <c r="H2255" i="2"/>
  <c r="H2254" i="2"/>
  <c r="H2253" i="2"/>
  <c r="H2252" i="2"/>
  <c r="H2251" i="2"/>
  <c r="H2250" i="2"/>
  <c r="H2249" i="2"/>
  <c r="H2248" i="2"/>
  <c r="H2247" i="2"/>
  <c r="H2246" i="2"/>
  <c r="H2245" i="2"/>
  <c r="H2244" i="2"/>
  <c r="H2243" i="2"/>
  <c r="H2242" i="2"/>
  <c r="H2241" i="2"/>
  <c r="H2240" i="2"/>
  <c r="H2239" i="2"/>
  <c r="H2238" i="2"/>
  <c r="H2237" i="2"/>
  <c r="H2236" i="2"/>
  <c r="H2235" i="2"/>
  <c r="H2234" i="2"/>
  <c r="H2233" i="2"/>
  <c r="H2232" i="2"/>
  <c r="H2231" i="2"/>
  <c r="H2230" i="2"/>
  <c r="H2229" i="2"/>
  <c r="H2228" i="2"/>
  <c r="H2227" i="2"/>
  <c r="H2226" i="2"/>
  <c r="H2225" i="2"/>
  <c r="H2224" i="2"/>
  <c r="H2223" i="2"/>
  <c r="H2222" i="2"/>
  <c r="H2221" i="2"/>
  <c r="H2220" i="2"/>
  <c r="H2219" i="2"/>
  <c r="H2218" i="2"/>
  <c r="H2217" i="2"/>
  <c r="H2216" i="2"/>
  <c r="H2215" i="2"/>
  <c r="H2214" i="2"/>
  <c r="H2213" i="2"/>
  <c r="H2212" i="2"/>
  <c r="H2211" i="2"/>
  <c r="H2210" i="2"/>
  <c r="H2209" i="2"/>
  <c r="H2208" i="2"/>
  <c r="H2207" i="2"/>
  <c r="H2206" i="2"/>
  <c r="H2205" i="2"/>
  <c r="H2204" i="2"/>
  <c r="H2203" i="2"/>
  <c r="H2202" i="2"/>
  <c r="H2201" i="2"/>
  <c r="H2200" i="2"/>
  <c r="H2199" i="2"/>
  <c r="H2198" i="2"/>
  <c r="H2197" i="2"/>
  <c r="H2196" i="2"/>
  <c r="H2195" i="2"/>
  <c r="H2194" i="2"/>
  <c r="H2193" i="2"/>
  <c r="H2192" i="2"/>
  <c r="H2191" i="2"/>
  <c r="H2190" i="2"/>
  <c r="H2189" i="2"/>
  <c r="H2188" i="2"/>
  <c r="H2187" i="2"/>
  <c r="H2186" i="2"/>
  <c r="H2185" i="2"/>
  <c r="H2184" i="2"/>
  <c r="H2183" i="2"/>
  <c r="H2182" i="2"/>
  <c r="H2181" i="2"/>
  <c r="H2180" i="2"/>
  <c r="H2179" i="2"/>
  <c r="H2178" i="2"/>
  <c r="H2177" i="2"/>
  <c r="H2176" i="2"/>
  <c r="H2175" i="2"/>
  <c r="H2174" i="2"/>
  <c r="H2173" i="2"/>
  <c r="H2172" i="2"/>
  <c r="H2171" i="2"/>
  <c r="H2170" i="2"/>
  <c r="H2169" i="2"/>
  <c r="H2168" i="2"/>
  <c r="H2167" i="2"/>
  <c r="H2166" i="2"/>
  <c r="H2165" i="2"/>
  <c r="H2164" i="2"/>
  <c r="H2163" i="2"/>
  <c r="H2162" i="2"/>
  <c r="H2161" i="2"/>
  <c r="H2160" i="2"/>
  <c r="H2159" i="2"/>
  <c r="H2158" i="2"/>
  <c r="H2157" i="2"/>
  <c r="H2156" i="2"/>
  <c r="H2155" i="2"/>
  <c r="H2154" i="2"/>
  <c r="H2153" i="2"/>
  <c r="H2152" i="2"/>
  <c r="H2151" i="2"/>
  <c r="H2150" i="2"/>
  <c r="H2149" i="2"/>
  <c r="H2147" i="2"/>
  <c r="H2146" i="2"/>
  <c r="H2145" i="2"/>
  <c r="H2144" i="2"/>
  <c r="H2143" i="2"/>
  <c r="H2142" i="2"/>
  <c r="H2141" i="2"/>
  <c r="H2140" i="2"/>
  <c r="H2139" i="2"/>
  <c r="H2138" i="2"/>
  <c r="H2137" i="2"/>
  <c r="H2136" i="2"/>
  <c r="H2135" i="2"/>
  <c r="H2134" i="2"/>
  <c r="H2133" i="2"/>
  <c r="H2132" i="2"/>
  <c r="H2131" i="2"/>
  <c r="H2130" i="2"/>
  <c r="H2129" i="2"/>
  <c r="H2128" i="2"/>
  <c r="H2127" i="2"/>
  <c r="H2126" i="2"/>
  <c r="H2125" i="2"/>
  <c r="H2124" i="2"/>
  <c r="H2123" i="2"/>
  <c r="H2122" i="2"/>
  <c r="H2121" i="2"/>
  <c r="H2116" i="2"/>
  <c r="H2115" i="2"/>
  <c r="H2114" i="2"/>
  <c r="H2113" i="2"/>
  <c r="H2112" i="2"/>
  <c r="H2111" i="2"/>
  <c r="H2110" i="2"/>
  <c r="H2109" i="2"/>
  <c r="H2108" i="2"/>
  <c r="H2107" i="2"/>
  <c r="H2106" i="2"/>
  <c r="H2105" i="2"/>
  <c r="H2104" i="2"/>
  <c r="H2103" i="2"/>
  <c r="H2102" i="2"/>
  <c r="H2101" i="2"/>
  <c r="H2100" i="2"/>
  <c r="H2099" i="2"/>
  <c r="H2098" i="2"/>
  <c r="H2097" i="2"/>
  <c r="H2096" i="2"/>
  <c r="H2095" i="2"/>
  <c r="H2094" i="2"/>
  <c r="H2093" i="2"/>
  <c r="H2092" i="2"/>
  <c r="H2091" i="2"/>
  <c r="H2090" i="2"/>
  <c r="H2089" i="2"/>
  <c r="H2088" i="2"/>
  <c r="H2087" i="2"/>
  <c r="H2086" i="2"/>
  <c r="H2085" i="2"/>
  <c r="H2084" i="2"/>
  <c r="H2083" i="2"/>
  <c r="H2082" i="2"/>
  <c r="H2081" i="2"/>
  <c r="H2080" i="2"/>
  <c r="H2079" i="2"/>
  <c r="H2078" i="2"/>
  <c r="H2077" i="2"/>
  <c r="H2076" i="2"/>
  <c r="H2075" i="2"/>
  <c r="H2074" i="2"/>
  <c r="H2073" i="2"/>
  <c r="H2072" i="2"/>
  <c r="H2071" i="2"/>
  <c r="H2070" i="2"/>
  <c r="H2069" i="2"/>
  <c r="H2068" i="2"/>
  <c r="H2067" i="2"/>
  <c r="H2066" i="2"/>
  <c r="H2065" i="2"/>
  <c r="H2064" i="2"/>
  <c r="H2063" i="2"/>
  <c r="H2062" i="2"/>
  <c r="H2061" i="2"/>
  <c r="H2060" i="2"/>
  <c r="H2059" i="2"/>
  <c r="H2058" i="2"/>
  <c r="H2057" i="2"/>
  <c r="H2056" i="2"/>
  <c r="H2055" i="2"/>
  <c r="H2054" i="2"/>
  <c r="H2053" i="2"/>
  <c r="H2052" i="2"/>
  <c r="H2051" i="2"/>
  <c r="H2050" i="2"/>
  <c r="H2049" i="2"/>
  <c r="H2048" i="2"/>
  <c r="H2047" i="2"/>
  <c r="H2046" i="2"/>
  <c r="H2045" i="2"/>
  <c r="H2044" i="2"/>
  <c r="H2043" i="2"/>
  <c r="H2042" i="2"/>
  <c r="H2041" i="2"/>
  <c r="H2040" i="2"/>
  <c r="H2039" i="2"/>
  <c r="H2038" i="2"/>
  <c r="H2037" i="2"/>
  <c r="H2036" i="2"/>
  <c r="H2035" i="2"/>
  <c r="H2034" i="2"/>
  <c r="H2033" i="2"/>
  <c r="H2032" i="2"/>
  <c r="H2031" i="2"/>
  <c r="H2030" i="2"/>
  <c r="H2029" i="2"/>
  <c r="H2028" i="2"/>
  <c r="H2027" i="2"/>
  <c r="H2026" i="2"/>
  <c r="H2025" i="2"/>
  <c r="H2024" i="2"/>
  <c r="H2023" i="2"/>
  <c r="H2022" i="2"/>
  <c r="H2021" i="2"/>
  <c r="H2020" i="2"/>
  <c r="H2019" i="2"/>
  <c r="H2018" i="2"/>
  <c r="H2017" i="2"/>
  <c r="H2016" i="2"/>
  <c r="H2015" i="2"/>
  <c r="H2014" i="2"/>
  <c r="H2013" i="2"/>
  <c r="H2012" i="2"/>
  <c r="H2011" i="2"/>
  <c r="H2010" i="2"/>
  <c r="H2009" i="2"/>
  <c r="H2008" i="2"/>
  <c r="H2007" i="2"/>
  <c r="H2006" i="2"/>
  <c r="H2005" i="2"/>
  <c r="H2004" i="2"/>
  <c r="H2003" i="2"/>
  <c r="H2002" i="2"/>
  <c r="H2001" i="2"/>
  <c r="H2000" i="2"/>
  <c r="H1999" i="2"/>
  <c r="H1998" i="2"/>
  <c r="H1997" i="2"/>
  <c r="H1996" i="2"/>
  <c r="H1995" i="2"/>
  <c r="H1994" i="2"/>
  <c r="H1993" i="2"/>
  <c r="H1992" i="2"/>
  <c r="H1991" i="2"/>
  <c r="H1990" i="2"/>
  <c r="H1989" i="2"/>
  <c r="H1988" i="2"/>
  <c r="H1987" i="2"/>
  <c r="H1986" i="2"/>
  <c r="H1985" i="2"/>
  <c r="H1984" i="2"/>
  <c r="H1983" i="2"/>
  <c r="H1982" i="2"/>
  <c r="H1981" i="2"/>
  <c r="H1980" i="2"/>
  <c r="H1979" i="2"/>
  <c r="H1978" i="2"/>
  <c r="H1977" i="2"/>
  <c r="H1976" i="2"/>
  <c r="H1975" i="2"/>
  <c r="H1974" i="2"/>
  <c r="H1973" i="2"/>
  <c r="H1972" i="2"/>
  <c r="H1971" i="2"/>
  <c r="H1970" i="2"/>
  <c r="H1969" i="2"/>
  <c r="H1968" i="2"/>
  <c r="H1967" i="2"/>
  <c r="H1966" i="2"/>
  <c r="H1965" i="2"/>
  <c r="H1964" i="2"/>
  <c r="H1963" i="2"/>
  <c r="H1961" i="2"/>
  <c r="H1960" i="2"/>
  <c r="H1959" i="2"/>
  <c r="H1958" i="2"/>
  <c r="H1957" i="2"/>
  <c r="H1956" i="2"/>
  <c r="H1955" i="2"/>
  <c r="H1954" i="2"/>
  <c r="H1953" i="2"/>
  <c r="H1952" i="2"/>
  <c r="H1951" i="2"/>
  <c r="H1950" i="2"/>
  <c r="H1949" i="2"/>
  <c r="H1948" i="2"/>
  <c r="H1947" i="2"/>
  <c r="H1946" i="2"/>
  <c r="H1945" i="2"/>
  <c r="H1944" i="2"/>
  <c r="H1943" i="2"/>
  <c r="H1942" i="2"/>
  <c r="H1941" i="2"/>
  <c r="H1940" i="2"/>
  <c r="H1939" i="2"/>
  <c r="H1938" i="2"/>
  <c r="H1937" i="2"/>
  <c r="H1936" i="2"/>
  <c r="H1935" i="2"/>
  <c r="H1934" i="2"/>
  <c r="H1933" i="2"/>
  <c r="H1932" i="2"/>
  <c r="H1931" i="2"/>
  <c r="H1930" i="2"/>
  <c r="H1929" i="2"/>
  <c r="H1928" i="2"/>
  <c r="H1927" i="2"/>
  <c r="H1926" i="2"/>
  <c r="H1925" i="2"/>
  <c r="H1924" i="2"/>
  <c r="H1923" i="2"/>
  <c r="H1922" i="2"/>
  <c r="H1921" i="2"/>
  <c r="H1920" i="2"/>
  <c r="H1919" i="2"/>
  <c r="H1918" i="2"/>
  <c r="H1917" i="2"/>
  <c r="H1916" i="2"/>
  <c r="H1915" i="2"/>
  <c r="H1914" i="2"/>
  <c r="H1913" i="2"/>
  <c r="H1912" i="2"/>
  <c r="H1911" i="2"/>
  <c r="H1910" i="2"/>
  <c r="H1909" i="2"/>
  <c r="H1908" i="2"/>
  <c r="H1907" i="2"/>
  <c r="H1906" i="2"/>
  <c r="H1905" i="2"/>
  <c r="H1904" i="2"/>
  <c r="H1903" i="2"/>
  <c r="H1902" i="2"/>
  <c r="H1901" i="2"/>
  <c r="H1900" i="2"/>
  <c r="H1899" i="2"/>
  <c r="H1898" i="2"/>
  <c r="H1897" i="2"/>
  <c r="H1896" i="2"/>
  <c r="H1895" i="2"/>
  <c r="H1894" i="2"/>
  <c r="H1893" i="2"/>
  <c r="H1892" i="2"/>
  <c r="H1891" i="2"/>
  <c r="H1890" i="2"/>
  <c r="H1889" i="2"/>
  <c r="H1888" i="2"/>
  <c r="H1887" i="2"/>
  <c r="H1886" i="2"/>
  <c r="H1885" i="2"/>
  <c r="H1884" i="2"/>
  <c r="H1883" i="2"/>
  <c r="H1882" i="2"/>
  <c r="H1881" i="2"/>
  <c r="H1880" i="2"/>
  <c r="H1879" i="2"/>
  <c r="H1878" i="2"/>
  <c r="H1877" i="2"/>
  <c r="H1876" i="2"/>
  <c r="H1875" i="2"/>
  <c r="H1874" i="2"/>
  <c r="H1873" i="2"/>
  <c r="H1872" i="2"/>
  <c r="H1871" i="2"/>
  <c r="H1870" i="2"/>
  <c r="H1869" i="2"/>
  <c r="H1868" i="2"/>
  <c r="H1867" i="2"/>
  <c r="H1866" i="2"/>
  <c r="H1865" i="2"/>
  <c r="H1864" i="2"/>
  <c r="H1863" i="2"/>
  <c r="H1862" i="2"/>
  <c r="H1861" i="2"/>
  <c r="H1860" i="2"/>
  <c r="H1859" i="2"/>
  <c r="H1857" i="2"/>
  <c r="H1856" i="2"/>
  <c r="H1855" i="2"/>
  <c r="H1854" i="2"/>
  <c r="H1853" i="2"/>
  <c r="H1852" i="2"/>
  <c r="H1851" i="2"/>
  <c r="H1850" i="2"/>
  <c r="H1849" i="2"/>
  <c r="H1848" i="2"/>
  <c r="H1847" i="2"/>
  <c r="H1846" i="2"/>
  <c r="H1845" i="2"/>
  <c r="H1844" i="2"/>
  <c r="H1843" i="2"/>
  <c r="H1842" i="2"/>
  <c r="H1841" i="2"/>
  <c r="H1840" i="2"/>
  <c r="H1839" i="2"/>
  <c r="H1838" i="2"/>
  <c r="H1837" i="2"/>
  <c r="H1836" i="2"/>
  <c r="H1835" i="2"/>
  <c r="H1834" i="2"/>
  <c r="H1833" i="2"/>
  <c r="H1832" i="2"/>
  <c r="H1831" i="2"/>
  <c r="H1830" i="2"/>
  <c r="H1829" i="2"/>
  <c r="H1828" i="2"/>
  <c r="H1827" i="2"/>
  <c r="H1815" i="2"/>
  <c r="H1814" i="2"/>
  <c r="H1813" i="2"/>
  <c r="H1812" i="2"/>
  <c r="H1811" i="2"/>
  <c r="H1810" i="2"/>
  <c r="H1809" i="2"/>
  <c r="H1808" i="2"/>
  <c r="H1807" i="2"/>
  <c r="H1806" i="2"/>
  <c r="H1805" i="2"/>
  <c r="H1804" i="2"/>
  <c r="H1803" i="2"/>
  <c r="H1802" i="2"/>
  <c r="H1801" i="2"/>
  <c r="H1800" i="2"/>
  <c r="H1799" i="2"/>
  <c r="H1798" i="2"/>
  <c r="H1797" i="2"/>
  <c r="H1796" i="2"/>
  <c r="H1795" i="2"/>
  <c r="H1794" i="2"/>
  <c r="H1793" i="2"/>
  <c r="H1792" i="2"/>
  <c r="H1791" i="2"/>
  <c r="H1790" i="2"/>
  <c r="H1789" i="2"/>
  <c r="H1788" i="2"/>
  <c r="H1787" i="2"/>
  <c r="H1786" i="2"/>
  <c r="H1785" i="2"/>
  <c r="H1784" i="2"/>
  <c r="H1783" i="2"/>
  <c r="H1782" i="2"/>
  <c r="H1781" i="2"/>
  <c r="H1780" i="2"/>
  <c r="H1779" i="2"/>
  <c r="H1778" i="2"/>
  <c r="H1777" i="2"/>
  <c r="H1776" i="2"/>
  <c r="H1775" i="2"/>
  <c r="H1774" i="2"/>
  <c r="I1774" i="2" s="1"/>
  <c r="J1774" i="2" s="1"/>
  <c r="H1773" i="2"/>
  <c r="H1772" i="2"/>
  <c r="I1772" i="2" s="1"/>
  <c r="J1772" i="2" s="1"/>
  <c r="L1772" i="2" s="1"/>
  <c r="H1771" i="2"/>
  <c r="H1770" i="2"/>
  <c r="I1770" i="2" s="1"/>
  <c r="J1770" i="2" s="1"/>
  <c r="L1770" i="2" s="1"/>
  <c r="H1769" i="2"/>
  <c r="H1768" i="2"/>
  <c r="H1767" i="2"/>
  <c r="H1766" i="2"/>
  <c r="I1766" i="2" s="1"/>
  <c r="J1766" i="2" s="1"/>
  <c r="H1765" i="2"/>
  <c r="H1764" i="2"/>
  <c r="I1764" i="2" s="1"/>
  <c r="J1764" i="2" s="1"/>
  <c r="L1764" i="2" s="1"/>
  <c r="H1763" i="2"/>
  <c r="H1762" i="2"/>
  <c r="I1762" i="2" s="1"/>
  <c r="J1762" i="2" s="1"/>
  <c r="H1761" i="2"/>
  <c r="H1760" i="2"/>
  <c r="H1759" i="2"/>
  <c r="H1758" i="2"/>
  <c r="I1758" i="2" s="1"/>
  <c r="J1758" i="2" s="1"/>
  <c r="H1757" i="2"/>
  <c r="H1756" i="2"/>
  <c r="I1756" i="2" s="1"/>
  <c r="J1756" i="2" s="1"/>
  <c r="H1755" i="2"/>
  <c r="H1754" i="2"/>
  <c r="I1754" i="2" s="1"/>
  <c r="J1754" i="2" s="1"/>
  <c r="L1754" i="2" s="1"/>
  <c r="H1753" i="2"/>
  <c r="H1752" i="2"/>
  <c r="H1751" i="2"/>
  <c r="H1750" i="2"/>
  <c r="I1750" i="2" s="1"/>
  <c r="J1750" i="2" s="1"/>
  <c r="H1749" i="2"/>
  <c r="H1748" i="2"/>
  <c r="I1748" i="2" s="1"/>
  <c r="J1748" i="2" s="1"/>
  <c r="H1747" i="2"/>
  <c r="H1746" i="2"/>
  <c r="I1746" i="2" s="1"/>
  <c r="J1746" i="2" s="1"/>
  <c r="L1746" i="2" s="1"/>
  <c r="H1745" i="2"/>
  <c r="H1744" i="2"/>
  <c r="H1743" i="2"/>
  <c r="H1742" i="2"/>
  <c r="I1742" i="2" s="1"/>
  <c r="J1742" i="2" s="1"/>
  <c r="H1741" i="2"/>
  <c r="H1740" i="2"/>
  <c r="I1740" i="2" s="1"/>
  <c r="J1740" i="2" s="1"/>
  <c r="H1739" i="2"/>
  <c r="H1738" i="2"/>
  <c r="I1738" i="2" s="1"/>
  <c r="J1738" i="2" s="1"/>
  <c r="L1738" i="2" s="1"/>
  <c r="H1737" i="2"/>
  <c r="H1736" i="2"/>
  <c r="H1735" i="2"/>
  <c r="H1734" i="2"/>
  <c r="I1734" i="2" s="1"/>
  <c r="J1734" i="2" s="1"/>
  <c r="H1733" i="2"/>
  <c r="H1732" i="2"/>
  <c r="I1732" i="2" s="1"/>
  <c r="J1732" i="2" s="1"/>
  <c r="L1732" i="2" s="1"/>
  <c r="H1731" i="2"/>
  <c r="H1730" i="2"/>
  <c r="I1730" i="2" s="1"/>
  <c r="J1730" i="2" s="1"/>
  <c r="H1729" i="2"/>
  <c r="H1728" i="2"/>
  <c r="H1727" i="2"/>
  <c r="H1726" i="2"/>
  <c r="I1726" i="2" s="1"/>
  <c r="J1726" i="2" s="1"/>
  <c r="H1725" i="2"/>
  <c r="H1724" i="2"/>
  <c r="I1724" i="2" s="1"/>
  <c r="J1724" i="2" s="1"/>
  <c r="L1724" i="2" s="1"/>
  <c r="H1723" i="2"/>
  <c r="H1722" i="2"/>
  <c r="I1722" i="2" s="1"/>
  <c r="J1722" i="2" s="1"/>
  <c r="L1722" i="2" s="1"/>
  <c r="H1721" i="2"/>
  <c r="H1720" i="2"/>
  <c r="H1719" i="2"/>
  <c r="H1718" i="2"/>
  <c r="I1718" i="2" s="1"/>
  <c r="J1718" i="2" s="1"/>
  <c r="H1717" i="2"/>
  <c r="H1716" i="2"/>
  <c r="I1716" i="2" s="1"/>
  <c r="J1716" i="2" s="1"/>
  <c r="L1716" i="2" s="1"/>
  <c r="H1715" i="2"/>
  <c r="H1714" i="2"/>
  <c r="I1714" i="2" s="1"/>
  <c r="J1714" i="2" s="1"/>
  <c r="L1714" i="2" s="1"/>
  <c r="H1713" i="2"/>
  <c r="H1712" i="2"/>
  <c r="H1711" i="2"/>
  <c r="H1710" i="2"/>
  <c r="I1710" i="2" s="1"/>
  <c r="J1710" i="2" s="1"/>
  <c r="H1709" i="2"/>
  <c r="H1708" i="2"/>
  <c r="I1708" i="2" s="1"/>
  <c r="J1708" i="2" s="1"/>
  <c r="L1708" i="2" s="1"/>
  <c r="H1707" i="2"/>
  <c r="H1706" i="2"/>
  <c r="I1706" i="2" s="1"/>
  <c r="J1706" i="2" s="1"/>
  <c r="H1705" i="2"/>
  <c r="H1704" i="2"/>
  <c r="H1703" i="2"/>
  <c r="H1702" i="2"/>
  <c r="I1702" i="2" s="1"/>
  <c r="J1702" i="2" s="1"/>
  <c r="H1701" i="2"/>
  <c r="H1700" i="2"/>
  <c r="I1700" i="2" s="1"/>
  <c r="J1700" i="2" s="1"/>
  <c r="L1700" i="2" s="1"/>
  <c r="H1699" i="2"/>
  <c r="H1698" i="2"/>
  <c r="I1698" i="2" s="1"/>
  <c r="J1698" i="2" s="1"/>
  <c r="L1698" i="2" s="1"/>
  <c r="H1697" i="2"/>
  <c r="H1696" i="2"/>
  <c r="H1695" i="2"/>
  <c r="H1694" i="2"/>
  <c r="I1694" i="2" s="1"/>
  <c r="J1694" i="2" s="1"/>
  <c r="H1693" i="2"/>
  <c r="H1692" i="2"/>
  <c r="I1692" i="2" s="1"/>
  <c r="J1692" i="2" s="1"/>
  <c r="L1692" i="2" s="1"/>
  <c r="H1691" i="2"/>
  <c r="H1690" i="2"/>
  <c r="I1690" i="2" s="1"/>
  <c r="J1690" i="2" s="1"/>
  <c r="L1690" i="2" s="1"/>
  <c r="H1689" i="2"/>
  <c r="H1688" i="2"/>
  <c r="H1687" i="2"/>
  <c r="H1686" i="2"/>
  <c r="I1686" i="2" s="1"/>
  <c r="J1686" i="2" s="1"/>
  <c r="H1685" i="2"/>
  <c r="H1684" i="2"/>
  <c r="I1684" i="2" s="1"/>
  <c r="J1684" i="2" s="1"/>
  <c r="L1684" i="2" s="1"/>
  <c r="H1683" i="2"/>
  <c r="H1682" i="2"/>
  <c r="I1682" i="2" s="1"/>
  <c r="J1682" i="2" s="1"/>
  <c r="L1682" i="2" s="1"/>
  <c r="H1681" i="2"/>
  <c r="H1680" i="2"/>
  <c r="H1679" i="2"/>
  <c r="H1678" i="2"/>
  <c r="I1678" i="2" s="1"/>
  <c r="J1678" i="2" s="1"/>
  <c r="H1677" i="2"/>
  <c r="H1676" i="2"/>
  <c r="I1676" i="2" s="1"/>
  <c r="J1676" i="2" s="1"/>
  <c r="H1675" i="2"/>
  <c r="H1674" i="2"/>
  <c r="I1674" i="2" s="1"/>
  <c r="J1674" i="2" s="1"/>
  <c r="L1674" i="2" s="1"/>
  <c r="H1673" i="2"/>
  <c r="H1672" i="2"/>
  <c r="H1671" i="2"/>
  <c r="H1670" i="2"/>
  <c r="I1670" i="2" s="1"/>
  <c r="J1670" i="2" s="1"/>
  <c r="H1669" i="2"/>
  <c r="H1668" i="2"/>
  <c r="I1668" i="2" s="1"/>
  <c r="J1668" i="2" s="1"/>
  <c r="L1668" i="2" s="1"/>
  <c r="H1667" i="2"/>
  <c r="H1666" i="2"/>
  <c r="I1666" i="2" s="1"/>
  <c r="J1666" i="2" s="1"/>
  <c r="H1665" i="2"/>
  <c r="H1664" i="2"/>
  <c r="H1663" i="2"/>
  <c r="H1662" i="2"/>
  <c r="I1662" i="2" s="1"/>
  <c r="J1662" i="2" s="1"/>
  <c r="H1661" i="2"/>
  <c r="H1660" i="2"/>
  <c r="I1660" i="2" s="1"/>
  <c r="J1660" i="2" s="1"/>
  <c r="H1659" i="2"/>
  <c r="H1658" i="2"/>
  <c r="I1658" i="2" s="1"/>
  <c r="J1658" i="2" s="1"/>
  <c r="L1658" i="2" s="1"/>
  <c r="H1657" i="2"/>
  <c r="H1656" i="2"/>
  <c r="H1655" i="2"/>
  <c r="H1654" i="2"/>
  <c r="I1654" i="2" s="1"/>
  <c r="J1654" i="2" s="1"/>
  <c r="H1653" i="2"/>
  <c r="H1652" i="2"/>
  <c r="I1652" i="2" s="1"/>
  <c r="J1652" i="2" s="1"/>
  <c r="L1652" i="2" s="1"/>
  <c r="H1651" i="2"/>
  <c r="H1650" i="2"/>
  <c r="I1650" i="2" s="1"/>
  <c r="J1650" i="2" s="1"/>
  <c r="L1650" i="2" s="1"/>
  <c r="H1649" i="2"/>
  <c r="H1648" i="2"/>
  <c r="H1647" i="2"/>
  <c r="H1646" i="2"/>
  <c r="I1646" i="2" s="1"/>
  <c r="J1646" i="2" s="1"/>
  <c r="H1645" i="2"/>
  <c r="H1644" i="2"/>
  <c r="I1644" i="2" s="1"/>
  <c r="J1644" i="2" s="1"/>
  <c r="L1644" i="2" s="1"/>
  <c r="H1643" i="2"/>
  <c r="H1642" i="2"/>
  <c r="I1642" i="2" s="1"/>
  <c r="J1642" i="2" s="1"/>
  <c r="L1642" i="2" s="1"/>
  <c r="H1641" i="2"/>
  <c r="H1640" i="2"/>
  <c r="H1639" i="2"/>
  <c r="H1638" i="2"/>
  <c r="I1638" i="2" s="1"/>
  <c r="J1638" i="2" s="1"/>
  <c r="H1637" i="2"/>
  <c r="H1636" i="2"/>
  <c r="I1636" i="2" s="1"/>
  <c r="J1636" i="2" s="1"/>
  <c r="L1636" i="2" s="1"/>
  <c r="H1635" i="2"/>
  <c r="H1634" i="2"/>
  <c r="I1634" i="2" s="1"/>
  <c r="J1634" i="2" s="1"/>
  <c r="H1633" i="2"/>
  <c r="H1632" i="2"/>
  <c r="H1631" i="2"/>
  <c r="H1630" i="2"/>
  <c r="I1630" i="2" s="1"/>
  <c r="J1630" i="2" s="1"/>
  <c r="H1629" i="2"/>
  <c r="H1628" i="2"/>
  <c r="I1628" i="2" s="1"/>
  <c r="J1628" i="2" s="1"/>
  <c r="L1628" i="2" s="1"/>
  <c r="H1627" i="2"/>
  <c r="H1626" i="2"/>
  <c r="I1626" i="2" s="1"/>
  <c r="J1626" i="2" s="1"/>
  <c r="L1626" i="2" s="1"/>
  <c r="H1625" i="2"/>
  <c r="H1624" i="2"/>
  <c r="H1623" i="2"/>
  <c r="H1622" i="2"/>
  <c r="I1622" i="2" s="1"/>
  <c r="J1622" i="2" s="1"/>
  <c r="H1621" i="2"/>
  <c r="H1620" i="2"/>
  <c r="I1620" i="2" s="1"/>
  <c r="J1620" i="2" s="1"/>
  <c r="L1620" i="2" s="1"/>
  <c r="H1619" i="2"/>
  <c r="H1618" i="2"/>
  <c r="I1618" i="2" s="1"/>
  <c r="J1618" i="2" s="1"/>
  <c r="L1618" i="2" s="1"/>
  <c r="H1617" i="2"/>
  <c r="H1616" i="2"/>
  <c r="H1615" i="2"/>
  <c r="H1614" i="2"/>
  <c r="I1614" i="2" s="1"/>
  <c r="J1614" i="2" s="1"/>
  <c r="H1613" i="2"/>
  <c r="H1612" i="2"/>
  <c r="I1612" i="2" s="1"/>
  <c r="J1612" i="2" s="1"/>
  <c r="L1612" i="2" s="1"/>
  <c r="H1611" i="2"/>
  <c r="H1610" i="2"/>
  <c r="I1610" i="2" s="1"/>
  <c r="J1610" i="2" s="1"/>
  <c r="H1609" i="2"/>
  <c r="H1608" i="2"/>
  <c r="H1607" i="2"/>
  <c r="H1606" i="2"/>
  <c r="I1606" i="2" s="1"/>
  <c r="J1606" i="2" s="1"/>
  <c r="H1605" i="2"/>
  <c r="H1604" i="2"/>
  <c r="I1604" i="2" s="1"/>
  <c r="J1604" i="2" s="1"/>
  <c r="L1604" i="2" s="1"/>
  <c r="H1603" i="2"/>
  <c r="H1602" i="2"/>
  <c r="I1602" i="2" s="1"/>
  <c r="J1602" i="2" s="1"/>
  <c r="L1602" i="2" s="1"/>
  <c r="H1601" i="2"/>
  <c r="H1600" i="2"/>
  <c r="H1599" i="2"/>
  <c r="H1598" i="2"/>
  <c r="I1598" i="2" s="1"/>
  <c r="J1598" i="2" s="1"/>
  <c r="H1597" i="2"/>
  <c r="H1596" i="2"/>
  <c r="I1596" i="2" s="1"/>
  <c r="J1596" i="2" s="1"/>
  <c r="H1595" i="2"/>
  <c r="H1594" i="2"/>
  <c r="I1594" i="2" s="1"/>
  <c r="J1594" i="2" s="1"/>
  <c r="H1593" i="2"/>
  <c r="H1592" i="2"/>
  <c r="H1591" i="2"/>
  <c r="H1590" i="2"/>
  <c r="I1590" i="2" s="1"/>
  <c r="J1590" i="2" s="1"/>
  <c r="H1589" i="2"/>
  <c r="H1588" i="2"/>
  <c r="I1588" i="2" s="1"/>
  <c r="J1588" i="2" s="1"/>
  <c r="L1588" i="2" s="1"/>
  <c r="H1587" i="2"/>
  <c r="H1586" i="2"/>
  <c r="I1586" i="2" s="1"/>
  <c r="J1586" i="2" s="1"/>
  <c r="H1585" i="2"/>
  <c r="H1584" i="2"/>
  <c r="H1583" i="2"/>
  <c r="H1582" i="2"/>
  <c r="I1582" i="2" s="1"/>
  <c r="J1582" i="2" s="1"/>
  <c r="H1581" i="2"/>
  <c r="H1580" i="2"/>
  <c r="I1580" i="2" s="1"/>
  <c r="J1580" i="2" s="1"/>
  <c r="L1580" i="2" s="1"/>
  <c r="H1579" i="2"/>
  <c r="H1578" i="2"/>
  <c r="I1578" i="2" s="1"/>
  <c r="J1578" i="2" s="1"/>
  <c r="H1577" i="2"/>
  <c r="H1576" i="2"/>
  <c r="H1575" i="2"/>
  <c r="H1574" i="2"/>
  <c r="I1574" i="2" s="1"/>
  <c r="J1574" i="2" s="1"/>
  <c r="H1573" i="2"/>
  <c r="H1572" i="2"/>
  <c r="I1572" i="2" s="1"/>
  <c r="J1572" i="2" s="1"/>
  <c r="H1571" i="2"/>
  <c r="H1570" i="2"/>
  <c r="I1570" i="2" s="1"/>
  <c r="J1570" i="2" s="1"/>
  <c r="H1569" i="2"/>
  <c r="H1568" i="2"/>
  <c r="H1567" i="2"/>
  <c r="H1566" i="2"/>
  <c r="I1566" i="2" s="1"/>
  <c r="J1566" i="2" s="1"/>
  <c r="H1565" i="2"/>
  <c r="H1564" i="2"/>
  <c r="I1564" i="2" s="1"/>
  <c r="J1564" i="2" s="1"/>
  <c r="L1564" i="2" s="1"/>
  <c r="H1563" i="2"/>
  <c r="H1562" i="2"/>
  <c r="I1562" i="2" s="1"/>
  <c r="J1562" i="2" s="1"/>
  <c r="L1562" i="2" s="1"/>
  <c r="H1561" i="2"/>
  <c r="H1560" i="2"/>
  <c r="H1559" i="2"/>
  <c r="H1558" i="2"/>
  <c r="I1558" i="2" s="1"/>
  <c r="J1558" i="2" s="1"/>
  <c r="H1557" i="2"/>
  <c r="H1556" i="2"/>
  <c r="I1556" i="2" s="1"/>
  <c r="J1556" i="2" s="1"/>
  <c r="H1555" i="2"/>
  <c r="H1554" i="2"/>
  <c r="I1554" i="2" s="1"/>
  <c r="J1554" i="2" s="1"/>
  <c r="L1554" i="2" s="1"/>
  <c r="H1553" i="2"/>
  <c r="H1552" i="2"/>
  <c r="H1551" i="2"/>
  <c r="H1550" i="2"/>
  <c r="I1550" i="2" s="1"/>
  <c r="J1550" i="2" s="1"/>
  <c r="H1549" i="2"/>
  <c r="H1548" i="2"/>
  <c r="I1548" i="2" s="1"/>
  <c r="J1548" i="2" s="1"/>
  <c r="L1548" i="2" s="1"/>
  <c r="H1547" i="2"/>
  <c r="H1546" i="2"/>
  <c r="I1546" i="2" s="1"/>
  <c r="J1546" i="2" s="1"/>
  <c r="L1546" i="2" s="1"/>
  <c r="H1545" i="2"/>
  <c r="H1544" i="2"/>
  <c r="H1543" i="2"/>
  <c r="H1542" i="2"/>
  <c r="I1542" i="2" s="1"/>
  <c r="J1542" i="2" s="1"/>
  <c r="H1541" i="2"/>
  <c r="H1540" i="2"/>
  <c r="I1540" i="2" s="1"/>
  <c r="J1540" i="2" s="1"/>
  <c r="L1540" i="2" s="1"/>
  <c r="H1539" i="2"/>
  <c r="H1538" i="2"/>
  <c r="I1538" i="2" s="1"/>
  <c r="J1538" i="2" s="1"/>
  <c r="L1538" i="2" s="1"/>
  <c r="H1537" i="2"/>
  <c r="H1536" i="2"/>
  <c r="H1535" i="2"/>
  <c r="H1534" i="2"/>
  <c r="I1534" i="2" s="1"/>
  <c r="J1534" i="2" s="1"/>
  <c r="H1533" i="2"/>
  <c r="H1532" i="2"/>
  <c r="I1532" i="2" s="1"/>
  <c r="J1532" i="2" s="1"/>
  <c r="L1532" i="2" s="1"/>
  <c r="H1531" i="2"/>
  <c r="H1530" i="2"/>
  <c r="I1530" i="2" s="1"/>
  <c r="J1530" i="2" s="1"/>
  <c r="H1529" i="2"/>
  <c r="H1528" i="2"/>
  <c r="H1527" i="2"/>
  <c r="H1526" i="2"/>
  <c r="I1526" i="2" s="1"/>
  <c r="J1526" i="2" s="1"/>
  <c r="H1525" i="2"/>
  <c r="H1524" i="2"/>
  <c r="I1524" i="2" s="1"/>
  <c r="J1524" i="2" s="1"/>
  <c r="L1524" i="2" s="1"/>
  <c r="H1523" i="2"/>
  <c r="H1522" i="2"/>
  <c r="I1522" i="2" s="1"/>
  <c r="J1522" i="2" s="1"/>
  <c r="L1522" i="2" s="1"/>
  <c r="H1521" i="2"/>
  <c r="H1520" i="2"/>
  <c r="H1519" i="2"/>
  <c r="H1518" i="2"/>
  <c r="I1518" i="2" s="1"/>
  <c r="J1518" i="2" s="1"/>
  <c r="H1517" i="2"/>
  <c r="H1516" i="2"/>
  <c r="I1516" i="2" s="1"/>
  <c r="J1516" i="2" s="1"/>
  <c r="H1515" i="2"/>
  <c r="H1514" i="2"/>
  <c r="I1514" i="2" s="1"/>
  <c r="J1514" i="2" s="1"/>
  <c r="L1514" i="2" s="1"/>
  <c r="H1513" i="2"/>
  <c r="H1512" i="2"/>
  <c r="H1511" i="2"/>
  <c r="H1510" i="2"/>
  <c r="I1510" i="2" s="1"/>
  <c r="J1510" i="2" s="1"/>
  <c r="H1509" i="2"/>
  <c r="H1508" i="2"/>
  <c r="I1508" i="2" s="1"/>
  <c r="J1508" i="2" s="1"/>
  <c r="L1508" i="2" s="1"/>
  <c r="H1507" i="2"/>
  <c r="H1506" i="2"/>
  <c r="I1506" i="2" s="1"/>
  <c r="J1506" i="2" s="1"/>
  <c r="H1505" i="2"/>
  <c r="H1504" i="2"/>
  <c r="H1503" i="2"/>
  <c r="H1502" i="2"/>
  <c r="I1502" i="2" s="1"/>
  <c r="J1502" i="2" s="1"/>
  <c r="H1501" i="2"/>
  <c r="H1500" i="2"/>
  <c r="I1500" i="2" s="1"/>
  <c r="J1500" i="2" s="1"/>
  <c r="H1499" i="2"/>
  <c r="H1498" i="2"/>
  <c r="I1498" i="2" s="1"/>
  <c r="J1498" i="2" s="1"/>
  <c r="L1498" i="2" s="1"/>
  <c r="H1497" i="2"/>
  <c r="H1496" i="2"/>
  <c r="H1495" i="2"/>
  <c r="H1494" i="2"/>
  <c r="I1494" i="2" s="1"/>
  <c r="J1494" i="2" s="1"/>
  <c r="H1493" i="2"/>
  <c r="H1492" i="2"/>
  <c r="I1492" i="2" s="1"/>
  <c r="J1492" i="2" s="1"/>
  <c r="L1492" i="2" s="1"/>
  <c r="H1491" i="2"/>
  <c r="H1490" i="2"/>
  <c r="I1490" i="2" s="1"/>
  <c r="J1490" i="2" s="1"/>
  <c r="H1489" i="2"/>
  <c r="H1488" i="2"/>
  <c r="H1487" i="2"/>
  <c r="H1486" i="2"/>
  <c r="I1486" i="2" s="1"/>
  <c r="J1486" i="2" s="1"/>
  <c r="H1485" i="2"/>
  <c r="H1484" i="2"/>
  <c r="I1484" i="2" s="1"/>
  <c r="J1484" i="2" s="1"/>
  <c r="L1484" i="2" s="1"/>
  <c r="H1483" i="2"/>
  <c r="H1482" i="2"/>
  <c r="I1482" i="2" s="1"/>
  <c r="J1482" i="2" s="1"/>
  <c r="L1482" i="2" s="1"/>
  <c r="H1481" i="2"/>
  <c r="H1480" i="2"/>
  <c r="H1479" i="2"/>
  <c r="H1478" i="2"/>
  <c r="I1478" i="2" s="1"/>
  <c r="J1478" i="2" s="1"/>
  <c r="H1477" i="2"/>
  <c r="H1476" i="2"/>
  <c r="I1476" i="2" s="1"/>
  <c r="J1476" i="2" s="1"/>
  <c r="H1475" i="2"/>
  <c r="H1474" i="2"/>
  <c r="I1474" i="2" s="1"/>
  <c r="J1474" i="2" s="1"/>
  <c r="L1474" i="2" s="1"/>
  <c r="H1473" i="2"/>
  <c r="H1472" i="2"/>
  <c r="H1471" i="2"/>
  <c r="H1470" i="2"/>
  <c r="I1470" i="2" s="1"/>
  <c r="J1470" i="2" s="1"/>
  <c r="H1469" i="2"/>
  <c r="H1468" i="2"/>
  <c r="I1468" i="2" s="1"/>
  <c r="J1468" i="2" s="1"/>
  <c r="L1468" i="2" s="1"/>
  <c r="H1467" i="2"/>
  <c r="H1466" i="2"/>
  <c r="I1466" i="2" s="1"/>
  <c r="J1466" i="2" s="1"/>
  <c r="H1465" i="2"/>
  <c r="H1464" i="2"/>
  <c r="H1463" i="2"/>
  <c r="H1462" i="2"/>
  <c r="I1462" i="2" s="1"/>
  <c r="J1462" i="2" s="1"/>
  <c r="H1461" i="2"/>
  <c r="H1460" i="2"/>
  <c r="I1460" i="2" s="1"/>
  <c r="J1460" i="2" s="1"/>
  <c r="H1459" i="2"/>
  <c r="H1458" i="2"/>
  <c r="I1458" i="2" s="1"/>
  <c r="J1458" i="2" s="1"/>
  <c r="L1458" i="2" s="1"/>
  <c r="H1457" i="2"/>
  <c r="H1456" i="2"/>
  <c r="H1455" i="2"/>
  <c r="H1454" i="2"/>
  <c r="I1454" i="2" s="1"/>
  <c r="J1454" i="2" s="1"/>
  <c r="H1453" i="2"/>
  <c r="H1452" i="2"/>
  <c r="I1452" i="2" s="1"/>
  <c r="J1452" i="2" s="1"/>
  <c r="L1452" i="2" s="1"/>
  <c r="H1451" i="2"/>
  <c r="H1450" i="2"/>
  <c r="I1450" i="2" s="1"/>
  <c r="J1450" i="2" s="1"/>
  <c r="L1450" i="2" s="1"/>
  <c r="H1449" i="2"/>
  <c r="H1448" i="2"/>
  <c r="H1447" i="2"/>
  <c r="H1446" i="2"/>
  <c r="I1446" i="2" s="1"/>
  <c r="J1446" i="2" s="1"/>
  <c r="H1445" i="2"/>
  <c r="H1444" i="2"/>
  <c r="I1444" i="2" s="1"/>
  <c r="J1444" i="2" s="1"/>
  <c r="L1444" i="2" s="1"/>
  <c r="H1443" i="2"/>
  <c r="H1442" i="2"/>
  <c r="I1442" i="2" s="1"/>
  <c r="J1442" i="2" s="1"/>
  <c r="H1441" i="2"/>
  <c r="H1440" i="2"/>
  <c r="H1439" i="2"/>
  <c r="H1438" i="2"/>
  <c r="I1438" i="2" s="1"/>
  <c r="H1437" i="2"/>
  <c r="H1436" i="2"/>
  <c r="I1436" i="2" s="1"/>
  <c r="J1436" i="2" s="1"/>
  <c r="L1436" i="2" s="1"/>
  <c r="H1435" i="2"/>
  <c r="H1434" i="2"/>
  <c r="I1434" i="2" s="1"/>
  <c r="J1434" i="2" s="1"/>
  <c r="L1434" i="2" s="1"/>
  <c r="H1433" i="2"/>
  <c r="H1432" i="2"/>
  <c r="H1431" i="2"/>
  <c r="H1430" i="2"/>
  <c r="I1430" i="2" s="1"/>
  <c r="J1430" i="2" s="1"/>
  <c r="H1429" i="2"/>
  <c r="H1428" i="2"/>
  <c r="I1428" i="2" s="1"/>
  <c r="J1428" i="2" s="1"/>
  <c r="L1428" i="2" s="1"/>
  <c r="H1427" i="2"/>
  <c r="H1426" i="2"/>
  <c r="I1426" i="2" s="1"/>
  <c r="J1426" i="2" s="1"/>
  <c r="L1426" i="2" s="1"/>
  <c r="H1425" i="2"/>
  <c r="H1424" i="2"/>
  <c r="H1423" i="2"/>
  <c r="H1422" i="2"/>
  <c r="I1422" i="2" s="1"/>
  <c r="J1422" i="2" s="1"/>
  <c r="H1421" i="2"/>
  <c r="H1420" i="2"/>
  <c r="I1420" i="2" s="1"/>
  <c r="J1420" i="2" s="1"/>
  <c r="L1420" i="2" s="1"/>
  <c r="H1419" i="2"/>
  <c r="H1418" i="2"/>
  <c r="I1418" i="2" s="1"/>
  <c r="J1418" i="2" s="1"/>
  <c r="L1418" i="2" s="1"/>
  <c r="H1417" i="2"/>
  <c r="H1416" i="2"/>
  <c r="H1415" i="2"/>
  <c r="H1414" i="2"/>
  <c r="I1414" i="2" s="1"/>
  <c r="J1414" i="2" s="1"/>
  <c r="H1413" i="2"/>
  <c r="H1412" i="2"/>
  <c r="I1412" i="2" s="1"/>
  <c r="J1412" i="2" s="1"/>
  <c r="L1412" i="2" s="1"/>
  <c r="H1411" i="2"/>
  <c r="H1410" i="2"/>
  <c r="I1410" i="2" s="1"/>
  <c r="J1410" i="2" s="1"/>
  <c r="H1409" i="2"/>
  <c r="H1408" i="2"/>
  <c r="H1407" i="2"/>
  <c r="H1406" i="2"/>
  <c r="I1406" i="2" s="1"/>
  <c r="J1406" i="2" s="1"/>
  <c r="H1405" i="2"/>
  <c r="H1404" i="2"/>
  <c r="I1404" i="2" s="1"/>
  <c r="J1404" i="2" s="1"/>
  <c r="L1404" i="2" s="1"/>
  <c r="H1403" i="2"/>
  <c r="H1402" i="2"/>
  <c r="I1402" i="2" s="1"/>
  <c r="J1402" i="2" s="1"/>
  <c r="L1402" i="2" s="1"/>
  <c r="H1401" i="2"/>
  <c r="H1400" i="2"/>
  <c r="H1399" i="2"/>
  <c r="H1398" i="2"/>
  <c r="I1398" i="2" s="1"/>
  <c r="J1398" i="2" s="1"/>
  <c r="H1397" i="2"/>
  <c r="H1396" i="2"/>
  <c r="I1396" i="2" s="1"/>
  <c r="J1396" i="2" s="1"/>
  <c r="L1396" i="2" s="1"/>
  <c r="H1395" i="2"/>
  <c r="H1394" i="2"/>
  <c r="I1394" i="2" s="1"/>
  <c r="J1394" i="2" s="1"/>
  <c r="H1393" i="2"/>
  <c r="H1392" i="2"/>
  <c r="H1391" i="2"/>
  <c r="H1390" i="2"/>
  <c r="I1390" i="2" s="1"/>
  <c r="J1390" i="2" s="1"/>
  <c r="H1389" i="2"/>
  <c r="H1388" i="2"/>
  <c r="I1388" i="2" s="1"/>
  <c r="J1388" i="2" s="1"/>
  <c r="L1388" i="2" s="1"/>
  <c r="H1387" i="2"/>
  <c r="H1386" i="2"/>
  <c r="I1386" i="2" s="1"/>
  <c r="J1386" i="2" s="1"/>
  <c r="L1386" i="2" s="1"/>
  <c r="H1385" i="2"/>
  <c r="H1384" i="2"/>
  <c r="H1383" i="2"/>
  <c r="H1382" i="2"/>
  <c r="I1382" i="2" s="1"/>
  <c r="J1382" i="2" s="1"/>
  <c r="H1381" i="2"/>
  <c r="H1380" i="2"/>
  <c r="I1380" i="2" s="1"/>
  <c r="J1380" i="2" s="1"/>
  <c r="H1379" i="2"/>
  <c r="H1378" i="2"/>
  <c r="I1378" i="2" s="1"/>
  <c r="J1378" i="2" s="1"/>
  <c r="L1378" i="2" s="1"/>
  <c r="H1377" i="2"/>
  <c r="H1376" i="2"/>
  <c r="H1375" i="2"/>
  <c r="H1374" i="2"/>
  <c r="I1374" i="2" s="1"/>
  <c r="J1374" i="2" s="1"/>
  <c r="H1373" i="2"/>
  <c r="H1372" i="2"/>
  <c r="I1372" i="2" s="1"/>
  <c r="J1372" i="2" s="1"/>
  <c r="L1372" i="2" s="1"/>
  <c r="H1371" i="2"/>
  <c r="H1370" i="2"/>
  <c r="I1370" i="2" s="1"/>
  <c r="J1370" i="2" s="1"/>
  <c r="H1369" i="2"/>
  <c r="H1368" i="2"/>
  <c r="H1367" i="2"/>
  <c r="H1366" i="2"/>
  <c r="I1366" i="2" s="1"/>
  <c r="J1366" i="2" s="1"/>
  <c r="H1365" i="2"/>
  <c r="H1364" i="2"/>
  <c r="I1364" i="2" s="1"/>
  <c r="J1364" i="2" s="1"/>
  <c r="H1363" i="2"/>
  <c r="H1362" i="2"/>
  <c r="I1362" i="2" s="1"/>
  <c r="J1362" i="2" s="1"/>
  <c r="L1362" i="2" s="1"/>
  <c r="H1361" i="2"/>
  <c r="H1360" i="2"/>
  <c r="H1359" i="2"/>
  <c r="H1358" i="2"/>
  <c r="I1358" i="2" s="1"/>
  <c r="J1358" i="2" s="1"/>
  <c r="H1357" i="2"/>
  <c r="H1356" i="2"/>
  <c r="I1356" i="2" s="1"/>
  <c r="J1356" i="2" s="1"/>
  <c r="L1356" i="2" s="1"/>
  <c r="H1355" i="2"/>
  <c r="H1354" i="2"/>
  <c r="I1354" i="2" s="1"/>
  <c r="J1354" i="2" s="1"/>
  <c r="L1354" i="2" s="1"/>
  <c r="H1353" i="2"/>
  <c r="H1352" i="2"/>
  <c r="H1351" i="2"/>
  <c r="H1350" i="2"/>
  <c r="I1350" i="2" s="1"/>
  <c r="J1350" i="2" s="1"/>
  <c r="H1349" i="2"/>
  <c r="H1348" i="2"/>
  <c r="I1348" i="2" s="1"/>
  <c r="J1348" i="2" s="1"/>
  <c r="L1348" i="2" s="1"/>
  <c r="H1347" i="2"/>
  <c r="H1346" i="2"/>
  <c r="I1346" i="2" s="1"/>
  <c r="J1346" i="2" s="1"/>
  <c r="H1345" i="2"/>
  <c r="H1344" i="2"/>
  <c r="H1343" i="2"/>
  <c r="H1342" i="2"/>
  <c r="I1342" i="2" s="1"/>
  <c r="J1342" i="2" s="1"/>
  <c r="H1341" i="2"/>
  <c r="H1340" i="2"/>
  <c r="I1340" i="2" s="1"/>
  <c r="J1340" i="2" s="1"/>
  <c r="L1340" i="2" s="1"/>
  <c r="H1339" i="2"/>
  <c r="H1338" i="2"/>
  <c r="I1338" i="2" s="1"/>
  <c r="J1338" i="2" s="1"/>
  <c r="L1338" i="2" s="1"/>
  <c r="H1337" i="2"/>
  <c r="H1336" i="2"/>
  <c r="H1335" i="2"/>
  <c r="H1334" i="2"/>
  <c r="I1334" i="2" s="1"/>
  <c r="J1334" i="2" s="1"/>
  <c r="H1333" i="2"/>
  <c r="H1332" i="2"/>
  <c r="I1332" i="2" s="1"/>
  <c r="J1332" i="2" s="1"/>
  <c r="L1332" i="2" s="1"/>
  <c r="H1331" i="2"/>
  <c r="H1330" i="2"/>
  <c r="I1330" i="2" s="1"/>
  <c r="J1330" i="2" s="1"/>
  <c r="H1329" i="2"/>
  <c r="H1328" i="2"/>
  <c r="H1327" i="2"/>
  <c r="H1326" i="2"/>
  <c r="I1326" i="2" s="1"/>
  <c r="J1326" i="2" s="1"/>
  <c r="H1325" i="2"/>
  <c r="H1324" i="2"/>
  <c r="I1324" i="2" s="1"/>
  <c r="J1324" i="2" s="1"/>
  <c r="L1324" i="2" s="1"/>
  <c r="H1323" i="2"/>
  <c r="H1322" i="2"/>
  <c r="I1322" i="2" s="1"/>
  <c r="J1322" i="2" s="1"/>
  <c r="L1322" i="2" s="1"/>
  <c r="H1321" i="2"/>
  <c r="H1320" i="2"/>
  <c r="H1319" i="2"/>
  <c r="H1318" i="2"/>
  <c r="I1318" i="2" s="1"/>
  <c r="J1318" i="2" s="1"/>
  <c r="H1317" i="2"/>
  <c r="H1316" i="2"/>
  <c r="I1316" i="2" s="1"/>
  <c r="J1316" i="2" s="1"/>
  <c r="H1315" i="2"/>
  <c r="H1314" i="2"/>
  <c r="I1314" i="2" s="1"/>
  <c r="J1314" i="2" s="1"/>
  <c r="L1314" i="2" s="1"/>
  <c r="H1313" i="2"/>
  <c r="H1312" i="2"/>
  <c r="H1311" i="2"/>
  <c r="H1310" i="2"/>
  <c r="I1310" i="2" s="1"/>
  <c r="J1310" i="2" s="1"/>
  <c r="H1309" i="2"/>
  <c r="H1308" i="2"/>
  <c r="I1308" i="2" s="1"/>
  <c r="J1308" i="2" s="1"/>
  <c r="H1307" i="2"/>
  <c r="H1306" i="2"/>
  <c r="I1306" i="2" s="1"/>
  <c r="J1306" i="2" s="1"/>
  <c r="L1306" i="2" s="1"/>
  <c r="H1305" i="2"/>
  <c r="H1304" i="2"/>
  <c r="H1303" i="2"/>
  <c r="H1302" i="2"/>
  <c r="I1302" i="2" s="1"/>
  <c r="J1302" i="2" s="1"/>
  <c r="H1301" i="2"/>
  <c r="H1300" i="2"/>
  <c r="I1300" i="2" s="1"/>
  <c r="J1300" i="2" s="1"/>
  <c r="L1300" i="2" s="1"/>
  <c r="H1299" i="2"/>
  <c r="H1298" i="2"/>
  <c r="I1298" i="2" s="1"/>
  <c r="J1298" i="2" s="1"/>
  <c r="L1298" i="2" s="1"/>
  <c r="H1297" i="2"/>
  <c r="H1296" i="2"/>
  <c r="H1295" i="2"/>
  <c r="H1294" i="2"/>
  <c r="I1294" i="2" s="1"/>
  <c r="J1294" i="2" s="1"/>
  <c r="H1293" i="2"/>
  <c r="H1292" i="2"/>
  <c r="I1292" i="2" s="1"/>
  <c r="J1292" i="2" s="1"/>
  <c r="L1292" i="2" s="1"/>
  <c r="H1291" i="2"/>
  <c r="H1290" i="2"/>
  <c r="I1290" i="2" s="1"/>
  <c r="J1290" i="2" s="1"/>
  <c r="L1290" i="2" s="1"/>
  <c r="H1289" i="2"/>
  <c r="H1288" i="2"/>
  <c r="H1287" i="2"/>
  <c r="H1286" i="2"/>
  <c r="I1286" i="2" s="1"/>
  <c r="J1286" i="2" s="1"/>
  <c r="H1285" i="2"/>
  <c r="H1284" i="2"/>
  <c r="I1284" i="2" s="1"/>
  <c r="J1284" i="2" s="1"/>
  <c r="L1284" i="2" s="1"/>
  <c r="H1283" i="2"/>
  <c r="H1282" i="2"/>
  <c r="I1282" i="2" s="1"/>
  <c r="J1282" i="2" s="1"/>
  <c r="L1282" i="2" s="1"/>
  <c r="H1281" i="2"/>
  <c r="H1280" i="2"/>
  <c r="H1279" i="2"/>
  <c r="H1278" i="2"/>
  <c r="I1278" i="2" s="1"/>
  <c r="J1278" i="2" s="1"/>
  <c r="H1277" i="2"/>
  <c r="H1276" i="2"/>
  <c r="I1276" i="2" s="1"/>
  <c r="J1276" i="2" s="1"/>
  <c r="H1275" i="2"/>
  <c r="H1274" i="2"/>
  <c r="I1274" i="2" s="1"/>
  <c r="J1274" i="2" s="1"/>
  <c r="L1274" i="2" s="1"/>
  <c r="H1273" i="2"/>
  <c r="H1272" i="2"/>
  <c r="H1271" i="2"/>
  <c r="H1270" i="2"/>
  <c r="I1270" i="2" s="1"/>
  <c r="J1270" i="2" s="1"/>
  <c r="H1269" i="2"/>
  <c r="H1268" i="2"/>
  <c r="I1268" i="2" s="1"/>
  <c r="J1268" i="2" s="1"/>
  <c r="L1268" i="2" s="1"/>
  <c r="H1267" i="2"/>
  <c r="H1266" i="2"/>
  <c r="I1266" i="2" s="1"/>
  <c r="J1266" i="2" s="1"/>
  <c r="H1265" i="2"/>
  <c r="H1264" i="2"/>
  <c r="H1263" i="2"/>
  <c r="H1262" i="2"/>
  <c r="I1262" i="2" s="1"/>
  <c r="J1262" i="2" s="1"/>
  <c r="H1261" i="2"/>
  <c r="H1260" i="2"/>
  <c r="I1260" i="2" s="1"/>
  <c r="J1260" i="2" s="1"/>
  <c r="H1259" i="2"/>
  <c r="H1258" i="2"/>
  <c r="I1258" i="2" s="1"/>
  <c r="J1258" i="2" s="1"/>
  <c r="L1258" i="2" s="1"/>
  <c r="H1257" i="2"/>
  <c r="H1256" i="2"/>
  <c r="H1255" i="2"/>
  <c r="H1254" i="2"/>
  <c r="I1254" i="2" s="1"/>
  <c r="J1254" i="2" s="1"/>
  <c r="H1253" i="2"/>
  <c r="H1252" i="2"/>
  <c r="I1252" i="2" s="1"/>
  <c r="J1252" i="2" s="1"/>
  <c r="L1252" i="2" s="1"/>
  <c r="H1251" i="2"/>
  <c r="H1250" i="2"/>
  <c r="I1250" i="2" s="1"/>
  <c r="J1250" i="2" s="1"/>
  <c r="H1249" i="2"/>
  <c r="H1248" i="2"/>
  <c r="H1247" i="2"/>
  <c r="H1246" i="2"/>
  <c r="H1245" i="2"/>
  <c r="H1244" i="2"/>
  <c r="H1243" i="2"/>
  <c r="H1242" i="2"/>
  <c r="H1241" i="2"/>
  <c r="H1240" i="2"/>
  <c r="H1239" i="2"/>
  <c r="H1238" i="2"/>
  <c r="H1237" i="2"/>
  <c r="H1236" i="2"/>
  <c r="H1235" i="2"/>
  <c r="H1234" i="2"/>
  <c r="H1233" i="2"/>
  <c r="H1232" i="2"/>
  <c r="H1231" i="2"/>
  <c r="H1230" i="2"/>
  <c r="H1229" i="2"/>
  <c r="H1228" i="2"/>
  <c r="H1227" i="2"/>
  <c r="H1226" i="2"/>
  <c r="H1225" i="2"/>
  <c r="H1224" i="2"/>
  <c r="H1223" i="2"/>
  <c r="H1222" i="2"/>
  <c r="H1221" i="2"/>
  <c r="H1220" i="2"/>
  <c r="H1219" i="2"/>
  <c r="H1218" i="2"/>
  <c r="H1217" i="2"/>
  <c r="H1216" i="2"/>
  <c r="H1215" i="2"/>
  <c r="H1214" i="2"/>
  <c r="H1213" i="2"/>
  <c r="H1212" i="2"/>
  <c r="H1211" i="2"/>
  <c r="H1210" i="2"/>
  <c r="H1209" i="2"/>
  <c r="H1208" i="2"/>
  <c r="H1207" i="2"/>
  <c r="H1206" i="2"/>
  <c r="H1205" i="2"/>
  <c r="H1204" i="2"/>
  <c r="H1203" i="2"/>
  <c r="H1202" i="2"/>
  <c r="H1201" i="2"/>
  <c r="H1200" i="2"/>
  <c r="H1199" i="2"/>
  <c r="H1198" i="2"/>
  <c r="H1197" i="2"/>
  <c r="H1196" i="2"/>
  <c r="H1195" i="2"/>
  <c r="H1194" i="2"/>
  <c r="H1193" i="2"/>
  <c r="H1192" i="2"/>
  <c r="H1191" i="2"/>
  <c r="H1190" i="2"/>
  <c r="H1189" i="2"/>
  <c r="H1188" i="2"/>
  <c r="H1187" i="2"/>
  <c r="H1186" i="2"/>
  <c r="H1185" i="2"/>
  <c r="H1184" i="2"/>
  <c r="H1183" i="2"/>
  <c r="H1182" i="2"/>
  <c r="H1181" i="2"/>
  <c r="H1180" i="2"/>
  <c r="H1179" i="2"/>
  <c r="H1178" i="2"/>
  <c r="H1177" i="2"/>
  <c r="H1176" i="2"/>
  <c r="H1175" i="2"/>
  <c r="H1174" i="2"/>
  <c r="H1173" i="2"/>
  <c r="H1172" i="2"/>
  <c r="H1171" i="2"/>
  <c r="H1170" i="2"/>
  <c r="H1169" i="2"/>
  <c r="H1168" i="2"/>
  <c r="H1167" i="2"/>
  <c r="H1166" i="2"/>
  <c r="H1165" i="2"/>
  <c r="H1164" i="2"/>
  <c r="H1163" i="2"/>
  <c r="H1162" i="2"/>
  <c r="H1161" i="2"/>
  <c r="H1160" i="2"/>
  <c r="H1159" i="2"/>
  <c r="H1158" i="2"/>
  <c r="H1157" i="2"/>
  <c r="H1156" i="2"/>
  <c r="H1155" i="2"/>
  <c r="H1154" i="2"/>
  <c r="H1153" i="2"/>
  <c r="H1152" i="2"/>
  <c r="H1151" i="2"/>
  <c r="H1150" i="2"/>
  <c r="H1149" i="2"/>
  <c r="H1148" i="2"/>
  <c r="H1147" i="2"/>
  <c r="H1146" i="2"/>
  <c r="H1145" i="2"/>
  <c r="H1144" i="2"/>
  <c r="H1143" i="2"/>
  <c r="H1142" i="2"/>
  <c r="H1141" i="2"/>
  <c r="H1140" i="2"/>
  <c r="H1139" i="2"/>
  <c r="H1138" i="2"/>
  <c r="H1137" i="2"/>
  <c r="H1136" i="2"/>
  <c r="H1135" i="2"/>
  <c r="H1134" i="2"/>
  <c r="H1133" i="2"/>
  <c r="H1132" i="2"/>
  <c r="H1131" i="2"/>
  <c r="H1130" i="2"/>
  <c r="H1129" i="2"/>
  <c r="H1128" i="2"/>
  <c r="H1127" i="2"/>
  <c r="H1126" i="2"/>
  <c r="H1125" i="2"/>
  <c r="H1124" i="2"/>
  <c r="H1123" i="2"/>
  <c r="H1122" i="2"/>
  <c r="H1121" i="2"/>
  <c r="H1120" i="2"/>
  <c r="H1119" i="2"/>
  <c r="H1118" i="2"/>
  <c r="H1117" i="2"/>
  <c r="H1116" i="2"/>
  <c r="H1115" i="2"/>
  <c r="H1114" i="2"/>
  <c r="H1113" i="2"/>
  <c r="H1112" i="2"/>
  <c r="H1111" i="2"/>
  <c r="H1110" i="2"/>
  <c r="H1109" i="2"/>
  <c r="H1108" i="2"/>
  <c r="H1107" i="2"/>
  <c r="H1106" i="2"/>
  <c r="H1105" i="2"/>
  <c r="H1104" i="2"/>
  <c r="H1103" i="2"/>
  <c r="H1102" i="2"/>
  <c r="I1102" i="2" s="1"/>
  <c r="J1102" i="2" s="1"/>
  <c r="H1101" i="2"/>
  <c r="H1100" i="2"/>
  <c r="I1100" i="2" s="1"/>
  <c r="J1100" i="2" s="1"/>
  <c r="L1100" i="2" s="1"/>
  <c r="H1099" i="2"/>
  <c r="H1098" i="2"/>
  <c r="I1098" i="2" s="1"/>
  <c r="J1098" i="2" s="1"/>
  <c r="L1098" i="2" s="1"/>
  <c r="H1097" i="2"/>
  <c r="H1096" i="2"/>
  <c r="H1095" i="2"/>
  <c r="H1094" i="2"/>
  <c r="I1094" i="2" s="1"/>
  <c r="J1094" i="2" s="1"/>
  <c r="H1093" i="2"/>
  <c r="H1092" i="2"/>
  <c r="I1092" i="2" s="1"/>
  <c r="J1092" i="2" s="1"/>
  <c r="L1092" i="2" s="1"/>
  <c r="H1091" i="2"/>
  <c r="H1090" i="2"/>
  <c r="I1090" i="2" s="1"/>
  <c r="J1090" i="2" s="1"/>
  <c r="L1090" i="2" s="1"/>
  <c r="H1089" i="2"/>
  <c r="H1088" i="2"/>
  <c r="H1087" i="2"/>
  <c r="H1086" i="2"/>
  <c r="I1086" i="2" s="1"/>
  <c r="J1086" i="2" s="1"/>
  <c r="H1085" i="2"/>
  <c r="H1084" i="2"/>
  <c r="I1084" i="2" s="1"/>
  <c r="J1084" i="2" s="1"/>
  <c r="L1084" i="2" s="1"/>
  <c r="H1083" i="2"/>
  <c r="H1082" i="2"/>
  <c r="I1082" i="2" s="1"/>
  <c r="J1082" i="2" s="1"/>
  <c r="L1082" i="2" s="1"/>
  <c r="H1081" i="2"/>
  <c r="H1080" i="2"/>
  <c r="H1079" i="2"/>
  <c r="H1078" i="2"/>
  <c r="I1078" i="2" s="1"/>
  <c r="J1078" i="2" s="1"/>
  <c r="H1077" i="2"/>
  <c r="H1076" i="2"/>
  <c r="I1076" i="2" s="1"/>
  <c r="J1076" i="2" s="1"/>
  <c r="H1075" i="2"/>
  <c r="H1074" i="2"/>
  <c r="I1074" i="2" s="1"/>
  <c r="J1074" i="2" s="1"/>
  <c r="L1074" i="2" s="1"/>
  <c r="H1073" i="2"/>
  <c r="H1072" i="2"/>
  <c r="H1071" i="2"/>
  <c r="H1070" i="2"/>
  <c r="I1070" i="2" s="1"/>
  <c r="J1070" i="2" s="1"/>
  <c r="H1069" i="2"/>
  <c r="H1068" i="2"/>
  <c r="I1068" i="2" s="1"/>
  <c r="J1068" i="2" s="1"/>
  <c r="L1068" i="2" s="1"/>
  <c r="H1067" i="2"/>
  <c r="H1066" i="2"/>
  <c r="I1066" i="2" s="1"/>
  <c r="J1066" i="2" s="1"/>
  <c r="H1065" i="2"/>
  <c r="H1064" i="2"/>
  <c r="H1063" i="2"/>
  <c r="H1062" i="2"/>
  <c r="I1062" i="2" s="1"/>
  <c r="J1062" i="2" s="1"/>
  <c r="H1061" i="2"/>
  <c r="H1060" i="2"/>
  <c r="I1060" i="2" s="1"/>
  <c r="J1060" i="2" s="1"/>
  <c r="L1060" i="2" s="1"/>
  <c r="H1059" i="2"/>
  <c r="H1058" i="2"/>
  <c r="I1058" i="2" s="1"/>
  <c r="J1058" i="2" s="1"/>
  <c r="H1057" i="2"/>
  <c r="H1056" i="2"/>
  <c r="H1055" i="2"/>
  <c r="H1054" i="2"/>
  <c r="I1054" i="2" s="1"/>
  <c r="J1054" i="2" s="1"/>
  <c r="H1053" i="2"/>
  <c r="H1052" i="2"/>
  <c r="I1052" i="2" s="1"/>
  <c r="J1052" i="2" s="1"/>
  <c r="L1052" i="2" s="1"/>
  <c r="H1051" i="2"/>
  <c r="H1050" i="2"/>
  <c r="I1050" i="2" s="1"/>
  <c r="J1050" i="2" s="1"/>
  <c r="L1050" i="2" s="1"/>
  <c r="H1049" i="2"/>
  <c r="H1048" i="2"/>
  <c r="H1047" i="2"/>
  <c r="H1046" i="2"/>
  <c r="I1046" i="2" s="1"/>
  <c r="J1046" i="2" s="1"/>
  <c r="H1045" i="2"/>
  <c r="H1044" i="2"/>
  <c r="I1044" i="2" s="1"/>
  <c r="J1044" i="2" s="1"/>
  <c r="L1044" i="2" s="1"/>
  <c r="H1043" i="2"/>
  <c r="H1042" i="2"/>
  <c r="I1042" i="2" s="1"/>
  <c r="J1042" i="2" s="1"/>
  <c r="L1042" i="2" s="1"/>
  <c r="H1041" i="2"/>
  <c r="H1040" i="2"/>
  <c r="H1039" i="2"/>
  <c r="H1038" i="2"/>
  <c r="I1038" i="2" s="1"/>
  <c r="J1038" i="2" s="1"/>
  <c r="H1037" i="2"/>
  <c r="H1036" i="2"/>
  <c r="I1036" i="2" s="1"/>
  <c r="J1036" i="2" s="1"/>
  <c r="H1035" i="2"/>
  <c r="H1034" i="2"/>
  <c r="I1034" i="2" s="1"/>
  <c r="J1034" i="2" s="1"/>
  <c r="L1034" i="2" s="1"/>
  <c r="H1033" i="2"/>
  <c r="H1032" i="2"/>
  <c r="H1031" i="2"/>
  <c r="H1030" i="2"/>
  <c r="I1030" i="2" s="1"/>
  <c r="J1030" i="2" s="1"/>
  <c r="H1029" i="2"/>
  <c r="H1028" i="2"/>
  <c r="I1028" i="2" s="1"/>
  <c r="J1028" i="2" s="1"/>
  <c r="L1028" i="2" s="1"/>
  <c r="H1027" i="2"/>
  <c r="H1026" i="2"/>
  <c r="I1026" i="2" s="1"/>
  <c r="J1026" i="2" s="1"/>
  <c r="L1026" i="2" s="1"/>
  <c r="H1025" i="2"/>
  <c r="H1024" i="2"/>
  <c r="H1023" i="2"/>
  <c r="H1022" i="2"/>
  <c r="I1022" i="2" s="1"/>
  <c r="J1022" i="2" s="1"/>
  <c r="H1021" i="2"/>
  <c r="H1020" i="2"/>
  <c r="I1020" i="2" s="1"/>
  <c r="J1020" i="2" s="1"/>
  <c r="H1019" i="2"/>
  <c r="H1018" i="2"/>
  <c r="I1018" i="2" s="1"/>
  <c r="J1018" i="2" s="1"/>
  <c r="H1017" i="2"/>
  <c r="H1016" i="2"/>
  <c r="H1015" i="2"/>
  <c r="H1014" i="2"/>
  <c r="I1014" i="2" s="1"/>
  <c r="J1014" i="2" s="1"/>
  <c r="H1013" i="2"/>
  <c r="H1012" i="2"/>
  <c r="I1012" i="2" s="1"/>
  <c r="J1012" i="2" s="1"/>
  <c r="L1012" i="2" s="1"/>
  <c r="H1011" i="2"/>
  <c r="H1010" i="2"/>
  <c r="I1010" i="2" s="1"/>
  <c r="J1010" i="2" s="1"/>
  <c r="L1010" i="2" s="1"/>
  <c r="H1009" i="2"/>
  <c r="H1008" i="2"/>
  <c r="H1007" i="2"/>
  <c r="H1006" i="2"/>
  <c r="H1005" i="2"/>
  <c r="H1004" i="2"/>
  <c r="H1003" i="2"/>
  <c r="H1002" i="2"/>
  <c r="H1001" i="2"/>
  <c r="H1000" i="2"/>
  <c r="H999" i="2"/>
  <c r="H998" i="2"/>
  <c r="H997" i="2"/>
  <c r="H996" i="2"/>
  <c r="H995" i="2"/>
  <c r="H994" i="2"/>
  <c r="H993" i="2"/>
  <c r="H992" i="2"/>
  <c r="H991" i="2"/>
  <c r="H990" i="2"/>
  <c r="H989" i="2"/>
  <c r="H988" i="2"/>
  <c r="H987" i="2"/>
  <c r="H986" i="2"/>
  <c r="H985" i="2"/>
  <c r="H984" i="2"/>
  <c r="H983" i="2"/>
  <c r="H982" i="2"/>
  <c r="H981" i="2"/>
  <c r="H980" i="2"/>
  <c r="H979" i="2"/>
  <c r="H978" i="2"/>
  <c r="H977" i="2"/>
  <c r="H976" i="2"/>
  <c r="H975" i="2"/>
  <c r="H974" i="2"/>
  <c r="H973" i="2"/>
  <c r="H972" i="2"/>
  <c r="H971" i="2"/>
  <c r="H970" i="2"/>
  <c r="H969" i="2"/>
  <c r="H968" i="2"/>
  <c r="H967" i="2"/>
  <c r="H966" i="2"/>
  <c r="H965" i="2"/>
  <c r="H964" i="2"/>
  <c r="H963" i="2"/>
  <c r="H962" i="2"/>
  <c r="H961" i="2"/>
  <c r="H960" i="2"/>
  <c r="H959" i="2"/>
  <c r="H958" i="2"/>
  <c r="I958" i="2" s="1"/>
  <c r="J958" i="2" s="1"/>
  <c r="H957" i="2"/>
  <c r="H956" i="2"/>
  <c r="I956" i="2" s="1"/>
  <c r="J956" i="2" s="1"/>
  <c r="L956" i="2" s="1"/>
  <c r="H955" i="2"/>
  <c r="H954" i="2"/>
  <c r="I954" i="2" s="1"/>
  <c r="J954" i="2" s="1"/>
  <c r="L954" i="2" s="1"/>
  <c r="H953" i="2"/>
  <c r="H952" i="2"/>
  <c r="H951" i="2"/>
  <c r="H950" i="2"/>
  <c r="I950" i="2" s="1"/>
  <c r="J950" i="2" s="1"/>
  <c r="H949" i="2"/>
  <c r="H948" i="2"/>
  <c r="I948" i="2" s="1"/>
  <c r="J948" i="2" s="1"/>
  <c r="L948" i="2" s="1"/>
  <c r="H947" i="2"/>
  <c r="H946" i="2"/>
  <c r="I946" i="2" s="1"/>
  <c r="J946" i="2" s="1"/>
  <c r="L946" i="2" s="1"/>
  <c r="H945" i="2"/>
  <c r="H944" i="2"/>
  <c r="H943" i="2"/>
  <c r="H942" i="2"/>
  <c r="I942" i="2" s="1"/>
  <c r="J942" i="2" s="1"/>
  <c r="H941" i="2"/>
  <c r="H940" i="2"/>
  <c r="I940" i="2" s="1"/>
  <c r="J940" i="2" s="1"/>
  <c r="L940" i="2" s="1"/>
  <c r="H939" i="2"/>
  <c r="H938" i="2"/>
  <c r="I938" i="2" s="1"/>
  <c r="J938" i="2" s="1"/>
  <c r="L938" i="2" s="1"/>
  <c r="H937" i="2"/>
  <c r="H936" i="2"/>
  <c r="H935" i="2"/>
  <c r="H934" i="2"/>
  <c r="I934" i="2" s="1"/>
  <c r="J934" i="2" s="1"/>
  <c r="H933" i="2"/>
  <c r="H932" i="2"/>
  <c r="I932" i="2" s="1"/>
  <c r="J932" i="2" s="1"/>
  <c r="L932" i="2" s="1"/>
  <c r="H931" i="2"/>
  <c r="H930" i="2"/>
  <c r="I930" i="2" s="1"/>
  <c r="J930" i="2" s="1"/>
  <c r="L930" i="2" s="1"/>
  <c r="H929" i="2"/>
  <c r="H928" i="2"/>
  <c r="H927" i="2"/>
  <c r="H926" i="2"/>
  <c r="I926" i="2" s="1"/>
  <c r="J926" i="2" s="1"/>
  <c r="H925" i="2"/>
  <c r="H924" i="2"/>
  <c r="I924" i="2" s="1"/>
  <c r="J924" i="2" s="1"/>
  <c r="L924" i="2" s="1"/>
  <c r="H923" i="2"/>
  <c r="H922" i="2"/>
  <c r="I922" i="2" s="1"/>
  <c r="J922" i="2" s="1"/>
  <c r="H921" i="2"/>
  <c r="H920" i="2"/>
  <c r="H919" i="2"/>
  <c r="H918" i="2"/>
  <c r="I918" i="2" s="1"/>
  <c r="J918" i="2" s="1"/>
  <c r="H917" i="2"/>
  <c r="H916" i="2"/>
  <c r="I916" i="2" s="1"/>
  <c r="J916" i="2" s="1"/>
  <c r="L916" i="2" s="1"/>
  <c r="H915" i="2"/>
  <c r="H914" i="2"/>
  <c r="I914" i="2" s="1"/>
  <c r="J914" i="2" s="1"/>
  <c r="L914" i="2" s="1"/>
  <c r="H913" i="2"/>
  <c r="H912" i="2"/>
  <c r="H911" i="2"/>
  <c r="H910" i="2"/>
  <c r="I910" i="2" s="1"/>
  <c r="J910" i="2" s="1"/>
  <c r="H909" i="2"/>
  <c r="H908" i="2"/>
  <c r="I908" i="2" s="1"/>
  <c r="J908" i="2" s="1"/>
  <c r="L908" i="2" s="1"/>
  <c r="H907" i="2"/>
  <c r="H906" i="2"/>
  <c r="I906" i="2" s="1"/>
  <c r="J906" i="2" s="1"/>
  <c r="L906" i="2" s="1"/>
  <c r="H905" i="2"/>
  <c r="H904" i="2"/>
  <c r="H903" i="2"/>
  <c r="H902" i="2"/>
  <c r="I902" i="2" s="1"/>
  <c r="J902" i="2" s="1"/>
  <c r="H901" i="2"/>
  <c r="H900" i="2"/>
  <c r="I900" i="2" s="1"/>
  <c r="J900" i="2" s="1"/>
  <c r="L900" i="2" s="1"/>
  <c r="H899" i="2"/>
  <c r="H898" i="2"/>
  <c r="I898" i="2" s="1"/>
  <c r="J898" i="2" s="1"/>
  <c r="L898" i="2" s="1"/>
  <c r="H897" i="2"/>
  <c r="H896" i="2"/>
  <c r="H895" i="2"/>
  <c r="H894" i="2"/>
  <c r="I894" i="2" s="1"/>
  <c r="J894" i="2" s="1"/>
  <c r="H893" i="2"/>
  <c r="H892" i="2"/>
  <c r="I892" i="2" s="1"/>
  <c r="J892" i="2" s="1"/>
  <c r="H891" i="2"/>
  <c r="H890" i="2"/>
  <c r="I890" i="2" s="1"/>
  <c r="J890" i="2" s="1"/>
  <c r="L890" i="2" s="1"/>
  <c r="H889" i="2"/>
  <c r="H888" i="2"/>
  <c r="H887" i="2"/>
  <c r="H886" i="2"/>
  <c r="I886" i="2" s="1"/>
  <c r="J886" i="2" s="1"/>
  <c r="H885" i="2"/>
  <c r="H884" i="2"/>
  <c r="I884" i="2" s="1"/>
  <c r="J884" i="2" s="1"/>
  <c r="H883" i="2"/>
  <c r="H882" i="2"/>
  <c r="I882" i="2" s="1"/>
  <c r="J882" i="2" s="1"/>
  <c r="H881" i="2"/>
  <c r="H880" i="2"/>
  <c r="H879" i="2"/>
  <c r="H878" i="2"/>
  <c r="I878" i="2" s="1"/>
  <c r="J878" i="2" s="1"/>
  <c r="H877" i="2"/>
  <c r="H876" i="2"/>
  <c r="I876" i="2" s="1"/>
  <c r="J876" i="2" s="1"/>
  <c r="L876" i="2" s="1"/>
  <c r="H875" i="2"/>
  <c r="H874" i="2"/>
  <c r="I874" i="2" s="1"/>
  <c r="J874" i="2" s="1"/>
  <c r="H873" i="2"/>
  <c r="H872" i="2"/>
  <c r="H871" i="2"/>
  <c r="H870" i="2"/>
  <c r="I870" i="2" s="1"/>
  <c r="J870" i="2" s="1"/>
  <c r="H869" i="2"/>
  <c r="H868" i="2"/>
  <c r="I868" i="2" s="1"/>
  <c r="J868" i="2" s="1"/>
  <c r="L868" i="2" s="1"/>
  <c r="H867" i="2"/>
  <c r="H866" i="2"/>
  <c r="I866" i="2" s="1"/>
  <c r="J866" i="2" s="1"/>
  <c r="L866" i="2" s="1"/>
  <c r="H865" i="2"/>
  <c r="H864" i="2"/>
  <c r="H863" i="2"/>
  <c r="H862" i="2"/>
  <c r="I862" i="2" s="1"/>
  <c r="J862" i="2" s="1"/>
  <c r="H861" i="2"/>
  <c r="H860" i="2"/>
  <c r="I860" i="2" s="1"/>
  <c r="J860" i="2" s="1"/>
  <c r="L860" i="2" s="1"/>
  <c r="H859" i="2"/>
  <c r="H858" i="2"/>
  <c r="I858" i="2" s="1"/>
  <c r="J858" i="2" s="1"/>
  <c r="L858" i="2" s="1"/>
  <c r="H857" i="2"/>
  <c r="H856" i="2"/>
  <c r="H855" i="2"/>
  <c r="H854" i="2"/>
  <c r="I854" i="2" s="1"/>
  <c r="J854" i="2" s="1"/>
  <c r="H853" i="2"/>
  <c r="H852" i="2"/>
  <c r="I852" i="2" s="1"/>
  <c r="J852" i="2" s="1"/>
  <c r="L852" i="2" s="1"/>
  <c r="H851" i="2"/>
  <c r="H850" i="2"/>
  <c r="I850" i="2" s="1"/>
  <c r="J850" i="2" s="1"/>
  <c r="H849" i="2"/>
  <c r="H848" i="2"/>
  <c r="H847" i="2"/>
  <c r="H846" i="2"/>
  <c r="I846" i="2" s="1"/>
  <c r="J846" i="2" s="1"/>
  <c r="H845" i="2"/>
  <c r="H844" i="2"/>
  <c r="I844" i="2" s="1"/>
  <c r="J844" i="2" s="1"/>
  <c r="L844" i="2" s="1"/>
  <c r="H843" i="2"/>
  <c r="H842" i="2"/>
  <c r="I842" i="2" s="1"/>
  <c r="J842" i="2" s="1"/>
  <c r="L842" i="2" s="1"/>
  <c r="H841" i="2"/>
  <c r="H840" i="2"/>
  <c r="H839" i="2"/>
  <c r="H838" i="2"/>
  <c r="I838" i="2" s="1"/>
  <c r="J838" i="2" s="1"/>
  <c r="H837" i="2"/>
  <c r="H836" i="2"/>
  <c r="I836" i="2" s="1"/>
  <c r="J836" i="2" s="1"/>
  <c r="L836" i="2" s="1"/>
  <c r="H835" i="2"/>
  <c r="H834" i="2"/>
  <c r="I834" i="2" s="1"/>
  <c r="J834" i="2" s="1"/>
  <c r="H833" i="2"/>
  <c r="H832" i="2"/>
  <c r="H831" i="2"/>
  <c r="H830" i="2"/>
  <c r="I830" i="2" s="1"/>
  <c r="J830" i="2" s="1"/>
  <c r="H829" i="2"/>
  <c r="H828" i="2"/>
  <c r="I828" i="2" s="1"/>
  <c r="J828" i="2" s="1"/>
  <c r="L828" i="2" s="1"/>
  <c r="H827" i="2"/>
  <c r="H826" i="2"/>
  <c r="I826" i="2" s="1"/>
  <c r="J826" i="2" s="1"/>
  <c r="L826" i="2" s="1"/>
  <c r="H825" i="2"/>
  <c r="H824" i="2"/>
  <c r="H823" i="2"/>
  <c r="H822" i="2"/>
  <c r="I822" i="2" s="1"/>
  <c r="J822" i="2" s="1"/>
  <c r="H821" i="2"/>
  <c r="H820" i="2"/>
  <c r="I820" i="2" s="1"/>
  <c r="J820" i="2" s="1"/>
  <c r="H819" i="2"/>
  <c r="H818" i="2"/>
  <c r="I818" i="2" s="1"/>
  <c r="J818" i="2" s="1"/>
  <c r="H817" i="2"/>
  <c r="H816" i="2"/>
  <c r="H815" i="2"/>
  <c r="H814" i="2"/>
  <c r="I814" i="2" s="1"/>
  <c r="J814" i="2" s="1"/>
  <c r="H813" i="2"/>
  <c r="H812" i="2"/>
  <c r="I812" i="2" s="1"/>
  <c r="J812" i="2" s="1"/>
  <c r="L812" i="2" s="1"/>
  <c r="H811" i="2"/>
  <c r="H810" i="2"/>
  <c r="I810" i="2" s="1"/>
  <c r="J810" i="2" s="1"/>
  <c r="L810" i="2" s="1"/>
  <c r="H809" i="2"/>
  <c r="H808" i="2"/>
  <c r="H807" i="2"/>
  <c r="H806" i="2"/>
  <c r="I806" i="2" s="1"/>
  <c r="J806" i="2" s="1"/>
  <c r="H805" i="2"/>
  <c r="H804" i="2"/>
  <c r="I804" i="2" s="1"/>
  <c r="J804" i="2" s="1"/>
  <c r="L804" i="2" s="1"/>
  <c r="H803" i="2"/>
  <c r="H802" i="2"/>
  <c r="I802" i="2" s="1"/>
  <c r="J802" i="2" s="1"/>
  <c r="H801" i="2"/>
  <c r="H800" i="2"/>
  <c r="H799" i="2"/>
  <c r="H798" i="2"/>
  <c r="I798" i="2" s="1"/>
  <c r="J798" i="2" s="1"/>
  <c r="H797" i="2"/>
  <c r="H796" i="2"/>
  <c r="I796" i="2" s="1"/>
  <c r="J796" i="2" s="1"/>
  <c r="L796" i="2" s="1"/>
  <c r="H795" i="2"/>
  <c r="H794" i="2"/>
  <c r="I794" i="2" s="1"/>
  <c r="J794" i="2" s="1"/>
  <c r="L794" i="2" s="1"/>
  <c r="H793" i="2"/>
  <c r="H792" i="2"/>
  <c r="H791" i="2"/>
  <c r="H790" i="2"/>
  <c r="I790" i="2" s="1"/>
  <c r="J790" i="2" s="1"/>
  <c r="H789" i="2"/>
  <c r="H788" i="2"/>
  <c r="I788" i="2" s="1"/>
  <c r="J788" i="2" s="1"/>
  <c r="H787" i="2"/>
  <c r="H786" i="2"/>
  <c r="I786" i="2" s="1"/>
  <c r="J786" i="2" s="1"/>
  <c r="L786" i="2" s="1"/>
  <c r="H785" i="2"/>
  <c r="H784" i="2"/>
  <c r="H783" i="2"/>
  <c r="H782" i="2"/>
  <c r="I782" i="2" s="1"/>
  <c r="J782" i="2" s="1"/>
  <c r="H781" i="2"/>
  <c r="H780" i="2"/>
  <c r="I780" i="2" s="1"/>
  <c r="J780" i="2" s="1"/>
  <c r="L780" i="2" s="1"/>
  <c r="H779" i="2"/>
  <c r="H778" i="2"/>
  <c r="I778" i="2" s="1"/>
  <c r="J778" i="2" s="1"/>
  <c r="L778" i="2" s="1"/>
  <c r="H777" i="2"/>
  <c r="H776" i="2"/>
  <c r="H775" i="2"/>
  <c r="H774" i="2"/>
  <c r="I774" i="2" s="1"/>
  <c r="J774" i="2" s="1"/>
  <c r="H773" i="2"/>
  <c r="H772" i="2"/>
  <c r="I772" i="2" s="1"/>
  <c r="J772" i="2" s="1"/>
  <c r="H771" i="2"/>
  <c r="H770" i="2"/>
  <c r="I770" i="2" s="1"/>
  <c r="J770" i="2" s="1"/>
  <c r="H769" i="2"/>
  <c r="H768" i="2"/>
  <c r="H767" i="2"/>
  <c r="H766" i="2"/>
  <c r="I766" i="2" s="1"/>
  <c r="J766" i="2" s="1"/>
  <c r="H765" i="2"/>
  <c r="H764" i="2"/>
  <c r="I764" i="2" s="1"/>
  <c r="J764" i="2" s="1"/>
  <c r="L764" i="2" s="1"/>
  <c r="H763" i="2"/>
  <c r="H762" i="2"/>
  <c r="I762" i="2" s="1"/>
  <c r="J762" i="2" s="1"/>
  <c r="L762" i="2" s="1"/>
  <c r="H761" i="2"/>
  <c r="H760" i="2"/>
  <c r="H759" i="2"/>
  <c r="H758" i="2"/>
  <c r="I758" i="2" s="1"/>
  <c r="J758" i="2" s="1"/>
  <c r="H757" i="2"/>
  <c r="H756" i="2"/>
  <c r="I756" i="2" s="1"/>
  <c r="J756" i="2" s="1"/>
  <c r="H755" i="2"/>
  <c r="H754" i="2"/>
  <c r="I754" i="2" s="1"/>
  <c r="J754" i="2" s="1"/>
  <c r="L754" i="2" s="1"/>
  <c r="H753" i="2"/>
  <c r="H752" i="2"/>
  <c r="H751" i="2"/>
  <c r="H750" i="2"/>
  <c r="I750" i="2" s="1"/>
  <c r="J750" i="2" s="1"/>
  <c r="H749" i="2"/>
  <c r="H748" i="2"/>
  <c r="I748" i="2" s="1"/>
  <c r="J748" i="2" s="1"/>
  <c r="L748" i="2" s="1"/>
  <c r="H747" i="2"/>
  <c r="H746" i="2"/>
  <c r="I746" i="2" s="1"/>
  <c r="J746" i="2" s="1"/>
  <c r="L746" i="2" s="1"/>
  <c r="H745" i="2"/>
  <c r="H744" i="2"/>
  <c r="H743" i="2"/>
  <c r="H742" i="2"/>
  <c r="I742" i="2" s="1"/>
  <c r="J742" i="2" s="1"/>
  <c r="H741" i="2"/>
  <c r="H740" i="2"/>
  <c r="I740" i="2" s="1"/>
  <c r="J740" i="2" s="1"/>
  <c r="L740" i="2" s="1"/>
  <c r="H739" i="2"/>
  <c r="H738" i="2"/>
  <c r="I738" i="2" s="1"/>
  <c r="J738" i="2" s="1"/>
  <c r="H737" i="2"/>
  <c r="H736" i="2"/>
  <c r="H735" i="2"/>
  <c r="H734" i="2"/>
  <c r="I734" i="2" s="1"/>
  <c r="J734" i="2" s="1"/>
  <c r="H733" i="2"/>
  <c r="H732" i="2"/>
  <c r="I732" i="2" s="1"/>
  <c r="J732" i="2" s="1"/>
  <c r="L732" i="2" s="1"/>
  <c r="H731" i="2"/>
  <c r="H730" i="2"/>
  <c r="I730" i="2" s="1"/>
  <c r="J730" i="2" s="1"/>
  <c r="L730" i="2" s="1"/>
  <c r="H729" i="2"/>
  <c r="H728" i="2"/>
  <c r="H727" i="2"/>
  <c r="H726" i="2"/>
  <c r="I726" i="2" s="1"/>
  <c r="J726" i="2" s="1"/>
  <c r="H725" i="2"/>
  <c r="H724" i="2"/>
  <c r="I724" i="2" s="1"/>
  <c r="J724" i="2" s="1"/>
  <c r="H723" i="2"/>
  <c r="H722" i="2"/>
  <c r="I722" i="2" s="1"/>
  <c r="J722" i="2" s="1"/>
  <c r="H721" i="2"/>
  <c r="H720" i="2"/>
  <c r="H719" i="2"/>
  <c r="H718" i="2"/>
  <c r="I718" i="2" s="1"/>
  <c r="J718" i="2" s="1"/>
  <c r="H717" i="2"/>
  <c r="H716" i="2"/>
  <c r="I716" i="2" s="1"/>
  <c r="J716" i="2" s="1"/>
  <c r="L716" i="2" s="1"/>
  <c r="H715" i="2"/>
  <c r="H714" i="2"/>
  <c r="I714" i="2" s="1"/>
  <c r="J714" i="2" s="1"/>
  <c r="L714" i="2" s="1"/>
  <c r="H713" i="2"/>
  <c r="H712" i="2"/>
  <c r="H711" i="2"/>
  <c r="H710" i="2"/>
  <c r="I710" i="2" s="1"/>
  <c r="J710" i="2" s="1"/>
  <c r="H709" i="2"/>
  <c r="H708" i="2"/>
  <c r="I708" i="2" s="1"/>
  <c r="J708" i="2" s="1"/>
  <c r="L708" i="2" s="1"/>
  <c r="H707" i="2"/>
  <c r="H706" i="2"/>
  <c r="I706" i="2" s="1"/>
  <c r="J706" i="2" s="1"/>
  <c r="L706" i="2" s="1"/>
  <c r="H705" i="2"/>
  <c r="H704" i="2"/>
  <c r="H703" i="2"/>
  <c r="H702" i="2"/>
  <c r="I702" i="2" s="1"/>
  <c r="J702" i="2" s="1"/>
  <c r="H701" i="2"/>
  <c r="H700" i="2"/>
  <c r="I700" i="2" s="1"/>
  <c r="J700" i="2" s="1"/>
  <c r="L700" i="2" s="1"/>
  <c r="H699" i="2"/>
  <c r="H698" i="2"/>
  <c r="I698" i="2" s="1"/>
  <c r="J698" i="2" s="1"/>
  <c r="H697" i="2"/>
  <c r="H696" i="2"/>
  <c r="H695" i="2"/>
  <c r="H694" i="2"/>
  <c r="I694" i="2" s="1"/>
  <c r="J694" i="2" s="1"/>
  <c r="H693" i="2"/>
  <c r="H692" i="2"/>
  <c r="I692" i="2" s="1"/>
  <c r="J692" i="2" s="1"/>
  <c r="L692" i="2" s="1"/>
  <c r="H691" i="2"/>
  <c r="H690" i="2"/>
  <c r="I690" i="2" s="1"/>
  <c r="J690" i="2" s="1"/>
  <c r="L690" i="2" s="1"/>
  <c r="H689" i="2"/>
  <c r="H688" i="2"/>
  <c r="H687" i="2"/>
  <c r="H686" i="2"/>
  <c r="I686" i="2" s="1"/>
  <c r="J686" i="2" s="1"/>
  <c r="H685" i="2"/>
  <c r="H684" i="2"/>
  <c r="I684" i="2" s="1"/>
  <c r="J684" i="2" s="1"/>
  <c r="L684" i="2" s="1"/>
  <c r="H683" i="2"/>
  <c r="H682" i="2"/>
  <c r="I682" i="2" s="1"/>
  <c r="J682" i="2" s="1"/>
  <c r="L682" i="2" s="1"/>
  <c r="H681" i="2"/>
  <c r="H680" i="2"/>
  <c r="H679" i="2"/>
  <c r="H678" i="2"/>
  <c r="I678" i="2" s="1"/>
  <c r="J678" i="2" s="1"/>
  <c r="H677" i="2"/>
  <c r="H676" i="2"/>
  <c r="I676" i="2" s="1"/>
  <c r="J676" i="2" s="1"/>
  <c r="L676" i="2" s="1"/>
  <c r="H675" i="2"/>
  <c r="H674" i="2"/>
  <c r="I674" i="2" s="1"/>
  <c r="J674" i="2" s="1"/>
  <c r="H673" i="2"/>
  <c r="H672" i="2"/>
  <c r="H671" i="2"/>
  <c r="H670" i="2"/>
  <c r="I670" i="2" s="1"/>
  <c r="J670" i="2" s="1"/>
  <c r="H669" i="2"/>
  <c r="H668" i="2"/>
  <c r="I668" i="2" s="1"/>
  <c r="J668" i="2" s="1"/>
  <c r="H667" i="2"/>
  <c r="H666" i="2"/>
  <c r="I666" i="2" s="1"/>
  <c r="J666" i="2" s="1"/>
  <c r="L666" i="2" s="1"/>
  <c r="H665" i="2"/>
  <c r="H664" i="2"/>
  <c r="H663" i="2"/>
  <c r="H662" i="2"/>
  <c r="I662" i="2" s="1"/>
  <c r="J662" i="2" s="1"/>
  <c r="H661" i="2"/>
  <c r="H660" i="2"/>
  <c r="I660" i="2" s="1"/>
  <c r="J660" i="2" s="1"/>
  <c r="L660" i="2" s="1"/>
  <c r="H659" i="2"/>
  <c r="H658" i="2"/>
  <c r="I658" i="2" s="1"/>
  <c r="J658" i="2" s="1"/>
  <c r="L658" i="2" s="1"/>
  <c r="H657" i="2"/>
  <c r="H656" i="2"/>
  <c r="H655" i="2"/>
  <c r="H654" i="2"/>
  <c r="I654" i="2" s="1"/>
  <c r="J654" i="2" s="1"/>
  <c r="H653" i="2"/>
  <c r="H652" i="2"/>
  <c r="I652" i="2" s="1"/>
  <c r="J652" i="2" s="1"/>
  <c r="L652" i="2" s="1"/>
  <c r="H651" i="2"/>
  <c r="H650" i="2"/>
  <c r="I650" i="2" s="1"/>
  <c r="J650" i="2" s="1"/>
  <c r="L650" i="2" s="1"/>
  <c r="H649" i="2"/>
  <c r="H648" i="2"/>
  <c r="H647" i="2"/>
  <c r="H646" i="2"/>
  <c r="I646" i="2" s="1"/>
  <c r="J646" i="2" s="1"/>
  <c r="H645" i="2"/>
  <c r="H644" i="2"/>
  <c r="I644" i="2" s="1"/>
  <c r="J644" i="2" s="1"/>
  <c r="L644" i="2" s="1"/>
  <c r="H643" i="2"/>
  <c r="H642" i="2"/>
  <c r="I642" i="2" s="1"/>
  <c r="J642" i="2" s="1"/>
  <c r="H641" i="2"/>
  <c r="H640" i="2"/>
  <c r="H639" i="2"/>
  <c r="H638" i="2"/>
  <c r="I638" i="2" s="1"/>
  <c r="J638" i="2" s="1"/>
  <c r="H637" i="2"/>
  <c r="H636" i="2"/>
  <c r="I636" i="2" s="1"/>
  <c r="J636" i="2" s="1"/>
  <c r="L636" i="2" s="1"/>
  <c r="H635" i="2"/>
  <c r="H634" i="2"/>
  <c r="I634" i="2" s="1"/>
  <c r="J634" i="2" s="1"/>
  <c r="H633" i="2"/>
  <c r="H632" i="2"/>
  <c r="H631" i="2"/>
  <c r="H630" i="2"/>
  <c r="I630" i="2" s="1"/>
  <c r="J630" i="2" s="1"/>
  <c r="H629" i="2"/>
  <c r="H628" i="2"/>
  <c r="I628" i="2" s="1"/>
  <c r="J628" i="2" s="1"/>
  <c r="L628" i="2" s="1"/>
  <c r="H627" i="2"/>
  <c r="H626" i="2"/>
  <c r="I626" i="2" s="1"/>
  <c r="J626" i="2" s="1"/>
  <c r="H625" i="2"/>
  <c r="H624" i="2"/>
  <c r="H623" i="2"/>
  <c r="H622" i="2"/>
  <c r="I622" i="2" s="1"/>
  <c r="J622" i="2" s="1"/>
  <c r="H621" i="2"/>
  <c r="H620" i="2"/>
  <c r="I620" i="2" s="1"/>
  <c r="J620" i="2" s="1"/>
  <c r="L620" i="2" s="1"/>
  <c r="H619" i="2"/>
  <c r="H618" i="2"/>
  <c r="I618" i="2" s="1"/>
  <c r="J618" i="2" s="1"/>
  <c r="H617" i="2"/>
  <c r="H616" i="2"/>
  <c r="H615" i="2"/>
  <c r="H614" i="2"/>
  <c r="I614" i="2" s="1"/>
  <c r="J614" i="2" s="1"/>
  <c r="H613" i="2"/>
  <c r="H612" i="2"/>
  <c r="I612" i="2" s="1"/>
  <c r="J612" i="2" s="1"/>
  <c r="L612" i="2" s="1"/>
  <c r="H611" i="2"/>
  <c r="H610" i="2"/>
  <c r="I610" i="2" s="1"/>
  <c r="J610" i="2" s="1"/>
  <c r="L610" i="2" s="1"/>
  <c r="H609" i="2"/>
  <c r="H608" i="2"/>
  <c r="H607" i="2"/>
  <c r="H606" i="2"/>
  <c r="I606" i="2" s="1"/>
  <c r="J606" i="2" s="1"/>
  <c r="H605" i="2"/>
  <c r="H604" i="2"/>
  <c r="I604" i="2" s="1"/>
  <c r="J604" i="2" s="1"/>
  <c r="L604" i="2" s="1"/>
  <c r="H603" i="2"/>
  <c r="H602" i="2"/>
  <c r="I602" i="2" s="1"/>
  <c r="J602" i="2" s="1"/>
  <c r="H601" i="2"/>
  <c r="H600" i="2"/>
  <c r="H599" i="2"/>
  <c r="H598" i="2"/>
  <c r="I598" i="2" s="1"/>
  <c r="J598" i="2" s="1"/>
  <c r="H597" i="2"/>
  <c r="H596" i="2"/>
  <c r="I596" i="2" s="1"/>
  <c r="J596" i="2" s="1"/>
  <c r="L596" i="2" s="1"/>
  <c r="H595" i="2"/>
  <c r="H594" i="2"/>
  <c r="I594" i="2" s="1"/>
  <c r="J594" i="2" s="1"/>
  <c r="L594" i="2" s="1"/>
  <c r="H593" i="2"/>
  <c r="H592" i="2"/>
  <c r="H591" i="2"/>
  <c r="H590" i="2"/>
  <c r="I590" i="2" s="1"/>
  <c r="J590" i="2" s="1"/>
  <c r="H589" i="2"/>
  <c r="H588" i="2"/>
  <c r="I588" i="2" s="1"/>
  <c r="J588" i="2" s="1"/>
  <c r="H587" i="2"/>
  <c r="H586" i="2"/>
  <c r="I586" i="2" s="1"/>
  <c r="J586" i="2" s="1"/>
  <c r="L586" i="2" s="1"/>
  <c r="H585" i="2"/>
  <c r="H584" i="2"/>
  <c r="H583" i="2"/>
  <c r="H582" i="2"/>
  <c r="I582" i="2" s="1"/>
  <c r="J582" i="2" s="1"/>
  <c r="H581" i="2"/>
  <c r="H580" i="2"/>
  <c r="I580" i="2" s="1"/>
  <c r="J580" i="2" s="1"/>
  <c r="L580" i="2" s="1"/>
  <c r="H579" i="2"/>
  <c r="H578" i="2"/>
  <c r="I578" i="2" s="1"/>
  <c r="J578" i="2" s="1"/>
  <c r="H577" i="2"/>
  <c r="H576" i="2"/>
  <c r="H575" i="2"/>
  <c r="H574" i="2"/>
  <c r="I574" i="2" s="1"/>
  <c r="J574" i="2" s="1"/>
  <c r="H573" i="2"/>
  <c r="H572" i="2"/>
  <c r="I572" i="2" s="1"/>
  <c r="J572" i="2" s="1"/>
  <c r="L572" i="2" s="1"/>
  <c r="H571" i="2"/>
  <c r="H570" i="2"/>
  <c r="I570" i="2" s="1"/>
  <c r="J570" i="2" s="1"/>
  <c r="L570" i="2" s="1"/>
  <c r="H569" i="2"/>
  <c r="H568" i="2"/>
  <c r="H567" i="2"/>
  <c r="H566" i="2"/>
  <c r="I566" i="2" s="1"/>
  <c r="J566" i="2" s="1"/>
  <c r="H565" i="2"/>
  <c r="H564" i="2"/>
  <c r="I564" i="2" s="1"/>
  <c r="J564" i="2" s="1"/>
  <c r="L564" i="2" s="1"/>
  <c r="H563" i="2"/>
  <c r="H562" i="2"/>
  <c r="I562" i="2" s="1"/>
  <c r="J562" i="2" s="1"/>
  <c r="H561" i="2"/>
  <c r="H560" i="2"/>
  <c r="H559" i="2"/>
  <c r="H558" i="2"/>
  <c r="I558" i="2" s="1"/>
  <c r="J558" i="2" s="1"/>
  <c r="H557" i="2"/>
  <c r="H556" i="2"/>
  <c r="I556" i="2" s="1"/>
  <c r="J556" i="2" s="1"/>
  <c r="H555" i="2"/>
  <c r="H554" i="2"/>
  <c r="I554" i="2" s="1"/>
  <c r="J554" i="2" s="1"/>
  <c r="H553" i="2"/>
  <c r="H552" i="2"/>
  <c r="H551" i="2"/>
  <c r="H550" i="2"/>
  <c r="I550" i="2" s="1"/>
  <c r="J550" i="2" s="1"/>
  <c r="H549" i="2"/>
  <c r="H548" i="2"/>
  <c r="I548" i="2" s="1"/>
  <c r="J548" i="2" s="1"/>
  <c r="L548" i="2" s="1"/>
  <c r="H547" i="2"/>
  <c r="H546" i="2"/>
  <c r="I546" i="2" s="1"/>
  <c r="J546" i="2" s="1"/>
  <c r="H545" i="2"/>
  <c r="H544" i="2"/>
  <c r="H543" i="2"/>
  <c r="H542" i="2"/>
  <c r="I542" i="2" s="1"/>
  <c r="J542" i="2" s="1"/>
  <c r="H541" i="2"/>
  <c r="H540" i="2"/>
  <c r="I540" i="2" s="1"/>
  <c r="J540" i="2" s="1"/>
  <c r="H539" i="2"/>
  <c r="H538" i="2"/>
  <c r="I538" i="2" s="1"/>
  <c r="J538" i="2" s="1"/>
  <c r="L538" i="2" s="1"/>
  <c r="H537" i="2"/>
  <c r="H536" i="2"/>
  <c r="H535" i="2"/>
  <c r="H534" i="2"/>
  <c r="I534" i="2" s="1"/>
  <c r="J534" i="2" s="1"/>
  <c r="H533" i="2"/>
  <c r="H532" i="2"/>
  <c r="I532" i="2" s="1"/>
  <c r="J532" i="2" s="1"/>
  <c r="L532" i="2" s="1"/>
  <c r="H531" i="2"/>
  <c r="H530" i="2"/>
  <c r="I530" i="2" s="1"/>
  <c r="J530" i="2" s="1"/>
  <c r="L530" i="2" s="1"/>
  <c r="H529" i="2"/>
  <c r="H528" i="2"/>
  <c r="H527" i="2"/>
  <c r="H526" i="2"/>
  <c r="I526" i="2" s="1"/>
  <c r="J526" i="2" s="1"/>
  <c r="H525" i="2"/>
  <c r="H524" i="2"/>
  <c r="I524" i="2" s="1"/>
  <c r="J524" i="2" s="1"/>
  <c r="H523" i="2"/>
  <c r="H522" i="2"/>
  <c r="I522" i="2" s="1"/>
  <c r="J522" i="2" s="1"/>
  <c r="L522" i="2" s="1"/>
  <c r="H521" i="2"/>
  <c r="H520" i="2"/>
  <c r="H519" i="2"/>
  <c r="H518" i="2"/>
  <c r="I518" i="2" s="1"/>
  <c r="J518" i="2" s="1"/>
  <c r="H517" i="2"/>
  <c r="H516" i="2"/>
  <c r="I516" i="2" s="1"/>
  <c r="J516" i="2" s="1"/>
  <c r="L516" i="2" s="1"/>
  <c r="H515" i="2"/>
  <c r="H514" i="2"/>
  <c r="I514" i="2" s="1"/>
  <c r="J514" i="2" s="1"/>
  <c r="L514" i="2" s="1"/>
  <c r="H513" i="2"/>
  <c r="H512" i="2"/>
  <c r="H511" i="2"/>
  <c r="H510" i="2"/>
  <c r="I510" i="2" s="1"/>
  <c r="J510" i="2" s="1"/>
  <c r="H509" i="2"/>
  <c r="H508" i="2"/>
  <c r="I508" i="2" s="1"/>
  <c r="J508" i="2" s="1"/>
  <c r="H507" i="2"/>
  <c r="H506" i="2"/>
  <c r="I506" i="2" s="1"/>
  <c r="J506" i="2" s="1"/>
  <c r="H505" i="2"/>
  <c r="H504" i="2"/>
  <c r="H503" i="2"/>
  <c r="H502" i="2"/>
  <c r="I502" i="2" s="1"/>
  <c r="J502" i="2" s="1"/>
  <c r="H501" i="2"/>
  <c r="H500" i="2"/>
  <c r="I500" i="2" s="1"/>
  <c r="J500" i="2" s="1"/>
  <c r="L500" i="2" s="1"/>
  <c r="H499" i="2"/>
  <c r="H498" i="2"/>
  <c r="I498" i="2" s="1"/>
  <c r="J498" i="2" s="1"/>
  <c r="L498" i="2" s="1"/>
  <c r="H497" i="2"/>
  <c r="H496" i="2"/>
  <c r="H495" i="2"/>
  <c r="H494" i="2"/>
  <c r="I494" i="2" s="1"/>
  <c r="J494" i="2" s="1"/>
  <c r="H493" i="2"/>
  <c r="H492" i="2"/>
  <c r="I492" i="2" s="1"/>
  <c r="J492" i="2" s="1"/>
  <c r="L492" i="2" s="1"/>
  <c r="H491" i="2"/>
  <c r="H490" i="2"/>
  <c r="I490" i="2" s="1"/>
  <c r="J490" i="2" s="1"/>
  <c r="H489" i="2"/>
  <c r="H488" i="2"/>
  <c r="H487" i="2"/>
  <c r="H486" i="2"/>
  <c r="I486" i="2" s="1"/>
  <c r="J486" i="2" s="1"/>
  <c r="H485" i="2"/>
  <c r="H484" i="2"/>
  <c r="I484" i="2" s="1"/>
  <c r="J484" i="2" s="1"/>
  <c r="L484" i="2" s="1"/>
  <c r="H483" i="2"/>
  <c r="H482" i="2"/>
  <c r="I482" i="2" s="1"/>
  <c r="J482" i="2" s="1"/>
  <c r="L482" i="2" s="1"/>
  <c r="H481" i="2"/>
  <c r="H480" i="2"/>
  <c r="H479" i="2"/>
  <c r="H478" i="2"/>
  <c r="I478" i="2" s="1"/>
  <c r="J478" i="2" s="1"/>
  <c r="H477" i="2"/>
  <c r="H476" i="2"/>
  <c r="I476" i="2" s="1"/>
  <c r="J476" i="2" s="1"/>
  <c r="L476" i="2" s="1"/>
  <c r="H475" i="2"/>
  <c r="H474" i="2"/>
  <c r="I474" i="2" s="1"/>
  <c r="J474" i="2" s="1"/>
  <c r="L474" i="2" s="1"/>
  <c r="H473" i="2"/>
  <c r="H472" i="2"/>
  <c r="H471" i="2"/>
  <c r="H470" i="2"/>
  <c r="I470" i="2" s="1"/>
  <c r="J470" i="2" s="1"/>
  <c r="H469" i="2"/>
  <c r="H468" i="2"/>
  <c r="I468" i="2" s="1"/>
  <c r="J468" i="2" s="1"/>
  <c r="H467" i="2"/>
  <c r="H466" i="2"/>
  <c r="I466" i="2" s="1"/>
  <c r="J466" i="2" s="1"/>
  <c r="H465" i="2"/>
  <c r="H464" i="2"/>
  <c r="H463" i="2"/>
  <c r="H462" i="2"/>
  <c r="I462" i="2" s="1"/>
  <c r="J462" i="2" s="1"/>
  <c r="H461" i="2"/>
  <c r="H460" i="2"/>
  <c r="I460" i="2" s="1"/>
  <c r="J460" i="2" s="1"/>
  <c r="L460" i="2" s="1"/>
  <c r="H459" i="2"/>
  <c r="H458" i="2"/>
  <c r="I458" i="2" s="1"/>
  <c r="J458" i="2" s="1"/>
  <c r="L458" i="2" s="1"/>
  <c r="H457" i="2"/>
  <c r="H456" i="2"/>
  <c r="H455" i="2"/>
  <c r="H454" i="2"/>
  <c r="I454" i="2" s="1"/>
  <c r="J454" i="2" s="1"/>
  <c r="H453" i="2"/>
  <c r="H452" i="2"/>
  <c r="I452" i="2" s="1"/>
  <c r="J452" i="2" s="1"/>
  <c r="L452" i="2" s="1"/>
  <c r="H451" i="2"/>
  <c r="H450" i="2"/>
  <c r="I450" i="2" s="1"/>
  <c r="J450" i="2" s="1"/>
  <c r="H449" i="2"/>
  <c r="H448" i="2"/>
  <c r="H447" i="2"/>
  <c r="H446" i="2"/>
  <c r="I446" i="2" s="1"/>
  <c r="J446" i="2" s="1"/>
  <c r="H445" i="2"/>
  <c r="H444" i="2"/>
  <c r="I444" i="2" s="1"/>
  <c r="J444" i="2" s="1"/>
  <c r="L444" i="2" s="1"/>
  <c r="H443" i="2"/>
  <c r="H442" i="2"/>
  <c r="I442" i="2" s="1"/>
  <c r="J442" i="2" s="1"/>
  <c r="H441" i="2"/>
  <c r="H440" i="2"/>
  <c r="H439" i="2"/>
  <c r="H438" i="2"/>
  <c r="I438" i="2" s="1"/>
  <c r="J438" i="2" s="1"/>
  <c r="H437" i="2"/>
  <c r="H436" i="2"/>
  <c r="I436" i="2" s="1"/>
  <c r="J436" i="2" s="1"/>
  <c r="L436" i="2" s="1"/>
  <c r="H435" i="2"/>
  <c r="H434" i="2"/>
  <c r="I434" i="2" s="1"/>
  <c r="J434" i="2" s="1"/>
  <c r="H433" i="2"/>
  <c r="H432" i="2"/>
  <c r="H431" i="2"/>
  <c r="H430" i="2"/>
  <c r="I430" i="2" s="1"/>
  <c r="J430" i="2" s="1"/>
  <c r="H429" i="2"/>
  <c r="H428" i="2"/>
  <c r="I428" i="2" s="1"/>
  <c r="J428" i="2" s="1"/>
  <c r="L428" i="2" s="1"/>
  <c r="H427" i="2"/>
  <c r="H426" i="2"/>
  <c r="I426" i="2" s="1"/>
  <c r="J426" i="2" s="1"/>
  <c r="L426" i="2" s="1"/>
  <c r="H425" i="2"/>
  <c r="H424" i="2"/>
  <c r="H423" i="2"/>
  <c r="H422" i="2"/>
  <c r="I422" i="2" s="1"/>
  <c r="J422" i="2" s="1"/>
  <c r="H421" i="2"/>
  <c r="H420" i="2"/>
  <c r="I420" i="2" s="1"/>
  <c r="J420" i="2" s="1"/>
  <c r="L420" i="2" s="1"/>
  <c r="H419" i="2"/>
  <c r="H418" i="2"/>
  <c r="I418" i="2" s="1"/>
  <c r="J418" i="2" s="1"/>
  <c r="H417" i="2"/>
  <c r="H416" i="2"/>
  <c r="H415" i="2"/>
  <c r="H414" i="2"/>
  <c r="I414" i="2" s="1"/>
  <c r="J414" i="2" s="1"/>
  <c r="H413" i="2"/>
  <c r="H412" i="2"/>
  <c r="I412" i="2" s="1"/>
  <c r="J412" i="2" s="1"/>
  <c r="H411" i="2"/>
  <c r="H410" i="2"/>
  <c r="I410" i="2" s="1"/>
  <c r="J410" i="2" s="1"/>
  <c r="L410" i="2" s="1"/>
  <c r="H409" i="2"/>
  <c r="H408" i="2"/>
  <c r="H407" i="2"/>
  <c r="H406" i="2"/>
  <c r="I406" i="2" s="1"/>
  <c r="J406" i="2" s="1"/>
  <c r="H405" i="2"/>
  <c r="H404" i="2"/>
  <c r="I404" i="2" s="1"/>
  <c r="J404" i="2" s="1"/>
  <c r="L404" i="2" s="1"/>
  <c r="H403" i="2"/>
  <c r="H402" i="2"/>
  <c r="I402" i="2" s="1"/>
  <c r="J402" i="2" s="1"/>
  <c r="H401" i="2"/>
  <c r="H400" i="2"/>
  <c r="H399" i="2"/>
  <c r="H398" i="2"/>
  <c r="I398" i="2" s="1"/>
  <c r="J398" i="2" s="1"/>
  <c r="H397" i="2"/>
  <c r="H396" i="2"/>
  <c r="I396" i="2" s="1"/>
  <c r="J396" i="2" s="1"/>
  <c r="L396" i="2" s="1"/>
  <c r="H395" i="2"/>
  <c r="H394" i="2"/>
  <c r="I394" i="2" s="1"/>
  <c r="J394" i="2" s="1"/>
  <c r="L394" i="2" s="1"/>
  <c r="H393" i="2"/>
  <c r="H392" i="2"/>
  <c r="H391" i="2"/>
  <c r="H390" i="2"/>
  <c r="I390" i="2" s="1"/>
  <c r="J390" i="2" s="1"/>
  <c r="H389" i="2"/>
  <c r="H388" i="2"/>
  <c r="I388" i="2" s="1"/>
  <c r="J388" i="2" s="1"/>
  <c r="L388" i="2" s="1"/>
  <c r="H387" i="2"/>
  <c r="H386" i="2"/>
  <c r="I386" i="2" s="1"/>
  <c r="J386" i="2" s="1"/>
  <c r="H385" i="2"/>
  <c r="H384" i="2"/>
  <c r="H383" i="2"/>
  <c r="H382" i="2"/>
  <c r="I382" i="2" s="1"/>
  <c r="J382" i="2" s="1"/>
  <c r="H381" i="2"/>
  <c r="H380" i="2"/>
  <c r="I380" i="2" s="1"/>
  <c r="J380" i="2" s="1"/>
  <c r="L380" i="2" s="1"/>
  <c r="H379" i="2"/>
  <c r="H378" i="2"/>
  <c r="I378" i="2" s="1"/>
  <c r="J378" i="2" s="1"/>
  <c r="L378" i="2" s="1"/>
  <c r="H377" i="2"/>
  <c r="H376" i="2"/>
  <c r="H375" i="2"/>
  <c r="H374" i="2"/>
  <c r="I374" i="2" s="1"/>
  <c r="J374" i="2" s="1"/>
  <c r="H373" i="2"/>
  <c r="H372" i="2"/>
  <c r="I372" i="2" s="1"/>
  <c r="J372" i="2" s="1"/>
  <c r="L372" i="2" s="1"/>
  <c r="H371" i="2"/>
  <c r="H370" i="2"/>
  <c r="I370" i="2" s="1"/>
  <c r="J370" i="2" s="1"/>
  <c r="L370" i="2" s="1"/>
  <c r="H369" i="2"/>
  <c r="H368" i="2"/>
  <c r="H367" i="2"/>
  <c r="H366" i="2"/>
  <c r="I366" i="2" s="1"/>
  <c r="J366" i="2" s="1"/>
  <c r="H365" i="2"/>
  <c r="H364" i="2"/>
  <c r="I364" i="2" s="1"/>
  <c r="J364" i="2" s="1"/>
  <c r="L364" i="2" s="1"/>
  <c r="H363" i="2"/>
  <c r="H362" i="2"/>
  <c r="I362" i="2" s="1"/>
  <c r="J362" i="2" s="1"/>
  <c r="L362" i="2" s="1"/>
  <c r="H361" i="2"/>
  <c r="H360" i="2"/>
  <c r="H359" i="2"/>
  <c r="H358" i="2"/>
  <c r="I358" i="2" s="1"/>
  <c r="J358" i="2" s="1"/>
  <c r="H357" i="2"/>
  <c r="H356" i="2"/>
  <c r="I356" i="2" s="1"/>
  <c r="J356" i="2" s="1"/>
  <c r="L356" i="2" s="1"/>
  <c r="H355" i="2"/>
  <c r="H354" i="2"/>
  <c r="I354" i="2" s="1"/>
  <c r="J354" i="2" s="1"/>
  <c r="H353" i="2"/>
  <c r="H352" i="2"/>
  <c r="H351" i="2"/>
  <c r="H350" i="2"/>
  <c r="I350" i="2" s="1"/>
  <c r="J350" i="2" s="1"/>
  <c r="H349" i="2"/>
  <c r="H348" i="2"/>
  <c r="I348" i="2" s="1"/>
  <c r="J348" i="2" s="1"/>
  <c r="L348" i="2" s="1"/>
  <c r="H347" i="2"/>
  <c r="H346" i="2"/>
  <c r="I346" i="2" s="1"/>
  <c r="J346" i="2" s="1"/>
  <c r="L346" i="2" s="1"/>
  <c r="H345" i="2"/>
  <c r="H344" i="2"/>
  <c r="H343" i="2"/>
  <c r="H342" i="2"/>
  <c r="I342" i="2" s="1"/>
  <c r="J342" i="2" s="1"/>
  <c r="H341" i="2"/>
  <c r="H340" i="2"/>
  <c r="I340" i="2" s="1"/>
  <c r="J340" i="2" s="1"/>
  <c r="H339" i="2"/>
  <c r="H338" i="2"/>
  <c r="I338" i="2" s="1"/>
  <c r="J338" i="2" s="1"/>
  <c r="L338" i="2" s="1"/>
  <c r="H337" i="2"/>
  <c r="H336" i="2"/>
  <c r="H335" i="2"/>
  <c r="H334" i="2"/>
  <c r="I334" i="2" s="1"/>
  <c r="J334" i="2" s="1"/>
  <c r="H333" i="2"/>
  <c r="H332" i="2"/>
  <c r="I332" i="2" s="1"/>
  <c r="J332" i="2" s="1"/>
  <c r="L332" i="2" s="1"/>
  <c r="H331" i="2"/>
  <c r="H330" i="2"/>
  <c r="I330" i="2" s="1"/>
  <c r="J330" i="2" s="1"/>
  <c r="L330" i="2" s="1"/>
  <c r="H329" i="2"/>
  <c r="H328" i="2"/>
  <c r="H327" i="2"/>
  <c r="H326" i="2"/>
  <c r="I326" i="2" s="1"/>
  <c r="J326" i="2" s="1"/>
  <c r="H325" i="2"/>
  <c r="H324" i="2"/>
  <c r="I324" i="2" s="1"/>
  <c r="J324" i="2" s="1"/>
  <c r="L324" i="2" s="1"/>
  <c r="H323" i="2"/>
  <c r="H322" i="2"/>
  <c r="I322" i="2" s="1"/>
  <c r="J322" i="2" s="1"/>
  <c r="L322" i="2" s="1"/>
  <c r="H321" i="2"/>
  <c r="H320" i="2"/>
  <c r="H319" i="2"/>
  <c r="H318" i="2"/>
  <c r="I318" i="2" s="1"/>
  <c r="J318" i="2" s="1"/>
  <c r="H317" i="2"/>
  <c r="H316" i="2"/>
  <c r="I316" i="2" s="1"/>
  <c r="J316" i="2" s="1"/>
  <c r="H315" i="2"/>
  <c r="H314" i="2"/>
  <c r="I314" i="2" s="1"/>
  <c r="J314" i="2" s="1"/>
  <c r="L314" i="2" s="1"/>
  <c r="H313" i="2"/>
  <c r="H312" i="2"/>
  <c r="H311" i="2"/>
  <c r="H310" i="2"/>
  <c r="I310" i="2" s="1"/>
  <c r="J310" i="2" s="1"/>
  <c r="H309" i="2"/>
  <c r="H308" i="2"/>
  <c r="I308" i="2" s="1"/>
  <c r="J308" i="2" s="1"/>
  <c r="L308" i="2" s="1"/>
  <c r="H307" i="2"/>
  <c r="H306" i="2"/>
  <c r="I306" i="2" s="1"/>
  <c r="J306" i="2" s="1"/>
  <c r="L306" i="2" s="1"/>
  <c r="H305" i="2"/>
  <c r="H304" i="2"/>
  <c r="H303" i="2"/>
  <c r="H302" i="2"/>
  <c r="I302" i="2" s="1"/>
  <c r="J302" i="2" s="1"/>
  <c r="H301" i="2"/>
  <c r="H300" i="2"/>
  <c r="I300" i="2" s="1"/>
  <c r="J300" i="2" s="1"/>
  <c r="L300" i="2" s="1"/>
  <c r="H299" i="2"/>
  <c r="H298" i="2"/>
  <c r="I298" i="2" s="1"/>
  <c r="J298" i="2" s="1"/>
  <c r="L298" i="2" s="1"/>
  <c r="H297" i="2"/>
  <c r="H296" i="2"/>
  <c r="H295" i="2"/>
  <c r="H294" i="2"/>
  <c r="I294" i="2" s="1"/>
  <c r="J294" i="2" s="1"/>
  <c r="H293" i="2"/>
  <c r="H292" i="2"/>
  <c r="I292" i="2" s="1"/>
  <c r="J292" i="2" s="1"/>
  <c r="L292" i="2" s="1"/>
  <c r="H291" i="2"/>
  <c r="H290" i="2"/>
  <c r="I290" i="2" s="1"/>
  <c r="J290" i="2" s="1"/>
  <c r="L290" i="2" s="1"/>
  <c r="H289" i="2"/>
  <c r="H288" i="2"/>
  <c r="H287" i="2"/>
  <c r="H286" i="2"/>
  <c r="I286" i="2" s="1"/>
  <c r="J286" i="2" s="1"/>
  <c r="H285" i="2"/>
  <c r="H284" i="2"/>
  <c r="I284" i="2" s="1"/>
  <c r="J284" i="2" s="1"/>
  <c r="H283" i="2"/>
  <c r="H282" i="2"/>
  <c r="I282" i="2" s="1"/>
  <c r="J282" i="2" s="1"/>
  <c r="L282" i="2" s="1"/>
  <c r="H281" i="2"/>
  <c r="H280" i="2"/>
  <c r="H279" i="2"/>
  <c r="H278" i="2"/>
  <c r="I278" i="2" s="1"/>
  <c r="J278" i="2" s="1"/>
  <c r="H277" i="2"/>
  <c r="H276" i="2"/>
  <c r="I276" i="2" s="1"/>
  <c r="J276" i="2" s="1"/>
  <c r="L276" i="2" s="1"/>
  <c r="H275" i="2"/>
  <c r="H274" i="2"/>
  <c r="I274" i="2" s="1"/>
  <c r="J274" i="2" s="1"/>
  <c r="H273" i="2"/>
  <c r="H272" i="2"/>
  <c r="H271" i="2"/>
  <c r="H270" i="2"/>
  <c r="I270" i="2" s="1"/>
  <c r="J270" i="2" s="1"/>
  <c r="H269" i="2"/>
  <c r="H268" i="2"/>
  <c r="I268" i="2" s="1"/>
  <c r="J268" i="2" s="1"/>
  <c r="H267" i="2"/>
  <c r="H266" i="2"/>
  <c r="I266" i="2" s="1"/>
  <c r="J266" i="2" s="1"/>
  <c r="H265" i="2"/>
  <c r="H264" i="2"/>
  <c r="H263" i="2"/>
  <c r="H262" i="2"/>
  <c r="I262" i="2" s="1"/>
  <c r="J262" i="2" s="1"/>
  <c r="H261" i="2"/>
  <c r="H260" i="2"/>
  <c r="I260" i="2" s="1"/>
  <c r="J260" i="2" s="1"/>
  <c r="L260" i="2" s="1"/>
  <c r="H259" i="2"/>
  <c r="H258" i="2"/>
  <c r="I258" i="2" s="1"/>
  <c r="J258" i="2" s="1"/>
  <c r="H257" i="2"/>
  <c r="H256" i="2"/>
  <c r="H255" i="2"/>
  <c r="H254" i="2"/>
  <c r="I254" i="2" s="1"/>
  <c r="J254" i="2" s="1"/>
  <c r="H253" i="2"/>
  <c r="H252" i="2"/>
  <c r="I252" i="2" s="1"/>
  <c r="J252" i="2" s="1"/>
  <c r="L252" i="2" s="1"/>
  <c r="H251" i="2"/>
  <c r="H250" i="2"/>
  <c r="I250" i="2" s="1"/>
  <c r="J250" i="2" s="1"/>
  <c r="L250" i="2" s="1"/>
  <c r="H249" i="2"/>
  <c r="H248" i="2"/>
  <c r="H247" i="2"/>
  <c r="H246" i="2"/>
  <c r="I246" i="2" s="1"/>
  <c r="J246" i="2" s="1"/>
  <c r="H245" i="2"/>
  <c r="H244" i="2"/>
  <c r="I244" i="2" s="1"/>
  <c r="J244" i="2" s="1"/>
  <c r="L244" i="2" s="1"/>
  <c r="H243" i="2"/>
  <c r="H242" i="2"/>
  <c r="I242" i="2" s="1"/>
  <c r="J242" i="2" s="1"/>
  <c r="H241" i="2"/>
  <c r="H240" i="2"/>
  <c r="H239" i="2"/>
  <c r="H238" i="2"/>
  <c r="I238" i="2" s="1"/>
  <c r="J238" i="2" s="1"/>
  <c r="H237" i="2"/>
  <c r="H236" i="2"/>
  <c r="I236" i="2" s="1"/>
  <c r="J236" i="2" s="1"/>
  <c r="L236" i="2" s="1"/>
  <c r="H235" i="2"/>
  <c r="H234" i="2"/>
  <c r="I234" i="2" s="1"/>
  <c r="J234" i="2" s="1"/>
  <c r="L234" i="2" s="1"/>
  <c r="H233" i="2"/>
  <c r="H232" i="2"/>
  <c r="H231" i="2"/>
  <c r="H230" i="2"/>
  <c r="I230" i="2" s="1"/>
  <c r="J230" i="2" s="1"/>
  <c r="H229" i="2"/>
  <c r="H228" i="2"/>
  <c r="I228" i="2" s="1"/>
  <c r="J228" i="2" s="1"/>
  <c r="H227" i="2"/>
  <c r="H226" i="2"/>
  <c r="I226" i="2" s="1"/>
  <c r="J226" i="2" s="1"/>
  <c r="L226" i="2" s="1"/>
  <c r="H225" i="2"/>
  <c r="H224" i="2"/>
  <c r="H223" i="2"/>
  <c r="H222" i="2"/>
  <c r="I222" i="2" s="1"/>
  <c r="J222" i="2" s="1"/>
  <c r="H221" i="2"/>
  <c r="H220" i="2"/>
  <c r="I220" i="2" s="1"/>
  <c r="J220" i="2" s="1"/>
  <c r="H219" i="2"/>
  <c r="H218" i="2"/>
  <c r="I218" i="2" s="1"/>
  <c r="J218" i="2" s="1"/>
  <c r="H217" i="2"/>
  <c r="H216" i="2"/>
  <c r="H215" i="2"/>
  <c r="H214" i="2"/>
  <c r="I214" i="2" s="1"/>
  <c r="J214" i="2" s="1"/>
  <c r="H213" i="2"/>
  <c r="H212" i="2"/>
  <c r="I212" i="2" s="1"/>
  <c r="J212" i="2" s="1"/>
  <c r="H211" i="2"/>
  <c r="H210" i="2"/>
  <c r="I210" i="2" s="1"/>
  <c r="J210" i="2" s="1"/>
  <c r="L210" i="2" s="1"/>
  <c r="H209" i="2"/>
  <c r="H208" i="2"/>
  <c r="H207" i="2"/>
  <c r="H206" i="2"/>
  <c r="I206" i="2" s="1"/>
  <c r="J206" i="2" s="1"/>
  <c r="H205" i="2"/>
  <c r="H204" i="2"/>
  <c r="I204" i="2" s="1"/>
  <c r="J204" i="2" s="1"/>
  <c r="L204" i="2" s="1"/>
  <c r="H203" i="2"/>
  <c r="H202" i="2"/>
  <c r="I202" i="2" s="1"/>
  <c r="J202" i="2" s="1"/>
  <c r="H201" i="2"/>
  <c r="H200" i="2"/>
  <c r="H199" i="2"/>
  <c r="H198" i="2"/>
  <c r="I198" i="2" s="1"/>
  <c r="J198" i="2" s="1"/>
  <c r="H197" i="2"/>
  <c r="H196" i="2"/>
  <c r="I196" i="2" s="1"/>
  <c r="J196" i="2" s="1"/>
  <c r="L196" i="2" s="1"/>
  <c r="H195" i="2"/>
  <c r="H194" i="2"/>
  <c r="I194" i="2" s="1"/>
  <c r="J194" i="2" s="1"/>
  <c r="H193" i="2"/>
  <c r="H192" i="2"/>
  <c r="H191" i="2"/>
  <c r="H190" i="2"/>
  <c r="I190" i="2" s="1"/>
  <c r="J190" i="2" s="1"/>
  <c r="H189" i="2"/>
  <c r="H188" i="2"/>
  <c r="I188" i="2" s="1"/>
  <c r="J188" i="2" s="1"/>
  <c r="L188" i="2" s="1"/>
  <c r="H187" i="2"/>
  <c r="H186" i="2"/>
  <c r="I186" i="2" s="1"/>
  <c r="J186" i="2" s="1"/>
  <c r="L186" i="2" s="1"/>
  <c r="H185" i="2"/>
  <c r="H184" i="2"/>
  <c r="H183" i="2"/>
  <c r="H182" i="2"/>
  <c r="I182" i="2" s="1"/>
  <c r="J182" i="2" s="1"/>
  <c r="H181" i="2"/>
  <c r="H180" i="2"/>
  <c r="I180" i="2" s="1"/>
  <c r="J180" i="2" s="1"/>
  <c r="L180" i="2" s="1"/>
  <c r="H179" i="2"/>
  <c r="H178" i="2"/>
  <c r="I178" i="2" s="1"/>
  <c r="J178" i="2" s="1"/>
  <c r="L178" i="2" s="1"/>
  <c r="H177" i="2"/>
  <c r="H176" i="2"/>
  <c r="H175" i="2"/>
  <c r="H174" i="2"/>
  <c r="I174" i="2" s="1"/>
  <c r="J174" i="2" s="1"/>
  <c r="H173" i="2"/>
  <c r="H172" i="2"/>
  <c r="I172" i="2" s="1"/>
  <c r="J172" i="2" s="1"/>
  <c r="L172" i="2" s="1"/>
  <c r="H171" i="2"/>
  <c r="H170" i="2"/>
  <c r="I170" i="2" s="1"/>
  <c r="J170" i="2" s="1"/>
  <c r="L170" i="2" s="1"/>
  <c r="H169" i="2"/>
  <c r="H168" i="2"/>
  <c r="H167" i="2"/>
  <c r="H166" i="2"/>
  <c r="I166" i="2" s="1"/>
  <c r="J166" i="2" s="1"/>
  <c r="H165" i="2"/>
  <c r="H164" i="2"/>
  <c r="I164" i="2" s="1"/>
  <c r="J164" i="2" s="1"/>
  <c r="H163" i="2"/>
  <c r="H162" i="2"/>
  <c r="I162" i="2" s="1"/>
  <c r="J162" i="2" s="1"/>
  <c r="L162" i="2" s="1"/>
  <c r="H161" i="2"/>
  <c r="H160" i="2"/>
  <c r="H159" i="2"/>
  <c r="H158" i="2"/>
  <c r="I158" i="2" s="1"/>
  <c r="J158" i="2" s="1"/>
  <c r="H157" i="2"/>
  <c r="H156" i="2"/>
  <c r="I156" i="2" s="1"/>
  <c r="J156" i="2" s="1"/>
  <c r="H155" i="2"/>
  <c r="H154" i="2"/>
  <c r="I154" i="2" s="1"/>
  <c r="J154" i="2" s="1"/>
  <c r="L154" i="2" s="1"/>
  <c r="H153" i="2"/>
  <c r="H152" i="2"/>
  <c r="H151" i="2"/>
  <c r="H150" i="2"/>
  <c r="I150" i="2" s="1"/>
  <c r="J150" i="2" s="1"/>
  <c r="H149" i="2"/>
  <c r="H148" i="2"/>
  <c r="I148" i="2" s="1"/>
  <c r="J148" i="2" s="1"/>
  <c r="H147" i="2"/>
  <c r="H146" i="2"/>
  <c r="I146" i="2" s="1"/>
  <c r="J146" i="2" s="1"/>
  <c r="H145" i="2"/>
  <c r="H144" i="2"/>
  <c r="H143" i="2"/>
  <c r="H142" i="2"/>
  <c r="I142" i="2" s="1"/>
  <c r="J142" i="2" s="1"/>
  <c r="H141" i="2"/>
  <c r="H140" i="2"/>
  <c r="I140" i="2" s="1"/>
  <c r="J140" i="2" s="1"/>
  <c r="L140" i="2" s="1"/>
  <c r="H139" i="2"/>
  <c r="H138" i="2"/>
  <c r="I138" i="2" s="1"/>
  <c r="J138" i="2" s="1"/>
  <c r="L138" i="2" s="1"/>
  <c r="H137" i="2"/>
  <c r="H136" i="2"/>
  <c r="H135" i="2"/>
  <c r="H134" i="2"/>
  <c r="I134" i="2" s="1"/>
  <c r="J134" i="2" s="1"/>
  <c r="H133" i="2"/>
  <c r="H132" i="2"/>
  <c r="I132" i="2" s="1"/>
  <c r="J132" i="2" s="1"/>
  <c r="L132" i="2" s="1"/>
  <c r="H131" i="2"/>
  <c r="H130" i="2"/>
  <c r="I130" i="2" s="1"/>
  <c r="J130" i="2" s="1"/>
  <c r="L130" i="2" s="1"/>
  <c r="H129" i="2"/>
  <c r="H128" i="2"/>
  <c r="H127" i="2"/>
  <c r="H126" i="2"/>
  <c r="I126" i="2" s="1"/>
  <c r="J126" i="2" s="1"/>
  <c r="H125" i="2"/>
  <c r="H124" i="2"/>
  <c r="I124" i="2" s="1"/>
  <c r="J124" i="2" s="1"/>
  <c r="L124" i="2" s="1"/>
  <c r="H123" i="2"/>
  <c r="H122" i="2"/>
  <c r="I122" i="2" s="1"/>
  <c r="J122" i="2" s="1"/>
  <c r="L122" i="2" s="1"/>
  <c r="H121" i="2"/>
  <c r="H120" i="2"/>
  <c r="H119" i="2"/>
  <c r="H118" i="2"/>
  <c r="I118" i="2" s="1"/>
  <c r="J118" i="2" s="1"/>
  <c r="H117" i="2"/>
  <c r="H116" i="2"/>
  <c r="I116" i="2" s="1"/>
  <c r="J116" i="2" s="1"/>
  <c r="L116" i="2" s="1"/>
  <c r="H115" i="2"/>
  <c r="H114" i="2"/>
  <c r="I114" i="2" s="1"/>
  <c r="J114" i="2" s="1"/>
  <c r="L114" i="2" s="1"/>
  <c r="H113" i="2"/>
  <c r="H112" i="2"/>
  <c r="H111" i="2"/>
  <c r="H110" i="2"/>
  <c r="I110" i="2" s="1"/>
  <c r="J110" i="2" s="1"/>
  <c r="H109" i="2"/>
  <c r="H108" i="2"/>
  <c r="I108" i="2" s="1"/>
  <c r="J108" i="2" s="1"/>
  <c r="L108" i="2" s="1"/>
  <c r="H107" i="2"/>
  <c r="H106" i="2"/>
  <c r="I106" i="2" s="1"/>
  <c r="J106" i="2" s="1"/>
  <c r="L106" i="2" s="1"/>
  <c r="H105" i="2"/>
  <c r="H104" i="2"/>
  <c r="H103" i="2"/>
  <c r="H102" i="2"/>
  <c r="I102" i="2" s="1"/>
  <c r="J102" i="2" s="1"/>
  <c r="H101" i="2"/>
  <c r="H100" i="2"/>
  <c r="I100" i="2" s="1"/>
  <c r="J100" i="2" s="1"/>
  <c r="L100" i="2" s="1"/>
  <c r="H99" i="2"/>
  <c r="H98" i="2"/>
  <c r="I98" i="2" s="1"/>
  <c r="J98" i="2" s="1"/>
  <c r="H97" i="2"/>
  <c r="H96" i="2"/>
  <c r="H95" i="2"/>
  <c r="H94" i="2"/>
  <c r="I94" i="2" s="1"/>
  <c r="J94" i="2" s="1"/>
  <c r="H93" i="2"/>
  <c r="H92" i="2"/>
  <c r="I92" i="2" s="1"/>
  <c r="J92" i="2" s="1"/>
  <c r="L92" i="2" s="1"/>
  <c r="H91" i="2"/>
  <c r="H90" i="2"/>
  <c r="I90" i="2" s="1"/>
  <c r="J90" i="2" s="1"/>
  <c r="L90" i="2" s="1"/>
  <c r="H89" i="2"/>
  <c r="H88" i="2"/>
  <c r="H87" i="2"/>
  <c r="H86" i="2"/>
  <c r="I86" i="2" s="1"/>
  <c r="J86" i="2" s="1"/>
  <c r="H85" i="2"/>
  <c r="H84" i="2"/>
  <c r="I84" i="2" s="1"/>
  <c r="J84" i="2" s="1"/>
  <c r="H83" i="2"/>
  <c r="H82" i="2"/>
  <c r="I82" i="2" s="1"/>
  <c r="J82" i="2" s="1"/>
  <c r="L82" i="2" s="1"/>
  <c r="H81" i="2"/>
  <c r="H80" i="2"/>
  <c r="H79" i="2"/>
  <c r="H78" i="2"/>
  <c r="I78" i="2" s="1"/>
  <c r="J78" i="2" s="1"/>
  <c r="H77" i="2"/>
  <c r="H76" i="2"/>
  <c r="I76" i="2" s="1"/>
  <c r="J76" i="2" s="1"/>
  <c r="L76" i="2" s="1"/>
  <c r="H75" i="2"/>
  <c r="H74" i="2"/>
  <c r="I74" i="2" s="1"/>
  <c r="J74" i="2" s="1"/>
  <c r="L74" i="2" s="1"/>
  <c r="H73" i="2"/>
  <c r="H72" i="2"/>
  <c r="H71" i="2"/>
  <c r="H70" i="2"/>
  <c r="I70" i="2" s="1"/>
  <c r="J70" i="2" s="1"/>
  <c r="H69" i="2"/>
  <c r="H68" i="2"/>
  <c r="I68" i="2" s="1"/>
  <c r="J68" i="2" s="1"/>
  <c r="H67" i="2"/>
  <c r="H66" i="2"/>
  <c r="I66" i="2" s="1"/>
  <c r="J66" i="2" s="1"/>
  <c r="H65" i="2"/>
  <c r="H64" i="2"/>
  <c r="H63" i="2"/>
  <c r="H62" i="2"/>
  <c r="I62" i="2" s="1"/>
  <c r="J62" i="2" s="1"/>
  <c r="H61" i="2"/>
  <c r="H60" i="2"/>
  <c r="I60" i="2" s="1"/>
  <c r="J60" i="2" s="1"/>
  <c r="L60" i="2" s="1"/>
  <c r="H59" i="2"/>
  <c r="H58" i="2"/>
  <c r="I58" i="2" s="1"/>
  <c r="J58" i="2" s="1"/>
  <c r="H57" i="2"/>
  <c r="H56" i="2"/>
  <c r="H55" i="2"/>
  <c r="H54" i="2"/>
  <c r="I54" i="2" s="1"/>
  <c r="J54" i="2" s="1"/>
  <c r="H53" i="2"/>
  <c r="H52" i="2"/>
  <c r="I52" i="2" s="1"/>
  <c r="J52" i="2" s="1"/>
  <c r="L52" i="2" s="1"/>
  <c r="H51" i="2"/>
  <c r="H50" i="2"/>
  <c r="I50" i="2" s="1"/>
  <c r="J50" i="2" s="1"/>
  <c r="H49" i="2"/>
  <c r="H48" i="2"/>
  <c r="H47" i="2"/>
  <c r="H46" i="2"/>
  <c r="H45" i="2"/>
  <c r="H44" i="2"/>
  <c r="H43" i="2"/>
  <c r="H42" i="2"/>
  <c r="H41" i="2"/>
  <c r="H40" i="2"/>
  <c r="H39" i="2"/>
  <c r="H38" i="2"/>
  <c r="H37" i="2"/>
  <c r="H36" i="2"/>
  <c r="H35" i="2"/>
  <c r="H34" i="2"/>
  <c r="H33" i="2"/>
  <c r="H32" i="2"/>
  <c r="H31" i="2"/>
  <c r="H30" i="2"/>
  <c r="H29" i="2"/>
  <c r="H28" i="2"/>
  <c r="I28" i="2" s="1"/>
  <c r="J28" i="2" s="1"/>
  <c r="L28" i="2" s="1"/>
  <c r="H27" i="2"/>
  <c r="H26" i="2"/>
  <c r="H25" i="2"/>
  <c r="H24" i="2"/>
  <c r="H23" i="2"/>
  <c r="H22" i="2"/>
  <c r="H21" i="2"/>
  <c r="H20" i="2"/>
  <c r="I20" i="2" s="1"/>
  <c r="J20" i="2" s="1"/>
  <c r="L20" i="2" s="1"/>
  <c r="H19" i="2"/>
  <c r="H18" i="2"/>
  <c r="H17" i="2"/>
  <c r="H16" i="2"/>
  <c r="H15" i="2"/>
  <c r="H14" i="2"/>
  <c r="H13" i="2"/>
  <c r="H12" i="2"/>
  <c r="H11" i="2"/>
  <c r="H10" i="2"/>
  <c r="H9" i="2"/>
  <c r="H8" i="2"/>
  <c r="H7" i="2"/>
  <c r="H6" i="2"/>
  <c r="H5" i="2"/>
  <c r="H4" i="2"/>
  <c r="H3" i="2"/>
  <c r="H2" i="2"/>
  <c r="I2" i="2" s="1"/>
  <c r="J2" i="2" s="1"/>
  <c r="L2" i="2" s="1"/>
  <c r="H17521" i="1"/>
  <c r="H17520" i="1"/>
  <c r="H17519" i="1"/>
  <c r="H17518" i="1"/>
  <c r="H17517" i="1"/>
  <c r="H17516" i="1"/>
  <c r="H17515" i="1"/>
  <c r="H17514" i="1"/>
  <c r="H17513" i="1"/>
  <c r="H17512" i="1"/>
  <c r="H17511" i="1"/>
  <c r="H17510" i="1"/>
  <c r="H17509" i="1"/>
  <c r="H17508" i="1"/>
  <c r="H17507" i="1"/>
  <c r="H17506" i="1"/>
  <c r="H17505" i="1"/>
  <c r="H17504" i="1"/>
  <c r="H17503" i="1"/>
  <c r="H17502" i="1"/>
  <c r="H17501" i="1"/>
  <c r="H17500" i="1"/>
  <c r="H17499" i="1"/>
  <c r="H17498" i="1"/>
  <c r="H17497" i="1"/>
  <c r="H17496" i="1"/>
  <c r="H17495" i="1"/>
  <c r="H17494" i="1"/>
  <c r="H17493" i="1"/>
  <c r="H17492" i="1"/>
  <c r="H17491" i="1"/>
  <c r="H17490" i="1"/>
  <c r="H17489" i="1"/>
  <c r="H17488" i="1"/>
  <c r="H17487" i="1"/>
  <c r="H17486" i="1"/>
  <c r="H17485" i="1"/>
  <c r="H17484" i="1"/>
  <c r="H17483" i="1"/>
  <c r="H17482" i="1"/>
  <c r="H17481" i="1"/>
  <c r="H17480" i="1"/>
  <c r="H17479" i="1"/>
  <c r="H17478" i="1"/>
  <c r="H17477" i="1"/>
  <c r="H17476" i="1"/>
  <c r="H17475" i="1"/>
  <c r="H17474" i="1"/>
  <c r="H17473" i="1"/>
  <c r="H17472" i="1"/>
  <c r="H17471" i="1"/>
  <c r="H17470" i="1"/>
  <c r="H17469" i="1"/>
  <c r="H17468" i="1"/>
  <c r="H17467" i="1"/>
  <c r="H17466" i="1"/>
  <c r="H17465" i="1"/>
  <c r="H17464" i="1"/>
  <c r="H17463" i="1"/>
  <c r="H17462" i="1"/>
  <c r="H17461" i="1"/>
  <c r="H17460" i="1"/>
  <c r="H17459" i="1"/>
  <c r="H17458" i="1"/>
  <c r="H17457" i="1"/>
  <c r="H17456" i="1"/>
  <c r="H17455" i="1"/>
  <c r="H17454" i="1"/>
  <c r="H17453" i="1"/>
  <c r="H17452" i="1"/>
  <c r="H17451" i="1"/>
  <c r="H17450" i="1"/>
  <c r="H17449" i="1"/>
  <c r="H17448" i="1"/>
  <c r="H17447" i="1"/>
  <c r="H17446" i="1"/>
  <c r="H17445" i="1"/>
  <c r="H17444" i="1"/>
  <c r="H17443" i="1"/>
  <c r="H17442" i="1"/>
  <c r="H17441" i="1"/>
  <c r="H17440" i="1"/>
  <c r="H17439" i="1"/>
  <c r="H17438" i="1"/>
  <c r="H17437" i="1"/>
  <c r="H17436" i="1"/>
  <c r="H17435" i="1"/>
  <c r="H17434" i="1"/>
  <c r="H17433" i="1"/>
  <c r="H17432" i="1"/>
  <c r="H17431" i="1"/>
  <c r="H17430" i="1"/>
  <c r="H17429" i="1"/>
  <c r="H17428" i="1"/>
  <c r="H17427" i="1"/>
  <c r="H17426" i="1"/>
  <c r="H17425" i="1"/>
  <c r="H17424" i="1"/>
  <c r="H17423" i="1"/>
  <c r="H17422" i="1"/>
  <c r="H17421" i="1"/>
  <c r="H17420" i="1"/>
  <c r="H17419" i="1"/>
  <c r="H17418" i="1"/>
  <c r="H17417" i="1"/>
  <c r="H17416" i="1"/>
  <c r="H17415" i="1"/>
  <c r="H17414" i="1"/>
  <c r="H17413" i="1"/>
  <c r="H17412" i="1"/>
  <c r="H17411" i="1"/>
  <c r="H17410" i="1"/>
  <c r="H17409" i="1"/>
  <c r="H17408" i="1"/>
  <c r="H17407" i="1"/>
  <c r="H17406" i="1"/>
  <c r="H17405" i="1"/>
  <c r="H17404" i="1"/>
  <c r="H17403" i="1"/>
  <c r="H17402" i="1"/>
  <c r="H17401" i="1"/>
  <c r="H17400" i="1"/>
  <c r="H17399" i="1"/>
  <c r="H17398" i="1"/>
  <c r="H17397" i="1"/>
  <c r="H17396" i="1"/>
  <c r="H17395" i="1"/>
  <c r="H17394" i="1"/>
  <c r="H17393" i="1"/>
  <c r="H17392" i="1"/>
  <c r="H17391" i="1"/>
  <c r="H17390" i="1"/>
  <c r="H17389" i="1"/>
  <c r="H17388" i="1"/>
  <c r="H17387" i="1"/>
  <c r="H17386" i="1"/>
  <c r="H17385" i="1"/>
  <c r="H17384" i="1"/>
  <c r="H17383" i="1"/>
  <c r="H17382" i="1"/>
  <c r="H17381" i="1"/>
  <c r="H17380" i="1"/>
  <c r="H17379" i="1"/>
  <c r="H17378" i="1"/>
  <c r="H17377" i="1"/>
  <c r="H17376" i="1"/>
  <c r="H17375" i="1"/>
  <c r="H17374" i="1"/>
  <c r="H17373" i="1"/>
  <c r="H17372" i="1"/>
  <c r="H17371" i="1"/>
  <c r="H17370" i="1"/>
  <c r="H17369" i="1"/>
  <c r="H17368" i="1"/>
  <c r="H17367" i="1"/>
  <c r="H17366" i="1"/>
  <c r="H17365" i="1"/>
  <c r="H17364" i="1"/>
  <c r="H17363" i="1"/>
  <c r="H17362" i="1"/>
  <c r="H17361" i="1"/>
  <c r="H17360" i="1"/>
  <c r="H17359" i="1"/>
  <c r="H17358" i="1"/>
  <c r="H17357" i="1"/>
  <c r="H17356" i="1"/>
  <c r="H17355" i="1"/>
  <c r="H17354" i="1"/>
  <c r="H17353" i="1"/>
  <c r="H17352" i="1"/>
  <c r="H17351" i="1"/>
  <c r="H17350" i="1"/>
  <c r="H17349" i="1"/>
  <c r="H17348" i="1"/>
  <c r="H17347" i="1"/>
  <c r="H17346" i="1"/>
  <c r="H17345" i="1"/>
  <c r="H17344" i="1"/>
  <c r="H17343" i="1"/>
  <c r="H17342" i="1"/>
  <c r="H17341" i="1"/>
  <c r="H17340" i="1"/>
  <c r="H17339" i="1"/>
  <c r="H17338" i="1"/>
  <c r="H17337" i="1"/>
  <c r="H17336" i="1"/>
  <c r="H17335" i="1"/>
  <c r="H17334" i="1"/>
  <c r="H17333" i="1"/>
  <c r="H17332" i="1"/>
  <c r="H17331" i="1"/>
  <c r="H17330" i="1"/>
  <c r="H17329" i="1"/>
  <c r="H17328" i="1"/>
  <c r="H17327" i="1"/>
  <c r="H17326" i="1"/>
  <c r="H17325" i="1"/>
  <c r="H17324" i="1"/>
  <c r="H17323" i="1"/>
  <c r="H17322" i="1"/>
  <c r="H17321" i="1"/>
  <c r="H17320" i="1"/>
  <c r="H17319" i="1"/>
  <c r="H17318" i="1"/>
  <c r="H17317" i="1"/>
  <c r="H17316" i="1"/>
  <c r="H17315" i="1"/>
  <c r="H17314" i="1"/>
  <c r="H17313" i="1"/>
  <c r="H17312" i="1"/>
  <c r="H17311" i="1"/>
  <c r="H17310" i="1"/>
  <c r="H17309" i="1"/>
  <c r="H17308" i="1"/>
  <c r="H17307" i="1"/>
  <c r="H17306" i="1"/>
  <c r="H17305" i="1"/>
  <c r="H17304" i="1"/>
  <c r="H17303" i="1"/>
  <c r="H17302" i="1"/>
  <c r="H17301" i="1"/>
  <c r="H17300" i="1"/>
  <c r="H17299" i="1"/>
  <c r="H17298" i="1"/>
  <c r="H17297" i="1"/>
  <c r="H17296" i="1"/>
  <c r="H17295" i="1"/>
  <c r="H17294" i="1"/>
  <c r="H17293" i="1"/>
  <c r="H17292" i="1"/>
  <c r="H17291" i="1"/>
  <c r="H17290" i="1"/>
  <c r="H17289" i="1"/>
  <c r="H17288" i="1"/>
  <c r="H17287" i="1"/>
  <c r="H17286" i="1"/>
  <c r="H17285" i="1"/>
  <c r="H17284" i="1"/>
  <c r="H17283" i="1"/>
  <c r="H17282" i="1"/>
  <c r="H17281" i="1"/>
  <c r="H17280" i="1"/>
  <c r="H17279" i="1"/>
  <c r="H17278" i="1"/>
  <c r="H17277" i="1"/>
  <c r="H17276" i="1"/>
  <c r="H17275" i="1"/>
  <c r="H17274" i="1"/>
  <c r="H17273" i="1"/>
  <c r="H17272" i="1"/>
  <c r="H17271" i="1"/>
  <c r="H17270" i="1"/>
  <c r="H17269" i="1"/>
  <c r="H17268" i="1"/>
  <c r="H17267" i="1"/>
  <c r="H17266" i="1"/>
  <c r="H17265" i="1"/>
  <c r="H17264" i="1"/>
  <c r="H17263" i="1"/>
  <c r="H17262" i="1"/>
  <c r="H17261" i="1"/>
  <c r="H17260" i="1"/>
  <c r="H17259" i="1"/>
  <c r="H17258" i="1"/>
  <c r="H17257" i="1"/>
  <c r="H17256" i="1"/>
  <c r="H17255" i="1"/>
  <c r="H17254" i="1"/>
  <c r="H17253" i="1"/>
  <c r="H17252" i="1"/>
  <c r="H17251" i="1"/>
  <c r="H17250" i="1"/>
  <c r="H17249" i="1"/>
  <c r="H17248" i="1"/>
  <c r="H17247" i="1"/>
  <c r="H17246" i="1"/>
  <c r="H17245" i="1"/>
  <c r="H17244" i="1"/>
  <c r="H17243" i="1"/>
  <c r="H17242" i="1"/>
  <c r="H17241" i="1"/>
  <c r="H17240" i="1"/>
  <c r="H17239" i="1"/>
  <c r="H17238" i="1"/>
  <c r="H17237" i="1"/>
  <c r="H17236" i="1"/>
  <c r="H17235" i="1"/>
  <c r="H17234" i="1"/>
  <c r="H17233" i="1"/>
  <c r="H17232" i="1"/>
  <c r="H17231" i="1"/>
  <c r="H17230" i="1"/>
  <c r="H17229" i="1"/>
  <c r="H17228" i="1"/>
  <c r="H17227" i="1"/>
  <c r="H17226" i="1"/>
  <c r="H17225" i="1"/>
  <c r="H17224" i="1"/>
  <c r="H17223" i="1"/>
  <c r="H17222" i="1"/>
  <c r="H17221" i="1"/>
  <c r="H17220" i="1"/>
  <c r="H17219" i="1"/>
  <c r="H17218" i="1"/>
  <c r="H17217" i="1"/>
  <c r="H17216" i="1"/>
  <c r="H17215" i="1"/>
  <c r="H17214" i="1"/>
  <c r="H17213" i="1"/>
  <c r="H17212" i="1"/>
  <c r="H17211" i="1"/>
  <c r="H17210" i="1"/>
  <c r="H17209" i="1"/>
  <c r="H17208" i="1"/>
  <c r="H17207" i="1"/>
  <c r="H17206" i="1"/>
  <c r="H17205" i="1"/>
  <c r="H17204" i="1"/>
  <c r="H17203" i="1"/>
  <c r="H17202" i="1"/>
  <c r="H17201" i="1"/>
  <c r="H17200" i="1"/>
  <c r="H17199" i="1"/>
  <c r="H17198" i="1"/>
  <c r="H17197" i="1"/>
  <c r="H17196" i="1"/>
  <c r="H17195" i="1"/>
  <c r="H17194" i="1"/>
  <c r="H17193" i="1"/>
  <c r="H17192" i="1"/>
  <c r="H17191" i="1"/>
  <c r="H17190" i="1"/>
  <c r="H17189" i="1"/>
  <c r="H17188" i="1"/>
  <c r="H17187" i="1"/>
  <c r="H17186" i="1"/>
  <c r="H17185" i="1"/>
  <c r="H17184" i="1"/>
  <c r="H17183" i="1"/>
  <c r="H17182" i="1"/>
  <c r="H17181" i="1"/>
  <c r="H17180" i="1"/>
  <c r="H17179" i="1"/>
  <c r="H17178" i="1"/>
  <c r="H17177" i="1"/>
  <c r="H17176" i="1"/>
  <c r="H17175" i="1"/>
  <c r="H17174" i="1"/>
  <c r="H17173" i="1"/>
  <c r="H17172" i="1"/>
  <c r="H17171" i="1"/>
  <c r="H17170" i="1"/>
  <c r="H17169" i="1"/>
  <c r="H17168" i="1"/>
  <c r="H17167" i="1"/>
  <c r="H17166" i="1"/>
  <c r="H17165" i="1"/>
  <c r="H17164" i="1"/>
  <c r="H17163" i="1"/>
  <c r="H17162" i="1"/>
  <c r="H17161" i="1"/>
  <c r="H17160" i="1"/>
  <c r="H17159" i="1"/>
  <c r="H17158" i="1"/>
  <c r="H17157" i="1"/>
  <c r="H17156" i="1"/>
  <c r="H17155" i="1"/>
  <c r="H17154" i="1"/>
  <c r="H17153" i="1"/>
  <c r="H17152" i="1"/>
  <c r="H17151" i="1"/>
  <c r="H17150" i="1"/>
  <c r="H17149" i="1"/>
  <c r="H17148" i="1"/>
  <c r="H17147" i="1"/>
  <c r="H17146" i="1"/>
  <c r="H17145" i="1"/>
  <c r="H17144" i="1"/>
  <c r="H17143" i="1"/>
  <c r="H17142" i="1"/>
  <c r="H17141" i="1"/>
  <c r="H17140" i="1"/>
  <c r="H17139" i="1"/>
  <c r="H17138" i="1"/>
  <c r="H17137" i="1"/>
  <c r="H17136" i="1"/>
  <c r="H17135" i="1"/>
  <c r="H17134" i="1"/>
  <c r="H17133" i="1"/>
  <c r="H17132" i="1"/>
  <c r="H17131" i="1"/>
  <c r="H17130" i="1"/>
  <c r="H17129" i="1"/>
  <c r="H17128" i="1"/>
  <c r="H17127" i="1"/>
  <c r="H17126" i="1"/>
  <c r="H17125" i="1"/>
  <c r="H17124" i="1"/>
  <c r="H17123" i="1"/>
  <c r="H17122" i="1"/>
  <c r="H17121" i="1"/>
  <c r="H17120" i="1"/>
  <c r="H17119" i="1"/>
  <c r="H17118" i="1"/>
  <c r="H17117" i="1"/>
  <c r="H17116" i="1"/>
  <c r="H17115" i="1"/>
  <c r="H17114" i="1"/>
  <c r="H17113" i="1"/>
  <c r="H17112" i="1"/>
  <c r="H17111" i="1"/>
  <c r="H17110" i="1"/>
  <c r="H17109" i="1"/>
  <c r="H17108" i="1"/>
  <c r="H17107" i="1"/>
  <c r="H17106" i="1"/>
  <c r="H17105" i="1"/>
  <c r="H17104" i="1"/>
  <c r="H17103" i="1"/>
  <c r="H17102" i="1"/>
  <c r="H17101" i="1"/>
  <c r="H17100" i="1"/>
  <c r="H17099" i="1"/>
  <c r="H17098" i="1"/>
  <c r="H17097" i="1"/>
  <c r="H17096" i="1"/>
  <c r="H17095" i="1"/>
  <c r="H17094" i="1"/>
  <c r="H17093" i="1"/>
  <c r="H17092" i="1"/>
  <c r="H17091" i="1"/>
  <c r="H17090" i="1"/>
  <c r="H17089" i="1"/>
  <c r="H17088" i="1"/>
  <c r="H17087" i="1"/>
  <c r="H17086" i="1"/>
  <c r="H17085" i="1"/>
  <c r="H17084" i="1"/>
  <c r="H17083" i="1"/>
  <c r="H17082" i="1"/>
  <c r="H17081" i="1"/>
  <c r="H17080" i="1"/>
  <c r="H17079" i="1"/>
  <c r="H17078" i="1"/>
  <c r="H17077" i="1"/>
  <c r="H17076" i="1"/>
  <c r="H17075" i="1"/>
  <c r="H17074" i="1"/>
  <c r="H17073" i="1"/>
  <c r="H17072" i="1"/>
  <c r="H17071" i="1"/>
  <c r="H17070" i="1"/>
  <c r="H17069" i="1"/>
  <c r="H17068" i="1"/>
  <c r="H17067" i="1"/>
  <c r="H17066" i="1"/>
  <c r="H17065" i="1"/>
  <c r="H17064" i="1"/>
  <c r="H17063" i="1"/>
  <c r="H17062" i="1"/>
  <c r="H17061" i="1"/>
  <c r="H17060" i="1"/>
  <c r="H17059" i="1"/>
  <c r="H17058" i="1"/>
  <c r="H17057" i="1"/>
  <c r="H17056" i="1"/>
  <c r="H17055" i="1"/>
  <c r="H17054" i="1"/>
  <c r="H17053" i="1"/>
  <c r="H17052" i="1"/>
  <c r="H17051" i="1"/>
  <c r="H17050" i="1"/>
  <c r="H17049" i="1"/>
  <c r="H17048" i="1"/>
  <c r="H17047" i="1"/>
  <c r="H17046" i="1"/>
  <c r="H17045" i="1"/>
  <c r="H17044" i="1"/>
  <c r="H17043" i="1"/>
  <c r="H17042" i="1"/>
  <c r="H17041" i="1"/>
  <c r="H17040" i="1"/>
  <c r="H17039" i="1"/>
  <c r="H17038" i="1"/>
  <c r="H17037" i="1"/>
  <c r="H17036" i="1"/>
  <c r="H17035" i="1"/>
  <c r="H17034" i="1"/>
  <c r="H17033" i="1"/>
  <c r="H17032" i="1"/>
  <c r="H17031" i="1"/>
  <c r="H17030" i="1"/>
  <c r="H17029" i="1"/>
  <c r="H17028" i="1"/>
  <c r="H17027" i="1"/>
  <c r="H17026" i="1"/>
  <c r="H17025" i="1"/>
  <c r="H17024" i="1"/>
  <c r="H17023" i="1"/>
  <c r="H17022" i="1"/>
  <c r="H17021" i="1"/>
  <c r="H17020" i="1"/>
  <c r="H17019" i="1"/>
  <c r="H17018" i="1"/>
  <c r="H17017" i="1"/>
  <c r="H17016" i="1"/>
  <c r="H17015" i="1"/>
  <c r="H17014" i="1"/>
  <c r="H17013" i="1"/>
  <c r="H17012" i="1"/>
  <c r="H17011" i="1"/>
  <c r="H17010" i="1"/>
  <c r="H17009" i="1"/>
  <c r="H17008" i="1"/>
  <c r="H17007" i="1"/>
  <c r="H17006" i="1"/>
  <c r="H17005" i="1"/>
  <c r="H17004" i="1"/>
  <c r="H17003" i="1"/>
  <c r="H17002" i="1"/>
  <c r="H17001" i="1"/>
  <c r="H17000" i="1"/>
  <c r="H16999" i="1"/>
  <c r="H16998" i="1"/>
  <c r="H16997" i="1"/>
  <c r="H16996" i="1"/>
  <c r="H16995" i="1"/>
  <c r="H16994" i="1"/>
  <c r="H16993" i="1"/>
  <c r="H16992" i="1"/>
  <c r="H16991" i="1"/>
  <c r="H16990" i="1"/>
  <c r="H16989" i="1"/>
  <c r="H16988" i="1"/>
  <c r="H16987" i="1"/>
  <c r="H16986" i="1"/>
  <c r="H16985" i="1"/>
  <c r="H16984" i="1"/>
  <c r="H16983" i="1"/>
  <c r="H16982" i="1"/>
  <c r="H16981" i="1"/>
  <c r="H16980" i="1"/>
  <c r="H16979" i="1"/>
  <c r="H16978" i="1"/>
  <c r="H16977" i="1"/>
  <c r="H16976" i="1"/>
  <c r="H16975" i="1"/>
  <c r="H16974" i="1"/>
  <c r="H16973" i="1"/>
  <c r="H16972" i="1"/>
  <c r="H16971" i="1"/>
  <c r="H16970" i="1"/>
  <c r="H16969" i="1"/>
  <c r="H16968" i="1"/>
  <c r="H16967" i="1"/>
  <c r="H16966" i="1"/>
  <c r="H16965" i="1"/>
  <c r="H16964" i="1"/>
  <c r="H16963" i="1"/>
  <c r="H16962" i="1"/>
  <c r="H16961" i="1"/>
  <c r="H16960" i="1"/>
  <c r="H16959" i="1"/>
  <c r="H16958" i="1"/>
  <c r="H16957" i="1"/>
  <c r="H16956" i="1"/>
  <c r="H16955" i="1"/>
  <c r="H16954" i="1"/>
  <c r="H16953" i="1"/>
  <c r="H16952" i="1"/>
  <c r="H16951" i="1"/>
  <c r="H16950" i="1"/>
  <c r="H16949" i="1"/>
  <c r="H16948" i="1"/>
  <c r="H16947" i="1"/>
  <c r="H16946" i="1"/>
  <c r="H16945" i="1"/>
  <c r="H16944" i="1"/>
  <c r="H16943" i="1"/>
  <c r="H16942" i="1"/>
  <c r="H16941" i="1"/>
  <c r="H16940" i="1"/>
  <c r="H16939" i="1"/>
  <c r="H16938" i="1"/>
  <c r="H16937" i="1"/>
  <c r="H16936" i="1"/>
  <c r="H16935" i="1"/>
  <c r="H16934" i="1"/>
  <c r="H16933" i="1"/>
  <c r="H16932" i="1"/>
  <c r="H16931" i="1"/>
  <c r="H16930" i="1"/>
  <c r="H16929" i="1"/>
  <c r="H16928" i="1"/>
  <c r="H16927" i="1"/>
  <c r="H16926" i="1"/>
  <c r="H16925" i="1"/>
  <c r="H16924" i="1"/>
  <c r="H16923" i="1"/>
  <c r="H16922" i="1"/>
  <c r="H16921" i="1"/>
  <c r="H16920" i="1"/>
  <c r="H16919" i="1"/>
  <c r="H16918" i="1"/>
  <c r="H16917" i="1"/>
  <c r="H16916" i="1"/>
  <c r="H16915" i="1"/>
  <c r="H16914" i="1"/>
  <c r="H16913" i="1"/>
  <c r="H16912" i="1"/>
  <c r="H16911" i="1"/>
  <c r="H16910" i="1"/>
  <c r="H16909" i="1"/>
  <c r="H16908" i="1"/>
  <c r="H16907" i="1"/>
  <c r="H16906" i="1"/>
  <c r="H16905" i="1"/>
  <c r="H16904" i="1"/>
  <c r="H16903" i="1"/>
  <c r="H16902" i="1"/>
  <c r="H16901" i="1"/>
  <c r="H16900" i="1"/>
  <c r="H16899" i="1"/>
  <c r="H16898" i="1"/>
  <c r="H16897" i="1"/>
  <c r="H16896" i="1"/>
  <c r="H16895" i="1"/>
  <c r="H16894" i="1"/>
  <c r="H16893" i="1"/>
  <c r="H16892" i="1"/>
  <c r="H16891" i="1"/>
  <c r="H16890" i="1"/>
  <c r="H16889" i="1"/>
  <c r="H16888" i="1"/>
  <c r="H16887" i="1"/>
  <c r="H16886" i="1"/>
  <c r="H16885" i="1"/>
  <c r="H16884" i="1"/>
  <c r="H16883" i="1"/>
  <c r="H16882" i="1"/>
  <c r="H16881" i="1"/>
  <c r="H16880" i="1"/>
  <c r="H16879" i="1"/>
  <c r="H16878" i="1"/>
  <c r="H16877" i="1"/>
  <c r="H16876" i="1"/>
  <c r="H16875" i="1"/>
  <c r="H16874" i="1"/>
  <c r="H16873" i="1"/>
  <c r="H16872" i="1"/>
  <c r="H16871" i="1"/>
  <c r="H16870" i="1"/>
  <c r="H16869" i="1"/>
  <c r="H16868" i="1"/>
  <c r="H16867" i="1"/>
  <c r="H16866" i="1"/>
  <c r="H16865" i="1"/>
  <c r="H16864" i="1"/>
  <c r="H16863" i="1"/>
  <c r="H16862" i="1"/>
  <c r="H16861" i="1"/>
  <c r="H16860" i="1"/>
  <c r="H16859" i="1"/>
  <c r="H16858" i="1"/>
  <c r="H16857" i="1"/>
  <c r="H16856" i="1"/>
  <c r="H16855" i="1"/>
  <c r="H16854" i="1"/>
  <c r="H16853" i="1"/>
  <c r="H16852" i="1"/>
  <c r="H16851" i="1"/>
  <c r="H16850" i="1"/>
  <c r="H16849" i="1"/>
  <c r="H16848" i="1"/>
  <c r="H16847" i="1"/>
  <c r="H16846" i="1"/>
  <c r="H16845" i="1"/>
  <c r="H16844" i="1"/>
  <c r="H16843" i="1"/>
  <c r="H16842" i="1"/>
  <c r="H16841" i="1"/>
  <c r="H16840" i="1"/>
  <c r="H16839" i="1"/>
  <c r="H16838" i="1"/>
  <c r="H16837" i="1"/>
  <c r="H16836" i="1"/>
  <c r="H16835" i="1"/>
  <c r="H16834" i="1"/>
  <c r="H16833" i="1"/>
  <c r="H16832" i="1"/>
  <c r="H16831" i="1"/>
  <c r="H16830" i="1"/>
  <c r="H16829" i="1"/>
  <c r="H16828" i="1"/>
  <c r="H16827" i="1"/>
  <c r="H16826" i="1"/>
  <c r="H16825" i="1"/>
  <c r="H16824" i="1"/>
  <c r="H16823" i="1"/>
  <c r="H16822" i="1"/>
  <c r="H16821" i="1"/>
  <c r="H16820" i="1"/>
  <c r="H16819" i="1"/>
  <c r="H16818" i="1"/>
  <c r="H16817" i="1"/>
  <c r="H16816" i="1"/>
  <c r="H16815" i="1"/>
  <c r="H16814" i="1"/>
  <c r="H16813" i="1"/>
  <c r="H16812" i="1"/>
  <c r="H16811" i="1"/>
  <c r="H16810" i="1"/>
  <c r="H16809" i="1"/>
  <c r="H16808" i="1"/>
  <c r="H16807" i="1"/>
  <c r="H16806" i="1"/>
  <c r="H16805" i="1"/>
  <c r="H16804" i="1"/>
  <c r="H16803" i="1"/>
  <c r="H16802" i="1"/>
  <c r="H16801" i="1"/>
  <c r="H16800" i="1"/>
  <c r="H16799" i="1"/>
  <c r="H16798" i="1"/>
  <c r="H16797" i="1"/>
  <c r="H16796" i="1"/>
  <c r="H16795" i="1"/>
  <c r="H16794" i="1"/>
  <c r="H16793" i="1"/>
  <c r="H16792" i="1"/>
  <c r="H16791" i="1"/>
  <c r="H16790" i="1"/>
  <c r="H16789" i="1"/>
  <c r="H16788" i="1"/>
  <c r="H16787" i="1"/>
  <c r="H16786" i="1"/>
  <c r="H16785" i="1"/>
  <c r="H16784" i="1"/>
  <c r="H16783" i="1"/>
  <c r="H16782" i="1"/>
  <c r="H16781" i="1"/>
  <c r="H16780" i="1"/>
  <c r="H16779" i="1"/>
  <c r="H16778" i="1"/>
  <c r="H16777" i="1"/>
  <c r="H16776" i="1"/>
  <c r="H16775" i="1"/>
  <c r="H16774" i="1"/>
  <c r="H16773" i="1"/>
  <c r="H16772" i="1"/>
  <c r="H16771" i="1"/>
  <c r="H16770" i="1"/>
  <c r="H16769" i="1"/>
  <c r="H16768" i="1"/>
  <c r="H16767" i="1"/>
  <c r="H16766" i="1"/>
  <c r="H16765" i="1"/>
  <c r="H16764" i="1"/>
  <c r="H16763" i="1"/>
  <c r="H16762" i="1"/>
  <c r="H16761" i="1"/>
  <c r="H16760" i="1"/>
  <c r="H16759" i="1"/>
  <c r="H16758" i="1"/>
  <c r="H16757" i="1"/>
  <c r="H16756" i="1"/>
  <c r="H16755" i="1"/>
  <c r="H16754" i="1"/>
  <c r="H16753" i="1"/>
  <c r="H16752" i="1"/>
  <c r="H16751" i="1"/>
  <c r="H16750" i="1"/>
  <c r="H16749" i="1"/>
  <c r="H16748" i="1"/>
  <c r="H16747" i="1"/>
  <c r="H16746" i="1"/>
  <c r="H16745" i="1"/>
  <c r="H16744" i="1"/>
  <c r="H16743" i="1"/>
  <c r="H16742" i="1"/>
  <c r="H16741" i="1"/>
  <c r="H16740" i="1"/>
  <c r="H16739" i="1"/>
  <c r="H16738" i="1"/>
  <c r="H16737" i="1"/>
  <c r="H16736" i="1"/>
  <c r="H16735" i="1"/>
  <c r="H16734" i="1"/>
  <c r="H16733" i="1"/>
  <c r="H16732" i="1"/>
  <c r="H16731" i="1"/>
  <c r="H16730" i="1"/>
  <c r="H16729" i="1"/>
  <c r="H16728" i="1"/>
  <c r="H16727" i="1"/>
  <c r="H16726" i="1"/>
  <c r="H16725" i="1"/>
  <c r="H16724" i="1"/>
  <c r="H16723" i="1"/>
  <c r="H16722" i="1"/>
  <c r="H16721" i="1"/>
  <c r="H16720" i="1"/>
  <c r="H16719" i="1"/>
  <c r="H16718" i="1"/>
  <c r="H16717" i="1"/>
  <c r="H16716" i="1"/>
  <c r="H16715" i="1"/>
  <c r="H16714" i="1"/>
  <c r="H16713" i="1"/>
  <c r="H16712" i="1"/>
  <c r="H16711" i="1"/>
  <c r="H16710" i="1"/>
  <c r="H16709" i="1"/>
  <c r="H16708" i="1"/>
  <c r="H16707" i="1"/>
  <c r="H16706" i="1"/>
  <c r="H16705" i="1"/>
  <c r="H16704" i="1"/>
  <c r="H16703" i="1"/>
  <c r="H16702" i="1"/>
  <c r="H16701" i="1"/>
  <c r="H16700" i="1"/>
  <c r="H16699" i="1"/>
  <c r="H16698" i="1"/>
  <c r="H16697" i="1"/>
  <c r="H16696" i="1"/>
  <c r="H16695" i="1"/>
  <c r="H16694" i="1"/>
  <c r="H16693" i="1"/>
  <c r="H16692" i="1"/>
  <c r="H16691" i="1"/>
  <c r="H16690" i="1"/>
  <c r="H16689" i="1"/>
  <c r="H16688" i="1"/>
  <c r="H16687" i="1"/>
  <c r="H16686" i="1"/>
  <c r="H16685" i="1"/>
  <c r="H16684" i="1"/>
  <c r="H16683" i="1"/>
  <c r="H16682" i="1"/>
  <c r="H16681" i="1"/>
  <c r="H16680" i="1"/>
  <c r="H16679" i="1"/>
  <c r="H16678" i="1"/>
  <c r="H16677" i="1"/>
  <c r="H16676" i="1"/>
  <c r="H16675" i="1"/>
  <c r="H16674" i="1"/>
  <c r="H16673" i="1"/>
  <c r="H16672" i="1"/>
  <c r="H16671" i="1"/>
  <c r="H16670" i="1"/>
  <c r="H16669" i="1"/>
  <c r="H16668" i="1"/>
  <c r="H16667" i="1"/>
  <c r="H16666" i="1"/>
  <c r="H16665" i="1"/>
  <c r="H16664" i="1"/>
  <c r="H16663" i="1"/>
  <c r="H16662" i="1"/>
  <c r="H16661" i="1"/>
  <c r="H16660" i="1"/>
  <c r="H16659" i="1"/>
  <c r="H16658" i="1"/>
  <c r="H16657" i="1"/>
  <c r="H16656" i="1"/>
  <c r="H16655" i="1"/>
  <c r="H16654" i="1"/>
  <c r="H16653" i="1"/>
  <c r="H16652" i="1"/>
  <c r="H16651" i="1"/>
  <c r="H16650" i="1"/>
  <c r="H16649" i="1"/>
  <c r="H16648" i="1"/>
  <c r="H16647" i="1"/>
  <c r="H16646" i="1"/>
  <c r="H16645" i="1"/>
  <c r="H16644" i="1"/>
  <c r="H16643" i="1"/>
  <c r="H16642" i="1"/>
  <c r="H16641" i="1"/>
  <c r="H16640" i="1"/>
  <c r="H16639" i="1"/>
  <c r="H16638" i="1"/>
  <c r="H16637" i="1"/>
  <c r="H16636" i="1"/>
  <c r="H16635" i="1"/>
  <c r="H16634" i="1"/>
  <c r="H16633" i="1"/>
  <c r="H16632" i="1"/>
  <c r="H16631" i="1"/>
  <c r="H16630" i="1"/>
  <c r="H16629" i="1"/>
  <c r="H16628" i="1"/>
  <c r="H16627" i="1"/>
  <c r="H16626" i="1"/>
  <c r="H16625" i="1"/>
  <c r="H16624" i="1"/>
  <c r="H16623" i="1"/>
  <c r="H16622" i="1"/>
  <c r="H16621" i="1"/>
  <c r="H16620" i="1"/>
  <c r="H16619" i="1"/>
  <c r="H16618" i="1"/>
  <c r="H16617" i="1"/>
  <c r="H16616" i="1"/>
  <c r="H16615" i="1"/>
  <c r="H16614" i="1"/>
  <c r="H16613" i="1"/>
  <c r="H16612" i="1"/>
  <c r="H16611" i="1"/>
  <c r="H16610" i="1"/>
  <c r="H16609" i="1"/>
  <c r="H16608" i="1"/>
  <c r="H16607" i="1"/>
  <c r="H16606" i="1"/>
  <c r="H16605" i="1"/>
  <c r="H16604" i="1"/>
  <c r="H16603" i="1"/>
  <c r="H16602" i="1"/>
  <c r="H16601" i="1"/>
  <c r="H16600" i="1"/>
  <c r="H16599" i="1"/>
  <c r="H16598" i="1"/>
  <c r="H16597" i="1"/>
  <c r="H16596" i="1"/>
  <c r="H16595" i="1"/>
  <c r="H16594" i="1"/>
  <c r="H16593" i="1"/>
  <c r="H16592" i="1"/>
  <c r="H16591" i="1"/>
  <c r="H16590" i="1"/>
  <c r="H16589" i="1"/>
  <c r="H16588" i="1"/>
  <c r="H16587" i="1"/>
  <c r="H16586" i="1"/>
  <c r="H16585" i="1"/>
  <c r="H16584" i="1"/>
  <c r="H16583" i="1"/>
  <c r="H16582" i="1"/>
  <c r="H16581" i="1"/>
  <c r="H16580" i="1"/>
  <c r="H16579" i="1"/>
  <c r="H16578" i="1"/>
  <c r="H16577" i="1"/>
  <c r="H16576" i="1"/>
  <c r="H16575" i="1"/>
  <c r="H16574" i="1"/>
  <c r="H16573" i="1"/>
  <c r="H16572" i="1"/>
  <c r="H16571" i="1"/>
  <c r="H16570" i="1"/>
  <c r="H16569" i="1"/>
  <c r="H16568" i="1"/>
  <c r="H16567" i="1"/>
  <c r="H16566" i="1"/>
  <c r="H16565" i="1"/>
  <c r="H16564" i="1"/>
  <c r="H16563" i="1"/>
  <c r="H16562" i="1"/>
  <c r="H16561" i="1"/>
  <c r="H16560" i="1"/>
  <c r="H16559" i="1"/>
  <c r="H16558" i="1"/>
  <c r="H16557" i="1"/>
  <c r="H16556" i="1"/>
  <c r="H16555" i="1"/>
  <c r="H16554" i="1"/>
  <c r="H16553" i="1"/>
  <c r="H16552" i="1"/>
  <c r="H16551" i="1"/>
  <c r="H16550" i="1"/>
  <c r="H16549" i="1"/>
  <c r="H16548" i="1"/>
  <c r="H16547" i="1"/>
  <c r="H16546" i="1"/>
  <c r="H16545" i="1"/>
  <c r="H16544" i="1"/>
  <c r="H16543" i="1"/>
  <c r="H16542" i="1"/>
  <c r="H16541" i="1"/>
  <c r="H16540" i="1"/>
  <c r="H16539" i="1"/>
  <c r="H16538" i="1"/>
  <c r="H16537" i="1"/>
  <c r="H16536" i="1"/>
  <c r="H16535" i="1"/>
  <c r="H16534" i="1"/>
  <c r="H16533" i="1"/>
  <c r="H16532" i="1"/>
  <c r="H16531" i="1"/>
  <c r="H16530" i="1"/>
  <c r="H16529" i="1"/>
  <c r="H16528" i="1"/>
  <c r="H16527" i="1"/>
  <c r="H16526" i="1"/>
  <c r="H16525" i="1"/>
  <c r="H16524" i="1"/>
  <c r="H16523" i="1"/>
  <c r="H16522" i="1"/>
  <c r="H16521" i="1"/>
  <c r="H16520" i="1"/>
  <c r="H16519" i="1"/>
  <c r="H16518" i="1"/>
  <c r="H16517" i="1"/>
  <c r="H16516" i="1"/>
  <c r="H16515" i="1"/>
  <c r="H16514" i="1"/>
  <c r="H16513" i="1"/>
  <c r="H16512" i="1"/>
  <c r="H16511" i="1"/>
  <c r="H16510" i="1"/>
  <c r="H16509" i="1"/>
  <c r="H16508" i="1"/>
  <c r="H16507" i="1"/>
  <c r="H16506" i="1"/>
  <c r="H16505" i="1"/>
  <c r="H16504" i="1"/>
  <c r="H16503" i="1"/>
  <c r="H16502" i="1"/>
  <c r="H16501" i="1"/>
  <c r="H16500" i="1"/>
  <c r="H16499" i="1"/>
  <c r="H16498" i="1"/>
  <c r="H16497" i="1"/>
  <c r="H16496" i="1"/>
  <c r="H16495" i="1"/>
  <c r="H16494" i="1"/>
  <c r="H16493" i="1"/>
  <c r="H16492" i="1"/>
  <c r="H16491" i="1"/>
  <c r="H16490" i="1"/>
  <c r="H16489" i="1"/>
  <c r="H16488" i="1"/>
  <c r="H16487" i="1"/>
  <c r="H16486" i="1"/>
  <c r="H16485" i="1"/>
  <c r="H16484" i="1"/>
  <c r="H16483" i="1"/>
  <c r="H16482" i="1"/>
  <c r="H16481" i="1"/>
  <c r="H16480" i="1"/>
  <c r="H16479" i="1"/>
  <c r="H16478" i="1"/>
  <c r="H16477" i="1"/>
  <c r="H16476" i="1"/>
  <c r="H16475" i="1"/>
  <c r="H16474" i="1"/>
  <c r="H16473" i="1"/>
  <c r="H16472" i="1"/>
  <c r="H16471" i="1"/>
  <c r="H16470" i="1"/>
  <c r="H16469" i="1"/>
  <c r="H16468" i="1"/>
  <c r="H16467" i="1"/>
  <c r="H16466" i="1"/>
  <c r="H16465" i="1"/>
  <c r="H16464" i="1"/>
  <c r="H16463" i="1"/>
  <c r="H16462" i="1"/>
  <c r="H16461" i="1"/>
  <c r="H16460" i="1"/>
  <c r="H16459" i="1"/>
  <c r="H16458" i="1"/>
  <c r="H16457" i="1"/>
  <c r="H16456" i="1"/>
  <c r="H16455" i="1"/>
  <c r="H16454" i="1"/>
  <c r="H16453" i="1"/>
  <c r="H16452" i="1"/>
  <c r="H16451" i="1"/>
  <c r="H16450" i="1"/>
  <c r="H16449" i="1"/>
  <c r="H16448" i="1"/>
  <c r="H16447" i="1"/>
  <c r="H16446" i="1"/>
  <c r="H16445" i="1"/>
  <c r="H16444" i="1"/>
  <c r="H16443" i="1"/>
  <c r="H16442" i="1"/>
  <c r="H16441" i="1"/>
  <c r="H16440" i="1"/>
  <c r="H16439" i="1"/>
  <c r="H16438" i="1"/>
  <c r="H16437" i="1"/>
  <c r="H16436" i="1"/>
  <c r="H16435" i="1"/>
  <c r="H16434" i="1"/>
  <c r="H16433" i="1"/>
  <c r="H16432" i="1"/>
  <c r="H16431" i="1"/>
  <c r="H16430" i="1"/>
  <c r="H16429" i="1"/>
  <c r="H16428" i="1"/>
  <c r="H16427" i="1"/>
  <c r="H16426" i="1"/>
  <c r="H16425" i="1"/>
  <c r="H16424" i="1"/>
  <c r="H16423" i="1"/>
  <c r="H16422" i="1"/>
  <c r="H16421" i="1"/>
  <c r="H16420" i="1"/>
  <c r="H16419" i="1"/>
  <c r="H16418" i="1"/>
  <c r="H16417" i="1"/>
  <c r="H16416" i="1"/>
  <c r="H16415" i="1"/>
  <c r="H16414" i="1"/>
  <c r="H16413" i="1"/>
  <c r="H16412" i="1"/>
  <c r="H16411" i="1"/>
  <c r="H16410" i="1"/>
  <c r="H16409" i="1"/>
  <c r="H16408" i="1"/>
  <c r="H16407" i="1"/>
  <c r="H16406" i="1"/>
  <c r="H16405" i="1"/>
  <c r="H16404" i="1"/>
  <c r="H16403" i="1"/>
  <c r="H16402" i="1"/>
  <c r="H16401" i="1"/>
  <c r="H16400" i="1"/>
  <c r="H16399" i="1"/>
  <c r="H16398" i="1"/>
  <c r="H16397" i="1"/>
  <c r="H16396" i="1"/>
  <c r="H16395" i="1"/>
  <c r="H16394" i="1"/>
  <c r="H16393" i="1"/>
  <c r="H16392" i="1"/>
  <c r="H16391" i="1"/>
  <c r="H16390" i="1"/>
  <c r="H16389" i="1"/>
  <c r="H16388" i="1"/>
  <c r="H16387" i="1"/>
  <c r="H16386" i="1"/>
  <c r="H16385" i="1"/>
  <c r="H16384" i="1"/>
  <c r="H16383" i="1"/>
  <c r="H16382" i="1"/>
  <c r="H16381" i="1"/>
  <c r="H16380" i="1"/>
  <c r="H16379" i="1"/>
  <c r="H16378" i="1"/>
  <c r="H16377" i="1"/>
  <c r="H16376" i="1"/>
  <c r="H16375" i="1"/>
  <c r="H16374" i="1"/>
  <c r="H16373" i="1"/>
  <c r="H16372" i="1"/>
  <c r="H16371" i="1"/>
  <c r="H16370" i="1"/>
  <c r="H16369" i="1"/>
  <c r="H16368" i="1"/>
  <c r="H16367" i="1"/>
  <c r="H16366" i="1"/>
  <c r="H16365" i="1"/>
  <c r="H16364" i="1"/>
  <c r="H16363" i="1"/>
  <c r="H16362" i="1"/>
  <c r="H16361" i="1"/>
  <c r="H16360" i="1"/>
  <c r="H16359" i="1"/>
  <c r="H16358" i="1"/>
  <c r="H16357" i="1"/>
  <c r="H16356" i="1"/>
  <c r="H16355" i="1"/>
  <c r="H16354" i="1"/>
  <c r="H16353" i="1"/>
  <c r="H16352" i="1"/>
  <c r="H16351" i="1"/>
  <c r="H16350" i="1"/>
  <c r="H16349" i="1"/>
  <c r="H16348" i="1"/>
  <c r="H16347" i="1"/>
  <c r="H16346" i="1"/>
  <c r="H16345" i="1"/>
  <c r="H16344" i="1"/>
  <c r="H16343" i="1"/>
  <c r="H16342" i="1"/>
  <c r="H16341" i="1"/>
  <c r="H16340" i="1"/>
  <c r="H16339" i="1"/>
  <c r="H16338" i="1"/>
  <c r="H16337" i="1"/>
  <c r="H16336" i="1"/>
  <c r="H16335" i="1"/>
  <c r="H16334" i="1"/>
  <c r="H16333" i="1"/>
  <c r="H16332" i="1"/>
  <c r="H16331" i="1"/>
  <c r="H16330" i="1"/>
  <c r="H16329" i="1"/>
  <c r="H16328" i="1"/>
  <c r="H16327" i="1"/>
  <c r="H16326" i="1"/>
  <c r="H16325" i="1"/>
  <c r="H16324" i="1"/>
  <c r="H16323" i="1"/>
  <c r="H16322" i="1"/>
  <c r="H16321" i="1"/>
  <c r="H16320" i="1"/>
  <c r="H16319" i="1"/>
  <c r="H16318" i="1"/>
  <c r="H16317" i="1"/>
  <c r="H16316" i="1"/>
  <c r="H16315" i="1"/>
  <c r="H16314" i="1"/>
  <c r="H16313" i="1"/>
  <c r="H16312" i="1"/>
  <c r="H16311" i="1"/>
  <c r="H16310" i="1"/>
  <c r="H16309" i="1"/>
  <c r="H16308" i="1"/>
  <c r="H16307" i="1"/>
  <c r="H16306" i="1"/>
  <c r="H16305" i="1"/>
  <c r="H16304" i="1"/>
  <c r="H16303" i="1"/>
  <c r="H16302" i="1"/>
  <c r="H16301" i="1"/>
  <c r="H16300" i="1"/>
  <c r="H16299" i="1"/>
  <c r="H16298" i="1"/>
  <c r="H16297" i="1"/>
  <c r="H16296" i="1"/>
  <c r="H16295" i="1"/>
  <c r="H16294" i="1"/>
  <c r="H16293" i="1"/>
  <c r="H16292" i="1"/>
  <c r="H16291" i="1"/>
  <c r="H16290" i="1"/>
  <c r="H16289" i="1"/>
  <c r="H16288" i="1"/>
  <c r="H16287" i="1"/>
  <c r="H16286" i="1"/>
  <c r="H16285" i="1"/>
  <c r="H16284" i="1"/>
  <c r="H16283" i="1"/>
  <c r="H16282" i="1"/>
  <c r="H16281" i="1"/>
  <c r="H16280" i="1"/>
  <c r="H16279" i="1"/>
  <c r="H16278" i="1"/>
  <c r="H16277" i="1"/>
  <c r="H16276" i="1"/>
  <c r="H16275" i="1"/>
  <c r="H16274" i="1"/>
  <c r="H16273" i="1"/>
  <c r="H16272" i="1"/>
  <c r="H16271" i="1"/>
  <c r="H16270" i="1"/>
  <c r="H16269" i="1"/>
  <c r="H16268" i="1"/>
  <c r="H16267" i="1"/>
  <c r="H16266" i="1"/>
  <c r="H16265" i="1"/>
  <c r="H16264" i="1"/>
  <c r="H16263" i="1"/>
  <c r="H16262" i="1"/>
  <c r="H16261" i="1"/>
  <c r="H16260" i="1"/>
  <c r="H16259" i="1"/>
  <c r="H16258" i="1"/>
  <c r="H16257" i="1"/>
  <c r="H16256" i="1"/>
  <c r="H16255" i="1"/>
  <c r="H16254" i="1"/>
  <c r="H16253" i="1"/>
  <c r="H16252" i="1"/>
  <c r="H16251" i="1"/>
  <c r="H16250" i="1"/>
  <c r="H16249" i="1"/>
  <c r="H16248" i="1"/>
  <c r="H16247" i="1"/>
  <c r="H16246" i="1"/>
  <c r="H16245" i="1"/>
  <c r="H16244" i="1"/>
  <c r="H16243" i="1"/>
  <c r="H16242" i="1"/>
  <c r="H16241" i="1"/>
  <c r="H16240" i="1"/>
  <c r="H16239" i="1"/>
  <c r="H16238" i="1"/>
  <c r="H16237" i="1"/>
  <c r="H16236" i="1"/>
  <c r="H16235" i="1"/>
  <c r="H16234" i="1"/>
  <c r="H16233" i="1"/>
  <c r="H16232" i="1"/>
  <c r="H16231" i="1"/>
  <c r="H16230" i="1"/>
  <c r="H16229" i="1"/>
  <c r="H16228" i="1"/>
  <c r="H16227" i="1"/>
  <c r="H16226" i="1"/>
  <c r="H16225" i="1"/>
  <c r="H16224" i="1"/>
  <c r="H16223" i="1"/>
  <c r="H16222" i="1"/>
  <c r="H16221" i="1"/>
  <c r="H16220" i="1"/>
  <c r="H16219" i="1"/>
  <c r="H16218" i="1"/>
  <c r="H16217" i="1"/>
  <c r="H16216" i="1"/>
  <c r="H16215" i="1"/>
  <c r="H16214" i="1"/>
  <c r="H16213" i="1"/>
  <c r="H16212" i="1"/>
  <c r="H16211" i="1"/>
  <c r="H16210" i="1"/>
  <c r="H16209" i="1"/>
  <c r="H16208" i="1"/>
  <c r="H16207" i="1"/>
  <c r="H16206" i="1"/>
  <c r="H16205" i="1"/>
  <c r="H16204" i="1"/>
  <c r="H16203" i="1"/>
  <c r="H16202" i="1"/>
  <c r="H16201" i="1"/>
  <c r="H16200" i="1"/>
  <c r="H16199" i="1"/>
  <c r="H16198" i="1"/>
  <c r="H16197" i="1"/>
  <c r="H16196" i="1"/>
  <c r="H16195" i="1"/>
  <c r="H16194" i="1"/>
  <c r="H16193" i="1"/>
  <c r="H16192" i="1"/>
  <c r="H16191" i="1"/>
  <c r="H16190" i="1"/>
  <c r="H16189" i="1"/>
  <c r="H16188" i="1"/>
  <c r="H16187" i="1"/>
  <c r="H16186" i="1"/>
  <c r="H16185" i="1"/>
  <c r="H16184" i="1"/>
  <c r="H16183" i="1"/>
  <c r="H16182" i="1"/>
  <c r="H16181" i="1"/>
  <c r="H16180" i="1"/>
  <c r="H16179" i="1"/>
  <c r="H16178" i="1"/>
  <c r="H16177" i="1"/>
  <c r="H16176" i="1"/>
  <c r="H16175" i="1"/>
  <c r="H16174" i="1"/>
  <c r="H16173" i="1"/>
  <c r="H16172" i="1"/>
  <c r="H16171" i="1"/>
  <c r="H16170" i="1"/>
  <c r="H16169" i="1"/>
  <c r="H16168" i="1"/>
  <c r="H16167" i="1"/>
  <c r="H16166" i="1"/>
  <c r="H16165" i="1"/>
  <c r="H16164" i="1"/>
  <c r="H16163" i="1"/>
  <c r="H16162" i="1"/>
  <c r="H16161" i="1"/>
  <c r="H16160" i="1"/>
  <c r="H16159" i="1"/>
  <c r="H16158" i="1"/>
  <c r="H16157" i="1"/>
  <c r="H16156" i="1"/>
  <c r="H16155" i="1"/>
  <c r="H16154" i="1"/>
  <c r="H16153" i="1"/>
  <c r="H16152" i="1"/>
  <c r="H16151" i="1"/>
  <c r="H16150" i="1"/>
  <c r="H16149" i="1"/>
  <c r="H16148" i="1"/>
  <c r="H16147" i="1"/>
  <c r="H16146" i="1"/>
  <c r="H16145" i="1"/>
  <c r="H16144" i="1"/>
  <c r="H16143" i="1"/>
  <c r="H16142" i="1"/>
  <c r="H16141" i="1"/>
  <c r="H16140" i="1"/>
  <c r="H16139" i="1"/>
  <c r="H16138" i="1"/>
  <c r="H16137" i="1"/>
  <c r="H16136" i="1"/>
  <c r="H16135" i="1"/>
  <c r="H16134" i="1"/>
  <c r="H16133" i="1"/>
  <c r="H16132" i="1"/>
  <c r="H16131" i="1"/>
  <c r="H16130" i="1"/>
  <c r="H16129" i="1"/>
  <c r="H16128" i="1"/>
  <c r="H16127" i="1"/>
  <c r="H16126" i="1"/>
  <c r="H16125" i="1"/>
  <c r="H16124" i="1"/>
  <c r="H16123" i="1"/>
  <c r="H16122" i="1"/>
  <c r="H16121" i="1"/>
  <c r="H16120" i="1"/>
  <c r="H16119" i="1"/>
  <c r="H16118" i="1"/>
  <c r="H16117" i="1"/>
  <c r="H16116" i="1"/>
  <c r="H16115" i="1"/>
  <c r="H16114" i="1"/>
  <c r="H16113" i="1"/>
  <c r="H16112" i="1"/>
  <c r="H16111" i="1"/>
  <c r="H16110" i="1"/>
  <c r="H16109" i="1"/>
  <c r="H16108" i="1"/>
  <c r="H16107" i="1"/>
  <c r="H16106" i="1"/>
  <c r="H16105" i="1"/>
  <c r="H16104" i="1"/>
  <c r="H16103" i="1"/>
  <c r="H16102" i="1"/>
  <c r="H16101" i="1"/>
  <c r="H16100" i="1"/>
  <c r="H16099" i="1"/>
  <c r="H16098" i="1"/>
  <c r="H16097" i="1"/>
  <c r="H16096" i="1"/>
  <c r="H16095" i="1"/>
  <c r="H16094" i="1"/>
  <c r="H16093" i="1"/>
  <c r="H16092" i="1"/>
  <c r="H16091" i="1"/>
  <c r="H16090" i="1"/>
  <c r="H16089" i="1"/>
  <c r="H16088" i="1"/>
  <c r="H16087" i="1"/>
  <c r="H16086" i="1"/>
  <c r="H16085" i="1"/>
  <c r="H16084" i="1"/>
  <c r="H16083" i="1"/>
  <c r="H16082" i="1"/>
  <c r="H16081" i="1"/>
  <c r="H16080" i="1"/>
  <c r="H16079" i="1"/>
  <c r="H16078" i="1"/>
  <c r="H16077" i="1"/>
  <c r="H16076" i="1"/>
  <c r="H16075" i="1"/>
  <c r="H16074" i="1"/>
  <c r="H16073" i="1"/>
  <c r="H16072" i="1"/>
  <c r="H16071" i="1"/>
  <c r="H16070" i="1"/>
  <c r="H16069" i="1"/>
  <c r="H16068" i="1"/>
  <c r="H16067" i="1"/>
  <c r="H16066" i="1"/>
  <c r="H16065" i="1"/>
  <c r="H16064" i="1"/>
  <c r="H16063" i="1"/>
  <c r="H16062" i="1"/>
  <c r="H16061" i="1"/>
  <c r="H16060" i="1"/>
  <c r="H16059" i="1"/>
  <c r="H16058" i="1"/>
  <c r="H16057" i="1"/>
  <c r="H16056" i="1"/>
  <c r="H16055" i="1"/>
  <c r="H16054" i="1"/>
  <c r="H16053" i="1"/>
  <c r="H16052" i="1"/>
  <c r="H16051" i="1"/>
  <c r="H16050" i="1"/>
  <c r="H16049" i="1"/>
  <c r="H16048" i="1"/>
  <c r="H16047" i="1"/>
  <c r="H16046" i="1"/>
  <c r="H16045" i="1"/>
  <c r="H16044" i="1"/>
  <c r="H16043" i="1"/>
  <c r="H16042" i="1"/>
  <c r="H16041" i="1"/>
  <c r="H16040" i="1"/>
  <c r="H16039" i="1"/>
  <c r="H16038" i="1"/>
  <c r="H16037" i="1"/>
  <c r="H16036" i="1"/>
  <c r="H16035" i="1"/>
  <c r="H16034" i="1"/>
  <c r="H16033" i="1"/>
  <c r="H16032" i="1"/>
  <c r="H16031" i="1"/>
  <c r="H16030" i="1"/>
  <c r="H16029" i="1"/>
  <c r="H16028" i="1"/>
  <c r="H16027" i="1"/>
  <c r="H16026" i="1"/>
  <c r="H16025" i="1"/>
  <c r="H16024" i="1"/>
  <c r="H16023" i="1"/>
  <c r="H16022" i="1"/>
  <c r="H16021" i="1"/>
  <c r="H16020" i="1"/>
  <c r="H16019" i="1"/>
  <c r="H16018" i="1"/>
  <c r="H16017" i="1"/>
  <c r="H16016" i="1"/>
  <c r="H16015" i="1"/>
  <c r="H16014" i="1"/>
  <c r="H16013" i="1"/>
  <c r="H16012" i="1"/>
  <c r="H16011" i="1"/>
  <c r="H16010" i="1"/>
  <c r="H16009" i="1"/>
  <c r="H16008" i="1"/>
  <c r="H16007" i="1"/>
  <c r="H16006" i="1"/>
  <c r="H16005" i="1"/>
  <c r="H16004" i="1"/>
  <c r="H16003" i="1"/>
  <c r="H16002" i="1"/>
  <c r="H16001" i="1"/>
  <c r="H16000" i="1"/>
  <c r="H15999" i="1"/>
  <c r="H15998" i="1"/>
  <c r="H15997" i="1"/>
  <c r="H15996" i="1"/>
  <c r="H15995" i="1"/>
  <c r="H15994" i="1"/>
  <c r="H15993" i="1"/>
  <c r="H15992" i="1"/>
  <c r="H15991" i="1"/>
  <c r="H15990" i="1"/>
  <c r="H15989" i="1"/>
  <c r="H15988" i="1"/>
  <c r="H15987" i="1"/>
  <c r="H15986" i="1"/>
  <c r="H15985" i="1"/>
  <c r="H15984" i="1"/>
  <c r="H15983" i="1"/>
  <c r="H15982" i="1"/>
  <c r="H15981" i="1"/>
  <c r="H15980" i="1"/>
  <c r="H15979" i="1"/>
  <c r="H15978" i="1"/>
  <c r="H15977" i="1"/>
  <c r="H15976" i="1"/>
  <c r="H15975" i="1"/>
  <c r="H15974" i="1"/>
  <c r="H15973" i="1"/>
  <c r="H15972" i="1"/>
  <c r="H15971" i="1"/>
  <c r="H15970" i="1"/>
  <c r="H15969" i="1"/>
  <c r="H15968" i="1"/>
  <c r="H15967" i="1"/>
  <c r="H15966" i="1"/>
  <c r="H15965" i="1"/>
  <c r="H15964" i="1"/>
  <c r="H15963" i="1"/>
  <c r="H15962" i="1"/>
  <c r="H15961" i="1"/>
  <c r="H15960" i="1"/>
  <c r="H15959" i="1"/>
  <c r="H15958" i="1"/>
  <c r="H15957" i="1"/>
  <c r="H15956" i="1"/>
  <c r="H15955" i="1"/>
  <c r="H15954" i="1"/>
  <c r="H15953" i="1"/>
  <c r="H15952" i="1"/>
  <c r="H15951" i="1"/>
  <c r="H15950" i="1"/>
  <c r="H15949" i="1"/>
  <c r="H15948" i="1"/>
  <c r="H15947" i="1"/>
  <c r="H15946" i="1"/>
  <c r="H15945" i="1"/>
  <c r="H15944" i="1"/>
  <c r="H15943" i="1"/>
  <c r="H15942" i="1"/>
  <c r="H15941" i="1"/>
  <c r="H15940" i="1"/>
  <c r="H15939" i="1"/>
  <c r="H15938" i="1"/>
  <c r="H15937" i="1"/>
  <c r="I15937" i="1" s="1"/>
  <c r="J15937" i="1" s="1"/>
  <c r="H15936" i="1"/>
  <c r="H15935" i="1"/>
  <c r="H15934" i="1"/>
  <c r="H15933" i="1"/>
  <c r="H15932" i="1"/>
  <c r="I15932" i="1" s="1"/>
  <c r="J15932" i="1" s="1"/>
  <c r="H15931" i="1"/>
  <c r="H15930" i="1"/>
  <c r="H15929" i="1"/>
  <c r="H15928" i="1"/>
  <c r="H15927" i="1"/>
  <c r="H15926" i="1"/>
  <c r="H15925" i="1"/>
  <c r="H15924" i="1"/>
  <c r="H15923" i="1"/>
  <c r="H15922" i="1"/>
  <c r="H15921" i="1"/>
  <c r="H15920" i="1"/>
  <c r="H15919" i="1"/>
  <c r="H15918" i="1"/>
  <c r="H15917" i="1"/>
  <c r="H15916" i="1"/>
  <c r="I15916" i="1" s="1"/>
  <c r="J15916" i="1" s="1"/>
  <c r="H15915" i="1"/>
  <c r="H15914" i="1"/>
  <c r="H15913" i="1"/>
  <c r="H15912" i="1"/>
  <c r="H15911" i="1"/>
  <c r="H15910" i="1"/>
  <c r="H15909" i="1"/>
  <c r="H15908" i="1"/>
  <c r="H15907" i="1"/>
  <c r="H15906" i="1"/>
  <c r="H15905" i="1"/>
  <c r="I15905" i="1" s="1"/>
  <c r="J15905" i="1" s="1"/>
  <c r="H15904" i="1"/>
  <c r="H15903" i="1"/>
  <c r="H15902" i="1"/>
  <c r="H15901" i="1"/>
  <c r="H15900" i="1"/>
  <c r="I15900" i="1" s="1"/>
  <c r="J15900" i="1" s="1"/>
  <c r="H15899" i="1"/>
  <c r="H15898" i="1"/>
  <c r="H15897" i="1"/>
  <c r="I15897" i="1" s="1"/>
  <c r="J15897" i="1" s="1"/>
  <c r="H15896" i="1"/>
  <c r="H15895" i="1"/>
  <c r="H15894" i="1"/>
  <c r="H15893" i="1"/>
  <c r="H15892" i="1"/>
  <c r="H15891" i="1"/>
  <c r="H15890" i="1"/>
  <c r="H15889" i="1"/>
  <c r="H15888" i="1"/>
  <c r="H15887" i="1"/>
  <c r="H15886" i="1"/>
  <c r="H15885" i="1"/>
  <c r="H15884" i="1"/>
  <c r="H15883" i="1"/>
  <c r="H15882" i="1"/>
  <c r="H15881" i="1"/>
  <c r="H15880" i="1"/>
  <c r="H15879" i="1"/>
  <c r="H15878" i="1"/>
  <c r="H15877" i="1"/>
  <c r="H15876" i="1"/>
  <c r="H15875" i="1"/>
  <c r="H15874" i="1"/>
  <c r="H15873" i="1"/>
  <c r="H15872" i="1"/>
  <c r="H15871" i="1"/>
  <c r="H15870" i="1"/>
  <c r="H15869" i="1"/>
  <c r="H15868" i="1"/>
  <c r="H15867" i="1"/>
  <c r="H15866" i="1"/>
  <c r="H15865" i="1"/>
  <c r="H15864" i="1"/>
  <c r="H15863" i="1"/>
  <c r="H15862" i="1"/>
  <c r="H15861" i="1"/>
  <c r="H15860" i="1"/>
  <c r="H15859" i="1"/>
  <c r="H15858" i="1"/>
  <c r="H15857" i="1"/>
  <c r="H15856" i="1"/>
  <c r="H15855" i="1"/>
  <c r="H15854" i="1"/>
  <c r="H15853" i="1"/>
  <c r="H15852" i="1"/>
  <c r="H15851" i="1"/>
  <c r="H15850" i="1"/>
  <c r="H15849" i="1"/>
  <c r="H15848" i="1"/>
  <c r="H15847" i="1"/>
  <c r="H15846" i="1"/>
  <c r="H15845" i="1"/>
  <c r="H15844" i="1"/>
  <c r="H15843" i="1"/>
  <c r="H15842" i="1"/>
  <c r="H15841" i="1"/>
  <c r="H15840" i="1"/>
  <c r="H15839" i="1"/>
  <c r="H15838" i="1"/>
  <c r="H15837" i="1"/>
  <c r="H15836" i="1"/>
  <c r="H15835" i="1"/>
  <c r="H15834" i="1"/>
  <c r="H15833" i="1"/>
  <c r="H15832" i="1"/>
  <c r="H15831" i="1"/>
  <c r="H15830" i="1"/>
  <c r="H15829" i="1"/>
  <c r="H15828" i="1"/>
  <c r="H15827" i="1"/>
  <c r="H15826" i="1"/>
  <c r="H15825" i="1"/>
  <c r="H15824" i="1"/>
  <c r="H15823" i="1"/>
  <c r="H15822" i="1"/>
  <c r="H15821" i="1"/>
  <c r="H15820" i="1"/>
  <c r="H15819" i="1"/>
  <c r="H15818" i="1"/>
  <c r="H15817" i="1"/>
  <c r="H15816" i="1"/>
  <c r="H15815" i="1"/>
  <c r="H15814" i="1"/>
  <c r="H15813" i="1"/>
  <c r="H15812" i="1"/>
  <c r="H15811" i="1"/>
  <c r="H15810" i="1"/>
  <c r="H15809" i="1"/>
  <c r="H15808" i="1"/>
  <c r="H15807" i="1"/>
  <c r="H15806" i="1"/>
  <c r="H15805" i="1"/>
  <c r="H15804" i="1"/>
  <c r="H15803" i="1"/>
  <c r="H15802" i="1"/>
  <c r="H15801" i="1"/>
  <c r="H15800" i="1"/>
  <c r="H15799" i="1"/>
  <c r="H15798" i="1"/>
  <c r="H15797" i="1"/>
  <c r="H15796" i="1"/>
  <c r="H15795" i="1"/>
  <c r="H15794" i="1"/>
  <c r="H15793" i="1"/>
  <c r="H15792" i="1"/>
  <c r="H15791" i="1"/>
  <c r="H15790" i="1"/>
  <c r="H15789" i="1"/>
  <c r="H15788" i="1"/>
  <c r="H15787" i="1"/>
  <c r="H15786" i="1"/>
  <c r="H15785" i="1"/>
  <c r="H15784" i="1"/>
  <c r="H15783" i="1"/>
  <c r="H15782" i="1"/>
  <c r="H15781" i="1"/>
  <c r="H15780" i="1"/>
  <c r="H15779" i="1"/>
  <c r="H15778" i="1"/>
  <c r="H15777" i="1"/>
  <c r="H15776" i="1"/>
  <c r="H15775" i="1"/>
  <c r="H15774" i="1"/>
  <c r="H15773" i="1"/>
  <c r="H15772" i="1"/>
  <c r="H15771" i="1"/>
  <c r="H15770" i="1"/>
  <c r="H15769" i="1"/>
  <c r="H15768" i="1"/>
  <c r="H15767" i="1"/>
  <c r="H15766" i="1"/>
  <c r="H15765" i="1"/>
  <c r="H15764" i="1"/>
  <c r="H15763" i="1"/>
  <c r="H15762" i="1"/>
  <c r="H15761" i="1"/>
  <c r="H15760" i="1"/>
  <c r="H15759" i="1"/>
  <c r="H15758" i="1"/>
  <c r="H15757" i="1"/>
  <c r="H15756" i="1"/>
  <c r="H15755" i="1"/>
  <c r="H15754" i="1"/>
  <c r="H15753" i="1"/>
  <c r="H15752" i="1"/>
  <c r="H15751" i="1"/>
  <c r="H15750" i="1"/>
  <c r="H15749" i="1"/>
  <c r="H15748" i="1"/>
  <c r="H15747" i="1"/>
  <c r="H15746" i="1"/>
  <c r="H15745" i="1"/>
  <c r="H15744" i="1"/>
  <c r="H15743" i="1"/>
  <c r="H15742" i="1"/>
  <c r="H15741" i="1"/>
  <c r="H15740" i="1"/>
  <c r="H15739" i="1"/>
  <c r="H15738" i="1"/>
  <c r="H15737" i="1"/>
  <c r="H15736" i="1"/>
  <c r="H15735" i="1"/>
  <c r="H15734" i="1"/>
  <c r="H15733" i="1"/>
  <c r="H15732" i="1"/>
  <c r="H15731" i="1"/>
  <c r="H15730" i="1"/>
  <c r="H15729" i="1"/>
  <c r="H15728" i="1"/>
  <c r="H15727" i="1"/>
  <c r="H15726" i="1"/>
  <c r="H15725" i="1"/>
  <c r="H15724" i="1"/>
  <c r="H15723" i="1"/>
  <c r="H15722" i="1"/>
  <c r="H15721" i="1"/>
  <c r="H15720" i="1"/>
  <c r="H15719" i="1"/>
  <c r="H15718" i="1"/>
  <c r="H15717" i="1"/>
  <c r="H15716" i="1"/>
  <c r="H15715" i="1"/>
  <c r="H15714" i="1"/>
  <c r="H15713" i="1"/>
  <c r="H15712" i="1"/>
  <c r="H15711" i="1"/>
  <c r="H15710" i="1"/>
  <c r="H15709" i="1"/>
  <c r="H15708" i="1"/>
  <c r="H15707" i="1"/>
  <c r="H15706" i="1"/>
  <c r="H15705" i="1"/>
  <c r="H15704" i="1"/>
  <c r="H15703" i="1"/>
  <c r="H15702" i="1"/>
  <c r="H15701" i="1"/>
  <c r="H15700" i="1"/>
  <c r="H15699" i="1"/>
  <c r="H15698" i="1"/>
  <c r="H15697" i="1"/>
  <c r="H15696" i="1"/>
  <c r="H15695" i="1"/>
  <c r="H15694" i="1"/>
  <c r="H15693" i="1"/>
  <c r="H15692" i="1"/>
  <c r="H15691" i="1"/>
  <c r="H15690" i="1"/>
  <c r="H15689" i="1"/>
  <c r="H15688" i="1"/>
  <c r="H15687" i="1"/>
  <c r="H15686" i="1"/>
  <c r="H15685" i="1"/>
  <c r="H15684" i="1"/>
  <c r="H15683" i="1"/>
  <c r="H15682" i="1"/>
  <c r="H15681" i="1"/>
  <c r="H15680" i="1"/>
  <c r="H15679" i="1"/>
  <c r="H15678" i="1"/>
  <c r="H15677" i="1"/>
  <c r="H15676" i="1"/>
  <c r="H15675" i="1"/>
  <c r="H15674" i="1"/>
  <c r="H15673" i="1"/>
  <c r="H15672" i="1"/>
  <c r="H15671" i="1"/>
  <c r="H15670" i="1"/>
  <c r="H15669" i="1"/>
  <c r="H15668" i="1"/>
  <c r="H15667" i="1"/>
  <c r="H15666" i="1"/>
  <c r="H15665" i="1"/>
  <c r="H15664" i="1"/>
  <c r="H15663" i="1"/>
  <c r="H15662" i="1"/>
  <c r="H15661" i="1"/>
  <c r="H15660" i="1"/>
  <c r="H15659" i="1"/>
  <c r="H15658" i="1"/>
  <c r="H15657" i="1"/>
  <c r="H15656" i="1"/>
  <c r="H15655" i="1"/>
  <c r="H15654" i="1"/>
  <c r="H15653" i="1"/>
  <c r="H15652" i="1"/>
  <c r="H15651" i="1"/>
  <c r="H15650" i="1"/>
  <c r="H15649" i="1"/>
  <c r="H15648" i="1"/>
  <c r="H15647" i="1"/>
  <c r="H15646" i="1"/>
  <c r="H15645" i="1"/>
  <c r="H15644" i="1"/>
  <c r="H15643" i="1"/>
  <c r="H15642" i="1"/>
  <c r="H15641" i="1"/>
  <c r="H15640" i="1"/>
  <c r="H15639" i="1"/>
  <c r="H15638" i="1"/>
  <c r="H15637" i="1"/>
  <c r="H15636" i="1"/>
  <c r="H15635" i="1"/>
  <c r="H15634" i="1"/>
  <c r="H15633" i="1"/>
  <c r="H15632" i="1"/>
  <c r="H15631" i="1"/>
  <c r="H15630" i="1"/>
  <c r="H15629" i="1"/>
  <c r="H15628" i="1"/>
  <c r="H15627" i="1"/>
  <c r="H15626" i="1"/>
  <c r="H15625" i="1"/>
  <c r="H15624" i="1"/>
  <c r="H15623" i="1"/>
  <c r="H15622" i="1"/>
  <c r="H15621" i="1"/>
  <c r="H15620" i="1"/>
  <c r="H15619" i="1"/>
  <c r="H15618" i="1"/>
  <c r="H15617" i="1"/>
  <c r="H15616" i="1"/>
  <c r="H15615" i="1"/>
  <c r="H15614" i="1"/>
  <c r="H15613" i="1"/>
  <c r="H15612" i="1"/>
  <c r="H15611" i="1"/>
  <c r="H15610" i="1"/>
  <c r="H15609" i="1"/>
  <c r="H15608" i="1"/>
  <c r="H15607" i="1"/>
  <c r="H15606" i="1"/>
  <c r="H15605" i="1"/>
  <c r="H15604" i="1"/>
  <c r="H15603" i="1"/>
  <c r="H15602" i="1"/>
  <c r="H15601" i="1"/>
  <c r="H15600" i="1"/>
  <c r="H15599" i="1"/>
  <c r="H15598" i="1"/>
  <c r="H15597" i="1"/>
  <c r="H15596" i="1"/>
  <c r="H15595" i="1"/>
  <c r="H15594" i="1"/>
  <c r="H15593" i="1"/>
  <c r="H15592" i="1"/>
  <c r="H15591" i="1"/>
  <c r="H15590" i="1"/>
  <c r="H15589" i="1"/>
  <c r="H15588" i="1"/>
  <c r="H15587" i="1"/>
  <c r="H15586" i="1"/>
  <c r="H15585" i="1"/>
  <c r="H15584" i="1"/>
  <c r="H15583" i="1"/>
  <c r="H15582" i="1"/>
  <c r="H15581" i="1"/>
  <c r="H15580" i="1"/>
  <c r="H15579" i="1"/>
  <c r="H15578" i="1"/>
  <c r="H15577" i="1"/>
  <c r="H15576" i="1"/>
  <c r="H15575" i="1"/>
  <c r="H15574" i="1"/>
  <c r="H15573" i="1"/>
  <c r="H15572" i="1"/>
  <c r="H15571" i="1"/>
  <c r="H15570" i="1"/>
  <c r="H15569" i="1"/>
  <c r="H15568" i="1"/>
  <c r="H15567" i="1"/>
  <c r="H15566" i="1"/>
  <c r="H15565" i="1"/>
  <c r="H15564" i="1"/>
  <c r="H15563" i="1"/>
  <c r="H15562" i="1"/>
  <c r="H15561" i="1"/>
  <c r="H15560" i="1"/>
  <c r="H15559" i="1"/>
  <c r="H15558" i="1"/>
  <c r="H15557" i="1"/>
  <c r="H15556" i="1"/>
  <c r="H15555" i="1"/>
  <c r="H15554" i="1"/>
  <c r="H15553" i="1"/>
  <c r="H15552" i="1"/>
  <c r="H15551" i="1"/>
  <c r="H15550" i="1"/>
  <c r="H15549" i="1"/>
  <c r="H15548" i="1"/>
  <c r="H15547" i="1"/>
  <c r="H15546" i="1"/>
  <c r="H15545" i="1"/>
  <c r="H15544" i="1"/>
  <c r="H15543" i="1"/>
  <c r="H15542" i="1"/>
  <c r="H15541" i="1"/>
  <c r="H15540" i="1"/>
  <c r="H15539" i="1"/>
  <c r="H15538" i="1"/>
  <c r="H15537" i="1"/>
  <c r="H15536" i="1"/>
  <c r="H15535" i="1"/>
  <c r="H15534" i="1"/>
  <c r="H15533" i="1"/>
  <c r="H15532" i="1"/>
  <c r="H15531" i="1"/>
  <c r="H15530" i="1"/>
  <c r="H15529" i="1"/>
  <c r="H15528" i="1"/>
  <c r="H15527" i="1"/>
  <c r="H15526" i="1"/>
  <c r="H15525" i="1"/>
  <c r="H15524" i="1"/>
  <c r="H15523" i="1"/>
  <c r="H15522" i="1"/>
  <c r="H15521" i="1"/>
  <c r="H15520" i="1"/>
  <c r="H15519" i="1"/>
  <c r="H15518" i="1"/>
  <c r="H15517" i="1"/>
  <c r="H15516" i="1"/>
  <c r="H15515" i="1"/>
  <c r="H15514" i="1"/>
  <c r="H15513" i="1"/>
  <c r="H15512" i="1"/>
  <c r="H15511" i="1"/>
  <c r="H15510" i="1"/>
  <c r="H15509" i="1"/>
  <c r="H15508" i="1"/>
  <c r="H15507" i="1"/>
  <c r="H15506" i="1"/>
  <c r="H15505" i="1"/>
  <c r="H15504" i="1"/>
  <c r="H15503" i="1"/>
  <c r="H15502" i="1"/>
  <c r="H15501" i="1"/>
  <c r="H15500" i="1"/>
  <c r="H15499" i="1"/>
  <c r="H15498" i="1"/>
  <c r="H15497" i="1"/>
  <c r="H15496" i="1"/>
  <c r="H15495" i="1"/>
  <c r="H15494" i="1"/>
  <c r="H15493" i="1"/>
  <c r="H15492" i="1"/>
  <c r="H15491" i="1"/>
  <c r="H15490" i="1"/>
  <c r="H15489" i="1"/>
  <c r="H15488" i="1"/>
  <c r="H15487" i="1"/>
  <c r="H15486" i="1"/>
  <c r="H15485" i="1"/>
  <c r="H15484" i="1"/>
  <c r="H15483" i="1"/>
  <c r="H15482" i="1"/>
  <c r="H15481" i="1"/>
  <c r="H15480" i="1"/>
  <c r="H15479" i="1"/>
  <c r="H15478" i="1"/>
  <c r="H15477" i="1"/>
  <c r="H15476" i="1"/>
  <c r="H15475" i="1"/>
  <c r="H15474" i="1"/>
  <c r="H15473" i="1"/>
  <c r="H15472" i="1"/>
  <c r="H15471" i="1"/>
  <c r="H15470" i="1"/>
  <c r="H15469" i="1"/>
  <c r="H15468" i="1"/>
  <c r="H15467" i="1"/>
  <c r="H15466" i="1"/>
  <c r="H15465" i="1"/>
  <c r="H15464" i="1"/>
  <c r="H15463" i="1"/>
  <c r="H15462" i="1"/>
  <c r="H15461" i="1"/>
  <c r="H15460" i="1"/>
  <c r="H15459" i="1"/>
  <c r="H15458" i="1"/>
  <c r="H15457" i="1"/>
  <c r="H15456" i="1"/>
  <c r="H15455" i="1"/>
  <c r="H15454" i="1"/>
  <c r="H15453" i="1"/>
  <c r="H15452" i="1"/>
  <c r="H15451" i="1"/>
  <c r="H15450" i="1"/>
  <c r="H15449" i="1"/>
  <c r="H15448" i="1"/>
  <c r="H15447" i="1"/>
  <c r="H15446" i="1"/>
  <c r="H15445" i="1"/>
  <c r="H15444" i="1"/>
  <c r="H15443" i="1"/>
  <c r="H15442" i="1"/>
  <c r="H15441" i="1"/>
  <c r="H15440" i="1"/>
  <c r="H15439" i="1"/>
  <c r="H15438" i="1"/>
  <c r="H15437" i="1"/>
  <c r="H15436" i="1"/>
  <c r="H15435" i="1"/>
  <c r="H15434" i="1"/>
  <c r="H15433" i="1"/>
  <c r="H15432" i="1"/>
  <c r="H15431" i="1"/>
  <c r="H15430" i="1"/>
  <c r="H15429" i="1"/>
  <c r="H15428" i="1"/>
  <c r="H15427" i="1"/>
  <c r="H15426" i="1"/>
  <c r="H15425" i="1"/>
  <c r="H15424" i="1"/>
  <c r="H15423" i="1"/>
  <c r="H15422" i="1"/>
  <c r="H15421" i="1"/>
  <c r="H15420" i="1"/>
  <c r="H15419" i="1"/>
  <c r="H15418" i="1"/>
  <c r="H15417" i="1"/>
  <c r="H15416" i="1"/>
  <c r="H15415" i="1"/>
  <c r="H15414" i="1"/>
  <c r="H15413" i="1"/>
  <c r="H15412" i="1"/>
  <c r="H15411" i="1"/>
  <c r="H15410" i="1"/>
  <c r="H15409" i="1"/>
  <c r="H15408" i="1"/>
  <c r="H15407" i="1"/>
  <c r="H15406" i="1"/>
  <c r="H15405" i="1"/>
  <c r="H15404" i="1"/>
  <c r="H15403" i="1"/>
  <c r="H15402" i="1"/>
  <c r="H15401" i="1"/>
  <c r="H15400" i="1"/>
  <c r="H15399" i="1"/>
  <c r="H15398" i="1"/>
  <c r="H15397" i="1"/>
  <c r="H15396" i="1"/>
  <c r="H15395" i="1"/>
  <c r="H15394" i="1"/>
  <c r="H15393" i="1"/>
  <c r="H15392" i="1"/>
  <c r="H15391" i="1"/>
  <c r="H15390" i="1"/>
  <c r="H15389" i="1"/>
  <c r="H15388" i="1"/>
  <c r="H15387" i="1"/>
  <c r="H15386" i="1"/>
  <c r="H15385" i="1"/>
  <c r="H15384" i="1"/>
  <c r="H15383" i="1"/>
  <c r="H15382" i="1"/>
  <c r="H15381" i="1"/>
  <c r="H15380" i="1"/>
  <c r="H15379" i="1"/>
  <c r="H15378" i="1"/>
  <c r="H15377" i="1"/>
  <c r="H15376" i="1"/>
  <c r="H15375" i="1"/>
  <c r="H15374" i="1"/>
  <c r="H15373" i="1"/>
  <c r="H15372" i="1"/>
  <c r="H15371" i="1"/>
  <c r="H15370" i="1"/>
  <c r="H15369" i="1"/>
  <c r="H15368" i="1"/>
  <c r="H15367" i="1"/>
  <c r="H15366" i="1"/>
  <c r="H15365" i="1"/>
  <c r="H15364" i="1"/>
  <c r="H15363" i="1"/>
  <c r="H15362" i="1"/>
  <c r="H15361" i="1"/>
  <c r="H15360" i="1"/>
  <c r="H15359" i="1"/>
  <c r="H15358" i="1"/>
  <c r="H15357" i="1"/>
  <c r="H15356" i="1"/>
  <c r="H15355" i="1"/>
  <c r="H15354" i="1"/>
  <c r="H15353" i="1"/>
  <c r="H15352" i="1"/>
  <c r="H15351" i="1"/>
  <c r="H15350" i="1"/>
  <c r="H15349" i="1"/>
  <c r="H15348" i="1"/>
  <c r="H15347" i="1"/>
  <c r="H15346" i="1"/>
  <c r="H15345" i="1"/>
  <c r="H15344" i="1"/>
  <c r="H15343" i="1"/>
  <c r="H15342" i="1"/>
  <c r="H15341" i="1"/>
  <c r="H15340" i="1"/>
  <c r="H15339" i="1"/>
  <c r="H15338" i="1"/>
  <c r="H15337" i="1"/>
  <c r="H15336" i="1"/>
  <c r="H15335" i="1"/>
  <c r="H15334" i="1"/>
  <c r="H15333" i="1"/>
  <c r="H15332" i="1"/>
  <c r="H15331" i="1"/>
  <c r="H15330" i="1"/>
  <c r="H15329" i="1"/>
  <c r="H15328" i="1"/>
  <c r="H15327" i="1"/>
  <c r="H15326" i="1"/>
  <c r="H15325" i="1"/>
  <c r="H15324" i="1"/>
  <c r="H15323" i="1"/>
  <c r="H15322" i="1"/>
  <c r="H15321" i="1"/>
  <c r="H15320" i="1"/>
  <c r="H15319" i="1"/>
  <c r="H15318" i="1"/>
  <c r="H15317" i="1"/>
  <c r="H15316" i="1"/>
  <c r="H15315" i="1"/>
  <c r="H15314" i="1"/>
  <c r="H15313" i="1"/>
  <c r="H15312" i="1"/>
  <c r="H15311" i="1"/>
  <c r="H15310" i="1"/>
  <c r="H15309" i="1"/>
  <c r="H15308" i="1"/>
  <c r="H15307" i="1"/>
  <c r="H15306" i="1"/>
  <c r="H15305" i="1"/>
  <c r="H15304" i="1"/>
  <c r="H15303" i="1"/>
  <c r="H15302" i="1"/>
  <c r="H15301" i="1"/>
  <c r="H15300" i="1"/>
  <c r="H15299" i="1"/>
  <c r="H15298" i="1"/>
  <c r="H15297" i="1"/>
  <c r="H15296" i="1"/>
  <c r="H15295" i="1"/>
  <c r="H15294" i="1"/>
  <c r="H15293" i="1"/>
  <c r="H15292" i="1"/>
  <c r="H15291" i="1"/>
  <c r="H15290" i="1"/>
  <c r="H15289" i="1"/>
  <c r="H15288" i="1"/>
  <c r="H15287" i="1"/>
  <c r="H15286" i="1"/>
  <c r="H15285" i="1"/>
  <c r="H15284" i="1"/>
  <c r="H15283" i="1"/>
  <c r="H15282" i="1"/>
  <c r="H15281" i="1"/>
  <c r="H15280" i="1"/>
  <c r="H15279" i="1"/>
  <c r="H15278" i="1"/>
  <c r="H15277" i="1"/>
  <c r="H15276" i="1"/>
  <c r="H15275" i="1"/>
  <c r="H15274" i="1"/>
  <c r="H15273" i="1"/>
  <c r="H15272" i="1"/>
  <c r="H15271" i="1"/>
  <c r="H15270" i="1"/>
  <c r="H15269" i="1"/>
  <c r="H15268" i="1"/>
  <c r="H15267" i="1"/>
  <c r="H15266" i="1"/>
  <c r="H15265" i="1"/>
  <c r="H15264" i="1"/>
  <c r="H15263" i="1"/>
  <c r="H15262" i="1"/>
  <c r="H15261" i="1"/>
  <c r="H15260" i="1"/>
  <c r="H15259" i="1"/>
  <c r="H15258" i="1"/>
  <c r="H15257" i="1"/>
  <c r="H15256" i="1"/>
  <c r="H15255" i="1"/>
  <c r="H15254" i="1"/>
  <c r="H15253" i="1"/>
  <c r="H15252" i="1"/>
  <c r="H15251" i="1"/>
  <c r="H15250" i="1"/>
  <c r="H15249" i="1"/>
  <c r="H15248" i="1"/>
  <c r="H15247" i="1"/>
  <c r="H15246" i="1"/>
  <c r="H15245" i="1"/>
  <c r="H15244" i="1"/>
  <c r="H15243" i="1"/>
  <c r="H15242" i="1"/>
  <c r="H15241" i="1"/>
  <c r="H15240" i="1"/>
  <c r="H15239" i="1"/>
  <c r="H15238" i="1"/>
  <c r="H15237" i="1"/>
  <c r="H15236" i="1"/>
  <c r="H15235" i="1"/>
  <c r="H15234" i="1"/>
  <c r="H15233" i="1"/>
  <c r="H15232" i="1"/>
  <c r="H15231" i="1"/>
  <c r="H15230" i="1"/>
  <c r="H15229" i="1"/>
  <c r="H15228" i="1"/>
  <c r="H15227" i="1"/>
  <c r="H15226" i="1"/>
  <c r="H15225" i="1"/>
  <c r="H15224" i="1"/>
  <c r="H15223" i="1"/>
  <c r="H15222" i="1"/>
  <c r="H15221" i="1"/>
  <c r="H15220" i="1"/>
  <c r="H15219" i="1"/>
  <c r="H15218" i="1"/>
  <c r="H15217" i="1"/>
  <c r="H15216" i="1"/>
  <c r="H15215" i="1"/>
  <c r="H15214" i="1"/>
  <c r="H15213" i="1"/>
  <c r="H15212" i="1"/>
  <c r="H15211" i="1"/>
  <c r="H15210" i="1"/>
  <c r="H15209" i="1"/>
  <c r="H15208" i="1"/>
  <c r="H15207" i="1"/>
  <c r="H15206" i="1"/>
  <c r="H15205" i="1"/>
  <c r="H15204" i="1"/>
  <c r="H15203" i="1"/>
  <c r="H15202" i="1"/>
  <c r="H15201" i="1"/>
  <c r="H15200" i="1"/>
  <c r="H15199" i="1"/>
  <c r="H15198" i="1"/>
  <c r="H15197" i="1"/>
  <c r="H15196" i="1"/>
  <c r="H15195" i="1"/>
  <c r="H15194" i="1"/>
  <c r="H15193" i="1"/>
  <c r="H15192" i="1"/>
  <c r="H15191" i="1"/>
  <c r="H15190" i="1"/>
  <c r="H15189" i="1"/>
  <c r="H15188" i="1"/>
  <c r="H15187" i="1"/>
  <c r="H15186" i="1"/>
  <c r="H15185" i="1"/>
  <c r="H15184" i="1"/>
  <c r="H15183" i="1"/>
  <c r="H15182" i="1"/>
  <c r="H15181" i="1"/>
  <c r="H15180" i="1"/>
  <c r="H15179" i="1"/>
  <c r="H15178" i="1"/>
  <c r="H15177" i="1"/>
  <c r="H15176" i="1"/>
  <c r="H15175" i="1"/>
  <c r="H15174" i="1"/>
  <c r="H15173" i="1"/>
  <c r="H15172" i="1"/>
  <c r="H15171" i="1"/>
  <c r="H15170" i="1"/>
  <c r="H15169" i="1"/>
  <c r="H15168" i="1"/>
  <c r="H15167" i="1"/>
  <c r="H15166" i="1"/>
  <c r="H15165" i="1"/>
  <c r="H15164" i="1"/>
  <c r="H15163" i="1"/>
  <c r="H15162" i="1"/>
  <c r="H15161" i="1"/>
  <c r="H15160" i="1"/>
  <c r="H15159" i="1"/>
  <c r="H15158" i="1"/>
  <c r="H15157" i="1"/>
  <c r="H15156" i="1"/>
  <c r="H15155" i="1"/>
  <c r="H15154" i="1"/>
  <c r="H15153" i="1"/>
  <c r="H15152" i="1"/>
  <c r="H15151" i="1"/>
  <c r="H15150" i="1"/>
  <c r="H15149" i="1"/>
  <c r="H15148" i="1"/>
  <c r="H15147" i="1"/>
  <c r="H15146" i="1"/>
  <c r="H15145" i="1"/>
  <c r="H15144" i="1"/>
  <c r="H15143" i="1"/>
  <c r="H15142" i="1"/>
  <c r="H15141" i="1"/>
  <c r="H15140" i="1"/>
  <c r="H15139" i="1"/>
  <c r="H15138" i="1"/>
  <c r="H15137" i="1"/>
  <c r="H15136" i="1"/>
  <c r="H15135" i="1"/>
  <c r="H15134" i="1"/>
  <c r="H15133" i="1"/>
  <c r="H15132" i="1"/>
  <c r="H15131" i="1"/>
  <c r="H15130" i="1"/>
  <c r="H15129" i="1"/>
  <c r="H15128" i="1"/>
  <c r="H15127" i="1"/>
  <c r="H15126" i="1"/>
  <c r="H15125" i="1"/>
  <c r="H15124" i="1"/>
  <c r="H15123" i="1"/>
  <c r="H15122" i="1"/>
  <c r="H15121" i="1"/>
  <c r="H15120" i="1"/>
  <c r="H15119" i="1"/>
  <c r="H15118" i="1"/>
  <c r="H15117" i="1"/>
  <c r="H15116" i="1"/>
  <c r="H15115" i="1"/>
  <c r="H15114" i="1"/>
  <c r="H15113" i="1"/>
  <c r="H15112" i="1"/>
  <c r="H15111" i="1"/>
  <c r="H15110" i="1"/>
  <c r="H15109" i="1"/>
  <c r="H15108" i="1"/>
  <c r="H15107" i="1"/>
  <c r="H15106" i="1"/>
  <c r="H15105" i="1"/>
  <c r="H15104" i="1"/>
  <c r="H15103" i="1"/>
  <c r="H15102" i="1"/>
  <c r="H15101" i="1"/>
  <c r="H15100" i="1"/>
  <c r="H15099" i="1"/>
  <c r="H15098" i="1"/>
  <c r="H15097" i="1"/>
  <c r="H15096" i="1"/>
  <c r="H15095" i="1"/>
  <c r="H15094" i="1"/>
  <c r="H15093" i="1"/>
  <c r="H15092" i="1"/>
  <c r="H15091" i="1"/>
  <c r="H15090" i="1"/>
  <c r="H15089" i="1"/>
  <c r="H15088" i="1"/>
  <c r="H15087" i="1"/>
  <c r="H15086" i="1"/>
  <c r="H15085" i="1"/>
  <c r="H15084" i="1"/>
  <c r="H15083" i="1"/>
  <c r="H15082" i="1"/>
  <c r="H15081" i="1"/>
  <c r="H15080" i="1"/>
  <c r="H15079" i="1"/>
  <c r="H15078" i="1"/>
  <c r="H15077" i="1"/>
  <c r="H15076" i="1"/>
  <c r="H15075" i="1"/>
  <c r="H15074" i="1"/>
  <c r="H15073" i="1"/>
  <c r="H15072" i="1"/>
  <c r="H15071" i="1"/>
  <c r="H15070" i="1"/>
  <c r="H15069" i="1"/>
  <c r="H15068" i="1"/>
  <c r="H15067" i="1"/>
  <c r="H15066" i="1"/>
  <c r="H15065" i="1"/>
  <c r="H15064" i="1"/>
  <c r="H15063" i="1"/>
  <c r="H15062" i="1"/>
  <c r="H15061" i="1"/>
  <c r="H15060" i="1"/>
  <c r="H15059" i="1"/>
  <c r="H15058" i="1"/>
  <c r="H15057" i="1"/>
  <c r="H15056" i="1"/>
  <c r="H15055" i="1"/>
  <c r="H15054" i="1"/>
  <c r="H15053" i="1"/>
  <c r="H15052" i="1"/>
  <c r="H15051" i="1"/>
  <c r="H15050" i="1"/>
  <c r="H15049" i="1"/>
  <c r="H15048" i="1"/>
  <c r="H15047" i="1"/>
  <c r="H15046" i="1"/>
  <c r="H15045" i="1"/>
  <c r="H15044" i="1"/>
  <c r="H15043" i="1"/>
  <c r="H15042" i="1"/>
  <c r="H15041" i="1"/>
  <c r="H15040" i="1"/>
  <c r="H15039" i="1"/>
  <c r="H15038" i="1"/>
  <c r="H15037" i="1"/>
  <c r="H15036" i="1"/>
  <c r="H15035" i="1"/>
  <c r="H15034" i="1"/>
  <c r="H15033" i="1"/>
  <c r="H15032" i="1"/>
  <c r="H15031" i="1"/>
  <c r="H15030" i="1"/>
  <c r="H15029" i="1"/>
  <c r="H15028" i="1"/>
  <c r="H15027" i="1"/>
  <c r="H15026" i="1"/>
  <c r="H15025" i="1"/>
  <c r="H15024" i="1"/>
  <c r="H15023" i="1"/>
  <c r="H15022" i="1"/>
  <c r="H15021" i="1"/>
  <c r="H15020" i="1"/>
  <c r="H15019" i="1"/>
  <c r="H15018" i="1"/>
  <c r="H15017" i="1"/>
  <c r="H15016" i="1"/>
  <c r="H15015" i="1"/>
  <c r="H15014" i="1"/>
  <c r="H15013" i="1"/>
  <c r="H15012" i="1"/>
  <c r="H15011" i="1"/>
  <c r="H15010" i="1"/>
  <c r="H15009" i="1"/>
  <c r="H15008" i="1"/>
  <c r="H15007" i="1"/>
  <c r="H15006" i="1"/>
  <c r="H15005" i="1"/>
  <c r="H15004" i="1"/>
  <c r="H15003" i="1"/>
  <c r="H15002" i="1"/>
  <c r="H15001" i="1"/>
  <c r="H15000" i="1"/>
  <c r="H14999" i="1"/>
  <c r="H14998" i="1"/>
  <c r="H14997" i="1"/>
  <c r="H14996" i="1"/>
  <c r="H14995" i="1"/>
  <c r="H14994" i="1"/>
  <c r="H14993" i="1"/>
  <c r="H14992" i="1"/>
  <c r="H14991" i="1"/>
  <c r="H14990" i="1"/>
  <c r="H14989" i="1"/>
  <c r="H14988" i="1"/>
  <c r="H14987" i="1"/>
  <c r="H14986" i="1"/>
  <c r="H14985" i="1"/>
  <c r="H14984" i="1"/>
  <c r="H14983" i="1"/>
  <c r="H14982" i="1"/>
  <c r="H14981" i="1"/>
  <c r="H14980" i="1"/>
  <c r="H14979" i="1"/>
  <c r="H14978" i="1"/>
  <c r="H14977" i="1"/>
  <c r="H14976" i="1"/>
  <c r="H14975" i="1"/>
  <c r="H14974" i="1"/>
  <c r="H14973" i="1"/>
  <c r="H14972" i="1"/>
  <c r="H14971" i="1"/>
  <c r="H14970" i="1"/>
  <c r="H14969" i="1"/>
  <c r="H14968" i="1"/>
  <c r="H14967" i="1"/>
  <c r="H14966" i="1"/>
  <c r="H14965" i="1"/>
  <c r="H14964" i="1"/>
  <c r="H14963" i="1"/>
  <c r="H14962" i="1"/>
  <c r="H14961" i="1"/>
  <c r="H14960" i="1"/>
  <c r="H14959" i="1"/>
  <c r="H14958" i="1"/>
  <c r="H14957" i="1"/>
  <c r="H14956" i="1"/>
  <c r="H14955" i="1"/>
  <c r="H14954" i="1"/>
  <c r="H14953" i="1"/>
  <c r="H14952" i="1"/>
  <c r="H14951" i="1"/>
  <c r="H14950" i="1"/>
  <c r="H14949" i="1"/>
  <c r="H14948" i="1"/>
  <c r="H14947" i="1"/>
  <c r="H14946" i="1"/>
  <c r="H14945" i="1"/>
  <c r="H14944" i="1"/>
  <c r="H14943" i="1"/>
  <c r="H14942" i="1"/>
  <c r="H14941" i="1"/>
  <c r="H14940" i="1"/>
  <c r="H14939" i="1"/>
  <c r="H14938" i="1"/>
  <c r="H14937" i="1"/>
  <c r="H14936" i="1"/>
  <c r="H14935" i="1"/>
  <c r="H14934" i="1"/>
  <c r="H14933" i="1"/>
  <c r="H14932" i="1"/>
  <c r="H14931" i="1"/>
  <c r="H14930" i="1"/>
  <c r="H14929" i="1"/>
  <c r="H14928" i="1"/>
  <c r="H14927" i="1"/>
  <c r="H14926" i="1"/>
  <c r="H14925" i="1"/>
  <c r="H14924" i="1"/>
  <c r="H14923" i="1"/>
  <c r="H14922" i="1"/>
  <c r="H14921" i="1"/>
  <c r="H14920" i="1"/>
  <c r="H14919" i="1"/>
  <c r="H14918" i="1"/>
  <c r="H14917" i="1"/>
  <c r="H14916" i="1"/>
  <c r="H14915" i="1"/>
  <c r="H14914" i="1"/>
  <c r="H14913" i="1"/>
  <c r="H14912" i="1"/>
  <c r="H14911" i="1"/>
  <c r="H14910" i="1"/>
  <c r="H14909" i="1"/>
  <c r="H14908" i="1"/>
  <c r="H14907" i="1"/>
  <c r="H14906" i="1"/>
  <c r="H14905" i="1"/>
  <c r="H14904" i="1"/>
  <c r="H14903" i="1"/>
  <c r="H14902" i="1"/>
  <c r="H14901" i="1"/>
  <c r="H14900" i="1"/>
  <c r="H14899" i="1"/>
  <c r="H14898" i="1"/>
  <c r="H14897" i="1"/>
  <c r="H14896" i="1"/>
  <c r="H14895" i="1"/>
  <c r="H14894" i="1"/>
  <c r="H14893" i="1"/>
  <c r="H14892" i="1"/>
  <c r="H14891" i="1"/>
  <c r="H14890" i="1"/>
  <c r="H14889" i="1"/>
  <c r="H14888" i="1"/>
  <c r="H14887" i="1"/>
  <c r="H14886" i="1"/>
  <c r="H14885" i="1"/>
  <c r="H14884" i="1"/>
  <c r="H14883" i="1"/>
  <c r="H14882" i="1"/>
  <c r="H14881" i="1"/>
  <c r="H14880" i="1"/>
  <c r="H14879" i="1"/>
  <c r="H14878" i="1"/>
  <c r="H14877" i="1"/>
  <c r="H14876" i="1"/>
  <c r="H14875" i="1"/>
  <c r="H14874" i="1"/>
  <c r="H14873" i="1"/>
  <c r="H14872" i="1"/>
  <c r="H14871" i="1"/>
  <c r="H14870" i="1"/>
  <c r="H14869" i="1"/>
  <c r="H14868" i="1"/>
  <c r="H14867" i="1"/>
  <c r="H14866" i="1"/>
  <c r="H14865" i="1"/>
  <c r="H14864" i="1"/>
  <c r="H14863" i="1"/>
  <c r="H14862" i="1"/>
  <c r="H14861" i="1"/>
  <c r="H14860" i="1"/>
  <c r="H14859" i="1"/>
  <c r="H14858" i="1"/>
  <c r="H14857" i="1"/>
  <c r="H14856" i="1"/>
  <c r="H14855" i="1"/>
  <c r="H14854" i="1"/>
  <c r="H14853" i="1"/>
  <c r="H14852" i="1"/>
  <c r="H14851" i="1"/>
  <c r="H14850" i="1"/>
  <c r="H14849" i="1"/>
  <c r="H14848" i="1"/>
  <c r="H14847" i="1"/>
  <c r="H14846" i="1"/>
  <c r="H14845" i="1"/>
  <c r="H14844" i="1"/>
  <c r="H14843" i="1"/>
  <c r="H14842" i="1"/>
  <c r="H14841" i="1"/>
  <c r="H14840" i="1"/>
  <c r="H14839" i="1"/>
  <c r="H14838" i="1"/>
  <c r="H14837" i="1"/>
  <c r="H14836" i="1"/>
  <c r="H14835" i="1"/>
  <c r="H14834" i="1"/>
  <c r="H14833" i="1"/>
  <c r="H14832" i="1"/>
  <c r="H14831" i="1"/>
  <c r="H14830" i="1"/>
  <c r="H14829" i="1"/>
  <c r="H14828" i="1"/>
  <c r="H14827" i="1"/>
  <c r="H14826" i="1"/>
  <c r="H14825" i="1"/>
  <c r="H14824" i="1"/>
  <c r="H14823" i="1"/>
  <c r="H14822" i="1"/>
  <c r="H14821" i="1"/>
  <c r="H14820" i="1"/>
  <c r="H14819" i="1"/>
  <c r="H14818" i="1"/>
  <c r="H14817" i="1"/>
  <c r="H14816" i="1"/>
  <c r="H14815" i="1"/>
  <c r="H14814" i="1"/>
  <c r="H14813" i="1"/>
  <c r="H14812" i="1"/>
  <c r="H14811" i="1"/>
  <c r="H14810" i="1"/>
  <c r="H14809" i="1"/>
  <c r="H14808" i="1"/>
  <c r="H14807" i="1"/>
  <c r="H14806" i="1"/>
  <c r="H14805" i="1"/>
  <c r="H14804" i="1"/>
  <c r="H14803" i="1"/>
  <c r="H14802" i="1"/>
  <c r="H14801" i="1"/>
  <c r="H14800" i="1"/>
  <c r="H14799" i="1"/>
  <c r="H14798" i="1"/>
  <c r="H14797" i="1"/>
  <c r="H14796" i="1"/>
  <c r="H14795" i="1"/>
  <c r="H14794" i="1"/>
  <c r="H14793" i="1"/>
  <c r="H14792" i="1"/>
  <c r="H14791" i="1"/>
  <c r="H14790" i="1"/>
  <c r="H14789" i="1"/>
  <c r="H14788" i="1"/>
  <c r="H14787" i="1"/>
  <c r="H14786" i="1"/>
  <c r="H14785" i="1"/>
  <c r="H14784" i="1"/>
  <c r="H14783" i="1"/>
  <c r="H14782" i="1"/>
  <c r="H14781" i="1"/>
  <c r="H14780" i="1"/>
  <c r="H14779" i="1"/>
  <c r="H14778" i="1"/>
  <c r="H14777" i="1"/>
  <c r="H14776" i="1"/>
  <c r="H14775" i="1"/>
  <c r="H14774" i="1"/>
  <c r="H14773" i="1"/>
  <c r="H14772" i="1"/>
  <c r="H14771" i="1"/>
  <c r="H14770" i="1"/>
  <c r="H14769" i="1"/>
  <c r="H14768" i="1"/>
  <c r="H14767" i="1"/>
  <c r="H14766" i="1"/>
  <c r="H14765" i="1"/>
  <c r="H14764" i="1"/>
  <c r="H14763" i="1"/>
  <c r="H14762" i="1"/>
  <c r="H14761" i="1"/>
  <c r="H14760" i="1"/>
  <c r="H14759" i="1"/>
  <c r="H14758" i="1"/>
  <c r="H14757" i="1"/>
  <c r="H14756" i="1"/>
  <c r="H14755" i="1"/>
  <c r="H14754" i="1"/>
  <c r="H14753" i="1"/>
  <c r="H14752" i="1"/>
  <c r="H14751" i="1"/>
  <c r="H14750" i="1"/>
  <c r="H14749" i="1"/>
  <c r="H14748" i="1"/>
  <c r="H14747" i="1"/>
  <c r="H14746" i="1"/>
  <c r="H14745" i="1"/>
  <c r="H14744" i="1"/>
  <c r="H14743" i="1"/>
  <c r="H14742" i="1"/>
  <c r="H14741" i="1"/>
  <c r="H14740" i="1"/>
  <c r="H14739" i="1"/>
  <c r="H14738" i="1"/>
  <c r="H14737" i="1"/>
  <c r="H14736" i="1"/>
  <c r="H14735" i="1"/>
  <c r="H14734" i="1"/>
  <c r="H14733" i="1"/>
  <c r="H14732" i="1"/>
  <c r="H14731" i="1"/>
  <c r="H14730" i="1"/>
  <c r="H14729" i="1"/>
  <c r="H14728" i="1"/>
  <c r="H14727" i="1"/>
  <c r="H14726" i="1"/>
  <c r="H14725" i="1"/>
  <c r="H14724" i="1"/>
  <c r="H14723" i="1"/>
  <c r="H14722" i="1"/>
  <c r="H14721" i="1"/>
  <c r="H14720" i="1"/>
  <c r="H14719" i="1"/>
  <c r="H14718" i="1"/>
  <c r="H14717" i="1"/>
  <c r="H14716" i="1"/>
  <c r="H14715" i="1"/>
  <c r="H14714" i="1"/>
  <c r="H14713" i="1"/>
  <c r="H14712" i="1"/>
  <c r="H14711" i="1"/>
  <c r="H14710" i="1"/>
  <c r="H14709" i="1"/>
  <c r="H14708" i="1"/>
  <c r="H14707" i="1"/>
  <c r="H14706" i="1"/>
  <c r="H14705" i="1"/>
  <c r="H14704" i="1"/>
  <c r="H14703" i="1"/>
  <c r="H14702" i="1"/>
  <c r="H14701" i="1"/>
  <c r="H14700" i="1"/>
  <c r="H14699" i="1"/>
  <c r="H14698" i="1"/>
  <c r="H14697" i="1"/>
  <c r="H14696" i="1"/>
  <c r="H14695" i="1"/>
  <c r="H14694" i="1"/>
  <c r="H14693" i="1"/>
  <c r="H14692" i="1"/>
  <c r="H14691" i="1"/>
  <c r="H14690" i="1"/>
  <c r="H14689" i="1"/>
  <c r="H14688" i="1"/>
  <c r="H14687" i="1"/>
  <c r="H14686" i="1"/>
  <c r="H14685" i="1"/>
  <c r="H14684" i="1"/>
  <c r="H14683" i="1"/>
  <c r="H14682" i="1"/>
  <c r="H14681" i="1"/>
  <c r="H14680" i="1"/>
  <c r="H14679" i="1"/>
  <c r="H14678" i="1"/>
  <c r="H14677" i="1"/>
  <c r="H14676" i="1"/>
  <c r="H14675" i="1"/>
  <c r="H14674" i="1"/>
  <c r="H14673" i="1"/>
  <c r="H14672" i="1"/>
  <c r="H14671" i="1"/>
  <c r="H14670" i="1"/>
  <c r="H14669" i="1"/>
  <c r="H14668" i="1"/>
  <c r="H14667" i="1"/>
  <c r="H14666" i="1"/>
  <c r="H14665" i="1"/>
  <c r="H14664" i="1"/>
  <c r="H14663" i="1"/>
  <c r="H14662" i="1"/>
  <c r="H14661" i="1"/>
  <c r="H14660" i="1"/>
  <c r="H14659" i="1"/>
  <c r="H14658" i="1"/>
  <c r="H14657" i="1"/>
  <c r="H14656" i="1"/>
  <c r="H14655" i="1"/>
  <c r="H14654" i="1"/>
  <c r="H14653" i="1"/>
  <c r="H14652" i="1"/>
  <c r="H14651" i="1"/>
  <c r="H14650" i="1"/>
  <c r="H14649" i="1"/>
  <c r="H14648" i="1"/>
  <c r="H14647" i="1"/>
  <c r="H14646" i="1"/>
  <c r="H14645" i="1"/>
  <c r="H14644" i="1"/>
  <c r="H14643" i="1"/>
  <c r="H14642" i="1"/>
  <c r="H14641" i="1"/>
  <c r="H14640" i="1"/>
  <c r="H14639" i="1"/>
  <c r="H14638" i="1"/>
  <c r="H14637" i="1"/>
  <c r="H14636" i="1"/>
  <c r="H14635" i="1"/>
  <c r="H14634" i="1"/>
  <c r="H14633" i="1"/>
  <c r="H14632" i="1"/>
  <c r="H14631" i="1"/>
  <c r="H14630" i="1"/>
  <c r="H14629" i="1"/>
  <c r="H14628" i="1"/>
  <c r="H14627" i="1"/>
  <c r="H14626" i="1"/>
  <c r="H14625" i="1"/>
  <c r="H14624" i="1"/>
  <c r="H14623" i="1"/>
  <c r="H14622" i="1"/>
  <c r="H14621" i="1"/>
  <c r="H14620" i="1"/>
  <c r="H14619" i="1"/>
  <c r="H14618" i="1"/>
  <c r="H14617" i="1"/>
  <c r="H14616" i="1"/>
  <c r="H14615" i="1"/>
  <c r="H14614" i="1"/>
  <c r="H14613" i="1"/>
  <c r="H14612" i="1"/>
  <c r="H14611" i="1"/>
  <c r="H14610" i="1"/>
  <c r="H14609" i="1"/>
  <c r="H14608" i="1"/>
  <c r="H14607" i="1"/>
  <c r="H14606" i="1"/>
  <c r="H14605" i="1"/>
  <c r="H14604" i="1"/>
  <c r="H14603" i="1"/>
  <c r="H14602" i="1"/>
  <c r="H14601" i="1"/>
  <c r="H14600" i="1"/>
  <c r="H14599" i="1"/>
  <c r="H14598" i="1"/>
  <c r="H14597" i="1"/>
  <c r="H14596" i="1"/>
  <c r="H14595" i="1"/>
  <c r="H14594" i="1"/>
  <c r="H14593" i="1"/>
  <c r="H14592" i="1"/>
  <c r="H14591" i="1"/>
  <c r="H14590" i="1"/>
  <c r="H14589" i="1"/>
  <c r="H14588" i="1"/>
  <c r="H14587" i="1"/>
  <c r="H14586" i="1"/>
  <c r="H14585" i="1"/>
  <c r="H14584" i="1"/>
  <c r="H14583" i="1"/>
  <c r="H14582" i="1"/>
  <c r="H14581" i="1"/>
  <c r="H14580" i="1"/>
  <c r="H14579" i="1"/>
  <c r="H14578" i="1"/>
  <c r="H14577" i="1"/>
  <c r="H14576" i="1"/>
  <c r="H14575" i="1"/>
  <c r="H14574" i="1"/>
  <c r="H14573" i="1"/>
  <c r="H14572" i="1"/>
  <c r="H14571" i="1"/>
  <c r="H14570" i="1"/>
  <c r="H14569" i="1"/>
  <c r="H14568" i="1"/>
  <c r="H14567" i="1"/>
  <c r="H14566" i="1"/>
  <c r="H14565" i="1"/>
  <c r="H14564" i="1"/>
  <c r="H14563" i="1"/>
  <c r="H14562" i="1"/>
  <c r="H14561" i="1"/>
  <c r="H14560" i="1"/>
  <c r="H14559" i="1"/>
  <c r="H14558" i="1"/>
  <c r="H14557" i="1"/>
  <c r="H14556" i="1"/>
  <c r="H14555" i="1"/>
  <c r="H14554" i="1"/>
  <c r="H14553" i="1"/>
  <c r="H14552" i="1"/>
  <c r="H14551" i="1"/>
  <c r="H14550" i="1"/>
  <c r="H14549" i="1"/>
  <c r="H14548" i="1"/>
  <c r="H14547" i="1"/>
  <c r="H14546" i="1"/>
  <c r="H14545" i="1"/>
  <c r="H14544" i="1"/>
  <c r="H14543" i="1"/>
  <c r="H14542" i="1"/>
  <c r="H14541" i="1"/>
  <c r="H14540" i="1"/>
  <c r="H14539" i="1"/>
  <c r="H14538" i="1"/>
  <c r="H14537" i="1"/>
  <c r="H14536" i="1"/>
  <c r="H14535" i="1"/>
  <c r="H14534" i="1"/>
  <c r="H14533" i="1"/>
  <c r="H14532" i="1"/>
  <c r="H14531" i="1"/>
  <c r="H14530" i="1"/>
  <c r="H14529" i="1"/>
  <c r="H14528" i="1"/>
  <c r="H14527" i="1"/>
  <c r="H14526" i="1"/>
  <c r="H14525" i="1"/>
  <c r="H14524" i="1"/>
  <c r="H14523" i="1"/>
  <c r="H14522" i="1"/>
  <c r="H14521" i="1"/>
  <c r="H14520" i="1"/>
  <c r="H14519" i="1"/>
  <c r="H14518" i="1"/>
  <c r="H14517" i="1"/>
  <c r="H14516" i="1"/>
  <c r="H14515" i="1"/>
  <c r="H14514" i="1"/>
  <c r="H14513" i="1"/>
  <c r="H14512" i="1"/>
  <c r="H14511" i="1"/>
  <c r="H14510" i="1"/>
  <c r="H14509" i="1"/>
  <c r="H14508" i="1"/>
  <c r="H14507" i="1"/>
  <c r="H14506" i="1"/>
  <c r="H14505" i="1"/>
  <c r="H14504" i="1"/>
  <c r="H14503" i="1"/>
  <c r="H14502" i="1"/>
  <c r="H14501" i="1"/>
  <c r="H14500" i="1"/>
  <c r="H14499" i="1"/>
  <c r="H14498" i="1"/>
  <c r="H14497" i="1"/>
  <c r="H14496" i="1"/>
  <c r="H14495" i="1"/>
  <c r="H14494" i="1"/>
  <c r="H14493" i="1"/>
  <c r="H14492" i="1"/>
  <c r="H14491" i="1"/>
  <c r="H14490" i="1"/>
  <c r="H14489" i="1"/>
  <c r="H14488" i="1"/>
  <c r="H14487" i="1"/>
  <c r="H14486" i="1"/>
  <c r="H14485" i="1"/>
  <c r="H14484" i="1"/>
  <c r="H14483" i="1"/>
  <c r="H14482" i="1"/>
  <c r="H14481" i="1"/>
  <c r="H14480" i="1"/>
  <c r="H14479" i="1"/>
  <c r="H14478" i="1"/>
  <c r="H14477" i="1"/>
  <c r="H14476" i="1"/>
  <c r="H14475" i="1"/>
  <c r="H14474" i="1"/>
  <c r="H14473" i="1"/>
  <c r="H14472" i="1"/>
  <c r="H14471" i="1"/>
  <c r="H14470" i="1"/>
  <c r="H14469" i="1"/>
  <c r="H14468" i="1"/>
  <c r="H14467" i="1"/>
  <c r="H14466" i="1"/>
  <c r="H14465" i="1"/>
  <c r="H14464" i="1"/>
  <c r="H14463" i="1"/>
  <c r="H14462" i="1"/>
  <c r="H14461" i="1"/>
  <c r="H14460" i="1"/>
  <c r="H14459" i="1"/>
  <c r="H14458" i="1"/>
  <c r="H14457" i="1"/>
  <c r="H14456" i="1"/>
  <c r="H14455" i="1"/>
  <c r="H14454" i="1"/>
  <c r="H14453" i="1"/>
  <c r="H14452" i="1"/>
  <c r="H14451" i="1"/>
  <c r="H14450" i="1"/>
  <c r="H14449" i="1"/>
  <c r="H14448" i="1"/>
  <c r="H14447" i="1"/>
  <c r="H14446" i="1"/>
  <c r="H14445" i="1"/>
  <c r="H14444" i="1"/>
  <c r="H14443" i="1"/>
  <c r="H14442" i="1"/>
  <c r="H14441" i="1"/>
  <c r="H14440" i="1"/>
  <c r="H14439" i="1"/>
  <c r="H14438" i="1"/>
  <c r="H14437" i="1"/>
  <c r="H14436" i="1"/>
  <c r="H14435" i="1"/>
  <c r="H14434" i="1"/>
  <c r="H14433" i="1"/>
  <c r="H14432" i="1"/>
  <c r="H14431" i="1"/>
  <c r="H14430" i="1"/>
  <c r="H14429" i="1"/>
  <c r="H14428" i="1"/>
  <c r="H14427" i="1"/>
  <c r="H14426" i="1"/>
  <c r="H14425" i="1"/>
  <c r="H14424" i="1"/>
  <c r="H14423" i="1"/>
  <c r="H14422" i="1"/>
  <c r="H14421" i="1"/>
  <c r="H14420" i="1"/>
  <c r="H14419" i="1"/>
  <c r="H14418" i="1"/>
  <c r="H14417" i="1"/>
  <c r="H14416" i="1"/>
  <c r="H14415" i="1"/>
  <c r="H14414" i="1"/>
  <c r="H14413" i="1"/>
  <c r="H14412" i="1"/>
  <c r="H14411" i="1"/>
  <c r="H14410" i="1"/>
  <c r="H14409" i="1"/>
  <c r="H14408" i="1"/>
  <c r="H14407" i="1"/>
  <c r="H14406" i="1"/>
  <c r="H14405" i="1"/>
  <c r="H14404" i="1"/>
  <c r="H14403" i="1"/>
  <c r="H14402" i="1"/>
  <c r="H14401" i="1"/>
  <c r="H14400" i="1"/>
  <c r="H14399" i="1"/>
  <c r="H14398" i="1"/>
  <c r="H14397" i="1"/>
  <c r="H14396" i="1"/>
  <c r="H14395" i="1"/>
  <c r="H14394" i="1"/>
  <c r="H14393" i="1"/>
  <c r="H14392" i="1"/>
  <c r="H14391" i="1"/>
  <c r="H14390" i="1"/>
  <c r="H14389" i="1"/>
  <c r="H14388" i="1"/>
  <c r="H14387" i="1"/>
  <c r="H14386" i="1"/>
  <c r="H14385" i="1"/>
  <c r="H14384" i="1"/>
  <c r="H14383" i="1"/>
  <c r="H14382" i="1"/>
  <c r="H14381" i="1"/>
  <c r="H14380" i="1"/>
  <c r="H14379" i="1"/>
  <c r="H14378" i="1"/>
  <c r="H14377" i="1"/>
  <c r="H14376" i="1"/>
  <c r="H14375" i="1"/>
  <c r="H14374" i="1"/>
  <c r="H14373" i="1"/>
  <c r="H14372" i="1"/>
  <c r="H14371" i="1"/>
  <c r="H14370" i="1"/>
  <c r="H14369" i="1"/>
  <c r="H14368" i="1"/>
  <c r="H14367" i="1"/>
  <c r="H14366" i="1"/>
  <c r="H14365" i="1"/>
  <c r="H14364" i="1"/>
  <c r="H14363" i="1"/>
  <c r="H14362" i="1"/>
  <c r="H14361" i="1"/>
  <c r="H14360" i="1"/>
  <c r="H14359" i="1"/>
  <c r="H14358" i="1"/>
  <c r="H14357" i="1"/>
  <c r="H14356" i="1"/>
  <c r="H14355" i="1"/>
  <c r="H14354" i="1"/>
  <c r="H14353" i="1"/>
  <c r="H14352" i="1"/>
  <c r="H14351" i="1"/>
  <c r="H14350" i="1"/>
  <c r="H14349" i="1"/>
  <c r="H14348" i="1"/>
  <c r="H14347" i="1"/>
  <c r="H14346" i="1"/>
  <c r="H14345" i="1"/>
  <c r="H14344" i="1"/>
  <c r="H14343" i="1"/>
  <c r="H14342" i="1"/>
  <c r="H14341" i="1"/>
  <c r="H14340" i="1"/>
  <c r="H14339" i="1"/>
  <c r="H14338" i="1"/>
  <c r="H14337" i="1"/>
  <c r="H14336" i="1"/>
  <c r="H14335" i="1"/>
  <c r="H14334" i="1"/>
  <c r="H14333" i="1"/>
  <c r="H14332" i="1"/>
  <c r="H14331" i="1"/>
  <c r="H14330" i="1"/>
  <c r="H14329" i="1"/>
  <c r="H14328" i="1"/>
  <c r="H14327" i="1"/>
  <c r="H14326" i="1"/>
  <c r="H14325" i="1"/>
  <c r="H14324" i="1"/>
  <c r="H14323" i="1"/>
  <c r="H14322" i="1"/>
  <c r="H14321" i="1"/>
  <c r="H14320" i="1"/>
  <c r="H14319" i="1"/>
  <c r="H14318" i="1"/>
  <c r="H14317" i="1"/>
  <c r="H14316" i="1"/>
  <c r="H14315" i="1"/>
  <c r="H14314" i="1"/>
  <c r="H14313" i="1"/>
  <c r="H14312" i="1"/>
  <c r="H14311" i="1"/>
  <c r="H14310" i="1"/>
  <c r="H14309" i="1"/>
  <c r="H14308" i="1"/>
  <c r="H14307" i="1"/>
  <c r="H14306" i="1"/>
  <c r="H14305" i="1"/>
  <c r="H14304" i="1"/>
  <c r="H14303" i="1"/>
  <c r="H14302" i="1"/>
  <c r="H14301" i="1"/>
  <c r="H14300" i="1"/>
  <c r="H14299" i="1"/>
  <c r="H14298" i="1"/>
  <c r="H14297" i="1"/>
  <c r="H14296" i="1"/>
  <c r="H14295" i="1"/>
  <c r="H14294" i="1"/>
  <c r="H14293" i="1"/>
  <c r="H14292" i="1"/>
  <c r="H14291" i="1"/>
  <c r="H14290" i="1"/>
  <c r="H14289" i="1"/>
  <c r="H14288" i="1"/>
  <c r="H14287" i="1"/>
  <c r="H14286" i="1"/>
  <c r="H14285" i="1"/>
  <c r="H14284" i="1"/>
  <c r="H14283" i="1"/>
  <c r="H14282" i="1"/>
  <c r="H14281" i="1"/>
  <c r="H14280" i="1"/>
  <c r="H14279" i="1"/>
  <c r="H14278" i="1"/>
  <c r="H14277" i="1"/>
  <c r="H14276" i="1"/>
  <c r="H14275" i="1"/>
  <c r="H14274" i="1"/>
  <c r="H14273" i="1"/>
  <c r="H14272" i="1"/>
  <c r="H14271" i="1"/>
  <c r="H14270" i="1"/>
  <c r="H14269" i="1"/>
  <c r="H14268" i="1"/>
  <c r="H14267" i="1"/>
  <c r="H14266" i="1"/>
  <c r="H14265" i="1"/>
  <c r="H14264" i="1"/>
  <c r="H14263" i="1"/>
  <c r="H14262" i="1"/>
  <c r="H14261" i="1"/>
  <c r="H14260" i="1"/>
  <c r="H14259" i="1"/>
  <c r="H14258" i="1"/>
  <c r="H14257" i="1"/>
  <c r="H14256" i="1"/>
  <c r="H14255" i="1"/>
  <c r="H14254" i="1"/>
  <c r="H14253" i="1"/>
  <c r="H14252" i="1"/>
  <c r="H14251" i="1"/>
  <c r="H14250" i="1"/>
  <c r="H14249" i="1"/>
  <c r="H14248" i="1"/>
  <c r="H14247" i="1"/>
  <c r="H14246" i="1"/>
  <c r="H14245" i="1"/>
  <c r="H14244" i="1"/>
  <c r="H14243" i="1"/>
  <c r="H14242" i="1"/>
  <c r="H14241" i="1"/>
  <c r="H14240" i="1"/>
  <c r="H14239" i="1"/>
  <c r="H14238" i="1"/>
  <c r="H14237" i="1"/>
  <c r="H14236" i="1"/>
  <c r="H14235" i="1"/>
  <c r="H14234" i="1"/>
  <c r="H14233" i="1"/>
  <c r="H14232" i="1"/>
  <c r="H14231" i="1"/>
  <c r="H14230" i="1"/>
  <c r="H14229" i="1"/>
  <c r="H14228" i="1"/>
  <c r="H14227" i="1"/>
  <c r="H14226" i="1"/>
  <c r="H14225" i="1"/>
  <c r="H14224" i="1"/>
  <c r="H14223" i="1"/>
  <c r="H14222" i="1"/>
  <c r="H14221" i="1"/>
  <c r="H14220" i="1"/>
  <c r="H14219" i="1"/>
  <c r="H14218" i="1"/>
  <c r="H14217" i="1"/>
  <c r="H14216" i="1"/>
  <c r="H14215" i="1"/>
  <c r="H14214" i="1"/>
  <c r="H14213" i="1"/>
  <c r="H14212" i="1"/>
  <c r="H14211" i="1"/>
  <c r="H14210" i="1"/>
  <c r="H14209" i="1"/>
  <c r="H14208" i="1"/>
  <c r="H14207" i="1"/>
  <c r="H14206" i="1"/>
  <c r="H14205" i="1"/>
  <c r="H14204" i="1"/>
  <c r="H14203" i="1"/>
  <c r="H14202" i="1"/>
  <c r="H14201" i="1"/>
  <c r="H14200" i="1"/>
  <c r="H14199" i="1"/>
  <c r="H14198" i="1"/>
  <c r="H14197" i="1"/>
  <c r="H14196" i="1"/>
  <c r="H14195" i="1"/>
  <c r="H14194" i="1"/>
  <c r="H14193" i="1"/>
  <c r="H14192" i="1"/>
  <c r="H14191" i="1"/>
  <c r="H14190" i="1"/>
  <c r="H14189" i="1"/>
  <c r="H14188" i="1"/>
  <c r="H14187" i="1"/>
  <c r="H14186" i="1"/>
  <c r="H14185" i="1"/>
  <c r="H14184" i="1"/>
  <c r="H14183" i="1"/>
  <c r="H14182" i="1"/>
  <c r="H14181" i="1"/>
  <c r="H14180" i="1"/>
  <c r="H14179" i="1"/>
  <c r="H14178" i="1"/>
  <c r="H14177" i="1"/>
  <c r="H14176" i="1"/>
  <c r="H14175" i="1"/>
  <c r="H14174" i="1"/>
  <c r="H14173" i="1"/>
  <c r="H14172" i="1"/>
  <c r="H14171" i="1"/>
  <c r="H14170" i="1"/>
  <c r="H14169" i="1"/>
  <c r="H14168" i="1"/>
  <c r="H14167" i="1"/>
  <c r="H14166" i="1"/>
  <c r="H14165" i="1"/>
  <c r="H14164" i="1"/>
  <c r="H14163" i="1"/>
  <c r="H14162" i="1"/>
  <c r="H14161" i="1"/>
  <c r="H14160" i="1"/>
  <c r="H14159" i="1"/>
  <c r="H14158" i="1"/>
  <c r="H14157" i="1"/>
  <c r="H14156" i="1"/>
  <c r="H14155" i="1"/>
  <c r="H14154" i="1"/>
  <c r="H14153" i="1"/>
  <c r="H14152" i="1"/>
  <c r="H14151" i="1"/>
  <c r="H14150" i="1"/>
  <c r="H14149" i="1"/>
  <c r="H14148" i="1"/>
  <c r="H14147" i="1"/>
  <c r="H14146" i="1"/>
  <c r="H14145" i="1"/>
  <c r="H14144" i="1"/>
  <c r="H14143" i="1"/>
  <c r="H14142" i="1"/>
  <c r="H14141" i="1"/>
  <c r="H14140" i="1"/>
  <c r="H14139" i="1"/>
  <c r="H14138" i="1"/>
  <c r="H14137" i="1"/>
  <c r="H14136" i="1"/>
  <c r="H14135" i="1"/>
  <c r="H14134" i="1"/>
  <c r="H14133" i="1"/>
  <c r="H14132" i="1"/>
  <c r="H14131" i="1"/>
  <c r="H14130" i="1"/>
  <c r="H14129" i="1"/>
  <c r="H14128" i="1"/>
  <c r="H14127" i="1"/>
  <c r="H14126" i="1"/>
  <c r="H14125" i="1"/>
  <c r="H14124" i="1"/>
  <c r="H14123" i="1"/>
  <c r="H14122" i="1"/>
  <c r="H14121" i="1"/>
  <c r="H14120" i="1"/>
  <c r="H14119" i="1"/>
  <c r="H14118" i="1"/>
  <c r="H14117" i="1"/>
  <c r="H14116" i="1"/>
  <c r="H14115" i="1"/>
  <c r="H14114" i="1"/>
  <c r="H14113" i="1"/>
  <c r="H14112" i="1"/>
  <c r="H14111" i="1"/>
  <c r="H14110" i="1"/>
  <c r="H14109" i="1"/>
  <c r="H14108" i="1"/>
  <c r="H14107" i="1"/>
  <c r="H14106" i="1"/>
  <c r="H14105" i="1"/>
  <c r="H14104" i="1"/>
  <c r="H14103" i="1"/>
  <c r="H14102" i="1"/>
  <c r="H14101" i="1"/>
  <c r="H14100" i="1"/>
  <c r="H14099" i="1"/>
  <c r="H14098" i="1"/>
  <c r="H14097" i="1"/>
  <c r="H14096" i="1"/>
  <c r="H14095" i="1"/>
  <c r="H14094" i="1"/>
  <c r="H14093" i="1"/>
  <c r="H14092" i="1"/>
  <c r="H14091" i="1"/>
  <c r="H14090" i="1"/>
  <c r="H14089" i="1"/>
  <c r="H14088" i="1"/>
  <c r="H14087" i="1"/>
  <c r="H14086" i="1"/>
  <c r="H14085" i="1"/>
  <c r="H14084" i="1"/>
  <c r="H14083" i="1"/>
  <c r="H14082" i="1"/>
  <c r="H14081" i="1"/>
  <c r="H14080" i="1"/>
  <c r="H14079" i="1"/>
  <c r="H14078" i="1"/>
  <c r="H14077" i="1"/>
  <c r="H14076" i="1"/>
  <c r="H14075" i="1"/>
  <c r="H14074" i="1"/>
  <c r="H14073" i="1"/>
  <c r="H14072" i="1"/>
  <c r="H14071" i="1"/>
  <c r="H14070" i="1"/>
  <c r="H14069" i="1"/>
  <c r="H14068" i="1"/>
  <c r="H14067" i="1"/>
  <c r="H14066" i="1"/>
  <c r="H14065" i="1"/>
  <c r="H14064" i="1"/>
  <c r="H14063" i="1"/>
  <c r="H14062" i="1"/>
  <c r="H14061" i="1"/>
  <c r="H14060" i="1"/>
  <c r="H14059" i="1"/>
  <c r="H14058" i="1"/>
  <c r="H14057" i="1"/>
  <c r="H14056" i="1"/>
  <c r="H14055" i="1"/>
  <c r="H14054" i="1"/>
  <c r="H14053" i="1"/>
  <c r="H14052" i="1"/>
  <c r="H14051" i="1"/>
  <c r="H14050" i="1"/>
  <c r="H14049" i="1"/>
  <c r="H14048" i="1"/>
  <c r="H14047" i="1"/>
  <c r="H14046" i="1"/>
  <c r="H14045" i="1"/>
  <c r="H14044" i="1"/>
  <c r="H14043" i="1"/>
  <c r="H14042" i="1"/>
  <c r="H14041" i="1"/>
  <c r="H14040" i="1"/>
  <c r="H14039" i="1"/>
  <c r="H14038" i="1"/>
  <c r="H14037" i="1"/>
  <c r="H14036" i="1"/>
  <c r="H14035" i="1"/>
  <c r="H14034" i="1"/>
  <c r="H14033" i="1"/>
  <c r="H14032" i="1"/>
  <c r="H14031" i="1"/>
  <c r="H14030" i="1"/>
  <c r="H14029" i="1"/>
  <c r="H14028" i="1"/>
  <c r="H14027" i="1"/>
  <c r="H14026" i="1"/>
  <c r="H14025" i="1"/>
  <c r="H14024" i="1"/>
  <c r="H14023" i="1"/>
  <c r="H14022" i="1"/>
  <c r="H14021" i="1"/>
  <c r="H14020" i="1"/>
  <c r="H14019" i="1"/>
  <c r="H14018" i="1"/>
  <c r="H14017" i="1"/>
  <c r="H14016" i="1"/>
  <c r="H14015" i="1"/>
  <c r="H14014" i="1"/>
  <c r="H14013" i="1"/>
  <c r="H14012" i="1"/>
  <c r="H14011" i="1"/>
  <c r="H14010" i="1"/>
  <c r="H14009" i="1"/>
  <c r="H14008" i="1"/>
  <c r="H14007" i="1"/>
  <c r="H14006" i="1"/>
  <c r="H14005" i="1"/>
  <c r="H14004" i="1"/>
  <c r="H14003" i="1"/>
  <c r="H14002" i="1"/>
  <c r="H14001" i="1"/>
  <c r="H14000" i="1"/>
  <c r="H13999" i="1"/>
  <c r="H13998" i="1"/>
  <c r="H13997" i="1"/>
  <c r="H13996" i="1"/>
  <c r="H13995" i="1"/>
  <c r="H13994" i="1"/>
  <c r="H13993" i="1"/>
  <c r="H13992" i="1"/>
  <c r="H13991" i="1"/>
  <c r="H13990" i="1"/>
  <c r="H13989" i="1"/>
  <c r="H13988" i="1"/>
  <c r="H13987" i="1"/>
  <c r="H13986" i="1"/>
  <c r="H13985" i="1"/>
  <c r="H13984" i="1"/>
  <c r="H13983" i="1"/>
  <c r="H13982" i="1"/>
  <c r="H13981" i="1"/>
  <c r="H13980" i="1"/>
  <c r="H13979" i="1"/>
  <c r="H13978" i="1"/>
  <c r="H13977" i="1"/>
  <c r="H13976" i="1"/>
  <c r="H13975" i="1"/>
  <c r="H13974" i="1"/>
  <c r="H13973" i="1"/>
  <c r="H13972" i="1"/>
  <c r="H13971" i="1"/>
  <c r="H13970" i="1"/>
  <c r="H13969" i="1"/>
  <c r="H13968" i="1"/>
  <c r="H13967" i="1"/>
  <c r="H13966" i="1"/>
  <c r="H13965" i="1"/>
  <c r="H13964" i="1"/>
  <c r="H13963" i="1"/>
  <c r="H13962" i="1"/>
  <c r="H13961" i="1"/>
  <c r="H13960" i="1"/>
  <c r="H13959" i="1"/>
  <c r="H13958" i="1"/>
  <c r="H13957" i="1"/>
  <c r="H13956" i="1"/>
  <c r="H13955" i="1"/>
  <c r="H13954" i="1"/>
  <c r="H13953" i="1"/>
  <c r="H13952" i="1"/>
  <c r="H13951" i="1"/>
  <c r="H13950" i="1"/>
  <c r="H13949" i="1"/>
  <c r="H13948" i="1"/>
  <c r="H13947" i="1"/>
  <c r="H13946" i="1"/>
  <c r="H13945" i="1"/>
  <c r="H13944" i="1"/>
  <c r="H13943" i="1"/>
  <c r="H13942" i="1"/>
  <c r="H13941" i="1"/>
  <c r="H13940" i="1"/>
  <c r="H13939" i="1"/>
  <c r="H13938" i="1"/>
  <c r="H13937" i="1"/>
  <c r="H13936" i="1"/>
  <c r="H13935" i="1"/>
  <c r="H13934" i="1"/>
  <c r="H13933" i="1"/>
  <c r="H13932" i="1"/>
  <c r="H13931" i="1"/>
  <c r="H13930" i="1"/>
  <c r="H13929" i="1"/>
  <c r="H13928" i="1"/>
  <c r="H13927" i="1"/>
  <c r="H13926" i="1"/>
  <c r="H13925" i="1"/>
  <c r="H13924" i="1"/>
  <c r="H13923" i="1"/>
  <c r="H13922" i="1"/>
  <c r="H13921" i="1"/>
  <c r="H13920" i="1"/>
  <c r="H13919" i="1"/>
  <c r="H13918" i="1"/>
  <c r="H13917" i="1"/>
  <c r="H13916" i="1"/>
  <c r="H13915" i="1"/>
  <c r="H13914" i="1"/>
  <c r="H13913" i="1"/>
  <c r="H13912" i="1"/>
  <c r="H13911" i="1"/>
  <c r="H13910" i="1"/>
  <c r="H13909" i="1"/>
  <c r="H13908" i="1"/>
  <c r="H13907" i="1"/>
  <c r="H13906" i="1"/>
  <c r="H13905" i="1"/>
  <c r="H13904" i="1"/>
  <c r="H13903" i="1"/>
  <c r="H13902" i="1"/>
  <c r="H13901" i="1"/>
  <c r="H13900" i="1"/>
  <c r="H13899" i="1"/>
  <c r="H13898" i="1"/>
  <c r="H13897" i="1"/>
  <c r="H13896" i="1"/>
  <c r="H13895" i="1"/>
  <c r="H13894" i="1"/>
  <c r="H13893" i="1"/>
  <c r="H13892" i="1"/>
  <c r="H13891" i="1"/>
  <c r="H13890" i="1"/>
  <c r="H13889" i="1"/>
  <c r="H13888" i="1"/>
  <c r="H13887" i="1"/>
  <c r="H13886" i="1"/>
  <c r="H13885" i="1"/>
  <c r="H13884" i="1"/>
  <c r="H13883" i="1"/>
  <c r="H13882" i="1"/>
  <c r="H13881" i="1"/>
  <c r="H13880" i="1"/>
  <c r="H13879" i="1"/>
  <c r="H13878" i="1"/>
  <c r="H13877" i="1"/>
  <c r="H13876" i="1"/>
  <c r="H13875" i="1"/>
  <c r="H13874" i="1"/>
  <c r="H13873" i="1"/>
  <c r="H13872" i="1"/>
  <c r="H13871" i="1"/>
  <c r="H13870" i="1"/>
  <c r="H13869" i="1"/>
  <c r="H13868" i="1"/>
  <c r="H13867" i="1"/>
  <c r="H13866" i="1"/>
  <c r="H13865" i="1"/>
  <c r="H13864" i="1"/>
  <c r="H13863" i="1"/>
  <c r="H13862" i="1"/>
  <c r="H13861" i="1"/>
  <c r="H13860" i="1"/>
  <c r="H13859" i="1"/>
  <c r="H13858" i="1"/>
  <c r="H13857" i="1"/>
  <c r="H13856" i="1"/>
  <c r="H13855" i="1"/>
  <c r="H13854" i="1"/>
  <c r="H13853" i="1"/>
  <c r="H13852" i="1"/>
  <c r="H13851" i="1"/>
  <c r="H13850" i="1"/>
  <c r="H13849" i="1"/>
  <c r="H13848" i="1"/>
  <c r="H13847" i="1"/>
  <c r="H13846" i="1"/>
  <c r="H13845" i="1"/>
  <c r="H13844" i="1"/>
  <c r="H13843" i="1"/>
  <c r="H13842" i="1"/>
  <c r="H13841" i="1"/>
  <c r="H13840" i="1"/>
  <c r="H13839" i="1"/>
  <c r="H13838" i="1"/>
  <c r="H13837" i="1"/>
  <c r="H13836" i="1"/>
  <c r="H13835" i="1"/>
  <c r="H13834" i="1"/>
  <c r="H13833" i="1"/>
  <c r="H13832" i="1"/>
  <c r="H13831" i="1"/>
  <c r="H13830" i="1"/>
  <c r="H13829" i="1"/>
  <c r="H13828" i="1"/>
  <c r="H13827" i="1"/>
  <c r="H13826" i="1"/>
  <c r="H13825" i="1"/>
  <c r="H13824" i="1"/>
  <c r="H13823" i="1"/>
  <c r="H13822" i="1"/>
  <c r="H13821" i="1"/>
  <c r="H13820" i="1"/>
  <c r="H13819" i="1"/>
  <c r="H13818" i="1"/>
  <c r="H13817" i="1"/>
  <c r="H13816" i="1"/>
  <c r="H13815" i="1"/>
  <c r="H13814" i="1"/>
  <c r="H13813" i="1"/>
  <c r="H13812" i="1"/>
  <c r="H13811" i="1"/>
  <c r="H13810" i="1"/>
  <c r="H13809" i="1"/>
  <c r="H13808" i="1"/>
  <c r="H13807" i="1"/>
  <c r="H13806" i="1"/>
  <c r="H13805" i="1"/>
  <c r="H13804" i="1"/>
  <c r="H13803" i="1"/>
  <c r="H13802" i="1"/>
  <c r="H13801" i="1"/>
  <c r="H13800" i="1"/>
  <c r="H13799" i="1"/>
  <c r="H13798" i="1"/>
  <c r="H13797" i="1"/>
  <c r="H13796" i="1"/>
  <c r="H13795" i="1"/>
  <c r="H13794" i="1"/>
  <c r="H13793" i="1"/>
  <c r="H13792" i="1"/>
  <c r="H13791" i="1"/>
  <c r="H13790" i="1"/>
  <c r="H13789" i="1"/>
  <c r="H13788" i="1"/>
  <c r="H13787" i="1"/>
  <c r="H13786" i="1"/>
  <c r="H13785" i="1"/>
  <c r="H13784" i="1"/>
  <c r="H13783" i="1"/>
  <c r="H13782" i="1"/>
  <c r="H13781" i="1"/>
  <c r="H13780" i="1"/>
  <c r="H13779" i="1"/>
  <c r="H13778" i="1"/>
  <c r="H13777" i="1"/>
  <c r="H13776" i="1"/>
  <c r="H13775" i="1"/>
  <c r="H13774" i="1"/>
  <c r="H13773" i="1"/>
  <c r="H13772" i="1"/>
  <c r="H13771" i="1"/>
  <c r="H13770" i="1"/>
  <c r="H13769" i="1"/>
  <c r="H13768" i="1"/>
  <c r="H13767" i="1"/>
  <c r="H13766" i="1"/>
  <c r="H13765" i="1"/>
  <c r="H13764" i="1"/>
  <c r="H13763" i="1"/>
  <c r="H13762" i="1"/>
  <c r="H13761" i="1"/>
  <c r="H13760" i="1"/>
  <c r="H13759" i="1"/>
  <c r="H13758" i="1"/>
  <c r="H13757" i="1"/>
  <c r="H13756" i="1"/>
  <c r="H13755" i="1"/>
  <c r="H13754" i="1"/>
  <c r="H13753" i="1"/>
  <c r="H13752" i="1"/>
  <c r="H13751" i="1"/>
  <c r="H13750" i="1"/>
  <c r="H13749" i="1"/>
  <c r="H13748" i="1"/>
  <c r="H13747" i="1"/>
  <c r="H13746" i="1"/>
  <c r="H13745" i="1"/>
  <c r="H13744" i="1"/>
  <c r="H13743" i="1"/>
  <c r="H13742" i="1"/>
  <c r="H13741" i="1"/>
  <c r="H13740" i="1"/>
  <c r="H13739" i="1"/>
  <c r="H13738" i="1"/>
  <c r="H13737" i="1"/>
  <c r="H13736" i="1"/>
  <c r="H13735" i="1"/>
  <c r="H13734" i="1"/>
  <c r="H13733" i="1"/>
  <c r="H13732" i="1"/>
  <c r="H13731" i="1"/>
  <c r="H13730" i="1"/>
  <c r="H13729" i="1"/>
  <c r="H13728" i="1"/>
  <c r="H13727" i="1"/>
  <c r="H13726" i="1"/>
  <c r="H13725" i="1"/>
  <c r="H13724" i="1"/>
  <c r="H13723" i="1"/>
  <c r="H13722" i="1"/>
  <c r="H13721" i="1"/>
  <c r="H13720" i="1"/>
  <c r="H13719" i="1"/>
  <c r="H13718" i="1"/>
  <c r="H13717" i="1"/>
  <c r="H13716" i="1"/>
  <c r="H13715" i="1"/>
  <c r="H13714" i="1"/>
  <c r="H13713" i="1"/>
  <c r="H13712" i="1"/>
  <c r="H13711" i="1"/>
  <c r="H13710" i="1"/>
  <c r="H13709" i="1"/>
  <c r="H13708" i="1"/>
  <c r="H13707" i="1"/>
  <c r="H13706" i="1"/>
  <c r="H13705" i="1"/>
  <c r="H13704" i="1"/>
  <c r="H13703" i="1"/>
  <c r="H13702" i="1"/>
  <c r="H13701" i="1"/>
  <c r="H13700" i="1"/>
  <c r="H13699" i="1"/>
  <c r="H13698" i="1"/>
  <c r="H13697" i="1"/>
  <c r="H13696" i="1"/>
  <c r="H13695" i="1"/>
  <c r="H13694" i="1"/>
  <c r="H13693" i="1"/>
  <c r="H13692" i="1"/>
  <c r="H13691" i="1"/>
  <c r="H13690" i="1"/>
  <c r="H13689" i="1"/>
  <c r="H13688" i="1"/>
  <c r="H13687" i="1"/>
  <c r="H13686" i="1"/>
  <c r="H13685" i="1"/>
  <c r="H13684" i="1"/>
  <c r="H13683" i="1"/>
  <c r="H13682" i="1"/>
  <c r="H13681" i="1"/>
  <c r="H13680" i="1"/>
  <c r="H13679" i="1"/>
  <c r="H13678" i="1"/>
  <c r="H13677" i="1"/>
  <c r="H13676" i="1"/>
  <c r="H13675" i="1"/>
  <c r="H13674" i="1"/>
  <c r="H13673" i="1"/>
  <c r="H13672" i="1"/>
  <c r="H13671" i="1"/>
  <c r="H13670" i="1"/>
  <c r="H13669" i="1"/>
  <c r="H13668" i="1"/>
  <c r="H13667" i="1"/>
  <c r="H13666" i="1"/>
  <c r="H13665" i="1"/>
  <c r="H13664" i="1"/>
  <c r="H13663" i="1"/>
  <c r="H13662" i="1"/>
  <c r="H13661" i="1"/>
  <c r="H13660" i="1"/>
  <c r="H13659" i="1"/>
  <c r="H13658" i="1"/>
  <c r="H13657" i="1"/>
  <c r="H13656" i="1"/>
  <c r="H13655" i="1"/>
  <c r="H13654" i="1"/>
  <c r="H13653" i="1"/>
  <c r="H13652" i="1"/>
  <c r="H13651" i="1"/>
  <c r="H13650" i="1"/>
  <c r="H13649" i="1"/>
  <c r="H13648" i="1"/>
  <c r="H13647" i="1"/>
  <c r="H13646" i="1"/>
  <c r="H13645" i="1"/>
  <c r="H13644" i="1"/>
  <c r="H13643" i="1"/>
  <c r="H13642" i="1"/>
  <c r="H13641" i="1"/>
  <c r="H13640" i="1"/>
  <c r="H13639" i="1"/>
  <c r="H13638" i="1"/>
  <c r="H13637" i="1"/>
  <c r="H13636" i="1"/>
  <c r="H13635" i="1"/>
  <c r="H13634" i="1"/>
  <c r="H13633" i="1"/>
  <c r="H13632" i="1"/>
  <c r="H13631" i="1"/>
  <c r="H13630" i="1"/>
  <c r="H13629" i="1"/>
  <c r="H13628" i="1"/>
  <c r="H13627" i="1"/>
  <c r="H13626" i="1"/>
  <c r="H13625" i="1"/>
  <c r="H13624" i="1"/>
  <c r="H13623" i="1"/>
  <c r="H13622" i="1"/>
  <c r="H13621" i="1"/>
  <c r="H13620" i="1"/>
  <c r="H13619" i="1"/>
  <c r="H13618" i="1"/>
  <c r="H13617" i="1"/>
  <c r="H13616" i="1"/>
  <c r="H13615" i="1"/>
  <c r="H13614" i="1"/>
  <c r="H13613" i="1"/>
  <c r="H13612" i="1"/>
  <c r="H13611" i="1"/>
  <c r="H13610" i="1"/>
  <c r="H13609" i="1"/>
  <c r="H13608" i="1"/>
  <c r="H13607" i="1"/>
  <c r="H13606" i="1"/>
  <c r="H13605" i="1"/>
  <c r="H13604" i="1"/>
  <c r="H13603" i="1"/>
  <c r="H13602" i="1"/>
  <c r="H13601" i="1"/>
  <c r="H13600" i="1"/>
  <c r="H13599" i="1"/>
  <c r="H13598" i="1"/>
  <c r="H13597" i="1"/>
  <c r="H13596" i="1"/>
  <c r="H13595" i="1"/>
  <c r="H13594" i="1"/>
  <c r="H13593" i="1"/>
  <c r="H13592" i="1"/>
  <c r="H13591" i="1"/>
  <c r="H13590" i="1"/>
  <c r="H13589" i="1"/>
  <c r="H13588" i="1"/>
  <c r="H13587" i="1"/>
  <c r="H13586" i="1"/>
  <c r="H13585" i="1"/>
  <c r="H13584" i="1"/>
  <c r="H13583" i="1"/>
  <c r="H13582" i="1"/>
  <c r="H13581" i="1"/>
  <c r="H13580" i="1"/>
  <c r="H13579" i="1"/>
  <c r="H13578" i="1"/>
  <c r="H13577" i="1"/>
  <c r="H13576" i="1"/>
  <c r="H13575" i="1"/>
  <c r="H13574" i="1"/>
  <c r="H13573" i="1"/>
  <c r="H13572" i="1"/>
  <c r="H13571" i="1"/>
  <c r="H13570" i="1"/>
  <c r="H13569" i="1"/>
  <c r="H13568" i="1"/>
  <c r="H13567" i="1"/>
  <c r="H13566" i="1"/>
  <c r="H13565" i="1"/>
  <c r="H13564" i="1"/>
  <c r="H13563" i="1"/>
  <c r="H13562" i="1"/>
  <c r="H13561" i="1"/>
  <c r="H13560" i="1"/>
  <c r="H13559" i="1"/>
  <c r="H13558" i="1"/>
  <c r="H13557" i="1"/>
  <c r="H13556" i="1"/>
  <c r="H13555" i="1"/>
  <c r="H13554" i="1"/>
  <c r="H13553" i="1"/>
  <c r="H13552" i="1"/>
  <c r="H13551" i="1"/>
  <c r="H13550" i="1"/>
  <c r="H13549" i="1"/>
  <c r="H13548" i="1"/>
  <c r="H13547" i="1"/>
  <c r="H13546" i="1"/>
  <c r="H13545" i="1"/>
  <c r="H13544" i="1"/>
  <c r="H13543" i="1"/>
  <c r="H13542" i="1"/>
  <c r="H13541" i="1"/>
  <c r="H13540" i="1"/>
  <c r="H13539" i="1"/>
  <c r="H13538" i="1"/>
  <c r="H13537" i="1"/>
  <c r="H13536" i="1"/>
  <c r="H13535" i="1"/>
  <c r="H13534" i="1"/>
  <c r="H13533" i="1"/>
  <c r="H13532" i="1"/>
  <c r="H13531" i="1"/>
  <c r="H13530" i="1"/>
  <c r="H13529" i="1"/>
  <c r="H13528" i="1"/>
  <c r="H13527" i="1"/>
  <c r="H13526" i="1"/>
  <c r="H13525" i="1"/>
  <c r="H13524" i="1"/>
  <c r="H13523" i="1"/>
  <c r="H13522" i="1"/>
  <c r="H13521" i="1"/>
  <c r="H13520" i="1"/>
  <c r="H13519" i="1"/>
  <c r="H13518" i="1"/>
  <c r="H13517" i="1"/>
  <c r="H13516" i="1"/>
  <c r="H13515" i="1"/>
  <c r="H13514" i="1"/>
  <c r="H13513" i="1"/>
  <c r="H13512" i="1"/>
  <c r="H13511" i="1"/>
  <c r="H13510" i="1"/>
  <c r="H13509" i="1"/>
  <c r="H13508" i="1"/>
  <c r="H13507" i="1"/>
  <c r="H13506" i="1"/>
  <c r="H13505" i="1"/>
  <c r="H13504" i="1"/>
  <c r="H13503" i="1"/>
  <c r="H13502" i="1"/>
  <c r="H13501" i="1"/>
  <c r="H13500" i="1"/>
  <c r="H13499" i="1"/>
  <c r="H13498" i="1"/>
  <c r="H13497" i="1"/>
  <c r="H13496" i="1"/>
  <c r="H13495" i="1"/>
  <c r="H13494" i="1"/>
  <c r="H13493" i="1"/>
  <c r="H13492" i="1"/>
  <c r="H13491" i="1"/>
  <c r="H13490" i="1"/>
  <c r="H13489" i="1"/>
  <c r="H13488" i="1"/>
  <c r="H13487" i="1"/>
  <c r="H13486" i="1"/>
  <c r="H13485" i="1"/>
  <c r="H13484" i="1"/>
  <c r="H13483" i="1"/>
  <c r="H13482" i="1"/>
  <c r="H13481" i="1"/>
  <c r="H13480" i="1"/>
  <c r="H13479" i="1"/>
  <c r="H13478" i="1"/>
  <c r="H13477" i="1"/>
  <c r="H13476" i="1"/>
  <c r="H13475" i="1"/>
  <c r="H13474" i="1"/>
  <c r="H13473" i="1"/>
  <c r="H13472" i="1"/>
  <c r="H13471" i="1"/>
  <c r="H13470" i="1"/>
  <c r="H13469" i="1"/>
  <c r="H13468" i="1"/>
  <c r="H13467" i="1"/>
  <c r="H13466" i="1"/>
  <c r="H13465" i="1"/>
  <c r="H13464" i="1"/>
  <c r="H13463" i="1"/>
  <c r="H13462" i="1"/>
  <c r="H13461" i="1"/>
  <c r="H13460" i="1"/>
  <c r="H13459" i="1"/>
  <c r="H13458" i="1"/>
  <c r="H13457" i="1"/>
  <c r="H13456" i="1"/>
  <c r="H13455" i="1"/>
  <c r="H13454" i="1"/>
  <c r="H13453" i="1"/>
  <c r="H13452" i="1"/>
  <c r="H13451" i="1"/>
  <c r="H13450" i="1"/>
  <c r="H13449" i="1"/>
  <c r="H13448" i="1"/>
  <c r="H13447" i="1"/>
  <c r="H13446" i="1"/>
  <c r="H13445" i="1"/>
  <c r="H13444" i="1"/>
  <c r="H13443" i="1"/>
  <c r="H13442" i="1"/>
  <c r="H13441" i="1"/>
  <c r="H13440" i="1"/>
  <c r="H13439" i="1"/>
  <c r="H13438" i="1"/>
  <c r="H13437" i="1"/>
  <c r="H13436" i="1"/>
  <c r="H13435" i="1"/>
  <c r="H13434" i="1"/>
  <c r="H13433" i="1"/>
  <c r="H13432" i="1"/>
  <c r="H13431" i="1"/>
  <c r="H13430" i="1"/>
  <c r="H13429" i="1"/>
  <c r="H13428" i="1"/>
  <c r="H13427" i="1"/>
  <c r="H13426" i="1"/>
  <c r="H13425" i="1"/>
  <c r="H13424" i="1"/>
  <c r="H13423" i="1"/>
  <c r="H13422" i="1"/>
  <c r="H13421" i="1"/>
  <c r="H13420" i="1"/>
  <c r="H13419" i="1"/>
  <c r="H13418" i="1"/>
  <c r="H13417" i="1"/>
  <c r="H13416" i="1"/>
  <c r="H13415" i="1"/>
  <c r="H13414" i="1"/>
  <c r="H13413" i="1"/>
  <c r="H13412" i="1"/>
  <c r="H13411" i="1"/>
  <c r="H13410" i="1"/>
  <c r="H13409" i="1"/>
  <c r="H13408" i="1"/>
  <c r="H13407" i="1"/>
  <c r="H13406" i="1"/>
  <c r="H13405" i="1"/>
  <c r="H13404" i="1"/>
  <c r="H13403" i="1"/>
  <c r="H13402" i="1"/>
  <c r="H13401" i="1"/>
  <c r="H13400" i="1"/>
  <c r="H13399" i="1"/>
  <c r="H13398" i="1"/>
  <c r="H13397" i="1"/>
  <c r="H13396" i="1"/>
  <c r="H13395" i="1"/>
  <c r="H13394" i="1"/>
  <c r="H13393" i="1"/>
  <c r="H13392" i="1"/>
  <c r="H13391" i="1"/>
  <c r="H13390" i="1"/>
  <c r="H13389" i="1"/>
  <c r="H13388" i="1"/>
  <c r="H13387" i="1"/>
  <c r="H13386" i="1"/>
  <c r="H13385" i="1"/>
  <c r="H13384" i="1"/>
  <c r="H13383" i="1"/>
  <c r="H13382" i="1"/>
  <c r="H13381" i="1"/>
  <c r="H13380" i="1"/>
  <c r="H13379" i="1"/>
  <c r="H13378" i="1"/>
  <c r="H13377" i="1"/>
  <c r="H13376" i="1"/>
  <c r="H13375" i="1"/>
  <c r="H13374" i="1"/>
  <c r="H13373" i="1"/>
  <c r="H13372" i="1"/>
  <c r="H13371" i="1"/>
  <c r="H13370" i="1"/>
  <c r="H13369" i="1"/>
  <c r="H13368" i="1"/>
  <c r="H13367" i="1"/>
  <c r="H13366" i="1"/>
  <c r="H13365" i="1"/>
  <c r="H13364" i="1"/>
  <c r="H13363" i="1"/>
  <c r="H13362" i="1"/>
  <c r="H13361" i="1"/>
  <c r="H13360" i="1"/>
  <c r="H13359" i="1"/>
  <c r="H13358" i="1"/>
  <c r="H13357" i="1"/>
  <c r="H13356" i="1"/>
  <c r="H13355" i="1"/>
  <c r="H13354" i="1"/>
  <c r="H13353" i="1"/>
  <c r="H13352" i="1"/>
  <c r="H13351" i="1"/>
  <c r="H13350" i="1"/>
  <c r="H13349" i="1"/>
  <c r="H13348" i="1"/>
  <c r="H13347" i="1"/>
  <c r="H13346" i="1"/>
  <c r="H13345" i="1"/>
  <c r="H13344" i="1"/>
  <c r="H13343" i="1"/>
  <c r="H13342" i="1"/>
  <c r="H13341" i="1"/>
  <c r="H13340" i="1"/>
  <c r="H13339" i="1"/>
  <c r="H13338" i="1"/>
  <c r="H13337" i="1"/>
  <c r="H13336" i="1"/>
  <c r="H13335" i="1"/>
  <c r="H13334" i="1"/>
  <c r="H13333" i="1"/>
  <c r="H13332" i="1"/>
  <c r="H13331" i="1"/>
  <c r="H13330" i="1"/>
  <c r="H13329" i="1"/>
  <c r="H13328" i="1"/>
  <c r="H13327" i="1"/>
  <c r="H13326" i="1"/>
  <c r="H13325" i="1"/>
  <c r="H13324" i="1"/>
  <c r="H13323" i="1"/>
  <c r="H13322" i="1"/>
  <c r="H13321" i="1"/>
  <c r="H13320" i="1"/>
  <c r="H13319" i="1"/>
  <c r="H13318" i="1"/>
  <c r="H13317" i="1"/>
  <c r="H13316" i="1"/>
  <c r="H13315" i="1"/>
  <c r="H13314" i="1"/>
  <c r="H13313" i="1"/>
  <c r="H13312" i="1"/>
  <c r="H13311" i="1"/>
  <c r="H13310" i="1"/>
  <c r="H13309" i="1"/>
  <c r="H13308" i="1"/>
  <c r="H13307" i="1"/>
  <c r="H13306" i="1"/>
  <c r="H13305" i="1"/>
  <c r="H13304" i="1"/>
  <c r="H13303" i="1"/>
  <c r="H13302" i="1"/>
  <c r="H13301" i="1"/>
  <c r="H13300" i="1"/>
  <c r="H13299" i="1"/>
  <c r="H13298" i="1"/>
  <c r="H13297" i="1"/>
  <c r="H13296" i="1"/>
  <c r="H13295" i="1"/>
  <c r="H13294" i="1"/>
  <c r="H13293" i="1"/>
  <c r="H13292" i="1"/>
  <c r="H13291" i="1"/>
  <c r="H13290" i="1"/>
  <c r="H13289" i="1"/>
  <c r="H13288" i="1"/>
  <c r="H13287" i="1"/>
  <c r="H13286" i="1"/>
  <c r="H13285" i="1"/>
  <c r="H13284" i="1"/>
  <c r="H13283" i="1"/>
  <c r="H13282" i="1"/>
  <c r="H13281" i="1"/>
  <c r="H13280" i="1"/>
  <c r="H13279" i="1"/>
  <c r="H13278" i="1"/>
  <c r="H13277" i="1"/>
  <c r="H13276" i="1"/>
  <c r="H13275" i="1"/>
  <c r="H13274" i="1"/>
  <c r="H13273" i="1"/>
  <c r="H13272" i="1"/>
  <c r="H13271" i="1"/>
  <c r="H13270" i="1"/>
  <c r="H13269" i="1"/>
  <c r="H13268" i="1"/>
  <c r="H13267" i="1"/>
  <c r="H13266" i="1"/>
  <c r="H13265" i="1"/>
  <c r="H13264" i="1"/>
  <c r="H13263" i="1"/>
  <c r="H13262" i="1"/>
  <c r="H13261" i="1"/>
  <c r="H13260" i="1"/>
  <c r="H13259" i="1"/>
  <c r="H13258" i="1"/>
  <c r="H13257" i="1"/>
  <c r="H13256" i="1"/>
  <c r="H13255" i="1"/>
  <c r="H13254" i="1"/>
  <c r="H13253" i="1"/>
  <c r="H13252" i="1"/>
  <c r="H13251" i="1"/>
  <c r="H13250" i="1"/>
  <c r="H13249" i="1"/>
  <c r="H13248" i="1"/>
  <c r="H13247" i="1"/>
  <c r="H13246" i="1"/>
  <c r="H13245" i="1"/>
  <c r="H13244" i="1"/>
  <c r="H13243" i="1"/>
  <c r="H13242" i="1"/>
  <c r="H13241" i="1"/>
  <c r="H13240" i="1"/>
  <c r="H13239" i="1"/>
  <c r="H13238" i="1"/>
  <c r="H13237" i="1"/>
  <c r="H13236" i="1"/>
  <c r="H13235" i="1"/>
  <c r="H13234" i="1"/>
  <c r="H13233" i="1"/>
  <c r="H13232" i="1"/>
  <c r="H13231" i="1"/>
  <c r="H13230" i="1"/>
  <c r="H13229" i="1"/>
  <c r="H13228" i="1"/>
  <c r="H13227" i="1"/>
  <c r="H13226" i="1"/>
  <c r="H13225" i="1"/>
  <c r="H13224" i="1"/>
  <c r="H13223" i="1"/>
  <c r="H13222" i="1"/>
  <c r="H13221" i="1"/>
  <c r="H13220" i="1"/>
  <c r="H13219" i="1"/>
  <c r="H13218" i="1"/>
  <c r="H13217" i="1"/>
  <c r="H13216" i="1"/>
  <c r="H13215" i="1"/>
  <c r="H13214" i="1"/>
  <c r="H13213" i="1"/>
  <c r="H13212" i="1"/>
  <c r="H13211" i="1"/>
  <c r="H13210" i="1"/>
  <c r="H13209" i="1"/>
  <c r="H13208" i="1"/>
  <c r="H13207" i="1"/>
  <c r="H13206" i="1"/>
  <c r="H13205" i="1"/>
  <c r="H13204" i="1"/>
  <c r="H13203" i="1"/>
  <c r="H13202" i="1"/>
  <c r="H13201" i="1"/>
  <c r="H13200" i="1"/>
  <c r="H13199" i="1"/>
  <c r="H13198" i="1"/>
  <c r="H13197" i="1"/>
  <c r="H13196" i="1"/>
  <c r="H13195" i="1"/>
  <c r="H13194" i="1"/>
  <c r="H13193" i="1"/>
  <c r="H13192" i="1"/>
  <c r="H13191" i="1"/>
  <c r="H13190" i="1"/>
  <c r="H13189" i="1"/>
  <c r="H13188" i="1"/>
  <c r="H13187" i="1"/>
  <c r="H13186" i="1"/>
  <c r="H13185" i="1"/>
  <c r="H13184" i="1"/>
  <c r="H13183" i="1"/>
  <c r="H13182" i="1"/>
  <c r="H13181" i="1"/>
  <c r="H13180" i="1"/>
  <c r="H13179" i="1"/>
  <c r="H13178" i="1"/>
  <c r="H13177" i="1"/>
  <c r="H13176" i="1"/>
  <c r="H13175" i="1"/>
  <c r="H13174" i="1"/>
  <c r="H13173" i="1"/>
  <c r="H13172" i="1"/>
  <c r="H13171" i="1"/>
  <c r="H13170" i="1"/>
  <c r="H13169" i="1"/>
  <c r="H13168" i="1"/>
  <c r="H13167" i="1"/>
  <c r="H13166" i="1"/>
  <c r="H13165" i="1"/>
  <c r="H13164" i="1"/>
  <c r="H13163" i="1"/>
  <c r="H13162" i="1"/>
  <c r="H13161" i="1"/>
  <c r="H13160" i="1"/>
  <c r="H13159" i="1"/>
  <c r="H13158" i="1"/>
  <c r="H13157" i="1"/>
  <c r="H13156" i="1"/>
  <c r="H13155" i="1"/>
  <c r="H13154" i="1"/>
  <c r="H13153" i="1"/>
  <c r="H13152" i="1"/>
  <c r="H13151" i="1"/>
  <c r="H13150" i="1"/>
  <c r="H13149" i="1"/>
  <c r="H13148" i="1"/>
  <c r="H13147" i="1"/>
  <c r="H13146" i="1"/>
  <c r="H13145" i="1"/>
  <c r="H13144" i="1"/>
  <c r="H13143" i="1"/>
  <c r="H13142" i="1"/>
  <c r="H13141" i="1"/>
  <c r="H13140" i="1"/>
  <c r="H13139" i="1"/>
  <c r="H13138" i="1"/>
  <c r="H13137" i="1"/>
  <c r="H13136" i="1"/>
  <c r="H13135" i="1"/>
  <c r="H13134" i="1"/>
  <c r="H13133" i="1"/>
  <c r="H13132" i="1"/>
  <c r="H13131" i="1"/>
  <c r="H13130" i="1"/>
  <c r="H13129" i="1"/>
  <c r="H13128" i="1"/>
  <c r="H13127" i="1"/>
  <c r="H13126" i="1"/>
  <c r="H13125" i="1"/>
  <c r="H13124" i="1"/>
  <c r="H13123" i="1"/>
  <c r="H13122" i="1"/>
  <c r="H13121" i="1"/>
  <c r="H13120" i="1"/>
  <c r="H13119" i="1"/>
  <c r="H13118" i="1"/>
  <c r="H13117" i="1"/>
  <c r="H13116" i="1"/>
  <c r="H13115" i="1"/>
  <c r="H13114" i="1"/>
  <c r="H13113" i="1"/>
  <c r="H13112" i="1"/>
  <c r="H13111" i="1"/>
  <c r="H13110" i="1"/>
  <c r="H13109" i="1"/>
  <c r="H13108" i="1"/>
  <c r="H13107" i="1"/>
  <c r="H13106" i="1"/>
  <c r="H13105" i="1"/>
  <c r="H13104" i="1"/>
  <c r="H13103" i="1"/>
  <c r="H13102" i="1"/>
  <c r="H13101" i="1"/>
  <c r="H13100" i="1"/>
  <c r="H13099" i="1"/>
  <c r="H13098" i="1"/>
  <c r="H13097" i="1"/>
  <c r="H13096" i="1"/>
  <c r="H13095" i="1"/>
  <c r="H13094" i="1"/>
  <c r="H13093" i="1"/>
  <c r="H13092" i="1"/>
  <c r="H13091" i="1"/>
  <c r="H13090" i="1"/>
  <c r="H13089" i="1"/>
  <c r="H13088" i="1"/>
  <c r="H13087" i="1"/>
  <c r="H13086" i="1"/>
  <c r="H13085" i="1"/>
  <c r="H13084" i="1"/>
  <c r="H13083" i="1"/>
  <c r="H13082" i="1"/>
  <c r="H13081" i="1"/>
  <c r="H13080" i="1"/>
  <c r="H13079" i="1"/>
  <c r="H13078" i="1"/>
  <c r="H13077" i="1"/>
  <c r="H13076" i="1"/>
  <c r="H13075" i="1"/>
  <c r="H13074" i="1"/>
  <c r="H13073" i="1"/>
  <c r="H13072" i="1"/>
  <c r="H13071" i="1"/>
  <c r="H13070" i="1"/>
  <c r="H13069" i="1"/>
  <c r="H13068" i="1"/>
  <c r="H13067" i="1"/>
  <c r="H13066" i="1"/>
  <c r="H13065" i="1"/>
  <c r="H13064" i="1"/>
  <c r="H13063" i="1"/>
  <c r="H13062" i="1"/>
  <c r="H13061" i="1"/>
  <c r="H13060" i="1"/>
  <c r="H13059" i="1"/>
  <c r="H13058" i="1"/>
  <c r="H13057" i="1"/>
  <c r="H13056" i="1"/>
  <c r="H13055" i="1"/>
  <c r="H13054" i="1"/>
  <c r="H13053" i="1"/>
  <c r="H13052" i="1"/>
  <c r="H13051" i="1"/>
  <c r="H13050" i="1"/>
  <c r="H13049" i="1"/>
  <c r="H13048" i="1"/>
  <c r="H13047" i="1"/>
  <c r="H13046" i="1"/>
  <c r="H13045" i="1"/>
  <c r="H13044" i="1"/>
  <c r="H13043" i="1"/>
  <c r="H13042" i="1"/>
  <c r="H13041" i="1"/>
  <c r="H13040" i="1"/>
  <c r="H13039" i="1"/>
  <c r="H13038" i="1"/>
  <c r="H13037" i="1"/>
  <c r="H13036" i="1"/>
  <c r="H13035" i="1"/>
  <c r="H13034" i="1"/>
  <c r="H13033" i="1"/>
  <c r="H13032" i="1"/>
  <c r="H13031" i="1"/>
  <c r="H13030" i="1"/>
  <c r="H13029" i="1"/>
  <c r="H13028" i="1"/>
  <c r="H13027" i="1"/>
  <c r="H13026" i="1"/>
  <c r="H13025" i="1"/>
  <c r="H13024" i="1"/>
  <c r="H13023" i="1"/>
  <c r="H13022" i="1"/>
  <c r="H13021" i="1"/>
  <c r="H13020" i="1"/>
  <c r="H13019" i="1"/>
  <c r="H13018" i="1"/>
  <c r="H13017" i="1"/>
  <c r="H13016" i="1"/>
  <c r="H13015" i="1"/>
  <c r="H13014" i="1"/>
  <c r="H13013" i="1"/>
  <c r="H13012" i="1"/>
  <c r="H13011" i="1"/>
  <c r="H13010" i="1"/>
  <c r="H13009" i="1"/>
  <c r="H13008" i="1"/>
  <c r="H13007" i="1"/>
  <c r="H13006" i="1"/>
  <c r="H13005" i="1"/>
  <c r="H13004" i="1"/>
  <c r="H13003" i="1"/>
  <c r="H13002" i="1"/>
  <c r="H13001" i="1"/>
  <c r="H13000" i="1"/>
  <c r="H12999" i="1"/>
  <c r="H12998" i="1"/>
  <c r="H12997" i="1"/>
  <c r="H12996" i="1"/>
  <c r="H12995" i="1"/>
  <c r="H12994" i="1"/>
  <c r="H12993" i="1"/>
  <c r="H12992" i="1"/>
  <c r="H12991" i="1"/>
  <c r="H12990" i="1"/>
  <c r="H12989" i="1"/>
  <c r="H12988" i="1"/>
  <c r="H12987" i="1"/>
  <c r="H12986" i="1"/>
  <c r="H12985" i="1"/>
  <c r="H12984" i="1"/>
  <c r="H12983" i="1"/>
  <c r="H12982" i="1"/>
  <c r="H12981" i="1"/>
  <c r="H12980" i="1"/>
  <c r="H12979" i="1"/>
  <c r="H12978" i="1"/>
  <c r="H12977" i="1"/>
  <c r="H12976" i="1"/>
  <c r="H12975" i="1"/>
  <c r="H12974" i="1"/>
  <c r="H12973" i="1"/>
  <c r="H12972" i="1"/>
  <c r="H12971" i="1"/>
  <c r="H12970" i="1"/>
  <c r="H12969" i="1"/>
  <c r="H12968" i="1"/>
  <c r="H12967" i="1"/>
  <c r="H12966" i="1"/>
  <c r="H12965" i="1"/>
  <c r="H12964" i="1"/>
  <c r="H12963" i="1"/>
  <c r="H12962" i="1"/>
  <c r="H12961" i="1"/>
  <c r="H12960" i="1"/>
  <c r="H12959" i="1"/>
  <c r="H12958" i="1"/>
  <c r="H12957" i="1"/>
  <c r="H12956" i="1"/>
  <c r="H12955" i="1"/>
  <c r="H12954" i="1"/>
  <c r="H12953" i="1"/>
  <c r="H12952" i="1"/>
  <c r="H12951" i="1"/>
  <c r="H12949" i="1"/>
  <c r="H12948" i="1"/>
  <c r="H12947" i="1"/>
  <c r="H12946" i="1"/>
  <c r="H12945" i="1"/>
  <c r="H12944" i="1"/>
  <c r="H12943" i="1"/>
  <c r="H12942" i="1"/>
  <c r="H12941" i="1"/>
  <c r="H12940" i="1"/>
  <c r="H12939" i="1"/>
  <c r="H12938" i="1"/>
  <c r="H12937" i="1"/>
  <c r="H12936" i="1"/>
  <c r="H12935" i="1"/>
  <c r="H12934" i="1"/>
  <c r="H12933" i="1"/>
  <c r="H12932" i="1"/>
  <c r="H12931" i="1"/>
  <c r="H12930" i="1"/>
  <c r="H12929" i="1"/>
  <c r="H12928" i="1"/>
  <c r="H12927" i="1"/>
  <c r="H12926" i="1"/>
  <c r="H12925" i="1"/>
  <c r="H12924" i="1"/>
  <c r="H12923" i="1"/>
  <c r="H12922" i="1"/>
  <c r="H12921" i="1"/>
  <c r="H12920" i="1"/>
  <c r="H12919" i="1"/>
  <c r="H12918" i="1"/>
  <c r="H12917" i="1"/>
  <c r="H12916" i="1"/>
  <c r="H12915" i="1"/>
  <c r="H12914" i="1"/>
  <c r="H12913" i="1"/>
  <c r="H12912" i="1"/>
  <c r="H12911" i="1"/>
  <c r="H12910" i="1"/>
  <c r="H12909" i="1"/>
  <c r="H12908" i="1"/>
  <c r="H12907" i="1"/>
  <c r="H12906" i="1"/>
  <c r="H12905" i="1"/>
  <c r="H12904" i="1"/>
  <c r="H12903" i="1"/>
  <c r="H12902" i="1"/>
  <c r="H12901" i="1"/>
  <c r="H12900" i="1"/>
  <c r="H12899" i="1"/>
  <c r="H12898" i="1"/>
  <c r="H12897" i="1"/>
  <c r="H12896" i="1"/>
  <c r="H12895" i="1"/>
  <c r="H12894" i="1"/>
  <c r="H12893" i="1"/>
  <c r="H12892" i="1"/>
  <c r="H12891" i="1"/>
  <c r="H12890" i="1"/>
  <c r="H12889" i="1"/>
  <c r="H12888" i="1"/>
  <c r="H12887" i="1"/>
  <c r="H12886" i="1"/>
  <c r="H12885" i="1"/>
  <c r="H12884" i="1"/>
  <c r="H12883" i="1"/>
  <c r="H12882" i="1"/>
  <c r="H12881" i="1"/>
  <c r="H12880" i="1"/>
  <c r="H12879" i="1"/>
  <c r="H12878" i="1"/>
  <c r="H12877" i="1"/>
  <c r="H12876" i="1"/>
  <c r="H12875" i="1"/>
  <c r="H12874" i="1"/>
  <c r="H12873" i="1"/>
  <c r="H12872" i="1"/>
  <c r="H12871" i="1"/>
  <c r="H12870" i="1"/>
  <c r="H12869" i="1"/>
  <c r="H12868" i="1"/>
  <c r="H12867" i="1"/>
  <c r="H12866" i="1"/>
  <c r="H12865" i="1"/>
  <c r="H12864" i="1"/>
  <c r="H12863" i="1"/>
  <c r="H12862" i="1"/>
  <c r="H12861" i="1"/>
  <c r="H12860" i="1"/>
  <c r="H12859" i="1"/>
  <c r="H12858" i="1"/>
  <c r="H12857" i="1"/>
  <c r="H12856" i="1"/>
  <c r="H12855" i="1"/>
  <c r="H12854" i="1"/>
  <c r="H12853" i="1"/>
  <c r="H12852" i="1"/>
  <c r="H12851" i="1"/>
  <c r="H12850" i="1"/>
  <c r="H12849" i="1"/>
  <c r="H12848" i="1"/>
  <c r="H12847" i="1"/>
  <c r="H12846" i="1"/>
  <c r="H12845" i="1"/>
  <c r="H12844" i="1"/>
  <c r="H12843" i="1"/>
  <c r="H12842" i="1"/>
  <c r="H12841" i="1"/>
  <c r="H12840" i="1"/>
  <c r="H12839" i="1"/>
  <c r="H12838" i="1"/>
  <c r="H12837" i="1"/>
  <c r="H12836" i="1"/>
  <c r="H12835" i="1"/>
  <c r="H12834" i="1"/>
  <c r="H12833" i="1"/>
  <c r="H12832" i="1"/>
  <c r="H12831" i="1"/>
  <c r="H12830" i="1"/>
  <c r="H12829" i="1"/>
  <c r="H12828" i="1"/>
  <c r="H12827" i="1"/>
  <c r="H12826" i="1"/>
  <c r="H12825" i="1"/>
  <c r="H12824" i="1"/>
  <c r="H12823" i="1"/>
  <c r="H12822" i="1"/>
  <c r="H12821" i="1"/>
  <c r="H12820" i="1"/>
  <c r="H12819" i="1"/>
  <c r="H12818" i="1"/>
  <c r="H12817" i="1"/>
  <c r="H12816" i="1"/>
  <c r="H12815" i="1"/>
  <c r="H12814" i="1"/>
  <c r="H12813" i="1"/>
  <c r="H12812" i="1"/>
  <c r="H12811" i="1"/>
  <c r="H12810" i="1"/>
  <c r="H12809" i="1"/>
  <c r="H12808" i="1"/>
  <c r="H12807" i="1"/>
  <c r="H12806" i="1"/>
  <c r="H12805" i="1"/>
  <c r="H12804" i="1"/>
  <c r="H12803" i="1"/>
  <c r="H12802" i="1"/>
  <c r="H12801" i="1"/>
  <c r="H12800" i="1"/>
  <c r="H12799" i="1"/>
  <c r="H12798" i="1"/>
  <c r="H12797" i="1"/>
  <c r="H12796" i="1"/>
  <c r="H12795" i="1"/>
  <c r="H12794" i="1"/>
  <c r="H12793" i="1"/>
  <c r="H12792" i="1"/>
  <c r="H12791" i="1"/>
  <c r="H12790" i="1"/>
  <c r="H12789" i="1"/>
  <c r="H12788" i="1"/>
  <c r="H12787" i="1"/>
  <c r="H12786" i="1"/>
  <c r="H12785" i="1"/>
  <c r="H12784" i="1"/>
  <c r="H12783" i="1"/>
  <c r="H12782" i="1"/>
  <c r="H12781" i="1"/>
  <c r="H12780" i="1"/>
  <c r="H12779" i="1"/>
  <c r="H12778" i="1"/>
  <c r="H12777" i="1"/>
  <c r="H12776" i="1"/>
  <c r="H12775" i="1"/>
  <c r="H12774" i="1"/>
  <c r="H12773" i="1"/>
  <c r="H12772" i="1"/>
  <c r="H12771" i="1"/>
  <c r="H12770" i="1"/>
  <c r="H12769" i="1"/>
  <c r="H12768" i="1"/>
  <c r="H12767" i="1"/>
  <c r="H12766" i="1"/>
  <c r="H12765" i="1"/>
  <c r="H12764" i="1"/>
  <c r="H12763" i="1"/>
  <c r="H12762" i="1"/>
  <c r="H12761" i="1"/>
  <c r="H12760" i="1"/>
  <c r="H12759" i="1"/>
  <c r="H12758" i="1"/>
  <c r="H12757" i="1"/>
  <c r="H12756" i="1"/>
  <c r="H12755" i="1"/>
  <c r="H12754" i="1"/>
  <c r="H12753" i="1"/>
  <c r="H12752" i="1"/>
  <c r="H12751" i="1"/>
  <c r="H12750" i="1"/>
  <c r="H12749" i="1"/>
  <c r="H12748" i="1"/>
  <c r="H12747" i="1"/>
  <c r="H12746" i="1"/>
  <c r="H12745" i="1"/>
  <c r="H12744" i="1"/>
  <c r="H12743" i="1"/>
  <c r="H12742" i="1"/>
  <c r="H12741" i="1"/>
  <c r="H12740" i="1"/>
  <c r="H12739" i="1"/>
  <c r="H12738" i="1"/>
  <c r="H12737" i="1"/>
  <c r="H12736" i="1"/>
  <c r="H12735" i="1"/>
  <c r="H12734" i="1"/>
  <c r="H12733" i="1"/>
  <c r="H12732" i="1"/>
  <c r="H12731" i="1"/>
  <c r="H12730" i="1"/>
  <c r="H12729" i="1"/>
  <c r="H12728" i="1"/>
  <c r="H12727" i="1"/>
  <c r="H12726" i="1"/>
  <c r="H12725" i="1"/>
  <c r="H12724" i="1"/>
  <c r="H12723" i="1"/>
  <c r="H12722" i="1"/>
  <c r="H12721" i="1"/>
  <c r="H12720" i="1"/>
  <c r="H12719" i="1"/>
  <c r="H12718" i="1"/>
  <c r="H12717" i="1"/>
  <c r="H12716" i="1"/>
  <c r="H12715" i="1"/>
  <c r="H12714" i="1"/>
  <c r="H12713" i="1"/>
  <c r="H12712" i="1"/>
  <c r="H12711" i="1"/>
  <c r="H12710" i="1"/>
  <c r="H12709" i="1"/>
  <c r="H12708" i="1"/>
  <c r="H12707" i="1"/>
  <c r="H12706" i="1"/>
  <c r="H12705" i="1"/>
  <c r="H12704" i="1"/>
  <c r="H12703" i="1"/>
  <c r="H12702" i="1"/>
  <c r="H12701" i="1"/>
  <c r="H12700" i="1"/>
  <c r="H12699" i="1"/>
  <c r="H12698" i="1"/>
  <c r="H12697" i="1"/>
  <c r="H12696" i="1"/>
  <c r="H12695" i="1"/>
  <c r="H12694" i="1"/>
  <c r="H12693" i="1"/>
  <c r="H12692" i="1"/>
  <c r="H12691" i="1"/>
  <c r="H12690" i="1"/>
  <c r="H12689" i="1"/>
  <c r="H12688" i="1"/>
  <c r="H12687" i="1"/>
  <c r="H12686" i="1"/>
  <c r="H12685" i="1"/>
  <c r="H12684" i="1"/>
  <c r="H12683" i="1"/>
  <c r="H12682" i="1"/>
  <c r="H12681" i="1"/>
  <c r="H12680" i="1"/>
  <c r="H12679" i="1"/>
  <c r="H12678" i="1"/>
  <c r="H12677" i="1"/>
  <c r="H12676" i="1"/>
  <c r="H12675" i="1"/>
  <c r="H12674" i="1"/>
  <c r="H12673" i="1"/>
  <c r="H12672" i="1"/>
  <c r="H12671" i="1"/>
  <c r="H12670" i="1"/>
  <c r="H12669" i="1"/>
  <c r="H12668" i="1"/>
  <c r="H12667" i="1"/>
  <c r="H12666" i="1"/>
  <c r="H12665" i="1"/>
  <c r="H12664" i="1"/>
  <c r="H12663" i="1"/>
  <c r="H12662" i="1"/>
  <c r="H12661" i="1"/>
  <c r="H12660" i="1"/>
  <c r="H12659" i="1"/>
  <c r="H12658" i="1"/>
  <c r="H12657" i="1"/>
  <c r="H12656" i="1"/>
  <c r="H12655" i="1"/>
  <c r="H12654" i="1"/>
  <c r="H12653" i="1"/>
  <c r="H12652" i="1"/>
  <c r="H12651" i="1"/>
  <c r="H12650" i="1"/>
  <c r="H12649" i="1"/>
  <c r="H12648" i="1"/>
  <c r="H12647" i="1"/>
  <c r="H12646" i="1"/>
  <c r="H12645" i="1"/>
  <c r="H12644" i="1"/>
  <c r="H12643" i="1"/>
  <c r="H12642" i="1"/>
  <c r="H12641" i="1"/>
  <c r="H12640" i="1"/>
  <c r="H12639" i="1"/>
  <c r="H12638" i="1"/>
  <c r="H12637" i="1"/>
  <c r="H12636" i="1"/>
  <c r="H12635" i="1"/>
  <c r="H12634" i="1"/>
  <c r="H12633" i="1"/>
  <c r="H12632" i="1"/>
  <c r="H12631" i="1"/>
  <c r="H12630" i="1"/>
  <c r="H12629" i="1"/>
  <c r="H12628" i="1"/>
  <c r="H12627" i="1"/>
  <c r="H12626" i="1"/>
  <c r="H12625" i="1"/>
  <c r="H12624" i="1"/>
  <c r="H12623" i="1"/>
  <c r="H12622" i="1"/>
  <c r="H12621" i="1"/>
  <c r="H12620" i="1"/>
  <c r="H12619" i="1"/>
  <c r="H12618" i="1"/>
  <c r="H12617" i="1"/>
  <c r="H12616" i="1"/>
  <c r="H12615" i="1"/>
  <c r="H12614" i="1"/>
  <c r="H12613" i="1"/>
  <c r="H12612" i="1"/>
  <c r="H12611" i="1"/>
  <c r="H12610" i="1"/>
  <c r="H12609" i="1"/>
  <c r="H12608" i="1"/>
  <c r="H12607" i="1"/>
  <c r="H12606" i="1"/>
  <c r="H12605" i="1"/>
  <c r="H12604" i="1"/>
  <c r="H12603" i="1"/>
  <c r="H12602" i="1"/>
  <c r="H12601" i="1"/>
  <c r="H12600" i="1"/>
  <c r="H12599" i="1"/>
  <c r="H12598" i="1"/>
  <c r="H12597" i="1"/>
  <c r="H12596" i="1"/>
  <c r="H12595" i="1"/>
  <c r="H12594" i="1"/>
  <c r="H12593" i="1"/>
  <c r="H12592" i="1"/>
  <c r="H12591" i="1"/>
  <c r="H12590" i="1"/>
  <c r="H12589" i="1"/>
  <c r="H12588" i="1"/>
  <c r="H12587" i="1"/>
  <c r="H12586" i="1"/>
  <c r="H12585" i="1"/>
  <c r="H12584" i="1"/>
  <c r="H12583" i="1"/>
  <c r="H12582" i="1"/>
  <c r="H12581" i="1"/>
  <c r="H12580" i="1"/>
  <c r="H12579" i="1"/>
  <c r="H12578" i="1"/>
  <c r="H12577" i="1"/>
  <c r="H12576" i="1"/>
  <c r="H12575" i="1"/>
  <c r="H12574" i="1"/>
  <c r="H12573" i="1"/>
  <c r="H12572" i="1"/>
  <c r="H12571" i="1"/>
  <c r="H12570" i="1"/>
  <c r="H12569" i="1"/>
  <c r="H12568" i="1"/>
  <c r="H12567" i="1"/>
  <c r="H12566" i="1"/>
  <c r="H12565" i="1"/>
  <c r="H12564" i="1"/>
  <c r="H12563" i="1"/>
  <c r="H12562" i="1"/>
  <c r="H12561" i="1"/>
  <c r="H12560" i="1"/>
  <c r="H12559" i="1"/>
  <c r="H12558" i="1"/>
  <c r="H12557" i="1"/>
  <c r="H12556" i="1"/>
  <c r="H12555" i="1"/>
  <c r="H12554" i="1"/>
  <c r="H12553" i="1"/>
  <c r="H12552" i="1"/>
  <c r="H12551" i="1"/>
  <c r="H12550" i="1"/>
  <c r="H12549" i="1"/>
  <c r="H12548" i="1"/>
  <c r="H12547" i="1"/>
  <c r="H12546" i="1"/>
  <c r="H12545" i="1"/>
  <c r="H12544" i="1"/>
  <c r="H12543" i="1"/>
  <c r="H12542" i="1"/>
  <c r="H12541" i="1"/>
  <c r="H12540" i="1"/>
  <c r="H12539" i="1"/>
  <c r="H12538" i="1"/>
  <c r="H12537" i="1"/>
  <c r="H12536" i="1"/>
  <c r="H12535" i="1"/>
  <c r="H12534" i="1"/>
  <c r="H12533" i="1"/>
  <c r="H12532" i="1"/>
  <c r="H12531" i="1"/>
  <c r="H12530" i="1"/>
  <c r="H12529" i="1"/>
  <c r="H12528" i="1"/>
  <c r="H12527" i="1"/>
  <c r="H12526" i="1"/>
  <c r="H12525" i="1"/>
  <c r="H12524" i="1"/>
  <c r="H12523" i="1"/>
  <c r="H12522" i="1"/>
  <c r="H12521" i="1"/>
  <c r="H12520" i="1"/>
  <c r="H12519" i="1"/>
  <c r="H12518" i="1"/>
  <c r="H12517" i="1"/>
  <c r="H12516" i="1"/>
  <c r="H12515" i="1"/>
  <c r="H12514" i="1"/>
  <c r="H12513" i="1"/>
  <c r="H12512" i="1"/>
  <c r="H12511" i="1"/>
  <c r="H12510" i="1"/>
  <c r="H12509" i="1"/>
  <c r="H12508" i="1"/>
  <c r="H12507" i="1"/>
  <c r="H12506" i="1"/>
  <c r="H12505" i="1"/>
  <c r="H12504" i="1"/>
  <c r="H12503" i="1"/>
  <c r="H12502" i="1"/>
  <c r="H12501" i="1"/>
  <c r="H12500" i="1"/>
  <c r="H12499" i="1"/>
  <c r="H12498" i="1"/>
  <c r="H12497" i="1"/>
  <c r="H12496" i="1"/>
  <c r="H12495" i="1"/>
  <c r="H12494" i="1"/>
  <c r="H12493" i="1"/>
  <c r="H12492" i="1"/>
  <c r="H12491" i="1"/>
  <c r="H12490" i="1"/>
  <c r="H12489" i="1"/>
  <c r="H12488" i="1"/>
  <c r="H12487" i="1"/>
  <c r="H12486" i="1"/>
  <c r="H12485" i="1"/>
  <c r="H12484" i="1"/>
  <c r="H12483" i="1"/>
  <c r="H12482" i="1"/>
  <c r="H12481" i="1"/>
  <c r="H12480" i="1"/>
  <c r="H12479" i="1"/>
  <c r="H12478" i="1"/>
  <c r="H12477" i="1"/>
  <c r="H12476" i="1"/>
  <c r="H12475" i="1"/>
  <c r="H12474" i="1"/>
  <c r="H12473" i="1"/>
  <c r="H12472" i="1"/>
  <c r="H12471" i="1"/>
  <c r="H12470" i="1"/>
  <c r="H12469" i="1"/>
  <c r="H12468" i="1"/>
  <c r="H12467" i="1"/>
  <c r="H12466" i="1"/>
  <c r="H12465" i="1"/>
  <c r="H12464" i="1"/>
  <c r="H12463" i="1"/>
  <c r="H12462" i="1"/>
  <c r="H12461" i="1"/>
  <c r="H12460" i="1"/>
  <c r="H12459" i="1"/>
  <c r="H12458" i="1"/>
  <c r="H12457" i="1"/>
  <c r="H12456" i="1"/>
  <c r="H12455" i="1"/>
  <c r="H12454" i="1"/>
  <c r="H12453" i="1"/>
  <c r="H12452" i="1"/>
  <c r="H12451" i="1"/>
  <c r="H12450" i="1"/>
  <c r="H12449" i="1"/>
  <c r="H12448" i="1"/>
  <c r="H12447" i="1"/>
  <c r="H12446" i="1"/>
  <c r="H12445" i="1"/>
  <c r="H12444" i="1"/>
  <c r="H12443" i="1"/>
  <c r="H12442" i="1"/>
  <c r="H12441" i="1"/>
  <c r="H12440" i="1"/>
  <c r="H12439" i="1"/>
  <c r="H12438" i="1"/>
  <c r="H12437" i="1"/>
  <c r="H12436" i="1"/>
  <c r="H12435" i="1"/>
  <c r="H12434" i="1"/>
  <c r="H12433" i="1"/>
  <c r="H12432" i="1"/>
  <c r="H12431" i="1"/>
  <c r="H12430" i="1"/>
  <c r="H12429" i="1"/>
  <c r="H12428" i="1"/>
  <c r="H12427" i="1"/>
  <c r="H12426" i="1"/>
  <c r="H12425" i="1"/>
  <c r="H12424" i="1"/>
  <c r="H12423" i="1"/>
  <c r="H12422" i="1"/>
  <c r="H12421" i="1"/>
  <c r="H12420" i="1"/>
  <c r="H12419" i="1"/>
  <c r="H12418" i="1"/>
  <c r="H12417" i="1"/>
  <c r="H12416" i="1"/>
  <c r="H12415" i="1"/>
  <c r="H12414" i="1"/>
  <c r="H12413" i="1"/>
  <c r="H12412" i="1"/>
  <c r="H12411" i="1"/>
  <c r="H12410" i="1"/>
  <c r="H12409" i="1"/>
  <c r="H12408" i="1"/>
  <c r="H12407" i="1"/>
  <c r="H12406" i="1"/>
  <c r="H12405" i="1"/>
  <c r="H12404" i="1"/>
  <c r="H12403" i="1"/>
  <c r="H12402" i="1"/>
  <c r="H12401" i="1"/>
  <c r="H12400" i="1"/>
  <c r="H12399" i="1"/>
  <c r="H12398" i="1"/>
  <c r="H12397" i="1"/>
  <c r="H12396" i="1"/>
  <c r="H12395" i="1"/>
  <c r="H12394" i="1"/>
  <c r="H12393" i="1"/>
  <c r="H12392" i="1"/>
  <c r="H12391" i="1"/>
  <c r="H12390" i="1"/>
  <c r="H12389" i="1"/>
  <c r="H12388" i="1"/>
  <c r="H12387" i="1"/>
  <c r="H12386" i="1"/>
  <c r="H12385" i="1"/>
  <c r="H12384" i="1"/>
  <c r="H12383" i="1"/>
  <c r="H12382" i="1"/>
  <c r="H12381" i="1"/>
  <c r="H12380" i="1"/>
  <c r="H12379" i="1"/>
  <c r="H12378" i="1"/>
  <c r="H12377" i="1"/>
  <c r="H12376" i="1"/>
  <c r="H12375" i="1"/>
  <c r="H12374" i="1"/>
  <c r="H12373" i="1"/>
  <c r="H12372" i="1"/>
  <c r="H12371" i="1"/>
  <c r="H12370" i="1"/>
  <c r="H12369" i="1"/>
  <c r="H12368" i="1"/>
  <c r="H12367" i="1"/>
  <c r="H12366" i="1"/>
  <c r="H12365" i="1"/>
  <c r="H12364" i="1"/>
  <c r="H12363" i="1"/>
  <c r="H12362" i="1"/>
  <c r="H12361" i="1"/>
  <c r="H12360" i="1"/>
  <c r="H12359" i="1"/>
  <c r="H12358" i="1"/>
  <c r="H12357" i="1"/>
  <c r="H12356" i="1"/>
  <c r="H12355" i="1"/>
  <c r="H12354" i="1"/>
  <c r="H12353" i="1"/>
  <c r="H12352" i="1"/>
  <c r="H12351" i="1"/>
  <c r="H12350" i="1"/>
  <c r="H12349" i="1"/>
  <c r="H12348" i="1"/>
  <c r="H12347" i="1"/>
  <c r="H12346" i="1"/>
  <c r="H12345" i="1"/>
  <c r="H12344" i="1"/>
  <c r="H12343" i="1"/>
  <c r="H12342" i="1"/>
  <c r="H12341" i="1"/>
  <c r="H12340" i="1"/>
  <c r="H12339" i="1"/>
  <c r="H12338" i="1"/>
  <c r="H12337" i="1"/>
  <c r="H12336" i="1"/>
  <c r="H12335" i="1"/>
  <c r="H12334" i="1"/>
  <c r="H12333" i="1"/>
  <c r="H12332" i="1"/>
  <c r="H12331" i="1"/>
  <c r="H12330" i="1"/>
  <c r="H12329" i="1"/>
  <c r="H12328" i="1"/>
  <c r="H12327" i="1"/>
  <c r="H12326" i="1"/>
  <c r="H12325" i="1"/>
  <c r="H12324" i="1"/>
  <c r="H12323" i="1"/>
  <c r="H12322" i="1"/>
  <c r="H12321" i="1"/>
  <c r="H12320" i="1"/>
  <c r="H12319" i="1"/>
  <c r="H12318" i="1"/>
  <c r="H12317" i="1"/>
  <c r="H12316" i="1"/>
  <c r="H12315" i="1"/>
  <c r="H12314" i="1"/>
  <c r="H12313" i="1"/>
  <c r="H12312" i="1"/>
  <c r="H12311" i="1"/>
  <c r="H12310" i="1"/>
  <c r="H12309" i="1"/>
  <c r="H12308" i="1"/>
  <c r="H12307" i="1"/>
  <c r="H12306" i="1"/>
  <c r="H12305" i="1"/>
  <c r="H12304" i="1"/>
  <c r="H12303" i="1"/>
  <c r="H12302" i="1"/>
  <c r="H12301" i="1"/>
  <c r="H12300" i="1"/>
  <c r="H12299" i="1"/>
  <c r="H12298" i="1"/>
  <c r="H12297" i="1"/>
  <c r="H12296" i="1"/>
  <c r="H12295" i="1"/>
  <c r="H12294" i="1"/>
  <c r="H12293" i="1"/>
  <c r="H12292" i="1"/>
  <c r="H12291" i="1"/>
  <c r="H12290" i="1"/>
  <c r="H12289" i="1"/>
  <c r="H12288" i="1"/>
  <c r="H12287" i="1"/>
  <c r="H12286" i="1"/>
  <c r="H12285" i="1"/>
  <c r="H12284" i="1"/>
  <c r="H12283" i="1"/>
  <c r="H12282" i="1"/>
  <c r="H12281" i="1"/>
  <c r="H12280" i="1"/>
  <c r="H12279" i="1"/>
  <c r="H12278" i="1"/>
  <c r="H12277" i="1"/>
  <c r="H12276" i="1"/>
  <c r="H12275" i="1"/>
  <c r="H12274" i="1"/>
  <c r="H12273" i="1"/>
  <c r="H12272" i="1"/>
  <c r="H12271" i="1"/>
  <c r="H12270" i="1"/>
  <c r="H12269" i="1"/>
  <c r="H12268" i="1"/>
  <c r="H12267" i="1"/>
  <c r="H12266" i="1"/>
  <c r="H12265" i="1"/>
  <c r="H12264" i="1"/>
  <c r="H12263" i="1"/>
  <c r="H12262" i="1"/>
  <c r="H12261" i="1"/>
  <c r="H12260" i="1"/>
  <c r="H12259" i="1"/>
  <c r="H12258" i="1"/>
  <c r="H12257" i="1"/>
  <c r="H12256" i="1"/>
  <c r="H12255" i="1"/>
  <c r="H12254" i="1"/>
  <c r="H12253" i="1"/>
  <c r="H12252" i="1"/>
  <c r="H12251" i="1"/>
  <c r="H12250" i="1"/>
  <c r="H12249" i="1"/>
  <c r="H12248" i="1"/>
  <c r="H12247" i="1"/>
  <c r="H12246" i="1"/>
  <c r="H12245" i="1"/>
  <c r="H12244" i="1"/>
  <c r="H12243" i="1"/>
  <c r="H12242" i="1"/>
  <c r="H12241" i="1"/>
  <c r="H12240" i="1"/>
  <c r="H12239" i="1"/>
  <c r="H12238" i="1"/>
  <c r="H12237" i="1"/>
  <c r="H12236" i="1"/>
  <c r="H12235" i="1"/>
  <c r="H12234" i="1"/>
  <c r="H12233" i="1"/>
  <c r="H12232" i="1"/>
  <c r="H12231" i="1"/>
  <c r="H12230" i="1"/>
  <c r="H12229" i="1"/>
  <c r="H12228" i="1"/>
  <c r="H12227" i="1"/>
  <c r="H12226" i="1"/>
  <c r="H12225" i="1"/>
  <c r="H12224" i="1"/>
  <c r="H12223" i="1"/>
  <c r="H12222" i="1"/>
  <c r="H12221" i="1"/>
  <c r="H12220" i="1"/>
  <c r="H12219" i="1"/>
  <c r="H12218" i="1"/>
  <c r="H12217" i="1"/>
  <c r="H12216" i="1"/>
  <c r="H12215" i="1"/>
  <c r="H12214" i="1"/>
  <c r="H12213" i="1"/>
  <c r="H12212" i="1"/>
  <c r="H12211" i="1"/>
  <c r="H12210" i="1"/>
  <c r="H12209" i="1"/>
  <c r="H12208" i="1"/>
  <c r="H12207" i="1"/>
  <c r="H12206" i="1"/>
  <c r="H12205" i="1"/>
  <c r="H12204" i="1"/>
  <c r="H12203" i="1"/>
  <c r="H12202" i="1"/>
  <c r="H12201" i="1"/>
  <c r="H12200" i="1"/>
  <c r="H12199" i="1"/>
  <c r="H12198" i="1"/>
  <c r="H12197" i="1"/>
  <c r="H12196" i="1"/>
  <c r="H12195" i="1"/>
  <c r="H12194" i="1"/>
  <c r="H12193" i="1"/>
  <c r="H12192" i="1"/>
  <c r="H12191" i="1"/>
  <c r="H12190" i="1"/>
  <c r="H12189" i="1"/>
  <c r="H12188" i="1"/>
  <c r="H12187" i="1"/>
  <c r="H12186" i="1"/>
  <c r="H12185" i="1"/>
  <c r="H12184" i="1"/>
  <c r="H12183" i="1"/>
  <c r="H12182" i="1"/>
  <c r="H12181" i="1"/>
  <c r="H12180" i="1"/>
  <c r="H12179" i="1"/>
  <c r="H12178" i="1"/>
  <c r="H12177" i="1"/>
  <c r="H12176" i="1"/>
  <c r="H12175" i="1"/>
  <c r="H12174" i="1"/>
  <c r="H12173" i="1"/>
  <c r="H12172" i="1"/>
  <c r="H12171" i="1"/>
  <c r="H12170" i="1"/>
  <c r="H12169" i="1"/>
  <c r="H12168" i="1"/>
  <c r="H12167" i="1"/>
  <c r="H12166" i="1"/>
  <c r="H12165" i="1"/>
  <c r="H12164" i="1"/>
  <c r="H12163" i="1"/>
  <c r="H12162" i="1"/>
  <c r="H12161" i="1"/>
  <c r="H12160" i="1"/>
  <c r="H12159" i="1"/>
  <c r="H12158" i="1"/>
  <c r="H12157" i="1"/>
  <c r="H12156" i="1"/>
  <c r="H12155" i="1"/>
  <c r="H12154" i="1"/>
  <c r="H12153" i="1"/>
  <c r="H12152" i="1"/>
  <c r="H12151" i="1"/>
  <c r="H12150" i="1"/>
  <c r="H12149" i="1"/>
  <c r="H12148" i="1"/>
  <c r="H12147" i="1"/>
  <c r="H12146" i="1"/>
  <c r="H12145" i="1"/>
  <c r="H12144" i="1"/>
  <c r="H12143" i="1"/>
  <c r="H12142" i="1"/>
  <c r="H12141" i="1"/>
  <c r="H12140" i="1"/>
  <c r="H12139" i="1"/>
  <c r="H12138" i="1"/>
  <c r="H12137" i="1"/>
  <c r="H12136" i="1"/>
  <c r="H12135" i="1"/>
  <c r="H12134" i="1"/>
  <c r="H12133" i="1"/>
  <c r="H12132" i="1"/>
  <c r="H12131" i="1"/>
  <c r="H12130" i="1"/>
  <c r="H12129" i="1"/>
  <c r="H12128" i="1"/>
  <c r="H12127" i="1"/>
  <c r="H12126" i="1"/>
  <c r="H12125" i="1"/>
  <c r="H12124" i="1"/>
  <c r="H12123" i="1"/>
  <c r="H12122" i="1"/>
  <c r="H12121" i="1"/>
  <c r="H12120" i="1"/>
  <c r="H12119" i="1"/>
  <c r="H12118" i="1"/>
  <c r="H12117" i="1"/>
  <c r="H12116" i="1"/>
  <c r="H12115" i="1"/>
  <c r="H12114" i="1"/>
  <c r="H12113" i="1"/>
  <c r="H12112" i="1"/>
  <c r="H12111" i="1"/>
  <c r="H12110" i="1"/>
  <c r="H12109" i="1"/>
  <c r="H12108" i="1"/>
  <c r="H12107" i="1"/>
  <c r="H12106" i="1"/>
  <c r="H12105" i="1"/>
  <c r="H12104" i="1"/>
  <c r="H12103" i="1"/>
  <c r="H12102" i="1"/>
  <c r="H12101" i="1"/>
  <c r="H12100" i="1"/>
  <c r="H12099" i="1"/>
  <c r="H12098" i="1"/>
  <c r="H12097" i="1"/>
  <c r="H12096" i="1"/>
  <c r="H12095" i="1"/>
  <c r="H12094" i="1"/>
  <c r="H12093" i="1"/>
  <c r="H12092" i="1"/>
  <c r="H12091" i="1"/>
  <c r="H12090" i="1"/>
  <c r="H12089" i="1"/>
  <c r="H12088" i="1"/>
  <c r="H12087" i="1"/>
  <c r="H12086" i="1"/>
  <c r="H12085" i="1"/>
  <c r="H12084" i="1"/>
  <c r="H12083" i="1"/>
  <c r="H12082" i="1"/>
  <c r="H12081" i="1"/>
  <c r="H12080" i="1"/>
  <c r="H12079" i="1"/>
  <c r="H12078" i="1"/>
  <c r="H12077" i="1"/>
  <c r="H12076" i="1"/>
  <c r="H12075" i="1"/>
  <c r="H12074" i="1"/>
  <c r="H12073" i="1"/>
  <c r="H12072" i="1"/>
  <c r="H12071" i="1"/>
  <c r="H12070" i="1"/>
  <c r="H12069" i="1"/>
  <c r="H12068" i="1"/>
  <c r="H12067" i="1"/>
  <c r="H12066" i="1"/>
  <c r="H12065" i="1"/>
  <c r="H12064" i="1"/>
  <c r="H12063" i="1"/>
  <c r="H12062" i="1"/>
  <c r="H12061" i="1"/>
  <c r="H12060" i="1"/>
  <c r="H12059" i="1"/>
  <c r="H12058" i="1"/>
  <c r="H12057" i="1"/>
  <c r="H12056" i="1"/>
  <c r="H12055" i="1"/>
  <c r="H12054" i="1"/>
  <c r="H12053" i="1"/>
  <c r="H12052" i="1"/>
  <c r="H12051" i="1"/>
  <c r="H12050" i="1"/>
  <c r="H12049" i="1"/>
  <c r="H12048" i="1"/>
  <c r="H12047" i="1"/>
  <c r="H12046" i="1"/>
  <c r="H12045" i="1"/>
  <c r="H12044" i="1"/>
  <c r="H12043" i="1"/>
  <c r="H12042" i="1"/>
  <c r="H12041" i="1"/>
  <c r="H12040" i="1"/>
  <c r="H12039" i="1"/>
  <c r="H12038" i="1"/>
  <c r="H12037" i="1"/>
  <c r="H12036" i="1"/>
  <c r="H12035" i="1"/>
  <c r="H12034" i="1"/>
  <c r="H12033" i="1"/>
  <c r="H12032" i="1"/>
  <c r="H12031" i="1"/>
  <c r="H12030" i="1"/>
  <c r="H12029" i="1"/>
  <c r="H12028" i="1"/>
  <c r="H12027" i="1"/>
  <c r="H12026" i="1"/>
  <c r="H12025" i="1"/>
  <c r="H12024" i="1"/>
  <c r="H12023" i="1"/>
  <c r="H12022" i="1"/>
  <c r="H12021" i="1"/>
  <c r="H12020" i="1"/>
  <c r="H12019" i="1"/>
  <c r="H12018" i="1"/>
  <c r="H12017" i="1"/>
  <c r="H12016" i="1"/>
  <c r="H12015" i="1"/>
  <c r="H12014" i="1"/>
  <c r="H12013" i="1"/>
  <c r="H12012" i="1"/>
  <c r="H12011" i="1"/>
  <c r="H12010" i="1"/>
  <c r="H12009" i="1"/>
  <c r="H12008" i="1"/>
  <c r="H12007" i="1"/>
  <c r="H12006" i="1"/>
  <c r="H12005" i="1"/>
  <c r="H12004" i="1"/>
  <c r="H12003" i="1"/>
  <c r="H12002" i="1"/>
  <c r="H12001" i="1"/>
  <c r="H12000" i="1"/>
  <c r="H11999" i="1"/>
  <c r="H11998" i="1"/>
  <c r="H11997" i="1"/>
  <c r="H11996" i="1"/>
  <c r="H11995" i="1"/>
  <c r="H11994" i="1"/>
  <c r="H11993" i="1"/>
  <c r="H11992" i="1"/>
  <c r="H11991" i="1"/>
  <c r="H11990" i="1"/>
  <c r="H11989" i="1"/>
  <c r="H11988" i="1"/>
  <c r="H11987" i="1"/>
  <c r="H11986" i="1"/>
  <c r="H11985" i="1"/>
  <c r="H11984" i="1"/>
  <c r="H11983" i="1"/>
  <c r="H11982" i="1"/>
  <c r="H11981" i="1"/>
  <c r="H11980" i="1"/>
  <c r="H11979" i="1"/>
  <c r="H11978" i="1"/>
  <c r="H11977" i="1"/>
  <c r="H11976" i="1"/>
  <c r="H11975" i="1"/>
  <c r="H11974" i="1"/>
  <c r="H11973" i="1"/>
  <c r="H11972" i="1"/>
  <c r="H11971" i="1"/>
  <c r="H11970" i="1"/>
  <c r="H11969" i="1"/>
  <c r="H11968" i="1"/>
  <c r="H11967" i="1"/>
  <c r="H11966" i="1"/>
  <c r="H11965" i="1"/>
  <c r="H11964" i="1"/>
  <c r="H11963" i="1"/>
  <c r="H11962" i="1"/>
  <c r="H11961" i="1"/>
  <c r="H11960" i="1"/>
  <c r="H11959" i="1"/>
  <c r="H11958" i="1"/>
  <c r="H11957" i="1"/>
  <c r="H11956" i="1"/>
  <c r="H11955" i="1"/>
  <c r="H11954" i="1"/>
  <c r="H11953" i="1"/>
  <c r="H11952" i="1"/>
  <c r="H11951" i="1"/>
  <c r="H11950" i="1"/>
  <c r="H11949" i="1"/>
  <c r="H11948" i="1"/>
  <c r="H11947" i="1"/>
  <c r="H11946" i="1"/>
  <c r="H11945" i="1"/>
  <c r="H11944" i="1"/>
  <c r="H11943" i="1"/>
  <c r="H11942" i="1"/>
  <c r="H11941" i="1"/>
  <c r="H11940" i="1"/>
  <c r="H11939" i="1"/>
  <c r="H11938" i="1"/>
  <c r="H11937" i="1"/>
  <c r="H11936" i="1"/>
  <c r="H11935" i="1"/>
  <c r="H11934" i="1"/>
  <c r="H11933" i="1"/>
  <c r="H11932" i="1"/>
  <c r="H11931" i="1"/>
  <c r="H11930" i="1"/>
  <c r="H11929" i="1"/>
  <c r="H11928" i="1"/>
  <c r="H11927" i="1"/>
  <c r="H11926" i="1"/>
  <c r="H11925" i="1"/>
  <c r="H11924" i="1"/>
  <c r="H11923" i="1"/>
  <c r="H11922" i="1"/>
  <c r="H11921" i="1"/>
  <c r="H11920" i="1"/>
  <c r="H11919" i="1"/>
  <c r="H11918" i="1"/>
  <c r="H11917" i="1"/>
  <c r="H11916" i="1"/>
  <c r="H11915" i="1"/>
  <c r="H11914" i="1"/>
  <c r="H11913" i="1"/>
  <c r="H11912" i="1"/>
  <c r="H11911" i="1"/>
  <c r="H11910" i="1"/>
  <c r="H11909" i="1"/>
  <c r="H11908" i="1"/>
  <c r="H11907" i="1"/>
  <c r="H11906" i="1"/>
  <c r="H11905" i="1"/>
  <c r="H11904" i="1"/>
  <c r="H11903" i="1"/>
  <c r="H11902" i="1"/>
  <c r="H11901" i="1"/>
  <c r="H11900" i="1"/>
  <c r="H11899" i="1"/>
  <c r="H11898" i="1"/>
  <c r="H11897" i="1"/>
  <c r="H11896" i="1"/>
  <c r="H11895" i="1"/>
  <c r="H11894" i="1"/>
  <c r="H11893" i="1"/>
  <c r="H11892" i="1"/>
  <c r="H11891" i="1"/>
  <c r="H11890" i="1"/>
  <c r="H11889" i="1"/>
  <c r="H11888" i="1"/>
  <c r="H11887" i="1"/>
  <c r="H11886" i="1"/>
  <c r="H11885" i="1"/>
  <c r="H11884" i="1"/>
  <c r="H11883" i="1"/>
  <c r="H11882" i="1"/>
  <c r="H11881" i="1"/>
  <c r="H11880" i="1"/>
  <c r="H11879" i="1"/>
  <c r="H11878" i="1"/>
  <c r="H11877" i="1"/>
  <c r="H11876" i="1"/>
  <c r="H11875" i="1"/>
  <c r="H11874" i="1"/>
  <c r="H11873" i="1"/>
  <c r="H11872" i="1"/>
  <c r="H11871" i="1"/>
  <c r="H11870" i="1"/>
  <c r="H11869" i="1"/>
  <c r="H11868" i="1"/>
  <c r="H11867" i="1"/>
  <c r="H11866" i="1"/>
  <c r="H11865" i="1"/>
  <c r="H11864" i="1"/>
  <c r="H11863" i="1"/>
  <c r="H11862" i="1"/>
  <c r="H11861" i="1"/>
  <c r="H11860" i="1"/>
  <c r="H11859" i="1"/>
  <c r="H11858" i="1"/>
  <c r="H11857" i="1"/>
  <c r="H11856" i="1"/>
  <c r="H11855" i="1"/>
  <c r="H11854" i="1"/>
  <c r="H11853" i="1"/>
  <c r="H11852" i="1"/>
  <c r="H11851" i="1"/>
  <c r="H11850" i="1"/>
  <c r="H11849" i="1"/>
  <c r="H11848" i="1"/>
  <c r="H11847" i="1"/>
  <c r="H11846" i="1"/>
  <c r="H11845" i="1"/>
  <c r="H11844" i="1"/>
  <c r="H11843" i="1"/>
  <c r="H11842" i="1"/>
  <c r="H11841" i="1"/>
  <c r="H11840" i="1"/>
  <c r="H11839" i="1"/>
  <c r="H11838" i="1"/>
  <c r="H11837" i="1"/>
  <c r="H11836" i="1"/>
  <c r="H11835" i="1"/>
  <c r="H11834" i="1"/>
  <c r="H11833" i="1"/>
  <c r="H11832" i="1"/>
  <c r="H11831" i="1"/>
  <c r="H11830" i="1"/>
  <c r="H11829" i="1"/>
  <c r="H11828" i="1"/>
  <c r="H11827" i="1"/>
  <c r="H11826" i="1"/>
  <c r="H11825" i="1"/>
  <c r="H11824" i="1"/>
  <c r="H11823" i="1"/>
  <c r="H11822" i="1"/>
  <c r="H11821" i="1"/>
  <c r="H11820" i="1"/>
  <c r="H11819" i="1"/>
  <c r="H11818" i="1"/>
  <c r="H11817" i="1"/>
  <c r="H11816" i="1"/>
  <c r="H11815" i="1"/>
  <c r="H11814" i="1"/>
  <c r="H11813" i="1"/>
  <c r="H11812" i="1"/>
  <c r="H11811" i="1"/>
  <c r="H11810" i="1"/>
  <c r="H11809" i="1"/>
  <c r="H11808" i="1"/>
  <c r="H11807" i="1"/>
  <c r="H11806" i="1"/>
  <c r="H11805" i="1"/>
  <c r="H11804" i="1"/>
  <c r="H11803" i="1"/>
  <c r="H11802" i="1"/>
  <c r="H11801" i="1"/>
  <c r="H11800" i="1"/>
  <c r="H11799" i="1"/>
  <c r="H11798" i="1"/>
  <c r="H11797" i="1"/>
  <c r="H11796" i="1"/>
  <c r="H11795" i="1"/>
  <c r="H11794" i="1"/>
  <c r="H11793" i="1"/>
  <c r="H11792" i="1"/>
  <c r="H11791" i="1"/>
  <c r="H11790" i="1"/>
  <c r="H11789" i="1"/>
  <c r="H11788" i="1"/>
  <c r="H11787" i="1"/>
  <c r="H11786" i="1"/>
  <c r="H11785" i="1"/>
  <c r="H11784" i="1"/>
  <c r="H11783" i="1"/>
  <c r="H11782" i="1"/>
  <c r="H11781" i="1"/>
  <c r="H11780" i="1"/>
  <c r="H11779" i="1"/>
  <c r="H11778" i="1"/>
  <c r="H11777" i="1"/>
  <c r="H11776" i="1"/>
  <c r="H11775" i="1"/>
  <c r="H11774" i="1"/>
  <c r="H11773" i="1"/>
  <c r="H11772" i="1"/>
  <c r="H11771" i="1"/>
  <c r="H11770" i="1"/>
  <c r="H11769" i="1"/>
  <c r="H11768" i="1"/>
  <c r="H11767" i="1"/>
  <c r="H11766" i="1"/>
  <c r="H11765" i="1"/>
  <c r="H11764" i="1"/>
  <c r="H11763" i="1"/>
  <c r="H11762" i="1"/>
  <c r="H11761" i="1"/>
  <c r="H11760" i="1"/>
  <c r="H11759" i="1"/>
  <c r="H11758" i="1"/>
  <c r="H11757" i="1"/>
  <c r="H11756" i="1"/>
  <c r="H11755" i="1"/>
  <c r="H11754" i="1"/>
  <c r="H11753" i="1"/>
  <c r="H11752" i="1"/>
  <c r="H11751" i="1"/>
  <c r="H11750" i="1"/>
  <c r="H11749" i="1"/>
  <c r="H11748" i="1"/>
  <c r="H11747" i="1"/>
  <c r="H11746" i="1"/>
  <c r="H11745" i="1"/>
  <c r="H11744" i="1"/>
  <c r="H11743" i="1"/>
  <c r="H11742" i="1"/>
  <c r="H11741" i="1"/>
  <c r="H11740" i="1"/>
  <c r="H11739" i="1"/>
  <c r="H11738" i="1"/>
  <c r="H11737" i="1"/>
  <c r="H11736" i="1"/>
  <c r="H11735" i="1"/>
  <c r="H11734" i="1"/>
  <c r="H11733" i="1"/>
  <c r="H11732" i="1"/>
  <c r="H11731" i="1"/>
  <c r="H11730" i="1"/>
  <c r="H11729" i="1"/>
  <c r="H11728" i="1"/>
  <c r="H11727" i="1"/>
  <c r="H11726" i="1"/>
  <c r="H11725" i="1"/>
  <c r="H11724" i="1"/>
  <c r="H11723" i="1"/>
  <c r="H11722" i="1"/>
  <c r="H11721" i="1"/>
  <c r="H11720" i="1"/>
  <c r="H11719" i="1"/>
  <c r="H11718" i="1"/>
  <c r="H11717" i="1"/>
  <c r="H11716" i="1"/>
  <c r="H11715" i="1"/>
  <c r="H11714" i="1"/>
  <c r="H11713" i="1"/>
  <c r="H11712" i="1"/>
  <c r="H11711" i="1"/>
  <c r="H11710" i="1"/>
  <c r="H11709" i="1"/>
  <c r="H11708" i="1"/>
  <c r="H11707" i="1"/>
  <c r="H11706" i="1"/>
  <c r="H11705" i="1"/>
  <c r="H11704" i="1"/>
  <c r="H11703" i="1"/>
  <c r="H11702" i="1"/>
  <c r="H11701" i="1"/>
  <c r="H11700" i="1"/>
  <c r="H11699" i="1"/>
  <c r="H11698" i="1"/>
  <c r="H11697" i="1"/>
  <c r="H11696" i="1"/>
  <c r="H11695" i="1"/>
  <c r="H11694" i="1"/>
  <c r="H11693" i="1"/>
  <c r="H11692" i="1"/>
  <c r="H11691" i="1"/>
  <c r="H11690" i="1"/>
  <c r="H11689" i="1"/>
  <c r="H11688" i="1"/>
  <c r="H11687" i="1"/>
  <c r="H11686" i="1"/>
  <c r="H11685" i="1"/>
  <c r="H11684" i="1"/>
  <c r="H11683" i="1"/>
  <c r="H11682" i="1"/>
  <c r="H11681" i="1"/>
  <c r="H11680" i="1"/>
  <c r="H11679" i="1"/>
  <c r="H11678" i="1"/>
  <c r="H11677" i="1"/>
  <c r="H11676" i="1"/>
  <c r="H11675" i="1"/>
  <c r="H11674" i="1"/>
  <c r="H11673" i="1"/>
  <c r="H11672" i="1"/>
  <c r="H11671" i="1"/>
  <c r="H11670" i="1"/>
  <c r="H11669" i="1"/>
  <c r="H11668" i="1"/>
  <c r="H11667" i="1"/>
  <c r="H11666" i="1"/>
  <c r="H11665" i="1"/>
  <c r="H11664" i="1"/>
  <c r="H11663" i="1"/>
  <c r="H11662" i="1"/>
  <c r="H11661" i="1"/>
  <c r="H11660" i="1"/>
  <c r="H11659" i="1"/>
  <c r="H11658" i="1"/>
  <c r="H11657" i="1"/>
  <c r="H11656" i="1"/>
  <c r="H11655" i="1"/>
  <c r="H11654" i="1"/>
  <c r="H11653" i="1"/>
  <c r="H11652" i="1"/>
  <c r="H11651" i="1"/>
  <c r="H11650" i="1"/>
  <c r="H11649" i="1"/>
  <c r="H11648" i="1"/>
  <c r="H11647" i="1"/>
  <c r="H11646" i="1"/>
  <c r="H11645" i="1"/>
  <c r="H11644" i="1"/>
  <c r="H11643" i="1"/>
  <c r="H11642" i="1"/>
  <c r="H11641" i="1"/>
  <c r="H11640" i="1"/>
  <c r="H11639" i="1"/>
  <c r="H11638" i="1"/>
  <c r="H11637" i="1"/>
  <c r="H11636" i="1"/>
  <c r="H11635" i="1"/>
  <c r="H11634" i="1"/>
  <c r="H11633" i="1"/>
  <c r="H11632" i="1"/>
  <c r="H11631" i="1"/>
  <c r="H11630" i="1"/>
  <c r="H11629" i="1"/>
  <c r="H11628" i="1"/>
  <c r="H11627" i="1"/>
  <c r="H11626" i="1"/>
  <c r="H11625" i="1"/>
  <c r="H11624" i="1"/>
  <c r="H11623" i="1"/>
  <c r="H11622" i="1"/>
  <c r="H11621" i="1"/>
  <c r="H11620" i="1"/>
  <c r="H11619" i="1"/>
  <c r="H11618" i="1"/>
  <c r="H11617" i="1"/>
  <c r="H11616" i="1"/>
  <c r="H11615" i="1"/>
  <c r="H11614" i="1"/>
  <c r="H11613" i="1"/>
  <c r="H11612" i="1"/>
  <c r="H11611" i="1"/>
  <c r="H11610" i="1"/>
  <c r="H11609" i="1"/>
  <c r="H11608" i="1"/>
  <c r="H11607" i="1"/>
  <c r="H11606" i="1"/>
  <c r="H11605" i="1"/>
  <c r="H11604" i="1"/>
  <c r="H11603" i="1"/>
  <c r="H11602" i="1"/>
  <c r="H11601" i="1"/>
  <c r="H11600" i="1"/>
  <c r="H11599" i="1"/>
  <c r="H11598" i="1"/>
  <c r="H11597" i="1"/>
  <c r="H11596" i="1"/>
  <c r="H11595" i="1"/>
  <c r="H11594" i="1"/>
  <c r="H11593" i="1"/>
  <c r="H11592" i="1"/>
  <c r="H11591" i="1"/>
  <c r="H11590" i="1"/>
  <c r="H11589" i="1"/>
  <c r="H11588" i="1"/>
  <c r="H11587" i="1"/>
  <c r="H11586" i="1"/>
  <c r="H11585" i="1"/>
  <c r="H11584" i="1"/>
  <c r="H11583" i="1"/>
  <c r="H11582" i="1"/>
  <c r="H11581" i="1"/>
  <c r="H11580" i="1"/>
  <c r="H11579" i="1"/>
  <c r="H11578" i="1"/>
  <c r="H11577" i="1"/>
  <c r="H11576" i="1"/>
  <c r="H11575" i="1"/>
  <c r="H11574" i="1"/>
  <c r="H11573" i="1"/>
  <c r="H11572" i="1"/>
  <c r="H11571" i="1"/>
  <c r="H11570" i="1"/>
  <c r="H11569" i="1"/>
  <c r="H11568" i="1"/>
  <c r="H11567" i="1"/>
  <c r="H11566" i="1"/>
  <c r="H11565" i="1"/>
  <c r="H11564" i="1"/>
  <c r="H11563" i="1"/>
  <c r="H11562" i="1"/>
  <c r="H11561" i="1"/>
  <c r="H11560" i="1"/>
  <c r="H11559" i="1"/>
  <c r="H11558" i="1"/>
  <c r="H11557" i="1"/>
  <c r="H11556" i="1"/>
  <c r="H11555" i="1"/>
  <c r="H11554" i="1"/>
  <c r="H11553" i="1"/>
  <c r="H11552" i="1"/>
  <c r="H11551" i="1"/>
  <c r="H11550" i="1"/>
  <c r="H11549" i="1"/>
  <c r="H11548" i="1"/>
  <c r="H11547" i="1"/>
  <c r="H11546" i="1"/>
  <c r="H11545" i="1"/>
  <c r="H11544" i="1"/>
  <c r="H11543" i="1"/>
  <c r="H11542" i="1"/>
  <c r="H11541" i="1"/>
  <c r="H11540" i="1"/>
  <c r="H11539" i="1"/>
  <c r="H11538" i="1"/>
  <c r="H11537" i="1"/>
  <c r="H11536" i="1"/>
  <c r="H11535" i="1"/>
  <c r="H11534" i="1"/>
  <c r="H11533" i="1"/>
  <c r="H11532" i="1"/>
  <c r="H11531" i="1"/>
  <c r="H11530" i="1"/>
  <c r="H11529" i="1"/>
  <c r="H11528" i="1"/>
  <c r="H11527" i="1"/>
  <c r="H11526" i="1"/>
  <c r="H11525" i="1"/>
  <c r="H11524" i="1"/>
  <c r="H11523" i="1"/>
  <c r="H11522" i="1"/>
  <c r="H11521" i="1"/>
  <c r="H11520" i="1"/>
  <c r="H11519" i="1"/>
  <c r="H11518" i="1"/>
  <c r="H11517" i="1"/>
  <c r="H11516" i="1"/>
  <c r="H11515" i="1"/>
  <c r="H11514" i="1"/>
  <c r="H11513" i="1"/>
  <c r="H11512" i="1"/>
  <c r="H11511" i="1"/>
  <c r="H11510" i="1"/>
  <c r="H11509" i="1"/>
  <c r="H11508" i="1"/>
  <c r="H11507" i="1"/>
  <c r="H11506" i="1"/>
  <c r="H11505" i="1"/>
  <c r="H11504" i="1"/>
  <c r="H11503" i="1"/>
  <c r="H11502" i="1"/>
  <c r="H11501" i="1"/>
  <c r="H11500" i="1"/>
  <c r="H11499" i="1"/>
  <c r="H11498" i="1"/>
  <c r="H11497" i="1"/>
  <c r="H11496" i="1"/>
  <c r="H11495" i="1"/>
  <c r="H11494" i="1"/>
  <c r="H11493" i="1"/>
  <c r="H11492" i="1"/>
  <c r="H11491" i="1"/>
  <c r="H11490" i="1"/>
  <c r="H11489" i="1"/>
  <c r="H11488" i="1"/>
  <c r="H11487" i="1"/>
  <c r="H11486" i="1"/>
  <c r="H11485" i="1"/>
  <c r="H11484" i="1"/>
  <c r="H11483" i="1"/>
  <c r="H11482" i="1"/>
  <c r="H11481" i="1"/>
  <c r="H11480" i="1"/>
  <c r="H11479" i="1"/>
  <c r="H11478" i="1"/>
  <c r="H11477" i="1"/>
  <c r="H11476" i="1"/>
  <c r="H11475" i="1"/>
  <c r="H11474" i="1"/>
  <c r="H11473" i="1"/>
  <c r="H11472" i="1"/>
  <c r="H11471" i="1"/>
  <c r="H11470" i="1"/>
  <c r="H11469" i="1"/>
  <c r="H11468" i="1"/>
  <c r="H11467" i="1"/>
  <c r="H11466" i="1"/>
  <c r="H11465" i="1"/>
  <c r="H11464" i="1"/>
  <c r="H11463" i="1"/>
  <c r="H11462" i="1"/>
  <c r="H11461" i="1"/>
  <c r="H11460" i="1"/>
  <c r="H11459" i="1"/>
  <c r="H11458" i="1"/>
  <c r="H11457" i="1"/>
  <c r="H11456" i="1"/>
  <c r="H11455" i="1"/>
  <c r="H11454" i="1"/>
  <c r="H11453" i="1"/>
  <c r="H11452" i="1"/>
  <c r="H11451" i="1"/>
  <c r="H11450" i="1"/>
  <c r="H11449" i="1"/>
  <c r="H11448" i="1"/>
  <c r="H11447" i="1"/>
  <c r="H11446" i="1"/>
  <c r="H11445" i="1"/>
  <c r="H11444" i="1"/>
  <c r="H11443" i="1"/>
  <c r="H11442" i="1"/>
  <c r="H11441" i="1"/>
  <c r="H11440" i="1"/>
  <c r="H11439" i="1"/>
  <c r="H11438" i="1"/>
  <c r="H11437" i="1"/>
  <c r="H11436" i="1"/>
  <c r="H11435" i="1"/>
  <c r="H11434" i="1"/>
  <c r="H11433" i="1"/>
  <c r="H11432" i="1"/>
  <c r="H11431" i="1"/>
  <c r="H11430" i="1"/>
  <c r="H11429" i="1"/>
  <c r="H11428" i="1"/>
  <c r="H11427" i="1"/>
  <c r="H11426" i="1"/>
  <c r="H11425" i="1"/>
  <c r="H11424" i="1"/>
  <c r="H11423" i="1"/>
  <c r="H11422" i="1"/>
  <c r="H11421" i="1"/>
  <c r="H11420" i="1"/>
  <c r="H11419" i="1"/>
  <c r="H11418" i="1"/>
  <c r="H11417" i="1"/>
  <c r="H11416" i="1"/>
  <c r="H11415" i="1"/>
  <c r="H11414" i="1"/>
  <c r="H11413" i="1"/>
  <c r="H11412" i="1"/>
  <c r="H11411" i="1"/>
  <c r="H11410" i="1"/>
  <c r="H11409" i="1"/>
  <c r="H11408" i="1"/>
  <c r="H11407" i="1"/>
  <c r="H11406" i="1"/>
  <c r="H11405" i="1"/>
  <c r="H11404" i="1"/>
  <c r="H11403" i="1"/>
  <c r="H11402" i="1"/>
  <c r="H11401" i="1"/>
  <c r="H11400" i="1"/>
  <c r="H11399" i="1"/>
  <c r="H11398" i="1"/>
  <c r="H11397" i="1"/>
  <c r="H11396" i="1"/>
  <c r="H11395" i="1"/>
  <c r="H11394" i="1"/>
  <c r="H11393" i="1"/>
  <c r="H11392" i="1"/>
  <c r="H11391" i="1"/>
  <c r="H11390" i="1"/>
  <c r="H11389" i="1"/>
  <c r="H11388" i="1"/>
  <c r="H11387" i="1"/>
  <c r="H11386" i="1"/>
  <c r="H11385" i="1"/>
  <c r="H11384" i="1"/>
  <c r="H11383" i="1"/>
  <c r="H11382" i="1"/>
  <c r="H11381" i="1"/>
  <c r="H11380" i="1"/>
  <c r="H11379" i="1"/>
  <c r="H11378" i="1"/>
  <c r="H11377" i="1"/>
  <c r="H11376" i="1"/>
  <c r="H11375" i="1"/>
  <c r="H11374" i="1"/>
  <c r="H11373" i="1"/>
  <c r="H11372" i="1"/>
  <c r="H11371" i="1"/>
  <c r="H11370" i="1"/>
  <c r="H11369" i="1"/>
  <c r="H11368" i="1"/>
  <c r="H11367" i="1"/>
  <c r="H11366" i="1"/>
  <c r="H11365" i="1"/>
  <c r="H11364" i="1"/>
  <c r="H11363" i="1"/>
  <c r="H11362" i="1"/>
  <c r="H11361" i="1"/>
  <c r="H11360" i="1"/>
  <c r="H11359" i="1"/>
  <c r="H11358" i="1"/>
  <c r="H11357" i="1"/>
  <c r="H11356" i="1"/>
  <c r="H11355" i="1"/>
  <c r="H11354" i="1"/>
  <c r="H11353" i="1"/>
  <c r="H11352" i="1"/>
  <c r="H11351" i="1"/>
  <c r="H11350" i="1"/>
  <c r="H11349" i="1"/>
  <c r="H11348" i="1"/>
  <c r="H11347" i="1"/>
  <c r="H11346" i="1"/>
  <c r="H11345" i="1"/>
  <c r="H11344" i="1"/>
  <c r="H11343" i="1"/>
  <c r="H11342" i="1"/>
  <c r="H11341" i="1"/>
  <c r="H11340" i="1"/>
  <c r="H11339" i="1"/>
  <c r="H11338" i="1"/>
  <c r="H11337" i="1"/>
  <c r="H11336" i="1"/>
  <c r="H11335" i="1"/>
  <c r="H11334" i="1"/>
  <c r="H11333" i="1"/>
  <c r="H11332" i="1"/>
  <c r="H11331" i="1"/>
  <c r="H11330" i="1"/>
  <c r="H11329" i="1"/>
  <c r="H11328" i="1"/>
  <c r="H11327" i="1"/>
  <c r="H11326" i="1"/>
  <c r="H11325" i="1"/>
  <c r="H11324" i="1"/>
  <c r="H11323" i="1"/>
  <c r="H11322" i="1"/>
  <c r="H11321" i="1"/>
  <c r="H11320" i="1"/>
  <c r="H11319" i="1"/>
  <c r="H11318" i="1"/>
  <c r="H11317" i="1"/>
  <c r="H11316" i="1"/>
  <c r="H11315" i="1"/>
  <c r="H11314" i="1"/>
  <c r="H11313" i="1"/>
  <c r="H11312" i="1"/>
  <c r="H11311" i="1"/>
  <c r="H11310" i="1"/>
  <c r="H11309" i="1"/>
  <c r="H11308" i="1"/>
  <c r="H11307" i="1"/>
  <c r="H11306" i="1"/>
  <c r="H11305" i="1"/>
  <c r="H11304" i="1"/>
  <c r="H11303" i="1"/>
  <c r="H11302" i="1"/>
  <c r="H11301" i="1"/>
  <c r="H11300" i="1"/>
  <c r="H11299" i="1"/>
  <c r="H11298" i="1"/>
  <c r="H11297" i="1"/>
  <c r="H11296" i="1"/>
  <c r="H11295" i="1"/>
  <c r="H11294" i="1"/>
  <c r="H11293" i="1"/>
  <c r="H11292" i="1"/>
  <c r="H11291" i="1"/>
  <c r="H11290" i="1"/>
  <c r="H11289" i="1"/>
  <c r="H11288" i="1"/>
  <c r="H11287" i="1"/>
  <c r="H11286" i="1"/>
  <c r="H11285" i="1"/>
  <c r="H11284" i="1"/>
  <c r="H11283" i="1"/>
  <c r="H11282" i="1"/>
  <c r="H11281" i="1"/>
  <c r="H11280" i="1"/>
  <c r="H11279" i="1"/>
  <c r="H11278" i="1"/>
  <c r="H11277" i="1"/>
  <c r="H11276" i="1"/>
  <c r="H11275" i="1"/>
  <c r="H11274" i="1"/>
  <c r="H11273" i="1"/>
  <c r="H11272" i="1"/>
  <c r="H11271" i="1"/>
  <c r="H11270" i="1"/>
  <c r="H11269" i="1"/>
  <c r="H11268" i="1"/>
  <c r="H11267" i="1"/>
  <c r="H11266" i="1"/>
  <c r="H11265" i="1"/>
  <c r="H11264" i="1"/>
  <c r="H11263" i="1"/>
  <c r="H11262" i="1"/>
  <c r="H11261" i="1"/>
  <c r="H11260" i="1"/>
  <c r="H11259" i="1"/>
  <c r="H11258" i="1"/>
  <c r="H11257" i="1"/>
  <c r="H11256" i="1"/>
  <c r="H11255" i="1"/>
  <c r="H11254" i="1"/>
  <c r="H11253" i="1"/>
  <c r="H11252" i="1"/>
  <c r="H11251" i="1"/>
  <c r="H11250" i="1"/>
  <c r="H11249" i="1"/>
  <c r="H11248" i="1"/>
  <c r="H11247" i="1"/>
  <c r="H11246" i="1"/>
  <c r="H11245" i="1"/>
  <c r="H11244" i="1"/>
  <c r="H11243" i="1"/>
  <c r="H11242" i="1"/>
  <c r="H11241" i="1"/>
  <c r="H11240" i="1"/>
  <c r="H11239" i="1"/>
  <c r="H11238" i="1"/>
  <c r="H11237" i="1"/>
  <c r="H11236" i="1"/>
  <c r="H11235" i="1"/>
  <c r="H11234" i="1"/>
  <c r="H11233" i="1"/>
  <c r="H11232" i="1"/>
  <c r="H11231" i="1"/>
  <c r="H11230" i="1"/>
  <c r="H11229" i="1"/>
  <c r="H11228" i="1"/>
  <c r="H11227" i="1"/>
  <c r="H11226" i="1"/>
  <c r="H11225" i="1"/>
  <c r="H11224" i="1"/>
  <c r="H11223" i="1"/>
  <c r="H11222" i="1"/>
  <c r="H11221" i="1"/>
  <c r="H11220" i="1"/>
  <c r="H11219" i="1"/>
  <c r="H11218" i="1"/>
  <c r="H11217" i="1"/>
  <c r="H11216" i="1"/>
  <c r="H11215" i="1"/>
  <c r="H11214" i="1"/>
  <c r="H11213" i="1"/>
  <c r="H11212" i="1"/>
  <c r="H11211" i="1"/>
  <c r="H11210" i="1"/>
  <c r="H11209" i="1"/>
  <c r="H11208" i="1"/>
  <c r="H11207" i="1"/>
  <c r="H11206" i="1"/>
  <c r="H11205" i="1"/>
  <c r="H11204" i="1"/>
  <c r="H11203" i="1"/>
  <c r="H11202" i="1"/>
  <c r="H11201" i="1"/>
  <c r="H11200" i="1"/>
  <c r="H11199" i="1"/>
  <c r="H11198" i="1"/>
  <c r="H11197" i="1"/>
  <c r="H11196" i="1"/>
  <c r="H11195" i="1"/>
  <c r="H11194" i="1"/>
  <c r="H11193" i="1"/>
  <c r="H11192" i="1"/>
  <c r="H11191" i="1"/>
  <c r="H11190" i="1"/>
  <c r="H11189" i="1"/>
  <c r="H11188" i="1"/>
  <c r="H11187" i="1"/>
  <c r="H11186" i="1"/>
  <c r="H11185" i="1"/>
  <c r="H11184" i="1"/>
  <c r="H11183" i="1"/>
  <c r="H11182" i="1"/>
  <c r="H11181" i="1"/>
  <c r="H11180" i="1"/>
  <c r="H11179" i="1"/>
  <c r="H11178" i="1"/>
  <c r="H11177" i="1"/>
  <c r="H11176" i="1"/>
  <c r="H11175" i="1"/>
  <c r="H11174" i="1"/>
  <c r="H11173" i="1"/>
  <c r="H11172" i="1"/>
  <c r="H11171" i="1"/>
  <c r="H11170" i="1"/>
  <c r="H11169" i="1"/>
  <c r="H11168" i="1"/>
  <c r="H11167" i="1"/>
  <c r="H11166" i="1"/>
  <c r="H11165" i="1"/>
  <c r="H11164" i="1"/>
  <c r="H11163" i="1"/>
  <c r="H11162" i="1"/>
  <c r="H11161" i="1"/>
  <c r="H11160" i="1"/>
  <c r="H11159" i="1"/>
  <c r="H11158" i="1"/>
  <c r="H11157" i="1"/>
  <c r="H11156" i="1"/>
  <c r="H11155" i="1"/>
  <c r="H11154" i="1"/>
  <c r="H11153" i="1"/>
  <c r="H11152" i="1"/>
  <c r="H11151" i="1"/>
  <c r="H11150" i="1"/>
  <c r="H11149" i="1"/>
  <c r="H11148" i="1"/>
  <c r="H11147" i="1"/>
  <c r="H11146" i="1"/>
  <c r="H11145" i="1"/>
  <c r="H11144" i="1"/>
  <c r="H11143" i="1"/>
  <c r="H11142" i="1"/>
  <c r="H11141" i="1"/>
  <c r="H11140" i="1"/>
  <c r="H11139" i="1"/>
  <c r="H11138" i="1"/>
  <c r="H11137" i="1"/>
  <c r="H11136" i="1"/>
  <c r="H11135" i="1"/>
  <c r="H11134" i="1"/>
  <c r="H11133" i="1"/>
  <c r="H11132" i="1"/>
  <c r="H11131" i="1"/>
  <c r="H11130" i="1"/>
  <c r="H11129" i="1"/>
  <c r="H11128" i="1"/>
  <c r="H11127" i="1"/>
  <c r="H11126" i="1"/>
  <c r="H11125" i="1"/>
  <c r="H11124" i="1"/>
  <c r="H11123" i="1"/>
  <c r="H11122" i="1"/>
  <c r="H11121" i="1"/>
  <c r="H11120" i="1"/>
  <c r="H11119" i="1"/>
  <c r="H11118" i="1"/>
  <c r="H11117" i="1"/>
  <c r="H11116" i="1"/>
  <c r="H11115" i="1"/>
  <c r="H11114" i="1"/>
  <c r="H11113" i="1"/>
  <c r="H11112" i="1"/>
  <c r="H11111" i="1"/>
  <c r="H11110" i="1"/>
  <c r="H11109" i="1"/>
  <c r="H11108" i="1"/>
  <c r="H11107" i="1"/>
  <c r="H11106" i="1"/>
  <c r="H11105" i="1"/>
  <c r="H11104" i="1"/>
  <c r="H11103" i="1"/>
  <c r="H11102" i="1"/>
  <c r="H11101" i="1"/>
  <c r="H11100" i="1"/>
  <c r="H11099" i="1"/>
  <c r="H11098" i="1"/>
  <c r="H11097" i="1"/>
  <c r="H11096" i="1"/>
  <c r="H11095" i="1"/>
  <c r="H11094" i="1"/>
  <c r="H11093" i="1"/>
  <c r="H11092" i="1"/>
  <c r="H11091" i="1"/>
  <c r="H11090" i="1"/>
  <c r="H11089" i="1"/>
  <c r="H11088" i="1"/>
  <c r="H11087" i="1"/>
  <c r="H11086" i="1"/>
  <c r="H11085" i="1"/>
  <c r="H11084" i="1"/>
  <c r="H11083" i="1"/>
  <c r="H11082" i="1"/>
  <c r="H11081" i="1"/>
  <c r="H11080" i="1"/>
  <c r="H11079" i="1"/>
  <c r="H11078" i="1"/>
  <c r="H11077" i="1"/>
  <c r="H11076" i="1"/>
  <c r="H11075" i="1"/>
  <c r="H11074" i="1"/>
  <c r="H11073" i="1"/>
  <c r="H11072" i="1"/>
  <c r="H11071" i="1"/>
  <c r="H11070" i="1"/>
  <c r="H11069" i="1"/>
  <c r="H11068" i="1"/>
  <c r="H11067" i="1"/>
  <c r="H11066" i="1"/>
  <c r="H11065" i="1"/>
  <c r="H11064" i="1"/>
  <c r="H11063" i="1"/>
  <c r="H11062" i="1"/>
  <c r="H11061" i="1"/>
  <c r="H11060" i="1"/>
  <c r="H11059" i="1"/>
  <c r="H11058" i="1"/>
  <c r="H11057" i="1"/>
  <c r="H11056" i="1"/>
  <c r="H11055" i="1"/>
  <c r="H11054" i="1"/>
  <c r="H11053" i="1"/>
  <c r="H11052" i="1"/>
  <c r="H11051" i="1"/>
  <c r="H11050" i="1"/>
  <c r="H11049" i="1"/>
  <c r="H11048" i="1"/>
  <c r="H11047" i="1"/>
  <c r="H11046" i="1"/>
  <c r="H11045" i="1"/>
  <c r="H11044" i="1"/>
  <c r="H11043" i="1"/>
  <c r="H11042" i="1"/>
  <c r="H11041" i="1"/>
  <c r="H11040" i="1"/>
  <c r="H11039" i="1"/>
  <c r="H11038" i="1"/>
  <c r="H11037" i="1"/>
  <c r="H11036" i="1"/>
  <c r="H11035" i="1"/>
  <c r="H11034" i="1"/>
  <c r="H11033" i="1"/>
  <c r="H11032" i="1"/>
  <c r="H11031" i="1"/>
  <c r="H11030" i="1"/>
  <c r="H11029" i="1"/>
  <c r="H11028" i="1"/>
  <c r="H11027" i="1"/>
  <c r="H11026" i="1"/>
  <c r="H11025" i="1"/>
  <c r="H11024" i="1"/>
  <c r="H11023" i="1"/>
  <c r="H11022" i="1"/>
  <c r="H11021" i="1"/>
  <c r="H11020" i="1"/>
  <c r="H11019" i="1"/>
  <c r="H11018" i="1"/>
  <c r="H11017" i="1"/>
  <c r="H11016" i="1"/>
  <c r="H11015" i="1"/>
  <c r="H11014" i="1"/>
  <c r="H11013" i="1"/>
  <c r="H11012" i="1"/>
  <c r="H11011" i="1"/>
  <c r="H11010" i="1"/>
  <c r="H11009" i="1"/>
  <c r="H11008" i="1"/>
  <c r="H11007" i="1"/>
  <c r="H11006" i="1"/>
  <c r="H11005" i="1"/>
  <c r="H11004" i="1"/>
  <c r="H11003" i="1"/>
  <c r="H11002" i="1"/>
  <c r="H11001" i="1"/>
  <c r="H11000" i="1"/>
  <c r="H10999" i="1"/>
  <c r="H10998" i="1"/>
  <c r="H10997" i="1"/>
  <c r="H10996" i="1"/>
  <c r="H10995" i="1"/>
  <c r="H10994" i="1"/>
  <c r="H10993" i="1"/>
  <c r="H10992" i="1"/>
  <c r="H10991" i="1"/>
  <c r="H10990" i="1"/>
  <c r="H10989" i="1"/>
  <c r="H10988" i="1"/>
  <c r="H10987" i="1"/>
  <c r="H10986" i="1"/>
  <c r="H10985" i="1"/>
  <c r="H10984" i="1"/>
  <c r="H10983" i="1"/>
  <c r="H10982" i="1"/>
  <c r="H10981" i="1"/>
  <c r="H10980" i="1"/>
  <c r="H10979" i="1"/>
  <c r="H10978" i="1"/>
  <c r="H10977" i="1"/>
  <c r="H10976" i="1"/>
  <c r="H10975" i="1"/>
  <c r="H10974" i="1"/>
  <c r="H10973" i="1"/>
  <c r="H10972" i="1"/>
  <c r="H10971" i="1"/>
  <c r="H10970" i="1"/>
  <c r="H10969" i="1"/>
  <c r="H10968" i="1"/>
  <c r="H10967" i="1"/>
  <c r="H10966" i="1"/>
  <c r="H10965" i="1"/>
  <c r="H10964" i="1"/>
  <c r="H10963" i="1"/>
  <c r="H10962" i="1"/>
  <c r="H10961" i="1"/>
  <c r="H10960" i="1"/>
  <c r="H10959" i="1"/>
  <c r="H10958" i="1"/>
  <c r="H10957" i="1"/>
  <c r="H10956" i="1"/>
  <c r="H10955" i="1"/>
  <c r="H10954" i="1"/>
  <c r="H10953" i="1"/>
  <c r="H10952" i="1"/>
  <c r="H10951" i="1"/>
  <c r="H10950" i="1"/>
  <c r="H10949" i="1"/>
  <c r="H10948" i="1"/>
  <c r="H10947" i="1"/>
  <c r="H10946" i="1"/>
  <c r="H10945" i="1"/>
  <c r="H10944" i="1"/>
  <c r="H10943" i="1"/>
  <c r="H10942" i="1"/>
  <c r="H10941" i="1"/>
  <c r="H10940" i="1"/>
  <c r="H10939" i="1"/>
  <c r="H10938" i="1"/>
  <c r="H10937" i="1"/>
  <c r="H10936" i="1"/>
  <c r="H10935" i="1"/>
  <c r="H10934" i="1"/>
  <c r="H10933" i="1"/>
  <c r="H10932" i="1"/>
  <c r="H10931" i="1"/>
  <c r="H10930" i="1"/>
  <c r="H10929" i="1"/>
  <c r="H10928" i="1"/>
  <c r="H10927" i="1"/>
  <c r="H10926" i="1"/>
  <c r="H10925" i="1"/>
  <c r="H10924" i="1"/>
  <c r="H10923" i="1"/>
  <c r="H10922" i="1"/>
  <c r="H10921" i="1"/>
  <c r="H10920" i="1"/>
  <c r="H10919" i="1"/>
  <c r="H10918" i="1"/>
  <c r="H10917" i="1"/>
  <c r="H10916" i="1"/>
  <c r="H10915" i="1"/>
  <c r="H10914" i="1"/>
  <c r="H10913" i="1"/>
  <c r="H10912" i="1"/>
  <c r="H10911" i="1"/>
  <c r="H10910" i="1"/>
  <c r="H10909" i="1"/>
  <c r="H10908" i="1"/>
  <c r="H10907" i="1"/>
  <c r="H10906" i="1"/>
  <c r="H10905" i="1"/>
  <c r="H10904" i="1"/>
  <c r="H10903" i="1"/>
  <c r="H10902" i="1"/>
  <c r="H10901" i="1"/>
  <c r="H10900" i="1"/>
  <c r="H10899" i="1"/>
  <c r="H10898" i="1"/>
  <c r="H10897" i="1"/>
  <c r="H10896" i="1"/>
  <c r="H10895" i="1"/>
  <c r="H10894" i="1"/>
  <c r="H10893" i="1"/>
  <c r="H10892" i="1"/>
  <c r="H10891" i="1"/>
  <c r="H10890" i="1"/>
  <c r="H10889" i="1"/>
  <c r="H10888" i="1"/>
  <c r="H10887" i="1"/>
  <c r="H10886" i="1"/>
  <c r="H10885" i="1"/>
  <c r="H10884" i="1"/>
  <c r="H10883" i="1"/>
  <c r="H10882" i="1"/>
  <c r="H10881" i="1"/>
  <c r="H10880" i="1"/>
  <c r="H10879" i="1"/>
  <c r="H10878" i="1"/>
  <c r="H10877" i="1"/>
  <c r="H10876" i="1"/>
  <c r="H10875" i="1"/>
  <c r="H10874" i="1"/>
  <c r="H10873" i="1"/>
  <c r="H10872" i="1"/>
  <c r="H10871" i="1"/>
  <c r="H10870" i="1"/>
  <c r="H10869" i="1"/>
  <c r="H10868" i="1"/>
  <c r="H10867" i="1"/>
  <c r="H10866" i="1"/>
  <c r="H10865" i="1"/>
  <c r="H10864" i="1"/>
  <c r="H10863" i="1"/>
  <c r="H10862" i="1"/>
  <c r="H10861" i="1"/>
  <c r="H10860" i="1"/>
  <c r="H10859" i="1"/>
  <c r="H10858" i="1"/>
  <c r="H10857" i="1"/>
  <c r="H10856" i="1"/>
  <c r="H10855" i="1"/>
  <c r="H10854" i="1"/>
  <c r="H10853" i="1"/>
  <c r="H10852" i="1"/>
  <c r="H10851" i="1"/>
  <c r="H10850" i="1"/>
  <c r="H10849" i="1"/>
  <c r="H10848" i="1"/>
  <c r="H10847" i="1"/>
  <c r="H10846" i="1"/>
  <c r="H10845" i="1"/>
  <c r="H10844" i="1"/>
  <c r="H10843" i="1"/>
  <c r="H10842" i="1"/>
  <c r="H10841" i="1"/>
  <c r="H10840" i="1"/>
  <c r="H10839" i="1"/>
  <c r="H10838" i="1"/>
  <c r="H10837" i="1"/>
  <c r="H10836" i="1"/>
  <c r="H10835" i="1"/>
  <c r="H10834" i="1"/>
  <c r="H10833" i="1"/>
  <c r="H10832" i="1"/>
  <c r="H10831" i="1"/>
  <c r="H10830" i="1"/>
  <c r="H10829" i="1"/>
  <c r="H10828" i="1"/>
  <c r="H10827" i="1"/>
  <c r="H10826" i="1"/>
  <c r="H10825" i="1"/>
  <c r="H10824" i="1"/>
  <c r="H10823" i="1"/>
  <c r="H10822" i="1"/>
  <c r="H10821" i="1"/>
  <c r="H10820" i="1"/>
  <c r="H10819" i="1"/>
  <c r="H10818" i="1"/>
  <c r="H10817" i="1"/>
  <c r="H10816" i="1"/>
  <c r="H10815" i="1"/>
  <c r="H10814" i="1"/>
  <c r="H10813" i="1"/>
  <c r="H10812" i="1"/>
  <c r="H10811" i="1"/>
  <c r="H10810" i="1"/>
  <c r="H10809" i="1"/>
  <c r="H10808" i="1"/>
  <c r="H10807" i="1"/>
  <c r="H10806" i="1"/>
  <c r="H10805" i="1"/>
  <c r="H10804" i="1"/>
  <c r="H10803" i="1"/>
  <c r="H10802" i="1"/>
  <c r="H10801" i="1"/>
  <c r="H10800" i="1"/>
  <c r="H10799" i="1"/>
  <c r="H10798" i="1"/>
  <c r="H10797" i="1"/>
  <c r="H10796" i="1"/>
  <c r="H10795" i="1"/>
  <c r="H10794" i="1"/>
  <c r="H10793" i="1"/>
  <c r="H10792" i="1"/>
  <c r="H10791" i="1"/>
  <c r="H10790" i="1"/>
  <c r="H10789" i="1"/>
  <c r="H10788" i="1"/>
  <c r="H10787" i="1"/>
  <c r="H10786" i="1"/>
  <c r="H10785" i="1"/>
  <c r="H10784" i="1"/>
  <c r="H10783" i="1"/>
  <c r="H10782" i="1"/>
  <c r="H10781" i="1"/>
  <c r="H10780" i="1"/>
  <c r="H10779" i="1"/>
  <c r="H10778" i="1"/>
  <c r="H10777" i="1"/>
  <c r="H10776" i="1"/>
  <c r="H10775" i="1"/>
  <c r="H10774" i="1"/>
  <c r="H10773" i="1"/>
  <c r="H10772" i="1"/>
  <c r="H10771" i="1"/>
  <c r="H10770" i="1"/>
  <c r="H10769" i="1"/>
  <c r="H10768" i="1"/>
  <c r="H10767" i="1"/>
  <c r="H10766" i="1"/>
  <c r="H10765" i="1"/>
  <c r="H10764" i="1"/>
  <c r="H10763" i="1"/>
  <c r="H10762" i="1"/>
  <c r="H10761" i="1"/>
  <c r="H10760" i="1"/>
  <c r="H10759" i="1"/>
  <c r="H10758" i="1"/>
  <c r="H10757" i="1"/>
  <c r="H10756" i="1"/>
  <c r="H10755" i="1"/>
  <c r="H10754" i="1"/>
  <c r="H10753" i="1"/>
  <c r="H10752" i="1"/>
  <c r="H10751" i="1"/>
  <c r="H10750" i="1"/>
  <c r="H10749" i="1"/>
  <c r="H10748" i="1"/>
  <c r="H10747" i="1"/>
  <c r="H10746" i="1"/>
  <c r="H10745" i="1"/>
  <c r="H10744" i="1"/>
  <c r="H10743" i="1"/>
  <c r="H10742" i="1"/>
  <c r="H10741" i="1"/>
  <c r="H10740" i="1"/>
  <c r="H10739" i="1"/>
  <c r="H10738" i="1"/>
  <c r="H10737" i="1"/>
  <c r="H10736" i="1"/>
  <c r="H10735" i="1"/>
  <c r="H10734" i="1"/>
  <c r="H10733" i="1"/>
  <c r="H10732" i="1"/>
  <c r="H10731" i="1"/>
  <c r="H10730" i="1"/>
  <c r="H10729" i="1"/>
  <c r="H10728" i="1"/>
  <c r="H10727" i="1"/>
  <c r="H10726" i="1"/>
  <c r="H10725" i="1"/>
  <c r="H10724" i="1"/>
  <c r="H10723" i="1"/>
  <c r="H10722" i="1"/>
  <c r="H10721" i="1"/>
  <c r="H10720" i="1"/>
  <c r="H10719" i="1"/>
  <c r="H10718" i="1"/>
  <c r="H10717" i="1"/>
  <c r="H10716" i="1"/>
  <c r="H10715" i="1"/>
  <c r="H10714" i="1"/>
  <c r="H10713" i="1"/>
  <c r="H10712" i="1"/>
  <c r="H10711" i="1"/>
  <c r="H10710" i="1"/>
  <c r="H10709" i="1"/>
  <c r="H10708" i="1"/>
  <c r="H10707" i="1"/>
  <c r="H10706" i="1"/>
  <c r="H10705" i="1"/>
  <c r="H10704" i="1"/>
  <c r="H10703" i="1"/>
  <c r="H10702" i="1"/>
  <c r="H10701" i="1"/>
  <c r="H10700" i="1"/>
  <c r="H10699" i="1"/>
  <c r="H10698" i="1"/>
  <c r="H10697" i="1"/>
  <c r="H10696" i="1"/>
  <c r="H10695" i="1"/>
  <c r="H10694" i="1"/>
  <c r="H10693" i="1"/>
  <c r="H10692" i="1"/>
  <c r="H10691" i="1"/>
  <c r="H10690" i="1"/>
  <c r="H10689" i="1"/>
  <c r="H10688" i="1"/>
  <c r="H10687" i="1"/>
  <c r="H10686" i="1"/>
  <c r="H10685" i="1"/>
  <c r="H10684" i="1"/>
  <c r="H10683" i="1"/>
  <c r="H10682" i="1"/>
  <c r="H10681" i="1"/>
  <c r="H10680" i="1"/>
  <c r="H10679" i="1"/>
  <c r="H10678" i="1"/>
  <c r="H10677" i="1"/>
  <c r="H10676" i="1"/>
  <c r="H10675" i="1"/>
  <c r="H10674" i="1"/>
  <c r="H10673" i="1"/>
  <c r="H10672" i="1"/>
  <c r="H10671" i="1"/>
  <c r="H10670" i="1"/>
  <c r="H10669" i="1"/>
  <c r="H10668" i="1"/>
  <c r="H10667" i="1"/>
  <c r="H10666" i="1"/>
  <c r="H10665" i="1"/>
  <c r="H10664" i="1"/>
  <c r="H10663" i="1"/>
  <c r="H10662" i="1"/>
  <c r="H10661" i="1"/>
  <c r="H10660" i="1"/>
  <c r="H10659" i="1"/>
  <c r="H10658" i="1"/>
  <c r="H10657" i="1"/>
  <c r="H10656" i="1"/>
  <c r="H10655" i="1"/>
  <c r="H10654" i="1"/>
  <c r="H10653" i="1"/>
  <c r="H10652" i="1"/>
  <c r="H10651" i="1"/>
  <c r="H10650" i="1"/>
  <c r="H10649" i="1"/>
  <c r="H10648" i="1"/>
  <c r="H10647" i="1"/>
  <c r="H10646" i="1"/>
  <c r="H10645" i="1"/>
  <c r="H10644" i="1"/>
  <c r="H10643" i="1"/>
  <c r="H10642" i="1"/>
  <c r="H10641" i="1"/>
  <c r="H10640" i="1"/>
  <c r="H10639" i="1"/>
  <c r="H10638" i="1"/>
  <c r="H10637" i="1"/>
  <c r="H10636" i="1"/>
  <c r="H10635" i="1"/>
  <c r="H10634" i="1"/>
  <c r="H10633" i="1"/>
  <c r="H10632" i="1"/>
  <c r="H10631" i="1"/>
  <c r="H10630" i="1"/>
  <c r="H10629" i="1"/>
  <c r="H10628" i="1"/>
  <c r="H10627" i="1"/>
  <c r="H10626" i="1"/>
  <c r="H10625" i="1"/>
  <c r="H10624" i="1"/>
  <c r="H10623" i="1"/>
  <c r="H10622" i="1"/>
  <c r="H10621" i="1"/>
  <c r="H10620" i="1"/>
  <c r="H10619" i="1"/>
  <c r="H10618" i="1"/>
  <c r="H10617" i="1"/>
  <c r="H10616" i="1"/>
  <c r="H10615" i="1"/>
  <c r="H10614" i="1"/>
  <c r="H10613" i="1"/>
  <c r="H10612" i="1"/>
  <c r="H10611" i="1"/>
  <c r="H10610" i="1"/>
  <c r="H10609" i="1"/>
  <c r="H10608" i="1"/>
  <c r="H10607" i="1"/>
  <c r="H10606" i="1"/>
  <c r="H10605" i="1"/>
  <c r="H10604" i="1"/>
  <c r="H10603" i="1"/>
  <c r="H10602" i="1"/>
  <c r="H10601" i="1"/>
  <c r="H10600" i="1"/>
  <c r="H10599" i="1"/>
  <c r="H10598" i="1"/>
  <c r="H10597" i="1"/>
  <c r="H10596" i="1"/>
  <c r="H10595" i="1"/>
  <c r="H10594" i="1"/>
  <c r="H10593" i="1"/>
  <c r="H10592" i="1"/>
  <c r="H10591" i="1"/>
  <c r="H10590" i="1"/>
  <c r="H10589" i="1"/>
  <c r="H10588" i="1"/>
  <c r="H10587" i="1"/>
  <c r="H10586" i="1"/>
  <c r="H10585" i="1"/>
  <c r="H10584" i="1"/>
  <c r="H10583" i="1"/>
  <c r="H10582" i="1"/>
  <c r="H10581" i="1"/>
  <c r="H10580" i="1"/>
  <c r="H10579" i="1"/>
  <c r="H10578" i="1"/>
  <c r="H10577" i="1"/>
  <c r="H10576" i="1"/>
  <c r="H10575" i="1"/>
  <c r="H10574" i="1"/>
  <c r="H10573" i="1"/>
  <c r="H10572" i="1"/>
  <c r="H10571" i="1"/>
  <c r="H10570" i="1"/>
  <c r="H10569" i="1"/>
  <c r="H10568" i="1"/>
  <c r="H10567" i="1"/>
  <c r="H10566" i="1"/>
  <c r="H10565" i="1"/>
  <c r="H10564" i="1"/>
  <c r="H10563" i="1"/>
  <c r="H10562" i="1"/>
  <c r="H10561" i="1"/>
  <c r="H10560" i="1"/>
  <c r="H10559" i="1"/>
  <c r="H10558" i="1"/>
  <c r="H10557" i="1"/>
  <c r="H10556" i="1"/>
  <c r="H10555" i="1"/>
  <c r="H10554" i="1"/>
  <c r="H10553" i="1"/>
  <c r="H10552" i="1"/>
  <c r="H10551" i="1"/>
  <c r="H10550" i="1"/>
  <c r="H10549" i="1"/>
  <c r="H10548" i="1"/>
  <c r="H10547" i="1"/>
  <c r="H10546" i="1"/>
  <c r="H10545" i="1"/>
  <c r="H10544" i="1"/>
  <c r="H10543" i="1"/>
  <c r="H10542" i="1"/>
  <c r="H10541" i="1"/>
  <c r="H10540" i="1"/>
  <c r="H10539" i="1"/>
  <c r="H10538" i="1"/>
  <c r="H10537" i="1"/>
  <c r="H10536" i="1"/>
  <c r="H10535" i="1"/>
  <c r="H10534" i="1"/>
  <c r="H10533" i="1"/>
  <c r="H10532" i="1"/>
  <c r="H10531" i="1"/>
  <c r="H10530" i="1"/>
  <c r="H10529" i="1"/>
  <c r="H10528" i="1"/>
  <c r="H10527" i="1"/>
  <c r="H10526" i="1"/>
  <c r="H10525" i="1"/>
  <c r="H10524" i="1"/>
  <c r="H10523" i="1"/>
  <c r="H10522" i="1"/>
  <c r="H10521" i="1"/>
  <c r="H10520" i="1"/>
  <c r="H10519" i="1"/>
  <c r="H10518" i="1"/>
  <c r="H10517" i="1"/>
  <c r="H10516" i="1"/>
  <c r="H10515" i="1"/>
  <c r="H10514" i="1"/>
  <c r="H10513" i="1"/>
  <c r="H10512" i="1"/>
  <c r="H10511" i="1"/>
  <c r="H10510" i="1"/>
  <c r="H10509" i="1"/>
  <c r="H10508" i="1"/>
  <c r="H10507" i="1"/>
  <c r="H10506" i="1"/>
  <c r="H10505" i="1"/>
  <c r="H10504" i="1"/>
  <c r="H10503" i="1"/>
  <c r="H10502" i="1"/>
  <c r="H10501" i="1"/>
  <c r="H10500" i="1"/>
  <c r="H10499" i="1"/>
  <c r="H10498" i="1"/>
  <c r="H10497" i="1"/>
  <c r="H10496" i="1"/>
  <c r="H10495" i="1"/>
  <c r="H10494" i="1"/>
  <c r="H10493" i="1"/>
  <c r="H10492" i="1"/>
  <c r="H10491" i="1"/>
  <c r="H10490" i="1"/>
  <c r="H10489" i="1"/>
  <c r="H10488" i="1"/>
  <c r="H10487" i="1"/>
  <c r="H10486" i="1"/>
  <c r="H10485" i="1"/>
  <c r="H10484" i="1"/>
  <c r="H10483" i="1"/>
  <c r="H10482" i="1"/>
  <c r="H10481" i="1"/>
  <c r="H10480" i="1"/>
  <c r="H10479" i="1"/>
  <c r="H10478" i="1"/>
  <c r="H10477" i="1"/>
  <c r="H10476" i="1"/>
  <c r="H10475" i="1"/>
  <c r="H10474" i="1"/>
  <c r="H10473" i="1"/>
  <c r="H10472" i="1"/>
  <c r="H10471" i="1"/>
  <c r="H10470" i="1"/>
  <c r="H10469" i="1"/>
  <c r="H10468" i="1"/>
  <c r="H10467" i="1"/>
  <c r="H10466" i="1"/>
  <c r="H10465" i="1"/>
  <c r="H10464" i="1"/>
  <c r="H10463" i="1"/>
  <c r="H10462" i="1"/>
  <c r="H10461" i="1"/>
  <c r="H10460" i="1"/>
  <c r="H10459" i="1"/>
  <c r="H10458" i="1"/>
  <c r="H10457" i="1"/>
  <c r="H10456" i="1"/>
  <c r="H10455" i="1"/>
  <c r="H10454" i="1"/>
  <c r="H10453" i="1"/>
  <c r="H10452" i="1"/>
  <c r="H10451" i="1"/>
  <c r="H10450" i="1"/>
  <c r="H10449" i="1"/>
  <c r="H10448" i="1"/>
  <c r="H10447" i="1"/>
  <c r="H10446" i="1"/>
  <c r="H10445" i="1"/>
  <c r="H10444" i="1"/>
  <c r="H10443" i="1"/>
  <c r="H10442" i="1"/>
  <c r="H10441" i="1"/>
  <c r="H10440" i="1"/>
  <c r="H10439" i="1"/>
  <c r="H10438" i="1"/>
  <c r="H10437" i="1"/>
  <c r="H10436" i="1"/>
  <c r="H10435" i="1"/>
  <c r="H10434" i="1"/>
  <c r="H10433" i="1"/>
  <c r="H10432" i="1"/>
  <c r="H10431" i="1"/>
  <c r="H10430" i="1"/>
  <c r="H10429" i="1"/>
  <c r="H10428" i="1"/>
  <c r="H10427" i="1"/>
  <c r="H10426" i="1"/>
  <c r="H10425" i="1"/>
  <c r="H10424" i="1"/>
  <c r="H10423" i="1"/>
  <c r="H10422" i="1"/>
  <c r="H10421" i="1"/>
  <c r="H10420" i="1"/>
  <c r="H10419" i="1"/>
  <c r="H10418" i="1"/>
  <c r="H10417" i="1"/>
  <c r="H10416" i="1"/>
  <c r="H10415" i="1"/>
  <c r="H10414" i="1"/>
  <c r="H10413" i="1"/>
  <c r="H10412" i="1"/>
  <c r="H10411" i="1"/>
  <c r="H10410" i="1"/>
  <c r="H10409" i="1"/>
  <c r="H10408" i="1"/>
  <c r="H10407" i="1"/>
  <c r="H10406" i="1"/>
  <c r="H10405" i="1"/>
  <c r="H10404" i="1"/>
  <c r="H10403" i="1"/>
  <c r="H10402" i="1"/>
  <c r="H10401" i="1"/>
  <c r="H10400" i="1"/>
  <c r="H10399" i="1"/>
  <c r="H10398" i="1"/>
  <c r="H10397" i="1"/>
  <c r="H10396" i="1"/>
  <c r="H10395" i="1"/>
  <c r="H10394" i="1"/>
  <c r="H10393" i="1"/>
  <c r="H10392" i="1"/>
  <c r="H10391" i="1"/>
  <c r="H10390" i="1"/>
  <c r="H10389" i="1"/>
  <c r="H10388" i="1"/>
  <c r="H10387" i="1"/>
  <c r="H10386" i="1"/>
  <c r="H10385" i="1"/>
  <c r="H10384" i="1"/>
  <c r="H10383" i="1"/>
  <c r="H10382" i="1"/>
  <c r="H10381" i="1"/>
  <c r="H10380" i="1"/>
  <c r="H10379" i="1"/>
  <c r="H10378" i="1"/>
  <c r="H10377" i="1"/>
  <c r="H10376" i="1"/>
  <c r="H10375" i="1"/>
  <c r="H10374" i="1"/>
  <c r="H10373" i="1"/>
  <c r="H10372" i="1"/>
  <c r="H10371" i="1"/>
  <c r="H10370" i="1"/>
  <c r="H10369" i="1"/>
  <c r="H10368" i="1"/>
  <c r="H10367" i="1"/>
  <c r="H10366" i="1"/>
  <c r="H10365" i="1"/>
  <c r="H10364" i="1"/>
  <c r="H10363" i="1"/>
  <c r="H10362" i="1"/>
  <c r="H10361" i="1"/>
  <c r="H10360" i="1"/>
  <c r="H10359" i="1"/>
  <c r="H10358" i="1"/>
  <c r="H10357" i="1"/>
  <c r="H10356" i="1"/>
  <c r="H10355" i="1"/>
  <c r="H10354" i="1"/>
  <c r="H10353" i="1"/>
  <c r="H10352" i="1"/>
  <c r="H10351" i="1"/>
  <c r="H10350" i="1"/>
  <c r="H10349" i="1"/>
  <c r="H10348" i="1"/>
  <c r="H10347" i="1"/>
  <c r="H10346" i="1"/>
  <c r="H10345" i="1"/>
  <c r="H10344" i="1"/>
  <c r="H10343" i="1"/>
  <c r="H10342" i="1"/>
  <c r="H10341" i="1"/>
  <c r="H10340" i="1"/>
  <c r="H10339" i="1"/>
  <c r="H10338" i="1"/>
  <c r="H10337" i="1"/>
  <c r="H10336" i="1"/>
  <c r="H10335" i="1"/>
  <c r="H10334" i="1"/>
  <c r="H10333" i="1"/>
  <c r="H10332" i="1"/>
  <c r="H10331" i="1"/>
  <c r="H10330" i="1"/>
  <c r="H10329" i="1"/>
  <c r="H10328" i="1"/>
  <c r="H10327" i="1"/>
  <c r="H10326" i="1"/>
  <c r="H10325" i="1"/>
  <c r="H10324" i="1"/>
  <c r="H10323" i="1"/>
  <c r="H10322" i="1"/>
  <c r="H10321" i="1"/>
  <c r="H10320" i="1"/>
  <c r="H10319" i="1"/>
  <c r="H10318" i="1"/>
  <c r="H10317" i="1"/>
  <c r="H10316" i="1"/>
  <c r="H10315" i="1"/>
  <c r="H10314" i="1"/>
  <c r="H10313" i="1"/>
  <c r="H10312" i="1"/>
  <c r="H10311" i="1"/>
  <c r="H10310" i="1"/>
  <c r="H10309" i="1"/>
  <c r="H10308" i="1"/>
  <c r="H10307" i="1"/>
  <c r="H10306" i="1"/>
  <c r="H10305" i="1"/>
  <c r="H10304" i="1"/>
  <c r="H10303" i="1"/>
  <c r="H10302" i="1"/>
  <c r="H10301" i="1"/>
  <c r="H10300" i="1"/>
  <c r="H10299" i="1"/>
  <c r="H10298" i="1"/>
  <c r="H10297" i="1"/>
  <c r="H10296" i="1"/>
  <c r="H10295" i="1"/>
  <c r="H10294" i="1"/>
  <c r="H10293" i="1"/>
  <c r="H10292" i="1"/>
  <c r="H10291" i="1"/>
  <c r="H10290" i="1"/>
  <c r="H10289" i="1"/>
  <c r="H10288" i="1"/>
  <c r="H10287" i="1"/>
  <c r="H10286" i="1"/>
  <c r="H10285" i="1"/>
  <c r="H10284" i="1"/>
  <c r="H10283" i="1"/>
  <c r="H10282" i="1"/>
  <c r="H10281" i="1"/>
  <c r="H10280" i="1"/>
  <c r="H10279" i="1"/>
  <c r="H10278" i="1"/>
  <c r="H10277" i="1"/>
  <c r="H10276" i="1"/>
  <c r="H10275" i="1"/>
  <c r="H10274" i="1"/>
  <c r="H10273" i="1"/>
  <c r="H10272" i="1"/>
  <c r="H10271" i="1"/>
  <c r="H10270" i="1"/>
  <c r="H10269" i="1"/>
  <c r="H10268" i="1"/>
  <c r="H10267" i="1"/>
  <c r="H10266" i="1"/>
  <c r="H10265" i="1"/>
  <c r="H10264" i="1"/>
  <c r="H10263" i="1"/>
  <c r="H10262" i="1"/>
  <c r="H10261" i="1"/>
  <c r="H10260" i="1"/>
  <c r="H10259" i="1"/>
  <c r="H10258" i="1"/>
  <c r="H10257" i="1"/>
  <c r="H10256" i="1"/>
  <c r="H10255" i="1"/>
  <c r="H10254" i="1"/>
  <c r="H10253" i="1"/>
  <c r="H10252" i="1"/>
  <c r="H10251" i="1"/>
  <c r="H10250" i="1"/>
  <c r="H10249" i="1"/>
  <c r="H10248" i="1"/>
  <c r="H10247" i="1"/>
  <c r="H10246" i="1"/>
  <c r="H10245" i="1"/>
  <c r="H10244" i="1"/>
  <c r="H10243" i="1"/>
  <c r="H10242" i="1"/>
  <c r="H10241" i="1"/>
  <c r="H10240" i="1"/>
  <c r="H10239" i="1"/>
  <c r="H10238" i="1"/>
  <c r="H10237" i="1"/>
  <c r="H10236" i="1"/>
  <c r="H10235" i="1"/>
  <c r="H10234" i="1"/>
  <c r="H10233" i="1"/>
  <c r="H10232" i="1"/>
  <c r="H10231" i="1"/>
  <c r="H10230" i="1"/>
  <c r="H10229" i="1"/>
  <c r="H10228" i="1"/>
  <c r="H10227" i="1"/>
  <c r="H10226" i="1"/>
  <c r="H10225" i="1"/>
  <c r="H10224" i="1"/>
  <c r="H10223" i="1"/>
  <c r="H10222" i="1"/>
  <c r="H10221" i="1"/>
  <c r="H10220" i="1"/>
  <c r="H10219" i="1"/>
  <c r="H10218" i="1"/>
  <c r="H10217" i="1"/>
  <c r="H10216" i="1"/>
  <c r="H10215" i="1"/>
  <c r="H10214" i="1"/>
  <c r="H10213" i="1"/>
  <c r="H10212" i="1"/>
  <c r="H10211" i="1"/>
  <c r="H10210" i="1"/>
  <c r="H10209" i="1"/>
  <c r="H10208" i="1"/>
  <c r="H10207" i="1"/>
  <c r="H10206" i="1"/>
  <c r="H10205" i="1"/>
  <c r="H10204" i="1"/>
  <c r="H10203" i="1"/>
  <c r="H10202" i="1"/>
  <c r="H10201" i="1"/>
  <c r="H10200" i="1"/>
  <c r="H10199" i="1"/>
  <c r="H10198" i="1"/>
  <c r="H10197" i="1"/>
  <c r="H10196" i="1"/>
  <c r="H10195" i="1"/>
  <c r="H10194" i="1"/>
  <c r="H10193" i="1"/>
  <c r="H10192" i="1"/>
  <c r="H10191" i="1"/>
  <c r="H10190" i="1"/>
  <c r="H10189" i="1"/>
  <c r="H10188" i="1"/>
  <c r="H10187" i="1"/>
  <c r="H10186" i="1"/>
  <c r="H10185" i="1"/>
  <c r="H10184" i="1"/>
  <c r="H10183" i="1"/>
  <c r="H10182" i="1"/>
  <c r="H10181" i="1"/>
  <c r="H10180" i="1"/>
  <c r="H10179" i="1"/>
  <c r="H10178" i="1"/>
  <c r="H10177" i="1"/>
  <c r="H10176" i="1"/>
  <c r="H10175" i="1"/>
  <c r="H10174" i="1"/>
  <c r="H10173" i="1"/>
  <c r="H10172" i="1"/>
  <c r="H10171" i="1"/>
  <c r="H10170" i="1"/>
  <c r="H10169" i="1"/>
  <c r="H10168" i="1"/>
  <c r="H10165" i="1"/>
  <c r="H10164" i="1"/>
  <c r="H10163" i="1"/>
  <c r="H10162" i="1"/>
  <c r="H10161" i="1"/>
  <c r="H10160" i="1"/>
  <c r="H10159" i="1"/>
  <c r="H10158" i="1"/>
  <c r="H10157" i="1"/>
  <c r="H10156" i="1"/>
  <c r="H10155" i="1"/>
  <c r="H10154" i="1"/>
  <c r="H10153" i="1"/>
  <c r="H10152" i="1"/>
  <c r="H10151" i="1"/>
  <c r="H10150" i="1"/>
  <c r="H10149" i="1"/>
  <c r="H10148" i="1"/>
  <c r="H10147" i="1"/>
  <c r="H10146" i="1"/>
  <c r="H10145" i="1"/>
  <c r="H10144" i="1"/>
  <c r="H10143" i="1"/>
  <c r="H10142" i="1"/>
  <c r="H10141" i="1"/>
  <c r="H10140" i="1"/>
  <c r="H10139" i="1"/>
  <c r="H10138" i="1"/>
  <c r="H10137" i="1"/>
  <c r="H10136" i="1"/>
  <c r="H10135" i="1"/>
  <c r="H10134" i="1"/>
  <c r="H10133" i="1"/>
  <c r="H10132" i="1"/>
  <c r="H10131" i="1"/>
  <c r="H10130" i="1"/>
  <c r="H10129" i="1"/>
  <c r="H10128" i="1"/>
  <c r="H10127" i="1"/>
  <c r="H10126" i="1"/>
  <c r="H10125" i="1"/>
  <c r="H10124" i="1"/>
  <c r="H10123" i="1"/>
  <c r="H10122" i="1"/>
  <c r="H10121" i="1"/>
  <c r="H10120" i="1"/>
  <c r="H10119" i="1"/>
  <c r="H10118" i="1"/>
  <c r="H10117" i="1"/>
  <c r="H10116" i="1"/>
  <c r="H10115" i="1"/>
  <c r="H10114" i="1"/>
  <c r="H10113" i="1"/>
  <c r="H10112" i="1"/>
  <c r="H10111" i="1"/>
  <c r="H10110" i="1"/>
  <c r="H10109" i="1"/>
  <c r="H10108" i="1"/>
  <c r="H10107" i="1"/>
  <c r="H10106" i="1"/>
  <c r="H10105" i="1"/>
  <c r="H10104" i="1"/>
  <c r="H10103" i="1"/>
  <c r="H10102" i="1"/>
  <c r="H10101" i="1"/>
  <c r="H10100" i="1"/>
  <c r="H10099" i="1"/>
  <c r="H10098" i="1"/>
  <c r="H10097" i="1"/>
  <c r="H10096" i="1"/>
  <c r="H10095" i="1"/>
  <c r="H10094" i="1"/>
  <c r="H10093" i="1"/>
  <c r="H10092" i="1"/>
  <c r="H10091" i="1"/>
  <c r="H10090" i="1"/>
  <c r="H10089" i="1"/>
  <c r="H10088" i="1"/>
  <c r="H10087" i="1"/>
  <c r="H10086" i="1"/>
  <c r="H10085" i="1"/>
  <c r="H10084" i="1"/>
  <c r="H10083" i="1"/>
  <c r="H10082" i="1"/>
  <c r="H10081" i="1"/>
  <c r="H10080" i="1"/>
  <c r="H10079" i="1"/>
  <c r="H10078" i="1"/>
  <c r="H10077" i="1"/>
  <c r="H10076" i="1"/>
  <c r="H10075" i="1"/>
  <c r="H10074" i="1"/>
  <c r="H10073" i="1"/>
  <c r="H10072" i="1"/>
  <c r="H10071" i="1"/>
  <c r="H10070" i="1"/>
  <c r="H10069" i="1"/>
  <c r="H10068" i="1"/>
  <c r="H10067" i="1"/>
  <c r="H10066" i="1"/>
  <c r="H10065" i="1"/>
  <c r="H10064" i="1"/>
  <c r="H10063" i="1"/>
  <c r="H10062" i="1"/>
  <c r="H10061" i="1"/>
  <c r="H10060" i="1"/>
  <c r="H10059" i="1"/>
  <c r="H10058" i="1"/>
  <c r="H10057" i="1"/>
  <c r="H10056" i="1"/>
  <c r="H10055" i="1"/>
  <c r="H10054" i="1"/>
  <c r="H10053" i="1"/>
  <c r="H10052" i="1"/>
  <c r="H10051" i="1"/>
  <c r="H10050" i="1"/>
  <c r="H10049" i="1"/>
  <c r="H10048" i="1"/>
  <c r="H10047" i="1"/>
  <c r="H10046" i="1"/>
  <c r="H10045" i="1"/>
  <c r="H10044" i="1"/>
  <c r="H10043" i="1"/>
  <c r="H10042" i="1"/>
  <c r="H10041" i="1"/>
  <c r="H10040" i="1"/>
  <c r="H10039" i="1"/>
  <c r="H10038" i="1"/>
  <c r="H10037" i="1"/>
  <c r="H10036" i="1"/>
  <c r="H10035" i="1"/>
  <c r="H10034" i="1"/>
  <c r="H10033" i="1"/>
  <c r="H10032" i="1"/>
  <c r="H10031" i="1"/>
  <c r="H10030" i="1"/>
  <c r="H10029" i="1"/>
  <c r="H10028" i="1"/>
  <c r="H10027" i="1"/>
  <c r="H10026" i="1"/>
  <c r="H10025" i="1"/>
  <c r="H10024" i="1"/>
  <c r="H10023" i="1"/>
  <c r="H10022" i="1"/>
  <c r="H10021" i="1"/>
  <c r="H10020" i="1"/>
  <c r="H10019" i="1"/>
  <c r="H10018" i="1"/>
  <c r="H10017" i="1"/>
  <c r="H10016" i="1"/>
  <c r="H10015" i="1"/>
  <c r="H10014" i="1"/>
  <c r="H10013" i="1"/>
  <c r="H10012" i="1"/>
  <c r="H10011" i="1"/>
  <c r="H10010" i="1"/>
  <c r="H10009" i="1"/>
  <c r="H10008" i="1"/>
  <c r="H10007" i="1"/>
  <c r="H10006" i="1"/>
  <c r="H10005" i="1"/>
  <c r="H10004" i="1"/>
  <c r="H10003" i="1"/>
  <c r="H10002" i="1"/>
  <c r="H10001" i="1"/>
  <c r="H10000" i="1"/>
  <c r="H9999" i="1"/>
  <c r="H9998" i="1"/>
  <c r="H9997" i="1"/>
  <c r="H9996" i="1"/>
  <c r="H9995" i="1"/>
  <c r="H9994" i="1"/>
  <c r="H9993" i="1"/>
  <c r="H9992" i="1"/>
  <c r="H9991" i="1"/>
  <c r="H9990" i="1"/>
  <c r="H9989" i="1"/>
  <c r="H9988" i="1"/>
  <c r="H9987" i="1"/>
  <c r="H9986" i="1"/>
  <c r="H9985" i="1"/>
  <c r="H9984" i="1"/>
  <c r="H9983" i="1"/>
  <c r="H9982" i="1"/>
  <c r="H9981" i="1"/>
  <c r="H9980" i="1"/>
  <c r="H9979" i="1"/>
  <c r="H9978" i="1"/>
  <c r="H9977" i="1"/>
  <c r="H9976" i="1"/>
  <c r="H9975" i="1"/>
  <c r="H9974" i="1"/>
  <c r="H9973" i="1"/>
  <c r="H9972" i="1"/>
  <c r="H9971" i="1"/>
  <c r="H9970" i="1"/>
  <c r="H9969" i="1"/>
  <c r="H9968" i="1"/>
  <c r="H9967" i="1"/>
  <c r="H9966" i="1"/>
  <c r="H9965" i="1"/>
  <c r="H9964" i="1"/>
  <c r="H9963" i="1"/>
  <c r="H9962" i="1"/>
  <c r="H9961" i="1"/>
  <c r="H9960" i="1"/>
  <c r="H9959" i="1"/>
  <c r="H9958" i="1"/>
  <c r="H9957" i="1"/>
  <c r="H9956" i="1"/>
  <c r="H9955" i="1"/>
  <c r="H9954" i="1"/>
  <c r="H9953" i="1"/>
  <c r="H9952" i="1"/>
  <c r="H9951" i="1"/>
  <c r="H9950" i="1"/>
  <c r="H9949" i="1"/>
  <c r="H9948" i="1"/>
  <c r="H9947" i="1"/>
  <c r="H9946" i="1"/>
  <c r="H9945" i="1"/>
  <c r="H9944" i="1"/>
  <c r="H9943" i="1"/>
  <c r="H9942" i="1"/>
  <c r="H9941" i="1"/>
  <c r="H9940" i="1"/>
  <c r="H9939" i="1"/>
  <c r="H9938" i="1"/>
  <c r="H9937" i="1"/>
  <c r="H9936" i="1"/>
  <c r="H9935" i="1"/>
  <c r="H9934" i="1"/>
  <c r="H9933" i="1"/>
  <c r="H9932" i="1"/>
  <c r="H9931" i="1"/>
  <c r="H9930" i="1"/>
  <c r="H9929" i="1"/>
  <c r="H9928" i="1"/>
  <c r="H9927" i="1"/>
  <c r="H9926" i="1"/>
  <c r="H9925" i="1"/>
  <c r="H9924" i="1"/>
  <c r="H9923" i="1"/>
  <c r="H9922" i="1"/>
  <c r="H9921" i="1"/>
  <c r="H9920" i="1"/>
  <c r="H9919" i="1"/>
  <c r="H9918" i="1"/>
  <c r="H9917" i="1"/>
  <c r="H9916" i="1"/>
  <c r="H9915" i="1"/>
  <c r="H9914" i="1"/>
  <c r="H9913" i="1"/>
  <c r="H9912" i="1"/>
  <c r="H9911" i="1"/>
  <c r="H9910" i="1"/>
  <c r="H9909" i="1"/>
  <c r="H9908" i="1"/>
  <c r="H9907" i="1"/>
  <c r="H9906" i="1"/>
  <c r="H9905" i="1"/>
  <c r="H9904" i="1"/>
  <c r="H9903" i="1"/>
  <c r="H9902" i="1"/>
  <c r="H9901" i="1"/>
  <c r="H9900" i="1"/>
  <c r="H9899" i="1"/>
  <c r="H9898" i="1"/>
  <c r="H9897" i="1"/>
  <c r="H9896" i="1"/>
  <c r="H9895" i="1"/>
  <c r="H9894" i="1"/>
  <c r="H9893" i="1"/>
  <c r="H9892" i="1"/>
  <c r="H9891" i="1"/>
  <c r="H9890" i="1"/>
  <c r="H9889" i="1"/>
  <c r="H9888" i="1"/>
  <c r="H9887" i="1"/>
  <c r="H9886" i="1"/>
  <c r="H9885" i="1"/>
  <c r="H9884" i="1"/>
  <c r="H9883" i="1"/>
  <c r="H9882" i="1"/>
  <c r="H9881" i="1"/>
  <c r="H9880" i="1"/>
  <c r="H9879" i="1"/>
  <c r="H9878" i="1"/>
  <c r="H9877" i="1"/>
  <c r="H9876" i="1"/>
  <c r="H9875" i="1"/>
  <c r="H9874" i="1"/>
  <c r="H9873" i="1"/>
  <c r="H9872" i="1"/>
  <c r="H9871" i="1"/>
  <c r="H9870" i="1"/>
  <c r="H9869" i="1"/>
  <c r="H9868" i="1"/>
  <c r="H9867" i="1"/>
  <c r="H9866" i="1"/>
  <c r="H9865" i="1"/>
  <c r="H9864" i="1"/>
  <c r="H9863" i="1"/>
  <c r="H9862" i="1"/>
  <c r="H9861" i="1"/>
  <c r="H9860" i="1"/>
  <c r="H9859" i="1"/>
  <c r="H9858" i="1"/>
  <c r="H9857" i="1"/>
  <c r="H9856" i="1"/>
  <c r="H9855" i="1"/>
  <c r="H9854" i="1"/>
  <c r="H9853" i="1"/>
  <c r="H9852" i="1"/>
  <c r="H9851" i="1"/>
  <c r="H9850" i="1"/>
  <c r="H9849" i="1"/>
  <c r="H9848" i="1"/>
  <c r="H9847" i="1"/>
  <c r="H9846" i="1"/>
  <c r="H9845" i="1"/>
  <c r="H9844" i="1"/>
  <c r="H9843" i="1"/>
  <c r="H9842" i="1"/>
  <c r="H9841" i="1"/>
  <c r="H9840" i="1"/>
  <c r="H9839" i="1"/>
  <c r="H9838" i="1"/>
  <c r="H9837" i="1"/>
  <c r="H9836" i="1"/>
  <c r="H9835" i="1"/>
  <c r="H9834" i="1"/>
  <c r="H9833" i="1"/>
  <c r="H9832" i="1"/>
  <c r="H9831" i="1"/>
  <c r="H9830" i="1"/>
  <c r="H9829" i="1"/>
  <c r="H9828" i="1"/>
  <c r="H9827" i="1"/>
  <c r="H9826" i="1"/>
  <c r="H9825" i="1"/>
  <c r="H9824" i="1"/>
  <c r="H9823" i="1"/>
  <c r="H9822" i="1"/>
  <c r="H9821" i="1"/>
  <c r="H9820" i="1"/>
  <c r="H9819" i="1"/>
  <c r="H9818" i="1"/>
  <c r="H9817" i="1"/>
  <c r="H9816" i="1"/>
  <c r="H9815" i="1"/>
  <c r="H9814" i="1"/>
  <c r="H9813" i="1"/>
  <c r="H9812" i="1"/>
  <c r="H9811" i="1"/>
  <c r="H9810" i="1"/>
  <c r="H9809" i="1"/>
  <c r="H9808" i="1"/>
  <c r="H9807" i="1"/>
  <c r="H9806" i="1"/>
  <c r="H9805" i="1"/>
  <c r="H9804" i="1"/>
  <c r="H9803" i="1"/>
  <c r="H9802" i="1"/>
  <c r="H9801" i="1"/>
  <c r="H9800" i="1"/>
  <c r="H9799" i="1"/>
  <c r="H9798" i="1"/>
  <c r="H9797" i="1"/>
  <c r="H9796" i="1"/>
  <c r="H9795" i="1"/>
  <c r="H9794" i="1"/>
  <c r="H9793" i="1"/>
  <c r="H9792" i="1"/>
  <c r="H9791" i="1"/>
  <c r="H9790" i="1"/>
  <c r="H9789" i="1"/>
  <c r="H9788" i="1"/>
  <c r="H9787" i="1"/>
  <c r="H9786" i="1"/>
  <c r="H9785" i="1"/>
  <c r="H9784" i="1"/>
  <c r="H9783" i="1"/>
  <c r="H9782" i="1"/>
  <c r="H9781" i="1"/>
  <c r="H9780" i="1"/>
  <c r="H9779" i="1"/>
  <c r="H9778" i="1"/>
  <c r="H9777" i="1"/>
  <c r="H9776" i="1"/>
  <c r="H9775" i="1"/>
  <c r="H9774" i="1"/>
  <c r="H9773" i="1"/>
  <c r="H9772" i="1"/>
  <c r="H9771" i="1"/>
  <c r="H9770" i="1"/>
  <c r="H9769" i="1"/>
  <c r="H9768" i="1"/>
  <c r="H9767" i="1"/>
  <c r="H9766" i="1"/>
  <c r="H9765" i="1"/>
  <c r="H9764" i="1"/>
  <c r="H9763" i="1"/>
  <c r="H9762" i="1"/>
  <c r="H9761" i="1"/>
  <c r="H9760" i="1"/>
  <c r="H9759" i="1"/>
  <c r="H9758" i="1"/>
  <c r="H9757" i="1"/>
  <c r="H9756" i="1"/>
  <c r="H9755" i="1"/>
  <c r="H9754" i="1"/>
  <c r="H9753" i="1"/>
  <c r="H9752" i="1"/>
  <c r="H9751" i="1"/>
  <c r="H9750" i="1"/>
  <c r="H9749" i="1"/>
  <c r="H9748" i="1"/>
  <c r="H9747" i="1"/>
  <c r="H9746" i="1"/>
  <c r="H9745" i="1"/>
  <c r="H9744" i="1"/>
  <c r="H9743" i="1"/>
  <c r="H9742" i="1"/>
  <c r="H9741" i="1"/>
  <c r="H9740" i="1"/>
  <c r="H9739" i="1"/>
  <c r="H9738" i="1"/>
  <c r="H9737" i="1"/>
  <c r="H9736" i="1"/>
  <c r="H9735" i="1"/>
  <c r="H9734" i="1"/>
  <c r="H9733" i="1"/>
  <c r="H9732" i="1"/>
  <c r="H9731" i="1"/>
  <c r="H9730" i="1"/>
  <c r="H9729" i="1"/>
  <c r="H9728" i="1"/>
  <c r="H9727" i="1"/>
  <c r="H9726" i="1"/>
  <c r="H9725" i="1"/>
  <c r="H9724" i="1"/>
  <c r="H9723" i="1"/>
  <c r="H9722" i="1"/>
  <c r="H9721" i="1"/>
  <c r="H9720" i="1"/>
  <c r="H9719" i="1"/>
  <c r="H9718" i="1"/>
  <c r="H9717" i="1"/>
  <c r="H9716" i="1"/>
  <c r="H9715" i="1"/>
  <c r="H9714" i="1"/>
  <c r="H9713" i="1"/>
  <c r="H9712" i="1"/>
  <c r="H9711" i="1"/>
  <c r="H9710" i="1"/>
  <c r="H9709" i="1"/>
  <c r="H9708" i="1"/>
  <c r="H9707" i="1"/>
  <c r="H9706" i="1"/>
  <c r="H9705" i="1"/>
  <c r="H9704" i="1"/>
  <c r="H9703" i="1"/>
  <c r="H9702" i="1"/>
  <c r="H9701" i="1"/>
  <c r="H9700" i="1"/>
  <c r="H9699" i="1"/>
  <c r="H9698" i="1"/>
  <c r="H9697" i="1"/>
  <c r="H9696" i="1"/>
  <c r="H9695" i="1"/>
  <c r="H9694" i="1"/>
  <c r="H9693" i="1"/>
  <c r="H9692" i="1"/>
  <c r="H9691" i="1"/>
  <c r="H9690" i="1"/>
  <c r="H9689" i="1"/>
  <c r="H9688" i="1"/>
  <c r="H9687" i="1"/>
  <c r="H9686" i="1"/>
  <c r="H9685" i="1"/>
  <c r="H9684" i="1"/>
  <c r="H9683" i="1"/>
  <c r="H9682" i="1"/>
  <c r="H9681" i="1"/>
  <c r="H9680" i="1"/>
  <c r="H9679" i="1"/>
  <c r="H9678" i="1"/>
  <c r="H9677" i="1"/>
  <c r="H9676" i="1"/>
  <c r="H9675" i="1"/>
  <c r="H9674" i="1"/>
  <c r="H9673" i="1"/>
  <c r="H9672" i="1"/>
  <c r="H9671" i="1"/>
  <c r="H9670" i="1"/>
  <c r="H9669" i="1"/>
  <c r="H9668" i="1"/>
  <c r="H9667" i="1"/>
  <c r="H9666" i="1"/>
  <c r="H9665" i="1"/>
  <c r="H9664" i="1"/>
  <c r="H9663" i="1"/>
  <c r="H9662" i="1"/>
  <c r="H9661" i="1"/>
  <c r="H9660" i="1"/>
  <c r="H9659" i="1"/>
  <c r="H9658" i="1"/>
  <c r="H9657" i="1"/>
  <c r="H9656" i="1"/>
  <c r="H9655" i="1"/>
  <c r="H9654" i="1"/>
  <c r="H9653" i="1"/>
  <c r="H9652" i="1"/>
  <c r="H9651" i="1"/>
  <c r="H9650" i="1"/>
  <c r="H9649" i="1"/>
  <c r="H9648" i="1"/>
  <c r="H9647" i="1"/>
  <c r="H9646" i="1"/>
  <c r="H9645" i="1"/>
  <c r="H9644" i="1"/>
  <c r="H9643" i="1"/>
  <c r="H9642" i="1"/>
  <c r="H9641" i="1"/>
  <c r="H9640" i="1"/>
  <c r="H9639" i="1"/>
  <c r="H9638" i="1"/>
  <c r="H9637" i="1"/>
  <c r="H9636" i="1"/>
  <c r="H9635" i="1"/>
  <c r="H9634" i="1"/>
  <c r="H9633" i="1"/>
  <c r="H9632" i="1"/>
  <c r="H9631" i="1"/>
  <c r="H9630" i="1"/>
  <c r="H9629" i="1"/>
  <c r="H9628" i="1"/>
  <c r="H9627" i="1"/>
  <c r="H9626" i="1"/>
  <c r="H9625" i="1"/>
  <c r="H9624" i="1"/>
  <c r="H9623" i="1"/>
  <c r="H9622" i="1"/>
  <c r="H9621" i="1"/>
  <c r="H9620" i="1"/>
  <c r="H9619" i="1"/>
  <c r="H9618" i="1"/>
  <c r="H9617" i="1"/>
  <c r="H9616" i="1"/>
  <c r="H9615" i="1"/>
  <c r="H9614" i="1"/>
  <c r="H9613" i="1"/>
  <c r="H9612" i="1"/>
  <c r="H9611" i="1"/>
  <c r="H9610" i="1"/>
  <c r="H9609" i="1"/>
  <c r="H9608" i="1"/>
  <c r="H9607" i="1"/>
  <c r="H9606" i="1"/>
  <c r="H9605" i="1"/>
  <c r="H9604" i="1"/>
  <c r="H9603" i="1"/>
  <c r="H9602" i="1"/>
  <c r="H9601" i="1"/>
  <c r="H9600" i="1"/>
  <c r="H9599" i="1"/>
  <c r="H9598" i="1"/>
  <c r="H9597" i="1"/>
  <c r="H9596" i="1"/>
  <c r="H9595" i="1"/>
  <c r="H9594" i="1"/>
  <c r="H9593" i="1"/>
  <c r="H9592" i="1"/>
  <c r="H9591" i="1"/>
  <c r="H9590" i="1"/>
  <c r="H9589" i="1"/>
  <c r="H9588" i="1"/>
  <c r="H9587" i="1"/>
  <c r="H9586" i="1"/>
  <c r="H9585" i="1"/>
  <c r="H9584" i="1"/>
  <c r="H9583" i="1"/>
  <c r="H9582" i="1"/>
  <c r="H9581" i="1"/>
  <c r="H9580" i="1"/>
  <c r="H9579" i="1"/>
  <c r="H9578" i="1"/>
  <c r="H9577" i="1"/>
  <c r="H9576" i="1"/>
  <c r="H9575" i="1"/>
  <c r="H9574" i="1"/>
  <c r="H9573" i="1"/>
  <c r="H9572" i="1"/>
  <c r="H9571" i="1"/>
  <c r="H9570" i="1"/>
  <c r="H9569" i="1"/>
  <c r="H9568" i="1"/>
  <c r="H9567" i="1"/>
  <c r="H9566" i="1"/>
  <c r="H9565" i="1"/>
  <c r="H9564" i="1"/>
  <c r="H9563" i="1"/>
  <c r="H9562" i="1"/>
  <c r="H9561" i="1"/>
  <c r="H9560" i="1"/>
  <c r="H9559" i="1"/>
  <c r="H9558" i="1"/>
  <c r="H9557" i="1"/>
  <c r="H9556" i="1"/>
  <c r="H9555" i="1"/>
  <c r="H9554" i="1"/>
  <c r="H9553" i="1"/>
  <c r="H9552" i="1"/>
  <c r="H9551" i="1"/>
  <c r="H9550" i="1"/>
  <c r="H9549" i="1"/>
  <c r="H9548" i="1"/>
  <c r="H9547" i="1"/>
  <c r="H9546" i="1"/>
  <c r="H9545" i="1"/>
  <c r="H9544" i="1"/>
  <c r="H9543" i="1"/>
  <c r="H9542" i="1"/>
  <c r="H9541" i="1"/>
  <c r="H9540" i="1"/>
  <c r="H9539" i="1"/>
  <c r="H9538" i="1"/>
  <c r="H9537" i="1"/>
  <c r="H9536" i="1"/>
  <c r="H9535" i="1"/>
  <c r="H9534" i="1"/>
  <c r="H9533" i="1"/>
  <c r="H9532" i="1"/>
  <c r="H9531" i="1"/>
  <c r="H9530" i="1"/>
  <c r="H9529" i="1"/>
  <c r="H9528" i="1"/>
  <c r="H9527" i="1"/>
  <c r="H9526" i="1"/>
  <c r="H9525" i="1"/>
  <c r="H9524" i="1"/>
  <c r="H9523" i="1"/>
  <c r="H9522" i="1"/>
  <c r="H9521" i="1"/>
  <c r="H9520" i="1"/>
  <c r="H9519" i="1"/>
  <c r="H9518" i="1"/>
  <c r="H9517" i="1"/>
  <c r="H9516" i="1"/>
  <c r="H9515" i="1"/>
  <c r="H9514" i="1"/>
  <c r="H9513" i="1"/>
  <c r="H9512" i="1"/>
  <c r="H9511" i="1"/>
  <c r="H9510" i="1"/>
  <c r="H9509" i="1"/>
  <c r="H9508" i="1"/>
  <c r="H9507" i="1"/>
  <c r="H9506" i="1"/>
  <c r="H9505" i="1"/>
  <c r="H9504" i="1"/>
  <c r="H9503" i="1"/>
  <c r="H9502" i="1"/>
  <c r="H9501" i="1"/>
  <c r="H9500" i="1"/>
  <c r="H9499" i="1"/>
  <c r="H9498" i="1"/>
  <c r="H9497" i="1"/>
  <c r="H9496" i="1"/>
  <c r="H9495" i="1"/>
  <c r="H9494" i="1"/>
  <c r="H9493" i="1"/>
  <c r="H9492" i="1"/>
  <c r="H9491" i="1"/>
  <c r="H9490" i="1"/>
  <c r="H9489" i="1"/>
  <c r="H9488" i="1"/>
  <c r="H9487" i="1"/>
  <c r="H9486" i="1"/>
  <c r="H9485" i="1"/>
  <c r="H9484" i="1"/>
  <c r="H9483" i="1"/>
  <c r="H9482" i="1"/>
  <c r="H9481" i="1"/>
  <c r="H9480" i="1"/>
  <c r="H9479" i="1"/>
  <c r="H9478" i="1"/>
  <c r="H9477" i="1"/>
  <c r="H9476" i="1"/>
  <c r="H9475" i="1"/>
  <c r="H9474" i="1"/>
  <c r="H9473" i="1"/>
  <c r="H9472" i="1"/>
  <c r="H9471" i="1"/>
  <c r="H9470" i="1"/>
  <c r="H9469" i="1"/>
  <c r="H9468" i="1"/>
  <c r="H9467" i="1"/>
  <c r="H9466" i="1"/>
  <c r="H9465" i="1"/>
  <c r="H9464" i="1"/>
  <c r="H9463" i="1"/>
  <c r="H9462" i="1"/>
  <c r="H9461" i="1"/>
  <c r="H9460" i="1"/>
  <c r="H9459" i="1"/>
  <c r="H9458" i="1"/>
  <c r="H9457" i="1"/>
  <c r="H9456" i="1"/>
  <c r="H9455" i="1"/>
  <c r="H9454" i="1"/>
  <c r="H9453" i="1"/>
  <c r="H9452" i="1"/>
  <c r="H9451" i="1"/>
  <c r="H9450" i="1"/>
  <c r="H9449" i="1"/>
  <c r="H9448" i="1"/>
  <c r="H9447" i="1"/>
  <c r="H9446" i="1"/>
  <c r="H9445" i="1"/>
  <c r="H9444" i="1"/>
  <c r="H9443" i="1"/>
  <c r="H9442" i="1"/>
  <c r="H9441" i="1"/>
  <c r="H9440" i="1"/>
  <c r="H9439" i="1"/>
  <c r="H9438" i="1"/>
  <c r="H9437" i="1"/>
  <c r="H9436" i="1"/>
  <c r="H9435" i="1"/>
  <c r="H9434" i="1"/>
  <c r="H9433" i="1"/>
  <c r="H9432" i="1"/>
  <c r="H9431" i="1"/>
  <c r="H9430" i="1"/>
  <c r="H9429" i="1"/>
  <c r="H9428" i="1"/>
  <c r="H9427" i="1"/>
  <c r="H9426" i="1"/>
  <c r="H9425" i="1"/>
  <c r="H9424" i="1"/>
  <c r="H9423" i="1"/>
  <c r="H9422" i="1"/>
  <c r="H9421" i="1"/>
  <c r="H9420" i="1"/>
  <c r="H9419" i="1"/>
  <c r="H9418" i="1"/>
  <c r="H9417" i="1"/>
  <c r="H9416" i="1"/>
  <c r="H9415" i="1"/>
  <c r="H9414" i="1"/>
  <c r="H9413" i="1"/>
  <c r="H9412" i="1"/>
  <c r="H9411" i="1"/>
  <c r="H9410" i="1"/>
  <c r="H9409" i="1"/>
  <c r="H9408" i="1"/>
  <c r="H9407" i="1"/>
  <c r="H9406" i="1"/>
  <c r="H9405" i="1"/>
  <c r="H9404" i="1"/>
  <c r="H9403" i="1"/>
  <c r="H9402" i="1"/>
  <c r="H9401" i="1"/>
  <c r="H9398" i="1"/>
  <c r="H9396" i="1"/>
  <c r="H9395" i="1"/>
  <c r="H9394" i="1"/>
  <c r="H9393" i="1"/>
  <c r="H9392" i="1"/>
  <c r="H9391" i="1"/>
  <c r="H9390" i="1"/>
  <c r="H9389" i="1"/>
  <c r="H9388" i="1"/>
  <c r="H9387" i="1"/>
  <c r="H9386" i="1"/>
  <c r="H9385" i="1"/>
  <c r="H9384" i="1"/>
  <c r="H9383" i="1"/>
  <c r="H9382" i="1"/>
  <c r="H9381" i="1"/>
  <c r="H9380" i="1"/>
  <c r="H9379" i="1"/>
  <c r="H9378" i="1"/>
  <c r="H9377" i="1"/>
  <c r="H9376" i="1"/>
  <c r="H9375" i="1"/>
  <c r="H9374" i="1"/>
  <c r="H9373" i="1"/>
  <c r="H9372" i="1"/>
  <c r="H9371" i="1"/>
  <c r="H9370" i="1"/>
  <c r="H9369" i="1"/>
  <c r="H9368" i="1"/>
  <c r="H9367" i="1"/>
  <c r="H9366" i="1"/>
  <c r="H9365" i="1"/>
  <c r="H9364" i="1"/>
  <c r="H9363" i="1"/>
  <c r="H9362" i="1"/>
  <c r="H9361" i="1"/>
  <c r="H9360" i="1"/>
  <c r="H9359" i="1"/>
  <c r="H9358" i="1"/>
  <c r="H9357" i="1"/>
  <c r="H9356" i="1"/>
  <c r="H9355" i="1"/>
  <c r="H9354" i="1"/>
  <c r="H9353" i="1"/>
  <c r="H9352" i="1"/>
  <c r="H9351" i="1"/>
  <c r="H9350" i="1"/>
  <c r="H9349" i="1"/>
  <c r="H9348" i="1"/>
  <c r="H9347" i="1"/>
  <c r="H9346" i="1"/>
  <c r="H9345" i="1"/>
  <c r="H9344" i="1"/>
  <c r="H9343" i="1"/>
  <c r="H9342" i="1"/>
  <c r="H9341" i="1"/>
  <c r="H9340" i="1"/>
  <c r="H9339" i="1"/>
  <c r="H9338" i="1"/>
  <c r="H9337" i="1"/>
  <c r="H9336" i="1"/>
  <c r="H9335" i="1"/>
  <c r="H9334" i="1"/>
  <c r="H9333" i="1"/>
  <c r="H9332" i="1"/>
  <c r="H9328" i="1"/>
  <c r="H9327" i="1"/>
  <c r="H9326" i="1"/>
  <c r="H9325" i="1"/>
  <c r="H9324" i="1"/>
  <c r="H9323" i="1"/>
  <c r="H9322" i="1"/>
  <c r="H9321" i="1"/>
  <c r="H9320" i="1"/>
  <c r="H9319" i="1"/>
  <c r="N9314" i="1" s="1"/>
  <c r="H9318" i="1"/>
  <c r="H9317" i="1"/>
  <c r="H9316" i="1"/>
  <c r="H9315" i="1"/>
  <c r="H9314" i="1"/>
  <c r="H9313" i="1"/>
  <c r="H9312" i="1"/>
  <c r="H9311" i="1"/>
  <c r="H9310" i="1"/>
  <c r="H9309" i="1"/>
  <c r="H9308" i="1"/>
  <c r="H9307" i="1"/>
  <c r="H9306" i="1"/>
  <c r="H9305" i="1"/>
  <c r="H9304" i="1"/>
  <c r="H9303" i="1"/>
  <c r="H9302" i="1"/>
  <c r="H9300" i="1"/>
  <c r="H9299" i="1"/>
  <c r="H9298" i="1"/>
  <c r="H9297" i="1"/>
  <c r="H9296" i="1"/>
  <c r="H9295" i="1"/>
  <c r="H9294" i="1"/>
  <c r="H9293" i="1"/>
  <c r="H9292" i="1"/>
  <c r="H9291" i="1"/>
  <c r="H9290" i="1"/>
  <c r="H9289" i="1"/>
  <c r="H9288" i="1"/>
  <c r="H9287" i="1"/>
  <c r="H9286" i="1"/>
  <c r="H9285" i="1"/>
  <c r="H9284" i="1"/>
  <c r="H9283" i="1"/>
  <c r="H9282" i="1"/>
  <c r="H9281" i="1"/>
  <c r="H9280" i="1"/>
  <c r="H9279" i="1"/>
  <c r="H9278" i="1"/>
  <c r="H9277" i="1"/>
  <c r="H9276" i="1"/>
  <c r="H9275" i="1"/>
  <c r="H9274" i="1"/>
  <c r="H9273" i="1"/>
  <c r="H9272" i="1"/>
  <c r="H9271" i="1"/>
  <c r="H9270" i="1"/>
  <c r="H9269" i="1"/>
  <c r="H9268" i="1"/>
  <c r="H9267" i="1"/>
  <c r="H9266" i="1"/>
  <c r="H9265" i="1"/>
  <c r="H9264" i="1"/>
  <c r="H9263" i="1"/>
  <c r="H9262" i="1"/>
  <c r="H9261" i="1"/>
  <c r="H9260" i="1"/>
  <c r="H9259" i="1"/>
  <c r="H9258" i="1"/>
  <c r="H9257" i="1"/>
  <c r="H9256" i="1"/>
  <c r="H9255" i="1"/>
  <c r="H9254" i="1"/>
  <c r="H9253" i="1"/>
  <c r="H9252" i="1"/>
  <c r="H9251" i="1"/>
  <c r="H9250" i="1"/>
  <c r="H9249" i="1"/>
  <c r="H9248" i="1"/>
  <c r="H9247" i="1"/>
  <c r="H9246" i="1"/>
  <c r="H9245" i="1"/>
  <c r="H9244" i="1"/>
  <c r="H9243" i="1"/>
  <c r="H9242" i="1"/>
  <c r="H9241" i="1"/>
  <c r="H9240" i="1"/>
  <c r="H9239" i="1"/>
  <c r="H9238" i="1"/>
  <c r="H9237" i="1"/>
  <c r="H9236" i="1"/>
  <c r="H9235" i="1"/>
  <c r="H9234" i="1"/>
  <c r="H9233" i="1"/>
  <c r="H9232" i="1"/>
  <c r="H9231" i="1"/>
  <c r="H9230" i="1"/>
  <c r="H9229" i="1"/>
  <c r="H9228" i="1"/>
  <c r="H9227" i="1"/>
  <c r="H9226" i="1"/>
  <c r="H9225" i="1"/>
  <c r="H9224" i="1"/>
  <c r="H9223" i="1"/>
  <c r="H9222" i="1"/>
  <c r="H9221" i="1"/>
  <c r="H9220" i="1"/>
  <c r="H9219" i="1"/>
  <c r="H9218" i="1"/>
  <c r="H9217" i="1"/>
  <c r="H9216" i="1"/>
  <c r="H9215" i="1"/>
  <c r="H9214" i="1"/>
  <c r="H9213" i="1"/>
  <c r="H9212" i="1"/>
  <c r="H9211" i="1"/>
  <c r="H9210" i="1"/>
  <c r="H9209" i="1"/>
  <c r="H9208" i="1"/>
  <c r="H9207" i="1"/>
  <c r="H9206" i="1"/>
  <c r="H9205" i="1"/>
  <c r="H9204" i="1"/>
  <c r="H9203" i="1"/>
  <c r="H9202" i="1"/>
  <c r="H9201" i="1"/>
  <c r="H9200" i="1"/>
  <c r="H9199" i="1"/>
  <c r="H9198" i="1"/>
  <c r="H9197" i="1"/>
  <c r="H9196" i="1"/>
  <c r="H9195" i="1"/>
  <c r="H9194" i="1"/>
  <c r="H9193" i="1"/>
  <c r="H9192" i="1"/>
  <c r="H9191" i="1"/>
  <c r="H9190" i="1"/>
  <c r="H9189" i="1"/>
  <c r="H9188" i="1"/>
  <c r="H9187" i="1"/>
  <c r="H9186" i="1"/>
  <c r="H9185" i="1"/>
  <c r="H9184" i="1"/>
  <c r="H9183" i="1"/>
  <c r="H9182" i="1"/>
  <c r="H9181" i="1"/>
  <c r="H9180" i="1"/>
  <c r="H9179" i="1"/>
  <c r="H9178" i="1"/>
  <c r="H9177" i="1"/>
  <c r="H9176" i="1"/>
  <c r="H9175" i="1"/>
  <c r="H9174" i="1"/>
  <c r="H9173" i="1"/>
  <c r="H9172" i="1"/>
  <c r="H9171" i="1"/>
  <c r="H9170" i="1"/>
  <c r="H9169" i="1"/>
  <c r="H9168" i="1"/>
  <c r="H9167" i="1"/>
  <c r="H9166" i="1"/>
  <c r="H9165" i="1"/>
  <c r="H9164" i="1"/>
  <c r="H9163" i="1"/>
  <c r="H9162" i="1"/>
  <c r="H9161" i="1"/>
  <c r="H9160" i="1"/>
  <c r="H9159" i="1"/>
  <c r="H9158" i="1"/>
  <c r="H9157" i="1"/>
  <c r="H9156" i="1"/>
  <c r="H9155" i="1"/>
  <c r="H9154" i="1"/>
  <c r="H9153" i="1"/>
  <c r="H9152" i="1"/>
  <c r="H9151" i="1"/>
  <c r="H9150" i="1"/>
  <c r="H9149" i="1"/>
  <c r="H9148" i="1"/>
  <c r="H9147" i="1"/>
  <c r="H9146" i="1"/>
  <c r="H9145" i="1"/>
  <c r="H9144" i="1"/>
  <c r="H9143" i="1"/>
  <c r="H9142" i="1"/>
  <c r="H9141" i="1"/>
  <c r="H9140" i="1"/>
  <c r="H9139" i="1"/>
  <c r="H9138" i="1"/>
  <c r="H9137" i="1"/>
  <c r="H9136" i="1"/>
  <c r="H9135" i="1"/>
  <c r="H9134" i="1"/>
  <c r="H9133" i="1"/>
  <c r="H9132" i="1"/>
  <c r="H9131" i="1"/>
  <c r="H9130" i="1"/>
  <c r="H9129" i="1"/>
  <c r="H9128" i="1"/>
  <c r="H9127" i="1"/>
  <c r="H9126" i="1"/>
  <c r="H9125" i="1"/>
  <c r="H9124" i="1"/>
  <c r="H9123" i="1"/>
  <c r="H9122" i="1"/>
  <c r="H9121" i="1"/>
  <c r="H9120" i="1"/>
  <c r="H9119" i="1"/>
  <c r="H9118" i="1"/>
  <c r="H9117" i="1"/>
  <c r="H9116" i="1"/>
  <c r="H9115" i="1"/>
  <c r="H9114" i="1"/>
  <c r="H9113" i="1"/>
  <c r="H9112" i="1"/>
  <c r="H9111" i="1"/>
  <c r="H9110" i="1"/>
  <c r="H9109" i="1"/>
  <c r="H9108" i="1"/>
  <c r="H9107" i="1"/>
  <c r="H9106" i="1"/>
  <c r="H9105" i="1"/>
  <c r="H9104" i="1"/>
  <c r="H9103" i="1"/>
  <c r="H9102" i="1"/>
  <c r="H9101" i="1"/>
  <c r="H9100" i="1"/>
  <c r="H9099" i="1"/>
  <c r="H9098" i="1"/>
  <c r="H9097" i="1"/>
  <c r="H9096" i="1"/>
  <c r="H9095" i="1"/>
  <c r="H9094" i="1"/>
  <c r="H9093" i="1"/>
  <c r="H9092" i="1"/>
  <c r="H9091" i="1"/>
  <c r="H9090" i="1"/>
  <c r="H9089" i="1"/>
  <c r="H9088" i="1"/>
  <c r="H9087" i="1"/>
  <c r="H9086" i="1"/>
  <c r="H9085" i="1"/>
  <c r="H9084" i="1"/>
  <c r="H9083" i="1"/>
  <c r="H9082" i="1"/>
  <c r="H9081" i="1"/>
  <c r="H9080" i="1"/>
  <c r="H9079" i="1"/>
  <c r="H9078" i="1"/>
  <c r="H9077" i="1"/>
  <c r="H9076" i="1"/>
  <c r="H9075" i="1"/>
  <c r="H9074" i="1"/>
  <c r="H9073" i="1"/>
  <c r="H9072" i="1"/>
  <c r="H9071" i="1"/>
  <c r="H9070" i="1"/>
  <c r="H9069" i="1"/>
  <c r="H9068" i="1"/>
  <c r="H9067" i="1"/>
  <c r="H9066" i="1"/>
  <c r="H9065" i="1"/>
  <c r="H9064" i="1"/>
  <c r="H9063" i="1"/>
  <c r="H9062" i="1"/>
  <c r="H9061" i="1"/>
  <c r="H9060" i="1"/>
  <c r="H9059" i="1"/>
  <c r="H9058" i="1"/>
  <c r="H9057" i="1"/>
  <c r="H9056" i="1"/>
  <c r="H9055" i="1"/>
  <c r="H9054" i="1"/>
  <c r="H9053" i="1"/>
  <c r="H9052" i="1"/>
  <c r="H9051" i="1"/>
  <c r="H9050" i="1"/>
  <c r="H9049" i="1"/>
  <c r="H9048" i="1"/>
  <c r="H9047" i="1"/>
  <c r="H9046" i="1"/>
  <c r="H9045" i="1"/>
  <c r="H9044" i="1"/>
  <c r="H9043" i="1"/>
  <c r="H9042" i="1"/>
  <c r="H9041" i="1"/>
  <c r="H9040" i="1"/>
  <c r="H9039" i="1"/>
  <c r="H9038" i="1"/>
  <c r="H9037" i="1"/>
  <c r="H9036" i="1"/>
  <c r="H9035" i="1"/>
  <c r="H9034" i="1"/>
  <c r="H9033" i="1"/>
  <c r="H9032" i="1"/>
  <c r="H9031" i="1"/>
  <c r="H9030" i="1"/>
  <c r="H9029" i="1"/>
  <c r="H9028" i="1"/>
  <c r="H9027" i="1"/>
  <c r="H9026" i="1"/>
  <c r="H9025" i="1"/>
  <c r="H9024" i="1"/>
  <c r="H9023" i="1"/>
  <c r="H9022" i="1"/>
  <c r="H9021" i="1"/>
  <c r="H9020" i="1"/>
  <c r="H9019" i="1"/>
  <c r="H9018" i="1"/>
  <c r="H9017" i="1"/>
  <c r="H9016" i="1"/>
  <c r="H9015" i="1"/>
  <c r="H9014" i="1"/>
  <c r="H9013" i="1"/>
  <c r="H9012" i="1"/>
  <c r="H9011" i="1"/>
  <c r="H9010" i="1"/>
  <c r="H9009" i="1"/>
  <c r="H9008" i="1"/>
  <c r="H9007" i="1"/>
  <c r="H9006" i="1"/>
  <c r="H9005" i="1"/>
  <c r="H9004" i="1"/>
  <c r="H9003" i="1"/>
  <c r="H9002" i="1"/>
  <c r="H9001" i="1"/>
  <c r="H9000" i="1"/>
  <c r="H8999" i="1"/>
  <c r="H8998" i="1"/>
  <c r="H8997" i="1"/>
  <c r="H8996" i="1"/>
  <c r="H8995" i="1"/>
  <c r="H8994" i="1"/>
  <c r="H8993" i="1"/>
  <c r="H8992" i="1"/>
  <c r="H8991" i="1"/>
  <c r="H8990" i="1"/>
  <c r="H8989" i="1"/>
  <c r="H8988" i="1"/>
  <c r="H8987" i="1"/>
  <c r="H8986" i="1"/>
  <c r="H8985" i="1"/>
  <c r="H8984" i="1"/>
  <c r="H8983" i="1"/>
  <c r="H8982" i="1"/>
  <c r="H8981" i="1"/>
  <c r="H8980" i="1"/>
  <c r="H8979" i="1"/>
  <c r="H8978" i="1"/>
  <c r="H8977" i="1"/>
  <c r="H8976" i="1"/>
  <c r="H8975" i="1"/>
  <c r="H8974" i="1"/>
  <c r="H8973" i="1"/>
  <c r="H8972" i="1"/>
  <c r="H8971" i="1"/>
  <c r="H8970" i="1"/>
  <c r="H8969" i="1"/>
  <c r="H8968" i="1"/>
  <c r="H8967" i="1"/>
  <c r="H8966" i="1"/>
  <c r="H8965" i="1"/>
  <c r="H8964" i="1"/>
  <c r="H8963" i="1"/>
  <c r="H8962" i="1"/>
  <c r="H8961" i="1"/>
  <c r="H8960" i="1"/>
  <c r="H8959" i="1"/>
  <c r="H8958" i="1"/>
  <c r="H8957" i="1"/>
  <c r="H8956" i="1"/>
  <c r="H8955" i="1"/>
  <c r="H8954" i="1"/>
  <c r="H8953" i="1"/>
  <c r="H8952" i="1"/>
  <c r="H8951" i="1"/>
  <c r="H8950" i="1"/>
  <c r="H8949" i="1"/>
  <c r="H8948" i="1"/>
  <c r="H8947" i="1"/>
  <c r="H8946" i="1"/>
  <c r="H8945" i="1"/>
  <c r="H8944" i="1"/>
  <c r="H8943" i="1"/>
  <c r="H8942" i="1"/>
  <c r="H8941" i="1"/>
  <c r="H8940" i="1"/>
  <c r="H8939" i="1"/>
  <c r="H8938" i="1"/>
  <c r="H8937" i="1"/>
  <c r="H8936" i="1"/>
  <c r="H8935" i="1"/>
  <c r="H8934" i="1"/>
  <c r="H8933" i="1"/>
  <c r="H8932" i="1"/>
  <c r="H8931" i="1"/>
  <c r="H8930" i="1"/>
  <c r="H8929" i="1"/>
  <c r="H8928" i="1"/>
  <c r="H8927" i="1"/>
  <c r="H8926" i="1"/>
  <c r="H8925" i="1"/>
  <c r="H8924" i="1"/>
  <c r="H8923" i="1"/>
  <c r="H8922" i="1"/>
  <c r="H8921" i="1"/>
  <c r="H8920" i="1"/>
  <c r="H8919" i="1"/>
  <c r="H8918" i="1"/>
  <c r="H8917" i="1"/>
  <c r="H8916" i="1"/>
  <c r="H8915" i="1"/>
  <c r="H8914" i="1"/>
  <c r="H8913" i="1"/>
  <c r="H8912" i="1"/>
  <c r="H8911" i="1"/>
  <c r="H8910" i="1"/>
  <c r="H8909" i="1"/>
  <c r="H8908" i="1"/>
  <c r="H8907" i="1"/>
  <c r="H8906" i="1"/>
  <c r="H8905" i="1"/>
  <c r="H8904" i="1"/>
  <c r="H8903" i="1"/>
  <c r="H8902" i="1"/>
  <c r="H8901" i="1"/>
  <c r="H8900" i="1"/>
  <c r="H8899" i="1"/>
  <c r="H8898" i="1"/>
  <c r="H8897" i="1"/>
  <c r="H8896" i="1"/>
  <c r="H8895" i="1"/>
  <c r="H8894" i="1"/>
  <c r="H8893" i="1"/>
  <c r="H8892" i="1"/>
  <c r="H8891" i="1"/>
  <c r="H8890" i="1"/>
  <c r="H8889" i="1"/>
  <c r="H8888" i="1"/>
  <c r="H8887" i="1"/>
  <c r="H8886" i="1"/>
  <c r="H8885" i="1"/>
  <c r="H8884" i="1"/>
  <c r="H8883" i="1"/>
  <c r="H8882" i="1"/>
  <c r="H8881" i="1"/>
  <c r="H8880" i="1"/>
  <c r="H8879" i="1"/>
  <c r="H8878" i="1"/>
  <c r="H8877" i="1"/>
  <c r="H8876" i="1"/>
  <c r="H8875" i="1"/>
  <c r="H8874" i="1"/>
  <c r="H8873" i="1"/>
  <c r="H8872" i="1"/>
  <c r="H8871" i="1"/>
  <c r="H8870" i="1"/>
  <c r="H8869" i="1"/>
  <c r="H8868" i="1"/>
  <c r="H8867" i="1"/>
  <c r="H8866" i="1"/>
  <c r="H8865" i="1"/>
  <c r="H8864" i="1"/>
  <c r="H8863" i="1"/>
  <c r="H8862" i="1"/>
  <c r="H8861" i="1"/>
  <c r="H8860" i="1"/>
  <c r="H8859" i="1"/>
  <c r="H8858" i="1"/>
  <c r="H8857" i="1"/>
  <c r="H8856" i="1"/>
  <c r="H8855" i="1"/>
  <c r="H8854" i="1"/>
  <c r="H8853" i="1"/>
  <c r="H8852" i="1"/>
  <c r="H8851" i="1"/>
  <c r="H8850" i="1"/>
  <c r="H8849" i="1"/>
  <c r="H8848" i="1"/>
  <c r="H8847" i="1"/>
  <c r="H8846" i="1"/>
  <c r="H8845" i="1"/>
  <c r="H8844" i="1"/>
  <c r="H8843" i="1"/>
  <c r="H8842" i="1"/>
  <c r="H8841" i="1"/>
  <c r="H8840" i="1"/>
  <c r="H8839" i="1"/>
  <c r="H8838" i="1"/>
  <c r="H8837" i="1"/>
  <c r="H8836" i="1"/>
  <c r="H8835" i="1"/>
  <c r="H8834" i="1"/>
  <c r="H8833" i="1"/>
  <c r="H8832" i="1"/>
  <c r="H8831" i="1"/>
  <c r="H8830" i="1"/>
  <c r="H8829" i="1"/>
  <c r="H8828" i="1"/>
  <c r="H8827" i="1"/>
  <c r="H8826" i="1"/>
  <c r="H8825" i="1"/>
  <c r="H8824" i="1"/>
  <c r="H8823" i="1"/>
  <c r="H8822" i="1"/>
  <c r="H8821" i="1"/>
  <c r="H8820" i="1"/>
  <c r="H8819" i="1"/>
  <c r="H8818" i="1"/>
  <c r="H8817" i="1"/>
  <c r="H8816" i="1"/>
  <c r="H8815" i="1"/>
  <c r="H8814" i="1"/>
  <c r="H8813" i="1"/>
  <c r="H8812" i="1"/>
  <c r="H8811" i="1"/>
  <c r="H8810" i="1"/>
  <c r="H8809" i="1"/>
  <c r="H8808" i="1"/>
  <c r="H8807" i="1"/>
  <c r="H8806" i="1"/>
  <c r="H8805" i="1"/>
  <c r="H8804" i="1"/>
  <c r="H8803" i="1"/>
  <c r="H8802" i="1"/>
  <c r="H8801" i="1"/>
  <c r="H8800" i="1"/>
  <c r="H8799" i="1"/>
  <c r="H8798" i="1"/>
  <c r="H8797" i="1"/>
  <c r="H8796" i="1"/>
  <c r="H8795" i="1"/>
  <c r="H8794" i="1"/>
  <c r="H8793" i="1"/>
  <c r="H8792" i="1"/>
  <c r="H8791" i="1"/>
  <c r="H8790" i="1"/>
  <c r="H8789" i="1"/>
  <c r="H8788" i="1"/>
  <c r="H8787" i="1"/>
  <c r="H8786" i="1"/>
  <c r="H8785" i="1"/>
  <c r="H8784" i="1"/>
  <c r="H8783" i="1"/>
  <c r="H8782" i="1"/>
  <c r="H8781" i="1"/>
  <c r="H8780" i="1"/>
  <c r="H8779" i="1"/>
  <c r="H8778" i="1"/>
  <c r="H8777" i="1"/>
  <c r="H8776" i="1"/>
  <c r="H8775" i="1"/>
  <c r="H8774" i="1"/>
  <c r="H8773" i="1"/>
  <c r="H8772" i="1"/>
  <c r="H8771" i="1"/>
  <c r="H8770" i="1"/>
  <c r="H8769" i="1"/>
  <c r="H8768" i="1"/>
  <c r="H8767" i="1"/>
  <c r="H8766" i="1"/>
  <c r="H8765" i="1"/>
  <c r="H8764" i="1"/>
  <c r="H8763" i="1"/>
  <c r="H8762" i="1"/>
  <c r="H8761" i="1"/>
  <c r="H8760" i="1"/>
  <c r="H8759" i="1"/>
  <c r="H8758" i="1"/>
  <c r="H8757" i="1"/>
  <c r="H8756" i="1"/>
  <c r="H8755" i="1"/>
  <c r="H8754" i="1"/>
  <c r="H8753" i="1"/>
  <c r="H8752" i="1"/>
  <c r="H8751" i="1"/>
  <c r="H8750" i="1"/>
  <c r="H8749" i="1"/>
  <c r="H8748" i="1"/>
  <c r="H8747" i="1"/>
  <c r="H8746" i="1"/>
  <c r="H8745" i="1"/>
  <c r="H8744" i="1"/>
  <c r="H8743" i="1"/>
  <c r="H8742" i="1"/>
  <c r="H8741" i="1"/>
  <c r="H8740" i="1"/>
  <c r="H8739" i="1"/>
  <c r="H8738" i="1"/>
  <c r="H8737" i="1"/>
  <c r="H8736" i="1"/>
  <c r="H8735" i="1"/>
  <c r="H8734" i="1"/>
  <c r="H8733" i="1"/>
  <c r="H8732" i="1"/>
  <c r="H8731" i="1"/>
  <c r="H8730" i="1"/>
  <c r="H8729" i="1"/>
  <c r="H8728" i="1"/>
  <c r="H8727" i="1"/>
  <c r="H8726" i="1"/>
  <c r="H8725" i="1"/>
  <c r="H8724" i="1"/>
  <c r="H8723" i="1"/>
  <c r="H8722" i="1"/>
  <c r="H8721" i="1"/>
  <c r="H8720" i="1"/>
  <c r="H8719" i="1"/>
  <c r="H8718" i="1"/>
  <c r="H8717" i="1"/>
  <c r="H8716" i="1"/>
  <c r="H8715" i="1"/>
  <c r="H8714" i="1"/>
  <c r="H8713" i="1"/>
  <c r="H8712" i="1"/>
  <c r="H8711" i="1"/>
  <c r="H8710" i="1"/>
  <c r="H8709" i="1"/>
  <c r="H8708" i="1"/>
  <c r="H8707" i="1"/>
  <c r="H8706" i="1"/>
  <c r="H8705" i="1"/>
  <c r="H8704" i="1"/>
  <c r="H8703" i="1"/>
  <c r="H8702" i="1"/>
  <c r="H8701" i="1"/>
  <c r="H8700" i="1"/>
  <c r="H8699" i="1"/>
  <c r="H8698" i="1"/>
  <c r="H8697" i="1"/>
  <c r="H8696" i="1"/>
  <c r="H8695" i="1"/>
  <c r="H8694" i="1"/>
  <c r="H8693" i="1"/>
  <c r="H8692" i="1"/>
  <c r="H8691" i="1"/>
  <c r="H8690" i="1"/>
  <c r="H8689" i="1"/>
  <c r="H8688" i="1"/>
  <c r="H8687" i="1"/>
  <c r="H8686" i="1"/>
  <c r="H8685" i="1"/>
  <c r="H8684" i="1"/>
  <c r="H8683" i="1"/>
  <c r="H8682" i="1"/>
  <c r="H8681" i="1"/>
  <c r="H8680" i="1"/>
  <c r="H8679" i="1"/>
  <c r="H8678" i="1"/>
  <c r="H8677" i="1"/>
  <c r="H8676" i="1"/>
  <c r="H8675" i="1"/>
  <c r="H8674" i="1"/>
  <c r="H8673" i="1"/>
  <c r="H8672" i="1"/>
  <c r="H8671" i="1"/>
  <c r="H8670" i="1"/>
  <c r="H8669" i="1"/>
  <c r="H8668" i="1"/>
  <c r="H8667" i="1"/>
  <c r="H8666" i="1"/>
  <c r="H8665" i="1"/>
  <c r="H8664" i="1"/>
  <c r="H8663" i="1"/>
  <c r="H8662" i="1"/>
  <c r="H8661" i="1"/>
  <c r="H8660" i="1"/>
  <c r="H8659" i="1"/>
  <c r="H8658" i="1"/>
  <c r="H8657" i="1"/>
  <c r="H8656" i="1"/>
  <c r="H8655" i="1"/>
  <c r="H8654" i="1"/>
  <c r="H8653" i="1"/>
  <c r="H8652" i="1"/>
  <c r="H8651" i="1"/>
  <c r="H8650" i="1"/>
  <c r="H8649" i="1"/>
  <c r="H8648" i="1"/>
  <c r="H8647" i="1"/>
  <c r="H8646" i="1"/>
  <c r="H8645" i="1"/>
  <c r="H8644" i="1"/>
  <c r="H8643" i="1"/>
  <c r="H8642" i="1"/>
  <c r="H8641" i="1"/>
  <c r="H8640" i="1"/>
  <c r="H8639" i="1"/>
  <c r="H8638" i="1"/>
  <c r="H8637" i="1"/>
  <c r="H8636" i="1"/>
  <c r="H8635" i="1"/>
  <c r="H8634" i="1"/>
  <c r="H8632" i="1"/>
  <c r="H8631" i="1"/>
  <c r="H8630" i="1"/>
  <c r="H8629" i="1"/>
  <c r="H8628" i="1"/>
  <c r="H8627" i="1"/>
  <c r="H8626" i="1"/>
  <c r="H8625" i="1"/>
  <c r="H8624" i="1"/>
  <c r="H8623" i="1"/>
  <c r="H8622" i="1"/>
  <c r="H8621" i="1"/>
  <c r="H8541" i="1"/>
  <c r="H8540" i="1"/>
  <c r="H8539" i="1"/>
  <c r="H8538" i="1"/>
  <c r="H8537" i="1"/>
  <c r="H8536" i="1"/>
  <c r="H8535" i="1"/>
  <c r="H8534" i="1"/>
  <c r="H8533" i="1"/>
  <c r="H8532" i="1"/>
  <c r="H8531" i="1"/>
  <c r="H8530" i="1"/>
  <c r="H8529" i="1"/>
  <c r="H8528" i="1"/>
  <c r="H8527" i="1"/>
  <c r="H8526" i="1"/>
  <c r="H8525" i="1"/>
  <c r="H8524" i="1"/>
  <c r="H8523" i="1"/>
  <c r="H8522" i="1"/>
  <c r="H8521" i="1"/>
  <c r="H8520" i="1"/>
  <c r="H8519" i="1"/>
  <c r="H8518" i="1"/>
  <c r="H8517" i="1"/>
  <c r="H8516" i="1"/>
  <c r="H8515" i="1"/>
  <c r="H8514" i="1"/>
  <c r="H8513" i="1"/>
  <c r="H8512" i="1"/>
  <c r="H8511" i="1"/>
  <c r="H8510" i="1"/>
  <c r="H8509" i="1"/>
  <c r="H8508" i="1"/>
  <c r="H8507" i="1"/>
  <c r="H8506" i="1"/>
  <c r="H8505" i="1"/>
  <c r="H8504" i="1"/>
  <c r="H8503" i="1"/>
  <c r="H8502" i="1"/>
  <c r="H8501" i="1"/>
  <c r="H8500" i="1"/>
  <c r="H8499" i="1"/>
  <c r="H8498" i="1"/>
  <c r="H8497" i="1"/>
  <c r="H8496" i="1"/>
  <c r="H8495" i="1"/>
  <c r="H8494" i="1"/>
  <c r="H8493" i="1"/>
  <c r="H8492" i="1"/>
  <c r="H8491" i="1"/>
  <c r="H8490" i="1"/>
  <c r="H8489" i="1"/>
  <c r="H8488" i="1"/>
  <c r="H8487" i="1"/>
  <c r="H8486" i="1"/>
  <c r="H8485" i="1"/>
  <c r="H8484" i="1"/>
  <c r="H8483" i="1"/>
  <c r="H8482" i="1"/>
  <c r="H8481" i="1"/>
  <c r="H8480" i="1"/>
  <c r="H8479" i="1"/>
  <c r="H8478" i="1"/>
  <c r="H8477" i="1"/>
  <c r="H8476" i="1"/>
  <c r="H8475" i="1"/>
  <c r="H8474" i="1"/>
  <c r="H8473" i="1"/>
  <c r="H8472" i="1"/>
  <c r="H8471" i="1"/>
  <c r="H8470" i="1"/>
  <c r="H8469" i="1"/>
  <c r="H8468" i="1"/>
  <c r="H8467" i="1"/>
  <c r="H8466" i="1"/>
  <c r="H8465" i="1"/>
  <c r="H8464" i="1"/>
  <c r="H8463" i="1"/>
  <c r="H8462" i="1"/>
  <c r="H8461" i="1"/>
  <c r="H8460" i="1"/>
  <c r="H8459" i="1"/>
  <c r="H8458" i="1"/>
  <c r="H8457" i="1"/>
  <c r="H8456" i="1"/>
  <c r="H8455" i="1"/>
  <c r="H8454" i="1"/>
  <c r="H8453" i="1"/>
  <c r="H8452" i="1"/>
  <c r="H8451" i="1"/>
  <c r="H8450" i="1"/>
  <c r="H8449" i="1"/>
  <c r="H8448" i="1"/>
  <c r="H8447" i="1"/>
  <c r="H8446" i="1"/>
  <c r="H8445" i="1"/>
  <c r="H8444" i="1"/>
  <c r="H8443" i="1"/>
  <c r="H8442" i="1"/>
  <c r="H8441" i="1"/>
  <c r="H8440" i="1"/>
  <c r="H8439" i="1"/>
  <c r="H8438" i="1"/>
  <c r="H8437" i="1"/>
  <c r="H8436" i="1"/>
  <c r="H8435" i="1"/>
  <c r="H8434" i="1"/>
  <c r="H8433" i="1"/>
  <c r="H8432" i="1"/>
  <c r="H8431" i="1"/>
  <c r="H8430" i="1"/>
  <c r="H8429" i="1"/>
  <c r="H8428" i="1"/>
  <c r="H8427" i="1"/>
  <c r="H8426" i="1"/>
  <c r="H8425" i="1"/>
  <c r="H8424" i="1"/>
  <c r="H8423" i="1"/>
  <c r="H8422" i="1"/>
  <c r="H8421" i="1"/>
  <c r="H8420" i="1"/>
  <c r="H8419" i="1"/>
  <c r="H8418" i="1"/>
  <c r="H8417" i="1"/>
  <c r="H8416" i="1"/>
  <c r="H8415" i="1"/>
  <c r="H8414" i="1"/>
  <c r="H8413" i="1"/>
  <c r="H8412" i="1"/>
  <c r="H8411" i="1"/>
  <c r="H8410" i="1"/>
  <c r="H8409" i="1"/>
  <c r="H8408" i="1"/>
  <c r="H8407" i="1"/>
  <c r="H8406" i="1"/>
  <c r="H8405" i="1"/>
  <c r="H8404" i="1"/>
  <c r="H8403" i="1"/>
  <c r="H8402" i="1"/>
  <c r="H8401" i="1"/>
  <c r="H8400" i="1"/>
  <c r="H8399" i="1"/>
  <c r="H8398" i="1"/>
  <c r="H8397" i="1"/>
  <c r="H8396" i="1"/>
  <c r="H8395" i="1"/>
  <c r="H8394" i="1"/>
  <c r="H8393" i="1"/>
  <c r="H8392" i="1"/>
  <c r="H8391" i="1"/>
  <c r="H8390" i="1"/>
  <c r="H8389" i="1"/>
  <c r="H8388" i="1"/>
  <c r="H8387" i="1"/>
  <c r="H8386" i="1"/>
  <c r="H8385" i="1"/>
  <c r="H8384" i="1"/>
  <c r="H8383" i="1"/>
  <c r="H8382" i="1"/>
  <c r="H8381" i="1"/>
  <c r="H8380" i="1"/>
  <c r="H8379" i="1"/>
  <c r="H8378" i="1"/>
  <c r="H8377" i="1"/>
  <c r="H8376" i="1"/>
  <c r="H8375" i="1"/>
  <c r="H8374" i="1"/>
  <c r="H8373" i="1"/>
  <c r="H8372" i="1"/>
  <c r="H8371" i="1"/>
  <c r="H8370" i="1"/>
  <c r="H8369" i="1"/>
  <c r="H8368" i="1"/>
  <c r="H8367" i="1"/>
  <c r="H8366" i="1"/>
  <c r="H8365" i="1"/>
  <c r="H8364" i="1"/>
  <c r="H8363" i="1"/>
  <c r="H8362" i="1"/>
  <c r="H8361" i="1"/>
  <c r="H8360" i="1"/>
  <c r="H8359" i="1"/>
  <c r="H8358" i="1"/>
  <c r="H8357" i="1"/>
  <c r="H8356" i="1"/>
  <c r="H8355" i="1"/>
  <c r="H8354" i="1"/>
  <c r="H8353" i="1"/>
  <c r="H8352" i="1"/>
  <c r="H8351" i="1"/>
  <c r="H8350" i="1"/>
  <c r="H8349" i="1"/>
  <c r="H8348" i="1"/>
  <c r="H8347" i="1"/>
  <c r="H8346" i="1"/>
  <c r="H8345" i="1"/>
  <c r="H8344" i="1"/>
  <c r="H8343" i="1"/>
  <c r="H8342" i="1"/>
  <c r="H8341" i="1"/>
  <c r="H8340" i="1"/>
  <c r="H8339" i="1"/>
  <c r="H8337" i="1"/>
  <c r="H8335" i="1"/>
  <c r="H8334" i="1"/>
  <c r="H8333" i="1"/>
  <c r="H8332" i="1"/>
  <c r="H8331" i="1"/>
  <c r="H8330" i="1"/>
  <c r="H8329" i="1"/>
  <c r="H8328" i="1"/>
  <c r="H8327" i="1"/>
  <c r="H8326" i="1"/>
  <c r="H8325" i="1"/>
  <c r="H8324" i="1"/>
  <c r="H8323" i="1"/>
  <c r="H8322" i="1"/>
  <c r="H8321" i="1"/>
  <c r="H8320" i="1"/>
  <c r="H8319" i="1"/>
  <c r="H8318" i="1"/>
  <c r="H8317" i="1"/>
  <c r="H8316" i="1"/>
  <c r="H8315" i="1"/>
  <c r="H8314" i="1"/>
  <c r="H8313" i="1"/>
  <c r="H8312" i="1"/>
  <c r="H8311" i="1"/>
  <c r="H8310" i="1"/>
  <c r="H8309" i="1"/>
  <c r="H8308" i="1"/>
  <c r="H8307" i="1"/>
  <c r="H8306" i="1"/>
  <c r="H8305" i="1"/>
  <c r="H8304" i="1"/>
  <c r="H8303" i="1"/>
  <c r="H8302" i="1"/>
  <c r="H8301" i="1"/>
  <c r="H8300" i="1"/>
  <c r="H8299" i="1"/>
  <c r="H8298" i="1"/>
  <c r="H8297" i="1"/>
  <c r="H8296" i="1"/>
  <c r="H8295" i="1"/>
  <c r="H8293" i="1"/>
  <c r="H8292" i="1"/>
  <c r="H8291" i="1"/>
  <c r="H8290" i="1"/>
  <c r="H8289" i="1"/>
  <c r="H8288" i="1"/>
  <c r="H8287" i="1"/>
  <c r="H8286" i="1"/>
  <c r="H8285" i="1"/>
  <c r="H8284" i="1"/>
  <c r="H8283" i="1"/>
  <c r="H8282" i="1"/>
  <c r="H8281" i="1"/>
  <c r="H8280" i="1"/>
  <c r="H8279" i="1"/>
  <c r="H8278" i="1"/>
  <c r="H8277" i="1"/>
  <c r="H8276" i="1"/>
  <c r="H8275" i="1"/>
  <c r="H8274" i="1"/>
  <c r="H8273" i="1"/>
  <c r="H8272" i="1"/>
  <c r="H8271" i="1"/>
  <c r="H8270" i="1"/>
  <c r="H8269" i="1"/>
  <c r="H8268" i="1"/>
  <c r="H8267" i="1"/>
  <c r="H8266" i="1"/>
  <c r="H8265" i="1"/>
  <c r="H8264" i="1"/>
  <c r="H8263" i="1"/>
  <c r="H8262" i="1"/>
  <c r="H8261" i="1"/>
  <c r="H8260" i="1"/>
  <c r="H8259" i="1"/>
  <c r="H8258" i="1"/>
  <c r="H8257" i="1"/>
  <c r="H8256" i="1"/>
  <c r="H8255" i="1"/>
  <c r="H8254" i="1"/>
  <c r="H8253" i="1"/>
  <c r="H8252" i="1"/>
  <c r="H8251" i="1"/>
  <c r="H8250" i="1"/>
  <c r="H8249" i="1"/>
  <c r="H8248" i="1"/>
  <c r="H8247" i="1"/>
  <c r="H8246" i="1"/>
  <c r="H8245" i="1"/>
  <c r="H8244" i="1"/>
  <c r="H8243" i="1"/>
  <c r="H8242" i="1"/>
  <c r="H8241" i="1"/>
  <c r="H8240" i="1"/>
  <c r="H8239" i="1"/>
  <c r="H8238" i="1"/>
  <c r="H8237" i="1"/>
  <c r="H8236" i="1"/>
  <c r="H8235" i="1"/>
  <c r="H8234" i="1"/>
  <c r="H8233" i="1"/>
  <c r="H8232" i="1"/>
  <c r="H8231" i="1"/>
  <c r="H8230" i="1"/>
  <c r="H8229" i="1"/>
  <c r="H8228" i="1"/>
  <c r="H8227" i="1"/>
  <c r="H8226" i="1"/>
  <c r="H8225" i="1"/>
  <c r="H8224" i="1"/>
  <c r="H8223" i="1"/>
  <c r="H8222" i="1"/>
  <c r="H8221" i="1"/>
  <c r="H8220" i="1"/>
  <c r="H8219" i="1"/>
  <c r="H8218" i="1"/>
  <c r="H8217" i="1"/>
  <c r="H8216" i="1"/>
  <c r="H8215" i="1"/>
  <c r="H8214" i="1"/>
  <c r="H8213" i="1"/>
  <c r="H8212" i="1"/>
  <c r="H8211" i="1"/>
  <c r="H8210" i="1"/>
  <c r="H8209" i="1"/>
  <c r="H8208" i="1"/>
  <c r="H8207" i="1"/>
  <c r="H8206" i="1"/>
  <c r="H8205" i="1"/>
  <c r="H8204" i="1"/>
  <c r="H8203" i="1"/>
  <c r="H8202" i="1"/>
  <c r="H8201" i="1"/>
  <c r="H8200" i="1"/>
  <c r="H8199" i="1"/>
  <c r="H8198" i="1"/>
  <c r="H8197" i="1"/>
  <c r="H8196" i="1"/>
  <c r="H8195" i="1"/>
  <c r="H8194" i="1"/>
  <c r="H8193" i="1"/>
  <c r="H8192" i="1"/>
  <c r="H8191" i="1"/>
  <c r="H8190" i="1"/>
  <c r="H8189" i="1"/>
  <c r="H8188" i="1"/>
  <c r="H8187" i="1"/>
  <c r="H8186" i="1"/>
  <c r="H8185" i="1"/>
  <c r="H8184" i="1"/>
  <c r="H8183" i="1"/>
  <c r="H8182" i="1"/>
  <c r="H8181" i="1"/>
  <c r="H8180" i="1"/>
  <c r="H8179" i="1"/>
  <c r="H8178" i="1"/>
  <c r="H8177" i="1"/>
  <c r="H8176" i="1"/>
  <c r="H8175" i="1"/>
  <c r="H8174" i="1"/>
  <c r="H8173" i="1"/>
  <c r="H8172" i="1"/>
  <c r="H8171" i="1"/>
  <c r="H8170" i="1"/>
  <c r="H8169" i="1"/>
  <c r="H8168" i="1"/>
  <c r="H8167" i="1"/>
  <c r="H8166" i="1"/>
  <c r="H8165" i="1"/>
  <c r="H8164" i="1"/>
  <c r="H8163" i="1"/>
  <c r="H8162" i="1"/>
  <c r="H8161" i="1"/>
  <c r="H8160" i="1"/>
  <c r="H8159" i="1"/>
  <c r="H8158" i="1"/>
  <c r="H8157" i="1"/>
  <c r="H8156" i="1"/>
  <c r="H8155" i="1"/>
  <c r="H8154" i="1"/>
  <c r="H8153" i="1"/>
  <c r="H8152" i="1"/>
  <c r="H8151" i="1"/>
  <c r="H8150" i="1"/>
  <c r="H8149" i="1"/>
  <c r="H8148" i="1"/>
  <c r="H8147" i="1"/>
  <c r="H8146" i="1"/>
  <c r="H8145" i="1"/>
  <c r="H8144" i="1"/>
  <c r="H8143" i="1"/>
  <c r="H8142" i="1"/>
  <c r="H8141" i="1"/>
  <c r="H8140" i="1"/>
  <c r="H8139" i="1"/>
  <c r="H8138" i="1"/>
  <c r="H8137" i="1"/>
  <c r="H8136" i="1"/>
  <c r="H8135" i="1"/>
  <c r="H8134" i="1"/>
  <c r="H8133" i="1"/>
  <c r="H8132" i="1"/>
  <c r="H8131" i="1"/>
  <c r="H8130" i="1"/>
  <c r="H8129" i="1"/>
  <c r="H8128" i="1"/>
  <c r="H8127" i="1"/>
  <c r="H8126" i="1"/>
  <c r="H8125" i="1"/>
  <c r="H8124" i="1"/>
  <c r="H8123" i="1"/>
  <c r="H8122" i="1"/>
  <c r="H8121" i="1"/>
  <c r="H8120" i="1"/>
  <c r="H8119" i="1"/>
  <c r="H8118" i="1"/>
  <c r="H8117" i="1"/>
  <c r="H8116" i="1"/>
  <c r="H8115" i="1"/>
  <c r="H8114" i="1"/>
  <c r="H8113" i="1"/>
  <c r="H8112" i="1"/>
  <c r="H8111" i="1"/>
  <c r="H8110" i="1"/>
  <c r="H8109" i="1"/>
  <c r="H8108" i="1"/>
  <c r="H8107" i="1"/>
  <c r="H8106" i="1"/>
  <c r="H8105" i="1"/>
  <c r="H8104" i="1"/>
  <c r="H8103" i="1"/>
  <c r="H8102" i="1"/>
  <c r="H8101" i="1"/>
  <c r="H8100" i="1"/>
  <c r="H8099" i="1"/>
  <c r="H8098" i="1"/>
  <c r="H8097" i="1"/>
  <c r="H8096" i="1"/>
  <c r="H8095" i="1"/>
  <c r="H8094" i="1"/>
  <c r="H8093" i="1"/>
  <c r="H8092" i="1"/>
  <c r="H8091" i="1"/>
  <c r="H8090" i="1"/>
  <c r="H8089" i="1"/>
  <c r="H8088" i="1"/>
  <c r="H8087" i="1"/>
  <c r="H8086" i="1"/>
  <c r="H8085" i="1"/>
  <c r="H8084" i="1"/>
  <c r="H8083" i="1"/>
  <c r="H8082" i="1"/>
  <c r="H8081" i="1"/>
  <c r="H8080" i="1"/>
  <c r="H8079" i="1"/>
  <c r="H8078" i="1"/>
  <c r="H8077" i="1"/>
  <c r="H8076" i="1"/>
  <c r="H8075" i="1"/>
  <c r="H8074" i="1"/>
  <c r="H8073" i="1"/>
  <c r="H8072" i="1"/>
  <c r="H8071" i="1"/>
  <c r="H8070" i="1"/>
  <c r="H8069" i="1"/>
  <c r="H8068" i="1"/>
  <c r="H8067" i="1"/>
  <c r="H8066" i="1"/>
  <c r="H8065" i="1"/>
  <c r="H8064" i="1"/>
  <c r="H8063" i="1"/>
  <c r="H8062" i="1"/>
  <c r="H8061" i="1"/>
  <c r="H8060" i="1"/>
  <c r="H8059" i="1"/>
  <c r="H8058" i="1"/>
  <c r="H8057" i="1"/>
  <c r="H8056" i="1"/>
  <c r="H8055" i="1"/>
  <c r="H8054" i="1"/>
  <c r="H8053" i="1"/>
  <c r="H8052" i="1"/>
  <c r="H8051" i="1"/>
  <c r="H8050" i="1"/>
  <c r="H8049" i="1"/>
  <c r="H8048" i="1"/>
  <c r="H8047" i="1"/>
  <c r="H8046" i="1"/>
  <c r="H8045" i="1"/>
  <c r="H8044" i="1"/>
  <c r="H8043" i="1"/>
  <c r="H8042" i="1"/>
  <c r="H8041" i="1"/>
  <c r="H8040" i="1"/>
  <c r="H8039" i="1"/>
  <c r="H8038" i="1"/>
  <c r="H8037" i="1"/>
  <c r="H8036" i="1"/>
  <c r="H8035" i="1"/>
  <c r="H8034" i="1"/>
  <c r="H8033" i="1"/>
  <c r="H8032" i="1"/>
  <c r="H8031" i="1"/>
  <c r="H8030" i="1"/>
  <c r="H8029" i="1"/>
  <c r="H8028" i="1"/>
  <c r="H8027" i="1"/>
  <c r="H8026" i="1"/>
  <c r="H8025" i="1"/>
  <c r="H8024" i="1"/>
  <c r="H8023" i="1"/>
  <c r="H8022" i="1"/>
  <c r="H8021" i="1"/>
  <c r="H8020" i="1"/>
  <c r="H8019" i="1"/>
  <c r="H8018" i="1"/>
  <c r="H8017" i="1"/>
  <c r="H8016" i="1"/>
  <c r="H8015" i="1"/>
  <c r="H8014" i="1"/>
  <c r="H8013" i="1"/>
  <c r="H8012" i="1"/>
  <c r="H8011" i="1"/>
  <c r="H8010" i="1"/>
  <c r="H8009" i="1"/>
  <c r="H8008" i="1"/>
  <c r="H8007" i="1"/>
  <c r="H8006" i="1"/>
  <c r="H8005" i="1"/>
  <c r="H8004" i="1"/>
  <c r="H8003" i="1"/>
  <c r="H8002" i="1"/>
  <c r="H8001" i="1"/>
  <c r="H8000" i="1"/>
  <c r="H7999" i="1"/>
  <c r="H7998" i="1"/>
  <c r="H7997" i="1"/>
  <c r="H7996" i="1"/>
  <c r="H7995" i="1"/>
  <c r="H7994" i="1"/>
  <c r="H7993" i="1"/>
  <c r="H7992" i="1"/>
  <c r="H7991" i="1"/>
  <c r="H7990" i="1"/>
  <c r="H7989" i="1"/>
  <c r="H7988" i="1"/>
  <c r="H7987" i="1"/>
  <c r="H7986" i="1"/>
  <c r="H7985" i="1"/>
  <c r="H7984" i="1"/>
  <c r="H7983" i="1"/>
  <c r="H7982" i="1"/>
  <c r="H7981" i="1"/>
  <c r="H7980" i="1"/>
  <c r="H7979" i="1"/>
  <c r="H7978" i="1"/>
  <c r="H7977" i="1"/>
  <c r="H7976" i="1"/>
  <c r="H7975" i="1"/>
  <c r="H7974" i="1"/>
  <c r="H7973" i="1"/>
  <c r="H7972" i="1"/>
  <c r="H7971" i="1"/>
  <c r="H7970" i="1"/>
  <c r="H7969" i="1"/>
  <c r="H7968" i="1"/>
  <c r="H7967" i="1"/>
  <c r="H7966" i="1"/>
  <c r="H7965" i="1"/>
  <c r="H7964" i="1"/>
  <c r="H7963" i="1"/>
  <c r="H7962" i="1"/>
  <c r="H7961" i="1"/>
  <c r="H7960" i="1"/>
  <c r="H7959" i="1"/>
  <c r="H7958" i="1"/>
  <c r="H7957" i="1"/>
  <c r="H7956" i="1"/>
  <c r="H7955" i="1"/>
  <c r="H7954" i="1"/>
  <c r="H7953" i="1"/>
  <c r="H7952" i="1"/>
  <c r="H7951" i="1"/>
  <c r="H7950" i="1"/>
  <c r="H7949" i="1"/>
  <c r="H7948" i="1"/>
  <c r="H7947" i="1"/>
  <c r="H7946" i="1"/>
  <c r="H7945" i="1"/>
  <c r="H7944" i="1"/>
  <c r="H7943" i="1"/>
  <c r="H7942" i="1"/>
  <c r="H7941" i="1"/>
  <c r="H7940" i="1"/>
  <c r="H7939" i="1"/>
  <c r="H7938" i="1"/>
  <c r="H7937" i="1"/>
  <c r="H7936" i="1"/>
  <c r="H7935" i="1"/>
  <c r="H7934" i="1"/>
  <c r="H7933" i="1"/>
  <c r="H7932" i="1"/>
  <c r="H7931" i="1"/>
  <c r="H7930" i="1"/>
  <c r="H7929" i="1"/>
  <c r="H7928" i="1"/>
  <c r="H7927" i="1"/>
  <c r="H7926" i="1"/>
  <c r="H7925" i="1"/>
  <c r="H7924" i="1"/>
  <c r="H7923" i="1"/>
  <c r="H7922" i="1"/>
  <c r="H7921" i="1"/>
  <c r="H7920" i="1"/>
  <c r="H7919" i="1"/>
  <c r="H7918" i="1"/>
  <c r="H7917" i="1"/>
  <c r="H7916" i="1"/>
  <c r="H7915" i="1"/>
  <c r="H7914" i="1"/>
  <c r="H7913" i="1"/>
  <c r="H7912" i="1"/>
  <c r="H7911" i="1"/>
  <c r="H7910" i="1"/>
  <c r="H7909" i="1"/>
  <c r="H7908" i="1"/>
  <c r="H7907" i="1"/>
  <c r="H7906" i="1"/>
  <c r="H7905" i="1"/>
  <c r="H7904" i="1"/>
  <c r="H7903" i="1"/>
  <c r="H7902" i="1"/>
  <c r="H7901" i="1"/>
  <c r="H7900" i="1"/>
  <c r="H7899" i="1"/>
  <c r="H7898" i="1"/>
  <c r="H7897" i="1"/>
  <c r="H7896" i="1"/>
  <c r="H7895" i="1"/>
  <c r="H7894" i="1"/>
  <c r="H7893" i="1"/>
  <c r="H7892" i="1"/>
  <c r="H7891" i="1"/>
  <c r="H7890" i="1"/>
  <c r="H7889" i="1"/>
  <c r="H7888" i="1"/>
  <c r="H7887" i="1"/>
  <c r="H7886" i="1"/>
  <c r="H7885" i="1"/>
  <c r="H7884" i="1"/>
  <c r="H7883" i="1"/>
  <c r="H7882" i="1"/>
  <c r="H7881" i="1"/>
  <c r="H7880" i="1"/>
  <c r="H7879" i="1"/>
  <c r="H7878" i="1"/>
  <c r="H7877" i="1"/>
  <c r="H7876" i="1"/>
  <c r="H7875" i="1"/>
  <c r="H7874" i="1"/>
  <c r="H7873" i="1"/>
  <c r="H7872" i="1"/>
  <c r="H7871" i="1"/>
  <c r="I7871" i="1" s="1"/>
  <c r="J7871" i="1" s="1"/>
  <c r="H7870" i="1"/>
  <c r="H7869" i="1"/>
  <c r="H7868" i="1"/>
  <c r="H7867" i="1"/>
  <c r="H7866" i="1"/>
  <c r="H7865" i="1"/>
  <c r="H7864" i="1"/>
  <c r="H7863" i="1"/>
  <c r="I7863" i="1" s="1"/>
  <c r="J7863" i="1" s="1"/>
  <c r="H7862" i="1"/>
  <c r="H7861" i="1"/>
  <c r="H7860" i="1"/>
  <c r="H7859" i="1"/>
  <c r="H7858" i="1"/>
  <c r="H7857" i="1"/>
  <c r="H7856" i="1"/>
  <c r="H7855" i="1"/>
  <c r="I7855" i="1" s="1"/>
  <c r="J7855" i="1" s="1"/>
  <c r="H7854" i="1"/>
  <c r="H7853" i="1"/>
  <c r="H7852" i="1"/>
  <c r="H7851" i="1"/>
  <c r="H7850" i="1"/>
  <c r="H7849" i="1"/>
  <c r="H7848" i="1"/>
  <c r="H7847" i="1"/>
  <c r="I7847" i="1" s="1"/>
  <c r="J7847" i="1" s="1"/>
  <c r="H7846" i="1"/>
  <c r="H7845" i="1"/>
  <c r="H7844" i="1"/>
  <c r="H7843" i="1"/>
  <c r="H7842" i="1"/>
  <c r="H7841" i="1"/>
  <c r="H7840" i="1"/>
  <c r="H7839" i="1"/>
  <c r="I7839" i="1" s="1"/>
  <c r="J7839" i="1" s="1"/>
  <c r="H7838" i="1"/>
  <c r="H7837" i="1"/>
  <c r="H7836" i="1"/>
  <c r="H7835" i="1"/>
  <c r="H7834" i="1"/>
  <c r="H7833" i="1"/>
  <c r="H7832" i="1"/>
  <c r="H7831" i="1"/>
  <c r="I7831" i="1" s="1"/>
  <c r="J7831" i="1" s="1"/>
  <c r="H7830" i="1"/>
  <c r="H7829" i="1"/>
  <c r="H7828" i="1"/>
  <c r="H7827" i="1"/>
  <c r="H7826" i="1"/>
  <c r="H7825" i="1"/>
  <c r="H7824" i="1"/>
  <c r="H7823" i="1"/>
  <c r="H7822" i="1"/>
  <c r="H7821" i="1"/>
  <c r="H7820" i="1"/>
  <c r="H7819" i="1"/>
  <c r="H7818" i="1"/>
  <c r="H7817" i="1"/>
  <c r="H7816" i="1"/>
  <c r="H7815" i="1"/>
  <c r="H7814" i="1"/>
  <c r="H7813" i="1"/>
  <c r="H7812" i="1"/>
  <c r="H7811" i="1"/>
  <c r="H7810" i="1"/>
  <c r="H7809" i="1"/>
  <c r="H7808" i="1"/>
  <c r="H7807" i="1"/>
  <c r="H7806" i="1"/>
  <c r="H7805" i="1"/>
  <c r="H7804" i="1"/>
  <c r="H7803" i="1"/>
  <c r="H7802" i="1"/>
  <c r="H7801" i="1"/>
  <c r="H7800" i="1"/>
  <c r="H7799" i="1"/>
  <c r="H7798" i="1"/>
  <c r="H7797" i="1"/>
  <c r="H7796" i="1"/>
  <c r="H7795" i="1"/>
  <c r="H7794" i="1"/>
  <c r="H7793" i="1"/>
  <c r="H7792" i="1"/>
  <c r="H7791" i="1"/>
  <c r="H7790" i="1"/>
  <c r="H7789" i="1"/>
  <c r="H7788" i="1"/>
  <c r="H7787" i="1"/>
  <c r="H7786" i="1"/>
  <c r="H7785" i="1"/>
  <c r="H7784" i="1"/>
  <c r="H7783" i="1"/>
  <c r="H7782" i="1"/>
  <c r="H7781" i="1"/>
  <c r="H7780" i="1"/>
  <c r="H7779" i="1"/>
  <c r="H7778" i="1"/>
  <c r="H7777" i="1"/>
  <c r="H7776" i="1"/>
  <c r="H7775" i="1"/>
  <c r="I7775" i="1" s="1"/>
  <c r="J7775" i="1" s="1"/>
  <c r="H7774" i="1"/>
  <c r="H7773" i="1"/>
  <c r="H7772" i="1"/>
  <c r="H7771" i="1"/>
  <c r="H7770" i="1"/>
  <c r="H7769" i="1"/>
  <c r="H7768" i="1"/>
  <c r="H7767" i="1"/>
  <c r="I7767" i="1" s="1"/>
  <c r="J7767" i="1" s="1"/>
  <c r="H7766" i="1"/>
  <c r="H7765" i="1"/>
  <c r="H7764" i="1"/>
  <c r="H7763" i="1"/>
  <c r="H7762" i="1"/>
  <c r="H7761" i="1"/>
  <c r="H7760" i="1"/>
  <c r="H7759" i="1"/>
  <c r="I7759" i="1" s="1"/>
  <c r="J7759" i="1" s="1"/>
  <c r="H7758" i="1"/>
  <c r="H7757" i="1"/>
  <c r="H7756" i="1"/>
  <c r="H7755" i="1"/>
  <c r="H7754" i="1"/>
  <c r="H7753" i="1"/>
  <c r="H7752" i="1"/>
  <c r="H7751" i="1"/>
  <c r="I7751" i="1" s="1"/>
  <c r="J7751" i="1" s="1"/>
  <c r="H7750" i="1"/>
  <c r="H7749" i="1"/>
  <c r="H7748" i="1"/>
  <c r="H7747" i="1"/>
  <c r="H7746" i="1"/>
  <c r="H7745" i="1"/>
  <c r="H7744" i="1"/>
  <c r="H7743" i="1"/>
  <c r="I7743" i="1" s="1"/>
  <c r="J7743" i="1" s="1"/>
  <c r="H7742" i="1"/>
  <c r="H7741" i="1"/>
  <c r="H7740" i="1"/>
  <c r="H7739" i="1"/>
  <c r="H7738" i="1"/>
  <c r="H7737" i="1"/>
  <c r="H7736" i="1"/>
  <c r="H7735" i="1"/>
  <c r="I7735" i="1" s="1"/>
  <c r="J7735" i="1" s="1"/>
  <c r="H7734" i="1"/>
  <c r="H7733" i="1"/>
  <c r="H7732" i="1"/>
  <c r="H7731" i="1"/>
  <c r="H7730" i="1"/>
  <c r="H7729" i="1"/>
  <c r="H7728" i="1"/>
  <c r="H7727" i="1"/>
  <c r="H7726" i="1"/>
  <c r="H7725" i="1"/>
  <c r="H7724" i="1"/>
  <c r="H7723" i="1"/>
  <c r="H7722" i="1"/>
  <c r="H7721" i="1"/>
  <c r="H7720" i="1"/>
  <c r="H7719" i="1"/>
  <c r="H7718" i="1"/>
  <c r="H7717" i="1"/>
  <c r="H7716" i="1"/>
  <c r="H7715" i="1"/>
  <c r="H7714" i="1"/>
  <c r="H7713" i="1"/>
  <c r="H7712" i="1"/>
  <c r="H7711" i="1"/>
  <c r="H7710" i="1"/>
  <c r="H7709" i="1"/>
  <c r="H7708" i="1"/>
  <c r="H7707" i="1"/>
  <c r="H7706" i="1"/>
  <c r="H7705" i="1"/>
  <c r="H7704" i="1"/>
  <c r="H7703" i="1"/>
  <c r="H7702" i="1"/>
  <c r="H7701" i="1"/>
  <c r="H7700" i="1"/>
  <c r="H7699" i="1"/>
  <c r="H7698" i="1"/>
  <c r="H7697" i="1"/>
  <c r="H7696" i="1"/>
  <c r="H7695" i="1"/>
  <c r="H7694" i="1"/>
  <c r="H7693" i="1"/>
  <c r="H7692" i="1"/>
  <c r="H7691" i="1"/>
  <c r="H7690" i="1"/>
  <c r="H7689" i="1"/>
  <c r="H7688" i="1"/>
  <c r="H7687" i="1"/>
  <c r="H7686" i="1"/>
  <c r="H7685" i="1"/>
  <c r="H7684" i="1"/>
  <c r="H7683" i="1"/>
  <c r="H7682" i="1"/>
  <c r="H7681" i="1"/>
  <c r="H7680" i="1"/>
  <c r="H7679" i="1"/>
  <c r="I7679" i="1" s="1"/>
  <c r="J7679" i="1" s="1"/>
  <c r="H7678" i="1"/>
  <c r="H7677" i="1"/>
  <c r="H7676" i="1"/>
  <c r="H7675" i="1"/>
  <c r="H7674" i="1"/>
  <c r="H7673" i="1"/>
  <c r="H7672" i="1"/>
  <c r="H7671" i="1"/>
  <c r="I7671" i="1" s="1"/>
  <c r="J7671" i="1" s="1"/>
  <c r="H7670" i="1"/>
  <c r="H7669" i="1"/>
  <c r="H7668" i="1"/>
  <c r="H7667" i="1"/>
  <c r="H7666" i="1"/>
  <c r="H7665" i="1"/>
  <c r="H7664" i="1"/>
  <c r="H7663" i="1"/>
  <c r="I7663" i="1" s="1"/>
  <c r="J7663" i="1" s="1"/>
  <c r="H7662" i="1"/>
  <c r="H7661" i="1"/>
  <c r="H7660" i="1"/>
  <c r="H7659" i="1"/>
  <c r="H7658" i="1"/>
  <c r="H7657" i="1"/>
  <c r="H7656" i="1"/>
  <c r="H7655" i="1"/>
  <c r="I7655" i="1" s="1"/>
  <c r="J7655" i="1" s="1"/>
  <c r="H7654" i="1"/>
  <c r="H7653" i="1"/>
  <c r="H7652" i="1"/>
  <c r="H7651" i="1"/>
  <c r="H7650" i="1"/>
  <c r="H7649" i="1"/>
  <c r="H7648" i="1"/>
  <c r="H7647" i="1"/>
  <c r="I7647" i="1" s="1"/>
  <c r="J7647" i="1" s="1"/>
  <c r="H7646" i="1"/>
  <c r="H7645" i="1"/>
  <c r="H7644" i="1"/>
  <c r="H7643" i="1"/>
  <c r="H7642" i="1"/>
  <c r="H7641" i="1"/>
  <c r="H7640" i="1"/>
  <c r="H7639" i="1"/>
  <c r="I7639" i="1" s="1"/>
  <c r="J7639" i="1" s="1"/>
  <c r="H7638" i="1"/>
  <c r="H7637" i="1"/>
  <c r="H7636" i="1"/>
  <c r="H7635" i="1"/>
  <c r="H7634" i="1"/>
  <c r="H7633" i="1"/>
  <c r="H7632" i="1"/>
  <c r="H7631" i="1"/>
  <c r="H7630" i="1"/>
  <c r="H7629" i="1"/>
  <c r="H7628" i="1"/>
  <c r="H7627" i="1"/>
  <c r="H7626" i="1"/>
  <c r="H7625" i="1"/>
  <c r="H7624" i="1"/>
  <c r="H7623" i="1"/>
  <c r="H7622" i="1"/>
  <c r="H7621" i="1"/>
  <c r="H7620" i="1"/>
  <c r="H7619" i="1"/>
  <c r="H7618" i="1"/>
  <c r="H7617" i="1"/>
  <c r="H7616" i="1"/>
  <c r="H7615" i="1"/>
  <c r="H7614" i="1"/>
  <c r="H7613" i="1"/>
  <c r="H7612" i="1"/>
  <c r="H7611" i="1"/>
  <c r="H7610" i="1"/>
  <c r="H7609" i="1"/>
  <c r="H7608" i="1"/>
  <c r="H7607" i="1"/>
  <c r="H7606" i="1"/>
  <c r="H7605" i="1"/>
  <c r="H7604" i="1"/>
  <c r="H7603" i="1"/>
  <c r="H7602" i="1"/>
  <c r="H7601" i="1"/>
  <c r="H7600" i="1"/>
  <c r="H7599" i="1"/>
  <c r="H7598" i="1"/>
  <c r="H7597" i="1"/>
  <c r="H7596" i="1"/>
  <c r="H7595" i="1"/>
  <c r="H7594" i="1"/>
  <c r="H7593" i="1"/>
  <c r="H7592" i="1"/>
  <c r="H7591" i="1"/>
  <c r="H7590" i="1"/>
  <c r="H7589" i="1"/>
  <c r="H7588" i="1"/>
  <c r="H7587" i="1"/>
  <c r="H7586" i="1"/>
  <c r="H7585" i="1"/>
  <c r="H7584" i="1"/>
  <c r="H7583" i="1"/>
  <c r="I7583" i="1" s="1"/>
  <c r="J7583" i="1" s="1"/>
  <c r="H7582" i="1"/>
  <c r="H7581" i="1"/>
  <c r="H7580" i="1"/>
  <c r="H7579" i="1"/>
  <c r="H7578" i="1"/>
  <c r="H7577" i="1"/>
  <c r="H7576" i="1"/>
  <c r="H7575" i="1"/>
  <c r="I7575" i="1" s="1"/>
  <c r="J7575" i="1" s="1"/>
  <c r="H7574" i="1"/>
  <c r="H7573" i="1"/>
  <c r="H7572" i="1"/>
  <c r="H7571" i="1"/>
  <c r="H7570" i="1"/>
  <c r="H7569" i="1"/>
  <c r="H7568" i="1"/>
  <c r="H7567" i="1"/>
  <c r="I7567" i="1" s="1"/>
  <c r="J7567" i="1" s="1"/>
  <c r="H7566" i="1"/>
  <c r="H7565" i="1"/>
  <c r="H7564" i="1"/>
  <c r="H7563" i="1"/>
  <c r="H7562" i="1"/>
  <c r="H7561" i="1"/>
  <c r="H7560" i="1"/>
  <c r="H7559" i="1"/>
  <c r="I7559" i="1" s="1"/>
  <c r="J7559" i="1" s="1"/>
  <c r="H7558" i="1"/>
  <c r="H7557" i="1"/>
  <c r="H7556" i="1"/>
  <c r="H7555" i="1"/>
  <c r="H7554" i="1"/>
  <c r="H7553" i="1"/>
  <c r="H7552" i="1"/>
  <c r="H7551" i="1"/>
  <c r="I7551" i="1" s="1"/>
  <c r="J7551" i="1" s="1"/>
  <c r="H7550" i="1"/>
  <c r="H7549" i="1"/>
  <c r="H7548" i="1"/>
  <c r="H7547" i="1"/>
  <c r="H7546" i="1"/>
  <c r="H7545" i="1"/>
  <c r="H7544" i="1"/>
  <c r="H7543" i="1"/>
  <c r="I7543" i="1" s="1"/>
  <c r="J7543" i="1" s="1"/>
  <c r="H7542" i="1"/>
  <c r="H7541" i="1"/>
  <c r="H7540" i="1"/>
  <c r="H7539" i="1"/>
  <c r="H7538" i="1"/>
  <c r="H7537" i="1"/>
  <c r="H7536" i="1"/>
  <c r="H7535" i="1"/>
  <c r="H7534" i="1"/>
  <c r="H7533" i="1"/>
  <c r="H7532" i="1"/>
  <c r="H7531" i="1"/>
  <c r="H7530" i="1"/>
  <c r="H7529" i="1"/>
  <c r="H7528" i="1"/>
  <c r="H7527" i="1"/>
  <c r="I7527" i="1" s="1"/>
  <c r="J7527" i="1" s="1"/>
  <c r="H7526" i="1"/>
  <c r="H7525" i="1"/>
  <c r="H7524" i="1"/>
  <c r="H7523" i="1"/>
  <c r="H7522" i="1"/>
  <c r="H7521" i="1"/>
  <c r="H7520" i="1"/>
  <c r="H7519" i="1"/>
  <c r="I7519" i="1" s="1"/>
  <c r="H7518" i="1"/>
  <c r="H7517" i="1"/>
  <c r="H7516" i="1"/>
  <c r="H7515" i="1"/>
  <c r="H7514" i="1"/>
  <c r="H7513" i="1"/>
  <c r="H7512" i="1"/>
  <c r="H7511" i="1"/>
  <c r="I7511" i="1" s="1"/>
  <c r="H7510" i="1"/>
  <c r="H7509" i="1"/>
  <c r="H7508" i="1"/>
  <c r="H7507" i="1"/>
  <c r="H7506" i="1"/>
  <c r="H7505" i="1"/>
  <c r="H7504" i="1"/>
  <c r="H7503" i="1"/>
  <c r="H7502" i="1"/>
  <c r="H7501" i="1"/>
  <c r="H7500" i="1"/>
  <c r="H7499" i="1"/>
  <c r="H7498" i="1"/>
  <c r="H7497" i="1"/>
  <c r="H7496" i="1"/>
  <c r="H7495" i="1"/>
  <c r="I7495" i="1" s="1"/>
  <c r="J7495" i="1" s="1"/>
  <c r="H7494" i="1"/>
  <c r="H7493" i="1"/>
  <c r="H7492" i="1"/>
  <c r="H7491" i="1"/>
  <c r="H7490" i="1"/>
  <c r="H7489" i="1"/>
  <c r="H7488" i="1"/>
  <c r="H7487" i="1"/>
  <c r="I7487" i="1" s="1"/>
  <c r="J7487" i="1" s="1"/>
  <c r="H7486" i="1"/>
  <c r="H7485" i="1"/>
  <c r="H7484" i="1"/>
  <c r="H7483" i="1"/>
  <c r="H7482" i="1"/>
  <c r="H7481" i="1"/>
  <c r="H7480" i="1"/>
  <c r="H7479" i="1"/>
  <c r="I7479" i="1" s="1"/>
  <c r="J7479" i="1" s="1"/>
  <c r="H7478" i="1"/>
  <c r="H7477" i="1"/>
  <c r="H7476" i="1"/>
  <c r="H7475" i="1"/>
  <c r="H7474" i="1"/>
  <c r="H7473" i="1"/>
  <c r="H7472" i="1"/>
  <c r="H7471" i="1"/>
  <c r="I7471" i="1" s="1"/>
  <c r="J7471" i="1" s="1"/>
  <c r="H7470" i="1"/>
  <c r="H7469" i="1"/>
  <c r="H7468" i="1"/>
  <c r="H7467" i="1"/>
  <c r="H7466" i="1"/>
  <c r="H7465" i="1"/>
  <c r="H7464" i="1"/>
  <c r="H7463" i="1"/>
  <c r="I7463" i="1" s="1"/>
  <c r="J7463" i="1" s="1"/>
  <c r="H7462" i="1"/>
  <c r="H7461" i="1"/>
  <c r="H7460" i="1"/>
  <c r="H7459" i="1"/>
  <c r="H7458" i="1"/>
  <c r="H7457" i="1"/>
  <c r="H7456" i="1"/>
  <c r="H7455" i="1"/>
  <c r="I7455" i="1" s="1"/>
  <c r="J7455" i="1" s="1"/>
  <c r="H7454" i="1"/>
  <c r="H7453" i="1"/>
  <c r="H7452" i="1"/>
  <c r="H7451" i="1"/>
  <c r="H7450" i="1"/>
  <c r="H7449" i="1"/>
  <c r="H7448" i="1"/>
  <c r="H7447" i="1"/>
  <c r="I7447" i="1" s="1"/>
  <c r="J7447" i="1" s="1"/>
  <c r="H7446" i="1"/>
  <c r="H7445" i="1"/>
  <c r="H7444" i="1"/>
  <c r="H7443" i="1"/>
  <c r="H7442" i="1"/>
  <c r="H7441" i="1"/>
  <c r="H7440" i="1"/>
  <c r="H7439" i="1"/>
  <c r="I7439" i="1" s="1"/>
  <c r="H7438" i="1"/>
  <c r="H7437" i="1"/>
  <c r="H7436" i="1"/>
  <c r="H7435" i="1"/>
  <c r="H7434" i="1"/>
  <c r="H7433" i="1"/>
  <c r="H7432" i="1"/>
  <c r="H7431" i="1"/>
  <c r="H7430" i="1"/>
  <c r="H7429" i="1"/>
  <c r="H7428" i="1"/>
  <c r="H7427" i="1"/>
  <c r="H7426" i="1"/>
  <c r="H7425" i="1"/>
  <c r="H7424" i="1"/>
  <c r="H7423" i="1"/>
  <c r="I7423" i="1" s="1"/>
  <c r="J7423" i="1" s="1"/>
  <c r="H7422" i="1"/>
  <c r="H7421" i="1"/>
  <c r="H7420" i="1"/>
  <c r="H7419" i="1"/>
  <c r="H7418" i="1"/>
  <c r="H7417" i="1"/>
  <c r="H7416" i="1"/>
  <c r="H7415" i="1"/>
  <c r="I7415" i="1" s="1"/>
  <c r="H7414" i="1"/>
  <c r="H7413" i="1"/>
  <c r="H7412" i="1"/>
  <c r="H7411" i="1"/>
  <c r="H7410" i="1"/>
  <c r="H7409" i="1"/>
  <c r="H7408" i="1"/>
  <c r="H7407" i="1"/>
  <c r="I7407" i="1" s="1"/>
  <c r="H7406" i="1"/>
  <c r="H7405" i="1"/>
  <c r="H7404" i="1"/>
  <c r="H7403" i="1"/>
  <c r="H7402" i="1"/>
  <c r="H7401" i="1"/>
  <c r="H7400" i="1"/>
  <c r="H7399" i="1"/>
  <c r="H7398" i="1"/>
  <c r="H7397" i="1"/>
  <c r="H7396" i="1"/>
  <c r="H7395" i="1"/>
  <c r="H7394" i="1"/>
  <c r="H7393" i="1"/>
  <c r="H7392" i="1"/>
  <c r="H7391" i="1"/>
  <c r="I7391" i="1" s="1"/>
  <c r="J7391" i="1" s="1"/>
  <c r="H7390" i="1"/>
  <c r="H7389" i="1"/>
  <c r="H7388" i="1"/>
  <c r="H7387" i="1"/>
  <c r="H7386" i="1"/>
  <c r="H7385" i="1"/>
  <c r="H7384" i="1"/>
  <c r="H7383" i="1"/>
  <c r="I7383" i="1" s="1"/>
  <c r="J7383" i="1" s="1"/>
  <c r="H7382" i="1"/>
  <c r="H7381" i="1"/>
  <c r="H7380" i="1"/>
  <c r="H7379" i="1"/>
  <c r="H7378" i="1"/>
  <c r="H7377" i="1"/>
  <c r="H7376" i="1"/>
  <c r="H7375" i="1"/>
  <c r="I7375" i="1" s="1"/>
  <c r="J7375" i="1" s="1"/>
  <c r="H7374" i="1"/>
  <c r="H7373" i="1"/>
  <c r="H7372" i="1"/>
  <c r="H7371" i="1"/>
  <c r="H7370" i="1"/>
  <c r="H7369" i="1"/>
  <c r="H7368" i="1"/>
  <c r="H7367" i="1"/>
  <c r="I7367" i="1" s="1"/>
  <c r="J7367" i="1" s="1"/>
  <c r="H7366" i="1"/>
  <c r="H7365" i="1"/>
  <c r="H7364" i="1"/>
  <c r="H7363" i="1"/>
  <c r="H7362" i="1"/>
  <c r="H7361" i="1"/>
  <c r="H7360" i="1"/>
  <c r="H7359" i="1"/>
  <c r="I7359" i="1" s="1"/>
  <c r="J7359" i="1" s="1"/>
  <c r="H7358" i="1"/>
  <c r="H7357" i="1"/>
  <c r="H7356" i="1"/>
  <c r="H7355" i="1"/>
  <c r="H7354" i="1"/>
  <c r="H7353" i="1"/>
  <c r="H7352" i="1"/>
  <c r="H7351" i="1"/>
  <c r="I7351" i="1" s="1"/>
  <c r="J7351" i="1" s="1"/>
  <c r="H7350" i="1"/>
  <c r="H7349" i="1"/>
  <c r="H7348" i="1"/>
  <c r="H7347" i="1"/>
  <c r="H7346" i="1"/>
  <c r="H7345" i="1"/>
  <c r="H7344" i="1"/>
  <c r="H7343" i="1"/>
  <c r="I7343" i="1" s="1"/>
  <c r="H7342" i="1"/>
  <c r="H7341" i="1"/>
  <c r="H7340" i="1"/>
  <c r="H7339" i="1"/>
  <c r="H7338" i="1"/>
  <c r="H7337" i="1"/>
  <c r="H7336" i="1"/>
  <c r="H7335" i="1"/>
  <c r="I7335" i="1" s="1"/>
  <c r="H7334" i="1"/>
  <c r="H7333" i="1"/>
  <c r="H7332" i="1"/>
  <c r="H7331" i="1"/>
  <c r="H7330" i="1"/>
  <c r="H7329" i="1"/>
  <c r="H7328" i="1"/>
  <c r="H7327" i="1"/>
  <c r="H7326" i="1"/>
  <c r="H7325" i="1"/>
  <c r="H7324" i="1"/>
  <c r="H7323" i="1"/>
  <c r="H7322" i="1"/>
  <c r="H7321" i="1"/>
  <c r="H7320" i="1"/>
  <c r="H7319" i="1"/>
  <c r="I7319" i="1" s="1"/>
  <c r="J7319" i="1" s="1"/>
  <c r="H7318" i="1"/>
  <c r="H7317" i="1"/>
  <c r="H7316" i="1"/>
  <c r="H7315" i="1"/>
  <c r="H7314" i="1"/>
  <c r="H7313" i="1"/>
  <c r="H7312" i="1"/>
  <c r="H7311" i="1"/>
  <c r="I7311" i="1" s="1"/>
  <c r="H7310" i="1"/>
  <c r="H7309" i="1"/>
  <c r="H7308" i="1"/>
  <c r="H7307" i="1"/>
  <c r="H7306" i="1"/>
  <c r="H7305" i="1"/>
  <c r="H7304" i="1"/>
  <c r="H7303" i="1"/>
  <c r="I7303" i="1" s="1"/>
  <c r="H7302" i="1"/>
  <c r="H7301" i="1"/>
  <c r="H7300" i="1"/>
  <c r="H7299" i="1"/>
  <c r="H7298" i="1"/>
  <c r="H7297" i="1"/>
  <c r="H7296" i="1"/>
  <c r="H7295" i="1"/>
  <c r="I7295" i="1" s="1"/>
  <c r="J7295" i="1" s="1"/>
  <c r="H7294" i="1"/>
  <c r="H7293" i="1"/>
  <c r="H7292" i="1"/>
  <c r="H7291" i="1"/>
  <c r="H7290" i="1"/>
  <c r="H7289" i="1"/>
  <c r="H7288" i="1"/>
  <c r="H7287" i="1"/>
  <c r="I7287" i="1" s="1"/>
  <c r="J7287" i="1" s="1"/>
  <c r="H7286" i="1"/>
  <c r="H7285" i="1"/>
  <c r="H7284" i="1"/>
  <c r="H7283" i="1"/>
  <c r="H7282" i="1"/>
  <c r="H7281" i="1"/>
  <c r="H7280" i="1"/>
  <c r="H7279" i="1"/>
  <c r="I7279" i="1" s="1"/>
  <c r="J7279" i="1" s="1"/>
  <c r="H7278" i="1"/>
  <c r="H7277" i="1"/>
  <c r="H7276" i="1"/>
  <c r="H7275" i="1"/>
  <c r="H7274" i="1"/>
  <c r="H7273" i="1"/>
  <c r="H7272" i="1"/>
  <c r="H7271" i="1"/>
  <c r="I7271" i="1" s="1"/>
  <c r="J7271" i="1" s="1"/>
  <c r="H7270" i="1"/>
  <c r="H7268" i="1"/>
  <c r="H7267" i="1"/>
  <c r="H7266" i="1"/>
  <c r="H7264" i="1"/>
  <c r="H7263" i="1"/>
  <c r="H7262" i="1"/>
  <c r="H7261" i="1"/>
  <c r="I7261" i="1" s="1"/>
  <c r="J7261" i="1" s="1"/>
  <c r="H7260" i="1"/>
  <c r="H7259" i="1"/>
  <c r="H7258" i="1"/>
  <c r="H7257" i="1"/>
  <c r="H7256" i="1"/>
  <c r="H7255" i="1"/>
  <c r="H7254" i="1"/>
  <c r="H7253" i="1"/>
  <c r="I7253" i="1" s="1"/>
  <c r="J7253" i="1" s="1"/>
  <c r="H7252" i="1"/>
  <c r="H7251" i="1"/>
  <c r="H7250" i="1"/>
  <c r="H7249" i="1"/>
  <c r="H7248" i="1"/>
  <c r="H7247" i="1"/>
  <c r="H7246" i="1"/>
  <c r="H7245" i="1"/>
  <c r="I7245" i="1" s="1"/>
  <c r="J7245" i="1" s="1"/>
  <c r="H7244" i="1"/>
  <c r="H7243" i="1"/>
  <c r="H7242" i="1"/>
  <c r="H7241" i="1"/>
  <c r="H7240" i="1"/>
  <c r="H7238" i="1"/>
  <c r="H7237" i="1"/>
  <c r="H7236" i="1"/>
  <c r="I7236" i="1" s="1"/>
  <c r="J7236" i="1" s="1"/>
  <c r="H7235" i="1"/>
  <c r="H7234" i="1"/>
  <c r="H7233" i="1"/>
  <c r="H7232" i="1"/>
  <c r="H7231" i="1"/>
  <c r="H7230" i="1"/>
  <c r="H7229" i="1"/>
  <c r="H7228" i="1"/>
  <c r="I7228" i="1" s="1"/>
  <c r="J7228" i="1" s="1"/>
  <c r="H7227" i="1"/>
  <c r="H7226" i="1"/>
  <c r="H7223" i="1"/>
  <c r="H7222" i="1"/>
  <c r="H7219" i="1"/>
  <c r="H7217" i="1"/>
  <c r="H7216" i="1"/>
  <c r="H7215" i="1"/>
  <c r="I7215" i="1" s="1"/>
  <c r="J7215" i="1" s="1"/>
  <c r="H7214" i="1"/>
  <c r="H7213" i="1"/>
  <c r="H7212" i="1"/>
  <c r="H7211" i="1"/>
  <c r="H7210" i="1"/>
  <c r="H7209" i="1"/>
  <c r="H7208" i="1"/>
  <c r="H7207" i="1"/>
  <c r="I7207" i="1" s="1"/>
  <c r="J7207" i="1" s="1"/>
  <c r="H7206" i="1"/>
  <c r="H7205" i="1"/>
  <c r="H7204" i="1"/>
  <c r="H7203" i="1"/>
  <c r="H7202" i="1"/>
  <c r="H7201" i="1"/>
  <c r="H7200" i="1"/>
  <c r="H7199" i="1"/>
  <c r="I7199" i="1" s="1"/>
  <c r="J7199" i="1" s="1"/>
  <c r="H7198" i="1"/>
  <c r="H7197" i="1"/>
  <c r="H7196" i="1"/>
  <c r="H7195" i="1"/>
  <c r="H7194" i="1"/>
  <c r="H7193" i="1"/>
  <c r="H7192" i="1"/>
  <c r="H7191" i="1"/>
  <c r="I7191" i="1" s="1"/>
  <c r="J7191" i="1" s="1"/>
  <c r="H7190" i="1"/>
  <c r="H7189" i="1"/>
  <c r="H7188" i="1"/>
  <c r="H7187" i="1"/>
  <c r="H7186" i="1"/>
  <c r="H7185" i="1"/>
  <c r="H7178" i="1"/>
  <c r="H7177" i="1"/>
  <c r="I7177" i="1" s="1"/>
  <c r="J7177" i="1" s="1"/>
  <c r="H7176" i="1"/>
  <c r="H7175" i="1"/>
  <c r="H7174" i="1"/>
  <c r="H7173" i="1"/>
  <c r="H7172" i="1"/>
  <c r="H7171" i="1"/>
  <c r="H7170" i="1"/>
  <c r="H7169" i="1"/>
  <c r="I7169" i="1" s="1"/>
  <c r="J7169" i="1" s="1"/>
  <c r="H7168" i="1"/>
  <c r="H7167" i="1"/>
  <c r="H7166" i="1"/>
  <c r="H7165" i="1"/>
  <c r="H7164" i="1"/>
  <c r="H7163" i="1"/>
  <c r="H7162" i="1"/>
  <c r="H7161" i="1"/>
  <c r="I7161" i="1" s="1"/>
  <c r="J7161" i="1" s="1"/>
  <c r="H7160" i="1"/>
  <c r="H7159" i="1"/>
  <c r="H7158" i="1"/>
  <c r="H7157" i="1"/>
  <c r="H7156" i="1"/>
  <c r="H7155" i="1"/>
  <c r="H7154" i="1"/>
  <c r="H7153" i="1"/>
  <c r="H7152" i="1"/>
  <c r="H7151" i="1"/>
  <c r="H7150" i="1"/>
  <c r="H7149" i="1"/>
  <c r="H7148" i="1"/>
  <c r="H7147" i="1"/>
  <c r="H7146" i="1"/>
  <c r="H7145" i="1"/>
  <c r="I7145" i="1" s="1"/>
  <c r="H7144" i="1"/>
  <c r="H7143" i="1"/>
  <c r="H7142" i="1"/>
  <c r="H7141" i="1"/>
  <c r="H7140" i="1"/>
  <c r="H7139" i="1"/>
  <c r="H7138" i="1"/>
  <c r="H7137" i="1"/>
  <c r="H7136" i="1"/>
  <c r="H7135" i="1"/>
  <c r="H7134" i="1"/>
  <c r="H7133" i="1"/>
  <c r="H7132" i="1"/>
  <c r="H7131" i="1"/>
  <c r="H7130" i="1"/>
  <c r="H7129" i="1"/>
  <c r="I7129" i="1" s="1"/>
  <c r="J7129" i="1" s="1"/>
  <c r="H7128" i="1"/>
  <c r="H7127" i="1"/>
  <c r="H7126" i="1"/>
  <c r="H7125" i="1"/>
  <c r="H7124" i="1"/>
  <c r="H7123" i="1"/>
  <c r="H7122" i="1"/>
  <c r="H7121" i="1"/>
  <c r="H7120" i="1"/>
  <c r="H7119" i="1"/>
  <c r="H7118" i="1"/>
  <c r="H7117" i="1"/>
  <c r="H7116" i="1"/>
  <c r="H7115" i="1"/>
  <c r="H7114" i="1"/>
  <c r="H7113" i="1"/>
  <c r="I7113" i="1" s="1"/>
  <c r="H7112" i="1"/>
  <c r="H7110" i="1"/>
  <c r="H7109" i="1"/>
  <c r="H7108" i="1"/>
  <c r="H7107" i="1"/>
  <c r="H7106" i="1"/>
  <c r="H7105" i="1"/>
  <c r="I7105" i="1" s="1"/>
  <c r="J7105" i="1" s="1"/>
  <c r="H7102" i="1"/>
  <c r="H7101" i="1"/>
  <c r="H7100" i="1"/>
  <c r="H7099" i="1"/>
  <c r="H7098" i="1"/>
  <c r="H7097" i="1"/>
  <c r="H7096" i="1"/>
  <c r="H7095" i="1"/>
  <c r="I7095" i="1" s="1"/>
  <c r="J7095" i="1" s="1"/>
  <c r="H7094" i="1"/>
  <c r="H7093" i="1"/>
  <c r="H7092" i="1"/>
  <c r="H7091" i="1"/>
  <c r="H7090" i="1"/>
  <c r="H7089" i="1"/>
  <c r="H7088" i="1"/>
  <c r="H7087" i="1"/>
  <c r="I7087" i="1" s="1"/>
  <c r="J7087" i="1" s="1"/>
  <c r="H7086" i="1"/>
  <c r="H7085" i="1"/>
  <c r="H7084" i="1"/>
  <c r="H7083" i="1"/>
  <c r="H7082" i="1"/>
  <c r="H7081" i="1"/>
  <c r="H7080" i="1"/>
  <c r="H7079" i="1"/>
  <c r="I7079" i="1" s="1"/>
  <c r="J7079" i="1" s="1"/>
  <c r="H7078" i="1"/>
  <c r="H7077" i="1"/>
  <c r="H7076" i="1"/>
  <c r="H7075" i="1"/>
  <c r="H7074" i="1"/>
  <c r="H7073" i="1"/>
  <c r="H7072" i="1"/>
  <c r="H7071" i="1"/>
  <c r="I7071" i="1" s="1"/>
  <c r="J7071" i="1" s="1"/>
  <c r="H7070" i="1"/>
  <c r="H7069" i="1"/>
  <c r="H7068" i="1"/>
  <c r="H7067" i="1"/>
  <c r="H7066" i="1"/>
  <c r="H7065" i="1"/>
  <c r="H7064" i="1"/>
  <c r="H7063" i="1"/>
  <c r="I7063" i="1" s="1"/>
  <c r="J7063" i="1" s="1"/>
  <c r="H7062" i="1"/>
  <c r="H7061" i="1"/>
  <c r="H7060" i="1"/>
  <c r="H7059" i="1"/>
  <c r="H7058" i="1"/>
  <c r="H7057" i="1"/>
  <c r="H7056" i="1"/>
  <c r="H7055" i="1"/>
  <c r="I7055" i="1" s="1"/>
  <c r="J7055" i="1" s="1"/>
  <c r="H7054" i="1"/>
  <c r="H7053" i="1"/>
  <c r="H7052" i="1"/>
  <c r="H7051" i="1"/>
  <c r="H7043" i="1"/>
  <c r="H7040" i="1"/>
  <c r="H7039" i="1"/>
  <c r="H7038" i="1"/>
  <c r="I7038" i="1" s="1"/>
  <c r="J7038" i="1" s="1"/>
  <c r="H7037" i="1"/>
  <c r="H7036" i="1"/>
  <c r="H7035" i="1"/>
  <c r="H7034" i="1"/>
  <c r="H7033" i="1"/>
  <c r="H7032" i="1"/>
  <c r="H7031" i="1"/>
  <c r="H7030" i="1"/>
  <c r="I7030" i="1" s="1"/>
  <c r="J7030" i="1" s="1"/>
  <c r="H7029" i="1"/>
  <c r="H7028" i="1"/>
  <c r="H7027" i="1"/>
  <c r="H7026" i="1"/>
  <c r="H7025" i="1"/>
  <c r="H7024" i="1"/>
  <c r="H7023" i="1"/>
  <c r="H7022" i="1"/>
  <c r="I7022" i="1" s="1"/>
  <c r="J7022" i="1" s="1"/>
  <c r="H7021" i="1"/>
  <c r="H7020" i="1"/>
  <c r="H7019" i="1"/>
  <c r="H7018" i="1"/>
  <c r="H7017" i="1"/>
  <c r="H7016" i="1"/>
  <c r="H7015" i="1"/>
  <c r="H7014" i="1"/>
  <c r="I7014" i="1" s="1"/>
  <c r="J7014" i="1" s="1"/>
  <c r="H7013" i="1"/>
  <c r="H7012" i="1"/>
  <c r="H7011" i="1"/>
  <c r="H7010" i="1"/>
  <c r="H7009" i="1"/>
  <c r="H7008" i="1"/>
  <c r="H7007" i="1"/>
  <c r="H7006" i="1"/>
  <c r="I7006" i="1" s="1"/>
  <c r="J7006" i="1" s="1"/>
  <c r="H7005" i="1"/>
  <c r="H7004" i="1"/>
  <c r="H7003" i="1"/>
  <c r="H7002" i="1"/>
  <c r="H7001" i="1"/>
  <c r="H7000" i="1"/>
  <c r="H6999" i="1"/>
  <c r="H6998" i="1"/>
  <c r="I6998" i="1" s="1"/>
  <c r="J6998" i="1" s="1"/>
  <c r="H6997" i="1"/>
  <c r="H6996" i="1"/>
  <c r="H6995" i="1"/>
  <c r="H6994" i="1"/>
  <c r="H6993" i="1"/>
  <c r="H6992" i="1"/>
  <c r="H6991" i="1"/>
  <c r="H6990" i="1"/>
  <c r="I6990" i="1" s="1"/>
  <c r="J6990" i="1" s="1"/>
  <c r="H6989" i="1"/>
  <c r="H6988" i="1"/>
  <c r="H6987" i="1"/>
  <c r="H6986" i="1"/>
  <c r="H6985" i="1"/>
  <c r="H6984" i="1"/>
  <c r="H6983" i="1"/>
  <c r="H6982" i="1"/>
  <c r="I6982" i="1" s="1"/>
  <c r="J6982" i="1" s="1"/>
  <c r="H6981" i="1"/>
  <c r="H6980" i="1"/>
  <c r="H6979" i="1"/>
  <c r="H6978" i="1"/>
  <c r="H6977" i="1"/>
  <c r="H6976" i="1"/>
  <c r="H6975" i="1"/>
  <c r="H6974" i="1"/>
  <c r="I6974" i="1" s="1"/>
  <c r="J6974" i="1" s="1"/>
  <c r="H6973" i="1"/>
  <c r="H6972" i="1"/>
  <c r="H6971" i="1"/>
  <c r="H6970" i="1"/>
  <c r="H6969" i="1"/>
  <c r="H6968" i="1"/>
  <c r="H6967" i="1"/>
  <c r="H6966" i="1"/>
  <c r="I6966" i="1" s="1"/>
  <c r="J6966" i="1" s="1"/>
  <c r="H6965" i="1"/>
  <c r="H6964" i="1"/>
  <c r="H6963" i="1"/>
  <c r="H6962" i="1"/>
  <c r="H6961" i="1"/>
  <c r="H6960" i="1"/>
  <c r="H6959" i="1"/>
  <c r="H6958" i="1"/>
  <c r="I6958" i="1" s="1"/>
  <c r="J6958" i="1" s="1"/>
  <c r="H6957" i="1"/>
  <c r="H6956" i="1"/>
  <c r="H6955" i="1"/>
  <c r="H6954" i="1"/>
  <c r="H6953" i="1"/>
  <c r="H6952" i="1"/>
  <c r="H6951" i="1"/>
  <c r="H6950" i="1"/>
  <c r="I6950" i="1" s="1"/>
  <c r="J6950" i="1" s="1"/>
  <c r="H6949" i="1"/>
  <c r="H6948" i="1"/>
  <c r="H6947" i="1"/>
  <c r="H6946" i="1"/>
  <c r="H6945" i="1"/>
  <c r="H6944" i="1"/>
  <c r="H6943" i="1"/>
  <c r="H6942" i="1"/>
  <c r="I6942" i="1" s="1"/>
  <c r="J6942" i="1" s="1"/>
  <c r="H6941" i="1"/>
  <c r="H6940" i="1"/>
  <c r="H6939" i="1"/>
  <c r="H6938" i="1"/>
  <c r="H6937" i="1"/>
  <c r="H6936" i="1"/>
  <c r="H6935" i="1"/>
  <c r="H6934" i="1"/>
  <c r="I6934" i="1" s="1"/>
  <c r="J6934" i="1" s="1"/>
  <c r="H6933" i="1"/>
  <c r="H6932" i="1"/>
  <c r="H6931" i="1"/>
  <c r="H6930" i="1"/>
  <c r="H6929" i="1"/>
  <c r="H6928" i="1"/>
  <c r="H6927" i="1"/>
  <c r="H6926" i="1"/>
  <c r="I6926" i="1" s="1"/>
  <c r="J6926" i="1" s="1"/>
  <c r="H6925" i="1"/>
  <c r="H6924" i="1"/>
  <c r="H6923" i="1"/>
  <c r="H6922" i="1"/>
  <c r="H6921" i="1"/>
  <c r="H6920" i="1"/>
  <c r="H6919" i="1"/>
  <c r="H6918" i="1"/>
  <c r="I6918" i="1" s="1"/>
  <c r="J6918" i="1" s="1"/>
  <c r="H6916" i="1"/>
  <c r="H6915" i="1"/>
  <c r="H6914" i="1"/>
  <c r="H6913" i="1"/>
  <c r="H6912" i="1"/>
  <c r="H6911" i="1"/>
  <c r="H6910" i="1"/>
  <c r="H6909" i="1"/>
  <c r="I6909" i="1" s="1"/>
  <c r="J6909" i="1" s="1"/>
  <c r="H6908" i="1"/>
  <c r="H6907" i="1"/>
  <c r="H6906" i="1"/>
  <c r="H6905" i="1"/>
  <c r="H6904" i="1"/>
  <c r="H6903" i="1"/>
  <c r="H6902" i="1"/>
  <c r="H6901" i="1"/>
  <c r="I6901" i="1" s="1"/>
  <c r="J6901" i="1" s="1"/>
  <c r="H6900" i="1"/>
  <c r="H6899" i="1"/>
  <c r="H6898" i="1"/>
  <c r="H6897" i="1"/>
  <c r="H6896" i="1"/>
  <c r="H6895" i="1"/>
  <c r="H6894" i="1"/>
  <c r="H6893" i="1"/>
  <c r="I6893" i="1" s="1"/>
  <c r="J6893" i="1" s="1"/>
  <c r="H6892" i="1"/>
  <c r="H6891" i="1"/>
  <c r="H6890" i="1"/>
  <c r="H6889" i="1"/>
  <c r="H6888" i="1"/>
  <c r="H6887" i="1"/>
  <c r="H6886" i="1"/>
  <c r="H6885" i="1"/>
  <c r="I6885" i="1" s="1"/>
  <c r="J6885" i="1" s="1"/>
  <c r="H6884" i="1"/>
  <c r="H6883" i="1"/>
  <c r="H6882" i="1"/>
  <c r="H6881" i="1"/>
  <c r="H6880" i="1"/>
  <c r="H6879" i="1"/>
  <c r="H6878" i="1"/>
  <c r="H6877" i="1"/>
  <c r="I6877" i="1" s="1"/>
  <c r="J6877" i="1" s="1"/>
  <c r="H6876" i="1"/>
  <c r="H6875" i="1"/>
  <c r="H6874" i="1"/>
  <c r="H6873" i="1"/>
  <c r="H6872" i="1"/>
  <c r="H6871" i="1"/>
  <c r="H6870" i="1"/>
  <c r="H6869" i="1"/>
  <c r="I6869" i="1" s="1"/>
  <c r="J6869" i="1" s="1"/>
  <c r="H6868" i="1"/>
  <c r="H6867" i="1"/>
  <c r="H6866" i="1"/>
  <c r="H6865" i="1"/>
  <c r="H6864" i="1"/>
  <c r="H6863" i="1"/>
  <c r="H6862" i="1"/>
  <c r="H6861" i="1"/>
  <c r="I6861" i="1" s="1"/>
  <c r="J6861" i="1" s="1"/>
  <c r="H6860" i="1"/>
  <c r="H6859" i="1"/>
  <c r="H6858" i="1"/>
  <c r="H6857" i="1"/>
  <c r="H6856" i="1"/>
  <c r="H6855" i="1"/>
  <c r="H6854" i="1"/>
  <c r="H6853" i="1"/>
  <c r="I6853" i="1" s="1"/>
  <c r="J6853" i="1" s="1"/>
  <c r="H6852" i="1"/>
  <c r="H6851" i="1"/>
  <c r="H6850" i="1"/>
  <c r="H6849" i="1"/>
  <c r="H6848" i="1"/>
  <c r="H6847" i="1"/>
  <c r="H6846" i="1"/>
  <c r="H6845" i="1"/>
  <c r="I6845" i="1" s="1"/>
  <c r="J6845" i="1" s="1"/>
  <c r="H6844" i="1"/>
  <c r="H6843" i="1"/>
  <c r="H6842" i="1"/>
  <c r="H6841" i="1"/>
  <c r="H6840" i="1"/>
  <c r="H6839" i="1"/>
  <c r="H6838" i="1"/>
  <c r="H6837" i="1"/>
  <c r="I6837" i="1" s="1"/>
  <c r="J6837" i="1" s="1"/>
  <c r="H6836" i="1"/>
  <c r="H6835" i="1"/>
  <c r="H6834" i="1"/>
  <c r="H6833" i="1"/>
  <c r="H6832" i="1"/>
  <c r="H6831" i="1"/>
  <c r="H6830" i="1"/>
  <c r="H6829" i="1"/>
  <c r="I6829" i="1" s="1"/>
  <c r="J6829" i="1" s="1"/>
  <c r="H6828" i="1"/>
  <c r="H6827" i="1"/>
  <c r="H6826" i="1"/>
  <c r="H6825" i="1"/>
  <c r="H6824" i="1"/>
  <c r="H6823" i="1"/>
  <c r="H6822" i="1"/>
  <c r="H6821" i="1"/>
  <c r="I6821" i="1" s="1"/>
  <c r="J6821" i="1" s="1"/>
  <c r="H6820" i="1"/>
  <c r="H6819" i="1"/>
  <c r="H6818" i="1"/>
  <c r="H6817" i="1"/>
  <c r="H6816" i="1"/>
  <c r="H6815" i="1"/>
  <c r="H6814" i="1"/>
  <c r="H6813" i="1"/>
  <c r="I6813" i="1" s="1"/>
  <c r="J6813" i="1" s="1"/>
  <c r="H6812" i="1"/>
  <c r="H6811" i="1"/>
  <c r="H6810" i="1"/>
  <c r="H6809" i="1"/>
  <c r="H6808" i="1"/>
  <c r="H6807" i="1"/>
  <c r="H6806" i="1"/>
  <c r="H6805" i="1"/>
  <c r="I6805" i="1" s="1"/>
  <c r="J6805" i="1" s="1"/>
  <c r="H6804" i="1"/>
  <c r="H6803" i="1"/>
  <c r="H6802" i="1"/>
  <c r="H6801" i="1"/>
  <c r="H6800" i="1"/>
  <c r="H6799" i="1"/>
  <c r="H6798" i="1"/>
  <c r="H6797" i="1"/>
  <c r="I6797" i="1" s="1"/>
  <c r="J6797" i="1" s="1"/>
  <c r="H6796" i="1"/>
  <c r="H6795" i="1"/>
  <c r="H6794" i="1"/>
  <c r="H6793" i="1"/>
  <c r="H6792" i="1"/>
  <c r="H6791" i="1"/>
  <c r="H6790" i="1"/>
  <c r="H6789" i="1"/>
  <c r="I6789" i="1" s="1"/>
  <c r="J6789" i="1" s="1"/>
  <c r="H6788" i="1"/>
  <c r="H6787" i="1"/>
  <c r="H6786" i="1"/>
  <c r="H6785" i="1"/>
  <c r="H6784" i="1"/>
  <c r="H6783" i="1"/>
  <c r="H6782" i="1"/>
  <c r="H6781" i="1"/>
  <c r="I6781" i="1" s="1"/>
  <c r="J6781" i="1" s="1"/>
  <c r="H6780" i="1"/>
  <c r="H6779" i="1"/>
  <c r="H6778" i="1"/>
  <c r="H6777" i="1"/>
  <c r="H6776" i="1"/>
  <c r="H6775" i="1"/>
  <c r="H6774" i="1"/>
  <c r="H6773" i="1"/>
  <c r="I6773" i="1" s="1"/>
  <c r="J6773" i="1" s="1"/>
  <c r="H6772" i="1"/>
  <c r="H6771" i="1"/>
  <c r="H6770" i="1"/>
  <c r="H6769" i="1"/>
  <c r="H6768" i="1"/>
  <c r="H6767" i="1"/>
  <c r="H6766" i="1"/>
  <c r="H6765" i="1"/>
  <c r="I6765" i="1" s="1"/>
  <c r="J6765" i="1" s="1"/>
  <c r="H6764" i="1"/>
  <c r="H6763" i="1"/>
  <c r="H6762" i="1"/>
  <c r="H6761" i="1"/>
  <c r="H6760" i="1"/>
  <c r="H6759" i="1"/>
  <c r="H6758" i="1"/>
  <c r="H6757" i="1"/>
  <c r="I6757" i="1" s="1"/>
  <c r="J6757" i="1" s="1"/>
  <c r="H6756" i="1"/>
  <c r="H6755" i="1"/>
  <c r="H6754" i="1"/>
  <c r="H6753" i="1"/>
  <c r="H6752" i="1"/>
  <c r="H6751" i="1"/>
  <c r="H6750" i="1"/>
  <c r="H6749" i="1"/>
  <c r="I6749" i="1" s="1"/>
  <c r="J6749" i="1" s="1"/>
  <c r="H6748" i="1"/>
  <c r="H6747" i="1"/>
  <c r="H6746" i="1"/>
  <c r="H6745" i="1"/>
  <c r="H6744" i="1"/>
  <c r="H6743" i="1"/>
  <c r="H6742" i="1"/>
  <c r="H6741" i="1"/>
  <c r="I6741" i="1" s="1"/>
  <c r="J6741" i="1" s="1"/>
  <c r="H6740" i="1"/>
  <c r="H6739" i="1"/>
  <c r="H6738" i="1"/>
  <c r="H6737" i="1"/>
  <c r="H6736" i="1"/>
  <c r="H6735" i="1"/>
  <c r="H6734" i="1"/>
  <c r="H6733" i="1"/>
  <c r="I6733" i="1" s="1"/>
  <c r="J6733" i="1" s="1"/>
  <c r="H6732" i="1"/>
  <c r="H6731" i="1"/>
  <c r="H6730" i="1"/>
  <c r="H6729" i="1"/>
  <c r="H6728" i="1"/>
  <c r="H6727" i="1"/>
  <c r="H6726" i="1"/>
  <c r="H6725" i="1"/>
  <c r="I6725" i="1" s="1"/>
  <c r="J6725" i="1" s="1"/>
  <c r="H6724" i="1"/>
  <c r="H6723" i="1"/>
  <c r="H6722" i="1"/>
  <c r="H6721" i="1"/>
  <c r="H6720" i="1"/>
  <c r="H6719" i="1"/>
  <c r="H6718" i="1"/>
  <c r="H6717" i="1"/>
  <c r="I6717" i="1" s="1"/>
  <c r="J6717" i="1" s="1"/>
  <c r="H6716" i="1"/>
  <c r="H6715" i="1"/>
  <c r="H6714" i="1"/>
  <c r="H6713" i="1"/>
  <c r="H6712" i="1"/>
  <c r="H6711" i="1"/>
  <c r="H6710" i="1"/>
  <c r="H6709" i="1"/>
  <c r="I6709" i="1" s="1"/>
  <c r="J6709" i="1" s="1"/>
  <c r="H6708" i="1"/>
  <c r="H6707" i="1"/>
  <c r="H6706" i="1"/>
  <c r="H6705" i="1"/>
  <c r="H6704" i="1"/>
  <c r="H6703" i="1"/>
  <c r="H6702" i="1"/>
  <c r="H6701" i="1"/>
  <c r="I6701" i="1" s="1"/>
  <c r="J6701" i="1" s="1"/>
  <c r="H6700" i="1"/>
  <c r="H6699" i="1"/>
  <c r="H6698" i="1"/>
  <c r="H6697" i="1"/>
  <c r="H6696" i="1"/>
  <c r="H6695" i="1"/>
  <c r="H6694" i="1"/>
  <c r="H6693" i="1"/>
  <c r="I6693" i="1" s="1"/>
  <c r="J6693" i="1" s="1"/>
  <c r="H6692" i="1"/>
  <c r="H6691" i="1"/>
  <c r="H6690" i="1"/>
  <c r="H6689" i="1"/>
  <c r="H6688" i="1"/>
  <c r="H6687" i="1"/>
  <c r="H6686" i="1"/>
  <c r="H6685" i="1"/>
  <c r="I6685" i="1" s="1"/>
  <c r="J6685" i="1" s="1"/>
  <c r="H6684" i="1"/>
  <c r="H6683" i="1"/>
  <c r="H6682" i="1"/>
  <c r="H6681" i="1"/>
  <c r="H6680" i="1"/>
  <c r="H6679" i="1"/>
  <c r="H6678" i="1"/>
  <c r="H6677" i="1"/>
  <c r="I6677" i="1" s="1"/>
  <c r="J6677" i="1" s="1"/>
  <c r="H6676" i="1"/>
  <c r="H6675" i="1"/>
  <c r="H6674" i="1"/>
  <c r="H6673" i="1"/>
  <c r="H6672" i="1"/>
  <c r="H6671" i="1"/>
  <c r="H6670" i="1"/>
  <c r="H6669" i="1"/>
  <c r="I6669" i="1" s="1"/>
  <c r="J6669" i="1" s="1"/>
  <c r="H6668" i="1"/>
  <c r="H6667" i="1"/>
  <c r="H6666" i="1"/>
  <c r="H6665" i="1"/>
  <c r="H6664" i="1"/>
  <c r="H6663" i="1"/>
  <c r="H6662" i="1"/>
  <c r="H6661" i="1"/>
  <c r="I6661" i="1" s="1"/>
  <c r="J6661" i="1" s="1"/>
  <c r="H6660" i="1"/>
  <c r="H6659" i="1"/>
  <c r="H6658" i="1"/>
  <c r="H6657" i="1"/>
  <c r="H6656" i="1"/>
  <c r="H6655" i="1"/>
  <c r="H6654" i="1"/>
  <c r="H6653" i="1"/>
  <c r="I6653" i="1" s="1"/>
  <c r="J6653" i="1" s="1"/>
  <c r="H6652" i="1"/>
  <c r="H6651" i="1"/>
  <c r="H6650" i="1"/>
  <c r="H6649" i="1"/>
  <c r="H6648" i="1"/>
  <c r="H6647" i="1"/>
  <c r="H6646" i="1"/>
  <c r="H6645" i="1"/>
  <c r="I6645" i="1" s="1"/>
  <c r="J6645" i="1" s="1"/>
  <c r="H6644" i="1"/>
  <c r="H6643" i="1"/>
  <c r="H6642" i="1"/>
  <c r="H6641" i="1"/>
  <c r="H6640" i="1"/>
  <c r="H6639" i="1"/>
  <c r="H6638" i="1"/>
  <c r="H6637" i="1"/>
  <c r="I6637" i="1" s="1"/>
  <c r="J6637" i="1" s="1"/>
  <c r="H6636" i="1"/>
  <c r="H6635" i="1"/>
  <c r="H6634" i="1"/>
  <c r="H6633" i="1"/>
  <c r="H6632" i="1"/>
  <c r="H6631" i="1"/>
  <c r="H6630" i="1"/>
  <c r="H6629" i="1"/>
  <c r="I6629" i="1" s="1"/>
  <c r="J6629" i="1" s="1"/>
  <c r="H6628" i="1"/>
  <c r="H6627" i="1"/>
  <c r="H6626" i="1"/>
  <c r="H6625" i="1"/>
  <c r="H6624" i="1"/>
  <c r="H6623" i="1"/>
  <c r="H6622" i="1"/>
  <c r="H6621" i="1"/>
  <c r="I6621" i="1" s="1"/>
  <c r="J6621" i="1" s="1"/>
  <c r="H6620" i="1"/>
  <c r="H6619" i="1"/>
  <c r="H6618" i="1"/>
  <c r="H6617" i="1"/>
  <c r="H6616" i="1"/>
  <c r="H6615" i="1"/>
  <c r="H6614" i="1"/>
  <c r="H6613" i="1"/>
  <c r="I6613" i="1" s="1"/>
  <c r="J6613" i="1" s="1"/>
  <c r="H6612" i="1"/>
  <c r="H6611" i="1"/>
  <c r="H6610" i="1"/>
  <c r="H6609" i="1"/>
  <c r="H6608" i="1"/>
  <c r="H6607" i="1"/>
  <c r="H6606" i="1"/>
  <c r="H6605" i="1"/>
  <c r="I6605" i="1" s="1"/>
  <c r="J6605" i="1" s="1"/>
  <c r="H6604" i="1"/>
  <c r="H6603" i="1"/>
  <c r="H6602" i="1"/>
  <c r="H6601" i="1"/>
  <c r="H6600" i="1"/>
  <c r="H6599" i="1"/>
  <c r="H6598" i="1"/>
  <c r="H6597" i="1"/>
  <c r="I6597" i="1" s="1"/>
  <c r="J6597" i="1" s="1"/>
  <c r="H6596" i="1"/>
  <c r="H6595" i="1"/>
  <c r="H6594" i="1"/>
  <c r="H6593" i="1"/>
  <c r="H6592" i="1"/>
  <c r="H6591" i="1"/>
  <c r="H6590" i="1"/>
  <c r="H6589" i="1"/>
  <c r="I6589" i="1" s="1"/>
  <c r="J6589" i="1" s="1"/>
  <c r="H6588" i="1"/>
  <c r="H6587" i="1"/>
  <c r="H6586" i="1"/>
  <c r="H6585" i="1"/>
  <c r="H6584" i="1"/>
  <c r="H6583" i="1"/>
  <c r="H6582" i="1"/>
  <c r="H6581" i="1"/>
  <c r="I6581" i="1" s="1"/>
  <c r="J6581" i="1" s="1"/>
  <c r="H6580" i="1"/>
  <c r="H6579" i="1"/>
  <c r="H6578" i="1"/>
  <c r="H6577" i="1"/>
  <c r="H6576" i="1"/>
  <c r="H6575" i="1"/>
  <c r="H6574" i="1"/>
  <c r="H6573" i="1"/>
  <c r="I6573" i="1" s="1"/>
  <c r="J6573" i="1" s="1"/>
  <c r="H6572" i="1"/>
  <c r="H6571" i="1"/>
  <c r="H6570" i="1"/>
  <c r="H6569" i="1"/>
  <c r="H6568" i="1"/>
  <c r="H6567" i="1"/>
  <c r="H6566" i="1"/>
  <c r="H6565" i="1"/>
  <c r="I6565" i="1" s="1"/>
  <c r="J6565" i="1" s="1"/>
  <c r="H6564" i="1"/>
  <c r="H6563" i="1"/>
  <c r="H6562" i="1"/>
  <c r="H6561" i="1"/>
  <c r="H6560" i="1"/>
  <c r="H6559" i="1"/>
  <c r="H6558" i="1"/>
  <c r="H6557" i="1"/>
  <c r="I6557" i="1" s="1"/>
  <c r="J6557" i="1" s="1"/>
  <c r="H6556" i="1"/>
  <c r="H6555" i="1"/>
  <c r="H6554" i="1"/>
  <c r="H6553" i="1"/>
  <c r="H6552" i="1"/>
  <c r="H6551" i="1"/>
  <c r="H6550" i="1"/>
  <c r="H6549" i="1"/>
  <c r="I6549" i="1" s="1"/>
  <c r="J6549" i="1" s="1"/>
  <c r="H6548" i="1"/>
  <c r="H6547" i="1"/>
  <c r="H6546" i="1"/>
  <c r="H6545" i="1"/>
  <c r="H6544" i="1"/>
  <c r="H6543" i="1"/>
  <c r="H6542" i="1"/>
  <c r="H6541" i="1"/>
  <c r="I6541" i="1" s="1"/>
  <c r="J6541" i="1" s="1"/>
  <c r="H6540" i="1"/>
  <c r="H6539" i="1"/>
  <c r="H6538" i="1"/>
  <c r="H6537" i="1"/>
  <c r="H6536" i="1"/>
  <c r="H6535" i="1"/>
  <c r="H6534" i="1"/>
  <c r="H6533" i="1"/>
  <c r="I6533" i="1" s="1"/>
  <c r="J6533" i="1" s="1"/>
  <c r="H6532" i="1"/>
  <c r="H6531" i="1"/>
  <c r="H6530" i="1"/>
  <c r="H6529" i="1"/>
  <c r="H6528" i="1"/>
  <c r="H6527" i="1"/>
  <c r="H6526" i="1"/>
  <c r="H6525" i="1"/>
  <c r="I6525" i="1" s="1"/>
  <c r="J6525" i="1" s="1"/>
  <c r="H6524" i="1"/>
  <c r="H6523" i="1"/>
  <c r="H6522" i="1"/>
  <c r="H6521" i="1"/>
  <c r="H6520" i="1"/>
  <c r="H6519" i="1"/>
  <c r="H6518" i="1"/>
  <c r="H6517" i="1"/>
  <c r="I6517" i="1" s="1"/>
  <c r="J6517" i="1" s="1"/>
  <c r="H6516" i="1"/>
  <c r="H6515" i="1"/>
  <c r="H6514" i="1"/>
  <c r="H6513" i="1"/>
  <c r="H6512" i="1"/>
  <c r="H6511" i="1"/>
  <c r="H6510" i="1"/>
  <c r="H6509" i="1"/>
  <c r="I6509" i="1" s="1"/>
  <c r="J6509" i="1" s="1"/>
  <c r="H6508" i="1"/>
  <c r="H6507" i="1"/>
  <c r="H6506" i="1"/>
  <c r="H6505" i="1"/>
  <c r="H6504" i="1"/>
  <c r="H6503" i="1"/>
  <c r="H6502" i="1"/>
  <c r="H6501" i="1"/>
  <c r="I6501" i="1" s="1"/>
  <c r="J6501" i="1" s="1"/>
  <c r="H6500" i="1"/>
  <c r="H6499" i="1"/>
  <c r="H6498" i="1"/>
  <c r="H6497" i="1"/>
  <c r="H6496" i="1"/>
  <c r="H6495" i="1"/>
  <c r="H6494" i="1"/>
  <c r="H6493" i="1"/>
  <c r="I6493" i="1" s="1"/>
  <c r="J6493" i="1" s="1"/>
  <c r="H6492" i="1"/>
  <c r="H6491" i="1"/>
  <c r="H6490" i="1"/>
  <c r="H6489" i="1"/>
  <c r="H6488" i="1"/>
  <c r="H6487" i="1"/>
  <c r="H6486" i="1"/>
  <c r="H6485" i="1"/>
  <c r="I6485" i="1" s="1"/>
  <c r="J6485" i="1" s="1"/>
  <c r="H6484" i="1"/>
  <c r="H6483" i="1"/>
  <c r="H6482" i="1"/>
  <c r="H6481" i="1"/>
  <c r="H6480" i="1"/>
  <c r="H6479" i="1"/>
  <c r="H6478" i="1"/>
  <c r="H6477" i="1"/>
  <c r="I6477" i="1" s="1"/>
  <c r="J6477" i="1" s="1"/>
  <c r="H6476" i="1"/>
  <c r="H6475" i="1"/>
  <c r="H6474" i="1"/>
  <c r="H6473" i="1"/>
  <c r="H6472" i="1"/>
  <c r="H6471" i="1"/>
  <c r="H6470" i="1"/>
  <c r="H6469" i="1"/>
  <c r="I6469" i="1" s="1"/>
  <c r="J6469" i="1" s="1"/>
  <c r="H6468" i="1"/>
  <c r="H6467" i="1"/>
  <c r="H6466" i="1"/>
  <c r="H6465" i="1"/>
  <c r="H6464" i="1"/>
  <c r="H6463" i="1"/>
  <c r="H6462" i="1"/>
  <c r="H6461" i="1"/>
  <c r="I6461" i="1" s="1"/>
  <c r="J6461" i="1" s="1"/>
  <c r="H6460" i="1"/>
  <c r="H6459" i="1"/>
  <c r="H6458" i="1"/>
  <c r="H6457" i="1"/>
  <c r="H6456" i="1"/>
  <c r="H6455" i="1"/>
  <c r="H6454" i="1"/>
  <c r="H6453" i="1"/>
  <c r="I6453" i="1" s="1"/>
  <c r="J6453" i="1" s="1"/>
  <c r="H6452" i="1"/>
  <c r="H6451" i="1"/>
  <c r="H6450" i="1"/>
  <c r="H6449" i="1"/>
  <c r="H6448" i="1"/>
  <c r="H6447" i="1"/>
  <c r="H6446" i="1"/>
  <c r="H6445" i="1"/>
  <c r="I6445" i="1" s="1"/>
  <c r="J6445" i="1" s="1"/>
  <c r="H6444" i="1"/>
  <c r="H6443" i="1"/>
  <c r="H6442" i="1"/>
  <c r="H6441" i="1"/>
  <c r="H6440" i="1"/>
  <c r="H6439" i="1"/>
  <c r="H6438" i="1"/>
  <c r="H6437" i="1"/>
  <c r="I6437" i="1" s="1"/>
  <c r="J6437" i="1" s="1"/>
  <c r="H6436" i="1"/>
  <c r="H6435" i="1"/>
  <c r="H6434" i="1"/>
  <c r="H6433" i="1"/>
  <c r="H6432" i="1"/>
  <c r="H6431" i="1"/>
  <c r="H6430" i="1"/>
  <c r="H6429" i="1"/>
  <c r="I6429" i="1" s="1"/>
  <c r="J6429" i="1" s="1"/>
  <c r="H6428" i="1"/>
  <c r="H6427" i="1"/>
  <c r="H6426" i="1"/>
  <c r="H6425" i="1"/>
  <c r="H6424" i="1"/>
  <c r="H6423" i="1"/>
  <c r="H6422" i="1"/>
  <c r="H6421" i="1"/>
  <c r="I6421" i="1" s="1"/>
  <c r="J6421" i="1" s="1"/>
  <c r="H6420" i="1"/>
  <c r="H6419" i="1"/>
  <c r="H6418" i="1"/>
  <c r="H6417" i="1"/>
  <c r="H6416" i="1"/>
  <c r="H6415" i="1"/>
  <c r="H6414" i="1"/>
  <c r="H6413" i="1"/>
  <c r="I6413" i="1" s="1"/>
  <c r="J6413" i="1" s="1"/>
  <c r="H6412" i="1"/>
  <c r="H6411" i="1"/>
  <c r="H6410" i="1"/>
  <c r="H6409" i="1"/>
  <c r="H6408" i="1"/>
  <c r="H6407" i="1"/>
  <c r="H6406" i="1"/>
  <c r="H6405" i="1"/>
  <c r="I6405" i="1" s="1"/>
  <c r="J6405" i="1" s="1"/>
  <c r="H6404" i="1"/>
  <c r="H6403" i="1"/>
  <c r="H6402" i="1"/>
  <c r="H6401" i="1"/>
  <c r="H6400" i="1"/>
  <c r="H6399" i="1"/>
  <c r="H6398" i="1"/>
  <c r="H6397" i="1"/>
  <c r="I6397" i="1" s="1"/>
  <c r="J6397" i="1" s="1"/>
  <c r="H6396" i="1"/>
  <c r="H6395" i="1"/>
  <c r="H6394" i="1"/>
  <c r="H6393" i="1"/>
  <c r="H6392" i="1"/>
  <c r="H6391" i="1"/>
  <c r="H6390" i="1"/>
  <c r="H6389" i="1"/>
  <c r="I6389" i="1" s="1"/>
  <c r="J6389" i="1" s="1"/>
  <c r="H6388" i="1"/>
  <c r="H6387" i="1"/>
  <c r="H6386" i="1"/>
  <c r="H6385" i="1"/>
  <c r="H6384" i="1"/>
  <c r="H6383" i="1"/>
  <c r="H6382" i="1"/>
  <c r="H6381" i="1"/>
  <c r="I6381" i="1" s="1"/>
  <c r="J6381" i="1" s="1"/>
  <c r="H6380" i="1"/>
  <c r="H6379" i="1"/>
  <c r="H6378" i="1"/>
  <c r="H6377" i="1"/>
  <c r="H6376" i="1"/>
  <c r="H6375" i="1"/>
  <c r="H6374" i="1"/>
  <c r="H6373" i="1"/>
  <c r="I6373" i="1" s="1"/>
  <c r="J6373" i="1" s="1"/>
  <c r="H6372" i="1"/>
  <c r="H6371" i="1"/>
  <c r="H6370" i="1"/>
  <c r="H6369" i="1"/>
  <c r="H6368" i="1"/>
  <c r="H6367" i="1"/>
  <c r="H6366" i="1"/>
  <c r="H6365" i="1"/>
  <c r="I6365" i="1" s="1"/>
  <c r="J6365" i="1" s="1"/>
  <c r="H6364" i="1"/>
  <c r="H6363" i="1"/>
  <c r="H6362" i="1"/>
  <c r="H6361" i="1"/>
  <c r="H6360" i="1"/>
  <c r="H6359" i="1"/>
  <c r="H6358" i="1"/>
  <c r="H6357" i="1"/>
  <c r="I6357" i="1" s="1"/>
  <c r="J6357" i="1" s="1"/>
  <c r="H6356" i="1"/>
  <c r="H6355" i="1"/>
  <c r="H6354" i="1"/>
  <c r="H6353" i="1"/>
  <c r="H6352" i="1"/>
  <c r="H6351" i="1"/>
  <c r="H6350" i="1"/>
  <c r="H6349" i="1"/>
  <c r="I6349" i="1" s="1"/>
  <c r="H6348" i="1"/>
  <c r="H6347" i="1"/>
  <c r="H6346" i="1"/>
  <c r="H6345" i="1"/>
  <c r="H6344" i="1"/>
  <c r="H6343" i="1"/>
  <c r="H6342" i="1"/>
  <c r="H6341" i="1"/>
  <c r="I6341" i="1" s="1"/>
  <c r="J6341" i="1" s="1"/>
  <c r="H6340" i="1"/>
  <c r="H6339" i="1"/>
  <c r="H6338" i="1"/>
  <c r="H6337" i="1"/>
  <c r="H6336" i="1"/>
  <c r="H6335" i="1"/>
  <c r="H6334" i="1"/>
  <c r="H6333" i="1"/>
  <c r="I6333" i="1" s="1"/>
  <c r="J6333" i="1" s="1"/>
  <c r="H6332" i="1"/>
  <c r="H6331" i="1"/>
  <c r="H6330" i="1"/>
  <c r="H6329" i="1"/>
  <c r="H6328" i="1"/>
  <c r="H6327" i="1"/>
  <c r="H6326" i="1"/>
  <c r="H6325" i="1"/>
  <c r="H6324" i="1"/>
  <c r="H6323" i="1"/>
  <c r="H6322" i="1"/>
  <c r="H6321" i="1"/>
  <c r="H6320" i="1"/>
  <c r="H6319" i="1"/>
  <c r="H6318" i="1"/>
  <c r="H6317" i="1"/>
  <c r="I6317" i="1" s="1"/>
  <c r="J6317" i="1" s="1"/>
  <c r="H6316" i="1"/>
  <c r="H6315" i="1"/>
  <c r="H6314" i="1"/>
  <c r="H6313" i="1"/>
  <c r="H6312" i="1"/>
  <c r="H6311" i="1"/>
  <c r="H6310" i="1"/>
  <c r="H6309" i="1"/>
  <c r="H6308" i="1"/>
  <c r="H6307" i="1"/>
  <c r="H6306" i="1"/>
  <c r="H6305" i="1"/>
  <c r="H6304" i="1"/>
  <c r="H6303" i="1"/>
  <c r="H6302" i="1"/>
  <c r="H6301" i="1"/>
  <c r="I6301" i="1" s="1"/>
  <c r="J6301" i="1" s="1"/>
  <c r="H6300" i="1"/>
  <c r="H6299" i="1"/>
  <c r="H6298" i="1"/>
  <c r="H6297" i="1"/>
  <c r="H6296" i="1"/>
  <c r="H6295" i="1"/>
  <c r="H6294" i="1"/>
  <c r="H6293" i="1"/>
  <c r="H6292" i="1"/>
  <c r="H6291" i="1"/>
  <c r="H6290" i="1"/>
  <c r="H6289" i="1"/>
  <c r="H6288" i="1"/>
  <c r="H6287" i="1"/>
  <c r="H6286" i="1"/>
  <c r="H6285" i="1"/>
  <c r="I6285" i="1" s="1"/>
  <c r="J6285" i="1" s="1"/>
  <c r="H6284" i="1"/>
  <c r="H6283" i="1"/>
  <c r="H6282" i="1"/>
  <c r="H6281" i="1"/>
  <c r="H6280" i="1"/>
  <c r="H6279" i="1"/>
  <c r="H6278" i="1"/>
  <c r="H6277" i="1"/>
  <c r="H6276" i="1"/>
  <c r="H6275" i="1"/>
  <c r="H6274" i="1"/>
  <c r="H6273" i="1"/>
  <c r="H6272" i="1"/>
  <c r="H6271" i="1"/>
  <c r="H6270" i="1"/>
  <c r="H6269" i="1"/>
  <c r="I6269" i="1" s="1"/>
  <c r="J6269" i="1" s="1"/>
  <c r="H6268" i="1"/>
  <c r="H6267" i="1"/>
  <c r="H6266" i="1"/>
  <c r="H6265" i="1"/>
  <c r="H6264" i="1"/>
  <c r="H6263" i="1"/>
  <c r="H6262" i="1"/>
  <c r="H6261" i="1"/>
  <c r="I6261" i="1" s="1"/>
  <c r="J6261" i="1" s="1"/>
  <c r="H6260" i="1"/>
  <c r="H6259" i="1"/>
  <c r="H6258" i="1"/>
  <c r="H6257" i="1"/>
  <c r="H6256" i="1"/>
  <c r="H6255" i="1"/>
  <c r="H6254" i="1"/>
  <c r="H6253" i="1"/>
  <c r="I6253" i="1" s="1"/>
  <c r="J6253" i="1" s="1"/>
  <c r="M6253" i="1" s="1"/>
  <c r="H6252" i="1"/>
  <c r="H6251" i="1"/>
  <c r="H6250" i="1"/>
  <c r="H6249" i="1"/>
  <c r="H6248" i="1"/>
  <c r="H6247" i="1"/>
  <c r="H6246" i="1"/>
  <c r="H6245" i="1"/>
  <c r="I6245" i="1" s="1"/>
  <c r="J6245" i="1" s="1"/>
  <c r="H6244" i="1"/>
  <c r="H6243" i="1"/>
  <c r="H6242" i="1"/>
  <c r="H6241" i="1"/>
  <c r="H6240" i="1"/>
  <c r="H6239" i="1"/>
  <c r="H6238" i="1"/>
  <c r="H6237" i="1"/>
  <c r="I6237" i="1" s="1"/>
  <c r="H6236" i="1"/>
  <c r="H6235" i="1"/>
  <c r="H6234" i="1"/>
  <c r="H6233" i="1"/>
  <c r="H6232" i="1"/>
  <c r="H6231" i="1"/>
  <c r="H6230" i="1"/>
  <c r="H6229" i="1"/>
  <c r="I6229" i="1" s="1"/>
  <c r="H6228" i="1"/>
  <c r="H6227" i="1"/>
  <c r="H6226" i="1"/>
  <c r="H6225" i="1"/>
  <c r="H6224" i="1"/>
  <c r="H6223" i="1"/>
  <c r="H6222" i="1"/>
  <c r="H6221" i="1"/>
  <c r="I6221" i="1" s="1"/>
  <c r="J6221" i="1" s="1"/>
  <c r="H6220" i="1"/>
  <c r="H6219" i="1"/>
  <c r="H6218" i="1"/>
  <c r="H6217" i="1"/>
  <c r="H6216" i="1"/>
  <c r="H6215" i="1"/>
  <c r="H6214" i="1"/>
  <c r="H6213" i="1"/>
  <c r="I6213" i="1" s="1"/>
  <c r="J6213" i="1" s="1"/>
  <c r="H6212" i="1"/>
  <c r="H6211" i="1"/>
  <c r="H6210" i="1"/>
  <c r="H6209" i="1"/>
  <c r="H6208" i="1"/>
  <c r="H6207" i="1"/>
  <c r="H6206" i="1"/>
  <c r="H6205" i="1"/>
  <c r="I6205" i="1" s="1"/>
  <c r="J6205" i="1" s="1"/>
  <c r="H6204" i="1"/>
  <c r="H6203" i="1"/>
  <c r="H6202" i="1"/>
  <c r="H6201" i="1"/>
  <c r="H6200" i="1"/>
  <c r="H6199" i="1"/>
  <c r="H6198" i="1"/>
  <c r="H6197" i="1"/>
  <c r="I6197" i="1" s="1"/>
  <c r="H6196" i="1"/>
  <c r="H6195" i="1"/>
  <c r="H6194" i="1"/>
  <c r="H6193" i="1"/>
  <c r="H6192" i="1"/>
  <c r="H6191" i="1"/>
  <c r="H6190" i="1"/>
  <c r="H6189" i="1"/>
  <c r="I6189" i="1" s="1"/>
  <c r="J6189" i="1" s="1"/>
  <c r="H6188" i="1"/>
  <c r="H6187" i="1"/>
  <c r="H6186" i="1"/>
  <c r="H6185" i="1"/>
  <c r="H6184" i="1"/>
  <c r="H6183" i="1"/>
  <c r="H6182" i="1"/>
  <c r="H6181" i="1"/>
  <c r="I6181" i="1" s="1"/>
  <c r="J6181" i="1" s="1"/>
  <c r="H6180" i="1"/>
  <c r="H6179" i="1"/>
  <c r="H6178" i="1"/>
  <c r="H6177" i="1"/>
  <c r="H6176" i="1"/>
  <c r="H6175" i="1"/>
  <c r="H6174" i="1"/>
  <c r="H6173" i="1"/>
  <c r="I6173" i="1" s="1"/>
  <c r="J6173" i="1" s="1"/>
  <c r="H6172" i="1"/>
  <c r="H6171" i="1"/>
  <c r="H6170" i="1"/>
  <c r="H6169" i="1"/>
  <c r="H6168" i="1"/>
  <c r="H6167" i="1"/>
  <c r="H6166" i="1"/>
  <c r="H6165" i="1"/>
  <c r="I6165" i="1" s="1"/>
  <c r="H6164" i="1"/>
  <c r="H6163" i="1"/>
  <c r="H6162" i="1"/>
  <c r="H6161" i="1"/>
  <c r="H6160" i="1"/>
  <c r="H6159" i="1"/>
  <c r="H6158" i="1"/>
  <c r="H6157" i="1"/>
  <c r="I6157" i="1" s="1"/>
  <c r="J6157" i="1" s="1"/>
  <c r="H6156" i="1"/>
  <c r="H6155" i="1"/>
  <c r="H6154" i="1"/>
  <c r="H6153" i="1"/>
  <c r="H6152" i="1"/>
  <c r="H6151" i="1"/>
  <c r="H6150" i="1"/>
  <c r="H6149" i="1"/>
  <c r="I6149" i="1" s="1"/>
  <c r="J6149" i="1" s="1"/>
  <c r="H6148" i="1"/>
  <c r="H6147" i="1"/>
  <c r="H6146" i="1"/>
  <c r="H6145" i="1"/>
  <c r="H6144" i="1"/>
  <c r="H6143" i="1"/>
  <c r="H6142" i="1"/>
  <c r="H6141" i="1"/>
  <c r="I6141" i="1" s="1"/>
  <c r="H6140" i="1"/>
  <c r="H6139" i="1"/>
  <c r="H6138" i="1"/>
  <c r="H6137" i="1"/>
  <c r="H6136" i="1"/>
  <c r="H6135" i="1"/>
  <c r="H6134" i="1"/>
  <c r="H6133" i="1"/>
  <c r="I6133" i="1" s="1"/>
  <c r="J6133" i="1" s="1"/>
  <c r="H6132" i="1"/>
  <c r="H6131" i="1"/>
  <c r="H6130" i="1"/>
  <c r="H6129" i="1"/>
  <c r="H6128" i="1"/>
  <c r="H6127" i="1"/>
  <c r="H6126" i="1"/>
  <c r="H6125" i="1"/>
  <c r="I6125" i="1" s="1"/>
  <c r="J6125" i="1" s="1"/>
  <c r="H6124" i="1"/>
  <c r="H6123" i="1"/>
  <c r="H6122" i="1"/>
  <c r="H6121" i="1"/>
  <c r="H6120" i="1"/>
  <c r="H6119" i="1"/>
  <c r="H6118" i="1"/>
  <c r="H6117" i="1"/>
  <c r="I6117" i="1" s="1"/>
  <c r="H6116" i="1"/>
  <c r="H6115" i="1"/>
  <c r="H6114" i="1"/>
  <c r="H6113" i="1"/>
  <c r="H6112" i="1"/>
  <c r="H6111" i="1"/>
  <c r="H6110" i="1"/>
  <c r="H6109" i="1"/>
  <c r="I6109" i="1" s="1"/>
  <c r="J6109" i="1" s="1"/>
  <c r="H6108" i="1"/>
  <c r="H6107" i="1"/>
  <c r="H6106" i="1"/>
  <c r="H6105" i="1"/>
  <c r="H6104" i="1"/>
  <c r="H6103" i="1"/>
  <c r="H6102" i="1"/>
  <c r="H6101" i="1"/>
  <c r="I6101" i="1" s="1"/>
  <c r="J6101" i="1" s="1"/>
  <c r="H6100" i="1"/>
  <c r="H6099" i="1"/>
  <c r="H6098" i="1"/>
  <c r="H6097" i="1"/>
  <c r="H6096" i="1"/>
  <c r="H6095" i="1"/>
  <c r="H6094" i="1"/>
  <c r="H6093" i="1"/>
  <c r="I6093" i="1" s="1"/>
  <c r="J6093" i="1" s="1"/>
  <c r="H6092" i="1"/>
  <c r="H6091" i="1"/>
  <c r="H6090" i="1"/>
  <c r="H6089" i="1"/>
  <c r="H6088" i="1"/>
  <c r="H6087" i="1"/>
  <c r="H6086" i="1"/>
  <c r="H6085" i="1"/>
  <c r="I6085" i="1" s="1"/>
  <c r="J6085" i="1" s="1"/>
  <c r="H6084" i="1"/>
  <c r="H6083" i="1"/>
  <c r="H6082" i="1"/>
  <c r="H6081" i="1"/>
  <c r="H6080" i="1"/>
  <c r="H6079" i="1"/>
  <c r="H6078" i="1"/>
  <c r="H6077" i="1"/>
  <c r="I6077" i="1" s="1"/>
  <c r="J6077" i="1" s="1"/>
  <c r="H6076" i="1"/>
  <c r="H6075" i="1"/>
  <c r="H6074" i="1"/>
  <c r="H6073" i="1"/>
  <c r="H6072" i="1"/>
  <c r="H6071" i="1"/>
  <c r="H6070" i="1"/>
  <c r="H6069" i="1"/>
  <c r="I6069" i="1" s="1"/>
  <c r="J6069" i="1" s="1"/>
  <c r="H6068" i="1"/>
  <c r="H6067" i="1"/>
  <c r="H6066" i="1"/>
  <c r="H6065" i="1"/>
  <c r="H6064" i="1"/>
  <c r="H6063" i="1"/>
  <c r="H6062" i="1"/>
  <c r="H6061" i="1"/>
  <c r="I6061" i="1" s="1"/>
  <c r="J6061" i="1" s="1"/>
  <c r="H6060" i="1"/>
  <c r="H6059" i="1"/>
  <c r="H6058" i="1"/>
  <c r="H6057" i="1"/>
  <c r="H6056" i="1"/>
  <c r="H6055" i="1"/>
  <c r="H6054" i="1"/>
  <c r="H6053" i="1"/>
  <c r="H6052" i="1"/>
  <c r="H6051" i="1"/>
  <c r="H6050" i="1"/>
  <c r="H6049" i="1"/>
  <c r="H6048" i="1"/>
  <c r="H6047" i="1"/>
  <c r="H6046" i="1"/>
  <c r="H6045" i="1"/>
  <c r="I6045" i="1" s="1"/>
  <c r="J6045" i="1" s="1"/>
  <c r="H6044" i="1"/>
  <c r="H6043" i="1"/>
  <c r="H6042" i="1"/>
  <c r="H6041" i="1"/>
  <c r="H6040" i="1"/>
  <c r="H6039" i="1"/>
  <c r="H6038" i="1"/>
  <c r="H6037" i="1"/>
  <c r="I6037" i="1" s="1"/>
  <c r="J6037" i="1" s="1"/>
  <c r="H6036" i="1"/>
  <c r="H6035" i="1"/>
  <c r="H6034" i="1"/>
  <c r="H6033" i="1"/>
  <c r="H6032" i="1"/>
  <c r="H6031" i="1"/>
  <c r="H6030" i="1"/>
  <c r="H6029" i="1"/>
  <c r="I6029" i="1" s="1"/>
  <c r="J6029" i="1" s="1"/>
  <c r="H6028" i="1"/>
  <c r="H6027" i="1"/>
  <c r="H6026" i="1"/>
  <c r="H6025" i="1"/>
  <c r="H6024" i="1"/>
  <c r="H6023" i="1"/>
  <c r="H6022" i="1"/>
  <c r="H6021" i="1"/>
  <c r="H6020" i="1"/>
  <c r="H6019" i="1"/>
  <c r="H6018" i="1"/>
  <c r="H6017" i="1"/>
  <c r="H6016" i="1"/>
  <c r="H6015" i="1"/>
  <c r="H6014" i="1"/>
  <c r="H6013" i="1"/>
  <c r="I6013" i="1" s="1"/>
  <c r="J6013" i="1" s="1"/>
  <c r="H6012" i="1"/>
  <c r="H6011" i="1"/>
  <c r="H6010" i="1"/>
  <c r="H6009" i="1"/>
  <c r="H6008" i="1"/>
  <c r="H6007" i="1"/>
  <c r="H6006" i="1"/>
  <c r="H6005" i="1"/>
  <c r="I6005" i="1" s="1"/>
  <c r="J6005" i="1" s="1"/>
  <c r="H6004" i="1"/>
  <c r="H6003" i="1"/>
  <c r="H6002" i="1"/>
  <c r="H6001" i="1"/>
  <c r="H6000" i="1"/>
  <c r="H5999" i="1"/>
  <c r="H5998" i="1"/>
  <c r="H5997" i="1"/>
  <c r="I5997" i="1" s="1"/>
  <c r="J5997" i="1" s="1"/>
  <c r="H5996" i="1"/>
  <c r="H5995" i="1"/>
  <c r="H5994" i="1"/>
  <c r="H5993" i="1"/>
  <c r="H5992" i="1"/>
  <c r="H5991" i="1"/>
  <c r="H5990" i="1"/>
  <c r="H5989" i="1"/>
  <c r="I5989" i="1" s="1"/>
  <c r="J5989" i="1" s="1"/>
  <c r="H5988" i="1"/>
  <c r="H5987" i="1"/>
  <c r="H5986" i="1"/>
  <c r="H5985" i="1"/>
  <c r="H5984" i="1"/>
  <c r="H5983" i="1"/>
  <c r="H5982" i="1"/>
  <c r="H5981" i="1"/>
  <c r="I5981" i="1" s="1"/>
  <c r="J5981" i="1" s="1"/>
  <c r="H5980" i="1"/>
  <c r="H5979" i="1"/>
  <c r="H5978" i="1"/>
  <c r="H5977" i="1"/>
  <c r="H5976" i="1"/>
  <c r="H5975" i="1"/>
  <c r="H5974" i="1"/>
  <c r="H5973" i="1"/>
  <c r="I5973" i="1" s="1"/>
  <c r="J5973" i="1" s="1"/>
  <c r="H5972" i="1"/>
  <c r="H5971" i="1"/>
  <c r="H5970" i="1"/>
  <c r="H5969" i="1"/>
  <c r="H5968" i="1"/>
  <c r="H5967" i="1"/>
  <c r="H5966" i="1"/>
  <c r="H5965" i="1"/>
  <c r="I5965" i="1" s="1"/>
  <c r="J5965" i="1" s="1"/>
  <c r="H5964" i="1"/>
  <c r="H5963" i="1"/>
  <c r="H5962" i="1"/>
  <c r="H5961" i="1"/>
  <c r="H5960" i="1"/>
  <c r="H5959" i="1"/>
  <c r="H5958" i="1"/>
  <c r="H5957" i="1"/>
  <c r="I5957" i="1" s="1"/>
  <c r="J5957" i="1" s="1"/>
  <c r="H5956" i="1"/>
  <c r="H5955" i="1"/>
  <c r="H5954" i="1"/>
  <c r="H5953" i="1"/>
  <c r="H5952" i="1"/>
  <c r="H5951" i="1"/>
  <c r="H5950" i="1"/>
  <c r="H5949" i="1"/>
  <c r="I5949" i="1" s="1"/>
  <c r="J5949" i="1" s="1"/>
  <c r="H5948" i="1"/>
  <c r="H5947" i="1"/>
  <c r="H5946" i="1"/>
  <c r="H5945" i="1"/>
  <c r="H5944" i="1"/>
  <c r="H5943" i="1"/>
  <c r="H5942" i="1"/>
  <c r="H5941" i="1"/>
  <c r="I5941" i="1" s="1"/>
  <c r="J5941" i="1" s="1"/>
  <c r="H5940" i="1"/>
  <c r="H5939" i="1"/>
  <c r="H5938" i="1"/>
  <c r="H5937" i="1"/>
  <c r="H5936" i="1"/>
  <c r="H5935" i="1"/>
  <c r="H5934" i="1"/>
  <c r="H5933" i="1"/>
  <c r="I5933" i="1" s="1"/>
  <c r="J5933" i="1" s="1"/>
  <c r="H5932" i="1"/>
  <c r="H5931" i="1"/>
  <c r="H5930" i="1"/>
  <c r="H5929" i="1"/>
  <c r="H5928" i="1"/>
  <c r="H5927" i="1"/>
  <c r="H5926" i="1"/>
  <c r="H5925" i="1"/>
  <c r="I5925" i="1" s="1"/>
  <c r="J5925" i="1" s="1"/>
  <c r="H5924" i="1"/>
  <c r="H5923" i="1"/>
  <c r="H5922" i="1"/>
  <c r="H5921" i="1"/>
  <c r="H5920" i="1"/>
  <c r="H5919" i="1"/>
  <c r="H5918" i="1"/>
  <c r="H5917" i="1"/>
  <c r="I5917" i="1" s="1"/>
  <c r="J5917" i="1" s="1"/>
  <c r="H5916" i="1"/>
  <c r="H5915" i="1"/>
  <c r="H5914" i="1"/>
  <c r="H5913" i="1"/>
  <c r="H5912" i="1"/>
  <c r="H5911" i="1"/>
  <c r="H5910" i="1"/>
  <c r="H5909" i="1"/>
  <c r="I5909" i="1" s="1"/>
  <c r="J5909" i="1" s="1"/>
  <c r="H5908" i="1"/>
  <c r="H5907" i="1"/>
  <c r="H5906" i="1"/>
  <c r="H5905" i="1"/>
  <c r="H5904" i="1"/>
  <c r="H5903" i="1"/>
  <c r="H5902" i="1"/>
  <c r="H5901" i="1"/>
  <c r="I5901" i="1" s="1"/>
  <c r="J5901" i="1" s="1"/>
  <c r="H5900" i="1"/>
  <c r="H5899" i="1"/>
  <c r="H5898" i="1"/>
  <c r="H5897" i="1"/>
  <c r="H5896" i="1"/>
  <c r="H5895" i="1"/>
  <c r="H5894" i="1"/>
  <c r="H5893" i="1"/>
  <c r="I5893" i="1" s="1"/>
  <c r="J5893" i="1" s="1"/>
  <c r="H5892" i="1"/>
  <c r="H5891" i="1"/>
  <c r="H5890" i="1"/>
  <c r="H5889" i="1"/>
  <c r="H5888" i="1"/>
  <c r="H5887" i="1"/>
  <c r="H5886" i="1"/>
  <c r="H5885" i="1"/>
  <c r="I5885" i="1" s="1"/>
  <c r="J5885" i="1" s="1"/>
  <c r="H5884" i="1"/>
  <c r="H5883" i="1"/>
  <c r="H5882" i="1"/>
  <c r="H5881" i="1"/>
  <c r="H5880" i="1"/>
  <c r="H5879" i="1"/>
  <c r="H5878" i="1"/>
  <c r="H5877" i="1"/>
  <c r="I5877" i="1" s="1"/>
  <c r="J5877" i="1" s="1"/>
  <c r="H5876" i="1"/>
  <c r="H5875" i="1"/>
  <c r="H5874" i="1"/>
  <c r="H5873" i="1"/>
  <c r="H5872" i="1"/>
  <c r="H5871" i="1"/>
  <c r="H5870" i="1"/>
  <c r="H5869" i="1"/>
  <c r="I5869" i="1" s="1"/>
  <c r="J5869" i="1" s="1"/>
  <c r="H5868" i="1"/>
  <c r="H5867" i="1"/>
  <c r="H5866" i="1"/>
  <c r="H5865" i="1"/>
  <c r="H5864" i="1"/>
  <c r="H5863" i="1"/>
  <c r="H5862" i="1"/>
  <c r="H5861" i="1"/>
  <c r="I5861" i="1" s="1"/>
  <c r="J5861" i="1" s="1"/>
  <c r="H5860" i="1"/>
  <c r="H5859" i="1"/>
  <c r="H5858" i="1"/>
  <c r="H5857" i="1"/>
  <c r="H5856" i="1"/>
  <c r="H5855" i="1"/>
  <c r="H5854" i="1"/>
  <c r="H5853" i="1"/>
  <c r="I5853" i="1" s="1"/>
  <c r="J5853" i="1" s="1"/>
  <c r="H5852" i="1"/>
  <c r="H5851" i="1"/>
  <c r="H5850" i="1"/>
  <c r="H5849" i="1"/>
  <c r="H5848" i="1"/>
  <c r="H5847" i="1"/>
  <c r="H5846" i="1"/>
  <c r="H5845" i="1"/>
  <c r="I5845" i="1" s="1"/>
  <c r="J5845" i="1" s="1"/>
  <c r="H5844" i="1"/>
  <c r="H5843" i="1"/>
  <c r="H5842" i="1"/>
  <c r="H5841" i="1"/>
  <c r="H5840" i="1"/>
  <c r="H5839" i="1"/>
  <c r="H5838" i="1"/>
  <c r="H5837" i="1"/>
  <c r="I5837" i="1" s="1"/>
  <c r="J5837" i="1" s="1"/>
  <c r="H5836" i="1"/>
  <c r="H5835" i="1"/>
  <c r="H5834" i="1"/>
  <c r="H5833" i="1"/>
  <c r="H5832" i="1"/>
  <c r="H5831" i="1"/>
  <c r="H5830" i="1"/>
  <c r="H5829" i="1"/>
  <c r="I5829" i="1" s="1"/>
  <c r="J5829" i="1" s="1"/>
  <c r="H5828" i="1"/>
  <c r="H5827" i="1"/>
  <c r="H5826" i="1"/>
  <c r="H5825" i="1"/>
  <c r="H5824" i="1"/>
  <c r="H5823" i="1"/>
  <c r="H5822" i="1"/>
  <c r="H5821" i="1"/>
  <c r="I5821" i="1" s="1"/>
  <c r="J5821" i="1" s="1"/>
  <c r="H5820" i="1"/>
  <c r="H5819" i="1"/>
  <c r="H5818" i="1"/>
  <c r="H5817" i="1"/>
  <c r="H5816" i="1"/>
  <c r="H5815" i="1"/>
  <c r="H5814" i="1"/>
  <c r="H5813" i="1"/>
  <c r="I5813" i="1" s="1"/>
  <c r="J5813" i="1" s="1"/>
  <c r="H5812" i="1"/>
  <c r="H5811" i="1"/>
  <c r="H5810" i="1"/>
  <c r="H5809" i="1"/>
  <c r="H5808" i="1"/>
  <c r="H5807" i="1"/>
  <c r="H5806" i="1"/>
  <c r="H5805" i="1"/>
  <c r="I5805" i="1" s="1"/>
  <c r="J5805" i="1" s="1"/>
  <c r="H5804" i="1"/>
  <c r="H5803" i="1"/>
  <c r="H5802" i="1"/>
  <c r="H5801" i="1"/>
  <c r="H5800" i="1"/>
  <c r="H5799" i="1"/>
  <c r="H5798" i="1"/>
  <c r="H5797" i="1"/>
  <c r="I5797" i="1" s="1"/>
  <c r="J5797" i="1" s="1"/>
  <c r="H5796" i="1"/>
  <c r="H5795" i="1"/>
  <c r="H5794" i="1"/>
  <c r="H5793" i="1"/>
  <c r="H5792" i="1"/>
  <c r="H5791" i="1"/>
  <c r="H5790" i="1"/>
  <c r="H5789" i="1"/>
  <c r="I5789" i="1" s="1"/>
  <c r="J5789" i="1" s="1"/>
  <c r="H5788" i="1"/>
  <c r="H5787" i="1"/>
  <c r="H5786" i="1"/>
  <c r="H5785" i="1"/>
  <c r="H5784" i="1"/>
  <c r="H5783" i="1"/>
  <c r="H5782" i="1"/>
  <c r="H5781" i="1"/>
  <c r="I5781" i="1" s="1"/>
  <c r="J5781" i="1" s="1"/>
  <c r="H5780" i="1"/>
  <c r="H5779" i="1"/>
  <c r="H5778" i="1"/>
  <c r="H5777" i="1"/>
  <c r="H5776" i="1"/>
  <c r="H5775" i="1"/>
  <c r="H5774" i="1"/>
  <c r="H5773" i="1"/>
  <c r="I5773" i="1" s="1"/>
  <c r="J5773" i="1" s="1"/>
  <c r="H5772" i="1"/>
  <c r="H5771" i="1"/>
  <c r="H5770" i="1"/>
  <c r="H5769" i="1"/>
  <c r="H5768" i="1"/>
  <c r="H5767" i="1"/>
  <c r="H5766" i="1"/>
  <c r="H5765" i="1"/>
  <c r="I5765" i="1" s="1"/>
  <c r="J5765" i="1" s="1"/>
  <c r="H5764" i="1"/>
  <c r="H5763" i="1"/>
  <c r="H5762" i="1"/>
  <c r="H5761" i="1"/>
  <c r="H5760" i="1"/>
  <c r="H5759" i="1"/>
  <c r="H5758" i="1"/>
  <c r="H5757" i="1"/>
  <c r="I5757" i="1" s="1"/>
  <c r="J5757" i="1" s="1"/>
  <c r="H5756" i="1"/>
  <c r="H5755" i="1"/>
  <c r="H5754" i="1"/>
  <c r="H5753" i="1"/>
  <c r="H5752" i="1"/>
  <c r="H5751" i="1"/>
  <c r="H5750" i="1"/>
  <c r="H5749" i="1"/>
  <c r="I5749" i="1" s="1"/>
  <c r="J5749" i="1" s="1"/>
  <c r="H5748" i="1"/>
  <c r="H5747" i="1"/>
  <c r="H5746" i="1"/>
  <c r="H5745" i="1"/>
  <c r="H5744" i="1"/>
  <c r="H5743" i="1"/>
  <c r="H5742" i="1"/>
  <c r="H5741" i="1"/>
  <c r="I5741" i="1" s="1"/>
  <c r="J5741" i="1" s="1"/>
  <c r="H5740" i="1"/>
  <c r="H5739" i="1"/>
  <c r="H5738" i="1"/>
  <c r="H5737" i="1"/>
  <c r="H5736" i="1"/>
  <c r="H5735" i="1"/>
  <c r="H5734" i="1"/>
  <c r="H5733" i="1"/>
  <c r="I5733" i="1" s="1"/>
  <c r="J5733" i="1" s="1"/>
  <c r="H5732" i="1"/>
  <c r="H5731" i="1"/>
  <c r="H5730" i="1"/>
  <c r="H5729" i="1"/>
  <c r="H5728" i="1"/>
  <c r="H5727" i="1"/>
  <c r="H5726" i="1"/>
  <c r="H5725" i="1"/>
  <c r="I5725" i="1" s="1"/>
  <c r="J5725" i="1" s="1"/>
  <c r="H5724" i="1"/>
  <c r="H5723" i="1"/>
  <c r="H5722" i="1"/>
  <c r="H5721" i="1"/>
  <c r="H5720" i="1"/>
  <c r="H5719" i="1"/>
  <c r="H5718" i="1"/>
  <c r="H5717" i="1"/>
  <c r="I5717" i="1" s="1"/>
  <c r="J5717" i="1" s="1"/>
  <c r="H5716" i="1"/>
  <c r="H5715" i="1"/>
  <c r="H5714" i="1"/>
  <c r="H5713" i="1"/>
  <c r="H5712" i="1"/>
  <c r="H5711" i="1"/>
  <c r="H5710" i="1"/>
  <c r="H5709" i="1"/>
  <c r="I5709" i="1" s="1"/>
  <c r="J5709" i="1" s="1"/>
  <c r="H5708" i="1"/>
  <c r="H5707" i="1"/>
  <c r="H5706" i="1"/>
  <c r="H5705" i="1"/>
  <c r="H5704" i="1"/>
  <c r="H5703" i="1"/>
  <c r="H5702" i="1"/>
  <c r="H5701" i="1"/>
  <c r="I5701" i="1" s="1"/>
  <c r="J5701" i="1" s="1"/>
  <c r="H5700" i="1"/>
  <c r="H5699" i="1"/>
  <c r="H5698" i="1"/>
  <c r="H5697" i="1"/>
  <c r="H5696" i="1"/>
  <c r="H5695" i="1"/>
  <c r="H5694" i="1"/>
  <c r="H5693" i="1"/>
  <c r="I5693" i="1" s="1"/>
  <c r="J5693" i="1" s="1"/>
  <c r="H5692" i="1"/>
  <c r="H5691" i="1"/>
  <c r="H5690" i="1"/>
  <c r="H5689" i="1"/>
  <c r="H5688" i="1"/>
  <c r="H5687" i="1"/>
  <c r="H5686" i="1"/>
  <c r="H5685" i="1"/>
  <c r="I5685" i="1" s="1"/>
  <c r="J5685" i="1" s="1"/>
  <c r="H5684" i="1"/>
  <c r="H5683" i="1"/>
  <c r="H5682" i="1"/>
  <c r="H5681" i="1"/>
  <c r="H5680" i="1"/>
  <c r="H5679" i="1"/>
  <c r="H5678" i="1"/>
  <c r="H5677" i="1"/>
  <c r="I5677" i="1" s="1"/>
  <c r="J5677" i="1" s="1"/>
  <c r="H5676" i="1"/>
  <c r="H5675" i="1"/>
  <c r="H5674" i="1"/>
  <c r="H5673" i="1"/>
  <c r="H5672" i="1"/>
  <c r="H5671" i="1"/>
  <c r="H5670" i="1"/>
  <c r="H5669" i="1"/>
  <c r="I5669" i="1" s="1"/>
  <c r="J5669" i="1" s="1"/>
  <c r="H5668" i="1"/>
  <c r="H5667" i="1"/>
  <c r="H5666" i="1"/>
  <c r="H5665" i="1"/>
  <c r="H5664" i="1"/>
  <c r="H5663" i="1"/>
  <c r="H5662" i="1"/>
  <c r="H5661" i="1"/>
  <c r="I5661" i="1" s="1"/>
  <c r="J5661" i="1" s="1"/>
  <c r="H5660" i="1"/>
  <c r="H5659" i="1"/>
  <c r="H5658" i="1"/>
  <c r="H5657" i="1"/>
  <c r="H5656" i="1"/>
  <c r="H5655" i="1"/>
  <c r="H5654" i="1"/>
  <c r="H5653" i="1"/>
  <c r="I5653" i="1" s="1"/>
  <c r="J5653" i="1" s="1"/>
  <c r="H5652" i="1"/>
  <c r="H5651" i="1"/>
  <c r="H5650" i="1"/>
  <c r="H5649" i="1"/>
  <c r="H5648" i="1"/>
  <c r="H5647" i="1"/>
  <c r="H5646" i="1"/>
  <c r="H5645" i="1"/>
  <c r="I5645" i="1" s="1"/>
  <c r="J5645" i="1" s="1"/>
  <c r="H5644" i="1"/>
  <c r="H5643" i="1"/>
  <c r="H5642" i="1"/>
  <c r="H5641" i="1"/>
  <c r="H5640" i="1"/>
  <c r="H5639" i="1"/>
  <c r="H5638" i="1"/>
  <c r="H5637" i="1"/>
  <c r="I5637" i="1" s="1"/>
  <c r="J5637" i="1" s="1"/>
  <c r="H5636" i="1"/>
  <c r="H5635" i="1"/>
  <c r="H5634" i="1"/>
  <c r="H5633" i="1"/>
  <c r="H5632" i="1"/>
  <c r="H5631" i="1"/>
  <c r="H5630" i="1"/>
  <c r="H5629" i="1"/>
  <c r="I5629" i="1" s="1"/>
  <c r="J5629" i="1" s="1"/>
  <c r="H5628" i="1"/>
  <c r="H5627" i="1"/>
  <c r="H5626" i="1"/>
  <c r="H5625" i="1"/>
  <c r="H5624" i="1"/>
  <c r="H5623" i="1"/>
  <c r="H5622" i="1"/>
  <c r="H5621" i="1"/>
  <c r="I5621" i="1" s="1"/>
  <c r="J5621" i="1" s="1"/>
  <c r="H5620" i="1"/>
  <c r="H5619" i="1"/>
  <c r="H5618" i="1"/>
  <c r="H5617" i="1"/>
  <c r="H5616" i="1"/>
  <c r="H5615" i="1"/>
  <c r="H5614" i="1"/>
  <c r="H5613" i="1"/>
  <c r="I5613" i="1" s="1"/>
  <c r="J5613" i="1" s="1"/>
  <c r="H5612" i="1"/>
  <c r="H5611" i="1"/>
  <c r="H5610" i="1"/>
  <c r="H5609" i="1"/>
  <c r="H5608" i="1"/>
  <c r="H5607" i="1"/>
  <c r="H5606" i="1"/>
  <c r="H5605" i="1"/>
  <c r="I5605" i="1" s="1"/>
  <c r="J5605" i="1" s="1"/>
  <c r="H5604" i="1"/>
  <c r="H5603" i="1"/>
  <c r="H5602" i="1"/>
  <c r="H5601" i="1"/>
  <c r="H5600" i="1"/>
  <c r="H5599" i="1"/>
  <c r="H5598" i="1"/>
  <c r="H5597" i="1"/>
  <c r="I5597" i="1" s="1"/>
  <c r="J5597" i="1" s="1"/>
  <c r="H5596" i="1"/>
  <c r="H5595" i="1"/>
  <c r="H5594" i="1"/>
  <c r="H5593" i="1"/>
  <c r="H5592" i="1"/>
  <c r="H5591" i="1"/>
  <c r="H5590" i="1"/>
  <c r="H5589" i="1"/>
  <c r="I5589" i="1" s="1"/>
  <c r="J5589" i="1" s="1"/>
  <c r="H5588" i="1"/>
  <c r="H5587" i="1"/>
  <c r="H5586" i="1"/>
  <c r="H5585" i="1"/>
  <c r="H5584" i="1"/>
  <c r="H5583" i="1"/>
  <c r="H5582" i="1"/>
  <c r="H5581" i="1"/>
  <c r="I5581" i="1" s="1"/>
  <c r="J5581" i="1" s="1"/>
  <c r="H5580" i="1"/>
  <c r="H5579" i="1"/>
  <c r="H5578" i="1"/>
  <c r="H5577" i="1"/>
  <c r="H5576" i="1"/>
  <c r="H5575" i="1"/>
  <c r="H5574" i="1"/>
  <c r="H5573" i="1"/>
  <c r="I5573" i="1" s="1"/>
  <c r="J5573" i="1" s="1"/>
  <c r="H5572" i="1"/>
  <c r="H5571" i="1"/>
  <c r="H5570" i="1"/>
  <c r="H5569" i="1"/>
  <c r="H5568" i="1"/>
  <c r="H5567" i="1"/>
  <c r="H5566" i="1"/>
  <c r="H5565" i="1"/>
  <c r="I5565" i="1" s="1"/>
  <c r="J5565" i="1" s="1"/>
  <c r="H5564" i="1"/>
  <c r="H5563" i="1"/>
  <c r="H5562" i="1"/>
  <c r="H5561" i="1"/>
  <c r="H5560" i="1"/>
  <c r="H5559" i="1"/>
  <c r="H5558" i="1"/>
  <c r="H5557" i="1"/>
  <c r="I5557" i="1" s="1"/>
  <c r="J5557" i="1" s="1"/>
  <c r="H5556" i="1"/>
  <c r="H5555" i="1"/>
  <c r="H5554" i="1"/>
  <c r="H5553" i="1"/>
  <c r="H5552" i="1"/>
  <c r="H5551" i="1"/>
  <c r="H5550" i="1"/>
  <c r="H5549" i="1"/>
  <c r="I5549" i="1" s="1"/>
  <c r="J5549" i="1" s="1"/>
  <c r="H5548" i="1"/>
  <c r="H5547" i="1"/>
  <c r="H5546" i="1"/>
  <c r="H5545" i="1"/>
  <c r="H5544" i="1"/>
  <c r="H5543" i="1"/>
  <c r="H5542" i="1"/>
  <c r="H5541" i="1"/>
  <c r="I5541" i="1" s="1"/>
  <c r="J5541" i="1" s="1"/>
  <c r="H5540" i="1"/>
  <c r="H5539" i="1"/>
  <c r="H5538" i="1"/>
  <c r="H5537" i="1"/>
  <c r="H5536" i="1"/>
  <c r="H5535" i="1"/>
  <c r="H5534" i="1"/>
  <c r="H5533" i="1"/>
  <c r="I5533" i="1" s="1"/>
  <c r="J5533" i="1" s="1"/>
  <c r="H5532" i="1"/>
  <c r="H5531" i="1"/>
  <c r="H5530" i="1"/>
  <c r="H5529" i="1"/>
  <c r="H5528" i="1"/>
  <c r="H5527" i="1"/>
  <c r="H5526" i="1"/>
  <c r="H5525" i="1"/>
  <c r="I5525" i="1" s="1"/>
  <c r="J5525" i="1" s="1"/>
  <c r="H5524" i="1"/>
  <c r="H5523" i="1"/>
  <c r="H5522" i="1"/>
  <c r="H5521" i="1"/>
  <c r="H5520" i="1"/>
  <c r="H5519" i="1"/>
  <c r="H5518" i="1"/>
  <c r="H5517" i="1"/>
  <c r="I5517" i="1" s="1"/>
  <c r="J5517" i="1" s="1"/>
  <c r="H5516" i="1"/>
  <c r="H5515" i="1"/>
  <c r="H5514" i="1"/>
  <c r="H5513" i="1"/>
  <c r="H5512" i="1"/>
  <c r="H5511" i="1"/>
  <c r="H5510" i="1"/>
  <c r="H5509" i="1"/>
  <c r="I5509" i="1" s="1"/>
  <c r="J5509" i="1" s="1"/>
  <c r="H5508" i="1"/>
  <c r="H5507" i="1"/>
  <c r="H5506" i="1"/>
  <c r="H5505" i="1"/>
  <c r="H5504" i="1"/>
  <c r="H5503" i="1"/>
  <c r="H5502" i="1"/>
  <c r="H5501" i="1"/>
  <c r="I5501" i="1" s="1"/>
  <c r="J5501" i="1" s="1"/>
  <c r="H5500" i="1"/>
  <c r="H5499" i="1"/>
  <c r="H5498" i="1"/>
  <c r="H5497" i="1"/>
  <c r="H5496" i="1"/>
  <c r="H5495" i="1"/>
  <c r="H5494" i="1"/>
  <c r="H5493" i="1"/>
  <c r="I5493" i="1" s="1"/>
  <c r="J5493" i="1" s="1"/>
  <c r="H5492" i="1"/>
  <c r="H5491" i="1"/>
  <c r="H5490" i="1"/>
  <c r="H5489" i="1"/>
  <c r="H5488" i="1"/>
  <c r="H5487" i="1"/>
  <c r="H5486" i="1"/>
  <c r="H5485" i="1"/>
  <c r="I5485" i="1" s="1"/>
  <c r="J5485" i="1" s="1"/>
  <c r="H5484" i="1"/>
  <c r="H5483" i="1"/>
  <c r="H5482" i="1"/>
  <c r="H5481" i="1"/>
  <c r="H5480" i="1"/>
  <c r="H5479" i="1"/>
  <c r="H5478" i="1"/>
  <c r="H5477" i="1"/>
  <c r="I5477" i="1" s="1"/>
  <c r="J5477" i="1" s="1"/>
  <c r="H5476" i="1"/>
  <c r="H5475" i="1"/>
  <c r="H5474" i="1"/>
  <c r="H5473" i="1"/>
  <c r="H5472" i="1"/>
  <c r="H5471" i="1"/>
  <c r="H5470" i="1"/>
  <c r="H5469" i="1"/>
  <c r="I5469" i="1" s="1"/>
  <c r="J5469" i="1" s="1"/>
  <c r="H5468" i="1"/>
  <c r="H5467" i="1"/>
  <c r="H5466" i="1"/>
  <c r="H5465" i="1"/>
  <c r="H5464" i="1"/>
  <c r="H5463" i="1"/>
  <c r="H5462" i="1"/>
  <c r="H5461" i="1"/>
  <c r="I5461" i="1" s="1"/>
  <c r="J5461" i="1" s="1"/>
  <c r="H5460" i="1"/>
  <c r="H5459" i="1"/>
  <c r="H5458" i="1"/>
  <c r="H5457" i="1"/>
  <c r="H5456" i="1"/>
  <c r="H5455" i="1"/>
  <c r="H5454" i="1"/>
  <c r="H5453" i="1"/>
  <c r="I5453" i="1" s="1"/>
  <c r="J5453" i="1" s="1"/>
  <c r="H5452" i="1"/>
  <c r="H5451" i="1"/>
  <c r="H5450" i="1"/>
  <c r="H5449" i="1"/>
  <c r="H5448" i="1"/>
  <c r="H5447" i="1"/>
  <c r="H5446" i="1"/>
  <c r="H5445" i="1"/>
  <c r="I5445" i="1" s="1"/>
  <c r="J5445" i="1" s="1"/>
  <c r="H5444" i="1"/>
  <c r="H5443" i="1"/>
  <c r="H5442" i="1"/>
  <c r="H5437" i="1"/>
  <c r="H5436" i="1"/>
  <c r="H5435" i="1"/>
  <c r="H5433" i="1"/>
  <c r="H5432" i="1"/>
  <c r="I5432" i="1" s="1"/>
  <c r="J5432" i="1" s="1"/>
  <c r="H5431" i="1"/>
  <c r="H5430" i="1"/>
  <c r="H5429" i="1"/>
  <c r="H5428" i="1"/>
  <c r="H5427" i="1"/>
  <c r="H5426" i="1"/>
  <c r="H5425" i="1"/>
  <c r="H5424" i="1"/>
  <c r="I5424" i="1" s="1"/>
  <c r="J5424" i="1" s="1"/>
  <c r="H5423" i="1"/>
  <c r="H5422" i="1"/>
  <c r="H5421" i="1"/>
  <c r="H5420" i="1"/>
  <c r="H5419" i="1"/>
  <c r="H5418" i="1"/>
  <c r="H5417" i="1"/>
  <c r="H5416" i="1"/>
  <c r="I5416" i="1" s="1"/>
  <c r="J5416" i="1" s="1"/>
  <c r="H5415" i="1"/>
  <c r="H5414" i="1"/>
  <c r="H5413" i="1"/>
  <c r="H5412" i="1"/>
  <c r="H5411" i="1"/>
  <c r="H5410" i="1"/>
  <c r="H5409" i="1"/>
  <c r="H5408" i="1"/>
  <c r="I5408" i="1" s="1"/>
  <c r="J5408" i="1" s="1"/>
  <c r="H5407" i="1"/>
  <c r="H5406" i="1"/>
  <c r="H5405" i="1"/>
  <c r="H5404" i="1"/>
  <c r="H5403" i="1"/>
  <c r="H5402" i="1"/>
  <c r="H5401" i="1"/>
  <c r="H5400" i="1"/>
  <c r="I5400" i="1" s="1"/>
  <c r="J5400" i="1" s="1"/>
  <c r="H5399" i="1"/>
  <c r="H5398" i="1"/>
  <c r="H5397" i="1"/>
  <c r="H5396" i="1"/>
  <c r="H5395" i="1"/>
  <c r="H5394" i="1"/>
  <c r="H5393" i="1"/>
  <c r="H5392" i="1"/>
  <c r="I5392" i="1" s="1"/>
  <c r="J5392" i="1" s="1"/>
  <c r="H5391" i="1"/>
  <c r="H5390" i="1"/>
  <c r="H5389" i="1"/>
  <c r="H5388" i="1"/>
  <c r="H5387" i="1"/>
  <c r="H5386" i="1"/>
  <c r="H5385" i="1"/>
  <c r="H5384" i="1"/>
  <c r="I5384" i="1" s="1"/>
  <c r="J5384" i="1" s="1"/>
  <c r="H5383" i="1"/>
  <c r="H5382" i="1"/>
  <c r="H5381" i="1"/>
  <c r="H5380" i="1"/>
  <c r="H5379" i="1"/>
  <c r="H5378" i="1"/>
  <c r="H5377" i="1"/>
  <c r="H5376" i="1"/>
  <c r="I5376" i="1" s="1"/>
  <c r="J5376" i="1" s="1"/>
  <c r="H5375" i="1"/>
  <c r="H5374" i="1"/>
  <c r="H5373" i="1"/>
  <c r="H5372" i="1"/>
  <c r="H5371" i="1"/>
  <c r="H5370" i="1"/>
  <c r="H5369" i="1"/>
  <c r="H5368" i="1"/>
  <c r="I5368" i="1" s="1"/>
  <c r="J5368" i="1" s="1"/>
  <c r="H5367" i="1"/>
  <c r="H5366" i="1"/>
  <c r="H5365" i="1"/>
  <c r="H5364" i="1"/>
  <c r="H5363" i="1"/>
  <c r="H5362" i="1"/>
  <c r="H5361" i="1"/>
  <c r="H5360" i="1"/>
  <c r="I5360" i="1" s="1"/>
  <c r="J5360" i="1" s="1"/>
  <c r="H5359" i="1"/>
  <c r="H5358" i="1"/>
  <c r="H5357" i="1"/>
  <c r="H5356" i="1"/>
  <c r="H5355" i="1"/>
  <c r="H5354" i="1"/>
  <c r="H5353" i="1"/>
  <c r="H5352" i="1"/>
  <c r="I5352" i="1" s="1"/>
  <c r="J5352" i="1" s="1"/>
  <c r="H5351" i="1"/>
  <c r="H5350" i="1"/>
  <c r="H5349" i="1"/>
  <c r="H5348" i="1"/>
  <c r="H5347" i="1"/>
  <c r="H5346" i="1"/>
  <c r="H5345" i="1"/>
  <c r="H5344" i="1"/>
  <c r="I5344" i="1" s="1"/>
  <c r="J5344" i="1" s="1"/>
  <c r="H5343" i="1"/>
  <c r="H5342" i="1"/>
  <c r="H5341" i="1"/>
  <c r="H5340" i="1"/>
  <c r="H5339" i="1"/>
  <c r="H5338" i="1"/>
  <c r="H5337" i="1"/>
  <c r="H5336" i="1"/>
  <c r="I5336" i="1" s="1"/>
  <c r="J5336" i="1" s="1"/>
  <c r="H5335" i="1"/>
  <c r="H5334" i="1"/>
  <c r="H5333" i="1"/>
  <c r="H5332" i="1"/>
  <c r="H5331" i="1"/>
  <c r="H5330" i="1"/>
  <c r="H5329" i="1"/>
  <c r="H5326" i="1"/>
  <c r="I5326" i="1" s="1"/>
  <c r="J5326" i="1" s="1"/>
  <c r="H5325" i="1"/>
  <c r="H5324" i="1"/>
  <c r="H5323" i="1"/>
  <c r="H5322" i="1"/>
  <c r="H5321" i="1"/>
  <c r="H5320" i="1"/>
  <c r="H5319" i="1"/>
  <c r="H5318" i="1"/>
  <c r="I5318" i="1" s="1"/>
  <c r="J5318" i="1" s="1"/>
  <c r="H5317" i="1"/>
  <c r="H5316" i="1"/>
  <c r="H5315" i="1"/>
  <c r="H5314" i="1"/>
  <c r="H5313" i="1"/>
  <c r="H5312" i="1"/>
  <c r="H5311" i="1"/>
  <c r="H5310" i="1"/>
  <c r="I5310" i="1" s="1"/>
  <c r="J5310" i="1" s="1"/>
  <c r="H5309" i="1"/>
  <c r="H5308" i="1"/>
  <c r="H5307" i="1"/>
  <c r="H5306" i="1"/>
  <c r="H5305" i="1"/>
  <c r="H5304" i="1"/>
  <c r="H5303" i="1"/>
  <c r="H5302" i="1"/>
  <c r="I5302" i="1" s="1"/>
  <c r="J5302" i="1" s="1"/>
  <c r="H5301" i="1"/>
  <c r="H5300" i="1"/>
  <c r="H5299" i="1"/>
  <c r="H5285" i="1"/>
  <c r="H5284" i="1"/>
  <c r="H5283" i="1"/>
  <c r="H5282" i="1"/>
  <c r="H5281" i="1"/>
  <c r="I5281" i="1" s="1"/>
  <c r="J5281" i="1" s="1"/>
  <c r="H5280" i="1"/>
  <c r="H5279" i="1"/>
  <c r="H5278" i="1"/>
  <c r="H5277" i="1"/>
  <c r="H5276" i="1"/>
  <c r="H5275" i="1"/>
  <c r="H5274" i="1"/>
  <c r="H5273" i="1"/>
  <c r="I5273" i="1" s="1"/>
  <c r="J5273" i="1" s="1"/>
  <c r="H5272" i="1"/>
  <c r="H5271" i="1"/>
  <c r="H5270" i="1"/>
  <c r="H5269" i="1"/>
  <c r="H5268" i="1"/>
  <c r="H5267" i="1"/>
  <c r="H5266" i="1"/>
  <c r="H5265" i="1"/>
  <c r="I5265" i="1" s="1"/>
  <c r="J5265" i="1" s="1"/>
  <c r="H5264" i="1"/>
  <c r="H5263" i="1"/>
  <c r="H5262" i="1"/>
  <c r="H5261" i="1"/>
  <c r="H5260" i="1"/>
  <c r="H5259" i="1"/>
  <c r="H5258" i="1"/>
  <c r="H5257" i="1"/>
  <c r="I5257" i="1" s="1"/>
  <c r="J5257" i="1" s="1"/>
  <c r="H5256" i="1"/>
  <c r="H5255" i="1"/>
  <c r="H5254" i="1"/>
  <c r="H5253" i="1"/>
  <c r="H5252" i="1"/>
  <c r="H5251" i="1"/>
  <c r="H5248" i="1"/>
  <c r="H5247" i="1"/>
  <c r="I5247" i="1" s="1"/>
  <c r="J5247" i="1" s="1"/>
  <c r="H5246" i="1"/>
  <c r="H5245" i="1"/>
  <c r="H5244" i="1"/>
  <c r="H5243" i="1"/>
  <c r="H5242" i="1"/>
  <c r="H5241" i="1"/>
  <c r="H5240" i="1"/>
  <c r="H5239" i="1"/>
  <c r="I5239" i="1" s="1"/>
  <c r="J5239" i="1" s="1"/>
  <c r="H5238" i="1"/>
  <c r="H5237" i="1"/>
  <c r="H5236" i="1"/>
  <c r="H5235" i="1"/>
  <c r="H5234" i="1"/>
  <c r="H5233" i="1"/>
  <c r="H5232" i="1"/>
  <c r="H5231" i="1"/>
  <c r="H5230" i="1"/>
  <c r="H5229" i="1"/>
  <c r="H5228" i="1"/>
  <c r="H5227" i="1"/>
  <c r="H5226" i="1"/>
  <c r="H5225" i="1"/>
  <c r="H5224" i="1"/>
  <c r="H5223" i="1"/>
  <c r="H5222" i="1"/>
  <c r="H5221" i="1"/>
  <c r="H5220" i="1"/>
  <c r="H5219" i="1"/>
  <c r="H5218" i="1"/>
  <c r="H5217" i="1"/>
  <c r="H5216" i="1"/>
  <c r="H5215" i="1"/>
  <c r="H5214" i="1"/>
  <c r="H5213" i="1"/>
  <c r="H5212" i="1"/>
  <c r="H5211" i="1"/>
  <c r="H5210" i="1"/>
  <c r="H5209" i="1"/>
  <c r="H5208" i="1"/>
  <c r="H5207" i="1"/>
  <c r="H5206" i="1"/>
  <c r="H5205" i="1"/>
  <c r="H5204" i="1"/>
  <c r="H5203" i="1"/>
  <c r="H5202" i="1"/>
  <c r="H5201" i="1"/>
  <c r="H5200" i="1"/>
  <c r="H5199" i="1"/>
  <c r="H5198" i="1"/>
  <c r="H5197" i="1"/>
  <c r="H5196" i="1"/>
  <c r="H5195" i="1"/>
  <c r="H5194" i="1"/>
  <c r="H5193" i="1"/>
  <c r="H5192" i="1"/>
  <c r="H5191" i="1"/>
  <c r="H5190" i="1"/>
  <c r="H5189" i="1"/>
  <c r="H5188" i="1"/>
  <c r="H5187" i="1"/>
  <c r="H5186" i="1"/>
  <c r="H5185" i="1"/>
  <c r="H5184" i="1"/>
  <c r="H5183" i="1"/>
  <c r="I5183" i="1" s="1"/>
  <c r="J5183" i="1" s="1"/>
  <c r="H5182" i="1"/>
  <c r="H5181" i="1"/>
  <c r="H5180" i="1"/>
  <c r="H5179" i="1"/>
  <c r="H5178" i="1"/>
  <c r="H5177" i="1"/>
  <c r="H5176" i="1"/>
  <c r="H5175" i="1"/>
  <c r="I5175" i="1" s="1"/>
  <c r="J5175" i="1" s="1"/>
  <c r="H5174" i="1"/>
  <c r="H5173" i="1"/>
  <c r="H5172" i="1"/>
  <c r="H5171" i="1"/>
  <c r="H5170" i="1"/>
  <c r="H5169" i="1"/>
  <c r="H5168" i="1"/>
  <c r="H5167" i="1"/>
  <c r="I5167" i="1" s="1"/>
  <c r="J5167" i="1" s="1"/>
  <c r="H5166" i="1"/>
  <c r="H5165" i="1"/>
  <c r="H5164" i="1"/>
  <c r="H5163" i="1"/>
  <c r="H5162" i="1"/>
  <c r="H5161" i="1"/>
  <c r="H5160" i="1"/>
  <c r="H5159" i="1"/>
  <c r="I5159" i="1" s="1"/>
  <c r="J5159" i="1" s="1"/>
  <c r="H5158" i="1"/>
  <c r="H5157" i="1"/>
  <c r="H5156" i="1"/>
  <c r="H5155" i="1"/>
  <c r="H5154" i="1"/>
  <c r="H5153" i="1"/>
  <c r="H5152" i="1"/>
  <c r="H5151" i="1"/>
  <c r="I5151" i="1" s="1"/>
  <c r="J5151" i="1" s="1"/>
  <c r="H5150" i="1"/>
  <c r="H5149" i="1"/>
  <c r="H5148" i="1"/>
  <c r="H5147" i="1"/>
  <c r="H5146" i="1"/>
  <c r="H5145" i="1"/>
  <c r="H5144" i="1"/>
  <c r="H5143" i="1"/>
  <c r="I5143" i="1" s="1"/>
  <c r="J5143" i="1" s="1"/>
  <c r="H5142" i="1"/>
  <c r="H5141" i="1"/>
  <c r="H5140" i="1"/>
  <c r="H5139" i="1"/>
  <c r="H5138" i="1"/>
  <c r="H5137" i="1"/>
  <c r="H5136" i="1"/>
  <c r="H5135" i="1"/>
  <c r="I5135" i="1" s="1"/>
  <c r="J5135" i="1" s="1"/>
  <c r="H5134" i="1"/>
  <c r="H5133" i="1"/>
  <c r="H5132" i="1"/>
  <c r="H5131" i="1"/>
  <c r="H5130" i="1"/>
  <c r="H5129" i="1"/>
  <c r="H5128" i="1"/>
  <c r="H5127" i="1"/>
  <c r="I5127" i="1" s="1"/>
  <c r="J5127" i="1" s="1"/>
  <c r="H5126" i="1"/>
  <c r="H5125" i="1"/>
  <c r="H5124" i="1"/>
  <c r="H5123" i="1"/>
  <c r="H5122" i="1"/>
  <c r="H5121" i="1"/>
  <c r="H5120" i="1"/>
  <c r="H5119" i="1"/>
  <c r="I5119" i="1" s="1"/>
  <c r="J5119" i="1" s="1"/>
  <c r="H5118" i="1"/>
  <c r="H5117" i="1"/>
  <c r="H5116" i="1"/>
  <c r="H5115" i="1"/>
  <c r="H5114" i="1"/>
  <c r="H5113" i="1"/>
  <c r="H5112" i="1"/>
  <c r="H5111" i="1"/>
  <c r="I5111" i="1" s="1"/>
  <c r="J5111" i="1" s="1"/>
  <c r="H5110" i="1"/>
  <c r="H5109" i="1"/>
  <c r="H5095" i="1"/>
  <c r="H5093" i="1"/>
  <c r="H5091" i="1"/>
  <c r="H5090" i="1"/>
  <c r="H5089" i="1"/>
  <c r="H5088" i="1"/>
  <c r="I5088" i="1" s="1"/>
  <c r="J5088" i="1" s="1"/>
  <c r="H5087" i="1"/>
  <c r="H5086" i="1"/>
  <c r="H5085" i="1"/>
  <c r="H5084" i="1"/>
  <c r="H5083" i="1"/>
  <c r="H5082" i="1"/>
  <c r="H5081" i="1"/>
  <c r="H5080" i="1"/>
  <c r="I5080" i="1" s="1"/>
  <c r="J5080" i="1" s="1"/>
  <c r="H5079" i="1"/>
  <c r="H5077" i="1"/>
  <c r="H5075" i="1"/>
  <c r="H5072" i="1"/>
  <c r="H5071" i="1"/>
  <c r="H5068" i="1"/>
  <c r="H5036" i="1"/>
  <c r="H5035" i="1"/>
  <c r="I5035" i="1" s="1"/>
  <c r="J5035" i="1" s="1"/>
  <c r="H5034" i="1"/>
  <c r="H5033" i="1"/>
  <c r="H5032" i="1"/>
  <c r="H5031" i="1"/>
  <c r="H5030" i="1"/>
  <c r="H5029" i="1"/>
  <c r="H5028" i="1"/>
  <c r="H5025" i="1"/>
  <c r="I5025" i="1" s="1"/>
  <c r="J5025" i="1" s="1"/>
  <c r="H5023" i="1"/>
  <c r="H5022" i="1"/>
  <c r="H5021" i="1"/>
  <c r="H5020" i="1"/>
  <c r="H5019" i="1"/>
  <c r="H5018" i="1"/>
  <c r="H5017" i="1"/>
  <c r="H5016" i="1"/>
  <c r="I5016" i="1" s="1"/>
  <c r="J5016" i="1" s="1"/>
  <c r="H5015" i="1"/>
  <c r="H5014" i="1"/>
  <c r="H5013" i="1"/>
  <c r="H5012" i="1"/>
  <c r="H5011" i="1"/>
  <c r="H5010" i="1"/>
  <c r="H4992" i="1"/>
  <c r="H4991" i="1"/>
  <c r="I4991" i="1" s="1"/>
  <c r="J4991" i="1" s="1"/>
  <c r="H4990" i="1"/>
  <c r="H4989" i="1"/>
  <c r="H4988" i="1"/>
  <c r="H4987" i="1"/>
  <c r="H4986" i="1"/>
  <c r="H4985" i="1"/>
  <c r="H4984" i="1"/>
  <c r="H4983" i="1"/>
  <c r="I4983" i="1" s="1"/>
  <c r="J4983" i="1" s="1"/>
  <c r="H4982" i="1"/>
  <c r="H4981" i="1"/>
  <c r="H4980" i="1"/>
  <c r="H4979" i="1"/>
  <c r="H4978" i="1"/>
  <c r="H4977" i="1"/>
  <c r="H4976" i="1"/>
  <c r="H4975" i="1"/>
  <c r="I4975" i="1" s="1"/>
  <c r="J4975" i="1" s="1"/>
  <c r="H4974" i="1"/>
  <c r="H4973" i="1"/>
  <c r="H4972" i="1"/>
  <c r="H4971" i="1"/>
  <c r="H4970" i="1"/>
  <c r="H4969" i="1"/>
  <c r="H4968" i="1"/>
  <c r="H4967" i="1"/>
  <c r="I4967" i="1" s="1"/>
  <c r="J4967" i="1" s="1"/>
  <c r="H4966" i="1"/>
  <c r="H4965" i="1"/>
  <c r="H4964" i="1"/>
  <c r="H4963" i="1"/>
  <c r="H4962" i="1"/>
  <c r="H4961" i="1"/>
  <c r="H4960" i="1"/>
  <c r="H4959" i="1"/>
  <c r="I4959" i="1" s="1"/>
  <c r="J4959" i="1" s="1"/>
  <c r="H4958" i="1"/>
  <c r="H4957" i="1"/>
  <c r="H4956" i="1"/>
  <c r="H4955" i="1"/>
  <c r="H4954" i="1"/>
  <c r="H4953" i="1"/>
  <c r="H4952" i="1"/>
  <c r="H4951" i="1"/>
  <c r="I4951" i="1" s="1"/>
  <c r="J4951" i="1" s="1"/>
  <c r="H4950" i="1"/>
  <c r="H4949" i="1"/>
  <c r="H4948" i="1"/>
  <c r="H4947" i="1"/>
  <c r="H4946" i="1"/>
  <c r="H4945" i="1"/>
  <c r="H4944" i="1"/>
  <c r="H4943" i="1"/>
  <c r="H4942" i="1"/>
  <c r="H4941" i="1"/>
  <c r="H4940" i="1"/>
  <c r="H4939" i="1"/>
  <c r="H4938" i="1"/>
  <c r="H4937" i="1"/>
  <c r="H4936" i="1"/>
  <c r="H4935" i="1"/>
  <c r="H4934" i="1"/>
  <c r="H4933" i="1"/>
  <c r="H4932" i="1"/>
  <c r="H4931" i="1"/>
  <c r="H4930" i="1"/>
  <c r="H4929" i="1"/>
  <c r="H4928" i="1"/>
  <c r="H4927" i="1"/>
  <c r="H4926" i="1"/>
  <c r="H4925" i="1"/>
  <c r="H4924" i="1"/>
  <c r="H4923" i="1"/>
  <c r="H4922" i="1"/>
  <c r="H4921" i="1"/>
  <c r="H4920" i="1"/>
  <c r="H4919" i="1"/>
  <c r="H4918" i="1"/>
  <c r="H4917" i="1"/>
  <c r="H4916" i="1"/>
  <c r="H4915" i="1"/>
  <c r="H4914" i="1"/>
  <c r="H4913" i="1"/>
  <c r="H4912" i="1"/>
  <c r="H4911" i="1"/>
  <c r="H4910" i="1"/>
  <c r="H4909" i="1"/>
  <c r="H4908" i="1"/>
  <c r="H4907" i="1"/>
  <c r="H4906" i="1"/>
  <c r="H4905" i="1"/>
  <c r="H4904" i="1"/>
  <c r="H4903" i="1"/>
  <c r="H4902" i="1"/>
  <c r="H4901" i="1"/>
  <c r="H4900" i="1"/>
  <c r="H4899" i="1"/>
  <c r="H4898" i="1"/>
  <c r="H4897" i="1"/>
  <c r="H4896" i="1"/>
  <c r="H4895" i="1"/>
  <c r="I4895" i="1" s="1"/>
  <c r="J4895" i="1" s="1"/>
  <c r="M4895" i="1" s="1"/>
  <c r="H4894" i="1"/>
  <c r="H4893" i="1"/>
  <c r="H4892" i="1"/>
  <c r="H4891" i="1"/>
  <c r="H4890" i="1"/>
  <c r="H4889" i="1"/>
  <c r="H4888" i="1"/>
  <c r="H4887" i="1"/>
  <c r="I4887" i="1" s="1"/>
  <c r="J4887" i="1" s="1"/>
  <c r="M4887" i="1" s="1"/>
  <c r="H4886" i="1"/>
  <c r="H4885" i="1"/>
  <c r="H4884" i="1"/>
  <c r="H4883" i="1"/>
  <c r="H4882" i="1"/>
  <c r="H4881" i="1"/>
  <c r="H4880" i="1"/>
  <c r="H4879" i="1"/>
  <c r="I4879" i="1" s="1"/>
  <c r="J4879" i="1" s="1"/>
  <c r="M4879" i="1" s="1"/>
  <c r="H4878" i="1"/>
  <c r="H4877" i="1"/>
  <c r="H4876" i="1"/>
  <c r="H4875" i="1"/>
  <c r="H4874" i="1"/>
  <c r="H4873" i="1"/>
  <c r="H4872" i="1"/>
  <c r="H4871" i="1"/>
  <c r="I4871" i="1" s="1"/>
  <c r="J4871" i="1" s="1"/>
  <c r="M4871" i="1" s="1"/>
  <c r="H4870" i="1"/>
  <c r="H4869" i="1"/>
  <c r="H4868" i="1"/>
  <c r="H4867" i="1"/>
  <c r="H4866" i="1"/>
  <c r="H4865" i="1"/>
  <c r="H4864" i="1"/>
  <c r="H4863" i="1"/>
  <c r="I4863" i="1" s="1"/>
  <c r="J4863" i="1" s="1"/>
  <c r="M4863" i="1" s="1"/>
  <c r="H4862" i="1"/>
  <c r="H4861" i="1"/>
  <c r="H4860" i="1"/>
  <c r="H4859" i="1"/>
  <c r="H4858" i="1"/>
  <c r="H4857" i="1"/>
  <c r="H4856" i="1"/>
  <c r="H4855" i="1"/>
  <c r="I4855" i="1" s="1"/>
  <c r="J4855" i="1" s="1"/>
  <c r="M4855" i="1" s="1"/>
  <c r="H4854" i="1"/>
  <c r="H4853" i="1"/>
  <c r="H4852" i="1"/>
  <c r="H4851" i="1"/>
  <c r="H4850" i="1"/>
  <c r="H4849" i="1"/>
  <c r="H4848" i="1"/>
  <c r="H4847" i="1"/>
  <c r="I4847" i="1" s="1"/>
  <c r="J4847" i="1" s="1"/>
  <c r="H4846" i="1"/>
  <c r="H4845" i="1"/>
  <c r="H4844" i="1"/>
  <c r="H4843" i="1"/>
  <c r="H4842" i="1"/>
  <c r="H4841" i="1"/>
  <c r="H4840" i="1"/>
  <c r="H4839" i="1"/>
  <c r="I4839" i="1" s="1"/>
  <c r="J4839" i="1" s="1"/>
  <c r="H4838" i="1"/>
  <c r="H4837" i="1"/>
  <c r="H4836" i="1"/>
  <c r="H4835" i="1"/>
  <c r="H4834" i="1"/>
  <c r="H4833" i="1"/>
  <c r="H4832" i="1"/>
  <c r="H4831" i="1"/>
  <c r="I4831" i="1" s="1"/>
  <c r="J4831" i="1" s="1"/>
  <c r="H4830" i="1"/>
  <c r="H4829" i="1"/>
  <c r="H4828" i="1"/>
  <c r="H4827" i="1"/>
  <c r="H4826" i="1"/>
  <c r="H4825" i="1"/>
  <c r="H4824" i="1"/>
  <c r="H4823" i="1"/>
  <c r="I4823" i="1" s="1"/>
  <c r="J4823" i="1" s="1"/>
  <c r="H4822" i="1"/>
  <c r="H4821" i="1"/>
  <c r="H4820" i="1"/>
  <c r="H4819" i="1"/>
  <c r="H4818" i="1"/>
  <c r="H4817" i="1"/>
  <c r="H4816" i="1"/>
  <c r="H4815" i="1"/>
  <c r="I4815" i="1" s="1"/>
  <c r="J4815" i="1" s="1"/>
  <c r="H4811" i="1"/>
  <c r="H4161" i="1"/>
  <c r="H4160" i="1"/>
  <c r="H4157" i="1"/>
  <c r="H4156" i="1"/>
  <c r="H4155" i="1"/>
  <c r="H4123" i="1"/>
  <c r="H4122" i="1"/>
  <c r="I4122" i="1" s="1"/>
  <c r="J4122" i="1" s="1"/>
  <c r="H4121" i="1"/>
  <c r="H4120" i="1"/>
  <c r="H4119" i="1"/>
  <c r="H4118" i="1"/>
  <c r="H4117" i="1"/>
  <c r="H4116" i="1"/>
  <c r="H4115" i="1"/>
  <c r="H4114" i="1"/>
  <c r="I4114" i="1" s="1"/>
  <c r="J4114" i="1" s="1"/>
  <c r="H4109" i="1"/>
  <c r="H4093" i="1"/>
  <c r="H4090" i="1"/>
  <c r="H4089" i="1"/>
  <c r="H4088" i="1"/>
  <c r="H4087" i="1"/>
  <c r="H4086" i="1"/>
  <c r="H4085" i="1"/>
  <c r="I4085" i="1" s="1"/>
  <c r="J4085" i="1" s="1"/>
  <c r="H4078" i="1"/>
  <c r="H4076" i="1"/>
  <c r="H4075" i="1"/>
  <c r="H4074" i="1"/>
  <c r="H4073" i="1"/>
  <c r="H4072" i="1"/>
  <c r="H4071" i="1"/>
  <c r="H4070" i="1"/>
  <c r="I4070" i="1" s="1"/>
  <c r="J4070" i="1" s="1"/>
  <c r="H4069" i="1"/>
  <c r="H4068" i="1"/>
  <c r="H4066" i="1"/>
  <c r="H4065" i="1"/>
  <c r="H4064" i="1"/>
  <c r="H4063" i="1"/>
  <c r="H4061" i="1"/>
  <c r="H4060" i="1"/>
  <c r="I4060" i="1" s="1"/>
  <c r="J4060" i="1" s="1"/>
  <c r="H4059" i="1"/>
  <c r="H4058" i="1"/>
  <c r="H4057" i="1"/>
  <c r="H4056" i="1"/>
  <c r="H4055" i="1"/>
  <c r="H4054" i="1"/>
  <c r="H4053" i="1"/>
  <c r="H4052" i="1"/>
  <c r="I4052" i="1" s="1"/>
  <c r="J4052" i="1" s="1"/>
  <c r="H4051" i="1"/>
  <c r="H4050" i="1"/>
  <c r="H4049" i="1"/>
  <c r="H4048" i="1"/>
  <c r="H4047" i="1"/>
  <c r="H4046" i="1"/>
  <c r="H4045" i="1"/>
  <c r="H4044" i="1"/>
  <c r="I4044" i="1" s="1"/>
  <c r="J4044" i="1" s="1"/>
  <c r="H4043" i="1"/>
  <c r="H4042" i="1"/>
  <c r="H4041" i="1"/>
  <c r="H4040" i="1"/>
  <c r="H4039" i="1"/>
  <c r="H4038" i="1"/>
  <c r="H4037" i="1"/>
  <c r="H4036" i="1"/>
  <c r="I4036" i="1" s="1"/>
  <c r="J4036" i="1" s="1"/>
  <c r="H4035" i="1"/>
  <c r="H4034" i="1"/>
  <c r="H4033" i="1"/>
  <c r="H4032" i="1"/>
  <c r="H4031" i="1"/>
  <c r="H4030" i="1"/>
  <c r="H4029" i="1"/>
  <c r="H4028" i="1"/>
  <c r="I4028" i="1" s="1"/>
  <c r="J4028" i="1" s="1"/>
  <c r="H4027" i="1"/>
  <c r="H4026" i="1"/>
  <c r="H4025" i="1"/>
  <c r="H4024" i="1"/>
  <c r="H4023" i="1"/>
  <c r="H4022" i="1"/>
  <c r="H4021" i="1"/>
  <c r="H4020" i="1"/>
  <c r="I4020" i="1" s="1"/>
  <c r="H4019" i="1"/>
  <c r="H4018" i="1"/>
  <c r="H4017" i="1"/>
  <c r="H4016" i="1"/>
  <c r="H4015" i="1"/>
  <c r="H4014" i="1"/>
  <c r="H4013" i="1"/>
  <c r="H4012" i="1"/>
  <c r="H4011" i="1"/>
  <c r="H4010" i="1"/>
  <c r="H4009" i="1"/>
  <c r="H4008" i="1"/>
  <c r="H4007" i="1"/>
  <c r="H4006" i="1"/>
  <c r="H4005" i="1"/>
  <c r="H4004" i="1"/>
  <c r="H4003" i="1"/>
  <c r="H4002" i="1"/>
  <c r="H4001" i="1"/>
  <c r="H4000" i="1"/>
  <c r="H3999" i="1"/>
  <c r="H3998" i="1"/>
  <c r="H3997" i="1"/>
  <c r="H3996" i="1"/>
  <c r="H3995" i="1"/>
  <c r="H3994" i="1"/>
  <c r="H3993" i="1"/>
  <c r="H3992" i="1"/>
  <c r="H3991" i="1"/>
  <c r="H3990" i="1"/>
  <c r="H3989" i="1"/>
  <c r="H3988" i="1"/>
  <c r="H3987" i="1"/>
  <c r="H3986" i="1"/>
  <c r="H3985" i="1"/>
  <c r="H3984" i="1"/>
  <c r="H3983" i="1"/>
  <c r="H3982" i="1"/>
  <c r="H3981" i="1"/>
  <c r="H3980" i="1"/>
  <c r="I3980" i="1" s="1"/>
  <c r="J3980" i="1" s="1"/>
  <c r="H3979" i="1"/>
  <c r="H3978" i="1"/>
  <c r="H3977" i="1"/>
  <c r="H3976" i="1"/>
  <c r="H3975" i="1"/>
  <c r="H3974" i="1"/>
  <c r="H3973" i="1"/>
  <c r="H3972" i="1"/>
  <c r="I3972" i="1" s="1"/>
  <c r="J3972" i="1" s="1"/>
  <c r="H3971" i="1"/>
  <c r="H3970" i="1"/>
  <c r="H3969" i="1"/>
  <c r="H3968" i="1"/>
  <c r="H3967" i="1"/>
  <c r="H3966" i="1"/>
  <c r="H3965" i="1"/>
  <c r="H3964" i="1"/>
  <c r="I3964" i="1" s="1"/>
  <c r="J3964" i="1" s="1"/>
  <c r="H3963" i="1"/>
  <c r="H3962" i="1"/>
  <c r="H3961" i="1"/>
  <c r="H3960" i="1"/>
  <c r="H3959" i="1"/>
  <c r="H3958" i="1"/>
  <c r="H3957" i="1"/>
  <c r="H3956" i="1"/>
  <c r="I3956" i="1" s="1"/>
  <c r="J3956" i="1" s="1"/>
  <c r="H3955" i="1"/>
  <c r="H3954" i="1"/>
  <c r="H3953" i="1"/>
  <c r="H3952" i="1"/>
  <c r="H3951" i="1"/>
  <c r="H3950" i="1"/>
  <c r="H3949" i="1"/>
  <c r="H3948" i="1"/>
  <c r="I3948" i="1" s="1"/>
  <c r="J3948" i="1" s="1"/>
  <c r="H3947" i="1"/>
  <c r="H3946" i="1"/>
  <c r="H3945" i="1"/>
  <c r="H3944" i="1"/>
  <c r="H3943" i="1"/>
  <c r="H3942" i="1"/>
  <c r="H3941" i="1"/>
  <c r="H3940" i="1"/>
  <c r="I3940" i="1" s="1"/>
  <c r="J3940" i="1" s="1"/>
  <c r="H3939" i="1"/>
  <c r="H3938" i="1"/>
  <c r="H3937" i="1"/>
  <c r="H3936" i="1"/>
  <c r="H3935" i="1"/>
  <c r="H3934" i="1"/>
  <c r="H3933" i="1"/>
  <c r="H3932" i="1"/>
  <c r="H3931" i="1"/>
  <c r="H3930" i="1"/>
  <c r="H3929" i="1"/>
  <c r="H3928" i="1"/>
  <c r="H3927" i="1"/>
  <c r="H3926" i="1"/>
  <c r="H3925" i="1"/>
  <c r="H3924" i="1"/>
  <c r="I3924" i="1" s="1"/>
  <c r="J3924" i="1" s="1"/>
  <c r="H3923" i="1"/>
  <c r="H3922" i="1"/>
  <c r="H3921" i="1"/>
  <c r="H3920" i="1"/>
  <c r="H3919" i="1"/>
  <c r="H3918" i="1"/>
  <c r="H3917" i="1"/>
  <c r="H3916" i="1"/>
  <c r="I3916" i="1" s="1"/>
  <c r="J3916" i="1" s="1"/>
  <c r="H3915" i="1"/>
  <c r="H3914" i="1"/>
  <c r="H3913" i="1"/>
  <c r="H3912" i="1"/>
  <c r="H3911" i="1"/>
  <c r="H3910" i="1"/>
  <c r="H3909" i="1"/>
  <c r="H3908" i="1"/>
  <c r="I3908" i="1" s="1"/>
  <c r="J3908" i="1" s="1"/>
  <c r="H3907" i="1"/>
  <c r="H3906" i="1"/>
  <c r="H3905" i="1"/>
  <c r="H3904" i="1"/>
  <c r="H3903" i="1"/>
  <c r="H3902" i="1"/>
  <c r="H3901" i="1"/>
  <c r="H3900" i="1"/>
  <c r="I3900" i="1" s="1"/>
  <c r="J3900" i="1" s="1"/>
  <c r="H3899" i="1"/>
  <c r="H3898" i="1"/>
  <c r="H3897" i="1"/>
  <c r="H3896" i="1"/>
  <c r="H3895" i="1"/>
  <c r="H3894" i="1"/>
  <c r="H3893" i="1"/>
  <c r="H3892" i="1"/>
  <c r="I3892" i="1" s="1"/>
  <c r="J3892" i="1" s="1"/>
  <c r="H3891" i="1"/>
  <c r="H3890" i="1"/>
  <c r="H3889" i="1"/>
  <c r="H3888" i="1"/>
  <c r="H3887" i="1"/>
  <c r="H3886" i="1"/>
  <c r="H3885" i="1"/>
  <c r="H3884" i="1"/>
  <c r="I3884" i="1" s="1"/>
  <c r="J3884" i="1" s="1"/>
  <c r="H3883" i="1"/>
  <c r="H3882" i="1"/>
  <c r="H3881" i="1"/>
  <c r="H3880" i="1"/>
  <c r="H3879" i="1"/>
  <c r="H3878" i="1"/>
  <c r="H3877" i="1"/>
  <c r="H3876" i="1"/>
  <c r="I3876" i="1" s="1"/>
  <c r="J3876" i="1" s="1"/>
  <c r="H3875" i="1"/>
  <c r="H3874" i="1"/>
  <c r="H3873" i="1"/>
  <c r="H3872" i="1"/>
  <c r="H3871" i="1"/>
  <c r="H3870" i="1"/>
  <c r="H3869" i="1"/>
  <c r="H3868" i="1"/>
  <c r="I3868" i="1" s="1"/>
  <c r="J3868" i="1" s="1"/>
  <c r="H3867" i="1"/>
  <c r="H3866" i="1"/>
  <c r="H3865" i="1"/>
  <c r="H3864" i="1"/>
  <c r="H3863" i="1"/>
  <c r="H3862" i="1"/>
  <c r="H3861" i="1"/>
  <c r="H3860" i="1"/>
  <c r="I3860" i="1" s="1"/>
  <c r="J3860" i="1" s="1"/>
  <c r="H3859" i="1"/>
  <c r="H3858" i="1"/>
  <c r="H3857" i="1"/>
  <c r="H3856" i="1"/>
  <c r="H3855" i="1"/>
  <c r="H3854" i="1"/>
  <c r="H3853" i="1"/>
  <c r="H3852" i="1"/>
  <c r="I3852" i="1" s="1"/>
  <c r="J3852" i="1" s="1"/>
  <c r="H3851" i="1"/>
  <c r="H3850" i="1"/>
  <c r="H3849" i="1"/>
  <c r="H3848" i="1"/>
  <c r="H3847" i="1"/>
  <c r="H3846" i="1"/>
  <c r="H3845" i="1"/>
  <c r="H3844" i="1"/>
  <c r="I3844" i="1" s="1"/>
  <c r="J3844" i="1" s="1"/>
  <c r="H3843" i="1"/>
  <c r="H3842" i="1"/>
  <c r="H3841" i="1"/>
  <c r="H3840" i="1"/>
  <c r="H3839" i="1"/>
  <c r="H3838" i="1"/>
  <c r="H3837" i="1"/>
  <c r="H3836" i="1"/>
  <c r="H3835" i="1"/>
  <c r="H3834" i="1"/>
  <c r="H3833" i="1"/>
  <c r="H3832" i="1"/>
  <c r="H3831" i="1"/>
  <c r="H3830" i="1"/>
  <c r="H3829" i="1"/>
  <c r="H3828" i="1"/>
  <c r="I3828" i="1" s="1"/>
  <c r="H3827" i="1"/>
  <c r="H3826" i="1"/>
  <c r="H3825" i="1"/>
  <c r="H3824" i="1"/>
  <c r="H3823" i="1"/>
  <c r="H3822" i="1"/>
  <c r="H3821" i="1"/>
  <c r="H3820" i="1"/>
  <c r="H3819" i="1"/>
  <c r="H3818" i="1"/>
  <c r="H3817" i="1"/>
  <c r="H3816" i="1"/>
  <c r="H3815" i="1"/>
  <c r="H3814" i="1"/>
  <c r="H3813" i="1"/>
  <c r="H3812" i="1"/>
  <c r="I3812" i="1" s="1"/>
  <c r="J3812" i="1" s="1"/>
  <c r="H3811" i="1"/>
  <c r="H3810" i="1"/>
  <c r="H3809" i="1"/>
  <c r="H3808" i="1"/>
  <c r="H3807" i="1"/>
  <c r="H3806" i="1"/>
  <c r="H3805" i="1"/>
  <c r="H3804" i="1"/>
  <c r="H3803" i="1"/>
  <c r="H3802" i="1"/>
  <c r="H3801" i="1"/>
  <c r="H3800" i="1"/>
  <c r="H3799" i="1"/>
  <c r="H3798" i="1"/>
  <c r="H3797" i="1"/>
  <c r="H3796" i="1"/>
  <c r="H3795" i="1"/>
  <c r="H3794" i="1"/>
  <c r="H3793" i="1"/>
  <c r="H3792" i="1"/>
  <c r="H3791" i="1"/>
  <c r="H3790" i="1"/>
  <c r="H3789" i="1"/>
  <c r="H3788" i="1"/>
  <c r="I3788" i="1" s="1"/>
  <c r="J3788" i="1" s="1"/>
  <c r="H3787" i="1"/>
  <c r="H3786" i="1"/>
  <c r="H3785" i="1"/>
  <c r="H3784" i="1"/>
  <c r="H3783" i="1"/>
  <c r="H3782" i="1"/>
  <c r="H3781" i="1"/>
  <c r="H3780" i="1"/>
  <c r="I3780" i="1" s="1"/>
  <c r="J3780" i="1" s="1"/>
  <c r="H3779" i="1"/>
  <c r="H3778" i="1"/>
  <c r="H3777" i="1"/>
  <c r="H3776" i="1"/>
  <c r="H3775" i="1"/>
  <c r="H3774" i="1"/>
  <c r="H3773" i="1"/>
  <c r="H3772" i="1"/>
  <c r="I3772" i="1" s="1"/>
  <c r="J3772" i="1" s="1"/>
  <c r="H3771" i="1"/>
  <c r="H3770" i="1"/>
  <c r="H3769" i="1"/>
  <c r="H3768" i="1"/>
  <c r="H3767" i="1"/>
  <c r="H3766" i="1"/>
  <c r="H3765" i="1"/>
  <c r="H3764" i="1"/>
  <c r="I3764" i="1" s="1"/>
  <c r="J3764" i="1" s="1"/>
  <c r="H3763" i="1"/>
  <c r="H3762" i="1"/>
  <c r="H3761" i="1"/>
  <c r="H3760" i="1"/>
  <c r="H3759" i="1"/>
  <c r="H3758" i="1"/>
  <c r="H3757" i="1"/>
  <c r="H3756" i="1"/>
  <c r="I3756" i="1" s="1"/>
  <c r="J3756" i="1" s="1"/>
  <c r="H3755" i="1"/>
  <c r="H3754" i="1"/>
  <c r="H3753" i="1"/>
  <c r="H3752" i="1"/>
  <c r="H3751" i="1"/>
  <c r="H3750" i="1"/>
  <c r="H3749" i="1"/>
  <c r="H3748" i="1"/>
  <c r="I3748" i="1" s="1"/>
  <c r="J3748" i="1" s="1"/>
  <c r="H3747" i="1"/>
  <c r="H3746" i="1"/>
  <c r="H3745" i="1"/>
  <c r="H3744" i="1"/>
  <c r="H3743" i="1"/>
  <c r="H3742" i="1"/>
  <c r="H3741" i="1"/>
  <c r="H3740" i="1"/>
  <c r="H3739" i="1"/>
  <c r="H3738" i="1"/>
  <c r="H3737" i="1"/>
  <c r="H3736" i="1"/>
  <c r="H3735" i="1"/>
  <c r="H3734" i="1"/>
  <c r="H3733" i="1"/>
  <c r="H3732" i="1"/>
  <c r="I3732" i="1" s="1"/>
  <c r="J3732" i="1" s="1"/>
  <c r="H3731" i="1"/>
  <c r="H3730" i="1"/>
  <c r="H3729" i="1"/>
  <c r="H3728" i="1"/>
  <c r="H3727" i="1"/>
  <c r="H3726" i="1"/>
  <c r="H3725" i="1"/>
  <c r="H3724" i="1"/>
  <c r="I3724" i="1" s="1"/>
  <c r="H3723" i="1"/>
  <c r="H3722" i="1"/>
  <c r="H3721" i="1"/>
  <c r="H3720" i="1"/>
  <c r="H3719" i="1"/>
  <c r="H3718" i="1"/>
  <c r="H3717" i="1"/>
  <c r="H3716" i="1"/>
  <c r="I3716" i="1" s="1"/>
  <c r="J3716" i="1" s="1"/>
  <c r="H3715" i="1"/>
  <c r="H3714" i="1"/>
  <c r="H3713" i="1"/>
  <c r="H3712" i="1"/>
  <c r="H3711" i="1"/>
  <c r="H3710" i="1"/>
  <c r="H3709" i="1"/>
  <c r="H3708" i="1"/>
  <c r="H3707" i="1"/>
  <c r="H3706" i="1"/>
  <c r="H3705" i="1"/>
  <c r="H3704" i="1"/>
  <c r="H3703" i="1"/>
  <c r="H3702" i="1"/>
  <c r="H3701" i="1"/>
  <c r="H3700" i="1"/>
  <c r="I3700" i="1" s="1"/>
  <c r="J3700" i="1" s="1"/>
  <c r="H3699" i="1"/>
  <c r="H3698" i="1"/>
  <c r="H3697" i="1"/>
  <c r="H3696" i="1"/>
  <c r="H3695" i="1"/>
  <c r="H3694" i="1"/>
  <c r="H3693" i="1"/>
  <c r="H3692" i="1"/>
  <c r="I3692" i="1" s="1"/>
  <c r="J3692" i="1" s="1"/>
  <c r="H3691" i="1"/>
  <c r="H3690" i="1"/>
  <c r="H3689" i="1"/>
  <c r="H3688" i="1"/>
  <c r="H3687" i="1"/>
  <c r="H3686" i="1"/>
  <c r="H3685" i="1"/>
  <c r="H3684" i="1"/>
  <c r="I3684" i="1" s="1"/>
  <c r="J3684" i="1" s="1"/>
  <c r="H3683" i="1"/>
  <c r="H3682" i="1"/>
  <c r="H3681" i="1"/>
  <c r="H3680" i="1"/>
  <c r="H3679" i="1"/>
  <c r="H3678" i="1"/>
  <c r="H3677" i="1"/>
  <c r="H3676" i="1"/>
  <c r="I3676" i="1" s="1"/>
  <c r="J3676" i="1" s="1"/>
  <c r="H3675" i="1"/>
  <c r="H3674" i="1"/>
  <c r="H3673" i="1"/>
  <c r="H3672" i="1"/>
  <c r="H3671" i="1"/>
  <c r="H3670" i="1"/>
  <c r="H3669" i="1"/>
  <c r="H3668" i="1"/>
  <c r="I3668" i="1" s="1"/>
  <c r="J3668" i="1" s="1"/>
  <c r="H3667" i="1"/>
  <c r="H3666" i="1"/>
  <c r="H3665" i="1"/>
  <c r="H3664" i="1"/>
  <c r="H3663" i="1"/>
  <c r="H3662" i="1"/>
  <c r="H3661" i="1"/>
  <c r="H3660" i="1"/>
  <c r="I3660" i="1" s="1"/>
  <c r="J3660" i="1" s="1"/>
  <c r="H3659" i="1"/>
  <c r="H3658" i="1"/>
  <c r="H3657" i="1"/>
  <c r="H3656" i="1"/>
  <c r="H3655" i="1"/>
  <c r="H3654" i="1"/>
  <c r="H3653" i="1"/>
  <c r="H3652" i="1"/>
  <c r="I3652" i="1" s="1"/>
  <c r="J3652" i="1" s="1"/>
  <c r="H3651" i="1"/>
  <c r="H3650" i="1"/>
  <c r="H3649" i="1"/>
  <c r="H3648" i="1"/>
  <c r="H3647" i="1"/>
  <c r="H3646" i="1"/>
  <c r="H3645" i="1"/>
  <c r="H3644" i="1"/>
  <c r="I3644" i="1" s="1"/>
  <c r="J3644" i="1" s="1"/>
  <c r="H3643" i="1"/>
  <c r="H3642" i="1"/>
  <c r="H3641" i="1"/>
  <c r="H3640" i="1"/>
  <c r="H3639" i="1"/>
  <c r="H3638" i="1"/>
  <c r="H3637" i="1"/>
  <c r="H3636" i="1"/>
  <c r="H3635" i="1"/>
  <c r="H3634" i="1"/>
  <c r="H3633" i="1"/>
  <c r="H3632" i="1"/>
  <c r="H3631" i="1"/>
  <c r="H3630" i="1"/>
  <c r="H3629" i="1"/>
  <c r="H3628" i="1"/>
  <c r="I3628" i="1" s="1"/>
  <c r="J3628" i="1" s="1"/>
  <c r="H3627" i="1"/>
  <c r="H3626" i="1"/>
  <c r="H3625" i="1"/>
  <c r="H3624" i="1"/>
  <c r="H3623" i="1"/>
  <c r="H3622" i="1"/>
  <c r="H3621" i="1"/>
  <c r="H3620" i="1"/>
  <c r="I3620" i="1" s="1"/>
  <c r="H3619" i="1"/>
  <c r="H3618" i="1"/>
  <c r="H3617" i="1"/>
  <c r="H3616" i="1"/>
  <c r="H3615" i="1"/>
  <c r="H3614" i="1"/>
  <c r="H3613" i="1"/>
  <c r="H3612" i="1"/>
  <c r="I3612" i="1" s="1"/>
  <c r="J3612" i="1" s="1"/>
  <c r="H3611" i="1"/>
  <c r="H3610" i="1"/>
  <c r="H3609" i="1"/>
  <c r="H3608" i="1"/>
  <c r="H3607" i="1"/>
  <c r="H3606" i="1"/>
  <c r="H3605" i="1"/>
  <c r="H3604" i="1"/>
  <c r="H3603" i="1"/>
  <c r="H3602" i="1"/>
  <c r="H3458" i="1"/>
  <c r="H3457" i="1"/>
  <c r="H3456" i="1"/>
  <c r="H3455" i="1"/>
  <c r="H3454" i="1"/>
  <c r="H3453" i="1"/>
  <c r="I3453" i="1" s="1"/>
  <c r="J3453" i="1" s="1"/>
  <c r="H3452" i="1"/>
  <c r="H3451" i="1"/>
  <c r="H3450" i="1"/>
  <c r="H3449" i="1"/>
  <c r="H3448" i="1"/>
  <c r="H3447" i="1"/>
  <c r="H3446" i="1"/>
  <c r="H3445" i="1"/>
  <c r="I3445" i="1" s="1"/>
  <c r="H3441" i="1"/>
  <c r="H3440" i="1"/>
  <c r="H3439" i="1"/>
  <c r="H3438" i="1"/>
  <c r="H3437" i="1"/>
  <c r="H3436" i="1"/>
  <c r="H3435" i="1"/>
  <c r="H3434" i="1"/>
  <c r="I3434" i="1" s="1"/>
  <c r="J3434" i="1" s="1"/>
  <c r="H3433" i="1"/>
  <c r="H3432" i="1"/>
  <c r="H3431" i="1"/>
  <c r="H3430" i="1"/>
  <c r="H3429" i="1"/>
  <c r="H3428" i="1"/>
  <c r="H3427" i="1"/>
  <c r="H3426" i="1"/>
  <c r="I3426" i="1" s="1"/>
  <c r="J3426" i="1" s="1"/>
  <c r="H3425" i="1"/>
  <c r="H3424" i="1"/>
  <c r="H3423" i="1"/>
  <c r="H3422" i="1"/>
  <c r="H3421" i="1"/>
  <c r="H3420" i="1"/>
  <c r="H3419" i="1"/>
  <c r="H3418" i="1"/>
  <c r="I3418" i="1" s="1"/>
  <c r="H3417" i="1"/>
  <c r="H3416" i="1"/>
  <c r="H3415" i="1"/>
  <c r="H3414" i="1"/>
  <c r="H3413" i="1"/>
  <c r="H3412" i="1"/>
  <c r="H3411" i="1"/>
  <c r="H3410" i="1"/>
  <c r="I3410" i="1" s="1"/>
  <c r="H3409" i="1"/>
  <c r="H3408" i="1"/>
  <c r="H3407" i="1"/>
  <c r="H3406" i="1"/>
  <c r="H3405" i="1"/>
  <c r="H3404" i="1"/>
  <c r="H3403" i="1"/>
  <c r="H3402" i="1"/>
  <c r="I3402" i="1" s="1"/>
  <c r="J3402" i="1" s="1"/>
  <c r="H3401" i="1"/>
  <c r="H3400" i="1"/>
  <c r="H3399" i="1"/>
  <c r="H3398" i="1"/>
  <c r="H3397" i="1"/>
  <c r="H3396" i="1"/>
  <c r="H3395" i="1"/>
  <c r="H3394" i="1"/>
  <c r="I3394" i="1" s="1"/>
  <c r="J3394" i="1" s="1"/>
  <c r="H3393" i="1"/>
  <c r="H3392" i="1"/>
  <c r="H3391" i="1"/>
  <c r="H3390" i="1"/>
  <c r="H3389" i="1"/>
  <c r="H3388" i="1"/>
  <c r="H3387" i="1"/>
  <c r="H3386" i="1"/>
  <c r="I3386" i="1" s="1"/>
  <c r="J3386" i="1" s="1"/>
  <c r="H3385" i="1"/>
  <c r="H3384" i="1"/>
  <c r="H3383" i="1"/>
  <c r="H3382" i="1"/>
  <c r="H3381" i="1"/>
  <c r="H3380" i="1"/>
  <c r="H3379" i="1"/>
  <c r="H3378" i="1"/>
  <c r="I3378" i="1" s="1"/>
  <c r="J3378" i="1" s="1"/>
  <c r="H3377" i="1"/>
  <c r="H3376" i="1"/>
  <c r="H3375" i="1"/>
  <c r="H3374" i="1"/>
  <c r="H3373" i="1"/>
  <c r="H3372" i="1"/>
  <c r="H3371" i="1"/>
  <c r="H3370" i="1"/>
  <c r="I3370" i="1" s="1"/>
  <c r="J3370" i="1" s="1"/>
  <c r="H3369" i="1"/>
  <c r="H3368" i="1"/>
  <c r="H3367" i="1"/>
  <c r="H3366" i="1"/>
  <c r="H3365" i="1"/>
  <c r="H3347" i="1"/>
  <c r="H3252" i="1"/>
  <c r="H3251" i="1"/>
  <c r="I3251" i="1" s="1"/>
  <c r="J3251" i="1" s="1"/>
  <c r="H3250" i="1"/>
  <c r="H3249" i="1"/>
  <c r="H3248" i="1"/>
  <c r="H3247" i="1"/>
  <c r="H3243" i="1"/>
  <c r="H3242" i="1"/>
  <c r="H3241" i="1"/>
  <c r="H3240" i="1"/>
  <c r="I3240" i="1" s="1"/>
  <c r="J3240" i="1" s="1"/>
  <c r="H3239" i="1"/>
  <c r="H3238" i="1"/>
  <c r="H3237" i="1"/>
  <c r="H3236" i="1"/>
  <c r="H3235" i="1"/>
  <c r="H3234" i="1"/>
  <c r="H3233" i="1"/>
  <c r="H3232" i="1"/>
  <c r="I3232" i="1" s="1"/>
  <c r="J3232" i="1" s="1"/>
  <c r="H3231" i="1"/>
  <c r="H3230" i="1"/>
  <c r="H3229" i="1"/>
  <c r="H3228" i="1"/>
  <c r="H3227" i="1"/>
  <c r="H3226" i="1"/>
  <c r="H3225" i="1"/>
  <c r="H3224" i="1"/>
  <c r="I3224" i="1" s="1"/>
  <c r="J3224" i="1" s="1"/>
  <c r="H3223" i="1"/>
  <c r="H3222" i="1"/>
  <c r="H3221" i="1"/>
  <c r="H3220" i="1"/>
  <c r="H3219" i="1"/>
  <c r="H3218" i="1"/>
  <c r="H3217" i="1"/>
  <c r="H3216" i="1"/>
  <c r="I3216" i="1" s="1"/>
  <c r="J3216" i="1" s="1"/>
  <c r="H3215" i="1"/>
  <c r="H3214" i="1"/>
  <c r="H3213" i="1"/>
  <c r="H3212" i="1"/>
  <c r="H3211" i="1"/>
  <c r="H3210" i="1"/>
  <c r="H3209" i="1"/>
  <c r="H3208" i="1"/>
  <c r="I3208" i="1" s="1"/>
  <c r="J3208" i="1" s="1"/>
  <c r="H3207" i="1"/>
  <c r="H3206" i="1"/>
  <c r="H3205" i="1"/>
  <c r="H3204" i="1"/>
  <c r="H3203" i="1"/>
  <c r="H3202" i="1"/>
  <c r="H3201" i="1"/>
  <c r="H3200" i="1"/>
  <c r="I3200" i="1" s="1"/>
  <c r="J3200" i="1" s="1"/>
  <c r="H3199" i="1"/>
  <c r="H3198" i="1"/>
  <c r="H3197" i="1"/>
  <c r="H3196" i="1"/>
  <c r="H3195" i="1"/>
  <c r="H3194" i="1"/>
  <c r="H3193" i="1"/>
  <c r="H3192" i="1"/>
  <c r="I3192" i="1" s="1"/>
  <c r="J3192" i="1" s="1"/>
  <c r="H3191" i="1"/>
  <c r="H3073" i="1"/>
  <c r="H3072" i="1"/>
  <c r="H3071" i="1"/>
  <c r="H3070" i="1"/>
  <c r="H3069" i="1"/>
  <c r="H3068" i="1"/>
  <c r="H3067" i="1"/>
  <c r="I3067" i="1" s="1"/>
  <c r="J3067" i="1" s="1"/>
  <c r="H3066" i="1"/>
  <c r="H3065" i="1"/>
  <c r="H3064" i="1"/>
  <c r="H3063" i="1"/>
  <c r="H3062" i="1"/>
  <c r="H3061" i="1"/>
  <c r="H3060" i="1"/>
  <c r="H3059" i="1"/>
  <c r="I3059" i="1" s="1"/>
  <c r="J3059" i="1" s="1"/>
  <c r="H3058" i="1"/>
  <c r="H3057" i="1"/>
  <c r="H3056" i="1"/>
  <c r="H3055" i="1"/>
  <c r="H3054" i="1"/>
  <c r="H3053" i="1"/>
  <c r="H3052" i="1"/>
  <c r="H3051" i="1"/>
  <c r="I3051" i="1" s="1"/>
  <c r="J3051" i="1" s="1"/>
  <c r="H3050" i="1"/>
  <c r="H3049" i="1"/>
  <c r="H3048" i="1"/>
  <c r="H3047" i="1"/>
  <c r="H3046" i="1"/>
  <c r="H3045" i="1"/>
  <c r="H3044" i="1"/>
  <c r="H3043" i="1"/>
  <c r="I3043" i="1" s="1"/>
  <c r="J3043" i="1" s="1"/>
  <c r="H3042" i="1"/>
  <c r="H3041" i="1"/>
  <c r="H3040" i="1"/>
  <c r="H3039" i="1"/>
  <c r="H3038" i="1"/>
  <c r="H3037" i="1"/>
  <c r="H3036" i="1"/>
  <c r="H3035" i="1"/>
  <c r="I3035" i="1" s="1"/>
  <c r="J3035" i="1" s="1"/>
  <c r="H3034" i="1"/>
  <c r="H3033" i="1"/>
  <c r="H3032" i="1"/>
  <c r="H3031" i="1"/>
  <c r="H3030" i="1"/>
  <c r="H3029" i="1"/>
  <c r="H3028" i="1"/>
  <c r="H3027" i="1"/>
  <c r="I3027" i="1" s="1"/>
  <c r="J3027" i="1" s="1"/>
  <c r="H3026" i="1"/>
  <c r="H3025" i="1"/>
  <c r="H3024" i="1"/>
  <c r="H3023" i="1"/>
  <c r="H3022" i="1"/>
  <c r="H3021" i="1"/>
  <c r="H3020" i="1"/>
  <c r="H3019" i="1"/>
  <c r="I3019" i="1" s="1"/>
  <c r="J3019" i="1" s="1"/>
  <c r="H3018" i="1"/>
  <c r="H3017" i="1"/>
  <c r="H3016" i="1"/>
  <c r="H3015" i="1"/>
  <c r="H3014" i="1"/>
  <c r="H3013" i="1"/>
  <c r="H3012" i="1"/>
  <c r="H3011" i="1"/>
  <c r="I3011" i="1" s="1"/>
  <c r="J3011" i="1" s="1"/>
  <c r="H3010" i="1"/>
  <c r="H3009" i="1"/>
  <c r="H3008" i="1"/>
  <c r="H3007" i="1"/>
  <c r="H3006" i="1"/>
  <c r="H3005" i="1"/>
  <c r="H3004" i="1"/>
  <c r="H3003" i="1"/>
  <c r="I3003" i="1" s="1"/>
  <c r="J3003" i="1" s="1"/>
  <c r="H3002" i="1"/>
  <c r="H3001" i="1"/>
  <c r="H3000" i="1"/>
  <c r="H2999" i="1"/>
  <c r="H2998" i="1"/>
  <c r="H2997" i="1"/>
  <c r="H2996" i="1"/>
  <c r="H2995" i="1"/>
  <c r="I2995" i="1" s="1"/>
  <c r="J2995" i="1" s="1"/>
  <c r="H2994" i="1"/>
  <c r="H2993" i="1"/>
  <c r="H2992" i="1"/>
  <c r="H2991" i="1"/>
  <c r="H2990" i="1"/>
  <c r="H2989" i="1"/>
  <c r="H2988" i="1"/>
  <c r="H2987" i="1"/>
  <c r="I2987" i="1" s="1"/>
  <c r="J2987" i="1" s="1"/>
  <c r="H2986" i="1"/>
  <c r="H2985" i="1"/>
  <c r="H2984" i="1"/>
  <c r="H2983" i="1"/>
  <c r="H2982" i="1"/>
  <c r="H2981" i="1"/>
  <c r="H2980" i="1"/>
  <c r="H2979" i="1"/>
  <c r="I2979" i="1" s="1"/>
  <c r="J2979" i="1" s="1"/>
  <c r="H2978" i="1"/>
  <c r="H2977" i="1"/>
  <c r="H2976" i="1"/>
  <c r="H2975" i="1"/>
  <c r="H2974" i="1"/>
  <c r="H2973" i="1"/>
  <c r="H2972" i="1"/>
  <c r="H2971" i="1"/>
  <c r="I2971" i="1" s="1"/>
  <c r="J2971" i="1" s="1"/>
  <c r="H2970" i="1"/>
  <c r="H2969" i="1"/>
  <c r="H2968" i="1"/>
  <c r="H2967" i="1"/>
  <c r="H2966" i="1"/>
  <c r="H2965" i="1"/>
  <c r="H2964" i="1"/>
  <c r="H2963" i="1"/>
  <c r="H2962" i="1"/>
  <c r="H2961" i="1"/>
  <c r="H2960" i="1"/>
  <c r="H2959" i="1"/>
  <c r="H2958" i="1"/>
  <c r="H2957" i="1"/>
  <c r="H2956" i="1"/>
  <c r="H2955" i="1"/>
  <c r="I2955" i="1" s="1"/>
  <c r="J2955" i="1" s="1"/>
  <c r="H2954" i="1"/>
  <c r="H2953" i="1"/>
  <c r="H2952" i="1"/>
  <c r="H2951" i="1"/>
  <c r="H2950" i="1"/>
  <c r="H2949" i="1"/>
  <c r="H2948" i="1"/>
  <c r="H2947" i="1"/>
  <c r="H2946" i="1"/>
  <c r="H2945" i="1"/>
  <c r="H2944" i="1"/>
  <c r="H2943" i="1"/>
  <c r="H2942" i="1"/>
  <c r="H2941" i="1"/>
  <c r="H2940" i="1"/>
  <c r="H2939" i="1"/>
  <c r="I2939" i="1" s="1"/>
  <c r="J2939" i="1" s="1"/>
  <c r="H2938" i="1"/>
  <c r="H2937" i="1"/>
  <c r="H2936" i="1"/>
  <c r="H2935" i="1"/>
  <c r="H2934" i="1"/>
  <c r="H2933" i="1"/>
  <c r="H2932" i="1"/>
  <c r="H2931" i="1"/>
  <c r="H2930" i="1"/>
  <c r="H2929" i="1"/>
  <c r="H2928" i="1"/>
  <c r="H2927" i="1"/>
  <c r="H2926" i="1"/>
  <c r="H2925" i="1"/>
  <c r="H2924" i="1"/>
  <c r="H2923" i="1"/>
  <c r="I2923" i="1" s="1"/>
  <c r="J2923" i="1" s="1"/>
  <c r="H2922" i="1"/>
  <c r="H2921" i="1"/>
  <c r="H2920" i="1"/>
  <c r="H2919" i="1"/>
  <c r="H2918" i="1"/>
  <c r="H2917" i="1"/>
  <c r="H2916" i="1"/>
  <c r="H2915" i="1"/>
  <c r="I2915" i="1" s="1"/>
  <c r="J2915" i="1" s="1"/>
  <c r="H2914" i="1"/>
  <c r="H2913" i="1"/>
  <c r="H2912" i="1"/>
  <c r="H2911" i="1"/>
  <c r="H2910" i="1"/>
  <c r="H2909" i="1"/>
  <c r="H2908" i="1"/>
  <c r="H2907" i="1"/>
  <c r="I2907" i="1" s="1"/>
  <c r="J2907" i="1" s="1"/>
  <c r="H2906" i="1"/>
  <c r="H2905" i="1"/>
  <c r="H2904" i="1"/>
  <c r="H2903" i="1"/>
  <c r="H2902" i="1"/>
  <c r="H2901" i="1"/>
  <c r="H2900" i="1"/>
  <c r="H2899" i="1"/>
  <c r="I2899" i="1" s="1"/>
  <c r="J2899" i="1" s="1"/>
  <c r="H2898" i="1"/>
  <c r="H2897" i="1"/>
  <c r="H2896" i="1"/>
  <c r="H2895" i="1"/>
  <c r="H2894" i="1"/>
  <c r="H2893" i="1"/>
  <c r="H2892" i="1"/>
  <c r="H2891" i="1"/>
  <c r="I2891" i="1" s="1"/>
  <c r="J2891" i="1" s="1"/>
  <c r="H2890" i="1"/>
  <c r="H2889" i="1"/>
  <c r="H2888" i="1"/>
  <c r="H2887" i="1"/>
  <c r="H2886" i="1"/>
  <c r="H2885" i="1"/>
  <c r="H2884" i="1"/>
  <c r="H2883" i="1"/>
  <c r="I2883" i="1" s="1"/>
  <c r="J2883" i="1" s="1"/>
  <c r="H2882" i="1"/>
  <c r="H2881" i="1"/>
  <c r="H2880" i="1"/>
  <c r="H2879" i="1"/>
  <c r="H2878" i="1"/>
  <c r="H2877" i="1"/>
  <c r="H2876" i="1"/>
  <c r="H2875" i="1"/>
  <c r="I2875" i="1" s="1"/>
  <c r="J2875" i="1" s="1"/>
  <c r="H2874" i="1"/>
  <c r="H2873" i="1"/>
  <c r="H2872" i="1"/>
  <c r="H2871" i="1"/>
  <c r="H2870" i="1"/>
  <c r="H2869" i="1"/>
  <c r="H2868" i="1"/>
  <c r="H2867" i="1"/>
  <c r="I2867" i="1" s="1"/>
  <c r="J2867" i="1" s="1"/>
  <c r="H2866" i="1"/>
  <c r="H2865" i="1"/>
  <c r="H2864" i="1"/>
  <c r="H2863" i="1"/>
  <c r="H2862" i="1"/>
  <c r="H2861" i="1"/>
  <c r="H2860" i="1"/>
  <c r="H2859" i="1"/>
  <c r="I2859" i="1" s="1"/>
  <c r="J2859" i="1" s="1"/>
  <c r="H2858" i="1"/>
  <c r="H2857" i="1"/>
  <c r="H2856" i="1"/>
  <c r="H2855" i="1"/>
  <c r="H2854" i="1"/>
  <c r="H2853" i="1"/>
  <c r="H2852" i="1"/>
  <c r="H2851" i="1"/>
  <c r="I2851" i="1" s="1"/>
  <c r="H2850" i="1"/>
  <c r="H2848" i="1"/>
  <c r="H2847" i="1"/>
  <c r="H2846" i="1"/>
  <c r="H2845" i="1"/>
  <c r="H2844" i="1"/>
  <c r="H2843" i="1"/>
  <c r="H2842" i="1"/>
  <c r="I2842" i="1" s="1"/>
  <c r="H2841" i="1"/>
  <c r="H2840" i="1"/>
  <c r="H2839" i="1"/>
  <c r="H2838" i="1"/>
  <c r="H2837" i="1"/>
  <c r="H2836" i="1"/>
  <c r="H2835" i="1"/>
  <c r="H2833" i="1"/>
  <c r="I2833" i="1" s="1"/>
  <c r="J2833" i="1" s="1"/>
  <c r="H2831" i="1"/>
  <c r="H2830" i="1"/>
  <c r="H2829" i="1"/>
  <c r="H2827" i="1"/>
  <c r="H2826" i="1"/>
  <c r="H2825" i="1"/>
  <c r="H2824" i="1"/>
  <c r="H2823" i="1"/>
  <c r="I2823" i="1" s="1"/>
  <c r="J2823" i="1" s="1"/>
  <c r="H2822" i="1"/>
  <c r="H2821" i="1"/>
  <c r="H2820" i="1"/>
  <c r="H2819" i="1"/>
  <c r="H2818" i="1"/>
  <c r="H2817" i="1"/>
  <c r="H2815" i="1"/>
  <c r="H2814" i="1"/>
  <c r="I2814" i="1" s="1"/>
  <c r="J2814" i="1" s="1"/>
  <c r="H2813" i="1"/>
  <c r="H2812" i="1"/>
  <c r="H2811" i="1"/>
  <c r="H2810" i="1"/>
  <c r="H2809" i="1"/>
  <c r="H2808" i="1"/>
  <c r="H2807" i="1"/>
  <c r="H2806" i="1"/>
  <c r="I2806" i="1" s="1"/>
  <c r="J2806" i="1" s="1"/>
  <c r="H2805" i="1"/>
  <c r="H2804" i="1"/>
  <c r="H2803" i="1"/>
  <c r="H2802" i="1"/>
  <c r="H2801" i="1"/>
  <c r="H2800" i="1"/>
  <c r="H2799" i="1"/>
  <c r="H2798" i="1"/>
  <c r="I2798" i="1" s="1"/>
  <c r="J2798" i="1" s="1"/>
  <c r="H2797" i="1"/>
  <c r="H2796" i="1"/>
  <c r="H2795" i="1"/>
  <c r="H2794" i="1"/>
  <c r="H2793" i="1"/>
  <c r="H2792" i="1"/>
  <c r="H2791" i="1"/>
  <c r="H2790" i="1"/>
  <c r="I2790" i="1" s="1"/>
  <c r="J2790" i="1" s="1"/>
  <c r="H2789" i="1"/>
  <c r="H2788" i="1"/>
  <c r="H2787" i="1"/>
  <c r="H2786" i="1"/>
  <c r="H2785" i="1"/>
  <c r="H2784" i="1"/>
  <c r="H2783" i="1"/>
  <c r="H2782" i="1"/>
  <c r="I2782" i="1" s="1"/>
  <c r="J2782" i="1" s="1"/>
  <c r="H2781" i="1"/>
  <c r="H2780" i="1"/>
  <c r="H2779" i="1"/>
  <c r="H2778" i="1"/>
  <c r="H2777" i="1"/>
  <c r="H2776" i="1"/>
  <c r="H2775" i="1"/>
  <c r="H2774" i="1"/>
  <c r="I2774" i="1" s="1"/>
  <c r="J2774" i="1" s="1"/>
  <c r="H2773" i="1"/>
  <c r="H2772" i="1"/>
  <c r="H2771" i="1"/>
  <c r="H2770" i="1"/>
  <c r="H2769" i="1"/>
  <c r="H2768" i="1"/>
  <c r="H2767" i="1"/>
  <c r="H2766" i="1"/>
  <c r="I2766" i="1" s="1"/>
  <c r="J2766" i="1" s="1"/>
  <c r="H2765" i="1"/>
  <c r="H2764" i="1"/>
  <c r="H2763" i="1"/>
  <c r="H2762" i="1"/>
  <c r="H2761" i="1"/>
  <c r="H2760" i="1"/>
  <c r="H2759" i="1"/>
  <c r="H2758" i="1"/>
  <c r="I2758" i="1" s="1"/>
  <c r="J2758" i="1" s="1"/>
  <c r="H2757" i="1"/>
  <c r="H2756" i="1"/>
  <c r="H2755" i="1"/>
  <c r="H2754" i="1"/>
  <c r="H2753" i="1"/>
  <c r="H2752" i="1"/>
  <c r="H2751" i="1"/>
  <c r="H2750" i="1"/>
  <c r="I2750" i="1" s="1"/>
  <c r="J2750" i="1" s="1"/>
  <c r="H2749" i="1"/>
  <c r="H2748" i="1"/>
  <c r="H2747" i="1"/>
  <c r="H2746" i="1"/>
  <c r="H2745" i="1"/>
  <c r="H2744" i="1"/>
  <c r="H2743" i="1"/>
  <c r="H2742" i="1"/>
  <c r="I2742" i="1" s="1"/>
  <c r="J2742" i="1" s="1"/>
  <c r="H2741" i="1"/>
  <c r="H2740" i="1"/>
  <c r="H2739" i="1"/>
  <c r="H2738" i="1"/>
  <c r="H2737" i="1"/>
  <c r="H2736" i="1"/>
  <c r="H2735" i="1"/>
  <c r="H2734" i="1"/>
  <c r="I2734" i="1" s="1"/>
  <c r="J2734" i="1" s="1"/>
  <c r="H2733" i="1"/>
  <c r="H2732" i="1"/>
  <c r="H2731" i="1"/>
  <c r="H2730" i="1"/>
  <c r="H2729" i="1"/>
  <c r="H2728" i="1"/>
  <c r="H2727" i="1"/>
  <c r="H2726" i="1"/>
  <c r="I2726" i="1" s="1"/>
  <c r="J2726" i="1" s="1"/>
  <c r="H2725" i="1"/>
  <c r="H2724" i="1"/>
  <c r="H2723" i="1"/>
  <c r="H2722" i="1"/>
  <c r="H2721" i="1"/>
  <c r="H2720" i="1"/>
  <c r="H2719" i="1"/>
  <c r="H2718" i="1"/>
  <c r="I2718" i="1" s="1"/>
  <c r="J2718" i="1" s="1"/>
  <c r="H2717" i="1"/>
  <c r="H2716" i="1"/>
  <c r="H2715" i="1"/>
  <c r="H2714" i="1"/>
  <c r="H2713" i="1"/>
  <c r="H2712" i="1"/>
  <c r="H2711" i="1"/>
  <c r="H2710" i="1"/>
  <c r="I2710" i="1" s="1"/>
  <c r="J2710" i="1" s="1"/>
  <c r="H2709" i="1"/>
  <c r="H2708" i="1"/>
  <c r="H2707" i="1"/>
  <c r="H2706" i="1"/>
  <c r="H2705" i="1"/>
  <c r="H2704" i="1"/>
  <c r="H2703" i="1"/>
  <c r="H2702" i="1"/>
  <c r="I2702" i="1" s="1"/>
  <c r="J2702" i="1" s="1"/>
  <c r="H2701" i="1"/>
  <c r="H2700" i="1"/>
  <c r="H2699" i="1"/>
  <c r="H2698" i="1"/>
  <c r="H2697" i="1"/>
  <c r="H2696" i="1"/>
  <c r="H2695" i="1"/>
  <c r="H2694" i="1"/>
  <c r="I2694" i="1" s="1"/>
  <c r="J2694" i="1" s="1"/>
  <c r="H2693" i="1"/>
  <c r="H2692" i="1"/>
  <c r="H2691" i="1"/>
  <c r="H2690" i="1"/>
  <c r="H2689" i="1"/>
  <c r="H2688" i="1"/>
  <c r="H2687" i="1"/>
  <c r="H2686" i="1"/>
  <c r="I2686" i="1" s="1"/>
  <c r="J2686" i="1" s="1"/>
  <c r="H2685" i="1"/>
  <c r="H2684" i="1"/>
  <c r="H2683" i="1"/>
  <c r="H2682" i="1"/>
  <c r="H2681" i="1"/>
  <c r="H2680" i="1"/>
  <c r="H2679" i="1"/>
  <c r="H2678" i="1"/>
  <c r="I2678" i="1" s="1"/>
  <c r="J2678" i="1" s="1"/>
  <c r="H2677" i="1"/>
  <c r="H2676" i="1"/>
  <c r="H2675" i="1"/>
  <c r="H2674" i="1"/>
  <c r="H2673" i="1"/>
  <c r="H2672" i="1"/>
  <c r="H2671" i="1"/>
  <c r="H2670" i="1"/>
  <c r="H2669" i="1"/>
  <c r="H2668" i="1"/>
  <c r="H2667" i="1"/>
  <c r="H2666" i="1"/>
  <c r="H2665" i="1"/>
  <c r="H2664" i="1"/>
  <c r="H2663" i="1"/>
  <c r="H2662" i="1"/>
  <c r="I2662" i="1" s="1"/>
  <c r="J2662" i="1" s="1"/>
  <c r="H2661" i="1"/>
  <c r="H2660" i="1"/>
  <c r="H2659" i="1"/>
  <c r="H2658" i="1"/>
  <c r="H2657" i="1"/>
  <c r="H2656" i="1"/>
  <c r="H2655" i="1"/>
  <c r="H2654" i="1"/>
  <c r="I2654" i="1" s="1"/>
  <c r="J2654" i="1" s="1"/>
  <c r="H2653" i="1"/>
  <c r="H2652" i="1"/>
  <c r="H2651" i="1"/>
  <c r="H2650" i="1"/>
  <c r="H2649" i="1"/>
  <c r="H2648" i="1"/>
  <c r="H2647" i="1"/>
  <c r="H2646" i="1"/>
  <c r="I2646" i="1" s="1"/>
  <c r="J2646" i="1" s="1"/>
  <c r="H2645" i="1"/>
  <c r="H2644" i="1"/>
  <c r="H2643" i="1"/>
  <c r="H2642" i="1"/>
  <c r="H2641" i="1"/>
  <c r="H2640" i="1"/>
  <c r="H2639" i="1"/>
  <c r="H2638" i="1"/>
  <c r="I2638" i="1" s="1"/>
  <c r="J2638" i="1" s="1"/>
  <c r="H2637" i="1"/>
  <c r="H2636" i="1"/>
  <c r="H2635" i="1"/>
  <c r="H2634" i="1"/>
  <c r="H2633" i="1"/>
  <c r="H2632" i="1"/>
  <c r="H2631" i="1"/>
  <c r="H2630" i="1"/>
  <c r="I2630" i="1" s="1"/>
  <c r="J2630" i="1" s="1"/>
  <c r="H2629" i="1"/>
  <c r="H2628" i="1"/>
  <c r="H2627" i="1"/>
  <c r="H2626" i="1"/>
  <c r="H2625" i="1"/>
  <c r="H2624" i="1"/>
  <c r="H2623" i="1"/>
  <c r="H2622" i="1"/>
  <c r="I2622" i="1" s="1"/>
  <c r="J2622" i="1" s="1"/>
  <c r="H2621" i="1"/>
  <c r="H2620" i="1"/>
  <c r="H2619" i="1"/>
  <c r="H2618" i="1"/>
  <c r="H2617" i="1"/>
  <c r="H2616" i="1"/>
  <c r="H2615" i="1"/>
  <c r="H2614" i="1"/>
  <c r="I2614" i="1" s="1"/>
  <c r="J2614" i="1" s="1"/>
  <c r="H2613" i="1"/>
  <c r="H2612" i="1"/>
  <c r="H2611" i="1"/>
  <c r="H2610" i="1"/>
  <c r="H2609" i="1"/>
  <c r="H2608" i="1"/>
  <c r="H2607" i="1"/>
  <c r="H2606" i="1"/>
  <c r="I2606" i="1" s="1"/>
  <c r="J2606" i="1" s="1"/>
  <c r="H2605" i="1"/>
  <c r="H2604" i="1"/>
  <c r="H2603" i="1"/>
  <c r="H2602" i="1"/>
  <c r="H2601" i="1"/>
  <c r="H2600" i="1"/>
  <c r="H2599" i="1"/>
  <c r="H2598" i="1"/>
  <c r="I2598" i="1" s="1"/>
  <c r="J2598" i="1" s="1"/>
  <c r="H2597" i="1"/>
  <c r="H2596" i="1"/>
  <c r="H2595" i="1"/>
  <c r="H2594" i="1"/>
  <c r="H2593" i="1"/>
  <c r="H2592" i="1"/>
  <c r="H2591" i="1"/>
  <c r="H2590" i="1"/>
  <c r="I2590" i="1" s="1"/>
  <c r="J2590" i="1" s="1"/>
  <c r="H2589" i="1"/>
  <c r="H2588" i="1"/>
  <c r="H2587" i="1"/>
  <c r="H2586" i="1"/>
  <c r="H2585" i="1"/>
  <c r="H2584" i="1"/>
  <c r="H2583" i="1"/>
  <c r="H2582" i="1"/>
  <c r="I2582" i="1" s="1"/>
  <c r="J2582" i="1" s="1"/>
  <c r="H2581" i="1"/>
  <c r="H2580" i="1"/>
  <c r="H2579" i="1"/>
  <c r="H2578" i="1"/>
  <c r="H2577" i="1"/>
  <c r="H2576" i="1"/>
  <c r="H2575" i="1"/>
  <c r="H2574" i="1"/>
  <c r="I2574" i="1" s="1"/>
  <c r="J2574" i="1" s="1"/>
  <c r="H2573" i="1"/>
  <c r="H2572" i="1"/>
  <c r="H2571" i="1"/>
  <c r="H2570" i="1"/>
  <c r="H2569" i="1"/>
  <c r="H2568" i="1"/>
  <c r="H2567" i="1"/>
  <c r="H2566" i="1"/>
  <c r="I2566" i="1" s="1"/>
  <c r="J2566" i="1" s="1"/>
  <c r="H2565" i="1"/>
  <c r="H2564" i="1"/>
  <c r="H2563" i="1"/>
  <c r="H2562" i="1"/>
  <c r="H2561" i="1"/>
  <c r="H2560" i="1"/>
  <c r="H2559" i="1"/>
  <c r="H2558" i="1"/>
  <c r="I2558" i="1" s="1"/>
  <c r="J2558" i="1" s="1"/>
  <c r="H2557" i="1"/>
  <c r="H2556" i="1"/>
  <c r="H2555" i="1"/>
  <c r="H2554" i="1"/>
  <c r="H2553" i="1"/>
  <c r="H2552" i="1"/>
  <c r="H2551" i="1"/>
  <c r="H2550" i="1"/>
  <c r="I2550" i="1" s="1"/>
  <c r="J2550" i="1" s="1"/>
  <c r="H2549" i="1"/>
  <c r="H2548" i="1"/>
  <c r="H2547" i="1"/>
  <c r="H2546" i="1"/>
  <c r="H2545" i="1"/>
  <c r="H2544" i="1"/>
  <c r="H2543" i="1"/>
  <c r="H2542" i="1"/>
  <c r="I2542" i="1" s="1"/>
  <c r="J2542" i="1" s="1"/>
  <c r="H2541" i="1"/>
  <c r="H2540" i="1"/>
  <c r="H2539" i="1"/>
  <c r="H2538" i="1"/>
  <c r="H2537" i="1"/>
  <c r="H2536" i="1"/>
  <c r="H2535" i="1"/>
  <c r="H2534" i="1"/>
  <c r="I2534" i="1" s="1"/>
  <c r="J2534" i="1" s="1"/>
  <c r="H2533" i="1"/>
  <c r="H2532" i="1"/>
  <c r="H2531" i="1"/>
  <c r="H2530" i="1"/>
  <c r="H2529" i="1"/>
  <c r="H2528" i="1"/>
  <c r="H2527" i="1"/>
  <c r="H2526" i="1"/>
  <c r="I2526" i="1" s="1"/>
  <c r="J2526" i="1" s="1"/>
  <c r="H2525" i="1"/>
  <c r="H2524" i="1"/>
  <c r="H2523" i="1"/>
  <c r="H2522" i="1"/>
  <c r="H2521" i="1"/>
  <c r="H2520" i="1"/>
  <c r="H2519" i="1"/>
  <c r="H2518" i="1"/>
  <c r="I2518" i="1" s="1"/>
  <c r="J2518" i="1" s="1"/>
  <c r="H2517" i="1"/>
  <c r="H2516" i="1"/>
  <c r="H2515" i="1"/>
  <c r="H2514" i="1"/>
  <c r="H2513" i="1"/>
  <c r="H2512" i="1"/>
  <c r="H2511" i="1"/>
  <c r="H2510" i="1"/>
  <c r="I2510" i="1" s="1"/>
  <c r="J2510" i="1" s="1"/>
  <c r="H2509" i="1"/>
  <c r="H2508" i="1"/>
  <c r="H2507" i="1"/>
  <c r="H2506" i="1"/>
  <c r="H2505" i="1"/>
  <c r="H2504" i="1"/>
  <c r="H2503" i="1"/>
  <c r="H2502" i="1"/>
  <c r="I2502" i="1" s="1"/>
  <c r="J2502" i="1" s="1"/>
  <c r="H2501" i="1"/>
  <c r="H2500" i="1"/>
  <c r="H2499" i="1"/>
  <c r="H2498" i="1"/>
  <c r="H2497" i="1"/>
  <c r="H2496" i="1"/>
  <c r="H2495" i="1"/>
  <c r="H2494" i="1"/>
  <c r="I2494" i="1" s="1"/>
  <c r="J2494" i="1" s="1"/>
  <c r="H2493" i="1"/>
  <c r="H2492" i="1"/>
  <c r="H2491" i="1"/>
  <c r="H2490" i="1"/>
  <c r="H2489" i="1"/>
  <c r="H2488" i="1"/>
  <c r="H2487" i="1"/>
  <c r="H2486" i="1"/>
  <c r="I2486" i="1" s="1"/>
  <c r="J2486" i="1" s="1"/>
  <c r="H2485" i="1"/>
  <c r="H2484" i="1"/>
  <c r="H2483" i="1"/>
  <c r="H2482" i="1"/>
  <c r="H2481" i="1"/>
  <c r="H2480" i="1"/>
  <c r="H2479" i="1"/>
  <c r="H2478" i="1"/>
  <c r="I2478" i="1" s="1"/>
  <c r="J2478" i="1" s="1"/>
  <c r="H2477" i="1"/>
  <c r="H2476" i="1"/>
  <c r="H2475" i="1"/>
  <c r="H2474" i="1"/>
  <c r="H2473" i="1"/>
  <c r="H2472" i="1"/>
  <c r="H2471" i="1"/>
  <c r="H2470" i="1"/>
  <c r="I2470" i="1" s="1"/>
  <c r="J2470" i="1" s="1"/>
  <c r="H2469" i="1"/>
  <c r="H2468" i="1"/>
  <c r="H2467" i="1"/>
  <c r="H2466" i="1"/>
  <c r="H2465" i="1"/>
  <c r="H2464" i="1"/>
  <c r="H2463" i="1"/>
  <c r="H2462" i="1"/>
  <c r="H2461" i="1"/>
  <c r="H2460" i="1"/>
  <c r="H2459" i="1"/>
  <c r="H2458" i="1"/>
  <c r="H2457" i="1"/>
  <c r="H2456" i="1"/>
  <c r="H2455" i="1"/>
  <c r="H2454" i="1"/>
  <c r="I2454" i="1" s="1"/>
  <c r="J2454" i="1" s="1"/>
  <c r="H2453" i="1"/>
  <c r="H2452" i="1"/>
  <c r="H2451" i="1"/>
  <c r="H2450" i="1"/>
  <c r="H2449" i="1"/>
  <c r="H2448" i="1"/>
  <c r="H2447" i="1"/>
  <c r="H2446" i="1"/>
  <c r="I2446" i="1" s="1"/>
  <c r="J2446" i="1" s="1"/>
  <c r="H2445" i="1"/>
  <c r="H2444" i="1"/>
  <c r="H2443" i="1"/>
  <c r="H2442" i="1"/>
  <c r="H2441" i="1"/>
  <c r="H2440" i="1"/>
  <c r="H2439" i="1"/>
  <c r="H2438" i="1"/>
  <c r="I2438" i="1" s="1"/>
  <c r="J2438" i="1" s="1"/>
  <c r="H2437" i="1"/>
  <c r="H2436" i="1"/>
  <c r="H2435" i="1"/>
  <c r="H2434" i="1"/>
  <c r="H2433" i="1"/>
  <c r="H2432" i="1"/>
  <c r="H2431" i="1"/>
  <c r="H2430" i="1"/>
  <c r="I2430" i="1" s="1"/>
  <c r="J2430" i="1" s="1"/>
  <c r="H2429" i="1"/>
  <c r="H2428" i="1"/>
  <c r="H2427" i="1"/>
  <c r="H2426" i="1"/>
  <c r="H2425" i="1"/>
  <c r="H2424" i="1"/>
  <c r="H2423" i="1"/>
  <c r="H2422" i="1"/>
  <c r="I2422" i="1" s="1"/>
  <c r="J2422" i="1" s="1"/>
  <c r="H2421" i="1"/>
  <c r="H2420" i="1"/>
  <c r="H2419" i="1"/>
  <c r="H2418" i="1"/>
  <c r="H2417" i="1"/>
  <c r="H2416" i="1"/>
  <c r="H2415" i="1"/>
  <c r="H2414" i="1"/>
  <c r="I2414" i="1" s="1"/>
  <c r="J2414" i="1" s="1"/>
  <c r="H2413" i="1"/>
  <c r="H2412" i="1"/>
  <c r="H2411" i="1"/>
  <c r="H2410" i="1"/>
  <c r="H2409" i="1"/>
  <c r="H2408" i="1"/>
  <c r="H2407" i="1"/>
  <c r="H2406" i="1"/>
  <c r="I2406" i="1" s="1"/>
  <c r="J2406" i="1" s="1"/>
  <c r="H2405" i="1"/>
  <c r="H2404" i="1"/>
  <c r="H2403" i="1"/>
  <c r="H2402" i="1"/>
  <c r="H2401" i="1"/>
  <c r="H2400" i="1"/>
  <c r="H2399" i="1"/>
  <c r="H2398" i="1"/>
  <c r="I2398" i="1" s="1"/>
  <c r="J2398" i="1" s="1"/>
  <c r="H2397" i="1"/>
  <c r="H2396" i="1"/>
  <c r="H2395" i="1"/>
  <c r="H2394" i="1"/>
  <c r="H2393" i="1"/>
  <c r="H2392" i="1"/>
  <c r="H2391" i="1"/>
  <c r="H2390" i="1"/>
  <c r="H2389" i="1"/>
  <c r="H2388" i="1"/>
  <c r="H2387" i="1"/>
  <c r="H2386" i="1"/>
  <c r="H2385" i="1"/>
  <c r="H2384" i="1"/>
  <c r="H2383" i="1"/>
  <c r="H2382" i="1"/>
  <c r="H2381" i="1"/>
  <c r="H2380" i="1"/>
  <c r="H2379" i="1"/>
  <c r="H2378" i="1"/>
  <c r="H2377" i="1"/>
  <c r="H2376" i="1"/>
  <c r="H2375" i="1"/>
  <c r="H2374" i="1"/>
  <c r="I2374" i="1" s="1"/>
  <c r="J2374" i="1" s="1"/>
  <c r="H2373" i="1"/>
  <c r="H2372" i="1"/>
  <c r="H2371" i="1"/>
  <c r="H2370" i="1"/>
  <c r="H2369" i="1"/>
  <c r="H2368" i="1"/>
  <c r="H2367" i="1"/>
  <c r="H2366" i="1"/>
  <c r="I2366" i="1" s="1"/>
  <c r="J2366" i="1" s="1"/>
  <c r="H2365" i="1"/>
  <c r="H2364" i="1"/>
  <c r="H2363" i="1"/>
  <c r="H2362" i="1"/>
  <c r="H2361" i="1"/>
  <c r="H2360" i="1"/>
  <c r="H2359" i="1"/>
  <c r="H2358" i="1"/>
  <c r="I2358" i="1" s="1"/>
  <c r="J2358" i="1" s="1"/>
  <c r="H2357" i="1"/>
  <c r="H2356" i="1"/>
  <c r="H2355" i="1"/>
  <c r="H2354" i="1"/>
  <c r="H2353" i="1"/>
  <c r="H2352" i="1"/>
  <c r="H2351" i="1"/>
  <c r="H2350" i="1"/>
  <c r="I2350" i="1" s="1"/>
  <c r="J2350" i="1" s="1"/>
  <c r="H2349" i="1"/>
  <c r="H2348" i="1"/>
  <c r="H2347" i="1"/>
  <c r="H2346" i="1"/>
  <c r="H2345" i="1"/>
  <c r="H2344" i="1"/>
  <c r="H2343" i="1"/>
  <c r="H2342" i="1"/>
  <c r="I2342" i="1" s="1"/>
  <c r="J2342" i="1" s="1"/>
  <c r="H2341" i="1"/>
  <c r="H2340" i="1"/>
  <c r="H2339" i="1"/>
  <c r="H2338" i="1"/>
  <c r="H2337" i="1"/>
  <c r="H2336" i="1"/>
  <c r="H2335" i="1"/>
  <c r="H2334" i="1"/>
  <c r="I2334" i="1" s="1"/>
  <c r="J2334" i="1" s="1"/>
  <c r="H2333" i="1"/>
  <c r="H2332" i="1"/>
  <c r="H2331" i="1"/>
  <c r="H2330" i="1"/>
  <c r="H2329" i="1"/>
  <c r="H2328" i="1"/>
  <c r="H2327" i="1"/>
  <c r="H2326" i="1"/>
  <c r="I2326" i="1" s="1"/>
  <c r="J2326" i="1" s="1"/>
  <c r="H2325" i="1"/>
  <c r="H2324" i="1"/>
  <c r="H2323" i="1"/>
  <c r="H2322" i="1"/>
  <c r="H2321" i="1"/>
  <c r="H2320" i="1"/>
  <c r="H2319" i="1"/>
  <c r="H2318" i="1"/>
  <c r="I2318" i="1" s="1"/>
  <c r="J2318" i="1" s="1"/>
  <c r="H2317" i="1"/>
  <c r="H2316" i="1"/>
  <c r="H2315" i="1"/>
  <c r="H2314" i="1"/>
  <c r="H2313" i="1"/>
  <c r="H2312" i="1"/>
  <c r="H2311" i="1"/>
  <c r="H2310" i="1"/>
  <c r="I2310" i="1" s="1"/>
  <c r="J2310" i="1" s="1"/>
  <c r="H2309" i="1"/>
  <c r="H2308" i="1"/>
  <c r="H2307" i="1"/>
  <c r="H2306" i="1"/>
  <c r="H2305" i="1"/>
  <c r="H2304" i="1"/>
  <c r="H2303" i="1"/>
  <c r="H2302" i="1"/>
  <c r="I2302" i="1" s="1"/>
  <c r="J2302" i="1" s="1"/>
  <c r="H2301" i="1"/>
  <c r="H2300" i="1"/>
  <c r="H2299" i="1"/>
  <c r="H2298" i="1"/>
  <c r="H2297" i="1"/>
  <c r="H2296" i="1"/>
  <c r="H2295" i="1"/>
  <c r="H2294" i="1"/>
  <c r="I2294" i="1" s="1"/>
  <c r="J2294" i="1" s="1"/>
  <c r="H2293" i="1"/>
  <c r="H2292" i="1"/>
  <c r="H2291" i="1"/>
  <c r="H2290" i="1"/>
  <c r="H2289" i="1"/>
  <c r="H2288" i="1"/>
  <c r="H2287" i="1"/>
  <c r="H2286" i="1"/>
  <c r="I2286" i="1" s="1"/>
  <c r="J2286" i="1" s="1"/>
  <c r="H2285" i="1"/>
  <c r="H2284" i="1"/>
  <c r="H2283" i="1"/>
  <c r="H2282" i="1"/>
  <c r="H2281" i="1"/>
  <c r="H2280" i="1"/>
  <c r="H2279" i="1"/>
  <c r="H2278" i="1"/>
  <c r="I2278" i="1" s="1"/>
  <c r="J2278" i="1" s="1"/>
  <c r="H2277" i="1"/>
  <c r="H2276" i="1"/>
  <c r="H2275" i="1"/>
  <c r="H2274" i="1"/>
  <c r="H2273" i="1"/>
  <c r="H2272" i="1"/>
  <c r="H2271" i="1"/>
  <c r="H2270" i="1"/>
  <c r="I2270" i="1" s="1"/>
  <c r="J2270" i="1" s="1"/>
  <c r="H2269" i="1"/>
  <c r="H2268" i="1"/>
  <c r="H2267" i="1"/>
  <c r="H2266" i="1"/>
  <c r="H2265" i="1"/>
  <c r="H2264" i="1"/>
  <c r="H2263" i="1"/>
  <c r="H2262" i="1"/>
  <c r="H2261" i="1"/>
  <c r="H2260" i="1"/>
  <c r="H2259" i="1"/>
  <c r="H2258" i="1"/>
  <c r="H2257" i="1"/>
  <c r="H2256" i="1"/>
  <c r="H2255" i="1"/>
  <c r="H2254" i="1"/>
  <c r="I2254" i="1" s="1"/>
  <c r="J2254" i="1" s="1"/>
  <c r="H2253" i="1"/>
  <c r="H2252" i="1"/>
  <c r="H2251" i="1"/>
  <c r="H2250" i="1"/>
  <c r="H2249" i="1"/>
  <c r="H2248" i="1"/>
  <c r="H2247" i="1"/>
  <c r="H2246" i="1"/>
  <c r="I2246" i="1" s="1"/>
  <c r="J2246" i="1" s="1"/>
  <c r="H2245" i="1"/>
  <c r="H2244" i="1"/>
  <c r="H2243" i="1"/>
  <c r="H2242" i="1"/>
  <c r="H2241" i="1"/>
  <c r="H2240" i="1"/>
  <c r="H2239" i="1"/>
  <c r="H2238" i="1"/>
  <c r="I2238" i="1" s="1"/>
  <c r="J2238" i="1" s="1"/>
  <c r="H2237" i="1"/>
  <c r="H2236" i="1"/>
  <c r="H2235" i="1"/>
  <c r="H2234" i="1"/>
  <c r="H2233" i="1"/>
  <c r="H2232" i="1"/>
  <c r="H2231" i="1"/>
  <c r="H2230" i="1"/>
  <c r="I2230" i="1" s="1"/>
  <c r="J2230" i="1" s="1"/>
  <c r="H2229" i="1"/>
  <c r="H2228" i="1"/>
  <c r="H2227" i="1"/>
  <c r="H2226" i="1"/>
  <c r="H2225" i="1"/>
  <c r="H2224" i="1"/>
  <c r="H2223" i="1"/>
  <c r="H2222" i="1"/>
  <c r="I2222" i="1" s="1"/>
  <c r="J2222" i="1" s="1"/>
  <c r="H2221" i="1"/>
  <c r="H2220" i="1"/>
  <c r="H2219" i="1"/>
  <c r="H2218" i="1"/>
  <c r="H2217" i="1"/>
  <c r="H2216" i="1"/>
  <c r="H2215" i="1"/>
  <c r="H2214" i="1"/>
  <c r="I2214" i="1" s="1"/>
  <c r="J2214" i="1" s="1"/>
  <c r="H2213" i="1"/>
  <c r="H2212" i="1"/>
  <c r="H2211" i="1"/>
  <c r="H2210" i="1"/>
  <c r="H2209" i="1"/>
  <c r="H2208" i="1"/>
  <c r="H2207" i="1"/>
  <c r="H2206" i="1"/>
  <c r="I2206" i="1" s="1"/>
  <c r="J2206" i="1" s="1"/>
  <c r="H2205" i="1"/>
  <c r="H2204" i="1"/>
  <c r="H2203" i="1"/>
  <c r="H2202" i="1"/>
  <c r="H2201" i="1"/>
  <c r="H2200" i="1"/>
  <c r="H2199" i="1"/>
  <c r="H2198" i="1"/>
  <c r="I2198" i="1" s="1"/>
  <c r="J2198" i="1" s="1"/>
  <c r="H2197" i="1"/>
  <c r="H2196" i="1"/>
  <c r="H2195" i="1"/>
  <c r="H2194" i="1"/>
  <c r="H2193" i="1"/>
  <c r="H2192" i="1"/>
  <c r="H2191" i="1"/>
  <c r="H2190" i="1"/>
  <c r="I2190" i="1" s="1"/>
  <c r="J2190" i="1" s="1"/>
  <c r="H2189" i="1"/>
  <c r="H2188" i="1"/>
  <c r="H2187" i="1"/>
  <c r="H2186" i="1"/>
  <c r="H2185" i="1"/>
  <c r="H2184" i="1"/>
  <c r="H2183" i="1"/>
  <c r="H2182" i="1"/>
  <c r="I2182" i="1" s="1"/>
  <c r="J2182" i="1" s="1"/>
  <c r="H2181" i="1"/>
  <c r="H2180" i="1"/>
  <c r="H2179" i="1"/>
  <c r="H2178" i="1"/>
  <c r="H2177" i="1"/>
  <c r="H2176" i="1"/>
  <c r="H2175" i="1"/>
  <c r="H2174" i="1"/>
  <c r="I2174" i="1" s="1"/>
  <c r="J2174" i="1" s="1"/>
  <c r="H2173" i="1"/>
  <c r="H2172" i="1"/>
  <c r="H2171" i="1"/>
  <c r="H2170" i="1"/>
  <c r="H2169" i="1"/>
  <c r="H2168" i="1"/>
  <c r="H2167" i="1"/>
  <c r="H2166" i="1"/>
  <c r="I2166" i="1" s="1"/>
  <c r="J2166" i="1" s="1"/>
  <c r="H2165" i="1"/>
  <c r="H2164" i="1"/>
  <c r="H2163" i="1"/>
  <c r="H2162" i="1"/>
  <c r="H2161" i="1"/>
  <c r="H2160" i="1"/>
  <c r="H2159" i="1"/>
  <c r="H2158" i="1"/>
  <c r="I2158" i="1" s="1"/>
  <c r="J2158" i="1" s="1"/>
  <c r="H2157" i="1"/>
  <c r="H2156" i="1"/>
  <c r="H2155" i="1"/>
  <c r="H2154" i="1"/>
  <c r="H2153" i="1"/>
  <c r="H2152" i="1"/>
  <c r="H2151" i="1"/>
  <c r="H2150" i="1"/>
  <c r="I2150" i="1" s="1"/>
  <c r="J2150" i="1" s="1"/>
  <c r="H2149" i="1"/>
  <c r="H2148" i="1"/>
  <c r="H2147" i="1"/>
  <c r="H2146" i="1"/>
  <c r="H2145" i="1"/>
  <c r="H2144" i="1"/>
  <c r="H2143" i="1"/>
  <c r="H2142" i="1"/>
  <c r="I2142" i="1" s="1"/>
  <c r="J2142" i="1" s="1"/>
  <c r="H2141" i="1"/>
  <c r="H2140" i="1"/>
  <c r="H2139" i="1"/>
  <c r="H2138" i="1"/>
  <c r="H2137" i="1"/>
  <c r="H2136" i="1"/>
  <c r="H2135" i="1"/>
  <c r="H2134" i="1"/>
  <c r="I2134" i="1" s="1"/>
  <c r="J2134" i="1" s="1"/>
  <c r="H2133" i="1"/>
  <c r="H2132" i="1"/>
  <c r="H2131" i="1"/>
  <c r="H2130" i="1"/>
  <c r="H2129" i="1"/>
  <c r="H2128" i="1"/>
  <c r="H2127" i="1"/>
  <c r="H2126" i="1"/>
  <c r="I2126" i="1" s="1"/>
  <c r="J2126" i="1" s="1"/>
  <c r="H2125" i="1"/>
  <c r="H2124" i="1"/>
  <c r="H2123" i="1"/>
  <c r="H2122" i="1"/>
  <c r="H2121" i="1"/>
  <c r="H2120" i="1"/>
  <c r="H2119" i="1"/>
  <c r="H2118" i="1"/>
  <c r="I2118" i="1" s="1"/>
  <c r="J2118" i="1" s="1"/>
  <c r="H2117" i="1"/>
  <c r="H2116" i="1"/>
  <c r="H2115" i="1"/>
  <c r="H2114" i="1"/>
  <c r="H2113" i="1"/>
  <c r="H2112" i="1"/>
  <c r="H2111" i="1"/>
  <c r="H2110" i="1"/>
  <c r="I2110" i="1" s="1"/>
  <c r="J2110" i="1" s="1"/>
  <c r="H2109" i="1"/>
  <c r="H2108" i="1"/>
  <c r="H2107" i="1"/>
  <c r="H2106" i="1"/>
  <c r="H2105" i="1"/>
  <c r="H2104" i="1"/>
  <c r="H2103" i="1"/>
  <c r="H2102" i="1"/>
  <c r="I2102" i="1" s="1"/>
  <c r="J2102" i="1" s="1"/>
  <c r="H2101" i="1"/>
  <c r="H2100" i="1"/>
  <c r="H2099" i="1"/>
  <c r="H2098" i="1"/>
  <c r="H2097" i="1"/>
  <c r="H2096" i="1"/>
  <c r="H2095" i="1"/>
  <c r="H2094" i="1"/>
  <c r="I2094" i="1" s="1"/>
  <c r="J2094" i="1" s="1"/>
  <c r="H2093" i="1"/>
  <c r="H2092" i="1"/>
  <c r="H2091" i="1"/>
  <c r="H2090" i="1"/>
  <c r="H2089" i="1"/>
  <c r="H2088" i="1"/>
  <c r="H2087" i="1"/>
  <c r="H2086" i="1"/>
  <c r="I2086" i="1" s="1"/>
  <c r="J2086" i="1" s="1"/>
  <c r="H2085" i="1"/>
  <c r="H2084" i="1"/>
  <c r="H2083" i="1"/>
  <c r="H2082" i="1"/>
  <c r="H2081" i="1"/>
  <c r="H2080" i="1"/>
  <c r="H2079" i="1"/>
  <c r="H2078" i="1"/>
  <c r="I2078" i="1" s="1"/>
  <c r="J2078" i="1" s="1"/>
  <c r="H2077" i="1"/>
  <c r="H2076" i="1"/>
  <c r="H2075" i="1"/>
  <c r="H2074" i="1"/>
  <c r="H2073" i="1"/>
  <c r="H2072" i="1"/>
  <c r="H2071" i="1"/>
  <c r="H2070" i="1"/>
  <c r="H2069" i="1"/>
  <c r="H2068" i="1"/>
  <c r="H2067" i="1"/>
  <c r="H2066" i="1"/>
  <c r="H2065" i="1"/>
  <c r="H2064" i="1"/>
  <c r="H2063" i="1"/>
  <c r="H2062" i="1"/>
  <c r="I2062" i="1" s="1"/>
  <c r="J2062" i="1" s="1"/>
  <c r="H2061" i="1"/>
  <c r="H2060" i="1"/>
  <c r="H2059" i="1"/>
  <c r="H2058" i="1"/>
  <c r="H2057" i="1"/>
  <c r="H2056" i="1"/>
  <c r="H2055" i="1"/>
  <c r="H2054" i="1"/>
  <c r="I2054" i="1" s="1"/>
  <c r="J2054" i="1" s="1"/>
  <c r="H2053" i="1"/>
  <c r="H2052" i="1"/>
  <c r="H2051" i="1"/>
  <c r="H2050" i="1"/>
  <c r="H2049" i="1"/>
  <c r="H2048" i="1"/>
  <c r="H2047" i="1"/>
  <c r="H2046" i="1"/>
  <c r="I2046" i="1" s="1"/>
  <c r="J2046" i="1" s="1"/>
  <c r="H2045" i="1"/>
  <c r="H2044" i="1"/>
  <c r="H2043" i="1"/>
  <c r="H2042" i="1"/>
  <c r="H2041" i="1"/>
  <c r="H2040" i="1"/>
  <c r="H2039" i="1"/>
  <c r="H2038" i="1"/>
  <c r="I2038" i="1" s="1"/>
  <c r="J2038" i="1" s="1"/>
  <c r="H2037" i="1"/>
  <c r="H2036" i="1"/>
  <c r="H2035" i="1"/>
  <c r="H2034" i="1"/>
  <c r="H2033" i="1"/>
  <c r="H2032" i="1"/>
  <c r="H2031" i="1"/>
  <c r="H2030" i="1"/>
  <c r="I2030" i="1" s="1"/>
  <c r="J2030" i="1" s="1"/>
  <c r="H2029" i="1"/>
  <c r="H2028" i="1"/>
  <c r="H2027" i="1"/>
  <c r="H2026" i="1"/>
  <c r="H2025" i="1"/>
  <c r="H2024" i="1"/>
  <c r="H2023" i="1"/>
  <c r="H2022" i="1"/>
  <c r="I2022" i="1" s="1"/>
  <c r="J2022" i="1" s="1"/>
  <c r="H2021" i="1"/>
  <c r="H2020" i="1"/>
  <c r="H2019" i="1"/>
  <c r="H2018" i="1"/>
  <c r="H2017" i="1"/>
  <c r="H2016" i="1"/>
  <c r="H2015" i="1"/>
  <c r="H2014" i="1"/>
  <c r="I2014" i="1" s="1"/>
  <c r="J2014" i="1" s="1"/>
  <c r="H2013" i="1"/>
  <c r="H2012" i="1"/>
  <c r="H2011" i="1"/>
  <c r="H2010" i="1"/>
  <c r="H2009" i="1"/>
  <c r="H2008" i="1"/>
  <c r="H2007" i="1"/>
  <c r="H2006" i="1"/>
  <c r="I2006" i="1" s="1"/>
  <c r="J2006" i="1" s="1"/>
  <c r="H2005" i="1"/>
  <c r="H2004" i="1"/>
  <c r="H2003" i="1"/>
  <c r="H2002" i="1"/>
  <c r="H2001" i="1"/>
  <c r="H2000" i="1"/>
  <c r="H1999" i="1"/>
  <c r="H1998" i="1"/>
  <c r="I1998" i="1" s="1"/>
  <c r="J1998" i="1" s="1"/>
  <c r="H1997" i="1"/>
  <c r="H1996" i="1"/>
  <c r="H1995" i="1"/>
  <c r="H1994" i="1"/>
  <c r="H1993" i="1"/>
  <c r="H1992" i="1"/>
  <c r="H1991" i="1"/>
  <c r="H1990" i="1"/>
  <c r="I1990" i="1" s="1"/>
  <c r="J1990" i="1" s="1"/>
  <c r="H1989" i="1"/>
  <c r="H1988" i="1"/>
  <c r="H1987" i="1"/>
  <c r="H1986" i="1"/>
  <c r="H1985" i="1"/>
  <c r="H1984" i="1"/>
  <c r="H1983" i="1"/>
  <c r="H1982" i="1"/>
  <c r="I1982" i="1" s="1"/>
  <c r="J1982" i="1" s="1"/>
  <c r="H1981" i="1"/>
  <c r="H1980" i="1"/>
  <c r="H1979" i="1"/>
  <c r="H1978" i="1"/>
  <c r="H1977" i="1"/>
  <c r="H1976" i="1"/>
  <c r="H1975" i="1"/>
  <c r="H1974" i="1"/>
  <c r="I1974" i="1" s="1"/>
  <c r="J1974" i="1" s="1"/>
  <c r="H1973" i="1"/>
  <c r="H1972" i="1"/>
  <c r="H1971" i="1"/>
  <c r="H1970" i="1"/>
  <c r="H1969" i="1"/>
  <c r="H1968" i="1"/>
  <c r="H1967" i="1"/>
  <c r="H1966" i="1"/>
  <c r="H1965" i="1"/>
  <c r="H1964" i="1"/>
  <c r="H1963" i="1"/>
  <c r="H1962" i="1"/>
  <c r="H1961" i="1"/>
  <c r="H1960" i="1"/>
  <c r="H1959" i="1"/>
  <c r="H1958" i="1"/>
  <c r="I1958" i="1" s="1"/>
  <c r="J1958" i="1" s="1"/>
  <c r="H1957" i="1"/>
  <c r="H1956" i="1"/>
  <c r="H1955" i="1"/>
  <c r="H1954" i="1"/>
  <c r="H1953" i="1"/>
  <c r="H1952" i="1"/>
  <c r="H1951" i="1"/>
  <c r="H1950" i="1"/>
  <c r="I1950" i="1" s="1"/>
  <c r="J1950" i="1" s="1"/>
  <c r="H1949" i="1"/>
  <c r="H1948" i="1"/>
  <c r="H1947" i="1"/>
  <c r="H1946" i="1"/>
  <c r="H1945" i="1"/>
  <c r="H1944" i="1"/>
  <c r="H1943" i="1"/>
  <c r="H1942" i="1"/>
  <c r="I1942" i="1" s="1"/>
  <c r="J1942" i="1" s="1"/>
  <c r="H1941" i="1"/>
  <c r="H1940" i="1"/>
  <c r="H1939" i="1"/>
  <c r="H1938" i="1"/>
  <c r="H1937" i="1"/>
  <c r="H1936" i="1"/>
  <c r="H1935" i="1"/>
  <c r="H1934" i="1"/>
  <c r="I1934" i="1" s="1"/>
  <c r="J1934" i="1" s="1"/>
  <c r="H1933" i="1"/>
  <c r="H1932" i="1"/>
  <c r="H1931" i="1"/>
  <c r="H1930" i="1"/>
  <c r="H1929" i="1"/>
  <c r="H1928" i="1"/>
  <c r="H1927" i="1"/>
  <c r="H1926" i="1"/>
  <c r="I1926" i="1" s="1"/>
  <c r="J1926" i="1" s="1"/>
  <c r="H1925" i="1"/>
  <c r="H1924" i="1"/>
  <c r="H1923" i="1"/>
  <c r="H1922" i="1"/>
  <c r="H1921" i="1"/>
  <c r="H1920" i="1"/>
  <c r="H1919" i="1"/>
  <c r="H1918" i="1"/>
  <c r="I1918" i="1" s="1"/>
  <c r="J1918" i="1" s="1"/>
  <c r="H1917" i="1"/>
  <c r="H1916" i="1"/>
  <c r="H1915" i="1"/>
  <c r="H1914" i="1"/>
  <c r="H1913" i="1"/>
  <c r="H1912" i="1"/>
  <c r="H1911" i="1"/>
  <c r="H1910" i="1"/>
  <c r="H1909" i="1"/>
  <c r="H1908" i="1"/>
  <c r="H1907" i="1"/>
  <c r="H1906" i="1"/>
  <c r="H1905" i="1"/>
  <c r="H1904" i="1"/>
  <c r="H1903" i="1"/>
  <c r="H1902" i="1"/>
  <c r="I1902" i="1" s="1"/>
  <c r="J1902" i="1" s="1"/>
  <c r="H1901" i="1"/>
  <c r="H1900" i="1"/>
  <c r="H1899" i="1"/>
  <c r="H1898" i="1"/>
  <c r="H1897" i="1"/>
  <c r="H1896" i="1"/>
  <c r="H1895" i="1"/>
  <c r="H1894" i="1"/>
  <c r="I1894" i="1" s="1"/>
  <c r="J1894" i="1" s="1"/>
  <c r="H1893" i="1"/>
  <c r="H1892" i="1"/>
  <c r="H1891" i="1"/>
  <c r="H1890" i="1"/>
  <c r="H1889" i="1"/>
  <c r="H1888" i="1"/>
  <c r="H1887" i="1"/>
  <c r="H1886" i="1"/>
  <c r="I1886" i="1" s="1"/>
  <c r="J1886" i="1" s="1"/>
  <c r="H1885" i="1"/>
  <c r="H1884" i="1"/>
  <c r="H1883" i="1"/>
  <c r="H1882" i="1"/>
  <c r="H1881" i="1"/>
  <c r="H1880" i="1"/>
  <c r="H1879" i="1"/>
  <c r="H1878" i="1"/>
  <c r="I1878" i="1" s="1"/>
  <c r="J1878" i="1" s="1"/>
  <c r="H1877" i="1"/>
  <c r="H1876" i="1"/>
  <c r="H1875" i="1"/>
  <c r="H1874" i="1"/>
  <c r="H1873" i="1"/>
  <c r="H1872" i="1"/>
  <c r="H1871" i="1"/>
  <c r="H1870" i="1"/>
  <c r="I1870" i="1" s="1"/>
  <c r="J1870" i="1" s="1"/>
  <c r="H1869" i="1"/>
  <c r="H1868" i="1"/>
  <c r="H1867" i="1"/>
  <c r="H1866" i="1"/>
  <c r="H1865" i="1"/>
  <c r="H1864" i="1"/>
  <c r="H1863" i="1"/>
  <c r="H1862" i="1"/>
  <c r="I1862" i="1" s="1"/>
  <c r="J1862" i="1" s="1"/>
  <c r="H1861" i="1"/>
  <c r="H1860" i="1"/>
  <c r="H1859" i="1"/>
  <c r="H1858" i="1"/>
  <c r="H1857" i="1"/>
  <c r="H1856" i="1"/>
  <c r="H1855" i="1"/>
  <c r="H1854" i="1"/>
  <c r="I1854" i="1" s="1"/>
  <c r="J1854" i="1" s="1"/>
  <c r="H1853" i="1"/>
  <c r="H1852" i="1"/>
  <c r="H1851" i="1"/>
  <c r="H1850" i="1"/>
  <c r="H1849" i="1"/>
  <c r="H1848" i="1"/>
  <c r="H1847" i="1"/>
  <c r="H1846" i="1"/>
  <c r="I1846" i="1" s="1"/>
  <c r="J1846" i="1" s="1"/>
  <c r="H1845" i="1"/>
  <c r="H1844" i="1"/>
  <c r="H1843" i="1"/>
  <c r="H1842" i="1"/>
  <c r="H1841" i="1"/>
  <c r="H1840" i="1"/>
  <c r="H1839" i="1"/>
  <c r="H1838" i="1"/>
  <c r="I1838" i="1" s="1"/>
  <c r="J1838" i="1" s="1"/>
  <c r="H1837" i="1"/>
  <c r="H1836" i="1"/>
  <c r="H1835" i="1"/>
  <c r="H1834" i="1"/>
  <c r="H1833" i="1"/>
  <c r="H1832" i="1"/>
  <c r="H1831" i="1"/>
  <c r="H1830" i="1"/>
  <c r="I1830" i="1" s="1"/>
  <c r="J1830" i="1" s="1"/>
  <c r="H1829" i="1"/>
  <c r="H1828" i="1"/>
  <c r="H1827" i="1"/>
  <c r="H1826" i="1"/>
  <c r="H1825" i="1"/>
  <c r="H1824" i="1"/>
  <c r="H1823" i="1"/>
  <c r="H1822" i="1"/>
  <c r="I1822" i="1" s="1"/>
  <c r="J1822" i="1" s="1"/>
  <c r="H1821" i="1"/>
  <c r="H1820" i="1"/>
  <c r="H1819" i="1"/>
  <c r="H1818" i="1"/>
  <c r="H1817" i="1"/>
  <c r="H1816" i="1"/>
  <c r="H1815" i="1"/>
  <c r="H1814" i="1"/>
  <c r="I1814" i="1" s="1"/>
  <c r="J1814" i="1" s="1"/>
  <c r="H1813" i="1"/>
  <c r="H1812" i="1"/>
  <c r="H1811" i="1"/>
  <c r="H1810" i="1"/>
  <c r="H1809" i="1"/>
  <c r="H1808" i="1"/>
  <c r="H1807" i="1"/>
  <c r="H1806" i="1"/>
  <c r="I1806" i="1" s="1"/>
  <c r="J1806" i="1" s="1"/>
  <c r="H1805" i="1"/>
  <c r="H1804" i="1"/>
  <c r="H1803" i="1"/>
  <c r="H1802" i="1"/>
  <c r="H1801" i="1"/>
  <c r="H1800" i="1"/>
  <c r="H1799" i="1"/>
  <c r="H1798" i="1"/>
  <c r="I1798" i="1" s="1"/>
  <c r="J1798" i="1" s="1"/>
  <c r="H1797" i="1"/>
  <c r="H1796" i="1"/>
  <c r="H1795" i="1"/>
  <c r="H1794" i="1"/>
  <c r="H1793" i="1"/>
  <c r="H1792" i="1"/>
  <c r="H1791" i="1"/>
  <c r="H1790" i="1"/>
  <c r="I1790" i="1" s="1"/>
  <c r="J1790" i="1" s="1"/>
  <c r="H1789" i="1"/>
  <c r="H1788" i="1"/>
  <c r="H1787" i="1"/>
  <c r="H1786" i="1"/>
  <c r="H1785" i="1"/>
  <c r="H1784" i="1"/>
  <c r="H1783" i="1"/>
  <c r="H1782" i="1"/>
  <c r="H1781" i="1"/>
  <c r="H1780" i="1"/>
  <c r="H1779" i="1"/>
  <c r="H1778" i="1"/>
  <c r="H1777" i="1"/>
  <c r="H1776" i="1"/>
  <c r="H1775" i="1"/>
  <c r="H1774" i="1"/>
  <c r="I1774" i="1" s="1"/>
  <c r="J1774" i="1" s="1"/>
  <c r="H1773" i="1"/>
  <c r="H1772" i="1"/>
  <c r="H1771" i="1"/>
  <c r="H1770" i="1"/>
  <c r="H1769" i="1"/>
  <c r="H1768" i="1"/>
  <c r="H1767" i="1"/>
  <c r="H1766" i="1"/>
  <c r="I1766" i="1" s="1"/>
  <c r="J1766" i="1" s="1"/>
  <c r="H1765" i="1"/>
  <c r="H1764" i="1"/>
  <c r="H1763" i="1"/>
  <c r="H1762" i="1"/>
  <c r="H1761" i="1"/>
  <c r="H1760" i="1"/>
  <c r="H1759" i="1"/>
  <c r="H1758" i="1"/>
  <c r="I1758" i="1" s="1"/>
  <c r="J1758" i="1" s="1"/>
  <c r="H1757" i="1"/>
  <c r="H1756" i="1"/>
  <c r="H1755" i="1"/>
  <c r="H1754" i="1"/>
  <c r="H1753" i="1"/>
  <c r="H1752" i="1"/>
  <c r="H1751" i="1"/>
  <c r="H1750" i="1"/>
  <c r="I1750" i="1" s="1"/>
  <c r="J1750" i="1" s="1"/>
  <c r="H1749" i="1"/>
  <c r="H1748" i="1"/>
  <c r="H1747" i="1"/>
  <c r="H1746" i="1"/>
  <c r="H1745" i="1"/>
  <c r="H1744" i="1"/>
  <c r="H1743" i="1"/>
  <c r="H1742" i="1"/>
  <c r="I1742" i="1" s="1"/>
  <c r="H1741" i="1"/>
  <c r="H1740" i="1"/>
  <c r="H1739" i="1"/>
  <c r="H1738" i="1"/>
  <c r="H1737" i="1"/>
  <c r="H1736" i="1"/>
  <c r="H1735" i="1"/>
  <c r="H1734" i="1"/>
  <c r="I1734" i="1" s="1"/>
  <c r="J1734" i="1" s="1"/>
  <c r="H1733" i="1"/>
  <c r="H1732" i="1"/>
  <c r="H1731" i="1"/>
  <c r="H1730" i="1"/>
  <c r="H1729" i="1"/>
  <c r="H1728" i="1"/>
  <c r="H1727" i="1"/>
  <c r="H1726" i="1"/>
  <c r="I1726" i="1" s="1"/>
  <c r="J1726" i="1" s="1"/>
  <c r="H1725" i="1"/>
  <c r="H1724" i="1"/>
  <c r="H1723" i="1"/>
  <c r="H1722" i="1"/>
  <c r="H1721" i="1"/>
  <c r="H1720" i="1"/>
  <c r="H1719" i="1"/>
  <c r="H1718" i="1"/>
  <c r="I1718" i="1" s="1"/>
  <c r="J1718" i="1" s="1"/>
  <c r="H1717" i="1"/>
  <c r="H1716" i="1"/>
  <c r="H1715" i="1"/>
  <c r="H1714" i="1"/>
  <c r="H1713" i="1"/>
  <c r="H1712" i="1"/>
  <c r="H1711" i="1"/>
  <c r="H1710" i="1"/>
  <c r="I1710" i="1" s="1"/>
  <c r="J1710" i="1" s="1"/>
  <c r="H1709" i="1"/>
  <c r="H1708" i="1"/>
  <c r="H1707" i="1"/>
  <c r="H1706" i="1"/>
  <c r="H1705" i="1"/>
  <c r="H1704" i="1"/>
  <c r="H1703" i="1"/>
  <c r="H1702" i="1"/>
  <c r="I1702" i="1" s="1"/>
  <c r="J1702" i="1" s="1"/>
  <c r="H1701" i="1"/>
  <c r="H1700" i="1"/>
  <c r="H1699" i="1"/>
  <c r="H1698" i="1"/>
  <c r="H1697" i="1"/>
  <c r="H1696" i="1"/>
  <c r="H1695" i="1"/>
  <c r="H1694" i="1"/>
  <c r="I1694" i="1" s="1"/>
  <c r="J1694" i="1" s="1"/>
  <c r="H1693" i="1"/>
  <c r="H1692" i="1"/>
  <c r="H1691" i="1"/>
  <c r="H1690" i="1"/>
  <c r="H1689" i="1"/>
  <c r="H1688" i="1"/>
  <c r="H1687" i="1"/>
  <c r="H1686" i="1"/>
  <c r="I1686" i="1" s="1"/>
  <c r="J1686" i="1" s="1"/>
  <c r="H1685" i="1"/>
  <c r="H1684" i="1"/>
  <c r="H1683" i="1"/>
  <c r="H1682" i="1"/>
  <c r="H1681" i="1"/>
  <c r="H1680" i="1"/>
  <c r="H1679" i="1"/>
  <c r="H1678" i="1"/>
  <c r="I1678" i="1" s="1"/>
  <c r="J1678" i="1" s="1"/>
  <c r="H1677" i="1"/>
  <c r="H1676" i="1"/>
  <c r="H1675" i="1"/>
  <c r="H1674" i="1"/>
  <c r="H1673" i="1"/>
  <c r="H1672" i="1"/>
  <c r="H1671" i="1"/>
  <c r="H1670" i="1"/>
  <c r="I1670" i="1" s="1"/>
  <c r="J1670" i="1" s="1"/>
  <c r="H1669" i="1"/>
  <c r="H1668" i="1"/>
  <c r="H1667" i="1"/>
  <c r="H1666" i="1"/>
  <c r="H1665" i="1"/>
  <c r="H1664" i="1"/>
  <c r="H1663" i="1"/>
  <c r="H1662" i="1"/>
  <c r="I1662" i="1" s="1"/>
  <c r="J1662" i="1" s="1"/>
  <c r="H1661" i="1"/>
  <c r="H1660" i="1"/>
  <c r="H1659" i="1"/>
  <c r="H1658" i="1"/>
  <c r="H1657" i="1"/>
  <c r="H1656" i="1"/>
  <c r="H1655" i="1"/>
  <c r="H1654" i="1"/>
  <c r="I1654" i="1" s="1"/>
  <c r="J1654" i="1" s="1"/>
  <c r="H1653" i="1"/>
  <c r="H1652" i="1"/>
  <c r="H1651" i="1"/>
  <c r="H1650" i="1"/>
  <c r="H1649" i="1"/>
  <c r="H1648" i="1"/>
  <c r="H1647" i="1"/>
  <c r="H1646" i="1"/>
  <c r="I1646" i="1" s="1"/>
  <c r="J1646" i="1" s="1"/>
  <c r="H1645" i="1"/>
  <c r="H1644" i="1"/>
  <c r="H1643" i="1"/>
  <c r="H1642" i="1"/>
  <c r="H1641" i="1"/>
  <c r="H1640" i="1"/>
  <c r="H1639" i="1"/>
  <c r="H1638" i="1"/>
  <c r="I1638" i="1" s="1"/>
  <c r="J1638" i="1" s="1"/>
  <c r="H1637" i="1"/>
  <c r="H1636" i="1"/>
  <c r="H1635" i="1"/>
  <c r="H1634" i="1"/>
  <c r="H1633" i="1"/>
  <c r="H1632" i="1"/>
  <c r="H1631" i="1"/>
  <c r="H1630" i="1"/>
  <c r="I1630" i="1" s="1"/>
  <c r="J1630" i="1" s="1"/>
  <c r="H1629" i="1"/>
  <c r="H1628" i="1"/>
  <c r="H1627" i="1"/>
  <c r="H1626" i="1"/>
  <c r="H1625" i="1"/>
  <c r="H1624" i="1"/>
  <c r="H1623" i="1"/>
  <c r="H1622" i="1"/>
  <c r="I1622" i="1" s="1"/>
  <c r="J1622" i="1" s="1"/>
  <c r="H1621" i="1"/>
  <c r="H1620" i="1"/>
  <c r="H1619" i="1"/>
  <c r="H1618" i="1"/>
  <c r="H1617" i="1"/>
  <c r="H1616" i="1"/>
  <c r="H1615" i="1"/>
  <c r="H1614" i="1"/>
  <c r="I1614" i="1" s="1"/>
  <c r="J1614" i="1" s="1"/>
  <c r="H1613" i="1"/>
  <c r="H1612" i="1"/>
  <c r="H1611" i="1"/>
  <c r="H1610" i="1"/>
  <c r="H1609" i="1"/>
  <c r="H1608" i="1"/>
  <c r="H1607" i="1"/>
  <c r="H1606" i="1"/>
  <c r="I1606" i="1" s="1"/>
  <c r="J1606" i="1" s="1"/>
  <c r="H1605" i="1"/>
  <c r="H1604" i="1"/>
  <c r="H1603" i="1"/>
  <c r="H1602" i="1"/>
  <c r="H1601" i="1"/>
  <c r="H1600" i="1"/>
  <c r="H1599" i="1"/>
  <c r="H1598" i="1"/>
  <c r="I1598" i="1" s="1"/>
  <c r="J1598" i="1" s="1"/>
  <c r="H1597" i="1"/>
  <c r="H1596" i="1"/>
  <c r="H1595" i="1"/>
  <c r="H1594" i="1"/>
  <c r="H1593" i="1"/>
  <c r="H1592" i="1"/>
  <c r="H1591" i="1"/>
  <c r="H1590" i="1"/>
  <c r="I1590" i="1" s="1"/>
  <c r="J1590" i="1" s="1"/>
  <c r="H1589" i="1"/>
  <c r="H1588" i="1"/>
  <c r="H1587" i="1"/>
  <c r="H1586" i="1"/>
  <c r="H1585" i="1"/>
  <c r="H1584" i="1"/>
  <c r="H1583" i="1"/>
  <c r="H1582" i="1"/>
  <c r="I1582" i="1" s="1"/>
  <c r="J1582" i="1" s="1"/>
  <c r="H1581" i="1"/>
  <c r="H1580" i="1"/>
  <c r="H1579" i="1"/>
  <c r="H1578" i="1"/>
  <c r="H1577" i="1"/>
  <c r="H1576" i="1"/>
  <c r="H1575" i="1"/>
  <c r="H1574" i="1"/>
  <c r="I1574" i="1" s="1"/>
  <c r="J1574" i="1" s="1"/>
  <c r="H1573" i="1"/>
  <c r="H1572" i="1"/>
  <c r="H1571" i="1"/>
  <c r="H1570" i="1"/>
  <c r="H1569" i="1"/>
  <c r="H1568" i="1"/>
  <c r="H1567" i="1"/>
  <c r="H1566" i="1"/>
  <c r="I1566" i="1" s="1"/>
  <c r="J1566" i="1" s="1"/>
  <c r="H1565" i="1"/>
  <c r="H1564" i="1"/>
  <c r="H1563" i="1"/>
  <c r="H1562" i="1"/>
  <c r="H1561" i="1"/>
  <c r="H1560" i="1"/>
  <c r="H1559" i="1"/>
  <c r="H1558" i="1"/>
  <c r="I1558" i="1" s="1"/>
  <c r="J1558" i="1" s="1"/>
  <c r="H1557" i="1"/>
  <c r="H1556" i="1"/>
  <c r="H1555" i="1"/>
  <c r="H1554" i="1"/>
  <c r="H1553" i="1"/>
  <c r="H1552" i="1"/>
  <c r="H1551" i="1"/>
  <c r="H1550" i="1"/>
  <c r="I1550" i="1" s="1"/>
  <c r="J1550" i="1" s="1"/>
  <c r="H1549" i="1"/>
  <c r="H1548" i="1"/>
  <c r="H1547" i="1"/>
  <c r="H1546" i="1"/>
  <c r="H1545" i="1"/>
  <c r="H1544" i="1"/>
  <c r="H1543" i="1"/>
  <c r="H1542" i="1"/>
  <c r="I1542" i="1" s="1"/>
  <c r="J1542" i="1" s="1"/>
  <c r="H1541" i="1"/>
  <c r="H1540" i="1"/>
  <c r="H1539" i="1"/>
  <c r="H1538" i="1"/>
  <c r="H1537" i="1"/>
  <c r="H1536" i="1"/>
  <c r="H1535" i="1"/>
  <c r="H1534" i="1"/>
  <c r="I1534" i="1" s="1"/>
  <c r="J1534" i="1" s="1"/>
  <c r="H1533" i="1"/>
  <c r="H1532" i="1"/>
  <c r="H1531" i="1"/>
  <c r="H1530" i="1"/>
  <c r="H1529" i="1"/>
  <c r="H1528" i="1"/>
  <c r="H1527" i="1"/>
  <c r="H1526" i="1"/>
  <c r="I1526" i="1" s="1"/>
  <c r="J1526" i="1" s="1"/>
  <c r="H1525" i="1"/>
  <c r="H1524" i="1"/>
  <c r="H1523" i="1"/>
  <c r="H1522" i="1"/>
  <c r="H1521" i="1"/>
  <c r="H1520" i="1"/>
  <c r="H1519" i="1"/>
  <c r="H1518" i="1"/>
  <c r="I1518" i="1" s="1"/>
  <c r="J1518" i="1" s="1"/>
  <c r="H1517" i="1"/>
  <c r="H1516" i="1"/>
  <c r="H1515" i="1"/>
  <c r="H1514" i="1"/>
  <c r="H1513" i="1"/>
  <c r="H1512" i="1"/>
  <c r="H1511" i="1"/>
  <c r="H1510" i="1"/>
  <c r="I1510" i="1" s="1"/>
  <c r="J1510" i="1" s="1"/>
  <c r="H1509" i="1"/>
  <c r="H1508" i="1"/>
  <c r="H1507" i="1"/>
  <c r="H1506" i="1"/>
  <c r="H1505" i="1"/>
  <c r="H1504" i="1"/>
  <c r="H1503" i="1"/>
  <c r="H1502" i="1"/>
  <c r="I1502" i="1" s="1"/>
  <c r="J1502" i="1" s="1"/>
  <c r="H1501" i="1"/>
  <c r="H1500" i="1"/>
  <c r="H1499" i="1"/>
  <c r="H1498" i="1"/>
  <c r="H1497" i="1"/>
  <c r="H1496" i="1"/>
  <c r="H1495" i="1"/>
  <c r="H1494" i="1"/>
  <c r="I1494" i="1" s="1"/>
  <c r="J1494" i="1" s="1"/>
  <c r="H1493" i="1"/>
  <c r="H1492" i="1"/>
  <c r="H1491" i="1"/>
  <c r="H1490" i="1"/>
  <c r="H1489" i="1"/>
  <c r="H1488" i="1"/>
  <c r="H1487" i="1"/>
  <c r="H1486" i="1"/>
  <c r="I1486" i="1" s="1"/>
  <c r="J1486" i="1" s="1"/>
  <c r="H1485" i="1"/>
  <c r="H1484" i="1"/>
  <c r="H1483" i="1"/>
  <c r="H1482" i="1"/>
  <c r="H1481" i="1"/>
  <c r="H1480" i="1"/>
  <c r="H1479" i="1"/>
  <c r="H1478" i="1"/>
  <c r="I1478" i="1" s="1"/>
  <c r="J1478" i="1" s="1"/>
  <c r="H1477" i="1"/>
  <c r="H1476" i="1"/>
  <c r="H1475" i="1"/>
  <c r="H1474" i="1"/>
  <c r="H1473" i="1"/>
  <c r="H1472" i="1"/>
  <c r="H1471" i="1"/>
  <c r="H1470" i="1"/>
  <c r="I1470" i="1" s="1"/>
  <c r="J1470" i="1" s="1"/>
  <c r="H1469" i="1"/>
  <c r="H1468" i="1"/>
  <c r="H1467" i="1"/>
  <c r="H1466" i="1"/>
  <c r="H1465" i="1"/>
  <c r="H1464" i="1"/>
  <c r="H1463" i="1"/>
  <c r="H1462" i="1"/>
  <c r="I1462" i="1" s="1"/>
  <c r="J1462" i="1" s="1"/>
  <c r="H1461" i="1"/>
  <c r="H1460" i="1"/>
  <c r="H1459" i="1"/>
  <c r="H1458" i="1"/>
  <c r="H1457" i="1"/>
  <c r="H1456" i="1"/>
  <c r="H1455" i="1"/>
  <c r="H1454" i="1"/>
  <c r="I1454" i="1" s="1"/>
  <c r="J1454" i="1" s="1"/>
  <c r="H1453" i="1"/>
  <c r="H1452" i="1"/>
  <c r="H1451" i="1"/>
  <c r="H1450" i="1"/>
  <c r="H1449" i="1"/>
  <c r="H1448" i="1"/>
  <c r="H1447" i="1"/>
  <c r="H1446" i="1"/>
  <c r="I1446" i="1" s="1"/>
  <c r="J1446" i="1" s="1"/>
  <c r="H1445" i="1"/>
  <c r="H1444" i="1"/>
  <c r="H1443" i="1"/>
  <c r="H1442" i="1"/>
  <c r="H1441" i="1"/>
  <c r="H1440" i="1"/>
  <c r="H1439" i="1"/>
  <c r="H1438" i="1"/>
  <c r="I1438" i="1" s="1"/>
  <c r="J1438" i="1" s="1"/>
  <c r="H1437" i="1"/>
  <c r="H1436" i="1"/>
  <c r="H1435" i="1"/>
  <c r="H1434" i="1"/>
  <c r="H1433" i="1"/>
  <c r="H1432" i="1"/>
  <c r="H1431" i="1"/>
  <c r="H1430" i="1"/>
  <c r="I1430" i="1" s="1"/>
  <c r="J1430" i="1" s="1"/>
  <c r="H1429" i="1"/>
  <c r="H1428" i="1"/>
  <c r="H1427" i="1"/>
  <c r="H1426" i="1"/>
  <c r="H1425" i="1"/>
  <c r="H1424" i="1"/>
  <c r="H1423" i="1"/>
  <c r="H1422" i="1"/>
  <c r="I1422" i="1" s="1"/>
  <c r="J1422" i="1" s="1"/>
  <c r="H1421" i="1"/>
  <c r="H1420" i="1"/>
  <c r="H1419" i="1"/>
  <c r="H1418" i="1"/>
  <c r="H1417" i="1"/>
  <c r="H1416" i="1"/>
  <c r="H1415" i="1"/>
  <c r="H1414" i="1"/>
  <c r="I1414" i="1" s="1"/>
  <c r="J1414" i="1" s="1"/>
  <c r="H1413" i="1"/>
  <c r="H1412" i="1"/>
  <c r="H1411" i="1"/>
  <c r="H1410" i="1"/>
  <c r="H1409" i="1"/>
  <c r="H1408" i="1"/>
  <c r="H1407" i="1"/>
  <c r="H1406" i="1"/>
  <c r="I1406" i="1" s="1"/>
  <c r="J1406" i="1" s="1"/>
  <c r="H1405" i="1"/>
  <c r="H1404" i="1"/>
  <c r="H1403" i="1"/>
  <c r="H1402" i="1"/>
  <c r="H1401" i="1"/>
  <c r="H1400" i="1"/>
  <c r="H1399" i="1"/>
  <c r="H1398" i="1"/>
  <c r="I1398" i="1" s="1"/>
  <c r="J1398" i="1" s="1"/>
  <c r="H1397" i="1"/>
  <c r="H1396" i="1"/>
  <c r="H1395" i="1"/>
  <c r="H1394" i="1"/>
  <c r="H1393" i="1"/>
  <c r="H1392" i="1"/>
  <c r="H1391" i="1"/>
  <c r="H1390" i="1"/>
  <c r="I1390" i="1" s="1"/>
  <c r="J1390" i="1" s="1"/>
  <c r="H1389" i="1"/>
  <c r="H1388" i="1"/>
  <c r="H1387" i="1"/>
  <c r="H1386" i="1"/>
  <c r="H1385" i="1"/>
  <c r="H1384" i="1"/>
  <c r="H1383" i="1"/>
  <c r="H1382" i="1"/>
  <c r="I1382" i="1" s="1"/>
  <c r="J1382" i="1" s="1"/>
  <c r="H1381" i="1"/>
  <c r="H1380" i="1"/>
  <c r="H1379" i="1"/>
  <c r="H1378" i="1"/>
  <c r="H1377" i="1"/>
  <c r="H1376" i="1"/>
  <c r="H1375" i="1"/>
  <c r="H1374" i="1"/>
  <c r="I1374" i="1" s="1"/>
  <c r="J1374" i="1" s="1"/>
  <c r="H1373" i="1"/>
  <c r="H1372" i="1"/>
  <c r="H1371" i="1"/>
  <c r="H1370" i="1"/>
  <c r="H1369" i="1"/>
  <c r="H1368" i="1"/>
  <c r="H1367" i="1"/>
  <c r="H1366" i="1"/>
  <c r="I1366" i="1" s="1"/>
  <c r="J1366" i="1" s="1"/>
  <c r="H1365" i="1"/>
  <c r="H1364" i="1"/>
  <c r="H1363" i="1"/>
  <c r="H1362" i="1"/>
  <c r="H1361" i="1"/>
  <c r="H1360" i="1"/>
  <c r="H1359" i="1"/>
  <c r="H1358" i="1"/>
  <c r="I1358" i="1" s="1"/>
  <c r="J1358" i="1" s="1"/>
  <c r="H1357" i="1"/>
  <c r="H1356" i="1"/>
  <c r="H1355" i="1"/>
  <c r="H1354" i="1"/>
  <c r="H1353" i="1"/>
  <c r="H1352" i="1"/>
  <c r="H1351" i="1"/>
  <c r="H1350" i="1"/>
  <c r="I1350" i="1" s="1"/>
  <c r="H1349" i="1"/>
  <c r="H1348" i="1"/>
  <c r="H1347" i="1"/>
  <c r="H1346" i="1"/>
  <c r="H1345" i="1"/>
  <c r="H1344" i="1"/>
  <c r="H1343" i="1"/>
  <c r="H1342" i="1"/>
  <c r="I1342" i="1" s="1"/>
  <c r="J1342" i="1" s="1"/>
  <c r="H1341" i="1"/>
  <c r="H1340" i="1"/>
  <c r="H1339" i="1"/>
  <c r="I1339" i="1" s="1"/>
  <c r="J1339" i="1" s="1"/>
  <c r="H1338" i="1"/>
  <c r="H1337" i="1"/>
  <c r="H1336" i="1"/>
  <c r="H1335" i="1"/>
  <c r="H1334" i="1"/>
  <c r="I1334" i="1" s="1"/>
  <c r="J1334" i="1" s="1"/>
  <c r="H1333" i="1"/>
  <c r="H1332" i="1"/>
  <c r="H1331" i="1"/>
  <c r="H1330" i="1"/>
  <c r="H1329" i="1"/>
  <c r="H1328" i="1"/>
  <c r="H1327" i="1"/>
  <c r="H1326" i="1"/>
  <c r="I1326" i="1" s="1"/>
  <c r="J1326" i="1" s="1"/>
  <c r="H1325" i="1"/>
  <c r="H1324" i="1"/>
  <c r="H1323" i="1"/>
  <c r="H1322" i="1"/>
  <c r="H1321" i="1"/>
  <c r="H1320" i="1"/>
  <c r="H1319" i="1"/>
  <c r="H1318" i="1"/>
  <c r="I1318" i="1" s="1"/>
  <c r="J1318" i="1" s="1"/>
  <c r="H1317" i="1"/>
  <c r="H1316" i="1"/>
  <c r="H1315" i="1"/>
  <c r="H1314" i="1"/>
  <c r="H1313" i="1"/>
  <c r="H1312" i="1"/>
  <c r="H1311" i="1"/>
  <c r="H1310" i="1"/>
  <c r="I1310" i="1" s="1"/>
  <c r="J1310" i="1" s="1"/>
  <c r="H1309" i="1"/>
  <c r="H1308" i="1"/>
  <c r="H1307" i="1"/>
  <c r="I1307" i="1" s="1"/>
  <c r="J1307" i="1" s="1"/>
  <c r="H1306" i="1"/>
  <c r="H1305" i="1"/>
  <c r="H1304" i="1"/>
  <c r="H1303" i="1"/>
  <c r="H1302" i="1"/>
  <c r="I1302" i="1" s="1"/>
  <c r="J1302" i="1" s="1"/>
  <c r="H1301" i="1"/>
  <c r="H1300" i="1"/>
  <c r="H1299" i="1"/>
  <c r="H1298" i="1"/>
  <c r="H1297" i="1"/>
  <c r="H1296" i="1"/>
  <c r="H1295" i="1"/>
  <c r="H1294" i="1"/>
  <c r="I1294" i="1" s="1"/>
  <c r="J1294" i="1" s="1"/>
  <c r="H1293" i="1"/>
  <c r="H1292" i="1"/>
  <c r="H1291" i="1"/>
  <c r="H1290" i="1"/>
  <c r="H1289" i="1"/>
  <c r="H1288" i="1"/>
  <c r="H1287" i="1"/>
  <c r="H1286" i="1"/>
  <c r="I1286" i="1" s="1"/>
  <c r="J1286" i="1" s="1"/>
  <c r="H1285" i="1"/>
  <c r="H1284" i="1"/>
  <c r="H1283" i="1"/>
  <c r="H1282" i="1"/>
  <c r="H1281" i="1"/>
  <c r="H1280" i="1"/>
  <c r="H1279" i="1"/>
  <c r="H1278" i="1"/>
  <c r="I1278" i="1" s="1"/>
  <c r="J1278" i="1" s="1"/>
  <c r="H1277" i="1"/>
  <c r="H1276" i="1"/>
  <c r="H1275" i="1"/>
  <c r="H1274" i="1"/>
  <c r="H1273" i="1"/>
  <c r="H1272" i="1"/>
  <c r="H1271" i="1"/>
  <c r="H1270" i="1"/>
  <c r="I1270" i="1" s="1"/>
  <c r="J1270" i="1" s="1"/>
  <c r="H1269" i="1"/>
  <c r="H1268" i="1"/>
  <c r="H1267" i="1"/>
  <c r="H1266" i="1"/>
  <c r="H1265" i="1"/>
  <c r="H1264" i="1"/>
  <c r="H1263" i="1"/>
  <c r="H1262" i="1"/>
  <c r="I1262" i="1" s="1"/>
  <c r="J1262" i="1" s="1"/>
  <c r="H1261" i="1"/>
  <c r="H1260" i="1"/>
  <c r="H1259" i="1"/>
  <c r="H1258" i="1"/>
  <c r="H1257" i="1"/>
  <c r="H1256" i="1"/>
  <c r="H1255" i="1"/>
  <c r="H1254" i="1"/>
  <c r="I1254" i="1" s="1"/>
  <c r="J1254" i="1" s="1"/>
  <c r="H1253" i="1"/>
  <c r="H1252" i="1"/>
  <c r="H1251" i="1"/>
  <c r="H1250" i="1"/>
  <c r="H1249" i="1"/>
  <c r="H1248" i="1"/>
  <c r="H1247" i="1"/>
  <c r="H1246" i="1"/>
  <c r="I1246" i="1" s="1"/>
  <c r="J1246" i="1" s="1"/>
  <c r="H1245" i="1"/>
  <c r="H1244" i="1"/>
  <c r="H1243" i="1"/>
  <c r="H1242" i="1"/>
  <c r="H1241" i="1"/>
  <c r="H1240" i="1"/>
  <c r="H1239" i="1"/>
  <c r="H1238" i="1"/>
  <c r="I1238" i="1" s="1"/>
  <c r="J1238" i="1" s="1"/>
  <c r="H1237" i="1"/>
  <c r="H1236" i="1"/>
  <c r="H1235" i="1"/>
  <c r="H1234" i="1"/>
  <c r="H1233" i="1"/>
  <c r="H1232" i="1"/>
  <c r="H1231" i="1"/>
  <c r="H1230" i="1"/>
  <c r="I1230" i="1" s="1"/>
  <c r="J1230" i="1" s="1"/>
  <c r="H1229" i="1"/>
  <c r="H1228" i="1"/>
  <c r="H1227" i="1"/>
  <c r="I1227" i="1" s="1"/>
  <c r="J1227" i="1" s="1"/>
  <c r="H1226" i="1"/>
  <c r="H1225" i="1"/>
  <c r="H1224" i="1"/>
  <c r="H1223" i="1"/>
  <c r="H1222" i="1"/>
  <c r="I1222" i="1" s="1"/>
  <c r="J1222" i="1" s="1"/>
  <c r="H1221" i="1"/>
  <c r="H1220" i="1"/>
  <c r="H1219" i="1"/>
  <c r="H1218" i="1"/>
  <c r="H1217" i="1"/>
  <c r="H1216" i="1"/>
  <c r="H1215" i="1"/>
  <c r="H1214" i="1"/>
  <c r="I1214" i="1" s="1"/>
  <c r="J1214" i="1" s="1"/>
  <c r="H1213" i="1"/>
  <c r="H1212" i="1"/>
  <c r="H1211" i="1"/>
  <c r="H1210" i="1"/>
  <c r="H1209" i="1"/>
  <c r="H1208" i="1"/>
  <c r="H1207" i="1"/>
  <c r="H1206" i="1"/>
  <c r="I1206" i="1" s="1"/>
  <c r="J1206" i="1" s="1"/>
  <c r="H1205" i="1"/>
  <c r="H1204" i="1"/>
  <c r="H1203" i="1"/>
  <c r="H1202" i="1"/>
  <c r="H1201" i="1"/>
  <c r="H1200" i="1"/>
  <c r="H1199" i="1"/>
  <c r="H1198" i="1"/>
  <c r="I1198" i="1" s="1"/>
  <c r="J1198" i="1" s="1"/>
  <c r="H1197" i="1"/>
  <c r="H1196" i="1"/>
  <c r="H1195" i="1"/>
  <c r="H1194" i="1"/>
  <c r="H1193" i="1"/>
  <c r="H1192" i="1"/>
  <c r="H1191" i="1"/>
  <c r="H1190" i="1"/>
  <c r="I1190" i="1" s="1"/>
  <c r="J1190" i="1" s="1"/>
  <c r="H1189" i="1"/>
  <c r="H1188" i="1"/>
  <c r="H1187" i="1"/>
  <c r="H1186" i="1"/>
  <c r="H1185" i="1"/>
  <c r="H1184" i="1"/>
  <c r="H1183" i="1"/>
  <c r="H1182" i="1"/>
  <c r="I1182" i="1" s="1"/>
  <c r="J1182" i="1" s="1"/>
  <c r="H1181" i="1"/>
  <c r="H1180" i="1"/>
  <c r="H1179" i="1"/>
  <c r="H1178" i="1"/>
  <c r="H1177" i="1"/>
  <c r="H1176" i="1"/>
  <c r="H1175" i="1"/>
  <c r="H1174" i="1"/>
  <c r="I1174" i="1" s="1"/>
  <c r="J1174" i="1" s="1"/>
  <c r="H1173" i="1"/>
  <c r="H1172" i="1"/>
  <c r="H1171" i="1"/>
  <c r="H1170" i="1"/>
  <c r="H1169" i="1"/>
  <c r="H1168" i="1"/>
  <c r="H1167" i="1"/>
  <c r="H1166" i="1"/>
  <c r="I1166" i="1" s="1"/>
  <c r="J1166" i="1" s="1"/>
  <c r="H1165" i="1"/>
  <c r="H1164" i="1"/>
  <c r="H1163" i="1"/>
  <c r="H1162" i="1"/>
  <c r="H1161" i="1"/>
  <c r="H1160" i="1"/>
  <c r="H1159" i="1"/>
  <c r="H1158" i="1"/>
  <c r="I1158" i="1" s="1"/>
  <c r="J1158" i="1" s="1"/>
  <c r="H1157" i="1"/>
  <c r="H1156" i="1"/>
  <c r="H1155" i="1"/>
  <c r="H1154" i="1"/>
  <c r="H1153" i="1"/>
  <c r="H1152" i="1"/>
  <c r="H1151" i="1"/>
  <c r="H1150" i="1"/>
  <c r="I1150" i="1" s="1"/>
  <c r="J1150" i="1" s="1"/>
  <c r="H1149" i="1"/>
  <c r="H1148" i="1"/>
  <c r="H1147" i="1"/>
  <c r="I1147" i="1" s="1"/>
  <c r="J1147" i="1" s="1"/>
  <c r="H1146" i="1"/>
  <c r="H1145" i="1"/>
  <c r="H1144" i="1"/>
  <c r="H1143" i="1"/>
  <c r="H1142" i="1"/>
  <c r="I1142" i="1" s="1"/>
  <c r="J1142" i="1" s="1"/>
  <c r="H1141" i="1"/>
  <c r="H1140" i="1"/>
  <c r="H1139" i="1"/>
  <c r="H1138" i="1"/>
  <c r="H1137" i="1"/>
  <c r="H1136" i="1"/>
  <c r="H1135" i="1"/>
  <c r="H1134" i="1"/>
  <c r="I1134" i="1" s="1"/>
  <c r="J1134" i="1" s="1"/>
  <c r="H1133" i="1"/>
  <c r="H1132" i="1"/>
  <c r="H1131" i="1"/>
  <c r="H1130" i="1"/>
  <c r="H1129" i="1"/>
  <c r="H1128" i="1"/>
  <c r="H1127" i="1"/>
  <c r="H1126" i="1"/>
  <c r="I1126" i="1" s="1"/>
  <c r="J1126" i="1" s="1"/>
  <c r="H1125" i="1"/>
  <c r="H1124" i="1"/>
  <c r="H1123" i="1"/>
  <c r="H1122" i="1"/>
  <c r="H1121" i="1"/>
  <c r="H1120" i="1"/>
  <c r="H1119" i="1"/>
  <c r="H1118" i="1"/>
  <c r="I1118" i="1" s="1"/>
  <c r="J1118" i="1" s="1"/>
  <c r="H1117" i="1"/>
  <c r="H1116" i="1"/>
  <c r="H1115" i="1"/>
  <c r="I1115" i="1" s="1"/>
  <c r="J1115" i="1" s="1"/>
  <c r="H1114" i="1"/>
  <c r="H1113" i="1"/>
  <c r="H1112" i="1"/>
  <c r="H1111" i="1"/>
  <c r="H1110" i="1"/>
  <c r="I1110" i="1" s="1"/>
  <c r="J1110" i="1" s="1"/>
  <c r="H1109" i="1"/>
  <c r="H1108" i="1"/>
  <c r="H1107" i="1"/>
  <c r="H1106" i="1"/>
  <c r="H1105" i="1"/>
  <c r="H1104" i="1"/>
  <c r="H1103" i="1"/>
  <c r="H1102" i="1"/>
  <c r="I1102" i="1" s="1"/>
  <c r="J1102" i="1" s="1"/>
  <c r="H1101" i="1"/>
  <c r="H1100" i="1"/>
  <c r="H1099" i="1"/>
  <c r="H1098" i="1"/>
  <c r="H1097" i="1"/>
  <c r="H1096" i="1"/>
  <c r="H1095" i="1"/>
  <c r="H1094" i="1"/>
  <c r="I1094" i="1" s="1"/>
  <c r="J1094" i="1" s="1"/>
  <c r="H1093" i="1"/>
  <c r="H1092" i="1"/>
  <c r="H1091" i="1"/>
  <c r="H1090" i="1"/>
  <c r="H1089" i="1"/>
  <c r="H1088" i="1"/>
  <c r="H1087" i="1"/>
  <c r="H1086" i="1"/>
  <c r="H1085" i="1"/>
  <c r="H1084" i="1"/>
  <c r="H1083" i="1"/>
  <c r="H1082" i="1"/>
  <c r="H1081" i="1"/>
  <c r="H1080" i="1"/>
  <c r="H1079" i="1"/>
  <c r="H1078" i="1"/>
  <c r="I1078" i="1" s="1"/>
  <c r="J1078" i="1" s="1"/>
  <c r="H1077" i="1"/>
  <c r="H1076" i="1"/>
  <c r="H1075" i="1"/>
  <c r="H1074" i="1"/>
  <c r="H1073" i="1"/>
  <c r="H1072" i="1"/>
  <c r="H1071" i="1"/>
  <c r="H1070" i="1"/>
  <c r="I1070" i="1" s="1"/>
  <c r="J1070" i="1" s="1"/>
  <c r="H1069" i="1"/>
  <c r="H1068" i="1"/>
  <c r="H1067" i="1"/>
  <c r="H1066" i="1"/>
  <c r="H1065" i="1"/>
  <c r="H1064" i="1"/>
  <c r="H1063" i="1"/>
  <c r="H1062" i="1"/>
  <c r="I1062" i="1" s="1"/>
  <c r="J1062" i="1" s="1"/>
  <c r="H1061" i="1"/>
  <c r="H1060" i="1"/>
  <c r="H1059" i="1"/>
  <c r="H1058" i="1"/>
  <c r="H1057" i="1"/>
  <c r="H1056" i="1"/>
  <c r="H1055" i="1"/>
  <c r="H1054" i="1"/>
  <c r="I1054" i="1" s="1"/>
  <c r="J1054" i="1" s="1"/>
  <c r="H1053" i="1"/>
  <c r="H1052" i="1"/>
  <c r="H1051" i="1"/>
  <c r="H1050" i="1"/>
  <c r="H1049" i="1"/>
  <c r="H1048" i="1"/>
  <c r="H1047" i="1"/>
  <c r="H1046" i="1"/>
  <c r="I1046" i="1" s="1"/>
  <c r="J1046" i="1" s="1"/>
  <c r="H1045" i="1"/>
  <c r="H1044" i="1"/>
  <c r="H1043" i="1"/>
  <c r="H1042" i="1"/>
  <c r="H1041" i="1"/>
  <c r="H1040" i="1"/>
  <c r="H1039" i="1"/>
  <c r="H1038" i="1"/>
  <c r="I1038" i="1" s="1"/>
  <c r="J1038" i="1" s="1"/>
  <c r="H1037" i="1"/>
  <c r="H1036" i="1"/>
  <c r="H1035" i="1"/>
  <c r="I1035" i="1" s="1"/>
  <c r="J1035" i="1" s="1"/>
  <c r="H1034" i="1"/>
  <c r="H1033" i="1"/>
  <c r="H1032" i="1"/>
  <c r="H1031" i="1"/>
  <c r="H1030" i="1"/>
  <c r="I1030" i="1" s="1"/>
  <c r="J1030" i="1" s="1"/>
  <c r="H1029" i="1"/>
  <c r="H1028" i="1"/>
  <c r="H1027" i="1"/>
  <c r="H1026" i="1"/>
  <c r="H1025" i="1"/>
  <c r="H1024" i="1"/>
  <c r="H1023" i="1"/>
  <c r="H1022" i="1"/>
  <c r="I1022" i="1" s="1"/>
  <c r="J1022" i="1" s="1"/>
  <c r="H1021" i="1"/>
  <c r="H1020" i="1"/>
  <c r="H1019" i="1"/>
  <c r="H1018" i="1"/>
  <c r="H1017" i="1"/>
  <c r="H1016" i="1"/>
  <c r="H1015" i="1"/>
  <c r="H1014" i="1"/>
  <c r="I1014" i="1" s="1"/>
  <c r="J1014" i="1" s="1"/>
  <c r="H1013" i="1"/>
  <c r="H1012" i="1"/>
  <c r="H1011" i="1"/>
  <c r="H1010" i="1"/>
  <c r="H1009" i="1"/>
  <c r="H1008" i="1"/>
  <c r="H1007" i="1"/>
  <c r="H1006" i="1"/>
  <c r="I1006" i="1" s="1"/>
  <c r="J1006" i="1" s="1"/>
  <c r="H1005" i="1"/>
  <c r="H1004" i="1"/>
  <c r="H1003" i="1"/>
  <c r="H1002" i="1"/>
  <c r="H1001" i="1"/>
  <c r="H1000" i="1"/>
  <c r="H999" i="1"/>
  <c r="H998" i="1"/>
  <c r="I998" i="1" s="1"/>
  <c r="J998" i="1" s="1"/>
  <c r="H997" i="1"/>
  <c r="H996" i="1"/>
  <c r="H995" i="1"/>
  <c r="H994" i="1"/>
  <c r="H993" i="1"/>
  <c r="H992" i="1"/>
  <c r="H991" i="1"/>
  <c r="H990" i="1"/>
  <c r="I990" i="1" s="1"/>
  <c r="J990" i="1" s="1"/>
  <c r="H989" i="1"/>
  <c r="H988" i="1"/>
  <c r="H987" i="1"/>
  <c r="H986" i="1"/>
  <c r="H985" i="1"/>
  <c r="H984" i="1"/>
  <c r="H983" i="1"/>
  <c r="H982" i="1"/>
  <c r="I982" i="1" s="1"/>
  <c r="J982" i="1" s="1"/>
  <c r="H981" i="1"/>
  <c r="H980" i="1"/>
  <c r="H979" i="1"/>
  <c r="H978" i="1"/>
  <c r="H977" i="1"/>
  <c r="H976" i="1"/>
  <c r="H975" i="1"/>
  <c r="H974" i="1"/>
  <c r="I974" i="1" s="1"/>
  <c r="J974" i="1" s="1"/>
  <c r="H973" i="1"/>
  <c r="H972" i="1"/>
  <c r="H971" i="1"/>
  <c r="H970" i="1"/>
  <c r="H969" i="1"/>
  <c r="H968" i="1"/>
  <c r="H967" i="1"/>
  <c r="H966" i="1"/>
  <c r="I966" i="1" s="1"/>
  <c r="J966" i="1" s="1"/>
  <c r="H965" i="1"/>
  <c r="H964" i="1"/>
  <c r="H963" i="1"/>
  <c r="H962" i="1"/>
  <c r="H961" i="1"/>
  <c r="H960" i="1"/>
  <c r="H959" i="1"/>
  <c r="H958" i="1"/>
  <c r="I958" i="1" s="1"/>
  <c r="J958" i="1" s="1"/>
  <c r="H957" i="1"/>
  <c r="H956" i="1"/>
  <c r="H955" i="1"/>
  <c r="I955" i="1" s="1"/>
  <c r="J955" i="1" s="1"/>
  <c r="H954" i="1"/>
  <c r="H953" i="1"/>
  <c r="H952" i="1"/>
  <c r="H951" i="1"/>
  <c r="H950" i="1"/>
  <c r="I950" i="1" s="1"/>
  <c r="J950" i="1" s="1"/>
  <c r="H949" i="1"/>
  <c r="H948" i="1"/>
  <c r="H947" i="1"/>
  <c r="H946" i="1"/>
  <c r="H945" i="1"/>
  <c r="H944" i="1"/>
  <c r="H943" i="1"/>
  <c r="H942" i="1"/>
  <c r="I942" i="1" s="1"/>
  <c r="J942" i="1" s="1"/>
  <c r="H941" i="1"/>
  <c r="H940" i="1"/>
  <c r="H939" i="1"/>
  <c r="H938" i="1"/>
  <c r="H937" i="1"/>
  <c r="H936" i="1"/>
  <c r="H935" i="1"/>
  <c r="H934" i="1"/>
  <c r="I934" i="1" s="1"/>
  <c r="J934" i="1" s="1"/>
  <c r="H933" i="1"/>
  <c r="H932" i="1"/>
  <c r="H931" i="1"/>
  <c r="H930" i="1"/>
  <c r="H929" i="1"/>
  <c r="H928" i="1"/>
  <c r="H927" i="1"/>
  <c r="H926" i="1"/>
  <c r="I926" i="1" s="1"/>
  <c r="J926" i="1" s="1"/>
  <c r="H925" i="1"/>
  <c r="H924" i="1"/>
  <c r="H923" i="1"/>
  <c r="I923" i="1" s="1"/>
  <c r="J923" i="1" s="1"/>
  <c r="H922" i="1"/>
  <c r="H921" i="1"/>
  <c r="H920" i="1"/>
  <c r="H919" i="1"/>
  <c r="H918" i="1"/>
  <c r="I918" i="1" s="1"/>
  <c r="J918" i="1" s="1"/>
  <c r="H917" i="1"/>
  <c r="H916" i="1"/>
  <c r="H915" i="1"/>
  <c r="H914" i="1"/>
  <c r="H913" i="1"/>
  <c r="H912" i="1"/>
  <c r="H911" i="1"/>
  <c r="H910" i="1"/>
  <c r="I910" i="1" s="1"/>
  <c r="J910" i="1" s="1"/>
  <c r="H909" i="1"/>
  <c r="H908" i="1"/>
  <c r="H907" i="1"/>
  <c r="I907" i="1" s="1"/>
  <c r="H906" i="1"/>
  <c r="H905" i="1"/>
  <c r="H904" i="1"/>
  <c r="H903" i="1"/>
  <c r="H902" i="1"/>
  <c r="I902" i="1" s="1"/>
  <c r="J902" i="1" s="1"/>
  <c r="H901" i="1"/>
  <c r="H900" i="1"/>
  <c r="H899" i="1"/>
  <c r="H898" i="1"/>
  <c r="H897" i="1"/>
  <c r="H896" i="1"/>
  <c r="H895" i="1"/>
  <c r="H894" i="1"/>
  <c r="I894" i="1" s="1"/>
  <c r="J894" i="1" s="1"/>
  <c r="H893" i="1"/>
  <c r="H892" i="1"/>
  <c r="H891" i="1"/>
  <c r="H890" i="1"/>
  <c r="H889" i="1"/>
  <c r="H888" i="1"/>
  <c r="H887" i="1"/>
  <c r="H886" i="1"/>
  <c r="I886" i="1" s="1"/>
  <c r="H885" i="1"/>
  <c r="H884" i="1"/>
  <c r="H883" i="1"/>
  <c r="I883" i="1" s="1"/>
  <c r="J883" i="1" s="1"/>
  <c r="H882" i="1"/>
  <c r="H881" i="1"/>
  <c r="H880" i="1"/>
  <c r="H879" i="1"/>
  <c r="H878" i="1"/>
  <c r="I878" i="1" s="1"/>
  <c r="J878" i="1" s="1"/>
  <c r="H877" i="1"/>
  <c r="H876" i="1"/>
  <c r="H875" i="1"/>
  <c r="H874" i="1"/>
  <c r="H873" i="1"/>
  <c r="H872" i="1"/>
  <c r="H871" i="1"/>
  <c r="H870" i="1"/>
  <c r="I870" i="1" s="1"/>
  <c r="J870" i="1" s="1"/>
  <c r="H869" i="1"/>
  <c r="H868" i="1"/>
  <c r="H867" i="1"/>
  <c r="I867" i="1" s="1"/>
  <c r="J867" i="1" s="1"/>
  <c r="H866" i="1"/>
  <c r="H865" i="1"/>
  <c r="H864" i="1"/>
  <c r="H863" i="1"/>
  <c r="H862" i="1"/>
  <c r="I862" i="1" s="1"/>
  <c r="J862" i="1" s="1"/>
  <c r="H861" i="1"/>
  <c r="H860" i="1"/>
  <c r="H859" i="1"/>
  <c r="H858" i="1"/>
  <c r="H857" i="1"/>
  <c r="H856" i="1"/>
  <c r="H855" i="1"/>
  <c r="H854" i="1"/>
  <c r="I854" i="1" s="1"/>
  <c r="J854" i="1" s="1"/>
  <c r="H853" i="1"/>
  <c r="H852" i="1"/>
  <c r="H851" i="1"/>
  <c r="I851" i="1" s="1"/>
  <c r="J851" i="1" s="1"/>
  <c r="H850" i="1"/>
  <c r="H849" i="1"/>
  <c r="H848" i="1"/>
  <c r="H847" i="1"/>
  <c r="H846" i="1"/>
  <c r="I846" i="1" s="1"/>
  <c r="J846" i="1" s="1"/>
  <c r="H845" i="1"/>
  <c r="H844" i="1"/>
  <c r="H843" i="1"/>
  <c r="H842" i="1"/>
  <c r="H841" i="1"/>
  <c r="H840" i="1"/>
  <c r="H839" i="1"/>
  <c r="H838" i="1"/>
  <c r="I838" i="1" s="1"/>
  <c r="J838" i="1" s="1"/>
  <c r="H837" i="1"/>
  <c r="H836" i="1"/>
  <c r="H835" i="1"/>
  <c r="I835" i="1" s="1"/>
  <c r="J835" i="1" s="1"/>
  <c r="H834" i="1"/>
  <c r="H833" i="1"/>
  <c r="H832" i="1"/>
  <c r="H831" i="1"/>
  <c r="H830" i="1"/>
  <c r="I830" i="1" s="1"/>
  <c r="J830" i="1" s="1"/>
  <c r="H829" i="1"/>
  <c r="H828" i="1"/>
  <c r="H827" i="1"/>
  <c r="H826" i="1"/>
  <c r="H825" i="1"/>
  <c r="H824" i="1"/>
  <c r="H823" i="1"/>
  <c r="H822" i="1"/>
  <c r="I822" i="1" s="1"/>
  <c r="J822" i="1" s="1"/>
  <c r="H821" i="1"/>
  <c r="H820" i="1"/>
  <c r="H819" i="1"/>
  <c r="I819" i="1" s="1"/>
  <c r="J819" i="1" s="1"/>
  <c r="H818" i="1"/>
  <c r="H817" i="1"/>
  <c r="H816" i="1"/>
  <c r="H815" i="1"/>
  <c r="H814" i="1"/>
  <c r="I814" i="1" s="1"/>
  <c r="J814" i="1" s="1"/>
  <c r="H813" i="1"/>
  <c r="H812" i="1"/>
  <c r="H811" i="1"/>
  <c r="H810" i="1"/>
  <c r="H809" i="1"/>
  <c r="H808" i="1"/>
  <c r="H807" i="1"/>
  <c r="H806" i="1"/>
  <c r="I806" i="1" s="1"/>
  <c r="J806" i="1" s="1"/>
  <c r="H805" i="1"/>
  <c r="H804" i="1"/>
  <c r="H803" i="1"/>
  <c r="H802" i="1"/>
  <c r="H801" i="1"/>
  <c r="H800" i="1"/>
  <c r="H799" i="1"/>
  <c r="H798" i="1"/>
  <c r="I798" i="1" s="1"/>
  <c r="J798" i="1" s="1"/>
  <c r="H797" i="1"/>
  <c r="H796" i="1"/>
  <c r="H795" i="1"/>
  <c r="H794" i="1"/>
  <c r="H793" i="1"/>
  <c r="H792" i="1"/>
  <c r="H791" i="1"/>
  <c r="H790" i="1"/>
  <c r="I790" i="1" s="1"/>
  <c r="J790" i="1" s="1"/>
  <c r="H789" i="1"/>
  <c r="H788" i="1"/>
  <c r="H787" i="1"/>
  <c r="H786" i="1"/>
  <c r="H785" i="1"/>
  <c r="H784" i="1"/>
  <c r="H783" i="1"/>
  <c r="H782" i="1"/>
  <c r="H781" i="1"/>
  <c r="H780" i="1"/>
  <c r="H779" i="1"/>
  <c r="H778" i="1"/>
  <c r="H777" i="1"/>
  <c r="H776" i="1"/>
  <c r="H775" i="1"/>
  <c r="H774" i="1"/>
  <c r="I774" i="1" s="1"/>
  <c r="J774" i="1" s="1"/>
  <c r="H773" i="1"/>
  <c r="H772" i="1"/>
  <c r="H771" i="1"/>
  <c r="H770" i="1"/>
  <c r="H769" i="1"/>
  <c r="H768" i="1"/>
  <c r="H767" i="1"/>
  <c r="H766" i="1"/>
  <c r="I766" i="1" s="1"/>
  <c r="J766" i="1" s="1"/>
  <c r="H765" i="1"/>
  <c r="H764" i="1"/>
  <c r="H763" i="1"/>
  <c r="H762" i="1"/>
  <c r="H761" i="1"/>
  <c r="H760" i="1"/>
  <c r="H759" i="1"/>
  <c r="H758" i="1"/>
  <c r="I758" i="1" s="1"/>
  <c r="J758" i="1" s="1"/>
  <c r="H757" i="1"/>
  <c r="H756" i="1"/>
  <c r="H755" i="1"/>
  <c r="I755" i="1" s="1"/>
  <c r="J755" i="1" s="1"/>
  <c r="H754" i="1"/>
  <c r="H753" i="1"/>
  <c r="H752" i="1"/>
  <c r="H751" i="1"/>
  <c r="H750" i="1"/>
  <c r="I750" i="1" s="1"/>
  <c r="J750" i="1" s="1"/>
  <c r="H749" i="1"/>
  <c r="H748" i="1"/>
  <c r="H747" i="1"/>
  <c r="H746" i="1"/>
  <c r="H745" i="1"/>
  <c r="H744" i="1"/>
  <c r="H743" i="1"/>
  <c r="H742" i="1"/>
  <c r="I742" i="1" s="1"/>
  <c r="J742" i="1" s="1"/>
  <c r="H741" i="1"/>
  <c r="H740" i="1"/>
  <c r="H739" i="1"/>
  <c r="I739" i="1" s="1"/>
  <c r="J739" i="1" s="1"/>
  <c r="H738" i="1"/>
  <c r="H737" i="1"/>
  <c r="H736" i="1"/>
  <c r="H735" i="1"/>
  <c r="H734" i="1"/>
  <c r="H733" i="1"/>
  <c r="H732" i="1"/>
  <c r="H731" i="1"/>
  <c r="H730" i="1"/>
  <c r="H729" i="1"/>
  <c r="H728" i="1"/>
  <c r="H727" i="1"/>
  <c r="H726" i="1"/>
  <c r="I726" i="1" s="1"/>
  <c r="J726" i="1" s="1"/>
  <c r="H725" i="1"/>
  <c r="H724" i="1"/>
  <c r="H723" i="1"/>
  <c r="H722" i="1"/>
  <c r="H721" i="1"/>
  <c r="H720" i="1"/>
  <c r="H719" i="1"/>
  <c r="H718" i="1"/>
  <c r="I718" i="1" s="1"/>
  <c r="J718" i="1" s="1"/>
  <c r="H717" i="1"/>
  <c r="H716" i="1"/>
  <c r="H715" i="1"/>
  <c r="H714" i="1"/>
  <c r="H713" i="1"/>
  <c r="H712" i="1"/>
  <c r="H711" i="1"/>
  <c r="H710" i="1"/>
  <c r="I710" i="1" s="1"/>
  <c r="J710" i="1" s="1"/>
  <c r="H709" i="1"/>
  <c r="H708" i="1"/>
  <c r="H707" i="1"/>
  <c r="H706" i="1"/>
  <c r="H705" i="1"/>
  <c r="H704" i="1"/>
  <c r="H703" i="1"/>
  <c r="H702" i="1"/>
  <c r="I702" i="1" s="1"/>
  <c r="J702" i="1" s="1"/>
  <c r="H701" i="1"/>
  <c r="H700" i="1"/>
  <c r="H699" i="1"/>
  <c r="H698" i="1"/>
  <c r="H697" i="1"/>
  <c r="H696" i="1"/>
  <c r="H695" i="1"/>
  <c r="H694" i="1"/>
  <c r="I694" i="1" s="1"/>
  <c r="J694" i="1" s="1"/>
  <c r="H693" i="1"/>
  <c r="H692" i="1"/>
  <c r="H691" i="1"/>
  <c r="H690" i="1"/>
  <c r="H689" i="1"/>
  <c r="H688" i="1"/>
  <c r="H687" i="1"/>
  <c r="H686" i="1"/>
  <c r="I686" i="1" s="1"/>
  <c r="J686" i="1" s="1"/>
  <c r="H685" i="1"/>
  <c r="H684" i="1"/>
  <c r="H683" i="1"/>
  <c r="H682" i="1"/>
  <c r="H681" i="1"/>
  <c r="H680" i="1"/>
  <c r="H679" i="1"/>
  <c r="H678" i="1"/>
  <c r="I678" i="1" s="1"/>
  <c r="J678" i="1" s="1"/>
  <c r="H677" i="1"/>
  <c r="H676" i="1"/>
  <c r="H675" i="1"/>
  <c r="H674" i="1"/>
  <c r="H673" i="1"/>
  <c r="H672" i="1"/>
  <c r="H671" i="1"/>
  <c r="H670" i="1"/>
  <c r="I670" i="1" s="1"/>
  <c r="J670" i="1" s="1"/>
  <c r="H669" i="1"/>
  <c r="H668" i="1"/>
  <c r="H667" i="1"/>
  <c r="H666" i="1"/>
  <c r="H665" i="1"/>
  <c r="H664" i="1"/>
  <c r="H663" i="1"/>
  <c r="H662" i="1"/>
  <c r="I662" i="1" s="1"/>
  <c r="J662" i="1" s="1"/>
  <c r="H661" i="1"/>
  <c r="H660" i="1"/>
  <c r="H659" i="1"/>
  <c r="H658" i="1"/>
  <c r="H657" i="1"/>
  <c r="H656" i="1"/>
  <c r="H655" i="1"/>
  <c r="H654" i="1"/>
  <c r="I654" i="1" s="1"/>
  <c r="J654" i="1" s="1"/>
  <c r="H653" i="1"/>
  <c r="H652" i="1"/>
  <c r="H651" i="1"/>
  <c r="H650" i="1"/>
  <c r="H649" i="1"/>
  <c r="H648" i="1"/>
  <c r="H647" i="1"/>
  <c r="H646" i="1"/>
  <c r="I646" i="1" s="1"/>
  <c r="J646" i="1" s="1"/>
  <c r="H645" i="1"/>
  <c r="H644" i="1"/>
  <c r="H643" i="1"/>
  <c r="H642" i="1"/>
  <c r="H641" i="1"/>
  <c r="H640" i="1"/>
  <c r="H639" i="1"/>
  <c r="H638" i="1"/>
  <c r="I638" i="1" s="1"/>
  <c r="J638" i="1" s="1"/>
  <c r="H637" i="1"/>
  <c r="H636" i="1"/>
  <c r="H635" i="1"/>
  <c r="H634" i="1"/>
  <c r="H633" i="1"/>
  <c r="H632" i="1"/>
  <c r="H631" i="1"/>
  <c r="H630" i="1"/>
  <c r="I630" i="1" s="1"/>
  <c r="J630" i="1" s="1"/>
  <c r="H629" i="1"/>
  <c r="H628" i="1"/>
  <c r="H627" i="1"/>
  <c r="H626" i="1"/>
  <c r="H625" i="1"/>
  <c r="H624" i="1"/>
  <c r="H623" i="1"/>
  <c r="H622" i="1"/>
  <c r="I622" i="1" s="1"/>
  <c r="J622" i="1" s="1"/>
  <c r="H621" i="1"/>
  <c r="H620" i="1"/>
  <c r="H619" i="1"/>
  <c r="H618" i="1"/>
  <c r="H617" i="1"/>
  <c r="H616" i="1"/>
  <c r="H615" i="1"/>
  <c r="H614" i="1"/>
  <c r="I614" i="1" s="1"/>
  <c r="J614" i="1" s="1"/>
  <c r="H613" i="1"/>
  <c r="H612" i="1"/>
  <c r="H611" i="1"/>
  <c r="I611" i="1" s="1"/>
  <c r="J611" i="1" s="1"/>
  <c r="H610" i="1"/>
  <c r="H609" i="1"/>
  <c r="H608" i="1"/>
  <c r="H607" i="1"/>
  <c r="H606" i="1"/>
  <c r="I606" i="1" s="1"/>
  <c r="J606" i="1" s="1"/>
  <c r="H605" i="1"/>
  <c r="H604" i="1"/>
  <c r="H603" i="1"/>
  <c r="H602" i="1"/>
  <c r="H601" i="1"/>
  <c r="H600" i="1"/>
  <c r="H599" i="1"/>
  <c r="H598" i="1"/>
  <c r="I598" i="1" s="1"/>
  <c r="J598" i="1" s="1"/>
  <c r="H597" i="1"/>
  <c r="H596" i="1"/>
  <c r="H595" i="1"/>
  <c r="I595" i="1" s="1"/>
  <c r="J595" i="1" s="1"/>
  <c r="H594" i="1"/>
  <c r="H593" i="1"/>
  <c r="H592" i="1"/>
  <c r="H591" i="1"/>
  <c r="H590" i="1"/>
  <c r="I590" i="1" s="1"/>
  <c r="J590" i="1" s="1"/>
  <c r="H589" i="1"/>
  <c r="H588" i="1"/>
  <c r="H587" i="1"/>
  <c r="H586" i="1"/>
  <c r="H585" i="1"/>
  <c r="H584" i="1"/>
  <c r="H583" i="1"/>
  <c r="H582" i="1"/>
  <c r="I582" i="1" s="1"/>
  <c r="J582" i="1" s="1"/>
  <c r="H581" i="1"/>
  <c r="H580" i="1"/>
  <c r="H579" i="1"/>
  <c r="I579" i="1" s="1"/>
  <c r="J579" i="1" s="1"/>
  <c r="H578" i="1"/>
  <c r="H577" i="1"/>
  <c r="H576" i="1"/>
  <c r="H575" i="1"/>
  <c r="H574" i="1"/>
  <c r="I574" i="1" s="1"/>
  <c r="J574" i="1" s="1"/>
  <c r="H573" i="1"/>
  <c r="H572" i="1"/>
  <c r="H571" i="1"/>
  <c r="H570" i="1"/>
  <c r="H569" i="1"/>
  <c r="H568" i="1"/>
  <c r="H567" i="1"/>
  <c r="H566" i="1"/>
  <c r="I566" i="1" s="1"/>
  <c r="J566" i="1" s="1"/>
  <c r="H565" i="1"/>
  <c r="H564" i="1"/>
  <c r="H563" i="1"/>
  <c r="H562" i="1"/>
  <c r="H561" i="1"/>
  <c r="H560" i="1"/>
  <c r="H559" i="1"/>
  <c r="H558" i="1"/>
  <c r="I558" i="1" s="1"/>
  <c r="J558" i="1" s="1"/>
  <c r="H557" i="1"/>
  <c r="H556" i="1"/>
  <c r="H555" i="1"/>
  <c r="H554" i="1"/>
  <c r="H553" i="1"/>
  <c r="H552" i="1"/>
  <c r="H551" i="1"/>
  <c r="H550" i="1"/>
  <c r="I550" i="1" s="1"/>
  <c r="J550" i="1" s="1"/>
  <c r="H549" i="1"/>
  <c r="H548" i="1"/>
  <c r="H547" i="1"/>
  <c r="H546" i="1"/>
  <c r="H545" i="1"/>
  <c r="H544" i="1"/>
  <c r="H543" i="1"/>
  <c r="H542" i="1"/>
  <c r="I542" i="1" s="1"/>
  <c r="J542" i="1" s="1"/>
  <c r="H541" i="1"/>
  <c r="H540" i="1"/>
  <c r="H539" i="1"/>
  <c r="H538" i="1"/>
  <c r="H537" i="1"/>
  <c r="H536" i="1"/>
  <c r="H535" i="1"/>
  <c r="H534" i="1"/>
  <c r="I534" i="1" s="1"/>
  <c r="J534" i="1" s="1"/>
  <c r="H533" i="1"/>
  <c r="H532" i="1"/>
  <c r="H531" i="1"/>
  <c r="H530" i="1"/>
  <c r="H529" i="1"/>
  <c r="H528" i="1"/>
  <c r="H527" i="1"/>
  <c r="H526" i="1"/>
  <c r="I526" i="1" s="1"/>
  <c r="J526" i="1" s="1"/>
  <c r="H525" i="1"/>
  <c r="H524" i="1"/>
  <c r="H523" i="1"/>
  <c r="H522" i="1"/>
  <c r="H521" i="1"/>
  <c r="H520" i="1"/>
  <c r="H519" i="1"/>
  <c r="H518" i="1"/>
  <c r="I518" i="1" s="1"/>
  <c r="J518" i="1" s="1"/>
  <c r="H517" i="1"/>
  <c r="H516" i="1"/>
  <c r="H515" i="1"/>
  <c r="I515" i="1" s="1"/>
  <c r="J515" i="1" s="1"/>
  <c r="H514" i="1"/>
  <c r="H513" i="1"/>
  <c r="H512" i="1"/>
  <c r="H511" i="1"/>
  <c r="H510" i="1"/>
  <c r="I510" i="1" s="1"/>
  <c r="J510" i="1" s="1"/>
  <c r="H509" i="1"/>
  <c r="H508" i="1"/>
  <c r="H507" i="1"/>
  <c r="H506" i="1"/>
  <c r="H505" i="1"/>
  <c r="H504" i="1"/>
  <c r="H503" i="1"/>
  <c r="H502" i="1"/>
  <c r="I502" i="1" s="1"/>
  <c r="J502" i="1" s="1"/>
  <c r="H501" i="1"/>
  <c r="H500" i="1"/>
  <c r="H499" i="1"/>
  <c r="I499" i="1" s="1"/>
  <c r="J499" i="1" s="1"/>
  <c r="H498" i="1"/>
  <c r="H497" i="1"/>
  <c r="H496" i="1"/>
  <c r="H495" i="1"/>
  <c r="H494" i="1"/>
  <c r="I494" i="1" s="1"/>
  <c r="J494" i="1" s="1"/>
  <c r="H493" i="1"/>
  <c r="H492" i="1"/>
  <c r="H491" i="1"/>
  <c r="H490" i="1"/>
  <c r="H489" i="1"/>
  <c r="H488" i="1"/>
  <c r="H487" i="1"/>
  <c r="H486" i="1"/>
  <c r="I486" i="1" s="1"/>
  <c r="J486" i="1" s="1"/>
  <c r="H485" i="1"/>
  <c r="H484" i="1"/>
  <c r="H483" i="1"/>
  <c r="I483" i="1" s="1"/>
  <c r="J483" i="1" s="1"/>
  <c r="H482" i="1"/>
  <c r="H481" i="1"/>
  <c r="H480" i="1"/>
  <c r="H479" i="1"/>
  <c r="H478" i="1"/>
  <c r="I478" i="1" s="1"/>
  <c r="J478" i="1" s="1"/>
  <c r="H477" i="1"/>
  <c r="H476" i="1"/>
  <c r="H475" i="1"/>
  <c r="H474" i="1"/>
  <c r="H473" i="1"/>
  <c r="H472" i="1"/>
  <c r="H471" i="1"/>
  <c r="H470" i="1"/>
  <c r="I470" i="1" s="1"/>
  <c r="J470" i="1" s="1"/>
  <c r="H469" i="1"/>
  <c r="H468" i="1"/>
  <c r="H467" i="1"/>
  <c r="H466" i="1"/>
  <c r="H465" i="1"/>
  <c r="H464" i="1"/>
  <c r="H463" i="1"/>
  <c r="H462" i="1"/>
  <c r="I462" i="1" s="1"/>
  <c r="J462" i="1" s="1"/>
  <c r="H461" i="1"/>
  <c r="H460" i="1"/>
  <c r="H459" i="1"/>
  <c r="H458" i="1"/>
  <c r="H457" i="1"/>
  <c r="H456" i="1"/>
  <c r="H455" i="1"/>
  <c r="H454" i="1"/>
  <c r="I454" i="1" s="1"/>
  <c r="J454" i="1" s="1"/>
  <c r="H453" i="1"/>
  <c r="H452" i="1"/>
  <c r="H451" i="1"/>
  <c r="I451" i="1" s="1"/>
  <c r="J451" i="1" s="1"/>
  <c r="H450" i="1"/>
  <c r="H449" i="1"/>
  <c r="H448" i="1"/>
  <c r="H447" i="1"/>
  <c r="H446" i="1"/>
  <c r="I446" i="1" s="1"/>
  <c r="J446" i="1" s="1"/>
  <c r="H445" i="1"/>
  <c r="H444" i="1"/>
  <c r="H443" i="1"/>
  <c r="H442" i="1"/>
  <c r="H441" i="1"/>
  <c r="H440" i="1"/>
  <c r="H439" i="1"/>
  <c r="H438" i="1"/>
  <c r="I438" i="1" s="1"/>
  <c r="J438" i="1" s="1"/>
  <c r="H437" i="1"/>
  <c r="H436" i="1"/>
  <c r="H435" i="1"/>
  <c r="I435" i="1" s="1"/>
  <c r="J435" i="1" s="1"/>
  <c r="H434" i="1"/>
  <c r="H433" i="1"/>
  <c r="H432" i="1"/>
  <c r="H431" i="1"/>
  <c r="H430" i="1"/>
  <c r="I430" i="1" s="1"/>
  <c r="J430" i="1" s="1"/>
  <c r="H429" i="1"/>
  <c r="H428" i="1"/>
  <c r="H427" i="1"/>
  <c r="H426" i="1"/>
  <c r="H425" i="1"/>
  <c r="H424" i="1"/>
  <c r="H423" i="1"/>
  <c r="H422" i="1"/>
  <c r="I422" i="1" s="1"/>
  <c r="J422" i="1" s="1"/>
  <c r="H421" i="1"/>
  <c r="H420" i="1"/>
  <c r="H419" i="1"/>
  <c r="H418" i="1"/>
  <c r="H417" i="1"/>
  <c r="H416" i="1"/>
  <c r="H415" i="1"/>
  <c r="H414" i="1"/>
  <c r="I414" i="1" s="1"/>
  <c r="J414" i="1" s="1"/>
  <c r="H413" i="1"/>
  <c r="H412" i="1"/>
  <c r="H411" i="1"/>
  <c r="H410" i="1"/>
  <c r="H409" i="1"/>
  <c r="H408" i="1"/>
  <c r="H407" i="1"/>
  <c r="H406" i="1"/>
  <c r="I406" i="1" s="1"/>
  <c r="J406" i="1" s="1"/>
  <c r="H405" i="1"/>
  <c r="H404" i="1"/>
  <c r="H403" i="1"/>
  <c r="H402" i="1"/>
  <c r="H401" i="1"/>
  <c r="H400" i="1"/>
  <c r="H399" i="1"/>
  <c r="H398" i="1"/>
  <c r="I398" i="1" s="1"/>
  <c r="J398" i="1" s="1"/>
  <c r="H397" i="1"/>
  <c r="H396" i="1"/>
  <c r="H395" i="1"/>
  <c r="H394" i="1"/>
  <c r="H393" i="1"/>
  <c r="H392" i="1"/>
  <c r="H391" i="1"/>
  <c r="H390" i="1"/>
  <c r="I390" i="1" s="1"/>
  <c r="J390" i="1" s="1"/>
  <c r="H389" i="1"/>
  <c r="H388" i="1"/>
  <c r="H387" i="1"/>
  <c r="H386" i="1"/>
  <c r="H385" i="1"/>
  <c r="H384" i="1"/>
  <c r="H383" i="1"/>
  <c r="H382" i="1"/>
  <c r="I382" i="1" s="1"/>
  <c r="J382" i="1" s="1"/>
  <c r="H381" i="1"/>
  <c r="H380" i="1"/>
  <c r="H379" i="1"/>
  <c r="H378" i="1"/>
  <c r="H377" i="1"/>
  <c r="H376" i="1"/>
  <c r="H375" i="1"/>
  <c r="H374" i="1"/>
  <c r="I374" i="1" s="1"/>
  <c r="H373" i="1"/>
  <c r="H372" i="1"/>
  <c r="H371" i="1"/>
  <c r="I371" i="1" s="1"/>
  <c r="J371" i="1" s="1"/>
  <c r="H370" i="1"/>
  <c r="H369" i="1"/>
  <c r="H368" i="1"/>
  <c r="H367" i="1"/>
  <c r="H366" i="1"/>
  <c r="I366" i="1" s="1"/>
  <c r="J366" i="1" s="1"/>
  <c r="H365" i="1"/>
  <c r="H364" i="1"/>
  <c r="H363" i="1"/>
  <c r="H362" i="1"/>
  <c r="H361" i="1"/>
  <c r="H360" i="1"/>
  <c r="H359" i="1"/>
  <c r="H358" i="1"/>
  <c r="H357" i="1"/>
  <c r="H356" i="1"/>
  <c r="H355" i="1"/>
  <c r="I355" i="1" s="1"/>
  <c r="J355" i="1" s="1"/>
  <c r="H354" i="1"/>
  <c r="H353" i="1"/>
  <c r="H352" i="1"/>
  <c r="H351" i="1"/>
  <c r="H350" i="1"/>
  <c r="I350" i="1" s="1"/>
  <c r="J350" i="1" s="1"/>
  <c r="H349" i="1"/>
  <c r="H348" i="1"/>
  <c r="H347" i="1"/>
  <c r="H346" i="1"/>
  <c r="H345" i="1"/>
  <c r="H344" i="1"/>
  <c r="H343" i="1"/>
  <c r="H342" i="1"/>
  <c r="I342" i="1" s="1"/>
  <c r="J342" i="1" s="1"/>
  <c r="H341" i="1"/>
  <c r="H340" i="1"/>
  <c r="H339" i="1"/>
  <c r="I339" i="1" s="1"/>
  <c r="J339" i="1" s="1"/>
  <c r="H338" i="1"/>
  <c r="H337" i="1"/>
  <c r="H336" i="1"/>
  <c r="H335" i="1"/>
  <c r="H334" i="1"/>
  <c r="I334" i="1" s="1"/>
  <c r="J334" i="1" s="1"/>
  <c r="H333" i="1"/>
  <c r="H332" i="1"/>
  <c r="H331" i="1"/>
  <c r="H330" i="1"/>
  <c r="H329" i="1"/>
  <c r="H328" i="1"/>
  <c r="H327" i="1"/>
  <c r="H326" i="1"/>
  <c r="I326" i="1" s="1"/>
  <c r="J326" i="1" s="1"/>
  <c r="H325" i="1"/>
  <c r="H324" i="1"/>
  <c r="H323" i="1"/>
  <c r="H322" i="1"/>
  <c r="H321" i="1"/>
  <c r="H320" i="1"/>
  <c r="H319" i="1"/>
  <c r="H318" i="1"/>
  <c r="I318" i="1" s="1"/>
  <c r="J318" i="1" s="1"/>
  <c r="H317" i="1"/>
  <c r="H316" i="1"/>
  <c r="H315" i="1"/>
  <c r="H314" i="1"/>
  <c r="H313" i="1"/>
  <c r="H312" i="1"/>
  <c r="H311" i="1"/>
  <c r="H310" i="1"/>
  <c r="I310" i="1" s="1"/>
  <c r="J310" i="1" s="1"/>
  <c r="H309" i="1"/>
  <c r="H308" i="1"/>
  <c r="H307" i="1"/>
  <c r="H306" i="1"/>
  <c r="H305" i="1"/>
  <c r="H304" i="1"/>
  <c r="H303" i="1"/>
  <c r="H302" i="1"/>
  <c r="I302" i="1" s="1"/>
  <c r="J302" i="1" s="1"/>
  <c r="H301" i="1"/>
  <c r="H300" i="1"/>
  <c r="H299" i="1"/>
  <c r="H298" i="1"/>
  <c r="H297" i="1"/>
  <c r="H296" i="1"/>
  <c r="H295" i="1"/>
  <c r="H294" i="1"/>
  <c r="I294" i="1" s="1"/>
  <c r="J294" i="1" s="1"/>
  <c r="H293" i="1"/>
  <c r="H292" i="1"/>
  <c r="H291" i="1"/>
  <c r="H290" i="1"/>
  <c r="H289" i="1"/>
  <c r="H288" i="1"/>
  <c r="H287" i="1"/>
  <c r="H286" i="1"/>
  <c r="I286" i="1" s="1"/>
  <c r="J286" i="1" s="1"/>
  <c r="H285" i="1"/>
  <c r="H284" i="1"/>
  <c r="H283" i="1"/>
  <c r="H282" i="1"/>
  <c r="H281" i="1"/>
  <c r="H280" i="1"/>
  <c r="H279" i="1"/>
  <c r="H278" i="1"/>
  <c r="I278" i="1" s="1"/>
  <c r="J278" i="1" s="1"/>
  <c r="H277" i="1"/>
  <c r="H276" i="1"/>
  <c r="H275" i="1"/>
  <c r="H274" i="1"/>
  <c r="H273" i="1"/>
  <c r="H272" i="1"/>
  <c r="H271" i="1"/>
  <c r="H270" i="1"/>
  <c r="I270" i="1" s="1"/>
  <c r="J270" i="1" s="1"/>
  <c r="H269" i="1"/>
  <c r="H268" i="1"/>
  <c r="H267" i="1"/>
  <c r="H266" i="1"/>
  <c r="H265" i="1"/>
  <c r="H264" i="1"/>
  <c r="H263" i="1"/>
  <c r="H262" i="1"/>
  <c r="I262" i="1" s="1"/>
  <c r="J262" i="1" s="1"/>
  <c r="H261" i="1"/>
  <c r="H260" i="1"/>
  <c r="H259" i="1"/>
  <c r="H258" i="1"/>
  <c r="H257" i="1"/>
  <c r="H256" i="1"/>
  <c r="H255" i="1"/>
  <c r="H254" i="1"/>
  <c r="I254" i="1" s="1"/>
  <c r="J254" i="1" s="1"/>
  <c r="H253" i="1"/>
  <c r="H252" i="1"/>
  <c r="H251" i="1"/>
  <c r="H250" i="1"/>
  <c r="H249" i="1"/>
  <c r="H248" i="1"/>
  <c r="H247" i="1"/>
  <c r="H246" i="1"/>
  <c r="I246" i="1" s="1"/>
  <c r="J246" i="1" s="1"/>
  <c r="H245" i="1"/>
  <c r="H244" i="1"/>
  <c r="H243" i="1"/>
  <c r="H242" i="1"/>
  <c r="H241" i="1"/>
  <c r="H240" i="1"/>
  <c r="H239" i="1"/>
  <c r="H238" i="1"/>
  <c r="I238" i="1" s="1"/>
  <c r="J238" i="1" s="1"/>
  <c r="H237" i="1"/>
  <c r="H236" i="1"/>
  <c r="H235" i="1"/>
  <c r="H234" i="1"/>
  <c r="H233" i="1"/>
  <c r="H232" i="1"/>
  <c r="H231" i="1"/>
  <c r="H230" i="1"/>
  <c r="I230" i="1" s="1"/>
  <c r="J230" i="1" s="1"/>
  <c r="H229" i="1"/>
  <c r="H228" i="1"/>
  <c r="H227" i="1"/>
  <c r="I227" i="1" s="1"/>
  <c r="J227" i="1" s="1"/>
  <c r="H226" i="1"/>
  <c r="H225" i="1"/>
  <c r="H224" i="1"/>
  <c r="H223" i="1"/>
  <c r="H222" i="1"/>
  <c r="I222" i="1" s="1"/>
  <c r="J222" i="1" s="1"/>
  <c r="H221" i="1"/>
  <c r="H220" i="1"/>
  <c r="H219" i="1"/>
  <c r="H218" i="1"/>
  <c r="H217" i="1"/>
  <c r="H216" i="1"/>
  <c r="H215" i="1"/>
  <c r="H214" i="1"/>
  <c r="I214" i="1" s="1"/>
  <c r="J214" i="1" s="1"/>
  <c r="H213" i="1"/>
  <c r="H212" i="1"/>
  <c r="H211" i="1"/>
  <c r="I211" i="1" s="1"/>
  <c r="J211" i="1" s="1"/>
  <c r="H210" i="1"/>
  <c r="H209" i="1"/>
  <c r="H208" i="1"/>
  <c r="H207" i="1"/>
  <c r="H206" i="1"/>
  <c r="I206" i="1" s="1"/>
  <c r="J206" i="1" s="1"/>
  <c r="H205" i="1"/>
  <c r="H204" i="1"/>
  <c r="H203" i="1"/>
  <c r="H202" i="1"/>
  <c r="H201" i="1"/>
  <c r="H200" i="1"/>
  <c r="H199" i="1"/>
  <c r="H198" i="1"/>
  <c r="I198" i="1" s="1"/>
  <c r="J198" i="1" s="1"/>
  <c r="H197" i="1"/>
  <c r="H196" i="1"/>
  <c r="H195" i="1"/>
  <c r="I195" i="1" s="1"/>
  <c r="J195" i="1" s="1"/>
  <c r="H194" i="1"/>
  <c r="H193" i="1"/>
  <c r="H192" i="1"/>
  <c r="H191" i="1"/>
  <c r="H190" i="1"/>
  <c r="I190" i="1" s="1"/>
  <c r="J190" i="1" s="1"/>
  <c r="H189" i="1"/>
  <c r="H188" i="1"/>
  <c r="H187" i="1"/>
  <c r="H186" i="1"/>
  <c r="H185" i="1"/>
  <c r="H184" i="1"/>
  <c r="H183" i="1"/>
  <c r="H182" i="1"/>
  <c r="I182" i="1" s="1"/>
  <c r="J182" i="1" s="1"/>
  <c r="H181" i="1"/>
  <c r="H180" i="1"/>
  <c r="H179" i="1"/>
  <c r="H178" i="1"/>
  <c r="H177" i="1"/>
  <c r="H175" i="1"/>
  <c r="H174" i="1"/>
  <c r="H173" i="1"/>
  <c r="I173" i="1" s="1"/>
  <c r="J173" i="1" s="1"/>
  <c r="H172" i="1"/>
  <c r="H171" i="1"/>
  <c r="H170" i="1"/>
  <c r="H169" i="1"/>
  <c r="H168" i="1"/>
  <c r="H167" i="1"/>
  <c r="H166" i="1"/>
  <c r="H165" i="1"/>
  <c r="I165" i="1" s="1"/>
  <c r="J165" i="1" s="1"/>
  <c r="H164" i="1"/>
  <c r="H163" i="1"/>
  <c r="H162" i="1"/>
  <c r="H161" i="1"/>
  <c r="H160" i="1"/>
  <c r="H159" i="1"/>
  <c r="H158" i="1"/>
  <c r="H157" i="1"/>
  <c r="I157" i="1" s="1"/>
  <c r="J157" i="1" s="1"/>
  <c r="H156" i="1"/>
  <c r="H155" i="1"/>
  <c r="H154" i="1"/>
  <c r="H153" i="1"/>
  <c r="H152" i="1"/>
  <c r="H151" i="1"/>
  <c r="H150" i="1"/>
  <c r="H149" i="1"/>
  <c r="I149" i="1" s="1"/>
  <c r="J149" i="1" s="1"/>
  <c r="H148" i="1"/>
  <c r="H147" i="1"/>
  <c r="H146" i="1"/>
  <c r="H145" i="1"/>
  <c r="H118" i="1"/>
  <c r="H117" i="1"/>
  <c r="M22081" i="2"/>
  <c r="M21793" i="2"/>
  <c r="M22369" i="2"/>
  <c r="M21505" i="2"/>
  <c r="M21217" i="2"/>
  <c r="P105122" i="5"/>
  <c r="P104834" i="5"/>
  <c r="P104546" i="5"/>
  <c r="P104258" i="5"/>
  <c r="P103970" i="5"/>
  <c r="P103682" i="5"/>
  <c r="P103394" i="5"/>
  <c r="P103106" i="5"/>
  <c r="P102818" i="5"/>
  <c r="P102530" i="5"/>
  <c r="P102242" i="5"/>
  <c r="P101954" i="5"/>
  <c r="P101666" i="5"/>
  <c r="P101378" i="5"/>
  <c r="P101090" i="5"/>
  <c r="P100802" i="5"/>
  <c r="P100514" i="5"/>
  <c r="P100226" i="5"/>
  <c r="P99938" i="5"/>
  <c r="P99650" i="5"/>
  <c r="P99362" i="5"/>
  <c r="P99074" i="5"/>
  <c r="P98786" i="5"/>
  <c r="P98498" i="5"/>
  <c r="P98210" i="5"/>
  <c r="P97922" i="5"/>
  <c r="P97634" i="5"/>
  <c r="P97346" i="5"/>
  <c r="P97058" i="5"/>
  <c r="P96770" i="5"/>
  <c r="P96482" i="5"/>
  <c r="P96194" i="5"/>
  <c r="P95906" i="5"/>
  <c r="P95618" i="5"/>
  <c r="P95330" i="5"/>
  <c r="P95042" i="5"/>
  <c r="P94754" i="5"/>
  <c r="P94466" i="5"/>
  <c r="P94178" i="5"/>
  <c r="P93890" i="5"/>
  <c r="P93602" i="5"/>
  <c r="P93314" i="5"/>
  <c r="P93026" i="5"/>
  <c r="P92738" i="5"/>
  <c r="P92450" i="5"/>
  <c r="P92162" i="5"/>
  <c r="P91874" i="5"/>
  <c r="P91586" i="5"/>
  <c r="P91298" i="5"/>
  <c r="P91010" i="5"/>
  <c r="P90722" i="5"/>
  <c r="P90434" i="5"/>
  <c r="P90146" i="5"/>
  <c r="P89858" i="5"/>
  <c r="P89570" i="5"/>
  <c r="P89282" i="5"/>
  <c r="P88994" i="5"/>
  <c r="P88706" i="5"/>
  <c r="P88418" i="5"/>
  <c r="P88130" i="5"/>
  <c r="P87842" i="5"/>
  <c r="P87554" i="5"/>
  <c r="P87266" i="5"/>
  <c r="P86978" i="5"/>
  <c r="P86690" i="5"/>
  <c r="P86402" i="5"/>
  <c r="P86114" i="5"/>
  <c r="P85826" i="5"/>
  <c r="P85538" i="5"/>
  <c r="P85250" i="5"/>
  <c r="P84962" i="5"/>
  <c r="P84674" i="5"/>
  <c r="P84386" i="5"/>
  <c r="P84098" i="5"/>
  <c r="P83810" i="5"/>
  <c r="P83522" i="5"/>
  <c r="P83234" i="5"/>
  <c r="P82946" i="5"/>
  <c r="P82658" i="5"/>
  <c r="P82370" i="5"/>
  <c r="P82082" i="5"/>
  <c r="P81794" i="5"/>
  <c r="P81506" i="5"/>
  <c r="P81218" i="5"/>
  <c r="P80930" i="5"/>
  <c r="P80642" i="5"/>
  <c r="P80354" i="5"/>
  <c r="P80066" i="5"/>
  <c r="P79778" i="5"/>
  <c r="P79490" i="5"/>
  <c r="P79202" i="5"/>
  <c r="P78914" i="5"/>
  <c r="P78626" i="5"/>
  <c r="P78338" i="5"/>
  <c r="P78050" i="5"/>
  <c r="P77762" i="5"/>
  <c r="P77474" i="5"/>
  <c r="P77186" i="5"/>
  <c r="P76898" i="5"/>
  <c r="P76610" i="5"/>
  <c r="P76322" i="5"/>
  <c r="P76034" i="5"/>
  <c r="P75746" i="5"/>
  <c r="P75458" i="5"/>
  <c r="P75170" i="5"/>
  <c r="P74882" i="5"/>
  <c r="P74594" i="5"/>
  <c r="P74306" i="5"/>
  <c r="P74018" i="5"/>
  <c r="P73730" i="5"/>
  <c r="P73442" i="5"/>
  <c r="P73154" i="5"/>
  <c r="P72866" i="5"/>
  <c r="P72578" i="5"/>
  <c r="P72290" i="5"/>
  <c r="P72002" i="5"/>
  <c r="P71714" i="5"/>
  <c r="P71426" i="5"/>
  <c r="P71138" i="5"/>
  <c r="P70850" i="5"/>
  <c r="P70562" i="5"/>
  <c r="P70274" i="5"/>
  <c r="P69986" i="5"/>
  <c r="P69698" i="5"/>
  <c r="P69410" i="5"/>
  <c r="P69122" i="5"/>
  <c r="P68834" i="5"/>
  <c r="P68546" i="5"/>
  <c r="P68258" i="5"/>
  <c r="P67970" i="5"/>
  <c r="P67682" i="5"/>
  <c r="P67394" i="5"/>
  <c r="P67106" i="5"/>
  <c r="P66818" i="5"/>
  <c r="P66530" i="5"/>
  <c r="P66242" i="5"/>
  <c r="P65954" i="5"/>
  <c r="P65666" i="5"/>
  <c r="P65378" i="5"/>
  <c r="P65090" i="5"/>
  <c r="P64802" i="5"/>
  <c r="P64514" i="5"/>
  <c r="P64226" i="5"/>
  <c r="P63938" i="5"/>
  <c r="P63650" i="5"/>
  <c r="P63362" i="5"/>
  <c r="P63074" i="5"/>
  <c r="P62786" i="5"/>
  <c r="P62498" i="5"/>
  <c r="P62210" i="5"/>
  <c r="P61922" i="5"/>
  <c r="P61634" i="5"/>
  <c r="P61346" i="5"/>
  <c r="P61058" i="5"/>
  <c r="P60770" i="5"/>
  <c r="P60482" i="5"/>
  <c r="P60194" i="5"/>
  <c r="P59906" i="5"/>
  <c r="P59618" i="5"/>
  <c r="P59330" i="5"/>
  <c r="P59042" i="5"/>
  <c r="P58754" i="5"/>
  <c r="P58466" i="5"/>
  <c r="P58178" i="5"/>
  <c r="P57890" i="5"/>
  <c r="P57602" i="5"/>
  <c r="P57314" i="5"/>
  <c r="P57026" i="5"/>
  <c r="P56738" i="5"/>
  <c r="P56450" i="5"/>
  <c r="P56162" i="5"/>
  <c r="P55874" i="5"/>
  <c r="P55586" i="5"/>
  <c r="P55298" i="5"/>
  <c r="P55010" i="5"/>
  <c r="P54722" i="5"/>
  <c r="P54434" i="5"/>
  <c r="P54146" i="5"/>
  <c r="P53858" i="5"/>
  <c r="P53570" i="5"/>
  <c r="P53282" i="5"/>
  <c r="P52994" i="5"/>
  <c r="P52706" i="5"/>
  <c r="P52418" i="5"/>
  <c r="P52130" i="5"/>
  <c r="P51842" i="5"/>
  <c r="P51554" i="5"/>
  <c r="P51266" i="5"/>
  <c r="P50978" i="5"/>
  <c r="P50690" i="5"/>
  <c r="P50402" i="5"/>
  <c r="P50114" i="5"/>
  <c r="P49826" i="5"/>
  <c r="P49538" i="5"/>
  <c r="P49250" i="5"/>
  <c r="P48962" i="5"/>
  <c r="P48674" i="5"/>
  <c r="P48386" i="5"/>
  <c r="P48098" i="5"/>
  <c r="P47810" i="5"/>
  <c r="P47522" i="5"/>
  <c r="P47234" i="5"/>
  <c r="P46946" i="5"/>
  <c r="P46658" i="5"/>
  <c r="P46370" i="5"/>
  <c r="P46082" i="5"/>
  <c r="P45794" i="5"/>
  <c r="P45506" i="5"/>
  <c r="P45218" i="5"/>
  <c r="P44930" i="5"/>
  <c r="P44642" i="5"/>
  <c r="P44354" i="5"/>
  <c r="P44066" i="5"/>
  <c r="P43778" i="5"/>
  <c r="P43490" i="5"/>
  <c r="P43202" i="5"/>
  <c r="P42914" i="5"/>
  <c r="P42626" i="5"/>
  <c r="P42338" i="5"/>
  <c r="P42050" i="5"/>
  <c r="P41762" i="5"/>
  <c r="P41474" i="5"/>
  <c r="P41186" i="5"/>
  <c r="P40898" i="5"/>
  <c r="P40610" i="5"/>
  <c r="P40322" i="5"/>
  <c r="P40034" i="5"/>
  <c r="P39746" i="5"/>
  <c r="P39458" i="5"/>
  <c r="P39170" i="5"/>
  <c r="P38882" i="5"/>
  <c r="P38594" i="5"/>
  <c r="P38306" i="5"/>
  <c r="P38018" i="5"/>
  <c r="P37730" i="5"/>
  <c r="P37442" i="5"/>
  <c r="P37154" i="5"/>
  <c r="P36866" i="5"/>
  <c r="P36578" i="5"/>
  <c r="P36290" i="5"/>
  <c r="P36002" i="5"/>
  <c r="P35714" i="5"/>
  <c r="P35426" i="5"/>
  <c r="P35138" i="5"/>
  <c r="P34850" i="5"/>
  <c r="P34562" i="5"/>
  <c r="P34274" i="5"/>
  <c r="P33986" i="5"/>
  <c r="P33698" i="5"/>
  <c r="P33410" i="5"/>
  <c r="P33122" i="5"/>
  <c r="P32834" i="5"/>
  <c r="P32546" i="5"/>
  <c r="P32258" i="5"/>
  <c r="P31970" i="5"/>
  <c r="P31682" i="5"/>
  <c r="P31394" i="5"/>
  <c r="P31106" i="5"/>
  <c r="P30818" i="5"/>
  <c r="P30530" i="5"/>
  <c r="P30242" i="5"/>
  <c r="P29954" i="5"/>
  <c r="P29666" i="5"/>
  <c r="P29378" i="5"/>
  <c r="P29090" i="5"/>
  <c r="P28802" i="5"/>
  <c r="P28514" i="5"/>
  <c r="P28226" i="5"/>
  <c r="P27938" i="5"/>
  <c r="P27650" i="5"/>
  <c r="P27362" i="5"/>
  <c r="P27074" i="5"/>
  <c r="P26786" i="5"/>
  <c r="P26498" i="5"/>
  <c r="P26210" i="5"/>
  <c r="P25922" i="5"/>
  <c r="P25634" i="5"/>
  <c r="P25346" i="5"/>
  <c r="P25058" i="5"/>
  <c r="P24770" i="5"/>
  <c r="P24482" i="5"/>
  <c r="P24194" i="5"/>
  <c r="P23906" i="5"/>
  <c r="P23618" i="5"/>
  <c r="P23330" i="5"/>
  <c r="P23042" i="5"/>
  <c r="P22754" i="5"/>
  <c r="P22466" i="5"/>
  <c r="P22178" i="5"/>
  <c r="P21890" i="5"/>
  <c r="P21602" i="5"/>
  <c r="P21314" i="5"/>
  <c r="P21026" i="5"/>
  <c r="P20738" i="5"/>
  <c r="P20450" i="5"/>
  <c r="P20162" i="5"/>
  <c r="P19874" i="5"/>
  <c r="P19586" i="5"/>
  <c r="P19298" i="5"/>
  <c r="P19010" i="5"/>
  <c r="P18722" i="5"/>
  <c r="P18434" i="5"/>
  <c r="P18146" i="5"/>
  <c r="P17858" i="5"/>
  <c r="P17570" i="5"/>
  <c r="P17282" i="5"/>
  <c r="P16994" i="5"/>
  <c r="P16706" i="5"/>
  <c r="P16418" i="5"/>
  <c r="P16130" i="5"/>
  <c r="P15842" i="5"/>
  <c r="P15554" i="5"/>
  <c r="P15266" i="5"/>
  <c r="P14978" i="5"/>
  <c r="P14690" i="5"/>
  <c r="P14402" i="5"/>
  <c r="P14114" i="5"/>
  <c r="P13826" i="5"/>
  <c r="P13538" i="5"/>
  <c r="P13250" i="5"/>
  <c r="P12962" i="5"/>
  <c r="P12674" i="5"/>
  <c r="P12386" i="5"/>
  <c r="P12098" i="5"/>
  <c r="P11810" i="5"/>
  <c r="P11522" i="5"/>
  <c r="P11234" i="5"/>
  <c r="P10946" i="5"/>
  <c r="P10658" i="5"/>
  <c r="P10370" i="5"/>
  <c r="P10082" i="5"/>
  <c r="P9794" i="5"/>
  <c r="P9506" i="5"/>
  <c r="P9218" i="5"/>
  <c r="P8930" i="5"/>
  <c r="P8642" i="5"/>
  <c r="P8354" i="5"/>
  <c r="P8066" i="5"/>
  <c r="P7778" i="5"/>
  <c r="P7490" i="5"/>
  <c r="P7202" i="5"/>
  <c r="P6914" i="5"/>
  <c r="P6626" i="5"/>
  <c r="P6338" i="5"/>
  <c r="P6050" i="5"/>
  <c r="P5762" i="5"/>
  <c r="P5474" i="5"/>
  <c r="P5186" i="5"/>
  <c r="P4898" i="5"/>
  <c r="P4610" i="5"/>
  <c r="P4322" i="5"/>
  <c r="P4034" i="5"/>
  <c r="P3746" i="5"/>
  <c r="P3458" i="5"/>
  <c r="P3170" i="5"/>
  <c r="P2882" i="5"/>
  <c r="P2594" i="5"/>
  <c r="P2306" i="5"/>
  <c r="P2018" i="5"/>
  <c r="P1730" i="5"/>
  <c r="P1442" i="5"/>
  <c r="P1154" i="5"/>
  <c r="P866" i="5"/>
  <c r="P578" i="5"/>
  <c r="P290" i="5"/>
  <c r="P2" i="5"/>
  <c r="P100956" i="3"/>
  <c r="P100668" i="3"/>
  <c r="P5916" i="3"/>
  <c r="N21217" i="2"/>
  <c r="N22369" i="2"/>
  <c r="N22081" i="2"/>
  <c r="N21793" i="2"/>
  <c r="N21505" i="2"/>
  <c r="N2498" i="2"/>
  <c r="C15890" i="1"/>
  <c r="I15890" i="1" s="1"/>
  <c r="J15890" i="1" s="1"/>
  <c r="C15891" i="1"/>
  <c r="C15892" i="1"/>
  <c r="C15893" i="1"/>
  <c r="C15894" i="1"/>
  <c r="I15894" i="1"/>
  <c r="J15894" i="1"/>
  <c r="C15895" i="1"/>
  <c r="I15895" i="1" s="1"/>
  <c r="J15895" i="1" s="1"/>
  <c r="C15896" i="1"/>
  <c r="C15897" i="1"/>
  <c r="C15898" i="1"/>
  <c r="I15898" i="1" s="1"/>
  <c r="J15898" i="1" s="1"/>
  <c r="C15899" i="1"/>
  <c r="C15900" i="1"/>
  <c r="C15901" i="1"/>
  <c r="I15901" i="1"/>
  <c r="J15901" i="1" s="1"/>
  <c r="C15902" i="1"/>
  <c r="I15902" i="1" s="1"/>
  <c r="J15902" i="1"/>
  <c r="C15903" i="1"/>
  <c r="I15903" i="1" s="1"/>
  <c r="J15903" i="1" s="1"/>
  <c r="C15904" i="1"/>
  <c r="C15905" i="1"/>
  <c r="C15906" i="1"/>
  <c r="I15906" i="1" s="1"/>
  <c r="J15906" i="1" s="1"/>
  <c r="C15907" i="1"/>
  <c r="I15907" i="1" s="1"/>
  <c r="J15907" i="1" s="1"/>
  <c r="C15908" i="1"/>
  <c r="C15909" i="1"/>
  <c r="I15909" i="1" s="1"/>
  <c r="J15909" i="1" s="1"/>
  <c r="C15910" i="1"/>
  <c r="I15910" i="1"/>
  <c r="J15910" i="1" s="1"/>
  <c r="C15911" i="1"/>
  <c r="I15911" i="1" s="1"/>
  <c r="J15911" i="1"/>
  <c r="C15912" i="1"/>
  <c r="C15913" i="1"/>
  <c r="C15914" i="1"/>
  <c r="I15914" i="1" s="1"/>
  <c r="J15914" i="1" s="1"/>
  <c r="C15915" i="1"/>
  <c r="I15915" i="1" s="1"/>
  <c r="J15915" i="1" s="1"/>
  <c r="C15916" i="1"/>
  <c r="C15917" i="1"/>
  <c r="I15917" i="1" s="1"/>
  <c r="J15917" i="1" s="1"/>
  <c r="C15918" i="1"/>
  <c r="I15918" i="1" s="1"/>
  <c r="J15918" i="1" s="1"/>
  <c r="C15919" i="1"/>
  <c r="C15920" i="1"/>
  <c r="C15921" i="1"/>
  <c r="C15922" i="1"/>
  <c r="I15922" i="1" s="1"/>
  <c r="J15922" i="1" s="1"/>
  <c r="C15923" i="1"/>
  <c r="I15923" i="1" s="1"/>
  <c r="J15923" i="1" s="1"/>
  <c r="C15924" i="1"/>
  <c r="C15925" i="1"/>
  <c r="I15925" i="1" s="1"/>
  <c r="J15925" i="1" s="1"/>
  <c r="C15926" i="1"/>
  <c r="I15926" i="1" s="1"/>
  <c r="J15926" i="1" s="1"/>
  <c r="C15927" i="1"/>
  <c r="I15927" i="1" s="1"/>
  <c r="J15927" i="1"/>
  <c r="C15928" i="1"/>
  <c r="C15929" i="1"/>
  <c r="I15929" i="1"/>
  <c r="J15929" i="1" s="1"/>
  <c r="C15930" i="1"/>
  <c r="I15930" i="1" s="1"/>
  <c r="J15930" i="1" s="1"/>
  <c r="C15931" i="1"/>
  <c r="C15932" i="1"/>
  <c r="C15933" i="1"/>
  <c r="I15933" i="1" s="1"/>
  <c r="J15933" i="1" s="1"/>
  <c r="C15934" i="1"/>
  <c r="I15934" i="1" s="1"/>
  <c r="J15934" i="1"/>
  <c r="C15935" i="1"/>
  <c r="I15935" i="1" s="1"/>
  <c r="J15935" i="1" s="1"/>
  <c r="C15936" i="1"/>
  <c r="C15937" i="1"/>
  <c r="C15266" i="2"/>
  <c r="C15267" i="2"/>
  <c r="C15268" i="2"/>
  <c r="E15268" i="2"/>
  <c r="C15269" i="2"/>
  <c r="C15270" i="2"/>
  <c r="C15271" i="2"/>
  <c r="C15272" i="2"/>
  <c r="C15273" i="2"/>
  <c r="C15274" i="2"/>
  <c r="C15275" i="2"/>
  <c r="C15276" i="2"/>
  <c r="E15276" i="2" s="1"/>
  <c r="C15277" i="2"/>
  <c r="C15278" i="2"/>
  <c r="C15279" i="2"/>
  <c r="C15280" i="2"/>
  <c r="E15280" i="2"/>
  <c r="C15281" i="2"/>
  <c r="C15282" i="2"/>
  <c r="C15283" i="2"/>
  <c r="C15284" i="2"/>
  <c r="E15284" i="2"/>
  <c r="C15285" i="2"/>
  <c r="C15286" i="2"/>
  <c r="C15287" i="2"/>
  <c r="C15288" i="2"/>
  <c r="E15288" i="2" s="1"/>
  <c r="C15289" i="2"/>
  <c r="C15290" i="2"/>
  <c r="C15291" i="2"/>
  <c r="C15292" i="2"/>
  <c r="E15292" i="2" s="1"/>
  <c r="C15293" i="2"/>
  <c r="C15294" i="2"/>
  <c r="C15295" i="2"/>
  <c r="C15296" i="2"/>
  <c r="E15296" i="2"/>
  <c r="C15297" i="2"/>
  <c r="C15298" i="2"/>
  <c r="C15300" i="2"/>
  <c r="C15301" i="2"/>
  <c r="E15301" i="2"/>
  <c r="C15302" i="2"/>
  <c r="C15303" i="2"/>
  <c r="I15303" i="2" s="1"/>
  <c r="J15303" i="2" s="1"/>
  <c r="E15303" i="2"/>
  <c r="C15304" i="2"/>
  <c r="E15304" i="2" s="1"/>
  <c r="C15305" i="2"/>
  <c r="E15305" i="2"/>
  <c r="C15306" i="2"/>
  <c r="C15307" i="2"/>
  <c r="E15307" i="2" s="1"/>
  <c r="C15308" i="2"/>
  <c r="C15309" i="2"/>
  <c r="E15309" i="2"/>
  <c r="C15310" i="2"/>
  <c r="E15310" i="2" s="1"/>
  <c r="C15311" i="2"/>
  <c r="E15311" i="2" s="1"/>
  <c r="C15312" i="2"/>
  <c r="C15313" i="2"/>
  <c r="E15313" i="2"/>
  <c r="C15314" i="2"/>
  <c r="C15315" i="2"/>
  <c r="E15315" i="2"/>
  <c r="C15316" i="2"/>
  <c r="C15317" i="2"/>
  <c r="E15317" i="2"/>
  <c r="C15318" i="2"/>
  <c r="C15319" i="2"/>
  <c r="E15319" i="2"/>
  <c r="C15320" i="2"/>
  <c r="E15320" i="2" s="1"/>
  <c r="C15321" i="2"/>
  <c r="C15322" i="2"/>
  <c r="C15323" i="2"/>
  <c r="E15323" i="2" s="1"/>
  <c r="C15324" i="2"/>
  <c r="C15325" i="2"/>
  <c r="E15325" i="2"/>
  <c r="C15326" i="2"/>
  <c r="C15327" i="2"/>
  <c r="C15328" i="2"/>
  <c r="E15328" i="2" s="1"/>
  <c r="C15329" i="2"/>
  <c r="E15329" i="2"/>
  <c r="C15330" i="2"/>
  <c r="C15331" i="2"/>
  <c r="E15331" i="2"/>
  <c r="C15332" i="2"/>
  <c r="E15332" i="2" s="1"/>
  <c r="C15333" i="2"/>
  <c r="E15333" i="2"/>
  <c r="C15334" i="2"/>
  <c r="C15335" i="2"/>
  <c r="E15335" i="2"/>
  <c r="C15336" i="2"/>
  <c r="E15336" i="2" s="1"/>
  <c r="C15337" i="2"/>
  <c r="C15338" i="2"/>
  <c r="C15339" i="2"/>
  <c r="E15339" i="2" s="1"/>
  <c r="C15340" i="2"/>
  <c r="C15341" i="2"/>
  <c r="E15341" i="2"/>
  <c r="C15342" i="2"/>
  <c r="C15343" i="2"/>
  <c r="E15343" i="2" s="1"/>
  <c r="C15344" i="2"/>
  <c r="C15345" i="2"/>
  <c r="E15345" i="2"/>
  <c r="C15346" i="2"/>
  <c r="C15347" i="2"/>
  <c r="E15347" i="2"/>
  <c r="C15348" i="2"/>
  <c r="C15349" i="2"/>
  <c r="E15349" i="2"/>
  <c r="C15350" i="2"/>
  <c r="C15351" i="2"/>
  <c r="C15352" i="2"/>
  <c r="E15352" i="2" s="1"/>
  <c r="C15353" i="2"/>
  <c r="E15353" i="2"/>
  <c r="C15354" i="2"/>
  <c r="C15355" i="2"/>
  <c r="C15356" i="2"/>
  <c r="C15357" i="2"/>
  <c r="E15357" i="2" s="1"/>
  <c r="C15358" i="2"/>
  <c r="E15358" i="2" s="1"/>
  <c r="C15359" i="2"/>
  <c r="E15359" i="2" s="1"/>
  <c r="C15360" i="2"/>
  <c r="C15361" i="2"/>
  <c r="E15361" i="2"/>
  <c r="C15362" i="2"/>
  <c r="C15363" i="2"/>
  <c r="E15363" i="2" s="1"/>
  <c r="C15364" i="2"/>
  <c r="C15365" i="2"/>
  <c r="E15365" i="2"/>
  <c r="C15366" i="2"/>
  <c r="E15366" i="2" s="1"/>
  <c r="C15367" i="2"/>
  <c r="E15367" i="2" s="1"/>
  <c r="C15368" i="2"/>
  <c r="E15368" i="2" s="1"/>
  <c r="C15369" i="2"/>
  <c r="E15369" i="2"/>
  <c r="C15370" i="2"/>
  <c r="C15371" i="2"/>
  <c r="E15371" i="2" s="1"/>
  <c r="C15372" i="2"/>
  <c r="C15373" i="2"/>
  <c r="C15374" i="2"/>
  <c r="C15375" i="2"/>
  <c r="E15375" i="2" s="1"/>
  <c r="C15376" i="2"/>
  <c r="E15376" i="2" s="1"/>
  <c r="C15377" i="2"/>
  <c r="E15377" i="2"/>
  <c r="C15378" i="2"/>
  <c r="C15379" i="2"/>
  <c r="C15380" i="2"/>
  <c r="C15381" i="2"/>
  <c r="E15381" i="2"/>
  <c r="C15382" i="2"/>
  <c r="C15383" i="2"/>
  <c r="E15383" i="2" s="1"/>
  <c r="C15384" i="2"/>
  <c r="E15384" i="2" s="1"/>
  <c r="C15385" i="2"/>
  <c r="E15385" i="2"/>
  <c r="C15386" i="2"/>
  <c r="C15387" i="2"/>
  <c r="E15387" i="2" s="1"/>
  <c r="C15388" i="2"/>
  <c r="I15288" i="2"/>
  <c r="J15288" i="2" s="1"/>
  <c r="I15296" i="2"/>
  <c r="J15296" i="2" s="1"/>
  <c r="I15313" i="2"/>
  <c r="J15313" i="2" s="1"/>
  <c r="I15315" i="2"/>
  <c r="J15315" i="2" s="1"/>
  <c r="I15321" i="2"/>
  <c r="J15321" i="2" s="1"/>
  <c r="I15325" i="2"/>
  <c r="J15325" i="2" s="1"/>
  <c r="I15332" i="2"/>
  <c r="J15332" i="2"/>
  <c r="I15361" i="2"/>
  <c r="J15361" i="2" s="1"/>
  <c r="I15363" i="2"/>
  <c r="J15363" i="2" s="1"/>
  <c r="I15366" i="2"/>
  <c r="J15366" i="2" s="1"/>
  <c r="I15375" i="2"/>
  <c r="J15375" i="2" s="1"/>
  <c r="I15385" i="2"/>
  <c r="J15385" i="2" s="1"/>
  <c r="K21505" i="2"/>
  <c r="K21793" i="2"/>
  <c r="K22081" i="2"/>
  <c r="K22369" i="2"/>
  <c r="K22657" i="2"/>
  <c r="K22945" i="2"/>
  <c r="C23809" i="2"/>
  <c r="C23810" i="2"/>
  <c r="C23811" i="2"/>
  <c r="C23812" i="2"/>
  <c r="C23813" i="2"/>
  <c r="I23813" i="2" s="1"/>
  <c r="J23813" i="2" s="1"/>
  <c r="C23814" i="2"/>
  <c r="C23815" i="2"/>
  <c r="I23815" i="2" s="1"/>
  <c r="J23815" i="2" s="1"/>
  <c r="C23816" i="2"/>
  <c r="C23817" i="2"/>
  <c r="I23817" i="2" s="1"/>
  <c r="J23817" i="2" s="1"/>
  <c r="C23818" i="2"/>
  <c r="C23819" i="2"/>
  <c r="C23820" i="2"/>
  <c r="C23821" i="2"/>
  <c r="I23821" i="2" s="1"/>
  <c r="J23821" i="2" s="1"/>
  <c r="C23822" i="2"/>
  <c r="C23823" i="2"/>
  <c r="I23823" i="2" s="1"/>
  <c r="J23823" i="2" s="1"/>
  <c r="C23824" i="2"/>
  <c r="C23825" i="2"/>
  <c r="I23825" i="2" s="1"/>
  <c r="J23825" i="2" s="1"/>
  <c r="C23826" i="2"/>
  <c r="C23827" i="2"/>
  <c r="C23828" i="2"/>
  <c r="C23829" i="2"/>
  <c r="I23829" i="2" s="1"/>
  <c r="J23829" i="2" s="1"/>
  <c r="C23830" i="2"/>
  <c r="C23831" i="2"/>
  <c r="C23832" i="2"/>
  <c r="C23833" i="2"/>
  <c r="I23833" i="2" s="1"/>
  <c r="J23833" i="2" s="1"/>
  <c r="C23834" i="2"/>
  <c r="C23835" i="2"/>
  <c r="C23836" i="2"/>
  <c r="C23837" i="2"/>
  <c r="I23837" i="2" s="1"/>
  <c r="J23837" i="2" s="1"/>
  <c r="C23838" i="2"/>
  <c r="C23839" i="2"/>
  <c r="C23840" i="2"/>
  <c r="C23841" i="2"/>
  <c r="I23841" i="2" s="1"/>
  <c r="J23841" i="2" s="1"/>
  <c r="C23842" i="2"/>
  <c r="C23843" i="2"/>
  <c r="C23844" i="2"/>
  <c r="C23845" i="2"/>
  <c r="I23845" i="2" s="1"/>
  <c r="J23845" i="2" s="1"/>
  <c r="C23846" i="2"/>
  <c r="C23847" i="2"/>
  <c r="I23847" i="2" s="1"/>
  <c r="J23847" i="2"/>
  <c r="C23848" i="2"/>
  <c r="C23849" i="2"/>
  <c r="C23850" i="2"/>
  <c r="C23851" i="2"/>
  <c r="C23852" i="2"/>
  <c r="C23853" i="2"/>
  <c r="I23853" i="2" s="1"/>
  <c r="J23853" i="2" s="1"/>
  <c r="C23854" i="2"/>
  <c r="C23855" i="2"/>
  <c r="I23855" i="2" s="1"/>
  <c r="J23855" i="2" s="1"/>
  <c r="C23856" i="2"/>
  <c r="C23857" i="2"/>
  <c r="C23858" i="2"/>
  <c r="C23859" i="2"/>
  <c r="C23860" i="2"/>
  <c r="C23861" i="2"/>
  <c r="I23861" i="2" s="1"/>
  <c r="J23861" i="2" s="1"/>
  <c r="C23862" i="2"/>
  <c r="C23863" i="2"/>
  <c r="C23864" i="2"/>
  <c r="C23865" i="2"/>
  <c r="I23865" i="2" s="1"/>
  <c r="J23865" i="2" s="1"/>
  <c r="C23866" i="2"/>
  <c r="C23867" i="2"/>
  <c r="C23868" i="2"/>
  <c r="C23869" i="2"/>
  <c r="I23869" i="2" s="1"/>
  <c r="J23869" i="2" s="1"/>
  <c r="C23870" i="2"/>
  <c r="C23871" i="2"/>
  <c r="I23871" i="2" s="1"/>
  <c r="J23871" i="2" s="1"/>
  <c r="C23872" i="2"/>
  <c r="C23873" i="2"/>
  <c r="C23874" i="2"/>
  <c r="C23875" i="2"/>
  <c r="C23876" i="2"/>
  <c r="C23877" i="2"/>
  <c r="I23877" i="2" s="1"/>
  <c r="J23877" i="2" s="1"/>
  <c r="C23878" i="2"/>
  <c r="C23879" i="2"/>
  <c r="C23880" i="2"/>
  <c r="C23881" i="2"/>
  <c r="I23881" i="2" s="1"/>
  <c r="J23881" i="2" s="1"/>
  <c r="C23882" i="2"/>
  <c r="C23883" i="2"/>
  <c r="C23884" i="2"/>
  <c r="C23885" i="2"/>
  <c r="I23885" i="2" s="1"/>
  <c r="J23885" i="2" s="1"/>
  <c r="C23886" i="2"/>
  <c r="C23887" i="2"/>
  <c r="C23888" i="2"/>
  <c r="C23889" i="2"/>
  <c r="I23889" i="2" s="1"/>
  <c r="J23889" i="2" s="1"/>
  <c r="C23890" i="2"/>
  <c r="C23891" i="2"/>
  <c r="C23892" i="2"/>
  <c r="C23893" i="2"/>
  <c r="I23893" i="2" s="1"/>
  <c r="J23893" i="2" s="1"/>
  <c r="C23894" i="2"/>
  <c r="C23895" i="2"/>
  <c r="I23895" i="2" s="1"/>
  <c r="J23895" i="2" s="1"/>
  <c r="C23896" i="2"/>
  <c r="C23897" i="2"/>
  <c r="I23897" i="2" s="1"/>
  <c r="J23897" i="2" s="1"/>
  <c r="C23898" i="2"/>
  <c r="C23899" i="2"/>
  <c r="C23900" i="2"/>
  <c r="C23901" i="2"/>
  <c r="I23901" i="2" s="1"/>
  <c r="J23901" i="2" s="1"/>
  <c r="C23902" i="2"/>
  <c r="C23903" i="2"/>
  <c r="I23903" i="2" s="1"/>
  <c r="J23903" i="2" s="1"/>
  <c r="C23904" i="2"/>
  <c r="C23905" i="2"/>
  <c r="I23905" i="2" s="1"/>
  <c r="J23905" i="2" s="1"/>
  <c r="C23906" i="2"/>
  <c r="C23907" i="2"/>
  <c r="C23908" i="2"/>
  <c r="C23909" i="2"/>
  <c r="I23909" i="2" s="1"/>
  <c r="J23909" i="2" s="1"/>
  <c r="C23910" i="2"/>
  <c r="C23911" i="2"/>
  <c r="C23912" i="2"/>
  <c r="C23913" i="2"/>
  <c r="I23913" i="2" s="1"/>
  <c r="J23913" i="2" s="1"/>
  <c r="C23914" i="2"/>
  <c r="C23915" i="2"/>
  <c r="C23916" i="2"/>
  <c r="C23917" i="2"/>
  <c r="I23917" i="2" s="1"/>
  <c r="J23917" i="2" s="1"/>
  <c r="C23918" i="2"/>
  <c r="C23919" i="2"/>
  <c r="I23919" i="2" s="1"/>
  <c r="J23919" i="2" s="1"/>
  <c r="C23920" i="2"/>
  <c r="C23921" i="2"/>
  <c r="C23922" i="2"/>
  <c r="C23923" i="2"/>
  <c r="C23924" i="2"/>
  <c r="C23925" i="2"/>
  <c r="I23925" i="2" s="1"/>
  <c r="J23925" i="2" s="1"/>
  <c r="C23926" i="2"/>
  <c r="C23927" i="2"/>
  <c r="C23928" i="2"/>
  <c r="C23929" i="2"/>
  <c r="I23929" i="2" s="1"/>
  <c r="J23929" i="2"/>
  <c r="C23930" i="2"/>
  <c r="C23931" i="2"/>
  <c r="C23932" i="2"/>
  <c r="C23933" i="2"/>
  <c r="I23933" i="2"/>
  <c r="J23933" i="2" s="1"/>
  <c r="C23934" i="2"/>
  <c r="C23935" i="2"/>
  <c r="I23935" i="2"/>
  <c r="J23935" i="2" s="1"/>
  <c r="C23936" i="2"/>
  <c r="C23937" i="2"/>
  <c r="I23937" i="2" s="1"/>
  <c r="J23937" i="2" s="1"/>
  <c r="C23938" i="2"/>
  <c r="C23939" i="2"/>
  <c r="C23940" i="2"/>
  <c r="C23941" i="2"/>
  <c r="I23941" i="2" s="1"/>
  <c r="J23941" i="2" s="1"/>
  <c r="C23942" i="2"/>
  <c r="C23943" i="2"/>
  <c r="I23943" i="2"/>
  <c r="J23943" i="2" s="1"/>
  <c r="C23944" i="2"/>
  <c r="C23945" i="2"/>
  <c r="I23945" i="2" s="1"/>
  <c r="J23945" i="2" s="1"/>
  <c r="C23946" i="2"/>
  <c r="C23947" i="2"/>
  <c r="C23948" i="2"/>
  <c r="C23949" i="2"/>
  <c r="I23949" i="2" s="1"/>
  <c r="J23949" i="2" s="1"/>
  <c r="C23950" i="2"/>
  <c r="C23951" i="2"/>
  <c r="I23951" i="2"/>
  <c r="J23951" i="2" s="1"/>
  <c r="C23952" i="2"/>
  <c r="C23953" i="2"/>
  <c r="I23953" i="2"/>
  <c r="J23953" i="2" s="1"/>
  <c r="C23954" i="2"/>
  <c r="C23955" i="2"/>
  <c r="C23956" i="2"/>
  <c r="C23957" i="2"/>
  <c r="I23957" i="2"/>
  <c r="J23957" i="2" s="1"/>
  <c r="C23958" i="2"/>
  <c r="C23959" i="2"/>
  <c r="I23959" i="2"/>
  <c r="J23959" i="2" s="1"/>
  <c r="C23960" i="2"/>
  <c r="C23961" i="2"/>
  <c r="I23961" i="2"/>
  <c r="J23961" i="2" s="1"/>
  <c r="C23962" i="2"/>
  <c r="C23963" i="2"/>
  <c r="C23964" i="2"/>
  <c r="C23965" i="2"/>
  <c r="I23965" i="2" s="1"/>
  <c r="J23965" i="2" s="1"/>
  <c r="C23966" i="2"/>
  <c r="C23967" i="2"/>
  <c r="I23967" i="2" s="1"/>
  <c r="J23967" i="2" s="1"/>
  <c r="C23968" i="2"/>
  <c r="C23969" i="2"/>
  <c r="I23969" i="2"/>
  <c r="J23969" i="2" s="1"/>
  <c r="C23970" i="2"/>
  <c r="C23971" i="2"/>
  <c r="C23972" i="2"/>
  <c r="C23973" i="2"/>
  <c r="I23973" i="2" s="1"/>
  <c r="J23973" i="2" s="1"/>
  <c r="C23974" i="2"/>
  <c r="C23975" i="2"/>
  <c r="I23975" i="2"/>
  <c r="J23975" i="2" s="1"/>
  <c r="C23976" i="2"/>
  <c r="C23977" i="2"/>
  <c r="I23977" i="2"/>
  <c r="J23977" i="2" s="1"/>
  <c r="C23978" i="2"/>
  <c r="C23979" i="2"/>
  <c r="C23980" i="2"/>
  <c r="C23981" i="2"/>
  <c r="I23981" i="2"/>
  <c r="J23981" i="2" s="1"/>
  <c r="C23982" i="2"/>
  <c r="C23983" i="2"/>
  <c r="I23983" i="2" s="1"/>
  <c r="J23983" i="2" s="1"/>
  <c r="C23984" i="2"/>
  <c r="C23985" i="2"/>
  <c r="I23985" i="2" s="1"/>
  <c r="J23985" i="2" s="1"/>
  <c r="C23986" i="2"/>
  <c r="C23987" i="2"/>
  <c r="C23988" i="2"/>
  <c r="C23989" i="2"/>
  <c r="I23989" i="2" s="1"/>
  <c r="J23989" i="2" s="1"/>
  <c r="C23990" i="2"/>
  <c r="C23991" i="2"/>
  <c r="I23991" i="2"/>
  <c r="J23991" i="2" s="1"/>
  <c r="C23992" i="2"/>
  <c r="C23993" i="2"/>
  <c r="I23993" i="2" s="1"/>
  <c r="J23993" i="2" s="1"/>
  <c r="C23994" i="2"/>
  <c r="C23995" i="2"/>
  <c r="C23996" i="2"/>
  <c r="C23997" i="2"/>
  <c r="I23997" i="2" s="1"/>
  <c r="J23997" i="2" s="1"/>
  <c r="C23998" i="2"/>
  <c r="C23999" i="2"/>
  <c r="I23999" i="2" s="1"/>
  <c r="J23999" i="2"/>
  <c r="C24000" i="2"/>
  <c r="C24001" i="2"/>
  <c r="C24002" i="2"/>
  <c r="C24003" i="2"/>
  <c r="C24004" i="2"/>
  <c r="C24005" i="2"/>
  <c r="I24005" i="2" s="1"/>
  <c r="J24005" i="2" s="1"/>
  <c r="C24006" i="2"/>
  <c r="C24007" i="2"/>
  <c r="I24007" i="2"/>
  <c r="J24007" i="2" s="1"/>
  <c r="C24008" i="2"/>
  <c r="C24009" i="2"/>
  <c r="I24009" i="2" s="1"/>
  <c r="J24009" i="2" s="1"/>
  <c r="C24010" i="2"/>
  <c r="C24011" i="2"/>
  <c r="C24012" i="2"/>
  <c r="C24013" i="2"/>
  <c r="I24013" i="2" s="1"/>
  <c r="J24013" i="2" s="1"/>
  <c r="C24014" i="2"/>
  <c r="C24015" i="2"/>
  <c r="I24015" i="2" s="1"/>
  <c r="J24015" i="2" s="1"/>
  <c r="C24016" i="2"/>
  <c r="C24017" i="2"/>
  <c r="I24017" i="2" s="1"/>
  <c r="J24017" i="2" s="1"/>
  <c r="C24018" i="2"/>
  <c r="C24019" i="2"/>
  <c r="C24020" i="2"/>
  <c r="C24021" i="2"/>
  <c r="I24021" i="2" s="1"/>
  <c r="J24021" i="2" s="1"/>
  <c r="C24022" i="2"/>
  <c r="C24023" i="2"/>
  <c r="I24023" i="2" s="1"/>
  <c r="J24023" i="2" s="1"/>
  <c r="C24024" i="2"/>
  <c r="C24025" i="2"/>
  <c r="C24026" i="2"/>
  <c r="C24027" i="2"/>
  <c r="C24028" i="2"/>
  <c r="C24029" i="2"/>
  <c r="I24029" i="2" s="1"/>
  <c r="J24029" i="2" s="1"/>
  <c r="C24030" i="2"/>
  <c r="C24031" i="2"/>
  <c r="C24032" i="2"/>
  <c r="C24033" i="2"/>
  <c r="C24034" i="2"/>
  <c r="C24035" i="2"/>
  <c r="C24036" i="2"/>
  <c r="C24037" i="2"/>
  <c r="I24037" i="2" s="1"/>
  <c r="J24037" i="2" s="1"/>
  <c r="C24038" i="2"/>
  <c r="C24039" i="2"/>
  <c r="C24040" i="2"/>
  <c r="C24041" i="2"/>
  <c r="I24041" i="2" s="1"/>
  <c r="J24041" i="2"/>
  <c r="C24042" i="2"/>
  <c r="C24043" i="2"/>
  <c r="C24044" i="2"/>
  <c r="C24045" i="2"/>
  <c r="I24045" i="2" s="1"/>
  <c r="J24045" i="2" s="1"/>
  <c r="C24046" i="2"/>
  <c r="C24047" i="2"/>
  <c r="I24047" i="2" s="1"/>
  <c r="J24047" i="2" s="1"/>
  <c r="C24048" i="2"/>
  <c r="C24049" i="2"/>
  <c r="I24049" i="2" s="1"/>
  <c r="J24049" i="2" s="1"/>
  <c r="C24050" i="2"/>
  <c r="C24051" i="2"/>
  <c r="C24052" i="2"/>
  <c r="C24053" i="2"/>
  <c r="I24053" i="2" s="1"/>
  <c r="J24053" i="2" s="1"/>
  <c r="C24054" i="2"/>
  <c r="C24055" i="2"/>
  <c r="I24055" i="2" s="1"/>
  <c r="J24055" i="2" s="1"/>
  <c r="C24056" i="2"/>
  <c r="C24057" i="2"/>
  <c r="I24057" i="2" s="1"/>
  <c r="J24057" i="2" s="1"/>
  <c r="C24058" i="2"/>
  <c r="C24059" i="2"/>
  <c r="C24060" i="2"/>
  <c r="C24061" i="2"/>
  <c r="I24061" i="2" s="1"/>
  <c r="J24061" i="2" s="1"/>
  <c r="C24062" i="2"/>
  <c r="C24063" i="2"/>
  <c r="I24063" i="2" s="1"/>
  <c r="J24063" i="2" s="1"/>
  <c r="C24064" i="2"/>
  <c r="C24065" i="2"/>
  <c r="I24065" i="2" s="1"/>
  <c r="J24065" i="2" s="1"/>
  <c r="C24066" i="2"/>
  <c r="C24067" i="2"/>
  <c r="C24068" i="2"/>
  <c r="C24069" i="2"/>
  <c r="I24069" i="2" s="1"/>
  <c r="J24069" i="2" s="1"/>
  <c r="C24070" i="2"/>
  <c r="C24071" i="2"/>
  <c r="I24071" i="2" s="1"/>
  <c r="J24071" i="2" s="1"/>
  <c r="C24072" i="2"/>
  <c r="C24073" i="2"/>
  <c r="I24073" i="2" s="1"/>
  <c r="J24073" i="2"/>
  <c r="C24074" i="2"/>
  <c r="C24075" i="2"/>
  <c r="I24075" i="2" s="1"/>
  <c r="J24075" i="2" s="1"/>
  <c r="C24076" i="2"/>
  <c r="C24077" i="2"/>
  <c r="I24077" i="2" s="1"/>
  <c r="J24077" i="2" s="1"/>
  <c r="C24078" i="2"/>
  <c r="C24079" i="2"/>
  <c r="I24079" i="2" s="1"/>
  <c r="J24079" i="2" s="1"/>
  <c r="C24080" i="2"/>
  <c r="C24081" i="2"/>
  <c r="I24081" i="2" s="1"/>
  <c r="J24081" i="2" s="1"/>
  <c r="C24082" i="2"/>
  <c r="C24083" i="2"/>
  <c r="C24084" i="2"/>
  <c r="C24085" i="2"/>
  <c r="I24085" i="2" s="1"/>
  <c r="J24085" i="2" s="1"/>
  <c r="C24086" i="2"/>
  <c r="C24087" i="2"/>
  <c r="C24088" i="2"/>
  <c r="C24089" i="2"/>
  <c r="C24090" i="2"/>
  <c r="C24091" i="2"/>
  <c r="C24092" i="2"/>
  <c r="C24093" i="2"/>
  <c r="I24093" i="2" s="1"/>
  <c r="J24093" i="2" s="1"/>
  <c r="C24094" i="2"/>
  <c r="C24095" i="2"/>
  <c r="C24096" i="2"/>
  <c r="C24097" i="2"/>
  <c r="I24097" i="2" s="1"/>
  <c r="J24097" i="2" s="1"/>
  <c r="C24098" i="2"/>
  <c r="C24099" i="2"/>
  <c r="C24100" i="2"/>
  <c r="C24101" i="2"/>
  <c r="I24101" i="2" s="1"/>
  <c r="J24101" i="2" s="1"/>
  <c r="C24102" i="2"/>
  <c r="C24103" i="2"/>
  <c r="I24103" i="2" s="1"/>
  <c r="J24103" i="2" s="1"/>
  <c r="C24104" i="2"/>
  <c r="C24105" i="2"/>
  <c r="I24105" i="2"/>
  <c r="J24105" i="2" s="1"/>
  <c r="C24106" i="2"/>
  <c r="C24107" i="2"/>
  <c r="C24108" i="2"/>
  <c r="C24109" i="2"/>
  <c r="I24109" i="2" s="1"/>
  <c r="J24109" i="2" s="1"/>
  <c r="C24110" i="2"/>
  <c r="C24111" i="2"/>
  <c r="I24111" i="2" s="1"/>
  <c r="J24111" i="2" s="1"/>
  <c r="C24112" i="2"/>
  <c r="C24113" i="2"/>
  <c r="I24113" i="2"/>
  <c r="J24113" i="2" s="1"/>
  <c r="C24114" i="2"/>
  <c r="C24115" i="2"/>
  <c r="C24116" i="2"/>
  <c r="C24117" i="2"/>
  <c r="I24117" i="2" s="1"/>
  <c r="J24117" i="2" s="1"/>
  <c r="C24118" i="2"/>
  <c r="C24119" i="2"/>
  <c r="I24119" i="2" s="1"/>
  <c r="J24119" i="2" s="1"/>
  <c r="C24120" i="2"/>
  <c r="C24121" i="2"/>
  <c r="I24121" i="2" s="1"/>
  <c r="J24121" i="2" s="1"/>
  <c r="C24122" i="2"/>
  <c r="C24123" i="2"/>
  <c r="C24124" i="2"/>
  <c r="C24125" i="2"/>
  <c r="I24125" i="2" s="1"/>
  <c r="J24125" i="2" s="1"/>
  <c r="C24126" i="2"/>
  <c r="C24127" i="2"/>
  <c r="I24127" i="2" s="1"/>
  <c r="J24127" i="2" s="1"/>
  <c r="C24128" i="2"/>
  <c r="C24129" i="2"/>
  <c r="I24129" i="2" s="1"/>
  <c r="J24129" i="2" s="1"/>
  <c r="C24130" i="2"/>
  <c r="I24130" i="2" s="1"/>
  <c r="J24130" i="2" s="1"/>
  <c r="C24131" i="2"/>
  <c r="C24132" i="2"/>
  <c r="C24133" i="2"/>
  <c r="I24133" i="2" s="1"/>
  <c r="J24133" i="2" s="1"/>
  <c r="C24134" i="2"/>
  <c r="C24135" i="2"/>
  <c r="I24135" i="2" s="1"/>
  <c r="J24135" i="2" s="1"/>
  <c r="C24136" i="2"/>
  <c r="C24137" i="2"/>
  <c r="I24137" i="2" s="1"/>
  <c r="J24137" i="2" s="1"/>
  <c r="C24138" i="2"/>
  <c r="C24139" i="2"/>
  <c r="C24140" i="2"/>
  <c r="C24141" i="2"/>
  <c r="I24141" i="2" s="1"/>
  <c r="J24141" i="2" s="1"/>
  <c r="C24142" i="2"/>
  <c r="C24143" i="2"/>
  <c r="I24143" i="2" s="1"/>
  <c r="J24143" i="2" s="1"/>
  <c r="C24144" i="2"/>
  <c r="C24145" i="2"/>
  <c r="I24145" i="2"/>
  <c r="J24145" i="2" s="1"/>
  <c r="C24146" i="2"/>
  <c r="C24147" i="2"/>
  <c r="C24148" i="2"/>
  <c r="C24149" i="2"/>
  <c r="I24149" i="2" s="1"/>
  <c r="J24149" i="2" s="1"/>
  <c r="C24150" i="2"/>
  <c r="C24151" i="2"/>
  <c r="I24151" i="2" s="1"/>
  <c r="J24151" i="2" s="1"/>
  <c r="C24152" i="2"/>
  <c r="C24153" i="2"/>
  <c r="I24153" i="2"/>
  <c r="J24153" i="2" s="1"/>
  <c r="C24154" i="2"/>
  <c r="I24154" i="2" s="1"/>
  <c r="J24154" i="2" s="1"/>
  <c r="C24155" i="2"/>
  <c r="C24156" i="2"/>
  <c r="C24157" i="2"/>
  <c r="I24157" i="2" s="1"/>
  <c r="J24157" i="2" s="1"/>
  <c r="C24158" i="2"/>
  <c r="C24159" i="2"/>
  <c r="I24159" i="2" s="1"/>
  <c r="J24159" i="2" s="1"/>
  <c r="C24160" i="2"/>
  <c r="C24161" i="2"/>
  <c r="I24161" i="2" s="1"/>
  <c r="J24161" i="2" s="1"/>
  <c r="C24162" i="2"/>
  <c r="C24163" i="2"/>
  <c r="C24164" i="2"/>
  <c r="C24165" i="2"/>
  <c r="I24165" i="2" s="1"/>
  <c r="J24165" i="2" s="1"/>
  <c r="C24166" i="2"/>
  <c r="C24167" i="2"/>
  <c r="C24168" i="2"/>
  <c r="C24169" i="2"/>
  <c r="I24169" i="2" s="1"/>
  <c r="J24169" i="2"/>
  <c r="C24170" i="2"/>
  <c r="C24171" i="2"/>
  <c r="C24172" i="2"/>
  <c r="C24173" i="2"/>
  <c r="I24173" i="2" s="1"/>
  <c r="J24173" i="2" s="1"/>
  <c r="C24174" i="2"/>
  <c r="C24175" i="2"/>
  <c r="I24175" i="2" s="1"/>
  <c r="J24175" i="2" s="1"/>
  <c r="C24176" i="2"/>
  <c r="C24177" i="2"/>
  <c r="I24177" i="2" s="1"/>
  <c r="J24177" i="2" s="1"/>
  <c r="C24178" i="2"/>
  <c r="C24179" i="2"/>
  <c r="C24180" i="2"/>
  <c r="C24181" i="2"/>
  <c r="I24181" i="2" s="1"/>
  <c r="J24181" i="2" s="1"/>
  <c r="C24182" i="2"/>
  <c r="C24183" i="2"/>
  <c r="I24183" i="2" s="1"/>
  <c r="J24183" i="2" s="1"/>
  <c r="C24184" i="2"/>
  <c r="C24185" i="2"/>
  <c r="I24185" i="2"/>
  <c r="J24185" i="2" s="1"/>
  <c r="C24186" i="2"/>
  <c r="C24187" i="2"/>
  <c r="C24188" i="2"/>
  <c r="C24189" i="2"/>
  <c r="I24189" i="2" s="1"/>
  <c r="J24189" i="2"/>
  <c r="C24190" i="2"/>
  <c r="C24191" i="2"/>
  <c r="I24191" i="2" s="1"/>
  <c r="J24191" i="2" s="1"/>
  <c r="C24192" i="2"/>
  <c r="C24193" i="2"/>
  <c r="I24193" i="2"/>
  <c r="J24193" i="2" s="1"/>
  <c r="C24194" i="2"/>
  <c r="C24195" i="2"/>
  <c r="C24196" i="2"/>
  <c r="C24197" i="2"/>
  <c r="I24197" i="2" s="1"/>
  <c r="J24197" i="2" s="1"/>
  <c r="C24198" i="2"/>
  <c r="C24199" i="2"/>
  <c r="I24199" i="2" s="1"/>
  <c r="J24199" i="2" s="1"/>
  <c r="C24200" i="2"/>
  <c r="C24201" i="2"/>
  <c r="I24201" i="2"/>
  <c r="J24201" i="2" s="1"/>
  <c r="C24202" i="2"/>
  <c r="C24203" i="2"/>
  <c r="C24204" i="2"/>
  <c r="C24205" i="2"/>
  <c r="I24205" i="2" s="1"/>
  <c r="J24205" i="2"/>
  <c r="C24206" i="2"/>
  <c r="C24207" i="2"/>
  <c r="I24207" i="2" s="1"/>
  <c r="J24207" i="2" s="1"/>
  <c r="C24208" i="2"/>
  <c r="C24209" i="2"/>
  <c r="I24209" i="2" s="1"/>
  <c r="J24209" i="2" s="1"/>
  <c r="C24210" i="2"/>
  <c r="C24211" i="2"/>
  <c r="C24212" i="2"/>
  <c r="C24213" i="2"/>
  <c r="I24213" i="2"/>
  <c r="J24213" i="2" s="1"/>
  <c r="C24214" i="2"/>
  <c r="C24215" i="2"/>
  <c r="C24216" i="2"/>
  <c r="C24217" i="2"/>
  <c r="I24217" i="2" s="1"/>
  <c r="J24217" i="2" s="1"/>
  <c r="C24218" i="2"/>
  <c r="C24219" i="2"/>
  <c r="C24220" i="2"/>
  <c r="C24221" i="2"/>
  <c r="I24221" i="2"/>
  <c r="J24221" i="2" s="1"/>
  <c r="C24222" i="2"/>
  <c r="C24223" i="2"/>
  <c r="I24223" i="2" s="1"/>
  <c r="J24223" i="2" s="1"/>
  <c r="C24224" i="2"/>
  <c r="C24225" i="2"/>
  <c r="I24225" i="2" s="1"/>
  <c r="J24225" i="2" s="1"/>
  <c r="C24226" i="2"/>
  <c r="C24227" i="2"/>
  <c r="C24228" i="2"/>
  <c r="C24229" i="2"/>
  <c r="I24229" i="2" s="1"/>
  <c r="J24229" i="2" s="1"/>
  <c r="C24230" i="2"/>
  <c r="C24231" i="2"/>
  <c r="C24232" i="2"/>
  <c r="C24233" i="2"/>
  <c r="I24233" i="2" s="1"/>
  <c r="J24233" i="2"/>
  <c r="C24234" i="2"/>
  <c r="C24235" i="2"/>
  <c r="C24236" i="2"/>
  <c r="C24237" i="2"/>
  <c r="I24237" i="2"/>
  <c r="J24237" i="2"/>
  <c r="C24238" i="2"/>
  <c r="C24239" i="2"/>
  <c r="I24239" i="2" s="1"/>
  <c r="J24239" i="2" s="1"/>
  <c r="C24240" i="2"/>
  <c r="C24241" i="2"/>
  <c r="I24241" i="2" s="1"/>
  <c r="J24241" i="2" s="1"/>
  <c r="C24242" i="2"/>
  <c r="C24243" i="2"/>
  <c r="C24244" i="2"/>
  <c r="C24245" i="2"/>
  <c r="I24245" i="2" s="1"/>
  <c r="J24245" i="2" s="1"/>
  <c r="C24246" i="2"/>
  <c r="C24247" i="2"/>
  <c r="I24247" i="2" s="1"/>
  <c r="J24247" i="2" s="1"/>
  <c r="C24248" i="2"/>
  <c r="C24249" i="2"/>
  <c r="I24249" i="2"/>
  <c r="J24249" i="2" s="1"/>
  <c r="C24250" i="2"/>
  <c r="C24251" i="2"/>
  <c r="C24252" i="2"/>
  <c r="C24253" i="2"/>
  <c r="I24253" i="2"/>
  <c r="J24253" i="2" s="1"/>
  <c r="C24254" i="2"/>
  <c r="C24255" i="2"/>
  <c r="I24255" i="2" s="1"/>
  <c r="J24255" i="2" s="1"/>
  <c r="C24256" i="2"/>
  <c r="C24257" i="2"/>
  <c r="I24257" i="2" s="1"/>
  <c r="J24257" i="2" s="1"/>
  <c r="C24258" i="2"/>
  <c r="C24259" i="2"/>
  <c r="C24260" i="2"/>
  <c r="C24261" i="2"/>
  <c r="I24261" i="2" s="1"/>
  <c r="J24261" i="2" s="1"/>
  <c r="C24262" i="2"/>
  <c r="C24263" i="2"/>
  <c r="C24264" i="2"/>
  <c r="C24265" i="2"/>
  <c r="I24265" i="2" s="1"/>
  <c r="J24265" i="2" s="1"/>
  <c r="C24266" i="2"/>
  <c r="C24267" i="2"/>
  <c r="C24268" i="2"/>
  <c r="C24269" i="2"/>
  <c r="I24269" i="2" s="1"/>
  <c r="J24269" i="2" s="1"/>
  <c r="C24270" i="2"/>
  <c r="C24271" i="2"/>
  <c r="I24271" i="2" s="1"/>
  <c r="J24271" i="2" s="1"/>
  <c r="C24272" i="2"/>
  <c r="C24273" i="2"/>
  <c r="I24273" i="2" s="1"/>
  <c r="J24273" i="2" s="1"/>
  <c r="C24274" i="2"/>
  <c r="C24275" i="2"/>
  <c r="C24276" i="2"/>
  <c r="C24277" i="2"/>
  <c r="I24277" i="2" s="1"/>
  <c r="J24277" i="2" s="1"/>
  <c r="C24278" i="2"/>
  <c r="C24279" i="2"/>
  <c r="I24279" i="2" s="1"/>
  <c r="J24279" i="2" s="1"/>
  <c r="C24280" i="2"/>
  <c r="C24281" i="2"/>
  <c r="I24281" i="2" s="1"/>
  <c r="J24281" i="2" s="1"/>
  <c r="C24282" i="2"/>
  <c r="C24283" i="2"/>
  <c r="C24284" i="2"/>
  <c r="C24285" i="2"/>
  <c r="I24285" i="2" s="1"/>
  <c r="J24285" i="2" s="1"/>
  <c r="C24286" i="2"/>
  <c r="C24287" i="2"/>
  <c r="I24287" i="2" s="1"/>
  <c r="J24287" i="2" s="1"/>
  <c r="C24288" i="2"/>
  <c r="C24289" i="2"/>
  <c r="I24289" i="2" s="1"/>
  <c r="J24289" i="2" s="1"/>
  <c r="C24290" i="2"/>
  <c r="C24291" i="2"/>
  <c r="C24292" i="2"/>
  <c r="C24293" i="2"/>
  <c r="I24293" i="2" s="1"/>
  <c r="J24293" i="2" s="1"/>
  <c r="C24294" i="2"/>
  <c r="C24295" i="2"/>
  <c r="I24295" i="2" s="1"/>
  <c r="J24295" i="2" s="1"/>
  <c r="C24296" i="2"/>
  <c r="C24297" i="2"/>
  <c r="I24297" i="2" s="1"/>
  <c r="J24297" i="2" s="1"/>
  <c r="C24298" i="2"/>
  <c r="C24299" i="2"/>
  <c r="C24300" i="2"/>
  <c r="C24301" i="2"/>
  <c r="I24301" i="2" s="1"/>
  <c r="J24301" i="2" s="1"/>
  <c r="C24302" i="2"/>
  <c r="C24303" i="2"/>
  <c r="C24304" i="2"/>
  <c r="C24305" i="2"/>
  <c r="I24305" i="2" s="1"/>
  <c r="J24305" i="2" s="1"/>
  <c r="C24306" i="2"/>
  <c r="C24307" i="2"/>
  <c r="C24308" i="2"/>
  <c r="C24309" i="2"/>
  <c r="I24309" i="2" s="1"/>
  <c r="J24309" i="2" s="1"/>
  <c r="C24310" i="2"/>
  <c r="C24311" i="2"/>
  <c r="C24312" i="2"/>
  <c r="C24313" i="2"/>
  <c r="I24313" i="2" s="1"/>
  <c r="J24313" i="2" s="1"/>
  <c r="C24314" i="2"/>
  <c r="C24315" i="2"/>
  <c r="C24316" i="2"/>
  <c r="C24317" i="2"/>
  <c r="I24317" i="2" s="1"/>
  <c r="J24317" i="2" s="1"/>
  <c r="C24318" i="2"/>
  <c r="C24319" i="2"/>
  <c r="I24319" i="2" s="1"/>
  <c r="J24319" i="2" s="1"/>
  <c r="C24320" i="2"/>
  <c r="C24321" i="2"/>
  <c r="I24321" i="2" s="1"/>
  <c r="J24321" i="2" s="1"/>
  <c r="C24322" i="2"/>
  <c r="C24323" i="2"/>
  <c r="C24324" i="2"/>
  <c r="C24325" i="2"/>
  <c r="I24325" i="2" s="1"/>
  <c r="J24325" i="2" s="1"/>
  <c r="C24326" i="2"/>
  <c r="C24327" i="2"/>
  <c r="I24327" i="2" s="1"/>
  <c r="J24327" i="2" s="1"/>
  <c r="C24328" i="2"/>
  <c r="C24329" i="2"/>
  <c r="I24329" i="2" s="1"/>
  <c r="J24329" i="2" s="1"/>
  <c r="C24330" i="2"/>
  <c r="C24331" i="2"/>
  <c r="C24332" i="2"/>
  <c r="C24333" i="2"/>
  <c r="I24333" i="2" s="1"/>
  <c r="J24333" i="2" s="1"/>
  <c r="C24334" i="2"/>
  <c r="C24335" i="2"/>
  <c r="I24335" i="2" s="1"/>
  <c r="J24335" i="2" s="1"/>
  <c r="C24336" i="2"/>
  <c r="C24337" i="2"/>
  <c r="C24338" i="2"/>
  <c r="C24339" i="2"/>
  <c r="C24340" i="2"/>
  <c r="C24341" i="2"/>
  <c r="I24341" i="2" s="1"/>
  <c r="J24341" i="2" s="1"/>
  <c r="C24342" i="2"/>
  <c r="C24343" i="2"/>
  <c r="I24343" i="2" s="1"/>
  <c r="J24343" i="2" s="1"/>
  <c r="C24344" i="2"/>
  <c r="C24345" i="2"/>
  <c r="C24346" i="2"/>
  <c r="C24347" i="2"/>
  <c r="C24348" i="2"/>
  <c r="C24349" i="2"/>
  <c r="I24349" i="2" s="1"/>
  <c r="J24349" i="2" s="1"/>
  <c r="C24350" i="2"/>
  <c r="C24351" i="2"/>
  <c r="C24352" i="2"/>
  <c r="C24353" i="2"/>
  <c r="I24353" i="2" s="1"/>
  <c r="J24353" i="2" s="1"/>
  <c r="C24354" i="2"/>
  <c r="C24355" i="2"/>
  <c r="C24356" i="2"/>
  <c r="C24357" i="2"/>
  <c r="I24357" i="2" s="1"/>
  <c r="J24357" i="2" s="1"/>
  <c r="C24358" i="2"/>
  <c r="C24359" i="2"/>
  <c r="C24360" i="2"/>
  <c r="C24361" i="2"/>
  <c r="I24361" i="2" s="1"/>
  <c r="J24361" i="2" s="1"/>
  <c r="C24362" i="2"/>
  <c r="C24363" i="2"/>
  <c r="C24364" i="2"/>
  <c r="C24365" i="2"/>
  <c r="I24365" i="2" s="1"/>
  <c r="J24365" i="2" s="1"/>
  <c r="C24366" i="2"/>
  <c r="C24367" i="2"/>
  <c r="I24367" i="2" s="1"/>
  <c r="J24367" i="2" s="1"/>
  <c r="C24368" i="2"/>
  <c r="C24369" i="2"/>
  <c r="I24369" i="2" s="1"/>
  <c r="J24369" i="2" s="1"/>
  <c r="C24370" i="2"/>
  <c r="C24371" i="2"/>
  <c r="C24372" i="2"/>
  <c r="C24373" i="2"/>
  <c r="I24373" i="2" s="1"/>
  <c r="J24373" i="2" s="1"/>
  <c r="C24374" i="2"/>
  <c r="C24375" i="2"/>
  <c r="I24375" i="2" s="1"/>
  <c r="J24375" i="2" s="1"/>
  <c r="C24376" i="2"/>
  <c r="C24377" i="2"/>
  <c r="I24377" i="2" s="1"/>
  <c r="J24377" i="2" s="1"/>
  <c r="C24378" i="2"/>
  <c r="C24379" i="2"/>
  <c r="C24380" i="2"/>
  <c r="C24381" i="2"/>
  <c r="I24381" i="2" s="1"/>
  <c r="J24381" i="2" s="1"/>
  <c r="C24382" i="2"/>
  <c r="C24383" i="2"/>
  <c r="I24383" i="2" s="1"/>
  <c r="J24383" i="2" s="1"/>
  <c r="C24384" i="2"/>
  <c r="C24385" i="2"/>
  <c r="C24386" i="2"/>
  <c r="C24387" i="2"/>
  <c r="C24388" i="2"/>
  <c r="C24389" i="2"/>
  <c r="I24389" i="2" s="1"/>
  <c r="J24389" i="2" s="1"/>
  <c r="C24390" i="2"/>
  <c r="C24391" i="2"/>
  <c r="I24391" i="2" s="1"/>
  <c r="J24391" i="2" s="1"/>
  <c r="C24392" i="2"/>
  <c r="C24393" i="2"/>
  <c r="I24393" i="2" s="1"/>
  <c r="J24393" i="2" s="1"/>
  <c r="C24394" i="2"/>
  <c r="C24395" i="2"/>
  <c r="C24396" i="2"/>
  <c r="C24397" i="2"/>
  <c r="I24397" i="2"/>
  <c r="J24397" i="2" s="1"/>
  <c r="C24398" i="2"/>
  <c r="C24399" i="2"/>
  <c r="I24399" i="2" s="1"/>
  <c r="J24399" i="2" s="1"/>
  <c r="C24400" i="2"/>
  <c r="C24401" i="2"/>
  <c r="I24401" i="2" s="1"/>
  <c r="J24401" i="2" s="1"/>
  <c r="C24402" i="2"/>
  <c r="C24403" i="2"/>
  <c r="I24403" i="2"/>
  <c r="J24403" i="2" s="1"/>
  <c r="C24404" i="2"/>
  <c r="C24405" i="2"/>
  <c r="I24405" i="2" s="1"/>
  <c r="J24405" i="2" s="1"/>
  <c r="C24406" i="2"/>
  <c r="C24407" i="2"/>
  <c r="I24407" i="2" s="1"/>
  <c r="J24407" i="2" s="1"/>
  <c r="C24408" i="2"/>
  <c r="C24409" i="2"/>
  <c r="I24409" i="2" s="1"/>
  <c r="J24409" i="2" s="1"/>
  <c r="C24410" i="2"/>
  <c r="C24411" i="2"/>
  <c r="C24412" i="2"/>
  <c r="C24413" i="2"/>
  <c r="I24413" i="2"/>
  <c r="J24413" i="2" s="1"/>
  <c r="C24414" i="2"/>
  <c r="C24415" i="2"/>
  <c r="I24415" i="2" s="1"/>
  <c r="J24415" i="2" s="1"/>
  <c r="C24416" i="2"/>
  <c r="C24417" i="2"/>
  <c r="I24417" i="2"/>
  <c r="J24417" i="2" s="1"/>
  <c r="C24418" i="2"/>
  <c r="C24419" i="2"/>
  <c r="C24420" i="2"/>
  <c r="C24421" i="2"/>
  <c r="I24421" i="2" s="1"/>
  <c r="J24421" i="2" s="1"/>
  <c r="C24422" i="2"/>
  <c r="C24423" i="2"/>
  <c r="I24423" i="2" s="1"/>
  <c r="J24423" i="2" s="1"/>
  <c r="C24424" i="2"/>
  <c r="C24425" i="2"/>
  <c r="I24425" i="2" s="1"/>
  <c r="J24425" i="2" s="1"/>
  <c r="C24426" i="2"/>
  <c r="C24427" i="2"/>
  <c r="C24428" i="2"/>
  <c r="C24429" i="2"/>
  <c r="I24429" i="2" s="1"/>
  <c r="J24429" i="2" s="1"/>
  <c r="C24430" i="2"/>
  <c r="C24431" i="2"/>
  <c r="I24431" i="2" s="1"/>
  <c r="J24431" i="2" s="1"/>
  <c r="C24432" i="2"/>
  <c r="C24433" i="2"/>
  <c r="I24433" i="2" s="1"/>
  <c r="J24433" i="2" s="1"/>
  <c r="C24434" i="2"/>
  <c r="C24435" i="2"/>
  <c r="C24436" i="2"/>
  <c r="C24437" i="2"/>
  <c r="I24437" i="2"/>
  <c r="J24437" i="2" s="1"/>
  <c r="C24438" i="2"/>
  <c r="C24439" i="2"/>
  <c r="I24439" i="2" s="1"/>
  <c r="J24439" i="2" s="1"/>
  <c r="C24440" i="2"/>
  <c r="C24441" i="2"/>
  <c r="I24441" i="2" s="1"/>
  <c r="J24441" i="2" s="1"/>
  <c r="C24442" i="2"/>
  <c r="C24443" i="2"/>
  <c r="C24444" i="2"/>
  <c r="C24445" i="2"/>
  <c r="I24445" i="2" s="1"/>
  <c r="J24445" i="2" s="1"/>
  <c r="C24446" i="2"/>
  <c r="C24447" i="2"/>
  <c r="I24447" i="2" s="1"/>
  <c r="J24447" i="2" s="1"/>
  <c r="C24448" i="2"/>
  <c r="C24449" i="2"/>
  <c r="I24449" i="2" s="1"/>
  <c r="J24449" i="2" s="1"/>
  <c r="C24450" i="2"/>
  <c r="C24451" i="2"/>
  <c r="C24452" i="2"/>
  <c r="C24453" i="2"/>
  <c r="I24453" i="2" s="1"/>
  <c r="J24453" i="2" s="1"/>
  <c r="C24454" i="2"/>
  <c r="C24455" i="2"/>
  <c r="I24455" i="2" s="1"/>
  <c r="J24455" i="2" s="1"/>
  <c r="C24456" i="2"/>
  <c r="C24457" i="2"/>
  <c r="I24457" i="2" s="1"/>
  <c r="J24457" i="2" s="1"/>
  <c r="C24458" i="2"/>
  <c r="C24459" i="2"/>
  <c r="C24460" i="2"/>
  <c r="C24461" i="2"/>
  <c r="I24461" i="2"/>
  <c r="J24461" i="2" s="1"/>
  <c r="C24462" i="2"/>
  <c r="C24463" i="2"/>
  <c r="I24463" i="2" s="1"/>
  <c r="J24463" i="2" s="1"/>
  <c r="C24464" i="2"/>
  <c r="C24465" i="2"/>
  <c r="I24465" i="2"/>
  <c r="J24465" i="2" s="1"/>
  <c r="C24466" i="2"/>
  <c r="C24467" i="2"/>
  <c r="C24468" i="2"/>
  <c r="C24469" i="2"/>
  <c r="I24469" i="2"/>
  <c r="J24469" i="2" s="1"/>
  <c r="C24470" i="2"/>
  <c r="C24471" i="2"/>
  <c r="I24471" i="2" s="1"/>
  <c r="J24471" i="2" s="1"/>
  <c r="C24472" i="2"/>
  <c r="C24473" i="2"/>
  <c r="I24473" i="2" s="1"/>
  <c r="J24473" i="2" s="1"/>
  <c r="C24474" i="2"/>
  <c r="C24475" i="2"/>
  <c r="C24476" i="2"/>
  <c r="C24477" i="2"/>
  <c r="I24477" i="2"/>
  <c r="J24477" i="2" s="1"/>
  <c r="C24478" i="2"/>
  <c r="C24479" i="2"/>
  <c r="I24479" i="2" s="1"/>
  <c r="J24479" i="2" s="1"/>
  <c r="C24480" i="2"/>
  <c r="C24481" i="2"/>
  <c r="I24481" i="2"/>
  <c r="J24481" i="2" s="1"/>
  <c r="C24482" i="2"/>
  <c r="C24483" i="2"/>
  <c r="C24484" i="2"/>
  <c r="C24485" i="2"/>
  <c r="I24485" i="2" s="1"/>
  <c r="J24485" i="2" s="1"/>
  <c r="C24486" i="2"/>
  <c r="C24487" i="2"/>
  <c r="C24488" i="2"/>
  <c r="C24489" i="2"/>
  <c r="I24489" i="2" s="1"/>
  <c r="J24489" i="2" s="1"/>
  <c r="C24490" i="2"/>
  <c r="C24491" i="2"/>
  <c r="C24492" i="2"/>
  <c r="C24493" i="2"/>
  <c r="I24493" i="2"/>
  <c r="J24493" i="2" s="1"/>
  <c r="C24494" i="2"/>
  <c r="C24495" i="2"/>
  <c r="I24495" i="2" s="1"/>
  <c r="J24495" i="2" s="1"/>
  <c r="C24496" i="2"/>
  <c r="C24497" i="2"/>
  <c r="I24497" i="2"/>
  <c r="J24497" i="2" s="1"/>
  <c r="C24498" i="2"/>
  <c r="C24499" i="2"/>
  <c r="C24500" i="2"/>
  <c r="C24501" i="2"/>
  <c r="I24501" i="2"/>
  <c r="J24501" i="2" s="1"/>
  <c r="C24502" i="2"/>
  <c r="C24503" i="2"/>
  <c r="I24503" i="2"/>
  <c r="J24503" i="2" s="1"/>
  <c r="C24504" i="2"/>
  <c r="C24505" i="2"/>
  <c r="C24506" i="2"/>
  <c r="C24507" i="2"/>
  <c r="C24508" i="2"/>
  <c r="C24509" i="2"/>
  <c r="I24509" i="2"/>
  <c r="J24509" i="2" s="1"/>
  <c r="C24510" i="2"/>
  <c r="C24511" i="2"/>
  <c r="I24511" i="2" s="1"/>
  <c r="J24511" i="2" s="1"/>
  <c r="C24512" i="2"/>
  <c r="C24513" i="2"/>
  <c r="I24513" i="2" s="1"/>
  <c r="J24513" i="2" s="1"/>
  <c r="C24514" i="2"/>
  <c r="C24515" i="2"/>
  <c r="I24515" i="2" s="1"/>
  <c r="J24515" i="2" s="1"/>
  <c r="C24516" i="2"/>
  <c r="C24517" i="2"/>
  <c r="I24517" i="2"/>
  <c r="J24517" i="2" s="1"/>
  <c r="C24518" i="2"/>
  <c r="C24519" i="2"/>
  <c r="I24519" i="2" s="1"/>
  <c r="J24519" i="2" s="1"/>
  <c r="C24520" i="2"/>
  <c r="C24521" i="2"/>
  <c r="I24521" i="2" s="1"/>
  <c r="J24521" i="2" s="1"/>
  <c r="C24522" i="2"/>
  <c r="C24523" i="2"/>
  <c r="I24523" i="2"/>
  <c r="J24523" i="2" s="1"/>
  <c r="C24524" i="2"/>
  <c r="C24525" i="2"/>
  <c r="I24525" i="2"/>
  <c r="J24525" i="2" s="1"/>
  <c r="C24526" i="2"/>
  <c r="C24527" i="2"/>
  <c r="I24527" i="2" s="1"/>
  <c r="J24527" i="2" s="1"/>
  <c r="C24528" i="2"/>
  <c r="C24529" i="2"/>
  <c r="I24529" i="2" s="1"/>
  <c r="J24529" i="2" s="1"/>
  <c r="C24530" i="2"/>
  <c r="C24531" i="2"/>
  <c r="C24532" i="2"/>
  <c r="C24533" i="2"/>
  <c r="I24533" i="2" s="1"/>
  <c r="J24533" i="2" s="1"/>
  <c r="C24534" i="2"/>
  <c r="C24535" i="2"/>
  <c r="I24535" i="2" s="1"/>
  <c r="J24535" i="2" s="1"/>
  <c r="C24536" i="2"/>
  <c r="C24537" i="2"/>
  <c r="I24537" i="2" s="1"/>
  <c r="J24537" i="2" s="1"/>
  <c r="C24538" i="2"/>
  <c r="C24539" i="2"/>
  <c r="C24540" i="2"/>
  <c r="C24541" i="2"/>
  <c r="I24541" i="2"/>
  <c r="J24541" i="2" s="1"/>
  <c r="C24542" i="2"/>
  <c r="C24543" i="2"/>
  <c r="I24543" i="2" s="1"/>
  <c r="J24543" i="2" s="1"/>
  <c r="C24544" i="2"/>
  <c r="C24545" i="2"/>
  <c r="I24545" i="2" s="1"/>
  <c r="J24545" i="2" s="1"/>
  <c r="C24546" i="2"/>
  <c r="C24547" i="2"/>
  <c r="C24548" i="2"/>
  <c r="C24549" i="2"/>
  <c r="I24549" i="2"/>
  <c r="J24549" i="2" s="1"/>
  <c r="C24550" i="2"/>
  <c r="C24551" i="2"/>
  <c r="I24551" i="2" s="1"/>
  <c r="J24551" i="2" s="1"/>
  <c r="C24552" i="2"/>
  <c r="C24553" i="2"/>
  <c r="C24554" i="2"/>
  <c r="C24555" i="2"/>
  <c r="I24555" i="2"/>
  <c r="J24555" i="2" s="1"/>
  <c r="C24556" i="2"/>
  <c r="C24557" i="2"/>
  <c r="I24557" i="2"/>
  <c r="J24557" i="2" s="1"/>
  <c r="C24558" i="2"/>
  <c r="C24559" i="2"/>
  <c r="C24560" i="2"/>
  <c r="C24561" i="2"/>
  <c r="I24561" i="2"/>
  <c r="J24561" i="2" s="1"/>
  <c r="C24562" i="2"/>
  <c r="C24563" i="2"/>
  <c r="C24564" i="2"/>
  <c r="C24565" i="2"/>
  <c r="I24565" i="2" s="1"/>
  <c r="J24565" i="2" s="1"/>
  <c r="C24566" i="2"/>
  <c r="C24567" i="2"/>
  <c r="C24568" i="2"/>
  <c r="C24569" i="2"/>
  <c r="I24569" i="2"/>
  <c r="J24569" i="2" s="1"/>
  <c r="C24570" i="2"/>
  <c r="C24571" i="2"/>
  <c r="C24572" i="2"/>
  <c r="C24573" i="2"/>
  <c r="I24573" i="2" s="1"/>
  <c r="J24573" i="2" s="1"/>
  <c r="C24574" i="2"/>
  <c r="C24575" i="2"/>
  <c r="I24575" i="2" s="1"/>
  <c r="J24575" i="2" s="1"/>
  <c r="C24576" i="2"/>
  <c r="C24577" i="2"/>
  <c r="I24577" i="2" s="1"/>
  <c r="J24577" i="2" s="1"/>
  <c r="C24578" i="2"/>
  <c r="C24579" i="2"/>
  <c r="C24580" i="2"/>
  <c r="C24581" i="2"/>
  <c r="I24581" i="2" s="1"/>
  <c r="J24581" i="2" s="1"/>
  <c r="C24582" i="2"/>
  <c r="C24583" i="2"/>
  <c r="I24583" i="2" s="1"/>
  <c r="J24583" i="2" s="1"/>
  <c r="C24584" i="2"/>
  <c r="C24585" i="2"/>
  <c r="I24585" i="2"/>
  <c r="J24585" i="2" s="1"/>
  <c r="C24586" i="2"/>
  <c r="C24587" i="2"/>
  <c r="C24588" i="2"/>
  <c r="C24589" i="2"/>
  <c r="I24589" i="2" s="1"/>
  <c r="J24589" i="2" s="1"/>
  <c r="C24590" i="2"/>
  <c r="C24591" i="2"/>
  <c r="C24592" i="2"/>
  <c r="C24593" i="2"/>
  <c r="I24593" i="2"/>
  <c r="J24593" i="2" s="1"/>
  <c r="C24594" i="2"/>
  <c r="C24595" i="2"/>
  <c r="C24596" i="2"/>
  <c r="C24597" i="2"/>
  <c r="I24597" i="2" s="1"/>
  <c r="J24597" i="2" s="1"/>
  <c r="C24598" i="2"/>
  <c r="C24599" i="2"/>
  <c r="C24600" i="2"/>
  <c r="C24601" i="2"/>
  <c r="I24601" i="2" s="1"/>
  <c r="J24601" i="2" s="1"/>
  <c r="C24602" i="2"/>
  <c r="C24603" i="2"/>
  <c r="I24603" i="2" s="1"/>
  <c r="J24603" i="2" s="1"/>
  <c r="C24604" i="2"/>
  <c r="C24605" i="2"/>
  <c r="I24605" i="2"/>
  <c r="J24605" i="2" s="1"/>
  <c r="C24606" i="2"/>
  <c r="C24607" i="2"/>
  <c r="I24607" i="2" s="1"/>
  <c r="J24607" i="2" s="1"/>
  <c r="C24608" i="2"/>
  <c r="C24609" i="2"/>
  <c r="I24609" i="2" s="1"/>
  <c r="J24609" i="2" s="1"/>
  <c r="C24610" i="2"/>
  <c r="C24611" i="2"/>
  <c r="C24612" i="2"/>
  <c r="C24613" i="2"/>
  <c r="I24613" i="2"/>
  <c r="J24613" i="2" s="1"/>
  <c r="C24614" i="2"/>
  <c r="C24615" i="2"/>
  <c r="I24615" i="2" s="1"/>
  <c r="J24615" i="2" s="1"/>
  <c r="C24616" i="2"/>
  <c r="C24617" i="2"/>
  <c r="I24617" i="2" s="1"/>
  <c r="J24617" i="2" s="1"/>
  <c r="C24618" i="2"/>
  <c r="C24619" i="2"/>
  <c r="C24620" i="2"/>
  <c r="C24621" i="2"/>
  <c r="I24621" i="2"/>
  <c r="J24621" i="2" s="1"/>
  <c r="C24622" i="2"/>
  <c r="C24623" i="2"/>
  <c r="I24623" i="2" s="1"/>
  <c r="J24623" i="2" s="1"/>
  <c r="C24624" i="2"/>
  <c r="C24625" i="2"/>
  <c r="I24625" i="2"/>
  <c r="J24625" i="2" s="1"/>
  <c r="C24626" i="2"/>
  <c r="C24627" i="2"/>
  <c r="C24628" i="2"/>
  <c r="C24629" i="2"/>
  <c r="I24629" i="2" s="1"/>
  <c r="J24629" i="2" s="1"/>
  <c r="C24630" i="2"/>
  <c r="C24631" i="2"/>
  <c r="I24631" i="2" s="1"/>
  <c r="J24631" i="2" s="1"/>
  <c r="C24632" i="2"/>
  <c r="C24633" i="2"/>
  <c r="I24633" i="2"/>
  <c r="J24633" i="2" s="1"/>
  <c r="C24634" i="2"/>
  <c r="C24635" i="2"/>
  <c r="C24636" i="2"/>
  <c r="C24637" i="2"/>
  <c r="I24637" i="2" s="1"/>
  <c r="J24637" i="2" s="1"/>
  <c r="C24638" i="2"/>
  <c r="C24639" i="2"/>
  <c r="I24639" i="2" s="1"/>
  <c r="J24639" i="2" s="1"/>
  <c r="C24640" i="2"/>
  <c r="C24641" i="2"/>
  <c r="I24641" i="2"/>
  <c r="J24641" i="2" s="1"/>
  <c r="C24642" i="2"/>
  <c r="C24643" i="2"/>
  <c r="C24644" i="2"/>
  <c r="C24645" i="2"/>
  <c r="I24645" i="2" s="1"/>
  <c r="J24645" i="2" s="1"/>
  <c r="C24646" i="2"/>
  <c r="C24647" i="2"/>
  <c r="C24648" i="2"/>
  <c r="C24649" i="2"/>
  <c r="I24649" i="2"/>
  <c r="J24649" i="2" s="1"/>
  <c r="C24650" i="2"/>
  <c r="C24651" i="2"/>
  <c r="C24652" i="2"/>
  <c r="C24653" i="2"/>
  <c r="I24653" i="2" s="1"/>
  <c r="J24653" i="2" s="1"/>
  <c r="C24654" i="2"/>
  <c r="C24655" i="2"/>
  <c r="C24656" i="2"/>
  <c r="C24657" i="2"/>
  <c r="I24657" i="2" s="1"/>
  <c r="J24657" i="2" s="1"/>
  <c r="C24658" i="2"/>
  <c r="C24659" i="2"/>
  <c r="C24660" i="2"/>
  <c r="C24661" i="2"/>
  <c r="I24661" i="2" s="1"/>
  <c r="J24661" i="2" s="1"/>
  <c r="C24662" i="2"/>
  <c r="C24663" i="2"/>
  <c r="I24663" i="2" s="1"/>
  <c r="J24663" i="2" s="1"/>
  <c r="C24664" i="2"/>
  <c r="C24665" i="2"/>
  <c r="I24665" i="2"/>
  <c r="J24665" i="2" s="1"/>
  <c r="C24666" i="2"/>
  <c r="C24667" i="2"/>
  <c r="C24668" i="2"/>
  <c r="C24669" i="2"/>
  <c r="I24669" i="2" s="1"/>
  <c r="J24669" i="2" s="1"/>
  <c r="C24670" i="2"/>
  <c r="C24671" i="2"/>
  <c r="I24671" i="2" s="1"/>
  <c r="J24671" i="2" s="1"/>
  <c r="C24672" i="2"/>
  <c r="C24673" i="2"/>
  <c r="I24673" i="2" s="1"/>
  <c r="J24673" i="2"/>
  <c r="C24674" i="2"/>
  <c r="C24675" i="2"/>
  <c r="C24676" i="2"/>
  <c r="C24677" i="2"/>
  <c r="I24677" i="2"/>
  <c r="J24677" i="2" s="1"/>
  <c r="C24678" i="2"/>
  <c r="C24679" i="2"/>
  <c r="I24679" i="2" s="1"/>
  <c r="J24679" i="2" s="1"/>
  <c r="C24680" i="2"/>
  <c r="C24681" i="2"/>
  <c r="I24681" i="2" s="1"/>
  <c r="J24681" i="2" s="1"/>
  <c r="C24682" i="2"/>
  <c r="C24683" i="2"/>
  <c r="C24684" i="2"/>
  <c r="C24685" i="2"/>
  <c r="I24685" i="2" s="1"/>
  <c r="J24685" i="2" s="1"/>
  <c r="C24686" i="2"/>
  <c r="C24687" i="2"/>
  <c r="I24687" i="2" s="1"/>
  <c r="J24687" i="2" s="1"/>
  <c r="C24688" i="2"/>
  <c r="C24689" i="2"/>
  <c r="I24689" i="2" s="1"/>
  <c r="J24689" i="2" s="1"/>
  <c r="C24690" i="2"/>
  <c r="C24691" i="2"/>
  <c r="C24692" i="2"/>
  <c r="C24693" i="2"/>
  <c r="I24693" i="2"/>
  <c r="J24693" i="2" s="1"/>
  <c r="C24694" i="2"/>
  <c r="C24695" i="2"/>
  <c r="I24695" i="2" s="1"/>
  <c r="J24695" i="2" s="1"/>
  <c r="C24696" i="2"/>
  <c r="C24697" i="2"/>
  <c r="I24697" i="2" s="1"/>
  <c r="J24697" i="2" s="1"/>
  <c r="C24698" i="2"/>
  <c r="C24699" i="2"/>
  <c r="C24700" i="2"/>
  <c r="C24701" i="2"/>
  <c r="I24701" i="2"/>
  <c r="J24701" i="2"/>
  <c r="C24702" i="2"/>
  <c r="C24703" i="2"/>
  <c r="I24703" i="2" s="1"/>
  <c r="J24703" i="2" s="1"/>
  <c r="C24704" i="2"/>
  <c r="C24705" i="2"/>
  <c r="I24705" i="2" s="1"/>
  <c r="J24705" i="2" s="1"/>
  <c r="C24706" i="2"/>
  <c r="C24707" i="2"/>
  <c r="C24708" i="2"/>
  <c r="C24709" i="2"/>
  <c r="I24709" i="2"/>
  <c r="J24709" i="2" s="1"/>
  <c r="C24710" i="2"/>
  <c r="C24711" i="2"/>
  <c r="I24711" i="2" s="1"/>
  <c r="J24711" i="2" s="1"/>
  <c r="C24712" i="2"/>
  <c r="C24713" i="2"/>
  <c r="I24713" i="2" s="1"/>
  <c r="J24713" i="2" s="1"/>
  <c r="C24714" i="2"/>
  <c r="C24715" i="2"/>
  <c r="I24715" i="2" s="1"/>
  <c r="J24715" i="2"/>
  <c r="C24716" i="2"/>
  <c r="C24717" i="2"/>
  <c r="I24717" i="2" s="1"/>
  <c r="J24717" i="2" s="1"/>
  <c r="C24718" i="2"/>
  <c r="C24719" i="2"/>
  <c r="I24719" i="2" s="1"/>
  <c r="J24719" i="2" s="1"/>
  <c r="C24720" i="2"/>
  <c r="C24721" i="2"/>
  <c r="I24721" i="2" s="1"/>
  <c r="J24721" i="2" s="1"/>
  <c r="C24722" i="2"/>
  <c r="C24723" i="2"/>
  <c r="C24724" i="2"/>
  <c r="C24725" i="2"/>
  <c r="I24725" i="2" s="1"/>
  <c r="J24725" i="2" s="1"/>
  <c r="C24726" i="2"/>
  <c r="C24727" i="2"/>
  <c r="I24727" i="2" s="1"/>
  <c r="J24727" i="2" s="1"/>
  <c r="C24728" i="2"/>
  <c r="C24729" i="2"/>
  <c r="I24729" i="2"/>
  <c r="J24729" i="2" s="1"/>
  <c r="C24730" i="2"/>
  <c r="C24731" i="2"/>
  <c r="C24732" i="2"/>
  <c r="C24733" i="2"/>
  <c r="I24733" i="2"/>
  <c r="J24733" i="2"/>
  <c r="C24734" i="2"/>
  <c r="C24735" i="2"/>
  <c r="I24735" i="2" s="1"/>
  <c r="J24735" i="2" s="1"/>
  <c r="C24736" i="2"/>
  <c r="C24737" i="2"/>
  <c r="I24737" i="2"/>
  <c r="J24737" i="2"/>
  <c r="C24738" i="2"/>
  <c r="C24739" i="2"/>
  <c r="C24740" i="2"/>
  <c r="C24741" i="2"/>
  <c r="I24741" i="2" s="1"/>
  <c r="J24741" i="2" s="1"/>
  <c r="C24742" i="2"/>
  <c r="C24743" i="2"/>
  <c r="I24743" i="2" s="1"/>
  <c r="J24743" i="2" s="1"/>
  <c r="C24744" i="2"/>
  <c r="C24745" i="2"/>
  <c r="I24745" i="2" s="1"/>
  <c r="J24745" i="2" s="1"/>
  <c r="C24746" i="2"/>
  <c r="C24747" i="2"/>
  <c r="C24748" i="2"/>
  <c r="C24749" i="2"/>
  <c r="I24749" i="2"/>
  <c r="J24749" i="2"/>
  <c r="C24750" i="2"/>
  <c r="C24751" i="2"/>
  <c r="I24751" i="2" s="1"/>
  <c r="J24751" i="2" s="1"/>
  <c r="C24752" i="2"/>
  <c r="C24753" i="2"/>
  <c r="I24753" i="2" s="1"/>
  <c r="J24753" i="2" s="1"/>
  <c r="C24754" i="2"/>
  <c r="C24755" i="2"/>
  <c r="C24756" i="2"/>
  <c r="C24757" i="2"/>
  <c r="I24757" i="2" s="1"/>
  <c r="J24757" i="2"/>
  <c r="C24758" i="2"/>
  <c r="C24759" i="2"/>
  <c r="I24759" i="2" s="1"/>
  <c r="J24759" i="2" s="1"/>
  <c r="C24760" i="2"/>
  <c r="C24761" i="2"/>
  <c r="I24761" i="2" s="1"/>
  <c r="J24761" i="2" s="1"/>
  <c r="C24762" i="2"/>
  <c r="C24763" i="2"/>
  <c r="C24764" i="2"/>
  <c r="C24765" i="2"/>
  <c r="I24765" i="2" s="1"/>
  <c r="J24765" i="2"/>
  <c r="C24766" i="2"/>
  <c r="C24767" i="2"/>
  <c r="I24767" i="2" s="1"/>
  <c r="J24767" i="2" s="1"/>
  <c r="C24768" i="2"/>
  <c r="C24769" i="2"/>
  <c r="I24769" i="2" s="1"/>
  <c r="J24769" i="2" s="1"/>
  <c r="C24770" i="2"/>
  <c r="C24771" i="2"/>
  <c r="C24772" i="2"/>
  <c r="C24773" i="2"/>
  <c r="I24773" i="2" s="1"/>
  <c r="J24773" i="2"/>
  <c r="C24774" i="2"/>
  <c r="C24775" i="2"/>
  <c r="I24775" i="2" s="1"/>
  <c r="J24775" i="2" s="1"/>
  <c r="C24776" i="2"/>
  <c r="C24777" i="2"/>
  <c r="I24777" i="2" s="1"/>
  <c r="J24777" i="2" s="1"/>
  <c r="C24778" i="2"/>
  <c r="C24779" i="2"/>
  <c r="C24780" i="2"/>
  <c r="C24781" i="2"/>
  <c r="I24781" i="2" s="1"/>
  <c r="J24781" i="2"/>
  <c r="C24782" i="2"/>
  <c r="C24783" i="2"/>
  <c r="I24783" i="2" s="1"/>
  <c r="J24783" i="2" s="1"/>
  <c r="C24784" i="2"/>
  <c r="C24785" i="2"/>
  <c r="I24785" i="2" s="1"/>
  <c r="J24785" i="2"/>
  <c r="C24786" i="2"/>
  <c r="C24787" i="2"/>
  <c r="C24788" i="2"/>
  <c r="C24789" i="2"/>
  <c r="I24789" i="2"/>
  <c r="J24789" i="2"/>
  <c r="C24790" i="2"/>
  <c r="C24791" i="2"/>
  <c r="I24791" i="2" s="1"/>
  <c r="J24791" i="2" s="1"/>
  <c r="C24792" i="2"/>
  <c r="C24793" i="2"/>
  <c r="I24793" i="2" s="1"/>
  <c r="J24793" i="2"/>
  <c r="C24794" i="2"/>
  <c r="C24795" i="2"/>
  <c r="C24796" i="2"/>
  <c r="C24797" i="2"/>
  <c r="I24797" i="2"/>
  <c r="J24797" i="2" s="1"/>
  <c r="C24798" i="2"/>
  <c r="C24799" i="2"/>
  <c r="I24799" i="2" s="1"/>
  <c r="J24799" i="2" s="1"/>
  <c r="C24800" i="2"/>
  <c r="C24801" i="2"/>
  <c r="I24801" i="2" s="1"/>
  <c r="J24801" i="2"/>
  <c r="C24802" i="2"/>
  <c r="C24803" i="2"/>
  <c r="C24804" i="2"/>
  <c r="C24805" i="2"/>
  <c r="I24805" i="2" s="1"/>
  <c r="J24805" i="2"/>
  <c r="C24806" i="2"/>
  <c r="C24807" i="2"/>
  <c r="I24807" i="2" s="1"/>
  <c r="J24807" i="2" s="1"/>
  <c r="C24808" i="2"/>
  <c r="C24809" i="2"/>
  <c r="I24809" i="2" s="1"/>
  <c r="J24809" i="2" s="1"/>
  <c r="C24810" i="2"/>
  <c r="C24811" i="2"/>
  <c r="C24812" i="2"/>
  <c r="C24813" i="2"/>
  <c r="I24813" i="2" s="1"/>
  <c r="J24813" i="2" s="1"/>
  <c r="C24817" i="2"/>
  <c r="C24818" i="2"/>
  <c r="I24818" i="2" s="1"/>
  <c r="J24818" i="2" s="1"/>
  <c r="C24819" i="2"/>
  <c r="C24820" i="2"/>
  <c r="I24820" i="2" s="1"/>
  <c r="J24820" i="2" s="1"/>
  <c r="C24821" i="2"/>
  <c r="C24822" i="2"/>
  <c r="C24823" i="2"/>
  <c r="C24824" i="2"/>
  <c r="I24824" i="2"/>
  <c r="J24824" i="2" s="1"/>
  <c r="C24825" i="2"/>
  <c r="C24826" i="2"/>
  <c r="I24826" i="2" s="1"/>
  <c r="J24826" i="2" s="1"/>
  <c r="C24827" i="2"/>
  <c r="C24828" i="2"/>
  <c r="I24828" i="2" s="1"/>
  <c r="J24828" i="2" s="1"/>
  <c r="C24829" i="2"/>
  <c r="C24830" i="2"/>
  <c r="C24831" i="2"/>
  <c r="C24832" i="2"/>
  <c r="I24832" i="2" s="1"/>
  <c r="J24832" i="2"/>
  <c r="C24833" i="2"/>
  <c r="C24834" i="2"/>
  <c r="I24834" i="2" s="1"/>
  <c r="J24834" i="2" s="1"/>
  <c r="C24835" i="2"/>
  <c r="C24836" i="2"/>
  <c r="I24836" i="2" s="1"/>
  <c r="J24836" i="2" s="1"/>
  <c r="C24837" i="2"/>
  <c r="C24838" i="2"/>
  <c r="C24839" i="2"/>
  <c r="C24840" i="2"/>
  <c r="I24840" i="2" s="1"/>
  <c r="J24840" i="2" s="1"/>
  <c r="C24841" i="2"/>
  <c r="C24842" i="2"/>
  <c r="I24842" i="2" s="1"/>
  <c r="J24842" i="2" s="1"/>
  <c r="C24843" i="2"/>
  <c r="C24844" i="2"/>
  <c r="I24844" i="2"/>
  <c r="J24844" i="2" s="1"/>
  <c r="C24845" i="2"/>
  <c r="C24846" i="2"/>
  <c r="C24847" i="2"/>
  <c r="C24848" i="2"/>
  <c r="I24848" i="2" s="1"/>
  <c r="J24848" i="2"/>
  <c r="C24849" i="2"/>
  <c r="C24850" i="2"/>
  <c r="I24850" i="2" s="1"/>
  <c r="J24850" i="2" s="1"/>
  <c r="C24851" i="2"/>
  <c r="C24852" i="2"/>
  <c r="I24852" i="2" s="1"/>
  <c r="J24852" i="2" s="1"/>
  <c r="C24853" i="2"/>
  <c r="C24854" i="2"/>
  <c r="C24855" i="2"/>
  <c r="C24856" i="2"/>
  <c r="I24856" i="2"/>
  <c r="J24856" i="2"/>
  <c r="C24857" i="2"/>
  <c r="C24858" i="2"/>
  <c r="I24858" i="2" s="1"/>
  <c r="J24858" i="2" s="1"/>
  <c r="C24859" i="2"/>
  <c r="C24860" i="2"/>
  <c r="I24860" i="2" s="1"/>
  <c r="J24860" i="2"/>
  <c r="C24861" i="2"/>
  <c r="C24862" i="2"/>
  <c r="C24863" i="2"/>
  <c r="C24864" i="2"/>
  <c r="I24864" i="2"/>
  <c r="J24864" i="2" s="1"/>
  <c r="C24865" i="2"/>
  <c r="C24866" i="2"/>
  <c r="I24866" i="2" s="1"/>
  <c r="J24866" i="2" s="1"/>
  <c r="C24867" i="2"/>
  <c r="C24868" i="2"/>
  <c r="I24868" i="2"/>
  <c r="J24868" i="2" s="1"/>
  <c r="C24869" i="2"/>
  <c r="C24870" i="2"/>
  <c r="C24871" i="2"/>
  <c r="C24872" i="2"/>
  <c r="I24872" i="2"/>
  <c r="J24872" i="2" s="1"/>
  <c r="C24873" i="2"/>
  <c r="C24874" i="2"/>
  <c r="I24874" i="2" s="1"/>
  <c r="J24874" i="2" s="1"/>
  <c r="C24875" i="2"/>
  <c r="C24876" i="2"/>
  <c r="I24876" i="2" s="1"/>
  <c r="J24876" i="2" s="1"/>
  <c r="C24877" i="2"/>
  <c r="C24878" i="2"/>
  <c r="C24879" i="2"/>
  <c r="C24880" i="2"/>
  <c r="I24880" i="2"/>
  <c r="J24880" i="2" s="1"/>
  <c r="C24881" i="2"/>
  <c r="C24882" i="2"/>
  <c r="I24882" i="2" s="1"/>
  <c r="J24882" i="2" s="1"/>
  <c r="C24883" i="2"/>
  <c r="C24884" i="2"/>
  <c r="I24884" i="2" s="1"/>
  <c r="J24884" i="2" s="1"/>
  <c r="C24885" i="2"/>
  <c r="C24886" i="2"/>
  <c r="C24887" i="2"/>
  <c r="C24888" i="2"/>
  <c r="I24888" i="2"/>
  <c r="J24888" i="2" s="1"/>
  <c r="C24889" i="2"/>
  <c r="C24890" i="2"/>
  <c r="I24890" i="2" s="1"/>
  <c r="J24890" i="2" s="1"/>
  <c r="C24891" i="2"/>
  <c r="C24892" i="2"/>
  <c r="I24892" i="2" s="1"/>
  <c r="J24892" i="2" s="1"/>
  <c r="C24893" i="2"/>
  <c r="C24894" i="2"/>
  <c r="C24895" i="2"/>
  <c r="C24896" i="2"/>
  <c r="I24896" i="2" s="1"/>
  <c r="J24896" i="2" s="1"/>
  <c r="C24897" i="2"/>
  <c r="C24898" i="2"/>
  <c r="I24898" i="2" s="1"/>
  <c r="J24898" i="2" s="1"/>
  <c r="C24899" i="2"/>
  <c r="C24900" i="2"/>
  <c r="I24900" i="2" s="1"/>
  <c r="J24900" i="2" s="1"/>
  <c r="C24901" i="2"/>
  <c r="C24902" i="2"/>
  <c r="I24902" i="2" s="1"/>
  <c r="J24902" i="2" s="1"/>
  <c r="C24903" i="2"/>
  <c r="C24904" i="2"/>
  <c r="I24904" i="2" s="1"/>
  <c r="J24904" i="2"/>
  <c r="C24905" i="2"/>
  <c r="C24906" i="2"/>
  <c r="I24906" i="2" s="1"/>
  <c r="J24906" i="2" s="1"/>
  <c r="C24907" i="2"/>
  <c r="C24908" i="2"/>
  <c r="I24908" i="2"/>
  <c r="J24908" i="2" s="1"/>
  <c r="C24909" i="2"/>
  <c r="C24910" i="2"/>
  <c r="C24911" i="2"/>
  <c r="C24912" i="2"/>
  <c r="I24912" i="2"/>
  <c r="J24912" i="2" s="1"/>
  <c r="C24913" i="2"/>
  <c r="C24914" i="2"/>
  <c r="I24914" i="2" s="1"/>
  <c r="J24914" i="2" s="1"/>
  <c r="C24915" i="2"/>
  <c r="C24916" i="2"/>
  <c r="I24916" i="2" s="1"/>
  <c r="J24916" i="2" s="1"/>
  <c r="C24917" i="2"/>
  <c r="C24918" i="2"/>
  <c r="C24919" i="2"/>
  <c r="C24920" i="2"/>
  <c r="I24920" i="2" s="1"/>
  <c r="J24920" i="2" s="1"/>
  <c r="C24921" i="2"/>
  <c r="C24922" i="2"/>
  <c r="I24922" i="2" s="1"/>
  <c r="J24922" i="2" s="1"/>
  <c r="C24923" i="2"/>
  <c r="C24924" i="2"/>
  <c r="I24924" i="2"/>
  <c r="J24924" i="2" s="1"/>
  <c r="C24925" i="2"/>
  <c r="C24926" i="2"/>
  <c r="C24927" i="2"/>
  <c r="C24928" i="2"/>
  <c r="I24928" i="2" s="1"/>
  <c r="J24928" i="2"/>
  <c r="C24929" i="2"/>
  <c r="C24930" i="2"/>
  <c r="I24930" i="2" s="1"/>
  <c r="J24930" i="2" s="1"/>
  <c r="C24931" i="2"/>
  <c r="C24932" i="2"/>
  <c r="I24932" i="2"/>
  <c r="J24932" i="2" s="1"/>
  <c r="C24933" i="2"/>
  <c r="C24934" i="2"/>
  <c r="I24934" i="2" s="1"/>
  <c r="J24934" i="2" s="1"/>
  <c r="C24935" i="2"/>
  <c r="C24936" i="2"/>
  <c r="I24936" i="2" s="1"/>
  <c r="J24936" i="2" s="1"/>
  <c r="C24937" i="2"/>
  <c r="C24938" i="2"/>
  <c r="I24938" i="2" s="1"/>
  <c r="J24938" i="2" s="1"/>
  <c r="C24939" i="2"/>
  <c r="C24940" i="2"/>
  <c r="I24940" i="2"/>
  <c r="J24940" i="2" s="1"/>
  <c r="C24941" i="2"/>
  <c r="C24942" i="2"/>
  <c r="C24943" i="2"/>
  <c r="C24944" i="2"/>
  <c r="I24944" i="2" s="1"/>
  <c r="J24944" i="2" s="1"/>
  <c r="C24945" i="2"/>
  <c r="C24946" i="2"/>
  <c r="I24946" i="2" s="1"/>
  <c r="J24946" i="2" s="1"/>
  <c r="C24947" i="2"/>
  <c r="C24948" i="2"/>
  <c r="I24948" i="2" s="1"/>
  <c r="J24948" i="2" s="1"/>
  <c r="C24949" i="2"/>
  <c r="C24950" i="2"/>
  <c r="C24951" i="2"/>
  <c r="C24952" i="2"/>
  <c r="I24952" i="2"/>
  <c r="J24952" i="2" s="1"/>
  <c r="C24953" i="2"/>
  <c r="C24954" i="2"/>
  <c r="I24954" i="2" s="1"/>
  <c r="J24954" i="2"/>
  <c r="C24955" i="2"/>
  <c r="C24956" i="2"/>
  <c r="I24956" i="2" s="1"/>
  <c r="J24956" i="2" s="1"/>
  <c r="C24957" i="2"/>
  <c r="C24958" i="2"/>
  <c r="I24958" i="2" s="1"/>
  <c r="J24958" i="2" s="1"/>
  <c r="C24959" i="2"/>
  <c r="C24960" i="2"/>
  <c r="I24960" i="2" s="1"/>
  <c r="J24960" i="2" s="1"/>
  <c r="C24961" i="2"/>
  <c r="C24962" i="2"/>
  <c r="I24962" i="2"/>
  <c r="J24962" i="2" s="1"/>
  <c r="C24963" i="2"/>
  <c r="C24964" i="2"/>
  <c r="I24964" i="2" s="1"/>
  <c r="J24964" i="2" s="1"/>
  <c r="C24965" i="2"/>
  <c r="C24966" i="2"/>
  <c r="C24967" i="2"/>
  <c r="C24968" i="2"/>
  <c r="I24968" i="2" s="1"/>
  <c r="J24968" i="2" s="1"/>
  <c r="C24969" i="2"/>
  <c r="C24970" i="2"/>
  <c r="I24970" i="2" s="1"/>
  <c r="J24970" i="2" s="1"/>
  <c r="C24971" i="2"/>
  <c r="C24972" i="2"/>
  <c r="I24972" i="2" s="1"/>
  <c r="J24972" i="2" s="1"/>
  <c r="C24973" i="2"/>
  <c r="C24974" i="2"/>
  <c r="C24975" i="2"/>
  <c r="C24976" i="2"/>
  <c r="I24976" i="2" s="1"/>
  <c r="J24976" i="2" s="1"/>
  <c r="C24977" i="2"/>
  <c r="C24978" i="2"/>
  <c r="I24978" i="2"/>
  <c r="J24978" i="2" s="1"/>
  <c r="C24979" i="2"/>
  <c r="C24980" i="2"/>
  <c r="I24980" i="2"/>
  <c r="J24980" i="2" s="1"/>
  <c r="C24981" i="2"/>
  <c r="C24982" i="2"/>
  <c r="C24983" i="2"/>
  <c r="C24984" i="2"/>
  <c r="I24984" i="2" s="1"/>
  <c r="J24984" i="2" s="1"/>
  <c r="C24985" i="2"/>
  <c r="C24986" i="2"/>
  <c r="I24986" i="2" s="1"/>
  <c r="J24986" i="2"/>
  <c r="C24987" i="2"/>
  <c r="C24988" i="2"/>
  <c r="I24988" i="2"/>
  <c r="J24988" i="2" s="1"/>
  <c r="C24989" i="2"/>
  <c r="C24990" i="2"/>
  <c r="C24991" i="2"/>
  <c r="C24992" i="2"/>
  <c r="I24992" i="2" s="1"/>
  <c r="J24992" i="2" s="1"/>
  <c r="C24993" i="2"/>
  <c r="C24994" i="2"/>
  <c r="I24994" i="2" s="1"/>
  <c r="J24994" i="2"/>
  <c r="C24995" i="2"/>
  <c r="C24996" i="2"/>
  <c r="I24996" i="2" s="1"/>
  <c r="J24996" i="2" s="1"/>
  <c r="C24997" i="2"/>
  <c r="C24998" i="2"/>
  <c r="C24999" i="2"/>
  <c r="C25000" i="2"/>
  <c r="I25000" i="2" s="1"/>
  <c r="J25000" i="2" s="1"/>
  <c r="C25001" i="2"/>
  <c r="C25002" i="2"/>
  <c r="I25002" i="2" s="1"/>
  <c r="J25002" i="2" s="1"/>
  <c r="C25003" i="2"/>
  <c r="C25004" i="2"/>
  <c r="I25004" i="2" s="1"/>
  <c r="J25004" i="2" s="1"/>
  <c r="C25005" i="2"/>
  <c r="C25006" i="2"/>
  <c r="C25007" i="2"/>
  <c r="C25008" i="2"/>
  <c r="I25008" i="2" s="1"/>
  <c r="J25008" i="2" s="1"/>
  <c r="C25009" i="2"/>
  <c r="C25010" i="2"/>
  <c r="I25010" i="2"/>
  <c r="J25010" i="2" s="1"/>
  <c r="C25011" i="2"/>
  <c r="C25012" i="2"/>
  <c r="I25012" i="2" s="1"/>
  <c r="J25012" i="2" s="1"/>
  <c r="C25013" i="2"/>
  <c r="C25014" i="2"/>
  <c r="C25015" i="2"/>
  <c r="C25016" i="2"/>
  <c r="I25016" i="2" s="1"/>
  <c r="J25016" i="2" s="1"/>
  <c r="C25017" i="2"/>
  <c r="C25018" i="2"/>
  <c r="I25018" i="2"/>
  <c r="J25018" i="2" s="1"/>
  <c r="C25019" i="2"/>
  <c r="C25020" i="2"/>
  <c r="I25020" i="2" s="1"/>
  <c r="J25020" i="2" s="1"/>
  <c r="C25021" i="2"/>
  <c r="C25022" i="2"/>
  <c r="C25023" i="2"/>
  <c r="C25024" i="2"/>
  <c r="I25024" i="2" s="1"/>
  <c r="J25024" i="2" s="1"/>
  <c r="C25025" i="2"/>
  <c r="C25026" i="2"/>
  <c r="I25026" i="2"/>
  <c r="J25026" i="2" s="1"/>
  <c r="C25027" i="2"/>
  <c r="C25028" i="2"/>
  <c r="I25028" i="2"/>
  <c r="J25028" i="2" s="1"/>
  <c r="C25029" i="2"/>
  <c r="I25029" i="2" s="1"/>
  <c r="J25029" i="2" s="1"/>
  <c r="C25030" i="2"/>
  <c r="C25031" i="2"/>
  <c r="C25032" i="2"/>
  <c r="I25032" i="2" s="1"/>
  <c r="J25032" i="2" s="1"/>
  <c r="C25033" i="2"/>
  <c r="C25034" i="2"/>
  <c r="I25034" i="2"/>
  <c r="J25034" i="2"/>
  <c r="C25035" i="2"/>
  <c r="C25036" i="2"/>
  <c r="I25036" i="2"/>
  <c r="J25036" i="2" s="1"/>
  <c r="C25037" i="2"/>
  <c r="C25038" i="2"/>
  <c r="C25039" i="2"/>
  <c r="C25040" i="2"/>
  <c r="I25040" i="2" s="1"/>
  <c r="J25040" i="2" s="1"/>
  <c r="C25041" i="2"/>
  <c r="C25042" i="2"/>
  <c r="I25042" i="2" s="1"/>
  <c r="J25042" i="2"/>
  <c r="C25043" i="2"/>
  <c r="C25044" i="2"/>
  <c r="I25044" i="2" s="1"/>
  <c r="J25044" i="2" s="1"/>
  <c r="C25045" i="2"/>
  <c r="I25045" i="2" s="1"/>
  <c r="J25045" i="2" s="1"/>
  <c r="C25046" i="2"/>
  <c r="C25047" i="2"/>
  <c r="C25048" i="2"/>
  <c r="I25048" i="2" s="1"/>
  <c r="J25048" i="2" s="1"/>
  <c r="C25049" i="2"/>
  <c r="C25050" i="2"/>
  <c r="I25050" i="2" s="1"/>
  <c r="J25050" i="2" s="1"/>
  <c r="C25051" i="2"/>
  <c r="C25052" i="2"/>
  <c r="I25052" i="2"/>
  <c r="J25052" i="2" s="1"/>
  <c r="C25053" i="2"/>
  <c r="C25054" i="2"/>
  <c r="C25055" i="2"/>
  <c r="C25056" i="2"/>
  <c r="I25056" i="2" s="1"/>
  <c r="J25056" i="2" s="1"/>
  <c r="C25057" i="2"/>
  <c r="C25058" i="2"/>
  <c r="I25058" i="2" s="1"/>
  <c r="J25058" i="2"/>
  <c r="C25059" i="2"/>
  <c r="C25060" i="2"/>
  <c r="I25060" i="2" s="1"/>
  <c r="J25060" i="2" s="1"/>
  <c r="C25061" i="2"/>
  <c r="C25062" i="2"/>
  <c r="C25063" i="2"/>
  <c r="C25064" i="2"/>
  <c r="I25064" i="2" s="1"/>
  <c r="J25064" i="2" s="1"/>
  <c r="C25065" i="2"/>
  <c r="C25066" i="2"/>
  <c r="I25066" i="2" s="1"/>
  <c r="J25066" i="2"/>
  <c r="C25067" i="2"/>
  <c r="C25068" i="2"/>
  <c r="I25068" i="2" s="1"/>
  <c r="J25068" i="2" s="1"/>
  <c r="C25069" i="2"/>
  <c r="C25070" i="2"/>
  <c r="C25071" i="2"/>
  <c r="C25072" i="2"/>
  <c r="I25072" i="2" s="1"/>
  <c r="J25072" i="2" s="1"/>
  <c r="C25073" i="2"/>
  <c r="C25074" i="2"/>
  <c r="I25074" i="2" s="1"/>
  <c r="J25074" i="2" s="1"/>
  <c r="C25075" i="2"/>
  <c r="C25076" i="2"/>
  <c r="I25076" i="2"/>
  <c r="J25076" i="2" s="1"/>
  <c r="C25077" i="2"/>
  <c r="C25078" i="2"/>
  <c r="C25079" i="2"/>
  <c r="C25080" i="2"/>
  <c r="I25080" i="2" s="1"/>
  <c r="J25080" i="2" s="1"/>
  <c r="C25081" i="2"/>
  <c r="C25082" i="2"/>
  <c r="I25082" i="2"/>
  <c r="J25082" i="2" s="1"/>
  <c r="C25083" i="2"/>
  <c r="C25084" i="2"/>
  <c r="I25084" i="2"/>
  <c r="J25084" i="2" s="1"/>
  <c r="C25085" i="2"/>
  <c r="C25086" i="2"/>
  <c r="C25087" i="2"/>
  <c r="C25088" i="2"/>
  <c r="I25088" i="2" s="1"/>
  <c r="J25088" i="2" s="1"/>
  <c r="C25089" i="2"/>
  <c r="C25090" i="2"/>
  <c r="I25090" i="2"/>
  <c r="J25090" i="2"/>
  <c r="C25091" i="2"/>
  <c r="C25092" i="2"/>
  <c r="I25092" i="2"/>
  <c r="J25092" i="2" s="1"/>
  <c r="C25093" i="2"/>
  <c r="C25094" i="2"/>
  <c r="C25095" i="2"/>
  <c r="C25096" i="2"/>
  <c r="I25096" i="2" s="1"/>
  <c r="J25096" i="2" s="1"/>
  <c r="C25097" i="2"/>
  <c r="C25098" i="2"/>
  <c r="I25098" i="2" s="1"/>
  <c r="J25098" i="2" s="1"/>
  <c r="C25099" i="2"/>
  <c r="C25100" i="2"/>
  <c r="I25100" i="2"/>
  <c r="J25100" i="2" s="1"/>
  <c r="C25101" i="2"/>
  <c r="C25102" i="2"/>
  <c r="C25103" i="2"/>
  <c r="C25104" i="2"/>
  <c r="I25104" i="2" s="1"/>
  <c r="J25104" i="2" s="1"/>
  <c r="C25105" i="2"/>
  <c r="C25106" i="2"/>
  <c r="I25106" i="2" s="1"/>
  <c r="J25106" i="2"/>
  <c r="C25107" i="2"/>
  <c r="C25108" i="2"/>
  <c r="I25108" i="2"/>
  <c r="J25108" i="2" s="1"/>
  <c r="C25109" i="2"/>
  <c r="C25110" i="2"/>
  <c r="C25111" i="2"/>
  <c r="C25112" i="2"/>
  <c r="I25112" i="2" s="1"/>
  <c r="J25112" i="2" s="1"/>
  <c r="C25113" i="2"/>
  <c r="C25114" i="2"/>
  <c r="I25114" i="2" s="1"/>
  <c r="J25114" i="2" s="1"/>
  <c r="C25115" i="2"/>
  <c r="C25116" i="2"/>
  <c r="I25116" i="2"/>
  <c r="J25116" i="2" s="1"/>
  <c r="C25117" i="2"/>
  <c r="C25118" i="2"/>
  <c r="C25119" i="2"/>
  <c r="C25120" i="2"/>
  <c r="I25120" i="2" s="1"/>
  <c r="J25120" i="2" s="1"/>
  <c r="C25121" i="2"/>
  <c r="C25122" i="2"/>
  <c r="I25122" i="2" s="1"/>
  <c r="J25122" i="2" s="1"/>
  <c r="C25123" i="2"/>
  <c r="C25124" i="2"/>
  <c r="I25124" i="2" s="1"/>
  <c r="J25124" i="2" s="1"/>
  <c r="C25125" i="2"/>
  <c r="I25125" i="2" s="1"/>
  <c r="J25125" i="2" s="1"/>
  <c r="C25126" i="2"/>
  <c r="C25127" i="2"/>
  <c r="C25128" i="2"/>
  <c r="I25128" i="2" s="1"/>
  <c r="J25128" i="2" s="1"/>
  <c r="C25129" i="2"/>
  <c r="C25130" i="2"/>
  <c r="I25130" i="2"/>
  <c r="J25130" i="2" s="1"/>
  <c r="C25131" i="2"/>
  <c r="C25132" i="2"/>
  <c r="I25132" i="2" s="1"/>
  <c r="J25132" i="2" s="1"/>
  <c r="C25133" i="2"/>
  <c r="C25134" i="2"/>
  <c r="C25135" i="2"/>
  <c r="C25136" i="2"/>
  <c r="I25136" i="2" s="1"/>
  <c r="J25136" i="2" s="1"/>
  <c r="C25137" i="2"/>
  <c r="C25138" i="2"/>
  <c r="I25138" i="2"/>
  <c r="J25138" i="2" s="1"/>
  <c r="C25139" i="2"/>
  <c r="C25140" i="2"/>
  <c r="I25140" i="2"/>
  <c r="J25140" i="2" s="1"/>
  <c r="C25141" i="2"/>
  <c r="C25142" i="2"/>
  <c r="C25143" i="2"/>
  <c r="C25144" i="2"/>
  <c r="I25144" i="2" s="1"/>
  <c r="J25144" i="2" s="1"/>
  <c r="C25145" i="2"/>
  <c r="C25146" i="2"/>
  <c r="I25146" i="2"/>
  <c r="J25146" i="2"/>
  <c r="C25147" i="2"/>
  <c r="C25148" i="2"/>
  <c r="I25148" i="2" s="1"/>
  <c r="J25148" i="2" s="1"/>
  <c r="C25149" i="2"/>
  <c r="C25150" i="2"/>
  <c r="C25151" i="2"/>
  <c r="C25152" i="2"/>
  <c r="I25152" i="2" s="1"/>
  <c r="J25152" i="2" s="1"/>
  <c r="C25153" i="2"/>
  <c r="C25154" i="2"/>
  <c r="I25154" i="2"/>
  <c r="J25154" i="2" s="1"/>
  <c r="C25155" i="2"/>
  <c r="C25156" i="2"/>
  <c r="I25156" i="2" s="1"/>
  <c r="J25156" i="2" s="1"/>
  <c r="C25157" i="2"/>
  <c r="C25158" i="2"/>
  <c r="C25159" i="2"/>
  <c r="C25160" i="2"/>
  <c r="I25160" i="2" s="1"/>
  <c r="J25160" i="2" s="1"/>
  <c r="C25161" i="2"/>
  <c r="C25162" i="2"/>
  <c r="I25162" i="2" s="1"/>
  <c r="J25162" i="2" s="1"/>
  <c r="C25163" i="2"/>
  <c r="C25164" i="2"/>
  <c r="I25164" i="2"/>
  <c r="J25164" i="2" s="1"/>
  <c r="C25165" i="2"/>
  <c r="C25166" i="2"/>
  <c r="C25167" i="2"/>
  <c r="C25168" i="2"/>
  <c r="I25168" i="2" s="1"/>
  <c r="J25168" i="2" s="1"/>
  <c r="C25169" i="2"/>
  <c r="C25170" i="2"/>
  <c r="I25170" i="2" s="1"/>
  <c r="J25170" i="2" s="1"/>
  <c r="C25171" i="2"/>
  <c r="C25172" i="2"/>
  <c r="I25172" i="2" s="1"/>
  <c r="J25172" i="2" s="1"/>
  <c r="C25173" i="2"/>
  <c r="C25174" i="2"/>
  <c r="C25175" i="2"/>
  <c r="C25176" i="2"/>
  <c r="I25176" i="2" s="1"/>
  <c r="J25176" i="2" s="1"/>
  <c r="C25177" i="2"/>
  <c r="C25178" i="2"/>
  <c r="I25178" i="2"/>
  <c r="J25178" i="2" s="1"/>
  <c r="C25179" i="2"/>
  <c r="C25180" i="2"/>
  <c r="I25180" i="2"/>
  <c r="J25180" i="2" s="1"/>
  <c r="C25181" i="2"/>
  <c r="C25182" i="2"/>
  <c r="C25183" i="2"/>
  <c r="C25184" i="2"/>
  <c r="I25184" i="2" s="1"/>
  <c r="J25184" i="2" s="1"/>
  <c r="C25185" i="2"/>
  <c r="C25186" i="2"/>
  <c r="I25186" i="2"/>
  <c r="J25186" i="2" s="1"/>
  <c r="C25187" i="2"/>
  <c r="C25188" i="2"/>
  <c r="I25188" i="2"/>
  <c r="J25188" i="2" s="1"/>
  <c r="C25189" i="2"/>
  <c r="C25190" i="2"/>
  <c r="C25191" i="2"/>
  <c r="C25192" i="2"/>
  <c r="I25192" i="2" s="1"/>
  <c r="J25192" i="2" s="1"/>
  <c r="C25193" i="2"/>
  <c r="C25194" i="2"/>
  <c r="I25194" i="2"/>
  <c r="J25194" i="2"/>
  <c r="C25195" i="2"/>
  <c r="C25196" i="2"/>
  <c r="I25196" i="2"/>
  <c r="J25196" i="2" s="1"/>
  <c r="C25197" i="2"/>
  <c r="C25198" i="2"/>
  <c r="C25199" i="2"/>
  <c r="C25200" i="2"/>
  <c r="I25200" i="2" s="1"/>
  <c r="J25200" i="2" s="1"/>
  <c r="C25201" i="2"/>
  <c r="C25202" i="2"/>
  <c r="I25202" i="2" s="1"/>
  <c r="J25202" i="2" s="1"/>
  <c r="C25203" i="2"/>
  <c r="C25204" i="2"/>
  <c r="I25204" i="2"/>
  <c r="J25204" i="2" s="1"/>
  <c r="C25205" i="2"/>
  <c r="C25206" i="2"/>
  <c r="C25207" i="2"/>
  <c r="C25208" i="2"/>
  <c r="I25208" i="2" s="1"/>
  <c r="J25208" i="2" s="1"/>
  <c r="C25209" i="2"/>
  <c r="C25210" i="2"/>
  <c r="I25210" i="2" s="1"/>
  <c r="J25210" i="2"/>
  <c r="C25211" i="2"/>
  <c r="C25212" i="2"/>
  <c r="I25212" i="2" s="1"/>
  <c r="J25212" i="2" s="1"/>
  <c r="C25213" i="2"/>
  <c r="C25214" i="2"/>
  <c r="C25215" i="2"/>
  <c r="C25216" i="2"/>
  <c r="I25216" i="2" s="1"/>
  <c r="J25216" i="2" s="1"/>
  <c r="C25217" i="2"/>
  <c r="C25218" i="2"/>
  <c r="I25218" i="2" s="1"/>
  <c r="J25218" i="2" s="1"/>
  <c r="C25219" i="2"/>
  <c r="C25220" i="2"/>
  <c r="I25220" i="2"/>
  <c r="J25220" i="2" s="1"/>
  <c r="C25221" i="2"/>
  <c r="C25222" i="2"/>
  <c r="C25223" i="2"/>
  <c r="C25224" i="2"/>
  <c r="I25224" i="2" s="1"/>
  <c r="J25224" i="2" s="1"/>
  <c r="C25225" i="2"/>
  <c r="C25226" i="2"/>
  <c r="I25226" i="2" s="1"/>
  <c r="J25226" i="2" s="1"/>
  <c r="C25227" i="2"/>
  <c r="C25228" i="2"/>
  <c r="I25228" i="2" s="1"/>
  <c r="J25228" i="2" s="1"/>
  <c r="C25229" i="2"/>
  <c r="C25230" i="2"/>
  <c r="C25231" i="2"/>
  <c r="C25232" i="2"/>
  <c r="I25232" i="2" s="1"/>
  <c r="J25232" i="2" s="1"/>
  <c r="C25233" i="2"/>
  <c r="C25234" i="2"/>
  <c r="I25234" i="2"/>
  <c r="J25234" i="2" s="1"/>
  <c r="C25235" i="2"/>
  <c r="C25236" i="2"/>
  <c r="I25236" i="2"/>
  <c r="J25236" i="2" s="1"/>
  <c r="C25237" i="2"/>
  <c r="C25238" i="2"/>
  <c r="C25239" i="2"/>
  <c r="C25240" i="2"/>
  <c r="I25240" i="2" s="1"/>
  <c r="J25240" i="2" s="1"/>
  <c r="C25241" i="2"/>
  <c r="C25242" i="2"/>
  <c r="I25242" i="2" s="1"/>
  <c r="J25242" i="2" s="1"/>
  <c r="C25243" i="2"/>
  <c r="C25244" i="2"/>
  <c r="I25244" i="2"/>
  <c r="J25244" i="2" s="1"/>
  <c r="C25245" i="2"/>
  <c r="C25246" i="2"/>
  <c r="C25247" i="2"/>
  <c r="C25248" i="2"/>
  <c r="I25248" i="2" s="1"/>
  <c r="J25248" i="2" s="1"/>
  <c r="C25249" i="2"/>
  <c r="C25250" i="2"/>
  <c r="I25250" i="2" s="1"/>
  <c r="J25250" i="2" s="1"/>
  <c r="C25251" i="2"/>
  <c r="C25252" i="2"/>
  <c r="I25252" i="2" s="1"/>
  <c r="J25252" i="2" s="1"/>
  <c r="C25253" i="2"/>
  <c r="I25253" i="2" s="1"/>
  <c r="J25253" i="2" s="1"/>
  <c r="C25254" i="2"/>
  <c r="I25254" i="2" s="1"/>
  <c r="J25254" i="2" s="1"/>
  <c r="C25255" i="2"/>
  <c r="C25256" i="2"/>
  <c r="I25256" i="2" s="1"/>
  <c r="J25256" i="2" s="1"/>
  <c r="C25257" i="2"/>
  <c r="C25258" i="2"/>
  <c r="I25258" i="2" s="1"/>
  <c r="J25258" i="2" s="1"/>
  <c r="C25259" i="2"/>
  <c r="C25260" i="2"/>
  <c r="I25260" i="2" s="1"/>
  <c r="J25260" i="2" s="1"/>
  <c r="C25261" i="2"/>
  <c r="C25262" i="2"/>
  <c r="C25263" i="2"/>
  <c r="C25264" i="2"/>
  <c r="I25264" i="2" s="1"/>
  <c r="J25264" i="2" s="1"/>
  <c r="C25265" i="2"/>
  <c r="C25266" i="2"/>
  <c r="I25266" i="2" s="1"/>
  <c r="J25266" i="2" s="1"/>
  <c r="C25267" i="2"/>
  <c r="C25268" i="2"/>
  <c r="I25268" i="2" s="1"/>
  <c r="J25268" i="2" s="1"/>
  <c r="C25269" i="2"/>
  <c r="C25270" i="2"/>
  <c r="C25271" i="2"/>
  <c r="C25272" i="2"/>
  <c r="I25272" i="2" s="1"/>
  <c r="J25272" i="2" s="1"/>
  <c r="C25273" i="2"/>
  <c r="C25274" i="2"/>
  <c r="I25274" i="2" s="1"/>
  <c r="J25274" i="2" s="1"/>
  <c r="C25275" i="2"/>
  <c r="C25276" i="2"/>
  <c r="I25276" i="2" s="1"/>
  <c r="J25276" i="2" s="1"/>
  <c r="C25277" i="2"/>
  <c r="C25278" i="2"/>
  <c r="C25279" i="2"/>
  <c r="C25280" i="2"/>
  <c r="I25280" i="2" s="1"/>
  <c r="J25280" i="2" s="1"/>
  <c r="C25281" i="2"/>
  <c r="C25282" i="2"/>
  <c r="I25282" i="2" s="1"/>
  <c r="J25282" i="2" s="1"/>
  <c r="C25283" i="2"/>
  <c r="C25284" i="2"/>
  <c r="I25284" i="2" s="1"/>
  <c r="J25284" i="2" s="1"/>
  <c r="C25285" i="2"/>
  <c r="C25286" i="2"/>
  <c r="C25287" i="2"/>
  <c r="C25288" i="2"/>
  <c r="I25288" i="2" s="1"/>
  <c r="J25288" i="2" s="1"/>
  <c r="C25289" i="2"/>
  <c r="C25290" i="2"/>
  <c r="I25290" i="2" s="1"/>
  <c r="J25290" i="2" s="1"/>
  <c r="C25291" i="2"/>
  <c r="C25292" i="2"/>
  <c r="I25292" i="2" s="1"/>
  <c r="J25292" i="2" s="1"/>
  <c r="C25293" i="2"/>
  <c r="C25294" i="2"/>
  <c r="C25295" i="2"/>
  <c r="C25296" i="2"/>
  <c r="I25296" i="2" s="1"/>
  <c r="J25296" i="2" s="1"/>
  <c r="C25297" i="2"/>
  <c r="C25298" i="2"/>
  <c r="I25298" i="2" s="1"/>
  <c r="J25298" i="2" s="1"/>
  <c r="C25299" i="2"/>
  <c r="C25300" i="2"/>
  <c r="I25300" i="2" s="1"/>
  <c r="J25300" i="2" s="1"/>
  <c r="C25301" i="2"/>
  <c r="C25302" i="2"/>
  <c r="C25303" i="2"/>
  <c r="C25304" i="2"/>
  <c r="I25304" i="2" s="1"/>
  <c r="J25304" i="2" s="1"/>
  <c r="C25305" i="2"/>
  <c r="C25306" i="2"/>
  <c r="I25306" i="2" s="1"/>
  <c r="J25306" i="2" s="1"/>
  <c r="C25307" i="2"/>
  <c r="C25308" i="2"/>
  <c r="I25308" i="2" s="1"/>
  <c r="J25308" i="2" s="1"/>
  <c r="C25309" i="2"/>
  <c r="C25310" i="2"/>
  <c r="I25310" i="2" s="1"/>
  <c r="J25310" i="2" s="1"/>
  <c r="C25311" i="2"/>
  <c r="C25312" i="2"/>
  <c r="I25312" i="2" s="1"/>
  <c r="J25312" i="2" s="1"/>
  <c r="C25313" i="2"/>
  <c r="C25314" i="2"/>
  <c r="I25314" i="2" s="1"/>
  <c r="J25314" i="2"/>
  <c r="C25315" i="2"/>
  <c r="C25316" i="2"/>
  <c r="I25316" i="2" s="1"/>
  <c r="J25316" i="2" s="1"/>
  <c r="C25317" i="2"/>
  <c r="C25318" i="2"/>
  <c r="C25319" i="2"/>
  <c r="C25320" i="2"/>
  <c r="I25320" i="2" s="1"/>
  <c r="J25320" i="2" s="1"/>
  <c r="C25321" i="2"/>
  <c r="C25322" i="2"/>
  <c r="I25322" i="2" s="1"/>
  <c r="J25322" i="2" s="1"/>
  <c r="C25323" i="2"/>
  <c r="C25324" i="2"/>
  <c r="I25324" i="2" s="1"/>
  <c r="J25324" i="2" s="1"/>
  <c r="C25325" i="2"/>
  <c r="C25326" i="2"/>
  <c r="C25327" i="2"/>
  <c r="C25328" i="2"/>
  <c r="I25328" i="2"/>
  <c r="J25328" i="2" s="1"/>
  <c r="C25329" i="2"/>
  <c r="C25330" i="2"/>
  <c r="I25330" i="2" s="1"/>
  <c r="J25330" i="2" s="1"/>
  <c r="C25331" i="2"/>
  <c r="C25332" i="2"/>
  <c r="I25332" i="2"/>
  <c r="J25332" i="2" s="1"/>
  <c r="C25333" i="2"/>
  <c r="C25334" i="2"/>
  <c r="C25335" i="2"/>
  <c r="C25336" i="2"/>
  <c r="I25336" i="2" s="1"/>
  <c r="J25336" i="2" s="1"/>
  <c r="C25337" i="2"/>
  <c r="C25338" i="2"/>
  <c r="I25338" i="2" s="1"/>
  <c r="J25338" i="2" s="1"/>
  <c r="C25339" i="2"/>
  <c r="C25340" i="2"/>
  <c r="I25340" i="2"/>
  <c r="J25340" i="2" s="1"/>
  <c r="C25341" i="2"/>
  <c r="C25342" i="2"/>
  <c r="I25342" i="2" s="1"/>
  <c r="J25342" i="2" s="1"/>
  <c r="C25343" i="2"/>
  <c r="C25344" i="2"/>
  <c r="I25344" i="2" s="1"/>
  <c r="J25344" i="2" s="1"/>
  <c r="C25345" i="2"/>
  <c r="C25346" i="2"/>
  <c r="I25346" i="2" s="1"/>
  <c r="J25346" i="2" s="1"/>
  <c r="C25347" i="2"/>
  <c r="C25348" i="2"/>
  <c r="I25348" i="2" s="1"/>
  <c r="J25348" i="2" s="1"/>
  <c r="C25349" i="2"/>
  <c r="C25350" i="2"/>
  <c r="I25350" i="2" s="1"/>
  <c r="J25350" i="2" s="1"/>
  <c r="C25351" i="2"/>
  <c r="C25352" i="2"/>
  <c r="I25352" i="2"/>
  <c r="J25352" i="2" s="1"/>
  <c r="C25353" i="2"/>
  <c r="C25354" i="2"/>
  <c r="I25354" i="2" s="1"/>
  <c r="J25354" i="2" s="1"/>
  <c r="C25355" i="2"/>
  <c r="C25356" i="2"/>
  <c r="I25356" i="2" s="1"/>
  <c r="J25356" i="2"/>
  <c r="C25357" i="2"/>
  <c r="C25358" i="2"/>
  <c r="C25359" i="2"/>
  <c r="C25360" i="2"/>
  <c r="I25360" i="2"/>
  <c r="J25360" i="2" s="1"/>
  <c r="C25361" i="2"/>
  <c r="C25362" i="2"/>
  <c r="I25362" i="2" s="1"/>
  <c r="J25362" i="2" s="1"/>
  <c r="C25363" i="2"/>
  <c r="C25364" i="2"/>
  <c r="I25364" i="2"/>
  <c r="J25364" i="2" s="1"/>
  <c r="C25365" i="2"/>
  <c r="C25366" i="2"/>
  <c r="C25367" i="2"/>
  <c r="C25368" i="2"/>
  <c r="I25368" i="2" s="1"/>
  <c r="J25368" i="2" s="1"/>
  <c r="C25369" i="2"/>
  <c r="C25370" i="2"/>
  <c r="I25370" i="2" s="1"/>
  <c r="J25370" i="2" s="1"/>
  <c r="C25371" i="2"/>
  <c r="C25372" i="2"/>
  <c r="I25372" i="2" s="1"/>
  <c r="J25372" i="2" s="1"/>
  <c r="C25373" i="2"/>
  <c r="C25374" i="2"/>
  <c r="C25375" i="2"/>
  <c r="C25376" i="2"/>
  <c r="I25376" i="2" s="1"/>
  <c r="J25376" i="2" s="1"/>
  <c r="C25377" i="2"/>
  <c r="C25378" i="2"/>
  <c r="I25378" i="2" s="1"/>
  <c r="J25378" i="2" s="1"/>
  <c r="C25379" i="2"/>
  <c r="C25380" i="2"/>
  <c r="I25380" i="2"/>
  <c r="J25380" i="2" s="1"/>
  <c r="C25381" i="2"/>
  <c r="C25382" i="2"/>
  <c r="C25383" i="2"/>
  <c r="C25384" i="2"/>
  <c r="I25384" i="2" s="1"/>
  <c r="J25384" i="2" s="1"/>
  <c r="C25385" i="2"/>
  <c r="C25386" i="2"/>
  <c r="I25386" i="2" s="1"/>
  <c r="J25386" i="2" s="1"/>
  <c r="C25387" i="2"/>
  <c r="C25388" i="2"/>
  <c r="I25388" i="2" s="1"/>
  <c r="J25388" i="2" s="1"/>
  <c r="C25389" i="2"/>
  <c r="I25389" i="2" s="1"/>
  <c r="J25389" i="2" s="1"/>
  <c r="C25390" i="2"/>
  <c r="C25391" i="2"/>
  <c r="C25392" i="2"/>
  <c r="I25392" i="2" s="1"/>
  <c r="J25392" i="2" s="1"/>
  <c r="C25393" i="2"/>
  <c r="C25394" i="2"/>
  <c r="I25394" i="2" s="1"/>
  <c r="J25394" i="2" s="1"/>
  <c r="C25395" i="2"/>
  <c r="C25396" i="2"/>
  <c r="I25396" i="2"/>
  <c r="J25396" i="2" s="1"/>
  <c r="C25397" i="2"/>
  <c r="C25398" i="2"/>
  <c r="C25399" i="2"/>
  <c r="C25400" i="2"/>
  <c r="I25400" i="2" s="1"/>
  <c r="J25400" i="2" s="1"/>
  <c r="C25401" i="2"/>
  <c r="C25402" i="2"/>
  <c r="I25402" i="2" s="1"/>
  <c r="J25402" i="2" s="1"/>
  <c r="C25403" i="2"/>
  <c r="C25404" i="2"/>
  <c r="I25404" i="2"/>
  <c r="J25404" i="2" s="1"/>
  <c r="C25405" i="2"/>
  <c r="C25406" i="2"/>
  <c r="C25407" i="2"/>
  <c r="C25408" i="2"/>
  <c r="I25408" i="2" s="1"/>
  <c r="J25408" i="2" s="1"/>
  <c r="C25409" i="2"/>
  <c r="C25410" i="2"/>
  <c r="I25410" i="2" s="1"/>
  <c r="J25410" i="2" s="1"/>
  <c r="C25411" i="2"/>
  <c r="C25412" i="2"/>
  <c r="I25412" i="2" s="1"/>
  <c r="J25412" i="2" s="1"/>
  <c r="C25413" i="2"/>
  <c r="C25414" i="2"/>
  <c r="C25415" i="2"/>
  <c r="C25416" i="2"/>
  <c r="I25416" i="2" s="1"/>
  <c r="J25416" i="2" s="1"/>
  <c r="C25417" i="2"/>
  <c r="C25418" i="2"/>
  <c r="I25418" i="2" s="1"/>
  <c r="J25418" i="2" s="1"/>
  <c r="C25419" i="2"/>
  <c r="C25420" i="2"/>
  <c r="I25420" i="2"/>
  <c r="J25420" i="2"/>
  <c r="C25421" i="2"/>
  <c r="C25422" i="2"/>
  <c r="C25423" i="2"/>
  <c r="C25424" i="2"/>
  <c r="I25424" i="2" s="1"/>
  <c r="J25424" i="2" s="1"/>
  <c r="C25425" i="2"/>
  <c r="C25426" i="2"/>
  <c r="I25426" i="2"/>
  <c r="J25426" i="2" s="1"/>
  <c r="C25427" i="2"/>
  <c r="C25428" i="2"/>
  <c r="I25428" i="2"/>
  <c r="J25428" i="2" s="1"/>
  <c r="C25429" i="2"/>
  <c r="C25430" i="2"/>
  <c r="C25431" i="2"/>
  <c r="C25432" i="2"/>
  <c r="I25432" i="2" s="1"/>
  <c r="J25432" i="2" s="1"/>
  <c r="C25433" i="2"/>
  <c r="C25434" i="2"/>
  <c r="I25434" i="2" s="1"/>
  <c r="J25434" i="2" s="1"/>
  <c r="C25435" i="2"/>
  <c r="C25436" i="2"/>
  <c r="I25436" i="2"/>
  <c r="J25436" i="2" s="1"/>
  <c r="C25437" i="2"/>
  <c r="C25438" i="2"/>
  <c r="I25438" i="2"/>
  <c r="J25438" i="2" s="1"/>
  <c r="C25439" i="2"/>
  <c r="C25440" i="2"/>
  <c r="I25440" i="2"/>
  <c r="J25440" i="2" s="1"/>
  <c r="C25441" i="2"/>
  <c r="C25442" i="2"/>
  <c r="I25442" i="2" s="1"/>
  <c r="J25442" i="2" s="1"/>
  <c r="C25443" i="2"/>
  <c r="C25444" i="2"/>
  <c r="I25444" i="2"/>
  <c r="J25444" i="2" s="1"/>
  <c r="C25445" i="2"/>
  <c r="C25446" i="2"/>
  <c r="C25447" i="2"/>
  <c r="C25448" i="2"/>
  <c r="I25448" i="2"/>
  <c r="J25448" i="2" s="1"/>
  <c r="C25449" i="2"/>
  <c r="C25450" i="2"/>
  <c r="I25450" i="2" s="1"/>
  <c r="J25450" i="2" s="1"/>
  <c r="C25451" i="2"/>
  <c r="C25452" i="2"/>
  <c r="I25452" i="2"/>
  <c r="J25452" i="2" s="1"/>
  <c r="C25453" i="2"/>
  <c r="I25453" i="2" s="1"/>
  <c r="J25453" i="2" s="1"/>
  <c r="C25454" i="2"/>
  <c r="C25455" i="2"/>
  <c r="C25456" i="2"/>
  <c r="I25456" i="2"/>
  <c r="J25456" i="2" s="1"/>
  <c r="C25457" i="2"/>
  <c r="C25458" i="2"/>
  <c r="I25458" i="2" s="1"/>
  <c r="J25458" i="2" s="1"/>
  <c r="C25459" i="2"/>
  <c r="C25460" i="2"/>
  <c r="I25460" i="2" s="1"/>
  <c r="J25460" i="2"/>
  <c r="C25461" i="2"/>
  <c r="C25462" i="2"/>
  <c r="I25462" i="2" s="1"/>
  <c r="J25462" i="2" s="1"/>
  <c r="C25463" i="2"/>
  <c r="C25464" i="2"/>
  <c r="I25464" i="2" s="1"/>
  <c r="J25464" i="2" s="1"/>
  <c r="C25465" i="2"/>
  <c r="C25466" i="2"/>
  <c r="I25466" i="2" s="1"/>
  <c r="J25466" i="2" s="1"/>
  <c r="C25467" i="2"/>
  <c r="C25468" i="2"/>
  <c r="I25468" i="2" s="1"/>
  <c r="J25468" i="2" s="1"/>
  <c r="C25469" i="2"/>
  <c r="C25470" i="2"/>
  <c r="I25470" i="2" s="1"/>
  <c r="J25470" i="2" s="1"/>
  <c r="C25471" i="2"/>
  <c r="C25472" i="2"/>
  <c r="I25472" i="2"/>
  <c r="J25472" i="2" s="1"/>
  <c r="C25473" i="2"/>
  <c r="C25474" i="2"/>
  <c r="I25474" i="2" s="1"/>
  <c r="J25474" i="2" s="1"/>
  <c r="C25475" i="2"/>
  <c r="C25476" i="2"/>
  <c r="I25476" i="2" s="1"/>
  <c r="J25476" i="2" s="1"/>
  <c r="C25477" i="2"/>
  <c r="C25478" i="2"/>
  <c r="I25478" i="2" s="1"/>
  <c r="J25478" i="2" s="1"/>
  <c r="C25479" i="2"/>
  <c r="C25480" i="2"/>
  <c r="I25480" i="2" s="1"/>
  <c r="J25480" i="2" s="1"/>
  <c r="C25481" i="2"/>
  <c r="C25482" i="2"/>
  <c r="I25482" i="2" s="1"/>
  <c r="J25482" i="2" s="1"/>
  <c r="C25483" i="2"/>
  <c r="C25484" i="2"/>
  <c r="I25484" i="2"/>
  <c r="J25484" i="2" s="1"/>
  <c r="C25485" i="2"/>
  <c r="C25486" i="2"/>
  <c r="I25486" i="2" s="1"/>
  <c r="J25486" i="2" s="1"/>
  <c r="C25487" i="2"/>
  <c r="C25488" i="2"/>
  <c r="I25488" i="2" s="1"/>
  <c r="J25488" i="2" s="1"/>
  <c r="C25489" i="2"/>
  <c r="C25490" i="2"/>
  <c r="I25490" i="2"/>
  <c r="J25490" i="2" s="1"/>
  <c r="C25491" i="2"/>
  <c r="C25492" i="2"/>
  <c r="I25492" i="2" s="1"/>
  <c r="J25492" i="2" s="1"/>
  <c r="C25493" i="2"/>
  <c r="I25493" i="2" s="1"/>
  <c r="J25493" i="2" s="1"/>
  <c r="C25494" i="2"/>
  <c r="I25494" i="2" s="1"/>
  <c r="J25494" i="2" s="1"/>
  <c r="C25495" i="2"/>
  <c r="C25496" i="2"/>
  <c r="I25496" i="2" s="1"/>
  <c r="J25496" i="2" s="1"/>
  <c r="C25497" i="2"/>
  <c r="C25498" i="2"/>
  <c r="I25498" i="2"/>
  <c r="J25498" i="2" s="1"/>
  <c r="C25499" i="2"/>
  <c r="C25500" i="2"/>
  <c r="I25500" i="2"/>
  <c r="J25500" i="2" s="1"/>
  <c r="C25501" i="2"/>
  <c r="C25502" i="2"/>
  <c r="I25502" i="2" s="1"/>
  <c r="J25502" i="2" s="1"/>
  <c r="C25503" i="2"/>
  <c r="C25504" i="2"/>
  <c r="I25504" i="2" s="1"/>
  <c r="J25504" i="2" s="1"/>
  <c r="C25505" i="2"/>
  <c r="C25506" i="2"/>
  <c r="I25506" i="2"/>
  <c r="J25506" i="2" s="1"/>
  <c r="C25507" i="2"/>
  <c r="C25508" i="2"/>
  <c r="I25508" i="2"/>
  <c r="J25508" i="2" s="1"/>
  <c r="C25509" i="2"/>
  <c r="C25510" i="2"/>
  <c r="C25511" i="2"/>
  <c r="C25512" i="2"/>
  <c r="I25512" i="2" s="1"/>
  <c r="J25512" i="2" s="1"/>
  <c r="C25513" i="2"/>
  <c r="C25514" i="2"/>
  <c r="I25514" i="2"/>
  <c r="J25514" i="2" s="1"/>
  <c r="C25515" i="2"/>
  <c r="C25516" i="2"/>
  <c r="I25516" i="2"/>
  <c r="J25516" i="2" s="1"/>
  <c r="C25517" i="2"/>
  <c r="C25518" i="2"/>
  <c r="I25518" i="2" s="1"/>
  <c r="J25518" i="2" s="1"/>
  <c r="C25519" i="2"/>
  <c r="C25520" i="2"/>
  <c r="I25520" i="2" s="1"/>
  <c r="J25520" i="2" s="1"/>
  <c r="C25521" i="2"/>
  <c r="C25522" i="2"/>
  <c r="I25522" i="2" s="1"/>
  <c r="J25522" i="2" s="1"/>
  <c r="C25523" i="2"/>
  <c r="C25524" i="2"/>
  <c r="I25524" i="2"/>
  <c r="J25524" i="2" s="1"/>
  <c r="C25525" i="2"/>
  <c r="C25526" i="2"/>
  <c r="I25526" i="2" s="1"/>
  <c r="J25526" i="2" s="1"/>
  <c r="C25527" i="2"/>
  <c r="C25528" i="2"/>
  <c r="I25528" i="2" s="1"/>
  <c r="J25528" i="2" s="1"/>
  <c r="C25529" i="2"/>
  <c r="C25530" i="2"/>
  <c r="I25530" i="2"/>
  <c r="J25530" i="2" s="1"/>
  <c r="C25531" i="2"/>
  <c r="C25532" i="2"/>
  <c r="I25532" i="2" s="1"/>
  <c r="J25532" i="2" s="1"/>
  <c r="C25533" i="2"/>
  <c r="I25533" i="2" s="1"/>
  <c r="J25533" i="2" s="1"/>
  <c r="C25534" i="2"/>
  <c r="I25534" i="2" s="1"/>
  <c r="J25534" i="2" s="1"/>
  <c r="C25535" i="2"/>
  <c r="C25536" i="2"/>
  <c r="I25536" i="2" s="1"/>
  <c r="J25536" i="2" s="1"/>
  <c r="C25537" i="2"/>
  <c r="C25538" i="2"/>
  <c r="I25538" i="2" s="1"/>
  <c r="J25538" i="2" s="1"/>
  <c r="C25539" i="2"/>
  <c r="C25540" i="2"/>
  <c r="I25540" i="2" s="1"/>
  <c r="J25540" i="2" s="1"/>
  <c r="C25541" i="2"/>
  <c r="C25542" i="2"/>
  <c r="I25542" i="2" s="1"/>
  <c r="J25542" i="2" s="1"/>
  <c r="C25543" i="2"/>
  <c r="C25544" i="2"/>
  <c r="I25544" i="2" s="1"/>
  <c r="J25544" i="2" s="1"/>
  <c r="C25545" i="2"/>
  <c r="C25546" i="2"/>
  <c r="I25546" i="2" s="1"/>
  <c r="J25546" i="2" s="1"/>
  <c r="C25547" i="2"/>
  <c r="C25548" i="2"/>
  <c r="I25548" i="2" s="1"/>
  <c r="J25548" i="2" s="1"/>
  <c r="C25549" i="2"/>
  <c r="C25550" i="2"/>
  <c r="C25551" i="2"/>
  <c r="C25552" i="2"/>
  <c r="I25552" i="2" s="1"/>
  <c r="J25552" i="2" s="1"/>
  <c r="C25553" i="2"/>
  <c r="C25554" i="2"/>
  <c r="I25554" i="2" s="1"/>
  <c r="J25554" i="2" s="1"/>
  <c r="C25555" i="2"/>
  <c r="C25556" i="2"/>
  <c r="I25556" i="2" s="1"/>
  <c r="J25556" i="2" s="1"/>
  <c r="C25557" i="2"/>
  <c r="C25558" i="2"/>
  <c r="I25558" i="2" s="1"/>
  <c r="J25558" i="2" s="1"/>
  <c r="C25559" i="2"/>
  <c r="C25560" i="2"/>
  <c r="I25560" i="2" s="1"/>
  <c r="J25560" i="2" s="1"/>
  <c r="C25561" i="2"/>
  <c r="C25562" i="2"/>
  <c r="I25562" i="2"/>
  <c r="J25562" i="2" s="1"/>
  <c r="C25563" i="2"/>
  <c r="C25564" i="2"/>
  <c r="I25564" i="2" s="1"/>
  <c r="J25564" i="2" s="1"/>
  <c r="C25565" i="2"/>
  <c r="I25565" i="2" s="1"/>
  <c r="J25565" i="2" s="1"/>
  <c r="C25566" i="2"/>
  <c r="I25566" i="2" s="1"/>
  <c r="J25566" i="2" s="1"/>
  <c r="C25567" i="2"/>
  <c r="C25568" i="2"/>
  <c r="I25568" i="2" s="1"/>
  <c r="J25568" i="2" s="1"/>
  <c r="C25569" i="2"/>
  <c r="C25570" i="2"/>
  <c r="I25570" i="2"/>
  <c r="J25570" i="2"/>
  <c r="C25571" i="2"/>
  <c r="C25572" i="2"/>
  <c r="I25572" i="2" s="1"/>
  <c r="J25572" i="2" s="1"/>
  <c r="C25573" i="2"/>
  <c r="C25574" i="2"/>
  <c r="I25574" i="2" s="1"/>
  <c r="J25574" i="2" s="1"/>
  <c r="C25575" i="2"/>
  <c r="C25576" i="2"/>
  <c r="I25576" i="2" s="1"/>
  <c r="J25576" i="2" s="1"/>
  <c r="C25577" i="2"/>
  <c r="C25578" i="2"/>
  <c r="I25578" i="2" s="1"/>
  <c r="J25578" i="2" s="1"/>
  <c r="C25579" i="2"/>
  <c r="I25579" i="2" s="1"/>
  <c r="J25579" i="2" s="1"/>
  <c r="C25580" i="2"/>
  <c r="I25580" i="2" s="1"/>
  <c r="J25580" i="2" s="1"/>
  <c r="C25581" i="2"/>
  <c r="I25581" i="2" s="1"/>
  <c r="J25581" i="2" s="1"/>
  <c r="C25582" i="2"/>
  <c r="I25582" i="2" s="1"/>
  <c r="J25582" i="2" s="1"/>
  <c r="C25583" i="2"/>
  <c r="C25584" i="2"/>
  <c r="I25584" i="2" s="1"/>
  <c r="J25584" i="2" s="1"/>
  <c r="C25585" i="2"/>
  <c r="C25586" i="2"/>
  <c r="I25586" i="2" s="1"/>
  <c r="J25586" i="2" s="1"/>
  <c r="C25587" i="2"/>
  <c r="C25588" i="2"/>
  <c r="I25588" i="2" s="1"/>
  <c r="J25588" i="2" s="1"/>
  <c r="C25589" i="2"/>
  <c r="I25589" i="2" s="1"/>
  <c r="J25589" i="2" s="1"/>
  <c r="C25590" i="2"/>
  <c r="I25590" i="2" s="1"/>
  <c r="J25590" i="2" s="1"/>
  <c r="C25591" i="2"/>
  <c r="C25592" i="2"/>
  <c r="I25592" i="2" s="1"/>
  <c r="J25592" i="2" s="1"/>
  <c r="C25593" i="2"/>
  <c r="C25594" i="2"/>
  <c r="I25594" i="2" s="1"/>
  <c r="J25594" i="2" s="1"/>
  <c r="C25595" i="2"/>
  <c r="C25596" i="2"/>
  <c r="I25596" i="2" s="1"/>
  <c r="J25596" i="2" s="1"/>
  <c r="C25597" i="2"/>
  <c r="I25597" i="2"/>
  <c r="J25597" i="2" s="1"/>
  <c r="C25598" i="2"/>
  <c r="I25598" i="2" s="1"/>
  <c r="J25598" i="2" s="1"/>
  <c r="C25599" i="2"/>
  <c r="C25600" i="2"/>
  <c r="I25600" i="2" s="1"/>
  <c r="J25600" i="2" s="1"/>
  <c r="C25601" i="2"/>
  <c r="C25602" i="2"/>
  <c r="I25602" i="2" s="1"/>
  <c r="J25602" i="2" s="1"/>
  <c r="C25603" i="2"/>
  <c r="C25604" i="2"/>
  <c r="I25604" i="2" s="1"/>
  <c r="J25604" i="2" s="1"/>
  <c r="C25605" i="2"/>
  <c r="C25606" i="2"/>
  <c r="I25606" i="2" s="1"/>
  <c r="J25606" i="2" s="1"/>
  <c r="C25607" i="2"/>
  <c r="C25608" i="2"/>
  <c r="I25608" i="2" s="1"/>
  <c r="J25608" i="2" s="1"/>
  <c r="C25609" i="2"/>
  <c r="C25610" i="2"/>
  <c r="I25610" i="2" s="1"/>
  <c r="J25610" i="2" s="1"/>
  <c r="C25611" i="2"/>
  <c r="C25612" i="2"/>
  <c r="I25612" i="2" s="1"/>
  <c r="J25612" i="2" s="1"/>
  <c r="C25613" i="2"/>
  <c r="I25613" i="2" s="1"/>
  <c r="J25613" i="2" s="1"/>
  <c r="C25614" i="2"/>
  <c r="I25614" i="2" s="1"/>
  <c r="J25614" i="2" s="1"/>
  <c r="C25615" i="2"/>
  <c r="C25616" i="2"/>
  <c r="I25616" i="2" s="1"/>
  <c r="J25616" i="2" s="1"/>
  <c r="C25617" i="2"/>
  <c r="C25618" i="2"/>
  <c r="I25618" i="2" s="1"/>
  <c r="J25618" i="2" s="1"/>
  <c r="C25619" i="2"/>
  <c r="C25620" i="2"/>
  <c r="I25620" i="2" s="1"/>
  <c r="J25620" i="2" s="1"/>
  <c r="C25621" i="2"/>
  <c r="C25622" i="2"/>
  <c r="C25623" i="2"/>
  <c r="C25624" i="2"/>
  <c r="I25624" i="2" s="1"/>
  <c r="J25624" i="2" s="1"/>
  <c r="C25625" i="2"/>
  <c r="C25626" i="2"/>
  <c r="I25626" i="2" s="1"/>
  <c r="J25626" i="2" s="1"/>
  <c r="C25627" i="2"/>
  <c r="C25628" i="2"/>
  <c r="I25628" i="2" s="1"/>
  <c r="J25628" i="2" s="1"/>
  <c r="C25629" i="2"/>
  <c r="I25629" i="2"/>
  <c r="J25629" i="2" s="1"/>
  <c r="C25630" i="2"/>
  <c r="C25631" i="2"/>
  <c r="C25632" i="2"/>
  <c r="I25632" i="2" s="1"/>
  <c r="J25632" i="2" s="1"/>
  <c r="C25633" i="2"/>
  <c r="C25634" i="2"/>
  <c r="I25634" i="2" s="1"/>
  <c r="J25634" i="2" s="1"/>
  <c r="C25635" i="2"/>
  <c r="C25636" i="2"/>
  <c r="I25636" i="2" s="1"/>
  <c r="J25636" i="2" s="1"/>
  <c r="C25637" i="2"/>
  <c r="C25638" i="2"/>
  <c r="I25638" i="2" s="1"/>
  <c r="J25638" i="2" s="1"/>
  <c r="C25639" i="2"/>
  <c r="C25640" i="2"/>
  <c r="I25640" i="2" s="1"/>
  <c r="J25640" i="2" s="1"/>
  <c r="C25641" i="2"/>
  <c r="C25642" i="2"/>
  <c r="I25642" i="2" s="1"/>
  <c r="J25642" i="2" s="1"/>
  <c r="C25643" i="2"/>
  <c r="C25644" i="2"/>
  <c r="I25644" i="2" s="1"/>
  <c r="J25644" i="2" s="1"/>
  <c r="C25645" i="2"/>
  <c r="C25646" i="2"/>
  <c r="I25646" i="2" s="1"/>
  <c r="J25646" i="2" s="1"/>
  <c r="C25647" i="2"/>
  <c r="C25648" i="2"/>
  <c r="I25648" i="2" s="1"/>
  <c r="J25648" i="2" s="1"/>
  <c r="C25649" i="2"/>
  <c r="C25650" i="2"/>
  <c r="I25650" i="2" s="1"/>
  <c r="J25650" i="2" s="1"/>
  <c r="C25651" i="2"/>
  <c r="C25652" i="2"/>
  <c r="I25652" i="2" s="1"/>
  <c r="J25652" i="2" s="1"/>
  <c r="C25653" i="2"/>
  <c r="C25654" i="2"/>
  <c r="I25654" i="2" s="1"/>
  <c r="J25654" i="2" s="1"/>
  <c r="C25655" i="2"/>
  <c r="C25656" i="2"/>
  <c r="I25656" i="2" s="1"/>
  <c r="J25656" i="2" s="1"/>
  <c r="C25657" i="2"/>
  <c r="C25658" i="2"/>
  <c r="I25658" i="2" s="1"/>
  <c r="J25658" i="2" s="1"/>
  <c r="C25659" i="2"/>
  <c r="C25660" i="2"/>
  <c r="I25660" i="2" s="1"/>
  <c r="J25660" i="2" s="1"/>
  <c r="C25661" i="2"/>
  <c r="I25661" i="2"/>
  <c r="J25661" i="2" s="1"/>
  <c r="C25662" i="2"/>
  <c r="I25662" i="2" s="1"/>
  <c r="J25662" i="2" s="1"/>
  <c r="C25663" i="2"/>
  <c r="C25664" i="2"/>
  <c r="I25664" i="2" s="1"/>
  <c r="J25664" i="2" s="1"/>
  <c r="C25665" i="2"/>
  <c r="C25666" i="2"/>
  <c r="I25666" i="2" s="1"/>
  <c r="J25666" i="2" s="1"/>
  <c r="C25667" i="2"/>
  <c r="C25668" i="2"/>
  <c r="I25668" i="2" s="1"/>
  <c r="J25668" i="2" s="1"/>
  <c r="C25669" i="2"/>
  <c r="C25670" i="2"/>
  <c r="C25671" i="2"/>
  <c r="C25672" i="2"/>
  <c r="I25672" i="2" s="1"/>
  <c r="J25672" i="2" s="1"/>
  <c r="C25673" i="2"/>
  <c r="C25674" i="2"/>
  <c r="I25674" i="2" s="1"/>
  <c r="J25674" i="2" s="1"/>
  <c r="C25675" i="2"/>
  <c r="C25676" i="2"/>
  <c r="I25676" i="2" s="1"/>
  <c r="J25676" i="2"/>
  <c r="C25677" i="2"/>
  <c r="I25677" i="2" s="1"/>
  <c r="J25677" i="2" s="1"/>
  <c r="C25678" i="2"/>
  <c r="C25679" i="2"/>
  <c r="C25680" i="2"/>
  <c r="I25680" i="2" s="1"/>
  <c r="J25680" i="2" s="1"/>
  <c r="C25681" i="2"/>
  <c r="C25682" i="2"/>
  <c r="I25682" i="2"/>
  <c r="J25682" i="2"/>
  <c r="C25683" i="2"/>
  <c r="C25684" i="2"/>
  <c r="I25684" i="2" s="1"/>
  <c r="J25684" i="2" s="1"/>
  <c r="C25685" i="2"/>
  <c r="C25686" i="2"/>
  <c r="C25687" i="2"/>
  <c r="C25688" i="2"/>
  <c r="I25688" i="2" s="1"/>
  <c r="J25688" i="2" s="1"/>
  <c r="C25689" i="2"/>
  <c r="C25690" i="2"/>
  <c r="I25690" i="2"/>
  <c r="J25690" i="2" s="1"/>
  <c r="C25691" i="2"/>
  <c r="C25692" i="2"/>
  <c r="I25692" i="2" s="1"/>
  <c r="J25692" i="2" s="1"/>
  <c r="C25693" i="2"/>
  <c r="C25694" i="2"/>
  <c r="C25695" i="2"/>
  <c r="C25696" i="2"/>
  <c r="I25696" i="2" s="1"/>
  <c r="J25696" i="2" s="1"/>
  <c r="C25697" i="2"/>
  <c r="C25698" i="2"/>
  <c r="I25698" i="2" s="1"/>
  <c r="J25698" i="2"/>
  <c r="C25699" i="2"/>
  <c r="C25700" i="2"/>
  <c r="I25700" i="2" s="1"/>
  <c r="J25700" i="2"/>
  <c r="C25701" i="2"/>
  <c r="I25701" i="2" s="1"/>
  <c r="J25701" i="2" s="1"/>
  <c r="C25702" i="2"/>
  <c r="C25703" i="2"/>
  <c r="C25704" i="2"/>
  <c r="I25704" i="2" s="1"/>
  <c r="J25704" i="2" s="1"/>
  <c r="C25705" i="2"/>
  <c r="C25706" i="2"/>
  <c r="I25706" i="2" s="1"/>
  <c r="J25706" i="2" s="1"/>
  <c r="C25707" i="2"/>
  <c r="C25708" i="2"/>
  <c r="I25708" i="2" s="1"/>
  <c r="J25708" i="2" s="1"/>
  <c r="C25709" i="2"/>
  <c r="I25709" i="2" s="1"/>
  <c r="J25709" i="2" s="1"/>
  <c r="C25710" i="2"/>
  <c r="C25711" i="2"/>
  <c r="C25712" i="2"/>
  <c r="I25712" i="2" s="1"/>
  <c r="J25712" i="2" s="1"/>
  <c r="C25713" i="2"/>
  <c r="C25714" i="2"/>
  <c r="I25714" i="2"/>
  <c r="J25714" i="2" s="1"/>
  <c r="C25715" i="2"/>
  <c r="C25716" i="2"/>
  <c r="I25716" i="2" s="1"/>
  <c r="J25716" i="2"/>
  <c r="C25717" i="2"/>
  <c r="C25718" i="2"/>
  <c r="C25719" i="2"/>
  <c r="C25720" i="2"/>
  <c r="I25720" i="2" s="1"/>
  <c r="J25720" i="2" s="1"/>
  <c r="C25721" i="2"/>
  <c r="C25722" i="2"/>
  <c r="I25722" i="2" s="1"/>
  <c r="J25722" i="2" s="1"/>
  <c r="C25723" i="2"/>
  <c r="C25724" i="2"/>
  <c r="I25724" i="2" s="1"/>
  <c r="J25724" i="2" s="1"/>
  <c r="C25725" i="2"/>
  <c r="I25725" i="2" s="1"/>
  <c r="J25725" i="2" s="1"/>
  <c r="C25726" i="2"/>
  <c r="C25727" i="2"/>
  <c r="C25728" i="2"/>
  <c r="I25728" i="2" s="1"/>
  <c r="J25728" i="2" s="1"/>
  <c r="C25729" i="2"/>
  <c r="C25730" i="2"/>
  <c r="I25730" i="2"/>
  <c r="J25730" i="2" s="1"/>
  <c r="C25731" i="2"/>
  <c r="C25732" i="2"/>
  <c r="I25732" i="2" s="1"/>
  <c r="J25732" i="2" s="1"/>
  <c r="C25733" i="2"/>
  <c r="C25734" i="2"/>
  <c r="C25735" i="2"/>
  <c r="C25736" i="2"/>
  <c r="I25736" i="2" s="1"/>
  <c r="J25736" i="2" s="1"/>
  <c r="C25737" i="2"/>
  <c r="C25738" i="2"/>
  <c r="I25738" i="2"/>
  <c r="J25738" i="2" s="1"/>
  <c r="C25739" i="2"/>
  <c r="C25740" i="2"/>
  <c r="I25740" i="2" s="1"/>
  <c r="J25740" i="2" s="1"/>
  <c r="C25741" i="2"/>
  <c r="C25742" i="2"/>
  <c r="C25743" i="2"/>
  <c r="C25744" i="2"/>
  <c r="I25744" i="2" s="1"/>
  <c r="J25744" i="2" s="1"/>
  <c r="C25745" i="2"/>
  <c r="C25746" i="2"/>
  <c r="I25746" i="2"/>
  <c r="J25746" i="2" s="1"/>
  <c r="C25747" i="2"/>
  <c r="C25748" i="2"/>
  <c r="I25748" i="2" s="1"/>
  <c r="J25748" i="2" s="1"/>
  <c r="C25749" i="2"/>
  <c r="C25750" i="2"/>
  <c r="C25751" i="2"/>
  <c r="C25752" i="2"/>
  <c r="I25752" i="2" s="1"/>
  <c r="J25752" i="2" s="1"/>
  <c r="C25753" i="2"/>
  <c r="C25754" i="2"/>
  <c r="I25754" i="2"/>
  <c r="J25754" i="2" s="1"/>
  <c r="C25755" i="2"/>
  <c r="C25756" i="2"/>
  <c r="I25756" i="2" s="1"/>
  <c r="J25756" i="2" s="1"/>
  <c r="C25757" i="2"/>
  <c r="C25758" i="2"/>
  <c r="C25759" i="2"/>
  <c r="C25760" i="2"/>
  <c r="I25760" i="2" s="1"/>
  <c r="J25760" i="2" s="1"/>
  <c r="C25761" i="2"/>
  <c r="C25762" i="2"/>
  <c r="I25762" i="2"/>
  <c r="J25762" i="2" s="1"/>
  <c r="C25763" i="2"/>
  <c r="C25764" i="2"/>
  <c r="I25764" i="2" s="1"/>
  <c r="J25764" i="2" s="1"/>
  <c r="C25765" i="2"/>
  <c r="C25766" i="2"/>
  <c r="C25767" i="2"/>
  <c r="C25768" i="2"/>
  <c r="I25768" i="2" s="1"/>
  <c r="J25768" i="2" s="1"/>
  <c r="C25769" i="2"/>
  <c r="C25770" i="2"/>
  <c r="I25770" i="2" s="1"/>
  <c r="J25770" i="2" s="1"/>
  <c r="C25771" i="2"/>
  <c r="C25772" i="2"/>
  <c r="I25772" i="2" s="1"/>
  <c r="J25772" i="2"/>
  <c r="C25773" i="2"/>
  <c r="C25774" i="2"/>
  <c r="C25775" i="2"/>
  <c r="C25776" i="2"/>
  <c r="I25776" i="2" s="1"/>
  <c r="J25776" i="2" s="1"/>
  <c r="C25777" i="2"/>
  <c r="C25778" i="2"/>
  <c r="I25778" i="2"/>
  <c r="J25778" i="2" s="1"/>
  <c r="C25779" i="2"/>
  <c r="C25780" i="2"/>
  <c r="I25780" i="2" s="1"/>
  <c r="J25780" i="2" s="1"/>
  <c r="C25781" i="2"/>
  <c r="C25782" i="2"/>
  <c r="C25783" i="2"/>
  <c r="C25784" i="2"/>
  <c r="I25784" i="2" s="1"/>
  <c r="J25784" i="2" s="1"/>
  <c r="C25785" i="2"/>
  <c r="C25786" i="2"/>
  <c r="I25786" i="2"/>
  <c r="J25786" i="2" s="1"/>
  <c r="C25787" i="2"/>
  <c r="C25788" i="2"/>
  <c r="I25788" i="2" s="1"/>
  <c r="J25788" i="2"/>
  <c r="C25789" i="2"/>
  <c r="C25790" i="2"/>
  <c r="C25791" i="2"/>
  <c r="C25792" i="2"/>
  <c r="I25792" i="2" s="1"/>
  <c r="J25792" i="2" s="1"/>
  <c r="C25793" i="2"/>
  <c r="C25794" i="2"/>
  <c r="I25794" i="2"/>
  <c r="J25794" i="2" s="1"/>
  <c r="C25795" i="2"/>
  <c r="C25796" i="2"/>
  <c r="I25796" i="2" s="1"/>
  <c r="J25796" i="2" s="1"/>
  <c r="C25797" i="2"/>
  <c r="C25798" i="2"/>
  <c r="C25799" i="2"/>
  <c r="C25800" i="2"/>
  <c r="I25800" i="2" s="1"/>
  <c r="J25800" i="2" s="1"/>
  <c r="C25801" i="2"/>
  <c r="C25802" i="2"/>
  <c r="I25802" i="2" s="1"/>
  <c r="J25802" i="2" s="1"/>
  <c r="C25803" i="2"/>
  <c r="C25804" i="2"/>
  <c r="I25804" i="2" s="1"/>
  <c r="J25804" i="2" s="1"/>
  <c r="C25805" i="2"/>
  <c r="C25806" i="2"/>
  <c r="C25807" i="2"/>
  <c r="C25808" i="2"/>
  <c r="I25808" i="2" s="1"/>
  <c r="J25808" i="2" s="1"/>
  <c r="C25809" i="2"/>
  <c r="C25810" i="2"/>
  <c r="I25810" i="2" s="1"/>
  <c r="J25810" i="2" s="1"/>
  <c r="C25811" i="2"/>
  <c r="C25812" i="2"/>
  <c r="I25812" i="2" s="1"/>
  <c r="J25812" i="2" s="1"/>
  <c r="C25813" i="2"/>
  <c r="I25813" i="2" s="1"/>
  <c r="J25813" i="2" s="1"/>
  <c r="C25814" i="2"/>
  <c r="C25815" i="2"/>
  <c r="C25816" i="2"/>
  <c r="I25816" i="2" s="1"/>
  <c r="J25816" i="2" s="1"/>
  <c r="C25817" i="2"/>
  <c r="C25818" i="2"/>
  <c r="I25818" i="2" s="1"/>
  <c r="J25818" i="2" s="1"/>
  <c r="C25819" i="2"/>
  <c r="C25820" i="2"/>
  <c r="I25820" i="2" s="1"/>
  <c r="J25820" i="2" s="1"/>
  <c r="C25821" i="2"/>
  <c r="C25822" i="2"/>
  <c r="C25823" i="2"/>
  <c r="C25824" i="2"/>
  <c r="I25824" i="2" s="1"/>
  <c r="J25824" i="2" s="1"/>
  <c r="C25825" i="2"/>
  <c r="C25826" i="2"/>
  <c r="I25826" i="2" s="1"/>
  <c r="J25826" i="2" s="1"/>
  <c r="C25827" i="2"/>
  <c r="C25828" i="2"/>
  <c r="I25828" i="2" s="1"/>
  <c r="J25828" i="2" s="1"/>
  <c r="C25829" i="2"/>
  <c r="C25830" i="2"/>
  <c r="C25831" i="2"/>
  <c r="C25832" i="2"/>
  <c r="I25832" i="2" s="1"/>
  <c r="J25832" i="2" s="1"/>
  <c r="C25833" i="2"/>
  <c r="C25834" i="2"/>
  <c r="I25834" i="2" s="1"/>
  <c r="J25834" i="2" s="1"/>
  <c r="C25835" i="2"/>
  <c r="C25836" i="2"/>
  <c r="I25836" i="2" s="1"/>
  <c r="J25836" i="2" s="1"/>
  <c r="C25837" i="2"/>
  <c r="C25838" i="2"/>
  <c r="C25839" i="2"/>
  <c r="C25840" i="2"/>
  <c r="I25840" i="2" s="1"/>
  <c r="J25840" i="2" s="1"/>
  <c r="C25841" i="2"/>
  <c r="C25842" i="2"/>
  <c r="I25842" i="2" s="1"/>
  <c r="J25842" i="2" s="1"/>
  <c r="C25843" i="2"/>
  <c r="C25844" i="2"/>
  <c r="I25844" i="2" s="1"/>
  <c r="J25844" i="2" s="1"/>
  <c r="C25845" i="2"/>
  <c r="C25846" i="2"/>
  <c r="C25847" i="2"/>
  <c r="C25848" i="2"/>
  <c r="I25848" i="2" s="1"/>
  <c r="J25848" i="2" s="1"/>
  <c r="C25849" i="2"/>
  <c r="C25850" i="2"/>
  <c r="I25850" i="2" s="1"/>
  <c r="J25850" i="2" s="1"/>
  <c r="C25851" i="2"/>
  <c r="C25852" i="2"/>
  <c r="I25852" i="2"/>
  <c r="J25852" i="2" s="1"/>
  <c r="C25853" i="2"/>
  <c r="C25854" i="2"/>
  <c r="C25855" i="2"/>
  <c r="C25856" i="2"/>
  <c r="I25856" i="2" s="1"/>
  <c r="J25856" i="2" s="1"/>
  <c r="C25857" i="2"/>
  <c r="C25858" i="2"/>
  <c r="I25858" i="2" s="1"/>
  <c r="J25858" i="2" s="1"/>
  <c r="C25859" i="2"/>
  <c r="C25860" i="2"/>
  <c r="I25860" i="2" s="1"/>
  <c r="J25860" i="2" s="1"/>
  <c r="C25861" i="2"/>
  <c r="C25862" i="2"/>
  <c r="C25863" i="2"/>
  <c r="C25864" i="2"/>
  <c r="I25864" i="2" s="1"/>
  <c r="J25864" i="2" s="1"/>
  <c r="C25865" i="2"/>
  <c r="C25866" i="2"/>
  <c r="I25866" i="2" s="1"/>
  <c r="J25866" i="2" s="1"/>
  <c r="C25867" i="2"/>
  <c r="C25868" i="2"/>
  <c r="I25868" i="2"/>
  <c r="J25868" i="2" s="1"/>
  <c r="C25869" i="2"/>
  <c r="C25870" i="2"/>
  <c r="C25871" i="2"/>
  <c r="C25872" i="2"/>
  <c r="I25872" i="2" s="1"/>
  <c r="J25872" i="2" s="1"/>
  <c r="C25873" i="2"/>
  <c r="C25874" i="2"/>
  <c r="I25874" i="2" s="1"/>
  <c r="J25874" i="2" s="1"/>
  <c r="C25875" i="2"/>
  <c r="C25876" i="2"/>
  <c r="I25876" i="2"/>
  <c r="J25876" i="2"/>
  <c r="C25877" i="2"/>
  <c r="C25878" i="2"/>
  <c r="I25878" i="2"/>
  <c r="J25878" i="2" s="1"/>
  <c r="C25879" i="2"/>
  <c r="C25880" i="2"/>
  <c r="I25880" i="2" s="1"/>
  <c r="J25880" i="2" s="1"/>
  <c r="C25881" i="2"/>
  <c r="C25882" i="2"/>
  <c r="I25882" i="2"/>
  <c r="J25882" i="2" s="1"/>
  <c r="C25883" i="2"/>
  <c r="C25884" i="2"/>
  <c r="I25884" i="2"/>
  <c r="J25884" i="2" s="1"/>
  <c r="C25885" i="2"/>
  <c r="C25886" i="2"/>
  <c r="I25886" i="2" s="1"/>
  <c r="J25886" i="2" s="1"/>
  <c r="C25887" i="2"/>
  <c r="C25888" i="2"/>
  <c r="I25888" i="2"/>
  <c r="J25888" i="2" s="1"/>
  <c r="C25889" i="2"/>
  <c r="C25890" i="2"/>
  <c r="I25890" i="2" s="1"/>
  <c r="J25890" i="2" s="1"/>
  <c r="C25891" i="2"/>
  <c r="C25892" i="2"/>
  <c r="I25892" i="2" s="1"/>
  <c r="J25892" i="2" s="1"/>
  <c r="C25893" i="2"/>
  <c r="C25894" i="2"/>
  <c r="I25894" i="2"/>
  <c r="J25894" i="2" s="1"/>
  <c r="C25895" i="2"/>
  <c r="C25896" i="2"/>
  <c r="I25896" i="2" s="1"/>
  <c r="J25896" i="2" s="1"/>
  <c r="C25897" i="2"/>
  <c r="C25898" i="2"/>
  <c r="I25898" i="2" s="1"/>
  <c r="J25898" i="2" s="1"/>
  <c r="C25899" i="2"/>
  <c r="C25900" i="2"/>
  <c r="I25900" i="2" s="1"/>
  <c r="J25900" i="2" s="1"/>
  <c r="C25901" i="2"/>
  <c r="C25902" i="2"/>
  <c r="I25902" i="2"/>
  <c r="J25902" i="2" s="1"/>
  <c r="C25903" i="2"/>
  <c r="C25904" i="2"/>
  <c r="I25904" i="2" s="1"/>
  <c r="J25904" i="2" s="1"/>
  <c r="C25905" i="2"/>
  <c r="C25906" i="2"/>
  <c r="I25906" i="2" s="1"/>
  <c r="J25906" i="2" s="1"/>
  <c r="C25907" i="2"/>
  <c r="C25908" i="2"/>
  <c r="I25908" i="2" s="1"/>
  <c r="J25908" i="2" s="1"/>
  <c r="C25909" i="2"/>
  <c r="C25910" i="2"/>
  <c r="I25910" i="2"/>
  <c r="J25910" i="2" s="1"/>
  <c r="C25911" i="2"/>
  <c r="C25912" i="2"/>
  <c r="I25912" i="2" s="1"/>
  <c r="J25912" i="2" s="1"/>
  <c r="C25913" i="2"/>
  <c r="C25914" i="2"/>
  <c r="I25914" i="2" s="1"/>
  <c r="J25914" i="2" s="1"/>
  <c r="C25915" i="2"/>
  <c r="C25916" i="2"/>
  <c r="I25916" i="2" s="1"/>
  <c r="J25916" i="2" s="1"/>
  <c r="C25917" i="2"/>
  <c r="C25918" i="2"/>
  <c r="I25918" i="2" s="1"/>
  <c r="J25918" i="2" s="1"/>
  <c r="C25919" i="2"/>
  <c r="C25920" i="2"/>
  <c r="I25920" i="2" s="1"/>
  <c r="J25920" i="2" s="1"/>
  <c r="C25921" i="2"/>
  <c r="C25922" i="2"/>
  <c r="I25922" i="2" s="1"/>
  <c r="J25922" i="2" s="1"/>
  <c r="C25923" i="2"/>
  <c r="C25924" i="2"/>
  <c r="I25924" i="2" s="1"/>
  <c r="J25924" i="2" s="1"/>
  <c r="C25925" i="2"/>
  <c r="C25926" i="2"/>
  <c r="I25926" i="2" s="1"/>
  <c r="J25926" i="2" s="1"/>
  <c r="C25927" i="2"/>
  <c r="C25928" i="2"/>
  <c r="I25928" i="2" s="1"/>
  <c r="J25928" i="2" s="1"/>
  <c r="C25929" i="2"/>
  <c r="C25930" i="2"/>
  <c r="I25930" i="2" s="1"/>
  <c r="J25930" i="2" s="1"/>
  <c r="C25931" i="2"/>
  <c r="C25932" i="2"/>
  <c r="I25932" i="2"/>
  <c r="J25932" i="2" s="1"/>
  <c r="C25933" i="2"/>
  <c r="C25934" i="2"/>
  <c r="I25934" i="2" s="1"/>
  <c r="J25934" i="2" s="1"/>
  <c r="C25935" i="2"/>
  <c r="C25936" i="2"/>
  <c r="I25936" i="2" s="1"/>
  <c r="J25936" i="2" s="1"/>
  <c r="C25937" i="2"/>
  <c r="C25938" i="2"/>
  <c r="I25938" i="2" s="1"/>
  <c r="J25938" i="2" s="1"/>
  <c r="C25939" i="2"/>
  <c r="C25940" i="2"/>
  <c r="I25940" i="2"/>
  <c r="J25940" i="2" s="1"/>
  <c r="C25941" i="2"/>
  <c r="C25942" i="2"/>
  <c r="I25942" i="2"/>
  <c r="J25942" i="2" s="1"/>
  <c r="C25943" i="2"/>
  <c r="C25944" i="2"/>
  <c r="I25944" i="2" s="1"/>
  <c r="J25944" i="2" s="1"/>
  <c r="C25945" i="2"/>
  <c r="C25946" i="2"/>
  <c r="I25946" i="2" s="1"/>
  <c r="J25946" i="2" s="1"/>
  <c r="C25947" i="2"/>
  <c r="C25948" i="2"/>
  <c r="I25948" i="2" s="1"/>
  <c r="J25948" i="2" s="1"/>
  <c r="C25949" i="2"/>
  <c r="C25950" i="2"/>
  <c r="I25950" i="2"/>
  <c r="J25950" i="2" s="1"/>
  <c r="C25951" i="2"/>
  <c r="C25952" i="2"/>
  <c r="I25952" i="2" s="1"/>
  <c r="J25952" i="2" s="1"/>
  <c r="C25953" i="2"/>
  <c r="C25954" i="2"/>
  <c r="I25954" i="2" s="1"/>
  <c r="J25954" i="2" s="1"/>
  <c r="C25955" i="2"/>
  <c r="C25956" i="2"/>
  <c r="I25956" i="2" s="1"/>
  <c r="J25956" i="2" s="1"/>
  <c r="C25957" i="2"/>
  <c r="C25958" i="2"/>
  <c r="I25958" i="2"/>
  <c r="J25958" i="2" s="1"/>
  <c r="C25959" i="2"/>
  <c r="C25960" i="2"/>
  <c r="I25960" i="2" s="1"/>
  <c r="J25960" i="2" s="1"/>
  <c r="C25961" i="2"/>
  <c r="C25962" i="2"/>
  <c r="I25962" i="2" s="1"/>
  <c r="J25962" i="2" s="1"/>
  <c r="C25963" i="2"/>
  <c r="C25964" i="2"/>
  <c r="I25964" i="2" s="1"/>
  <c r="J25964" i="2" s="1"/>
  <c r="C25965" i="2"/>
  <c r="C25966" i="2"/>
  <c r="I25966" i="2"/>
  <c r="J25966" i="2" s="1"/>
  <c r="C25967" i="2"/>
  <c r="C25968" i="2"/>
  <c r="I25968" i="2"/>
  <c r="J25968" i="2" s="1"/>
  <c r="C25969" i="2"/>
  <c r="C25970" i="2"/>
  <c r="I25970" i="2" s="1"/>
  <c r="J25970" i="2" s="1"/>
  <c r="C25971" i="2"/>
  <c r="C25972" i="2"/>
  <c r="I25972" i="2"/>
  <c r="J25972" i="2" s="1"/>
  <c r="C25973" i="2"/>
  <c r="C25974" i="2"/>
  <c r="C25975" i="2"/>
  <c r="C25976" i="2"/>
  <c r="I25976" i="2" s="1"/>
  <c r="J25976" i="2" s="1"/>
  <c r="C25977" i="2"/>
  <c r="C25978" i="2"/>
  <c r="I25978" i="2" s="1"/>
  <c r="J25978" i="2" s="1"/>
  <c r="C25979" i="2"/>
  <c r="C25980" i="2"/>
  <c r="I25980" i="2"/>
  <c r="J25980" i="2" s="1"/>
  <c r="C25981" i="2"/>
  <c r="I25981" i="2" s="1"/>
  <c r="J25981" i="2" s="1"/>
  <c r="C25982" i="2"/>
  <c r="C25983" i="2"/>
  <c r="C25984" i="2"/>
  <c r="I25984" i="2" s="1"/>
  <c r="J25984" i="2" s="1"/>
  <c r="C25985" i="2"/>
  <c r="C25986" i="2"/>
  <c r="I25986" i="2" s="1"/>
  <c r="J25986" i="2" s="1"/>
  <c r="C25987" i="2"/>
  <c r="C25988" i="2"/>
  <c r="I25988" i="2"/>
  <c r="J25988" i="2" s="1"/>
  <c r="C25989" i="2"/>
  <c r="C25990" i="2"/>
  <c r="C25991" i="2"/>
  <c r="C25992" i="2"/>
  <c r="I25992" i="2" s="1"/>
  <c r="J25992" i="2" s="1"/>
  <c r="C25993" i="2"/>
  <c r="C25994" i="2"/>
  <c r="I25994" i="2" s="1"/>
  <c r="J25994" i="2" s="1"/>
  <c r="C25995" i="2"/>
  <c r="C25996" i="2"/>
  <c r="I25996" i="2" s="1"/>
  <c r="J25996" i="2"/>
  <c r="C25997" i="2"/>
  <c r="C25998" i="2"/>
  <c r="C25999" i="2"/>
  <c r="C26000" i="2"/>
  <c r="I26000" i="2" s="1"/>
  <c r="J26000" i="2" s="1"/>
  <c r="C26001" i="2"/>
  <c r="C26002" i="2"/>
  <c r="I26002" i="2" s="1"/>
  <c r="J26002" i="2" s="1"/>
  <c r="C26003" i="2"/>
  <c r="C26004" i="2"/>
  <c r="I26004" i="2" s="1"/>
  <c r="J26004" i="2" s="1"/>
  <c r="C26005" i="2"/>
  <c r="C26006" i="2"/>
  <c r="C26007" i="2"/>
  <c r="C26008" i="2"/>
  <c r="I26008" i="2" s="1"/>
  <c r="J26008" i="2" s="1"/>
  <c r="C26009" i="2"/>
  <c r="C26010" i="2"/>
  <c r="I26010" i="2" s="1"/>
  <c r="J26010" i="2" s="1"/>
  <c r="C26011" i="2"/>
  <c r="C26012" i="2"/>
  <c r="I26012" i="2"/>
  <c r="J26012" i="2"/>
  <c r="C26013" i="2"/>
  <c r="I26013" i="2" s="1"/>
  <c r="J26013" i="2" s="1"/>
  <c r="C26014" i="2"/>
  <c r="C26015" i="2"/>
  <c r="C26016" i="2"/>
  <c r="I26016" i="2"/>
  <c r="J26016" i="2" s="1"/>
  <c r="C26017" i="2"/>
  <c r="C26018" i="2"/>
  <c r="I26018" i="2" s="1"/>
  <c r="J26018" i="2" s="1"/>
  <c r="C26019" i="2"/>
  <c r="C26020" i="2"/>
  <c r="I26020" i="2" s="1"/>
  <c r="J26020" i="2" s="1"/>
  <c r="C26021" i="2"/>
  <c r="I26021" i="2" s="1"/>
  <c r="J26021" i="2" s="1"/>
  <c r="C26022" i="2"/>
  <c r="C26023" i="2"/>
  <c r="C26024" i="2"/>
  <c r="I26024" i="2" s="1"/>
  <c r="J26024" i="2" s="1"/>
  <c r="C26025" i="2"/>
  <c r="C26026" i="2"/>
  <c r="I26026" i="2" s="1"/>
  <c r="J26026" i="2" s="1"/>
  <c r="C26027" i="2"/>
  <c r="C26028" i="2"/>
  <c r="I26028" i="2"/>
  <c r="J26028" i="2" s="1"/>
  <c r="C26029" i="2"/>
  <c r="C26030" i="2"/>
  <c r="C26031" i="2"/>
  <c r="C26032" i="2"/>
  <c r="I26032" i="2"/>
  <c r="J26032" i="2" s="1"/>
  <c r="C26033" i="2"/>
  <c r="C26034" i="2"/>
  <c r="I26034" i="2" s="1"/>
  <c r="J26034" i="2" s="1"/>
  <c r="C26035" i="2"/>
  <c r="C26036" i="2"/>
  <c r="I26036" i="2" s="1"/>
  <c r="J26036" i="2" s="1"/>
  <c r="C26037" i="2"/>
  <c r="C26038" i="2"/>
  <c r="C26039" i="2"/>
  <c r="C26040" i="2"/>
  <c r="I26040" i="2" s="1"/>
  <c r="J26040" i="2" s="1"/>
  <c r="C26041" i="2"/>
  <c r="C26042" i="2"/>
  <c r="I26042" i="2"/>
  <c r="J26042" i="2" s="1"/>
  <c r="C26043" i="2"/>
  <c r="C26044" i="2"/>
  <c r="I26044" i="2"/>
  <c r="J26044" i="2" s="1"/>
  <c r="C26045" i="2"/>
  <c r="C26046" i="2"/>
  <c r="C26047" i="2"/>
  <c r="C26048" i="2"/>
  <c r="I26048" i="2" s="1"/>
  <c r="J26048" i="2" s="1"/>
  <c r="C26049" i="2"/>
  <c r="C26050" i="2"/>
  <c r="I26050" i="2" s="1"/>
  <c r="J26050" i="2" s="1"/>
  <c r="C26051" i="2"/>
  <c r="C26052" i="2"/>
  <c r="I26052" i="2"/>
  <c r="J26052" i="2" s="1"/>
  <c r="C26053" i="2"/>
  <c r="C26054" i="2"/>
  <c r="C26055" i="2"/>
  <c r="C26056" i="2"/>
  <c r="I26056" i="2" s="1"/>
  <c r="J26056" i="2" s="1"/>
  <c r="C26057" i="2"/>
  <c r="C26058" i="2"/>
  <c r="I26058" i="2" s="1"/>
  <c r="J26058" i="2" s="1"/>
  <c r="C26059" i="2"/>
  <c r="C26060" i="2"/>
  <c r="I26060" i="2" s="1"/>
  <c r="J26060" i="2" s="1"/>
  <c r="C26061" i="2"/>
  <c r="C26062" i="2"/>
  <c r="C26063" i="2"/>
  <c r="C26064" i="2"/>
  <c r="I26064" i="2" s="1"/>
  <c r="J26064" i="2" s="1"/>
  <c r="C26065" i="2"/>
  <c r="C26066" i="2"/>
  <c r="I26066" i="2"/>
  <c r="J26066" i="2" s="1"/>
  <c r="C26067" i="2"/>
  <c r="C26068" i="2"/>
  <c r="I26068" i="2" s="1"/>
  <c r="J26068" i="2" s="1"/>
  <c r="C26069" i="2"/>
  <c r="C26070" i="2"/>
  <c r="C26071" i="2"/>
  <c r="C26072" i="2"/>
  <c r="I26072" i="2" s="1"/>
  <c r="J26072" i="2" s="1"/>
  <c r="C26073" i="2"/>
  <c r="C26074" i="2"/>
  <c r="I26074" i="2"/>
  <c r="J26074" i="2" s="1"/>
  <c r="C26075" i="2"/>
  <c r="C26076" i="2"/>
  <c r="I26076" i="2" s="1"/>
  <c r="J26076" i="2" s="1"/>
  <c r="C26077" i="2"/>
  <c r="C26078" i="2"/>
  <c r="C26079" i="2"/>
  <c r="C26080" i="2"/>
  <c r="I26080" i="2" s="1"/>
  <c r="J26080" i="2" s="1"/>
  <c r="C26081" i="2"/>
  <c r="C26082" i="2"/>
  <c r="I26082" i="2" s="1"/>
  <c r="J26082" i="2" s="1"/>
  <c r="C26083" i="2"/>
  <c r="C26084" i="2"/>
  <c r="I26084" i="2"/>
  <c r="J26084" i="2" s="1"/>
  <c r="C26085" i="2"/>
  <c r="C26086" i="2"/>
  <c r="I26086" i="2" s="1"/>
  <c r="J26086" i="2" s="1"/>
  <c r="C26087" i="2"/>
  <c r="C26088" i="2"/>
  <c r="I26088" i="2"/>
  <c r="J26088" i="2" s="1"/>
  <c r="C26089" i="2"/>
  <c r="C26090" i="2"/>
  <c r="I26090" i="2" s="1"/>
  <c r="J26090" i="2" s="1"/>
  <c r="C26091" i="2"/>
  <c r="C26092" i="2"/>
  <c r="I26092" i="2"/>
  <c r="J26092" i="2" s="1"/>
  <c r="C26093" i="2"/>
  <c r="C26094" i="2"/>
  <c r="C26095" i="2"/>
  <c r="C26096" i="2"/>
  <c r="I26096" i="2"/>
  <c r="J26096" i="2" s="1"/>
  <c r="C26097" i="2"/>
  <c r="C26098" i="2"/>
  <c r="I26098" i="2"/>
  <c r="J26098" i="2" s="1"/>
  <c r="C26099" i="2"/>
  <c r="C26100" i="2"/>
  <c r="I26100" i="2"/>
  <c r="J26100" i="2" s="1"/>
  <c r="C26101" i="2"/>
  <c r="C26102" i="2"/>
  <c r="I26102" i="2" s="1"/>
  <c r="J26102" i="2" s="1"/>
  <c r="C26103" i="2"/>
  <c r="C26104" i="2"/>
  <c r="I26104" i="2" s="1"/>
  <c r="J26104" i="2" s="1"/>
  <c r="C26105" i="2"/>
  <c r="C26106" i="2"/>
  <c r="I26106" i="2"/>
  <c r="J26106" i="2" s="1"/>
  <c r="C26107" i="2"/>
  <c r="C26108" i="2"/>
  <c r="I26108" i="2"/>
  <c r="J26108" i="2"/>
  <c r="C26109" i="2"/>
  <c r="C26110" i="2"/>
  <c r="I26110" i="2" s="1"/>
  <c r="J26110" i="2" s="1"/>
  <c r="C26111" i="2"/>
  <c r="C26112" i="2"/>
  <c r="I26112" i="2" s="1"/>
  <c r="J26112" i="2" s="1"/>
  <c r="C26113" i="2"/>
  <c r="C26114" i="2"/>
  <c r="I26114" i="2" s="1"/>
  <c r="J26114" i="2" s="1"/>
  <c r="C26115" i="2"/>
  <c r="C26116" i="2"/>
  <c r="I26116" i="2" s="1"/>
  <c r="J26116" i="2"/>
  <c r="C26117" i="2"/>
  <c r="C26118" i="2"/>
  <c r="I26118" i="2" s="1"/>
  <c r="J26118" i="2" s="1"/>
  <c r="C26119" i="2"/>
  <c r="C26120" i="2"/>
  <c r="I26120" i="2" s="1"/>
  <c r="J26120" i="2" s="1"/>
  <c r="C26121" i="2"/>
  <c r="C26122" i="2"/>
  <c r="I26122" i="2" s="1"/>
  <c r="J26122" i="2" s="1"/>
  <c r="C26123" i="2"/>
  <c r="C26124" i="2"/>
  <c r="I26124" i="2" s="1"/>
  <c r="J26124" i="2" s="1"/>
  <c r="C26125" i="2"/>
  <c r="I26125" i="2" s="1"/>
  <c r="J26125" i="2" s="1"/>
  <c r="C26126" i="2"/>
  <c r="I26126" i="2" s="1"/>
  <c r="J26126" i="2" s="1"/>
  <c r="C26127" i="2"/>
  <c r="C26128" i="2"/>
  <c r="I26128" i="2" s="1"/>
  <c r="J26128" i="2" s="1"/>
  <c r="C26129" i="2"/>
  <c r="C26130" i="2"/>
  <c r="I26130" i="2" s="1"/>
  <c r="J26130" i="2" s="1"/>
  <c r="C26131" i="2"/>
  <c r="C26132" i="2"/>
  <c r="I26132" i="2" s="1"/>
  <c r="J26132" i="2"/>
  <c r="C26133" i="2"/>
  <c r="C26134" i="2"/>
  <c r="I26134" i="2" s="1"/>
  <c r="J26134" i="2" s="1"/>
  <c r="C26135" i="2"/>
  <c r="C26136" i="2"/>
  <c r="I26136" i="2" s="1"/>
  <c r="J26136" i="2" s="1"/>
  <c r="C26137" i="2"/>
  <c r="C26138" i="2"/>
  <c r="I26138" i="2" s="1"/>
  <c r="J26138" i="2" s="1"/>
  <c r="C26139" i="2"/>
  <c r="C26140" i="2"/>
  <c r="I26140" i="2" s="1"/>
  <c r="J26140" i="2" s="1"/>
  <c r="C26141" i="2"/>
  <c r="C26142" i="2"/>
  <c r="I26142" i="2" s="1"/>
  <c r="J26142" i="2" s="1"/>
  <c r="C26143" i="2"/>
  <c r="C26144" i="2"/>
  <c r="I26144" i="2" s="1"/>
  <c r="J26144" i="2" s="1"/>
  <c r="C26145" i="2"/>
  <c r="C26146" i="2"/>
  <c r="I26146" i="2" s="1"/>
  <c r="J26146" i="2" s="1"/>
  <c r="C26147" i="2"/>
  <c r="I26147" i="2" s="1"/>
  <c r="J26147" i="2" s="1"/>
  <c r="C26148" i="2"/>
  <c r="I26148" i="2" s="1"/>
  <c r="J26148" i="2"/>
  <c r="C26149" i="2"/>
  <c r="C26150" i="2"/>
  <c r="I26150" i="2" s="1"/>
  <c r="J26150" i="2" s="1"/>
  <c r="C26151" i="2"/>
  <c r="C26152" i="2"/>
  <c r="I26152" i="2" s="1"/>
  <c r="J26152" i="2" s="1"/>
  <c r="C26153" i="2"/>
  <c r="C26154" i="2"/>
  <c r="I26154" i="2" s="1"/>
  <c r="J26154" i="2" s="1"/>
  <c r="C26155" i="2"/>
  <c r="C26156" i="2"/>
  <c r="I26156" i="2" s="1"/>
  <c r="J26156" i="2" s="1"/>
  <c r="C26157" i="2"/>
  <c r="C26158" i="2"/>
  <c r="I26158" i="2" s="1"/>
  <c r="J26158" i="2" s="1"/>
  <c r="C26159" i="2"/>
  <c r="C26160" i="2"/>
  <c r="I26160" i="2" s="1"/>
  <c r="J26160" i="2" s="1"/>
  <c r="C26161" i="2"/>
  <c r="C26162" i="2"/>
  <c r="I26162" i="2" s="1"/>
  <c r="J26162" i="2" s="1"/>
  <c r="C26163" i="2"/>
  <c r="C26164" i="2"/>
  <c r="I26164" i="2" s="1"/>
  <c r="J26164" i="2"/>
  <c r="C26165" i="2"/>
  <c r="I26165" i="2" s="1"/>
  <c r="J26165" i="2" s="1"/>
  <c r="C26166" i="2"/>
  <c r="I26166" i="2" s="1"/>
  <c r="J26166" i="2" s="1"/>
  <c r="C26167" i="2"/>
  <c r="C26168" i="2"/>
  <c r="I26168" i="2" s="1"/>
  <c r="J26168" i="2" s="1"/>
  <c r="C26169" i="2"/>
  <c r="C26170" i="2"/>
  <c r="I26170" i="2" s="1"/>
  <c r="J26170" i="2" s="1"/>
  <c r="C26171" i="2"/>
  <c r="C26172" i="2"/>
  <c r="I26172" i="2" s="1"/>
  <c r="J26172" i="2"/>
  <c r="C26173" i="2"/>
  <c r="C26174" i="2"/>
  <c r="I26174" i="2" s="1"/>
  <c r="J26174" i="2" s="1"/>
  <c r="C26175" i="2"/>
  <c r="C26176" i="2"/>
  <c r="I26176" i="2" s="1"/>
  <c r="J26176" i="2" s="1"/>
  <c r="C26177" i="2"/>
  <c r="C26178" i="2"/>
  <c r="I26178" i="2" s="1"/>
  <c r="J26178" i="2" s="1"/>
  <c r="C26179" i="2"/>
  <c r="C26180" i="2"/>
  <c r="I26180" i="2" s="1"/>
  <c r="J26180" i="2" s="1"/>
  <c r="C26181" i="2"/>
  <c r="C26182" i="2"/>
  <c r="I26182" i="2" s="1"/>
  <c r="J26182" i="2" s="1"/>
  <c r="C26183" i="2"/>
  <c r="C26184" i="2"/>
  <c r="I26184" i="2" s="1"/>
  <c r="J26184" i="2" s="1"/>
  <c r="C26185" i="2"/>
  <c r="C26186" i="2"/>
  <c r="I26186" i="2" s="1"/>
  <c r="J26186" i="2" s="1"/>
  <c r="C26187" i="2"/>
  <c r="C26188" i="2"/>
  <c r="I26188" i="2" s="1"/>
  <c r="J26188" i="2" s="1"/>
  <c r="C26189" i="2"/>
  <c r="I26189" i="2" s="1"/>
  <c r="J26189" i="2" s="1"/>
  <c r="C26190" i="2"/>
  <c r="I26190" i="2" s="1"/>
  <c r="J26190" i="2" s="1"/>
  <c r="C26191" i="2"/>
  <c r="C26192" i="2"/>
  <c r="I26192" i="2" s="1"/>
  <c r="J26192" i="2" s="1"/>
  <c r="C26193" i="2"/>
  <c r="C26194" i="2"/>
  <c r="I26194" i="2" s="1"/>
  <c r="J26194" i="2" s="1"/>
  <c r="C26195" i="2"/>
  <c r="C26196" i="2"/>
  <c r="I26196" i="2" s="1"/>
  <c r="J26196" i="2" s="1"/>
  <c r="C26197" i="2"/>
  <c r="C26210" i="2"/>
  <c r="I26210" i="2" s="1"/>
  <c r="J26210" i="2" s="1"/>
  <c r="C26211" i="2"/>
  <c r="C26212" i="2"/>
  <c r="I26212" i="2" s="1"/>
  <c r="J26212" i="2" s="1"/>
  <c r="C26213" i="2"/>
  <c r="C26214" i="2"/>
  <c r="I26214" i="2" s="1"/>
  <c r="J26214" i="2" s="1"/>
  <c r="C26215" i="2"/>
  <c r="C26216" i="2"/>
  <c r="I26216" i="2" s="1"/>
  <c r="J26216" i="2" s="1"/>
  <c r="C26217" i="2"/>
  <c r="I26217" i="2" s="1"/>
  <c r="J26217" i="2" s="1"/>
  <c r="C26218" i="2"/>
  <c r="I26218" i="2" s="1"/>
  <c r="J26218" i="2" s="1"/>
  <c r="C26219" i="2"/>
  <c r="C26220" i="2"/>
  <c r="I26220" i="2" s="1"/>
  <c r="J26220" i="2" s="1"/>
  <c r="C26221" i="2"/>
  <c r="C26222" i="2"/>
  <c r="I26222" i="2" s="1"/>
  <c r="J26222" i="2" s="1"/>
  <c r="C26223" i="2"/>
  <c r="C26224" i="2"/>
  <c r="I26224" i="2" s="1"/>
  <c r="J26224" i="2"/>
  <c r="C26225" i="2"/>
  <c r="C26226" i="2"/>
  <c r="I26226" i="2" s="1"/>
  <c r="J26226" i="2" s="1"/>
  <c r="C26227" i="2"/>
  <c r="C26228" i="2"/>
  <c r="I26228" i="2" s="1"/>
  <c r="J26228" i="2" s="1"/>
  <c r="C26229" i="2"/>
  <c r="C26230" i="2"/>
  <c r="I26230" i="2" s="1"/>
  <c r="J26230" i="2" s="1"/>
  <c r="C26231" i="2"/>
  <c r="C26232" i="2"/>
  <c r="I26232" i="2" s="1"/>
  <c r="J26232" i="2" s="1"/>
  <c r="C26233" i="2"/>
  <c r="C26234" i="2"/>
  <c r="I26234" i="2" s="1"/>
  <c r="J26234" i="2" s="1"/>
  <c r="C26235" i="2"/>
  <c r="C26236" i="2"/>
  <c r="I26236" i="2" s="1"/>
  <c r="J26236" i="2" s="1"/>
  <c r="C26237" i="2"/>
  <c r="C26238" i="2"/>
  <c r="I26238" i="2" s="1"/>
  <c r="J26238" i="2" s="1"/>
  <c r="C26239" i="2"/>
  <c r="C26240" i="2"/>
  <c r="I26240" i="2" s="1"/>
  <c r="J26240" i="2" s="1"/>
  <c r="C26241" i="2"/>
  <c r="C26242" i="2"/>
  <c r="I26242" i="2" s="1"/>
  <c r="J26242" i="2" s="1"/>
  <c r="C26243" i="2"/>
  <c r="C26244" i="2"/>
  <c r="I26244" i="2" s="1"/>
  <c r="J26244" i="2" s="1"/>
  <c r="C26245" i="2"/>
  <c r="C26246" i="2"/>
  <c r="I26246" i="2" s="1"/>
  <c r="J26246" i="2" s="1"/>
  <c r="C26247" i="2"/>
  <c r="C26248" i="2"/>
  <c r="I26248" i="2" s="1"/>
  <c r="J26248" i="2"/>
  <c r="C26249" i="2"/>
  <c r="I26249" i="2" s="1"/>
  <c r="J26249" i="2" s="1"/>
  <c r="C26250" i="2"/>
  <c r="I26250" i="2" s="1"/>
  <c r="J26250" i="2" s="1"/>
  <c r="C26251" i="2"/>
  <c r="C26252" i="2"/>
  <c r="I26252" i="2" s="1"/>
  <c r="J26252" i="2" s="1"/>
  <c r="C26253" i="2"/>
  <c r="C26254" i="2"/>
  <c r="I26254" i="2" s="1"/>
  <c r="J26254" i="2" s="1"/>
  <c r="C26255" i="2"/>
  <c r="C26256" i="2"/>
  <c r="I26256" i="2" s="1"/>
  <c r="J26256" i="2" s="1"/>
  <c r="C26257" i="2"/>
  <c r="C26258" i="2"/>
  <c r="I26258" i="2" s="1"/>
  <c r="J26258" i="2" s="1"/>
  <c r="C26259" i="2"/>
  <c r="C26260" i="2"/>
  <c r="I26260" i="2" s="1"/>
  <c r="J26260" i="2" s="1"/>
  <c r="C26261" i="2"/>
  <c r="C26262" i="2"/>
  <c r="I26262" i="2" s="1"/>
  <c r="J26262" i="2" s="1"/>
  <c r="C26263" i="2"/>
  <c r="C26264" i="2"/>
  <c r="I26264" i="2" s="1"/>
  <c r="J26264" i="2" s="1"/>
  <c r="C26265" i="2"/>
  <c r="C26266" i="2"/>
  <c r="I26266" i="2" s="1"/>
  <c r="J26266" i="2" s="1"/>
  <c r="C26267" i="2"/>
  <c r="C26268" i="2"/>
  <c r="I26268" i="2" s="1"/>
  <c r="J26268" i="2" s="1"/>
  <c r="C26269" i="2"/>
  <c r="C26270" i="2"/>
  <c r="I26270" i="2" s="1"/>
  <c r="J26270" i="2" s="1"/>
  <c r="C26271" i="2"/>
  <c r="C26272" i="2"/>
  <c r="I26272" i="2" s="1"/>
  <c r="J26272" i="2" s="1"/>
  <c r="C26273" i="2"/>
  <c r="C26274" i="2"/>
  <c r="I26274" i="2" s="1"/>
  <c r="J26274" i="2" s="1"/>
  <c r="C26275" i="2"/>
  <c r="C26276" i="2"/>
  <c r="I26276" i="2" s="1"/>
  <c r="J26276" i="2" s="1"/>
  <c r="C26277" i="2"/>
  <c r="C26278" i="2"/>
  <c r="I26278" i="2" s="1"/>
  <c r="J26278" i="2" s="1"/>
  <c r="C26279" i="2"/>
  <c r="C26280" i="2"/>
  <c r="I26280" i="2" s="1"/>
  <c r="J26280" i="2" s="1"/>
  <c r="C26281" i="2"/>
  <c r="C26282" i="2"/>
  <c r="I26282" i="2" s="1"/>
  <c r="J26282" i="2" s="1"/>
  <c r="C26283" i="2"/>
  <c r="C26284" i="2"/>
  <c r="I26284" i="2" s="1"/>
  <c r="J26284" i="2" s="1"/>
  <c r="C26285" i="2"/>
  <c r="C26286" i="2"/>
  <c r="I26286" i="2" s="1"/>
  <c r="J26286" i="2" s="1"/>
  <c r="C26287" i="2"/>
  <c r="C26288" i="2"/>
  <c r="I26288" i="2" s="1"/>
  <c r="J26288" i="2"/>
  <c r="C26289" i="2"/>
  <c r="C26290" i="2"/>
  <c r="I26290" i="2" s="1"/>
  <c r="J26290" i="2" s="1"/>
  <c r="C26291" i="2"/>
  <c r="C26292" i="2"/>
  <c r="I26292" i="2" s="1"/>
  <c r="J26292" i="2" s="1"/>
  <c r="C26293" i="2"/>
  <c r="C26294" i="2"/>
  <c r="I26294" i="2" s="1"/>
  <c r="J26294" i="2" s="1"/>
  <c r="C26295" i="2"/>
  <c r="C26296" i="2"/>
  <c r="I26296" i="2" s="1"/>
  <c r="J26296" i="2" s="1"/>
  <c r="C26297" i="2"/>
  <c r="C26298" i="2"/>
  <c r="I26298" i="2" s="1"/>
  <c r="J26298" i="2" s="1"/>
  <c r="C26299" i="2"/>
  <c r="C26300" i="2"/>
  <c r="I26300" i="2" s="1"/>
  <c r="J26300" i="2" s="1"/>
  <c r="C26301" i="2"/>
  <c r="C26302" i="2"/>
  <c r="I26302" i="2" s="1"/>
  <c r="J26302" i="2" s="1"/>
  <c r="C26303" i="2"/>
  <c r="C26304" i="2"/>
  <c r="I26304" i="2" s="1"/>
  <c r="J26304" i="2" s="1"/>
  <c r="C26305" i="2"/>
  <c r="C26306" i="2"/>
  <c r="I26306" i="2" s="1"/>
  <c r="J26306" i="2" s="1"/>
  <c r="C26307" i="2"/>
  <c r="C26308" i="2"/>
  <c r="I26308" i="2" s="1"/>
  <c r="J26308" i="2" s="1"/>
  <c r="C26309" i="2"/>
  <c r="C26310" i="2"/>
  <c r="I26310" i="2" s="1"/>
  <c r="J26310" i="2" s="1"/>
  <c r="C26311" i="2"/>
  <c r="C26312" i="2"/>
  <c r="I26312" i="2" s="1"/>
  <c r="J26312" i="2" s="1"/>
  <c r="C26313" i="2"/>
  <c r="I26313" i="2" s="1"/>
  <c r="J26313" i="2" s="1"/>
  <c r="C26314" i="2"/>
  <c r="I26314" i="2" s="1"/>
  <c r="J26314" i="2" s="1"/>
  <c r="C26315" i="2"/>
  <c r="C26316" i="2"/>
  <c r="I26316" i="2" s="1"/>
  <c r="J26316" i="2" s="1"/>
  <c r="C26317" i="2"/>
  <c r="C26318" i="2"/>
  <c r="I26318" i="2" s="1"/>
  <c r="J26318" i="2" s="1"/>
  <c r="C26319" i="2"/>
  <c r="C26320" i="2"/>
  <c r="I26320" i="2" s="1"/>
  <c r="J26320" i="2" s="1"/>
  <c r="C26321" i="2"/>
  <c r="C26322" i="2"/>
  <c r="I26322" i="2" s="1"/>
  <c r="J26322" i="2" s="1"/>
  <c r="C26323" i="2"/>
  <c r="C26324" i="2"/>
  <c r="I26324" i="2" s="1"/>
  <c r="J26324" i="2" s="1"/>
  <c r="C26325" i="2"/>
  <c r="C26326" i="2"/>
  <c r="I26326" i="2" s="1"/>
  <c r="J26326" i="2" s="1"/>
  <c r="C26327" i="2"/>
  <c r="C26328" i="2"/>
  <c r="I26328" i="2" s="1"/>
  <c r="J26328" i="2" s="1"/>
  <c r="C26329" i="2"/>
  <c r="C26330" i="2"/>
  <c r="I26330" i="2" s="1"/>
  <c r="J26330" i="2" s="1"/>
  <c r="C26331" i="2"/>
  <c r="C26332" i="2"/>
  <c r="I26332" i="2" s="1"/>
  <c r="J26332" i="2" s="1"/>
  <c r="C26333" i="2"/>
  <c r="C26334" i="2"/>
  <c r="I26334" i="2" s="1"/>
  <c r="J26334" i="2" s="1"/>
  <c r="C26335" i="2"/>
  <c r="C26336" i="2"/>
  <c r="I26336" i="2" s="1"/>
  <c r="J26336" i="2"/>
  <c r="C26337" i="2"/>
  <c r="C26338" i="2"/>
  <c r="I26338" i="2" s="1"/>
  <c r="J26338" i="2" s="1"/>
  <c r="C26339" i="2"/>
  <c r="C26340" i="2"/>
  <c r="I26340" i="2" s="1"/>
  <c r="J26340" i="2" s="1"/>
  <c r="C26341" i="2"/>
  <c r="C26342" i="2"/>
  <c r="I26342" i="2" s="1"/>
  <c r="J26342" i="2" s="1"/>
  <c r="C26343" i="2"/>
  <c r="C26344" i="2"/>
  <c r="I26344" i="2" s="1"/>
  <c r="J26344" i="2" s="1"/>
  <c r="C26345" i="2"/>
  <c r="C26346" i="2"/>
  <c r="I26346" i="2" s="1"/>
  <c r="J26346" i="2" s="1"/>
  <c r="C26347" i="2"/>
  <c r="C26348" i="2"/>
  <c r="I26348" i="2" s="1"/>
  <c r="J26348" i="2" s="1"/>
  <c r="C26349" i="2"/>
  <c r="C26350" i="2"/>
  <c r="I26350" i="2" s="1"/>
  <c r="J26350" i="2" s="1"/>
  <c r="C26351" i="2"/>
  <c r="C26352" i="2"/>
  <c r="I26352" i="2" s="1"/>
  <c r="J26352" i="2" s="1"/>
  <c r="C26353" i="2"/>
  <c r="C26354" i="2"/>
  <c r="I26354" i="2" s="1"/>
  <c r="J26354" i="2" s="1"/>
  <c r="C26355" i="2"/>
  <c r="C26356" i="2"/>
  <c r="I26356" i="2" s="1"/>
  <c r="J26356" i="2" s="1"/>
  <c r="C26357" i="2"/>
  <c r="C26358" i="2"/>
  <c r="I26358" i="2" s="1"/>
  <c r="J26358" i="2" s="1"/>
  <c r="C26359" i="2"/>
  <c r="C26360" i="2"/>
  <c r="I26360" i="2" s="1"/>
  <c r="J26360" i="2" s="1"/>
  <c r="C26361" i="2"/>
  <c r="C26362" i="2"/>
  <c r="I26362" i="2" s="1"/>
  <c r="J26362" i="2" s="1"/>
  <c r="C26363" i="2"/>
  <c r="C26364" i="2"/>
  <c r="I26364" i="2" s="1"/>
  <c r="J26364" i="2" s="1"/>
  <c r="C26365" i="2"/>
  <c r="C26366" i="2"/>
  <c r="I26366" i="2" s="1"/>
  <c r="J26366" i="2" s="1"/>
  <c r="C26367" i="2"/>
  <c r="C26368" i="2"/>
  <c r="I26368" i="2" s="1"/>
  <c r="J26368" i="2"/>
  <c r="C26369" i="2"/>
  <c r="C26370" i="2"/>
  <c r="I26370" i="2" s="1"/>
  <c r="J26370" i="2" s="1"/>
  <c r="C26371" i="2"/>
  <c r="C26372" i="2"/>
  <c r="I26372" i="2" s="1"/>
  <c r="J26372" i="2" s="1"/>
  <c r="C26373" i="2"/>
  <c r="C26374" i="2"/>
  <c r="I26374" i="2" s="1"/>
  <c r="J26374" i="2" s="1"/>
  <c r="C26375" i="2"/>
  <c r="C26376" i="2"/>
  <c r="I26376" i="2" s="1"/>
  <c r="J26376" i="2"/>
  <c r="C26377" i="2"/>
  <c r="C26378" i="2"/>
  <c r="I26378" i="2" s="1"/>
  <c r="J26378" i="2" s="1"/>
  <c r="C26379" i="2"/>
  <c r="C26380" i="2"/>
  <c r="I26380" i="2" s="1"/>
  <c r="J26380" i="2" s="1"/>
  <c r="C26381" i="2"/>
  <c r="C26382" i="2"/>
  <c r="I26382" i="2" s="1"/>
  <c r="J26382" i="2" s="1"/>
  <c r="C26383" i="2"/>
  <c r="C26384" i="2"/>
  <c r="I26384" i="2" s="1"/>
  <c r="J26384" i="2"/>
  <c r="C26385" i="2"/>
  <c r="C26386" i="2"/>
  <c r="I26386" i="2" s="1"/>
  <c r="J26386" i="2" s="1"/>
  <c r="C26387" i="2"/>
  <c r="C26388" i="2"/>
  <c r="I26388" i="2" s="1"/>
  <c r="J26388" i="2" s="1"/>
  <c r="C26389" i="2"/>
  <c r="C26390" i="2"/>
  <c r="I26390" i="2" s="1"/>
  <c r="J26390" i="2" s="1"/>
  <c r="C26391" i="2"/>
  <c r="C26392" i="2"/>
  <c r="I26392" i="2" s="1"/>
  <c r="J26392" i="2" s="1"/>
  <c r="C26393" i="2"/>
  <c r="I26393" i="2" s="1"/>
  <c r="J26393" i="2" s="1"/>
  <c r="C26394" i="2"/>
  <c r="I26394" i="2" s="1"/>
  <c r="J26394" i="2" s="1"/>
  <c r="C26395" i="2"/>
  <c r="C26396" i="2"/>
  <c r="I26396" i="2" s="1"/>
  <c r="J26396" i="2" s="1"/>
  <c r="C26397" i="2"/>
  <c r="C26398" i="2"/>
  <c r="I26398" i="2" s="1"/>
  <c r="J26398" i="2" s="1"/>
  <c r="C26399" i="2"/>
  <c r="C26400" i="2"/>
  <c r="I26400" i="2" s="1"/>
  <c r="J26400" i="2" s="1"/>
  <c r="K21217" i="2"/>
  <c r="C50" i="2"/>
  <c r="E50" i="2" s="1"/>
  <c r="C51" i="2"/>
  <c r="E51" i="2" s="1"/>
  <c r="C52" i="2"/>
  <c r="E52" i="2" s="1"/>
  <c r="C53" i="2"/>
  <c r="E53" i="2" s="1"/>
  <c r="C54" i="2"/>
  <c r="E54" i="2" s="1"/>
  <c r="C55" i="2"/>
  <c r="E55" i="2"/>
  <c r="C56" i="2"/>
  <c r="E56" i="2" s="1"/>
  <c r="C57" i="2"/>
  <c r="E57" i="2" s="1"/>
  <c r="C58" i="2"/>
  <c r="E58" i="2" s="1"/>
  <c r="C59" i="2"/>
  <c r="E59" i="2"/>
  <c r="C60" i="2"/>
  <c r="E60" i="2" s="1"/>
  <c r="C61" i="2"/>
  <c r="E61" i="2" s="1"/>
  <c r="C62" i="2"/>
  <c r="E62" i="2" s="1"/>
  <c r="C63" i="2"/>
  <c r="E63" i="2" s="1"/>
  <c r="C64" i="2"/>
  <c r="E64" i="2" s="1"/>
  <c r="C65" i="2"/>
  <c r="E65" i="2"/>
  <c r="C66" i="2"/>
  <c r="E66" i="2" s="1"/>
  <c r="C67" i="2"/>
  <c r="E67" i="2" s="1"/>
  <c r="C68" i="2"/>
  <c r="E68" i="2" s="1"/>
  <c r="C69" i="2"/>
  <c r="E69" i="2" s="1"/>
  <c r="C70" i="2"/>
  <c r="E70" i="2" s="1"/>
  <c r="C71" i="2"/>
  <c r="E71" i="2"/>
  <c r="C72" i="2"/>
  <c r="E72" i="2" s="1"/>
  <c r="C73" i="2"/>
  <c r="E73" i="2"/>
  <c r="C74" i="2"/>
  <c r="E74" i="2" s="1"/>
  <c r="C75" i="2"/>
  <c r="E75" i="2"/>
  <c r="C76" i="2"/>
  <c r="E76" i="2" s="1"/>
  <c r="C77" i="2"/>
  <c r="E77" i="2" s="1"/>
  <c r="C78" i="2"/>
  <c r="E78" i="2" s="1"/>
  <c r="C79" i="2"/>
  <c r="E79" i="2"/>
  <c r="C80" i="2"/>
  <c r="E80" i="2" s="1"/>
  <c r="C81" i="2"/>
  <c r="E81" i="2" s="1"/>
  <c r="C82" i="2"/>
  <c r="E82" i="2" s="1"/>
  <c r="C83" i="2"/>
  <c r="E83" i="2" s="1"/>
  <c r="C84" i="2"/>
  <c r="E84" i="2" s="1"/>
  <c r="C85" i="2"/>
  <c r="E85" i="2"/>
  <c r="C86" i="2"/>
  <c r="E86" i="2" s="1"/>
  <c r="C87" i="2"/>
  <c r="E87" i="2" s="1"/>
  <c r="C88" i="2"/>
  <c r="E88" i="2" s="1"/>
  <c r="C89" i="2"/>
  <c r="E89" i="2" s="1"/>
  <c r="C90" i="2"/>
  <c r="E90" i="2" s="1"/>
  <c r="C91" i="2"/>
  <c r="E91" i="2"/>
  <c r="C92" i="2"/>
  <c r="E92" i="2" s="1"/>
  <c r="C93" i="2"/>
  <c r="E93" i="2" s="1"/>
  <c r="C94" i="2"/>
  <c r="E94" i="2" s="1"/>
  <c r="C95" i="2"/>
  <c r="E95" i="2" s="1"/>
  <c r="C96" i="2"/>
  <c r="E96" i="2" s="1"/>
  <c r="C97" i="2"/>
  <c r="E97" i="2"/>
  <c r="C98" i="2"/>
  <c r="E98" i="2"/>
  <c r="C99" i="2"/>
  <c r="E99" i="2"/>
  <c r="C100" i="2"/>
  <c r="E100" i="2"/>
  <c r="C101" i="2"/>
  <c r="E101" i="2"/>
  <c r="C102" i="2"/>
  <c r="E102" i="2"/>
  <c r="C103" i="2"/>
  <c r="E103" i="2"/>
  <c r="C104" i="2"/>
  <c r="E104" i="2"/>
  <c r="C105" i="2"/>
  <c r="E105" i="2"/>
  <c r="C106" i="2"/>
  <c r="E106" i="2"/>
  <c r="C107" i="2"/>
  <c r="E107" i="2"/>
  <c r="C108" i="2"/>
  <c r="E108" i="2"/>
  <c r="C109" i="2"/>
  <c r="E109" i="2"/>
  <c r="C110" i="2"/>
  <c r="E110" i="2"/>
  <c r="C111" i="2"/>
  <c r="E111" i="2"/>
  <c r="C112" i="2"/>
  <c r="E112" i="2"/>
  <c r="C113" i="2"/>
  <c r="E113" i="2"/>
  <c r="C114" i="2"/>
  <c r="E114" i="2"/>
  <c r="C115" i="2"/>
  <c r="E115" i="2"/>
  <c r="C116" i="2"/>
  <c r="E116" i="2"/>
  <c r="C117" i="2"/>
  <c r="E117" i="2"/>
  <c r="C118" i="2"/>
  <c r="E118" i="2"/>
  <c r="C119" i="2"/>
  <c r="E119" i="2"/>
  <c r="C120" i="2"/>
  <c r="E120" i="2"/>
  <c r="C121" i="2"/>
  <c r="E121" i="2"/>
  <c r="C122" i="2"/>
  <c r="E122" i="2"/>
  <c r="C123" i="2"/>
  <c r="E123" i="2"/>
  <c r="C124" i="2"/>
  <c r="E124" i="2"/>
  <c r="C125" i="2"/>
  <c r="E125" i="2"/>
  <c r="C126" i="2"/>
  <c r="E126" i="2"/>
  <c r="C127" i="2"/>
  <c r="E127" i="2"/>
  <c r="C128" i="2"/>
  <c r="E128" i="2"/>
  <c r="C129" i="2"/>
  <c r="E129" i="2"/>
  <c r="C130" i="2"/>
  <c r="E130" i="2"/>
  <c r="C131" i="2"/>
  <c r="E131" i="2"/>
  <c r="C132" i="2"/>
  <c r="E132" i="2"/>
  <c r="C133" i="2"/>
  <c r="E133" i="2"/>
  <c r="C134" i="2"/>
  <c r="E134" i="2"/>
  <c r="C135" i="2"/>
  <c r="E135" i="2"/>
  <c r="C136" i="2"/>
  <c r="E136" i="2"/>
  <c r="C137" i="2"/>
  <c r="E137" i="2"/>
  <c r="C138" i="2"/>
  <c r="E138" i="2"/>
  <c r="C139" i="2"/>
  <c r="E139" i="2"/>
  <c r="C140" i="2"/>
  <c r="E140" i="2"/>
  <c r="C141" i="2"/>
  <c r="E141" i="2"/>
  <c r="C142" i="2"/>
  <c r="E142" i="2"/>
  <c r="C143" i="2"/>
  <c r="E143" i="2"/>
  <c r="C144" i="2"/>
  <c r="E144" i="2"/>
  <c r="C145" i="2"/>
  <c r="E145" i="2"/>
  <c r="C146" i="2"/>
  <c r="E146" i="2" s="1"/>
  <c r="C147" i="2"/>
  <c r="E147" i="2" s="1"/>
  <c r="C148" i="2"/>
  <c r="E148" i="2"/>
  <c r="C149" i="2"/>
  <c r="E149" i="2" s="1"/>
  <c r="C150" i="2"/>
  <c r="E150" i="2" s="1"/>
  <c r="C151" i="2"/>
  <c r="E151" i="2" s="1"/>
  <c r="C152" i="2"/>
  <c r="E152" i="2" s="1"/>
  <c r="C153" i="2"/>
  <c r="E153" i="2" s="1"/>
  <c r="C154" i="2"/>
  <c r="E154" i="2"/>
  <c r="C155" i="2"/>
  <c r="E155" i="2" s="1"/>
  <c r="C156" i="2"/>
  <c r="E156" i="2" s="1"/>
  <c r="C157" i="2"/>
  <c r="E157" i="2" s="1"/>
  <c r="C158" i="2"/>
  <c r="E158" i="2"/>
  <c r="C159" i="2"/>
  <c r="E159" i="2" s="1"/>
  <c r="C160" i="2"/>
  <c r="E160" i="2" s="1"/>
  <c r="C161" i="2"/>
  <c r="E161" i="2" s="1"/>
  <c r="C162" i="2"/>
  <c r="E162" i="2" s="1"/>
  <c r="C163" i="2"/>
  <c r="E163" i="2" s="1"/>
  <c r="C164" i="2"/>
  <c r="E164" i="2" s="1"/>
  <c r="C165" i="2"/>
  <c r="E165" i="2" s="1"/>
  <c r="C166" i="2"/>
  <c r="E166" i="2" s="1"/>
  <c r="C167" i="2"/>
  <c r="E167" i="2" s="1"/>
  <c r="C168" i="2"/>
  <c r="E168" i="2"/>
  <c r="C169" i="2"/>
  <c r="E169" i="2" s="1"/>
  <c r="C170" i="2"/>
  <c r="E170" i="2" s="1"/>
  <c r="C171" i="2"/>
  <c r="E171" i="2" s="1"/>
  <c r="C172" i="2"/>
  <c r="E172" i="2"/>
  <c r="C173" i="2"/>
  <c r="E173" i="2" s="1"/>
  <c r="C174" i="2"/>
  <c r="E174" i="2" s="1"/>
  <c r="C175" i="2"/>
  <c r="E175" i="2" s="1"/>
  <c r="C176" i="2"/>
  <c r="E176" i="2"/>
  <c r="C177" i="2"/>
  <c r="E177" i="2" s="1"/>
  <c r="C178" i="2"/>
  <c r="E178" i="2" s="1"/>
  <c r="C179" i="2"/>
  <c r="E179" i="2" s="1"/>
  <c r="C180" i="2"/>
  <c r="E180" i="2" s="1"/>
  <c r="C181" i="2"/>
  <c r="E181" i="2" s="1"/>
  <c r="C182" i="2"/>
  <c r="E182" i="2"/>
  <c r="C183" i="2"/>
  <c r="E183" i="2" s="1"/>
  <c r="C184" i="2"/>
  <c r="E184" i="2" s="1"/>
  <c r="C185" i="2"/>
  <c r="E185" i="2" s="1"/>
  <c r="C186" i="2"/>
  <c r="E186" i="2"/>
  <c r="C187" i="2"/>
  <c r="E187" i="2" s="1"/>
  <c r="C188" i="2"/>
  <c r="E188" i="2" s="1"/>
  <c r="C189" i="2"/>
  <c r="E189" i="2" s="1"/>
  <c r="C190" i="2"/>
  <c r="E190" i="2" s="1"/>
  <c r="C191" i="2"/>
  <c r="E191" i="2" s="1"/>
  <c r="C192" i="2"/>
  <c r="E192" i="2"/>
  <c r="C193" i="2"/>
  <c r="E193" i="2" s="1"/>
  <c r="C194" i="2"/>
  <c r="E194" i="2"/>
  <c r="C195" i="2"/>
  <c r="E195" i="2" s="1"/>
  <c r="C196" i="2"/>
  <c r="E196" i="2" s="1"/>
  <c r="C197" i="2"/>
  <c r="E197" i="2" s="1"/>
  <c r="C198" i="2"/>
  <c r="E198" i="2"/>
  <c r="C199" i="2"/>
  <c r="E199" i="2" s="1"/>
  <c r="C200" i="2"/>
  <c r="E200" i="2" s="1"/>
  <c r="C201" i="2"/>
  <c r="E201" i="2" s="1"/>
  <c r="C202" i="2"/>
  <c r="E202" i="2"/>
  <c r="C203" i="2"/>
  <c r="E203" i="2" s="1"/>
  <c r="C204" i="2"/>
  <c r="E204" i="2" s="1"/>
  <c r="C205" i="2"/>
  <c r="E205" i="2" s="1"/>
  <c r="C206" i="2"/>
  <c r="E206" i="2"/>
  <c r="C207" i="2"/>
  <c r="E207" i="2" s="1"/>
  <c r="C208" i="2"/>
  <c r="E208" i="2" s="1"/>
  <c r="C209" i="2"/>
  <c r="E209" i="2" s="1"/>
  <c r="C210" i="2"/>
  <c r="E210" i="2"/>
  <c r="C211" i="2"/>
  <c r="E211" i="2" s="1"/>
  <c r="C212" i="2"/>
  <c r="E212" i="2" s="1"/>
  <c r="C213" i="2"/>
  <c r="E213" i="2" s="1"/>
  <c r="C214" i="2"/>
  <c r="E214" i="2"/>
  <c r="C215" i="2"/>
  <c r="E215" i="2" s="1"/>
  <c r="C216" i="2"/>
  <c r="E216" i="2" s="1"/>
  <c r="C217" i="2"/>
  <c r="E217" i="2" s="1"/>
  <c r="C218" i="2"/>
  <c r="E218" i="2"/>
  <c r="C219" i="2"/>
  <c r="E219" i="2" s="1"/>
  <c r="C220" i="2"/>
  <c r="E220" i="2" s="1"/>
  <c r="C221" i="2"/>
  <c r="E221" i="2" s="1"/>
  <c r="C222" i="2"/>
  <c r="E222" i="2"/>
  <c r="C223" i="2"/>
  <c r="E223" i="2" s="1"/>
  <c r="C224" i="2"/>
  <c r="E224" i="2" s="1"/>
  <c r="C225" i="2"/>
  <c r="E225" i="2" s="1"/>
  <c r="C226" i="2"/>
  <c r="E226" i="2"/>
  <c r="C227" i="2"/>
  <c r="E227" i="2" s="1"/>
  <c r="C228" i="2"/>
  <c r="E228" i="2" s="1"/>
  <c r="C229" i="2"/>
  <c r="E229" i="2" s="1"/>
  <c r="C230" i="2"/>
  <c r="E230" i="2"/>
  <c r="C231" i="2"/>
  <c r="E231" i="2" s="1"/>
  <c r="C232" i="2"/>
  <c r="E232" i="2" s="1"/>
  <c r="C233" i="2"/>
  <c r="E233" i="2" s="1"/>
  <c r="C234" i="2"/>
  <c r="E234" i="2"/>
  <c r="C235" i="2"/>
  <c r="E235" i="2" s="1"/>
  <c r="C236" i="2"/>
  <c r="E236" i="2" s="1"/>
  <c r="C237" i="2"/>
  <c r="E237" i="2" s="1"/>
  <c r="C238" i="2"/>
  <c r="E238" i="2"/>
  <c r="C239" i="2"/>
  <c r="E239" i="2" s="1"/>
  <c r="C240" i="2"/>
  <c r="E240" i="2" s="1"/>
  <c r="C241" i="2"/>
  <c r="E241" i="2" s="1"/>
  <c r="C242" i="2"/>
  <c r="E242" i="2" s="1"/>
  <c r="C243" i="2"/>
  <c r="E243" i="2"/>
  <c r="C244" i="2"/>
  <c r="E244" i="2" s="1"/>
  <c r="C245" i="2"/>
  <c r="E245" i="2" s="1"/>
  <c r="C246" i="2"/>
  <c r="E246" i="2" s="1"/>
  <c r="C247" i="2"/>
  <c r="E247" i="2" s="1"/>
  <c r="C248" i="2"/>
  <c r="E248" i="2" s="1"/>
  <c r="C249" i="2"/>
  <c r="E249" i="2"/>
  <c r="C250" i="2"/>
  <c r="E250" i="2" s="1"/>
  <c r="C251" i="2"/>
  <c r="E251" i="2" s="1"/>
  <c r="C252" i="2"/>
  <c r="E252" i="2" s="1"/>
  <c r="C253" i="2"/>
  <c r="E253" i="2"/>
  <c r="C254" i="2"/>
  <c r="E254" i="2" s="1"/>
  <c r="C255" i="2"/>
  <c r="E255" i="2" s="1"/>
  <c r="C256" i="2"/>
  <c r="E256" i="2" s="1"/>
  <c r="C257" i="2"/>
  <c r="E257" i="2" s="1"/>
  <c r="C258" i="2"/>
  <c r="E258" i="2" s="1"/>
  <c r="C259" i="2"/>
  <c r="E259" i="2"/>
  <c r="C260" i="2"/>
  <c r="E260" i="2" s="1"/>
  <c r="C261" i="2"/>
  <c r="E261" i="2" s="1"/>
  <c r="C262" i="2"/>
  <c r="E262" i="2" s="1"/>
  <c r="C263" i="2"/>
  <c r="E263" i="2" s="1"/>
  <c r="C264" i="2"/>
  <c r="E264" i="2" s="1"/>
  <c r="C265" i="2"/>
  <c r="E265" i="2"/>
  <c r="C266" i="2"/>
  <c r="E266" i="2" s="1"/>
  <c r="C267" i="2"/>
  <c r="E267" i="2" s="1"/>
  <c r="C268" i="2"/>
  <c r="E268" i="2" s="1"/>
  <c r="C269" i="2"/>
  <c r="E269" i="2"/>
  <c r="C270" i="2"/>
  <c r="E270" i="2" s="1"/>
  <c r="C271" i="2"/>
  <c r="E271" i="2" s="1"/>
  <c r="C272" i="2"/>
  <c r="E272" i="2" s="1"/>
  <c r="C273" i="2"/>
  <c r="E273" i="2" s="1"/>
  <c r="C274" i="2"/>
  <c r="E274" i="2" s="1"/>
  <c r="C275" i="2"/>
  <c r="E275" i="2"/>
  <c r="C276" i="2"/>
  <c r="E276" i="2" s="1"/>
  <c r="C277" i="2"/>
  <c r="E277" i="2" s="1"/>
  <c r="C278" i="2"/>
  <c r="E278" i="2" s="1"/>
  <c r="C279" i="2"/>
  <c r="E279" i="2" s="1"/>
  <c r="C280" i="2"/>
  <c r="E280" i="2" s="1"/>
  <c r="C281" i="2"/>
  <c r="E281" i="2"/>
  <c r="C282" i="2"/>
  <c r="E282" i="2" s="1"/>
  <c r="C283" i="2"/>
  <c r="E283" i="2" s="1"/>
  <c r="C284" i="2"/>
  <c r="E284" i="2" s="1"/>
  <c r="C285" i="2"/>
  <c r="E285" i="2"/>
  <c r="C286" i="2"/>
  <c r="E286" i="2" s="1"/>
  <c r="C287" i="2"/>
  <c r="E287" i="2" s="1"/>
  <c r="C288" i="2"/>
  <c r="E288" i="2" s="1"/>
  <c r="C289" i="2"/>
  <c r="E289" i="2" s="1"/>
  <c r="C290" i="2"/>
  <c r="E290" i="2"/>
  <c r="C291" i="2"/>
  <c r="E291" i="2"/>
  <c r="C292" i="2"/>
  <c r="E292" i="2" s="1"/>
  <c r="C293" i="2"/>
  <c r="E293" i="2" s="1"/>
  <c r="C294" i="2"/>
  <c r="E294" i="2" s="1"/>
  <c r="C295" i="2"/>
  <c r="E295" i="2" s="1"/>
  <c r="C296" i="2"/>
  <c r="E296" i="2" s="1"/>
  <c r="C297" i="2"/>
  <c r="E297" i="2"/>
  <c r="C298" i="2"/>
  <c r="E298" i="2"/>
  <c r="C299" i="2"/>
  <c r="E299" i="2"/>
  <c r="C300" i="2"/>
  <c r="E300" i="2" s="1"/>
  <c r="C301" i="2"/>
  <c r="E301" i="2" s="1"/>
  <c r="C302" i="2"/>
  <c r="E302" i="2" s="1"/>
  <c r="C303" i="2"/>
  <c r="E303" i="2" s="1"/>
  <c r="C304" i="2"/>
  <c r="E304" i="2" s="1"/>
  <c r="C305" i="2"/>
  <c r="E305" i="2"/>
  <c r="C306" i="2"/>
  <c r="E306" i="2"/>
  <c r="C307" i="2"/>
  <c r="E307" i="2"/>
  <c r="C308" i="2"/>
  <c r="E308" i="2" s="1"/>
  <c r="C309" i="2"/>
  <c r="E309" i="2" s="1"/>
  <c r="C310" i="2"/>
  <c r="E310" i="2" s="1"/>
  <c r="C311" i="2"/>
  <c r="E311" i="2" s="1"/>
  <c r="C312" i="2"/>
  <c r="E312" i="2" s="1"/>
  <c r="C313" i="2"/>
  <c r="E313" i="2"/>
  <c r="C314" i="2"/>
  <c r="E314" i="2"/>
  <c r="C315" i="2"/>
  <c r="E315" i="2"/>
  <c r="C316" i="2"/>
  <c r="E316" i="2" s="1"/>
  <c r="C317" i="2"/>
  <c r="E317" i="2" s="1"/>
  <c r="C318" i="2"/>
  <c r="E318" i="2" s="1"/>
  <c r="C319" i="2"/>
  <c r="E319" i="2" s="1"/>
  <c r="C320" i="2"/>
  <c r="E320" i="2" s="1"/>
  <c r="C321" i="2"/>
  <c r="E321" i="2"/>
  <c r="C322" i="2"/>
  <c r="E322" i="2"/>
  <c r="C323" i="2"/>
  <c r="E323" i="2"/>
  <c r="C324" i="2"/>
  <c r="E324" i="2" s="1"/>
  <c r="C325" i="2"/>
  <c r="E325" i="2" s="1"/>
  <c r="C326" i="2"/>
  <c r="E326" i="2"/>
  <c r="C327" i="2"/>
  <c r="E327" i="2" s="1"/>
  <c r="C328" i="2"/>
  <c r="E328" i="2" s="1"/>
  <c r="C329" i="2"/>
  <c r="E329" i="2"/>
  <c r="C330" i="2"/>
  <c r="E330" i="2"/>
  <c r="C331" i="2"/>
  <c r="E331" i="2"/>
  <c r="C332" i="2"/>
  <c r="E332" i="2" s="1"/>
  <c r="C333" i="2"/>
  <c r="E333" i="2" s="1"/>
  <c r="C334" i="2"/>
  <c r="E334" i="2" s="1"/>
  <c r="C335" i="2"/>
  <c r="E335" i="2"/>
  <c r="C336" i="2"/>
  <c r="E336" i="2" s="1"/>
  <c r="C337" i="2"/>
  <c r="E337" i="2" s="1"/>
  <c r="C338" i="2"/>
  <c r="E338" i="2" s="1"/>
  <c r="C339" i="2"/>
  <c r="E339" i="2" s="1"/>
  <c r="C340" i="2"/>
  <c r="E340" i="2" s="1"/>
  <c r="C341" i="2"/>
  <c r="E341" i="2" s="1"/>
  <c r="C342" i="2"/>
  <c r="E342" i="2"/>
  <c r="C343" i="2"/>
  <c r="E343" i="2" s="1"/>
  <c r="C344" i="2"/>
  <c r="E344" i="2" s="1"/>
  <c r="C345" i="2"/>
  <c r="E345" i="2" s="1"/>
  <c r="C346" i="2"/>
  <c r="E346" i="2"/>
  <c r="C347" i="2"/>
  <c r="E347" i="2" s="1"/>
  <c r="C348" i="2"/>
  <c r="E348" i="2" s="1"/>
  <c r="C349" i="2"/>
  <c r="E349" i="2" s="1"/>
  <c r="C350" i="2"/>
  <c r="E350" i="2"/>
  <c r="C351" i="2"/>
  <c r="E351" i="2" s="1"/>
  <c r="C352" i="2"/>
  <c r="E352" i="2" s="1"/>
  <c r="C353" i="2"/>
  <c r="E353" i="2" s="1"/>
  <c r="C354" i="2"/>
  <c r="E354" i="2" s="1"/>
  <c r="C355" i="2"/>
  <c r="E355" i="2" s="1"/>
  <c r="C356" i="2"/>
  <c r="E356" i="2" s="1"/>
  <c r="C357" i="2"/>
  <c r="E357" i="2" s="1"/>
  <c r="C358" i="2"/>
  <c r="E358" i="2"/>
  <c r="C359" i="2"/>
  <c r="E359" i="2" s="1"/>
  <c r="C360" i="2"/>
  <c r="E360" i="2" s="1"/>
  <c r="C361" i="2"/>
  <c r="E361" i="2" s="1"/>
  <c r="C362" i="2"/>
  <c r="E362" i="2" s="1"/>
  <c r="C363" i="2"/>
  <c r="E363" i="2" s="1"/>
  <c r="C364" i="2"/>
  <c r="E364" i="2"/>
  <c r="C365" i="2"/>
  <c r="E365" i="2" s="1"/>
  <c r="C366" i="2"/>
  <c r="E366" i="2" s="1"/>
  <c r="C367" i="2"/>
  <c r="E367" i="2" s="1"/>
  <c r="C368" i="2"/>
  <c r="E368" i="2" s="1"/>
  <c r="C369" i="2"/>
  <c r="E369" i="2" s="1"/>
  <c r="C370" i="2"/>
  <c r="E370" i="2" s="1"/>
  <c r="C371" i="2"/>
  <c r="E371" i="2" s="1"/>
  <c r="C372" i="2"/>
  <c r="E372" i="2" s="1"/>
  <c r="C373" i="2"/>
  <c r="E373" i="2" s="1"/>
  <c r="C374" i="2"/>
  <c r="E374" i="2"/>
  <c r="C375" i="2"/>
  <c r="E375" i="2" s="1"/>
  <c r="C376" i="2"/>
  <c r="E376" i="2" s="1"/>
  <c r="C377" i="2"/>
  <c r="E377" i="2" s="1"/>
  <c r="C378" i="2"/>
  <c r="E378" i="2" s="1"/>
  <c r="C379" i="2"/>
  <c r="E379" i="2" s="1"/>
  <c r="C380" i="2"/>
  <c r="E380" i="2"/>
  <c r="C381" i="2"/>
  <c r="E381" i="2" s="1"/>
  <c r="C382" i="2"/>
  <c r="E382" i="2" s="1"/>
  <c r="C383" i="2"/>
  <c r="E383" i="2" s="1"/>
  <c r="C384" i="2"/>
  <c r="E384" i="2" s="1"/>
  <c r="C385" i="2"/>
  <c r="E385" i="2" s="1"/>
  <c r="C386" i="2"/>
  <c r="E386" i="2" s="1"/>
  <c r="C387" i="2"/>
  <c r="E387" i="2" s="1"/>
  <c r="C388" i="2"/>
  <c r="E388" i="2" s="1"/>
  <c r="C389" i="2"/>
  <c r="E389" i="2"/>
  <c r="C390" i="2"/>
  <c r="E390" i="2"/>
  <c r="C391" i="2"/>
  <c r="E391" i="2"/>
  <c r="C392" i="2"/>
  <c r="E392" i="2" s="1"/>
  <c r="C393" i="2"/>
  <c r="E393" i="2" s="1"/>
  <c r="C394" i="2"/>
  <c r="E394" i="2" s="1"/>
  <c r="C395" i="2"/>
  <c r="E395" i="2"/>
  <c r="C396" i="2"/>
  <c r="E396" i="2" s="1"/>
  <c r="C397" i="2"/>
  <c r="E397" i="2" s="1"/>
  <c r="C398" i="2"/>
  <c r="E398" i="2" s="1"/>
  <c r="C399" i="2"/>
  <c r="E399" i="2"/>
  <c r="C400" i="2"/>
  <c r="E400" i="2" s="1"/>
  <c r="C401" i="2"/>
  <c r="E401" i="2"/>
  <c r="C402" i="2"/>
  <c r="E402" i="2"/>
  <c r="C403" i="2"/>
  <c r="E403" i="2" s="1"/>
  <c r="C404" i="2"/>
  <c r="E404" i="2" s="1"/>
  <c r="C405" i="2"/>
  <c r="E405" i="2"/>
  <c r="C406" i="2"/>
  <c r="E406" i="2"/>
  <c r="C407" i="2"/>
  <c r="E407" i="2"/>
  <c r="C408" i="2"/>
  <c r="E408" i="2" s="1"/>
  <c r="C409" i="2"/>
  <c r="E409" i="2" s="1"/>
  <c r="C410" i="2"/>
  <c r="E410" i="2" s="1"/>
  <c r="C411" i="2"/>
  <c r="E411" i="2" s="1"/>
  <c r="C412" i="2"/>
  <c r="E412" i="2" s="1"/>
  <c r="C413" i="2"/>
  <c r="E413" i="2"/>
  <c r="C414" i="2"/>
  <c r="E414" i="2"/>
  <c r="C415" i="2"/>
  <c r="E415" i="2"/>
  <c r="C416" i="2"/>
  <c r="E416" i="2" s="1"/>
  <c r="C417" i="2"/>
  <c r="E417" i="2" s="1"/>
  <c r="C418" i="2"/>
  <c r="E418" i="2"/>
  <c r="C419" i="2"/>
  <c r="E419" i="2"/>
  <c r="C420" i="2"/>
  <c r="E420" i="2" s="1"/>
  <c r="C421" i="2"/>
  <c r="E421" i="2" s="1"/>
  <c r="C422" i="2"/>
  <c r="E422" i="2"/>
  <c r="C423" i="2"/>
  <c r="E423" i="2" s="1"/>
  <c r="C424" i="2"/>
  <c r="E424" i="2" s="1"/>
  <c r="C425" i="2"/>
  <c r="E425" i="2"/>
  <c r="C426" i="2"/>
  <c r="E426" i="2" s="1"/>
  <c r="C427" i="2"/>
  <c r="E427" i="2" s="1"/>
  <c r="C428" i="2"/>
  <c r="E428" i="2" s="1"/>
  <c r="C429" i="2"/>
  <c r="E429" i="2"/>
  <c r="C430" i="2"/>
  <c r="E430" i="2"/>
  <c r="C431" i="2"/>
  <c r="E431" i="2"/>
  <c r="C432" i="2"/>
  <c r="E432" i="2" s="1"/>
  <c r="C433" i="2"/>
  <c r="E433" i="2" s="1"/>
  <c r="C434" i="2"/>
  <c r="E434" i="2" s="1"/>
  <c r="C435" i="2"/>
  <c r="E435" i="2"/>
  <c r="C436" i="2"/>
  <c r="E436" i="2" s="1"/>
  <c r="C437" i="2"/>
  <c r="E437" i="2" s="1"/>
  <c r="C438" i="2"/>
  <c r="E438" i="2" s="1"/>
  <c r="C439" i="2"/>
  <c r="E439" i="2" s="1"/>
  <c r="C440" i="2"/>
  <c r="E440" i="2" s="1"/>
  <c r="C441" i="2"/>
  <c r="E441" i="2" s="1"/>
  <c r="C442" i="2"/>
  <c r="E442" i="2"/>
  <c r="C443" i="2"/>
  <c r="E443" i="2"/>
  <c r="C444" i="2"/>
  <c r="E444" i="2" s="1"/>
  <c r="C445" i="2"/>
  <c r="E445" i="2" s="1"/>
  <c r="C446" i="2"/>
  <c r="E446" i="2"/>
  <c r="C447" i="2"/>
  <c r="E447" i="2" s="1"/>
  <c r="C448" i="2"/>
  <c r="E448" i="2" s="1"/>
  <c r="C449" i="2"/>
  <c r="E449" i="2" s="1"/>
  <c r="C450" i="2"/>
  <c r="E450" i="2" s="1"/>
  <c r="C451" i="2"/>
  <c r="E451" i="2" s="1"/>
  <c r="C452" i="2"/>
  <c r="E452" i="2" s="1"/>
  <c r="C453" i="2"/>
  <c r="E453" i="2" s="1"/>
  <c r="C454" i="2"/>
  <c r="E454" i="2" s="1"/>
  <c r="C455" i="2"/>
  <c r="E455" i="2" s="1"/>
  <c r="C456" i="2"/>
  <c r="E456" i="2" s="1"/>
  <c r="C457" i="2"/>
  <c r="E457" i="2"/>
  <c r="C458" i="2"/>
  <c r="E458" i="2"/>
  <c r="C459" i="2"/>
  <c r="E459" i="2"/>
  <c r="C460" i="2"/>
  <c r="E460" i="2" s="1"/>
  <c r="C461" i="2"/>
  <c r="E461" i="2"/>
  <c r="C462" i="2"/>
  <c r="E462" i="2" s="1"/>
  <c r="C463" i="2"/>
  <c r="E463" i="2" s="1"/>
  <c r="C464" i="2"/>
  <c r="E464" i="2" s="1"/>
  <c r="C465" i="2"/>
  <c r="E465" i="2" s="1"/>
  <c r="C466" i="2"/>
  <c r="E466" i="2"/>
  <c r="C467" i="2"/>
  <c r="E467" i="2" s="1"/>
  <c r="C468" i="2"/>
  <c r="E468" i="2" s="1"/>
  <c r="C469" i="2"/>
  <c r="E469" i="2"/>
  <c r="C470" i="2"/>
  <c r="E470" i="2" s="1"/>
  <c r="C471" i="2"/>
  <c r="E471" i="2" s="1"/>
  <c r="C472" i="2"/>
  <c r="E472" i="2" s="1"/>
  <c r="C473" i="2"/>
  <c r="E473" i="2" s="1"/>
  <c r="C474" i="2"/>
  <c r="E474" i="2" s="1"/>
  <c r="C475" i="2"/>
  <c r="E475" i="2" s="1"/>
  <c r="C476" i="2"/>
  <c r="E476" i="2" s="1"/>
  <c r="C477" i="2"/>
  <c r="E477" i="2" s="1"/>
  <c r="C478" i="2"/>
  <c r="E478" i="2" s="1"/>
  <c r="C479" i="2"/>
  <c r="E479" i="2" s="1"/>
  <c r="C480" i="2"/>
  <c r="E480" i="2" s="1"/>
  <c r="C481" i="2"/>
  <c r="E481" i="2"/>
  <c r="C482" i="2"/>
  <c r="E482" i="2" s="1"/>
  <c r="C483" i="2"/>
  <c r="E483" i="2" s="1"/>
  <c r="C484" i="2"/>
  <c r="E484" i="2"/>
  <c r="C485" i="2"/>
  <c r="E485" i="2" s="1"/>
  <c r="C486" i="2"/>
  <c r="E486" i="2"/>
  <c r="C487" i="2"/>
  <c r="E487" i="2" s="1"/>
  <c r="C488" i="2"/>
  <c r="E488" i="2"/>
  <c r="C489" i="2"/>
  <c r="E489" i="2" s="1"/>
  <c r="C490" i="2"/>
  <c r="E490" i="2" s="1"/>
  <c r="C491" i="2"/>
  <c r="E491" i="2" s="1"/>
  <c r="C492" i="2"/>
  <c r="E492" i="2"/>
  <c r="C493" i="2"/>
  <c r="E493" i="2" s="1"/>
  <c r="C494" i="2"/>
  <c r="E494" i="2" s="1"/>
  <c r="C495" i="2"/>
  <c r="E495" i="2" s="1"/>
  <c r="C496" i="2"/>
  <c r="E496" i="2" s="1"/>
  <c r="C497" i="2"/>
  <c r="E497" i="2" s="1"/>
  <c r="C498" i="2"/>
  <c r="E498" i="2"/>
  <c r="C499" i="2"/>
  <c r="E499" i="2" s="1"/>
  <c r="C500" i="2"/>
  <c r="E500" i="2" s="1"/>
  <c r="C501" i="2"/>
  <c r="E501" i="2" s="1"/>
  <c r="C502" i="2"/>
  <c r="E502" i="2" s="1"/>
  <c r="C503" i="2"/>
  <c r="E503" i="2" s="1"/>
  <c r="C504" i="2"/>
  <c r="E504" i="2"/>
  <c r="C505" i="2"/>
  <c r="E505" i="2" s="1"/>
  <c r="C506" i="2"/>
  <c r="E506" i="2" s="1"/>
  <c r="C507" i="2"/>
  <c r="E507" i="2" s="1"/>
  <c r="C508" i="2"/>
  <c r="E508" i="2"/>
  <c r="C509" i="2"/>
  <c r="E509" i="2" s="1"/>
  <c r="C510" i="2"/>
  <c r="E510" i="2" s="1"/>
  <c r="C511" i="2"/>
  <c r="E511" i="2" s="1"/>
  <c r="C512" i="2"/>
  <c r="E512" i="2" s="1"/>
  <c r="C513" i="2"/>
  <c r="E513" i="2" s="1"/>
  <c r="C514" i="2"/>
  <c r="E514" i="2"/>
  <c r="C515" i="2"/>
  <c r="E515" i="2" s="1"/>
  <c r="C516" i="2"/>
  <c r="E516" i="2" s="1"/>
  <c r="C517" i="2"/>
  <c r="E517" i="2" s="1"/>
  <c r="C518" i="2"/>
  <c r="E518" i="2"/>
  <c r="C519" i="2"/>
  <c r="E519" i="2" s="1"/>
  <c r="C520" i="2"/>
  <c r="E520" i="2" s="1"/>
  <c r="C521" i="2"/>
  <c r="E521" i="2" s="1"/>
  <c r="C522" i="2"/>
  <c r="E522" i="2"/>
  <c r="C523" i="2"/>
  <c r="E523" i="2" s="1"/>
  <c r="C524" i="2"/>
  <c r="E524" i="2" s="1"/>
  <c r="C525" i="2"/>
  <c r="E525" i="2" s="1"/>
  <c r="C526" i="2"/>
  <c r="E526" i="2" s="1"/>
  <c r="C527" i="2"/>
  <c r="E527" i="2" s="1"/>
  <c r="C528" i="2"/>
  <c r="E528" i="2" s="1"/>
  <c r="C529" i="2"/>
  <c r="E529" i="2" s="1"/>
  <c r="C530" i="2"/>
  <c r="E530" i="2" s="1"/>
  <c r="C531" i="2"/>
  <c r="E531" i="2" s="1"/>
  <c r="C532" i="2"/>
  <c r="E532" i="2"/>
  <c r="C533" i="2"/>
  <c r="E533" i="2"/>
  <c r="C534" i="2"/>
  <c r="E534" i="2"/>
  <c r="C535" i="2"/>
  <c r="E535" i="2" s="1"/>
  <c r="C536" i="2"/>
  <c r="E536" i="2" s="1"/>
  <c r="C537" i="2"/>
  <c r="E537" i="2" s="1"/>
  <c r="C538" i="2"/>
  <c r="E538" i="2" s="1"/>
  <c r="C539" i="2"/>
  <c r="E539" i="2" s="1"/>
  <c r="C540" i="2"/>
  <c r="E540" i="2" s="1"/>
  <c r="C541" i="2"/>
  <c r="E541" i="2"/>
  <c r="C542" i="2"/>
  <c r="E542" i="2"/>
  <c r="C543" i="2"/>
  <c r="E543" i="2" s="1"/>
  <c r="C544" i="2"/>
  <c r="E544" i="2" s="1"/>
  <c r="C545" i="2"/>
  <c r="E545" i="2"/>
  <c r="C546" i="2"/>
  <c r="E546" i="2" s="1"/>
  <c r="C547" i="2"/>
  <c r="E547" i="2" s="1"/>
  <c r="C548" i="2"/>
  <c r="E548" i="2"/>
  <c r="C549" i="2"/>
  <c r="E549" i="2" s="1"/>
  <c r="C550" i="2"/>
  <c r="E550" i="2" s="1"/>
  <c r="C551" i="2"/>
  <c r="E551" i="2" s="1"/>
  <c r="C552" i="2"/>
  <c r="E552" i="2"/>
  <c r="C553" i="2"/>
  <c r="E553" i="2"/>
  <c r="C554" i="2"/>
  <c r="E554" i="2" s="1"/>
  <c r="C555" i="2"/>
  <c r="E555" i="2" s="1"/>
  <c r="C556" i="2"/>
  <c r="E556" i="2"/>
  <c r="C557" i="2"/>
  <c r="E557" i="2"/>
  <c r="C558" i="2"/>
  <c r="E558" i="2" s="1"/>
  <c r="C559" i="2"/>
  <c r="E559" i="2" s="1"/>
  <c r="C560" i="2"/>
  <c r="E560" i="2"/>
  <c r="C561" i="2"/>
  <c r="E561" i="2"/>
  <c r="C562" i="2"/>
  <c r="E562" i="2" s="1"/>
  <c r="C563" i="2"/>
  <c r="E563" i="2" s="1"/>
  <c r="C564" i="2"/>
  <c r="E564" i="2"/>
  <c r="C565" i="2"/>
  <c r="E565" i="2"/>
  <c r="C566" i="2"/>
  <c r="E566" i="2"/>
  <c r="C567" i="2"/>
  <c r="E567" i="2" s="1"/>
  <c r="C568" i="2"/>
  <c r="E568" i="2" s="1"/>
  <c r="C569" i="2"/>
  <c r="E569" i="2" s="1"/>
  <c r="C570" i="2"/>
  <c r="E570" i="2" s="1"/>
  <c r="C571" i="2"/>
  <c r="E571" i="2" s="1"/>
  <c r="C572" i="2"/>
  <c r="E572" i="2"/>
  <c r="C573" i="2"/>
  <c r="E573" i="2"/>
  <c r="C574" i="2"/>
  <c r="E574" i="2" s="1"/>
  <c r="C575" i="2"/>
  <c r="E575" i="2" s="1"/>
  <c r="C576" i="2"/>
  <c r="E576" i="2"/>
  <c r="C577" i="2"/>
  <c r="E577" i="2"/>
  <c r="C578" i="2"/>
  <c r="E578" i="2" s="1"/>
  <c r="C579" i="2"/>
  <c r="E579" i="2" s="1"/>
  <c r="C580" i="2"/>
  <c r="E580" i="2" s="1"/>
  <c r="C581" i="2"/>
  <c r="E581" i="2" s="1"/>
  <c r="C582" i="2"/>
  <c r="E582" i="2" s="1"/>
  <c r="C583" i="2"/>
  <c r="E583" i="2"/>
  <c r="C584" i="2"/>
  <c r="E584" i="2" s="1"/>
  <c r="C585" i="2"/>
  <c r="E585" i="2"/>
  <c r="C586" i="2"/>
  <c r="E586" i="2" s="1"/>
  <c r="C587" i="2"/>
  <c r="E587" i="2"/>
  <c r="C588" i="2"/>
  <c r="E588" i="2" s="1"/>
  <c r="C589" i="2"/>
  <c r="E589" i="2" s="1"/>
  <c r="C590" i="2"/>
  <c r="E590" i="2" s="1"/>
  <c r="C591" i="2"/>
  <c r="E591" i="2"/>
  <c r="C592" i="2"/>
  <c r="E592" i="2" s="1"/>
  <c r="C593" i="2"/>
  <c r="E593" i="2" s="1"/>
  <c r="C594" i="2"/>
  <c r="E594" i="2" s="1"/>
  <c r="C595" i="2"/>
  <c r="E595" i="2" s="1"/>
  <c r="C596" i="2"/>
  <c r="E596" i="2" s="1"/>
  <c r="C597" i="2"/>
  <c r="E597" i="2"/>
  <c r="C598" i="2"/>
  <c r="E598" i="2" s="1"/>
  <c r="C599" i="2"/>
  <c r="E599" i="2" s="1"/>
  <c r="C600" i="2"/>
  <c r="E600" i="2" s="1"/>
  <c r="C601" i="2"/>
  <c r="E601" i="2" s="1"/>
  <c r="C602" i="2"/>
  <c r="E602" i="2" s="1"/>
  <c r="C603" i="2"/>
  <c r="E603" i="2"/>
  <c r="C604" i="2"/>
  <c r="E604" i="2" s="1"/>
  <c r="C605" i="2"/>
  <c r="E605" i="2" s="1"/>
  <c r="C606" i="2"/>
  <c r="E606" i="2" s="1"/>
  <c r="C607" i="2"/>
  <c r="E607" i="2"/>
  <c r="C608" i="2"/>
  <c r="E608" i="2" s="1"/>
  <c r="C609" i="2"/>
  <c r="E609" i="2" s="1"/>
  <c r="C610" i="2"/>
  <c r="E610" i="2" s="1"/>
  <c r="C611" i="2"/>
  <c r="E611" i="2" s="1"/>
  <c r="C612" i="2"/>
  <c r="E612" i="2" s="1"/>
  <c r="C613" i="2"/>
  <c r="E613" i="2"/>
  <c r="C614" i="2"/>
  <c r="E614" i="2" s="1"/>
  <c r="C615" i="2"/>
  <c r="E615" i="2" s="1"/>
  <c r="C616" i="2"/>
  <c r="E616" i="2" s="1"/>
  <c r="C617" i="2"/>
  <c r="E617" i="2"/>
  <c r="C618" i="2"/>
  <c r="E618" i="2" s="1"/>
  <c r="C619" i="2"/>
  <c r="E619" i="2" s="1"/>
  <c r="C620" i="2"/>
  <c r="E620" i="2" s="1"/>
  <c r="C621" i="2"/>
  <c r="E621" i="2"/>
  <c r="C622" i="2"/>
  <c r="E622" i="2" s="1"/>
  <c r="C623" i="2"/>
  <c r="E623" i="2" s="1"/>
  <c r="C624" i="2"/>
  <c r="E624" i="2" s="1"/>
  <c r="C625" i="2"/>
  <c r="E625" i="2" s="1"/>
  <c r="C626" i="2"/>
  <c r="E626" i="2" s="1"/>
  <c r="C627" i="2"/>
  <c r="E627" i="2" s="1"/>
  <c r="C628" i="2"/>
  <c r="E628" i="2" s="1"/>
  <c r="C629" i="2"/>
  <c r="E629" i="2" s="1"/>
  <c r="C630" i="2"/>
  <c r="E630" i="2" s="1"/>
  <c r="C631" i="2"/>
  <c r="E631" i="2" s="1"/>
  <c r="C632" i="2"/>
  <c r="E632" i="2" s="1"/>
  <c r="C633" i="2"/>
  <c r="E633" i="2" s="1"/>
  <c r="C634" i="2"/>
  <c r="E634" i="2" s="1"/>
  <c r="C635" i="2"/>
  <c r="E635" i="2"/>
  <c r="C636" i="2"/>
  <c r="E636" i="2" s="1"/>
  <c r="C637" i="2"/>
  <c r="E637" i="2" s="1"/>
  <c r="C638" i="2"/>
  <c r="E638" i="2" s="1"/>
  <c r="C639" i="2"/>
  <c r="E639" i="2" s="1"/>
  <c r="C640" i="2"/>
  <c r="E640" i="2"/>
  <c r="C641" i="2"/>
  <c r="E641" i="2" s="1"/>
  <c r="C642" i="2"/>
  <c r="E642" i="2" s="1"/>
  <c r="C643" i="2"/>
  <c r="E643" i="2"/>
  <c r="C644" i="2"/>
  <c r="E644" i="2" s="1"/>
  <c r="C645" i="2"/>
  <c r="E645" i="2" s="1"/>
  <c r="C646" i="2"/>
  <c r="E646" i="2" s="1"/>
  <c r="C647" i="2"/>
  <c r="E647" i="2"/>
  <c r="C648" i="2"/>
  <c r="E648" i="2"/>
  <c r="C649" i="2"/>
  <c r="E649" i="2" s="1"/>
  <c r="C650" i="2"/>
  <c r="E650" i="2" s="1"/>
  <c r="C651" i="2"/>
  <c r="E651" i="2"/>
  <c r="C652" i="2"/>
  <c r="E652" i="2"/>
  <c r="C653" i="2"/>
  <c r="E653" i="2"/>
  <c r="C654" i="2"/>
  <c r="E654" i="2" s="1"/>
  <c r="C655" i="2"/>
  <c r="E655" i="2" s="1"/>
  <c r="C656" i="2"/>
  <c r="E656" i="2" s="1"/>
  <c r="C657" i="2"/>
  <c r="E657" i="2" s="1"/>
  <c r="C658" i="2"/>
  <c r="E658" i="2" s="1"/>
  <c r="C659" i="2"/>
  <c r="E659" i="2"/>
  <c r="C660" i="2"/>
  <c r="E660" i="2"/>
  <c r="C661" i="2"/>
  <c r="E661" i="2" s="1"/>
  <c r="C662" i="2"/>
  <c r="E662" i="2" s="1"/>
  <c r="C663" i="2"/>
  <c r="E663" i="2"/>
  <c r="C664" i="2"/>
  <c r="E664" i="2"/>
  <c r="C665" i="2"/>
  <c r="E665" i="2" s="1"/>
  <c r="C666" i="2"/>
  <c r="E666" i="2" s="1"/>
  <c r="C667" i="2"/>
  <c r="E667" i="2"/>
  <c r="C668" i="2"/>
  <c r="E668" i="2"/>
  <c r="C669" i="2"/>
  <c r="E669" i="2" s="1"/>
  <c r="C670" i="2"/>
  <c r="E670" i="2" s="1"/>
  <c r="C671" i="2"/>
  <c r="E671" i="2"/>
  <c r="C672" i="2"/>
  <c r="E672" i="2"/>
  <c r="C673" i="2"/>
  <c r="E673" i="2"/>
  <c r="C674" i="2"/>
  <c r="E674" i="2"/>
  <c r="C675" i="2"/>
  <c r="E675" i="2" s="1"/>
  <c r="C676" i="2"/>
  <c r="E676" i="2" s="1"/>
  <c r="C677" i="2"/>
  <c r="E677" i="2" s="1"/>
  <c r="C678" i="2"/>
  <c r="E678" i="2"/>
  <c r="C679" i="2"/>
  <c r="E679" i="2" s="1"/>
  <c r="C680" i="2"/>
  <c r="E680" i="2" s="1"/>
  <c r="C681" i="2"/>
  <c r="E681" i="2" s="1"/>
  <c r="C682" i="2"/>
  <c r="E682" i="2"/>
  <c r="C683" i="2"/>
  <c r="E683" i="2" s="1"/>
  <c r="C684" i="2"/>
  <c r="E684" i="2" s="1"/>
  <c r="C685" i="2"/>
  <c r="E685" i="2" s="1"/>
  <c r="C686" i="2"/>
  <c r="E686" i="2" s="1"/>
  <c r="C687" i="2"/>
  <c r="E687" i="2" s="1"/>
  <c r="C688" i="2"/>
  <c r="E688" i="2"/>
  <c r="C689" i="2"/>
  <c r="E689" i="2" s="1"/>
  <c r="C690" i="2"/>
  <c r="E690" i="2" s="1"/>
  <c r="C691" i="2"/>
  <c r="E691" i="2" s="1"/>
  <c r="C692" i="2"/>
  <c r="E692" i="2" s="1"/>
  <c r="C693" i="2"/>
  <c r="E693" i="2" s="1"/>
  <c r="C694" i="2"/>
  <c r="E694" i="2"/>
  <c r="C695" i="2"/>
  <c r="E695" i="2" s="1"/>
  <c r="C696" i="2"/>
  <c r="E696" i="2"/>
  <c r="C697" i="2"/>
  <c r="E697" i="2" s="1"/>
  <c r="C698" i="2"/>
  <c r="E698" i="2"/>
  <c r="C699" i="2"/>
  <c r="E699" i="2" s="1"/>
  <c r="C700" i="2"/>
  <c r="E700" i="2" s="1"/>
  <c r="C701" i="2"/>
  <c r="E701" i="2" s="1"/>
  <c r="C702" i="2"/>
  <c r="E702" i="2"/>
  <c r="C703" i="2"/>
  <c r="E703" i="2" s="1"/>
  <c r="C704" i="2"/>
  <c r="E704" i="2"/>
  <c r="C705" i="2"/>
  <c r="E705" i="2" s="1"/>
  <c r="C706" i="2"/>
  <c r="E706" i="2" s="1"/>
  <c r="C707" i="2"/>
  <c r="E707" i="2" s="1"/>
  <c r="C708" i="2"/>
  <c r="E708" i="2"/>
  <c r="C709" i="2"/>
  <c r="E709" i="2" s="1"/>
  <c r="C710" i="2"/>
  <c r="E710" i="2" s="1"/>
  <c r="C711" i="2"/>
  <c r="E711" i="2" s="1"/>
  <c r="C712" i="2"/>
  <c r="E712" i="2" s="1"/>
  <c r="C713" i="2"/>
  <c r="E713" i="2" s="1"/>
  <c r="C714" i="2"/>
  <c r="E714" i="2"/>
  <c r="C715" i="2"/>
  <c r="E715" i="2" s="1"/>
  <c r="C716" i="2"/>
  <c r="E716" i="2" s="1"/>
  <c r="C717" i="2"/>
  <c r="E717" i="2" s="1"/>
  <c r="C718" i="2"/>
  <c r="E718" i="2" s="1"/>
  <c r="C719" i="2"/>
  <c r="E719" i="2" s="1"/>
  <c r="C720" i="2"/>
  <c r="E720" i="2" s="1"/>
  <c r="C721" i="2"/>
  <c r="E721" i="2" s="1"/>
  <c r="C722" i="2"/>
  <c r="E722" i="2"/>
  <c r="C723" i="2"/>
  <c r="E723" i="2" s="1"/>
  <c r="C724" i="2"/>
  <c r="E724" i="2" s="1"/>
  <c r="C725" i="2"/>
  <c r="E725" i="2" s="1"/>
  <c r="C726" i="2"/>
  <c r="E726" i="2" s="1"/>
  <c r="C727" i="2"/>
  <c r="E727" i="2" s="1"/>
  <c r="C728" i="2"/>
  <c r="E728" i="2" s="1"/>
  <c r="C729" i="2"/>
  <c r="E729" i="2" s="1"/>
  <c r="C730" i="2"/>
  <c r="E730" i="2" s="1"/>
  <c r="C731" i="2"/>
  <c r="E731" i="2" s="1"/>
  <c r="C732" i="2"/>
  <c r="E732" i="2" s="1"/>
  <c r="C733" i="2"/>
  <c r="E733" i="2" s="1"/>
  <c r="C734" i="2"/>
  <c r="E734" i="2"/>
  <c r="C735" i="2"/>
  <c r="E735" i="2"/>
  <c r="C736" i="2"/>
  <c r="E736" i="2" s="1"/>
  <c r="C737" i="2"/>
  <c r="E737" i="2" s="1"/>
  <c r="C738" i="2"/>
  <c r="E738" i="2" s="1"/>
  <c r="C739" i="2"/>
  <c r="E739" i="2" s="1"/>
  <c r="C740" i="2"/>
  <c r="E740" i="2" s="1"/>
  <c r="C741" i="2"/>
  <c r="E741" i="2" s="1"/>
  <c r="C742" i="2"/>
  <c r="E742" i="2" s="1"/>
  <c r="C743" i="2"/>
  <c r="E743" i="2" s="1"/>
  <c r="C744" i="2"/>
  <c r="E744" i="2" s="1"/>
  <c r="C745" i="2"/>
  <c r="E745" i="2" s="1"/>
  <c r="C746" i="2"/>
  <c r="E746" i="2"/>
  <c r="C747" i="2"/>
  <c r="E747" i="2"/>
  <c r="C748" i="2"/>
  <c r="E748" i="2" s="1"/>
  <c r="C749" i="2"/>
  <c r="E749" i="2" s="1"/>
  <c r="C750" i="2"/>
  <c r="E750" i="2"/>
  <c r="C751" i="2"/>
  <c r="E751" i="2"/>
  <c r="C752" i="2"/>
  <c r="E752" i="2"/>
  <c r="C753" i="2"/>
  <c r="E753" i="2" s="1"/>
  <c r="C754" i="2"/>
  <c r="E754" i="2" s="1"/>
  <c r="C755" i="2"/>
  <c r="E755" i="2" s="1"/>
  <c r="C756" i="2"/>
  <c r="E756" i="2" s="1"/>
  <c r="C757" i="2"/>
  <c r="E757" i="2" s="1"/>
  <c r="C758" i="2"/>
  <c r="E758" i="2" s="1"/>
  <c r="C759" i="2"/>
  <c r="E759" i="2"/>
  <c r="C760" i="2"/>
  <c r="E760" i="2"/>
  <c r="C761" i="2"/>
  <c r="E761" i="2" s="1"/>
  <c r="C762" i="2"/>
  <c r="E762" i="2" s="1"/>
  <c r="C763" i="2"/>
  <c r="E763" i="2"/>
  <c r="C764" i="2"/>
  <c r="E764" i="2" s="1"/>
  <c r="C765" i="2"/>
  <c r="E765" i="2" s="1"/>
  <c r="C766" i="2"/>
  <c r="E766" i="2"/>
  <c r="C767" i="2"/>
  <c r="E767" i="2" s="1"/>
  <c r="C768" i="2"/>
  <c r="E768" i="2" s="1"/>
  <c r="C769" i="2"/>
  <c r="E769" i="2" s="1"/>
  <c r="C770" i="2"/>
  <c r="E770" i="2" s="1"/>
  <c r="C771" i="2"/>
  <c r="E771" i="2"/>
  <c r="C772" i="2"/>
  <c r="E772" i="2" s="1"/>
  <c r="C773" i="2"/>
  <c r="E773" i="2" s="1"/>
  <c r="C774" i="2"/>
  <c r="E774" i="2" s="1"/>
  <c r="C775" i="2"/>
  <c r="E775" i="2" s="1"/>
  <c r="C776" i="2"/>
  <c r="E776" i="2" s="1"/>
  <c r="C777" i="2"/>
  <c r="E777" i="2"/>
  <c r="C778" i="2"/>
  <c r="E778" i="2" s="1"/>
  <c r="C779" i="2"/>
  <c r="E779" i="2"/>
  <c r="C780" i="2"/>
  <c r="E780" i="2" s="1"/>
  <c r="C781" i="2"/>
  <c r="E781" i="2"/>
  <c r="C782" i="2"/>
  <c r="E782" i="2" s="1"/>
  <c r="C783" i="2"/>
  <c r="E783" i="2" s="1"/>
  <c r="C784" i="2"/>
  <c r="E784" i="2" s="1"/>
  <c r="C785" i="2"/>
  <c r="E785" i="2"/>
  <c r="C786" i="2"/>
  <c r="E786" i="2" s="1"/>
  <c r="C787" i="2"/>
  <c r="E787" i="2"/>
  <c r="C788" i="2"/>
  <c r="E788" i="2" s="1"/>
  <c r="C789" i="2"/>
  <c r="E789" i="2" s="1"/>
  <c r="C790" i="2"/>
  <c r="E790" i="2" s="1"/>
  <c r="C791" i="2"/>
  <c r="E791" i="2"/>
  <c r="C792" i="2"/>
  <c r="E792" i="2" s="1"/>
  <c r="C793" i="2"/>
  <c r="E793" i="2" s="1"/>
  <c r="C794" i="2"/>
  <c r="E794" i="2" s="1"/>
  <c r="C795" i="2"/>
  <c r="E795" i="2" s="1"/>
  <c r="C796" i="2"/>
  <c r="E796" i="2" s="1"/>
  <c r="C797" i="2"/>
  <c r="E797" i="2"/>
  <c r="C798" i="2"/>
  <c r="E798" i="2" s="1"/>
  <c r="C799" i="2"/>
  <c r="E799" i="2" s="1"/>
  <c r="C800" i="2"/>
  <c r="E800" i="2" s="1"/>
  <c r="C801" i="2"/>
  <c r="E801" i="2" s="1"/>
  <c r="C802" i="2"/>
  <c r="E802" i="2" s="1"/>
  <c r="C803" i="2"/>
  <c r="E803" i="2" s="1"/>
  <c r="C804" i="2"/>
  <c r="E804" i="2" s="1"/>
  <c r="C805" i="2"/>
  <c r="E805" i="2"/>
  <c r="C806" i="2"/>
  <c r="E806" i="2" s="1"/>
  <c r="C807" i="2"/>
  <c r="E807" i="2"/>
  <c r="C808" i="2"/>
  <c r="E808" i="2" s="1"/>
  <c r="C809" i="2"/>
  <c r="E809" i="2"/>
  <c r="C810" i="2"/>
  <c r="E810" i="2" s="1"/>
  <c r="C811" i="2"/>
  <c r="E811" i="2" s="1"/>
  <c r="C812" i="2"/>
  <c r="E812" i="2" s="1"/>
  <c r="C813" i="2"/>
  <c r="E813" i="2"/>
  <c r="C814" i="2"/>
  <c r="E814" i="2" s="1"/>
  <c r="C815" i="2"/>
  <c r="E815" i="2" s="1"/>
  <c r="C816" i="2"/>
  <c r="E816" i="2" s="1"/>
  <c r="C817" i="2"/>
  <c r="E817" i="2" s="1"/>
  <c r="C818" i="2"/>
  <c r="E818" i="2"/>
  <c r="C819" i="2"/>
  <c r="E819" i="2" s="1"/>
  <c r="C820" i="2"/>
  <c r="E820" i="2" s="1"/>
  <c r="C821" i="2"/>
  <c r="E821" i="2" s="1"/>
  <c r="C822" i="2"/>
  <c r="E822" i="2" s="1"/>
  <c r="C823" i="2"/>
  <c r="E823" i="2" s="1"/>
  <c r="C824" i="2"/>
  <c r="E824" i="2" s="1"/>
  <c r="C825" i="2"/>
  <c r="E825" i="2" s="1"/>
  <c r="C826" i="2"/>
  <c r="E826" i="2" s="1"/>
  <c r="C827" i="2"/>
  <c r="E827" i="2" s="1"/>
  <c r="C828" i="2"/>
  <c r="E828" i="2" s="1"/>
  <c r="C829" i="2"/>
  <c r="E829" i="2"/>
  <c r="C830" i="2"/>
  <c r="E830" i="2"/>
  <c r="C831" i="2"/>
  <c r="E831" i="2" s="1"/>
  <c r="C832" i="2"/>
  <c r="E832" i="2" s="1"/>
  <c r="C833" i="2"/>
  <c r="E833" i="2" s="1"/>
  <c r="C834" i="2"/>
  <c r="E834" i="2" s="1"/>
  <c r="C835" i="2"/>
  <c r="E835" i="2" s="1"/>
  <c r="C836" i="2"/>
  <c r="E836" i="2" s="1"/>
  <c r="C837" i="2"/>
  <c r="E837" i="2"/>
  <c r="C838" i="2"/>
  <c r="E838" i="2"/>
  <c r="C839" i="2"/>
  <c r="E839" i="2"/>
  <c r="C840" i="2"/>
  <c r="E840" i="2" s="1"/>
  <c r="C841" i="2"/>
  <c r="E841" i="2" s="1"/>
  <c r="C842" i="2"/>
  <c r="E842" i="2" s="1"/>
  <c r="C843" i="2"/>
  <c r="E843" i="2" s="1"/>
  <c r="C844" i="2"/>
  <c r="E844" i="2" s="1"/>
  <c r="C845" i="2"/>
  <c r="E845" i="2"/>
  <c r="C846" i="2"/>
  <c r="E846" i="2"/>
  <c r="C847" i="2"/>
  <c r="E847" i="2" s="1"/>
  <c r="C848" i="2"/>
  <c r="E848" i="2" s="1"/>
  <c r="C849" i="2"/>
  <c r="E849" i="2"/>
  <c r="C850" i="2"/>
  <c r="E850" i="2"/>
  <c r="C851" i="2"/>
  <c r="E851" i="2"/>
  <c r="C852" i="2"/>
  <c r="E852" i="2" s="1"/>
  <c r="C853" i="2"/>
  <c r="E853" i="2"/>
  <c r="C854" i="2"/>
  <c r="E854" i="2" s="1"/>
  <c r="C855" i="2"/>
  <c r="E855" i="2" s="1"/>
  <c r="C856" i="2"/>
  <c r="E856" i="2" s="1"/>
  <c r="C857" i="2"/>
  <c r="E857" i="2" s="1"/>
  <c r="C858" i="2"/>
  <c r="E858" i="2" s="1"/>
  <c r="C859" i="2"/>
  <c r="E859" i="2" s="1"/>
  <c r="C860" i="2"/>
  <c r="E860" i="2" s="1"/>
  <c r="C861" i="2"/>
  <c r="E861" i="2"/>
  <c r="C862" i="2"/>
  <c r="E862" i="2"/>
  <c r="C863" i="2"/>
  <c r="E863" i="2" s="1"/>
  <c r="C864" i="2"/>
  <c r="E864" i="2" s="1"/>
  <c r="C865" i="2"/>
  <c r="E865" i="2"/>
  <c r="C866" i="2"/>
  <c r="E866" i="2" s="1"/>
  <c r="C867" i="2"/>
  <c r="E867" i="2" s="1"/>
  <c r="C868" i="2"/>
  <c r="E868" i="2"/>
  <c r="C869" i="2"/>
  <c r="E869" i="2" s="1"/>
  <c r="C870" i="2"/>
  <c r="E870" i="2" s="1"/>
  <c r="C871" i="2"/>
  <c r="E871" i="2" s="1"/>
  <c r="C872" i="2"/>
  <c r="E872" i="2" s="1"/>
  <c r="C873" i="2"/>
  <c r="E873" i="2" s="1"/>
  <c r="C874" i="2"/>
  <c r="E874" i="2"/>
  <c r="C875" i="2"/>
  <c r="E875" i="2" s="1"/>
  <c r="C876" i="2"/>
  <c r="E876" i="2" s="1"/>
  <c r="C877" i="2"/>
  <c r="E877" i="2" s="1"/>
  <c r="C878" i="2"/>
  <c r="E878" i="2"/>
  <c r="C879" i="2"/>
  <c r="E879" i="2" s="1"/>
  <c r="C880" i="2"/>
  <c r="E880" i="2" s="1"/>
  <c r="C881" i="2"/>
  <c r="E881" i="2" s="1"/>
  <c r="C882" i="2"/>
  <c r="E882" i="2" s="1"/>
  <c r="C883" i="2"/>
  <c r="E883" i="2" s="1"/>
  <c r="C884" i="2"/>
  <c r="E884" i="2"/>
  <c r="C885" i="2"/>
  <c r="E885" i="2" s="1"/>
  <c r="C886" i="2"/>
  <c r="E886" i="2" s="1"/>
  <c r="C887" i="2"/>
  <c r="E887" i="2" s="1"/>
  <c r="C888" i="2"/>
  <c r="E888" i="2" s="1"/>
  <c r="C889" i="2"/>
  <c r="E889" i="2" s="1"/>
  <c r="C890" i="2"/>
  <c r="E890" i="2"/>
  <c r="C891" i="2"/>
  <c r="E891" i="2" s="1"/>
  <c r="C892" i="2"/>
  <c r="E892" i="2" s="1"/>
  <c r="C893" i="2"/>
  <c r="E893" i="2" s="1"/>
  <c r="C894" i="2"/>
  <c r="E894" i="2"/>
  <c r="C895" i="2"/>
  <c r="E895" i="2" s="1"/>
  <c r="C896" i="2"/>
  <c r="E896" i="2" s="1"/>
  <c r="C897" i="2"/>
  <c r="E897" i="2" s="1"/>
  <c r="C898" i="2"/>
  <c r="E898" i="2" s="1"/>
  <c r="C899" i="2"/>
  <c r="E899" i="2" s="1"/>
  <c r="C900" i="2"/>
  <c r="E900" i="2"/>
  <c r="C901" i="2"/>
  <c r="E901" i="2" s="1"/>
  <c r="C902" i="2"/>
  <c r="E902" i="2" s="1"/>
  <c r="C903" i="2"/>
  <c r="E903" i="2" s="1"/>
  <c r="C904" i="2"/>
  <c r="E904" i="2" s="1"/>
  <c r="C905" i="2"/>
  <c r="E905" i="2" s="1"/>
  <c r="C906" i="2"/>
  <c r="E906" i="2"/>
  <c r="C907" i="2"/>
  <c r="E907" i="2" s="1"/>
  <c r="C908" i="2"/>
  <c r="E908" i="2"/>
  <c r="C909" i="2"/>
  <c r="E909" i="2" s="1"/>
  <c r="C910" i="2"/>
  <c r="E910" i="2"/>
  <c r="C911" i="2"/>
  <c r="E911" i="2" s="1"/>
  <c r="C912" i="2"/>
  <c r="E912" i="2" s="1"/>
  <c r="C913" i="2"/>
  <c r="E913" i="2" s="1"/>
  <c r="C914" i="2"/>
  <c r="E914" i="2"/>
  <c r="C915" i="2"/>
  <c r="E915" i="2" s="1"/>
  <c r="C916" i="2"/>
  <c r="E916" i="2" s="1"/>
  <c r="C917" i="2"/>
  <c r="E917" i="2" s="1"/>
  <c r="C918" i="2"/>
  <c r="E918" i="2"/>
  <c r="C919" i="2"/>
  <c r="E919" i="2" s="1"/>
  <c r="C920" i="2"/>
  <c r="E920" i="2"/>
  <c r="C921" i="2"/>
  <c r="E921" i="2"/>
  <c r="C922" i="2"/>
  <c r="E922" i="2" s="1"/>
  <c r="C923" i="2"/>
  <c r="E923" i="2" s="1"/>
  <c r="C924" i="2"/>
  <c r="E924" i="2"/>
  <c r="C925" i="2"/>
  <c r="E925" i="2"/>
  <c r="C926" i="2"/>
  <c r="E926" i="2" s="1"/>
  <c r="C927" i="2"/>
  <c r="E927" i="2" s="1"/>
  <c r="C928" i="2"/>
  <c r="E928" i="2" s="1"/>
  <c r="C929" i="2"/>
  <c r="E929" i="2" s="1"/>
  <c r="C930" i="2"/>
  <c r="E930" i="2" s="1"/>
  <c r="C931" i="2"/>
  <c r="E931" i="2" s="1"/>
  <c r="C932" i="2"/>
  <c r="E932" i="2"/>
  <c r="C933" i="2"/>
  <c r="E933" i="2"/>
  <c r="C934" i="2"/>
  <c r="E934" i="2"/>
  <c r="C935" i="2"/>
  <c r="E935" i="2" s="1"/>
  <c r="C936" i="2"/>
  <c r="E936" i="2" s="1"/>
  <c r="C937" i="2"/>
  <c r="E937" i="2" s="1"/>
  <c r="C938" i="2"/>
  <c r="E938" i="2" s="1"/>
  <c r="C939" i="2"/>
  <c r="E939" i="2" s="1"/>
  <c r="C940" i="2"/>
  <c r="E940" i="2"/>
  <c r="C941" i="2"/>
  <c r="E941" i="2"/>
  <c r="C942" i="2"/>
  <c r="E942" i="2" s="1"/>
  <c r="C943" i="2"/>
  <c r="E943" i="2" s="1"/>
  <c r="C944" i="2"/>
  <c r="E944" i="2"/>
  <c r="C945" i="2"/>
  <c r="E945" i="2"/>
  <c r="C946" i="2"/>
  <c r="E946" i="2"/>
  <c r="C947" i="2"/>
  <c r="E947" i="2" s="1"/>
  <c r="C948" i="2"/>
  <c r="E948" i="2" s="1"/>
  <c r="C949" i="2"/>
  <c r="E949" i="2" s="1"/>
  <c r="C950" i="2"/>
  <c r="E950" i="2" s="1"/>
  <c r="C951" i="2"/>
  <c r="E951" i="2" s="1"/>
  <c r="C952" i="2"/>
  <c r="E952" i="2" s="1"/>
  <c r="C953" i="2"/>
  <c r="E953" i="2"/>
  <c r="C954" i="2"/>
  <c r="E954" i="2" s="1"/>
  <c r="C955" i="2"/>
  <c r="E955" i="2" s="1"/>
  <c r="C956" i="2"/>
  <c r="E956" i="2"/>
  <c r="C957" i="2"/>
  <c r="E957" i="2" s="1"/>
  <c r="C958" i="2"/>
  <c r="E958" i="2" s="1"/>
  <c r="C959" i="2"/>
  <c r="E959" i="2" s="1"/>
  <c r="C960" i="2"/>
  <c r="E960" i="2"/>
  <c r="C961" i="2"/>
  <c r="E961" i="2"/>
  <c r="C1010" i="2"/>
  <c r="E1010" i="2" s="1"/>
  <c r="C1011" i="2"/>
  <c r="E1011" i="2" s="1"/>
  <c r="C1012" i="2"/>
  <c r="E1012" i="2" s="1"/>
  <c r="C1013" i="2"/>
  <c r="E1013" i="2" s="1"/>
  <c r="C1014" i="2"/>
  <c r="E1014" i="2" s="1"/>
  <c r="C1015" i="2"/>
  <c r="E1015" i="2"/>
  <c r="C1016" i="2"/>
  <c r="E1016" i="2"/>
  <c r="C1017" i="2"/>
  <c r="E1017" i="2" s="1"/>
  <c r="C1018" i="2"/>
  <c r="E1018" i="2" s="1"/>
  <c r="C1019" i="2"/>
  <c r="E1019" i="2"/>
  <c r="C1020" i="2"/>
  <c r="E1020" i="2"/>
  <c r="C1021" i="2"/>
  <c r="E1021" i="2"/>
  <c r="C1022" i="2"/>
  <c r="E1022" i="2" s="1"/>
  <c r="C1023" i="2"/>
  <c r="E1023" i="2" s="1"/>
  <c r="C1024" i="2"/>
  <c r="E1024" i="2" s="1"/>
  <c r="C1025" i="2"/>
  <c r="E1025" i="2"/>
  <c r="C1026" i="2"/>
  <c r="E1026" i="2" s="1"/>
  <c r="C1027" i="2"/>
  <c r="E1027" i="2" s="1"/>
  <c r="C1028" i="2"/>
  <c r="E1028" i="2" s="1"/>
  <c r="C1029" i="2"/>
  <c r="E1029" i="2" s="1"/>
  <c r="C1030" i="2"/>
  <c r="E1030" i="2" s="1"/>
  <c r="C1031" i="2"/>
  <c r="E1031" i="2" s="1"/>
  <c r="C1032" i="2"/>
  <c r="E1032" i="2" s="1"/>
  <c r="C1033" i="2"/>
  <c r="E1033" i="2" s="1"/>
  <c r="C1034" i="2"/>
  <c r="E1034" i="2" s="1"/>
  <c r="C1035" i="2"/>
  <c r="E1035" i="2"/>
  <c r="C1036" i="2"/>
  <c r="E1036" i="2" s="1"/>
  <c r="C1037" i="2"/>
  <c r="E1037" i="2" s="1"/>
  <c r="C1038" i="2"/>
  <c r="E1038" i="2" s="1"/>
  <c r="C1039" i="2"/>
  <c r="E1039" i="2" s="1"/>
  <c r="C1040" i="2"/>
  <c r="E1040" i="2"/>
  <c r="C1041" i="2"/>
  <c r="E1041" i="2" s="1"/>
  <c r="C1042" i="2"/>
  <c r="E1042" i="2" s="1"/>
  <c r="C1043" i="2"/>
  <c r="E1043" i="2"/>
  <c r="C1044" i="2"/>
  <c r="E1044" i="2" s="1"/>
  <c r="C1045" i="2"/>
  <c r="E1045" i="2" s="1"/>
  <c r="C1046" i="2"/>
  <c r="E1046" i="2" s="1"/>
  <c r="C1047" i="2"/>
  <c r="E1047" i="2"/>
  <c r="C1048" i="2"/>
  <c r="E1048" i="2"/>
  <c r="C1049" i="2"/>
  <c r="E1049" i="2" s="1"/>
  <c r="C1050" i="2"/>
  <c r="E1050" i="2" s="1"/>
  <c r="C1051" i="2"/>
  <c r="E1051" i="2"/>
  <c r="C1052" i="2"/>
  <c r="E1052" i="2"/>
  <c r="C1053" i="2"/>
  <c r="E1053" i="2"/>
  <c r="C1054" i="2"/>
  <c r="E1054" i="2" s="1"/>
  <c r="C1055" i="2"/>
  <c r="E1055" i="2" s="1"/>
  <c r="C1056" i="2"/>
  <c r="E1056" i="2" s="1"/>
  <c r="C1057" i="2"/>
  <c r="E1057" i="2" s="1"/>
  <c r="C1058" i="2"/>
  <c r="E1058" i="2" s="1"/>
  <c r="C1059" i="2"/>
  <c r="E1059" i="2" s="1"/>
  <c r="C1060" i="2"/>
  <c r="E1060" i="2" s="1"/>
  <c r="C1061" i="2"/>
  <c r="E1061" i="2" s="1"/>
  <c r="C1062" i="2"/>
  <c r="E1062" i="2"/>
  <c r="C1063" i="2"/>
  <c r="E1063" i="2" s="1"/>
  <c r="C1064" i="2"/>
  <c r="E1064" i="2"/>
  <c r="C1065" i="2"/>
  <c r="E1065" i="2" s="1"/>
  <c r="C1066" i="2"/>
  <c r="E1066" i="2"/>
  <c r="C1067" i="2"/>
  <c r="E1067" i="2" s="1"/>
  <c r="C1068" i="2"/>
  <c r="E1068" i="2" s="1"/>
  <c r="C1069" i="2"/>
  <c r="E1069" i="2" s="1"/>
  <c r="C1070" i="2"/>
  <c r="E1070" i="2"/>
  <c r="C1071" i="2"/>
  <c r="E1071" i="2" s="1"/>
  <c r="C1072" i="2"/>
  <c r="E1072" i="2" s="1"/>
  <c r="C1073" i="2"/>
  <c r="E1073" i="2" s="1"/>
  <c r="C1074" i="2"/>
  <c r="E1074" i="2" s="1"/>
  <c r="C1075" i="2"/>
  <c r="E1075" i="2" s="1"/>
  <c r="C1076" i="2"/>
  <c r="E1076" i="2" s="1"/>
  <c r="C1077" i="2"/>
  <c r="E1077" i="2" s="1"/>
  <c r="C1078" i="2"/>
  <c r="E1078" i="2"/>
  <c r="C1079" i="2"/>
  <c r="E1079" i="2" s="1"/>
  <c r="C1080" i="2"/>
  <c r="E1080" i="2" s="1"/>
  <c r="C1081" i="2"/>
  <c r="E1081" i="2" s="1"/>
  <c r="C1082" i="2"/>
  <c r="E1082" i="2"/>
  <c r="C1083" i="2"/>
  <c r="E1083" i="2" s="1"/>
  <c r="C1084" i="2"/>
  <c r="E1084" i="2" s="1"/>
  <c r="C1085" i="2"/>
  <c r="E1085" i="2" s="1"/>
  <c r="C1086" i="2"/>
  <c r="E1086" i="2" s="1"/>
  <c r="C1087" i="2"/>
  <c r="E1087" i="2" s="1"/>
  <c r="C1088" i="2"/>
  <c r="E1088" i="2"/>
  <c r="C1089" i="2"/>
  <c r="E1089" i="2" s="1"/>
  <c r="C1090" i="2"/>
  <c r="E1090" i="2" s="1"/>
  <c r="C1091" i="2"/>
  <c r="E1091" i="2" s="1"/>
  <c r="C1092" i="2"/>
  <c r="E1092" i="2" s="1"/>
  <c r="C1093" i="2"/>
  <c r="E1093" i="2" s="1"/>
  <c r="C1094" i="2"/>
  <c r="E1094" i="2"/>
  <c r="C1095" i="2"/>
  <c r="E1095" i="2" s="1"/>
  <c r="C1096" i="2"/>
  <c r="E1096" i="2" s="1"/>
  <c r="C1097" i="2"/>
  <c r="E1097" i="2" s="1"/>
  <c r="C1098" i="2"/>
  <c r="E1098" i="2"/>
  <c r="C1099" i="2"/>
  <c r="E1099" i="2" s="1"/>
  <c r="C1100" i="2"/>
  <c r="E1100" i="2" s="1"/>
  <c r="C1101" i="2"/>
  <c r="E1101" i="2" s="1"/>
  <c r="C1102" i="2"/>
  <c r="E1102" i="2"/>
  <c r="C1103" i="2"/>
  <c r="E1103" i="2" s="1"/>
  <c r="C1104" i="2"/>
  <c r="E1104" i="2" s="1"/>
  <c r="C1105" i="2"/>
  <c r="E1105" i="2" s="1"/>
  <c r="C1250" i="2"/>
  <c r="E1250" i="2"/>
  <c r="C1251" i="2"/>
  <c r="E1251" i="2" s="1"/>
  <c r="C1252" i="2"/>
  <c r="E1252" i="2" s="1"/>
  <c r="C1253" i="2"/>
  <c r="E1253" i="2" s="1"/>
  <c r="C1254" i="2"/>
  <c r="E1254" i="2" s="1"/>
  <c r="C1255" i="2"/>
  <c r="E1255" i="2" s="1"/>
  <c r="C1256" i="2"/>
  <c r="E1256" i="2"/>
  <c r="C1257" i="2"/>
  <c r="E1257" i="2" s="1"/>
  <c r="C1258" i="2"/>
  <c r="E1258" i="2"/>
  <c r="C1259" i="2"/>
  <c r="E1259" i="2" s="1"/>
  <c r="C1260" i="2"/>
  <c r="E1260" i="2"/>
  <c r="C1261" i="2"/>
  <c r="E1261" i="2" s="1"/>
  <c r="C1262" i="2"/>
  <c r="E1262" i="2" s="1"/>
  <c r="C1263" i="2"/>
  <c r="E1263" i="2" s="1"/>
  <c r="C1264" i="2"/>
  <c r="E1264" i="2"/>
  <c r="C1265" i="2"/>
  <c r="C1266" i="2"/>
  <c r="E1266" i="2"/>
  <c r="C1267" i="2"/>
  <c r="E1267" i="2" s="1"/>
  <c r="C1268" i="2"/>
  <c r="E1268" i="2" s="1"/>
  <c r="C1269" i="2"/>
  <c r="E1269" i="2" s="1"/>
  <c r="C1270" i="2"/>
  <c r="E1270" i="2"/>
  <c r="C1271" i="2"/>
  <c r="E1271" i="2" s="1"/>
  <c r="C1272" i="2"/>
  <c r="E1272" i="2" s="1"/>
  <c r="C1273" i="2"/>
  <c r="E1273" i="2" s="1"/>
  <c r="C1274" i="2"/>
  <c r="E1274" i="2" s="1"/>
  <c r="C1275" i="2"/>
  <c r="E1275" i="2" s="1"/>
  <c r="C1276" i="2"/>
  <c r="E1276" i="2"/>
  <c r="C1277" i="2"/>
  <c r="E1277" i="2" s="1"/>
  <c r="C1278" i="2"/>
  <c r="E1278" i="2" s="1"/>
  <c r="C1279" i="2"/>
  <c r="E1279" i="2" s="1"/>
  <c r="C1280" i="2"/>
  <c r="E1280" i="2" s="1"/>
  <c r="C1281" i="2"/>
  <c r="E1281" i="2" s="1"/>
  <c r="C1282" i="2"/>
  <c r="E1282" i="2" s="1"/>
  <c r="C1283" i="2"/>
  <c r="E1283" i="2" s="1"/>
  <c r="C1284" i="2"/>
  <c r="E1284" i="2"/>
  <c r="C1285" i="2"/>
  <c r="E1285" i="2" s="1"/>
  <c r="C1286" i="2"/>
  <c r="E1286" i="2"/>
  <c r="C1287" i="2"/>
  <c r="E1287" i="2" s="1"/>
  <c r="C1288" i="2"/>
  <c r="E1288" i="2"/>
  <c r="C1289" i="2"/>
  <c r="E1289" i="2" s="1"/>
  <c r="C1290" i="2"/>
  <c r="E1290" i="2" s="1"/>
  <c r="C1291" i="2"/>
  <c r="E1291" i="2" s="1"/>
  <c r="C1292" i="2"/>
  <c r="E1292" i="2"/>
  <c r="C1293" i="2"/>
  <c r="E1293" i="2" s="1"/>
  <c r="C1294" i="2"/>
  <c r="E1294" i="2" s="1"/>
  <c r="C1295" i="2"/>
  <c r="E1295" i="2" s="1"/>
  <c r="C1296" i="2"/>
  <c r="E1296" i="2" s="1"/>
  <c r="C1297" i="2"/>
  <c r="E1297" i="2" s="1"/>
  <c r="C1298" i="2"/>
  <c r="E1298" i="2"/>
  <c r="C1299" i="2"/>
  <c r="E1299" i="2"/>
  <c r="C1300" i="2"/>
  <c r="E1300" i="2"/>
  <c r="C1301" i="2"/>
  <c r="E1301" i="2" s="1"/>
  <c r="C1302" i="2"/>
  <c r="E1302" i="2" s="1"/>
  <c r="C1303" i="2"/>
  <c r="E1303" i="2" s="1"/>
  <c r="C1304" i="2"/>
  <c r="E1304" i="2" s="1"/>
  <c r="C1305" i="2"/>
  <c r="E1305" i="2" s="1"/>
  <c r="C1306" i="2"/>
  <c r="E1306" i="2"/>
  <c r="C1307" i="2"/>
  <c r="E1307" i="2"/>
  <c r="C1308" i="2"/>
  <c r="E1308" i="2"/>
  <c r="C1309" i="2"/>
  <c r="E1309" i="2" s="1"/>
  <c r="C1310" i="2"/>
  <c r="E1310" i="2" s="1"/>
  <c r="C1311" i="2"/>
  <c r="E1311" i="2" s="1"/>
  <c r="C1312" i="2"/>
  <c r="E1312" i="2" s="1"/>
  <c r="C1313" i="2"/>
  <c r="E1313" i="2" s="1"/>
  <c r="C1314" i="2"/>
  <c r="E1314" i="2"/>
  <c r="C1315" i="2"/>
  <c r="E1315" i="2"/>
  <c r="C1316" i="2"/>
  <c r="E1316" i="2"/>
  <c r="C1317" i="2"/>
  <c r="E1317" i="2" s="1"/>
  <c r="C1318" i="2"/>
  <c r="E1318" i="2" s="1"/>
  <c r="C1319" i="2"/>
  <c r="E1319" i="2" s="1"/>
  <c r="C1320" i="2"/>
  <c r="E1320" i="2" s="1"/>
  <c r="C1321" i="2"/>
  <c r="E1321" i="2" s="1"/>
  <c r="C1322" i="2"/>
  <c r="E1322" i="2"/>
  <c r="C1323" i="2"/>
  <c r="E1323" i="2"/>
  <c r="C1324" i="2"/>
  <c r="E1324" i="2"/>
  <c r="C1325" i="2"/>
  <c r="E1325" i="2" s="1"/>
  <c r="C1326" i="2"/>
  <c r="E1326" i="2" s="1"/>
  <c r="C1327" i="2"/>
  <c r="E1327" i="2" s="1"/>
  <c r="C1328" i="2"/>
  <c r="E1328" i="2" s="1"/>
  <c r="C1329" i="2"/>
  <c r="E1329" i="2" s="1"/>
  <c r="C1330" i="2"/>
  <c r="E1330" i="2"/>
  <c r="C1331" i="2"/>
  <c r="E1331" i="2"/>
  <c r="C1332" i="2"/>
  <c r="E1332" i="2"/>
  <c r="C1333" i="2"/>
  <c r="E1333" i="2" s="1"/>
  <c r="C1334" i="2"/>
  <c r="E1334" i="2" s="1"/>
  <c r="C1335" i="2"/>
  <c r="E1335" i="2" s="1"/>
  <c r="C1336" i="2"/>
  <c r="E1336" i="2" s="1"/>
  <c r="C1337" i="2"/>
  <c r="E1337" i="2" s="1"/>
  <c r="C1338" i="2"/>
  <c r="E1338" i="2"/>
  <c r="C1339" i="2"/>
  <c r="E1339" i="2"/>
  <c r="C1340" i="2"/>
  <c r="E1340" i="2"/>
  <c r="C1341" i="2"/>
  <c r="E1341" i="2" s="1"/>
  <c r="C1342" i="2"/>
  <c r="E1342" i="2" s="1"/>
  <c r="C1343" i="2"/>
  <c r="E1343" i="2" s="1"/>
  <c r="C1344" i="2"/>
  <c r="E1344" i="2" s="1"/>
  <c r="C1345" i="2"/>
  <c r="E1345" i="2" s="1"/>
  <c r="C1346" i="2"/>
  <c r="E1346" i="2" s="1"/>
  <c r="C1347" i="2"/>
  <c r="E1347" i="2" s="1"/>
  <c r="C1348" i="2"/>
  <c r="E1348" i="2" s="1"/>
  <c r="C1349" i="2"/>
  <c r="E1349" i="2"/>
  <c r="C1350" i="2"/>
  <c r="E1350" i="2" s="1"/>
  <c r="C1351" i="2"/>
  <c r="E1351" i="2"/>
  <c r="C1352" i="2"/>
  <c r="E1352" i="2" s="1"/>
  <c r="C1353" i="2"/>
  <c r="E1353" i="2"/>
  <c r="C1354" i="2"/>
  <c r="E1354" i="2" s="1"/>
  <c r="C1355" i="2"/>
  <c r="E1355" i="2" s="1"/>
  <c r="C1356" i="2"/>
  <c r="E1356" i="2" s="1"/>
  <c r="C1357" i="2"/>
  <c r="E1357" i="2" s="1"/>
  <c r="C1358" i="2"/>
  <c r="E1358" i="2" s="1"/>
  <c r="C1359" i="2"/>
  <c r="E1359" i="2"/>
  <c r="C1360" i="2"/>
  <c r="E1360" i="2" s="1"/>
  <c r="C1361" i="2"/>
  <c r="E1361" i="2" s="1"/>
  <c r="C1362" i="2"/>
  <c r="E1362" i="2" s="1"/>
  <c r="C1363" i="2"/>
  <c r="E1363" i="2"/>
  <c r="C1364" i="2"/>
  <c r="E1364" i="2" s="1"/>
  <c r="C1365" i="2"/>
  <c r="E1365" i="2" s="1"/>
  <c r="C1366" i="2"/>
  <c r="E1366" i="2" s="1"/>
  <c r="C1367" i="2"/>
  <c r="E1367" i="2" s="1"/>
  <c r="C1368" i="2"/>
  <c r="E1368" i="2" s="1"/>
  <c r="C1369" i="2"/>
  <c r="E1369" i="2"/>
  <c r="C1370" i="2"/>
  <c r="E1370" i="2" s="1"/>
  <c r="C1371" i="2"/>
  <c r="E1371" i="2" s="1"/>
  <c r="C1372" i="2"/>
  <c r="E1372" i="2" s="1"/>
  <c r="C1373" i="2"/>
  <c r="E1373" i="2" s="1"/>
  <c r="C1374" i="2"/>
  <c r="E1374" i="2" s="1"/>
  <c r="C1375" i="2"/>
  <c r="E1375" i="2"/>
  <c r="C1376" i="2"/>
  <c r="E1376" i="2" s="1"/>
  <c r="C1377" i="2"/>
  <c r="E1377" i="2" s="1"/>
  <c r="C1378" i="2"/>
  <c r="E1378" i="2" s="1"/>
  <c r="C1379" i="2"/>
  <c r="E1379" i="2"/>
  <c r="C1380" i="2"/>
  <c r="E1380" i="2" s="1"/>
  <c r="C1381" i="2"/>
  <c r="E1381" i="2" s="1"/>
  <c r="C1382" i="2"/>
  <c r="E1382" i="2" s="1"/>
  <c r="C1383" i="2"/>
  <c r="E1383" i="2"/>
  <c r="C1384" i="2"/>
  <c r="E1384" i="2" s="1"/>
  <c r="C1385" i="2"/>
  <c r="E1385" i="2" s="1"/>
  <c r="C1386" i="2"/>
  <c r="E1386" i="2" s="1"/>
  <c r="C1387" i="2"/>
  <c r="E1387" i="2"/>
  <c r="C1388" i="2"/>
  <c r="E1388" i="2" s="1"/>
  <c r="C1389" i="2"/>
  <c r="E1389" i="2" s="1"/>
  <c r="C1390" i="2"/>
  <c r="E1390" i="2" s="1"/>
  <c r="C1391" i="2"/>
  <c r="E1391" i="2" s="1"/>
  <c r="C1392" i="2"/>
  <c r="E1392" i="2" s="1"/>
  <c r="C1393" i="2"/>
  <c r="E1393" i="2"/>
  <c r="C1394" i="2"/>
  <c r="E1394" i="2"/>
  <c r="C1395" i="2"/>
  <c r="E1395" i="2"/>
  <c r="C1396" i="2"/>
  <c r="E1396" i="2"/>
  <c r="C1397" i="2"/>
  <c r="E1397" i="2"/>
  <c r="C1398" i="2"/>
  <c r="E1398" i="2"/>
  <c r="C1399" i="2"/>
  <c r="E1399" i="2"/>
  <c r="C1400" i="2"/>
  <c r="E1400" i="2"/>
  <c r="C1401" i="2"/>
  <c r="E1401" i="2"/>
  <c r="C1402" i="2"/>
  <c r="E1402" i="2"/>
  <c r="C1403" i="2"/>
  <c r="E1403" i="2"/>
  <c r="C1404" i="2"/>
  <c r="E1404" i="2"/>
  <c r="C1405" i="2"/>
  <c r="E1405" i="2"/>
  <c r="C1406" i="2"/>
  <c r="E1406" i="2"/>
  <c r="C1407" i="2"/>
  <c r="E1407" i="2"/>
  <c r="C1408" i="2"/>
  <c r="E1408" i="2"/>
  <c r="C1409" i="2"/>
  <c r="E1409" i="2"/>
  <c r="C1410" i="2"/>
  <c r="E1410" i="2"/>
  <c r="C1411" i="2"/>
  <c r="E1411" i="2"/>
  <c r="C1412" i="2"/>
  <c r="E1412" i="2"/>
  <c r="C1413" i="2"/>
  <c r="E1413" i="2"/>
  <c r="C1414" i="2"/>
  <c r="E1414" i="2"/>
  <c r="C1415" i="2"/>
  <c r="E1415" i="2"/>
  <c r="C1416" i="2"/>
  <c r="E1416" i="2"/>
  <c r="C1417" i="2"/>
  <c r="E1417" i="2"/>
  <c r="C1418" i="2"/>
  <c r="E1418" i="2"/>
  <c r="C1419" i="2"/>
  <c r="E1419" i="2"/>
  <c r="C1420" i="2"/>
  <c r="E1420" i="2"/>
  <c r="C1421" i="2"/>
  <c r="E1421" i="2"/>
  <c r="C1422" i="2"/>
  <c r="E1422" i="2"/>
  <c r="C1423" i="2"/>
  <c r="E1423" i="2"/>
  <c r="C1424" i="2"/>
  <c r="E1424" i="2"/>
  <c r="C1425" i="2"/>
  <c r="E1425" i="2"/>
  <c r="C1426" i="2"/>
  <c r="E1426" i="2"/>
  <c r="C1427" i="2"/>
  <c r="E1427" i="2"/>
  <c r="C1428" i="2"/>
  <c r="E1428" i="2"/>
  <c r="C1429" i="2"/>
  <c r="E1429" i="2"/>
  <c r="C1430" i="2"/>
  <c r="E1430" i="2"/>
  <c r="C1431" i="2"/>
  <c r="E1431" i="2"/>
  <c r="C1432" i="2"/>
  <c r="E1432" i="2"/>
  <c r="C1433" i="2"/>
  <c r="E1433" i="2"/>
  <c r="C1434" i="2"/>
  <c r="E1434" i="2"/>
  <c r="C1435" i="2"/>
  <c r="E1435" i="2"/>
  <c r="C1436" i="2"/>
  <c r="E1436" i="2"/>
  <c r="C1437" i="2"/>
  <c r="E1437" i="2"/>
  <c r="C1438" i="2"/>
  <c r="E1438" i="2"/>
  <c r="C1439" i="2"/>
  <c r="E1439" i="2"/>
  <c r="C1440" i="2"/>
  <c r="E1440" i="2"/>
  <c r="C1441" i="2"/>
  <c r="E1441" i="2"/>
  <c r="C1442" i="2"/>
  <c r="E1442" i="2"/>
  <c r="C1443" i="2"/>
  <c r="E1443" i="2" s="1"/>
  <c r="C1444" i="2"/>
  <c r="E1444" i="2" s="1"/>
  <c r="C1445" i="2"/>
  <c r="E1445" i="2" s="1"/>
  <c r="C1446" i="2"/>
  <c r="E1446" i="2"/>
  <c r="C1447" i="2"/>
  <c r="E1447" i="2" s="1"/>
  <c r="C1448" i="2"/>
  <c r="E1448" i="2" s="1"/>
  <c r="C1449" i="2"/>
  <c r="E1449" i="2" s="1"/>
  <c r="C1450" i="2"/>
  <c r="E1450" i="2" s="1"/>
  <c r="C1451" i="2"/>
  <c r="E1451" i="2" s="1"/>
  <c r="C1452" i="2"/>
  <c r="E1452" i="2" s="1"/>
  <c r="C1453" i="2"/>
  <c r="E1453" i="2" s="1"/>
  <c r="C1454" i="2"/>
  <c r="E1454" i="2" s="1"/>
  <c r="C1455" i="2"/>
  <c r="E1455" i="2" s="1"/>
  <c r="C1456" i="2"/>
  <c r="E1456" i="2"/>
  <c r="C1457" i="2"/>
  <c r="E1457" i="2" s="1"/>
  <c r="C1458" i="2"/>
  <c r="E1458" i="2" s="1"/>
  <c r="C1459" i="2"/>
  <c r="E1459" i="2" s="1"/>
  <c r="C1460" i="2"/>
  <c r="E1460" i="2"/>
  <c r="C1461" i="2"/>
  <c r="E1461" i="2" s="1"/>
  <c r="C1462" i="2"/>
  <c r="E1462" i="2" s="1"/>
  <c r="C1463" i="2"/>
  <c r="E1463" i="2" s="1"/>
  <c r="C1464" i="2"/>
  <c r="E1464" i="2"/>
  <c r="C1465" i="2"/>
  <c r="E1465" i="2" s="1"/>
  <c r="C1466" i="2"/>
  <c r="E1466" i="2" s="1"/>
  <c r="C1467" i="2"/>
  <c r="E1467" i="2" s="1"/>
  <c r="C1468" i="2"/>
  <c r="E1468" i="2" s="1"/>
  <c r="C1469" i="2"/>
  <c r="E1469" i="2" s="1"/>
  <c r="C1470" i="2"/>
  <c r="E1470" i="2"/>
  <c r="C1471" i="2"/>
  <c r="E1471" i="2" s="1"/>
  <c r="C1472" i="2"/>
  <c r="E1472" i="2" s="1"/>
  <c r="C1473" i="2"/>
  <c r="E1473" i="2" s="1"/>
  <c r="C1474" i="2"/>
  <c r="E1474" i="2"/>
  <c r="C1475" i="2"/>
  <c r="E1475" i="2" s="1"/>
  <c r="C1476" i="2"/>
  <c r="E1476" i="2" s="1"/>
  <c r="C1477" i="2"/>
  <c r="E1477" i="2" s="1"/>
  <c r="C1478" i="2"/>
  <c r="E1478" i="2" s="1"/>
  <c r="C1479" i="2"/>
  <c r="E1479" i="2" s="1"/>
  <c r="C1480" i="2"/>
  <c r="E1480" i="2"/>
  <c r="C1481" i="2"/>
  <c r="E1481" i="2" s="1"/>
  <c r="C1482" i="2"/>
  <c r="E1482" i="2"/>
  <c r="C1483" i="2"/>
  <c r="E1483" i="2" s="1"/>
  <c r="C1484" i="2"/>
  <c r="E1484" i="2" s="1"/>
  <c r="C1485" i="2"/>
  <c r="E1485" i="2" s="1"/>
  <c r="C1486" i="2"/>
  <c r="E1486" i="2"/>
  <c r="C1487" i="2"/>
  <c r="E1487" i="2" s="1"/>
  <c r="C1488" i="2"/>
  <c r="E1488" i="2"/>
  <c r="C1489" i="2"/>
  <c r="E1489" i="2" s="1"/>
  <c r="C1490" i="2"/>
  <c r="E1490" i="2"/>
  <c r="C1491" i="2"/>
  <c r="E1491" i="2"/>
  <c r="C1492" i="2"/>
  <c r="E1492" i="2" s="1"/>
  <c r="C1493" i="2"/>
  <c r="E1493" i="2"/>
  <c r="C1494" i="2"/>
  <c r="E1494" i="2" s="1"/>
  <c r="C1495" i="2"/>
  <c r="E1495" i="2" s="1"/>
  <c r="C1496" i="2"/>
  <c r="E1496" i="2" s="1"/>
  <c r="C1497" i="2"/>
  <c r="E1497" i="2" s="1"/>
  <c r="C1498" i="2"/>
  <c r="E1498" i="2" s="1"/>
  <c r="C1499" i="2"/>
  <c r="E1499" i="2" s="1"/>
  <c r="C1500" i="2"/>
  <c r="E1500" i="2" s="1"/>
  <c r="C1501" i="2"/>
  <c r="E1501" i="2"/>
  <c r="C1502" i="2"/>
  <c r="E1502" i="2"/>
  <c r="C1503" i="2"/>
  <c r="E1503" i="2"/>
  <c r="C1504" i="2"/>
  <c r="E1504" i="2" s="1"/>
  <c r="C1505" i="2"/>
  <c r="E1505" i="2" s="1"/>
  <c r="C1506" i="2"/>
  <c r="E1506" i="2" s="1"/>
  <c r="C1507" i="2"/>
  <c r="E1507" i="2"/>
  <c r="C1508" i="2"/>
  <c r="E1508" i="2" s="1"/>
  <c r="C1509" i="2"/>
  <c r="E1509" i="2" s="1"/>
  <c r="C1510" i="2"/>
  <c r="E1510" i="2" s="1"/>
  <c r="C1511" i="2"/>
  <c r="E1511" i="2"/>
  <c r="C1512" i="2"/>
  <c r="E1512" i="2" s="1"/>
  <c r="C1513" i="2"/>
  <c r="E1513" i="2"/>
  <c r="C1514" i="2"/>
  <c r="E1514" i="2"/>
  <c r="C1515" i="2"/>
  <c r="E1515" i="2" s="1"/>
  <c r="C1516" i="2"/>
  <c r="E1516" i="2" s="1"/>
  <c r="C1517" i="2"/>
  <c r="E1517" i="2"/>
  <c r="C1518" i="2"/>
  <c r="E1518" i="2"/>
  <c r="C1519" i="2"/>
  <c r="E1519" i="2"/>
  <c r="C1520" i="2"/>
  <c r="E1520" i="2" s="1"/>
  <c r="C1521" i="2"/>
  <c r="E1521" i="2" s="1"/>
  <c r="C1522" i="2"/>
  <c r="E1522" i="2" s="1"/>
  <c r="C1523" i="2"/>
  <c r="E1523" i="2" s="1"/>
  <c r="C1524" i="2"/>
  <c r="E1524" i="2" s="1"/>
  <c r="C1525" i="2"/>
  <c r="E1525" i="2"/>
  <c r="C1526" i="2"/>
  <c r="E1526" i="2"/>
  <c r="C1527" i="2"/>
  <c r="E1527" i="2"/>
  <c r="C1528" i="2"/>
  <c r="E1528" i="2" s="1"/>
  <c r="C1529" i="2"/>
  <c r="E1529" i="2" s="1"/>
  <c r="C1530" i="2"/>
  <c r="E1530" i="2"/>
  <c r="C1531" i="2"/>
  <c r="E1531" i="2"/>
  <c r="C1532" i="2"/>
  <c r="E1532" i="2" s="1"/>
  <c r="C1533" i="2"/>
  <c r="E1533" i="2" s="1"/>
  <c r="C1534" i="2"/>
  <c r="E1534" i="2"/>
  <c r="C1535" i="2"/>
  <c r="E1535" i="2" s="1"/>
  <c r="C1536" i="2"/>
  <c r="E1536" i="2" s="1"/>
  <c r="C1537" i="2"/>
  <c r="E1537" i="2"/>
  <c r="C1538" i="2"/>
  <c r="E1538" i="2" s="1"/>
  <c r="C1539" i="2"/>
  <c r="E1539" i="2" s="1"/>
  <c r="C1540" i="2"/>
  <c r="E1540" i="2" s="1"/>
  <c r="C1541" i="2"/>
  <c r="E1541" i="2" s="1"/>
  <c r="C1542" i="2"/>
  <c r="E1542" i="2" s="1"/>
  <c r="C1543" i="2"/>
  <c r="E1543" i="2"/>
  <c r="C1544" i="2"/>
  <c r="E1544" i="2" s="1"/>
  <c r="C1545" i="2"/>
  <c r="E1545" i="2"/>
  <c r="C1546" i="2"/>
  <c r="E1546" i="2" s="1"/>
  <c r="C1547" i="2"/>
  <c r="E1547" i="2"/>
  <c r="C1548" i="2"/>
  <c r="E1548" i="2" s="1"/>
  <c r="C1549" i="2"/>
  <c r="E1549" i="2" s="1"/>
  <c r="C1550" i="2"/>
  <c r="E1550" i="2" s="1"/>
  <c r="C1551" i="2"/>
  <c r="E1551" i="2"/>
  <c r="C1552" i="2"/>
  <c r="E1552" i="2" s="1"/>
  <c r="C1553" i="2"/>
  <c r="E1553" i="2" s="1"/>
  <c r="C1554" i="2"/>
  <c r="E1554" i="2" s="1"/>
  <c r="C1555" i="2"/>
  <c r="E1555" i="2" s="1"/>
  <c r="C1556" i="2"/>
  <c r="E1556" i="2" s="1"/>
  <c r="C1557" i="2"/>
  <c r="E1557" i="2"/>
  <c r="C1558" i="2"/>
  <c r="E1558" i="2" s="1"/>
  <c r="C1559" i="2"/>
  <c r="E1559" i="2" s="1"/>
  <c r="C1560" i="2"/>
  <c r="E1560" i="2" s="1"/>
  <c r="C1561" i="2"/>
  <c r="E1561" i="2" s="1"/>
  <c r="C1562" i="2"/>
  <c r="E1562" i="2" s="1"/>
  <c r="C1563" i="2"/>
  <c r="E1563" i="2"/>
  <c r="C1564" i="2"/>
  <c r="E1564" i="2" s="1"/>
  <c r="C1565" i="2"/>
  <c r="E1565" i="2" s="1"/>
  <c r="C1566" i="2"/>
  <c r="E1566" i="2" s="1"/>
  <c r="C1567" i="2"/>
  <c r="E1567" i="2"/>
  <c r="C1568" i="2"/>
  <c r="E1568" i="2" s="1"/>
  <c r="C1569" i="2"/>
  <c r="E1569" i="2" s="1"/>
  <c r="C1570" i="2"/>
  <c r="E1570" i="2" s="1"/>
  <c r="C1571" i="2"/>
  <c r="E1571" i="2" s="1"/>
  <c r="C1572" i="2"/>
  <c r="E1572" i="2" s="1"/>
  <c r="C1573" i="2"/>
  <c r="E1573" i="2"/>
  <c r="C1574" i="2"/>
  <c r="E1574" i="2" s="1"/>
  <c r="C1575" i="2"/>
  <c r="E1575" i="2" s="1"/>
  <c r="C1576" i="2"/>
  <c r="E1576" i="2" s="1"/>
  <c r="C1577" i="2"/>
  <c r="E1577" i="2" s="1"/>
  <c r="C1578" i="2"/>
  <c r="E1578" i="2" s="1"/>
  <c r="C1579" i="2"/>
  <c r="E1579" i="2"/>
  <c r="C1580" i="2"/>
  <c r="E1580" i="2" s="1"/>
  <c r="C1581" i="2"/>
  <c r="E1581" i="2" s="1"/>
  <c r="C1582" i="2"/>
  <c r="E1582" i="2" s="1"/>
  <c r="C1583" i="2"/>
  <c r="E1583" i="2"/>
  <c r="C1584" i="2"/>
  <c r="E1584" i="2" s="1"/>
  <c r="C1585" i="2"/>
  <c r="E1585" i="2" s="1"/>
  <c r="C1586" i="2"/>
  <c r="E1586" i="2" s="1"/>
  <c r="C1587" i="2"/>
  <c r="E1587" i="2" s="1"/>
  <c r="C1588" i="2"/>
  <c r="E1588" i="2" s="1"/>
  <c r="C1589" i="2"/>
  <c r="E1589" i="2"/>
  <c r="C1590" i="2"/>
  <c r="E1590" i="2"/>
  <c r="C1591" i="2"/>
  <c r="E1591" i="2"/>
  <c r="C1592" i="2"/>
  <c r="E1592" i="2" s="1"/>
  <c r="C1593" i="2"/>
  <c r="E1593" i="2" s="1"/>
  <c r="C1594" i="2"/>
  <c r="E1594" i="2" s="1"/>
  <c r="C1595" i="2"/>
  <c r="E1595" i="2" s="1"/>
  <c r="C1596" i="2"/>
  <c r="E1596" i="2" s="1"/>
  <c r="C1597" i="2"/>
  <c r="E1597" i="2"/>
  <c r="C1598" i="2"/>
  <c r="E1598" i="2"/>
  <c r="C1599" i="2"/>
  <c r="E1599" i="2"/>
  <c r="C1600" i="2"/>
  <c r="E1600" i="2" s="1"/>
  <c r="C1601" i="2"/>
  <c r="E1601" i="2" s="1"/>
  <c r="C1602" i="2"/>
  <c r="E1602" i="2" s="1"/>
  <c r="C1603" i="2"/>
  <c r="E1603" i="2" s="1"/>
  <c r="C1604" i="2"/>
  <c r="E1604" i="2" s="1"/>
  <c r="C1605" i="2"/>
  <c r="E1605" i="2"/>
  <c r="C1606" i="2"/>
  <c r="E1606" i="2"/>
  <c r="C1607" i="2"/>
  <c r="E1607" i="2"/>
  <c r="C1608" i="2"/>
  <c r="E1608" i="2" s="1"/>
  <c r="C1609" i="2"/>
  <c r="E1609" i="2" s="1"/>
  <c r="C1610" i="2"/>
  <c r="E1610" i="2" s="1"/>
  <c r="C1611" i="2"/>
  <c r="E1611" i="2" s="1"/>
  <c r="C1612" i="2"/>
  <c r="E1612" i="2" s="1"/>
  <c r="C1613" i="2"/>
  <c r="E1613" i="2"/>
  <c r="C1614" i="2"/>
  <c r="E1614" i="2"/>
  <c r="C1615" i="2"/>
  <c r="E1615" i="2"/>
  <c r="C1616" i="2"/>
  <c r="E1616" i="2" s="1"/>
  <c r="C1617" i="2"/>
  <c r="E1617" i="2" s="1"/>
  <c r="C1618" i="2"/>
  <c r="E1618" i="2" s="1"/>
  <c r="C1619" i="2"/>
  <c r="E1619" i="2" s="1"/>
  <c r="C1620" i="2"/>
  <c r="E1620" i="2" s="1"/>
  <c r="C1621" i="2"/>
  <c r="E1621" i="2"/>
  <c r="C1622" i="2"/>
  <c r="E1622" i="2"/>
  <c r="C1623" i="2"/>
  <c r="E1623" i="2"/>
  <c r="C1624" i="2"/>
  <c r="E1624" i="2" s="1"/>
  <c r="C1625" i="2"/>
  <c r="E1625" i="2" s="1"/>
  <c r="C1626" i="2"/>
  <c r="E1626" i="2" s="1"/>
  <c r="C1627" i="2"/>
  <c r="E1627" i="2" s="1"/>
  <c r="C1628" i="2"/>
  <c r="E1628" i="2" s="1"/>
  <c r="C1629" i="2"/>
  <c r="E1629" i="2"/>
  <c r="C1630" i="2"/>
  <c r="E1630" i="2"/>
  <c r="C1631" i="2"/>
  <c r="E1631" i="2"/>
  <c r="C1632" i="2"/>
  <c r="E1632" i="2" s="1"/>
  <c r="C1633" i="2"/>
  <c r="E1633" i="2" s="1"/>
  <c r="C1634" i="2"/>
  <c r="E1634" i="2" s="1"/>
  <c r="C1635" i="2"/>
  <c r="E1635" i="2" s="1"/>
  <c r="C1636" i="2"/>
  <c r="E1636" i="2"/>
  <c r="C1637" i="2"/>
  <c r="E1637" i="2" s="1"/>
  <c r="C1638" i="2"/>
  <c r="E1638" i="2" s="1"/>
  <c r="C1639" i="2"/>
  <c r="E1639" i="2" s="1"/>
  <c r="C1640" i="2"/>
  <c r="E1640" i="2" s="1"/>
  <c r="C1641" i="2"/>
  <c r="E1641" i="2" s="1"/>
  <c r="C1642" i="2"/>
  <c r="E1642" i="2"/>
  <c r="C1643" i="2"/>
  <c r="E1643" i="2" s="1"/>
  <c r="C1644" i="2"/>
  <c r="E1644" i="2" s="1"/>
  <c r="C1645" i="2"/>
  <c r="E1645" i="2" s="1"/>
  <c r="C1646" i="2"/>
  <c r="E1646" i="2"/>
  <c r="C1647" i="2"/>
  <c r="E1647" i="2" s="1"/>
  <c r="C1648" i="2"/>
  <c r="E1648" i="2" s="1"/>
  <c r="C1649" i="2"/>
  <c r="E1649" i="2" s="1"/>
  <c r="C1650" i="2"/>
  <c r="E1650" i="2" s="1"/>
  <c r="C1651" i="2"/>
  <c r="E1651" i="2" s="1"/>
  <c r="C1652" i="2"/>
  <c r="E1652" i="2"/>
  <c r="C1653" i="2"/>
  <c r="E1653" i="2" s="1"/>
  <c r="C1654" i="2"/>
  <c r="E1654" i="2" s="1"/>
  <c r="C1655" i="2"/>
  <c r="E1655" i="2" s="1"/>
  <c r="C1656" i="2"/>
  <c r="E1656" i="2" s="1"/>
  <c r="C1657" i="2"/>
  <c r="E1657" i="2" s="1"/>
  <c r="C1658" i="2"/>
  <c r="E1658" i="2"/>
  <c r="C1659" i="2"/>
  <c r="E1659" i="2" s="1"/>
  <c r="C1660" i="2"/>
  <c r="E1660" i="2"/>
  <c r="C1661" i="2"/>
  <c r="E1661" i="2" s="1"/>
  <c r="C1662" i="2"/>
  <c r="E1662" i="2"/>
  <c r="C1663" i="2"/>
  <c r="E1663" i="2" s="1"/>
  <c r="C1664" i="2"/>
  <c r="E1664" i="2" s="1"/>
  <c r="C1665" i="2"/>
  <c r="E1665" i="2" s="1"/>
  <c r="C1666" i="2"/>
  <c r="E1666" i="2"/>
  <c r="C1667" i="2"/>
  <c r="E1667" i="2" s="1"/>
  <c r="C1668" i="2"/>
  <c r="E1668" i="2" s="1"/>
  <c r="C1669" i="2"/>
  <c r="E1669" i="2" s="1"/>
  <c r="C1670" i="2"/>
  <c r="E1670" i="2" s="1"/>
  <c r="C1671" i="2"/>
  <c r="E1671" i="2" s="1"/>
  <c r="C1672" i="2"/>
  <c r="E1672" i="2"/>
  <c r="C1673" i="2"/>
  <c r="E1673" i="2" s="1"/>
  <c r="C1674" i="2"/>
  <c r="E1674" i="2" s="1"/>
  <c r="C1675" i="2"/>
  <c r="E1675" i="2" s="1"/>
  <c r="C1676" i="2"/>
  <c r="E1676" i="2" s="1"/>
  <c r="C1677" i="2"/>
  <c r="E1677" i="2" s="1"/>
  <c r="C1678" i="2"/>
  <c r="E1678" i="2"/>
  <c r="C1679" i="2"/>
  <c r="E1679" i="2" s="1"/>
  <c r="C1680" i="2"/>
  <c r="E1680" i="2" s="1"/>
  <c r="C1681" i="2"/>
  <c r="E1681" i="2" s="1"/>
  <c r="C1682" i="2"/>
  <c r="E1682" i="2"/>
  <c r="C1683" i="2"/>
  <c r="E1683" i="2"/>
  <c r="C1684" i="2"/>
  <c r="E1684" i="2"/>
  <c r="C1685" i="2"/>
  <c r="E1685" i="2"/>
  <c r="C1686" i="2"/>
  <c r="E1686" i="2"/>
  <c r="C1687" i="2"/>
  <c r="E1687" i="2"/>
  <c r="C1688" i="2"/>
  <c r="E1688" i="2"/>
  <c r="C1689" i="2"/>
  <c r="E1689" i="2"/>
  <c r="C1690" i="2"/>
  <c r="E1690" i="2"/>
  <c r="C1691" i="2"/>
  <c r="E1691" i="2"/>
  <c r="C1692" i="2"/>
  <c r="E1692" i="2"/>
  <c r="C1693" i="2"/>
  <c r="E1693" i="2"/>
  <c r="C1694" i="2"/>
  <c r="E1694" i="2"/>
  <c r="C1695" i="2"/>
  <c r="E1695" i="2"/>
  <c r="C1696" i="2"/>
  <c r="E1696" i="2"/>
  <c r="C1697" i="2"/>
  <c r="E1697" i="2"/>
  <c r="C1698" i="2"/>
  <c r="E1698" i="2"/>
  <c r="C1699" i="2"/>
  <c r="E1699" i="2"/>
  <c r="C1700" i="2"/>
  <c r="E1700" i="2"/>
  <c r="C1701" i="2"/>
  <c r="E1701" i="2"/>
  <c r="C1702" i="2"/>
  <c r="E1702" i="2"/>
  <c r="C1703" i="2"/>
  <c r="E1703" i="2"/>
  <c r="C1704" i="2"/>
  <c r="E1704" i="2"/>
  <c r="C1705" i="2"/>
  <c r="E1705" i="2"/>
  <c r="C1706" i="2"/>
  <c r="E1706" i="2"/>
  <c r="C1707" i="2"/>
  <c r="E1707" i="2"/>
  <c r="C1708" i="2"/>
  <c r="E1708" i="2"/>
  <c r="C1709" i="2"/>
  <c r="E1709" i="2"/>
  <c r="C1710" i="2"/>
  <c r="E1710" i="2"/>
  <c r="C1711" i="2"/>
  <c r="E1711" i="2"/>
  <c r="C1712" i="2"/>
  <c r="E1712" i="2"/>
  <c r="C1713" i="2"/>
  <c r="E1713" i="2"/>
  <c r="C1714" i="2"/>
  <c r="E1714" i="2"/>
  <c r="C1715" i="2"/>
  <c r="E1715" i="2"/>
  <c r="C1716" i="2"/>
  <c r="E1716" i="2"/>
  <c r="C1717" i="2"/>
  <c r="E1717" i="2"/>
  <c r="C1718" i="2"/>
  <c r="E1718" i="2"/>
  <c r="C1719" i="2"/>
  <c r="E1719" i="2"/>
  <c r="C1720" i="2"/>
  <c r="E1720" i="2"/>
  <c r="C1721" i="2"/>
  <c r="E1721" i="2"/>
  <c r="C1722" i="2"/>
  <c r="E1722" i="2"/>
  <c r="C1723" i="2"/>
  <c r="E1723" i="2"/>
  <c r="C1724" i="2"/>
  <c r="E1724" i="2"/>
  <c r="C1725" i="2"/>
  <c r="E1725" i="2"/>
  <c r="C1726" i="2"/>
  <c r="E1726" i="2"/>
  <c r="C1727" i="2"/>
  <c r="E1727" i="2"/>
  <c r="C1728" i="2"/>
  <c r="E1728" i="2"/>
  <c r="C1729" i="2"/>
  <c r="E1729" i="2"/>
  <c r="C1730" i="2"/>
  <c r="E1730" i="2" s="1"/>
  <c r="C1731" i="2"/>
  <c r="E1731" i="2" s="1"/>
  <c r="C1732" i="2"/>
  <c r="E1732" i="2" s="1"/>
  <c r="C1733" i="2"/>
  <c r="E1733" i="2"/>
  <c r="C1734" i="2"/>
  <c r="E1734" i="2" s="1"/>
  <c r="C1735" i="2"/>
  <c r="E1735" i="2" s="1"/>
  <c r="C1736" i="2"/>
  <c r="E1736" i="2" s="1"/>
  <c r="C1737" i="2"/>
  <c r="E1737" i="2" s="1"/>
  <c r="C1738" i="2"/>
  <c r="E1738" i="2" s="1"/>
  <c r="C1739" i="2"/>
  <c r="E1739" i="2"/>
  <c r="C1740" i="2"/>
  <c r="E1740" i="2" s="1"/>
  <c r="C1741" i="2"/>
  <c r="E1741" i="2"/>
  <c r="C1742" i="2"/>
  <c r="E1742" i="2" s="1"/>
  <c r="C1743" i="2"/>
  <c r="E1743" i="2"/>
  <c r="C1744" i="2"/>
  <c r="E1744" i="2" s="1"/>
  <c r="C1745" i="2"/>
  <c r="E1745" i="2" s="1"/>
  <c r="C1746" i="2"/>
  <c r="E1746" i="2" s="1"/>
  <c r="C1747" i="2"/>
  <c r="E1747" i="2"/>
  <c r="C1748" i="2"/>
  <c r="E1748" i="2" s="1"/>
  <c r="C1749" i="2"/>
  <c r="E1749" i="2" s="1"/>
  <c r="C1750" i="2"/>
  <c r="E1750" i="2" s="1"/>
  <c r="C1751" i="2"/>
  <c r="E1751" i="2"/>
  <c r="C1752" i="2"/>
  <c r="E1752" i="2" s="1"/>
  <c r="C1753" i="2"/>
  <c r="E1753" i="2"/>
  <c r="C1754" i="2"/>
  <c r="E1754" i="2" s="1"/>
  <c r="C1755" i="2"/>
  <c r="E1755" i="2"/>
  <c r="C1756" i="2"/>
  <c r="E1756" i="2" s="1"/>
  <c r="C1757" i="2"/>
  <c r="E1757" i="2" s="1"/>
  <c r="C1758" i="2"/>
  <c r="E1758" i="2" s="1"/>
  <c r="C1759" i="2"/>
  <c r="E1759" i="2"/>
  <c r="C1760" i="2"/>
  <c r="E1760" i="2" s="1"/>
  <c r="C1761" i="2"/>
  <c r="E1761" i="2" s="1"/>
  <c r="C1762" i="2"/>
  <c r="E1762" i="2" s="1"/>
  <c r="C1763" i="2"/>
  <c r="E1763" i="2" s="1"/>
  <c r="C1764" i="2"/>
  <c r="E1764" i="2" s="1"/>
  <c r="C1765" i="2"/>
  <c r="E1765" i="2"/>
  <c r="C1766" i="2"/>
  <c r="E1766" i="2" s="1"/>
  <c r="C1767" i="2"/>
  <c r="E1767" i="2" s="1"/>
  <c r="C1768" i="2"/>
  <c r="E1768" i="2" s="1"/>
  <c r="C1769" i="2"/>
  <c r="E1769" i="2" s="1"/>
  <c r="C1770" i="2"/>
  <c r="E1770" i="2" s="1"/>
  <c r="C1771" i="2"/>
  <c r="E1771" i="2"/>
  <c r="C1772" i="2"/>
  <c r="E1772" i="2" s="1"/>
  <c r="C1773" i="2"/>
  <c r="E1773" i="2" s="1"/>
  <c r="C1774" i="2"/>
  <c r="E1774" i="2" s="1"/>
  <c r="C1775" i="2"/>
  <c r="E1775" i="2"/>
  <c r="C1776" i="2"/>
  <c r="E1776" i="2" s="1"/>
  <c r="C1777" i="2"/>
  <c r="E1777" i="2" s="1"/>
  <c r="C2306" i="2"/>
  <c r="E2306" i="2" s="1"/>
  <c r="C2307" i="2"/>
  <c r="E2307" i="2" s="1"/>
  <c r="C2308" i="2"/>
  <c r="E2308" i="2" s="1"/>
  <c r="C2309" i="2"/>
  <c r="E2309" i="2"/>
  <c r="C2310" i="2"/>
  <c r="E2310" i="2" s="1"/>
  <c r="C2311" i="2"/>
  <c r="E2311" i="2" s="1"/>
  <c r="C2312" i="2"/>
  <c r="E2312" i="2" s="1"/>
  <c r="C2313" i="2"/>
  <c r="E2313" i="2" s="1"/>
  <c r="C2314" i="2"/>
  <c r="E2314" i="2" s="1"/>
  <c r="C2315" i="2"/>
  <c r="E2315" i="2"/>
  <c r="C2316" i="2"/>
  <c r="E2316" i="2" s="1"/>
  <c r="C2317" i="2"/>
  <c r="E2317" i="2" s="1"/>
  <c r="C2318" i="2"/>
  <c r="E2318" i="2" s="1"/>
  <c r="C2319" i="2"/>
  <c r="E2319" i="2"/>
  <c r="C2320" i="2"/>
  <c r="E2320" i="2" s="1"/>
  <c r="C2321" i="2"/>
  <c r="E2321" i="2" s="1"/>
  <c r="C2322" i="2"/>
  <c r="E2322" i="2" s="1"/>
  <c r="C2323" i="2"/>
  <c r="E2323" i="2"/>
  <c r="C2324" i="2"/>
  <c r="E2324" i="2" s="1"/>
  <c r="C2325" i="2"/>
  <c r="E2325" i="2" s="1"/>
  <c r="C2326" i="2"/>
  <c r="E2326" i="2" s="1"/>
  <c r="C2327" i="2"/>
  <c r="E2327" i="2" s="1"/>
  <c r="C2328" i="2"/>
  <c r="E2328" i="2" s="1"/>
  <c r="C2329" i="2"/>
  <c r="E2329" i="2" s="1"/>
  <c r="C2330" i="2"/>
  <c r="E2330" i="2" s="1"/>
  <c r="C2331" i="2"/>
  <c r="E2331" i="2" s="1"/>
  <c r="C2332" i="2"/>
  <c r="E2332" i="2" s="1"/>
  <c r="C2333" i="2"/>
  <c r="E2333" i="2"/>
  <c r="C2334" i="2"/>
  <c r="E2334" i="2" s="1"/>
  <c r="C2335" i="2"/>
  <c r="E2335" i="2" s="1"/>
  <c r="C2336" i="2"/>
  <c r="E2336" i="2" s="1"/>
  <c r="C2337" i="2"/>
  <c r="E2337" i="2" s="1"/>
  <c r="C2338" i="2"/>
  <c r="E2338" i="2" s="1"/>
  <c r="C2339" i="2"/>
  <c r="E2339" i="2"/>
  <c r="C2340" i="2"/>
  <c r="E2340" i="2" s="1"/>
  <c r="C2341" i="2"/>
  <c r="E2341" i="2" s="1"/>
  <c r="C2342" i="2"/>
  <c r="E2342" i="2" s="1"/>
  <c r="C2343" i="2"/>
  <c r="E2343" i="2" s="1"/>
  <c r="C2344" i="2"/>
  <c r="E2344" i="2" s="1"/>
  <c r="C2345" i="2"/>
  <c r="E2345" i="2"/>
  <c r="C2346" i="2"/>
  <c r="E2346" i="2" s="1"/>
  <c r="C2347" i="2"/>
  <c r="E2347" i="2" s="1"/>
  <c r="C2348" i="2"/>
  <c r="E2348" i="2" s="1"/>
  <c r="C2349" i="2"/>
  <c r="E2349" i="2" s="1"/>
  <c r="C2350" i="2"/>
  <c r="E2350" i="2" s="1"/>
  <c r="C2351" i="2"/>
  <c r="E2351" i="2" s="1"/>
  <c r="C2352" i="2"/>
  <c r="E2352" i="2" s="1"/>
  <c r="C2353" i="2"/>
  <c r="E2353" i="2"/>
  <c r="C2354" i="2"/>
  <c r="E2354" i="2" s="1"/>
  <c r="C2355" i="2"/>
  <c r="E2355" i="2" s="1"/>
  <c r="C2356" i="2"/>
  <c r="E2356" i="2" s="1"/>
  <c r="C2357" i="2"/>
  <c r="E2357" i="2" s="1"/>
  <c r="C2358" i="2"/>
  <c r="E2358" i="2"/>
  <c r="C2359" i="2"/>
  <c r="E2359" i="2"/>
  <c r="C2360" i="2"/>
  <c r="E2360" i="2"/>
  <c r="C2361" i="2"/>
  <c r="E2361" i="2" s="1"/>
  <c r="C2362" i="2"/>
  <c r="E2362" i="2" s="1"/>
  <c r="C2363" i="2"/>
  <c r="E2363" i="2" s="1"/>
  <c r="C2364" i="2"/>
  <c r="E2364" i="2"/>
  <c r="C2365" i="2"/>
  <c r="E2365" i="2" s="1"/>
  <c r="C2366" i="2"/>
  <c r="E2366" i="2" s="1"/>
  <c r="C2367" i="2"/>
  <c r="E2367" i="2" s="1"/>
  <c r="C2368" i="2"/>
  <c r="E2368" i="2"/>
  <c r="C2369" i="2"/>
  <c r="E2369" i="2" s="1"/>
  <c r="C2370" i="2"/>
  <c r="E2370" i="2"/>
  <c r="C2371" i="2"/>
  <c r="E2371" i="2"/>
  <c r="C2372" i="2"/>
  <c r="E2372" i="2" s="1"/>
  <c r="C2373" i="2"/>
  <c r="E2373" i="2" s="1"/>
  <c r="C2374" i="2"/>
  <c r="E2374" i="2"/>
  <c r="C2375" i="2"/>
  <c r="E2375" i="2"/>
  <c r="C2376" i="2"/>
  <c r="E2376" i="2"/>
  <c r="C2377" i="2"/>
  <c r="E2377" i="2" s="1"/>
  <c r="C2378" i="2"/>
  <c r="E2378" i="2" s="1"/>
  <c r="C2379" i="2"/>
  <c r="E2379" i="2" s="1"/>
  <c r="C2380" i="2"/>
  <c r="E2380" i="2" s="1"/>
  <c r="C2381" i="2"/>
  <c r="E2381" i="2" s="1"/>
  <c r="C2382" i="2"/>
  <c r="E2382" i="2"/>
  <c r="C2383" i="2"/>
  <c r="E2383" i="2"/>
  <c r="C2384" i="2"/>
  <c r="E2384" i="2"/>
  <c r="C2385" i="2"/>
  <c r="E2385" i="2" s="1"/>
  <c r="C2386" i="2"/>
  <c r="E2386" i="2" s="1"/>
  <c r="C2387" i="2"/>
  <c r="E2387" i="2"/>
  <c r="C2388" i="2"/>
  <c r="E2388" i="2"/>
  <c r="C2389" i="2"/>
  <c r="E2389" i="2" s="1"/>
  <c r="C2390" i="2"/>
  <c r="E2390" i="2" s="1"/>
  <c r="C2391" i="2"/>
  <c r="E2391" i="2"/>
  <c r="C2392" i="2"/>
  <c r="E2392" i="2" s="1"/>
  <c r="C2393" i="2"/>
  <c r="E2393" i="2" s="1"/>
  <c r="C2394" i="2"/>
  <c r="E2394" i="2"/>
  <c r="C2395" i="2"/>
  <c r="E2395" i="2" s="1"/>
  <c r="C2396" i="2"/>
  <c r="E2396" i="2" s="1"/>
  <c r="C2397" i="2"/>
  <c r="E2397" i="2" s="1"/>
  <c r="C2398" i="2"/>
  <c r="E2398" i="2"/>
  <c r="C2399" i="2"/>
  <c r="E2399" i="2"/>
  <c r="C2400" i="2"/>
  <c r="E2400" i="2"/>
  <c r="C2401" i="2"/>
  <c r="E2401" i="2" s="1"/>
  <c r="C2402" i="2"/>
  <c r="E2402" i="2" s="1"/>
  <c r="C2403" i="2"/>
  <c r="E2403" i="2" s="1"/>
  <c r="C2404" i="2"/>
  <c r="E2404" i="2"/>
  <c r="C2405" i="2"/>
  <c r="E2405" i="2" s="1"/>
  <c r="C2406" i="2"/>
  <c r="E2406" i="2" s="1"/>
  <c r="C2407" i="2"/>
  <c r="E2407" i="2" s="1"/>
  <c r="C2408" i="2"/>
  <c r="E2408" i="2" s="1"/>
  <c r="C2409" i="2"/>
  <c r="E2409" i="2" s="1"/>
  <c r="C2410" i="2"/>
  <c r="E2410" i="2"/>
  <c r="C2411" i="2"/>
  <c r="E2411" i="2" s="1"/>
  <c r="C2412" i="2"/>
  <c r="E2412" i="2" s="1"/>
  <c r="C2413" i="2"/>
  <c r="E2413" i="2" s="1"/>
  <c r="C2414" i="2"/>
  <c r="E2414" i="2"/>
  <c r="C2415" i="2"/>
  <c r="E2415" i="2" s="1"/>
  <c r="C2416" i="2"/>
  <c r="E2416" i="2" s="1"/>
  <c r="C2417" i="2"/>
  <c r="E2417" i="2" s="1"/>
  <c r="C2418" i="2"/>
  <c r="E2418" i="2" s="1"/>
  <c r="C2419" i="2"/>
  <c r="E2419" i="2" s="1"/>
  <c r="C2420" i="2"/>
  <c r="E2420" i="2"/>
  <c r="C2421" i="2"/>
  <c r="E2421" i="2" s="1"/>
  <c r="C2422" i="2"/>
  <c r="E2422" i="2" s="1"/>
  <c r="C2423" i="2"/>
  <c r="E2423" i="2" s="1"/>
  <c r="C2424" i="2"/>
  <c r="E2424" i="2" s="1"/>
  <c r="C2425" i="2"/>
  <c r="E2425" i="2" s="1"/>
  <c r="C2426" i="2"/>
  <c r="E2426" i="2" s="1"/>
  <c r="C2427" i="2"/>
  <c r="E2427" i="2" s="1"/>
  <c r="C2428" i="2"/>
  <c r="E2428" i="2" s="1"/>
  <c r="C2429" i="2"/>
  <c r="E2429" i="2" s="1"/>
  <c r="C2430" i="2"/>
  <c r="E2430" i="2"/>
  <c r="C2431" i="2"/>
  <c r="E2431" i="2" s="1"/>
  <c r="C2432" i="2"/>
  <c r="E2432" i="2" s="1"/>
  <c r="C2433" i="2"/>
  <c r="E2433" i="2" s="1"/>
  <c r="C2434" i="2"/>
  <c r="E2434" i="2"/>
  <c r="C2435" i="2"/>
  <c r="E2435" i="2" s="1"/>
  <c r="C2436" i="2"/>
  <c r="E2436" i="2" s="1"/>
  <c r="C2437" i="2"/>
  <c r="E2437" i="2" s="1"/>
  <c r="C2438" i="2"/>
  <c r="E2438" i="2" s="1"/>
  <c r="C2439" i="2"/>
  <c r="E2439" i="2" s="1"/>
  <c r="C2440" i="2"/>
  <c r="E2440" i="2"/>
  <c r="C2441" i="2"/>
  <c r="E2441" i="2" s="1"/>
  <c r="C2442" i="2"/>
  <c r="E2442" i="2" s="1"/>
  <c r="C2443" i="2"/>
  <c r="E2443" i="2" s="1"/>
  <c r="C2444" i="2"/>
  <c r="E2444" i="2" s="1"/>
  <c r="C2445" i="2"/>
  <c r="E2445" i="2" s="1"/>
  <c r="C2446" i="2"/>
  <c r="E2446" i="2"/>
  <c r="C2447" i="2"/>
  <c r="E2447" i="2" s="1"/>
  <c r="C2448" i="2"/>
  <c r="E2448" i="2" s="1"/>
  <c r="C2449" i="2"/>
  <c r="E2449" i="2" s="1"/>
  <c r="M2498" i="2"/>
  <c r="C2594" i="2"/>
  <c r="E2594" i="2" s="1"/>
  <c r="C2595" i="2"/>
  <c r="E2595" i="2" s="1"/>
  <c r="C2596" i="2"/>
  <c r="E2596" i="2" s="1"/>
  <c r="C2597" i="2"/>
  <c r="E2597" i="2" s="1"/>
  <c r="C2598" i="2"/>
  <c r="E2598" i="2" s="1"/>
  <c r="C2599" i="2"/>
  <c r="E2599" i="2" s="1"/>
  <c r="C2600" i="2"/>
  <c r="E2600" i="2" s="1"/>
  <c r="C2601" i="2"/>
  <c r="E2601" i="2" s="1"/>
  <c r="C2602" i="2"/>
  <c r="E2602" i="2"/>
  <c r="C2603" i="2"/>
  <c r="E2603" i="2" s="1"/>
  <c r="C2604" i="2"/>
  <c r="E2604" i="2" s="1"/>
  <c r="C2605" i="2"/>
  <c r="E2605" i="2" s="1"/>
  <c r="C2606" i="2"/>
  <c r="E2606" i="2" s="1"/>
  <c r="C2607" i="2"/>
  <c r="E2607" i="2" s="1"/>
  <c r="C2608" i="2"/>
  <c r="E2608" i="2"/>
  <c r="C2609" i="2"/>
  <c r="E2609" i="2" s="1"/>
  <c r="C2610" i="2"/>
  <c r="E2610" i="2" s="1"/>
  <c r="C2611" i="2"/>
  <c r="E2611" i="2" s="1"/>
  <c r="C2612" i="2"/>
  <c r="E2612" i="2" s="1"/>
  <c r="C2613" i="2"/>
  <c r="E2613" i="2" s="1"/>
  <c r="C2614" i="2"/>
  <c r="E2614" i="2"/>
  <c r="C2615" i="2"/>
  <c r="E2615" i="2" s="1"/>
  <c r="C2616" i="2"/>
  <c r="E2616" i="2" s="1"/>
  <c r="C2617" i="2"/>
  <c r="E2617" i="2" s="1"/>
  <c r="C2618" i="2"/>
  <c r="E2618" i="2" s="1"/>
  <c r="C2619" i="2"/>
  <c r="E2619" i="2" s="1"/>
  <c r="C2620" i="2"/>
  <c r="E2620" i="2" s="1"/>
  <c r="C2621" i="2"/>
  <c r="E2621" i="2" s="1"/>
  <c r="C2622" i="2"/>
  <c r="E2622" i="2"/>
  <c r="C2623" i="2"/>
  <c r="E2623" i="2" s="1"/>
  <c r="C2624" i="2"/>
  <c r="E2624" i="2"/>
  <c r="C2625" i="2"/>
  <c r="E2625" i="2" s="1"/>
  <c r="C2626" i="2"/>
  <c r="E2626" i="2"/>
  <c r="C2627" i="2"/>
  <c r="E2627" i="2" s="1"/>
  <c r="C2628" i="2"/>
  <c r="E2628" i="2" s="1"/>
  <c r="C2629" i="2"/>
  <c r="E2629" i="2" s="1"/>
  <c r="C2630" i="2"/>
  <c r="E2630" i="2"/>
  <c r="C2631" i="2"/>
  <c r="E2631" i="2" s="1"/>
  <c r="C2632" i="2"/>
  <c r="E2632" i="2"/>
  <c r="C2633" i="2"/>
  <c r="E2633" i="2" s="1"/>
  <c r="C2634" i="2"/>
  <c r="E2634" i="2" s="1"/>
  <c r="C2635" i="2"/>
  <c r="E2635" i="2" s="1"/>
  <c r="C2636" i="2"/>
  <c r="E2636" i="2"/>
  <c r="C2637" i="2"/>
  <c r="E2637" i="2" s="1"/>
  <c r="C2638" i="2"/>
  <c r="E2638" i="2" s="1"/>
  <c r="C2639" i="2"/>
  <c r="E2639" i="2" s="1"/>
  <c r="C2640" i="2"/>
  <c r="E2640" i="2" s="1"/>
  <c r="C2641" i="2"/>
  <c r="E2641" i="2" s="1"/>
  <c r="C2642" i="2"/>
  <c r="E2642" i="2" s="1"/>
  <c r="C2643" i="2"/>
  <c r="E2643" i="2" s="1"/>
  <c r="C2644" i="2"/>
  <c r="E2644" i="2" s="1"/>
  <c r="C2645" i="2"/>
  <c r="E2645" i="2" s="1"/>
  <c r="C2646" i="2"/>
  <c r="E2646" i="2" s="1"/>
  <c r="C2647" i="2"/>
  <c r="E2647" i="2" s="1"/>
  <c r="C2648" i="2"/>
  <c r="E2648" i="2" s="1"/>
  <c r="C2649" i="2"/>
  <c r="E2649" i="2" s="1"/>
  <c r="C2650" i="2"/>
  <c r="E2650" i="2" s="1"/>
  <c r="C2651" i="2"/>
  <c r="E2651" i="2"/>
  <c r="C2652" i="2"/>
  <c r="E2652" i="2"/>
  <c r="C2653" i="2"/>
  <c r="E2653" i="2"/>
  <c r="C2654" i="2"/>
  <c r="E2654" i="2" s="1"/>
  <c r="C2655" i="2"/>
  <c r="E2655" i="2"/>
  <c r="C2656" i="2"/>
  <c r="E2656" i="2" s="1"/>
  <c r="C2657" i="2"/>
  <c r="E2657" i="2" s="1"/>
  <c r="C2658" i="2"/>
  <c r="E2658" i="2" s="1"/>
  <c r="C2659" i="2"/>
  <c r="E2659" i="2" s="1"/>
  <c r="C2660" i="2"/>
  <c r="E2660" i="2" s="1"/>
  <c r="C2661" i="2"/>
  <c r="E2661" i="2" s="1"/>
  <c r="C2662" i="2"/>
  <c r="E2662" i="2" s="1"/>
  <c r="C2663" i="2"/>
  <c r="E2663" i="2"/>
  <c r="C2664" i="2"/>
  <c r="E2664" i="2"/>
  <c r="C2665" i="2"/>
  <c r="E2665" i="2"/>
  <c r="C2666" i="2"/>
  <c r="E2666" i="2" s="1"/>
  <c r="C2667" i="2"/>
  <c r="E2667" i="2" s="1"/>
  <c r="C2668" i="2"/>
  <c r="E2668" i="2" s="1"/>
  <c r="C2669" i="2"/>
  <c r="E2669" i="2"/>
  <c r="C2670" i="2"/>
  <c r="E2670" i="2" s="1"/>
  <c r="C2671" i="2"/>
  <c r="E2671" i="2" s="1"/>
  <c r="C2672" i="2"/>
  <c r="E2672" i="2" s="1"/>
  <c r="C2673" i="2"/>
  <c r="E2673" i="2"/>
  <c r="C2674" i="2"/>
  <c r="E2674" i="2" s="1"/>
  <c r="C2675" i="2"/>
  <c r="E2675" i="2"/>
  <c r="C2676" i="2"/>
  <c r="E2676" i="2"/>
  <c r="C2677" i="2"/>
  <c r="E2677" i="2" s="1"/>
  <c r="C2678" i="2"/>
  <c r="E2678" i="2" s="1"/>
  <c r="C2679" i="2"/>
  <c r="E2679" i="2"/>
  <c r="C2680" i="2"/>
  <c r="E2680" i="2"/>
  <c r="C2681" i="2"/>
  <c r="E2681" i="2"/>
  <c r="C2682" i="2"/>
  <c r="E2682" i="2" s="1"/>
  <c r="C2683" i="2"/>
  <c r="E2683" i="2" s="1"/>
  <c r="C2684" i="2"/>
  <c r="E2684" i="2" s="1"/>
  <c r="C2685" i="2"/>
  <c r="E2685" i="2" s="1"/>
  <c r="C2686" i="2"/>
  <c r="E2686" i="2" s="1"/>
  <c r="C2687" i="2"/>
  <c r="E2687" i="2"/>
  <c r="C2688" i="2"/>
  <c r="E2688" i="2"/>
  <c r="C2689" i="2"/>
  <c r="E2689" i="2"/>
  <c r="C2930" i="2"/>
  <c r="E2930" i="2"/>
  <c r="C2931" i="2"/>
  <c r="E2931" i="2"/>
  <c r="C2932" i="2"/>
  <c r="E2932" i="2"/>
  <c r="C2933" i="2"/>
  <c r="E2933" i="2" s="1"/>
  <c r="C2934" i="2"/>
  <c r="E2934" i="2" s="1"/>
  <c r="C2935" i="2"/>
  <c r="E2935" i="2" s="1"/>
  <c r="C2936" i="2"/>
  <c r="E2936" i="2"/>
  <c r="C2937" i="2"/>
  <c r="E2937" i="2" s="1"/>
  <c r="C2938" i="2"/>
  <c r="E2938" i="2" s="1"/>
  <c r="C2939" i="2"/>
  <c r="E2939" i="2" s="1"/>
  <c r="C2940" i="2"/>
  <c r="E2940" i="2"/>
  <c r="C2941" i="2"/>
  <c r="E2941" i="2" s="1"/>
  <c r="C2942" i="2"/>
  <c r="E2942" i="2"/>
  <c r="C2943" i="2"/>
  <c r="E2943" i="2"/>
  <c r="C2944" i="2"/>
  <c r="E2944" i="2" s="1"/>
  <c r="C2945" i="2"/>
  <c r="E2945" i="2" s="1"/>
  <c r="C2946" i="2"/>
  <c r="E2946" i="2" s="1"/>
  <c r="C2947" i="2"/>
  <c r="E2947" i="2" s="1"/>
  <c r="C2948" i="2"/>
  <c r="E2948" i="2" s="1"/>
  <c r="C2949" i="2"/>
  <c r="E2949" i="2"/>
  <c r="C2950" i="2"/>
  <c r="E2950" i="2"/>
  <c r="C2951" i="2"/>
  <c r="E2951" i="2"/>
  <c r="C2952" i="2"/>
  <c r="E2952" i="2" s="1"/>
  <c r="C2953" i="2"/>
  <c r="E2953" i="2" s="1"/>
  <c r="C2954" i="2"/>
  <c r="E2954" i="2" s="1"/>
  <c r="C2955" i="2"/>
  <c r="E2955" i="2" s="1"/>
  <c r="C2956" i="2"/>
  <c r="E2956" i="2" s="1"/>
  <c r="C2957" i="2"/>
  <c r="E2957" i="2"/>
  <c r="C2958" i="2"/>
  <c r="E2958" i="2"/>
  <c r="C2959" i="2"/>
  <c r="E2959" i="2"/>
  <c r="C2960" i="2"/>
  <c r="E2960" i="2" s="1"/>
  <c r="C2961" i="2"/>
  <c r="E2961" i="2" s="1"/>
  <c r="C2962" i="2"/>
  <c r="E2962" i="2" s="1"/>
  <c r="C2963" i="2"/>
  <c r="E2963" i="2" s="1"/>
  <c r="C2964" i="2"/>
  <c r="E2964" i="2" s="1"/>
  <c r="C2965" i="2"/>
  <c r="E2965" i="2"/>
  <c r="C2966" i="2"/>
  <c r="E2966" i="2"/>
  <c r="C2967" i="2"/>
  <c r="E2967" i="2"/>
  <c r="C2968" i="2"/>
  <c r="E2968" i="2" s="1"/>
  <c r="C2969" i="2"/>
  <c r="E2969" i="2" s="1"/>
  <c r="C2970" i="2"/>
  <c r="E2970" i="2" s="1"/>
  <c r="C2971" i="2"/>
  <c r="E2971" i="2" s="1"/>
  <c r="C2972" i="2"/>
  <c r="E2972" i="2" s="1"/>
  <c r="C2973" i="2"/>
  <c r="E2973" i="2"/>
  <c r="C2974" i="2"/>
  <c r="E2974" i="2"/>
  <c r="C2975" i="2"/>
  <c r="E2975" i="2"/>
  <c r="C2976" i="2"/>
  <c r="E2976" i="2" s="1"/>
  <c r="C2977" i="2"/>
  <c r="E2977" i="2" s="1"/>
  <c r="C2978" i="2"/>
  <c r="E2978" i="2" s="1"/>
  <c r="C2979" i="2"/>
  <c r="E2979" i="2" s="1"/>
  <c r="C2980" i="2"/>
  <c r="E2980" i="2" s="1"/>
  <c r="C2981" i="2"/>
  <c r="E2981" i="2" s="1"/>
  <c r="C2982" i="2"/>
  <c r="E2982" i="2"/>
  <c r="C2983" i="2"/>
  <c r="E2983" i="2" s="1"/>
  <c r="C2984" i="2"/>
  <c r="E2984" i="2" s="1"/>
  <c r="C2985" i="2"/>
  <c r="E2985" i="2" s="1"/>
  <c r="C2986" i="2"/>
  <c r="E2986" i="2" s="1"/>
  <c r="C2987" i="2"/>
  <c r="E2987" i="2" s="1"/>
  <c r="C2988" i="2"/>
  <c r="E2988" i="2" s="1"/>
  <c r="C2989" i="2"/>
  <c r="E2989" i="2" s="1"/>
  <c r="C2990" i="2"/>
  <c r="E2990" i="2" s="1"/>
  <c r="C2991" i="2"/>
  <c r="E2991" i="2" s="1"/>
  <c r="C2992" i="2"/>
  <c r="E2992" i="2" s="1"/>
  <c r="C2993" i="2"/>
  <c r="E2993" i="2" s="1"/>
  <c r="C2994" i="2"/>
  <c r="E2994" i="2" s="1"/>
  <c r="C2995" i="2"/>
  <c r="E2995" i="2" s="1"/>
  <c r="C2996" i="2"/>
  <c r="E2996" i="2"/>
  <c r="C2997" i="2"/>
  <c r="E2997" i="2" s="1"/>
  <c r="C2998" i="2"/>
  <c r="E2998" i="2" s="1"/>
  <c r="C2999" i="2"/>
  <c r="E2999" i="2" s="1"/>
  <c r="C3000" i="2"/>
  <c r="E3000" i="2" s="1"/>
  <c r="C3001" i="2"/>
  <c r="E3001" i="2" s="1"/>
  <c r="C3002" i="2"/>
  <c r="E3002" i="2"/>
  <c r="C3003" i="2"/>
  <c r="E3003" i="2" s="1"/>
  <c r="C3004" i="2"/>
  <c r="E3004" i="2" s="1"/>
  <c r="C3005" i="2"/>
  <c r="E3005" i="2" s="1"/>
  <c r="C3006" i="2"/>
  <c r="E3006" i="2"/>
  <c r="C3007" i="2"/>
  <c r="E3007" i="2" s="1"/>
  <c r="C3008" i="2"/>
  <c r="E3008" i="2" s="1"/>
  <c r="C3009" i="2"/>
  <c r="E3009" i="2" s="1"/>
  <c r="C3010" i="2"/>
  <c r="E3010" i="2" s="1"/>
  <c r="C3011" i="2"/>
  <c r="E3011" i="2" s="1"/>
  <c r="C3012" i="2"/>
  <c r="E3012" i="2" s="1"/>
  <c r="C3013" i="2"/>
  <c r="E3013" i="2" s="1"/>
  <c r="C3014" i="2"/>
  <c r="E3014" i="2"/>
  <c r="C3015" i="2"/>
  <c r="E3015" i="2" s="1"/>
  <c r="C3016" i="2"/>
  <c r="E3016" i="2" s="1"/>
  <c r="C3017" i="2"/>
  <c r="E3017" i="2" s="1"/>
  <c r="C3018" i="2"/>
  <c r="E3018" i="2" s="1"/>
  <c r="C3019" i="2"/>
  <c r="E3019" i="2" s="1"/>
  <c r="C3020" i="2"/>
  <c r="E3020" i="2" s="1"/>
  <c r="C3021" i="2"/>
  <c r="E3021" i="2" s="1"/>
  <c r="C3022" i="2"/>
  <c r="E3022" i="2"/>
  <c r="C3023" i="2"/>
  <c r="E3023" i="2" s="1"/>
  <c r="C3024" i="2"/>
  <c r="E3024" i="2" s="1"/>
  <c r="C3025" i="2"/>
  <c r="E3025" i="2" s="1"/>
  <c r="C3026" i="2"/>
  <c r="E3026" i="2" s="1"/>
  <c r="C3027" i="2"/>
  <c r="E3027" i="2"/>
  <c r="C3028" i="2"/>
  <c r="E3028" i="2" s="1"/>
  <c r="C3029" i="2"/>
  <c r="E3029" i="2" s="1"/>
  <c r="C3030" i="2"/>
  <c r="E3030" i="2" s="1"/>
  <c r="C3031" i="2"/>
  <c r="E3031" i="2"/>
  <c r="C3032" i="2"/>
  <c r="E3032" i="2" s="1"/>
  <c r="C3033" i="2"/>
  <c r="E3033" i="2" s="1"/>
  <c r="C3034" i="2"/>
  <c r="E3034" i="2" s="1"/>
  <c r="C3035" i="2"/>
  <c r="E3035" i="2"/>
  <c r="C3036" i="2"/>
  <c r="E3036" i="2" s="1"/>
  <c r="C3037" i="2"/>
  <c r="E3037" i="2" s="1"/>
  <c r="C3038" i="2"/>
  <c r="E3038" i="2" s="1"/>
  <c r="C3042" i="2"/>
  <c r="E3042" i="2"/>
  <c r="C3043" i="2"/>
  <c r="E3043" i="2" s="1"/>
  <c r="C3044" i="2"/>
  <c r="E3044" i="2" s="1"/>
  <c r="C3045" i="2"/>
  <c r="E3045" i="2" s="1"/>
  <c r="C3046" i="2"/>
  <c r="E3046" i="2" s="1"/>
  <c r="C3047" i="2"/>
  <c r="E3047" i="2" s="1"/>
  <c r="C3048" i="2"/>
  <c r="E3048" i="2"/>
  <c r="C3049" i="2"/>
  <c r="E3049" i="2" s="1"/>
  <c r="C3050" i="2"/>
  <c r="E3050" i="2"/>
  <c r="C3051" i="2"/>
  <c r="E3051" i="2" s="1"/>
  <c r="C3052" i="2"/>
  <c r="E3052" i="2"/>
  <c r="C3053" i="2"/>
  <c r="E3053" i="2" s="1"/>
  <c r="C3054" i="2"/>
  <c r="E3054" i="2" s="1"/>
  <c r="C3055" i="2"/>
  <c r="E3055" i="2" s="1"/>
  <c r="C3056" i="2"/>
  <c r="E3056" i="2"/>
  <c r="C3057" i="2"/>
  <c r="E3057" i="2" s="1"/>
  <c r="C3058" i="2"/>
  <c r="E3058" i="2" s="1"/>
  <c r="C3059" i="2"/>
  <c r="E3059" i="2" s="1"/>
  <c r="C3060" i="2"/>
  <c r="E3060" i="2" s="1"/>
  <c r="C3061" i="2"/>
  <c r="E3061" i="2" s="1"/>
  <c r="C3062" i="2"/>
  <c r="E3062" i="2"/>
  <c r="C3063" i="2"/>
  <c r="E3063" i="2" s="1"/>
  <c r="C3064" i="2"/>
  <c r="E3064" i="2" s="1"/>
  <c r="C3065" i="2"/>
  <c r="E3065" i="2" s="1"/>
  <c r="C3066" i="2"/>
  <c r="E3066" i="2"/>
  <c r="C3067" i="2"/>
  <c r="E3067" i="2" s="1"/>
  <c r="C3068" i="2"/>
  <c r="E3068" i="2" s="1"/>
  <c r="C3069" i="2"/>
  <c r="E3069" i="2" s="1"/>
  <c r="C3070" i="2"/>
  <c r="E3070" i="2"/>
  <c r="C3071" i="2"/>
  <c r="E3071" i="2" s="1"/>
  <c r="C3072" i="2"/>
  <c r="E3072" i="2" s="1"/>
  <c r="C3073" i="2"/>
  <c r="E3073" i="2" s="1"/>
  <c r="C3170" i="2"/>
  <c r="E3170" i="2" s="1"/>
  <c r="C3171" i="2"/>
  <c r="E3171" i="2" s="1"/>
  <c r="C3172" i="2"/>
  <c r="E3172" i="2" s="1"/>
  <c r="C3173" i="2"/>
  <c r="E3173" i="2" s="1"/>
  <c r="C3174" i="2"/>
  <c r="E3174" i="2" s="1"/>
  <c r="C3175" i="2"/>
  <c r="E3175" i="2"/>
  <c r="C3176" i="2"/>
  <c r="E3176" i="2" s="1"/>
  <c r="C3177" i="2"/>
  <c r="E3177" i="2" s="1"/>
  <c r="C3178" i="2"/>
  <c r="E3178" i="2" s="1"/>
  <c r="C3179" i="2"/>
  <c r="E3179" i="2"/>
  <c r="C3180" i="2"/>
  <c r="E3180" i="2" s="1"/>
  <c r="C3181" i="2"/>
  <c r="E3181" i="2" s="1"/>
  <c r="C3182" i="2"/>
  <c r="E3182" i="2" s="1"/>
  <c r="C3183" i="2"/>
  <c r="E3183" i="2" s="1"/>
  <c r="C3184" i="2"/>
  <c r="E3184" i="2" s="1"/>
  <c r="C3185" i="2"/>
  <c r="E3185" i="2" s="1"/>
  <c r="C3186" i="2"/>
  <c r="E3186" i="2" s="1"/>
  <c r="C3187" i="2"/>
  <c r="E3187" i="2"/>
  <c r="C3188" i="2"/>
  <c r="E3188" i="2" s="1"/>
  <c r="C3189" i="2"/>
  <c r="E3189" i="2" s="1"/>
  <c r="C3190" i="2"/>
  <c r="E3190" i="2" s="1"/>
  <c r="C3191" i="2"/>
  <c r="E3191" i="2" s="1"/>
  <c r="C3192" i="2"/>
  <c r="E3192" i="2" s="1"/>
  <c r="C3193" i="2"/>
  <c r="E3193" i="2" s="1"/>
  <c r="C3194" i="2"/>
  <c r="E3194" i="2" s="1"/>
  <c r="C3195" i="2"/>
  <c r="E3195" i="2"/>
  <c r="C3196" i="2"/>
  <c r="E3196" i="2" s="1"/>
  <c r="C3197" i="2"/>
  <c r="E3197" i="2" s="1"/>
  <c r="C3198" i="2"/>
  <c r="E3198" i="2" s="1"/>
  <c r="C3199" i="2"/>
  <c r="E3199" i="2" s="1"/>
  <c r="C3200" i="2"/>
  <c r="E3200" i="2" s="1"/>
  <c r="C3201" i="2"/>
  <c r="E3201" i="2"/>
  <c r="C3202" i="2"/>
  <c r="E3202" i="2" s="1"/>
  <c r="C3203" i="2"/>
  <c r="E3203" i="2" s="1"/>
  <c r="C3204" i="2"/>
  <c r="E3204" i="2" s="1"/>
  <c r="C3205" i="2"/>
  <c r="E3205" i="2" s="1"/>
  <c r="C3206" i="2"/>
  <c r="E3206" i="2" s="1"/>
  <c r="C3207" i="2"/>
  <c r="E3207" i="2" s="1"/>
  <c r="C3208" i="2"/>
  <c r="E3208" i="2"/>
  <c r="C3209" i="2"/>
  <c r="E3209" i="2" s="1"/>
  <c r="C3210" i="2"/>
  <c r="E3210" i="2" s="1"/>
  <c r="C3211" i="2"/>
  <c r="E3211" i="2" s="1"/>
  <c r="C3212" i="2"/>
  <c r="E3212" i="2" s="1"/>
  <c r="C3213" i="2"/>
  <c r="E3213" i="2" s="1"/>
  <c r="C3214" i="2"/>
  <c r="E3214" i="2"/>
  <c r="C3215" i="2"/>
  <c r="E3215" i="2" s="1"/>
  <c r="C3216" i="2"/>
  <c r="E3216" i="2"/>
  <c r="C3217" i="2"/>
  <c r="E3217" i="2" s="1"/>
  <c r="C3218" i="2"/>
  <c r="E3218" i="2" s="1"/>
  <c r="C3219" i="2"/>
  <c r="E3219" i="2" s="1"/>
  <c r="C3220" i="2"/>
  <c r="E3220" i="2" s="1"/>
  <c r="C3221" i="2"/>
  <c r="E3221" i="2"/>
  <c r="C3222" i="2"/>
  <c r="E3222" i="2" s="1"/>
  <c r="C3223" i="2"/>
  <c r="E3223" i="2"/>
  <c r="C3224" i="2"/>
  <c r="E3224" i="2"/>
  <c r="C3225" i="2"/>
  <c r="E3225" i="2" s="1"/>
  <c r="C3226" i="2"/>
  <c r="E3226" i="2" s="1"/>
  <c r="C3227" i="2"/>
  <c r="E3227" i="2"/>
  <c r="C3228" i="2"/>
  <c r="E3228" i="2"/>
  <c r="C3229" i="2"/>
  <c r="E3229" i="2"/>
  <c r="C3230" i="2"/>
  <c r="E3230" i="2" s="1"/>
  <c r="C3231" i="2"/>
  <c r="E3231" i="2" s="1"/>
  <c r="C3232" i="2"/>
  <c r="E3232" i="2" s="1"/>
  <c r="C3233" i="2"/>
  <c r="E3233" i="2" s="1"/>
  <c r="C3234" i="2"/>
  <c r="E3234" i="2" s="1"/>
  <c r="C3235" i="2"/>
  <c r="E3235" i="2"/>
  <c r="C3236" i="2"/>
  <c r="E3236" i="2"/>
  <c r="C3237" i="2"/>
  <c r="E3237" i="2"/>
  <c r="C3238" i="2"/>
  <c r="E3238" i="2" s="1"/>
  <c r="C3239" i="2"/>
  <c r="E3239" i="2" s="1"/>
  <c r="C3240" i="2"/>
  <c r="E3240" i="2"/>
  <c r="C3241" i="2"/>
  <c r="E3241" i="2"/>
  <c r="C3242" i="2"/>
  <c r="E3242" i="2" s="1"/>
  <c r="C3243" i="2"/>
  <c r="E3243" i="2" s="1"/>
  <c r="C3244" i="2"/>
  <c r="E3244" i="2"/>
  <c r="C3245" i="2"/>
  <c r="E3245" i="2" s="1"/>
  <c r="C3246" i="2"/>
  <c r="E3246" i="2" s="1"/>
  <c r="C3247" i="2"/>
  <c r="E3247" i="2"/>
  <c r="C3248" i="2"/>
  <c r="E3248" i="2" s="1"/>
  <c r="C3249" i="2"/>
  <c r="E3249" i="2" s="1"/>
  <c r="C3250" i="2"/>
  <c r="E3250" i="2" s="1"/>
  <c r="C3251" i="2"/>
  <c r="E3251" i="2"/>
  <c r="C3252" i="2"/>
  <c r="E3252" i="2"/>
  <c r="C3253" i="2"/>
  <c r="E3253" i="2"/>
  <c r="C3254" i="2"/>
  <c r="E3254" i="2" s="1"/>
  <c r="C3255" i="2"/>
  <c r="E3255" i="2" s="1"/>
  <c r="C3256" i="2"/>
  <c r="E3256" i="2" s="1"/>
  <c r="C3259" i="2"/>
  <c r="E3259" i="2" s="1"/>
  <c r="C3260" i="2"/>
  <c r="E3260" i="2" s="1"/>
  <c r="C3261" i="2"/>
  <c r="E3261" i="2" s="1"/>
  <c r="C3262" i="2"/>
  <c r="E3262" i="2" s="1"/>
  <c r="C3263" i="2"/>
  <c r="E3263" i="2" s="1"/>
  <c r="C3264" i="2"/>
  <c r="E3264" i="2" s="1"/>
  <c r="C3265" i="2"/>
  <c r="E3265" i="2"/>
  <c r="C3266" i="2"/>
  <c r="E3266" i="2" s="1"/>
  <c r="C3267" i="2"/>
  <c r="E3267" i="2" s="1"/>
  <c r="C3268" i="2"/>
  <c r="E3268" i="2" s="1"/>
  <c r="C3269" i="2"/>
  <c r="E3269" i="2" s="1"/>
  <c r="C3270" i="2"/>
  <c r="E3270" i="2" s="1"/>
  <c r="C3271" i="2"/>
  <c r="E3271" i="2" s="1"/>
  <c r="C3272" i="2"/>
  <c r="E3272" i="2" s="1"/>
  <c r="C3273" i="2"/>
  <c r="E3273" i="2"/>
  <c r="C3274" i="2"/>
  <c r="E3274" i="2" s="1"/>
  <c r="C3275" i="2"/>
  <c r="E3275" i="2" s="1"/>
  <c r="C3276" i="2"/>
  <c r="E3276" i="2" s="1"/>
  <c r="C3277" i="2"/>
  <c r="E3277" i="2"/>
  <c r="C3278" i="2"/>
  <c r="E3278" i="2" s="1"/>
  <c r="C3279" i="2"/>
  <c r="E3279" i="2" s="1"/>
  <c r="C3280" i="2"/>
  <c r="E3280" i="2" s="1"/>
  <c r="C3281" i="2"/>
  <c r="E3281" i="2" s="1"/>
  <c r="C3282" i="2"/>
  <c r="E3282" i="2" s="1"/>
  <c r="C3283" i="2"/>
  <c r="E3283" i="2" s="1"/>
  <c r="C3284" i="2"/>
  <c r="E3284" i="2" s="1"/>
  <c r="C3285" i="2"/>
  <c r="E3285" i="2"/>
  <c r="C3286" i="2"/>
  <c r="E3286" i="2" s="1"/>
  <c r="C3287" i="2"/>
  <c r="E3287" i="2" s="1"/>
  <c r="C3288" i="2"/>
  <c r="E3288" i="2" s="1"/>
  <c r="C3289" i="2"/>
  <c r="E3289" i="2" s="1"/>
  <c r="C3290" i="2"/>
  <c r="E3290" i="2" s="1"/>
  <c r="C3291" i="2"/>
  <c r="E3291" i="2"/>
  <c r="C3292" i="2"/>
  <c r="E3292" i="2" s="1"/>
  <c r="C3293" i="2"/>
  <c r="E3293" i="2" s="1"/>
  <c r="C3294" i="2"/>
  <c r="E3294" i="2" s="1"/>
  <c r="C3295" i="2"/>
  <c r="E3295" i="2" s="1"/>
  <c r="C3296" i="2"/>
  <c r="E3296" i="2" s="1"/>
  <c r="C3297" i="2"/>
  <c r="E3297" i="2"/>
  <c r="C3298" i="2"/>
  <c r="E3298" i="2" s="1"/>
  <c r="C3299" i="2"/>
  <c r="E3299" i="2" s="1"/>
  <c r="C3300" i="2"/>
  <c r="E3300" i="2" s="1"/>
  <c r="C3301" i="2"/>
  <c r="E3301" i="2" s="1"/>
  <c r="C3302" i="2"/>
  <c r="E3302" i="2" s="1"/>
  <c r="C3303" i="2"/>
  <c r="E3303" i="2"/>
  <c r="C3304" i="2"/>
  <c r="E3304" i="2" s="1"/>
  <c r="C3305" i="2"/>
  <c r="E3305" i="2"/>
  <c r="C3306" i="2"/>
  <c r="E3306" i="2" s="1"/>
  <c r="C3307" i="2"/>
  <c r="E3307" i="2"/>
  <c r="C3308" i="2"/>
  <c r="E3308" i="2" s="1"/>
  <c r="C3309" i="2"/>
  <c r="E3309" i="2" s="1"/>
  <c r="C3310" i="2"/>
  <c r="E3310" i="2" s="1"/>
  <c r="C3311" i="2"/>
  <c r="E3311" i="2" s="1"/>
  <c r="C3312" i="2"/>
  <c r="E3312" i="2" s="1"/>
  <c r="C3313" i="2"/>
  <c r="E3313" i="2"/>
  <c r="C3314" i="2"/>
  <c r="E3314" i="2"/>
  <c r="C3315" i="2"/>
  <c r="E3315" i="2" s="1"/>
  <c r="C3316" i="2"/>
  <c r="E3316" i="2"/>
  <c r="C3317" i="2"/>
  <c r="E3317" i="2" s="1"/>
  <c r="C3318" i="2"/>
  <c r="E3318" i="2" s="1"/>
  <c r="C3319" i="2"/>
  <c r="E3319" i="2" s="1"/>
  <c r="C3320" i="2"/>
  <c r="E3320" i="2" s="1"/>
  <c r="C3321" i="2"/>
  <c r="E3321" i="2" s="1"/>
  <c r="C3322" i="2"/>
  <c r="E3322" i="2" s="1"/>
  <c r="C3323" i="2"/>
  <c r="E3323" i="2" s="1"/>
  <c r="C3324" i="2"/>
  <c r="E3324" i="2"/>
  <c r="C3325" i="2"/>
  <c r="E3325" i="2"/>
  <c r="C3326" i="2"/>
  <c r="E3326" i="2"/>
  <c r="C3327" i="2"/>
  <c r="E3327" i="2" s="1"/>
  <c r="C3328" i="2"/>
  <c r="E3328" i="2" s="1"/>
  <c r="C3329" i="2"/>
  <c r="E3329" i="2" s="1"/>
  <c r="C3330" i="2"/>
  <c r="E3330" i="2"/>
  <c r="C3331" i="2"/>
  <c r="E3331" i="2" s="1"/>
  <c r="C3332" i="2"/>
  <c r="E3332" i="2" s="1"/>
  <c r="C3333" i="2"/>
  <c r="E3333" i="2" s="1"/>
  <c r="C3334" i="2"/>
  <c r="E3334" i="2"/>
  <c r="C3335" i="2"/>
  <c r="E3335" i="2" s="1"/>
  <c r="C3336" i="2"/>
  <c r="E3336" i="2"/>
  <c r="C3337" i="2"/>
  <c r="E3337" i="2"/>
  <c r="C3338" i="2"/>
  <c r="E3338" i="2" s="1"/>
  <c r="C3339" i="2"/>
  <c r="E3339" i="2" s="1"/>
  <c r="C3340" i="2"/>
  <c r="E3340" i="2"/>
  <c r="C3341" i="2"/>
  <c r="E3341" i="2"/>
  <c r="C3342" i="2"/>
  <c r="E3342" i="2"/>
  <c r="C3343" i="2"/>
  <c r="E3343" i="2" s="1"/>
  <c r="C3344" i="2"/>
  <c r="E3344" i="2" s="1"/>
  <c r="C3345" i="2"/>
  <c r="E3345" i="2" s="1"/>
  <c r="C3346" i="2"/>
  <c r="E3346" i="2" s="1"/>
  <c r="C3347" i="2"/>
  <c r="E3347" i="2" s="1"/>
  <c r="C3348" i="2"/>
  <c r="E3348" i="2"/>
  <c r="C3349" i="2"/>
  <c r="E3349" i="2"/>
  <c r="C3350" i="2"/>
  <c r="E3350" i="2"/>
  <c r="C3351" i="2"/>
  <c r="E3351" i="2" s="1"/>
  <c r="C3352" i="2"/>
  <c r="E3352" i="2" s="1"/>
  <c r="C3353" i="2"/>
  <c r="E3353" i="2"/>
  <c r="C3354" i="2"/>
  <c r="E3354" i="2"/>
  <c r="C3355" i="2"/>
  <c r="E3355" i="2" s="1"/>
  <c r="C3356" i="2"/>
  <c r="E3356" i="2" s="1"/>
  <c r="C3357" i="2"/>
  <c r="E3357" i="2"/>
  <c r="C3358" i="2"/>
  <c r="E3358" i="2" s="1"/>
  <c r="C3359" i="2"/>
  <c r="E3359" i="2" s="1"/>
  <c r="C3360" i="2"/>
  <c r="E3360" i="2"/>
  <c r="C3361" i="2"/>
  <c r="E3361" i="2" s="1"/>
  <c r="C3362" i="2"/>
  <c r="E3362" i="2" s="1"/>
  <c r="C3363" i="2"/>
  <c r="E3363" i="2" s="1"/>
  <c r="C3364" i="2"/>
  <c r="E3364" i="2" s="1"/>
  <c r="C3365" i="2"/>
  <c r="E3365" i="2" s="1"/>
  <c r="C3366" i="2"/>
  <c r="E3366" i="2" s="1"/>
  <c r="C3367" i="2"/>
  <c r="C3368" i="2"/>
  <c r="E3368" i="2"/>
  <c r="C3369" i="2"/>
  <c r="E3369" i="2" s="1"/>
  <c r="C3370" i="2"/>
  <c r="E3370" i="2" s="1"/>
  <c r="C3371" i="2"/>
  <c r="E3371" i="2" s="1"/>
  <c r="C3372" i="2"/>
  <c r="E3372" i="2"/>
  <c r="C3373" i="2"/>
  <c r="E3373" i="2" s="1"/>
  <c r="C3374" i="2"/>
  <c r="E3374" i="2" s="1"/>
  <c r="C3375" i="2"/>
  <c r="E3375" i="2" s="1"/>
  <c r="C3376" i="2"/>
  <c r="E3376" i="2" s="1"/>
  <c r="C3377" i="2"/>
  <c r="E3377" i="2" s="1"/>
  <c r="C3378" i="2"/>
  <c r="E3378" i="2" s="1"/>
  <c r="C3379" i="2"/>
  <c r="C3380" i="2"/>
  <c r="E3380" i="2"/>
  <c r="C3381" i="2"/>
  <c r="E3381" i="2" s="1"/>
  <c r="C3382" i="2"/>
  <c r="E3382" i="2" s="1"/>
  <c r="C3383" i="2"/>
  <c r="E3383" i="2" s="1"/>
  <c r="C3384" i="2"/>
  <c r="E3384" i="2"/>
  <c r="C3385" i="2"/>
  <c r="E3385" i="2" s="1"/>
  <c r="C3386" i="2"/>
  <c r="E3386" i="2" s="1"/>
  <c r="C3387" i="2"/>
  <c r="E3387" i="2" s="1"/>
  <c r="C3388" i="2"/>
  <c r="E3388" i="2"/>
  <c r="C3389" i="2"/>
  <c r="E3389" i="2" s="1"/>
  <c r="C3390" i="2"/>
  <c r="C3391" i="2"/>
  <c r="E3391" i="2" s="1"/>
  <c r="C3392" i="2"/>
  <c r="E3392" i="2" s="1"/>
  <c r="C3393" i="2"/>
  <c r="E3393" i="2" s="1"/>
  <c r="C3394" i="2"/>
  <c r="E3394" i="2" s="1"/>
  <c r="C3395" i="2"/>
  <c r="E3395" i="2" s="1"/>
  <c r="C3396" i="2"/>
  <c r="E3396" i="2"/>
  <c r="C3397" i="2"/>
  <c r="E3397" i="2" s="1"/>
  <c r="C3398" i="2"/>
  <c r="E3398" i="2" s="1"/>
  <c r="C3399" i="2"/>
  <c r="E3399" i="2" s="1"/>
  <c r="C3400" i="2"/>
  <c r="E3400" i="2"/>
  <c r="C3401" i="2"/>
  <c r="E3401" i="2" s="1"/>
  <c r="C3402" i="2"/>
  <c r="E3402" i="2" s="1"/>
  <c r="C3403" i="2"/>
  <c r="E3403" i="2" s="1"/>
  <c r="C3404" i="2"/>
  <c r="E3404" i="2" s="1"/>
  <c r="C3405" i="2"/>
  <c r="E3405" i="2" s="1"/>
  <c r="C3406" i="2"/>
  <c r="E3406" i="2" s="1"/>
  <c r="C3407" i="2"/>
  <c r="E3407" i="2" s="1"/>
  <c r="C3408" i="2"/>
  <c r="E3408" i="2" s="1"/>
  <c r="C3409" i="2"/>
  <c r="E3409" i="2" s="1"/>
  <c r="C3410" i="2"/>
  <c r="E3410" i="2"/>
  <c r="C3411" i="2"/>
  <c r="E3411" i="2"/>
  <c r="C3412" i="2"/>
  <c r="E3412" i="2"/>
  <c r="C3413" i="2"/>
  <c r="E3413" i="2"/>
  <c r="C3414" i="2"/>
  <c r="E3414" i="2"/>
  <c r="C3415" i="2"/>
  <c r="E3415" i="2"/>
  <c r="C3416" i="2"/>
  <c r="E3416" i="2"/>
  <c r="C3417" i="2"/>
  <c r="E3417" i="2"/>
  <c r="C3418" i="2"/>
  <c r="E3418" i="2"/>
  <c r="C3419" i="2"/>
  <c r="E3419" i="2"/>
  <c r="C3420" i="2"/>
  <c r="E3420" i="2"/>
  <c r="C3421" i="2"/>
  <c r="E3421" i="2"/>
  <c r="C3422" i="2"/>
  <c r="E3422" i="2"/>
  <c r="C3423" i="2"/>
  <c r="E3423" i="2"/>
  <c r="C3424" i="2"/>
  <c r="E3424" i="2"/>
  <c r="C3425" i="2"/>
  <c r="E3425" i="2"/>
  <c r="C3426" i="2"/>
  <c r="E3426" i="2"/>
  <c r="C3427" i="2"/>
  <c r="E3427" i="2"/>
  <c r="C3428" i="2"/>
  <c r="E3428" i="2"/>
  <c r="C3429" i="2"/>
  <c r="E3429" i="2"/>
  <c r="C3430" i="2"/>
  <c r="E3430" i="2"/>
  <c r="C3431" i="2"/>
  <c r="E3431" i="2"/>
  <c r="C3432" i="2"/>
  <c r="E3432" i="2"/>
  <c r="C3433" i="2"/>
  <c r="E3433" i="2"/>
  <c r="C3434" i="2"/>
  <c r="E3434" i="2"/>
  <c r="C3435" i="2"/>
  <c r="E3435" i="2"/>
  <c r="C3436" i="2"/>
  <c r="E3436" i="2"/>
  <c r="C3437" i="2"/>
  <c r="E3437" i="2"/>
  <c r="C3438" i="2"/>
  <c r="E3438" i="2"/>
  <c r="C3439" i="2"/>
  <c r="E3439" i="2"/>
  <c r="C3440" i="2"/>
  <c r="E3440" i="2"/>
  <c r="C3441" i="2"/>
  <c r="E3441" i="2"/>
  <c r="C3442" i="2"/>
  <c r="E3442" i="2"/>
  <c r="C3443" i="2"/>
  <c r="E3443" i="2"/>
  <c r="C3444" i="2"/>
  <c r="E3444" i="2"/>
  <c r="C3445" i="2"/>
  <c r="E3445" i="2"/>
  <c r="C3446" i="2"/>
  <c r="E3446" i="2"/>
  <c r="C3447" i="2"/>
  <c r="E3447" i="2"/>
  <c r="C3448" i="2"/>
  <c r="E3448" i="2"/>
  <c r="C3449" i="2"/>
  <c r="E3449" i="2"/>
  <c r="C3450" i="2"/>
  <c r="E3450" i="2"/>
  <c r="C3451" i="2"/>
  <c r="E3451" i="2"/>
  <c r="C3452" i="2"/>
  <c r="E3452" i="2"/>
  <c r="C3453" i="2"/>
  <c r="E3453" i="2"/>
  <c r="C3454" i="2"/>
  <c r="E3454" i="2"/>
  <c r="C3455" i="2"/>
  <c r="E3455" i="2"/>
  <c r="C3456" i="2"/>
  <c r="E3456" i="2"/>
  <c r="C3457" i="2"/>
  <c r="E3457" i="2"/>
  <c r="C3506" i="2"/>
  <c r="E3506" i="2"/>
  <c r="C3507" i="2"/>
  <c r="E3507" i="2"/>
  <c r="C3508" i="2"/>
  <c r="E3508" i="2"/>
  <c r="C3509" i="2"/>
  <c r="E3509" i="2"/>
  <c r="C3510" i="2"/>
  <c r="E3510" i="2"/>
  <c r="C3511" i="2"/>
  <c r="E3511" i="2"/>
  <c r="C3512" i="2"/>
  <c r="E3512" i="2"/>
  <c r="C3513" i="2"/>
  <c r="E3513" i="2"/>
  <c r="C3514" i="2"/>
  <c r="E3514" i="2"/>
  <c r="C3515" i="2"/>
  <c r="E3515" i="2"/>
  <c r="C3516" i="2"/>
  <c r="E3516" i="2"/>
  <c r="C3517" i="2"/>
  <c r="E3517" i="2"/>
  <c r="C3518" i="2"/>
  <c r="E3518" i="2"/>
  <c r="C3519" i="2"/>
  <c r="E3519" i="2"/>
  <c r="C3520" i="2"/>
  <c r="E3520" i="2"/>
  <c r="C3521" i="2"/>
  <c r="E3521" i="2"/>
  <c r="C3522" i="2"/>
  <c r="E3522" i="2"/>
  <c r="C3523" i="2"/>
  <c r="E3523" i="2"/>
  <c r="C3524" i="2"/>
  <c r="E3524" i="2"/>
  <c r="C3525" i="2"/>
  <c r="E3525" i="2"/>
  <c r="C3526" i="2"/>
  <c r="E3526" i="2"/>
  <c r="C3527" i="2"/>
  <c r="E3527" i="2"/>
  <c r="C3528" i="2"/>
  <c r="E3528" i="2"/>
  <c r="C3529" i="2"/>
  <c r="E3529" i="2"/>
  <c r="C3530" i="2"/>
  <c r="E3530" i="2"/>
  <c r="C3531" i="2"/>
  <c r="E3531" i="2"/>
  <c r="C3532" i="2"/>
  <c r="E3532" i="2"/>
  <c r="C3533" i="2"/>
  <c r="E3533" i="2"/>
  <c r="C3534" i="2"/>
  <c r="E3534" i="2"/>
  <c r="C3535" i="2"/>
  <c r="E3535" i="2"/>
  <c r="C3536" i="2"/>
  <c r="E3536" i="2"/>
  <c r="C3537" i="2"/>
  <c r="E3537" i="2"/>
  <c r="C3538" i="2"/>
  <c r="E3538" i="2"/>
  <c r="C3539" i="2"/>
  <c r="E3539" i="2"/>
  <c r="C3540" i="2"/>
  <c r="E3540" i="2"/>
  <c r="C3541" i="2"/>
  <c r="E3541" i="2"/>
  <c r="C3542" i="2"/>
  <c r="E3542" i="2"/>
  <c r="C3543" i="2"/>
  <c r="E3543" i="2"/>
  <c r="C3544" i="2"/>
  <c r="E3544" i="2"/>
  <c r="C3545" i="2"/>
  <c r="E3545" i="2"/>
  <c r="C3546" i="2"/>
  <c r="E3546" i="2"/>
  <c r="C3547" i="2"/>
  <c r="E3547" i="2"/>
  <c r="C3548" i="2"/>
  <c r="E3548" i="2"/>
  <c r="C3549" i="2"/>
  <c r="E3549" i="2"/>
  <c r="C3550" i="2"/>
  <c r="E3550" i="2"/>
  <c r="C3551" i="2"/>
  <c r="E3551" i="2"/>
  <c r="C3552" i="2"/>
  <c r="E3552" i="2"/>
  <c r="C3553" i="2"/>
  <c r="E3553" i="2"/>
  <c r="C3554" i="2"/>
  <c r="E3554" i="2"/>
  <c r="C3555" i="2"/>
  <c r="E3555" i="2" s="1"/>
  <c r="C3556" i="2"/>
  <c r="E3556" i="2" s="1"/>
  <c r="C3557" i="2"/>
  <c r="E3557" i="2" s="1"/>
  <c r="C3558" i="2"/>
  <c r="E3558" i="2" s="1"/>
  <c r="C3559" i="2"/>
  <c r="E3559" i="2" s="1"/>
  <c r="C3560" i="2"/>
  <c r="E3560" i="2" s="1"/>
  <c r="C3561" i="2"/>
  <c r="E3561" i="2" s="1"/>
  <c r="C3562" i="2"/>
  <c r="E3562" i="2"/>
  <c r="C3563" i="2"/>
  <c r="E3563" i="2" s="1"/>
  <c r="C3564" i="2"/>
  <c r="E3564" i="2"/>
  <c r="C3565" i="2"/>
  <c r="E3565" i="2" s="1"/>
  <c r="C3566" i="2"/>
  <c r="E3566" i="2"/>
  <c r="C3567" i="2"/>
  <c r="E3567" i="2" s="1"/>
  <c r="C3568" i="2"/>
  <c r="E3568" i="2" s="1"/>
  <c r="C3569" i="2"/>
  <c r="C3570" i="2"/>
  <c r="E3570" i="2"/>
  <c r="C3571" i="2"/>
  <c r="E3571" i="2" s="1"/>
  <c r="C3572" i="2"/>
  <c r="E3572" i="2" s="1"/>
  <c r="C3573" i="2"/>
  <c r="E3573" i="2" s="1"/>
  <c r="C3574" i="2"/>
  <c r="E3574" i="2"/>
  <c r="C3575" i="2"/>
  <c r="E3575" i="2" s="1"/>
  <c r="C3576" i="2"/>
  <c r="E3576" i="2"/>
  <c r="C3577" i="2"/>
  <c r="E3577" i="2" s="1"/>
  <c r="C3578" i="2"/>
  <c r="E3578" i="2"/>
  <c r="C3579" i="2"/>
  <c r="E3579" i="2" s="1"/>
  <c r="C3580" i="2"/>
  <c r="E3580" i="2" s="1"/>
  <c r="C3581" i="2"/>
  <c r="E3581" i="2" s="1"/>
  <c r="C3582" i="2"/>
  <c r="E3582" i="2"/>
  <c r="C3583" i="2"/>
  <c r="E3583" i="2" s="1"/>
  <c r="C3584" i="2"/>
  <c r="E3584" i="2" s="1"/>
  <c r="C3585" i="2"/>
  <c r="E3585" i="2" s="1"/>
  <c r="C3586" i="2"/>
  <c r="E3586" i="2"/>
  <c r="C3587" i="2"/>
  <c r="C3588" i="2"/>
  <c r="E3588" i="2" s="1"/>
  <c r="C3589" i="2"/>
  <c r="E3589" i="2" s="1"/>
  <c r="C3590" i="2"/>
  <c r="E3590" i="2" s="1"/>
  <c r="C3591" i="2"/>
  <c r="E3591" i="2" s="1"/>
  <c r="C3592" i="2"/>
  <c r="E3592" i="2"/>
  <c r="C3593" i="2"/>
  <c r="C3594" i="2"/>
  <c r="E3594" i="2"/>
  <c r="C3595" i="2"/>
  <c r="E3595" i="2" s="1"/>
  <c r="C3596" i="2"/>
  <c r="E3596" i="2"/>
  <c r="C3597" i="2"/>
  <c r="E3597" i="2" s="1"/>
  <c r="C3598" i="2"/>
  <c r="E3598" i="2" s="1"/>
  <c r="C3599" i="2"/>
  <c r="E3599" i="2" s="1"/>
  <c r="C3600" i="2"/>
  <c r="E3600" i="2" s="1"/>
  <c r="C3601" i="2"/>
  <c r="E3601" i="2" s="1"/>
  <c r="C3650" i="2"/>
  <c r="E3650" i="2" s="1"/>
  <c r="C3651" i="2"/>
  <c r="E3651" i="2" s="1"/>
  <c r="C3652" i="2"/>
  <c r="E3652" i="2" s="1"/>
  <c r="C3653" i="2"/>
  <c r="E3653" i="2" s="1"/>
  <c r="C3654" i="2"/>
  <c r="E3654" i="2" s="1"/>
  <c r="C3655" i="2"/>
  <c r="E3655" i="2"/>
  <c r="C3656" i="2"/>
  <c r="E3656" i="2" s="1"/>
  <c r="C3657" i="2"/>
  <c r="E3657" i="2" s="1"/>
  <c r="C3658" i="2"/>
  <c r="C3659" i="2"/>
  <c r="E3659" i="2" s="1"/>
  <c r="C3660" i="2"/>
  <c r="E3660" i="2" s="1"/>
  <c r="C3661" i="2"/>
  <c r="E3661" i="2"/>
  <c r="C3662" i="2"/>
  <c r="E3662" i="2" s="1"/>
  <c r="C3663" i="2"/>
  <c r="E3663" i="2" s="1"/>
  <c r="C3664" i="2"/>
  <c r="C3665" i="2"/>
  <c r="E3665" i="2"/>
  <c r="C3666" i="2"/>
  <c r="E3666" i="2" s="1"/>
  <c r="C3667" i="2"/>
  <c r="E3667" i="2" s="1"/>
  <c r="C3668" i="2"/>
  <c r="E3668" i="2" s="1"/>
  <c r="C3669" i="2"/>
  <c r="E3669" i="2"/>
  <c r="C3670" i="2"/>
  <c r="E3670" i="2" s="1"/>
  <c r="C3671" i="2"/>
  <c r="E3671" i="2" s="1"/>
  <c r="C3672" i="2"/>
  <c r="E3672" i="2" s="1"/>
  <c r="C3673" i="2"/>
  <c r="E3673" i="2" s="1"/>
  <c r="C3674" i="2"/>
  <c r="E3674" i="2" s="1"/>
  <c r="C3675" i="2"/>
  <c r="E3675" i="2" s="1"/>
  <c r="C3676" i="2"/>
  <c r="E3676" i="2" s="1"/>
  <c r="C3677" i="2"/>
  <c r="E3677" i="2"/>
  <c r="C3678" i="2"/>
  <c r="E3678" i="2" s="1"/>
  <c r="C3679" i="2"/>
  <c r="E3679" i="2" s="1"/>
  <c r="C3680" i="2"/>
  <c r="E3680" i="2" s="1"/>
  <c r="C3681" i="2"/>
  <c r="E3681" i="2" s="1"/>
  <c r="C3682" i="2"/>
  <c r="E3682" i="2" s="1"/>
  <c r="C3683" i="2"/>
  <c r="E3683" i="2"/>
  <c r="C3684" i="2"/>
  <c r="E3684" i="2" s="1"/>
  <c r="C3685" i="2"/>
  <c r="E3685" i="2" s="1"/>
  <c r="C3686" i="2"/>
  <c r="E3686" i="2" s="1"/>
  <c r="C3687" i="2"/>
  <c r="E3687" i="2" s="1"/>
  <c r="C3688" i="2"/>
  <c r="E3688" i="2" s="1"/>
  <c r="C3689" i="2"/>
  <c r="E3689" i="2"/>
  <c r="C3690" i="2"/>
  <c r="E3690" i="2" s="1"/>
  <c r="C3691" i="2"/>
  <c r="E3691" i="2" s="1"/>
  <c r="C3692" i="2"/>
  <c r="E3692" i="2" s="1"/>
  <c r="C3693" i="2"/>
  <c r="E3693" i="2" s="1"/>
  <c r="C3694" i="2"/>
  <c r="E3694" i="2" s="1"/>
  <c r="C3695" i="2"/>
  <c r="E3695" i="2"/>
  <c r="C3696" i="2"/>
  <c r="E3696" i="2" s="1"/>
  <c r="C3697" i="2"/>
  <c r="E3697" i="2" s="1"/>
  <c r="C3698" i="2"/>
  <c r="E3698" i="2" s="1"/>
  <c r="C3699" i="2"/>
  <c r="E3699" i="2" s="1"/>
  <c r="C3700" i="2"/>
  <c r="E3700" i="2"/>
  <c r="C3701" i="2"/>
  <c r="E3701" i="2"/>
  <c r="C3702" i="2"/>
  <c r="E3702" i="2"/>
  <c r="C3703" i="2"/>
  <c r="E3703" i="2" s="1"/>
  <c r="C3704" i="2"/>
  <c r="E3704" i="2" s="1"/>
  <c r="C3705" i="2"/>
  <c r="E3705" i="2" s="1"/>
  <c r="C3706" i="2"/>
  <c r="E3706" i="2" s="1"/>
  <c r="C3707" i="2"/>
  <c r="E3707" i="2" s="1"/>
  <c r="C3708" i="2"/>
  <c r="E3708" i="2"/>
  <c r="C3709" i="2"/>
  <c r="E3709" i="2"/>
  <c r="C3710" i="2"/>
  <c r="E3710" i="2"/>
  <c r="C3711" i="2"/>
  <c r="E3711" i="2" s="1"/>
  <c r="C3712" i="2"/>
  <c r="E3712" i="2" s="1"/>
  <c r="C3713" i="2"/>
  <c r="E3713" i="2" s="1"/>
  <c r="C3714" i="2"/>
  <c r="E3714" i="2" s="1"/>
  <c r="C3715" i="2"/>
  <c r="E3715" i="2" s="1"/>
  <c r="C3716" i="2"/>
  <c r="E3716" i="2"/>
  <c r="C3717" i="2"/>
  <c r="E3717" i="2"/>
  <c r="C3718" i="2"/>
  <c r="E3718" i="2"/>
  <c r="C3719" i="2"/>
  <c r="E3719" i="2" s="1"/>
  <c r="C3720" i="2"/>
  <c r="E3720" i="2" s="1"/>
  <c r="C3721" i="2"/>
  <c r="E3721" i="2" s="1"/>
  <c r="C3722" i="2"/>
  <c r="E3722" i="2" s="1"/>
  <c r="C3723" i="2"/>
  <c r="E3723" i="2" s="1"/>
  <c r="C3724" i="2"/>
  <c r="E3724" i="2"/>
  <c r="C3725" i="2"/>
  <c r="E3725" i="2"/>
  <c r="C3726" i="2"/>
  <c r="E3726" i="2"/>
  <c r="C3727" i="2"/>
  <c r="E3727" i="2" s="1"/>
  <c r="C3728" i="2"/>
  <c r="E3728" i="2" s="1"/>
  <c r="C3729" i="2"/>
  <c r="E3729" i="2" s="1"/>
  <c r="C3730" i="2"/>
  <c r="E3730" i="2" s="1"/>
  <c r="C3731" i="2"/>
  <c r="E3731" i="2" s="1"/>
  <c r="C3732" i="2"/>
  <c r="E3732" i="2"/>
  <c r="C3733" i="2"/>
  <c r="E3733" i="2"/>
  <c r="C3734" i="2"/>
  <c r="E3734" i="2"/>
  <c r="C3735" i="2"/>
  <c r="E3735" i="2" s="1"/>
  <c r="C3736" i="2"/>
  <c r="E3736" i="2" s="1"/>
  <c r="C3737" i="2"/>
  <c r="E3737" i="2" s="1"/>
  <c r="C3738" i="2"/>
  <c r="E3738" i="2" s="1"/>
  <c r="C3739" i="2"/>
  <c r="E3739" i="2" s="1"/>
  <c r="C3740" i="2"/>
  <c r="E3740" i="2"/>
  <c r="C3741" i="2"/>
  <c r="E3741" i="2"/>
  <c r="C3742" i="2"/>
  <c r="E3742" i="2"/>
  <c r="C3743" i="2"/>
  <c r="E3743" i="2" s="1"/>
  <c r="C3744" i="2"/>
  <c r="E3744" i="2" s="1"/>
  <c r="C3745" i="2"/>
  <c r="E3745" i="2" s="1"/>
  <c r="C3890" i="2"/>
  <c r="E3890" i="2" s="1"/>
  <c r="C3891" i="2"/>
  <c r="E3891" i="2" s="1"/>
  <c r="C3892" i="2"/>
  <c r="E3892" i="2"/>
  <c r="C3893" i="2"/>
  <c r="E3893" i="2"/>
  <c r="C3894" i="2"/>
  <c r="E3894" i="2"/>
  <c r="C3895" i="2"/>
  <c r="E3895" i="2" s="1"/>
  <c r="C3896" i="2"/>
  <c r="E3896" i="2" s="1"/>
  <c r="C3897" i="2"/>
  <c r="E3897" i="2" s="1"/>
  <c r="C3898" i="2"/>
  <c r="E3898" i="2" s="1"/>
  <c r="C3899" i="2"/>
  <c r="E3899" i="2" s="1"/>
  <c r="C3900" i="2"/>
  <c r="E3900" i="2"/>
  <c r="C3901" i="2"/>
  <c r="E3901" i="2"/>
  <c r="C3902" i="2"/>
  <c r="E3902" i="2"/>
  <c r="C3903" i="2"/>
  <c r="E3903" i="2" s="1"/>
  <c r="C3904" i="2"/>
  <c r="E3904" i="2" s="1"/>
  <c r="C3905" i="2"/>
  <c r="E3905" i="2" s="1"/>
  <c r="C3906" i="2"/>
  <c r="E3906" i="2" s="1"/>
  <c r="C3907" i="2"/>
  <c r="E3907" i="2" s="1"/>
  <c r="C3908" i="2"/>
  <c r="E3908" i="2"/>
  <c r="C3909" i="2"/>
  <c r="E3909" i="2"/>
  <c r="C3910" i="2"/>
  <c r="E3910" i="2"/>
  <c r="C3911" i="2"/>
  <c r="E3911" i="2"/>
  <c r="C3912" i="2"/>
  <c r="E3912" i="2"/>
  <c r="C3913" i="2"/>
  <c r="E3913" i="2"/>
  <c r="C3914" i="2"/>
  <c r="E3914" i="2"/>
  <c r="C3915" i="2"/>
  <c r="E3915" i="2"/>
  <c r="C3916" i="2"/>
  <c r="E3916" i="2"/>
  <c r="C3917" i="2"/>
  <c r="E3917" i="2"/>
  <c r="C3918" i="2"/>
  <c r="E3918" i="2"/>
  <c r="C3919" i="2"/>
  <c r="E3919" i="2"/>
  <c r="C3920" i="2"/>
  <c r="E3920" i="2"/>
  <c r="C3921" i="2"/>
  <c r="E3921" i="2"/>
  <c r="C3922" i="2"/>
  <c r="E3922" i="2"/>
  <c r="C3923" i="2"/>
  <c r="E3923" i="2"/>
  <c r="C3924" i="2"/>
  <c r="E3924" i="2"/>
  <c r="C3925" i="2"/>
  <c r="E3925" i="2"/>
  <c r="C3926" i="2"/>
  <c r="E3926" i="2"/>
  <c r="C3927" i="2"/>
  <c r="E3927" i="2"/>
  <c r="C3928" i="2"/>
  <c r="E3928" i="2"/>
  <c r="C3929" i="2"/>
  <c r="E3929" i="2"/>
  <c r="C3930" i="2"/>
  <c r="E3930" i="2"/>
  <c r="C3931" i="2"/>
  <c r="E3931" i="2"/>
  <c r="C3932" i="2"/>
  <c r="E3932" i="2"/>
  <c r="C3933" i="2"/>
  <c r="E3933" i="2"/>
  <c r="C3934" i="2"/>
  <c r="E3934" i="2"/>
  <c r="C3935" i="2"/>
  <c r="E3935" i="2"/>
  <c r="C3936" i="2"/>
  <c r="E3936" i="2"/>
  <c r="C3937" i="2"/>
  <c r="E3937" i="2"/>
  <c r="C3938" i="2"/>
  <c r="E3938" i="2"/>
  <c r="C3939" i="2"/>
  <c r="E3939" i="2" s="1"/>
  <c r="C3940" i="2"/>
  <c r="E3940" i="2" s="1"/>
  <c r="C3941" i="2"/>
  <c r="E3941" i="2" s="1"/>
  <c r="C3942" i="2"/>
  <c r="E3942" i="2" s="1"/>
  <c r="C3943" i="2"/>
  <c r="E3943" i="2" s="1"/>
  <c r="C3944" i="2"/>
  <c r="E3944" i="2" s="1"/>
  <c r="C3945" i="2"/>
  <c r="E3945" i="2" s="1"/>
  <c r="C3946" i="2"/>
  <c r="E3946" i="2"/>
  <c r="C3947" i="2"/>
  <c r="E3947" i="2" s="1"/>
  <c r="C3948" i="2"/>
  <c r="E3948" i="2" s="1"/>
  <c r="C3949" i="2"/>
  <c r="E3949" i="2" s="1"/>
  <c r="C3950" i="2"/>
  <c r="E3950" i="2"/>
  <c r="C3951" i="2"/>
  <c r="C3952" i="2"/>
  <c r="E3952" i="2" s="1"/>
  <c r="C3953" i="2"/>
  <c r="E3953" i="2" s="1"/>
  <c r="C3954" i="2"/>
  <c r="E3954" i="2"/>
  <c r="C3955" i="2"/>
  <c r="E3955" i="2" s="1"/>
  <c r="C3956" i="2"/>
  <c r="E3956" i="2" s="1"/>
  <c r="C3957" i="2"/>
  <c r="E3957" i="2" s="1"/>
  <c r="C3958" i="2"/>
  <c r="E3958" i="2"/>
  <c r="C3959" i="2"/>
  <c r="E3959" i="2" s="1"/>
  <c r="C3960" i="2"/>
  <c r="E3960" i="2" s="1"/>
  <c r="C3961" i="2"/>
  <c r="E3961" i="2" s="1"/>
  <c r="C3962" i="2"/>
  <c r="E3962" i="2" s="1"/>
  <c r="C3963" i="2"/>
  <c r="E3963" i="2" s="1"/>
  <c r="C3964" i="2"/>
  <c r="E3964" i="2" s="1"/>
  <c r="C3965" i="2"/>
  <c r="E3965" i="2" s="1"/>
  <c r="C3966" i="2"/>
  <c r="E3966" i="2"/>
  <c r="C3967" i="2"/>
  <c r="E3967" i="2" s="1"/>
  <c r="C3968" i="2"/>
  <c r="E3968" i="2" s="1"/>
  <c r="C3969" i="2"/>
  <c r="E3969" i="2" s="1"/>
  <c r="C3970" i="2"/>
  <c r="E3970" i="2"/>
  <c r="C3971" i="2"/>
  <c r="E3971" i="2" s="1"/>
  <c r="C3972" i="2"/>
  <c r="E3972" i="2" s="1"/>
  <c r="C3973" i="2"/>
  <c r="E3973" i="2" s="1"/>
  <c r="C3974" i="2"/>
  <c r="E3974" i="2" s="1"/>
  <c r="C3975" i="2"/>
  <c r="E3975" i="2" s="1"/>
  <c r="C3976" i="2"/>
  <c r="E3976" i="2" s="1"/>
  <c r="C3977" i="2"/>
  <c r="E3977" i="2" s="1"/>
  <c r="C3978" i="2"/>
  <c r="E3978" i="2"/>
  <c r="C3979" i="2"/>
  <c r="E3979" i="2" s="1"/>
  <c r="C3980" i="2"/>
  <c r="E3980" i="2" s="1"/>
  <c r="C3981" i="2"/>
  <c r="E3981" i="2" s="1"/>
  <c r="C3982" i="2"/>
  <c r="E3982" i="2" s="1"/>
  <c r="C3983" i="2"/>
  <c r="E3983" i="2" s="1"/>
  <c r="C3984" i="2"/>
  <c r="E3984" i="2"/>
  <c r="C3985" i="2"/>
  <c r="E3985" i="2" s="1"/>
  <c r="C3986" i="2"/>
  <c r="E3986" i="2" s="1"/>
  <c r="C3987" i="2"/>
  <c r="E3987" i="2" s="1"/>
  <c r="C3988" i="2"/>
  <c r="E3988" i="2" s="1"/>
  <c r="C3989" i="2"/>
  <c r="E3989" i="2"/>
  <c r="C3990" i="2"/>
  <c r="E3990" i="2"/>
  <c r="C3991" i="2"/>
  <c r="E3991" i="2"/>
  <c r="C3992" i="2"/>
  <c r="E3992" i="2" s="1"/>
  <c r="C3993" i="2"/>
  <c r="E3993" i="2" s="1"/>
  <c r="C3994" i="2"/>
  <c r="E3994" i="2" s="1"/>
  <c r="C3995" i="2"/>
  <c r="E3995" i="2" s="1"/>
  <c r="C3996" i="2"/>
  <c r="E3996" i="2" s="1"/>
  <c r="C3997" i="2"/>
  <c r="E3997" i="2"/>
  <c r="C3998" i="2"/>
  <c r="E3998" i="2"/>
  <c r="C3999" i="2"/>
  <c r="E3999" i="2"/>
  <c r="C4000" i="2"/>
  <c r="E4000" i="2" s="1"/>
  <c r="C4001" i="2"/>
  <c r="E4001" i="2" s="1"/>
  <c r="C4002" i="2"/>
  <c r="E4002" i="2" s="1"/>
  <c r="C4003" i="2"/>
  <c r="E4003" i="2" s="1"/>
  <c r="C4004" i="2"/>
  <c r="E4004" i="2" s="1"/>
  <c r="C4005" i="2"/>
  <c r="E4005" i="2"/>
  <c r="C4006" i="2"/>
  <c r="E4006" i="2"/>
  <c r="C4007" i="2"/>
  <c r="E4007" i="2"/>
  <c r="C4008" i="2"/>
  <c r="E4008" i="2" s="1"/>
  <c r="C4009" i="2"/>
  <c r="E4009" i="2" s="1"/>
  <c r="C4010" i="2"/>
  <c r="E4010" i="2" s="1"/>
  <c r="C4011" i="2"/>
  <c r="E4011" i="2" s="1"/>
  <c r="C4012" i="2"/>
  <c r="E4012" i="2" s="1"/>
  <c r="C4013" i="2"/>
  <c r="E4013" i="2"/>
  <c r="C4014" i="2"/>
  <c r="E4014" i="2"/>
  <c r="C4015" i="2"/>
  <c r="E4015" i="2"/>
  <c r="C4016" i="2"/>
  <c r="E4016" i="2" s="1"/>
  <c r="C4017" i="2"/>
  <c r="E4017" i="2" s="1"/>
  <c r="C4018" i="2"/>
  <c r="E4018" i="2" s="1"/>
  <c r="C4019" i="2"/>
  <c r="E4019" i="2" s="1"/>
  <c r="C4020" i="2"/>
  <c r="E4020" i="2" s="1"/>
  <c r="C4021" i="2"/>
  <c r="E4021" i="2"/>
  <c r="C4022" i="2"/>
  <c r="E4022" i="2"/>
  <c r="C4023" i="2"/>
  <c r="E4023" i="2"/>
  <c r="C4024" i="2"/>
  <c r="E4024" i="2" s="1"/>
  <c r="C4025" i="2"/>
  <c r="E4025" i="2" s="1"/>
  <c r="C4026" i="2"/>
  <c r="E4026" i="2" s="1"/>
  <c r="C4027" i="2"/>
  <c r="E4027" i="2" s="1"/>
  <c r="C4028" i="2"/>
  <c r="E4028" i="2" s="1"/>
  <c r="C4029" i="2"/>
  <c r="E4029" i="2"/>
  <c r="C4030" i="2"/>
  <c r="E4030" i="2"/>
  <c r="C4031" i="2"/>
  <c r="E4031" i="2"/>
  <c r="C4032" i="2"/>
  <c r="E4032" i="2" s="1"/>
  <c r="C4033" i="2"/>
  <c r="E4033" i="2" s="1"/>
  <c r="C4034" i="2"/>
  <c r="E4034" i="2" s="1"/>
  <c r="C4035" i="2"/>
  <c r="E4035" i="2" s="1"/>
  <c r="C4036" i="2"/>
  <c r="E4036" i="2" s="1"/>
  <c r="C4037" i="2"/>
  <c r="E4037" i="2"/>
  <c r="C4038" i="2"/>
  <c r="E4038" i="2" s="1"/>
  <c r="C4039" i="2"/>
  <c r="E4039" i="2" s="1"/>
  <c r="C4040" i="2"/>
  <c r="E4040" i="2" s="1"/>
  <c r="C4041" i="2"/>
  <c r="E4041" i="2"/>
  <c r="C4042" i="2"/>
  <c r="E4042" i="2" s="1"/>
  <c r="C4043" i="2"/>
  <c r="E4043" i="2" s="1"/>
  <c r="C4044" i="2"/>
  <c r="E4044" i="2" s="1"/>
  <c r="C4045" i="2"/>
  <c r="E4045" i="2"/>
  <c r="C4046" i="2"/>
  <c r="E4046" i="2" s="1"/>
  <c r="C4047" i="2"/>
  <c r="E4047" i="2" s="1"/>
  <c r="C4048" i="2"/>
  <c r="E4048" i="2" s="1"/>
  <c r="C4049" i="2"/>
  <c r="E4049" i="2" s="1"/>
  <c r="C4050" i="2"/>
  <c r="E4050" i="2" s="1"/>
  <c r="C4051" i="2"/>
  <c r="E4051" i="2" s="1"/>
  <c r="C4052" i="2"/>
  <c r="E4052" i="2" s="1"/>
  <c r="C4053" i="2"/>
  <c r="E4053" i="2"/>
  <c r="C4054" i="2"/>
  <c r="E4054" i="2" s="1"/>
  <c r="C4055" i="2"/>
  <c r="E4055" i="2" s="1"/>
  <c r="C4056" i="2"/>
  <c r="E4056" i="2" s="1"/>
  <c r="C4057" i="2"/>
  <c r="E4057" i="2"/>
  <c r="C4058" i="2"/>
  <c r="E4058" i="2" s="1"/>
  <c r="C4059" i="2"/>
  <c r="E4059" i="2" s="1"/>
  <c r="C4060" i="2"/>
  <c r="E4060" i="2" s="1"/>
  <c r="C4061" i="2"/>
  <c r="E4061" i="2"/>
  <c r="C4062" i="2"/>
  <c r="E4062" i="2" s="1"/>
  <c r="C4063" i="2"/>
  <c r="E4063" i="2" s="1"/>
  <c r="C4064" i="2"/>
  <c r="E4064" i="2" s="1"/>
  <c r="C4065" i="2"/>
  <c r="E4065" i="2"/>
  <c r="C4066" i="2"/>
  <c r="E4066" i="2" s="1"/>
  <c r="C4067" i="2"/>
  <c r="E4067" i="2" s="1"/>
  <c r="C4068" i="2"/>
  <c r="E4068" i="2" s="1"/>
  <c r="C4069" i="2"/>
  <c r="E4069" i="2" s="1"/>
  <c r="C4070" i="2"/>
  <c r="E4070" i="2" s="1"/>
  <c r="C4071" i="2"/>
  <c r="E4071" i="2" s="1"/>
  <c r="C4072" i="2"/>
  <c r="E4072" i="2" s="1"/>
  <c r="C4073" i="2"/>
  <c r="E4073" i="2"/>
  <c r="C4074" i="2"/>
  <c r="E4074" i="2" s="1"/>
  <c r="C4075" i="2"/>
  <c r="E4075" i="2" s="1"/>
  <c r="C4076" i="2"/>
  <c r="E4076" i="2" s="1"/>
  <c r="C4077" i="2"/>
  <c r="E4077" i="2"/>
  <c r="C4078" i="2"/>
  <c r="E4078" i="2" s="1"/>
  <c r="C4079" i="2"/>
  <c r="E4079" i="2" s="1"/>
  <c r="C4080" i="2"/>
  <c r="E4080" i="2" s="1"/>
  <c r="C4081" i="2"/>
  <c r="E4081" i="2" s="1"/>
  <c r="C4082" i="2"/>
  <c r="E4082" i="2" s="1"/>
  <c r="C4083" i="2"/>
  <c r="E4083" i="2" s="1"/>
  <c r="C4084" i="2"/>
  <c r="E4084" i="2"/>
  <c r="C4085" i="2"/>
  <c r="E4085" i="2"/>
  <c r="C4086" i="2"/>
  <c r="E4086" i="2"/>
  <c r="C4087" i="2"/>
  <c r="E4087" i="2" s="1"/>
  <c r="C4088" i="2"/>
  <c r="E4088" i="2" s="1"/>
  <c r="C4089" i="2"/>
  <c r="E4089" i="2" s="1"/>
  <c r="C4090" i="2"/>
  <c r="E4090" i="2" s="1"/>
  <c r="C4091" i="2"/>
  <c r="E4091" i="2" s="1"/>
  <c r="C4092" i="2"/>
  <c r="E4092" i="2"/>
  <c r="C4093" i="2"/>
  <c r="E4093" i="2"/>
  <c r="C4094" i="2"/>
  <c r="E4094" i="2"/>
  <c r="C4095" i="2"/>
  <c r="E4095" i="2" s="1"/>
  <c r="C4096" i="2"/>
  <c r="E4096" i="2" s="1"/>
  <c r="C4097" i="2"/>
  <c r="E4097" i="2" s="1"/>
  <c r="C4098" i="2"/>
  <c r="E4098" i="2" s="1"/>
  <c r="C4099" i="2"/>
  <c r="E4099" i="2" s="1"/>
  <c r="C4100" i="2"/>
  <c r="E4100" i="2"/>
  <c r="C4101" i="2"/>
  <c r="E4101" i="2"/>
  <c r="C4102" i="2"/>
  <c r="E4102" i="2"/>
  <c r="C4103" i="2"/>
  <c r="E4103" i="2" s="1"/>
  <c r="C4104" i="2"/>
  <c r="E4104" i="2" s="1"/>
  <c r="C4105" i="2"/>
  <c r="E4105" i="2" s="1"/>
  <c r="C4106" i="2"/>
  <c r="E4106" i="2" s="1"/>
  <c r="C4107" i="2"/>
  <c r="E4107" i="2" s="1"/>
  <c r="C4108" i="2"/>
  <c r="E4108" i="2"/>
  <c r="C4109" i="2"/>
  <c r="E4109" i="2"/>
  <c r="C4110" i="2"/>
  <c r="E4110" i="2"/>
  <c r="C4111" i="2"/>
  <c r="E4111" i="2" s="1"/>
  <c r="C4112" i="2"/>
  <c r="E4112" i="2" s="1"/>
  <c r="C4113" i="2"/>
  <c r="E4113" i="2" s="1"/>
  <c r="C4114" i="2"/>
  <c r="E4114" i="2" s="1"/>
  <c r="C4115" i="2"/>
  <c r="E4115" i="2" s="1"/>
  <c r="C4116" i="2"/>
  <c r="E4116" i="2"/>
  <c r="C4117" i="2"/>
  <c r="E4117" i="2"/>
  <c r="C4118" i="2"/>
  <c r="E4118" i="2"/>
  <c r="C4119" i="2"/>
  <c r="E4119" i="2" s="1"/>
  <c r="C4120" i="2"/>
  <c r="E4120" i="2" s="1"/>
  <c r="C4121" i="2"/>
  <c r="E4121" i="2" s="1"/>
  <c r="C4122" i="2"/>
  <c r="E4122" i="2" s="1"/>
  <c r="C4123" i="2"/>
  <c r="E4123" i="2" s="1"/>
  <c r="C4124" i="2"/>
  <c r="E4124" i="2"/>
  <c r="C4125" i="2"/>
  <c r="E4125" i="2"/>
  <c r="C4126" i="2"/>
  <c r="E4126" i="2"/>
  <c r="C4127" i="2"/>
  <c r="E4127" i="2" s="1"/>
  <c r="C4128" i="2"/>
  <c r="E4128" i="2" s="1"/>
  <c r="C4129" i="2"/>
  <c r="E4129" i="2" s="1"/>
  <c r="C4130" i="2"/>
  <c r="E4130" i="2" s="1"/>
  <c r="C4131" i="2"/>
  <c r="E4131" i="2" s="1"/>
  <c r="C4132" i="2"/>
  <c r="E4132" i="2" s="1"/>
  <c r="C4133" i="2"/>
  <c r="E4133" i="2" s="1"/>
  <c r="C4134" i="2"/>
  <c r="E4134" i="2" s="1"/>
  <c r="C4135" i="2"/>
  <c r="E4135" i="2" s="1"/>
  <c r="C4136" i="2"/>
  <c r="E4136" i="2"/>
  <c r="C4137" i="2"/>
  <c r="E4137" i="2" s="1"/>
  <c r="C4138" i="2"/>
  <c r="E4138" i="2" s="1"/>
  <c r="C4139" i="2"/>
  <c r="E4139" i="2" s="1"/>
  <c r="C4140" i="2"/>
  <c r="E4140" i="2"/>
  <c r="C4141" i="2"/>
  <c r="E4141" i="2" s="1"/>
  <c r="C4142" i="2"/>
  <c r="E4142" i="2" s="1"/>
  <c r="C4143" i="2"/>
  <c r="E4143" i="2" s="1"/>
  <c r="C4144" i="2"/>
  <c r="E4144" i="2"/>
  <c r="C4145" i="2"/>
  <c r="E4145" i="2" s="1"/>
  <c r="C4146" i="2"/>
  <c r="E4146" i="2" s="1"/>
  <c r="C4147" i="2"/>
  <c r="E4147" i="2" s="1"/>
  <c r="C4148" i="2"/>
  <c r="E4148" i="2" s="1"/>
  <c r="C4149" i="2"/>
  <c r="E4149" i="2" s="1"/>
  <c r="C4150" i="2"/>
  <c r="E4150" i="2" s="1"/>
  <c r="C4151" i="2"/>
  <c r="E4151" i="2" s="1"/>
  <c r="C4152" i="2"/>
  <c r="E4152" i="2"/>
  <c r="C4153" i="2"/>
  <c r="E4153" i="2" s="1"/>
  <c r="C4154" i="2"/>
  <c r="E4154" i="2" s="1"/>
  <c r="C4155" i="2"/>
  <c r="E4155" i="2" s="1"/>
  <c r="C4156" i="2"/>
  <c r="E4156" i="2"/>
  <c r="C4157" i="2"/>
  <c r="E4157" i="2" s="1"/>
  <c r="C4158" i="2"/>
  <c r="E4158" i="2" s="1"/>
  <c r="C4159" i="2"/>
  <c r="E4159" i="2" s="1"/>
  <c r="C4160" i="2"/>
  <c r="E4160" i="2"/>
  <c r="C4161" i="2"/>
  <c r="E4161" i="2" s="1"/>
  <c r="C4162" i="2"/>
  <c r="E4162" i="2" s="1"/>
  <c r="C4163" i="2"/>
  <c r="E4163" i="2" s="1"/>
  <c r="C4164" i="2"/>
  <c r="E4164" i="2" s="1"/>
  <c r="C4165" i="2"/>
  <c r="E4165" i="2" s="1"/>
  <c r="C4166" i="2"/>
  <c r="E4166" i="2"/>
  <c r="C4167" i="2"/>
  <c r="E4167" i="2" s="1"/>
  <c r="C4168" i="2"/>
  <c r="E4168" i="2" s="1"/>
  <c r="C4169" i="2"/>
  <c r="E4169" i="2" s="1"/>
  <c r="C4170" i="2"/>
  <c r="E4170" i="2"/>
  <c r="C4171" i="2"/>
  <c r="E4171" i="2" s="1"/>
  <c r="C4172" i="2"/>
  <c r="E4172" i="2" s="1"/>
  <c r="C4173" i="2"/>
  <c r="E4173" i="2" s="1"/>
  <c r="C4174" i="2"/>
  <c r="E4174" i="2"/>
  <c r="C4175" i="2"/>
  <c r="E4175" i="2" s="1"/>
  <c r="C4176" i="2"/>
  <c r="E4176" i="2" s="1"/>
  <c r="C4177" i="2"/>
  <c r="C4178" i="2"/>
  <c r="E4178" i="2"/>
  <c r="C4179" i="2"/>
  <c r="E4179" i="2"/>
  <c r="C4180" i="2"/>
  <c r="E4180" i="2"/>
  <c r="C4181" i="2"/>
  <c r="E4181" i="2"/>
  <c r="C4182" i="2"/>
  <c r="E4182" i="2"/>
  <c r="C4183" i="2"/>
  <c r="E4183" i="2"/>
  <c r="C4184" i="2"/>
  <c r="E4184" i="2"/>
  <c r="C4185" i="2"/>
  <c r="E4185" i="2"/>
  <c r="C4186" i="2"/>
  <c r="E4186" i="2"/>
  <c r="C4187" i="2"/>
  <c r="E4187" i="2"/>
  <c r="C4188" i="2"/>
  <c r="E4188" i="2"/>
  <c r="C4189" i="2"/>
  <c r="E4189" i="2"/>
  <c r="C4190" i="2"/>
  <c r="E4190" i="2"/>
  <c r="C4191" i="2"/>
  <c r="E4191" i="2"/>
  <c r="C4192" i="2"/>
  <c r="E4192" i="2"/>
  <c r="C4193" i="2"/>
  <c r="E4193" i="2"/>
  <c r="C4194" i="2"/>
  <c r="E4194" i="2"/>
  <c r="C4195" i="2"/>
  <c r="E4195" i="2"/>
  <c r="C4196" i="2"/>
  <c r="E4196" i="2"/>
  <c r="C4197" i="2"/>
  <c r="E4197" i="2"/>
  <c r="C4198" i="2"/>
  <c r="E4198" i="2"/>
  <c r="C4199" i="2"/>
  <c r="E4199" i="2"/>
  <c r="C4200" i="2"/>
  <c r="E4200" i="2"/>
  <c r="C4201" i="2"/>
  <c r="E4201" i="2"/>
  <c r="C4202" i="2"/>
  <c r="E4202" i="2"/>
  <c r="C4203" i="2"/>
  <c r="E4203" i="2"/>
  <c r="C4204" i="2"/>
  <c r="E4204" i="2"/>
  <c r="C4205" i="2"/>
  <c r="E4205" i="2"/>
  <c r="C4206" i="2"/>
  <c r="E4206" i="2"/>
  <c r="C4207" i="2"/>
  <c r="E4207" i="2"/>
  <c r="C4208" i="2"/>
  <c r="E4208" i="2"/>
  <c r="C4209" i="2"/>
  <c r="E4209" i="2"/>
  <c r="C4210" i="2"/>
  <c r="E4210" i="2"/>
  <c r="C4211" i="2"/>
  <c r="E4211" i="2"/>
  <c r="C4212" i="2"/>
  <c r="E4212" i="2"/>
  <c r="C4213" i="2"/>
  <c r="E4213" i="2"/>
  <c r="C4214" i="2"/>
  <c r="E4214" i="2"/>
  <c r="C4215" i="2"/>
  <c r="E4215" i="2"/>
  <c r="C4216" i="2"/>
  <c r="E4216" i="2"/>
  <c r="C4217" i="2"/>
  <c r="E4217" i="2"/>
  <c r="C4218" i="2"/>
  <c r="E4218" i="2"/>
  <c r="C4219" i="2"/>
  <c r="E4219" i="2"/>
  <c r="C4220" i="2"/>
  <c r="E4220" i="2"/>
  <c r="C4221" i="2"/>
  <c r="E4221" i="2"/>
  <c r="C4222" i="2"/>
  <c r="E4222" i="2"/>
  <c r="C4223" i="2"/>
  <c r="E4223" i="2"/>
  <c r="C4224" i="2"/>
  <c r="E4224" i="2"/>
  <c r="C4225" i="2"/>
  <c r="E4225" i="2"/>
  <c r="C4226" i="2"/>
  <c r="E4226" i="2" s="1"/>
  <c r="C4227" i="2"/>
  <c r="E4227" i="2" s="1"/>
  <c r="C4228" i="2"/>
  <c r="E4228" i="2" s="1"/>
  <c r="C4229" i="2"/>
  <c r="E4229" i="2" s="1"/>
  <c r="C4230" i="2"/>
  <c r="E4230" i="2" s="1"/>
  <c r="C4231" i="2"/>
  <c r="E4231" i="2"/>
  <c r="C4232" i="2"/>
  <c r="E4232" i="2" s="1"/>
  <c r="C4233" i="2"/>
  <c r="E4233" i="2" s="1"/>
  <c r="C4234" i="2"/>
  <c r="E4234" i="2" s="1"/>
  <c r="C4235" i="2"/>
  <c r="E4235" i="2"/>
  <c r="C4236" i="2"/>
  <c r="E4236" i="2" s="1"/>
  <c r="C4237" i="2"/>
  <c r="E4237" i="2" s="1"/>
  <c r="C4238" i="2"/>
  <c r="E4238" i="2" s="1"/>
  <c r="C4239" i="2"/>
  <c r="E4239" i="2"/>
  <c r="C4240" i="2"/>
  <c r="E4240" i="2" s="1"/>
  <c r="C4241" i="2"/>
  <c r="E4241" i="2" s="1"/>
  <c r="C4242" i="2"/>
  <c r="E4242" i="2" s="1"/>
  <c r="C4243" i="2"/>
  <c r="E4243" i="2" s="1"/>
  <c r="C4244" i="2"/>
  <c r="E4244" i="2" s="1"/>
  <c r="C4245" i="2"/>
  <c r="E4245" i="2"/>
  <c r="C4246" i="2"/>
  <c r="E4246" i="2" s="1"/>
  <c r="C4247" i="2"/>
  <c r="E4247" i="2" s="1"/>
  <c r="C4248" i="2"/>
  <c r="E4248" i="2" s="1"/>
  <c r="C4249" i="2"/>
  <c r="E4249" i="2"/>
  <c r="C4250" i="2"/>
  <c r="E4250" i="2" s="1"/>
  <c r="C4251" i="2"/>
  <c r="E4251" i="2" s="1"/>
  <c r="C4252" i="2"/>
  <c r="E4252" i="2" s="1"/>
  <c r="C4253" i="2"/>
  <c r="E4253" i="2" s="1"/>
  <c r="C4254" i="2"/>
  <c r="E4254" i="2" s="1"/>
  <c r="C4255" i="2"/>
  <c r="E4255" i="2"/>
  <c r="C4256" i="2"/>
  <c r="E4256" i="2" s="1"/>
  <c r="C4257" i="2"/>
  <c r="E4257" i="2" s="1"/>
  <c r="C4258" i="2"/>
  <c r="E4258" i="2" s="1"/>
  <c r="C4259" i="2"/>
  <c r="E4259" i="2" s="1"/>
  <c r="C4260" i="2"/>
  <c r="E4260" i="2" s="1"/>
  <c r="C4261" i="2"/>
  <c r="E4261" i="2"/>
  <c r="C4262" i="2"/>
  <c r="E4262" i="2" s="1"/>
  <c r="C4263" i="2"/>
  <c r="E4263" i="2" s="1"/>
  <c r="C4264" i="2"/>
  <c r="E4264" i="2" s="1"/>
  <c r="C4265" i="2"/>
  <c r="E4265" i="2"/>
  <c r="C4266" i="2"/>
  <c r="E4266" i="2" s="1"/>
  <c r="C4267" i="2"/>
  <c r="E4267" i="2" s="1"/>
  <c r="C4268" i="2"/>
  <c r="E4268" i="2" s="1"/>
  <c r="C4269" i="2"/>
  <c r="E4269" i="2" s="1"/>
  <c r="C4270" i="2"/>
  <c r="E4270" i="2" s="1"/>
  <c r="C4271" i="2"/>
  <c r="E4271" i="2"/>
  <c r="C4272" i="2"/>
  <c r="E4272" i="2" s="1"/>
  <c r="C4273" i="2"/>
  <c r="E4273" i="2" s="1"/>
  <c r="C4274" i="2"/>
  <c r="E4274" i="2"/>
  <c r="C4275" i="2"/>
  <c r="E4275" i="2"/>
  <c r="C4276" i="2"/>
  <c r="E4276" i="2"/>
  <c r="C4277" i="2"/>
  <c r="E4277" i="2"/>
  <c r="C4278" i="2"/>
  <c r="E4278" i="2"/>
  <c r="C4279" i="2"/>
  <c r="E4279" i="2"/>
  <c r="C4280" i="2"/>
  <c r="E4280" i="2"/>
  <c r="C4281" i="2"/>
  <c r="E4281" i="2"/>
  <c r="C4282" i="2"/>
  <c r="E4282" i="2"/>
  <c r="C4283" i="2"/>
  <c r="E4283" i="2"/>
  <c r="C4284" i="2"/>
  <c r="E4284" i="2"/>
  <c r="C4285" i="2"/>
  <c r="E4285" i="2"/>
  <c r="C4286" i="2"/>
  <c r="E4286" i="2"/>
  <c r="C4287" i="2"/>
  <c r="E4287" i="2"/>
  <c r="C4288" i="2"/>
  <c r="E4288" i="2"/>
  <c r="C4289" i="2"/>
  <c r="E4289" i="2"/>
  <c r="C4290" i="2"/>
  <c r="E4290" i="2"/>
  <c r="C4291" i="2"/>
  <c r="E4291" i="2"/>
  <c r="C4292" i="2"/>
  <c r="E4292" i="2"/>
  <c r="C4293" i="2"/>
  <c r="E4293" i="2"/>
  <c r="C4294" i="2"/>
  <c r="E4294" i="2"/>
  <c r="C4295" i="2"/>
  <c r="E4295" i="2"/>
  <c r="C4296" i="2"/>
  <c r="E4296" i="2"/>
  <c r="C4297" i="2"/>
  <c r="E4297" i="2"/>
  <c r="C4298" i="2"/>
  <c r="E4298" i="2"/>
  <c r="C4299" i="2"/>
  <c r="E4299" i="2"/>
  <c r="C4300" i="2"/>
  <c r="E4300" i="2"/>
  <c r="C4301" i="2"/>
  <c r="E4301" i="2"/>
  <c r="C4302" i="2"/>
  <c r="E4302" i="2"/>
  <c r="C4303" i="2"/>
  <c r="E4303" i="2"/>
  <c r="C4304" i="2"/>
  <c r="E4304" i="2"/>
  <c r="C4305" i="2"/>
  <c r="E4305" i="2"/>
  <c r="C4306" i="2"/>
  <c r="E4306" i="2"/>
  <c r="C4307" i="2"/>
  <c r="E4307" i="2"/>
  <c r="C4308" i="2"/>
  <c r="E4308" i="2"/>
  <c r="C4309" i="2"/>
  <c r="E4309" i="2"/>
  <c r="C4310" i="2"/>
  <c r="E4310" i="2"/>
  <c r="C4311" i="2"/>
  <c r="E4311" i="2"/>
  <c r="C4312" i="2"/>
  <c r="E4312" i="2"/>
  <c r="C4313" i="2"/>
  <c r="E4313" i="2"/>
  <c r="C4314" i="2"/>
  <c r="E4314" i="2"/>
  <c r="C4315" i="2"/>
  <c r="E4315" i="2"/>
  <c r="C4316" i="2"/>
  <c r="E4316" i="2"/>
  <c r="C4317" i="2"/>
  <c r="E4317" i="2"/>
  <c r="C4318" i="2"/>
  <c r="E4318" i="2"/>
  <c r="C4319" i="2"/>
  <c r="E4319" i="2"/>
  <c r="C4320" i="2"/>
  <c r="E4320" i="2"/>
  <c r="C4321" i="2"/>
  <c r="E4321" i="2"/>
  <c r="C4322" i="2"/>
  <c r="E4322" i="2"/>
  <c r="C4323" i="2"/>
  <c r="E4323" i="2" s="1"/>
  <c r="C4324" i="2"/>
  <c r="E4324" i="2" s="1"/>
  <c r="C4325" i="2"/>
  <c r="E4325" i="2" s="1"/>
  <c r="C4326" i="2"/>
  <c r="E4326" i="2" s="1"/>
  <c r="C4327" i="2"/>
  <c r="E4327" i="2" s="1"/>
  <c r="C4328" i="2"/>
  <c r="E4328" i="2"/>
  <c r="C4329" i="2"/>
  <c r="E4329" i="2" s="1"/>
  <c r="C4330" i="2"/>
  <c r="E4330" i="2" s="1"/>
  <c r="C4331" i="2"/>
  <c r="E4331" i="2" s="1"/>
  <c r="C4332" i="2"/>
  <c r="E4332" i="2"/>
  <c r="C4333" i="2"/>
  <c r="E4333" i="2" s="1"/>
  <c r="C4334" i="2"/>
  <c r="E4334" i="2" s="1"/>
  <c r="C4335" i="2"/>
  <c r="E4335" i="2" s="1"/>
  <c r="C4336" i="2"/>
  <c r="E4336" i="2" s="1"/>
  <c r="C4337" i="2"/>
  <c r="E4337" i="2" s="1"/>
  <c r="C4338" i="2"/>
  <c r="E4338" i="2"/>
  <c r="C4339" i="2"/>
  <c r="E4339" i="2" s="1"/>
  <c r="C4340" i="2"/>
  <c r="E4340" i="2" s="1"/>
  <c r="C4341" i="2"/>
  <c r="E4341" i="2" s="1"/>
  <c r="C4342" i="2"/>
  <c r="E4342" i="2"/>
  <c r="C4343" i="2"/>
  <c r="E4343" i="2" s="1"/>
  <c r="C4344" i="2"/>
  <c r="E4344" i="2" s="1"/>
  <c r="C4345" i="2"/>
  <c r="E4345" i="2" s="1"/>
  <c r="C4346" i="2"/>
  <c r="E4346" i="2"/>
  <c r="C4347" i="2"/>
  <c r="E4347" i="2" s="1"/>
  <c r="C4348" i="2"/>
  <c r="C4349" i="2"/>
  <c r="E4349" i="2" s="1"/>
  <c r="C4350" i="2"/>
  <c r="E4350" i="2" s="1"/>
  <c r="C4351" i="2"/>
  <c r="E4351" i="2" s="1"/>
  <c r="C4352" i="2"/>
  <c r="E4352" i="2" s="1"/>
  <c r="C4353" i="2"/>
  <c r="E4353" i="2" s="1"/>
  <c r="C4354" i="2"/>
  <c r="E4354" i="2"/>
  <c r="C4355" i="2"/>
  <c r="E4355" i="2" s="1"/>
  <c r="C4356" i="2"/>
  <c r="E4356" i="2" s="1"/>
  <c r="C4357" i="2"/>
  <c r="E4357" i="2" s="1"/>
  <c r="C4358" i="2"/>
  <c r="E4358" i="2" s="1"/>
  <c r="C4359" i="2"/>
  <c r="E4359" i="2" s="1"/>
  <c r="C4360" i="2"/>
  <c r="E4360" i="2"/>
  <c r="C4361" i="2"/>
  <c r="E4361" i="2" s="1"/>
  <c r="C4362" i="2"/>
  <c r="E4362" i="2" s="1"/>
  <c r="C4363" i="2"/>
  <c r="E4363" i="2" s="1"/>
  <c r="C4364" i="2"/>
  <c r="E4364" i="2"/>
  <c r="C4365" i="2"/>
  <c r="E4365" i="2" s="1"/>
  <c r="C4366" i="2"/>
  <c r="E4366" i="2" s="1"/>
  <c r="C4367" i="2"/>
  <c r="E4367" i="2" s="1"/>
  <c r="C4368" i="2"/>
  <c r="E4368" i="2" s="1"/>
  <c r="C4369" i="2"/>
  <c r="E4369" i="2" s="1"/>
  <c r="C4370" i="2"/>
  <c r="E4370" i="2"/>
  <c r="C4371" i="2"/>
  <c r="E4371" i="2" s="1"/>
  <c r="C4372" i="2"/>
  <c r="E4372" i="2" s="1"/>
  <c r="C4373" i="2"/>
  <c r="E4373" i="2" s="1"/>
  <c r="C4374" i="2"/>
  <c r="E4374" i="2" s="1"/>
  <c r="C4375" i="2"/>
  <c r="E4375" i="2"/>
  <c r="C4376" i="2"/>
  <c r="C4377" i="2"/>
  <c r="E4377" i="2"/>
  <c r="C4378" i="2"/>
  <c r="E4378" i="2"/>
  <c r="C4379" i="2"/>
  <c r="E4379" i="2"/>
  <c r="C4380" i="2"/>
  <c r="E4380" i="2" s="1"/>
  <c r="C4381" i="2"/>
  <c r="E4381" i="2" s="1"/>
  <c r="C4382" i="2"/>
  <c r="E4382" i="2" s="1"/>
  <c r="C4383" i="2"/>
  <c r="E4383" i="2" s="1"/>
  <c r="C4384" i="2"/>
  <c r="E4384" i="2" s="1"/>
  <c r="C4385" i="2"/>
  <c r="E4385" i="2"/>
  <c r="C4386" i="2"/>
  <c r="E4386" i="2"/>
  <c r="C4387" i="2"/>
  <c r="E4387" i="2"/>
  <c r="C4388" i="2"/>
  <c r="E4388" i="2" s="1"/>
  <c r="C4389" i="2"/>
  <c r="E4389" i="2" s="1"/>
  <c r="C4390" i="2"/>
  <c r="E4390" i="2" s="1"/>
  <c r="C4391" i="2"/>
  <c r="E4391" i="2" s="1"/>
  <c r="C4392" i="2"/>
  <c r="E4392" i="2" s="1"/>
  <c r="C4393" i="2"/>
  <c r="E4393" i="2"/>
  <c r="C4394" i="2"/>
  <c r="E4394" i="2"/>
  <c r="C4395" i="2"/>
  <c r="E4395" i="2"/>
  <c r="C4396" i="2"/>
  <c r="E4396" i="2" s="1"/>
  <c r="C4397" i="2"/>
  <c r="E4397" i="2" s="1"/>
  <c r="C4398" i="2"/>
  <c r="E4398" i="2"/>
  <c r="C4399" i="2"/>
  <c r="E4399" i="2" s="1"/>
  <c r="C4400" i="2"/>
  <c r="E4400" i="2" s="1"/>
  <c r="C4401" i="2"/>
  <c r="E4401" i="2"/>
  <c r="C4402" i="2"/>
  <c r="E4402" i="2"/>
  <c r="C4403" i="2"/>
  <c r="E4403" i="2"/>
  <c r="C4404" i="2"/>
  <c r="E4404" i="2" s="1"/>
  <c r="C4405" i="2"/>
  <c r="E4405" i="2" s="1"/>
  <c r="C4406" i="2"/>
  <c r="E4406" i="2" s="1"/>
  <c r="C4407" i="2"/>
  <c r="E4407" i="2" s="1"/>
  <c r="C4408" i="2"/>
  <c r="C4409" i="2"/>
  <c r="E4409" i="2"/>
  <c r="C4410" i="2"/>
  <c r="E4410" i="2"/>
  <c r="C4411" i="2"/>
  <c r="E4411" i="2"/>
  <c r="C4412" i="2"/>
  <c r="E4412" i="2" s="1"/>
  <c r="C4413" i="2"/>
  <c r="E4413" i="2" s="1"/>
  <c r="C4414" i="2"/>
  <c r="E4414" i="2" s="1"/>
  <c r="C4415" i="2"/>
  <c r="E4415" i="2" s="1"/>
  <c r="C4416" i="2"/>
  <c r="E4416" i="2" s="1"/>
  <c r="C4417" i="2"/>
  <c r="E4417" i="2" s="1"/>
  <c r="C4418" i="2"/>
  <c r="E4418" i="2" s="1"/>
  <c r="C4419" i="2"/>
  <c r="E4419" i="2" s="1"/>
  <c r="C4420" i="2"/>
  <c r="E4420" i="2" s="1"/>
  <c r="C4421" i="2"/>
  <c r="E4421" i="2"/>
  <c r="C4422" i="2"/>
  <c r="E4422" i="2" s="1"/>
  <c r="C4423" i="2"/>
  <c r="E4423" i="2" s="1"/>
  <c r="C4424" i="2"/>
  <c r="E4424" i="2" s="1"/>
  <c r="C4425" i="2"/>
  <c r="E4425" i="2"/>
  <c r="C4426" i="2"/>
  <c r="E4426" i="2" s="1"/>
  <c r="C4427" i="2"/>
  <c r="E4427" i="2" s="1"/>
  <c r="C4428" i="2"/>
  <c r="E4428" i="2" s="1"/>
  <c r="C4429" i="2"/>
  <c r="E4429" i="2" s="1"/>
  <c r="C4430" i="2"/>
  <c r="E4430" i="2" s="1"/>
  <c r="C4431" i="2"/>
  <c r="E4431" i="2"/>
  <c r="C4432" i="2"/>
  <c r="E4432" i="2" s="1"/>
  <c r="C4433" i="2"/>
  <c r="E4433" i="2" s="1"/>
  <c r="C4434" i="2"/>
  <c r="E4434" i="2" s="1"/>
  <c r="C4435" i="2"/>
  <c r="E4435" i="2"/>
  <c r="C4436" i="2"/>
  <c r="E4436" i="2" s="1"/>
  <c r="C4437" i="2"/>
  <c r="E4437" i="2" s="1"/>
  <c r="C4438" i="2"/>
  <c r="E4438" i="2" s="1"/>
  <c r="C4439" i="2"/>
  <c r="E4439" i="2" s="1"/>
  <c r="C4440" i="2"/>
  <c r="E4440" i="2" s="1"/>
  <c r="C4441" i="2"/>
  <c r="E4441" i="2"/>
  <c r="C4442" i="2"/>
  <c r="E4442" i="2" s="1"/>
  <c r="C4443" i="2"/>
  <c r="E4443" i="2" s="1"/>
  <c r="C4444" i="2"/>
  <c r="E4444" i="2" s="1"/>
  <c r="C4445" i="2"/>
  <c r="E4445" i="2"/>
  <c r="C4446" i="2"/>
  <c r="E4446" i="2" s="1"/>
  <c r="C4447" i="2"/>
  <c r="E4447" i="2" s="1"/>
  <c r="C4448" i="2"/>
  <c r="E4448" i="2" s="1"/>
  <c r="C4449" i="2"/>
  <c r="E4449" i="2"/>
  <c r="C4450" i="2"/>
  <c r="E4450" i="2" s="1"/>
  <c r="C4451" i="2"/>
  <c r="E4451" i="2"/>
  <c r="C4452" i="2"/>
  <c r="C4453" i="2"/>
  <c r="E4453" i="2"/>
  <c r="C4454" i="2"/>
  <c r="E4454" i="2" s="1"/>
  <c r="C4455" i="2"/>
  <c r="E4455" i="2" s="1"/>
  <c r="C4456" i="2"/>
  <c r="E4456" i="2" s="1"/>
  <c r="C4457" i="2"/>
  <c r="E4457" i="2"/>
  <c r="C4458" i="2"/>
  <c r="E4458" i="2" s="1"/>
  <c r="C4459" i="2"/>
  <c r="E4459" i="2" s="1"/>
  <c r="C4460" i="2"/>
  <c r="E4460" i="2" s="1"/>
  <c r="C4461" i="2"/>
  <c r="E4461" i="2" s="1"/>
  <c r="C4462" i="2"/>
  <c r="E4462" i="2" s="1"/>
  <c r="C4463" i="2"/>
  <c r="E4463" i="2" s="1"/>
  <c r="C4464" i="2"/>
  <c r="E4464" i="2" s="1"/>
  <c r="C4465" i="2"/>
  <c r="E4465" i="2" s="1"/>
  <c r="C4466" i="2"/>
  <c r="E4466" i="2" s="1"/>
  <c r="C4467" i="2"/>
  <c r="E4467" i="2"/>
  <c r="C4468" i="2"/>
  <c r="E4468" i="2" s="1"/>
  <c r="C4469" i="2"/>
  <c r="E4469" i="2" s="1"/>
  <c r="C4470" i="2"/>
  <c r="E4470" i="2" s="1"/>
  <c r="C4471" i="2"/>
  <c r="E4471" i="2" s="1"/>
  <c r="C4472" i="2"/>
  <c r="E4472" i="2" s="1"/>
  <c r="C4473" i="2"/>
  <c r="E4473" i="2" s="1"/>
  <c r="C4474" i="2"/>
  <c r="E4474" i="2" s="1"/>
  <c r="C4475" i="2"/>
  <c r="E4475" i="2"/>
  <c r="C4476" i="2"/>
  <c r="E4476" i="2" s="1"/>
  <c r="C4477" i="2"/>
  <c r="E4477" i="2" s="1"/>
  <c r="C4478" i="2"/>
  <c r="E4478" i="2"/>
  <c r="C4479" i="2"/>
  <c r="E4479" i="2"/>
  <c r="C4480" i="2"/>
  <c r="E4480" i="2"/>
  <c r="C4481" i="2"/>
  <c r="E4481" i="2"/>
  <c r="C4482" i="2"/>
  <c r="E4482" i="2"/>
  <c r="C4483" i="2"/>
  <c r="E4483" i="2"/>
  <c r="C4484" i="2"/>
  <c r="E4484" i="2"/>
  <c r="C4485" i="2"/>
  <c r="E4485" i="2"/>
  <c r="C4486" i="2"/>
  <c r="E4486" i="2"/>
  <c r="C4487" i="2"/>
  <c r="E4487" i="2"/>
  <c r="C4488" i="2"/>
  <c r="E4488" i="2"/>
  <c r="C4489" i="2"/>
  <c r="E4489" i="2"/>
  <c r="C4490" i="2"/>
  <c r="E4490" i="2"/>
  <c r="C4491" i="2"/>
  <c r="E4491" i="2"/>
  <c r="C4492" i="2"/>
  <c r="E4492" i="2"/>
  <c r="C4493" i="2"/>
  <c r="E4493" i="2"/>
  <c r="C4494" i="2"/>
  <c r="E4494" i="2"/>
  <c r="C4495" i="2"/>
  <c r="E4495" i="2"/>
  <c r="C4496" i="2"/>
  <c r="E4496" i="2"/>
  <c r="C4497" i="2"/>
  <c r="E4497" i="2"/>
  <c r="C4498" i="2"/>
  <c r="E4498" i="2"/>
  <c r="C4499" i="2"/>
  <c r="E4499" i="2"/>
  <c r="C4500" i="2"/>
  <c r="E4500" i="2"/>
  <c r="C4501" i="2"/>
  <c r="E4501" i="2"/>
  <c r="C4502" i="2"/>
  <c r="E4502" i="2"/>
  <c r="C4503" i="2"/>
  <c r="E4503" i="2"/>
  <c r="C4504" i="2"/>
  <c r="E4504" i="2"/>
  <c r="C4505" i="2"/>
  <c r="E4505" i="2"/>
  <c r="C4506" i="2"/>
  <c r="E4506" i="2"/>
  <c r="C4507" i="2"/>
  <c r="E4507" i="2"/>
  <c r="C4508" i="2"/>
  <c r="E4508" i="2"/>
  <c r="C4509" i="2"/>
  <c r="E4509" i="2"/>
  <c r="C4510" i="2"/>
  <c r="E4510" i="2"/>
  <c r="C4511" i="2"/>
  <c r="E4511" i="2"/>
  <c r="C4512" i="2"/>
  <c r="E4512" i="2"/>
  <c r="C4513" i="2"/>
  <c r="E4513" i="2"/>
  <c r="C4514" i="2"/>
  <c r="E4514" i="2"/>
  <c r="C4515" i="2"/>
  <c r="E4515" i="2" s="1"/>
  <c r="C4516" i="2"/>
  <c r="E4516" i="2" s="1"/>
  <c r="C4517" i="2"/>
  <c r="E4517" i="2" s="1"/>
  <c r="C4518" i="2"/>
  <c r="E4518" i="2" s="1"/>
  <c r="C4519" i="2"/>
  <c r="E4519" i="2" s="1"/>
  <c r="C4520" i="2"/>
  <c r="E4520" i="2"/>
  <c r="C4521" i="2"/>
  <c r="E4521" i="2" s="1"/>
  <c r="C4522" i="2"/>
  <c r="E4522" i="2" s="1"/>
  <c r="C4523" i="2"/>
  <c r="C4524" i="2"/>
  <c r="E4524" i="2" s="1"/>
  <c r="C4525" i="2"/>
  <c r="E4525" i="2" s="1"/>
  <c r="C4526" i="2"/>
  <c r="E4526" i="2"/>
  <c r="C4527" i="2"/>
  <c r="E4527" i="2" s="1"/>
  <c r="C4528" i="2"/>
  <c r="E4528" i="2" s="1"/>
  <c r="C4529" i="2"/>
  <c r="E4529" i="2" s="1"/>
  <c r="C4530" i="2"/>
  <c r="E4530" i="2"/>
  <c r="C4531" i="2"/>
  <c r="E4531" i="2" s="1"/>
  <c r="C4532" i="2"/>
  <c r="E4532" i="2" s="1"/>
  <c r="C4533" i="2"/>
  <c r="E4533" i="2" s="1"/>
  <c r="C4534" i="2"/>
  <c r="C4535" i="2"/>
  <c r="E4535" i="2" s="1"/>
  <c r="C4536" i="2"/>
  <c r="E4536" i="2"/>
  <c r="C4537" i="2"/>
  <c r="E4537" i="2" s="1"/>
  <c r="C4538" i="2"/>
  <c r="E4538" i="2" s="1"/>
  <c r="C4539" i="2"/>
  <c r="E4539" i="2" s="1"/>
  <c r="C4540" i="2"/>
  <c r="E4540" i="2" s="1"/>
  <c r="C4541" i="2"/>
  <c r="E4541" i="2" s="1"/>
  <c r="C4542" i="2"/>
  <c r="E4542" i="2" s="1"/>
  <c r="C4543" i="2"/>
  <c r="E4543" i="2" s="1"/>
  <c r="C4544" i="2"/>
  <c r="E4544" i="2"/>
  <c r="C4545" i="2"/>
  <c r="E4545" i="2" s="1"/>
  <c r="C4546" i="2"/>
  <c r="E4546" i="2" s="1"/>
  <c r="C4547" i="2"/>
  <c r="E4547" i="2" s="1"/>
  <c r="C4548" i="2"/>
  <c r="E4548" i="2"/>
  <c r="C4549" i="2"/>
  <c r="E4549" i="2" s="1"/>
  <c r="C4550" i="2"/>
  <c r="E4550" i="2" s="1"/>
  <c r="C4551" i="2"/>
  <c r="E4551" i="2" s="1"/>
  <c r="C4552" i="2"/>
  <c r="E4552" i="2"/>
  <c r="C4553" i="2"/>
  <c r="E4553" i="2" s="1"/>
  <c r="C4554" i="2"/>
  <c r="E4554" i="2" s="1"/>
  <c r="C4555" i="2"/>
  <c r="E4555" i="2" s="1"/>
  <c r="C4556" i="2"/>
  <c r="E4556" i="2" s="1"/>
  <c r="C4557" i="2"/>
  <c r="E4557" i="2" s="1"/>
  <c r="C4558" i="2"/>
  <c r="E4558" i="2" s="1"/>
  <c r="C4559" i="2"/>
  <c r="E4559" i="2" s="1"/>
  <c r="C4560" i="2"/>
  <c r="E4560" i="2"/>
  <c r="C4561" i="2"/>
  <c r="E4561" i="2" s="1"/>
  <c r="C4562" i="2"/>
  <c r="E4562" i="2" s="1"/>
  <c r="C4563" i="2"/>
  <c r="E4563" i="2"/>
  <c r="C4564" i="2"/>
  <c r="E4564" i="2"/>
  <c r="C4565" i="2"/>
  <c r="E4565" i="2"/>
  <c r="C4566" i="2"/>
  <c r="E4566" i="2" s="1"/>
  <c r="C4567" i="2"/>
  <c r="E4567" i="2" s="1"/>
  <c r="C4568" i="2"/>
  <c r="E4568" i="2" s="1"/>
  <c r="C4569" i="2"/>
  <c r="E4569" i="2" s="1"/>
  <c r="C4570" i="2"/>
  <c r="E4570" i="2" s="1"/>
  <c r="C4571" i="2"/>
  <c r="E4571" i="2"/>
  <c r="C4572" i="2"/>
  <c r="E4572" i="2"/>
  <c r="C4573" i="2"/>
  <c r="E4573" i="2"/>
  <c r="C4574" i="2"/>
  <c r="E4574" i="2" s="1"/>
  <c r="C4575" i="2"/>
  <c r="E4575" i="2" s="1"/>
  <c r="C4576" i="2"/>
  <c r="E4576" i="2" s="1"/>
  <c r="C4577" i="2"/>
  <c r="E4577" i="2" s="1"/>
  <c r="C4578" i="2"/>
  <c r="E4578" i="2" s="1"/>
  <c r="C4579" i="2"/>
  <c r="E4579" i="2"/>
  <c r="C4580" i="2"/>
  <c r="E4580" i="2"/>
  <c r="C4581" i="2"/>
  <c r="E4581" i="2"/>
  <c r="C4582" i="2"/>
  <c r="E4582" i="2" s="1"/>
  <c r="C4583" i="2"/>
  <c r="E4583" i="2" s="1"/>
  <c r="C4584" i="2"/>
  <c r="E4584" i="2" s="1"/>
  <c r="C4585" i="2"/>
  <c r="E4585" i="2" s="1"/>
  <c r="C4586" i="2"/>
  <c r="E4586" i="2" s="1"/>
  <c r="C4587" i="2"/>
  <c r="E4587" i="2"/>
  <c r="C4588" i="2"/>
  <c r="E4588" i="2"/>
  <c r="C4589" i="2"/>
  <c r="E4589" i="2"/>
  <c r="C4590" i="2"/>
  <c r="E4590" i="2" s="1"/>
  <c r="C4591" i="2"/>
  <c r="E4591" i="2" s="1"/>
  <c r="C4592" i="2"/>
  <c r="E4592" i="2" s="1"/>
  <c r="C4593" i="2"/>
  <c r="E4593" i="2" s="1"/>
  <c r="C4594" i="2"/>
  <c r="E4594" i="2" s="1"/>
  <c r="C4595" i="2"/>
  <c r="E4595" i="2"/>
  <c r="C4596" i="2"/>
  <c r="E4596" i="2"/>
  <c r="C4597" i="2"/>
  <c r="E4597" i="2"/>
  <c r="C4598" i="2"/>
  <c r="E4598" i="2" s="1"/>
  <c r="C4599" i="2"/>
  <c r="E4599" i="2" s="1"/>
  <c r="C4600" i="2"/>
  <c r="E4600" i="2" s="1"/>
  <c r="C4601" i="2"/>
  <c r="E4601" i="2" s="1"/>
  <c r="C4602" i="2"/>
  <c r="E4602" i="2" s="1"/>
  <c r="C4603" i="2"/>
  <c r="E4603" i="2"/>
  <c r="C4604" i="2"/>
  <c r="E4604" i="2"/>
  <c r="C4605" i="2"/>
  <c r="E4605" i="2"/>
  <c r="C4606" i="2"/>
  <c r="E4606" i="2" s="1"/>
  <c r="C4607" i="2"/>
  <c r="E4607" i="2" s="1"/>
  <c r="C4608" i="2"/>
  <c r="E4608" i="2" s="1"/>
  <c r="C4609" i="2"/>
  <c r="E4609" i="2" s="1"/>
  <c r="C4610" i="2"/>
  <c r="E4610" i="2" s="1"/>
  <c r="C4611" i="2"/>
  <c r="E4611" i="2"/>
  <c r="C4612" i="2"/>
  <c r="E4612" i="2" s="1"/>
  <c r="C4613" i="2"/>
  <c r="E4613" i="2" s="1"/>
  <c r="C4614" i="2"/>
  <c r="E4614" i="2" s="1"/>
  <c r="C4615" i="2"/>
  <c r="E4615" i="2"/>
  <c r="C4616" i="2"/>
  <c r="E4616" i="2" s="1"/>
  <c r="C4617" i="2"/>
  <c r="E4617" i="2" s="1"/>
  <c r="C4618" i="2"/>
  <c r="E4618" i="2" s="1"/>
  <c r="C4619" i="2"/>
  <c r="E4619" i="2" s="1"/>
  <c r="C4620" i="2"/>
  <c r="E4620" i="2" s="1"/>
  <c r="C4621" i="2"/>
  <c r="E4621" i="2" s="1"/>
  <c r="C4622" i="2"/>
  <c r="E4622" i="2" s="1"/>
  <c r="C4623" i="2"/>
  <c r="E4623" i="2"/>
  <c r="C4624" i="2"/>
  <c r="E4624" i="2" s="1"/>
  <c r="C4625" i="2"/>
  <c r="E4625" i="2" s="1"/>
  <c r="C4626" i="2"/>
  <c r="E4626" i="2" s="1"/>
  <c r="C4627" i="2"/>
  <c r="E4627" i="2"/>
  <c r="C4628" i="2"/>
  <c r="E4628" i="2" s="1"/>
  <c r="C4629" i="2"/>
  <c r="E4629" i="2" s="1"/>
  <c r="C4630" i="2"/>
  <c r="E4630" i="2" s="1"/>
  <c r="C4631" i="2"/>
  <c r="E4631" i="2"/>
  <c r="C4632" i="2"/>
  <c r="E4632" i="2" s="1"/>
  <c r="C4633" i="2"/>
  <c r="E4633" i="2" s="1"/>
  <c r="C4634" i="2"/>
  <c r="E4634" i="2" s="1"/>
  <c r="C4635" i="2"/>
  <c r="E4635" i="2" s="1"/>
  <c r="C4636" i="2"/>
  <c r="E4636" i="2" s="1"/>
  <c r="C4637" i="2"/>
  <c r="E4637" i="2"/>
  <c r="C4638" i="2"/>
  <c r="E4638" i="2" s="1"/>
  <c r="C4639" i="2"/>
  <c r="E4639" i="2" s="1"/>
  <c r="C4640" i="2"/>
  <c r="E4640" i="2" s="1"/>
  <c r="C4641" i="2"/>
  <c r="E4641" i="2"/>
  <c r="C4642" i="2"/>
  <c r="E4642" i="2" s="1"/>
  <c r="C4643" i="2"/>
  <c r="E4643" i="2" s="1"/>
  <c r="C4644" i="2"/>
  <c r="E4644" i="2" s="1"/>
  <c r="C4645" i="2"/>
  <c r="E4645" i="2"/>
  <c r="C4646" i="2"/>
  <c r="E4646" i="2" s="1"/>
  <c r="C4647" i="2"/>
  <c r="E4647" i="2" s="1"/>
  <c r="C4648" i="2"/>
  <c r="E4648" i="2" s="1"/>
  <c r="C4649" i="2"/>
  <c r="E4649" i="2" s="1"/>
  <c r="C4650" i="2"/>
  <c r="E4650" i="2" s="1"/>
  <c r="C4651" i="2"/>
  <c r="E4651" i="2"/>
  <c r="C4652" i="2"/>
  <c r="E4652" i="2" s="1"/>
  <c r="C4653" i="2"/>
  <c r="E4653" i="2" s="1"/>
  <c r="C4654" i="2"/>
  <c r="E4654" i="2" s="1"/>
  <c r="C4655" i="2"/>
  <c r="E4655" i="2" s="1"/>
  <c r="C4656" i="2"/>
  <c r="E4656" i="2" s="1"/>
  <c r="C4657" i="2"/>
  <c r="E4657" i="2"/>
  <c r="C4658" i="2"/>
  <c r="E4658" i="2"/>
  <c r="C4659" i="2"/>
  <c r="E4659" i="2"/>
  <c r="C4660" i="2"/>
  <c r="E4660" i="2"/>
  <c r="C4661" i="2"/>
  <c r="E4661" i="2"/>
  <c r="C4662" i="2"/>
  <c r="E4662" i="2"/>
  <c r="C4663" i="2"/>
  <c r="E4663" i="2"/>
  <c r="C4664" i="2"/>
  <c r="E4664" i="2"/>
  <c r="C4665" i="2"/>
  <c r="E4665" i="2"/>
  <c r="C4666" i="2"/>
  <c r="E4666" i="2"/>
  <c r="C4667" i="2"/>
  <c r="E4667" i="2"/>
  <c r="C4668" i="2"/>
  <c r="E4668" i="2"/>
  <c r="C4669" i="2"/>
  <c r="E4669" i="2"/>
  <c r="C4670" i="2"/>
  <c r="E4670" i="2"/>
  <c r="C4671" i="2"/>
  <c r="E4671" i="2"/>
  <c r="C4672" i="2"/>
  <c r="E4672" i="2"/>
  <c r="C4673" i="2"/>
  <c r="E4673" i="2"/>
  <c r="C4674" i="2"/>
  <c r="E4674" i="2"/>
  <c r="C4675" i="2"/>
  <c r="E4675" i="2"/>
  <c r="C4676" i="2"/>
  <c r="E4676" i="2"/>
  <c r="C4677" i="2"/>
  <c r="E4677" i="2"/>
  <c r="C4678" i="2"/>
  <c r="E4678" i="2"/>
  <c r="C4679" i="2"/>
  <c r="E4679" i="2"/>
  <c r="C4680" i="2"/>
  <c r="E4680" i="2"/>
  <c r="C4681" i="2"/>
  <c r="E4681" i="2"/>
  <c r="C4682" i="2"/>
  <c r="E4682" i="2"/>
  <c r="C4683" i="2"/>
  <c r="E4683" i="2"/>
  <c r="C4684" i="2"/>
  <c r="E4684" i="2"/>
  <c r="C4685" i="2"/>
  <c r="E4685" i="2"/>
  <c r="C4686" i="2"/>
  <c r="E4686" i="2"/>
  <c r="C4687" i="2"/>
  <c r="E4687" i="2"/>
  <c r="C4688" i="2"/>
  <c r="E4688" i="2"/>
  <c r="C4689" i="2"/>
  <c r="E4689" i="2"/>
  <c r="C4690" i="2"/>
  <c r="E4690" i="2"/>
  <c r="C4691" i="2"/>
  <c r="E4691" i="2"/>
  <c r="C4692" i="2"/>
  <c r="E4692" i="2"/>
  <c r="C4693" i="2"/>
  <c r="E4693" i="2"/>
  <c r="C4694" i="2"/>
  <c r="E4694" i="2"/>
  <c r="C4695" i="2"/>
  <c r="E4695" i="2"/>
  <c r="C4696" i="2"/>
  <c r="E4696" i="2"/>
  <c r="C4697" i="2"/>
  <c r="E4697" i="2"/>
  <c r="C4698" i="2"/>
  <c r="E4698" i="2"/>
  <c r="C4699" i="2"/>
  <c r="E4699" i="2"/>
  <c r="C4700" i="2"/>
  <c r="E4700" i="2"/>
  <c r="C4701" i="2"/>
  <c r="E4701" i="2"/>
  <c r="C4702" i="2"/>
  <c r="E4702" i="2"/>
  <c r="C4703" i="2"/>
  <c r="E4703" i="2"/>
  <c r="C4704" i="2"/>
  <c r="E4704" i="2"/>
  <c r="C4705" i="2"/>
  <c r="E4705" i="2"/>
  <c r="C4706" i="2"/>
  <c r="E4706" i="2"/>
  <c r="C4707" i="2"/>
  <c r="E4707" i="2" s="1"/>
  <c r="C4708" i="2"/>
  <c r="E4708" i="2" s="1"/>
  <c r="C4709" i="2"/>
  <c r="E4709" i="2" s="1"/>
  <c r="C4710" i="2"/>
  <c r="E4710" i="2" s="1"/>
  <c r="C4711" i="2"/>
  <c r="E4711" i="2" s="1"/>
  <c r="C4712" i="2"/>
  <c r="E4712" i="2" s="1"/>
  <c r="C4713" i="2"/>
  <c r="E4713" i="2" s="1"/>
  <c r="C4714" i="2"/>
  <c r="E4714" i="2"/>
  <c r="C4715" i="2"/>
  <c r="E4715" i="2" s="1"/>
  <c r="C4716" i="2"/>
  <c r="E4716" i="2" s="1"/>
  <c r="C4717" i="2"/>
  <c r="E4717" i="2" s="1"/>
  <c r="C4718" i="2"/>
  <c r="E4718" i="2"/>
  <c r="C4719" i="2"/>
  <c r="E4719" i="2" s="1"/>
  <c r="C4720" i="2"/>
  <c r="E4720" i="2" s="1"/>
  <c r="C4721" i="2"/>
  <c r="E4721" i="2" s="1"/>
  <c r="C4722" i="2"/>
  <c r="E4722" i="2"/>
  <c r="C4723" i="2"/>
  <c r="E4723" i="2" s="1"/>
  <c r="C4724" i="2"/>
  <c r="E4724" i="2" s="1"/>
  <c r="C4725" i="2"/>
  <c r="E4725" i="2" s="1"/>
  <c r="C4726" i="2"/>
  <c r="E4726" i="2" s="1"/>
  <c r="C4727" i="2"/>
  <c r="E4727" i="2" s="1"/>
  <c r="C4728" i="2"/>
  <c r="E4728" i="2" s="1"/>
  <c r="C4729" i="2"/>
  <c r="E4729" i="2" s="1"/>
  <c r="C4730" i="2"/>
  <c r="E4730" i="2"/>
  <c r="C4731" i="2"/>
  <c r="E4731" i="2" s="1"/>
  <c r="C4732" i="2"/>
  <c r="E4732" i="2" s="1"/>
  <c r="C4733" i="2"/>
  <c r="E4733" i="2" s="1"/>
  <c r="C4734" i="2"/>
  <c r="E4734" i="2"/>
  <c r="C4735" i="2"/>
  <c r="E4735" i="2" s="1"/>
  <c r="C4736" i="2"/>
  <c r="E4736" i="2" s="1"/>
  <c r="C4737" i="2"/>
  <c r="E4737" i="2" s="1"/>
  <c r="C4738" i="2"/>
  <c r="E4738" i="2"/>
  <c r="C4739" i="2"/>
  <c r="E4739" i="2" s="1"/>
  <c r="C4740" i="2"/>
  <c r="E4740" i="2" s="1"/>
  <c r="C4741" i="2"/>
  <c r="E4741" i="2" s="1"/>
  <c r="C4742" i="2"/>
  <c r="E4742" i="2"/>
  <c r="C4743" i="2"/>
  <c r="E4743" i="2" s="1"/>
  <c r="C4744" i="2"/>
  <c r="E4744" i="2" s="1"/>
  <c r="C4745" i="2"/>
  <c r="E4745" i="2" s="1"/>
  <c r="C4746" i="2"/>
  <c r="E4746" i="2" s="1"/>
  <c r="C4747" i="2"/>
  <c r="E4747" i="2" s="1"/>
  <c r="C4748" i="2"/>
  <c r="E4748" i="2"/>
  <c r="C4749" i="2"/>
  <c r="E4749" i="2" s="1"/>
  <c r="C4750" i="2"/>
  <c r="E4750" i="2" s="1"/>
  <c r="C4751" i="2"/>
  <c r="E4751" i="2" s="1"/>
  <c r="C4752" i="2"/>
  <c r="E4752" i="2"/>
  <c r="C4753" i="2"/>
  <c r="E4753" i="2" s="1"/>
  <c r="C4754" i="2"/>
  <c r="E4754" i="2" s="1"/>
  <c r="C4755" i="2"/>
  <c r="E4755" i="2" s="1"/>
  <c r="C4756" i="2"/>
  <c r="E4756" i="2" s="1"/>
  <c r="C4757" i="2"/>
  <c r="E4757" i="2"/>
  <c r="C4758" i="2"/>
  <c r="E4758" i="2"/>
  <c r="C4759" i="2"/>
  <c r="E4759" i="2"/>
  <c r="C4760" i="2"/>
  <c r="E4760" i="2" s="1"/>
  <c r="C4761" i="2"/>
  <c r="E4761" i="2" s="1"/>
  <c r="C4762" i="2"/>
  <c r="E4762" i="2" s="1"/>
  <c r="C4763" i="2"/>
  <c r="E4763" i="2" s="1"/>
  <c r="C4764" i="2"/>
  <c r="E4764" i="2" s="1"/>
  <c r="C4765" i="2"/>
  <c r="E4765" i="2"/>
  <c r="C4766" i="2"/>
  <c r="E4766" i="2"/>
  <c r="C4767" i="2"/>
  <c r="E4767" i="2"/>
  <c r="C4768" i="2"/>
  <c r="E4768" i="2" s="1"/>
  <c r="C4769" i="2"/>
  <c r="E4769" i="2" s="1"/>
  <c r="C4770" i="2"/>
  <c r="E4770" i="2" s="1"/>
  <c r="C4771" i="2"/>
  <c r="E4771" i="2" s="1"/>
  <c r="C4772" i="2"/>
  <c r="E4772" i="2" s="1"/>
  <c r="C4773" i="2"/>
  <c r="E4773" i="2"/>
  <c r="C4774" i="2"/>
  <c r="E4774" i="2"/>
  <c r="C4775" i="2"/>
  <c r="E4775" i="2"/>
  <c r="C4776" i="2"/>
  <c r="E4776" i="2" s="1"/>
  <c r="C4777" i="2"/>
  <c r="E4777" i="2" s="1"/>
  <c r="C4778" i="2"/>
  <c r="E4778" i="2" s="1"/>
  <c r="C4779" i="2"/>
  <c r="E4779" i="2" s="1"/>
  <c r="C4780" i="2"/>
  <c r="E4780" i="2" s="1"/>
  <c r="C4781" i="2"/>
  <c r="E4781" i="2"/>
  <c r="C4782" i="2"/>
  <c r="E4782" i="2"/>
  <c r="C4783" i="2"/>
  <c r="E4783" i="2"/>
  <c r="C4784" i="2"/>
  <c r="E4784" i="2" s="1"/>
  <c r="C4785" i="2"/>
  <c r="E4785" i="2" s="1"/>
  <c r="C4786" i="2"/>
  <c r="E4786" i="2" s="1"/>
  <c r="C4787" i="2"/>
  <c r="E4787" i="2" s="1"/>
  <c r="C4788" i="2"/>
  <c r="E4788" i="2" s="1"/>
  <c r="C4789" i="2"/>
  <c r="E4789" i="2"/>
  <c r="C4790" i="2"/>
  <c r="E4790" i="2"/>
  <c r="C4791" i="2"/>
  <c r="E4791" i="2"/>
  <c r="C4792" i="2"/>
  <c r="E4792" i="2" s="1"/>
  <c r="C4793" i="2"/>
  <c r="E4793" i="2" s="1"/>
  <c r="C4794" i="2"/>
  <c r="E4794" i="2" s="1"/>
  <c r="C4795" i="2"/>
  <c r="E4795" i="2" s="1"/>
  <c r="C4796" i="2"/>
  <c r="E4796" i="2" s="1"/>
  <c r="C4797" i="2"/>
  <c r="E4797" i="2"/>
  <c r="C4798" i="2"/>
  <c r="E4798" i="2"/>
  <c r="C4799" i="2"/>
  <c r="E4799" i="2"/>
  <c r="C4800" i="2"/>
  <c r="E4800" i="2" s="1"/>
  <c r="C4801" i="2"/>
  <c r="E4801" i="2" s="1"/>
  <c r="C4802" i="2"/>
  <c r="E4802" i="2" s="1"/>
  <c r="C4803" i="2"/>
  <c r="E4803" i="2" s="1"/>
  <c r="C4804" i="2"/>
  <c r="E4804" i="2" s="1"/>
  <c r="C4805" i="2"/>
  <c r="E4805" i="2"/>
  <c r="C4806" i="2"/>
  <c r="E4806" i="2" s="1"/>
  <c r="C4807" i="2"/>
  <c r="E4807" i="2" s="1"/>
  <c r="C4808" i="2"/>
  <c r="E4808" i="2" s="1"/>
  <c r="C4809" i="2"/>
  <c r="E4809" i="2" s="1"/>
  <c r="C4810" i="2"/>
  <c r="E4810" i="2" s="1"/>
  <c r="C4811" i="2"/>
  <c r="E4811" i="2"/>
  <c r="C4812" i="2"/>
  <c r="E4812" i="2" s="1"/>
  <c r="C4813" i="2"/>
  <c r="E4813" i="2" s="1"/>
  <c r="C4814" i="2"/>
  <c r="E4814" i="2" s="1"/>
  <c r="C4815" i="2"/>
  <c r="E4815" i="2" s="1"/>
  <c r="C4816" i="2"/>
  <c r="E4816" i="2" s="1"/>
  <c r="C4817" i="2"/>
  <c r="E4817" i="2"/>
  <c r="C4818" i="2"/>
  <c r="E4818" i="2" s="1"/>
  <c r="C4819" i="2"/>
  <c r="E4819" i="2" s="1"/>
  <c r="C4820" i="2"/>
  <c r="E4820" i="2" s="1"/>
  <c r="C4821" i="2"/>
  <c r="E4821" i="2" s="1"/>
  <c r="C4822" i="2"/>
  <c r="E4822" i="2" s="1"/>
  <c r="C4823" i="2"/>
  <c r="E4823" i="2"/>
  <c r="C4824" i="2"/>
  <c r="E4824" i="2" s="1"/>
  <c r="C4825" i="2"/>
  <c r="E4825" i="2" s="1"/>
  <c r="C4826" i="2"/>
  <c r="E4826" i="2" s="1"/>
  <c r="C4827" i="2"/>
  <c r="E4827" i="2"/>
  <c r="C4828" i="2"/>
  <c r="E4828" i="2" s="1"/>
  <c r="C4829" i="2"/>
  <c r="E4829" i="2" s="1"/>
  <c r="C4830" i="2"/>
  <c r="E4830" i="2" s="1"/>
  <c r="C4831" i="2"/>
  <c r="E4831" i="2" s="1"/>
  <c r="C4832" i="2"/>
  <c r="E4832" i="2" s="1"/>
  <c r="C4833" i="2"/>
  <c r="E4833" i="2"/>
  <c r="C4834" i="2"/>
  <c r="E4834" i="2" s="1"/>
  <c r="C4835" i="2"/>
  <c r="E4835" i="2" s="1"/>
  <c r="C4836" i="2"/>
  <c r="E4836" i="2" s="1"/>
  <c r="C4837" i="2"/>
  <c r="E4837" i="2" s="1"/>
  <c r="C4838" i="2"/>
  <c r="E4838" i="2" s="1"/>
  <c r="C4839" i="2"/>
  <c r="E4839" i="2"/>
  <c r="C4840" i="2"/>
  <c r="E4840" i="2" s="1"/>
  <c r="C4841" i="2"/>
  <c r="E4841" i="2" s="1"/>
  <c r="C4842" i="2"/>
  <c r="E4842" i="2" s="1"/>
  <c r="C4843" i="2"/>
  <c r="E4843" i="2"/>
  <c r="C4844" i="2"/>
  <c r="E4844" i="2" s="1"/>
  <c r="C4845" i="2"/>
  <c r="E4845" i="2" s="1"/>
  <c r="C4846" i="2"/>
  <c r="E4846" i="2" s="1"/>
  <c r="C4847" i="2"/>
  <c r="E4847" i="2"/>
  <c r="C4848" i="2"/>
  <c r="E4848" i="2" s="1"/>
  <c r="C4849" i="2"/>
  <c r="E4849" i="2" s="1"/>
  <c r="C4850" i="2"/>
  <c r="E4850" i="2" s="1"/>
  <c r="C4851" i="2"/>
  <c r="E4851" i="2" s="1"/>
  <c r="C4852" i="2"/>
  <c r="E4852" i="2" s="1"/>
  <c r="C4853" i="2"/>
  <c r="E4853" i="2" s="1"/>
  <c r="C4854" i="2"/>
  <c r="E4854" i="2" s="1"/>
  <c r="C4855" i="2"/>
  <c r="E4855" i="2" s="1"/>
  <c r="C4856" i="2"/>
  <c r="E4856" i="2" s="1"/>
  <c r="C4857" i="2"/>
  <c r="E4857" i="2" s="1"/>
  <c r="C4858" i="2"/>
  <c r="E4858" i="2" s="1"/>
  <c r="C4859" i="2"/>
  <c r="E4859" i="2" s="1"/>
  <c r="C4860" i="2"/>
  <c r="E4860" i="2" s="1"/>
  <c r="C4861" i="2"/>
  <c r="E4861" i="2" s="1"/>
  <c r="C4862" i="2"/>
  <c r="E4862" i="2" s="1"/>
  <c r="C4863" i="2"/>
  <c r="E4863" i="2" s="1"/>
  <c r="C4864" i="2"/>
  <c r="E4864" i="2" s="1"/>
  <c r="C4865" i="2"/>
  <c r="E4865" i="2" s="1"/>
  <c r="C4866" i="2"/>
  <c r="E4866" i="2" s="1"/>
  <c r="C4867" i="2"/>
  <c r="E4867" i="2" s="1"/>
  <c r="C4868" i="2"/>
  <c r="E4868" i="2" s="1"/>
  <c r="C4869" i="2"/>
  <c r="E4869" i="2" s="1"/>
  <c r="C4870" i="2"/>
  <c r="E4870" i="2" s="1"/>
  <c r="C4871" i="2"/>
  <c r="E4871" i="2" s="1"/>
  <c r="C4872" i="2"/>
  <c r="E4872" i="2" s="1"/>
  <c r="C4873" i="2"/>
  <c r="E4873" i="2" s="1"/>
  <c r="C4874" i="2"/>
  <c r="E4874" i="2" s="1"/>
  <c r="C4875" i="2"/>
  <c r="E4875" i="2" s="1"/>
  <c r="C4876" i="2"/>
  <c r="E4876" i="2" s="1"/>
  <c r="C4877" i="2"/>
  <c r="E4877" i="2" s="1"/>
  <c r="C4878" i="2"/>
  <c r="E4878" i="2" s="1"/>
  <c r="C4879" i="2"/>
  <c r="E4879" i="2" s="1"/>
  <c r="C4880" i="2"/>
  <c r="E4880" i="2" s="1"/>
  <c r="C4881" i="2"/>
  <c r="E4881" i="2" s="1"/>
  <c r="C4882" i="2"/>
  <c r="E4882" i="2" s="1"/>
  <c r="C4883" i="2"/>
  <c r="E4883" i="2" s="1"/>
  <c r="C4884" i="2"/>
  <c r="E4884" i="2" s="1"/>
  <c r="C4885" i="2"/>
  <c r="E4885" i="2" s="1"/>
  <c r="C4886" i="2"/>
  <c r="E4886" i="2" s="1"/>
  <c r="C4887" i="2"/>
  <c r="E4887" i="2" s="1"/>
  <c r="C4888" i="2"/>
  <c r="E4888" i="2" s="1"/>
  <c r="C4889" i="2"/>
  <c r="E4889" i="2" s="1"/>
  <c r="C4890" i="2"/>
  <c r="E4890" i="2" s="1"/>
  <c r="C4891" i="2"/>
  <c r="E4891" i="2" s="1"/>
  <c r="C4892" i="2"/>
  <c r="E4892" i="2" s="1"/>
  <c r="C4893" i="2"/>
  <c r="E4893" i="2" s="1"/>
  <c r="C4894" i="2"/>
  <c r="E4894" i="2" s="1"/>
  <c r="C4895" i="2"/>
  <c r="E4895" i="2" s="1"/>
  <c r="C4896" i="2"/>
  <c r="E4896" i="2" s="1"/>
  <c r="C4897" i="2"/>
  <c r="E4897" i="2" s="1"/>
  <c r="C4898" i="2"/>
  <c r="E4898" i="2" s="1"/>
  <c r="C4899" i="2"/>
  <c r="E4899" i="2" s="1"/>
  <c r="C4900" i="2"/>
  <c r="E4900" i="2" s="1"/>
  <c r="C4901" i="2"/>
  <c r="E4901" i="2" s="1"/>
  <c r="C4902" i="2"/>
  <c r="E4902" i="2" s="1"/>
  <c r="C4903" i="2"/>
  <c r="E4903" i="2" s="1"/>
  <c r="C4904" i="2"/>
  <c r="E4904" i="2"/>
  <c r="C4905" i="2"/>
  <c r="E4905" i="2" s="1"/>
  <c r="C4906" i="2"/>
  <c r="E4906" i="2" s="1"/>
  <c r="C4907" i="2"/>
  <c r="E4907" i="2" s="1"/>
  <c r="C4908" i="2"/>
  <c r="E4908" i="2"/>
  <c r="C4909" i="2"/>
  <c r="E4909" i="2" s="1"/>
  <c r="C4910" i="2"/>
  <c r="E4910" i="2" s="1"/>
  <c r="C4911" i="2"/>
  <c r="E4911" i="2" s="1"/>
  <c r="C4912" i="2"/>
  <c r="E4912" i="2"/>
  <c r="C4913" i="2"/>
  <c r="E4913" i="2" s="1"/>
  <c r="C4914" i="2"/>
  <c r="E4914" i="2" s="1"/>
  <c r="C4915" i="2"/>
  <c r="E4915" i="2" s="1"/>
  <c r="C4916" i="2"/>
  <c r="E4916" i="2" s="1"/>
  <c r="C4917" i="2"/>
  <c r="E4917" i="2" s="1"/>
  <c r="C4918" i="2"/>
  <c r="E4918" i="2" s="1"/>
  <c r="C4919" i="2"/>
  <c r="E4919" i="2" s="1"/>
  <c r="C4920" i="2"/>
  <c r="E4920" i="2"/>
  <c r="C4921" i="2"/>
  <c r="E4921" i="2" s="1"/>
  <c r="C4922" i="2"/>
  <c r="E4922" i="2" s="1"/>
  <c r="C4923" i="2"/>
  <c r="E4923" i="2" s="1"/>
  <c r="C4924" i="2"/>
  <c r="E4924" i="2"/>
  <c r="C4925" i="2"/>
  <c r="E4925" i="2" s="1"/>
  <c r="C4926" i="2"/>
  <c r="E4926" i="2" s="1"/>
  <c r="C4927" i="2"/>
  <c r="E4927" i="2" s="1"/>
  <c r="C4928" i="2"/>
  <c r="E4928" i="2" s="1"/>
  <c r="C4929" i="2"/>
  <c r="E4929" i="2" s="1"/>
  <c r="C4930" i="2"/>
  <c r="E4930" i="2" s="1"/>
  <c r="C4931" i="2"/>
  <c r="E4931" i="2" s="1"/>
  <c r="C4932" i="2"/>
  <c r="E4932" i="2"/>
  <c r="C4933" i="2"/>
  <c r="E4933" i="2" s="1"/>
  <c r="C4934" i="2"/>
  <c r="E4934" i="2" s="1"/>
  <c r="C4935" i="2"/>
  <c r="E4935" i="2" s="1"/>
  <c r="C4936" i="2"/>
  <c r="E4936" i="2" s="1"/>
  <c r="C4937" i="2"/>
  <c r="E4937" i="2" s="1"/>
  <c r="C4938" i="2"/>
  <c r="E4938" i="2"/>
  <c r="C4939" i="2"/>
  <c r="E4939" i="2" s="1"/>
  <c r="C4940" i="2"/>
  <c r="E4940" i="2" s="1"/>
  <c r="C4941" i="2"/>
  <c r="E4941" i="2" s="1"/>
  <c r="C4942" i="2"/>
  <c r="E4942" i="2"/>
  <c r="C4943" i="2"/>
  <c r="E4943" i="2" s="1"/>
  <c r="C4944" i="2"/>
  <c r="E4944" i="2" s="1"/>
  <c r="C4945" i="2"/>
  <c r="E4945" i="2" s="1"/>
  <c r="C4946" i="2"/>
  <c r="E4946" i="2"/>
  <c r="C4947" i="2"/>
  <c r="E4947" i="2"/>
  <c r="C4948" i="2"/>
  <c r="E4948" i="2"/>
  <c r="C4949" i="2"/>
  <c r="E4949" i="2"/>
  <c r="C4950" i="2"/>
  <c r="E4950" i="2"/>
  <c r="C4951" i="2"/>
  <c r="E4951" i="2"/>
  <c r="C4952" i="2"/>
  <c r="E4952" i="2"/>
  <c r="C4953" i="2"/>
  <c r="E4953" i="2"/>
  <c r="C4954" i="2"/>
  <c r="E4954" i="2"/>
  <c r="C4955" i="2"/>
  <c r="E4955" i="2"/>
  <c r="C4956" i="2"/>
  <c r="E4956" i="2"/>
  <c r="C4957" i="2"/>
  <c r="E4957" i="2"/>
  <c r="C4958" i="2"/>
  <c r="E4958" i="2"/>
  <c r="C4959" i="2"/>
  <c r="E4959" i="2"/>
  <c r="C4960" i="2"/>
  <c r="E4960" i="2"/>
  <c r="C4961" i="2"/>
  <c r="E4961" i="2"/>
  <c r="C4962" i="2"/>
  <c r="E4962" i="2"/>
  <c r="C4963" i="2"/>
  <c r="E4963" i="2"/>
  <c r="C4964" i="2"/>
  <c r="E4964" i="2"/>
  <c r="C4965" i="2"/>
  <c r="E4965" i="2"/>
  <c r="C4966" i="2"/>
  <c r="E4966" i="2"/>
  <c r="C4967" i="2"/>
  <c r="E4967" i="2"/>
  <c r="C4968" i="2"/>
  <c r="E4968" i="2"/>
  <c r="C4969" i="2"/>
  <c r="E4969" i="2"/>
  <c r="C4970" i="2"/>
  <c r="E4970" i="2"/>
  <c r="C4971" i="2"/>
  <c r="E4971" i="2"/>
  <c r="C4972" i="2"/>
  <c r="E4972" i="2"/>
  <c r="C4973" i="2"/>
  <c r="E4973" i="2"/>
  <c r="C4974" i="2"/>
  <c r="E4974" i="2"/>
  <c r="C4975" i="2"/>
  <c r="E4975" i="2"/>
  <c r="C4976" i="2"/>
  <c r="E4976" i="2"/>
  <c r="C4977" i="2"/>
  <c r="E4977" i="2"/>
  <c r="C4978" i="2"/>
  <c r="E4978" i="2"/>
  <c r="C4979" i="2"/>
  <c r="E4979" i="2"/>
  <c r="C4980" i="2"/>
  <c r="E4980" i="2"/>
  <c r="C4981" i="2"/>
  <c r="E4981" i="2"/>
  <c r="C4982" i="2"/>
  <c r="E4982" i="2"/>
  <c r="C4983" i="2"/>
  <c r="E4983" i="2"/>
  <c r="C4984" i="2"/>
  <c r="E4984" i="2"/>
  <c r="C4985" i="2"/>
  <c r="E4985" i="2"/>
  <c r="C4986" i="2"/>
  <c r="E4986" i="2"/>
  <c r="C4987" i="2"/>
  <c r="E4987" i="2"/>
  <c r="C4988" i="2"/>
  <c r="E4988" i="2"/>
  <c r="C4989" i="2"/>
  <c r="E4989" i="2"/>
  <c r="C4990" i="2"/>
  <c r="E4990" i="2"/>
  <c r="C4991" i="2"/>
  <c r="E4991" i="2"/>
  <c r="C4992" i="2"/>
  <c r="E4992" i="2"/>
  <c r="C4993" i="2"/>
  <c r="E4993" i="2"/>
  <c r="C4994" i="2"/>
  <c r="E4994" i="2" s="1"/>
  <c r="C4995" i="2"/>
  <c r="E4995" i="2" s="1"/>
  <c r="C4996" i="2"/>
  <c r="E4996" i="2" s="1"/>
  <c r="C4997" i="2"/>
  <c r="E4997" i="2"/>
  <c r="C4998" i="2"/>
  <c r="E4998" i="2" s="1"/>
  <c r="C4999" i="2"/>
  <c r="E4999" i="2" s="1"/>
  <c r="C5000" i="2"/>
  <c r="E5000" i="2" s="1"/>
  <c r="C5001" i="2"/>
  <c r="E5001" i="2"/>
  <c r="C5002" i="2"/>
  <c r="E5002" i="2" s="1"/>
  <c r="C5003" i="2"/>
  <c r="E5003" i="2" s="1"/>
  <c r="C5004" i="2"/>
  <c r="E5004" i="2" s="1"/>
  <c r="C5005" i="2"/>
  <c r="E5005" i="2"/>
  <c r="C5006" i="2"/>
  <c r="E5006" i="2" s="1"/>
  <c r="C5007" i="2"/>
  <c r="E5007" i="2" s="1"/>
  <c r="C5008" i="2"/>
  <c r="E5008" i="2" s="1"/>
  <c r="C5009" i="2"/>
  <c r="E5009" i="2" s="1"/>
  <c r="C5010" i="2"/>
  <c r="E5010" i="2" s="1"/>
  <c r="C5011" i="2"/>
  <c r="E5011" i="2"/>
  <c r="C5012" i="2"/>
  <c r="E5012" i="2" s="1"/>
  <c r="C5013" i="2"/>
  <c r="E5013" i="2" s="1"/>
  <c r="C5014" i="2"/>
  <c r="E5014" i="2" s="1"/>
  <c r="C5015" i="2"/>
  <c r="E5015" i="2"/>
  <c r="C5016" i="2"/>
  <c r="E5016" i="2" s="1"/>
  <c r="C5017" i="2"/>
  <c r="E5017" i="2" s="1"/>
  <c r="C5018" i="2"/>
  <c r="E5018" i="2" s="1"/>
  <c r="C5019" i="2"/>
  <c r="E5019" i="2"/>
  <c r="C5020" i="2"/>
  <c r="E5020" i="2" s="1"/>
  <c r="C5021" i="2"/>
  <c r="E5021" i="2" s="1"/>
  <c r="C5022" i="2"/>
  <c r="E5022" i="2" s="1"/>
  <c r="C5023" i="2"/>
  <c r="E5023" i="2" s="1"/>
  <c r="C5024" i="2"/>
  <c r="E5024" i="2" s="1"/>
  <c r="C5025" i="2"/>
  <c r="E5025" i="2" s="1"/>
  <c r="C5026" i="2"/>
  <c r="E5026" i="2" s="1"/>
  <c r="C5027" i="2"/>
  <c r="E5027" i="2"/>
  <c r="C5028" i="2"/>
  <c r="E5028" i="2" s="1"/>
  <c r="C5029" i="2"/>
  <c r="E5029" i="2" s="1"/>
  <c r="C5030" i="2"/>
  <c r="E5030" i="2" s="1"/>
  <c r="C5031" i="2"/>
  <c r="E5031" i="2" s="1"/>
  <c r="C5032" i="2"/>
  <c r="E5032" i="2" s="1"/>
  <c r="C5033" i="2"/>
  <c r="E5033" i="2"/>
  <c r="C5034" i="2"/>
  <c r="E5034" i="2" s="1"/>
  <c r="C5035" i="2"/>
  <c r="E5035" i="2" s="1"/>
  <c r="C5036" i="2"/>
  <c r="E5036" i="2" s="1"/>
  <c r="C5037" i="2"/>
  <c r="E5037" i="2" s="1"/>
  <c r="C5038" i="2"/>
  <c r="E5038" i="2" s="1"/>
  <c r="C5039" i="2"/>
  <c r="E5039" i="2"/>
  <c r="C5040" i="2"/>
  <c r="E5040" i="2" s="1"/>
  <c r="C5041" i="2"/>
  <c r="E5041" i="2" s="1"/>
  <c r="C5042" i="2"/>
  <c r="E5042" i="2"/>
  <c r="C5043" i="2"/>
  <c r="E5043" i="2"/>
  <c r="C5044" i="2"/>
  <c r="E5044" i="2"/>
  <c r="C5045" i="2"/>
  <c r="E5045" i="2"/>
  <c r="C5046" i="2"/>
  <c r="E5046" i="2"/>
  <c r="C5047" i="2"/>
  <c r="E5047" i="2"/>
  <c r="C5048" i="2"/>
  <c r="E5048" i="2"/>
  <c r="C5049" i="2"/>
  <c r="E5049" i="2"/>
  <c r="C5050" i="2"/>
  <c r="E5050" i="2"/>
  <c r="C5051" i="2"/>
  <c r="E5051" i="2"/>
  <c r="C5052" i="2"/>
  <c r="E5052" i="2"/>
  <c r="C5053" i="2"/>
  <c r="E5053" i="2"/>
  <c r="C5054" i="2"/>
  <c r="E5054" i="2"/>
  <c r="C5055" i="2"/>
  <c r="E5055" i="2"/>
  <c r="C5056" i="2"/>
  <c r="E5056" i="2"/>
  <c r="C5057" i="2"/>
  <c r="E5057" i="2"/>
  <c r="C5058" i="2"/>
  <c r="E5058" i="2"/>
  <c r="C5059" i="2"/>
  <c r="E5059" i="2"/>
  <c r="C5060" i="2"/>
  <c r="E5060" i="2"/>
  <c r="C5061" i="2"/>
  <c r="E5061" i="2"/>
  <c r="C5062" i="2"/>
  <c r="E5062" i="2"/>
  <c r="C5063" i="2"/>
  <c r="E5063" i="2"/>
  <c r="C5064" i="2"/>
  <c r="E5064" i="2"/>
  <c r="C5065" i="2"/>
  <c r="E5065" i="2"/>
  <c r="C5066" i="2"/>
  <c r="E5066" i="2"/>
  <c r="C5067" i="2"/>
  <c r="E5067" i="2"/>
  <c r="C5068" i="2"/>
  <c r="E5068" i="2"/>
  <c r="C5069" i="2"/>
  <c r="E5069" i="2"/>
  <c r="C5070" i="2"/>
  <c r="E5070" i="2"/>
  <c r="C5071" i="2"/>
  <c r="E5071" i="2"/>
  <c r="C5072" i="2"/>
  <c r="E5072" i="2"/>
  <c r="C5073" i="2"/>
  <c r="E5073" i="2"/>
  <c r="C5074" i="2"/>
  <c r="E5074" i="2"/>
  <c r="C5075" i="2"/>
  <c r="E5075" i="2"/>
  <c r="C5076" i="2"/>
  <c r="E5076" i="2"/>
  <c r="C5077" i="2"/>
  <c r="E5077" i="2"/>
  <c r="C5078" i="2"/>
  <c r="E5078" i="2"/>
  <c r="C5079" i="2"/>
  <c r="E5079" i="2"/>
  <c r="C5080" i="2"/>
  <c r="E5080" i="2"/>
  <c r="C5081" i="2"/>
  <c r="E5081" i="2"/>
  <c r="C5082" i="2"/>
  <c r="E5082" i="2"/>
  <c r="C5083" i="2"/>
  <c r="E5083" i="2"/>
  <c r="C5084" i="2"/>
  <c r="E5084" i="2"/>
  <c r="C5085" i="2"/>
  <c r="E5085" i="2"/>
  <c r="C5086" i="2"/>
  <c r="E5086" i="2"/>
  <c r="C5087" i="2"/>
  <c r="E5087" i="2"/>
  <c r="C5088" i="2"/>
  <c r="E5088" i="2"/>
  <c r="C5089" i="2"/>
  <c r="E5089" i="2"/>
  <c r="C5090" i="2"/>
  <c r="E5090" i="2"/>
  <c r="C5091" i="2"/>
  <c r="E5091" i="2" s="1"/>
  <c r="C5092" i="2"/>
  <c r="E5092" i="2" s="1"/>
  <c r="C5093" i="2"/>
  <c r="E5093" i="2" s="1"/>
  <c r="C5094" i="2"/>
  <c r="E5094" i="2"/>
  <c r="C5095" i="2"/>
  <c r="E5095" i="2" s="1"/>
  <c r="C5096" i="2"/>
  <c r="E5096" i="2" s="1"/>
  <c r="C5097" i="2"/>
  <c r="E5097" i="2" s="1"/>
  <c r="C5098" i="2"/>
  <c r="E5098" i="2"/>
  <c r="C5099" i="2"/>
  <c r="E5099" i="2" s="1"/>
  <c r="C5100" i="2"/>
  <c r="E5100" i="2" s="1"/>
  <c r="C5101" i="2"/>
  <c r="E5101" i="2" s="1"/>
  <c r="C5102" i="2"/>
  <c r="E5102" i="2" s="1"/>
  <c r="C5103" i="2"/>
  <c r="E5103" i="2" s="1"/>
  <c r="C5104" i="2"/>
  <c r="E5104" i="2" s="1"/>
  <c r="C5105" i="2"/>
  <c r="C5106" i="2"/>
  <c r="E5106" i="2"/>
  <c r="C5107" i="2"/>
  <c r="E5107" i="2" s="1"/>
  <c r="C5108" i="2"/>
  <c r="E5108" i="2" s="1"/>
  <c r="C5109" i="2"/>
  <c r="E5109" i="2" s="1"/>
  <c r="C5110" i="2"/>
  <c r="E5110" i="2"/>
  <c r="C5111" i="2"/>
  <c r="E5111" i="2" s="1"/>
  <c r="C5112" i="2"/>
  <c r="E5112" i="2" s="1"/>
  <c r="C5113" i="2"/>
  <c r="E5113" i="2" s="1"/>
  <c r="C5114" i="2"/>
  <c r="E5114" i="2"/>
  <c r="C5115" i="2"/>
  <c r="E5115" i="2" s="1"/>
  <c r="C5116" i="2"/>
  <c r="C5117" i="2"/>
  <c r="E5117" i="2" s="1"/>
  <c r="C5118" i="2"/>
  <c r="E5118" i="2" s="1"/>
  <c r="C5119" i="2"/>
  <c r="E5119" i="2" s="1"/>
  <c r="C5120" i="2"/>
  <c r="E5120" i="2" s="1"/>
  <c r="C5121" i="2"/>
  <c r="E5121" i="2" s="1"/>
  <c r="C5122" i="2"/>
  <c r="E5122" i="2"/>
  <c r="C5123" i="2"/>
  <c r="E5123" i="2" s="1"/>
  <c r="C5124" i="2"/>
  <c r="E5124" i="2" s="1"/>
  <c r="C5125" i="2"/>
  <c r="E5125" i="2" s="1"/>
  <c r="C5126" i="2"/>
  <c r="E5126" i="2" s="1"/>
  <c r="C5127" i="2"/>
  <c r="E5127" i="2" s="1"/>
  <c r="C5128" i="2"/>
  <c r="E5128" i="2"/>
  <c r="C5129" i="2"/>
  <c r="E5129" i="2" s="1"/>
  <c r="C5130" i="2"/>
  <c r="E5130" i="2" s="1"/>
  <c r="C5131" i="2"/>
  <c r="E5131" i="2" s="1"/>
  <c r="C5132" i="2"/>
  <c r="E5132" i="2"/>
  <c r="C5133" i="2"/>
  <c r="E5133" i="2" s="1"/>
  <c r="C5134" i="2"/>
  <c r="E5134" i="2" s="1"/>
  <c r="C5135" i="2"/>
  <c r="E5135" i="2" s="1"/>
  <c r="C5136" i="2"/>
  <c r="E5136" i="2" s="1"/>
  <c r="C5137" i="2"/>
  <c r="E5137" i="2" s="1"/>
  <c r="C5138" i="2"/>
  <c r="E5138" i="2"/>
  <c r="C5139" i="2"/>
  <c r="E5139" i="2"/>
  <c r="C5140" i="2"/>
  <c r="E5140" i="2" s="1"/>
  <c r="C5141" i="2"/>
  <c r="E5141" i="2" s="1"/>
  <c r="C5142" i="2"/>
  <c r="E5142" i="2" s="1"/>
  <c r="C5143" i="2"/>
  <c r="E5143" i="2" s="1"/>
  <c r="C5144" i="2"/>
  <c r="E5144" i="2" s="1"/>
  <c r="C5145" i="2"/>
  <c r="E5145" i="2"/>
  <c r="C5146" i="2"/>
  <c r="E5146" i="2"/>
  <c r="C5147" i="2"/>
  <c r="E5147" i="2"/>
  <c r="C5148" i="2"/>
  <c r="E5148" i="2" s="1"/>
  <c r="C5149" i="2"/>
  <c r="E5149" i="2" s="1"/>
  <c r="C5150" i="2"/>
  <c r="E5150" i="2" s="1"/>
  <c r="C5151" i="2"/>
  <c r="E5151" i="2" s="1"/>
  <c r="C5152" i="2"/>
  <c r="E5152" i="2" s="1"/>
  <c r="C5153" i="2"/>
  <c r="E5153" i="2"/>
  <c r="C5154" i="2"/>
  <c r="E5154" i="2"/>
  <c r="C5155" i="2"/>
  <c r="E5155" i="2"/>
  <c r="C5156" i="2"/>
  <c r="E5156" i="2" s="1"/>
  <c r="C5157" i="2"/>
  <c r="E5157" i="2" s="1"/>
  <c r="C5158" i="2"/>
  <c r="E5158" i="2" s="1"/>
  <c r="C5159" i="2"/>
  <c r="E5159" i="2" s="1"/>
  <c r="C5160" i="2"/>
  <c r="E5160" i="2" s="1"/>
  <c r="C5161" i="2"/>
  <c r="E5161" i="2"/>
  <c r="C5162" i="2"/>
  <c r="E5162" i="2"/>
  <c r="C5163" i="2"/>
  <c r="E5163" i="2"/>
  <c r="C5164" i="2"/>
  <c r="E5164" i="2" s="1"/>
  <c r="C5165" i="2"/>
  <c r="E5165" i="2" s="1"/>
  <c r="C5166" i="2"/>
  <c r="E5166" i="2" s="1"/>
  <c r="C5167" i="2"/>
  <c r="E5167" i="2" s="1"/>
  <c r="C5168" i="2"/>
  <c r="E5168" i="2" s="1"/>
  <c r="C5169" i="2"/>
  <c r="E5169" i="2"/>
  <c r="C5170" i="2"/>
  <c r="E5170" i="2"/>
  <c r="C5171" i="2"/>
  <c r="E5171" i="2"/>
  <c r="C5172" i="2"/>
  <c r="E5172" i="2" s="1"/>
  <c r="C5173" i="2"/>
  <c r="E5173" i="2" s="1"/>
  <c r="C5174" i="2"/>
  <c r="E5174" i="2" s="1"/>
  <c r="C5175" i="2"/>
  <c r="E5175" i="2" s="1"/>
  <c r="C5176" i="2"/>
  <c r="E5176" i="2" s="1"/>
  <c r="C5177" i="2"/>
  <c r="E5177" i="2"/>
  <c r="C5178" i="2"/>
  <c r="E5178" i="2"/>
  <c r="C5179" i="2"/>
  <c r="E5179" i="2"/>
  <c r="C5180" i="2"/>
  <c r="E5180" i="2" s="1"/>
  <c r="C5181" i="2"/>
  <c r="E5181" i="2" s="1"/>
  <c r="C5182" i="2"/>
  <c r="E5182" i="2" s="1"/>
  <c r="C5183" i="2"/>
  <c r="E5183" i="2" s="1"/>
  <c r="C5184" i="2"/>
  <c r="E5184" i="2" s="1"/>
  <c r="C5185" i="2"/>
  <c r="E5185" i="2"/>
  <c r="C5186" i="2"/>
  <c r="E5186" i="2" s="1"/>
  <c r="C5187" i="2"/>
  <c r="E5187" i="2" s="1"/>
  <c r="C5188" i="2"/>
  <c r="E5188" i="2" s="1"/>
  <c r="C5189" i="2"/>
  <c r="E5189" i="2"/>
  <c r="C5190" i="2"/>
  <c r="E5190" i="2" s="1"/>
  <c r="C5191" i="2"/>
  <c r="E5191" i="2" s="1"/>
  <c r="C5192" i="2"/>
  <c r="E5192" i="2" s="1"/>
  <c r="C5193" i="2"/>
  <c r="E5193" i="2" s="1"/>
  <c r="C5194" i="2"/>
  <c r="E5194" i="2" s="1"/>
  <c r="C5195" i="2"/>
  <c r="E5195" i="2" s="1"/>
  <c r="C5196" i="2"/>
  <c r="E5196" i="2" s="1"/>
  <c r="C5197" i="2"/>
  <c r="E5197" i="2"/>
  <c r="C5198" i="2"/>
  <c r="E5198" i="2" s="1"/>
  <c r="C5199" i="2"/>
  <c r="E5199" i="2" s="1"/>
  <c r="C5200" i="2"/>
  <c r="E5200" i="2" s="1"/>
  <c r="C5201" i="2"/>
  <c r="E5201" i="2" s="1"/>
  <c r="C5202" i="2"/>
  <c r="E5202" i="2" s="1"/>
  <c r="C5203" i="2"/>
  <c r="E5203" i="2"/>
  <c r="C5204" i="2"/>
  <c r="E5204" i="2" s="1"/>
  <c r="C5205" i="2"/>
  <c r="E5205" i="2" s="1"/>
  <c r="C5206" i="2"/>
  <c r="E5206" i="2" s="1"/>
  <c r="C5207" i="2"/>
  <c r="E5207" i="2"/>
  <c r="C5208" i="2"/>
  <c r="E5208" i="2" s="1"/>
  <c r="C5209" i="2"/>
  <c r="E5209" i="2" s="1"/>
  <c r="C5210" i="2"/>
  <c r="E5210" i="2" s="1"/>
  <c r="C5211" i="2"/>
  <c r="E5211" i="2" s="1"/>
  <c r="C5212" i="2"/>
  <c r="E5212" i="2" s="1"/>
  <c r="C5213" i="2"/>
  <c r="E5213" i="2"/>
  <c r="C5214" i="2"/>
  <c r="E5214" i="2" s="1"/>
  <c r="C5215" i="2"/>
  <c r="E5215" i="2" s="1"/>
  <c r="C5216" i="2"/>
  <c r="E5216" i="2" s="1"/>
  <c r="C5217" i="2"/>
  <c r="E5217" i="2"/>
  <c r="C5218" i="2"/>
  <c r="E5218" i="2" s="1"/>
  <c r="C5219" i="2"/>
  <c r="E5219" i="2" s="1"/>
  <c r="C5220" i="2"/>
  <c r="E5220" i="2" s="1"/>
  <c r="C5221" i="2"/>
  <c r="E5221" i="2"/>
  <c r="C5222" i="2"/>
  <c r="E5222" i="2" s="1"/>
  <c r="C5223" i="2"/>
  <c r="E5223" i="2" s="1"/>
  <c r="C5224" i="2"/>
  <c r="E5224" i="2" s="1"/>
  <c r="C5225" i="2"/>
  <c r="E5225" i="2"/>
  <c r="C5226" i="2"/>
  <c r="E5226" i="2" s="1"/>
  <c r="C5227" i="2"/>
  <c r="E5227" i="2" s="1"/>
  <c r="C5228" i="2"/>
  <c r="E5228" i="2" s="1"/>
  <c r="C5229" i="2"/>
  <c r="E5229" i="2" s="1"/>
  <c r="C5230" i="2"/>
  <c r="E5230" i="2" s="1"/>
  <c r="C5231" i="2"/>
  <c r="E5231" i="2"/>
  <c r="C5232" i="2"/>
  <c r="E5232" i="2" s="1"/>
  <c r="C5233" i="2"/>
  <c r="E5233" i="2" s="1"/>
  <c r="C5234" i="2"/>
  <c r="E5234" i="2" s="1"/>
  <c r="C5235" i="2"/>
  <c r="E5235" i="2" s="1"/>
  <c r="C5236" i="2"/>
  <c r="E5236" i="2" s="1"/>
  <c r="C5237" i="2"/>
  <c r="E5237" i="2" s="1"/>
  <c r="C5238" i="2"/>
  <c r="E5238" i="2" s="1"/>
  <c r="C5239" i="2"/>
  <c r="E5239" i="2" s="1"/>
  <c r="C5240" i="2"/>
  <c r="E5240" i="2" s="1"/>
  <c r="C5241" i="2"/>
  <c r="E5241" i="2" s="1"/>
  <c r="C5242" i="2"/>
  <c r="E5242" i="2" s="1"/>
  <c r="C5243" i="2"/>
  <c r="E5243" i="2" s="1"/>
  <c r="C5244" i="2"/>
  <c r="E5244" i="2" s="1"/>
  <c r="C5245" i="2"/>
  <c r="E5245" i="2" s="1"/>
  <c r="C5246" i="2"/>
  <c r="E5246" i="2" s="1"/>
  <c r="C5247" i="2"/>
  <c r="E5247" i="2" s="1"/>
  <c r="C5248" i="2"/>
  <c r="E5248" i="2" s="1"/>
  <c r="C5249" i="2"/>
  <c r="E5249" i="2" s="1"/>
  <c r="C5250" i="2"/>
  <c r="E5250" i="2" s="1"/>
  <c r="C5251" i="2"/>
  <c r="E5251" i="2" s="1"/>
  <c r="C5252" i="2"/>
  <c r="E5252" i="2" s="1"/>
  <c r="C5253" i="2"/>
  <c r="E5253" i="2" s="1"/>
  <c r="C5254" i="2"/>
  <c r="E5254" i="2" s="1"/>
  <c r="C5255" i="2"/>
  <c r="E5255" i="2" s="1"/>
  <c r="C5256" i="2"/>
  <c r="E5256" i="2" s="1"/>
  <c r="C5257" i="2"/>
  <c r="E5257" i="2" s="1"/>
  <c r="C5258" i="2"/>
  <c r="E5258" i="2" s="1"/>
  <c r="C5259" i="2"/>
  <c r="E5259" i="2" s="1"/>
  <c r="C5260" i="2"/>
  <c r="E5260" i="2" s="1"/>
  <c r="C5261" i="2"/>
  <c r="E5261" i="2" s="1"/>
  <c r="C5262" i="2"/>
  <c r="E5262" i="2" s="1"/>
  <c r="C5263" i="2"/>
  <c r="E5263" i="2" s="1"/>
  <c r="C5264" i="2"/>
  <c r="E5264" i="2" s="1"/>
  <c r="C5265" i="2"/>
  <c r="E5265" i="2" s="1"/>
  <c r="C5266" i="2"/>
  <c r="E5266" i="2" s="1"/>
  <c r="C5267" i="2"/>
  <c r="E5267" i="2" s="1"/>
  <c r="C5268" i="2"/>
  <c r="E5268" i="2" s="1"/>
  <c r="C5269" i="2"/>
  <c r="E5269" i="2" s="1"/>
  <c r="C5270" i="2"/>
  <c r="E5270" i="2" s="1"/>
  <c r="C5271" i="2"/>
  <c r="E5271" i="2" s="1"/>
  <c r="C5272" i="2"/>
  <c r="E5272" i="2" s="1"/>
  <c r="C5273" i="2"/>
  <c r="E5273" i="2" s="1"/>
  <c r="C5274" i="2"/>
  <c r="E5274" i="2" s="1"/>
  <c r="C5275" i="2"/>
  <c r="E5275" i="2" s="1"/>
  <c r="C5276" i="2"/>
  <c r="E5276" i="2" s="1"/>
  <c r="C5277" i="2"/>
  <c r="E5277" i="2" s="1"/>
  <c r="C5278" i="2"/>
  <c r="E5278" i="2" s="1"/>
  <c r="C5279" i="2"/>
  <c r="E5279" i="2" s="1"/>
  <c r="C5280" i="2"/>
  <c r="E5280" i="2" s="1"/>
  <c r="C5281" i="2"/>
  <c r="E5281" i="2" s="1"/>
  <c r="C5282" i="2"/>
  <c r="E5282" i="2" s="1"/>
  <c r="C5283" i="2"/>
  <c r="E5283" i="2" s="1"/>
  <c r="C5284" i="2"/>
  <c r="E5284" i="2"/>
  <c r="C5285" i="2"/>
  <c r="E5285" i="2" s="1"/>
  <c r="C5286" i="2"/>
  <c r="E5286" i="2" s="1"/>
  <c r="C5287" i="2"/>
  <c r="E5287" i="2" s="1"/>
  <c r="C5288" i="2"/>
  <c r="E5288" i="2"/>
  <c r="C5289" i="2"/>
  <c r="E5289" i="2" s="1"/>
  <c r="C5290" i="2"/>
  <c r="E5290" i="2" s="1"/>
  <c r="C5291" i="2"/>
  <c r="E5291" i="2" s="1"/>
  <c r="C5292" i="2"/>
  <c r="E5292" i="2" s="1"/>
  <c r="C5293" i="2"/>
  <c r="E5293" i="2" s="1"/>
  <c r="C5294" i="2"/>
  <c r="E5294" i="2" s="1"/>
  <c r="C5295" i="2"/>
  <c r="E5295" i="2" s="1"/>
  <c r="C5296" i="2"/>
  <c r="E5296" i="2"/>
  <c r="C5297" i="2"/>
  <c r="E5297" i="2" s="1"/>
  <c r="C5298" i="2"/>
  <c r="E5298" i="2" s="1"/>
  <c r="C5299" i="2"/>
  <c r="E5299" i="2" s="1"/>
  <c r="C5300" i="2"/>
  <c r="E5300" i="2"/>
  <c r="C5301" i="2"/>
  <c r="E5301" i="2" s="1"/>
  <c r="C5302" i="2"/>
  <c r="E5302" i="2" s="1"/>
  <c r="C5303" i="2"/>
  <c r="E5303" i="2" s="1"/>
  <c r="C5304" i="2"/>
  <c r="E5304" i="2" s="1"/>
  <c r="C5305" i="2"/>
  <c r="E5305" i="2" s="1"/>
  <c r="C5306" i="2"/>
  <c r="E5306" i="2" s="1"/>
  <c r="C5307" i="2"/>
  <c r="E5307" i="2" s="1"/>
  <c r="C5308" i="2"/>
  <c r="E5308" i="2"/>
  <c r="C5309" i="2"/>
  <c r="E5309" i="2" s="1"/>
  <c r="C5310" i="2"/>
  <c r="E5310" i="2" s="1"/>
  <c r="C5311" i="2"/>
  <c r="E5311" i="2" s="1"/>
  <c r="C5312" i="2"/>
  <c r="E5312" i="2"/>
  <c r="C5313" i="2"/>
  <c r="E5313" i="2" s="1"/>
  <c r="C5314" i="2"/>
  <c r="E5314" i="2" s="1"/>
  <c r="C5315" i="2"/>
  <c r="E5315" i="2" s="1"/>
  <c r="C5316" i="2"/>
  <c r="E5316" i="2"/>
  <c r="C5317" i="2"/>
  <c r="E5317" i="2" s="1"/>
  <c r="C5318" i="2"/>
  <c r="E5318" i="2" s="1"/>
  <c r="C5319" i="2"/>
  <c r="E5319" i="2" s="1"/>
  <c r="C5320" i="2"/>
  <c r="E5320" i="2" s="1"/>
  <c r="C5321" i="2"/>
  <c r="E5321" i="2" s="1"/>
  <c r="C5322" i="2"/>
  <c r="E5322" i="2" s="1"/>
  <c r="C5323" i="2"/>
  <c r="E5323" i="2" s="1"/>
  <c r="C5324" i="2"/>
  <c r="E5324" i="2"/>
  <c r="C5325" i="2"/>
  <c r="E5325" i="2" s="1"/>
  <c r="C5326" i="2"/>
  <c r="E5326" i="2" s="1"/>
  <c r="C5327" i="2"/>
  <c r="E5327" i="2" s="1"/>
  <c r="C5328" i="2"/>
  <c r="E5328" i="2"/>
  <c r="C5329" i="2"/>
  <c r="E5329" i="2" s="1"/>
  <c r="C5330" i="2"/>
  <c r="E5330" i="2" s="1"/>
  <c r="C5331" i="2"/>
  <c r="E5331" i="2"/>
  <c r="C5332" i="2"/>
  <c r="E5332" i="2"/>
  <c r="C5333" i="2"/>
  <c r="E5333" i="2"/>
  <c r="C5334" i="2"/>
  <c r="E5334" i="2" s="1"/>
  <c r="C5335" i="2"/>
  <c r="E5335" i="2" s="1"/>
  <c r="C5336" i="2"/>
  <c r="E5336" i="2" s="1"/>
  <c r="C5337" i="2"/>
  <c r="E5337" i="2" s="1"/>
  <c r="C5338" i="2"/>
  <c r="E5338" i="2" s="1"/>
  <c r="C5339" i="2"/>
  <c r="E5339" i="2"/>
  <c r="C5340" i="2"/>
  <c r="E5340" i="2"/>
  <c r="C5341" i="2"/>
  <c r="E5341" i="2"/>
  <c r="C5342" i="2"/>
  <c r="E5342" i="2" s="1"/>
  <c r="C5343" i="2"/>
  <c r="E5343" i="2" s="1"/>
  <c r="C5344" i="2"/>
  <c r="E5344" i="2" s="1"/>
  <c r="C5345" i="2"/>
  <c r="E5345" i="2" s="1"/>
  <c r="C5346" i="2"/>
  <c r="E5346" i="2" s="1"/>
  <c r="C5347" i="2"/>
  <c r="E5347" i="2"/>
  <c r="C5348" i="2"/>
  <c r="E5348" i="2"/>
  <c r="C5349" i="2"/>
  <c r="E5349" i="2"/>
  <c r="C5350" i="2"/>
  <c r="E5350" i="2" s="1"/>
  <c r="C5351" i="2"/>
  <c r="E5351" i="2" s="1"/>
  <c r="C5352" i="2"/>
  <c r="E5352" i="2" s="1"/>
  <c r="C5353" i="2"/>
  <c r="E5353" i="2" s="1"/>
  <c r="C5354" i="2"/>
  <c r="E5354" i="2" s="1"/>
  <c r="C5355" i="2"/>
  <c r="E5355" i="2"/>
  <c r="C5356" i="2"/>
  <c r="E5356" i="2"/>
  <c r="C5357" i="2"/>
  <c r="E5357" i="2"/>
  <c r="C5358" i="2"/>
  <c r="E5358" i="2" s="1"/>
  <c r="C5359" i="2"/>
  <c r="E5359" i="2" s="1"/>
  <c r="C5360" i="2"/>
  <c r="E5360" i="2" s="1"/>
  <c r="C5361" i="2"/>
  <c r="E5361" i="2" s="1"/>
  <c r="C5362" i="2"/>
  <c r="E5362" i="2" s="1"/>
  <c r="C5363" i="2"/>
  <c r="E5363" i="2"/>
  <c r="C5364" i="2"/>
  <c r="E5364" i="2"/>
  <c r="C5365" i="2"/>
  <c r="E5365" i="2"/>
  <c r="C5366" i="2"/>
  <c r="E5366" i="2" s="1"/>
  <c r="C5367" i="2"/>
  <c r="E5367" i="2" s="1"/>
  <c r="C5368" i="2"/>
  <c r="E5368" i="2" s="1"/>
  <c r="C5369" i="2"/>
  <c r="E5369" i="2" s="1"/>
  <c r="C5370" i="2"/>
  <c r="E5370" i="2" s="1"/>
  <c r="C5371" i="2"/>
  <c r="E5371" i="2"/>
  <c r="C5372" i="2"/>
  <c r="E5372" i="2"/>
  <c r="C5373" i="2"/>
  <c r="E5373" i="2"/>
  <c r="C5374" i="2"/>
  <c r="E5374" i="2" s="1"/>
  <c r="C5375" i="2"/>
  <c r="E5375" i="2" s="1"/>
  <c r="C5376" i="2"/>
  <c r="E5376" i="2" s="1"/>
  <c r="C5377" i="2"/>
  <c r="E5377" i="2" s="1"/>
  <c r="C5378" i="2"/>
  <c r="E5378" i="2" s="1"/>
  <c r="C5379" i="2"/>
  <c r="E5379" i="2"/>
  <c r="C5380" i="2"/>
  <c r="E5380" i="2" s="1"/>
  <c r="C5381" i="2"/>
  <c r="E5381" i="2" s="1"/>
  <c r="C5382" i="2"/>
  <c r="E5382" i="2" s="1"/>
  <c r="C5383" i="2"/>
  <c r="E5383" i="2"/>
  <c r="C5384" i="2"/>
  <c r="E5384" i="2" s="1"/>
  <c r="C5385" i="2"/>
  <c r="E5385" i="2" s="1"/>
  <c r="C5386" i="2"/>
  <c r="E5386" i="2" s="1"/>
  <c r="C5387" i="2"/>
  <c r="E5387" i="2" s="1"/>
  <c r="C5388" i="2"/>
  <c r="E5388" i="2" s="1"/>
  <c r="C5389" i="2"/>
  <c r="E5389" i="2" s="1"/>
  <c r="C5390" i="2"/>
  <c r="E5390" i="2" s="1"/>
  <c r="C5391" i="2"/>
  <c r="E5391" i="2"/>
  <c r="C5392" i="2"/>
  <c r="E5392" i="2" s="1"/>
  <c r="C5393" i="2"/>
  <c r="E5393" i="2" s="1"/>
  <c r="C5394" i="2"/>
  <c r="E5394" i="2" s="1"/>
  <c r="C5395" i="2"/>
  <c r="E5395" i="2"/>
  <c r="C5396" i="2"/>
  <c r="E5396" i="2" s="1"/>
  <c r="C5397" i="2"/>
  <c r="E5397" i="2" s="1"/>
  <c r="C5398" i="2"/>
  <c r="E5398" i="2" s="1"/>
  <c r="C5399" i="2"/>
  <c r="E5399" i="2" s="1"/>
  <c r="C5400" i="2"/>
  <c r="E5400" i="2" s="1"/>
  <c r="C5401" i="2"/>
  <c r="E5401" i="2" s="1"/>
  <c r="C5402" i="2"/>
  <c r="E5402" i="2" s="1"/>
  <c r="C5403" i="2"/>
  <c r="E5403" i="2"/>
  <c r="C5404" i="2"/>
  <c r="E5404" i="2" s="1"/>
  <c r="C5405" i="2"/>
  <c r="E5405" i="2" s="1"/>
  <c r="C5406" i="2"/>
  <c r="E5406" i="2" s="1"/>
  <c r="C5407" i="2"/>
  <c r="E5407" i="2" s="1"/>
  <c r="C5408" i="2"/>
  <c r="E5408" i="2" s="1"/>
  <c r="C5409" i="2"/>
  <c r="E5409" i="2"/>
  <c r="C5410" i="2"/>
  <c r="E5410" i="2" s="1"/>
  <c r="C5411" i="2"/>
  <c r="E5411" i="2" s="1"/>
  <c r="C5412" i="2"/>
  <c r="E5412" i="2" s="1"/>
  <c r="C5413" i="2"/>
  <c r="E5413" i="2"/>
  <c r="C5414" i="2"/>
  <c r="E5414" i="2" s="1"/>
  <c r="C5415" i="2"/>
  <c r="E5415" i="2" s="1"/>
  <c r="C5416" i="2"/>
  <c r="E5416" i="2" s="1"/>
  <c r="C5417" i="2"/>
  <c r="E5417" i="2" s="1"/>
  <c r="C5418" i="2"/>
  <c r="E5418" i="2" s="1"/>
  <c r="C5419" i="2"/>
  <c r="E5419" i="2"/>
  <c r="C5420" i="2"/>
  <c r="E5420" i="2" s="1"/>
  <c r="C5421" i="2"/>
  <c r="E5421" i="2" s="1"/>
  <c r="C5422" i="2"/>
  <c r="E5422" i="2" s="1"/>
  <c r="C5423" i="2"/>
  <c r="E5423" i="2"/>
  <c r="C5424" i="2"/>
  <c r="E5424" i="2" s="1"/>
  <c r="C5425" i="2"/>
  <c r="E5425" i="2" s="1"/>
  <c r="C5426" i="2"/>
  <c r="E5426" i="2" s="1"/>
  <c r="C5427" i="2"/>
  <c r="E5427" i="2" s="1"/>
  <c r="C5428" i="2"/>
  <c r="E5428" i="2" s="1"/>
  <c r="C5429" i="2"/>
  <c r="E5429" i="2" s="1"/>
  <c r="C5430" i="2"/>
  <c r="E5430" i="2" s="1"/>
  <c r="C5431" i="2"/>
  <c r="E5431" i="2" s="1"/>
  <c r="C5432" i="2"/>
  <c r="E5432" i="2" s="1"/>
  <c r="C5433" i="2"/>
  <c r="E5433" i="2" s="1"/>
  <c r="C5434" i="2"/>
  <c r="E5434" i="2" s="1"/>
  <c r="C5435" i="2"/>
  <c r="E5435" i="2" s="1"/>
  <c r="C5436" i="2"/>
  <c r="E5436" i="2" s="1"/>
  <c r="C5437" i="2"/>
  <c r="E5437" i="2" s="1"/>
  <c r="C5438" i="2"/>
  <c r="E5438" i="2" s="1"/>
  <c r="C5439" i="2"/>
  <c r="E5439" i="2" s="1"/>
  <c r="C5440" i="2"/>
  <c r="E5440" i="2" s="1"/>
  <c r="C5441" i="2"/>
  <c r="E5441" i="2" s="1"/>
  <c r="C5442" i="2"/>
  <c r="E5442" i="2" s="1"/>
  <c r="C5443" i="2"/>
  <c r="E5443" i="2" s="1"/>
  <c r="C5444" i="2"/>
  <c r="E5444" i="2" s="1"/>
  <c r="C5445" i="2"/>
  <c r="E5445" i="2" s="1"/>
  <c r="C5446" i="2"/>
  <c r="E5446" i="2" s="1"/>
  <c r="C5447" i="2"/>
  <c r="E5447" i="2" s="1"/>
  <c r="C5448" i="2"/>
  <c r="E5448" i="2" s="1"/>
  <c r="C5449" i="2"/>
  <c r="E5449" i="2" s="1"/>
  <c r="C5450" i="2"/>
  <c r="E5450" i="2" s="1"/>
  <c r="C5451" i="2"/>
  <c r="E5451" i="2" s="1"/>
  <c r="C5452" i="2"/>
  <c r="E5452" i="2" s="1"/>
  <c r="C5453" i="2"/>
  <c r="E5453" i="2" s="1"/>
  <c r="C5454" i="2"/>
  <c r="E5454" i="2" s="1"/>
  <c r="C5455" i="2"/>
  <c r="E5455" i="2" s="1"/>
  <c r="C5456" i="2"/>
  <c r="E5456" i="2" s="1"/>
  <c r="C5457" i="2"/>
  <c r="E5457" i="2" s="1"/>
  <c r="C5458" i="2"/>
  <c r="E5458" i="2" s="1"/>
  <c r="C5459" i="2"/>
  <c r="E5459" i="2" s="1"/>
  <c r="C5460" i="2"/>
  <c r="E5460" i="2" s="1"/>
  <c r="C5461" i="2"/>
  <c r="E5461" i="2" s="1"/>
  <c r="C5462" i="2"/>
  <c r="E5462" i="2" s="1"/>
  <c r="C5463" i="2"/>
  <c r="E5463" i="2" s="1"/>
  <c r="C5464" i="2"/>
  <c r="E5464" i="2" s="1"/>
  <c r="C5465" i="2"/>
  <c r="E5465" i="2" s="1"/>
  <c r="C5466" i="2"/>
  <c r="E5466" i="2" s="1"/>
  <c r="C5467" i="2"/>
  <c r="E5467" i="2" s="1"/>
  <c r="C5468" i="2"/>
  <c r="E5468" i="2" s="1"/>
  <c r="C5469" i="2"/>
  <c r="E5469" i="2" s="1"/>
  <c r="C5470" i="2"/>
  <c r="E5470" i="2" s="1"/>
  <c r="C5471" i="2"/>
  <c r="E5471" i="2" s="1"/>
  <c r="C5472" i="2"/>
  <c r="E5472" i="2" s="1"/>
  <c r="C5473" i="2"/>
  <c r="E5473" i="2" s="1"/>
  <c r="C5474" i="2"/>
  <c r="E5474" i="2" s="1"/>
  <c r="C5475" i="2"/>
  <c r="E5475" i="2" s="1"/>
  <c r="C5476" i="2"/>
  <c r="E5476" i="2"/>
  <c r="C5477" i="2"/>
  <c r="E5477" i="2" s="1"/>
  <c r="C5478" i="2"/>
  <c r="E5478" i="2" s="1"/>
  <c r="C5479" i="2"/>
  <c r="E5479" i="2" s="1"/>
  <c r="C5480" i="2"/>
  <c r="E5480" i="2" s="1"/>
  <c r="C5481" i="2"/>
  <c r="E5481" i="2" s="1"/>
  <c r="C5482" i="2"/>
  <c r="E5482" i="2"/>
  <c r="C5483" i="2"/>
  <c r="E5483" i="2" s="1"/>
  <c r="C5484" i="2"/>
  <c r="E5484" i="2" s="1"/>
  <c r="C5485" i="2"/>
  <c r="E5485" i="2" s="1"/>
  <c r="C5486" i="2"/>
  <c r="E5486" i="2"/>
  <c r="C5487" i="2"/>
  <c r="E5487" i="2" s="1"/>
  <c r="C5488" i="2"/>
  <c r="E5488" i="2" s="1"/>
  <c r="C5489" i="2"/>
  <c r="E5489" i="2" s="1"/>
  <c r="C5490" i="2"/>
  <c r="E5490" i="2"/>
  <c r="C5491" i="2"/>
  <c r="E5491" i="2" s="1"/>
  <c r="C5492" i="2"/>
  <c r="E5492" i="2" s="1"/>
  <c r="C5493" i="2"/>
  <c r="E5493" i="2" s="1"/>
  <c r="C5494" i="2"/>
  <c r="E5494" i="2"/>
  <c r="C5495" i="2"/>
  <c r="E5495" i="2" s="1"/>
  <c r="C5496" i="2"/>
  <c r="E5496" i="2" s="1"/>
  <c r="C5497" i="2"/>
  <c r="E5497" i="2" s="1"/>
  <c r="C5498" i="2"/>
  <c r="E5498" i="2" s="1"/>
  <c r="C5499" i="2"/>
  <c r="E5499" i="2" s="1"/>
  <c r="C5500" i="2"/>
  <c r="E5500" i="2" s="1"/>
  <c r="C5501" i="2"/>
  <c r="E5501" i="2" s="1"/>
  <c r="C5502" i="2"/>
  <c r="E5502" i="2"/>
  <c r="C5503" i="2"/>
  <c r="E5503" i="2" s="1"/>
  <c r="C5504" i="2"/>
  <c r="E5504" i="2" s="1"/>
  <c r="C5505" i="2"/>
  <c r="C5506" i="2"/>
  <c r="E5506" i="2"/>
  <c r="C5507" i="2"/>
  <c r="E5507" i="2" s="1"/>
  <c r="C5508" i="2"/>
  <c r="E5508" i="2" s="1"/>
  <c r="C5509" i="2"/>
  <c r="E5509" i="2" s="1"/>
  <c r="C5510" i="2"/>
  <c r="E5510" i="2" s="1"/>
  <c r="C5511" i="2"/>
  <c r="E5511" i="2" s="1"/>
  <c r="C5512" i="2"/>
  <c r="E5512" i="2" s="1"/>
  <c r="C5513" i="2"/>
  <c r="E5513" i="2" s="1"/>
  <c r="C5514" i="2"/>
  <c r="E5514" i="2"/>
  <c r="C5515" i="2"/>
  <c r="E5515" i="2" s="1"/>
  <c r="C5516" i="2"/>
  <c r="E5516" i="2" s="1"/>
  <c r="C5517" i="2"/>
  <c r="E5517" i="2" s="1"/>
  <c r="C5518" i="2"/>
  <c r="E5518" i="2"/>
  <c r="C5519" i="2"/>
  <c r="E5519" i="2" s="1"/>
  <c r="C5520" i="2"/>
  <c r="E5520" i="2" s="1"/>
  <c r="C5521" i="2"/>
  <c r="E5521" i="2" s="1"/>
  <c r="C5522" i="2"/>
  <c r="E5522" i="2"/>
  <c r="C5523" i="2"/>
  <c r="E5523" i="2"/>
  <c r="C5524" i="2"/>
  <c r="E5524" i="2" s="1"/>
  <c r="C5525" i="2"/>
  <c r="E5525" i="2" s="1"/>
  <c r="C5526" i="2"/>
  <c r="E5526" i="2" s="1"/>
  <c r="C5527" i="2"/>
  <c r="E5527" i="2" s="1"/>
  <c r="C5528" i="2"/>
  <c r="E5528" i="2" s="1"/>
  <c r="C5529" i="2"/>
  <c r="E5529" i="2"/>
  <c r="C5530" i="2"/>
  <c r="E5530" i="2"/>
  <c r="C5531" i="2"/>
  <c r="E5531" i="2"/>
  <c r="C5532" i="2"/>
  <c r="E5532" i="2" s="1"/>
  <c r="C5533" i="2"/>
  <c r="E5533" i="2" s="1"/>
  <c r="C5534" i="2"/>
  <c r="E5534" i="2" s="1"/>
  <c r="C5535" i="2"/>
  <c r="E5535" i="2" s="1"/>
  <c r="C5536" i="2"/>
  <c r="E5536" i="2" s="1"/>
  <c r="C5537" i="2"/>
  <c r="E5537" i="2"/>
  <c r="C5538" i="2"/>
  <c r="E5538" i="2"/>
  <c r="C5539" i="2"/>
  <c r="E5539" i="2"/>
  <c r="C5540" i="2"/>
  <c r="E5540" i="2" s="1"/>
  <c r="C5541" i="2"/>
  <c r="E5541" i="2" s="1"/>
  <c r="C5542" i="2"/>
  <c r="E5542" i="2" s="1"/>
  <c r="C5543" i="2"/>
  <c r="E5543" i="2" s="1"/>
  <c r="C5544" i="2"/>
  <c r="E5544" i="2" s="1"/>
  <c r="C5545" i="2"/>
  <c r="E5545" i="2"/>
  <c r="C5546" i="2"/>
  <c r="E5546" i="2"/>
  <c r="C5547" i="2"/>
  <c r="E5547" i="2"/>
  <c r="C5548" i="2"/>
  <c r="E5548" i="2" s="1"/>
  <c r="C5549" i="2"/>
  <c r="E5549" i="2" s="1"/>
  <c r="C5550" i="2"/>
  <c r="E5550" i="2" s="1"/>
  <c r="C5551" i="2"/>
  <c r="E5551" i="2" s="1"/>
  <c r="C5552" i="2"/>
  <c r="E5552" i="2" s="1"/>
  <c r="C5553" i="2"/>
  <c r="E5553" i="2"/>
  <c r="C5554" i="2"/>
  <c r="E5554" i="2"/>
  <c r="C5555" i="2"/>
  <c r="E5555" i="2"/>
  <c r="C5556" i="2"/>
  <c r="E5556" i="2" s="1"/>
  <c r="C5557" i="2"/>
  <c r="E5557" i="2" s="1"/>
  <c r="C5558" i="2"/>
  <c r="E5558" i="2" s="1"/>
  <c r="C5559" i="2"/>
  <c r="E5559" i="2" s="1"/>
  <c r="C5560" i="2"/>
  <c r="E5560" i="2" s="1"/>
  <c r="C5561" i="2"/>
  <c r="E5561" i="2"/>
  <c r="C5562" i="2"/>
  <c r="E5562" i="2"/>
  <c r="C5563" i="2"/>
  <c r="E5563" i="2"/>
  <c r="C5564" i="2"/>
  <c r="E5564" i="2" s="1"/>
  <c r="C5565" i="2"/>
  <c r="E5565" i="2" s="1"/>
  <c r="C5566" i="2"/>
  <c r="E5566" i="2" s="1"/>
  <c r="C5567" i="2"/>
  <c r="E5567" i="2" s="1"/>
  <c r="C5568" i="2"/>
  <c r="E5568" i="2" s="1"/>
  <c r="C5569" i="2"/>
  <c r="E5569" i="2"/>
  <c r="C5570" i="2"/>
  <c r="E5570" i="2" s="1"/>
  <c r="C5571" i="2"/>
  <c r="E5571" i="2" s="1"/>
  <c r="C5572" i="2"/>
  <c r="E5572" i="2" s="1"/>
  <c r="C5573" i="2"/>
  <c r="E5573" i="2" s="1"/>
  <c r="C5574" i="2"/>
  <c r="E5574" i="2" s="1"/>
  <c r="C5575" i="2"/>
  <c r="E5575" i="2" s="1"/>
  <c r="C5576" i="2"/>
  <c r="E5576" i="2" s="1"/>
  <c r="C5577" i="2"/>
  <c r="E5577" i="2"/>
  <c r="C5578" i="2"/>
  <c r="E5578" i="2" s="1"/>
  <c r="C5579" i="2"/>
  <c r="E5579" i="2" s="1"/>
  <c r="C5580" i="2"/>
  <c r="C5581" i="2"/>
  <c r="E5581" i="2"/>
  <c r="C5582" i="2"/>
  <c r="E5582" i="2" s="1"/>
  <c r="C5583" i="2"/>
  <c r="E5583" i="2" s="1"/>
  <c r="C5584" i="2"/>
  <c r="E5584" i="2" s="1"/>
  <c r="C5585" i="2"/>
  <c r="E5585" i="2"/>
  <c r="C5586" i="2"/>
  <c r="E5586" i="2" s="1"/>
  <c r="C5587" i="2"/>
  <c r="E5587" i="2" s="1"/>
  <c r="C5588" i="2"/>
  <c r="E5588" i="2" s="1"/>
  <c r="C5589" i="2"/>
  <c r="E5589" i="2" s="1"/>
  <c r="C5590" i="2"/>
  <c r="E5590" i="2" s="1"/>
  <c r="C5591" i="2"/>
  <c r="E5591" i="2"/>
  <c r="C5592" i="2"/>
  <c r="E5592" i="2" s="1"/>
  <c r="C5593" i="2"/>
  <c r="E5593" i="2" s="1"/>
  <c r="C5594" i="2"/>
  <c r="E5594" i="2" s="1"/>
  <c r="C5595" i="2"/>
  <c r="E5595" i="2"/>
  <c r="C5596" i="2"/>
  <c r="E5596" i="2" s="1"/>
  <c r="C5597" i="2"/>
  <c r="E5597" i="2" s="1"/>
  <c r="C5598" i="2"/>
  <c r="E5598" i="2" s="1"/>
  <c r="C5599" i="2"/>
  <c r="E5599" i="2"/>
  <c r="C5600" i="2"/>
  <c r="E5600" i="2" s="1"/>
  <c r="C5601" i="2"/>
  <c r="E5601" i="2" s="1"/>
  <c r="C5602" i="2"/>
  <c r="C5603" i="2"/>
  <c r="E5603" i="2" s="1"/>
  <c r="C5604" i="2"/>
  <c r="E5604" i="2" s="1"/>
  <c r="C5605" i="2"/>
  <c r="E5605" i="2"/>
  <c r="C5606" i="2"/>
  <c r="E5606" i="2" s="1"/>
  <c r="C5607" i="2"/>
  <c r="E5607" i="2" s="1"/>
  <c r="C5608" i="2"/>
  <c r="E5608" i="2" s="1"/>
  <c r="C5609" i="2"/>
  <c r="E5609" i="2" s="1"/>
  <c r="C5610" i="2"/>
  <c r="E5610" i="2" s="1"/>
  <c r="C5611" i="2"/>
  <c r="E5611" i="2"/>
  <c r="C5612" i="2"/>
  <c r="E5612" i="2" s="1"/>
  <c r="C5613" i="2"/>
  <c r="E5613" i="2" s="1"/>
  <c r="C5614" i="2"/>
  <c r="E5614" i="2" s="1"/>
  <c r="C5615" i="2"/>
  <c r="E5615" i="2" s="1"/>
  <c r="C5616" i="2"/>
  <c r="E5616" i="2" s="1"/>
  <c r="C5617" i="2"/>
  <c r="E5617" i="2"/>
  <c r="C5618" i="2"/>
  <c r="E5618" i="2"/>
  <c r="C5619" i="2"/>
  <c r="E5619" i="2" s="1"/>
  <c r="C5620" i="2"/>
  <c r="E5620" i="2" s="1"/>
  <c r="C5621" i="2"/>
  <c r="E5621" i="2" s="1"/>
  <c r="C5622" i="2"/>
  <c r="E5622" i="2" s="1"/>
  <c r="C5623" i="2"/>
  <c r="E5623" i="2" s="1"/>
  <c r="C5624" i="2"/>
  <c r="E5624" i="2"/>
  <c r="C5625" i="2"/>
  <c r="E5625" i="2"/>
  <c r="C5626" i="2"/>
  <c r="E5626" i="2"/>
  <c r="C5627" i="2"/>
  <c r="E5627" i="2" s="1"/>
  <c r="C5628" i="2"/>
  <c r="E5628" i="2" s="1"/>
  <c r="C5629" i="2"/>
  <c r="E5629" i="2" s="1"/>
  <c r="C5630" i="2"/>
  <c r="E5630" i="2" s="1"/>
  <c r="C5631" i="2"/>
  <c r="E5631" i="2" s="1"/>
  <c r="C5632" i="2"/>
  <c r="E5632" i="2"/>
  <c r="C5633" i="2"/>
  <c r="E5633" i="2"/>
  <c r="C5634" i="2"/>
  <c r="E5634" i="2"/>
  <c r="C5635" i="2"/>
  <c r="E5635" i="2" s="1"/>
  <c r="C5636" i="2"/>
  <c r="E5636" i="2" s="1"/>
  <c r="C5637" i="2"/>
  <c r="E5637" i="2" s="1"/>
  <c r="C5638" i="2"/>
  <c r="E5638" i="2" s="1"/>
  <c r="C5639" i="2"/>
  <c r="E5639" i="2" s="1"/>
  <c r="C5640" i="2"/>
  <c r="E5640" i="2"/>
  <c r="C5641" i="2"/>
  <c r="E5641" i="2"/>
  <c r="C5642" i="2"/>
  <c r="E5642" i="2"/>
  <c r="C5643" i="2"/>
  <c r="E5643" i="2" s="1"/>
  <c r="C5644" i="2"/>
  <c r="E5644" i="2" s="1"/>
  <c r="C5645" i="2"/>
  <c r="E5645" i="2" s="1"/>
  <c r="C5646" i="2"/>
  <c r="E5646" i="2" s="1"/>
  <c r="C5647" i="2"/>
  <c r="E5647" i="2" s="1"/>
  <c r="C5648" i="2"/>
  <c r="E5648" i="2"/>
  <c r="C5649" i="2"/>
  <c r="E5649" i="2"/>
  <c r="C5650" i="2"/>
  <c r="E5650" i="2"/>
  <c r="C5651" i="2"/>
  <c r="E5651" i="2" s="1"/>
  <c r="C5652" i="2"/>
  <c r="E5652" i="2" s="1"/>
  <c r="C5653" i="2"/>
  <c r="E5653" i="2" s="1"/>
  <c r="C5654" i="2"/>
  <c r="E5654" i="2" s="1"/>
  <c r="C5655" i="2"/>
  <c r="E5655" i="2" s="1"/>
  <c r="C5656" i="2"/>
  <c r="E5656" i="2"/>
  <c r="C5657" i="2"/>
  <c r="E5657" i="2"/>
  <c r="C5658" i="2"/>
  <c r="E5658" i="2"/>
  <c r="C5659" i="2"/>
  <c r="E5659" i="2" s="1"/>
  <c r="C5660" i="2"/>
  <c r="E5660" i="2" s="1"/>
  <c r="C5661" i="2"/>
  <c r="E5661" i="2" s="1"/>
  <c r="C5662" i="2"/>
  <c r="E5662" i="2" s="1"/>
  <c r="C5663" i="2"/>
  <c r="E5663" i="2" s="1"/>
  <c r="C5664" i="2"/>
  <c r="E5664" i="2"/>
  <c r="C5665" i="2"/>
  <c r="E5665" i="2"/>
  <c r="C5666" i="2"/>
  <c r="E5666" i="2" s="1"/>
  <c r="C5667" i="2"/>
  <c r="E5667" i="2" s="1"/>
  <c r="C5668" i="2"/>
  <c r="E5668" i="2"/>
  <c r="C5669" i="2"/>
  <c r="E5669" i="2" s="1"/>
  <c r="C5670" i="2"/>
  <c r="E5670" i="2" s="1"/>
  <c r="C5671" i="2"/>
  <c r="E5671" i="2" s="1"/>
  <c r="C5672" i="2"/>
  <c r="E5672" i="2"/>
  <c r="C5673" i="2"/>
  <c r="E5673" i="2" s="1"/>
  <c r="C5674" i="2"/>
  <c r="E5674" i="2" s="1"/>
  <c r="C5675" i="2"/>
  <c r="E5675" i="2" s="1"/>
  <c r="C5676" i="2"/>
  <c r="E5676" i="2"/>
  <c r="C5677" i="2"/>
  <c r="E5677" i="2" s="1"/>
  <c r="C5678" i="2"/>
  <c r="E5678" i="2" s="1"/>
  <c r="C5679" i="2"/>
  <c r="E5679" i="2" s="1"/>
  <c r="C5680" i="2"/>
  <c r="E5680" i="2" s="1"/>
  <c r="C5681" i="2"/>
  <c r="E5681" i="2" s="1"/>
  <c r="C5682" i="2"/>
  <c r="E5682" i="2" s="1"/>
  <c r="C5683" i="2"/>
  <c r="C5684" i="2"/>
  <c r="E5684" i="2"/>
  <c r="C5685" i="2"/>
  <c r="E5685" i="2" s="1"/>
  <c r="C5686" i="2"/>
  <c r="E5686" i="2" s="1"/>
  <c r="C5687" i="2"/>
  <c r="E5687" i="2" s="1"/>
  <c r="C5688" i="2"/>
  <c r="E5688" i="2"/>
  <c r="C5689" i="2"/>
  <c r="E5689" i="2" s="1"/>
  <c r="C5690" i="2"/>
  <c r="E5690" i="2" s="1"/>
  <c r="C5691" i="2"/>
  <c r="E5691" i="2" s="1"/>
  <c r="C5692" i="2"/>
  <c r="E5692" i="2"/>
  <c r="C5693" i="2"/>
  <c r="E5693" i="2" s="1"/>
  <c r="C5694" i="2"/>
  <c r="C5695" i="2"/>
  <c r="E5695" i="2" s="1"/>
  <c r="C5696" i="2"/>
  <c r="E5696" i="2" s="1"/>
  <c r="C5697" i="2"/>
  <c r="E5697" i="2" s="1"/>
  <c r="C5698" i="2"/>
  <c r="E5698" i="2" s="1"/>
  <c r="C5699" i="2"/>
  <c r="E5699" i="2" s="1"/>
  <c r="C5700" i="2"/>
  <c r="E5700" i="2"/>
  <c r="C5701" i="2"/>
  <c r="E5701" i="2" s="1"/>
  <c r="C5702" i="2"/>
  <c r="E5702" i="2" s="1"/>
  <c r="C5703" i="2"/>
  <c r="E5703" i="2" s="1"/>
  <c r="C5704" i="2"/>
  <c r="E5704" i="2"/>
  <c r="C5705" i="2"/>
  <c r="E5705" i="2" s="1"/>
  <c r="C5706" i="2"/>
  <c r="E5706" i="2" s="1"/>
  <c r="C5707" i="2"/>
  <c r="E5707" i="2" s="1"/>
  <c r="C5708" i="2"/>
  <c r="E5708" i="2"/>
  <c r="C5709" i="2"/>
  <c r="E5709" i="2" s="1"/>
  <c r="C5710" i="2"/>
  <c r="E5710" i="2" s="1"/>
  <c r="C5711" i="2"/>
  <c r="E5711" i="2" s="1"/>
  <c r="C5712" i="2"/>
  <c r="E5712" i="2"/>
  <c r="C5713" i="2"/>
  <c r="E5713" i="2" s="1"/>
  <c r="C5714" i="2"/>
  <c r="E5714" i="2" s="1"/>
  <c r="C5715" i="2"/>
  <c r="E5715" i="2" s="1"/>
  <c r="C5716" i="2"/>
  <c r="E5716" i="2" s="1"/>
  <c r="C5717" i="2"/>
  <c r="E5717" i="2" s="1"/>
  <c r="C5718" i="2"/>
  <c r="E5718" i="2" s="1"/>
  <c r="C5719" i="2"/>
  <c r="E5719" i="2" s="1"/>
  <c r="C5720" i="2"/>
  <c r="E5720" i="2" s="1"/>
  <c r="C5721" i="2"/>
  <c r="E5721" i="2" s="1"/>
  <c r="C5722" i="2"/>
  <c r="E5722" i="2" s="1"/>
  <c r="C5723" i="2"/>
  <c r="E5723" i="2" s="1"/>
  <c r="C5724" i="2"/>
  <c r="E5724" i="2" s="1"/>
  <c r="C5725" i="2"/>
  <c r="E5725" i="2" s="1"/>
  <c r="C5726" i="2"/>
  <c r="E5726" i="2" s="1"/>
  <c r="C5727" i="2"/>
  <c r="E5727" i="2" s="1"/>
  <c r="C5728" i="2"/>
  <c r="E5728" i="2" s="1"/>
  <c r="C5729" i="2"/>
  <c r="E5729" i="2" s="1"/>
  <c r="C5730" i="2"/>
  <c r="E5730" i="2" s="1"/>
  <c r="C5731" i="2"/>
  <c r="E5731" i="2" s="1"/>
  <c r="C5732" i="2"/>
  <c r="E5732" i="2" s="1"/>
  <c r="C5733" i="2"/>
  <c r="E5733" i="2" s="1"/>
  <c r="C5734" i="2"/>
  <c r="E5734" i="2" s="1"/>
  <c r="C5735" i="2"/>
  <c r="E5735" i="2" s="1"/>
  <c r="C5736" i="2"/>
  <c r="E5736" i="2" s="1"/>
  <c r="C5737" i="2"/>
  <c r="E5737" i="2" s="1"/>
  <c r="C5738" i="2"/>
  <c r="E5738" i="2" s="1"/>
  <c r="C5739" i="2"/>
  <c r="E5739" i="2" s="1"/>
  <c r="C5740" i="2"/>
  <c r="E5740" i="2" s="1"/>
  <c r="C5741" i="2"/>
  <c r="E5741" i="2" s="1"/>
  <c r="C5742" i="2"/>
  <c r="E5742" i="2" s="1"/>
  <c r="C5743" i="2"/>
  <c r="E5743" i="2" s="1"/>
  <c r="C5744" i="2"/>
  <c r="E5744" i="2" s="1"/>
  <c r="C5745" i="2"/>
  <c r="E5745" i="2" s="1"/>
  <c r="C5746" i="2"/>
  <c r="E5746" i="2" s="1"/>
  <c r="C5747" i="2"/>
  <c r="E5747" i="2" s="1"/>
  <c r="C5748" i="2"/>
  <c r="E5748" i="2" s="1"/>
  <c r="C5749" i="2"/>
  <c r="E5749" i="2" s="1"/>
  <c r="C5750" i="2"/>
  <c r="E5750" i="2" s="1"/>
  <c r="C5751" i="2"/>
  <c r="E5751" i="2" s="1"/>
  <c r="C5752" i="2"/>
  <c r="E5752" i="2" s="1"/>
  <c r="C5753" i="2"/>
  <c r="E5753" i="2" s="1"/>
  <c r="C5754" i="2"/>
  <c r="E5754" i="2" s="1"/>
  <c r="C5755" i="2"/>
  <c r="E5755" i="2" s="1"/>
  <c r="C5756" i="2"/>
  <c r="E5756" i="2" s="1"/>
  <c r="C5757" i="2"/>
  <c r="E5757" i="2" s="1"/>
  <c r="C5758" i="2"/>
  <c r="E5758" i="2" s="1"/>
  <c r="C5759" i="2"/>
  <c r="E5759" i="2" s="1"/>
  <c r="C5760" i="2"/>
  <c r="E5760" i="2" s="1"/>
  <c r="C5761" i="2"/>
  <c r="E5761" i="2" s="1"/>
  <c r="C5762" i="2"/>
  <c r="E5762" i="2" s="1"/>
  <c r="C5763" i="2"/>
  <c r="E5763" i="2"/>
  <c r="C5764" i="2"/>
  <c r="E5764" i="2" s="1"/>
  <c r="C5765" i="2"/>
  <c r="E5765" i="2" s="1"/>
  <c r="C5766" i="2"/>
  <c r="E5766" i="2" s="1"/>
  <c r="C5767" i="2"/>
  <c r="E5767" i="2" s="1"/>
  <c r="C5768" i="2"/>
  <c r="E5768" i="2" s="1"/>
  <c r="C5769" i="2"/>
  <c r="E5769" i="2"/>
  <c r="C5770" i="2"/>
  <c r="E5770" i="2" s="1"/>
  <c r="C5771" i="2"/>
  <c r="E5771" i="2" s="1"/>
  <c r="C5772" i="2"/>
  <c r="E5772" i="2" s="1"/>
  <c r="C5773" i="2"/>
  <c r="E5773" i="2" s="1"/>
  <c r="C5774" i="2"/>
  <c r="E5774" i="2" s="1"/>
  <c r="C5775" i="2"/>
  <c r="E5775" i="2"/>
  <c r="C5776" i="2"/>
  <c r="E5776" i="2" s="1"/>
  <c r="C5777" i="2"/>
  <c r="E5777" i="2" s="1"/>
  <c r="C5778" i="2"/>
  <c r="E5778" i="2" s="1"/>
  <c r="C5779" i="2"/>
  <c r="E5779" i="2" s="1"/>
  <c r="C5780" i="2"/>
  <c r="E5780" i="2" s="1"/>
  <c r="C5781" i="2"/>
  <c r="E5781" i="2" s="1"/>
  <c r="C5782" i="2"/>
  <c r="E5782" i="2" s="1"/>
  <c r="C5783" i="2"/>
  <c r="E5783" i="2"/>
  <c r="C5784" i="2"/>
  <c r="E5784" i="2" s="1"/>
  <c r="C5785" i="2"/>
  <c r="E5785" i="2" s="1"/>
  <c r="C5786" i="2"/>
  <c r="E5786" i="2" s="1"/>
  <c r="C5787" i="2"/>
  <c r="E5787" i="2"/>
  <c r="C5788" i="2"/>
  <c r="E5788" i="2" s="1"/>
  <c r="C5789" i="2"/>
  <c r="E5789" i="2" s="1"/>
  <c r="C5790" i="2"/>
  <c r="E5790" i="2" s="1"/>
  <c r="C5791" i="2"/>
  <c r="E5791" i="2"/>
  <c r="C5792" i="2"/>
  <c r="E5792" i="2" s="1"/>
  <c r="C5793" i="2"/>
  <c r="E5793" i="2" s="1"/>
  <c r="C5794" i="2"/>
  <c r="E5794" i="2" s="1"/>
  <c r="C5795" i="2"/>
  <c r="E5795" i="2" s="1"/>
  <c r="C5796" i="2"/>
  <c r="E5796" i="2" s="1"/>
  <c r="C5797" i="2"/>
  <c r="E5797" i="2"/>
  <c r="C5798" i="2"/>
  <c r="E5798" i="2" s="1"/>
  <c r="C5799" i="2"/>
  <c r="E5799" i="2" s="1"/>
  <c r="C5800" i="2"/>
  <c r="E5800" i="2" s="1"/>
  <c r="C5801" i="2"/>
  <c r="E5801" i="2"/>
  <c r="C5802" i="2"/>
  <c r="E5802" i="2" s="1"/>
  <c r="C5803" i="2"/>
  <c r="E5803" i="2" s="1"/>
  <c r="C5804" i="2"/>
  <c r="E5804" i="2" s="1"/>
  <c r="C5805" i="2"/>
  <c r="E5805" i="2"/>
  <c r="C5806" i="2"/>
  <c r="E5806" i="2" s="1"/>
  <c r="C5807" i="2"/>
  <c r="E5807" i="2" s="1"/>
  <c r="C5808" i="2"/>
  <c r="E5808" i="2" s="1"/>
  <c r="C5809" i="2"/>
  <c r="E5809" i="2" s="1"/>
  <c r="C5810" i="2"/>
  <c r="E5810" i="2" s="1"/>
  <c r="C5811" i="2"/>
  <c r="E5811" i="2" s="1"/>
  <c r="C5812" i="2"/>
  <c r="E5812" i="2"/>
  <c r="C5813" i="2"/>
  <c r="E5813" i="2"/>
  <c r="C5814" i="2"/>
  <c r="E5814" i="2"/>
  <c r="C5815" i="2"/>
  <c r="E5815" i="2" s="1"/>
  <c r="C5816" i="2"/>
  <c r="E5816" i="2" s="1"/>
  <c r="C5817" i="2"/>
  <c r="E5817" i="2" s="1"/>
  <c r="C5818" i="2"/>
  <c r="E5818" i="2" s="1"/>
  <c r="C5819" i="2"/>
  <c r="E5819" i="2" s="1"/>
  <c r="C5820" i="2"/>
  <c r="E5820" i="2"/>
  <c r="C5821" i="2"/>
  <c r="E5821" i="2"/>
  <c r="C5822" i="2"/>
  <c r="E5822" i="2"/>
  <c r="C5823" i="2"/>
  <c r="E5823" i="2" s="1"/>
  <c r="C5824" i="2"/>
  <c r="E5824" i="2" s="1"/>
  <c r="C5825" i="2"/>
  <c r="E5825" i="2" s="1"/>
  <c r="C5826" i="2"/>
  <c r="E5826" i="2" s="1"/>
  <c r="C5827" i="2"/>
  <c r="E5827" i="2" s="1"/>
  <c r="C5828" i="2"/>
  <c r="E5828" i="2"/>
  <c r="C5829" i="2"/>
  <c r="E5829" i="2"/>
  <c r="C5830" i="2"/>
  <c r="E5830" i="2"/>
  <c r="C5831" i="2"/>
  <c r="E5831" i="2" s="1"/>
  <c r="C5832" i="2"/>
  <c r="E5832" i="2" s="1"/>
  <c r="C5833" i="2"/>
  <c r="E5833" i="2" s="1"/>
  <c r="C5834" i="2"/>
  <c r="E5834" i="2" s="1"/>
  <c r="C5835" i="2"/>
  <c r="E5835" i="2" s="1"/>
  <c r="C5836" i="2"/>
  <c r="E5836" i="2"/>
  <c r="C5837" i="2"/>
  <c r="E5837" i="2"/>
  <c r="C5838" i="2"/>
  <c r="E5838" i="2"/>
  <c r="C5839" i="2"/>
  <c r="E5839" i="2" s="1"/>
  <c r="C5840" i="2"/>
  <c r="E5840" i="2" s="1"/>
  <c r="C5841" i="2"/>
  <c r="E5841" i="2" s="1"/>
  <c r="C5842" i="2"/>
  <c r="E5842" i="2" s="1"/>
  <c r="C5843" i="2"/>
  <c r="E5843" i="2" s="1"/>
  <c r="C5844" i="2"/>
  <c r="E5844" i="2"/>
  <c r="C5845" i="2"/>
  <c r="E5845" i="2"/>
  <c r="C5846" i="2"/>
  <c r="E5846" i="2"/>
  <c r="C5847" i="2"/>
  <c r="E5847" i="2" s="1"/>
  <c r="C5848" i="2"/>
  <c r="E5848" i="2" s="1"/>
  <c r="C5849" i="2"/>
  <c r="E5849" i="2" s="1"/>
  <c r="C5850" i="2"/>
  <c r="E5850" i="2" s="1"/>
  <c r="C5851" i="2"/>
  <c r="E5851" i="2" s="1"/>
  <c r="C5852" i="2"/>
  <c r="E5852" i="2"/>
  <c r="C5853" i="2"/>
  <c r="E5853" i="2"/>
  <c r="C5854" i="2"/>
  <c r="E5854" i="2"/>
  <c r="C5855" i="2"/>
  <c r="E5855" i="2" s="1"/>
  <c r="C5856" i="2"/>
  <c r="E5856" i="2" s="1"/>
  <c r="C5857" i="2"/>
  <c r="E5857" i="2" s="1"/>
  <c r="C5858" i="2"/>
  <c r="E5858" i="2" s="1"/>
  <c r="C5859" i="2"/>
  <c r="E5859" i="2" s="1"/>
  <c r="C5860" i="2"/>
  <c r="E5860" i="2"/>
  <c r="C5861" i="2"/>
  <c r="E5861" i="2" s="1"/>
  <c r="C5862" i="2"/>
  <c r="E5862" i="2" s="1"/>
  <c r="C5863" i="2"/>
  <c r="E5863" i="2" s="1"/>
  <c r="C5864" i="2"/>
  <c r="E5864" i="2"/>
  <c r="C5865" i="2"/>
  <c r="E5865" i="2" s="1"/>
  <c r="C5866" i="2"/>
  <c r="E5866" i="2" s="1"/>
  <c r="C5867" i="2"/>
  <c r="E5867" i="2" s="1"/>
  <c r="C5868" i="2"/>
  <c r="E5868" i="2" s="1"/>
  <c r="C5869" i="2"/>
  <c r="E5869" i="2" s="1"/>
  <c r="C5870" i="2"/>
  <c r="E5870" i="2"/>
  <c r="C5871" i="2"/>
  <c r="E5871" i="2" s="1"/>
  <c r="C5872" i="2"/>
  <c r="E5872" i="2" s="1"/>
  <c r="C5873" i="2"/>
  <c r="E5873" i="2" s="1"/>
  <c r="C5874" i="2"/>
  <c r="E5874" i="2" s="1"/>
  <c r="C5875" i="2"/>
  <c r="E5875" i="2" s="1"/>
  <c r="C5876" i="2"/>
  <c r="E5876" i="2" s="1"/>
  <c r="C5877" i="2"/>
  <c r="E5877" i="2" s="1"/>
  <c r="C5878" i="2"/>
  <c r="E5878" i="2"/>
  <c r="C5879" i="2"/>
  <c r="E5879" i="2" s="1"/>
  <c r="C5880" i="2"/>
  <c r="E5880" i="2" s="1"/>
  <c r="C5881" i="2"/>
  <c r="E5881" i="2" s="1"/>
  <c r="C5882" i="2"/>
  <c r="E5882" i="2"/>
  <c r="C5883" i="2"/>
  <c r="E5883" i="2" s="1"/>
  <c r="C5884" i="2"/>
  <c r="E5884" i="2" s="1"/>
  <c r="C5885" i="2"/>
  <c r="E5885" i="2" s="1"/>
  <c r="C5886" i="2"/>
  <c r="E5886" i="2" s="1"/>
  <c r="C5887" i="2"/>
  <c r="E5887" i="2" s="1"/>
  <c r="C5888" i="2"/>
  <c r="E5888" i="2" s="1"/>
  <c r="C5889" i="2"/>
  <c r="E5889" i="2" s="1"/>
  <c r="C5890" i="2"/>
  <c r="E5890" i="2"/>
  <c r="C5891" i="2"/>
  <c r="E5891" i="2" s="1"/>
  <c r="C5892" i="2"/>
  <c r="E5892" i="2" s="1"/>
  <c r="C5893" i="2"/>
  <c r="E5893" i="2" s="1"/>
  <c r="C5894" i="2"/>
  <c r="E5894" i="2"/>
  <c r="C5895" i="2"/>
  <c r="E5895" i="2" s="1"/>
  <c r="C5896" i="2"/>
  <c r="E5896" i="2" s="1"/>
  <c r="C5897" i="2"/>
  <c r="E5897" i="2" s="1"/>
  <c r="C5898" i="2"/>
  <c r="E5898" i="2"/>
  <c r="C5899" i="2"/>
  <c r="E5899" i="2" s="1"/>
  <c r="C5900" i="2"/>
  <c r="E5900" i="2" s="1"/>
  <c r="C5901" i="2"/>
  <c r="E5901" i="2" s="1"/>
  <c r="C5902" i="2"/>
  <c r="E5902" i="2" s="1"/>
  <c r="C5903" i="2"/>
  <c r="E5903" i="2" s="1"/>
  <c r="C5904" i="2"/>
  <c r="E5904" i="2" s="1"/>
  <c r="C5905" i="2"/>
  <c r="E5905" i="2" s="1"/>
  <c r="C5906" i="2"/>
  <c r="E5906" i="2" s="1"/>
  <c r="C5907" i="2"/>
  <c r="E5907" i="2" s="1"/>
  <c r="C5908" i="2"/>
  <c r="E5908" i="2" s="1"/>
  <c r="C5909" i="2"/>
  <c r="E5909" i="2" s="1"/>
  <c r="C5910" i="2"/>
  <c r="E5910" i="2" s="1"/>
  <c r="C5911" i="2"/>
  <c r="E5911" i="2"/>
  <c r="C5912" i="2"/>
  <c r="E5912" i="2" s="1"/>
  <c r="C5913" i="2"/>
  <c r="E5913" i="2" s="1"/>
  <c r="C5914" i="2"/>
  <c r="E5914" i="2" s="1"/>
  <c r="C5915" i="2"/>
  <c r="E5915" i="2"/>
  <c r="C5916" i="2"/>
  <c r="E5916" i="2" s="1"/>
  <c r="C5917" i="2"/>
  <c r="E5917" i="2" s="1"/>
  <c r="C5918" i="2"/>
  <c r="E5918" i="2" s="1"/>
  <c r="C5919" i="2"/>
  <c r="E5919" i="2"/>
  <c r="C5920" i="2"/>
  <c r="E5920" i="2" s="1"/>
  <c r="C5921" i="2"/>
  <c r="E5921" i="2" s="1"/>
  <c r="C5922" i="2"/>
  <c r="E5922" i="2" s="1"/>
  <c r="C5923" i="2"/>
  <c r="E5923" i="2"/>
  <c r="C5924" i="2"/>
  <c r="E5924" i="2" s="1"/>
  <c r="C5925" i="2"/>
  <c r="E5925" i="2" s="1"/>
  <c r="C5926" i="2"/>
  <c r="E5926" i="2" s="1"/>
  <c r="C5927" i="2"/>
  <c r="E5927" i="2"/>
  <c r="C5928" i="2"/>
  <c r="E5928" i="2"/>
  <c r="C5929" i="2"/>
  <c r="E5929" i="2"/>
  <c r="C5930" i="2"/>
  <c r="E5930" i="2" s="1"/>
  <c r="C5931" i="2"/>
  <c r="E5931" i="2" s="1"/>
  <c r="C5932" i="2"/>
  <c r="E5932" i="2" s="1"/>
  <c r="C5933" i="2"/>
  <c r="E5933" i="2"/>
  <c r="C5934" i="2"/>
  <c r="E5934" i="2" s="1"/>
  <c r="C5935" i="2"/>
  <c r="E5935" i="2" s="1"/>
  <c r="C5936" i="2"/>
  <c r="E5936" i="2" s="1"/>
  <c r="C5937" i="2"/>
  <c r="E5937" i="2" s="1"/>
  <c r="C5938" i="2"/>
  <c r="E5938" i="2" s="1"/>
  <c r="C5939" i="2"/>
  <c r="E5939" i="2"/>
  <c r="C5940" i="2"/>
  <c r="E5940" i="2"/>
  <c r="C5941" i="2"/>
  <c r="E5941" i="2"/>
  <c r="C5942" i="2"/>
  <c r="E5942" i="2" s="1"/>
  <c r="C5943" i="2"/>
  <c r="E5943" i="2" s="1"/>
  <c r="C5944" i="2"/>
  <c r="E5944" i="2" s="1"/>
  <c r="C5945" i="2"/>
  <c r="E5945" i="2"/>
  <c r="C5946" i="2"/>
  <c r="E5946" i="2" s="1"/>
  <c r="C5947" i="2"/>
  <c r="E5947" i="2" s="1"/>
  <c r="C5948" i="2"/>
  <c r="E5948" i="2" s="1"/>
  <c r="C5949" i="2"/>
  <c r="E5949" i="2"/>
  <c r="C5950" i="2"/>
  <c r="E5950" i="2" s="1"/>
  <c r="C5951" i="2"/>
  <c r="E5951" i="2" s="1"/>
  <c r="C5952" i="2"/>
  <c r="E5952" i="2" s="1"/>
  <c r="C5953" i="2"/>
  <c r="E5953" i="2"/>
  <c r="C5954" i="2"/>
  <c r="E5954" i="2" s="1"/>
  <c r="C5955" i="2"/>
  <c r="E5955" i="2" s="1"/>
  <c r="C5956" i="2"/>
  <c r="E5956" i="2" s="1"/>
  <c r="C5957" i="2"/>
  <c r="E5957" i="2"/>
  <c r="C5958" i="2"/>
  <c r="E5958" i="2" s="1"/>
  <c r="C5959" i="2"/>
  <c r="E5959" i="2" s="1"/>
  <c r="C5960" i="2"/>
  <c r="E5960" i="2" s="1"/>
  <c r="C5961" i="2"/>
  <c r="E5961" i="2" s="1"/>
  <c r="C5962" i="2"/>
  <c r="E5962" i="2" s="1"/>
  <c r="C5963" i="2"/>
  <c r="E5963" i="2"/>
  <c r="C5964" i="2"/>
  <c r="E5964" i="2" s="1"/>
  <c r="C5965" i="2"/>
  <c r="E5965" i="2" s="1"/>
  <c r="C5966" i="2"/>
  <c r="E5966" i="2" s="1"/>
  <c r="C5967" i="2"/>
  <c r="E5967" i="2" s="1"/>
  <c r="C5968" i="2"/>
  <c r="E5968" i="2" s="1"/>
  <c r="C5969" i="2"/>
  <c r="E5969" i="2"/>
  <c r="C5970" i="2"/>
  <c r="E5970" i="2" s="1"/>
  <c r="C5971" i="2"/>
  <c r="E5971" i="2" s="1"/>
  <c r="C5972" i="2"/>
  <c r="E5972" i="2" s="1"/>
  <c r="C5973" i="2"/>
  <c r="E5973" i="2" s="1"/>
  <c r="C5974" i="2"/>
  <c r="E5974" i="2" s="1"/>
  <c r="C5975" i="2"/>
  <c r="E5975" i="2" s="1"/>
  <c r="C5976" i="2"/>
  <c r="E5976" i="2" s="1"/>
  <c r="C5977" i="2"/>
  <c r="E5977" i="2"/>
  <c r="C5978" i="2"/>
  <c r="E5978" i="2" s="1"/>
  <c r="C5979" i="2"/>
  <c r="E5979" i="2" s="1"/>
  <c r="C5980" i="2"/>
  <c r="E5980" i="2" s="1"/>
  <c r="C5981" i="2"/>
  <c r="E5981" i="2"/>
  <c r="C5982" i="2"/>
  <c r="E5982" i="2" s="1"/>
  <c r="C5983" i="2"/>
  <c r="E5983" i="2" s="1"/>
  <c r="C5984" i="2"/>
  <c r="E5984" i="2" s="1"/>
  <c r="C5985" i="2"/>
  <c r="E5985" i="2"/>
  <c r="C5986" i="2"/>
  <c r="E5986" i="2" s="1"/>
  <c r="C5987" i="2"/>
  <c r="E5987" i="2" s="1"/>
  <c r="C5988" i="2"/>
  <c r="E5988" i="2" s="1"/>
  <c r="C5989" i="2"/>
  <c r="E5989" i="2"/>
  <c r="C5990" i="2"/>
  <c r="E5990" i="2" s="1"/>
  <c r="C5991" i="2"/>
  <c r="E5991" i="2" s="1"/>
  <c r="C5992" i="2"/>
  <c r="E5992" i="2" s="1"/>
  <c r="C5993" i="2"/>
  <c r="E5993" i="2" s="1"/>
  <c r="C5994" i="2"/>
  <c r="E5994" i="2" s="1"/>
  <c r="C5995" i="2"/>
  <c r="E5995" i="2"/>
  <c r="C5996" i="2"/>
  <c r="E5996" i="2" s="1"/>
  <c r="C5997" i="2"/>
  <c r="E5997" i="2" s="1"/>
  <c r="C5998" i="2"/>
  <c r="E5998" i="2" s="1"/>
  <c r="C5999" i="2"/>
  <c r="E5999" i="2" s="1"/>
  <c r="C6000" i="2"/>
  <c r="E6000" i="2" s="1"/>
  <c r="C6001" i="2"/>
  <c r="E6001" i="2"/>
  <c r="C6002" i="2"/>
  <c r="E6002" i="2"/>
  <c r="C6003" i="2"/>
  <c r="E6003" i="2"/>
  <c r="C6004" i="2"/>
  <c r="E6004" i="2"/>
  <c r="C6005" i="2"/>
  <c r="E6005" i="2" s="1"/>
  <c r="C6006" i="2"/>
  <c r="E6006" i="2" s="1"/>
  <c r="C6007" i="2"/>
  <c r="E6007" i="2" s="1"/>
  <c r="C6008" i="2"/>
  <c r="E6008" i="2" s="1"/>
  <c r="C6009" i="2"/>
  <c r="E6009" i="2" s="1"/>
  <c r="C6010" i="2"/>
  <c r="E6010" i="2"/>
  <c r="C6011" i="2"/>
  <c r="E6011" i="2" s="1"/>
  <c r="C6012" i="2"/>
  <c r="E6012" i="2" s="1"/>
  <c r="C6013" i="2"/>
  <c r="E6013" i="2" s="1"/>
  <c r="C6014" i="2"/>
  <c r="E6014" i="2"/>
  <c r="C6015" i="2"/>
  <c r="E6015" i="2" s="1"/>
  <c r="C6016" i="2"/>
  <c r="E6016" i="2" s="1"/>
  <c r="C6017" i="2"/>
  <c r="E6017" i="2" s="1"/>
  <c r="C6018" i="2"/>
  <c r="E6018" i="2"/>
  <c r="C6019" i="2"/>
  <c r="E6019" i="2" s="1"/>
  <c r="C6020" i="2"/>
  <c r="E6020" i="2" s="1"/>
  <c r="C6021" i="2"/>
  <c r="E6021" i="2" s="1"/>
  <c r="C6022" i="2"/>
  <c r="E6022" i="2"/>
  <c r="C6023" i="2"/>
  <c r="E6023" i="2"/>
  <c r="C6024" i="2"/>
  <c r="E6024" i="2"/>
  <c r="C6025" i="2"/>
  <c r="E6025" i="2" s="1"/>
  <c r="C6026" i="2"/>
  <c r="E6026" i="2" s="1"/>
  <c r="C6027" i="2"/>
  <c r="E6027" i="2" s="1"/>
  <c r="C6028" i="2"/>
  <c r="E6028" i="2" s="1"/>
  <c r="C6029" i="2"/>
  <c r="E6029" i="2" s="1"/>
  <c r="C6030" i="2"/>
  <c r="E6030" i="2"/>
  <c r="C6031" i="2"/>
  <c r="E6031" i="2" s="1"/>
  <c r="C6032" i="2"/>
  <c r="E6032" i="2" s="1"/>
  <c r="C6033" i="2"/>
  <c r="E6033" i="2" s="1"/>
  <c r="C6034" i="2"/>
  <c r="E6034" i="2"/>
  <c r="C6035" i="2"/>
  <c r="E6035" i="2"/>
  <c r="C6036" i="2"/>
  <c r="E6036" i="2"/>
  <c r="C6037" i="2"/>
  <c r="E6037" i="2" s="1"/>
  <c r="C6038" i="2"/>
  <c r="E6038" i="2" s="1"/>
  <c r="C6039" i="2"/>
  <c r="E6039" i="2" s="1"/>
  <c r="C6040" i="2"/>
  <c r="E6040" i="2" s="1"/>
  <c r="C6041" i="2"/>
  <c r="E6041" i="2" s="1"/>
  <c r="C6042" i="2"/>
  <c r="E6042" i="2"/>
  <c r="C6043" i="2"/>
  <c r="E6043" i="2" s="1"/>
  <c r="C6044" i="2"/>
  <c r="E6044" i="2" s="1"/>
  <c r="C6045" i="2"/>
  <c r="E6045" i="2" s="1"/>
  <c r="C6046" i="2"/>
  <c r="E6046" i="2"/>
  <c r="C6047" i="2"/>
  <c r="E6047" i="2" s="1"/>
  <c r="C6048" i="2"/>
  <c r="E6048" i="2" s="1"/>
  <c r="C6049" i="2"/>
  <c r="E6049" i="2" s="1"/>
  <c r="C6050" i="2"/>
  <c r="E6050" i="2"/>
  <c r="C6051" i="2"/>
  <c r="E6051" i="2" s="1"/>
  <c r="C6052" i="2"/>
  <c r="E6052" i="2" s="1"/>
  <c r="C6053" i="2"/>
  <c r="E6053" i="2" s="1"/>
  <c r="C6054" i="2"/>
  <c r="E6054" i="2" s="1"/>
  <c r="C6055" i="2"/>
  <c r="E6055" i="2" s="1"/>
  <c r="C6056" i="2"/>
  <c r="E6056" i="2"/>
  <c r="C6057" i="2"/>
  <c r="E6057" i="2" s="1"/>
  <c r="C6058" i="2"/>
  <c r="E6058" i="2" s="1"/>
  <c r="C6059" i="2"/>
  <c r="E6059" i="2" s="1"/>
  <c r="C6060" i="2"/>
  <c r="E6060" i="2"/>
  <c r="C6061" i="2"/>
  <c r="E6061" i="2" s="1"/>
  <c r="C6062" i="2"/>
  <c r="E6062" i="2" s="1"/>
  <c r="C6063" i="2"/>
  <c r="E6063" i="2" s="1"/>
  <c r="C6064" i="2"/>
  <c r="E6064" i="2"/>
  <c r="C6065" i="2"/>
  <c r="E6065" i="2" s="1"/>
  <c r="C6066" i="2"/>
  <c r="E6066" i="2" s="1"/>
  <c r="C6067" i="2"/>
  <c r="E6067" i="2" s="1"/>
  <c r="C6068" i="2"/>
  <c r="E6068" i="2" s="1"/>
  <c r="C6069" i="2"/>
  <c r="E6069" i="2" s="1"/>
  <c r="C6070" i="2"/>
  <c r="E6070" i="2" s="1"/>
  <c r="C6071" i="2"/>
  <c r="E6071" i="2" s="1"/>
  <c r="C6072" i="2"/>
  <c r="E6072" i="2"/>
  <c r="C6073" i="2"/>
  <c r="E6073" i="2" s="1"/>
  <c r="C6074" i="2"/>
  <c r="E6074" i="2" s="1"/>
  <c r="C6075" i="2"/>
  <c r="E6075" i="2" s="1"/>
  <c r="C6076" i="2"/>
  <c r="E6076" i="2"/>
  <c r="C6077" i="2"/>
  <c r="E6077" i="2" s="1"/>
  <c r="C6078" i="2"/>
  <c r="E6078" i="2" s="1"/>
  <c r="C6079" i="2"/>
  <c r="E6079" i="2" s="1"/>
  <c r="C6080" i="2"/>
  <c r="E6080" i="2"/>
  <c r="C6081" i="2"/>
  <c r="E6081" i="2" s="1"/>
  <c r="C6082" i="2"/>
  <c r="E6082" i="2" s="1"/>
  <c r="C6083" i="2"/>
  <c r="E6083" i="2" s="1"/>
  <c r="C6084" i="2"/>
  <c r="E6084" i="2"/>
  <c r="C6085" i="2"/>
  <c r="E6085" i="2" s="1"/>
  <c r="C6086" i="2"/>
  <c r="E6086" i="2" s="1"/>
  <c r="C6087" i="2"/>
  <c r="E6087" i="2" s="1"/>
  <c r="C6088" i="2"/>
  <c r="E6088" i="2" s="1"/>
  <c r="C6089" i="2"/>
  <c r="E6089" i="2" s="1"/>
  <c r="C6090" i="2"/>
  <c r="E6090" i="2"/>
  <c r="C6091" i="2"/>
  <c r="E6091" i="2" s="1"/>
  <c r="C6092" i="2"/>
  <c r="E6092" i="2" s="1"/>
  <c r="C6093" i="2"/>
  <c r="E6093" i="2" s="1"/>
  <c r="C6094" i="2"/>
  <c r="E6094" i="2" s="1"/>
  <c r="C6095" i="2"/>
  <c r="E6095" i="2" s="1"/>
  <c r="C6096" i="2"/>
  <c r="E6096" i="2"/>
  <c r="C6097" i="2"/>
  <c r="E6097" i="2" s="1"/>
  <c r="C6098" i="2"/>
  <c r="E6098" i="2" s="1"/>
  <c r="C6099" i="2"/>
  <c r="E6099" i="2" s="1"/>
  <c r="C6100" i="2"/>
  <c r="E6100" i="2" s="1"/>
  <c r="C6101" i="2"/>
  <c r="E6101" i="2"/>
  <c r="C6102" i="2"/>
  <c r="E6102" i="2"/>
  <c r="C6103" i="2"/>
  <c r="E6103" i="2"/>
  <c r="C6104" i="2"/>
  <c r="E6104" i="2" s="1"/>
  <c r="C6105" i="2"/>
  <c r="E6105" i="2" s="1"/>
  <c r="C6106" i="2"/>
  <c r="E6106" i="2" s="1"/>
  <c r="C6107" i="2"/>
  <c r="E6107" i="2" s="1"/>
  <c r="C6108" i="2"/>
  <c r="E6108" i="2" s="1"/>
  <c r="C6109" i="2"/>
  <c r="E6109" i="2"/>
  <c r="C6110" i="2"/>
  <c r="E6110" i="2"/>
  <c r="C6111" i="2"/>
  <c r="E6111" i="2"/>
  <c r="C6112" i="2"/>
  <c r="E6112" i="2" s="1"/>
  <c r="C6113" i="2"/>
  <c r="E6113" i="2" s="1"/>
  <c r="C6114" i="2"/>
  <c r="E6114" i="2" s="1"/>
  <c r="C6115" i="2"/>
  <c r="E6115" i="2" s="1"/>
  <c r="C6116" i="2"/>
  <c r="E6116" i="2" s="1"/>
  <c r="C6117" i="2"/>
  <c r="E6117" i="2"/>
  <c r="C6118" i="2"/>
  <c r="E6118" i="2"/>
  <c r="C6119" i="2"/>
  <c r="E6119" i="2"/>
  <c r="C6120" i="2"/>
  <c r="E6120" i="2" s="1"/>
  <c r="C6121" i="2"/>
  <c r="E6121" i="2" s="1"/>
  <c r="C6122" i="2"/>
  <c r="E6122" i="2" s="1"/>
  <c r="C6123" i="2"/>
  <c r="E6123" i="2" s="1"/>
  <c r="C6124" i="2"/>
  <c r="E6124" i="2" s="1"/>
  <c r="C6125" i="2"/>
  <c r="E6125" i="2"/>
  <c r="C6126" i="2"/>
  <c r="E6126" i="2"/>
  <c r="C6127" i="2"/>
  <c r="E6127" i="2"/>
  <c r="C6128" i="2"/>
  <c r="E6128" i="2" s="1"/>
  <c r="C6129" i="2"/>
  <c r="E6129" i="2" s="1"/>
  <c r="C6130" i="2"/>
  <c r="E6130" i="2" s="1"/>
  <c r="C6131" i="2"/>
  <c r="E6131" i="2" s="1"/>
  <c r="C6132" i="2"/>
  <c r="E6132" i="2" s="1"/>
  <c r="C6133" i="2"/>
  <c r="E6133" i="2"/>
  <c r="C6134" i="2"/>
  <c r="E6134" i="2"/>
  <c r="C6135" i="2"/>
  <c r="E6135" i="2"/>
  <c r="C6136" i="2"/>
  <c r="E6136" i="2" s="1"/>
  <c r="C6137" i="2"/>
  <c r="E6137" i="2" s="1"/>
  <c r="C6138" i="2"/>
  <c r="E6138" i="2" s="1"/>
  <c r="C6139" i="2"/>
  <c r="E6139" i="2" s="1"/>
  <c r="C6140" i="2"/>
  <c r="E6140" i="2" s="1"/>
  <c r="C6141" i="2"/>
  <c r="E6141" i="2"/>
  <c r="C6142" i="2"/>
  <c r="E6142" i="2"/>
  <c r="C6143" i="2"/>
  <c r="E6143" i="2"/>
  <c r="C6144" i="2"/>
  <c r="E6144" i="2" s="1"/>
  <c r="C6145" i="2"/>
  <c r="E6145" i="2" s="1"/>
  <c r="C6146" i="2"/>
  <c r="E6146" i="2" s="1"/>
  <c r="C6147" i="2"/>
  <c r="E6147" i="2"/>
  <c r="C6148" i="2"/>
  <c r="E6148" i="2" s="1"/>
  <c r="C6149" i="2"/>
  <c r="E6149" i="2" s="1"/>
  <c r="C6150" i="2"/>
  <c r="E6150" i="2" s="1"/>
  <c r="C6151" i="2"/>
  <c r="E6151" i="2" s="1"/>
  <c r="C6152" i="2"/>
  <c r="E6152" i="2" s="1"/>
  <c r="C6153" i="2"/>
  <c r="E6153" i="2"/>
  <c r="C6154" i="2"/>
  <c r="E6154" i="2" s="1"/>
  <c r="C6155" i="2"/>
  <c r="E6155" i="2" s="1"/>
  <c r="C6156" i="2"/>
  <c r="E6156" i="2" s="1"/>
  <c r="C6157" i="2"/>
  <c r="E6157" i="2"/>
  <c r="C6158" i="2"/>
  <c r="E6158" i="2" s="1"/>
  <c r="C6159" i="2"/>
  <c r="E6159" i="2" s="1"/>
  <c r="C6160" i="2"/>
  <c r="E6160" i="2" s="1"/>
  <c r="C6161" i="2"/>
  <c r="E6161" i="2"/>
  <c r="C6162" i="2"/>
  <c r="E6162" i="2" s="1"/>
  <c r="C6163" i="2"/>
  <c r="E6163" i="2" s="1"/>
  <c r="C6164" i="2"/>
  <c r="E6164" i="2" s="1"/>
  <c r="C6165" i="2"/>
  <c r="E6165" i="2" s="1"/>
  <c r="C6166" i="2"/>
  <c r="E6166" i="2" s="1"/>
  <c r="C6167" i="2"/>
  <c r="E6167" i="2"/>
  <c r="C6168" i="2"/>
  <c r="E6168" i="2" s="1"/>
  <c r="C6169" i="2"/>
  <c r="E6169" i="2" s="1"/>
  <c r="C6170" i="2"/>
  <c r="E6170" i="2" s="1"/>
  <c r="C6171" i="2"/>
  <c r="E6171" i="2"/>
  <c r="C6172" i="2"/>
  <c r="E6172" i="2" s="1"/>
  <c r="C6173" i="2"/>
  <c r="E6173" i="2" s="1"/>
  <c r="C6174" i="2"/>
  <c r="E6174" i="2" s="1"/>
  <c r="C6175" i="2"/>
  <c r="E6175" i="2"/>
  <c r="C6176" i="2"/>
  <c r="E6176" i="2" s="1"/>
  <c r="C6177" i="2"/>
  <c r="E6177" i="2" s="1"/>
  <c r="C6178" i="2"/>
  <c r="E6178" i="2" s="1"/>
  <c r="C6179" i="2"/>
  <c r="E6179" i="2" s="1"/>
  <c r="C6180" i="2"/>
  <c r="E6180" i="2" s="1"/>
  <c r="C6181" i="2"/>
  <c r="E6181" i="2" s="1"/>
  <c r="C6182" i="2"/>
  <c r="E6182" i="2" s="1"/>
  <c r="C6183" i="2"/>
  <c r="E6183" i="2"/>
  <c r="C6184" i="2"/>
  <c r="E6184" i="2" s="1"/>
  <c r="C6185" i="2"/>
  <c r="E6185" i="2" s="1"/>
  <c r="C6186" i="2"/>
  <c r="E6186" i="2" s="1"/>
  <c r="C6187" i="2"/>
  <c r="E6187" i="2"/>
  <c r="C6188" i="2"/>
  <c r="E6188" i="2" s="1"/>
  <c r="C6189" i="2"/>
  <c r="E6189" i="2" s="1"/>
  <c r="C6190" i="2"/>
  <c r="E6190" i="2" s="1"/>
  <c r="C6191" i="2"/>
  <c r="E6191" i="2"/>
  <c r="C6192" i="2"/>
  <c r="E6192" i="2" s="1"/>
  <c r="C6193" i="2"/>
  <c r="E6193" i="2" s="1"/>
  <c r="C6194" i="2"/>
  <c r="E6194" i="2"/>
  <c r="C6195" i="2"/>
  <c r="E6195" i="2" s="1"/>
  <c r="C6196" i="2"/>
  <c r="E6196" i="2" s="1"/>
  <c r="C6197" i="2"/>
  <c r="E6197" i="2" s="1"/>
  <c r="C6198" i="2"/>
  <c r="E6198" i="2"/>
  <c r="C6199" i="2"/>
  <c r="E6199" i="2" s="1"/>
  <c r="C6200" i="2"/>
  <c r="E6200" i="2" s="1"/>
  <c r="C6201" i="2"/>
  <c r="E6201" i="2" s="1"/>
  <c r="C6202" i="2"/>
  <c r="E6202" i="2"/>
  <c r="C6203" i="2"/>
  <c r="E6203" i="2" s="1"/>
  <c r="C6204" i="2"/>
  <c r="E6204" i="2" s="1"/>
  <c r="C6205" i="2"/>
  <c r="E6205" i="2" s="1"/>
  <c r="C6206" i="2"/>
  <c r="E6206" i="2"/>
  <c r="C6207" i="2"/>
  <c r="E6207" i="2" s="1"/>
  <c r="C6208" i="2"/>
  <c r="E6208" i="2" s="1"/>
  <c r="C6209" i="2"/>
  <c r="E6209" i="2" s="1"/>
  <c r="C6210" i="2"/>
  <c r="E6210" i="2"/>
  <c r="C6211" i="2"/>
  <c r="E6211" i="2" s="1"/>
  <c r="C6212" i="2"/>
  <c r="E6212" i="2" s="1"/>
  <c r="C6213" i="2"/>
  <c r="E6213" i="2" s="1"/>
  <c r="C6214" i="2"/>
  <c r="E6214" i="2"/>
  <c r="C6215" i="2"/>
  <c r="E6215" i="2" s="1"/>
  <c r="C6216" i="2"/>
  <c r="E6216" i="2" s="1"/>
  <c r="C6217" i="2"/>
  <c r="E6217" i="2" s="1"/>
  <c r="C6218" i="2"/>
  <c r="E6218" i="2"/>
  <c r="C6219" i="2"/>
  <c r="E6219" i="2" s="1"/>
  <c r="C6220" i="2"/>
  <c r="E6220" i="2" s="1"/>
  <c r="C6221" i="2"/>
  <c r="E6221" i="2" s="1"/>
  <c r="C6222" i="2"/>
  <c r="E6222" i="2"/>
  <c r="C6223" i="2"/>
  <c r="E6223" i="2" s="1"/>
  <c r="C6224" i="2"/>
  <c r="E6224" i="2" s="1"/>
  <c r="C6225" i="2"/>
  <c r="E6225" i="2" s="1"/>
  <c r="C6226" i="2"/>
  <c r="E6226" i="2"/>
  <c r="C6227" i="2"/>
  <c r="E6227" i="2" s="1"/>
  <c r="C6228" i="2"/>
  <c r="E6228" i="2" s="1"/>
  <c r="C6229" i="2"/>
  <c r="E6229" i="2" s="1"/>
  <c r="C6230" i="2"/>
  <c r="E6230" i="2"/>
  <c r="C6231" i="2"/>
  <c r="E6231" i="2" s="1"/>
  <c r="C6232" i="2"/>
  <c r="E6232" i="2" s="1"/>
  <c r="C6233" i="2"/>
  <c r="E6233" i="2" s="1"/>
  <c r="C6234" i="2"/>
  <c r="E6234" i="2"/>
  <c r="C6235" i="2"/>
  <c r="E6235" i="2" s="1"/>
  <c r="C6236" i="2"/>
  <c r="E6236" i="2" s="1"/>
  <c r="C6237" i="2"/>
  <c r="E6237" i="2" s="1"/>
  <c r="C6238" i="2"/>
  <c r="E6238" i="2"/>
  <c r="C6239" i="2"/>
  <c r="E6239" i="2" s="1"/>
  <c r="C6240" i="2"/>
  <c r="E6240" i="2" s="1"/>
  <c r="C6241" i="2"/>
  <c r="E6241" i="2" s="1"/>
  <c r="C6242" i="2"/>
  <c r="E6242" i="2"/>
  <c r="C6243" i="2"/>
  <c r="E6243" i="2" s="1"/>
  <c r="C6244" i="2"/>
  <c r="E6244" i="2" s="1"/>
  <c r="C6245" i="2"/>
  <c r="E6245" i="2" s="1"/>
  <c r="C6246" i="2"/>
  <c r="E6246" i="2" s="1"/>
  <c r="C6247" i="2"/>
  <c r="E6247" i="2" s="1"/>
  <c r="C6248" i="2"/>
  <c r="E6248" i="2"/>
  <c r="C6249" i="2"/>
  <c r="E6249" i="2" s="1"/>
  <c r="C6250" i="2"/>
  <c r="E6250" i="2" s="1"/>
  <c r="C6251" i="2"/>
  <c r="E6251" i="2" s="1"/>
  <c r="C6252" i="2"/>
  <c r="E6252" i="2" s="1"/>
  <c r="C6253" i="2"/>
  <c r="E6253" i="2" s="1"/>
  <c r="C6254" i="2"/>
  <c r="E6254" i="2"/>
  <c r="C6255" i="2"/>
  <c r="E6255" i="2" s="1"/>
  <c r="C6256" i="2"/>
  <c r="E6256" i="2" s="1"/>
  <c r="C6257" i="2"/>
  <c r="E6257" i="2" s="1"/>
  <c r="C6258" i="2"/>
  <c r="E6258" i="2" s="1"/>
  <c r="C6259" i="2"/>
  <c r="E6259" i="2" s="1"/>
  <c r="C6260" i="2"/>
  <c r="E6260" i="2" s="1"/>
  <c r="C6261" i="2"/>
  <c r="E6261" i="2" s="1"/>
  <c r="C6262" i="2"/>
  <c r="E6262" i="2"/>
  <c r="C6263" i="2"/>
  <c r="E6263" i="2" s="1"/>
  <c r="C6264" i="2"/>
  <c r="E6264" i="2" s="1"/>
  <c r="C6265" i="2"/>
  <c r="E6265" i="2" s="1"/>
  <c r="C6266" i="2"/>
  <c r="E6266" i="2"/>
  <c r="C6267" i="2"/>
  <c r="E6267" i="2" s="1"/>
  <c r="C6268" i="2"/>
  <c r="E6268" i="2" s="1"/>
  <c r="C6269" i="2"/>
  <c r="E6269" i="2" s="1"/>
  <c r="C6270" i="2"/>
  <c r="E6270" i="2" s="1"/>
  <c r="C6271" i="2"/>
  <c r="E6271" i="2" s="1"/>
  <c r="C6272" i="2"/>
  <c r="E6272" i="2"/>
  <c r="C6273" i="2"/>
  <c r="E6273" i="2" s="1"/>
  <c r="C6274" i="2"/>
  <c r="E6274" i="2" s="1"/>
  <c r="C6275" i="2"/>
  <c r="E6275" i="2" s="1"/>
  <c r="C6276" i="2"/>
  <c r="E6276" i="2" s="1"/>
  <c r="C6277" i="2"/>
  <c r="E6277" i="2" s="1"/>
  <c r="C6278" i="2"/>
  <c r="E6278" i="2"/>
  <c r="C6279" i="2"/>
  <c r="E6279" i="2" s="1"/>
  <c r="C6280" i="2"/>
  <c r="E6280" i="2" s="1"/>
  <c r="C6281" i="2"/>
  <c r="E6281" i="2" s="1"/>
  <c r="C6282" i="2"/>
  <c r="E6282" i="2"/>
  <c r="C6283" i="2"/>
  <c r="E6283" i="2" s="1"/>
  <c r="C6284" i="2"/>
  <c r="E6284" i="2" s="1"/>
  <c r="C6285" i="2"/>
  <c r="E6285" i="2" s="1"/>
  <c r="C6286" i="2"/>
  <c r="E6286" i="2"/>
  <c r="C6287" i="2"/>
  <c r="E6287" i="2" s="1"/>
  <c r="C6288" i="2"/>
  <c r="E6288" i="2" s="1"/>
  <c r="C6289" i="2"/>
  <c r="E6289" i="2" s="1"/>
  <c r="C6290" i="2"/>
  <c r="E6290" i="2" s="1"/>
  <c r="C6291" i="2"/>
  <c r="E6291" i="2"/>
  <c r="C6292" i="2"/>
  <c r="E6292" i="2"/>
  <c r="C6293" i="2"/>
  <c r="E6293" i="2"/>
  <c r="C6294" i="2"/>
  <c r="E6294" i="2" s="1"/>
  <c r="C6295" i="2"/>
  <c r="E6295" i="2" s="1"/>
  <c r="C6296" i="2"/>
  <c r="E6296" i="2" s="1"/>
  <c r="C6297" i="2"/>
  <c r="E6297" i="2" s="1"/>
  <c r="C6298" i="2"/>
  <c r="E6298" i="2" s="1"/>
  <c r="C6299" i="2"/>
  <c r="E6299" i="2"/>
  <c r="C6300" i="2"/>
  <c r="E6300" i="2"/>
  <c r="C6301" i="2"/>
  <c r="E6301" i="2"/>
  <c r="C6302" i="2"/>
  <c r="E6302" i="2" s="1"/>
  <c r="C6303" i="2"/>
  <c r="E6303" i="2" s="1"/>
  <c r="C6304" i="2"/>
  <c r="E6304" i="2" s="1"/>
  <c r="C6305" i="2"/>
  <c r="E6305" i="2" s="1"/>
  <c r="C6306" i="2"/>
  <c r="E6306" i="2" s="1"/>
  <c r="C6307" i="2"/>
  <c r="E6307" i="2"/>
  <c r="C6308" i="2"/>
  <c r="E6308" i="2"/>
  <c r="C6309" i="2"/>
  <c r="E6309" i="2"/>
  <c r="C6310" i="2"/>
  <c r="E6310" i="2" s="1"/>
  <c r="C6311" i="2"/>
  <c r="E6311" i="2" s="1"/>
  <c r="C6312" i="2"/>
  <c r="E6312" i="2" s="1"/>
  <c r="C6313" i="2"/>
  <c r="E6313" i="2" s="1"/>
  <c r="C6314" i="2"/>
  <c r="E6314" i="2" s="1"/>
  <c r="C6315" i="2"/>
  <c r="E6315" i="2"/>
  <c r="C6316" i="2"/>
  <c r="E6316" i="2"/>
  <c r="C6317" i="2"/>
  <c r="E6317" i="2"/>
  <c r="C6318" i="2"/>
  <c r="E6318" i="2" s="1"/>
  <c r="C6319" i="2"/>
  <c r="E6319" i="2" s="1"/>
  <c r="C6320" i="2"/>
  <c r="E6320" i="2" s="1"/>
  <c r="C6321" i="2"/>
  <c r="E6321" i="2" s="1"/>
  <c r="C6322" i="2"/>
  <c r="E6322" i="2" s="1"/>
  <c r="C6323" i="2"/>
  <c r="E6323" i="2"/>
  <c r="C6324" i="2"/>
  <c r="E6324" i="2"/>
  <c r="C6325" i="2"/>
  <c r="E6325" i="2"/>
  <c r="C6326" i="2"/>
  <c r="E6326" i="2" s="1"/>
  <c r="C6327" i="2"/>
  <c r="E6327" i="2" s="1"/>
  <c r="C6328" i="2"/>
  <c r="E6328" i="2" s="1"/>
  <c r="C6329" i="2"/>
  <c r="E6329" i="2" s="1"/>
  <c r="C6330" i="2"/>
  <c r="E6330" i="2" s="1"/>
  <c r="C6331" i="2"/>
  <c r="E6331" i="2"/>
  <c r="C6332" i="2"/>
  <c r="E6332" i="2"/>
  <c r="C6333" i="2"/>
  <c r="E6333" i="2"/>
  <c r="C6334" i="2"/>
  <c r="E6334" i="2" s="1"/>
  <c r="C6335" i="2"/>
  <c r="E6335" i="2" s="1"/>
  <c r="C6336" i="2"/>
  <c r="E6336" i="2" s="1"/>
  <c r="C6337" i="2"/>
  <c r="E6337" i="2" s="1"/>
  <c r="C6338" i="2"/>
  <c r="E6338" i="2" s="1"/>
  <c r="C6339" i="2"/>
  <c r="E6339" i="2"/>
  <c r="C6340" i="2"/>
  <c r="E6340" i="2" s="1"/>
  <c r="C6341" i="2"/>
  <c r="E6341" i="2" s="1"/>
  <c r="C6342" i="2"/>
  <c r="E6342" i="2" s="1"/>
  <c r="C6343" i="2"/>
  <c r="E6343" i="2" s="1"/>
  <c r="C6344" i="2"/>
  <c r="E6344" i="2" s="1"/>
  <c r="C6345" i="2"/>
  <c r="E6345" i="2"/>
  <c r="C6346" i="2"/>
  <c r="E6346" i="2" s="1"/>
  <c r="C6347" i="2"/>
  <c r="E6347" i="2" s="1"/>
  <c r="C6348" i="2"/>
  <c r="E6348" i="2" s="1"/>
  <c r="C6349" i="2"/>
  <c r="E6349" i="2" s="1"/>
  <c r="C6350" i="2"/>
  <c r="E6350" i="2" s="1"/>
  <c r="C6351" i="2"/>
  <c r="E6351" i="2"/>
  <c r="C6352" i="2"/>
  <c r="E6352" i="2" s="1"/>
  <c r="C6353" i="2"/>
  <c r="E6353" i="2" s="1"/>
  <c r="C6354" i="2"/>
  <c r="E6354" i="2" s="1"/>
  <c r="C6355" i="2"/>
  <c r="E6355" i="2" s="1"/>
  <c r="C6356" i="2"/>
  <c r="E6356" i="2" s="1"/>
  <c r="C6357" i="2"/>
  <c r="E6357" i="2"/>
  <c r="C6358" i="2"/>
  <c r="E6358" i="2" s="1"/>
  <c r="C6359" i="2"/>
  <c r="E6359" i="2" s="1"/>
  <c r="C6360" i="2"/>
  <c r="E6360" i="2" s="1"/>
  <c r="C6361" i="2"/>
  <c r="E6361" i="2" s="1"/>
  <c r="C6362" i="2"/>
  <c r="E6362" i="2" s="1"/>
  <c r="C6363" i="2"/>
  <c r="E6363" i="2" s="1"/>
  <c r="C6364" i="2"/>
  <c r="E6364" i="2" s="1"/>
  <c r="C6365" i="2"/>
  <c r="E6365" i="2"/>
  <c r="C6366" i="2"/>
  <c r="E6366" i="2" s="1"/>
  <c r="C6367" i="2"/>
  <c r="E6367" i="2" s="1"/>
  <c r="C6368" i="2"/>
  <c r="E6368" i="2" s="1"/>
  <c r="C6369" i="2"/>
  <c r="E6369" i="2"/>
  <c r="C6370" i="2"/>
  <c r="E6370" i="2" s="1"/>
  <c r="C6371" i="2"/>
  <c r="E6371" i="2" s="1"/>
  <c r="C6372" i="2"/>
  <c r="E6372" i="2" s="1"/>
  <c r="C6373" i="2"/>
  <c r="E6373" i="2"/>
  <c r="C6374" i="2"/>
  <c r="E6374" i="2" s="1"/>
  <c r="C6375" i="2"/>
  <c r="E6375" i="2" s="1"/>
  <c r="C6376" i="2"/>
  <c r="E6376" i="2" s="1"/>
  <c r="C6377" i="2"/>
  <c r="E6377" i="2" s="1"/>
  <c r="C6378" i="2"/>
  <c r="E6378" i="2" s="1"/>
  <c r="C6379" i="2"/>
  <c r="E6379" i="2" s="1"/>
  <c r="C6380" i="2"/>
  <c r="E6380" i="2" s="1"/>
  <c r="C6381" i="2"/>
  <c r="E6381" i="2"/>
  <c r="C6382" i="2"/>
  <c r="E6382" i="2" s="1"/>
  <c r="C6383" i="2"/>
  <c r="E6383" i="2" s="1"/>
  <c r="C6384" i="2"/>
  <c r="E6384" i="2" s="1"/>
  <c r="C6385" i="2"/>
  <c r="E6385" i="2"/>
  <c r="C6386" i="2"/>
  <c r="E6386" i="2"/>
  <c r="C6387" i="2"/>
  <c r="E6387" i="2"/>
  <c r="C6388" i="2"/>
  <c r="E6388" i="2"/>
  <c r="C6389" i="2"/>
  <c r="E6389" i="2" s="1"/>
  <c r="C6390" i="2"/>
  <c r="E6390" i="2" s="1"/>
  <c r="C6391" i="2"/>
  <c r="E6391" i="2" s="1"/>
  <c r="C6392" i="2"/>
  <c r="E6392" i="2" s="1"/>
  <c r="C6393" i="2"/>
  <c r="E6393" i="2" s="1"/>
  <c r="C6394" i="2"/>
  <c r="E6394" i="2"/>
  <c r="C6395" i="2"/>
  <c r="E6395" i="2"/>
  <c r="C6396" i="2"/>
  <c r="E6396" i="2"/>
  <c r="C6397" i="2"/>
  <c r="E6397" i="2" s="1"/>
  <c r="C6398" i="2"/>
  <c r="E6398" i="2" s="1"/>
  <c r="C6399" i="2"/>
  <c r="E6399" i="2" s="1"/>
  <c r="C6400" i="2"/>
  <c r="E6400" i="2" s="1"/>
  <c r="C6401" i="2"/>
  <c r="E6401" i="2" s="1"/>
  <c r="C6402" i="2"/>
  <c r="E6402" i="2"/>
  <c r="C6403" i="2"/>
  <c r="E6403" i="2"/>
  <c r="C6404" i="2"/>
  <c r="E6404" i="2"/>
  <c r="C6405" i="2"/>
  <c r="E6405" i="2" s="1"/>
  <c r="C6406" i="2"/>
  <c r="E6406" i="2" s="1"/>
  <c r="C6407" i="2"/>
  <c r="E6407" i="2" s="1"/>
  <c r="C6408" i="2"/>
  <c r="E6408" i="2" s="1"/>
  <c r="C6409" i="2"/>
  <c r="E6409" i="2" s="1"/>
  <c r="C6410" i="2"/>
  <c r="E6410" i="2"/>
  <c r="C6411" i="2"/>
  <c r="E6411" i="2"/>
  <c r="C6412" i="2"/>
  <c r="E6412" i="2"/>
  <c r="C6413" i="2"/>
  <c r="E6413" i="2" s="1"/>
  <c r="C6414" i="2"/>
  <c r="E6414" i="2" s="1"/>
  <c r="C6415" i="2"/>
  <c r="E6415" i="2" s="1"/>
  <c r="C6416" i="2"/>
  <c r="E6416" i="2" s="1"/>
  <c r="C6417" i="2"/>
  <c r="E6417" i="2" s="1"/>
  <c r="C6418" i="2"/>
  <c r="E6418" i="2"/>
  <c r="C6419" i="2"/>
  <c r="E6419" i="2"/>
  <c r="C6420" i="2"/>
  <c r="E6420" i="2"/>
  <c r="C6421" i="2"/>
  <c r="E6421" i="2" s="1"/>
  <c r="C6422" i="2"/>
  <c r="E6422" i="2" s="1"/>
  <c r="C6423" i="2"/>
  <c r="E6423" i="2" s="1"/>
  <c r="C6424" i="2"/>
  <c r="E6424" i="2" s="1"/>
  <c r="C6425" i="2"/>
  <c r="E6425" i="2" s="1"/>
  <c r="C6426" i="2"/>
  <c r="E6426" i="2"/>
  <c r="C6427" i="2"/>
  <c r="E6427" i="2"/>
  <c r="C6428" i="2"/>
  <c r="E6428" i="2"/>
  <c r="C6429" i="2"/>
  <c r="E6429" i="2" s="1"/>
  <c r="C6430" i="2"/>
  <c r="E6430" i="2" s="1"/>
  <c r="C6431" i="2"/>
  <c r="E6431" i="2" s="1"/>
  <c r="C6432" i="2"/>
  <c r="E6432" i="2" s="1"/>
  <c r="C6433" i="2"/>
  <c r="E6433" i="2" s="1"/>
  <c r="C6434" i="2"/>
  <c r="E6434" i="2"/>
  <c r="C6435" i="2"/>
  <c r="E6435" i="2" s="1"/>
  <c r="C6436" i="2"/>
  <c r="E6436" i="2" s="1"/>
  <c r="C6437" i="2"/>
  <c r="E6437" i="2" s="1"/>
  <c r="C6438" i="2"/>
  <c r="E6438" i="2" s="1"/>
  <c r="C6439" i="2"/>
  <c r="E6439" i="2" s="1"/>
  <c r="C6440" i="2"/>
  <c r="E6440" i="2"/>
  <c r="C6441" i="2"/>
  <c r="E6441" i="2" s="1"/>
  <c r="C6442" i="2"/>
  <c r="E6442" i="2" s="1"/>
  <c r="C6443" i="2"/>
  <c r="E6443" i="2" s="1"/>
  <c r="C6444" i="2"/>
  <c r="E6444" i="2" s="1"/>
  <c r="C6445" i="2"/>
  <c r="E6445" i="2" s="1"/>
  <c r="C6446" i="2"/>
  <c r="E6446" i="2"/>
  <c r="C6447" i="2"/>
  <c r="E6447" i="2" s="1"/>
  <c r="C6448" i="2"/>
  <c r="E6448" i="2" s="1"/>
  <c r="C6449" i="2"/>
  <c r="E6449" i="2" s="1"/>
  <c r="C6450" i="2"/>
  <c r="E6450" i="2" s="1"/>
  <c r="C6451" i="2"/>
  <c r="E6451" i="2" s="1"/>
  <c r="C6452" i="2"/>
  <c r="E6452" i="2"/>
  <c r="C6453" i="2"/>
  <c r="E6453" i="2" s="1"/>
  <c r="C6454" i="2"/>
  <c r="E6454" i="2" s="1"/>
  <c r="C6455" i="2"/>
  <c r="E6455" i="2" s="1"/>
  <c r="C6456" i="2"/>
  <c r="E6456" i="2" s="1"/>
  <c r="C6457" i="2"/>
  <c r="E6457" i="2" s="1"/>
  <c r="C6458" i="2"/>
  <c r="E6458" i="2" s="1"/>
  <c r="C6459" i="2"/>
  <c r="E6459" i="2" s="1"/>
  <c r="C6460" i="2"/>
  <c r="E6460" i="2"/>
  <c r="C6461" i="2"/>
  <c r="E6461" i="2" s="1"/>
  <c r="C6462" i="2"/>
  <c r="E6462" i="2" s="1"/>
  <c r="C6463" i="2"/>
  <c r="E6463" i="2" s="1"/>
  <c r="C6464" i="2"/>
  <c r="E6464" i="2"/>
  <c r="C6465" i="2"/>
  <c r="E6465" i="2" s="1"/>
  <c r="C6466" i="2"/>
  <c r="E6466" i="2" s="1"/>
  <c r="C6467" i="2"/>
  <c r="E6467" i="2" s="1"/>
  <c r="C6468" i="2"/>
  <c r="E6468" i="2"/>
  <c r="C6469" i="2"/>
  <c r="E6469" i="2" s="1"/>
  <c r="C6470" i="2"/>
  <c r="E6470" i="2" s="1"/>
  <c r="C6471" i="2"/>
  <c r="E6471" i="2" s="1"/>
  <c r="C6472" i="2"/>
  <c r="E6472" i="2" s="1"/>
  <c r="C6473" i="2"/>
  <c r="E6473" i="2" s="1"/>
  <c r="C6474" i="2"/>
  <c r="E6474" i="2"/>
  <c r="C6475" i="2"/>
  <c r="E6475" i="2" s="1"/>
  <c r="C6476" i="2"/>
  <c r="E6476" i="2" s="1"/>
  <c r="C6477" i="2"/>
  <c r="E6477" i="2" s="1"/>
  <c r="C6478" i="2"/>
  <c r="E6478" i="2"/>
  <c r="C6479" i="2"/>
  <c r="E6479" i="2" s="1"/>
  <c r="C6480" i="2"/>
  <c r="E6480" i="2" s="1"/>
  <c r="C6481" i="2"/>
  <c r="E6481" i="2" s="1"/>
  <c r="C6482" i="2"/>
  <c r="E6482" i="2" s="1"/>
  <c r="C6483" i="2"/>
  <c r="E6483" i="2" s="1"/>
  <c r="C6484" i="2"/>
  <c r="E6484" i="2" s="1"/>
  <c r="C6485" i="2"/>
  <c r="E6485" i="2"/>
  <c r="C6486" i="2"/>
  <c r="E6486" i="2" s="1"/>
  <c r="C6487" i="2"/>
  <c r="E6487" i="2" s="1"/>
  <c r="C6488" i="2"/>
  <c r="E6488" i="2" s="1"/>
  <c r="C6489" i="2"/>
  <c r="E6489" i="2" s="1"/>
  <c r="C6490" i="2"/>
  <c r="E6490" i="2" s="1"/>
  <c r="C6491" i="2"/>
  <c r="E6491" i="2"/>
  <c r="C6492" i="2"/>
  <c r="E6492" i="2" s="1"/>
  <c r="C6493" i="2"/>
  <c r="E6493" i="2" s="1"/>
  <c r="C6494" i="2"/>
  <c r="E6494" i="2" s="1"/>
  <c r="C6495" i="2"/>
  <c r="E6495" i="2"/>
  <c r="C6496" i="2"/>
  <c r="E6496" i="2" s="1"/>
  <c r="C6497" i="2"/>
  <c r="E6497" i="2" s="1"/>
  <c r="C6498" i="2"/>
  <c r="E6498" i="2" s="1"/>
  <c r="C6499" i="2"/>
  <c r="E6499" i="2"/>
  <c r="C6500" i="2"/>
  <c r="E6500" i="2"/>
  <c r="C6501" i="2"/>
  <c r="E6501" i="2"/>
  <c r="C6502" i="2"/>
  <c r="E6502" i="2" s="1"/>
  <c r="C6503" i="2"/>
  <c r="E6503" i="2" s="1"/>
  <c r="C6504" i="2"/>
  <c r="E6504" i="2" s="1"/>
  <c r="C6505" i="2"/>
  <c r="E6505" i="2" s="1"/>
  <c r="C6506" i="2"/>
  <c r="E6506" i="2" s="1"/>
  <c r="C6507" i="2"/>
  <c r="E6507" i="2"/>
  <c r="C6508" i="2"/>
  <c r="E6508" i="2" s="1"/>
  <c r="C6509" i="2"/>
  <c r="E6509" i="2" s="1"/>
  <c r="C6510" i="2"/>
  <c r="E6510" i="2" s="1"/>
  <c r="C6511" i="2"/>
  <c r="E6511" i="2"/>
  <c r="C6512" i="2"/>
  <c r="E6512" i="2" s="1"/>
  <c r="C6513" i="2"/>
  <c r="E6513" i="2" s="1"/>
  <c r="C6514" i="2"/>
  <c r="E6514" i="2" s="1"/>
  <c r="C6515" i="2"/>
  <c r="E6515" i="2"/>
  <c r="C6516" i="2"/>
  <c r="E6516" i="2" s="1"/>
  <c r="C6517" i="2"/>
  <c r="E6517" i="2" s="1"/>
  <c r="C6518" i="2"/>
  <c r="E6518" i="2" s="1"/>
  <c r="C6519" i="2"/>
  <c r="E6519" i="2"/>
  <c r="C6520" i="2"/>
  <c r="E6520" i="2"/>
  <c r="C6521" i="2"/>
  <c r="E6521" i="2"/>
  <c r="C6522" i="2"/>
  <c r="E6522" i="2" s="1"/>
  <c r="C6523" i="2"/>
  <c r="E6523" i="2" s="1"/>
  <c r="C6524" i="2"/>
  <c r="E6524" i="2" s="1"/>
  <c r="C6525" i="2"/>
  <c r="E6525" i="2"/>
  <c r="C6526" i="2"/>
  <c r="E6526" i="2" s="1"/>
  <c r="C6527" i="2"/>
  <c r="E6527" i="2" s="1"/>
  <c r="C6528" i="2"/>
  <c r="E6528" i="2" s="1"/>
  <c r="C6529" i="2"/>
  <c r="E6529" i="2" s="1"/>
  <c r="C6530" i="2"/>
  <c r="E6530" i="2" s="1"/>
  <c r="C6531" i="2"/>
  <c r="E6531" i="2"/>
  <c r="C6532" i="2"/>
  <c r="E6532" i="2" s="1"/>
  <c r="C6533" i="2"/>
  <c r="E6533" i="2" s="1"/>
  <c r="C6534" i="2"/>
  <c r="E6534" i="2" s="1"/>
  <c r="C6535" i="2"/>
  <c r="E6535" i="2" s="1"/>
  <c r="C6536" i="2"/>
  <c r="E6536" i="2" s="1"/>
  <c r="C6537" i="2"/>
  <c r="E6537" i="2"/>
  <c r="C6538" i="2"/>
  <c r="E6538" i="2" s="1"/>
  <c r="C6539" i="2"/>
  <c r="E6539" i="2" s="1"/>
  <c r="C6540" i="2"/>
  <c r="E6540" i="2" s="1"/>
  <c r="C6541" i="2"/>
  <c r="E6541" i="2"/>
  <c r="C6542" i="2"/>
  <c r="E6542" i="2" s="1"/>
  <c r="C6543" i="2"/>
  <c r="E6543" i="2" s="1"/>
  <c r="C6544" i="2"/>
  <c r="E6544" i="2" s="1"/>
  <c r="C6545" i="2"/>
  <c r="E6545" i="2"/>
  <c r="C6546" i="2"/>
  <c r="E6546" i="2" s="1"/>
  <c r="C6547" i="2"/>
  <c r="E6547" i="2" s="1"/>
  <c r="C6548" i="2"/>
  <c r="E6548" i="2" s="1"/>
  <c r="C6549" i="2"/>
  <c r="E6549" i="2" s="1"/>
  <c r="C6550" i="2"/>
  <c r="E6550" i="2" s="1"/>
  <c r="C6551" i="2"/>
  <c r="E6551" i="2"/>
  <c r="C6552" i="2"/>
  <c r="E6552" i="2" s="1"/>
  <c r="C6553" i="2"/>
  <c r="E6553" i="2" s="1"/>
  <c r="C6554" i="2"/>
  <c r="E6554" i="2" s="1"/>
  <c r="C6555" i="2"/>
  <c r="E6555" i="2" s="1"/>
  <c r="C6556" i="2"/>
  <c r="E6556" i="2" s="1"/>
  <c r="C6557" i="2"/>
  <c r="E6557" i="2"/>
  <c r="C6558" i="2"/>
  <c r="E6558" i="2" s="1"/>
  <c r="C6559" i="2"/>
  <c r="E6559" i="2" s="1"/>
  <c r="C6560" i="2"/>
  <c r="E6560" i="2" s="1"/>
  <c r="C6561" i="2"/>
  <c r="E6561" i="2" s="1"/>
  <c r="C6562" i="2"/>
  <c r="E6562" i="2" s="1"/>
  <c r="C6563" i="2"/>
  <c r="E6563" i="2"/>
  <c r="C6564" i="2"/>
  <c r="E6564" i="2" s="1"/>
  <c r="C6565" i="2"/>
  <c r="E6565" i="2" s="1"/>
  <c r="C6566" i="2"/>
  <c r="E6566" i="2" s="1"/>
  <c r="C6567" i="2"/>
  <c r="E6567" i="2" s="1"/>
  <c r="C6568" i="2"/>
  <c r="E6568" i="2" s="1"/>
  <c r="C6569" i="2"/>
  <c r="E6569" i="2" s="1"/>
  <c r="C6570" i="2"/>
  <c r="E6570" i="2" s="1"/>
  <c r="C6571" i="2"/>
  <c r="E6571" i="2"/>
  <c r="C6572" i="2"/>
  <c r="E6572" i="2" s="1"/>
  <c r="C6573" i="2"/>
  <c r="E6573" i="2" s="1"/>
  <c r="C6574" i="2"/>
  <c r="E6574" i="2" s="1"/>
  <c r="C6575" i="2"/>
  <c r="E6575" i="2"/>
  <c r="C6576" i="2"/>
  <c r="E6576" i="2" s="1"/>
  <c r="C6577" i="2"/>
  <c r="E6577" i="2" s="1"/>
  <c r="C6578" i="2"/>
  <c r="E6578" i="2" s="1"/>
  <c r="C6579" i="2"/>
  <c r="E6579" i="2" s="1"/>
  <c r="C6580" i="2"/>
  <c r="E6580" i="2" s="1"/>
  <c r="C6581" i="2"/>
  <c r="E6581" i="2" s="1"/>
  <c r="C6582" i="2"/>
  <c r="E6582" i="2"/>
  <c r="C6583" i="2"/>
  <c r="E6583" i="2"/>
  <c r="C6584" i="2"/>
  <c r="E6584" i="2"/>
  <c r="C6585" i="2"/>
  <c r="E6585" i="2" s="1"/>
  <c r="C6586" i="2"/>
  <c r="E6586" i="2" s="1"/>
  <c r="C6587" i="2"/>
  <c r="E6587" i="2" s="1"/>
  <c r="C6588" i="2"/>
  <c r="E6588" i="2" s="1"/>
  <c r="C6589" i="2"/>
  <c r="E6589" i="2" s="1"/>
  <c r="C6590" i="2"/>
  <c r="E6590" i="2"/>
  <c r="C6591" i="2"/>
  <c r="E6591" i="2" s="1"/>
  <c r="C6592" i="2"/>
  <c r="E6592" i="2" s="1"/>
  <c r="C6593" i="2"/>
  <c r="E6593" i="2" s="1"/>
  <c r="C6594" i="2"/>
  <c r="E6594" i="2" s="1"/>
  <c r="C6595" i="2"/>
  <c r="E6595" i="2"/>
  <c r="C6596" i="2"/>
  <c r="E6596" i="2"/>
  <c r="C6597" i="2"/>
  <c r="E6597" i="2" s="1"/>
  <c r="C6598" i="2"/>
  <c r="E6598" i="2"/>
  <c r="C6599" i="2"/>
  <c r="E6599" i="2" s="1"/>
  <c r="C6600" i="2"/>
  <c r="C6601" i="2"/>
  <c r="E6601" i="2" s="1"/>
  <c r="C6602" i="2"/>
  <c r="E6602" i="2"/>
  <c r="C6603" i="2"/>
  <c r="E6603" i="2" s="1"/>
  <c r="C6604" i="2"/>
  <c r="E6604" i="2" s="1"/>
  <c r="C6605" i="2"/>
  <c r="E6605" i="2" s="1"/>
  <c r="C6606" i="2"/>
  <c r="E6606" i="2"/>
  <c r="C6607" i="2"/>
  <c r="E6607" i="2" s="1"/>
  <c r="C6608" i="2"/>
  <c r="E6608" i="2" s="1"/>
  <c r="C6609" i="2"/>
  <c r="E6609" i="2" s="1"/>
  <c r="C6610" i="2"/>
  <c r="E6610" i="2"/>
  <c r="C6611" i="2"/>
  <c r="E6611" i="2"/>
  <c r="C6612" i="2"/>
  <c r="E6612" i="2"/>
  <c r="C6613" i="2"/>
  <c r="E6613" i="2" s="1"/>
  <c r="C6614" i="2"/>
  <c r="E6614" i="2" s="1"/>
  <c r="C6615" i="2"/>
  <c r="E6615" i="2" s="1"/>
  <c r="C6616" i="2"/>
  <c r="E6616" i="2" s="1"/>
  <c r="C6617" i="2"/>
  <c r="E6617" i="2" s="1"/>
  <c r="C6618" i="2"/>
  <c r="E6618" i="2" s="1"/>
  <c r="C6619" i="2"/>
  <c r="E6619" i="2"/>
  <c r="C6620" i="2"/>
  <c r="E6620" i="2"/>
  <c r="C6621" i="2"/>
  <c r="E6621" i="2" s="1"/>
  <c r="C6622" i="2"/>
  <c r="E6622" i="2"/>
  <c r="C6623" i="2"/>
  <c r="E6623" i="2" s="1"/>
  <c r="C6624" i="2"/>
  <c r="E6624" i="2"/>
  <c r="C6625" i="2"/>
  <c r="E6625" i="2" s="1"/>
  <c r="C6626" i="2"/>
  <c r="E6626" i="2" s="1"/>
  <c r="C6627" i="2"/>
  <c r="E6627" i="2" s="1"/>
  <c r="C6628" i="2"/>
  <c r="E6628" i="2" s="1"/>
  <c r="C6629" i="2"/>
  <c r="C6630" i="2"/>
  <c r="E6630" i="2"/>
  <c r="C6631" i="2"/>
  <c r="E6631" i="2" s="1"/>
  <c r="C6632" i="2"/>
  <c r="E6632" i="2" s="1"/>
  <c r="C6633" i="2"/>
  <c r="E6633" i="2" s="1"/>
  <c r="C6634" i="2"/>
  <c r="E6634" i="2" s="1"/>
  <c r="C6635" i="2"/>
  <c r="E6635" i="2" s="1"/>
  <c r="C6636" i="2"/>
  <c r="E6636" i="2" s="1"/>
  <c r="C6637" i="2"/>
  <c r="E6637" i="2" s="1"/>
  <c r="C6638" i="2"/>
  <c r="E6638" i="2"/>
  <c r="C6639" i="2"/>
  <c r="E6639" i="2" s="1"/>
  <c r="C6640" i="2"/>
  <c r="E6640" i="2" s="1"/>
  <c r="C6641" i="2"/>
  <c r="E6641" i="2" s="1"/>
  <c r="C6642" i="2"/>
  <c r="E6642" i="2"/>
  <c r="C6643" i="2"/>
  <c r="E6643" i="2" s="1"/>
  <c r="C6644" i="2"/>
  <c r="E6644" i="2" s="1"/>
  <c r="C6645" i="2"/>
  <c r="E6645" i="2" s="1"/>
  <c r="C6646" i="2"/>
  <c r="E6646" i="2" s="1"/>
  <c r="C6647" i="2"/>
  <c r="E6647" i="2" s="1"/>
  <c r="C6648" i="2"/>
  <c r="E6648" i="2" s="1"/>
  <c r="C6649" i="2"/>
  <c r="E6649" i="2" s="1"/>
  <c r="C6650" i="2"/>
  <c r="E6650" i="2"/>
  <c r="C6651" i="2"/>
  <c r="E6651" i="2" s="1"/>
  <c r="C6652" i="2"/>
  <c r="E6652" i="2" s="1"/>
  <c r="C6653" i="2"/>
  <c r="E6653" i="2" s="1"/>
  <c r="C6654" i="2"/>
  <c r="E6654" i="2"/>
  <c r="C6655" i="2"/>
  <c r="E6655" i="2" s="1"/>
  <c r="C6656" i="2"/>
  <c r="E6656" i="2" s="1"/>
  <c r="C6657" i="2"/>
  <c r="E6657" i="2" s="1"/>
  <c r="C6658" i="2"/>
  <c r="E6658" i="2" s="1"/>
  <c r="C6659" i="2"/>
  <c r="E6659" i="2" s="1"/>
  <c r="C6660" i="2"/>
  <c r="E6660" i="2" s="1"/>
  <c r="C6661" i="2"/>
  <c r="E6661" i="2" s="1"/>
  <c r="C6662" i="2"/>
  <c r="E6662" i="2"/>
  <c r="C6663" i="2"/>
  <c r="E6663" i="2" s="1"/>
  <c r="C6664" i="2"/>
  <c r="E6664" i="2" s="1"/>
  <c r="C6665" i="2"/>
  <c r="E6665" i="2" s="1"/>
  <c r="C6666" i="2"/>
  <c r="E6666" i="2"/>
  <c r="C6667" i="2"/>
  <c r="E6667" i="2" s="1"/>
  <c r="C6668" i="2"/>
  <c r="E6668" i="2"/>
  <c r="C6669" i="2"/>
  <c r="E6669" i="2" s="1"/>
  <c r="C6670" i="2"/>
  <c r="E6670" i="2"/>
  <c r="C6671" i="2"/>
  <c r="E6671" i="2" s="1"/>
  <c r="C6672" i="2"/>
  <c r="E6672" i="2" s="1"/>
  <c r="C6673" i="2"/>
  <c r="E6673" i="2" s="1"/>
  <c r="C6674" i="2"/>
  <c r="E6674" i="2" s="1"/>
  <c r="C6675" i="2"/>
  <c r="E6675" i="2" s="1"/>
  <c r="C6676" i="2"/>
  <c r="E6676" i="2"/>
  <c r="C6677" i="2"/>
  <c r="E6677" i="2"/>
  <c r="C6678" i="2"/>
  <c r="E6678" i="2" s="1"/>
  <c r="C6679" i="2"/>
  <c r="E6679" i="2"/>
  <c r="C6680" i="2"/>
  <c r="E6680" i="2" s="1"/>
  <c r="C6681" i="2"/>
  <c r="C6682" i="2"/>
  <c r="E6682" i="2" s="1"/>
  <c r="C6683" i="2"/>
  <c r="E6683" i="2"/>
  <c r="C6684" i="2"/>
  <c r="E6684" i="2" s="1"/>
  <c r="C6685" i="2"/>
  <c r="E6685" i="2"/>
  <c r="C6686" i="2"/>
  <c r="E6686" i="2" s="1"/>
  <c r="C6687" i="2"/>
  <c r="E6687" i="2" s="1"/>
  <c r="C6688" i="2"/>
  <c r="E6688" i="2"/>
  <c r="C6689" i="2"/>
  <c r="E6689" i="2" s="1"/>
  <c r="C6690" i="2"/>
  <c r="E6690" i="2" s="1"/>
  <c r="C6691" i="2"/>
  <c r="E6691" i="2"/>
  <c r="C6692" i="2"/>
  <c r="E6692" i="2"/>
  <c r="C6693" i="2"/>
  <c r="E6693" i="2"/>
  <c r="C6694" i="2"/>
  <c r="E6694" i="2" s="1"/>
  <c r="C6695" i="2"/>
  <c r="E6695" i="2" s="1"/>
  <c r="C6696" i="2"/>
  <c r="E6696" i="2" s="1"/>
  <c r="C6697" i="2"/>
  <c r="E6697" i="2"/>
  <c r="C6698" i="2"/>
  <c r="E6698" i="2" s="1"/>
  <c r="C6699" i="2"/>
  <c r="E6699" i="2"/>
  <c r="C6700" i="2"/>
  <c r="E6700" i="2"/>
  <c r="C6701" i="2"/>
  <c r="E6701" i="2"/>
  <c r="C6702" i="2"/>
  <c r="E6702" i="2" s="1"/>
  <c r="C6703" i="2"/>
  <c r="E6703" i="2" s="1"/>
  <c r="C6704" i="2"/>
  <c r="E6704" i="2" s="1"/>
  <c r="C6705" i="2"/>
  <c r="E6705" i="2" s="1"/>
  <c r="C6706" i="2"/>
  <c r="E6706" i="2" s="1"/>
  <c r="C6707" i="2"/>
  <c r="E6707" i="2"/>
  <c r="C6708" i="2"/>
  <c r="E6708" i="2"/>
  <c r="C6709" i="2"/>
  <c r="E6709" i="2"/>
  <c r="C6710" i="2"/>
  <c r="E6710" i="2" s="1"/>
  <c r="C6711" i="2"/>
  <c r="E6711" i="2" s="1"/>
  <c r="C6712" i="2"/>
  <c r="E6712" i="2" s="1"/>
  <c r="C6713" i="2"/>
  <c r="E6713" i="2" s="1"/>
  <c r="C6714" i="2"/>
  <c r="E6714" i="2" s="1"/>
  <c r="C6715" i="2"/>
  <c r="E6715" i="2"/>
  <c r="C6716" i="2"/>
  <c r="E6716" i="2"/>
  <c r="C6717" i="2"/>
  <c r="E6717" i="2"/>
  <c r="C6718" i="2"/>
  <c r="E6718" i="2" s="1"/>
  <c r="C6719" i="2"/>
  <c r="E6719" i="2" s="1"/>
  <c r="C6720" i="2"/>
  <c r="E6720" i="2"/>
  <c r="C6721" i="2"/>
  <c r="E6721" i="2" s="1"/>
  <c r="C6722" i="2"/>
  <c r="C6723" i="2"/>
  <c r="E6723" i="2"/>
  <c r="C6724" i="2"/>
  <c r="E6724" i="2" s="1"/>
  <c r="C6725" i="2"/>
  <c r="E6725" i="2" s="1"/>
  <c r="C6726" i="2"/>
  <c r="E6726" i="2" s="1"/>
  <c r="C6727" i="2"/>
  <c r="E6727" i="2" s="1"/>
  <c r="C6728" i="2"/>
  <c r="E6728" i="2" s="1"/>
  <c r="C6729" i="2"/>
  <c r="E6729" i="2"/>
  <c r="C6730" i="2"/>
  <c r="E6730" i="2" s="1"/>
  <c r="C6731" i="2"/>
  <c r="E6731" i="2" s="1"/>
  <c r="C6732" i="2"/>
  <c r="E6732" i="2" s="1"/>
  <c r="C6733" i="2"/>
  <c r="E6733" i="2" s="1"/>
  <c r="C6734" i="2"/>
  <c r="E6734" i="2" s="1"/>
  <c r="C6735" i="2"/>
  <c r="E6735" i="2"/>
  <c r="C6736" i="2"/>
  <c r="E6736" i="2" s="1"/>
  <c r="C6737" i="2"/>
  <c r="E6737" i="2"/>
  <c r="C6738" i="2"/>
  <c r="E6738" i="2" s="1"/>
  <c r="C6739" i="2"/>
  <c r="E6739" i="2" s="1"/>
  <c r="C6740" i="2"/>
  <c r="E6740" i="2" s="1"/>
  <c r="C6741" i="2"/>
  <c r="E6741" i="2"/>
  <c r="C6742" i="2"/>
  <c r="E6742" i="2" s="1"/>
  <c r="C6743" i="2"/>
  <c r="E6743" i="2" s="1"/>
  <c r="C6744" i="2"/>
  <c r="E6744" i="2" s="1"/>
  <c r="C6745" i="2"/>
  <c r="E6745" i="2" s="1"/>
  <c r="C6746" i="2"/>
  <c r="E6746" i="2" s="1"/>
  <c r="C6747" i="2"/>
  <c r="E6747" i="2" s="1"/>
  <c r="C6748" i="2"/>
  <c r="E6748" i="2" s="1"/>
  <c r="C6749" i="2"/>
  <c r="E6749" i="2"/>
  <c r="C6750" i="2"/>
  <c r="E6750" i="2" s="1"/>
  <c r="C6751" i="2"/>
  <c r="E6751" i="2" s="1"/>
  <c r="C6752" i="2"/>
  <c r="E6752" i="2" s="1"/>
  <c r="C6753" i="2"/>
  <c r="E6753" i="2"/>
  <c r="C6754" i="2"/>
  <c r="E6754" i="2" s="1"/>
  <c r="C6755" i="2"/>
  <c r="E6755" i="2" s="1"/>
  <c r="C6756" i="2"/>
  <c r="E6756" i="2" s="1"/>
  <c r="C6757" i="2"/>
  <c r="E6757" i="2" s="1"/>
  <c r="C6758" i="2"/>
  <c r="E6758" i="2" s="1"/>
  <c r="C6759" i="2"/>
  <c r="E6759" i="2"/>
  <c r="C6760" i="2"/>
  <c r="E6760" i="2" s="1"/>
  <c r="C6761" i="2"/>
  <c r="E6761" i="2" s="1"/>
  <c r="C6762" i="2"/>
  <c r="C6763" i="2"/>
  <c r="E6763" i="2" s="1"/>
  <c r="C6764" i="2"/>
  <c r="E6764" i="2" s="1"/>
  <c r="C6765" i="2"/>
  <c r="E6765" i="2"/>
  <c r="C6766" i="2"/>
  <c r="E6766" i="2" s="1"/>
  <c r="C6767" i="2"/>
  <c r="E6767" i="2" s="1"/>
  <c r="C6768" i="2"/>
  <c r="E6768" i="2" s="1"/>
  <c r="C6769" i="2"/>
  <c r="E6769" i="2"/>
  <c r="C6770" i="2"/>
  <c r="E6770" i="2"/>
  <c r="C6771" i="2"/>
  <c r="E6771" i="2"/>
  <c r="C6772" i="2"/>
  <c r="E6772" i="2"/>
  <c r="C6773" i="2"/>
  <c r="E6773" i="2" s="1"/>
  <c r="C6774" i="2"/>
  <c r="E6774" i="2" s="1"/>
  <c r="C6775" i="2"/>
  <c r="E6775" i="2" s="1"/>
  <c r="C6776" i="2"/>
  <c r="E6776" i="2"/>
  <c r="C6777" i="2"/>
  <c r="E6777" i="2" s="1"/>
  <c r="C6778" i="2"/>
  <c r="E6778" i="2"/>
  <c r="C6779" i="2"/>
  <c r="E6779" i="2"/>
  <c r="C6780" i="2"/>
  <c r="E6780" i="2"/>
  <c r="C6781" i="2"/>
  <c r="E6781" i="2" s="1"/>
  <c r="C6782" i="2"/>
  <c r="E6782" i="2" s="1"/>
  <c r="C6783" i="2"/>
  <c r="E6783" i="2" s="1"/>
  <c r="C6784" i="2"/>
  <c r="E6784" i="2" s="1"/>
  <c r="C6785" i="2"/>
  <c r="E6785" i="2" s="1"/>
  <c r="C6786" i="2"/>
  <c r="E6786" i="2" s="1"/>
  <c r="C6787" i="2"/>
  <c r="E6787" i="2"/>
  <c r="C6788" i="2"/>
  <c r="E6788" i="2"/>
  <c r="C6789" i="2"/>
  <c r="E6789" i="2" s="1"/>
  <c r="C6790" i="2"/>
  <c r="E6790" i="2"/>
  <c r="C6791" i="2"/>
  <c r="E6791" i="2" s="1"/>
  <c r="C6792" i="2"/>
  <c r="E6792" i="2" s="1"/>
  <c r="C6793" i="2"/>
  <c r="E6793" i="2" s="1"/>
  <c r="C6794" i="2"/>
  <c r="E6794" i="2"/>
  <c r="C6795" i="2"/>
  <c r="E6795" i="2" s="1"/>
  <c r="C6796" i="2"/>
  <c r="E6796" i="2"/>
  <c r="C6797" i="2"/>
  <c r="E6797" i="2" s="1"/>
  <c r="C6798" i="2"/>
  <c r="E6798" i="2" s="1"/>
  <c r="C6799" i="2"/>
  <c r="E6799" i="2" s="1"/>
  <c r="C6800" i="2"/>
  <c r="E6800" i="2" s="1"/>
  <c r="C6801" i="2"/>
  <c r="E6801" i="2" s="1"/>
  <c r="C6802" i="2"/>
  <c r="E6802" i="2"/>
  <c r="C6803" i="2"/>
  <c r="E6803" i="2"/>
  <c r="C6804" i="2"/>
  <c r="E6804" i="2" s="1"/>
  <c r="C6805" i="2"/>
  <c r="E6805" i="2" s="1"/>
  <c r="C6806" i="2"/>
  <c r="E6806" i="2" s="1"/>
  <c r="C6807" i="2"/>
  <c r="E6807" i="2" s="1"/>
  <c r="C6808" i="2"/>
  <c r="E6808" i="2" s="1"/>
  <c r="C6809" i="2"/>
  <c r="E6809" i="2" s="1"/>
  <c r="C6810" i="2"/>
  <c r="E6810" i="2"/>
  <c r="C6811" i="2"/>
  <c r="E6811" i="2"/>
  <c r="C6812" i="2"/>
  <c r="E6812" i="2"/>
  <c r="C6813" i="2"/>
  <c r="E6813" i="2" s="1"/>
  <c r="C6814" i="2"/>
  <c r="E6814" i="2" s="1"/>
  <c r="C6815" i="2"/>
  <c r="E6815" i="2" s="1"/>
  <c r="C6816" i="2"/>
  <c r="E6816" i="2" s="1"/>
  <c r="C6817" i="2"/>
  <c r="E6817" i="2" s="1"/>
  <c r="C6818" i="2"/>
  <c r="E6818" i="2" s="1"/>
  <c r="C6819" i="2"/>
  <c r="E6819" i="2" s="1"/>
  <c r="C6820" i="2"/>
  <c r="E6820" i="2"/>
  <c r="C6821" i="2"/>
  <c r="E6821" i="2" s="1"/>
  <c r="C6822" i="2"/>
  <c r="C6823" i="2"/>
  <c r="E6823" i="2" s="1"/>
  <c r="C6824" i="2"/>
  <c r="E6824" i="2" s="1"/>
  <c r="C6825" i="2"/>
  <c r="E6825" i="2" s="1"/>
  <c r="C6826" i="2"/>
  <c r="E6826" i="2" s="1"/>
  <c r="C6827" i="2"/>
  <c r="E6827" i="2" s="1"/>
  <c r="C6828" i="2"/>
  <c r="E6828" i="2"/>
  <c r="C6829" i="2"/>
  <c r="E6829" i="2" s="1"/>
  <c r="C6830" i="2"/>
  <c r="E6830" i="2" s="1"/>
  <c r="C6831" i="2"/>
  <c r="E6831" i="2" s="1"/>
  <c r="C6832" i="2"/>
  <c r="E6832" i="2"/>
  <c r="C6833" i="2"/>
  <c r="E6833" i="2" s="1"/>
  <c r="C6834" i="2"/>
  <c r="E6834" i="2" s="1"/>
  <c r="C6835" i="2"/>
  <c r="E6835" i="2" s="1"/>
  <c r="C6836" i="2"/>
  <c r="E6836" i="2"/>
  <c r="C6837" i="2"/>
  <c r="E6837" i="2" s="1"/>
  <c r="C6838" i="2"/>
  <c r="E6838" i="2"/>
  <c r="C6839" i="2"/>
  <c r="E6839" i="2" s="1"/>
  <c r="C6840" i="2"/>
  <c r="E6840" i="2"/>
  <c r="C6841" i="2"/>
  <c r="E6841" i="2" s="1"/>
  <c r="C6842" i="2"/>
  <c r="E6842" i="2" s="1"/>
  <c r="C6843" i="2"/>
  <c r="E6843" i="2" s="1"/>
  <c r="C6844" i="2"/>
  <c r="E6844" i="2"/>
  <c r="C6845" i="2"/>
  <c r="E6845" i="2" s="1"/>
  <c r="C6846" i="2"/>
  <c r="E6846" i="2"/>
  <c r="C6847" i="2"/>
  <c r="E6847" i="2" s="1"/>
  <c r="C6848" i="2"/>
  <c r="E6848" i="2" s="1"/>
  <c r="C6849" i="2"/>
  <c r="E6849" i="2" s="1"/>
  <c r="C6850" i="2"/>
  <c r="E6850" i="2" s="1"/>
  <c r="C6851" i="2"/>
  <c r="E6851" i="2" s="1"/>
  <c r="C6852" i="2"/>
  <c r="E6852" i="2"/>
  <c r="C6853" i="2"/>
  <c r="E6853" i="2" s="1"/>
  <c r="C6854" i="2"/>
  <c r="C6855" i="2"/>
  <c r="E6855" i="2" s="1"/>
  <c r="C6856" i="2"/>
  <c r="E6856" i="2"/>
  <c r="C6857" i="2"/>
  <c r="E6857" i="2" s="1"/>
  <c r="C6858" i="2"/>
  <c r="E6858" i="2" s="1"/>
  <c r="C6859" i="2"/>
  <c r="E6859" i="2" s="1"/>
  <c r="C6860" i="2"/>
  <c r="E6860" i="2" s="1"/>
  <c r="C6861" i="2"/>
  <c r="E6861" i="2" s="1"/>
  <c r="C6862" i="2"/>
  <c r="E6862" i="2"/>
  <c r="C6863" i="2"/>
  <c r="E6863" i="2" s="1"/>
  <c r="C6864" i="2"/>
  <c r="E6864" i="2" s="1"/>
  <c r="C6865" i="2"/>
  <c r="E6865" i="2" s="1"/>
  <c r="C6866" i="2"/>
  <c r="E6866" i="2" s="1"/>
  <c r="C6867" i="2"/>
  <c r="E6867" i="2"/>
  <c r="C6868" i="2"/>
  <c r="E6868" i="2" s="1"/>
  <c r="C6869" i="2"/>
  <c r="E6869" i="2" s="1"/>
  <c r="C6870" i="2"/>
  <c r="E6870" i="2" s="1"/>
  <c r="C6871" i="2"/>
  <c r="E6871" i="2"/>
  <c r="C6872" i="2"/>
  <c r="E6872" i="2"/>
  <c r="C6873" i="2"/>
  <c r="E6873" i="2"/>
  <c r="C6874" i="2"/>
  <c r="E6874" i="2" s="1"/>
  <c r="C6875" i="2"/>
  <c r="E6875" i="2" s="1"/>
  <c r="C6876" i="2"/>
  <c r="E6876" i="2"/>
  <c r="C6877" i="2"/>
  <c r="C6878" i="2"/>
  <c r="E6878" i="2" s="1"/>
  <c r="C6879" i="2"/>
  <c r="E6879" i="2"/>
  <c r="C6880" i="2"/>
  <c r="E6880" i="2"/>
  <c r="C6881" i="2"/>
  <c r="E6881" i="2"/>
  <c r="C6882" i="2"/>
  <c r="E6882" i="2" s="1"/>
  <c r="C6883" i="2"/>
  <c r="E6883" i="2" s="1"/>
  <c r="C6884" i="2"/>
  <c r="E6884" i="2" s="1"/>
  <c r="C6885" i="2"/>
  <c r="E6885" i="2"/>
  <c r="C6886" i="2"/>
  <c r="E6886" i="2" s="1"/>
  <c r="C6887" i="2"/>
  <c r="E6887" i="2"/>
  <c r="C6888" i="2"/>
  <c r="E6888" i="2"/>
  <c r="C6889" i="2"/>
  <c r="E6889" i="2"/>
  <c r="C6890" i="2"/>
  <c r="E6890" i="2" s="1"/>
  <c r="C6891" i="2"/>
  <c r="E6891" i="2" s="1"/>
  <c r="C6892" i="2"/>
  <c r="E6892" i="2" s="1"/>
  <c r="C6893" i="2"/>
  <c r="E6893" i="2" s="1"/>
  <c r="C6894" i="2"/>
  <c r="E6894" i="2" s="1"/>
  <c r="C6895" i="2"/>
  <c r="E6895" i="2"/>
  <c r="C6896" i="2"/>
  <c r="E6896" i="2"/>
  <c r="C6897" i="2"/>
  <c r="E6897" i="2"/>
  <c r="C6898" i="2"/>
  <c r="E6898" i="2" s="1"/>
  <c r="C6899" i="2"/>
  <c r="E6899" i="2"/>
  <c r="C6900" i="2"/>
  <c r="C6901" i="2"/>
  <c r="E6901" i="2" s="1"/>
  <c r="C6902" i="2"/>
  <c r="E6902" i="2" s="1"/>
  <c r="C6903" i="2"/>
  <c r="E6903" i="2"/>
  <c r="C6904" i="2"/>
  <c r="E6904" i="2"/>
  <c r="C6905" i="2"/>
  <c r="E6905" i="2"/>
  <c r="C6906" i="2"/>
  <c r="E6906" i="2" s="1"/>
  <c r="C6907" i="2"/>
  <c r="E6907" i="2" s="1"/>
  <c r="C6908" i="2"/>
  <c r="E6908" i="2"/>
  <c r="C6909" i="2"/>
  <c r="E6909" i="2" s="1"/>
  <c r="C6910" i="2"/>
  <c r="C6911" i="2"/>
  <c r="E6911" i="2"/>
  <c r="C6912" i="2"/>
  <c r="E6912" i="2"/>
  <c r="C6913" i="2"/>
  <c r="E6913" i="2"/>
  <c r="C6914" i="2"/>
  <c r="E6914" i="2" s="1"/>
  <c r="C6915" i="2"/>
  <c r="C6916" i="2"/>
  <c r="E6916" i="2" s="1"/>
  <c r="C6917" i="2"/>
  <c r="E6917" i="2"/>
  <c r="C6918" i="2"/>
  <c r="E6918" i="2" s="1"/>
  <c r="C6919" i="2"/>
  <c r="E6919" i="2" s="1"/>
  <c r="C6920" i="2"/>
  <c r="E6920" i="2" s="1"/>
  <c r="C6921" i="2"/>
  <c r="E6921" i="2" s="1"/>
  <c r="C6922" i="2"/>
  <c r="E6922" i="2" s="1"/>
  <c r="C6923" i="2"/>
  <c r="E6923" i="2" s="1"/>
  <c r="C6924" i="2"/>
  <c r="E6924" i="2" s="1"/>
  <c r="C6925" i="2"/>
  <c r="E6925" i="2"/>
  <c r="C6926" i="2"/>
  <c r="E6926" i="2" s="1"/>
  <c r="C6927" i="2"/>
  <c r="E6927" i="2"/>
  <c r="C6928" i="2"/>
  <c r="E6928" i="2" s="1"/>
  <c r="C6929" i="2"/>
  <c r="E6929" i="2" s="1"/>
  <c r="C6930" i="2"/>
  <c r="E6930" i="2" s="1"/>
  <c r="C6931" i="2"/>
  <c r="E6931" i="2"/>
  <c r="C6932" i="2"/>
  <c r="E6932" i="2" s="1"/>
  <c r="C6933" i="2"/>
  <c r="E6933" i="2" s="1"/>
  <c r="C6934" i="2"/>
  <c r="E6934" i="2" s="1"/>
  <c r="C6935" i="2"/>
  <c r="E6935" i="2" s="1"/>
  <c r="C6936" i="2"/>
  <c r="E6936" i="2" s="1"/>
  <c r="C6937" i="2"/>
  <c r="E6937" i="2" s="1"/>
  <c r="C6938" i="2"/>
  <c r="E6938" i="2" s="1"/>
  <c r="C6939" i="2"/>
  <c r="E6939" i="2"/>
  <c r="C6940" i="2"/>
  <c r="E6940" i="2" s="1"/>
  <c r="C6941" i="2"/>
  <c r="E6941" i="2" s="1"/>
  <c r="C6942" i="2"/>
  <c r="E6942" i="2" s="1"/>
  <c r="C6943" i="2"/>
  <c r="E6943" i="2"/>
  <c r="C6944" i="2"/>
  <c r="E6944" i="2" s="1"/>
  <c r="C6945" i="2"/>
  <c r="E6945" i="2" s="1"/>
  <c r="C6946" i="2"/>
  <c r="E6946" i="2" s="1"/>
  <c r="C6947" i="2"/>
  <c r="E6947" i="2" s="1"/>
  <c r="C6948" i="2"/>
  <c r="E6948" i="2" s="1"/>
  <c r="C6949" i="2"/>
  <c r="E6949" i="2" s="1"/>
  <c r="C6950" i="2"/>
  <c r="E6950" i="2" s="1"/>
  <c r="C6951" i="2"/>
  <c r="E6951" i="2" s="1"/>
  <c r="C6952" i="2"/>
  <c r="E6952" i="2" s="1"/>
  <c r="C6953" i="2"/>
  <c r="E6953" i="2" s="1"/>
  <c r="C6954" i="2"/>
  <c r="E6954" i="2" s="1"/>
  <c r="C6955" i="2"/>
  <c r="E6955" i="2"/>
  <c r="C6956" i="2"/>
  <c r="E6956" i="2" s="1"/>
  <c r="C6957" i="2"/>
  <c r="E6957" i="2" s="1"/>
  <c r="C6958" i="2"/>
  <c r="C6959" i="2"/>
  <c r="E6959" i="2"/>
  <c r="C6960" i="2"/>
  <c r="E6960" i="2" s="1"/>
  <c r="C6961" i="2"/>
  <c r="E6961" i="2" s="1"/>
  <c r="C6962" i="2"/>
  <c r="E6962" i="2"/>
  <c r="C6963" i="2"/>
  <c r="E6963" i="2"/>
  <c r="C6964" i="2"/>
  <c r="E6964" i="2"/>
  <c r="C6965" i="2"/>
  <c r="E6965" i="2" s="1"/>
  <c r="C6966" i="2"/>
  <c r="E6966" i="2"/>
  <c r="C6967" i="2"/>
  <c r="E6967" i="2" s="1"/>
  <c r="C6968" i="2"/>
  <c r="E6968" i="2" s="1"/>
  <c r="C6969" i="2"/>
  <c r="C6970" i="2"/>
  <c r="E6970" i="2"/>
  <c r="C6971" i="2"/>
  <c r="E6971" i="2"/>
  <c r="C6972" i="2"/>
  <c r="E6972" i="2"/>
  <c r="C6973" i="2"/>
  <c r="E6973" i="2" s="1"/>
  <c r="C6974" i="2"/>
  <c r="C6975" i="2"/>
  <c r="E6975" i="2"/>
  <c r="C6976" i="2"/>
  <c r="E6976" i="2" s="1"/>
  <c r="C6977" i="2"/>
  <c r="E6977" i="2" s="1"/>
  <c r="C6978" i="2"/>
  <c r="E6978" i="2"/>
  <c r="C6979" i="2"/>
  <c r="E6979" i="2"/>
  <c r="C6980" i="2"/>
  <c r="E6980" i="2"/>
  <c r="C6981" i="2"/>
  <c r="E6981" i="2" s="1"/>
  <c r="C6982" i="2"/>
  <c r="E6982" i="2" s="1"/>
  <c r="C6983" i="2"/>
  <c r="E6983" i="2" s="1"/>
  <c r="C6984" i="2"/>
  <c r="E6984" i="2"/>
  <c r="C6985" i="2"/>
  <c r="C6986" i="2"/>
  <c r="E6986" i="2"/>
  <c r="C6987" i="2"/>
  <c r="E6987" i="2"/>
  <c r="C6988" i="2"/>
  <c r="E6988" i="2"/>
  <c r="C6989" i="2"/>
  <c r="E6989" i="2" s="1"/>
  <c r="C6990" i="2"/>
  <c r="C6991" i="2"/>
  <c r="E6991" i="2" s="1"/>
  <c r="C6992" i="2"/>
  <c r="E6992" i="2" s="1"/>
  <c r="C6993" i="2"/>
  <c r="E6993" i="2" s="1"/>
  <c r="C6994" i="2"/>
  <c r="E6994" i="2"/>
  <c r="C6995" i="2"/>
  <c r="E6995" i="2"/>
  <c r="C6996" i="2"/>
  <c r="E6996" i="2"/>
  <c r="C6997" i="2"/>
  <c r="E6997" i="2" s="1"/>
  <c r="C6998" i="2"/>
  <c r="E6998" i="2"/>
  <c r="C6999" i="2"/>
  <c r="E6999" i="2" s="1"/>
  <c r="C7000" i="2"/>
  <c r="C7001" i="2"/>
  <c r="E7001" i="2" s="1"/>
  <c r="C7002" i="2"/>
  <c r="E7002" i="2"/>
  <c r="C7003" i="2"/>
  <c r="E7003" i="2"/>
  <c r="C7004" i="2"/>
  <c r="E7004" i="2"/>
  <c r="C7005" i="2"/>
  <c r="E7005" i="2" s="1"/>
  <c r="C7006" i="2"/>
  <c r="E7006" i="2" s="1"/>
  <c r="C7007" i="2"/>
  <c r="E7007" i="2"/>
  <c r="C7008" i="2"/>
  <c r="E7008" i="2" s="1"/>
  <c r="C7009" i="2"/>
  <c r="E7009" i="2" s="1"/>
  <c r="C7010" i="2"/>
  <c r="E7010" i="2" s="1"/>
  <c r="C7011" i="2"/>
  <c r="E7011" i="2" s="1"/>
  <c r="C7012" i="2"/>
  <c r="E7012" i="2"/>
  <c r="C7013" i="2"/>
  <c r="E7013" i="2" s="1"/>
  <c r="C7014" i="2"/>
  <c r="E7014" i="2" s="1"/>
  <c r="C7015" i="2"/>
  <c r="E7015" i="2" s="1"/>
  <c r="C7016" i="2"/>
  <c r="E7016" i="2" s="1"/>
  <c r="C7017" i="2"/>
  <c r="E7017" i="2" s="1"/>
  <c r="C7018" i="2"/>
  <c r="E7018" i="2" s="1"/>
  <c r="C7019" i="2"/>
  <c r="E7019" i="2" s="1"/>
  <c r="C7020" i="2"/>
  <c r="E7020" i="2"/>
  <c r="C7021" i="2"/>
  <c r="E7021" i="2" s="1"/>
  <c r="C7022" i="2"/>
  <c r="E7022" i="2"/>
  <c r="C7023" i="2"/>
  <c r="E7023" i="2" s="1"/>
  <c r="C7024" i="2"/>
  <c r="E7024" i="2" s="1"/>
  <c r="C7025" i="2"/>
  <c r="E7025" i="2" s="1"/>
  <c r="C7026" i="2"/>
  <c r="E7026" i="2"/>
  <c r="C7027" i="2"/>
  <c r="E7027" i="2" s="1"/>
  <c r="C7028" i="2"/>
  <c r="E7028" i="2" s="1"/>
  <c r="C7029" i="2"/>
  <c r="E7029" i="2" s="1"/>
  <c r="C7030" i="2"/>
  <c r="E7030" i="2" s="1"/>
  <c r="C7031" i="2"/>
  <c r="E7031" i="2" s="1"/>
  <c r="C7032" i="2"/>
  <c r="E7032" i="2" s="1"/>
  <c r="C7033" i="2"/>
  <c r="E7033" i="2" s="1"/>
  <c r="C7034" i="2"/>
  <c r="E7034" i="2" s="1"/>
  <c r="C7035" i="2"/>
  <c r="E7035" i="2" s="1"/>
  <c r="C7036" i="2"/>
  <c r="E7036" i="2"/>
  <c r="C7037" i="2"/>
  <c r="E7037" i="2" s="1"/>
  <c r="C7038" i="2"/>
  <c r="E7038" i="2"/>
  <c r="C7039" i="2"/>
  <c r="E7039" i="2" s="1"/>
  <c r="C7040" i="2"/>
  <c r="E7040" i="2"/>
  <c r="C7041" i="2"/>
  <c r="E7041" i="2" s="1"/>
  <c r="C7042" i="2"/>
  <c r="E7042" i="2" s="1"/>
  <c r="C7043" i="2"/>
  <c r="E7043" i="2" s="1"/>
  <c r="C7044" i="2"/>
  <c r="E7044" i="2" s="1"/>
  <c r="C7045" i="2"/>
  <c r="C7046" i="2"/>
  <c r="E7046" i="2" s="1"/>
  <c r="C7047" i="2"/>
  <c r="E7047" i="2" s="1"/>
  <c r="C7048" i="2"/>
  <c r="E7048" i="2" s="1"/>
  <c r="C7049" i="2"/>
  <c r="E7049" i="2" s="1"/>
  <c r="C7050" i="2"/>
  <c r="E7050" i="2"/>
  <c r="C7051" i="2"/>
  <c r="E7051" i="2" s="1"/>
  <c r="C7052" i="2"/>
  <c r="E7052" i="2" s="1"/>
  <c r="C7053" i="2"/>
  <c r="E7053" i="2" s="1"/>
  <c r="C7054" i="2"/>
  <c r="E7054" i="2"/>
  <c r="C7055" i="2"/>
  <c r="E7055" i="2" s="1"/>
  <c r="C7056" i="2"/>
  <c r="E7056" i="2" s="1"/>
  <c r="C7057" i="2"/>
  <c r="E7057" i="2" s="1"/>
  <c r="C7058" i="2"/>
  <c r="E7058" i="2" s="1"/>
  <c r="C7059" i="2"/>
  <c r="E7059" i="2"/>
  <c r="C7060" i="2"/>
  <c r="E7060" i="2"/>
  <c r="C7061" i="2"/>
  <c r="E7061" i="2"/>
  <c r="C7062" i="2"/>
  <c r="E7062" i="2" s="1"/>
  <c r="C7063" i="2"/>
  <c r="E7063" i="2" s="1"/>
  <c r="C7064" i="2"/>
  <c r="E7064" i="2" s="1"/>
  <c r="C7065" i="2"/>
  <c r="E7065" i="2"/>
  <c r="C7066" i="2"/>
  <c r="E7066" i="2" s="1"/>
  <c r="C7067" i="2"/>
  <c r="E7067" i="2"/>
  <c r="C7068" i="2"/>
  <c r="E7068" i="2" s="1"/>
  <c r="C7069" i="2"/>
  <c r="E7069" i="2" s="1"/>
  <c r="C7070" i="2"/>
  <c r="E7070" i="2" s="1"/>
  <c r="C7071" i="2"/>
  <c r="E7071" i="2"/>
  <c r="C7072" i="2"/>
  <c r="E7072" i="2"/>
  <c r="C7073" i="2"/>
  <c r="E7073" i="2"/>
  <c r="C7074" i="2"/>
  <c r="E7074" i="2" s="1"/>
  <c r="C7075" i="2"/>
  <c r="C7076" i="2"/>
  <c r="E7076" i="2" s="1"/>
  <c r="C7077" i="2"/>
  <c r="E7077" i="2"/>
  <c r="C7078" i="2"/>
  <c r="E7078" i="2" s="1"/>
  <c r="C7079" i="2"/>
  <c r="E7079" i="2" s="1"/>
  <c r="C7080" i="2"/>
  <c r="E7080" i="2" s="1"/>
  <c r="C7081" i="2"/>
  <c r="E7081" i="2"/>
  <c r="C7082" i="2"/>
  <c r="E7082" i="2" s="1"/>
  <c r="C7083" i="2"/>
  <c r="E7083" i="2"/>
  <c r="C7084" i="2"/>
  <c r="E7084" i="2" s="1"/>
  <c r="C7085" i="2"/>
  <c r="E7085" i="2" s="1"/>
  <c r="C7086" i="2"/>
  <c r="E7086" i="2" s="1"/>
  <c r="C7087" i="2"/>
  <c r="E7087" i="2"/>
  <c r="C7088" i="2"/>
  <c r="E7088" i="2"/>
  <c r="C7089" i="2"/>
  <c r="E7089" i="2"/>
  <c r="C7090" i="2"/>
  <c r="E7090" i="2" s="1"/>
  <c r="C7091" i="2"/>
  <c r="E7091" i="2"/>
  <c r="C7092" i="2"/>
  <c r="E7092" i="2" s="1"/>
  <c r="C7093" i="2"/>
  <c r="E7093" i="2" s="1"/>
  <c r="C7094" i="2"/>
  <c r="C7095" i="2"/>
  <c r="E7095" i="2"/>
  <c r="C7096" i="2"/>
  <c r="E7096" i="2" s="1"/>
  <c r="C7097" i="2"/>
  <c r="E7097" i="2" s="1"/>
  <c r="C7098" i="2"/>
  <c r="E7098" i="2" s="1"/>
  <c r="C7099" i="2"/>
  <c r="E7099" i="2"/>
  <c r="C7100" i="2"/>
  <c r="E7100" i="2"/>
  <c r="C7101" i="2"/>
  <c r="E7101" i="2"/>
  <c r="C7102" i="2"/>
  <c r="E7102" i="2" s="1"/>
  <c r="C7103" i="2"/>
  <c r="E7103" i="2" s="1"/>
  <c r="C7104" i="2"/>
  <c r="E7104" i="2" s="1"/>
  <c r="C7105" i="2"/>
  <c r="E7105" i="2"/>
  <c r="C7106" i="2"/>
  <c r="E7106" i="2" s="1"/>
  <c r="C7107" i="2"/>
  <c r="E7107" i="2"/>
  <c r="C7108" i="2"/>
  <c r="E7108" i="2" s="1"/>
  <c r="C7109" i="2"/>
  <c r="E7109" i="2" s="1"/>
  <c r="C7110" i="2"/>
  <c r="E7110" i="2" s="1"/>
  <c r="C7111" i="2"/>
  <c r="E7111" i="2" s="1"/>
  <c r="C7112" i="2"/>
  <c r="E7112" i="2" s="1"/>
  <c r="C7113" i="2"/>
  <c r="E7113" i="2" s="1"/>
  <c r="C7114" i="2"/>
  <c r="E7114" i="2" s="1"/>
  <c r="C7115" i="2"/>
  <c r="E7115" i="2" s="1"/>
  <c r="C7116" i="2"/>
  <c r="E7116" i="2" s="1"/>
  <c r="C7117" i="2"/>
  <c r="E7117" i="2"/>
  <c r="C7118" i="2"/>
  <c r="E7118" i="2" s="1"/>
  <c r="C7119" i="2"/>
  <c r="E7119" i="2" s="1"/>
  <c r="C7120" i="2"/>
  <c r="E7120" i="2" s="1"/>
  <c r="C7121" i="2"/>
  <c r="E7121" i="2"/>
  <c r="C7122" i="2"/>
  <c r="E7122" i="2" s="1"/>
  <c r="C7123" i="2"/>
  <c r="E7123" i="2"/>
  <c r="C7124" i="2"/>
  <c r="E7124" i="2" s="1"/>
  <c r="C7125" i="2"/>
  <c r="E7125" i="2" s="1"/>
  <c r="C7126" i="2"/>
  <c r="E7126" i="2" s="1"/>
  <c r="C7127" i="2"/>
  <c r="E7127" i="2" s="1"/>
  <c r="C7128" i="2"/>
  <c r="E7128" i="2" s="1"/>
  <c r="C7129" i="2"/>
  <c r="E7129" i="2"/>
  <c r="C7130" i="2"/>
  <c r="E7130" i="2" s="1"/>
  <c r="C7131" i="2"/>
  <c r="E7131" i="2" s="1"/>
  <c r="C7132" i="2"/>
  <c r="C7133" i="2"/>
  <c r="E7133" i="2"/>
  <c r="C7134" i="2"/>
  <c r="E7134" i="2" s="1"/>
  <c r="C7135" i="2"/>
  <c r="E7135" i="2"/>
  <c r="C7136" i="2"/>
  <c r="E7136" i="2" s="1"/>
  <c r="C7137" i="2"/>
  <c r="E7137" i="2" s="1"/>
  <c r="C7138" i="2"/>
  <c r="E7138" i="2" s="1"/>
  <c r="C7139" i="2"/>
  <c r="E7139" i="2" s="1"/>
  <c r="C7140" i="2"/>
  <c r="E7140" i="2" s="1"/>
  <c r="C7141" i="2"/>
  <c r="E7141" i="2" s="1"/>
  <c r="C7142" i="2"/>
  <c r="E7142" i="2" s="1"/>
  <c r="C7143" i="2"/>
  <c r="E7143" i="2" s="1"/>
  <c r="C7144" i="2"/>
  <c r="E7144" i="2" s="1"/>
  <c r="C7145" i="2"/>
  <c r="E7145" i="2"/>
  <c r="C7146" i="2"/>
  <c r="E7146" i="2" s="1"/>
  <c r="C7147" i="2"/>
  <c r="E7147" i="2" s="1"/>
  <c r="C7148" i="2"/>
  <c r="E7148" i="2" s="1"/>
  <c r="C7149" i="2"/>
  <c r="E7149" i="2"/>
  <c r="C7150" i="2"/>
  <c r="E7150" i="2" s="1"/>
  <c r="C7151" i="2"/>
  <c r="E7151" i="2" s="1"/>
  <c r="C7152" i="2"/>
  <c r="E7152" i="2" s="1"/>
  <c r="C7153" i="2"/>
  <c r="E7153" i="2" s="1"/>
  <c r="C7154" i="2"/>
  <c r="E7154" i="2"/>
  <c r="C7155" i="2"/>
  <c r="E7155" i="2"/>
  <c r="C7156" i="2"/>
  <c r="E7156" i="2"/>
  <c r="C7157" i="2"/>
  <c r="E7157" i="2" s="1"/>
  <c r="C7158" i="2"/>
  <c r="E7158" i="2" s="1"/>
  <c r="C7159" i="2"/>
  <c r="E7159" i="2"/>
  <c r="C7160" i="2"/>
  <c r="E7160" i="2" s="1"/>
  <c r="C7161" i="2"/>
  <c r="E7161" i="2" s="1"/>
  <c r="C7162" i="2"/>
  <c r="E7162" i="2"/>
  <c r="C7163" i="2"/>
  <c r="E7163" i="2" s="1"/>
  <c r="C7164" i="2"/>
  <c r="E7164" i="2"/>
  <c r="C7165" i="2"/>
  <c r="E7165" i="2" s="1"/>
  <c r="C7166" i="2"/>
  <c r="E7166" i="2"/>
  <c r="C7167" i="2"/>
  <c r="E7167" i="2"/>
  <c r="C7168" i="2"/>
  <c r="E7168" i="2"/>
  <c r="C7169" i="2"/>
  <c r="E7169" i="2" s="1"/>
  <c r="C7170" i="2"/>
  <c r="E7170" i="2" s="1"/>
  <c r="C7171" i="2"/>
  <c r="E7171" i="2" s="1"/>
  <c r="C7172" i="2"/>
  <c r="E7172" i="2"/>
  <c r="C7173" i="2"/>
  <c r="E7173" i="2" s="1"/>
  <c r="C7174" i="2"/>
  <c r="E7174" i="2"/>
  <c r="C7175" i="2"/>
  <c r="E7175" i="2" s="1"/>
  <c r="C7176" i="2"/>
  <c r="E7176" i="2"/>
  <c r="C7177" i="2"/>
  <c r="E7177" i="2" s="1"/>
  <c r="C7178" i="2"/>
  <c r="E7178" i="2" s="1"/>
  <c r="C7179" i="2"/>
  <c r="E7179" i="2"/>
  <c r="C7180" i="2"/>
  <c r="E7180" i="2" s="1"/>
  <c r="C7181" i="2"/>
  <c r="E7181" i="2" s="1"/>
  <c r="C7182" i="2"/>
  <c r="E7182" i="2"/>
  <c r="C7183" i="2"/>
  <c r="E7183" i="2" s="1"/>
  <c r="C7184" i="2"/>
  <c r="E7184" i="2"/>
  <c r="C7185" i="2"/>
  <c r="C7186" i="2"/>
  <c r="E7186" i="2"/>
  <c r="C7187" i="2"/>
  <c r="E7187" i="2"/>
  <c r="C7188" i="2"/>
  <c r="E7188" i="2"/>
  <c r="C7189" i="2"/>
  <c r="E7189" i="2" s="1"/>
  <c r="C7190" i="2"/>
  <c r="C7191" i="2"/>
  <c r="E7191" i="2" s="1"/>
  <c r="C7192" i="2"/>
  <c r="E7192" i="2" s="1"/>
  <c r="C7193" i="2"/>
  <c r="E7193" i="2" s="1"/>
  <c r="C7194" i="2"/>
  <c r="E7194" i="2"/>
  <c r="C7195" i="2"/>
  <c r="E7195" i="2" s="1"/>
  <c r="C7196" i="2"/>
  <c r="E7196" i="2" s="1"/>
  <c r="C7197" i="2"/>
  <c r="C7198" i="2"/>
  <c r="E7198" i="2"/>
  <c r="C7199" i="2"/>
  <c r="E7199" i="2"/>
  <c r="C7200" i="2"/>
  <c r="E7200" i="2"/>
  <c r="C7201" i="2"/>
  <c r="E7201" i="2" s="1"/>
  <c r="C7202" i="2"/>
  <c r="C7203" i="2"/>
  <c r="E7203" i="2" s="1"/>
  <c r="C7204" i="2"/>
  <c r="E7204" i="2" s="1"/>
  <c r="C7205" i="2"/>
  <c r="E7205" i="2" s="1"/>
  <c r="C7206" i="2"/>
  <c r="E7206" i="2" s="1"/>
  <c r="C7207" i="2"/>
  <c r="E7207" i="2" s="1"/>
  <c r="C7208" i="2"/>
  <c r="E7208" i="2" s="1"/>
  <c r="C7209" i="2"/>
  <c r="E7209" i="2" s="1"/>
  <c r="C7210" i="2"/>
  <c r="E7210" i="2"/>
  <c r="C7211" i="2"/>
  <c r="E7211" i="2" s="1"/>
  <c r="C7212" i="2"/>
  <c r="E7212" i="2" s="1"/>
  <c r="C7213" i="2"/>
  <c r="E7213" i="2" s="1"/>
  <c r="C7214" i="2"/>
  <c r="E7214" i="2"/>
  <c r="C7215" i="2"/>
  <c r="E7215" i="2" s="1"/>
  <c r="C7216" i="2"/>
  <c r="E7216" i="2"/>
  <c r="C7217" i="2"/>
  <c r="E7217" i="2" s="1"/>
  <c r="C7218" i="2"/>
  <c r="E7218" i="2"/>
  <c r="C7219" i="2"/>
  <c r="E7219" i="2" s="1"/>
  <c r="C7220" i="2"/>
  <c r="C7221" i="2"/>
  <c r="E7221" i="2" s="1"/>
  <c r="C7222" i="2"/>
  <c r="E7222" i="2" s="1"/>
  <c r="C7223" i="2"/>
  <c r="E7223" i="2" s="1"/>
  <c r="C7224" i="2"/>
  <c r="E7224" i="2" s="1"/>
  <c r="C7225" i="2"/>
  <c r="E7225" i="2" s="1"/>
  <c r="C7226" i="2"/>
  <c r="E7226" i="2"/>
  <c r="C7227" i="2"/>
  <c r="E7227" i="2" s="1"/>
  <c r="C7228" i="2"/>
  <c r="E7228" i="2"/>
  <c r="C7229" i="2"/>
  <c r="E7229" i="2" s="1"/>
  <c r="C7230" i="2"/>
  <c r="E7230" i="2"/>
  <c r="C7231" i="2"/>
  <c r="E7231" i="2" s="1"/>
  <c r="C7232" i="2"/>
  <c r="E7232" i="2" s="1"/>
  <c r="C7233" i="2"/>
  <c r="E7233" i="2" s="1"/>
  <c r="C7234" i="2"/>
  <c r="E7234" i="2" s="1"/>
  <c r="C7235" i="2"/>
  <c r="E7235" i="2" s="1"/>
  <c r="C7236" i="2"/>
  <c r="E7236" i="2" s="1"/>
  <c r="C7237" i="2"/>
  <c r="E7237" i="2" s="1"/>
  <c r="C7238" i="2"/>
  <c r="E7238" i="2" s="1"/>
  <c r="C7239" i="2"/>
  <c r="E7239" i="2" s="1"/>
  <c r="C7240" i="2"/>
  <c r="E7240" i="2" s="1"/>
  <c r="C7241" i="2"/>
  <c r="E7241" i="2" s="1"/>
  <c r="C7242" i="2"/>
  <c r="E7242" i="2"/>
  <c r="C7243" i="2"/>
  <c r="E7243" i="2" s="1"/>
  <c r="C7244" i="2"/>
  <c r="E7244" i="2" s="1"/>
  <c r="C7245" i="2"/>
  <c r="E7245" i="2" s="1"/>
  <c r="C7246" i="2"/>
  <c r="E7246" i="2" s="1"/>
  <c r="C7247" i="2"/>
  <c r="E7247" i="2" s="1"/>
  <c r="C7248" i="2"/>
  <c r="E7248" i="2" s="1"/>
  <c r="C7249" i="2"/>
  <c r="E7249" i="2" s="1"/>
  <c r="C7250" i="2"/>
  <c r="E7250" i="2"/>
  <c r="C7251" i="2"/>
  <c r="E7251" i="2"/>
  <c r="C7252" i="2"/>
  <c r="E7252" i="2" s="1"/>
  <c r="C7253" i="2"/>
  <c r="E7253" i="2"/>
  <c r="C7254" i="2"/>
  <c r="E7254" i="2" s="1"/>
  <c r="C7255" i="2"/>
  <c r="E7255" i="2" s="1"/>
  <c r="C7256" i="2"/>
  <c r="E7256" i="2" s="1"/>
  <c r="C7257" i="2"/>
  <c r="E7257" i="2"/>
  <c r="C7258" i="2"/>
  <c r="E7258" i="2"/>
  <c r="C7259" i="2"/>
  <c r="E7259" i="2"/>
  <c r="C7260" i="2"/>
  <c r="E7260" i="2" s="1"/>
  <c r="C7261" i="2"/>
  <c r="E7261" i="2" s="1"/>
  <c r="C7262" i="2"/>
  <c r="E7262" i="2"/>
  <c r="C7263" i="2"/>
  <c r="E7263" i="2" s="1"/>
  <c r="C7264" i="2"/>
  <c r="E7264" i="2" s="1"/>
  <c r="C7265" i="2"/>
  <c r="E7265" i="2"/>
  <c r="C7266" i="2"/>
  <c r="E7266" i="2"/>
  <c r="C7267" i="2"/>
  <c r="E7267" i="2"/>
  <c r="C7268" i="2"/>
  <c r="E7268" i="2" s="1"/>
  <c r="C7269" i="2"/>
  <c r="E7269" i="2" s="1"/>
  <c r="C7270" i="2"/>
  <c r="E7270" i="2" s="1"/>
  <c r="C7271" i="2"/>
  <c r="E7271" i="2"/>
  <c r="C7272" i="2"/>
  <c r="E7272" i="2" s="1"/>
  <c r="C7273" i="2"/>
  <c r="E7273" i="2"/>
  <c r="C7274" i="2"/>
  <c r="E7274" i="2"/>
  <c r="C7275" i="2"/>
  <c r="E7275" i="2"/>
  <c r="C7276" i="2"/>
  <c r="E7276" i="2" s="1"/>
  <c r="C7277" i="2"/>
  <c r="E7277" i="2" s="1"/>
  <c r="C7278" i="2"/>
  <c r="E7278" i="2" s="1"/>
  <c r="C7279" i="2"/>
  <c r="E7279" i="2" s="1"/>
  <c r="C7280" i="2"/>
  <c r="E7280" i="2" s="1"/>
  <c r="C7281" i="2"/>
  <c r="E7281" i="2"/>
  <c r="C7282" i="2"/>
  <c r="E7282" i="2"/>
  <c r="C7283" i="2"/>
  <c r="E7283" i="2"/>
  <c r="C7284" i="2"/>
  <c r="E7284" i="2" s="1"/>
  <c r="C7285" i="2"/>
  <c r="E7285" i="2"/>
  <c r="C7286" i="2"/>
  <c r="E7286" i="2" s="1"/>
  <c r="C7287" i="2"/>
  <c r="E7287" i="2" s="1"/>
  <c r="C7288" i="2"/>
  <c r="C7289" i="2"/>
  <c r="E7289" i="2"/>
  <c r="C7290" i="2"/>
  <c r="E7290" i="2"/>
  <c r="C7291" i="2"/>
  <c r="E7291" i="2"/>
  <c r="C7292" i="2"/>
  <c r="E7292" i="2" s="1"/>
  <c r="C7293" i="2"/>
  <c r="C7294" i="2"/>
  <c r="E7294" i="2"/>
  <c r="C7295" i="2"/>
  <c r="E7295" i="2" s="1"/>
  <c r="C7296" i="2"/>
  <c r="E7296" i="2" s="1"/>
  <c r="C7297" i="2"/>
  <c r="E7297" i="2"/>
  <c r="C7298" i="2"/>
  <c r="E7298" i="2" s="1"/>
  <c r="C7299" i="2"/>
  <c r="E7299" i="2" s="1"/>
  <c r="C7300" i="2"/>
  <c r="E7300" i="2" s="1"/>
  <c r="C7301" i="2"/>
  <c r="E7301" i="2" s="1"/>
  <c r="C7302" i="2"/>
  <c r="E7302" i="2" s="1"/>
  <c r="C7303" i="2"/>
  <c r="E7303" i="2" s="1"/>
  <c r="C7304" i="2"/>
  <c r="E7304" i="2" s="1"/>
  <c r="C7305" i="2"/>
  <c r="E7305" i="2" s="1"/>
  <c r="C7306" i="2"/>
  <c r="E7306" i="2" s="1"/>
  <c r="C7307" i="2"/>
  <c r="E7307" i="2"/>
  <c r="C7308" i="2"/>
  <c r="E7308" i="2" s="1"/>
  <c r="C7309" i="2"/>
  <c r="E7309" i="2" s="1"/>
  <c r="C7310" i="2"/>
  <c r="E7310" i="2" s="1"/>
  <c r="C7311" i="2"/>
  <c r="E7311" i="2" s="1"/>
  <c r="C7312" i="2"/>
  <c r="E7312" i="2" s="1"/>
  <c r="C7313" i="2"/>
  <c r="E7313" i="2"/>
  <c r="C7314" i="2"/>
  <c r="E7314" i="2" s="1"/>
  <c r="C7315" i="2"/>
  <c r="E7315" i="2" s="1"/>
  <c r="C7316" i="2"/>
  <c r="E7316" i="2" s="1"/>
  <c r="C7317" i="2"/>
  <c r="E7317" i="2" s="1"/>
  <c r="C7318" i="2"/>
  <c r="E7318" i="2" s="1"/>
  <c r="C7319" i="2"/>
  <c r="E7319" i="2" s="1"/>
  <c r="C7320" i="2"/>
  <c r="E7320" i="2" s="1"/>
  <c r="C7321" i="2"/>
  <c r="C7322" i="2"/>
  <c r="E7322" i="2" s="1"/>
  <c r="C7323" i="2"/>
  <c r="E7323" i="2"/>
  <c r="C7324" i="2"/>
  <c r="E7324" i="2" s="1"/>
  <c r="C7325" i="2"/>
  <c r="E7325" i="2"/>
  <c r="C7326" i="2"/>
  <c r="E7326" i="2" s="1"/>
  <c r="C7327" i="2"/>
  <c r="E7327" i="2"/>
  <c r="C7328" i="2"/>
  <c r="E7328" i="2" s="1"/>
  <c r="C7329" i="2"/>
  <c r="E7329" i="2" s="1"/>
  <c r="C7330" i="2"/>
  <c r="E7330" i="2" s="1"/>
  <c r="C7331" i="2"/>
  <c r="E7331" i="2" s="1"/>
  <c r="C7332" i="2"/>
  <c r="E7332" i="2" s="1"/>
  <c r="C7333" i="2"/>
  <c r="E7333" i="2" s="1"/>
  <c r="C7334" i="2"/>
  <c r="E7334" i="2" s="1"/>
  <c r="C7335" i="2"/>
  <c r="E7335" i="2"/>
  <c r="C7336" i="2"/>
  <c r="E7336" i="2" s="1"/>
  <c r="C7337" i="2"/>
  <c r="E7337" i="2"/>
  <c r="C7338" i="2"/>
  <c r="E7338" i="2" s="1"/>
  <c r="C7339" i="2"/>
  <c r="E7339" i="2"/>
  <c r="C7340" i="2"/>
  <c r="E7340" i="2" s="1"/>
  <c r="C7341" i="2"/>
  <c r="E7341" i="2" s="1"/>
  <c r="C7342" i="2"/>
  <c r="E7342" i="2" s="1"/>
  <c r="C7343" i="2"/>
  <c r="E7343" i="2"/>
  <c r="C7344" i="2"/>
  <c r="E7344" i="2" s="1"/>
  <c r="C7345" i="2"/>
  <c r="E7345" i="2" s="1"/>
  <c r="C7346" i="2"/>
  <c r="E7346" i="2"/>
  <c r="C7347" i="2"/>
  <c r="E7347" i="2" s="1"/>
  <c r="C7348" i="2"/>
  <c r="E7348" i="2"/>
  <c r="C7349" i="2"/>
  <c r="E7349" i="2" s="1"/>
  <c r="C7350" i="2"/>
  <c r="E7350" i="2" s="1"/>
  <c r="C7351" i="2"/>
  <c r="E7351" i="2" s="1"/>
  <c r="C7352" i="2"/>
  <c r="E7352" i="2"/>
  <c r="C7353" i="2"/>
  <c r="E7353" i="2"/>
  <c r="C7354" i="2"/>
  <c r="E7354" i="2"/>
  <c r="C7355" i="2"/>
  <c r="E7355" i="2" s="1"/>
  <c r="C7356" i="2"/>
  <c r="E7356" i="2" s="1"/>
  <c r="C7357" i="2"/>
  <c r="E7357" i="2"/>
  <c r="C7358" i="2"/>
  <c r="E7358" i="2" s="1"/>
  <c r="C7359" i="2"/>
  <c r="E7359" i="2" s="1"/>
  <c r="C7360" i="2"/>
  <c r="E7360" i="2"/>
  <c r="C7361" i="2"/>
  <c r="E7361" i="2"/>
  <c r="C7362" i="2"/>
  <c r="E7362" i="2"/>
  <c r="C7363" i="2"/>
  <c r="E7363" i="2" s="1"/>
  <c r="C7364" i="2"/>
  <c r="E7364" i="2" s="1"/>
  <c r="C7365" i="2"/>
  <c r="E7365" i="2" s="1"/>
  <c r="C7366" i="2"/>
  <c r="E7366" i="2"/>
  <c r="C7367" i="2"/>
  <c r="E7367" i="2" s="1"/>
  <c r="C7368" i="2"/>
  <c r="E7368" i="2"/>
  <c r="C7369" i="2"/>
  <c r="E7369" i="2"/>
  <c r="C7370" i="2"/>
  <c r="E7370" i="2"/>
  <c r="C7371" i="2"/>
  <c r="E7371" i="2" s="1"/>
  <c r="C7372" i="2"/>
  <c r="E7372" i="2" s="1"/>
  <c r="C7373" i="2"/>
  <c r="C7374" i="2"/>
  <c r="E7374" i="2" s="1"/>
  <c r="C7375" i="2"/>
  <c r="E7375" i="2" s="1"/>
  <c r="C7376" i="2"/>
  <c r="E7376" i="2"/>
  <c r="C7377" i="2"/>
  <c r="E7377" i="2"/>
  <c r="C7378" i="2"/>
  <c r="E7378" i="2"/>
  <c r="C7379" i="2"/>
  <c r="E7379" i="2" s="1"/>
  <c r="C7380" i="2"/>
  <c r="E7380" i="2"/>
  <c r="C7381" i="2"/>
  <c r="E7381" i="2" s="1"/>
  <c r="C7382" i="2"/>
  <c r="E7382" i="2" s="1"/>
  <c r="C7383" i="2"/>
  <c r="E7383" i="2" s="1"/>
  <c r="C7384" i="2"/>
  <c r="E7384" i="2"/>
  <c r="C7385" i="2"/>
  <c r="E7385" i="2"/>
  <c r="C7386" i="2"/>
  <c r="E7386" i="2"/>
  <c r="C7387" i="2"/>
  <c r="E7387" i="2" s="1"/>
  <c r="C7388" i="2"/>
  <c r="E7388" i="2" s="1"/>
  <c r="C7389" i="2"/>
  <c r="E7389" i="2"/>
  <c r="C7390" i="2"/>
  <c r="E7390" i="2" s="1"/>
  <c r="C7391" i="2"/>
  <c r="E7391" i="2" s="1"/>
  <c r="C7392" i="2"/>
  <c r="E7392" i="2"/>
  <c r="C7393" i="2"/>
  <c r="E7393" i="2"/>
  <c r="C7394" i="2"/>
  <c r="E7394" i="2" s="1"/>
  <c r="C7395" i="2"/>
  <c r="C7396" i="2"/>
  <c r="E7396" i="2" s="1"/>
  <c r="C7397" i="2"/>
  <c r="E7397" i="2" s="1"/>
  <c r="C7398" i="2"/>
  <c r="E7398" i="2"/>
  <c r="C7399" i="2"/>
  <c r="E7399" i="2" s="1"/>
  <c r="C7400" i="2"/>
  <c r="E7400" i="2"/>
  <c r="C7401" i="2"/>
  <c r="C7402" i="2"/>
  <c r="E7402" i="2"/>
  <c r="C7403" i="2"/>
  <c r="E7403" i="2" s="1"/>
  <c r="C7404" i="2"/>
  <c r="E7404" i="2" s="1"/>
  <c r="C7405" i="2"/>
  <c r="E7405" i="2" s="1"/>
  <c r="C7406" i="2"/>
  <c r="E7406" i="2" s="1"/>
  <c r="C7407" i="2"/>
  <c r="E7407" i="2" s="1"/>
  <c r="C7408" i="2"/>
  <c r="C7409" i="2"/>
  <c r="E7409" i="2" s="1"/>
  <c r="C7410" i="2"/>
  <c r="E7410" i="2" s="1"/>
  <c r="C7411" i="2"/>
  <c r="E7411" i="2" s="1"/>
  <c r="C7412" i="2"/>
  <c r="E7412" i="2" s="1"/>
  <c r="C7413" i="2"/>
  <c r="E7413" i="2" s="1"/>
  <c r="C7414" i="2"/>
  <c r="E7414" i="2"/>
  <c r="C7415" i="2"/>
  <c r="E7415" i="2" s="1"/>
  <c r="C7416" i="2"/>
  <c r="E7416" i="2"/>
  <c r="C7417" i="2"/>
  <c r="E7417" i="2" s="1"/>
  <c r="C7418" i="2"/>
  <c r="E7418" i="2" s="1"/>
  <c r="C7419" i="2"/>
  <c r="E7419" i="2" s="1"/>
  <c r="C7420" i="2"/>
  <c r="E7420" i="2" s="1"/>
  <c r="C7421" i="2"/>
  <c r="E7421" i="2" s="1"/>
  <c r="C7422" i="2"/>
  <c r="E7422" i="2"/>
  <c r="C7423" i="2"/>
  <c r="E7423" i="2" s="1"/>
  <c r="C7424" i="2"/>
  <c r="E7424" i="2" s="1"/>
  <c r="C7425" i="2"/>
  <c r="E7425" i="2" s="1"/>
  <c r="C7426" i="2"/>
  <c r="E7426" i="2" s="1"/>
  <c r="C7427" i="2"/>
  <c r="E7427" i="2" s="1"/>
  <c r="C7428" i="2"/>
  <c r="E7428" i="2" s="1"/>
  <c r="C7429" i="2"/>
  <c r="C7430" i="2"/>
  <c r="E7430" i="2" s="1"/>
  <c r="C7431" i="2"/>
  <c r="E7431" i="2" s="1"/>
  <c r="C7432" i="2"/>
  <c r="E7432" i="2"/>
  <c r="C7433" i="2"/>
  <c r="E7433" i="2" s="1"/>
  <c r="C7434" i="2"/>
  <c r="E7434" i="2" s="1"/>
  <c r="C7435" i="2"/>
  <c r="E7435" i="2" s="1"/>
  <c r="C7436" i="2"/>
  <c r="E7436" i="2"/>
  <c r="C7437" i="2"/>
  <c r="E7437" i="2" s="1"/>
  <c r="C7438" i="2"/>
  <c r="E7438" i="2"/>
  <c r="C7439" i="2"/>
  <c r="E7439" i="2" s="1"/>
  <c r="C7440" i="2"/>
  <c r="E7440" i="2"/>
  <c r="C7441" i="2"/>
  <c r="E7441" i="2" s="1"/>
  <c r="C7442" i="2"/>
  <c r="E7442" i="2" s="1"/>
  <c r="C7443" i="2"/>
  <c r="E7443" i="2"/>
  <c r="C7444" i="2"/>
  <c r="E7444" i="2" s="1"/>
  <c r="C7445" i="2"/>
  <c r="E7445" i="2" s="1"/>
  <c r="C7446" i="2"/>
  <c r="E7446" i="2" s="1"/>
  <c r="C7447" i="2"/>
  <c r="E7447" i="2"/>
  <c r="C7448" i="2"/>
  <c r="E7448" i="2" s="1"/>
  <c r="C7449" i="2"/>
  <c r="E7449" i="2" s="1"/>
  <c r="C7450" i="2"/>
  <c r="E7450" i="2" s="1"/>
  <c r="C7451" i="2"/>
  <c r="E7451" i="2"/>
  <c r="C7452" i="2"/>
  <c r="E7452" i="2" s="1"/>
  <c r="C7453" i="2"/>
  <c r="E7453" i="2" s="1"/>
  <c r="C7454" i="2"/>
  <c r="C7455" i="2"/>
  <c r="E7455" i="2"/>
  <c r="C7456" i="2"/>
  <c r="E7456" i="2" s="1"/>
  <c r="C7457" i="2"/>
  <c r="E7457" i="2" s="1"/>
  <c r="C7458" i="2"/>
  <c r="E7458" i="2" s="1"/>
  <c r="C7459" i="2"/>
  <c r="E7459" i="2"/>
  <c r="C7460" i="2"/>
  <c r="C7461" i="2"/>
  <c r="E7461" i="2" s="1"/>
  <c r="C7462" i="2"/>
  <c r="E7462" i="2" s="1"/>
  <c r="C7463" i="2"/>
  <c r="E7463" i="2"/>
  <c r="C7464" i="2"/>
  <c r="E7464" i="2" s="1"/>
  <c r="C7465" i="2"/>
  <c r="E7465" i="2" s="1"/>
  <c r="C7466" i="2"/>
  <c r="E7466" i="2" s="1"/>
  <c r="C7467" i="2"/>
  <c r="E7467" i="2"/>
  <c r="C7468" i="2"/>
  <c r="E7468" i="2" s="1"/>
  <c r="C7469" i="2"/>
  <c r="E7469" i="2" s="1"/>
  <c r="C7470" i="2"/>
  <c r="E7470" i="2" s="1"/>
  <c r="C7471" i="2"/>
  <c r="E7471" i="2"/>
  <c r="C7472" i="2"/>
  <c r="E7472" i="2" s="1"/>
  <c r="C7473" i="2"/>
  <c r="C7474" i="2"/>
  <c r="E7474" i="2" s="1"/>
  <c r="C7475" i="2"/>
  <c r="E7475" i="2"/>
  <c r="C7476" i="2"/>
  <c r="E7476" i="2" s="1"/>
  <c r="C7477" i="2"/>
  <c r="E7477" i="2" s="1"/>
  <c r="C7478" i="2"/>
  <c r="E7478" i="2" s="1"/>
  <c r="C7479" i="2"/>
  <c r="E7479" i="2"/>
  <c r="C7480" i="2"/>
  <c r="E7480" i="2" s="1"/>
  <c r="C7481" i="2"/>
  <c r="E7481" i="2" s="1"/>
  <c r="C7482" i="2"/>
  <c r="E7482" i="2" s="1"/>
  <c r="C7483" i="2"/>
  <c r="E7483" i="2"/>
  <c r="C7484" i="2"/>
  <c r="E7484" i="2" s="1"/>
  <c r="C7485" i="2"/>
  <c r="E7485" i="2" s="1"/>
  <c r="C7486" i="2"/>
  <c r="C7487" i="2"/>
  <c r="E7487" i="2"/>
  <c r="C7488" i="2"/>
  <c r="E7488" i="2" s="1"/>
  <c r="C7489" i="2"/>
  <c r="E7489" i="2" s="1"/>
  <c r="C7490" i="2"/>
  <c r="E7490" i="2" s="1"/>
  <c r="C7491" i="2"/>
  <c r="E7491" i="2" s="1"/>
  <c r="C7492" i="2"/>
  <c r="E7492" i="2" s="1"/>
  <c r="C7493" i="2"/>
  <c r="E7493" i="2"/>
  <c r="C7494" i="2"/>
  <c r="E7494" i="2" s="1"/>
  <c r="C7495" i="2"/>
  <c r="E7495" i="2" s="1"/>
  <c r="C7496" i="2"/>
  <c r="E7496" i="2" s="1"/>
  <c r="C7497" i="2"/>
  <c r="E7497" i="2"/>
  <c r="C7498" i="2"/>
  <c r="E7498" i="2" s="1"/>
  <c r="C7499" i="2"/>
  <c r="C7500" i="2"/>
  <c r="E7500" i="2" s="1"/>
  <c r="C7501" i="2"/>
  <c r="E7501" i="2" s="1"/>
  <c r="C7502" i="2"/>
  <c r="E7502" i="2" s="1"/>
  <c r="C7503" i="2"/>
  <c r="E7503" i="2" s="1"/>
  <c r="C7504" i="2"/>
  <c r="E7504" i="2" s="1"/>
  <c r="C7505" i="2"/>
  <c r="E7505" i="2" s="1"/>
  <c r="C7506" i="2"/>
  <c r="E7506" i="2" s="1"/>
  <c r="C7507" i="2"/>
  <c r="E7507" i="2" s="1"/>
  <c r="C7508" i="2"/>
  <c r="E7508" i="2" s="1"/>
  <c r="C7509" i="2"/>
  <c r="E7509" i="2" s="1"/>
  <c r="C7510" i="2"/>
  <c r="E7510" i="2" s="1"/>
  <c r="C7511" i="2"/>
  <c r="E7511" i="2"/>
  <c r="C7512" i="2"/>
  <c r="E7512" i="2" s="1"/>
  <c r="C7513" i="2"/>
  <c r="E7513" i="2" s="1"/>
  <c r="C7514" i="2"/>
  <c r="C7515" i="2"/>
  <c r="E7515" i="2" s="1"/>
  <c r="C7516" i="2"/>
  <c r="E7516" i="2" s="1"/>
  <c r="C7517" i="2"/>
  <c r="E7517" i="2" s="1"/>
  <c r="C7518" i="2"/>
  <c r="E7518" i="2" s="1"/>
  <c r="C7519" i="2"/>
  <c r="E7519" i="2" s="1"/>
  <c r="C7520" i="2"/>
  <c r="E7520" i="2" s="1"/>
  <c r="C7521" i="2"/>
  <c r="E7521" i="2" s="1"/>
  <c r="C7522" i="2"/>
  <c r="E7522" i="2" s="1"/>
  <c r="C7523" i="2"/>
  <c r="E7523" i="2" s="1"/>
  <c r="C7524" i="2"/>
  <c r="E7524" i="2" s="1"/>
  <c r="C7525" i="2"/>
  <c r="E7525" i="2"/>
  <c r="C7526" i="2"/>
  <c r="E7526" i="2" s="1"/>
  <c r="C7527" i="2"/>
  <c r="E7527" i="2" s="1"/>
  <c r="C7528" i="2"/>
  <c r="E7528" i="2" s="1"/>
  <c r="C7529" i="2"/>
  <c r="E7529" i="2"/>
  <c r="C7530" i="2"/>
  <c r="E7530" i="2" s="1"/>
  <c r="C7531" i="2"/>
  <c r="E7531" i="2" s="1"/>
  <c r="C7532" i="2"/>
  <c r="E7532" i="2" s="1"/>
  <c r="C7533" i="2"/>
  <c r="E7533" i="2" s="1"/>
  <c r="C7534" i="2"/>
  <c r="E7534" i="2" s="1"/>
  <c r="C7535" i="2"/>
  <c r="E7535" i="2"/>
  <c r="C7536" i="2"/>
  <c r="E7536" i="2" s="1"/>
  <c r="C7537" i="2"/>
  <c r="E7537" i="2" s="1"/>
  <c r="C7538" i="2"/>
  <c r="E7538" i="2"/>
  <c r="C7539" i="2"/>
  <c r="E7539" i="2" s="1"/>
  <c r="C7540" i="2"/>
  <c r="E7540" i="2" s="1"/>
  <c r="C7541" i="2"/>
  <c r="E7541" i="2" s="1"/>
  <c r="C7542" i="2"/>
  <c r="E7542" i="2"/>
  <c r="C7543" i="2"/>
  <c r="E7543" i="2" s="1"/>
  <c r="C7544" i="2"/>
  <c r="E7544" i="2"/>
  <c r="C7545" i="2"/>
  <c r="E7545" i="2"/>
  <c r="C7546" i="2"/>
  <c r="E7546" i="2"/>
  <c r="C7547" i="2"/>
  <c r="E7547" i="2" s="1"/>
  <c r="C7548" i="2"/>
  <c r="E7548" i="2" s="1"/>
  <c r="C7549" i="2"/>
  <c r="E7549" i="2" s="1"/>
  <c r="C7550" i="2"/>
  <c r="E7550" i="2" s="1"/>
  <c r="C7551" i="2"/>
  <c r="E7551" i="2" s="1"/>
  <c r="C7552" i="2"/>
  <c r="E7552" i="2"/>
  <c r="C7553" i="2"/>
  <c r="E7553" i="2"/>
  <c r="C7554" i="2"/>
  <c r="E7554" i="2"/>
  <c r="C7555" i="2"/>
  <c r="E7555" i="2" s="1"/>
  <c r="C7556" i="2"/>
  <c r="E7556" i="2"/>
  <c r="C7557" i="2"/>
  <c r="E7557" i="2" s="1"/>
  <c r="C7558" i="2"/>
  <c r="C7559" i="2"/>
  <c r="E7559" i="2" s="1"/>
  <c r="C7560" i="2"/>
  <c r="E7560" i="2"/>
  <c r="C7561" i="2"/>
  <c r="E7561" i="2"/>
  <c r="C7562" i="2"/>
  <c r="E7562" i="2"/>
  <c r="C7563" i="2"/>
  <c r="E7563" i="2" s="1"/>
  <c r="C7564" i="2"/>
  <c r="E7564" i="2" s="1"/>
  <c r="C7565" i="2"/>
  <c r="E7565" i="2"/>
  <c r="C7566" i="2"/>
  <c r="E7566" i="2" s="1"/>
  <c r="C7567" i="2"/>
  <c r="E7567" i="2" s="1"/>
  <c r="C7568" i="2"/>
  <c r="E7568" i="2"/>
  <c r="C7569" i="2"/>
  <c r="E7569" i="2"/>
  <c r="C7570" i="2"/>
  <c r="E7570" i="2"/>
  <c r="C7571" i="2"/>
  <c r="E7571" i="2" s="1"/>
  <c r="C7572" i="2"/>
  <c r="E7572" i="2" s="1"/>
  <c r="C7573" i="2"/>
  <c r="E7573" i="2" s="1"/>
  <c r="C7574" i="2"/>
  <c r="E7574" i="2"/>
  <c r="C7575" i="2"/>
  <c r="E7575" i="2" s="1"/>
  <c r="C7576" i="2"/>
  <c r="E7576" i="2"/>
  <c r="C7577" i="2"/>
  <c r="E7577" i="2"/>
  <c r="C7578" i="2"/>
  <c r="E7578" i="2"/>
  <c r="C7579" i="2"/>
  <c r="E7579" i="2" s="1"/>
  <c r="C7580" i="2"/>
  <c r="E7580" i="2" s="1"/>
  <c r="C7581" i="2"/>
  <c r="E7581" i="2" s="1"/>
  <c r="C7582" i="2"/>
  <c r="E7582" i="2" s="1"/>
  <c r="C7583" i="2"/>
  <c r="E7583" i="2" s="1"/>
  <c r="C7584" i="2"/>
  <c r="E7584" i="2"/>
  <c r="C7585" i="2"/>
  <c r="E7585" i="2"/>
  <c r="C7586" i="2"/>
  <c r="E7586" i="2" s="1"/>
  <c r="C7587" i="2"/>
  <c r="E7587" i="2" s="1"/>
  <c r="C7588" i="2"/>
  <c r="E7588" i="2" s="1"/>
  <c r="C7589" i="2"/>
  <c r="E7589" i="2" s="1"/>
  <c r="C7590" i="2"/>
  <c r="E7590" i="2"/>
  <c r="C7591" i="2"/>
  <c r="E7591" i="2" s="1"/>
  <c r="C7592" i="2"/>
  <c r="E7592" i="2" s="1"/>
  <c r="C7593" i="2"/>
  <c r="E7593" i="2" s="1"/>
  <c r="C7594" i="2"/>
  <c r="E7594" i="2"/>
  <c r="C7595" i="2"/>
  <c r="E7595" i="2" s="1"/>
  <c r="C7596" i="2"/>
  <c r="E7596" i="2" s="1"/>
  <c r="C7597" i="2"/>
  <c r="E7597" i="2" s="1"/>
  <c r="C7598" i="2"/>
  <c r="E7598" i="2"/>
  <c r="C7599" i="2"/>
  <c r="E7599" i="2" s="1"/>
  <c r="C7600" i="2"/>
  <c r="E7600" i="2" s="1"/>
  <c r="C7601" i="2"/>
  <c r="E7601" i="2" s="1"/>
  <c r="C7602" i="2"/>
  <c r="E7602" i="2" s="1"/>
  <c r="C7603" i="2"/>
  <c r="E7603" i="2" s="1"/>
  <c r="C7604" i="2"/>
  <c r="E7604" i="2" s="1"/>
  <c r="C7605" i="2"/>
  <c r="E7605" i="2" s="1"/>
  <c r="C7606" i="2"/>
  <c r="E7606" i="2"/>
  <c r="C7607" i="2"/>
  <c r="E7607" i="2" s="1"/>
  <c r="C7608" i="2"/>
  <c r="E7608" i="2" s="1"/>
  <c r="C7609" i="2"/>
  <c r="E7609" i="2" s="1"/>
  <c r="C7610" i="2"/>
  <c r="E7610" i="2"/>
  <c r="C7611" i="2"/>
  <c r="E7611" i="2" s="1"/>
  <c r="C7612" i="2"/>
  <c r="E7612" i="2" s="1"/>
  <c r="C7613" i="2"/>
  <c r="E7613" i="2" s="1"/>
  <c r="C7614" i="2"/>
  <c r="E7614" i="2" s="1"/>
  <c r="C7615" i="2"/>
  <c r="E7615" i="2" s="1"/>
  <c r="C7616" i="2"/>
  <c r="E7616" i="2" s="1"/>
  <c r="C7617" i="2"/>
  <c r="E7617" i="2" s="1"/>
  <c r="C7618" i="2"/>
  <c r="E7618" i="2" s="1"/>
  <c r="C7619" i="2"/>
  <c r="E7619" i="2" s="1"/>
  <c r="C7620" i="2"/>
  <c r="E7620" i="2"/>
  <c r="C7621" i="2"/>
  <c r="E7621" i="2" s="1"/>
  <c r="C7622" i="2"/>
  <c r="E7622" i="2"/>
  <c r="C7623" i="2"/>
  <c r="E7623" i="2" s="1"/>
  <c r="C7624" i="2"/>
  <c r="E7624" i="2" s="1"/>
  <c r="C7625" i="2"/>
  <c r="E7625" i="2" s="1"/>
  <c r="C7626" i="2"/>
  <c r="E7626" i="2" s="1"/>
  <c r="C7627" i="2"/>
  <c r="E7627" i="2" s="1"/>
  <c r="C7628" i="2"/>
  <c r="E7628" i="2" s="1"/>
  <c r="C7629" i="2"/>
  <c r="E7629" i="2" s="1"/>
  <c r="C7630" i="2"/>
  <c r="E7630" i="2" s="1"/>
  <c r="C7631" i="2"/>
  <c r="E7631" i="2" s="1"/>
  <c r="C7632" i="2"/>
  <c r="E7632" i="2" s="1"/>
  <c r="C7633" i="2"/>
  <c r="E7633" i="2" s="1"/>
  <c r="C7634" i="2"/>
  <c r="E7634" i="2"/>
  <c r="C7635" i="2"/>
  <c r="E7635" i="2"/>
  <c r="C7636" i="2"/>
  <c r="E7636" i="2" s="1"/>
  <c r="C7637" i="2"/>
  <c r="E7637" i="2" s="1"/>
  <c r="C7638" i="2"/>
  <c r="E7638" i="2"/>
  <c r="C7639" i="2"/>
  <c r="E7639" i="2" s="1"/>
  <c r="C7640" i="2"/>
  <c r="E7640" i="2" s="1"/>
  <c r="C7641" i="2"/>
  <c r="E7641" i="2"/>
  <c r="C7642" i="2"/>
  <c r="E7642" i="2"/>
  <c r="C7643" i="2"/>
  <c r="E7643" i="2"/>
  <c r="C7644" i="2"/>
  <c r="E7644" i="2" s="1"/>
  <c r="C7645" i="2"/>
  <c r="E7645" i="2" s="1"/>
  <c r="C7646" i="2"/>
  <c r="E7646" i="2" s="1"/>
  <c r="C7647" i="2"/>
  <c r="E7647" i="2"/>
  <c r="C7648" i="2"/>
  <c r="E7648" i="2" s="1"/>
  <c r="C7649" i="2"/>
  <c r="E7649" i="2"/>
  <c r="C7650" i="2"/>
  <c r="E7650" i="2"/>
  <c r="C7651" i="2"/>
  <c r="E7651" i="2"/>
  <c r="C7652" i="2"/>
  <c r="E7652" i="2" s="1"/>
  <c r="C7653" i="2"/>
  <c r="E7653" i="2" s="1"/>
  <c r="C7654" i="2"/>
  <c r="E7654" i="2" s="1"/>
  <c r="C7655" i="2"/>
  <c r="E7655" i="2" s="1"/>
  <c r="C7656" i="2"/>
  <c r="E7656" i="2" s="1"/>
  <c r="C7657" i="2"/>
  <c r="E7657" i="2"/>
  <c r="C7658" i="2"/>
  <c r="E7658" i="2"/>
  <c r="C7659" i="2"/>
  <c r="E7659" i="2"/>
  <c r="C7660" i="2"/>
  <c r="E7660" i="2" s="1"/>
  <c r="C7661" i="2"/>
  <c r="E7661" i="2"/>
  <c r="C7662" i="2"/>
  <c r="E7662" i="2" s="1"/>
  <c r="C7663" i="2"/>
  <c r="E7663" i="2" s="1"/>
  <c r="C7664" i="2"/>
  <c r="E7664" i="2" s="1"/>
  <c r="C7665" i="2"/>
  <c r="E7665" i="2"/>
  <c r="C7666" i="2"/>
  <c r="E7666" i="2"/>
  <c r="C7667" i="2"/>
  <c r="E7667" i="2"/>
  <c r="C7668" i="2"/>
  <c r="E7668" i="2" s="1"/>
  <c r="C7669" i="2"/>
  <c r="E7669" i="2" s="1"/>
  <c r="C7670" i="2"/>
  <c r="E7670" i="2"/>
  <c r="C7671" i="2"/>
  <c r="E7671" i="2" s="1"/>
  <c r="C7672" i="2"/>
  <c r="C7673" i="2"/>
  <c r="E7673" i="2"/>
  <c r="C7674" i="2"/>
  <c r="E7674" i="2"/>
  <c r="C7675" i="2"/>
  <c r="E7675" i="2"/>
  <c r="C7676" i="2"/>
  <c r="E7676" i="2" s="1"/>
  <c r="C7677" i="2"/>
  <c r="C7678" i="2"/>
  <c r="E7678" i="2" s="1"/>
  <c r="C7679" i="2"/>
  <c r="E7679" i="2"/>
  <c r="C7680" i="2"/>
  <c r="E7680" i="2" s="1"/>
  <c r="C7681" i="2"/>
  <c r="E7681" i="2"/>
  <c r="C7682" i="2"/>
  <c r="E7682" i="2" s="1"/>
  <c r="C7683" i="2"/>
  <c r="C7684" i="2"/>
  <c r="E7684" i="2" s="1"/>
  <c r="C7685" i="2"/>
  <c r="E7685" i="2"/>
  <c r="C7686" i="2"/>
  <c r="E7686" i="2" s="1"/>
  <c r="C7687" i="2"/>
  <c r="E7687" i="2" s="1"/>
  <c r="C7688" i="2"/>
  <c r="E7688" i="2" s="1"/>
  <c r="C7689" i="2"/>
  <c r="E7689" i="2"/>
  <c r="C7690" i="2"/>
  <c r="E7690" i="2" s="1"/>
  <c r="C7691" i="2"/>
  <c r="E7691" i="2" s="1"/>
  <c r="C7692" i="2"/>
  <c r="E7692" i="2" s="1"/>
  <c r="C7693" i="2"/>
  <c r="E7693" i="2" s="1"/>
  <c r="C7694" i="2"/>
  <c r="E7694" i="2" s="1"/>
  <c r="C7695" i="2"/>
  <c r="E7695" i="2" s="1"/>
  <c r="C7696" i="2"/>
  <c r="E7696" i="2" s="1"/>
  <c r="C7697" i="2"/>
  <c r="E7697" i="2" s="1"/>
  <c r="C7698" i="2"/>
  <c r="C7699" i="2"/>
  <c r="E7699" i="2" s="1"/>
  <c r="C7700" i="2"/>
  <c r="E7700" i="2" s="1"/>
  <c r="C7701" i="2"/>
  <c r="E7701" i="2"/>
  <c r="C7702" i="2"/>
  <c r="E7702" i="2" s="1"/>
  <c r="C7703" i="2"/>
  <c r="E7703" i="2"/>
  <c r="C7704" i="2"/>
  <c r="E7704" i="2" s="1"/>
  <c r="C7705" i="2"/>
  <c r="E7705" i="2" s="1"/>
  <c r="C7706" i="2"/>
  <c r="E7706" i="2" s="1"/>
  <c r="C7707" i="2"/>
  <c r="E7707" i="2" s="1"/>
  <c r="C7708" i="2"/>
  <c r="E7708" i="2" s="1"/>
  <c r="C7709" i="2"/>
  <c r="E7709" i="2" s="1"/>
  <c r="C7710" i="2"/>
  <c r="E7710" i="2" s="1"/>
  <c r="C7711" i="2"/>
  <c r="E7711" i="2" s="1"/>
  <c r="C7712" i="2"/>
  <c r="E7712" i="2" s="1"/>
  <c r="C7713" i="2"/>
  <c r="E7713" i="2" s="1"/>
  <c r="C7714" i="2"/>
  <c r="E7714" i="2" s="1"/>
  <c r="C7715" i="2"/>
  <c r="E7715" i="2" s="1"/>
  <c r="C7716" i="2"/>
  <c r="E7716" i="2" s="1"/>
  <c r="C7717" i="2"/>
  <c r="E7717" i="2"/>
  <c r="C7718" i="2"/>
  <c r="E7718" i="2" s="1"/>
  <c r="C7719" i="2"/>
  <c r="E7719" i="2" s="1"/>
  <c r="C7720" i="2"/>
  <c r="E7720" i="2" s="1"/>
  <c r="C7721" i="2"/>
  <c r="E7721" i="2" s="1"/>
  <c r="C7722" i="2"/>
  <c r="E7722" i="2" s="1"/>
  <c r="C7723" i="2"/>
  <c r="E7723" i="2"/>
  <c r="C7724" i="2"/>
  <c r="E7724" i="2" s="1"/>
  <c r="C7725" i="2"/>
  <c r="C7726" i="2"/>
  <c r="E7726" i="2" s="1"/>
  <c r="C7727" i="2"/>
  <c r="E7727" i="2" s="1"/>
  <c r="C7728" i="2"/>
  <c r="E7728" i="2" s="1"/>
  <c r="C7729" i="2"/>
  <c r="E7729" i="2" s="1"/>
  <c r="C7730" i="2"/>
  <c r="E7730" i="2"/>
  <c r="C7731" i="2"/>
  <c r="E7731" i="2" s="1"/>
  <c r="C7732" i="2"/>
  <c r="E7732" i="2"/>
  <c r="C7733" i="2"/>
  <c r="E7733" i="2"/>
  <c r="C7734" i="2"/>
  <c r="E7734" i="2"/>
  <c r="C7735" i="2"/>
  <c r="E7735" i="2" s="1"/>
  <c r="C7736" i="2"/>
  <c r="E7736" i="2" s="1"/>
  <c r="C7737" i="2"/>
  <c r="C7738" i="2"/>
  <c r="E7738" i="2" s="1"/>
  <c r="C7739" i="2"/>
  <c r="E7739" i="2" s="1"/>
  <c r="C7740" i="2"/>
  <c r="E7740" i="2"/>
  <c r="C7741" i="2"/>
  <c r="E7741" i="2"/>
  <c r="C7742" i="2"/>
  <c r="E7742" i="2"/>
  <c r="C7743" i="2"/>
  <c r="E7743" i="2" s="1"/>
  <c r="C7744" i="2"/>
  <c r="E7744" i="2"/>
  <c r="C7745" i="2"/>
  <c r="E7745" i="2" s="1"/>
  <c r="C7746" i="2"/>
  <c r="E7746" i="2" s="1"/>
  <c r="C7747" i="2"/>
  <c r="E7747" i="2" s="1"/>
  <c r="C7748" i="2"/>
  <c r="E7748" i="2"/>
  <c r="C7749" i="2"/>
  <c r="E7749" i="2"/>
  <c r="C7750" i="2"/>
  <c r="E7750" i="2"/>
  <c r="C7751" i="2"/>
  <c r="E7751" i="2" s="1"/>
  <c r="C7752" i="2"/>
  <c r="E7752" i="2" s="1"/>
  <c r="C7753" i="2"/>
  <c r="E7753" i="2"/>
  <c r="C7754" i="2"/>
  <c r="E7754" i="2" s="1"/>
  <c r="C7755" i="2"/>
  <c r="E7755" i="2" s="1"/>
  <c r="C7756" i="2"/>
  <c r="E7756" i="2"/>
  <c r="C7757" i="2"/>
  <c r="E7757" i="2"/>
  <c r="C7758" i="2"/>
  <c r="E7758" i="2"/>
  <c r="C7759" i="2"/>
  <c r="E7759" i="2" s="1"/>
  <c r="C7760" i="2"/>
  <c r="E7760" i="2" s="1"/>
  <c r="C7761" i="2"/>
  <c r="E7761" i="2" s="1"/>
  <c r="C7762" i="2"/>
  <c r="E7762" i="2"/>
  <c r="C7763" i="2"/>
  <c r="E7763" i="2" s="1"/>
  <c r="C7764" i="2"/>
  <c r="E7764" i="2"/>
  <c r="C7765" i="2"/>
  <c r="E7765" i="2"/>
  <c r="C7766" i="2"/>
  <c r="E7766" i="2"/>
  <c r="C7767" i="2"/>
  <c r="E7767" i="2" s="1"/>
  <c r="C7768" i="2"/>
  <c r="E7768" i="2" s="1"/>
  <c r="C7769" i="2"/>
  <c r="E7769" i="2" s="1"/>
  <c r="C7770" i="2"/>
  <c r="C7771" i="2"/>
  <c r="E7771" i="2" s="1"/>
  <c r="C7772" i="2"/>
  <c r="E7772" i="2"/>
  <c r="C7773" i="2"/>
  <c r="E7773" i="2"/>
  <c r="C7774" i="2"/>
  <c r="E7774" i="2"/>
  <c r="C7775" i="2"/>
  <c r="E7775" i="2" s="1"/>
  <c r="C7776" i="2"/>
  <c r="E7776" i="2"/>
  <c r="C7777" i="2"/>
  <c r="E7777" i="2" s="1"/>
  <c r="C7778" i="2"/>
  <c r="E7778" i="2" s="1"/>
  <c r="C7779" i="2"/>
  <c r="E7779" i="2" s="1"/>
  <c r="C7780" i="2"/>
  <c r="E7780" i="2"/>
  <c r="C7781" i="2"/>
  <c r="E7781" i="2" s="1"/>
  <c r="C7782" i="2"/>
  <c r="E7782" i="2" s="1"/>
  <c r="C7783" i="2"/>
  <c r="E7783" i="2" s="1"/>
  <c r="C7784" i="2"/>
  <c r="E7784" i="2" s="1"/>
  <c r="C7785" i="2"/>
  <c r="E7785" i="2" s="1"/>
  <c r="C7786" i="2"/>
  <c r="E7786" i="2" s="1"/>
  <c r="C7787" i="2"/>
  <c r="E7787" i="2" s="1"/>
  <c r="C7788" i="2"/>
  <c r="E7788" i="2" s="1"/>
  <c r="C7789" i="2"/>
  <c r="E7789" i="2" s="1"/>
  <c r="C7790" i="2"/>
  <c r="E7790" i="2" s="1"/>
  <c r="C7791" i="2"/>
  <c r="E7791" i="2" s="1"/>
  <c r="C7792" i="2"/>
  <c r="E7792" i="2" s="1"/>
  <c r="C7793" i="2"/>
  <c r="E7793" i="2" s="1"/>
  <c r="C7794" i="2"/>
  <c r="E7794" i="2"/>
  <c r="C7795" i="2"/>
  <c r="E7795" i="2" s="1"/>
  <c r="C7796" i="2"/>
  <c r="E7796" i="2" s="1"/>
  <c r="C7797" i="2"/>
  <c r="E7797" i="2" s="1"/>
  <c r="C7798" i="2"/>
  <c r="E7798" i="2"/>
  <c r="C7799" i="2"/>
  <c r="E7799" i="2" s="1"/>
  <c r="C7800" i="2"/>
  <c r="E7800" i="2" s="1"/>
  <c r="C7801" i="2"/>
  <c r="E7801" i="2" s="1"/>
  <c r="C7802" i="2"/>
  <c r="E7802" i="2" s="1"/>
  <c r="C7803" i="2"/>
  <c r="C7804" i="2"/>
  <c r="E7804" i="2"/>
  <c r="C7805" i="2"/>
  <c r="E7805" i="2" s="1"/>
  <c r="C7806" i="2"/>
  <c r="E7806" i="2" s="1"/>
  <c r="C7807" i="2"/>
  <c r="E7807" i="2" s="1"/>
  <c r="C7808" i="2"/>
  <c r="E7808" i="2" s="1"/>
  <c r="C7809" i="2"/>
  <c r="E7809" i="2" s="1"/>
  <c r="C7810" i="2"/>
  <c r="C7811" i="2"/>
  <c r="E7811" i="2" s="1"/>
  <c r="C7812" i="2"/>
  <c r="E7812" i="2" s="1"/>
  <c r="C7813" i="2"/>
  <c r="E7813" i="2" s="1"/>
  <c r="C7814" i="2"/>
  <c r="E7814" i="2"/>
  <c r="C7815" i="2"/>
  <c r="E7815" i="2" s="1"/>
  <c r="C7816" i="2"/>
  <c r="E7816" i="2" s="1"/>
  <c r="C7817" i="2"/>
  <c r="C7818" i="2"/>
  <c r="E7818" i="2" s="1"/>
  <c r="C7819" i="2"/>
  <c r="E7819" i="2" s="1"/>
  <c r="C7820" i="2"/>
  <c r="E7820" i="2"/>
  <c r="C7821" i="2"/>
  <c r="E7821" i="2" s="1"/>
  <c r="C7822" i="2"/>
  <c r="E7822" i="2" s="1"/>
  <c r="C7823" i="2"/>
  <c r="E7823" i="2" s="1"/>
  <c r="C7824" i="2"/>
  <c r="C7825" i="2"/>
  <c r="E7825" i="2" s="1"/>
  <c r="C7826" i="2"/>
  <c r="E7826" i="2"/>
  <c r="C7827" i="2"/>
  <c r="E7827" i="2" s="1"/>
  <c r="C7828" i="2"/>
  <c r="E7828" i="2" s="1"/>
  <c r="C7829" i="2"/>
  <c r="E7829" i="2"/>
  <c r="C7830" i="2"/>
  <c r="E7830" i="2"/>
  <c r="C7831" i="2"/>
  <c r="E7831" i="2"/>
  <c r="C7832" i="2"/>
  <c r="E7832" i="2" s="1"/>
  <c r="C7833" i="2"/>
  <c r="E7833" i="2" s="1"/>
  <c r="C7834" i="2"/>
  <c r="E7834" i="2" s="1"/>
  <c r="C7835" i="2"/>
  <c r="E7835" i="2"/>
  <c r="C7836" i="2"/>
  <c r="E7836" i="2" s="1"/>
  <c r="C7837" i="2"/>
  <c r="E7837" i="2" s="1"/>
  <c r="C7838" i="2"/>
  <c r="E7838" i="2" s="1"/>
  <c r="C7839" i="2"/>
  <c r="E7839" i="2"/>
  <c r="C7840" i="2"/>
  <c r="E7840" i="2" s="1"/>
  <c r="C7841" i="2"/>
  <c r="E7841" i="2"/>
  <c r="C7842" i="2"/>
  <c r="E7842" i="2" s="1"/>
  <c r="C7843" i="2"/>
  <c r="E7843" i="2"/>
  <c r="C7844" i="2"/>
  <c r="E7844" i="2" s="1"/>
  <c r="C7845" i="2"/>
  <c r="E7845" i="2" s="1"/>
  <c r="C7846" i="2"/>
  <c r="E7846" i="2" s="1"/>
  <c r="C7847" i="2"/>
  <c r="E7847" i="2"/>
  <c r="C7848" i="2"/>
  <c r="E7848" i="2" s="1"/>
  <c r="C7849" i="2"/>
  <c r="E7849" i="2" s="1"/>
  <c r="C7850" i="2"/>
  <c r="E7850" i="2" s="1"/>
  <c r="C7851" i="2"/>
  <c r="E7851" i="2" s="1"/>
  <c r="C7852" i="2"/>
  <c r="E7852" i="2" s="1"/>
  <c r="C7853" i="2"/>
  <c r="E7853" i="2"/>
  <c r="C7854" i="2"/>
  <c r="E7854" i="2" s="1"/>
  <c r="C7855" i="2"/>
  <c r="E7855" i="2" s="1"/>
  <c r="C7856" i="2"/>
  <c r="E7856" i="2" s="1"/>
  <c r="C7857" i="2"/>
  <c r="E7857" i="2"/>
  <c r="C7858" i="2"/>
  <c r="E7858" i="2"/>
  <c r="C7859" i="2"/>
  <c r="E7859" i="2"/>
  <c r="C7860" i="2"/>
  <c r="E7860" i="2" s="1"/>
  <c r="C7861" i="2"/>
  <c r="E7861" i="2" s="1"/>
  <c r="C7862" i="2"/>
  <c r="E7862" i="2" s="1"/>
  <c r="C7863" i="2"/>
  <c r="E7863" i="2" s="1"/>
  <c r="C7864" i="2"/>
  <c r="E7864" i="2" s="1"/>
  <c r="C7865" i="2"/>
  <c r="E7865" i="2"/>
  <c r="C7866" i="2"/>
  <c r="E7866" i="2" s="1"/>
  <c r="C7867" i="2"/>
  <c r="E7867" i="2" s="1"/>
  <c r="C7868" i="2"/>
  <c r="E7868" i="2" s="1"/>
  <c r="C7869" i="2"/>
  <c r="E7869" i="2"/>
  <c r="C7870" i="2"/>
  <c r="E7870" i="2" s="1"/>
  <c r="C7871" i="2"/>
  <c r="E7871" i="2" s="1"/>
  <c r="C7872" i="2"/>
  <c r="E7872" i="2" s="1"/>
  <c r="C7873" i="2"/>
  <c r="E7873" i="2"/>
  <c r="C7874" i="2"/>
  <c r="E7874" i="2" s="1"/>
  <c r="C7875" i="2"/>
  <c r="E7875" i="2" s="1"/>
  <c r="C7876" i="2"/>
  <c r="E7876" i="2" s="1"/>
  <c r="C7877" i="2"/>
  <c r="E7877" i="2"/>
  <c r="C7878" i="2"/>
  <c r="E7878" i="2" s="1"/>
  <c r="C7879" i="2"/>
  <c r="E7879" i="2" s="1"/>
  <c r="C7880" i="2"/>
  <c r="E7880" i="2" s="1"/>
  <c r="C7881" i="2"/>
  <c r="E7881" i="2" s="1"/>
  <c r="C7882" i="2"/>
  <c r="E7882" i="2" s="1"/>
  <c r="C7883" i="2"/>
  <c r="E7883" i="2"/>
  <c r="C7884" i="2"/>
  <c r="E7884" i="2" s="1"/>
  <c r="C7885" i="2"/>
  <c r="E7885" i="2" s="1"/>
  <c r="C7886" i="2"/>
  <c r="E7886" i="2" s="1"/>
  <c r="C7887" i="2"/>
  <c r="E7887" i="2" s="1"/>
  <c r="C7888" i="2"/>
  <c r="E7888" i="2" s="1"/>
  <c r="C7889" i="2"/>
  <c r="E7889" i="2" s="1"/>
  <c r="C7890" i="2"/>
  <c r="E7890" i="2" s="1"/>
  <c r="C7891" i="2"/>
  <c r="E7891" i="2" s="1"/>
  <c r="C7892" i="2"/>
  <c r="E7892" i="2" s="1"/>
  <c r="C7893" i="2"/>
  <c r="E7893" i="2"/>
  <c r="C7894" i="2"/>
  <c r="E7894" i="2" s="1"/>
  <c r="C7895" i="2"/>
  <c r="E7895" i="2" s="1"/>
  <c r="C7896" i="2"/>
  <c r="E7896" i="2" s="1"/>
  <c r="C7897" i="2"/>
  <c r="E7897" i="2" s="1"/>
  <c r="C7898" i="2"/>
  <c r="E7898" i="2" s="1"/>
  <c r="C7899" i="2"/>
  <c r="E7899" i="2"/>
  <c r="C7900" i="2"/>
  <c r="E7900" i="2" s="1"/>
  <c r="C7901" i="2"/>
  <c r="E7901" i="2" s="1"/>
  <c r="C7902" i="2"/>
  <c r="E7902" i="2" s="1"/>
  <c r="C7903" i="2"/>
  <c r="E7903" i="2" s="1"/>
  <c r="C7904" i="2"/>
  <c r="E7904" i="2" s="1"/>
  <c r="C7905" i="2"/>
  <c r="E7905" i="2" s="1"/>
  <c r="C7906" i="2"/>
  <c r="E7906" i="2" s="1"/>
  <c r="C7907" i="2"/>
  <c r="E7907" i="2"/>
  <c r="C7908" i="2"/>
  <c r="E7908" i="2" s="1"/>
  <c r="C7909" i="2"/>
  <c r="E7909" i="2" s="1"/>
  <c r="C7910" i="2"/>
  <c r="E7910" i="2" s="1"/>
  <c r="C7911" i="2"/>
  <c r="E7911" i="2"/>
  <c r="C7912" i="2"/>
  <c r="E7912" i="2" s="1"/>
  <c r="C7913" i="2"/>
  <c r="E7913" i="2" s="1"/>
  <c r="C7914" i="2"/>
  <c r="E7914" i="2" s="1"/>
  <c r="C7915" i="2"/>
  <c r="E7915" i="2" s="1"/>
  <c r="C7916" i="2"/>
  <c r="E7916" i="2" s="1"/>
  <c r="C7917" i="2"/>
  <c r="E7917" i="2" s="1"/>
  <c r="C7918" i="2"/>
  <c r="E7918" i="2" s="1"/>
  <c r="C7919" i="2"/>
  <c r="E7919" i="2" s="1"/>
  <c r="C7920" i="2"/>
  <c r="E7920" i="2" s="1"/>
  <c r="C7921" i="2"/>
  <c r="E7921" i="2" s="1"/>
  <c r="C7922" i="2"/>
  <c r="E7922" i="2"/>
  <c r="C7923" i="2"/>
  <c r="E7923" i="2" s="1"/>
  <c r="C7924" i="2"/>
  <c r="E7924" i="2" s="1"/>
  <c r="C7925" i="2"/>
  <c r="E7925" i="2" s="1"/>
  <c r="C7926" i="2"/>
  <c r="E7926" i="2"/>
  <c r="C7927" i="2"/>
  <c r="E7927" i="2" s="1"/>
  <c r="C7928" i="2"/>
  <c r="C7929" i="2"/>
  <c r="E7929" i="2" s="1"/>
  <c r="C7930" i="2"/>
  <c r="E7930" i="2"/>
  <c r="C7931" i="2"/>
  <c r="E7931" i="2" s="1"/>
  <c r="C7932" i="2"/>
  <c r="E7932" i="2" s="1"/>
  <c r="C7933" i="2"/>
  <c r="C7934" i="2"/>
  <c r="E7934" i="2" s="1"/>
  <c r="C7935" i="2"/>
  <c r="E7935" i="2" s="1"/>
  <c r="C7936" i="2"/>
  <c r="E7936" i="2"/>
  <c r="C7937" i="2"/>
  <c r="E7937" i="2"/>
  <c r="C7938" i="2"/>
  <c r="E7938" i="2"/>
  <c r="C7939" i="2"/>
  <c r="E7939" i="2" s="1"/>
  <c r="C7940" i="2"/>
  <c r="C7941" i="2"/>
  <c r="E7941" i="2" s="1"/>
  <c r="C7942" i="2"/>
  <c r="E7942" i="2"/>
  <c r="C7943" i="2"/>
  <c r="E7943" i="2" s="1"/>
  <c r="C7944" i="2"/>
  <c r="E7944" i="2" s="1"/>
  <c r="C7945" i="2"/>
  <c r="E7945" i="2"/>
  <c r="C7946" i="2"/>
  <c r="E7946" i="2"/>
  <c r="C7947" i="2"/>
  <c r="E7947" i="2" s="1"/>
  <c r="C7948" i="2"/>
  <c r="E7948" i="2" s="1"/>
  <c r="C7949" i="2"/>
  <c r="E7949" i="2"/>
  <c r="C7950" i="2"/>
  <c r="E7950" i="2"/>
  <c r="C7951" i="2"/>
  <c r="E7951" i="2" s="1"/>
  <c r="C7952" i="2"/>
  <c r="E7952" i="2" s="1"/>
  <c r="C7953" i="2"/>
  <c r="E7953" i="2" s="1"/>
  <c r="C7954" i="2"/>
  <c r="E7954" i="2" s="1"/>
  <c r="C7955" i="2"/>
  <c r="E7955" i="2" s="1"/>
  <c r="C7956" i="2"/>
  <c r="E7956" i="2"/>
  <c r="C7957" i="2"/>
  <c r="E7957" i="2" s="1"/>
  <c r="C7958" i="2"/>
  <c r="C7959" i="2"/>
  <c r="E7959" i="2" s="1"/>
  <c r="C7960" i="2"/>
  <c r="E7960" i="2"/>
  <c r="C7961" i="2"/>
  <c r="E7961" i="2" s="1"/>
  <c r="C7962" i="2"/>
  <c r="E7962" i="2" s="1"/>
  <c r="C7963" i="2"/>
  <c r="E7963" i="2" s="1"/>
  <c r="C7964" i="2"/>
  <c r="E7964" i="2" s="1"/>
  <c r="C7965" i="2"/>
  <c r="E7965" i="2" s="1"/>
  <c r="C7966" i="2"/>
  <c r="E7966" i="2"/>
  <c r="C7967" i="2"/>
  <c r="E7967" i="2" s="1"/>
  <c r="C7968" i="2"/>
  <c r="E7968" i="2" s="1"/>
  <c r="C7969" i="2"/>
  <c r="E7969" i="2" s="1"/>
  <c r="C7970" i="2"/>
  <c r="E7970" i="2" s="1"/>
  <c r="C7971" i="2"/>
  <c r="E7971" i="2"/>
  <c r="C7972" i="2"/>
  <c r="E7972" i="2"/>
  <c r="C7973" i="2"/>
  <c r="E7973" i="2" s="1"/>
  <c r="C7974" i="2"/>
  <c r="E7974" i="2" s="1"/>
  <c r="C7975" i="2"/>
  <c r="E7975" i="2" s="1"/>
  <c r="C7976" i="2"/>
  <c r="E7976" i="2" s="1"/>
  <c r="C7977" i="2"/>
  <c r="E7977" i="2" s="1"/>
  <c r="C7978" i="2"/>
  <c r="E7978" i="2"/>
  <c r="C7979" i="2"/>
  <c r="E7979" i="2"/>
  <c r="C7980" i="2"/>
  <c r="E7980" i="2" s="1"/>
  <c r="C7981" i="2"/>
  <c r="E7981" i="2" s="1"/>
  <c r="C7982" i="2"/>
  <c r="E7982" i="2" s="1"/>
  <c r="C7983" i="2"/>
  <c r="E7983" i="2" s="1"/>
  <c r="C7984" i="2"/>
  <c r="C7985" i="2"/>
  <c r="E7985" i="2" s="1"/>
  <c r="C7986" i="2"/>
  <c r="E7986" i="2" s="1"/>
  <c r="C7987" i="2"/>
  <c r="E7987" i="2" s="1"/>
  <c r="C7988" i="2"/>
  <c r="E7988" i="2" s="1"/>
  <c r="C7989" i="2"/>
  <c r="E7989" i="2" s="1"/>
  <c r="C7990" i="2"/>
  <c r="E7990" i="2" s="1"/>
  <c r="C7991" i="2"/>
  <c r="E7991" i="2" s="1"/>
  <c r="C7992" i="2"/>
  <c r="C7993" i="2"/>
  <c r="E7993" i="2" s="1"/>
  <c r="C7994" i="2"/>
  <c r="E7994" i="2" s="1"/>
  <c r="C7995" i="2"/>
  <c r="E7995" i="2" s="1"/>
  <c r="C7996" i="2"/>
  <c r="E7996" i="2" s="1"/>
  <c r="C7997" i="2"/>
  <c r="E7997" i="2" s="1"/>
  <c r="C7998" i="2"/>
  <c r="E7998" i="2" s="1"/>
  <c r="C7999" i="2"/>
  <c r="E7999" i="2" s="1"/>
  <c r="C8000" i="2"/>
  <c r="C8001" i="2"/>
  <c r="E8001" i="2" s="1"/>
  <c r="C8002" i="2"/>
  <c r="E8002" i="2" s="1"/>
  <c r="C8003" i="2"/>
  <c r="E8003" i="2"/>
  <c r="C8004" i="2"/>
  <c r="E8004" i="2"/>
  <c r="C8005" i="2"/>
  <c r="E8005" i="2" s="1"/>
  <c r="C8006" i="2"/>
  <c r="C8007" i="2"/>
  <c r="E8007" i="2" s="1"/>
  <c r="C8008" i="2"/>
  <c r="E8008" i="2" s="1"/>
  <c r="C8009" i="2"/>
  <c r="E8009" i="2" s="1"/>
  <c r="C8010" i="2"/>
  <c r="E8010" i="2"/>
  <c r="C8011" i="2"/>
  <c r="E8011" i="2"/>
  <c r="C8012" i="2"/>
  <c r="E8012" i="2" s="1"/>
  <c r="C8013" i="2"/>
  <c r="E8013" i="2" s="1"/>
  <c r="C8014" i="2"/>
  <c r="E8014" i="2" s="1"/>
  <c r="C8015" i="2"/>
  <c r="E8015" i="2" s="1"/>
  <c r="C8016" i="2"/>
  <c r="E8016" i="2" s="1"/>
  <c r="C8017" i="2"/>
  <c r="E8017" i="2" s="1"/>
  <c r="C8018" i="2"/>
  <c r="E8018" i="2" s="1"/>
  <c r="C8019" i="2"/>
  <c r="E8019" i="2"/>
  <c r="C8020" i="2"/>
  <c r="E8020" i="2" s="1"/>
  <c r="C8021" i="2"/>
  <c r="E8021" i="2" s="1"/>
  <c r="C8022" i="2"/>
  <c r="E8022" i="2" s="1"/>
  <c r="C8023" i="2"/>
  <c r="E8023" i="2" s="1"/>
  <c r="C8024" i="2"/>
  <c r="E8024" i="2" s="1"/>
  <c r="C8025" i="2"/>
  <c r="E8025" i="2"/>
  <c r="C8026" i="2"/>
  <c r="E8026" i="2" s="1"/>
  <c r="C8027" i="2"/>
  <c r="E8027" i="2" s="1"/>
  <c r="C8028" i="2"/>
  <c r="E8028" i="2" s="1"/>
  <c r="C8029" i="2"/>
  <c r="E8029" i="2" s="1"/>
  <c r="C8030" i="2"/>
  <c r="E8030" i="2" s="1"/>
  <c r="C8031" i="2"/>
  <c r="E8031" i="2"/>
  <c r="C8032" i="2"/>
  <c r="E8032" i="2" s="1"/>
  <c r="C8033" i="2"/>
  <c r="C8034" i="2"/>
  <c r="E8034" i="2" s="1"/>
  <c r="C8035" i="2"/>
  <c r="E8035" i="2" s="1"/>
  <c r="C8036" i="2"/>
  <c r="E8036" i="2" s="1"/>
  <c r="C8037" i="2"/>
  <c r="E8037" i="2" s="1"/>
  <c r="C8038" i="2"/>
  <c r="C8039" i="2"/>
  <c r="E8039" i="2" s="1"/>
  <c r="C8040" i="2"/>
  <c r="E8040" i="2" s="1"/>
  <c r="C8041" i="2"/>
  <c r="C8042" i="2"/>
  <c r="E8042" i="2" s="1"/>
  <c r="C8043" i="2"/>
  <c r="E8043" i="2" s="1"/>
  <c r="C8044" i="2"/>
  <c r="E8044" i="2" s="1"/>
  <c r="C8045" i="2"/>
  <c r="E8045" i="2"/>
  <c r="C8046" i="2"/>
  <c r="E8046" i="2" s="1"/>
  <c r="C8047" i="2"/>
  <c r="E8047" i="2" s="1"/>
  <c r="C8048" i="2"/>
  <c r="E8048" i="2" s="1"/>
  <c r="C8049" i="2"/>
  <c r="E8049" i="2" s="1"/>
  <c r="C8050" i="2"/>
  <c r="C8051" i="2"/>
  <c r="E8051" i="2"/>
  <c r="C8052" i="2"/>
  <c r="E8052" i="2" s="1"/>
  <c r="C8053" i="2"/>
  <c r="E8053" i="2" s="1"/>
  <c r="C8054" i="2"/>
  <c r="E8054" i="2" s="1"/>
  <c r="C8055" i="2"/>
  <c r="E8055" i="2" s="1"/>
  <c r="C8056" i="2"/>
  <c r="C8057" i="2"/>
  <c r="E8057" i="2"/>
  <c r="C8058" i="2"/>
  <c r="E8058" i="2" s="1"/>
  <c r="C8059" i="2"/>
  <c r="E8059" i="2" s="1"/>
  <c r="C8060" i="2"/>
  <c r="E8060" i="2" s="1"/>
  <c r="C8061" i="2"/>
  <c r="E8061" i="2" s="1"/>
  <c r="C8062" i="2"/>
  <c r="E8062" i="2" s="1"/>
  <c r="C8063" i="2"/>
  <c r="E8063" i="2"/>
  <c r="C8064" i="2"/>
  <c r="E8064" i="2" s="1"/>
  <c r="C8065" i="2"/>
  <c r="E8065" i="2" s="1"/>
  <c r="C8066" i="2"/>
  <c r="E8066" i="2" s="1"/>
  <c r="C8067" i="2"/>
  <c r="E8067" i="2" s="1"/>
  <c r="C8068" i="2"/>
  <c r="E8068" i="2" s="1"/>
  <c r="C8069" i="2"/>
  <c r="E8069" i="2"/>
  <c r="C8070" i="2"/>
  <c r="E8070" i="2"/>
  <c r="C8071" i="2"/>
  <c r="E8071" i="2"/>
  <c r="C8072" i="2"/>
  <c r="E8072" i="2" s="1"/>
  <c r="C8073" i="2"/>
  <c r="E8073" i="2" s="1"/>
  <c r="C8074" i="2"/>
  <c r="C8075" i="2"/>
  <c r="E8075" i="2" s="1"/>
  <c r="C8076" i="2"/>
  <c r="E8076" i="2" s="1"/>
  <c r="C8077" i="2"/>
  <c r="E8077" i="2" s="1"/>
  <c r="C8078" i="2"/>
  <c r="E8078" i="2"/>
  <c r="C8079" i="2"/>
  <c r="E8079" i="2" s="1"/>
  <c r="C8080" i="2"/>
  <c r="E8080" i="2" s="1"/>
  <c r="C8081" i="2"/>
  <c r="E8081" i="2"/>
  <c r="C8082" i="2"/>
  <c r="E8082" i="2"/>
  <c r="C8083" i="2"/>
  <c r="E8083" i="2" s="1"/>
  <c r="C8084" i="2"/>
  <c r="E8084" i="2" s="1"/>
  <c r="C8085" i="2"/>
  <c r="E8085" i="2"/>
  <c r="C8086" i="2"/>
  <c r="E8086" i="2"/>
  <c r="C8087" i="2"/>
  <c r="E8087" i="2"/>
  <c r="C8088" i="2"/>
  <c r="E8088" i="2" s="1"/>
  <c r="C8089" i="2"/>
  <c r="E8089" i="2" s="1"/>
  <c r="C8090" i="2"/>
  <c r="E8090" i="2"/>
  <c r="C8091" i="2"/>
  <c r="E8091" i="2"/>
  <c r="C8092" i="2"/>
  <c r="E8092" i="2" s="1"/>
  <c r="C8093" i="2"/>
  <c r="E8093" i="2" s="1"/>
  <c r="C8094" i="2"/>
  <c r="E8094" i="2"/>
  <c r="C8095" i="2"/>
  <c r="E8095" i="2" s="1"/>
  <c r="C8096" i="2"/>
  <c r="E8096" i="2" s="1"/>
  <c r="C8097" i="2"/>
  <c r="E8097" i="2" s="1"/>
  <c r="C8098" i="2"/>
  <c r="E8098" i="2" s="1"/>
  <c r="C8099" i="2"/>
  <c r="E8099" i="2" s="1"/>
  <c r="C8100" i="2"/>
  <c r="E8100" i="2" s="1"/>
  <c r="C8101" i="2"/>
  <c r="E8101" i="2"/>
  <c r="C8102" i="2"/>
  <c r="E8102" i="2"/>
  <c r="C8103" i="2"/>
  <c r="E8103" i="2"/>
  <c r="C8104" i="2"/>
  <c r="E8104" i="2" s="1"/>
  <c r="C8105" i="2"/>
  <c r="E8105" i="2" s="1"/>
  <c r="C8106" i="2"/>
  <c r="E8106" i="2" s="1"/>
  <c r="C8107" i="2"/>
  <c r="E8107" i="2" s="1"/>
  <c r="C8108" i="2"/>
  <c r="E8108" i="2" s="1"/>
  <c r="C8109" i="2"/>
  <c r="E8109" i="2" s="1"/>
  <c r="C8110" i="2"/>
  <c r="E8110" i="2"/>
  <c r="C8111" i="2"/>
  <c r="E8111" i="2" s="1"/>
  <c r="C8112" i="2"/>
  <c r="E8112" i="2" s="1"/>
  <c r="C8113" i="2"/>
  <c r="E8113" i="2"/>
  <c r="C8114" i="2"/>
  <c r="E8114" i="2"/>
  <c r="C8115" i="2"/>
  <c r="E8115" i="2" s="1"/>
  <c r="C8116" i="2"/>
  <c r="E8116" i="2" s="1"/>
  <c r="C8117" i="2"/>
  <c r="E8117" i="2" s="1"/>
  <c r="C8118" i="2"/>
  <c r="E8118" i="2" s="1"/>
  <c r="C8119" i="2"/>
  <c r="E8119" i="2" s="1"/>
  <c r="C8120" i="2"/>
  <c r="E8120" i="2"/>
  <c r="C8121" i="2"/>
  <c r="E8121" i="2" s="1"/>
  <c r="C8122" i="2"/>
  <c r="C8123" i="2"/>
  <c r="E8123" i="2" s="1"/>
  <c r="C8124" i="2"/>
  <c r="E8124" i="2" s="1"/>
  <c r="C8125" i="2"/>
  <c r="E8125" i="2" s="1"/>
  <c r="C8126" i="2"/>
  <c r="E8126" i="2"/>
  <c r="C8127" i="2"/>
  <c r="E8127" i="2" s="1"/>
  <c r="C8128" i="2"/>
  <c r="E8128" i="2" s="1"/>
  <c r="C8129" i="2"/>
  <c r="C8130" i="2"/>
  <c r="E8130" i="2"/>
  <c r="C8131" i="2"/>
  <c r="E8131" i="2"/>
  <c r="C8132" i="2"/>
  <c r="E8132" i="2"/>
  <c r="C8133" i="2"/>
  <c r="E8133" i="2" s="1"/>
  <c r="C8134" i="2"/>
  <c r="C8135" i="2"/>
  <c r="E8135" i="2"/>
  <c r="C8136" i="2"/>
  <c r="E8136" i="2"/>
  <c r="C8137" i="2"/>
  <c r="E8137" i="2" s="1"/>
  <c r="C8138" i="2"/>
  <c r="E8138" i="2" s="1"/>
  <c r="C8139" i="2"/>
  <c r="E8139" i="2"/>
  <c r="C8140" i="2"/>
  <c r="E8140" i="2"/>
  <c r="C8141" i="2"/>
  <c r="E8141" i="2" s="1"/>
  <c r="C8142" i="2"/>
  <c r="E8142" i="2" s="1"/>
  <c r="C8143" i="2"/>
  <c r="E8143" i="2" s="1"/>
  <c r="C8144" i="2"/>
  <c r="E8144" i="2"/>
  <c r="C8145" i="2"/>
  <c r="E8145" i="2" s="1"/>
  <c r="C8146" i="2"/>
  <c r="E8146" i="2" s="1"/>
  <c r="C8147" i="2"/>
  <c r="E8147" i="2" s="1"/>
  <c r="C8148" i="2"/>
  <c r="E8148" i="2"/>
  <c r="C8149" i="2"/>
  <c r="E8149" i="2" s="1"/>
  <c r="C8150" i="2"/>
  <c r="E8150" i="2" s="1"/>
  <c r="C8151" i="2"/>
  <c r="E8151" i="2" s="1"/>
  <c r="C8152" i="2"/>
  <c r="E8152" i="2" s="1"/>
  <c r="C8153" i="2"/>
  <c r="E8153" i="2" s="1"/>
  <c r="C8154" i="2"/>
  <c r="E8154" i="2"/>
  <c r="C8155" i="2"/>
  <c r="E8155" i="2"/>
  <c r="C8156" i="2"/>
  <c r="E8156" i="2"/>
  <c r="C8157" i="2"/>
  <c r="E8157" i="2" s="1"/>
  <c r="C8158" i="2"/>
  <c r="E8158" i="2" s="1"/>
  <c r="C8159" i="2"/>
  <c r="E8159" i="2" s="1"/>
  <c r="C8160" i="2"/>
  <c r="E8160" i="2"/>
  <c r="C8161" i="2"/>
  <c r="E8161" i="2" s="1"/>
  <c r="C8162" i="2"/>
  <c r="E8162" i="2" s="1"/>
  <c r="C8163" i="2"/>
  <c r="C8164" i="2"/>
  <c r="E8164" i="2"/>
  <c r="C8165" i="2"/>
  <c r="E8165" i="2"/>
  <c r="C8166" i="2"/>
  <c r="E8166" i="2" s="1"/>
  <c r="C8167" i="2"/>
  <c r="E8167" i="2" s="1"/>
  <c r="C8168" i="2"/>
  <c r="E8168" i="2" s="1"/>
  <c r="C8169" i="2"/>
  <c r="E8169" i="2" s="1"/>
  <c r="C8170" i="2"/>
  <c r="E8170" i="2" s="1"/>
  <c r="C8171" i="2"/>
  <c r="E8171" i="2" s="1"/>
  <c r="C8172" i="2"/>
  <c r="E8172" i="2" s="1"/>
  <c r="C8173" i="2"/>
  <c r="E8173" i="2" s="1"/>
  <c r="C8174" i="2"/>
  <c r="E8174" i="2" s="1"/>
  <c r="C8175" i="2"/>
  <c r="E8175" i="2" s="1"/>
  <c r="C8176" i="2"/>
  <c r="E8176" i="2" s="1"/>
  <c r="C8177" i="2"/>
  <c r="E8177" i="2" s="1"/>
  <c r="C8178" i="2"/>
  <c r="E8178" i="2" s="1"/>
  <c r="C8179" i="2"/>
  <c r="E8179" i="2" s="1"/>
  <c r="C8180" i="2"/>
  <c r="E8180" i="2" s="1"/>
  <c r="C8181" i="2"/>
  <c r="E8181" i="2" s="1"/>
  <c r="C8182" i="2"/>
  <c r="E8182" i="2" s="1"/>
  <c r="C8183" i="2"/>
  <c r="E8183" i="2" s="1"/>
  <c r="C8184" i="2"/>
  <c r="E8184" i="2" s="1"/>
  <c r="C8185" i="2"/>
  <c r="E8185" i="2" s="1"/>
  <c r="C8186" i="2"/>
  <c r="C8187" i="2"/>
  <c r="E8187" i="2" s="1"/>
  <c r="C8188" i="2"/>
  <c r="C8189" i="2"/>
  <c r="E8189" i="2"/>
  <c r="C8190" i="2"/>
  <c r="E8190" i="2"/>
  <c r="C8191" i="2"/>
  <c r="E8191" i="2" s="1"/>
  <c r="C8192" i="2"/>
  <c r="C8193" i="2"/>
  <c r="E8193" i="2"/>
  <c r="C8194" i="2"/>
  <c r="E8194" i="2"/>
  <c r="C8195" i="2"/>
  <c r="E8195" i="2" s="1"/>
  <c r="C8196" i="2"/>
  <c r="E8196" i="2" s="1"/>
  <c r="C8197" i="2"/>
  <c r="E8197" i="2" s="1"/>
  <c r="C8198" i="2"/>
  <c r="C8199" i="2"/>
  <c r="E8199" i="2" s="1"/>
  <c r="C8200" i="2"/>
  <c r="E8200" i="2" s="1"/>
  <c r="C8201" i="2"/>
  <c r="E8201" i="2"/>
  <c r="C8202" i="2"/>
  <c r="E8202" i="2" s="1"/>
  <c r="C8203" i="2"/>
  <c r="E8203" i="2" s="1"/>
  <c r="C8204" i="2"/>
  <c r="E8204" i="2"/>
  <c r="C8205" i="2"/>
  <c r="E8205" i="2"/>
  <c r="C8206" i="2"/>
  <c r="E8206" i="2" s="1"/>
  <c r="C8207" i="2"/>
  <c r="E8207" i="2" s="1"/>
  <c r="C8208" i="2"/>
  <c r="E8208" i="2"/>
  <c r="C8209" i="2"/>
  <c r="E8209" i="2"/>
  <c r="C8210" i="2"/>
  <c r="E8210" i="2" s="1"/>
  <c r="C8211" i="2"/>
  <c r="E8211" i="2" s="1"/>
  <c r="C8212" i="2"/>
  <c r="E8212" i="2" s="1"/>
  <c r="C8213" i="2"/>
  <c r="E8213" i="2" s="1"/>
  <c r="C8214" i="2"/>
  <c r="E8214" i="2" s="1"/>
  <c r="C8215" i="2"/>
  <c r="E8215" i="2"/>
  <c r="C8216" i="2"/>
  <c r="E8216" i="2" s="1"/>
  <c r="C8217" i="2"/>
  <c r="E8217" i="2" s="1"/>
  <c r="C8218" i="2"/>
  <c r="E8218" i="2" s="1"/>
  <c r="C8219" i="2"/>
  <c r="E8219" i="2" s="1"/>
  <c r="C8220" i="2"/>
  <c r="E8220" i="2" s="1"/>
  <c r="C8221" i="2"/>
  <c r="E8221" i="2"/>
  <c r="C8222" i="2"/>
  <c r="E8222" i="2" s="1"/>
  <c r="C8223" i="2"/>
  <c r="E8223" i="2" s="1"/>
  <c r="C8224" i="2"/>
  <c r="E8224" i="2" s="1"/>
  <c r="C8225" i="2"/>
  <c r="E8225" i="2" s="1"/>
  <c r="C8226" i="2"/>
  <c r="E8226" i="2" s="1"/>
  <c r="C8227" i="2"/>
  <c r="E8227" i="2" s="1"/>
  <c r="C8228" i="2"/>
  <c r="E8228" i="2" s="1"/>
  <c r="C8229" i="2"/>
  <c r="E8229" i="2" s="1"/>
  <c r="C8230" i="2"/>
  <c r="E8230" i="2" s="1"/>
  <c r="C8231" i="2"/>
  <c r="E8231" i="2" s="1"/>
  <c r="C8232" i="2"/>
  <c r="E8232" i="2" s="1"/>
  <c r="C8233" i="2"/>
  <c r="E8233" i="2" s="1"/>
  <c r="C8234" i="2"/>
  <c r="E8234" i="2" s="1"/>
  <c r="C8235" i="2"/>
  <c r="E8235" i="2"/>
  <c r="C8236" i="2"/>
  <c r="E8236" i="2" s="1"/>
  <c r="C8237" i="2"/>
  <c r="E8237" i="2" s="1"/>
  <c r="C8238" i="2"/>
  <c r="E8238" i="2" s="1"/>
  <c r="C8239" i="2"/>
  <c r="E8239" i="2"/>
  <c r="C8240" i="2"/>
  <c r="E8240" i="2" s="1"/>
  <c r="C8241" i="2"/>
  <c r="E8241" i="2" s="1"/>
  <c r="C8242" i="2"/>
  <c r="E8242" i="2" s="1"/>
  <c r="C8243" i="2"/>
  <c r="E8243" i="2"/>
  <c r="C8244" i="2"/>
  <c r="E8244" i="2" s="1"/>
  <c r="C8245" i="2"/>
  <c r="E8245" i="2" s="1"/>
  <c r="C8246" i="2"/>
  <c r="E8246" i="2" s="1"/>
  <c r="C8247" i="2"/>
  <c r="E8247" i="2" s="1"/>
  <c r="C8248" i="2"/>
  <c r="E8248" i="2" s="1"/>
  <c r="C8249" i="2"/>
  <c r="E8249" i="2"/>
  <c r="C8250" i="2"/>
  <c r="E8250" i="2"/>
  <c r="C8251" i="2"/>
  <c r="E8251" i="2"/>
  <c r="C8252" i="2"/>
  <c r="E8252" i="2" s="1"/>
  <c r="C8253" i="2"/>
  <c r="E8253" i="2" s="1"/>
  <c r="C8254" i="2"/>
  <c r="E8254" i="2" s="1"/>
  <c r="C8255" i="2"/>
  <c r="E8255" i="2"/>
  <c r="C8256" i="2"/>
  <c r="E8256" i="2" s="1"/>
  <c r="C8257" i="2"/>
  <c r="E8257" i="2" s="1"/>
  <c r="C8258" i="2"/>
  <c r="C8259" i="2"/>
  <c r="E8259" i="2"/>
  <c r="C8260" i="2"/>
  <c r="E8260" i="2"/>
  <c r="C8261" i="2"/>
  <c r="E8261" i="2"/>
  <c r="C8262" i="2"/>
  <c r="E8262" i="2" s="1"/>
  <c r="C8263" i="2"/>
  <c r="C8264" i="2"/>
  <c r="E8264" i="2"/>
  <c r="C8265" i="2"/>
  <c r="E8265" i="2" s="1"/>
  <c r="C8266" i="2"/>
  <c r="E8266" i="2" s="1"/>
  <c r="C8267" i="2"/>
  <c r="E8267" i="2"/>
  <c r="C8268" i="2"/>
  <c r="E8268" i="2"/>
  <c r="C8269" i="2"/>
  <c r="E8269" i="2" s="1"/>
  <c r="C8270" i="2"/>
  <c r="E8270" i="2" s="1"/>
  <c r="C8271" i="2"/>
  <c r="E8271" i="2"/>
  <c r="C8272" i="2"/>
  <c r="E8272" i="2"/>
  <c r="C8273" i="2"/>
  <c r="E8273" i="2"/>
  <c r="C8274" i="2"/>
  <c r="E8274" i="2" s="1"/>
  <c r="C8275" i="2"/>
  <c r="E8275" i="2" s="1"/>
  <c r="C8276" i="2"/>
  <c r="E8276" i="2" s="1"/>
  <c r="C8277" i="2"/>
  <c r="E8277" i="2" s="1"/>
  <c r="C8278" i="2"/>
  <c r="C8279" i="2"/>
  <c r="E8279" i="2" s="1"/>
  <c r="C8280" i="2"/>
  <c r="E8280" i="2" s="1"/>
  <c r="C8281" i="2"/>
  <c r="C8282" i="2"/>
  <c r="E8282" i="2" s="1"/>
  <c r="C8283" i="2"/>
  <c r="E8283" i="2" s="1"/>
  <c r="C8284" i="2"/>
  <c r="E8284" i="2"/>
  <c r="C8285" i="2"/>
  <c r="E8285" i="2"/>
  <c r="C8286" i="2"/>
  <c r="E8286" i="2" s="1"/>
  <c r="C8287" i="2"/>
  <c r="C8288" i="2"/>
  <c r="E8288" i="2"/>
  <c r="C8289" i="2"/>
  <c r="E8289" i="2"/>
  <c r="C8290" i="2"/>
  <c r="E8290" i="2" s="1"/>
  <c r="C8291" i="2"/>
  <c r="E8291" i="2" s="1"/>
  <c r="C8292" i="2"/>
  <c r="E8292" i="2" s="1"/>
  <c r="C8293" i="2"/>
  <c r="E8293" i="2" s="1"/>
  <c r="C8294" i="2"/>
  <c r="E8294" i="2" s="1"/>
  <c r="C8295" i="2"/>
  <c r="E8295" i="2" s="1"/>
  <c r="C8296" i="2"/>
  <c r="E8296" i="2" s="1"/>
  <c r="C8297" i="2"/>
  <c r="E8297" i="2" s="1"/>
  <c r="C8298" i="2"/>
  <c r="E8298" i="2" s="1"/>
  <c r="C8299" i="2"/>
  <c r="C8300" i="2"/>
  <c r="E8300" i="2" s="1"/>
  <c r="C8301" i="2"/>
  <c r="E8301" i="2" s="1"/>
  <c r="C8302" i="2"/>
  <c r="E8302" i="2" s="1"/>
  <c r="C8303" i="2"/>
  <c r="E8303" i="2" s="1"/>
  <c r="C8304" i="2"/>
  <c r="E8304" i="2" s="1"/>
  <c r="C8305" i="2"/>
  <c r="C8306" i="2"/>
  <c r="E8306" i="2"/>
  <c r="C8307" i="2"/>
  <c r="E8307" i="2" s="1"/>
  <c r="C8308" i="2"/>
  <c r="E8308" i="2" s="1"/>
  <c r="C8309" i="2"/>
  <c r="E8309" i="2"/>
  <c r="C8310" i="2"/>
  <c r="E8310" i="2"/>
  <c r="C8311" i="2"/>
  <c r="E8311" i="2" s="1"/>
  <c r="C8312" i="2"/>
  <c r="E8312" i="2" s="1"/>
  <c r="C8313" i="2"/>
  <c r="E8313" i="2" s="1"/>
  <c r="C8314" i="2"/>
  <c r="E8314" i="2" s="1"/>
  <c r="C8315" i="2"/>
  <c r="E8315" i="2" s="1"/>
  <c r="C8316" i="2"/>
  <c r="E8316" i="2"/>
  <c r="C8317" i="2"/>
  <c r="E8317" i="2" s="1"/>
  <c r="C8318" i="2"/>
  <c r="E8318" i="2" s="1"/>
  <c r="C8319" i="2"/>
  <c r="E8319" i="2" s="1"/>
  <c r="C8320" i="2"/>
  <c r="E8320" i="2"/>
  <c r="C8321" i="2"/>
  <c r="E8321" i="2"/>
  <c r="C8322" i="2"/>
  <c r="E8322" i="2"/>
  <c r="C8323" i="2"/>
  <c r="E8323" i="2" s="1"/>
  <c r="C8324" i="2"/>
  <c r="C8325" i="2"/>
  <c r="E8325" i="2"/>
  <c r="C8326" i="2"/>
  <c r="E8326" i="2"/>
  <c r="C8327" i="2"/>
  <c r="E8327" i="2" s="1"/>
  <c r="C8328" i="2"/>
  <c r="E8328" i="2" s="1"/>
  <c r="C8329" i="2"/>
  <c r="E8329" i="2"/>
  <c r="C8330" i="2"/>
  <c r="E8330" i="2"/>
  <c r="C8331" i="2"/>
  <c r="E8331" i="2" s="1"/>
  <c r="C8332" i="2"/>
  <c r="E8332" i="2" s="1"/>
  <c r="C8333" i="2"/>
  <c r="E8333" i="2" s="1"/>
  <c r="C8334" i="2"/>
  <c r="E8334" i="2" s="1"/>
  <c r="C8335" i="2"/>
  <c r="E8335" i="2" s="1"/>
  <c r="C8336" i="2"/>
  <c r="E8336" i="2"/>
  <c r="C8337" i="2"/>
  <c r="E8337" i="2" s="1"/>
  <c r="C8338" i="2"/>
  <c r="E8338" i="2" s="1"/>
  <c r="C8339" i="2"/>
  <c r="E8339" i="2" s="1"/>
  <c r="C8340" i="2"/>
  <c r="E8340" i="2" s="1"/>
  <c r="C8341" i="2"/>
  <c r="E8341" i="2" s="1"/>
  <c r="C8342" i="2"/>
  <c r="E8342" i="2"/>
  <c r="C8343" i="2"/>
  <c r="E8343" i="2" s="1"/>
  <c r="C8344" i="2"/>
  <c r="E8344" i="2" s="1"/>
  <c r="C8345" i="2"/>
  <c r="E8345" i="2" s="1"/>
  <c r="C8346" i="2"/>
  <c r="E8346" i="2" s="1"/>
  <c r="C8347" i="2"/>
  <c r="E8347" i="2" s="1"/>
  <c r="C8348" i="2"/>
  <c r="E8348" i="2"/>
  <c r="C8349" i="2"/>
  <c r="E8349" i="2" s="1"/>
  <c r="C8350" i="2"/>
  <c r="E8350" i="2" s="1"/>
  <c r="C8351" i="2"/>
  <c r="E8351" i="2" s="1"/>
  <c r="C8352" i="2"/>
  <c r="E8352" i="2" s="1"/>
  <c r="C8353" i="2"/>
  <c r="E8353" i="2" s="1"/>
  <c r="C8354" i="2"/>
  <c r="E8354" i="2" s="1"/>
  <c r="C8355" i="2"/>
  <c r="E8355" i="2" s="1"/>
  <c r="C8356" i="2"/>
  <c r="E8356" i="2" s="1"/>
  <c r="C8357" i="2"/>
  <c r="E8357" i="2" s="1"/>
  <c r="C8358" i="2"/>
  <c r="C8359" i="2"/>
  <c r="E8359" i="2"/>
  <c r="C8360" i="2"/>
  <c r="E8360" i="2" s="1"/>
  <c r="C8361" i="2"/>
  <c r="E8361" i="2" s="1"/>
  <c r="C8362" i="2"/>
  <c r="E8362" i="2"/>
  <c r="C8363" i="2"/>
  <c r="E8363" i="2"/>
  <c r="C8364" i="2"/>
  <c r="E8364" i="2" s="1"/>
  <c r="C8365" i="2"/>
  <c r="E8365" i="2" s="1"/>
  <c r="C8366" i="2"/>
  <c r="E8366" i="2"/>
  <c r="C8367" i="2"/>
  <c r="E8367" i="2"/>
  <c r="C8368" i="2"/>
  <c r="E8368" i="2"/>
  <c r="C8369" i="2"/>
  <c r="E8369" i="2" s="1"/>
  <c r="C8370" i="2"/>
  <c r="E8370" i="2" s="1"/>
  <c r="C8371" i="2"/>
  <c r="E8371" i="2"/>
  <c r="C8372" i="2"/>
  <c r="E8372" i="2"/>
  <c r="C8373" i="2"/>
  <c r="E8373" i="2" s="1"/>
  <c r="C8374" i="2"/>
  <c r="E8374" i="2" s="1"/>
  <c r="C8375" i="2"/>
  <c r="E8375" i="2"/>
  <c r="C8376" i="2"/>
  <c r="E8376" i="2" s="1"/>
  <c r="C8377" i="2"/>
  <c r="C8378" i="2"/>
  <c r="E8378" i="2" s="1"/>
  <c r="C8379" i="2"/>
  <c r="E8379" i="2" s="1"/>
  <c r="C8380" i="2"/>
  <c r="C8381" i="2"/>
  <c r="E8381" i="2" s="1"/>
  <c r="C8382" i="2"/>
  <c r="E8382" i="2"/>
  <c r="C8383" i="2"/>
  <c r="E8383" i="2"/>
  <c r="C8384" i="2"/>
  <c r="E8384" i="2"/>
  <c r="C8385" i="2"/>
  <c r="E8385" i="2" s="1"/>
  <c r="C8386" i="2"/>
  <c r="E8386" i="2" s="1"/>
  <c r="C8387" i="2"/>
  <c r="E8387" i="2" s="1"/>
  <c r="C8388" i="2"/>
  <c r="E8388" i="2" s="1"/>
  <c r="C8389" i="2"/>
  <c r="E8389" i="2" s="1"/>
  <c r="C8390" i="2"/>
  <c r="E8390" i="2" s="1"/>
  <c r="C8391" i="2"/>
  <c r="E8391" i="2" s="1"/>
  <c r="C8392" i="2"/>
  <c r="E8392" i="2" s="1"/>
  <c r="C8393" i="2"/>
  <c r="E8393" i="2" s="1"/>
  <c r="C8394" i="2"/>
  <c r="E8394" i="2" s="1"/>
  <c r="C8395" i="2"/>
  <c r="E8395" i="2" s="1"/>
  <c r="C8396" i="2"/>
  <c r="E8396" i="2" s="1"/>
  <c r="C8397" i="2"/>
  <c r="E8397" i="2" s="1"/>
  <c r="C8398" i="2"/>
  <c r="E8398" i="2" s="1"/>
  <c r="C8399" i="2"/>
  <c r="E8399" i="2" s="1"/>
  <c r="C8400" i="2"/>
  <c r="C8401" i="2"/>
  <c r="E8401" i="2" s="1"/>
  <c r="C8402" i="2"/>
  <c r="E8402" i="2" s="1"/>
  <c r="C8403" i="2"/>
  <c r="E8403" i="2"/>
  <c r="C8404" i="2"/>
  <c r="E8404" i="2"/>
  <c r="C8405" i="2"/>
  <c r="E8405" i="2"/>
  <c r="C8406" i="2"/>
  <c r="E8406" i="2" s="1"/>
  <c r="C8407" i="2"/>
  <c r="E8407" i="2" s="1"/>
  <c r="C8408" i="2"/>
  <c r="C8409" i="2"/>
  <c r="E8409" i="2"/>
  <c r="C8410" i="2"/>
  <c r="E8410" i="2" s="1"/>
  <c r="C8411" i="2"/>
  <c r="E8411" i="2" s="1"/>
  <c r="C8412" i="2"/>
  <c r="E8412" i="2" s="1"/>
  <c r="C8413" i="2"/>
  <c r="E8413" i="2" s="1"/>
  <c r="C8414" i="2"/>
  <c r="E8414" i="2" s="1"/>
  <c r="C8415" i="2"/>
  <c r="E8415" i="2" s="1"/>
  <c r="C8416" i="2"/>
  <c r="E8416" i="2" s="1"/>
  <c r="C8417" i="2"/>
  <c r="E8417" i="2" s="1"/>
  <c r="C8418" i="2"/>
  <c r="C8419" i="2"/>
  <c r="E8419" i="2" s="1"/>
  <c r="C8420" i="2"/>
  <c r="E8420" i="2" s="1"/>
  <c r="C8421" i="2"/>
  <c r="C8422" i="2"/>
  <c r="E8422" i="2" s="1"/>
  <c r="C8423" i="2"/>
  <c r="E8423" i="2"/>
  <c r="C8424" i="2"/>
  <c r="E8424" i="2" s="1"/>
  <c r="C8425" i="2"/>
  <c r="E8425" i="2" s="1"/>
  <c r="C8426" i="2"/>
  <c r="E8426" i="2" s="1"/>
  <c r="C8427" i="2"/>
  <c r="E8427" i="2"/>
  <c r="C8428" i="2"/>
  <c r="E8428" i="2" s="1"/>
  <c r="C8429" i="2"/>
  <c r="E8429" i="2" s="1"/>
  <c r="C8430" i="2"/>
  <c r="E8430" i="2" s="1"/>
  <c r="C8431" i="2"/>
  <c r="E8431" i="2" s="1"/>
  <c r="C8432" i="2"/>
  <c r="E8432" i="2" s="1"/>
  <c r="C8433" i="2"/>
  <c r="E8433" i="2"/>
  <c r="C8434" i="2"/>
  <c r="E8434" i="2" s="1"/>
  <c r="C8435" i="2"/>
  <c r="E8435" i="2" s="1"/>
  <c r="C8436" i="2"/>
  <c r="E8436" i="2" s="1"/>
  <c r="C8437" i="2"/>
  <c r="E8437" i="2" s="1"/>
  <c r="C8438" i="2"/>
  <c r="E8438" i="2" s="1"/>
  <c r="C8439" i="2"/>
  <c r="E8439" i="2"/>
  <c r="C8440" i="2"/>
  <c r="E8440" i="2" s="1"/>
  <c r="C8441" i="2"/>
  <c r="E8441" i="2" s="1"/>
  <c r="C8442" i="2"/>
  <c r="E8442" i="2" s="1"/>
  <c r="C8443" i="2"/>
  <c r="E8443" i="2"/>
  <c r="C8444" i="2"/>
  <c r="E8444" i="2"/>
  <c r="C8445" i="2"/>
  <c r="E8445" i="2"/>
  <c r="C8446" i="2"/>
  <c r="E8446" i="2" s="1"/>
  <c r="C8447" i="2"/>
  <c r="E8447" i="2" s="1"/>
  <c r="C8448" i="2"/>
  <c r="E8448" i="2"/>
  <c r="C8449" i="2"/>
  <c r="E8449" i="2"/>
  <c r="C8450" i="2"/>
  <c r="E8450" i="2"/>
  <c r="C8451" i="2"/>
  <c r="E8451" i="2"/>
  <c r="C8452" i="2"/>
  <c r="E8452" i="2" s="1"/>
  <c r="C8453" i="2"/>
  <c r="E8453" i="2" s="1"/>
  <c r="C8454" i="2"/>
  <c r="E8454" i="2"/>
  <c r="C8455" i="2"/>
  <c r="E8455" i="2" s="1"/>
  <c r="C8456" i="2"/>
  <c r="E8456" i="2" s="1"/>
  <c r="C8457" i="2"/>
  <c r="E8457" i="2"/>
  <c r="C8458" i="2"/>
  <c r="E8458" i="2"/>
  <c r="C8459" i="2"/>
  <c r="E8459" i="2" s="1"/>
  <c r="C8460" i="2"/>
  <c r="E8460" i="2" s="1"/>
  <c r="C8461" i="2"/>
  <c r="E8461" i="2"/>
  <c r="C8462" i="2"/>
  <c r="E8462" i="2"/>
  <c r="C8463" i="2"/>
  <c r="E8463" i="2" s="1"/>
  <c r="C8464" i="2"/>
  <c r="E8464" i="2" s="1"/>
  <c r="C8465" i="2"/>
  <c r="E8465" i="2"/>
  <c r="C8466" i="2"/>
  <c r="E8466" i="2"/>
  <c r="C8467" i="2"/>
  <c r="E8467" i="2"/>
  <c r="C8468" i="2"/>
  <c r="E8468" i="2" s="1"/>
  <c r="C8469" i="2"/>
  <c r="E8469" i="2" s="1"/>
  <c r="C8470" i="2"/>
  <c r="E8470" i="2"/>
  <c r="C8471" i="2"/>
  <c r="E8471" i="2" s="1"/>
  <c r="C8472" i="2"/>
  <c r="E8472" i="2" s="1"/>
  <c r="C8473" i="2"/>
  <c r="E8473" i="2" s="1"/>
  <c r="C8474" i="2"/>
  <c r="E8474" i="2" s="1"/>
  <c r="C8475" i="2"/>
  <c r="E8475" i="2" s="1"/>
  <c r="C8476" i="2"/>
  <c r="E8476" i="2" s="1"/>
  <c r="C8477" i="2"/>
  <c r="E8477" i="2" s="1"/>
  <c r="C8478" i="2"/>
  <c r="E8478" i="2" s="1"/>
  <c r="C8479" i="2"/>
  <c r="E8479" i="2" s="1"/>
  <c r="C8480" i="2"/>
  <c r="E8480" i="2" s="1"/>
  <c r="C8481" i="2"/>
  <c r="E8481" i="2"/>
  <c r="C8482" i="2"/>
  <c r="E8482" i="2"/>
  <c r="C8483" i="2"/>
  <c r="E8483" i="2"/>
  <c r="C8484" i="2"/>
  <c r="E8484" i="2" s="1"/>
  <c r="C8485" i="2"/>
  <c r="E8485" i="2" s="1"/>
  <c r="C8486" i="2"/>
  <c r="E8486" i="2"/>
  <c r="C8487" i="2"/>
  <c r="E8487" i="2" s="1"/>
  <c r="C8488" i="2"/>
  <c r="E8488" i="2" s="1"/>
  <c r="C8489" i="2"/>
  <c r="E8489" i="2"/>
  <c r="C8490" i="2"/>
  <c r="E8490" i="2"/>
  <c r="C8491" i="2"/>
  <c r="C8492" i="2"/>
  <c r="E8492" i="2" s="1"/>
  <c r="C8493" i="2"/>
  <c r="E8493" i="2"/>
  <c r="C8494" i="2"/>
  <c r="E8494" i="2"/>
  <c r="C8495" i="2"/>
  <c r="E8495" i="2"/>
  <c r="C8496" i="2"/>
  <c r="E8496" i="2" s="1"/>
  <c r="C8497" i="2"/>
  <c r="E8497" i="2" s="1"/>
  <c r="C8498" i="2"/>
  <c r="E8498" i="2" s="1"/>
  <c r="C8499" i="2"/>
  <c r="E8499" i="2" s="1"/>
  <c r="C8500" i="2"/>
  <c r="E8500" i="2" s="1"/>
  <c r="C8501" i="2"/>
  <c r="E8501" i="2" s="1"/>
  <c r="C8502" i="2"/>
  <c r="E8502" i="2"/>
  <c r="C8503" i="2"/>
  <c r="E8503" i="2" s="1"/>
  <c r="C8504" i="2"/>
  <c r="E8504" i="2" s="1"/>
  <c r="C8505" i="2"/>
  <c r="E8505" i="2" s="1"/>
  <c r="C8506" i="2"/>
  <c r="E8506" i="2" s="1"/>
  <c r="C8507" i="2"/>
  <c r="E8507" i="2" s="1"/>
  <c r="C8508" i="2"/>
  <c r="E8508" i="2" s="1"/>
  <c r="C8509" i="2"/>
  <c r="C8510" i="2"/>
  <c r="E8510" i="2" s="1"/>
  <c r="C8511" i="2"/>
  <c r="E8511" i="2" s="1"/>
  <c r="C8512" i="2"/>
  <c r="E8512" i="2" s="1"/>
  <c r="C8513" i="2"/>
  <c r="E8513" i="2" s="1"/>
  <c r="C8514" i="2"/>
  <c r="E8514" i="2" s="1"/>
  <c r="C8515" i="2"/>
  <c r="E8515" i="2" s="1"/>
  <c r="C8516" i="2"/>
  <c r="E8516" i="2"/>
  <c r="C8517" i="2"/>
  <c r="E8517" i="2" s="1"/>
  <c r="C8518" i="2"/>
  <c r="E8518" i="2" s="1"/>
  <c r="C8519" i="2"/>
  <c r="E8519" i="2" s="1"/>
  <c r="C8520" i="2"/>
  <c r="E8520" i="2" s="1"/>
  <c r="C8521" i="2"/>
  <c r="E8521" i="2" s="1"/>
  <c r="C8522" i="2"/>
  <c r="E8522" i="2"/>
  <c r="C8523" i="2"/>
  <c r="E8523" i="2" s="1"/>
  <c r="C8524" i="2"/>
  <c r="E8524" i="2" s="1"/>
  <c r="C8525" i="2"/>
  <c r="C8526" i="2"/>
  <c r="E8526" i="2" s="1"/>
  <c r="C8527" i="2"/>
  <c r="E8527" i="2" s="1"/>
  <c r="C8528" i="2"/>
  <c r="E8528" i="2" s="1"/>
  <c r="C8529" i="2"/>
  <c r="E8529" i="2" s="1"/>
  <c r="C8530" i="2"/>
  <c r="E8530" i="2"/>
  <c r="C8531" i="2"/>
  <c r="E8531" i="2"/>
  <c r="C8532" i="2"/>
  <c r="E8532" i="2"/>
  <c r="C8533" i="2"/>
  <c r="E8533" i="2" s="1"/>
  <c r="C8534" i="2"/>
  <c r="E8534" i="2" s="1"/>
  <c r="C8535" i="2"/>
  <c r="E8535" i="2" s="1"/>
  <c r="C8536" i="2"/>
  <c r="E8536" i="2"/>
  <c r="C8537" i="2"/>
  <c r="E8537" i="2" s="1"/>
  <c r="C8538" i="2"/>
  <c r="E8538" i="2" s="1"/>
  <c r="C8539" i="2"/>
  <c r="E8539" i="2"/>
  <c r="C8540" i="2"/>
  <c r="E8540" i="2"/>
  <c r="C8541" i="2"/>
  <c r="E8541" i="2" s="1"/>
  <c r="C8542" i="2"/>
  <c r="E8542" i="2" s="1"/>
  <c r="C8543" i="2"/>
  <c r="E8543" i="2"/>
  <c r="C8544" i="2"/>
  <c r="E8544" i="2"/>
  <c r="C8545" i="2"/>
  <c r="E8545" i="2" s="1"/>
  <c r="C8546" i="2"/>
  <c r="E8546" i="2" s="1"/>
  <c r="C8547" i="2"/>
  <c r="E8547" i="2" s="1"/>
  <c r="C8548" i="2"/>
  <c r="E8548" i="2" s="1"/>
  <c r="C8549" i="2"/>
  <c r="E8549" i="2" s="1"/>
  <c r="C8550" i="2"/>
  <c r="E8550" i="2" s="1"/>
  <c r="C8551" i="2"/>
  <c r="E8551" i="2" s="1"/>
  <c r="C8552" i="2"/>
  <c r="E8552" i="2" s="1"/>
  <c r="C8553" i="2"/>
  <c r="E8553" i="2" s="1"/>
  <c r="C8554" i="2"/>
  <c r="E8554" i="2" s="1"/>
  <c r="C8555" i="2"/>
  <c r="E8555" i="2" s="1"/>
  <c r="C8556" i="2"/>
  <c r="E8556" i="2" s="1"/>
  <c r="C8557" i="2"/>
  <c r="E8557" i="2"/>
  <c r="C8558" i="2"/>
  <c r="E8558" i="2"/>
  <c r="C8559" i="2"/>
  <c r="E8559" i="2" s="1"/>
  <c r="C8560" i="2"/>
  <c r="E8560" i="2" s="1"/>
  <c r="C8561" i="2"/>
  <c r="E8561" i="2"/>
  <c r="C8562" i="2"/>
  <c r="E8562" i="2" s="1"/>
  <c r="C8563" i="2"/>
  <c r="E8563" i="2" s="1"/>
  <c r="C8564" i="2"/>
  <c r="E8564" i="2" s="1"/>
  <c r="C8565" i="2"/>
  <c r="E8565" i="2" s="1"/>
  <c r="C8566" i="2"/>
  <c r="E8566" i="2" s="1"/>
  <c r="C8567" i="2"/>
  <c r="E8567" i="2" s="1"/>
  <c r="C8568" i="2"/>
  <c r="E8568" i="2" s="1"/>
  <c r="C8569" i="2"/>
  <c r="E8569" i="2" s="1"/>
  <c r="C8570" i="2"/>
  <c r="E8570" i="2" s="1"/>
  <c r="C8571" i="2"/>
  <c r="E8571" i="2" s="1"/>
  <c r="C8572" i="2"/>
  <c r="E8572" i="2"/>
  <c r="C8573" i="2"/>
  <c r="E8573" i="2"/>
  <c r="C8574" i="2"/>
  <c r="E8574" i="2" s="1"/>
  <c r="C8575" i="2"/>
  <c r="E8575" i="2" s="1"/>
  <c r="C8576" i="2"/>
  <c r="E8576" i="2" s="1"/>
  <c r="C8577" i="2"/>
  <c r="E8577" i="2" s="1"/>
  <c r="C8578" i="2"/>
  <c r="E8578" i="2" s="1"/>
  <c r="C8579" i="2"/>
  <c r="E8579" i="2" s="1"/>
  <c r="C8580" i="2"/>
  <c r="E8580" i="2" s="1"/>
  <c r="C8581" i="2"/>
  <c r="E8581" i="2" s="1"/>
  <c r="C8582" i="2"/>
  <c r="E8582" i="2" s="1"/>
  <c r="C8583" i="2"/>
  <c r="E8583" i="2" s="1"/>
  <c r="C8584" i="2"/>
  <c r="C8585" i="2"/>
  <c r="E8585" i="2" s="1"/>
  <c r="C8586" i="2"/>
  <c r="E8586" i="2" s="1"/>
  <c r="C8587" i="2"/>
  <c r="E8587" i="2" s="1"/>
  <c r="C8588" i="2"/>
  <c r="E8588" i="2" s="1"/>
  <c r="C8589" i="2"/>
  <c r="E8589" i="2" s="1"/>
  <c r="C8590" i="2"/>
  <c r="E8590" i="2" s="1"/>
  <c r="C8591" i="2"/>
  <c r="E8591" i="2" s="1"/>
  <c r="C8592" i="2"/>
  <c r="E8592" i="2" s="1"/>
  <c r="C8593" i="2"/>
  <c r="E8593" i="2" s="1"/>
  <c r="C8594" i="2"/>
  <c r="E8594" i="2" s="1"/>
  <c r="C8595" i="2"/>
  <c r="E8595" i="2" s="1"/>
  <c r="C8596" i="2"/>
  <c r="E8596" i="2" s="1"/>
  <c r="C8597" i="2"/>
  <c r="E8597" i="2"/>
  <c r="C8598" i="2"/>
  <c r="E8598" i="2" s="1"/>
  <c r="C8599" i="2"/>
  <c r="E8599" i="2" s="1"/>
  <c r="C8600" i="2"/>
  <c r="E8600" i="2" s="1"/>
  <c r="C8601" i="2"/>
  <c r="E8601" i="2" s="1"/>
  <c r="C8602" i="2"/>
  <c r="E8602" i="2" s="1"/>
  <c r="C8603" i="2"/>
  <c r="E8603" i="2" s="1"/>
  <c r="C8604" i="2"/>
  <c r="E8604" i="2" s="1"/>
  <c r="C8605" i="2"/>
  <c r="E8605" i="2" s="1"/>
  <c r="C8606" i="2"/>
  <c r="E8606" i="2" s="1"/>
  <c r="C8607" i="2"/>
  <c r="E8607" i="2" s="1"/>
  <c r="C8608" i="2"/>
  <c r="E8608" i="2" s="1"/>
  <c r="C8609" i="2"/>
  <c r="E8609" i="2" s="1"/>
  <c r="C8610" i="2"/>
  <c r="E8610" i="2" s="1"/>
  <c r="C8611" i="2"/>
  <c r="E8611" i="2"/>
  <c r="C8612" i="2"/>
  <c r="E8612" i="2" s="1"/>
  <c r="C8613" i="2"/>
  <c r="E8613" i="2" s="1"/>
  <c r="C8614" i="2"/>
  <c r="E8614" i="2" s="1"/>
  <c r="C8615" i="2"/>
  <c r="E8615" i="2" s="1"/>
  <c r="C8616" i="2"/>
  <c r="E8616" i="2" s="1"/>
  <c r="C8617" i="2"/>
  <c r="E8617" i="2"/>
  <c r="C8618" i="2"/>
  <c r="E8618" i="2" s="1"/>
  <c r="C8619" i="2"/>
  <c r="E8619" i="2" s="1"/>
  <c r="C8620" i="2"/>
  <c r="E8620" i="2" s="1"/>
  <c r="C8621" i="2"/>
  <c r="E8621" i="2" s="1"/>
  <c r="C8622" i="2"/>
  <c r="E8622" i="2" s="1"/>
  <c r="C8623" i="2"/>
  <c r="E8623" i="2" s="1"/>
  <c r="C8624" i="2"/>
  <c r="E8624" i="2" s="1"/>
  <c r="C8625" i="2"/>
  <c r="E8625" i="2"/>
  <c r="C8626" i="2"/>
  <c r="E8626" i="2"/>
  <c r="C8627" i="2"/>
  <c r="E8627" i="2"/>
  <c r="C8628" i="2"/>
  <c r="E8628" i="2" s="1"/>
  <c r="C8629" i="2"/>
  <c r="E8629" i="2" s="1"/>
  <c r="C8630" i="2"/>
  <c r="E8630" i="2" s="1"/>
  <c r="C8631" i="2"/>
  <c r="E8631" i="2"/>
  <c r="C8632" i="2"/>
  <c r="E8632" i="2" s="1"/>
  <c r="C8633" i="2"/>
  <c r="C8634" i="2"/>
  <c r="E8634" i="2"/>
  <c r="C8635" i="2"/>
  <c r="E8635" i="2"/>
  <c r="C8636" i="2"/>
  <c r="E8636" i="2" s="1"/>
  <c r="C8637" i="2"/>
  <c r="E8637" i="2" s="1"/>
  <c r="C8638" i="2"/>
  <c r="E8638" i="2"/>
  <c r="C8639" i="2"/>
  <c r="E8639" i="2"/>
  <c r="C8640" i="2"/>
  <c r="E8640" i="2" s="1"/>
  <c r="C8641" i="2"/>
  <c r="E8641" i="2" s="1"/>
  <c r="C8642" i="2"/>
  <c r="E8642" i="2" s="1"/>
  <c r="C8643" i="2"/>
  <c r="E8643" i="2" s="1"/>
  <c r="C8644" i="2"/>
  <c r="E8644" i="2" s="1"/>
  <c r="C8645" i="2"/>
  <c r="C8646" i="2"/>
  <c r="E8646" i="2" s="1"/>
  <c r="C8647" i="2"/>
  <c r="E8647" i="2" s="1"/>
  <c r="C8648" i="2"/>
  <c r="E8648" i="2" s="1"/>
  <c r="C8649" i="2"/>
  <c r="E8649" i="2" s="1"/>
  <c r="C8650" i="2"/>
  <c r="E8650" i="2" s="1"/>
  <c r="C8651" i="2"/>
  <c r="E8651" i="2"/>
  <c r="C8652" i="2"/>
  <c r="E8652" i="2"/>
  <c r="C8653" i="2"/>
  <c r="E8653" i="2"/>
  <c r="C8654" i="2"/>
  <c r="E8654" i="2" s="1"/>
  <c r="C8655" i="2"/>
  <c r="E8655" i="2" s="1"/>
  <c r="C8656" i="2"/>
  <c r="E8656" i="2"/>
  <c r="C8657" i="2"/>
  <c r="E8657" i="2" s="1"/>
  <c r="C8658" i="2"/>
  <c r="E8658" i="2" s="1"/>
  <c r="C8659" i="2"/>
  <c r="E8659" i="2" s="1"/>
  <c r="C8660" i="2"/>
  <c r="E8660" i="2" s="1"/>
  <c r="C8661" i="2"/>
  <c r="E8661" i="2" s="1"/>
  <c r="C8662" i="2"/>
  <c r="E8662" i="2" s="1"/>
  <c r="C8663" i="2"/>
  <c r="E8663" i="2" s="1"/>
  <c r="C8664" i="2"/>
  <c r="E8664" i="2"/>
  <c r="C8665" i="2"/>
  <c r="E8665" i="2"/>
  <c r="C8666" i="2"/>
  <c r="E8666" i="2"/>
  <c r="C8667" i="2"/>
  <c r="E8667" i="2" s="1"/>
  <c r="C8668" i="2"/>
  <c r="E8668" i="2" s="1"/>
  <c r="C8669" i="2"/>
  <c r="E8669" i="2" s="1"/>
  <c r="C8670" i="2"/>
  <c r="C8671" i="2"/>
  <c r="E8671" i="2" s="1"/>
  <c r="C8672" i="2"/>
  <c r="E8672" i="2"/>
  <c r="C8673" i="2"/>
  <c r="E8673" i="2"/>
  <c r="C8674" i="2"/>
  <c r="E8674" i="2"/>
  <c r="C8675" i="2"/>
  <c r="E8675" i="2" s="1"/>
  <c r="C8676" i="2"/>
  <c r="E8676" i="2" s="1"/>
  <c r="C8677" i="2"/>
  <c r="E8677" i="2" s="1"/>
  <c r="C8678" i="2"/>
  <c r="E8678" i="2" s="1"/>
  <c r="C8679" i="2"/>
  <c r="E8679" i="2" s="1"/>
  <c r="C8680" i="2"/>
  <c r="E8680" i="2"/>
  <c r="C8681" i="2"/>
  <c r="E8681" i="2"/>
  <c r="C8682" i="2"/>
  <c r="E8682" i="2"/>
  <c r="C8683" i="2"/>
  <c r="E8683" i="2" s="1"/>
  <c r="C8684" i="2"/>
  <c r="E8684" i="2" s="1"/>
  <c r="C8685" i="2"/>
  <c r="E8685" i="2" s="1"/>
  <c r="C8686" i="2"/>
  <c r="E8686" i="2" s="1"/>
  <c r="C8687" i="2"/>
  <c r="E8687" i="2" s="1"/>
  <c r="C8688" i="2"/>
  <c r="E8688" i="2"/>
  <c r="C8689" i="2"/>
  <c r="E8689" i="2"/>
  <c r="C8690" i="2"/>
  <c r="E8690" i="2"/>
  <c r="C8691" i="2"/>
  <c r="E8691" i="2" s="1"/>
  <c r="C8692" i="2"/>
  <c r="E8692" i="2" s="1"/>
  <c r="C8693" i="2"/>
  <c r="C8694" i="2"/>
  <c r="E8694" i="2" s="1"/>
  <c r="C8695" i="2"/>
  <c r="E8695" i="2" s="1"/>
  <c r="C8696" i="2"/>
  <c r="E8696" i="2"/>
  <c r="C8697" i="2"/>
  <c r="E8697" i="2" s="1"/>
  <c r="C8698" i="2"/>
  <c r="E8698" i="2" s="1"/>
  <c r="C8699" i="2"/>
  <c r="E8699" i="2" s="1"/>
  <c r="C8700" i="2"/>
  <c r="E8700" i="2" s="1"/>
  <c r="C8701" i="2"/>
  <c r="E8701" i="2" s="1"/>
  <c r="C8702" i="2"/>
  <c r="E8702" i="2" s="1"/>
  <c r="C8703" i="2"/>
  <c r="E8703" i="2" s="1"/>
  <c r="C8704" i="2"/>
  <c r="E8704" i="2"/>
  <c r="C8705" i="2"/>
  <c r="E8705" i="2" s="1"/>
  <c r="C8706" i="2"/>
  <c r="E8706" i="2" s="1"/>
  <c r="C8707" i="2"/>
  <c r="E8707" i="2" s="1"/>
  <c r="C8708" i="2"/>
  <c r="E8708" i="2"/>
  <c r="C8709" i="2"/>
  <c r="E8709" i="2" s="1"/>
  <c r="C8710" i="2"/>
  <c r="E8710" i="2" s="1"/>
  <c r="C8711" i="2"/>
  <c r="E8711" i="2" s="1"/>
  <c r="C8712" i="2"/>
  <c r="E8712" i="2"/>
  <c r="C8713" i="2"/>
  <c r="E8713" i="2" s="1"/>
  <c r="C8714" i="2"/>
  <c r="E8714" i="2" s="1"/>
  <c r="C8715" i="2"/>
  <c r="E8715" i="2" s="1"/>
  <c r="C8716" i="2"/>
  <c r="E8716" i="2" s="1"/>
  <c r="C8717" i="2"/>
  <c r="E8717" i="2" s="1"/>
  <c r="C8718" i="2"/>
  <c r="E8718" i="2" s="1"/>
  <c r="C8719" i="2"/>
  <c r="E8719" i="2" s="1"/>
  <c r="C8720" i="2"/>
  <c r="E8720" i="2"/>
  <c r="C8721" i="2"/>
  <c r="E8721" i="2" s="1"/>
  <c r="C8722" i="2"/>
  <c r="E8722" i="2" s="1"/>
  <c r="C8723" i="2"/>
  <c r="E8723" i="2" s="1"/>
  <c r="C8724" i="2"/>
  <c r="E8724" i="2"/>
  <c r="C8725" i="2"/>
  <c r="E8725" i="2" s="1"/>
  <c r="C8726" i="2"/>
  <c r="E8726" i="2" s="1"/>
  <c r="C8727" i="2"/>
  <c r="E8727" i="2" s="1"/>
  <c r="C8728" i="2"/>
  <c r="E8728" i="2" s="1"/>
  <c r="C8729" i="2"/>
  <c r="E8729" i="2" s="1"/>
  <c r="C8730" i="2"/>
  <c r="E8730" i="2"/>
  <c r="C8731" i="2"/>
  <c r="E8731" i="2" s="1"/>
  <c r="C8732" i="2"/>
  <c r="E8732" i="2" s="1"/>
  <c r="C8733" i="2"/>
  <c r="E8733" i="2" s="1"/>
  <c r="C8734" i="2"/>
  <c r="E8734" i="2" s="1"/>
  <c r="C8735" i="2"/>
  <c r="E8735" i="2" s="1"/>
  <c r="C8736" i="2"/>
  <c r="E8736" i="2"/>
  <c r="C8737" i="2"/>
  <c r="E8737" i="2" s="1"/>
  <c r="C8882" i="2"/>
  <c r="E8882" i="2" s="1"/>
  <c r="C8883" i="2"/>
  <c r="E8883" i="2" s="1"/>
  <c r="C8884" i="2"/>
  <c r="E8884" i="2"/>
  <c r="C8885" i="2"/>
  <c r="E8885" i="2" s="1"/>
  <c r="C8886" i="2"/>
  <c r="E8886" i="2" s="1"/>
  <c r="C8887" i="2"/>
  <c r="E8887" i="2" s="1"/>
  <c r="C8888" i="2"/>
  <c r="E8888" i="2"/>
  <c r="C8889" i="2"/>
  <c r="E8889" i="2" s="1"/>
  <c r="C8890" i="2"/>
  <c r="E8890" i="2" s="1"/>
  <c r="C8891" i="2"/>
  <c r="E8891" i="2" s="1"/>
  <c r="C8892" i="2"/>
  <c r="E8892" i="2"/>
  <c r="C8893" i="2"/>
  <c r="E8893" i="2" s="1"/>
  <c r="C8894" i="2"/>
  <c r="E8894" i="2" s="1"/>
  <c r="C8895" i="2"/>
  <c r="E8895" i="2" s="1"/>
  <c r="C8896" i="2"/>
  <c r="E8896" i="2" s="1"/>
  <c r="C8897" i="2"/>
  <c r="E8897" i="2" s="1"/>
  <c r="C8898" i="2"/>
  <c r="E8898" i="2"/>
  <c r="C8899" i="2"/>
  <c r="E8899" i="2" s="1"/>
  <c r="C8900" i="2"/>
  <c r="E8900" i="2" s="1"/>
  <c r="C8901" i="2"/>
  <c r="E8901" i="2" s="1"/>
  <c r="C8902" i="2"/>
  <c r="E8902" i="2"/>
  <c r="C8903" i="2"/>
  <c r="C8904" i="2"/>
  <c r="C8905" i="2"/>
  <c r="E8905" i="2" s="1"/>
  <c r="C8906" i="2"/>
  <c r="E8906" i="2"/>
  <c r="C8907" i="2"/>
  <c r="E8907" i="2" s="1"/>
  <c r="C8908" i="2"/>
  <c r="E8908" i="2" s="1"/>
  <c r="C8909" i="2"/>
  <c r="E8909" i="2" s="1"/>
  <c r="C8910" i="2"/>
  <c r="E8910" i="2"/>
  <c r="C8911" i="2"/>
  <c r="E8911" i="2" s="1"/>
  <c r="C8912" i="2"/>
  <c r="E8912" i="2" s="1"/>
  <c r="C8913" i="2"/>
  <c r="E8913" i="2" s="1"/>
  <c r="C8914" i="2"/>
  <c r="E8914" i="2" s="1"/>
  <c r="C8915" i="2"/>
  <c r="E8915" i="2" s="1"/>
  <c r="C8916" i="2"/>
  <c r="E8916" i="2"/>
  <c r="C8917" i="2"/>
  <c r="E8917" i="2" s="1"/>
  <c r="C8918" i="2"/>
  <c r="E8918" i="2" s="1"/>
  <c r="C8919" i="2"/>
  <c r="E8919" i="2" s="1"/>
  <c r="C8920" i="2"/>
  <c r="E8920" i="2"/>
  <c r="C8921" i="2"/>
  <c r="E8921" i="2" s="1"/>
  <c r="C8922" i="2"/>
  <c r="E8922" i="2" s="1"/>
  <c r="C8923" i="2"/>
  <c r="E8923" i="2" s="1"/>
  <c r="C8924" i="2"/>
  <c r="E8924" i="2"/>
  <c r="C8925" i="2"/>
  <c r="E8925" i="2" s="1"/>
  <c r="C8926" i="2"/>
  <c r="E8926" i="2" s="1"/>
  <c r="C8927" i="2"/>
  <c r="E8927" i="2" s="1"/>
  <c r="C8928" i="2"/>
  <c r="E8928" i="2" s="1"/>
  <c r="C8929" i="2"/>
  <c r="E8929" i="2" s="1"/>
  <c r="C8930" i="2"/>
  <c r="E8930" i="2"/>
  <c r="C8931" i="2"/>
  <c r="E8931" i="2"/>
  <c r="C8932" i="2"/>
  <c r="E8932" i="2" s="1"/>
  <c r="C8933" i="2"/>
  <c r="E8933" i="2" s="1"/>
  <c r="C8934" i="2"/>
  <c r="E8934" i="2" s="1"/>
  <c r="C8935" i="2"/>
  <c r="E8935" i="2" s="1"/>
  <c r="C8936" i="2"/>
  <c r="E8936" i="2" s="1"/>
  <c r="C8937" i="2"/>
  <c r="E8937" i="2"/>
  <c r="C8938" i="2"/>
  <c r="E8938" i="2"/>
  <c r="C8939" i="2"/>
  <c r="E8939" i="2"/>
  <c r="C8940" i="2"/>
  <c r="E8940" i="2" s="1"/>
  <c r="C8941" i="2"/>
  <c r="E8941" i="2" s="1"/>
  <c r="C8942" i="2"/>
  <c r="C8943" i="2"/>
  <c r="E8943" i="2" s="1"/>
  <c r="C8944" i="2"/>
  <c r="E8944" i="2" s="1"/>
  <c r="C8945" i="2"/>
  <c r="E8945" i="2"/>
  <c r="C8946" i="2"/>
  <c r="E8946" i="2"/>
  <c r="C8947" i="2"/>
  <c r="E8947" i="2"/>
  <c r="C8948" i="2"/>
  <c r="E8948" i="2" s="1"/>
  <c r="C8949" i="2"/>
  <c r="E8949" i="2" s="1"/>
  <c r="C8950" i="2"/>
  <c r="E8950" i="2" s="1"/>
  <c r="C8951" i="2"/>
  <c r="E8951" i="2" s="1"/>
  <c r="C8952" i="2"/>
  <c r="E8952" i="2" s="1"/>
  <c r="C8953" i="2"/>
  <c r="E8953" i="2"/>
  <c r="C8954" i="2"/>
  <c r="E8954" i="2"/>
  <c r="C8955" i="2"/>
  <c r="E8955" i="2"/>
  <c r="C8956" i="2"/>
  <c r="E8956" i="2" s="1"/>
  <c r="C8957" i="2"/>
  <c r="E8957" i="2" s="1"/>
  <c r="C8958" i="2"/>
  <c r="E8958" i="2" s="1"/>
  <c r="C8959" i="2"/>
  <c r="E8959" i="2" s="1"/>
  <c r="C8960" i="2"/>
  <c r="C8961" i="2"/>
  <c r="E8961" i="2"/>
  <c r="C8962" i="2"/>
  <c r="E8962" i="2"/>
  <c r="C8963" i="2"/>
  <c r="E8963" i="2"/>
  <c r="C8964" i="2"/>
  <c r="E8964" i="2" s="1"/>
  <c r="C8965" i="2"/>
  <c r="C8966" i="2"/>
  <c r="E8966" i="2" s="1"/>
  <c r="C8967" i="2"/>
  <c r="E8967" i="2" s="1"/>
  <c r="C8968" i="2"/>
  <c r="E8968" i="2" s="1"/>
  <c r="C8969" i="2"/>
  <c r="E8969" i="2"/>
  <c r="C8970" i="2"/>
  <c r="E8970" i="2"/>
  <c r="C8971" i="2"/>
  <c r="E8971" i="2"/>
  <c r="C8972" i="2"/>
  <c r="E8972" i="2" s="1"/>
  <c r="C8973" i="2"/>
  <c r="E8973" i="2" s="1"/>
  <c r="C8974" i="2"/>
  <c r="E8974" i="2" s="1"/>
  <c r="C8975" i="2"/>
  <c r="E8975" i="2" s="1"/>
  <c r="C8976" i="2"/>
  <c r="E8976" i="2" s="1"/>
  <c r="C8977" i="2"/>
  <c r="E8977" i="2"/>
  <c r="C8978" i="2"/>
  <c r="E8978" i="2" s="1"/>
  <c r="C8979" i="2"/>
  <c r="E8979" i="2" s="1"/>
  <c r="C8980" i="2"/>
  <c r="E8980" i="2" s="1"/>
  <c r="C8981" i="2"/>
  <c r="E8981" i="2" s="1"/>
  <c r="C8982" i="2"/>
  <c r="E8982" i="2" s="1"/>
  <c r="C8983" i="2"/>
  <c r="E8983" i="2"/>
  <c r="C8984" i="2"/>
  <c r="E8984" i="2" s="1"/>
  <c r="C8985" i="2"/>
  <c r="E8985" i="2" s="1"/>
  <c r="C8986" i="2"/>
  <c r="E8986" i="2" s="1"/>
  <c r="C8987" i="2"/>
  <c r="E8987" i="2"/>
  <c r="C8988" i="2"/>
  <c r="E8988" i="2" s="1"/>
  <c r="C8989" i="2"/>
  <c r="E8989" i="2" s="1"/>
  <c r="C8990" i="2"/>
  <c r="E8990" i="2" s="1"/>
  <c r="C8991" i="2"/>
  <c r="E8991" i="2"/>
  <c r="C8992" i="2"/>
  <c r="E8992" i="2" s="1"/>
  <c r="C8993" i="2"/>
  <c r="E8993" i="2" s="1"/>
  <c r="C8994" i="2"/>
  <c r="E8994" i="2" s="1"/>
  <c r="C8995" i="2"/>
  <c r="E8995" i="2" s="1"/>
  <c r="C8996" i="2"/>
  <c r="E8996" i="2" s="1"/>
  <c r="C8997" i="2"/>
  <c r="E8997" i="2"/>
  <c r="C8998" i="2"/>
  <c r="E8998" i="2" s="1"/>
  <c r="C8999" i="2"/>
  <c r="E8999" i="2" s="1"/>
  <c r="C9000" i="2"/>
  <c r="E9000" i="2" s="1"/>
  <c r="C9001" i="2"/>
  <c r="E9001" i="2"/>
  <c r="C9002" i="2"/>
  <c r="E9002" i="2" s="1"/>
  <c r="C9003" i="2"/>
  <c r="E9003" i="2" s="1"/>
  <c r="C9004" i="2"/>
  <c r="E9004" i="2" s="1"/>
  <c r="C9005" i="2"/>
  <c r="E9005" i="2"/>
  <c r="C9006" i="2"/>
  <c r="E9006" i="2" s="1"/>
  <c r="C9007" i="2"/>
  <c r="E9007" i="2" s="1"/>
  <c r="C9008" i="2"/>
  <c r="E9008" i="2" s="1"/>
  <c r="C9009" i="2"/>
  <c r="E9009" i="2"/>
  <c r="C9010" i="2"/>
  <c r="E9010" i="2" s="1"/>
  <c r="C9011" i="2"/>
  <c r="E9011" i="2" s="1"/>
  <c r="C9012" i="2"/>
  <c r="E9012" i="2" s="1"/>
  <c r="C9013" i="2"/>
  <c r="E9013" i="2" s="1"/>
  <c r="C9014" i="2"/>
  <c r="E9014" i="2" s="1"/>
  <c r="C9015" i="2"/>
  <c r="E9015" i="2"/>
  <c r="C9016" i="2"/>
  <c r="E9016" i="2" s="1"/>
  <c r="C9017" i="2"/>
  <c r="C9018" i="2"/>
  <c r="E9018" i="2" s="1"/>
  <c r="C9019" i="2"/>
  <c r="E9019" i="2"/>
  <c r="C9020" i="2"/>
  <c r="E9020" i="2" s="1"/>
  <c r="C9021" i="2"/>
  <c r="E9021" i="2" s="1"/>
  <c r="C9022" i="2"/>
  <c r="E9022" i="2" s="1"/>
  <c r="C9023" i="2"/>
  <c r="E9023" i="2"/>
  <c r="C9024" i="2"/>
  <c r="E9024" i="2" s="1"/>
  <c r="C9025" i="2"/>
  <c r="E9025" i="2" s="1"/>
  <c r="C9218" i="2"/>
  <c r="E9218" i="2" s="1"/>
  <c r="C9219" i="2"/>
  <c r="E9219" i="2" s="1"/>
  <c r="C9220" i="2"/>
  <c r="E9220" i="2" s="1"/>
  <c r="C9221" i="2"/>
  <c r="E9221" i="2" s="1"/>
  <c r="C9222" i="2"/>
  <c r="E9222" i="2"/>
  <c r="C9223" i="2"/>
  <c r="E9223" i="2"/>
  <c r="C9224" i="2"/>
  <c r="E9224" i="2"/>
  <c r="C9225" i="2"/>
  <c r="E9225" i="2" s="1"/>
  <c r="C9226" i="2"/>
  <c r="E9226" i="2" s="1"/>
  <c r="C9227" i="2"/>
  <c r="E9227" i="2" s="1"/>
  <c r="C9228" i="2"/>
  <c r="C9229" i="2"/>
  <c r="E9229" i="2" s="1"/>
  <c r="C9230" i="2"/>
  <c r="E9230" i="2"/>
  <c r="C9231" i="2"/>
  <c r="E9231" i="2"/>
  <c r="C9232" i="2"/>
  <c r="E9232" i="2"/>
  <c r="C9233" i="2"/>
  <c r="E9233" i="2" s="1"/>
  <c r="C9234" i="2"/>
  <c r="E9234" i="2" s="1"/>
  <c r="C9235" i="2"/>
  <c r="E9235" i="2" s="1"/>
  <c r="C9236" i="2"/>
  <c r="E9236" i="2" s="1"/>
  <c r="C9237" i="2"/>
  <c r="E9237" i="2" s="1"/>
  <c r="C9238" i="2"/>
  <c r="E9238" i="2"/>
  <c r="C9239" i="2"/>
  <c r="E9239" i="2"/>
  <c r="C9240" i="2"/>
  <c r="E9240" i="2"/>
  <c r="C9241" i="2"/>
  <c r="E9241" i="2" s="1"/>
  <c r="C9242" i="2"/>
  <c r="E9242" i="2" s="1"/>
  <c r="C9243" i="2"/>
  <c r="E9243" i="2" s="1"/>
  <c r="C9244" i="2"/>
  <c r="E9244" i="2" s="1"/>
  <c r="C9245" i="2"/>
  <c r="E9245" i="2" s="1"/>
  <c r="C9246" i="2"/>
  <c r="E9246" i="2"/>
  <c r="C9247" i="2"/>
  <c r="E9247" i="2"/>
  <c r="C9248" i="2"/>
  <c r="E9248" i="2"/>
  <c r="C9249" i="2"/>
  <c r="E9249" i="2" s="1"/>
  <c r="C9250" i="2"/>
  <c r="E9250" i="2" s="1"/>
  <c r="C9251" i="2"/>
  <c r="E9251" i="2" s="1"/>
  <c r="C9252" i="2"/>
  <c r="E9252" i="2" s="1"/>
  <c r="C9253" i="2"/>
  <c r="E9253" i="2" s="1"/>
  <c r="C9254" i="2"/>
  <c r="E9254" i="2"/>
  <c r="C9255" i="2"/>
  <c r="E9255" i="2"/>
  <c r="C9256" i="2"/>
  <c r="E9256" i="2"/>
  <c r="C9257" i="2"/>
  <c r="E9257" i="2" s="1"/>
  <c r="C9258" i="2"/>
  <c r="E9258" i="2" s="1"/>
  <c r="C9259" i="2"/>
  <c r="E9259" i="2" s="1"/>
  <c r="C9260" i="2"/>
  <c r="E9260" i="2" s="1"/>
  <c r="C9261" i="2"/>
  <c r="E9261" i="2" s="1"/>
  <c r="C9262" i="2"/>
  <c r="E9262" i="2"/>
  <c r="C9263" i="2"/>
  <c r="E9263" i="2"/>
  <c r="C9264" i="2"/>
  <c r="E9264" i="2"/>
  <c r="C9265" i="2"/>
  <c r="E9265" i="2" s="1"/>
  <c r="C9602" i="2"/>
  <c r="E9602" i="2" s="1"/>
  <c r="C9603" i="2"/>
  <c r="E9603" i="2" s="1"/>
  <c r="C9604" i="2"/>
  <c r="E9604" i="2" s="1"/>
  <c r="C9605" i="2"/>
  <c r="C9606" i="2"/>
  <c r="E9606" i="2"/>
  <c r="C9607" i="2"/>
  <c r="E9607" i="2"/>
  <c r="C9608" i="2"/>
  <c r="E9608" i="2"/>
  <c r="C9609" i="2"/>
  <c r="E9609" i="2" s="1"/>
  <c r="C9610" i="2"/>
  <c r="C9611" i="2"/>
  <c r="E9611" i="2" s="1"/>
  <c r="C9612" i="2"/>
  <c r="E9612" i="2" s="1"/>
  <c r="C9613" i="2"/>
  <c r="E9613" i="2" s="1"/>
  <c r="C9614" i="2"/>
  <c r="E9614" i="2"/>
  <c r="C9615" i="2"/>
  <c r="E9615" i="2"/>
  <c r="C9616" i="2"/>
  <c r="E9616" i="2"/>
  <c r="C9617" i="2"/>
  <c r="E9617" i="2" s="1"/>
  <c r="C9618" i="2"/>
  <c r="E9618" i="2" s="1"/>
  <c r="C9619" i="2"/>
  <c r="E9619" i="2" s="1"/>
  <c r="C9620" i="2"/>
  <c r="E9620" i="2" s="1"/>
  <c r="C9621" i="2"/>
  <c r="E9621" i="2" s="1"/>
  <c r="C9622" i="2"/>
  <c r="E9622" i="2"/>
  <c r="C9623" i="2"/>
  <c r="E9623" i="2"/>
  <c r="C9624" i="2"/>
  <c r="E9624" i="2"/>
  <c r="C9625" i="2"/>
  <c r="E9625" i="2" s="1"/>
  <c r="C9626" i="2"/>
  <c r="E9626" i="2" s="1"/>
  <c r="C9627" i="2"/>
  <c r="E9627" i="2" s="1"/>
  <c r="C9628" i="2"/>
  <c r="C9629" i="2"/>
  <c r="E9629" i="2" s="1"/>
  <c r="C9630" i="2"/>
  <c r="E9630" i="2"/>
  <c r="C9631" i="2"/>
  <c r="E9631" i="2"/>
  <c r="C9632" i="2"/>
  <c r="E9632" i="2"/>
  <c r="C9633" i="2"/>
  <c r="E9633" i="2" s="1"/>
  <c r="C9634" i="2"/>
  <c r="E9634" i="2" s="1"/>
  <c r="C9635" i="2"/>
  <c r="E9635" i="2" s="1"/>
  <c r="C9636" i="2"/>
  <c r="E9636" i="2" s="1"/>
  <c r="C9637" i="2"/>
  <c r="E9637" i="2" s="1"/>
  <c r="C9638" i="2"/>
  <c r="E9638" i="2"/>
  <c r="C9639" i="2"/>
  <c r="E9639" i="2"/>
  <c r="C9640" i="2"/>
  <c r="E9640" i="2"/>
  <c r="C9641" i="2"/>
  <c r="E9641" i="2" s="1"/>
  <c r="C9642" i="2"/>
  <c r="E9642" i="2" s="1"/>
  <c r="C9643" i="2"/>
  <c r="E9643" i="2" s="1"/>
  <c r="C9644" i="2"/>
  <c r="E9644" i="2" s="1"/>
  <c r="C9645" i="2"/>
  <c r="E9645" i="2" s="1"/>
  <c r="C9646" i="2"/>
  <c r="E9646" i="2"/>
  <c r="C9647" i="2"/>
  <c r="E9647" i="2"/>
  <c r="C9648" i="2"/>
  <c r="E9648" i="2"/>
  <c r="C9649" i="2"/>
  <c r="E9649" i="2" s="1"/>
  <c r="C9650" i="2"/>
  <c r="E9650" i="2" s="1"/>
  <c r="C9651" i="2"/>
  <c r="C9652" i="2"/>
  <c r="E9652" i="2" s="1"/>
  <c r="C9653" i="2"/>
  <c r="E9653" i="2" s="1"/>
  <c r="C9654" i="2"/>
  <c r="E9654" i="2"/>
  <c r="C9655" i="2"/>
  <c r="E9655" i="2" s="1"/>
  <c r="C9656" i="2"/>
  <c r="E9656" i="2" s="1"/>
  <c r="C9657" i="2"/>
  <c r="E9657" i="2" s="1"/>
  <c r="C9658" i="2"/>
  <c r="E9658" i="2"/>
  <c r="C9659" i="2"/>
  <c r="E9659" i="2" s="1"/>
  <c r="C9660" i="2"/>
  <c r="E9660" i="2" s="1"/>
  <c r="C9661" i="2"/>
  <c r="E9661" i="2" s="1"/>
  <c r="C9662" i="2"/>
  <c r="E9662" i="2"/>
  <c r="C9663" i="2"/>
  <c r="E9663" i="2" s="1"/>
  <c r="C9664" i="2"/>
  <c r="E9664" i="2" s="1"/>
  <c r="C9665" i="2"/>
  <c r="E9665" i="2" s="1"/>
  <c r="C9666" i="2"/>
  <c r="E9666" i="2"/>
  <c r="C9667" i="2"/>
  <c r="E9667" i="2" s="1"/>
  <c r="C9668" i="2"/>
  <c r="E9668" i="2" s="1"/>
  <c r="C9669" i="2"/>
  <c r="E9669" i="2" s="1"/>
  <c r="C9670" i="2"/>
  <c r="E9670" i="2" s="1"/>
  <c r="C9671" i="2"/>
  <c r="E9671" i="2" s="1"/>
  <c r="C9672" i="2"/>
  <c r="E9672" i="2"/>
  <c r="C9673" i="2"/>
  <c r="E9673" i="2" s="1"/>
  <c r="C9674" i="2"/>
  <c r="E9674" i="2" s="1"/>
  <c r="C9675" i="2"/>
  <c r="E9675" i="2" s="1"/>
  <c r="C9676" i="2"/>
  <c r="E9676" i="2"/>
  <c r="C9677" i="2"/>
  <c r="E9677" i="2" s="1"/>
  <c r="C9678" i="2"/>
  <c r="E9678" i="2" s="1"/>
  <c r="C9679" i="2"/>
  <c r="E9679" i="2" s="1"/>
  <c r="C9680" i="2"/>
  <c r="E9680" i="2"/>
  <c r="C9681" i="2"/>
  <c r="E9681" i="2" s="1"/>
  <c r="C9682" i="2"/>
  <c r="E9682" i="2" s="1"/>
  <c r="C9683" i="2"/>
  <c r="E9683" i="2" s="1"/>
  <c r="C9684" i="2"/>
  <c r="E9684" i="2" s="1"/>
  <c r="C9685" i="2"/>
  <c r="E9685" i="2" s="1"/>
  <c r="C9686" i="2"/>
  <c r="E9686" i="2"/>
  <c r="C9687" i="2"/>
  <c r="E9687" i="2" s="1"/>
  <c r="C9688" i="2"/>
  <c r="E9688" i="2" s="1"/>
  <c r="C9689" i="2"/>
  <c r="E9689" i="2" s="1"/>
  <c r="C9690" i="2"/>
  <c r="E9690" i="2"/>
  <c r="C9691" i="2"/>
  <c r="E9691" i="2" s="1"/>
  <c r="C9692" i="2"/>
  <c r="E9692" i="2" s="1"/>
  <c r="C9693" i="2"/>
  <c r="E9693" i="2" s="1"/>
  <c r="C9694" i="2"/>
  <c r="E9694" i="2"/>
  <c r="C9695" i="2"/>
  <c r="E9695" i="2" s="1"/>
  <c r="C9696" i="2"/>
  <c r="E9696" i="2" s="1"/>
  <c r="C9697" i="2"/>
  <c r="E9697" i="2" s="1"/>
  <c r="C9698" i="2"/>
  <c r="E9698" i="2"/>
  <c r="C9699" i="2"/>
  <c r="E9699" i="2"/>
  <c r="C9700" i="2"/>
  <c r="E9700" i="2" s="1"/>
  <c r="C9701" i="2"/>
  <c r="E9701" i="2" s="1"/>
  <c r="C9702" i="2"/>
  <c r="E9702" i="2" s="1"/>
  <c r="C9703" i="2"/>
  <c r="E9703" i="2" s="1"/>
  <c r="C9704" i="2"/>
  <c r="E9704" i="2" s="1"/>
  <c r="C9705" i="2"/>
  <c r="E9705" i="2"/>
  <c r="C9706" i="2"/>
  <c r="E9706" i="2"/>
  <c r="C9707" i="2"/>
  <c r="E9707" i="2"/>
  <c r="C9708" i="2"/>
  <c r="E9708" i="2" s="1"/>
  <c r="C9709" i="2"/>
  <c r="E9709" i="2" s="1"/>
  <c r="C9710" i="2"/>
  <c r="E9710" i="2" s="1"/>
  <c r="C9711" i="2"/>
  <c r="E9711" i="2" s="1"/>
  <c r="C9712" i="2"/>
  <c r="E9712" i="2" s="1"/>
  <c r="C9713" i="2"/>
  <c r="E9713" i="2"/>
  <c r="C9714" i="2"/>
  <c r="E9714" i="2"/>
  <c r="C9715" i="2"/>
  <c r="E9715" i="2"/>
  <c r="C9716" i="2"/>
  <c r="E9716" i="2" s="1"/>
  <c r="C9717" i="2"/>
  <c r="E9717" i="2" s="1"/>
  <c r="C9718" i="2"/>
  <c r="E9718" i="2" s="1"/>
  <c r="C9719" i="2"/>
  <c r="E9719" i="2" s="1"/>
  <c r="C9720" i="2"/>
  <c r="E9720" i="2" s="1"/>
  <c r="C9721" i="2"/>
  <c r="E9721" i="2"/>
  <c r="C9722" i="2"/>
  <c r="E9722" i="2"/>
  <c r="C9723" i="2"/>
  <c r="E9723" i="2"/>
  <c r="C9724" i="2"/>
  <c r="E9724" i="2" s="1"/>
  <c r="C9725" i="2"/>
  <c r="E9725" i="2" s="1"/>
  <c r="C9726" i="2"/>
  <c r="C9727" i="2"/>
  <c r="E9727" i="2" s="1"/>
  <c r="C9728" i="2"/>
  <c r="E9728" i="2" s="1"/>
  <c r="C9729" i="2"/>
  <c r="E9729" i="2"/>
  <c r="C9730" i="2"/>
  <c r="E9730" i="2"/>
  <c r="C9731" i="2"/>
  <c r="E9731" i="2"/>
  <c r="C9732" i="2"/>
  <c r="E9732" i="2" s="1"/>
  <c r="C9733" i="2"/>
  <c r="E9733" i="2" s="1"/>
  <c r="C9734" i="2"/>
  <c r="E9734" i="2" s="1"/>
  <c r="C9735" i="2"/>
  <c r="E9735" i="2" s="1"/>
  <c r="C9736" i="2"/>
  <c r="E9736" i="2" s="1"/>
  <c r="C9737" i="2"/>
  <c r="E9737" i="2"/>
  <c r="C9738" i="2"/>
  <c r="E9738" i="2"/>
  <c r="C9739" i="2"/>
  <c r="E9739" i="2"/>
  <c r="C9740" i="2"/>
  <c r="E9740" i="2" s="1"/>
  <c r="C9741" i="2"/>
  <c r="E9741" i="2" s="1"/>
  <c r="C9742" i="2"/>
  <c r="E9742" i="2" s="1"/>
  <c r="C9743" i="2"/>
  <c r="E9743" i="2" s="1"/>
  <c r="C9744" i="2"/>
  <c r="C9745" i="2"/>
  <c r="E9745" i="2"/>
  <c r="C9746" i="2"/>
  <c r="E9746" i="2" s="1"/>
  <c r="C9747" i="2"/>
  <c r="E9747" i="2" s="1"/>
  <c r="C9748" i="2"/>
  <c r="E9748" i="2" s="1"/>
  <c r="C9749" i="2"/>
  <c r="E9749" i="2"/>
  <c r="C9750" i="2"/>
  <c r="E9750" i="2" s="1"/>
  <c r="C9751" i="2"/>
  <c r="E9751" i="2" s="1"/>
  <c r="C9752" i="2"/>
  <c r="E9752" i="2" s="1"/>
  <c r="C9753" i="2"/>
  <c r="E9753" i="2" s="1"/>
  <c r="C9754" i="2"/>
  <c r="E9754" i="2" s="1"/>
  <c r="C9755" i="2"/>
  <c r="E9755" i="2"/>
  <c r="C9756" i="2"/>
  <c r="E9756" i="2" s="1"/>
  <c r="C9757" i="2"/>
  <c r="E9757" i="2" s="1"/>
  <c r="C9758" i="2"/>
  <c r="E9758" i="2" s="1"/>
  <c r="C9759" i="2"/>
  <c r="E9759" i="2"/>
  <c r="C9760" i="2"/>
  <c r="E9760" i="2" s="1"/>
  <c r="C9761" i="2"/>
  <c r="E9761" i="2" s="1"/>
  <c r="C9762" i="2"/>
  <c r="E9762" i="2" s="1"/>
  <c r="C9763" i="2"/>
  <c r="E9763" i="2"/>
  <c r="C9764" i="2"/>
  <c r="E9764" i="2" s="1"/>
  <c r="C9765" i="2"/>
  <c r="E9765" i="2" s="1"/>
  <c r="C9766" i="2"/>
  <c r="E9766" i="2" s="1"/>
  <c r="C9767" i="2"/>
  <c r="E9767" i="2" s="1"/>
  <c r="C9768" i="2"/>
  <c r="E9768" i="2" s="1"/>
  <c r="C9769" i="2"/>
  <c r="E9769" i="2"/>
  <c r="C9770" i="2"/>
  <c r="E9770" i="2" s="1"/>
  <c r="C9771" i="2"/>
  <c r="E9771" i="2" s="1"/>
  <c r="C9772" i="2"/>
  <c r="E9772" i="2" s="1"/>
  <c r="C9773" i="2"/>
  <c r="E9773" i="2"/>
  <c r="C9774" i="2"/>
  <c r="E9774" i="2" s="1"/>
  <c r="C9775" i="2"/>
  <c r="E9775" i="2" s="1"/>
  <c r="C9776" i="2"/>
  <c r="E9776" i="2" s="1"/>
  <c r="C9777" i="2"/>
  <c r="E9777" i="2"/>
  <c r="C9778" i="2"/>
  <c r="E9778" i="2" s="1"/>
  <c r="C9779" i="2"/>
  <c r="E9779" i="2" s="1"/>
  <c r="C9780" i="2"/>
  <c r="E9780" i="2" s="1"/>
  <c r="C9781" i="2"/>
  <c r="E9781" i="2"/>
  <c r="C9782" i="2"/>
  <c r="E9782" i="2" s="1"/>
  <c r="C9783" i="2"/>
  <c r="E9783" i="2" s="1"/>
  <c r="C9784" i="2"/>
  <c r="E9784" i="2" s="1"/>
  <c r="C9785" i="2"/>
  <c r="E9785" i="2" s="1"/>
  <c r="C9786" i="2"/>
  <c r="E9786" i="2" s="1"/>
  <c r="C9787" i="2"/>
  <c r="E9787" i="2"/>
  <c r="C9788" i="2"/>
  <c r="E9788" i="2" s="1"/>
  <c r="C9789" i="2"/>
  <c r="E9789" i="2" s="1"/>
  <c r="C9790" i="2"/>
  <c r="E9790" i="2" s="1"/>
  <c r="C9791" i="2"/>
  <c r="E9791" i="2"/>
  <c r="C9792" i="2"/>
  <c r="E9792" i="2" s="1"/>
  <c r="C9793" i="2"/>
  <c r="E9793" i="2" s="1"/>
  <c r="C9794" i="2"/>
  <c r="E9794" i="2" s="1"/>
  <c r="C9795" i="2"/>
  <c r="E9795" i="2" s="1"/>
  <c r="C9796" i="2"/>
  <c r="E9796" i="2"/>
  <c r="C9797" i="2"/>
  <c r="E9797" i="2"/>
  <c r="C9798" i="2"/>
  <c r="E9798" i="2"/>
  <c r="C9799" i="2"/>
  <c r="E9799" i="2" s="1"/>
  <c r="C9800" i="2"/>
  <c r="E9800" i="2" s="1"/>
  <c r="C9801" i="2"/>
  <c r="E9801" i="2" s="1"/>
  <c r="C9802" i="2"/>
  <c r="C9803" i="2"/>
  <c r="E9803" i="2" s="1"/>
  <c r="C9804" i="2"/>
  <c r="E9804" i="2"/>
  <c r="C9805" i="2"/>
  <c r="E9805" i="2"/>
  <c r="C9806" i="2"/>
  <c r="E9806" i="2"/>
  <c r="C9807" i="2"/>
  <c r="E9807" i="2" s="1"/>
  <c r="C9808" i="2"/>
  <c r="E9808" i="2" s="1"/>
  <c r="C9809" i="2"/>
  <c r="E9809" i="2" s="1"/>
  <c r="C9810" i="2"/>
  <c r="E9810" i="2" s="1"/>
  <c r="C9811" i="2"/>
  <c r="E9811" i="2" s="1"/>
  <c r="C9812" i="2"/>
  <c r="E9812" i="2"/>
  <c r="C9813" i="2"/>
  <c r="E9813" i="2"/>
  <c r="C9814" i="2"/>
  <c r="E9814" i="2"/>
  <c r="C9815" i="2"/>
  <c r="E9815" i="2" s="1"/>
  <c r="C9816" i="2"/>
  <c r="E9816" i="2" s="1"/>
  <c r="C9817" i="2"/>
  <c r="E9817" i="2" s="1"/>
  <c r="C9818" i="2"/>
  <c r="E9818" i="2" s="1"/>
  <c r="C9819" i="2"/>
  <c r="E9819" i="2" s="1"/>
  <c r="C9820" i="2"/>
  <c r="E9820" i="2"/>
  <c r="C9821" i="2"/>
  <c r="E9821" i="2"/>
  <c r="C9822" i="2"/>
  <c r="E9822" i="2"/>
  <c r="C9823" i="2"/>
  <c r="E9823" i="2" s="1"/>
  <c r="C9824" i="2"/>
  <c r="E9824" i="2" s="1"/>
  <c r="C9825" i="2"/>
  <c r="C9826" i="2"/>
  <c r="E9826" i="2" s="1"/>
  <c r="C9827" i="2"/>
  <c r="E9827" i="2" s="1"/>
  <c r="C9828" i="2"/>
  <c r="E9828" i="2"/>
  <c r="C9829" i="2"/>
  <c r="E9829" i="2"/>
  <c r="C9830" i="2"/>
  <c r="E9830" i="2"/>
  <c r="C9831" i="2"/>
  <c r="E9831" i="2" s="1"/>
  <c r="C9832" i="2"/>
  <c r="E9832" i="2" s="1"/>
  <c r="C9833" i="2"/>
  <c r="E9833" i="2" s="1"/>
  <c r="C9834" i="2"/>
  <c r="E9834" i="2" s="1"/>
  <c r="C9835" i="2"/>
  <c r="E9835" i="2" s="1"/>
  <c r="C9836" i="2"/>
  <c r="E9836" i="2"/>
  <c r="C9837" i="2"/>
  <c r="E9837" i="2"/>
  <c r="C9838" i="2"/>
  <c r="E9838" i="2"/>
  <c r="C9839" i="2"/>
  <c r="E9839" i="2" s="1"/>
  <c r="C9840" i="2"/>
  <c r="E9840" i="2" s="1"/>
  <c r="C9841" i="2"/>
  <c r="E9841" i="2" s="1"/>
  <c r="C9842" i="2"/>
  <c r="E9842" i="2" s="1"/>
  <c r="C9843" i="2"/>
  <c r="C9844" i="2"/>
  <c r="E9844" i="2"/>
  <c r="C9845" i="2"/>
  <c r="E9845" i="2" s="1"/>
  <c r="C9846" i="2"/>
  <c r="E9846" i="2" s="1"/>
  <c r="C9847" i="2"/>
  <c r="E9847" i="2" s="1"/>
  <c r="C9848" i="2"/>
  <c r="E9848" i="2"/>
  <c r="C9849" i="2"/>
  <c r="E9849" i="2" s="1"/>
  <c r="C9850" i="2"/>
  <c r="E9850" i="2" s="1"/>
  <c r="C9851" i="2"/>
  <c r="E9851" i="2" s="1"/>
  <c r="C9852" i="2"/>
  <c r="E9852" i="2"/>
  <c r="C9853" i="2"/>
  <c r="E9853" i="2" s="1"/>
  <c r="C9854" i="2"/>
  <c r="E9854" i="2" s="1"/>
  <c r="C9855" i="2"/>
  <c r="E9855" i="2" s="1"/>
  <c r="C9856" i="2"/>
  <c r="C9857" i="2"/>
  <c r="E9857" i="2" s="1"/>
  <c r="C9858" i="2"/>
  <c r="E9858" i="2"/>
  <c r="C9859" i="2"/>
  <c r="E9859" i="2" s="1"/>
  <c r="C9860" i="2"/>
  <c r="E9860" i="2" s="1"/>
  <c r="C9861" i="2"/>
  <c r="E9861" i="2" s="1"/>
  <c r="C9862" i="2"/>
  <c r="E9862" i="2"/>
  <c r="C9863" i="2"/>
  <c r="E9863" i="2" s="1"/>
  <c r="C9864" i="2"/>
  <c r="E9864" i="2" s="1"/>
  <c r="C9865" i="2"/>
  <c r="E9865" i="2" s="1"/>
  <c r="C9866" i="2"/>
  <c r="E9866" i="2"/>
  <c r="C9867" i="2"/>
  <c r="E9867" i="2" s="1"/>
  <c r="C9868" i="2"/>
  <c r="E9868" i="2" s="1"/>
  <c r="C9869" i="2"/>
  <c r="C9870" i="2"/>
  <c r="E9870" i="2" s="1"/>
  <c r="C9871" i="2"/>
  <c r="E9871" i="2" s="1"/>
  <c r="C9872" i="2"/>
  <c r="E9872" i="2"/>
  <c r="C9873" i="2"/>
  <c r="E9873" i="2" s="1"/>
  <c r="C9874" i="2"/>
  <c r="E9874" i="2" s="1"/>
  <c r="C9875" i="2"/>
  <c r="E9875" i="2" s="1"/>
  <c r="C9876" i="2"/>
  <c r="E9876" i="2"/>
  <c r="C9877" i="2"/>
  <c r="E9877" i="2" s="1"/>
  <c r="C9878" i="2"/>
  <c r="E9878" i="2" s="1"/>
  <c r="C9879" i="2"/>
  <c r="E9879" i="2" s="1"/>
  <c r="C9880" i="2"/>
  <c r="E9880" i="2"/>
  <c r="C9881" i="2"/>
  <c r="E9881" i="2" s="1"/>
  <c r="C9882" i="2"/>
  <c r="C9883" i="2"/>
  <c r="E9883" i="2" s="1"/>
  <c r="C9884" i="2"/>
  <c r="E9884" i="2"/>
  <c r="C9885" i="2"/>
  <c r="E9885" i="2" s="1"/>
  <c r="C9886" i="2"/>
  <c r="E9886" i="2" s="1"/>
  <c r="C9887" i="2"/>
  <c r="E9887" i="2" s="1"/>
  <c r="C9888" i="2"/>
  <c r="E9888" i="2" s="1"/>
  <c r="C9889" i="2"/>
  <c r="E9889" i="2" s="1"/>
  <c r="C9938" i="2"/>
  <c r="E9938" i="2" s="1"/>
  <c r="C9939" i="2"/>
  <c r="E9939" i="2" s="1"/>
  <c r="C9940" i="2"/>
  <c r="E9940" i="2" s="1"/>
  <c r="C9941" i="2"/>
  <c r="E9941" i="2"/>
  <c r="C9942" i="2"/>
  <c r="E9942" i="2" s="1"/>
  <c r="C9943" i="2"/>
  <c r="E9943" i="2" s="1"/>
  <c r="C9944" i="2"/>
  <c r="E9944" i="2" s="1"/>
  <c r="C9945" i="2"/>
  <c r="E9945" i="2"/>
  <c r="C9946" i="2"/>
  <c r="E9946" i="2" s="1"/>
  <c r="C9947" i="2"/>
  <c r="E9947" i="2" s="1"/>
  <c r="C9948" i="2"/>
  <c r="E9948" i="2" s="1"/>
  <c r="C9949" i="2"/>
  <c r="E9949" i="2" s="1"/>
  <c r="C9950" i="2"/>
  <c r="E9950" i="2" s="1"/>
  <c r="C9951" i="2"/>
  <c r="E9951" i="2"/>
  <c r="C9952" i="2"/>
  <c r="E9952" i="2" s="1"/>
  <c r="C9953" i="2"/>
  <c r="E9953" i="2" s="1"/>
  <c r="C9954" i="2"/>
  <c r="E9954" i="2" s="1"/>
  <c r="C9955" i="2"/>
  <c r="E9955" i="2"/>
  <c r="C9956" i="2"/>
  <c r="E9956" i="2" s="1"/>
  <c r="C9957" i="2"/>
  <c r="C9958" i="2"/>
  <c r="E9958" i="2" s="1"/>
  <c r="C9959" i="2"/>
  <c r="E9959" i="2"/>
  <c r="C9960" i="2"/>
  <c r="E9960" i="2" s="1"/>
  <c r="C9961" i="2"/>
  <c r="E9961" i="2" s="1"/>
  <c r="C9962" i="2"/>
  <c r="E9962" i="2" s="1"/>
  <c r="C9963" i="2"/>
  <c r="E9963" i="2"/>
  <c r="C9964" i="2"/>
  <c r="E9964" i="2" s="1"/>
  <c r="C9965" i="2"/>
  <c r="E9965" i="2" s="1"/>
  <c r="C9966" i="2"/>
  <c r="E9966" i="2" s="1"/>
  <c r="C9967" i="2"/>
  <c r="E9967" i="2" s="1"/>
  <c r="C9968" i="2"/>
  <c r="E9968" i="2" s="1"/>
  <c r="C9969" i="2"/>
  <c r="E9969" i="2"/>
  <c r="C9970" i="2"/>
  <c r="E9970" i="2" s="1"/>
  <c r="C9971" i="2"/>
  <c r="E9971" i="2" s="1"/>
  <c r="C9972" i="2"/>
  <c r="E9972" i="2" s="1"/>
  <c r="C9973" i="2"/>
  <c r="E9973" i="2"/>
  <c r="C9974" i="2"/>
  <c r="E9974" i="2" s="1"/>
  <c r="C9975" i="2"/>
  <c r="E9975" i="2" s="1"/>
  <c r="C9976" i="2"/>
  <c r="E9976" i="2" s="1"/>
  <c r="C9977" i="2"/>
  <c r="E9977" i="2"/>
  <c r="C9978" i="2"/>
  <c r="E9978" i="2" s="1"/>
  <c r="C9979" i="2"/>
  <c r="E9979" i="2" s="1"/>
  <c r="C9980" i="2"/>
  <c r="E9980" i="2" s="1"/>
  <c r="C9981" i="2"/>
  <c r="E9981" i="2" s="1"/>
  <c r="C9982" i="2"/>
  <c r="E9982" i="2" s="1"/>
  <c r="C9983" i="2"/>
  <c r="E9983" i="2"/>
  <c r="C9984" i="2"/>
  <c r="E9984" i="2" s="1"/>
  <c r="C9985" i="2"/>
  <c r="E9985" i="2" s="1"/>
  <c r="C9986" i="2"/>
  <c r="E9986" i="2" s="1"/>
  <c r="C9987" i="2"/>
  <c r="E9987" i="2" s="1"/>
  <c r="C9988" i="2"/>
  <c r="E9988" i="2" s="1"/>
  <c r="C9989" i="2"/>
  <c r="E9989" i="2" s="1"/>
  <c r="C9990" i="2"/>
  <c r="E9990" i="2"/>
  <c r="C9991" i="2"/>
  <c r="E9991" i="2"/>
  <c r="C9992" i="2"/>
  <c r="E9992" i="2"/>
  <c r="C9993" i="2"/>
  <c r="E9993" i="2" s="1"/>
  <c r="C9994" i="2"/>
  <c r="E9994" i="2" s="1"/>
  <c r="C9995" i="2"/>
  <c r="E9995" i="2" s="1"/>
  <c r="C9996" i="2"/>
  <c r="E9996" i="2"/>
  <c r="C9997" i="2"/>
  <c r="E9997" i="2" s="1"/>
  <c r="C9998" i="2"/>
  <c r="E9998" i="2" s="1"/>
  <c r="C9999" i="2"/>
  <c r="E9999" i="2" s="1"/>
  <c r="C10000" i="2"/>
  <c r="E10000" i="2"/>
  <c r="C10001" i="2"/>
  <c r="E10001" i="2" s="1"/>
  <c r="C10002" i="2"/>
  <c r="C10003" i="2"/>
  <c r="E10003" i="2" s="1"/>
  <c r="C10004" i="2"/>
  <c r="E10004" i="2" s="1"/>
  <c r="C10005" i="2"/>
  <c r="E10005" i="2" s="1"/>
  <c r="C10006" i="2"/>
  <c r="E10006" i="2"/>
  <c r="C10007" i="2"/>
  <c r="E10007" i="2" s="1"/>
  <c r="C10008" i="2"/>
  <c r="E10008" i="2" s="1"/>
  <c r="C10009" i="2"/>
  <c r="C10010" i="2"/>
  <c r="E10010" i="2"/>
  <c r="C10011" i="2"/>
  <c r="E10011" i="2"/>
  <c r="C10012" i="2"/>
  <c r="E10012" i="2"/>
  <c r="C10013" i="2"/>
  <c r="E10013" i="2" s="1"/>
  <c r="C10014" i="2"/>
  <c r="C10015" i="2"/>
  <c r="E10015" i="2" s="1"/>
  <c r="C10016" i="2"/>
  <c r="E10016" i="2" s="1"/>
  <c r="C10017" i="2"/>
  <c r="E10017" i="2" s="1"/>
  <c r="C10018" i="2"/>
  <c r="E10018" i="2"/>
  <c r="C10019" i="2"/>
  <c r="E10019" i="2"/>
  <c r="C10020" i="2"/>
  <c r="E10020" i="2"/>
  <c r="C10021" i="2"/>
  <c r="E10021" i="2" s="1"/>
  <c r="C10022" i="2"/>
  <c r="E10022" i="2" s="1"/>
  <c r="C10023" i="2"/>
  <c r="E10023" i="2" s="1"/>
  <c r="C10024" i="2"/>
  <c r="E10024" i="2" s="1"/>
  <c r="C10025" i="2"/>
  <c r="E10025" i="2" s="1"/>
  <c r="C10026" i="2"/>
  <c r="E10026" i="2"/>
  <c r="C10027" i="2"/>
  <c r="E10027" i="2"/>
  <c r="C10028" i="2"/>
  <c r="E10028" i="2"/>
  <c r="C10029" i="2"/>
  <c r="E10029" i="2" s="1"/>
  <c r="C10030" i="2"/>
  <c r="E10030" i="2" s="1"/>
  <c r="C10031" i="2"/>
  <c r="E10031" i="2" s="1"/>
  <c r="C10032" i="2"/>
  <c r="C10033" i="2"/>
  <c r="E10033" i="2" s="1"/>
  <c r="C10034" i="2"/>
  <c r="E10034" i="2"/>
  <c r="C10035" i="2"/>
  <c r="E10035" i="2" s="1"/>
  <c r="C10036" i="2"/>
  <c r="E10036" i="2" s="1"/>
  <c r="C10037" i="2"/>
  <c r="E10037" i="2" s="1"/>
  <c r="C10038" i="2"/>
  <c r="E10038" i="2" s="1"/>
  <c r="C10039" i="2"/>
  <c r="E10039" i="2" s="1"/>
  <c r="C10040" i="2"/>
  <c r="E10040" i="2" s="1"/>
  <c r="C10041" i="2"/>
  <c r="E10041" i="2" s="1"/>
  <c r="C10042" i="2"/>
  <c r="E10042" i="2"/>
  <c r="C10043" i="2"/>
  <c r="E10043" i="2" s="1"/>
  <c r="C10044" i="2"/>
  <c r="E10044" i="2" s="1"/>
  <c r="C10045" i="2"/>
  <c r="E10045" i="2" s="1"/>
  <c r="C10046" i="2"/>
  <c r="C10047" i="2"/>
  <c r="E10047" i="2" s="1"/>
  <c r="C10048" i="2"/>
  <c r="E10048" i="2" s="1"/>
  <c r="C10049" i="2"/>
  <c r="E10049" i="2" s="1"/>
  <c r="C10050" i="2"/>
  <c r="E10050" i="2"/>
  <c r="C10051" i="2"/>
  <c r="E10051" i="2" s="1"/>
  <c r="C10052" i="2"/>
  <c r="E10052" i="2" s="1"/>
  <c r="C10053" i="2"/>
  <c r="E10053" i="2" s="1"/>
  <c r="C10054" i="2"/>
  <c r="E10054" i="2" s="1"/>
  <c r="C10055" i="2"/>
  <c r="E10055" i="2" s="1"/>
  <c r="C10056" i="2"/>
  <c r="E10056" i="2" s="1"/>
  <c r="C10057" i="2"/>
  <c r="E10057" i="2" s="1"/>
  <c r="C10058" i="2"/>
  <c r="E10058" i="2"/>
  <c r="C10059" i="2"/>
  <c r="E10059" i="2" s="1"/>
  <c r="C10060" i="2"/>
  <c r="C10061" i="2"/>
  <c r="E10061" i="2" s="1"/>
  <c r="C10062" i="2"/>
  <c r="E10062" i="2" s="1"/>
  <c r="C10063" i="2"/>
  <c r="E10063" i="2" s="1"/>
  <c r="C10064" i="2"/>
  <c r="E10064" i="2" s="1"/>
  <c r="C10065" i="2"/>
  <c r="E10065" i="2" s="1"/>
  <c r="C10066" i="2"/>
  <c r="E10066" i="2"/>
  <c r="C10067" i="2"/>
  <c r="E10067" i="2" s="1"/>
  <c r="C10068" i="2"/>
  <c r="E10068" i="2" s="1"/>
  <c r="C10069" i="2"/>
  <c r="E10069" i="2" s="1"/>
  <c r="C10070" i="2"/>
  <c r="E10070" i="2" s="1"/>
  <c r="C10071" i="2"/>
  <c r="E10071" i="2" s="1"/>
  <c r="C10072" i="2"/>
  <c r="E10072" i="2" s="1"/>
  <c r="C10073" i="2"/>
  <c r="E10073" i="2" s="1"/>
  <c r="C10074" i="2"/>
  <c r="E10074" i="2"/>
  <c r="C10075" i="2"/>
  <c r="E10075" i="2" s="1"/>
  <c r="C10076" i="2"/>
  <c r="E10076" i="2" s="1"/>
  <c r="C10077" i="2"/>
  <c r="E10077" i="2" s="1"/>
  <c r="C10078" i="2"/>
  <c r="E10078" i="2" s="1"/>
  <c r="C10079" i="2"/>
  <c r="E10079" i="2" s="1"/>
  <c r="C10080" i="2"/>
  <c r="E10080" i="2"/>
  <c r="C10081" i="2"/>
  <c r="E10081" i="2" s="1"/>
  <c r="C10082" i="2"/>
  <c r="E10082" i="2" s="1"/>
  <c r="C10083" i="2"/>
  <c r="E10083" i="2" s="1"/>
  <c r="C10084" i="2"/>
  <c r="E10084" i="2" s="1"/>
  <c r="C10085" i="2"/>
  <c r="E10085" i="2" s="1"/>
  <c r="C10086" i="2"/>
  <c r="E10086" i="2" s="1"/>
  <c r="C10087" i="2"/>
  <c r="E10087" i="2" s="1"/>
  <c r="C10088" i="2"/>
  <c r="E10088" i="2" s="1"/>
  <c r="C10089" i="2"/>
  <c r="E10089" i="2" s="1"/>
  <c r="C10090" i="2"/>
  <c r="E10090" i="2" s="1"/>
  <c r="C10091" i="2"/>
  <c r="E10091" i="2" s="1"/>
  <c r="C10092" i="2"/>
  <c r="E10092" i="2" s="1"/>
  <c r="C10093" i="2"/>
  <c r="E10093" i="2" s="1"/>
  <c r="C10094" i="2"/>
  <c r="E10094" i="2" s="1"/>
  <c r="C10095" i="2"/>
  <c r="E10095" i="2" s="1"/>
  <c r="C10096" i="2"/>
  <c r="E10096" i="2" s="1"/>
  <c r="C10097" i="2"/>
  <c r="E10097" i="2" s="1"/>
  <c r="C10098" i="2"/>
  <c r="E10098" i="2" s="1"/>
  <c r="C10099" i="2"/>
  <c r="E10099" i="2" s="1"/>
  <c r="C10100" i="2"/>
  <c r="E10100" i="2" s="1"/>
  <c r="C10101" i="2"/>
  <c r="E10101" i="2" s="1"/>
  <c r="C10102" i="2"/>
  <c r="E10102" i="2" s="1"/>
  <c r="C10103" i="2"/>
  <c r="E10103" i="2" s="1"/>
  <c r="C10104" i="2"/>
  <c r="E10104" i="2" s="1"/>
  <c r="C10105" i="2"/>
  <c r="E10105" i="2" s="1"/>
  <c r="C10106" i="2"/>
  <c r="E10106" i="2" s="1"/>
  <c r="C10107" i="2"/>
  <c r="E10107" i="2" s="1"/>
  <c r="C10108" i="2"/>
  <c r="E10108" i="2" s="1"/>
  <c r="C10109" i="2"/>
  <c r="E10109" i="2" s="1"/>
  <c r="C10110" i="2"/>
  <c r="E10110" i="2" s="1"/>
  <c r="C10111" i="2"/>
  <c r="E10111" i="2" s="1"/>
  <c r="C10112" i="2"/>
  <c r="E10112" i="2" s="1"/>
  <c r="C10113" i="2"/>
  <c r="E10113" i="2" s="1"/>
  <c r="C10114" i="2"/>
  <c r="E10114" i="2" s="1"/>
  <c r="C10115" i="2"/>
  <c r="E10115" i="2" s="1"/>
  <c r="C10116" i="2"/>
  <c r="E10116" i="2" s="1"/>
  <c r="C10117" i="2"/>
  <c r="E10117" i="2" s="1"/>
  <c r="C10118" i="2"/>
  <c r="E10118" i="2" s="1"/>
  <c r="C10119" i="2"/>
  <c r="E10119" i="2" s="1"/>
  <c r="C10120" i="2"/>
  <c r="E10120" i="2" s="1"/>
  <c r="C10121" i="2"/>
  <c r="E10121" i="2" s="1"/>
  <c r="C10122" i="2"/>
  <c r="E10122" i="2" s="1"/>
  <c r="C10123" i="2"/>
  <c r="E10123" i="2" s="1"/>
  <c r="C10124" i="2"/>
  <c r="E10124" i="2" s="1"/>
  <c r="C10125" i="2"/>
  <c r="E10125" i="2" s="1"/>
  <c r="C10126" i="2"/>
  <c r="E10126" i="2" s="1"/>
  <c r="C10127" i="2"/>
  <c r="E10127" i="2" s="1"/>
  <c r="C10128" i="2"/>
  <c r="E10128" i="2" s="1"/>
  <c r="C10129" i="2"/>
  <c r="E10129" i="2" s="1"/>
  <c r="C10130" i="2"/>
  <c r="E10130" i="2" s="1"/>
  <c r="C10131" i="2"/>
  <c r="E10131" i="2"/>
  <c r="C10132" i="2"/>
  <c r="E10132" i="2" s="1"/>
  <c r="C10133" i="2"/>
  <c r="E10133" i="2" s="1"/>
  <c r="C10134" i="2"/>
  <c r="E10134" i="2" s="1"/>
  <c r="C10135" i="2"/>
  <c r="E10135" i="2"/>
  <c r="C10136" i="2"/>
  <c r="E10136" i="2" s="1"/>
  <c r="C10137" i="2"/>
  <c r="E10137" i="2" s="1"/>
  <c r="C10138" i="2"/>
  <c r="E10138" i="2" s="1"/>
  <c r="C10139" i="2"/>
  <c r="E10139" i="2" s="1"/>
  <c r="C10140" i="2"/>
  <c r="E10140" i="2" s="1"/>
  <c r="C10141" i="2"/>
  <c r="E10141" i="2"/>
  <c r="C10142" i="2"/>
  <c r="E10142" i="2" s="1"/>
  <c r="C10143" i="2"/>
  <c r="E10143" i="2" s="1"/>
  <c r="C10144" i="2"/>
  <c r="E10144" i="2" s="1"/>
  <c r="C10145" i="2"/>
  <c r="E10145" i="2"/>
  <c r="C10146" i="2"/>
  <c r="E10146" i="2" s="1"/>
  <c r="C10147" i="2"/>
  <c r="E10147" i="2" s="1"/>
  <c r="C10148" i="2"/>
  <c r="E10148" i="2" s="1"/>
  <c r="C10149" i="2"/>
  <c r="E10149" i="2"/>
  <c r="C10150" i="2"/>
  <c r="E10150" i="2" s="1"/>
  <c r="C10151" i="2"/>
  <c r="E10151" i="2" s="1"/>
  <c r="C10152" i="2"/>
  <c r="E10152" i="2" s="1"/>
  <c r="C10153" i="2"/>
  <c r="E10153" i="2"/>
  <c r="C10154" i="2"/>
  <c r="E10154" i="2" s="1"/>
  <c r="C10155" i="2"/>
  <c r="C10156" i="2"/>
  <c r="E10156" i="2" s="1"/>
  <c r="C10157" i="2"/>
  <c r="E10157" i="2" s="1"/>
  <c r="C10158" i="2"/>
  <c r="E10158" i="2" s="1"/>
  <c r="C10159" i="2"/>
  <c r="E10159" i="2"/>
  <c r="C10160" i="2"/>
  <c r="E10160" i="2" s="1"/>
  <c r="C10161" i="2"/>
  <c r="E10161" i="2" s="1"/>
  <c r="C10162" i="2"/>
  <c r="E10162" i="2" s="1"/>
  <c r="C10163" i="2"/>
  <c r="E10163" i="2"/>
  <c r="C10164" i="2"/>
  <c r="E10164" i="2" s="1"/>
  <c r="C10165" i="2"/>
  <c r="E10165" i="2" s="1"/>
  <c r="C10166" i="2"/>
  <c r="E10166" i="2" s="1"/>
  <c r="C10167" i="2"/>
  <c r="E10167" i="2"/>
  <c r="C10168" i="2"/>
  <c r="E10168" i="2" s="1"/>
  <c r="C10169" i="2"/>
  <c r="E10169" i="2" s="1"/>
  <c r="C10170" i="2"/>
  <c r="E10170" i="2" s="1"/>
  <c r="C10171" i="2"/>
  <c r="E10171" i="2" s="1"/>
  <c r="C10172" i="2"/>
  <c r="E10172" i="2" s="1"/>
  <c r="C10173" i="2"/>
  <c r="E10173" i="2"/>
  <c r="C10174" i="2"/>
  <c r="E10174" i="2" s="1"/>
  <c r="C10175" i="2"/>
  <c r="E10175" i="2" s="1"/>
  <c r="C10176" i="2"/>
  <c r="E10176" i="2" s="1"/>
  <c r="C10177" i="2"/>
  <c r="E10177" i="2"/>
  <c r="C10178" i="2"/>
  <c r="E10178" i="2"/>
  <c r="C10179" i="2"/>
  <c r="E10179" i="2"/>
  <c r="C10180" i="2"/>
  <c r="E10180" i="2"/>
  <c r="C10181" i="2"/>
  <c r="E10181" i="2"/>
  <c r="C10182" i="2"/>
  <c r="E10182" i="2"/>
  <c r="C10183" i="2"/>
  <c r="E10183" i="2"/>
  <c r="C10184" i="2"/>
  <c r="E10184" i="2"/>
  <c r="C10185" i="2"/>
  <c r="E10185" i="2"/>
  <c r="C10186" i="2"/>
  <c r="E10186" i="2"/>
  <c r="C10187" i="2"/>
  <c r="E10187" i="2"/>
  <c r="C10188" i="2"/>
  <c r="E10188" i="2"/>
  <c r="C10189" i="2"/>
  <c r="E10189" i="2"/>
  <c r="C10190" i="2"/>
  <c r="E10190" i="2"/>
  <c r="C10191" i="2"/>
  <c r="E10191" i="2"/>
  <c r="C10192" i="2"/>
  <c r="E10192" i="2"/>
  <c r="C10193" i="2"/>
  <c r="E10193" i="2"/>
  <c r="C10194" i="2"/>
  <c r="E10194" i="2"/>
  <c r="C10195" i="2"/>
  <c r="E10195" i="2"/>
  <c r="C10196" i="2"/>
  <c r="E10196" i="2"/>
  <c r="C10197" i="2"/>
  <c r="E10197" i="2"/>
  <c r="C10198" i="2"/>
  <c r="E10198" i="2"/>
  <c r="C10199" i="2"/>
  <c r="E10199" i="2"/>
  <c r="C10200" i="2"/>
  <c r="E10200" i="2"/>
  <c r="C10201" i="2"/>
  <c r="E10201" i="2"/>
  <c r="C10202" i="2"/>
  <c r="E10202" i="2"/>
  <c r="C10203" i="2"/>
  <c r="E10203" i="2"/>
  <c r="C10204" i="2"/>
  <c r="E10204" i="2"/>
  <c r="C10205" i="2"/>
  <c r="E10205" i="2"/>
  <c r="C10206" i="2"/>
  <c r="E10206" i="2"/>
  <c r="C10207" i="2"/>
  <c r="E10207" i="2"/>
  <c r="C10208" i="2"/>
  <c r="E10208" i="2"/>
  <c r="C10209" i="2"/>
  <c r="E10209" i="2"/>
  <c r="C10210" i="2"/>
  <c r="E10210" i="2"/>
  <c r="C10211" i="2"/>
  <c r="E10211" i="2"/>
  <c r="C10212" i="2"/>
  <c r="E10212" i="2"/>
  <c r="C10213" i="2"/>
  <c r="E10213" i="2"/>
  <c r="C10214" i="2"/>
  <c r="E10214" i="2"/>
  <c r="C10215" i="2"/>
  <c r="E10215" i="2"/>
  <c r="C10216" i="2"/>
  <c r="E10216" i="2"/>
  <c r="C10217" i="2"/>
  <c r="E10217" i="2"/>
  <c r="C10218" i="2"/>
  <c r="E10218" i="2"/>
  <c r="C10219" i="2"/>
  <c r="E10219" i="2"/>
  <c r="C10220" i="2"/>
  <c r="E10220" i="2"/>
  <c r="C10221" i="2"/>
  <c r="E10221" i="2"/>
  <c r="C10222" i="2"/>
  <c r="E10222" i="2"/>
  <c r="C10223" i="2"/>
  <c r="E10223" i="2"/>
  <c r="C10224" i="2"/>
  <c r="E10224" i="2"/>
  <c r="C10225" i="2"/>
  <c r="E10225" i="2"/>
  <c r="C10226" i="2"/>
  <c r="E10226" i="2"/>
  <c r="C10227" i="2"/>
  <c r="E10227" i="2" s="1"/>
  <c r="C10228" i="2"/>
  <c r="E10228" i="2" s="1"/>
  <c r="C10229" i="2"/>
  <c r="C10230" i="2"/>
  <c r="E10230" i="2"/>
  <c r="C10231" i="2"/>
  <c r="E10231" i="2" s="1"/>
  <c r="C10232" i="2"/>
  <c r="E10232" i="2" s="1"/>
  <c r="C10233" i="2"/>
  <c r="E10233" i="2" s="1"/>
  <c r="C10234" i="2"/>
  <c r="E10234" i="2" s="1"/>
  <c r="C10235" i="2"/>
  <c r="E10235" i="2" s="1"/>
  <c r="C10236" i="2"/>
  <c r="E10236" i="2"/>
  <c r="C10237" i="2"/>
  <c r="E10237" i="2" s="1"/>
  <c r="C10238" i="2"/>
  <c r="E10238" i="2" s="1"/>
  <c r="C10239" i="2"/>
  <c r="E10239" i="2" s="1"/>
  <c r="C10240" i="2"/>
  <c r="E10240" i="2"/>
  <c r="C10241" i="2"/>
  <c r="E10241" i="2" s="1"/>
  <c r="C10242" i="2"/>
  <c r="C10243" i="2"/>
  <c r="E10243" i="2" s="1"/>
  <c r="C10244" i="2"/>
  <c r="E10244" i="2"/>
  <c r="C10245" i="2"/>
  <c r="E10245" i="2" s="1"/>
  <c r="C10246" i="2"/>
  <c r="E10246" i="2" s="1"/>
  <c r="C10247" i="2"/>
  <c r="E10247" i="2" s="1"/>
  <c r="C10248" i="2"/>
  <c r="E10248" i="2"/>
  <c r="C10249" i="2"/>
  <c r="E10249" i="2" s="1"/>
  <c r="C10250" i="2"/>
  <c r="E10250" i="2" s="1"/>
  <c r="C10251" i="2"/>
  <c r="E10251" i="2" s="1"/>
  <c r="C10252" i="2"/>
  <c r="E10252" i="2" s="1"/>
  <c r="C10253" i="2"/>
  <c r="E10253" i="2" s="1"/>
  <c r="C10254" i="2"/>
  <c r="E10254" i="2"/>
  <c r="C10255" i="2"/>
  <c r="E10255" i="2" s="1"/>
  <c r="C10256" i="2"/>
  <c r="E10256" i="2" s="1"/>
  <c r="C10257" i="2"/>
  <c r="E10257" i="2" s="1"/>
  <c r="C10258" i="2"/>
  <c r="E10258" i="2"/>
  <c r="C10259" i="2"/>
  <c r="E10259" i="2" s="1"/>
  <c r="C10260" i="2"/>
  <c r="E10260" i="2" s="1"/>
  <c r="C10261" i="2"/>
  <c r="E10261" i="2" s="1"/>
  <c r="C10262" i="2"/>
  <c r="E10262" i="2"/>
  <c r="C10263" i="2"/>
  <c r="E10263" i="2" s="1"/>
  <c r="C10264" i="2"/>
  <c r="E10264" i="2" s="1"/>
  <c r="C10265" i="2"/>
  <c r="E10265" i="2" s="1"/>
  <c r="C10266" i="2"/>
  <c r="E10266" i="2" s="1"/>
  <c r="C10267" i="2"/>
  <c r="E10267" i="2" s="1"/>
  <c r="C10268" i="2"/>
  <c r="E10268" i="2"/>
  <c r="C10269" i="2"/>
  <c r="E10269" i="2" s="1"/>
  <c r="C10270" i="2"/>
  <c r="E10270" i="2" s="1"/>
  <c r="C10271" i="2"/>
  <c r="C10272" i="2"/>
  <c r="E10272" i="2"/>
  <c r="C10273" i="2"/>
  <c r="E10273" i="2" s="1"/>
  <c r="C10274" i="2"/>
  <c r="E10274" i="2" s="1"/>
  <c r="C10275" i="2"/>
  <c r="E10275" i="2"/>
  <c r="C10276" i="2"/>
  <c r="E10276" i="2"/>
  <c r="C10277" i="2"/>
  <c r="E10277" i="2"/>
  <c r="C10278" i="2"/>
  <c r="E10278" i="2" s="1"/>
  <c r="C10279" i="2"/>
  <c r="E10279" i="2" s="1"/>
  <c r="C10280" i="2"/>
  <c r="C10281" i="2"/>
  <c r="E10281" i="2" s="1"/>
  <c r="C10282" i="2"/>
  <c r="E10282" i="2" s="1"/>
  <c r="C10283" i="2"/>
  <c r="E10283" i="2"/>
  <c r="C10284" i="2"/>
  <c r="E10284" i="2"/>
  <c r="C10285" i="2"/>
  <c r="E10285" i="2"/>
  <c r="C10286" i="2"/>
  <c r="E10286" i="2" s="1"/>
  <c r="C10287" i="2"/>
  <c r="E10287" i="2" s="1"/>
  <c r="C10288" i="2"/>
  <c r="E10288" i="2" s="1"/>
  <c r="C10289" i="2"/>
  <c r="E10289" i="2" s="1"/>
  <c r="C10290" i="2"/>
  <c r="E10290" i="2" s="1"/>
  <c r="C10291" i="2"/>
  <c r="E10291" i="2"/>
  <c r="C10292" i="2"/>
  <c r="E10292" i="2"/>
  <c r="C10293" i="2"/>
  <c r="E10293" i="2"/>
  <c r="C10294" i="2"/>
  <c r="E10294" i="2" s="1"/>
  <c r="C10295" i="2"/>
  <c r="E10295" i="2" s="1"/>
  <c r="C10296" i="2"/>
  <c r="E10296" i="2" s="1"/>
  <c r="C10297" i="2"/>
  <c r="E10297" i="2" s="1"/>
  <c r="C10298" i="2"/>
  <c r="C10299" i="2"/>
  <c r="E10299" i="2"/>
  <c r="C10300" i="2"/>
  <c r="E10300" i="2"/>
  <c r="C10301" i="2"/>
  <c r="E10301" i="2"/>
  <c r="C10302" i="2"/>
  <c r="E10302" i="2" s="1"/>
  <c r="C10303" i="2"/>
  <c r="E10303" i="2" s="1"/>
  <c r="C10304" i="2"/>
  <c r="E10304" i="2" s="1"/>
  <c r="C10305" i="2"/>
  <c r="E10305" i="2" s="1"/>
  <c r="C10306" i="2"/>
  <c r="E10306" i="2" s="1"/>
  <c r="C10307" i="2"/>
  <c r="E10307" i="2"/>
  <c r="C10308" i="2"/>
  <c r="E10308" i="2"/>
  <c r="C10309" i="2"/>
  <c r="E10309" i="2"/>
  <c r="C10310" i="2"/>
  <c r="E10310" i="2" s="1"/>
  <c r="C10311" i="2"/>
  <c r="E10311" i="2" s="1"/>
  <c r="C10312" i="2"/>
  <c r="E10312" i="2" s="1"/>
  <c r="C10313" i="2"/>
  <c r="E10313" i="2" s="1"/>
  <c r="C10314" i="2"/>
  <c r="E10314" i="2" s="1"/>
  <c r="C10315" i="2"/>
  <c r="E10315" i="2"/>
  <c r="C10316" i="2"/>
  <c r="E10316" i="2"/>
  <c r="C10317" i="2"/>
  <c r="E10317" i="2"/>
  <c r="C10318" i="2"/>
  <c r="E10318" i="2" s="1"/>
  <c r="C10319" i="2"/>
  <c r="E10319" i="2" s="1"/>
  <c r="C10320" i="2"/>
  <c r="E10320" i="2" s="1"/>
  <c r="C10321" i="2"/>
  <c r="C10322" i="2"/>
  <c r="E10322" i="2" s="1"/>
  <c r="C10323" i="2"/>
  <c r="E10323" i="2"/>
  <c r="C10324" i="2"/>
  <c r="E10324" i="2" s="1"/>
  <c r="C10325" i="2"/>
  <c r="E10325" i="2" s="1"/>
  <c r="C10326" i="2"/>
  <c r="E10326" i="2" s="1"/>
  <c r="C10327" i="2"/>
  <c r="E10327" i="2"/>
  <c r="C10328" i="2"/>
  <c r="E10328" i="2" s="1"/>
  <c r="C10329" i="2"/>
  <c r="E10329" i="2" s="1"/>
  <c r="C10330" i="2"/>
  <c r="E10330" i="2" s="1"/>
  <c r="C10331" i="2"/>
  <c r="E10331" i="2" s="1"/>
  <c r="C10332" i="2"/>
  <c r="E10332" i="2" s="1"/>
  <c r="C10333" i="2"/>
  <c r="E10333" i="2"/>
  <c r="C10334" i="2"/>
  <c r="E10334" i="2" s="1"/>
  <c r="C10335" i="2"/>
  <c r="E10335" i="2" s="1"/>
  <c r="C10336" i="2"/>
  <c r="E10336" i="2" s="1"/>
  <c r="C10337" i="2"/>
  <c r="E10337" i="2"/>
  <c r="C10338" i="2"/>
  <c r="E10338" i="2" s="1"/>
  <c r="C10339" i="2"/>
  <c r="E10339" i="2" s="1"/>
  <c r="C10340" i="2"/>
  <c r="E10340" i="2" s="1"/>
  <c r="C10341" i="2"/>
  <c r="E10341" i="2"/>
  <c r="M9074" i="2" s="1"/>
  <c r="C10342" i="2"/>
  <c r="E10342" i="2" s="1"/>
  <c r="C10343" i="2"/>
  <c r="E10343" i="2" s="1"/>
  <c r="C10344" i="2"/>
  <c r="E10344" i="2" s="1"/>
  <c r="C10345" i="2"/>
  <c r="E10345" i="2" s="1"/>
  <c r="C10346" i="2"/>
  <c r="E10346" i="2" s="1"/>
  <c r="C10347" i="2"/>
  <c r="E10347" i="2"/>
  <c r="C10348" i="2"/>
  <c r="E10348" i="2" s="1"/>
  <c r="C10349" i="2"/>
  <c r="E10349" i="2" s="1"/>
  <c r="C10350" i="2"/>
  <c r="C10351" i="2"/>
  <c r="E10351" i="2"/>
  <c r="C10352" i="2"/>
  <c r="E10352" i="2" s="1"/>
  <c r="C10353" i="2"/>
  <c r="E10353" i="2" s="1"/>
  <c r="C10354" i="2"/>
  <c r="E10354" i="2" s="1"/>
  <c r="C10355" i="2"/>
  <c r="E10355" i="2"/>
  <c r="C10356" i="2"/>
  <c r="E10356" i="2" s="1"/>
  <c r="C10357" i="2"/>
  <c r="E10357" i="2" s="1"/>
  <c r="C10358" i="2"/>
  <c r="E10358" i="2" s="1"/>
  <c r="C10359" i="2"/>
  <c r="E10359" i="2"/>
  <c r="C10360" i="2"/>
  <c r="E10360" i="2" s="1"/>
  <c r="C10361" i="2"/>
  <c r="C10362" i="2"/>
  <c r="E10362" i="2" s="1"/>
  <c r="C10363" i="2"/>
  <c r="E10363" i="2" s="1"/>
  <c r="C10364" i="2"/>
  <c r="E10364" i="2" s="1"/>
  <c r="C10365" i="2"/>
  <c r="E10365" i="2"/>
  <c r="C10366" i="2"/>
  <c r="E10366" i="2" s="1"/>
  <c r="C10367" i="2"/>
  <c r="E10367" i="2" s="1"/>
  <c r="C10368" i="2"/>
  <c r="E10368" i="2" s="1"/>
  <c r="C10369" i="2"/>
  <c r="E10369" i="2"/>
  <c r="C10370" i="2"/>
  <c r="E10370" i="2"/>
  <c r="C10371" i="2"/>
  <c r="E10371" i="2"/>
  <c r="C10372" i="2"/>
  <c r="E10372" i="2"/>
  <c r="C10373" i="2"/>
  <c r="E10373" i="2" s="1"/>
  <c r="C10374" i="2"/>
  <c r="E10374" i="2" s="1"/>
  <c r="C10375" i="2"/>
  <c r="E10375" i="2" s="1"/>
  <c r="C10376" i="2"/>
  <c r="E10376" i="2" s="1"/>
  <c r="C10377" i="2"/>
  <c r="E10377" i="2" s="1"/>
  <c r="C10378" i="2"/>
  <c r="E10378" i="2"/>
  <c r="C10379" i="2"/>
  <c r="E10379" i="2"/>
  <c r="C10380" i="2"/>
  <c r="E10380" i="2"/>
  <c r="C10381" i="2"/>
  <c r="E10381" i="2" s="1"/>
  <c r="C10382" i="2"/>
  <c r="E10382" i="2" s="1"/>
  <c r="C10383" i="2"/>
  <c r="E10383" i="2" s="1"/>
  <c r="C10384" i="2"/>
  <c r="E10384" i="2" s="1"/>
  <c r="C10385" i="2"/>
  <c r="E10385" i="2" s="1"/>
  <c r="C10386" i="2"/>
  <c r="E10386" i="2"/>
  <c r="C10387" i="2"/>
  <c r="E10387" i="2"/>
  <c r="C10388" i="2"/>
  <c r="E10388" i="2"/>
  <c r="C10389" i="2"/>
  <c r="E10389" i="2" s="1"/>
  <c r="C10390" i="2"/>
  <c r="E10390" i="2" s="1"/>
  <c r="C10391" i="2"/>
  <c r="E10391" i="2" s="1"/>
  <c r="C10392" i="2"/>
  <c r="E10392" i="2" s="1"/>
  <c r="C10393" i="2"/>
  <c r="E10393" i="2" s="1"/>
  <c r="C10394" i="2"/>
  <c r="E10394" i="2"/>
  <c r="C10395" i="2"/>
  <c r="E10395" i="2"/>
  <c r="C10396" i="2"/>
  <c r="E10396" i="2"/>
  <c r="C10397" i="2"/>
  <c r="E10397" i="2" s="1"/>
  <c r="C10398" i="2"/>
  <c r="E10398" i="2" s="1"/>
  <c r="C10399" i="2"/>
  <c r="E10399" i="2" s="1"/>
  <c r="C10400" i="2"/>
  <c r="E10400" i="2" s="1"/>
  <c r="C10401" i="2"/>
  <c r="E10401" i="2" s="1"/>
  <c r="C10402" i="2"/>
  <c r="E10402" i="2"/>
  <c r="C10403" i="2"/>
  <c r="E10403" i="2"/>
  <c r="C10404" i="2"/>
  <c r="E10404" i="2"/>
  <c r="C10405" i="2"/>
  <c r="E10405" i="2" s="1"/>
  <c r="C10406" i="2"/>
  <c r="E10406" i="2" s="1"/>
  <c r="C10407" i="2"/>
  <c r="E10407" i="2" s="1"/>
  <c r="C10408" i="2"/>
  <c r="E10408" i="2" s="1"/>
  <c r="C10409" i="2"/>
  <c r="E10409" i="2" s="1"/>
  <c r="C10410" i="2"/>
  <c r="E10410" i="2"/>
  <c r="C10411" i="2"/>
  <c r="E10411" i="2"/>
  <c r="C10412" i="2"/>
  <c r="E10412" i="2"/>
  <c r="C10413" i="2"/>
  <c r="E10413" i="2" s="1"/>
  <c r="C10414" i="2"/>
  <c r="E10414" i="2" s="1"/>
  <c r="C10415" i="2"/>
  <c r="E10415" i="2" s="1"/>
  <c r="C10416" i="2"/>
  <c r="E10416" i="2" s="1"/>
  <c r="C10417" i="2"/>
  <c r="E10417" i="2" s="1"/>
  <c r="C10418" i="2"/>
  <c r="E10418" i="2"/>
  <c r="C10419" i="2"/>
  <c r="E10419" i="2" s="1"/>
  <c r="C10420" i="2"/>
  <c r="E10420" i="2" s="1"/>
  <c r="C10421" i="2"/>
  <c r="E10421" i="2" s="1"/>
  <c r="C10422" i="2"/>
  <c r="E10422" i="2"/>
  <c r="C10423" i="2"/>
  <c r="E10423" i="2" s="1"/>
  <c r="C10424" i="2"/>
  <c r="E10424" i="2" s="1"/>
  <c r="C10425" i="2"/>
  <c r="E10425" i="2" s="1"/>
  <c r="C10426" i="2"/>
  <c r="C10427" i="2"/>
  <c r="E10427" i="2" s="1"/>
  <c r="C10428" i="2"/>
  <c r="E10428" i="2"/>
  <c r="C10429" i="2"/>
  <c r="E10429" i="2" s="1"/>
  <c r="C10430" i="2"/>
  <c r="E10430" i="2" s="1"/>
  <c r="C10431" i="2"/>
  <c r="E10431" i="2" s="1"/>
  <c r="C10432" i="2"/>
  <c r="E10432" i="2"/>
  <c r="C10433" i="2"/>
  <c r="E10433" i="2" s="1"/>
  <c r="C10434" i="2"/>
  <c r="E10434" i="2" s="1"/>
  <c r="C10435" i="2"/>
  <c r="E10435" i="2" s="1"/>
  <c r="C10436" i="2"/>
  <c r="E10436" i="2"/>
  <c r="C10437" i="2"/>
  <c r="E10437" i="2" s="1"/>
  <c r="C10438" i="2"/>
  <c r="E10438" i="2" s="1"/>
  <c r="C10439" i="2"/>
  <c r="E10439" i="2" s="1"/>
  <c r="C10440" i="2"/>
  <c r="E10440" i="2" s="1"/>
  <c r="C10441" i="2"/>
  <c r="E10441" i="2" s="1"/>
  <c r="C10442" i="2"/>
  <c r="E10442" i="2"/>
  <c r="C10443" i="2"/>
  <c r="E10443" i="2" s="1"/>
  <c r="C10444" i="2"/>
  <c r="E10444" i="2" s="1"/>
  <c r="C10445" i="2"/>
  <c r="C10446" i="2"/>
  <c r="E10446" i="2"/>
  <c r="C10447" i="2"/>
  <c r="E10447" i="2" s="1"/>
  <c r="C10448" i="2"/>
  <c r="E10448" i="2" s="1"/>
  <c r="C10449" i="2"/>
  <c r="E10449" i="2" s="1"/>
  <c r="C10450" i="2"/>
  <c r="E10450" i="2"/>
  <c r="C10451" i="2"/>
  <c r="E10451" i="2" s="1"/>
  <c r="C10452" i="2"/>
  <c r="E10452" i="2" s="1"/>
  <c r="C10453" i="2"/>
  <c r="E10453" i="2" s="1"/>
  <c r="C10454" i="2"/>
  <c r="E10454" i="2"/>
  <c r="C10455" i="2"/>
  <c r="E10455" i="2" s="1"/>
  <c r="C10456" i="2"/>
  <c r="C10457" i="2"/>
  <c r="E10457" i="2" s="1"/>
  <c r="C10458" i="2"/>
  <c r="E10458" i="2" s="1"/>
  <c r="C10459" i="2"/>
  <c r="C10460" i="2"/>
  <c r="E10460" i="2"/>
  <c r="C10461" i="2"/>
  <c r="E10461" i="2" s="1"/>
  <c r="C10462" i="2"/>
  <c r="E10462" i="2" s="1"/>
  <c r="C10463" i="2"/>
  <c r="E10463" i="2" s="1"/>
  <c r="C10464" i="2"/>
  <c r="E10464" i="2"/>
  <c r="C10465" i="2"/>
  <c r="E10465" i="2" s="1"/>
  <c r="C10466" i="2"/>
  <c r="E10466" i="2" s="1"/>
  <c r="C10467" i="2"/>
  <c r="E10467" i="2"/>
  <c r="C10468" i="2"/>
  <c r="E10468" i="2" s="1"/>
  <c r="C10469" i="2"/>
  <c r="E10469" i="2" s="1"/>
  <c r="C10470" i="2"/>
  <c r="E10470" i="2" s="1"/>
  <c r="C10471" i="2"/>
  <c r="E10471" i="2" s="1"/>
  <c r="C10472" i="2"/>
  <c r="C10473" i="2"/>
  <c r="E10473" i="2"/>
  <c r="C10474" i="2"/>
  <c r="E10474" i="2" s="1"/>
  <c r="C10475" i="2"/>
  <c r="E10475" i="2" s="1"/>
  <c r="C10476" i="2"/>
  <c r="E10476" i="2" s="1"/>
  <c r="C10477" i="2"/>
  <c r="E10477" i="2"/>
  <c r="C10478" i="2"/>
  <c r="E10478" i="2"/>
  <c r="C10479" i="2"/>
  <c r="E10479" i="2"/>
  <c r="C10480" i="2"/>
  <c r="E10480" i="2" s="1"/>
  <c r="C10481" i="2"/>
  <c r="E10481" i="2" s="1"/>
  <c r="C10482" i="2"/>
  <c r="E10482" i="2" s="1"/>
  <c r="C10483" i="2"/>
  <c r="E10483" i="2"/>
  <c r="C10484" i="2"/>
  <c r="E10484" i="2" s="1"/>
  <c r="C10485" i="2"/>
  <c r="E10485" i="2" s="1"/>
  <c r="C10486" i="2"/>
  <c r="E10486" i="2" s="1"/>
  <c r="C10487" i="2"/>
  <c r="E10487" i="2"/>
  <c r="C10488" i="2"/>
  <c r="E10488" i="2" s="1"/>
  <c r="C10489" i="2"/>
  <c r="E10489" i="2" s="1"/>
  <c r="C10490" i="2"/>
  <c r="C10491" i="2"/>
  <c r="E10491" i="2"/>
  <c r="C10492" i="2"/>
  <c r="E10492" i="2" s="1"/>
  <c r="C10493" i="2"/>
  <c r="E10493" i="2" s="1"/>
  <c r="C10494" i="2"/>
  <c r="E10494" i="2" s="1"/>
  <c r="C10495" i="2"/>
  <c r="E10495" i="2" s="1"/>
  <c r="C10496" i="2"/>
  <c r="E10496" i="2" s="1"/>
  <c r="C10497" i="2"/>
  <c r="E10497" i="2"/>
  <c r="C10498" i="2"/>
  <c r="E10498" i="2" s="1"/>
  <c r="C10499" i="2"/>
  <c r="E10499" i="2" s="1"/>
  <c r="C10500" i="2"/>
  <c r="E10500" i="2" s="1"/>
  <c r="C10501" i="2"/>
  <c r="E10501" i="2"/>
  <c r="C10502" i="2"/>
  <c r="E10502" i="2"/>
  <c r="C10503" i="2"/>
  <c r="E10503" i="2"/>
  <c r="C10504" i="2"/>
  <c r="E10504" i="2" s="1"/>
  <c r="C10505" i="2"/>
  <c r="E10505" i="2" s="1"/>
  <c r="C10506" i="2"/>
  <c r="E10506" i="2" s="1"/>
  <c r="C10507" i="2"/>
  <c r="E10507" i="2"/>
  <c r="C10508" i="2"/>
  <c r="E10508" i="2" s="1"/>
  <c r="C10509" i="2"/>
  <c r="E10509" i="2" s="1"/>
  <c r="C10510" i="2"/>
  <c r="E10510" i="2" s="1"/>
  <c r="C10511" i="2"/>
  <c r="E10511" i="2" s="1"/>
  <c r="C10512" i="2"/>
  <c r="E10512" i="2" s="1"/>
  <c r="C10513" i="2"/>
  <c r="E10513" i="2"/>
  <c r="C10514" i="2"/>
  <c r="E10514" i="2" s="1"/>
  <c r="C10515" i="2"/>
  <c r="C10516" i="2"/>
  <c r="E10516" i="2" s="1"/>
  <c r="C10517" i="2"/>
  <c r="E10517" i="2"/>
  <c r="C10518" i="2"/>
  <c r="E10518" i="2" s="1"/>
  <c r="C10519" i="2"/>
  <c r="E10519" i="2" s="1"/>
  <c r="C10520" i="2"/>
  <c r="E10520" i="2" s="1"/>
  <c r="C10521" i="2"/>
  <c r="E10521" i="2" s="1"/>
  <c r="C10522" i="2"/>
  <c r="C10523" i="2"/>
  <c r="E10523" i="2" s="1"/>
  <c r="C10524" i="2"/>
  <c r="E10524" i="2" s="1"/>
  <c r="C10525" i="2"/>
  <c r="E10525" i="2"/>
  <c r="C10526" i="2"/>
  <c r="E10526" i="2" s="1"/>
  <c r="C10527" i="2"/>
  <c r="E10527" i="2" s="1"/>
  <c r="C10528" i="2"/>
  <c r="E10528" i="2" s="1"/>
  <c r="C10529" i="2"/>
  <c r="E10529" i="2" s="1"/>
  <c r="C10530" i="2"/>
  <c r="E10530" i="2" s="1"/>
  <c r="C10531" i="2"/>
  <c r="E10531" i="2"/>
  <c r="C10532" i="2"/>
  <c r="E10532" i="2" s="1"/>
  <c r="C10533" i="2"/>
  <c r="E10533" i="2" s="1"/>
  <c r="C10534" i="2"/>
  <c r="E10534" i="2" s="1"/>
  <c r="C10535" i="2"/>
  <c r="E10535" i="2" s="1"/>
  <c r="C10536" i="2"/>
  <c r="E10536" i="2" s="1"/>
  <c r="C10537" i="2"/>
  <c r="E10537" i="2"/>
  <c r="C10538" i="2"/>
  <c r="E10538" i="2" s="1"/>
  <c r="C10539" i="2"/>
  <c r="E10539" i="2" s="1"/>
  <c r="C10540" i="2"/>
  <c r="E10540" i="2" s="1"/>
  <c r="C10541" i="2"/>
  <c r="E10541" i="2" s="1"/>
  <c r="C10542" i="2"/>
  <c r="E10542" i="2" s="1"/>
  <c r="C10543" i="2"/>
  <c r="E10543" i="2" s="1"/>
  <c r="C10544" i="2"/>
  <c r="E10544" i="2" s="1"/>
  <c r="C10545" i="2"/>
  <c r="E10545" i="2"/>
  <c r="C10546" i="2"/>
  <c r="E10546" i="2" s="1"/>
  <c r="C10547" i="2"/>
  <c r="E10547" i="2" s="1"/>
  <c r="C10548" i="2"/>
  <c r="E10548" i="2" s="1"/>
  <c r="C10549" i="2"/>
  <c r="E10549" i="2"/>
  <c r="C10550" i="2"/>
  <c r="E10550" i="2" s="1"/>
  <c r="C10551" i="2"/>
  <c r="E10551" i="2" s="1"/>
  <c r="C10552" i="2"/>
  <c r="E10552" i="2" s="1"/>
  <c r="C10553" i="2"/>
  <c r="E10553" i="2" s="1"/>
  <c r="C10554" i="2"/>
  <c r="E10554" i="2" s="1"/>
  <c r="C10555" i="2"/>
  <c r="E10555" i="2" s="1"/>
  <c r="C10556" i="2"/>
  <c r="E10556" i="2" s="1"/>
  <c r="C10557" i="2"/>
  <c r="E10557" i="2"/>
  <c r="C10558" i="2"/>
  <c r="E10558" i="2" s="1"/>
  <c r="C10559" i="2"/>
  <c r="E10559" i="2" s="1"/>
  <c r="C10560" i="2"/>
  <c r="E10560" i="2" s="1"/>
  <c r="C10561" i="2"/>
  <c r="E10561" i="2" s="1"/>
  <c r="C10562" i="2"/>
  <c r="E10562" i="2" s="1"/>
  <c r="C10563" i="2"/>
  <c r="E10563" i="2" s="1"/>
  <c r="C10564" i="2"/>
  <c r="E10564" i="2"/>
  <c r="C10565" i="2"/>
  <c r="E10565" i="2"/>
  <c r="C10566" i="2"/>
  <c r="E10566" i="2"/>
  <c r="C10567" i="2"/>
  <c r="E10567" i="2" s="1"/>
  <c r="C10568" i="2"/>
  <c r="E10568" i="2" s="1"/>
  <c r="C10569" i="2"/>
  <c r="C10570" i="2"/>
  <c r="E10570" i="2"/>
  <c r="C10571" i="2"/>
  <c r="E10571" i="2" s="1"/>
  <c r="C10572" i="2"/>
  <c r="E10572" i="2" s="1"/>
  <c r="C10573" i="2"/>
  <c r="E10573" i="2" s="1"/>
  <c r="C10574" i="2"/>
  <c r="E10574" i="2"/>
  <c r="C10575" i="2"/>
  <c r="E10575" i="2" s="1"/>
  <c r="C10576" i="2"/>
  <c r="E10576" i="2" s="1"/>
  <c r="C10577" i="2"/>
  <c r="E10577" i="2" s="1"/>
  <c r="C10578" i="2"/>
  <c r="E10578" i="2"/>
  <c r="C10579" i="2"/>
  <c r="E10579" i="2" s="1"/>
  <c r="C10580" i="2"/>
  <c r="E10580" i="2" s="1"/>
  <c r="C10581" i="2"/>
  <c r="E10581" i="2" s="1"/>
  <c r="C10582" i="2"/>
  <c r="C10583" i="2"/>
  <c r="E10583" i="2" s="1"/>
  <c r="C10584" i="2"/>
  <c r="E10584" i="2"/>
  <c r="C10585" i="2"/>
  <c r="E10585" i="2" s="1"/>
  <c r="C10586" i="2"/>
  <c r="E10586" i="2" s="1"/>
  <c r="C10587" i="2"/>
  <c r="E10587" i="2" s="1"/>
  <c r="C10588" i="2"/>
  <c r="E10588" i="2"/>
  <c r="C10589" i="2"/>
  <c r="E10589" i="2"/>
  <c r="C10590" i="2"/>
  <c r="E10590" i="2"/>
  <c r="C10591" i="2"/>
  <c r="C10592" i="2"/>
  <c r="E10592" i="2" s="1"/>
  <c r="C10593" i="2"/>
  <c r="E10593" i="2" s="1"/>
  <c r="C10594" i="2"/>
  <c r="E10594" i="2"/>
  <c r="C10595" i="2"/>
  <c r="E10595" i="2" s="1"/>
  <c r="C10596" i="2"/>
  <c r="E10596" i="2" s="1"/>
  <c r="C10597" i="2"/>
  <c r="E10597" i="2" s="1"/>
  <c r="C10598" i="2"/>
  <c r="E10598" i="2" s="1"/>
  <c r="C10599" i="2"/>
  <c r="E10599" i="2" s="1"/>
  <c r="C10600" i="2"/>
  <c r="E10600" i="2"/>
  <c r="C10601" i="2"/>
  <c r="E10601" i="2" s="1"/>
  <c r="C10602" i="2"/>
  <c r="E10602" i="2" s="1"/>
  <c r="C10603" i="2"/>
  <c r="E10603" i="2" s="1"/>
  <c r="C10604" i="2"/>
  <c r="E10604" i="2"/>
  <c r="C10605" i="2"/>
  <c r="E10605" i="2" s="1"/>
  <c r="C10606" i="2"/>
  <c r="E10606" i="2" s="1"/>
  <c r="C10607" i="2"/>
  <c r="E10607" i="2" s="1"/>
  <c r="C10608" i="2"/>
  <c r="E10608" i="2"/>
  <c r="C10609" i="2"/>
  <c r="E10609" i="2" s="1"/>
  <c r="C10610" i="2"/>
  <c r="E10610" i="2" s="1"/>
  <c r="C10611" i="2"/>
  <c r="C10612" i="2"/>
  <c r="E10612" i="2"/>
  <c r="C10613" i="2"/>
  <c r="E10613" i="2" s="1"/>
  <c r="C10614" i="2"/>
  <c r="E10614" i="2" s="1"/>
  <c r="C10615" i="2"/>
  <c r="E10615" i="2" s="1"/>
  <c r="C10616" i="2"/>
  <c r="E10616" i="2" s="1"/>
  <c r="C10617" i="2"/>
  <c r="E10617" i="2" s="1"/>
  <c r="C10618" i="2"/>
  <c r="E10618" i="2" s="1"/>
  <c r="C10619" i="2"/>
  <c r="E10619" i="2" s="1"/>
  <c r="C10620" i="2"/>
  <c r="E10620" i="2"/>
  <c r="C10621" i="2"/>
  <c r="E10621" i="2" s="1"/>
  <c r="C10622" i="2"/>
  <c r="E10622" i="2" s="1"/>
  <c r="C10623" i="2"/>
  <c r="E10623" i="2" s="1"/>
  <c r="C10624" i="2"/>
  <c r="E10624" i="2" s="1"/>
  <c r="C10625" i="2"/>
  <c r="E10625" i="2" s="1"/>
  <c r="C10626" i="2"/>
  <c r="E10626" i="2"/>
  <c r="C10627" i="2"/>
  <c r="E10627" i="2" s="1"/>
  <c r="C10628" i="2"/>
  <c r="E10628" i="2" s="1"/>
  <c r="C10629" i="2"/>
  <c r="E10629" i="2" s="1"/>
  <c r="C10630" i="2"/>
  <c r="E10630" i="2"/>
  <c r="C10631" i="2"/>
  <c r="E10631" i="2" s="1"/>
  <c r="C10632" i="2"/>
  <c r="E10632" i="2" s="1"/>
  <c r="C10633" i="2"/>
  <c r="E10633" i="2" s="1"/>
  <c r="C10634" i="2"/>
  <c r="E10634" i="2" s="1"/>
  <c r="C10635" i="2"/>
  <c r="E10635" i="2" s="1"/>
  <c r="C10636" i="2"/>
  <c r="E10636" i="2"/>
  <c r="C10637" i="2"/>
  <c r="E10637" i="2" s="1"/>
  <c r="C10638" i="2"/>
  <c r="E10638" i="2" s="1"/>
  <c r="C10639" i="2"/>
  <c r="E10639" i="2" s="1"/>
  <c r="C10640" i="2"/>
  <c r="E10640" i="2" s="1"/>
  <c r="C10641" i="2"/>
  <c r="E10641" i="2" s="1"/>
  <c r="C10642" i="2"/>
  <c r="E10642" i="2"/>
  <c r="C10643" i="2"/>
  <c r="E10643" i="2" s="1"/>
  <c r="C10644" i="2"/>
  <c r="E10644" i="2" s="1"/>
  <c r="C10645" i="2"/>
  <c r="E10645" i="2" s="1"/>
  <c r="C10646" i="2"/>
  <c r="E10646" i="2" s="1"/>
  <c r="C10647" i="2"/>
  <c r="E10647" i="2" s="1"/>
  <c r="C10648" i="2"/>
  <c r="E10648" i="2"/>
  <c r="C10649" i="2"/>
  <c r="E10649" i="2" s="1"/>
  <c r="C10650" i="2"/>
  <c r="E10650" i="2" s="1"/>
  <c r="C10651" i="2"/>
  <c r="E10651" i="2" s="1"/>
  <c r="C10652" i="2"/>
  <c r="E10652" i="2" s="1"/>
  <c r="C10653" i="2"/>
  <c r="E10653" i="2" s="1"/>
  <c r="C10654" i="2"/>
  <c r="E10654" i="2" s="1"/>
  <c r="C10655" i="2"/>
  <c r="E10655" i="2" s="1"/>
  <c r="C10656" i="2"/>
  <c r="E10656" i="2"/>
  <c r="C10657" i="2"/>
  <c r="E10657" i="2" s="1"/>
  <c r="C10658" i="2"/>
  <c r="E10658" i="2" s="1"/>
  <c r="C10659" i="2"/>
  <c r="E10659" i="2" s="1"/>
  <c r="C10660" i="2"/>
  <c r="E10660" i="2" s="1"/>
  <c r="C10661" i="2"/>
  <c r="E10661" i="2" s="1"/>
  <c r="C10662" i="2"/>
  <c r="E10662" i="2" s="1"/>
  <c r="C10663" i="2"/>
  <c r="E10663" i="2" s="1"/>
  <c r="C10664" i="2"/>
  <c r="E10664" i="2" s="1"/>
  <c r="C10665" i="2"/>
  <c r="E10665" i="2" s="1"/>
  <c r="C10666" i="2"/>
  <c r="E10666" i="2" s="1"/>
  <c r="C10667" i="2"/>
  <c r="E10667" i="2" s="1"/>
  <c r="C10668" i="2"/>
  <c r="E10668" i="2" s="1"/>
  <c r="C10669" i="2"/>
  <c r="E10669" i="2" s="1"/>
  <c r="C10670" i="2"/>
  <c r="E10670" i="2" s="1"/>
  <c r="C10671" i="2"/>
  <c r="E10671" i="2" s="1"/>
  <c r="C10672" i="2"/>
  <c r="E10672" i="2" s="1"/>
  <c r="C10673" i="2"/>
  <c r="E10673" i="2" s="1"/>
  <c r="C10674" i="2"/>
  <c r="E10674" i="2" s="1"/>
  <c r="C10675" i="2"/>
  <c r="E10675" i="2" s="1"/>
  <c r="C10676" i="2"/>
  <c r="E10676" i="2" s="1"/>
  <c r="C10677" i="2"/>
  <c r="E10677" i="2" s="1"/>
  <c r="C10678" i="2"/>
  <c r="C10679" i="2"/>
  <c r="E10679" i="2" s="1"/>
  <c r="C10680" i="2"/>
  <c r="E10680" i="2" s="1"/>
  <c r="C10681" i="2"/>
  <c r="E10681" i="2" s="1"/>
  <c r="C10682" i="2"/>
  <c r="E10682" i="2" s="1"/>
  <c r="C10683" i="2"/>
  <c r="E10683" i="2" s="1"/>
  <c r="C10684" i="2"/>
  <c r="E10684" i="2" s="1"/>
  <c r="C10685" i="2"/>
  <c r="E10685" i="2" s="1"/>
  <c r="C10686" i="2"/>
  <c r="C10687" i="2"/>
  <c r="E10687" i="2" s="1"/>
  <c r="C10688" i="2"/>
  <c r="E10688" i="2" s="1"/>
  <c r="C10689" i="2"/>
  <c r="E10689" i="2" s="1"/>
  <c r="C10690" i="2"/>
  <c r="E10690" i="2" s="1"/>
  <c r="C10691" i="2"/>
  <c r="E10691" i="2" s="1"/>
  <c r="C10692" i="2"/>
  <c r="E10692" i="2" s="1"/>
  <c r="C10693" i="2"/>
  <c r="E10693" i="2" s="1"/>
  <c r="C10694" i="2"/>
  <c r="C10695" i="2"/>
  <c r="E10695" i="2" s="1"/>
  <c r="C10696" i="2"/>
  <c r="E10696" i="2" s="1"/>
  <c r="C10697" i="2"/>
  <c r="E10697" i="2" s="1"/>
  <c r="C10698" i="2"/>
  <c r="E10698" i="2" s="1"/>
  <c r="C10699" i="2"/>
  <c r="E10699" i="2" s="1"/>
  <c r="C10700" i="2"/>
  <c r="E10700" i="2" s="1"/>
  <c r="C10701" i="2"/>
  <c r="E10701" i="2" s="1"/>
  <c r="C10702" i="2"/>
  <c r="C10703" i="2"/>
  <c r="E10703" i="2" s="1"/>
  <c r="C10704" i="2"/>
  <c r="E10704" i="2" s="1"/>
  <c r="C10705" i="2"/>
  <c r="E10705" i="2" s="1"/>
  <c r="C10706" i="2"/>
  <c r="E10706" i="2" s="1"/>
  <c r="C10707" i="2"/>
  <c r="E10707" i="2"/>
  <c r="C10708" i="2"/>
  <c r="E10708" i="2" s="1"/>
  <c r="C10709" i="2"/>
  <c r="C10710" i="2"/>
  <c r="E10710" i="2" s="1"/>
  <c r="C10711" i="2"/>
  <c r="E10711" i="2"/>
  <c r="C10712" i="2"/>
  <c r="E10712" i="2" s="1"/>
  <c r="C10713" i="2"/>
  <c r="E10713" i="2" s="1"/>
  <c r="C10714" i="2"/>
  <c r="E10714" i="2" s="1"/>
  <c r="C10715" i="2"/>
  <c r="E10715" i="2" s="1"/>
  <c r="C10716" i="2"/>
  <c r="C10717" i="2"/>
  <c r="E10717" i="2" s="1"/>
  <c r="C10718" i="2"/>
  <c r="E10718" i="2" s="1"/>
  <c r="C10719" i="2"/>
  <c r="E10719" i="2"/>
  <c r="C10720" i="2"/>
  <c r="E10720" i="2" s="1"/>
  <c r="C10721" i="2"/>
  <c r="E10721" i="2" s="1"/>
  <c r="C10722" i="2"/>
  <c r="E10722" i="2" s="1"/>
  <c r="C10723" i="2"/>
  <c r="E10723" i="2"/>
  <c r="C10724" i="2"/>
  <c r="E10724" i="2" s="1"/>
  <c r="C10725" i="2"/>
  <c r="E10725" i="2" s="1"/>
  <c r="C10726" i="2"/>
  <c r="E10726" i="2" s="1"/>
  <c r="C10727" i="2"/>
  <c r="E10727" i="2"/>
  <c r="C10728" i="2"/>
  <c r="E10728" i="2" s="1"/>
  <c r="C10729" i="2"/>
  <c r="C10730" i="2"/>
  <c r="E10730" i="2" s="1"/>
  <c r="C10731" i="2"/>
  <c r="E10731" i="2" s="1"/>
  <c r="C10732" i="2"/>
  <c r="E10732" i="2" s="1"/>
  <c r="C10733" i="2"/>
  <c r="E10733" i="2" s="1"/>
  <c r="C10734" i="2"/>
  <c r="E10734" i="2" s="1"/>
  <c r="C10735" i="2"/>
  <c r="E10735" i="2"/>
  <c r="C10736" i="2"/>
  <c r="E10736" i="2" s="1"/>
  <c r="C10737" i="2"/>
  <c r="E10737" i="2" s="1"/>
  <c r="C10738" i="2"/>
  <c r="E10738" i="2" s="1"/>
  <c r="C10739" i="2"/>
  <c r="E10739" i="2"/>
  <c r="C10740" i="2"/>
  <c r="E10740" i="2" s="1"/>
  <c r="C10741" i="2"/>
  <c r="E10741" i="2" s="1"/>
  <c r="C10742" i="2"/>
  <c r="E10742" i="2" s="1"/>
  <c r="C10743" i="2"/>
  <c r="E10743" i="2" s="1"/>
  <c r="C10744" i="2"/>
  <c r="E10744" i="2" s="1"/>
  <c r="C10745" i="2"/>
  <c r="E10745" i="2" s="1"/>
  <c r="C10746" i="2"/>
  <c r="E10746" i="2" s="1"/>
  <c r="C10747" i="2"/>
  <c r="E10747" i="2"/>
  <c r="C10748" i="2"/>
  <c r="E10748" i="2" s="1"/>
  <c r="C10749" i="2"/>
  <c r="E10749" i="2" s="1"/>
  <c r="C10750" i="2"/>
  <c r="E10750" i="2" s="1"/>
  <c r="C10751" i="2"/>
  <c r="E10751" i="2" s="1"/>
  <c r="C10752" i="2"/>
  <c r="E10752" i="2" s="1"/>
  <c r="C10753" i="2"/>
  <c r="E10753" i="2"/>
  <c r="C10754" i="2"/>
  <c r="E10754" i="2"/>
  <c r="C10755" i="2"/>
  <c r="E10755" i="2"/>
  <c r="C10756" i="2"/>
  <c r="E10756" i="2"/>
  <c r="C10757" i="2"/>
  <c r="E10757" i="2"/>
  <c r="C10758" i="2"/>
  <c r="E10758" i="2"/>
  <c r="C10759" i="2"/>
  <c r="E10759" i="2"/>
  <c r="C10760" i="2"/>
  <c r="E10760" i="2"/>
  <c r="C10761" i="2"/>
  <c r="E10761" i="2"/>
  <c r="C10762" i="2"/>
  <c r="E10762" i="2"/>
  <c r="C10763" i="2"/>
  <c r="E10763" i="2"/>
  <c r="C10764" i="2"/>
  <c r="E10764" i="2"/>
  <c r="C10765" i="2"/>
  <c r="E10765" i="2"/>
  <c r="C10766" i="2"/>
  <c r="E10766" i="2"/>
  <c r="C10767" i="2"/>
  <c r="E10767" i="2"/>
  <c r="C10768" i="2"/>
  <c r="E10768" i="2"/>
  <c r="C10769" i="2"/>
  <c r="E10769" i="2"/>
  <c r="C10770" i="2"/>
  <c r="E10770" i="2"/>
  <c r="C10771" i="2"/>
  <c r="E10771" i="2"/>
  <c r="C10772" i="2"/>
  <c r="E10772" i="2"/>
  <c r="C10773" i="2"/>
  <c r="E10773" i="2"/>
  <c r="C10774" i="2"/>
  <c r="E10774" i="2"/>
  <c r="C10775" i="2"/>
  <c r="E10775" i="2"/>
  <c r="C10776" i="2"/>
  <c r="E10776" i="2"/>
  <c r="C10777" i="2"/>
  <c r="E10777" i="2"/>
  <c r="C10778" i="2"/>
  <c r="E10778" i="2"/>
  <c r="C10779" i="2"/>
  <c r="E10779" i="2"/>
  <c r="C10780" i="2"/>
  <c r="E10780" i="2"/>
  <c r="C10781" i="2"/>
  <c r="E10781" i="2"/>
  <c r="C10782" i="2"/>
  <c r="E10782" i="2"/>
  <c r="C10783" i="2"/>
  <c r="E10783" i="2"/>
  <c r="C10784" i="2"/>
  <c r="E10784" i="2"/>
  <c r="C10785" i="2"/>
  <c r="E10785" i="2"/>
  <c r="C10786" i="2"/>
  <c r="E10786" i="2"/>
  <c r="C10787" i="2"/>
  <c r="E10787" i="2"/>
  <c r="C10788" i="2"/>
  <c r="E10788" i="2"/>
  <c r="C10789" i="2"/>
  <c r="E10789" i="2"/>
  <c r="C10790" i="2"/>
  <c r="E10790" i="2"/>
  <c r="C10791" i="2"/>
  <c r="E10791" i="2"/>
  <c r="C10792" i="2"/>
  <c r="E10792" i="2"/>
  <c r="C10793" i="2"/>
  <c r="E10793" i="2"/>
  <c r="C10794" i="2"/>
  <c r="E10794" i="2"/>
  <c r="C10795" i="2"/>
  <c r="E10795" i="2"/>
  <c r="C10796" i="2"/>
  <c r="E10796" i="2"/>
  <c r="C10797" i="2"/>
  <c r="E10797" i="2"/>
  <c r="C10798" i="2"/>
  <c r="E10798" i="2"/>
  <c r="C10799" i="2"/>
  <c r="E10799" i="2"/>
  <c r="C10800" i="2"/>
  <c r="E10800" i="2"/>
  <c r="C10801" i="2"/>
  <c r="E10801" i="2"/>
  <c r="C10802" i="2"/>
  <c r="E10802" i="2"/>
  <c r="C10803" i="2"/>
  <c r="E10803" i="2" s="1"/>
  <c r="C10804" i="2"/>
  <c r="C10805" i="2"/>
  <c r="E10805" i="2" s="1"/>
  <c r="C10806" i="2"/>
  <c r="E10806" i="2" s="1"/>
  <c r="C10807" i="2"/>
  <c r="E10807" i="2" s="1"/>
  <c r="C10808" i="2"/>
  <c r="E10808" i="2" s="1"/>
  <c r="C10809" i="2"/>
  <c r="E10809" i="2" s="1"/>
  <c r="C10810" i="2"/>
  <c r="E10810" i="2" s="1"/>
  <c r="C10811" i="2"/>
  <c r="E10811" i="2" s="1"/>
  <c r="C10812" i="2"/>
  <c r="E10812" i="2" s="1"/>
  <c r="C10813" i="2"/>
  <c r="E10813" i="2" s="1"/>
  <c r="C10814" i="2"/>
  <c r="E10814" i="2"/>
  <c r="C10815" i="2"/>
  <c r="E10815" i="2" s="1"/>
  <c r="C10816" i="2"/>
  <c r="E10816" i="2" s="1"/>
  <c r="C10817" i="2"/>
  <c r="E10817" i="2" s="1"/>
  <c r="C10818" i="2"/>
  <c r="E10818" i="2"/>
  <c r="C10819" i="2"/>
  <c r="E10819" i="2" s="1"/>
  <c r="C10820" i="2"/>
  <c r="E10820" i="2" s="1"/>
  <c r="C10821" i="2"/>
  <c r="E10821" i="2" s="1"/>
  <c r="C10822" i="2"/>
  <c r="E10822" i="2"/>
  <c r="C10823" i="2"/>
  <c r="E10823" i="2" s="1"/>
  <c r="C10824" i="2"/>
  <c r="E10824" i="2" s="1"/>
  <c r="C10825" i="2"/>
  <c r="E10825" i="2" s="1"/>
  <c r="C10826" i="2"/>
  <c r="E10826" i="2" s="1"/>
  <c r="C10827" i="2"/>
  <c r="E10827" i="2" s="1"/>
  <c r="C10828" i="2"/>
  <c r="E10828" i="2" s="1"/>
  <c r="C10829" i="2"/>
  <c r="E10829" i="2" s="1"/>
  <c r="C10830" i="2"/>
  <c r="E10830" i="2" s="1"/>
  <c r="C10831" i="2"/>
  <c r="E10831" i="2" s="1"/>
  <c r="C10832" i="2"/>
  <c r="E10832" i="2"/>
  <c r="C10833" i="2"/>
  <c r="E10833" i="2" s="1"/>
  <c r="C10834" i="2"/>
  <c r="E10834" i="2" s="1"/>
  <c r="C10835" i="2"/>
  <c r="E10835" i="2" s="1"/>
  <c r="C10836" i="2"/>
  <c r="E10836" i="2" s="1"/>
  <c r="C10837" i="2"/>
  <c r="E10837" i="2" s="1"/>
  <c r="C10838" i="2"/>
  <c r="E10838" i="2"/>
  <c r="C10839" i="2"/>
  <c r="E10839" i="2" s="1"/>
  <c r="C10840" i="2"/>
  <c r="E10840" i="2" s="1"/>
  <c r="C10841" i="2"/>
  <c r="E10841" i="2" s="1"/>
  <c r="C10842" i="2"/>
  <c r="E10842" i="2" s="1"/>
  <c r="C10843" i="2"/>
  <c r="E10843" i="2" s="1"/>
  <c r="C10844" i="2"/>
  <c r="E10844" i="2" s="1"/>
  <c r="C10845" i="2"/>
  <c r="E10845" i="2" s="1"/>
  <c r="C10846" i="2"/>
  <c r="E10846" i="2" s="1"/>
  <c r="C10847" i="2"/>
  <c r="E10847" i="2" s="1"/>
  <c r="C10848" i="2"/>
  <c r="E10848" i="2"/>
  <c r="C10849" i="2"/>
  <c r="E10849" i="2" s="1"/>
  <c r="C10850" i="2"/>
  <c r="E10850" i="2" s="1"/>
  <c r="C10851" i="2"/>
  <c r="E10851" i="2"/>
  <c r="C10852" i="2"/>
  <c r="E10852" i="2"/>
  <c r="C10853" i="2"/>
  <c r="E10853" i="2"/>
  <c r="C10854" i="2"/>
  <c r="E10854" i="2" s="1"/>
  <c r="C10855" i="2"/>
  <c r="E10855" i="2" s="1"/>
  <c r="C10856" i="2"/>
  <c r="E10856" i="2" s="1"/>
  <c r="C10857" i="2"/>
  <c r="E10857" i="2" s="1"/>
  <c r="C10858" i="2"/>
  <c r="E10858" i="2" s="1"/>
  <c r="C10859" i="2"/>
  <c r="E10859" i="2"/>
  <c r="C10860" i="2"/>
  <c r="E10860" i="2"/>
  <c r="C10861" i="2"/>
  <c r="E10861" i="2"/>
  <c r="C10862" i="2"/>
  <c r="E10862" i="2" s="1"/>
  <c r="C10863" i="2"/>
  <c r="E10863" i="2" s="1"/>
  <c r="C10864" i="2"/>
  <c r="C10865" i="2"/>
  <c r="E10865" i="2" s="1"/>
  <c r="C10866" i="2"/>
  <c r="E10866" i="2" s="1"/>
  <c r="C10867" i="2"/>
  <c r="E10867" i="2"/>
  <c r="C10868" i="2"/>
  <c r="E10868" i="2"/>
  <c r="C10869" i="2"/>
  <c r="E10869" i="2"/>
  <c r="C10870" i="2"/>
  <c r="E10870" i="2" s="1"/>
  <c r="C10871" i="2"/>
  <c r="E10871" i="2" s="1"/>
  <c r="C10872" i="2"/>
  <c r="E10872" i="2" s="1"/>
  <c r="C10873" i="2"/>
  <c r="E10873" i="2" s="1"/>
  <c r="C10874" i="2"/>
  <c r="E10874" i="2" s="1"/>
  <c r="C10875" i="2"/>
  <c r="E10875" i="2"/>
  <c r="C10876" i="2"/>
  <c r="E10876" i="2"/>
  <c r="C10877" i="2"/>
  <c r="E10877" i="2"/>
  <c r="C10878" i="2"/>
  <c r="E10878" i="2" s="1"/>
  <c r="C10879" i="2"/>
  <c r="E10879" i="2" s="1"/>
  <c r="C10880" i="2"/>
  <c r="E10880" i="2" s="1"/>
  <c r="C10881" i="2"/>
  <c r="E10881" i="2" s="1"/>
  <c r="C10882" i="2"/>
  <c r="C10883" i="2"/>
  <c r="E10883" i="2"/>
  <c r="C10884" i="2"/>
  <c r="E10884" i="2"/>
  <c r="C10885" i="2"/>
  <c r="E10885" i="2"/>
  <c r="C10886" i="2"/>
  <c r="E10886" i="2" s="1"/>
  <c r="C10887" i="2"/>
  <c r="E10887" i="2" s="1"/>
  <c r="C10888" i="2"/>
  <c r="E10888" i="2" s="1"/>
  <c r="C10889" i="2"/>
  <c r="E10889" i="2" s="1"/>
  <c r="C10890" i="2"/>
  <c r="E10890" i="2" s="1"/>
  <c r="C10891" i="2"/>
  <c r="E10891" i="2"/>
  <c r="C10892" i="2"/>
  <c r="E10892" i="2"/>
  <c r="C10893" i="2"/>
  <c r="E10893" i="2"/>
  <c r="C10894" i="2"/>
  <c r="E10894" i="2" s="1"/>
  <c r="C10895" i="2"/>
  <c r="E10895" i="2" s="1"/>
  <c r="C10896" i="2"/>
  <c r="E10896" i="2" s="1"/>
  <c r="C10897" i="2"/>
  <c r="E10897" i="2" s="1"/>
  <c r="C10898" i="2"/>
  <c r="E10898" i="2" s="1"/>
  <c r="C10899" i="2"/>
  <c r="E10899" i="2"/>
  <c r="C10900" i="2"/>
  <c r="E10900" i="2" s="1"/>
  <c r="C10901" i="2"/>
  <c r="E10901" i="2" s="1"/>
  <c r="C10902" i="2"/>
  <c r="E10902" i="2" s="1"/>
  <c r="C10903" i="2"/>
  <c r="E10903" i="2" s="1"/>
  <c r="C10904" i="2"/>
  <c r="E10904" i="2" s="1"/>
  <c r="C10905" i="2"/>
  <c r="E10905" i="2" s="1"/>
  <c r="C10906" i="2"/>
  <c r="E10906" i="2" s="1"/>
  <c r="C10907" i="2"/>
  <c r="E10907" i="2" s="1"/>
  <c r="C10908" i="2"/>
  <c r="E10908" i="2" s="1"/>
  <c r="C10909" i="2"/>
  <c r="E10909" i="2"/>
  <c r="C10910" i="2"/>
  <c r="E10910" i="2" s="1"/>
  <c r="C10911" i="2"/>
  <c r="E10911" i="2" s="1"/>
  <c r="C10912" i="2"/>
  <c r="E10912" i="2" s="1"/>
  <c r="C10913" i="2"/>
  <c r="E10913" i="2"/>
  <c r="C10914" i="2"/>
  <c r="E10914" i="2" s="1"/>
  <c r="C10915" i="2"/>
  <c r="E10915" i="2" s="1"/>
  <c r="C10916" i="2"/>
  <c r="E10916" i="2" s="1"/>
  <c r="C10917" i="2"/>
  <c r="E10917" i="2"/>
  <c r="C10918" i="2"/>
  <c r="E10918" i="2" s="1"/>
  <c r="C10919" i="2"/>
  <c r="E10919" i="2" s="1"/>
  <c r="C10920" i="2"/>
  <c r="E10920" i="2" s="1"/>
  <c r="C10921" i="2"/>
  <c r="E10921" i="2" s="1"/>
  <c r="C10922" i="2"/>
  <c r="E10922" i="2" s="1"/>
  <c r="C10923" i="2"/>
  <c r="E10923" i="2" s="1"/>
  <c r="C10924" i="2"/>
  <c r="E10924" i="2" s="1"/>
  <c r="C10925" i="2"/>
  <c r="E10925" i="2" s="1"/>
  <c r="C10926" i="2"/>
  <c r="E10926" i="2"/>
  <c r="C10927" i="2"/>
  <c r="E10927" i="2" s="1"/>
  <c r="C10928" i="2"/>
  <c r="E10928" i="2" s="1"/>
  <c r="C10929" i="2"/>
  <c r="E10929" i="2" s="1"/>
  <c r="C10930" i="2"/>
  <c r="E10930" i="2" s="1"/>
  <c r="C10931" i="2"/>
  <c r="E10931" i="2" s="1"/>
  <c r="C10932" i="2"/>
  <c r="E10932" i="2" s="1"/>
  <c r="C10933" i="2"/>
  <c r="E10933" i="2" s="1"/>
  <c r="C10934" i="2"/>
  <c r="E10934" i="2" s="1"/>
  <c r="C10935" i="2"/>
  <c r="E10935" i="2" s="1"/>
  <c r="C10936" i="2"/>
  <c r="E10936" i="2" s="1"/>
  <c r="C10937" i="2"/>
  <c r="E10937" i="2" s="1"/>
  <c r="C10938" i="2"/>
  <c r="E10938" i="2" s="1"/>
  <c r="C10939" i="2"/>
  <c r="E10939" i="2" s="1"/>
  <c r="C10940" i="2"/>
  <c r="E10940" i="2" s="1"/>
  <c r="C10941" i="2"/>
  <c r="E10941" i="2" s="1"/>
  <c r="C10942" i="2"/>
  <c r="E10942" i="2"/>
  <c r="C10943" i="2"/>
  <c r="E10943" i="2" s="1"/>
  <c r="C10944" i="2"/>
  <c r="E10944" i="2" s="1"/>
  <c r="C10945" i="2"/>
  <c r="E10945" i="2" s="1"/>
  <c r="C10946" i="2"/>
  <c r="E10946" i="2" s="1"/>
  <c r="C10947" i="2"/>
  <c r="E10947" i="2" s="1"/>
  <c r="C10948" i="2"/>
  <c r="E10948" i="2" s="1"/>
  <c r="C10949" i="2"/>
  <c r="E10949" i="2" s="1"/>
  <c r="C10950" i="2"/>
  <c r="E10950" i="2"/>
  <c r="C10951" i="2"/>
  <c r="E10951" i="2"/>
  <c r="C10952" i="2"/>
  <c r="E10952" i="2"/>
  <c r="C10953" i="2"/>
  <c r="E10953" i="2" s="1"/>
  <c r="C10954" i="2"/>
  <c r="E10954" i="2" s="1"/>
  <c r="C10955" i="2"/>
  <c r="E10955" i="2" s="1"/>
  <c r="C10956" i="2"/>
  <c r="E10956" i="2" s="1"/>
  <c r="C10957" i="2"/>
  <c r="E10957" i="2" s="1"/>
  <c r="C10958" i="2"/>
  <c r="E10958" i="2"/>
  <c r="C10959" i="2"/>
  <c r="E10959" i="2"/>
  <c r="C10960" i="2"/>
  <c r="E10960" i="2"/>
  <c r="C10961" i="2"/>
  <c r="E10961" i="2" s="1"/>
  <c r="C10962" i="2"/>
  <c r="E10962" i="2" s="1"/>
  <c r="C10963" i="2"/>
  <c r="E10963" i="2" s="1"/>
  <c r="C10964" i="2"/>
  <c r="E10964" i="2" s="1"/>
  <c r="C10965" i="2"/>
  <c r="E10965" i="2" s="1"/>
  <c r="C10966" i="2"/>
  <c r="E10966" i="2"/>
  <c r="C10967" i="2"/>
  <c r="E10967" i="2"/>
  <c r="C10968" i="2"/>
  <c r="E10968" i="2"/>
  <c r="C10969" i="2"/>
  <c r="E10969" i="2" s="1"/>
  <c r="C10970" i="2"/>
  <c r="E10970" i="2" s="1"/>
  <c r="C10971" i="2"/>
  <c r="E10971" i="2" s="1"/>
  <c r="C10972" i="2"/>
  <c r="E10972" i="2" s="1"/>
  <c r="C10973" i="2"/>
  <c r="E10973" i="2" s="1"/>
  <c r="C10974" i="2"/>
  <c r="E10974" i="2"/>
  <c r="C10975" i="2"/>
  <c r="E10975" i="2"/>
  <c r="C10976" i="2"/>
  <c r="E10976" i="2"/>
  <c r="C10977" i="2"/>
  <c r="E10977" i="2" s="1"/>
  <c r="C10978" i="2"/>
  <c r="E10978" i="2" s="1"/>
  <c r="C10979" i="2"/>
  <c r="E10979" i="2" s="1"/>
  <c r="C10980" i="2"/>
  <c r="E10980" i="2" s="1"/>
  <c r="C10981" i="2"/>
  <c r="E10981" i="2" s="1"/>
  <c r="C10982" i="2"/>
  <c r="E10982" i="2"/>
  <c r="C10983" i="2"/>
  <c r="E10983" i="2"/>
  <c r="C10984" i="2"/>
  <c r="E10984" i="2"/>
  <c r="C10985" i="2"/>
  <c r="E10985" i="2" s="1"/>
  <c r="C10986" i="2"/>
  <c r="E10986" i="2" s="1"/>
  <c r="C10987" i="2"/>
  <c r="E10987" i="2" s="1"/>
  <c r="C10988" i="2"/>
  <c r="E10988" i="2" s="1"/>
  <c r="C10989" i="2"/>
  <c r="E10989" i="2" s="1"/>
  <c r="C10990" i="2"/>
  <c r="E10990" i="2"/>
  <c r="C10991" i="2"/>
  <c r="E10991" i="2"/>
  <c r="C10992" i="2"/>
  <c r="E10992" i="2"/>
  <c r="C10993" i="2"/>
  <c r="E10993" i="2" s="1"/>
  <c r="C10994" i="2"/>
  <c r="E10994" i="2" s="1"/>
  <c r="C10995" i="2"/>
  <c r="E10995" i="2" s="1"/>
  <c r="C10996" i="2"/>
  <c r="C10997" i="2"/>
  <c r="E10997" i="2"/>
  <c r="C10998" i="2"/>
  <c r="E10998" i="2" s="1"/>
  <c r="C10999" i="2"/>
  <c r="E10999" i="2" s="1"/>
  <c r="C11000" i="2"/>
  <c r="E11000" i="2"/>
  <c r="C11001" i="2"/>
  <c r="E11001" i="2"/>
  <c r="C11002" i="2"/>
  <c r="E11002" i="2" s="1"/>
  <c r="C11003" i="2"/>
  <c r="E11003" i="2" s="1"/>
  <c r="C11004" i="2"/>
  <c r="E11004" i="2"/>
  <c r="C11005" i="2"/>
  <c r="E11005" i="2"/>
  <c r="C11006" i="2"/>
  <c r="E11006" i="2" s="1"/>
  <c r="C11007" i="2"/>
  <c r="E11007" i="2" s="1"/>
  <c r="C11008" i="2"/>
  <c r="E11008" i="2" s="1"/>
  <c r="C11009" i="2"/>
  <c r="E11009" i="2" s="1"/>
  <c r="C11010" i="2"/>
  <c r="E11010" i="2" s="1"/>
  <c r="C11011" i="2"/>
  <c r="E11011" i="2" s="1"/>
  <c r="C11012" i="2"/>
  <c r="E11012" i="2" s="1"/>
  <c r="C11013" i="2"/>
  <c r="E11013" i="2"/>
  <c r="C11014" i="2"/>
  <c r="E11014" i="2" s="1"/>
  <c r="C11015" i="2"/>
  <c r="E11015" i="2" s="1"/>
  <c r="C11016" i="2"/>
  <c r="E11016" i="2" s="1"/>
  <c r="C11017" i="2"/>
  <c r="E11017" i="2" s="1"/>
  <c r="C11018" i="2"/>
  <c r="E11018" i="2" s="1"/>
  <c r="C11019" i="2"/>
  <c r="E11019" i="2" s="1"/>
  <c r="C11020" i="2"/>
  <c r="E11020" i="2" s="1"/>
  <c r="C11021" i="2"/>
  <c r="E11021" i="2" s="1"/>
  <c r="C11022" i="2"/>
  <c r="E11022" i="2" s="1"/>
  <c r="C11023" i="2"/>
  <c r="E11023" i="2" s="1"/>
  <c r="C11024" i="2"/>
  <c r="E11024" i="2" s="1"/>
  <c r="C11025" i="2"/>
  <c r="E11025" i="2"/>
  <c r="C11026" i="2"/>
  <c r="E11026" i="2" s="1"/>
  <c r="C11027" i="2"/>
  <c r="E11027" i="2" s="1"/>
  <c r="C11028" i="2"/>
  <c r="E11028" i="2" s="1"/>
  <c r="C11029" i="2"/>
  <c r="E11029" i="2" s="1"/>
  <c r="C11030" i="2"/>
  <c r="E11030" i="2" s="1"/>
  <c r="C11031" i="2"/>
  <c r="E11031" i="2" s="1"/>
  <c r="C11032" i="2"/>
  <c r="E11032" i="2" s="1"/>
  <c r="C11033" i="2"/>
  <c r="E11033" i="2" s="1"/>
  <c r="C11034" i="2"/>
  <c r="E11034" i="2" s="1"/>
  <c r="C11035" i="2"/>
  <c r="E11035" i="2" s="1"/>
  <c r="C11036" i="2"/>
  <c r="E11036" i="2" s="1"/>
  <c r="C11037" i="2"/>
  <c r="C11038" i="2"/>
  <c r="E11038" i="2" s="1"/>
  <c r="C11039" i="2"/>
  <c r="E11039" i="2" s="1"/>
  <c r="C11040" i="2"/>
  <c r="E11040" i="2" s="1"/>
  <c r="C11041" i="2"/>
  <c r="E11041" i="2"/>
  <c r="C11042" i="2"/>
  <c r="E11042" i="2"/>
  <c r="C11043" i="2"/>
  <c r="E11043" i="2"/>
  <c r="C11044" i="2"/>
  <c r="E11044" i="2" s="1"/>
  <c r="C11045" i="2"/>
  <c r="E11045" i="2" s="1"/>
  <c r="C11046" i="2"/>
  <c r="E11046" i="2" s="1"/>
  <c r="C11047" i="2"/>
  <c r="E11047" i="2" s="1"/>
  <c r="C11048" i="2"/>
  <c r="E11048" i="2" s="1"/>
  <c r="C11049" i="2"/>
  <c r="E11049" i="2"/>
  <c r="C11050" i="2"/>
  <c r="E11050" i="2"/>
  <c r="C11051" i="2"/>
  <c r="E11051" i="2"/>
  <c r="C11052" i="2"/>
  <c r="E11052" i="2" s="1"/>
  <c r="C11053" i="2"/>
  <c r="E11053" i="2" s="1"/>
  <c r="C11054" i="2"/>
  <c r="E11054" i="2" s="1"/>
  <c r="C11055" i="2"/>
  <c r="E11055" i="2" s="1"/>
  <c r="C11056" i="2"/>
  <c r="E11056" i="2" s="1"/>
  <c r="C11057" i="2"/>
  <c r="E11057" i="2"/>
  <c r="C11058" i="2"/>
  <c r="E11058" i="2"/>
  <c r="C11059" i="2"/>
  <c r="E11059" i="2"/>
  <c r="C11060" i="2"/>
  <c r="E11060" i="2" s="1"/>
  <c r="C11061" i="2"/>
  <c r="E11061" i="2" s="1"/>
  <c r="C11062" i="2"/>
  <c r="E11062" i="2" s="1"/>
  <c r="C11063" i="2"/>
  <c r="E11063" i="2" s="1"/>
  <c r="C11064" i="2"/>
  <c r="E11064" i="2" s="1"/>
  <c r="C11065" i="2"/>
  <c r="E11065" i="2"/>
  <c r="C11066" i="2"/>
  <c r="E11066" i="2"/>
  <c r="C11067" i="2"/>
  <c r="E11067" i="2"/>
  <c r="C11068" i="2"/>
  <c r="E11068" i="2" s="1"/>
  <c r="C11069" i="2"/>
  <c r="E11069" i="2" s="1"/>
  <c r="C11070" i="2"/>
  <c r="E11070" i="2" s="1"/>
  <c r="C11071" i="2"/>
  <c r="E11071" i="2" s="1"/>
  <c r="C11072" i="2"/>
  <c r="E11072" i="2" s="1"/>
  <c r="C11073" i="2"/>
  <c r="E11073" i="2"/>
  <c r="C11074" i="2"/>
  <c r="E11074" i="2"/>
  <c r="C11075" i="2"/>
  <c r="E11075" i="2"/>
  <c r="C11076" i="2"/>
  <c r="E11076" i="2" s="1"/>
  <c r="C11077" i="2"/>
  <c r="E11077" i="2" s="1"/>
  <c r="C11078" i="2"/>
  <c r="C11079" i="2"/>
  <c r="E11079" i="2" s="1"/>
  <c r="C11080" i="2"/>
  <c r="E11080" i="2" s="1"/>
  <c r="C11081" i="2"/>
  <c r="E11081" i="2"/>
  <c r="C11082" i="2"/>
  <c r="E11082" i="2"/>
  <c r="C11083" i="2"/>
  <c r="E11083" i="2"/>
  <c r="C11084" i="2"/>
  <c r="E11084" i="2" s="1"/>
  <c r="C11085" i="2"/>
  <c r="E11085" i="2" s="1"/>
  <c r="C11086" i="2"/>
  <c r="E11086" i="2" s="1"/>
  <c r="C11087" i="2"/>
  <c r="E11087" i="2" s="1"/>
  <c r="C11088" i="2"/>
  <c r="E11088" i="2" s="1"/>
  <c r="C11089" i="2"/>
  <c r="E11089" i="2"/>
  <c r="C11090" i="2"/>
  <c r="E11090" i="2" s="1"/>
  <c r="C11091" i="2"/>
  <c r="E11091" i="2" s="1"/>
  <c r="C11092" i="2"/>
  <c r="E11092" i="2" s="1"/>
  <c r="C11093" i="2"/>
  <c r="E11093" i="2" s="1"/>
  <c r="C11094" i="2"/>
  <c r="E11094" i="2" s="1"/>
  <c r="C11095" i="2"/>
  <c r="E11095" i="2" s="1"/>
  <c r="C11096" i="2"/>
  <c r="E11096" i="2"/>
  <c r="C11097" i="2"/>
  <c r="C11098" i="2"/>
  <c r="E11098" i="2" s="1"/>
  <c r="C11099" i="2"/>
  <c r="E11099" i="2" s="1"/>
  <c r="C11100" i="2"/>
  <c r="E11100" i="2" s="1"/>
  <c r="C11101" i="2"/>
  <c r="E11101" i="2" s="1"/>
  <c r="C11102" i="2"/>
  <c r="E11102" i="2" s="1"/>
  <c r="C11103" i="2"/>
  <c r="E11103" i="2" s="1"/>
  <c r="C11104" i="2"/>
  <c r="E11104" i="2"/>
  <c r="C11105" i="2"/>
  <c r="E11105" i="2" s="1"/>
  <c r="C11106" i="2"/>
  <c r="E11106" i="2" s="1"/>
  <c r="C11107" i="2"/>
  <c r="E11107" i="2"/>
  <c r="C11108" i="2"/>
  <c r="E11108" i="2"/>
  <c r="C11109" i="2"/>
  <c r="E11109" i="2" s="1"/>
  <c r="C11110" i="2"/>
  <c r="C11111" i="2"/>
  <c r="E11111" i="2" s="1"/>
  <c r="C11112" i="2"/>
  <c r="E11112" i="2" s="1"/>
  <c r="C11113" i="2"/>
  <c r="E11113" i="2" s="1"/>
  <c r="C11114" i="2"/>
  <c r="E11114" i="2" s="1"/>
  <c r="C11115" i="2"/>
  <c r="E11115" i="2" s="1"/>
  <c r="C11116" i="2"/>
  <c r="E11116" i="2"/>
  <c r="C11117" i="2"/>
  <c r="E11117" i="2" s="1"/>
  <c r="C11118" i="2"/>
  <c r="E11118" i="2" s="1"/>
  <c r="C11119" i="2"/>
  <c r="E11119" i="2" s="1"/>
  <c r="C11120" i="2"/>
  <c r="E11120" i="2" s="1"/>
  <c r="C11121" i="2"/>
  <c r="E11121" i="2" s="1"/>
  <c r="C11122" i="2"/>
  <c r="E11122" i="2" s="1"/>
  <c r="C11123" i="2"/>
  <c r="E11123" i="2" s="1"/>
  <c r="C11124" i="2"/>
  <c r="E11124" i="2" s="1"/>
  <c r="C11125" i="2"/>
  <c r="C11126" i="2"/>
  <c r="E11126" i="2" s="1"/>
  <c r="C11127" i="2"/>
  <c r="E11127" i="2" s="1"/>
  <c r="C11128" i="2"/>
  <c r="E11128" i="2"/>
  <c r="C11129" i="2"/>
  <c r="E11129" i="2" s="1"/>
  <c r="C11130" i="2"/>
  <c r="E11130" i="2" s="1"/>
  <c r="C11131" i="2"/>
  <c r="E11131" i="2" s="1"/>
  <c r="C11132" i="2"/>
  <c r="C11133" i="2"/>
  <c r="E11133" i="2" s="1"/>
  <c r="C11134" i="2"/>
  <c r="E11134" i="2" s="1"/>
  <c r="C11135" i="2"/>
  <c r="E11135" i="2" s="1"/>
  <c r="C11136" i="2"/>
  <c r="E11136" i="2" s="1"/>
  <c r="C11137" i="2"/>
  <c r="E11137" i="2" s="1"/>
  <c r="C11138" i="2"/>
  <c r="E11138" i="2"/>
  <c r="C11139" i="2"/>
  <c r="E11139" i="2" s="1"/>
  <c r="C11140" i="2"/>
  <c r="E11140" i="2" s="1"/>
  <c r="C11141" i="2"/>
  <c r="E11141" i="2" s="1"/>
  <c r="C11142" i="2"/>
  <c r="E11142" i="2" s="1"/>
  <c r="C11143" i="2"/>
  <c r="E11143" i="2" s="1"/>
  <c r="C11144" i="2"/>
  <c r="E11144" i="2"/>
  <c r="C11145" i="2"/>
  <c r="E11145" i="2"/>
  <c r="C11146" i="2"/>
  <c r="E11146" i="2"/>
  <c r="C11147" i="2"/>
  <c r="E11147" i="2" s="1"/>
  <c r="C11148" i="2"/>
  <c r="E11148" i="2" s="1"/>
  <c r="C11149" i="2"/>
  <c r="E11149" i="2" s="1"/>
  <c r="C11150" i="2"/>
  <c r="E11150" i="2" s="1"/>
  <c r="C11151" i="2"/>
  <c r="E11151" i="2" s="1"/>
  <c r="C11152" i="2"/>
  <c r="E11152" i="2"/>
  <c r="C11153" i="2"/>
  <c r="E11153" i="2"/>
  <c r="C11154" i="2"/>
  <c r="E11154" i="2"/>
  <c r="C11155" i="2"/>
  <c r="E11155" i="2" s="1"/>
  <c r="C11156" i="2"/>
  <c r="E11156" i="2" s="1"/>
  <c r="C11157" i="2"/>
  <c r="E11157" i="2" s="1"/>
  <c r="C11158" i="2"/>
  <c r="E11158" i="2" s="1"/>
  <c r="C11159" i="2"/>
  <c r="E11159" i="2" s="1"/>
  <c r="C11160" i="2"/>
  <c r="E11160" i="2"/>
  <c r="C11161" i="2"/>
  <c r="E11161" i="2"/>
  <c r="C11162" i="2"/>
  <c r="E11162" i="2"/>
  <c r="C11163" i="2"/>
  <c r="E11163" i="2" s="1"/>
  <c r="C11164" i="2"/>
  <c r="E11164" i="2" s="1"/>
  <c r="C11165" i="2"/>
  <c r="E11165" i="2" s="1"/>
  <c r="C11166" i="2"/>
  <c r="E11166" i="2" s="1"/>
  <c r="C11167" i="2"/>
  <c r="E11167" i="2" s="1"/>
  <c r="C11168" i="2"/>
  <c r="E11168" i="2"/>
  <c r="C11169" i="2"/>
  <c r="E11169" i="2"/>
  <c r="C11170" i="2"/>
  <c r="E11170" i="2"/>
  <c r="C11171" i="2"/>
  <c r="E11171" i="2" s="1"/>
  <c r="C11172" i="2"/>
  <c r="E11172" i="2" s="1"/>
  <c r="C11173" i="2"/>
  <c r="E11173" i="2" s="1"/>
  <c r="C11174" i="2"/>
  <c r="E11174" i="2" s="1"/>
  <c r="C11175" i="2"/>
  <c r="E11175" i="2" s="1"/>
  <c r="C11176" i="2"/>
  <c r="E11176" i="2"/>
  <c r="C11177" i="2"/>
  <c r="E11177" i="2"/>
  <c r="C11178" i="2"/>
  <c r="E11178" i="2"/>
  <c r="C11179" i="2"/>
  <c r="E11179" i="2" s="1"/>
  <c r="C11180" i="2"/>
  <c r="E11180" i="2" s="1"/>
  <c r="C11181" i="2"/>
  <c r="E11181" i="2" s="1"/>
  <c r="C11182" i="2"/>
  <c r="E11182" i="2" s="1"/>
  <c r="C11183" i="2"/>
  <c r="E11183" i="2" s="1"/>
  <c r="C11184" i="2"/>
  <c r="E11184" i="2"/>
  <c r="C11185" i="2"/>
  <c r="E11185" i="2"/>
  <c r="C11186" i="2"/>
  <c r="E11186" i="2" s="1"/>
  <c r="C11187" i="2"/>
  <c r="E11187" i="2" s="1"/>
  <c r="C11188" i="2"/>
  <c r="E11188" i="2" s="1"/>
  <c r="C11189" i="2"/>
  <c r="E11189" i="2" s="1"/>
  <c r="C11190" i="2"/>
  <c r="E11190" i="2" s="1"/>
  <c r="C11191" i="2"/>
  <c r="E11191" i="2" s="1"/>
  <c r="C11192" i="2"/>
  <c r="E11192" i="2" s="1"/>
  <c r="C11193" i="2"/>
  <c r="E11193" i="2" s="1"/>
  <c r="C11194" i="2"/>
  <c r="E11194" i="2" s="1"/>
  <c r="C11195" i="2"/>
  <c r="E11195" i="2"/>
  <c r="C11196" i="2"/>
  <c r="E11196" i="2" s="1"/>
  <c r="C11197" i="2"/>
  <c r="E11197" i="2" s="1"/>
  <c r="C11198" i="2"/>
  <c r="E11198" i="2"/>
  <c r="C11199" i="2"/>
  <c r="E11199" i="2"/>
  <c r="C11200" i="2"/>
  <c r="E11200" i="2" s="1"/>
  <c r="C11201" i="2"/>
  <c r="E11201" i="2" s="1"/>
  <c r="C11202" i="2"/>
  <c r="E11202" i="2" s="1"/>
  <c r="C11203" i="2"/>
  <c r="E11203" i="2" s="1"/>
  <c r="C11204" i="2"/>
  <c r="E11204" i="2" s="1"/>
  <c r="C11205" i="2"/>
  <c r="E11205" i="2" s="1"/>
  <c r="C11206" i="2"/>
  <c r="E11206" i="2" s="1"/>
  <c r="C11207" i="2"/>
  <c r="E11207" i="2" s="1"/>
  <c r="C11208" i="2"/>
  <c r="E11208" i="2" s="1"/>
  <c r="C11209" i="2"/>
  <c r="E11209" i="2" s="1"/>
  <c r="C11210" i="2"/>
  <c r="E11210" i="2" s="1"/>
  <c r="C11211" i="2"/>
  <c r="E11211" i="2"/>
  <c r="C11212" i="2"/>
  <c r="C11213" i="2"/>
  <c r="E11213" i="2" s="1"/>
  <c r="C11214" i="2"/>
  <c r="E11214" i="2"/>
  <c r="C11215" i="2"/>
  <c r="E11215" i="2"/>
  <c r="C11216" i="2"/>
  <c r="E11216" i="2" s="1"/>
  <c r="C11217" i="2"/>
  <c r="E11217" i="2" s="1"/>
  <c r="C11218" i="2"/>
  <c r="C11219" i="2"/>
  <c r="E11219" i="2" s="1"/>
  <c r="C11220" i="2"/>
  <c r="C11221" i="2"/>
  <c r="E11221" i="2" s="1"/>
  <c r="C11222" i="2"/>
  <c r="E11222" i="2" s="1"/>
  <c r="C11223" i="2"/>
  <c r="E11223" i="2" s="1"/>
  <c r="C11224" i="2"/>
  <c r="E11224" i="2" s="1"/>
  <c r="C11225" i="2"/>
  <c r="E11225" i="2" s="1"/>
  <c r="C11226" i="2"/>
  <c r="E11226" i="2" s="1"/>
  <c r="C11227" i="2"/>
  <c r="E11227" i="2"/>
  <c r="C11228" i="2"/>
  <c r="E11228" i="2" s="1"/>
  <c r="C11229" i="2"/>
  <c r="E11229" i="2" s="1"/>
  <c r="C11230" i="2"/>
  <c r="E11230" i="2"/>
  <c r="C11231" i="2"/>
  <c r="E11231" i="2"/>
  <c r="C11232" i="2"/>
  <c r="E11232" i="2" s="1"/>
  <c r="C11233" i="2"/>
  <c r="C11234" i="2"/>
  <c r="E11234" i="2" s="1"/>
  <c r="C11235" i="2"/>
  <c r="E11235" i="2" s="1"/>
  <c r="C11236" i="2"/>
  <c r="E11236" i="2" s="1"/>
  <c r="C11237" i="2"/>
  <c r="E11237" i="2" s="1"/>
  <c r="C11238" i="2"/>
  <c r="E11238" i="2" s="1"/>
  <c r="C11239" i="2"/>
  <c r="E11239" i="2"/>
  <c r="C11240" i="2"/>
  <c r="E11240" i="2"/>
  <c r="C11241" i="2"/>
  <c r="E11241" i="2"/>
  <c r="C11242" i="2"/>
  <c r="E11242" i="2" s="1"/>
  <c r="C11243" i="2"/>
  <c r="E11243" i="2" s="1"/>
  <c r="C11244" i="2"/>
  <c r="E11244" i="2" s="1"/>
  <c r="C11245" i="2"/>
  <c r="E11245" i="2" s="1"/>
  <c r="C11246" i="2"/>
  <c r="C11247" i="2"/>
  <c r="E11247" i="2"/>
  <c r="C11248" i="2"/>
  <c r="E11248" i="2"/>
  <c r="C11249" i="2"/>
  <c r="E11249" i="2"/>
  <c r="C11250" i="2"/>
  <c r="E11250" i="2" s="1"/>
  <c r="C11251" i="2"/>
  <c r="C11252" i="2"/>
  <c r="E11252" i="2" s="1"/>
  <c r="C11253" i="2"/>
  <c r="E11253" i="2" s="1"/>
  <c r="C11254" i="2"/>
  <c r="E11254" i="2" s="1"/>
  <c r="C11255" i="2"/>
  <c r="E11255" i="2"/>
  <c r="C11256" i="2"/>
  <c r="E11256" i="2"/>
  <c r="C11257" i="2"/>
  <c r="E11257" i="2"/>
  <c r="C11258" i="2"/>
  <c r="E11258" i="2" s="1"/>
  <c r="C11259" i="2"/>
  <c r="E11259" i="2" s="1"/>
  <c r="C11260" i="2"/>
  <c r="E11260" i="2" s="1"/>
  <c r="C11261" i="2"/>
  <c r="E11261" i="2" s="1"/>
  <c r="C11262" i="2"/>
  <c r="E11262" i="2" s="1"/>
  <c r="C11263" i="2"/>
  <c r="E11263" i="2"/>
  <c r="C11264" i="2"/>
  <c r="E11264" i="2"/>
  <c r="C11265" i="2"/>
  <c r="E11265" i="2"/>
  <c r="C11266" i="2"/>
  <c r="E11266" i="2" s="1"/>
  <c r="C11267" i="2"/>
  <c r="E11267" i="2" s="1"/>
  <c r="C11268" i="2"/>
  <c r="E11268" i="2" s="1"/>
  <c r="C11269" i="2"/>
  <c r="C11270" i="2"/>
  <c r="E11270" i="2" s="1"/>
  <c r="C11271" i="2"/>
  <c r="E11271" i="2"/>
  <c r="C11272" i="2"/>
  <c r="E11272" i="2"/>
  <c r="C11273" i="2"/>
  <c r="E11273" i="2"/>
  <c r="C11274" i="2"/>
  <c r="E11274" i="2" s="1"/>
  <c r="C11275" i="2"/>
  <c r="E11275" i="2" s="1"/>
  <c r="C11276" i="2"/>
  <c r="E11276" i="2" s="1"/>
  <c r="C11277" i="2"/>
  <c r="E11277" i="2" s="1"/>
  <c r="C11278" i="2"/>
  <c r="E11278" i="2" s="1"/>
  <c r="C11279" i="2"/>
  <c r="E11279" i="2"/>
  <c r="C11280" i="2"/>
  <c r="E11280" i="2"/>
  <c r="C11281" i="2"/>
  <c r="E11281" i="2"/>
  <c r="C11282" i="2"/>
  <c r="E11282" i="2"/>
  <c r="C11283" i="2"/>
  <c r="E11283" i="2" s="1"/>
  <c r="C11284" i="2"/>
  <c r="E11284" i="2" s="1"/>
  <c r="C11285" i="2"/>
  <c r="E11285" i="2"/>
  <c r="C11286" i="2"/>
  <c r="E11286" i="2"/>
  <c r="C11287" i="2"/>
  <c r="E11287" i="2" s="1"/>
  <c r="C11288" i="2"/>
  <c r="E11288" i="2" s="1"/>
  <c r="C11289" i="2"/>
  <c r="E11289" i="2" s="1"/>
  <c r="C11290" i="2"/>
  <c r="E11290" i="2" s="1"/>
  <c r="C11291" i="2"/>
  <c r="E11291" i="2" s="1"/>
  <c r="C11292" i="2"/>
  <c r="E11292" i="2" s="1"/>
  <c r="C11293" i="2"/>
  <c r="E11293" i="2" s="1"/>
  <c r="C11294" i="2"/>
  <c r="E11294" i="2" s="1"/>
  <c r="C11295" i="2"/>
  <c r="E11295" i="2" s="1"/>
  <c r="C11296" i="2"/>
  <c r="E11296" i="2" s="1"/>
  <c r="C11297" i="2"/>
  <c r="E11297" i="2" s="1"/>
  <c r="C11298" i="2"/>
  <c r="E11298" i="2"/>
  <c r="C11299" i="2"/>
  <c r="E11299" i="2" s="1"/>
  <c r="C11300" i="2"/>
  <c r="E11300" i="2" s="1"/>
  <c r="C11301" i="2"/>
  <c r="E11301" i="2"/>
  <c r="C11302" i="2"/>
  <c r="E11302" i="2"/>
  <c r="C11303" i="2"/>
  <c r="E11303" i="2" s="1"/>
  <c r="C11304" i="2"/>
  <c r="E11304" i="2" s="1"/>
  <c r="C11305" i="2"/>
  <c r="E11305" i="2" s="1"/>
  <c r="C11306" i="2"/>
  <c r="E11306" i="2" s="1"/>
  <c r="C11307" i="2"/>
  <c r="E11307" i="2" s="1"/>
  <c r="C11308" i="2"/>
  <c r="E11308" i="2" s="1"/>
  <c r="C11309" i="2"/>
  <c r="E11309" i="2" s="1"/>
  <c r="C11310" i="2"/>
  <c r="E11310" i="2" s="1"/>
  <c r="C11311" i="2"/>
  <c r="E11311" i="2" s="1"/>
  <c r="C11312" i="2"/>
  <c r="E11312" i="2" s="1"/>
  <c r="C11313" i="2"/>
  <c r="C11314" i="2"/>
  <c r="E11314" i="2"/>
  <c r="C11315" i="2"/>
  <c r="E11315" i="2" s="1"/>
  <c r="C11316" i="2"/>
  <c r="E11316" i="2" s="1"/>
  <c r="C11317" i="2"/>
  <c r="E11317" i="2"/>
  <c r="C11318" i="2"/>
  <c r="E11318" i="2"/>
  <c r="C11319" i="2"/>
  <c r="E11319" i="2" s="1"/>
  <c r="C11320" i="2"/>
  <c r="E11320" i="2" s="1"/>
  <c r="C11321" i="2"/>
  <c r="E11321" i="2" s="1"/>
  <c r="C11322" i="2"/>
  <c r="E11322" i="2" s="1"/>
  <c r="C11323" i="2"/>
  <c r="E11323" i="2" s="1"/>
  <c r="C11324" i="2"/>
  <c r="E11324" i="2" s="1"/>
  <c r="C11325" i="2"/>
  <c r="E11325" i="2" s="1"/>
  <c r="C11326" i="2"/>
  <c r="C11327" i="2"/>
  <c r="E11327" i="2" s="1"/>
  <c r="C11328" i="2"/>
  <c r="E11328" i="2" s="1"/>
  <c r="C11329" i="2"/>
  <c r="E11329" i="2" s="1"/>
  <c r="C11330" i="2"/>
  <c r="E11330" i="2"/>
  <c r="C11331" i="2"/>
  <c r="E11331" i="2"/>
  <c r="C11332" i="2"/>
  <c r="E11332" i="2"/>
  <c r="C11333" i="2"/>
  <c r="E11333" i="2" s="1"/>
  <c r="C11334" i="2"/>
  <c r="E11334" i="2" s="1"/>
  <c r="C11335" i="2"/>
  <c r="E11335" i="2" s="1"/>
  <c r="C11336" i="2"/>
  <c r="E11336" i="2" s="1"/>
  <c r="C11337" i="2"/>
  <c r="E11337" i="2" s="1"/>
  <c r="C11338" i="2"/>
  <c r="E11338" i="2"/>
  <c r="C11339" i="2"/>
  <c r="E11339" i="2"/>
  <c r="C11340" i="2"/>
  <c r="E11340" i="2"/>
  <c r="C11341" i="2"/>
  <c r="E11341" i="2" s="1"/>
  <c r="C11342" i="2"/>
  <c r="E11342" i="2" s="1"/>
  <c r="C11343" i="2"/>
  <c r="E11343" i="2" s="1"/>
  <c r="C11344" i="2"/>
  <c r="C11345" i="2"/>
  <c r="E11345" i="2" s="1"/>
  <c r="C11346" i="2"/>
  <c r="E11346" i="2"/>
  <c r="C11347" i="2"/>
  <c r="E11347" i="2"/>
  <c r="C11348" i="2"/>
  <c r="E11348" i="2"/>
  <c r="C11349" i="2"/>
  <c r="E11349" i="2" s="1"/>
  <c r="C11350" i="2"/>
  <c r="E11350" i="2" s="1"/>
  <c r="C11351" i="2"/>
  <c r="E11351" i="2" s="1"/>
  <c r="C11352" i="2"/>
  <c r="E11352" i="2" s="1"/>
  <c r="C11353" i="2"/>
  <c r="E11353" i="2" s="1"/>
  <c r="C11354" i="2"/>
  <c r="E11354" i="2"/>
  <c r="C11355" i="2"/>
  <c r="E11355" i="2"/>
  <c r="C11356" i="2"/>
  <c r="E11356" i="2"/>
  <c r="C11357" i="2"/>
  <c r="E11357" i="2" s="1"/>
  <c r="C11358" i="2"/>
  <c r="E11358" i="2" s="1"/>
  <c r="C11359" i="2"/>
  <c r="E11359" i="2" s="1"/>
  <c r="C11360" i="2"/>
  <c r="E11360" i="2" s="1"/>
  <c r="C11361" i="2"/>
  <c r="E11361" i="2" s="1"/>
  <c r="C11362" i="2"/>
  <c r="E11362" i="2"/>
  <c r="C11363" i="2"/>
  <c r="E11363" i="2"/>
  <c r="C11364" i="2"/>
  <c r="E11364" i="2"/>
  <c r="C11365" i="2"/>
  <c r="E11365" i="2" s="1"/>
  <c r="C11366" i="2"/>
  <c r="E11366" i="2" s="1"/>
  <c r="C11367" i="2"/>
  <c r="E11367" i="2" s="1"/>
  <c r="C11368" i="2"/>
  <c r="E11368" i="2" s="1"/>
  <c r="C11369" i="2"/>
  <c r="E11369" i="2" s="1"/>
  <c r="C11370" i="2"/>
  <c r="E11370" i="2"/>
  <c r="C11371" i="2"/>
  <c r="E11371" i="2"/>
  <c r="C11372" i="2"/>
  <c r="E11372" i="2"/>
  <c r="C11373" i="2"/>
  <c r="E11373" i="2" s="1"/>
  <c r="C11374" i="2"/>
  <c r="E11374" i="2" s="1"/>
  <c r="C11375" i="2"/>
  <c r="E11375" i="2" s="1"/>
  <c r="C11376" i="2"/>
  <c r="E11376" i="2" s="1"/>
  <c r="C11377" i="2"/>
  <c r="E11377" i="2" s="1"/>
  <c r="C11378" i="2"/>
  <c r="E11378" i="2" s="1"/>
  <c r="C11379" i="2"/>
  <c r="E11379" i="2" s="1"/>
  <c r="C11380" i="2"/>
  <c r="E11380" i="2" s="1"/>
  <c r="C11381" i="2"/>
  <c r="E11381" i="2" s="1"/>
  <c r="C11382" i="2"/>
  <c r="E11382" i="2" s="1"/>
  <c r="C11383" i="2"/>
  <c r="E11383" i="2" s="1"/>
  <c r="C11384" i="2"/>
  <c r="E11384" i="2" s="1"/>
  <c r="C11385" i="2"/>
  <c r="E11385" i="2" s="1"/>
  <c r="C11386" i="2"/>
  <c r="E11386" i="2" s="1"/>
  <c r="C11387" i="2"/>
  <c r="E11387" i="2" s="1"/>
  <c r="C11388" i="2"/>
  <c r="E11388" i="2" s="1"/>
  <c r="C11389" i="2"/>
  <c r="E11389" i="2"/>
  <c r="C11390" i="2"/>
  <c r="E11390" i="2" s="1"/>
  <c r="C11391" i="2"/>
  <c r="E11391" i="2" s="1"/>
  <c r="C11392" i="2"/>
  <c r="E11392" i="2"/>
  <c r="C11393" i="2"/>
  <c r="E11393" i="2"/>
  <c r="C11394" i="2"/>
  <c r="E11394" i="2" s="1"/>
  <c r="C11395" i="2"/>
  <c r="E11395" i="2" s="1"/>
  <c r="C11396" i="2"/>
  <c r="E11396" i="2" s="1"/>
  <c r="C11397" i="2"/>
  <c r="E11397" i="2" s="1"/>
  <c r="C11398" i="2"/>
  <c r="E11398" i="2" s="1"/>
  <c r="C11399" i="2"/>
  <c r="E11399" i="2" s="1"/>
  <c r="C11400" i="2"/>
  <c r="E11400" i="2" s="1"/>
  <c r="C11401" i="2"/>
  <c r="C11402" i="2"/>
  <c r="E11402" i="2" s="1"/>
  <c r="C11403" i="2"/>
  <c r="E11403" i="2" s="1"/>
  <c r="C11404" i="2"/>
  <c r="E11404" i="2" s="1"/>
  <c r="C11405" i="2"/>
  <c r="E11405" i="2"/>
  <c r="C11406" i="2"/>
  <c r="E11406" i="2" s="1"/>
  <c r="C11407" i="2"/>
  <c r="E11407" i="2" s="1"/>
  <c r="C11408" i="2"/>
  <c r="E11408" i="2"/>
  <c r="C11409" i="2"/>
  <c r="E11409" i="2"/>
  <c r="C11410" i="2"/>
  <c r="E11410" i="2" s="1"/>
  <c r="C11411" i="2"/>
  <c r="E11411" i="2" s="1"/>
  <c r="C11412" i="2"/>
  <c r="E11412" i="2" s="1"/>
  <c r="C11413" i="2"/>
  <c r="E11413" i="2" s="1"/>
  <c r="C11414" i="2"/>
  <c r="E11414" i="2" s="1"/>
  <c r="C11415" i="2"/>
  <c r="E11415" i="2" s="1"/>
  <c r="C11416" i="2"/>
  <c r="E11416" i="2" s="1"/>
  <c r="C11417" i="2"/>
  <c r="E11417" i="2" s="1"/>
  <c r="C11418" i="2"/>
  <c r="E11418" i="2" s="1"/>
  <c r="C11419" i="2"/>
  <c r="E11419" i="2" s="1"/>
  <c r="C11420" i="2"/>
  <c r="E11420" i="2" s="1"/>
  <c r="C11421" i="2"/>
  <c r="E11421" i="2"/>
  <c r="C11422" i="2"/>
  <c r="E11422" i="2" s="1"/>
  <c r="C11423" i="2"/>
  <c r="E11423" i="2" s="1"/>
  <c r="C11424" i="2"/>
  <c r="E11424" i="2"/>
  <c r="C11425" i="2"/>
  <c r="E11425" i="2"/>
  <c r="C11426" i="2"/>
  <c r="E11426" i="2"/>
  <c r="C11427" i="2"/>
  <c r="E11427" i="2"/>
  <c r="C11428" i="2"/>
  <c r="E11428" i="2" s="1"/>
  <c r="C11429" i="2"/>
  <c r="E11429" i="2" s="1"/>
  <c r="C11430" i="2"/>
  <c r="E11430" i="2" s="1"/>
  <c r="C11431" i="2"/>
  <c r="E11431" i="2" s="1"/>
  <c r="C11432" i="2"/>
  <c r="E11432" i="2" s="1"/>
  <c r="C11433" i="2"/>
  <c r="E11433" i="2"/>
  <c r="C11434" i="2"/>
  <c r="E11434" i="2"/>
  <c r="C11435" i="2"/>
  <c r="E11435" i="2"/>
  <c r="C11436" i="2"/>
  <c r="E11436" i="2" s="1"/>
  <c r="C11437" i="2"/>
  <c r="E11437" i="2" s="1"/>
  <c r="C11438" i="2"/>
  <c r="C11439" i="2"/>
  <c r="E11439" i="2" s="1"/>
  <c r="C11440" i="2"/>
  <c r="E11440" i="2" s="1"/>
  <c r="C11441" i="2"/>
  <c r="E11441" i="2"/>
  <c r="C11442" i="2"/>
  <c r="E11442" i="2"/>
  <c r="C11443" i="2"/>
  <c r="E11443" i="2"/>
  <c r="C11444" i="2"/>
  <c r="E11444" i="2" s="1"/>
  <c r="C11445" i="2"/>
  <c r="E11445" i="2" s="1"/>
  <c r="C11446" i="2"/>
  <c r="E11446" i="2" s="1"/>
  <c r="C11447" i="2"/>
  <c r="E11447" i="2" s="1"/>
  <c r="C11448" i="2"/>
  <c r="E11448" i="2" s="1"/>
  <c r="C11449" i="2"/>
  <c r="E11449" i="2"/>
  <c r="C11450" i="2"/>
  <c r="E11450" i="2"/>
  <c r="C11451" i="2"/>
  <c r="E11451" i="2"/>
  <c r="C11452" i="2"/>
  <c r="E11452" i="2" s="1"/>
  <c r="C11453" i="2"/>
  <c r="E11453" i="2" s="1"/>
  <c r="C11454" i="2"/>
  <c r="E11454" i="2" s="1"/>
  <c r="C11455" i="2"/>
  <c r="E11455" i="2" s="1"/>
  <c r="C11456" i="2"/>
  <c r="C11457" i="2"/>
  <c r="E11457" i="2"/>
  <c r="C11458" i="2"/>
  <c r="E11458" i="2"/>
  <c r="C11459" i="2"/>
  <c r="E11459" i="2"/>
  <c r="C11460" i="2"/>
  <c r="E11460" i="2" s="1"/>
  <c r="C11461" i="2"/>
  <c r="C11462" i="2"/>
  <c r="E11462" i="2" s="1"/>
  <c r="C11463" i="2"/>
  <c r="E11463" i="2" s="1"/>
  <c r="C11464" i="2"/>
  <c r="E11464" i="2" s="1"/>
  <c r="C11465" i="2"/>
  <c r="E11465" i="2"/>
  <c r="C11466" i="2"/>
  <c r="E11466" i="2"/>
  <c r="C11467" i="2"/>
  <c r="E11467" i="2"/>
  <c r="C11468" i="2"/>
  <c r="E11468" i="2" s="1"/>
  <c r="C11469" i="2"/>
  <c r="E11469" i="2" s="1"/>
  <c r="C11470" i="2"/>
  <c r="E11470" i="2" s="1"/>
  <c r="C11471" i="2"/>
  <c r="E11471" i="2" s="1"/>
  <c r="C11472" i="2"/>
  <c r="E11472" i="2" s="1"/>
  <c r="C11473" i="2"/>
  <c r="E11473" i="2"/>
  <c r="C11474" i="2"/>
  <c r="E11474" i="2" s="1"/>
  <c r="C11475" i="2"/>
  <c r="E11475" i="2" s="1"/>
  <c r="C11476" i="2"/>
  <c r="E11476" i="2"/>
  <c r="C11477" i="2"/>
  <c r="E11477" i="2" s="1"/>
  <c r="C11478" i="2"/>
  <c r="E11478" i="2" s="1"/>
  <c r="C11479" i="2"/>
  <c r="E11479" i="2"/>
  <c r="C11480" i="2"/>
  <c r="E11480" i="2"/>
  <c r="C11481" i="2"/>
  <c r="E11481" i="2" s="1"/>
  <c r="C11482" i="2"/>
  <c r="E11482" i="2" s="1"/>
  <c r="C11483" i="2"/>
  <c r="E11483" i="2" s="1"/>
  <c r="C11484" i="2"/>
  <c r="E11484" i="2" s="1"/>
  <c r="C11485" i="2"/>
  <c r="E11485" i="2" s="1"/>
  <c r="C11486" i="2"/>
  <c r="E11486" i="2" s="1"/>
  <c r="C11487" i="2"/>
  <c r="E11487" i="2" s="1"/>
  <c r="C11488" i="2"/>
  <c r="E11488" i="2" s="1"/>
  <c r="C11489" i="2"/>
  <c r="E11489" i="2" s="1"/>
  <c r="C11490" i="2"/>
  <c r="E11490" i="2" s="1"/>
  <c r="C11491" i="2"/>
  <c r="E11491" i="2" s="1"/>
  <c r="C11492" i="2"/>
  <c r="E11492" i="2"/>
  <c r="C11493" i="2"/>
  <c r="E11493" i="2" s="1"/>
  <c r="C11494" i="2"/>
  <c r="E11494" i="2" s="1"/>
  <c r="C11495" i="2"/>
  <c r="E11495" i="2"/>
  <c r="C11496" i="2"/>
  <c r="E11496" i="2"/>
  <c r="C11497" i="2"/>
  <c r="E11497" i="2" s="1"/>
  <c r="C11498" i="2"/>
  <c r="E11498" i="2" s="1"/>
  <c r="C11499" i="2"/>
  <c r="E11499" i="2" s="1"/>
  <c r="C11500" i="2"/>
  <c r="E11500" i="2" s="1"/>
  <c r="C11501" i="2"/>
  <c r="E11501" i="2" s="1"/>
  <c r="C11502" i="2"/>
  <c r="E11502" i="2" s="1"/>
  <c r="C11503" i="2"/>
  <c r="E11503" i="2" s="1"/>
  <c r="C11504" i="2"/>
  <c r="E11504" i="2" s="1"/>
  <c r="C11505" i="2"/>
  <c r="E11505" i="2" s="1"/>
  <c r="C11506" i="2"/>
  <c r="E11506" i="2" s="1"/>
  <c r="C11507" i="2"/>
  <c r="C11508" i="2"/>
  <c r="E11508" i="2"/>
  <c r="C11509" i="2"/>
  <c r="E11509" i="2" s="1"/>
  <c r="C11510" i="2"/>
  <c r="E11510" i="2" s="1"/>
  <c r="C11511" i="2"/>
  <c r="E11511" i="2"/>
  <c r="C11512" i="2"/>
  <c r="E11512" i="2"/>
  <c r="C11513" i="2"/>
  <c r="E11513" i="2" s="1"/>
  <c r="C11514" i="2"/>
  <c r="E11514" i="2" s="1"/>
  <c r="C11515" i="2"/>
  <c r="E11515" i="2" s="1"/>
  <c r="C11516" i="2"/>
  <c r="E11516" i="2" s="1"/>
  <c r="C11517" i="2"/>
  <c r="E11517" i="2" s="1"/>
  <c r="C11518" i="2"/>
  <c r="E11518" i="2" s="1"/>
  <c r="C11519" i="2"/>
  <c r="E11519" i="2" s="1"/>
  <c r="C11520" i="2"/>
  <c r="E11520" i="2" s="1"/>
  <c r="C11521" i="2"/>
  <c r="E11521" i="2" s="1"/>
  <c r="C11522" i="2"/>
  <c r="E11522" i="2"/>
  <c r="C11523" i="2"/>
  <c r="E11523" i="2" s="1"/>
  <c r="C11524" i="2"/>
  <c r="E11524" i="2" s="1"/>
  <c r="C11525" i="2"/>
  <c r="E11525" i="2" s="1"/>
  <c r="C11526" i="2"/>
  <c r="E11526" i="2" s="1"/>
  <c r="C11527" i="2"/>
  <c r="E11527" i="2" s="1"/>
  <c r="C11528" i="2"/>
  <c r="E11528" i="2"/>
  <c r="C11529" i="2"/>
  <c r="E11529" i="2"/>
  <c r="C11530" i="2"/>
  <c r="E11530" i="2"/>
  <c r="C11531" i="2"/>
  <c r="E11531" i="2" s="1"/>
  <c r="C11532" i="2"/>
  <c r="E11532" i="2" s="1"/>
  <c r="C11533" i="2"/>
  <c r="E11533" i="2" s="1"/>
  <c r="C11534" i="2"/>
  <c r="E11534" i="2" s="1"/>
  <c r="C11535" i="2"/>
  <c r="E11535" i="2" s="1"/>
  <c r="C11536" i="2"/>
  <c r="E11536" i="2"/>
  <c r="C11537" i="2"/>
  <c r="E11537" i="2"/>
  <c r="C11538" i="2"/>
  <c r="E11538" i="2"/>
  <c r="C11539" i="2"/>
  <c r="E11539" i="2" s="1"/>
  <c r="C11540" i="2"/>
  <c r="E11540" i="2" s="1"/>
  <c r="C11541" i="2"/>
  <c r="E11541" i="2" s="1"/>
  <c r="C11542" i="2"/>
  <c r="E11542" i="2" s="1"/>
  <c r="C11543" i="2"/>
  <c r="E11543" i="2" s="1"/>
  <c r="C11544" i="2"/>
  <c r="E11544" i="2"/>
  <c r="C11545" i="2"/>
  <c r="E11545" i="2"/>
  <c r="C11546" i="2"/>
  <c r="E11546" i="2"/>
  <c r="C11547" i="2"/>
  <c r="E11547" i="2" s="1"/>
  <c r="C11548" i="2"/>
  <c r="E11548" i="2" s="1"/>
  <c r="C11549" i="2"/>
  <c r="E11549" i="2" s="1"/>
  <c r="C11550" i="2"/>
  <c r="E11550" i="2" s="1"/>
  <c r="C11551" i="2"/>
  <c r="E11551" i="2" s="1"/>
  <c r="C11552" i="2"/>
  <c r="E11552" i="2"/>
  <c r="C11553" i="2"/>
  <c r="E11553" i="2"/>
  <c r="C11554" i="2"/>
  <c r="E11554" i="2"/>
  <c r="C11555" i="2"/>
  <c r="E11555" i="2" s="1"/>
  <c r="C11556" i="2"/>
  <c r="E11556" i="2" s="1"/>
  <c r="C11557" i="2"/>
  <c r="E11557" i="2" s="1"/>
  <c r="C11558" i="2"/>
  <c r="E11558" i="2" s="1"/>
  <c r="C11559" i="2"/>
  <c r="E11559" i="2" s="1"/>
  <c r="C11560" i="2"/>
  <c r="E11560" i="2"/>
  <c r="C11561" i="2"/>
  <c r="E11561" i="2"/>
  <c r="C11562" i="2"/>
  <c r="E11562" i="2"/>
  <c r="C11563" i="2"/>
  <c r="E11563" i="2" s="1"/>
  <c r="C11564" i="2"/>
  <c r="E11564" i="2" s="1"/>
  <c r="C11565" i="2"/>
  <c r="E11565" i="2" s="1"/>
  <c r="C11566" i="2"/>
  <c r="E11566" i="2" s="1"/>
  <c r="C11567" i="2"/>
  <c r="E11567" i="2" s="1"/>
  <c r="C11568" i="2"/>
  <c r="E11568" i="2"/>
  <c r="C11569" i="2"/>
  <c r="E11569" i="2"/>
  <c r="C11570" i="2"/>
  <c r="E11570" i="2" s="1"/>
  <c r="C11571" i="2"/>
  <c r="E11571" i="2" s="1"/>
  <c r="C11572" i="2"/>
  <c r="E11572" i="2" s="1"/>
  <c r="C11573" i="2"/>
  <c r="E11573" i="2" s="1"/>
  <c r="C11574" i="2"/>
  <c r="E11574" i="2" s="1"/>
  <c r="C11575" i="2"/>
  <c r="E11575" i="2"/>
  <c r="C11576" i="2"/>
  <c r="E11576" i="2" s="1"/>
  <c r="C11577" i="2"/>
  <c r="E11577" i="2" s="1"/>
  <c r="C11578" i="2"/>
  <c r="E11578" i="2" s="1"/>
  <c r="C11579" i="2"/>
  <c r="E11579" i="2" s="1"/>
  <c r="C11580" i="2"/>
  <c r="E11580" i="2" s="1"/>
  <c r="C11581" i="2"/>
  <c r="E11581" i="2" s="1"/>
  <c r="C11582" i="2"/>
  <c r="E11582" i="2" s="1"/>
  <c r="C11583" i="2"/>
  <c r="E11583" i="2" s="1"/>
  <c r="C11584" i="2"/>
  <c r="E11584" i="2" s="1"/>
  <c r="C11585" i="2"/>
  <c r="E11585" i="2" s="1"/>
  <c r="C11586" i="2"/>
  <c r="E11586" i="2" s="1"/>
  <c r="C11587" i="2"/>
  <c r="E11587" i="2"/>
  <c r="C11588" i="2"/>
  <c r="E11588" i="2" s="1"/>
  <c r="C11589" i="2"/>
  <c r="E11589" i="2" s="1"/>
  <c r="C11590" i="2"/>
  <c r="E11590" i="2" s="1"/>
  <c r="C11591" i="2"/>
  <c r="E11591" i="2" s="1"/>
  <c r="C11592" i="2"/>
  <c r="E11592" i="2" s="1"/>
  <c r="C11593" i="2"/>
  <c r="E11593" i="2" s="1"/>
  <c r="C11594" i="2"/>
  <c r="E11594" i="2" s="1"/>
  <c r="C11595" i="2"/>
  <c r="E11595" i="2"/>
  <c r="C11596" i="2"/>
  <c r="E11596" i="2" s="1"/>
  <c r="C11597" i="2"/>
  <c r="E11597" i="2" s="1"/>
  <c r="C11598" i="2"/>
  <c r="E11598" i="2"/>
  <c r="C11599" i="2"/>
  <c r="E11599" i="2"/>
  <c r="C11600" i="2"/>
  <c r="E11600" i="2" s="1"/>
  <c r="C11601" i="2"/>
  <c r="C11602" i="2"/>
  <c r="E11602" i="2" s="1"/>
  <c r="C11603" i="2"/>
  <c r="E11603" i="2" s="1"/>
  <c r="C11604" i="2"/>
  <c r="E11604" i="2" s="1"/>
  <c r="C11605" i="2"/>
  <c r="E11605" i="2" s="1"/>
  <c r="C11606" i="2"/>
  <c r="E11606" i="2" s="1"/>
  <c r="C11607" i="2"/>
  <c r="E11607" i="2"/>
  <c r="C11608" i="2"/>
  <c r="E11608" i="2" s="1"/>
  <c r="C11609" i="2"/>
  <c r="E11609" i="2" s="1"/>
  <c r="C11610" i="2"/>
  <c r="E11610" i="2"/>
  <c r="C11611" i="2"/>
  <c r="E11611" i="2"/>
  <c r="C11612" i="2"/>
  <c r="E11612" i="2" s="1"/>
  <c r="C11613" i="2"/>
  <c r="E11613" i="2" s="1"/>
  <c r="C11614" i="2"/>
  <c r="E11614" i="2"/>
  <c r="C11615" i="2"/>
  <c r="E11615" i="2"/>
  <c r="C11616" i="2"/>
  <c r="E11616" i="2" s="1"/>
  <c r="C11617" i="2"/>
  <c r="E11617" i="2" s="1"/>
  <c r="C11618" i="2"/>
  <c r="E11618" i="2" s="1"/>
  <c r="C11619" i="2"/>
  <c r="E11619" i="2" s="1"/>
  <c r="C11620" i="2"/>
  <c r="C11621" i="2"/>
  <c r="E11621" i="2" s="1"/>
  <c r="C11622" i="2"/>
  <c r="E11622" i="2" s="1"/>
  <c r="C11623" i="2"/>
  <c r="E11623" i="2"/>
  <c r="C11624" i="2"/>
  <c r="E11624" i="2"/>
  <c r="C11625" i="2"/>
  <c r="E11625" i="2"/>
  <c r="C11626" i="2"/>
  <c r="E11626" i="2" s="1"/>
  <c r="C11627" i="2"/>
  <c r="E11627" i="2" s="1"/>
  <c r="C11628" i="2"/>
  <c r="E11628" i="2" s="1"/>
  <c r="C11629" i="2"/>
  <c r="E11629" i="2" s="1"/>
  <c r="C11630" i="2"/>
  <c r="E11630" i="2" s="1"/>
  <c r="C11631" i="2"/>
  <c r="E11631" i="2"/>
  <c r="C11632" i="2"/>
  <c r="E11632" i="2"/>
  <c r="C11633" i="2"/>
  <c r="E11633" i="2"/>
  <c r="C11634" i="2"/>
  <c r="E11634" i="2" s="1"/>
  <c r="C11635" i="2"/>
  <c r="E11635" i="2" s="1"/>
  <c r="C11636" i="2"/>
  <c r="E11636" i="2" s="1"/>
  <c r="C11637" i="2"/>
  <c r="E11637" i="2" s="1"/>
  <c r="C11638" i="2"/>
  <c r="C11639" i="2"/>
  <c r="E11639" i="2"/>
  <c r="C11640" i="2"/>
  <c r="E11640" i="2"/>
  <c r="C11641" i="2"/>
  <c r="E11641" i="2"/>
  <c r="C11642" i="2"/>
  <c r="E11642" i="2" s="1"/>
  <c r="C11643" i="2"/>
  <c r="C11644" i="2"/>
  <c r="E11644" i="2" s="1"/>
  <c r="C11645" i="2"/>
  <c r="E11645" i="2" s="1"/>
  <c r="C11646" i="2"/>
  <c r="E11646" i="2" s="1"/>
  <c r="C11647" i="2"/>
  <c r="E11647" i="2"/>
  <c r="C11648" i="2"/>
  <c r="E11648" i="2"/>
  <c r="C11649" i="2"/>
  <c r="E11649" i="2"/>
  <c r="C11650" i="2"/>
  <c r="E11650" i="2" s="1"/>
  <c r="C11651" i="2"/>
  <c r="E11651" i="2" s="1"/>
  <c r="C11652" i="2"/>
  <c r="E11652" i="2" s="1"/>
  <c r="C11653" i="2"/>
  <c r="E11653" i="2" s="1"/>
  <c r="C11654" i="2"/>
  <c r="E11654" i="2" s="1"/>
  <c r="C11655" i="2"/>
  <c r="E11655" i="2"/>
  <c r="C11656" i="2"/>
  <c r="E11656" i="2"/>
  <c r="C11657" i="2"/>
  <c r="E11657" i="2"/>
  <c r="C11658" i="2"/>
  <c r="E11658" i="2" s="1"/>
  <c r="C11659" i="2"/>
  <c r="E11659" i="2" s="1"/>
  <c r="C11660" i="2"/>
  <c r="E11660" i="2" s="1"/>
  <c r="C11661" i="2"/>
  <c r="C11662" i="2"/>
  <c r="E11662" i="2" s="1"/>
  <c r="C11663" i="2"/>
  <c r="E11663" i="2"/>
  <c r="C11664" i="2"/>
  <c r="E11664" i="2"/>
  <c r="C11665" i="2"/>
  <c r="E11665" i="2"/>
  <c r="C11666" i="2"/>
  <c r="E11666" i="2"/>
  <c r="C11667" i="2"/>
  <c r="E11667" i="2" s="1"/>
  <c r="C11668" i="2"/>
  <c r="E11668" i="2" s="1"/>
  <c r="C11669" i="2"/>
  <c r="E11669" i="2"/>
  <c r="C11670" i="2"/>
  <c r="E11670" i="2"/>
  <c r="C11671" i="2"/>
  <c r="E11671" i="2" s="1"/>
  <c r="C11672" i="2"/>
  <c r="E11672" i="2" s="1"/>
  <c r="C11673" i="2"/>
  <c r="E11673" i="2" s="1"/>
  <c r="C11674" i="2"/>
  <c r="E11674" i="2" s="1"/>
  <c r="C11675" i="2"/>
  <c r="E11675" i="2" s="1"/>
  <c r="C11676" i="2"/>
  <c r="E11676" i="2" s="1"/>
  <c r="C11677" i="2"/>
  <c r="E11677" i="2" s="1"/>
  <c r="C11678" i="2"/>
  <c r="E11678" i="2"/>
  <c r="C11679" i="2"/>
  <c r="E11679" i="2" s="1"/>
  <c r="C11680" i="2"/>
  <c r="E11680" i="2" s="1"/>
  <c r="C11681" i="2"/>
  <c r="E11681" i="2"/>
  <c r="C11682" i="2"/>
  <c r="E11682" i="2"/>
  <c r="C11683" i="2"/>
  <c r="E11683" i="2" s="1"/>
  <c r="C11684" i="2"/>
  <c r="C11685" i="2"/>
  <c r="E11685" i="2"/>
  <c r="C11686" i="2"/>
  <c r="E11686" i="2"/>
  <c r="C11687" i="2"/>
  <c r="E11687" i="2" s="1"/>
  <c r="C11688" i="2"/>
  <c r="E11688" i="2" s="1"/>
  <c r="C11689" i="2"/>
  <c r="E11689" i="2" s="1"/>
  <c r="C11690" i="2"/>
  <c r="E11690" i="2" s="1"/>
  <c r="C11691" i="2"/>
  <c r="E11691" i="2" s="1"/>
  <c r="C11692" i="2"/>
  <c r="E11692" i="2" s="1"/>
  <c r="C11693" i="2"/>
  <c r="E11693" i="2" s="1"/>
  <c r="C11694" i="2"/>
  <c r="E11694" i="2"/>
  <c r="C11695" i="2"/>
  <c r="E11695" i="2" s="1"/>
  <c r="C11696" i="2"/>
  <c r="E11696" i="2" s="1"/>
  <c r="C11697" i="2"/>
  <c r="E11697" i="2" s="1"/>
  <c r="C11698" i="2"/>
  <c r="E11698" i="2" s="1"/>
  <c r="C11699" i="2"/>
  <c r="E11699" i="2" s="1"/>
  <c r="C11700" i="2"/>
  <c r="E11700" i="2" s="1"/>
  <c r="C11701" i="2"/>
  <c r="E11701" i="2" s="1"/>
  <c r="C11702" i="2"/>
  <c r="E11702" i="2" s="1"/>
  <c r="C11703" i="2"/>
  <c r="E11703" i="2" s="1"/>
  <c r="C11704" i="2"/>
  <c r="E11704" i="2" s="1"/>
  <c r="C11705" i="2"/>
  <c r="C11706" i="2"/>
  <c r="E11706" i="2"/>
  <c r="C11707" i="2"/>
  <c r="E11707" i="2" s="1"/>
  <c r="C11708" i="2"/>
  <c r="E11708" i="2" s="1"/>
  <c r="C11709" i="2"/>
  <c r="E11709" i="2" s="1"/>
  <c r="C11710" i="2"/>
  <c r="E11710" i="2" s="1"/>
  <c r="C11711" i="2"/>
  <c r="E11711" i="2" s="1"/>
  <c r="C11712" i="2"/>
  <c r="E11712" i="2" s="1"/>
  <c r="C11713" i="2"/>
  <c r="E11713" i="2" s="1"/>
  <c r="C11714" i="2"/>
  <c r="E11714" i="2"/>
  <c r="C11715" i="2"/>
  <c r="E11715" i="2"/>
  <c r="C11716" i="2"/>
  <c r="E11716" i="2"/>
  <c r="C11717" i="2"/>
  <c r="E11717" i="2" s="1"/>
  <c r="C11718" i="2"/>
  <c r="E11718" i="2" s="1"/>
  <c r="C11719" i="2"/>
  <c r="E11719" i="2" s="1"/>
  <c r="C11720" i="2"/>
  <c r="E11720" i="2" s="1"/>
  <c r="C11721" i="2"/>
  <c r="E11721" i="2" s="1"/>
  <c r="C11722" i="2"/>
  <c r="E11722" i="2"/>
  <c r="C11723" i="2"/>
  <c r="E11723" i="2"/>
  <c r="C11724" i="2"/>
  <c r="E11724" i="2"/>
  <c r="C11725" i="2"/>
  <c r="E11725" i="2" s="1"/>
  <c r="C11726" i="2"/>
  <c r="E11726" i="2" s="1"/>
  <c r="C11727" i="2"/>
  <c r="E11727" i="2" s="1"/>
  <c r="C11728" i="2"/>
  <c r="E11728" i="2" s="1"/>
  <c r="C11729" i="2"/>
  <c r="E11729" i="2" s="1"/>
  <c r="C11730" i="2"/>
  <c r="C11731" i="2"/>
  <c r="E11731" i="2"/>
  <c r="C11732" i="2"/>
  <c r="E11732" i="2"/>
  <c r="C11733" i="2"/>
  <c r="E11733" i="2" s="1"/>
  <c r="C11734" i="2"/>
  <c r="E11734" i="2"/>
  <c r="C11735" i="2"/>
  <c r="E11735" i="2" s="1"/>
  <c r="C11736" i="2"/>
  <c r="E11736" i="2" s="1"/>
  <c r="C11737" i="2"/>
  <c r="E11737" i="2" s="1"/>
  <c r="C11738" i="2"/>
  <c r="E11738" i="2"/>
  <c r="C11739" i="2"/>
  <c r="E11739" i="2" s="1"/>
  <c r="C11740" i="2"/>
  <c r="E11740" i="2"/>
  <c r="C11741" i="2"/>
  <c r="E11741" i="2" s="1"/>
  <c r="C11742" i="2"/>
  <c r="E11742" i="2" s="1"/>
  <c r="C11743" i="2"/>
  <c r="E11743" i="2" s="1"/>
  <c r="C11744" i="2"/>
  <c r="E11744" i="2" s="1"/>
  <c r="C11745" i="2"/>
  <c r="E11745" i="2" s="1"/>
  <c r="C11746" i="2"/>
  <c r="E11746" i="2"/>
  <c r="C11747" i="2"/>
  <c r="E11747" i="2"/>
  <c r="C11748" i="2"/>
  <c r="E11748" i="2" s="1"/>
  <c r="C11749" i="2"/>
  <c r="E11749" i="2" s="1"/>
  <c r="C11750" i="2"/>
  <c r="E11750" i="2" s="1"/>
  <c r="C11751" i="2"/>
  <c r="E11751" i="2" s="1"/>
  <c r="C11752" i="2"/>
  <c r="E11752" i="2" s="1"/>
  <c r="C11753" i="2"/>
  <c r="E11753" i="2" s="1"/>
  <c r="C11754" i="2"/>
  <c r="E11754" i="2"/>
  <c r="C11755" i="2"/>
  <c r="E11755" i="2"/>
  <c r="C11756" i="2"/>
  <c r="E11756" i="2"/>
  <c r="C11757" i="2"/>
  <c r="E11757" i="2" s="1"/>
  <c r="C11758" i="2"/>
  <c r="E11758" i="2" s="1"/>
  <c r="C11759" i="2"/>
  <c r="E11759" i="2" s="1"/>
  <c r="C11760" i="2"/>
  <c r="E11760" i="2" s="1"/>
  <c r="C11761" i="2"/>
  <c r="E11761" i="2" s="1"/>
  <c r="C11762" i="2"/>
  <c r="E11762" i="2" s="1"/>
  <c r="C11763" i="2"/>
  <c r="E11763" i="2" s="1"/>
  <c r="C11764" i="2"/>
  <c r="E11764" i="2" s="1"/>
  <c r="C11765" i="2"/>
  <c r="E11765" i="2" s="1"/>
  <c r="C11766" i="2"/>
  <c r="E11766" i="2" s="1"/>
  <c r="C11767" i="2"/>
  <c r="E11767" i="2" s="1"/>
  <c r="C11768" i="2"/>
  <c r="E11768" i="2"/>
  <c r="C11769" i="2"/>
  <c r="E11769" i="2" s="1"/>
  <c r="C11770" i="2"/>
  <c r="E11770" i="2" s="1"/>
  <c r="C11771" i="2"/>
  <c r="E11771" i="2" s="1"/>
  <c r="C11772" i="2"/>
  <c r="E11772" i="2" s="1"/>
  <c r="C11773" i="2"/>
  <c r="E11773" i="2"/>
  <c r="C11774" i="2"/>
  <c r="E11774" i="2" s="1"/>
  <c r="C11775" i="2"/>
  <c r="E11775" i="2" s="1"/>
  <c r="C11776" i="2"/>
  <c r="E11776" i="2" s="1"/>
  <c r="C11777" i="2"/>
  <c r="E11777" i="2" s="1"/>
  <c r="C11778" i="2"/>
  <c r="E11778" i="2" s="1"/>
  <c r="C11779" i="2"/>
  <c r="E11779" i="2" s="1"/>
  <c r="C11780" i="2"/>
  <c r="E11780" i="2"/>
  <c r="C11781" i="2"/>
  <c r="E11781" i="2" s="1"/>
  <c r="C11782" i="2"/>
  <c r="E11782" i="2" s="1"/>
  <c r="C11783" i="2"/>
  <c r="E11783" i="2" s="1"/>
  <c r="C11784" i="2"/>
  <c r="E11784" i="2" s="1"/>
  <c r="C11785" i="2"/>
  <c r="E11785" i="2" s="1"/>
  <c r="C11786" i="2"/>
  <c r="E11786" i="2" s="1"/>
  <c r="C11787" i="2"/>
  <c r="E11787" i="2" s="1"/>
  <c r="C11788" i="2"/>
  <c r="E11788" i="2" s="1"/>
  <c r="C11789" i="2"/>
  <c r="E11789" i="2"/>
  <c r="C11790" i="2"/>
  <c r="E11790" i="2" s="1"/>
  <c r="C11791" i="2"/>
  <c r="E11791" i="2" s="1"/>
  <c r="C11792" i="2"/>
  <c r="E11792" i="2" s="1"/>
  <c r="C11793" i="2"/>
  <c r="E11793" i="2" s="1"/>
  <c r="C11794" i="2"/>
  <c r="E11794" i="2" s="1"/>
  <c r="C11795" i="2"/>
  <c r="E11795" i="2" s="1"/>
  <c r="C11796" i="2"/>
  <c r="C11797" i="2"/>
  <c r="E11797" i="2"/>
  <c r="C11798" i="2"/>
  <c r="E11798" i="2" s="1"/>
  <c r="C11799" i="2"/>
  <c r="E11799" i="2" s="1"/>
  <c r="C11800" i="2"/>
  <c r="E11800" i="2"/>
  <c r="C11801" i="2"/>
  <c r="E11801" i="2"/>
  <c r="C11802" i="2"/>
  <c r="E11802" i="2" s="1"/>
  <c r="C11803" i="2"/>
  <c r="C11804" i="2"/>
  <c r="E11804" i="2" s="1"/>
  <c r="C11805" i="2"/>
  <c r="E11805" i="2" s="1"/>
  <c r="C11806" i="2"/>
  <c r="E11806" i="2" s="1"/>
  <c r="C11807" i="2"/>
  <c r="E11807" i="2" s="1"/>
  <c r="C11808" i="2"/>
  <c r="E11808" i="2" s="1"/>
  <c r="C11809" i="2"/>
  <c r="E11809" i="2"/>
  <c r="C11810" i="2"/>
  <c r="C11811" i="2"/>
  <c r="E11811" i="2"/>
  <c r="C11812" i="2"/>
  <c r="E11812" i="2" s="1"/>
  <c r="C11813" i="2"/>
  <c r="E11813" i="2" s="1"/>
  <c r="C11814" i="2"/>
  <c r="E11814" i="2" s="1"/>
  <c r="C11815" i="2"/>
  <c r="E11815" i="2" s="1"/>
  <c r="C11816" i="2"/>
  <c r="E11816" i="2" s="1"/>
  <c r="C11817" i="2"/>
  <c r="E11817" i="2"/>
  <c r="C11818" i="2"/>
  <c r="E11818" i="2"/>
  <c r="C11819" i="2"/>
  <c r="E11819" i="2" s="1"/>
  <c r="C11820" i="2"/>
  <c r="E11820" i="2" s="1"/>
  <c r="C11821" i="2"/>
  <c r="E11821" i="2" s="1"/>
  <c r="C11822" i="2"/>
  <c r="E11822" i="2" s="1"/>
  <c r="C11823" i="2"/>
  <c r="E11823" i="2"/>
  <c r="C11824" i="2"/>
  <c r="E11824" i="2" s="1"/>
  <c r="C11825" i="2"/>
  <c r="E11825" i="2"/>
  <c r="C11826" i="2"/>
  <c r="E11826" i="2"/>
  <c r="C11827" i="2"/>
  <c r="E11827" i="2"/>
  <c r="C11828" i="2"/>
  <c r="E11828" i="2" s="1"/>
  <c r="C11829" i="2"/>
  <c r="E11829" i="2" s="1"/>
  <c r="C11830" i="2"/>
  <c r="E11830" i="2" s="1"/>
  <c r="C11831" i="2"/>
  <c r="E11831" i="2" s="1"/>
  <c r="C11832" i="2"/>
  <c r="E11832" i="2" s="1"/>
  <c r="C11833" i="2"/>
  <c r="E11833" i="2" s="1"/>
  <c r="C11834" i="2"/>
  <c r="E11834" i="2"/>
  <c r="C11835" i="2"/>
  <c r="E11835" i="2"/>
  <c r="C11836" i="2"/>
  <c r="E11836" i="2" s="1"/>
  <c r="C11837" i="2"/>
  <c r="E11837" i="2" s="1"/>
  <c r="C11838" i="2"/>
  <c r="E11838" i="2" s="1"/>
  <c r="C11839" i="2"/>
  <c r="E11839" i="2" s="1"/>
  <c r="C11840" i="2"/>
  <c r="E11840" i="2" s="1"/>
  <c r="C11841" i="2"/>
  <c r="E11841" i="2"/>
  <c r="C11842" i="2"/>
  <c r="E11842" i="2"/>
  <c r="C11843" i="2"/>
  <c r="E11843" i="2"/>
  <c r="C11844" i="2"/>
  <c r="E11844" i="2" s="1"/>
  <c r="C11845" i="2"/>
  <c r="E11845" i="2" s="1"/>
  <c r="C11846" i="2"/>
  <c r="E11846" i="2"/>
  <c r="C11847" i="2"/>
  <c r="E11847" i="2" s="1"/>
  <c r="C11848" i="2"/>
  <c r="E11848" i="2" s="1"/>
  <c r="C11849" i="2"/>
  <c r="E11849" i="2"/>
  <c r="C11850" i="2"/>
  <c r="E11850" i="2"/>
  <c r="C11851" i="2"/>
  <c r="E11851" i="2"/>
  <c r="C11852" i="2"/>
  <c r="E11852" i="2" s="1"/>
  <c r="C11853" i="2"/>
  <c r="E11853" i="2" s="1"/>
  <c r="C11854" i="2"/>
  <c r="E11854" i="2" s="1"/>
  <c r="C11855" i="2"/>
  <c r="E11855" i="2" s="1"/>
  <c r="C11856" i="2"/>
  <c r="E11856" i="2" s="1"/>
  <c r="C11857" i="2"/>
  <c r="E11857" i="2"/>
  <c r="C11858" i="2"/>
  <c r="E11858" i="2" s="1"/>
  <c r="C11859" i="2"/>
  <c r="E11859" i="2" s="1"/>
  <c r="C11860" i="2"/>
  <c r="E11860" i="2"/>
  <c r="C11861" i="2"/>
  <c r="E11861" i="2" s="1"/>
  <c r="C11862" i="2"/>
  <c r="E11862" i="2" s="1"/>
  <c r="C11863" i="2"/>
  <c r="E11863" i="2"/>
  <c r="C11864" i="2"/>
  <c r="E11864" i="2"/>
  <c r="C11865" i="2"/>
  <c r="E11865" i="2" s="1"/>
  <c r="C11866" i="2"/>
  <c r="E11866" i="2" s="1"/>
  <c r="C11867" i="2"/>
  <c r="E11867" i="2"/>
  <c r="C11868" i="2"/>
  <c r="E11868" i="2"/>
  <c r="C11869" i="2"/>
  <c r="E11869" i="2" s="1"/>
  <c r="C11870" i="2"/>
  <c r="E11870" i="2" s="1"/>
  <c r="C11871" i="2"/>
  <c r="E11871" i="2"/>
  <c r="C11872" i="2"/>
  <c r="E11872" i="2"/>
  <c r="C11873" i="2"/>
  <c r="E11873" i="2" s="1"/>
  <c r="C11874" i="2"/>
  <c r="C11875" i="2"/>
  <c r="E11875" i="2" s="1"/>
  <c r="C11876" i="2"/>
  <c r="E11876" i="2" s="1"/>
  <c r="C11877" i="2"/>
  <c r="E11877" i="2" s="1"/>
  <c r="C11878" i="2"/>
  <c r="E11878" i="2" s="1"/>
  <c r="C11879" i="2"/>
  <c r="E11879" i="2" s="1"/>
  <c r="C11880" i="2"/>
  <c r="E11880" i="2"/>
  <c r="C11881" i="2"/>
  <c r="E11881" i="2" s="1"/>
  <c r="C11882" i="2"/>
  <c r="E11882" i="2" s="1"/>
  <c r="C11883" i="2"/>
  <c r="E11883" i="2"/>
  <c r="C11884" i="2"/>
  <c r="E11884" i="2" s="1"/>
  <c r="C11885" i="2"/>
  <c r="E11885" i="2" s="1"/>
  <c r="C11886" i="2"/>
  <c r="E11886" i="2" s="1"/>
  <c r="C11887" i="2"/>
  <c r="E11887" i="2"/>
  <c r="C11888" i="2"/>
  <c r="E11888" i="2"/>
  <c r="C11889" i="2"/>
  <c r="E11889" i="2" s="1"/>
  <c r="C11890" i="2"/>
  <c r="E11890" i="2" s="1"/>
  <c r="C11891" i="2"/>
  <c r="E11891" i="2" s="1"/>
  <c r="C11892" i="2"/>
  <c r="E11892" i="2" s="1"/>
  <c r="C11893" i="2"/>
  <c r="E11893" i="2" s="1"/>
  <c r="C11894" i="2"/>
  <c r="E11894" i="2" s="1"/>
  <c r="C11895" i="2"/>
  <c r="E11895" i="2" s="1"/>
  <c r="C11896" i="2"/>
  <c r="E11896" i="2" s="1"/>
  <c r="C11897" i="2"/>
  <c r="E11897" i="2" s="1"/>
  <c r="C11898" i="2"/>
  <c r="E11898" i="2" s="1"/>
  <c r="C11899" i="2"/>
  <c r="E11899" i="2" s="1"/>
  <c r="C11900" i="2"/>
  <c r="E11900" i="2"/>
  <c r="C11901" i="2"/>
  <c r="C11902" i="2"/>
  <c r="E11902" i="2" s="1"/>
  <c r="C11903" i="2"/>
  <c r="E11903" i="2"/>
  <c r="C11904" i="2"/>
  <c r="E11904" i="2"/>
  <c r="C11905" i="2"/>
  <c r="E11905" i="2" s="1"/>
  <c r="C11906" i="2"/>
  <c r="E11906" i="2"/>
  <c r="C11907" i="2"/>
  <c r="E11907" i="2" s="1"/>
  <c r="C11908" i="2"/>
  <c r="E11908" i="2"/>
  <c r="C11909" i="2"/>
  <c r="E11909" i="2"/>
  <c r="C11910" i="2"/>
  <c r="E11910" i="2"/>
  <c r="C11911" i="2"/>
  <c r="E11911" i="2" s="1"/>
  <c r="C11912" i="2"/>
  <c r="E11912" i="2" s="1"/>
  <c r="C11913" i="2"/>
  <c r="E11913" i="2" s="1"/>
  <c r="C11914" i="2"/>
  <c r="E11914" i="2" s="1"/>
  <c r="C11915" i="2"/>
  <c r="E11915" i="2" s="1"/>
  <c r="C11916" i="2"/>
  <c r="E11916" i="2"/>
  <c r="C11917" i="2"/>
  <c r="E11917" i="2"/>
  <c r="C11918" i="2"/>
  <c r="E11918" i="2"/>
  <c r="C11919" i="2"/>
  <c r="E11919" i="2" s="1"/>
  <c r="C11920" i="2"/>
  <c r="E11920" i="2" s="1"/>
  <c r="C11921" i="2"/>
  <c r="E11921" i="2" s="1"/>
  <c r="C11922" i="2"/>
  <c r="E11922" i="2" s="1"/>
  <c r="C11923" i="2"/>
  <c r="E11923" i="2" s="1"/>
  <c r="C11924" i="2"/>
  <c r="E11924" i="2"/>
  <c r="C11925" i="2"/>
  <c r="E11925" i="2"/>
  <c r="C11926" i="2"/>
  <c r="E11926" i="2"/>
  <c r="C11927" i="2"/>
  <c r="E11927" i="2" s="1"/>
  <c r="C11928" i="2"/>
  <c r="E11928" i="2" s="1"/>
  <c r="C11929" i="2"/>
  <c r="E11929" i="2" s="1"/>
  <c r="C11930" i="2"/>
  <c r="E11930" i="2" s="1"/>
  <c r="C11931" i="2"/>
  <c r="E11931" i="2" s="1"/>
  <c r="C11932" i="2"/>
  <c r="E11932" i="2"/>
  <c r="C11933" i="2"/>
  <c r="E11933" i="2"/>
  <c r="C11934" i="2"/>
  <c r="E11934" i="2" s="1"/>
  <c r="C11935" i="2"/>
  <c r="E11935" i="2" s="1"/>
  <c r="C11936" i="2"/>
  <c r="E11936" i="2" s="1"/>
  <c r="C11937" i="2"/>
  <c r="E11937" i="2" s="1"/>
  <c r="C11938" i="2"/>
  <c r="E11938" i="2" s="1"/>
  <c r="C11939" i="2"/>
  <c r="E11939" i="2" s="1"/>
  <c r="C11940" i="2"/>
  <c r="E11940" i="2"/>
  <c r="C11941" i="2"/>
  <c r="E11941" i="2"/>
  <c r="C11942" i="2"/>
  <c r="E11942" i="2"/>
  <c r="C11943" i="2"/>
  <c r="E11943" i="2" s="1"/>
  <c r="C11944" i="2"/>
  <c r="E11944" i="2" s="1"/>
  <c r="C11945" i="2"/>
  <c r="E11945" i="2" s="1"/>
  <c r="C11946" i="2"/>
  <c r="E11946" i="2" s="1"/>
  <c r="C11947" i="2"/>
  <c r="E11947" i="2" s="1"/>
  <c r="C11948" i="2"/>
  <c r="C11949" i="2"/>
  <c r="E11949" i="2"/>
  <c r="C11950" i="2"/>
  <c r="E11950" i="2"/>
  <c r="C11951" i="2"/>
  <c r="E11951" i="2" s="1"/>
  <c r="C11952" i="2"/>
  <c r="E11952" i="2"/>
  <c r="C11953" i="2"/>
  <c r="E11953" i="2" s="1"/>
  <c r="C11954" i="2"/>
  <c r="E11954" i="2" s="1"/>
  <c r="C11955" i="2"/>
  <c r="E11955" i="2" s="1"/>
  <c r="C11956" i="2"/>
  <c r="E11956" i="2" s="1"/>
  <c r="C11957" i="2"/>
  <c r="E11957" i="2" s="1"/>
  <c r="C11958" i="2"/>
  <c r="E11958" i="2" s="1"/>
  <c r="C11959" i="2"/>
  <c r="E11959" i="2"/>
  <c r="C11960" i="2"/>
  <c r="E11960" i="2" s="1"/>
  <c r="C11961" i="2"/>
  <c r="E11961" i="2" s="1"/>
  <c r="C11962" i="2"/>
  <c r="E11962" i="2"/>
  <c r="C11963" i="2"/>
  <c r="E11963" i="2" s="1"/>
  <c r="C11964" i="2"/>
  <c r="E11964" i="2" s="1"/>
  <c r="C11965" i="2"/>
  <c r="C11966" i="2"/>
  <c r="E11966" i="2" s="1"/>
  <c r="C11967" i="2"/>
  <c r="E11967" i="2" s="1"/>
  <c r="C11968" i="2"/>
  <c r="E11968" i="2" s="1"/>
  <c r="C11969" i="2"/>
  <c r="E11969" i="2" s="1"/>
  <c r="C11970" i="2"/>
  <c r="E11970" i="2" s="1"/>
  <c r="C11971" i="2"/>
  <c r="E11971" i="2" s="1"/>
  <c r="C11972" i="2"/>
  <c r="E11972" i="2" s="1"/>
  <c r="C11973" i="2"/>
  <c r="E11973" i="2" s="1"/>
  <c r="C11974" i="2"/>
  <c r="E11974" i="2" s="1"/>
  <c r="C11975" i="2"/>
  <c r="E11975" i="2" s="1"/>
  <c r="C11976" i="2"/>
  <c r="E11976" i="2" s="1"/>
  <c r="C11977" i="2"/>
  <c r="E11977" i="2" s="1"/>
  <c r="C11978" i="2"/>
  <c r="E11978" i="2"/>
  <c r="C11979" i="2"/>
  <c r="E11979" i="2"/>
  <c r="C11980" i="2"/>
  <c r="E11980" i="2" s="1"/>
  <c r="C11981" i="2"/>
  <c r="E11981" i="2" s="1"/>
  <c r="C11982" i="2"/>
  <c r="E11982" i="2" s="1"/>
  <c r="C11983" i="2"/>
  <c r="E11983" i="2" s="1"/>
  <c r="C11984" i="2"/>
  <c r="E11984" i="2" s="1"/>
  <c r="C11985" i="2"/>
  <c r="E11985" i="2" s="1"/>
  <c r="C11986" i="2"/>
  <c r="E11986" i="2" s="1"/>
  <c r="C11987" i="2"/>
  <c r="C11988" i="2"/>
  <c r="E11988" i="2" s="1"/>
  <c r="C11989" i="2"/>
  <c r="E11989" i="2" s="1"/>
  <c r="C11990" i="2"/>
  <c r="E11990" i="2" s="1"/>
  <c r="C11991" i="2"/>
  <c r="E11991" i="2"/>
  <c r="C11992" i="2"/>
  <c r="E11992" i="2" s="1"/>
  <c r="C11993" i="2"/>
  <c r="E11993" i="2" s="1"/>
  <c r="C11994" i="2"/>
  <c r="E11994" i="2"/>
  <c r="C11995" i="2"/>
  <c r="E11995" i="2"/>
  <c r="C11996" i="2"/>
  <c r="E11996" i="2" s="1"/>
  <c r="C11997" i="2"/>
  <c r="E11997" i="2" s="1"/>
  <c r="C11998" i="2"/>
  <c r="E11998" i="2" s="1"/>
  <c r="C11999" i="2"/>
  <c r="E11999" i="2" s="1"/>
  <c r="C12000" i="2"/>
  <c r="C12001" i="2"/>
  <c r="E12001" i="2" s="1"/>
  <c r="C12002" i="2"/>
  <c r="C12003" i="2"/>
  <c r="E12003" i="2"/>
  <c r="C12004" i="2"/>
  <c r="E12004" i="2"/>
  <c r="C12005" i="2"/>
  <c r="E12005" i="2"/>
  <c r="C12006" i="2"/>
  <c r="E12006" i="2" s="1"/>
  <c r="C12007" i="2"/>
  <c r="E12007" i="2" s="1"/>
  <c r="C12008" i="2"/>
  <c r="E12008" i="2" s="1"/>
  <c r="C12009" i="2"/>
  <c r="E12009" i="2" s="1"/>
  <c r="C12010" i="2"/>
  <c r="E12010" i="2" s="1"/>
  <c r="C12011" i="2"/>
  <c r="E12011" i="2"/>
  <c r="C12012" i="2"/>
  <c r="E12012" i="2"/>
  <c r="C12013" i="2"/>
  <c r="E12013" i="2" s="1"/>
  <c r="C12014" i="2"/>
  <c r="E12014" i="2" s="1"/>
  <c r="C12015" i="2"/>
  <c r="E12015" i="2" s="1"/>
  <c r="C12016" i="2"/>
  <c r="E12016" i="2" s="1"/>
  <c r="C12017" i="2"/>
  <c r="E12017" i="2" s="1"/>
  <c r="C12018" i="2"/>
  <c r="E12018" i="2" s="1"/>
  <c r="C12019" i="2"/>
  <c r="E12019" i="2"/>
  <c r="C12020" i="2"/>
  <c r="E12020" i="2"/>
  <c r="C12021" i="2"/>
  <c r="E12021" i="2"/>
  <c r="C12022" i="2"/>
  <c r="E12022" i="2" s="1"/>
  <c r="C12023" i="2"/>
  <c r="E12023" i="2" s="1"/>
  <c r="C12024" i="2"/>
  <c r="E12024" i="2" s="1"/>
  <c r="C12025" i="2"/>
  <c r="E12025" i="2" s="1"/>
  <c r="C12026" i="2"/>
  <c r="E12026" i="2" s="1"/>
  <c r="C12027" i="2"/>
  <c r="E12027" i="2" s="1"/>
  <c r="C12028" i="2"/>
  <c r="E12028" i="2"/>
  <c r="C12029" i="2"/>
  <c r="E12029" i="2"/>
  <c r="C12030" i="2"/>
  <c r="E12030" i="2" s="1"/>
  <c r="C12031" i="2"/>
  <c r="E12031" i="2"/>
  <c r="C12032" i="2"/>
  <c r="E12032" i="2" s="1"/>
  <c r="C12033" i="2"/>
  <c r="E12033" i="2" s="1"/>
  <c r="C12034" i="2"/>
  <c r="E12034" i="2" s="1"/>
  <c r="C12035" i="2"/>
  <c r="E12035" i="2"/>
  <c r="C12036" i="2"/>
  <c r="E12036" i="2" s="1"/>
  <c r="C12037" i="2"/>
  <c r="E12037" i="2"/>
  <c r="C12038" i="2"/>
  <c r="E12038" i="2" s="1"/>
  <c r="C12039" i="2"/>
  <c r="E12039" i="2" s="1"/>
  <c r="C12040" i="2"/>
  <c r="E12040" i="2" s="1"/>
  <c r="C12041" i="2"/>
  <c r="E12041" i="2" s="1"/>
  <c r="C12042" i="2"/>
  <c r="E12042" i="2" s="1"/>
  <c r="C12043" i="2"/>
  <c r="E12043" i="2"/>
  <c r="C12044" i="2"/>
  <c r="E12044" i="2"/>
  <c r="C12045" i="2"/>
  <c r="E12045" i="2" s="1"/>
  <c r="C12046" i="2"/>
  <c r="E12046" i="2" s="1"/>
  <c r="C12047" i="2"/>
  <c r="E12047" i="2" s="1"/>
  <c r="C12048" i="2"/>
  <c r="E12048" i="2" s="1"/>
  <c r="C12049" i="2"/>
  <c r="E12049" i="2"/>
  <c r="C12050" i="2"/>
  <c r="E12050" i="2" s="1"/>
  <c r="C12051" i="2"/>
  <c r="E12051" i="2" s="1"/>
  <c r="C12052" i="2"/>
  <c r="E12052" i="2" s="1"/>
  <c r="C12053" i="2"/>
  <c r="E12053" i="2" s="1"/>
  <c r="C12054" i="2"/>
  <c r="E12054" i="2"/>
  <c r="C12055" i="2"/>
  <c r="E12055" i="2" s="1"/>
  <c r="C12056" i="2"/>
  <c r="E12056" i="2" s="1"/>
  <c r="C12057" i="2"/>
  <c r="E12057" i="2"/>
  <c r="C12058" i="2"/>
  <c r="E12058" i="2"/>
  <c r="C12059" i="2"/>
  <c r="E12059" i="2" s="1"/>
  <c r="C12060" i="2"/>
  <c r="E12060" i="2" s="1"/>
  <c r="C12061" i="2"/>
  <c r="E12061" i="2" s="1"/>
  <c r="C12062" i="2"/>
  <c r="E12062" i="2" s="1"/>
  <c r="C12063" i="2"/>
  <c r="E12063" i="2" s="1"/>
  <c r="C12064" i="2"/>
  <c r="E12064" i="2" s="1"/>
  <c r="C12065" i="2"/>
  <c r="E12065" i="2" s="1"/>
  <c r="C12066" i="2"/>
  <c r="E12066" i="2" s="1"/>
  <c r="C12067" i="2"/>
  <c r="E12067" i="2" s="1"/>
  <c r="C12068" i="2"/>
  <c r="E12068" i="2" s="1"/>
  <c r="C12069" i="2"/>
  <c r="C12070" i="2"/>
  <c r="E12070" i="2"/>
  <c r="C12071" i="2"/>
  <c r="E12071" i="2" s="1"/>
  <c r="C12072" i="2"/>
  <c r="E12072" i="2" s="1"/>
  <c r="C12073" i="2"/>
  <c r="E12073" i="2"/>
  <c r="C12074" i="2"/>
  <c r="E12074" i="2"/>
  <c r="C12075" i="2"/>
  <c r="E12075" i="2" s="1"/>
  <c r="C12076" i="2"/>
  <c r="C12077" i="2"/>
  <c r="E12077" i="2" s="1"/>
  <c r="C12078" i="2"/>
  <c r="E12078" i="2" s="1"/>
  <c r="C12079" i="2"/>
  <c r="E12079" i="2" s="1"/>
  <c r="C12080" i="2"/>
  <c r="E12080" i="2" s="1"/>
  <c r="C12081" i="2"/>
  <c r="E12081" i="2" s="1"/>
  <c r="C12082" i="2"/>
  <c r="E12082" i="2" s="1"/>
  <c r="C12083" i="2"/>
  <c r="E12083" i="2" s="1"/>
  <c r="C12084" i="2"/>
  <c r="E12084" i="2" s="1"/>
  <c r="C12085" i="2"/>
  <c r="E12085" i="2" s="1"/>
  <c r="C12086" i="2"/>
  <c r="E12086" i="2"/>
  <c r="C12087" i="2"/>
  <c r="E12087" i="2" s="1"/>
  <c r="C12088" i="2"/>
  <c r="E12088" i="2" s="1"/>
  <c r="C12089" i="2"/>
  <c r="E12089" i="2"/>
  <c r="C12090" i="2"/>
  <c r="E12090" i="2"/>
  <c r="C12091" i="2"/>
  <c r="E12091" i="2" s="1"/>
  <c r="C12092" i="2"/>
  <c r="E12092" i="2" s="1"/>
  <c r="C12093" i="2"/>
  <c r="E12093" i="2" s="1"/>
  <c r="C12094" i="2"/>
  <c r="E12094" i="2" s="1"/>
  <c r="C12095" i="2"/>
  <c r="E12095" i="2" s="1"/>
  <c r="C12096" i="2"/>
  <c r="E12096" i="2" s="1"/>
  <c r="C12097" i="2"/>
  <c r="E12097" i="2" s="1"/>
  <c r="C12098" i="2"/>
  <c r="E12098" i="2" s="1"/>
  <c r="C12099" i="2"/>
  <c r="E12099" i="2" s="1"/>
  <c r="C12100" i="2"/>
  <c r="E12100" i="2" s="1"/>
  <c r="C12101" i="2"/>
  <c r="E12101" i="2" s="1"/>
  <c r="C12102" i="2"/>
  <c r="E12102" i="2"/>
  <c r="C12103" i="2"/>
  <c r="E12103" i="2"/>
  <c r="C12104" i="2"/>
  <c r="E12104" i="2"/>
  <c r="C12105" i="2"/>
  <c r="E12105" i="2" s="1"/>
  <c r="C12106" i="2"/>
  <c r="E12106" i="2" s="1"/>
  <c r="C12107" i="2"/>
  <c r="E12107" i="2" s="1"/>
  <c r="C12108" i="2"/>
  <c r="C12109" i="2"/>
  <c r="E12109" i="2" s="1"/>
  <c r="C12110" i="2"/>
  <c r="E12110" i="2" s="1"/>
  <c r="C12111" i="2"/>
  <c r="E12111" i="2"/>
  <c r="C12112" i="2"/>
  <c r="E12112" i="2"/>
  <c r="C12113" i="2"/>
  <c r="E12113" i="2" s="1"/>
  <c r="C12114" i="2"/>
  <c r="E12114" i="2"/>
  <c r="C12115" i="2"/>
  <c r="E12115" i="2" s="1"/>
  <c r="C12116" i="2"/>
  <c r="E12116" i="2" s="1"/>
  <c r="C12117" i="2"/>
  <c r="E12117" i="2" s="1"/>
  <c r="C12118" i="2"/>
  <c r="E12118" i="2"/>
  <c r="C12119" i="2"/>
  <c r="E12119" i="2" s="1"/>
  <c r="C12120" i="2"/>
  <c r="E12120" i="2"/>
  <c r="C12121" i="2"/>
  <c r="E12121" i="2" s="1"/>
  <c r="C12122" i="2"/>
  <c r="E12122" i="2" s="1"/>
  <c r="C12123" i="2"/>
  <c r="E12123" i="2" s="1"/>
  <c r="C12124" i="2"/>
  <c r="E12124" i="2" s="1"/>
  <c r="C12125" i="2"/>
  <c r="E12125" i="2" s="1"/>
  <c r="C12126" i="2"/>
  <c r="E12126" i="2"/>
  <c r="C12127" i="2"/>
  <c r="E12127" i="2"/>
  <c r="C12128" i="2"/>
  <c r="E12128" i="2" s="1"/>
  <c r="C12129" i="2"/>
  <c r="E12129" i="2" s="1"/>
  <c r="C12130" i="2"/>
  <c r="E12130" i="2" s="1"/>
  <c r="C12131" i="2"/>
  <c r="E12131" i="2" s="1"/>
  <c r="C12132" i="2"/>
  <c r="E12132" i="2"/>
  <c r="C12133" i="2"/>
  <c r="E12133" i="2" s="1"/>
  <c r="C12134" i="2"/>
  <c r="E12134" i="2"/>
  <c r="C12135" i="2"/>
  <c r="E12135" i="2"/>
  <c r="C12136" i="2"/>
  <c r="E12136" i="2"/>
  <c r="C12137" i="2"/>
  <c r="C12138" i="2"/>
  <c r="E12138" i="2" s="1"/>
  <c r="C12139" i="2"/>
  <c r="C12140" i="2"/>
  <c r="E12140" i="2" s="1"/>
  <c r="C12141" i="2"/>
  <c r="E12141" i="2" s="1"/>
  <c r="C12142" i="2"/>
  <c r="E12142" i="2"/>
  <c r="C12143" i="2"/>
  <c r="E12143" i="2"/>
  <c r="C12144" i="2"/>
  <c r="E12144" i="2"/>
  <c r="C12145" i="2"/>
  <c r="E12145" i="2" s="1"/>
  <c r="C12146" i="2"/>
  <c r="E12146" i="2" s="1"/>
  <c r="C12147" i="2"/>
  <c r="E12147" i="2" s="1"/>
  <c r="C12148" i="2"/>
  <c r="E12148" i="2" s="1"/>
  <c r="C12149" i="2"/>
  <c r="E12149" i="2" s="1"/>
  <c r="C12150" i="2"/>
  <c r="C12151" i="2"/>
  <c r="E12151" i="2" s="1"/>
  <c r="C12152" i="2"/>
  <c r="C12153" i="2"/>
  <c r="E12153" i="2"/>
  <c r="C12154" i="2"/>
  <c r="E12154" i="2" s="1"/>
  <c r="C12155" i="2"/>
  <c r="E12155" i="2" s="1"/>
  <c r="C12156" i="2"/>
  <c r="E12156" i="2"/>
  <c r="C12157" i="2"/>
  <c r="E12157" i="2"/>
  <c r="C12158" i="2"/>
  <c r="E12158" i="2" s="1"/>
  <c r="C12159" i="2"/>
  <c r="E12159" i="2" s="1"/>
  <c r="C12160" i="2"/>
  <c r="E12160" i="2" s="1"/>
  <c r="C12161" i="2"/>
  <c r="E12161" i="2" s="1"/>
  <c r="C12162" i="2"/>
  <c r="E12162" i="2" s="1"/>
  <c r="C12163" i="2"/>
  <c r="E12163" i="2" s="1"/>
  <c r="C12164" i="2"/>
  <c r="E12164" i="2"/>
  <c r="C12165" i="2"/>
  <c r="E12165" i="2" s="1"/>
  <c r="C12166" i="2"/>
  <c r="E12166" i="2" s="1"/>
  <c r="C12167" i="2"/>
  <c r="E12167" i="2" s="1"/>
  <c r="C12168" i="2"/>
  <c r="E12168" i="2" s="1"/>
  <c r="C12169" i="2"/>
  <c r="E12169" i="2"/>
  <c r="C12170" i="2"/>
  <c r="E12170" i="2" s="1"/>
  <c r="C12171" i="2"/>
  <c r="C12172" i="2"/>
  <c r="E12172" i="2"/>
  <c r="C12173" i="2"/>
  <c r="E12173" i="2"/>
  <c r="C12174" i="2"/>
  <c r="E12174" i="2" s="1"/>
  <c r="C12175" i="2"/>
  <c r="E12175" i="2" s="1"/>
  <c r="C12176" i="2"/>
  <c r="E12176" i="2" s="1"/>
  <c r="C12177" i="2"/>
  <c r="C12178" i="2"/>
  <c r="E12178" i="2" s="1"/>
  <c r="C12179" i="2"/>
  <c r="E12179" i="2" s="1"/>
  <c r="C12180" i="2"/>
  <c r="E12180" i="2" s="1"/>
  <c r="C12181" i="2"/>
  <c r="E12181" i="2" s="1"/>
  <c r="C12182" i="2"/>
  <c r="E12182" i="2" s="1"/>
  <c r="C12183" i="2"/>
  <c r="E12183" i="2" s="1"/>
  <c r="C12184" i="2"/>
  <c r="E12184" i="2" s="1"/>
  <c r="C12185" i="2"/>
  <c r="E12185" i="2"/>
  <c r="C12186" i="2"/>
  <c r="E12186" i="2" s="1"/>
  <c r="C12187" i="2"/>
  <c r="E12187" i="2" s="1"/>
  <c r="C12188" i="2"/>
  <c r="E12188" i="2"/>
  <c r="C12189" i="2"/>
  <c r="E12189" i="2"/>
  <c r="C12190" i="2"/>
  <c r="E12190" i="2" s="1"/>
  <c r="C12191" i="2"/>
  <c r="E12191" i="2" s="1"/>
  <c r="C12192" i="2"/>
  <c r="E12192" i="2" s="1"/>
  <c r="C12193" i="2"/>
  <c r="E12193" i="2" s="1"/>
  <c r="C12194" i="2"/>
  <c r="E12194" i="2" s="1"/>
  <c r="C12195" i="2"/>
  <c r="E12195" i="2" s="1"/>
  <c r="C12196" i="2"/>
  <c r="E12196" i="2" s="1"/>
  <c r="C12197" i="2"/>
  <c r="E12197" i="2"/>
  <c r="C12198" i="2"/>
  <c r="E12198" i="2"/>
  <c r="C12199" i="2"/>
  <c r="E12199" i="2"/>
  <c r="C12200" i="2"/>
  <c r="E12200" i="2" s="1"/>
  <c r="C12201" i="2"/>
  <c r="C12202" i="2"/>
  <c r="E12202" i="2"/>
  <c r="C12203" i="2"/>
  <c r="E12203" i="2" s="1"/>
  <c r="C12204" i="2"/>
  <c r="E12204" i="2" s="1"/>
  <c r="C12205" i="2"/>
  <c r="E12205" i="2"/>
  <c r="C12206" i="2"/>
  <c r="E12206" i="2"/>
  <c r="C12207" i="2"/>
  <c r="E12207" i="2"/>
  <c r="C12208" i="2"/>
  <c r="E12208" i="2" s="1"/>
  <c r="C12209" i="2"/>
  <c r="E12209" i="2" s="1"/>
  <c r="C12210" i="2"/>
  <c r="E12210" i="2" s="1"/>
  <c r="C12211" i="2"/>
  <c r="E12211" i="2" s="1"/>
  <c r="C12212" i="2"/>
  <c r="E12212" i="2" s="1"/>
  <c r="C12213" i="2"/>
  <c r="E12213" i="2"/>
  <c r="C12214" i="2"/>
  <c r="E12214" i="2"/>
  <c r="C12215" i="2"/>
  <c r="E12215" i="2"/>
  <c r="C12216" i="2"/>
  <c r="E12216" i="2" s="1"/>
  <c r="C12217" i="2"/>
  <c r="E12217" i="2" s="1"/>
  <c r="C12218" i="2"/>
  <c r="E12218" i="2" s="1"/>
  <c r="C12219" i="2"/>
  <c r="E12219" i="2" s="1"/>
  <c r="C12220" i="2"/>
  <c r="E12220" i="2" s="1"/>
  <c r="C12221" i="2"/>
  <c r="E12221" i="2" s="1"/>
  <c r="C12222" i="2"/>
  <c r="E12222" i="2"/>
  <c r="C12223" i="2"/>
  <c r="E12223" i="2"/>
  <c r="C12224" i="2"/>
  <c r="E12224" i="2" s="1"/>
  <c r="C12225" i="2"/>
  <c r="E12225" i="2"/>
  <c r="C12226" i="2"/>
  <c r="E12226" i="2" s="1"/>
  <c r="C12227" i="2"/>
  <c r="E12227" i="2" s="1"/>
  <c r="C12228" i="2"/>
  <c r="E12228" i="2" s="1"/>
  <c r="C12229" i="2"/>
  <c r="E12229" i="2"/>
  <c r="C12230" i="2"/>
  <c r="C12231" i="2"/>
  <c r="E12231" i="2"/>
  <c r="C12232" i="2"/>
  <c r="E12232" i="2" s="1"/>
  <c r="C12233" i="2"/>
  <c r="E12233" i="2" s="1"/>
  <c r="C12234" i="2"/>
  <c r="E12234" i="2" s="1"/>
  <c r="C12235" i="2"/>
  <c r="E12235" i="2" s="1"/>
  <c r="C12236" i="2"/>
  <c r="E12236" i="2" s="1"/>
  <c r="C12237" i="2"/>
  <c r="E12237" i="2"/>
  <c r="C12238" i="2"/>
  <c r="E12238" i="2"/>
  <c r="C12239" i="2"/>
  <c r="E12239" i="2" s="1"/>
  <c r="C12240" i="2"/>
  <c r="E12240" i="2" s="1"/>
  <c r="C12241" i="2"/>
  <c r="E12241" i="2" s="1"/>
  <c r="C12242" i="2"/>
  <c r="E12242" i="2" s="1"/>
  <c r="C12243" i="2"/>
  <c r="E12243" i="2"/>
  <c r="C12244" i="2"/>
  <c r="E12244" i="2"/>
  <c r="C12245" i="2"/>
  <c r="E12245" i="2" s="1"/>
  <c r="C12246" i="2"/>
  <c r="E12246" i="2" s="1"/>
  <c r="C12247" i="2"/>
  <c r="E12247" i="2" s="1"/>
  <c r="C12248" i="2"/>
  <c r="E12248" i="2" s="1"/>
  <c r="C12249" i="2"/>
  <c r="E12249" i="2" s="1"/>
  <c r="C12250" i="2"/>
  <c r="E12250" i="2" s="1"/>
  <c r="C12251" i="2"/>
  <c r="E12251" i="2" s="1"/>
  <c r="C12252" i="2"/>
  <c r="E12252" i="2" s="1"/>
  <c r="C12253" i="2"/>
  <c r="E12253" i="2" s="1"/>
  <c r="C12254" i="2"/>
  <c r="E12254" i="2" s="1"/>
  <c r="C12255" i="2"/>
  <c r="E12255" i="2" s="1"/>
  <c r="C12256" i="2"/>
  <c r="E12256" i="2" s="1"/>
  <c r="C12257" i="2"/>
  <c r="E12257" i="2" s="1"/>
  <c r="C12258" i="2"/>
  <c r="E12258" i="2" s="1"/>
  <c r="C12259" i="2"/>
  <c r="E12259" i="2"/>
  <c r="C12260" i="2"/>
  <c r="E12260" i="2"/>
  <c r="C12261" i="2"/>
  <c r="E12261" i="2" s="1"/>
  <c r="C12262" i="2"/>
  <c r="E12262" i="2" s="1"/>
  <c r="C12263" i="2"/>
  <c r="E12263" i="2" s="1"/>
  <c r="C12264" i="2"/>
  <c r="E12264" i="2" s="1"/>
  <c r="C12265" i="2"/>
  <c r="C12266" i="2"/>
  <c r="E12266" i="2" s="1"/>
  <c r="C12267" i="2"/>
  <c r="E12267" i="2" s="1"/>
  <c r="C12268" i="2"/>
  <c r="E12268" i="2" s="1"/>
  <c r="C12269" i="2"/>
  <c r="E12269" i="2" s="1"/>
  <c r="C12270" i="2"/>
  <c r="E12270" i="2" s="1"/>
  <c r="C12271" i="2"/>
  <c r="E12271" i="2" s="1"/>
  <c r="C12272" i="2"/>
  <c r="E12272" i="2"/>
  <c r="C12273" i="2"/>
  <c r="E12273" i="2" s="1"/>
  <c r="C12274" i="2"/>
  <c r="E12274" i="2" s="1"/>
  <c r="C12275" i="2"/>
  <c r="E12275" i="2"/>
  <c r="C12276" i="2"/>
  <c r="E12276" i="2"/>
  <c r="C12277" i="2"/>
  <c r="E12277" i="2" s="1"/>
  <c r="C12278" i="2"/>
  <c r="E12278" i="2" s="1"/>
  <c r="C12279" i="2"/>
  <c r="E12279" i="2" s="1"/>
  <c r="C12280" i="2"/>
  <c r="E12280" i="2" s="1"/>
  <c r="C12281" i="2"/>
  <c r="E12281" i="2" s="1"/>
  <c r="C12282" i="2"/>
  <c r="E12282" i="2" s="1"/>
  <c r="C12283" i="2"/>
  <c r="E12283" i="2" s="1"/>
  <c r="C12284" i="2"/>
  <c r="E12284" i="2"/>
  <c r="C12285" i="2"/>
  <c r="E12285" i="2" s="1"/>
  <c r="C12286" i="2"/>
  <c r="E12286" i="2" s="1"/>
  <c r="C12287" i="2"/>
  <c r="E12287" i="2" s="1"/>
  <c r="C12288" i="2"/>
  <c r="E12288" i="2"/>
  <c r="C12289" i="2"/>
  <c r="E12289" i="2" s="1"/>
  <c r="C12290" i="2"/>
  <c r="E12290" i="2"/>
  <c r="C12291" i="2"/>
  <c r="E12291" i="2" s="1"/>
  <c r="C12292" i="2"/>
  <c r="E12292" i="2"/>
  <c r="C12293" i="2"/>
  <c r="E12293" i="2"/>
  <c r="C12294" i="2"/>
  <c r="E12294" i="2"/>
  <c r="C12295" i="2"/>
  <c r="E12295" i="2" s="1"/>
  <c r="C12296" i="2"/>
  <c r="E12296" i="2" s="1"/>
  <c r="C12297" i="2"/>
  <c r="E12297" i="2" s="1"/>
  <c r="C12298" i="2"/>
  <c r="E12298" i="2" s="1"/>
  <c r="C12299" i="2"/>
  <c r="E12299" i="2" s="1"/>
  <c r="C12300" i="2"/>
  <c r="E12300" i="2"/>
  <c r="C12301" i="2"/>
  <c r="E12301" i="2"/>
  <c r="C12302" i="2"/>
  <c r="E12302" i="2"/>
  <c r="C12303" i="2"/>
  <c r="E12303" i="2" s="1"/>
  <c r="C12304" i="2"/>
  <c r="E12304" i="2" s="1"/>
  <c r="C12305" i="2"/>
  <c r="E12305" i="2" s="1"/>
  <c r="C12306" i="2"/>
  <c r="E12306" i="2" s="1"/>
  <c r="C12307" i="2"/>
  <c r="C12308" i="2"/>
  <c r="E12308" i="2"/>
  <c r="C12309" i="2"/>
  <c r="E12309" i="2"/>
  <c r="C12310" i="2"/>
  <c r="E12310" i="2"/>
  <c r="C12311" i="2"/>
  <c r="E12311" i="2" s="1"/>
  <c r="C12312" i="2"/>
  <c r="C12313" i="2"/>
  <c r="E12313" i="2" s="1"/>
  <c r="C12314" i="2"/>
  <c r="C12315" i="2"/>
  <c r="E12315" i="2" s="1"/>
  <c r="C12316" i="2"/>
  <c r="E12316" i="2"/>
  <c r="C12317" i="2"/>
  <c r="E12317" i="2"/>
  <c r="C12318" i="2"/>
  <c r="E12318" i="2"/>
  <c r="C12319" i="2"/>
  <c r="E12319" i="2" s="1"/>
  <c r="C12320" i="2"/>
  <c r="E12320" i="2" s="1"/>
  <c r="C12321" i="2"/>
  <c r="E12321" i="2" s="1"/>
  <c r="C12322" i="2"/>
  <c r="E12322" i="2" s="1"/>
  <c r="C12323" i="2"/>
  <c r="E12323" i="2" s="1"/>
  <c r="C12324" i="2"/>
  <c r="E12324" i="2"/>
  <c r="C12325" i="2"/>
  <c r="E12325" i="2"/>
  <c r="C12326" i="2"/>
  <c r="E12326" i="2"/>
  <c r="C12327" i="2"/>
  <c r="E12327" i="2" s="1"/>
  <c r="C12328" i="2"/>
  <c r="E12328" i="2" s="1"/>
  <c r="C12329" i="2"/>
  <c r="E12329" i="2" s="1"/>
  <c r="C12330" i="2"/>
  <c r="C12331" i="2"/>
  <c r="E12331" i="2" s="1"/>
  <c r="C12332" i="2"/>
  <c r="E12332" i="2"/>
  <c r="C12333" i="2"/>
  <c r="E12333" i="2"/>
  <c r="C12334" i="2"/>
  <c r="E12334" i="2"/>
  <c r="C12335" i="2"/>
  <c r="E12335" i="2" s="1"/>
  <c r="C12336" i="2"/>
  <c r="E12336" i="2" s="1"/>
  <c r="C12337" i="2"/>
  <c r="C12338" i="2"/>
  <c r="E12338" i="2" s="1"/>
  <c r="C12339" i="2"/>
  <c r="E12339" i="2"/>
  <c r="C12340" i="2"/>
  <c r="E12340" i="2" s="1"/>
  <c r="C12341" i="2"/>
  <c r="E12341" i="2" s="1"/>
  <c r="C12342" i="2"/>
  <c r="E12342" i="2" s="1"/>
  <c r="C12343" i="2"/>
  <c r="E12343" i="2" s="1"/>
  <c r="C12344" i="2"/>
  <c r="C12345" i="2"/>
  <c r="E12345" i="2" s="1"/>
  <c r="C12346" i="2"/>
  <c r="E12346" i="2" s="1"/>
  <c r="C12347" i="2"/>
  <c r="E12347" i="2" s="1"/>
  <c r="C12348" i="2"/>
  <c r="E12348" i="2" s="1"/>
  <c r="C12349" i="2"/>
  <c r="E12349" i="2" s="1"/>
  <c r="C12350" i="2"/>
  <c r="C12351" i="2"/>
  <c r="E12351" i="2"/>
  <c r="C12352" i="2"/>
  <c r="E12352" i="2" s="1"/>
  <c r="C12353" i="2"/>
  <c r="E12353" i="2" s="1"/>
  <c r="C12354" i="2"/>
  <c r="E12354" i="2" s="1"/>
  <c r="C12355" i="2"/>
  <c r="E12355" i="2" s="1"/>
  <c r="C12356" i="2"/>
  <c r="E12356" i="2" s="1"/>
  <c r="C12357" i="2"/>
  <c r="E12357" i="2" s="1"/>
  <c r="C12358" i="2"/>
  <c r="E12358" i="2" s="1"/>
  <c r="C12359" i="2"/>
  <c r="E12359" i="2" s="1"/>
  <c r="C12360" i="2"/>
  <c r="E12360" i="2" s="1"/>
  <c r="C12361" i="2"/>
  <c r="E12361" i="2" s="1"/>
  <c r="C12362" i="2"/>
  <c r="E12362" i="2" s="1"/>
  <c r="C12363" i="2"/>
  <c r="E12363" i="2" s="1"/>
  <c r="C12364" i="2"/>
  <c r="E12364" i="2" s="1"/>
  <c r="C12365" i="2"/>
  <c r="E12365" i="2" s="1"/>
  <c r="C12366" i="2"/>
  <c r="E12366" i="2" s="1"/>
  <c r="C12367" i="2"/>
  <c r="E12367" i="2"/>
  <c r="C12368" i="2"/>
  <c r="E12368" i="2" s="1"/>
  <c r="C12369" i="2"/>
  <c r="E12369" i="2" s="1"/>
  <c r="C12370" i="2"/>
  <c r="E12370" i="2" s="1"/>
  <c r="C12371" i="2"/>
  <c r="E12371" i="2" s="1"/>
  <c r="C12372" i="2"/>
  <c r="C12373" i="2"/>
  <c r="E12373" i="2" s="1"/>
  <c r="C12374" i="2"/>
  <c r="C12375" i="2"/>
  <c r="E12375" i="2"/>
  <c r="C12376" i="2"/>
  <c r="E12376" i="2" s="1"/>
  <c r="C12377" i="2"/>
  <c r="E12377" i="2" s="1"/>
  <c r="C12378" i="2"/>
  <c r="E12378" i="2"/>
  <c r="C12379" i="2"/>
  <c r="E12379" i="2"/>
  <c r="C12380" i="2"/>
  <c r="E12380" i="2" s="1"/>
  <c r="C12381" i="2"/>
  <c r="E12381" i="2" s="1"/>
  <c r="C12382" i="2"/>
  <c r="E12382" i="2" s="1"/>
  <c r="C12383" i="2"/>
  <c r="E12383" i="2" s="1"/>
  <c r="C12384" i="2"/>
  <c r="E12384" i="2" s="1"/>
  <c r="C12385" i="2"/>
  <c r="E12385" i="2" s="1"/>
  <c r="C12386" i="2"/>
  <c r="E12386" i="2" s="1"/>
  <c r="C12387" i="2"/>
  <c r="E12387" i="2"/>
  <c r="C12388" i="2"/>
  <c r="E12388" i="2"/>
  <c r="C12389" i="2"/>
  <c r="E12389" i="2"/>
  <c r="C12390" i="2"/>
  <c r="E12390" i="2" s="1"/>
  <c r="C12391" i="2"/>
  <c r="E12391" i="2" s="1"/>
  <c r="C12392" i="2"/>
  <c r="C12393" i="2"/>
  <c r="E12393" i="2" s="1"/>
  <c r="C12394" i="2"/>
  <c r="E12394" i="2" s="1"/>
  <c r="C12395" i="2"/>
  <c r="E12395" i="2"/>
  <c r="C12396" i="2"/>
  <c r="E12396" i="2"/>
  <c r="C12397" i="2"/>
  <c r="E12397" i="2"/>
  <c r="C12398" i="2"/>
  <c r="E12398" i="2" s="1"/>
  <c r="C12399" i="2"/>
  <c r="E12399" i="2" s="1"/>
  <c r="C12400" i="2"/>
  <c r="E12400" i="2" s="1"/>
  <c r="C12401" i="2"/>
  <c r="E12401" i="2" s="1"/>
  <c r="C12402" i="2"/>
  <c r="E12402" i="2" s="1"/>
  <c r="C12403" i="2"/>
  <c r="E12403" i="2"/>
  <c r="C12404" i="2"/>
  <c r="E12404" i="2"/>
  <c r="C12405" i="2"/>
  <c r="E12405" i="2"/>
  <c r="C12406" i="2"/>
  <c r="E12406" i="2" s="1"/>
  <c r="C12407" i="2"/>
  <c r="E12407" i="2" s="1"/>
  <c r="C12408" i="2"/>
  <c r="C12409" i="2"/>
  <c r="E12409" i="2" s="1"/>
  <c r="C12410" i="2"/>
  <c r="C12411" i="2"/>
  <c r="E12411" i="2"/>
  <c r="C12412" i="2"/>
  <c r="E12412" i="2"/>
  <c r="C12413" i="2"/>
  <c r="E12413" i="2"/>
  <c r="C12414" i="2"/>
  <c r="E12414" i="2" s="1"/>
  <c r="C12415" i="2"/>
  <c r="E12415" i="2" s="1"/>
  <c r="C12416" i="2"/>
  <c r="E12416" i="2" s="1"/>
  <c r="C12417" i="2"/>
  <c r="E12417" i="2" s="1"/>
  <c r="C12418" i="2"/>
  <c r="E12418" i="2" s="1"/>
  <c r="C12419" i="2"/>
  <c r="E12419" i="2"/>
  <c r="C12420" i="2"/>
  <c r="E12420" i="2"/>
  <c r="C12421" i="2"/>
  <c r="E12421" i="2"/>
  <c r="C12422" i="2"/>
  <c r="E12422" i="2" s="1"/>
  <c r="C12423" i="2"/>
  <c r="E12423" i="2" s="1"/>
  <c r="C12424" i="2"/>
  <c r="E12424" i="2" s="1"/>
  <c r="C12425" i="2"/>
  <c r="E12425" i="2" s="1"/>
  <c r="C12426" i="2"/>
  <c r="C12427" i="2"/>
  <c r="E12427" i="2"/>
  <c r="C12428" i="2"/>
  <c r="E12428" i="2"/>
  <c r="C12429" i="2"/>
  <c r="E12429" i="2"/>
  <c r="C12430" i="2"/>
  <c r="E12430" i="2" s="1"/>
  <c r="C12431" i="2"/>
  <c r="E12431" i="2" s="1"/>
  <c r="C12432" i="2"/>
  <c r="E12432" i="2" s="1"/>
  <c r="C12433" i="2"/>
  <c r="C12434" i="2"/>
  <c r="E12434" i="2" s="1"/>
  <c r="C12435" i="2"/>
  <c r="E12435" i="2" s="1"/>
  <c r="C12436" i="2"/>
  <c r="E12436" i="2" s="1"/>
  <c r="C12437" i="2"/>
  <c r="E12437" i="2" s="1"/>
  <c r="C12438" i="2"/>
  <c r="E12438" i="2"/>
  <c r="C12439" i="2"/>
  <c r="E12439" i="2" s="1"/>
  <c r="C12440" i="2"/>
  <c r="E12440" i="2" s="1"/>
  <c r="C12441" i="2"/>
  <c r="E12441" i="2" s="1"/>
  <c r="C12442" i="2"/>
  <c r="E12442" i="2" s="1"/>
  <c r="C12443" i="2"/>
  <c r="E12443" i="2" s="1"/>
  <c r="C12444" i="2"/>
  <c r="E12444" i="2" s="1"/>
  <c r="C12445" i="2"/>
  <c r="E12445" i="2" s="1"/>
  <c r="C12446" i="2"/>
  <c r="E12446" i="2" s="1"/>
  <c r="C12447" i="2"/>
  <c r="E12447" i="2" s="1"/>
  <c r="C12448" i="2"/>
  <c r="E12448" i="2" s="1"/>
  <c r="C12449" i="2"/>
  <c r="E12449" i="2" s="1"/>
  <c r="C12450" i="2"/>
  <c r="E12450" i="2" s="1"/>
  <c r="C12451" i="2"/>
  <c r="E12451" i="2" s="1"/>
  <c r="C12452" i="2"/>
  <c r="E12452" i="2" s="1"/>
  <c r="C12453" i="2"/>
  <c r="E12453" i="2" s="1"/>
  <c r="C12454" i="2"/>
  <c r="E12454" i="2"/>
  <c r="C12455" i="2"/>
  <c r="E12455" i="2" s="1"/>
  <c r="C12456" i="2"/>
  <c r="E12456" i="2" s="1"/>
  <c r="C12457" i="2"/>
  <c r="E12457" i="2" s="1"/>
  <c r="C12458" i="2"/>
  <c r="E12458" i="2" s="1"/>
  <c r="C12459" i="2"/>
  <c r="E12459" i="2" s="1"/>
  <c r="C12460" i="2"/>
  <c r="E12460" i="2" s="1"/>
  <c r="C12461" i="2"/>
  <c r="E12461" i="2" s="1"/>
  <c r="C12462" i="2"/>
  <c r="E12462" i="2" s="1"/>
  <c r="C12463" i="2"/>
  <c r="E12463" i="2" s="1"/>
  <c r="C12464" i="2"/>
  <c r="E12464" i="2" s="1"/>
  <c r="C12465" i="2"/>
  <c r="E12465" i="2" s="1"/>
  <c r="C12466" i="2"/>
  <c r="E12466" i="2" s="1"/>
  <c r="C12467" i="2"/>
  <c r="E12467" i="2" s="1"/>
  <c r="C12468" i="2"/>
  <c r="E12468" i="2" s="1"/>
  <c r="C12469" i="2"/>
  <c r="E12469" i="2" s="1"/>
  <c r="C12470" i="2"/>
  <c r="E12470" i="2"/>
  <c r="C12471" i="2"/>
  <c r="E12471" i="2" s="1"/>
  <c r="C12472" i="2"/>
  <c r="E12472" i="2" s="1"/>
  <c r="C12473" i="2"/>
  <c r="E12473" i="2" s="1"/>
  <c r="C12474" i="2"/>
  <c r="E12474" i="2" s="1"/>
  <c r="C12475" i="2"/>
  <c r="E12475" i="2" s="1"/>
  <c r="C12476" i="2"/>
  <c r="E12476" i="2" s="1"/>
  <c r="C12477" i="2"/>
  <c r="E12477" i="2" s="1"/>
  <c r="C12478" i="2"/>
  <c r="C12479" i="2"/>
  <c r="E12479" i="2" s="1"/>
  <c r="C12480" i="2"/>
  <c r="E12480" i="2" s="1"/>
  <c r="C12481" i="2"/>
  <c r="E12481" i="2" s="1"/>
  <c r="C12482" i="2"/>
  <c r="E12482" i="2" s="1"/>
  <c r="C12483" i="2"/>
  <c r="E12483" i="2" s="1"/>
  <c r="C12484" i="2"/>
  <c r="C12485" i="2"/>
  <c r="E12485" i="2" s="1"/>
  <c r="C12486" i="2"/>
  <c r="E12486" i="2"/>
  <c r="C12487" i="2"/>
  <c r="E12487" i="2"/>
  <c r="C12488" i="2"/>
  <c r="E12488" i="2"/>
  <c r="C12489" i="2"/>
  <c r="E12489" i="2" s="1"/>
  <c r="C12490" i="2"/>
  <c r="E12490" i="2" s="1"/>
  <c r="C12491" i="2"/>
  <c r="C12492" i="2"/>
  <c r="E12492" i="2" s="1"/>
  <c r="C12493" i="2"/>
  <c r="E12493" i="2" s="1"/>
  <c r="C12494" i="2"/>
  <c r="E12494" i="2"/>
  <c r="C12495" i="2"/>
  <c r="E12495" i="2"/>
  <c r="C12496" i="2"/>
  <c r="E12496" i="2"/>
  <c r="C12497" i="2"/>
  <c r="E12497" i="2" s="1"/>
  <c r="C12498" i="2"/>
  <c r="E12498" i="2" s="1"/>
  <c r="C12499" i="2"/>
  <c r="E12499" i="2" s="1"/>
  <c r="C12500" i="2"/>
  <c r="E12500" i="2" s="1"/>
  <c r="C12501" i="2"/>
  <c r="E12501" i="2" s="1"/>
  <c r="C12502" i="2"/>
  <c r="E12502" i="2"/>
  <c r="C12503" i="2"/>
  <c r="E12503" i="2"/>
  <c r="C12504" i="2"/>
  <c r="E12504" i="2"/>
  <c r="C12505" i="2"/>
  <c r="E12505" i="2" s="1"/>
  <c r="C12506" i="2"/>
  <c r="E12506" i="2" s="1"/>
  <c r="C12507" i="2"/>
  <c r="C12508" i="2"/>
  <c r="E12508" i="2" s="1"/>
  <c r="C12509" i="2"/>
  <c r="C12510" i="2"/>
  <c r="E12510" i="2"/>
  <c r="C12511" i="2"/>
  <c r="E12511" i="2"/>
  <c r="C12512" i="2"/>
  <c r="E12512" i="2"/>
  <c r="C12513" i="2"/>
  <c r="E12513" i="2" s="1"/>
  <c r="C12514" i="2"/>
  <c r="E12514" i="2" s="1"/>
  <c r="C12515" i="2"/>
  <c r="E12515" i="2" s="1"/>
  <c r="C12516" i="2"/>
  <c r="E12516" i="2" s="1"/>
  <c r="C12517" i="2"/>
  <c r="E12517" i="2" s="1"/>
  <c r="C12518" i="2"/>
  <c r="E12518" i="2"/>
  <c r="C12519" i="2"/>
  <c r="E12519" i="2"/>
  <c r="C12520" i="2"/>
  <c r="E12520" i="2"/>
  <c r="C12521" i="2"/>
  <c r="E12521" i="2" s="1"/>
  <c r="C12522" i="2"/>
  <c r="E12522" i="2" s="1"/>
  <c r="C12523" i="2"/>
  <c r="E12523" i="2" s="1"/>
  <c r="C12524" i="2"/>
  <c r="E12524" i="2" s="1"/>
  <c r="C12525" i="2"/>
  <c r="C12526" i="2"/>
  <c r="E12526" i="2"/>
  <c r="C12527" i="2"/>
  <c r="E12527" i="2"/>
  <c r="C12528" i="2"/>
  <c r="E12528" i="2"/>
  <c r="C12529" i="2"/>
  <c r="E12529" i="2" s="1"/>
  <c r="C12530" i="2"/>
  <c r="E12530" i="2" s="1"/>
  <c r="C12531" i="2"/>
  <c r="E12531" i="2" s="1"/>
  <c r="C12532" i="2"/>
  <c r="E12532" i="2" s="1"/>
  <c r="C12533" i="2"/>
  <c r="E12533" i="2" s="1"/>
  <c r="C12534" i="2"/>
  <c r="E12534" i="2" s="1"/>
  <c r="C12535" i="2"/>
  <c r="E12535" i="2" s="1"/>
  <c r="C12536" i="2"/>
  <c r="E12536" i="2" s="1"/>
  <c r="C12537" i="2"/>
  <c r="E12537" i="2"/>
  <c r="C12538" i="2"/>
  <c r="E12538" i="2" s="1"/>
  <c r="C12539" i="2"/>
  <c r="C12540" i="2"/>
  <c r="E12540" i="2" s="1"/>
  <c r="C12541" i="2"/>
  <c r="E12541" i="2" s="1"/>
  <c r="C12542" i="2"/>
  <c r="E12542" i="2" s="1"/>
  <c r="C12543" i="2"/>
  <c r="E12543" i="2" s="1"/>
  <c r="C12544" i="2"/>
  <c r="E12544" i="2" s="1"/>
  <c r="C12545" i="2"/>
  <c r="C12546" i="2"/>
  <c r="E12546" i="2" s="1"/>
  <c r="C12547" i="2"/>
  <c r="E12547" i="2" s="1"/>
  <c r="C12548" i="2"/>
  <c r="E12548" i="2" s="1"/>
  <c r="C12549" i="2"/>
  <c r="E12549" i="2" s="1"/>
  <c r="C12550" i="2"/>
  <c r="E12550" i="2" s="1"/>
  <c r="C12551" i="2"/>
  <c r="E12551" i="2" s="1"/>
  <c r="C12552" i="2"/>
  <c r="E12552" i="2" s="1"/>
  <c r="C12553" i="2"/>
  <c r="E12553" i="2"/>
  <c r="C12554" i="2"/>
  <c r="E12554" i="2" s="1"/>
  <c r="C12555" i="2"/>
  <c r="E12555" i="2" s="1"/>
  <c r="C12556" i="2"/>
  <c r="E12556" i="2" s="1"/>
  <c r="C12557" i="2"/>
  <c r="E12557" i="2" s="1"/>
  <c r="C12558" i="2"/>
  <c r="E12558" i="2" s="1"/>
  <c r="C12559" i="2"/>
  <c r="E12559" i="2" s="1"/>
  <c r="C12560" i="2"/>
  <c r="C12561" i="2"/>
  <c r="E12561" i="2" s="1"/>
  <c r="C12562" i="2"/>
  <c r="C12563" i="2"/>
  <c r="E12563" i="2" s="1"/>
  <c r="C12564" i="2"/>
  <c r="E12564" i="2" s="1"/>
  <c r="C12565" i="2"/>
  <c r="E12565" i="2" s="1"/>
  <c r="C12566" i="2"/>
  <c r="E12566" i="2" s="1"/>
  <c r="C12567" i="2"/>
  <c r="E12567" i="2" s="1"/>
  <c r="C12568" i="2"/>
  <c r="C12569" i="2"/>
  <c r="E12569" i="2"/>
  <c r="C12570" i="2"/>
  <c r="E12570" i="2" s="1"/>
  <c r="C12571" i="2"/>
  <c r="E12571" i="2" s="1"/>
  <c r="C12572" i="2"/>
  <c r="E12572" i="2" s="1"/>
  <c r="C12573" i="2"/>
  <c r="E12573" i="2" s="1"/>
  <c r="C12574" i="2"/>
  <c r="E12574" i="2" s="1"/>
  <c r="C12575" i="2"/>
  <c r="E12575" i="2" s="1"/>
  <c r="C12576" i="2"/>
  <c r="E12576" i="2" s="1"/>
  <c r="C12577" i="2"/>
  <c r="E12577" i="2"/>
  <c r="C12578" i="2"/>
  <c r="E12578" i="2"/>
  <c r="C12579" i="2"/>
  <c r="E12579" i="2"/>
  <c r="C12580" i="2"/>
  <c r="E12580" i="2" s="1"/>
  <c r="C12581" i="2"/>
  <c r="E12581" i="2" s="1"/>
  <c r="C12582" i="2"/>
  <c r="C12583" i="2"/>
  <c r="E12583" i="2" s="1"/>
  <c r="C12584" i="2"/>
  <c r="E12584" i="2" s="1"/>
  <c r="C12585" i="2"/>
  <c r="E12585" i="2"/>
  <c r="C12586" i="2"/>
  <c r="E12586" i="2"/>
  <c r="C12587" i="2"/>
  <c r="E12587" i="2"/>
  <c r="C12588" i="2"/>
  <c r="E12588" i="2" s="1"/>
  <c r="C12589" i="2"/>
  <c r="E12589" i="2" s="1"/>
  <c r="C12590" i="2"/>
  <c r="E12590" i="2" s="1"/>
  <c r="C12591" i="2"/>
  <c r="E12591" i="2" s="1"/>
  <c r="C12592" i="2"/>
  <c r="E12592" i="2" s="1"/>
  <c r="C12593" i="2"/>
  <c r="E12593" i="2"/>
  <c r="C12594" i="2"/>
  <c r="E12594" i="2"/>
  <c r="C12595" i="2"/>
  <c r="E12595" i="2"/>
  <c r="C12596" i="2"/>
  <c r="E12596" i="2" s="1"/>
  <c r="C12597" i="2"/>
  <c r="E12597" i="2" s="1"/>
  <c r="C12598" i="2"/>
  <c r="E12598" i="2" s="1"/>
  <c r="C12599" i="2"/>
  <c r="E12599" i="2" s="1"/>
  <c r="C12600" i="2"/>
  <c r="C12601" i="2"/>
  <c r="E12601" i="2"/>
  <c r="C12602" i="2"/>
  <c r="E12602" i="2"/>
  <c r="C12603" i="2"/>
  <c r="E12603" i="2"/>
  <c r="C12604" i="2"/>
  <c r="E12604" i="2" s="1"/>
  <c r="C12605" i="2"/>
  <c r="C12606" i="2"/>
  <c r="E12606" i="2" s="1"/>
  <c r="C12607" i="2"/>
  <c r="E12607" i="2" s="1"/>
  <c r="C12608" i="2"/>
  <c r="E12608" i="2" s="1"/>
  <c r="C12609" i="2"/>
  <c r="E12609" i="2"/>
  <c r="C12610" i="2"/>
  <c r="E12610" i="2"/>
  <c r="C12611" i="2"/>
  <c r="E12611" i="2"/>
  <c r="C12612" i="2"/>
  <c r="E12612" i="2" s="1"/>
  <c r="C12613" i="2"/>
  <c r="E12613" i="2" s="1"/>
  <c r="C12614" i="2"/>
  <c r="E12614" i="2" s="1"/>
  <c r="C12615" i="2"/>
  <c r="E12615" i="2" s="1"/>
  <c r="C12616" i="2"/>
  <c r="C12617" i="2"/>
  <c r="E12617" i="2"/>
  <c r="C12618" i="2"/>
  <c r="E12618" i="2"/>
  <c r="C12619" i="2"/>
  <c r="E12619" i="2"/>
  <c r="C12620" i="2"/>
  <c r="E12620" i="2" s="1"/>
  <c r="C12621" i="2"/>
  <c r="C12622" i="2"/>
  <c r="E12622" i="2" s="1"/>
  <c r="C12623" i="2"/>
  <c r="E12623" i="2" s="1"/>
  <c r="C12624" i="2"/>
  <c r="E12624" i="2" s="1"/>
  <c r="C12625" i="2"/>
  <c r="E12625" i="2"/>
  <c r="C12626" i="2"/>
  <c r="E12626" i="2" s="1"/>
  <c r="C12627" i="2"/>
  <c r="E12627" i="2" s="1"/>
  <c r="C12628" i="2"/>
  <c r="C12629" i="2"/>
  <c r="E12629" i="2" s="1"/>
  <c r="C12630" i="2"/>
  <c r="E12630" i="2" s="1"/>
  <c r="C12631" i="2"/>
  <c r="E12631" i="2" s="1"/>
  <c r="C12632" i="2"/>
  <c r="E12632" i="2" s="1"/>
  <c r="C12633" i="2"/>
  <c r="E12633" i="2" s="1"/>
  <c r="C12634" i="2"/>
  <c r="E12634" i="2" s="1"/>
  <c r="C12635" i="2"/>
  <c r="E12635" i="2" s="1"/>
  <c r="C12636" i="2"/>
  <c r="C12637" i="2"/>
  <c r="E12637" i="2" s="1"/>
  <c r="C12638" i="2"/>
  <c r="E12638" i="2" s="1"/>
  <c r="C12639" i="2"/>
  <c r="E12639" i="2" s="1"/>
  <c r="C12640" i="2"/>
  <c r="E12640" i="2"/>
  <c r="C12641" i="2"/>
  <c r="E12641" i="2" s="1"/>
  <c r="C12642" i="2"/>
  <c r="E12642" i="2" s="1"/>
  <c r="C12643" i="2"/>
  <c r="E12643" i="2"/>
  <c r="C12644" i="2"/>
  <c r="E12644" i="2"/>
  <c r="C12645" i="2"/>
  <c r="E12645" i="2" s="1"/>
  <c r="C12646" i="2"/>
  <c r="E12646" i="2" s="1"/>
  <c r="C12647" i="2"/>
  <c r="E12647" i="2" s="1"/>
  <c r="C12648" i="2"/>
  <c r="E12648" i="2" s="1"/>
  <c r="C12649" i="2"/>
  <c r="C12650" i="2"/>
  <c r="E12650" i="2" s="1"/>
  <c r="C12651" i="2"/>
  <c r="C12652" i="2"/>
  <c r="E12652" i="2" s="1"/>
  <c r="C12653" i="2"/>
  <c r="E12653" i="2" s="1"/>
  <c r="C12654" i="2"/>
  <c r="E12654" i="2" s="1"/>
  <c r="C12655" i="2"/>
  <c r="C12656" i="2"/>
  <c r="E12656" i="2"/>
  <c r="C12657" i="2"/>
  <c r="E12657" i="2" s="1"/>
  <c r="C12658" i="2"/>
  <c r="E12658" i="2" s="1"/>
  <c r="C12659" i="2"/>
  <c r="E12659" i="2"/>
  <c r="C12660" i="2"/>
  <c r="E12660" i="2"/>
  <c r="C12661" i="2"/>
  <c r="E12661" i="2" s="1"/>
  <c r="C12662" i="2"/>
  <c r="C12663" i="2"/>
  <c r="E12663" i="2"/>
  <c r="C12664" i="2"/>
  <c r="E12664" i="2"/>
  <c r="C12665" i="2"/>
  <c r="E12665" i="2" s="1"/>
  <c r="C12666" i="2"/>
  <c r="E12666" i="2" s="1"/>
  <c r="C12667" i="2"/>
  <c r="E12667" i="2"/>
  <c r="C12668" i="2"/>
  <c r="E12668" i="2"/>
  <c r="C12669" i="2"/>
  <c r="E12669" i="2" s="1"/>
  <c r="C12670" i="2"/>
  <c r="E12670" i="2" s="1"/>
  <c r="C12671" i="2"/>
  <c r="E12671" i="2" s="1"/>
  <c r="C12672" i="2"/>
  <c r="E12672" i="2" s="1"/>
  <c r="C12673" i="2"/>
  <c r="E12673" i="2" s="1"/>
  <c r="C12674" i="2"/>
  <c r="E12674" i="2"/>
  <c r="C12675" i="2"/>
  <c r="E12675" i="2" s="1"/>
  <c r="C12676" i="2"/>
  <c r="E12676" i="2" s="1"/>
  <c r="C12677" i="2"/>
  <c r="E12677" i="2" s="1"/>
  <c r="C12678" i="2"/>
  <c r="E12678" i="2" s="1"/>
  <c r="C12679" i="2"/>
  <c r="E12679" i="2" s="1"/>
  <c r="C12680" i="2"/>
  <c r="E12680" i="2"/>
  <c r="C12681" i="2"/>
  <c r="E12681" i="2"/>
  <c r="C12682" i="2"/>
  <c r="E12682" i="2"/>
  <c r="C12683" i="2"/>
  <c r="E12683" i="2" s="1"/>
  <c r="C12684" i="2"/>
  <c r="E12684" i="2" s="1"/>
  <c r="C12685" i="2"/>
  <c r="E12685" i="2" s="1"/>
  <c r="C12686" i="2"/>
  <c r="C12687" i="2"/>
  <c r="E12687" i="2" s="1"/>
  <c r="C12688" i="2"/>
  <c r="E12688" i="2"/>
  <c r="C12689" i="2"/>
  <c r="E12689" i="2"/>
  <c r="C12690" i="2"/>
  <c r="E12690" i="2"/>
  <c r="C12691" i="2"/>
  <c r="E12691" i="2" s="1"/>
  <c r="C12692" i="2"/>
  <c r="E12692" i="2" s="1"/>
  <c r="C12693" i="2"/>
  <c r="E12693" i="2" s="1"/>
  <c r="C12694" i="2"/>
  <c r="E12694" i="2" s="1"/>
  <c r="C12695" i="2"/>
  <c r="E12695" i="2" s="1"/>
  <c r="C12696" i="2"/>
  <c r="E12696" i="2"/>
  <c r="C12697" i="2"/>
  <c r="E12697" i="2"/>
  <c r="C12698" i="2"/>
  <c r="E12698" i="2"/>
  <c r="C12699" i="2"/>
  <c r="E12699" i="2" s="1"/>
  <c r="C12700" i="2"/>
  <c r="E12700" i="2" s="1"/>
  <c r="C12701" i="2"/>
  <c r="E12701" i="2" s="1"/>
  <c r="C12702" i="2"/>
  <c r="E12702" i="2" s="1"/>
  <c r="C12703" i="2"/>
  <c r="E12703" i="2" s="1"/>
  <c r="C12704" i="2"/>
  <c r="E12704" i="2"/>
  <c r="C12705" i="2"/>
  <c r="E12705" i="2"/>
  <c r="C12706" i="2"/>
  <c r="E12706" i="2"/>
  <c r="C12707" i="2"/>
  <c r="E12707" i="2" s="1"/>
  <c r="C12708" i="2"/>
  <c r="E12708" i="2" s="1"/>
  <c r="C12709" i="2"/>
  <c r="C12710" i="2"/>
  <c r="E12710" i="2" s="1"/>
  <c r="C12711" i="2"/>
  <c r="E12711" i="2" s="1"/>
  <c r="C12712" i="2"/>
  <c r="E12712" i="2"/>
  <c r="C12713" i="2"/>
  <c r="E12713" i="2"/>
  <c r="C12714" i="2"/>
  <c r="E12714" i="2"/>
  <c r="C12715" i="2"/>
  <c r="E12715" i="2" s="1"/>
  <c r="C12716" i="2"/>
  <c r="E12716" i="2" s="1"/>
  <c r="C12717" i="2"/>
  <c r="E12717" i="2" s="1"/>
  <c r="C12718" i="2"/>
  <c r="E12718" i="2" s="1"/>
  <c r="C12719" i="2"/>
  <c r="E12719" i="2" s="1"/>
  <c r="C12720" i="2"/>
  <c r="E12720" i="2"/>
  <c r="C12721" i="2"/>
  <c r="E12721" i="2"/>
  <c r="C12722" i="2"/>
  <c r="E12722" i="2"/>
  <c r="C12723" i="2"/>
  <c r="E12723" i="2"/>
  <c r="C12724" i="2"/>
  <c r="E12724" i="2" s="1"/>
  <c r="C12725" i="2"/>
  <c r="E12725" i="2" s="1"/>
  <c r="C12726" i="2"/>
  <c r="E12726" i="2" s="1"/>
  <c r="C12727" i="2"/>
  <c r="E12727" i="2" s="1"/>
  <c r="C12728" i="2"/>
  <c r="C12729" i="2"/>
  <c r="E12729" i="2" s="1"/>
  <c r="C12730" i="2"/>
  <c r="E12730" i="2" s="1"/>
  <c r="C12731" i="2"/>
  <c r="E12731" i="2" s="1"/>
  <c r="C12732" i="2"/>
  <c r="E12732" i="2" s="1"/>
  <c r="C12733" i="2"/>
  <c r="E12733" i="2" s="1"/>
  <c r="C12734" i="2"/>
  <c r="C12735" i="2"/>
  <c r="E12735" i="2" s="1"/>
  <c r="C12736" i="2"/>
  <c r="E12736" i="2" s="1"/>
  <c r="C12737" i="2"/>
  <c r="E12737" i="2" s="1"/>
  <c r="C12738" i="2"/>
  <c r="E12738" i="2" s="1"/>
  <c r="C12739" i="2"/>
  <c r="E12739" i="2" s="1"/>
  <c r="C12740" i="2"/>
  <c r="E12740" i="2" s="1"/>
  <c r="C12741" i="2"/>
  <c r="E12741" i="2" s="1"/>
  <c r="C12742" i="2"/>
  <c r="E12742" i="2" s="1"/>
  <c r="C12743" i="2"/>
  <c r="E12743" i="2"/>
  <c r="C12744" i="2"/>
  <c r="E12744" i="2" s="1"/>
  <c r="C12745" i="2"/>
  <c r="E12745" i="2" s="1"/>
  <c r="C12746" i="2"/>
  <c r="E12746" i="2" s="1"/>
  <c r="C12747" i="2"/>
  <c r="E12747" i="2" s="1"/>
  <c r="C12748" i="2"/>
  <c r="E12748" i="2" s="1"/>
  <c r="C12749" i="2"/>
  <c r="E12749" i="2" s="1"/>
  <c r="C12750" i="2"/>
  <c r="E12750" i="2" s="1"/>
  <c r="C12751" i="2"/>
  <c r="E12751" i="2" s="1"/>
  <c r="C12752" i="2"/>
  <c r="E12752" i="2" s="1"/>
  <c r="C12753" i="2"/>
  <c r="E12753" i="2" s="1"/>
  <c r="C12754" i="2"/>
  <c r="E12754" i="2" s="1"/>
  <c r="C12755" i="2"/>
  <c r="E12755" i="2" s="1"/>
  <c r="C12756" i="2"/>
  <c r="E12756" i="2" s="1"/>
  <c r="C12757" i="2"/>
  <c r="E12757" i="2" s="1"/>
  <c r="C12758" i="2"/>
  <c r="E12758" i="2" s="1"/>
  <c r="C12759" i="2"/>
  <c r="E12759" i="2"/>
  <c r="C12760" i="2"/>
  <c r="E12760" i="2" s="1"/>
  <c r="C12761" i="2"/>
  <c r="E12761" i="2" s="1"/>
  <c r="C12762" i="2"/>
  <c r="E12762" i="2" s="1"/>
  <c r="C12763" i="2"/>
  <c r="E12763" i="2" s="1"/>
  <c r="C12764" i="2"/>
  <c r="C12765" i="2"/>
  <c r="E12765" i="2" s="1"/>
  <c r="C12766" i="2"/>
  <c r="E12766" i="2" s="1"/>
  <c r="C12767" i="2"/>
  <c r="E12767" i="2" s="1"/>
  <c r="C12768" i="2"/>
  <c r="E12768" i="2" s="1"/>
  <c r="C12769" i="2"/>
  <c r="E12769" i="2" s="1"/>
  <c r="C12770" i="2"/>
  <c r="E12770" i="2" s="1"/>
  <c r="C12771" i="2"/>
  <c r="E12771" i="2" s="1"/>
  <c r="C12772" i="2"/>
  <c r="E12772" i="2" s="1"/>
  <c r="C12773" i="2"/>
  <c r="E12773" i="2" s="1"/>
  <c r="C12774" i="2"/>
  <c r="C12775" i="2"/>
  <c r="E12775" i="2"/>
  <c r="C12776" i="2"/>
  <c r="E12776" i="2"/>
  <c r="C12777" i="2"/>
  <c r="E12777" i="2"/>
  <c r="C12778" i="2"/>
  <c r="E12778" i="2" s="1"/>
  <c r="C12779" i="2"/>
  <c r="C12780" i="2"/>
  <c r="E12780" i="2" s="1"/>
  <c r="C12781" i="2"/>
  <c r="E12781" i="2" s="1"/>
  <c r="C12782" i="2"/>
  <c r="E12782" i="2" s="1"/>
  <c r="C12783" i="2"/>
  <c r="E12783" i="2" s="1"/>
  <c r="C12784" i="2"/>
  <c r="E12784" i="2" s="1"/>
  <c r="C12785" i="2"/>
  <c r="C12786" i="2"/>
  <c r="E12786" i="2" s="1"/>
  <c r="C12787" i="2"/>
  <c r="E12787" i="2" s="1"/>
  <c r="C12788" i="2"/>
  <c r="E12788" i="2" s="1"/>
  <c r="C12789" i="2"/>
  <c r="E12789" i="2" s="1"/>
  <c r="C12790" i="2"/>
  <c r="E12790" i="2" s="1"/>
  <c r="C12791" i="2"/>
  <c r="E12791" i="2"/>
  <c r="C12792" i="2"/>
  <c r="E12792" i="2"/>
  <c r="C12793" i="2"/>
  <c r="E12793" i="2"/>
  <c r="C12794" i="2"/>
  <c r="E12794" i="2" s="1"/>
  <c r="C12795" i="2"/>
  <c r="E12795" i="2" s="1"/>
  <c r="C12796" i="2"/>
  <c r="E12796" i="2"/>
  <c r="C12797" i="2"/>
  <c r="E12797" i="2"/>
  <c r="C12798" i="2"/>
  <c r="E12798" i="2" s="1"/>
  <c r="C12799" i="2"/>
  <c r="E12799" i="2" s="1"/>
  <c r="C12800" i="2"/>
  <c r="E12800" i="2"/>
  <c r="C12801" i="2"/>
  <c r="E12801" i="2"/>
  <c r="C12802" i="2"/>
  <c r="E12802" i="2" s="1"/>
  <c r="C12803" i="2"/>
  <c r="E12803" i="2" s="1"/>
  <c r="C12804" i="2"/>
  <c r="E12804" i="2"/>
  <c r="C12805" i="2"/>
  <c r="E12805" i="2"/>
  <c r="C12806" i="2"/>
  <c r="E12806" i="2" s="1"/>
  <c r="C12807" i="2"/>
  <c r="E12807" i="2" s="1"/>
  <c r="C12808" i="2"/>
  <c r="C12809" i="2"/>
  <c r="E12809" i="2" s="1"/>
  <c r="C12810" i="2"/>
  <c r="E12810" i="2" s="1"/>
  <c r="C12811" i="2"/>
  <c r="E12811" i="2"/>
  <c r="C12812" i="2"/>
  <c r="E12812" i="2"/>
  <c r="C12813" i="2"/>
  <c r="E12813" i="2"/>
  <c r="C12814" i="2"/>
  <c r="E12814" i="2" s="1"/>
  <c r="C12815" i="2"/>
  <c r="E12815" i="2" s="1"/>
  <c r="C12816" i="2"/>
  <c r="E12816" i="2"/>
  <c r="C12817" i="2"/>
  <c r="E12817" i="2"/>
  <c r="C12818" i="2"/>
  <c r="E12818" i="2"/>
  <c r="C12819" i="2"/>
  <c r="E12819" i="2" s="1"/>
  <c r="C12820" i="2"/>
  <c r="C12821" i="2"/>
  <c r="E12821" i="2"/>
  <c r="C12822" i="2"/>
  <c r="E12822" i="2"/>
  <c r="C12823" i="2"/>
  <c r="E12823" i="2" s="1"/>
  <c r="C12824" i="2"/>
  <c r="E12824" i="2" s="1"/>
  <c r="C12825" i="2"/>
  <c r="E12825" i="2"/>
  <c r="C12826" i="2"/>
  <c r="E12826" i="2"/>
  <c r="C12827" i="2"/>
  <c r="E12827" i="2" s="1"/>
  <c r="C12828" i="2"/>
  <c r="E12828" i="2" s="1"/>
  <c r="C12829" i="2"/>
  <c r="E12829" i="2" s="1"/>
  <c r="C12830" i="2"/>
  <c r="C12831" i="2"/>
  <c r="E12831" i="2" s="1"/>
  <c r="C12832" i="2"/>
  <c r="E12832" i="2" s="1"/>
  <c r="C12833" i="2"/>
  <c r="E12833" i="2" s="1"/>
  <c r="C12834" i="2"/>
  <c r="E12834" i="2" s="1"/>
  <c r="C12835" i="2"/>
  <c r="E12835" i="2" s="1"/>
  <c r="C12836" i="2"/>
  <c r="E12836" i="2" s="1"/>
  <c r="C12837" i="2"/>
  <c r="E12837" i="2" s="1"/>
  <c r="C12838" i="2"/>
  <c r="E12838" i="2"/>
  <c r="C12839" i="2"/>
  <c r="E12839" i="2" s="1"/>
  <c r="C12840" i="2"/>
  <c r="E12840" i="2" s="1"/>
  <c r="C12841" i="2"/>
  <c r="E12841" i="2"/>
  <c r="C12842" i="2"/>
  <c r="E12842" i="2"/>
  <c r="C12843" i="2"/>
  <c r="E12843" i="2" s="1"/>
  <c r="C12844" i="2"/>
  <c r="E12844" i="2" s="1"/>
  <c r="C12845" i="2"/>
  <c r="E12845" i="2" s="1"/>
  <c r="C12846" i="2"/>
  <c r="E12846" i="2" s="1"/>
  <c r="C12847" i="2"/>
  <c r="C12848" i="2"/>
  <c r="E12848" i="2" s="1"/>
  <c r="C12849" i="2"/>
  <c r="E12849" i="2" s="1"/>
  <c r="C12850" i="2"/>
  <c r="E12850" i="2" s="1"/>
  <c r="C12851" i="2"/>
  <c r="C12852" i="2"/>
  <c r="E12852" i="2" s="1"/>
  <c r="C12853" i="2"/>
  <c r="C12854" i="2"/>
  <c r="E12854" i="2"/>
  <c r="C12855" i="2"/>
  <c r="E12855" i="2" s="1"/>
  <c r="C12856" i="2"/>
  <c r="E12856" i="2" s="1"/>
  <c r="C12857" i="2"/>
  <c r="E12857" i="2"/>
  <c r="C12858" i="2"/>
  <c r="E12858" i="2"/>
  <c r="C12859" i="2"/>
  <c r="E12859" i="2" s="1"/>
  <c r="C12860" i="2"/>
  <c r="E12860" i="2" s="1"/>
  <c r="C12861" i="2"/>
  <c r="E12861" i="2" s="1"/>
  <c r="C12862" i="2"/>
  <c r="E12862" i="2" s="1"/>
  <c r="C12863" i="2"/>
  <c r="E12863" i="2" s="1"/>
  <c r="C12864" i="2"/>
  <c r="E12864" i="2" s="1"/>
  <c r="C12865" i="2"/>
  <c r="E12865" i="2" s="1"/>
  <c r="C12866" i="2"/>
  <c r="C12867" i="2"/>
  <c r="E12867" i="2"/>
  <c r="C12868" i="2"/>
  <c r="E12868" i="2"/>
  <c r="C12869" i="2"/>
  <c r="E12869" i="2" s="1"/>
  <c r="C12870" i="2"/>
  <c r="C12871" i="2"/>
  <c r="E12871" i="2" s="1"/>
  <c r="C12872" i="2"/>
  <c r="E12872" i="2" s="1"/>
  <c r="C12873" i="2"/>
  <c r="E12873" i="2" s="1"/>
  <c r="C12874" i="2"/>
  <c r="E12874" i="2"/>
  <c r="C12875" i="2"/>
  <c r="E12875" i="2"/>
  <c r="C12876" i="2"/>
  <c r="E12876" i="2"/>
  <c r="C12877" i="2"/>
  <c r="E12877" i="2" s="1"/>
  <c r="C12878" i="2"/>
  <c r="E12878" i="2" s="1"/>
  <c r="C12879" i="2"/>
  <c r="E12879" i="2"/>
  <c r="C12880" i="2"/>
  <c r="E12880" i="2"/>
  <c r="C12881" i="2"/>
  <c r="E12881" i="2" s="1"/>
  <c r="C12882" i="2"/>
  <c r="E12882" i="2" s="1"/>
  <c r="C12883" i="2"/>
  <c r="C12884" i="2"/>
  <c r="E12884" i="2" s="1"/>
  <c r="C12885" i="2"/>
  <c r="E12885" i="2" s="1"/>
  <c r="C12886" i="2"/>
  <c r="E12886" i="2"/>
  <c r="C12887" i="2"/>
  <c r="E12887" i="2"/>
  <c r="C12888" i="2"/>
  <c r="E12888" i="2"/>
  <c r="C12889" i="2"/>
  <c r="E12889" i="2" s="1"/>
  <c r="C12890" i="2"/>
  <c r="E12890" i="2" s="1"/>
  <c r="C12891" i="2"/>
  <c r="E12891" i="2" s="1"/>
  <c r="C12892" i="2"/>
  <c r="E12892" i="2" s="1"/>
  <c r="C12893" i="2"/>
  <c r="E12893" i="2" s="1"/>
  <c r="C12894" i="2"/>
  <c r="E12894" i="2" s="1"/>
  <c r="C12895" i="2"/>
  <c r="E12895" i="2" s="1"/>
  <c r="C12896" i="2"/>
  <c r="E12896" i="2" s="1"/>
  <c r="C12897" i="2"/>
  <c r="E12897" i="2" s="1"/>
  <c r="C12898" i="2"/>
  <c r="E12898" i="2" s="1"/>
  <c r="C12899" i="2"/>
  <c r="E12899" i="2" s="1"/>
  <c r="C12900" i="2"/>
  <c r="E12900" i="2" s="1"/>
  <c r="C12901" i="2"/>
  <c r="E12901" i="2" s="1"/>
  <c r="C12902" i="2"/>
  <c r="E12902" i="2"/>
  <c r="C12903" i="2"/>
  <c r="E12903" i="2"/>
  <c r="C12904" i="2"/>
  <c r="E12904" i="2"/>
  <c r="C12905" i="2"/>
  <c r="E12905" i="2" s="1"/>
  <c r="C12906" i="2"/>
  <c r="E12906" i="2" s="1"/>
  <c r="C12907" i="2"/>
  <c r="E12907" i="2" s="1"/>
  <c r="C12908" i="2"/>
  <c r="E12908" i="2" s="1"/>
  <c r="C12909" i="2"/>
  <c r="C12910" i="2"/>
  <c r="E12910" i="2" s="1"/>
  <c r="C12911" i="2"/>
  <c r="E12911" i="2" s="1"/>
  <c r="C12912" i="2"/>
  <c r="E12912" i="2" s="1"/>
  <c r="C12913" i="2"/>
  <c r="E12913" i="2" s="1"/>
  <c r="C12914" i="2"/>
  <c r="E12914" i="2" s="1"/>
  <c r="C12915" i="2"/>
  <c r="C12916" i="2"/>
  <c r="E12916" i="2"/>
  <c r="C12917" i="2"/>
  <c r="E12917" i="2"/>
  <c r="C12918" i="2"/>
  <c r="E12918" i="2" s="1"/>
  <c r="C12919" i="2"/>
  <c r="E12919" i="2" s="1"/>
  <c r="C12920" i="2"/>
  <c r="E12920" i="2" s="1"/>
  <c r="C12921" i="2"/>
  <c r="C12922" i="2"/>
  <c r="E12922" i="2" s="1"/>
  <c r="C12923" i="2"/>
  <c r="E12923" i="2" s="1"/>
  <c r="C12924" i="2"/>
  <c r="E12924" i="2" s="1"/>
  <c r="C12925" i="2"/>
  <c r="E12925" i="2" s="1"/>
  <c r="C12926" i="2"/>
  <c r="E12926" i="2" s="1"/>
  <c r="C12927" i="2"/>
  <c r="E12927" i="2" s="1"/>
  <c r="C12928" i="2"/>
  <c r="E12928" i="2" s="1"/>
  <c r="C12929" i="2"/>
  <c r="E12929" i="2"/>
  <c r="C12930" i="2"/>
  <c r="E12930" i="2" s="1"/>
  <c r="C12931" i="2"/>
  <c r="E12931" i="2" s="1"/>
  <c r="C12932" i="2"/>
  <c r="E12932" i="2"/>
  <c r="C12933" i="2"/>
  <c r="E12933" i="2"/>
  <c r="C12934" i="2"/>
  <c r="E12934" i="2" s="1"/>
  <c r="C12935" i="2"/>
  <c r="E12935" i="2" s="1"/>
  <c r="C12936" i="2"/>
  <c r="E12936" i="2" s="1"/>
  <c r="C12937" i="2"/>
  <c r="E12937" i="2" s="1"/>
  <c r="C12938" i="2"/>
  <c r="E12938" i="2" s="1"/>
  <c r="C12939" i="2"/>
  <c r="E12939" i="2" s="1"/>
  <c r="C12940" i="2"/>
  <c r="E12940" i="2" s="1"/>
  <c r="C12941" i="2"/>
  <c r="E12941" i="2" s="1"/>
  <c r="C12942" i="2"/>
  <c r="C12943" i="2"/>
  <c r="E12943" i="2" s="1"/>
  <c r="C12944" i="2"/>
  <c r="C12945" i="2"/>
  <c r="E12945" i="2"/>
  <c r="C12946" i="2"/>
  <c r="E12946" i="2" s="1"/>
  <c r="C12947" i="2"/>
  <c r="E12947" i="2" s="1"/>
  <c r="C12948" i="2"/>
  <c r="E12948" i="2"/>
  <c r="C12949" i="2"/>
  <c r="E12949" i="2"/>
  <c r="C12950" i="2"/>
  <c r="E12950" i="2" s="1"/>
  <c r="C12951" i="2"/>
  <c r="E12951" i="2" s="1"/>
  <c r="C12952" i="2"/>
  <c r="E12952" i="2" s="1"/>
  <c r="C12953" i="2"/>
  <c r="E12953" i="2" s="1"/>
  <c r="C12954" i="2"/>
  <c r="E12954" i="2" s="1"/>
  <c r="C12955" i="2"/>
  <c r="E12955" i="2" s="1"/>
  <c r="C12956" i="2"/>
  <c r="E12956" i="2" s="1"/>
  <c r="C12957" i="2"/>
  <c r="E12957" i="2" s="1"/>
  <c r="C12958" i="2"/>
  <c r="E12958" i="2" s="1"/>
  <c r="C12959" i="2"/>
  <c r="E12959" i="2" s="1"/>
  <c r="C12960" i="2"/>
  <c r="E12960" i="2" s="1"/>
  <c r="C12961" i="2"/>
  <c r="E12961" i="2"/>
  <c r="C12962" i="2"/>
  <c r="E12962" i="2"/>
  <c r="C12963" i="2"/>
  <c r="E12963" i="2"/>
  <c r="C12964" i="2"/>
  <c r="E12964" i="2" s="1"/>
  <c r="C12965" i="2"/>
  <c r="E12965" i="2" s="1"/>
  <c r="C12966" i="2"/>
  <c r="E12966" i="2" s="1"/>
  <c r="C12967" i="2"/>
  <c r="E12967" i="2" s="1"/>
  <c r="C12968" i="2"/>
  <c r="C12969" i="2"/>
  <c r="E12969" i="2"/>
  <c r="C12970" i="2"/>
  <c r="E12970" i="2"/>
  <c r="C12971" i="2"/>
  <c r="E12971" i="2"/>
  <c r="C12972" i="2"/>
  <c r="E12972" i="2" s="1"/>
  <c r="C12973" i="2"/>
  <c r="C12974" i="2"/>
  <c r="E12974" i="2"/>
  <c r="C12975" i="2"/>
  <c r="E12975" i="2"/>
  <c r="C12976" i="2"/>
  <c r="E12976" i="2" s="1"/>
  <c r="C12977" i="2"/>
  <c r="E12977" i="2" s="1"/>
  <c r="C12978" i="2"/>
  <c r="E12978" i="2"/>
  <c r="C12979" i="2"/>
  <c r="E12979" i="2"/>
  <c r="C12980" i="2"/>
  <c r="E12980" i="2" s="1"/>
  <c r="C12981" i="2"/>
  <c r="E12981" i="2" s="1"/>
  <c r="C12982" i="2"/>
  <c r="E12982" i="2" s="1"/>
  <c r="C12983" i="2"/>
  <c r="E12983" i="2" s="1"/>
  <c r="C12984" i="2"/>
  <c r="E12984" i="2" s="1"/>
  <c r="C12985" i="2"/>
  <c r="E12985" i="2" s="1"/>
  <c r="C12986" i="2"/>
  <c r="E12986" i="2" s="1"/>
  <c r="C12987" i="2"/>
  <c r="E12987" i="2" s="1"/>
  <c r="C12988" i="2"/>
  <c r="E12988" i="2" s="1"/>
  <c r="C12989" i="2"/>
  <c r="E12989" i="2" s="1"/>
  <c r="C12990" i="2"/>
  <c r="E12990" i="2" s="1"/>
  <c r="C12991" i="2"/>
  <c r="E12991" i="2" s="1"/>
  <c r="C12992" i="2"/>
  <c r="E12992" i="2" s="1"/>
  <c r="C12993" i="2"/>
  <c r="E12993" i="2" s="1"/>
  <c r="C12994" i="2"/>
  <c r="E12994" i="2" s="1"/>
  <c r="C12995" i="2"/>
  <c r="E12995" i="2" s="1"/>
  <c r="C12996" i="2"/>
  <c r="E12996" i="2" s="1"/>
  <c r="C12997" i="2"/>
  <c r="E12997" i="2"/>
  <c r="C12998" i="2"/>
  <c r="E12998" i="2"/>
  <c r="C12999" i="2"/>
  <c r="E12999" i="2"/>
  <c r="C13000" i="2"/>
  <c r="E13000" i="2" s="1"/>
  <c r="C13001" i="2"/>
  <c r="E13001" i="2" s="1"/>
  <c r="C13002" i="2"/>
  <c r="E13002" i="2" s="1"/>
  <c r="C13003" i="2"/>
  <c r="E13003" i="2" s="1"/>
  <c r="C13004" i="2"/>
  <c r="E13004" i="2" s="1"/>
  <c r="C13005" i="2"/>
  <c r="E13005" i="2" s="1"/>
  <c r="C13006" i="2"/>
  <c r="C13007" i="2"/>
  <c r="E13007" i="2" s="1"/>
  <c r="C13008" i="2"/>
  <c r="E13008" i="2" s="1"/>
  <c r="C13009" i="2"/>
  <c r="E13009" i="2" s="1"/>
  <c r="C13010" i="2"/>
  <c r="E13010" i="2" s="1"/>
  <c r="C13011" i="2"/>
  <c r="E13011" i="2"/>
  <c r="C13012" i="2"/>
  <c r="E13012" i="2"/>
  <c r="C13013" i="2"/>
  <c r="E13013" i="2" s="1"/>
  <c r="C13014" i="2"/>
  <c r="C13015" i="2"/>
  <c r="E13015" i="2" s="1"/>
  <c r="C13016" i="2"/>
  <c r="E13016" i="2" s="1"/>
  <c r="C13017" i="2"/>
  <c r="E13017" i="2" s="1"/>
  <c r="C13018" i="2"/>
  <c r="E13018" i="2" s="1"/>
  <c r="C13019" i="2"/>
  <c r="E13019" i="2" s="1"/>
  <c r="C13020" i="2"/>
  <c r="C13021" i="2"/>
  <c r="E13021" i="2" s="1"/>
  <c r="C13022" i="2"/>
  <c r="E13022" i="2" s="1"/>
  <c r="C13023" i="2"/>
  <c r="E13023" i="2" s="1"/>
  <c r="C13024" i="2"/>
  <c r="E13024" i="2"/>
  <c r="C13025" i="2"/>
  <c r="E13025" i="2" s="1"/>
  <c r="C13026" i="2"/>
  <c r="E13026" i="2" s="1"/>
  <c r="C13027" i="2"/>
  <c r="E13027" i="2"/>
  <c r="C13028" i="2"/>
  <c r="E13028" i="2"/>
  <c r="C13029" i="2"/>
  <c r="E13029" i="2" s="1"/>
  <c r="C13030" i="2"/>
  <c r="E13030" i="2" s="1"/>
  <c r="C13031" i="2"/>
  <c r="E13031" i="2" s="1"/>
  <c r="C13032" i="2"/>
  <c r="E13032" i="2" s="1"/>
  <c r="C13033" i="2"/>
  <c r="C13034" i="2"/>
  <c r="E13034" i="2" s="1"/>
  <c r="C13035" i="2"/>
  <c r="E13035" i="2" s="1"/>
  <c r="C13036" i="2"/>
  <c r="E13036" i="2"/>
  <c r="C13037" i="2"/>
  <c r="E13037" i="2" s="1"/>
  <c r="C13038" i="2"/>
  <c r="E13038" i="2" s="1"/>
  <c r="C13039" i="2"/>
  <c r="E13039" i="2"/>
  <c r="C13040" i="2"/>
  <c r="E13040" i="2"/>
  <c r="C13041" i="2"/>
  <c r="E13041" i="2"/>
  <c r="C13042" i="2"/>
  <c r="E13042" i="2" s="1"/>
  <c r="C13043" i="2"/>
  <c r="E13043" i="2" s="1"/>
  <c r="C13044" i="2"/>
  <c r="E13044" i="2"/>
  <c r="C13045" i="2"/>
  <c r="E13045" i="2"/>
  <c r="C13046" i="2"/>
  <c r="E13046" i="2" s="1"/>
  <c r="C13047" i="2"/>
  <c r="E13047" i="2" s="1"/>
  <c r="C13048" i="2"/>
  <c r="E13048" i="2" s="1"/>
  <c r="C13049" i="2"/>
  <c r="E13049" i="2" s="1"/>
  <c r="C13050" i="2"/>
  <c r="E13050" i="2" s="1"/>
  <c r="C13051" i="2"/>
  <c r="E13051" i="2" s="1"/>
  <c r="C13052" i="2"/>
  <c r="E13052" i="2" s="1"/>
  <c r="C13053" i="2"/>
  <c r="E13053" i="2"/>
  <c r="C13054" i="2"/>
  <c r="E13054" i="2" s="1"/>
  <c r="C13055" i="2"/>
  <c r="E13055" i="2" s="1"/>
  <c r="C13056" i="2"/>
  <c r="E13056" i="2" s="1"/>
  <c r="C13057" i="2"/>
  <c r="E13057" i="2" s="1"/>
  <c r="C13058" i="2"/>
  <c r="C13059" i="2"/>
  <c r="E13059" i="2"/>
  <c r="C13060" i="2"/>
  <c r="E13060" i="2" s="1"/>
  <c r="C13061" i="2"/>
  <c r="E13061" i="2" s="1"/>
  <c r="C13062" i="2"/>
  <c r="E13062" i="2" s="1"/>
  <c r="C13063" i="2"/>
  <c r="E13063" i="2"/>
  <c r="C13064" i="2"/>
  <c r="E13064" i="2" s="1"/>
  <c r="C13065" i="2"/>
  <c r="E13065" i="2" s="1"/>
  <c r="C13066" i="2"/>
  <c r="C13067" i="2"/>
  <c r="E13067" i="2"/>
  <c r="C13068" i="2"/>
  <c r="E13068" i="2" s="1"/>
  <c r="C13069" i="2"/>
  <c r="E13069" i="2" s="1"/>
  <c r="C13070" i="2"/>
  <c r="E13070" i="2" s="1"/>
  <c r="C13071" i="2"/>
  <c r="E13071" i="2"/>
  <c r="C13072" i="2"/>
  <c r="E13072" i="2" s="1"/>
  <c r="C13073" i="2"/>
  <c r="E13073" i="2" s="1"/>
  <c r="C13074" i="2"/>
  <c r="E13074" i="2" s="1"/>
  <c r="C13075" i="2"/>
  <c r="E13075" i="2"/>
  <c r="C13076" i="2"/>
  <c r="E13076" i="2" s="1"/>
  <c r="C13077" i="2"/>
  <c r="E13077" i="2" s="1"/>
  <c r="C13078" i="2"/>
  <c r="E13078" i="2" s="1"/>
  <c r="C13079" i="2"/>
  <c r="E13079" i="2"/>
  <c r="C13080" i="2"/>
  <c r="E13080" i="2" s="1"/>
  <c r="C13081" i="2"/>
  <c r="E13081" i="2" s="1"/>
  <c r="C13082" i="2"/>
  <c r="E13082" i="2" s="1"/>
  <c r="C13083" i="2"/>
  <c r="E13083" i="2"/>
  <c r="C13084" i="2"/>
  <c r="E13084" i="2" s="1"/>
  <c r="C13085" i="2"/>
  <c r="C13086" i="2"/>
  <c r="E13086" i="2" s="1"/>
  <c r="C13087" i="2"/>
  <c r="E13087" i="2"/>
  <c r="C13088" i="2"/>
  <c r="E13088" i="2" s="1"/>
  <c r="C13089" i="2"/>
  <c r="E13089" i="2" s="1"/>
  <c r="C13090" i="2"/>
  <c r="C13091" i="2"/>
  <c r="E13091" i="2"/>
  <c r="C13092" i="2"/>
  <c r="E13092" i="2" s="1"/>
  <c r="C13093" i="2"/>
  <c r="E13093" i="2" s="1"/>
  <c r="C13094" i="2"/>
  <c r="E13094" i="2" s="1"/>
  <c r="C13095" i="2"/>
  <c r="E13095" i="2"/>
  <c r="C13096" i="2"/>
  <c r="E13096" i="2" s="1"/>
  <c r="C13097" i="2"/>
  <c r="E13097" i="2" s="1"/>
  <c r="C13098" i="2"/>
  <c r="C13099" i="2"/>
  <c r="E13099" i="2"/>
  <c r="C13100" i="2"/>
  <c r="E13100" i="2" s="1"/>
  <c r="C13101" i="2"/>
  <c r="E13101" i="2" s="1"/>
  <c r="C13102" i="2"/>
  <c r="E13102" i="2" s="1"/>
  <c r="C13103" i="2"/>
  <c r="E13103" i="2"/>
  <c r="C13104" i="2"/>
  <c r="E13104" i="2" s="1"/>
  <c r="C13105" i="2"/>
  <c r="E13105" i="2" s="1"/>
  <c r="C13106" i="2"/>
  <c r="E13106" i="2" s="1"/>
  <c r="C13107" i="2"/>
  <c r="E13107" i="2" s="1"/>
  <c r="C13108" i="2"/>
  <c r="E13108" i="2" s="1"/>
  <c r="C13109" i="2"/>
  <c r="E13109" i="2" s="1"/>
  <c r="C13110" i="2"/>
  <c r="E13110" i="2" s="1"/>
  <c r="C13111" i="2"/>
  <c r="E13111" i="2" s="1"/>
  <c r="C13112" i="2"/>
  <c r="E13112" i="2"/>
  <c r="C13113" i="2"/>
  <c r="E13113" i="2" s="1"/>
  <c r="C13114" i="2"/>
  <c r="E13114" i="2" s="1"/>
  <c r="C13115" i="2"/>
  <c r="E13115" i="2" s="1"/>
  <c r="C13116" i="2"/>
  <c r="E13116" i="2" s="1"/>
  <c r="C13117" i="2"/>
  <c r="C13118" i="2"/>
  <c r="E13118" i="2" s="1"/>
  <c r="C13119" i="2"/>
  <c r="E13119" i="2" s="1"/>
  <c r="C13120" i="2"/>
  <c r="E13120" i="2"/>
  <c r="C13121" i="2"/>
  <c r="E13121" i="2"/>
  <c r="C13122" i="2"/>
  <c r="E13122" i="2" s="1"/>
  <c r="C13123" i="2"/>
  <c r="C13124" i="2"/>
  <c r="E13124" i="2"/>
  <c r="C13125" i="2"/>
  <c r="E13125" i="2" s="1"/>
  <c r="C13126" i="2"/>
  <c r="E13126" i="2" s="1"/>
  <c r="C13127" i="2"/>
  <c r="E13127" i="2" s="1"/>
  <c r="C13128" i="2"/>
  <c r="E13128" i="2" s="1"/>
  <c r="C13129" i="2"/>
  <c r="E13129" i="2" s="1"/>
  <c r="C13130" i="2"/>
  <c r="E13130" i="2" s="1"/>
  <c r="C13131" i="2"/>
  <c r="E13131" i="2" s="1"/>
  <c r="C13132" i="2"/>
  <c r="E13132" i="2"/>
  <c r="C13133" i="2"/>
  <c r="E13133" i="2" s="1"/>
  <c r="C13134" i="2"/>
  <c r="E13134" i="2" s="1"/>
  <c r="C13135" i="2"/>
  <c r="E13135" i="2" s="1"/>
  <c r="C13136" i="2"/>
  <c r="E13136" i="2" s="1"/>
  <c r="C13137" i="2"/>
  <c r="C13138" i="2"/>
  <c r="E13138" i="2" s="1"/>
  <c r="C13139" i="2"/>
  <c r="C13140" i="2"/>
  <c r="E13140" i="2"/>
  <c r="C13141" i="2"/>
  <c r="E13141" i="2" s="1"/>
  <c r="C13142" i="2"/>
  <c r="E13142" i="2" s="1"/>
  <c r="C13143" i="2"/>
  <c r="E13143" i="2" s="1"/>
  <c r="C13144" i="2"/>
  <c r="E13144" i="2"/>
  <c r="C13145" i="2"/>
  <c r="E13145" i="2" s="1"/>
  <c r="C13146" i="2"/>
  <c r="E13146" i="2" s="1"/>
  <c r="C13147" i="2"/>
  <c r="E13147" i="2" s="1"/>
  <c r="C13148" i="2"/>
  <c r="E13148" i="2"/>
  <c r="C13149" i="2"/>
  <c r="E13149" i="2"/>
  <c r="C13150" i="2"/>
  <c r="E13150" i="2"/>
  <c r="C13151" i="2"/>
  <c r="E13151" i="2" s="1"/>
  <c r="C13152" i="2"/>
  <c r="E13152" i="2" s="1"/>
  <c r="C13153" i="2"/>
  <c r="E13153" i="2" s="1"/>
  <c r="C13154" i="2"/>
  <c r="E13154" i="2"/>
  <c r="C13155" i="2"/>
  <c r="E13155" i="2" s="1"/>
  <c r="C13156" i="2"/>
  <c r="E13156" i="2" s="1"/>
  <c r="C13157" i="2"/>
  <c r="C13158" i="2"/>
  <c r="E13158" i="2"/>
  <c r="C13159" i="2"/>
  <c r="E13159" i="2" s="1"/>
  <c r="C13160" i="2"/>
  <c r="E13160" i="2" s="1"/>
  <c r="C13161" i="2"/>
  <c r="E13161" i="2" s="1"/>
  <c r="C13162" i="2"/>
  <c r="E13162" i="2"/>
  <c r="C13163" i="2"/>
  <c r="E13163" i="2" s="1"/>
  <c r="C13164" i="2"/>
  <c r="E13164" i="2" s="1"/>
  <c r="C13165" i="2"/>
  <c r="E13165" i="2" s="1"/>
  <c r="C13166" i="2"/>
  <c r="E13166" i="2"/>
  <c r="C13167" i="2"/>
  <c r="E13167" i="2" s="1"/>
  <c r="C13168" i="2"/>
  <c r="C13169" i="2"/>
  <c r="E13169" i="2" s="1"/>
  <c r="C13170" i="2"/>
  <c r="E13170" i="2"/>
  <c r="C13171" i="2"/>
  <c r="E13171" i="2" s="1"/>
  <c r="C13172" i="2"/>
  <c r="E13172" i="2" s="1"/>
  <c r="C13173" i="2"/>
  <c r="E13173" i="2" s="1"/>
  <c r="C13174" i="2"/>
  <c r="E13174" i="2"/>
  <c r="C13175" i="2"/>
  <c r="E13175" i="2" s="1"/>
  <c r="C13176" i="2"/>
  <c r="E13176" i="2" s="1"/>
  <c r="C13177" i="2"/>
  <c r="E13177" i="2" s="1"/>
  <c r="C13178" i="2"/>
  <c r="E13178" i="2"/>
  <c r="C13179" i="2"/>
  <c r="E13179" i="2" s="1"/>
  <c r="C13180" i="2"/>
  <c r="E13180" i="2" s="1"/>
  <c r="C13181" i="2"/>
  <c r="E13181" i="2" s="1"/>
  <c r="C13182" i="2"/>
  <c r="E13182" i="2"/>
  <c r="C13183" i="2"/>
  <c r="E13183" i="2" s="1"/>
  <c r="C13184" i="2"/>
  <c r="E13184" i="2" s="1"/>
  <c r="C13185" i="2"/>
  <c r="E13185" i="2" s="1"/>
  <c r="C13186" i="2"/>
  <c r="E13186" i="2"/>
  <c r="C13187" i="2"/>
  <c r="E13187" i="2" s="1"/>
  <c r="C13188" i="2"/>
  <c r="E13188" i="2" s="1"/>
  <c r="C13189" i="2"/>
  <c r="C13190" i="2"/>
  <c r="E13190" i="2"/>
  <c r="C13191" i="2"/>
  <c r="E13191" i="2" s="1"/>
  <c r="C13192" i="2"/>
  <c r="E13192" i="2" s="1"/>
  <c r="C13193" i="2"/>
  <c r="E13193" i="2" s="1"/>
  <c r="C13194" i="2"/>
  <c r="E13194" i="2"/>
  <c r="C13195" i="2"/>
  <c r="E13195" i="2" s="1"/>
  <c r="C13196" i="2"/>
  <c r="E13196" i="2" s="1"/>
  <c r="C13197" i="2"/>
  <c r="E13197" i="2" s="1"/>
  <c r="C13198" i="2"/>
  <c r="E13198" i="2"/>
  <c r="C13199" i="2"/>
  <c r="E13199" i="2" s="1"/>
  <c r="C13200" i="2"/>
  <c r="C13201" i="2"/>
  <c r="E13201" i="2" s="1"/>
  <c r="C13202" i="2"/>
  <c r="E13202" i="2" s="1"/>
  <c r="C13203" i="2"/>
  <c r="E13203" i="2" s="1"/>
  <c r="C13204" i="2"/>
  <c r="E13204" i="2" s="1"/>
  <c r="C13205" i="2"/>
  <c r="E13205" i="2" s="1"/>
  <c r="C13206" i="2"/>
  <c r="E13206" i="2" s="1"/>
  <c r="C13207" i="2"/>
  <c r="E13207" i="2"/>
  <c r="C13208" i="2"/>
  <c r="E13208" i="2"/>
  <c r="C13209" i="2"/>
  <c r="E13209" i="2"/>
  <c r="C13210" i="2"/>
  <c r="E13210" i="2" s="1"/>
  <c r="C13211" i="2"/>
  <c r="E13211" i="2" s="1"/>
  <c r="C13212" i="2"/>
  <c r="E13212" i="2" s="1"/>
  <c r="C13213" i="2"/>
  <c r="E13213" i="2"/>
  <c r="C13214" i="2"/>
  <c r="E13214" i="2" s="1"/>
  <c r="C13215" i="2"/>
  <c r="E13215" i="2" s="1"/>
  <c r="C13216" i="2"/>
  <c r="E13216" i="2" s="1"/>
  <c r="C13217" i="2"/>
  <c r="E13217" i="2"/>
  <c r="C13218" i="2"/>
  <c r="E13218" i="2" s="1"/>
  <c r="C13219" i="2"/>
  <c r="C13220" i="2"/>
  <c r="E13220" i="2" s="1"/>
  <c r="C13221" i="2"/>
  <c r="E13221" i="2" s="1"/>
  <c r="C13222" i="2"/>
  <c r="E13222" i="2" s="1"/>
  <c r="C13223" i="2"/>
  <c r="E13223" i="2"/>
  <c r="C13224" i="2"/>
  <c r="E13224" i="2"/>
  <c r="C13225" i="2"/>
  <c r="E13225" i="2"/>
  <c r="C13226" i="2"/>
  <c r="E13226" i="2" s="1"/>
  <c r="C13227" i="2"/>
  <c r="E13227" i="2" s="1"/>
  <c r="C13228" i="2"/>
  <c r="E13228" i="2" s="1"/>
  <c r="C13229" i="2"/>
  <c r="E13229" i="2" s="1"/>
  <c r="C13230" i="2"/>
  <c r="E13230" i="2" s="1"/>
  <c r="C13231" i="2"/>
  <c r="E13231" i="2"/>
  <c r="C13232" i="2"/>
  <c r="E13232" i="2" s="1"/>
  <c r="C13233" i="2"/>
  <c r="E13233" i="2" s="1"/>
  <c r="C13234" i="2"/>
  <c r="E13234" i="2" s="1"/>
  <c r="C13235" i="2"/>
  <c r="E13235" i="2"/>
  <c r="C13236" i="2"/>
  <c r="E13236" i="2" s="1"/>
  <c r="C13237" i="2"/>
  <c r="E13237" i="2" s="1"/>
  <c r="C13238" i="2"/>
  <c r="C13239" i="2"/>
  <c r="E13239" i="2"/>
  <c r="C13240" i="2"/>
  <c r="E13240" i="2"/>
  <c r="C13241" i="2"/>
  <c r="E13241" i="2"/>
  <c r="C13242" i="2"/>
  <c r="E13242" i="2" s="1"/>
  <c r="C13243" i="2"/>
  <c r="C13244" i="2"/>
  <c r="E13244" i="2" s="1"/>
  <c r="C13245" i="2"/>
  <c r="E13245" i="2"/>
  <c r="C13246" i="2"/>
  <c r="E13246" i="2" s="1"/>
  <c r="C13247" i="2"/>
  <c r="E13247" i="2" s="1"/>
  <c r="C13248" i="2"/>
  <c r="E13248" i="2" s="1"/>
  <c r="C13249" i="2"/>
  <c r="E13249" i="2"/>
  <c r="C13250" i="2"/>
  <c r="E13250" i="2" s="1"/>
  <c r="C13251" i="2"/>
  <c r="E13251" i="2" s="1"/>
  <c r="C13252" i="2"/>
  <c r="E13252" i="2" s="1"/>
  <c r="C13253" i="2"/>
  <c r="E13253" i="2"/>
  <c r="C13254" i="2"/>
  <c r="E13254" i="2" s="1"/>
  <c r="C13255" i="2"/>
  <c r="E13255" i="2" s="1"/>
  <c r="C13256" i="2"/>
  <c r="E13256" i="2" s="1"/>
  <c r="C13257" i="2"/>
  <c r="E13257" i="2"/>
  <c r="C13258" i="2"/>
  <c r="E13258" i="2" s="1"/>
  <c r="C13259" i="2"/>
  <c r="E13259" i="2" s="1"/>
  <c r="C13260" i="2"/>
  <c r="E13260" i="2" s="1"/>
  <c r="C13261" i="2"/>
  <c r="E13261" i="2"/>
  <c r="C13262" i="2"/>
  <c r="E13262" i="2" s="1"/>
  <c r="C13263" i="2"/>
  <c r="E13263" i="2" s="1"/>
  <c r="C13264" i="2"/>
  <c r="E13264" i="2" s="1"/>
  <c r="C13265" i="2"/>
  <c r="E13265" i="2"/>
  <c r="C13266" i="2"/>
  <c r="E13266" i="2" s="1"/>
  <c r="C13267" i="2"/>
  <c r="E13267" i="2" s="1"/>
  <c r="C13268" i="2"/>
  <c r="E13268" i="2" s="1"/>
  <c r="C13269" i="2"/>
  <c r="E13269" i="2"/>
  <c r="C13270" i="2"/>
  <c r="E13270" i="2" s="1"/>
  <c r="C13271" i="2"/>
  <c r="E13271" i="2" s="1"/>
  <c r="C13272" i="2"/>
  <c r="E13272" i="2" s="1"/>
  <c r="C13273" i="2"/>
  <c r="E13273" i="2"/>
  <c r="C13274" i="2"/>
  <c r="E13274" i="2" s="1"/>
  <c r="C13275" i="2"/>
  <c r="C13276" i="2"/>
  <c r="E13276" i="2" s="1"/>
  <c r="C13277" i="2"/>
  <c r="E13277" i="2"/>
  <c r="C13278" i="2"/>
  <c r="E13278" i="2" s="1"/>
  <c r="C13279" i="2"/>
  <c r="E13279" i="2" s="1"/>
  <c r="C13280" i="2"/>
  <c r="E13280" i="2" s="1"/>
  <c r="C13281" i="2"/>
  <c r="E13281" i="2"/>
  <c r="C13282" i="2"/>
  <c r="E13282" i="2" s="1"/>
  <c r="C13283" i="2"/>
  <c r="E13283" i="2" s="1"/>
  <c r="C13284" i="2"/>
  <c r="E13284" i="2" s="1"/>
  <c r="C13285" i="2"/>
  <c r="E13285" i="2"/>
  <c r="C13286" i="2"/>
  <c r="E13286" i="2" s="1"/>
  <c r="C13287" i="2"/>
  <c r="E13287" i="2" s="1"/>
  <c r="C13288" i="2"/>
  <c r="E13288" i="2" s="1"/>
  <c r="C13289" i="2"/>
  <c r="E13289" i="2"/>
  <c r="C13290" i="2"/>
  <c r="E13290" i="2" s="1"/>
  <c r="C13291" i="2"/>
  <c r="E13291" i="2" s="1"/>
  <c r="C13292" i="2"/>
  <c r="E13292" i="2" s="1"/>
  <c r="C13293" i="2"/>
  <c r="E13293" i="2"/>
  <c r="C13294" i="2"/>
  <c r="E13294" i="2" s="1"/>
  <c r="C13295" i="2"/>
  <c r="E13295" i="2" s="1"/>
  <c r="C13296" i="2"/>
  <c r="C13297" i="2"/>
  <c r="E13297" i="2"/>
  <c r="C13298" i="2"/>
  <c r="E13298" i="2"/>
  <c r="C13299" i="2"/>
  <c r="E13299" i="2"/>
  <c r="C13300" i="2"/>
  <c r="E13300" i="2"/>
  <c r="C13301" i="2"/>
  <c r="E13301" i="2" s="1"/>
  <c r="C13302" i="2"/>
  <c r="E13302" i="2" s="1"/>
  <c r="C13303" i="2"/>
  <c r="E13303" i="2" s="1"/>
  <c r="C13304" i="2"/>
  <c r="E13304" i="2"/>
  <c r="C13305" i="2"/>
  <c r="E13305" i="2" s="1"/>
  <c r="C13306" i="2"/>
  <c r="E13306" i="2" s="1"/>
  <c r="C13307" i="2"/>
  <c r="C13308" i="2"/>
  <c r="E13308" i="2" s="1"/>
  <c r="C13309" i="2"/>
  <c r="E13309" i="2" s="1"/>
  <c r="C13310" i="2"/>
  <c r="E13310" i="2"/>
  <c r="C13311" i="2"/>
  <c r="C13312" i="2"/>
  <c r="C13313" i="2"/>
  <c r="E13313" i="2" s="1"/>
  <c r="C13314" i="2"/>
  <c r="E13314" i="2"/>
  <c r="C13315" i="2"/>
  <c r="E13315" i="2"/>
  <c r="C13316" i="2"/>
  <c r="E13316" i="2"/>
  <c r="C13317" i="2"/>
  <c r="E13317" i="2" s="1"/>
  <c r="C13318" i="2"/>
  <c r="E13318" i="2" s="1"/>
  <c r="C13319" i="2"/>
  <c r="E13319" i="2" s="1"/>
  <c r="C13320" i="2"/>
  <c r="E13320" i="2" s="1"/>
  <c r="C13321" i="2"/>
  <c r="E13321" i="2" s="1"/>
  <c r="C13322" i="2"/>
  <c r="E13322" i="2"/>
  <c r="C13323" i="2"/>
  <c r="E13323" i="2"/>
  <c r="C13324" i="2"/>
  <c r="E13324" i="2"/>
  <c r="C13325" i="2"/>
  <c r="E13325" i="2" s="1"/>
  <c r="C13326" i="2"/>
  <c r="E13326" i="2" s="1"/>
  <c r="C13327" i="2"/>
  <c r="E13327" i="2" s="1"/>
  <c r="C13328" i="2"/>
  <c r="E13328" i="2"/>
  <c r="C13329" i="2"/>
  <c r="E13329" i="2" s="1"/>
  <c r="C13330" i="2"/>
  <c r="E13330" i="2" s="1"/>
  <c r="C13331" i="2"/>
  <c r="C13332" i="2"/>
  <c r="E13332" i="2" s="1"/>
  <c r="C13333" i="2"/>
  <c r="E13333" i="2" s="1"/>
  <c r="C13334" i="2"/>
  <c r="E13334" i="2"/>
  <c r="C13335" i="2"/>
  <c r="E13335" i="2" s="1"/>
  <c r="C13336" i="2"/>
  <c r="E13336" i="2" s="1"/>
  <c r="C13337" i="2"/>
  <c r="E13337" i="2" s="1"/>
  <c r="C13338" i="2"/>
  <c r="E13338" i="2"/>
  <c r="C13339" i="2"/>
  <c r="E13339" i="2"/>
  <c r="C13340" i="2"/>
  <c r="E13340" i="2"/>
  <c r="C13341" i="2"/>
  <c r="E13341" i="2" s="1"/>
  <c r="C13342" i="2"/>
  <c r="E13342" i="2" s="1"/>
  <c r="C13343" i="2"/>
  <c r="E13343" i="2" s="1"/>
  <c r="C13344" i="2"/>
  <c r="E13344" i="2"/>
  <c r="C13345" i="2"/>
  <c r="E13345" i="2" s="1"/>
  <c r="C13346" i="2"/>
  <c r="E13346" i="2" s="1"/>
  <c r="C13347" i="2"/>
  <c r="E13347" i="2" s="1"/>
  <c r="C13348" i="2"/>
  <c r="E13348" i="2"/>
  <c r="C13349" i="2"/>
  <c r="E13349" i="2" s="1"/>
  <c r="C13350" i="2"/>
  <c r="E13350" i="2" s="1"/>
  <c r="C13351" i="2"/>
  <c r="E13351" i="2" s="1"/>
  <c r="C13352" i="2"/>
  <c r="E13352" i="2"/>
  <c r="C13353" i="2"/>
  <c r="E13353" i="2" s="1"/>
  <c r="C13354" i="2"/>
  <c r="C13355" i="2"/>
  <c r="E13355" i="2" s="1"/>
  <c r="C13356" i="2"/>
  <c r="E13356" i="2"/>
  <c r="C13357" i="2"/>
  <c r="E13357" i="2" s="1"/>
  <c r="C13358" i="2"/>
  <c r="E13358" i="2" s="1"/>
  <c r="C13359" i="2"/>
  <c r="E13359" i="2" s="1"/>
  <c r="C13360" i="2"/>
  <c r="E13360" i="2"/>
  <c r="C13361" i="2"/>
  <c r="E13361" i="2" s="1"/>
  <c r="C13362" i="2"/>
  <c r="E13362" i="2" s="1"/>
  <c r="C13363" i="2"/>
  <c r="E13363" i="2" s="1"/>
  <c r="C13364" i="2"/>
  <c r="E13364" i="2"/>
  <c r="C13365" i="2"/>
  <c r="E13365" i="2" s="1"/>
  <c r="C13366" i="2"/>
  <c r="E13366" i="2" s="1"/>
  <c r="C13367" i="2"/>
  <c r="E13367" i="2" s="1"/>
  <c r="C13368" i="2"/>
  <c r="E13368" i="2"/>
  <c r="C13369" i="2"/>
  <c r="E13369" i="2" s="1"/>
  <c r="C13370" i="2"/>
  <c r="E13370" i="2" s="1"/>
  <c r="C13371" i="2"/>
  <c r="E13371" i="2" s="1"/>
  <c r="C13372" i="2"/>
  <c r="E13372" i="2"/>
  <c r="C13373" i="2"/>
  <c r="E13373" i="2" s="1"/>
  <c r="C13374" i="2"/>
  <c r="E13374" i="2" s="1"/>
  <c r="C13375" i="2"/>
  <c r="E13375" i="2" s="1"/>
  <c r="C13376" i="2"/>
  <c r="E13376" i="2"/>
  <c r="C13377" i="2"/>
  <c r="E13377" i="2" s="1"/>
  <c r="C13378" i="2"/>
  <c r="E13378" i="2" s="1"/>
  <c r="C13379" i="2"/>
  <c r="E13379" i="2" s="1"/>
  <c r="C13380" i="2"/>
  <c r="E13380" i="2"/>
  <c r="C13381" i="2"/>
  <c r="E13381" i="2" s="1"/>
  <c r="C13382" i="2"/>
  <c r="E13382" i="2" s="1"/>
  <c r="C13383" i="2"/>
  <c r="E13383" i="2" s="1"/>
  <c r="C13384" i="2"/>
  <c r="E13384" i="2"/>
  <c r="C13385" i="2"/>
  <c r="E13385" i="2" s="1"/>
  <c r="C13386" i="2"/>
  <c r="C13387" i="2"/>
  <c r="E13387" i="2" s="1"/>
  <c r="C13388" i="2"/>
  <c r="E13388" i="2"/>
  <c r="C13389" i="2"/>
  <c r="E13389" i="2" s="1"/>
  <c r="C13390" i="2"/>
  <c r="E13390" i="2" s="1"/>
  <c r="C13391" i="2"/>
  <c r="E13391" i="2" s="1"/>
  <c r="C13392" i="2"/>
  <c r="E13392" i="2"/>
  <c r="C13393" i="2"/>
  <c r="E13393" i="2" s="1"/>
  <c r="C13394" i="2"/>
  <c r="C13395" i="2"/>
  <c r="E13395" i="2"/>
  <c r="C13396" i="2"/>
  <c r="E13396" i="2" s="1"/>
  <c r="C13397" i="2"/>
  <c r="E13397" i="2" s="1"/>
  <c r="C13398" i="2"/>
  <c r="C13399" i="2"/>
  <c r="E13399" i="2"/>
  <c r="C13400" i="2"/>
  <c r="E13400" i="2" s="1"/>
  <c r="C13401" i="2"/>
  <c r="E13401" i="2" s="1"/>
  <c r="C13402" i="2"/>
  <c r="E13402" i="2" s="1"/>
  <c r="C13403" i="2"/>
  <c r="E13403" i="2" s="1"/>
  <c r="C13404" i="2"/>
  <c r="E13404" i="2" s="1"/>
  <c r="C13405" i="2"/>
  <c r="E13405" i="2"/>
  <c r="C13406" i="2"/>
  <c r="E13406" i="2"/>
  <c r="C13407" i="2"/>
  <c r="E13407" i="2"/>
  <c r="C13408" i="2"/>
  <c r="E13408" i="2" s="1"/>
  <c r="C13409" i="2"/>
  <c r="E13409" i="2" s="1"/>
  <c r="C13410" i="2"/>
  <c r="E13410" i="2" s="1"/>
  <c r="C13411" i="2"/>
  <c r="E13411" i="2"/>
  <c r="C13412" i="2"/>
  <c r="E13412" i="2" s="1"/>
  <c r="C13413" i="2"/>
  <c r="E13413" i="2" s="1"/>
  <c r="C13414" i="2"/>
  <c r="E13414" i="2" s="1"/>
  <c r="C13415" i="2"/>
  <c r="E13415" i="2"/>
  <c r="C13416" i="2"/>
  <c r="E13416" i="2" s="1"/>
  <c r="C13417" i="2"/>
  <c r="C13418" i="2"/>
  <c r="C13419" i="2"/>
  <c r="C13420" i="2"/>
  <c r="E13420" i="2" s="1"/>
  <c r="C13421" i="2"/>
  <c r="E13421" i="2"/>
  <c r="C13422" i="2"/>
  <c r="E13422" i="2"/>
  <c r="C13423" i="2"/>
  <c r="E13423" i="2"/>
  <c r="C13424" i="2"/>
  <c r="E13424" i="2" s="1"/>
  <c r="C13425" i="2"/>
  <c r="E13425" i="2" s="1"/>
  <c r="C13426" i="2"/>
  <c r="E13426" i="2" s="1"/>
  <c r="C13427" i="2"/>
  <c r="E13427" i="2" s="1"/>
  <c r="C13428" i="2"/>
  <c r="E13428" i="2" s="1"/>
  <c r="C13429" i="2"/>
  <c r="E13429" i="2"/>
  <c r="C13430" i="2"/>
  <c r="E13430" i="2" s="1"/>
  <c r="C13431" i="2"/>
  <c r="E13431" i="2" s="1"/>
  <c r="C13432" i="2"/>
  <c r="E13432" i="2" s="1"/>
  <c r="C13433" i="2"/>
  <c r="E13433" i="2"/>
  <c r="C13434" i="2"/>
  <c r="E13434" i="2"/>
  <c r="C13435" i="2"/>
  <c r="E13435" i="2"/>
  <c r="C13436" i="2"/>
  <c r="E13436" i="2" s="1"/>
  <c r="C13437" i="2"/>
  <c r="E13437" i="2" s="1"/>
  <c r="C13438" i="2"/>
  <c r="E13438" i="2" s="1"/>
  <c r="C13439" i="2"/>
  <c r="E13439" i="2" s="1"/>
  <c r="C13440" i="2"/>
  <c r="E13440" i="2" s="1"/>
  <c r="C13441" i="2"/>
  <c r="E13441" i="2"/>
  <c r="C13442" i="2"/>
  <c r="E13442" i="2" s="1"/>
  <c r="C13443" i="2"/>
  <c r="C13444" i="2"/>
  <c r="E13444" i="2" s="1"/>
  <c r="C13445" i="2"/>
  <c r="E13445" i="2"/>
  <c r="C13446" i="2"/>
  <c r="E13446" i="2" s="1"/>
  <c r="C13447" i="2"/>
  <c r="E13447" i="2" s="1"/>
  <c r="C13448" i="2"/>
  <c r="C13449" i="2"/>
  <c r="E13449" i="2"/>
  <c r="C13450" i="2"/>
  <c r="E13450" i="2" s="1"/>
  <c r="C13451" i="2"/>
  <c r="E13451" i="2" s="1"/>
  <c r="C13452" i="2"/>
  <c r="E13452" i="2" s="1"/>
  <c r="C13453" i="2"/>
  <c r="E13453" i="2"/>
  <c r="C13454" i="2"/>
  <c r="E13454" i="2" s="1"/>
  <c r="C13455" i="2"/>
  <c r="E13455" i="2" s="1"/>
  <c r="C13456" i="2"/>
  <c r="E13456" i="2" s="1"/>
  <c r="C13457" i="2"/>
  <c r="E13457" i="2"/>
  <c r="C13458" i="2"/>
  <c r="E13458" i="2" s="1"/>
  <c r="C13459" i="2"/>
  <c r="E13459" i="2" s="1"/>
  <c r="C13460" i="2"/>
  <c r="E13460" i="2" s="1"/>
  <c r="C13461" i="2"/>
  <c r="E13461" i="2"/>
  <c r="C13462" i="2"/>
  <c r="E13462" i="2" s="1"/>
  <c r="C13463" i="2"/>
  <c r="E13463" i="2" s="1"/>
  <c r="C13464" i="2"/>
  <c r="E13464" i="2" s="1"/>
  <c r="C13465" i="2"/>
  <c r="E13465" i="2"/>
  <c r="C13466" i="2"/>
  <c r="E13466" i="2" s="1"/>
  <c r="C13467" i="2"/>
  <c r="C13468" i="2"/>
  <c r="E13468" i="2" s="1"/>
  <c r="C13469" i="2"/>
  <c r="E13469" i="2"/>
  <c r="C13470" i="2"/>
  <c r="E13470" i="2" s="1"/>
  <c r="C13471" i="2"/>
  <c r="E13471" i="2" s="1"/>
  <c r="C13472" i="2"/>
  <c r="E13472" i="2" s="1"/>
  <c r="C13473" i="2"/>
  <c r="E13473" i="2"/>
  <c r="C13474" i="2"/>
  <c r="E13474" i="2" s="1"/>
  <c r="C13475" i="2"/>
  <c r="C13476" i="2"/>
  <c r="E13476" i="2" s="1"/>
  <c r="C13477" i="2"/>
  <c r="E13477" i="2"/>
  <c r="C13478" i="2"/>
  <c r="E13478" i="2" s="1"/>
  <c r="C13479" i="2"/>
  <c r="E13479" i="2" s="1"/>
  <c r="C13480" i="2"/>
  <c r="E13480" i="2" s="1"/>
  <c r="C13481" i="2"/>
  <c r="E13481" i="2"/>
  <c r="C13482" i="2"/>
  <c r="E13482" i="2" s="1"/>
  <c r="C13483" i="2"/>
  <c r="E13483" i="2" s="1"/>
  <c r="C13484" i="2"/>
  <c r="E13484" i="2" s="1"/>
  <c r="C13485" i="2"/>
  <c r="E13485" i="2"/>
  <c r="C13486" i="2"/>
  <c r="E13486" i="2" s="1"/>
  <c r="C13487" i="2"/>
  <c r="E13487" i="2" s="1"/>
  <c r="C13488" i="2"/>
  <c r="C13489" i="2"/>
  <c r="E13489" i="2"/>
  <c r="C13490" i="2"/>
  <c r="E13490" i="2"/>
  <c r="C13491" i="2"/>
  <c r="E13491" i="2" s="1"/>
  <c r="C13492" i="2"/>
  <c r="E13492" i="2" s="1"/>
  <c r="C13493" i="2"/>
  <c r="E13493" i="2" s="1"/>
  <c r="C13494" i="2"/>
  <c r="E13494" i="2"/>
  <c r="C13495" i="2"/>
  <c r="E13495" i="2" s="1"/>
  <c r="C13496" i="2"/>
  <c r="E13496" i="2" s="1"/>
  <c r="C13497" i="2"/>
  <c r="E13497" i="2" s="1"/>
  <c r="C13498" i="2"/>
  <c r="E13498" i="2" s="1"/>
  <c r="C13499" i="2"/>
  <c r="C13500" i="2"/>
  <c r="E13500" i="2"/>
  <c r="C13501" i="2"/>
  <c r="E13501" i="2"/>
  <c r="C13502" i="2"/>
  <c r="E13502" i="2"/>
  <c r="C13503" i="2"/>
  <c r="E13503" i="2" s="1"/>
  <c r="C13504" i="2"/>
  <c r="C13505" i="2"/>
  <c r="E13505" i="2" s="1"/>
  <c r="C13506" i="2"/>
  <c r="E13506" i="2"/>
  <c r="C13507" i="2"/>
  <c r="E13507" i="2" s="1"/>
  <c r="C13508" i="2"/>
  <c r="E13508" i="2" s="1"/>
  <c r="C13509" i="2"/>
  <c r="C13510" i="2"/>
  <c r="E13510" i="2"/>
  <c r="C13511" i="2"/>
  <c r="E13511" i="2" s="1"/>
  <c r="C13512" i="2"/>
  <c r="E13512" i="2" s="1"/>
  <c r="C13513" i="2"/>
  <c r="E13513" i="2" s="1"/>
  <c r="C13514" i="2"/>
  <c r="E13514" i="2" s="1"/>
  <c r="C13515" i="2"/>
  <c r="E13515" i="2" s="1"/>
  <c r="C13516" i="2"/>
  <c r="E13516" i="2"/>
  <c r="C13517" i="2"/>
  <c r="E13517" i="2" s="1"/>
  <c r="C13518" i="2"/>
  <c r="E13518" i="2" s="1"/>
  <c r="C13519" i="2"/>
  <c r="E13519" i="2" s="1"/>
  <c r="C13520" i="2"/>
  <c r="E13520" i="2"/>
  <c r="C13521" i="2"/>
  <c r="E13521" i="2"/>
  <c r="C13522" i="2"/>
  <c r="E13522" i="2"/>
  <c r="C13523" i="2"/>
  <c r="E13523" i="2" s="1"/>
  <c r="C13524" i="2"/>
  <c r="C13525" i="2"/>
  <c r="E13525" i="2" s="1"/>
  <c r="C13526" i="2"/>
  <c r="E13526" i="2"/>
  <c r="C13527" i="2"/>
  <c r="E13527" i="2" s="1"/>
  <c r="C13528" i="2"/>
  <c r="E13528" i="2" s="1"/>
  <c r="C13529" i="2"/>
  <c r="C13530" i="2"/>
  <c r="E13530" i="2" s="1"/>
  <c r="C13531" i="2"/>
  <c r="E13531" i="2" s="1"/>
  <c r="C13532" i="2"/>
  <c r="E13532" i="2"/>
  <c r="C13533" i="2"/>
  <c r="E13533" i="2"/>
  <c r="C13534" i="2"/>
  <c r="E13534" i="2"/>
  <c r="C13535" i="2"/>
  <c r="E13535" i="2" s="1"/>
  <c r="C13536" i="2"/>
  <c r="E13536" i="2" s="1"/>
  <c r="C13537" i="2"/>
  <c r="E13537" i="2" s="1"/>
  <c r="C13538" i="2"/>
  <c r="E13538" i="2"/>
  <c r="C13539" i="2"/>
  <c r="E13539" i="2" s="1"/>
  <c r="C13540" i="2"/>
  <c r="E13540" i="2" s="1"/>
  <c r="C13541" i="2"/>
  <c r="E13541" i="2" s="1"/>
  <c r="C13542" i="2"/>
  <c r="E13542" i="2"/>
  <c r="C13543" i="2"/>
  <c r="E13543" i="2" s="1"/>
  <c r="C13544" i="2"/>
  <c r="E13544" i="2" s="1"/>
  <c r="C13545" i="2"/>
  <c r="E13545" i="2" s="1"/>
  <c r="C13546" i="2"/>
  <c r="E13546" i="2"/>
  <c r="C13547" i="2"/>
  <c r="E13547" i="2" s="1"/>
  <c r="C13548" i="2"/>
  <c r="E13548" i="2" s="1"/>
  <c r="C13549" i="2"/>
  <c r="C13550" i="2"/>
  <c r="E13550" i="2"/>
  <c r="C13551" i="2"/>
  <c r="E13551" i="2" s="1"/>
  <c r="C13552" i="2"/>
  <c r="E13552" i="2" s="1"/>
  <c r="C13553" i="2"/>
  <c r="E13553" i="2" s="1"/>
  <c r="C13554" i="2"/>
  <c r="E13554" i="2"/>
  <c r="C13555" i="2"/>
  <c r="E13555" i="2" s="1"/>
  <c r="C13556" i="2"/>
  <c r="E13556" i="2" s="1"/>
  <c r="C13557" i="2"/>
  <c r="E13557" i="2" s="1"/>
  <c r="C13558" i="2"/>
  <c r="E13558" i="2"/>
  <c r="C13559" i="2"/>
  <c r="E13559" i="2" s="1"/>
  <c r="C13560" i="2"/>
  <c r="C13561" i="2"/>
  <c r="E13561" i="2" s="1"/>
  <c r="C13562" i="2"/>
  <c r="E13562" i="2"/>
  <c r="C13563" i="2"/>
  <c r="E13563" i="2" s="1"/>
  <c r="C13564" i="2"/>
  <c r="E13564" i="2" s="1"/>
  <c r="C13565" i="2"/>
  <c r="E13565" i="2" s="1"/>
  <c r="C13566" i="2"/>
  <c r="E13566" i="2"/>
  <c r="C13567" i="2"/>
  <c r="E13567" i="2" s="1"/>
  <c r="C13568" i="2"/>
  <c r="E13568" i="2" s="1"/>
  <c r="C13569" i="2"/>
  <c r="E13569" i="2" s="1"/>
  <c r="C13570" i="2"/>
  <c r="E13570" i="2"/>
  <c r="C13571" i="2"/>
  <c r="E13571" i="2" s="1"/>
  <c r="C13572" i="2"/>
  <c r="E13572" i="2" s="1"/>
  <c r="C13573" i="2"/>
  <c r="E13573" i="2" s="1"/>
  <c r="C13574" i="2"/>
  <c r="E13574" i="2"/>
  <c r="C13575" i="2"/>
  <c r="E13575" i="2" s="1"/>
  <c r="C13576" i="2"/>
  <c r="E13576" i="2" s="1"/>
  <c r="C13577" i="2"/>
  <c r="E13577" i="2" s="1"/>
  <c r="C13578" i="2"/>
  <c r="E13578" i="2"/>
  <c r="C13579" i="2"/>
  <c r="E13579" i="2" s="1"/>
  <c r="C13580" i="2"/>
  <c r="E13580" i="2" s="1"/>
  <c r="C13581" i="2"/>
  <c r="C13582" i="2"/>
  <c r="E13582" i="2"/>
  <c r="C13583" i="2"/>
  <c r="E13583" i="2" s="1"/>
  <c r="C13584" i="2"/>
  <c r="E13584" i="2" s="1"/>
  <c r="C13585" i="2"/>
  <c r="E13585" i="2" s="1"/>
  <c r="C13586" i="2"/>
  <c r="E13586" i="2" s="1"/>
  <c r="C13587" i="2"/>
  <c r="E13587" i="2" s="1"/>
  <c r="C13588" i="2"/>
  <c r="C13589" i="2"/>
  <c r="E13589" i="2"/>
  <c r="C13590" i="2"/>
  <c r="E13590" i="2" s="1"/>
  <c r="C13591" i="2"/>
  <c r="E13591" i="2" s="1"/>
  <c r="C13592" i="2"/>
  <c r="E13592" i="2" s="1"/>
  <c r="C13593" i="2"/>
  <c r="E13593" i="2" s="1"/>
  <c r="C13594" i="2"/>
  <c r="E13594" i="2" s="1"/>
  <c r="C13595" i="2"/>
  <c r="E13595" i="2"/>
  <c r="C13596" i="2"/>
  <c r="E13596" i="2" s="1"/>
  <c r="C13597" i="2"/>
  <c r="E13597" i="2" s="1"/>
  <c r="C13598" i="2"/>
  <c r="E13598" i="2" s="1"/>
  <c r="C13599" i="2"/>
  <c r="E13599" i="2"/>
  <c r="C13600" i="2"/>
  <c r="E13600" i="2" s="1"/>
  <c r="C13601" i="2"/>
  <c r="C13602" i="2"/>
  <c r="E13602" i="2" s="1"/>
  <c r="C13603" i="2"/>
  <c r="E13603" i="2"/>
  <c r="C13604" i="2"/>
  <c r="E13604" i="2"/>
  <c r="C13605" i="2"/>
  <c r="E13605" i="2"/>
  <c r="C13606" i="2"/>
  <c r="E13606" i="2" s="1"/>
  <c r="C13607" i="2"/>
  <c r="E13607" i="2" s="1"/>
  <c r="C13608" i="2"/>
  <c r="E13608" i="2" s="1"/>
  <c r="C13609" i="2"/>
  <c r="E13609" i="2"/>
  <c r="C13610" i="2"/>
  <c r="E13610" i="2" s="1"/>
  <c r="C13611" i="2"/>
  <c r="E13611" i="2" s="1"/>
  <c r="C13612" i="2"/>
  <c r="E13612" i="2" s="1"/>
  <c r="C13613" i="2"/>
  <c r="E13613" i="2"/>
  <c r="C13614" i="2"/>
  <c r="E13614" i="2" s="1"/>
  <c r="C13615" i="2"/>
  <c r="E13615" i="2" s="1"/>
  <c r="C13616" i="2"/>
  <c r="E13616" i="2" s="1"/>
  <c r="C13617" i="2"/>
  <c r="E13617" i="2" s="1"/>
  <c r="C13618" i="2"/>
  <c r="C13619" i="2"/>
  <c r="E13619" i="2"/>
  <c r="C13620" i="2"/>
  <c r="E13620" i="2" s="1"/>
  <c r="C13621" i="2"/>
  <c r="E13621" i="2" s="1"/>
  <c r="C13622" i="2"/>
  <c r="E13622" i="2" s="1"/>
  <c r="C13623" i="2"/>
  <c r="E13623" i="2"/>
  <c r="C13624" i="2"/>
  <c r="E13624" i="2"/>
  <c r="C13625" i="2"/>
  <c r="E13625" i="2"/>
  <c r="C13626" i="2"/>
  <c r="E13626" i="2" s="1"/>
  <c r="C13627" i="2"/>
  <c r="E13627" i="2" s="1"/>
  <c r="C13628" i="2"/>
  <c r="E13628" i="2" s="1"/>
  <c r="C13629" i="2"/>
  <c r="E13629" i="2"/>
  <c r="C13630" i="2"/>
  <c r="E13630" i="2" s="1"/>
  <c r="C13631" i="2"/>
  <c r="E13631" i="2" s="1"/>
  <c r="C13632" i="2"/>
  <c r="E13632" i="2" s="1"/>
  <c r="C13633" i="2"/>
  <c r="E13633" i="2"/>
  <c r="C13634" i="2"/>
  <c r="E13634" i="2" s="1"/>
  <c r="C13635" i="2"/>
  <c r="E13635" i="2" s="1"/>
  <c r="C13636" i="2"/>
  <c r="C13637" i="2"/>
  <c r="E13637" i="2"/>
  <c r="C13638" i="2"/>
  <c r="E13638" i="2" s="1"/>
  <c r="C13639" i="2"/>
  <c r="E13639" i="2" s="1"/>
  <c r="C13640" i="2"/>
  <c r="E13640" i="2" s="1"/>
  <c r="C13641" i="2"/>
  <c r="E13641" i="2"/>
  <c r="C13642" i="2"/>
  <c r="E13642" i="2" s="1"/>
  <c r="C13643" i="2"/>
  <c r="E13643" i="2" s="1"/>
  <c r="C13644" i="2"/>
  <c r="E13644" i="2" s="1"/>
  <c r="C13645" i="2"/>
  <c r="E13645" i="2"/>
  <c r="C13646" i="2"/>
  <c r="E13646" i="2" s="1"/>
  <c r="C13647" i="2"/>
  <c r="E13647" i="2" s="1"/>
  <c r="C13648" i="2"/>
  <c r="E13648" i="2" s="1"/>
  <c r="C13649" i="2"/>
  <c r="E13649" i="2"/>
  <c r="C13650" i="2"/>
  <c r="E13650" i="2" s="1"/>
  <c r="C13651" i="2"/>
  <c r="E13651" i="2" s="1"/>
  <c r="C13652" i="2"/>
  <c r="E13652" i="2" s="1"/>
  <c r="C13653" i="2"/>
  <c r="E13653" i="2"/>
  <c r="C13654" i="2"/>
  <c r="E13654" i="2" s="1"/>
  <c r="C13655" i="2"/>
  <c r="E13655" i="2" s="1"/>
  <c r="C13656" i="2"/>
  <c r="E13656" i="2" s="1"/>
  <c r="C13657" i="2"/>
  <c r="E13657" i="2"/>
  <c r="C13658" i="2"/>
  <c r="E13658" i="2" s="1"/>
  <c r="C13659" i="2"/>
  <c r="E13659" i="2" s="1"/>
  <c r="C13660" i="2"/>
  <c r="E13660" i="2" s="1"/>
  <c r="C13661" i="2"/>
  <c r="E13661" i="2"/>
  <c r="C13662" i="2"/>
  <c r="E13662" i="2" s="1"/>
  <c r="C13663" i="2"/>
  <c r="E13663" i="2" s="1"/>
  <c r="C13664" i="2"/>
  <c r="E13664" i="2" s="1"/>
  <c r="C13665" i="2"/>
  <c r="E13665" i="2"/>
  <c r="C13666" i="2"/>
  <c r="E13666" i="2" s="1"/>
  <c r="C13667" i="2"/>
  <c r="E13667" i="2" s="1"/>
  <c r="C13668" i="2"/>
  <c r="C13669" i="2"/>
  <c r="E13669" i="2"/>
  <c r="C13670" i="2"/>
  <c r="E13670" i="2" s="1"/>
  <c r="C13671" i="2"/>
  <c r="E13671" i="2" s="1"/>
  <c r="C13672" i="2"/>
  <c r="E13672" i="2" s="1"/>
  <c r="C13673" i="2"/>
  <c r="E13673" i="2"/>
  <c r="C13674" i="2"/>
  <c r="E13674" i="2" s="1"/>
  <c r="C13675" i="2"/>
  <c r="E13675" i="2" s="1"/>
  <c r="C13676" i="2"/>
  <c r="E13676" i="2" s="1"/>
  <c r="C13677" i="2"/>
  <c r="E13677" i="2"/>
  <c r="C13678" i="2"/>
  <c r="E13678" i="2" s="1"/>
  <c r="C13679" i="2"/>
  <c r="E13679" i="2" s="1"/>
  <c r="C13680" i="2"/>
  <c r="E13680" i="2" s="1"/>
  <c r="C13681" i="2"/>
  <c r="E13681" i="2"/>
  <c r="C13682" i="2"/>
  <c r="E13682" i="2"/>
  <c r="C13683" i="2"/>
  <c r="E13683" i="2"/>
  <c r="C13684" i="2"/>
  <c r="E13684" i="2"/>
  <c r="C13685" i="2"/>
  <c r="E13685" i="2" s="1"/>
  <c r="C13686" i="2"/>
  <c r="E13686" i="2" s="1"/>
  <c r="C13687" i="2"/>
  <c r="E13687" i="2" s="1"/>
  <c r="C13688" i="2"/>
  <c r="E13688" i="2"/>
  <c r="C13689" i="2"/>
  <c r="E13689" i="2" s="1"/>
  <c r="C13690" i="2"/>
  <c r="E13690" i="2" s="1"/>
  <c r="C13691" i="2"/>
  <c r="E13691" i="2" s="1"/>
  <c r="C13692" i="2"/>
  <c r="E13692" i="2"/>
  <c r="C13693" i="2"/>
  <c r="E13693" i="2" s="1"/>
  <c r="C13694" i="2"/>
  <c r="E13694" i="2" s="1"/>
  <c r="C13695" i="2"/>
  <c r="E13695" i="2" s="1"/>
  <c r="C13696" i="2"/>
  <c r="E13696" i="2" s="1"/>
  <c r="C13697" i="2"/>
  <c r="E13697" i="2" s="1"/>
  <c r="C13698" i="2"/>
  <c r="E13698" i="2"/>
  <c r="C13699" i="2"/>
  <c r="E13699" i="2"/>
  <c r="C13700" i="2"/>
  <c r="E13700" i="2"/>
  <c r="C13701" i="2"/>
  <c r="E13701" i="2" s="1"/>
  <c r="C13702" i="2"/>
  <c r="E13702" i="2" s="1"/>
  <c r="C13703" i="2"/>
  <c r="E13703" i="2" s="1"/>
  <c r="C13704" i="2"/>
  <c r="C13705" i="2"/>
  <c r="E13705" i="2" s="1"/>
  <c r="C13706" i="2"/>
  <c r="E13706" i="2"/>
  <c r="C13707" i="2"/>
  <c r="E13707" i="2" s="1"/>
  <c r="C13708" i="2"/>
  <c r="E13708" i="2" s="1"/>
  <c r="C13709" i="2"/>
  <c r="E13709" i="2" s="1"/>
  <c r="C13710" i="2"/>
  <c r="E13710" i="2"/>
  <c r="C13711" i="2"/>
  <c r="E13711" i="2" s="1"/>
  <c r="C13712" i="2"/>
  <c r="E13712" i="2" s="1"/>
  <c r="C13713" i="2"/>
  <c r="E13713" i="2" s="1"/>
  <c r="C13714" i="2"/>
  <c r="E13714" i="2"/>
  <c r="C13715" i="2"/>
  <c r="E13715" i="2"/>
  <c r="C13716" i="2"/>
  <c r="E13716" i="2"/>
  <c r="C13717" i="2"/>
  <c r="E13717" i="2" s="1"/>
  <c r="C13718" i="2"/>
  <c r="E13718" i="2" s="1"/>
  <c r="C13719" i="2"/>
  <c r="E13719" i="2" s="1"/>
  <c r="C13720" i="2"/>
  <c r="E13720" i="2"/>
  <c r="C13721" i="2"/>
  <c r="E13721" i="2" s="1"/>
  <c r="C13722" i="2"/>
  <c r="E13722" i="2" s="1"/>
  <c r="C13723" i="2"/>
  <c r="E13723" i="2" s="1"/>
  <c r="C13724" i="2"/>
  <c r="E13724" i="2"/>
  <c r="C13725" i="2"/>
  <c r="E13725" i="2" s="1"/>
  <c r="C13726" i="2"/>
  <c r="E13726" i="2" s="1"/>
  <c r="C13727" i="2"/>
  <c r="E13727" i="2" s="1"/>
  <c r="C13728" i="2"/>
  <c r="E13728" i="2" s="1"/>
  <c r="C13729" i="2"/>
  <c r="C13730" i="2"/>
  <c r="E13730" i="2"/>
  <c r="C13731" i="2"/>
  <c r="E13731" i="2" s="1"/>
  <c r="C13732" i="2"/>
  <c r="E13732" i="2" s="1"/>
  <c r="C13733" i="2"/>
  <c r="E13733" i="2" s="1"/>
  <c r="C13734" i="2"/>
  <c r="E13734" i="2"/>
  <c r="C13735" i="2"/>
  <c r="E13735" i="2" s="1"/>
  <c r="C13736" i="2"/>
  <c r="E13736" i="2" s="1"/>
  <c r="C13737" i="2"/>
  <c r="E13737" i="2" s="1"/>
  <c r="C13738" i="2"/>
  <c r="E13738" i="2"/>
  <c r="C13739" i="2"/>
  <c r="E13739" i="2" s="1"/>
  <c r="C13740" i="2"/>
  <c r="E13740" i="2" s="1"/>
  <c r="C13741" i="2"/>
  <c r="E13741" i="2" s="1"/>
  <c r="C13742" i="2"/>
  <c r="E13742" i="2"/>
  <c r="C13743" i="2"/>
  <c r="E13743" i="2" s="1"/>
  <c r="C13744" i="2"/>
  <c r="E13744" i="2" s="1"/>
  <c r="C13745" i="2"/>
  <c r="E13745" i="2" s="1"/>
  <c r="C13746" i="2"/>
  <c r="E13746" i="2"/>
  <c r="C13747" i="2"/>
  <c r="E13747" i="2" s="1"/>
  <c r="C13748" i="2"/>
  <c r="E13748" i="2" s="1"/>
  <c r="C13749" i="2"/>
  <c r="E13749" i="2" s="1"/>
  <c r="C13750" i="2"/>
  <c r="E13750" i="2"/>
  <c r="C13751" i="2"/>
  <c r="E13751" i="2" s="1"/>
  <c r="C13752" i="2"/>
  <c r="E13752" i="2" s="1"/>
  <c r="C13753" i="2"/>
  <c r="E13753" i="2" s="1"/>
  <c r="C13754" i="2"/>
  <c r="E13754" i="2"/>
  <c r="C13755" i="2"/>
  <c r="E13755" i="2" s="1"/>
  <c r="C13756" i="2"/>
  <c r="C13757" i="2"/>
  <c r="E13757" i="2" s="1"/>
  <c r="C13758" i="2"/>
  <c r="E13758" i="2"/>
  <c r="C13759" i="2"/>
  <c r="E13759" i="2" s="1"/>
  <c r="C13760" i="2"/>
  <c r="E13760" i="2" s="1"/>
  <c r="C13761" i="2"/>
  <c r="E13761" i="2" s="1"/>
  <c r="C13762" i="2"/>
  <c r="E13762" i="2"/>
  <c r="C13763" i="2"/>
  <c r="E13763" i="2" s="1"/>
  <c r="C13764" i="2"/>
  <c r="E13764" i="2" s="1"/>
  <c r="C13765" i="2"/>
  <c r="E13765" i="2" s="1"/>
  <c r="C13766" i="2"/>
  <c r="E13766" i="2"/>
  <c r="C13767" i="2"/>
  <c r="E13767" i="2" s="1"/>
  <c r="C13768" i="2"/>
  <c r="E13768" i="2" s="1"/>
  <c r="C13769" i="2"/>
  <c r="E13769" i="2" s="1"/>
  <c r="C13770" i="2"/>
  <c r="E13770" i="2"/>
  <c r="C13771" i="2"/>
  <c r="E13771" i="2" s="1"/>
  <c r="C13772" i="2"/>
  <c r="E13772" i="2" s="1"/>
  <c r="C13773" i="2"/>
  <c r="E13773" i="2" s="1"/>
  <c r="C13774" i="2"/>
  <c r="E13774" i="2"/>
  <c r="C13775" i="2"/>
  <c r="E13775" i="2" s="1"/>
  <c r="C13776" i="2"/>
  <c r="E13776" i="2" s="1"/>
  <c r="C13777" i="2"/>
  <c r="E13777" i="2" s="1"/>
  <c r="C13778" i="2"/>
  <c r="E13778" i="2" s="1"/>
  <c r="C13779" i="2"/>
  <c r="E13779" i="2" s="1"/>
  <c r="C13780" i="2"/>
  <c r="E13780" i="2" s="1"/>
  <c r="C13781" i="2"/>
  <c r="E13781" i="2"/>
  <c r="C13782" i="2"/>
  <c r="E13782" i="2"/>
  <c r="C13783" i="2"/>
  <c r="E13783" i="2"/>
  <c r="C13784" i="2"/>
  <c r="E13784" i="2" s="1"/>
  <c r="C13785" i="2"/>
  <c r="E13785" i="2" s="1"/>
  <c r="C13786" i="2"/>
  <c r="C13787" i="2"/>
  <c r="E13787" i="2" s="1"/>
  <c r="C13788" i="2"/>
  <c r="C13789" i="2"/>
  <c r="E13789" i="2"/>
  <c r="C13790" i="2"/>
  <c r="E13790" i="2"/>
  <c r="C13791" i="2"/>
  <c r="E13791" i="2"/>
  <c r="C13792" i="2"/>
  <c r="E13792" i="2" s="1"/>
  <c r="C13793" i="2"/>
  <c r="E13793" i="2" s="1"/>
  <c r="C13794" i="2"/>
  <c r="E13794" i="2" s="1"/>
  <c r="C13795" i="2"/>
  <c r="E13795" i="2"/>
  <c r="C13796" i="2"/>
  <c r="E13796" i="2" s="1"/>
  <c r="C13797" i="2"/>
  <c r="E13797" i="2" s="1"/>
  <c r="C13798" i="2"/>
  <c r="E13798" i="2" s="1"/>
  <c r="C13799" i="2"/>
  <c r="E13799" i="2" s="1"/>
  <c r="C13800" i="2"/>
  <c r="C13801" i="2"/>
  <c r="E13801" i="2"/>
  <c r="C13802" i="2"/>
  <c r="E13802" i="2"/>
  <c r="C13803" i="2"/>
  <c r="E13803" i="2"/>
  <c r="C13804" i="2"/>
  <c r="E13804" i="2" s="1"/>
  <c r="C13805" i="2"/>
  <c r="E13805" i="2" s="1"/>
  <c r="C13806" i="2"/>
  <c r="E13806" i="2" s="1"/>
  <c r="C13807" i="2"/>
  <c r="E13807" i="2" s="1"/>
  <c r="C13808" i="2"/>
  <c r="E13808" i="2" s="1"/>
  <c r="C13809" i="2"/>
  <c r="E13809" i="2"/>
  <c r="C13810" i="2"/>
  <c r="E13810" i="2" s="1"/>
  <c r="C13811" i="2"/>
  <c r="E13811" i="2" s="1"/>
  <c r="C13812" i="2"/>
  <c r="C13813" i="2"/>
  <c r="E13813" i="2"/>
  <c r="C13814" i="2"/>
  <c r="E13814" i="2" s="1"/>
  <c r="C13815" i="2"/>
  <c r="E13815" i="2" s="1"/>
  <c r="C13816" i="2"/>
  <c r="E13816" i="2" s="1"/>
  <c r="C13817" i="2"/>
  <c r="E13817" i="2"/>
  <c r="C13818" i="2"/>
  <c r="E13818" i="2"/>
  <c r="C13819" i="2"/>
  <c r="E13819" i="2"/>
  <c r="C13820" i="2"/>
  <c r="E13820" i="2" s="1"/>
  <c r="C13821" i="2"/>
  <c r="E13821" i="2" s="1"/>
  <c r="C13822" i="2"/>
  <c r="E13822" i="2" s="1"/>
  <c r="C13823" i="2"/>
  <c r="E13823" i="2"/>
  <c r="C13824" i="2"/>
  <c r="E13824" i="2" s="1"/>
  <c r="C13825" i="2"/>
  <c r="E13825" i="2" s="1"/>
  <c r="C13826" i="2"/>
  <c r="E13826" i="2" s="1"/>
  <c r="C13827" i="2"/>
  <c r="E13827" i="2"/>
  <c r="C13828" i="2"/>
  <c r="E13828" i="2" s="1"/>
  <c r="C13829" i="2"/>
  <c r="E13829" i="2" s="1"/>
  <c r="C13830" i="2"/>
  <c r="E13830" i="2" s="1"/>
  <c r="C13831" i="2"/>
  <c r="E13831" i="2"/>
  <c r="C13832" i="2"/>
  <c r="E13832" i="2" s="1"/>
  <c r="C13833" i="2"/>
  <c r="E13833" i="2" s="1"/>
  <c r="C13834" i="2"/>
  <c r="E13834" i="2" s="1"/>
  <c r="C13835" i="2"/>
  <c r="E13835" i="2"/>
  <c r="C13836" i="2"/>
  <c r="E13836" i="2" s="1"/>
  <c r="C13837" i="2"/>
  <c r="E13837" i="2" s="1"/>
  <c r="C13838" i="2"/>
  <c r="E13838" i="2" s="1"/>
  <c r="C13839" i="2"/>
  <c r="E13839" i="2"/>
  <c r="C13840" i="2"/>
  <c r="E13840" i="2" s="1"/>
  <c r="C13841" i="2"/>
  <c r="E13841" i="2" s="1"/>
  <c r="C13842" i="2"/>
  <c r="E13842" i="2" s="1"/>
  <c r="C13843" i="2"/>
  <c r="E13843" i="2"/>
  <c r="C13844" i="2"/>
  <c r="E13844" i="2" s="1"/>
  <c r="C13845" i="2"/>
  <c r="E13845" i="2" s="1"/>
  <c r="C13846" i="2"/>
  <c r="E13846" i="2" s="1"/>
  <c r="C13847" i="2"/>
  <c r="E13847" i="2"/>
  <c r="C13848" i="2"/>
  <c r="E13848" i="2" s="1"/>
  <c r="C13849" i="2"/>
  <c r="E13849" i="2" s="1"/>
  <c r="C13850" i="2"/>
  <c r="E13850" i="2" s="1"/>
  <c r="C13851" i="2"/>
  <c r="E13851" i="2"/>
  <c r="C13852" i="2"/>
  <c r="E13852" i="2" s="1"/>
  <c r="C13853" i="2"/>
  <c r="E13853" i="2" s="1"/>
  <c r="C13854" i="2"/>
  <c r="C13855" i="2"/>
  <c r="E13855" i="2"/>
  <c r="C13856" i="2"/>
  <c r="E13856" i="2" s="1"/>
  <c r="C13857" i="2"/>
  <c r="E13857" i="2" s="1"/>
  <c r="C13858" i="2"/>
  <c r="E13858" i="2" s="1"/>
  <c r="C13859" i="2"/>
  <c r="E13859" i="2"/>
  <c r="C13860" i="2"/>
  <c r="E13860" i="2" s="1"/>
  <c r="C13861" i="2"/>
  <c r="E13861" i="2" s="1"/>
  <c r="C13862" i="2"/>
  <c r="C13863" i="2"/>
  <c r="E13863" i="2"/>
  <c r="C13864" i="2"/>
  <c r="E13864" i="2" s="1"/>
  <c r="C13865" i="2"/>
  <c r="E13865" i="2" s="1"/>
  <c r="C13866" i="2"/>
  <c r="E13866" i="2" s="1"/>
  <c r="C13867" i="2"/>
  <c r="E13867" i="2"/>
  <c r="C13868" i="2"/>
  <c r="E13868" i="2" s="1"/>
  <c r="C13869" i="2"/>
  <c r="E13869" i="2" s="1"/>
  <c r="C13870" i="2"/>
  <c r="E13870" i="2" s="1"/>
  <c r="C13871" i="2"/>
  <c r="E13871" i="2"/>
  <c r="C13872" i="2"/>
  <c r="E13872" i="2" s="1"/>
  <c r="C13873" i="2"/>
  <c r="C13874" i="2"/>
  <c r="E13874" i="2" s="1"/>
  <c r="C13875" i="2"/>
  <c r="C13876" i="2"/>
  <c r="E13876" i="2"/>
  <c r="C13877" i="2"/>
  <c r="E13877" i="2"/>
  <c r="C13878" i="2"/>
  <c r="E13878" i="2"/>
  <c r="C13879" i="2"/>
  <c r="E13879" i="2" s="1"/>
  <c r="C13880" i="2"/>
  <c r="C13881" i="2"/>
  <c r="E13881" i="2" s="1"/>
  <c r="C13882" i="2"/>
  <c r="E13882" i="2" s="1"/>
  <c r="C13883" i="2"/>
  <c r="E13883" i="2" s="1"/>
  <c r="C13884" i="2"/>
  <c r="E13884" i="2"/>
  <c r="C13885" i="2"/>
  <c r="E13885" i="2"/>
  <c r="C13886" i="2"/>
  <c r="E13886" i="2"/>
  <c r="C13887" i="2"/>
  <c r="E13887" i="2" s="1"/>
  <c r="C13888" i="2"/>
  <c r="E13888" i="2" s="1"/>
  <c r="C13889" i="2"/>
  <c r="E13889" i="2" s="1"/>
  <c r="C13890" i="2"/>
  <c r="E13890" i="2"/>
  <c r="C13891" i="2"/>
  <c r="E13891" i="2" s="1"/>
  <c r="C13892" i="2"/>
  <c r="C13893" i="2"/>
  <c r="E13893" i="2" s="1"/>
  <c r="C13894" i="2"/>
  <c r="E13894" i="2"/>
  <c r="C13895" i="2"/>
  <c r="E13895" i="2" s="1"/>
  <c r="C13896" i="2"/>
  <c r="E13896" i="2" s="1"/>
  <c r="C13897" i="2"/>
  <c r="C13898" i="2"/>
  <c r="E13898" i="2" s="1"/>
  <c r="C13899" i="2"/>
  <c r="C13900" i="2"/>
  <c r="E13900" i="2"/>
  <c r="C13901" i="2"/>
  <c r="E13901" i="2" s="1"/>
  <c r="C13902" i="2"/>
  <c r="E13902" i="2" s="1"/>
  <c r="C13903" i="2"/>
  <c r="E13903" i="2" s="1"/>
  <c r="C13904" i="2"/>
  <c r="E13904" i="2"/>
  <c r="C13905" i="2"/>
  <c r="E13905" i="2" s="1"/>
  <c r="C13906" i="2"/>
  <c r="E13906" i="2" s="1"/>
  <c r="C13907" i="2"/>
  <c r="E13907" i="2" s="1"/>
  <c r="C13908" i="2"/>
  <c r="E13908" i="2"/>
  <c r="C13909" i="2"/>
  <c r="E13909" i="2"/>
  <c r="C13910" i="2"/>
  <c r="E13910" i="2"/>
  <c r="C13911" i="2"/>
  <c r="E13911" i="2" s="1"/>
  <c r="C13912" i="2"/>
  <c r="E13912" i="2" s="1"/>
  <c r="C13913" i="2"/>
  <c r="E13913" i="2" s="1"/>
  <c r="C13914" i="2"/>
  <c r="E13914" i="2" s="1"/>
  <c r="C13915" i="2"/>
  <c r="E13915" i="2" s="1"/>
  <c r="C13916" i="2"/>
  <c r="E13916" i="2"/>
  <c r="C13917" i="2"/>
  <c r="E13917" i="2"/>
  <c r="C13918" i="2"/>
  <c r="E13918" i="2"/>
  <c r="C13919" i="2"/>
  <c r="E13919" i="2" s="1"/>
  <c r="C13920" i="2"/>
  <c r="E13920" i="2" s="1"/>
  <c r="C13921" i="2"/>
  <c r="C13922" i="2"/>
  <c r="E13922" i="2"/>
  <c r="C13923" i="2"/>
  <c r="E13923" i="2"/>
  <c r="C13924" i="2"/>
  <c r="E13924" i="2"/>
  <c r="C13925" i="2"/>
  <c r="E13925" i="2" s="1"/>
  <c r="C13926" i="2"/>
  <c r="C13927" i="2"/>
  <c r="E13927" i="2" s="1"/>
  <c r="C13928" i="2"/>
  <c r="C13929" i="2"/>
  <c r="E13929" i="2" s="1"/>
  <c r="C13930" i="2"/>
  <c r="E13930" i="2"/>
  <c r="C13931" i="2"/>
  <c r="E13931" i="2"/>
  <c r="C13932" i="2"/>
  <c r="E13932" i="2"/>
  <c r="C13933" i="2"/>
  <c r="E13933" i="2" s="1"/>
  <c r="C13934" i="2"/>
  <c r="E13934" i="2" s="1"/>
  <c r="C13935" i="2"/>
  <c r="E13935" i="2" s="1"/>
  <c r="C13936" i="2"/>
  <c r="E13936" i="2" s="1"/>
  <c r="C13937" i="2"/>
  <c r="E13937" i="2" s="1"/>
  <c r="C13938" i="2"/>
  <c r="E13938" i="2"/>
  <c r="C13939" i="2"/>
  <c r="E13939" i="2"/>
  <c r="C13940" i="2"/>
  <c r="E13940" i="2"/>
  <c r="C13941" i="2"/>
  <c r="E13941" i="2" s="1"/>
  <c r="C13942" i="2"/>
  <c r="E13942" i="2" s="1"/>
  <c r="C13943" i="2"/>
  <c r="E13943" i="2" s="1"/>
  <c r="C13944" i="2"/>
  <c r="C13945" i="2"/>
  <c r="E13945" i="2" s="1"/>
  <c r="C13946" i="2"/>
  <c r="E13946" i="2"/>
  <c r="C13947" i="2"/>
  <c r="E13947" i="2"/>
  <c r="C13948" i="2"/>
  <c r="E13948" i="2"/>
  <c r="C13949" i="2"/>
  <c r="E13949" i="2" s="1"/>
  <c r="C13950" i="2"/>
  <c r="E13950" i="2" s="1"/>
  <c r="C13951" i="2"/>
  <c r="E13951" i="2" s="1"/>
  <c r="C13952" i="2"/>
  <c r="E13952" i="2" s="1"/>
  <c r="C13953" i="2"/>
  <c r="E13953" i="2" s="1"/>
  <c r="C13954" i="2"/>
  <c r="E13954" i="2"/>
  <c r="C13955" i="2"/>
  <c r="E13955" i="2"/>
  <c r="C13956" i="2"/>
  <c r="E13956" i="2"/>
  <c r="C13957" i="2"/>
  <c r="E13957" i="2" s="1"/>
  <c r="C13958" i="2"/>
  <c r="E13958" i="2" s="1"/>
  <c r="C13959" i="2"/>
  <c r="E13959" i="2" s="1"/>
  <c r="C13960" i="2"/>
  <c r="E13960" i="2" s="1"/>
  <c r="C13961" i="2"/>
  <c r="E13961" i="2" s="1"/>
  <c r="C13962" i="2"/>
  <c r="E13962" i="2"/>
  <c r="C13963" i="2"/>
  <c r="E13963" i="2"/>
  <c r="C13964" i="2"/>
  <c r="E13964" i="2"/>
  <c r="C13965" i="2"/>
  <c r="E13965" i="2" s="1"/>
  <c r="C13966" i="2"/>
  <c r="E13966" i="2" s="1"/>
  <c r="C13967" i="2"/>
  <c r="E13967" i="2" s="1"/>
  <c r="C13968" i="2"/>
  <c r="E13968" i="2" s="1"/>
  <c r="C13969" i="2"/>
  <c r="E13969" i="2" s="1"/>
  <c r="C13970" i="2"/>
  <c r="E13970" i="2" s="1"/>
  <c r="C13971" i="2"/>
  <c r="E13971" i="2" s="1"/>
  <c r="C13972" i="2"/>
  <c r="E13972" i="2" s="1"/>
  <c r="C13973" i="2"/>
  <c r="E13973" i="2" s="1"/>
  <c r="C13974" i="2"/>
  <c r="E13974" i="2" s="1"/>
  <c r="C13975" i="2"/>
  <c r="E13975" i="2"/>
  <c r="C13976" i="2"/>
  <c r="E13976" i="2" s="1"/>
  <c r="C13977" i="2"/>
  <c r="E13977" i="2" s="1"/>
  <c r="C13978" i="2"/>
  <c r="E13978" i="2" s="1"/>
  <c r="C13979" i="2"/>
  <c r="E13979" i="2"/>
  <c r="C13980" i="2"/>
  <c r="E13980" i="2" s="1"/>
  <c r="C13981" i="2"/>
  <c r="E13981" i="2" s="1"/>
  <c r="C13982" i="2"/>
  <c r="E13982" i="2" s="1"/>
  <c r="C13983" i="2"/>
  <c r="E13983" i="2"/>
  <c r="C13984" i="2"/>
  <c r="E13984" i="2"/>
  <c r="C13985" i="2"/>
  <c r="E13985" i="2"/>
  <c r="C13986" i="2"/>
  <c r="E13986" i="2" s="1"/>
  <c r="C13987" i="2"/>
  <c r="E13987" i="2" s="1"/>
  <c r="C13988" i="2"/>
  <c r="E13988" i="2" s="1"/>
  <c r="C13989" i="2"/>
  <c r="E13989" i="2"/>
  <c r="C13990" i="2"/>
  <c r="E13990" i="2" s="1"/>
  <c r="C13991" i="2"/>
  <c r="E13991" i="2" s="1"/>
  <c r="C13992" i="2"/>
  <c r="E13992" i="2" s="1"/>
  <c r="C13993" i="2"/>
  <c r="E13993" i="2"/>
  <c r="C13994" i="2"/>
  <c r="E13994" i="2" s="1"/>
  <c r="C13995" i="2"/>
  <c r="E13995" i="2" s="1"/>
  <c r="C13996" i="2"/>
  <c r="E13996" i="2" s="1"/>
  <c r="C13997" i="2"/>
  <c r="E13997" i="2" s="1"/>
  <c r="C13998" i="2"/>
  <c r="E13998" i="2" s="1"/>
  <c r="C13999" i="2"/>
  <c r="E13999" i="2"/>
  <c r="C14000" i="2"/>
  <c r="E14000" i="2"/>
  <c r="C14001" i="2"/>
  <c r="E14001" i="2"/>
  <c r="C14002" i="2"/>
  <c r="E14002" i="2" s="1"/>
  <c r="C14003" i="2"/>
  <c r="E14003" i="2" s="1"/>
  <c r="C14004" i="2"/>
  <c r="E14004" i="2" s="1"/>
  <c r="C14005" i="2"/>
  <c r="E14005" i="2" s="1"/>
  <c r="C14006" i="2"/>
  <c r="E14006" i="2" s="1"/>
  <c r="C14007" i="2"/>
  <c r="E14007" i="2"/>
  <c r="C14008" i="2"/>
  <c r="E14008" i="2" s="1"/>
  <c r="C14009" i="2"/>
  <c r="E14009" i="2" s="1"/>
  <c r="C14010" i="2"/>
  <c r="E14010" i="2" s="1"/>
  <c r="C14011" i="2"/>
  <c r="E14011" i="2"/>
  <c r="C14012" i="2"/>
  <c r="E14012" i="2"/>
  <c r="C14013" i="2"/>
  <c r="E14013" i="2"/>
  <c r="C14014" i="2"/>
  <c r="E14014" i="2" s="1"/>
  <c r="C14015" i="2"/>
  <c r="E14015" i="2" s="1"/>
  <c r="C14016" i="2"/>
  <c r="E14016" i="2" s="1"/>
  <c r="C14017" i="2"/>
  <c r="E14017" i="2" s="1"/>
  <c r="C14018" i="2"/>
  <c r="E14018" i="2" s="1"/>
  <c r="C14019" i="2"/>
  <c r="E14019" i="2" s="1"/>
  <c r="C14020" i="2"/>
  <c r="E14020" i="2" s="1"/>
  <c r="C14021" i="2"/>
  <c r="E14021" i="2"/>
  <c r="C14022" i="2"/>
  <c r="E14022" i="2"/>
  <c r="C14023" i="2"/>
  <c r="E14023" i="2"/>
  <c r="C14024" i="2"/>
  <c r="E14024" i="2" s="1"/>
  <c r="C14025" i="2"/>
  <c r="E14025" i="2" s="1"/>
  <c r="C14026" i="2"/>
  <c r="E14026" i="2" s="1"/>
  <c r="C14027" i="2"/>
  <c r="E14027" i="2" s="1"/>
  <c r="C14028" i="2"/>
  <c r="E14028" i="2" s="1"/>
  <c r="C14029" i="2"/>
  <c r="E14029" i="2"/>
  <c r="C14030" i="2"/>
  <c r="E14030" i="2"/>
  <c r="C14031" i="2"/>
  <c r="E14031" i="2"/>
  <c r="C14032" i="2"/>
  <c r="E14032" i="2" s="1"/>
  <c r="C14033" i="2"/>
  <c r="E14033" i="2" s="1"/>
  <c r="C14034" i="2"/>
  <c r="E14034" i="2" s="1"/>
  <c r="C14035" i="2"/>
  <c r="E14035" i="2" s="1"/>
  <c r="C14036" i="2"/>
  <c r="E14036" i="2" s="1"/>
  <c r="C14037" i="2"/>
  <c r="E14037" i="2"/>
  <c r="C14038" i="2"/>
  <c r="E14038" i="2"/>
  <c r="C14039" i="2"/>
  <c r="E14039" i="2"/>
  <c r="C14040" i="2"/>
  <c r="E14040" i="2" s="1"/>
  <c r="C14041" i="2"/>
  <c r="E14041" i="2" s="1"/>
  <c r="C14042" i="2"/>
  <c r="E14042" i="2" s="1"/>
  <c r="C14043" i="2"/>
  <c r="E14043" i="2" s="1"/>
  <c r="C14044" i="2"/>
  <c r="E14044" i="2" s="1"/>
  <c r="C14045" i="2"/>
  <c r="E14045" i="2"/>
  <c r="C14046" i="2"/>
  <c r="E14046" i="2"/>
  <c r="C14047" i="2"/>
  <c r="E14047" i="2"/>
  <c r="C14048" i="2"/>
  <c r="E14048" i="2" s="1"/>
  <c r="C14049" i="2"/>
  <c r="E14049" i="2" s="1"/>
  <c r="C14050" i="2"/>
  <c r="E14050" i="2" s="1"/>
  <c r="C14051" i="2"/>
  <c r="E14051" i="2" s="1"/>
  <c r="C14052" i="2"/>
  <c r="E14052" i="2" s="1"/>
  <c r="C14053" i="2"/>
  <c r="E14053" i="2"/>
  <c r="C14054" i="2"/>
  <c r="E14054" i="2"/>
  <c r="C14055" i="2"/>
  <c r="E14055" i="2"/>
  <c r="C14056" i="2"/>
  <c r="E14056" i="2" s="1"/>
  <c r="C14057" i="2"/>
  <c r="E14057" i="2" s="1"/>
  <c r="C14058" i="2"/>
  <c r="C14059" i="2"/>
  <c r="E14059" i="2" s="1"/>
  <c r="C14060" i="2"/>
  <c r="E14060" i="2" s="1"/>
  <c r="C14061" i="2"/>
  <c r="E14061" i="2"/>
  <c r="C14062" i="2"/>
  <c r="E14062" i="2"/>
  <c r="C14063" i="2"/>
  <c r="E14063" i="2"/>
  <c r="C14064" i="2"/>
  <c r="E14064" i="2" s="1"/>
  <c r="C14065" i="2"/>
  <c r="E14065" i="2" s="1"/>
  <c r="C14066" i="2"/>
  <c r="E14066" i="2" s="1"/>
  <c r="C14067" i="2"/>
  <c r="E14067" i="2" s="1"/>
  <c r="C14068" i="2"/>
  <c r="E14068" i="2"/>
  <c r="C14069" i="2"/>
  <c r="E14069" i="2" s="1"/>
  <c r="C14070" i="2"/>
  <c r="E14070" i="2" s="1"/>
  <c r="C14071" i="2"/>
  <c r="E14071" i="2" s="1"/>
  <c r="C14072" i="2"/>
  <c r="E14072" i="2"/>
  <c r="C14073" i="2"/>
  <c r="E14073" i="2" s="1"/>
  <c r="C14074" i="2"/>
  <c r="E14074" i="2" s="1"/>
  <c r="C14075" i="2"/>
  <c r="E14075" i="2" s="1"/>
  <c r="C14076" i="2"/>
  <c r="E14076" i="2"/>
  <c r="C14077" i="2"/>
  <c r="E14077" i="2" s="1"/>
  <c r="C14078" i="2"/>
  <c r="E14078" i="2" s="1"/>
  <c r="C14079" i="2"/>
  <c r="E14079" i="2" s="1"/>
  <c r="C14080" i="2"/>
  <c r="E14080" i="2" s="1"/>
  <c r="C14081" i="2"/>
  <c r="E14081" i="2" s="1"/>
  <c r="C14082" i="2"/>
  <c r="E14082" i="2"/>
  <c r="C14083" i="2"/>
  <c r="E14083" i="2" s="1"/>
  <c r="C14084" i="2"/>
  <c r="E14084" i="2" s="1"/>
  <c r="C14085" i="2"/>
  <c r="E14085" i="2" s="1"/>
  <c r="C14086" i="2"/>
  <c r="E14086" i="2"/>
  <c r="C14087" i="2"/>
  <c r="E14087" i="2" s="1"/>
  <c r="C14088" i="2"/>
  <c r="E14088" i="2" s="1"/>
  <c r="C14089" i="2"/>
  <c r="E14089" i="2" s="1"/>
  <c r="C14090" i="2"/>
  <c r="E14090" i="2"/>
  <c r="C14091" i="2"/>
  <c r="E14091" i="2"/>
  <c r="C14092" i="2"/>
  <c r="E14092" i="2"/>
  <c r="C14093" i="2"/>
  <c r="E14093" i="2" s="1"/>
  <c r="C14094" i="2"/>
  <c r="E14094" i="2" s="1"/>
  <c r="C14095" i="2"/>
  <c r="E14095" i="2" s="1"/>
  <c r="C14096" i="2"/>
  <c r="E14096" i="2" s="1"/>
  <c r="C14097" i="2"/>
  <c r="E14097" i="2" s="1"/>
  <c r="C14098" i="2"/>
  <c r="E14098" i="2"/>
  <c r="C14099" i="2"/>
  <c r="E14099" i="2"/>
  <c r="C14100" i="2"/>
  <c r="E14100" i="2"/>
  <c r="C14101" i="2"/>
  <c r="E14101" i="2" s="1"/>
  <c r="C14102" i="2"/>
  <c r="C14103" i="2"/>
  <c r="E14103" i="2" s="1"/>
  <c r="C14104" i="2"/>
  <c r="E14104" i="2"/>
  <c r="C14105" i="2"/>
  <c r="E14105" i="2" s="1"/>
  <c r="C14106" i="2"/>
  <c r="E14106" i="2" s="1"/>
  <c r="C14107" i="2"/>
  <c r="E14107" i="2" s="1"/>
  <c r="C14108" i="2"/>
  <c r="E14108" i="2"/>
  <c r="C14109" i="2"/>
  <c r="E14109" i="2" s="1"/>
  <c r="C14110" i="2"/>
  <c r="E14110" i="2" s="1"/>
  <c r="C14111" i="2"/>
  <c r="E14111" i="2" s="1"/>
  <c r="C14112" i="2"/>
  <c r="E14112" i="2" s="1"/>
  <c r="C14113" i="2"/>
  <c r="E14113" i="2" s="1"/>
  <c r="C14114" i="2"/>
  <c r="E14114" i="2"/>
  <c r="C14115" i="2"/>
  <c r="E14115" i="2" s="1"/>
  <c r="C14116" i="2"/>
  <c r="E14116" i="2" s="1"/>
  <c r="C14117" i="2"/>
  <c r="E14117" i="2" s="1"/>
  <c r="C14118" i="2"/>
  <c r="E14118" i="2" s="1"/>
  <c r="C14119" i="2"/>
  <c r="E14119" i="2" s="1"/>
  <c r="C14120" i="2"/>
  <c r="E14120" i="2"/>
  <c r="C14121" i="2"/>
  <c r="E14121" i="2"/>
  <c r="C14122" i="2"/>
  <c r="E14122" i="2"/>
  <c r="C14123" i="2"/>
  <c r="E14123" i="2" s="1"/>
  <c r="C14124" i="2"/>
  <c r="E14124" i="2" s="1"/>
  <c r="C14125" i="2"/>
  <c r="E14125" i="2" s="1"/>
  <c r="C14126" i="2"/>
  <c r="E14126" i="2" s="1"/>
  <c r="C14127" i="2"/>
  <c r="E14127" i="2" s="1"/>
  <c r="C14128" i="2"/>
  <c r="E14128" i="2"/>
  <c r="C14129" i="2"/>
  <c r="E14129" i="2"/>
  <c r="C14130" i="2"/>
  <c r="E14130" i="2"/>
  <c r="C14131" i="2"/>
  <c r="E14131" i="2" s="1"/>
  <c r="C14132" i="2"/>
  <c r="E14132" i="2" s="1"/>
  <c r="C14133" i="2"/>
  <c r="E14133" i="2" s="1"/>
  <c r="C14134" i="2"/>
  <c r="E14134" i="2" s="1"/>
  <c r="C14135" i="2"/>
  <c r="E14135" i="2" s="1"/>
  <c r="C14136" i="2"/>
  <c r="E14136" i="2"/>
  <c r="C14137" i="2"/>
  <c r="E14137" i="2"/>
  <c r="C14138" i="2"/>
  <c r="E14138" i="2"/>
  <c r="C14139" i="2"/>
  <c r="E14139" i="2" s="1"/>
  <c r="C14140" i="2"/>
  <c r="E14140" i="2" s="1"/>
  <c r="C14141" i="2"/>
  <c r="E14141" i="2" s="1"/>
  <c r="C14142" i="2"/>
  <c r="E14142" i="2" s="1"/>
  <c r="C14143" i="2"/>
  <c r="E14143" i="2" s="1"/>
  <c r="C14144" i="2"/>
  <c r="E14144" i="2"/>
  <c r="C14145" i="2"/>
  <c r="E14145" i="2"/>
  <c r="C14146" i="2"/>
  <c r="E14146" i="2"/>
  <c r="C14147" i="2"/>
  <c r="E14147" i="2" s="1"/>
  <c r="C14148" i="2"/>
  <c r="E14148" i="2" s="1"/>
  <c r="C14149" i="2"/>
  <c r="C14150" i="2"/>
  <c r="E14150" i="2" s="1"/>
  <c r="C14151" i="2"/>
  <c r="E14151" i="2" s="1"/>
  <c r="C14152" i="2"/>
  <c r="E14152" i="2"/>
  <c r="C14153" i="2"/>
  <c r="E14153" i="2"/>
  <c r="C14154" i="2"/>
  <c r="E14154" i="2"/>
  <c r="C14155" i="2"/>
  <c r="E14155" i="2" s="1"/>
  <c r="C14156" i="2"/>
  <c r="E14156" i="2" s="1"/>
  <c r="C14157" i="2"/>
  <c r="E14157" i="2" s="1"/>
  <c r="C14158" i="2"/>
  <c r="E14158" i="2" s="1"/>
  <c r="C14159" i="2"/>
  <c r="E14159" i="2" s="1"/>
  <c r="C14160" i="2"/>
  <c r="E14160" i="2"/>
  <c r="C14161" i="2"/>
  <c r="E14161" i="2"/>
  <c r="C14162" i="2"/>
  <c r="E14162" i="2" s="1"/>
  <c r="C14163" i="2"/>
  <c r="E14163" i="2" s="1"/>
  <c r="C14164" i="2"/>
  <c r="E14164" i="2" s="1"/>
  <c r="C14165" i="2"/>
  <c r="E14165" i="2"/>
  <c r="C14166" i="2"/>
  <c r="E14166" i="2"/>
  <c r="C14167" i="2"/>
  <c r="E14167" i="2"/>
  <c r="C14168" i="2"/>
  <c r="E14168" i="2" s="1"/>
  <c r="C14169" i="2"/>
  <c r="E14169" i="2" s="1"/>
  <c r="C14170" i="2"/>
  <c r="E14170" i="2" s="1"/>
  <c r="C14171" i="2"/>
  <c r="E14171" i="2"/>
  <c r="C14172" i="2"/>
  <c r="E14172" i="2" s="1"/>
  <c r="C14173" i="2"/>
  <c r="E14173" i="2" s="1"/>
  <c r="C14174" i="2"/>
  <c r="E14174" i="2" s="1"/>
  <c r="C14175" i="2"/>
  <c r="E14175" i="2"/>
  <c r="C14176" i="2"/>
  <c r="E14176" i="2" s="1"/>
  <c r="C14177" i="2"/>
  <c r="E14177" i="2" s="1"/>
  <c r="C14178" i="2"/>
  <c r="E14178" i="2" s="1"/>
  <c r="C14179" i="2"/>
  <c r="E14179" i="2" s="1"/>
  <c r="C14180" i="2"/>
  <c r="E14180" i="2" s="1"/>
  <c r="C14181" i="2"/>
  <c r="E14181" i="2"/>
  <c r="C14182" i="2"/>
  <c r="E14182" i="2"/>
  <c r="C14183" i="2"/>
  <c r="E14183" i="2"/>
  <c r="C14184" i="2"/>
  <c r="E14184" i="2" s="1"/>
  <c r="C14185" i="2"/>
  <c r="E14185" i="2" s="1"/>
  <c r="C14186" i="2"/>
  <c r="C14187" i="2"/>
  <c r="E14187" i="2" s="1"/>
  <c r="C14188" i="2"/>
  <c r="E14188" i="2" s="1"/>
  <c r="C14189" i="2"/>
  <c r="E14189" i="2"/>
  <c r="C14190" i="2"/>
  <c r="E14190" i="2" s="1"/>
  <c r="C14191" i="2"/>
  <c r="E14191" i="2" s="1"/>
  <c r="C14192" i="2"/>
  <c r="E14192" i="2" s="1"/>
  <c r="C14193" i="2"/>
  <c r="E14193" i="2"/>
  <c r="C14194" i="2"/>
  <c r="E14194" i="2" s="1"/>
  <c r="C14195" i="2"/>
  <c r="E14195" i="2" s="1"/>
  <c r="C14196" i="2"/>
  <c r="E14196" i="2" s="1"/>
  <c r="C14197" i="2"/>
  <c r="E14197" i="2"/>
  <c r="C14198" i="2"/>
  <c r="E14198" i="2"/>
  <c r="C14199" i="2"/>
  <c r="E14199" i="2"/>
  <c r="C14200" i="2"/>
  <c r="E14200" i="2" s="1"/>
  <c r="C14201" i="2"/>
  <c r="E14201" i="2" s="1"/>
  <c r="C14202" i="2"/>
  <c r="E14202" i="2" s="1"/>
  <c r="C14203" i="2"/>
  <c r="E14203" i="2"/>
  <c r="C14204" i="2"/>
  <c r="E14204" i="2" s="1"/>
  <c r="C14205" i="2"/>
  <c r="E14205" i="2" s="1"/>
  <c r="C14206" i="2"/>
  <c r="E14206" i="2" s="1"/>
  <c r="C14207" i="2"/>
  <c r="E14207" i="2"/>
  <c r="C14208" i="2"/>
  <c r="E14208" i="2" s="1"/>
  <c r="C14209" i="2"/>
  <c r="E14209" i="2" s="1"/>
  <c r="C14210" i="2"/>
  <c r="E14210" i="2" s="1"/>
  <c r="C14211" i="2"/>
  <c r="E14211" i="2"/>
  <c r="C14212" i="2"/>
  <c r="E14212" i="2"/>
  <c r="C14213" i="2"/>
  <c r="E14213" i="2"/>
  <c r="C14214" i="2"/>
  <c r="E14214" i="2" s="1"/>
  <c r="C14215" i="2"/>
  <c r="E14215" i="2" s="1"/>
  <c r="C14216" i="2"/>
  <c r="E14216" i="2" s="1"/>
  <c r="C14217" i="2"/>
  <c r="E14217" i="2" s="1"/>
  <c r="C14218" i="2"/>
  <c r="E14218" i="2" s="1"/>
  <c r="C14219" i="2"/>
  <c r="E14219" i="2"/>
  <c r="C14220" i="2"/>
  <c r="E14220" i="2"/>
  <c r="C14221" i="2"/>
  <c r="E14221" i="2"/>
  <c r="C14222" i="2"/>
  <c r="E14222" i="2" s="1"/>
  <c r="C14223" i="2"/>
  <c r="E14223" i="2" s="1"/>
  <c r="C14224" i="2"/>
  <c r="E14224" i="2" s="1"/>
  <c r="C14225" i="2"/>
  <c r="E14225" i="2" s="1"/>
  <c r="C14226" i="2"/>
  <c r="E14226" i="2" s="1"/>
  <c r="C14227" i="2"/>
  <c r="E14227" i="2"/>
  <c r="C14228" i="2"/>
  <c r="E14228" i="2"/>
  <c r="C14229" i="2"/>
  <c r="E14229" i="2"/>
  <c r="C14230" i="2"/>
  <c r="E14230" i="2" s="1"/>
  <c r="C14231" i="2"/>
  <c r="E14231" i="2" s="1"/>
  <c r="C14232" i="2"/>
  <c r="C14233" i="2"/>
  <c r="E14233" i="2" s="1"/>
  <c r="C14234" i="2"/>
  <c r="C14235" i="2"/>
  <c r="E14235" i="2"/>
  <c r="C14236" i="2"/>
  <c r="E14236" i="2"/>
  <c r="C14237" i="2"/>
  <c r="E14237" i="2"/>
  <c r="C14238" i="2"/>
  <c r="E14238" i="2" s="1"/>
  <c r="C14239" i="2"/>
  <c r="E14239" i="2" s="1"/>
  <c r="C14240" i="2"/>
  <c r="E14240" i="2" s="1"/>
  <c r="C14241" i="2"/>
  <c r="E14241" i="2" s="1"/>
  <c r="C14242" i="2"/>
  <c r="E14242" i="2" s="1"/>
  <c r="C14243" i="2"/>
  <c r="E14243" i="2"/>
  <c r="C14244" i="2"/>
  <c r="E14244" i="2"/>
  <c r="C14245" i="2"/>
  <c r="E14245" i="2"/>
  <c r="C14246" i="2"/>
  <c r="E14246" i="2" s="1"/>
  <c r="C14247" i="2"/>
  <c r="E14247" i="2" s="1"/>
  <c r="C14248" i="2"/>
  <c r="E14248" i="2" s="1"/>
  <c r="C14249" i="2"/>
  <c r="E14249" i="2" s="1"/>
  <c r="C14250" i="2"/>
  <c r="E14250" i="2" s="1"/>
  <c r="C14251" i="2"/>
  <c r="E14251" i="2"/>
  <c r="C14252" i="2"/>
  <c r="E14252" i="2"/>
  <c r="C14253" i="2"/>
  <c r="E14253" i="2"/>
  <c r="C14254" i="2"/>
  <c r="E14254" i="2" s="1"/>
  <c r="C14255" i="2"/>
  <c r="C14256" i="2"/>
  <c r="E14256" i="2" s="1"/>
  <c r="C14257" i="2"/>
  <c r="C14258" i="2"/>
  <c r="E14258" i="2" s="1"/>
  <c r="C14259" i="2"/>
  <c r="E14259" i="2" s="1"/>
  <c r="C14260" i="2"/>
  <c r="E14260" i="2"/>
  <c r="C14261" i="2"/>
  <c r="E14261" i="2"/>
  <c r="C14262" i="2"/>
  <c r="E14262" i="2"/>
  <c r="C14263" i="2"/>
  <c r="E14263" i="2" s="1"/>
  <c r="C14264" i="2"/>
  <c r="E14264" i="2" s="1"/>
  <c r="C14265" i="2"/>
  <c r="E14265" i="2" s="1"/>
  <c r="C14266" i="2"/>
  <c r="E14266" i="2" s="1"/>
  <c r="C14267" i="2"/>
  <c r="E14267" i="2" s="1"/>
  <c r="C14268" i="2"/>
  <c r="E14268" i="2"/>
  <c r="C14269" i="2"/>
  <c r="E14269" i="2" s="1"/>
  <c r="C14270" i="2"/>
  <c r="E14270" i="2" s="1"/>
  <c r="C14271" i="2"/>
  <c r="E14271" i="2" s="1"/>
  <c r="C14272" i="2"/>
  <c r="E14272" i="2"/>
  <c r="C14273" i="2"/>
  <c r="E14273" i="2"/>
  <c r="C14274" i="2"/>
  <c r="E14274" i="2"/>
  <c r="C14275" i="2"/>
  <c r="E14275" i="2" s="1"/>
  <c r="C14276" i="2"/>
  <c r="E14276" i="2" s="1"/>
  <c r="C14277" i="2"/>
  <c r="E14277" i="2" s="1"/>
  <c r="C14278" i="2"/>
  <c r="E14278" i="2" s="1"/>
  <c r="C14279" i="2"/>
  <c r="E14279" i="2" s="1"/>
  <c r="C14280" i="2"/>
  <c r="E14280" i="2"/>
  <c r="C14281" i="2"/>
  <c r="E14281" i="2"/>
  <c r="C14282" i="2"/>
  <c r="E14282" i="2"/>
  <c r="C14283" i="2"/>
  <c r="E14283" i="2" s="1"/>
  <c r="C14284" i="2"/>
  <c r="E14284" i="2" s="1"/>
  <c r="C14285" i="2"/>
  <c r="E14285" i="2" s="1"/>
  <c r="C14286" i="2"/>
  <c r="E14286" i="2"/>
  <c r="C14287" i="2"/>
  <c r="E14287" i="2" s="1"/>
  <c r="C14288" i="2"/>
  <c r="E14288" i="2" s="1"/>
  <c r="C14289" i="2"/>
  <c r="E14289" i="2" s="1"/>
  <c r="C14290" i="2"/>
  <c r="E14290" i="2" s="1"/>
  <c r="C14291" i="2"/>
  <c r="E14291" i="2" s="1"/>
  <c r="C14292" i="2"/>
  <c r="E14292" i="2"/>
  <c r="C14293" i="2"/>
  <c r="E14293" i="2"/>
  <c r="C14294" i="2"/>
  <c r="E14294" i="2"/>
  <c r="C14295" i="2"/>
  <c r="E14295" i="2" s="1"/>
  <c r="C14296" i="2"/>
  <c r="E14296" i="2" s="1"/>
  <c r="C14297" i="2"/>
  <c r="C14298" i="2"/>
  <c r="E14298" i="2" s="1"/>
  <c r="C14299" i="2"/>
  <c r="E14299" i="2" s="1"/>
  <c r="C14300" i="2"/>
  <c r="E14300" i="2"/>
  <c r="C14301" i="2"/>
  <c r="E14301" i="2" s="1"/>
  <c r="C14302" i="2"/>
  <c r="E14302" i="2" s="1"/>
  <c r="C14303" i="2"/>
  <c r="E14303" i="2" s="1"/>
  <c r="C14304" i="2"/>
  <c r="E14304" i="2"/>
  <c r="C14305" i="2"/>
  <c r="E14305" i="2"/>
  <c r="C14306" i="2"/>
  <c r="E14306" i="2"/>
  <c r="C14307" i="2"/>
  <c r="E14307" i="2"/>
  <c r="C14308" i="2"/>
  <c r="E14308" i="2"/>
  <c r="C14309" i="2"/>
  <c r="E14309" i="2" s="1"/>
  <c r="C14310" i="2"/>
  <c r="E14310" i="2" s="1"/>
  <c r="C14311" i="2"/>
  <c r="E14311" i="2" s="1"/>
  <c r="C14312" i="2"/>
  <c r="E14312" i="2" s="1"/>
  <c r="C14313" i="2"/>
  <c r="E14313" i="2" s="1"/>
  <c r="C14314" i="2"/>
  <c r="E14314" i="2"/>
  <c r="C14315" i="2"/>
  <c r="E14315" i="2"/>
  <c r="C14316" i="2"/>
  <c r="E14316" i="2"/>
  <c r="C14317" i="2"/>
  <c r="E14317" i="2" s="1"/>
  <c r="C14318" i="2"/>
  <c r="E14318" i="2" s="1"/>
  <c r="C14319" i="2"/>
  <c r="E14319" i="2" s="1"/>
  <c r="C14320" i="2"/>
  <c r="C14321" i="2"/>
  <c r="E14321" i="2" s="1"/>
  <c r="C14322" i="2"/>
  <c r="E14322" i="2"/>
  <c r="C14323" i="2"/>
  <c r="E14323" i="2"/>
  <c r="C14324" i="2"/>
  <c r="E14324" i="2"/>
  <c r="C14325" i="2"/>
  <c r="E14325" i="2" s="1"/>
  <c r="C14326" i="2"/>
  <c r="E14326" i="2" s="1"/>
  <c r="C14327" i="2"/>
  <c r="E14327" i="2" s="1"/>
  <c r="C14328" i="2"/>
  <c r="E14328" i="2" s="1"/>
  <c r="C14329" i="2"/>
  <c r="E14329" i="2" s="1"/>
  <c r="C14330" i="2"/>
  <c r="E14330" i="2"/>
  <c r="C14331" i="2"/>
  <c r="E14331" i="2"/>
  <c r="C14332" i="2"/>
  <c r="E14332" i="2"/>
  <c r="C14333" i="2"/>
  <c r="E14333" i="2" s="1"/>
  <c r="C14334" i="2"/>
  <c r="E14334" i="2" s="1"/>
  <c r="C14335" i="2"/>
  <c r="E14335" i="2" s="1"/>
  <c r="C14336" i="2"/>
  <c r="E14336" i="2" s="1"/>
  <c r="C14337" i="2"/>
  <c r="E14337" i="2" s="1"/>
  <c r="C14338" i="2"/>
  <c r="E14338" i="2"/>
  <c r="C14339" i="2"/>
  <c r="E14339" i="2"/>
  <c r="C14340" i="2"/>
  <c r="E14340" i="2"/>
  <c r="C14341" i="2"/>
  <c r="E14341" i="2" s="1"/>
  <c r="C14342" i="2"/>
  <c r="E14342" i="2" s="1"/>
  <c r="C14343" i="2"/>
  <c r="E14343" i="2" s="1"/>
  <c r="C14344" i="2"/>
  <c r="E14344" i="2" s="1"/>
  <c r="C14345" i="2"/>
  <c r="E14345" i="2" s="1"/>
  <c r="C14346" i="2"/>
  <c r="E14346" i="2"/>
  <c r="C14347" i="2"/>
  <c r="E14347" i="2"/>
  <c r="C14348" i="2"/>
  <c r="E14348" i="2"/>
  <c r="C14349" i="2"/>
  <c r="E14349" i="2" s="1"/>
  <c r="C14350" i="2"/>
  <c r="E14350" i="2" s="1"/>
  <c r="C14351" i="2"/>
  <c r="E14351" i="2" s="1"/>
  <c r="C14352" i="2"/>
  <c r="E14352" i="2" s="1"/>
  <c r="C14353" i="2"/>
  <c r="E14353" i="2" s="1"/>
  <c r="C14354" i="2"/>
  <c r="E14354" i="2" s="1"/>
  <c r="C14355" i="2"/>
  <c r="E14355" i="2" s="1"/>
  <c r="C14356" i="2"/>
  <c r="E14356" i="2" s="1"/>
  <c r="C14357" i="2"/>
  <c r="E14357" i="2"/>
  <c r="C14358" i="2"/>
  <c r="E14358" i="2" s="1"/>
  <c r="C14359" i="2"/>
  <c r="E14359" i="2" s="1"/>
  <c r="C14360" i="2"/>
  <c r="E14360" i="2" s="1"/>
  <c r="C14361" i="2"/>
  <c r="E14361" i="2" s="1"/>
  <c r="C14362" i="2"/>
  <c r="E14362" i="2" s="1"/>
  <c r="C14363" i="2"/>
  <c r="E14363" i="2"/>
  <c r="C14364" i="2"/>
  <c r="E14364" i="2"/>
  <c r="C14365" i="2"/>
  <c r="E14365" i="2"/>
  <c r="C14366" i="2"/>
  <c r="E14366" i="2" s="1"/>
  <c r="C14367" i="2"/>
  <c r="E14367" i="2" s="1"/>
  <c r="C14368" i="2"/>
  <c r="E14368" i="2" s="1"/>
  <c r="C14369" i="2"/>
  <c r="E14369" i="2" s="1"/>
  <c r="C14370" i="2"/>
  <c r="E14370" i="2" s="1"/>
  <c r="C14371" i="2"/>
  <c r="E14371" i="2"/>
  <c r="C14372" i="2"/>
  <c r="E14372" i="2" s="1"/>
  <c r="C14373" i="2"/>
  <c r="E14373" i="2" s="1"/>
  <c r="C14374" i="2"/>
  <c r="E14374" i="2" s="1"/>
  <c r="C14375" i="2"/>
  <c r="E14375" i="2"/>
  <c r="C14376" i="2"/>
  <c r="E14376" i="2" s="1"/>
  <c r="C14377" i="2"/>
  <c r="E14377" i="2" s="1"/>
  <c r="C14378" i="2"/>
  <c r="E14378" i="2" s="1"/>
  <c r="C14379" i="2"/>
  <c r="E14379" i="2"/>
  <c r="C14380" i="2"/>
  <c r="E14380" i="2"/>
  <c r="C14381" i="2"/>
  <c r="E14381" i="2"/>
  <c r="C14382" i="2"/>
  <c r="E14382" i="2" s="1"/>
  <c r="C14383" i="2"/>
  <c r="E14383" i="2" s="1"/>
  <c r="C14384" i="2"/>
  <c r="E14384" i="2" s="1"/>
  <c r="C14385" i="2"/>
  <c r="E14385" i="2" s="1"/>
  <c r="C14386" i="2"/>
  <c r="E14386" i="2" s="1"/>
  <c r="C14387" i="2"/>
  <c r="E14387" i="2"/>
  <c r="C14388" i="2"/>
  <c r="E14388" i="2" s="1"/>
  <c r="C14389" i="2"/>
  <c r="E14389" i="2" s="1"/>
  <c r="C14390" i="2"/>
  <c r="E14390" i="2" s="1"/>
  <c r="C14391" i="2"/>
  <c r="E14391" i="2"/>
  <c r="C14392" i="2"/>
  <c r="E14392" i="2"/>
  <c r="C14393" i="2"/>
  <c r="E14393" i="2"/>
  <c r="C14394" i="2"/>
  <c r="E14394" i="2" s="1"/>
  <c r="C14395" i="2"/>
  <c r="E14395" i="2" s="1"/>
  <c r="C14396" i="2"/>
  <c r="E14396" i="2" s="1"/>
  <c r="C14397" i="2"/>
  <c r="E14397" i="2" s="1"/>
  <c r="C14398" i="2"/>
  <c r="E14398" i="2" s="1"/>
  <c r="C14399" i="2"/>
  <c r="E14399" i="2"/>
  <c r="C14400" i="2"/>
  <c r="E14400" i="2"/>
  <c r="C14401" i="2"/>
  <c r="E14401" i="2"/>
  <c r="C14402" i="2"/>
  <c r="E14402" i="2"/>
  <c r="C14403" i="2"/>
  <c r="E14403" i="2"/>
  <c r="C14404" i="2"/>
  <c r="E14404" i="2" s="1"/>
  <c r="C14405" i="2"/>
  <c r="E14405" i="2" s="1"/>
  <c r="C14406" i="2"/>
  <c r="E14406" i="2" s="1"/>
  <c r="C14407" i="2"/>
  <c r="E14407" i="2" s="1"/>
  <c r="C14408" i="2"/>
  <c r="E14408" i="2" s="1"/>
  <c r="C14409" i="2"/>
  <c r="E14409" i="2"/>
  <c r="C14410" i="2"/>
  <c r="E14410" i="2"/>
  <c r="C14411" i="2"/>
  <c r="E14411" i="2"/>
  <c r="C14412" i="2"/>
  <c r="E14412" i="2" s="1"/>
  <c r="C14413" i="2"/>
  <c r="E14413" i="2" s="1"/>
  <c r="C14414" i="2"/>
  <c r="E14414" i="2" s="1"/>
  <c r="C14415" i="2"/>
  <c r="E14415" i="2" s="1"/>
  <c r="C14416" i="2"/>
  <c r="E14416" i="2" s="1"/>
  <c r="C14417" i="2"/>
  <c r="E14417" i="2"/>
  <c r="C14418" i="2"/>
  <c r="E14418" i="2"/>
  <c r="C14419" i="2"/>
  <c r="E14419" i="2"/>
  <c r="C14420" i="2"/>
  <c r="E14420" i="2" s="1"/>
  <c r="C14421" i="2"/>
  <c r="E14421" i="2" s="1"/>
  <c r="C14422" i="2"/>
  <c r="C14423" i="2"/>
  <c r="E14423" i="2" s="1"/>
  <c r="C14424" i="2"/>
  <c r="E14424" i="2" s="1"/>
  <c r="C14425" i="2"/>
  <c r="E14425" i="2"/>
  <c r="C14426" i="2"/>
  <c r="E14426" i="2"/>
  <c r="C14427" i="2"/>
  <c r="E14427" i="2"/>
  <c r="C14428" i="2"/>
  <c r="E14428" i="2" s="1"/>
  <c r="C14429" i="2"/>
  <c r="E14429" i="2" s="1"/>
  <c r="C14430" i="2"/>
  <c r="E14430" i="2" s="1"/>
  <c r="C14431" i="2"/>
  <c r="E14431" i="2" s="1"/>
  <c r="C14432" i="2"/>
  <c r="E14432" i="2" s="1"/>
  <c r="C14433" i="2"/>
  <c r="E14433" i="2"/>
  <c r="C14434" i="2"/>
  <c r="E14434" i="2"/>
  <c r="C14435" i="2"/>
  <c r="E14435" i="2"/>
  <c r="C14436" i="2"/>
  <c r="E14436" i="2" s="1"/>
  <c r="C14437" i="2"/>
  <c r="E14437" i="2" s="1"/>
  <c r="C14438" i="2"/>
  <c r="E14438" i="2" s="1"/>
  <c r="C14439" i="2"/>
  <c r="E14439" i="2" s="1"/>
  <c r="C14440" i="2"/>
  <c r="C14441" i="2"/>
  <c r="E14441" i="2"/>
  <c r="C14442" i="2"/>
  <c r="E14442" i="2"/>
  <c r="C14443" i="2"/>
  <c r="E14443" i="2"/>
  <c r="C14444" i="2"/>
  <c r="E14444" i="2" s="1"/>
  <c r="C14445" i="2"/>
  <c r="E14445" i="2" s="1"/>
  <c r="C14446" i="2"/>
  <c r="E14446" i="2" s="1"/>
  <c r="C14447" i="2"/>
  <c r="E14447" i="2" s="1"/>
  <c r="C14448" i="2"/>
  <c r="E14448" i="2" s="1"/>
  <c r="C14449" i="2"/>
  <c r="E14449" i="2"/>
  <c r="C14450" i="2"/>
  <c r="E14450" i="2"/>
  <c r="C14451" i="2"/>
  <c r="E14451" i="2" s="1"/>
  <c r="C14452" i="2"/>
  <c r="E14452" i="2" s="1"/>
  <c r="C14453" i="2"/>
  <c r="E14453" i="2" s="1"/>
  <c r="C14454" i="2"/>
  <c r="E14454" i="2"/>
  <c r="C14455" i="2"/>
  <c r="E14455" i="2"/>
  <c r="C14456" i="2"/>
  <c r="E14456" i="2"/>
  <c r="C14457" i="2"/>
  <c r="E14457" i="2" s="1"/>
  <c r="C14458" i="2"/>
  <c r="E14458" i="2" s="1"/>
  <c r="C14459" i="2"/>
  <c r="E14459" i="2" s="1"/>
  <c r="C14460" i="2"/>
  <c r="E14460" i="2"/>
  <c r="C14461" i="2"/>
  <c r="E14461" i="2" s="1"/>
  <c r="C14462" i="2"/>
  <c r="E14462" i="2" s="1"/>
  <c r="C14463" i="2"/>
  <c r="C14464" i="2"/>
  <c r="E14464" i="2" s="1"/>
  <c r="C14465" i="2"/>
  <c r="E14465" i="2" s="1"/>
  <c r="C14466" i="2"/>
  <c r="E14466" i="2"/>
  <c r="C14467" i="2"/>
  <c r="E14467" i="2" s="1"/>
  <c r="C14468" i="2"/>
  <c r="C14469" i="2"/>
  <c r="E14469" i="2" s="1"/>
  <c r="C14470" i="2"/>
  <c r="E14470" i="2"/>
  <c r="C14471" i="2"/>
  <c r="E14471" i="2"/>
  <c r="C14472" i="2"/>
  <c r="E14472" i="2"/>
  <c r="C14473" i="2"/>
  <c r="E14473" i="2" s="1"/>
  <c r="C14474" i="2"/>
  <c r="E14474" i="2" s="1"/>
  <c r="C14475" i="2"/>
  <c r="E14475" i="2" s="1"/>
  <c r="C14476" i="2"/>
  <c r="E14476" i="2" s="1"/>
  <c r="C14477" i="2"/>
  <c r="E14477" i="2" s="1"/>
  <c r="C14478" i="2"/>
  <c r="E14478" i="2"/>
  <c r="C14479" i="2"/>
  <c r="E14479" i="2" s="1"/>
  <c r="C14480" i="2"/>
  <c r="C14481" i="2"/>
  <c r="E14481" i="2" s="1"/>
  <c r="C14482" i="2"/>
  <c r="E14482" i="2"/>
  <c r="C14483" i="2"/>
  <c r="E14483" i="2" s="1"/>
  <c r="C14484" i="2"/>
  <c r="E14484" i="2" s="1"/>
  <c r="C14485" i="2"/>
  <c r="E14485" i="2" s="1"/>
  <c r="C14486" i="2"/>
  <c r="E14486" i="2"/>
  <c r="C14487" i="2"/>
  <c r="E14487" i="2"/>
  <c r="C14488" i="2"/>
  <c r="E14488" i="2"/>
  <c r="C14489" i="2"/>
  <c r="E14489" i="2" s="1"/>
  <c r="C14490" i="2"/>
  <c r="E14490" i="2" s="1"/>
  <c r="C14491" i="2"/>
  <c r="E14491" i="2" s="1"/>
  <c r="C14492" i="2"/>
  <c r="E14492" i="2"/>
  <c r="C14493" i="2"/>
  <c r="E14493" i="2" s="1"/>
  <c r="C14494" i="2"/>
  <c r="E14494" i="2" s="1"/>
  <c r="C14495" i="2"/>
  <c r="E14495" i="2" s="1"/>
  <c r="C14496" i="2"/>
  <c r="E14496" i="2" s="1"/>
  <c r="C14497" i="2"/>
  <c r="E14497" i="2" s="1"/>
  <c r="C14498" i="2"/>
  <c r="E14498" i="2"/>
  <c r="C14499" i="2"/>
  <c r="E14499" i="2" s="1"/>
  <c r="C14500" i="2"/>
  <c r="E14500" i="2" s="1"/>
  <c r="C14501" i="2"/>
  <c r="E14501" i="2" s="1"/>
  <c r="C14502" i="2"/>
  <c r="E14502" i="2" s="1"/>
  <c r="C14503" i="2"/>
  <c r="E14503" i="2" s="1"/>
  <c r="C14504" i="2"/>
  <c r="E14504" i="2"/>
  <c r="C14505" i="2"/>
  <c r="E14505" i="2"/>
  <c r="C14506" i="2"/>
  <c r="E14506" i="2"/>
  <c r="C14507" i="2"/>
  <c r="E14507" i="2" s="1"/>
  <c r="C14508" i="2"/>
  <c r="E14508" i="2" s="1"/>
  <c r="C14509" i="2"/>
  <c r="E14509" i="2" s="1"/>
  <c r="C14510" i="2"/>
  <c r="E14510" i="2" s="1"/>
  <c r="C14511" i="2"/>
  <c r="E14511" i="2" s="1"/>
  <c r="C14512" i="2"/>
  <c r="E14512" i="2"/>
  <c r="C14513" i="2"/>
  <c r="E14513" i="2"/>
  <c r="C14514" i="2"/>
  <c r="E14514" i="2"/>
  <c r="C14515" i="2"/>
  <c r="E14515" i="2" s="1"/>
  <c r="C14516" i="2"/>
  <c r="E14516" i="2" s="1"/>
  <c r="C14517" i="2"/>
  <c r="E14517" i="2" s="1"/>
  <c r="C14518" i="2"/>
  <c r="C14519" i="2"/>
  <c r="E14519" i="2" s="1"/>
  <c r="C14520" i="2"/>
  <c r="E14520" i="2"/>
  <c r="C14521" i="2"/>
  <c r="E14521" i="2"/>
  <c r="C14522" i="2"/>
  <c r="E14522" i="2"/>
  <c r="C14523" i="2"/>
  <c r="E14523" i="2" s="1"/>
  <c r="C14524" i="2"/>
  <c r="E14524" i="2" s="1"/>
  <c r="C14525" i="2"/>
  <c r="E14525" i="2" s="1"/>
  <c r="C14526" i="2"/>
  <c r="E14526" i="2" s="1"/>
  <c r="C14527" i="2"/>
  <c r="E14527" i="2" s="1"/>
  <c r="C14528" i="2"/>
  <c r="E14528" i="2"/>
  <c r="C14529" i="2"/>
  <c r="E14529" i="2"/>
  <c r="C14530" i="2"/>
  <c r="E14530" i="2"/>
  <c r="C14531" i="2"/>
  <c r="E14531" i="2" s="1"/>
  <c r="C14532" i="2"/>
  <c r="E14532" i="2" s="1"/>
  <c r="C14533" i="2"/>
  <c r="E14533" i="2" s="1"/>
  <c r="C14534" i="2"/>
  <c r="E14534" i="2" s="1"/>
  <c r="C14535" i="2"/>
  <c r="E14535" i="2" s="1"/>
  <c r="C14536" i="2"/>
  <c r="E14536" i="2"/>
  <c r="C14537" i="2"/>
  <c r="E14537" i="2"/>
  <c r="C14538" i="2"/>
  <c r="E14538" i="2"/>
  <c r="C14539" i="2"/>
  <c r="E14539" i="2" s="1"/>
  <c r="C14540" i="2"/>
  <c r="E14540" i="2" s="1"/>
  <c r="C14541" i="2"/>
  <c r="E14541" i="2" s="1"/>
  <c r="C14542" i="2"/>
  <c r="E14542" i="2" s="1"/>
  <c r="C14543" i="2"/>
  <c r="E14543" i="2" s="1"/>
  <c r="C14544" i="2"/>
  <c r="E14544" i="2"/>
  <c r="C14545" i="2"/>
  <c r="E14545" i="2"/>
  <c r="C14546" i="2"/>
  <c r="E14546" i="2" s="1"/>
  <c r="C14547" i="2"/>
  <c r="E14547" i="2" s="1"/>
  <c r="C14548" i="2"/>
  <c r="E14548" i="2" s="1"/>
  <c r="C14549" i="2"/>
  <c r="E14549" i="2"/>
  <c r="C14550" i="2"/>
  <c r="E14550" i="2"/>
  <c r="C14551" i="2"/>
  <c r="E14551" i="2"/>
  <c r="C14552" i="2"/>
  <c r="E14552" i="2" s="1"/>
  <c r="C14553" i="2"/>
  <c r="E14553" i="2" s="1"/>
  <c r="C14554" i="2"/>
  <c r="E14554" i="2" s="1"/>
  <c r="C14555" i="2"/>
  <c r="E14555" i="2"/>
  <c r="C14556" i="2"/>
  <c r="E14556" i="2" s="1"/>
  <c r="C14557" i="2"/>
  <c r="E14557" i="2" s="1"/>
  <c r="C14558" i="2"/>
  <c r="E14558" i="2" s="1"/>
  <c r="C14559" i="2"/>
  <c r="E14559" i="2"/>
  <c r="C14560" i="2"/>
  <c r="E14560" i="2" s="1"/>
  <c r="C14561" i="2"/>
  <c r="E14561" i="2" s="1"/>
  <c r="C14562" i="2"/>
  <c r="E14562" i="2" s="1"/>
  <c r="C14563" i="2"/>
  <c r="E14563" i="2" s="1"/>
  <c r="C14564" i="2"/>
  <c r="C14565" i="2"/>
  <c r="E14565" i="2"/>
  <c r="C14566" i="2"/>
  <c r="E14566" i="2"/>
  <c r="C14567" i="2"/>
  <c r="E14567" i="2"/>
  <c r="C14568" i="2"/>
  <c r="E14568" i="2" s="1"/>
  <c r="C14569" i="2"/>
  <c r="E14569" i="2" s="1"/>
  <c r="C14570" i="2"/>
  <c r="E14570" i="2" s="1"/>
  <c r="C14571" i="2"/>
  <c r="E14571" i="2"/>
  <c r="C14572" i="2"/>
  <c r="E14572" i="2" s="1"/>
  <c r="C14573" i="2"/>
  <c r="E14573" i="2" s="1"/>
  <c r="C14574" i="2"/>
  <c r="E14574" i="2" s="1"/>
  <c r="C14575" i="2"/>
  <c r="E14575" i="2" s="1"/>
  <c r="C14576" i="2"/>
  <c r="E14576" i="2" s="1"/>
  <c r="C14577" i="2"/>
  <c r="E14577" i="2"/>
  <c r="C14578" i="2"/>
  <c r="E14578" i="2" s="1"/>
  <c r="C14579" i="2"/>
  <c r="E14579" i="2" s="1"/>
  <c r="C14580" i="2"/>
  <c r="E14580" i="2" s="1"/>
  <c r="C14581" i="2"/>
  <c r="E14581" i="2"/>
  <c r="C14582" i="2"/>
  <c r="E14582" i="2"/>
  <c r="C14583" i="2"/>
  <c r="E14583" i="2"/>
  <c r="C14584" i="2"/>
  <c r="E14584" i="2" s="1"/>
  <c r="C14585" i="2"/>
  <c r="E14585" i="2" s="1"/>
  <c r="C14586" i="2"/>
  <c r="E14586" i="2" s="1"/>
  <c r="C14587" i="2"/>
  <c r="E14587" i="2"/>
  <c r="C14588" i="2"/>
  <c r="E14588" i="2" s="1"/>
  <c r="C14589" i="2"/>
  <c r="C14590" i="2"/>
  <c r="E14590" i="2" s="1"/>
  <c r="C14591" i="2"/>
  <c r="E14591" i="2"/>
  <c r="C14592" i="2"/>
  <c r="E14592" i="2" s="1"/>
  <c r="C14593" i="2"/>
  <c r="E14593" i="2" s="1"/>
  <c r="C14594" i="2"/>
  <c r="E14594" i="2" s="1"/>
  <c r="C14595" i="2"/>
  <c r="E14595" i="2"/>
  <c r="C14596" i="2"/>
  <c r="E14596" i="2"/>
  <c r="C14597" i="2"/>
  <c r="E14597" i="2"/>
  <c r="C14598" i="2"/>
  <c r="E14598" i="2" s="1"/>
  <c r="C14599" i="2"/>
  <c r="E14599" i="2" s="1"/>
  <c r="C14600" i="2"/>
  <c r="E14600" i="2" s="1"/>
  <c r="C14601" i="2"/>
  <c r="E14601" i="2" s="1"/>
  <c r="C14602" i="2"/>
  <c r="E14602" i="2" s="1"/>
  <c r="C14603" i="2"/>
  <c r="E14603" i="2"/>
  <c r="C14604" i="2"/>
  <c r="E14604" i="2"/>
  <c r="C14605" i="2"/>
  <c r="E14605" i="2"/>
  <c r="C14606" i="2"/>
  <c r="E14606" i="2" s="1"/>
  <c r="C14607" i="2"/>
  <c r="E14607" i="2" s="1"/>
  <c r="C14608" i="2"/>
  <c r="E14608" i="2" s="1"/>
  <c r="C14609" i="2"/>
  <c r="E14609" i="2" s="1"/>
  <c r="C14610" i="2"/>
  <c r="E14610" i="2" s="1"/>
  <c r="C14611" i="2"/>
  <c r="E14611" i="2"/>
  <c r="C14612" i="2"/>
  <c r="E14612" i="2"/>
  <c r="C14613" i="2"/>
  <c r="E14613" i="2"/>
  <c r="C14614" i="2"/>
  <c r="E14614" i="2" s="1"/>
  <c r="C14615" i="2"/>
  <c r="E14615" i="2" s="1"/>
  <c r="C14616" i="2"/>
  <c r="E14616" i="2" s="1"/>
  <c r="C14617" i="2"/>
  <c r="C14618" i="2"/>
  <c r="E14618" i="2" s="1"/>
  <c r="C14619" i="2"/>
  <c r="E14619" i="2"/>
  <c r="C14620" i="2"/>
  <c r="E14620" i="2"/>
  <c r="C14621" i="2"/>
  <c r="E14621" i="2"/>
  <c r="C14622" i="2"/>
  <c r="E14622" i="2" s="1"/>
  <c r="C14623" i="2"/>
  <c r="E14623" i="2" s="1"/>
  <c r="C14624" i="2"/>
  <c r="E14624" i="2" s="1"/>
  <c r="C14625" i="2"/>
  <c r="E14625" i="2" s="1"/>
  <c r="C14626" i="2"/>
  <c r="E14626" i="2" s="1"/>
  <c r="C14627" i="2"/>
  <c r="E14627" i="2"/>
  <c r="C14628" i="2"/>
  <c r="E14628" i="2"/>
  <c r="C14629" i="2"/>
  <c r="E14629" i="2"/>
  <c r="C14630" i="2"/>
  <c r="E14630" i="2" s="1"/>
  <c r="C14631" i="2"/>
  <c r="E14631" i="2" s="1"/>
  <c r="C14632" i="2"/>
  <c r="E14632" i="2" s="1"/>
  <c r="C14633" i="2"/>
  <c r="E14633" i="2" s="1"/>
  <c r="C14634" i="2"/>
  <c r="E14634" i="2" s="1"/>
  <c r="C14635" i="2"/>
  <c r="E14635" i="2"/>
  <c r="C14636" i="2"/>
  <c r="E14636" i="2"/>
  <c r="C14637" i="2"/>
  <c r="E14637" i="2"/>
  <c r="C14638" i="2"/>
  <c r="E14638" i="2" s="1"/>
  <c r="C14639" i="2"/>
  <c r="E14639" i="2" s="1"/>
  <c r="C14640" i="2"/>
  <c r="E14640" i="2" s="1"/>
  <c r="C14641" i="2"/>
  <c r="E14641" i="2" s="1"/>
  <c r="C14642" i="2"/>
  <c r="E14642" i="2" s="1"/>
  <c r="C14643" i="2"/>
  <c r="E14643" i="2" s="1"/>
  <c r="C14644" i="2"/>
  <c r="E14644" i="2"/>
  <c r="C14645" i="2"/>
  <c r="E14645" i="2"/>
  <c r="C14646" i="2"/>
  <c r="E14646" i="2"/>
  <c r="C14647" i="2"/>
  <c r="E14647" i="2" s="1"/>
  <c r="C14648" i="2"/>
  <c r="E14648" i="2" s="1"/>
  <c r="C14649" i="2"/>
  <c r="E14649" i="2" s="1"/>
  <c r="C14650" i="2"/>
  <c r="E14650" i="2"/>
  <c r="C14651" i="2"/>
  <c r="E14651" i="2" s="1"/>
  <c r="C14652" i="2"/>
  <c r="E14652" i="2" s="1"/>
  <c r="C14653" i="2"/>
  <c r="E14653" i="2" s="1"/>
  <c r="C14654" i="2"/>
  <c r="E14654" i="2"/>
  <c r="C14655" i="2"/>
  <c r="E14655" i="2" s="1"/>
  <c r="C14656" i="2"/>
  <c r="E14656" i="2" s="1"/>
  <c r="C14657" i="2"/>
  <c r="E14657" i="2" s="1"/>
  <c r="C14658" i="2"/>
  <c r="E14658" i="2" s="1"/>
  <c r="C14659" i="2"/>
  <c r="C14660" i="2"/>
  <c r="E14660" i="2"/>
  <c r="C14661" i="2"/>
  <c r="E14661" i="2" s="1"/>
  <c r="C14662" i="2"/>
  <c r="E14662" i="2" s="1"/>
  <c r="C14663" i="2"/>
  <c r="E14663" i="2" s="1"/>
  <c r="C14664" i="2"/>
  <c r="E14664" i="2"/>
  <c r="C14665" i="2"/>
  <c r="E14665" i="2" s="1"/>
  <c r="C14666" i="2"/>
  <c r="E14666" i="2" s="1"/>
  <c r="C14667" i="2"/>
  <c r="E14667" i="2" s="1"/>
  <c r="C14668" i="2"/>
  <c r="E14668" i="2"/>
  <c r="C14669" i="2"/>
  <c r="E14669" i="2"/>
  <c r="C14670" i="2"/>
  <c r="E14670" i="2"/>
  <c r="C14671" i="2"/>
  <c r="E14671" i="2" s="1"/>
  <c r="C14672" i="2"/>
  <c r="E14672" i="2" s="1"/>
  <c r="C14673" i="2"/>
  <c r="E14673" i="2" s="1"/>
  <c r="C14674" i="2"/>
  <c r="E14674" i="2" s="1"/>
  <c r="C14675" i="2"/>
  <c r="E14675" i="2" s="1"/>
  <c r="C14676" i="2"/>
  <c r="E14676" i="2"/>
  <c r="C14677" i="2"/>
  <c r="E14677" i="2" s="1"/>
  <c r="C14678" i="2"/>
  <c r="E14678" i="2" s="1"/>
  <c r="C14679" i="2"/>
  <c r="E14679" i="2" s="1"/>
  <c r="C14680" i="2"/>
  <c r="E14680" i="2"/>
  <c r="C14681" i="2"/>
  <c r="E14681" i="2" s="1"/>
  <c r="C14682" i="2"/>
  <c r="E14682" i="2" s="1"/>
  <c r="C14683" i="2"/>
  <c r="E14683" i="2" s="1"/>
  <c r="C14684" i="2"/>
  <c r="E14684" i="2"/>
  <c r="C14685" i="2"/>
  <c r="E14685" i="2" s="1"/>
  <c r="C14686" i="2"/>
  <c r="E14686" i="2" s="1"/>
  <c r="C14687" i="2"/>
  <c r="E14687" i="2" s="1"/>
  <c r="C14688" i="2"/>
  <c r="E14688" i="2"/>
  <c r="C14689" i="2"/>
  <c r="E14689" i="2"/>
  <c r="C14690" i="2"/>
  <c r="E14690" i="2"/>
  <c r="C14691" i="2"/>
  <c r="E14691" i="2"/>
  <c r="C14692" i="2"/>
  <c r="E14692" i="2"/>
  <c r="C14693" i="2"/>
  <c r="E14693" i="2" s="1"/>
  <c r="C14694" i="2"/>
  <c r="C14695" i="2"/>
  <c r="E14695" i="2" s="1"/>
  <c r="C14696" i="2"/>
  <c r="E14696" i="2" s="1"/>
  <c r="C14697" i="2"/>
  <c r="E14697" i="2" s="1"/>
  <c r="C14698" i="2"/>
  <c r="E14698" i="2"/>
  <c r="C14699" i="2"/>
  <c r="E14699" i="2"/>
  <c r="C14700" i="2"/>
  <c r="E14700" i="2"/>
  <c r="C14701" i="2"/>
  <c r="E14701" i="2" s="1"/>
  <c r="C14702" i="2"/>
  <c r="E14702" i="2" s="1"/>
  <c r="C14703" i="2"/>
  <c r="E14703" i="2" s="1"/>
  <c r="C14704" i="2"/>
  <c r="E14704" i="2" s="1"/>
  <c r="C14705" i="2"/>
  <c r="E14705" i="2" s="1"/>
  <c r="C14706" i="2"/>
  <c r="E14706" i="2"/>
  <c r="C14707" i="2"/>
  <c r="E14707" i="2"/>
  <c r="C14708" i="2"/>
  <c r="E14708" i="2"/>
  <c r="C14709" i="2"/>
  <c r="E14709" i="2" s="1"/>
  <c r="C14710" i="2"/>
  <c r="E14710" i="2" s="1"/>
  <c r="C14711" i="2"/>
  <c r="E14711" i="2" s="1"/>
  <c r="C14712" i="2"/>
  <c r="C14713" i="2"/>
  <c r="E14713" i="2" s="1"/>
  <c r="C14714" i="2"/>
  <c r="E14714" i="2"/>
  <c r="C14715" i="2"/>
  <c r="E14715" i="2"/>
  <c r="C14716" i="2"/>
  <c r="E14716" i="2"/>
  <c r="C14717" i="2"/>
  <c r="E14717" i="2" s="1"/>
  <c r="C14718" i="2"/>
  <c r="E14718" i="2" s="1"/>
  <c r="C14719" i="2"/>
  <c r="E14719" i="2" s="1"/>
  <c r="C14720" i="2"/>
  <c r="E14720" i="2" s="1"/>
  <c r="C14721" i="2"/>
  <c r="E14721" i="2" s="1"/>
  <c r="C14722" i="2"/>
  <c r="E14722" i="2"/>
  <c r="C14723" i="2"/>
  <c r="E14723" i="2"/>
  <c r="C14724" i="2"/>
  <c r="E14724" i="2"/>
  <c r="C14725" i="2"/>
  <c r="E14725" i="2" s="1"/>
  <c r="C14726" i="2"/>
  <c r="E14726" i="2" s="1"/>
  <c r="C14727" i="2"/>
  <c r="E14727" i="2" s="1"/>
  <c r="C14728" i="2"/>
  <c r="E14728" i="2" s="1"/>
  <c r="C14729" i="2"/>
  <c r="E14729" i="2" s="1"/>
  <c r="C14730" i="2"/>
  <c r="E14730" i="2"/>
  <c r="C14731" i="2"/>
  <c r="E14731" i="2"/>
  <c r="C14732" i="2"/>
  <c r="E14732" i="2"/>
  <c r="C14733" i="2"/>
  <c r="E14733" i="2" s="1"/>
  <c r="C14734" i="2"/>
  <c r="E14734" i="2" s="1"/>
  <c r="C14735" i="2"/>
  <c r="E14735" i="2" s="1"/>
  <c r="C14736" i="2"/>
  <c r="E14736" i="2" s="1"/>
  <c r="C14737" i="2"/>
  <c r="E14737" i="2" s="1"/>
  <c r="C14738" i="2"/>
  <c r="E14738" i="2" s="1"/>
  <c r="C14739" i="2"/>
  <c r="E14739" i="2" s="1"/>
  <c r="C14740" i="2"/>
  <c r="E14740" i="2" s="1"/>
  <c r="C14741" i="2"/>
  <c r="E14741" i="2"/>
  <c r="C14742" i="2"/>
  <c r="E14742" i="2" s="1"/>
  <c r="C14743" i="2"/>
  <c r="E14743" i="2" s="1"/>
  <c r="C14744" i="2"/>
  <c r="C14745" i="2"/>
  <c r="E14745" i="2" s="1"/>
  <c r="C14746" i="2"/>
  <c r="E14746" i="2" s="1"/>
  <c r="C14747" i="2"/>
  <c r="E14747" i="2"/>
  <c r="C14748" i="2"/>
  <c r="E14748" i="2" s="1"/>
  <c r="C14749" i="2"/>
  <c r="C14750" i="2"/>
  <c r="E14750" i="2" s="1"/>
  <c r="C14751" i="2"/>
  <c r="E14751" i="2"/>
  <c r="C14752" i="2"/>
  <c r="E14752" i="2" s="1"/>
  <c r="C14753" i="2"/>
  <c r="E14753" i="2" s="1"/>
  <c r="C14754" i="2"/>
  <c r="E14754" i="2" s="1"/>
  <c r="C14755" i="2"/>
  <c r="E14755" i="2"/>
  <c r="C14756" i="2"/>
  <c r="E14756" i="2"/>
  <c r="C14757" i="2"/>
  <c r="E14757" i="2"/>
  <c r="C14758" i="2"/>
  <c r="E14758" i="2" s="1"/>
  <c r="C14759" i="2"/>
  <c r="E14759" i="2" s="1"/>
  <c r="C14760" i="2"/>
  <c r="E14760" i="2" s="1"/>
  <c r="C14761" i="2"/>
  <c r="C14762" i="2"/>
  <c r="E14762" i="2" s="1"/>
  <c r="C14763" i="2"/>
  <c r="E14763" i="2"/>
  <c r="C14764" i="2"/>
  <c r="E14764" i="2"/>
  <c r="C14765" i="2"/>
  <c r="E14765" i="2"/>
  <c r="C14766" i="2"/>
  <c r="E14766" i="2" s="1"/>
  <c r="C14767" i="2"/>
  <c r="E14767" i="2" s="1"/>
  <c r="C14768" i="2"/>
  <c r="C14769" i="2"/>
  <c r="E14769" i="2"/>
  <c r="C14770" i="2"/>
  <c r="E14770" i="2" s="1"/>
  <c r="C14771" i="2"/>
  <c r="E14771" i="2" s="1"/>
  <c r="C14772" i="2"/>
  <c r="E14772" i="2" s="1"/>
  <c r="C14773" i="2"/>
  <c r="E14773" i="2"/>
  <c r="C14774" i="2"/>
  <c r="E14774" i="2" s="1"/>
  <c r="C14775" i="2"/>
  <c r="E14775" i="2" s="1"/>
  <c r="C14776" i="2"/>
  <c r="E14776" i="2" s="1"/>
  <c r="C14777" i="2"/>
  <c r="E14777" i="2" s="1"/>
  <c r="C14778" i="2"/>
  <c r="E14778" i="2" s="1"/>
  <c r="C14779" i="2"/>
  <c r="E14779" i="2"/>
  <c r="C14780" i="2"/>
  <c r="E14780" i="2" s="1"/>
  <c r="C14781" i="2"/>
  <c r="C14782" i="2"/>
  <c r="E14782" i="2" s="1"/>
  <c r="C14783" i="2"/>
  <c r="E14783" i="2"/>
  <c r="C14784" i="2"/>
  <c r="E14784" i="2" s="1"/>
  <c r="C14785" i="2"/>
  <c r="E14785" i="2" s="1"/>
  <c r="C14786" i="2"/>
  <c r="C14787" i="2"/>
  <c r="E14787" i="2" s="1"/>
  <c r="C14788" i="2"/>
  <c r="C14789" i="2"/>
  <c r="E14789" i="2"/>
  <c r="C14790" i="2"/>
  <c r="E14790" i="2"/>
  <c r="C14791" i="2"/>
  <c r="E14791" i="2"/>
  <c r="C14792" i="2"/>
  <c r="E14792" i="2" s="1"/>
  <c r="C14793" i="2"/>
  <c r="C14794" i="2"/>
  <c r="E14794" i="2" s="1"/>
  <c r="C14795" i="2"/>
  <c r="E14795" i="2" s="1"/>
  <c r="C14796" i="2"/>
  <c r="E14796" i="2" s="1"/>
  <c r="C14797" i="2"/>
  <c r="E14797" i="2"/>
  <c r="C14798" i="2"/>
  <c r="E14798" i="2"/>
  <c r="C14799" i="2"/>
  <c r="E14799" i="2"/>
  <c r="C14800" i="2"/>
  <c r="E14800" i="2" s="1"/>
  <c r="C14801" i="2"/>
  <c r="E14801" i="2" s="1"/>
  <c r="C14802" i="2"/>
  <c r="E14802" i="2" s="1"/>
  <c r="C14803" i="2"/>
  <c r="E14803" i="2" s="1"/>
  <c r="C14804" i="2"/>
  <c r="C14805" i="2"/>
  <c r="E14805" i="2"/>
  <c r="C14806" i="2"/>
  <c r="E14806" i="2"/>
  <c r="C14807" i="2"/>
  <c r="E14807" i="2"/>
  <c r="C14808" i="2"/>
  <c r="E14808" i="2" s="1"/>
  <c r="C14809" i="2"/>
  <c r="E14809" i="2" s="1"/>
  <c r="C14810" i="2"/>
  <c r="E14810" i="2" s="1"/>
  <c r="C14811" i="2"/>
  <c r="E14811" i="2" s="1"/>
  <c r="C14812" i="2"/>
  <c r="E14812" i="2" s="1"/>
  <c r="C14813" i="2"/>
  <c r="E14813" i="2"/>
  <c r="C14814" i="2"/>
  <c r="E14814" i="2"/>
  <c r="C14815" i="2"/>
  <c r="E14815" i="2"/>
  <c r="C14816" i="2"/>
  <c r="E14816" i="2" s="1"/>
  <c r="C14817" i="2"/>
  <c r="E14817" i="2" s="1"/>
  <c r="C14818" i="2"/>
  <c r="E14818" i="2" s="1"/>
  <c r="C14819" i="2"/>
  <c r="E14819" i="2" s="1"/>
  <c r="C14820" i="2"/>
  <c r="E14820" i="2" s="1"/>
  <c r="C14821" i="2"/>
  <c r="E14821" i="2"/>
  <c r="C14822" i="2"/>
  <c r="E14822" i="2"/>
  <c r="C14823" i="2"/>
  <c r="E14823" i="2"/>
  <c r="C14824" i="2"/>
  <c r="E14824" i="2" s="1"/>
  <c r="C14825" i="2"/>
  <c r="E14825" i="2" s="1"/>
  <c r="C14826" i="2"/>
  <c r="E14826" i="2" s="1"/>
  <c r="C14827" i="2"/>
  <c r="C14828" i="2"/>
  <c r="E14828" i="2" s="1"/>
  <c r="C14829" i="2"/>
  <c r="E14829" i="2"/>
  <c r="C14830" i="2"/>
  <c r="E14830" i="2"/>
  <c r="C14831" i="2"/>
  <c r="E14831" i="2"/>
  <c r="C14832" i="2"/>
  <c r="E14832" i="2" s="1"/>
  <c r="C14833" i="2"/>
  <c r="E14833" i="2" s="1"/>
  <c r="C14834" i="2"/>
  <c r="E14834" i="2" s="1"/>
  <c r="C14835" i="2"/>
  <c r="E14835" i="2" s="1"/>
  <c r="C14836" i="2"/>
  <c r="E14836" i="2" s="1"/>
  <c r="C14837" i="2"/>
  <c r="E14837" i="2" s="1"/>
  <c r="C14838" i="2"/>
  <c r="E14838" i="2"/>
  <c r="C14839" i="2"/>
  <c r="E14839" i="2"/>
  <c r="C14840" i="2"/>
  <c r="E14840" i="2"/>
  <c r="C14841" i="2"/>
  <c r="E14841" i="2" s="1"/>
  <c r="C14842" i="2"/>
  <c r="E14842" i="2" s="1"/>
  <c r="C14843" i="2"/>
  <c r="E14843" i="2" s="1"/>
  <c r="C14844" i="2"/>
  <c r="E14844" i="2" s="1"/>
  <c r="C14845" i="2"/>
  <c r="E14845" i="2" s="1"/>
  <c r="C14846" i="2"/>
  <c r="E14846" i="2"/>
  <c r="C14847" i="2"/>
  <c r="E14847" i="2" s="1"/>
  <c r="C14848" i="2"/>
  <c r="E14848" i="2" s="1"/>
  <c r="C14849" i="2"/>
  <c r="E14849" i="2" s="1"/>
  <c r="C14850" i="2"/>
  <c r="E14850" i="2"/>
  <c r="C14851" i="2"/>
  <c r="E14851" i="2"/>
  <c r="C14852" i="2"/>
  <c r="E14852" i="2"/>
  <c r="C14853" i="2"/>
  <c r="E14853" i="2" s="1"/>
  <c r="C14854" i="2"/>
  <c r="E14854" i="2" s="1"/>
  <c r="C14855" i="2"/>
  <c r="E14855" i="2" s="1"/>
  <c r="C14856" i="2"/>
  <c r="E14856" i="2"/>
  <c r="C14857" i="2"/>
  <c r="E14857" i="2" s="1"/>
  <c r="C14858" i="2"/>
  <c r="C14859" i="2"/>
  <c r="E14859" i="2" s="1"/>
  <c r="C14860" i="2"/>
  <c r="E14860" i="2" s="1"/>
  <c r="C14861" i="2"/>
  <c r="E14861" i="2" s="1"/>
  <c r="C14862" i="2"/>
  <c r="E14862" i="2"/>
  <c r="C14863" i="2"/>
  <c r="E14863" i="2" s="1"/>
  <c r="C14864" i="2"/>
  <c r="E14864" i="2" s="1"/>
  <c r="C14865" i="2"/>
  <c r="C14866" i="2"/>
  <c r="E14866" i="2"/>
  <c r="C14867" i="2"/>
  <c r="E14867" i="2" s="1"/>
  <c r="C14868" i="2"/>
  <c r="E14868" i="2" s="1"/>
  <c r="C14869" i="2"/>
  <c r="E14869" i="2" s="1"/>
  <c r="C14870" i="2"/>
  <c r="E14870" i="2"/>
  <c r="C14871" i="2"/>
  <c r="E14871" i="2"/>
  <c r="C14872" i="2"/>
  <c r="E14872" i="2"/>
  <c r="C14873" i="2"/>
  <c r="E14873" i="2" s="1"/>
  <c r="C14874" i="2"/>
  <c r="E14874" i="2" s="1"/>
  <c r="C14875" i="2"/>
  <c r="E14875" i="2" s="1"/>
  <c r="C14876" i="2"/>
  <c r="E14876" i="2" s="1"/>
  <c r="C14877" i="2"/>
  <c r="C14878" i="2"/>
  <c r="E14878" i="2"/>
  <c r="C14879" i="2"/>
  <c r="E14879" i="2" s="1"/>
  <c r="C14880" i="2"/>
  <c r="E14880" i="2" s="1"/>
  <c r="C14881" i="2"/>
  <c r="E14881" i="2" s="1"/>
  <c r="C14882" i="2"/>
  <c r="E14882" i="2"/>
  <c r="C14883" i="2"/>
  <c r="E14883" i="2" s="1"/>
  <c r="C14884" i="2"/>
  <c r="E14884" i="2" s="1"/>
  <c r="C14885" i="2"/>
  <c r="E14885" i="2" s="1"/>
  <c r="C14886" i="2"/>
  <c r="E14886" i="2" s="1"/>
  <c r="C14887" i="2"/>
  <c r="E14887" i="2" s="1"/>
  <c r="C14888" i="2"/>
  <c r="E14888" i="2"/>
  <c r="C14889" i="2"/>
  <c r="E14889" i="2"/>
  <c r="C14890" i="2"/>
  <c r="E14890" i="2"/>
  <c r="C14891" i="2"/>
  <c r="E14891" i="2" s="1"/>
  <c r="C14892" i="2"/>
  <c r="E14892" i="2" s="1"/>
  <c r="C14893" i="2"/>
  <c r="E14893" i="2" s="1"/>
  <c r="C14894" i="2"/>
  <c r="C14895" i="2"/>
  <c r="E14895" i="2" s="1"/>
  <c r="C14896" i="2"/>
  <c r="E14896" i="2"/>
  <c r="C14897" i="2"/>
  <c r="E14897" i="2"/>
  <c r="C14898" i="2"/>
  <c r="E14898" i="2"/>
  <c r="C14899" i="2"/>
  <c r="E14899" i="2" s="1"/>
  <c r="C14900" i="2"/>
  <c r="E14900" i="2" s="1"/>
  <c r="C14901" i="2"/>
  <c r="C14902" i="2"/>
  <c r="E14902" i="2" s="1"/>
  <c r="C14903" i="2"/>
  <c r="E14903" i="2" s="1"/>
  <c r="C14904" i="2"/>
  <c r="E14904" i="2"/>
  <c r="C14905" i="2"/>
  <c r="E14905" i="2"/>
  <c r="C14906" i="2"/>
  <c r="E14906" i="2"/>
  <c r="C14907" i="2"/>
  <c r="E14907" i="2" s="1"/>
  <c r="C14908" i="2"/>
  <c r="E14908" i="2" s="1"/>
  <c r="C14909" i="2"/>
  <c r="E14909" i="2" s="1"/>
  <c r="C14910" i="2"/>
  <c r="E14910" i="2" s="1"/>
  <c r="C14911" i="2"/>
  <c r="E14911" i="2" s="1"/>
  <c r="C14912" i="2"/>
  <c r="E14912" i="2"/>
  <c r="C14913" i="2"/>
  <c r="E14913" i="2"/>
  <c r="C14914" i="2"/>
  <c r="E14914" i="2"/>
  <c r="C14915" i="2"/>
  <c r="E14915" i="2" s="1"/>
  <c r="C14916" i="2"/>
  <c r="E14916" i="2" s="1"/>
  <c r="C14917" i="2"/>
  <c r="E14917" i="2" s="1"/>
  <c r="C14918" i="2"/>
  <c r="E14918" i="2" s="1"/>
  <c r="C14919" i="2"/>
  <c r="E14919" i="2" s="1"/>
  <c r="C14920" i="2"/>
  <c r="E14920" i="2"/>
  <c r="C14921" i="2"/>
  <c r="E14921" i="2"/>
  <c r="C14922" i="2"/>
  <c r="E14922" i="2"/>
  <c r="C14923" i="2"/>
  <c r="E14923" i="2" s="1"/>
  <c r="C14924" i="2"/>
  <c r="C14925" i="2"/>
  <c r="E14925" i="2" s="1"/>
  <c r="C14926" i="2"/>
  <c r="E14926" i="2" s="1"/>
  <c r="C14927" i="2"/>
  <c r="E14927" i="2" s="1"/>
  <c r="C14928" i="2"/>
  <c r="E14928" i="2"/>
  <c r="C14929" i="2"/>
  <c r="E14929" i="2"/>
  <c r="C14930" i="2"/>
  <c r="E14930" i="2" s="1"/>
  <c r="C14931" i="2"/>
  <c r="E14931" i="2" s="1"/>
  <c r="C14932" i="2"/>
  <c r="E14932" i="2" s="1"/>
  <c r="C14933" i="2"/>
  <c r="E14933" i="2"/>
  <c r="C14934" i="2"/>
  <c r="E14934" i="2" s="1"/>
  <c r="C14935" i="2"/>
  <c r="E14935" i="2" s="1"/>
  <c r="C14936" i="2"/>
  <c r="E14936" i="2" s="1"/>
  <c r="C14937" i="2"/>
  <c r="E14937" i="2"/>
  <c r="C14938" i="2"/>
  <c r="E14938" i="2"/>
  <c r="C14939" i="2"/>
  <c r="E14939" i="2"/>
  <c r="C14940" i="2"/>
  <c r="E14940" i="2" s="1"/>
  <c r="C14941" i="2"/>
  <c r="E14941" i="2" s="1"/>
  <c r="C14942" i="2"/>
  <c r="E14942" i="2" s="1"/>
  <c r="C14943" i="2"/>
  <c r="E14943" i="2"/>
  <c r="C14944" i="2"/>
  <c r="E14944" i="2" s="1"/>
  <c r="C14945" i="2"/>
  <c r="E14945" i="2" s="1"/>
  <c r="C14946" i="2"/>
  <c r="E14946" i="2" s="1"/>
  <c r="C14947" i="2"/>
  <c r="E14947" i="2" s="1"/>
  <c r="C14948" i="2"/>
  <c r="E14948" i="2" s="1"/>
  <c r="C14949" i="2"/>
  <c r="E14949" i="2"/>
  <c r="C14950" i="2"/>
  <c r="E14950" i="2" s="1"/>
  <c r="C14951" i="2"/>
  <c r="E14951" i="2" s="1"/>
  <c r="C14952" i="2"/>
  <c r="E14952" i="2" s="1"/>
  <c r="C14953" i="2"/>
  <c r="E14953" i="2"/>
  <c r="C14954" i="2"/>
  <c r="E14954" i="2"/>
  <c r="C14955" i="2"/>
  <c r="E14955" i="2"/>
  <c r="C14956" i="2"/>
  <c r="E14956" i="2" s="1"/>
  <c r="C14957" i="2"/>
  <c r="E14957" i="2" s="1"/>
  <c r="C14958" i="2"/>
  <c r="E14958" i="2" s="1"/>
  <c r="C14959" i="2"/>
  <c r="E14959" i="2" s="1"/>
  <c r="C14960" i="2"/>
  <c r="E14960" i="2" s="1"/>
  <c r="C14961" i="2"/>
  <c r="E14961" i="2"/>
  <c r="C14962" i="2"/>
  <c r="E14962" i="2" s="1"/>
  <c r="C14963" i="2"/>
  <c r="E14963" i="2" s="1"/>
  <c r="C14964" i="2"/>
  <c r="E14964" i="2" s="1"/>
  <c r="C14965" i="2"/>
  <c r="E14965" i="2"/>
  <c r="C14966" i="2"/>
  <c r="E14966" i="2" s="1"/>
  <c r="C14967" i="2"/>
  <c r="E14967" i="2" s="1"/>
  <c r="C14968" i="2"/>
  <c r="E14968" i="2" s="1"/>
  <c r="C14969" i="2"/>
  <c r="E14969" i="2"/>
  <c r="C14970" i="2"/>
  <c r="E14970" i="2"/>
  <c r="C14971" i="2"/>
  <c r="E14971" i="2"/>
  <c r="C14972" i="2"/>
  <c r="E14972" i="2" s="1"/>
  <c r="C14973" i="2"/>
  <c r="E14973" i="2" s="1"/>
  <c r="C14974" i="2"/>
  <c r="E14974" i="2" s="1"/>
  <c r="C14975" i="2"/>
  <c r="E14975" i="2"/>
  <c r="C14976" i="2"/>
  <c r="E14976" i="2" s="1"/>
  <c r="C14977" i="2"/>
  <c r="E14977" i="2" s="1"/>
  <c r="C14978" i="2"/>
  <c r="E14978" i="2" s="1"/>
  <c r="C14979" i="2"/>
  <c r="E14979" i="2"/>
  <c r="C14980" i="2"/>
  <c r="E14980" i="2"/>
  <c r="C14981" i="2"/>
  <c r="E14981" i="2"/>
  <c r="C14982" i="2"/>
  <c r="E14982" i="2" s="1"/>
  <c r="C14983" i="2"/>
  <c r="E14983" i="2" s="1"/>
  <c r="C14984" i="2"/>
  <c r="E14984" i="2" s="1"/>
  <c r="C14985" i="2"/>
  <c r="E14985" i="2" s="1"/>
  <c r="C14986" i="2"/>
  <c r="E14986" i="2" s="1"/>
  <c r="C14987" i="2"/>
  <c r="E14987" i="2"/>
  <c r="C14988" i="2"/>
  <c r="E14988" i="2"/>
  <c r="C14989" i="2"/>
  <c r="E14989" i="2" s="1"/>
  <c r="C14990" i="2"/>
  <c r="C14991" i="2"/>
  <c r="E14991" i="2"/>
  <c r="C14992" i="2"/>
  <c r="E14992" i="2"/>
  <c r="C14993" i="2"/>
  <c r="E14993" i="2" s="1"/>
  <c r="C14994" i="2"/>
  <c r="C14995" i="2"/>
  <c r="E14995" i="2"/>
  <c r="C14996" i="2"/>
  <c r="E14996" i="2"/>
  <c r="C14997" i="2"/>
  <c r="E14997" i="2"/>
  <c r="C14998" i="2"/>
  <c r="E14998" i="2" s="1"/>
  <c r="C14999" i="2"/>
  <c r="E14999" i="2" s="1"/>
  <c r="C15000" i="2"/>
  <c r="E15000" i="2" s="1"/>
  <c r="C15001" i="2"/>
  <c r="E15001" i="2" s="1"/>
  <c r="C15002" i="2"/>
  <c r="E15002" i="2" s="1"/>
  <c r="C15003" i="2"/>
  <c r="E15003" i="2" s="1"/>
  <c r="C15004" i="2"/>
  <c r="E15004" i="2" s="1"/>
  <c r="C15005" i="2"/>
  <c r="E15005" i="2" s="1"/>
  <c r="C15006" i="2"/>
  <c r="E15006" i="2" s="1"/>
  <c r="C15007" i="2"/>
  <c r="E15007" i="2"/>
  <c r="C15008" i="2"/>
  <c r="E15008" i="2"/>
  <c r="C15009" i="2"/>
  <c r="E15009" i="2" s="1"/>
  <c r="C15010" i="2"/>
  <c r="E15010" i="2" s="1"/>
  <c r="C15011" i="2"/>
  <c r="E15011" i="2"/>
  <c r="C15012" i="2"/>
  <c r="E15012" i="2"/>
  <c r="C15013" i="2"/>
  <c r="E15013" i="2"/>
  <c r="C15014" i="2"/>
  <c r="E15014" i="2" s="1"/>
  <c r="C15015" i="2"/>
  <c r="E15015" i="2" s="1"/>
  <c r="C15016" i="2"/>
  <c r="E15016" i="2" s="1"/>
  <c r="C15017" i="2"/>
  <c r="E15017" i="2" s="1"/>
  <c r="C15018" i="2"/>
  <c r="C15019" i="2"/>
  <c r="E15019" i="2"/>
  <c r="C15020" i="2"/>
  <c r="E15020" i="2"/>
  <c r="C15021" i="2"/>
  <c r="E15021" i="2"/>
  <c r="C15022" i="2"/>
  <c r="E15022" i="2" s="1"/>
  <c r="C15023" i="2"/>
  <c r="E15023" i="2" s="1"/>
  <c r="C15024" i="2"/>
  <c r="E15024" i="2" s="1"/>
  <c r="C15025" i="2"/>
  <c r="E15025" i="2" s="1"/>
  <c r="C15026" i="2"/>
  <c r="E15026" i="2"/>
  <c r="C15027" i="2"/>
  <c r="E15027" i="2" s="1"/>
  <c r="C15028" i="2"/>
  <c r="E15028" i="2" s="1"/>
  <c r="C15029" i="2"/>
  <c r="E15029" i="2" s="1"/>
  <c r="C15030" i="2"/>
  <c r="E15030" i="2"/>
  <c r="C15031" i="2"/>
  <c r="E15031" i="2" s="1"/>
  <c r="C15032" i="2"/>
  <c r="E15032" i="2" s="1"/>
  <c r="C15033" i="2"/>
  <c r="E15033" i="2" s="1"/>
  <c r="C15034" i="2"/>
  <c r="E15034" i="2" s="1"/>
  <c r="C15035" i="2"/>
  <c r="E15035" i="2" s="1"/>
  <c r="C15036" i="2"/>
  <c r="E15036" i="2"/>
  <c r="C15037" i="2"/>
  <c r="E15037" i="2" s="1"/>
  <c r="C15038" i="2"/>
  <c r="E15038" i="2" s="1"/>
  <c r="C15039" i="2"/>
  <c r="E15039" i="2" s="1"/>
  <c r="C15040" i="2"/>
  <c r="E15040" i="2"/>
  <c r="C15041" i="2"/>
  <c r="E15041" i="2"/>
  <c r="C15042" i="2"/>
  <c r="E15042" i="2"/>
  <c r="C15043" i="2"/>
  <c r="E15043" i="2" s="1"/>
  <c r="C15044" i="2"/>
  <c r="E15044" i="2" s="1"/>
  <c r="C15045" i="2"/>
  <c r="E15045" i="2" s="1"/>
  <c r="C15046" i="2"/>
  <c r="E15046" i="2"/>
  <c r="C15047" i="2"/>
  <c r="E15047" i="2" s="1"/>
  <c r="C15048" i="2"/>
  <c r="C15049" i="2"/>
  <c r="E15049" i="2" s="1"/>
  <c r="C15050" i="2"/>
  <c r="E15050" i="2" s="1"/>
  <c r="C15051" i="2"/>
  <c r="E15051" i="2" s="1"/>
  <c r="C15052" i="2"/>
  <c r="E15052" i="2"/>
  <c r="C15053" i="2"/>
  <c r="E15053" i="2"/>
  <c r="C15054" i="2"/>
  <c r="E15054" i="2"/>
  <c r="C15055" i="2"/>
  <c r="E15055" i="2" s="1"/>
  <c r="C15056" i="2"/>
  <c r="E15056" i="2" s="1"/>
  <c r="C15057" i="2"/>
  <c r="E15057" i="2" s="1"/>
  <c r="C15058" i="2"/>
  <c r="E15058" i="2"/>
  <c r="C15059" i="2"/>
  <c r="E15059" i="2" s="1"/>
  <c r="C15060" i="2"/>
  <c r="E15060" i="2" s="1"/>
  <c r="C15061" i="2"/>
  <c r="E15061" i="2" s="1"/>
  <c r="C15062" i="2"/>
  <c r="E15062" i="2"/>
  <c r="C15063" i="2"/>
  <c r="E15063" i="2" s="1"/>
  <c r="C15064" i="2"/>
  <c r="E15064" i="2" s="1"/>
  <c r="C15065" i="2"/>
  <c r="E15065" i="2" s="1"/>
  <c r="C15066" i="2"/>
  <c r="E15066" i="2" s="1"/>
  <c r="C15067" i="2"/>
  <c r="E15067" i="2" s="1"/>
  <c r="C15068" i="2"/>
  <c r="E15068" i="2"/>
  <c r="C15069" i="2"/>
  <c r="E15069" i="2" s="1"/>
  <c r="C15070" i="2"/>
  <c r="E15070" i="2" s="1"/>
  <c r="C15071" i="2"/>
  <c r="E15071" i="2" s="1"/>
  <c r="C15072" i="2"/>
  <c r="E15072" i="2"/>
  <c r="C15073" i="2"/>
  <c r="E15073" i="2"/>
  <c r="C15074" i="2"/>
  <c r="E15074" i="2"/>
  <c r="C15075" i="2"/>
  <c r="E15075" i="2"/>
  <c r="C15076" i="2"/>
  <c r="E15076" i="2"/>
  <c r="C15077" i="2"/>
  <c r="E15077" i="2" s="1"/>
  <c r="C15078" i="2"/>
  <c r="E15078" i="2" s="1"/>
  <c r="C15079" i="2"/>
  <c r="E15079" i="2" s="1"/>
  <c r="C15080" i="2"/>
  <c r="E15080" i="2" s="1"/>
  <c r="C15081" i="2"/>
  <c r="E15081" i="2" s="1"/>
  <c r="C15082" i="2"/>
  <c r="E15082" i="2"/>
  <c r="C15083" i="2"/>
  <c r="E15083" i="2"/>
  <c r="C15084" i="2"/>
  <c r="E15084" i="2"/>
  <c r="C15085" i="2"/>
  <c r="E15085" i="2" s="1"/>
  <c r="C15086" i="2"/>
  <c r="E15086" i="2" s="1"/>
  <c r="C15087" i="2"/>
  <c r="E15087" i="2" s="1"/>
  <c r="C15088" i="2"/>
  <c r="E15088" i="2" s="1"/>
  <c r="C15089" i="2"/>
  <c r="E15089" i="2" s="1"/>
  <c r="C15090" i="2"/>
  <c r="E15090" i="2" s="1"/>
  <c r="C15091" i="2"/>
  <c r="E15091" i="2" s="1"/>
  <c r="C15092" i="2"/>
  <c r="E15092" i="2" s="1"/>
  <c r="C15093" i="2"/>
  <c r="E15093" i="2" s="1"/>
  <c r="C15094" i="2"/>
  <c r="E15094" i="2"/>
  <c r="C15095" i="2"/>
  <c r="E15095" i="2"/>
  <c r="C15096" i="2"/>
  <c r="E15096" i="2" s="1"/>
  <c r="C15097" i="2"/>
  <c r="E15097" i="2" s="1"/>
  <c r="C15098" i="2"/>
  <c r="E15098" i="2"/>
  <c r="C15099" i="2"/>
  <c r="E15099" i="2"/>
  <c r="C15100" i="2"/>
  <c r="E15100" i="2"/>
  <c r="C15101" i="2"/>
  <c r="E15101" i="2" s="1"/>
  <c r="C15102" i="2"/>
  <c r="E15102" i="2" s="1"/>
  <c r="C15103" i="2"/>
  <c r="E15103" i="2" s="1"/>
  <c r="C15104" i="2"/>
  <c r="E15104" i="2" s="1"/>
  <c r="C15105" i="2"/>
  <c r="E15105" i="2" s="1"/>
  <c r="C15106" i="2"/>
  <c r="E15106" i="2" s="1"/>
  <c r="C15107" i="2"/>
  <c r="E15107" i="2" s="1"/>
  <c r="C15108" i="2"/>
  <c r="E15108" i="2" s="1"/>
  <c r="C15109" i="2"/>
  <c r="E15109" i="2" s="1"/>
  <c r="C15110" i="2"/>
  <c r="E15110" i="2" s="1"/>
  <c r="C15111" i="2"/>
  <c r="E15111" i="2" s="1"/>
  <c r="C15112" i="2"/>
  <c r="E15112" i="2" s="1"/>
  <c r="C15113" i="2"/>
  <c r="E15113" i="2" s="1"/>
  <c r="C15114" i="2"/>
  <c r="E15114" i="2"/>
  <c r="C15115" i="2"/>
  <c r="E15115" i="2"/>
  <c r="C15116" i="2"/>
  <c r="E15116" i="2"/>
  <c r="C15117" i="2"/>
  <c r="E15117" i="2" s="1"/>
  <c r="C15118" i="2"/>
  <c r="E15118" i="2" s="1"/>
  <c r="C15119" i="2"/>
  <c r="E15119" i="2" s="1"/>
  <c r="C15120" i="2"/>
  <c r="E15120" i="2" s="1"/>
  <c r="C15121" i="2"/>
  <c r="E15121" i="2" s="1"/>
  <c r="C15122" i="2"/>
  <c r="C15123" i="2"/>
  <c r="E15123" i="2"/>
  <c r="C15124" i="2"/>
  <c r="E15124" i="2" s="1"/>
  <c r="C15125" i="2"/>
  <c r="E15125" i="2" s="1"/>
  <c r="C15126" i="2"/>
  <c r="E15126" i="2" s="1"/>
  <c r="C15127" i="2"/>
  <c r="E15127" i="2"/>
  <c r="C15128" i="2"/>
  <c r="E15128" i="2"/>
  <c r="C15129" i="2"/>
  <c r="E15129" i="2"/>
  <c r="C15130" i="2"/>
  <c r="E15130" i="2" s="1"/>
  <c r="C15131" i="2"/>
  <c r="E15131" i="2" s="1"/>
  <c r="C15132" i="2"/>
  <c r="E15132" i="2" s="1"/>
  <c r="C15133" i="2"/>
  <c r="E15133" i="2"/>
  <c r="C15134" i="2"/>
  <c r="E15134" i="2" s="1"/>
  <c r="C15135" i="2"/>
  <c r="E15135" i="2" s="1"/>
  <c r="C15136" i="2"/>
  <c r="E15136" i="2" s="1"/>
  <c r="C15137" i="2"/>
  <c r="E15137" i="2"/>
  <c r="C15138" i="2"/>
  <c r="E15138" i="2" s="1"/>
  <c r="C15139" i="2"/>
  <c r="E15139" i="2" s="1"/>
  <c r="C15140" i="2"/>
  <c r="C15141" i="2"/>
  <c r="E15141" i="2" s="1"/>
  <c r="C15142" i="2"/>
  <c r="E15142" i="2" s="1"/>
  <c r="C15143" i="2"/>
  <c r="E15143" i="2"/>
  <c r="C15144" i="2"/>
  <c r="E15144" i="2"/>
  <c r="C15145" i="2"/>
  <c r="E15145" i="2"/>
  <c r="C15146" i="2"/>
  <c r="E15146" i="2" s="1"/>
  <c r="C15147" i="2"/>
  <c r="C15148" i="2"/>
  <c r="E15148" i="2" s="1"/>
  <c r="C15149" i="2"/>
  <c r="E15149" i="2"/>
  <c r="C15150" i="2"/>
  <c r="E15150" i="2" s="1"/>
  <c r="C15151" i="2"/>
  <c r="E15151" i="2" s="1"/>
  <c r="C15152" i="2"/>
  <c r="E15152" i="2" s="1"/>
  <c r="C15153" i="2"/>
  <c r="E15153" i="2" s="1"/>
  <c r="C15154" i="2"/>
  <c r="E15154" i="2" s="1"/>
  <c r="C15155" i="2"/>
  <c r="E15155" i="2"/>
  <c r="C15156" i="2"/>
  <c r="E15156" i="2" s="1"/>
  <c r="C15157" i="2"/>
  <c r="E15157" i="2" s="1"/>
  <c r="C15158" i="2"/>
  <c r="E15158" i="2" s="1"/>
  <c r="C15159" i="2"/>
  <c r="E15159" i="2"/>
  <c r="C15160" i="2"/>
  <c r="E15160" i="2"/>
  <c r="C15161" i="2"/>
  <c r="E15161" i="2"/>
  <c r="C15162" i="2"/>
  <c r="E15162" i="2" s="1"/>
  <c r="C15163" i="2"/>
  <c r="E15163" i="2" s="1"/>
  <c r="C15164" i="2"/>
  <c r="E15164" i="2" s="1"/>
  <c r="C15165" i="2"/>
  <c r="E15165" i="2"/>
  <c r="C15166" i="2"/>
  <c r="E15166" i="2" s="1"/>
  <c r="C15167" i="2"/>
  <c r="E15167" i="2" s="1"/>
  <c r="C15168" i="2"/>
  <c r="E15168" i="2" s="1"/>
  <c r="C15169" i="2"/>
  <c r="E15169" i="2" s="1"/>
  <c r="C15170" i="2"/>
  <c r="E15170" i="2" s="1"/>
  <c r="C15171" i="2"/>
  <c r="C15172" i="2"/>
  <c r="E15172" i="2" s="1"/>
  <c r="C15173" i="2"/>
  <c r="E15173" i="2"/>
  <c r="C15174" i="2"/>
  <c r="E15174" i="2"/>
  <c r="C15175" i="2"/>
  <c r="E15175" i="2"/>
  <c r="C15176" i="2"/>
  <c r="E15176" i="2" s="1"/>
  <c r="C15177" i="2"/>
  <c r="E15177" i="2" s="1"/>
  <c r="C15178" i="2"/>
  <c r="C15179" i="2"/>
  <c r="E15179" i="2" s="1"/>
  <c r="C15180" i="2"/>
  <c r="E15180" i="2" s="1"/>
  <c r="C15181" i="2"/>
  <c r="E15181" i="2" s="1"/>
  <c r="C15182" i="2"/>
  <c r="E15182" i="2" s="1"/>
  <c r="C15183" i="2"/>
  <c r="E15183" i="2" s="1"/>
  <c r="C15184" i="2"/>
  <c r="E15184" i="2" s="1"/>
  <c r="C15185" i="2"/>
  <c r="E15185" i="2"/>
  <c r="C15186" i="2"/>
  <c r="E15186" i="2"/>
  <c r="C15187" i="2"/>
  <c r="E15187" i="2" s="1"/>
  <c r="C15188" i="2"/>
  <c r="E15188" i="2" s="1"/>
  <c r="C15189" i="2"/>
  <c r="E15189" i="2"/>
  <c r="C15190" i="2"/>
  <c r="E15190" i="2"/>
  <c r="C15191" i="2"/>
  <c r="E15191" i="2"/>
  <c r="C15192" i="2"/>
  <c r="E15192" i="2" s="1"/>
  <c r="C15193" i="2"/>
  <c r="E15193" i="2" s="1"/>
  <c r="C15194" i="2"/>
  <c r="E15194" i="2" s="1"/>
  <c r="C15195" i="2"/>
  <c r="C15196" i="2"/>
  <c r="E15196" i="2" s="1"/>
  <c r="C15197" i="2"/>
  <c r="E15197" i="2" s="1"/>
  <c r="C15198" i="2"/>
  <c r="E15198" i="2" s="1"/>
  <c r="C15199" i="2"/>
  <c r="E15199" i="2" s="1"/>
  <c r="C15200" i="2"/>
  <c r="E15200" i="2" s="1"/>
  <c r="C15201" i="2"/>
  <c r="E15201" i="2"/>
  <c r="C15202" i="2"/>
  <c r="E15202" i="2"/>
  <c r="C15203" i="2"/>
  <c r="E15203" i="2"/>
  <c r="C15204" i="2"/>
  <c r="E15204" i="2" s="1"/>
  <c r="C15205" i="2"/>
  <c r="E15205" i="2" s="1"/>
  <c r="C15206" i="2"/>
  <c r="E15206" i="2" s="1"/>
  <c r="C15207" i="2"/>
  <c r="E15207" i="2" s="1"/>
  <c r="C15208" i="2"/>
  <c r="C15209" i="2"/>
  <c r="E15209" i="2"/>
  <c r="C15210" i="2"/>
  <c r="E15210" i="2"/>
  <c r="C15211" i="2"/>
  <c r="E15211" i="2" s="1"/>
  <c r="C15212" i="2"/>
  <c r="E15212" i="2" s="1"/>
  <c r="C15213" i="2"/>
  <c r="E15213" i="2"/>
  <c r="C15214" i="2"/>
  <c r="E15214" i="2"/>
  <c r="C15215" i="2"/>
  <c r="E15215" i="2"/>
  <c r="C15216" i="2"/>
  <c r="E15216" i="2" s="1"/>
  <c r="C15217" i="2"/>
  <c r="E15217" i="2" s="1"/>
  <c r="C15218" i="2"/>
  <c r="E15218" i="2" s="1"/>
  <c r="C15219" i="2"/>
  <c r="C15220" i="2"/>
  <c r="E15220" i="2"/>
  <c r="C15221" i="2"/>
  <c r="E15221" i="2" s="1"/>
  <c r="C15222" i="2"/>
  <c r="E15222" i="2" s="1"/>
  <c r="C15223" i="2"/>
  <c r="E15223" i="2" s="1"/>
  <c r="C15224" i="2"/>
  <c r="E15224" i="2" s="1"/>
  <c r="C15225" i="2"/>
  <c r="E15225" i="2" s="1"/>
  <c r="C15226" i="2"/>
  <c r="E15226" i="2"/>
  <c r="C15227" i="2"/>
  <c r="E15227" i="2" s="1"/>
  <c r="C15228" i="2"/>
  <c r="E15228" i="2" s="1"/>
  <c r="C15229" i="2"/>
  <c r="E15229" i="2" s="1"/>
  <c r="C15230" i="2"/>
  <c r="E15230" i="2"/>
  <c r="C15231" i="2"/>
  <c r="E15231" i="2"/>
  <c r="C15232" i="2"/>
  <c r="E15232" i="2"/>
  <c r="C15233" i="2"/>
  <c r="E15233" i="2" s="1"/>
  <c r="C15234" i="2"/>
  <c r="E15234" i="2" s="1"/>
  <c r="C15235" i="2"/>
  <c r="E15235" i="2" s="1"/>
  <c r="C15236" i="2"/>
  <c r="E15236" i="2" s="1"/>
  <c r="C15237" i="2"/>
  <c r="E15237" i="2" s="1"/>
  <c r="C15238" i="2"/>
  <c r="E15238" i="2"/>
  <c r="C15239" i="2"/>
  <c r="E15239" i="2"/>
  <c r="C15240" i="2"/>
  <c r="E15240" i="2"/>
  <c r="C15241" i="2"/>
  <c r="E15241" i="2" s="1"/>
  <c r="C15242" i="2"/>
  <c r="E15242" i="2" s="1"/>
  <c r="C15243" i="2"/>
  <c r="C15244" i="2"/>
  <c r="E15244" i="2"/>
  <c r="C15245" i="2"/>
  <c r="E15245" i="2" s="1"/>
  <c r="C15246" i="2"/>
  <c r="E15246" i="2" s="1"/>
  <c r="C15247" i="2"/>
  <c r="E15247" i="2" s="1"/>
  <c r="C15248" i="2"/>
  <c r="E15248" i="2" s="1"/>
  <c r="C15249" i="2"/>
  <c r="E15249" i="2" s="1"/>
  <c r="C15250" i="2"/>
  <c r="E15250" i="2"/>
  <c r="C15251" i="2"/>
  <c r="E15251" i="2" s="1"/>
  <c r="C15252" i="2"/>
  <c r="E15252" i="2" s="1"/>
  <c r="C15253" i="2"/>
  <c r="E15253" i="2" s="1"/>
  <c r="C15254" i="2"/>
  <c r="E15254" i="2"/>
  <c r="C15255" i="2"/>
  <c r="E15255" i="2"/>
  <c r="C15256" i="2"/>
  <c r="E15256" i="2"/>
  <c r="C15257" i="2"/>
  <c r="E15257" i="2" s="1"/>
  <c r="C15258" i="2"/>
  <c r="E15258" i="2" s="1"/>
  <c r="C15259" i="2"/>
  <c r="E15259" i="2" s="1"/>
  <c r="C15260" i="2"/>
  <c r="E15260" i="2"/>
  <c r="C15261" i="2"/>
  <c r="E15261" i="2" s="1"/>
  <c r="C15262" i="2"/>
  <c r="E15262" i="2" s="1"/>
  <c r="C15263" i="2"/>
  <c r="E15263" i="2" s="1"/>
  <c r="C15264" i="2"/>
  <c r="E15264" i="2"/>
  <c r="C15265" i="2"/>
  <c r="E15265" i="2" s="1"/>
  <c r="I51" i="2"/>
  <c r="J51" i="2" s="1"/>
  <c r="I53" i="2"/>
  <c r="J53" i="2" s="1"/>
  <c r="I55" i="2"/>
  <c r="J55" i="2" s="1"/>
  <c r="I56" i="2"/>
  <c r="J56" i="2" s="1"/>
  <c r="I59" i="2"/>
  <c r="J59" i="2" s="1"/>
  <c r="I61" i="2"/>
  <c r="J61" i="2"/>
  <c r="I63" i="2"/>
  <c r="J63" i="2" s="1"/>
  <c r="I64" i="2"/>
  <c r="J64" i="2" s="1"/>
  <c r="I67" i="2"/>
  <c r="J67" i="2" s="1"/>
  <c r="I69" i="2"/>
  <c r="J69" i="2" s="1"/>
  <c r="I71" i="2"/>
  <c r="J71" i="2" s="1"/>
  <c r="I72" i="2"/>
  <c r="J72" i="2" s="1"/>
  <c r="I75" i="2"/>
  <c r="J75" i="2" s="1"/>
  <c r="I77" i="2"/>
  <c r="J77" i="2"/>
  <c r="I79" i="2"/>
  <c r="J79" i="2" s="1"/>
  <c r="I80" i="2"/>
  <c r="J80" i="2" s="1"/>
  <c r="I83" i="2"/>
  <c r="J83" i="2" s="1"/>
  <c r="I85" i="2"/>
  <c r="J85" i="2" s="1"/>
  <c r="I87" i="2"/>
  <c r="J87" i="2" s="1"/>
  <c r="I88" i="2"/>
  <c r="J88" i="2"/>
  <c r="I91" i="2"/>
  <c r="J91" i="2" s="1"/>
  <c r="I93" i="2"/>
  <c r="J93" i="2" s="1"/>
  <c r="I95" i="2"/>
  <c r="J95" i="2" s="1"/>
  <c r="I96" i="2"/>
  <c r="J96" i="2"/>
  <c r="I99" i="2"/>
  <c r="J99" i="2"/>
  <c r="I101" i="2"/>
  <c r="J101" i="2"/>
  <c r="I103" i="2"/>
  <c r="J103" i="2"/>
  <c r="I104" i="2"/>
  <c r="J104" i="2" s="1"/>
  <c r="I107" i="2"/>
  <c r="J107" i="2"/>
  <c r="I109" i="2"/>
  <c r="J109" i="2"/>
  <c r="I111" i="2"/>
  <c r="J111" i="2"/>
  <c r="I112" i="2"/>
  <c r="J112" i="2" s="1"/>
  <c r="I115" i="2"/>
  <c r="J115" i="2" s="1"/>
  <c r="I117" i="2"/>
  <c r="J117" i="2" s="1"/>
  <c r="I119" i="2"/>
  <c r="J119" i="2"/>
  <c r="I120" i="2"/>
  <c r="J120" i="2" s="1"/>
  <c r="I123" i="2"/>
  <c r="J123" i="2" s="1"/>
  <c r="I125" i="2"/>
  <c r="J125" i="2" s="1"/>
  <c r="I127" i="2"/>
  <c r="J127" i="2"/>
  <c r="I128" i="2"/>
  <c r="J128" i="2" s="1"/>
  <c r="I131" i="2"/>
  <c r="J131" i="2" s="1"/>
  <c r="I133" i="2"/>
  <c r="J133" i="2" s="1"/>
  <c r="I135" i="2"/>
  <c r="J135" i="2"/>
  <c r="I136" i="2"/>
  <c r="J136" i="2" s="1"/>
  <c r="I139" i="2"/>
  <c r="J139" i="2"/>
  <c r="I141" i="2"/>
  <c r="J141" i="2"/>
  <c r="I143" i="2"/>
  <c r="J143" i="2"/>
  <c r="I144" i="2"/>
  <c r="J144" i="2" s="1"/>
  <c r="I147" i="2"/>
  <c r="J147" i="2"/>
  <c r="I149" i="2"/>
  <c r="J149" i="2"/>
  <c r="I151" i="2"/>
  <c r="J151" i="2" s="1"/>
  <c r="I152" i="2"/>
  <c r="J152" i="2" s="1"/>
  <c r="I155" i="2"/>
  <c r="J155" i="2" s="1"/>
  <c r="I157" i="2"/>
  <c r="J157" i="2" s="1"/>
  <c r="I159" i="2"/>
  <c r="J159" i="2" s="1"/>
  <c r="I160" i="2"/>
  <c r="J160" i="2" s="1"/>
  <c r="I163" i="2"/>
  <c r="J163" i="2" s="1"/>
  <c r="I165" i="2"/>
  <c r="J165" i="2" s="1"/>
  <c r="I167" i="2"/>
  <c r="J167" i="2" s="1"/>
  <c r="I168" i="2"/>
  <c r="J168" i="2" s="1"/>
  <c r="I171" i="2"/>
  <c r="J171" i="2" s="1"/>
  <c r="I173" i="2"/>
  <c r="J173" i="2" s="1"/>
  <c r="I175" i="2"/>
  <c r="J175" i="2"/>
  <c r="I176" i="2"/>
  <c r="J176" i="2" s="1"/>
  <c r="I179" i="2"/>
  <c r="J179" i="2"/>
  <c r="I181" i="2"/>
  <c r="J181" i="2"/>
  <c r="I183" i="2"/>
  <c r="J183" i="2" s="1"/>
  <c r="I184" i="2"/>
  <c r="J184" i="2" s="1"/>
  <c r="I187" i="2"/>
  <c r="J187" i="2"/>
  <c r="I189" i="2"/>
  <c r="J189" i="2" s="1"/>
  <c r="I191" i="2"/>
  <c r="J191" i="2"/>
  <c r="I192" i="2"/>
  <c r="J192" i="2" s="1"/>
  <c r="I195" i="2"/>
  <c r="J195" i="2" s="1"/>
  <c r="I197" i="2"/>
  <c r="J197" i="2"/>
  <c r="I199" i="2"/>
  <c r="J199" i="2" s="1"/>
  <c r="I200" i="2"/>
  <c r="J200" i="2" s="1"/>
  <c r="I203" i="2"/>
  <c r="J203" i="2" s="1"/>
  <c r="I205" i="2"/>
  <c r="J205" i="2" s="1"/>
  <c r="I207" i="2"/>
  <c r="J207" i="2" s="1"/>
  <c r="I208" i="2"/>
  <c r="J208" i="2"/>
  <c r="I211" i="2"/>
  <c r="J211" i="2" s="1"/>
  <c r="I213" i="2"/>
  <c r="J213" i="2" s="1"/>
  <c r="I215" i="2"/>
  <c r="J215" i="2" s="1"/>
  <c r="I216" i="2"/>
  <c r="J216" i="2"/>
  <c r="I219" i="2"/>
  <c r="J219" i="2" s="1"/>
  <c r="I221" i="2"/>
  <c r="J221" i="2" s="1"/>
  <c r="I223" i="2"/>
  <c r="J223" i="2" s="1"/>
  <c r="I224" i="2"/>
  <c r="J224" i="2" s="1"/>
  <c r="I227" i="2"/>
  <c r="J227" i="2" s="1"/>
  <c r="I229" i="2"/>
  <c r="J229" i="2" s="1"/>
  <c r="I231" i="2"/>
  <c r="J231" i="2" s="1"/>
  <c r="I232" i="2"/>
  <c r="J232" i="2"/>
  <c r="I235" i="2"/>
  <c r="J235" i="2" s="1"/>
  <c r="I237" i="2"/>
  <c r="J237" i="2" s="1"/>
  <c r="I239" i="2"/>
  <c r="J239" i="2" s="1"/>
  <c r="I240" i="2"/>
  <c r="J240" i="2"/>
  <c r="I243" i="2"/>
  <c r="J243" i="2" s="1"/>
  <c r="I245" i="2"/>
  <c r="J245" i="2" s="1"/>
  <c r="I247" i="2"/>
  <c r="J247" i="2" s="1"/>
  <c r="I248" i="2"/>
  <c r="J248" i="2" s="1"/>
  <c r="I251" i="2"/>
  <c r="J251" i="2" s="1"/>
  <c r="I253" i="2"/>
  <c r="J253" i="2" s="1"/>
  <c r="I255" i="2"/>
  <c r="J255" i="2" s="1"/>
  <c r="I256" i="2"/>
  <c r="J256" i="2" s="1"/>
  <c r="I259" i="2"/>
  <c r="J259" i="2" s="1"/>
  <c r="I261" i="2"/>
  <c r="J261" i="2" s="1"/>
  <c r="I263" i="2"/>
  <c r="J263" i="2" s="1"/>
  <c r="I264" i="2"/>
  <c r="J264" i="2" s="1"/>
  <c r="I267" i="2"/>
  <c r="J267" i="2" s="1"/>
  <c r="I269" i="2"/>
  <c r="J269" i="2" s="1"/>
  <c r="I271" i="2"/>
  <c r="J271" i="2" s="1"/>
  <c r="I272" i="2"/>
  <c r="J272" i="2" s="1"/>
  <c r="I275" i="2"/>
  <c r="J275" i="2" s="1"/>
  <c r="I277" i="2"/>
  <c r="J277" i="2" s="1"/>
  <c r="I279" i="2"/>
  <c r="J279" i="2" s="1"/>
  <c r="I280" i="2"/>
  <c r="J280" i="2" s="1"/>
  <c r="I283" i="2"/>
  <c r="J283" i="2" s="1"/>
  <c r="I285" i="2"/>
  <c r="J285" i="2" s="1"/>
  <c r="I287" i="2"/>
  <c r="J287" i="2" s="1"/>
  <c r="I288" i="2"/>
  <c r="J288" i="2" s="1"/>
  <c r="I291" i="2"/>
  <c r="J291" i="2" s="1"/>
  <c r="I293" i="2"/>
  <c r="J293" i="2" s="1"/>
  <c r="I295" i="2"/>
  <c r="J295" i="2"/>
  <c r="I296" i="2"/>
  <c r="J296" i="2"/>
  <c r="I299" i="2"/>
  <c r="J299" i="2" s="1"/>
  <c r="I301" i="2"/>
  <c r="J301" i="2" s="1"/>
  <c r="I303" i="2"/>
  <c r="J303" i="2"/>
  <c r="I304" i="2"/>
  <c r="J304" i="2"/>
  <c r="I307" i="2"/>
  <c r="J307" i="2" s="1"/>
  <c r="I309" i="2"/>
  <c r="J309" i="2" s="1"/>
  <c r="I311" i="2"/>
  <c r="J311" i="2"/>
  <c r="I312" i="2"/>
  <c r="J312" i="2"/>
  <c r="I315" i="2"/>
  <c r="J315" i="2" s="1"/>
  <c r="I317" i="2"/>
  <c r="J317" i="2" s="1"/>
  <c r="I319" i="2"/>
  <c r="J319" i="2"/>
  <c r="I320" i="2"/>
  <c r="J320" i="2"/>
  <c r="I323" i="2"/>
  <c r="J323" i="2" s="1"/>
  <c r="I325" i="2"/>
  <c r="J325" i="2" s="1"/>
  <c r="I327" i="2"/>
  <c r="J327" i="2"/>
  <c r="I328" i="2"/>
  <c r="J328" i="2"/>
  <c r="I331" i="2"/>
  <c r="J331" i="2" s="1"/>
  <c r="I333" i="2"/>
  <c r="J333" i="2" s="1"/>
  <c r="I335" i="2"/>
  <c r="J335" i="2"/>
  <c r="I336" i="2"/>
  <c r="J336" i="2"/>
  <c r="I339" i="2"/>
  <c r="J339" i="2" s="1"/>
  <c r="I341" i="2"/>
  <c r="J341" i="2" s="1"/>
  <c r="I343" i="2"/>
  <c r="J343" i="2" s="1"/>
  <c r="I344" i="2"/>
  <c r="J344" i="2" s="1"/>
  <c r="I347" i="2"/>
  <c r="J347" i="2" s="1"/>
  <c r="I349" i="2"/>
  <c r="J349" i="2" s="1"/>
  <c r="I351" i="2"/>
  <c r="J351" i="2" s="1"/>
  <c r="I352" i="2"/>
  <c r="J352" i="2" s="1"/>
  <c r="I355" i="2"/>
  <c r="J355" i="2" s="1"/>
  <c r="I357" i="2"/>
  <c r="J357" i="2" s="1"/>
  <c r="I359" i="2"/>
  <c r="J359" i="2" s="1"/>
  <c r="I360" i="2"/>
  <c r="J360" i="2" s="1"/>
  <c r="I363" i="2"/>
  <c r="J363" i="2"/>
  <c r="I365" i="2"/>
  <c r="J365" i="2" s="1"/>
  <c r="I367" i="2"/>
  <c r="J367" i="2"/>
  <c r="I368" i="2"/>
  <c r="J368" i="2" s="1"/>
  <c r="I371" i="2"/>
  <c r="J371" i="2"/>
  <c r="I373" i="2"/>
  <c r="J373" i="2" s="1"/>
  <c r="I375" i="2"/>
  <c r="J375" i="2" s="1"/>
  <c r="I376" i="2"/>
  <c r="J376" i="2" s="1"/>
  <c r="I379" i="2"/>
  <c r="J379" i="2" s="1"/>
  <c r="I381" i="2"/>
  <c r="J381" i="2" s="1"/>
  <c r="I383" i="2"/>
  <c r="J383" i="2" s="1"/>
  <c r="I384" i="2"/>
  <c r="J384" i="2" s="1"/>
  <c r="I387" i="2"/>
  <c r="J387" i="2"/>
  <c r="I389" i="2"/>
  <c r="J389" i="2"/>
  <c r="I391" i="2"/>
  <c r="J391" i="2" s="1"/>
  <c r="I392" i="2"/>
  <c r="J392" i="2" s="1"/>
  <c r="I395" i="2"/>
  <c r="J395" i="2" s="1"/>
  <c r="I397" i="2"/>
  <c r="J397" i="2"/>
  <c r="I399" i="2"/>
  <c r="J399" i="2"/>
  <c r="I400" i="2"/>
  <c r="J400" i="2"/>
  <c r="I403" i="2"/>
  <c r="J403" i="2"/>
  <c r="I405" i="2"/>
  <c r="J405" i="2" s="1"/>
  <c r="I407" i="2"/>
  <c r="J407" i="2" s="1"/>
  <c r="I408" i="2"/>
  <c r="J408" i="2" s="1"/>
  <c r="I411" i="2"/>
  <c r="J411" i="2" s="1"/>
  <c r="I413" i="2"/>
  <c r="J413" i="2" s="1"/>
  <c r="I415" i="2"/>
  <c r="J415" i="2" s="1"/>
  <c r="I416" i="2"/>
  <c r="J416" i="2" s="1"/>
  <c r="I417" i="2"/>
  <c r="J417" i="2" s="1"/>
  <c r="I419" i="2"/>
  <c r="J419" i="2" s="1"/>
  <c r="I421" i="2"/>
  <c r="J421" i="2" s="1"/>
  <c r="I423" i="2"/>
  <c r="J423" i="2" s="1"/>
  <c r="I424" i="2"/>
  <c r="J424" i="2" s="1"/>
  <c r="I427" i="2"/>
  <c r="J427" i="2" s="1"/>
  <c r="I429" i="2"/>
  <c r="J429" i="2" s="1"/>
  <c r="I431" i="2"/>
  <c r="J431" i="2" s="1"/>
  <c r="I432" i="2"/>
  <c r="J432" i="2" s="1"/>
  <c r="I435" i="2"/>
  <c r="J435" i="2"/>
  <c r="I437" i="2"/>
  <c r="J437" i="2"/>
  <c r="I439" i="2"/>
  <c r="J439" i="2" s="1"/>
  <c r="I440" i="2"/>
  <c r="J440" i="2" s="1"/>
  <c r="I443" i="2"/>
  <c r="J443" i="2"/>
  <c r="I445" i="2"/>
  <c r="J445" i="2"/>
  <c r="I447" i="2"/>
  <c r="J447" i="2"/>
  <c r="I448" i="2"/>
  <c r="J448" i="2"/>
  <c r="I451" i="2"/>
  <c r="J451" i="2" s="1"/>
  <c r="I453" i="2"/>
  <c r="J453" i="2" s="1"/>
  <c r="I455" i="2"/>
  <c r="J455" i="2"/>
  <c r="I456" i="2"/>
  <c r="J456" i="2"/>
  <c r="I459" i="2"/>
  <c r="J459" i="2" s="1"/>
  <c r="I461" i="2"/>
  <c r="J461" i="2" s="1"/>
  <c r="I463" i="2"/>
  <c r="J463" i="2"/>
  <c r="I464" i="2"/>
  <c r="J464" i="2"/>
  <c r="I467" i="2"/>
  <c r="J467" i="2" s="1"/>
  <c r="I469" i="2"/>
  <c r="J469" i="2" s="1"/>
  <c r="I471" i="2"/>
  <c r="J471" i="2"/>
  <c r="I472" i="2"/>
  <c r="J472" i="2"/>
  <c r="I475" i="2"/>
  <c r="J475" i="2" s="1"/>
  <c r="I477" i="2"/>
  <c r="J477" i="2" s="1"/>
  <c r="I479" i="2"/>
  <c r="J479" i="2"/>
  <c r="I480" i="2"/>
  <c r="J480" i="2"/>
  <c r="I483" i="2"/>
  <c r="J483" i="2" s="1"/>
  <c r="I485" i="2"/>
  <c r="J485" i="2"/>
  <c r="I487" i="2"/>
  <c r="J487" i="2" s="1"/>
  <c r="I488" i="2"/>
  <c r="J488" i="2" s="1"/>
  <c r="I491" i="2"/>
  <c r="J491" i="2" s="1"/>
  <c r="I493" i="2"/>
  <c r="J493" i="2" s="1"/>
  <c r="I495" i="2"/>
  <c r="J495" i="2" s="1"/>
  <c r="I496" i="2"/>
  <c r="J496" i="2" s="1"/>
  <c r="I499" i="2"/>
  <c r="J499" i="2" s="1"/>
  <c r="I501" i="2"/>
  <c r="J501" i="2"/>
  <c r="I503" i="2"/>
  <c r="J503" i="2" s="1"/>
  <c r="I504" i="2"/>
  <c r="J504" i="2" s="1"/>
  <c r="I507" i="2"/>
  <c r="J507" i="2" s="1"/>
  <c r="I509" i="2"/>
  <c r="J509" i="2"/>
  <c r="I511" i="2"/>
  <c r="J511" i="2" s="1"/>
  <c r="I512" i="2"/>
  <c r="J512" i="2" s="1"/>
  <c r="I515" i="2"/>
  <c r="J515" i="2" s="1"/>
  <c r="I517" i="2"/>
  <c r="J517" i="2"/>
  <c r="I519" i="2"/>
  <c r="J519" i="2" s="1"/>
  <c r="I520" i="2"/>
  <c r="J520" i="2" s="1"/>
  <c r="I523" i="2"/>
  <c r="J523" i="2" s="1"/>
  <c r="I525" i="2"/>
  <c r="J525" i="2" s="1"/>
  <c r="I527" i="2"/>
  <c r="J527" i="2" s="1"/>
  <c r="I528" i="2"/>
  <c r="J528" i="2" s="1"/>
  <c r="I531" i="2"/>
  <c r="J531" i="2"/>
  <c r="I533" i="2"/>
  <c r="J533" i="2" s="1"/>
  <c r="I535" i="2"/>
  <c r="J535" i="2" s="1"/>
  <c r="I536" i="2"/>
  <c r="J536" i="2" s="1"/>
  <c r="I537" i="2"/>
  <c r="J537" i="2" s="1"/>
  <c r="I539" i="2"/>
  <c r="J539" i="2" s="1"/>
  <c r="I541" i="2"/>
  <c r="J541" i="2" s="1"/>
  <c r="I543" i="2"/>
  <c r="J543" i="2"/>
  <c r="I544" i="2"/>
  <c r="J544" i="2" s="1"/>
  <c r="I547" i="2"/>
  <c r="J547" i="2" s="1"/>
  <c r="I549" i="2"/>
  <c r="J549" i="2" s="1"/>
  <c r="I551" i="2"/>
  <c r="J551" i="2" s="1"/>
  <c r="I552" i="2"/>
  <c r="J552" i="2" s="1"/>
  <c r="I555" i="2"/>
  <c r="J555" i="2"/>
  <c r="I557" i="2"/>
  <c r="J557" i="2" s="1"/>
  <c r="I559" i="2"/>
  <c r="J559" i="2" s="1"/>
  <c r="I560" i="2"/>
  <c r="J560" i="2" s="1"/>
  <c r="I563" i="2"/>
  <c r="J563" i="2"/>
  <c r="I565" i="2"/>
  <c r="J565" i="2" s="1"/>
  <c r="I567" i="2"/>
  <c r="J567" i="2" s="1"/>
  <c r="I568" i="2"/>
  <c r="J568" i="2" s="1"/>
  <c r="I571" i="2"/>
  <c r="J571" i="2"/>
  <c r="I573" i="2"/>
  <c r="J573" i="2" s="1"/>
  <c r="I575" i="2"/>
  <c r="J575" i="2" s="1"/>
  <c r="I576" i="2"/>
  <c r="J576" i="2" s="1"/>
  <c r="I577" i="2"/>
  <c r="J577" i="2" s="1"/>
  <c r="I579" i="2"/>
  <c r="J579" i="2" s="1"/>
  <c r="I581" i="2"/>
  <c r="J581" i="2" s="1"/>
  <c r="I583" i="2"/>
  <c r="J583" i="2" s="1"/>
  <c r="I584" i="2"/>
  <c r="J584" i="2"/>
  <c r="I587" i="2"/>
  <c r="J587" i="2" s="1"/>
  <c r="I589" i="2"/>
  <c r="J589" i="2" s="1"/>
  <c r="I591" i="2"/>
  <c r="J591" i="2" s="1"/>
  <c r="I592" i="2"/>
  <c r="J592" i="2" s="1"/>
  <c r="I595" i="2"/>
  <c r="J595" i="2" s="1"/>
  <c r="I597" i="2"/>
  <c r="J597" i="2" s="1"/>
  <c r="I599" i="2"/>
  <c r="J599" i="2" s="1"/>
  <c r="I600" i="2"/>
  <c r="J600" i="2"/>
  <c r="I601" i="2"/>
  <c r="J601" i="2" s="1"/>
  <c r="I603" i="2"/>
  <c r="J603" i="2" s="1"/>
  <c r="I605" i="2"/>
  <c r="J605" i="2" s="1"/>
  <c r="I607" i="2"/>
  <c r="J607" i="2" s="1"/>
  <c r="I608" i="2"/>
  <c r="J608" i="2"/>
  <c r="I611" i="2"/>
  <c r="J611" i="2" s="1"/>
  <c r="I613" i="2"/>
  <c r="J613" i="2" s="1"/>
  <c r="I615" i="2"/>
  <c r="J615" i="2" s="1"/>
  <c r="I616" i="2"/>
  <c r="J616" i="2" s="1"/>
  <c r="I619" i="2"/>
  <c r="J619" i="2" s="1"/>
  <c r="I621" i="2"/>
  <c r="J621" i="2" s="1"/>
  <c r="I623" i="2"/>
  <c r="J623" i="2" s="1"/>
  <c r="I624" i="2"/>
  <c r="J624" i="2"/>
  <c r="I627" i="2"/>
  <c r="J627" i="2"/>
  <c r="I629" i="2"/>
  <c r="J629" i="2"/>
  <c r="I631" i="2"/>
  <c r="J631" i="2"/>
  <c r="I632" i="2"/>
  <c r="J632" i="2" s="1"/>
  <c r="I635" i="2"/>
  <c r="J635" i="2" s="1"/>
  <c r="I637" i="2"/>
  <c r="J637" i="2" s="1"/>
  <c r="I639" i="2"/>
  <c r="J639" i="2" s="1"/>
  <c r="I640" i="2"/>
  <c r="J640" i="2" s="1"/>
  <c r="I643" i="2"/>
  <c r="J643" i="2" s="1"/>
  <c r="I645" i="2"/>
  <c r="J645" i="2" s="1"/>
  <c r="I647" i="2"/>
  <c r="J647" i="2" s="1"/>
  <c r="I648" i="2"/>
  <c r="J648" i="2" s="1"/>
  <c r="I651" i="2"/>
  <c r="J651" i="2"/>
  <c r="I653" i="2"/>
  <c r="J653" i="2"/>
  <c r="I655" i="2"/>
  <c r="J655" i="2"/>
  <c r="I656" i="2"/>
  <c r="J656" i="2"/>
  <c r="I659" i="2"/>
  <c r="J659" i="2"/>
  <c r="I661" i="2"/>
  <c r="J661" i="2"/>
  <c r="I663" i="2"/>
  <c r="J663" i="2"/>
  <c r="I664" i="2"/>
  <c r="J664" i="2" s="1"/>
  <c r="I667" i="2"/>
  <c r="J667" i="2" s="1"/>
  <c r="I669" i="2"/>
  <c r="J669" i="2" s="1"/>
  <c r="I671" i="2"/>
  <c r="J671" i="2" s="1"/>
  <c r="I672" i="2"/>
  <c r="J672" i="2" s="1"/>
  <c r="I675" i="2"/>
  <c r="J675" i="2"/>
  <c r="I677" i="2"/>
  <c r="J677" i="2" s="1"/>
  <c r="I679" i="2"/>
  <c r="J679" i="2"/>
  <c r="I680" i="2"/>
  <c r="J680" i="2" s="1"/>
  <c r="I683" i="2"/>
  <c r="J683" i="2"/>
  <c r="I685" i="2"/>
  <c r="J685" i="2" s="1"/>
  <c r="I687" i="2"/>
  <c r="J687" i="2"/>
  <c r="I688" i="2"/>
  <c r="J688" i="2" s="1"/>
  <c r="I691" i="2"/>
  <c r="J691" i="2"/>
  <c r="I693" i="2"/>
  <c r="J693" i="2" s="1"/>
  <c r="I695" i="2"/>
  <c r="J695" i="2"/>
  <c r="I696" i="2"/>
  <c r="J696" i="2" s="1"/>
  <c r="I699" i="2"/>
  <c r="J699" i="2"/>
  <c r="I701" i="2"/>
  <c r="J701" i="2" s="1"/>
  <c r="I703" i="2"/>
  <c r="J703" i="2"/>
  <c r="I704" i="2"/>
  <c r="J704" i="2" s="1"/>
  <c r="I707" i="2"/>
  <c r="J707" i="2"/>
  <c r="I709" i="2"/>
  <c r="J709" i="2" s="1"/>
  <c r="I711" i="2"/>
  <c r="J711" i="2"/>
  <c r="I712" i="2"/>
  <c r="J712" i="2" s="1"/>
  <c r="I715" i="2"/>
  <c r="J715" i="2"/>
  <c r="I717" i="2"/>
  <c r="J717" i="2" s="1"/>
  <c r="I719" i="2"/>
  <c r="J719" i="2"/>
  <c r="I720" i="2"/>
  <c r="J720" i="2" s="1"/>
  <c r="I723" i="2"/>
  <c r="J723" i="2" s="1"/>
  <c r="I725" i="2"/>
  <c r="J725" i="2"/>
  <c r="I727" i="2"/>
  <c r="J727" i="2"/>
  <c r="I728" i="2"/>
  <c r="J728" i="2"/>
  <c r="I731" i="2"/>
  <c r="J731" i="2" s="1"/>
  <c r="I733" i="2"/>
  <c r="J733" i="2" s="1"/>
  <c r="I735" i="2"/>
  <c r="J735" i="2" s="1"/>
  <c r="I736" i="2"/>
  <c r="J736" i="2"/>
  <c r="I739" i="2"/>
  <c r="J739" i="2"/>
  <c r="I741" i="2"/>
  <c r="J741" i="2"/>
  <c r="I743" i="2"/>
  <c r="J743" i="2" s="1"/>
  <c r="I744" i="2"/>
  <c r="J744" i="2" s="1"/>
  <c r="I747" i="2"/>
  <c r="J747" i="2" s="1"/>
  <c r="I749" i="2"/>
  <c r="J749" i="2"/>
  <c r="I751" i="2"/>
  <c r="J751" i="2"/>
  <c r="I752" i="2"/>
  <c r="J752" i="2"/>
  <c r="I755" i="2"/>
  <c r="J755" i="2" s="1"/>
  <c r="I757" i="2"/>
  <c r="J757" i="2" s="1"/>
  <c r="I759" i="2"/>
  <c r="J759" i="2" s="1"/>
  <c r="I760" i="2"/>
  <c r="J760" i="2"/>
  <c r="I763" i="2"/>
  <c r="J763" i="2"/>
  <c r="I765" i="2"/>
  <c r="J765" i="2"/>
  <c r="I767" i="2"/>
  <c r="J767" i="2" s="1"/>
  <c r="I768" i="2"/>
  <c r="J768" i="2" s="1"/>
  <c r="I771" i="2"/>
  <c r="J771" i="2" s="1"/>
  <c r="I773" i="2"/>
  <c r="J773" i="2" s="1"/>
  <c r="I775" i="2"/>
  <c r="J775" i="2" s="1"/>
  <c r="I776" i="2"/>
  <c r="J776" i="2" s="1"/>
  <c r="I779" i="2"/>
  <c r="J779" i="2" s="1"/>
  <c r="I781" i="2"/>
  <c r="J781" i="2" s="1"/>
  <c r="I783" i="2"/>
  <c r="J783" i="2" s="1"/>
  <c r="I784" i="2"/>
  <c r="J784" i="2" s="1"/>
  <c r="I787" i="2"/>
  <c r="J787" i="2" s="1"/>
  <c r="I789" i="2"/>
  <c r="J789" i="2" s="1"/>
  <c r="I791" i="2"/>
  <c r="J791" i="2" s="1"/>
  <c r="I792" i="2"/>
  <c r="J792" i="2" s="1"/>
  <c r="I795" i="2"/>
  <c r="J795" i="2" s="1"/>
  <c r="I797" i="2"/>
  <c r="J797" i="2" s="1"/>
  <c r="I799" i="2"/>
  <c r="J799" i="2" s="1"/>
  <c r="I800" i="2"/>
  <c r="J800" i="2" s="1"/>
  <c r="I801" i="2"/>
  <c r="J801" i="2" s="1"/>
  <c r="I803" i="2"/>
  <c r="J803" i="2" s="1"/>
  <c r="I805" i="2"/>
  <c r="J805" i="2" s="1"/>
  <c r="I807" i="2"/>
  <c r="J807" i="2" s="1"/>
  <c r="I808" i="2"/>
  <c r="J808" i="2" s="1"/>
  <c r="I811" i="2"/>
  <c r="J811" i="2" s="1"/>
  <c r="I813" i="2"/>
  <c r="J813" i="2" s="1"/>
  <c r="I815" i="2"/>
  <c r="J815" i="2" s="1"/>
  <c r="I816" i="2"/>
  <c r="J816" i="2" s="1"/>
  <c r="I819" i="2"/>
  <c r="J819" i="2"/>
  <c r="I821" i="2"/>
  <c r="J821" i="2"/>
  <c r="I823" i="2"/>
  <c r="J823" i="2"/>
  <c r="I824" i="2"/>
  <c r="J824" i="2"/>
  <c r="I827" i="2"/>
  <c r="J827" i="2" s="1"/>
  <c r="I829" i="2"/>
  <c r="J829" i="2" s="1"/>
  <c r="I831" i="2"/>
  <c r="J831" i="2" s="1"/>
  <c r="I832" i="2"/>
  <c r="J832" i="2" s="1"/>
  <c r="I835" i="2"/>
  <c r="J835" i="2"/>
  <c r="I837" i="2"/>
  <c r="J837" i="2"/>
  <c r="I839" i="2"/>
  <c r="J839" i="2" s="1"/>
  <c r="I840" i="2"/>
  <c r="J840" i="2" s="1"/>
  <c r="I843" i="2"/>
  <c r="J843" i="2" s="1"/>
  <c r="I845" i="2"/>
  <c r="J845" i="2" s="1"/>
  <c r="I847" i="2"/>
  <c r="J847" i="2"/>
  <c r="I848" i="2"/>
  <c r="J848" i="2"/>
  <c r="I851" i="2"/>
  <c r="J851" i="2"/>
  <c r="I853" i="2"/>
  <c r="J853" i="2"/>
  <c r="I855" i="2"/>
  <c r="J855" i="2"/>
  <c r="I856" i="2"/>
  <c r="J856" i="2"/>
  <c r="I859" i="2"/>
  <c r="J859" i="2" s="1"/>
  <c r="I861" i="2"/>
  <c r="J861" i="2" s="1"/>
  <c r="I863" i="2"/>
  <c r="J863" i="2" s="1"/>
  <c r="I864" i="2"/>
  <c r="J864" i="2" s="1"/>
  <c r="I867" i="2"/>
  <c r="J867" i="2" s="1"/>
  <c r="I869" i="2"/>
  <c r="J869" i="2" s="1"/>
  <c r="I871" i="2"/>
  <c r="J871" i="2" s="1"/>
  <c r="I872" i="2"/>
  <c r="J872" i="2" s="1"/>
  <c r="I875" i="2"/>
  <c r="J875" i="2" s="1"/>
  <c r="I877" i="2"/>
  <c r="J877" i="2"/>
  <c r="I879" i="2"/>
  <c r="J879" i="2" s="1"/>
  <c r="I880" i="2"/>
  <c r="J880" i="2" s="1"/>
  <c r="I883" i="2"/>
  <c r="J883" i="2" s="1"/>
  <c r="I885" i="2"/>
  <c r="J885" i="2" s="1"/>
  <c r="I887" i="2"/>
  <c r="J887" i="2" s="1"/>
  <c r="I888" i="2"/>
  <c r="J888" i="2" s="1"/>
  <c r="I891" i="2"/>
  <c r="J891" i="2" s="1"/>
  <c r="I893" i="2"/>
  <c r="J893" i="2"/>
  <c r="I895" i="2"/>
  <c r="J895" i="2" s="1"/>
  <c r="I896" i="2"/>
  <c r="J896" i="2" s="1"/>
  <c r="I899" i="2"/>
  <c r="J899" i="2" s="1"/>
  <c r="I901" i="2"/>
  <c r="J901" i="2" s="1"/>
  <c r="I903" i="2"/>
  <c r="J903" i="2" s="1"/>
  <c r="I904" i="2"/>
  <c r="J904" i="2" s="1"/>
  <c r="I907" i="2"/>
  <c r="J907" i="2" s="1"/>
  <c r="I909" i="2"/>
  <c r="J909" i="2"/>
  <c r="I911" i="2"/>
  <c r="J911" i="2" s="1"/>
  <c r="I912" i="2"/>
  <c r="J912" i="2" s="1"/>
  <c r="I915" i="2"/>
  <c r="J915" i="2" s="1"/>
  <c r="I917" i="2"/>
  <c r="J917" i="2" s="1"/>
  <c r="I919" i="2"/>
  <c r="J919" i="2"/>
  <c r="I920" i="2"/>
  <c r="J920" i="2" s="1"/>
  <c r="I923" i="2"/>
  <c r="J923" i="2" s="1"/>
  <c r="I925" i="2"/>
  <c r="J925" i="2" s="1"/>
  <c r="I927" i="2"/>
  <c r="J927" i="2" s="1"/>
  <c r="I928" i="2"/>
  <c r="J928" i="2" s="1"/>
  <c r="I931" i="2"/>
  <c r="J931" i="2"/>
  <c r="I933" i="2"/>
  <c r="J933" i="2"/>
  <c r="I935" i="2"/>
  <c r="J935" i="2"/>
  <c r="I936" i="2"/>
  <c r="J936" i="2" s="1"/>
  <c r="I939" i="2"/>
  <c r="J939" i="2" s="1"/>
  <c r="I941" i="2"/>
  <c r="J941" i="2" s="1"/>
  <c r="I943" i="2"/>
  <c r="J943" i="2"/>
  <c r="I944" i="2"/>
  <c r="J944" i="2" s="1"/>
  <c r="I947" i="2"/>
  <c r="J947" i="2" s="1"/>
  <c r="I949" i="2"/>
  <c r="J949" i="2" s="1"/>
  <c r="I951" i="2"/>
  <c r="J951" i="2"/>
  <c r="I952" i="2"/>
  <c r="J952" i="2" s="1"/>
  <c r="I955" i="2"/>
  <c r="J955" i="2" s="1"/>
  <c r="I957" i="2"/>
  <c r="J957" i="2" s="1"/>
  <c r="I959" i="2"/>
  <c r="J959" i="2" s="1"/>
  <c r="I960" i="2"/>
  <c r="J960" i="2" s="1"/>
  <c r="I1011" i="2"/>
  <c r="J1011" i="2" s="1"/>
  <c r="I1013" i="2"/>
  <c r="J1013" i="2" s="1"/>
  <c r="I1015" i="2"/>
  <c r="J1015" i="2" s="1"/>
  <c r="I1016" i="2"/>
  <c r="J1016" i="2" s="1"/>
  <c r="I1019" i="2"/>
  <c r="J1019" i="2" s="1"/>
  <c r="I1021" i="2"/>
  <c r="J1021" i="2"/>
  <c r="I1023" i="2"/>
  <c r="J1023" i="2" s="1"/>
  <c r="I1024" i="2"/>
  <c r="J1024" i="2" s="1"/>
  <c r="I1027" i="2"/>
  <c r="J1027" i="2" s="1"/>
  <c r="I1029" i="2"/>
  <c r="J1029" i="2" s="1"/>
  <c r="I1031" i="2"/>
  <c r="J1031" i="2" s="1"/>
  <c r="I1032" i="2"/>
  <c r="J1032" i="2" s="1"/>
  <c r="I1035" i="2"/>
  <c r="J1035" i="2" s="1"/>
  <c r="I1037" i="2"/>
  <c r="J1037" i="2"/>
  <c r="I1039" i="2"/>
  <c r="J1039" i="2" s="1"/>
  <c r="I1040" i="2"/>
  <c r="J1040" i="2" s="1"/>
  <c r="I1043" i="2"/>
  <c r="J1043" i="2" s="1"/>
  <c r="I1045" i="2"/>
  <c r="J1045" i="2" s="1"/>
  <c r="I1047" i="2"/>
  <c r="J1047" i="2" s="1"/>
  <c r="I1048" i="2"/>
  <c r="J1048" i="2" s="1"/>
  <c r="I1051" i="2"/>
  <c r="J1051" i="2" s="1"/>
  <c r="I1053" i="2"/>
  <c r="J1053" i="2"/>
  <c r="I1055" i="2"/>
  <c r="J1055" i="2" s="1"/>
  <c r="I1056" i="2"/>
  <c r="J1056" i="2" s="1"/>
  <c r="I1059" i="2"/>
  <c r="J1059" i="2" s="1"/>
  <c r="I1061" i="2"/>
  <c r="J1061" i="2" s="1"/>
  <c r="I1063" i="2"/>
  <c r="J1063" i="2" s="1"/>
  <c r="I1064" i="2"/>
  <c r="J1064" i="2" s="1"/>
  <c r="I1067" i="2"/>
  <c r="J1067" i="2" s="1"/>
  <c r="I1069" i="2"/>
  <c r="J1069" i="2" s="1"/>
  <c r="I1071" i="2"/>
  <c r="J1071" i="2" s="1"/>
  <c r="I1072" i="2"/>
  <c r="J1072" i="2" s="1"/>
  <c r="I1075" i="2"/>
  <c r="J1075" i="2" s="1"/>
  <c r="I1077" i="2"/>
  <c r="J1077" i="2" s="1"/>
  <c r="I1079" i="2"/>
  <c r="J1079" i="2" s="1"/>
  <c r="I1080" i="2"/>
  <c r="J1080" i="2" s="1"/>
  <c r="I1083" i="2"/>
  <c r="J1083" i="2" s="1"/>
  <c r="I1085" i="2"/>
  <c r="J1085" i="2" s="1"/>
  <c r="I1087" i="2"/>
  <c r="J1087" i="2" s="1"/>
  <c r="I1088" i="2"/>
  <c r="J1088" i="2" s="1"/>
  <c r="I1091" i="2"/>
  <c r="J1091" i="2" s="1"/>
  <c r="I1093" i="2"/>
  <c r="J1093" i="2" s="1"/>
  <c r="I1095" i="2"/>
  <c r="J1095" i="2" s="1"/>
  <c r="I1096" i="2"/>
  <c r="J1096" i="2" s="1"/>
  <c r="I1099" i="2"/>
  <c r="J1099" i="2" s="1"/>
  <c r="I1101" i="2"/>
  <c r="J1101" i="2" s="1"/>
  <c r="I1103" i="2"/>
  <c r="J1103" i="2" s="1"/>
  <c r="I1104" i="2"/>
  <c r="J1104" i="2" s="1"/>
  <c r="I1251" i="2"/>
  <c r="J1251" i="2" s="1"/>
  <c r="I1253" i="2"/>
  <c r="J1253" i="2"/>
  <c r="I1255" i="2"/>
  <c r="J1255" i="2" s="1"/>
  <c r="I1256" i="2"/>
  <c r="J1256" i="2" s="1"/>
  <c r="I1259" i="2"/>
  <c r="J1259" i="2" s="1"/>
  <c r="I1261" i="2"/>
  <c r="J1261" i="2" s="1"/>
  <c r="I1263" i="2"/>
  <c r="J1263" i="2" s="1"/>
  <c r="I1264" i="2"/>
  <c r="J1264" i="2" s="1"/>
  <c r="I1267" i="2"/>
  <c r="J1267" i="2" s="1"/>
  <c r="I1269" i="2"/>
  <c r="J1269" i="2"/>
  <c r="I1271" i="2"/>
  <c r="J1271" i="2" s="1"/>
  <c r="I1272" i="2"/>
  <c r="J1272" i="2" s="1"/>
  <c r="I1275" i="2"/>
  <c r="J1275" i="2" s="1"/>
  <c r="I1277" i="2"/>
  <c r="J1277" i="2" s="1"/>
  <c r="I1279" i="2"/>
  <c r="J1279" i="2" s="1"/>
  <c r="I1280" i="2"/>
  <c r="J1280" i="2" s="1"/>
  <c r="I1283" i="2"/>
  <c r="J1283" i="2" s="1"/>
  <c r="I1285" i="2"/>
  <c r="J1285" i="2"/>
  <c r="I1287" i="2"/>
  <c r="J1287" i="2" s="1"/>
  <c r="I1288" i="2"/>
  <c r="J1288" i="2" s="1"/>
  <c r="I1291" i="2"/>
  <c r="J1291" i="2" s="1"/>
  <c r="I1293" i="2"/>
  <c r="J1293" i="2" s="1"/>
  <c r="I1295" i="2"/>
  <c r="J1295" i="2" s="1"/>
  <c r="I1296" i="2"/>
  <c r="J1296" i="2" s="1"/>
  <c r="I1299" i="2"/>
  <c r="J1299" i="2"/>
  <c r="I1301" i="2"/>
  <c r="J1301" i="2"/>
  <c r="I1303" i="2"/>
  <c r="J1303" i="2"/>
  <c r="I1304" i="2"/>
  <c r="J1304" i="2"/>
  <c r="I1307" i="2"/>
  <c r="J1307" i="2" s="1"/>
  <c r="I1309" i="2"/>
  <c r="J1309" i="2" s="1"/>
  <c r="I1311" i="2"/>
  <c r="J1311" i="2"/>
  <c r="I1312" i="2"/>
  <c r="J1312" i="2"/>
  <c r="I1315" i="2"/>
  <c r="J1315" i="2"/>
  <c r="I1317" i="2"/>
  <c r="J1317" i="2"/>
  <c r="I1319" i="2"/>
  <c r="J1319" i="2"/>
  <c r="I1320" i="2"/>
  <c r="J1320" i="2"/>
  <c r="I1323" i="2"/>
  <c r="J1323" i="2"/>
  <c r="I1325" i="2"/>
  <c r="J1325" i="2" s="1"/>
  <c r="I1327" i="2"/>
  <c r="J1327" i="2" s="1"/>
  <c r="I1328" i="2"/>
  <c r="J1328" i="2" s="1"/>
  <c r="I1331" i="2"/>
  <c r="J1331" i="2" s="1"/>
  <c r="I1333" i="2"/>
  <c r="J1333" i="2" s="1"/>
  <c r="I1335" i="2"/>
  <c r="J1335" i="2" s="1"/>
  <c r="I1336" i="2"/>
  <c r="J1336" i="2" s="1"/>
  <c r="I1339" i="2"/>
  <c r="J1339" i="2"/>
  <c r="I1341" i="2"/>
  <c r="J1341" i="2" s="1"/>
  <c r="I1343" i="2"/>
  <c r="J1343" i="2" s="1"/>
  <c r="I1344" i="2"/>
  <c r="J1344" i="2" s="1"/>
  <c r="I1347" i="2"/>
  <c r="J1347" i="2" s="1"/>
  <c r="I1349" i="2"/>
  <c r="J1349" i="2" s="1"/>
  <c r="I1351" i="2"/>
  <c r="J1351" i="2" s="1"/>
  <c r="I1352" i="2"/>
  <c r="J1352" i="2"/>
  <c r="I1355" i="2"/>
  <c r="J1355" i="2" s="1"/>
  <c r="I1357" i="2"/>
  <c r="J1357" i="2" s="1"/>
  <c r="I1359" i="2"/>
  <c r="J1359" i="2" s="1"/>
  <c r="I1360" i="2"/>
  <c r="J1360" i="2" s="1"/>
  <c r="I1363" i="2"/>
  <c r="J1363" i="2" s="1"/>
  <c r="I1365" i="2"/>
  <c r="J1365" i="2" s="1"/>
  <c r="I1367" i="2"/>
  <c r="J1367" i="2" s="1"/>
  <c r="I1368" i="2"/>
  <c r="J1368" i="2"/>
  <c r="I1371" i="2"/>
  <c r="J1371" i="2" s="1"/>
  <c r="I1373" i="2"/>
  <c r="J1373" i="2" s="1"/>
  <c r="I1375" i="2"/>
  <c r="J1375" i="2" s="1"/>
  <c r="I1376" i="2"/>
  <c r="J1376" i="2" s="1"/>
  <c r="I1379" i="2"/>
  <c r="J1379" i="2" s="1"/>
  <c r="I1381" i="2"/>
  <c r="J1381" i="2" s="1"/>
  <c r="I1383" i="2"/>
  <c r="J1383" i="2" s="1"/>
  <c r="I1384" i="2"/>
  <c r="J1384" i="2"/>
  <c r="I1387" i="2"/>
  <c r="J1387" i="2" s="1"/>
  <c r="I1389" i="2"/>
  <c r="J1389" i="2" s="1"/>
  <c r="I1391" i="2"/>
  <c r="J1391" i="2" s="1"/>
  <c r="I1392" i="2"/>
  <c r="J1392" i="2" s="1"/>
  <c r="I1395" i="2"/>
  <c r="J1395" i="2" s="1"/>
  <c r="I1397" i="2"/>
  <c r="J1397" i="2" s="1"/>
  <c r="I1399" i="2"/>
  <c r="J1399" i="2" s="1"/>
  <c r="I1400" i="2"/>
  <c r="J1400" i="2" s="1"/>
  <c r="I1403" i="2"/>
  <c r="J1403" i="2"/>
  <c r="I1405" i="2"/>
  <c r="J1405" i="2"/>
  <c r="I1407" i="2"/>
  <c r="J1407" i="2"/>
  <c r="I1408" i="2"/>
  <c r="J1408" i="2"/>
  <c r="I1411" i="2"/>
  <c r="J1411" i="2"/>
  <c r="I1413" i="2"/>
  <c r="J1413" i="2" s="1"/>
  <c r="I1415" i="2"/>
  <c r="J1415" i="2"/>
  <c r="I1416" i="2"/>
  <c r="J1416" i="2" s="1"/>
  <c r="I1419" i="2"/>
  <c r="J1419" i="2" s="1"/>
  <c r="I1421" i="2"/>
  <c r="J1421" i="2" s="1"/>
  <c r="I1423" i="2"/>
  <c r="J1423" i="2"/>
  <c r="I1424" i="2"/>
  <c r="J1424" i="2" s="1"/>
  <c r="I1427" i="2"/>
  <c r="J1427" i="2" s="1"/>
  <c r="I1429" i="2"/>
  <c r="J1429" i="2" s="1"/>
  <c r="I1431" i="2"/>
  <c r="J1431" i="2" s="1"/>
  <c r="I1432" i="2"/>
  <c r="J1432" i="2" s="1"/>
  <c r="I1435" i="2"/>
  <c r="J1435" i="2" s="1"/>
  <c r="I1437" i="2"/>
  <c r="J1437" i="2"/>
  <c r="J1438" i="2"/>
  <c r="I1439" i="2"/>
  <c r="J1439" i="2"/>
  <c r="I1440" i="2"/>
  <c r="J1440" i="2"/>
  <c r="I1443" i="2"/>
  <c r="J1443" i="2" s="1"/>
  <c r="I1445" i="2"/>
  <c r="J1445" i="2" s="1"/>
  <c r="I1447" i="2"/>
  <c r="J1447" i="2"/>
  <c r="I1448" i="2"/>
  <c r="J1448" i="2" s="1"/>
  <c r="I1451" i="2"/>
  <c r="J1451" i="2" s="1"/>
  <c r="I1453" i="2"/>
  <c r="J1453" i="2" s="1"/>
  <c r="I1455" i="2"/>
  <c r="J1455" i="2" s="1"/>
  <c r="I1456" i="2"/>
  <c r="J1456" i="2" s="1"/>
  <c r="I1459" i="2"/>
  <c r="J1459" i="2" s="1"/>
  <c r="I1461" i="2"/>
  <c r="J1461" i="2" s="1"/>
  <c r="I1463" i="2"/>
  <c r="J1463" i="2"/>
  <c r="I1464" i="2"/>
  <c r="J1464" i="2" s="1"/>
  <c r="I1467" i="2"/>
  <c r="J1467" i="2" s="1"/>
  <c r="I1469" i="2"/>
  <c r="J1469" i="2" s="1"/>
  <c r="I1471" i="2"/>
  <c r="J1471" i="2" s="1"/>
  <c r="I1472" i="2"/>
  <c r="J1472" i="2" s="1"/>
  <c r="I1475" i="2"/>
  <c r="J1475" i="2" s="1"/>
  <c r="I1477" i="2"/>
  <c r="J1477" i="2" s="1"/>
  <c r="I1479" i="2"/>
  <c r="J1479" i="2"/>
  <c r="I1480" i="2"/>
  <c r="J1480" i="2" s="1"/>
  <c r="I1483" i="2"/>
  <c r="J1483" i="2" s="1"/>
  <c r="I1485" i="2"/>
  <c r="J1485" i="2" s="1"/>
  <c r="I1487" i="2"/>
  <c r="J1487" i="2" s="1"/>
  <c r="I1488" i="2"/>
  <c r="J1488" i="2" s="1"/>
  <c r="I1491" i="2"/>
  <c r="J1491" i="2" s="1"/>
  <c r="I1493" i="2"/>
  <c r="J1493" i="2" s="1"/>
  <c r="I1495" i="2"/>
  <c r="J1495" i="2" s="1"/>
  <c r="I1496" i="2"/>
  <c r="J1496" i="2" s="1"/>
  <c r="I1499" i="2"/>
  <c r="J1499" i="2"/>
  <c r="I1501" i="2"/>
  <c r="J1501" i="2" s="1"/>
  <c r="I1503" i="2"/>
  <c r="J1503" i="2" s="1"/>
  <c r="I1504" i="2"/>
  <c r="J1504" i="2"/>
  <c r="I1507" i="2"/>
  <c r="J1507" i="2"/>
  <c r="I1509" i="2"/>
  <c r="J1509" i="2"/>
  <c r="I1511" i="2"/>
  <c r="J1511" i="2" s="1"/>
  <c r="I1512" i="2"/>
  <c r="J1512" i="2" s="1"/>
  <c r="I1515" i="2"/>
  <c r="J1515" i="2" s="1"/>
  <c r="I1517" i="2"/>
  <c r="J1517" i="2"/>
  <c r="I1519" i="2"/>
  <c r="J1519" i="2"/>
  <c r="I1520" i="2"/>
  <c r="J1520" i="2"/>
  <c r="I1523" i="2"/>
  <c r="J1523" i="2" s="1"/>
  <c r="I1525" i="2"/>
  <c r="J1525" i="2" s="1"/>
  <c r="I1527" i="2"/>
  <c r="J1527" i="2"/>
  <c r="I1528" i="2"/>
  <c r="J1528" i="2"/>
  <c r="I1531" i="2"/>
  <c r="J1531" i="2" s="1"/>
  <c r="I1533" i="2"/>
  <c r="J1533" i="2" s="1"/>
  <c r="I1535" i="2"/>
  <c r="J1535" i="2" s="1"/>
  <c r="I1536" i="2"/>
  <c r="J1536" i="2"/>
  <c r="I1539" i="2"/>
  <c r="J1539" i="2" s="1"/>
  <c r="I1541" i="2"/>
  <c r="J1541" i="2" s="1"/>
  <c r="I1543" i="2"/>
  <c r="J1543" i="2" s="1"/>
  <c r="I1544" i="2"/>
  <c r="J1544" i="2" s="1"/>
  <c r="I1547" i="2"/>
  <c r="J1547" i="2" s="1"/>
  <c r="I1549" i="2"/>
  <c r="J1549" i="2" s="1"/>
  <c r="I1551" i="2"/>
  <c r="J1551" i="2" s="1"/>
  <c r="I1552" i="2"/>
  <c r="J1552" i="2" s="1"/>
  <c r="I1555" i="2"/>
  <c r="J1555" i="2" s="1"/>
  <c r="I1557" i="2"/>
  <c r="J1557" i="2" s="1"/>
  <c r="I1559" i="2"/>
  <c r="J1559" i="2" s="1"/>
  <c r="I1560" i="2"/>
  <c r="J1560" i="2" s="1"/>
  <c r="I1563" i="2"/>
  <c r="J1563" i="2" s="1"/>
  <c r="I1565" i="2"/>
  <c r="J1565" i="2" s="1"/>
  <c r="I1567" i="2"/>
  <c r="J1567" i="2" s="1"/>
  <c r="I1568" i="2"/>
  <c r="J1568" i="2"/>
  <c r="I1571" i="2"/>
  <c r="J1571" i="2" s="1"/>
  <c r="I1573" i="2"/>
  <c r="J1573" i="2" s="1"/>
  <c r="I1575" i="2"/>
  <c r="J1575" i="2" s="1"/>
  <c r="I1576" i="2"/>
  <c r="J1576" i="2" s="1"/>
  <c r="I1579" i="2"/>
  <c r="J1579" i="2" s="1"/>
  <c r="I1581" i="2"/>
  <c r="J1581" i="2" s="1"/>
  <c r="I1583" i="2"/>
  <c r="J1583" i="2" s="1"/>
  <c r="I1584" i="2"/>
  <c r="J1584" i="2" s="1"/>
  <c r="I1587" i="2"/>
  <c r="J1587" i="2" s="1"/>
  <c r="I1589" i="2"/>
  <c r="J1589" i="2" s="1"/>
  <c r="I1591" i="2"/>
  <c r="J1591" i="2" s="1"/>
  <c r="I1592" i="2"/>
  <c r="J1592" i="2" s="1"/>
  <c r="I1595" i="2"/>
  <c r="J1595" i="2"/>
  <c r="I1597" i="2"/>
  <c r="J1597" i="2"/>
  <c r="I1599" i="2"/>
  <c r="J1599" i="2" s="1"/>
  <c r="I1600" i="2"/>
  <c r="J1600" i="2" s="1"/>
  <c r="I1603" i="2"/>
  <c r="J1603" i="2"/>
  <c r="I1605" i="2"/>
  <c r="J1605" i="2"/>
  <c r="I1607" i="2"/>
  <c r="J1607" i="2"/>
  <c r="I1608" i="2"/>
  <c r="J1608" i="2"/>
  <c r="I1611" i="2"/>
  <c r="J1611" i="2" s="1"/>
  <c r="I1613" i="2"/>
  <c r="J1613" i="2" s="1"/>
  <c r="I1615" i="2"/>
  <c r="J1615" i="2"/>
  <c r="I1616" i="2"/>
  <c r="J1616" i="2" s="1"/>
  <c r="I1619" i="2"/>
  <c r="J1619" i="2" s="1"/>
  <c r="I1621" i="2"/>
  <c r="J1621" i="2" s="1"/>
  <c r="I1623" i="2"/>
  <c r="J1623" i="2" s="1"/>
  <c r="I1624" i="2"/>
  <c r="J1624" i="2" s="1"/>
  <c r="I1627" i="2"/>
  <c r="J1627" i="2"/>
  <c r="I1629" i="2"/>
  <c r="J1629" i="2"/>
  <c r="I1631" i="2"/>
  <c r="J1631" i="2" s="1"/>
  <c r="I1632" i="2"/>
  <c r="J1632" i="2" s="1"/>
  <c r="I1635" i="2"/>
  <c r="J1635" i="2" s="1"/>
  <c r="I1637" i="2"/>
  <c r="J1637" i="2"/>
  <c r="I1639" i="2"/>
  <c r="J1639" i="2" s="1"/>
  <c r="I1640" i="2"/>
  <c r="J1640" i="2" s="1"/>
  <c r="I1643" i="2"/>
  <c r="J1643" i="2" s="1"/>
  <c r="I1645" i="2"/>
  <c r="J1645" i="2" s="1"/>
  <c r="I1647" i="2"/>
  <c r="J1647" i="2" s="1"/>
  <c r="I1648" i="2"/>
  <c r="J1648" i="2" s="1"/>
  <c r="I1651" i="2"/>
  <c r="J1651" i="2" s="1"/>
  <c r="I1653" i="2"/>
  <c r="J1653" i="2" s="1"/>
  <c r="I1655" i="2"/>
  <c r="J1655" i="2" s="1"/>
  <c r="I1656" i="2"/>
  <c r="J1656" i="2" s="1"/>
  <c r="I1659" i="2"/>
  <c r="J1659" i="2" s="1"/>
  <c r="I1661" i="2"/>
  <c r="J1661" i="2"/>
  <c r="I1663" i="2"/>
  <c r="J1663" i="2" s="1"/>
  <c r="I1664" i="2"/>
  <c r="J1664" i="2" s="1"/>
  <c r="I1667" i="2"/>
  <c r="J1667" i="2" s="1"/>
  <c r="I1669" i="2"/>
  <c r="J1669" i="2"/>
  <c r="I1671" i="2"/>
  <c r="J1671" i="2" s="1"/>
  <c r="I1672" i="2"/>
  <c r="J1672" i="2" s="1"/>
  <c r="I1675" i="2"/>
  <c r="J1675" i="2" s="1"/>
  <c r="I1677" i="2"/>
  <c r="J1677" i="2" s="1"/>
  <c r="I1679" i="2"/>
  <c r="J1679" i="2" s="1"/>
  <c r="I1680" i="2"/>
  <c r="J1680" i="2" s="1"/>
  <c r="I1683" i="2"/>
  <c r="J1683" i="2" s="1"/>
  <c r="I1685" i="2"/>
  <c r="J1685" i="2"/>
  <c r="I1687" i="2"/>
  <c r="J1687" i="2"/>
  <c r="I1688" i="2"/>
  <c r="J1688" i="2"/>
  <c r="I1691" i="2"/>
  <c r="J1691" i="2"/>
  <c r="I1693" i="2"/>
  <c r="J1693" i="2" s="1"/>
  <c r="I1695" i="2"/>
  <c r="J1695" i="2" s="1"/>
  <c r="I1696" i="2"/>
  <c r="J1696" i="2"/>
  <c r="I1699" i="2"/>
  <c r="J1699" i="2" s="1"/>
  <c r="I1701" i="2"/>
  <c r="J1701" i="2" s="1"/>
  <c r="I1703" i="2"/>
  <c r="J1703" i="2" s="1"/>
  <c r="I1704" i="2"/>
  <c r="J1704" i="2" s="1"/>
  <c r="I1705" i="2"/>
  <c r="J1705" i="2" s="1"/>
  <c r="I1707" i="2"/>
  <c r="J1707" i="2" s="1"/>
  <c r="I1709" i="2"/>
  <c r="J1709" i="2" s="1"/>
  <c r="I1711" i="2"/>
  <c r="J1711" i="2" s="1"/>
  <c r="I1712" i="2"/>
  <c r="J1712" i="2" s="1"/>
  <c r="I1715" i="2"/>
  <c r="J1715" i="2" s="1"/>
  <c r="I1717" i="2"/>
  <c r="J1717" i="2" s="1"/>
  <c r="I1719" i="2"/>
  <c r="J1719" i="2" s="1"/>
  <c r="I1720" i="2"/>
  <c r="J1720" i="2"/>
  <c r="I1723" i="2"/>
  <c r="J1723" i="2" s="1"/>
  <c r="I1725" i="2"/>
  <c r="J1725" i="2" s="1"/>
  <c r="I1727" i="2"/>
  <c r="J1727" i="2" s="1"/>
  <c r="I1728" i="2"/>
  <c r="J1728" i="2" s="1"/>
  <c r="I1731" i="2"/>
  <c r="J1731" i="2" s="1"/>
  <c r="I1733" i="2"/>
  <c r="J1733" i="2" s="1"/>
  <c r="I1735" i="2"/>
  <c r="J1735" i="2" s="1"/>
  <c r="I1736" i="2"/>
  <c r="J1736" i="2"/>
  <c r="I1739" i="2"/>
  <c r="J1739" i="2" s="1"/>
  <c r="I1741" i="2"/>
  <c r="J1741" i="2" s="1"/>
  <c r="I1743" i="2"/>
  <c r="J1743" i="2" s="1"/>
  <c r="I1744" i="2"/>
  <c r="J1744" i="2" s="1"/>
  <c r="I1747" i="2"/>
  <c r="J1747" i="2" s="1"/>
  <c r="I1749" i="2"/>
  <c r="J1749" i="2" s="1"/>
  <c r="I1751" i="2"/>
  <c r="J1751" i="2" s="1"/>
  <c r="I1752" i="2"/>
  <c r="J1752" i="2" s="1"/>
  <c r="I1755" i="2"/>
  <c r="J1755" i="2" s="1"/>
  <c r="I1757" i="2"/>
  <c r="J1757" i="2" s="1"/>
  <c r="I1759" i="2"/>
  <c r="J1759" i="2" s="1"/>
  <c r="I1760" i="2"/>
  <c r="J1760" i="2" s="1"/>
  <c r="I1763" i="2"/>
  <c r="J1763" i="2" s="1"/>
  <c r="I1765" i="2"/>
  <c r="J1765" i="2" s="1"/>
  <c r="I1767" i="2"/>
  <c r="J1767" i="2" s="1"/>
  <c r="I1768" i="2"/>
  <c r="J1768" i="2" s="1"/>
  <c r="I1771" i="2"/>
  <c r="J1771" i="2" s="1"/>
  <c r="I1773" i="2"/>
  <c r="J1773" i="2" s="1"/>
  <c r="I1775" i="2"/>
  <c r="J1775" i="2" s="1"/>
  <c r="I1776" i="2"/>
  <c r="J1776" i="2" s="1"/>
  <c r="K1826" i="2"/>
  <c r="I2306" i="2"/>
  <c r="J2306" i="2"/>
  <c r="I2307" i="2"/>
  <c r="J2307" i="2" s="1"/>
  <c r="I2309" i="2"/>
  <c r="J2309" i="2" s="1"/>
  <c r="I2322" i="2"/>
  <c r="J2322" i="2" s="1"/>
  <c r="I2324" i="2"/>
  <c r="J2324" i="2" s="1"/>
  <c r="I2325" i="2"/>
  <c r="J2325" i="2"/>
  <c r="I2326" i="2"/>
  <c r="J2326" i="2" s="1"/>
  <c r="I2328" i="2"/>
  <c r="J2328" i="2" s="1"/>
  <c r="I2330" i="2"/>
  <c r="J2330" i="2" s="1"/>
  <c r="I2332" i="2"/>
  <c r="J2332" i="2" s="1"/>
  <c r="I2333" i="2"/>
  <c r="J2333" i="2"/>
  <c r="I2334" i="2"/>
  <c r="J2334" i="2" s="1"/>
  <c r="I2336" i="2"/>
  <c r="J2336" i="2" s="1"/>
  <c r="I2338" i="2"/>
  <c r="J2338" i="2" s="1"/>
  <c r="I2340" i="2"/>
  <c r="J2340" i="2" s="1"/>
  <c r="I2341" i="2"/>
  <c r="J2341" i="2"/>
  <c r="I2342" i="2"/>
  <c r="J2342" i="2" s="1"/>
  <c r="I2344" i="2"/>
  <c r="J2344" i="2" s="1"/>
  <c r="I2346" i="2"/>
  <c r="J2346" i="2" s="1"/>
  <c r="I2348" i="2"/>
  <c r="J2348" i="2" s="1"/>
  <c r="I2349" i="2"/>
  <c r="J2349" i="2"/>
  <c r="I2350" i="2"/>
  <c r="J2350" i="2" s="1"/>
  <c r="I2352" i="2"/>
  <c r="J2352" i="2" s="1"/>
  <c r="I2354" i="2"/>
  <c r="J2354" i="2"/>
  <c r="I2356" i="2"/>
  <c r="J2356" i="2" s="1"/>
  <c r="I2357" i="2"/>
  <c r="J2357" i="2" s="1"/>
  <c r="I2358" i="2"/>
  <c r="J2358" i="2"/>
  <c r="I2360" i="2"/>
  <c r="J2360" i="2" s="1"/>
  <c r="I2362" i="2"/>
  <c r="J2362" i="2" s="1"/>
  <c r="I2364" i="2"/>
  <c r="J2364" i="2"/>
  <c r="I2365" i="2"/>
  <c r="J2365" i="2" s="1"/>
  <c r="I2366" i="2"/>
  <c r="J2366" i="2" s="1"/>
  <c r="I2368" i="2"/>
  <c r="J2368" i="2"/>
  <c r="I2370" i="2"/>
  <c r="J2370" i="2"/>
  <c r="I2372" i="2"/>
  <c r="J2372" i="2" s="1"/>
  <c r="I2373" i="2"/>
  <c r="J2373" i="2" s="1"/>
  <c r="I2374" i="2"/>
  <c r="J2374" i="2"/>
  <c r="I2376" i="2"/>
  <c r="J2376" i="2" s="1"/>
  <c r="I2378" i="2"/>
  <c r="J2378" i="2" s="1"/>
  <c r="I2380" i="2"/>
  <c r="J2380" i="2"/>
  <c r="I2381" i="2"/>
  <c r="J2381" i="2" s="1"/>
  <c r="I2382" i="2"/>
  <c r="J2382" i="2" s="1"/>
  <c r="I2384" i="2"/>
  <c r="J2384" i="2"/>
  <c r="I2386" i="2"/>
  <c r="J2386" i="2"/>
  <c r="I2388" i="2"/>
  <c r="J2388" i="2" s="1"/>
  <c r="I2389" i="2"/>
  <c r="J2389" i="2" s="1"/>
  <c r="I2390" i="2"/>
  <c r="J2390" i="2"/>
  <c r="I2392" i="2"/>
  <c r="J2392" i="2" s="1"/>
  <c r="I2394" i="2"/>
  <c r="J2394" i="2" s="1"/>
  <c r="I2396" i="2"/>
  <c r="J2396" i="2"/>
  <c r="I2397" i="2"/>
  <c r="J2397" i="2" s="1"/>
  <c r="I2398" i="2"/>
  <c r="J2398" i="2" s="1"/>
  <c r="I2400" i="2"/>
  <c r="J2400" i="2"/>
  <c r="I2402" i="2"/>
  <c r="J2402" i="2"/>
  <c r="I2404" i="2"/>
  <c r="J2404" i="2" s="1"/>
  <c r="I2405" i="2"/>
  <c r="J2405" i="2" s="1"/>
  <c r="I2406" i="2"/>
  <c r="J2406" i="2" s="1"/>
  <c r="I2408" i="2"/>
  <c r="J2408" i="2" s="1"/>
  <c r="I2410" i="2"/>
  <c r="J2410" i="2" s="1"/>
  <c r="I2412" i="2"/>
  <c r="J2412" i="2" s="1"/>
  <c r="I2413" i="2"/>
  <c r="J2413" i="2" s="1"/>
  <c r="I2414" i="2"/>
  <c r="J2414" i="2"/>
  <c r="I2416" i="2"/>
  <c r="J2416" i="2" s="1"/>
  <c r="I2418" i="2"/>
  <c r="J2418" i="2" s="1"/>
  <c r="I2420" i="2"/>
  <c r="J2420" i="2" s="1"/>
  <c r="I2421" i="2"/>
  <c r="J2421" i="2" s="1"/>
  <c r="I2422" i="2"/>
  <c r="J2422" i="2"/>
  <c r="I2424" i="2"/>
  <c r="J2424" i="2" s="1"/>
  <c r="I2426" i="2"/>
  <c r="J2426" i="2"/>
  <c r="I2428" i="2"/>
  <c r="J2428" i="2" s="1"/>
  <c r="I2429" i="2"/>
  <c r="J2429" i="2" s="1"/>
  <c r="I2430" i="2"/>
  <c r="J2430" i="2"/>
  <c r="I2432" i="2"/>
  <c r="J2432" i="2" s="1"/>
  <c r="I2434" i="2"/>
  <c r="J2434" i="2" s="1"/>
  <c r="I2436" i="2"/>
  <c r="J2436" i="2" s="1"/>
  <c r="I2437" i="2"/>
  <c r="J2437" i="2" s="1"/>
  <c r="I2438" i="2"/>
  <c r="J2438" i="2"/>
  <c r="I2440" i="2"/>
  <c r="J2440" i="2" s="1"/>
  <c r="I2442" i="2"/>
  <c r="J2442" i="2"/>
  <c r="I2444" i="2"/>
  <c r="J2444" i="2" s="1"/>
  <c r="I2445" i="2"/>
  <c r="J2445" i="2" s="1"/>
  <c r="I2446" i="2"/>
  <c r="J2446" i="2"/>
  <c r="I2448" i="2"/>
  <c r="J2448" i="2" s="1"/>
  <c r="K2498" i="2"/>
  <c r="I2613" i="2"/>
  <c r="J2613" i="2"/>
  <c r="I2615" i="2"/>
  <c r="J2615" i="2"/>
  <c r="I2617" i="2"/>
  <c r="J2617" i="2" s="1"/>
  <c r="I2618" i="2"/>
  <c r="J2618" i="2" s="1"/>
  <c r="I2619" i="2"/>
  <c r="J2619" i="2" s="1"/>
  <c r="I2621" i="2"/>
  <c r="J2621" i="2" s="1"/>
  <c r="I2623" i="2"/>
  <c r="J2623" i="2" s="1"/>
  <c r="I2625" i="2"/>
  <c r="J2625" i="2"/>
  <c r="I2626" i="2"/>
  <c r="J2626" i="2" s="1"/>
  <c r="I2627" i="2"/>
  <c r="J2627" i="2" s="1"/>
  <c r="I2629" i="2"/>
  <c r="J2629" i="2"/>
  <c r="I2631" i="2"/>
  <c r="J2631" i="2"/>
  <c r="I2633" i="2"/>
  <c r="J2633" i="2" s="1"/>
  <c r="I2634" i="2"/>
  <c r="J2634" i="2" s="1"/>
  <c r="I2635" i="2"/>
  <c r="J2635" i="2" s="1"/>
  <c r="I2637" i="2"/>
  <c r="J2637" i="2" s="1"/>
  <c r="I2639" i="2"/>
  <c r="J2639" i="2" s="1"/>
  <c r="I2641" i="2"/>
  <c r="J2641" i="2"/>
  <c r="I2642" i="2"/>
  <c r="J2642" i="2" s="1"/>
  <c r="I2643" i="2"/>
  <c r="J2643" i="2" s="1"/>
  <c r="I2645" i="2"/>
  <c r="J2645" i="2" s="1"/>
  <c r="I2647" i="2"/>
  <c r="J2647" i="2" s="1"/>
  <c r="I2649" i="2"/>
  <c r="J2649" i="2" s="1"/>
  <c r="I2650" i="2"/>
  <c r="J2650" i="2" s="1"/>
  <c r="I2651" i="2"/>
  <c r="J2651" i="2" s="1"/>
  <c r="I2653" i="2"/>
  <c r="J2653" i="2" s="1"/>
  <c r="I2655" i="2"/>
  <c r="J2655" i="2" s="1"/>
  <c r="I2657" i="2"/>
  <c r="J2657" i="2" s="1"/>
  <c r="I2658" i="2"/>
  <c r="J2658" i="2" s="1"/>
  <c r="I2659" i="2"/>
  <c r="J2659" i="2" s="1"/>
  <c r="I2661" i="2"/>
  <c r="J2661" i="2" s="1"/>
  <c r="I2663" i="2"/>
  <c r="J2663" i="2" s="1"/>
  <c r="I2665" i="2"/>
  <c r="J2665" i="2" s="1"/>
  <c r="I2666" i="2"/>
  <c r="J2666" i="2" s="1"/>
  <c r="I2667" i="2"/>
  <c r="J2667" i="2" s="1"/>
  <c r="I2669" i="2"/>
  <c r="J2669" i="2" s="1"/>
  <c r="I2671" i="2"/>
  <c r="J2671" i="2" s="1"/>
  <c r="I2673" i="2"/>
  <c r="J2673" i="2" s="1"/>
  <c r="I2674" i="2"/>
  <c r="J2674" i="2" s="1"/>
  <c r="I2675" i="2"/>
  <c r="J2675" i="2" s="1"/>
  <c r="I2677" i="2"/>
  <c r="J2677" i="2" s="1"/>
  <c r="I2679" i="2"/>
  <c r="J2679" i="2" s="1"/>
  <c r="I2681" i="2"/>
  <c r="J2681" i="2" s="1"/>
  <c r="I2682" i="2"/>
  <c r="J2682" i="2" s="1"/>
  <c r="I2683" i="2"/>
  <c r="J2683" i="2" s="1"/>
  <c r="I2685" i="2"/>
  <c r="J2685" i="2" s="1"/>
  <c r="I2687" i="2"/>
  <c r="J2687" i="2" s="1"/>
  <c r="I2689" i="2"/>
  <c r="J2689" i="2" s="1"/>
  <c r="I2931" i="2"/>
  <c r="J2931" i="2"/>
  <c r="I2932" i="2"/>
  <c r="J2932" i="2" s="1"/>
  <c r="I2933" i="2"/>
  <c r="J2933" i="2" s="1"/>
  <c r="I2935" i="2"/>
  <c r="J2935" i="2"/>
  <c r="I2937" i="2"/>
  <c r="J2937" i="2"/>
  <c r="I2939" i="2"/>
  <c r="J2939" i="2" s="1"/>
  <c r="I2940" i="2"/>
  <c r="J2940" i="2" s="1"/>
  <c r="I2941" i="2"/>
  <c r="J2941" i="2"/>
  <c r="I2943" i="2"/>
  <c r="J2943" i="2" s="1"/>
  <c r="I2945" i="2"/>
  <c r="J2945" i="2" s="1"/>
  <c r="I2947" i="2"/>
  <c r="J2947" i="2"/>
  <c r="I2948" i="2"/>
  <c r="J2948" i="2" s="1"/>
  <c r="I2949" i="2"/>
  <c r="J2949" i="2" s="1"/>
  <c r="I2951" i="2"/>
  <c r="J2951" i="2"/>
  <c r="I2953" i="2"/>
  <c r="J2953" i="2"/>
  <c r="I2955" i="2"/>
  <c r="J2955" i="2" s="1"/>
  <c r="I2956" i="2"/>
  <c r="J2956" i="2" s="1"/>
  <c r="I2957" i="2"/>
  <c r="J2957" i="2"/>
  <c r="I2959" i="2"/>
  <c r="J2959" i="2" s="1"/>
  <c r="I2961" i="2"/>
  <c r="J2961" i="2" s="1"/>
  <c r="I2963" i="2"/>
  <c r="J2963" i="2"/>
  <c r="I2964" i="2"/>
  <c r="J2964" i="2" s="1"/>
  <c r="I2965" i="2"/>
  <c r="J2965" i="2" s="1"/>
  <c r="I2967" i="2"/>
  <c r="J2967" i="2"/>
  <c r="I2969" i="2"/>
  <c r="J2969" i="2"/>
  <c r="I2971" i="2"/>
  <c r="J2971" i="2" s="1"/>
  <c r="I2972" i="2"/>
  <c r="J2972" i="2" s="1"/>
  <c r="I2973" i="2"/>
  <c r="J2973" i="2"/>
  <c r="I2975" i="2"/>
  <c r="J2975" i="2" s="1"/>
  <c r="I2977" i="2"/>
  <c r="J2977" i="2" s="1"/>
  <c r="I2979" i="2"/>
  <c r="J2979" i="2"/>
  <c r="I2980" i="2"/>
  <c r="J2980" i="2" s="1"/>
  <c r="I2981" i="2"/>
  <c r="J2981" i="2" s="1"/>
  <c r="I2983" i="2"/>
  <c r="J2983" i="2"/>
  <c r="I2985" i="2"/>
  <c r="J2985" i="2" s="1"/>
  <c r="I2987" i="2"/>
  <c r="J2987" i="2"/>
  <c r="I2988" i="2"/>
  <c r="J2988" i="2" s="1"/>
  <c r="I2989" i="2"/>
  <c r="J2989" i="2" s="1"/>
  <c r="I2991" i="2"/>
  <c r="J2991" i="2" s="1"/>
  <c r="I2993" i="2"/>
  <c r="J2993" i="2" s="1"/>
  <c r="I2995" i="2"/>
  <c r="J2995" i="2"/>
  <c r="I2996" i="2"/>
  <c r="J2996" i="2" s="1"/>
  <c r="I2997" i="2"/>
  <c r="J2997" i="2" s="1"/>
  <c r="I2999" i="2"/>
  <c r="J2999" i="2" s="1"/>
  <c r="I3001" i="2"/>
  <c r="J3001" i="2" s="1"/>
  <c r="I3003" i="2"/>
  <c r="J3003" i="2" s="1"/>
  <c r="I3004" i="2"/>
  <c r="J3004" i="2" s="1"/>
  <c r="I3005" i="2"/>
  <c r="J3005" i="2" s="1"/>
  <c r="I3007" i="2"/>
  <c r="J3007" i="2"/>
  <c r="I3009" i="2"/>
  <c r="J3009" i="2" s="1"/>
  <c r="I3011" i="2"/>
  <c r="J3011" i="2"/>
  <c r="I3012" i="2"/>
  <c r="J3012" i="2" s="1"/>
  <c r="I3013" i="2"/>
  <c r="J3013" i="2" s="1"/>
  <c r="I3015" i="2"/>
  <c r="J3015" i="2"/>
  <c r="I3017" i="2"/>
  <c r="J3017" i="2" s="1"/>
  <c r="I3019" i="2"/>
  <c r="J3019" i="2"/>
  <c r="I3020" i="2"/>
  <c r="J3020" i="2" s="1"/>
  <c r="I3021" i="2"/>
  <c r="J3021" i="2" s="1"/>
  <c r="I3023" i="2"/>
  <c r="J3023" i="2" s="1"/>
  <c r="I3025" i="2"/>
  <c r="J3025" i="2" s="1"/>
  <c r="I3027" i="2"/>
  <c r="J3027" i="2" s="1"/>
  <c r="I3028" i="2"/>
  <c r="J3028" i="2"/>
  <c r="I3029" i="2"/>
  <c r="J3029" i="2" s="1"/>
  <c r="I3031" i="2"/>
  <c r="J3031" i="2" s="1"/>
  <c r="I3033" i="2"/>
  <c r="J3033" i="2" s="1"/>
  <c r="I3035" i="2"/>
  <c r="J3035" i="2" s="1"/>
  <c r="I3036" i="2"/>
  <c r="J3036" i="2"/>
  <c r="I3037" i="2"/>
  <c r="J3037" i="2" s="1"/>
  <c r="I3043" i="2"/>
  <c r="J3043" i="2"/>
  <c r="I3044" i="2"/>
  <c r="J3044" i="2" s="1"/>
  <c r="I3045" i="2"/>
  <c r="J3045" i="2" s="1"/>
  <c r="I3047" i="2"/>
  <c r="J3047" i="2"/>
  <c r="I3049" i="2"/>
  <c r="J3049" i="2"/>
  <c r="I3051" i="2"/>
  <c r="J3051" i="2" s="1"/>
  <c r="I3052" i="2"/>
  <c r="J3052" i="2" s="1"/>
  <c r="I3053" i="2"/>
  <c r="J3053" i="2"/>
  <c r="I3055" i="2"/>
  <c r="J3055" i="2" s="1"/>
  <c r="I3057" i="2"/>
  <c r="J3057" i="2" s="1"/>
  <c r="I3059" i="2"/>
  <c r="J3059" i="2"/>
  <c r="I3060" i="2"/>
  <c r="J3060" i="2" s="1"/>
  <c r="I3061" i="2"/>
  <c r="J3061" i="2" s="1"/>
  <c r="I3063" i="2"/>
  <c r="J3063" i="2"/>
  <c r="I3065" i="2"/>
  <c r="J3065" i="2"/>
  <c r="I3067" i="2"/>
  <c r="J3067" i="2" s="1"/>
  <c r="I3068" i="2"/>
  <c r="J3068" i="2" s="1"/>
  <c r="I3069" i="2"/>
  <c r="J3069" i="2"/>
  <c r="I3071" i="2"/>
  <c r="J3071" i="2" s="1"/>
  <c r="I3073" i="2"/>
  <c r="J3073" i="2" s="1"/>
  <c r="I3171" i="2"/>
  <c r="J3171" i="2" s="1"/>
  <c r="I3173" i="2"/>
  <c r="J3173" i="2" s="1"/>
  <c r="I3174" i="2"/>
  <c r="J3174" i="2" s="1"/>
  <c r="I3175" i="2"/>
  <c r="J3175" i="2" s="1"/>
  <c r="I3177" i="2"/>
  <c r="J3177" i="2" s="1"/>
  <c r="I3179" i="2"/>
  <c r="J3179" i="2" s="1"/>
  <c r="I3181" i="2"/>
  <c r="J3181" i="2" s="1"/>
  <c r="I3182" i="2"/>
  <c r="J3182" i="2" s="1"/>
  <c r="I3183" i="2"/>
  <c r="J3183" i="2" s="1"/>
  <c r="I3185" i="2"/>
  <c r="J3185" i="2" s="1"/>
  <c r="I3187" i="2"/>
  <c r="J3187" i="2" s="1"/>
  <c r="I3189" i="2"/>
  <c r="J3189" i="2" s="1"/>
  <c r="I3190" i="2"/>
  <c r="J3190" i="2" s="1"/>
  <c r="I3191" i="2"/>
  <c r="J3191" i="2" s="1"/>
  <c r="I3193" i="2"/>
  <c r="J3193" i="2" s="1"/>
  <c r="I3195" i="2"/>
  <c r="J3195" i="2" s="1"/>
  <c r="I3197" i="2"/>
  <c r="J3197" i="2" s="1"/>
  <c r="I3198" i="2"/>
  <c r="J3198" i="2" s="1"/>
  <c r="I3199" i="2"/>
  <c r="J3199" i="2" s="1"/>
  <c r="I3201" i="2"/>
  <c r="J3201" i="2" s="1"/>
  <c r="I3203" i="2"/>
  <c r="J3203" i="2" s="1"/>
  <c r="I3205" i="2"/>
  <c r="J3205" i="2" s="1"/>
  <c r="I3206" i="2"/>
  <c r="J3206" i="2" s="1"/>
  <c r="I3207" i="2"/>
  <c r="J3207" i="2" s="1"/>
  <c r="I3209" i="2"/>
  <c r="J3209" i="2" s="1"/>
  <c r="I3211" i="2"/>
  <c r="J3211" i="2" s="1"/>
  <c r="I3213" i="2"/>
  <c r="J3213" i="2" s="1"/>
  <c r="I3214" i="2"/>
  <c r="J3214" i="2" s="1"/>
  <c r="I3215" i="2"/>
  <c r="J3215" i="2" s="1"/>
  <c r="I3217" i="2"/>
  <c r="J3217" i="2" s="1"/>
  <c r="I3219" i="2"/>
  <c r="J3219" i="2" s="1"/>
  <c r="I3221" i="2"/>
  <c r="J3221" i="2"/>
  <c r="I3222" i="2"/>
  <c r="J3222" i="2" s="1"/>
  <c r="I3223" i="2"/>
  <c r="J3223" i="2" s="1"/>
  <c r="I3225" i="2"/>
  <c r="J3225" i="2"/>
  <c r="I3227" i="2"/>
  <c r="J3227" i="2"/>
  <c r="I3229" i="2"/>
  <c r="J3229" i="2" s="1"/>
  <c r="I3230" i="2"/>
  <c r="J3230" i="2" s="1"/>
  <c r="I3231" i="2"/>
  <c r="J3231" i="2"/>
  <c r="I3233" i="2"/>
  <c r="J3233" i="2" s="1"/>
  <c r="I3235" i="2"/>
  <c r="J3235" i="2" s="1"/>
  <c r="I3237" i="2"/>
  <c r="J3237" i="2"/>
  <c r="I3238" i="2"/>
  <c r="J3238" i="2" s="1"/>
  <c r="I3239" i="2"/>
  <c r="J3239" i="2" s="1"/>
  <c r="I3241" i="2"/>
  <c r="J3241" i="2"/>
  <c r="I3243" i="2"/>
  <c r="J3243" i="2"/>
  <c r="I3248" i="2"/>
  <c r="J3248" i="2" s="1"/>
  <c r="I3249" i="2"/>
  <c r="J3249" i="2" s="1"/>
  <c r="I3250" i="2"/>
  <c r="J3250" i="2"/>
  <c r="I3252" i="2"/>
  <c r="J3252" i="2" s="1"/>
  <c r="I3254" i="2"/>
  <c r="J3254" i="2" s="1"/>
  <c r="I3256" i="2"/>
  <c r="J3256" i="2"/>
  <c r="I3260" i="2"/>
  <c r="J3260" i="2" s="1"/>
  <c r="I3262" i="2"/>
  <c r="J3262" i="2" s="1"/>
  <c r="I3264" i="2"/>
  <c r="J3264" i="2"/>
  <c r="I3265" i="2"/>
  <c r="J3265" i="2" s="1"/>
  <c r="I3266" i="2"/>
  <c r="J3266" i="2" s="1"/>
  <c r="I3268" i="2"/>
  <c r="J3268" i="2" s="1"/>
  <c r="I3270" i="2"/>
  <c r="J3270" i="2" s="1"/>
  <c r="I3272" i="2"/>
  <c r="J3272" i="2"/>
  <c r="I3273" i="2"/>
  <c r="J3273" i="2" s="1"/>
  <c r="I3274" i="2"/>
  <c r="J3274" i="2" s="1"/>
  <c r="I3276" i="2"/>
  <c r="J3276" i="2"/>
  <c r="I3278" i="2"/>
  <c r="J3278" i="2" s="1"/>
  <c r="I3280" i="2"/>
  <c r="J3280" i="2"/>
  <c r="I3281" i="2"/>
  <c r="J3281" i="2" s="1"/>
  <c r="I3282" i="2"/>
  <c r="J3282" i="2" s="1"/>
  <c r="I3284" i="2"/>
  <c r="J3284" i="2" s="1"/>
  <c r="I3286" i="2"/>
  <c r="J3286" i="2" s="1"/>
  <c r="I3288" i="2"/>
  <c r="J3288" i="2" s="1"/>
  <c r="I3289" i="2"/>
  <c r="J3289" i="2" s="1"/>
  <c r="I3290" i="2"/>
  <c r="J3290" i="2"/>
  <c r="I3292" i="2"/>
  <c r="J3292" i="2" s="1"/>
  <c r="I3294" i="2"/>
  <c r="J3294" i="2" s="1"/>
  <c r="I3296" i="2"/>
  <c r="J3296" i="2" s="1"/>
  <c r="I3297" i="2"/>
  <c r="J3297" i="2" s="1"/>
  <c r="I3298" i="2"/>
  <c r="J3298" i="2" s="1"/>
  <c r="I3300" i="2"/>
  <c r="J3300" i="2"/>
  <c r="I3302" i="2"/>
  <c r="J3302" i="2"/>
  <c r="I3304" i="2"/>
  <c r="J3304" i="2" s="1"/>
  <c r="I3305" i="2"/>
  <c r="J3305" i="2" s="1"/>
  <c r="I3306" i="2"/>
  <c r="J3306" i="2"/>
  <c r="I3308" i="2"/>
  <c r="J3308" i="2" s="1"/>
  <c r="I3310" i="2"/>
  <c r="J3310" i="2" s="1"/>
  <c r="I3312" i="2"/>
  <c r="J3312" i="2" s="1"/>
  <c r="I3313" i="2"/>
  <c r="J3313" i="2" s="1"/>
  <c r="I3314" i="2"/>
  <c r="J3314" i="2" s="1"/>
  <c r="I3316" i="2"/>
  <c r="J3316" i="2" s="1"/>
  <c r="I3318" i="2"/>
  <c r="J3318" i="2" s="1"/>
  <c r="I3320" i="2"/>
  <c r="J3320" i="2" s="1"/>
  <c r="I3321" i="2"/>
  <c r="J3321" i="2"/>
  <c r="I3322" i="2"/>
  <c r="J3322" i="2" s="1"/>
  <c r="I3324" i="2"/>
  <c r="J3324" i="2" s="1"/>
  <c r="I3326" i="2"/>
  <c r="J3326" i="2" s="1"/>
  <c r="I3328" i="2"/>
  <c r="J3328" i="2" s="1"/>
  <c r="I3329" i="2"/>
  <c r="J3329" i="2"/>
  <c r="I3330" i="2"/>
  <c r="J3330" i="2" s="1"/>
  <c r="I3332" i="2"/>
  <c r="J3332" i="2" s="1"/>
  <c r="I3334" i="2"/>
  <c r="J3334" i="2" s="1"/>
  <c r="I3336" i="2"/>
  <c r="J3336" i="2" s="1"/>
  <c r="I3337" i="2"/>
  <c r="J3337" i="2"/>
  <c r="I3338" i="2"/>
  <c r="J3338" i="2" s="1"/>
  <c r="I3340" i="2"/>
  <c r="J3340" i="2" s="1"/>
  <c r="I3342" i="2"/>
  <c r="J3342" i="2" s="1"/>
  <c r="I3344" i="2"/>
  <c r="J3344" i="2" s="1"/>
  <c r="I3345" i="2"/>
  <c r="J3345" i="2"/>
  <c r="I3346" i="2"/>
  <c r="J3346" i="2" s="1"/>
  <c r="I3348" i="2"/>
  <c r="J3348" i="2" s="1"/>
  <c r="I3350" i="2"/>
  <c r="J3350" i="2" s="1"/>
  <c r="I3352" i="2"/>
  <c r="J3352" i="2" s="1"/>
  <c r="I3353" i="2"/>
  <c r="J3353" i="2"/>
  <c r="I3354" i="2"/>
  <c r="J3354" i="2" s="1"/>
  <c r="I3356" i="2"/>
  <c r="J3356" i="2" s="1"/>
  <c r="I3358" i="2"/>
  <c r="J3358" i="2" s="1"/>
  <c r="I3360" i="2"/>
  <c r="J3360" i="2" s="1"/>
  <c r="I3361" i="2"/>
  <c r="J3361" i="2"/>
  <c r="I3362" i="2"/>
  <c r="J3362" i="2" s="1"/>
  <c r="I3364" i="2"/>
  <c r="J3364" i="2" s="1"/>
  <c r="I3366" i="2"/>
  <c r="J3366" i="2" s="1"/>
  <c r="I3368" i="2"/>
  <c r="J3368" i="2" s="1"/>
  <c r="I3369" i="2"/>
  <c r="J3369" i="2"/>
  <c r="I3370" i="2"/>
  <c r="J3370" i="2" s="1"/>
  <c r="I3372" i="2"/>
  <c r="J3372" i="2" s="1"/>
  <c r="I3374" i="2"/>
  <c r="J3374" i="2" s="1"/>
  <c r="I3376" i="2"/>
  <c r="J3376" i="2" s="1"/>
  <c r="I3377" i="2"/>
  <c r="J3377" i="2"/>
  <c r="I3378" i="2"/>
  <c r="J3378" i="2" s="1"/>
  <c r="I3380" i="2"/>
  <c r="J3380" i="2" s="1"/>
  <c r="I3382" i="2"/>
  <c r="J3382" i="2" s="1"/>
  <c r="I3384" i="2"/>
  <c r="J3384" i="2" s="1"/>
  <c r="I3385" i="2"/>
  <c r="J3385" i="2" s="1"/>
  <c r="I3386" i="2"/>
  <c r="J3386" i="2" s="1"/>
  <c r="I3388" i="2"/>
  <c r="J3388" i="2" s="1"/>
  <c r="I3392" i="2"/>
  <c r="J3392" i="2" s="1"/>
  <c r="I3393" i="2"/>
  <c r="J3393" i="2"/>
  <c r="I3394" i="2"/>
  <c r="J3394" i="2" s="1"/>
  <c r="I3396" i="2"/>
  <c r="J3396" i="2" s="1"/>
  <c r="I3398" i="2"/>
  <c r="J3398" i="2" s="1"/>
  <c r="I3400" i="2"/>
  <c r="J3400" i="2" s="1"/>
  <c r="I3401" i="2"/>
  <c r="J3401" i="2"/>
  <c r="I3402" i="2"/>
  <c r="J3402" i="2" s="1"/>
  <c r="I3404" i="2"/>
  <c r="J3404" i="2" s="1"/>
  <c r="I3406" i="2"/>
  <c r="J3406" i="2" s="1"/>
  <c r="I3408" i="2"/>
  <c r="J3408" i="2" s="1"/>
  <c r="I3409" i="2"/>
  <c r="J3409" i="2"/>
  <c r="I3410" i="2"/>
  <c r="J3410" i="2"/>
  <c r="I3412" i="2"/>
  <c r="J3412" i="2" s="1"/>
  <c r="I3414" i="2"/>
  <c r="J3414" i="2" s="1"/>
  <c r="I3416" i="2"/>
  <c r="J3416" i="2"/>
  <c r="I3417" i="2"/>
  <c r="J3417" i="2" s="1"/>
  <c r="I3418" i="2"/>
  <c r="J3418" i="2" s="1"/>
  <c r="I3420" i="2"/>
  <c r="J3420" i="2"/>
  <c r="I3422" i="2"/>
  <c r="J3422" i="2"/>
  <c r="I3424" i="2"/>
  <c r="J3424" i="2" s="1"/>
  <c r="I3425" i="2"/>
  <c r="J3425" i="2" s="1"/>
  <c r="I3426" i="2"/>
  <c r="J3426" i="2"/>
  <c r="I3428" i="2"/>
  <c r="J3428" i="2" s="1"/>
  <c r="I3430" i="2"/>
  <c r="J3430" i="2" s="1"/>
  <c r="I3432" i="2"/>
  <c r="J3432" i="2"/>
  <c r="I3433" i="2"/>
  <c r="J3433" i="2" s="1"/>
  <c r="I3434" i="2"/>
  <c r="J3434" i="2" s="1"/>
  <c r="I3436" i="2"/>
  <c r="J3436" i="2"/>
  <c r="I3438" i="2"/>
  <c r="J3438" i="2"/>
  <c r="I3440" i="2"/>
  <c r="J3440" i="2" s="1"/>
  <c r="I3441" i="2"/>
  <c r="J3441" i="2" s="1"/>
  <c r="I3442" i="2"/>
  <c r="J3442" i="2"/>
  <c r="I3444" i="2"/>
  <c r="J3444" i="2" s="1"/>
  <c r="I3446" i="2"/>
  <c r="J3446" i="2" s="1"/>
  <c r="I3448" i="2"/>
  <c r="J3448" i="2"/>
  <c r="I3449" i="2"/>
  <c r="J3449" i="2" s="1"/>
  <c r="I3450" i="2"/>
  <c r="J3450" i="2" s="1"/>
  <c r="I3452" i="2"/>
  <c r="J3452" i="2"/>
  <c r="I3454" i="2"/>
  <c r="J3454" i="2"/>
  <c r="I3456" i="2"/>
  <c r="J3456" i="2" s="1"/>
  <c r="I3457" i="2"/>
  <c r="J3457" i="2" s="1"/>
  <c r="I3506" i="2"/>
  <c r="J3506" i="2" s="1"/>
  <c r="I3507" i="2"/>
  <c r="J3507" i="2" s="1"/>
  <c r="I3509" i="2"/>
  <c r="J3509" i="2"/>
  <c r="I3511" i="2"/>
  <c r="J3511" i="2"/>
  <c r="I3513" i="2"/>
  <c r="J3513" i="2" s="1"/>
  <c r="I3514" i="2"/>
  <c r="J3514" i="2" s="1"/>
  <c r="I3515" i="2"/>
  <c r="J3515" i="2"/>
  <c r="I3517" i="2"/>
  <c r="J3517" i="2" s="1"/>
  <c r="I3519" i="2"/>
  <c r="J3519" i="2" s="1"/>
  <c r="I3521" i="2"/>
  <c r="J3521" i="2"/>
  <c r="I3522" i="2"/>
  <c r="J3522" i="2" s="1"/>
  <c r="I3523" i="2"/>
  <c r="J3523" i="2" s="1"/>
  <c r="I3525" i="2"/>
  <c r="J3525" i="2"/>
  <c r="I3527" i="2"/>
  <c r="J3527" i="2"/>
  <c r="I3529" i="2"/>
  <c r="J3529" i="2" s="1"/>
  <c r="I3530" i="2"/>
  <c r="J3530" i="2" s="1"/>
  <c r="I3531" i="2"/>
  <c r="J3531" i="2"/>
  <c r="I3533" i="2"/>
  <c r="J3533" i="2" s="1"/>
  <c r="I3535" i="2"/>
  <c r="J3535" i="2" s="1"/>
  <c r="I3537" i="2"/>
  <c r="J3537" i="2"/>
  <c r="I3538" i="2"/>
  <c r="J3538" i="2" s="1"/>
  <c r="I3539" i="2"/>
  <c r="J3539" i="2" s="1"/>
  <c r="I3541" i="2"/>
  <c r="J3541" i="2"/>
  <c r="I3543" i="2"/>
  <c r="J3543" i="2"/>
  <c r="I3545" i="2"/>
  <c r="J3545" i="2" s="1"/>
  <c r="I3546" i="2"/>
  <c r="J3546" i="2" s="1"/>
  <c r="I3547" i="2"/>
  <c r="J3547" i="2"/>
  <c r="I3549" i="2"/>
  <c r="J3549" i="2" s="1"/>
  <c r="I3551" i="2"/>
  <c r="J3551" i="2" s="1"/>
  <c r="I3553" i="2"/>
  <c r="J3553" i="2"/>
  <c r="I3554" i="2"/>
  <c r="J3554" i="2" s="1"/>
  <c r="I3555" i="2"/>
  <c r="J3555" i="2" s="1"/>
  <c r="I3557" i="2"/>
  <c r="J3557" i="2"/>
  <c r="I3559" i="2"/>
  <c r="J3559" i="2"/>
  <c r="I3561" i="2"/>
  <c r="J3561" i="2" s="1"/>
  <c r="I3562" i="2"/>
  <c r="J3562" i="2" s="1"/>
  <c r="I3563" i="2"/>
  <c r="J3563" i="2" s="1"/>
  <c r="I3565" i="2"/>
  <c r="J3565" i="2"/>
  <c r="I3567" i="2"/>
  <c r="J3567" i="2"/>
  <c r="I3570" i="2"/>
  <c r="J3570" i="2" s="1"/>
  <c r="I3571" i="2"/>
  <c r="J3571" i="2" s="1"/>
  <c r="I3573" i="2"/>
  <c r="J3573" i="2"/>
  <c r="I3575" i="2"/>
  <c r="J3575" i="2"/>
  <c r="I3577" i="2"/>
  <c r="J3577" i="2" s="1"/>
  <c r="I3578" i="2"/>
  <c r="J3578" i="2" s="1"/>
  <c r="I3579" i="2"/>
  <c r="J3579" i="2"/>
  <c r="I3581" i="2"/>
  <c r="J3581" i="2" s="1"/>
  <c r="I3583" i="2"/>
  <c r="J3583" i="2" s="1"/>
  <c r="I3585" i="2"/>
  <c r="J3585" i="2"/>
  <c r="I3586" i="2"/>
  <c r="J3586" i="2" s="1"/>
  <c r="I3589" i="2"/>
  <c r="J3589" i="2"/>
  <c r="I3591" i="2"/>
  <c r="J3591" i="2"/>
  <c r="I3594" i="2"/>
  <c r="J3594" i="2" s="1"/>
  <c r="I3595" i="2"/>
  <c r="J3595" i="2" s="1"/>
  <c r="I3597" i="2"/>
  <c r="J3597" i="2"/>
  <c r="I3599" i="2"/>
  <c r="J3599" i="2"/>
  <c r="I3601" i="2"/>
  <c r="J3601" i="2" s="1"/>
  <c r="I3650" i="2"/>
  <c r="J3650" i="2" s="1"/>
  <c r="I3651" i="2"/>
  <c r="J3651" i="2" s="1"/>
  <c r="I3653" i="2"/>
  <c r="J3653" i="2" s="1"/>
  <c r="I3655" i="2"/>
  <c r="J3655" i="2" s="1"/>
  <c r="I3657" i="2"/>
  <c r="J3657" i="2" s="1"/>
  <c r="I3659" i="2"/>
  <c r="J3659" i="2" s="1"/>
  <c r="I3661" i="2"/>
  <c r="J3661" i="2" s="1"/>
  <c r="I3663" i="2"/>
  <c r="J3663" i="2" s="1"/>
  <c r="I3665" i="2"/>
  <c r="J3665" i="2" s="1"/>
  <c r="I3666" i="2"/>
  <c r="J3666" i="2"/>
  <c r="I3667" i="2"/>
  <c r="J3667" i="2" s="1"/>
  <c r="I3669" i="2"/>
  <c r="J3669" i="2" s="1"/>
  <c r="I3671" i="2"/>
  <c r="J3671" i="2" s="1"/>
  <c r="I3673" i="2"/>
  <c r="J3673" i="2" s="1"/>
  <c r="I3674" i="2"/>
  <c r="J3674" i="2"/>
  <c r="I3675" i="2"/>
  <c r="J3675" i="2" s="1"/>
  <c r="I3677" i="2"/>
  <c r="J3677" i="2" s="1"/>
  <c r="I3679" i="2"/>
  <c r="J3679" i="2" s="1"/>
  <c r="I3681" i="2"/>
  <c r="J3681" i="2" s="1"/>
  <c r="I3682" i="2"/>
  <c r="J3682" i="2"/>
  <c r="I3683" i="2"/>
  <c r="J3683" i="2" s="1"/>
  <c r="I3685" i="2"/>
  <c r="J3685" i="2" s="1"/>
  <c r="I3687" i="2"/>
  <c r="J3687" i="2" s="1"/>
  <c r="I3689" i="2"/>
  <c r="J3689" i="2" s="1"/>
  <c r="I3690" i="2"/>
  <c r="J3690" i="2"/>
  <c r="I3691" i="2"/>
  <c r="J3691" i="2" s="1"/>
  <c r="I3693" i="2"/>
  <c r="J3693" i="2" s="1"/>
  <c r="I3695" i="2"/>
  <c r="J3695" i="2" s="1"/>
  <c r="I3697" i="2"/>
  <c r="J3697" i="2" s="1"/>
  <c r="I3698" i="2"/>
  <c r="J3698" i="2" s="1"/>
  <c r="I3699" i="2"/>
  <c r="J3699" i="2" s="1"/>
  <c r="I3701" i="2"/>
  <c r="J3701" i="2"/>
  <c r="I3703" i="2"/>
  <c r="J3703" i="2"/>
  <c r="I3705" i="2"/>
  <c r="J3705" i="2" s="1"/>
  <c r="I3706" i="2"/>
  <c r="J3706" i="2" s="1"/>
  <c r="I3707" i="2"/>
  <c r="J3707" i="2"/>
  <c r="I3709" i="2"/>
  <c r="J3709" i="2" s="1"/>
  <c r="I3711" i="2"/>
  <c r="J3711" i="2" s="1"/>
  <c r="I3713" i="2"/>
  <c r="J3713" i="2"/>
  <c r="I3714" i="2"/>
  <c r="J3714" i="2" s="1"/>
  <c r="I3715" i="2"/>
  <c r="J3715" i="2" s="1"/>
  <c r="I3717" i="2"/>
  <c r="J3717" i="2"/>
  <c r="I3719" i="2"/>
  <c r="J3719" i="2"/>
  <c r="I3721" i="2"/>
  <c r="J3721" i="2" s="1"/>
  <c r="I3722" i="2"/>
  <c r="J3722" i="2" s="1"/>
  <c r="I3723" i="2"/>
  <c r="J3723" i="2"/>
  <c r="I3725" i="2"/>
  <c r="J3725" i="2" s="1"/>
  <c r="I3727" i="2"/>
  <c r="J3727" i="2" s="1"/>
  <c r="I3729" i="2"/>
  <c r="J3729" i="2"/>
  <c r="I3730" i="2"/>
  <c r="J3730" i="2" s="1"/>
  <c r="I3731" i="2"/>
  <c r="J3731" i="2" s="1"/>
  <c r="I3733" i="2"/>
  <c r="J3733" i="2"/>
  <c r="I3735" i="2"/>
  <c r="J3735" i="2"/>
  <c r="I3737" i="2"/>
  <c r="J3737" i="2" s="1"/>
  <c r="I3738" i="2"/>
  <c r="J3738" i="2" s="1"/>
  <c r="I3739" i="2"/>
  <c r="J3739" i="2"/>
  <c r="I3741" i="2"/>
  <c r="J3741" i="2" s="1"/>
  <c r="I3743" i="2"/>
  <c r="J3743" i="2" s="1"/>
  <c r="I3745" i="2"/>
  <c r="J3745" i="2"/>
  <c r="I3890" i="2"/>
  <c r="J3890" i="2" s="1"/>
  <c r="I3891" i="2"/>
  <c r="J3891" i="2" s="1"/>
  <c r="I3892" i="2"/>
  <c r="J3892" i="2" s="1"/>
  <c r="I3894" i="2"/>
  <c r="J3894" i="2" s="1"/>
  <c r="I3896" i="2"/>
  <c r="J3896" i="2" s="1"/>
  <c r="I3898" i="2"/>
  <c r="J3898" i="2" s="1"/>
  <c r="I3899" i="2"/>
  <c r="J3899" i="2" s="1"/>
  <c r="I3900" i="2"/>
  <c r="J3900" i="2" s="1"/>
  <c r="I3902" i="2"/>
  <c r="J3902" i="2" s="1"/>
  <c r="I3904" i="2"/>
  <c r="J3904" i="2" s="1"/>
  <c r="I3906" i="2"/>
  <c r="J3906" i="2" s="1"/>
  <c r="I3907" i="2"/>
  <c r="J3907" i="2" s="1"/>
  <c r="I3908" i="2"/>
  <c r="J3908" i="2" s="1"/>
  <c r="I3910" i="2"/>
  <c r="J3910" i="2" s="1"/>
  <c r="I3912" i="2"/>
  <c r="J3912" i="2" s="1"/>
  <c r="I3914" i="2"/>
  <c r="J3914" i="2" s="1"/>
  <c r="I3915" i="2"/>
  <c r="J3915" i="2" s="1"/>
  <c r="I3916" i="2"/>
  <c r="J3916" i="2" s="1"/>
  <c r="I3918" i="2"/>
  <c r="J3918" i="2" s="1"/>
  <c r="I3920" i="2"/>
  <c r="J3920" i="2" s="1"/>
  <c r="I3922" i="2"/>
  <c r="J3922" i="2" s="1"/>
  <c r="I3923" i="2"/>
  <c r="J3923" i="2" s="1"/>
  <c r="I3924" i="2"/>
  <c r="J3924" i="2" s="1"/>
  <c r="I3926" i="2"/>
  <c r="J3926" i="2" s="1"/>
  <c r="I3928" i="2"/>
  <c r="J3928" i="2" s="1"/>
  <c r="I3930" i="2"/>
  <c r="J3930" i="2" s="1"/>
  <c r="I3931" i="2"/>
  <c r="J3931" i="2" s="1"/>
  <c r="I3932" i="2"/>
  <c r="J3932" i="2" s="1"/>
  <c r="I3934" i="2"/>
  <c r="J3934" i="2" s="1"/>
  <c r="I3936" i="2"/>
  <c r="J3936" i="2" s="1"/>
  <c r="I3938" i="2"/>
  <c r="J3938" i="2" s="1"/>
  <c r="I3939" i="2"/>
  <c r="J3939" i="2" s="1"/>
  <c r="I3940" i="2"/>
  <c r="J3940" i="2" s="1"/>
  <c r="I3942" i="2"/>
  <c r="J3942" i="2" s="1"/>
  <c r="I3944" i="2"/>
  <c r="J3944" i="2" s="1"/>
  <c r="I3946" i="2"/>
  <c r="J3946" i="2" s="1"/>
  <c r="I3947" i="2"/>
  <c r="J3947" i="2" s="1"/>
  <c r="I3948" i="2"/>
  <c r="J3948" i="2" s="1"/>
  <c r="I3950" i="2"/>
  <c r="J3950" i="2" s="1"/>
  <c r="I3952" i="2"/>
  <c r="J3952" i="2" s="1"/>
  <c r="I3954" i="2"/>
  <c r="J3954" i="2" s="1"/>
  <c r="I3955" i="2"/>
  <c r="J3955" i="2" s="1"/>
  <c r="I3956" i="2"/>
  <c r="J3956" i="2" s="1"/>
  <c r="I3958" i="2"/>
  <c r="J3958" i="2" s="1"/>
  <c r="I3960" i="2"/>
  <c r="J3960" i="2" s="1"/>
  <c r="I3962" i="2"/>
  <c r="J3962" i="2" s="1"/>
  <c r="I3963" i="2"/>
  <c r="J3963" i="2" s="1"/>
  <c r="I3964" i="2"/>
  <c r="J3964" i="2" s="1"/>
  <c r="I3966" i="2"/>
  <c r="J3966" i="2" s="1"/>
  <c r="I3968" i="2"/>
  <c r="J3968" i="2" s="1"/>
  <c r="I3970" i="2"/>
  <c r="J3970" i="2" s="1"/>
  <c r="I3971" i="2"/>
  <c r="J3971" i="2" s="1"/>
  <c r="I3972" i="2"/>
  <c r="J3972" i="2" s="1"/>
  <c r="I3974" i="2"/>
  <c r="J3974" i="2" s="1"/>
  <c r="I3976" i="2"/>
  <c r="J3976" i="2" s="1"/>
  <c r="I3978" i="2"/>
  <c r="J3978" i="2" s="1"/>
  <c r="I3979" i="2"/>
  <c r="J3979" i="2" s="1"/>
  <c r="I3980" i="2"/>
  <c r="J3980" i="2" s="1"/>
  <c r="I3982" i="2"/>
  <c r="J3982" i="2" s="1"/>
  <c r="I3984" i="2"/>
  <c r="J3984" i="2" s="1"/>
  <c r="I3986" i="2"/>
  <c r="J3986" i="2" s="1"/>
  <c r="I3987" i="2"/>
  <c r="J3987" i="2" s="1"/>
  <c r="I3988" i="2"/>
  <c r="J3988" i="2"/>
  <c r="I3990" i="2"/>
  <c r="J3990" i="2" s="1"/>
  <c r="I3992" i="2"/>
  <c r="J3992" i="2" s="1"/>
  <c r="I3994" i="2"/>
  <c r="J3994" i="2"/>
  <c r="I3995" i="2"/>
  <c r="J3995" i="2" s="1"/>
  <c r="I3996" i="2"/>
  <c r="J3996" i="2" s="1"/>
  <c r="I3998" i="2"/>
  <c r="J3998" i="2"/>
  <c r="I4000" i="2"/>
  <c r="J4000" i="2"/>
  <c r="I4002" i="2"/>
  <c r="J4002" i="2" s="1"/>
  <c r="I4003" i="2"/>
  <c r="J4003" i="2" s="1"/>
  <c r="I4004" i="2"/>
  <c r="J4004" i="2"/>
  <c r="I4006" i="2"/>
  <c r="J4006" i="2" s="1"/>
  <c r="I4008" i="2"/>
  <c r="J4008" i="2" s="1"/>
  <c r="I4010" i="2"/>
  <c r="J4010" i="2"/>
  <c r="I4011" i="2"/>
  <c r="J4011" i="2" s="1"/>
  <c r="I4012" i="2"/>
  <c r="J4012" i="2" s="1"/>
  <c r="I4014" i="2"/>
  <c r="J4014" i="2"/>
  <c r="I4016" i="2"/>
  <c r="J4016" i="2"/>
  <c r="I4018" i="2"/>
  <c r="J4018" i="2" s="1"/>
  <c r="I4019" i="2"/>
  <c r="J4019" i="2" s="1"/>
  <c r="I4020" i="2"/>
  <c r="J4020" i="2"/>
  <c r="I4022" i="2"/>
  <c r="J4022" i="2" s="1"/>
  <c r="I4024" i="2"/>
  <c r="J4024" i="2" s="1"/>
  <c r="I4026" i="2"/>
  <c r="J4026" i="2"/>
  <c r="I4027" i="2"/>
  <c r="J4027" i="2" s="1"/>
  <c r="I4028" i="2"/>
  <c r="J4028" i="2" s="1"/>
  <c r="I4030" i="2"/>
  <c r="J4030" i="2"/>
  <c r="I4032" i="2"/>
  <c r="J4032" i="2"/>
  <c r="I4034" i="2"/>
  <c r="J4034" i="2" s="1"/>
  <c r="I4035" i="2"/>
  <c r="J4035" i="2" s="1"/>
  <c r="I4036" i="2"/>
  <c r="J4036" i="2" s="1"/>
  <c r="I4038" i="2"/>
  <c r="J4038" i="2"/>
  <c r="I4040" i="2"/>
  <c r="J4040" i="2"/>
  <c r="I4042" i="2"/>
  <c r="J4042" i="2" s="1"/>
  <c r="I4043" i="2"/>
  <c r="J4043" i="2" s="1"/>
  <c r="I4044" i="2"/>
  <c r="J4044" i="2" s="1"/>
  <c r="I4046" i="2"/>
  <c r="J4046" i="2"/>
  <c r="I4048" i="2"/>
  <c r="J4048" i="2" s="1"/>
  <c r="I4050" i="2"/>
  <c r="J4050" i="2"/>
  <c r="I4051" i="2"/>
  <c r="J4051" i="2" s="1"/>
  <c r="I4052" i="2"/>
  <c r="J4052" i="2" s="1"/>
  <c r="I4054" i="2"/>
  <c r="J4054" i="2"/>
  <c r="I4056" i="2"/>
  <c r="J4056" i="2"/>
  <c r="I4058" i="2"/>
  <c r="J4058" i="2" s="1"/>
  <c r="I4059" i="2"/>
  <c r="J4059" i="2" s="1"/>
  <c r="I4060" i="2"/>
  <c r="J4060" i="2"/>
  <c r="I4062" i="2"/>
  <c r="J4062" i="2" s="1"/>
  <c r="I4064" i="2"/>
  <c r="J4064" i="2" s="1"/>
  <c r="I4066" i="2"/>
  <c r="J4066" i="2"/>
  <c r="I4067" i="2"/>
  <c r="J4067" i="2" s="1"/>
  <c r="I4068" i="2"/>
  <c r="J4068" i="2" s="1"/>
  <c r="I4070" i="2"/>
  <c r="J4070" i="2" s="1"/>
  <c r="I4072" i="2"/>
  <c r="J4072" i="2"/>
  <c r="I4074" i="2"/>
  <c r="J4074" i="2" s="1"/>
  <c r="I4075" i="2"/>
  <c r="J4075" i="2" s="1"/>
  <c r="I4076" i="2"/>
  <c r="J4076" i="2" s="1"/>
  <c r="I4078" i="2"/>
  <c r="J4078" i="2" s="1"/>
  <c r="I4080" i="2"/>
  <c r="J4080" i="2" s="1"/>
  <c r="I4082" i="2"/>
  <c r="J4082" i="2" s="1"/>
  <c r="I4083" i="2"/>
  <c r="J4083" i="2"/>
  <c r="I4084" i="2"/>
  <c r="J4084" i="2" s="1"/>
  <c r="I4086" i="2"/>
  <c r="J4086" i="2" s="1"/>
  <c r="I4088" i="2"/>
  <c r="J4088" i="2" s="1"/>
  <c r="I4090" i="2"/>
  <c r="J4090" i="2" s="1"/>
  <c r="I4091" i="2"/>
  <c r="J4091" i="2"/>
  <c r="I4092" i="2"/>
  <c r="J4092" i="2" s="1"/>
  <c r="I4094" i="2"/>
  <c r="J4094" i="2" s="1"/>
  <c r="I4096" i="2"/>
  <c r="J4096" i="2" s="1"/>
  <c r="I4098" i="2"/>
  <c r="J4098" i="2" s="1"/>
  <c r="I4099" i="2"/>
  <c r="J4099" i="2"/>
  <c r="I4100" i="2"/>
  <c r="J4100" i="2" s="1"/>
  <c r="I4102" i="2"/>
  <c r="J4102" i="2" s="1"/>
  <c r="I4104" i="2"/>
  <c r="J4104" i="2" s="1"/>
  <c r="I4106" i="2"/>
  <c r="J4106" i="2" s="1"/>
  <c r="I4107" i="2"/>
  <c r="J4107" i="2"/>
  <c r="I4108" i="2"/>
  <c r="J4108" i="2" s="1"/>
  <c r="I4110" i="2"/>
  <c r="J4110" i="2" s="1"/>
  <c r="I4112" i="2"/>
  <c r="J4112" i="2" s="1"/>
  <c r="I4114" i="2"/>
  <c r="J4114" i="2" s="1"/>
  <c r="I4115" i="2"/>
  <c r="J4115" i="2"/>
  <c r="I4116" i="2"/>
  <c r="J4116" i="2" s="1"/>
  <c r="I4118" i="2"/>
  <c r="J4118" i="2" s="1"/>
  <c r="I4120" i="2"/>
  <c r="J4120" i="2" s="1"/>
  <c r="I4122" i="2"/>
  <c r="J4122" i="2" s="1"/>
  <c r="I4123" i="2"/>
  <c r="J4123" i="2"/>
  <c r="I4124" i="2"/>
  <c r="J4124" i="2" s="1"/>
  <c r="I4126" i="2"/>
  <c r="J4126" i="2" s="1"/>
  <c r="I4128" i="2"/>
  <c r="J4128" i="2" s="1"/>
  <c r="I4130" i="2"/>
  <c r="J4130" i="2" s="1"/>
  <c r="I4131" i="2"/>
  <c r="J4131" i="2" s="1"/>
  <c r="I4132" i="2"/>
  <c r="J4132" i="2" s="1"/>
  <c r="I4134" i="2"/>
  <c r="J4134" i="2" s="1"/>
  <c r="I4136" i="2"/>
  <c r="J4136" i="2" s="1"/>
  <c r="I4138" i="2"/>
  <c r="J4138" i="2" s="1"/>
  <c r="I4139" i="2"/>
  <c r="J4139" i="2" s="1"/>
  <c r="I4140" i="2"/>
  <c r="J4140" i="2" s="1"/>
  <c r="I4142" i="2"/>
  <c r="J4142" i="2" s="1"/>
  <c r="I4144" i="2"/>
  <c r="J4144" i="2" s="1"/>
  <c r="I4146" i="2"/>
  <c r="J4146" i="2" s="1"/>
  <c r="I4147" i="2"/>
  <c r="J4147" i="2" s="1"/>
  <c r="I4148" i="2"/>
  <c r="J4148" i="2" s="1"/>
  <c r="I4150" i="2"/>
  <c r="J4150" i="2" s="1"/>
  <c r="I4152" i="2"/>
  <c r="J4152" i="2" s="1"/>
  <c r="I4154" i="2"/>
  <c r="J4154" i="2" s="1"/>
  <c r="I4155" i="2"/>
  <c r="J4155" i="2" s="1"/>
  <c r="I4156" i="2"/>
  <c r="J4156" i="2" s="1"/>
  <c r="I4158" i="2"/>
  <c r="J4158" i="2" s="1"/>
  <c r="I4160" i="2"/>
  <c r="J4160" i="2" s="1"/>
  <c r="I4162" i="2"/>
  <c r="J4162" i="2" s="1"/>
  <c r="I4163" i="2"/>
  <c r="J4163" i="2" s="1"/>
  <c r="I4164" i="2"/>
  <c r="J4164" i="2" s="1"/>
  <c r="I4166" i="2"/>
  <c r="J4166" i="2" s="1"/>
  <c r="I4168" i="2"/>
  <c r="J4168" i="2" s="1"/>
  <c r="I4170" i="2"/>
  <c r="J4170" i="2" s="1"/>
  <c r="I4171" i="2"/>
  <c r="J4171" i="2" s="1"/>
  <c r="I4172" i="2"/>
  <c r="J4172" i="2" s="1"/>
  <c r="I4174" i="2"/>
  <c r="J4174" i="2" s="1"/>
  <c r="I4176" i="2"/>
  <c r="J4176" i="2" s="1"/>
  <c r="I4178" i="2"/>
  <c r="J4178" i="2"/>
  <c r="I4179" i="2"/>
  <c r="J4179" i="2" s="1"/>
  <c r="I4180" i="2"/>
  <c r="J4180" i="2" s="1"/>
  <c r="I4182" i="2"/>
  <c r="J4182" i="2"/>
  <c r="I4184" i="2"/>
  <c r="J4184" i="2"/>
  <c r="I4186" i="2"/>
  <c r="J4186" i="2" s="1"/>
  <c r="I4187" i="2"/>
  <c r="J4187" i="2" s="1"/>
  <c r="I4188" i="2"/>
  <c r="J4188" i="2"/>
  <c r="I4190" i="2"/>
  <c r="J4190" i="2" s="1"/>
  <c r="I4192" i="2"/>
  <c r="J4192" i="2" s="1"/>
  <c r="I4194" i="2"/>
  <c r="J4194" i="2"/>
  <c r="I4195" i="2"/>
  <c r="J4195" i="2" s="1"/>
  <c r="I4196" i="2"/>
  <c r="J4196" i="2" s="1"/>
  <c r="I4198" i="2"/>
  <c r="J4198" i="2"/>
  <c r="I4200" i="2"/>
  <c r="J4200" i="2"/>
  <c r="I4202" i="2"/>
  <c r="J4202" i="2" s="1"/>
  <c r="I4203" i="2"/>
  <c r="J4203" i="2" s="1"/>
  <c r="I4204" i="2"/>
  <c r="J4204" i="2"/>
  <c r="I4206" i="2"/>
  <c r="J4206" i="2" s="1"/>
  <c r="I4208" i="2"/>
  <c r="J4208" i="2" s="1"/>
  <c r="I4210" i="2"/>
  <c r="J4210" i="2"/>
  <c r="I4211" i="2"/>
  <c r="J4211" i="2" s="1"/>
  <c r="I4212" i="2"/>
  <c r="J4212" i="2" s="1"/>
  <c r="I4214" i="2"/>
  <c r="J4214" i="2"/>
  <c r="I4216" i="2"/>
  <c r="J4216" i="2"/>
  <c r="I4218" i="2"/>
  <c r="J4218" i="2" s="1"/>
  <c r="I4219" i="2"/>
  <c r="J4219" i="2" s="1"/>
  <c r="I4220" i="2"/>
  <c r="J4220" i="2"/>
  <c r="I4222" i="2"/>
  <c r="J4222" i="2" s="1"/>
  <c r="I4224" i="2"/>
  <c r="J4224" i="2" s="1"/>
  <c r="I4226" i="2"/>
  <c r="J4226" i="2"/>
  <c r="I4227" i="2"/>
  <c r="J4227" i="2" s="1"/>
  <c r="I4228" i="2"/>
  <c r="J4228" i="2" s="1"/>
  <c r="I4230" i="2"/>
  <c r="J4230" i="2"/>
  <c r="I4232" i="2"/>
  <c r="J4232" i="2"/>
  <c r="I4234" i="2"/>
  <c r="J4234" i="2" s="1"/>
  <c r="I4235" i="2"/>
  <c r="J4235" i="2" s="1"/>
  <c r="I4236" i="2"/>
  <c r="J4236" i="2"/>
  <c r="I4238" i="2"/>
  <c r="J4238" i="2" s="1"/>
  <c r="I4240" i="2"/>
  <c r="J4240" i="2"/>
  <c r="I4242" i="2"/>
  <c r="J4242" i="2" s="1"/>
  <c r="I4243" i="2"/>
  <c r="J4243" i="2" s="1"/>
  <c r="I4244" i="2"/>
  <c r="J4244" i="2" s="1"/>
  <c r="I4246" i="2"/>
  <c r="J4246" i="2"/>
  <c r="I4248" i="2"/>
  <c r="J4248" i="2"/>
  <c r="I4250" i="2"/>
  <c r="J4250" i="2" s="1"/>
  <c r="I4251" i="2"/>
  <c r="J4251" i="2" s="1"/>
  <c r="I4252" i="2"/>
  <c r="J4252" i="2" s="1"/>
  <c r="I4254" i="2"/>
  <c r="J4254" i="2" s="1"/>
  <c r="I4256" i="2"/>
  <c r="J4256" i="2" s="1"/>
  <c r="I4258" i="2"/>
  <c r="J4258" i="2"/>
  <c r="I4259" i="2"/>
  <c r="J4259" i="2" s="1"/>
  <c r="I4260" i="2"/>
  <c r="J4260" i="2" s="1"/>
  <c r="I4262" i="2"/>
  <c r="J4262" i="2" s="1"/>
  <c r="I4264" i="2"/>
  <c r="J4264" i="2" s="1"/>
  <c r="I4266" i="2"/>
  <c r="J4266" i="2" s="1"/>
  <c r="I4267" i="2"/>
  <c r="J4267" i="2" s="1"/>
  <c r="I4268" i="2"/>
  <c r="J4268" i="2" s="1"/>
  <c r="I4270" i="2"/>
  <c r="J4270" i="2" s="1"/>
  <c r="I4272" i="2"/>
  <c r="J4272" i="2" s="1"/>
  <c r="I4274" i="2"/>
  <c r="J4274" i="2" s="1"/>
  <c r="I4275" i="2"/>
  <c r="J4275" i="2"/>
  <c r="I4276" i="2"/>
  <c r="J4276" i="2" s="1"/>
  <c r="I4278" i="2"/>
  <c r="J4278" i="2" s="1"/>
  <c r="I4280" i="2"/>
  <c r="J4280" i="2" s="1"/>
  <c r="I4282" i="2"/>
  <c r="J4282" i="2" s="1"/>
  <c r="I4283" i="2"/>
  <c r="J4283" i="2"/>
  <c r="I4284" i="2"/>
  <c r="J4284" i="2" s="1"/>
  <c r="I4286" i="2"/>
  <c r="J4286" i="2" s="1"/>
  <c r="I4288" i="2"/>
  <c r="J4288" i="2" s="1"/>
  <c r="I4290" i="2"/>
  <c r="J4290" i="2" s="1"/>
  <c r="I4291" i="2"/>
  <c r="J4291" i="2"/>
  <c r="I4292" i="2"/>
  <c r="J4292" i="2" s="1"/>
  <c r="I4294" i="2"/>
  <c r="J4294" i="2" s="1"/>
  <c r="I4296" i="2"/>
  <c r="J4296" i="2" s="1"/>
  <c r="I4298" i="2"/>
  <c r="J4298" i="2" s="1"/>
  <c r="I4299" i="2"/>
  <c r="J4299" i="2"/>
  <c r="I4300" i="2"/>
  <c r="J4300" i="2" s="1"/>
  <c r="I4302" i="2"/>
  <c r="J4302" i="2" s="1"/>
  <c r="I4304" i="2"/>
  <c r="J4304" i="2" s="1"/>
  <c r="I4306" i="2"/>
  <c r="J4306" i="2" s="1"/>
  <c r="I4307" i="2"/>
  <c r="J4307" i="2"/>
  <c r="I4308" i="2"/>
  <c r="J4308" i="2" s="1"/>
  <c r="I4310" i="2"/>
  <c r="J4310" i="2" s="1"/>
  <c r="I4312" i="2"/>
  <c r="J4312" i="2" s="1"/>
  <c r="I4314" i="2"/>
  <c r="J4314" i="2" s="1"/>
  <c r="I4315" i="2"/>
  <c r="J4315" i="2"/>
  <c r="I4316" i="2"/>
  <c r="J4316" i="2" s="1"/>
  <c r="I4318" i="2"/>
  <c r="J4318" i="2" s="1"/>
  <c r="I4320" i="2"/>
  <c r="J4320" i="2" s="1"/>
  <c r="I4322" i="2"/>
  <c r="J4322" i="2" s="1"/>
  <c r="I4323" i="2"/>
  <c r="J4323" i="2" s="1"/>
  <c r="I4324" i="2"/>
  <c r="J4324" i="2" s="1"/>
  <c r="I4326" i="2"/>
  <c r="J4326" i="2" s="1"/>
  <c r="I4328" i="2"/>
  <c r="J4328" i="2" s="1"/>
  <c r="I4330" i="2"/>
  <c r="J4330" i="2" s="1"/>
  <c r="I4331" i="2"/>
  <c r="J4331" i="2" s="1"/>
  <c r="I4332" i="2"/>
  <c r="J4332" i="2" s="1"/>
  <c r="I4334" i="2"/>
  <c r="J4334" i="2" s="1"/>
  <c r="I4336" i="2"/>
  <c r="J4336" i="2" s="1"/>
  <c r="I4338" i="2"/>
  <c r="J4338" i="2" s="1"/>
  <c r="I4339" i="2"/>
  <c r="J4339" i="2" s="1"/>
  <c r="I4340" i="2"/>
  <c r="J4340" i="2" s="1"/>
  <c r="I4342" i="2"/>
  <c r="J4342" i="2" s="1"/>
  <c r="I4344" i="2"/>
  <c r="J4344" i="2" s="1"/>
  <c r="I4346" i="2"/>
  <c r="J4346" i="2" s="1"/>
  <c r="I4347" i="2"/>
  <c r="J4347" i="2"/>
  <c r="I4350" i="2"/>
  <c r="J4350" i="2" s="1"/>
  <c r="I4352" i="2"/>
  <c r="J4352" i="2" s="1"/>
  <c r="I4354" i="2"/>
  <c r="J4354" i="2" s="1"/>
  <c r="I4355" i="2"/>
  <c r="J4355" i="2"/>
  <c r="I4356" i="2"/>
  <c r="J4356" i="2" s="1"/>
  <c r="I4358" i="2"/>
  <c r="J4358" i="2" s="1"/>
  <c r="I4360" i="2"/>
  <c r="J4360" i="2" s="1"/>
  <c r="I4362" i="2"/>
  <c r="J4362" i="2" s="1"/>
  <c r="I4363" i="2"/>
  <c r="J4363" i="2"/>
  <c r="I4364" i="2"/>
  <c r="J4364" i="2" s="1"/>
  <c r="I4366" i="2"/>
  <c r="J4366" i="2" s="1"/>
  <c r="I4368" i="2"/>
  <c r="J4368" i="2" s="1"/>
  <c r="I4370" i="2"/>
  <c r="J4370" i="2"/>
  <c r="I4371" i="2"/>
  <c r="J4371" i="2" s="1"/>
  <c r="I4372" i="2"/>
  <c r="J4372" i="2" s="1"/>
  <c r="I4374" i="2"/>
  <c r="J4374" i="2"/>
  <c r="I4378" i="2"/>
  <c r="J4378" i="2" s="1"/>
  <c r="I4379" i="2"/>
  <c r="J4379" i="2" s="1"/>
  <c r="I4380" i="2"/>
  <c r="J4380" i="2"/>
  <c r="I4382" i="2"/>
  <c r="J4382" i="2" s="1"/>
  <c r="I4384" i="2"/>
  <c r="J4384" i="2" s="1"/>
  <c r="I4386" i="2"/>
  <c r="J4386" i="2"/>
  <c r="I4387" i="2"/>
  <c r="J4387" i="2" s="1"/>
  <c r="I4388" i="2"/>
  <c r="J4388" i="2" s="1"/>
  <c r="I4390" i="2"/>
  <c r="J4390" i="2"/>
  <c r="I4392" i="2"/>
  <c r="J4392" i="2"/>
  <c r="I4394" i="2"/>
  <c r="J4394" i="2" s="1"/>
  <c r="I4395" i="2"/>
  <c r="J4395" i="2" s="1"/>
  <c r="I4396" i="2"/>
  <c r="J4396" i="2"/>
  <c r="I4398" i="2"/>
  <c r="J4398" i="2" s="1"/>
  <c r="I4400" i="2"/>
  <c r="J4400" i="2" s="1"/>
  <c r="I4402" i="2"/>
  <c r="J4402" i="2"/>
  <c r="I4403" i="2"/>
  <c r="J4403" i="2" s="1"/>
  <c r="I4404" i="2"/>
  <c r="J4404" i="2" s="1"/>
  <c r="I4406" i="2"/>
  <c r="J4406" i="2"/>
  <c r="I4410" i="2"/>
  <c r="J4410" i="2" s="1"/>
  <c r="I4411" i="2"/>
  <c r="J4411" i="2" s="1"/>
  <c r="I4412" i="2"/>
  <c r="J4412" i="2"/>
  <c r="I4414" i="2"/>
  <c r="J4414" i="2" s="1"/>
  <c r="I4416" i="2"/>
  <c r="J4416" i="2" s="1"/>
  <c r="I4418" i="2"/>
  <c r="J4418" i="2"/>
  <c r="I4419" i="2"/>
  <c r="J4419" i="2" s="1"/>
  <c r="I4420" i="2"/>
  <c r="J4420" i="2" s="1"/>
  <c r="I4422" i="2"/>
  <c r="J4422" i="2" s="1"/>
  <c r="I4424" i="2"/>
  <c r="J4424" i="2" s="1"/>
  <c r="I4426" i="2"/>
  <c r="J4426" i="2"/>
  <c r="I4427" i="2"/>
  <c r="J4427" i="2" s="1"/>
  <c r="I4428" i="2"/>
  <c r="J4428" i="2" s="1"/>
  <c r="I4430" i="2"/>
  <c r="J4430" i="2" s="1"/>
  <c r="I4432" i="2"/>
  <c r="J4432" i="2" s="1"/>
  <c r="I4434" i="2"/>
  <c r="J4434" i="2" s="1"/>
  <c r="I4435" i="2"/>
  <c r="J4435" i="2" s="1"/>
  <c r="I4436" i="2"/>
  <c r="J4436" i="2"/>
  <c r="I4438" i="2"/>
  <c r="J4438" i="2" s="1"/>
  <c r="I4440" i="2"/>
  <c r="J4440" i="2" s="1"/>
  <c r="I4442" i="2"/>
  <c r="J4442" i="2"/>
  <c r="I4443" i="2"/>
  <c r="J4443" i="2" s="1"/>
  <c r="I4444" i="2"/>
  <c r="J4444" i="2" s="1"/>
  <c r="I4446" i="2"/>
  <c r="J4446" i="2" s="1"/>
  <c r="I4448" i="2"/>
  <c r="J4448" i="2" s="1"/>
  <c r="I4450" i="2"/>
  <c r="J4450" i="2" s="1"/>
  <c r="I4451" i="2"/>
  <c r="J4451" i="2" s="1"/>
  <c r="I4454" i="2"/>
  <c r="J4454" i="2" s="1"/>
  <c r="I4456" i="2"/>
  <c r="J4456" i="2" s="1"/>
  <c r="I4457" i="2"/>
  <c r="J4457" i="2" s="1"/>
  <c r="I4458" i="2"/>
  <c r="J4458" i="2"/>
  <c r="I4459" i="2"/>
  <c r="J4459" i="2" s="1"/>
  <c r="I4460" i="2"/>
  <c r="J4460" i="2" s="1"/>
  <c r="I4462" i="2"/>
  <c r="J4462" i="2" s="1"/>
  <c r="I4464" i="2"/>
  <c r="J4464" i="2" s="1"/>
  <c r="I4466" i="2"/>
  <c r="J4466" i="2" s="1"/>
  <c r="I4467" i="2"/>
  <c r="J4467" i="2" s="1"/>
  <c r="I4468" i="2"/>
  <c r="J4468" i="2" s="1"/>
  <c r="I4470" i="2"/>
  <c r="J4470" i="2" s="1"/>
  <c r="I4472" i="2"/>
  <c r="J4472" i="2" s="1"/>
  <c r="I4474" i="2"/>
  <c r="J4474" i="2" s="1"/>
  <c r="I4475" i="2"/>
  <c r="J4475" i="2" s="1"/>
  <c r="I4476" i="2"/>
  <c r="J4476" i="2" s="1"/>
  <c r="I4478" i="2"/>
  <c r="J4478" i="2" s="1"/>
  <c r="I4480" i="2"/>
  <c r="J4480" i="2" s="1"/>
  <c r="I4482" i="2"/>
  <c r="J4482" i="2" s="1"/>
  <c r="I4483" i="2"/>
  <c r="J4483" i="2" s="1"/>
  <c r="I4484" i="2"/>
  <c r="J4484" i="2" s="1"/>
  <c r="I4486" i="2"/>
  <c r="J4486" i="2" s="1"/>
  <c r="I4488" i="2"/>
  <c r="J4488" i="2" s="1"/>
  <c r="I4490" i="2"/>
  <c r="J4490" i="2" s="1"/>
  <c r="I4491" i="2"/>
  <c r="J4491" i="2" s="1"/>
  <c r="I4492" i="2"/>
  <c r="J4492" i="2" s="1"/>
  <c r="I4494" i="2"/>
  <c r="J4494" i="2" s="1"/>
  <c r="I4496" i="2"/>
  <c r="J4496" i="2" s="1"/>
  <c r="I4498" i="2"/>
  <c r="J4498" i="2" s="1"/>
  <c r="I4499" i="2"/>
  <c r="J4499" i="2" s="1"/>
  <c r="I4500" i="2"/>
  <c r="J4500" i="2" s="1"/>
  <c r="I4502" i="2"/>
  <c r="J4502" i="2" s="1"/>
  <c r="I4504" i="2"/>
  <c r="J4504" i="2" s="1"/>
  <c r="I4506" i="2"/>
  <c r="J4506" i="2" s="1"/>
  <c r="I4507" i="2"/>
  <c r="J4507" i="2" s="1"/>
  <c r="I4508" i="2"/>
  <c r="J4508" i="2" s="1"/>
  <c r="I4510" i="2"/>
  <c r="J4510" i="2" s="1"/>
  <c r="I4512" i="2"/>
  <c r="J4512" i="2" s="1"/>
  <c r="I4514" i="2"/>
  <c r="J4514" i="2" s="1"/>
  <c r="I4515" i="2"/>
  <c r="J4515" i="2" s="1"/>
  <c r="I4516" i="2"/>
  <c r="J4516" i="2" s="1"/>
  <c r="I4518" i="2"/>
  <c r="J4518" i="2" s="1"/>
  <c r="I4520" i="2"/>
  <c r="J4520" i="2" s="1"/>
  <c r="I4522" i="2"/>
  <c r="J4522" i="2" s="1"/>
  <c r="I4524" i="2"/>
  <c r="J4524" i="2" s="1"/>
  <c r="I4526" i="2"/>
  <c r="J4526" i="2" s="1"/>
  <c r="I4528" i="2"/>
  <c r="J4528" i="2" s="1"/>
  <c r="I4530" i="2"/>
  <c r="J4530" i="2" s="1"/>
  <c r="I4531" i="2"/>
  <c r="J4531" i="2" s="1"/>
  <c r="I4532" i="2"/>
  <c r="J4532" i="2" s="1"/>
  <c r="I4536" i="2"/>
  <c r="J4536" i="2" s="1"/>
  <c r="I4538" i="2"/>
  <c r="J4538" i="2" s="1"/>
  <c r="I4539" i="2"/>
  <c r="J4539" i="2" s="1"/>
  <c r="I4540" i="2"/>
  <c r="J4540" i="2" s="1"/>
  <c r="I4542" i="2"/>
  <c r="J4542" i="2" s="1"/>
  <c r="I4544" i="2"/>
  <c r="J4544" i="2" s="1"/>
  <c r="I4546" i="2"/>
  <c r="J4546" i="2" s="1"/>
  <c r="I4547" i="2"/>
  <c r="J4547" i="2" s="1"/>
  <c r="I4548" i="2"/>
  <c r="J4548" i="2" s="1"/>
  <c r="I4550" i="2"/>
  <c r="J4550" i="2" s="1"/>
  <c r="I4552" i="2"/>
  <c r="J4552" i="2" s="1"/>
  <c r="I4554" i="2"/>
  <c r="J4554" i="2" s="1"/>
  <c r="I4555" i="2"/>
  <c r="J4555" i="2" s="1"/>
  <c r="I4556" i="2"/>
  <c r="J4556" i="2" s="1"/>
  <c r="I4558" i="2"/>
  <c r="J4558" i="2" s="1"/>
  <c r="I4560" i="2"/>
  <c r="J4560" i="2" s="1"/>
  <c r="I4562" i="2"/>
  <c r="J4562" i="2"/>
  <c r="I4563" i="2"/>
  <c r="J4563" i="2" s="1"/>
  <c r="I4564" i="2"/>
  <c r="J4564" i="2" s="1"/>
  <c r="I4566" i="2"/>
  <c r="J4566" i="2"/>
  <c r="I4568" i="2"/>
  <c r="J4568" i="2"/>
  <c r="I4570" i="2"/>
  <c r="J4570" i="2" s="1"/>
  <c r="I4571" i="2"/>
  <c r="J4571" i="2" s="1"/>
  <c r="I4572" i="2"/>
  <c r="J4572" i="2"/>
  <c r="I4574" i="2"/>
  <c r="J4574" i="2" s="1"/>
  <c r="I4576" i="2"/>
  <c r="J4576" i="2" s="1"/>
  <c r="I4578" i="2"/>
  <c r="J4578" i="2"/>
  <c r="I4579" i="2"/>
  <c r="J4579" i="2" s="1"/>
  <c r="I4580" i="2"/>
  <c r="J4580" i="2" s="1"/>
  <c r="I4582" i="2"/>
  <c r="J4582" i="2"/>
  <c r="I4584" i="2"/>
  <c r="J4584" i="2"/>
  <c r="I4586" i="2"/>
  <c r="J4586" i="2" s="1"/>
  <c r="I4587" i="2"/>
  <c r="J4587" i="2" s="1"/>
  <c r="I4588" i="2"/>
  <c r="J4588" i="2"/>
  <c r="I4590" i="2"/>
  <c r="J4590" i="2" s="1"/>
  <c r="I4592" i="2"/>
  <c r="J4592" i="2" s="1"/>
  <c r="I4594" i="2"/>
  <c r="J4594" i="2"/>
  <c r="I4595" i="2"/>
  <c r="J4595" i="2" s="1"/>
  <c r="I4596" i="2"/>
  <c r="J4596" i="2" s="1"/>
  <c r="I4598" i="2"/>
  <c r="J4598" i="2"/>
  <c r="I4600" i="2"/>
  <c r="J4600" i="2"/>
  <c r="I4602" i="2"/>
  <c r="J4602" i="2" s="1"/>
  <c r="I4603" i="2"/>
  <c r="J4603" i="2" s="1"/>
  <c r="I4604" i="2"/>
  <c r="J4604" i="2"/>
  <c r="I4606" i="2"/>
  <c r="J4606" i="2" s="1"/>
  <c r="I4608" i="2"/>
  <c r="J4608" i="2" s="1"/>
  <c r="I4610" i="2"/>
  <c r="J4610" i="2" s="1"/>
  <c r="I4611" i="2"/>
  <c r="J4611" i="2" s="1"/>
  <c r="I4612" i="2"/>
  <c r="J4612" i="2" s="1"/>
  <c r="I4614" i="2"/>
  <c r="J4614" i="2" s="1"/>
  <c r="I4616" i="2"/>
  <c r="J4616" i="2" s="1"/>
  <c r="I4618" i="2"/>
  <c r="J4618" i="2" s="1"/>
  <c r="I4619" i="2"/>
  <c r="J4619" i="2" s="1"/>
  <c r="I4620" i="2"/>
  <c r="J4620" i="2"/>
  <c r="I4622" i="2"/>
  <c r="J4622" i="2" s="1"/>
  <c r="I4624" i="2"/>
  <c r="J4624" i="2" s="1"/>
  <c r="I4626" i="2"/>
  <c r="J4626" i="2"/>
  <c r="I4627" i="2"/>
  <c r="J4627" i="2" s="1"/>
  <c r="I4628" i="2"/>
  <c r="J4628" i="2" s="1"/>
  <c r="I4630" i="2"/>
  <c r="J4630" i="2" s="1"/>
  <c r="I4632" i="2"/>
  <c r="J4632" i="2" s="1"/>
  <c r="I4634" i="2"/>
  <c r="J4634" i="2" s="1"/>
  <c r="I4635" i="2"/>
  <c r="J4635" i="2" s="1"/>
  <c r="I4636" i="2"/>
  <c r="J4636" i="2"/>
  <c r="I4638" i="2"/>
  <c r="J4638" i="2" s="1"/>
  <c r="I4640" i="2"/>
  <c r="J4640" i="2" s="1"/>
  <c r="I4642" i="2"/>
  <c r="J4642" i="2"/>
  <c r="I4643" i="2"/>
  <c r="J4643" i="2" s="1"/>
  <c r="I4644" i="2"/>
  <c r="J4644" i="2" s="1"/>
  <c r="I4646" i="2"/>
  <c r="J4646" i="2" s="1"/>
  <c r="I4648" i="2"/>
  <c r="J4648" i="2" s="1"/>
  <c r="I4650" i="2"/>
  <c r="J4650" i="2" s="1"/>
  <c r="I4651" i="2"/>
  <c r="J4651" i="2" s="1"/>
  <c r="I4652" i="2"/>
  <c r="J4652" i="2"/>
  <c r="I4654" i="2"/>
  <c r="J4654" i="2" s="1"/>
  <c r="I4656" i="2"/>
  <c r="J4656" i="2" s="1"/>
  <c r="I4657" i="2"/>
  <c r="J4657" i="2" s="1"/>
  <c r="I4658" i="2"/>
  <c r="J4658" i="2" s="1"/>
  <c r="I4659" i="2"/>
  <c r="J4659" i="2" s="1"/>
  <c r="I4660" i="2"/>
  <c r="J4660" i="2" s="1"/>
  <c r="I4662" i="2"/>
  <c r="J4662" i="2" s="1"/>
  <c r="I4664" i="2"/>
  <c r="J4664" i="2"/>
  <c r="J4665" i="2"/>
  <c r="I4666" i="2"/>
  <c r="J4666" i="2" s="1"/>
  <c r="I4667" i="2"/>
  <c r="J4667" i="2" s="1"/>
  <c r="I4668" i="2"/>
  <c r="J4668" i="2" s="1"/>
  <c r="I4670" i="2"/>
  <c r="J4670" i="2" s="1"/>
  <c r="I4672" i="2"/>
  <c r="J4672" i="2" s="1"/>
  <c r="I4674" i="2"/>
  <c r="J4674" i="2" s="1"/>
  <c r="I4675" i="2"/>
  <c r="J4675" i="2" s="1"/>
  <c r="I4676" i="2"/>
  <c r="J4676" i="2" s="1"/>
  <c r="I4678" i="2"/>
  <c r="J4678" i="2" s="1"/>
  <c r="I4680" i="2"/>
  <c r="J4680" i="2" s="1"/>
  <c r="I4682" i="2"/>
  <c r="J4682" i="2" s="1"/>
  <c r="I4683" i="2"/>
  <c r="J4683" i="2"/>
  <c r="I4684" i="2"/>
  <c r="J4684" i="2" s="1"/>
  <c r="I4686" i="2"/>
  <c r="J4686" i="2" s="1"/>
  <c r="I4688" i="2"/>
  <c r="J4688" i="2" s="1"/>
  <c r="I4690" i="2"/>
  <c r="J4690" i="2" s="1"/>
  <c r="I4691" i="2"/>
  <c r="J4691" i="2"/>
  <c r="I4692" i="2"/>
  <c r="J4692" i="2"/>
  <c r="I4694" i="2"/>
  <c r="J4694" i="2" s="1"/>
  <c r="I4696" i="2"/>
  <c r="J4696" i="2" s="1"/>
  <c r="I4698" i="2"/>
  <c r="J4698" i="2" s="1"/>
  <c r="I4699" i="2"/>
  <c r="J4699" i="2" s="1"/>
  <c r="I4700" i="2"/>
  <c r="J4700" i="2" s="1"/>
  <c r="I4702" i="2"/>
  <c r="J4702" i="2" s="1"/>
  <c r="I4704" i="2"/>
  <c r="J4704" i="2" s="1"/>
  <c r="I4706" i="2"/>
  <c r="J4706" i="2" s="1"/>
  <c r="I4707" i="2"/>
  <c r="J4707" i="2" s="1"/>
  <c r="I4708" i="2"/>
  <c r="J4708" i="2" s="1"/>
  <c r="I4710" i="2"/>
  <c r="J4710" i="2" s="1"/>
  <c r="I4712" i="2"/>
  <c r="J4712" i="2" s="1"/>
  <c r="I4714" i="2"/>
  <c r="J4714" i="2" s="1"/>
  <c r="I4715" i="2"/>
  <c r="J4715" i="2" s="1"/>
  <c r="I4716" i="2"/>
  <c r="J4716" i="2" s="1"/>
  <c r="I4718" i="2"/>
  <c r="J4718" i="2" s="1"/>
  <c r="I4720" i="2"/>
  <c r="J4720" i="2" s="1"/>
  <c r="I4722" i="2"/>
  <c r="J4722" i="2" s="1"/>
  <c r="I4723" i="2"/>
  <c r="J4723" i="2" s="1"/>
  <c r="I4724" i="2"/>
  <c r="J4724" i="2" s="1"/>
  <c r="I4726" i="2"/>
  <c r="J4726" i="2" s="1"/>
  <c r="I4728" i="2"/>
  <c r="J4728" i="2" s="1"/>
  <c r="I4730" i="2"/>
  <c r="J4730" i="2" s="1"/>
  <c r="I4731" i="2"/>
  <c r="J4731" i="2" s="1"/>
  <c r="I4732" i="2"/>
  <c r="J4732" i="2" s="1"/>
  <c r="I4734" i="2"/>
  <c r="J4734" i="2" s="1"/>
  <c r="I4736" i="2"/>
  <c r="J4736" i="2" s="1"/>
  <c r="I4738" i="2"/>
  <c r="J4738" i="2" s="1"/>
  <c r="I4739" i="2"/>
  <c r="J4739" i="2" s="1"/>
  <c r="I4740" i="2"/>
  <c r="J4740" i="2" s="1"/>
  <c r="I4742" i="2"/>
  <c r="J4742" i="2" s="1"/>
  <c r="I4744" i="2"/>
  <c r="J4744" i="2" s="1"/>
  <c r="I4746" i="2"/>
  <c r="J4746" i="2" s="1"/>
  <c r="I4747" i="2"/>
  <c r="J4747" i="2"/>
  <c r="I4748" i="2"/>
  <c r="J4748" i="2" s="1"/>
  <c r="I4750" i="2"/>
  <c r="J4750" i="2" s="1"/>
  <c r="I4752" i="2"/>
  <c r="J4752" i="2" s="1"/>
  <c r="I4754" i="2"/>
  <c r="J4754" i="2" s="1"/>
  <c r="I4755" i="2"/>
  <c r="J4755" i="2" s="1"/>
  <c r="I4756" i="2"/>
  <c r="J4756" i="2" s="1"/>
  <c r="I4758" i="2"/>
  <c r="J4758" i="2"/>
  <c r="I4760" i="2"/>
  <c r="J4760" i="2"/>
  <c r="I4762" i="2"/>
  <c r="J4762" i="2" s="1"/>
  <c r="I4763" i="2"/>
  <c r="J4763" i="2" s="1"/>
  <c r="I4764" i="2"/>
  <c r="J4764" i="2" s="1"/>
  <c r="I4766" i="2"/>
  <c r="J4766" i="2"/>
  <c r="I4768" i="2"/>
  <c r="J4768" i="2"/>
  <c r="I4770" i="2"/>
  <c r="J4770" i="2" s="1"/>
  <c r="I4771" i="2"/>
  <c r="J4771" i="2" s="1"/>
  <c r="I4772" i="2"/>
  <c r="J4772" i="2" s="1"/>
  <c r="I4774" i="2"/>
  <c r="J4774" i="2"/>
  <c r="I4776" i="2"/>
  <c r="J4776" i="2"/>
  <c r="I4778" i="2"/>
  <c r="J4778" i="2" s="1"/>
  <c r="I4779" i="2"/>
  <c r="J4779" i="2" s="1"/>
  <c r="I4780" i="2"/>
  <c r="J4780" i="2" s="1"/>
  <c r="I4782" i="2"/>
  <c r="J4782" i="2"/>
  <c r="I4784" i="2"/>
  <c r="J4784" i="2"/>
  <c r="I4786" i="2"/>
  <c r="J4786" i="2" s="1"/>
  <c r="I4787" i="2"/>
  <c r="J4787" i="2" s="1"/>
  <c r="I4788" i="2"/>
  <c r="J4788" i="2" s="1"/>
  <c r="I4790" i="2"/>
  <c r="J4790" i="2"/>
  <c r="I4792" i="2"/>
  <c r="J4792" i="2"/>
  <c r="I4794" i="2"/>
  <c r="J4794" i="2" s="1"/>
  <c r="I4795" i="2"/>
  <c r="J4795" i="2" s="1"/>
  <c r="I4796" i="2"/>
  <c r="J4796" i="2" s="1"/>
  <c r="I4798" i="2"/>
  <c r="J4798" i="2"/>
  <c r="I4800" i="2"/>
  <c r="J4800" i="2"/>
  <c r="I4802" i="2"/>
  <c r="J4802" i="2" s="1"/>
  <c r="I4803" i="2"/>
  <c r="J4803" i="2" s="1"/>
  <c r="I4804" i="2"/>
  <c r="J4804" i="2" s="1"/>
  <c r="I4806" i="2"/>
  <c r="J4806" i="2"/>
  <c r="I4808" i="2"/>
  <c r="J4808" i="2" s="1"/>
  <c r="I4810" i="2"/>
  <c r="J4810" i="2"/>
  <c r="I4811" i="2"/>
  <c r="J4811" i="2" s="1"/>
  <c r="I4812" i="2"/>
  <c r="J4812" i="2" s="1"/>
  <c r="I4814" i="2"/>
  <c r="J4814" i="2" s="1"/>
  <c r="I4816" i="2"/>
  <c r="J4816" i="2" s="1"/>
  <c r="I4818" i="2"/>
  <c r="J4818" i="2"/>
  <c r="I4819" i="2"/>
  <c r="J4819" i="2" s="1"/>
  <c r="I4820" i="2"/>
  <c r="J4820" i="2" s="1"/>
  <c r="I4822" i="2"/>
  <c r="J4822" i="2" s="1"/>
  <c r="I4824" i="2"/>
  <c r="J4824" i="2" s="1"/>
  <c r="I4826" i="2"/>
  <c r="J4826" i="2" s="1"/>
  <c r="I4827" i="2"/>
  <c r="J4827" i="2" s="1"/>
  <c r="I4828" i="2"/>
  <c r="J4828" i="2" s="1"/>
  <c r="I4830" i="2"/>
  <c r="J4830" i="2" s="1"/>
  <c r="I4832" i="2"/>
  <c r="J4832" i="2" s="1"/>
  <c r="I4834" i="2"/>
  <c r="J4834" i="2" s="1"/>
  <c r="I4835" i="2"/>
  <c r="J4835" i="2" s="1"/>
  <c r="I4836" i="2"/>
  <c r="J4836" i="2" s="1"/>
  <c r="I4838" i="2"/>
  <c r="J4838" i="2"/>
  <c r="I4840" i="2"/>
  <c r="J4840" i="2"/>
  <c r="I4842" i="2"/>
  <c r="J4842" i="2" s="1"/>
  <c r="I4843" i="2"/>
  <c r="J4843" i="2" s="1"/>
  <c r="I4844" i="2"/>
  <c r="J4844" i="2" s="1"/>
  <c r="I4846" i="2"/>
  <c r="J4846" i="2"/>
  <c r="I4848" i="2"/>
  <c r="J4848" i="2" s="1"/>
  <c r="I4850" i="2"/>
  <c r="J4850" i="2" s="1"/>
  <c r="I4851" i="2"/>
  <c r="J4851" i="2" s="1"/>
  <c r="I4852" i="2"/>
  <c r="J4852" i="2" s="1"/>
  <c r="I4854" i="2"/>
  <c r="J4854" i="2"/>
  <c r="I4856" i="2"/>
  <c r="J4856" i="2" s="1"/>
  <c r="I4858" i="2"/>
  <c r="J4858" i="2" s="1"/>
  <c r="I4859" i="2"/>
  <c r="J4859" i="2" s="1"/>
  <c r="I4860" i="2"/>
  <c r="J4860" i="2" s="1"/>
  <c r="I4862" i="2"/>
  <c r="J4862" i="2" s="1"/>
  <c r="I4864" i="2"/>
  <c r="J4864" i="2" s="1"/>
  <c r="I4866" i="2"/>
  <c r="J4866" i="2" s="1"/>
  <c r="I4867" i="2"/>
  <c r="J4867" i="2" s="1"/>
  <c r="I4868" i="2"/>
  <c r="J4868" i="2" s="1"/>
  <c r="I4870" i="2"/>
  <c r="J4870" i="2"/>
  <c r="I4872" i="2"/>
  <c r="J4872" i="2" s="1"/>
  <c r="I4874" i="2"/>
  <c r="J4874" i="2" s="1"/>
  <c r="I4875" i="2"/>
  <c r="J4875" i="2" s="1"/>
  <c r="I4876" i="2"/>
  <c r="J4876" i="2" s="1"/>
  <c r="I4878" i="2"/>
  <c r="J4878" i="2" s="1"/>
  <c r="I4880" i="2"/>
  <c r="J4880" i="2" s="1"/>
  <c r="I4882" i="2"/>
  <c r="J4882" i="2" s="1"/>
  <c r="I4883" i="2"/>
  <c r="J4883" i="2" s="1"/>
  <c r="I4884" i="2"/>
  <c r="J4884" i="2" s="1"/>
  <c r="I4886" i="2"/>
  <c r="J4886" i="2"/>
  <c r="I4888" i="2"/>
  <c r="J4888" i="2" s="1"/>
  <c r="I4890" i="2"/>
  <c r="J4890" i="2" s="1"/>
  <c r="I4891" i="2"/>
  <c r="J4891" i="2"/>
  <c r="I4892" i="2"/>
  <c r="J4892" i="2" s="1"/>
  <c r="I4894" i="2"/>
  <c r="J4894" i="2" s="1"/>
  <c r="I4896" i="2"/>
  <c r="J4896" i="2" s="1"/>
  <c r="I4898" i="2"/>
  <c r="J4898" i="2" s="1"/>
  <c r="I4899" i="2"/>
  <c r="J4899" i="2" s="1"/>
  <c r="I4900" i="2"/>
  <c r="J4900" i="2" s="1"/>
  <c r="I4902" i="2"/>
  <c r="J4902" i="2" s="1"/>
  <c r="I4904" i="2"/>
  <c r="J4904" i="2" s="1"/>
  <c r="I4906" i="2"/>
  <c r="J4906" i="2" s="1"/>
  <c r="I4907" i="2"/>
  <c r="J4907" i="2" s="1"/>
  <c r="I4908" i="2"/>
  <c r="J4908" i="2" s="1"/>
  <c r="I4910" i="2"/>
  <c r="J4910" i="2" s="1"/>
  <c r="I4912" i="2"/>
  <c r="J4912" i="2" s="1"/>
  <c r="I4914" i="2"/>
  <c r="J4914" i="2" s="1"/>
  <c r="I4915" i="2"/>
  <c r="J4915" i="2" s="1"/>
  <c r="I4916" i="2"/>
  <c r="J4916" i="2" s="1"/>
  <c r="I4918" i="2"/>
  <c r="J4918" i="2" s="1"/>
  <c r="I4920" i="2"/>
  <c r="J4920" i="2" s="1"/>
  <c r="I4922" i="2"/>
  <c r="J4922" i="2" s="1"/>
  <c r="I4923" i="2"/>
  <c r="J4923" i="2" s="1"/>
  <c r="I4924" i="2"/>
  <c r="J4924" i="2" s="1"/>
  <c r="I4926" i="2"/>
  <c r="J4926" i="2" s="1"/>
  <c r="I4928" i="2"/>
  <c r="J4928" i="2" s="1"/>
  <c r="I4930" i="2"/>
  <c r="J4930" i="2" s="1"/>
  <c r="I4931" i="2"/>
  <c r="J4931" i="2"/>
  <c r="I4932" i="2"/>
  <c r="J4932" i="2" s="1"/>
  <c r="I4934" i="2"/>
  <c r="J4934" i="2" s="1"/>
  <c r="I4936" i="2"/>
  <c r="J4936" i="2" s="1"/>
  <c r="I4938" i="2"/>
  <c r="J4938" i="2"/>
  <c r="I4939" i="2"/>
  <c r="J4939" i="2"/>
  <c r="I4940" i="2"/>
  <c r="J4940" i="2" s="1"/>
  <c r="I4942" i="2"/>
  <c r="J4942" i="2" s="1"/>
  <c r="I4944" i="2"/>
  <c r="J4944" i="2" s="1"/>
  <c r="I4946" i="2"/>
  <c r="J4946" i="2" s="1"/>
  <c r="I4947" i="2"/>
  <c r="J4947" i="2" s="1"/>
  <c r="I4948" i="2"/>
  <c r="J4948" i="2" s="1"/>
  <c r="I4950" i="2"/>
  <c r="J4950" i="2" s="1"/>
  <c r="I4952" i="2"/>
  <c r="J4952" i="2" s="1"/>
  <c r="I4954" i="2"/>
  <c r="J4954" i="2" s="1"/>
  <c r="I4955" i="2"/>
  <c r="J4955" i="2" s="1"/>
  <c r="I4956" i="2"/>
  <c r="J4956" i="2" s="1"/>
  <c r="I4958" i="2"/>
  <c r="J4958" i="2" s="1"/>
  <c r="I4960" i="2"/>
  <c r="J4960" i="2" s="1"/>
  <c r="I4962" i="2"/>
  <c r="J4962" i="2" s="1"/>
  <c r="I4963" i="2"/>
  <c r="J4963" i="2" s="1"/>
  <c r="I4964" i="2"/>
  <c r="J4964" i="2" s="1"/>
  <c r="I4966" i="2"/>
  <c r="J4966" i="2" s="1"/>
  <c r="I4968" i="2"/>
  <c r="J4968" i="2" s="1"/>
  <c r="I4970" i="2"/>
  <c r="J4970" i="2" s="1"/>
  <c r="I4971" i="2"/>
  <c r="J4971" i="2"/>
  <c r="I4972" i="2"/>
  <c r="J4972" i="2" s="1"/>
  <c r="I4974" i="2"/>
  <c r="J4974" i="2" s="1"/>
  <c r="I4976" i="2"/>
  <c r="J4976" i="2" s="1"/>
  <c r="I4978" i="2"/>
  <c r="J4978" i="2" s="1"/>
  <c r="I4979" i="2"/>
  <c r="J4979" i="2" s="1"/>
  <c r="I4980" i="2"/>
  <c r="J4980" i="2" s="1"/>
  <c r="I4982" i="2"/>
  <c r="J4982" i="2" s="1"/>
  <c r="I4984" i="2"/>
  <c r="J4984" i="2" s="1"/>
  <c r="I4986" i="2"/>
  <c r="J4986" i="2" s="1"/>
  <c r="I4987" i="2"/>
  <c r="J4987" i="2" s="1"/>
  <c r="I4988" i="2"/>
  <c r="J4988" i="2" s="1"/>
  <c r="I4990" i="2"/>
  <c r="J4990" i="2" s="1"/>
  <c r="I4992" i="2"/>
  <c r="J4992" i="2" s="1"/>
  <c r="I4994" i="2"/>
  <c r="J4994" i="2"/>
  <c r="I4995" i="2"/>
  <c r="J4995" i="2"/>
  <c r="I4996" i="2"/>
  <c r="J4996" i="2"/>
  <c r="I4998" i="2"/>
  <c r="J4998" i="2"/>
  <c r="I5000" i="2"/>
  <c r="J5000" i="2"/>
  <c r="I5002" i="2"/>
  <c r="J5002" i="2"/>
  <c r="I5003" i="2"/>
  <c r="J5003" i="2"/>
  <c r="I5004" i="2"/>
  <c r="J5004" i="2"/>
  <c r="I5006" i="2"/>
  <c r="J5006" i="2"/>
  <c r="I5008" i="2"/>
  <c r="J5008" i="2"/>
  <c r="I5010" i="2"/>
  <c r="J5010" i="2"/>
  <c r="I5011" i="2"/>
  <c r="J5011" i="2"/>
  <c r="I5012" i="2"/>
  <c r="J5012" i="2"/>
  <c r="I5014" i="2"/>
  <c r="J5014" i="2"/>
  <c r="I5016" i="2"/>
  <c r="J5016" i="2"/>
  <c r="I5018" i="2"/>
  <c r="J5018" i="2"/>
  <c r="I5019" i="2"/>
  <c r="J5019" i="2"/>
  <c r="I5020" i="2"/>
  <c r="J5020" i="2"/>
  <c r="I5022" i="2"/>
  <c r="J5022" i="2"/>
  <c r="I5024" i="2"/>
  <c r="J5024" i="2"/>
  <c r="I5026" i="2"/>
  <c r="J5026" i="2"/>
  <c r="I5027" i="2"/>
  <c r="J5027" i="2"/>
  <c r="I5028" i="2"/>
  <c r="J5028" i="2"/>
  <c r="I5030" i="2"/>
  <c r="J5030" i="2"/>
  <c r="I5032" i="2"/>
  <c r="J5032" i="2"/>
  <c r="I5034" i="2"/>
  <c r="J5034" i="2"/>
  <c r="I5035" i="2"/>
  <c r="J5035" i="2"/>
  <c r="I5036" i="2"/>
  <c r="J5036" i="2"/>
  <c r="I5038" i="2"/>
  <c r="J5038" i="2"/>
  <c r="I5040" i="2"/>
  <c r="J5040" i="2"/>
  <c r="I5042" i="2"/>
  <c r="J5042" i="2" s="1"/>
  <c r="I5043" i="2"/>
  <c r="J5043" i="2" s="1"/>
  <c r="I5044" i="2"/>
  <c r="J5044" i="2" s="1"/>
  <c r="I5046" i="2"/>
  <c r="J5046" i="2"/>
  <c r="I5048" i="2"/>
  <c r="J5048" i="2" s="1"/>
  <c r="I5050" i="2"/>
  <c r="J5050" i="2"/>
  <c r="I5051" i="2"/>
  <c r="J5051" i="2" s="1"/>
  <c r="I5052" i="2"/>
  <c r="J5052" i="2" s="1"/>
  <c r="I5054" i="2"/>
  <c r="J5054" i="2" s="1"/>
  <c r="I5056" i="2"/>
  <c r="J5056" i="2" s="1"/>
  <c r="I5058" i="2"/>
  <c r="J5058" i="2" s="1"/>
  <c r="I5059" i="2"/>
  <c r="J5059" i="2" s="1"/>
  <c r="I5060" i="2"/>
  <c r="J5060" i="2" s="1"/>
  <c r="I5062" i="2"/>
  <c r="J5062" i="2" s="1"/>
  <c r="I5064" i="2"/>
  <c r="J5064" i="2" s="1"/>
  <c r="I5066" i="2"/>
  <c r="J5066" i="2" s="1"/>
  <c r="I5067" i="2"/>
  <c r="J5067" i="2" s="1"/>
  <c r="I5068" i="2"/>
  <c r="J5068" i="2" s="1"/>
  <c r="I5070" i="2"/>
  <c r="J5070" i="2" s="1"/>
  <c r="I5072" i="2"/>
  <c r="J5072" i="2" s="1"/>
  <c r="I5074" i="2"/>
  <c r="J5074" i="2" s="1"/>
  <c r="I5075" i="2"/>
  <c r="J5075" i="2" s="1"/>
  <c r="I5076" i="2"/>
  <c r="J5076" i="2" s="1"/>
  <c r="I5078" i="2"/>
  <c r="J5078" i="2" s="1"/>
  <c r="I5080" i="2"/>
  <c r="J5080" i="2" s="1"/>
  <c r="I5082" i="2"/>
  <c r="J5082" i="2" s="1"/>
  <c r="I5083" i="2"/>
  <c r="J5083" i="2" s="1"/>
  <c r="I5084" i="2"/>
  <c r="J5084" i="2" s="1"/>
  <c r="I5086" i="2"/>
  <c r="J5086" i="2" s="1"/>
  <c r="I5088" i="2"/>
  <c r="J5088" i="2" s="1"/>
  <c r="I5090" i="2"/>
  <c r="J5090" i="2" s="1"/>
  <c r="I5091" i="2"/>
  <c r="J5091" i="2" s="1"/>
  <c r="I5092" i="2"/>
  <c r="J5092" i="2" s="1"/>
  <c r="I5094" i="2"/>
  <c r="J5094" i="2" s="1"/>
  <c r="I5096" i="2"/>
  <c r="J5096" i="2" s="1"/>
  <c r="I5098" i="2"/>
  <c r="J5098" i="2" s="1"/>
  <c r="I5099" i="2"/>
  <c r="J5099" i="2" s="1"/>
  <c r="I5100" i="2"/>
  <c r="J5100" i="2" s="1"/>
  <c r="I5102" i="2"/>
  <c r="J5102" i="2" s="1"/>
  <c r="I5104" i="2"/>
  <c r="J5104" i="2" s="1"/>
  <c r="I5106" i="2"/>
  <c r="J5106" i="2" s="1"/>
  <c r="I5107" i="2"/>
  <c r="J5107" i="2"/>
  <c r="I5108" i="2"/>
  <c r="J5108" i="2"/>
  <c r="I5110" i="2"/>
  <c r="J5110" i="2" s="1"/>
  <c r="I5112" i="2"/>
  <c r="J5112" i="2" s="1"/>
  <c r="I5114" i="2"/>
  <c r="J5114" i="2" s="1"/>
  <c r="I5115" i="2"/>
  <c r="J5115" i="2" s="1"/>
  <c r="I5118" i="2"/>
  <c r="J5118" i="2" s="1"/>
  <c r="I5120" i="2"/>
  <c r="J5120" i="2" s="1"/>
  <c r="I5122" i="2"/>
  <c r="J5122" i="2" s="1"/>
  <c r="I5123" i="2"/>
  <c r="J5123" i="2" s="1"/>
  <c r="I5124" i="2"/>
  <c r="J5124" i="2" s="1"/>
  <c r="I5126" i="2"/>
  <c r="J5126" i="2" s="1"/>
  <c r="I5128" i="2"/>
  <c r="J5128" i="2" s="1"/>
  <c r="I5130" i="2"/>
  <c r="J5130" i="2" s="1"/>
  <c r="I5131" i="2"/>
  <c r="J5131" i="2" s="1"/>
  <c r="I5132" i="2"/>
  <c r="J5132" i="2" s="1"/>
  <c r="I5134" i="2"/>
  <c r="J5134" i="2" s="1"/>
  <c r="I5136" i="2"/>
  <c r="J5136" i="2" s="1"/>
  <c r="I5138" i="2"/>
  <c r="J5138" i="2" s="1"/>
  <c r="I5139" i="2"/>
  <c r="J5139" i="2" s="1"/>
  <c r="I5140" i="2"/>
  <c r="J5140" i="2" s="1"/>
  <c r="I5142" i="2"/>
  <c r="J5142" i="2" s="1"/>
  <c r="I5144" i="2"/>
  <c r="J5144" i="2" s="1"/>
  <c r="I5146" i="2"/>
  <c r="J5146" i="2" s="1"/>
  <c r="I5147" i="2"/>
  <c r="J5147" i="2" s="1"/>
  <c r="I5148" i="2"/>
  <c r="J5148" i="2" s="1"/>
  <c r="I5150" i="2"/>
  <c r="J5150" i="2" s="1"/>
  <c r="I5152" i="2"/>
  <c r="J5152" i="2" s="1"/>
  <c r="I5154" i="2"/>
  <c r="J5154" i="2" s="1"/>
  <c r="I5155" i="2"/>
  <c r="J5155" i="2" s="1"/>
  <c r="I5156" i="2"/>
  <c r="J5156" i="2" s="1"/>
  <c r="I5158" i="2"/>
  <c r="J5158" i="2" s="1"/>
  <c r="I5160" i="2"/>
  <c r="J5160" i="2" s="1"/>
  <c r="I5162" i="2"/>
  <c r="J5162" i="2" s="1"/>
  <c r="I5163" i="2"/>
  <c r="J5163" i="2" s="1"/>
  <c r="I5164" i="2"/>
  <c r="J5164" i="2" s="1"/>
  <c r="I5166" i="2"/>
  <c r="J5166" i="2" s="1"/>
  <c r="I5168" i="2"/>
  <c r="J5168" i="2" s="1"/>
  <c r="I5170" i="2"/>
  <c r="J5170" i="2" s="1"/>
  <c r="I5171" i="2"/>
  <c r="J5171" i="2" s="1"/>
  <c r="I5172" i="2"/>
  <c r="J5172" i="2" s="1"/>
  <c r="I5174" i="2"/>
  <c r="J5174" i="2" s="1"/>
  <c r="I5176" i="2"/>
  <c r="J5176" i="2" s="1"/>
  <c r="I5178" i="2"/>
  <c r="J5178" i="2" s="1"/>
  <c r="I5179" i="2"/>
  <c r="J5179" i="2" s="1"/>
  <c r="I5180" i="2"/>
  <c r="J5180" i="2" s="1"/>
  <c r="I5182" i="2"/>
  <c r="J5182" i="2" s="1"/>
  <c r="I5184" i="2"/>
  <c r="J5184" i="2" s="1"/>
  <c r="I5186" i="2"/>
  <c r="J5186" i="2"/>
  <c r="I5187" i="2"/>
  <c r="J5187" i="2"/>
  <c r="I5188" i="2"/>
  <c r="J5188" i="2"/>
  <c r="I5190" i="2"/>
  <c r="J5190" i="2"/>
  <c r="I5192" i="2"/>
  <c r="J5192" i="2"/>
  <c r="I5194" i="2"/>
  <c r="J5194" i="2" s="1"/>
  <c r="I5195" i="2"/>
  <c r="J5195" i="2" s="1"/>
  <c r="I5196" i="2"/>
  <c r="J5196" i="2" s="1"/>
  <c r="I5198" i="2"/>
  <c r="J5198" i="2"/>
  <c r="I5200" i="2"/>
  <c r="J5200" i="2"/>
  <c r="I5202" i="2"/>
  <c r="J5202" i="2"/>
  <c r="I5203" i="2"/>
  <c r="J5203" i="2"/>
  <c r="I5204" i="2"/>
  <c r="J5204" i="2"/>
  <c r="I5206" i="2"/>
  <c r="J5206" i="2"/>
  <c r="I5208" i="2"/>
  <c r="J5208" i="2"/>
  <c r="I5210" i="2"/>
  <c r="J5210" i="2"/>
  <c r="I5211" i="2"/>
  <c r="J5211" i="2"/>
  <c r="I5212" i="2"/>
  <c r="J5212" i="2"/>
  <c r="I5214" i="2"/>
  <c r="J5214" i="2"/>
  <c r="I5216" i="2"/>
  <c r="J5216" i="2"/>
  <c r="I5218" i="2"/>
  <c r="J5218" i="2"/>
  <c r="I5219" i="2"/>
  <c r="J5219" i="2"/>
  <c r="I5220" i="2"/>
  <c r="J5220" i="2"/>
  <c r="I5222" i="2"/>
  <c r="J5222" i="2"/>
  <c r="I5224" i="2"/>
  <c r="J5224" i="2"/>
  <c r="I5226" i="2"/>
  <c r="J5226" i="2" s="1"/>
  <c r="I5227" i="2"/>
  <c r="J5227" i="2" s="1"/>
  <c r="I5228" i="2"/>
  <c r="J5228" i="2" s="1"/>
  <c r="I5230" i="2"/>
  <c r="J5230" i="2"/>
  <c r="I5232" i="2"/>
  <c r="J5232" i="2"/>
  <c r="I5234" i="2"/>
  <c r="J5234" i="2" s="1"/>
  <c r="I5235" i="2"/>
  <c r="J5235" i="2" s="1"/>
  <c r="I5236" i="2"/>
  <c r="J5236" i="2"/>
  <c r="I5238" i="2"/>
  <c r="J5238" i="2" s="1"/>
  <c r="I5240" i="2"/>
  <c r="J5240" i="2" s="1"/>
  <c r="I5242" i="2"/>
  <c r="J5242" i="2" s="1"/>
  <c r="I5243" i="2"/>
  <c r="J5243" i="2" s="1"/>
  <c r="I5244" i="2"/>
  <c r="J5244" i="2"/>
  <c r="I5246" i="2"/>
  <c r="J5246" i="2" s="1"/>
  <c r="I5248" i="2"/>
  <c r="J5248" i="2"/>
  <c r="I5250" i="2"/>
  <c r="J5250" i="2" s="1"/>
  <c r="I5251" i="2"/>
  <c r="J5251" i="2" s="1"/>
  <c r="I5252" i="2"/>
  <c r="J5252" i="2" s="1"/>
  <c r="I5254" i="2"/>
  <c r="J5254" i="2" s="1"/>
  <c r="I5256" i="2"/>
  <c r="J5256" i="2" s="1"/>
  <c r="I5258" i="2"/>
  <c r="J5258" i="2" s="1"/>
  <c r="I5259" i="2"/>
  <c r="J5259" i="2" s="1"/>
  <c r="I5260" i="2"/>
  <c r="J5260" i="2" s="1"/>
  <c r="I5262" i="2"/>
  <c r="J5262" i="2" s="1"/>
  <c r="I5264" i="2"/>
  <c r="J5264" i="2" s="1"/>
  <c r="I5266" i="2"/>
  <c r="J5266" i="2" s="1"/>
  <c r="I5267" i="2"/>
  <c r="J5267" i="2" s="1"/>
  <c r="I5268" i="2"/>
  <c r="J5268" i="2"/>
  <c r="I5270" i="2"/>
  <c r="J5270" i="2" s="1"/>
  <c r="I5272" i="2"/>
  <c r="J5272" i="2" s="1"/>
  <c r="I5274" i="2"/>
  <c r="J5274" i="2" s="1"/>
  <c r="I5275" i="2"/>
  <c r="J5275" i="2" s="1"/>
  <c r="I5276" i="2"/>
  <c r="J5276" i="2"/>
  <c r="I5278" i="2"/>
  <c r="J5278" i="2" s="1"/>
  <c r="I5280" i="2"/>
  <c r="J5280" i="2"/>
  <c r="I5282" i="2"/>
  <c r="J5282" i="2" s="1"/>
  <c r="I5283" i="2"/>
  <c r="J5283" i="2" s="1"/>
  <c r="I5284" i="2"/>
  <c r="J5284" i="2" s="1"/>
  <c r="I5286" i="2"/>
  <c r="J5286" i="2"/>
  <c r="I5288" i="2"/>
  <c r="J5288" i="2" s="1"/>
  <c r="I5290" i="2"/>
  <c r="J5290" i="2" s="1"/>
  <c r="I5291" i="2"/>
  <c r="J5291" i="2" s="1"/>
  <c r="I5292" i="2"/>
  <c r="J5292" i="2" s="1"/>
  <c r="I5294" i="2"/>
  <c r="J5294" i="2"/>
  <c r="I5296" i="2"/>
  <c r="J5296" i="2" s="1"/>
  <c r="I5298" i="2"/>
  <c r="J5298" i="2" s="1"/>
  <c r="I5299" i="2"/>
  <c r="J5299" i="2" s="1"/>
  <c r="I5300" i="2"/>
  <c r="J5300" i="2" s="1"/>
  <c r="I5302" i="2"/>
  <c r="J5302" i="2"/>
  <c r="I5304" i="2"/>
  <c r="J5304" i="2"/>
  <c r="I5306" i="2"/>
  <c r="J5306" i="2"/>
  <c r="I5307" i="2"/>
  <c r="J5307" i="2"/>
  <c r="I5308" i="2"/>
  <c r="J5308" i="2"/>
  <c r="I5310" i="2"/>
  <c r="J5310" i="2"/>
  <c r="I5312" i="2"/>
  <c r="J5312" i="2"/>
  <c r="I5314" i="2"/>
  <c r="J5314" i="2"/>
  <c r="I5315" i="2"/>
  <c r="J5315" i="2"/>
  <c r="I5316" i="2"/>
  <c r="J5316" i="2"/>
  <c r="I5318" i="2"/>
  <c r="J5318" i="2"/>
  <c r="I5320" i="2"/>
  <c r="J5320" i="2" s="1"/>
  <c r="I5322" i="2"/>
  <c r="J5322" i="2" s="1"/>
  <c r="I5323" i="2"/>
  <c r="J5323" i="2" s="1"/>
  <c r="I5324" i="2"/>
  <c r="J5324" i="2" s="1"/>
  <c r="I5326" i="2"/>
  <c r="J5326" i="2"/>
  <c r="I5328" i="2"/>
  <c r="J5328" i="2"/>
  <c r="I5330" i="2"/>
  <c r="J5330" i="2" s="1"/>
  <c r="I5331" i="2"/>
  <c r="J5331" i="2" s="1"/>
  <c r="I5332" i="2"/>
  <c r="J5332" i="2" s="1"/>
  <c r="I5334" i="2"/>
  <c r="J5334" i="2" s="1"/>
  <c r="I5336" i="2"/>
  <c r="J5336" i="2" s="1"/>
  <c r="I5338" i="2"/>
  <c r="J5338" i="2" s="1"/>
  <c r="I5339" i="2"/>
  <c r="J5339" i="2"/>
  <c r="I5340" i="2"/>
  <c r="J5340" i="2" s="1"/>
  <c r="I5342" i="2"/>
  <c r="J5342" i="2" s="1"/>
  <c r="I5344" i="2"/>
  <c r="J5344" i="2" s="1"/>
  <c r="I5346" i="2"/>
  <c r="J5346" i="2" s="1"/>
  <c r="I5347" i="2"/>
  <c r="J5347" i="2" s="1"/>
  <c r="I5348" i="2"/>
  <c r="J5348" i="2" s="1"/>
  <c r="I5350" i="2"/>
  <c r="J5350" i="2" s="1"/>
  <c r="I5352" i="2"/>
  <c r="J5352" i="2" s="1"/>
  <c r="I5354" i="2"/>
  <c r="J5354" i="2" s="1"/>
  <c r="I5355" i="2"/>
  <c r="J5355" i="2" s="1"/>
  <c r="I5356" i="2"/>
  <c r="J5356" i="2" s="1"/>
  <c r="I5358" i="2"/>
  <c r="J5358" i="2" s="1"/>
  <c r="I5360" i="2"/>
  <c r="J5360" i="2" s="1"/>
  <c r="I5362" i="2"/>
  <c r="J5362" i="2" s="1"/>
  <c r="I5363" i="2"/>
  <c r="J5363" i="2" s="1"/>
  <c r="I5364" i="2"/>
  <c r="J5364" i="2" s="1"/>
  <c r="I5366" i="2"/>
  <c r="J5366" i="2" s="1"/>
  <c r="I5368" i="2"/>
  <c r="J5368" i="2" s="1"/>
  <c r="I5370" i="2"/>
  <c r="J5370" i="2" s="1"/>
  <c r="I5371" i="2"/>
  <c r="J5371" i="2"/>
  <c r="I5372" i="2"/>
  <c r="J5372" i="2" s="1"/>
  <c r="I5374" i="2"/>
  <c r="J5374" i="2" s="1"/>
  <c r="I5376" i="2"/>
  <c r="J5376" i="2" s="1"/>
  <c r="I5378" i="2"/>
  <c r="J5378" i="2" s="1"/>
  <c r="I5379" i="2"/>
  <c r="J5379" i="2" s="1"/>
  <c r="I5380" i="2"/>
  <c r="J5380" i="2" s="1"/>
  <c r="I5382" i="2"/>
  <c r="J5382" i="2" s="1"/>
  <c r="I5384" i="2"/>
  <c r="J5384" i="2" s="1"/>
  <c r="I5386" i="2"/>
  <c r="J5386" i="2" s="1"/>
  <c r="I5387" i="2"/>
  <c r="J5387" i="2" s="1"/>
  <c r="I5388" i="2"/>
  <c r="J5388" i="2" s="1"/>
  <c r="I5390" i="2"/>
  <c r="J5390" i="2" s="1"/>
  <c r="I5392" i="2"/>
  <c r="J5392" i="2" s="1"/>
  <c r="I5394" i="2"/>
  <c r="J5394" i="2" s="1"/>
  <c r="I5395" i="2"/>
  <c r="J5395" i="2" s="1"/>
  <c r="I5396" i="2"/>
  <c r="J5396" i="2" s="1"/>
  <c r="I5398" i="2"/>
  <c r="J5398" i="2" s="1"/>
  <c r="I5400" i="2"/>
  <c r="J5400" i="2" s="1"/>
  <c r="I5402" i="2"/>
  <c r="J5402" i="2" s="1"/>
  <c r="I5403" i="2"/>
  <c r="J5403" i="2" s="1"/>
  <c r="I5404" i="2"/>
  <c r="J5404" i="2" s="1"/>
  <c r="I5406" i="2"/>
  <c r="J5406" i="2" s="1"/>
  <c r="I5408" i="2"/>
  <c r="J5408" i="2" s="1"/>
  <c r="I5410" i="2"/>
  <c r="J5410" i="2" s="1"/>
  <c r="I5411" i="2"/>
  <c r="J5411" i="2" s="1"/>
  <c r="I5412" i="2"/>
  <c r="J5412" i="2" s="1"/>
  <c r="I5414" i="2"/>
  <c r="J5414" i="2" s="1"/>
  <c r="I5416" i="2"/>
  <c r="J5416" i="2" s="1"/>
  <c r="I5418" i="2"/>
  <c r="J5418" i="2" s="1"/>
  <c r="I5419" i="2"/>
  <c r="J5419" i="2" s="1"/>
  <c r="I5420" i="2"/>
  <c r="J5420" i="2" s="1"/>
  <c r="I5422" i="2"/>
  <c r="J5422" i="2" s="1"/>
  <c r="I5424" i="2"/>
  <c r="J5424" i="2" s="1"/>
  <c r="I5426" i="2"/>
  <c r="J5426" i="2" s="1"/>
  <c r="I5427" i="2"/>
  <c r="J5427" i="2" s="1"/>
  <c r="I5428" i="2"/>
  <c r="J5428" i="2" s="1"/>
  <c r="I5430" i="2"/>
  <c r="J5430" i="2" s="1"/>
  <c r="I5432" i="2"/>
  <c r="J5432" i="2" s="1"/>
  <c r="I5434" i="2"/>
  <c r="J5434" i="2"/>
  <c r="I5435" i="2"/>
  <c r="J5435" i="2" s="1"/>
  <c r="I5436" i="2"/>
  <c r="J5436" i="2" s="1"/>
  <c r="I5438" i="2"/>
  <c r="J5438" i="2" s="1"/>
  <c r="I5440" i="2"/>
  <c r="J5440" i="2" s="1"/>
  <c r="I5442" i="2"/>
  <c r="J5442" i="2" s="1"/>
  <c r="I5443" i="2"/>
  <c r="J5443" i="2" s="1"/>
  <c r="I5444" i="2"/>
  <c r="J5444" i="2" s="1"/>
  <c r="I5446" i="2"/>
  <c r="J5446" i="2" s="1"/>
  <c r="I5448" i="2"/>
  <c r="J5448" i="2" s="1"/>
  <c r="I5450" i="2"/>
  <c r="J5450" i="2" s="1"/>
  <c r="I5451" i="2"/>
  <c r="J5451" i="2" s="1"/>
  <c r="I5452" i="2"/>
  <c r="J5452" i="2" s="1"/>
  <c r="I5454" i="2"/>
  <c r="J5454" i="2"/>
  <c r="I5456" i="2"/>
  <c r="J5456" i="2" s="1"/>
  <c r="I5458" i="2"/>
  <c r="J5458" i="2" s="1"/>
  <c r="I5459" i="2"/>
  <c r="J5459" i="2" s="1"/>
  <c r="I5460" i="2"/>
  <c r="J5460" i="2" s="1"/>
  <c r="I5462" i="2"/>
  <c r="J5462" i="2" s="1"/>
  <c r="I5464" i="2"/>
  <c r="J5464" i="2" s="1"/>
  <c r="I5466" i="2"/>
  <c r="J5466" i="2" s="1"/>
  <c r="I5467" i="2"/>
  <c r="J5467" i="2" s="1"/>
  <c r="I5468" i="2"/>
  <c r="J5468" i="2" s="1"/>
  <c r="I5470" i="2"/>
  <c r="J5470" i="2" s="1"/>
  <c r="I5472" i="2"/>
  <c r="J5472" i="2" s="1"/>
  <c r="I5474" i="2"/>
  <c r="J5474" i="2" s="1"/>
  <c r="I5475" i="2"/>
  <c r="J5475" i="2"/>
  <c r="I5476" i="2"/>
  <c r="J5476" i="2"/>
  <c r="I5478" i="2"/>
  <c r="J5478" i="2" s="1"/>
  <c r="I5480" i="2"/>
  <c r="J5480" i="2" s="1"/>
  <c r="I5482" i="2"/>
  <c r="J5482" i="2" s="1"/>
  <c r="I5483" i="2"/>
  <c r="J5483" i="2" s="1"/>
  <c r="I5484" i="2"/>
  <c r="J5484" i="2" s="1"/>
  <c r="I5486" i="2"/>
  <c r="J5486" i="2" s="1"/>
  <c r="I5488" i="2"/>
  <c r="J5488" i="2" s="1"/>
  <c r="I5490" i="2"/>
  <c r="J5490" i="2" s="1"/>
  <c r="I5491" i="2"/>
  <c r="J5491" i="2" s="1"/>
  <c r="I5492" i="2"/>
  <c r="J5492" i="2" s="1"/>
  <c r="I5494" i="2"/>
  <c r="J5494" i="2" s="1"/>
  <c r="I5496" i="2"/>
  <c r="J5496" i="2" s="1"/>
  <c r="I5498" i="2"/>
  <c r="J5498" i="2" s="1"/>
  <c r="I5499" i="2"/>
  <c r="J5499" i="2" s="1"/>
  <c r="I5500" i="2"/>
  <c r="J5500" i="2" s="1"/>
  <c r="I5502" i="2"/>
  <c r="J5502" i="2" s="1"/>
  <c r="I5504" i="2"/>
  <c r="J5504" i="2" s="1"/>
  <c r="I5506" i="2"/>
  <c r="J5506" i="2" s="1"/>
  <c r="I5507" i="2"/>
  <c r="J5507" i="2"/>
  <c r="I5508" i="2"/>
  <c r="J5508" i="2"/>
  <c r="I5510" i="2"/>
  <c r="J5510" i="2" s="1"/>
  <c r="I5512" i="2"/>
  <c r="J5512" i="2" s="1"/>
  <c r="I5514" i="2"/>
  <c r="J5514" i="2" s="1"/>
  <c r="I5515" i="2"/>
  <c r="J5515" i="2" s="1"/>
  <c r="I5516" i="2"/>
  <c r="J5516" i="2" s="1"/>
  <c r="I5518" i="2"/>
  <c r="J5518" i="2" s="1"/>
  <c r="I5520" i="2"/>
  <c r="J5520" i="2" s="1"/>
  <c r="I5522" i="2"/>
  <c r="J5522" i="2" s="1"/>
  <c r="I5523" i="2"/>
  <c r="J5523" i="2" s="1"/>
  <c r="I5524" i="2"/>
  <c r="J5524" i="2" s="1"/>
  <c r="I5526" i="2"/>
  <c r="J5526" i="2" s="1"/>
  <c r="I5528" i="2"/>
  <c r="J5528" i="2" s="1"/>
  <c r="I5530" i="2"/>
  <c r="J5530" i="2" s="1"/>
  <c r="I5531" i="2"/>
  <c r="J5531" i="2" s="1"/>
  <c r="I5532" i="2"/>
  <c r="J5532" i="2" s="1"/>
  <c r="I5534" i="2"/>
  <c r="J5534" i="2" s="1"/>
  <c r="I5536" i="2"/>
  <c r="J5536" i="2" s="1"/>
  <c r="I5538" i="2"/>
  <c r="J5538" i="2" s="1"/>
  <c r="I5539" i="2"/>
  <c r="J5539" i="2" s="1"/>
  <c r="I5540" i="2"/>
  <c r="J5540" i="2" s="1"/>
  <c r="I5542" i="2"/>
  <c r="J5542" i="2" s="1"/>
  <c r="I5544" i="2"/>
  <c r="J5544" i="2" s="1"/>
  <c r="I5546" i="2"/>
  <c r="J5546" i="2" s="1"/>
  <c r="I5547" i="2"/>
  <c r="J5547" i="2" s="1"/>
  <c r="I5548" i="2"/>
  <c r="J5548" i="2" s="1"/>
  <c r="I5550" i="2"/>
  <c r="J5550" i="2" s="1"/>
  <c r="I5552" i="2"/>
  <c r="J5552" i="2" s="1"/>
  <c r="I5554" i="2"/>
  <c r="J5554" i="2" s="1"/>
  <c r="I5555" i="2"/>
  <c r="J5555" i="2" s="1"/>
  <c r="I5556" i="2"/>
  <c r="J5556" i="2" s="1"/>
  <c r="I5558" i="2"/>
  <c r="J5558" i="2" s="1"/>
  <c r="I5560" i="2"/>
  <c r="J5560" i="2" s="1"/>
  <c r="I5562" i="2"/>
  <c r="J5562" i="2" s="1"/>
  <c r="I5563" i="2"/>
  <c r="J5563" i="2" s="1"/>
  <c r="I5564" i="2"/>
  <c r="J5564" i="2" s="1"/>
  <c r="I5566" i="2"/>
  <c r="J5566" i="2" s="1"/>
  <c r="I5568" i="2"/>
  <c r="J5568" i="2" s="1"/>
  <c r="I5570" i="2"/>
  <c r="J5570" i="2" s="1"/>
  <c r="I5571" i="2"/>
  <c r="J5571" i="2" s="1"/>
  <c r="I5572" i="2"/>
  <c r="J5572" i="2" s="1"/>
  <c r="I5574" i="2"/>
  <c r="J5574" i="2" s="1"/>
  <c r="I5576" i="2"/>
  <c r="J5576" i="2" s="1"/>
  <c r="I5578" i="2"/>
  <c r="J5578" i="2"/>
  <c r="I5579" i="2"/>
  <c r="J5579" i="2"/>
  <c r="I5582" i="2"/>
  <c r="J5582" i="2" s="1"/>
  <c r="I5584" i="2"/>
  <c r="J5584" i="2" s="1"/>
  <c r="I5586" i="2"/>
  <c r="J5586" i="2"/>
  <c r="I5587" i="2"/>
  <c r="J5587" i="2"/>
  <c r="I5588" i="2"/>
  <c r="J5588" i="2"/>
  <c r="I5590" i="2"/>
  <c r="J5590" i="2" s="1"/>
  <c r="I5592" i="2"/>
  <c r="J5592" i="2" s="1"/>
  <c r="I5594" i="2"/>
  <c r="J5594" i="2"/>
  <c r="I5595" i="2"/>
  <c r="J5595" i="2"/>
  <c r="I5596" i="2"/>
  <c r="J5596" i="2"/>
  <c r="I5598" i="2"/>
  <c r="J5598" i="2" s="1"/>
  <c r="I5600" i="2"/>
  <c r="J5600" i="2" s="1"/>
  <c r="I5603" i="2"/>
  <c r="J5603" i="2" s="1"/>
  <c r="I5604" i="2"/>
  <c r="J5604" i="2" s="1"/>
  <c r="I5606" i="2"/>
  <c r="J5606" i="2" s="1"/>
  <c r="I5608" i="2"/>
  <c r="J5608" i="2" s="1"/>
  <c r="I5610" i="2"/>
  <c r="J5610" i="2" s="1"/>
  <c r="I5611" i="2"/>
  <c r="J5611" i="2" s="1"/>
  <c r="I5612" i="2"/>
  <c r="J5612" i="2" s="1"/>
  <c r="I5614" i="2"/>
  <c r="J5614" i="2" s="1"/>
  <c r="I5616" i="2"/>
  <c r="J5616" i="2" s="1"/>
  <c r="I5617" i="2"/>
  <c r="J5617" i="2" s="1"/>
  <c r="I5618" i="2"/>
  <c r="J5618" i="2" s="1"/>
  <c r="I5619" i="2"/>
  <c r="J5619" i="2" s="1"/>
  <c r="I5620" i="2"/>
  <c r="J5620" i="2"/>
  <c r="I5622" i="2"/>
  <c r="J5622" i="2" s="1"/>
  <c r="I5624" i="2"/>
  <c r="J5624" i="2"/>
  <c r="I5626" i="2"/>
  <c r="J5626" i="2" s="1"/>
  <c r="I5627" i="2"/>
  <c r="J5627" i="2" s="1"/>
  <c r="I5628" i="2"/>
  <c r="J5628" i="2" s="1"/>
  <c r="I5630" i="2"/>
  <c r="J5630" i="2" s="1"/>
  <c r="I5632" i="2"/>
  <c r="J5632" i="2" s="1"/>
  <c r="I5634" i="2"/>
  <c r="J5634" i="2" s="1"/>
  <c r="I5635" i="2"/>
  <c r="J5635" i="2" s="1"/>
  <c r="I5636" i="2"/>
  <c r="J5636" i="2" s="1"/>
  <c r="I5638" i="2"/>
  <c r="J5638" i="2" s="1"/>
  <c r="I5640" i="2"/>
  <c r="J5640" i="2" s="1"/>
  <c r="I5642" i="2"/>
  <c r="J5642" i="2" s="1"/>
  <c r="I5643" i="2"/>
  <c r="J5643" i="2" s="1"/>
  <c r="I5644" i="2"/>
  <c r="J5644" i="2"/>
  <c r="I5646" i="2"/>
  <c r="J5646" i="2" s="1"/>
  <c r="I5648" i="2"/>
  <c r="J5648" i="2" s="1"/>
  <c r="I5650" i="2"/>
  <c r="J5650" i="2" s="1"/>
  <c r="I5651" i="2"/>
  <c r="J5651" i="2" s="1"/>
  <c r="I5652" i="2"/>
  <c r="J5652" i="2"/>
  <c r="I5654" i="2"/>
  <c r="J5654" i="2" s="1"/>
  <c r="I5656" i="2"/>
  <c r="J5656" i="2"/>
  <c r="I5658" i="2"/>
  <c r="J5658" i="2" s="1"/>
  <c r="I5659" i="2"/>
  <c r="J5659" i="2" s="1"/>
  <c r="I5660" i="2"/>
  <c r="J5660" i="2" s="1"/>
  <c r="I5662" i="2"/>
  <c r="J5662" i="2" s="1"/>
  <c r="I5664" i="2"/>
  <c r="J5664" i="2" s="1"/>
  <c r="I5666" i="2"/>
  <c r="J5666" i="2"/>
  <c r="I5667" i="2"/>
  <c r="J5667" i="2"/>
  <c r="I5668" i="2"/>
  <c r="J5668" i="2"/>
  <c r="I5670" i="2"/>
  <c r="J5670" i="2"/>
  <c r="I5672" i="2"/>
  <c r="J5672" i="2"/>
  <c r="I5674" i="2"/>
  <c r="J5674" i="2"/>
  <c r="I5675" i="2"/>
  <c r="J5675" i="2"/>
  <c r="I5676" i="2"/>
  <c r="J5676" i="2"/>
  <c r="I5678" i="2"/>
  <c r="J5678" i="2"/>
  <c r="I5680" i="2"/>
  <c r="J5680" i="2" s="1"/>
  <c r="I5682" i="2"/>
  <c r="J5682" i="2" s="1"/>
  <c r="I5684" i="2"/>
  <c r="J5684" i="2" s="1"/>
  <c r="I5686" i="2"/>
  <c r="J5686" i="2"/>
  <c r="I5688" i="2"/>
  <c r="J5688" i="2"/>
  <c r="I5690" i="2"/>
  <c r="J5690" i="2"/>
  <c r="I5691" i="2"/>
  <c r="J5691" i="2"/>
  <c r="I5692" i="2"/>
  <c r="J5692" i="2"/>
  <c r="I5696" i="2"/>
  <c r="J5696" i="2"/>
  <c r="I5698" i="2"/>
  <c r="J5698" i="2"/>
  <c r="I5699" i="2"/>
  <c r="J5699" i="2"/>
  <c r="I5700" i="2"/>
  <c r="J5700" i="2"/>
  <c r="I5702" i="2"/>
  <c r="J5702" i="2"/>
  <c r="I5704" i="2"/>
  <c r="J5704" i="2" s="1"/>
  <c r="I5706" i="2"/>
  <c r="J5706" i="2" s="1"/>
  <c r="I5707" i="2"/>
  <c r="J5707" i="2" s="1"/>
  <c r="I5708" i="2"/>
  <c r="J5708" i="2" s="1"/>
  <c r="I5710" i="2"/>
  <c r="J5710" i="2"/>
  <c r="I5712" i="2"/>
  <c r="J5712" i="2"/>
  <c r="I5714" i="2"/>
  <c r="J5714" i="2" s="1"/>
  <c r="I5715" i="2"/>
  <c r="J5715" i="2" s="1"/>
  <c r="I5716" i="2"/>
  <c r="J5716" i="2" s="1"/>
  <c r="I5718" i="2"/>
  <c r="J5718" i="2" s="1"/>
  <c r="I5720" i="2"/>
  <c r="J5720" i="2" s="1"/>
  <c r="I5722" i="2"/>
  <c r="J5722" i="2" s="1"/>
  <c r="I5723" i="2"/>
  <c r="J5723" i="2"/>
  <c r="I5724" i="2"/>
  <c r="J5724" i="2" s="1"/>
  <c r="I5726" i="2"/>
  <c r="J5726" i="2" s="1"/>
  <c r="I5728" i="2"/>
  <c r="J5728" i="2" s="1"/>
  <c r="I5730" i="2"/>
  <c r="J5730" i="2" s="1"/>
  <c r="I5731" i="2"/>
  <c r="J5731" i="2" s="1"/>
  <c r="I5732" i="2"/>
  <c r="J5732" i="2" s="1"/>
  <c r="I5734" i="2"/>
  <c r="J5734" i="2" s="1"/>
  <c r="I5736" i="2"/>
  <c r="J5736" i="2" s="1"/>
  <c r="I5738" i="2"/>
  <c r="J5738" i="2" s="1"/>
  <c r="I5739" i="2"/>
  <c r="J5739" i="2" s="1"/>
  <c r="I5740" i="2"/>
  <c r="J5740" i="2" s="1"/>
  <c r="I5742" i="2"/>
  <c r="J5742" i="2" s="1"/>
  <c r="I5744" i="2"/>
  <c r="J5744" i="2" s="1"/>
  <c r="I5746" i="2"/>
  <c r="J5746" i="2" s="1"/>
  <c r="I5747" i="2"/>
  <c r="J5747" i="2" s="1"/>
  <c r="I5748" i="2"/>
  <c r="J5748" i="2" s="1"/>
  <c r="I5750" i="2"/>
  <c r="J5750" i="2" s="1"/>
  <c r="I5752" i="2"/>
  <c r="J5752" i="2" s="1"/>
  <c r="I5754" i="2"/>
  <c r="J5754" i="2" s="1"/>
  <c r="I5755" i="2"/>
  <c r="J5755" i="2" s="1"/>
  <c r="I5756" i="2"/>
  <c r="J5756" i="2" s="1"/>
  <c r="I5758" i="2"/>
  <c r="J5758" i="2" s="1"/>
  <c r="I5760" i="2"/>
  <c r="J5760" i="2" s="1"/>
  <c r="I5762" i="2"/>
  <c r="J5762" i="2"/>
  <c r="I5763" i="2"/>
  <c r="J5763" i="2" s="1"/>
  <c r="I5764" i="2"/>
  <c r="J5764" i="2" s="1"/>
  <c r="I5766" i="2"/>
  <c r="J5766" i="2" s="1"/>
  <c r="I5768" i="2"/>
  <c r="J5768" i="2" s="1"/>
  <c r="I5770" i="2"/>
  <c r="J5770" i="2" s="1"/>
  <c r="I5771" i="2"/>
  <c r="J5771" i="2" s="1"/>
  <c r="I5772" i="2"/>
  <c r="J5772" i="2"/>
  <c r="I5774" i="2"/>
  <c r="J5774" i="2"/>
  <c r="I5776" i="2"/>
  <c r="J5776" i="2"/>
  <c r="I5778" i="2"/>
  <c r="J5778" i="2"/>
  <c r="I5779" i="2"/>
  <c r="J5779" i="2" s="1"/>
  <c r="I5780" i="2"/>
  <c r="J5780" i="2" s="1"/>
  <c r="I5782" i="2"/>
  <c r="J5782" i="2" s="1"/>
  <c r="I5784" i="2"/>
  <c r="J5784" i="2" s="1"/>
  <c r="I5786" i="2"/>
  <c r="J5786" i="2" s="1"/>
  <c r="I5787" i="2"/>
  <c r="J5787" i="2" s="1"/>
  <c r="I5788" i="2"/>
  <c r="J5788" i="2"/>
  <c r="I5790" i="2"/>
  <c r="J5790" i="2"/>
  <c r="I5792" i="2"/>
  <c r="J5792" i="2"/>
  <c r="I5794" i="2"/>
  <c r="J5794" i="2"/>
  <c r="I5795" i="2"/>
  <c r="J5795" i="2" s="1"/>
  <c r="I5796" i="2"/>
  <c r="J5796" i="2" s="1"/>
  <c r="I5798" i="2"/>
  <c r="J5798" i="2" s="1"/>
  <c r="I5800" i="2"/>
  <c r="J5800" i="2" s="1"/>
  <c r="I5802" i="2"/>
  <c r="J5802" i="2" s="1"/>
  <c r="I5803" i="2"/>
  <c r="J5803" i="2" s="1"/>
  <c r="I5804" i="2"/>
  <c r="J5804" i="2"/>
  <c r="I5806" i="2"/>
  <c r="J5806" i="2"/>
  <c r="I5808" i="2"/>
  <c r="J5808" i="2"/>
  <c r="I5810" i="2"/>
  <c r="J5810" i="2" s="1"/>
  <c r="I5811" i="2"/>
  <c r="J5811" i="2" s="1"/>
  <c r="I5812" i="2"/>
  <c r="J5812" i="2" s="1"/>
  <c r="I5814" i="2"/>
  <c r="J5814" i="2" s="1"/>
  <c r="I5816" i="2"/>
  <c r="J5816" i="2" s="1"/>
  <c r="I5818" i="2"/>
  <c r="J5818" i="2" s="1"/>
  <c r="I5819" i="2"/>
  <c r="J5819" i="2" s="1"/>
  <c r="I5820" i="2"/>
  <c r="J5820" i="2" s="1"/>
  <c r="I5822" i="2"/>
  <c r="J5822" i="2"/>
  <c r="I5824" i="2"/>
  <c r="J5824" i="2" s="1"/>
  <c r="I5826" i="2"/>
  <c r="J5826" i="2" s="1"/>
  <c r="I5827" i="2"/>
  <c r="J5827" i="2" s="1"/>
  <c r="I5828" i="2"/>
  <c r="J5828" i="2" s="1"/>
  <c r="I5830" i="2"/>
  <c r="J5830" i="2"/>
  <c r="I5832" i="2"/>
  <c r="J5832" i="2" s="1"/>
  <c r="I5834" i="2"/>
  <c r="J5834" i="2"/>
  <c r="I5835" i="2"/>
  <c r="J5835" i="2" s="1"/>
  <c r="I5836" i="2"/>
  <c r="J5836" i="2" s="1"/>
  <c r="I5838" i="2"/>
  <c r="J5838" i="2" s="1"/>
  <c r="I5840" i="2"/>
  <c r="J5840" i="2" s="1"/>
  <c r="I5842" i="2"/>
  <c r="J5842" i="2" s="1"/>
  <c r="I5843" i="2"/>
  <c r="J5843" i="2" s="1"/>
  <c r="I5844" i="2"/>
  <c r="J5844" i="2" s="1"/>
  <c r="I5846" i="2"/>
  <c r="J5846" i="2" s="1"/>
  <c r="I5848" i="2"/>
  <c r="J5848" i="2" s="1"/>
  <c r="I5850" i="2"/>
  <c r="J5850" i="2" s="1"/>
  <c r="I5851" i="2"/>
  <c r="J5851" i="2" s="1"/>
  <c r="I5852" i="2"/>
  <c r="J5852" i="2" s="1"/>
  <c r="I5854" i="2"/>
  <c r="J5854" i="2"/>
  <c r="I5856" i="2"/>
  <c r="J5856" i="2" s="1"/>
  <c r="I5858" i="2"/>
  <c r="J5858" i="2" s="1"/>
  <c r="I5859" i="2"/>
  <c r="J5859" i="2" s="1"/>
  <c r="I5860" i="2"/>
  <c r="J5860" i="2" s="1"/>
  <c r="I5862" i="2"/>
  <c r="J5862" i="2" s="1"/>
  <c r="I5864" i="2"/>
  <c r="J5864" i="2"/>
  <c r="I5866" i="2"/>
  <c r="J5866" i="2"/>
  <c r="I5867" i="2"/>
  <c r="J5867" i="2"/>
  <c r="I5868" i="2"/>
  <c r="J5868" i="2"/>
  <c r="I5870" i="2"/>
  <c r="J5870" i="2"/>
  <c r="I5872" i="2"/>
  <c r="J5872" i="2"/>
  <c r="I5874" i="2"/>
  <c r="J5874" i="2"/>
  <c r="I5875" i="2"/>
  <c r="J5875" i="2"/>
  <c r="I5876" i="2"/>
  <c r="J5876" i="2"/>
  <c r="I5878" i="2"/>
  <c r="J5878" i="2"/>
  <c r="I5880" i="2"/>
  <c r="J5880" i="2"/>
  <c r="I5882" i="2"/>
  <c r="J5882" i="2"/>
  <c r="I5883" i="2"/>
  <c r="J5883" i="2"/>
  <c r="I5884" i="2"/>
  <c r="J5884" i="2"/>
  <c r="I5886" i="2"/>
  <c r="J5886" i="2"/>
  <c r="I5888" i="2"/>
  <c r="J5888" i="2"/>
  <c r="I5890" i="2"/>
  <c r="J5890" i="2"/>
  <c r="I5891" i="2"/>
  <c r="J5891" i="2"/>
  <c r="I5892" i="2"/>
  <c r="J5892" i="2"/>
  <c r="I5894" i="2"/>
  <c r="J5894" i="2"/>
  <c r="I5896" i="2"/>
  <c r="J5896" i="2"/>
  <c r="I5898" i="2"/>
  <c r="J5898" i="2"/>
  <c r="I5899" i="2"/>
  <c r="J5899" i="2"/>
  <c r="I5900" i="2"/>
  <c r="J5900" i="2"/>
  <c r="I5902" i="2"/>
  <c r="J5902" i="2"/>
  <c r="I5904" i="2"/>
  <c r="J5904" i="2"/>
  <c r="I5906" i="2"/>
  <c r="J5906" i="2" s="1"/>
  <c r="I5907" i="2"/>
  <c r="J5907" i="2" s="1"/>
  <c r="I5908" i="2"/>
  <c r="J5908" i="2" s="1"/>
  <c r="I5910" i="2"/>
  <c r="J5910" i="2" s="1"/>
  <c r="I5912" i="2"/>
  <c r="J5912" i="2" s="1"/>
  <c r="I5914" i="2"/>
  <c r="J5914" i="2" s="1"/>
  <c r="I5915" i="2"/>
  <c r="J5915" i="2" s="1"/>
  <c r="I5916" i="2"/>
  <c r="J5916" i="2" s="1"/>
  <c r="I5918" i="2"/>
  <c r="J5918" i="2" s="1"/>
  <c r="I5920" i="2"/>
  <c r="J5920" i="2" s="1"/>
  <c r="I5922" i="2"/>
  <c r="J5922" i="2" s="1"/>
  <c r="I5923" i="2"/>
  <c r="J5923" i="2" s="1"/>
  <c r="I5924" i="2"/>
  <c r="J5924" i="2" s="1"/>
  <c r="I5926" i="2"/>
  <c r="J5926" i="2" s="1"/>
  <c r="I5928" i="2"/>
  <c r="J5928" i="2" s="1"/>
  <c r="I5930" i="2"/>
  <c r="J5930" i="2" s="1"/>
  <c r="I5931" i="2"/>
  <c r="J5931" i="2" s="1"/>
  <c r="I5932" i="2"/>
  <c r="J5932" i="2" s="1"/>
  <c r="I5934" i="2"/>
  <c r="J5934" i="2" s="1"/>
  <c r="I5936" i="2"/>
  <c r="J5936" i="2" s="1"/>
  <c r="I5938" i="2"/>
  <c r="J5938" i="2" s="1"/>
  <c r="I5939" i="2"/>
  <c r="J5939" i="2" s="1"/>
  <c r="I5940" i="2"/>
  <c r="J5940" i="2" s="1"/>
  <c r="I5942" i="2"/>
  <c r="J5942" i="2" s="1"/>
  <c r="I5944" i="2"/>
  <c r="J5944" i="2" s="1"/>
  <c r="I5946" i="2"/>
  <c r="J5946" i="2" s="1"/>
  <c r="I5947" i="2"/>
  <c r="J5947" i="2" s="1"/>
  <c r="I5948" i="2"/>
  <c r="J5948" i="2" s="1"/>
  <c r="I5950" i="2"/>
  <c r="J5950" i="2" s="1"/>
  <c r="I5952" i="2"/>
  <c r="J5952" i="2" s="1"/>
  <c r="I5954" i="2"/>
  <c r="J5954" i="2" s="1"/>
  <c r="I5955" i="2"/>
  <c r="J5955" i="2" s="1"/>
  <c r="I5956" i="2"/>
  <c r="J5956" i="2" s="1"/>
  <c r="I5958" i="2"/>
  <c r="J5958" i="2" s="1"/>
  <c r="I5960" i="2"/>
  <c r="J5960" i="2" s="1"/>
  <c r="I5962" i="2"/>
  <c r="J5962" i="2" s="1"/>
  <c r="I5963" i="2"/>
  <c r="J5963" i="2" s="1"/>
  <c r="I5964" i="2"/>
  <c r="J5964" i="2" s="1"/>
  <c r="I5966" i="2"/>
  <c r="J5966" i="2" s="1"/>
  <c r="I5968" i="2"/>
  <c r="J5968" i="2" s="1"/>
  <c r="I5970" i="2"/>
  <c r="J5970" i="2" s="1"/>
  <c r="I5971" i="2"/>
  <c r="J5971" i="2" s="1"/>
  <c r="I5972" i="2"/>
  <c r="J5972" i="2" s="1"/>
  <c r="I5974" i="2"/>
  <c r="J5974" i="2" s="1"/>
  <c r="I5976" i="2"/>
  <c r="J5976" i="2" s="1"/>
  <c r="I5978" i="2"/>
  <c r="J5978" i="2"/>
  <c r="I5979" i="2"/>
  <c r="J5979" i="2"/>
  <c r="I5980" i="2"/>
  <c r="J5980" i="2"/>
  <c r="I5982" i="2"/>
  <c r="J5982" i="2" s="1"/>
  <c r="I5984" i="2"/>
  <c r="J5984" i="2" s="1"/>
  <c r="I5986" i="2"/>
  <c r="J5986" i="2" s="1"/>
  <c r="I5987" i="2"/>
  <c r="J5987" i="2" s="1"/>
  <c r="I5988" i="2"/>
  <c r="J5988" i="2" s="1"/>
  <c r="I5990" i="2"/>
  <c r="J5990" i="2" s="1"/>
  <c r="I5992" i="2"/>
  <c r="J5992" i="2" s="1"/>
  <c r="I5994" i="2"/>
  <c r="J5994" i="2" s="1"/>
  <c r="I5995" i="2"/>
  <c r="J5995" i="2" s="1"/>
  <c r="I5996" i="2"/>
  <c r="J5996" i="2" s="1"/>
  <c r="I5998" i="2"/>
  <c r="J5998" i="2" s="1"/>
  <c r="I6000" i="2"/>
  <c r="J6000" i="2" s="1"/>
  <c r="I6001" i="2"/>
  <c r="J6001" i="2" s="1"/>
  <c r="I6002" i="2"/>
  <c r="J6002" i="2" s="1"/>
  <c r="I6003" i="2"/>
  <c r="J6003" i="2" s="1"/>
  <c r="I6004" i="2"/>
  <c r="J6004" i="2" s="1"/>
  <c r="I6006" i="2"/>
  <c r="J6006" i="2" s="1"/>
  <c r="I6008" i="2"/>
  <c r="J6008" i="2" s="1"/>
  <c r="I6010" i="2"/>
  <c r="J6010" i="2" s="1"/>
  <c r="I6011" i="2"/>
  <c r="J6011" i="2" s="1"/>
  <c r="I6012" i="2"/>
  <c r="J6012" i="2" s="1"/>
  <c r="I6014" i="2"/>
  <c r="J6014" i="2" s="1"/>
  <c r="I6016" i="2"/>
  <c r="J6016" i="2" s="1"/>
  <c r="I6018" i="2"/>
  <c r="J6018" i="2" s="1"/>
  <c r="I6019" i="2"/>
  <c r="J6019" i="2" s="1"/>
  <c r="I6020" i="2"/>
  <c r="J6020" i="2" s="1"/>
  <c r="I6022" i="2"/>
  <c r="J6022" i="2" s="1"/>
  <c r="I6024" i="2"/>
  <c r="J6024" i="2" s="1"/>
  <c r="I6026" i="2"/>
  <c r="J6026" i="2" s="1"/>
  <c r="I6027" i="2"/>
  <c r="J6027" i="2" s="1"/>
  <c r="I6028" i="2"/>
  <c r="J6028" i="2" s="1"/>
  <c r="I6030" i="2"/>
  <c r="J6030" i="2" s="1"/>
  <c r="I6032" i="2"/>
  <c r="J6032" i="2" s="1"/>
  <c r="I6034" i="2"/>
  <c r="J6034" i="2" s="1"/>
  <c r="I6035" i="2"/>
  <c r="J6035" i="2" s="1"/>
  <c r="I6036" i="2"/>
  <c r="J6036" i="2" s="1"/>
  <c r="I6038" i="2"/>
  <c r="J6038" i="2" s="1"/>
  <c r="I6040" i="2"/>
  <c r="J6040" i="2" s="1"/>
  <c r="I6042" i="2"/>
  <c r="J6042" i="2" s="1"/>
  <c r="I6043" i="2"/>
  <c r="J6043" i="2" s="1"/>
  <c r="I6044" i="2"/>
  <c r="J6044" i="2" s="1"/>
  <c r="I6046" i="2"/>
  <c r="J6046" i="2" s="1"/>
  <c r="I6048" i="2"/>
  <c r="J6048" i="2" s="1"/>
  <c r="I6050" i="2"/>
  <c r="J6050" i="2" s="1"/>
  <c r="I6051" i="2"/>
  <c r="J6051" i="2" s="1"/>
  <c r="I6052" i="2"/>
  <c r="J6052" i="2" s="1"/>
  <c r="I6054" i="2"/>
  <c r="J6054" i="2"/>
  <c r="I6056" i="2"/>
  <c r="J6056" i="2" s="1"/>
  <c r="I6058" i="2"/>
  <c r="J6058" i="2" s="1"/>
  <c r="I6059" i="2"/>
  <c r="J6059" i="2" s="1"/>
  <c r="I6060" i="2"/>
  <c r="J6060" i="2" s="1"/>
  <c r="I6062" i="2"/>
  <c r="J6062" i="2"/>
  <c r="I6064" i="2"/>
  <c r="J6064" i="2"/>
  <c r="I6066" i="2"/>
  <c r="J6066" i="2"/>
  <c r="I6067" i="2"/>
  <c r="J6067" i="2"/>
  <c r="I6068" i="2"/>
  <c r="J6068" i="2"/>
  <c r="I6070" i="2"/>
  <c r="J6070" i="2"/>
  <c r="I6072" i="2"/>
  <c r="J6072" i="2" s="1"/>
  <c r="I6074" i="2"/>
  <c r="J6074" i="2" s="1"/>
  <c r="I6075" i="2"/>
  <c r="J6075" i="2" s="1"/>
  <c r="I6076" i="2"/>
  <c r="J6076" i="2" s="1"/>
  <c r="I6078" i="2"/>
  <c r="J6078" i="2"/>
  <c r="I6080" i="2"/>
  <c r="J6080" i="2"/>
  <c r="J6081" i="2"/>
  <c r="I6082" i="2"/>
  <c r="J6082" i="2"/>
  <c r="I6083" i="2"/>
  <c r="J6083" i="2"/>
  <c r="I6084" i="2"/>
  <c r="J6084" i="2"/>
  <c r="I6086" i="2"/>
  <c r="J6086" i="2"/>
  <c r="I6088" i="2"/>
  <c r="J6088" i="2"/>
  <c r="I6090" i="2"/>
  <c r="J6090" i="2"/>
  <c r="I6091" i="2"/>
  <c r="J6091" i="2"/>
  <c r="I6092" i="2"/>
  <c r="J6092" i="2"/>
  <c r="I6094" i="2"/>
  <c r="J6094" i="2"/>
  <c r="I6096" i="2"/>
  <c r="J6096" i="2"/>
  <c r="I6098" i="2"/>
  <c r="J6098" i="2" s="1"/>
  <c r="I6099" i="2"/>
  <c r="J6099" i="2" s="1"/>
  <c r="I6100" i="2"/>
  <c r="J6100" i="2" s="1"/>
  <c r="I6102" i="2"/>
  <c r="J6102" i="2" s="1"/>
  <c r="I6104" i="2"/>
  <c r="J6104" i="2" s="1"/>
  <c r="I6106" i="2"/>
  <c r="J6106" i="2" s="1"/>
  <c r="I6107" i="2"/>
  <c r="J6107" i="2" s="1"/>
  <c r="I6108" i="2"/>
  <c r="J6108" i="2" s="1"/>
  <c r="I6110" i="2"/>
  <c r="J6110" i="2" s="1"/>
  <c r="I6112" i="2"/>
  <c r="J6112" i="2" s="1"/>
  <c r="I6114" i="2"/>
  <c r="J6114" i="2" s="1"/>
  <c r="I6115" i="2"/>
  <c r="J6115" i="2"/>
  <c r="I6116" i="2"/>
  <c r="J6116" i="2" s="1"/>
  <c r="I6118" i="2"/>
  <c r="J6118" i="2" s="1"/>
  <c r="I6120" i="2"/>
  <c r="J6120" i="2" s="1"/>
  <c r="I6122" i="2"/>
  <c r="J6122" i="2" s="1"/>
  <c r="I6123" i="2"/>
  <c r="J6123" i="2" s="1"/>
  <c r="I6124" i="2"/>
  <c r="J6124" i="2" s="1"/>
  <c r="I6126" i="2"/>
  <c r="J6126" i="2" s="1"/>
  <c r="I6128" i="2"/>
  <c r="J6128" i="2" s="1"/>
  <c r="I6130" i="2"/>
  <c r="J6130" i="2" s="1"/>
  <c r="I6131" i="2"/>
  <c r="J6131" i="2" s="1"/>
  <c r="I6132" i="2"/>
  <c r="J6132" i="2" s="1"/>
  <c r="I6134" i="2"/>
  <c r="J6134" i="2" s="1"/>
  <c r="I6136" i="2"/>
  <c r="J6136" i="2" s="1"/>
  <c r="I6138" i="2"/>
  <c r="J6138" i="2" s="1"/>
  <c r="I6139" i="2"/>
  <c r="J6139" i="2" s="1"/>
  <c r="I6140" i="2"/>
  <c r="J6140" i="2" s="1"/>
  <c r="I6142" i="2"/>
  <c r="J6142" i="2" s="1"/>
  <c r="I6144" i="2"/>
  <c r="J6144" i="2" s="1"/>
  <c r="I6146" i="2"/>
  <c r="J6146" i="2"/>
  <c r="I6147" i="2"/>
  <c r="J6147" i="2" s="1"/>
  <c r="I6148" i="2"/>
  <c r="J6148" i="2" s="1"/>
  <c r="I6150" i="2"/>
  <c r="J6150" i="2" s="1"/>
  <c r="I6152" i="2"/>
  <c r="J6152" i="2" s="1"/>
  <c r="I6154" i="2"/>
  <c r="J6154" i="2" s="1"/>
  <c r="I6155" i="2"/>
  <c r="J6155" i="2" s="1"/>
  <c r="I6156" i="2"/>
  <c r="J6156" i="2"/>
  <c r="I6158" i="2"/>
  <c r="J6158" i="2"/>
  <c r="I6160" i="2"/>
  <c r="J6160" i="2"/>
  <c r="I6162" i="2"/>
  <c r="J6162" i="2"/>
  <c r="I6163" i="2"/>
  <c r="J6163" i="2" s="1"/>
  <c r="I6164" i="2"/>
  <c r="J6164" i="2" s="1"/>
  <c r="I6166" i="2"/>
  <c r="J6166" i="2" s="1"/>
  <c r="I6168" i="2"/>
  <c r="J6168" i="2" s="1"/>
  <c r="I6170" i="2"/>
  <c r="J6170" i="2" s="1"/>
  <c r="I6171" i="2"/>
  <c r="J6171" i="2" s="1"/>
  <c r="I6172" i="2"/>
  <c r="J6172" i="2"/>
  <c r="I6174" i="2"/>
  <c r="J6174" i="2"/>
  <c r="I6176" i="2"/>
  <c r="J6176" i="2"/>
  <c r="I6178" i="2"/>
  <c r="J6178" i="2"/>
  <c r="I6179" i="2"/>
  <c r="J6179" i="2" s="1"/>
  <c r="I6180" i="2"/>
  <c r="J6180" i="2" s="1"/>
  <c r="I6182" i="2"/>
  <c r="J6182" i="2" s="1"/>
  <c r="I6184" i="2"/>
  <c r="J6184" i="2" s="1"/>
  <c r="I6186" i="2"/>
  <c r="J6186" i="2" s="1"/>
  <c r="I6187" i="2"/>
  <c r="J6187" i="2" s="1"/>
  <c r="I6188" i="2"/>
  <c r="J6188" i="2"/>
  <c r="I6190" i="2"/>
  <c r="J6190" i="2"/>
  <c r="I6192" i="2"/>
  <c r="J6192" i="2"/>
  <c r="I6194" i="2"/>
  <c r="J6194" i="2"/>
  <c r="I6195" i="2"/>
  <c r="J6195" i="2" s="1"/>
  <c r="I6196" i="2"/>
  <c r="J6196" i="2" s="1"/>
  <c r="I6198" i="2"/>
  <c r="J6198" i="2" s="1"/>
  <c r="I6200" i="2"/>
  <c r="J6200" i="2" s="1"/>
  <c r="I6201" i="2"/>
  <c r="J6201" i="2" s="1"/>
  <c r="I6202" i="2"/>
  <c r="J6202" i="2" s="1"/>
  <c r="I6203" i="2"/>
  <c r="J6203" i="2" s="1"/>
  <c r="I6204" i="2"/>
  <c r="J6204" i="2" s="1"/>
  <c r="I6206" i="2"/>
  <c r="J6206" i="2" s="1"/>
  <c r="I6208" i="2"/>
  <c r="J6208" i="2" s="1"/>
  <c r="I6210" i="2"/>
  <c r="J6210" i="2" s="1"/>
  <c r="I6211" i="2"/>
  <c r="J6211" i="2" s="1"/>
  <c r="I6212" i="2"/>
  <c r="J6212" i="2" s="1"/>
  <c r="I6214" i="2"/>
  <c r="J6214" i="2"/>
  <c r="I6216" i="2"/>
  <c r="J6216" i="2" s="1"/>
  <c r="I6218" i="2"/>
  <c r="J6218" i="2" s="1"/>
  <c r="I6219" i="2"/>
  <c r="J6219" i="2" s="1"/>
  <c r="I6220" i="2"/>
  <c r="J6220" i="2" s="1"/>
  <c r="I6222" i="2"/>
  <c r="J6222" i="2"/>
  <c r="I6224" i="2"/>
  <c r="J6224" i="2" s="1"/>
  <c r="I6226" i="2"/>
  <c r="J6226" i="2"/>
  <c r="I6227" i="2"/>
  <c r="J6227" i="2" s="1"/>
  <c r="I6228" i="2"/>
  <c r="J6228" i="2" s="1"/>
  <c r="I6230" i="2"/>
  <c r="J6230" i="2" s="1"/>
  <c r="I6232" i="2"/>
  <c r="J6232" i="2" s="1"/>
  <c r="I6234" i="2"/>
  <c r="J6234" i="2" s="1"/>
  <c r="I6235" i="2"/>
  <c r="J6235" i="2" s="1"/>
  <c r="I6236" i="2"/>
  <c r="J6236" i="2" s="1"/>
  <c r="I6238" i="2"/>
  <c r="J6238" i="2" s="1"/>
  <c r="I6240" i="2"/>
  <c r="J6240" i="2" s="1"/>
  <c r="I6242" i="2"/>
  <c r="J6242" i="2" s="1"/>
  <c r="I6243" i="2"/>
  <c r="J6243" i="2"/>
  <c r="I6244" i="2"/>
  <c r="J6244" i="2"/>
  <c r="I6246" i="2"/>
  <c r="J6246" i="2" s="1"/>
  <c r="I6248" i="2"/>
  <c r="J6248" i="2" s="1"/>
  <c r="I6250" i="2"/>
  <c r="J6250" i="2" s="1"/>
  <c r="I6251" i="2"/>
  <c r="J6251" i="2" s="1"/>
  <c r="I6252" i="2"/>
  <c r="J6252" i="2" s="1"/>
  <c r="I6254" i="2"/>
  <c r="J6254" i="2" s="1"/>
  <c r="I6256" i="2"/>
  <c r="J6256" i="2" s="1"/>
  <c r="I6258" i="2"/>
  <c r="J6258" i="2" s="1"/>
  <c r="I6259" i="2"/>
  <c r="J6259" i="2" s="1"/>
  <c r="I6260" i="2"/>
  <c r="J6260" i="2" s="1"/>
  <c r="I6262" i="2"/>
  <c r="J6262" i="2" s="1"/>
  <c r="I6264" i="2"/>
  <c r="J6264" i="2" s="1"/>
  <c r="I6266" i="2"/>
  <c r="J6266" i="2" s="1"/>
  <c r="I6267" i="2"/>
  <c r="J6267" i="2" s="1"/>
  <c r="I6268" i="2"/>
  <c r="J6268" i="2" s="1"/>
  <c r="I6270" i="2"/>
  <c r="J6270" i="2" s="1"/>
  <c r="I6272" i="2"/>
  <c r="J6272" i="2" s="1"/>
  <c r="I6274" i="2"/>
  <c r="J6274" i="2" s="1"/>
  <c r="I6275" i="2"/>
  <c r="J6275" i="2"/>
  <c r="I6276" i="2"/>
  <c r="J6276" i="2"/>
  <c r="L6276" i="2" s="1"/>
  <c r="I6278" i="2"/>
  <c r="J6278" i="2" s="1"/>
  <c r="I6280" i="2"/>
  <c r="J6280" i="2" s="1"/>
  <c r="I6282" i="2"/>
  <c r="J6282" i="2" s="1"/>
  <c r="I6283" i="2"/>
  <c r="J6283" i="2" s="1"/>
  <c r="I6284" i="2"/>
  <c r="J6284" i="2" s="1"/>
  <c r="I6286" i="2"/>
  <c r="J6286" i="2" s="1"/>
  <c r="I6288" i="2"/>
  <c r="J6288" i="2" s="1"/>
  <c r="I6290" i="2"/>
  <c r="J6290" i="2" s="1"/>
  <c r="I6291" i="2"/>
  <c r="J6291" i="2" s="1"/>
  <c r="I6292" i="2"/>
  <c r="J6292" i="2" s="1"/>
  <c r="I6294" i="2"/>
  <c r="J6294" i="2" s="1"/>
  <c r="I6296" i="2"/>
  <c r="J6296" i="2" s="1"/>
  <c r="I6298" i="2"/>
  <c r="J6298" i="2" s="1"/>
  <c r="I6299" i="2"/>
  <c r="J6299" i="2" s="1"/>
  <c r="I6300" i="2"/>
  <c r="J6300" i="2" s="1"/>
  <c r="I6302" i="2"/>
  <c r="J6302" i="2" s="1"/>
  <c r="I6304" i="2"/>
  <c r="J6304" i="2" s="1"/>
  <c r="I6306" i="2"/>
  <c r="J6306" i="2" s="1"/>
  <c r="I6307" i="2"/>
  <c r="J6307" i="2" s="1"/>
  <c r="I6308" i="2"/>
  <c r="J6308" i="2" s="1"/>
  <c r="I6310" i="2"/>
  <c r="J6310" i="2" s="1"/>
  <c r="I6312" i="2"/>
  <c r="J6312" i="2" s="1"/>
  <c r="I6314" i="2"/>
  <c r="J6314" i="2" s="1"/>
  <c r="I6315" i="2"/>
  <c r="J6315" i="2" s="1"/>
  <c r="I6316" i="2"/>
  <c r="J6316" i="2" s="1"/>
  <c r="I6318" i="2"/>
  <c r="J6318" i="2" s="1"/>
  <c r="I6320" i="2"/>
  <c r="J6320" i="2" s="1"/>
  <c r="I6322" i="2"/>
  <c r="J6322" i="2" s="1"/>
  <c r="I6323" i="2"/>
  <c r="J6323" i="2" s="1"/>
  <c r="I6324" i="2"/>
  <c r="J6324" i="2" s="1"/>
  <c r="I6326" i="2"/>
  <c r="J6326" i="2" s="1"/>
  <c r="I6328" i="2"/>
  <c r="J6328" i="2" s="1"/>
  <c r="I6330" i="2"/>
  <c r="J6330" i="2" s="1"/>
  <c r="I6331" i="2"/>
  <c r="J6331" i="2" s="1"/>
  <c r="I6332" i="2"/>
  <c r="J6332" i="2" s="1"/>
  <c r="I6334" i="2"/>
  <c r="J6334" i="2" s="1"/>
  <c r="I6336" i="2"/>
  <c r="J6336" i="2" s="1"/>
  <c r="I6338" i="2"/>
  <c r="J6338" i="2" s="1"/>
  <c r="I6339" i="2"/>
  <c r="J6339" i="2" s="1"/>
  <c r="I6340" i="2"/>
  <c r="J6340" i="2" s="1"/>
  <c r="I6342" i="2"/>
  <c r="J6342" i="2"/>
  <c r="I6344" i="2"/>
  <c r="J6344" i="2"/>
  <c r="I6346" i="2"/>
  <c r="J6346" i="2" s="1"/>
  <c r="I6347" i="2"/>
  <c r="J6347" i="2" s="1"/>
  <c r="I6348" i="2"/>
  <c r="J6348" i="2" s="1"/>
  <c r="I6350" i="2"/>
  <c r="J6350" i="2"/>
  <c r="I6352" i="2"/>
  <c r="J6352" i="2"/>
  <c r="I6354" i="2"/>
  <c r="J6354" i="2"/>
  <c r="I6355" i="2"/>
  <c r="J6355" i="2"/>
  <c r="I6356" i="2"/>
  <c r="J6356" i="2"/>
  <c r="I6358" i="2"/>
  <c r="J6358" i="2"/>
  <c r="I6360" i="2"/>
  <c r="J6360" i="2"/>
  <c r="I6362" i="2"/>
  <c r="J6362" i="2"/>
  <c r="I6363" i="2"/>
  <c r="J6363" i="2"/>
  <c r="I6364" i="2"/>
  <c r="J6364" i="2"/>
  <c r="I6366" i="2"/>
  <c r="J6366" i="2"/>
  <c r="I6368" i="2"/>
  <c r="J6368" i="2"/>
  <c r="I6370" i="2"/>
  <c r="J6370" i="2"/>
  <c r="I6371" i="2"/>
  <c r="J6371" i="2"/>
  <c r="I6372" i="2"/>
  <c r="J6372" i="2"/>
  <c r="I6374" i="2"/>
  <c r="J6374" i="2"/>
  <c r="I6376" i="2"/>
  <c r="J6376" i="2"/>
  <c r="I6378" i="2"/>
  <c r="J6378" i="2" s="1"/>
  <c r="I6379" i="2"/>
  <c r="J6379" i="2" s="1"/>
  <c r="I6380" i="2"/>
  <c r="J6380" i="2" s="1"/>
  <c r="I6382" i="2"/>
  <c r="J6382" i="2"/>
  <c r="I6384" i="2"/>
  <c r="J6384" i="2"/>
  <c r="I6386" i="2"/>
  <c r="J6386" i="2" s="1"/>
  <c r="I6387" i="2"/>
  <c r="J6387" i="2" s="1"/>
  <c r="I6388" i="2"/>
  <c r="J6388" i="2" s="1"/>
  <c r="I6390" i="2"/>
  <c r="J6390" i="2" s="1"/>
  <c r="I6392" i="2"/>
  <c r="J6392" i="2" s="1"/>
  <c r="I6394" i="2"/>
  <c r="J6394" i="2" s="1"/>
  <c r="I6395" i="2"/>
  <c r="J6395" i="2" s="1"/>
  <c r="I6396" i="2"/>
  <c r="J6396" i="2"/>
  <c r="I6398" i="2"/>
  <c r="J6398" i="2" s="1"/>
  <c r="I6400" i="2"/>
  <c r="J6400" i="2" s="1"/>
  <c r="I6402" i="2"/>
  <c r="J6402" i="2" s="1"/>
  <c r="I6403" i="2"/>
  <c r="J6403" i="2" s="1"/>
  <c r="I6404" i="2"/>
  <c r="J6404" i="2"/>
  <c r="I6406" i="2"/>
  <c r="J6406" i="2" s="1"/>
  <c r="I6408" i="2"/>
  <c r="J6408" i="2" s="1"/>
  <c r="I6410" i="2"/>
  <c r="J6410" i="2" s="1"/>
  <c r="I6411" i="2"/>
  <c r="J6411" i="2" s="1"/>
  <c r="I6412" i="2"/>
  <c r="J6412" i="2"/>
  <c r="I6414" i="2"/>
  <c r="J6414" i="2" s="1"/>
  <c r="I6416" i="2"/>
  <c r="J6416" i="2" s="1"/>
  <c r="I6418" i="2"/>
  <c r="J6418" i="2" s="1"/>
  <c r="I6419" i="2"/>
  <c r="J6419" i="2" s="1"/>
  <c r="I6420" i="2"/>
  <c r="J6420" i="2" s="1"/>
  <c r="I6422" i="2"/>
  <c r="J6422" i="2"/>
  <c r="I6424" i="2"/>
  <c r="J6424" i="2" s="1"/>
  <c r="I6426" i="2"/>
  <c r="J6426" i="2"/>
  <c r="I6427" i="2"/>
  <c r="J6427" i="2" s="1"/>
  <c r="I6428" i="2"/>
  <c r="J6428" i="2" s="1"/>
  <c r="I6430" i="2"/>
  <c r="J6430" i="2"/>
  <c r="I6432" i="2"/>
  <c r="J6432" i="2" s="1"/>
  <c r="I6434" i="2"/>
  <c r="J6434" i="2"/>
  <c r="I6435" i="2"/>
  <c r="J6435" i="2"/>
  <c r="I6436" i="2"/>
  <c r="J6436" i="2" s="1"/>
  <c r="I6438" i="2"/>
  <c r="J6438" i="2" s="1"/>
  <c r="I6440" i="2"/>
  <c r="J6440" i="2" s="1"/>
  <c r="I6442" i="2"/>
  <c r="J6442" i="2" s="1"/>
  <c r="I6443" i="2"/>
  <c r="J6443" i="2" s="1"/>
  <c r="I6444" i="2"/>
  <c r="J6444" i="2" s="1"/>
  <c r="I6446" i="2"/>
  <c r="J6446" i="2" s="1"/>
  <c r="I6448" i="2"/>
  <c r="J6448" i="2" s="1"/>
  <c r="L6448" i="2" s="1"/>
  <c r="I6450" i="2"/>
  <c r="J6450" i="2" s="1"/>
  <c r="I6451" i="2"/>
  <c r="J6451" i="2" s="1"/>
  <c r="I6452" i="2"/>
  <c r="J6452" i="2" s="1"/>
  <c r="I6454" i="2"/>
  <c r="J6454" i="2" s="1"/>
  <c r="I6456" i="2"/>
  <c r="J6456" i="2" s="1"/>
  <c r="I6458" i="2"/>
  <c r="J6458" i="2"/>
  <c r="I6459" i="2"/>
  <c r="J6459" i="2"/>
  <c r="I6460" i="2"/>
  <c r="J6460" i="2" s="1"/>
  <c r="I6462" i="2"/>
  <c r="J6462" i="2" s="1"/>
  <c r="I6464" i="2"/>
  <c r="J6464" i="2" s="1"/>
  <c r="I6466" i="2"/>
  <c r="J6466" i="2" s="1"/>
  <c r="I6467" i="2"/>
  <c r="J6467" i="2" s="1"/>
  <c r="I6468" i="2"/>
  <c r="J6468" i="2" s="1"/>
  <c r="I6470" i="2"/>
  <c r="J6470" i="2" s="1"/>
  <c r="I6472" i="2"/>
  <c r="J6472" i="2" s="1"/>
  <c r="I6474" i="2"/>
  <c r="J6474" i="2" s="1"/>
  <c r="I6475" i="2"/>
  <c r="J6475" i="2" s="1"/>
  <c r="I6476" i="2"/>
  <c r="J6476" i="2" s="1"/>
  <c r="I6478" i="2"/>
  <c r="J6478" i="2" s="1"/>
  <c r="I6480" i="2"/>
  <c r="J6480" i="2" s="1"/>
  <c r="I6482" i="2"/>
  <c r="J6482" i="2" s="1"/>
  <c r="I6483" i="2"/>
  <c r="J6483" i="2" s="1"/>
  <c r="I6484" i="2"/>
  <c r="J6484" i="2" s="1"/>
  <c r="I6486" i="2"/>
  <c r="J6486" i="2" s="1"/>
  <c r="I6488" i="2"/>
  <c r="J6488" i="2" s="1"/>
  <c r="I6490" i="2"/>
  <c r="J6490" i="2" s="1"/>
  <c r="I6491" i="2"/>
  <c r="J6491" i="2" s="1"/>
  <c r="I6492" i="2"/>
  <c r="J6492" i="2" s="1"/>
  <c r="I6494" i="2"/>
  <c r="J6494" i="2" s="1"/>
  <c r="I6496" i="2"/>
  <c r="J6496" i="2" s="1"/>
  <c r="I6498" i="2"/>
  <c r="J6498" i="2" s="1"/>
  <c r="I6499" i="2"/>
  <c r="J6499" i="2" s="1"/>
  <c r="I6500" i="2"/>
  <c r="J6500" i="2" s="1"/>
  <c r="I6502" i="2"/>
  <c r="J6502" i="2" s="1"/>
  <c r="I6504" i="2"/>
  <c r="J6504" i="2" s="1"/>
  <c r="I6506" i="2"/>
  <c r="J6506" i="2" s="1"/>
  <c r="I6507" i="2"/>
  <c r="J6507" i="2" s="1"/>
  <c r="I6508" i="2"/>
  <c r="J6508" i="2" s="1"/>
  <c r="I6510" i="2"/>
  <c r="J6510" i="2" s="1"/>
  <c r="I6512" i="2"/>
  <c r="J6512" i="2" s="1"/>
  <c r="I6514" i="2"/>
  <c r="J6514" i="2" s="1"/>
  <c r="I6515" i="2"/>
  <c r="J6515" i="2"/>
  <c r="I6516" i="2"/>
  <c r="J6516" i="2" s="1"/>
  <c r="I6518" i="2"/>
  <c r="J6518" i="2" s="1"/>
  <c r="I6520" i="2"/>
  <c r="J6520" i="2" s="1"/>
  <c r="I6522" i="2"/>
  <c r="J6522" i="2" s="1"/>
  <c r="I6523" i="2"/>
  <c r="J6523" i="2"/>
  <c r="I6524" i="2"/>
  <c r="J6524" i="2" s="1"/>
  <c r="I6526" i="2"/>
  <c r="J6526" i="2" s="1"/>
  <c r="I6528" i="2"/>
  <c r="J6528" i="2" s="1"/>
  <c r="I6530" i="2"/>
  <c r="J6530" i="2" s="1"/>
  <c r="I6531" i="2"/>
  <c r="J6531" i="2" s="1"/>
  <c r="I6532" i="2"/>
  <c r="J6532" i="2"/>
  <c r="I6534" i="2"/>
  <c r="J6534" i="2"/>
  <c r="I6536" i="2"/>
  <c r="J6536" i="2"/>
  <c r="I6538" i="2"/>
  <c r="J6538" i="2"/>
  <c r="I6539" i="2"/>
  <c r="J6539" i="2" s="1"/>
  <c r="I6540" i="2"/>
  <c r="J6540" i="2" s="1"/>
  <c r="I6542" i="2"/>
  <c r="J6542" i="2" s="1"/>
  <c r="I6544" i="2"/>
  <c r="J6544" i="2" s="1"/>
  <c r="I6546" i="2"/>
  <c r="J6546" i="2" s="1"/>
  <c r="I6547" i="2"/>
  <c r="J6547" i="2" s="1"/>
  <c r="I6548" i="2"/>
  <c r="J6548" i="2"/>
  <c r="I6550" i="2"/>
  <c r="J6550" i="2"/>
  <c r="I6552" i="2"/>
  <c r="J6552" i="2"/>
  <c r="I6554" i="2"/>
  <c r="J6554" i="2"/>
  <c r="I6555" i="2"/>
  <c r="J6555" i="2" s="1"/>
  <c r="I6556" i="2"/>
  <c r="J6556" i="2" s="1"/>
  <c r="I6558" i="2"/>
  <c r="J6558" i="2" s="1"/>
  <c r="I6560" i="2"/>
  <c r="J6560" i="2" s="1"/>
  <c r="I6562" i="2"/>
  <c r="J6562" i="2" s="1"/>
  <c r="I6563" i="2"/>
  <c r="J6563" i="2" s="1"/>
  <c r="I6564" i="2"/>
  <c r="J6564" i="2"/>
  <c r="I6566" i="2"/>
  <c r="J6566" i="2"/>
  <c r="I6568" i="2"/>
  <c r="J6568" i="2"/>
  <c r="I6570" i="2"/>
  <c r="J6570" i="2"/>
  <c r="I6571" i="2"/>
  <c r="J6571" i="2" s="1"/>
  <c r="I6572" i="2"/>
  <c r="J6572" i="2" s="1"/>
  <c r="I6574" i="2"/>
  <c r="J6574" i="2" s="1"/>
  <c r="I6576" i="2"/>
  <c r="J6576" i="2" s="1"/>
  <c r="I6578" i="2"/>
  <c r="J6578" i="2" s="1"/>
  <c r="I6579" i="2"/>
  <c r="J6579" i="2" s="1"/>
  <c r="I6580" i="2"/>
  <c r="J6580" i="2" s="1"/>
  <c r="I6582" i="2"/>
  <c r="J6582" i="2" s="1"/>
  <c r="I6584" i="2"/>
  <c r="J6584" i="2" s="1"/>
  <c r="I6586" i="2"/>
  <c r="J6586" i="2"/>
  <c r="I6587" i="2"/>
  <c r="J6587" i="2" s="1"/>
  <c r="I6588" i="2"/>
  <c r="J6588" i="2" s="1"/>
  <c r="I6590" i="2"/>
  <c r="J6590" i="2" s="1"/>
  <c r="I6592" i="2"/>
  <c r="J6592" i="2" s="1"/>
  <c r="I6594" i="2"/>
  <c r="J6594" i="2"/>
  <c r="I6595" i="2"/>
  <c r="J6595" i="2" s="1"/>
  <c r="I6596" i="2"/>
  <c r="J6596" i="2" s="1"/>
  <c r="I6597" i="2"/>
  <c r="J6597" i="2" s="1"/>
  <c r="L6597" i="2" s="1"/>
  <c r="I6598" i="2"/>
  <c r="J6598" i="2" s="1"/>
  <c r="I6602" i="2"/>
  <c r="J6602" i="2"/>
  <c r="I6603" i="2"/>
  <c r="J6603" i="2" s="1"/>
  <c r="I6604" i="2"/>
  <c r="J6604" i="2" s="1"/>
  <c r="I6606" i="2"/>
  <c r="J6606" i="2" s="1"/>
  <c r="I6608" i="2"/>
  <c r="J6608" i="2" s="1"/>
  <c r="I6610" i="2"/>
  <c r="J6610" i="2" s="1"/>
  <c r="I6611" i="2"/>
  <c r="J6611" i="2" s="1"/>
  <c r="I6612" i="2"/>
  <c r="J6612" i="2"/>
  <c r="I6614" i="2"/>
  <c r="J6614" i="2" s="1"/>
  <c r="I6616" i="2"/>
  <c r="J6616" i="2"/>
  <c r="I6618" i="2"/>
  <c r="J6618" i="2" s="1"/>
  <c r="I6619" i="2"/>
  <c r="J6619" i="2" s="1"/>
  <c r="I6620" i="2"/>
  <c r="J6620" i="2"/>
  <c r="I6622" i="2"/>
  <c r="J6622" i="2" s="1"/>
  <c r="I6624" i="2"/>
  <c r="J6624" i="2"/>
  <c r="I6626" i="2"/>
  <c r="J6626" i="2" s="1"/>
  <c r="I6627" i="2"/>
  <c r="J6627" i="2"/>
  <c r="I6628" i="2"/>
  <c r="J6628" i="2"/>
  <c r="I6630" i="2"/>
  <c r="J6630" i="2" s="1"/>
  <c r="I6632" i="2"/>
  <c r="J6632" i="2" s="1"/>
  <c r="I6634" i="2"/>
  <c r="J6634" i="2" s="1"/>
  <c r="I6635" i="2"/>
  <c r="J6635" i="2" s="1"/>
  <c r="I6636" i="2"/>
  <c r="J6636" i="2" s="1"/>
  <c r="I6638" i="2"/>
  <c r="J6638" i="2" s="1"/>
  <c r="I6640" i="2"/>
  <c r="J6640" i="2" s="1"/>
  <c r="I6642" i="2"/>
  <c r="J6642" i="2" s="1"/>
  <c r="I6643" i="2"/>
  <c r="J6643" i="2" s="1"/>
  <c r="I6644" i="2"/>
  <c r="J6644" i="2" s="1"/>
  <c r="I6646" i="2"/>
  <c r="J6646" i="2" s="1"/>
  <c r="I6648" i="2"/>
  <c r="J6648" i="2" s="1"/>
  <c r="I6650" i="2"/>
  <c r="J6650" i="2" s="1"/>
  <c r="I6651" i="2"/>
  <c r="J6651" i="2"/>
  <c r="I6652" i="2"/>
  <c r="J6652" i="2"/>
  <c r="I6654" i="2"/>
  <c r="J6654" i="2" s="1"/>
  <c r="I6656" i="2"/>
  <c r="J6656" i="2" s="1"/>
  <c r="I6658" i="2"/>
  <c r="J6658" i="2" s="1"/>
  <c r="I6659" i="2"/>
  <c r="J6659" i="2" s="1"/>
  <c r="I6660" i="2"/>
  <c r="J6660" i="2" s="1"/>
  <c r="I6662" i="2"/>
  <c r="J6662" i="2" s="1"/>
  <c r="I6664" i="2"/>
  <c r="J6664" i="2" s="1"/>
  <c r="I6665" i="2"/>
  <c r="J6665" i="2" s="1"/>
  <c r="I6666" i="2"/>
  <c r="J6666" i="2" s="1"/>
  <c r="I6667" i="2"/>
  <c r="J6667" i="2" s="1"/>
  <c r="I6668" i="2"/>
  <c r="J6668" i="2" s="1"/>
  <c r="I6670" i="2"/>
  <c r="J6670" i="2" s="1"/>
  <c r="I6672" i="2"/>
  <c r="J6672" i="2" s="1"/>
  <c r="I6674" i="2"/>
  <c r="J6674" i="2" s="1"/>
  <c r="I6675" i="2"/>
  <c r="J6675" i="2"/>
  <c r="I6676" i="2"/>
  <c r="J6676" i="2" s="1"/>
  <c r="I6678" i="2"/>
  <c r="J6678" i="2" s="1"/>
  <c r="I6680" i="2"/>
  <c r="J6680" i="2" s="1"/>
  <c r="I6682" i="2"/>
  <c r="J6682" i="2" s="1"/>
  <c r="I6683" i="2"/>
  <c r="J6683" i="2"/>
  <c r="I6684" i="2"/>
  <c r="J6684" i="2" s="1"/>
  <c r="I6686" i="2"/>
  <c r="J6686" i="2" s="1"/>
  <c r="I6688" i="2"/>
  <c r="J6688" i="2" s="1"/>
  <c r="I6690" i="2"/>
  <c r="J6690" i="2" s="1"/>
  <c r="I6691" i="2"/>
  <c r="J6691" i="2"/>
  <c r="I6692" i="2"/>
  <c r="J6692" i="2" s="1"/>
  <c r="I6694" i="2"/>
  <c r="J6694" i="2" s="1"/>
  <c r="I6696" i="2"/>
  <c r="J6696" i="2" s="1"/>
  <c r="I6698" i="2"/>
  <c r="J6698" i="2" s="1"/>
  <c r="I6699" i="2"/>
  <c r="J6699" i="2"/>
  <c r="I6700" i="2"/>
  <c r="J6700" i="2" s="1"/>
  <c r="I6702" i="2"/>
  <c r="J6702" i="2" s="1"/>
  <c r="I6704" i="2"/>
  <c r="J6704" i="2" s="1"/>
  <c r="I6706" i="2"/>
  <c r="J6706" i="2" s="1"/>
  <c r="I6707" i="2"/>
  <c r="J6707" i="2" s="1"/>
  <c r="I6708" i="2"/>
  <c r="J6708" i="2" s="1"/>
  <c r="I6710" i="2"/>
  <c r="J6710" i="2" s="1"/>
  <c r="I6712" i="2"/>
  <c r="J6712" i="2" s="1"/>
  <c r="I6714" i="2"/>
  <c r="J6714" i="2" s="1"/>
  <c r="I6715" i="2"/>
  <c r="J6715" i="2" s="1"/>
  <c r="I6716" i="2"/>
  <c r="J6716" i="2" s="1"/>
  <c r="I6718" i="2"/>
  <c r="J6718" i="2" s="1"/>
  <c r="I6720" i="2"/>
  <c r="J6720" i="2" s="1"/>
  <c r="I6723" i="2"/>
  <c r="J6723" i="2"/>
  <c r="I6724" i="2"/>
  <c r="J6724" i="2" s="1"/>
  <c r="I6726" i="2"/>
  <c r="J6726" i="2" s="1"/>
  <c r="I6728" i="2"/>
  <c r="J6728" i="2" s="1"/>
  <c r="I6730" i="2"/>
  <c r="J6730" i="2"/>
  <c r="I6731" i="2"/>
  <c r="J6731" i="2"/>
  <c r="I6732" i="2"/>
  <c r="J6732" i="2"/>
  <c r="I6734" i="2"/>
  <c r="J6734" i="2" s="1"/>
  <c r="I6736" i="2"/>
  <c r="J6736" i="2" s="1"/>
  <c r="I6738" i="2"/>
  <c r="J6738" i="2"/>
  <c r="I6739" i="2"/>
  <c r="J6739" i="2" s="1"/>
  <c r="I6740" i="2"/>
  <c r="J6740" i="2" s="1"/>
  <c r="I6742" i="2"/>
  <c r="J6742" i="2" s="1"/>
  <c r="I6744" i="2"/>
  <c r="J6744" i="2" s="1"/>
  <c r="I6746" i="2"/>
  <c r="J6746" i="2"/>
  <c r="I6747" i="2"/>
  <c r="J6747" i="2"/>
  <c r="I6748" i="2"/>
  <c r="J6748" i="2" s="1"/>
  <c r="I6750" i="2"/>
  <c r="J6750" i="2" s="1"/>
  <c r="I6752" i="2"/>
  <c r="J6752" i="2" s="1"/>
  <c r="I6754" i="2"/>
  <c r="J6754" i="2" s="1"/>
  <c r="I6755" i="2"/>
  <c r="J6755" i="2" s="1"/>
  <c r="I6756" i="2"/>
  <c r="J6756" i="2" s="1"/>
  <c r="I6758" i="2"/>
  <c r="J6758" i="2" s="1"/>
  <c r="I6760" i="2"/>
  <c r="J6760" i="2" s="1"/>
  <c r="I6763" i="2"/>
  <c r="J6763" i="2" s="1"/>
  <c r="I6764" i="2"/>
  <c r="J6764" i="2" s="1"/>
  <c r="I6766" i="2"/>
  <c r="J6766" i="2"/>
  <c r="I6768" i="2"/>
  <c r="J6768" i="2" s="1"/>
  <c r="I6770" i="2"/>
  <c r="J6770" i="2"/>
  <c r="I6771" i="2"/>
  <c r="J6771" i="2" s="1"/>
  <c r="I6772" i="2"/>
  <c r="J6772" i="2" s="1"/>
  <c r="I6774" i="2"/>
  <c r="J6774" i="2" s="1"/>
  <c r="I6776" i="2"/>
  <c r="J6776" i="2" s="1"/>
  <c r="I6778" i="2"/>
  <c r="J6778" i="2" s="1"/>
  <c r="I6779" i="2"/>
  <c r="J6779" i="2" s="1"/>
  <c r="I6780" i="2"/>
  <c r="J6780" i="2" s="1"/>
  <c r="I6782" i="2"/>
  <c r="J6782" i="2" s="1"/>
  <c r="I6784" i="2"/>
  <c r="J6784" i="2" s="1"/>
  <c r="I6786" i="2"/>
  <c r="J6786" i="2" s="1"/>
  <c r="I6787" i="2"/>
  <c r="J6787" i="2" s="1"/>
  <c r="I6788" i="2"/>
  <c r="J6788" i="2"/>
  <c r="I6790" i="2"/>
  <c r="J6790" i="2" s="1"/>
  <c r="I6792" i="2"/>
  <c r="J6792" i="2" s="1"/>
  <c r="I6794" i="2"/>
  <c r="J6794" i="2" s="1"/>
  <c r="I6795" i="2"/>
  <c r="J6795" i="2" s="1"/>
  <c r="I6796" i="2"/>
  <c r="J6796" i="2"/>
  <c r="I6798" i="2"/>
  <c r="J6798" i="2" s="1"/>
  <c r="I6800" i="2"/>
  <c r="J6800" i="2" s="1"/>
  <c r="I6802" i="2"/>
  <c r="J6802" i="2" s="1"/>
  <c r="I6803" i="2"/>
  <c r="J6803" i="2" s="1"/>
  <c r="I6804" i="2"/>
  <c r="J6804" i="2"/>
  <c r="I6806" i="2"/>
  <c r="J6806" i="2" s="1"/>
  <c r="I6808" i="2"/>
  <c r="J6808" i="2" s="1"/>
  <c r="I6810" i="2"/>
  <c r="J6810" i="2" s="1"/>
  <c r="I6811" i="2"/>
  <c r="J6811" i="2" s="1"/>
  <c r="I6812" i="2"/>
  <c r="J6812" i="2" s="1"/>
  <c r="I6814" i="2"/>
  <c r="J6814" i="2" s="1"/>
  <c r="I6816" i="2"/>
  <c r="J6816" i="2" s="1"/>
  <c r="I6818" i="2"/>
  <c r="J6818" i="2" s="1"/>
  <c r="I6819" i="2"/>
  <c r="J6819" i="2" s="1"/>
  <c r="I6820" i="2"/>
  <c r="J6820" i="2" s="1"/>
  <c r="I6824" i="2"/>
  <c r="J6824" i="2" s="1"/>
  <c r="I6826" i="2"/>
  <c r="J6826" i="2" s="1"/>
  <c r="I6827" i="2"/>
  <c r="J6827" i="2" s="1"/>
  <c r="I6828" i="2"/>
  <c r="J6828" i="2" s="1"/>
  <c r="I6830" i="2"/>
  <c r="J6830" i="2"/>
  <c r="I6832" i="2"/>
  <c r="J6832" i="2"/>
  <c r="I6834" i="2"/>
  <c r="J6834" i="2" s="1"/>
  <c r="I6835" i="2"/>
  <c r="J6835" i="2"/>
  <c r="I6836" i="2"/>
  <c r="J6836" i="2"/>
  <c r="I6838" i="2"/>
  <c r="J6838" i="2"/>
  <c r="I6840" i="2"/>
  <c r="J6840" i="2" s="1"/>
  <c r="I6842" i="2"/>
  <c r="J6842" i="2" s="1"/>
  <c r="I6843" i="2"/>
  <c r="J6843" i="2" s="1"/>
  <c r="I6844" i="2"/>
  <c r="J6844" i="2" s="1"/>
  <c r="I6846" i="2"/>
  <c r="J6846" i="2"/>
  <c r="I6848" i="2"/>
  <c r="J6848" i="2"/>
  <c r="I6850" i="2"/>
  <c r="J6850" i="2"/>
  <c r="I6851" i="2"/>
  <c r="J6851" i="2"/>
  <c r="I6852" i="2"/>
  <c r="J6852" i="2"/>
  <c r="I6856" i="2"/>
  <c r="J6856" i="2"/>
  <c r="I6858" i="2"/>
  <c r="J6858" i="2" s="1"/>
  <c r="I6859" i="2"/>
  <c r="J6859" i="2"/>
  <c r="I6860" i="2"/>
  <c r="J6860" i="2"/>
  <c r="I6862" i="2"/>
  <c r="J6862" i="2"/>
  <c r="I6864" i="2"/>
  <c r="J6864" i="2"/>
  <c r="I6866" i="2"/>
  <c r="J6866" i="2" s="1"/>
  <c r="I6867" i="2"/>
  <c r="J6867" i="2"/>
  <c r="I6868" i="2"/>
  <c r="J6868" i="2" s="1"/>
  <c r="I6870" i="2"/>
  <c r="J6870" i="2" s="1"/>
  <c r="I6872" i="2"/>
  <c r="J6872" i="2" s="1"/>
  <c r="I6874" i="2"/>
  <c r="J6874" i="2" s="1"/>
  <c r="I6875" i="2"/>
  <c r="J6875" i="2" s="1"/>
  <c r="I6876" i="2"/>
  <c r="J6876" i="2" s="1"/>
  <c r="I6878" i="2"/>
  <c r="J6878" i="2" s="1"/>
  <c r="I6880" i="2"/>
  <c r="J6880" i="2" s="1"/>
  <c r="I6882" i="2"/>
  <c r="J6882" i="2" s="1"/>
  <c r="I6883" i="2"/>
  <c r="J6883" i="2" s="1"/>
  <c r="I6886" i="2"/>
  <c r="J6886" i="2" s="1"/>
  <c r="I6888" i="2"/>
  <c r="J6888" i="2" s="1"/>
  <c r="I6890" i="2"/>
  <c r="J6890" i="2" s="1"/>
  <c r="I6891" i="2"/>
  <c r="J6891" i="2" s="1"/>
  <c r="I6892" i="2"/>
  <c r="J6892" i="2" s="1"/>
  <c r="I6894" i="2"/>
  <c r="J6894" i="2" s="1"/>
  <c r="I6896" i="2"/>
  <c r="J6896" i="2" s="1"/>
  <c r="I6898" i="2"/>
  <c r="J6898" i="2" s="1"/>
  <c r="I6899" i="2"/>
  <c r="J6899" i="2" s="1"/>
  <c r="I6902" i="2"/>
  <c r="J6902" i="2" s="1"/>
  <c r="I6904" i="2"/>
  <c r="J6904" i="2" s="1"/>
  <c r="I6906" i="2"/>
  <c r="J6906" i="2" s="1"/>
  <c r="I6907" i="2"/>
  <c r="J6907" i="2" s="1"/>
  <c r="I6908" i="2"/>
  <c r="J6908" i="2" s="1"/>
  <c r="I6912" i="2"/>
  <c r="J6912" i="2" s="1"/>
  <c r="I6914" i="2"/>
  <c r="J6914" i="2"/>
  <c r="I6916" i="2"/>
  <c r="J6916" i="2" s="1"/>
  <c r="I6918" i="2"/>
  <c r="J6918" i="2" s="1"/>
  <c r="I6920" i="2"/>
  <c r="J6920" i="2" s="1"/>
  <c r="I6922" i="2"/>
  <c r="J6922" i="2" s="1"/>
  <c r="I6923" i="2"/>
  <c r="J6923" i="2" s="1"/>
  <c r="I6924" i="2"/>
  <c r="J6924" i="2"/>
  <c r="I6926" i="2"/>
  <c r="J6926" i="2"/>
  <c r="I6928" i="2"/>
  <c r="J6928" i="2" s="1"/>
  <c r="I6930" i="2"/>
  <c r="J6930" i="2"/>
  <c r="I6931" i="2"/>
  <c r="J6931" i="2" s="1"/>
  <c r="I6932" i="2"/>
  <c r="J6932" i="2" s="1"/>
  <c r="I6934" i="2"/>
  <c r="J6934" i="2" s="1"/>
  <c r="I6936" i="2"/>
  <c r="J6936" i="2" s="1"/>
  <c r="I6938" i="2"/>
  <c r="J6938" i="2" s="1"/>
  <c r="I6939" i="2"/>
  <c r="J6939" i="2" s="1"/>
  <c r="I6940" i="2"/>
  <c r="J6940" i="2"/>
  <c r="I6942" i="2"/>
  <c r="J6942" i="2" s="1"/>
  <c r="I6944" i="2"/>
  <c r="J6944" i="2"/>
  <c r="I6946" i="2"/>
  <c r="J6946" i="2"/>
  <c r="I6947" i="2"/>
  <c r="J6947" i="2" s="1"/>
  <c r="I6948" i="2"/>
  <c r="J6948" i="2" s="1"/>
  <c r="I6950" i="2"/>
  <c r="J6950" i="2" s="1"/>
  <c r="I6952" i="2"/>
  <c r="J6952" i="2"/>
  <c r="I6954" i="2"/>
  <c r="J6954" i="2" s="1"/>
  <c r="I6955" i="2"/>
  <c r="J6955" i="2" s="1"/>
  <c r="I6956" i="2"/>
  <c r="J6956" i="2"/>
  <c r="I6960" i="2"/>
  <c r="J6960" i="2"/>
  <c r="I6962" i="2"/>
  <c r="J6962" i="2" s="1"/>
  <c r="I6963" i="2"/>
  <c r="J6963" i="2" s="1"/>
  <c r="I6964" i="2"/>
  <c r="J6964" i="2"/>
  <c r="I6966" i="2"/>
  <c r="J6966" i="2" s="1"/>
  <c r="I6968" i="2"/>
  <c r="J6968" i="2"/>
  <c r="I6970" i="2"/>
  <c r="J6970" i="2" s="1"/>
  <c r="I6971" i="2"/>
  <c r="J6971" i="2" s="1"/>
  <c r="I6972" i="2"/>
  <c r="J6972" i="2"/>
  <c r="I6976" i="2"/>
  <c r="J6976" i="2"/>
  <c r="I6978" i="2"/>
  <c r="J6978" i="2" s="1"/>
  <c r="I6979" i="2"/>
  <c r="J6979" i="2" s="1"/>
  <c r="I6980" i="2"/>
  <c r="J6980" i="2"/>
  <c r="I6982" i="2"/>
  <c r="J6982" i="2" s="1"/>
  <c r="I6984" i="2"/>
  <c r="J6984" i="2" s="1"/>
  <c r="I6986" i="2"/>
  <c r="J6986" i="2"/>
  <c r="I6987" i="2"/>
  <c r="J6987" i="2" s="1"/>
  <c r="I6988" i="2"/>
  <c r="J6988" i="2" s="1"/>
  <c r="I6992" i="2"/>
  <c r="J6992" i="2" s="1"/>
  <c r="I6994" i="2"/>
  <c r="J6994" i="2" s="1"/>
  <c r="I6995" i="2"/>
  <c r="J6995" i="2" s="1"/>
  <c r="I6996" i="2"/>
  <c r="J6996" i="2"/>
  <c r="I6998" i="2"/>
  <c r="J6998" i="2" s="1"/>
  <c r="I7002" i="2"/>
  <c r="J7002" i="2" s="1"/>
  <c r="I7003" i="2"/>
  <c r="J7003" i="2" s="1"/>
  <c r="I7004" i="2"/>
  <c r="J7004" i="2"/>
  <c r="I7006" i="2"/>
  <c r="J7006" i="2" s="1"/>
  <c r="I7008" i="2"/>
  <c r="J7008" i="2" s="1"/>
  <c r="I7010" i="2"/>
  <c r="J7010" i="2" s="1"/>
  <c r="I7011" i="2"/>
  <c r="J7011" i="2"/>
  <c r="I7012" i="2"/>
  <c r="J7012" i="2"/>
  <c r="I7014" i="2"/>
  <c r="J7014" i="2" s="1"/>
  <c r="I7016" i="2"/>
  <c r="J7016" i="2" s="1"/>
  <c r="I7018" i="2"/>
  <c r="J7018" i="2" s="1"/>
  <c r="I7019" i="2"/>
  <c r="J7019" i="2" s="1"/>
  <c r="I7020" i="2"/>
  <c r="J7020" i="2" s="1"/>
  <c r="I7022" i="2"/>
  <c r="J7022" i="2"/>
  <c r="I7024" i="2"/>
  <c r="J7024" i="2" s="1"/>
  <c r="I7026" i="2"/>
  <c r="J7026" i="2" s="1"/>
  <c r="I7027" i="2"/>
  <c r="J7027" i="2" s="1"/>
  <c r="I7028" i="2"/>
  <c r="J7028" i="2" s="1"/>
  <c r="I7030" i="2"/>
  <c r="J7030" i="2" s="1"/>
  <c r="I7032" i="2"/>
  <c r="J7032" i="2"/>
  <c r="I7034" i="2"/>
  <c r="J7034" i="2" s="1"/>
  <c r="I7035" i="2"/>
  <c r="J7035" i="2" s="1"/>
  <c r="I7036" i="2"/>
  <c r="J7036" i="2" s="1"/>
  <c r="I7038" i="2"/>
  <c r="J7038" i="2" s="1"/>
  <c r="I7040" i="2"/>
  <c r="J7040" i="2" s="1"/>
  <c r="J7041" i="2"/>
  <c r="I7042" i="2"/>
  <c r="J7042" i="2" s="1"/>
  <c r="I7043" i="2"/>
  <c r="J7043" i="2"/>
  <c r="I7044" i="2"/>
  <c r="J7044" i="2"/>
  <c r="I7046" i="2"/>
  <c r="J7046" i="2" s="1"/>
  <c r="I7048" i="2"/>
  <c r="J7048" i="2" s="1"/>
  <c r="I7050" i="2"/>
  <c r="J7050" i="2" s="1"/>
  <c r="I7051" i="2"/>
  <c r="J7051" i="2"/>
  <c r="I7052" i="2"/>
  <c r="J7052" i="2" s="1"/>
  <c r="I7054" i="2"/>
  <c r="J7054" i="2" s="1"/>
  <c r="I7056" i="2"/>
  <c r="J7056" i="2" s="1"/>
  <c r="I7058" i="2"/>
  <c r="J7058" i="2" s="1"/>
  <c r="I7059" i="2"/>
  <c r="J7059" i="2"/>
  <c r="I7060" i="2"/>
  <c r="J7060" i="2" s="1"/>
  <c r="I7062" i="2"/>
  <c r="J7062" i="2" s="1"/>
  <c r="I7064" i="2"/>
  <c r="J7064" i="2" s="1"/>
  <c r="I7066" i="2"/>
  <c r="J7066" i="2" s="1"/>
  <c r="I7067" i="2"/>
  <c r="J7067" i="2"/>
  <c r="I7068" i="2"/>
  <c r="J7068" i="2" s="1"/>
  <c r="I7070" i="2"/>
  <c r="J7070" i="2" s="1"/>
  <c r="I7072" i="2"/>
  <c r="J7072" i="2" s="1"/>
  <c r="I7074" i="2"/>
  <c r="J7074" i="2" s="1"/>
  <c r="I7076" i="2"/>
  <c r="J7076" i="2" s="1"/>
  <c r="I7078" i="2"/>
  <c r="J7078" i="2" s="1"/>
  <c r="I7080" i="2"/>
  <c r="J7080" i="2" s="1"/>
  <c r="I7082" i="2"/>
  <c r="J7082" i="2" s="1"/>
  <c r="I7083" i="2"/>
  <c r="J7083" i="2"/>
  <c r="I7084" i="2"/>
  <c r="J7084" i="2" s="1"/>
  <c r="I7086" i="2"/>
  <c r="J7086" i="2" s="1"/>
  <c r="I7088" i="2"/>
  <c r="J7088" i="2" s="1"/>
  <c r="I7090" i="2"/>
  <c r="J7090" i="2" s="1"/>
  <c r="I7091" i="2"/>
  <c r="J7091" i="2" s="1"/>
  <c r="I7092" i="2"/>
  <c r="J7092" i="2" s="1"/>
  <c r="I7096" i="2"/>
  <c r="J7096" i="2" s="1"/>
  <c r="I7098" i="2"/>
  <c r="J7098" i="2" s="1"/>
  <c r="I7099" i="2"/>
  <c r="J7099" i="2"/>
  <c r="I7100" i="2"/>
  <c r="J7100" i="2" s="1"/>
  <c r="I7102" i="2"/>
  <c r="J7102" i="2" s="1"/>
  <c r="I7104" i="2"/>
  <c r="J7104" i="2" s="1"/>
  <c r="I7106" i="2"/>
  <c r="J7106" i="2"/>
  <c r="I7107" i="2"/>
  <c r="J7107" i="2" s="1"/>
  <c r="I7108" i="2"/>
  <c r="J7108" i="2" s="1"/>
  <c r="I7110" i="2"/>
  <c r="J7110" i="2" s="1"/>
  <c r="I7112" i="2"/>
  <c r="J7112" i="2" s="1"/>
  <c r="I7114" i="2"/>
  <c r="J7114" i="2" s="1"/>
  <c r="I7115" i="2"/>
  <c r="J7115" i="2"/>
  <c r="I7116" i="2"/>
  <c r="J7116" i="2" s="1"/>
  <c r="I7118" i="2"/>
  <c r="J7118" i="2" s="1"/>
  <c r="I7120" i="2"/>
  <c r="J7120" i="2" s="1"/>
  <c r="I7122" i="2"/>
  <c r="J7122" i="2" s="1"/>
  <c r="I7123" i="2"/>
  <c r="J7123" i="2" s="1"/>
  <c r="I7124" i="2"/>
  <c r="J7124" i="2"/>
  <c r="I7126" i="2"/>
  <c r="J7126" i="2" s="1"/>
  <c r="I7128" i="2"/>
  <c r="J7128" i="2" s="1"/>
  <c r="I7130" i="2"/>
  <c r="J7130" i="2"/>
  <c r="I7131" i="2"/>
  <c r="J7131" i="2"/>
  <c r="I7134" i="2"/>
  <c r="J7134" i="2" s="1"/>
  <c r="I7136" i="2"/>
  <c r="J7136" i="2" s="1"/>
  <c r="I7138" i="2"/>
  <c r="J7138" i="2" s="1"/>
  <c r="I7139" i="2"/>
  <c r="J7139" i="2"/>
  <c r="I7140" i="2"/>
  <c r="J7140" i="2" s="1"/>
  <c r="I7142" i="2"/>
  <c r="J7142" i="2" s="1"/>
  <c r="I7144" i="2"/>
  <c r="J7144" i="2" s="1"/>
  <c r="I7146" i="2"/>
  <c r="J7146" i="2" s="1"/>
  <c r="I7147" i="2"/>
  <c r="J7147" i="2" s="1"/>
  <c r="I7148" i="2"/>
  <c r="J7148" i="2"/>
  <c r="I7150" i="2"/>
  <c r="J7150" i="2" s="1"/>
  <c r="I7152" i="2"/>
  <c r="J7152" i="2" s="1"/>
  <c r="I7153" i="2"/>
  <c r="J7153" i="2" s="1"/>
  <c r="I7154" i="2"/>
  <c r="J7154" i="2"/>
  <c r="I7155" i="2"/>
  <c r="J7155" i="2" s="1"/>
  <c r="I7156" i="2"/>
  <c r="J7156" i="2" s="1"/>
  <c r="I7158" i="2"/>
  <c r="J7158" i="2" s="1"/>
  <c r="I7160" i="2"/>
  <c r="J7160" i="2" s="1"/>
  <c r="I7162" i="2"/>
  <c r="J7162" i="2" s="1"/>
  <c r="I7163" i="2"/>
  <c r="J7163" i="2" s="1"/>
  <c r="I7164" i="2"/>
  <c r="J7164" i="2"/>
  <c r="I7166" i="2"/>
  <c r="J7166" i="2" s="1"/>
  <c r="I7168" i="2"/>
  <c r="J7168" i="2" s="1"/>
  <c r="I7170" i="2"/>
  <c r="J7170" i="2" s="1"/>
  <c r="I7171" i="2"/>
  <c r="J7171" i="2" s="1"/>
  <c r="I7172" i="2"/>
  <c r="J7172" i="2"/>
  <c r="I7174" i="2"/>
  <c r="J7174" i="2" s="1"/>
  <c r="I7176" i="2"/>
  <c r="J7176" i="2" s="1"/>
  <c r="I7178" i="2"/>
  <c r="J7178" i="2" s="1"/>
  <c r="I7179" i="2"/>
  <c r="J7179" i="2" s="1"/>
  <c r="I7180" i="2"/>
  <c r="J7180" i="2" s="1"/>
  <c r="I7182" i="2"/>
  <c r="J7182" i="2" s="1"/>
  <c r="I7184" i="2"/>
  <c r="J7184" i="2" s="1"/>
  <c r="I7186" i="2"/>
  <c r="J7186" i="2" s="1"/>
  <c r="I7187" i="2"/>
  <c r="J7187" i="2" s="1"/>
  <c r="I7188" i="2"/>
  <c r="J7188" i="2" s="1"/>
  <c r="I7192" i="2"/>
  <c r="J7192" i="2" s="1"/>
  <c r="I7194" i="2"/>
  <c r="J7194" i="2" s="1"/>
  <c r="I7195" i="2"/>
  <c r="J7195" i="2" s="1"/>
  <c r="I7196" i="2"/>
  <c r="J7196" i="2" s="1"/>
  <c r="I7198" i="2"/>
  <c r="J7198" i="2"/>
  <c r="I7200" i="2"/>
  <c r="J7200" i="2" s="1"/>
  <c r="I7203" i="2"/>
  <c r="J7203" i="2"/>
  <c r="I7204" i="2"/>
  <c r="J7204" i="2" s="1"/>
  <c r="I7206" i="2"/>
  <c r="J7206" i="2" s="1"/>
  <c r="I7208" i="2"/>
  <c r="J7208" i="2" s="1"/>
  <c r="I7210" i="2"/>
  <c r="J7210" i="2"/>
  <c r="I7211" i="2"/>
  <c r="J7211" i="2" s="1"/>
  <c r="I7212" i="2"/>
  <c r="J7212" i="2" s="1"/>
  <c r="I7214" i="2"/>
  <c r="J7214" i="2" s="1"/>
  <c r="I7216" i="2"/>
  <c r="J7216" i="2"/>
  <c r="I7218" i="2"/>
  <c r="J7218" i="2" s="1"/>
  <c r="I7219" i="2"/>
  <c r="J7219" i="2"/>
  <c r="I7222" i="2"/>
  <c r="J7222" i="2" s="1"/>
  <c r="I7224" i="2"/>
  <c r="J7224" i="2" s="1"/>
  <c r="I7226" i="2"/>
  <c r="J7226" i="2" s="1"/>
  <c r="I7227" i="2"/>
  <c r="J7227" i="2" s="1"/>
  <c r="I7228" i="2"/>
  <c r="J7228" i="2" s="1"/>
  <c r="I7230" i="2"/>
  <c r="J7230" i="2" s="1"/>
  <c r="I7232" i="2"/>
  <c r="J7232" i="2" s="1"/>
  <c r="I7234" i="2"/>
  <c r="J7234" i="2" s="1"/>
  <c r="I7235" i="2"/>
  <c r="J7235" i="2" s="1"/>
  <c r="I7236" i="2"/>
  <c r="J7236" i="2" s="1"/>
  <c r="I7238" i="2"/>
  <c r="J7238" i="2" s="1"/>
  <c r="I7240" i="2"/>
  <c r="J7240" i="2" s="1"/>
  <c r="I7242" i="2"/>
  <c r="J7242" i="2" s="1"/>
  <c r="I7243" i="2"/>
  <c r="J7243" i="2"/>
  <c r="I7244" i="2"/>
  <c r="J7244" i="2"/>
  <c r="I7246" i="2"/>
  <c r="J7246" i="2" s="1"/>
  <c r="I7248" i="2"/>
  <c r="J7248" i="2" s="1"/>
  <c r="I7250" i="2"/>
  <c r="J7250" i="2" s="1"/>
  <c r="I7251" i="2"/>
  <c r="J7251" i="2" s="1"/>
  <c r="I7252" i="2"/>
  <c r="J7252" i="2" s="1"/>
  <c r="I7254" i="2"/>
  <c r="J7254" i="2" s="1"/>
  <c r="I7256" i="2"/>
  <c r="J7256" i="2" s="1"/>
  <c r="I7258" i="2"/>
  <c r="J7258" i="2" s="1"/>
  <c r="I7259" i="2"/>
  <c r="J7259" i="2"/>
  <c r="I7260" i="2"/>
  <c r="J7260" i="2" s="1"/>
  <c r="I7262" i="2"/>
  <c r="J7262" i="2" s="1"/>
  <c r="I7264" i="2"/>
  <c r="J7264" i="2" s="1"/>
  <c r="I7266" i="2"/>
  <c r="J7266" i="2" s="1"/>
  <c r="I7267" i="2"/>
  <c r="J7267" i="2"/>
  <c r="I7268" i="2"/>
  <c r="J7268" i="2" s="1"/>
  <c r="I7270" i="2"/>
  <c r="J7270" i="2" s="1"/>
  <c r="I7272" i="2"/>
  <c r="J7272" i="2" s="1"/>
  <c r="I7274" i="2"/>
  <c r="J7274" i="2" s="1"/>
  <c r="I7275" i="2"/>
  <c r="J7275" i="2"/>
  <c r="I7276" i="2"/>
  <c r="J7276" i="2" s="1"/>
  <c r="I7278" i="2"/>
  <c r="J7278" i="2" s="1"/>
  <c r="I7280" i="2"/>
  <c r="J7280" i="2" s="1"/>
  <c r="I7282" i="2"/>
  <c r="J7282" i="2" s="1"/>
  <c r="I7283" i="2"/>
  <c r="J7283" i="2" s="1"/>
  <c r="I7284" i="2"/>
  <c r="J7284" i="2" s="1"/>
  <c r="I7286" i="2"/>
  <c r="J7286" i="2" s="1"/>
  <c r="I7290" i="2"/>
  <c r="J7290" i="2" s="1"/>
  <c r="I7291" i="2"/>
  <c r="J7291" i="2" s="1"/>
  <c r="I7292" i="2"/>
  <c r="J7292" i="2" s="1"/>
  <c r="I7294" i="2"/>
  <c r="J7294" i="2" s="1"/>
  <c r="I7296" i="2"/>
  <c r="J7296" i="2" s="1"/>
  <c r="I7298" i="2"/>
  <c r="J7298" i="2"/>
  <c r="I7299" i="2"/>
  <c r="J7299" i="2" s="1"/>
  <c r="I7300" i="2"/>
  <c r="J7300" i="2" s="1"/>
  <c r="I7302" i="2"/>
  <c r="J7302" i="2" s="1"/>
  <c r="I7304" i="2"/>
  <c r="J7304" i="2" s="1"/>
  <c r="I7306" i="2"/>
  <c r="J7306" i="2" s="1"/>
  <c r="I7307" i="2"/>
  <c r="J7307" i="2" s="1"/>
  <c r="I7308" i="2"/>
  <c r="J7308" i="2"/>
  <c r="I7310" i="2"/>
  <c r="J7310" i="2"/>
  <c r="I7312" i="2"/>
  <c r="J7312" i="2"/>
  <c r="I7314" i="2"/>
  <c r="J7314" i="2"/>
  <c r="I7315" i="2"/>
  <c r="J7315" i="2" s="1"/>
  <c r="I7316" i="2"/>
  <c r="J7316" i="2" s="1"/>
  <c r="I7318" i="2"/>
  <c r="J7318" i="2" s="1"/>
  <c r="I7320" i="2"/>
  <c r="J7320" i="2" s="1"/>
  <c r="I7322" i="2"/>
  <c r="J7322" i="2" s="1"/>
  <c r="I7323" i="2"/>
  <c r="J7323" i="2" s="1"/>
  <c r="I7324" i="2"/>
  <c r="J7324" i="2"/>
  <c r="I7326" i="2"/>
  <c r="J7326" i="2"/>
  <c r="I7328" i="2"/>
  <c r="J7328" i="2"/>
  <c r="I7330" i="2"/>
  <c r="J7330" i="2"/>
  <c r="I7331" i="2"/>
  <c r="J7331" i="2" s="1"/>
  <c r="I7332" i="2"/>
  <c r="J7332" i="2" s="1"/>
  <c r="I7336" i="2"/>
  <c r="J7336" i="2" s="1"/>
  <c r="I7338" i="2"/>
  <c r="J7338" i="2" s="1"/>
  <c r="I7339" i="2"/>
  <c r="J7339" i="2" s="1"/>
  <c r="I7340" i="2"/>
  <c r="J7340" i="2"/>
  <c r="I7342" i="2"/>
  <c r="J7342" i="2"/>
  <c r="I7344" i="2"/>
  <c r="J7344" i="2"/>
  <c r="I7346" i="2"/>
  <c r="J7346" i="2"/>
  <c r="I7347" i="2"/>
  <c r="J7347" i="2" s="1"/>
  <c r="I7348" i="2"/>
  <c r="J7348" i="2" s="1"/>
  <c r="I7350" i="2"/>
  <c r="J7350" i="2"/>
  <c r="I7352" i="2"/>
  <c r="J7352" i="2"/>
  <c r="I7354" i="2"/>
  <c r="J7354" i="2" s="1"/>
  <c r="I7355" i="2"/>
  <c r="J7355" i="2" s="1"/>
  <c r="I7356" i="2"/>
  <c r="J7356" i="2"/>
  <c r="I7358" i="2"/>
  <c r="J7358" i="2" s="1"/>
  <c r="I7360" i="2"/>
  <c r="J7360" i="2"/>
  <c r="I7362" i="2"/>
  <c r="J7362" i="2" s="1"/>
  <c r="I7363" i="2"/>
  <c r="J7363" i="2" s="1"/>
  <c r="I7364" i="2"/>
  <c r="J7364" i="2"/>
  <c r="I7366" i="2"/>
  <c r="J7366" i="2" s="1"/>
  <c r="I7368" i="2"/>
  <c r="J7368" i="2" s="1"/>
  <c r="I7370" i="2"/>
  <c r="J7370" i="2"/>
  <c r="I7371" i="2"/>
  <c r="J7371" i="2" s="1"/>
  <c r="I7372" i="2"/>
  <c r="J7372" i="2" s="1"/>
  <c r="I7374" i="2"/>
  <c r="J7374" i="2" s="1"/>
  <c r="I7376" i="2"/>
  <c r="J7376" i="2" s="1"/>
  <c r="I7378" i="2"/>
  <c r="J7378" i="2"/>
  <c r="I7379" i="2"/>
  <c r="J7379" i="2" s="1"/>
  <c r="I7380" i="2"/>
  <c r="J7380" i="2" s="1"/>
  <c r="I7382" i="2"/>
  <c r="J7382" i="2"/>
  <c r="I7384" i="2"/>
  <c r="J7384" i="2"/>
  <c r="I7386" i="2"/>
  <c r="J7386" i="2" s="1"/>
  <c r="I7387" i="2"/>
  <c r="J7387" i="2" s="1"/>
  <c r="I7388" i="2"/>
  <c r="J7388" i="2"/>
  <c r="I7390" i="2"/>
  <c r="J7390" i="2" s="1"/>
  <c r="I7392" i="2"/>
  <c r="J7392" i="2"/>
  <c r="I7394" i="2"/>
  <c r="J7394" i="2" s="1"/>
  <c r="I7396" i="2"/>
  <c r="J7396" i="2" s="1"/>
  <c r="I7398" i="2"/>
  <c r="J7398" i="2" s="1"/>
  <c r="I7400" i="2"/>
  <c r="J7400" i="2"/>
  <c r="I7402" i="2"/>
  <c r="J7402" i="2"/>
  <c r="I7403" i="2"/>
  <c r="J7403" i="2"/>
  <c r="I7404" i="2"/>
  <c r="J7404" i="2"/>
  <c r="I7406" i="2"/>
  <c r="J7406" i="2"/>
  <c r="I7410" i="2"/>
  <c r="J7410" i="2" s="1"/>
  <c r="I7411" i="2"/>
  <c r="J7411" i="2"/>
  <c r="I7412" i="2"/>
  <c r="J7412" i="2" s="1"/>
  <c r="I7414" i="2"/>
  <c r="J7414" i="2" s="1"/>
  <c r="I7416" i="2"/>
  <c r="J7416" i="2"/>
  <c r="I7418" i="2"/>
  <c r="J7418" i="2"/>
  <c r="I7419" i="2"/>
  <c r="J7419" i="2"/>
  <c r="I7420" i="2"/>
  <c r="J7420" i="2"/>
  <c r="I7422" i="2"/>
  <c r="J7422" i="2"/>
  <c r="I7424" i="2"/>
  <c r="J7424" i="2" s="1"/>
  <c r="I7426" i="2"/>
  <c r="J7426" i="2" s="1"/>
  <c r="I7427" i="2"/>
  <c r="J7427" i="2"/>
  <c r="I7428" i="2"/>
  <c r="J7428" i="2" s="1"/>
  <c r="I7430" i="2"/>
  <c r="J7430" i="2" s="1"/>
  <c r="I7432" i="2"/>
  <c r="J7432" i="2"/>
  <c r="I7434" i="2"/>
  <c r="J7434" i="2"/>
  <c r="I7435" i="2"/>
  <c r="J7435" i="2"/>
  <c r="I7436" i="2"/>
  <c r="J7436" i="2"/>
  <c r="I7438" i="2"/>
  <c r="J7438" i="2"/>
  <c r="I7440" i="2"/>
  <c r="J7440" i="2" s="1"/>
  <c r="I7442" i="2"/>
  <c r="J7442" i="2" s="1"/>
  <c r="I7443" i="2"/>
  <c r="J7443" i="2"/>
  <c r="I7444" i="2"/>
  <c r="J7444" i="2" s="1"/>
  <c r="I7446" i="2"/>
  <c r="J7446" i="2" s="1"/>
  <c r="I7448" i="2"/>
  <c r="J7448" i="2" s="1"/>
  <c r="I7450" i="2"/>
  <c r="J7450" i="2" s="1"/>
  <c r="I7451" i="2"/>
  <c r="J7451" i="2" s="1"/>
  <c r="I7452" i="2"/>
  <c r="J7452" i="2" s="1"/>
  <c r="I7456" i="2"/>
  <c r="J7456" i="2" s="1"/>
  <c r="I7458" i="2"/>
  <c r="J7458" i="2" s="1"/>
  <c r="I7459" i="2"/>
  <c r="J7459" i="2" s="1"/>
  <c r="I7462" i="2"/>
  <c r="J7462" i="2" s="1"/>
  <c r="I7464" i="2"/>
  <c r="J7464" i="2" s="1"/>
  <c r="I7466" i="2"/>
  <c r="J7466" i="2" s="1"/>
  <c r="I7467" i="2"/>
  <c r="J7467" i="2" s="1"/>
  <c r="I7468" i="2"/>
  <c r="J7468" i="2" s="1"/>
  <c r="I7470" i="2"/>
  <c r="J7470" i="2" s="1"/>
  <c r="I7472" i="2"/>
  <c r="J7472" i="2" s="1"/>
  <c r="I7474" i="2"/>
  <c r="J7474" i="2" s="1"/>
  <c r="I7475" i="2"/>
  <c r="J7475" i="2" s="1"/>
  <c r="I7476" i="2"/>
  <c r="J7476" i="2" s="1"/>
  <c r="I7478" i="2"/>
  <c r="J7478" i="2" s="1"/>
  <c r="I7480" i="2"/>
  <c r="J7480" i="2" s="1"/>
  <c r="I7482" i="2"/>
  <c r="J7482" i="2" s="1"/>
  <c r="I7483" i="2"/>
  <c r="J7483" i="2" s="1"/>
  <c r="I7484" i="2"/>
  <c r="J7484" i="2" s="1"/>
  <c r="I7488" i="2"/>
  <c r="J7488" i="2" s="1"/>
  <c r="I7490" i="2"/>
  <c r="J7490" i="2" s="1"/>
  <c r="I7491" i="2"/>
  <c r="J7491" i="2" s="1"/>
  <c r="I7492" i="2"/>
  <c r="J7492" i="2" s="1"/>
  <c r="I7494" i="2"/>
  <c r="J7494" i="2" s="1"/>
  <c r="I7496" i="2"/>
  <c r="J7496" i="2" s="1"/>
  <c r="I7498" i="2"/>
  <c r="J7498" i="2"/>
  <c r="I7500" i="2"/>
  <c r="J7500" i="2"/>
  <c r="I7502" i="2"/>
  <c r="J7502" i="2" s="1"/>
  <c r="I7504" i="2"/>
  <c r="J7504" i="2" s="1"/>
  <c r="I7505" i="2"/>
  <c r="J7505" i="2" s="1"/>
  <c r="I7506" i="2"/>
  <c r="J7506" i="2" s="1"/>
  <c r="I7507" i="2"/>
  <c r="J7507" i="2" s="1"/>
  <c r="I7508" i="2"/>
  <c r="J7508" i="2" s="1"/>
  <c r="I7510" i="2"/>
  <c r="J7510" i="2" s="1"/>
  <c r="I7512" i="2"/>
  <c r="J7512" i="2" s="1"/>
  <c r="I7515" i="2"/>
  <c r="J7515" i="2"/>
  <c r="I7516" i="2"/>
  <c r="J7516" i="2"/>
  <c r="I7518" i="2"/>
  <c r="J7518" i="2" s="1"/>
  <c r="I7520" i="2"/>
  <c r="J7520" i="2" s="1"/>
  <c r="I7523" i="2"/>
  <c r="J7523" i="2" s="1"/>
  <c r="I7524" i="2"/>
  <c r="J7524" i="2" s="1"/>
  <c r="I7526" i="2"/>
  <c r="J7526" i="2" s="1"/>
  <c r="I7528" i="2"/>
  <c r="J7528" i="2" s="1"/>
  <c r="I7530" i="2"/>
  <c r="J7530" i="2"/>
  <c r="I7531" i="2"/>
  <c r="J7531" i="2"/>
  <c r="I7532" i="2"/>
  <c r="J7532" i="2"/>
  <c r="I7534" i="2"/>
  <c r="J7534" i="2" s="1"/>
  <c r="I7536" i="2"/>
  <c r="J7536" i="2" s="1"/>
  <c r="I7538" i="2"/>
  <c r="J7538" i="2" s="1"/>
  <c r="I7539" i="2"/>
  <c r="J7539" i="2" s="1"/>
  <c r="I7540" i="2"/>
  <c r="J7540" i="2"/>
  <c r="I7542" i="2"/>
  <c r="J7542" i="2" s="1"/>
  <c r="I7544" i="2"/>
  <c r="J7544" i="2" s="1"/>
  <c r="I7546" i="2"/>
  <c r="J7546" i="2"/>
  <c r="I7547" i="2"/>
  <c r="J7547" i="2" s="1"/>
  <c r="I7548" i="2"/>
  <c r="J7548" i="2" s="1"/>
  <c r="I7550" i="2"/>
  <c r="J7550" i="2"/>
  <c r="I7552" i="2"/>
  <c r="J7552" i="2"/>
  <c r="I7554" i="2"/>
  <c r="J7554" i="2" s="1"/>
  <c r="I7555" i="2"/>
  <c r="J7555" i="2" s="1"/>
  <c r="I7556" i="2"/>
  <c r="J7556" i="2"/>
  <c r="I7560" i="2"/>
  <c r="J7560" i="2" s="1"/>
  <c r="I7562" i="2"/>
  <c r="J7562" i="2" s="1"/>
  <c r="I7563" i="2"/>
  <c r="J7563" i="2" s="1"/>
  <c r="I7564" i="2"/>
  <c r="J7564" i="2" s="1"/>
  <c r="I7566" i="2"/>
  <c r="J7566" i="2"/>
  <c r="I7568" i="2"/>
  <c r="J7568" i="2"/>
  <c r="I7570" i="2"/>
  <c r="J7570" i="2" s="1"/>
  <c r="I7571" i="2"/>
  <c r="J7571" i="2" s="1"/>
  <c r="I7572" i="2"/>
  <c r="J7572" i="2"/>
  <c r="I7574" i="2"/>
  <c r="J7574" i="2" s="1"/>
  <c r="I7576" i="2"/>
  <c r="J7576" i="2" s="1"/>
  <c r="I7578" i="2"/>
  <c r="J7578" i="2" s="1"/>
  <c r="I7579" i="2"/>
  <c r="J7579" i="2" s="1"/>
  <c r="I7580" i="2"/>
  <c r="J7580" i="2"/>
  <c r="I7582" i="2"/>
  <c r="J7582" i="2" s="1"/>
  <c r="I7584" i="2"/>
  <c r="J7584" i="2" s="1"/>
  <c r="I7586" i="2"/>
  <c r="J7586" i="2" s="1"/>
  <c r="I7587" i="2"/>
  <c r="J7587" i="2" s="1"/>
  <c r="I7588" i="2"/>
  <c r="J7588" i="2" s="1"/>
  <c r="I7590" i="2"/>
  <c r="J7590" i="2" s="1"/>
  <c r="I7592" i="2"/>
  <c r="J7592" i="2" s="1"/>
  <c r="I7594" i="2"/>
  <c r="J7594" i="2" s="1"/>
  <c r="I7595" i="2"/>
  <c r="J7595" i="2" s="1"/>
  <c r="I7596" i="2"/>
  <c r="J7596" i="2" s="1"/>
  <c r="I7598" i="2"/>
  <c r="J7598" i="2" s="1"/>
  <c r="I7600" i="2"/>
  <c r="J7600" i="2" s="1"/>
  <c r="I7602" i="2"/>
  <c r="J7602" i="2" s="1"/>
  <c r="I7603" i="2"/>
  <c r="J7603" i="2"/>
  <c r="I7604" i="2"/>
  <c r="J7604" i="2"/>
  <c r="I7606" i="2"/>
  <c r="J7606" i="2" s="1"/>
  <c r="I7608" i="2"/>
  <c r="J7608" i="2" s="1"/>
  <c r="I7610" i="2"/>
  <c r="J7610" i="2"/>
  <c r="I7611" i="2"/>
  <c r="J7611" i="2"/>
  <c r="I7612" i="2"/>
  <c r="J7612" i="2" s="1"/>
  <c r="I7614" i="2"/>
  <c r="J7614" i="2" s="1"/>
  <c r="I7616" i="2"/>
  <c r="J7616" i="2" s="1"/>
  <c r="I7618" i="2"/>
  <c r="J7618" i="2" s="1"/>
  <c r="I7619" i="2"/>
  <c r="J7619" i="2" s="1"/>
  <c r="I7620" i="2"/>
  <c r="J7620" i="2" s="1"/>
  <c r="I7622" i="2"/>
  <c r="J7622" i="2" s="1"/>
  <c r="I7624" i="2"/>
  <c r="J7624" i="2" s="1"/>
  <c r="I7626" i="2"/>
  <c r="J7626" i="2"/>
  <c r="I7627" i="2"/>
  <c r="J7627" i="2"/>
  <c r="I7628" i="2"/>
  <c r="J7628" i="2" s="1"/>
  <c r="I7630" i="2"/>
  <c r="J7630" i="2" s="1"/>
  <c r="I7632" i="2"/>
  <c r="J7632" i="2" s="1"/>
  <c r="I7634" i="2"/>
  <c r="J7634" i="2" s="1"/>
  <c r="I7635" i="2"/>
  <c r="J7635" i="2" s="1"/>
  <c r="I7636" i="2"/>
  <c r="J7636" i="2" s="1"/>
  <c r="I7638" i="2"/>
  <c r="J7638" i="2" s="1"/>
  <c r="I7640" i="2"/>
  <c r="J7640" i="2" s="1"/>
  <c r="I7642" i="2"/>
  <c r="J7642" i="2" s="1"/>
  <c r="I7643" i="2"/>
  <c r="J7643" i="2" s="1"/>
  <c r="I7644" i="2"/>
  <c r="J7644" i="2" s="1"/>
  <c r="I7646" i="2"/>
  <c r="J7646" i="2" s="1"/>
  <c r="I7648" i="2"/>
  <c r="J7648" i="2" s="1"/>
  <c r="I7650" i="2"/>
  <c r="J7650" i="2" s="1"/>
  <c r="I7651" i="2"/>
  <c r="J7651" i="2" s="1"/>
  <c r="I7652" i="2"/>
  <c r="J7652" i="2" s="1"/>
  <c r="I7654" i="2"/>
  <c r="J7654" i="2" s="1"/>
  <c r="I7656" i="2"/>
  <c r="J7656" i="2" s="1"/>
  <c r="I7658" i="2"/>
  <c r="J7658" i="2" s="1"/>
  <c r="I7659" i="2"/>
  <c r="J7659" i="2" s="1"/>
  <c r="I7660" i="2"/>
  <c r="J7660" i="2" s="1"/>
  <c r="I7662" i="2"/>
  <c r="J7662" i="2" s="1"/>
  <c r="I7664" i="2"/>
  <c r="J7664" i="2" s="1"/>
  <c r="I7666" i="2"/>
  <c r="J7666" i="2" s="1"/>
  <c r="I7667" i="2"/>
  <c r="J7667" i="2" s="1"/>
  <c r="I7668" i="2"/>
  <c r="J7668" i="2" s="1"/>
  <c r="I7670" i="2"/>
  <c r="J7670" i="2" s="1"/>
  <c r="I7674" i="2"/>
  <c r="J7674" i="2" s="1"/>
  <c r="I7675" i="2"/>
  <c r="J7675" i="2" s="1"/>
  <c r="I7676" i="2"/>
  <c r="J7676" i="2" s="1"/>
  <c r="I7678" i="2"/>
  <c r="J7678" i="2" s="1"/>
  <c r="I7680" i="2"/>
  <c r="J7680" i="2" s="1"/>
  <c r="I7682" i="2"/>
  <c r="J7682" i="2"/>
  <c r="I7684" i="2"/>
  <c r="J7684" i="2" s="1"/>
  <c r="I7686" i="2"/>
  <c r="J7686" i="2" s="1"/>
  <c r="I7688" i="2"/>
  <c r="J7688" i="2" s="1"/>
  <c r="I7690" i="2"/>
  <c r="J7690" i="2" s="1"/>
  <c r="I7691" i="2"/>
  <c r="J7691" i="2" s="1"/>
  <c r="I7692" i="2"/>
  <c r="J7692" i="2"/>
  <c r="I7694" i="2"/>
  <c r="J7694" i="2"/>
  <c r="I7696" i="2"/>
  <c r="J7696" i="2"/>
  <c r="I7699" i="2"/>
  <c r="J7699" i="2"/>
  <c r="I7700" i="2"/>
  <c r="J7700" i="2"/>
  <c r="I7702" i="2"/>
  <c r="J7702" i="2" s="1"/>
  <c r="I7704" i="2"/>
  <c r="J7704" i="2" s="1"/>
  <c r="I7706" i="2"/>
  <c r="J7706" i="2"/>
  <c r="I7707" i="2"/>
  <c r="J7707" i="2"/>
  <c r="I7708" i="2"/>
  <c r="J7708" i="2"/>
  <c r="I7710" i="2"/>
  <c r="J7710" i="2" s="1"/>
  <c r="I7712" i="2"/>
  <c r="J7712" i="2" s="1"/>
  <c r="I7714" i="2"/>
  <c r="J7714" i="2"/>
  <c r="I7715" i="2"/>
  <c r="J7715" i="2"/>
  <c r="I7716" i="2"/>
  <c r="J7716" i="2"/>
  <c r="I7718" i="2"/>
  <c r="J7718" i="2" s="1"/>
  <c r="I7720" i="2"/>
  <c r="J7720" i="2" s="1"/>
  <c r="I7722" i="2"/>
  <c r="J7722" i="2"/>
  <c r="I7723" i="2"/>
  <c r="J7723" i="2"/>
  <c r="I7724" i="2"/>
  <c r="J7724" i="2"/>
  <c r="I7726" i="2"/>
  <c r="J7726" i="2" s="1"/>
  <c r="I7728" i="2"/>
  <c r="J7728" i="2" s="1"/>
  <c r="I7730" i="2"/>
  <c r="J7730" i="2"/>
  <c r="I7731" i="2"/>
  <c r="J7731" i="2" s="1"/>
  <c r="I7732" i="2"/>
  <c r="J7732" i="2" s="1"/>
  <c r="I7734" i="2"/>
  <c r="J7734" i="2" s="1"/>
  <c r="I7736" i="2"/>
  <c r="J7736" i="2" s="1"/>
  <c r="I7738" i="2"/>
  <c r="J7738" i="2" s="1"/>
  <c r="I7739" i="2"/>
  <c r="J7739" i="2" s="1"/>
  <c r="I7740" i="2"/>
  <c r="J7740" i="2" s="1"/>
  <c r="I7742" i="2"/>
  <c r="J7742" i="2"/>
  <c r="I7744" i="2"/>
  <c r="J7744" i="2" s="1"/>
  <c r="I7746" i="2"/>
  <c r="J7746" i="2"/>
  <c r="I7747" i="2"/>
  <c r="J7747" i="2" s="1"/>
  <c r="I7748" i="2"/>
  <c r="J7748" i="2" s="1"/>
  <c r="I7750" i="2"/>
  <c r="J7750" i="2" s="1"/>
  <c r="I7752" i="2"/>
  <c r="J7752" i="2" s="1"/>
  <c r="I7754" i="2"/>
  <c r="J7754" i="2" s="1"/>
  <c r="I7755" i="2"/>
  <c r="J7755" i="2" s="1"/>
  <c r="I7756" i="2"/>
  <c r="J7756" i="2" s="1"/>
  <c r="I7758" i="2"/>
  <c r="J7758" i="2"/>
  <c r="I7760" i="2"/>
  <c r="J7760" i="2" s="1"/>
  <c r="I7762" i="2"/>
  <c r="J7762" i="2"/>
  <c r="I7763" i="2"/>
  <c r="J7763" i="2" s="1"/>
  <c r="I7764" i="2"/>
  <c r="J7764" i="2" s="1"/>
  <c r="I7766" i="2"/>
  <c r="J7766" i="2"/>
  <c r="I7768" i="2"/>
  <c r="J7768" i="2" s="1"/>
  <c r="I7771" i="2"/>
  <c r="J7771" i="2" s="1"/>
  <c r="I7772" i="2"/>
  <c r="J7772" i="2" s="1"/>
  <c r="I7774" i="2"/>
  <c r="J7774" i="2"/>
  <c r="I7776" i="2"/>
  <c r="J7776" i="2" s="1"/>
  <c r="I7778" i="2"/>
  <c r="J7778" i="2" s="1"/>
  <c r="I7779" i="2"/>
  <c r="J7779" i="2" s="1"/>
  <c r="I7780" i="2"/>
  <c r="J7780" i="2" s="1"/>
  <c r="I7782" i="2"/>
  <c r="J7782" i="2" s="1"/>
  <c r="I7784" i="2"/>
  <c r="J7784" i="2" s="1"/>
  <c r="I7786" i="2"/>
  <c r="J7786" i="2" s="1"/>
  <c r="I7787" i="2"/>
  <c r="J7787" i="2" s="1"/>
  <c r="I7788" i="2"/>
  <c r="J7788" i="2" s="1"/>
  <c r="I7790" i="2"/>
  <c r="J7790" i="2" s="1"/>
  <c r="I7792" i="2"/>
  <c r="J7792" i="2" s="1"/>
  <c r="I7794" i="2"/>
  <c r="J7794" i="2" s="1"/>
  <c r="I7795" i="2"/>
  <c r="J7795" i="2" s="1"/>
  <c r="I7796" i="2"/>
  <c r="J7796" i="2" s="1"/>
  <c r="I7798" i="2"/>
  <c r="J7798" i="2" s="1"/>
  <c r="I7800" i="2"/>
  <c r="J7800" i="2" s="1"/>
  <c r="I7802" i="2"/>
  <c r="J7802" i="2" s="1"/>
  <c r="I7804" i="2"/>
  <c r="J7804" i="2" s="1"/>
  <c r="I7806" i="2"/>
  <c r="J7806" i="2" s="1"/>
  <c r="I7808" i="2"/>
  <c r="J7808" i="2" s="1"/>
  <c r="I7811" i="2"/>
  <c r="J7811" i="2"/>
  <c r="I7812" i="2"/>
  <c r="J7812" i="2" s="1"/>
  <c r="I7814" i="2"/>
  <c r="J7814" i="2" s="1"/>
  <c r="I7816" i="2"/>
  <c r="J7816" i="2"/>
  <c r="I7818" i="2"/>
  <c r="J7818" i="2"/>
  <c r="I7819" i="2"/>
  <c r="J7819" i="2"/>
  <c r="I7820" i="2"/>
  <c r="J7820" i="2"/>
  <c r="I7822" i="2"/>
  <c r="J7822" i="2"/>
  <c r="I7826" i="2"/>
  <c r="J7826" i="2" s="1"/>
  <c r="I7827" i="2"/>
  <c r="J7827" i="2" s="1"/>
  <c r="I7828" i="2"/>
  <c r="J7828" i="2" s="1"/>
  <c r="I7830" i="2"/>
  <c r="J7830" i="2" s="1"/>
  <c r="I7832" i="2"/>
  <c r="J7832" i="2" s="1"/>
  <c r="I7834" i="2"/>
  <c r="J7834" i="2" s="1"/>
  <c r="I7835" i="2"/>
  <c r="J7835" i="2" s="1"/>
  <c r="I7836" i="2"/>
  <c r="J7836" i="2" s="1"/>
  <c r="I7838" i="2"/>
  <c r="J7838" i="2" s="1"/>
  <c r="I7840" i="2"/>
  <c r="J7840" i="2" s="1"/>
  <c r="I7842" i="2"/>
  <c r="J7842" i="2" s="1"/>
  <c r="I7843" i="2"/>
  <c r="J7843" i="2" s="1"/>
  <c r="I7844" i="2"/>
  <c r="J7844" i="2" s="1"/>
  <c r="I7846" i="2"/>
  <c r="J7846" i="2" s="1"/>
  <c r="I7848" i="2"/>
  <c r="J7848" i="2" s="1"/>
  <c r="I7850" i="2"/>
  <c r="J7850" i="2" s="1"/>
  <c r="I7851" i="2"/>
  <c r="J7851" i="2" s="1"/>
  <c r="I7852" i="2"/>
  <c r="J7852" i="2" s="1"/>
  <c r="I7854" i="2"/>
  <c r="J7854" i="2" s="1"/>
  <c r="I7856" i="2"/>
  <c r="J7856" i="2" s="1"/>
  <c r="I7858" i="2"/>
  <c r="J7858" i="2" s="1"/>
  <c r="I7859" i="2"/>
  <c r="J7859" i="2" s="1"/>
  <c r="I7860" i="2"/>
  <c r="J7860" i="2" s="1"/>
  <c r="I7862" i="2"/>
  <c r="J7862" i="2" s="1"/>
  <c r="I7864" i="2"/>
  <c r="J7864" i="2" s="1"/>
  <c r="I7866" i="2"/>
  <c r="J7866" i="2" s="1"/>
  <c r="I7867" i="2"/>
  <c r="J7867" i="2" s="1"/>
  <c r="I7868" i="2"/>
  <c r="J7868" i="2" s="1"/>
  <c r="I7870" i="2"/>
  <c r="J7870" i="2" s="1"/>
  <c r="I7872" i="2"/>
  <c r="J7872" i="2" s="1"/>
  <c r="I7874" i="2"/>
  <c r="J7874" i="2" s="1"/>
  <c r="I7875" i="2"/>
  <c r="J7875" i="2" s="1"/>
  <c r="I7876" i="2"/>
  <c r="J7876" i="2" s="1"/>
  <c r="I7878" i="2"/>
  <c r="J7878" i="2" s="1"/>
  <c r="I7880" i="2"/>
  <c r="J7880" i="2" s="1"/>
  <c r="I7882" i="2"/>
  <c r="J7882" i="2" s="1"/>
  <c r="I7883" i="2"/>
  <c r="J7883" i="2" s="1"/>
  <c r="I7884" i="2"/>
  <c r="J7884" i="2" s="1"/>
  <c r="I7886" i="2"/>
  <c r="J7886" i="2" s="1"/>
  <c r="I7888" i="2"/>
  <c r="J7888" i="2" s="1"/>
  <c r="I7890" i="2"/>
  <c r="J7890" i="2" s="1"/>
  <c r="I7891" i="2"/>
  <c r="J7891" i="2" s="1"/>
  <c r="I7892" i="2"/>
  <c r="J7892" i="2" s="1"/>
  <c r="I7894" i="2"/>
  <c r="J7894" i="2" s="1"/>
  <c r="I7896" i="2"/>
  <c r="J7896" i="2" s="1"/>
  <c r="I7898" i="2"/>
  <c r="J7898" i="2" s="1"/>
  <c r="I7899" i="2"/>
  <c r="J7899" i="2" s="1"/>
  <c r="I7900" i="2"/>
  <c r="J7900" i="2" s="1"/>
  <c r="I7902" i="2"/>
  <c r="J7902" i="2" s="1"/>
  <c r="I7904" i="2"/>
  <c r="J7904" i="2" s="1"/>
  <c r="I7906" i="2"/>
  <c r="J7906" i="2" s="1"/>
  <c r="I7907" i="2"/>
  <c r="J7907" i="2" s="1"/>
  <c r="I7908" i="2"/>
  <c r="J7908" i="2" s="1"/>
  <c r="I7910" i="2"/>
  <c r="J7910" i="2" s="1"/>
  <c r="I7912" i="2"/>
  <c r="J7912" i="2" s="1"/>
  <c r="I7914" i="2"/>
  <c r="J7914" i="2" s="1"/>
  <c r="I7915" i="2"/>
  <c r="J7915" i="2" s="1"/>
  <c r="I7916" i="2"/>
  <c r="J7916" i="2" s="1"/>
  <c r="I7918" i="2"/>
  <c r="J7918" i="2" s="1"/>
  <c r="I7920" i="2"/>
  <c r="J7920" i="2" s="1"/>
  <c r="I7922" i="2"/>
  <c r="J7922" i="2" s="1"/>
  <c r="I7923" i="2"/>
  <c r="J7923" i="2" s="1"/>
  <c r="I7924" i="2"/>
  <c r="J7924" i="2" s="1"/>
  <c r="I7926" i="2"/>
  <c r="J7926" i="2" s="1"/>
  <c r="I7930" i="2"/>
  <c r="J7930" i="2" s="1"/>
  <c r="I7931" i="2"/>
  <c r="J7931" i="2" s="1"/>
  <c r="I7932" i="2"/>
  <c r="J7932" i="2" s="1"/>
  <c r="I7934" i="2"/>
  <c r="J7934" i="2" s="1"/>
  <c r="I7936" i="2"/>
  <c r="J7936" i="2" s="1"/>
  <c r="I7938" i="2"/>
  <c r="J7938" i="2" s="1"/>
  <c r="I7939" i="2"/>
  <c r="J7939" i="2" s="1"/>
  <c r="I7942" i="2"/>
  <c r="J7942" i="2" s="1"/>
  <c r="I7944" i="2"/>
  <c r="J7944" i="2" s="1"/>
  <c r="I7946" i="2"/>
  <c r="J7946" i="2" s="1"/>
  <c r="I7947" i="2"/>
  <c r="J7947" i="2" s="1"/>
  <c r="I7948" i="2"/>
  <c r="J7948" i="2"/>
  <c r="I7950" i="2"/>
  <c r="J7950" i="2" s="1"/>
  <c r="I7952" i="2"/>
  <c r="J7952" i="2" s="1"/>
  <c r="I7954" i="2"/>
  <c r="J7954" i="2" s="1"/>
  <c r="I7955" i="2"/>
  <c r="J7955" i="2" s="1"/>
  <c r="I7956" i="2"/>
  <c r="J7956" i="2"/>
  <c r="I7960" i="2"/>
  <c r="J7960" i="2" s="1"/>
  <c r="I7962" i="2"/>
  <c r="J7962" i="2" s="1"/>
  <c r="I7963" i="2"/>
  <c r="J7963" i="2" s="1"/>
  <c r="I7964" i="2"/>
  <c r="J7964" i="2" s="1"/>
  <c r="I7966" i="2"/>
  <c r="J7966" i="2"/>
  <c r="I7968" i="2"/>
  <c r="J7968" i="2"/>
  <c r="I7970" i="2"/>
  <c r="J7970" i="2" s="1"/>
  <c r="I7971" i="2"/>
  <c r="J7971" i="2"/>
  <c r="I7972" i="2"/>
  <c r="J7972" i="2"/>
  <c r="I7974" i="2"/>
  <c r="J7974" i="2" s="1"/>
  <c r="I7976" i="2"/>
  <c r="J7976" i="2" s="1"/>
  <c r="I7978" i="2"/>
  <c r="J7978" i="2" s="1"/>
  <c r="I7979" i="2"/>
  <c r="J7979" i="2" s="1"/>
  <c r="I7980" i="2"/>
  <c r="J7980" i="2" s="1"/>
  <c r="I7982" i="2"/>
  <c r="J7982" i="2" s="1"/>
  <c r="I7986" i="2"/>
  <c r="J7986" i="2" s="1"/>
  <c r="I7987" i="2"/>
  <c r="J7987" i="2" s="1"/>
  <c r="I7988" i="2"/>
  <c r="J7988" i="2" s="1"/>
  <c r="I7990" i="2"/>
  <c r="J7990" i="2" s="1"/>
  <c r="I7994" i="2"/>
  <c r="J7994" i="2" s="1"/>
  <c r="I7995" i="2"/>
  <c r="J7995" i="2"/>
  <c r="I7996" i="2"/>
  <c r="J7996" i="2"/>
  <c r="I7998" i="2"/>
  <c r="J7998" i="2" s="1"/>
  <c r="I8002" i="2"/>
  <c r="J8002" i="2" s="1"/>
  <c r="I8003" i="2"/>
  <c r="J8003" i="2" s="1"/>
  <c r="I8004" i="2"/>
  <c r="J8004" i="2" s="1"/>
  <c r="I8008" i="2"/>
  <c r="J8008" i="2" s="1"/>
  <c r="I8010" i="2"/>
  <c r="J8010" i="2" s="1"/>
  <c r="I8011" i="2"/>
  <c r="J8011" i="2"/>
  <c r="I8012" i="2"/>
  <c r="J8012" i="2" s="1"/>
  <c r="I8014" i="2"/>
  <c r="J8014" i="2" s="1"/>
  <c r="I8016" i="2"/>
  <c r="J8016" i="2" s="1"/>
  <c r="I8018" i="2"/>
  <c r="J8018" i="2" s="1"/>
  <c r="I8019" i="2"/>
  <c r="J8019" i="2"/>
  <c r="I8020" i="2"/>
  <c r="J8020" i="2" s="1"/>
  <c r="I8022" i="2"/>
  <c r="J8022" i="2" s="1"/>
  <c r="I8024" i="2"/>
  <c r="J8024" i="2" s="1"/>
  <c r="I8026" i="2"/>
  <c r="J8026" i="2" s="1"/>
  <c r="I8027" i="2"/>
  <c r="J8027" i="2"/>
  <c r="I8028" i="2"/>
  <c r="J8028" i="2" s="1"/>
  <c r="I8030" i="2"/>
  <c r="J8030" i="2" s="1"/>
  <c r="I8032" i="2"/>
  <c r="J8032" i="2" s="1"/>
  <c r="I8034" i="2"/>
  <c r="J8034" i="2" s="1"/>
  <c r="I8035" i="2"/>
  <c r="J8035" i="2" s="1"/>
  <c r="I8036" i="2"/>
  <c r="J8036" i="2" s="1"/>
  <c r="I8040" i="2"/>
  <c r="J8040" i="2" s="1"/>
  <c r="I8042" i="2"/>
  <c r="J8042" i="2" s="1"/>
  <c r="I8043" i="2"/>
  <c r="J8043" i="2" s="1"/>
  <c r="I8044" i="2"/>
  <c r="J8044" i="2" s="1"/>
  <c r="I8046" i="2"/>
  <c r="J8046" i="2" s="1"/>
  <c r="I8048" i="2"/>
  <c r="J8048" i="2" s="1"/>
  <c r="I8051" i="2"/>
  <c r="J8051" i="2"/>
  <c r="I8052" i="2"/>
  <c r="J8052" i="2" s="1"/>
  <c r="I8054" i="2"/>
  <c r="J8054" i="2" s="1"/>
  <c r="I8058" i="2"/>
  <c r="J8058" i="2" s="1"/>
  <c r="I8059" i="2"/>
  <c r="J8059" i="2"/>
  <c r="I8060" i="2"/>
  <c r="J8060" i="2" s="1"/>
  <c r="I8062" i="2"/>
  <c r="J8062" i="2" s="1"/>
  <c r="I8064" i="2"/>
  <c r="J8064" i="2" s="1"/>
  <c r="I8066" i="2"/>
  <c r="J8066" i="2"/>
  <c r="I8067" i="2"/>
  <c r="J8067" i="2"/>
  <c r="I8068" i="2"/>
  <c r="J8068" i="2"/>
  <c r="I8070" i="2"/>
  <c r="J8070" i="2"/>
  <c r="I8072" i="2"/>
  <c r="J8072" i="2"/>
  <c r="I8075" i="2"/>
  <c r="J8075" i="2"/>
  <c r="I8076" i="2"/>
  <c r="J8076" i="2"/>
  <c r="I8078" i="2"/>
  <c r="J8078" i="2"/>
  <c r="I8080" i="2"/>
  <c r="J8080" i="2"/>
  <c r="I8082" i="2"/>
  <c r="J8082" i="2"/>
  <c r="I8083" i="2"/>
  <c r="J8083" i="2"/>
  <c r="I8084" i="2"/>
  <c r="J8084" i="2"/>
  <c r="I8086" i="2"/>
  <c r="J8086" i="2"/>
  <c r="I8088" i="2"/>
  <c r="J8088" i="2"/>
  <c r="I8090" i="2"/>
  <c r="J8090" i="2"/>
  <c r="I8091" i="2"/>
  <c r="J8091" i="2"/>
  <c r="I8092" i="2"/>
  <c r="J8092" i="2"/>
  <c r="I8094" i="2"/>
  <c r="J8094" i="2"/>
  <c r="I8096" i="2"/>
  <c r="J8096" i="2"/>
  <c r="I8098" i="2"/>
  <c r="J8098" i="2"/>
  <c r="I8099" i="2"/>
  <c r="J8099" i="2"/>
  <c r="I8100" i="2"/>
  <c r="J8100" i="2"/>
  <c r="I8102" i="2"/>
  <c r="J8102" i="2"/>
  <c r="I8104" i="2"/>
  <c r="J8104" i="2"/>
  <c r="I8106" i="2"/>
  <c r="J8106" i="2"/>
  <c r="I8107" i="2"/>
  <c r="J8107" i="2"/>
  <c r="I8108" i="2"/>
  <c r="J8108" i="2"/>
  <c r="I8110" i="2"/>
  <c r="J8110" i="2"/>
  <c r="I8112" i="2"/>
  <c r="J8112" i="2"/>
  <c r="I8114" i="2"/>
  <c r="J8114" i="2"/>
  <c r="I8115" i="2"/>
  <c r="J8115" i="2" s="1"/>
  <c r="I8116" i="2"/>
  <c r="J8116" i="2" s="1"/>
  <c r="I8118" i="2"/>
  <c r="J8118" i="2" s="1"/>
  <c r="I8120" i="2"/>
  <c r="J8120" i="2" s="1"/>
  <c r="I8123" i="2"/>
  <c r="J8123" i="2" s="1"/>
  <c r="I8124" i="2"/>
  <c r="J8124" i="2" s="1"/>
  <c r="I8126" i="2"/>
  <c r="J8126" i="2" s="1"/>
  <c r="I8128" i="2"/>
  <c r="J8128" i="2" s="1"/>
  <c r="I8130" i="2"/>
  <c r="J8130" i="2"/>
  <c r="I8131" i="2"/>
  <c r="J8131" i="2" s="1"/>
  <c r="I8132" i="2"/>
  <c r="J8132" i="2" s="1"/>
  <c r="I8136" i="2"/>
  <c r="J8136" i="2" s="1"/>
  <c r="I8138" i="2"/>
  <c r="J8138" i="2" s="1"/>
  <c r="I8139" i="2"/>
  <c r="J8139" i="2" s="1"/>
  <c r="I8140" i="2"/>
  <c r="J8140" i="2" s="1"/>
  <c r="I8142" i="2"/>
  <c r="J8142" i="2" s="1"/>
  <c r="I8144" i="2"/>
  <c r="J8144" i="2" s="1"/>
  <c r="I8146" i="2"/>
  <c r="J8146" i="2"/>
  <c r="I8147" i="2"/>
  <c r="J8147" i="2" s="1"/>
  <c r="I8148" i="2"/>
  <c r="J8148" i="2" s="1"/>
  <c r="I8150" i="2"/>
  <c r="J8150" i="2" s="1"/>
  <c r="I8152" i="2"/>
  <c r="J8152" i="2" s="1"/>
  <c r="I8154" i="2"/>
  <c r="J8154" i="2" s="1"/>
  <c r="I8155" i="2"/>
  <c r="J8155" i="2" s="1"/>
  <c r="I8156" i="2"/>
  <c r="J8156" i="2" s="1"/>
  <c r="I8158" i="2"/>
  <c r="J8158" i="2" s="1"/>
  <c r="I8160" i="2"/>
  <c r="J8160" i="2" s="1"/>
  <c r="I8162" i="2"/>
  <c r="J8162" i="2"/>
  <c r="I8164" i="2"/>
  <c r="J8164" i="2"/>
  <c r="I8166" i="2"/>
  <c r="J8166" i="2"/>
  <c r="I8168" i="2"/>
  <c r="J8168" i="2" s="1"/>
  <c r="I8171" i="2"/>
  <c r="J8171" i="2"/>
  <c r="I8172" i="2"/>
  <c r="J8172" i="2" s="1"/>
  <c r="I8174" i="2"/>
  <c r="J8174" i="2" s="1"/>
  <c r="I8176" i="2"/>
  <c r="J8176" i="2" s="1"/>
  <c r="I8178" i="2"/>
  <c r="J8178" i="2" s="1"/>
  <c r="I8179" i="2"/>
  <c r="J8179" i="2" s="1"/>
  <c r="I8180" i="2"/>
  <c r="J8180" i="2" s="1"/>
  <c r="I8182" i="2"/>
  <c r="J8182" i="2"/>
  <c r="I8184" i="2"/>
  <c r="J8184" i="2" s="1"/>
  <c r="I8187" i="2"/>
  <c r="J8187" i="2" s="1"/>
  <c r="I8190" i="2"/>
  <c r="J8190" i="2" s="1"/>
  <c r="I8194" i="2"/>
  <c r="J8194" i="2" s="1"/>
  <c r="I8195" i="2"/>
  <c r="J8195" i="2"/>
  <c r="I8196" i="2"/>
  <c r="J8196" i="2"/>
  <c r="I8200" i="2"/>
  <c r="J8200" i="2" s="1"/>
  <c r="I8202" i="2"/>
  <c r="J8202" i="2" s="1"/>
  <c r="I8203" i="2"/>
  <c r="J8203" i="2" s="1"/>
  <c r="I8204" i="2"/>
  <c r="J8204" i="2" s="1"/>
  <c r="I8206" i="2"/>
  <c r="J8206" i="2" s="1"/>
  <c r="I8208" i="2"/>
  <c r="J8208" i="2" s="1"/>
  <c r="I8210" i="2"/>
  <c r="J8210" i="2" s="1"/>
  <c r="I8211" i="2"/>
  <c r="J8211" i="2" s="1"/>
  <c r="I8212" i="2"/>
  <c r="J8212" i="2" s="1"/>
  <c r="I8214" i="2"/>
  <c r="J8214" i="2" s="1"/>
  <c r="I8216" i="2"/>
  <c r="J8216" i="2" s="1"/>
  <c r="I8217" i="2"/>
  <c r="J8217" i="2" s="1"/>
  <c r="I8218" i="2"/>
  <c r="J8218" i="2" s="1"/>
  <c r="I8219" i="2"/>
  <c r="J8219" i="2"/>
  <c r="I8220" i="2"/>
  <c r="J8220" i="2" s="1"/>
  <c r="I8222" i="2"/>
  <c r="J8222" i="2" s="1"/>
  <c r="I8224" i="2"/>
  <c r="J8224" i="2" s="1"/>
  <c r="I8226" i="2"/>
  <c r="J8226" i="2" s="1"/>
  <c r="I8227" i="2"/>
  <c r="J8227" i="2" s="1"/>
  <c r="I8228" i="2"/>
  <c r="J8228" i="2" s="1"/>
  <c r="I8230" i="2"/>
  <c r="J8230" i="2" s="1"/>
  <c r="I8232" i="2"/>
  <c r="J8232" i="2" s="1"/>
  <c r="I8234" i="2"/>
  <c r="J8234" i="2" s="1"/>
  <c r="I8235" i="2"/>
  <c r="J8235" i="2"/>
  <c r="I8236" i="2"/>
  <c r="J8236" i="2" s="1"/>
  <c r="I8238" i="2"/>
  <c r="J8238" i="2" s="1"/>
  <c r="I8240" i="2"/>
  <c r="J8240" i="2" s="1"/>
  <c r="I8242" i="2"/>
  <c r="J8242" i="2" s="1"/>
  <c r="I8243" i="2"/>
  <c r="J8243" i="2" s="1"/>
  <c r="I8244" i="2"/>
  <c r="J8244" i="2" s="1"/>
  <c r="I8246" i="2"/>
  <c r="J8246" i="2" s="1"/>
  <c r="I8248" i="2"/>
  <c r="J8248" i="2" s="1"/>
  <c r="I8250" i="2"/>
  <c r="J8250" i="2" s="1"/>
  <c r="I8251" i="2"/>
  <c r="J8251" i="2" s="1"/>
  <c r="I8252" i="2"/>
  <c r="J8252" i="2" s="1"/>
  <c r="I8254" i="2"/>
  <c r="J8254" i="2" s="1"/>
  <c r="I8256" i="2"/>
  <c r="J8256" i="2" s="1"/>
  <c r="I8259" i="2"/>
  <c r="J8259" i="2"/>
  <c r="I8260" i="2"/>
  <c r="J8260" i="2"/>
  <c r="I8262" i="2"/>
  <c r="J8262" i="2"/>
  <c r="I8264" i="2"/>
  <c r="J8264" i="2"/>
  <c r="I8266" i="2"/>
  <c r="J8266" i="2"/>
  <c r="I8267" i="2"/>
  <c r="J8267" i="2"/>
  <c r="I8268" i="2"/>
  <c r="J8268" i="2"/>
  <c r="I8270" i="2"/>
  <c r="J8270" i="2"/>
  <c r="I8272" i="2"/>
  <c r="J8272" i="2"/>
  <c r="I8274" i="2"/>
  <c r="J8274" i="2"/>
  <c r="I8275" i="2"/>
  <c r="J8275" i="2"/>
  <c r="I8276" i="2"/>
  <c r="J8276" i="2"/>
  <c r="I8280" i="2"/>
  <c r="J8280" i="2"/>
  <c r="I8282" i="2"/>
  <c r="J8282" i="2"/>
  <c r="I8283" i="2"/>
  <c r="J8283" i="2" s="1"/>
  <c r="I8284" i="2"/>
  <c r="J8284" i="2" s="1"/>
  <c r="I8286" i="2"/>
  <c r="J8286" i="2" s="1"/>
  <c r="I8288" i="2"/>
  <c r="J8288" i="2" s="1"/>
  <c r="I8290" i="2"/>
  <c r="J8290" i="2" s="1"/>
  <c r="I8291" i="2"/>
  <c r="J8291" i="2" s="1"/>
  <c r="I8292" i="2"/>
  <c r="J8292" i="2"/>
  <c r="I8294" i="2"/>
  <c r="J8294" i="2"/>
  <c r="I8296" i="2"/>
  <c r="J8296" i="2"/>
  <c r="I8298" i="2"/>
  <c r="J8298" i="2"/>
  <c r="I8300" i="2"/>
  <c r="J8300" i="2" s="1"/>
  <c r="I8302" i="2"/>
  <c r="J8302" i="2" s="1"/>
  <c r="I8304" i="2"/>
  <c r="J8304" i="2" s="1"/>
  <c r="I8306" i="2"/>
  <c r="J8306" i="2" s="1"/>
  <c r="I8307" i="2"/>
  <c r="J8307" i="2" s="1"/>
  <c r="I8308" i="2"/>
  <c r="J8308" i="2"/>
  <c r="I8310" i="2"/>
  <c r="J8310" i="2" s="1"/>
  <c r="I8312" i="2"/>
  <c r="J8312" i="2" s="1"/>
  <c r="I8314" i="2"/>
  <c r="J8314" i="2" s="1"/>
  <c r="I8315" i="2"/>
  <c r="J8315" i="2" s="1"/>
  <c r="I8316" i="2"/>
  <c r="J8316" i="2"/>
  <c r="I8318" i="2"/>
  <c r="J8318" i="2" s="1"/>
  <c r="I8320" i="2"/>
  <c r="J8320" i="2" s="1"/>
  <c r="I8322" i="2"/>
  <c r="J8322" i="2"/>
  <c r="I8323" i="2"/>
  <c r="J8323" i="2" s="1"/>
  <c r="I8326" i="2"/>
  <c r="J8326" i="2"/>
  <c r="I8328" i="2"/>
  <c r="J8328" i="2" s="1"/>
  <c r="I8330" i="2"/>
  <c r="J8330" i="2"/>
  <c r="I8331" i="2"/>
  <c r="J8331" i="2" s="1"/>
  <c r="I8332" i="2"/>
  <c r="J8332" i="2" s="1"/>
  <c r="I8334" i="2"/>
  <c r="J8334" i="2" s="1"/>
  <c r="I8336" i="2"/>
  <c r="J8336" i="2" s="1"/>
  <c r="I8338" i="2"/>
  <c r="J8338" i="2" s="1"/>
  <c r="I8339" i="2"/>
  <c r="J8339" i="2" s="1"/>
  <c r="I8340" i="2"/>
  <c r="J8340" i="2"/>
  <c r="I8342" i="2"/>
  <c r="J8342" i="2" s="1"/>
  <c r="I8344" i="2"/>
  <c r="J8344" i="2" s="1"/>
  <c r="I8346" i="2"/>
  <c r="J8346" i="2" s="1"/>
  <c r="I8347" i="2"/>
  <c r="J8347" i="2" s="1"/>
  <c r="I8348" i="2"/>
  <c r="J8348" i="2"/>
  <c r="I8350" i="2"/>
  <c r="J8350" i="2" s="1"/>
  <c r="I8352" i="2"/>
  <c r="J8352" i="2" s="1"/>
  <c r="I8354" i="2"/>
  <c r="J8354" i="2" s="1"/>
  <c r="I8355" i="2"/>
  <c r="J8355" i="2"/>
  <c r="I8356" i="2"/>
  <c r="J8356" i="2" s="1"/>
  <c r="I8360" i="2"/>
  <c r="J8360" i="2" s="1"/>
  <c r="I8362" i="2"/>
  <c r="J8362" i="2" s="1"/>
  <c r="I8363" i="2"/>
  <c r="J8363" i="2"/>
  <c r="I8364" i="2"/>
  <c r="J8364" i="2"/>
  <c r="I8366" i="2"/>
  <c r="J8366" i="2"/>
  <c r="I8368" i="2"/>
  <c r="J8368" i="2"/>
  <c r="I8370" i="2"/>
  <c r="J8370" i="2"/>
  <c r="I8371" i="2"/>
  <c r="J8371" i="2"/>
  <c r="I8372" i="2"/>
  <c r="J8372" i="2"/>
  <c r="I8374" i="2"/>
  <c r="J8374" i="2"/>
  <c r="I8376" i="2"/>
  <c r="J8376" i="2" s="1"/>
  <c r="I8378" i="2"/>
  <c r="J8378" i="2" s="1"/>
  <c r="I8379" i="2"/>
  <c r="J8379" i="2"/>
  <c r="I8382" i="2"/>
  <c r="J8382" i="2" s="1"/>
  <c r="I8384" i="2"/>
  <c r="J8384" i="2" s="1"/>
  <c r="I8386" i="2"/>
  <c r="J8386" i="2" s="1"/>
  <c r="I8387" i="2"/>
  <c r="J8387" i="2" s="1"/>
  <c r="I8388" i="2"/>
  <c r="J8388" i="2" s="1"/>
  <c r="I8390" i="2"/>
  <c r="J8390" i="2"/>
  <c r="I8392" i="2"/>
  <c r="J8392" i="2"/>
  <c r="I8394" i="2"/>
  <c r="J8394" i="2"/>
  <c r="I8395" i="2"/>
  <c r="J8395" i="2"/>
  <c r="I8396" i="2"/>
  <c r="J8396" i="2"/>
  <c r="I8398" i="2"/>
  <c r="J8398" i="2"/>
  <c r="J8401" i="2"/>
  <c r="I8402" i="2"/>
  <c r="J8402" i="2" s="1"/>
  <c r="I8403" i="2"/>
  <c r="J8403" i="2" s="1"/>
  <c r="I8404" i="2"/>
  <c r="J8404" i="2" s="1"/>
  <c r="I8406" i="2"/>
  <c r="J8406" i="2" s="1"/>
  <c r="I8409" i="2"/>
  <c r="J8409" i="2" s="1"/>
  <c r="I8410" i="2"/>
  <c r="J8410" i="2" s="1"/>
  <c r="I8411" i="2"/>
  <c r="J8411" i="2" s="1"/>
  <c r="I8412" i="2"/>
  <c r="J8412" i="2" s="1"/>
  <c r="I8414" i="2"/>
  <c r="J8414" i="2" s="1"/>
  <c r="I8416" i="2"/>
  <c r="J8416" i="2" s="1"/>
  <c r="I8419" i="2"/>
  <c r="J8419" i="2"/>
  <c r="I8420" i="2"/>
  <c r="J8420" i="2" s="1"/>
  <c r="I8422" i="2"/>
  <c r="J8422" i="2" s="1"/>
  <c r="I8424" i="2"/>
  <c r="J8424" i="2" s="1"/>
  <c r="I8426" i="2"/>
  <c r="J8426" i="2" s="1"/>
  <c r="I8427" i="2"/>
  <c r="J8427" i="2"/>
  <c r="I8428" i="2"/>
  <c r="J8428" i="2" s="1"/>
  <c r="I8430" i="2"/>
  <c r="J8430" i="2" s="1"/>
  <c r="I8432" i="2"/>
  <c r="J8432" i="2" s="1"/>
  <c r="I8434" i="2"/>
  <c r="J8434" i="2" s="1"/>
  <c r="I8435" i="2"/>
  <c r="J8435" i="2" s="1"/>
  <c r="I8436" i="2"/>
  <c r="J8436" i="2" s="1"/>
  <c r="I8438" i="2"/>
  <c r="J8438" i="2" s="1"/>
  <c r="I8440" i="2"/>
  <c r="J8440" i="2" s="1"/>
  <c r="I8441" i="2"/>
  <c r="J8441" i="2" s="1"/>
  <c r="I8442" i="2"/>
  <c r="J8442" i="2" s="1"/>
  <c r="I8443" i="2"/>
  <c r="J8443" i="2" s="1"/>
  <c r="I8444" i="2"/>
  <c r="J8444" i="2" s="1"/>
  <c r="I8446" i="2"/>
  <c r="J8446" i="2" s="1"/>
  <c r="I8448" i="2"/>
  <c r="J8448" i="2" s="1"/>
  <c r="I8450" i="2"/>
  <c r="J8450" i="2" s="1"/>
  <c r="I8451" i="2"/>
  <c r="J8451" i="2" s="1"/>
  <c r="I8452" i="2"/>
  <c r="J8452" i="2" s="1"/>
  <c r="I8454" i="2"/>
  <c r="J8454" i="2"/>
  <c r="I8456" i="2"/>
  <c r="J8456" i="2"/>
  <c r="I8458" i="2"/>
  <c r="J8458" i="2" s="1"/>
  <c r="I8459" i="2"/>
  <c r="J8459" i="2" s="1"/>
  <c r="I8460" i="2"/>
  <c r="J8460" i="2" s="1"/>
  <c r="I8462" i="2"/>
  <c r="J8462" i="2"/>
  <c r="I8464" i="2"/>
  <c r="J8464" i="2"/>
  <c r="I8466" i="2"/>
  <c r="J8466" i="2" s="1"/>
  <c r="I8467" i="2"/>
  <c r="J8467" i="2" s="1"/>
  <c r="I8468" i="2"/>
  <c r="J8468" i="2" s="1"/>
  <c r="I8470" i="2"/>
  <c r="J8470" i="2"/>
  <c r="I8472" i="2"/>
  <c r="J8472" i="2"/>
  <c r="I8474" i="2"/>
  <c r="J8474" i="2" s="1"/>
  <c r="I8475" i="2"/>
  <c r="J8475" i="2" s="1"/>
  <c r="I8476" i="2"/>
  <c r="J8476" i="2" s="1"/>
  <c r="I8478" i="2"/>
  <c r="J8478" i="2"/>
  <c r="I8480" i="2"/>
  <c r="J8480" i="2"/>
  <c r="I8482" i="2"/>
  <c r="J8482" i="2" s="1"/>
  <c r="I8483" i="2"/>
  <c r="J8483" i="2" s="1"/>
  <c r="I8484" i="2"/>
  <c r="J8484" i="2" s="1"/>
  <c r="I8486" i="2"/>
  <c r="J8486" i="2"/>
  <c r="I8488" i="2"/>
  <c r="J8488" i="2"/>
  <c r="I8490" i="2"/>
  <c r="J8490" i="2" s="1"/>
  <c r="I8492" i="2"/>
  <c r="J8492" i="2" s="1"/>
  <c r="I8494" i="2"/>
  <c r="J8494" i="2"/>
  <c r="I8496" i="2"/>
  <c r="J8496" i="2"/>
  <c r="I8498" i="2"/>
  <c r="J8498" i="2" s="1"/>
  <c r="I8499" i="2"/>
  <c r="J8499" i="2" s="1"/>
  <c r="I8500" i="2"/>
  <c r="J8500" i="2" s="1"/>
  <c r="I8502" i="2"/>
  <c r="J8502" i="2" s="1"/>
  <c r="I8504" i="2"/>
  <c r="J8504" i="2" s="1"/>
  <c r="I8506" i="2"/>
  <c r="J8506" i="2" s="1"/>
  <c r="I8507" i="2"/>
  <c r="J8507" i="2" s="1"/>
  <c r="I8508" i="2"/>
  <c r="J8508" i="2" s="1"/>
  <c r="I8510" i="2"/>
  <c r="J8510" i="2" s="1"/>
  <c r="I8512" i="2"/>
  <c r="J8512" i="2" s="1"/>
  <c r="I8514" i="2"/>
  <c r="J8514" i="2" s="1"/>
  <c r="I8515" i="2"/>
  <c r="J8515" i="2" s="1"/>
  <c r="I8516" i="2"/>
  <c r="J8516" i="2"/>
  <c r="I8518" i="2"/>
  <c r="J8518" i="2" s="1"/>
  <c r="I8520" i="2"/>
  <c r="J8520" i="2" s="1"/>
  <c r="I8522" i="2"/>
  <c r="J8522" i="2" s="1"/>
  <c r="I8523" i="2"/>
  <c r="J8523" i="2" s="1"/>
  <c r="I8524" i="2"/>
  <c r="J8524" i="2"/>
  <c r="I8526" i="2"/>
  <c r="J8526" i="2" s="1"/>
  <c r="I8528" i="2"/>
  <c r="J8528" i="2" s="1"/>
  <c r="I8530" i="2"/>
  <c r="J8530" i="2" s="1"/>
  <c r="I8531" i="2"/>
  <c r="J8531" i="2" s="1"/>
  <c r="I8532" i="2"/>
  <c r="J8532" i="2" s="1"/>
  <c r="I8534" i="2"/>
  <c r="J8534" i="2" s="1"/>
  <c r="I8536" i="2"/>
  <c r="J8536" i="2" s="1"/>
  <c r="I8538" i="2"/>
  <c r="J8538" i="2" s="1"/>
  <c r="I8539" i="2"/>
  <c r="J8539" i="2" s="1"/>
  <c r="I8540" i="2"/>
  <c r="J8540" i="2" s="1"/>
  <c r="I8542" i="2"/>
  <c r="J8542" i="2"/>
  <c r="I8544" i="2"/>
  <c r="J8544" i="2" s="1"/>
  <c r="I8546" i="2"/>
  <c r="J8546" i="2" s="1"/>
  <c r="I8547" i="2"/>
  <c r="J8547" i="2" s="1"/>
  <c r="I8548" i="2"/>
  <c r="J8548" i="2" s="1"/>
  <c r="I8550" i="2"/>
  <c r="J8550" i="2" s="1"/>
  <c r="I8552" i="2"/>
  <c r="J8552" i="2" s="1"/>
  <c r="I8554" i="2"/>
  <c r="J8554" i="2"/>
  <c r="I8555" i="2"/>
  <c r="J8555" i="2"/>
  <c r="I8556" i="2"/>
  <c r="J8556" i="2" s="1"/>
  <c r="I8558" i="2"/>
  <c r="J8558" i="2" s="1"/>
  <c r="I8560" i="2"/>
  <c r="J8560" i="2" s="1"/>
  <c r="I8561" i="2"/>
  <c r="J8561" i="2" s="1"/>
  <c r="I8562" i="2"/>
  <c r="J8562" i="2" s="1"/>
  <c r="I8563" i="2"/>
  <c r="J8563" i="2" s="1"/>
  <c r="I8564" i="2"/>
  <c r="J8564" i="2" s="1"/>
  <c r="I8566" i="2"/>
  <c r="J8566" i="2" s="1"/>
  <c r="I8568" i="2"/>
  <c r="J8568" i="2" s="1"/>
  <c r="I8571" i="2"/>
  <c r="J8571" i="2"/>
  <c r="I8572" i="2"/>
  <c r="J8572" i="2"/>
  <c r="I8574" i="2"/>
  <c r="J8574" i="2" s="1"/>
  <c r="I8576" i="2"/>
  <c r="J8576" i="2" s="1"/>
  <c r="I8578" i="2"/>
  <c r="J8578" i="2" s="1"/>
  <c r="I8579" i="2"/>
  <c r="J8579" i="2" s="1"/>
  <c r="I8580" i="2"/>
  <c r="J8580" i="2" s="1"/>
  <c r="I8582" i="2"/>
  <c r="J8582" i="2" s="1"/>
  <c r="I8586" i="2"/>
  <c r="J8586" i="2" s="1"/>
  <c r="I8587" i="2"/>
  <c r="J8587" i="2"/>
  <c r="I8588" i="2"/>
  <c r="J8588" i="2"/>
  <c r="I8590" i="2"/>
  <c r="J8590" i="2" s="1"/>
  <c r="I8592" i="2"/>
  <c r="J8592" i="2" s="1"/>
  <c r="I8593" i="2"/>
  <c r="J8593" i="2" s="1"/>
  <c r="I8594" i="2"/>
  <c r="J8594" i="2" s="1"/>
  <c r="I8595" i="2"/>
  <c r="J8595" i="2" s="1"/>
  <c r="I8596" i="2"/>
  <c r="J8596" i="2" s="1"/>
  <c r="I8598" i="2"/>
  <c r="J8598" i="2" s="1"/>
  <c r="I8600" i="2"/>
  <c r="J8600" i="2" s="1"/>
  <c r="I8602" i="2"/>
  <c r="J8602" i="2" s="1"/>
  <c r="I8603" i="2"/>
  <c r="J8603" i="2" s="1"/>
  <c r="I8604" i="2"/>
  <c r="J8604" i="2" s="1"/>
  <c r="I8606" i="2"/>
  <c r="J8606" i="2" s="1"/>
  <c r="I8608" i="2"/>
  <c r="J8608" i="2" s="1"/>
  <c r="I8610" i="2"/>
  <c r="J8610" i="2" s="1"/>
  <c r="I8611" i="2"/>
  <c r="J8611" i="2" s="1"/>
  <c r="I8612" i="2"/>
  <c r="J8612" i="2" s="1"/>
  <c r="I8614" i="2"/>
  <c r="J8614" i="2" s="1"/>
  <c r="I8616" i="2"/>
  <c r="J8616" i="2" s="1"/>
  <c r="I8618" i="2"/>
  <c r="J8618" i="2" s="1"/>
  <c r="I8619" i="2"/>
  <c r="J8619" i="2" s="1"/>
  <c r="I8620" i="2"/>
  <c r="J8620" i="2" s="1"/>
  <c r="I8622" i="2"/>
  <c r="J8622" i="2" s="1"/>
  <c r="I8624" i="2"/>
  <c r="J8624" i="2" s="1"/>
  <c r="I8625" i="2"/>
  <c r="J8625" i="2" s="1"/>
  <c r="I8626" i="2"/>
  <c r="J8626" i="2" s="1"/>
  <c r="I8627" i="2"/>
  <c r="J8627" i="2" s="1"/>
  <c r="I8628" i="2"/>
  <c r="J8628" i="2" s="1"/>
  <c r="I8630" i="2"/>
  <c r="J8630" i="2" s="1"/>
  <c r="I8632" i="2"/>
  <c r="J8632" i="2" s="1"/>
  <c r="I8634" i="2"/>
  <c r="J8634" i="2" s="1"/>
  <c r="I8635" i="2"/>
  <c r="J8635" i="2" s="1"/>
  <c r="I8636" i="2"/>
  <c r="J8636" i="2" s="1"/>
  <c r="I8638" i="2"/>
  <c r="J8638" i="2" s="1"/>
  <c r="I8640" i="2"/>
  <c r="J8640" i="2" s="1"/>
  <c r="I8642" i="2"/>
  <c r="J8642" i="2" s="1"/>
  <c r="I8643" i="2"/>
  <c r="J8643" i="2" s="1"/>
  <c r="I8644" i="2"/>
  <c r="J8644" i="2" s="1"/>
  <c r="I8646" i="2"/>
  <c r="J8646" i="2"/>
  <c r="I8648" i="2"/>
  <c r="J8648" i="2"/>
  <c r="I8650" i="2"/>
  <c r="J8650" i="2" s="1"/>
  <c r="I8651" i="2"/>
  <c r="J8651" i="2" s="1"/>
  <c r="I8652" i="2"/>
  <c r="J8652" i="2" s="1"/>
  <c r="I8654" i="2"/>
  <c r="J8654" i="2"/>
  <c r="I8656" i="2"/>
  <c r="J8656" i="2"/>
  <c r="I8658" i="2"/>
  <c r="J8658" i="2" s="1"/>
  <c r="I8659" i="2"/>
  <c r="J8659" i="2" s="1"/>
  <c r="I8660" i="2"/>
  <c r="J8660" i="2" s="1"/>
  <c r="I8662" i="2"/>
  <c r="J8662" i="2"/>
  <c r="I8664" i="2"/>
  <c r="J8664" i="2"/>
  <c r="I8666" i="2"/>
  <c r="J8666" i="2"/>
  <c r="I8667" i="2"/>
  <c r="J8667" i="2"/>
  <c r="I8668" i="2"/>
  <c r="J8668" i="2"/>
  <c r="I8672" i="2"/>
  <c r="J8672" i="2"/>
  <c r="I8674" i="2"/>
  <c r="J8674" i="2" s="1"/>
  <c r="I8675" i="2"/>
  <c r="J8675" i="2" s="1"/>
  <c r="I8676" i="2"/>
  <c r="J8676" i="2" s="1"/>
  <c r="I8678" i="2"/>
  <c r="J8678" i="2"/>
  <c r="I8680" i="2"/>
  <c r="J8680" i="2"/>
  <c r="I8682" i="2"/>
  <c r="J8682" i="2" s="1"/>
  <c r="I8683" i="2"/>
  <c r="J8683" i="2" s="1"/>
  <c r="I8684" i="2"/>
  <c r="J8684" i="2" s="1"/>
  <c r="I8686" i="2"/>
  <c r="J8686" i="2"/>
  <c r="I8688" i="2"/>
  <c r="J8688" i="2"/>
  <c r="I8690" i="2"/>
  <c r="J8690" i="2" s="1"/>
  <c r="I8691" i="2"/>
  <c r="J8691" i="2" s="1"/>
  <c r="I8692" i="2"/>
  <c r="J8692" i="2" s="1"/>
  <c r="I8694" i="2"/>
  <c r="J8694" i="2"/>
  <c r="I8696" i="2"/>
  <c r="J8696" i="2"/>
  <c r="I8698" i="2"/>
  <c r="J8698" i="2" s="1"/>
  <c r="I8699" i="2"/>
  <c r="J8699" i="2" s="1"/>
  <c r="I8700" i="2"/>
  <c r="J8700" i="2" s="1"/>
  <c r="I8702" i="2"/>
  <c r="J8702" i="2"/>
  <c r="I8704" i="2"/>
  <c r="J8704" i="2"/>
  <c r="I8706" i="2"/>
  <c r="J8706" i="2" s="1"/>
  <c r="I8707" i="2"/>
  <c r="J8707" i="2" s="1"/>
  <c r="I8708" i="2"/>
  <c r="J8708" i="2" s="1"/>
  <c r="I8710" i="2"/>
  <c r="J8710" i="2"/>
  <c r="I8712" i="2"/>
  <c r="J8712" i="2"/>
  <c r="I8714" i="2"/>
  <c r="J8714" i="2" s="1"/>
  <c r="I8715" i="2"/>
  <c r="J8715" i="2" s="1"/>
  <c r="I8716" i="2"/>
  <c r="J8716" i="2" s="1"/>
  <c r="I8718" i="2"/>
  <c r="J8718" i="2"/>
  <c r="I8720" i="2"/>
  <c r="J8720" i="2" s="1"/>
  <c r="I8722" i="2"/>
  <c r="J8722" i="2" s="1"/>
  <c r="I8723" i="2"/>
  <c r="J8723" i="2" s="1"/>
  <c r="I8724" i="2"/>
  <c r="J8724" i="2"/>
  <c r="I8726" i="2"/>
  <c r="J8726" i="2" s="1"/>
  <c r="I8728" i="2"/>
  <c r="J8728" i="2" s="1"/>
  <c r="I8729" i="2"/>
  <c r="J8729" i="2" s="1"/>
  <c r="I8730" i="2"/>
  <c r="J8730" i="2" s="1"/>
  <c r="I8731" i="2"/>
  <c r="J8731" i="2" s="1"/>
  <c r="I8732" i="2"/>
  <c r="J8732" i="2" s="1"/>
  <c r="I8734" i="2"/>
  <c r="J8734" i="2"/>
  <c r="I8736" i="2"/>
  <c r="J8736" i="2"/>
  <c r="I8882" i="2"/>
  <c r="J8882" i="2" s="1"/>
  <c r="I8883" i="2"/>
  <c r="J8883" i="2" s="1"/>
  <c r="I8884" i="2"/>
  <c r="J8884" i="2"/>
  <c r="I8886" i="2"/>
  <c r="J8886" i="2" s="1"/>
  <c r="I8888" i="2"/>
  <c r="J8888" i="2" s="1"/>
  <c r="I8890" i="2"/>
  <c r="J8890" i="2"/>
  <c r="I8891" i="2"/>
  <c r="J8891" i="2" s="1"/>
  <c r="I8892" i="2"/>
  <c r="J8892" i="2" s="1"/>
  <c r="I8894" i="2"/>
  <c r="J8894" i="2"/>
  <c r="I8896" i="2"/>
  <c r="J8896" i="2" s="1"/>
  <c r="I8898" i="2"/>
  <c r="J8898" i="2"/>
  <c r="I8899" i="2"/>
  <c r="J8899" i="2" s="1"/>
  <c r="I8900" i="2"/>
  <c r="J8900" i="2" s="1"/>
  <c r="I8902" i="2"/>
  <c r="J8902" i="2" s="1"/>
  <c r="I8906" i="2"/>
  <c r="J8906" i="2"/>
  <c r="I8907" i="2"/>
  <c r="J8907" i="2" s="1"/>
  <c r="I8908" i="2"/>
  <c r="J8908" i="2" s="1"/>
  <c r="I8910" i="2"/>
  <c r="J8910" i="2"/>
  <c r="I8912" i="2"/>
  <c r="J8912" i="2" s="1"/>
  <c r="I8914" i="2"/>
  <c r="J8914" i="2"/>
  <c r="I8915" i="2"/>
  <c r="J8915" i="2" s="1"/>
  <c r="I8916" i="2"/>
  <c r="J8916" i="2" s="1"/>
  <c r="I8918" i="2"/>
  <c r="J8918" i="2" s="1"/>
  <c r="I8920" i="2"/>
  <c r="J8920" i="2" s="1"/>
  <c r="I8922" i="2"/>
  <c r="J8922" i="2" s="1"/>
  <c r="I8923" i="2"/>
  <c r="J8923" i="2" s="1"/>
  <c r="I8924" i="2"/>
  <c r="J8924" i="2"/>
  <c r="I8926" i="2"/>
  <c r="J8926" i="2" s="1"/>
  <c r="I8928" i="2"/>
  <c r="J8928" i="2" s="1"/>
  <c r="I8930" i="2"/>
  <c r="J8930" i="2" s="1"/>
  <c r="I8931" i="2"/>
  <c r="J8931" i="2"/>
  <c r="I8932" i="2"/>
  <c r="J8932" i="2" s="1"/>
  <c r="I8934" i="2"/>
  <c r="J8934" i="2" s="1"/>
  <c r="I8936" i="2"/>
  <c r="J8936" i="2" s="1"/>
  <c r="I8937" i="2"/>
  <c r="J8937" i="2" s="1"/>
  <c r="I8938" i="2"/>
  <c r="J8938" i="2" s="1"/>
  <c r="I8939" i="2"/>
  <c r="J8939" i="2" s="1"/>
  <c r="I8940" i="2"/>
  <c r="J8940" i="2" s="1"/>
  <c r="I8944" i="2"/>
  <c r="J8944" i="2"/>
  <c r="I8946" i="2"/>
  <c r="J8946" i="2"/>
  <c r="I8947" i="2"/>
  <c r="J8947" i="2"/>
  <c r="I8948" i="2"/>
  <c r="J8948" i="2"/>
  <c r="I8950" i="2"/>
  <c r="J8950" i="2"/>
  <c r="I8952" i="2"/>
  <c r="J8952" i="2"/>
  <c r="I8954" i="2"/>
  <c r="J8954" i="2" s="1"/>
  <c r="I8955" i="2"/>
  <c r="J8955" i="2" s="1"/>
  <c r="I8956" i="2"/>
  <c r="J8956" i="2" s="1"/>
  <c r="I8958" i="2"/>
  <c r="J8958" i="2" s="1"/>
  <c r="I8961" i="2"/>
  <c r="J8961" i="2" s="1"/>
  <c r="I8962" i="2"/>
  <c r="J8962" i="2" s="1"/>
  <c r="I8963" i="2"/>
  <c r="J8963" i="2"/>
  <c r="I8964" i="2"/>
  <c r="J8964" i="2" s="1"/>
  <c r="I8966" i="2"/>
  <c r="J8966" i="2" s="1"/>
  <c r="I8968" i="2"/>
  <c r="J8968" i="2"/>
  <c r="I8970" i="2"/>
  <c r="J8970" i="2"/>
  <c r="I8971" i="2"/>
  <c r="J8971" i="2"/>
  <c r="I8972" i="2"/>
  <c r="J8972" i="2"/>
  <c r="I8974" i="2"/>
  <c r="J8974" i="2"/>
  <c r="I8976" i="2"/>
  <c r="J8976" i="2"/>
  <c r="I8978" i="2"/>
  <c r="J8978" i="2" s="1"/>
  <c r="I8979" i="2"/>
  <c r="J8979" i="2" s="1"/>
  <c r="I8980" i="2"/>
  <c r="J8980" i="2" s="1"/>
  <c r="I8982" i="2"/>
  <c r="J8982" i="2" s="1"/>
  <c r="I8984" i="2"/>
  <c r="J8984" i="2" s="1"/>
  <c r="I8986" i="2"/>
  <c r="J8986" i="2" s="1"/>
  <c r="I8987" i="2"/>
  <c r="J8987" i="2" s="1"/>
  <c r="I8988" i="2"/>
  <c r="J8988" i="2" s="1"/>
  <c r="I8990" i="2"/>
  <c r="J8990" i="2" s="1"/>
  <c r="I8992" i="2"/>
  <c r="J8992" i="2" s="1"/>
  <c r="I8994" i="2"/>
  <c r="J8994" i="2" s="1"/>
  <c r="I8995" i="2"/>
  <c r="J8995" i="2" s="1"/>
  <c r="I8996" i="2"/>
  <c r="J8996" i="2" s="1"/>
  <c r="I8998" i="2"/>
  <c r="J8998" i="2" s="1"/>
  <c r="I9000" i="2"/>
  <c r="J9000" i="2" s="1"/>
  <c r="I9002" i="2"/>
  <c r="J9002" i="2" s="1"/>
  <c r="I9003" i="2"/>
  <c r="J9003" i="2" s="1"/>
  <c r="I9004" i="2"/>
  <c r="J9004" i="2" s="1"/>
  <c r="I9006" i="2"/>
  <c r="J9006" i="2" s="1"/>
  <c r="I9008" i="2"/>
  <c r="J9008" i="2" s="1"/>
  <c r="I9010" i="2"/>
  <c r="J9010" i="2"/>
  <c r="I9011" i="2"/>
  <c r="J9011" i="2" s="1"/>
  <c r="I9012" i="2"/>
  <c r="J9012" i="2" s="1"/>
  <c r="I9014" i="2"/>
  <c r="J9014" i="2" s="1"/>
  <c r="I9016" i="2"/>
  <c r="J9016" i="2"/>
  <c r="I9018" i="2"/>
  <c r="J9018" i="2" s="1"/>
  <c r="I9019" i="2"/>
  <c r="J9019" i="2" s="1"/>
  <c r="I9020" i="2"/>
  <c r="J9020" i="2"/>
  <c r="I9022" i="2"/>
  <c r="J9022" i="2"/>
  <c r="I9024" i="2"/>
  <c r="J9024" i="2"/>
  <c r="I9218" i="2"/>
  <c r="J9218" i="2" s="1"/>
  <c r="I9219" i="2"/>
  <c r="J9219" i="2" s="1"/>
  <c r="I9220" i="2"/>
  <c r="J9220" i="2" s="1"/>
  <c r="I9222" i="2"/>
  <c r="J9222" i="2" s="1"/>
  <c r="I9224" i="2"/>
  <c r="J9224" i="2" s="1"/>
  <c r="I9226" i="2"/>
  <c r="J9226" i="2" s="1"/>
  <c r="I9227" i="2"/>
  <c r="J9227" i="2"/>
  <c r="I9230" i="2"/>
  <c r="J9230" i="2" s="1"/>
  <c r="I9232" i="2"/>
  <c r="J9232" i="2" s="1"/>
  <c r="I9234" i="2"/>
  <c r="J9234" i="2" s="1"/>
  <c r="I9235" i="2"/>
  <c r="J9235" i="2" s="1"/>
  <c r="I9236" i="2"/>
  <c r="J9236" i="2" s="1"/>
  <c r="I9238" i="2"/>
  <c r="J9238" i="2" s="1"/>
  <c r="I9240" i="2"/>
  <c r="J9240" i="2" s="1"/>
  <c r="I9242" i="2"/>
  <c r="J9242" i="2" s="1"/>
  <c r="I9243" i="2"/>
  <c r="J9243" i="2" s="1"/>
  <c r="I9244" i="2"/>
  <c r="J9244" i="2" s="1"/>
  <c r="I9246" i="2"/>
  <c r="J9246" i="2" s="1"/>
  <c r="I9248" i="2"/>
  <c r="J9248" i="2" s="1"/>
  <c r="J9249" i="2"/>
  <c r="I9250" i="2"/>
  <c r="J9250" i="2" s="1"/>
  <c r="I9252" i="2"/>
  <c r="J9252" i="2" s="1"/>
  <c r="I9254" i="2"/>
  <c r="J9254" i="2" s="1"/>
  <c r="I9256" i="2"/>
  <c r="J9256" i="2" s="1"/>
  <c r="I9258" i="2"/>
  <c r="J9258" i="2" s="1"/>
  <c r="I9259" i="2"/>
  <c r="J9259" i="2" s="1"/>
  <c r="I9260" i="2"/>
  <c r="J9260" i="2" s="1"/>
  <c r="I9262" i="2"/>
  <c r="J9262" i="2" s="1"/>
  <c r="I9264" i="2"/>
  <c r="J9264" i="2" s="1"/>
  <c r="I9602" i="2"/>
  <c r="J9602" i="2" s="1"/>
  <c r="I9603" i="2"/>
  <c r="J9603" i="2" s="1"/>
  <c r="I9604" i="2"/>
  <c r="J9604" i="2" s="1"/>
  <c r="I9606" i="2"/>
  <c r="J9606" i="2" s="1"/>
  <c r="I9608" i="2"/>
  <c r="J9608" i="2" s="1"/>
  <c r="I9611" i="2"/>
  <c r="J9611" i="2" s="1"/>
  <c r="I9612" i="2"/>
  <c r="J9612" i="2" s="1"/>
  <c r="I9614" i="2"/>
  <c r="J9614" i="2" s="1"/>
  <c r="I9616" i="2"/>
  <c r="J9616" i="2" s="1"/>
  <c r="I9618" i="2"/>
  <c r="J9618" i="2" s="1"/>
  <c r="I9619" i="2"/>
  <c r="J9619" i="2"/>
  <c r="I9620" i="2"/>
  <c r="J9620" i="2" s="1"/>
  <c r="I9622" i="2"/>
  <c r="J9622" i="2" s="1"/>
  <c r="I9624" i="2"/>
  <c r="J9624" i="2" s="1"/>
  <c r="I9626" i="2"/>
  <c r="J9626" i="2" s="1"/>
  <c r="I9627" i="2"/>
  <c r="J9627" i="2" s="1"/>
  <c r="I9630" i="2"/>
  <c r="J9630" i="2" s="1"/>
  <c r="I9632" i="2"/>
  <c r="J9632" i="2" s="1"/>
  <c r="I9634" i="2"/>
  <c r="J9634" i="2" s="1"/>
  <c r="I9635" i="2"/>
  <c r="J9635" i="2"/>
  <c r="I9636" i="2"/>
  <c r="J9636" i="2" s="1"/>
  <c r="I9638" i="2"/>
  <c r="J9638" i="2" s="1"/>
  <c r="I9640" i="2"/>
  <c r="J9640" i="2" s="1"/>
  <c r="I9642" i="2"/>
  <c r="J9642" i="2" s="1"/>
  <c r="I9643" i="2"/>
  <c r="J9643" i="2" s="1"/>
  <c r="I9644" i="2"/>
  <c r="J9644" i="2" s="1"/>
  <c r="I9646" i="2"/>
  <c r="J9646" i="2" s="1"/>
  <c r="I9648" i="2"/>
  <c r="J9648" i="2" s="1"/>
  <c r="J9649" i="2"/>
  <c r="I9650" i="2"/>
  <c r="J9650" i="2"/>
  <c r="I9652" i="2"/>
  <c r="J9652" i="2" s="1"/>
  <c r="I9654" i="2"/>
  <c r="J9654" i="2"/>
  <c r="I9656" i="2"/>
  <c r="J9656" i="2" s="1"/>
  <c r="I9658" i="2"/>
  <c r="J9658" i="2"/>
  <c r="I9659" i="2"/>
  <c r="J9659" i="2"/>
  <c r="I9660" i="2"/>
  <c r="J9660" i="2" s="1"/>
  <c r="I9662" i="2"/>
  <c r="J9662" i="2" s="1"/>
  <c r="I9666" i="2"/>
  <c r="J9666" i="2"/>
  <c r="I9667" i="2"/>
  <c r="J9667" i="2" s="1"/>
  <c r="I9668" i="2"/>
  <c r="J9668" i="2" s="1"/>
  <c r="I9670" i="2"/>
  <c r="J9670" i="2"/>
  <c r="I9672" i="2"/>
  <c r="J9672" i="2" s="1"/>
  <c r="I9673" i="2"/>
  <c r="J9673" i="2" s="1"/>
  <c r="I9674" i="2"/>
  <c r="J9674" i="2" s="1"/>
  <c r="I9675" i="2"/>
  <c r="J9675" i="2" s="1"/>
  <c r="I9676" i="2"/>
  <c r="J9676" i="2" s="1"/>
  <c r="I9678" i="2"/>
  <c r="J9678" i="2" s="1"/>
  <c r="I9680" i="2"/>
  <c r="J9680" i="2" s="1"/>
  <c r="I9682" i="2"/>
  <c r="J9682" i="2"/>
  <c r="I9683" i="2"/>
  <c r="J9683" i="2" s="1"/>
  <c r="I9684" i="2"/>
  <c r="J9684" i="2" s="1"/>
  <c r="I9686" i="2"/>
  <c r="J9686" i="2"/>
  <c r="I9688" i="2"/>
  <c r="J9688" i="2" s="1"/>
  <c r="I9690" i="2"/>
  <c r="J9690" i="2" s="1"/>
  <c r="I9691" i="2"/>
  <c r="J9691" i="2" s="1"/>
  <c r="I9692" i="2"/>
  <c r="J9692" i="2" s="1"/>
  <c r="I9694" i="2"/>
  <c r="J9694" i="2"/>
  <c r="I9696" i="2"/>
  <c r="J9696" i="2" s="1"/>
  <c r="I9698" i="2"/>
  <c r="J9698" i="2" s="1"/>
  <c r="I9699" i="2"/>
  <c r="J9699" i="2" s="1"/>
  <c r="I9700" i="2"/>
  <c r="J9700" i="2" s="1"/>
  <c r="I9702" i="2"/>
  <c r="J9702" i="2" s="1"/>
  <c r="I9704" i="2"/>
  <c r="J9704" i="2"/>
  <c r="I9706" i="2"/>
  <c r="J9706" i="2" s="1"/>
  <c r="I9707" i="2"/>
  <c r="J9707" i="2" s="1"/>
  <c r="I9708" i="2"/>
  <c r="J9708" i="2"/>
  <c r="I9710" i="2"/>
  <c r="J9710" i="2" s="1"/>
  <c r="I9712" i="2"/>
  <c r="J9712" i="2"/>
  <c r="I9714" i="2"/>
  <c r="J9714" i="2" s="1"/>
  <c r="I9715" i="2"/>
  <c r="J9715" i="2" s="1"/>
  <c r="I9716" i="2"/>
  <c r="J9716" i="2" s="1"/>
  <c r="I9718" i="2"/>
  <c r="J9718" i="2" s="1"/>
  <c r="I9720" i="2"/>
  <c r="J9720" i="2" s="1"/>
  <c r="I9722" i="2"/>
  <c r="J9722" i="2"/>
  <c r="I9723" i="2"/>
  <c r="J9723" i="2" s="1"/>
  <c r="I9724" i="2"/>
  <c r="J9724" i="2" s="1"/>
  <c r="I9728" i="2"/>
  <c r="J9728" i="2" s="1"/>
  <c r="I9730" i="2"/>
  <c r="J9730" i="2" s="1"/>
  <c r="I9731" i="2"/>
  <c r="J9731" i="2" s="1"/>
  <c r="I9732" i="2"/>
  <c r="J9732" i="2"/>
  <c r="I9734" i="2"/>
  <c r="J9734" i="2" s="1"/>
  <c r="I9736" i="2"/>
  <c r="J9736" i="2" s="1"/>
  <c r="I9737" i="2"/>
  <c r="J9737" i="2" s="1"/>
  <c r="I9738" i="2"/>
  <c r="J9738" i="2"/>
  <c r="I9739" i="2"/>
  <c r="J9739" i="2" s="1"/>
  <c r="I9740" i="2"/>
  <c r="J9740" i="2" s="1"/>
  <c r="I9742" i="2"/>
  <c r="J9742" i="2" s="1"/>
  <c r="I9745" i="2"/>
  <c r="J9745" i="2" s="1"/>
  <c r="I9746" i="2"/>
  <c r="J9746" i="2" s="1"/>
  <c r="I9747" i="2"/>
  <c r="J9747" i="2" s="1"/>
  <c r="I9748" i="2"/>
  <c r="J9748" i="2"/>
  <c r="I9750" i="2"/>
  <c r="J9750" i="2" s="1"/>
  <c r="I9752" i="2"/>
  <c r="J9752" i="2" s="1"/>
  <c r="I9753" i="2"/>
  <c r="J9753" i="2" s="1"/>
  <c r="I9754" i="2"/>
  <c r="J9754" i="2" s="1"/>
  <c r="I9755" i="2"/>
  <c r="J9755" i="2" s="1"/>
  <c r="I9756" i="2"/>
  <c r="J9756" i="2" s="1"/>
  <c r="I9758" i="2"/>
  <c r="J9758" i="2" s="1"/>
  <c r="I9760" i="2"/>
  <c r="J9760" i="2" s="1"/>
  <c r="I9762" i="2"/>
  <c r="J9762" i="2" s="1"/>
  <c r="I9763" i="2"/>
  <c r="J9763" i="2" s="1"/>
  <c r="I9764" i="2"/>
  <c r="J9764" i="2"/>
  <c r="I9766" i="2"/>
  <c r="J9766" i="2" s="1"/>
  <c r="I9768" i="2"/>
  <c r="J9768" i="2" s="1"/>
  <c r="I9770" i="2"/>
  <c r="J9770" i="2" s="1"/>
  <c r="I9771" i="2"/>
  <c r="J9771" i="2" s="1"/>
  <c r="I9772" i="2"/>
  <c r="J9772" i="2" s="1"/>
  <c r="I9774" i="2"/>
  <c r="J9774" i="2" s="1"/>
  <c r="I9776" i="2"/>
  <c r="J9776" i="2" s="1"/>
  <c r="I9778" i="2"/>
  <c r="J9778" i="2" s="1"/>
  <c r="I9779" i="2"/>
  <c r="J9779" i="2" s="1"/>
  <c r="I9780" i="2"/>
  <c r="J9780" i="2"/>
  <c r="I9782" i="2"/>
  <c r="J9782" i="2"/>
  <c r="I9784" i="2"/>
  <c r="J9784" i="2"/>
  <c r="J9785" i="2"/>
  <c r="I9786" i="2"/>
  <c r="J9786" i="2" s="1"/>
  <c r="I9787" i="2"/>
  <c r="J9787" i="2" s="1"/>
  <c r="I9788" i="2"/>
  <c r="J9788" i="2"/>
  <c r="I9790" i="2"/>
  <c r="J9790" i="2" s="1"/>
  <c r="I9792" i="2"/>
  <c r="J9792" i="2" s="1"/>
  <c r="I9794" i="2"/>
  <c r="J9794" i="2" s="1"/>
  <c r="I9795" i="2"/>
  <c r="J9795" i="2"/>
  <c r="I9796" i="2"/>
  <c r="J9796" i="2" s="1"/>
  <c r="I9798" i="2"/>
  <c r="J9798" i="2" s="1"/>
  <c r="I9800" i="2"/>
  <c r="J9800" i="2" s="1"/>
  <c r="I9801" i="2"/>
  <c r="J9801" i="2" s="1"/>
  <c r="I9803" i="2"/>
  <c r="J9803" i="2" s="1"/>
  <c r="I9804" i="2"/>
  <c r="J9804" i="2" s="1"/>
  <c r="I9806" i="2"/>
  <c r="J9806" i="2" s="1"/>
  <c r="I9808" i="2"/>
  <c r="J9808" i="2" s="1"/>
  <c r="I9810" i="2"/>
  <c r="J9810" i="2" s="1"/>
  <c r="I9811" i="2"/>
  <c r="J9811" i="2" s="1"/>
  <c r="I9812" i="2"/>
  <c r="J9812" i="2" s="1"/>
  <c r="I9814" i="2"/>
  <c r="J9814" i="2" s="1"/>
  <c r="I9816" i="2"/>
  <c r="J9816" i="2" s="1"/>
  <c r="I9818" i="2"/>
  <c r="J9818" i="2" s="1"/>
  <c r="I9819" i="2"/>
  <c r="J9819" i="2"/>
  <c r="I9820" i="2"/>
  <c r="J9820" i="2" s="1"/>
  <c r="I9822" i="2"/>
  <c r="J9822" i="2" s="1"/>
  <c r="I9824" i="2"/>
  <c r="J9824" i="2" s="1"/>
  <c r="I9826" i="2"/>
  <c r="J9826" i="2" s="1"/>
  <c r="I9827" i="2"/>
  <c r="J9827" i="2"/>
  <c r="I9828" i="2"/>
  <c r="J9828" i="2" s="1"/>
  <c r="I9830" i="2"/>
  <c r="J9830" i="2" s="1"/>
  <c r="I9832" i="2"/>
  <c r="J9832" i="2" s="1"/>
  <c r="I9833" i="2"/>
  <c r="J9833" i="2" s="1"/>
  <c r="I9834" i="2"/>
  <c r="J9834" i="2" s="1"/>
  <c r="I9835" i="2"/>
  <c r="J9835" i="2" s="1"/>
  <c r="I9836" i="2"/>
  <c r="J9836" i="2" s="1"/>
  <c r="I9838" i="2"/>
  <c r="J9838" i="2" s="1"/>
  <c r="I9840" i="2"/>
  <c r="J9840" i="2" s="1"/>
  <c r="I9842" i="2"/>
  <c r="J9842" i="2"/>
  <c r="I9844" i="2"/>
  <c r="J9844" i="2"/>
  <c r="I9846" i="2"/>
  <c r="J9846" i="2"/>
  <c r="I9848" i="2"/>
  <c r="J9848" i="2"/>
  <c r="I9850" i="2"/>
  <c r="J9850" i="2" s="1"/>
  <c r="I9851" i="2"/>
  <c r="J9851" i="2" s="1"/>
  <c r="I9852" i="2"/>
  <c r="J9852" i="2" s="1"/>
  <c r="I9854" i="2"/>
  <c r="J9854" i="2"/>
  <c r="I9858" i="2"/>
  <c r="J9858" i="2" s="1"/>
  <c r="I9859" i="2"/>
  <c r="J9859" i="2" s="1"/>
  <c r="I9860" i="2"/>
  <c r="J9860" i="2" s="1"/>
  <c r="I9862" i="2"/>
  <c r="J9862" i="2"/>
  <c r="I9864" i="2"/>
  <c r="J9864" i="2"/>
  <c r="I9866" i="2"/>
  <c r="J9866" i="2" s="1"/>
  <c r="I9867" i="2"/>
  <c r="J9867" i="2" s="1"/>
  <c r="I9868" i="2"/>
  <c r="J9868" i="2" s="1"/>
  <c r="I9870" i="2"/>
  <c r="J9870" i="2"/>
  <c r="I9872" i="2"/>
  <c r="J9872" i="2"/>
  <c r="I9874" i="2"/>
  <c r="J9874" i="2"/>
  <c r="I9875" i="2"/>
  <c r="J9875" i="2"/>
  <c r="I9876" i="2"/>
  <c r="J9876" i="2"/>
  <c r="I9878" i="2"/>
  <c r="J9878" i="2"/>
  <c r="I9880" i="2"/>
  <c r="J9880" i="2"/>
  <c r="I9883" i="2"/>
  <c r="J9883" i="2" s="1"/>
  <c r="I9884" i="2"/>
  <c r="J9884" i="2" s="1"/>
  <c r="I9886" i="2"/>
  <c r="J9886" i="2" s="1"/>
  <c r="I9888" i="2"/>
  <c r="J9888" i="2" s="1"/>
  <c r="I9889" i="2"/>
  <c r="J9889" i="2" s="1"/>
  <c r="I9938" i="2"/>
  <c r="J9938" i="2" s="1"/>
  <c r="I9939" i="2"/>
  <c r="J9939" i="2" s="1"/>
  <c r="I9940" i="2"/>
  <c r="J9940" i="2" s="1"/>
  <c r="I9942" i="2"/>
  <c r="J9942" i="2" s="1"/>
  <c r="I9944" i="2"/>
  <c r="J9944" i="2" s="1"/>
  <c r="I9946" i="2"/>
  <c r="J9946" i="2" s="1"/>
  <c r="I9947" i="2"/>
  <c r="J9947" i="2" s="1"/>
  <c r="I9948" i="2"/>
  <c r="J9948" i="2" s="1"/>
  <c r="I9950" i="2"/>
  <c r="J9950" i="2"/>
  <c r="I9952" i="2"/>
  <c r="J9952" i="2"/>
  <c r="I9954" i="2"/>
  <c r="J9954" i="2" s="1"/>
  <c r="I9955" i="2"/>
  <c r="J9955" i="2" s="1"/>
  <c r="I9956" i="2"/>
  <c r="J9956" i="2" s="1"/>
  <c r="I9958" i="2"/>
  <c r="J9958" i="2"/>
  <c r="I9960" i="2"/>
  <c r="J9960" i="2" s="1"/>
  <c r="I9962" i="2"/>
  <c r="J9962" i="2"/>
  <c r="I9963" i="2"/>
  <c r="J9963" i="2"/>
  <c r="I9964" i="2"/>
  <c r="J9964" i="2" s="1"/>
  <c r="I9966" i="2"/>
  <c r="J9966" i="2"/>
  <c r="I9968" i="2"/>
  <c r="J9968" i="2"/>
  <c r="I9970" i="2"/>
  <c r="J9970" i="2" s="1"/>
  <c r="I9971" i="2"/>
  <c r="J9971" i="2" s="1"/>
  <c r="I9972" i="2"/>
  <c r="J9972" i="2" s="1"/>
  <c r="I9974" i="2"/>
  <c r="J9974" i="2" s="1"/>
  <c r="I9976" i="2"/>
  <c r="J9976" i="2" s="1"/>
  <c r="I9978" i="2"/>
  <c r="J9978" i="2"/>
  <c r="I9979" i="2"/>
  <c r="J9979" i="2"/>
  <c r="I9980" i="2"/>
  <c r="J9980" i="2"/>
  <c r="I9982" i="2"/>
  <c r="J9982" i="2" s="1"/>
  <c r="I9984" i="2"/>
  <c r="J9984" i="2" s="1"/>
  <c r="I9986" i="2"/>
  <c r="J9986" i="2" s="1"/>
  <c r="I9987" i="2"/>
  <c r="J9987" i="2"/>
  <c r="I9988" i="2"/>
  <c r="J9988" i="2" s="1"/>
  <c r="I9990" i="2"/>
  <c r="J9990" i="2" s="1"/>
  <c r="I9992" i="2"/>
  <c r="J9992" i="2" s="1"/>
  <c r="I9994" i="2"/>
  <c r="J9994" i="2" s="1"/>
  <c r="I9995" i="2"/>
  <c r="J9995" i="2" s="1"/>
  <c r="I9996" i="2"/>
  <c r="J9996" i="2" s="1"/>
  <c r="I9998" i="2"/>
  <c r="J9998" i="2" s="1"/>
  <c r="I10000" i="2"/>
  <c r="J10000" i="2" s="1"/>
  <c r="J10001" i="2"/>
  <c r="I10003" i="2"/>
  <c r="J10003" i="2" s="1"/>
  <c r="I10004" i="2"/>
  <c r="J10004" i="2" s="1"/>
  <c r="I10006" i="2"/>
  <c r="J10006" i="2" s="1"/>
  <c r="I10008" i="2"/>
  <c r="J10008" i="2" s="1"/>
  <c r="I10010" i="2"/>
  <c r="J10010" i="2" s="1"/>
  <c r="I10011" i="2"/>
  <c r="J10011" i="2" s="1"/>
  <c r="I10012" i="2"/>
  <c r="J10012" i="2" s="1"/>
  <c r="I10016" i="2"/>
  <c r="J10016" i="2" s="1"/>
  <c r="I10018" i="2"/>
  <c r="J10018" i="2" s="1"/>
  <c r="I10019" i="2"/>
  <c r="J10019" i="2"/>
  <c r="I10020" i="2"/>
  <c r="J10020" i="2" s="1"/>
  <c r="I10022" i="2"/>
  <c r="J10022" i="2" s="1"/>
  <c r="I10024" i="2"/>
  <c r="J10024" i="2" s="1"/>
  <c r="I10026" i="2"/>
  <c r="J10026" i="2" s="1"/>
  <c r="I10027" i="2"/>
  <c r="J10027" i="2" s="1"/>
  <c r="I10028" i="2"/>
  <c r="J10028" i="2" s="1"/>
  <c r="I10030" i="2"/>
  <c r="J10030" i="2" s="1"/>
  <c r="I10034" i="2"/>
  <c r="J10034" i="2"/>
  <c r="I10035" i="2"/>
  <c r="J10035" i="2"/>
  <c r="I10036" i="2"/>
  <c r="J10036" i="2"/>
  <c r="I10038" i="2"/>
  <c r="J10038" i="2"/>
  <c r="I10040" i="2"/>
  <c r="J10040" i="2"/>
  <c r="J10041" i="2"/>
  <c r="I10042" i="2"/>
  <c r="J10042" i="2"/>
  <c r="I10043" i="2"/>
  <c r="J10043" i="2"/>
  <c r="I10044" i="2"/>
  <c r="J10044" i="2"/>
  <c r="I10048" i="2"/>
  <c r="J10048" i="2" s="1"/>
  <c r="I10050" i="2"/>
  <c r="J10050" i="2" s="1"/>
  <c r="I10051" i="2"/>
  <c r="J10051" i="2" s="1"/>
  <c r="I10052" i="2"/>
  <c r="J10052" i="2" s="1"/>
  <c r="I10054" i="2"/>
  <c r="J10054" i="2" s="1"/>
  <c r="I10056" i="2"/>
  <c r="J10056" i="2" s="1"/>
  <c r="I10058" i="2"/>
  <c r="J10058" i="2"/>
  <c r="I10059" i="2"/>
  <c r="J10059" i="2"/>
  <c r="I10062" i="2"/>
  <c r="J10062" i="2" s="1"/>
  <c r="I10064" i="2"/>
  <c r="J10064" i="2" s="1"/>
  <c r="I10066" i="2"/>
  <c r="J10066" i="2"/>
  <c r="I10067" i="2"/>
  <c r="J10067" i="2" s="1"/>
  <c r="I10068" i="2"/>
  <c r="J10068" i="2" s="1"/>
  <c r="I10070" i="2"/>
  <c r="J10070" i="2"/>
  <c r="I10072" i="2"/>
  <c r="J10072" i="2" s="1"/>
  <c r="I10073" i="2"/>
  <c r="J10073" i="2" s="1"/>
  <c r="I10074" i="2"/>
  <c r="J10074" i="2" s="1"/>
  <c r="I10075" i="2"/>
  <c r="J10075" i="2" s="1"/>
  <c r="I10076" i="2"/>
  <c r="J10076" i="2" s="1"/>
  <c r="I10078" i="2"/>
  <c r="J10078" i="2" s="1"/>
  <c r="I10080" i="2"/>
  <c r="J10080" i="2" s="1"/>
  <c r="I10082" i="2"/>
  <c r="J10082" i="2"/>
  <c r="I10083" i="2"/>
  <c r="J10083" i="2" s="1"/>
  <c r="I10084" i="2"/>
  <c r="J10084" i="2" s="1"/>
  <c r="I10086" i="2"/>
  <c r="J10086" i="2" s="1"/>
  <c r="I10088" i="2"/>
  <c r="J10088" i="2" s="1"/>
  <c r="I10090" i="2"/>
  <c r="J10090" i="2" s="1"/>
  <c r="I10091" i="2"/>
  <c r="J10091" i="2" s="1"/>
  <c r="I10092" i="2"/>
  <c r="J10092" i="2"/>
  <c r="I10094" i="2"/>
  <c r="J10094" i="2" s="1"/>
  <c r="I10096" i="2"/>
  <c r="J10096" i="2"/>
  <c r="I10098" i="2"/>
  <c r="J10098" i="2" s="1"/>
  <c r="I10099" i="2"/>
  <c r="J10099" i="2" s="1"/>
  <c r="I10100" i="2"/>
  <c r="J10100" i="2"/>
  <c r="I10102" i="2"/>
  <c r="J10102" i="2" s="1"/>
  <c r="I10104" i="2"/>
  <c r="J10104" i="2"/>
  <c r="I10106" i="2"/>
  <c r="J10106" i="2" s="1"/>
  <c r="I10107" i="2"/>
  <c r="J10107" i="2" s="1"/>
  <c r="I10108" i="2"/>
  <c r="J10108" i="2" s="1"/>
  <c r="I10110" i="2"/>
  <c r="J10110" i="2" s="1"/>
  <c r="I10112" i="2"/>
  <c r="J10112" i="2" s="1"/>
  <c r="I10114" i="2"/>
  <c r="J10114" i="2"/>
  <c r="I10115" i="2"/>
  <c r="J10115" i="2" s="1"/>
  <c r="I10116" i="2"/>
  <c r="J10116" i="2" s="1"/>
  <c r="I10118" i="2"/>
  <c r="J10118" i="2" s="1"/>
  <c r="I10120" i="2"/>
  <c r="J10120" i="2" s="1"/>
  <c r="I10122" i="2"/>
  <c r="J10122" i="2" s="1"/>
  <c r="I10123" i="2"/>
  <c r="J10123" i="2" s="1"/>
  <c r="I10124" i="2"/>
  <c r="J10124" i="2"/>
  <c r="I10126" i="2"/>
  <c r="J10126" i="2" s="1"/>
  <c r="I10128" i="2"/>
  <c r="J10128" i="2"/>
  <c r="I10130" i="2"/>
  <c r="J10130" i="2" s="1"/>
  <c r="I10131" i="2"/>
  <c r="J10131" i="2" s="1"/>
  <c r="I10132" i="2"/>
  <c r="J10132" i="2"/>
  <c r="I10134" i="2"/>
  <c r="J10134" i="2"/>
  <c r="I10136" i="2"/>
  <c r="J10136" i="2"/>
  <c r="I10138" i="2"/>
  <c r="J10138" i="2" s="1"/>
  <c r="I10139" i="2"/>
  <c r="J10139" i="2" s="1"/>
  <c r="I10140" i="2"/>
  <c r="J10140" i="2"/>
  <c r="I10142" i="2"/>
  <c r="J10142" i="2" s="1"/>
  <c r="I10144" i="2"/>
  <c r="J10144" i="2" s="1"/>
  <c r="I10146" i="2"/>
  <c r="J10146" i="2" s="1"/>
  <c r="I10147" i="2"/>
  <c r="J10147" i="2" s="1"/>
  <c r="I10148" i="2"/>
  <c r="J10148" i="2"/>
  <c r="I10150" i="2"/>
  <c r="J10150" i="2" s="1"/>
  <c r="I10152" i="2"/>
  <c r="J10152" i="2" s="1"/>
  <c r="I10154" i="2"/>
  <c r="J10154" i="2" s="1"/>
  <c r="I10156" i="2"/>
  <c r="J10156" i="2"/>
  <c r="I10158" i="2"/>
  <c r="J10158" i="2"/>
  <c r="I10160" i="2"/>
  <c r="J10160" i="2"/>
  <c r="I10162" i="2"/>
  <c r="J10162" i="2" s="1"/>
  <c r="I10163" i="2"/>
  <c r="J10163" i="2" s="1"/>
  <c r="I10164" i="2"/>
  <c r="J10164" i="2"/>
  <c r="I10166" i="2"/>
  <c r="J10166" i="2" s="1"/>
  <c r="I10168" i="2"/>
  <c r="J10168" i="2" s="1"/>
  <c r="I10170" i="2"/>
  <c r="J10170" i="2" s="1"/>
  <c r="I10171" i="2"/>
  <c r="J10171" i="2" s="1"/>
  <c r="I10172" i="2"/>
  <c r="J10172" i="2" s="1"/>
  <c r="I10174" i="2"/>
  <c r="J10174" i="2" s="1"/>
  <c r="I10176" i="2"/>
  <c r="J10176" i="2" s="1"/>
  <c r="I10178" i="2"/>
  <c r="J10178" i="2" s="1"/>
  <c r="I10179" i="2"/>
  <c r="J10179" i="2"/>
  <c r="I10180" i="2"/>
  <c r="J10180" i="2" s="1"/>
  <c r="I10182" i="2"/>
  <c r="J10182" i="2" s="1"/>
  <c r="I10184" i="2"/>
  <c r="J10184" i="2" s="1"/>
  <c r="I10186" i="2"/>
  <c r="J10186" i="2" s="1"/>
  <c r="I10187" i="2"/>
  <c r="J10187" i="2" s="1"/>
  <c r="I10188" i="2"/>
  <c r="J10188" i="2" s="1"/>
  <c r="I10190" i="2"/>
  <c r="J10190" i="2" s="1"/>
  <c r="I10192" i="2"/>
  <c r="J10192" i="2" s="1"/>
  <c r="I10194" i="2"/>
  <c r="J10194" i="2" s="1"/>
  <c r="I10195" i="2"/>
  <c r="J10195" i="2" s="1"/>
  <c r="I10196" i="2"/>
  <c r="J10196" i="2" s="1"/>
  <c r="I10198" i="2"/>
  <c r="J10198" i="2" s="1"/>
  <c r="I10200" i="2"/>
  <c r="J10200" i="2" s="1"/>
  <c r="I10202" i="2"/>
  <c r="J10202" i="2" s="1"/>
  <c r="I10203" i="2"/>
  <c r="J10203" i="2"/>
  <c r="I10204" i="2"/>
  <c r="J10204" i="2" s="1"/>
  <c r="I10206" i="2"/>
  <c r="J10206" i="2" s="1"/>
  <c r="I10208" i="2"/>
  <c r="J10208" i="2" s="1"/>
  <c r="I10210" i="2"/>
  <c r="J10210" i="2" s="1"/>
  <c r="I10211" i="2"/>
  <c r="J10211" i="2"/>
  <c r="I10212" i="2"/>
  <c r="J10212" i="2" s="1"/>
  <c r="I10214" i="2"/>
  <c r="J10214" i="2" s="1"/>
  <c r="I10216" i="2"/>
  <c r="J10216" i="2" s="1"/>
  <c r="I10218" i="2"/>
  <c r="J10218" i="2" s="1"/>
  <c r="I10219" i="2"/>
  <c r="J10219" i="2" s="1"/>
  <c r="I10220" i="2"/>
  <c r="J10220" i="2" s="1"/>
  <c r="I10222" i="2"/>
  <c r="J10222" i="2" s="1"/>
  <c r="I10224" i="2"/>
  <c r="J10224" i="2" s="1"/>
  <c r="I10226" i="2"/>
  <c r="J10226" i="2" s="1"/>
  <c r="I10227" i="2"/>
  <c r="J10227" i="2" s="1"/>
  <c r="I10228" i="2"/>
  <c r="J10228" i="2" s="1"/>
  <c r="I10230" i="2"/>
  <c r="J10230" i="2" s="1"/>
  <c r="I10232" i="2"/>
  <c r="J10232" i="2" s="1"/>
  <c r="I10233" i="2"/>
  <c r="J10233" i="2" s="1"/>
  <c r="I10234" i="2"/>
  <c r="J10234" i="2" s="1"/>
  <c r="I10235" i="2"/>
  <c r="J10235" i="2"/>
  <c r="I10236" i="2"/>
  <c r="J10236" i="2"/>
  <c r="I10238" i="2"/>
  <c r="J10238" i="2" s="1"/>
  <c r="I10240" i="2"/>
  <c r="J10240" i="2" s="1"/>
  <c r="I10241" i="2"/>
  <c r="J10241" i="2" s="1"/>
  <c r="I10243" i="2"/>
  <c r="J10243" i="2" s="1"/>
  <c r="I10244" i="2"/>
  <c r="J10244" i="2" s="1"/>
  <c r="I10246" i="2"/>
  <c r="J10246" i="2" s="1"/>
  <c r="I10248" i="2"/>
  <c r="J10248" i="2" s="1"/>
  <c r="I10250" i="2"/>
  <c r="J10250" i="2"/>
  <c r="I10251" i="2"/>
  <c r="J10251" i="2"/>
  <c r="I10252" i="2"/>
  <c r="J10252" i="2"/>
  <c r="I10254" i="2"/>
  <c r="J10254" i="2" s="1"/>
  <c r="I10256" i="2"/>
  <c r="J10256" i="2" s="1"/>
  <c r="I10258" i="2"/>
  <c r="J10258" i="2" s="1"/>
  <c r="I10259" i="2"/>
  <c r="J10259" i="2"/>
  <c r="I10260" i="2"/>
  <c r="J10260" i="2"/>
  <c r="I10262" i="2"/>
  <c r="J10262" i="2" s="1"/>
  <c r="I10264" i="2"/>
  <c r="J10264" i="2" s="1"/>
  <c r="I10265" i="2"/>
  <c r="J10265" i="2" s="1"/>
  <c r="I10266" i="2"/>
  <c r="J10266" i="2" s="1"/>
  <c r="I10267" i="2"/>
  <c r="J10267" i="2" s="1"/>
  <c r="I10268" i="2"/>
  <c r="J10268" i="2" s="1"/>
  <c r="I10270" i="2"/>
  <c r="J10270" i="2" s="1"/>
  <c r="I10272" i="2"/>
  <c r="J10272" i="2" s="1"/>
  <c r="I10274" i="2"/>
  <c r="J10274" i="2" s="1"/>
  <c r="I10275" i="2"/>
  <c r="J10275" i="2" s="1"/>
  <c r="I10276" i="2"/>
  <c r="J10276" i="2"/>
  <c r="I10278" i="2"/>
  <c r="J10278" i="2" s="1"/>
  <c r="I10282" i="2"/>
  <c r="J10282" i="2" s="1"/>
  <c r="I10283" i="2"/>
  <c r="J10283" i="2" s="1"/>
  <c r="I10284" i="2"/>
  <c r="J10284" i="2" s="1"/>
  <c r="I10286" i="2"/>
  <c r="J10286" i="2"/>
  <c r="I10288" i="2"/>
  <c r="J10288" i="2" s="1"/>
  <c r="I10290" i="2"/>
  <c r="J10290" i="2"/>
  <c r="I10291" i="2"/>
  <c r="J10291" i="2" s="1"/>
  <c r="I10292" i="2"/>
  <c r="J10292" i="2" s="1"/>
  <c r="I10294" i="2"/>
  <c r="J10294" i="2"/>
  <c r="I10296" i="2"/>
  <c r="J10296" i="2" s="1"/>
  <c r="I10299" i="2"/>
  <c r="J10299" i="2" s="1"/>
  <c r="I10300" i="2"/>
  <c r="J10300" i="2" s="1"/>
  <c r="I10302" i="2"/>
  <c r="J10302" i="2" s="1"/>
  <c r="I10304" i="2"/>
  <c r="J10304" i="2" s="1"/>
  <c r="I10306" i="2"/>
  <c r="J10306" i="2" s="1"/>
  <c r="I10307" i="2"/>
  <c r="J10307" i="2" s="1"/>
  <c r="I10308" i="2"/>
  <c r="J10308" i="2"/>
  <c r="I10310" i="2"/>
  <c r="J10310" i="2" s="1"/>
  <c r="I10312" i="2"/>
  <c r="J10312" i="2" s="1"/>
  <c r="I10314" i="2"/>
  <c r="J10314" i="2" s="1"/>
  <c r="I10315" i="2"/>
  <c r="J10315" i="2" s="1"/>
  <c r="I10316" i="2"/>
  <c r="J10316" i="2" s="1"/>
  <c r="I10318" i="2"/>
  <c r="J10318" i="2"/>
  <c r="I10320" i="2"/>
  <c r="J10320" i="2" s="1"/>
  <c r="I10322" i="2"/>
  <c r="J10322" i="2"/>
  <c r="I10323" i="2"/>
  <c r="J10323" i="2"/>
  <c r="I10324" i="2"/>
  <c r="J10324" i="2"/>
  <c r="I10326" i="2"/>
  <c r="J10326" i="2" s="1"/>
  <c r="I10328" i="2"/>
  <c r="J10328" i="2" s="1"/>
  <c r="I10330" i="2"/>
  <c r="J10330" i="2"/>
  <c r="I10331" i="2"/>
  <c r="J10331" i="2"/>
  <c r="I10332" i="2"/>
  <c r="J10332" i="2" s="1"/>
  <c r="I10334" i="2"/>
  <c r="J10334" i="2"/>
  <c r="I10336" i="2"/>
  <c r="J10336" i="2" s="1"/>
  <c r="I10337" i="2"/>
  <c r="J10337" i="2" s="1"/>
  <c r="I10338" i="2"/>
  <c r="J10338" i="2"/>
  <c r="I10339" i="2"/>
  <c r="J10339" i="2"/>
  <c r="I10340" i="2"/>
  <c r="J10340" i="2"/>
  <c r="I10342" i="2"/>
  <c r="J10342" i="2" s="1"/>
  <c r="I10344" i="2"/>
  <c r="J10344" i="2" s="1"/>
  <c r="I10346" i="2"/>
  <c r="J10346" i="2" s="1"/>
  <c r="I10347" i="2"/>
  <c r="J10347" i="2" s="1"/>
  <c r="I10348" i="2"/>
  <c r="J10348" i="2" s="1"/>
  <c r="I10352" i="2"/>
  <c r="J10352" i="2" s="1"/>
  <c r="I10355" i="2"/>
  <c r="J10355" i="2" s="1"/>
  <c r="I10356" i="2"/>
  <c r="J10356" i="2" s="1"/>
  <c r="I10358" i="2"/>
  <c r="J10358" i="2" s="1"/>
  <c r="I10360" i="2"/>
  <c r="J10360" i="2" s="1"/>
  <c r="I10362" i="2"/>
  <c r="J10362" i="2"/>
  <c r="I10363" i="2"/>
  <c r="J10363" i="2"/>
  <c r="I10364" i="2"/>
  <c r="J10364" i="2" s="1"/>
  <c r="I10366" i="2"/>
  <c r="J10366" i="2"/>
  <c r="I10368" i="2"/>
  <c r="J10368" i="2" s="1"/>
  <c r="I10370" i="2"/>
  <c r="J10370" i="2" s="1"/>
  <c r="I10371" i="2"/>
  <c r="J10371" i="2" s="1"/>
  <c r="I10372" i="2"/>
  <c r="J10372" i="2" s="1"/>
  <c r="I10374" i="2"/>
  <c r="J10374" i="2" s="1"/>
  <c r="I10376" i="2"/>
  <c r="J10376" i="2" s="1"/>
  <c r="I10377" i="2"/>
  <c r="J10377" i="2" s="1"/>
  <c r="I10378" i="2"/>
  <c r="J10378" i="2" s="1"/>
  <c r="I10379" i="2"/>
  <c r="J10379" i="2" s="1"/>
  <c r="I10380" i="2"/>
  <c r="J10380" i="2" s="1"/>
  <c r="I10382" i="2"/>
  <c r="J10382" i="2" s="1"/>
  <c r="I10384" i="2"/>
  <c r="J10384" i="2" s="1"/>
  <c r="I10386" i="2"/>
  <c r="J10386" i="2" s="1"/>
  <c r="I10387" i="2"/>
  <c r="J10387" i="2" s="1"/>
  <c r="I10388" i="2"/>
  <c r="J10388" i="2" s="1"/>
  <c r="I10390" i="2"/>
  <c r="J10390" i="2" s="1"/>
  <c r="I10392" i="2"/>
  <c r="J10392" i="2" s="1"/>
  <c r="I10393" i="2"/>
  <c r="J10393" i="2" s="1"/>
  <c r="I10394" i="2"/>
  <c r="J10394" i="2" s="1"/>
  <c r="I10395" i="2"/>
  <c r="J10395" i="2" s="1"/>
  <c r="I10396" i="2"/>
  <c r="J10396" i="2" s="1"/>
  <c r="I10398" i="2"/>
  <c r="J10398" i="2" s="1"/>
  <c r="I10400" i="2"/>
  <c r="J10400" i="2" s="1"/>
  <c r="I10402" i="2"/>
  <c r="J10402" i="2" s="1"/>
  <c r="I10403" i="2"/>
  <c r="J10403" i="2" s="1"/>
  <c r="I10404" i="2"/>
  <c r="J10404" i="2" s="1"/>
  <c r="I10406" i="2"/>
  <c r="J10406" i="2" s="1"/>
  <c r="I10408" i="2"/>
  <c r="J10408" i="2" s="1"/>
  <c r="I10410" i="2"/>
  <c r="J10410" i="2" s="1"/>
  <c r="I10411" i="2"/>
  <c r="J10411" i="2" s="1"/>
  <c r="I10412" i="2"/>
  <c r="J10412" i="2" s="1"/>
  <c r="I10414" i="2"/>
  <c r="J10414" i="2" s="1"/>
  <c r="I10416" i="2"/>
  <c r="J10416" i="2" s="1"/>
  <c r="I10418" i="2"/>
  <c r="J10418" i="2"/>
  <c r="I10419" i="2"/>
  <c r="J10419" i="2"/>
  <c r="I10420" i="2"/>
  <c r="J10420" i="2"/>
  <c r="I10422" i="2"/>
  <c r="J10422" i="2"/>
  <c r="I10424" i="2"/>
  <c r="J10424" i="2" s="1"/>
  <c r="I10427" i="2"/>
  <c r="J10427" i="2" s="1"/>
  <c r="I10428" i="2"/>
  <c r="J10428" i="2" s="1"/>
  <c r="I10430" i="2"/>
  <c r="J10430" i="2" s="1"/>
  <c r="I10432" i="2"/>
  <c r="J10432" i="2" s="1"/>
  <c r="I10434" i="2"/>
  <c r="J10434" i="2"/>
  <c r="I10435" i="2"/>
  <c r="J10435" i="2" s="1"/>
  <c r="I10436" i="2"/>
  <c r="J10436" i="2" s="1"/>
  <c r="I10438" i="2"/>
  <c r="J10438" i="2"/>
  <c r="I10440" i="2"/>
  <c r="J10440" i="2" s="1"/>
  <c r="I10441" i="2"/>
  <c r="J10441" i="2" s="1"/>
  <c r="I10442" i="2"/>
  <c r="J10442" i="2" s="1"/>
  <c r="I10443" i="2"/>
  <c r="J10443" i="2" s="1"/>
  <c r="I10444" i="2"/>
  <c r="J10444" i="2" s="1"/>
  <c r="I10446" i="2"/>
  <c r="J10446" i="2"/>
  <c r="I10448" i="2"/>
  <c r="J10448" i="2" s="1"/>
  <c r="I10450" i="2"/>
  <c r="J10450" i="2" s="1"/>
  <c r="I10451" i="2"/>
  <c r="J10451" i="2" s="1"/>
  <c r="I10454" i="2"/>
  <c r="J10454" i="2"/>
  <c r="I10458" i="2"/>
  <c r="J10458" i="2"/>
  <c r="I10460" i="2"/>
  <c r="J10460" i="2" s="1"/>
  <c r="I10462" i="2"/>
  <c r="J10462" i="2"/>
  <c r="I10464" i="2"/>
  <c r="J10464" i="2" s="1"/>
  <c r="I10466" i="2"/>
  <c r="J10466" i="2" s="1"/>
  <c r="I10467" i="2"/>
  <c r="J10467" i="2" s="1"/>
  <c r="I10468" i="2"/>
  <c r="J10468" i="2"/>
  <c r="I10470" i="2"/>
  <c r="J10470" i="2" s="1"/>
  <c r="I10474" i="2"/>
  <c r="J10474" i="2" s="1"/>
  <c r="I10475" i="2"/>
  <c r="J10475" i="2" s="1"/>
  <c r="I10476" i="2"/>
  <c r="J10476" i="2"/>
  <c r="I10478" i="2"/>
  <c r="J10478" i="2" s="1"/>
  <c r="I10480" i="2"/>
  <c r="J10480" i="2" s="1"/>
  <c r="I10481" i="2"/>
  <c r="J10481" i="2" s="1"/>
  <c r="I10482" i="2"/>
  <c r="J10482" i="2"/>
  <c r="I10483" i="2"/>
  <c r="J10483" i="2" s="1"/>
  <c r="I10484" i="2"/>
  <c r="J10484" i="2" s="1"/>
  <c r="I10486" i="2"/>
  <c r="J10486" i="2" s="1"/>
  <c r="I10488" i="2"/>
  <c r="J10488" i="2" s="1"/>
  <c r="I10491" i="2"/>
  <c r="J10491" i="2" s="1"/>
  <c r="I10492" i="2"/>
  <c r="J10492" i="2" s="1"/>
  <c r="I10494" i="2"/>
  <c r="J10494" i="2"/>
  <c r="I10496" i="2"/>
  <c r="J10496" i="2"/>
  <c r="I10498" i="2"/>
  <c r="J10498" i="2" s="1"/>
  <c r="I10499" i="2"/>
  <c r="J10499" i="2" s="1"/>
  <c r="I10500" i="2"/>
  <c r="J10500" i="2"/>
  <c r="I10502" i="2"/>
  <c r="J10502" i="2" s="1"/>
  <c r="I10504" i="2"/>
  <c r="J10504" i="2"/>
  <c r="I10506" i="2"/>
  <c r="J10506" i="2" s="1"/>
  <c r="I10507" i="2"/>
  <c r="J10507" i="2" s="1"/>
  <c r="I10508" i="2"/>
  <c r="J10508" i="2"/>
  <c r="I10510" i="2"/>
  <c r="J10510" i="2" s="1"/>
  <c r="I10512" i="2"/>
  <c r="J10512" i="2" s="1"/>
  <c r="I10514" i="2"/>
  <c r="J10514" i="2"/>
  <c r="I10516" i="2"/>
  <c r="J10516" i="2"/>
  <c r="I10518" i="2"/>
  <c r="J10518" i="2"/>
  <c r="I10520" i="2"/>
  <c r="J10520" i="2"/>
  <c r="I10523" i="2"/>
  <c r="J10523" i="2" s="1"/>
  <c r="I10524" i="2"/>
  <c r="J10524" i="2"/>
  <c r="I10526" i="2"/>
  <c r="J10526" i="2" s="1"/>
  <c r="I10528" i="2"/>
  <c r="J10528" i="2" s="1"/>
  <c r="I10530" i="2"/>
  <c r="J10530" i="2" s="1"/>
  <c r="I10531" i="2"/>
  <c r="J10531" i="2" s="1"/>
  <c r="I10532" i="2"/>
  <c r="J10532" i="2"/>
  <c r="I10534" i="2"/>
  <c r="J10534" i="2" s="1"/>
  <c r="I10536" i="2"/>
  <c r="J10536" i="2" s="1"/>
  <c r="I10537" i="2"/>
  <c r="J10537" i="2" s="1"/>
  <c r="I10538" i="2"/>
  <c r="J10538" i="2" s="1"/>
  <c r="I10539" i="2"/>
  <c r="J10539" i="2" s="1"/>
  <c r="I10540" i="2"/>
  <c r="J10540" i="2"/>
  <c r="I10542" i="2"/>
  <c r="J10542" i="2"/>
  <c r="I10544" i="2"/>
  <c r="J10544" i="2"/>
  <c r="I10546" i="2"/>
  <c r="J10546" i="2" s="1"/>
  <c r="I10547" i="2"/>
  <c r="J10547" i="2" s="1"/>
  <c r="I10548" i="2"/>
  <c r="J10548" i="2"/>
  <c r="I10550" i="2"/>
  <c r="J10550" i="2" s="1"/>
  <c r="I10552" i="2"/>
  <c r="J10552" i="2" s="1"/>
  <c r="I10553" i="2"/>
  <c r="J10553" i="2" s="1"/>
  <c r="I10554" i="2"/>
  <c r="J10554" i="2" s="1"/>
  <c r="I10555" i="2"/>
  <c r="J10555" i="2" s="1"/>
  <c r="I10556" i="2"/>
  <c r="J10556" i="2" s="1"/>
  <c r="I10558" i="2"/>
  <c r="J10558" i="2" s="1"/>
  <c r="I10560" i="2"/>
  <c r="J10560" i="2" s="1"/>
  <c r="I10562" i="2"/>
  <c r="J10562" i="2" s="1"/>
  <c r="I10563" i="2"/>
  <c r="J10563" i="2"/>
  <c r="I10564" i="2"/>
  <c r="J10564" i="2" s="1"/>
  <c r="I10566" i="2"/>
  <c r="J10566" i="2" s="1"/>
  <c r="I10568" i="2"/>
  <c r="J10568" i="2" s="1"/>
  <c r="I10570" i="2"/>
  <c r="J10570" i="2" s="1"/>
  <c r="I10571" i="2"/>
  <c r="J10571" i="2" s="1"/>
  <c r="I10572" i="2"/>
  <c r="J10572" i="2" s="1"/>
  <c r="I10574" i="2"/>
  <c r="J10574" i="2" s="1"/>
  <c r="I10576" i="2"/>
  <c r="J10576" i="2" s="1"/>
  <c r="I10578" i="2"/>
  <c r="J10578" i="2" s="1"/>
  <c r="I10579" i="2"/>
  <c r="J10579" i="2" s="1"/>
  <c r="I10580" i="2"/>
  <c r="J10580" i="2" s="1"/>
  <c r="I10584" i="2"/>
  <c r="J10584" i="2" s="1"/>
  <c r="I10586" i="2"/>
  <c r="J10586" i="2" s="1"/>
  <c r="I10587" i="2"/>
  <c r="J10587" i="2"/>
  <c r="I10588" i="2"/>
  <c r="J10588" i="2" s="1"/>
  <c r="I10590" i="2"/>
  <c r="J10590" i="2" s="1"/>
  <c r="I10592" i="2"/>
  <c r="J10592" i="2" s="1"/>
  <c r="I10594" i="2"/>
  <c r="J10594" i="2" s="1"/>
  <c r="I10595" i="2"/>
  <c r="J10595" i="2"/>
  <c r="I10596" i="2"/>
  <c r="J10596" i="2" s="1"/>
  <c r="I10598" i="2"/>
  <c r="J10598" i="2" s="1"/>
  <c r="I10600" i="2"/>
  <c r="J10600" i="2" s="1"/>
  <c r="I10602" i="2"/>
  <c r="J10602" i="2" s="1"/>
  <c r="I10603" i="2"/>
  <c r="J10603" i="2" s="1"/>
  <c r="I10604" i="2"/>
  <c r="J10604" i="2" s="1"/>
  <c r="I10606" i="2"/>
  <c r="J10606" i="2" s="1"/>
  <c r="I10608" i="2"/>
  <c r="J10608" i="2" s="1"/>
  <c r="I10610" i="2"/>
  <c r="J10610" i="2" s="1"/>
  <c r="I10612" i="2"/>
  <c r="J10612" i="2" s="1"/>
  <c r="I10614" i="2"/>
  <c r="J10614" i="2" s="1"/>
  <c r="I10616" i="2"/>
  <c r="J10616" i="2" s="1"/>
  <c r="I10618" i="2"/>
  <c r="J10618" i="2" s="1"/>
  <c r="I10619" i="2"/>
  <c r="J10619" i="2"/>
  <c r="I10620" i="2"/>
  <c r="J10620" i="2"/>
  <c r="I10622" i="2"/>
  <c r="J10622" i="2" s="1"/>
  <c r="I10624" i="2"/>
  <c r="J10624" i="2"/>
  <c r="I10626" i="2"/>
  <c r="J10626" i="2" s="1"/>
  <c r="I10627" i="2"/>
  <c r="J10627" i="2"/>
  <c r="I10628" i="2"/>
  <c r="J10628" i="2"/>
  <c r="I10630" i="2"/>
  <c r="J10630" i="2" s="1"/>
  <c r="I10632" i="2"/>
  <c r="J10632" i="2" s="1"/>
  <c r="I10634" i="2"/>
  <c r="J10634" i="2" s="1"/>
  <c r="I10635" i="2"/>
  <c r="J10635" i="2"/>
  <c r="I10636" i="2"/>
  <c r="J10636" i="2"/>
  <c r="I10638" i="2"/>
  <c r="J10638" i="2" s="1"/>
  <c r="I10640" i="2"/>
  <c r="J10640" i="2" s="1"/>
  <c r="I10642" i="2"/>
  <c r="J10642" i="2" s="1"/>
  <c r="I10643" i="2"/>
  <c r="J10643" i="2" s="1"/>
  <c r="I10644" i="2"/>
  <c r="J10644" i="2" s="1"/>
  <c r="I10646" i="2"/>
  <c r="J10646" i="2" s="1"/>
  <c r="I10648" i="2"/>
  <c r="J10648" i="2" s="1"/>
  <c r="I10649" i="2"/>
  <c r="J10649" i="2" s="1"/>
  <c r="I10650" i="2"/>
  <c r="J10650" i="2" s="1"/>
  <c r="I10651" i="2"/>
  <c r="J10651" i="2"/>
  <c r="I10652" i="2"/>
  <c r="J10652" i="2"/>
  <c r="I10654" i="2"/>
  <c r="J10654" i="2" s="1"/>
  <c r="I10656" i="2"/>
  <c r="J10656" i="2"/>
  <c r="I10658" i="2"/>
  <c r="J10658" i="2"/>
  <c r="I10659" i="2"/>
  <c r="J10659" i="2" s="1"/>
  <c r="I10660" i="2"/>
  <c r="J10660" i="2" s="1"/>
  <c r="I10664" i="2"/>
  <c r="J10664" i="2"/>
  <c r="I10666" i="2"/>
  <c r="J10666" i="2" s="1"/>
  <c r="I10667" i="2"/>
  <c r="J10667" i="2" s="1"/>
  <c r="I10668" i="2"/>
  <c r="J10668" i="2"/>
  <c r="I10670" i="2"/>
  <c r="J10670" i="2" s="1"/>
  <c r="I10672" i="2"/>
  <c r="J10672" i="2" s="1"/>
  <c r="I10673" i="2"/>
  <c r="J10673" i="2" s="1"/>
  <c r="I10674" i="2"/>
  <c r="J10674" i="2"/>
  <c r="I10675" i="2"/>
  <c r="J10675" i="2" s="1"/>
  <c r="I10676" i="2"/>
  <c r="J10676" i="2" s="1"/>
  <c r="I10680" i="2"/>
  <c r="J10680" i="2" s="1"/>
  <c r="I10682" i="2"/>
  <c r="J10682" i="2"/>
  <c r="I10683" i="2"/>
  <c r="J10683" i="2" s="1"/>
  <c r="I10684" i="2"/>
  <c r="J10684" i="2" s="1"/>
  <c r="I10688" i="2"/>
  <c r="J10688" i="2"/>
  <c r="I10690" i="2"/>
  <c r="J10690" i="2" s="1"/>
  <c r="I10691" i="2"/>
  <c r="J10691" i="2" s="1"/>
  <c r="I10692" i="2"/>
  <c r="J10692" i="2" s="1"/>
  <c r="I10696" i="2"/>
  <c r="J10696" i="2"/>
  <c r="I10698" i="2"/>
  <c r="J10698" i="2" s="1"/>
  <c r="I10699" i="2"/>
  <c r="J10699" i="2" s="1"/>
  <c r="I10700" i="2"/>
  <c r="J10700" i="2"/>
  <c r="I10704" i="2"/>
  <c r="J10704" i="2" s="1"/>
  <c r="I10706" i="2"/>
  <c r="J10706" i="2"/>
  <c r="I10707" i="2"/>
  <c r="J10707" i="2"/>
  <c r="I10708" i="2"/>
  <c r="J10708" i="2" s="1"/>
  <c r="I10710" i="2"/>
  <c r="J10710" i="2"/>
  <c r="I10712" i="2"/>
  <c r="J10712" i="2" s="1"/>
  <c r="I10714" i="2"/>
  <c r="J10714" i="2"/>
  <c r="I10715" i="2"/>
  <c r="J10715" i="2"/>
  <c r="I10718" i="2"/>
  <c r="J10718" i="2" s="1"/>
  <c r="I10720" i="2"/>
  <c r="J10720" i="2" s="1"/>
  <c r="I10722" i="2"/>
  <c r="J10722" i="2"/>
  <c r="I10723" i="2"/>
  <c r="J10723" i="2"/>
  <c r="I10724" i="2"/>
  <c r="J10724" i="2"/>
  <c r="I10726" i="2"/>
  <c r="J10726" i="2" s="1"/>
  <c r="I10728" i="2"/>
  <c r="J10728" i="2" s="1"/>
  <c r="I10730" i="2"/>
  <c r="J10730" i="2" s="1"/>
  <c r="I10731" i="2"/>
  <c r="J10731" i="2" s="1"/>
  <c r="I10732" i="2"/>
  <c r="J10732" i="2" s="1"/>
  <c r="I10734" i="2"/>
  <c r="J10734" i="2" s="1"/>
  <c r="I10736" i="2"/>
  <c r="J10736" i="2" s="1"/>
  <c r="I10738" i="2"/>
  <c r="J10738" i="2"/>
  <c r="I10739" i="2"/>
  <c r="J10739" i="2"/>
  <c r="I10740" i="2"/>
  <c r="J10740" i="2" s="1"/>
  <c r="I10742" i="2"/>
  <c r="J10742" i="2"/>
  <c r="I10744" i="2"/>
  <c r="J10744" i="2"/>
  <c r="I10746" i="2"/>
  <c r="J10746" i="2" s="1"/>
  <c r="I10747" i="2"/>
  <c r="J10747" i="2" s="1"/>
  <c r="I10748" i="2"/>
  <c r="J10748" i="2" s="1"/>
  <c r="I10750" i="2"/>
  <c r="J10750" i="2"/>
  <c r="I10752" i="2"/>
  <c r="J10752" i="2" s="1"/>
  <c r="I10754" i="2"/>
  <c r="J10754" i="2" s="1"/>
  <c r="I10755" i="2"/>
  <c r="J10755" i="2" s="1"/>
  <c r="I10756" i="2"/>
  <c r="J10756" i="2" s="1"/>
  <c r="I10758" i="2"/>
  <c r="J10758" i="2" s="1"/>
  <c r="I10760" i="2"/>
  <c r="J10760" i="2" s="1"/>
  <c r="J10761" i="2"/>
  <c r="I10762" i="2"/>
  <c r="J10762" i="2" s="1"/>
  <c r="I10763" i="2"/>
  <c r="J10763" i="2" s="1"/>
  <c r="I10764" i="2"/>
  <c r="J10764" i="2" s="1"/>
  <c r="I10766" i="2"/>
  <c r="J10766" i="2" s="1"/>
  <c r="I10768" i="2"/>
  <c r="J10768" i="2" s="1"/>
  <c r="I10770" i="2"/>
  <c r="J10770" i="2" s="1"/>
  <c r="I10771" i="2"/>
  <c r="J10771" i="2"/>
  <c r="I10772" i="2"/>
  <c r="J10772" i="2" s="1"/>
  <c r="I10774" i="2"/>
  <c r="J10774" i="2" s="1"/>
  <c r="I10776" i="2"/>
  <c r="J10776" i="2" s="1"/>
  <c r="I10778" i="2"/>
  <c r="J10778" i="2" s="1"/>
  <c r="I10779" i="2"/>
  <c r="J10779" i="2" s="1"/>
  <c r="I10780" i="2"/>
  <c r="J10780" i="2" s="1"/>
  <c r="I10782" i="2"/>
  <c r="J10782" i="2" s="1"/>
  <c r="I10784" i="2"/>
  <c r="J10784" i="2" s="1"/>
  <c r="I10786" i="2"/>
  <c r="J10786" i="2" s="1"/>
  <c r="I10787" i="2"/>
  <c r="J10787" i="2" s="1"/>
  <c r="I10788" i="2"/>
  <c r="J10788" i="2" s="1"/>
  <c r="I10790" i="2"/>
  <c r="J10790" i="2" s="1"/>
  <c r="I10792" i="2"/>
  <c r="J10792" i="2" s="1"/>
  <c r="I10794" i="2"/>
  <c r="J10794" i="2" s="1"/>
  <c r="I10795" i="2"/>
  <c r="J10795" i="2" s="1"/>
  <c r="I10796" i="2"/>
  <c r="J10796" i="2" s="1"/>
  <c r="I10798" i="2"/>
  <c r="J10798" i="2" s="1"/>
  <c r="I10800" i="2"/>
  <c r="J10800" i="2" s="1"/>
  <c r="I10802" i="2"/>
  <c r="J10802" i="2" s="1"/>
  <c r="I10803" i="2"/>
  <c r="J10803" i="2" s="1"/>
  <c r="I10806" i="2"/>
  <c r="J10806" i="2" s="1"/>
  <c r="I10808" i="2"/>
  <c r="J10808" i="2"/>
  <c r="I10810" i="2"/>
  <c r="J10810" i="2"/>
  <c r="I10811" i="2"/>
  <c r="J10811" i="2"/>
  <c r="I10812" i="2"/>
  <c r="J10812" i="2"/>
  <c r="I10814" i="2"/>
  <c r="J10814" i="2"/>
  <c r="I10816" i="2"/>
  <c r="J10816" i="2"/>
  <c r="I10818" i="2"/>
  <c r="J10818" i="2"/>
  <c r="I10819" i="2"/>
  <c r="J10819" i="2"/>
  <c r="I10820" i="2"/>
  <c r="J10820" i="2"/>
  <c r="I10822" i="2"/>
  <c r="J10822" i="2"/>
  <c r="I10824" i="2"/>
  <c r="J10824" i="2"/>
  <c r="I10826" i="2"/>
  <c r="J10826" i="2"/>
  <c r="I10827" i="2"/>
  <c r="J10827" i="2"/>
  <c r="I10828" i="2"/>
  <c r="J10828" i="2"/>
  <c r="I10830" i="2"/>
  <c r="J10830" i="2"/>
  <c r="I10832" i="2"/>
  <c r="J10832" i="2"/>
  <c r="I10834" i="2"/>
  <c r="J10834" i="2"/>
  <c r="I10835" i="2"/>
  <c r="J10835" i="2"/>
  <c r="I10836" i="2"/>
  <c r="J10836" i="2" s="1"/>
  <c r="I10838" i="2"/>
  <c r="J10838" i="2" s="1"/>
  <c r="I10840" i="2"/>
  <c r="J10840" i="2" s="1"/>
  <c r="I10842" i="2"/>
  <c r="J10842" i="2" s="1"/>
  <c r="I10843" i="2"/>
  <c r="J10843" i="2" s="1"/>
  <c r="I10844" i="2"/>
  <c r="J10844" i="2" s="1"/>
  <c r="I10846" i="2"/>
  <c r="J10846" i="2"/>
  <c r="I10848" i="2"/>
  <c r="J10848" i="2" s="1"/>
  <c r="I10850" i="2"/>
  <c r="J10850" i="2" s="1"/>
  <c r="I10851" i="2"/>
  <c r="J10851" i="2" s="1"/>
  <c r="I10852" i="2"/>
  <c r="J10852" i="2" s="1"/>
  <c r="I10854" i="2"/>
  <c r="J10854" i="2"/>
  <c r="I10856" i="2"/>
  <c r="J10856" i="2"/>
  <c r="I10858" i="2"/>
  <c r="J10858" i="2" s="1"/>
  <c r="I10859" i="2"/>
  <c r="J10859" i="2" s="1"/>
  <c r="I10860" i="2"/>
  <c r="J10860" i="2"/>
  <c r="I10862" i="2"/>
  <c r="J10862" i="2" s="1"/>
  <c r="I10865" i="2"/>
  <c r="J10865" i="2" s="1"/>
  <c r="I10866" i="2"/>
  <c r="J10866" i="2" s="1"/>
  <c r="I10867" i="2"/>
  <c r="J10867" i="2" s="1"/>
  <c r="I10868" i="2"/>
  <c r="J10868" i="2"/>
  <c r="I10870" i="2"/>
  <c r="J10870" i="2" s="1"/>
  <c r="I10872" i="2"/>
  <c r="J10872" i="2" s="1"/>
  <c r="I10874" i="2"/>
  <c r="J10874" i="2"/>
  <c r="I10875" i="2"/>
  <c r="J10875" i="2" s="1"/>
  <c r="I10876" i="2"/>
  <c r="J10876" i="2" s="1"/>
  <c r="I10878" i="2"/>
  <c r="J10878" i="2"/>
  <c r="I10880" i="2"/>
  <c r="J10880" i="2"/>
  <c r="I10883" i="2"/>
  <c r="J10883" i="2" s="1"/>
  <c r="I10884" i="2"/>
  <c r="J10884" i="2" s="1"/>
  <c r="I10886" i="2"/>
  <c r="J10886" i="2"/>
  <c r="I10888" i="2"/>
  <c r="J10888" i="2"/>
  <c r="I10890" i="2"/>
  <c r="J10890" i="2" s="1"/>
  <c r="I10891" i="2"/>
  <c r="J10891" i="2" s="1"/>
  <c r="I10892" i="2"/>
  <c r="J10892" i="2"/>
  <c r="I10894" i="2"/>
  <c r="J10894" i="2" s="1"/>
  <c r="I10896" i="2"/>
  <c r="J10896" i="2" s="1"/>
  <c r="I10898" i="2"/>
  <c r="J10898" i="2" s="1"/>
  <c r="I10899" i="2"/>
  <c r="J10899" i="2" s="1"/>
  <c r="I10900" i="2"/>
  <c r="J10900" i="2"/>
  <c r="I10902" i="2"/>
  <c r="J10902" i="2" s="1"/>
  <c r="I10904" i="2"/>
  <c r="J10904" i="2" s="1"/>
  <c r="I10906" i="2"/>
  <c r="J10906" i="2" s="1"/>
  <c r="I10907" i="2"/>
  <c r="J10907" i="2" s="1"/>
  <c r="I10908" i="2"/>
  <c r="J10908" i="2"/>
  <c r="I10910" i="2"/>
  <c r="J10910" i="2" s="1"/>
  <c r="I10912" i="2"/>
  <c r="J10912" i="2" s="1"/>
  <c r="I10914" i="2"/>
  <c r="J10914" i="2" s="1"/>
  <c r="I10915" i="2"/>
  <c r="J10915" i="2" s="1"/>
  <c r="I10916" i="2"/>
  <c r="J10916" i="2"/>
  <c r="I10918" i="2"/>
  <c r="J10918" i="2"/>
  <c r="I10920" i="2"/>
  <c r="J10920" i="2"/>
  <c r="I10922" i="2"/>
  <c r="J10922" i="2" s="1"/>
  <c r="I10923" i="2"/>
  <c r="J10923" i="2" s="1"/>
  <c r="I10924" i="2"/>
  <c r="J10924" i="2"/>
  <c r="I10926" i="2"/>
  <c r="J10926" i="2" s="1"/>
  <c r="I10928" i="2"/>
  <c r="J10928" i="2" s="1"/>
  <c r="L10928" i="2" s="1"/>
  <c r="I10930" i="2"/>
  <c r="J10930" i="2" s="1"/>
  <c r="I10931" i="2"/>
  <c r="J10931" i="2" s="1"/>
  <c r="I10932" i="2"/>
  <c r="J10932" i="2" s="1"/>
  <c r="I10934" i="2"/>
  <c r="J10934" i="2" s="1"/>
  <c r="I10936" i="2"/>
  <c r="J10936" i="2" s="1"/>
  <c r="I10937" i="2"/>
  <c r="J10937" i="2" s="1"/>
  <c r="I10938" i="2"/>
  <c r="J10938" i="2" s="1"/>
  <c r="I10939" i="2"/>
  <c r="J10939" i="2" s="1"/>
  <c r="L10939" i="2" s="1"/>
  <c r="I10940" i="2"/>
  <c r="J10940" i="2"/>
  <c r="I10942" i="2"/>
  <c r="J10942" i="2" s="1"/>
  <c r="I10944" i="2"/>
  <c r="J10944" i="2" s="1"/>
  <c r="I10946" i="2"/>
  <c r="J10946" i="2" s="1"/>
  <c r="I10947" i="2"/>
  <c r="J10947" i="2"/>
  <c r="I10948" i="2"/>
  <c r="J10948" i="2" s="1"/>
  <c r="I10950" i="2"/>
  <c r="J10950" i="2" s="1"/>
  <c r="I10952" i="2"/>
  <c r="J10952" i="2" s="1"/>
  <c r="I10953" i="2"/>
  <c r="J10953" i="2" s="1"/>
  <c r="I10954" i="2"/>
  <c r="J10954" i="2" s="1"/>
  <c r="I10955" i="2"/>
  <c r="J10955" i="2" s="1"/>
  <c r="I10956" i="2"/>
  <c r="J10956" i="2" s="1"/>
  <c r="I10958" i="2"/>
  <c r="J10958" i="2" s="1"/>
  <c r="I10960" i="2"/>
  <c r="J10960" i="2" s="1"/>
  <c r="I10962" i="2"/>
  <c r="J10962" i="2" s="1"/>
  <c r="I10963" i="2"/>
  <c r="J10963" i="2" s="1"/>
  <c r="I10964" i="2"/>
  <c r="J10964" i="2" s="1"/>
  <c r="I10966" i="2"/>
  <c r="J10966" i="2" s="1"/>
  <c r="I10968" i="2"/>
  <c r="J10968" i="2" s="1"/>
  <c r="I10970" i="2"/>
  <c r="J10970" i="2" s="1"/>
  <c r="I10971" i="2"/>
  <c r="J10971" i="2"/>
  <c r="I10972" i="2"/>
  <c r="J10972" i="2" s="1"/>
  <c r="I10974" i="2"/>
  <c r="J10974" i="2" s="1"/>
  <c r="I10976" i="2"/>
  <c r="J10976" i="2" s="1"/>
  <c r="I10978" i="2"/>
  <c r="J10978" i="2" s="1"/>
  <c r="I10979" i="2"/>
  <c r="J10979" i="2"/>
  <c r="I10980" i="2"/>
  <c r="J10980" i="2" s="1"/>
  <c r="I10982" i="2"/>
  <c r="J10982" i="2" s="1"/>
  <c r="I10984" i="2"/>
  <c r="J10984" i="2" s="1"/>
  <c r="I10986" i="2"/>
  <c r="J10986" i="2" s="1"/>
  <c r="I10987" i="2"/>
  <c r="J10987" i="2" s="1"/>
  <c r="I10988" i="2"/>
  <c r="J10988" i="2" s="1"/>
  <c r="I10990" i="2"/>
  <c r="J10990" i="2" s="1"/>
  <c r="I10992" i="2"/>
  <c r="J10992" i="2" s="1"/>
  <c r="I10994" i="2"/>
  <c r="J10994" i="2" s="1"/>
  <c r="I10995" i="2"/>
  <c r="J10995" i="2" s="1"/>
  <c r="I10998" i="2"/>
  <c r="J10998" i="2" s="1"/>
  <c r="I11000" i="2"/>
  <c r="J11000" i="2" s="1"/>
  <c r="I11002" i="2"/>
  <c r="J11002" i="2" s="1"/>
  <c r="I11003" i="2"/>
  <c r="J11003" i="2" s="1"/>
  <c r="I11004" i="2"/>
  <c r="J11004" i="2" s="1"/>
  <c r="I11006" i="2"/>
  <c r="J11006" i="2" s="1"/>
  <c r="I11008" i="2"/>
  <c r="J11008" i="2" s="1"/>
  <c r="I11009" i="2"/>
  <c r="J11009" i="2" s="1"/>
  <c r="I11010" i="2"/>
  <c r="J11010" i="2" s="1"/>
  <c r="I11011" i="2"/>
  <c r="J11011" i="2" s="1"/>
  <c r="I11012" i="2"/>
  <c r="J11012" i="2" s="1"/>
  <c r="I11014" i="2"/>
  <c r="J11014" i="2" s="1"/>
  <c r="I11016" i="2"/>
  <c r="J11016" i="2"/>
  <c r="J11017" i="2"/>
  <c r="I11018" i="2"/>
  <c r="J11018" i="2" s="1"/>
  <c r="I11019" i="2"/>
  <c r="J11019" i="2" s="1"/>
  <c r="I11020" i="2"/>
  <c r="J11020" i="2" s="1"/>
  <c r="I11022" i="2"/>
  <c r="J11022" i="2" s="1"/>
  <c r="I11024" i="2"/>
  <c r="J11024" i="2" s="1"/>
  <c r="I11026" i="2"/>
  <c r="J11026" i="2" s="1"/>
  <c r="I11027" i="2"/>
  <c r="J11027" i="2" s="1"/>
  <c r="I11028" i="2"/>
  <c r="J11028" i="2" s="1"/>
  <c r="I11030" i="2"/>
  <c r="J11030" i="2" s="1"/>
  <c r="I11032" i="2"/>
  <c r="J11032" i="2"/>
  <c r="I11034" i="2"/>
  <c r="J11034" i="2" s="1"/>
  <c r="I11035" i="2"/>
  <c r="J11035" i="2" s="1"/>
  <c r="I11036" i="2"/>
  <c r="J11036" i="2" s="1"/>
  <c r="I11038" i="2"/>
  <c r="J11038" i="2" s="1"/>
  <c r="I11040" i="2"/>
  <c r="J11040" i="2"/>
  <c r="I11042" i="2"/>
  <c r="J11042" i="2" s="1"/>
  <c r="I11043" i="2"/>
  <c r="J11043" i="2" s="1"/>
  <c r="I11044" i="2"/>
  <c r="J11044" i="2"/>
  <c r="I11046" i="2"/>
  <c r="J11046" i="2" s="1"/>
  <c r="I11048" i="2"/>
  <c r="J11048" i="2" s="1"/>
  <c r="I11050" i="2"/>
  <c r="J11050" i="2"/>
  <c r="I11051" i="2"/>
  <c r="J11051" i="2" s="1"/>
  <c r="I11052" i="2"/>
  <c r="J11052" i="2" s="1"/>
  <c r="I11054" i="2"/>
  <c r="J11054" i="2"/>
  <c r="I11056" i="2"/>
  <c r="J11056" i="2" s="1"/>
  <c r="I11057" i="2"/>
  <c r="J11057" i="2" s="1"/>
  <c r="I11058" i="2"/>
  <c r="J11058" i="2"/>
  <c r="I11059" i="2"/>
  <c r="J11059" i="2" s="1"/>
  <c r="I11060" i="2"/>
  <c r="J11060" i="2" s="1"/>
  <c r="I11062" i="2"/>
  <c r="J11062" i="2"/>
  <c r="I11064" i="2"/>
  <c r="J11064" i="2"/>
  <c r="I11066" i="2"/>
  <c r="J11066" i="2" s="1"/>
  <c r="I11067" i="2"/>
  <c r="J11067" i="2" s="1"/>
  <c r="I11068" i="2"/>
  <c r="J11068" i="2"/>
  <c r="I11070" i="2"/>
  <c r="J11070" i="2" s="1"/>
  <c r="I11072" i="2"/>
  <c r="J11072" i="2" s="1"/>
  <c r="I11074" i="2"/>
  <c r="J11074" i="2"/>
  <c r="I11075" i="2"/>
  <c r="J11075" i="2" s="1"/>
  <c r="I11076" i="2"/>
  <c r="J11076" i="2" s="1"/>
  <c r="I11080" i="2"/>
  <c r="J11080" i="2"/>
  <c r="I11082" i="2"/>
  <c r="J11082" i="2" s="1"/>
  <c r="I11083" i="2"/>
  <c r="J11083" i="2" s="1"/>
  <c r="I11084" i="2"/>
  <c r="J11084" i="2" s="1"/>
  <c r="I11086" i="2"/>
  <c r="J11086" i="2"/>
  <c r="I11088" i="2"/>
  <c r="J11088" i="2" s="1"/>
  <c r="I11090" i="2"/>
  <c r="J11090" i="2"/>
  <c r="I11091" i="2"/>
  <c r="J11091" i="2"/>
  <c r="I11092" i="2"/>
  <c r="J11092" i="2" s="1"/>
  <c r="I11094" i="2"/>
  <c r="J11094" i="2"/>
  <c r="I11096" i="2"/>
  <c r="J11096" i="2" s="1"/>
  <c r="I11098" i="2"/>
  <c r="J11098" i="2" s="1"/>
  <c r="I11099" i="2"/>
  <c r="J11099" i="2" s="1"/>
  <c r="I11100" i="2"/>
  <c r="J11100" i="2" s="1"/>
  <c r="I11102" i="2"/>
  <c r="J11102" i="2"/>
  <c r="I11104" i="2"/>
  <c r="J11104" i="2" s="1"/>
  <c r="I11106" i="2"/>
  <c r="J11106" i="2"/>
  <c r="I11107" i="2"/>
  <c r="J11107" i="2"/>
  <c r="I11108" i="2"/>
  <c r="J11108" i="2" s="1"/>
  <c r="I11112" i="2"/>
  <c r="J11112" i="2"/>
  <c r="I11114" i="2"/>
  <c r="J11114" i="2" s="1"/>
  <c r="I11115" i="2"/>
  <c r="J11115" i="2" s="1"/>
  <c r="I11116" i="2"/>
  <c r="J11116" i="2" s="1"/>
  <c r="I11118" i="2"/>
  <c r="J11118" i="2" s="1"/>
  <c r="I11120" i="2"/>
  <c r="J11120" i="2" s="1"/>
  <c r="I11122" i="2"/>
  <c r="J11122" i="2"/>
  <c r="I11123" i="2"/>
  <c r="J11123" i="2"/>
  <c r="I11124" i="2"/>
  <c r="J11124" i="2" s="1"/>
  <c r="I11126" i="2"/>
  <c r="J11126" i="2"/>
  <c r="I11128" i="2"/>
  <c r="J11128" i="2" s="1"/>
  <c r="I11130" i="2"/>
  <c r="J11130" i="2" s="1"/>
  <c r="I11131" i="2"/>
  <c r="J11131" i="2" s="1"/>
  <c r="I11134" i="2"/>
  <c r="J11134" i="2" s="1"/>
  <c r="I11136" i="2"/>
  <c r="J11136" i="2" s="1"/>
  <c r="I11138" i="2"/>
  <c r="J11138" i="2" s="1"/>
  <c r="I11139" i="2"/>
  <c r="J11139" i="2" s="1"/>
  <c r="I11140" i="2"/>
  <c r="J11140" i="2" s="1"/>
  <c r="I11142" i="2"/>
  <c r="J11142" i="2" s="1"/>
  <c r="I11144" i="2"/>
  <c r="J11144" i="2" s="1"/>
  <c r="J11145" i="2"/>
  <c r="I11146" i="2"/>
  <c r="J11146" i="2" s="1"/>
  <c r="I11147" i="2"/>
  <c r="J11147" i="2" s="1"/>
  <c r="I11148" i="2"/>
  <c r="J11148" i="2" s="1"/>
  <c r="I11150" i="2"/>
  <c r="J11150" i="2" s="1"/>
  <c r="I11152" i="2"/>
  <c r="J11152" i="2" s="1"/>
  <c r="I11154" i="2"/>
  <c r="J11154" i="2" s="1"/>
  <c r="I11155" i="2"/>
  <c r="J11155" i="2" s="1"/>
  <c r="I11156" i="2"/>
  <c r="J11156" i="2" s="1"/>
  <c r="I11158" i="2"/>
  <c r="J11158" i="2" s="1"/>
  <c r="I11160" i="2"/>
  <c r="J11160" i="2" s="1"/>
  <c r="I11162" i="2"/>
  <c r="J11162" i="2" s="1"/>
  <c r="I11163" i="2"/>
  <c r="J11163" i="2" s="1"/>
  <c r="I11164" i="2"/>
  <c r="J11164" i="2" s="1"/>
  <c r="I11166" i="2"/>
  <c r="J11166" i="2" s="1"/>
  <c r="I11168" i="2"/>
  <c r="J11168" i="2" s="1"/>
  <c r="I11170" i="2"/>
  <c r="J11170" i="2" s="1"/>
  <c r="I11171" i="2"/>
  <c r="J11171" i="2" s="1"/>
  <c r="I11172" i="2"/>
  <c r="J11172" i="2" s="1"/>
  <c r="I11174" i="2"/>
  <c r="J11174" i="2" s="1"/>
  <c r="I11176" i="2"/>
  <c r="J11176" i="2" s="1"/>
  <c r="I11178" i="2"/>
  <c r="J11178" i="2" s="1"/>
  <c r="I11179" i="2"/>
  <c r="J11179" i="2" s="1"/>
  <c r="I11180" i="2"/>
  <c r="J11180" i="2" s="1"/>
  <c r="I11182" i="2"/>
  <c r="J11182" i="2" s="1"/>
  <c r="I11184" i="2"/>
  <c r="J11184" i="2" s="1"/>
  <c r="I11186" i="2"/>
  <c r="J11186" i="2" s="1"/>
  <c r="I11187" i="2"/>
  <c r="J11187" i="2" s="1"/>
  <c r="I11188" i="2"/>
  <c r="J11188" i="2" s="1"/>
  <c r="I11190" i="2"/>
  <c r="J11190" i="2"/>
  <c r="I11192" i="2"/>
  <c r="J11192" i="2" s="1"/>
  <c r="I11195" i="2"/>
  <c r="J11195" i="2" s="1"/>
  <c r="I11196" i="2"/>
  <c r="J11196" i="2"/>
  <c r="I11198" i="2"/>
  <c r="J11198" i="2"/>
  <c r="I11200" i="2"/>
  <c r="J11200" i="2"/>
  <c r="I11202" i="2"/>
  <c r="J11202" i="2"/>
  <c r="I11203" i="2"/>
  <c r="J11203" i="2" s="1"/>
  <c r="I11204" i="2"/>
  <c r="J11204" i="2" s="1"/>
  <c r="I11206" i="2"/>
  <c r="J11206" i="2" s="1"/>
  <c r="I11208" i="2"/>
  <c r="J11208" i="2" s="1"/>
  <c r="I11210" i="2"/>
  <c r="J11210" i="2" s="1"/>
  <c r="I11211" i="2"/>
  <c r="J11211" i="2" s="1"/>
  <c r="I11214" i="2"/>
  <c r="J11214" i="2"/>
  <c r="I11216" i="2"/>
  <c r="J11216" i="2"/>
  <c r="I11219" i="2"/>
  <c r="J11219" i="2"/>
  <c r="I11222" i="2"/>
  <c r="J11222" i="2"/>
  <c r="I11224" i="2"/>
  <c r="J11224" i="2"/>
  <c r="I11226" i="2"/>
  <c r="J11226" i="2"/>
  <c r="I11227" i="2"/>
  <c r="J11227" i="2"/>
  <c r="I11228" i="2"/>
  <c r="J11228" i="2"/>
  <c r="I11230" i="2"/>
  <c r="J11230" i="2"/>
  <c r="I11232" i="2"/>
  <c r="J11232" i="2" s="1"/>
  <c r="I11234" i="2"/>
  <c r="J11234" i="2" s="1"/>
  <c r="I11235" i="2"/>
  <c r="J11235" i="2" s="1"/>
  <c r="I11236" i="2"/>
  <c r="J11236" i="2"/>
  <c r="I11238" i="2"/>
  <c r="J11238" i="2" s="1"/>
  <c r="I11240" i="2"/>
  <c r="J11240" i="2" s="1"/>
  <c r="I11242" i="2"/>
  <c r="J11242" i="2" s="1"/>
  <c r="I11243" i="2"/>
  <c r="J11243" i="2" s="1"/>
  <c r="I11244" i="2"/>
  <c r="J11244" i="2"/>
  <c r="I11248" i="2"/>
  <c r="J11248" i="2" s="1"/>
  <c r="I11250" i="2"/>
  <c r="J11250" i="2"/>
  <c r="I11252" i="2"/>
  <c r="J11252" i="2" s="1"/>
  <c r="I11254" i="2"/>
  <c r="J11254" i="2"/>
  <c r="I11256" i="2"/>
  <c r="J11256" i="2"/>
  <c r="I11258" i="2"/>
  <c r="J11258" i="2" s="1"/>
  <c r="I11259" i="2"/>
  <c r="J11259" i="2" s="1"/>
  <c r="I11260" i="2"/>
  <c r="J11260" i="2" s="1"/>
  <c r="I11262" i="2"/>
  <c r="J11262" i="2"/>
  <c r="I11264" i="2"/>
  <c r="J11264" i="2"/>
  <c r="I11266" i="2"/>
  <c r="J11266" i="2" s="1"/>
  <c r="I11267" i="2"/>
  <c r="J11267" i="2" s="1"/>
  <c r="I11268" i="2"/>
  <c r="J11268" i="2"/>
  <c r="I11270" i="2"/>
  <c r="J11270" i="2" s="1"/>
  <c r="I11272" i="2"/>
  <c r="J11272" i="2" s="1"/>
  <c r="I11274" i="2"/>
  <c r="J11274" i="2" s="1"/>
  <c r="I11275" i="2"/>
  <c r="J11275" i="2" s="1"/>
  <c r="I11276" i="2"/>
  <c r="J11276" i="2"/>
  <c r="I11278" i="2"/>
  <c r="J11278" i="2" s="1"/>
  <c r="I11280" i="2"/>
  <c r="J11280" i="2" s="1"/>
  <c r="I11282" i="2"/>
  <c r="J11282" i="2" s="1"/>
  <c r="I11283" i="2"/>
  <c r="J11283" i="2" s="1"/>
  <c r="I11284" i="2"/>
  <c r="J11284" i="2" s="1"/>
  <c r="I11286" i="2"/>
  <c r="J11286" i="2" s="1"/>
  <c r="I11288" i="2"/>
  <c r="J11288" i="2"/>
  <c r="I11290" i="2"/>
  <c r="J11290" i="2"/>
  <c r="I11291" i="2"/>
  <c r="J11291" i="2"/>
  <c r="I11292" i="2"/>
  <c r="J11292" i="2"/>
  <c r="I11294" i="2"/>
  <c r="J11294" i="2"/>
  <c r="I11296" i="2"/>
  <c r="J11296" i="2"/>
  <c r="I11298" i="2"/>
  <c r="J11298" i="2" s="1"/>
  <c r="I11299" i="2"/>
  <c r="J11299" i="2" s="1"/>
  <c r="I11300" i="2"/>
  <c r="J11300" i="2" s="1"/>
  <c r="I11302" i="2"/>
  <c r="J11302" i="2" s="1"/>
  <c r="I11304" i="2"/>
  <c r="J11304" i="2"/>
  <c r="I11306" i="2"/>
  <c r="J11306" i="2" s="1"/>
  <c r="I11307" i="2"/>
  <c r="J11307" i="2" s="1"/>
  <c r="I11308" i="2"/>
  <c r="J11308" i="2" s="1"/>
  <c r="I11310" i="2"/>
  <c r="J11310" i="2" s="1"/>
  <c r="I11312" i="2"/>
  <c r="J11312" i="2"/>
  <c r="I11314" i="2"/>
  <c r="J11314" i="2" s="1"/>
  <c r="I11315" i="2"/>
  <c r="J11315" i="2" s="1"/>
  <c r="I11316" i="2"/>
  <c r="J11316" i="2" s="1"/>
  <c r="I11318" i="2"/>
  <c r="J11318" i="2" s="1"/>
  <c r="I11320" i="2"/>
  <c r="J11320" i="2"/>
  <c r="I11322" i="2"/>
  <c r="J11322" i="2"/>
  <c r="I11323" i="2"/>
  <c r="J11323" i="2"/>
  <c r="I11324" i="2"/>
  <c r="J11324" i="2"/>
  <c r="I11328" i="2"/>
  <c r="J11328" i="2"/>
  <c r="J11329" i="2"/>
  <c r="I11330" i="2"/>
  <c r="J11330" i="2" s="1"/>
  <c r="I11331" i="2"/>
  <c r="J11331" i="2" s="1"/>
  <c r="I11332" i="2"/>
  <c r="J11332" i="2" s="1"/>
  <c r="I11334" i="2"/>
  <c r="J11334" i="2" s="1"/>
  <c r="I11336" i="2"/>
  <c r="J11336" i="2" s="1"/>
  <c r="I11338" i="2"/>
  <c r="J11338" i="2" s="1"/>
  <c r="I11339" i="2"/>
  <c r="J11339" i="2"/>
  <c r="I11340" i="2"/>
  <c r="J11340" i="2" s="1"/>
  <c r="I11342" i="2"/>
  <c r="J11342" i="2" s="1"/>
  <c r="I11346" i="2"/>
  <c r="J11346" i="2" s="1"/>
  <c r="I11347" i="2"/>
  <c r="J11347" i="2" s="1"/>
  <c r="I11348" i="2"/>
  <c r="J11348" i="2" s="1"/>
  <c r="I11350" i="2"/>
  <c r="J11350" i="2" s="1"/>
  <c r="I11352" i="2"/>
  <c r="J11352" i="2" s="1"/>
  <c r="I11354" i="2"/>
  <c r="J11354" i="2" s="1"/>
  <c r="I11355" i="2"/>
  <c r="J11355" i="2"/>
  <c r="I11356" i="2"/>
  <c r="J11356" i="2" s="1"/>
  <c r="I11358" i="2"/>
  <c r="J11358" i="2" s="1"/>
  <c r="I11360" i="2"/>
  <c r="J11360" i="2" s="1"/>
  <c r="I11361" i="2"/>
  <c r="J11361" i="2" s="1"/>
  <c r="I11362" i="2"/>
  <c r="J11362" i="2" s="1"/>
  <c r="I11363" i="2"/>
  <c r="J11363" i="2" s="1"/>
  <c r="I11364" i="2"/>
  <c r="J11364" i="2" s="1"/>
  <c r="I11366" i="2"/>
  <c r="J11366" i="2" s="1"/>
  <c r="I11368" i="2"/>
  <c r="J11368" i="2" s="1"/>
  <c r="I11370" i="2"/>
  <c r="J11370" i="2" s="1"/>
  <c r="I11371" i="2"/>
  <c r="J11371" i="2"/>
  <c r="I11372" i="2"/>
  <c r="J11372" i="2" s="1"/>
  <c r="I11374" i="2"/>
  <c r="J11374" i="2" s="1"/>
  <c r="I11376" i="2"/>
  <c r="J11376" i="2" s="1"/>
  <c r="I11378" i="2"/>
  <c r="J11378" i="2"/>
  <c r="I11379" i="2"/>
  <c r="J11379" i="2"/>
  <c r="I11380" i="2"/>
  <c r="J11380" i="2"/>
  <c r="I11382" i="2"/>
  <c r="J11382" i="2" s="1"/>
  <c r="I11384" i="2"/>
  <c r="J11384" i="2" s="1"/>
  <c r="I11386" i="2"/>
  <c r="J11386" i="2" s="1"/>
  <c r="I11387" i="2"/>
  <c r="J11387" i="2" s="1"/>
  <c r="I11388" i="2"/>
  <c r="J11388" i="2" s="1"/>
  <c r="I11390" i="2"/>
  <c r="J11390" i="2" s="1"/>
  <c r="I11392" i="2"/>
  <c r="J11392" i="2" s="1"/>
  <c r="I11394" i="2"/>
  <c r="J11394" i="2" s="1"/>
  <c r="I11395" i="2"/>
  <c r="J11395" i="2" s="1"/>
  <c r="I11396" i="2"/>
  <c r="J11396" i="2" s="1"/>
  <c r="I11398" i="2"/>
  <c r="J11398" i="2" s="1"/>
  <c r="I11400" i="2"/>
  <c r="J11400" i="2" s="1"/>
  <c r="I11402" i="2"/>
  <c r="J11402" i="2"/>
  <c r="I11403" i="2"/>
  <c r="J11403" i="2"/>
  <c r="I11404" i="2"/>
  <c r="J11404" i="2"/>
  <c r="I11406" i="2"/>
  <c r="J11406" i="2" s="1"/>
  <c r="I11408" i="2"/>
  <c r="J11408" i="2" s="1"/>
  <c r="I11410" i="2"/>
  <c r="J11410" i="2"/>
  <c r="I11411" i="2"/>
  <c r="J11411" i="2"/>
  <c r="I11412" i="2"/>
  <c r="J11412" i="2"/>
  <c r="I11414" i="2"/>
  <c r="J11414" i="2" s="1"/>
  <c r="I11416" i="2"/>
  <c r="J11416" i="2" s="1"/>
  <c r="I11418" i="2"/>
  <c r="J11418" i="2"/>
  <c r="I11419" i="2"/>
  <c r="J11419" i="2"/>
  <c r="I11420" i="2"/>
  <c r="J11420" i="2"/>
  <c r="I11422" i="2"/>
  <c r="J11422" i="2" s="1"/>
  <c r="I11424" i="2"/>
  <c r="J11424" i="2" s="1"/>
  <c r="I11425" i="2"/>
  <c r="J11425" i="2" s="1"/>
  <c r="I11426" i="2"/>
  <c r="J11426" i="2"/>
  <c r="I11427" i="2"/>
  <c r="J11427" i="2" s="1"/>
  <c r="I11428" i="2"/>
  <c r="J11428" i="2" s="1"/>
  <c r="I11430" i="2"/>
  <c r="J11430" i="2"/>
  <c r="I11432" i="2"/>
  <c r="J11432" i="2" s="1"/>
  <c r="I11434" i="2"/>
  <c r="J11434" i="2"/>
  <c r="I11435" i="2"/>
  <c r="J11435" i="2" s="1"/>
  <c r="I11436" i="2"/>
  <c r="J11436" i="2" s="1"/>
  <c r="I11440" i="2"/>
  <c r="J11440" i="2"/>
  <c r="I11442" i="2"/>
  <c r="J11442" i="2" s="1"/>
  <c r="I11443" i="2"/>
  <c r="J11443" i="2" s="1"/>
  <c r="I11444" i="2"/>
  <c r="J11444" i="2"/>
  <c r="I11446" i="2"/>
  <c r="J11446" i="2" s="1"/>
  <c r="I11448" i="2"/>
  <c r="J11448" i="2" s="1"/>
  <c r="I11450" i="2"/>
  <c r="J11450" i="2" s="1"/>
  <c r="I11451" i="2"/>
  <c r="J11451" i="2" s="1"/>
  <c r="I11452" i="2"/>
  <c r="J11452" i="2" s="1"/>
  <c r="I11454" i="2"/>
  <c r="J11454" i="2"/>
  <c r="I11458" i="2"/>
  <c r="J11458" i="2" s="1"/>
  <c r="I11459" i="2"/>
  <c r="J11459" i="2" s="1"/>
  <c r="I11460" i="2"/>
  <c r="J11460" i="2"/>
  <c r="I11462" i="2"/>
  <c r="J11462" i="2" s="1"/>
  <c r="I11464" i="2"/>
  <c r="J11464" i="2" s="1"/>
  <c r="I11466" i="2"/>
  <c r="J11466" i="2" s="1"/>
  <c r="I11467" i="2"/>
  <c r="J11467" i="2" s="1"/>
  <c r="I11468" i="2"/>
  <c r="J11468" i="2" s="1"/>
  <c r="I11470" i="2"/>
  <c r="J11470" i="2"/>
  <c r="I11472" i="2"/>
  <c r="J11472" i="2"/>
  <c r="I11474" i="2"/>
  <c r="J11474" i="2" s="1"/>
  <c r="I11475" i="2"/>
  <c r="J11475" i="2" s="1"/>
  <c r="I11476" i="2"/>
  <c r="J11476" i="2" s="1"/>
  <c r="I11478" i="2"/>
  <c r="J11478" i="2"/>
  <c r="I11480" i="2"/>
  <c r="J11480" i="2"/>
  <c r="I11482" i="2"/>
  <c r="J11482" i="2"/>
  <c r="I11483" i="2"/>
  <c r="J11483" i="2"/>
  <c r="I11484" i="2"/>
  <c r="J11484" i="2"/>
  <c r="I11486" i="2"/>
  <c r="J11486" i="2"/>
  <c r="I11488" i="2"/>
  <c r="J11488" i="2"/>
  <c r="I11490" i="2"/>
  <c r="J11490" i="2"/>
  <c r="I11491" i="2"/>
  <c r="J11491" i="2"/>
  <c r="I11492" i="2"/>
  <c r="J11492" i="2"/>
  <c r="I11494" i="2"/>
  <c r="J11494" i="2"/>
  <c r="I11496" i="2"/>
  <c r="J11496" i="2" s="1"/>
  <c r="I11497" i="2"/>
  <c r="J11497" i="2" s="1"/>
  <c r="I11498" i="2"/>
  <c r="J11498" i="2" s="1"/>
  <c r="I11499" i="2"/>
  <c r="J11499" i="2" s="1"/>
  <c r="I11500" i="2"/>
  <c r="J11500" i="2" s="1"/>
  <c r="I11502" i="2"/>
  <c r="J11502" i="2"/>
  <c r="I11504" i="2"/>
  <c r="J11504" i="2" s="1"/>
  <c r="I11505" i="2"/>
  <c r="J11505" i="2" s="1"/>
  <c r="I11506" i="2"/>
  <c r="J11506" i="2" s="1"/>
  <c r="I11508" i="2"/>
  <c r="J11508" i="2" s="1"/>
  <c r="I11510" i="2"/>
  <c r="J11510" i="2"/>
  <c r="I11512" i="2"/>
  <c r="J11512" i="2" s="1"/>
  <c r="I11514" i="2"/>
  <c r="J11514" i="2"/>
  <c r="I11515" i="2"/>
  <c r="J11515" i="2"/>
  <c r="I11516" i="2"/>
  <c r="J11516" i="2" s="1"/>
  <c r="I11518" i="2"/>
  <c r="J11518" i="2" s="1"/>
  <c r="I11522" i="2"/>
  <c r="J11522" i="2" s="1"/>
  <c r="I11523" i="2"/>
  <c r="J11523" i="2" s="1"/>
  <c r="I11524" i="2"/>
  <c r="J11524" i="2" s="1"/>
  <c r="I11526" i="2"/>
  <c r="J11526" i="2" s="1"/>
  <c r="I11528" i="2"/>
  <c r="J11528" i="2" s="1"/>
  <c r="I11530" i="2"/>
  <c r="J11530" i="2" s="1"/>
  <c r="I11531" i="2"/>
  <c r="J11531" i="2" s="1"/>
  <c r="I11532" i="2"/>
  <c r="J11532" i="2" s="1"/>
  <c r="I11534" i="2"/>
  <c r="J11534" i="2" s="1"/>
  <c r="I11536" i="2"/>
  <c r="J11536" i="2" s="1"/>
  <c r="I11538" i="2"/>
  <c r="J11538" i="2" s="1"/>
  <c r="I11539" i="2"/>
  <c r="J11539" i="2" s="1"/>
  <c r="I11540" i="2"/>
  <c r="J11540" i="2" s="1"/>
  <c r="I11542" i="2"/>
  <c r="J11542" i="2" s="1"/>
  <c r="I11544" i="2"/>
  <c r="J11544" i="2" s="1"/>
  <c r="I11546" i="2"/>
  <c r="J11546" i="2" s="1"/>
  <c r="I11547" i="2"/>
  <c r="J11547" i="2" s="1"/>
  <c r="I11548" i="2"/>
  <c r="J11548" i="2" s="1"/>
  <c r="I11550" i="2"/>
  <c r="J11550" i="2" s="1"/>
  <c r="I11552" i="2"/>
  <c r="J11552" i="2" s="1"/>
  <c r="I11554" i="2"/>
  <c r="J11554" i="2" s="1"/>
  <c r="I11555" i="2"/>
  <c r="J11555" i="2"/>
  <c r="I11556" i="2"/>
  <c r="J11556" i="2" s="1"/>
  <c r="I11558" i="2"/>
  <c r="J11558" i="2" s="1"/>
  <c r="I11560" i="2"/>
  <c r="J11560" i="2" s="1"/>
  <c r="I11562" i="2"/>
  <c r="J11562" i="2" s="1"/>
  <c r="I11563" i="2"/>
  <c r="J11563" i="2" s="1"/>
  <c r="I11564" i="2"/>
  <c r="J11564" i="2" s="1"/>
  <c r="I11566" i="2"/>
  <c r="J11566" i="2" s="1"/>
  <c r="I11568" i="2"/>
  <c r="J11568" i="2" s="1"/>
  <c r="I11570" i="2"/>
  <c r="J11570" i="2" s="1"/>
  <c r="I11571" i="2"/>
  <c r="J11571" i="2" s="1"/>
  <c r="I11572" i="2"/>
  <c r="J11572" i="2" s="1"/>
  <c r="I11574" i="2"/>
  <c r="J11574" i="2" s="1"/>
  <c r="I11576" i="2"/>
  <c r="J11576" i="2" s="1"/>
  <c r="I11578" i="2"/>
  <c r="J11578" i="2" s="1"/>
  <c r="I11579" i="2"/>
  <c r="J11579" i="2" s="1"/>
  <c r="I11580" i="2"/>
  <c r="J11580" i="2" s="1"/>
  <c r="I11582" i="2"/>
  <c r="J11582" i="2" s="1"/>
  <c r="I11584" i="2"/>
  <c r="J11584" i="2"/>
  <c r="I11586" i="2"/>
  <c r="J11586" i="2"/>
  <c r="I11587" i="2"/>
  <c r="J11587" i="2"/>
  <c r="I11588" i="2"/>
  <c r="J11588" i="2"/>
  <c r="I11590" i="2"/>
  <c r="J11590" i="2"/>
  <c r="I11592" i="2"/>
  <c r="J11592" i="2"/>
  <c r="I11594" i="2"/>
  <c r="J11594" i="2"/>
  <c r="I11595" i="2"/>
  <c r="J11595" i="2"/>
  <c r="I11596" i="2"/>
  <c r="J11596" i="2"/>
  <c r="I11598" i="2"/>
  <c r="J11598" i="2"/>
  <c r="I11600" i="2"/>
  <c r="J11600" i="2"/>
  <c r="I11602" i="2"/>
  <c r="J11602" i="2"/>
  <c r="I11603" i="2"/>
  <c r="J11603" i="2"/>
  <c r="I11604" i="2"/>
  <c r="J11604" i="2"/>
  <c r="I11606" i="2"/>
  <c r="J11606" i="2"/>
  <c r="I11608" i="2"/>
  <c r="J11608" i="2"/>
  <c r="I11610" i="2"/>
  <c r="J11610" i="2"/>
  <c r="I11611" i="2"/>
  <c r="J11611" i="2"/>
  <c r="I11612" i="2"/>
  <c r="J11612" i="2"/>
  <c r="I11614" i="2"/>
  <c r="J11614" i="2"/>
  <c r="I11616" i="2"/>
  <c r="J11616" i="2"/>
  <c r="I11618" i="2"/>
  <c r="J11618" i="2"/>
  <c r="I11619" i="2"/>
  <c r="J11619" i="2" s="1"/>
  <c r="I11622" i="2"/>
  <c r="J11622" i="2"/>
  <c r="I11624" i="2"/>
  <c r="J11624" i="2"/>
  <c r="I11626" i="2"/>
  <c r="J11626" i="2" s="1"/>
  <c r="I11627" i="2"/>
  <c r="J11627" i="2" s="1"/>
  <c r="I11628" i="2"/>
  <c r="J11628" i="2" s="1"/>
  <c r="I11630" i="2"/>
  <c r="J11630" i="2"/>
  <c r="I11632" i="2"/>
  <c r="J11632" i="2"/>
  <c r="I11634" i="2"/>
  <c r="J11634" i="2" s="1"/>
  <c r="I11635" i="2"/>
  <c r="J11635" i="2" s="1"/>
  <c r="I11636" i="2"/>
  <c r="J11636" i="2"/>
  <c r="I11640" i="2"/>
  <c r="J11640" i="2" s="1"/>
  <c r="I11642" i="2"/>
  <c r="J11642" i="2" s="1"/>
  <c r="I11644" i="2"/>
  <c r="J11644" i="2"/>
  <c r="I11646" i="2"/>
  <c r="J11646" i="2" s="1"/>
  <c r="I11648" i="2"/>
  <c r="J11648" i="2" s="1"/>
  <c r="I11649" i="2"/>
  <c r="J11649" i="2" s="1"/>
  <c r="I11650" i="2"/>
  <c r="J11650" i="2"/>
  <c r="I11651" i="2"/>
  <c r="J11651" i="2" s="1"/>
  <c r="I11652" i="2"/>
  <c r="J11652" i="2" s="1"/>
  <c r="I11654" i="2"/>
  <c r="J11654" i="2"/>
  <c r="I11656" i="2"/>
  <c r="J11656" i="2"/>
  <c r="I11658" i="2"/>
  <c r="J11658" i="2" s="1"/>
  <c r="I11659" i="2"/>
  <c r="J11659" i="2" s="1"/>
  <c r="I11660" i="2"/>
  <c r="J11660" i="2" s="1"/>
  <c r="I11662" i="2"/>
  <c r="J11662" i="2"/>
  <c r="I11664" i="2"/>
  <c r="J11664" i="2"/>
  <c r="I11666" i="2"/>
  <c r="J11666" i="2" s="1"/>
  <c r="I11667" i="2"/>
  <c r="J11667" i="2"/>
  <c r="I11668" i="2"/>
  <c r="J11668" i="2"/>
  <c r="I11670" i="2"/>
  <c r="J11670" i="2" s="1"/>
  <c r="I11672" i="2"/>
  <c r="J11672" i="2" s="1"/>
  <c r="I11674" i="2"/>
  <c r="J11674" i="2" s="1"/>
  <c r="I11675" i="2"/>
  <c r="J11675" i="2" s="1"/>
  <c r="I11676" i="2"/>
  <c r="J11676" i="2" s="1"/>
  <c r="I11678" i="2"/>
  <c r="J11678" i="2" s="1"/>
  <c r="I11680" i="2"/>
  <c r="J11680" i="2" s="1"/>
  <c r="I11682" i="2"/>
  <c r="J11682" i="2" s="1"/>
  <c r="I11683" i="2"/>
  <c r="J11683" i="2"/>
  <c r="I11686" i="2"/>
  <c r="J11686" i="2" s="1"/>
  <c r="I11688" i="2"/>
  <c r="J11688" i="2" s="1"/>
  <c r="I11691" i="2"/>
  <c r="J11691" i="2"/>
  <c r="I11692" i="2"/>
  <c r="J11692" i="2"/>
  <c r="I11694" i="2"/>
  <c r="J11694" i="2" s="1"/>
  <c r="I11696" i="2"/>
  <c r="J11696" i="2" s="1"/>
  <c r="I11697" i="2"/>
  <c r="J11697" i="2" s="1"/>
  <c r="I11698" i="2"/>
  <c r="J11698" i="2" s="1"/>
  <c r="I11699" i="2"/>
  <c r="J11699" i="2"/>
  <c r="I11700" i="2"/>
  <c r="J11700" i="2"/>
  <c r="I11702" i="2"/>
  <c r="J11702" i="2" s="1"/>
  <c r="I11704" i="2"/>
  <c r="J11704" i="2" s="1"/>
  <c r="I11706" i="2"/>
  <c r="J11706" i="2" s="1"/>
  <c r="I11707" i="2"/>
  <c r="J11707" i="2" s="1"/>
  <c r="I11708" i="2"/>
  <c r="J11708" i="2" s="1"/>
  <c r="I11710" i="2"/>
  <c r="J11710" i="2" s="1"/>
  <c r="I11712" i="2"/>
  <c r="J11712" i="2" s="1"/>
  <c r="I11714" i="2"/>
  <c r="J11714" i="2" s="1"/>
  <c r="I11715" i="2"/>
  <c r="J11715" i="2"/>
  <c r="I11716" i="2"/>
  <c r="J11716" i="2" s="1"/>
  <c r="I11718" i="2"/>
  <c r="J11718" i="2" s="1"/>
  <c r="I11720" i="2"/>
  <c r="J11720" i="2" s="1"/>
  <c r="I11722" i="2"/>
  <c r="J11722" i="2" s="1"/>
  <c r="I11723" i="2"/>
  <c r="J11723" i="2"/>
  <c r="I11724" i="2"/>
  <c r="J11724" i="2" s="1"/>
  <c r="I11726" i="2"/>
  <c r="J11726" i="2" s="1"/>
  <c r="I11728" i="2"/>
  <c r="J11728" i="2" s="1"/>
  <c r="J11729" i="2"/>
  <c r="I11731" i="2"/>
  <c r="J11731" i="2" s="1"/>
  <c r="I11732" i="2"/>
  <c r="J11732" i="2" s="1"/>
  <c r="I11734" i="2"/>
  <c r="J11734" i="2" s="1"/>
  <c r="I11736" i="2"/>
  <c r="J11736" i="2" s="1"/>
  <c r="I11738" i="2"/>
  <c r="J11738" i="2" s="1"/>
  <c r="I11739" i="2"/>
  <c r="J11739" i="2" s="1"/>
  <c r="I11740" i="2"/>
  <c r="J11740" i="2" s="1"/>
  <c r="I11742" i="2"/>
  <c r="J11742" i="2" s="1"/>
  <c r="I11744" i="2"/>
  <c r="J11744" i="2" s="1"/>
  <c r="I11746" i="2"/>
  <c r="J11746" i="2" s="1"/>
  <c r="I11747" i="2"/>
  <c r="J11747" i="2"/>
  <c r="I11748" i="2"/>
  <c r="J11748" i="2" s="1"/>
  <c r="I11750" i="2"/>
  <c r="J11750" i="2" s="1"/>
  <c r="I11752" i="2"/>
  <c r="J11752" i="2" s="1"/>
  <c r="I11754" i="2"/>
  <c r="J11754" i="2" s="1"/>
  <c r="I11755" i="2"/>
  <c r="J11755" i="2"/>
  <c r="I11756" i="2"/>
  <c r="J11756" i="2" s="1"/>
  <c r="I11758" i="2"/>
  <c r="J11758" i="2" s="1"/>
  <c r="I11760" i="2"/>
  <c r="J11760" i="2" s="1"/>
  <c r="I11762" i="2"/>
  <c r="J11762" i="2"/>
  <c r="I11763" i="2"/>
  <c r="J11763" i="2"/>
  <c r="I11764" i="2"/>
  <c r="J11764" i="2"/>
  <c r="I11766" i="2"/>
  <c r="J11766" i="2" s="1"/>
  <c r="I11768" i="2"/>
  <c r="J11768" i="2" s="1"/>
  <c r="I11770" i="2"/>
  <c r="J11770" i="2" s="1"/>
  <c r="I11771" i="2"/>
  <c r="J11771" i="2" s="1"/>
  <c r="I11772" i="2"/>
  <c r="J11772" i="2" s="1"/>
  <c r="I11774" i="2"/>
  <c r="J11774" i="2" s="1"/>
  <c r="I11776" i="2"/>
  <c r="J11776" i="2" s="1"/>
  <c r="I11778" i="2"/>
  <c r="J11778" i="2" s="1"/>
  <c r="I11779" i="2"/>
  <c r="J11779" i="2" s="1"/>
  <c r="I11780" i="2"/>
  <c r="J11780" i="2" s="1"/>
  <c r="I11782" i="2"/>
  <c r="J11782" i="2" s="1"/>
  <c r="I11784" i="2"/>
  <c r="J11784" i="2" s="1"/>
  <c r="I11786" i="2"/>
  <c r="J11786" i="2" s="1"/>
  <c r="I11787" i="2"/>
  <c r="J11787" i="2" s="1"/>
  <c r="I11788" i="2"/>
  <c r="J11788" i="2" s="1"/>
  <c r="I11790" i="2"/>
  <c r="J11790" i="2" s="1"/>
  <c r="I11792" i="2"/>
  <c r="J11792" i="2" s="1"/>
  <c r="I11793" i="2"/>
  <c r="J11793" i="2" s="1"/>
  <c r="I11794" i="2"/>
  <c r="J11794" i="2"/>
  <c r="I11795" i="2"/>
  <c r="J11795" i="2"/>
  <c r="I11798" i="2"/>
  <c r="J11798" i="2" s="1"/>
  <c r="I11800" i="2"/>
  <c r="J11800" i="2" s="1"/>
  <c r="I11802" i="2"/>
  <c r="J11802" i="2"/>
  <c r="I11804" i="2"/>
  <c r="J11804" i="2"/>
  <c r="I11806" i="2"/>
  <c r="J11806" i="2" s="1"/>
  <c r="I11808" i="2"/>
  <c r="J11808" i="2" s="1"/>
  <c r="I11809" i="2"/>
  <c r="J11809" i="2" s="1"/>
  <c r="I11811" i="2"/>
  <c r="J11811" i="2" s="1"/>
  <c r="I11812" i="2"/>
  <c r="J11812" i="2" s="1"/>
  <c r="I11814" i="2"/>
  <c r="J11814" i="2"/>
  <c r="I11816" i="2"/>
  <c r="J11816" i="2"/>
  <c r="I11818" i="2"/>
  <c r="J11818" i="2" s="1"/>
  <c r="I11819" i="2"/>
  <c r="J11819" i="2" s="1"/>
  <c r="I11820" i="2"/>
  <c r="J11820" i="2" s="1"/>
  <c r="I11822" i="2"/>
  <c r="J11822" i="2"/>
  <c r="I11824" i="2"/>
  <c r="J11824" i="2"/>
  <c r="I11826" i="2"/>
  <c r="J11826" i="2" s="1"/>
  <c r="I11827" i="2"/>
  <c r="J11827" i="2" s="1"/>
  <c r="I11828" i="2"/>
  <c r="J11828" i="2"/>
  <c r="I11830" i="2"/>
  <c r="J11830" i="2" s="1"/>
  <c r="I11832" i="2"/>
  <c r="J11832" i="2" s="1"/>
  <c r="I11834" i="2"/>
  <c r="J11834" i="2"/>
  <c r="I11835" i="2"/>
  <c r="J11835" i="2" s="1"/>
  <c r="I11836" i="2"/>
  <c r="J11836" i="2" s="1"/>
  <c r="I11838" i="2"/>
  <c r="J11838" i="2" s="1"/>
  <c r="I11840" i="2"/>
  <c r="J11840" i="2" s="1"/>
  <c r="I11842" i="2"/>
  <c r="J11842" i="2"/>
  <c r="I11843" i="2"/>
  <c r="J11843" i="2" s="1"/>
  <c r="I11844" i="2"/>
  <c r="J11844" i="2" s="1"/>
  <c r="I11846" i="2"/>
  <c r="J11846" i="2"/>
  <c r="I11848" i="2"/>
  <c r="J11848" i="2"/>
  <c r="I11850" i="2"/>
  <c r="J11850" i="2" s="1"/>
  <c r="I11851" i="2"/>
  <c r="J11851" i="2" s="1"/>
  <c r="I11852" i="2"/>
  <c r="J11852" i="2" s="1"/>
  <c r="I11854" i="2"/>
  <c r="J11854" i="2"/>
  <c r="I11856" i="2"/>
  <c r="J11856" i="2" s="1"/>
  <c r="I11858" i="2"/>
  <c r="J11858" i="2"/>
  <c r="I11859" i="2"/>
  <c r="J11859" i="2"/>
  <c r="I11860" i="2"/>
  <c r="J11860" i="2" s="1"/>
  <c r="I11862" i="2"/>
  <c r="J11862" i="2" s="1"/>
  <c r="I11864" i="2"/>
  <c r="J11864" i="2" s="1"/>
  <c r="I11865" i="2"/>
  <c r="J11865" i="2" s="1"/>
  <c r="I11866" i="2"/>
  <c r="J11866" i="2" s="1"/>
  <c r="I11867" i="2"/>
  <c r="J11867" i="2" s="1"/>
  <c r="I11868" i="2"/>
  <c r="J11868" i="2" s="1"/>
  <c r="I11870" i="2"/>
  <c r="J11870" i="2" s="1"/>
  <c r="I11872" i="2"/>
  <c r="J11872" i="2" s="1"/>
  <c r="I11875" i="2"/>
  <c r="J11875" i="2" s="1"/>
  <c r="I11876" i="2"/>
  <c r="J11876" i="2" s="1"/>
  <c r="I11878" i="2"/>
  <c r="J11878" i="2" s="1"/>
  <c r="I11880" i="2"/>
  <c r="J11880" i="2" s="1"/>
  <c r="J11881" i="2"/>
  <c r="I11882" i="2"/>
  <c r="J11882" i="2"/>
  <c r="I11883" i="2"/>
  <c r="J11883" i="2"/>
  <c r="I11884" i="2"/>
  <c r="J11884" i="2" s="1"/>
  <c r="I11886" i="2"/>
  <c r="J11886" i="2" s="1"/>
  <c r="I11888" i="2"/>
  <c r="J11888" i="2" s="1"/>
  <c r="I11890" i="2"/>
  <c r="J11890" i="2"/>
  <c r="I11891" i="2"/>
  <c r="J11891" i="2"/>
  <c r="I11892" i="2"/>
  <c r="J11892" i="2" s="1"/>
  <c r="I11894" i="2"/>
  <c r="J11894" i="2" s="1"/>
  <c r="I11896" i="2"/>
  <c r="J11896" i="2" s="1"/>
  <c r="J11897" i="2"/>
  <c r="I11898" i="2"/>
  <c r="J11898" i="2"/>
  <c r="I11899" i="2"/>
  <c r="J11899" i="2"/>
  <c r="I11900" i="2"/>
  <c r="J11900" i="2" s="1"/>
  <c r="I11902" i="2"/>
  <c r="J11902" i="2" s="1"/>
  <c r="I11904" i="2"/>
  <c r="J11904" i="2" s="1"/>
  <c r="I11906" i="2"/>
  <c r="J11906" i="2" s="1"/>
  <c r="I11907" i="2"/>
  <c r="J11907" i="2" s="1"/>
  <c r="I11908" i="2"/>
  <c r="J11908" i="2" s="1"/>
  <c r="I11910" i="2"/>
  <c r="J11910" i="2" s="1"/>
  <c r="I11912" i="2"/>
  <c r="J11912" i="2" s="1"/>
  <c r="I11914" i="2"/>
  <c r="J11914" i="2" s="1"/>
  <c r="I11915" i="2"/>
  <c r="J11915" i="2" s="1"/>
  <c r="I11916" i="2"/>
  <c r="J11916" i="2" s="1"/>
  <c r="I11918" i="2"/>
  <c r="J11918" i="2" s="1"/>
  <c r="I11920" i="2"/>
  <c r="J11920" i="2" s="1"/>
  <c r="I11922" i="2"/>
  <c r="J11922" i="2" s="1"/>
  <c r="I11923" i="2"/>
  <c r="J11923" i="2"/>
  <c r="I11924" i="2"/>
  <c r="J11924" i="2" s="1"/>
  <c r="I11926" i="2"/>
  <c r="J11926" i="2" s="1"/>
  <c r="I11928" i="2"/>
  <c r="J11928" i="2" s="1"/>
  <c r="I11930" i="2"/>
  <c r="J11930" i="2" s="1"/>
  <c r="I11931" i="2"/>
  <c r="J11931" i="2" s="1"/>
  <c r="I11932" i="2"/>
  <c r="J11932" i="2" s="1"/>
  <c r="I11934" i="2"/>
  <c r="J11934" i="2" s="1"/>
  <c r="I11936" i="2"/>
  <c r="J11936" i="2" s="1"/>
  <c r="I11938" i="2"/>
  <c r="J11938" i="2" s="1"/>
  <c r="I11939" i="2"/>
  <c r="J11939" i="2"/>
  <c r="I11940" i="2"/>
  <c r="J11940" i="2" s="1"/>
  <c r="I11942" i="2"/>
  <c r="J11942" i="2" s="1"/>
  <c r="I11944" i="2"/>
  <c r="J11944" i="2" s="1"/>
  <c r="I11946" i="2"/>
  <c r="J11946" i="2" s="1"/>
  <c r="I11947" i="2"/>
  <c r="J11947" i="2" s="1"/>
  <c r="I11950" i="2"/>
  <c r="J11950" i="2" s="1"/>
  <c r="I11952" i="2"/>
  <c r="J11952" i="2" s="1"/>
  <c r="J11953" i="2"/>
  <c r="I11954" i="2"/>
  <c r="J11954" i="2"/>
  <c r="I11955" i="2"/>
  <c r="J11955" i="2"/>
  <c r="I11956" i="2"/>
  <c r="J11956" i="2"/>
  <c r="I11958" i="2"/>
  <c r="J11958" i="2"/>
  <c r="I11960" i="2"/>
  <c r="J11960" i="2"/>
  <c r="I11962" i="2"/>
  <c r="J11962" i="2"/>
  <c r="I11963" i="2"/>
  <c r="J11963" i="2"/>
  <c r="I11964" i="2"/>
  <c r="J11964" i="2"/>
  <c r="I11966" i="2"/>
  <c r="J11966" i="2"/>
  <c r="I11968" i="2"/>
  <c r="J11968" i="2"/>
  <c r="I11970" i="2"/>
  <c r="J11970" i="2"/>
  <c r="I11971" i="2"/>
  <c r="J11971" i="2"/>
  <c r="I11972" i="2"/>
  <c r="J11972" i="2"/>
  <c r="I11974" i="2"/>
  <c r="J11974" i="2"/>
  <c r="I11976" i="2"/>
  <c r="J11976" i="2" s="1"/>
  <c r="I11978" i="2"/>
  <c r="J11978" i="2" s="1"/>
  <c r="I11979" i="2"/>
  <c r="J11979" i="2" s="1"/>
  <c r="I11980" i="2"/>
  <c r="J11980" i="2" s="1"/>
  <c r="I11982" i="2"/>
  <c r="J11982" i="2" s="1"/>
  <c r="I11984" i="2"/>
  <c r="J11984" i="2" s="1"/>
  <c r="I11985" i="2"/>
  <c r="J11985" i="2" s="1"/>
  <c r="I11986" i="2"/>
  <c r="J11986" i="2" s="1"/>
  <c r="I11988" i="2"/>
  <c r="J11988" i="2" s="1"/>
  <c r="I11990" i="2"/>
  <c r="J11990" i="2" s="1"/>
  <c r="I11992" i="2"/>
  <c r="J11992" i="2" s="1"/>
  <c r="I11994" i="2"/>
  <c r="J11994" i="2" s="1"/>
  <c r="I11995" i="2"/>
  <c r="J11995" i="2" s="1"/>
  <c r="I11996" i="2"/>
  <c r="J11996" i="2" s="1"/>
  <c r="I11998" i="2"/>
  <c r="J11998" i="2" s="1"/>
  <c r="I12001" i="2"/>
  <c r="J12001" i="2" s="1"/>
  <c r="I12003" i="2"/>
  <c r="J12003" i="2" s="1"/>
  <c r="I12004" i="2"/>
  <c r="J12004" i="2"/>
  <c r="I12006" i="2"/>
  <c r="J12006" i="2" s="1"/>
  <c r="I12008" i="2"/>
  <c r="J12008" i="2" s="1"/>
  <c r="I12010" i="2"/>
  <c r="J12010" i="2" s="1"/>
  <c r="I12011" i="2"/>
  <c r="J12011" i="2" s="1"/>
  <c r="I12012" i="2"/>
  <c r="J12012" i="2"/>
  <c r="I12014" i="2"/>
  <c r="J12014" i="2" s="1"/>
  <c r="I12016" i="2"/>
  <c r="J12016" i="2" s="1"/>
  <c r="I12018" i="2"/>
  <c r="J12018" i="2"/>
  <c r="I12019" i="2"/>
  <c r="J12019" i="2" s="1"/>
  <c r="I12020" i="2"/>
  <c r="J12020" i="2" s="1"/>
  <c r="I12022" i="2"/>
  <c r="J12022" i="2"/>
  <c r="I12024" i="2"/>
  <c r="J12024" i="2"/>
  <c r="I12026" i="2"/>
  <c r="J12026" i="2" s="1"/>
  <c r="I12027" i="2"/>
  <c r="J12027" i="2" s="1"/>
  <c r="I12028" i="2"/>
  <c r="J12028" i="2" s="1"/>
  <c r="I12030" i="2"/>
  <c r="J12030" i="2"/>
  <c r="I12032" i="2"/>
  <c r="J12032" i="2"/>
  <c r="I12034" i="2"/>
  <c r="J12034" i="2" s="1"/>
  <c r="I12035" i="2"/>
  <c r="J12035" i="2" s="1"/>
  <c r="I12036" i="2"/>
  <c r="J12036" i="2"/>
  <c r="I12038" i="2"/>
  <c r="J12038" i="2" s="1"/>
  <c r="I12040" i="2"/>
  <c r="J12040" i="2" s="1"/>
  <c r="I12041" i="2"/>
  <c r="J12041" i="2" s="1"/>
  <c r="I12042" i="2"/>
  <c r="J12042" i="2" s="1"/>
  <c r="I12043" i="2"/>
  <c r="J12043" i="2" s="1"/>
  <c r="I12044" i="2"/>
  <c r="J12044" i="2"/>
  <c r="I12046" i="2"/>
  <c r="J12046" i="2" s="1"/>
  <c r="I12048" i="2"/>
  <c r="J12048" i="2" s="1"/>
  <c r="I12050" i="2"/>
  <c r="J12050" i="2" s="1"/>
  <c r="I12051" i="2"/>
  <c r="J12051" i="2" s="1"/>
  <c r="I12052" i="2"/>
  <c r="J12052" i="2" s="1"/>
  <c r="I12054" i="2"/>
  <c r="J12054" i="2" s="1"/>
  <c r="I12056" i="2"/>
  <c r="J12056" i="2"/>
  <c r="I12058" i="2"/>
  <c r="J12058" i="2"/>
  <c r="I12059" i="2"/>
  <c r="J12059" i="2"/>
  <c r="I12060" i="2"/>
  <c r="J12060" i="2"/>
  <c r="I12062" i="2"/>
  <c r="J12062" i="2"/>
  <c r="I12064" i="2"/>
  <c r="J12064" i="2"/>
  <c r="I12066" i="2"/>
  <c r="J12066" i="2" s="1"/>
  <c r="I12067" i="2"/>
  <c r="J12067" i="2" s="1"/>
  <c r="I12068" i="2"/>
  <c r="J12068" i="2" s="1"/>
  <c r="I12070" i="2"/>
  <c r="J12070" i="2" s="1"/>
  <c r="I12072" i="2"/>
  <c r="J12072" i="2"/>
  <c r="I12074" i="2"/>
  <c r="J12074" i="2" s="1"/>
  <c r="I12075" i="2"/>
  <c r="J12075" i="2" s="1"/>
  <c r="I12078" i="2"/>
  <c r="J12078" i="2" s="1"/>
  <c r="I12080" i="2"/>
  <c r="J12080" i="2"/>
  <c r="I12082" i="2"/>
  <c r="J12082" i="2" s="1"/>
  <c r="I12083" i="2"/>
  <c r="J12083" i="2" s="1"/>
  <c r="I12084" i="2"/>
  <c r="J12084" i="2" s="1"/>
  <c r="I12086" i="2"/>
  <c r="J12086" i="2" s="1"/>
  <c r="I12088" i="2"/>
  <c r="J12088" i="2"/>
  <c r="I12090" i="2"/>
  <c r="J12090" i="2"/>
  <c r="I12091" i="2"/>
  <c r="J12091" i="2"/>
  <c r="I12092" i="2"/>
  <c r="J12092" i="2"/>
  <c r="I12094" i="2"/>
  <c r="J12094" i="2"/>
  <c r="I12096" i="2"/>
  <c r="J12096" i="2"/>
  <c r="I12098" i="2"/>
  <c r="J12098" i="2" s="1"/>
  <c r="I12099" i="2"/>
  <c r="J12099" i="2" s="1"/>
  <c r="I12100" i="2"/>
  <c r="J12100" i="2" s="1"/>
  <c r="I12102" i="2"/>
  <c r="J12102" i="2" s="1"/>
  <c r="I12104" i="2"/>
  <c r="J12104" i="2" s="1"/>
  <c r="I12106" i="2"/>
  <c r="J12106" i="2" s="1"/>
  <c r="I12107" i="2"/>
  <c r="J12107" i="2" s="1"/>
  <c r="I12110" i="2"/>
  <c r="J12110" i="2" s="1"/>
  <c r="I12112" i="2"/>
  <c r="J12112" i="2" s="1"/>
  <c r="I12113" i="2"/>
  <c r="J12113" i="2" s="1"/>
  <c r="I12114" i="2"/>
  <c r="J12114" i="2" s="1"/>
  <c r="I12115" i="2"/>
  <c r="J12115" i="2"/>
  <c r="I12116" i="2"/>
  <c r="J12116" i="2" s="1"/>
  <c r="I12118" i="2"/>
  <c r="J12118" i="2" s="1"/>
  <c r="I12120" i="2"/>
  <c r="J12120" i="2" s="1"/>
  <c r="I12121" i="2"/>
  <c r="J12121" i="2" s="1"/>
  <c r="I12122" i="2"/>
  <c r="J12122" i="2" s="1"/>
  <c r="I12123" i="2"/>
  <c r="J12123" i="2"/>
  <c r="I12124" i="2"/>
  <c r="J12124" i="2" s="1"/>
  <c r="I12126" i="2"/>
  <c r="J12126" i="2" s="1"/>
  <c r="I12128" i="2"/>
  <c r="J12128" i="2" s="1"/>
  <c r="I12130" i="2"/>
  <c r="J12130" i="2" s="1"/>
  <c r="I12131" i="2"/>
  <c r="J12131" i="2" s="1"/>
  <c r="I12132" i="2"/>
  <c r="J12132" i="2" s="1"/>
  <c r="I12134" i="2"/>
  <c r="J12134" i="2" s="1"/>
  <c r="I12136" i="2"/>
  <c r="J12136" i="2" s="1"/>
  <c r="I12138" i="2"/>
  <c r="J12138" i="2" s="1"/>
  <c r="I12140" i="2"/>
  <c r="J12140" i="2" s="1"/>
  <c r="I12142" i="2"/>
  <c r="J12142" i="2" s="1"/>
  <c r="I12144" i="2"/>
  <c r="J12144" i="2" s="1"/>
  <c r="I12146" i="2"/>
  <c r="J12146" i="2" s="1"/>
  <c r="I12147" i="2"/>
  <c r="J12147" i="2" s="1"/>
  <c r="I12148" i="2"/>
  <c r="J12148" i="2" s="1"/>
  <c r="J12153" i="2"/>
  <c r="I12154" i="2"/>
  <c r="J12154" i="2"/>
  <c r="I12155" i="2"/>
  <c r="J12155" i="2"/>
  <c r="I12156" i="2"/>
  <c r="J12156" i="2"/>
  <c r="I12158" i="2"/>
  <c r="J12158" i="2"/>
  <c r="I12160" i="2"/>
  <c r="J12160" i="2"/>
  <c r="J12161" i="2"/>
  <c r="I12162" i="2"/>
  <c r="J12162" i="2"/>
  <c r="I12163" i="2"/>
  <c r="J12163" i="2"/>
  <c r="I12164" i="2"/>
  <c r="J12164" i="2"/>
  <c r="I12166" i="2"/>
  <c r="J12166" i="2"/>
  <c r="I12168" i="2"/>
  <c r="J12168" i="2" s="1"/>
  <c r="I12170" i="2"/>
  <c r="J12170" i="2" s="1"/>
  <c r="I12172" i="2"/>
  <c r="J12172" i="2" s="1"/>
  <c r="I12174" i="2"/>
  <c r="J12174" i="2" s="1"/>
  <c r="I12176" i="2"/>
  <c r="J12176" i="2" s="1"/>
  <c r="I12178" i="2"/>
  <c r="J12178" i="2"/>
  <c r="I12179" i="2"/>
  <c r="J12179" i="2"/>
  <c r="I12180" i="2"/>
  <c r="J12180" i="2"/>
  <c r="I12182" i="2"/>
  <c r="J12182" i="2" s="1"/>
  <c r="I12184" i="2"/>
  <c r="J12184" i="2" s="1"/>
  <c r="I12186" i="2"/>
  <c r="J12186" i="2"/>
  <c r="I12187" i="2"/>
  <c r="J12187" i="2"/>
  <c r="I12188" i="2"/>
  <c r="J12188" i="2"/>
  <c r="I12190" i="2"/>
  <c r="J12190" i="2" s="1"/>
  <c r="I12192" i="2"/>
  <c r="J12192" i="2" s="1"/>
  <c r="I12194" i="2"/>
  <c r="J12194" i="2"/>
  <c r="I12195" i="2"/>
  <c r="J12195" i="2" s="1"/>
  <c r="I12198" i="2"/>
  <c r="J12198" i="2"/>
  <c r="I12200" i="2"/>
  <c r="J12200" i="2"/>
  <c r="I12202" i="2"/>
  <c r="J12202" i="2" s="1"/>
  <c r="I12203" i="2"/>
  <c r="J12203" i="2" s="1"/>
  <c r="I12204" i="2"/>
  <c r="J12204" i="2" s="1"/>
  <c r="I12206" i="2"/>
  <c r="J12206" i="2"/>
  <c r="I12208" i="2"/>
  <c r="J12208" i="2" s="1"/>
  <c r="I12210" i="2"/>
  <c r="J12210" i="2"/>
  <c r="I12211" i="2"/>
  <c r="J12211" i="2" s="1"/>
  <c r="I12212" i="2"/>
  <c r="J12212" i="2" s="1"/>
  <c r="I12214" i="2"/>
  <c r="J12214" i="2"/>
  <c r="I12216" i="2"/>
  <c r="J12216" i="2"/>
  <c r="I12218" i="2"/>
  <c r="J12218" i="2" s="1"/>
  <c r="I12219" i="2"/>
  <c r="J12219" i="2" s="1"/>
  <c r="I12220" i="2"/>
  <c r="J12220" i="2" s="1"/>
  <c r="I12222" i="2"/>
  <c r="J12222" i="2"/>
  <c r="I12224" i="2"/>
  <c r="J12224" i="2"/>
  <c r="I12226" i="2"/>
  <c r="J12226" i="2" s="1"/>
  <c r="I12227" i="2"/>
  <c r="J12227" i="2" s="1"/>
  <c r="I12228" i="2"/>
  <c r="J12228" i="2"/>
  <c r="I12232" i="2"/>
  <c r="J12232" i="2" s="1"/>
  <c r="I12234" i="2"/>
  <c r="J12234" i="2"/>
  <c r="I12235" i="2"/>
  <c r="J12235" i="2" s="1"/>
  <c r="I12236" i="2"/>
  <c r="J12236" i="2" s="1"/>
  <c r="I12238" i="2"/>
  <c r="J12238" i="2" s="1"/>
  <c r="I12240" i="2"/>
  <c r="J12240" i="2" s="1"/>
  <c r="I12242" i="2"/>
  <c r="J12242" i="2"/>
  <c r="I12243" i="2"/>
  <c r="J12243" i="2"/>
  <c r="I12244" i="2"/>
  <c r="J12244" i="2" s="1"/>
  <c r="I12246" i="2"/>
  <c r="J12246" i="2" s="1"/>
  <c r="I12248" i="2"/>
  <c r="J12248" i="2" s="1"/>
  <c r="I12250" i="2"/>
  <c r="J12250" i="2" s="1"/>
  <c r="I12251" i="2"/>
  <c r="J12251" i="2" s="1"/>
  <c r="I12252" i="2"/>
  <c r="J12252" i="2" s="1"/>
  <c r="I12254" i="2"/>
  <c r="J12254" i="2" s="1"/>
  <c r="I12256" i="2"/>
  <c r="J12256" i="2" s="1"/>
  <c r="I12258" i="2"/>
  <c r="J12258" i="2" s="1"/>
  <c r="I12259" i="2"/>
  <c r="J12259" i="2" s="1"/>
  <c r="I12260" i="2"/>
  <c r="J12260" i="2" s="1"/>
  <c r="I12262" i="2"/>
  <c r="J12262" i="2" s="1"/>
  <c r="I12264" i="2"/>
  <c r="J12264" i="2" s="1"/>
  <c r="I12266" i="2"/>
  <c r="J12266" i="2" s="1"/>
  <c r="I12267" i="2"/>
  <c r="J12267" i="2" s="1"/>
  <c r="I12268" i="2"/>
  <c r="J12268" i="2" s="1"/>
  <c r="I12270" i="2"/>
  <c r="J12270" i="2" s="1"/>
  <c r="I12272" i="2"/>
  <c r="J12272" i="2" s="1"/>
  <c r="I12274" i="2"/>
  <c r="J12274" i="2"/>
  <c r="I12275" i="2"/>
  <c r="J12275" i="2"/>
  <c r="I12276" i="2"/>
  <c r="J12276" i="2" s="1"/>
  <c r="I12278" i="2"/>
  <c r="J12278" i="2" s="1"/>
  <c r="I12280" i="2"/>
  <c r="J12280" i="2" s="1"/>
  <c r="I12282" i="2"/>
  <c r="J12282" i="2"/>
  <c r="I12283" i="2"/>
  <c r="J12283" i="2"/>
  <c r="I12284" i="2"/>
  <c r="J12284" i="2" s="1"/>
  <c r="I12286" i="2"/>
  <c r="J12286" i="2" s="1"/>
  <c r="I12288" i="2"/>
  <c r="J12288" i="2" s="1"/>
  <c r="I12290" i="2"/>
  <c r="J12290" i="2" s="1"/>
  <c r="I12291" i="2"/>
  <c r="J12291" i="2" s="1"/>
  <c r="I12292" i="2"/>
  <c r="J12292" i="2" s="1"/>
  <c r="I12294" i="2"/>
  <c r="J12294" i="2" s="1"/>
  <c r="I12296" i="2"/>
  <c r="J12296" i="2" s="1"/>
  <c r="I12298" i="2"/>
  <c r="J12298" i="2" s="1"/>
  <c r="I12299" i="2"/>
  <c r="J12299" i="2" s="1"/>
  <c r="I12300" i="2"/>
  <c r="J12300" i="2" s="1"/>
  <c r="I12302" i="2"/>
  <c r="J12302" i="2" s="1"/>
  <c r="I12304" i="2"/>
  <c r="J12304" i="2" s="1"/>
  <c r="I12306" i="2"/>
  <c r="J12306" i="2" s="1"/>
  <c r="I12308" i="2"/>
  <c r="J12308" i="2" s="1"/>
  <c r="I12310" i="2"/>
  <c r="J12310" i="2" s="1"/>
  <c r="I12313" i="2"/>
  <c r="J12313" i="2" s="1"/>
  <c r="I12315" i="2"/>
  <c r="J12315" i="2" s="1"/>
  <c r="I12316" i="2"/>
  <c r="J12316" i="2" s="1"/>
  <c r="I12318" i="2"/>
  <c r="J12318" i="2" s="1"/>
  <c r="I12320" i="2"/>
  <c r="J12320" i="2" s="1"/>
  <c r="I12322" i="2"/>
  <c r="J12322" i="2" s="1"/>
  <c r="I12323" i="2"/>
  <c r="J12323" i="2"/>
  <c r="I12324" i="2"/>
  <c r="J12324" i="2" s="1"/>
  <c r="I12326" i="2"/>
  <c r="J12326" i="2" s="1"/>
  <c r="I12328" i="2"/>
  <c r="J12328" i="2" s="1"/>
  <c r="I12331" i="2"/>
  <c r="J12331" i="2" s="1"/>
  <c r="I12332" i="2"/>
  <c r="J12332" i="2" s="1"/>
  <c r="I12334" i="2"/>
  <c r="J12334" i="2" s="1"/>
  <c r="I12336" i="2"/>
  <c r="J12336" i="2" s="1"/>
  <c r="I12338" i="2"/>
  <c r="J12338" i="2"/>
  <c r="I12339" i="2"/>
  <c r="J12339" i="2"/>
  <c r="I12340" i="2"/>
  <c r="J12340" i="2"/>
  <c r="I12342" i="2"/>
  <c r="J12342" i="2"/>
  <c r="I12346" i="2"/>
  <c r="J12346" i="2"/>
  <c r="I12347" i="2"/>
  <c r="J12347" i="2"/>
  <c r="I12348" i="2"/>
  <c r="J12348" i="2"/>
  <c r="I12352" i="2"/>
  <c r="J12352" i="2"/>
  <c r="I12354" i="2"/>
  <c r="J12354" i="2"/>
  <c r="I12355" i="2"/>
  <c r="J12355" i="2"/>
  <c r="I12356" i="2"/>
  <c r="J12356" i="2"/>
  <c r="I12358" i="2"/>
  <c r="J12358" i="2"/>
  <c r="I12360" i="2"/>
  <c r="J12360" i="2"/>
  <c r="I12362" i="2"/>
  <c r="J12362" i="2"/>
  <c r="I12363" i="2"/>
  <c r="J12363" i="2"/>
  <c r="I12364" i="2"/>
  <c r="J12364" i="2"/>
  <c r="I12366" i="2"/>
  <c r="J12366" i="2"/>
  <c r="I12368" i="2"/>
  <c r="J12368" i="2"/>
  <c r="I12370" i="2"/>
  <c r="J12370" i="2"/>
  <c r="I12371" i="2"/>
  <c r="J12371" i="2"/>
  <c r="I12376" i="2"/>
  <c r="J12376" i="2"/>
  <c r="I12378" i="2"/>
  <c r="J12378" i="2"/>
  <c r="I12379" i="2"/>
  <c r="J12379" i="2" s="1"/>
  <c r="I12380" i="2"/>
  <c r="J12380" i="2" s="1"/>
  <c r="I12382" i="2"/>
  <c r="J12382" i="2" s="1"/>
  <c r="I12384" i="2"/>
  <c r="J12384" i="2" s="1"/>
  <c r="I12385" i="2"/>
  <c r="J12385" i="2" s="1"/>
  <c r="I12386" i="2"/>
  <c r="J12386" i="2" s="1"/>
  <c r="I12387" i="2"/>
  <c r="J12387" i="2" s="1"/>
  <c r="I12388" i="2"/>
  <c r="J12388" i="2" s="1"/>
  <c r="I12390" i="2"/>
  <c r="J12390" i="2"/>
  <c r="I12394" i="2"/>
  <c r="J12394" i="2" s="1"/>
  <c r="I12395" i="2"/>
  <c r="J12395" i="2" s="1"/>
  <c r="I12396" i="2"/>
  <c r="J12396" i="2"/>
  <c r="I12398" i="2"/>
  <c r="J12398" i="2" s="1"/>
  <c r="I12400" i="2"/>
  <c r="J12400" i="2"/>
  <c r="I12402" i="2"/>
  <c r="J12402" i="2" s="1"/>
  <c r="I12403" i="2"/>
  <c r="J12403" i="2" s="1"/>
  <c r="I12404" i="2"/>
  <c r="J12404" i="2" s="1"/>
  <c r="I12406" i="2"/>
  <c r="J12406" i="2"/>
  <c r="I12411" i="2"/>
  <c r="J12411" i="2" s="1"/>
  <c r="I12412" i="2"/>
  <c r="J12412" i="2"/>
  <c r="I12414" i="2"/>
  <c r="J12414" i="2" s="1"/>
  <c r="I12416" i="2"/>
  <c r="J12416" i="2"/>
  <c r="I12418" i="2"/>
  <c r="J12418" i="2" s="1"/>
  <c r="I12419" i="2"/>
  <c r="J12419" i="2" s="1"/>
  <c r="I12420" i="2"/>
  <c r="J12420" i="2" s="1"/>
  <c r="I12422" i="2"/>
  <c r="J12422" i="2"/>
  <c r="I12424" i="2"/>
  <c r="J12424" i="2"/>
  <c r="I12427" i="2"/>
  <c r="J12427" i="2" s="1"/>
  <c r="I12428" i="2"/>
  <c r="J12428" i="2"/>
  <c r="I12430" i="2"/>
  <c r="J12430" i="2" s="1"/>
  <c r="I12432" i="2"/>
  <c r="J12432" i="2"/>
  <c r="I12434" i="2"/>
  <c r="J12434" i="2" s="1"/>
  <c r="I12435" i="2"/>
  <c r="J12435" i="2"/>
  <c r="I12436" i="2"/>
  <c r="J12436" i="2"/>
  <c r="I12438" i="2"/>
  <c r="J12438" i="2" s="1"/>
  <c r="I12440" i="2"/>
  <c r="J12440" i="2" s="1"/>
  <c r="I12441" i="2"/>
  <c r="J12441" i="2" s="1"/>
  <c r="I12442" i="2"/>
  <c r="J12442" i="2" s="1"/>
  <c r="I12443" i="2"/>
  <c r="J12443" i="2"/>
  <c r="I12444" i="2"/>
  <c r="J12444" i="2"/>
  <c r="I12446" i="2"/>
  <c r="J12446" i="2" s="1"/>
  <c r="I12448" i="2"/>
  <c r="J12448" i="2" s="1"/>
  <c r="I12450" i="2"/>
  <c r="J12450" i="2" s="1"/>
  <c r="I12451" i="2"/>
  <c r="J12451" i="2"/>
  <c r="I12452" i="2"/>
  <c r="J12452" i="2"/>
  <c r="I12454" i="2"/>
  <c r="J12454" i="2" s="1"/>
  <c r="I12456" i="2"/>
  <c r="J12456" i="2" s="1"/>
  <c r="I12458" i="2"/>
  <c r="J12458" i="2" s="1"/>
  <c r="I12459" i="2"/>
  <c r="J12459" i="2" s="1"/>
  <c r="I12460" i="2"/>
  <c r="J12460" i="2" s="1"/>
  <c r="I12462" i="2"/>
  <c r="J12462" i="2" s="1"/>
  <c r="I12464" i="2"/>
  <c r="J12464" i="2" s="1"/>
  <c r="I12466" i="2"/>
  <c r="J12466" i="2" s="1"/>
  <c r="I12467" i="2"/>
  <c r="J12467" i="2"/>
  <c r="I12468" i="2"/>
  <c r="J12468" i="2"/>
  <c r="I12470" i="2"/>
  <c r="J12470" i="2" s="1"/>
  <c r="I12472" i="2"/>
  <c r="J12472" i="2" s="1"/>
  <c r="I12474" i="2"/>
  <c r="J12474" i="2" s="1"/>
  <c r="I12475" i="2"/>
  <c r="J12475" i="2"/>
  <c r="I12476" i="2"/>
  <c r="J12476" i="2"/>
  <c r="I12480" i="2"/>
  <c r="J12480" i="2" s="1"/>
  <c r="I12482" i="2"/>
  <c r="J12482" i="2" s="1"/>
  <c r="I12483" i="2"/>
  <c r="J12483" i="2"/>
  <c r="I12486" i="2"/>
  <c r="J12486" i="2" s="1"/>
  <c r="I12488" i="2"/>
  <c r="J12488" i="2" s="1"/>
  <c r="I12490" i="2"/>
  <c r="J12490" i="2" s="1"/>
  <c r="I12492" i="2"/>
  <c r="J12492" i="2" s="1"/>
  <c r="I12494" i="2"/>
  <c r="J12494" i="2" s="1"/>
  <c r="I12496" i="2"/>
  <c r="J12496" i="2" s="1"/>
  <c r="I12498" i="2"/>
  <c r="J12498" i="2" s="1"/>
  <c r="I12499" i="2"/>
  <c r="J12499" i="2"/>
  <c r="I12500" i="2"/>
  <c r="J12500" i="2" s="1"/>
  <c r="I12502" i="2"/>
  <c r="J12502" i="2" s="1"/>
  <c r="I12504" i="2"/>
  <c r="J12504" i="2" s="1"/>
  <c r="I12506" i="2"/>
  <c r="J12506" i="2" s="1"/>
  <c r="I12508" i="2"/>
  <c r="J12508" i="2" s="1"/>
  <c r="I12510" i="2"/>
  <c r="J12510" i="2" s="1"/>
  <c r="I12512" i="2"/>
  <c r="J12512" i="2" s="1"/>
  <c r="I12515" i="2"/>
  <c r="J12515" i="2"/>
  <c r="I12516" i="2"/>
  <c r="J12516" i="2" s="1"/>
  <c r="I12518" i="2"/>
  <c r="J12518" i="2" s="1"/>
  <c r="I12520" i="2"/>
  <c r="J12520" i="2" s="1"/>
  <c r="I12522" i="2"/>
  <c r="J12522" i="2" s="1"/>
  <c r="I12523" i="2"/>
  <c r="J12523" i="2" s="1"/>
  <c r="I12524" i="2"/>
  <c r="J12524" i="2" s="1"/>
  <c r="I12526" i="2"/>
  <c r="J12526" i="2" s="1"/>
  <c r="I12528" i="2"/>
  <c r="J12528" i="2" s="1"/>
  <c r="I12531" i="2"/>
  <c r="J12531" i="2" s="1"/>
  <c r="I12532" i="2"/>
  <c r="J12532" i="2" s="1"/>
  <c r="I12534" i="2"/>
  <c r="J12534" i="2"/>
  <c r="I12536" i="2"/>
  <c r="J12536" i="2"/>
  <c r="I12538" i="2"/>
  <c r="J12538" i="2" s="1"/>
  <c r="I12540" i="2"/>
  <c r="J12540" i="2" s="1"/>
  <c r="I12542" i="2"/>
  <c r="J12542" i="2"/>
  <c r="I12544" i="2"/>
  <c r="J12544" i="2"/>
  <c r="I12546" i="2"/>
  <c r="J12546" i="2" s="1"/>
  <c r="I12547" i="2"/>
  <c r="J12547" i="2" s="1"/>
  <c r="I12548" i="2"/>
  <c r="J12548" i="2" s="1"/>
  <c r="I12550" i="2"/>
  <c r="J12550" i="2"/>
  <c r="I12552" i="2"/>
  <c r="J12552" i="2"/>
  <c r="J12553" i="2"/>
  <c r="I12554" i="2"/>
  <c r="J12554" i="2"/>
  <c r="I12555" i="2"/>
  <c r="J12555" i="2"/>
  <c r="I12556" i="2"/>
  <c r="J12556" i="2"/>
  <c r="I12558" i="2"/>
  <c r="J12558" i="2"/>
  <c r="I12563" i="2"/>
  <c r="J12563" i="2" s="1"/>
  <c r="I12564" i="2"/>
  <c r="J12564" i="2" s="1"/>
  <c r="I12566" i="2"/>
  <c r="J12566" i="2"/>
  <c r="I12570" i="2"/>
  <c r="J12570" i="2"/>
  <c r="I12571" i="2"/>
  <c r="J12571" i="2"/>
  <c r="I12572" i="2"/>
  <c r="J12572" i="2"/>
  <c r="I12574" i="2"/>
  <c r="J12574" i="2"/>
  <c r="I12576" i="2"/>
  <c r="J12576" i="2"/>
  <c r="I12578" i="2"/>
  <c r="J12578" i="2"/>
  <c r="I12579" i="2"/>
  <c r="J12579" i="2" s="1"/>
  <c r="I12580" i="2"/>
  <c r="J12580" i="2" s="1"/>
  <c r="I12584" i="2"/>
  <c r="J12584" i="2"/>
  <c r="I12586" i="2"/>
  <c r="J12586" i="2" s="1"/>
  <c r="I12587" i="2"/>
  <c r="J12587" i="2" s="1"/>
  <c r="I12588" i="2"/>
  <c r="J12588" i="2"/>
  <c r="I12590" i="2"/>
  <c r="J12590" i="2" s="1"/>
  <c r="I12592" i="2"/>
  <c r="J12592" i="2" s="1"/>
  <c r="I12594" i="2"/>
  <c r="J12594" i="2"/>
  <c r="I12595" i="2"/>
  <c r="J12595" i="2" s="1"/>
  <c r="I12596" i="2"/>
  <c r="J12596" i="2" s="1"/>
  <c r="I12601" i="2"/>
  <c r="J12601" i="2" s="1"/>
  <c r="I12602" i="2"/>
  <c r="J12602" i="2"/>
  <c r="I12603" i="2"/>
  <c r="J12603" i="2" s="1"/>
  <c r="I12604" i="2"/>
  <c r="J12604" i="2" s="1"/>
  <c r="I12606" i="2"/>
  <c r="J12606" i="2"/>
  <c r="I12608" i="2"/>
  <c r="J12608" i="2"/>
  <c r="I12610" i="2"/>
  <c r="J12610" i="2" s="1"/>
  <c r="I12611" i="2"/>
  <c r="J12611" i="2" s="1"/>
  <c r="I12612" i="2"/>
  <c r="J12612" i="2" s="1"/>
  <c r="I12614" i="2"/>
  <c r="J12614" i="2"/>
  <c r="I12618" i="2"/>
  <c r="J12618" i="2" s="1"/>
  <c r="I12619" i="2"/>
  <c r="J12619" i="2" s="1"/>
  <c r="I12620" i="2"/>
  <c r="J12620" i="2"/>
  <c r="I12622" i="2"/>
  <c r="J12622" i="2" s="1"/>
  <c r="I12624" i="2"/>
  <c r="J12624" i="2" s="1"/>
  <c r="I12626" i="2"/>
  <c r="J12626" i="2"/>
  <c r="I12627" i="2"/>
  <c r="J12627" i="2"/>
  <c r="I12630" i="2"/>
  <c r="J12630" i="2" s="1"/>
  <c r="I12632" i="2"/>
  <c r="J12632" i="2" s="1"/>
  <c r="I12634" i="2"/>
  <c r="J12634" i="2"/>
  <c r="I12635" i="2"/>
  <c r="J12635" i="2"/>
  <c r="I12638" i="2"/>
  <c r="J12638" i="2" s="1"/>
  <c r="I12640" i="2"/>
  <c r="J12640" i="2" s="1"/>
  <c r="I12642" i="2"/>
  <c r="J12642" i="2"/>
  <c r="I12643" i="2"/>
  <c r="J12643" i="2"/>
  <c r="I12644" i="2"/>
  <c r="J12644" i="2" s="1"/>
  <c r="I12646" i="2"/>
  <c r="J12646" i="2" s="1"/>
  <c r="I12648" i="2"/>
  <c r="J12648" i="2"/>
  <c r="I12650" i="2"/>
  <c r="J12650" i="2"/>
  <c r="I12652" i="2"/>
  <c r="J12652" i="2"/>
  <c r="I12654" i="2"/>
  <c r="J12654" i="2"/>
  <c r="I12656" i="2"/>
  <c r="J12656" i="2"/>
  <c r="I12658" i="2"/>
  <c r="J12658" i="2"/>
  <c r="I12659" i="2"/>
  <c r="J12659" i="2"/>
  <c r="I12660" i="2"/>
  <c r="J12660" i="2"/>
  <c r="I12664" i="2"/>
  <c r="J12664" i="2"/>
  <c r="I12666" i="2"/>
  <c r="J12666" i="2"/>
  <c r="I12667" i="2"/>
  <c r="J12667" i="2"/>
  <c r="I12668" i="2"/>
  <c r="J12668" i="2"/>
  <c r="I12670" i="2"/>
  <c r="J12670" i="2"/>
  <c r="I12672" i="2"/>
  <c r="J12672" i="2" s="1"/>
  <c r="I12674" i="2"/>
  <c r="J12674" i="2" s="1"/>
  <c r="I12675" i="2"/>
  <c r="J12675" i="2"/>
  <c r="I12676" i="2"/>
  <c r="J12676" i="2" s="1"/>
  <c r="I12678" i="2"/>
  <c r="J12678" i="2" s="1"/>
  <c r="I12680" i="2"/>
  <c r="J12680" i="2" s="1"/>
  <c r="I12682" i="2"/>
  <c r="J12682" i="2" s="1"/>
  <c r="I12683" i="2"/>
  <c r="J12683" i="2" s="1"/>
  <c r="I12684" i="2"/>
  <c r="J12684" i="2" s="1"/>
  <c r="I12688" i="2"/>
  <c r="J12688" i="2" s="1"/>
  <c r="I12690" i="2"/>
  <c r="J12690" i="2" s="1"/>
  <c r="I12691" i="2"/>
  <c r="J12691" i="2" s="1"/>
  <c r="I12692" i="2"/>
  <c r="J12692" i="2" s="1"/>
  <c r="I12694" i="2"/>
  <c r="J12694" i="2" s="1"/>
  <c r="I12696" i="2"/>
  <c r="J12696" i="2" s="1"/>
  <c r="I12698" i="2"/>
  <c r="J12698" i="2" s="1"/>
  <c r="I12699" i="2"/>
  <c r="J12699" i="2" s="1"/>
  <c r="I12700" i="2"/>
  <c r="J12700" i="2" s="1"/>
  <c r="I12702" i="2"/>
  <c r="J12702" i="2" s="1"/>
  <c r="I12704" i="2"/>
  <c r="J12704" i="2" s="1"/>
  <c r="I12706" i="2"/>
  <c r="J12706" i="2" s="1"/>
  <c r="I12707" i="2"/>
  <c r="J12707" i="2" s="1"/>
  <c r="I12708" i="2"/>
  <c r="J12708" i="2" s="1"/>
  <c r="I12710" i="2"/>
  <c r="J12710" i="2" s="1"/>
  <c r="I12712" i="2"/>
  <c r="J12712" i="2" s="1"/>
  <c r="I12714" i="2"/>
  <c r="J12714" i="2" s="1"/>
  <c r="I12715" i="2"/>
  <c r="J12715" i="2" s="1"/>
  <c r="I12716" i="2"/>
  <c r="J12716" i="2" s="1"/>
  <c r="I12718" i="2"/>
  <c r="J12718" i="2" s="1"/>
  <c r="I12720" i="2"/>
  <c r="J12720" i="2" s="1"/>
  <c r="J12721" i="2"/>
  <c r="I12722" i="2"/>
  <c r="J12722" i="2"/>
  <c r="I12723" i="2"/>
  <c r="J12723" i="2" s="1"/>
  <c r="I12724" i="2"/>
  <c r="J12724" i="2" s="1"/>
  <c r="I12726" i="2"/>
  <c r="J12726" i="2" s="1"/>
  <c r="I12730" i="2"/>
  <c r="J12730" i="2"/>
  <c r="I12731" i="2"/>
  <c r="J12731" i="2" s="1"/>
  <c r="I12732" i="2"/>
  <c r="J12732" i="2" s="1"/>
  <c r="I12736" i="2"/>
  <c r="J12736" i="2" s="1"/>
  <c r="I12738" i="2"/>
  <c r="J12738" i="2" s="1"/>
  <c r="I12739" i="2"/>
  <c r="J12739" i="2" s="1"/>
  <c r="I12740" i="2"/>
  <c r="J12740" i="2"/>
  <c r="I12742" i="2"/>
  <c r="J12742" i="2"/>
  <c r="I12744" i="2"/>
  <c r="J12744" i="2"/>
  <c r="I12746" i="2"/>
  <c r="J12746" i="2"/>
  <c r="I12747" i="2"/>
  <c r="J12747" i="2" s="1"/>
  <c r="I12748" i="2"/>
  <c r="J12748" i="2" s="1"/>
  <c r="I12750" i="2"/>
  <c r="J12750" i="2" s="1"/>
  <c r="I12752" i="2"/>
  <c r="J12752" i="2" s="1"/>
  <c r="I12754" i="2"/>
  <c r="J12754" i="2" s="1"/>
  <c r="I12755" i="2"/>
  <c r="J12755" i="2" s="1"/>
  <c r="I12756" i="2"/>
  <c r="J12756" i="2"/>
  <c r="I12758" i="2"/>
  <c r="J12758" i="2"/>
  <c r="I12760" i="2"/>
  <c r="J12760" i="2" s="1"/>
  <c r="I12761" i="2"/>
  <c r="J12761" i="2" s="1"/>
  <c r="I12762" i="2"/>
  <c r="J12762" i="2" s="1"/>
  <c r="I12763" i="2"/>
  <c r="J12763" i="2" s="1"/>
  <c r="I12766" i="2"/>
  <c r="J12766" i="2"/>
  <c r="I12768" i="2"/>
  <c r="J12768" i="2"/>
  <c r="I12770" i="2"/>
  <c r="J12770" i="2"/>
  <c r="I12771" i="2"/>
  <c r="J12771" i="2" s="1"/>
  <c r="I12772" i="2"/>
  <c r="J12772" i="2" s="1"/>
  <c r="I12776" i="2"/>
  <c r="J12776" i="2"/>
  <c r="I12778" i="2"/>
  <c r="J12778" i="2" s="1"/>
  <c r="I12780" i="2"/>
  <c r="J12780" i="2"/>
  <c r="I12782" i="2"/>
  <c r="J12782" i="2" s="1"/>
  <c r="I12784" i="2"/>
  <c r="J12784" i="2"/>
  <c r="I12786" i="2"/>
  <c r="J12786" i="2" s="1"/>
  <c r="I12787" i="2"/>
  <c r="J12787" i="2" s="1"/>
  <c r="I12788" i="2"/>
  <c r="J12788" i="2"/>
  <c r="I12790" i="2"/>
  <c r="J12790" i="2" s="1"/>
  <c r="I12792" i="2"/>
  <c r="J12792" i="2" s="1"/>
  <c r="I12794" i="2"/>
  <c r="J12794" i="2"/>
  <c r="I12795" i="2"/>
  <c r="J12795" i="2" s="1"/>
  <c r="I12796" i="2"/>
  <c r="J12796" i="2" s="1"/>
  <c r="I12798" i="2"/>
  <c r="J12798" i="2" s="1"/>
  <c r="I12800" i="2"/>
  <c r="J12800" i="2" s="1"/>
  <c r="I12802" i="2"/>
  <c r="J12802" i="2"/>
  <c r="I12803" i="2"/>
  <c r="J12803" i="2" s="1"/>
  <c r="I12804" i="2"/>
  <c r="J12804" i="2" s="1"/>
  <c r="I12806" i="2"/>
  <c r="J12806" i="2"/>
  <c r="I12811" i="2"/>
  <c r="J12811" i="2" s="1"/>
  <c r="I12812" i="2"/>
  <c r="J12812" i="2"/>
  <c r="I12814" i="2"/>
  <c r="J12814" i="2" s="1"/>
  <c r="I12816" i="2"/>
  <c r="J12816" i="2"/>
  <c r="I12818" i="2"/>
  <c r="J12818" i="2" s="1"/>
  <c r="I12819" i="2"/>
  <c r="J12819" i="2" s="1"/>
  <c r="I12822" i="2"/>
  <c r="J12822" i="2" s="1"/>
  <c r="I12824" i="2"/>
  <c r="J12824" i="2" s="1"/>
  <c r="I12826" i="2"/>
  <c r="J12826" i="2" s="1"/>
  <c r="I12827" i="2"/>
  <c r="J12827" i="2"/>
  <c r="I12828" i="2"/>
  <c r="J12828" i="2"/>
  <c r="I12832" i="2"/>
  <c r="J12832" i="2" s="1"/>
  <c r="I12834" i="2"/>
  <c r="J12834" i="2" s="1"/>
  <c r="I12835" i="2"/>
  <c r="J12835" i="2" s="1"/>
  <c r="I12836" i="2"/>
  <c r="J12836" i="2" s="1"/>
  <c r="I12838" i="2"/>
  <c r="J12838" i="2" s="1"/>
  <c r="I12840" i="2"/>
  <c r="J12840" i="2" s="1"/>
  <c r="I12842" i="2"/>
  <c r="J12842" i="2" s="1"/>
  <c r="I12843" i="2"/>
  <c r="J12843" i="2"/>
  <c r="I12844" i="2"/>
  <c r="J12844" i="2"/>
  <c r="I12846" i="2"/>
  <c r="J12846" i="2" s="1"/>
  <c r="I12848" i="2"/>
  <c r="J12848" i="2" s="1"/>
  <c r="I12850" i="2"/>
  <c r="J12850" i="2" s="1"/>
  <c r="I12852" i="2"/>
  <c r="J12852" i="2" s="1"/>
  <c r="I12854" i="2"/>
  <c r="J12854" i="2" s="1"/>
  <c r="I12856" i="2"/>
  <c r="J12856" i="2" s="1"/>
  <c r="I12858" i="2"/>
  <c r="J12858" i="2" s="1"/>
  <c r="I12859" i="2"/>
  <c r="J12859" i="2" s="1"/>
  <c r="I12860" i="2"/>
  <c r="J12860" i="2" s="1"/>
  <c r="I12862" i="2"/>
  <c r="J12862" i="2" s="1"/>
  <c r="I12864" i="2"/>
  <c r="J12864" i="2" s="1"/>
  <c r="I12867" i="2"/>
  <c r="J12867" i="2"/>
  <c r="I12868" i="2"/>
  <c r="J12868" i="2" s="1"/>
  <c r="I12872" i="2"/>
  <c r="J12872" i="2" s="1"/>
  <c r="I12874" i="2"/>
  <c r="J12874" i="2" s="1"/>
  <c r="I12875" i="2"/>
  <c r="J12875" i="2" s="1"/>
  <c r="I12876" i="2"/>
  <c r="J12876" i="2" s="1"/>
  <c r="I12878" i="2"/>
  <c r="J12878" i="2" s="1"/>
  <c r="I12880" i="2"/>
  <c r="J12880" i="2" s="1"/>
  <c r="I12882" i="2"/>
  <c r="J12882" i="2" s="1"/>
  <c r="I12884" i="2"/>
  <c r="J12884" i="2" s="1"/>
  <c r="I12886" i="2"/>
  <c r="J12886" i="2" s="1"/>
  <c r="I12888" i="2"/>
  <c r="J12888" i="2" s="1"/>
  <c r="I12890" i="2"/>
  <c r="J12890" i="2" s="1"/>
  <c r="I12891" i="2"/>
  <c r="J12891" i="2"/>
  <c r="I12892" i="2"/>
  <c r="J12892" i="2" s="1"/>
  <c r="I12894" i="2"/>
  <c r="J12894" i="2" s="1"/>
  <c r="I12896" i="2"/>
  <c r="J12896" i="2" s="1"/>
  <c r="I12898" i="2"/>
  <c r="J12898" i="2" s="1"/>
  <c r="I12899" i="2"/>
  <c r="J12899" i="2"/>
  <c r="I12900" i="2"/>
  <c r="J12900" i="2" s="1"/>
  <c r="I12902" i="2"/>
  <c r="J12902" i="2" s="1"/>
  <c r="I12904" i="2"/>
  <c r="J12904" i="2" s="1"/>
  <c r="J12905" i="2"/>
  <c r="I12906" i="2"/>
  <c r="J12906" i="2" s="1"/>
  <c r="I12907" i="2"/>
  <c r="J12907" i="2" s="1"/>
  <c r="I12908" i="2"/>
  <c r="J12908" i="2" s="1"/>
  <c r="I12910" i="2"/>
  <c r="J12910" i="2" s="1"/>
  <c r="I12912" i="2"/>
  <c r="J12912" i="2" s="1"/>
  <c r="I12914" i="2"/>
  <c r="J12914" i="2"/>
  <c r="I12916" i="2"/>
  <c r="J12916" i="2"/>
  <c r="I12918" i="2"/>
  <c r="J12918" i="2"/>
  <c r="I12920" i="2"/>
  <c r="J12920" i="2"/>
  <c r="I12922" i="2"/>
  <c r="J12922" i="2" s="1"/>
  <c r="I12923" i="2"/>
  <c r="J12923" i="2" s="1"/>
  <c r="I12924" i="2"/>
  <c r="J12924" i="2" s="1"/>
  <c r="I12926" i="2"/>
  <c r="J12926" i="2"/>
  <c r="I12928" i="2"/>
  <c r="J12928" i="2"/>
  <c r="I12930" i="2"/>
  <c r="J12930" i="2"/>
  <c r="I12931" i="2"/>
  <c r="J12931" i="2"/>
  <c r="I12932" i="2"/>
  <c r="J12932" i="2" s="1"/>
  <c r="I12934" i="2"/>
  <c r="J12934" i="2"/>
  <c r="I12936" i="2"/>
  <c r="J12936" i="2"/>
  <c r="I12938" i="2"/>
  <c r="J12938" i="2"/>
  <c r="I12939" i="2"/>
  <c r="J12939" i="2"/>
  <c r="I12940" i="2"/>
  <c r="J12940" i="2"/>
  <c r="I12946" i="2"/>
  <c r="J12946" i="2" s="1"/>
  <c r="I12947" i="2"/>
  <c r="J12947" i="2"/>
  <c r="I12948" i="2"/>
  <c r="J12948" i="2"/>
  <c r="I12950" i="2"/>
  <c r="J12950" i="2" s="1"/>
  <c r="I12952" i="2"/>
  <c r="J12952" i="2" s="1"/>
  <c r="I12954" i="2"/>
  <c r="J12954" i="2"/>
  <c r="I12955" i="2"/>
  <c r="J12955" i="2"/>
  <c r="I12956" i="2"/>
  <c r="J12956" i="2" s="1"/>
  <c r="I12958" i="2"/>
  <c r="J12958" i="2" s="1"/>
  <c r="I12960" i="2"/>
  <c r="J12960" i="2" s="1"/>
  <c r="I12961" i="2"/>
  <c r="J12961" i="2" s="1"/>
  <c r="I12962" i="2"/>
  <c r="J12962" i="2"/>
  <c r="I12963" i="2"/>
  <c r="J12963" i="2" s="1"/>
  <c r="I12964" i="2"/>
  <c r="J12964" i="2" s="1"/>
  <c r="I12966" i="2"/>
  <c r="J12966" i="2" s="1"/>
  <c r="I12970" i="2"/>
  <c r="J12970" i="2"/>
  <c r="I12971" i="2"/>
  <c r="J12971" i="2" s="1"/>
  <c r="I12972" i="2"/>
  <c r="J12972" i="2" s="1"/>
  <c r="I12974" i="2"/>
  <c r="J12974" i="2"/>
  <c r="I12976" i="2"/>
  <c r="J12976" i="2" s="1"/>
  <c r="I12978" i="2"/>
  <c r="J12978" i="2" s="1"/>
  <c r="I12979" i="2"/>
  <c r="J12979" i="2" s="1"/>
  <c r="I12980" i="2"/>
  <c r="J12980" i="2" s="1"/>
  <c r="I12982" i="2"/>
  <c r="J12982" i="2" s="1"/>
  <c r="I12984" i="2"/>
  <c r="J12984" i="2"/>
  <c r="I12986" i="2"/>
  <c r="J12986" i="2" s="1"/>
  <c r="I12987" i="2"/>
  <c r="J12987" i="2" s="1"/>
  <c r="I12988" i="2"/>
  <c r="J12988" i="2" s="1"/>
  <c r="I12990" i="2"/>
  <c r="J12990" i="2"/>
  <c r="I12992" i="2"/>
  <c r="J12992" i="2" s="1"/>
  <c r="I12994" i="2"/>
  <c r="J12994" i="2"/>
  <c r="I12996" i="2"/>
  <c r="J12996" i="2" s="1"/>
  <c r="I12998" i="2"/>
  <c r="J12998" i="2" s="1"/>
  <c r="I13000" i="2"/>
  <c r="J13000" i="2" s="1"/>
  <c r="I13002" i="2"/>
  <c r="J13002" i="2"/>
  <c r="I13003" i="2"/>
  <c r="J13003" i="2" s="1"/>
  <c r="I13004" i="2"/>
  <c r="J13004" i="2" s="1"/>
  <c r="I13010" i="2"/>
  <c r="J13010" i="2" s="1"/>
  <c r="I13011" i="2"/>
  <c r="J13011" i="2" s="1"/>
  <c r="I13012" i="2"/>
  <c r="J13012" i="2" s="1"/>
  <c r="I13016" i="2"/>
  <c r="J13016" i="2" s="1"/>
  <c r="I13018" i="2"/>
  <c r="J13018" i="2"/>
  <c r="I13019" i="2"/>
  <c r="J13019" i="2" s="1"/>
  <c r="I13022" i="2"/>
  <c r="J13022" i="2" s="1"/>
  <c r="I13024" i="2"/>
  <c r="J13024" i="2" s="1"/>
  <c r="I13026" i="2"/>
  <c r="J13026" i="2" s="1"/>
  <c r="I13027" i="2"/>
  <c r="J13027" i="2" s="1"/>
  <c r="I13028" i="2"/>
  <c r="J13028" i="2"/>
  <c r="I13030" i="2"/>
  <c r="J13030" i="2" s="1"/>
  <c r="I13032" i="2"/>
  <c r="J13032" i="2" s="1"/>
  <c r="I13034" i="2"/>
  <c r="J13034" i="2" s="1"/>
  <c r="I13035" i="2"/>
  <c r="J13035" i="2" s="1"/>
  <c r="I13036" i="2"/>
  <c r="J13036" i="2" s="1"/>
  <c r="I13038" i="2"/>
  <c r="J13038" i="2"/>
  <c r="I13040" i="2"/>
  <c r="J13040" i="2" s="1"/>
  <c r="I13042" i="2"/>
  <c r="J13042" i="2"/>
  <c r="I13043" i="2"/>
  <c r="J13043" i="2"/>
  <c r="I13044" i="2"/>
  <c r="J13044" i="2" s="1"/>
  <c r="I13046" i="2"/>
  <c r="J13046" i="2" s="1"/>
  <c r="I13048" i="2"/>
  <c r="J13048" i="2" s="1"/>
  <c r="J13049" i="2"/>
  <c r="I13050" i="2"/>
  <c r="J13050" i="2"/>
  <c r="I13051" i="2"/>
  <c r="J13051" i="2"/>
  <c r="I13052" i="2"/>
  <c r="J13052" i="2" s="1"/>
  <c r="I13054" i="2"/>
  <c r="J13054" i="2"/>
  <c r="I13056" i="2"/>
  <c r="J13056" i="2" s="1"/>
  <c r="I13057" i="2"/>
  <c r="J13057" i="2" s="1"/>
  <c r="I13059" i="2"/>
  <c r="J13059" i="2"/>
  <c r="I13060" i="2"/>
  <c r="J13060" i="2" s="1"/>
  <c r="I13062" i="2"/>
  <c r="J13062" i="2" s="1"/>
  <c r="I13064" i="2"/>
  <c r="J13064" i="2" s="1"/>
  <c r="I13065" i="2"/>
  <c r="J13065" i="2" s="1"/>
  <c r="I13067" i="2"/>
  <c r="J13067" i="2" s="1"/>
  <c r="I13068" i="2"/>
  <c r="J13068" i="2" s="1"/>
  <c r="I13070" i="2"/>
  <c r="J13070" i="2" s="1"/>
  <c r="I13072" i="2"/>
  <c r="J13072" i="2" s="1"/>
  <c r="I13073" i="2"/>
  <c r="J13073" i="2" s="1"/>
  <c r="I13074" i="2"/>
  <c r="J13074" i="2" s="1"/>
  <c r="I13075" i="2"/>
  <c r="J13075" i="2"/>
  <c r="I13076" i="2"/>
  <c r="J13076" i="2" s="1"/>
  <c r="I13078" i="2"/>
  <c r="J13078" i="2" s="1"/>
  <c r="I13080" i="2"/>
  <c r="J13080" i="2" s="1"/>
  <c r="I13082" i="2"/>
  <c r="J13082" i="2" s="1"/>
  <c r="I13083" i="2"/>
  <c r="J13083" i="2" s="1"/>
  <c r="I13084" i="2"/>
  <c r="J13084" i="2" s="1"/>
  <c r="I13086" i="2"/>
  <c r="J13086" i="2" s="1"/>
  <c r="I13088" i="2"/>
  <c r="J13088" i="2" s="1"/>
  <c r="J13089" i="2"/>
  <c r="I13091" i="2"/>
  <c r="J13091" i="2" s="1"/>
  <c r="I13092" i="2"/>
  <c r="J13092" i="2" s="1"/>
  <c r="I13094" i="2"/>
  <c r="J13094" i="2" s="1"/>
  <c r="I13096" i="2"/>
  <c r="J13096" i="2" s="1"/>
  <c r="I13099" i="2"/>
  <c r="J13099" i="2" s="1"/>
  <c r="I13100" i="2"/>
  <c r="J13100" i="2" s="1"/>
  <c r="I13102" i="2"/>
  <c r="J13102" i="2" s="1"/>
  <c r="I13104" i="2"/>
  <c r="J13104" i="2" s="1"/>
  <c r="I13106" i="2"/>
  <c r="J13106" i="2" s="1"/>
  <c r="I13107" i="2"/>
  <c r="J13107" i="2" s="1"/>
  <c r="I13108" i="2"/>
  <c r="J13108" i="2"/>
  <c r="I13110" i="2"/>
  <c r="J13110" i="2"/>
  <c r="I13112" i="2"/>
  <c r="J13112" i="2" s="1"/>
  <c r="I13113" i="2"/>
  <c r="J13113" i="2" s="1"/>
  <c r="I13114" i="2"/>
  <c r="J13114" i="2" s="1"/>
  <c r="I13115" i="2"/>
  <c r="J13115" i="2" s="1"/>
  <c r="I13116" i="2"/>
  <c r="J13116" i="2"/>
  <c r="I13118" i="2"/>
  <c r="J13118" i="2"/>
  <c r="I13120" i="2"/>
  <c r="J13120" i="2"/>
  <c r="I13121" i="2"/>
  <c r="J13121" i="2" s="1"/>
  <c r="I13122" i="2"/>
  <c r="J13122" i="2"/>
  <c r="I13124" i="2"/>
  <c r="J13124" i="2" s="1"/>
  <c r="I13126" i="2"/>
  <c r="J13126" i="2" s="1"/>
  <c r="I13128" i="2"/>
  <c r="J13128" i="2" s="1"/>
  <c r="I13130" i="2"/>
  <c r="J13130" i="2" s="1"/>
  <c r="I13131" i="2"/>
  <c r="J13131" i="2" s="1"/>
  <c r="I13132" i="2"/>
  <c r="J13132" i="2"/>
  <c r="I13134" i="2"/>
  <c r="J13134" i="2"/>
  <c r="I13136" i="2"/>
  <c r="J13136" i="2" s="1"/>
  <c r="I13138" i="2"/>
  <c r="J13138" i="2"/>
  <c r="I13140" i="2"/>
  <c r="J13140" i="2"/>
  <c r="I13142" i="2"/>
  <c r="J13142" i="2" s="1"/>
  <c r="I13144" i="2"/>
  <c r="J13144" i="2"/>
  <c r="I13145" i="2"/>
  <c r="J13145" i="2" s="1"/>
  <c r="I13146" i="2"/>
  <c r="J13146" i="2"/>
  <c r="I13147" i="2"/>
  <c r="J13147" i="2" s="1"/>
  <c r="I13148" i="2"/>
  <c r="J13148" i="2" s="1"/>
  <c r="I13150" i="2"/>
  <c r="J13150" i="2" s="1"/>
  <c r="I13152" i="2"/>
  <c r="J13152" i="2" s="1"/>
  <c r="I13153" i="2"/>
  <c r="J13153" i="2" s="1"/>
  <c r="I13154" i="2"/>
  <c r="J13154" i="2"/>
  <c r="I13155" i="2"/>
  <c r="J13155" i="2" s="1"/>
  <c r="I13156" i="2"/>
  <c r="J13156" i="2"/>
  <c r="I13158" i="2"/>
  <c r="J13158" i="2" s="1"/>
  <c r="I13160" i="2"/>
  <c r="J13160" i="2"/>
  <c r="I13162" i="2"/>
  <c r="J13162" i="2" s="1"/>
  <c r="I13163" i="2"/>
  <c r="J13163" i="2" s="1"/>
  <c r="I13164" i="2"/>
  <c r="J13164" i="2" s="1"/>
  <c r="I13166" i="2"/>
  <c r="J13166" i="2" s="1"/>
  <c r="I13170" i="2"/>
  <c r="J13170" i="2"/>
  <c r="I13171" i="2"/>
  <c r="J13171" i="2" s="1"/>
  <c r="I13172" i="2"/>
  <c r="J13172" i="2" s="1"/>
  <c r="I13174" i="2"/>
  <c r="J13174" i="2" s="1"/>
  <c r="I13178" i="2"/>
  <c r="J13178" i="2" s="1"/>
  <c r="I13179" i="2"/>
  <c r="J13179" i="2" s="1"/>
  <c r="I13180" i="2"/>
  <c r="J13180" i="2"/>
  <c r="I13182" i="2"/>
  <c r="J13182" i="2" s="1"/>
  <c r="I13184" i="2"/>
  <c r="J13184" i="2"/>
  <c r="I13186" i="2"/>
  <c r="J13186" i="2" s="1"/>
  <c r="I13187" i="2"/>
  <c r="J13187" i="2" s="1"/>
  <c r="I13188" i="2"/>
  <c r="J13188" i="2" s="1"/>
  <c r="I13190" i="2"/>
  <c r="J13190" i="2" s="1"/>
  <c r="I13192" i="2"/>
  <c r="J13192" i="2"/>
  <c r="I13194" i="2"/>
  <c r="J13194" i="2"/>
  <c r="I13195" i="2"/>
  <c r="J13195" i="2" s="1"/>
  <c r="I13196" i="2"/>
  <c r="J13196" i="2"/>
  <c r="I13198" i="2"/>
  <c r="J13198" i="2" s="1"/>
  <c r="I13201" i="2"/>
  <c r="J13201" i="2" s="1"/>
  <c r="I13202" i="2"/>
  <c r="J13202" i="2" s="1"/>
  <c r="I13203" i="2"/>
  <c r="J13203" i="2" s="1"/>
  <c r="I13204" i="2"/>
  <c r="J13204" i="2" s="1"/>
  <c r="I13206" i="2"/>
  <c r="J13206" i="2" s="1"/>
  <c r="I13208" i="2"/>
  <c r="J13208" i="2" s="1"/>
  <c r="I13209" i="2"/>
  <c r="J13209" i="2" s="1"/>
  <c r="I13210" i="2"/>
  <c r="J13210" i="2" s="1"/>
  <c r="I13211" i="2"/>
  <c r="J13211" i="2" s="1"/>
  <c r="I13212" i="2"/>
  <c r="J13212" i="2"/>
  <c r="I13214" i="2"/>
  <c r="J13214" i="2" s="1"/>
  <c r="I13216" i="2"/>
  <c r="J13216" i="2" s="1"/>
  <c r="I13218" i="2"/>
  <c r="J13218" i="2" s="1"/>
  <c r="I13220" i="2"/>
  <c r="J13220" i="2"/>
  <c r="I13222" i="2"/>
  <c r="J13222" i="2" s="1"/>
  <c r="I13224" i="2"/>
  <c r="J13224" i="2" s="1"/>
  <c r="I13226" i="2"/>
  <c r="J13226" i="2" s="1"/>
  <c r="I13227" i="2"/>
  <c r="J13227" i="2" s="1"/>
  <c r="I13228" i="2"/>
  <c r="J13228" i="2" s="1"/>
  <c r="I13230" i="2"/>
  <c r="J13230" i="2"/>
  <c r="I13232" i="2"/>
  <c r="J13232" i="2" s="1"/>
  <c r="I13234" i="2"/>
  <c r="J13234" i="2" s="1"/>
  <c r="I13235" i="2"/>
  <c r="J13235" i="2" s="1"/>
  <c r="I13236" i="2"/>
  <c r="J13236" i="2" s="1"/>
  <c r="I13240" i="2"/>
  <c r="J13240" i="2"/>
  <c r="I13242" i="2"/>
  <c r="J13242" i="2" s="1"/>
  <c r="I13244" i="2"/>
  <c r="J13244" i="2"/>
  <c r="I13246" i="2"/>
  <c r="J13246" i="2" s="1"/>
  <c r="I13248" i="2"/>
  <c r="J13248" i="2" s="1"/>
  <c r="I13249" i="2"/>
  <c r="J13249" i="2" s="1"/>
  <c r="I13250" i="2"/>
  <c r="J13250" i="2" s="1"/>
  <c r="I13251" i="2"/>
  <c r="J13251" i="2" s="1"/>
  <c r="I13252" i="2"/>
  <c r="J13252" i="2" s="1"/>
  <c r="I13254" i="2"/>
  <c r="J13254" i="2" s="1"/>
  <c r="I13256" i="2"/>
  <c r="J13256" i="2" s="1"/>
  <c r="I13258" i="2"/>
  <c r="J13258" i="2" s="1"/>
  <c r="I13259" i="2"/>
  <c r="J13259" i="2"/>
  <c r="I13260" i="2"/>
  <c r="J13260" i="2" s="1"/>
  <c r="I13262" i="2"/>
  <c r="J13262" i="2" s="1"/>
  <c r="I13264" i="2"/>
  <c r="J13264" i="2" s="1"/>
  <c r="I13266" i="2"/>
  <c r="J13266" i="2" s="1"/>
  <c r="I13267" i="2"/>
  <c r="J13267" i="2" s="1"/>
  <c r="I13268" i="2"/>
  <c r="J13268" i="2" s="1"/>
  <c r="I13270" i="2"/>
  <c r="J13270" i="2" s="1"/>
  <c r="I13272" i="2"/>
  <c r="J13272" i="2" s="1"/>
  <c r="I13274" i="2"/>
  <c r="J13274" i="2" s="1"/>
  <c r="I13276" i="2"/>
  <c r="J13276" i="2" s="1"/>
  <c r="I13278" i="2"/>
  <c r="J13278" i="2" s="1"/>
  <c r="I13280" i="2"/>
  <c r="J13280" i="2" s="1"/>
  <c r="I13282" i="2"/>
  <c r="J13282" i="2" s="1"/>
  <c r="I13283" i="2"/>
  <c r="J13283" i="2" s="1"/>
  <c r="I13284" i="2"/>
  <c r="J13284" i="2" s="1"/>
  <c r="I13286" i="2"/>
  <c r="J13286" i="2" s="1"/>
  <c r="I13288" i="2"/>
  <c r="J13288" i="2" s="1"/>
  <c r="I13290" i="2"/>
  <c r="J13290" i="2" s="1"/>
  <c r="I13291" i="2"/>
  <c r="J13291" i="2" s="1"/>
  <c r="I13292" i="2"/>
  <c r="J13292" i="2" s="1"/>
  <c r="I13294" i="2"/>
  <c r="J13294" i="2" s="1"/>
  <c r="I13298" i="2"/>
  <c r="J13298" i="2" s="1"/>
  <c r="I13299" i="2"/>
  <c r="J13299" i="2" s="1"/>
  <c r="I13300" i="2"/>
  <c r="J13300" i="2" s="1"/>
  <c r="I13302" i="2"/>
  <c r="J13302" i="2" s="1"/>
  <c r="I13304" i="2"/>
  <c r="J13304" i="2" s="1"/>
  <c r="J13305" i="2"/>
  <c r="I13306" i="2"/>
  <c r="J13306" i="2" s="1"/>
  <c r="I13308" i="2"/>
  <c r="J13308" i="2" s="1"/>
  <c r="I13310" i="2"/>
  <c r="J13310" i="2" s="1"/>
  <c r="I13313" i="2"/>
  <c r="J13313" i="2" s="1"/>
  <c r="I13314" i="2"/>
  <c r="J13314" i="2"/>
  <c r="I13315" i="2"/>
  <c r="J13315" i="2"/>
  <c r="I13316" i="2"/>
  <c r="J13316" i="2"/>
  <c r="I13318" i="2"/>
  <c r="J13318" i="2" s="1"/>
  <c r="I13320" i="2"/>
  <c r="J13320" i="2" s="1"/>
  <c r="I13322" i="2"/>
  <c r="J13322" i="2"/>
  <c r="I13323" i="2"/>
  <c r="J13323" i="2"/>
  <c r="I13324" i="2"/>
  <c r="J13324" i="2"/>
  <c r="I13326" i="2"/>
  <c r="J13326" i="2" s="1"/>
  <c r="I13328" i="2"/>
  <c r="J13328" i="2" s="1"/>
  <c r="I13329" i="2"/>
  <c r="J13329" i="2" s="1"/>
  <c r="I13330" i="2"/>
  <c r="J13330" i="2"/>
  <c r="I13332" i="2"/>
  <c r="J13332" i="2"/>
  <c r="I13334" i="2"/>
  <c r="J13334" i="2" s="1"/>
  <c r="I13337" i="2"/>
  <c r="J13337" i="2" s="1"/>
  <c r="I13338" i="2"/>
  <c r="J13338" i="2"/>
  <c r="I13339" i="2"/>
  <c r="J13339" i="2"/>
  <c r="I13340" i="2"/>
  <c r="J13340" i="2"/>
  <c r="I13342" i="2"/>
  <c r="J13342" i="2" s="1"/>
  <c r="I13344" i="2"/>
  <c r="J13344" i="2" s="1"/>
  <c r="I13345" i="2"/>
  <c r="J13345" i="2" s="1"/>
  <c r="I13346" i="2"/>
  <c r="J13346" i="2"/>
  <c r="I13347" i="2"/>
  <c r="J13347" i="2" s="1"/>
  <c r="I13348" i="2"/>
  <c r="J13348" i="2"/>
  <c r="I13350" i="2"/>
  <c r="J13350" i="2" s="1"/>
  <c r="I13352" i="2"/>
  <c r="J13352" i="2" s="1"/>
  <c r="I13353" i="2"/>
  <c r="J13353" i="2" s="1"/>
  <c r="I13355" i="2"/>
  <c r="J13355" i="2" s="1"/>
  <c r="I13356" i="2"/>
  <c r="J13356" i="2"/>
  <c r="I13358" i="2"/>
  <c r="J13358" i="2"/>
  <c r="I13360" i="2"/>
  <c r="J13360" i="2" s="1"/>
  <c r="I13363" i="2"/>
  <c r="J13363" i="2" s="1"/>
  <c r="I13364" i="2"/>
  <c r="J13364" i="2"/>
  <c r="I13366" i="2"/>
  <c r="J13366" i="2" s="1"/>
  <c r="I13368" i="2"/>
  <c r="J13368" i="2" s="1"/>
  <c r="I13370" i="2"/>
  <c r="J13370" i="2" s="1"/>
  <c r="I13371" i="2"/>
  <c r="J13371" i="2" s="1"/>
  <c r="I13372" i="2"/>
  <c r="J13372" i="2"/>
  <c r="I13374" i="2"/>
  <c r="J13374" i="2" s="1"/>
  <c r="I13376" i="2"/>
  <c r="J13376" i="2" s="1"/>
  <c r="I13378" i="2"/>
  <c r="J13378" i="2"/>
  <c r="I13379" i="2"/>
  <c r="J13379" i="2" s="1"/>
  <c r="I13380" i="2"/>
  <c r="J13380" i="2"/>
  <c r="I13382" i="2"/>
  <c r="J13382" i="2" s="1"/>
  <c r="I13384" i="2"/>
  <c r="J13384" i="2" s="1"/>
  <c r="I13385" i="2"/>
  <c r="J13385" i="2" s="1"/>
  <c r="I13387" i="2"/>
  <c r="J13387" i="2" s="1"/>
  <c r="I13388" i="2"/>
  <c r="J13388" i="2" s="1"/>
  <c r="I13390" i="2"/>
  <c r="J13390" i="2"/>
  <c r="I13392" i="2"/>
  <c r="J13392" i="2" s="1"/>
  <c r="I13393" i="2"/>
  <c r="J13393" i="2" s="1"/>
  <c r="I13395" i="2"/>
  <c r="J13395" i="2"/>
  <c r="I13396" i="2"/>
  <c r="J13396" i="2"/>
  <c r="I13400" i="2"/>
  <c r="J13400" i="2"/>
  <c r="J13401" i="2"/>
  <c r="I13402" i="2"/>
  <c r="J13402" i="2"/>
  <c r="I13403" i="2"/>
  <c r="J13403" i="2"/>
  <c r="I13404" i="2"/>
  <c r="J13404" i="2"/>
  <c r="I13406" i="2"/>
  <c r="J13406" i="2"/>
  <c r="I13408" i="2"/>
  <c r="J13408" i="2" s="1"/>
  <c r="I13410" i="2"/>
  <c r="J13410" i="2" s="1"/>
  <c r="I13411" i="2"/>
  <c r="J13411" i="2" s="1"/>
  <c r="I13412" i="2"/>
  <c r="J13412" i="2" s="1"/>
  <c r="I13414" i="2"/>
  <c r="J13414" i="2"/>
  <c r="I13416" i="2"/>
  <c r="J13416" i="2" s="1"/>
  <c r="I13420" i="2"/>
  <c r="J13420" i="2"/>
  <c r="I13422" i="2"/>
  <c r="J13422" i="2"/>
  <c r="I13424" i="2"/>
  <c r="J13424" i="2"/>
  <c r="I13426" i="2"/>
  <c r="J13426" i="2"/>
  <c r="I13427" i="2"/>
  <c r="J13427" i="2"/>
  <c r="I13428" i="2"/>
  <c r="J13428" i="2" s="1"/>
  <c r="I13430" i="2"/>
  <c r="J13430" i="2"/>
  <c r="I13432" i="2"/>
  <c r="J13432" i="2" s="1"/>
  <c r="I13433" i="2"/>
  <c r="J13433" i="2" s="1"/>
  <c r="I13434" i="2"/>
  <c r="J13434" i="2" s="1"/>
  <c r="I13435" i="2"/>
  <c r="J13435" i="2" s="1"/>
  <c r="I13436" i="2"/>
  <c r="J13436" i="2" s="1"/>
  <c r="I13438" i="2"/>
  <c r="J13438" i="2" s="1"/>
  <c r="I13440" i="2"/>
  <c r="J13440" i="2"/>
  <c r="I13442" i="2"/>
  <c r="J13442" i="2" s="1"/>
  <c r="I13444" i="2"/>
  <c r="J13444" i="2" s="1"/>
  <c r="I13446" i="2"/>
  <c r="J13446" i="2" s="1"/>
  <c r="I13449" i="2"/>
  <c r="J13449" i="2" s="1"/>
  <c r="I13450" i="2"/>
  <c r="J13450" i="2" s="1"/>
  <c r="I13451" i="2"/>
  <c r="J13451" i="2" s="1"/>
  <c r="I13452" i="2"/>
  <c r="J13452" i="2" s="1"/>
  <c r="I13454" i="2"/>
  <c r="J13454" i="2" s="1"/>
  <c r="I13458" i="2"/>
  <c r="J13458" i="2" s="1"/>
  <c r="I13459" i="2"/>
  <c r="J13459" i="2" s="1"/>
  <c r="I13460" i="2"/>
  <c r="J13460" i="2" s="1"/>
  <c r="I13462" i="2"/>
  <c r="J13462" i="2" s="1"/>
  <c r="I13464" i="2"/>
  <c r="J13464" i="2" s="1"/>
  <c r="I13465" i="2"/>
  <c r="J13465" i="2" s="1"/>
  <c r="I13466" i="2"/>
  <c r="J13466" i="2" s="1"/>
  <c r="I13468" i="2"/>
  <c r="J13468" i="2" s="1"/>
  <c r="I13470" i="2"/>
  <c r="J13470" i="2" s="1"/>
  <c r="I13472" i="2"/>
  <c r="J13472" i="2" s="1"/>
  <c r="J13473" i="2"/>
  <c r="I13474" i="2"/>
  <c r="J13474" i="2" s="1"/>
  <c r="I13476" i="2"/>
  <c r="J13476" i="2" s="1"/>
  <c r="I13478" i="2"/>
  <c r="J13478" i="2" s="1"/>
  <c r="I13480" i="2"/>
  <c r="J13480" i="2" s="1"/>
  <c r="I13482" i="2"/>
  <c r="J13482" i="2" s="1"/>
  <c r="I13483" i="2"/>
  <c r="J13483" i="2" s="1"/>
  <c r="I13484" i="2"/>
  <c r="J13484" i="2" s="1"/>
  <c r="I13486" i="2"/>
  <c r="J13486" i="2" s="1"/>
  <c r="J13489" i="2"/>
  <c r="I13490" i="2"/>
  <c r="J13490" i="2"/>
  <c r="I13491" i="2"/>
  <c r="J13491" i="2"/>
  <c r="I13492" i="2"/>
  <c r="J13492" i="2"/>
  <c r="I13494" i="2"/>
  <c r="J13494" i="2"/>
  <c r="I13496" i="2"/>
  <c r="J13496" i="2"/>
  <c r="I13497" i="2"/>
  <c r="J13497" i="2" s="1"/>
  <c r="I13498" i="2"/>
  <c r="J13498" i="2"/>
  <c r="I13500" i="2"/>
  <c r="J13500" i="2"/>
  <c r="I13502" i="2"/>
  <c r="J13502" i="2"/>
  <c r="J13505" i="2"/>
  <c r="I13506" i="2"/>
  <c r="J13506" i="2"/>
  <c r="I13507" i="2"/>
  <c r="J13507" i="2"/>
  <c r="I13508" i="2"/>
  <c r="J13508" i="2"/>
  <c r="I13510" i="2"/>
  <c r="J13510" i="2"/>
  <c r="I13512" i="2"/>
  <c r="J13512" i="2"/>
  <c r="I13514" i="2"/>
  <c r="J13514" i="2"/>
  <c r="I13515" i="2"/>
  <c r="J13515" i="2" s="1"/>
  <c r="I13516" i="2"/>
  <c r="J13516" i="2"/>
  <c r="I13518" i="2"/>
  <c r="J13518" i="2" s="1"/>
  <c r="I13520" i="2"/>
  <c r="J13520" i="2" s="1"/>
  <c r="I13521" i="2"/>
  <c r="J13521" i="2" s="1"/>
  <c r="I13522" i="2"/>
  <c r="J13522" i="2" s="1"/>
  <c r="I13523" i="2"/>
  <c r="J13523" i="2" s="1"/>
  <c r="I13526" i="2"/>
  <c r="J13526" i="2" s="1"/>
  <c r="I13528" i="2"/>
  <c r="J13528" i="2"/>
  <c r="I13530" i="2"/>
  <c r="J13530" i="2" s="1"/>
  <c r="I13531" i="2"/>
  <c r="J13531" i="2" s="1"/>
  <c r="I13532" i="2"/>
  <c r="J13532" i="2" s="1"/>
  <c r="I13534" i="2"/>
  <c r="J13534" i="2"/>
  <c r="I13536" i="2"/>
  <c r="J13536" i="2"/>
  <c r="J13537" i="2"/>
  <c r="I13538" i="2"/>
  <c r="J13538" i="2"/>
  <c r="I13539" i="2"/>
  <c r="J13539" i="2" s="1"/>
  <c r="I13540" i="2"/>
  <c r="J13540" i="2" s="1"/>
  <c r="I13542" i="2"/>
  <c r="J13542" i="2" s="1"/>
  <c r="I13544" i="2"/>
  <c r="J13544" i="2" s="1"/>
  <c r="I13545" i="2"/>
  <c r="J13545" i="2" s="1"/>
  <c r="I13546" i="2"/>
  <c r="J13546" i="2"/>
  <c r="I13547" i="2"/>
  <c r="J13547" i="2" s="1"/>
  <c r="I13548" i="2"/>
  <c r="J13548" i="2" s="1"/>
  <c r="I13550" i="2"/>
  <c r="J13550" i="2" s="1"/>
  <c r="I13552" i="2"/>
  <c r="J13552" i="2" s="1"/>
  <c r="I13554" i="2"/>
  <c r="J13554" i="2" s="1"/>
  <c r="I13555" i="2"/>
  <c r="J13555" i="2" s="1"/>
  <c r="I13556" i="2"/>
  <c r="J13556" i="2" s="1"/>
  <c r="I13558" i="2"/>
  <c r="J13558" i="2" s="1"/>
  <c r="I13561" i="2"/>
  <c r="J13561" i="2" s="1"/>
  <c r="I13562" i="2"/>
  <c r="J13562" i="2"/>
  <c r="I13563" i="2"/>
  <c r="J13563" i="2" s="1"/>
  <c r="I13564" i="2"/>
  <c r="J13564" i="2" s="1"/>
  <c r="I13566" i="2"/>
  <c r="J13566" i="2" s="1"/>
  <c r="I13568" i="2"/>
  <c r="J13568" i="2"/>
  <c r="I13570" i="2"/>
  <c r="J13570" i="2" s="1"/>
  <c r="I13571" i="2"/>
  <c r="J13571" i="2" s="1"/>
  <c r="I13572" i="2"/>
  <c r="J13572" i="2"/>
  <c r="I13574" i="2"/>
  <c r="J13574" i="2" s="1"/>
  <c r="I13576" i="2"/>
  <c r="J13576" i="2" s="1"/>
  <c r="I13578" i="2"/>
  <c r="J13578" i="2"/>
  <c r="I13579" i="2"/>
  <c r="J13579" i="2" s="1"/>
  <c r="I13580" i="2"/>
  <c r="J13580" i="2"/>
  <c r="I13582" i="2"/>
  <c r="J13582" i="2" s="1"/>
  <c r="I13584" i="2"/>
  <c r="J13584" i="2" s="1"/>
  <c r="I13585" i="2"/>
  <c r="J13585" i="2" s="1"/>
  <c r="I13586" i="2"/>
  <c r="J13586" i="2" s="1"/>
  <c r="I13587" i="2"/>
  <c r="J13587" i="2" s="1"/>
  <c r="I13590" i="2"/>
  <c r="J13590" i="2" s="1"/>
  <c r="I13592" i="2"/>
  <c r="J13592" i="2" s="1"/>
  <c r="I13594" i="2"/>
  <c r="J13594" i="2" s="1"/>
  <c r="I13595" i="2"/>
  <c r="J13595" i="2" s="1"/>
  <c r="I13596" i="2"/>
  <c r="J13596" i="2" s="1"/>
  <c r="I13598" i="2"/>
  <c r="J13598" i="2" s="1"/>
  <c r="I13600" i="2"/>
  <c r="J13600" i="2" s="1"/>
  <c r="I13602" i="2"/>
  <c r="J13602" i="2" s="1"/>
  <c r="I13603" i="2"/>
  <c r="J13603" i="2"/>
  <c r="I13604" i="2"/>
  <c r="J13604" i="2" s="1"/>
  <c r="I13606" i="2"/>
  <c r="J13606" i="2"/>
  <c r="I13608" i="2"/>
  <c r="J13608" i="2"/>
  <c r="I13610" i="2"/>
  <c r="J13610" i="2" s="1"/>
  <c r="I13612" i="2"/>
  <c r="J13612" i="2" s="1"/>
  <c r="I13614" i="2"/>
  <c r="J13614" i="2" s="1"/>
  <c r="I13616" i="2"/>
  <c r="J13616" i="2"/>
  <c r="I13619" i="2"/>
  <c r="J13619" i="2" s="1"/>
  <c r="I13620" i="2"/>
  <c r="J13620" i="2" s="1"/>
  <c r="I13622" i="2"/>
  <c r="J13622" i="2" s="1"/>
  <c r="I13624" i="2"/>
  <c r="J13624" i="2" s="1"/>
  <c r="I13626" i="2"/>
  <c r="J13626" i="2" s="1"/>
  <c r="I13627" i="2"/>
  <c r="J13627" i="2" s="1"/>
  <c r="I13628" i="2"/>
  <c r="J13628" i="2" s="1"/>
  <c r="I13630" i="2"/>
  <c r="J13630" i="2"/>
  <c r="I13632" i="2"/>
  <c r="J13632" i="2" s="1"/>
  <c r="I13633" i="2"/>
  <c r="J13633" i="2" s="1"/>
  <c r="I13634" i="2"/>
  <c r="J13634" i="2" s="1"/>
  <c r="I13635" i="2"/>
  <c r="J13635" i="2"/>
  <c r="I13638" i="2"/>
  <c r="J13638" i="2" s="1"/>
  <c r="I13640" i="2"/>
  <c r="J13640" i="2" s="1"/>
  <c r="J13641" i="2"/>
  <c r="I13642" i="2"/>
  <c r="J13642" i="2" s="1"/>
  <c r="I13643" i="2"/>
  <c r="J13643" i="2" s="1"/>
  <c r="I13644" i="2"/>
  <c r="J13644" i="2" s="1"/>
  <c r="I13646" i="2"/>
  <c r="J13646" i="2" s="1"/>
  <c r="I13648" i="2"/>
  <c r="J13648" i="2" s="1"/>
  <c r="I13650" i="2"/>
  <c r="J13650" i="2" s="1"/>
  <c r="I13651" i="2"/>
  <c r="J13651" i="2"/>
  <c r="I13652" i="2"/>
  <c r="J13652" i="2" s="1"/>
  <c r="I13654" i="2"/>
  <c r="J13654" i="2" s="1"/>
  <c r="I13656" i="2"/>
  <c r="J13656" i="2" s="1"/>
  <c r="I13658" i="2"/>
  <c r="J13658" i="2" s="1"/>
  <c r="I13659" i="2"/>
  <c r="J13659" i="2" s="1"/>
  <c r="I13660" i="2"/>
  <c r="J13660" i="2" s="1"/>
  <c r="I13662" i="2"/>
  <c r="J13662" i="2" s="1"/>
  <c r="I13664" i="2"/>
  <c r="J13664" i="2" s="1"/>
  <c r="I13666" i="2"/>
  <c r="J13666" i="2" s="1"/>
  <c r="I13667" i="2"/>
  <c r="J13667" i="2"/>
  <c r="I13670" i="2"/>
  <c r="J13670" i="2" s="1"/>
  <c r="I13672" i="2"/>
  <c r="J13672" i="2" s="1"/>
  <c r="J13673" i="2"/>
  <c r="I13674" i="2"/>
  <c r="J13674" i="2" s="1"/>
  <c r="I13675" i="2"/>
  <c r="J13675" i="2" s="1"/>
  <c r="I13676" i="2"/>
  <c r="J13676" i="2" s="1"/>
  <c r="I13678" i="2"/>
  <c r="J13678" i="2" s="1"/>
  <c r="I13680" i="2"/>
  <c r="J13680" i="2" s="1"/>
  <c r="I13681" i="2"/>
  <c r="J13681" i="2" s="1"/>
  <c r="I13682" i="2"/>
  <c r="J13682" i="2"/>
  <c r="I13683" i="2"/>
  <c r="J13683" i="2"/>
  <c r="I13684" i="2"/>
  <c r="J13684" i="2"/>
  <c r="I13686" i="2"/>
  <c r="J13686" i="2"/>
  <c r="I13688" i="2"/>
  <c r="J13688" i="2"/>
  <c r="I13690" i="2"/>
  <c r="J13690" i="2"/>
  <c r="I13691" i="2"/>
  <c r="J13691" i="2"/>
  <c r="I13692" i="2"/>
  <c r="J13692" i="2"/>
  <c r="I13694" i="2"/>
  <c r="J13694" i="2"/>
  <c r="I13696" i="2"/>
  <c r="J13696" i="2"/>
  <c r="J13697" i="2"/>
  <c r="I13698" i="2"/>
  <c r="J13698" i="2"/>
  <c r="I13699" i="2"/>
  <c r="J13699" i="2"/>
  <c r="I13700" i="2"/>
  <c r="J13700" i="2"/>
  <c r="I13702" i="2"/>
  <c r="J13702" i="2"/>
  <c r="J13705" i="2"/>
  <c r="I13706" i="2"/>
  <c r="J13706" i="2"/>
  <c r="I13707" i="2"/>
  <c r="J13707" i="2"/>
  <c r="I13708" i="2"/>
  <c r="J13708" i="2"/>
  <c r="I13710" i="2"/>
  <c r="J13710" i="2"/>
  <c r="I13712" i="2"/>
  <c r="J13712" i="2"/>
  <c r="J13713" i="2"/>
  <c r="I13714" i="2"/>
  <c r="J13714" i="2"/>
  <c r="I13715" i="2"/>
  <c r="J13715" i="2"/>
  <c r="I13716" i="2"/>
  <c r="J13716" i="2"/>
  <c r="I13718" i="2"/>
  <c r="J13718" i="2"/>
  <c r="I13720" i="2"/>
  <c r="J13720" i="2"/>
  <c r="I13722" i="2"/>
  <c r="J13722" i="2"/>
  <c r="I13723" i="2"/>
  <c r="J13723" i="2"/>
  <c r="I13724" i="2"/>
  <c r="J13724" i="2"/>
  <c r="I13726" i="2"/>
  <c r="J13726" i="2"/>
  <c r="I13728" i="2"/>
  <c r="J13728" i="2"/>
  <c r="I13730" i="2"/>
  <c r="J13730" i="2"/>
  <c r="I13731" i="2"/>
  <c r="J13731" i="2" s="1"/>
  <c r="I13732" i="2"/>
  <c r="J13732" i="2" s="1"/>
  <c r="I13734" i="2"/>
  <c r="J13734" i="2"/>
  <c r="I13736" i="2"/>
  <c r="J13736" i="2" s="1"/>
  <c r="I13738" i="2"/>
  <c r="J13738" i="2"/>
  <c r="I13739" i="2"/>
  <c r="J13739" i="2" s="1"/>
  <c r="I13740" i="2"/>
  <c r="J13740" i="2" s="1"/>
  <c r="I13742" i="2"/>
  <c r="J13742" i="2" s="1"/>
  <c r="I13744" i="2"/>
  <c r="J13744" i="2" s="1"/>
  <c r="I13746" i="2"/>
  <c r="J13746" i="2" s="1"/>
  <c r="I13747" i="2"/>
  <c r="J13747" i="2" s="1"/>
  <c r="I13748" i="2"/>
  <c r="J13748" i="2"/>
  <c r="I13750" i="2"/>
  <c r="J13750" i="2" s="1"/>
  <c r="I13752" i="2"/>
  <c r="J13752" i="2" s="1"/>
  <c r="I13754" i="2"/>
  <c r="J13754" i="2" s="1"/>
  <c r="I13755" i="2"/>
  <c r="J13755" i="2" s="1"/>
  <c r="I13758" i="2"/>
  <c r="J13758" i="2"/>
  <c r="I13760" i="2"/>
  <c r="J13760" i="2" s="1"/>
  <c r="I13761" i="2"/>
  <c r="J13761" i="2" s="1"/>
  <c r="I13762" i="2"/>
  <c r="J13762" i="2"/>
  <c r="I13763" i="2"/>
  <c r="J13763" i="2" s="1"/>
  <c r="I13764" i="2"/>
  <c r="J13764" i="2" s="1"/>
  <c r="I13766" i="2"/>
  <c r="J13766" i="2"/>
  <c r="I13768" i="2"/>
  <c r="J13768" i="2" s="1"/>
  <c r="I13769" i="2"/>
  <c r="J13769" i="2" s="1"/>
  <c r="I13770" i="2"/>
  <c r="J13770" i="2"/>
  <c r="I13771" i="2"/>
  <c r="J13771" i="2" s="1"/>
  <c r="I13772" i="2"/>
  <c r="J13772" i="2" s="1"/>
  <c r="I13774" i="2"/>
  <c r="J13774" i="2" s="1"/>
  <c r="I13776" i="2"/>
  <c r="J13776" i="2" s="1"/>
  <c r="I13778" i="2"/>
  <c r="J13778" i="2" s="1"/>
  <c r="I13779" i="2"/>
  <c r="J13779" i="2"/>
  <c r="I13780" i="2"/>
  <c r="J13780" i="2"/>
  <c r="I13782" i="2"/>
  <c r="J13782" i="2" s="1"/>
  <c r="I13784" i="2"/>
  <c r="J13784" i="2" s="1"/>
  <c r="I13785" i="2"/>
  <c r="J13785" i="2" s="1"/>
  <c r="I13787" i="2"/>
  <c r="J13787" i="2"/>
  <c r="I13790" i="2"/>
  <c r="J13790" i="2" s="1"/>
  <c r="I13792" i="2"/>
  <c r="J13792" i="2" s="1"/>
  <c r="I13794" i="2"/>
  <c r="J13794" i="2" s="1"/>
  <c r="I13795" i="2"/>
  <c r="J13795" i="2" s="1"/>
  <c r="I13796" i="2"/>
  <c r="J13796" i="2" s="1"/>
  <c r="I13798" i="2"/>
  <c r="J13798" i="2" s="1"/>
  <c r="I13801" i="2"/>
  <c r="J13801" i="2" s="1"/>
  <c r="I13802" i="2"/>
  <c r="J13802" i="2" s="1"/>
  <c r="I13803" i="2"/>
  <c r="J13803" i="2"/>
  <c r="I13804" i="2"/>
  <c r="J13804" i="2" s="1"/>
  <c r="I13806" i="2"/>
  <c r="J13806" i="2" s="1"/>
  <c r="I13808" i="2"/>
  <c r="J13808" i="2" s="1"/>
  <c r="J13809" i="2"/>
  <c r="I13810" i="2"/>
  <c r="J13810" i="2"/>
  <c r="I13811" i="2"/>
  <c r="J13811" i="2"/>
  <c r="I13814" i="2"/>
  <c r="J13814" i="2" s="1"/>
  <c r="I13816" i="2"/>
  <c r="J13816" i="2" s="1"/>
  <c r="I13817" i="2"/>
  <c r="J13817" i="2"/>
  <c r="I13818" i="2"/>
  <c r="J13818" i="2"/>
  <c r="I13819" i="2"/>
  <c r="J13819" i="2"/>
  <c r="I13820" i="2"/>
  <c r="J13820" i="2" s="1"/>
  <c r="I13822" i="2"/>
  <c r="J13822" i="2" s="1"/>
  <c r="I13824" i="2"/>
  <c r="J13824" i="2" s="1"/>
  <c r="I13825" i="2"/>
  <c r="J13825" i="2" s="1"/>
  <c r="I13826" i="2"/>
  <c r="J13826" i="2" s="1"/>
  <c r="I13827" i="2"/>
  <c r="J13827" i="2" s="1"/>
  <c r="I13828" i="2"/>
  <c r="J13828" i="2" s="1"/>
  <c r="I13832" i="2"/>
  <c r="J13832" i="2" s="1"/>
  <c r="I13833" i="2"/>
  <c r="J13833" i="2"/>
  <c r="I13834" i="2"/>
  <c r="J13834" i="2" s="1"/>
  <c r="I13835" i="2"/>
  <c r="J13835" i="2" s="1"/>
  <c r="I13836" i="2"/>
  <c r="J13836" i="2" s="1"/>
  <c r="I13838" i="2"/>
  <c r="J13838" i="2" s="1"/>
  <c r="I13840" i="2"/>
  <c r="J13840" i="2" s="1"/>
  <c r="I13841" i="2"/>
  <c r="J13841" i="2" s="1"/>
  <c r="I13842" i="2"/>
  <c r="J13842" i="2" s="1"/>
  <c r="I13843" i="2"/>
  <c r="J13843" i="2"/>
  <c r="I13844" i="2"/>
  <c r="J13844" i="2" s="1"/>
  <c r="I13846" i="2"/>
  <c r="J13846" i="2" s="1"/>
  <c r="I13848" i="2"/>
  <c r="J13848" i="2" s="1"/>
  <c r="I13849" i="2"/>
  <c r="J13849" i="2" s="1"/>
  <c r="I13850" i="2"/>
  <c r="J13850" i="2" s="1"/>
  <c r="I13851" i="2"/>
  <c r="J13851" i="2" s="1"/>
  <c r="I13852" i="2"/>
  <c r="J13852" i="2" s="1"/>
  <c r="I13856" i="2"/>
  <c r="J13856" i="2" s="1"/>
  <c r="J13857" i="2"/>
  <c r="I13858" i="2"/>
  <c r="J13858" i="2" s="1"/>
  <c r="I13859" i="2"/>
  <c r="J13859" i="2"/>
  <c r="I13860" i="2"/>
  <c r="J13860" i="2" s="1"/>
  <c r="I13864" i="2"/>
  <c r="J13864" i="2" s="1"/>
  <c r="J13865" i="2"/>
  <c r="I13866" i="2"/>
  <c r="J13866" i="2" s="1"/>
  <c r="I13867" i="2"/>
  <c r="J13867" i="2" s="1"/>
  <c r="I13868" i="2"/>
  <c r="J13868" i="2" s="1"/>
  <c r="I13870" i="2"/>
  <c r="J13870" i="2" s="1"/>
  <c r="I13872" i="2"/>
  <c r="J13872" i="2" s="1"/>
  <c r="I13874" i="2"/>
  <c r="J13874" i="2"/>
  <c r="I13876" i="2"/>
  <c r="J13876" i="2" s="1"/>
  <c r="I13878" i="2"/>
  <c r="J13878" i="2" s="1"/>
  <c r="I13881" i="2"/>
  <c r="J13881" i="2" s="1"/>
  <c r="I13882" i="2"/>
  <c r="J13882" i="2"/>
  <c r="I13883" i="2"/>
  <c r="J13883" i="2"/>
  <c r="I13884" i="2"/>
  <c r="J13884" i="2" s="1"/>
  <c r="I13886" i="2"/>
  <c r="J13886" i="2" s="1"/>
  <c r="I13888" i="2"/>
  <c r="J13888" i="2" s="1"/>
  <c r="J13889" i="2"/>
  <c r="I13890" i="2"/>
  <c r="J13890" i="2" s="1"/>
  <c r="I13891" i="2"/>
  <c r="J13891" i="2" s="1"/>
  <c r="I13894" i="2"/>
  <c r="J13894" i="2" s="1"/>
  <c r="I13896" i="2"/>
  <c r="J13896" i="2" s="1"/>
  <c r="I13898" i="2"/>
  <c r="J13898" i="2"/>
  <c r="I13900" i="2"/>
  <c r="J13900" i="2" s="1"/>
  <c r="I13902" i="2"/>
  <c r="J13902" i="2" s="1"/>
  <c r="I13904" i="2"/>
  <c r="J13904" i="2" s="1"/>
  <c r="I13906" i="2"/>
  <c r="J13906" i="2" s="1"/>
  <c r="I13907" i="2"/>
  <c r="J13907" i="2" s="1"/>
  <c r="I13908" i="2"/>
  <c r="J13908" i="2" s="1"/>
  <c r="I13910" i="2"/>
  <c r="J13910" i="2" s="1"/>
  <c r="I13912" i="2"/>
  <c r="J13912" i="2" s="1"/>
  <c r="I13914" i="2"/>
  <c r="J13914" i="2"/>
  <c r="I13915" i="2"/>
  <c r="J13915" i="2" s="1"/>
  <c r="I13916" i="2"/>
  <c r="J13916" i="2" s="1"/>
  <c r="I13918" i="2"/>
  <c r="J13918" i="2" s="1"/>
  <c r="I13920" i="2"/>
  <c r="J13920" i="2" s="1"/>
  <c r="I13922" i="2"/>
  <c r="J13922" i="2" s="1"/>
  <c r="I13923" i="2"/>
  <c r="J13923" i="2" s="1"/>
  <c r="I13924" i="2"/>
  <c r="J13924" i="2"/>
  <c r="L13924" i="2" s="1"/>
  <c r="I13929" i="2"/>
  <c r="J13929" i="2" s="1"/>
  <c r="I13930" i="2"/>
  <c r="J13930" i="2"/>
  <c r="I13931" i="2"/>
  <c r="J13931" i="2" s="1"/>
  <c r="I13932" i="2"/>
  <c r="J13932" i="2" s="1"/>
  <c r="I13934" i="2"/>
  <c r="J13934" i="2"/>
  <c r="I13936" i="2"/>
  <c r="J13936" i="2"/>
  <c r="I13938" i="2"/>
  <c r="J13938" i="2" s="1"/>
  <c r="I13939" i="2"/>
  <c r="J13939" i="2" s="1"/>
  <c r="I13940" i="2"/>
  <c r="J13940" i="2" s="1"/>
  <c r="I13942" i="2"/>
  <c r="J13942" i="2"/>
  <c r="I13945" i="2"/>
  <c r="J13945" i="2" s="1"/>
  <c r="I13946" i="2"/>
  <c r="J13946" i="2"/>
  <c r="I13947" i="2"/>
  <c r="J13947" i="2" s="1"/>
  <c r="I13948" i="2"/>
  <c r="J13948" i="2" s="1"/>
  <c r="I13950" i="2"/>
  <c r="J13950" i="2" s="1"/>
  <c r="I13952" i="2"/>
  <c r="J13952" i="2" s="1"/>
  <c r="I13953" i="2"/>
  <c r="J13953" i="2" s="1"/>
  <c r="I13954" i="2"/>
  <c r="J13954" i="2" s="1"/>
  <c r="I13955" i="2"/>
  <c r="J13955" i="2" s="1"/>
  <c r="I13956" i="2"/>
  <c r="J13956" i="2"/>
  <c r="I13958" i="2"/>
  <c r="J13958" i="2" s="1"/>
  <c r="I13960" i="2"/>
  <c r="J13960" i="2" s="1"/>
  <c r="I13961" i="2"/>
  <c r="J13961" i="2" s="1"/>
  <c r="I13962" i="2"/>
  <c r="J13962" i="2"/>
  <c r="I13963" i="2"/>
  <c r="J13963" i="2" s="1"/>
  <c r="I13964" i="2"/>
  <c r="J13964" i="2" s="1"/>
  <c r="I13966" i="2"/>
  <c r="J13966" i="2" s="1"/>
  <c r="I13968" i="2"/>
  <c r="J13968" i="2" s="1"/>
  <c r="I13970" i="2"/>
  <c r="J13970" i="2" s="1"/>
  <c r="I13971" i="2"/>
  <c r="J13971" i="2" s="1"/>
  <c r="I13972" i="2"/>
  <c r="J13972" i="2"/>
  <c r="I13974" i="2"/>
  <c r="J13974" i="2" s="1"/>
  <c r="I13976" i="2"/>
  <c r="J13976" i="2" s="1"/>
  <c r="I13977" i="2"/>
  <c r="J13977" i="2" s="1"/>
  <c r="I13978" i="2"/>
  <c r="J13978" i="2"/>
  <c r="I13979" i="2"/>
  <c r="J13979" i="2" s="1"/>
  <c r="I13980" i="2"/>
  <c r="J13980" i="2" s="1"/>
  <c r="I13982" i="2"/>
  <c r="J13982" i="2" s="1"/>
  <c r="I13984" i="2"/>
  <c r="J13984" i="2" s="1"/>
  <c r="J13985" i="2"/>
  <c r="I13986" i="2"/>
  <c r="J13986" i="2"/>
  <c r="I13987" i="2"/>
  <c r="J13987" i="2" s="1"/>
  <c r="I13988" i="2"/>
  <c r="J13988" i="2" s="1"/>
  <c r="I13990" i="2"/>
  <c r="J13990" i="2" s="1"/>
  <c r="I13992" i="2"/>
  <c r="J13992" i="2"/>
  <c r="J13993" i="2"/>
  <c r="I13994" i="2"/>
  <c r="J13994" i="2" s="1"/>
  <c r="I13995" i="2"/>
  <c r="J13995" i="2" s="1"/>
  <c r="I13996" i="2"/>
  <c r="J13996" i="2"/>
  <c r="I13998" i="2"/>
  <c r="J13998" i="2" s="1"/>
  <c r="I14000" i="2"/>
  <c r="J14000" i="2" s="1"/>
  <c r="I14001" i="2"/>
  <c r="J14001" i="2" s="1"/>
  <c r="I14002" i="2"/>
  <c r="J14002" i="2" s="1"/>
  <c r="I14003" i="2"/>
  <c r="J14003" i="2" s="1"/>
  <c r="I14004" i="2"/>
  <c r="J14004" i="2" s="1"/>
  <c r="I14006" i="2"/>
  <c r="J14006" i="2"/>
  <c r="I14008" i="2"/>
  <c r="J14008" i="2"/>
  <c r="I14009" i="2"/>
  <c r="J14009" i="2"/>
  <c r="I14010" i="2"/>
  <c r="J14010" i="2" s="1"/>
  <c r="I14011" i="2"/>
  <c r="J14011" i="2" s="1"/>
  <c r="I14012" i="2"/>
  <c r="J14012" i="2" s="1"/>
  <c r="I14014" i="2"/>
  <c r="J14014" i="2" s="1"/>
  <c r="I14016" i="2"/>
  <c r="J14016" i="2"/>
  <c r="I14017" i="2"/>
  <c r="J14017" i="2"/>
  <c r="I14018" i="2"/>
  <c r="J14018" i="2" s="1"/>
  <c r="I14019" i="2"/>
  <c r="J14019" i="2" s="1"/>
  <c r="I14020" i="2"/>
  <c r="J14020" i="2" s="1"/>
  <c r="I14022" i="2"/>
  <c r="J14022" i="2" s="1"/>
  <c r="I14024" i="2"/>
  <c r="J14024" i="2" s="1"/>
  <c r="I14025" i="2"/>
  <c r="J14025" i="2" s="1"/>
  <c r="I14026" i="2"/>
  <c r="J14026" i="2" s="1"/>
  <c r="I14027" i="2"/>
  <c r="J14027" i="2"/>
  <c r="I14028" i="2"/>
  <c r="J14028" i="2" s="1"/>
  <c r="I14030" i="2"/>
  <c r="J14030" i="2" s="1"/>
  <c r="I14032" i="2"/>
  <c r="J14032" i="2" s="1"/>
  <c r="I14033" i="2"/>
  <c r="J14033" i="2"/>
  <c r="I14034" i="2"/>
  <c r="J14034" i="2" s="1"/>
  <c r="I14035" i="2"/>
  <c r="J14035" i="2" s="1"/>
  <c r="I14036" i="2"/>
  <c r="J14036" i="2" s="1"/>
  <c r="I14038" i="2"/>
  <c r="J14038" i="2" s="1"/>
  <c r="I14040" i="2"/>
  <c r="J14040" i="2" s="1"/>
  <c r="I14041" i="2"/>
  <c r="J14041" i="2" s="1"/>
  <c r="I14042" i="2"/>
  <c r="J14042" i="2" s="1"/>
  <c r="I14043" i="2"/>
  <c r="J14043" i="2"/>
  <c r="I14044" i="2"/>
  <c r="J14044" i="2" s="1"/>
  <c r="I14046" i="2"/>
  <c r="J14046" i="2" s="1"/>
  <c r="I14048" i="2"/>
  <c r="J14048" i="2" s="1"/>
  <c r="I14049" i="2"/>
  <c r="J14049" i="2" s="1"/>
  <c r="I14050" i="2"/>
  <c r="J14050" i="2" s="1"/>
  <c r="I14051" i="2"/>
  <c r="J14051" i="2"/>
  <c r="I14052" i="2"/>
  <c r="J14052" i="2" s="1"/>
  <c r="I14054" i="2"/>
  <c r="J14054" i="2" s="1"/>
  <c r="I14056" i="2"/>
  <c r="J14056" i="2" s="1"/>
  <c r="I14057" i="2"/>
  <c r="J14057" i="2" s="1"/>
  <c r="I14059" i="2"/>
  <c r="J14059" i="2" s="1"/>
  <c r="I14060" i="2"/>
  <c r="J14060" i="2" s="1"/>
  <c r="I14062" i="2"/>
  <c r="J14062" i="2" s="1"/>
  <c r="I14064" i="2"/>
  <c r="J14064" i="2" s="1"/>
  <c r="I14065" i="2"/>
  <c r="J14065" i="2" s="1"/>
  <c r="I14066" i="2"/>
  <c r="J14066" i="2" s="1"/>
  <c r="I14067" i="2"/>
  <c r="J14067" i="2" s="1"/>
  <c r="I14068" i="2"/>
  <c r="J14068" i="2" s="1"/>
  <c r="I14070" i="2"/>
  <c r="J14070" i="2" s="1"/>
  <c r="I14072" i="2"/>
  <c r="J14072" i="2"/>
  <c r="I14073" i="2"/>
  <c r="J14073" i="2" s="1"/>
  <c r="I14074" i="2"/>
  <c r="J14074" i="2" s="1"/>
  <c r="I14075" i="2"/>
  <c r="J14075" i="2" s="1"/>
  <c r="I14076" i="2"/>
  <c r="J14076" i="2"/>
  <c r="I14080" i="2"/>
  <c r="J14080" i="2" s="1"/>
  <c r="I14081" i="2"/>
  <c r="J14081" i="2" s="1"/>
  <c r="I14082" i="2"/>
  <c r="J14082" i="2" s="1"/>
  <c r="I14083" i="2"/>
  <c r="J14083" i="2" s="1"/>
  <c r="I14084" i="2"/>
  <c r="J14084" i="2"/>
  <c r="I14086" i="2"/>
  <c r="J14086" i="2" s="1"/>
  <c r="I14088" i="2"/>
  <c r="J14088" i="2" s="1"/>
  <c r="I14089" i="2"/>
  <c r="J14089" i="2" s="1"/>
  <c r="I14090" i="2"/>
  <c r="J14090" i="2" s="1"/>
  <c r="I14091" i="2"/>
  <c r="J14091" i="2" s="1"/>
  <c r="I14092" i="2"/>
  <c r="J14092" i="2"/>
  <c r="I14094" i="2"/>
  <c r="J14094" i="2" s="1"/>
  <c r="I14096" i="2"/>
  <c r="J14096" i="2"/>
  <c r="I14097" i="2"/>
  <c r="J14097" i="2" s="1"/>
  <c r="I14098" i="2"/>
  <c r="J14098" i="2" s="1"/>
  <c r="I14099" i="2"/>
  <c r="J14099" i="2"/>
  <c r="I14100" i="2"/>
  <c r="J14100" i="2"/>
  <c r="I14104" i="2"/>
  <c r="J14104" i="2" s="1"/>
  <c r="I14105" i="2"/>
  <c r="J14105" i="2"/>
  <c r="I14106" i="2"/>
  <c r="J14106" i="2" s="1"/>
  <c r="I14107" i="2"/>
  <c r="J14107" i="2" s="1"/>
  <c r="I14108" i="2"/>
  <c r="J14108" i="2"/>
  <c r="I14110" i="2"/>
  <c r="J14110" i="2" s="1"/>
  <c r="I14112" i="2"/>
  <c r="J14112" i="2" s="1"/>
  <c r="I14113" i="2"/>
  <c r="J14113" i="2" s="1"/>
  <c r="I14114" i="2"/>
  <c r="J14114" i="2"/>
  <c r="I14115" i="2"/>
  <c r="J14115" i="2" s="1"/>
  <c r="I14116" i="2"/>
  <c r="J14116" i="2" s="1"/>
  <c r="I14118" i="2"/>
  <c r="J14118" i="2" s="1"/>
  <c r="I14120" i="2"/>
  <c r="J14120" i="2" s="1"/>
  <c r="I14121" i="2"/>
  <c r="J14121" i="2" s="1"/>
  <c r="I14122" i="2"/>
  <c r="J14122" i="2"/>
  <c r="I14123" i="2"/>
  <c r="J14123" i="2" s="1"/>
  <c r="I14124" i="2"/>
  <c r="J14124" i="2"/>
  <c r="I14126" i="2"/>
  <c r="J14126" i="2" s="1"/>
  <c r="I14128" i="2"/>
  <c r="J14128" i="2"/>
  <c r="I14129" i="2"/>
  <c r="J14129" i="2" s="1"/>
  <c r="I14130" i="2"/>
  <c r="J14130" i="2"/>
  <c r="I14131" i="2"/>
  <c r="J14131" i="2" s="1"/>
  <c r="I14132" i="2"/>
  <c r="J14132" i="2" s="1"/>
  <c r="I14134" i="2"/>
  <c r="J14134" i="2"/>
  <c r="I14136" i="2"/>
  <c r="J14136" i="2" s="1"/>
  <c r="I14137" i="2"/>
  <c r="J14137" i="2" s="1"/>
  <c r="I14138" i="2"/>
  <c r="J14138" i="2" s="1"/>
  <c r="I14139" i="2"/>
  <c r="J14139" i="2" s="1"/>
  <c r="I14140" i="2"/>
  <c r="J14140" i="2"/>
  <c r="I14142" i="2"/>
  <c r="J14142" i="2" s="1"/>
  <c r="I14144" i="2"/>
  <c r="J14144" i="2" s="1"/>
  <c r="I14145" i="2"/>
  <c r="J14145" i="2" s="1"/>
  <c r="I14146" i="2"/>
  <c r="J14146" i="2"/>
  <c r="I14147" i="2"/>
  <c r="J14147" i="2" s="1"/>
  <c r="I14148" i="2"/>
  <c r="J14148" i="2" s="1"/>
  <c r="I14150" i="2"/>
  <c r="J14150" i="2" s="1"/>
  <c r="I14152" i="2"/>
  <c r="J14152" i="2" s="1"/>
  <c r="I14153" i="2"/>
  <c r="J14153" i="2" s="1"/>
  <c r="I14154" i="2"/>
  <c r="J14154" i="2" s="1"/>
  <c r="I14155" i="2"/>
  <c r="J14155" i="2" s="1"/>
  <c r="I14156" i="2"/>
  <c r="J14156" i="2" s="1"/>
  <c r="I14158" i="2"/>
  <c r="J14158" i="2"/>
  <c r="I14160" i="2"/>
  <c r="J14160" i="2"/>
  <c r="I14161" i="2"/>
  <c r="J14161" i="2" s="1"/>
  <c r="I14162" i="2"/>
  <c r="J14162" i="2" s="1"/>
  <c r="I14163" i="2"/>
  <c r="J14163" i="2"/>
  <c r="I14164" i="2"/>
  <c r="J14164" i="2"/>
  <c r="I14166" i="2"/>
  <c r="J14166" i="2" s="1"/>
  <c r="I14168" i="2"/>
  <c r="J14168" i="2" s="1"/>
  <c r="I14169" i="2"/>
  <c r="J14169" i="2"/>
  <c r="I14170" i="2"/>
  <c r="J14170" i="2"/>
  <c r="I14171" i="2"/>
  <c r="J14171" i="2"/>
  <c r="I14172" i="2"/>
  <c r="J14172" i="2" s="1"/>
  <c r="I14176" i="2"/>
  <c r="J14176" i="2" s="1"/>
  <c r="I14177" i="2"/>
  <c r="J14177" i="2"/>
  <c r="I14178" i="2"/>
  <c r="J14178" i="2" s="1"/>
  <c r="I14179" i="2"/>
  <c r="J14179" i="2" s="1"/>
  <c r="I14180" i="2"/>
  <c r="J14180" i="2" s="1"/>
  <c r="I14182" i="2"/>
  <c r="J14182" i="2" s="1"/>
  <c r="I14184" i="2"/>
  <c r="J14184" i="2" s="1"/>
  <c r="I14185" i="2"/>
  <c r="J14185" i="2"/>
  <c r="I14187" i="2"/>
  <c r="J14187" i="2"/>
  <c r="I14188" i="2"/>
  <c r="J14188" i="2" s="1"/>
  <c r="I14190" i="2"/>
  <c r="J14190" i="2" s="1"/>
  <c r="I14192" i="2"/>
  <c r="J14192" i="2" s="1"/>
  <c r="I14193" i="2"/>
  <c r="J14193" i="2"/>
  <c r="I14194" i="2"/>
  <c r="J14194" i="2" s="1"/>
  <c r="I14195" i="2"/>
  <c r="J14195" i="2" s="1"/>
  <c r="I14196" i="2"/>
  <c r="J14196" i="2" s="1"/>
  <c r="I14198" i="2"/>
  <c r="J14198" i="2" s="1"/>
  <c r="I14200" i="2"/>
  <c r="J14200" i="2" s="1"/>
  <c r="I14201" i="2"/>
  <c r="J14201" i="2" s="1"/>
  <c r="I14202" i="2"/>
  <c r="J14202" i="2" s="1"/>
  <c r="I14203" i="2"/>
  <c r="J14203" i="2"/>
  <c r="I14204" i="2"/>
  <c r="J14204" i="2"/>
  <c r="I14206" i="2"/>
  <c r="J14206" i="2" s="1"/>
  <c r="I14208" i="2"/>
  <c r="J14208" i="2" s="1"/>
  <c r="I14209" i="2"/>
  <c r="J14209" i="2" s="1"/>
  <c r="I14210" i="2"/>
  <c r="J14210" i="2" s="1"/>
  <c r="I14211" i="2"/>
  <c r="J14211" i="2" s="1"/>
  <c r="I14212" i="2"/>
  <c r="J14212" i="2" s="1"/>
  <c r="I14214" i="2"/>
  <c r="J14214" i="2" s="1"/>
  <c r="I14217" i="2"/>
  <c r="J14217" i="2"/>
  <c r="I14218" i="2"/>
  <c r="J14218" i="2" s="1"/>
  <c r="I14219" i="2"/>
  <c r="J14219" i="2" s="1"/>
  <c r="I14220" i="2"/>
  <c r="J14220" i="2" s="1"/>
  <c r="I14222" i="2"/>
  <c r="J14222" i="2" s="1"/>
  <c r="I14224" i="2"/>
  <c r="J14224" i="2" s="1"/>
  <c r="I14225" i="2"/>
  <c r="J14225" i="2" s="1"/>
  <c r="I14226" i="2"/>
  <c r="J14226" i="2" s="1"/>
  <c r="I14227" i="2"/>
  <c r="J14227" i="2"/>
  <c r="I14228" i="2"/>
  <c r="J14228" i="2" s="1"/>
  <c r="I14230" i="2"/>
  <c r="J14230" i="2" s="1"/>
  <c r="I14233" i="2"/>
  <c r="J14233" i="2" s="1"/>
  <c r="I14235" i="2"/>
  <c r="J14235" i="2" s="1"/>
  <c r="I14236" i="2"/>
  <c r="J14236" i="2" s="1"/>
  <c r="I14238" i="2"/>
  <c r="J14238" i="2" s="1"/>
  <c r="I14240" i="2"/>
  <c r="J14240" i="2" s="1"/>
  <c r="I14241" i="2"/>
  <c r="J14241" i="2"/>
  <c r="I14242" i="2"/>
  <c r="J14242" i="2" s="1"/>
  <c r="I14243" i="2"/>
  <c r="J14243" i="2"/>
  <c r="I14244" i="2"/>
  <c r="J14244" i="2" s="1"/>
  <c r="I14246" i="2"/>
  <c r="J14246" i="2" s="1"/>
  <c r="I14248" i="2"/>
  <c r="J14248" i="2" s="1"/>
  <c r="I14249" i="2"/>
  <c r="J14249" i="2" s="1"/>
  <c r="I14250" i="2"/>
  <c r="J14250" i="2" s="1"/>
  <c r="I14251" i="2"/>
  <c r="J14251" i="2"/>
  <c r="I14252" i="2"/>
  <c r="J14252" i="2" s="1"/>
  <c r="I14254" i="2"/>
  <c r="J14254" i="2" s="1"/>
  <c r="I14256" i="2"/>
  <c r="J14256" i="2" s="1"/>
  <c r="I14258" i="2"/>
  <c r="J14258" i="2"/>
  <c r="I14259" i="2"/>
  <c r="J14259" i="2" s="1"/>
  <c r="I14260" i="2"/>
  <c r="J14260" i="2" s="1"/>
  <c r="I14262" i="2"/>
  <c r="J14262" i="2"/>
  <c r="I14264" i="2"/>
  <c r="J14264" i="2"/>
  <c r="I14265" i="2"/>
  <c r="J14265" i="2" s="1"/>
  <c r="I14266" i="2"/>
  <c r="J14266" i="2" s="1"/>
  <c r="I14267" i="2"/>
  <c r="J14267" i="2" s="1"/>
  <c r="I14268" i="2"/>
  <c r="J14268" i="2"/>
  <c r="I14270" i="2"/>
  <c r="J14270" i="2"/>
  <c r="I14272" i="2"/>
  <c r="J14272" i="2"/>
  <c r="I14273" i="2"/>
  <c r="J14273" i="2" s="1"/>
  <c r="I14274" i="2"/>
  <c r="J14274" i="2" s="1"/>
  <c r="I14275" i="2"/>
  <c r="J14275" i="2" s="1"/>
  <c r="I14276" i="2"/>
  <c r="J14276" i="2" s="1"/>
  <c r="I14278" i="2"/>
  <c r="J14278" i="2" s="1"/>
  <c r="I14280" i="2"/>
  <c r="J14280" i="2" s="1"/>
  <c r="I14281" i="2"/>
  <c r="J14281" i="2" s="1"/>
  <c r="I14282" i="2"/>
  <c r="J14282" i="2" s="1"/>
  <c r="I14283" i="2"/>
  <c r="J14283" i="2" s="1"/>
  <c r="I14284" i="2"/>
  <c r="J14284" i="2" s="1"/>
  <c r="I14286" i="2"/>
  <c r="J14286" i="2"/>
  <c r="I14288" i="2"/>
  <c r="J14288" i="2" s="1"/>
  <c r="I14289" i="2"/>
  <c r="J14289" i="2" s="1"/>
  <c r="I14290" i="2"/>
  <c r="J14290" i="2"/>
  <c r="I14291" i="2"/>
  <c r="J14291" i="2" s="1"/>
  <c r="I14292" i="2"/>
  <c r="J14292" i="2"/>
  <c r="I14294" i="2"/>
  <c r="J14294" i="2"/>
  <c r="I14296" i="2"/>
  <c r="J14296" i="2"/>
  <c r="I14298" i="2"/>
  <c r="J14298" i="2"/>
  <c r="I14299" i="2"/>
  <c r="J14299" i="2" s="1"/>
  <c r="I14300" i="2"/>
  <c r="J14300" i="2"/>
  <c r="I14302" i="2"/>
  <c r="J14302" i="2" s="1"/>
  <c r="I14304" i="2"/>
  <c r="J14304" i="2" s="1"/>
  <c r="I14305" i="2"/>
  <c r="J14305" i="2" s="1"/>
  <c r="I14306" i="2"/>
  <c r="J14306" i="2" s="1"/>
  <c r="I14307" i="2"/>
  <c r="J14307" i="2" s="1"/>
  <c r="I14308" i="2"/>
  <c r="J14308" i="2"/>
  <c r="I14310" i="2"/>
  <c r="J14310" i="2" s="1"/>
  <c r="I14312" i="2"/>
  <c r="J14312" i="2"/>
  <c r="I14313" i="2"/>
  <c r="J14313" i="2" s="1"/>
  <c r="I14314" i="2"/>
  <c r="J14314" i="2" s="1"/>
  <c r="I14315" i="2"/>
  <c r="J14315" i="2" s="1"/>
  <c r="I14316" i="2"/>
  <c r="J14316" i="2" s="1"/>
  <c r="I14318" i="2"/>
  <c r="J14318" i="2" s="1"/>
  <c r="I14321" i="2"/>
  <c r="J14321" i="2" s="1"/>
  <c r="I14322" i="2"/>
  <c r="J14322" i="2"/>
  <c r="I14323" i="2"/>
  <c r="J14323" i="2" s="1"/>
  <c r="I14324" i="2"/>
  <c r="J14324" i="2"/>
  <c r="I14326" i="2"/>
  <c r="J14326" i="2" s="1"/>
  <c r="I14328" i="2"/>
  <c r="J14328" i="2"/>
  <c r="I14329" i="2"/>
  <c r="J14329" i="2" s="1"/>
  <c r="I14330" i="2"/>
  <c r="J14330" i="2" s="1"/>
  <c r="I14331" i="2"/>
  <c r="J14331" i="2" s="1"/>
  <c r="I14332" i="2"/>
  <c r="J14332" i="2" s="1"/>
  <c r="I14334" i="2"/>
  <c r="J14334" i="2" s="1"/>
  <c r="I14336" i="2"/>
  <c r="J14336" i="2"/>
  <c r="I14337" i="2"/>
  <c r="J14337" i="2" s="1"/>
  <c r="I14338" i="2"/>
  <c r="J14338" i="2"/>
  <c r="I14339" i="2"/>
  <c r="J14339" i="2" s="1"/>
  <c r="I14340" i="2"/>
  <c r="J14340" i="2" s="1"/>
  <c r="I14342" i="2"/>
  <c r="J14342" i="2" s="1"/>
  <c r="I14344" i="2"/>
  <c r="J14344" i="2" s="1"/>
  <c r="I14346" i="2"/>
  <c r="J14346" i="2" s="1"/>
  <c r="I14347" i="2"/>
  <c r="J14347" i="2" s="1"/>
  <c r="I14348" i="2"/>
  <c r="J14348" i="2"/>
  <c r="I14352" i="2"/>
  <c r="J14352" i="2"/>
  <c r="I14353" i="2"/>
  <c r="J14353" i="2" s="1"/>
  <c r="I14354" i="2"/>
  <c r="J14354" i="2" s="1"/>
  <c r="I14355" i="2"/>
  <c r="J14355" i="2" s="1"/>
  <c r="I14356" i="2"/>
  <c r="J14356" i="2" s="1"/>
  <c r="I14358" i="2"/>
  <c r="J14358" i="2"/>
  <c r="I14360" i="2"/>
  <c r="J14360" i="2" s="1"/>
  <c r="I14361" i="2"/>
  <c r="J14361" i="2"/>
  <c r="I14362" i="2"/>
  <c r="J14362" i="2" s="1"/>
  <c r="I14363" i="2"/>
  <c r="J14363" i="2" s="1"/>
  <c r="I14364" i="2"/>
  <c r="J14364" i="2" s="1"/>
  <c r="I14366" i="2"/>
  <c r="J14366" i="2" s="1"/>
  <c r="I14368" i="2"/>
  <c r="J14368" i="2" s="1"/>
  <c r="I14369" i="2"/>
  <c r="J14369" i="2" s="1"/>
  <c r="I14371" i="2"/>
  <c r="J14371" i="2" s="1"/>
  <c r="I14372" i="2"/>
  <c r="J14372" i="2" s="1"/>
  <c r="I14374" i="2"/>
  <c r="J14374" i="2" s="1"/>
  <c r="I14376" i="2"/>
  <c r="J14376" i="2" s="1"/>
  <c r="I14377" i="2"/>
  <c r="J14377" i="2" s="1"/>
  <c r="I14378" i="2"/>
  <c r="J14378" i="2" s="1"/>
  <c r="I14379" i="2"/>
  <c r="J14379" i="2" s="1"/>
  <c r="I14380" i="2"/>
  <c r="J14380" i="2" s="1"/>
  <c r="I14382" i="2"/>
  <c r="J14382" i="2" s="1"/>
  <c r="I14384" i="2"/>
  <c r="J14384" i="2" s="1"/>
  <c r="I14385" i="2"/>
  <c r="J14385" i="2"/>
  <c r="I14386" i="2"/>
  <c r="J14386" i="2" s="1"/>
  <c r="I14387" i="2"/>
  <c r="J14387" i="2" s="1"/>
  <c r="I14388" i="2"/>
  <c r="J14388" i="2" s="1"/>
  <c r="I14390" i="2"/>
  <c r="J14390" i="2"/>
  <c r="I14392" i="2"/>
  <c r="J14392" i="2" s="1"/>
  <c r="I14393" i="2"/>
  <c r="J14393" i="2"/>
  <c r="I14394" i="2"/>
  <c r="J14394" i="2" s="1"/>
  <c r="I14395" i="2"/>
  <c r="J14395" i="2" s="1"/>
  <c r="I14396" i="2"/>
  <c r="J14396" i="2" s="1"/>
  <c r="I14398" i="2"/>
  <c r="J14398" i="2" s="1"/>
  <c r="I14400" i="2"/>
  <c r="J14400" i="2" s="1"/>
  <c r="I14401" i="2"/>
  <c r="J14401" i="2" s="1"/>
  <c r="I14402" i="2"/>
  <c r="J14402" i="2" s="1"/>
  <c r="I14403" i="2"/>
  <c r="J14403" i="2" s="1"/>
  <c r="I14404" i="2"/>
  <c r="J14404" i="2" s="1"/>
  <c r="I14406" i="2"/>
  <c r="J14406" i="2" s="1"/>
  <c r="I14408" i="2"/>
  <c r="J14408" i="2" s="1"/>
  <c r="I14409" i="2"/>
  <c r="J14409" i="2"/>
  <c r="I14410" i="2"/>
  <c r="J14410" i="2" s="1"/>
  <c r="I14411" i="2"/>
  <c r="J14411" i="2"/>
  <c r="I14412" i="2"/>
  <c r="J14412" i="2" s="1"/>
  <c r="I14414" i="2"/>
  <c r="J14414" i="2" s="1"/>
  <c r="I14416" i="2"/>
  <c r="J14416" i="2" s="1"/>
  <c r="I14417" i="2"/>
  <c r="J14417" i="2" s="1"/>
  <c r="I14418" i="2"/>
  <c r="J14418" i="2" s="1"/>
  <c r="I14419" i="2"/>
  <c r="J14419" i="2" s="1"/>
  <c r="I14420" i="2"/>
  <c r="J14420" i="2" s="1"/>
  <c r="I14424" i="2"/>
  <c r="J14424" i="2" s="1"/>
  <c r="I14425" i="2"/>
  <c r="J14425" i="2" s="1"/>
  <c r="I14426" i="2"/>
  <c r="J14426" i="2" s="1"/>
  <c r="I14427" i="2"/>
  <c r="J14427" i="2"/>
  <c r="I14428" i="2"/>
  <c r="J14428" i="2" s="1"/>
  <c r="I14430" i="2"/>
  <c r="J14430" i="2" s="1"/>
  <c r="I14432" i="2"/>
  <c r="J14432" i="2" s="1"/>
  <c r="I14433" i="2"/>
  <c r="J14433" i="2" s="1"/>
  <c r="I14434" i="2"/>
  <c r="J14434" i="2" s="1"/>
  <c r="I14435" i="2"/>
  <c r="J14435" i="2"/>
  <c r="I14436" i="2"/>
  <c r="J14436" i="2" s="1"/>
  <c r="I14438" i="2"/>
  <c r="J14438" i="2" s="1"/>
  <c r="I14441" i="2"/>
  <c r="J14441" i="2" s="1"/>
  <c r="I14442" i="2"/>
  <c r="J14442" i="2" s="1"/>
  <c r="I14443" i="2"/>
  <c r="J14443" i="2" s="1"/>
  <c r="I14444" i="2"/>
  <c r="J14444" i="2" s="1"/>
  <c r="I14446" i="2"/>
  <c r="J14446" i="2" s="1"/>
  <c r="I14448" i="2"/>
  <c r="J14448" i="2" s="1"/>
  <c r="I14449" i="2"/>
  <c r="J14449" i="2"/>
  <c r="I14450" i="2"/>
  <c r="J14450" i="2"/>
  <c r="I14451" i="2"/>
  <c r="J14451" i="2" s="1"/>
  <c r="I14452" i="2"/>
  <c r="J14452" i="2" s="1"/>
  <c r="I14454" i="2"/>
  <c r="J14454" i="2" s="1"/>
  <c r="I14456" i="2"/>
  <c r="J14456" i="2"/>
  <c r="I14457" i="2"/>
  <c r="J14457" i="2" s="1"/>
  <c r="I14458" i="2"/>
  <c r="J14458" i="2" s="1"/>
  <c r="I14459" i="2"/>
  <c r="J14459" i="2" s="1"/>
  <c r="I14460" i="2"/>
  <c r="J14460" i="2"/>
  <c r="I14462" i="2"/>
  <c r="J14462" i="2"/>
  <c r="I14464" i="2"/>
  <c r="J14464" i="2" s="1"/>
  <c r="I14465" i="2"/>
  <c r="J14465" i="2"/>
  <c r="I14466" i="2"/>
  <c r="J14466" i="2" s="1"/>
  <c r="I14467" i="2"/>
  <c r="J14467" i="2"/>
  <c r="I14470" i="2"/>
  <c r="J14470" i="2" s="1"/>
  <c r="I14472" i="2"/>
  <c r="J14472" i="2" s="1"/>
  <c r="I14473" i="2"/>
  <c r="J14473" i="2" s="1"/>
  <c r="I14474" i="2"/>
  <c r="J14474" i="2" s="1"/>
  <c r="I14475" i="2"/>
  <c r="J14475" i="2" s="1"/>
  <c r="I14476" i="2"/>
  <c r="J14476" i="2"/>
  <c r="I14478" i="2"/>
  <c r="J14478" i="2" s="1"/>
  <c r="I14481" i="2"/>
  <c r="J14481" i="2" s="1"/>
  <c r="I14482" i="2"/>
  <c r="J14482" i="2" s="1"/>
  <c r="I14483" i="2"/>
  <c r="J14483" i="2"/>
  <c r="I14484" i="2"/>
  <c r="J14484" i="2" s="1"/>
  <c r="I14486" i="2"/>
  <c r="J14486" i="2" s="1"/>
  <c r="I14488" i="2"/>
  <c r="J14488" i="2"/>
  <c r="I14489" i="2"/>
  <c r="J14489" i="2"/>
  <c r="I14490" i="2"/>
  <c r="J14490" i="2" s="1"/>
  <c r="I14491" i="2"/>
  <c r="J14491" i="2" s="1"/>
  <c r="I14492" i="2"/>
  <c r="J14492" i="2"/>
  <c r="I14494" i="2"/>
  <c r="J14494" i="2" s="1"/>
  <c r="I14496" i="2"/>
  <c r="J14496" i="2"/>
  <c r="I14497" i="2"/>
  <c r="J14497" i="2" s="1"/>
  <c r="I14498" i="2"/>
  <c r="J14498" i="2"/>
  <c r="I14499" i="2"/>
  <c r="J14499" i="2" s="1"/>
  <c r="I14500" i="2"/>
  <c r="J14500" i="2" s="1"/>
  <c r="I14502" i="2"/>
  <c r="J14502" i="2"/>
  <c r="I14504" i="2"/>
  <c r="J14504" i="2" s="1"/>
  <c r="I14505" i="2"/>
  <c r="J14505" i="2" s="1"/>
  <c r="I14506" i="2"/>
  <c r="J14506" i="2" s="1"/>
  <c r="I14507" i="2"/>
  <c r="J14507" i="2" s="1"/>
  <c r="I14508" i="2"/>
  <c r="J14508" i="2" s="1"/>
  <c r="I14510" i="2"/>
  <c r="J14510" i="2"/>
  <c r="I14512" i="2"/>
  <c r="J14512" i="2"/>
  <c r="I14513" i="2"/>
  <c r="J14513" i="2" s="1"/>
  <c r="I14514" i="2"/>
  <c r="J14514" i="2" s="1"/>
  <c r="I14515" i="2"/>
  <c r="J14515" i="2" s="1"/>
  <c r="I14516" i="2"/>
  <c r="J14516" i="2" s="1"/>
  <c r="I14520" i="2"/>
  <c r="J14520" i="2" s="1"/>
  <c r="I14521" i="2"/>
  <c r="J14521" i="2" s="1"/>
  <c r="I14522" i="2"/>
  <c r="J14522" i="2"/>
  <c r="I14523" i="2"/>
  <c r="J14523" i="2" s="1"/>
  <c r="I14524" i="2"/>
  <c r="J14524" i="2" s="1"/>
  <c r="I14526" i="2"/>
  <c r="J14526" i="2" s="1"/>
  <c r="I14528" i="2"/>
  <c r="J14528" i="2" s="1"/>
  <c r="I14529" i="2"/>
  <c r="J14529" i="2" s="1"/>
  <c r="I14530" i="2"/>
  <c r="J14530" i="2" s="1"/>
  <c r="I14531" i="2"/>
  <c r="J14531" i="2" s="1"/>
  <c r="I14532" i="2"/>
  <c r="J14532" i="2" s="1"/>
  <c r="I14534" i="2"/>
  <c r="J14534" i="2" s="1"/>
  <c r="I14536" i="2"/>
  <c r="J14536" i="2" s="1"/>
  <c r="I14537" i="2"/>
  <c r="J14537" i="2" s="1"/>
  <c r="I14538" i="2"/>
  <c r="J14538" i="2" s="1"/>
  <c r="I14539" i="2"/>
  <c r="J14539" i="2" s="1"/>
  <c r="I14540" i="2"/>
  <c r="J14540" i="2" s="1"/>
  <c r="I14542" i="2"/>
  <c r="J14542" i="2"/>
  <c r="I14544" i="2"/>
  <c r="J14544" i="2"/>
  <c r="I14545" i="2"/>
  <c r="J14545" i="2" s="1"/>
  <c r="I14546" i="2"/>
  <c r="J14546" i="2" s="1"/>
  <c r="I14547" i="2"/>
  <c r="J14547" i="2" s="1"/>
  <c r="I14548" i="2"/>
  <c r="J14548" i="2"/>
  <c r="I14550" i="2"/>
  <c r="J14550" i="2" s="1"/>
  <c r="I14552" i="2"/>
  <c r="J14552" i="2" s="1"/>
  <c r="I14553" i="2"/>
  <c r="J14553" i="2" s="1"/>
  <c r="I14554" i="2"/>
  <c r="J14554" i="2" s="1"/>
  <c r="I14555" i="2"/>
  <c r="J14555" i="2"/>
  <c r="I14556" i="2"/>
  <c r="J14556" i="2" s="1"/>
  <c r="I14558" i="2"/>
  <c r="J14558" i="2" s="1"/>
  <c r="I14560" i="2"/>
  <c r="J14560" i="2" s="1"/>
  <c r="I14561" i="2"/>
  <c r="J14561" i="2" s="1"/>
  <c r="I14562" i="2"/>
  <c r="J14562" i="2" s="1"/>
  <c r="I14563" i="2"/>
  <c r="J14563" i="2" s="1"/>
  <c r="I14566" i="2"/>
  <c r="J14566" i="2" s="1"/>
  <c r="I14568" i="2"/>
  <c r="J14568" i="2"/>
  <c r="I14569" i="2"/>
  <c r="J14569" i="2" s="1"/>
  <c r="I14570" i="2"/>
  <c r="J14570" i="2" s="1"/>
  <c r="I14571" i="2"/>
  <c r="J14571" i="2" s="1"/>
  <c r="I14572" i="2"/>
  <c r="J14572" i="2" s="1"/>
  <c r="I14574" i="2"/>
  <c r="J14574" i="2"/>
  <c r="I14576" i="2"/>
  <c r="J14576" i="2" s="1"/>
  <c r="I14577" i="2"/>
  <c r="J14577" i="2" s="1"/>
  <c r="I14578" i="2"/>
  <c r="J14578" i="2"/>
  <c r="I14579" i="2"/>
  <c r="J14579" i="2"/>
  <c r="I14580" i="2"/>
  <c r="J14580" i="2" s="1"/>
  <c r="I14582" i="2"/>
  <c r="J14582" i="2" s="1"/>
  <c r="I14584" i="2"/>
  <c r="J14584" i="2"/>
  <c r="I14585" i="2"/>
  <c r="J14585" i="2" s="1"/>
  <c r="I14586" i="2"/>
  <c r="J14586" i="2" s="1"/>
  <c r="I14587" i="2"/>
  <c r="J14587" i="2"/>
  <c r="I14588" i="2"/>
  <c r="J14588" i="2"/>
  <c r="I14590" i="2"/>
  <c r="J14590" i="2" s="1"/>
  <c r="I14592" i="2"/>
  <c r="J14592" i="2"/>
  <c r="I14593" i="2"/>
  <c r="J14593" i="2" s="1"/>
  <c r="I14594" i="2"/>
  <c r="J14594" i="2" s="1"/>
  <c r="I14595" i="2"/>
  <c r="J14595" i="2" s="1"/>
  <c r="I14596" i="2"/>
  <c r="J14596" i="2" s="1"/>
  <c r="I14598" i="2"/>
  <c r="J14598" i="2" s="1"/>
  <c r="I14600" i="2"/>
  <c r="J14600" i="2" s="1"/>
  <c r="I14601" i="2"/>
  <c r="J14601" i="2" s="1"/>
  <c r="I14602" i="2"/>
  <c r="J14602" i="2" s="1"/>
  <c r="I14603" i="2"/>
  <c r="J14603" i="2"/>
  <c r="I14604" i="2"/>
  <c r="J14604" i="2" s="1"/>
  <c r="I14606" i="2"/>
  <c r="J14606" i="2" s="1"/>
  <c r="I14608" i="2"/>
  <c r="J14608" i="2" s="1"/>
  <c r="I14609" i="2"/>
  <c r="J14609" i="2" s="1"/>
  <c r="I14610" i="2"/>
  <c r="J14610" i="2" s="1"/>
  <c r="I14611" i="2"/>
  <c r="J14611" i="2" s="1"/>
  <c r="I14612" i="2"/>
  <c r="J14612" i="2" s="1"/>
  <c r="I14614" i="2"/>
  <c r="J14614" i="2" s="1"/>
  <c r="I14616" i="2"/>
  <c r="J14616" i="2" s="1"/>
  <c r="I14618" i="2"/>
  <c r="J14618" i="2" s="1"/>
  <c r="I14619" i="2"/>
  <c r="J14619" i="2" s="1"/>
  <c r="I14620" i="2"/>
  <c r="J14620" i="2" s="1"/>
  <c r="I14622" i="2"/>
  <c r="J14622" i="2" s="1"/>
  <c r="I14624" i="2"/>
  <c r="J14624" i="2" s="1"/>
  <c r="I14625" i="2"/>
  <c r="J14625" i="2"/>
  <c r="I14626" i="2"/>
  <c r="J14626" i="2" s="1"/>
  <c r="I14627" i="2"/>
  <c r="J14627" i="2" s="1"/>
  <c r="I14628" i="2"/>
  <c r="J14628" i="2" s="1"/>
  <c r="I14630" i="2"/>
  <c r="J14630" i="2" s="1"/>
  <c r="I14632" i="2"/>
  <c r="J14632" i="2" s="1"/>
  <c r="I14633" i="2"/>
  <c r="J14633" i="2"/>
  <c r="I14634" i="2"/>
  <c r="J14634" i="2" s="1"/>
  <c r="I14635" i="2"/>
  <c r="J14635" i="2" s="1"/>
  <c r="I14636" i="2"/>
  <c r="J14636" i="2" s="1"/>
  <c r="I14638" i="2"/>
  <c r="J14638" i="2" s="1"/>
  <c r="I14640" i="2"/>
  <c r="J14640" i="2" s="1"/>
  <c r="I14641" i="2"/>
  <c r="J14641" i="2"/>
  <c r="I14642" i="2"/>
  <c r="J14642" i="2"/>
  <c r="I14643" i="2"/>
  <c r="J14643" i="2" s="1"/>
  <c r="I14644" i="2"/>
  <c r="J14644" i="2" s="1"/>
  <c r="I14646" i="2"/>
  <c r="J14646" i="2" s="1"/>
  <c r="I14648" i="2"/>
  <c r="J14648" i="2"/>
  <c r="I14649" i="2"/>
  <c r="J14649" i="2" s="1"/>
  <c r="I14650" i="2"/>
  <c r="J14650" i="2" s="1"/>
  <c r="I14651" i="2"/>
  <c r="J14651" i="2" s="1"/>
  <c r="I14652" i="2"/>
  <c r="J14652" i="2"/>
  <c r="I14654" i="2"/>
  <c r="J14654" i="2"/>
  <c r="I14656" i="2"/>
  <c r="J14656" i="2"/>
  <c r="I14657" i="2"/>
  <c r="J14657" i="2"/>
  <c r="I14658" i="2"/>
  <c r="J14658" i="2" s="1"/>
  <c r="I14660" i="2"/>
  <c r="J14660" i="2" s="1"/>
  <c r="I14662" i="2"/>
  <c r="J14662" i="2" s="1"/>
  <c r="I14664" i="2"/>
  <c r="J14664" i="2" s="1"/>
  <c r="I14665" i="2"/>
  <c r="J14665" i="2" s="1"/>
  <c r="I14666" i="2"/>
  <c r="J14666" i="2"/>
  <c r="I14667" i="2"/>
  <c r="J14667" i="2" s="1"/>
  <c r="I14668" i="2"/>
  <c r="J14668" i="2" s="1"/>
  <c r="I14670" i="2"/>
  <c r="J14670" i="2"/>
  <c r="I14672" i="2"/>
  <c r="J14672" i="2" s="1"/>
  <c r="I14673" i="2"/>
  <c r="J14673" i="2" s="1"/>
  <c r="I14674" i="2"/>
  <c r="J14674" i="2" s="1"/>
  <c r="I14675" i="2"/>
  <c r="J14675" i="2"/>
  <c r="I14676" i="2"/>
  <c r="J14676" i="2" s="1"/>
  <c r="I14678" i="2"/>
  <c r="J14678" i="2" s="1"/>
  <c r="I14680" i="2"/>
  <c r="J14680" i="2" s="1"/>
  <c r="I14681" i="2"/>
  <c r="J14681" i="2" s="1"/>
  <c r="I14682" i="2"/>
  <c r="J14682" i="2"/>
  <c r="I14683" i="2"/>
  <c r="J14683" i="2" s="1"/>
  <c r="I14684" i="2"/>
  <c r="J14684" i="2" s="1"/>
  <c r="I14686" i="2"/>
  <c r="J14686" i="2"/>
  <c r="I14688" i="2"/>
  <c r="J14688" i="2" s="1"/>
  <c r="I14689" i="2"/>
  <c r="J14689" i="2" s="1"/>
  <c r="I14690" i="2"/>
  <c r="J14690" i="2"/>
  <c r="I14691" i="2"/>
  <c r="J14691" i="2" s="1"/>
  <c r="I14692" i="2"/>
  <c r="J14692" i="2"/>
  <c r="I14696" i="2"/>
  <c r="J14696" i="2" s="1"/>
  <c r="I14697" i="2"/>
  <c r="J14697" i="2" s="1"/>
  <c r="I14698" i="2"/>
  <c r="J14698" i="2" s="1"/>
  <c r="I14699" i="2"/>
  <c r="J14699" i="2" s="1"/>
  <c r="I14700" i="2"/>
  <c r="J14700" i="2" s="1"/>
  <c r="I14702" i="2"/>
  <c r="J14702" i="2" s="1"/>
  <c r="I14704" i="2"/>
  <c r="J14704" i="2" s="1"/>
  <c r="I14705" i="2"/>
  <c r="J14705" i="2" s="1"/>
  <c r="I14706" i="2"/>
  <c r="J14706" i="2"/>
  <c r="I14707" i="2"/>
  <c r="J14707" i="2" s="1"/>
  <c r="I14708" i="2"/>
  <c r="J14708" i="2" s="1"/>
  <c r="I14710" i="2"/>
  <c r="J14710" i="2" s="1"/>
  <c r="I14713" i="2"/>
  <c r="J14713" i="2" s="1"/>
  <c r="I14714" i="2"/>
  <c r="J14714" i="2"/>
  <c r="I14715" i="2"/>
  <c r="J14715" i="2" s="1"/>
  <c r="I14716" i="2"/>
  <c r="J14716" i="2" s="1"/>
  <c r="I14718" i="2"/>
  <c r="J14718" i="2" s="1"/>
  <c r="I14720" i="2"/>
  <c r="J14720" i="2" s="1"/>
  <c r="I14721" i="2"/>
  <c r="J14721" i="2" s="1"/>
  <c r="I14722" i="2"/>
  <c r="J14722" i="2"/>
  <c r="I14723" i="2"/>
  <c r="J14723" i="2" s="1"/>
  <c r="I14724" i="2"/>
  <c r="J14724" i="2"/>
  <c r="I14726" i="2"/>
  <c r="J14726" i="2" s="1"/>
  <c r="I14728" i="2"/>
  <c r="J14728" i="2" s="1"/>
  <c r="I14729" i="2"/>
  <c r="J14729" i="2" s="1"/>
  <c r="I14730" i="2"/>
  <c r="J14730" i="2" s="1"/>
  <c r="I14731" i="2"/>
  <c r="J14731" i="2" s="1"/>
  <c r="I14732" i="2"/>
  <c r="J14732" i="2"/>
  <c r="I14734" i="2"/>
  <c r="J14734" i="2" s="1"/>
  <c r="I14736" i="2"/>
  <c r="J14736" i="2"/>
  <c r="I14737" i="2"/>
  <c r="J14737" i="2" s="1"/>
  <c r="I14738" i="2"/>
  <c r="J14738" i="2"/>
  <c r="I14739" i="2"/>
  <c r="J14739" i="2" s="1"/>
  <c r="I14740" i="2"/>
  <c r="J14740" i="2" s="1"/>
  <c r="I14742" i="2"/>
  <c r="J14742" i="2" s="1"/>
  <c r="I14745" i="2"/>
  <c r="J14745" i="2" s="1"/>
  <c r="I14746" i="2"/>
  <c r="J14746" i="2" s="1"/>
  <c r="I14747" i="2"/>
  <c r="J14747" i="2" s="1"/>
  <c r="I14748" i="2"/>
  <c r="J14748" i="2"/>
  <c r="I14750" i="2"/>
  <c r="J14750" i="2" s="1"/>
  <c r="I14752" i="2"/>
  <c r="J14752" i="2" s="1"/>
  <c r="I14753" i="2"/>
  <c r="J14753" i="2"/>
  <c r="I14754" i="2"/>
  <c r="J14754" i="2"/>
  <c r="I14755" i="2"/>
  <c r="J14755" i="2" s="1"/>
  <c r="I14756" i="2"/>
  <c r="J14756" i="2" s="1"/>
  <c r="I14758" i="2"/>
  <c r="J14758" i="2" s="1"/>
  <c r="I14760" i="2"/>
  <c r="J14760" i="2" s="1"/>
  <c r="I14762" i="2"/>
  <c r="J14762" i="2"/>
  <c r="I14763" i="2"/>
  <c r="J14763" i="2" s="1"/>
  <c r="I14764" i="2"/>
  <c r="J14764" i="2" s="1"/>
  <c r="I14766" i="2"/>
  <c r="J14766" i="2" s="1"/>
  <c r="I14769" i="2"/>
  <c r="J14769" i="2"/>
  <c r="I14770" i="2"/>
  <c r="J14770" i="2" s="1"/>
  <c r="I14771" i="2"/>
  <c r="J14771" i="2" s="1"/>
  <c r="I14772" i="2"/>
  <c r="J14772" i="2"/>
  <c r="I14774" i="2"/>
  <c r="J14774" i="2" s="1"/>
  <c r="I14776" i="2"/>
  <c r="J14776" i="2" s="1"/>
  <c r="I14777" i="2"/>
  <c r="J14777" i="2"/>
  <c r="I14778" i="2"/>
  <c r="J14778" i="2" s="1"/>
  <c r="I14779" i="2"/>
  <c r="J14779" i="2" s="1"/>
  <c r="I14780" i="2"/>
  <c r="J14780" i="2" s="1"/>
  <c r="I14782" i="2"/>
  <c r="J14782" i="2" s="1"/>
  <c r="I14784" i="2"/>
  <c r="J14784" i="2" s="1"/>
  <c r="I14785" i="2"/>
  <c r="J14785" i="2" s="1"/>
  <c r="I14787" i="2"/>
  <c r="J14787" i="2"/>
  <c r="I14790" i="2"/>
  <c r="J14790" i="2" s="1"/>
  <c r="I14792" i="2"/>
  <c r="J14792" i="2" s="1"/>
  <c r="I14794" i="2"/>
  <c r="J14794" i="2" s="1"/>
  <c r="I14795" i="2"/>
  <c r="J14795" i="2" s="1"/>
  <c r="I14796" i="2"/>
  <c r="J14796" i="2" s="1"/>
  <c r="I14798" i="2"/>
  <c r="J14798" i="2" s="1"/>
  <c r="I14800" i="2"/>
  <c r="J14800" i="2" s="1"/>
  <c r="I14801" i="2"/>
  <c r="J14801" i="2" s="1"/>
  <c r="I14802" i="2"/>
  <c r="J14802" i="2" s="1"/>
  <c r="I14803" i="2"/>
  <c r="J14803" i="2"/>
  <c r="I14806" i="2"/>
  <c r="J14806" i="2" s="1"/>
  <c r="I14808" i="2"/>
  <c r="J14808" i="2" s="1"/>
  <c r="I14809" i="2"/>
  <c r="J14809" i="2"/>
  <c r="I14810" i="2"/>
  <c r="J14810" i="2" s="1"/>
  <c r="I14812" i="2"/>
  <c r="J14812" i="2" s="1"/>
  <c r="I14814" i="2"/>
  <c r="J14814" i="2" s="1"/>
  <c r="I14816" i="2"/>
  <c r="J14816" i="2" s="1"/>
  <c r="I14817" i="2"/>
  <c r="J14817" i="2" s="1"/>
  <c r="I14818" i="2"/>
  <c r="J14818" i="2" s="1"/>
  <c r="I14819" i="2"/>
  <c r="J14819" i="2" s="1"/>
  <c r="I14820" i="2"/>
  <c r="J14820" i="2" s="1"/>
  <c r="I14822" i="2"/>
  <c r="J14822" i="2" s="1"/>
  <c r="I14824" i="2"/>
  <c r="J14824" i="2" s="1"/>
  <c r="I14825" i="2"/>
  <c r="J14825" i="2" s="1"/>
  <c r="I14826" i="2"/>
  <c r="J14826" i="2" s="1"/>
  <c r="I14828" i="2"/>
  <c r="J14828" i="2" s="1"/>
  <c r="I14830" i="2"/>
  <c r="J14830" i="2" s="1"/>
  <c r="I14832" i="2"/>
  <c r="J14832" i="2" s="1"/>
  <c r="I14833" i="2"/>
  <c r="J14833" i="2" s="1"/>
  <c r="I14835" i="2"/>
  <c r="J14835" i="2" s="1"/>
  <c r="I14836" i="2"/>
  <c r="J14836" i="2"/>
  <c r="I14838" i="2"/>
  <c r="J14838" i="2" s="1"/>
  <c r="I14840" i="2"/>
  <c r="J14840" i="2"/>
  <c r="I14841" i="2"/>
  <c r="J14841" i="2" s="1"/>
  <c r="I14842" i="2"/>
  <c r="J14842" i="2" s="1"/>
  <c r="I14843" i="2"/>
  <c r="J14843" i="2" s="1"/>
  <c r="I14844" i="2"/>
  <c r="J14844" i="2" s="1"/>
  <c r="I14846" i="2"/>
  <c r="J14846" i="2" s="1"/>
  <c r="I14848" i="2"/>
  <c r="J14848" i="2" s="1"/>
  <c r="I14849" i="2"/>
  <c r="J14849" i="2" s="1"/>
  <c r="I14850" i="2"/>
  <c r="J14850" i="2" s="1"/>
  <c r="I14851" i="2"/>
  <c r="J14851" i="2" s="1"/>
  <c r="I14852" i="2"/>
  <c r="J14852" i="2" s="1"/>
  <c r="I14854" i="2"/>
  <c r="J14854" i="2" s="1"/>
  <c r="I14856" i="2"/>
  <c r="J14856" i="2"/>
  <c r="I14857" i="2"/>
  <c r="J14857" i="2"/>
  <c r="I14859" i="2"/>
  <c r="J14859" i="2" s="1"/>
  <c r="I14860" i="2"/>
  <c r="J14860" i="2"/>
  <c r="I14862" i="2"/>
  <c r="J14862" i="2" s="1"/>
  <c r="I14864" i="2"/>
  <c r="J14864" i="2"/>
  <c r="I14866" i="2"/>
  <c r="J14866" i="2" s="1"/>
  <c r="I14867" i="2"/>
  <c r="J14867" i="2"/>
  <c r="I14868" i="2"/>
  <c r="J14868" i="2" s="1"/>
  <c r="I14870" i="2"/>
  <c r="J14870" i="2" s="1"/>
  <c r="I14872" i="2"/>
  <c r="J14872" i="2"/>
  <c r="I14873" i="2"/>
  <c r="J14873" i="2"/>
  <c r="I14874" i="2"/>
  <c r="J14874" i="2" s="1"/>
  <c r="I14875" i="2"/>
  <c r="J14875" i="2" s="1"/>
  <c r="I14876" i="2"/>
  <c r="J14876" i="2"/>
  <c r="I14878" i="2"/>
  <c r="J14878" i="2" s="1"/>
  <c r="I14880" i="2"/>
  <c r="J14880" i="2"/>
  <c r="I14881" i="2"/>
  <c r="J14881" i="2" s="1"/>
  <c r="I14882" i="2"/>
  <c r="J14882" i="2" s="1"/>
  <c r="I14883" i="2"/>
  <c r="J14883" i="2" s="1"/>
  <c r="I14884" i="2"/>
  <c r="J14884" i="2" s="1"/>
  <c r="I14886" i="2"/>
  <c r="J14886" i="2" s="1"/>
  <c r="I14888" i="2"/>
  <c r="J14888" i="2"/>
  <c r="I14889" i="2"/>
  <c r="J14889" i="2" s="1"/>
  <c r="I14890" i="2"/>
  <c r="J14890" i="2" s="1"/>
  <c r="I14891" i="2"/>
  <c r="J14891" i="2" s="1"/>
  <c r="I14892" i="2"/>
  <c r="J14892" i="2" s="1"/>
  <c r="I14896" i="2"/>
  <c r="J14896" i="2" s="1"/>
  <c r="I14897" i="2"/>
  <c r="J14897" i="2" s="1"/>
  <c r="I14898" i="2"/>
  <c r="J14898" i="2"/>
  <c r="I14899" i="2"/>
  <c r="J14899" i="2" s="1"/>
  <c r="I14900" i="2"/>
  <c r="J14900" i="2" s="1"/>
  <c r="I14902" i="2"/>
  <c r="J14902" i="2" s="1"/>
  <c r="I14904" i="2"/>
  <c r="J14904" i="2" s="1"/>
  <c r="I14905" i="2"/>
  <c r="J14905" i="2" s="1"/>
  <c r="I14906" i="2"/>
  <c r="J14906" i="2"/>
  <c r="I14907" i="2"/>
  <c r="J14907" i="2" s="1"/>
  <c r="I14908" i="2"/>
  <c r="J14908" i="2" s="1"/>
  <c r="I14910" i="2"/>
  <c r="J14910" i="2" s="1"/>
  <c r="I14912" i="2"/>
  <c r="J14912" i="2" s="1"/>
  <c r="I14913" i="2"/>
  <c r="J14913" i="2" s="1"/>
  <c r="I14914" i="2"/>
  <c r="J14914" i="2" s="1"/>
  <c r="I14915" i="2"/>
  <c r="J14915" i="2" s="1"/>
  <c r="I14916" i="2"/>
  <c r="J14916" i="2" s="1"/>
  <c r="I14918" i="2"/>
  <c r="J14918" i="2"/>
  <c r="I14920" i="2"/>
  <c r="J14920" i="2" s="1"/>
  <c r="I14921" i="2"/>
  <c r="J14921" i="2" s="1"/>
  <c r="I14922" i="2"/>
  <c r="J14922" i="2" s="1"/>
  <c r="I14923" i="2"/>
  <c r="J14923" i="2" s="1"/>
  <c r="I14926" i="2"/>
  <c r="J14926" i="2"/>
  <c r="I14928" i="2"/>
  <c r="J14928" i="2" s="1"/>
  <c r="I14929" i="2"/>
  <c r="J14929" i="2" s="1"/>
  <c r="I14930" i="2"/>
  <c r="J14930" i="2"/>
  <c r="I14931" i="2"/>
  <c r="J14931" i="2"/>
  <c r="I14932" i="2"/>
  <c r="J14932" i="2"/>
  <c r="I14934" i="2"/>
  <c r="J14934" i="2" s="1"/>
  <c r="I14936" i="2"/>
  <c r="J14936" i="2"/>
  <c r="I14937" i="2"/>
  <c r="J14937" i="2" s="1"/>
  <c r="I14938" i="2"/>
  <c r="J14938" i="2"/>
  <c r="I14939" i="2"/>
  <c r="J14939" i="2" s="1"/>
  <c r="I14940" i="2"/>
  <c r="J14940" i="2" s="1"/>
  <c r="I14942" i="2"/>
  <c r="J14942" i="2"/>
  <c r="I14944" i="2"/>
  <c r="J14944" i="2" s="1"/>
  <c r="I14945" i="2"/>
  <c r="J14945" i="2" s="1"/>
  <c r="I14946" i="2"/>
  <c r="J14946" i="2" s="1"/>
  <c r="I14947" i="2"/>
  <c r="J14947" i="2" s="1"/>
  <c r="I14948" i="2"/>
  <c r="J14948" i="2" s="1"/>
  <c r="I14950" i="2"/>
  <c r="J14950" i="2" s="1"/>
  <c r="I14952" i="2"/>
  <c r="J14952" i="2"/>
  <c r="I14953" i="2"/>
  <c r="J14953" i="2" s="1"/>
  <c r="I14954" i="2"/>
  <c r="J14954" i="2" s="1"/>
  <c r="I14955" i="2"/>
  <c r="J14955" i="2"/>
  <c r="I14956" i="2"/>
  <c r="J14956" i="2" s="1"/>
  <c r="I14958" i="2"/>
  <c r="J14958" i="2" s="1"/>
  <c r="I14960" i="2"/>
  <c r="J14960" i="2" s="1"/>
  <c r="I14961" i="2"/>
  <c r="J14961" i="2" s="1"/>
  <c r="I14962" i="2"/>
  <c r="J14962" i="2" s="1"/>
  <c r="I14963" i="2"/>
  <c r="J14963" i="2"/>
  <c r="I14964" i="2"/>
  <c r="J14964" i="2"/>
  <c r="I14966" i="2"/>
  <c r="J14966" i="2" s="1"/>
  <c r="I14968" i="2"/>
  <c r="J14968" i="2" s="1"/>
  <c r="I14969" i="2"/>
  <c r="J14969" i="2" s="1"/>
  <c r="I14970" i="2"/>
  <c r="J14970" i="2" s="1"/>
  <c r="I14971" i="2"/>
  <c r="J14971" i="2" s="1"/>
  <c r="I14972" i="2"/>
  <c r="J14972" i="2"/>
  <c r="I14974" i="2"/>
  <c r="J14974" i="2"/>
  <c r="I14976" i="2"/>
  <c r="J14976" i="2" s="1"/>
  <c r="I14977" i="2"/>
  <c r="J14977" i="2" s="1"/>
  <c r="I14978" i="2"/>
  <c r="J14978" i="2" s="1"/>
  <c r="I14979" i="2"/>
  <c r="J14979" i="2"/>
  <c r="I14980" i="2"/>
  <c r="J14980" i="2" s="1"/>
  <c r="I14982" i="2"/>
  <c r="J14982" i="2" s="1"/>
  <c r="I14985" i="2"/>
  <c r="J14985" i="2"/>
  <c r="I14986" i="2"/>
  <c r="J14986" i="2" s="1"/>
  <c r="I14987" i="2"/>
  <c r="J14987" i="2" s="1"/>
  <c r="I14988" i="2"/>
  <c r="J14988" i="2" s="1"/>
  <c r="I14992" i="2"/>
  <c r="J14992" i="2" s="1"/>
  <c r="I14993" i="2"/>
  <c r="J14993" i="2"/>
  <c r="I14995" i="2"/>
  <c r="J14995" i="2" s="1"/>
  <c r="I14996" i="2"/>
  <c r="J14996" i="2" s="1"/>
  <c r="I14998" i="2"/>
  <c r="J14998" i="2" s="1"/>
  <c r="I15000" i="2"/>
  <c r="J15000" i="2" s="1"/>
  <c r="I15001" i="2"/>
  <c r="J15001" i="2"/>
  <c r="I15002" i="2"/>
  <c r="J15002" i="2" s="1"/>
  <c r="I15003" i="2"/>
  <c r="J15003" i="2" s="1"/>
  <c r="I15004" i="2"/>
  <c r="J15004" i="2" s="1"/>
  <c r="I15006" i="2"/>
  <c r="J15006" i="2" s="1"/>
  <c r="I15008" i="2"/>
  <c r="J15008" i="2" s="1"/>
  <c r="I15009" i="2"/>
  <c r="J15009" i="2"/>
  <c r="I15010" i="2"/>
  <c r="J15010" i="2" s="1"/>
  <c r="I15011" i="2"/>
  <c r="J15011" i="2" s="1"/>
  <c r="I15012" i="2"/>
  <c r="J15012" i="2" s="1"/>
  <c r="I15014" i="2"/>
  <c r="J15014" i="2" s="1"/>
  <c r="I15016" i="2"/>
  <c r="J15016" i="2" s="1"/>
  <c r="I15017" i="2"/>
  <c r="J15017" i="2" s="1"/>
  <c r="L15017" i="2" s="1"/>
  <c r="I15019" i="2"/>
  <c r="J15019" i="2"/>
  <c r="I15020" i="2"/>
  <c r="J15020" i="2" s="1"/>
  <c r="I15022" i="2"/>
  <c r="J15022" i="2" s="1"/>
  <c r="I15024" i="2"/>
  <c r="J15024" i="2" s="1"/>
  <c r="I15025" i="2"/>
  <c r="J15025" i="2"/>
  <c r="I15026" i="2"/>
  <c r="J15026" i="2" s="1"/>
  <c r="I15027" i="2"/>
  <c r="J15027" i="2" s="1"/>
  <c r="I15028" i="2"/>
  <c r="J15028" i="2" s="1"/>
  <c r="I15030" i="2"/>
  <c r="J15030" i="2"/>
  <c r="I15032" i="2"/>
  <c r="J15032" i="2" s="1"/>
  <c r="I15033" i="2"/>
  <c r="J15033" i="2"/>
  <c r="I15034" i="2"/>
  <c r="J15034" i="2"/>
  <c r="I15035" i="2"/>
  <c r="J15035" i="2" s="1"/>
  <c r="I15036" i="2"/>
  <c r="J15036" i="2" s="1"/>
  <c r="I15038" i="2"/>
  <c r="J15038" i="2" s="1"/>
  <c r="I15040" i="2"/>
  <c r="J15040" i="2" s="1"/>
  <c r="I15041" i="2"/>
  <c r="J15041" i="2"/>
  <c r="I15042" i="2"/>
  <c r="J15042" i="2"/>
  <c r="I15043" i="2"/>
  <c r="J15043" i="2" s="1"/>
  <c r="I15044" i="2"/>
  <c r="J15044" i="2" s="1"/>
  <c r="I15046" i="2"/>
  <c r="J15046" i="2"/>
  <c r="I15049" i="2"/>
  <c r="J15049" i="2" s="1"/>
  <c r="I15050" i="2"/>
  <c r="J15050" i="2" s="1"/>
  <c r="I15051" i="2"/>
  <c r="J15051" i="2"/>
  <c r="I15052" i="2"/>
  <c r="J15052" i="2" s="1"/>
  <c r="I15054" i="2"/>
  <c r="J15054" i="2"/>
  <c r="I15056" i="2"/>
  <c r="J15056" i="2" s="1"/>
  <c r="I15057" i="2"/>
  <c r="J15057" i="2" s="1"/>
  <c r="I15058" i="2"/>
  <c r="J15058" i="2"/>
  <c r="I15059" i="2"/>
  <c r="J15059" i="2"/>
  <c r="I15060" i="2"/>
  <c r="J15060" i="2" s="1"/>
  <c r="I15062" i="2"/>
  <c r="J15062" i="2" s="1"/>
  <c r="I15064" i="2"/>
  <c r="J15064" i="2" s="1"/>
  <c r="I15065" i="2"/>
  <c r="J15065" i="2"/>
  <c r="I15066" i="2"/>
  <c r="J15066" i="2"/>
  <c r="I15067" i="2"/>
  <c r="J15067" i="2" s="1"/>
  <c r="I15068" i="2"/>
  <c r="J15068" i="2" s="1"/>
  <c r="I15070" i="2"/>
  <c r="J15070" i="2" s="1"/>
  <c r="I15072" i="2"/>
  <c r="J15072" i="2" s="1"/>
  <c r="I15073" i="2"/>
  <c r="J15073" i="2"/>
  <c r="I15074" i="2"/>
  <c r="J15074" i="2" s="1"/>
  <c r="I15075" i="2"/>
  <c r="J15075" i="2" s="1"/>
  <c r="I15076" i="2"/>
  <c r="J15076" i="2" s="1"/>
  <c r="I15078" i="2"/>
  <c r="J15078" i="2"/>
  <c r="I15080" i="2"/>
  <c r="J15080" i="2"/>
  <c r="I15081" i="2"/>
  <c r="J15081" i="2" s="1"/>
  <c r="I15082" i="2"/>
  <c r="J15082" i="2" s="1"/>
  <c r="I15083" i="2"/>
  <c r="J15083" i="2" s="1"/>
  <c r="I15084" i="2"/>
  <c r="J15084" i="2"/>
  <c r="I15086" i="2"/>
  <c r="J15086" i="2" s="1"/>
  <c r="I15088" i="2"/>
  <c r="J15088" i="2"/>
  <c r="I15089" i="2"/>
  <c r="J15089" i="2" s="1"/>
  <c r="I15090" i="2"/>
  <c r="J15090" i="2" s="1"/>
  <c r="I15091" i="2"/>
  <c r="J15091" i="2" s="1"/>
  <c r="I15094" i="2"/>
  <c r="J15094" i="2" s="1"/>
  <c r="I15096" i="2"/>
  <c r="J15096" i="2" s="1"/>
  <c r="I15097" i="2"/>
  <c r="J15097" i="2" s="1"/>
  <c r="I15098" i="2"/>
  <c r="J15098" i="2" s="1"/>
  <c r="I15099" i="2"/>
  <c r="J15099" i="2" s="1"/>
  <c r="I15100" i="2"/>
  <c r="J15100" i="2" s="1"/>
  <c r="I15102" i="2"/>
  <c r="J15102" i="2" s="1"/>
  <c r="I15104" i="2"/>
  <c r="J15104" i="2"/>
  <c r="I15105" i="2"/>
  <c r="J15105" i="2" s="1"/>
  <c r="I15106" i="2"/>
  <c r="J15106" i="2"/>
  <c r="I15107" i="2"/>
  <c r="J15107" i="2" s="1"/>
  <c r="I15108" i="2"/>
  <c r="J15108" i="2" s="1"/>
  <c r="I15110" i="2"/>
  <c r="J15110" i="2"/>
  <c r="I15112" i="2"/>
  <c r="J15112" i="2"/>
  <c r="I15113" i="2"/>
  <c r="J15113" i="2" s="1"/>
  <c r="I15114" i="2"/>
  <c r="J15114" i="2" s="1"/>
  <c r="I15115" i="2"/>
  <c r="J15115" i="2" s="1"/>
  <c r="I15116" i="2"/>
  <c r="J15116" i="2"/>
  <c r="I15118" i="2"/>
  <c r="J15118" i="2" s="1"/>
  <c r="I15120" i="2"/>
  <c r="J15120" i="2" s="1"/>
  <c r="I15121" i="2"/>
  <c r="J15121" i="2" s="1"/>
  <c r="I15123" i="2"/>
  <c r="J15123" i="2"/>
  <c r="I15124" i="2"/>
  <c r="J15124" i="2" s="1"/>
  <c r="I15126" i="2"/>
  <c r="J15126" i="2" s="1"/>
  <c r="I15128" i="2"/>
  <c r="J15128" i="2" s="1"/>
  <c r="I15129" i="2"/>
  <c r="J15129" i="2"/>
  <c r="I15130" i="2"/>
  <c r="J15130" i="2" s="1"/>
  <c r="I15131" i="2"/>
  <c r="J15131" i="2" s="1"/>
  <c r="I15132" i="2"/>
  <c r="J15132" i="2" s="1"/>
  <c r="I15134" i="2"/>
  <c r="J15134" i="2"/>
  <c r="I15136" i="2"/>
  <c r="J15136" i="2" s="1"/>
  <c r="I15137" i="2"/>
  <c r="J15137" i="2"/>
  <c r="I15138" i="2"/>
  <c r="J15138" i="2" s="1"/>
  <c r="I15139" i="2"/>
  <c r="J15139" i="2" s="1"/>
  <c r="I15144" i="2"/>
  <c r="J15144" i="2"/>
  <c r="I15145" i="2"/>
  <c r="J15145" i="2"/>
  <c r="I15146" i="2"/>
  <c r="J15146" i="2" s="1"/>
  <c r="I15148" i="2"/>
  <c r="J15148" i="2" s="1"/>
  <c r="I15150" i="2"/>
  <c r="J15150" i="2" s="1"/>
  <c r="I15152" i="2"/>
  <c r="J15152" i="2" s="1"/>
  <c r="I15153" i="2"/>
  <c r="J15153" i="2"/>
  <c r="I15155" i="2"/>
  <c r="J15155" i="2" s="1"/>
  <c r="I15156" i="2"/>
  <c r="J15156" i="2" s="1"/>
  <c r="I15158" i="2"/>
  <c r="J15158" i="2"/>
  <c r="I15160" i="2"/>
  <c r="J15160" i="2" s="1"/>
  <c r="I15161" i="2"/>
  <c r="J15161" i="2" s="1"/>
  <c r="I15162" i="2"/>
  <c r="J15162" i="2" s="1"/>
  <c r="I15163" i="2"/>
  <c r="J15163" i="2" s="1"/>
  <c r="I15164" i="2"/>
  <c r="J15164" i="2" s="1"/>
  <c r="I15166" i="2"/>
  <c r="J15166" i="2" s="1"/>
  <c r="I15168" i="2"/>
  <c r="J15168" i="2" s="1"/>
  <c r="I15169" i="2"/>
  <c r="J15169" i="2" s="1"/>
  <c r="I15170" i="2"/>
  <c r="J15170" i="2" s="1"/>
  <c r="I15172" i="2"/>
  <c r="J15172" i="2" s="1"/>
  <c r="I15174" i="2"/>
  <c r="J15174" i="2" s="1"/>
  <c r="I15176" i="2"/>
  <c r="J15176" i="2" s="1"/>
  <c r="I15177" i="2"/>
  <c r="J15177" i="2" s="1"/>
  <c r="I15179" i="2"/>
  <c r="J15179" i="2"/>
  <c r="I15180" i="2"/>
  <c r="J15180" i="2" s="1"/>
  <c r="I15182" i="2"/>
  <c r="J15182" i="2" s="1"/>
  <c r="I15184" i="2"/>
  <c r="J15184" i="2" s="1"/>
  <c r="I15185" i="2"/>
  <c r="J15185" i="2"/>
  <c r="I15186" i="2"/>
  <c r="J15186" i="2" s="1"/>
  <c r="I15187" i="2"/>
  <c r="J15187" i="2" s="1"/>
  <c r="I15188" i="2"/>
  <c r="J15188" i="2" s="1"/>
  <c r="I15190" i="2"/>
  <c r="J15190" i="2" s="1"/>
  <c r="I15192" i="2"/>
  <c r="J15192" i="2" s="1"/>
  <c r="I15193" i="2"/>
  <c r="J15193" i="2"/>
  <c r="I15194" i="2"/>
  <c r="J15194" i="2" s="1"/>
  <c r="I15196" i="2"/>
  <c r="J15196" i="2" s="1"/>
  <c r="I15198" i="2"/>
  <c r="J15198" i="2" s="1"/>
  <c r="I15200" i="2"/>
  <c r="J15200" i="2" s="1"/>
  <c r="I15201" i="2"/>
  <c r="J15201" i="2" s="1"/>
  <c r="I15202" i="2"/>
  <c r="J15202" i="2" s="1"/>
  <c r="I15203" i="2"/>
  <c r="J15203" i="2" s="1"/>
  <c r="I15204" i="2"/>
  <c r="J15204" i="2" s="1"/>
  <c r="I15206" i="2"/>
  <c r="J15206" i="2" s="1"/>
  <c r="I15209" i="2"/>
  <c r="J15209" i="2" s="1"/>
  <c r="I15210" i="2"/>
  <c r="J15210" i="2" s="1"/>
  <c r="I15211" i="2"/>
  <c r="J15211" i="2" s="1"/>
  <c r="I15212" i="2"/>
  <c r="J15212" i="2" s="1"/>
  <c r="I15214" i="2"/>
  <c r="J15214" i="2" s="1"/>
  <c r="I15216" i="2"/>
  <c r="J15216" i="2" s="1"/>
  <c r="I15217" i="2"/>
  <c r="J15217" i="2" s="1"/>
  <c r="I15218" i="2"/>
  <c r="J15218" i="2" s="1"/>
  <c r="I15220" i="2"/>
  <c r="J15220" i="2" s="1"/>
  <c r="I15222" i="2"/>
  <c r="J15222" i="2" s="1"/>
  <c r="I15224" i="2"/>
  <c r="J15224" i="2" s="1"/>
  <c r="I15225" i="2"/>
  <c r="J15225" i="2" s="1"/>
  <c r="I15226" i="2"/>
  <c r="J15226" i="2" s="1"/>
  <c r="I15227" i="2"/>
  <c r="J15227" i="2" s="1"/>
  <c r="I15228" i="2"/>
  <c r="J15228" i="2" s="1"/>
  <c r="I15230" i="2"/>
  <c r="J15230" i="2" s="1"/>
  <c r="I15232" i="2"/>
  <c r="J15232" i="2"/>
  <c r="I15233" i="2"/>
  <c r="J15233" i="2" s="1"/>
  <c r="I15234" i="2"/>
  <c r="J15234" i="2" s="1"/>
  <c r="I15235" i="2"/>
  <c r="J15235" i="2" s="1"/>
  <c r="I15236" i="2"/>
  <c r="J15236" i="2"/>
  <c r="I15238" i="2"/>
  <c r="J15238" i="2" s="1"/>
  <c r="I15240" i="2"/>
  <c r="J15240" i="2" s="1"/>
  <c r="I15241" i="2"/>
  <c r="J15241" i="2" s="1"/>
  <c r="I15242" i="2"/>
  <c r="J15242" i="2" s="1"/>
  <c r="I15244" i="2"/>
  <c r="J15244" i="2"/>
  <c r="I15246" i="2"/>
  <c r="J15246" i="2" s="1"/>
  <c r="I15248" i="2"/>
  <c r="J15248" i="2"/>
  <c r="I15249" i="2"/>
  <c r="J15249" i="2"/>
  <c r="I15250" i="2"/>
  <c r="J15250" i="2" s="1"/>
  <c r="I15251" i="2"/>
  <c r="J15251" i="2" s="1"/>
  <c r="I15252" i="2"/>
  <c r="J15252" i="2"/>
  <c r="I15254" i="2"/>
  <c r="J15254" i="2" s="1"/>
  <c r="I15256" i="2"/>
  <c r="J15256" i="2"/>
  <c r="I15257" i="2"/>
  <c r="J15257" i="2" s="1"/>
  <c r="I15258" i="2"/>
  <c r="J15258" i="2" s="1"/>
  <c r="I15259" i="2"/>
  <c r="J15259" i="2" s="1"/>
  <c r="I15260" i="2"/>
  <c r="J15260" i="2" s="1"/>
  <c r="I15262" i="2"/>
  <c r="J15262" i="2" s="1"/>
  <c r="I15264" i="2"/>
  <c r="J15264" i="2"/>
  <c r="I15265" i="2"/>
  <c r="J15265" i="2"/>
  <c r="K3170" i="5"/>
  <c r="K3458" i="5"/>
  <c r="K3746" i="5"/>
  <c r="K4034" i="5"/>
  <c r="K4322" i="5"/>
  <c r="K4610" i="5"/>
  <c r="K4898" i="5"/>
  <c r="K5186" i="5"/>
  <c r="K5474" i="5"/>
  <c r="K35714" i="5"/>
  <c r="K38018" i="5"/>
  <c r="K49826" i="5"/>
  <c r="K54146" i="5"/>
  <c r="K59906" i="5"/>
  <c r="K62210" i="5"/>
  <c r="K64514" i="5"/>
  <c r="K65954" i="5"/>
  <c r="K66242" i="5"/>
  <c r="K66530" i="5"/>
  <c r="K66818" i="5"/>
  <c r="K67106" i="5"/>
  <c r="K67394" i="5"/>
  <c r="K68258" i="5"/>
  <c r="K74882" i="5"/>
  <c r="K76034" i="5"/>
  <c r="K76898" i="5"/>
  <c r="K77186" i="5"/>
  <c r="K77474" i="5"/>
  <c r="K78626" i="5"/>
  <c r="K78914" i="5"/>
  <c r="K79202" i="5"/>
  <c r="K79490" i="5"/>
  <c r="K81794" i="5"/>
  <c r="K84386" i="5"/>
  <c r="K86690" i="5"/>
  <c r="K91010" i="5"/>
  <c r="K91298" i="5"/>
  <c r="K92162" i="5"/>
  <c r="K93314" i="5"/>
  <c r="K93602" i="5"/>
  <c r="K94466" i="5"/>
  <c r="O290" i="5"/>
  <c r="O578" i="5"/>
  <c r="O866" i="5"/>
  <c r="O1154" i="5"/>
  <c r="O1442" i="5"/>
  <c r="O1730" i="5"/>
  <c r="O2018" i="5"/>
  <c r="O2306" i="5"/>
  <c r="O2594" i="5"/>
  <c r="O2882" i="5"/>
  <c r="O3170" i="5"/>
  <c r="O3458" i="5"/>
  <c r="O3746" i="5"/>
  <c r="O4034" i="5"/>
  <c r="O4322" i="5"/>
  <c r="O4610" i="5"/>
  <c r="O4898" i="5"/>
  <c r="O5186" i="5"/>
  <c r="O5474" i="5"/>
  <c r="O5762" i="5"/>
  <c r="O6050" i="5"/>
  <c r="O6338" i="5"/>
  <c r="O6626" i="5"/>
  <c r="O6914" i="5"/>
  <c r="O7202" i="5"/>
  <c r="O7490" i="5"/>
  <c r="O7778" i="5"/>
  <c r="O8066" i="5"/>
  <c r="O8354" i="5"/>
  <c r="O8642" i="5"/>
  <c r="O8930" i="5"/>
  <c r="O9218" i="5"/>
  <c r="O9506" i="5"/>
  <c r="O9794" i="5"/>
  <c r="O10082" i="5"/>
  <c r="O10370" i="5"/>
  <c r="O10658" i="5"/>
  <c r="O10946" i="5"/>
  <c r="O11234" i="5"/>
  <c r="O11522" i="5"/>
  <c r="O11810" i="5"/>
  <c r="O12098" i="5"/>
  <c r="O12386" i="5"/>
  <c r="O12674" i="5"/>
  <c r="O12962" i="5"/>
  <c r="O13250" i="5"/>
  <c r="O13538" i="5"/>
  <c r="O13826" i="5"/>
  <c r="O14114" i="5"/>
  <c r="O14402" i="5"/>
  <c r="O14690" i="5"/>
  <c r="O14978" i="5"/>
  <c r="O15266" i="5"/>
  <c r="O15554" i="5"/>
  <c r="O15842" i="5"/>
  <c r="O16130" i="5"/>
  <c r="O16418" i="5"/>
  <c r="O16706" i="5"/>
  <c r="O16994" i="5"/>
  <c r="O17282" i="5"/>
  <c r="O17570" i="5"/>
  <c r="O17858" i="5"/>
  <c r="O18146" i="5"/>
  <c r="O18434" i="5"/>
  <c r="O18722" i="5"/>
  <c r="O19010" i="5"/>
  <c r="O19298" i="5"/>
  <c r="O19586" i="5"/>
  <c r="O19874" i="5"/>
  <c r="O20162" i="5"/>
  <c r="O20450" i="5"/>
  <c r="O20738" i="5"/>
  <c r="O21026" i="5"/>
  <c r="O21314" i="5"/>
  <c r="O21602" i="5"/>
  <c r="O21890" i="5"/>
  <c r="O22178" i="5"/>
  <c r="O22466" i="5"/>
  <c r="O22754" i="5"/>
  <c r="O23042" i="5"/>
  <c r="O23330" i="5"/>
  <c r="O23618" i="5"/>
  <c r="O23906" i="5"/>
  <c r="O24194" i="5"/>
  <c r="O24482" i="5"/>
  <c r="O24770" i="5"/>
  <c r="O25058" i="5"/>
  <c r="O25346" i="5"/>
  <c r="O25634" i="5"/>
  <c r="O25922" i="5"/>
  <c r="O26210" i="5"/>
  <c r="O26498" i="5"/>
  <c r="O26786" i="5"/>
  <c r="O27074" i="5"/>
  <c r="O27362" i="5"/>
  <c r="O27650" i="5"/>
  <c r="O27938" i="5"/>
  <c r="O28226" i="5"/>
  <c r="O28514" i="5"/>
  <c r="O28802" i="5"/>
  <c r="O29090" i="5"/>
  <c r="O29378" i="5"/>
  <c r="O29666" i="5"/>
  <c r="O29954" i="5"/>
  <c r="O30242" i="5"/>
  <c r="O30530" i="5"/>
  <c r="O30818" i="5"/>
  <c r="O31106" i="5"/>
  <c r="O31394" i="5"/>
  <c r="O31682" i="5"/>
  <c r="O31970" i="5"/>
  <c r="O32258" i="5"/>
  <c r="O32546" i="5"/>
  <c r="O32834" i="5"/>
  <c r="O33122" i="5"/>
  <c r="O33410" i="5"/>
  <c r="O33698" i="5"/>
  <c r="O33986" i="5"/>
  <c r="O34274" i="5"/>
  <c r="O34562" i="5"/>
  <c r="O34850" i="5"/>
  <c r="O35138" i="5"/>
  <c r="O35426" i="5"/>
  <c r="O35714" i="5"/>
  <c r="O36002" i="5"/>
  <c r="O36290" i="5"/>
  <c r="O36578" i="5"/>
  <c r="O36866" i="5"/>
  <c r="O37154" i="5"/>
  <c r="O37442" i="5"/>
  <c r="O37730" i="5"/>
  <c r="O38018" i="5"/>
  <c r="O38306" i="5"/>
  <c r="O38594" i="5"/>
  <c r="O38882" i="5"/>
  <c r="O39170" i="5"/>
  <c r="O39458" i="5"/>
  <c r="O39746" i="5"/>
  <c r="O40034" i="5"/>
  <c r="O40322" i="5"/>
  <c r="O40610" i="5"/>
  <c r="O40898" i="5"/>
  <c r="O41186" i="5"/>
  <c r="O41474" i="5"/>
  <c r="O41762" i="5"/>
  <c r="O42050" i="5"/>
  <c r="O42338" i="5"/>
  <c r="O42626" i="5"/>
  <c r="O42914" i="5"/>
  <c r="O43202" i="5"/>
  <c r="O43490" i="5"/>
  <c r="O43778" i="5"/>
  <c r="O44066" i="5"/>
  <c r="O44354" i="5"/>
  <c r="O44642" i="5"/>
  <c r="O44930" i="5"/>
  <c r="O45218" i="5"/>
  <c r="O45506" i="5"/>
  <c r="O45794" i="5"/>
  <c r="O46082" i="5"/>
  <c r="O46370" i="5"/>
  <c r="O46658" i="5"/>
  <c r="O46946" i="5"/>
  <c r="O47234" i="5"/>
  <c r="O47522" i="5"/>
  <c r="O47810" i="5"/>
  <c r="O48098" i="5"/>
  <c r="O48386" i="5"/>
  <c r="O48674" i="5"/>
  <c r="O48962" i="5"/>
  <c r="O49250" i="5"/>
  <c r="O49538" i="5"/>
  <c r="O49826" i="5"/>
  <c r="O50114" i="5"/>
  <c r="O50402" i="5"/>
  <c r="O50690" i="5"/>
  <c r="O50978" i="5"/>
  <c r="O51266" i="5"/>
  <c r="O51554" i="5"/>
  <c r="O51842" i="5"/>
  <c r="O52130" i="5"/>
  <c r="O52418" i="5"/>
  <c r="O52706" i="5"/>
  <c r="O52994" i="5"/>
  <c r="O53282" i="5"/>
  <c r="O53570" i="5"/>
  <c r="O53858" i="5"/>
  <c r="O54146" i="5"/>
  <c r="O54434" i="5"/>
  <c r="O54722" i="5"/>
  <c r="O55010" i="5"/>
  <c r="O55298" i="5"/>
  <c r="O55586" i="5"/>
  <c r="O55874" i="5"/>
  <c r="O56162" i="5"/>
  <c r="O56450" i="5"/>
  <c r="O56738" i="5"/>
  <c r="O57026" i="5"/>
  <c r="O57314" i="5"/>
  <c r="O57602" i="5"/>
  <c r="O57890" i="5"/>
  <c r="O58178" i="5"/>
  <c r="O58466" i="5"/>
  <c r="O58754" i="5"/>
  <c r="O59042" i="5"/>
  <c r="O59330" i="5"/>
  <c r="O59618" i="5"/>
  <c r="O59906" i="5"/>
  <c r="O60194" i="5"/>
  <c r="O60482" i="5"/>
  <c r="O60770" i="5"/>
  <c r="O61058" i="5"/>
  <c r="O61346" i="5"/>
  <c r="O61634" i="5"/>
  <c r="O61922" i="5"/>
  <c r="O62210" i="5"/>
  <c r="O62498" i="5"/>
  <c r="O62786" i="5"/>
  <c r="O63074" i="5"/>
  <c r="O63362" i="5"/>
  <c r="O63650" i="5"/>
  <c r="O63938" i="5"/>
  <c r="O64226" i="5"/>
  <c r="O64514" i="5"/>
  <c r="O64802" i="5"/>
  <c r="O65090" i="5"/>
  <c r="O65378" i="5"/>
  <c r="O65666" i="5"/>
  <c r="O65954" i="5"/>
  <c r="O66242" i="5"/>
  <c r="O66530" i="5"/>
  <c r="O66818" i="5"/>
  <c r="O67106" i="5"/>
  <c r="O67394" i="5"/>
  <c r="O67682" i="5"/>
  <c r="O67970" i="5"/>
  <c r="O68258" i="5"/>
  <c r="O68546" i="5"/>
  <c r="O68834" i="5"/>
  <c r="O69122" i="5"/>
  <c r="O69410" i="5"/>
  <c r="O69698" i="5"/>
  <c r="O69986" i="5"/>
  <c r="O70274" i="5"/>
  <c r="O70562" i="5"/>
  <c r="O70850" i="5"/>
  <c r="O71138" i="5"/>
  <c r="O71426" i="5"/>
  <c r="O71714" i="5"/>
  <c r="O72002" i="5"/>
  <c r="O72290" i="5"/>
  <c r="O72578" i="5"/>
  <c r="O72866" i="5"/>
  <c r="O73154" i="5"/>
  <c r="O73442" i="5"/>
  <c r="O73730" i="5"/>
  <c r="O74018" i="5"/>
  <c r="O74306" i="5"/>
  <c r="O74594" i="5"/>
  <c r="O74882" i="5"/>
  <c r="O75170" i="5"/>
  <c r="O75458" i="5"/>
  <c r="O75746" i="5"/>
  <c r="O76034" i="5"/>
  <c r="O76322" i="5"/>
  <c r="O76610" i="5"/>
  <c r="O76898" i="5"/>
  <c r="O77186" i="5"/>
  <c r="O77474" i="5"/>
  <c r="O77762" i="5"/>
  <c r="O78050" i="5"/>
  <c r="O78338" i="5"/>
  <c r="O78626" i="5"/>
  <c r="O78914" i="5"/>
  <c r="O79202" i="5"/>
  <c r="O79490" i="5"/>
  <c r="O79778" i="5"/>
  <c r="O80066" i="5"/>
  <c r="O80354" i="5"/>
  <c r="O80642" i="5"/>
  <c r="O80930" i="5"/>
  <c r="O81218" i="5"/>
  <c r="O81506" i="5"/>
  <c r="O81794" i="5"/>
  <c r="O82082" i="5"/>
  <c r="O82370" i="5"/>
  <c r="O82658" i="5"/>
  <c r="O82946" i="5"/>
  <c r="O83234" i="5"/>
  <c r="O83522" i="5"/>
  <c r="O83810" i="5"/>
  <c r="O84098" i="5"/>
  <c r="O84386" i="5"/>
  <c r="O84674" i="5"/>
  <c r="O84962" i="5"/>
  <c r="O85250" i="5"/>
  <c r="O85538" i="5"/>
  <c r="O85826" i="5"/>
  <c r="O86114" i="5"/>
  <c r="O86402" i="5"/>
  <c r="O86690" i="5"/>
  <c r="O86978" i="5"/>
  <c r="O87266" i="5"/>
  <c r="O87554" i="5"/>
  <c r="O87842" i="5"/>
  <c r="O88130" i="5"/>
  <c r="O88418" i="5"/>
  <c r="O88706" i="5"/>
  <c r="O88994" i="5"/>
  <c r="O89282" i="5"/>
  <c r="O89570" i="5"/>
  <c r="O89858" i="5"/>
  <c r="O90146" i="5"/>
  <c r="O90434" i="5"/>
  <c r="O90722" i="5"/>
  <c r="O91010" i="5"/>
  <c r="O91298" i="5"/>
  <c r="O91586" i="5"/>
  <c r="O91874" i="5"/>
  <c r="O92162" i="5"/>
  <c r="O92450" i="5"/>
  <c r="O92738" i="5"/>
  <c r="O93026" i="5"/>
  <c r="O93314" i="5"/>
  <c r="O93602" i="5"/>
  <c r="O93890" i="5"/>
  <c r="O94178" i="5"/>
  <c r="O94466" i="5"/>
  <c r="O94754" i="5"/>
  <c r="O95042" i="5"/>
  <c r="O95330" i="5"/>
  <c r="O95618" i="5"/>
  <c r="O95906" i="5"/>
  <c r="O96194" i="5"/>
  <c r="O96482" i="5"/>
  <c r="O96770" i="5"/>
  <c r="O97058" i="5"/>
  <c r="O97346" i="5"/>
  <c r="O97634" i="5"/>
  <c r="O97922" i="5"/>
  <c r="O98210" i="5"/>
  <c r="O98498" i="5"/>
  <c r="O98786" i="5"/>
  <c r="O99074" i="5"/>
  <c r="O99362" i="5"/>
  <c r="O99650" i="5"/>
  <c r="O99938" i="5"/>
  <c r="O100226" i="5"/>
  <c r="O100514" i="5"/>
  <c r="O100802" i="5"/>
  <c r="O101090" i="5"/>
  <c r="O101378" i="5"/>
  <c r="O101666" i="5"/>
  <c r="O101954" i="5"/>
  <c r="O102242" i="5"/>
  <c r="O102530" i="5"/>
  <c r="O102818" i="5"/>
  <c r="O103106" i="5"/>
  <c r="O103394" i="5"/>
  <c r="O103682" i="5"/>
  <c r="O103970" i="5"/>
  <c r="O104258" i="5"/>
  <c r="O104546" i="5"/>
  <c r="O104834" i="5"/>
  <c r="O105122" i="5"/>
  <c r="C515" i="3"/>
  <c r="C516" i="3"/>
  <c r="C517" i="3"/>
  <c r="C518" i="3"/>
  <c r="E518" i="3" s="1"/>
  <c r="C519" i="3"/>
  <c r="C520" i="3"/>
  <c r="C521" i="3"/>
  <c r="C522" i="3"/>
  <c r="E522" i="3" s="1"/>
  <c r="C523" i="3"/>
  <c r="C524" i="3"/>
  <c r="C525" i="3"/>
  <c r="I525" i="3" s="1"/>
  <c r="J525" i="3" s="1"/>
  <c r="E525" i="3"/>
  <c r="C526" i="3"/>
  <c r="C527" i="3"/>
  <c r="E527" i="3"/>
  <c r="C540" i="3"/>
  <c r="C541" i="3"/>
  <c r="E541" i="3" s="1"/>
  <c r="C542" i="3"/>
  <c r="C543" i="3"/>
  <c r="C544" i="3"/>
  <c r="C545" i="3"/>
  <c r="I545" i="3" s="1"/>
  <c r="C546" i="3"/>
  <c r="E546" i="3" s="1"/>
  <c r="C547" i="3"/>
  <c r="E547" i="3" s="1"/>
  <c r="C548" i="3"/>
  <c r="E548" i="3"/>
  <c r="C549" i="3"/>
  <c r="I549" i="3" s="1"/>
  <c r="J549" i="3" s="1"/>
  <c r="E549" i="3"/>
  <c r="C550" i="3"/>
  <c r="C551" i="3"/>
  <c r="E551" i="3"/>
  <c r="C552" i="3"/>
  <c r="C553" i="3"/>
  <c r="E553" i="3"/>
  <c r="C554" i="3"/>
  <c r="C555" i="3"/>
  <c r="C556" i="3"/>
  <c r="I556" i="3" s="1"/>
  <c r="J556" i="3" s="1"/>
  <c r="C557" i="3"/>
  <c r="C558" i="3"/>
  <c r="C559" i="3"/>
  <c r="C560" i="3"/>
  <c r="E560" i="3"/>
  <c r="C561" i="3"/>
  <c r="C562" i="3"/>
  <c r="E562" i="3" s="1"/>
  <c r="C563" i="3"/>
  <c r="E563" i="3" s="1"/>
  <c r="C564" i="3"/>
  <c r="C565" i="3"/>
  <c r="E565" i="3"/>
  <c r="C566" i="3"/>
  <c r="C567" i="3"/>
  <c r="E567" i="3"/>
  <c r="C568" i="3"/>
  <c r="C569" i="3"/>
  <c r="E569" i="3"/>
  <c r="C570" i="3"/>
  <c r="C571" i="3"/>
  <c r="E571" i="3" s="1"/>
  <c r="C572" i="3"/>
  <c r="C573" i="3"/>
  <c r="C574" i="3"/>
  <c r="C575" i="3"/>
  <c r="C576" i="3"/>
  <c r="C577" i="3"/>
  <c r="E577" i="3" s="1"/>
  <c r="C578" i="3"/>
  <c r="E578" i="3" s="1"/>
  <c r="C579" i="3"/>
  <c r="C580" i="3"/>
  <c r="E580" i="3" s="1"/>
  <c r="C581" i="3"/>
  <c r="E581" i="3"/>
  <c r="C582" i="3"/>
  <c r="C583" i="3"/>
  <c r="E583" i="3"/>
  <c r="C584" i="3"/>
  <c r="C585" i="3"/>
  <c r="E585" i="3"/>
  <c r="C586" i="3"/>
  <c r="E586" i="3" s="1"/>
  <c r="C587" i="3"/>
  <c r="C588" i="3"/>
  <c r="E588" i="3" s="1"/>
  <c r="C589" i="3"/>
  <c r="E589" i="3" s="1"/>
  <c r="C590" i="3"/>
  <c r="C591" i="3"/>
  <c r="C592" i="3"/>
  <c r="E592" i="3"/>
  <c r="C593" i="3"/>
  <c r="C594" i="3"/>
  <c r="E594" i="3" s="1"/>
  <c r="C595" i="3"/>
  <c r="C596" i="3"/>
  <c r="C597" i="3"/>
  <c r="E597" i="3"/>
  <c r="C598" i="3"/>
  <c r="C599" i="3"/>
  <c r="E599" i="3" s="1"/>
  <c r="C600" i="3"/>
  <c r="C601" i="3"/>
  <c r="E601" i="3" s="1"/>
  <c r="C602" i="3"/>
  <c r="E602" i="3" s="1"/>
  <c r="C603" i="3"/>
  <c r="E603" i="3" s="1"/>
  <c r="C604" i="3"/>
  <c r="C605" i="3"/>
  <c r="C606" i="3"/>
  <c r="E606" i="3" s="1"/>
  <c r="C607" i="3"/>
  <c r="C608" i="3"/>
  <c r="E608" i="3" s="1"/>
  <c r="C609" i="3"/>
  <c r="E609" i="3"/>
  <c r="C610" i="3"/>
  <c r="E610" i="3" s="1"/>
  <c r="C611" i="3"/>
  <c r="C612" i="3"/>
  <c r="E612" i="3" s="1"/>
  <c r="C613" i="3"/>
  <c r="C614" i="3"/>
  <c r="C615" i="3"/>
  <c r="E615" i="3"/>
  <c r="C616" i="3"/>
  <c r="C617" i="3"/>
  <c r="C618" i="3"/>
  <c r="E618" i="3" s="1"/>
  <c r="C619" i="3"/>
  <c r="C620" i="3"/>
  <c r="I620" i="3" s="1"/>
  <c r="C621" i="3"/>
  <c r="E621" i="3" s="1"/>
  <c r="C622" i="3"/>
  <c r="E622" i="3" s="1"/>
  <c r="C623" i="3"/>
  <c r="C624" i="3"/>
  <c r="I624" i="3" s="1"/>
  <c r="J624" i="3" s="1"/>
  <c r="E624" i="3"/>
  <c r="C625" i="3"/>
  <c r="C626" i="3"/>
  <c r="E626" i="3" s="1"/>
  <c r="C627" i="3"/>
  <c r="C628" i="3"/>
  <c r="C629" i="3"/>
  <c r="E629" i="3" s="1"/>
  <c r="C630" i="3"/>
  <c r="E630" i="3" s="1"/>
  <c r="C631" i="3"/>
  <c r="I631" i="3" s="1"/>
  <c r="J631" i="3" s="1"/>
  <c r="E631" i="3"/>
  <c r="C632" i="3"/>
  <c r="C633" i="3"/>
  <c r="E633" i="3" s="1"/>
  <c r="C634" i="3"/>
  <c r="E634" i="3" s="1"/>
  <c r="C635" i="3"/>
  <c r="E635" i="3" s="1"/>
  <c r="C636" i="3"/>
  <c r="I636" i="3" s="1"/>
  <c r="J636" i="3" s="1"/>
  <c r="E636" i="3"/>
  <c r="C637" i="3"/>
  <c r="C638" i="3"/>
  <c r="D638" i="3" s="1"/>
  <c r="C639" i="3"/>
  <c r="C640" i="3"/>
  <c r="E640" i="3"/>
  <c r="C641" i="3"/>
  <c r="E641" i="3"/>
  <c r="C642" i="3"/>
  <c r="E642" i="3" s="1"/>
  <c r="C643" i="3"/>
  <c r="E643" i="3"/>
  <c r="C644" i="3"/>
  <c r="E644" i="3" s="1"/>
  <c r="C645" i="3"/>
  <c r="E645" i="3" s="1"/>
  <c r="C646" i="3"/>
  <c r="C647" i="3"/>
  <c r="E647" i="3"/>
  <c r="C648" i="3"/>
  <c r="C649" i="3"/>
  <c r="I649" i="3" s="1"/>
  <c r="J649" i="3" s="1"/>
  <c r="E649" i="3"/>
  <c r="C650" i="3"/>
  <c r="E650" i="3" s="1"/>
  <c r="C651" i="3"/>
  <c r="E651" i="3" s="1"/>
  <c r="C652" i="3"/>
  <c r="C653" i="3"/>
  <c r="E653" i="3" s="1"/>
  <c r="C654" i="3"/>
  <c r="C655" i="3"/>
  <c r="C656" i="3"/>
  <c r="I656" i="3" s="1"/>
  <c r="J656" i="3" s="1"/>
  <c r="E656" i="3"/>
  <c r="C657" i="3"/>
  <c r="C658" i="3"/>
  <c r="E658" i="3" s="1"/>
  <c r="C659" i="3"/>
  <c r="E659" i="3" s="1"/>
  <c r="C660" i="3"/>
  <c r="C661" i="3"/>
  <c r="I661" i="3" s="1"/>
  <c r="J661" i="3" s="1"/>
  <c r="E661" i="3"/>
  <c r="C662" i="3"/>
  <c r="C663" i="3"/>
  <c r="C664" i="3"/>
  <c r="E664" i="3" s="1"/>
  <c r="C665" i="3"/>
  <c r="E665" i="3" s="1"/>
  <c r="C666" i="3"/>
  <c r="C667" i="3"/>
  <c r="E667" i="3" s="1"/>
  <c r="C668" i="3"/>
  <c r="C669" i="3"/>
  <c r="C670" i="3"/>
  <c r="E670" i="3" s="1"/>
  <c r="C671" i="3"/>
  <c r="C672" i="3"/>
  <c r="C673" i="3"/>
  <c r="C674" i="3"/>
  <c r="E674" i="3" s="1"/>
  <c r="C675" i="3"/>
  <c r="E675" i="3" s="1"/>
  <c r="C676" i="3"/>
  <c r="E676" i="3" s="1"/>
  <c r="C677" i="3"/>
  <c r="C678" i="3"/>
  <c r="E678" i="3" s="1"/>
  <c r="C679" i="3"/>
  <c r="E679" i="3"/>
  <c r="C680" i="3"/>
  <c r="C681" i="3"/>
  <c r="C682" i="3"/>
  <c r="E682" i="3" s="1"/>
  <c r="C683" i="3"/>
  <c r="E683" i="3" s="1"/>
  <c r="C684" i="3"/>
  <c r="E684" i="3"/>
  <c r="C685" i="3"/>
  <c r="E685" i="3" s="1"/>
  <c r="C686" i="3"/>
  <c r="C687" i="3"/>
  <c r="C688" i="3"/>
  <c r="C689" i="3"/>
  <c r="E689" i="3" s="1"/>
  <c r="C690" i="3"/>
  <c r="E690" i="3" s="1"/>
  <c r="C691" i="3"/>
  <c r="E691" i="3" s="1"/>
  <c r="C692" i="3"/>
  <c r="C693" i="3"/>
  <c r="C694" i="3"/>
  <c r="C695" i="3"/>
  <c r="E695" i="3" s="1"/>
  <c r="C696" i="3"/>
  <c r="C697" i="3"/>
  <c r="E697" i="3" s="1"/>
  <c r="C698" i="3"/>
  <c r="E698" i="3"/>
  <c r="C699" i="3"/>
  <c r="C700" i="3"/>
  <c r="C701" i="3"/>
  <c r="E701" i="3" s="1"/>
  <c r="C702" i="3"/>
  <c r="E702" i="3"/>
  <c r="C703" i="3"/>
  <c r="E703" i="3" s="1"/>
  <c r="C704" i="3"/>
  <c r="C705" i="3"/>
  <c r="C706" i="3"/>
  <c r="E706" i="3" s="1"/>
  <c r="C707" i="3"/>
  <c r="E707" i="3" s="1"/>
  <c r="C708" i="3"/>
  <c r="E708" i="3" s="1"/>
  <c r="C709" i="3"/>
  <c r="E709" i="3" s="1"/>
  <c r="C710" i="3"/>
  <c r="C711" i="3"/>
  <c r="C712" i="3"/>
  <c r="E712" i="3"/>
  <c r="C713" i="3"/>
  <c r="E713" i="3" s="1"/>
  <c r="C714" i="3"/>
  <c r="E714" i="3" s="1"/>
  <c r="C715" i="3"/>
  <c r="C716" i="3"/>
  <c r="C717" i="3"/>
  <c r="C718" i="3"/>
  <c r="C719" i="3"/>
  <c r="C720" i="3"/>
  <c r="E720" i="3"/>
  <c r="C721" i="3"/>
  <c r="E721" i="3" s="1"/>
  <c r="C722" i="3"/>
  <c r="E722" i="3" s="1"/>
  <c r="C723" i="3"/>
  <c r="E723" i="3" s="1"/>
  <c r="C724" i="3"/>
  <c r="C725" i="3"/>
  <c r="C726" i="3"/>
  <c r="C727" i="3"/>
  <c r="E727" i="3" s="1"/>
  <c r="C728" i="3"/>
  <c r="C729" i="3"/>
  <c r="C730" i="3"/>
  <c r="E730" i="3"/>
  <c r="C731" i="3"/>
  <c r="E731" i="3" s="1"/>
  <c r="I541" i="3"/>
  <c r="J541" i="3"/>
  <c r="J545" i="3"/>
  <c r="I548" i="3"/>
  <c r="J548" i="3" s="1"/>
  <c r="I553" i="3"/>
  <c r="J553" i="3" s="1"/>
  <c r="I565" i="3"/>
  <c r="J565" i="3"/>
  <c r="I569" i="3"/>
  <c r="J569" i="3" s="1"/>
  <c r="I577" i="3"/>
  <c r="J577" i="3"/>
  <c r="G578" i="3"/>
  <c r="H578" i="3" s="1"/>
  <c r="I580" i="3"/>
  <c r="J580" i="3" s="1"/>
  <c r="I581" i="3"/>
  <c r="J581" i="3" s="1"/>
  <c r="I588" i="3"/>
  <c r="J588" i="3" s="1"/>
  <c r="I589" i="3"/>
  <c r="J589" i="3" s="1"/>
  <c r="I597" i="3"/>
  <c r="J597" i="3" s="1"/>
  <c r="I612" i="3"/>
  <c r="J612" i="3" s="1"/>
  <c r="J620" i="3"/>
  <c r="I621" i="3"/>
  <c r="J621" i="3" s="1"/>
  <c r="I629" i="3"/>
  <c r="J629" i="3" s="1"/>
  <c r="I633" i="3"/>
  <c r="J633" i="3" s="1"/>
  <c r="I644" i="3"/>
  <c r="J644" i="3" s="1"/>
  <c r="I645" i="3"/>
  <c r="J645" i="3" s="1"/>
  <c r="I653" i="3"/>
  <c r="J653" i="3" s="1"/>
  <c r="I665" i="3"/>
  <c r="J665" i="3" s="1"/>
  <c r="I676" i="3"/>
  <c r="J676" i="3"/>
  <c r="I684" i="3"/>
  <c r="J684" i="3" s="1"/>
  <c r="I685" i="3"/>
  <c r="J685" i="3" s="1"/>
  <c r="I689" i="3"/>
  <c r="J689" i="3" s="1"/>
  <c r="I701" i="3"/>
  <c r="J701" i="3" s="1"/>
  <c r="I708" i="3"/>
  <c r="J708" i="3" s="1"/>
  <c r="I709" i="3"/>
  <c r="J709" i="3" s="1"/>
  <c r="C291" i="3"/>
  <c r="E291" i="3" s="1"/>
  <c r="C292" i="3"/>
  <c r="E292" i="3"/>
  <c r="C293" i="3"/>
  <c r="C294" i="3"/>
  <c r="C295" i="3"/>
  <c r="E295" i="3" s="1"/>
  <c r="C296" i="3"/>
  <c r="E296" i="3" s="1"/>
  <c r="C297" i="3"/>
  <c r="E297" i="3" s="1"/>
  <c r="C298" i="3"/>
  <c r="E298" i="3" s="1"/>
  <c r="C299" i="3"/>
  <c r="E299" i="3"/>
  <c r="C300" i="3"/>
  <c r="E300" i="3" s="1"/>
  <c r="C301" i="3"/>
  <c r="E301" i="3"/>
  <c r="C302" i="3"/>
  <c r="C303" i="3"/>
  <c r="E303" i="3"/>
  <c r="C304" i="3"/>
  <c r="E304" i="3"/>
  <c r="C305" i="3"/>
  <c r="C306" i="3"/>
  <c r="C307" i="3"/>
  <c r="E307" i="3" s="1"/>
  <c r="C308" i="3"/>
  <c r="E308" i="3"/>
  <c r="C309" i="3"/>
  <c r="C310" i="3"/>
  <c r="C311" i="3"/>
  <c r="E311" i="3"/>
  <c r="C312" i="3"/>
  <c r="E312" i="3"/>
  <c r="C313" i="3"/>
  <c r="E313" i="3"/>
  <c r="C314" i="3"/>
  <c r="C315" i="3"/>
  <c r="E315" i="3" s="1"/>
  <c r="C316" i="3"/>
  <c r="E316" i="3" s="1"/>
  <c r="C317" i="3"/>
  <c r="E317" i="3"/>
  <c r="C318" i="3"/>
  <c r="C319" i="3"/>
  <c r="E319" i="3"/>
  <c r="C320" i="3"/>
  <c r="C321" i="3"/>
  <c r="E321" i="3"/>
  <c r="C322" i="3"/>
  <c r="C323" i="3"/>
  <c r="E323" i="3" s="1"/>
  <c r="C324" i="3"/>
  <c r="E324" i="3"/>
  <c r="C325" i="3"/>
  <c r="C326" i="3"/>
  <c r="C327" i="3"/>
  <c r="E327" i="3" s="1"/>
  <c r="C328" i="3"/>
  <c r="E328" i="3" s="1"/>
  <c r="C329" i="3"/>
  <c r="C330" i="3"/>
  <c r="E330" i="3" s="1"/>
  <c r="C331" i="3"/>
  <c r="E331" i="3" s="1"/>
  <c r="C332" i="3"/>
  <c r="E332" i="3"/>
  <c r="C333" i="3"/>
  <c r="E333" i="3"/>
  <c r="C334" i="3"/>
  <c r="C335" i="3"/>
  <c r="E335" i="3"/>
  <c r="C336" i="3"/>
  <c r="E336" i="3" s="1"/>
  <c r="C337" i="3"/>
  <c r="E337" i="3" s="1"/>
  <c r="C338" i="3"/>
  <c r="C339" i="3"/>
  <c r="E339" i="3" s="1"/>
  <c r="C340" i="3"/>
  <c r="E340" i="3"/>
  <c r="C341" i="3"/>
  <c r="E341" i="3" s="1"/>
  <c r="C342" i="3"/>
  <c r="C343" i="3"/>
  <c r="E343" i="3"/>
  <c r="C344" i="3"/>
  <c r="E344" i="3"/>
  <c r="C345" i="3"/>
  <c r="C346" i="3"/>
  <c r="C347" i="3"/>
  <c r="E347" i="3" s="1"/>
  <c r="C348" i="3"/>
  <c r="E348" i="3" s="1"/>
  <c r="C349" i="3"/>
  <c r="E349" i="3" s="1"/>
  <c r="C350" i="3"/>
  <c r="C351" i="3"/>
  <c r="C352" i="3"/>
  <c r="E352" i="3"/>
  <c r="C353" i="3"/>
  <c r="E353" i="3"/>
  <c r="C354" i="3"/>
  <c r="C355" i="3"/>
  <c r="E355" i="3" s="1"/>
  <c r="C356" i="3"/>
  <c r="E356" i="3" s="1"/>
  <c r="C357" i="3"/>
  <c r="E357" i="3" s="1"/>
  <c r="C358" i="3"/>
  <c r="C359" i="3"/>
  <c r="C360" i="3"/>
  <c r="E360" i="3"/>
  <c r="C361" i="3"/>
  <c r="C362" i="3"/>
  <c r="E362" i="3" s="1"/>
  <c r="C363" i="3"/>
  <c r="E363" i="3" s="1"/>
  <c r="C364" i="3"/>
  <c r="E364" i="3"/>
  <c r="C365" i="3"/>
  <c r="C366" i="3"/>
  <c r="C367" i="3"/>
  <c r="E367" i="3"/>
  <c r="C368" i="3"/>
  <c r="E368" i="3" s="1"/>
  <c r="C369" i="3"/>
  <c r="C370" i="3"/>
  <c r="C371" i="3"/>
  <c r="E371" i="3" s="1"/>
  <c r="C372" i="3"/>
  <c r="E372" i="3" s="1"/>
  <c r="C373" i="3"/>
  <c r="C374" i="3"/>
  <c r="C375" i="3"/>
  <c r="E375" i="3" s="1"/>
  <c r="C376" i="3"/>
  <c r="E376" i="3"/>
  <c r="C377" i="3"/>
  <c r="E377" i="3"/>
  <c r="C378" i="3"/>
  <c r="E378" i="3" s="1"/>
  <c r="C379" i="3"/>
  <c r="E379" i="3"/>
  <c r="C380" i="3"/>
  <c r="E380" i="3" s="1"/>
  <c r="C381" i="3"/>
  <c r="E381" i="3"/>
  <c r="C382" i="3"/>
  <c r="C383" i="3"/>
  <c r="E383" i="3" s="1"/>
  <c r="C384" i="3"/>
  <c r="C385" i="3"/>
  <c r="E385" i="3"/>
  <c r="C386" i="3"/>
  <c r="C387" i="3"/>
  <c r="E387" i="3" s="1"/>
  <c r="C388" i="3"/>
  <c r="E388" i="3"/>
  <c r="C389" i="3"/>
  <c r="E389" i="3" s="1"/>
  <c r="C390" i="3"/>
  <c r="C391" i="3"/>
  <c r="C392" i="3"/>
  <c r="C393" i="3"/>
  <c r="E393" i="3"/>
  <c r="C394" i="3"/>
  <c r="C395" i="3"/>
  <c r="E395" i="3" s="1"/>
  <c r="C396" i="3"/>
  <c r="E396" i="3" s="1"/>
  <c r="C397" i="3"/>
  <c r="C398" i="3"/>
  <c r="C399" i="3"/>
  <c r="E399" i="3"/>
  <c r="C400" i="3"/>
  <c r="C401" i="3"/>
  <c r="C402" i="3"/>
  <c r="C403" i="3"/>
  <c r="E403" i="3" s="1"/>
  <c r="C404" i="3"/>
  <c r="E404" i="3" s="1"/>
  <c r="C405" i="3"/>
  <c r="E405" i="3"/>
  <c r="C406" i="3"/>
  <c r="C407" i="3"/>
  <c r="C408" i="3"/>
  <c r="E408" i="3"/>
  <c r="C409" i="3"/>
  <c r="C410" i="3"/>
  <c r="C411" i="3"/>
  <c r="E411" i="3"/>
  <c r="C412" i="3"/>
  <c r="E412" i="3" s="1"/>
  <c r="C413" i="3"/>
  <c r="E413" i="3"/>
  <c r="C414" i="3"/>
  <c r="C415" i="3"/>
  <c r="E415" i="3"/>
  <c r="C416" i="3"/>
  <c r="E416" i="3"/>
  <c r="C417" i="3"/>
  <c r="E417" i="3"/>
  <c r="C418" i="3"/>
  <c r="E418" i="3" s="1"/>
  <c r="C419" i="3"/>
  <c r="E419" i="3" s="1"/>
  <c r="C420" i="3"/>
  <c r="E420" i="3"/>
  <c r="C421" i="3"/>
  <c r="E421" i="3" s="1"/>
  <c r="C422" i="3"/>
  <c r="E422" i="3" s="1"/>
  <c r="C423" i="3"/>
  <c r="E423" i="3"/>
  <c r="C424" i="3"/>
  <c r="E424" i="3" s="1"/>
  <c r="C425" i="3"/>
  <c r="E425" i="3" s="1"/>
  <c r="C426" i="3"/>
  <c r="E426" i="3" s="1"/>
  <c r="C427" i="3"/>
  <c r="E427" i="3"/>
  <c r="C428" i="3"/>
  <c r="E428" i="3"/>
  <c r="C429" i="3"/>
  <c r="E429" i="3"/>
  <c r="C430" i="3"/>
  <c r="C431" i="3"/>
  <c r="E431" i="3"/>
  <c r="C432" i="3"/>
  <c r="E432" i="3"/>
  <c r="C433" i="3"/>
  <c r="C434" i="3"/>
  <c r="C435" i="3"/>
  <c r="C436" i="3"/>
  <c r="C437" i="3"/>
  <c r="C438" i="3"/>
  <c r="C439" i="3"/>
  <c r="E439" i="3" s="1"/>
  <c r="C440" i="3"/>
  <c r="E440" i="3"/>
  <c r="C441" i="3"/>
  <c r="I441" i="3" s="1"/>
  <c r="E441" i="3"/>
  <c r="C442" i="3"/>
  <c r="C443" i="3"/>
  <c r="E443" i="3"/>
  <c r="C444" i="3"/>
  <c r="E444" i="3" s="1"/>
  <c r="C445" i="3"/>
  <c r="I445" i="3" s="1"/>
  <c r="E445" i="3"/>
  <c r="C446" i="3"/>
  <c r="C447" i="3"/>
  <c r="E447" i="3" s="1"/>
  <c r="C448" i="3"/>
  <c r="I448" i="3" s="1"/>
  <c r="E448" i="3"/>
  <c r="C449" i="3"/>
  <c r="E449" i="3"/>
  <c r="C450" i="3"/>
  <c r="C451" i="3"/>
  <c r="E451" i="3"/>
  <c r="C452" i="3"/>
  <c r="E452" i="3"/>
  <c r="C453" i="3"/>
  <c r="C454" i="3"/>
  <c r="E454" i="3" s="1"/>
  <c r="C455" i="3"/>
  <c r="E455" i="3" s="1"/>
  <c r="C456" i="3"/>
  <c r="E456" i="3"/>
  <c r="C457" i="3"/>
  <c r="E457" i="3"/>
  <c r="C458" i="3"/>
  <c r="C459" i="3"/>
  <c r="E459" i="3"/>
  <c r="C460" i="3"/>
  <c r="C461" i="3"/>
  <c r="I461" i="3" s="1"/>
  <c r="J461" i="3" s="1"/>
  <c r="E461" i="3"/>
  <c r="C462" i="3"/>
  <c r="C463" i="3"/>
  <c r="E463" i="3"/>
  <c r="C464" i="3"/>
  <c r="I464" i="3" s="1"/>
  <c r="E464" i="3"/>
  <c r="C465" i="3"/>
  <c r="E465" i="3"/>
  <c r="C466" i="3"/>
  <c r="C467" i="3"/>
  <c r="E467" i="3" s="1"/>
  <c r="C468" i="3"/>
  <c r="E468" i="3"/>
  <c r="C469" i="3"/>
  <c r="E469" i="3"/>
  <c r="C470" i="3"/>
  <c r="C471" i="3"/>
  <c r="I471" i="3" s="1"/>
  <c r="J471" i="3" s="1"/>
  <c r="E471" i="3"/>
  <c r="C472" i="3"/>
  <c r="E472" i="3"/>
  <c r="C473" i="3"/>
  <c r="E473" i="3" s="1"/>
  <c r="C474" i="3"/>
  <c r="C475" i="3"/>
  <c r="E475" i="3"/>
  <c r="C476" i="3"/>
  <c r="E476" i="3" s="1"/>
  <c r="C477" i="3"/>
  <c r="E477" i="3"/>
  <c r="C478" i="3"/>
  <c r="C479" i="3"/>
  <c r="E479" i="3"/>
  <c r="C480" i="3"/>
  <c r="E480" i="3"/>
  <c r="C481" i="3"/>
  <c r="E481" i="3"/>
  <c r="C483" i="3"/>
  <c r="C484" i="3"/>
  <c r="E484" i="3" s="1"/>
  <c r="C485" i="3"/>
  <c r="E485" i="3" s="1"/>
  <c r="C486" i="3"/>
  <c r="E486" i="3" s="1"/>
  <c r="C487" i="3"/>
  <c r="E487" i="3" s="1"/>
  <c r="C488" i="3"/>
  <c r="E488" i="3" s="1"/>
  <c r="C489" i="3"/>
  <c r="E489" i="3"/>
  <c r="C490" i="3"/>
  <c r="E490" i="3" s="1"/>
  <c r="C491" i="3"/>
  <c r="E491" i="3" s="1"/>
  <c r="C492" i="3"/>
  <c r="E492" i="3" s="1"/>
  <c r="C493" i="3"/>
  <c r="E493" i="3" s="1"/>
  <c r="C494" i="3"/>
  <c r="E494" i="3"/>
  <c r="C495" i="3"/>
  <c r="C496" i="3"/>
  <c r="E496" i="3"/>
  <c r="C497" i="3"/>
  <c r="E497" i="3" s="1"/>
  <c r="C498" i="3"/>
  <c r="E498" i="3" s="1"/>
  <c r="C499" i="3"/>
  <c r="E499" i="3" s="1"/>
  <c r="C500" i="3"/>
  <c r="E500" i="3" s="1"/>
  <c r="C502" i="3"/>
  <c r="E502" i="3"/>
  <c r="C503" i="3"/>
  <c r="E503" i="3"/>
  <c r="C504" i="3"/>
  <c r="C505" i="3"/>
  <c r="I505" i="3" s="1"/>
  <c r="J505" i="3" s="1"/>
  <c r="E505" i="3"/>
  <c r="C506" i="3"/>
  <c r="E506" i="3"/>
  <c r="C507" i="3"/>
  <c r="C508" i="3"/>
  <c r="C509" i="3"/>
  <c r="E509" i="3"/>
  <c r="C510" i="3"/>
  <c r="E510" i="3" s="1"/>
  <c r="C511" i="3"/>
  <c r="E511" i="3"/>
  <c r="C512" i="3"/>
  <c r="C513" i="3"/>
  <c r="I513" i="3" s="1"/>
  <c r="J513" i="3" s="1"/>
  <c r="E513" i="3"/>
  <c r="C514" i="3"/>
  <c r="E514" i="3"/>
  <c r="I298" i="3"/>
  <c r="J298" i="3" s="1"/>
  <c r="I301" i="3"/>
  <c r="J301" i="3" s="1"/>
  <c r="I312" i="3"/>
  <c r="J312" i="3" s="1"/>
  <c r="I317" i="3"/>
  <c r="J317" i="3" s="1"/>
  <c r="I333" i="3"/>
  <c r="J333" i="3" s="1"/>
  <c r="I337" i="3"/>
  <c r="J337" i="3" s="1"/>
  <c r="I339" i="3"/>
  <c r="J339" i="3" s="1"/>
  <c r="I341" i="3"/>
  <c r="J341" i="3" s="1"/>
  <c r="I349" i="3"/>
  <c r="J349" i="3" s="1"/>
  <c r="I357" i="3"/>
  <c r="J357" i="3" s="1"/>
  <c r="I362" i="3"/>
  <c r="J362" i="3" s="1"/>
  <c r="I377" i="3"/>
  <c r="J377" i="3" s="1"/>
  <c r="I378" i="3"/>
  <c r="J378" i="3" s="1"/>
  <c r="I381" i="3"/>
  <c r="J381" i="3" s="1"/>
  <c r="I389" i="3"/>
  <c r="J389" i="3"/>
  <c r="I405" i="3"/>
  <c r="J405" i="3" s="1"/>
  <c r="I413" i="3"/>
  <c r="J413" i="3"/>
  <c r="I429" i="3"/>
  <c r="J429" i="3" s="1"/>
  <c r="I432" i="3"/>
  <c r="J432" i="3" s="1"/>
  <c r="I440" i="3"/>
  <c r="J440" i="3"/>
  <c r="J441" i="3"/>
  <c r="J445" i="3"/>
  <c r="J448" i="3"/>
  <c r="I449" i="3"/>
  <c r="J449" i="3"/>
  <c r="I456" i="3"/>
  <c r="J456" i="3" s="1"/>
  <c r="I457" i="3"/>
  <c r="J457" i="3"/>
  <c r="J464" i="3"/>
  <c r="I465" i="3"/>
  <c r="J465" i="3" s="1"/>
  <c r="I472" i="3"/>
  <c r="J472" i="3"/>
  <c r="I475" i="3"/>
  <c r="J475" i="3" s="1"/>
  <c r="I476" i="3"/>
  <c r="J476" i="3" s="1"/>
  <c r="I479" i="3"/>
  <c r="J479" i="3" s="1"/>
  <c r="I480" i="3"/>
  <c r="J480" i="3" s="1"/>
  <c r="I489" i="3"/>
  <c r="J489" i="3" s="1"/>
  <c r="I494" i="3"/>
  <c r="J494" i="3" s="1"/>
  <c r="I497" i="3"/>
  <c r="J497" i="3"/>
  <c r="I498" i="3"/>
  <c r="J498" i="3" s="1"/>
  <c r="I509" i="3"/>
  <c r="J509" i="3"/>
  <c r="C1020" i="3"/>
  <c r="E1020" i="3" s="1"/>
  <c r="C1021" i="3"/>
  <c r="E1021" i="3" s="1"/>
  <c r="C1022" i="3"/>
  <c r="E1022" i="3" s="1"/>
  <c r="C1023" i="3"/>
  <c r="E1023" i="3" s="1"/>
  <c r="C1024" i="3"/>
  <c r="E1024" i="3" s="1"/>
  <c r="C1025" i="3"/>
  <c r="E1025" i="3" s="1"/>
  <c r="C1026" i="3"/>
  <c r="E1026" i="3"/>
  <c r="C1027" i="3"/>
  <c r="E1027" i="3" s="1"/>
  <c r="C1028" i="3"/>
  <c r="E1028" i="3" s="1"/>
  <c r="C1029" i="3"/>
  <c r="E1029" i="3" s="1"/>
  <c r="C1030" i="3"/>
  <c r="E1030" i="3"/>
  <c r="C1031" i="3"/>
  <c r="E1031" i="3" s="1"/>
  <c r="C1032" i="3"/>
  <c r="E1032" i="3" s="1"/>
  <c r="C1033" i="3"/>
  <c r="E1033" i="3" s="1"/>
  <c r="C1034" i="3"/>
  <c r="E1034" i="3"/>
  <c r="C1035" i="3"/>
  <c r="E1035" i="3" s="1"/>
  <c r="C1036" i="3"/>
  <c r="E1036" i="3" s="1"/>
  <c r="C1037" i="3"/>
  <c r="E1037" i="3" s="1"/>
  <c r="C1038" i="3"/>
  <c r="E1038" i="3" s="1"/>
  <c r="C1039" i="3"/>
  <c r="E1039" i="3" s="1"/>
  <c r="C1040" i="3"/>
  <c r="E1040" i="3" s="1"/>
  <c r="C1041" i="3"/>
  <c r="E1041" i="3" s="1"/>
  <c r="C1042" i="3"/>
  <c r="E1042" i="3" s="1"/>
  <c r="C1043" i="3"/>
  <c r="E1043" i="3" s="1"/>
  <c r="C1044" i="3"/>
  <c r="E1044" i="3" s="1"/>
  <c r="C1045" i="3"/>
  <c r="E1045" i="3" s="1"/>
  <c r="C1046" i="3"/>
  <c r="E1046" i="3" s="1"/>
  <c r="C1047" i="3"/>
  <c r="E1047" i="3" s="1"/>
  <c r="C1048" i="3"/>
  <c r="E1048" i="3" s="1"/>
  <c r="C1049" i="3"/>
  <c r="E1049" i="3" s="1"/>
  <c r="C1050" i="3"/>
  <c r="E1050" i="3" s="1"/>
  <c r="C1051" i="3"/>
  <c r="E1051" i="3" s="1"/>
  <c r="C1052" i="3"/>
  <c r="E1052" i="3" s="1"/>
  <c r="C1053" i="3"/>
  <c r="E1053" i="3" s="1"/>
  <c r="C1054" i="3"/>
  <c r="E1054" i="3" s="1"/>
  <c r="C1055" i="3"/>
  <c r="E1055" i="3" s="1"/>
  <c r="C1056" i="3"/>
  <c r="E1056" i="3" s="1"/>
  <c r="C1057" i="3"/>
  <c r="E1057" i="3" s="1"/>
  <c r="C1058" i="3"/>
  <c r="E1058" i="3"/>
  <c r="C1059" i="3"/>
  <c r="E1059" i="3" s="1"/>
  <c r="C1060" i="3"/>
  <c r="E1060" i="3" s="1"/>
  <c r="C1061" i="3"/>
  <c r="E1061" i="3" s="1"/>
  <c r="C1062" i="3"/>
  <c r="E1062" i="3"/>
  <c r="C1063" i="3"/>
  <c r="E1063" i="3" s="1"/>
  <c r="C1064" i="3"/>
  <c r="E1064" i="3" s="1"/>
  <c r="C1065" i="3"/>
  <c r="E1065" i="3" s="1"/>
  <c r="C1066" i="3"/>
  <c r="E1066" i="3" s="1"/>
  <c r="C1067" i="3"/>
  <c r="E1067" i="3" s="1"/>
  <c r="C1068" i="3"/>
  <c r="E1068" i="3" s="1"/>
  <c r="C1069" i="3"/>
  <c r="E1069" i="3" s="1"/>
  <c r="C1070" i="3"/>
  <c r="E1070" i="3" s="1"/>
  <c r="C1071" i="3"/>
  <c r="E1071" i="3" s="1"/>
  <c r="C1072" i="3"/>
  <c r="E1072" i="3" s="1"/>
  <c r="C1073" i="3"/>
  <c r="E1073" i="3" s="1"/>
  <c r="C1074" i="3"/>
  <c r="E1074" i="3"/>
  <c r="C1075" i="3"/>
  <c r="E1075" i="3" s="1"/>
  <c r="C1076" i="3"/>
  <c r="E1076" i="3" s="1"/>
  <c r="C1077" i="3"/>
  <c r="E1077" i="3" s="1"/>
  <c r="C1078" i="3"/>
  <c r="E1078" i="3" s="1"/>
  <c r="C1079" i="3"/>
  <c r="E1079" i="3" s="1"/>
  <c r="C1080" i="3"/>
  <c r="E1080" i="3" s="1"/>
  <c r="C1081" i="3"/>
  <c r="E1081" i="3" s="1"/>
  <c r="C1082" i="3"/>
  <c r="E1082" i="3" s="1"/>
  <c r="C1083" i="3"/>
  <c r="E1083" i="3" s="1"/>
  <c r="C1084" i="3"/>
  <c r="E1084" i="3" s="1"/>
  <c r="C1085" i="3"/>
  <c r="E1085" i="3" s="1"/>
  <c r="C1086" i="3"/>
  <c r="E1086" i="3" s="1"/>
  <c r="C1087" i="3"/>
  <c r="E1087" i="3" s="1"/>
  <c r="C1088" i="3"/>
  <c r="E1088" i="3" s="1"/>
  <c r="C1089" i="3"/>
  <c r="E1089" i="3" s="1"/>
  <c r="C1090" i="3"/>
  <c r="E1090" i="3"/>
  <c r="C1091" i="3"/>
  <c r="E1091" i="3" s="1"/>
  <c r="C1092" i="3"/>
  <c r="E1092" i="3" s="1"/>
  <c r="C1093" i="3"/>
  <c r="E1093" i="3" s="1"/>
  <c r="C1094" i="3"/>
  <c r="E1094" i="3" s="1"/>
  <c r="C1095" i="3"/>
  <c r="E1095" i="3" s="1"/>
  <c r="C1096" i="3"/>
  <c r="E1096" i="3" s="1"/>
  <c r="C1097" i="3"/>
  <c r="E1097" i="3" s="1"/>
  <c r="C1098" i="3"/>
  <c r="E1098" i="3" s="1"/>
  <c r="C1099" i="3"/>
  <c r="E1099" i="3" s="1"/>
  <c r="C1100" i="3"/>
  <c r="E1100" i="3" s="1"/>
  <c r="C1101" i="3"/>
  <c r="E1101" i="3" s="1"/>
  <c r="C1102" i="3"/>
  <c r="E1102" i="3" s="1"/>
  <c r="C1103" i="3"/>
  <c r="E1103" i="3" s="1"/>
  <c r="C1104" i="3"/>
  <c r="E1104" i="3" s="1"/>
  <c r="C1105" i="3"/>
  <c r="E1105" i="3" s="1"/>
  <c r="C1106" i="3"/>
  <c r="E1106" i="3"/>
  <c r="C1107" i="3"/>
  <c r="E1107" i="3" s="1"/>
  <c r="C1108" i="3"/>
  <c r="E1108" i="3" s="1"/>
  <c r="C1109" i="3"/>
  <c r="E1109" i="3" s="1"/>
  <c r="C1110" i="3"/>
  <c r="E1110" i="3" s="1"/>
  <c r="C1111" i="3"/>
  <c r="E1111" i="3" s="1"/>
  <c r="C1112" i="3"/>
  <c r="E1112" i="3" s="1"/>
  <c r="C1113" i="3"/>
  <c r="E1113" i="3" s="1"/>
  <c r="C1114" i="3"/>
  <c r="E1114" i="3" s="1"/>
  <c r="C1115" i="3"/>
  <c r="E1115" i="3" s="1"/>
  <c r="C1116" i="3"/>
  <c r="E1116" i="3" s="1"/>
  <c r="C1117" i="3"/>
  <c r="E1117" i="3" s="1"/>
  <c r="C1118" i="3"/>
  <c r="E1118" i="3" s="1"/>
  <c r="C1119" i="3"/>
  <c r="E1119" i="3" s="1"/>
  <c r="C1120" i="3"/>
  <c r="E1120" i="3" s="1"/>
  <c r="C1121" i="3"/>
  <c r="E1121" i="3" s="1"/>
  <c r="C1122" i="3"/>
  <c r="E1122" i="3" s="1"/>
  <c r="C1123" i="3"/>
  <c r="E1123" i="3" s="1"/>
  <c r="C1124" i="3"/>
  <c r="E1124" i="3" s="1"/>
  <c r="C1125" i="3"/>
  <c r="E1125" i="3" s="1"/>
  <c r="C1126" i="3"/>
  <c r="E1126" i="3" s="1"/>
  <c r="C1127" i="3"/>
  <c r="E1127" i="3" s="1"/>
  <c r="C1128" i="3"/>
  <c r="E1128" i="3" s="1"/>
  <c r="C1129" i="3"/>
  <c r="E1129" i="3" s="1"/>
  <c r="C1130" i="3"/>
  <c r="E1130" i="3" s="1"/>
  <c r="C1131" i="3"/>
  <c r="E1131" i="3" s="1"/>
  <c r="C1132" i="3"/>
  <c r="E1132" i="3" s="1"/>
  <c r="C1133" i="3"/>
  <c r="E1133" i="3" s="1"/>
  <c r="C1134" i="3"/>
  <c r="E1134" i="3" s="1"/>
  <c r="C1135" i="3"/>
  <c r="E1135" i="3" s="1"/>
  <c r="C1136" i="3"/>
  <c r="E1136" i="3" s="1"/>
  <c r="C1137" i="3"/>
  <c r="E1137" i="3" s="1"/>
  <c r="C1138" i="3"/>
  <c r="E1138" i="3"/>
  <c r="C1139" i="3"/>
  <c r="E1139" i="3" s="1"/>
  <c r="C1140" i="3"/>
  <c r="E1140" i="3" s="1"/>
  <c r="C1141" i="3"/>
  <c r="E1141" i="3" s="1"/>
  <c r="C1142" i="3"/>
  <c r="E1142" i="3" s="1"/>
  <c r="C1143" i="3"/>
  <c r="E1143" i="3" s="1"/>
  <c r="C1144" i="3"/>
  <c r="E1144" i="3" s="1"/>
  <c r="C1145" i="3"/>
  <c r="E1145" i="3" s="1"/>
  <c r="C1146" i="3"/>
  <c r="E1146" i="3" s="1"/>
  <c r="C1147" i="3"/>
  <c r="E1147" i="3" s="1"/>
  <c r="C1148" i="3"/>
  <c r="E1148" i="3" s="1"/>
  <c r="C1149" i="3"/>
  <c r="E1149" i="3" s="1"/>
  <c r="C1150" i="3"/>
  <c r="E1150" i="3" s="1"/>
  <c r="C1151" i="3"/>
  <c r="E1151" i="3" s="1"/>
  <c r="C1152" i="3"/>
  <c r="E1152" i="3" s="1"/>
  <c r="C1153" i="3"/>
  <c r="E1153" i="3" s="1"/>
  <c r="C1154" i="3"/>
  <c r="E1154" i="3" s="1"/>
  <c r="C1155" i="3"/>
  <c r="E1155" i="3" s="1"/>
  <c r="C1156" i="3"/>
  <c r="E1156" i="3" s="1"/>
  <c r="C1157" i="3"/>
  <c r="E1157" i="3" s="1"/>
  <c r="C1158" i="3"/>
  <c r="E1158" i="3" s="1"/>
  <c r="C1159" i="3"/>
  <c r="E1159" i="3" s="1"/>
  <c r="C1160" i="3"/>
  <c r="E1160" i="3" s="1"/>
  <c r="C1161" i="3"/>
  <c r="E1161" i="3" s="1"/>
  <c r="C1162" i="3"/>
  <c r="E1162" i="3"/>
  <c r="C1163" i="3"/>
  <c r="E1163" i="3" s="1"/>
  <c r="C1164" i="3"/>
  <c r="E1164" i="3" s="1"/>
  <c r="C1165" i="3"/>
  <c r="E1165" i="3" s="1"/>
  <c r="C1166" i="3"/>
  <c r="E1166" i="3" s="1"/>
  <c r="C1167" i="3"/>
  <c r="E1167" i="3" s="1"/>
  <c r="C1168" i="3"/>
  <c r="E1168" i="3" s="1"/>
  <c r="C1169" i="3"/>
  <c r="E1169" i="3" s="1"/>
  <c r="C1170" i="3"/>
  <c r="E1170" i="3" s="1"/>
  <c r="C1171" i="3"/>
  <c r="E1171" i="3" s="1"/>
  <c r="C1172" i="3"/>
  <c r="E1172" i="3" s="1"/>
  <c r="C1173" i="3"/>
  <c r="E1173" i="3" s="1"/>
  <c r="C1174" i="3"/>
  <c r="E1174" i="3" s="1"/>
  <c r="C1175" i="3"/>
  <c r="E1175" i="3" s="1"/>
  <c r="C1176" i="3"/>
  <c r="E1176" i="3" s="1"/>
  <c r="C1177" i="3"/>
  <c r="E1177" i="3" s="1"/>
  <c r="C1178" i="3"/>
  <c r="E1178" i="3" s="1"/>
  <c r="C1179" i="3"/>
  <c r="E1179" i="3" s="1"/>
  <c r="C1180" i="3"/>
  <c r="E1180" i="3" s="1"/>
  <c r="C1181" i="3"/>
  <c r="E1181" i="3" s="1"/>
  <c r="C1182" i="3"/>
  <c r="E1182" i="3" s="1"/>
  <c r="C1183" i="3"/>
  <c r="E1183" i="3" s="1"/>
  <c r="C1184" i="3"/>
  <c r="E1184" i="3" s="1"/>
  <c r="C1185" i="3"/>
  <c r="E1185" i="3" s="1"/>
  <c r="C1186" i="3"/>
  <c r="E1186" i="3"/>
  <c r="C1187" i="3"/>
  <c r="E1187" i="3" s="1"/>
  <c r="C1188" i="3"/>
  <c r="E1188" i="3" s="1"/>
  <c r="C1189" i="3"/>
  <c r="E1189" i="3" s="1"/>
  <c r="C1190" i="3"/>
  <c r="E1190" i="3"/>
  <c r="C1191" i="3"/>
  <c r="E1191" i="3" s="1"/>
  <c r="C1192" i="3"/>
  <c r="E1192" i="3" s="1"/>
  <c r="C1193" i="3"/>
  <c r="E1193" i="3" s="1"/>
  <c r="C1194" i="3"/>
  <c r="E1194" i="3" s="1"/>
  <c r="C1195" i="3"/>
  <c r="E1195" i="3" s="1"/>
  <c r="C1196" i="3"/>
  <c r="E1196" i="3" s="1"/>
  <c r="C1197" i="3"/>
  <c r="E1197" i="3" s="1"/>
  <c r="C1198" i="3"/>
  <c r="E1198" i="3" s="1"/>
  <c r="C1199" i="3"/>
  <c r="E1199" i="3" s="1"/>
  <c r="C1200" i="3"/>
  <c r="E1200" i="3" s="1"/>
  <c r="C1201" i="3"/>
  <c r="E1201" i="3" s="1"/>
  <c r="C1202" i="3"/>
  <c r="E1202" i="3"/>
  <c r="C1203" i="3"/>
  <c r="E1203" i="3" s="1"/>
  <c r="C1204" i="3"/>
  <c r="E1204" i="3" s="1"/>
  <c r="C1205" i="3"/>
  <c r="E1205" i="3" s="1"/>
  <c r="C1206" i="3"/>
  <c r="E1206" i="3" s="1"/>
  <c r="C1207" i="3"/>
  <c r="E1207" i="3" s="1"/>
  <c r="C1208" i="3"/>
  <c r="E1208" i="3" s="1"/>
  <c r="C1209" i="3"/>
  <c r="E1209" i="3" s="1"/>
  <c r="C1210" i="3"/>
  <c r="E1210" i="3" s="1"/>
  <c r="C1211" i="3"/>
  <c r="E1211" i="3" s="1"/>
  <c r="C1212" i="3"/>
  <c r="E1212" i="3" s="1"/>
  <c r="C1213" i="3"/>
  <c r="E1213" i="3" s="1"/>
  <c r="C1214" i="3"/>
  <c r="E1214" i="3" s="1"/>
  <c r="C1215" i="3"/>
  <c r="E1215" i="3" s="1"/>
  <c r="C1216" i="3"/>
  <c r="E1216" i="3" s="1"/>
  <c r="C1217" i="3"/>
  <c r="E1217" i="3" s="1"/>
  <c r="C1218" i="3"/>
  <c r="E1218" i="3"/>
  <c r="C1219" i="3"/>
  <c r="E1219" i="3" s="1"/>
  <c r="C1220" i="3"/>
  <c r="E1220" i="3" s="1"/>
  <c r="C1221" i="3"/>
  <c r="E1221" i="3" s="1"/>
  <c r="C1222" i="3"/>
  <c r="E1222" i="3" s="1"/>
  <c r="C1223" i="3"/>
  <c r="E1223" i="3" s="1"/>
  <c r="C1224" i="3"/>
  <c r="E1224" i="3" s="1"/>
  <c r="C1225" i="3"/>
  <c r="E1225" i="3" s="1"/>
  <c r="C1226" i="3"/>
  <c r="E1226" i="3" s="1"/>
  <c r="C1227" i="3"/>
  <c r="E1227" i="3" s="1"/>
  <c r="C1228" i="3"/>
  <c r="E1228" i="3" s="1"/>
  <c r="C1229" i="3"/>
  <c r="E1229" i="3" s="1"/>
  <c r="C1230" i="3"/>
  <c r="E1230" i="3"/>
  <c r="C1231" i="3"/>
  <c r="E1231" i="3" s="1"/>
  <c r="C1232" i="3"/>
  <c r="E1232" i="3" s="1"/>
  <c r="C1233" i="3"/>
  <c r="E1233" i="3" s="1"/>
  <c r="C1234" i="3"/>
  <c r="E1234" i="3"/>
  <c r="C1235" i="3"/>
  <c r="E1235" i="3" s="1"/>
  <c r="C1236" i="3"/>
  <c r="E1236" i="3" s="1"/>
  <c r="C1237" i="3"/>
  <c r="E1237" i="3" s="1"/>
  <c r="C1238" i="3"/>
  <c r="E1238" i="3" s="1"/>
  <c r="C1239" i="3"/>
  <c r="E1239" i="3" s="1"/>
  <c r="C1240" i="3"/>
  <c r="E1240" i="3" s="1"/>
  <c r="C1241" i="3"/>
  <c r="E1241" i="3" s="1"/>
  <c r="C1242" i="3"/>
  <c r="E1242" i="3" s="1"/>
  <c r="C1243" i="3"/>
  <c r="E1243" i="3" s="1"/>
  <c r="C1244" i="3"/>
  <c r="E1244" i="3" s="1"/>
  <c r="C1245" i="3"/>
  <c r="E1245" i="3" s="1"/>
  <c r="C1246" i="3"/>
  <c r="E1246" i="3" s="1"/>
  <c r="C1247" i="3"/>
  <c r="E1247" i="3" s="1"/>
  <c r="C1248" i="3"/>
  <c r="E1248" i="3" s="1"/>
  <c r="C1249" i="3"/>
  <c r="E1249" i="3" s="1"/>
  <c r="C1250" i="3"/>
  <c r="E1250" i="3" s="1"/>
  <c r="C1251" i="3"/>
  <c r="E1251" i="3" s="1"/>
  <c r="C1252" i="3"/>
  <c r="E1252" i="3" s="1"/>
  <c r="C1253" i="3"/>
  <c r="E1253" i="3" s="1"/>
  <c r="C1254" i="3"/>
  <c r="E1254" i="3" s="1"/>
  <c r="C1255" i="3"/>
  <c r="E1255" i="3" s="1"/>
  <c r="C1256" i="3"/>
  <c r="E1256" i="3" s="1"/>
  <c r="C1257" i="3"/>
  <c r="E1257" i="3" s="1"/>
  <c r="C1258" i="3"/>
  <c r="E1258" i="3" s="1"/>
  <c r="C1259" i="3"/>
  <c r="E1259" i="3" s="1"/>
  <c r="C1260" i="3"/>
  <c r="E1260" i="3" s="1"/>
  <c r="C1261" i="3"/>
  <c r="E1261" i="3" s="1"/>
  <c r="C1262" i="3"/>
  <c r="E1262" i="3" s="1"/>
  <c r="C1263" i="3"/>
  <c r="E1263" i="3" s="1"/>
  <c r="C1264" i="3"/>
  <c r="E1264" i="3" s="1"/>
  <c r="C1265" i="3"/>
  <c r="E1265" i="3" s="1"/>
  <c r="C1266" i="3"/>
  <c r="E1266" i="3"/>
  <c r="C1267" i="3"/>
  <c r="E1267" i="3" s="1"/>
  <c r="C1268" i="3"/>
  <c r="E1268" i="3" s="1"/>
  <c r="C1269" i="3"/>
  <c r="E1269" i="3" s="1"/>
  <c r="C1270" i="3"/>
  <c r="E1270" i="3" s="1"/>
  <c r="C1271" i="3"/>
  <c r="E1271" i="3" s="1"/>
  <c r="C1272" i="3"/>
  <c r="E1272" i="3" s="1"/>
  <c r="C1273" i="3"/>
  <c r="E1273" i="3" s="1"/>
  <c r="C1274" i="3"/>
  <c r="E1274" i="3" s="1"/>
  <c r="C1275" i="3"/>
  <c r="E1275" i="3" s="1"/>
  <c r="C1276" i="3"/>
  <c r="E1276" i="3" s="1"/>
  <c r="C1277" i="3"/>
  <c r="E1277" i="3" s="1"/>
  <c r="C1278" i="3"/>
  <c r="E1278" i="3" s="1"/>
  <c r="C1279" i="3"/>
  <c r="E1279" i="3" s="1"/>
  <c r="C1280" i="3"/>
  <c r="E1280" i="3" s="1"/>
  <c r="C1281" i="3"/>
  <c r="E1281" i="3" s="1"/>
  <c r="C1282" i="3"/>
  <c r="E1282" i="3" s="1"/>
  <c r="C1283" i="3"/>
  <c r="E1283" i="3" s="1"/>
  <c r="C1284" i="3"/>
  <c r="E1284" i="3" s="1"/>
  <c r="C1285" i="3"/>
  <c r="E1285" i="3" s="1"/>
  <c r="C1286" i="3"/>
  <c r="E1286" i="3"/>
  <c r="C1287" i="3"/>
  <c r="E1287" i="3" s="1"/>
  <c r="C1288" i="3"/>
  <c r="E1288" i="3" s="1"/>
  <c r="C1289" i="3"/>
  <c r="E1289" i="3" s="1"/>
  <c r="C1290" i="3"/>
  <c r="E1290" i="3" s="1"/>
  <c r="C1291" i="3"/>
  <c r="E1291" i="3" s="1"/>
  <c r="C1292" i="3"/>
  <c r="E1292" i="3" s="1"/>
  <c r="C1293" i="3"/>
  <c r="E1293" i="3" s="1"/>
  <c r="C1294" i="3"/>
  <c r="E1294" i="3" s="1"/>
  <c r="C1295" i="3"/>
  <c r="E1295" i="3" s="1"/>
  <c r="C1296" i="3"/>
  <c r="E1296" i="3" s="1"/>
  <c r="C1297" i="3"/>
  <c r="E1297" i="3" s="1"/>
  <c r="C1298" i="3"/>
  <c r="E1298" i="3"/>
  <c r="C1299" i="3"/>
  <c r="E1299" i="3" s="1"/>
  <c r="C1300" i="3"/>
  <c r="E1300" i="3" s="1"/>
  <c r="C1301" i="3"/>
  <c r="E1301" i="3" s="1"/>
  <c r="C1302" i="3"/>
  <c r="E1302" i="3" s="1"/>
  <c r="C1303" i="3"/>
  <c r="E1303" i="3" s="1"/>
  <c r="C1304" i="3"/>
  <c r="E1304" i="3" s="1"/>
  <c r="C1305" i="3"/>
  <c r="E1305" i="3" s="1"/>
  <c r="C1306" i="3"/>
  <c r="E1306" i="3" s="1"/>
  <c r="C1307" i="3"/>
  <c r="E1307" i="3" s="1"/>
  <c r="C1308" i="3"/>
  <c r="E1308" i="3" s="1"/>
  <c r="C1309" i="3"/>
  <c r="E1309" i="3" s="1"/>
  <c r="C1310" i="3"/>
  <c r="E1310" i="3" s="1"/>
  <c r="C1311" i="3"/>
  <c r="E1311" i="3" s="1"/>
  <c r="C1312" i="3"/>
  <c r="E1312" i="3"/>
  <c r="C1313" i="3"/>
  <c r="E1313" i="3" s="1"/>
  <c r="C1314" i="3"/>
  <c r="E1314" i="3"/>
  <c r="C1315" i="3"/>
  <c r="E1315" i="3" s="1"/>
  <c r="C1316" i="3"/>
  <c r="E1316" i="3"/>
  <c r="C1317" i="3"/>
  <c r="E1317" i="3" s="1"/>
  <c r="C1318" i="3"/>
  <c r="E1318" i="3" s="1"/>
  <c r="C1319" i="3"/>
  <c r="E1319" i="3" s="1"/>
  <c r="C1320" i="3"/>
  <c r="E1320" i="3" s="1"/>
  <c r="C1321" i="3"/>
  <c r="E1321" i="3" s="1"/>
  <c r="C1322" i="3"/>
  <c r="E1322" i="3"/>
  <c r="C1323" i="3"/>
  <c r="E1323" i="3" s="1"/>
  <c r="C1324" i="3"/>
  <c r="E1324" i="3" s="1"/>
  <c r="C1325" i="3"/>
  <c r="E1325" i="3" s="1"/>
  <c r="C1326" i="3"/>
  <c r="E1326" i="3" s="1"/>
  <c r="C1327" i="3"/>
  <c r="E1327" i="3"/>
  <c r="C1328" i="3"/>
  <c r="E1328" i="3"/>
  <c r="C1329" i="3"/>
  <c r="E1329" i="3" s="1"/>
  <c r="C1330" i="3"/>
  <c r="E1330" i="3"/>
  <c r="C1331" i="3"/>
  <c r="E1331" i="3"/>
  <c r="C1332" i="3"/>
  <c r="E1332" i="3" s="1"/>
  <c r="C1333" i="3"/>
  <c r="E1333" i="3" s="1"/>
  <c r="C1334" i="3"/>
  <c r="E1334" i="3" s="1"/>
  <c r="C1335" i="3"/>
  <c r="E1335" i="3" s="1"/>
  <c r="C1336" i="3"/>
  <c r="E1336" i="3"/>
  <c r="C1337" i="3"/>
  <c r="E1337" i="3" s="1"/>
  <c r="C1338" i="3"/>
  <c r="E1338" i="3"/>
  <c r="C1339" i="3"/>
  <c r="E1339" i="3"/>
  <c r="C1340" i="3"/>
  <c r="E1340" i="3" s="1"/>
  <c r="C1341" i="3"/>
  <c r="E1341" i="3" s="1"/>
  <c r="C1342" i="3"/>
  <c r="E1342" i="3" s="1"/>
  <c r="C1343" i="3"/>
  <c r="E1343" i="3" s="1"/>
  <c r="C1344" i="3"/>
  <c r="E1344" i="3"/>
  <c r="C1345" i="3"/>
  <c r="E1345" i="3" s="1"/>
  <c r="C1346" i="3"/>
  <c r="E1346" i="3"/>
  <c r="C1347" i="3"/>
  <c r="E1347" i="3" s="1"/>
  <c r="C1348" i="3"/>
  <c r="E1348" i="3" s="1"/>
  <c r="C1349" i="3"/>
  <c r="E1349" i="3"/>
  <c r="C1350" i="3"/>
  <c r="E1350" i="3"/>
  <c r="C1351" i="3"/>
  <c r="E1351" i="3" s="1"/>
  <c r="C1352" i="3"/>
  <c r="E1352" i="3"/>
  <c r="C1353" i="3"/>
  <c r="E1353" i="3" s="1"/>
  <c r="C1354" i="3"/>
  <c r="E1354" i="3" s="1"/>
  <c r="C1355" i="3"/>
  <c r="E1355" i="3" s="1"/>
  <c r="C1356" i="3"/>
  <c r="E1356" i="3" s="1"/>
  <c r="C1357" i="3"/>
  <c r="E1357" i="3" s="1"/>
  <c r="C1358" i="3"/>
  <c r="E1358" i="3"/>
  <c r="C1359" i="3"/>
  <c r="E1359" i="3" s="1"/>
  <c r="C1360" i="3"/>
  <c r="E1360" i="3"/>
  <c r="C1361" i="3"/>
  <c r="E1361" i="3"/>
  <c r="C1362" i="3"/>
  <c r="E1362" i="3" s="1"/>
  <c r="C1363" i="3"/>
  <c r="E1363" i="3" s="1"/>
  <c r="C1364" i="3"/>
  <c r="E1364" i="3"/>
  <c r="C1365" i="3"/>
  <c r="E1365" i="3" s="1"/>
  <c r="C1366" i="3"/>
  <c r="E1366" i="3" s="1"/>
  <c r="C1367" i="3"/>
  <c r="E1367" i="3" s="1"/>
  <c r="C1368" i="3"/>
  <c r="E1368" i="3" s="1"/>
  <c r="C1369" i="3"/>
  <c r="E1369" i="3"/>
  <c r="C1370" i="3"/>
  <c r="E1370" i="3"/>
  <c r="C1371" i="3"/>
  <c r="E1371" i="3" s="1"/>
  <c r="C1372" i="3"/>
  <c r="E1372" i="3" s="1"/>
  <c r="C1373" i="3"/>
  <c r="E1373" i="3"/>
  <c r="C1374" i="3"/>
  <c r="E1374" i="3" s="1"/>
  <c r="C1375" i="3"/>
  <c r="E1375" i="3" s="1"/>
  <c r="C1376" i="3"/>
  <c r="E1376" i="3"/>
  <c r="C1377" i="3"/>
  <c r="E1377" i="3" s="1"/>
  <c r="C1378" i="3"/>
  <c r="E1378" i="3"/>
  <c r="C1379" i="3"/>
  <c r="E1379" i="3" s="1"/>
  <c r="C1380" i="3"/>
  <c r="E1380" i="3"/>
  <c r="C1381" i="3"/>
  <c r="E1381" i="3"/>
  <c r="C1382" i="3"/>
  <c r="E1382" i="3"/>
  <c r="C1383" i="3"/>
  <c r="E1383" i="3" s="1"/>
  <c r="C1384" i="3"/>
  <c r="E1384" i="3"/>
  <c r="C1385" i="3"/>
  <c r="E1385" i="3" s="1"/>
  <c r="C1386" i="3"/>
  <c r="E1386" i="3" s="1"/>
  <c r="C1387" i="3"/>
  <c r="E1387" i="3" s="1"/>
  <c r="C1388" i="3"/>
  <c r="E1388" i="3" s="1"/>
  <c r="C1389" i="3"/>
  <c r="E1389" i="3" s="1"/>
  <c r="C1390" i="3"/>
  <c r="E1390" i="3"/>
  <c r="C1391" i="3"/>
  <c r="E1391" i="3" s="1"/>
  <c r="C1392" i="3"/>
  <c r="E1392" i="3"/>
  <c r="C1393" i="3"/>
  <c r="E1393" i="3"/>
  <c r="C1394" i="3"/>
  <c r="E1394" i="3" s="1"/>
  <c r="C1395" i="3"/>
  <c r="E1395" i="3" s="1"/>
  <c r="C1396" i="3"/>
  <c r="E1396" i="3"/>
  <c r="C1397" i="3"/>
  <c r="E1397" i="3" s="1"/>
  <c r="C1398" i="3"/>
  <c r="E1398" i="3" s="1"/>
  <c r="C1399" i="3"/>
  <c r="E1399" i="3" s="1"/>
  <c r="C1400" i="3"/>
  <c r="E1400" i="3" s="1"/>
  <c r="C1401" i="3"/>
  <c r="E1401" i="3"/>
  <c r="C1402" i="3"/>
  <c r="E1402" i="3"/>
  <c r="C1403" i="3"/>
  <c r="E1403" i="3" s="1"/>
  <c r="C1404" i="3"/>
  <c r="E1404" i="3" s="1"/>
  <c r="C1405" i="3"/>
  <c r="E1405" i="3"/>
  <c r="C1406" i="3"/>
  <c r="E1406" i="3" s="1"/>
  <c r="C1407" i="3"/>
  <c r="E1407" i="3" s="1"/>
  <c r="C1408" i="3"/>
  <c r="E1408" i="3"/>
  <c r="C1409" i="3"/>
  <c r="E1409" i="3" s="1"/>
  <c r="C1410" i="3"/>
  <c r="E1410" i="3"/>
  <c r="C1411" i="3"/>
  <c r="E1411" i="3" s="1"/>
  <c r="C1412" i="3"/>
  <c r="E1412" i="3"/>
  <c r="C1413" i="3"/>
  <c r="E1413" i="3"/>
  <c r="C1414" i="3"/>
  <c r="E1414" i="3"/>
  <c r="C1415" i="3"/>
  <c r="E1415" i="3" s="1"/>
  <c r="C1416" i="3"/>
  <c r="E1416" i="3"/>
  <c r="C1417" i="3"/>
  <c r="E1417" i="3" s="1"/>
  <c r="C1418" i="3"/>
  <c r="E1418" i="3" s="1"/>
  <c r="C1419" i="3"/>
  <c r="E1419" i="3" s="1"/>
  <c r="C1420" i="3"/>
  <c r="E1420" i="3" s="1"/>
  <c r="C1421" i="3"/>
  <c r="E1421" i="3"/>
  <c r="C1422" i="3"/>
  <c r="E1422" i="3"/>
  <c r="C1423" i="3"/>
  <c r="E1423" i="3" s="1"/>
  <c r="C1424" i="3"/>
  <c r="E1424" i="3"/>
  <c r="C1425" i="3"/>
  <c r="E1425" i="3"/>
  <c r="C1426" i="3"/>
  <c r="E1426" i="3" s="1"/>
  <c r="C1427" i="3"/>
  <c r="E1427" i="3" s="1"/>
  <c r="C1428" i="3"/>
  <c r="E1428" i="3"/>
  <c r="C1429" i="3"/>
  <c r="E1429" i="3" s="1"/>
  <c r="C1430" i="3"/>
  <c r="E1430" i="3" s="1"/>
  <c r="C1431" i="3"/>
  <c r="E1431" i="3" s="1"/>
  <c r="C1432" i="3"/>
  <c r="E1432" i="3" s="1"/>
  <c r="C1433" i="3"/>
  <c r="E1433" i="3"/>
  <c r="C1434" i="3"/>
  <c r="E1434" i="3"/>
  <c r="C1435" i="3"/>
  <c r="E1435" i="3" s="1"/>
  <c r="C1436" i="3"/>
  <c r="E1436" i="3"/>
  <c r="C1437" i="3"/>
  <c r="E1437" i="3"/>
  <c r="C1438" i="3"/>
  <c r="E1438" i="3" s="1"/>
  <c r="C1439" i="3"/>
  <c r="E1439" i="3" s="1"/>
  <c r="C1440" i="3"/>
  <c r="E1440" i="3"/>
  <c r="C1441" i="3"/>
  <c r="E1441" i="3" s="1"/>
  <c r="C1442" i="3"/>
  <c r="E1442" i="3"/>
  <c r="C1443" i="3"/>
  <c r="E1443" i="3"/>
  <c r="C1444" i="3"/>
  <c r="E1444" i="3" s="1"/>
  <c r="C1445" i="3"/>
  <c r="E1445" i="3" s="1"/>
  <c r="C1446" i="3"/>
  <c r="E1446" i="3"/>
  <c r="C1447" i="3"/>
  <c r="E1447" i="3"/>
  <c r="C1448" i="3"/>
  <c r="E1448" i="3"/>
  <c r="C1449" i="3"/>
  <c r="E1449" i="3" s="1"/>
  <c r="C1450" i="3"/>
  <c r="E1450" i="3"/>
  <c r="C1451" i="3"/>
  <c r="E1451" i="3"/>
  <c r="C1452" i="3"/>
  <c r="E1452" i="3" s="1"/>
  <c r="C1453" i="3"/>
  <c r="E1453" i="3" s="1"/>
  <c r="C1454" i="3"/>
  <c r="E1454" i="3"/>
  <c r="C1455" i="3"/>
  <c r="E1455" i="3"/>
  <c r="C1456" i="3"/>
  <c r="E1456" i="3"/>
  <c r="C1457" i="3"/>
  <c r="E1457" i="3" s="1"/>
  <c r="C1458" i="3"/>
  <c r="E1458" i="3"/>
  <c r="C1459" i="3"/>
  <c r="E1459" i="3"/>
  <c r="C1460" i="3"/>
  <c r="E1460" i="3" s="1"/>
  <c r="C1461" i="3"/>
  <c r="E1461" i="3" s="1"/>
  <c r="C1462" i="3"/>
  <c r="E1462" i="3"/>
  <c r="C1463" i="3"/>
  <c r="E1463" i="3"/>
  <c r="C1464" i="3"/>
  <c r="E1464" i="3"/>
  <c r="C1465" i="3"/>
  <c r="E1465" i="3" s="1"/>
  <c r="C1466" i="3"/>
  <c r="E1466" i="3"/>
  <c r="C1467" i="3"/>
  <c r="E1467" i="3"/>
  <c r="C1468" i="3"/>
  <c r="E1468" i="3" s="1"/>
  <c r="C1469" i="3"/>
  <c r="E1469" i="3" s="1"/>
  <c r="C1470" i="3"/>
  <c r="E1470" i="3"/>
  <c r="C1471" i="3"/>
  <c r="E1471" i="3"/>
  <c r="C1472" i="3"/>
  <c r="E1472" i="3"/>
  <c r="C1473" i="3"/>
  <c r="E1473" i="3" s="1"/>
  <c r="C1474" i="3"/>
  <c r="E1474" i="3"/>
  <c r="C1475" i="3"/>
  <c r="E1475" i="3"/>
  <c r="C1476" i="3"/>
  <c r="E1476" i="3" s="1"/>
  <c r="C1477" i="3"/>
  <c r="E1477" i="3" s="1"/>
  <c r="C1478" i="3"/>
  <c r="E1478" i="3"/>
  <c r="C1479" i="3"/>
  <c r="E1479" i="3"/>
  <c r="C1480" i="3"/>
  <c r="E1480" i="3"/>
  <c r="C1481" i="3"/>
  <c r="E1481" i="3" s="1"/>
  <c r="C1482" i="3"/>
  <c r="E1482" i="3"/>
  <c r="C1483" i="3"/>
  <c r="E1483" i="3"/>
  <c r="C1484" i="3"/>
  <c r="E1484" i="3" s="1"/>
  <c r="C1485" i="3"/>
  <c r="E1485" i="3" s="1"/>
  <c r="C1486" i="3"/>
  <c r="E1486" i="3"/>
  <c r="C1487" i="3"/>
  <c r="E1487" i="3"/>
  <c r="C1488" i="3"/>
  <c r="E1488" i="3"/>
  <c r="C1489" i="3"/>
  <c r="E1489" i="3" s="1"/>
  <c r="C1490" i="3"/>
  <c r="E1490" i="3"/>
  <c r="C1491" i="3"/>
  <c r="E1491" i="3"/>
  <c r="C1492" i="3"/>
  <c r="E1492" i="3" s="1"/>
  <c r="C1493" i="3"/>
  <c r="E1493" i="3" s="1"/>
  <c r="C1494" i="3"/>
  <c r="E1494" i="3"/>
  <c r="C1495" i="3"/>
  <c r="E1495" i="3"/>
  <c r="C1496" i="3"/>
  <c r="E1496" i="3"/>
  <c r="C1497" i="3"/>
  <c r="E1497" i="3" s="1"/>
  <c r="C1498" i="3"/>
  <c r="E1498" i="3"/>
  <c r="C1499" i="3"/>
  <c r="E1499" i="3"/>
  <c r="C1500" i="3"/>
  <c r="E1500" i="3" s="1"/>
  <c r="C1501" i="3"/>
  <c r="E1501" i="3" s="1"/>
  <c r="C1502" i="3"/>
  <c r="E1502" i="3"/>
  <c r="C1503" i="3"/>
  <c r="E1503" i="3"/>
  <c r="C1504" i="3"/>
  <c r="E1504" i="3"/>
  <c r="C1505" i="3"/>
  <c r="E1505" i="3" s="1"/>
  <c r="C1506" i="3"/>
  <c r="E1506" i="3"/>
  <c r="C1507" i="3"/>
  <c r="E1507" i="3"/>
  <c r="C1508" i="3"/>
  <c r="E1508" i="3" s="1"/>
  <c r="C1509" i="3"/>
  <c r="E1509" i="3" s="1"/>
  <c r="C1510" i="3"/>
  <c r="E1510" i="3"/>
  <c r="C1511" i="3"/>
  <c r="E1511" i="3"/>
  <c r="C1512" i="3"/>
  <c r="E1512" i="3" s="1"/>
  <c r="C1513" i="3"/>
  <c r="E1513" i="3" s="1"/>
  <c r="C1514" i="3"/>
  <c r="E1514" i="3"/>
  <c r="C1515" i="3"/>
  <c r="E1515" i="3"/>
  <c r="C1516" i="3"/>
  <c r="E1516" i="3" s="1"/>
  <c r="C1517" i="3"/>
  <c r="E1517" i="3" s="1"/>
  <c r="C1518" i="3"/>
  <c r="E1518" i="3"/>
  <c r="C1519" i="3"/>
  <c r="E1519" i="3"/>
  <c r="C1520" i="3"/>
  <c r="E1520" i="3"/>
  <c r="C1521" i="3"/>
  <c r="E1521" i="3" s="1"/>
  <c r="C1522" i="3"/>
  <c r="E1522" i="3"/>
  <c r="C1523" i="3"/>
  <c r="E1523" i="3"/>
  <c r="C1524" i="3"/>
  <c r="E1524" i="3" s="1"/>
  <c r="C1525" i="3"/>
  <c r="E1525" i="3" s="1"/>
  <c r="C1526" i="3"/>
  <c r="E1526" i="3"/>
  <c r="C1527" i="3"/>
  <c r="E1527" i="3"/>
  <c r="C1528" i="3"/>
  <c r="E1528" i="3"/>
  <c r="C1529" i="3"/>
  <c r="E1529" i="3" s="1"/>
  <c r="C1530" i="3"/>
  <c r="E1530" i="3"/>
  <c r="C1531" i="3"/>
  <c r="E1531" i="3"/>
  <c r="C1532" i="3"/>
  <c r="E1532" i="3" s="1"/>
  <c r="C1533" i="3"/>
  <c r="E1533" i="3" s="1"/>
  <c r="C1534" i="3"/>
  <c r="E1534" i="3"/>
  <c r="C1535" i="3"/>
  <c r="E1535" i="3"/>
  <c r="C1536" i="3"/>
  <c r="E1536" i="3" s="1"/>
  <c r="C1537" i="3"/>
  <c r="E1537" i="3" s="1"/>
  <c r="C1538" i="3"/>
  <c r="E1538" i="3"/>
  <c r="C1539" i="3"/>
  <c r="E1539" i="3"/>
  <c r="C1540" i="3"/>
  <c r="E1540" i="3"/>
  <c r="C1541" i="3"/>
  <c r="E1541" i="3" s="1"/>
  <c r="C1542" i="3"/>
  <c r="E1542" i="3"/>
  <c r="C1543" i="3"/>
  <c r="E1543" i="3"/>
  <c r="C1544" i="3"/>
  <c r="E1544" i="3" s="1"/>
  <c r="C1545" i="3"/>
  <c r="E1545" i="3" s="1"/>
  <c r="C1546" i="3"/>
  <c r="E1546" i="3"/>
  <c r="C1547" i="3"/>
  <c r="E1547" i="3"/>
  <c r="C1548" i="3"/>
  <c r="E1548" i="3"/>
  <c r="C1549" i="3"/>
  <c r="E1549" i="3" s="1"/>
  <c r="C1550" i="3"/>
  <c r="E1550" i="3"/>
  <c r="C1551" i="3"/>
  <c r="E1551" i="3"/>
  <c r="C1552" i="3"/>
  <c r="E1552" i="3"/>
  <c r="C1553" i="3"/>
  <c r="E1553" i="3" s="1"/>
  <c r="C1554" i="3"/>
  <c r="E1554" i="3"/>
  <c r="C1555" i="3"/>
  <c r="E1555" i="3"/>
  <c r="C1556" i="3"/>
  <c r="E1556" i="3" s="1"/>
  <c r="C1557" i="3"/>
  <c r="E1557" i="3" s="1"/>
  <c r="C1558" i="3"/>
  <c r="E1558" i="3"/>
  <c r="C1559" i="3"/>
  <c r="E1559" i="3"/>
  <c r="C1560" i="3"/>
  <c r="E1560" i="3"/>
  <c r="C1561" i="3"/>
  <c r="E1561" i="3" s="1"/>
  <c r="C1562" i="3"/>
  <c r="E1562" i="3"/>
  <c r="C1563" i="3"/>
  <c r="E1563" i="3"/>
  <c r="C1564" i="3"/>
  <c r="E1564" i="3" s="1"/>
  <c r="C1565" i="3"/>
  <c r="E1565" i="3" s="1"/>
  <c r="C1566" i="3"/>
  <c r="E1566" i="3"/>
  <c r="C1567" i="3"/>
  <c r="E1567" i="3"/>
  <c r="C1568" i="3"/>
  <c r="E1568" i="3" s="1"/>
  <c r="C1569" i="3"/>
  <c r="E1569" i="3" s="1"/>
  <c r="C1570" i="3"/>
  <c r="E1570" i="3"/>
  <c r="C1571" i="3"/>
  <c r="E1571" i="3"/>
  <c r="C1572" i="3"/>
  <c r="E1572" i="3"/>
  <c r="C1573" i="3"/>
  <c r="E1573" i="3" s="1"/>
  <c r="C1574" i="3"/>
  <c r="E1574" i="3"/>
  <c r="C1575" i="3"/>
  <c r="E1575" i="3"/>
  <c r="C1576" i="3"/>
  <c r="E1576" i="3"/>
  <c r="C1577" i="3"/>
  <c r="E1577" i="3" s="1"/>
  <c r="C1578" i="3"/>
  <c r="E1578" i="3"/>
  <c r="C1579" i="3"/>
  <c r="E1579" i="3"/>
  <c r="C1580" i="3"/>
  <c r="E1580" i="3" s="1"/>
  <c r="C1581" i="3"/>
  <c r="E1581" i="3" s="1"/>
  <c r="C1582" i="3"/>
  <c r="E1582" i="3"/>
  <c r="C1583" i="3"/>
  <c r="E1583" i="3"/>
  <c r="C1584" i="3"/>
  <c r="E1584" i="3"/>
  <c r="C1585" i="3"/>
  <c r="E1585" i="3" s="1"/>
  <c r="C1586" i="3"/>
  <c r="E1586" i="3"/>
  <c r="C1587" i="3"/>
  <c r="E1587" i="3"/>
  <c r="C1588" i="3"/>
  <c r="E1588" i="3" s="1"/>
  <c r="C1589" i="3"/>
  <c r="E1589" i="3" s="1"/>
  <c r="C1590" i="3"/>
  <c r="E1590" i="3"/>
  <c r="C1591" i="3"/>
  <c r="E1591" i="3"/>
  <c r="C1592" i="3"/>
  <c r="E1592" i="3"/>
  <c r="C1593" i="3"/>
  <c r="E1593" i="3" s="1"/>
  <c r="C1594" i="3"/>
  <c r="E1594" i="3"/>
  <c r="C1595" i="3"/>
  <c r="E1595" i="3"/>
  <c r="C1596" i="3"/>
  <c r="E1596" i="3" s="1"/>
  <c r="C1597" i="3"/>
  <c r="E1597" i="3" s="1"/>
  <c r="C1598" i="3"/>
  <c r="E1598" i="3" s="1"/>
  <c r="C1599" i="3"/>
  <c r="E1599" i="3" s="1"/>
  <c r="C1600" i="3"/>
  <c r="E1600" i="3" s="1"/>
  <c r="C1601" i="3"/>
  <c r="E1601" i="3" s="1"/>
  <c r="C1602" i="3"/>
  <c r="E1602" i="3" s="1"/>
  <c r="C1603" i="3"/>
  <c r="E1603" i="3" s="1"/>
  <c r="C1604" i="3"/>
  <c r="E1604" i="3" s="1"/>
  <c r="C1605" i="3"/>
  <c r="E1605" i="3" s="1"/>
  <c r="C1606" i="3"/>
  <c r="E1606" i="3" s="1"/>
  <c r="C1607" i="3"/>
  <c r="E1607" i="3" s="1"/>
  <c r="C1608" i="3"/>
  <c r="E1608" i="3" s="1"/>
  <c r="C1609" i="3"/>
  <c r="E1609" i="3" s="1"/>
  <c r="C1610" i="3"/>
  <c r="E1610" i="3" s="1"/>
  <c r="C1611" i="3"/>
  <c r="E1611" i="3" s="1"/>
  <c r="C1612" i="3"/>
  <c r="E1612" i="3" s="1"/>
  <c r="C1613" i="3"/>
  <c r="E1613" i="3" s="1"/>
  <c r="C1614" i="3"/>
  <c r="E1614" i="3" s="1"/>
  <c r="C1615" i="3"/>
  <c r="E1615" i="3" s="1"/>
  <c r="C1616" i="3"/>
  <c r="E1616" i="3" s="1"/>
  <c r="C1617" i="3"/>
  <c r="E1617" i="3" s="1"/>
  <c r="C1618" i="3"/>
  <c r="E1618" i="3" s="1"/>
  <c r="C1619" i="3"/>
  <c r="E1619" i="3" s="1"/>
  <c r="C1620" i="3"/>
  <c r="E1620" i="3" s="1"/>
  <c r="C1621" i="3"/>
  <c r="E1621" i="3"/>
  <c r="C1622" i="3"/>
  <c r="E1622" i="3" s="1"/>
  <c r="C1623" i="3"/>
  <c r="E1623" i="3" s="1"/>
  <c r="C1624" i="3"/>
  <c r="E1624" i="3" s="1"/>
  <c r="C1625" i="3"/>
  <c r="E1625" i="3" s="1"/>
  <c r="C1626" i="3"/>
  <c r="E1626" i="3" s="1"/>
  <c r="C1627" i="3"/>
  <c r="E1627" i="3" s="1"/>
  <c r="C1628" i="3"/>
  <c r="E1628" i="3" s="1"/>
  <c r="C1629" i="3"/>
  <c r="E1629" i="3" s="1"/>
  <c r="C1630" i="3"/>
  <c r="E1630" i="3" s="1"/>
  <c r="C1631" i="3"/>
  <c r="E1631" i="3" s="1"/>
  <c r="C1632" i="3"/>
  <c r="E1632" i="3" s="1"/>
  <c r="C1633" i="3"/>
  <c r="E1633" i="3" s="1"/>
  <c r="C1634" i="3"/>
  <c r="E1634" i="3" s="1"/>
  <c r="C1635" i="3"/>
  <c r="E1635" i="3" s="1"/>
  <c r="C1636" i="3"/>
  <c r="E1636" i="3" s="1"/>
  <c r="C1637" i="3"/>
  <c r="E1637" i="3"/>
  <c r="C1638" i="3"/>
  <c r="E1638" i="3" s="1"/>
  <c r="C1639" i="3"/>
  <c r="E1639" i="3" s="1"/>
  <c r="C1640" i="3"/>
  <c r="E1640" i="3" s="1"/>
  <c r="C1641" i="3"/>
  <c r="E1641" i="3" s="1"/>
  <c r="C1642" i="3"/>
  <c r="E1642" i="3" s="1"/>
  <c r="C1643" i="3"/>
  <c r="E1643" i="3" s="1"/>
  <c r="C1644" i="3"/>
  <c r="E1644" i="3" s="1"/>
  <c r="C1645" i="3"/>
  <c r="E1645" i="3" s="1"/>
  <c r="C1646" i="3"/>
  <c r="E1646" i="3" s="1"/>
  <c r="C1647" i="3"/>
  <c r="E1647" i="3" s="1"/>
  <c r="C1648" i="3"/>
  <c r="E1648" i="3" s="1"/>
  <c r="C1649" i="3"/>
  <c r="E1649" i="3" s="1"/>
  <c r="C1650" i="3"/>
  <c r="E1650" i="3" s="1"/>
  <c r="C1651" i="3"/>
  <c r="E1651" i="3" s="1"/>
  <c r="C1652" i="3"/>
  <c r="E1652" i="3" s="1"/>
  <c r="C1653" i="3"/>
  <c r="E1653" i="3"/>
  <c r="C1654" i="3"/>
  <c r="E1654" i="3" s="1"/>
  <c r="C1655" i="3"/>
  <c r="E1655" i="3" s="1"/>
  <c r="C1656" i="3"/>
  <c r="E1656" i="3" s="1"/>
  <c r="C1657" i="3"/>
  <c r="E1657" i="3"/>
  <c r="C1658" i="3"/>
  <c r="E1658" i="3" s="1"/>
  <c r="C1659" i="3"/>
  <c r="E1659" i="3" s="1"/>
  <c r="C1660" i="3"/>
  <c r="E1660" i="3" s="1"/>
  <c r="C1661" i="3"/>
  <c r="E1661" i="3" s="1"/>
  <c r="C1662" i="3"/>
  <c r="E1662" i="3" s="1"/>
  <c r="C1663" i="3"/>
  <c r="E1663" i="3" s="1"/>
  <c r="C1664" i="3"/>
  <c r="E1664" i="3" s="1"/>
  <c r="C1665" i="3"/>
  <c r="E1665" i="3" s="1"/>
  <c r="C1666" i="3"/>
  <c r="E1666" i="3" s="1"/>
  <c r="C1667" i="3"/>
  <c r="E1667" i="3" s="1"/>
  <c r="C1668" i="3"/>
  <c r="E1668" i="3" s="1"/>
  <c r="C1669" i="3"/>
  <c r="E1669" i="3"/>
  <c r="C1670" i="3"/>
  <c r="E1670" i="3" s="1"/>
  <c r="C1671" i="3"/>
  <c r="E1671" i="3" s="1"/>
  <c r="C1672" i="3"/>
  <c r="E1672" i="3" s="1"/>
  <c r="C1673" i="3"/>
  <c r="E1673" i="3" s="1"/>
  <c r="C1674" i="3"/>
  <c r="E1674" i="3" s="1"/>
  <c r="C1675" i="3"/>
  <c r="E1675" i="3" s="1"/>
  <c r="C1676" i="3"/>
  <c r="E1676" i="3" s="1"/>
  <c r="C1677" i="3"/>
  <c r="E1677" i="3" s="1"/>
  <c r="C1678" i="3"/>
  <c r="E1678" i="3" s="1"/>
  <c r="C1679" i="3"/>
  <c r="E1679" i="3" s="1"/>
  <c r="C1680" i="3"/>
  <c r="E1680" i="3" s="1"/>
  <c r="C1681" i="3"/>
  <c r="E1681" i="3" s="1"/>
  <c r="C1682" i="3"/>
  <c r="E1682" i="3" s="1"/>
  <c r="C1683" i="3"/>
  <c r="E1683" i="3" s="1"/>
  <c r="C1684" i="3"/>
  <c r="E1684" i="3"/>
  <c r="C1685" i="3"/>
  <c r="E1685" i="3" s="1"/>
  <c r="C1686" i="3"/>
  <c r="E1686" i="3" s="1"/>
  <c r="C1687" i="3"/>
  <c r="E1687" i="3" s="1"/>
  <c r="C1688" i="3"/>
  <c r="E1688" i="3" s="1"/>
  <c r="C1689" i="3"/>
  <c r="E1689" i="3" s="1"/>
  <c r="C1690" i="3"/>
  <c r="E1690" i="3" s="1"/>
  <c r="C1691" i="3"/>
  <c r="E1691" i="3" s="1"/>
  <c r="C1692" i="3"/>
  <c r="E1692" i="3" s="1"/>
  <c r="C1693" i="3"/>
  <c r="E1693" i="3" s="1"/>
  <c r="C1694" i="3"/>
  <c r="E1694" i="3" s="1"/>
  <c r="C1695" i="3"/>
  <c r="E1695" i="3" s="1"/>
  <c r="C1696" i="3"/>
  <c r="E1696" i="3"/>
  <c r="C1697" i="3"/>
  <c r="E1697" i="3" s="1"/>
  <c r="C1698" i="3"/>
  <c r="E1698" i="3" s="1"/>
  <c r="C1699" i="3"/>
  <c r="E1699" i="3" s="1"/>
  <c r="C1700" i="3"/>
  <c r="E1700" i="3" s="1"/>
  <c r="C1701" i="3"/>
  <c r="E1701" i="3" s="1"/>
  <c r="C1702" i="3"/>
  <c r="E1702" i="3" s="1"/>
  <c r="C1703" i="3"/>
  <c r="E1703" i="3" s="1"/>
  <c r="C1704" i="3"/>
  <c r="E1704" i="3" s="1"/>
  <c r="C1705" i="3"/>
  <c r="E1705" i="3" s="1"/>
  <c r="C1706" i="3"/>
  <c r="E1706" i="3" s="1"/>
  <c r="C1707" i="3"/>
  <c r="E1707" i="3" s="1"/>
  <c r="C1708" i="3"/>
  <c r="E1708" i="3"/>
  <c r="C1709" i="3"/>
  <c r="E1709" i="3" s="1"/>
  <c r="C1710" i="3"/>
  <c r="E1710" i="3"/>
  <c r="C1711" i="3"/>
  <c r="E1711" i="3" s="1"/>
  <c r="C1712" i="3"/>
  <c r="E1712" i="3"/>
  <c r="C1713" i="3"/>
  <c r="E1713" i="3" s="1"/>
  <c r="C1714" i="3"/>
  <c r="E1714" i="3" s="1"/>
  <c r="C1715" i="3"/>
  <c r="E1715" i="3" s="1"/>
  <c r="C1716" i="3"/>
  <c r="E1716" i="3"/>
  <c r="C1717" i="3"/>
  <c r="E1717" i="3" s="1"/>
  <c r="C1718" i="3"/>
  <c r="E1718" i="3" s="1"/>
  <c r="C1719" i="3"/>
  <c r="E1719" i="3" s="1"/>
  <c r="C1720" i="3"/>
  <c r="E1720" i="3" s="1"/>
  <c r="C1721" i="3"/>
  <c r="E1721" i="3" s="1"/>
  <c r="C1722" i="3"/>
  <c r="E1722" i="3" s="1"/>
  <c r="C1723" i="3"/>
  <c r="E1723" i="3" s="1"/>
  <c r="C1724" i="3"/>
  <c r="E1724" i="3" s="1"/>
  <c r="C1725" i="3"/>
  <c r="E1725" i="3" s="1"/>
  <c r="C1726" i="3"/>
  <c r="E1726" i="3" s="1"/>
  <c r="C1727" i="3"/>
  <c r="E1727" i="3" s="1"/>
  <c r="C1728" i="3"/>
  <c r="E1728" i="3"/>
  <c r="C1729" i="3"/>
  <c r="E1729" i="3" s="1"/>
  <c r="C1730" i="3"/>
  <c r="E1730" i="3" s="1"/>
  <c r="C1731" i="3"/>
  <c r="E1731" i="3" s="1"/>
  <c r="C1732" i="3"/>
  <c r="E1732" i="3" s="1"/>
  <c r="C1733" i="3"/>
  <c r="E1733" i="3" s="1"/>
  <c r="C1734" i="3"/>
  <c r="E1734" i="3" s="1"/>
  <c r="C1735" i="3"/>
  <c r="E1735" i="3" s="1"/>
  <c r="C1736" i="3"/>
  <c r="E1736" i="3" s="1"/>
  <c r="C1737" i="3"/>
  <c r="E1737" i="3" s="1"/>
  <c r="C1738" i="3"/>
  <c r="E1738" i="3"/>
  <c r="C1739" i="3"/>
  <c r="E1739" i="3" s="1"/>
  <c r="C1740" i="3"/>
  <c r="E1740" i="3"/>
  <c r="C1741" i="3"/>
  <c r="E1741" i="3" s="1"/>
  <c r="C1742" i="3"/>
  <c r="E1742" i="3" s="1"/>
  <c r="C1743" i="3"/>
  <c r="E1743" i="3" s="1"/>
  <c r="C1744" i="3"/>
  <c r="E1744" i="3" s="1"/>
  <c r="C1745" i="3"/>
  <c r="E1745" i="3" s="1"/>
  <c r="C1746" i="3"/>
  <c r="E1746" i="3" s="1"/>
  <c r="C1747" i="3"/>
  <c r="E1747" i="3" s="1"/>
  <c r="C1748" i="3"/>
  <c r="E1748" i="3" s="1"/>
  <c r="C1749" i="3"/>
  <c r="E1749" i="3" s="1"/>
  <c r="C1750" i="3"/>
  <c r="E1750" i="3" s="1"/>
  <c r="C1751" i="3"/>
  <c r="E1751" i="3" s="1"/>
  <c r="C1752" i="3"/>
  <c r="E1752" i="3" s="1"/>
  <c r="C1753" i="3"/>
  <c r="E1753" i="3" s="1"/>
  <c r="C1754" i="3"/>
  <c r="E1754" i="3" s="1"/>
  <c r="C1755" i="3"/>
  <c r="E1755" i="3" s="1"/>
  <c r="C1756" i="3"/>
  <c r="E1756" i="3"/>
  <c r="C1757" i="3"/>
  <c r="E1757" i="3" s="1"/>
  <c r="C1758" i="3"/>
  <c r="E1758" i="3"/>
  <c r="C1759" i="3"/>
  <c r="E1759" i="3" s="1"/>
  <c r="C1760" i="3"/>
  <c r="E1760" i="3" s="1"/>
  <c r="C1761" i="3"/>
  <c r="E1761" i="3" s="1"/>
  <c r="C1762" i="3"/>
  <c r="E1762" i="3" s="1"/>
  <c r="C1763" i="3"/>
  <c r="E1763" i="3" s="1"/>
  <c r="C1764" i="3"/>
  <c r="E1764" i="3"/>
  <c r="C1765" i="3"/>
  <c r="E1765" i="3" s="1"/>
  <c r="C1766" i="3"/>
  <c r="E1766" i="3" s="1"/>
  <c r="C1767" i="3"/>
  <c r="E1767" i="3" s="1"/>
  <c r="C1768" i="3"/>
  <c r="E1768" i="3" s="1"/>
  <c r="C1769" i="3"/>
  <c r="E1769" i="3" s="1"/>
  <c r="C1770" i="3"/>
  <c r="E1770" i="3" s="1"/>
  <c r="C1771" i="3"/>
  <c r="E1771" i="3" s="1"/>
  <c r="C1772" i="3"/>
  <c r="E1772" i="3"/>
  <c r="C1773" i="3"/>
  <c r="E1773" i="3" s="1"/>
  <c r="C1774" i="3"/>
  <c r="E1774" i="3" s="1"/>
  <c r="C1775" i="3"/>
  <c r="E1775" i="3" s="1"/>
  <c r="C1776" i="3"/>
  <c r="E1776" i="3" s="1"/>
  <c r="C1777" i="3"/>
  <c r="E1777" i="3" s="1"/>
  <c r="C1778" i="3"/>
  <c r="E1778" i="3" s="1"/>
  <c r="C1779" i="3"/>
  <c r="E1779" i="3" s="1"/>
  <c r="C1780" i="3"/>
  <c r="E1780" i="3" s="1"/>
  <c r="C1781" i="3"/>
  <c r="E1781" i="3" s="1"/>
  <c r="C1782" i="3"/>
  <c r="E1782" i="3" s="1"/>
  <c r="C1783" i="3"/>
  <c r="E1783" i="3" s="1"/>
  <c r="C1784" i="3"/>
  <c r="E1784" i="3" s="1"/>
  <c r="C1785" i="3"/>
  <c r="E1785" i="3" s="1"/>
  <c r="C1786" i="3"/>
  <c r="E1786" i="3" s="1"/>
  <c r="C1787" i="3"/>
  <c r="E1787" i="3" s="1"/>
  <c r="C1788" i="3"/>
  <c r="E1788" i="3"/>
  <c r="C1789" i="3"/>
  <c r="E1789" i="3" s="1"/>
  <c r="C1790" i="3"/>
  <c r="E1790" i="3"/>
  <c r="C1791" i="3"/>
  <c r="E1791" i="3" s="1"/>
  <c r="C1792" i="3"/>
  <c r="E1792" i="3"/>
  <c r="C1793" i="3"/>
  <c r="E1793" i="3" s="1"/>
  <c r="C1794" i="3"/>
  <c r="E1794" i="3" s="1"/>
  <c r="C1795" i="3"/>
  <c r="E1795" i="3" s="1"/>
  <c r="C1796" i="3"/>
  <c r="E1796" i="3"/>
  <c r="C1797" i="3"/>
  <c r="E1797" i="3" s="1"/>
  <c r="C1798" i="3"/>
  <c r="E1798" i="3" s="1"/>
  <c r="C1799" i="3"/>
  <c r="E1799" i="3" s="1"/>
  <c r="C1800" i="3"/>
  <c r="E1800" i="3" s="1"/>
  <c r="C1801" i="3"/>
  <c r="E1801" i="3" s="1"/>
  <c r="C1802" i="3"/>
  <c r="E1802" i="3" s="1"/>
  <c r="C1803" i="3"/>
  <c r="E1803" i="3" s="1"/>
  <c r="C1804" i="3"/>
  <c r="E1804" i="3"/>
  <c r="C1805" i="3"/>
  <c r="E1805" i="3" s="1"/>
  <c r="C1806" i="3"/>
  <c r="E1806" i="3"/>
  <c r="C1807" i="3"/>
  <c r="E1807" i="3" s="1"/>
  <c r="C1808" i="3"/>
  <c r="E1808" i="3" s="1"/>
  <c r="C1809" i="3"/>
  <c r="E1809" i="3" s="1"/>
  <c r="C1810" i="3"/>
  <c r="E1810" i="3" s="1"/>
  <c r="C1811" i="3"/>
  <c r="E1811" i="3" s="1"/>
  <c r="C1812" i="3"/>
  <c r="E1812" i="3" s="1"/>
  <c r="C1813" i="3"/>
  <c r="E1813" i="3" s="1"/>
  <c r="C1814" i="3"/>
  <c r="E1814" i="3" s="1"/>
  <c r="C1815" i="3"/>
  <c r="E1815" i="3" s="1"/>
  <c r="C1816" i="3"/>
  <c r="E1816" i="3" s="1"/>
  <c r="C1817" i="3"/>
  <c r="E1817" i="3" s="1"/>
  <c r="C1818" i="3"/>
  <c r="E1818" i="3" s="1"/>
  <c r="C1819" i="3"/>
  <c r="E1819" i="3" s="1"/>
  <c r="C1820" i="3"/>
  <c r="E1820" i="3"/>
  <c r="C1821" i="3"/>
  <c r="E1821" i="3" s="1"/>
  <c r="C1822" i="3"/>
  <c r="E1822" i="3"/>
  <c r="C1823" i="3"/>
  <c r="E1823" i="3" s="1"/>
  <c r="C1824" i="3"/>
  <c r="E1824" i="3"/>
  <c r="C1825" i="3"/>
  <c r="E1825" i="3" s="1"/>
  <c r="C1826" i="3"/>
  <c r="E1826" i="3" s="1"/>
  <c r="C1827" i="3"/>
  <c r="E1827" i="3" s="1"/>
  <c r="C1828" i="3"/>
  <c r="E1828" i="3"/>
  <c r="C1829" i="3"/>
  <c r="E1829" i="3" s="1"/>
  <c r="C1830" i="3"/>
  <c r="E1830" i="3" s="1"/>
  <c r="C1831" i="3"/>
  <c r="E1831" i="3" s="1"/>
  <c r="C1832" i="3"/>
  <c r="E1832" i="3" s="1"/>
  <c r="C1833" i="3"/>
  <c r="E1833" i="3" s="1"/>
  <c r="C1834" i="3"/>
  <c r="E1834" i="3" s="1"/>
  <c r="C1835" i="3"/>
  <c r="E1835" i="3" s="1"/>
  <c r="C1836" i="3"/>
  <c r="E1836" i="3"/>
  <c r="C1837" i="3"/>
  <c r="E1837" i="3" s="1"/>
  <c r="C1838" i="3"/>
  <c r="E1838" i="3" s="1"/>
  <c r="C1839" i="3"/>
  <c r="E1839" i="3" s="1"/>
  <c r="C1840" i="3"/>
  <c r="E1840" i="3" s="1"/>
  <c r="C1841" i="3"/>
  <c r="E1841" i="3" s="1"/>
  <c r="C1842" i="3"/>
  <c r="E1842" i="3" s="1"/>
  <c r="C1843" i="3"/>
  <c r="E1843" i="3" s="1"/>
  <c r="C1844" i="3"/>
  <c r="E1844" i="3" s="1"/>
  <c r="C1845" i="3"/>
  <c r="E1845" i="3" s="1"/>
  <c r="C1846" i="3"/>
  <c r="E1846" i="3" s="1"/>
  <c r="C1847" i="3"/>
  <c r="E1847" i="3" s="1"/>
  <c r="C1848" i="3"/>
  <c r="E1848" i="3" s="1"/>
  <c r="C1849" i="3"/>
  <c r="E1849" i="3" s="1"/>
  <c r="C1850" i="3"/>
  <c r="E1850" i="3" s="1"/>
  <c r="C1851" i="3"/>
  <c r="E1851" i="3" s="1"/>
  <c r="C1852" i="3"/>
  <c r="E1852" i="3"/>
  <c r="C1853" i="3"/>
  <c r="E1853" i="3" s="1"/>
  <c r="C1854" i="3"/>
  <c r="E1854" i="3"/>
  <c r="C1855" i="3"/>
  <c r="E1855" i="3" s="1"/>
  <c r="C1856" i="3"/>
  <c r="E1856" i="3" s="1"/>
  <c r="C1857" i="3"/>
  <c r="E1857" i="3" s="1"/>
  <c r="C1858" i="3"/>
  <c r="E1858" i="3" s="1"/>
  <c r="C1859" i="3"/>
  <c r="E1859" i="3" s="1"/>
  <c r="C1860" i="3"/>
  <c r="E1860" i="3"/>
  <c r="C1861" i="3"/>
  <c r="E1861" i="3" s="1"/>
  <c r="C1862" i="3"/>
  <c r="E1862" i="3" s="1"/>
  <c r="C1863" i="3"/>
  <c r="E1863" i="3" s="1"/>
  <c r="C1864" i="3"/>
  <c r="E1864" i="3" s="1"/>
  <c r="C1865" i="3"/>
  <c r="E1865" i="3" s="1"/>
  <c r="C1866" i="3"/>
  <c r="E1866" i="3" s="1"/>
  <c r="C1867" i="3"/>
  <c r="E1867" i="3" s="1"/>
  <c r="C1868" i="3"/>
  <c r="E1868" i="3"/>
  <c r="C1869" i="3"/>
  <c r="E1869" i="3" s="1"/>
  <c r="C1870" i="3"/>
  <c r="E1870" i="3"/>
  <c r="C1871" i="3"/>
  <c r="E1871" i="3" s="1"/>
  <c r="C1872" i="3"/>
  <c r="E1872" i="3" s="1"/>
  <c r="C1873" i="3"/>
  <c r="E1873" i="3" s="1"/>
  <c r="C1874" i="3"/>
  <c r="E1874" i="3" s="1"/>
  <c r="C1875" i="3"/>
  <c r="E1875" i="3" s="1"/>
  <c r="C1876" i="3"/>
  <c r="E1876" i="3" s="1"/>
  <c r="C1877" i="3"/>
  <c r="E1877" i="3" s="1"/>
  <c r="C1878" i="3"/>
  <c r="E1878" i="3" s="1"/>
  <c r="C1879" i="3"/>
  <c r="E1879" i="3" s="1"/>
  <c r="C1880" i="3"/>
  <c r="E1880" i="3" s="1"/>
  <c r="C1881" i="3"/>
  <c r="E1881" i="3" s="1"/>
  <c r="C1882" i="3"/>
  <c r="E1882" i="3" s="1"/>
  <c r="C1883" i="3"/>
  <c r="E1883" i="3" s="1"/>
  <c r="C1884" i="3"/>
  <c r="E1884" i="3"/>
  <c r="C1885" i="3"/>
  <c r="E1885" i="3" s="1"/>
  <c r="C1886" i="3"/>
  <c r="E1886" i="3" s="1"/>
  <c r="C1887" i="3"/>
  <c r="E1887" i="3" s="1"/>
  <c r="C1888" i="3"/>
  <c r="E1888" i="3" s="1"/>
  <c r="C1889" i="3"/>
  <c r="E1889" i="3"/>
  <c r="C1890" i="3"/>
  <c r="E1890" i="3" s="1"/>
  <c r="C1891" i="3"/>
  <c r="E1891" i="3" s="1"/>
  <c r="C1892" i="3"/>
  <c r="E1892" i="3" s="1"/>
  <c r="C1893" i="3"/>
  <c r="E1893" i="3" s="1"/>
  <c r="C1894" i="3"/>
  <c r="E1894" i="3" s="1"/>
  <c r="C1895" i="3"/>
  <c r="E1895" i="3" s="1"/>
  <c r="C1896" i="3"/>
  <c r="E1896" i="3"/>
  <c r="C1897" i="3"/>
  <c r="E1897" i="3" s="1"/>
  <c r="C1898" i="3"/>
  <c r="E1898" i="3" s="1"/>
  <c r="C1899" i="3"/>
  <c r="E1899" i="3"/>
  <c r="C1900" i="3"/>
  <c r="E1900" i="3" s="1"/>
  <c r="C1901" i="3"/>
  <c r="E1901" i="3" s="1"/>
  <c r="C1902" i="3"/>
  <c r="E1902" i="3" s="1"/>
  <c r="C1903" i="3"/>
  <c r="E1903" i="3" s="1"/>
  <c r="C1904" i="3"/>
  <c r="E1904" i="3"/>
  <c r="C1905" i="3"/>
  <c r="E1905" i="3"/>
  <c r="C1906" i="3"/>
  <c r="E1906" i="3" s="1"/>
  <c r="C1907" i="3"/>
  <c r="E1907" i="3"/>
  <c r="C1908" i="3"/>
  <c r="E1908" i="3" s="1"/>
  <c r="C1909" i="3"/>
  <c r="E1909" i="3" s="1"/>
  <c r="C1910" i="3"/>
  <c r="E1910" i="3" s="1"/>
  <c r="C1911" i="3"/>
  <c r="E1911" i="3" s="1"/>
  <c r="C1912" i="3"/>
  <c r="E1912" i="3" s="1"/>
  <c r="C1913" i="3"/>
  <c r="E1913" i="3" s="1"/>
  <c r="C1914" i="3"/>
  <c r="E1914" i="3" s="1"/>
  <c r="C1915" i="3"/>
  <c r="E1915" i="3"/>
  <c r="C1916" i="3"/>
  <c r="E1916" i="3" s="1"/>
  <c r="C1917" i="3"/>
  <c r="E1917" i="3" s="1"/>
  <c r="C1918" i="3"/>
  <c r="E1918" i="3" s="1"/>
  <c r="C1919" i="3"/>
  <c r="E1919" i="3"/>
  <c r="C1920" i="3"/>
  <c r="E1920" i="3"/>
  <c r="C1921" i="3"/>
  <c r="E1921" i="3"/>
  <c r="C1922" i="3"/>
  <c r="E1922" i="3" s="1"/>
  <c r="C1923" i="3"/>
  <c r="E1923" i="3" s="1"/>
  <c r="C1924" i="3"/>
  <c r="E1924" i="3" s="1"/>
  <c r="C1925" i="3"/>
  <c r="E1925" i="3"/>
  <c r="C1926" i="3"/>
  <c r="E1926" i="3" s="1"/>
  <c r="C1927" i="3"/>
  <c r="E1927" i="3"/>
  <c r="C1928" i="3"/>
  <c r="E1928" i="3" s="1"/>
  <c r="C1929" i="3"/>
  <c r="E1929" i="3" s="1"/>
  <c r="C1930" i="3"/>
  <c r="E1930" i="3" s="1"/>
  <c r="C1931" i="3"/>
  <c r="E1931" i="3" s="1"/>
  <c r="C1932" i="3"/>
  <c r="E1932" i="3" s="1"/>
  <c r="C1933" i="3"/>
  <c r="E1933" i="3"/>
  <c r="C1934" i="3"/>
  <c r="E1934" i="3" s="1"/>
  <c r="C1935" i="3"/>
  <c r="E1935" i="3"/>
  <c r="C1936" i="3"/>
  <c r="E1936" i="3" s="1"/>
  <c r="C1937" i="3"/>
  <c r="E1937" i="3" s="1"/>
  <c r="C1938" i="3"/>
  <c r="E1938" i="3" s="1"/>
  <c r="C1939" i="3"/>
  <c r="E1939" i="3"/>
  <c r="C1940" i="3"/>
  <c r="E1940" i="3" s="1"/>
  <c r="C1941" i="3"/>
  <c r="E1941" i="3"/>
  <c r="C1942" i="3"/>
  <c r="E1942" i="3" s="1"/>
  <c r="C1943" i="3"/>
  <c r="E1943" i="3"/>
  <c r="C1944" i="3"/>
  <c r="E1944" i="3" s="1"/>
  <c r="C1945" i="3"/>
  <c r="E1945" i="3"/>
  <c r="C1946" i="3"/>
  <c r="E1946" i="3" s="1"/>
  <c r="C1947" i="3"/>
  <c r="E1947" i="3" s="1"/>
  <c r="C1948" i="3"/>
  <c r="E1948" i="3" s="1"/>
  <c r="C1949" i="3"/>
  <c r="E1949" i="3" s="1"/>
  <c r="C1950" i="3"/>
  <c r="E1950" i="3" s="1"/>
  <c r="C1951" i="3"/>
  <c r="E1951" i="3"/>
  <c r="C1952" i="3"/>
  <c r="E1952" i="3" s="1"/>
  <c r="C1953" i="3"/>
  <c r="E1953" i="3"/>
  <c r="C1954" i="3"/>
  <c r="E1954" i="3" s="1"/>
  <c r="C1955" i="3"/>
  <c r="E1955" i="3" s="1"/>
  <c r="C1956" i="3"/>
  <c r="E1956" i="3" s="1"/>
  <c r="C1957" i="3"/>
  <c r="E1957" i="3" s="1"/>
  <c r="C1958" i="3"/>
  <c r="E1958" i="3" s="1"/>
  <c r="C1959" i="3"/>
  <c r="E1959" i="3" s="1"/>
  <c r="C1960" i="3"/>
  <c r="E1960" i="3" s="1"/>
  <c r="C1961" i="3"/>
  <c r="E1961" i="3"/>
  <c r="C1962" i="3"/>
  <c r="E1962" i="3" s="1"/>
  <c r="C1963" i="3"/>
  <c r="E1963" i="3"/>
  <c r="C1964" i="3"/>
  <c r="E1964" i="3" s="1"/>
  <c r="C1965" i="3"/>
  <c r="E1965" i="3" s="1"/>
  <c r="C1966" i="3"/>
  <c r="E1966" i="3" s="1"/>
  <c r="C1967" i="3"/>
  <c r="E1967" i="3" s="1"/>
  <c r="C1968" i="3"/>
  <c r="E1968" i="3"/>
  <c r="C1969" i="3"/>
  <c r="E1969" i="3"/>
  <c r="C1970" i="3"/>
  <c r="E1970" i="3" s="1"/>
  <c r="C1971" i="3"/>
  <c r="E1971" i="3" s="1"/>
  <c r="C1972" i="3"/>
  <c r="E1972" i="3"/>
  <c r="C1973" i="3"/>
  <c r="E1973" i="3" s="1"/>
  <c r="C1974" i="3"/>
  <c r="E1974" i="3" s="1"/>
  <c r="C1975" i="3"/>
  <c r="E1975" i="3"/>
  <c r="C1976" i="3"/>
  <c r="E1976" i="3" s="1"/>
  <c r="C1977" i="3"/>
  <c r="E1977" i="3" s="1"/>
  <c r="C1978" i="3"/>
  <c r="E1978" i="3" s="1"/>
  <c r="C1979" i="3"/>
  <c r="E1979" i="3"/>
  <c r="C1980" i="3"/>
  <c r="E1980" i="3" s="1"/>
  <c r="C1981" i="3"/>
  <c r="E1981" i="3"/>
  <c r="C1982" i="3"/>
  <c r="E1982" i="3" s="1"/>
  <c r="C1983" i="3"/>
  <c r="E1983" i="3"/>
  <c r="C1984" i="3"/>
  <c r="E1984" i="3"/>
  <c r="C1985" i="3"/>
  <c r="E1985" i="3" s="1"/>
  <c r="C1986" i="3"/>
  <c r="E1986" i="3" s="1"/>
  <c r="C1987" i="3"/>
  <c r="E1987" i="3" s="1"/>
  <c r="C1988" i="3"/>
  <c r="E1988" i="3" s="1"/>
  <c r="C1989" i="3"/>
  <c r="E1989" i="3"/>
  <c r="C1990" i="3"/>
  <c r="E1990" i="3" s="1"/>
  <c r="C1991" i="3"/>
  <c r="E1991" i="3" s="1"/>
  <c r="C1992" i="3"/>
  <c r="E1992" i="3" s="1"/>
  <c r="C1993" i="3"/>
  <c r="E1993" i="3" s="1"/>
  <c r="C1994" i="3"/>
  <c r="E1994" i="3" s="1"/>
  <c r="C1995" i="3"/>
  <c r="E1995" i="3" s="1"/>
  <c r="C1996" i="3"/>
  <c r="E1996" i="3" s="1"/>
  <c r="C1997" i="3"/>
  <c r="E1997" i="3"/>
  <c r="C1998" i="3"/>
  <c r="E1998" i="3" s="1"/>
  <c r="C1999" i="3"/>
  <c r="E1999" i="3" s="1"/>
  <c r="C2000" i="3"/>
  <c r="E2000" i="3" s="1"/>
  <c r="C2001" i="3"/>
  <c r="E2001" i="3" s="1"/>
  <c r="C2002" i="3"/>
  <c r="E2002" i="3" s="1"/>
  <c r="C2003" i="3"/>
  <c r="E2003" i="3"/>
  <c r="C2004" i="3"/>
  <c r="E2004" i="3" s="1"/>
  <c r="C2005" i="3"/>
  <c r="E2005" i="3"/>
  <c r="C2006" i="3"/>
  <c r="E2006" i="3" s="1"/>
  <c r="C2007" i="3"/>
  <c r="E2007" i="3"/>
  <c r="C2008" i="3"/>
  <c r="E2008" i="3" s="1"/>
  <c r="C2009" i="3"/>
  <c r="E2009" i="3"/>
  <c r="C2010" i="3"/>
  <c r="E2010" i="3" s="1"/>
  <c r="C2011" i="3"/>
  <c r="E2011" i="3" s="1"/>
  <c r="C2012" i="3"/>
  <c r="E2012" i="3" s="1"/>
  <c r="C2013" i="3"/>
  <c r="E2013" i="3" s="1"/>
  <c r="C2014" i="3"/>
  <c r="E2014" i="3" s="1"/>
  <c r="C2015" i="3"/>
  <c r="E2015" i="3"/>
  <c r="C2016" i="3"/>
  <c r="E2016" i="3" s="1"/>
  <c r="C2017" i="3"/>
  <c r="E2017" i="3"/>
  <c r="C2018" i="3"/>
  <c r="E2018" i="3" s="1"/>
  <c r="C2019" i="3"/>
  <c r="E2019" i="3" s="1"/>
  <c r="C2020" i="3"/>
  <c r="E2020" i="3" s="1"/>
  <c r="C2021" i="3"/>
  <c r="E2021" i="3" s="1"/>
  <c r="C2022" i="3"/>
  <c r="E2022" i="3" s="1"/>
  <c r="C2023" i="3"/>
  <c r="E2023" i="3" s="1"/>
  <c r="C2024" i="3"/>
  <c r="E2024" i="3" s="1"/>
  <c r="C2025" i="3"/>
  <c r="E2025" i="3"/>
  <c r="C2026" i="3"/>
  <c r="E2026" i="3" s="1"/>
  <c r="C2027" i="3"/>
  <c r="E2027" i="3"/>
  <c r="C2028" i="3"/>
  <c r="E2028" i="3" s="1"/>
  <c r="C2029" i="3"/>
  <c r="E2029" i="3" s="1"/>
  <c r="C2030" i="3"/>
  <c r="E2030" i="3" s="1"/>
  <c r="C2031" i="3"/>
  <c r="E2031" i="3" s="1"/>
  <c r="C2032" i="3"/>
  <c r="E2032" i="3"/>
  <c r="C2033" i="3"/>
  <c r="E2033" i="3"/>
  <c r="C2034" i="3"/>
  <c r="E2034" i="3" s="1"/>
  <c r="C2035" i="3"/>
  <c r="E2035" i="3"/>
  <c r="C2036" i="3"/>
  <c r="E2036" i="3" s="1"/>
  <c r="C2037" i="3"/>
  <c r="E2037" i="3"/>
  <c r="C2038" i="3"/>
  <c r="E2038" i="3" s="1"/>
  <c r="C2039" i="3"/>
  <c r="E2039" i="3"/>
  <c r="C2040" i="3"/>
  <c r="E2040" i="3"/>
  <c r="C2041" i="3"/>
  <c r="E2041" i="3" s="1"/>
  <c r="C2042" i="3"/>
  <c r="E2042" i="3" s="1"/>
  <c r="C2043" i="3"/>
  <c r="E2043" i="3"/>
  <c r="C2044" i="3"/>
  <c r="E2044" i="3" s="1"/>
  <c r="C2045" i="3"/>
  <c r="E2045" i="3" s="1"/>
  <c r="C2046" i="3"/>
  <c r="E2046" i="3" s="1"/>
  <c r="C2047" i="3"/>
  <c r="E2047" i="3"/>
  <c r="C2048" i="3"/>
  <c r="E2048" i="3"/>
  <c r="C2049" i="3"/>
  <c r="E2049" i="3"/>
  <c r="C2050" i="3"/>
  <c r="E2050" i="3" s="1"/>
  <c r="C2051" i="3"/>
  <c r="E2051" i="3" s="1"/>
  <c r="C2052" i="3"/>
  <c r="E2052" i="3" s="1"/>
  <c r="C2053" i="3"/>
  <c r="E2053" i="3"/>
  <c r="C2054" i="3"/>
  <c r="E2054" i="3" s="1"/>
  <c r="C2055" i="3"/>
  <c r="E2055" i="3"/>
  <c r="C2056" i="3"/>
  <c r="E2056" i="3" s="1"/>
  <c r="C2057" i="3"/>
  <c r="E2057" i="3"/>
  <c r="C2058" i="3"/>
  <c r="E2058" i="3" s="1"/>
  <c r="C2059" i="3"/>
  <c r="E2059" i="3" s="1"/>
  <c r="C2060" i="3"/>
  <c r="E2060" i="3" s="1"/>
  <c r="C2061" i="3"/>
  <c r="E2061" i="3" s="1"/>
  <c r="C2062" i="3"/>
  <c r="E2062" i="3" s="1"/>
  <c r="C2063" i="3"/>
  <c r="E2063" i="3" s="1"/>
  <c r="C2064" i="3"/>
  <c r="E2064" i="3" s="1"/>
  <c r="C2065" i="3"/>
  <c r="E2065" i="3"/>
  <c r="C2066" i="3"/>
  <c r="E2066" i="3" s="1"/>
  <c r="C2067" i="3"/>
  <c r="E2067" i="3"/>
  <c r="C2068" i="3"/>
  <c r="E2068" i="3" s="1"/>
  <c r="C2069" i="3"/>
  <c r="E2069" i="3" s="1"/>
  <c r="C2070" i="3"/>
  <c r="E2070" i="3" s="1"/>
  <c r="C2071" i="3"/>
  <c r="E2071" i="3" s="1"/>
  <c r="C2072" i="3"/>
  <c r="E2072" i="3" s="1"/>
  <c r="C2073" i="3"/>
  <c r="E2073" i="3" s="1"/>
  <c r="C2074" i="3"/>
  <c r="E2074" i="3" s="1"/>
  <c r="C2075" i="3"/>
  <c r="E2075" i="3"/>
  <c r="C2076" i="3"/>
  <c r="E2076" i="3" s="1"/>
  <c r="C2077" i="3"/>
  <c r="E2077" i="3" s="1"/>
  <c r="C2078" i="3"/>
  <c r="E2078" i="3" s="1"/>
  <c r="C2079" i="3"/>
  <c r="E2079" i="3"/>
  <c r="C2080" i="3"/>
  <c r="E2080" i="3"/>
  <c r="C2081" i="3"/>
  <c r="E2081" i="3" s="1"/>
  <c r="C2082" i="3"/>
  <c r="E2082" i="3" s="1"/>
  <c r="C2083" i="3"/>
  <c r="E2083" i="3" s="1"/>
  <c r="C2084" i="3"/>
  <c r="E2084" i="3" s="1"/>
  <c r="C2085" i="3"/>
  <c r="E2085" i="3"/>
  <c r="C2086" i="3"/>
  <c r="E2086" i="3" s="1"/>
  <c r="C2087" i="3"/>
  <c r="E2087" i="3"/>
  <c r="C2088" i="3"/>
  <c r="E2088" i="3" s="1"/>
  <c r="C2089" i="3"/>
  <c r="E2089" i="3"/>
  <c r="C2090" i="3"/>
  <c r="E2090" i="3" s="1"/>
  <c r="C2091" i="3"/>
  <c r="E2091" i="3" s="1"/>
  <c r="C2092" i="3"/>
  <c r="E2092" i="3" s="1"/>
  <c r="C2093" i="3"/>
  <c r="E2093" i="3"/>
  <c r="C2094" i="3"/>
  <c r="E2094" i="3" s="1"/>
  <c r="C2095" i="3"/>
  <c r="E2095" i="3" s="1"/>
  <c r="C2096" i="3"/>
  <c r="E2096" i="3" s="1"/>
  <c r="C2097" i="3"/>
  <c r="E2097" i="3" s="1"/>
  <c r="C2098" i="3"/>
  <c r="E2098" i="3" s="1"/>
  <c r="C2099" i="3"/>
  <c r="E2099" i="3"/>
  <c r="C2100" i="3"/>
  <c r="E2100" i="3" s="1"/>
  <c r="C2101" i="3"/>
  <c r="E2101" i="3"/>
  <c r="C2102" i="3"/>
  <c r="E2102" i="3" s="1"/>
  <c r="C2103" i="3"/>
  <c r="E2103" i="3"/>
  <c r="C2104" i="3"/>
  <c r="E2104" i="3"/>
  <c r="C2105" i="3"/>
  <c r="E2105" i="3" s="1"/>
  <c r="C2106" i="3"/>
  <c r="E2106" i="3" s="1"/>
  <c r="C2107" i="3"/>
  <c r="E2107" i="3" s="1"/>
  <c r="C2108" i="3"/>
  <c r="E2108" i="3" s="1"/>
  <c r="C2109" i="3"/>
  <c r="E2109" i="3"/>
  <c r="C2110" i="3"/>
  <c r="E2110" i="3" s="1"/>
  <c r="C2111" i="3"/>
  <c r="E2111" i="3" s="1"/>
  <c r="C2112" i="3"/>
  <c r="E2112" i="3" s="1"/>
  <c r="C2113" i="3"/>
  <c r="E2113" i="3" s="1"/>
  <c r="C2114" i="3"/>
  <c r="E2114" i="3" s="1"/>
  <c r="C2115" i="3"/>
  <c r="E2115" i="3" s="1"/>
  <c r="C2116" i="3"/>
  <c r="E2116" i="3" s="1"/>
  <c r="C2117" i="3"/>
  <c r="E2117" i="3"/>
  <c r="C2118" i="3"/>
  <c r="E2118" i="3" s="1"/>
  <c r="C2119" i="3"/>
  <c r="E2119" i="3"/>
  <c r="C2120" i="3"/>
  <c r="E2120" i="3" s="1"/>
  <c r="C2121" i="3"/>
  <c r="E2121" i="3"/>
  <c r="C2122" i="3"/>
  <c r="E2122" i="3" s="1"/>
  <c r="C2123" i="3"/>
  <c r="E2123" i="3"/>
  <c r="C2124" i="3"/>
  <c r="E2124" i="3" s="1"/>
  <c r="C2125" i="3"/>
  <c r="E2125" i="3"/>
  <c r="C2126" i="3"/>
  <c r="E2126" i="3" s="1"/>
  <c r="C2127" i="3"/>
  <c r="E2127" i="3" s="1"/>
  <c r="C2128" i="3"/>
  <c r="E2128" i="3"/>
  <c r="C2129" i="3"/>
  <c r="E2129" i="3"/>
  <c r="C2130" i="3"/>
  <c r="E2130" i="3" s="1"/>
  <c r="C2131" i="3"/>
  <c r="E2131" i="3" s="1"/>
  <c r="C2132" i="3"/>
  <c r="E2132" i="3" s="1"/>
  <c r="C2133" i="3"/>
  <c r="E2133" i="3"/>
  <c r="C2134" i="3"/>
  <c r="E2134" i="3" s="1"/>
  <c r="C2135" i="3"/>
  <c r="E2135" i="3"/>
  <c r="C2136" i="3"/>
  <c r="E2136" i="3" s="1"/>
  <c r="C2137" i="3"/>
  <c r="E2137" i="3" s="1"/>
  <c r="C2138" i="3"/>
  <c r="E2138" i="3" s="1"/>
  <c r="C2139" i="3"/>
  <c r="E2139" i="3" s="1"/>
  <c r="C2140" i="3"/>
  <c r="E2140" i="3"/>
  <c r="C2141" i="3"/>
  <c r="E2141" i="3"/>
  <c r="C2142" i="3"/>
  <c r="E2142" i="3" s="1"/>
  <c r="C2143" i="3"/>
  <c r="E2143" i="3"/>
  <c r="C2144" i="3"/>
  <c r="E2144" i="3"/>
  <c r="C2145" i="3"/>
  <c r="E2145" i="3" s="1"/>
  <c r="C2146" i="3"/>
  <c r="E2146" i="3" s="1"/>
  <c r="C2147" i="3"/>
  <c r="E2147" i="3" s="1"/>
  <c r="C2148" i="3"/>
  <c r="E2148" i="3" s="1"/>
  <c r="C2149" i="3"/>
  <c r="E2149" i="3"/>
  <c r="C2150" i="3"/>
  <c r="E2150" i="3" s="1"/>
  <c r="C2151" i="3"/>
  <c r="E2151" i="3" s="1"/>
  <c r="C2152" i="3"/>
  <c r="E2152" i="3" s="1"/>
  <c r="C2153" i="3"/>
  <c r="E2153" i="3"/>
  <c r="C2154" i="3"/>
  <c r="E2154" i="3" s="1"/>
  <c r="C2155" i="3"/>
  <c r="E2155" i="3" s="1"/>
  <c r="C2156" i="3"/>
  <c r="E2156" i="3" s="1"/>
  <c r="C2157" i="3"/>
  <c r="E2157" i="3" s="1"/>
  <c r="C2158" i="3"/>
  <c r="E2158" i="3" s="1"/>
  <c r="C2159" i="3"/>
  <c r="E2159" i="3" s="1"/>
  <c r="C2160" i="3"/>
  <c r="E2160" i="3"/>
  <c r="C2161" i="3"/>
  <c r="E2161" i="3" s="1"/>
  <c r="C2162" i="3"/>
  <c r="E2162" i="3" s="1"/>
  <c r="C2163" i="3"/>
  <c r="E2163" i="3"/>
  <c r="C2164" i="3"/>
  <c r="E2164" i="3" s="1"/>
  <c r="C2165" i="3"/>
  <c r="E2165" i="3" s="1"/>
  <c r="C2166" i="3"/>
  <c r="E2166" i="3" s="1"/>
  <c r="C2167" i="3"/>
  <c r="E2167" i="3" s="1"/>
  <c r="C2168" i="3"/>
  <c r="E2168" i="3"/>
  <c r="C2169" i="3"/>
  <c r="E2169" i="3"/>
  <c r="C2170" i="3"/>
  <c r="E2170" i="3" s="1"/>
  <c r="C2171" i="3"/>
  <c r="E2171" i="3"/>
  <c r="C2172" i="3"/>
  <c r="E2172" i="3" s="1"/>
  <c r="C2173" i="3"/>
  <c r="E2173" i="3" s="1"/>
  <c r="C2174" i="3"/>
  <c r="E2174" i="3" s="1"/>
  <c r="C2175" i="3"/>
  <c r="E2175" i="3" s="1"/>
  <c r="C2176" i="3"/>
  <c r="E2176" i="3" s="1"/>
  <c r="C2177" i="3"/>
  <c r="E2177" i="3" s="1"/>
  <c r="C2178" i="3"/>
  <c r="E2178" i="3" s="1"/>
  <c r="C2179" i="3"/>
  <c r="E2179" i="3" s="1"/>
  <c r="C2180" i="3"/>
  <c r="E2180" i="3" s="1"/>
  <c r="C2181" i="3"/>
  <c r="E2181" i="3" s="1"/>
  <c r="C2182" i="3"/>
  <c r="E2182" i="3" s="1"/>
  <c r="C2183" i="3"/>
  <c r="E2183" i="3" s="1"/>
  <c r="C2184" i="3"/>
  <c r="E2184" i="3" s="1"/>
  <c r="C2185" i="3"/>
  <c r="E2185" i="3" s="1"/>
  <c r="C2186" i="3"/>
  <c r="E2186" i="3" s="1"/>
  <c r="C2187" i="3"/>
  <c r="E2187" i="3" s="1"/>
  <c r="C2188" i="3"/>
  <c r="E2188" i="3" s="1"/>
  <c r="C2189" i="3"/>
  <c r="E2189" i="3" s="1"/>
  <c r="C2190" i="3"/>
  <c r="E2190" i="3" s="1"/>
  <c r="C2191" i="3"/>
  <c r="E2191" i="3" s="1"/>
  <c r="C2192" i="3"/>
  <c r="E2192" i="3" s="1"/>
  <c r="C2193" i="3"/>
  <c r="E2193" i="3" s="1"/>
  <c r="C2194" i="3"/>
  <c r="E2194" i="3" s="1"/>
  <c r="C2195" i="3"/>
  <c r="E2195" i="3" s="1"/>
  <c r="C2196" i="3"/>
  <c r="E2196" i="3" s="1"/>
  <c r="C2197" i="3"/>
  <c r="E2197" i="3" s="1"/>
  <c r="C2198" i="3"/>
  <c r="E2198" i="3" s="1"/>
  <c r="C2199" i="3"/>
  <c r="E2199" i="3" s="1"/>
  <c r="C2200" i="3"/>
  <c r="E2200" i="3" s="1"/>
  <c r="C2201" i="3"/>
  <c r="E2201" i="3" s="1"/>
  <c r="C2202" i="3"/>
  <c r="E2202" i="3" s="1"/>
  <c r="C2203" i="3"/>
  <c r="E2203" i="3"/>
  <c r="C2204" i="3"/>
  <c r="E2204" i="3" s="1"/>
  <c r="C2205" i="3"/>
  <c r="E2205" i="3" s="1"/>
  <c r="C2206" i="3"/>
  <c r="E2206" i="3" s="1"/>
  <c r="C2207" i="3"/>
  <c r="E2207" i="3" s="1"/>
  <c r="C2208" i="3"/>
  <c r="E2208" i="3" s="1"/>
  <c r="C2209" i="3"/>
  <c r="E2209" i="3" s="1"/>
  <c r="C2210" i="3"/>
  <c r="E2210" i="3" s="1"/>
  <c r="C2211" i="3"/>
  <c r="E2211" i="3" s="1"/>
  <c r="C2212" i="3"/>
  <c r="E2212" i="3" s="1"/>
  <c r="C2213" i="3"/>
  <c r="E2213" i="3" s="1"/>
  <c r="C2214" i="3"/>
  <c r="E2214" i="3" s="1"/>
  <c r="C2215" i="3"/>
  <c r="E2215" i="3" s="1"/>
  <c r="C2216" i="3"/>
  <c r="E2216" i="3" s="1"/>
  <c r="C2217" i="3"/>
  <c r="E2217" i="3" s="1"/>
  <c r="C2218" i="3"/>
  <c r="E2218" i="3" s="1"/>
  <c r="C2219" i="3"/>
  <c r="E2219" i="3" s="1"/>
  <c r="C2220" i="3"/>
  <c r="E2220" i="3" s="1"/>
  <c r="C2221" i="3"/>
  <c r="E2221" i="3" s="1"/>
  <c r="C2222" i="3"/>
  <c r="E2222" i="3" s="1"/>
  <c r="C2223" i="3"/>
  <c r="E2223" i="3" s="1"/>
  <c r="C2224" i="3"/>
  <c r="E2224" i="3" s="1"/>
  <c r="C2225" i="3"/>
  <c r="E2225" i="3" s="1"/>
  <c r="C2226" i="3"/>
  <c r="E2226" i="3" s="1"/>
  <c r="C2227" i="3"/>
  <c r="E2227" i="3" s="1"/>
  <c r="C2228" i="3"/>
  <c r="E2228" i="3" s="1"/>
  <c r="C2229" i="3"/>
  <c r="E2229" i="3" s="1"/>
  <c r="C2230" i="3"/>
  <c r="E2230" i="3" s="1"/>
  <c r="C2231" i="3"/>
  <c r="E2231" i="3" s="1"/>
  <c r="C2232" i="3"/>
  <c r="E2232" i="3" s="1"/>
  <c r="C2233" i="3"/>
  <c r="E2233" i="3" s="1"/>
  <c r="C2234" i="3"/>
  <c r="E2234" i="3" s="1"/>
  <c r="C2235" i="3"/>
  <c r="E2235" i="3" s="1"/>
  <c r="C2236" i="3"/>
  <c r="E2236" i="3" s="1"/>
  <c r="C2237" i="3"/>
  <c r="E2237" i="3" s="1"/>
  <c r="C2238" i="3"/>
  <c r="E2238" i="3" s="1"/>
  <c r="C2239" i="3"/>
  <c r="E2239" i="3" s="1"/>
  <c r="C2240" i="3"/>
  <c r="E2240" i="3" s="1"/>
  <c r="C2241" i="3"/>
  <c r="E2241" i="3" s="1"/>
  <c r="C2242" i="3"/>
  <c r="E2242" i="3" s="1"/>
  <c r="C2243" i="3"/>
  <c r="E2243" i="3" s="1"/>
  <c r="C2244" i="3"/>
  <c r="E2244" i="3" s="1"/>
  <c r="C2245" i="3"/>
  <c r="E2245" i="3" s="1"/>
  <c r="C2246" i="3"/>
  <c r="E2246" i="3" s="1"/>
  <c r="C2247" i="3"/>
  <c r="E2247" i="3" s="1"/>
  <c r="C2248" i="3"/>
  <c r="E2248" i="3" s="1"/>
  <c r="C2249" i="3"/>
  <c r="E2249" i="3" s="1"/>
  <c r="C2250" i="3"/>
  <c r="E2250" i="3" s="1"/>
  <c r="C2251" i="3"/>
  <c r="E2251" i="3"/>
  <c r="C2252" i="3"/>
  <c r="E2252" i="3" s="1"/>
  <c r="C2253" i="3"/>
  <c r="E2253" i="3" s="1"/>
  <c r="C2254" i="3"/>
  <c r="E2254" i="3" s="1"/>
  <c r="C2255" i="3"/>
  <c r="E2255" i="3" s="1"/>
  <c r="C2256" i="3"/>
  <c r="E2256" i="3" s="1"/>
  <c r="C2257" i="3"/>
  <c r="E2257" i="3" s="1"/>
  <c r="C2258" i="3"/>
  <c r="E2258" i="3" s="1"/>
  <c r="C2259" i="3"/>
  <c r="E2259" i="3" s="1"/>
  <c r="C2260" i="3"/>
  <c r="E2260" i="3" s="1"/>
  <c r="C2261" i="3"/>
  <c r="E2261" i="3" s="1"/>
  <c r="C2262" i="3"/>
  <c r="E2262" i="3" s="1"/>
  <c r="C2263" i="3"/>
  <c r="E2263" i="3" s="1"/>
  <c r="C2264" i="3"/>
  <c r="E2264" i="3" s="1"/>
  <c r="C2265" i="3"/>
  <c r="E2265" i="3" s="1"/>
  <c r="C2266" i="3"/>
  <c r="E2266" i="3" s="1"/>
  <c r="C2267" i="3"/>
  <c r="E2267" i="3" s="1"/>
  <c r="C2268" i="3"/>
  <c r="E2268" i="3" s="1"/>
  <c r="C2269" i="3"/>
  <c r="E2269" i="3" s="1"/>
  <c r="C2270" i="3"/>
  <c r="E2270" i="3" s="1"/>
  <c r="C2271" i="3"/>
  <c r="E2271" i="3" s="1"/>
  <c r="C2272" i="3"/>
  <c r="E2272" i="3" s="1"/>
  <c r="C2273" i="3"/>
  <c r="E2273" i="3" s="1"/>
  <c r="C2274" i="3"/>
  <c r="E2274" i="3" s="1"/>
  <c r="C2275" i="3"/>
  <c r="E2275" i="3"/>
  <c r="C2276" i="3"/>
  <c r="E2276" i="3" s="1"/>
  <c r="C2277" i="3"/>
  <c r="E2277" i="3" s="1"/>
  <c r="C2278" i="3"/>
  <c r="E2278" i="3" s="1"/>
  <c r="C2279" i="3"/>
  <c r="E2279" i="3" s="1"/>
  <c r="C2280" i="3"/>
  <c r="E2280" i="3" s="1"/>
  <c r="C2281" i="3"/>
  <c r="E2281" i="3" s="1"/>
  <c r="C2282" i="3"/>
  <c r="E2282" i="3" s="1"/>
  <c r="C2283" i="3"/>
  <c r="E2283" i="3"/>
  <c r="C2284" i="3"/>
  <c r="E2284" i="3" s="1"/>
  <c r="C2285" i="3"/>
  <c r="E2285" i="3" s="1"/>
  <c r="C2286" i="3"/>
  <c r="E2286" i="3" s="1"/>
  <c r="C2287" i="3"/>
  <c r="E2287" i="3" s="1"/>
  <c r="C2288" i="3"/>
  <c r="E2288" i="3" s="1"/>
  <c r="C2289" i="3"/>
  <c r="E2289" i="3" s="1"/>
  <c r="C2290" i="3"/>
  <c r="E2290" i="3" s="1"/>
  <c r="C2291" i="3"/>
  <c r="E2291" i="3" s="1"/>
  <c r="C2292" i="3"/>
  <c r="E2292" i="3" s="1"/>
  <c r="C2293" i="3"/>
  <c r="E2293" i="3" s="1"/>
  <c r="C2294" i="3"/>
  <c r="E2294" i="3" s="1"/>
  <c r="C2295" i="3"/>
  <c r="E2295" i="3" s="1"/>
  <c r="C2296" i="3"/>
  <c r="E2296" i="3" s="1"/>
  <c r="C2297" i="3"/>
  <c r="E2297" i="3" s="1"/>
  <c r="C2298" i="3"/>
  <c r="E2298" i="3" s="1"/>
  <c r="C2299" i="3"/>
  <c r="E2299" i="3"/>
  <c r="C2300" i="3"/>
  <c r="E2300" i="3" s="1"/>
  <c r="C2301" i="3"/>
  <c r="E2301" i="3" s="1"/>
  <c r="C2302" i="3"/>
  <c r="E2302" i="3" s="1"/>
  <c r="C2303" i="3"/>
  <c r="E2303" i="3" s="1"/>
  <c r="C2304" i="3"/>
  <c r="E2304" i="3" s="1"/>
  <c r="C2305" i="3"/>
  <c r="E2305" i="3" s="1"/>
  <c r="C2306" i="3"/>
  <c r="E2306" i="3" s="1"/>
  <c r="C2307" i="3"/>
  <c r="E2307" i="3" s="1"/>
  <c r="C2308" i="3"/>
  <c r="E2308" i="3" s="1"/>
  <c r="C2309" i="3"/>
  <c r="E2309" i="3" s="1"/>
  <c r="C2310" i="3"/>
  <c r="E2310" i="3" s="1"/>
  <c r="C2311" i="3"/>
  <c r="E2311" i="3" s="1"/>
  <c r="C2312" i="3"/>
  <c r="E2312" i="3" s="1"/>
  <c r="C2313" i="3"/>
  <c r="E2313" i="3" s="1"/>
  <c r="C2314" i="3"/>
  <c r="E2314" i="3" s="1"/>
  <c r="C2315" i="3"/>
  <c r="E2315" i="3" s="1"/>
  <c r="C2316" i="3"/>
  <c r="E2316" i="3" s="1"/>
  <c r="C2317" i="3"/>
  <c r="E2317" i="3" s="1"/>
  <c r="C2318" i="3"/>
  <c r="E2318" i="3" s="1"/>
  <c r="C2319" i="3"/>
  <c r="E2319" i="3" s="1"/>
  <c r="C2320" i="3"/>
  <c r="E2320" i="3" s="1"/>
  <c r="C2321" i="3"/>
  <c r="E2321" i="3" s="1"/>
  <c r="C2322" i="3"/>
  <c r="E2322" i="3" s="1"/>
  <c r="C2323" i="3"/>
  <c r="E2323" i="3" s="1"/>
  <c r="C2324" i="3"/>
  <c r="E2324" i="3" s="1"/>
  <c r="C2325" i="3"/>
  <c r="E2325" i="3" s="1"/>
  <c r="C2326" i="3"/>
  <c r="E2326" i="3" s="1"/>
  <c r="C2327" i="3"/>
  <c r="E2327" i="3" s="1"/>
  <c r="C2328" i="3"/>
  <c r="E2328" i="3" s="1"/>
  <c r="C2329" i="3"/>
  <c r="E2329" i="3" s="1"/>
  <c r="C2330" i="3"/>
  <c r="E2330" i="3" s="1"/>
  <c r="C2331" i="3"/>
  <c r="E2331" i="3"/>
  <c r="C2332" i="3"/>
  <c r="E2332" i="3" s="1"/>
  <c r="C2333" i="3"/>
  <c r="E2333" i="3" s="1"/>
  <c r="C2334" i="3"/>
  <c r="E2334" i="3" s="1"/>
  <c r="C2335" i="3"/>
  <c r="E2335" i="3" s="1"/>
  <c r="C2336" i="3"/>
  <c r="E2336" i="3" s="1"/>
  <c r="C2337" i="3"/>
  <c r="E2337" i="3" s="1"/>
  <c r="C2338" i="3"/>
  <c r="E2338" i="3" s="1"/>
  <c r="C2339" i="3"/>
  <c r="E2339" i="3" s="1"/>
  <c r="C2340" i="3"/>
  <c r="E2340" i="3" s="1"/>
  <c r="C2341" i="3"/>
  <c r="E2341" i="3" s="1"/>
  <c r="C2342" i="3"/>
  <c r="E2342" i="3" s="1"/>
  <c r="C2343" i="3"/>
  <c r="E2343" i="3"/>
  <c r="C2344" i="3"/>
  <c r="E2344" i="3" s="1"/>
  <c r="C2345" i="3"/>
  <c r="E2345" i="3" s="1"/>
  <c r="C2346" i="3"/>
  <c r="E2346" i="3" s="1"/>
  <c r="C2347" i="3"/>
  <c r="E2347" i="3" s="1"/>
  <c r="C2348" i="3"/>
  <c r="E2348" i="3" s="1"/>
  <c r="C2349" i="3"/>
  <c r="E2349" i="3" s="1"/>
  <c r="C2350" i="3"/>
  <c r="E2350" i="3" s="1"/>
  <c r="C2351" i="3"/>
  <c r="E2351" i="3" s="1"/>
  <c r="C2352" i="3"/>
  <c r="E2352" i="3" s="1"/>
  <c r="C2353" i="3"/>
  <c r="E2353" i="3" s="1"/>
  <c r="C2354" i="3"/>
  <c r="E2354" i="3" s="1"/>
  <c r="C2355" i="3"/>
  <c r="E2355" i="3" s="1"/>
  <c r="C2356" i="3"/>
  <c r="E2356" i="3" s="1"/>
  <c r="C2357" i="3"/>
  <c r="E2357" i="3" s="1"/>
  <c r="C2358" i="3"/>
  <c r="E2358" i="3" s="1"/>
  <c r="C2359" i="3"/>
  <c r="E2359" i="3" s="1"/>
  <c r="C2360" i="3"/>
  <c r="E2360" i="3" s="1"/>
  <c r="C2361" i="3"/>
  <c r="E2361" i="3" s="1"/>
  <c r="C2362" i="3"/>
  <c r="E2362" i="3" s="1"/>
  <c r="C2363" i="3"/>
  <c r="E2363" i="3"/>
  <c r="C2364" i="3"/>
  <c r="E2364" i="3" s="1"/>
  <c r="C2365" i="3"/>
  <c r="E2365" i="3" s="1"/>
  <c r="C2366" i="3"/>
  <c r="E2366" i="3" s="1"/>
  <c r="C2367" i="3"/>
  <c r="E2367" i="3" s="1"/>
  <c r="C2368" i="3"/>
  <c r="E2368" i="3" s="1"/>
  <c r="C2369" i="3"/>
  <c r="E2369" i="3" s="1"/>
  <c r="C2370" i="3"/>
  <c r="E2370" i="3" s="1"/>
  <c r="C2371" i="3"/>
  <c r="E2371" i="3" s="1"/>
  <c r="C2372" i="3"/>
  <c r="E2372" i="3" s="1"/>
  <c r="C2373" i="3"/>
  <c r="E2373" i="3" s="1"/>
  <c r="C2374" i="3"/>
  <c r="E2374" i="3" s="1"/>
  <c r="C2375" i="3"/>
  <c r="E2375" i="3" s="1"/>
  <c r="C2376" i="3"/>
  <c r="E2376" i="3" s="1"/>
  <c r="C2377" i="3"/>
  <c r="E2377" i="3" s="1"/>
  <c r="C2378" i="3"/>
  <c r="E2378" i="3" s="1"/>
  <c r="C2379" i="3"/>
  <c r="E2379" i="3"/>
  <c r="C2380" i="3"/>
  <c r="E2380" i="3" s="1"/>
  <c r="C2381" i="3"/>
  <c r="E2381" i="3" s="1"/>
  <c r="C2382" i="3"/>
  <c r="E2382" i="3" s="1"/>
  <c r="C2383" i="3"/>
  <c r="E2383" i="3" s="1"/>
  <c r="C2384" i="3"/>
  <c r="E2384" i="3" s="1"/>
  <c r="C2385" i="3"/>
  <c r="E2385" i="3" s="1"/>
  <c r="C2386" i="3"/>
  <c r="E2386" i="3" s="1"/>
  <c r="C2387" i="3"/>
  <c r="E2387" i="3" s="1"/>
  <c r="C2388" i="3"/>
  <c r="E2388" i="3" s="1"/>
  <c r="C2389" i="3"/>
  <c r="E2389" i="3" s="1"/>
  <c r="C2390" i="3"/>
  <c r="E2390" i="3" s="1"/>
  <c r="C2391" i="3"/>
  <c r="E2391" i="3" s="1"/>
  <c r="C2392" i="3"/>
  <c r="E2392" i="3" s="1"/>
  <c r="C2393" i="3"/>
  <c r="E2393" i="3" s="1"/>
  <c r="C2394" i="3"/>
  <c r="E2394" i="3" s="1"/>
  <c r="C2395" i="3"/>
  <c r="E2395" i="3"/>
  <c r="C2396" i="3"/>
  <c r="E2396" i="3" s="1"/>
  <c r="C2397" i="3"/>
  <c r="E2397" i="3" s="1"/>
  <c r="C2398" i="3"/>
  <c r="E2398" i="3" s="1"/>
  <c r="C2399" i="3"/>
  <c r="E2399" i="3" s="1"/>
  <c r="C2400" i="3"/>
  <c r="E2400" i="3" s="1"/>
  <c r="C2401" i="3"/>
  <c r="E2401" i="3" s="1"/>
  <c r="C2402" i="3"/>
  <c r="E2402" i="3" s="1"/>
  <c r="C2403" i="3"/>
  <c r="E2403" i="3"/>
  <c r="C2404" i="3"/>
  <c r="E2404" i="3" s="1"/>
  <c r="C2405" i="3"/>
  <c r="E2405" i="3" s="1"/>
  <c r="C2406" i="3"/>
  <c r="E2406" i="3" s="1"/>
  <c r="C2407" i="3"/>
  <c r="E2407" i="3" s="1"/>
  <c r="C2408" i="3"/>
  <c r="E2408" i="3" s="1"/>
  <c r="C2409" i="3"/>
  <c r="E2409" i="3" s="1"/>
  <c r="C2410" i="3"/>
  <c r="E2410" i="3" s="1"/>
  <c r="C2411" i="3"/>
  <c r="E2411" i="3" s="1"/>
  <c r="C2412" i="3"/>
  <c r="E2412" i="3" s="1"/>
  <c r="C2413" i="3"/>
  <c r="E2413" i="3" s="1"/>
  <c r="C2414" i="3"/>
  <c r="E2414" i="3" s="1"/>
  <c r="C2415" i="3"/>
  <c r="E2415" i="3" s="1"/>
  <c r="C2416" i="3"/>
  <c r="E2416" i="3" s="1"/>
  <c r="C2417" i="3"/>
  <c r="E2417" i="3" s="1"/>
  <c r="C2418" i="3"/>
  <c r="E2418" i="3" s="1"/>
  <c r="C2419" i="3"/>
  <c r="E2419" i="3" s="1"/>
  <c r="C2420" i="3"/>
  <c r="E2420" i="3" s="1"/>
  <c r="C2421" i="3"/>
  <c r="E2421" i="3" s="1"/>
  <c r="C2422" i="3"/>
  <c r="E2422" i="3"/>
  <c r="C2423" i="3"/>
  <c r="E2423" i="3" s="1"/>
  <c r="C2424" i="3"/>
  <c r="E2424" i="3" s="1"/>
  <c r="C2425" i="3"/>
  <c r="E2425" i="3" s="1"/>
  <c r="C2426" i="3"/>
  <c r="E2426" i="3" s="1"/>
  <c r="C2427" i="3"/>
  <c r="E2427" i="3" s="1"/>
  <c r="C2428" i="3"/>
  <c r="E2428" i="3" s="1"/>
  <c r="C2429" i="3"/>
  <c r="E2429" i="3" s="1"/>
  <c r="C2430" i="3"/>
  <c r="E2430" i="3" s="1"/>
  <c r="C2431" i="3"/>
  <c r="E2431" i="3" s="1"/>
  <c r="C2432" i="3"/>
  <c r="E2432" i="3" s="1"/>
  <c r="C2433" i="3"/>
  <c r="E2433" i="3" s="1"/>
  <c r="C2434" i="3"/>
  <c r="E2434" i="3"/>
  <c r="C2435" i="3"/>
  <c r="E2435" i="3" s="1"/>
  <c r="C2436" i="3"/>
  <c r="E2436" i="3" s="1"/>
  <c r="C2437" i="3"/>
  <c r="E2437" i="3" s="1"/>
  <c r="C2438" i="3"/>
  <c r="E2438" i="3"/>
  <c r="C2439" i="3"/>
  <c r="E2439" i="3" s="1"/>
  <c r="C2440" i="3"/>
  <c r="E2440" i="3" s="1"/>
  <c r="C2441" i="3"/>
  <c r="E2441" i="3" s="1"/>
  <c r="C2442" i="3"/>
  <c r="E2442" i="3" s="1"/>
  <c r="C2443" i="3"/>
  <c r="E2443" i="3" s="1"/>
  <c r="C2444" i="3"/>
  <c r="E2444" i="3" s="1"/>
  <c r="C2445" i="3"/>
  <c r="E2445" i="3" s="1"/>
  <c r="C2446" i="3"/>
  <c r="E2446" i="3" s="1"/>
  <c r="C2447" i="3"/>
  <c r="E2447" i="3" s="1"/>
  <c r="C2448" i="3"/>
  <c r="E2448" i="3" s="1"/>
  <c r="C2449" i="3"/>
  <c r="E2449" i="3" s="1"/>
  <c r="C2450" i="3"/>
  <c r="E2450" i="3" s="1"/>
  <c r="C2451" i="3"/>
  <c r="E2451" i="3" s="1"/>
  <c r="C2452" i="3"/>
  <c r="E2452" i="3" s="1"/>
  <c r="C2453" i="3"/>
  <c r="E2453" i="3" s="1"/>
  <c r="C2454" i="3"/>
  <c r="E2454" i="3" s="1"/>
  <c r="C2455" i="3"/>
  <c r="E2455" i="3" s="1"/>
  <c r="C2456" i="3"/>
  <c r="E2456" i="3" s="1"/>
  <c r="C2457" i="3"/>
  <c r="E2457" i="3" s="1"/>
  <c r="C2458" i="3"/>
  <c r="E2458" i="3" s="1"/>
  <c r="C2459" i="3"/>
  <c r="E2459" i="3" s="1"/>
  <c r="C2460" i="3"/>
  <c r="E2460" i="3" s="1"/>
  <c r="C2461" i="3"/>
  <c r="E2461" i="3" s="1"/>
  <c r="C2462" i="3"/>
  <c r="E2462" i="3" s="1"/>
  <c r="C2463" i="3"/>
  <c r="E2463" i="3"/>
  <c r="C2464" i="3"/>
  <c r="E2464" i="3"/>
  <c r="C2465" i="3"/>
  <c r="E2465" i="3" s="1"/>
  <c r="C2466" i="3"/>
  <c r="E2466" i="3"/>
  <c r="C2467" i="3"/>
  <c r="E2467" i="3" s="1"/>
  <c r="C2468" i="3"/>
  <c r="E2468" i="3" s="1"/>
  <c r="C2469" i="3"/>
  <c r="E2469" i="3" s="1"/>
  <c r="C2470" i="3"/>
  <c r="E2470" i="3" s="1"/>
  <c r="C2471" i="3"/>
  <c r="E2471" i="3" s="1"/>
  <c r="C2472" i="3"/>
  <c r="E2472" i="3"/>
  <c r="C2473" i="3"/>
  <c r="E2473" i="3" s="1"/>
  <c r="C2474" i="3"/>
  <c r="E2474" i="3"/>
  <c r="C2475" i="3"/>
  <c r="E2475" i="3" s="1"/>
  <c r="C2476" i="3"/>
  <c r="E2476" i="3" s="1"/>
  <c r="C2477" i="3"/>
  <c r="E2477" i="3" s="1"/>
  <c r="C2478" i="3"/>
  <c r="E2478" i="3" s="1"/>
  <c r="C2479" i="3"/>
  <c r="E2479" i="3" s="1"/>
  <c r="C2480" i="3"/>
  <c r="E2480" i="3"/>
  <c r="C2481" i="3"/>
  <c r="E2481" i="3" s="1"/>
  <c r="C2482" i="3"/>
  <c r="E2482" i="3" s="1"/>
  <c r="C2483" i="3"/>
  <c r="E2483" i="3" s="1"/>
  <c r="C2484" i="3"/>
  <c r="E2484" i="3"/>
  <c r="C2485" i="3"/>
  <c r="E2485" i="3" s="1"/>
  <c r="C2486" i="3"/>
  <c r="E2486" i="3"/>
  <c r="C2487" i="3"/>
  <c r="E2487" i="3" s="1"/>
  <c r="C2488" i="3"/>
  <c r="E2488" i="3" s="1"/>
  <c r="C2489" i="3"/>
  <c r="E2489" i="3" s="1"/>
  <c r="C2490" i="3"/>
  <c r="E2490" i="3" s="1"/>
  <c r="C2491" i="3"/>
  <c r="E2491" i="3" s="1"/>
  <c r="C2492" i="3"/>
  <c r="E2492" i="3" s="1"/>
  <c r="C2493" i="3"/>
  <c r="E2493" i="3" s="1"/>
  <c r="C2494" i="3"/>
  <c r="E2494" i="3"/>
  <c r="C2495" i="3"/>
  <c r="E2495" i="3" s="1"/>
  <c r="C2496" i="3"/>
  <c r="E2496" i="3" s="1"/>
  <c r="C2497" i="3"/>
  <c r="E2497" i="3" s="1"/>
  <c r="C2498" i="3"/>
  <c r="E2498" i="3"/>
  <c r="C2499" i="3"/>
  <c r="E2499" i="3"/>
  <c r="C2500" i="3"/>
  <c r="E2500" i="3"/>
  <c r="C2501" i="3"/>
  <c r="E2501" i="3" s="1"/>
  <c r="C2502" i="3"/>
  <c r="E2502" i="3" s="1"/>
  <c r="C2503" i="3"/>
  <c r="E2503" i="3" s="1"/>
  <c r="C2504" i="3"/>
  <c r="E2504" i="3"/>
  <c r="C2505" i="3"/>
  <c r="E2505" i="3" s="1"/>
  <c r="C2506" i="3"/>
  <c r="E2506" i="3" s="1"/>
  <c r="C2507" i="3"/>
  <c r="E2507" i="3" s="1"/>
  <c r="C2508" i="3"/>
  <c r="E2508" i="3" s="1"/>
  <c r="C2509" i="3"/>
  <c r="E2509" i="3" s="1"/>
  <c r="C2510" i="3"/>
  <c r="E2510" i="3"/>
  <c r="C2511" i="3"/>
  <c r="E2511" i="3" s="1"/>
  <c r="C2512" i="3"/>
  <c r="E2512" i="3" s="1"/>
  <c r="C2513" i="3"/>
  <c r="E2513" i="3" s="1"/>
  <c r="C2514" i="3"/>
  <c r="E2514" i="3"/>
  <c r="C2515" i="3"/>
  <c r="E2515" i="3" s="1"/>
  <c r="C2516" i="3"/>
  <c r="E2516" i="3"/>
  <c r="C2517" i="3"/>
  <c r="E2517" i="3" s="1"/>
  <c r="C2518" i="3"/>
  <c r="E2518" i="3"/>
  <c r="C2519" i="3"/>
  <c r="E2519" i="3"/>
  <c r="C2520" i="3"/>
  <c r="E2520" i="3" s="1"/>
  <c r="C2521" i="3"/>
  <c r="E2521" i="3" s="1"/>
  <c r="C2522" i="3"/>
  <c r="E2522" i="3" s="1"/>
  <c r="C2523" i="3"/>
  <c r="E2523" i="3" s="1"/>
  <c r="C2524" i="3"/>
  <c r="E2524" i="3"/>
  <c r="C2525" i="3"/>
  <c r="E2525" i="3" s="1"/>
  <c r="C2526" i="3"/>
  <c r="E2526" i="3" s="1"/>
  <c r="C2527" i="3"/>
  <c r="E2527" i="3"/>
  <c r="C2528" i="3"/>
  <c r="E2528" i="3" s="1"/>
  <c r="C2529" i="3"/>
  <c r="E2529" i="3" s="1"/>
  <c r="C2530" i="3"/>
  <c r="E2530" i="3" s="1"/>
  <c r="C2531" i="3"/>
  <c r="E2531" i="3" s="1"/>
  <c r="C2532" i="3"/>
  <c r="E2532" i="3"/>
  <c r="C2533" i="3"/>
  <c r="E2533" i="3" s="1"/>
  <c r="C2534" i="3"/>
  <c r="E2534" i="3" s="1"/>
  <c r="C2535" i="3"/>
  <c r="E2535" i="3" s="1"/>
  <c r="C2536" i="3"/>
  <c r="E2536" i="3" s="1"/>
  <c r="C2537" i="3"/>
  <c r="E2537" i="3" s="1"/>
  <c r="C2538" i="3"/>
  <c r="E2538" i="3"/>
  <c r="C2539" i="3"/>
  <c r="E2539" i="3" s="1"/>
  <c r="C2540" i="3"/>
  <c r="E2540" i="3" s="1"/>
  <c r="C2541" i="3"/>
  <c r="E2541" i="3" s="1"/>
  <c r="C2542" i="3"/>
  <c r="E2542" i="3"/>
  <c r="C2543" i="3"/>
  <c r="E2543" i="3" s="1"/>
  <c r="C2544" i="3"/>
  <c r="E2544" i="3"/>
  <c r="C2545" i="3"/>
  <c r="E2545" i="3" s="1"/>
  <c r="C2546" i="3"/>
  <c r="E2546" i="3" s="1"/>
  <c r="C2547" i="3"/>
  <c r="E2547" i="3" s="1"/>
  <c r="C2548" i="3"/>
  <c r="E2548" i="3" s="1"/>
  <c r="C2549" i="3"/>
  <c r="E2549" i="3" s="1"/>
  <c r="C2550" i="3"/>
  <c r="E2550" i="3" s="1"/>
  <c r="C2551" i="3"/>
  <c r="E2551" i="3" s="1"/>
  <c r="C2552" i="3"/>
  <c r="E2552" i="3"/>
  <c r="C2553" i="3"/>
  <c r="E2553" i="3" s="1"/>
  <c r="C2554" i="3"/>
  <c r="E2554" i="3" s="1"/>
  <c r="C2555" i="3"/>
  <c r="E2555" i="3" s="1"/>
  <c r="C2556" i="3"/>
  <c r="E2556" i="3" s="1"/>
  <c r="C2557" i="3"/>
  <c r="E2557" i="3" s="1"/>
  <c r="C2558" i="3"/>
  <c r="E2558" i="3" s="1"/>
  <c r="C2559" i="3"/>
  <c r="E2559" i="3" s="1"/>
  <c r="C2560" i="3"/>
  <c r="E2560" i="3"/>
  <c r="C2561" i="3"/>
  <c r="E2561" i="3" s="1"/>
  <c r="C2562" i="3"/>
  <c r="E2562" i="3"/>
  <c r="C2563" i="3"/>
  <c r="E2563" i="3" s="1"/>
  <c r="C2564" i="3"/>
  <c r="E2564" i="3"/>
  <c r="C2565" i="3"/>
  <c r="E2565" i="3" s="1"/>
  <c r="C2566" i="3"/>
  <c r="E2566" i="3" s="1"/>
  <c r="C2567" i="3"/>
  <c r="E2567" i="3"/>
  <c r="C2568" i="3"/>
  <c r="E2568" i="3"/>
  <c r="C2569" i="3"/>
  <c r="E2569" i="3" s="1"/>
  <c r="C2570" i="3"/>
  <c r="E2570" i="3" s="1"/>
  <c r="C2571" i="3"/>
  <c r="E2571" i="3" s="1"/>
  <c r="C2572" i="3"/>
  <c r="E2572" i="3"/>
  <c r="C2573" i="3"/>
  <c r="E2573" i="3" s="1"/>
  <c r="C2574" i="3"/>
  <c r="E2574" i="3" s="1"/>
  <c r="C2575" i="3"/>
  <c r="E2575" i="3" s="1"/>
  <c r="C2576" i="3"/>
  <c r="E2576" i="3" s="1"/>
  <c r="C2577" i="3"/>
  <c r="E2577" i="3" s="1"/>
  <c r="C2578" i="3"/>
  <c r="E2578" i="3" s="1"/>
  <c r="C2579" i="3"/>
  <c r="E2579" i="3" s="1"/>
  <c r="C2580" i="3"/>
  <c r="E2580" i="3" s="1"/>
  <c r="C2581" i="3"/>
  <c r="E2581" i="3" s="1"/>
  <c r="C2582" i="3"/>
  <c r="E2582" i="3"/>
  <c r="C2583" i="3"/>
  <c r="E2583" i="3" s="1"/>
  <c r="C2584" i="3"/>
  <c r="E2584" i="3"/>
  <c r="C2585" i="3"/>
  <c r="E2585" i="3" s="1"/>
  <c r="C2586" i="3"/>
  <c r="E2586" i="3" s="1"/>
  <c r="C2587" i="3"/>
  <c r="E2587" i="3" s="1"/>
  <c r="C2588" i="3"/>
  <c r="E2588" i="3" s="1"/>
  <c r="C2589" i="3"/>
  <c r="E2589" i="3" s="1"/>
  <c r="C2590" i="3"/>
  <c r="E2590" i="3" s="1"/>
  <c r="C2591" i="3"/>
  <c r="E2591" i="3" s="1"/>
  <c r="C2592" i="3"/>
  <c r="E2592" i="3" s="1"/>
  <c r="C2593" i="3"/>
  <c r="E2593" i="3" s="1"/>
  <c r="C2594" i="3"/>
  <c r="E2594" i="3"/>
  <c r="C2595" i="3"/>
  <c r="E2595" i="3"/>
  <c r="C2596" i="3"/>
  <c r="E2596" i="3" s="1"/>
  <c r="C2597" i="3"/>
  <c r="E2597" i="3" s="1"/>
  <c r="C2598" i="3"/>
  <c r="E2598" i="3" s="1"/>
  <c r="C2599" i="3"/>
  <c r="E2599" i="3" s="1"/>
  <c r="C2600" i="3"/>
  <c r="E2600" i="3" s="1"/>
  <c r="C2601" i="3"/>
  <c r="E2601" i="3" s="1"/>
  <c r="C2602" i="3"/>
  <c r="E2602" i="3"/>
  <c r="C2603" i="3"/>
  <c r="E2603" i="3" s="1"/>
  <c r="C2604" i="3"/>
  <c r="E2604" i="3" s="1"/>
  <c r="C2605" i="3"/>
  <c r="E2605" i="3" s="1"/>
  <c r="C2606" i="3"/>
  <c r="E2606" i="3" s="1"/>
  <c r="C2607" i="3"/>
  <c r="E2607" i="3" s="1"/>
  <c r="C2608" i="3"/>
  <c r="E2608" i="3" s="1"/>
  <c r="C2609" i="3"/>
  <c r="E2609" i="3" s="1"/>
  <c r="C2610" i="3"/>
  <c r="E2610" i="3" s="1"/>
  <c r="C2611" i="3"/>
  <c r="E2611" i="3" s="1"/>
  <c r="C2612" i="3"/>
  <c r="E2612" i="3" s="1"/>
  <c r="C2613" i="3"/>
  <c r="E2613" i="3" s="1"/>
  <c r="C2614" i="3"/>
  <c r="E2614" i="3"/>
  <c r="C2615" i="3"/>
  <c r="E2615" i="3"/>
  <c r="C2616" i="3"/>
  <c r="E2616" i="3" s="1"/>
  <c r="C2617" i="3"/>
  <c r="E2617" i="3" s="1"/>
  <c r="C2618" i="3"/>
  <c r="E2618" i="3" s="1"/>
  <c r="C2619" i="3"/>
  <c r="E2619" i="3" s="1"/>
  <c r="C2620" i="3"/>
  <c r="E2620" i="3" s="1"/>
  <c r="C2621" i="3"/>
  <c r="E2621" i="3" s="1"/>
  <c r="C2622" i="3"/>
  <c r="E2622" i="3"/>
  <c r="C2623" i="3"/>
  <c r="E2623" i="3" s="1"/>
  <c r="C2624" i="3"/>
  <c r="E2624" i="3"/>
  <c r="C2625" i="3"/>
  <c r="E2625" i="3" s="1"/>
  <c r="C2626" i="3"/>
  <c r="E2626" i="3"/>
  <c r="C2627" i="3"/>
  <c r="E2627" i="3" s="1"/>
  <c r="C2628" i="3"/>
  <c r="E2628" i="3" s="1"/>
  <c r="C2629" i="3"/>
  <c r="E2629" i="3" s="1"/>
  <c r="C2630" i="3"/>
  <c r="E2630" i="3" s="1"/>
  <c r="C2631" i="3"/>
  <c r="E2631" i="3" s="1"/>
  <c r="C2632" i="3"/>
  <c r="E2632" i="3"/>
  <c r="C2633" i="3"/>
  <c r="E2633" i="3" s="1"/>
  <c r="C2634" i="3"/>
  <c r="E2634" i="3"/>
  <c r="C2635" i="3"/>
  <c r="E2635" i="3" s="1"/>
  <c r="C2636" i="3"/>
  <c r="E2636" i="3" s="1"/>
  <c r="C2637" i="3"/>
  <c r="E2637" i="3" s="1"/>
  <c r="C2638" i="3"/>
  <c r="E2638" i="3" s="1"/>
  <c r="C2639" i="3"/>
  <c r="E2639" i="3" s="1"/>
  <c r="C2640" i="3"/>
  <c r="E2640" i="3" s="1"/>
  <c r="C2641" i="3"/>
  <c r="E2641" i="3" s="1"/>
  <c r="C2642" i="3"/>
  <c r="E2642" i="3"/>
  <c r="C2643" i="3"/>
  <c r="E2643" i="3" s="1"/>
  <c r="C2644" i="3"/>
  <c r="E2644" i="3"/>
  <c r="C2645" i="3"/>
  <c r="E2645" i="3" s="1"/>
  <c r="C2646" i="3"/>
  <c r="E2646" i="3"/>
  <c r="C2647" i="3"/>
  <c r="E2647" i="3"/>
  <c r="C2648" i="3"/>
  <c r="E2648" i="3" s="1"/>
  <c r="C2649" i="3"/>
  <c r="E2649" i="3" s="1"/>
  <c r="C2650" i="3"/>
  <c r="E2650" i="3"/>
  <c r="C2651" i="3"/>
  <c r="E2651" i="3" s="1"/>
  <c r="C2652" i="3"/>
  <c r="E2652" i="3"/>
  <c r="C2653" i="3"/>
  <c r="E2653" i="3" s="1"/>
  <c r="C2654" i="3"/>
  <c r="E2654" i="3"/>
  <c r="C2655" i="3"/>
  <c r="E2655" i="3"/>
  <c r="C2656" i="3"/>
  <c r="E2656" i="3" s="1"/>
  <c r="C2657" i="3"/>
  <c r="E2657" i="3" s="1"/>
  <c r="C2658" i="3"/>
  <c r="E2658" i="3" s="1"/>
  <c r="C2659" i="3"/>
  <c r="E2659" i="3"/>
  <c r="C2660" i="3"/>
  <c r="E2660" i="3"/>
  <c r="C2661" i="3"/>
  <c r="E2661" i="3" s="1"/>
  <c r="C2662" i="3"/>
  <c r="E2662" i="3"/>
  <c r="C2663" i="3"/>
  <c r="E2663" i="3"/>
  <c r="C2664" i="3"/>
  <c r="E2664" i="3" s="1"/>
  <c r="C2665" i="3"/>
  <c r="E2665" i="3" s="1"/>
  <c r="C2666" i="3"/>
  <c r="E2666" i="3"/>
  <c r="C2667" i="3"/>
  <c r="E2667" i="3" s="1"/>
  <c r="C2668" i="3"/>
  <c r="E2668" i="3"/>
  <c r="C2669" i="3"/>
  <c r="E2669" i="3" s="1"/>
  <c r="C2670" i="3"/>
  <c r="E2670" i="3"/>
  <c r="C2671" i="3"/>
  <c r="E2671" i="3" s="1"/>
  <c r="C2672" i="3"/>
  <c r="E2672" i="3"/>
  <c r="C2673" i="3"/>
  <c r="E2673" i="3" s="1"/>
  <c r="C2674" i="3"/>
  <c r="E2674" i="3"/>
  <c r="C2675" i="3"/>
  <c r="E2675" i="3" s="1"/>
  <c r="C2676" i="3"/>
  <c r="E2676" i="3" s="1"/>
  <c r="C2677" i="3"/>
  <c r="E2677" i="3" s="1"/>
  <c r="C2678" i="3"/>
  <c r="E2678" i="3" s="1"/>
  <c r="C2679" i="3"/>
  <c r="E2679" i="3"/>
  <c r="C2680" i="3"/>
  <c r="E2680" i="3"/>
  <c r="C2681" i="3"/>
  <c r="E2681" i="3" s="1"/>
  <c r="C2682" i="3"/>
  <c r="E2682" i="3"/>
  <c r="C2683" i="3"/>
  <c r="E2683" i="3" s="1"/>
  <c r="C2684" i="3"/>
  <c r="E2684" i="3"/>
  <c r="C2685" i="3"/>
  <c r="E2685" i="3" s="1"/>
  <c r="C2686" i="3"/>
  <c r="E2686" i="3" s="1"/>
  <c r="C2687" i="3"/>
  <c r="E2687" i="3" s="1"/>
  <c r="C2688" i="3"/>
  <c r="E2688" i="3" s="1"/>
  <c r="C2689" i="3"/>
  <c r="E2689" i="3" s="1"/>
  <c r="C2690" i="3"/>
  <c r="E2690" i="3" s="1"/>
  <c r="C2691" i="3"/>
  <c r="E2691" i="3" s="1"/>
  <c r="C2692" i="3"/>
  <c r="E2692" i="3"/>
  <c r="C2693" i="3"/>
  <c r="E2693" i="3" s="1"/>
  <c r="C2694" i="3"/>
  <c r="E2694" i="3" s="1"/>
  <c r="C2695" i="3"/>
  <c r="E2695" i="3" s="1"/>
  <c r="C2696" i="3"/>
  <c r="E2696" i="3"/>
  <c r="C2697" i="3"/>
  <c r="E2697" i="3" s="1"/>
  <c r="C2698" i="3"/>
  <c r="E2698" i="3"/>
  <c r="C2699" i="3"/>
  <c r="E2699" i="3" s="1"/>
  <c r="C2700" i="3"/>
  <c r="E2700" i="3" s="1"/>
  <c r="C2701" i="3"/>
  <c r="E2701" i="3" s="1"/>
  <c r="C2702" i="3"/>
  <c r="E2702" i="3"/>
  <c r="C2703" i="3"/>
  <c r="E2703" i="3" s="1"/>
  <c r="C2704" i="3"/>
  <c r="E2704" i="3" s="1"/>
  <c r="C2705" i="3"/>
  <c r="E2705" i="3" s="1"/>
  <c r="C2706" i="3"/>
  <c r="E2706" i="3" s="1"/>
  <c r="C2707" i="3"/>
  <c r="E2707" i="3" s="1"/>
  <c r="C2708" i="3"/>
  <c r="E2708" i="3" s="1"/>
  <c r="C2709" i="3"/>
  <c r="E2709" i="3" s="1"/>
  <c r="C2710" i="3"/>
  <c r="E2710" i="3"/>
  <c r="C2711" i="3"/>
  <c r="E2711" i="3" s="1"/>
  <c r="C2712" i="3"/>
  <c r="E2712" i="3"/>
  <c r="C2713" i="3"/>
  <c r="E2713" i="3" s="1"/>
  <c r="C2714" i="3"/>
  <c r="E2714" i="3"/>
  <c r="C2715" i="3"/>
  <c r="E2715" i="3" s="1"/>
  <c r="C2716" i="3"/>
  <c r="E2716" i="3" s="1"/>
  <c r="C2717" i="3"/>
  <c r="E2717" i="3" s="1"/>
  <c r="C2718" i="3"/>
  <c r="E2718" i="3" s="1"/>
  <c r="C2719" i="3"/>
  <c r="E2719" i="3" s="1"/>
  <c r="C2720" i="3"/>
  <c r="E2720" i="3" s="1"/>
  <c r="C2721" i="3"/>
  <c r="E2721" i="3" s="1"/>
  <c r="C2722" i="3"/>
  <c r="E2722" i="3"/>
  <c r="C2723" i="3"/>
  <c r="E2723" i="3" s="1"/>
  <c r="C2724" i="3"/>
  <c r="E2724" i="3"/>
  <c r="C2725" i="3"/>
  <c r="E2725" i="3" s="1"/>
  <c r="C2726" i="3"/>
  <c r="E2726" i="3" s="1"/>
  <c r="C2727" i="3"/>
  <c r="E2727" i="3"/>
  <c r="C2728" i="3"/>
  <c r="E2728" i="3"/>
  <c r="C2729" i="3"/>
  <c r="E2729" i="3" s="1"/>
  <c r="C2730" i="3"/>
  <c r="E2730" i="3" s="1"/>
  <c r="C2731" i="3"/>
  <c r="E2731" i="3" s="1"/>
  <c r="C2732" i="3"/>
  <c r="E2732" i="3" s="1"/>
  <c r="C2733" i="3"/>
  <c r="E2733" i="3" s="1"/>
  <c r="C2734" i="3"/>
  <c r="E2734" i="3" s="1"/>
  <c r="C2735" i="3"/>
  <c r="E2735" i="3" s="1"/>
  <c r="C2736" i="3"/>
  <c r="E2736" i="3" s="1"/>
  <c r="C2737" i="3"/>
  <c r="E2737" i="3" s="1"/>
  <c r="C2738" i="3"/>
  <c r="E2738" i="3"/>
  <c r="C2739" i="3"/>
  <c r="E2739" i="3" s="1"/>
  <c r="C2740" i="3"/>
  <c r="E2740" i="3" s="1"/>
  <c r="C2741" i="3"/>
  <c r="E2741" i="3" s="1"/>
  <c r="C2742" i="3"/>
  <c r="E2742" i="3"/>
  <c r="C2743" i="3"/>
  <c r="E2743" i="3"/>
  <c r="C2744" i="3"/>
  <c r="E2744" i="3"/>
  <c r="C2745" i="3"/>
  <c r="E2745" i="3" s="1"/>
  <c r="C2746" i="3"/>
  <c r="E2746" i="3" s="1"/>
  <c r="C2747" i="3"/>
  <c r="E2747" i="3" s="1"/>
  <c r="C2748" i="3"/>
  <c r="E2748" i="3"/>
  <c r="C2749" i="3"/>
  <c r="E2749" i="3" s="1"/>
  <c r="C2750" i="3"/>
  <c r="E2750" i="3"/>
  <c r="C2751" i="3"/>
  <c r="E2751" i="3" s="1"/>
  <c r="C2752" i="3"/>
  <c r="E2752" i="3" s="1"/>
  <c r="C2753" i="3"/>
  <c r="E2753" i="3" s="1"/>
  <c r="C2754" i="3"/>
  <c r="E2754" i="3" s="1"/>
  <c r="C2755" i="3"/>
  <c r="E2755" i="3" s="1"/>
  <c r="C2756" i="3"/>
  <c r="E2756" i="3" s="1"/>
  <c r="C2757" i="3"/>
  <c r="E2757" i="3" s="1"/>
  <c r="C2758" i="3"/>
  <c r="E2758" i="3" s="1"/>
  <c r="C2759" i="3"/>
  <c r="E2759" i="3" s="1"/>
  <c r="C2760" i="3"/>
  <c r="E2760" i="3" s="1"/>
  <c r="C2761" i="3"/>
  <c r="E2761" i="3" s="1"/>
  <c r="C2762" i="3"/>
  <c r="E2762" i="3" s="1"/>
  <c r="C2763" i="3"/>
  <c r="E2763" i="3" s="1"/>
  <c r="C2764" i="3"/>
  <c r="E2764" i="3" s="1"/>
  <c r="C2765" i="3"/>
  <c r="E2765" i="3" s="1"/>
  <c r="C2766" i="3"/>
  <c r="E2766" i="3" s="1"/>
  <c r="C2767" i="3"/>
  <c r="E2767" i="3" s="1"/>
  <c r="C2768" i="3"/>
  <c r="E2768" i="3" s="1"/>
  <c r="C2769" i="3"/>
  <c r="E2769" i="3" s="1"/>
  <c r="C2770" i="3"/>
  <c r="E2770" i="3" s="1"/>
  <c r="C2771" i="3"/>
  <c r="E2771" i="3" s="1"/>
  <c r="C2772" i="3"/>
  <c r="E2772" i="3" s="1"/>
  <c r="C2773" i="3"/>
  <c r="E2773" i="3" s="1"/>
  <c r="C2774" i="3"/>
  <c r="E2774" i="3" s="1"/>
  <c r="C2775" i="3"/>
  <c r="E2775" i="3" s="1"/>
  <c r="C2776" i="3"/>
  <c r="E2776" i="3" s="1"/>
  <c r="C2777" i="3"/>
  <c r="E2777" i="3" s="1"/>
  <c r="C2778" i="3"/>
  <c r="E2778" i="3" s="1"/>
  <c r="C2779" i="3"/>
  <c r="E2779" i="3" s="1"/>
  <c r="C2780" i="3"/>
  <c r="E2780" i="3" s="1"/>
  <c r="C2781" i="3"/>
  <c r="E2781" i="3" s="1"/>
  <c r="C2782" i="3"/>
  <c r="E2782" i="3" s="1"/>
  <c r="C2783" i="3"/>
  <c r="E2783" i="3" s="1"/>
  <c r="C2784" i="3"/>
  <c r="E2784" i="3" s="1"/>
  <c r="C2785" i="3"/>
  <c r="E2785" i="3" s="1"/>
  <c r="C2786" i="3"/>
  <c r="E2786" i="3" s="1"/>
  <c r="C2787" i="3"/>
  <c r="E2787" i="3" s="1"/>
  <c r="C2788" i="3"/>
  <c r="E2788" i="3" s="1"/>
  <c r="C2789" i="3"/>
  <c r="E2789" i="3" s="1"/>
  <c r="C2790" i="3"/>
  <c r="E2790" i="3" s="1"/>
  <c r="C2791" i="3"/>
  <c r="E2791" i="3" s="1"/>
  <c r="C2792" i="3"/>
  <c r="E2792" i="3" s="1"/>
  <c r="C2793" i="3"/>
  <c r="E2793" i="3" s="1"/>
  <c r="C2794" i="3"/>
  <c r="E2794" i="3" s="1"/>
  <c r="C2795" i="3"/>
  <c r="E2795" i="3" s="1"/>
  <c r="C2796" i="3"/>
  <c r="E2796" i="3" s="1"/>
  <c r="C2797" i="3"/>
  <c r="E2797" i="3" s="1"/>
  <c r="C2798" i="3"/>
  <c r="E2798" i="3"/>
  <c r="C2799" i="3"/>
  <c r="E2799" i="3" s="1"/>
  <c r="C2800" i="3"/>
  <c r="E2800" i="3" s="1"/>
  <c r="C2801" i="3"/>
  <c r="E2801" i="3" s="1"/>
  <c r="C2802" i="3"/>
  <c r="E2802" i="3"/>
  <c r="C2803" i="3"/>
  <c r="E2803" i="3" s="1"/>
  <c r="C2804" i="3"/>
  <c r="E2804" i="3" s="1"/>
  <c r="C2805" i="3"/>
  <c r="E2805" i="3" s="1"/>
  <c r="C2806" i="3"/>
  <c r="E2806" i="3" s="1"/>
  <c r="C2807" i="3"/>
  <c r="E2807" i="3" s="1"/>
  <c r="C2808" i="3"/>
  <c r="E2808" i="3" s="1"/>
  <c r="C2809" i="3"/>
  <c r="E2809" i="3" s="1"/>
  <c r="C2810" i="3"/>
  <c r="E2810" i="3" s="1"/>
  <c r="C2811" i="3"/>
  <c r="E2811" i="3" s="1"/>
  <c r="C2812" i="3"/>
  <c r="E2812" i="3" s="1"/>
  <c r="C2813" i="3"/>
  <c r="E2813" i="3" s="1"/>
  <c r="C2814" i="3"/>
  <c r="E2814" i="3"/>
  <c r="C2815" i="3"/>
  <c r="E2815" i="3" s="1"/>
  <c r="C2816" i="3"/>
  <c r="E2816" i="3" s="1"/>
  <c r="C2817" i="3"/>
  <c r="E2817" i="3" s="1"/>
  <c r="C2818" i="3"/>
  <c r="E2818" i="3" s="1"/>
  <c r="C2819" i="3"/>
  <c r="E2819" i="3" s="1"/>
  <c r="C2820" i="3"/>
  <c r="E2820" i="3" s="1"/>
  <c r="C2821" i="3"/>
  <c r="E2821" i="3" s="1"/>
  <c r="C2822" i="3"/>
  <c r="E2822" i="3" s="1"/>
  <c r="C2823" i="3"/>
  <c r="E2823" i="3" s="1"/>
  <c r="C2824" i="3"/>
  <c r="E2824" i="3" s="1"/>
  <c r="C2825" i="3"/>
  <c r="E2825" i="3" s="1"/>
  <c r="C2826" i="3"/>
  <c r="E2826" i="3" s="1"/>
  <c r="C2827" i="3"/>
  <c r="E2827" i="3" s="1"/>
  <c r="C2828" i="3"/>
  <c r="E2828" i="3" s="1"/>
  <c r="C2829" i="3"/>
  <c r="E2829" i="3" s="1"/>
  <c r="C2830" i="3"/>
  <c r="E2830" i="3" s="1"/>
  <c r="C2831" i="3"/>
  <c r="E2831" i="3" s="1"/>
  <c r="C2832" i="3"/>
  <c r="E2832" i="3" s="1"/>
  <c r="C2833" i="3"/>
  <c r="E2833" i="3" s="1"/>
  <c r="C2834" i="3"/>
  <c r="E2834" i="3" s="1"/>
  <c r="C2835" i="3"/>
  <c r="E2835" i="3" s="1"/>
  <c r="C2836" i="3"/>
  <c r="E2836" i="3" s="1"/>
  <c r="C2837" i="3"/>
  <c r="E2837" i="3" s="1"/>
  <c r="C2838" i="3"/>
  <c r="E2838" i="3" s="1"/>
  <c r="C2839" i="3"/>
  <c r="E2839" i="3" s="1"/>
  <c r="C2840" i="3"/>
  <c r="E2840" i="3" s="1"/>
  <c r="C2841" i="3"/>
  <c r="E2841" i="3" s="1"/>
  <c r="C2842" i="3"/>
  <c r="E2842" i="3" s="1"/>
  <c r="C2843" i="3"/>
  <c r="E2843" i="3" s="1"/>
  <c r="C2844" i="3"/>
  <c r="E2844" i="3" s="1"/>
  <c r="C2845" i="3"/>
  <c r="E2845" i="3" s="1"/>
  <c r="C2846" i="3"/>
  <c r="E2846" i="3" s="1"/>
  <c r="C2847" i="3"/>
  <c r="E2847" i="3" s="1"/>
  <c r="C2848" i="3"/>
  <c r="E2848" i="3" s="1"/>
  <c r="C2849" i="3"/>
  <c r="E2849" i="3" s="1"/>
  <c r="C2850" i="3"/>
  <c r="E2850" i="3" s="1"/>
  <c r="C2851" i="3"/>
  <c r="E2851" i="3" s="1"/>
  <c r="C2852" i="3"/>
  <c r="E2852" i="3" s="1"/>
  <c r="C2853" i="3"/>
  <c r="E2853" i="3" s="1"/>
  <c r="C2854" i="3"/>
  <c r="E2854" i="3"/>
  <c r="C2855" i="3"/>
  <c r="E2855" i="3" s="1"/>
  <c r="C2856" i="3"/>
  <c r="E2856" i="3" s="1"/>
  <c r="C2857" i="3"/>
  <c r="E2857" i="3" s="1"/>
  <c r="C2858" i="3"/>
  <c r="E2858" i="3" s="1"/>
  <c r="C2859" i="3"/>
  <c r="E2859" i="3" s="1"/>
  <c r="C2860" i="3"/>
  <c r="E2860" i="3" s="1"/>
  <c r="C2861" i="3"/>
  <c r="E2861" i="3" s="1"/>
  <c r="C2862" i="3"/>
  <c r="E2862" i="3" s="1"/>
  <c r="C2863" i="3"/>
  <c r="E2863" i="3" s="1"/>
  <c r="C2864" i="3"/>
  <c r="E2864" i="3" s="1"/>
  <c r="C2865" i="3"/>
  <c r="E2865" i="3" s="1"/>
  <c r="C2866" i="3"/>
  <c r="E2866" i="3" s="1"/>
  <c r="C2867" i="3"/>
  <c r="E2867" i="3" s="1"/>
  <c r="C2868" i="3"/>
  <c r="E2868" i="3" s="1"/>
  <c r="C2869" i="3"/>
  <c r="E2869" i="3" s="1"/>
  <c r="C2870" i="3"/>
  <c r="E2870" i="3" s="1"/>
  <c r="C2871" i="3"/>
  <c r="E2871" i="3" s="1"/>
  <c r="C2872" i="3"/>
  <c r="E2872" i="3" s="1"/>
  <c r="C2873" i="3"/>
  <c r="E2873" i="3" s="1"/>
  <c r="C2874" i="3"/>
  <c r="E2874" i="3" s="1"/>
  <c r="C2875" i="3"/>
  <c r="E2875" i="3" s="1"/>
  <c r="C2876" i="3"/>
  <c r="E2876" i="3" s="1"/>
  <c r="C2877" i="3"/>
  <c r="E2877" i="3" s="1"/>
  <c r="C2878" i="3"/>
  <c r="E2878" i="3"/>
  <c r="C2879" i="3"/>
  <c r="E2879" i="3" s="1"/>
  <c r="C2880" i="3"/>
  <c r="E2880" i="3" s="1"/>
  <c r="C2881" i="3"/>
  <c r="E2881" i="3" s="1"/>
  <c r="C2882" i="3"/>
  <c r="E2882" i="3" s="1"/>
  <c r="C2883" i="3"/>
  <c r="E2883" i="3" s="1"/>
  <c r="C2884" i="3"/>
  <c r="E2884" i="3" s="1"/>
  <c r="C2885" i="3"/>
  <c r="E2885" i="3" s="1"/>
  <c r="C2886" i="3"/>
  <c r="E2886" i="3" s="1"/>
  <c r="C2887" i="3"/>
  <c r="E2887" i="3" s="1"/>
  <c r="C2888" i="3"/>
  <c r="E2888" i="3" s="1"/>
  <c r="C2889" i="3"/>
  <c r="E2889" i="3" s="1"/>
  <c r="C2890" i="3"/>
  <c r="E2890" i="3" s="1"/>
  <c r="C2891" i="3"/>
  <c r="E2891" i="3" s="1"/>
  <c r="C2892" i="3"/>
  <c r="E2892" i="3" s="1"/>
  <c r="C2893" i="3"/>
  <c r="E2893" i="3" s="1"/>
  <c r="C2894" i="3"/>
  <c r="E2894" i="3" s="1"/>
  <c r="C2895" i="3"/>
  <c r="E2895" i="3" s="1"/>
  <c r="C2896" i="3"/>
  <c r="E2896" i="3" s="1"/>
  <c r="C2897" i="3"/>
  <c r="E2897" i="3" s="1"/>
  <c r="C2898" i="3"/>
  <c r="E2898" i="3" s="1"/>
  <c r="C2899" i="3"/>
  <c r="E2899" i="3" s="1"/>
  <c r="C2900" i="3"/>
  <c r="E2900" i="3" s="1"/>
  <c r="C2901" i="3"/>
  <c r="E2901" i="3" s="1"/>
  <c r="C2902" i="3"/>
  <c r="E2902" i="3" s="1"/>
  <c r="C2903" i="3"/>
  <c r="E2903" i="3" s="1"/>
  <c r="C2904" i="3"/>
  <c r="E2904" i="3" s="1"/>
  <c r="C2905" i="3"/>
  <c r="E2905" i="3" s="1"/>
  <c r="C2906" i="3"/>
  <c r="E2906" i="3" s="1"/>
  <c r="C2907" i="3"/>
  <c r="E2907" i="3" s="1"/>
  <c r="C2908" i="3"/>
  <c r="E2908" i="3" s="1"/>
  <c r="C2909" i="3"/>
  <c r="E2909" i="3" s="1"/>
  <c r="C2910" i="3"/>
  <c r="E2910" i="3"/>
  <c r="C2911" i="3"/>
  <c r="E2911" i="3" s="1"/>
  <c r="C2912" i="3"/>
  <c r="E2912" i="3" s="1"/>
  <c r="C2913" i="3"/>
  <c r="E2913" i="3" s="1"/>
  <c r="C2914" i="3"/>
  <c r="E2914" i="3" s="1"/>
  <c r="C2915" i="3"/>
  <c r="E2915" i="3" s="1"/>
  <c r="C2916" i="3"/>
  <c r="E2916" i="3" s="1"/>
  <c r="C2917" i="3"/>
  <c r="E2917" i="3" s="1"/>
  <c r="C2918" i="3"/>
  <c r="E2918" i="3" s="1"/>
  <c r="C2919" i="3"/>
  <c r="E2919" i="3" s="1"/>
  <c r="C2920" i="3"/>
  <c r="E2920" i="3" s="1"/>
  <c r="C2921" i="3"/>
  <c r="E2921" i="3" s="1"/>
  <c r="C2922" i="3"/>
  <c r="E2922" i="3" s="1"/>
  <c r="C2923" i="3"/>
  <c r="E2923" i="3" s="1"/>
  <c r="C2924" i="3"/>
  <c r="E2924" i="3" s="1"/>
  <c r="C2925" i="3"/>
  <c r="E2925" i="3" s="1"/>
  <c r="C2926" i="3"/>
  <c r="E2926" i="3" s="1"/>
  <c r="C2927" i="3"/>
  <c r="E2927" i="3" s="1"/>
  <c r="C2928" i="3"/>
  <c r="E2928" i="3" s="1"/>
  <c r="C2929" i="3"/>
  <c r="E2929" i="3" s="1"/>
  <c r="C2930" i="3"/>
  <c r="E2930" i="3"/>
  <c r="C2931" i="3"/>
  <c r="E2931" i="3" s="1"/>
  <c r="C2932" i="3"/>
  <c r="E2932" i="3" s="1"/>
  <c r="C2933" i="3"/>
  <c r="E2933" i="3" s="1"/>
  <c r="C2934" i="3"/>
  <c r="E2934" i="3" s="1"/>
  <c r="C2935" i="3"/>
  <c r="E2935" i="3" s="1"/>
  <c r="C2936" i="3"/>
  <c r="E2936" i="3" s="1"/>
  <c r="C2937" i="3"/>
  <c r="E2937" i="3" s="1"/>
  <c r="C2938" i="3"/>
  <c r="E2938" i="3" s="1"/>
  <c r="C2939" i="3"/>
  <c r="E2939" i="3" s="1"/>
  <c r="C2940" i="3"/>
  <c r="E2940" i="3" s="1"/>
  <c r="C2941" i="3"/>
  <c r="E2941" i="3" s="1"/>
  <c r="C2942" i="3"/>
  <c r="E2942" i="3"/>
  <c r="C2943" i="3"/>
  <c r="E2943" i="3" s="1"/>
  <c r="C2944" i="3"/>
  <c r="E2944" i="3" s="1"/>
  <c r="C2945" i="3"/>
  <c r="E2945" i="3" s="1"/>
  <c r="C2946" i="3"/>
  <c r="E2946" i="3" s="1"/>
  <c r="C2947" i="3"/>
  <c r="E2947" i="3" s="1"/>
  <c r="C2948" i="3"/>
  <c r="E2948" i="3" s="1"/>
  <c r="C2949" i="3"/>
  <c r="E2949" i="3" s="1"/>
  <c r="C2950" i="3"/>
  <c r="E2950" i="3" s="1"/>
  <c r="C2951" i="3"/>
  <c r="E2951" i="3" s="1"/>
  <c r="C2952" i="3"/>
  <c r="E2952" i="3" s="1"/>
  <c r="C2953" i="3"/>
  <c r="E2953" i="3" s="1"/>
  <c r="C2954" i="3"/>
  <c r="E2954" i="3" s="1"/>
  <c r="C2955" i="3"/>
  <c r="E2955" i="3" s="1"/>
  <c r="C2956" i="3"/>
  <c r="E2956" i="3" s="1"/>
  <c r="C2957" i="3"/>
  <c r="E2957" i="3" s="1"/>
  <c r="C2958" i="3"/>
  <c r="E2958" i="3" s="1"/>
  <c r="C2959" i="3"/>
  <c r="E2959" i="3" s="1"/>
  <c r="C2960" i="3"/>
  <c r="E2960" i="3" s="1"/>
  <c r="C2961" i="3"/>
  <c r="E2961" i="3" s="1"/>
  <c r="C2962" i="3"/>
  <c r="E2962" i="3" s="1"/>
  <c r="C2963" i="3"/>
  <c r="E2963" i="3" s="1"/>
  <c r="C2964" i="3"/>
  <c r="E2964" i="3" s="1"/>
  <c r="C2965" i="3"/>
  <c r="E2965" i="3" s="1"/>
  <c r="C2966" i="3"/>
  <c r="E2966" i="3" s="1"/>
  <c r="C2967" i="3"/>
  <c r="E2967" i="3" s="1"/>
  <c r="C2968" i="3"/>
  <c r="E2968" i="3" s="1"/>
  <c r="C2969" i="3"/>
  <c r="E2969" i="3" s="1"/>
  <c r="C2970" i="3"/>
  <c r="E2970" i="3" s="1"/>
  <c r="C2971" i="3"/>
  <c r="E2971" i="3" s="1"/>
  <c r="C2972" i="3"/>
  <c r="E2972" i="3" s="1"/>
  <c r="C2973" i="3"/>
  <c r="E2973" i="3" s="1"/>
  <c r="C2974" i="3"/>
  <c r="E2974" i="3"/>
  <c r="C2975" i="3"/>
  <c r="E2975" i="3" s="1"/>
  <c r="C2976" i="3"/>
  <c r="E2976" i="3" s="1"/>
  <c r="C2977" i="3"/>
  <c r="E2977" i="3" s="1"/>
  <c r="C2978" i="3"/>
  <c r="E2978" i="3" s="1"/>
  <c r="C2979" i="3"/>
  <c r="E2979" i="3" s="1"/>
  <c r="C2980" i="3"/>
  <c r="E2980" i="3" s="1"/>
  <c r="C2981" i="3"/>
  <c r="E2981" i="3" s="1"/>
  <c r="C2982" i="3"/>
  <c r="E2982" i="3" s="1"/>
  <c r="C2983" i="3"/>
  <c r="E2983" i="3" s="1"/>
  <c r="C2984" i="3"/>
  <c r="E2984" i="3" s="1"/>
  <c r="C2985" i="3"/>
  <c r="E2985" i="3" s="1"/>
  <c r="C2986" i="3"/>
  <c r="E2986" i="3" s="1"/>
  <c r="C2987" i="3"/>
  <c r="E2987" i="3" s="1"/>
  <c r="C2988" i="3"/>
  <c r="E2988" i="3" s="1"/>
  <c r="C2989" i="3"/>
  <c r="E2989" i="3" s="1"/>
  <c r="C2990" i="3"/>
  <c r="E2990" i="3"/>
  <c r="C2991" i="3"/>
  <c r="E2991" i="3" s="1"/>
  <c r="C2992" i="3"/>
  <c r="E2992" i="3" s="1"/>
  <c r="C2993" i="3"/>
  <c r="E2993" i="3" s="1"/>
  <c r="C2994" i="3"/>
  <c r="E2994" i="3" s="1"/>
  <c r="C2995" i="3"/>
  <c r="E2995" i="3" s="1"/>
  <c r="C2996" i="3"/>
  <c r="E2996" i="3"/>
  <c r="C2997" i="3"/>
  <c r="E2997" i="3" s="1"/>
  <c r="C2998" i="3"/>
  <c r="E2998" i="3"/>
  <c r="C2999" i="3"/>
  <c r="E2999" i="3" s="1"/>
  <c r="C3000" i="3"/>
  <c r="E3000" i="3"/>
  <c r="C3001" i="3"/>
  <c r="E3001" i="3" s="1"/>
  <c r="C3002" i="3"/>
  <c r="E3002" i="3"/>
  <c r="C3003" i="3"/>
  <c r="E3003" i="3" s="1"/>
  <c r="C3004" i="3"/>
  <c r="E3004" i="3" s="1"/>
  <c r="C3005" i="3"/>
  <c r="E3005" i="3" s="1"/>
  <c r="C3006" i="3"/>
  <c r="E3006" i="3" s="1"/>
  <c r="C3007" i="3"/>
  <c r="E3007" i="3" s="1"/>
  <c r="C3008" i="3"/>
  <c r="E3008" i="3"/>
  <c r="C3009" i="3"/>
  <c r="E3009" i="3" s="1"/>
  <c r="C3010" i="3"/>
  <c r="E3010" i="3"/>
  <c r="C3011" i="3"/>
  <c r="E3011" i="3" s="1"/>
  <c r="C3012" i="3"/>
  <c r="E3012" i="3"/>
  <c r="C3013" i="3"/>
  <c r="E3013" i="3" s="1"/>
  <c r="C3014" i="3"/>
  <c r="E3014" i="3" s="1"/>
  <c r="C3015" i="3"/>
  <c r="E3015" i="3" s="1"/>
  <c r="C3016" i="3"/>
  <c r="E3016" i="3" s="1"/>
  <c r="C3017" i="3"/>
  <c r="E3017" i="3" s="1"/>
  <c r="C3018" i="3"/>
  <c r="E3018" i="3" s="1"/>
  <c r="C3019" i="3"/>
  <c r="E3019" i="3" s="1"/>
  <c r="C3020" i="3"/>
  <c r="E3020" i="3"/>
  <c r="C3021" i="3"/>
  <c r="E3021" i="3" s="1"/>
  <c r="C3022" i="3"/>
  <c r="E3022" i="3" s="1"/>
  <c r="C3023" i="3"/>
  <c r="E3023" i="3" s="1"/>
  <c r="C3024" i="3"/>
  <c r="E3024" i="3" s="1"/>
  <c r="C3025" i="3"/>
  <c r="E3025" i="3" s="1"/>
  <c r="C3026" i="3"/>
  <c r="E3026" i="3" s="1"/>
  <c r="C3027" i="3"/>
  <c r="E3027" i="3" s="1"/>
  <c r="C3028" i="3"/>
  <c r="E3028" i="3" s="1"/>
  <c r="C3029" i="3"/>
  <c r="E3029" i="3" s="1"/>
  <c r="C3030" i="3"/>
  <c r="E3030" i="3"/>
  <c r="C3031" i="3"/>
  <c r="E3031" i="3"/>
  <c r="C3032" i="3"/>
  <c r="E3032" i="3" s="1"/>
  <c r="C3033" i="3"/>
  <c r="E3033" i="3" s="1"/>
  <c r="C3034" i="3"/>
  <c r="E3034" i="3"/>
  <c r="C3035" i="3"/>
  <c r="E3035" i="3" s="1"/>
  <c r="C3036" i="3"/>
  <c r="E3036" i="3"/>
  <c r="C3037" i="3"/>
  <c r="E3037" i="3" s="1"/>
  <c r="C3038" i="3"/>
  <c r="E3038" i="3" s="1"/>
  <c r="C3039" i="3"/>
  <c r="E3039" i="3" s="1"/>
  <c r="C3040" i="3"/>
  <c r="E3040" i="3" s="1"/>
  <c r="C3041" i="3"/>
  <c r="E3041" i="3" s="1"/>
  <c r="C3042" i="3"/>
  <c r="E3042" i="3"/>
  <c r="C3043" i="3"/>
  <c r="E3043" i="3" s="1"/>
  <c r="C3044" i="3"/>
  <c r="E3044" i="3" s="1"/>
  <c r="C3045" i="3"/>
  <c r="E3045" i="3" s="1"/>
  <c r="C3046" i="3"/>
  <c r="E3046" i="3" s="1"/>
  <c r="C3047" i="3"/>
  <c r="E3047" i="3" s="1"/>
  <c r="C3048" i="3"/>
  <c r="E3048" i="3" s="1"/>
  <c r="C3049" i="3"/>
  <c r="E3049" i="3" s="1"/>
  <c r="C3050" i="3"/>
  <c r="E3050" i="3"/>
  <c r="C3051" i="3"/>
  <c r="E3051" i="3" s="1"/>
  <c r="C3052" i="3"/>
  <c r="E3052" i="3" s="1"/>
  <c r="C3053" i="3"/>
  <c r="E3053" i="3" s="1"/>
  <c r="C3054" i="3"/>
  <c r="E3054" i="3"/>
  <c r="C3055" i="3"/>
  <c r="E3055" i="3" s="1"/>
  <c r="C3056" i="3"/>
  <c r="E3056" i="3" s="1"/>
  <c r="C3057" i="3"/>
  <c r="E3057" i="3" s="1"/>
  <c r="C3058" i="3"/>
  <c r="E3058" i="3" s="1"/>
  <c r="C3059" i="3"/>
  <c r="E3059" i="3" s="1"/>
  <c r="C3060" i="3"/>
  <c r="E3060" i="3" s="1"/>
  <c r="C3061" i="3"/>
  <c r="E3061" i="3" s="1"/>
  <c r="C3062" i="3"/>
  <c r="E3062" i="3"/>
  <c r="C3063" i="3"/>
  <c r="E3063" i="3" s="1"/>
  <c r="C3064" i="3"/>
  <c r="E3064" i="3" s="1"/>
  <c r="C3065" i="3"/>
  <c r="E3065" i="3" s="1"/>
  <c r="C3066" i="3"/>
  <c r="E3066" i="3" s="1"/>
  <c r="C3067" i="3"/>
  <c r="E3067" i="3" s="1"/>
  <c r="C3068" i="3"/>
  <c r="E3068" i="3" s="1"/>
  <c r="C3069" i="3"/>
  <c r="E3069" i="3" s="1"/>
  <c r="C3070" i="3"/>
  <c r="E3070" i="3" s="1"/>
  <c r="C3071" i="3"/>
  <c r="E3071" i="3" s="1"/>
  <c r="C3072" i="3"/>
  <c r="E3072" i="3" s="1"/>
  <c r="C3073" i="3"/>
  <c r="E3073" i="3" s="1"/>
  <c r="C3074" i="3"/>
  <c r="E3074" i="3"/>
  <c r="C3075" i="3"/>
  <c r="E3075" i="3" s="1"/>
  <c r="C3076" i="3"/>
  <c r="E3076" i="3" s="1"/>
  <c r="C3077" i="3"/>
  <c r="E3077" i="3" s="1"/>
  <c r="C3078" i="3"/>
  <c r="E3078" i="3" s="1"/>
  <c r="C3079" i="3"/>
  <c r="E3079" i="3" s="1"/>
  <c r="C3080" i="3"/>
  <c r="E3080" i="3" s="1"/>
  <c r="C3081" i="3"/>
  <c r="E3081" i="3" s="1"/>
  <c r="C3082" i="3"/>
  <c r="E3082" i="3" s="1"/>
  <c r="C3083" i="3"/>
  <c r="E3083" i="3" s="1"/>
  <c r="C3084" i="3"/>
  <c r="E3084" i="3" s="1"/>
  <c r="C3085" i="3"/>
  <c r="E3085" i="3" s="1"/>
  <c r="C3086" i="3"/>
  <c r="E3086" i="3" s="1"/>
  <c r="C3087" i="3"/>
  <c r="E3087" i="3" s="1"/>
  <c r="C3088" i="3"/>
  <c r="E3088" i="3" s="1"/>
  <c r="C3089" i="3"/>
  <c r="E3089" i="3" s="1"/>
  <c r="C3090" i="3"/>
  <c r="E3090" i="3" s="1"/>
  <c r="C3091" i="3"/>
  <c r="E3091" i="3" s="1"/>
  <c r="C3092" i="3"/>
  <c r="E3092" i="3" s="1"/>
  <c r="C3093" i="3"/>
  <c r="E3093" i="3" s="1"/>
  <c r="C3094" i="3"/>
  <c r="E3094" i="3" s="1"/>
  <c r="C3095" i="3"/>
  <c r="E3095" i="3" s="1"/>
  <c r="C3096" i="3"/>
  <c r="E3096" i="3" s="1"/>
  <c r="C3097" i="3"/>
  <c r="E3097" i="3" s="1"/>
  <c r="C3098" i="3"/>
  <c r="E3098" i="3" s="1"/>
  <c r="C3099" i="3"/>
  <c r="E3099" i="3" s="1"/>
  <c r="C3100" i="3"/>
  <c r="E3100" i="3" s="1"/>
  <c r="C3101" i="3"/>
  <c r="E3101" i="3" s="1"/>
  <c r="C3102" i="3"/>
  <c r="E3102" i="3" s="1"/>
  <c r="C3103" i="3"/>
  <c r="E3103" i="3" s="1"/>
  <c r="C3104" i="3"/>
  <c r="E3104" i="3" s="1"/>
  <c r="C3105" i="3"/>
  <c r="E3105" i="3" s="1"/>
  <c r="C3106" i="3"/>
  <c r="E3106" i="3"/>
  <c r="C3107" i="3"/>
  <c r="E3107" i="3" s="1"/>
  <c r="C3108" i="3"/>
  <c r="E3108" i="3" s="1"/>
  <c r="C3109" i="3"/>
  <c r="E3109" i="3" s="1"/>
  <c r="C3110" i="3"/>
  <c r="E3110" i="3" s="1"/>
  <c r="C3111" i="3"/>
  <c r="E3111" i="3" s="1"/>
  <c r="C3112" i="3"/>
  <c r="E3112" i="3" s="1"/>
  <c r="C3113" i="3"/>
  <c r="E3113" i="3" s="1"/>
  <c r="C3114" i="3"/>
  <c r="E3114" i="3" s="1"/>
  <c r="C3115" i="3"/>
  <c r="E3115" i="3" s="1"/>
  <c r="C3116" i="3"/>
  <c r="E3116" i="3" s="1"/>
  <c r="C3117" i="3"/>
  <c r="E3117" i="3" s="1"/>
  <c r="C3118" i="3"/>
  <c r="E3118" i="3" s="1"/>
  <c r="C3119" i="3"/>
  <c r="E3119" i="3" s="1"/>
  <c r="C3120" i="3"/>
  <c r="E3120" i="3" s="1"/>
  <c r="C3121" i="3"/>
  <c r="E3121" i="3" s="1"/>
  <c r="C3122" i="3"/>
  <c r="E3122" i="3" s="1"/>
  <c r="C3123" i="3"/>
  <c r="E3123" i="3" s="1"/>
  <c r="C3124" i="3"/>
  <c r="E3124" i="3" s="1"/>
  <c r="C3125" i="3"/>
  <c r="E3125" i="3" s="1"/>
  <c r="C3126" i="3"/>
  <c r="E3126" i="3" s="1"/>
  <c r="C3127" i="3"/>
  <c r="E3127" i="3" s="1"/>
  <c r="C3128" i="3"/>
  <c r="E3128" i="3" s="1"/>
  <c r="C3129" i="3"/>
  <c r="E3129" i="3" s="1"/>
  <c r="C3130" i="3"/>
  <c r="E3130" i="3" s="1"/>
  <c r="C3131" i="3"/>
  <c r="E3131" i="3" s="1"/>
  <c r="C3132" i="3"/>
  <c r="E3132" i="3" s="1"/>
  <c r="C3133" i="3"/>
  <c r="E3133" i="3" s="1"/>
  <c r="C3134" i="3"/>
  <c r="E3134" i="3" s="1"/>
  <c r="C3135" i="3"/>
  <c r="E3135" i="3" s="1"/>
  <c r="C3136" i="3"/>
  <c r="E3136" i="3" s="1"/>
  <c r="C3137" i="3"/>
  <c r="E3137" i="3" s="1"/>
  <c r="C3138" i="3"/>
  <c r="E3138" i="3"/>
  <c r="C3139" i="3"/>
  <c r="E3139" i="3" s="1"/>
  <c r="C3140" i="3"/>
  <c r="E3140" i="3" s="1"/>
  <c r="C3141" i="3"/>
  <c r="E3141" i="3" s="1"/>
  <c r="C3142" i="3"/>
  <c r="E3142" i="3" s="1"/>
  <c r="C3143" i="3"/>
  <c r="E3143" i="3" s="1"/>
  <c r="C3144" i="3"/>
  <c r="E3144" i="3" s="1"/>
  <c r="C3145" i="3"/>
  <c r="E3145" i="3" s="1"/>
  <c r="C3146" i="3"/>
  <c r="E3146" i="3"/>
  <c r="C3147" i="3"/>
  <c r="E3147" i="3" s="1"/>
  <c r="C3148" i="3"/>
  <c r="E3148" i="3" s="1"/>
  <c r="C3149" i="3"/>
  <c r="E3149" i="3" s="1"/>
  <c r="C3150" i="3"/>
  <c r="E3150" i="3"/>
  <c r="C3151" i="3"/>
  <c r="E3151" i="3" s="1"/>
  <c r="C3152" i="3"/>
  <c r="E3152" i="3" s="1"/>
  <c r="C3153" i="3"/>
  <c r="E3153" i="3" s="1"/>
  <c r="C3154" i="3"/>
  <c r="E3154" i="3"/>
  <c r="C3155" i="3"/>
  <c r="E3155" i="3" s="1"/>
  <c r="C3156" i="3"/>
  <c r="E3156" i="3" s="1"/>
  <c r="C3157" i="3"/>
  <c r="E3157" i="3" s="1"/>
  <c r="C3158" i="3"/>
  <c r="E3158" i="3"/>
  <c r="C3159" i="3"/>
  <c r="E3159" i="3" s="1"/>
  <c r="C3160" i="3"/>
  <c r="E3160" i="3" s="1"/>
  <c r="C3161" i="3"/>
  <c r="E3161" i="3" s="1"/>
  <c r="C3162" i="3"/>
  <c r="E3162" i="3" s="1"/>
  <c r="C3163" i="3"/>
  <c r="E3163" i="3" s="1"/>
  <c r="C3164" i="3"/>
  <c r="E3164" i="3" s="1"/>
  <c r="C3165" i="3"/>
  <c r="E3165" i="3" s="1"/>
  <c r="C3166" i="3"/>
  <c r="E3166" i="3" s="1"/>
  <c r="C3167" i="3"/>
  <c r="E3167" i="3" s="1"/>
  <c r="C3168" i="3"/>
  <c r="E3168" i="3" s="1"/>
  <c r="C3169" i="3"/>
  <c r="E3169" i="3" s="1"/>
  <c r="C3170" i="3"/>
  <c r="E3170" i="3" s="1"/>
  <c r="C3171" i="3"/>
  <c r="E3171" i="3" s="1"/>
  <c r="C3172" i="3"/>
  <c r="E3172" i="3" s="1"/>
  <c r="C3173" i="3"/>
  <c r="E3173" i="3" s="1"/>
  <c r="C3174" i="3"/>
  <c r="E3174" i="3" s="1"/>
  <c r="C3175" i="3"/>
  <c r="E3175" i="3" s="1"/>
  <c r="C3176" i="3"/>
  <c r="E3176" i="3" s="1"/>
  <c r="C3177" i="3"/>
  <c r="E3177" i="3" s="1"/>
  <c r="C3178" i="3"/>
  <c r="E3178" i="3"/>
  <c r="C3179" i="3"/>
  <c r="E3179" i="3" s="1"/>
  <c r="C3180" i="3"/>
  <c r="E3180" i="3" s="1"/>
  <c r="C3181" i="3"/>
  <c r="E3181" i="3" s="1"/>
  <c r="C3182" i="3"/>
  <c r="E3182" i="3"/>
  <c r="C3183" i="3"/>
  <c r="E3183" i="3" s="1"/>
  <c r="C3184" i="3"/>
  <c r="E3184" i="3" s="1"/>
  <c r="C3185" i="3"/>
  <c r="E3185" i="3" s="1"/>
  <c r="C3186" i="3"/>
  <c r="E3186" i="3"/>
  <c r="C3187" i="3"/>
  <c r="E3187" i="3" s="1"/>
  <c r="C3188" i="3"/>
  <c r="E3188" i="3" s="1"/>
  <c r="C3189" i="3"/>
  <c r="E3189" i="3" s="1"/>
  <c r="C3190" i="3"/>
  <c r="E3190" i="3" s="1"/>
  <c r="C3191" i="3"/>
  <c r="E3191" i="3" s="1"/>
  <c r="C3192" i="3"/>
  <c r="E3192" i="3" s="1"/>
  <c r="C3193" i="3"/>
  <c r="E3193" i="3" s="1"/>
  <c r="C3194" i="3"/>
  <c r="E3194" i="3" s="1"/>
  <c r="C3195" i="3"/>
  <c r="E3195" i="3" s="1"/>
  <c r="C3196" i="3"/>
  <c r="E3196" i="3" s="1"/>
  <c r="C3197" i="3"/>
  <c r="E3197" i="3" s="1"/>
  <c r="C3198" i="3"/>
  <c r="E3198" i="3" s="1"/>
  <c r="C3199" i="3"/>
  <c r="E3199" i="3" s="1"/>
  <c r="C3200" i="3"/>
  <c r="E3200" i="3" s="1"/>
  <c r="C3201" i="3"/>
  <c r="E3201" i="3" s="1"/>
  <c r="C3202" i="3"/>
  <c r="E3202" i="3"/>
  <c r="C3203" i="3"/>
  <c r="E3203" i="3" s="1"/>
  <c r="C3204" i="3"/>
  <c r="E3204" i="3" s="1"/>
  <c r="C3205" i="3"/>
  <c r="E3205" i="3" s="1"/>
  <c r="C3206" i="3"/>
  <c r="E3206" i="3" s="1"/>
  <c r="C3207" i="3"/>
  <c r="E3207" i="3" s="1"/>
  <c r="C3208" i="3"/>
  <c r="E3208" i="3" s="1"/>
  <c r="C3209" i="3"/>
  <c r="E3209" i="3" s="1"/>
  <c r="C3210" i="3"/>
  <c r="E3210" i="3" s="1"/>
  <c r="C3211" i="3"/>
  <c r="E3211" i="3" s="1"/>
  <c r="C3212" i="3"/>
  <c r="E3212" i="3" s="1"/>
  <c r="C3213" i="3"/>
  <c r="E3213" i="3" s="1"/>
  <c r="C3214" i="3"/>
  <c r="E3214" i="3"/>
  <c r="C3215" i="3"/>
  <c r="E3215" i="3" s="1"/>
  <c r="C3216" i="3"/>
  <c r="E3216" i="3" s="1"/>
  <c r="C3217" i="3"/>
  <c r="E3217" i="3" s="1"/>
  <c r="C3218" i="3"/>
  <c r="E3218" i="3"/>
  <c r="C3219" i="3"/>
  <c r="E3219" i="3" s="1"/>
  <c r="C3220" i="3"/>
  <c r="E3220" i="3" s="1"/>
  <c r="C3221" i="3"/>
  <c r="E3221" i="3" s="1"/>
  <c r="C3222" i="3"/>
  <c r="E3222" i="3" s="1"/>
  <c r="C3223" i="3"/>
  <c r="E3223" i="3" s="1"/>
  <c r="C3224" i="3"/>
  <c r="E3224" i="3" s="1"/>
  <c r="C3225" i="3"/>
  <c r="E3225" i="3" s="1"/>
  <c r="C3226" i="3"/>
  <c r="E3226" i="3" s="1"/>
  <c r="C3227" i="3"/>
  <c r="E3227" i="3" s="1"/>
  <c r="C3228" i="3"/>
  <c r="E3228" i="3" s="1"/>
  <c r="C3229" i="3"/>
  <c r="E3229" i="3" s="1"/>
  <c r="C3230" i="3"/>
  <c r="E3230" i="3" s="1"/>
  <c r="C3231" i="3"/>
  <c r="E3231" i="3" s="1"/>
  <c r="C3232" i="3"/>
  <c r="E3232" i="3" s="1"/>
  <c r="C3233" i="3"/>
  <c r="E3233" i="3" s="1"/>
  <c r="C3234" i="3"/>
  <c r="E3234" i="3" s="1"/>
  <c r="C3235" i="3"/>
  <c r="E3235" i="3" s="1"/>
  <c r="C3236" i="3"/>
  <c r="E3236" i="3" s="1"/>
  <c r="C3237" i="3"/>
  <c r="E3237" i="3"/>
  <c r="C3238" i="3"/>
  <c r="E3238" i="3" s="1"/>
  <c r="C3239" i="3"/>
  <c r="E3239" i="3" s="1"/>
  <c r="C3240" i="3"/>
  <c r="E3240" i="3" s="1"/>
  <c r="C3241" i="3"/>
  <c r="E3241" i="3" s="1"/>
  <c r="C3242" i="3"/>
  <c r="E3242" i="3" s="1"/>
  <c r="C3243" i="3"/>
  <c r="E3243" i="3" s="1"/>
  <c r="C3244" i="3"/>
  <c r="E3244" i="3" s="1"/>
  <c r="C3245" i="3"/>
  <c r="E3245" i="3"/>
  <c r="C3246" i="3"/>
  <c r="E3246" i="3" s="1"/>
  <c r="C3247" i="3"/>
  <c r="E3247" i="3" s="1"/>
  <c r="C3248" i="3"/>
  <c r="E3248" i="3" s="1"/>
  <c r="C3249" i="3"/>
  <c r="E3249" i="3"/>
  <c r="C3250" i="3"/>
  <c r="E3250" i="3"/>
  <c r="C3251" i="3"/>
  <c r="E3251" i="3" s="1"/>
  <c r="C3252" i="3"/>
  <c r="E3252" i="3" s="1"/>
  <c r="C3253" i="3"/>
  <c r="E3253" i="3" s="1"/>
  <c r="C3254" i="3"/>
  <c r="E3254" i="3" s="1"/>
  <c r="C3255" i="3"/>
  <c r="E3255" i="3" s="1"/>
  <c r="C3256" i="3"/>
  <c r="E3256" i="3" s="1"/>
  <c r="C3257" i="3"/>
  <c r="E3257" i="3"/>
  <c r="C3258" i="3"/>
  <c r="E3258" i="3" s="1"/>
  <c r="C3259" i="3"/>
  <c r="E3259" i="3" s="1"/>
  <c r="C3260" i="3"/>
  <c r="E3260" i="3" s="1"/>
  <c r="C3261" i="3"/>
  <c r="E3261" i="3" s="1"/>
  <c r="C3262" i="3"/>
  <c r="E3262" i="3" s="1"/>
  <c r="C3263" i="3"/>
  <c r="E3263" i="3" s="1"/>
  <c r="C3264" i="3"/>
  <c r="E3264" i="3" s="1"/>
  <c r="C3265" i="3"/>
  <c r="E3265" i="3" s="1"/>
  <c r="C3266" i="3"/>
  <c r="E3266" i="3" s="1"/>
  <c r="C3267" i="3"/>
  <c r="E3267" i="3" s="1"/>
  <c r="C3268" i="3"/>
  <c r="E3268" i="3" s="1"/>
  <c r="C3269" i="3"/>
  <c r="E3269" i="3"/>
  <c r="C3270" i="3"/>
  <c r="E3270" i="3" s="1"/>
  <c r="C3271" i="3"/>
  <c r="E3271" i="3" s="1"/>
  <c r="C3272" i="3"/>
  <c r="E3272" i="3" s="1"/>
  <c r="C3273" i="3"/>
  <c r="E3273" i="3" s="1"/>
  <c r="C3274" i="3"/>
  <c r="E3274" i="3" s="1"/>
  <c r="C3275" i="3"/>
  <c r="E3275" i="3" s="1"/>
  <c r="C3276" i="3"/>
  <c r="E3276" i="3" s="1"/>
  <c r="C3277" i="3"/>
  <c r="E3277" i="3"/>
  <c r="C3278" i="3"/>
  <c r="E3278" i="3" s="1"/>
  <c r="C3279" i="3"/>
  <c r="E3279" i="3" s="1"/>
  <c r="C3280" i="3"/>
  <c r="E3280" i="3" s="1"/>
  <c r="C3281" i="3"/>
  <c r="E3281" i="3"/>
  <c r="C3282" i="3"/>
  <c r="E3282" i="3"/>
  <c r="C3283" i="3"/>
  <c r="E3283" i="3" s="1"/>
  <c r="C3284" i="3"/>
  <c r="E3284" i="3" s="1"/>
  <c r="C3285" i="3"/>
  <c r="E3285" i="3"/>
  <c r="C3286" i="3"/>
  <c r="E3286" i="3" s="1"/>
  <c r="C3287" i="3"/>
  <c r="E3287" i="3" s="1"/>
  <c r="C3288" i="3"/>
  <c r="E3288" i="3" s="1"/>
  <c r="C3289" i="3"/>
  <c r="E3289" i="3" s="1"/>
  <c r="C3290" i="3"/>
  <c r="E3290" i="3"/>
  <c r="C3291" i="3"/>
  <c r="E3291" i="3" s="1"/>
  <c r="C3292" i="3"/>
  <c r="E3292" i="3" s="1"/>
  <c r="C3293" i="3"/>
  <c r="E3293" i="3" s="1"/>
  <c r="C3294" i="3"/>
  <c r="E3294" i="3" s="1"/>
  <c r="C3295" i="3"/>
  <c r="E3295" i="3" s="1"/>
  <c r="C3296" i="3"/>
  <c r="E3296" i="3" s="1"/>
  <c r="C3297" i="3"/>
  <c r="E3297" i="3" s="1"/>
  <c r="C3298" i="3"/>
  <c r="E3298" i="3" s="1"/>
  <c r="C3299" i="3"/>
  <c r="E3299" i="3" s="1"/>
  <c r="C3300" i="3"/>
  <c r="E3300" i="3" s="1"/>
  <c r="C3301" i="3"/>
  <c r="E3301" i="3" s="1"/>
  <c r="C3302" i="3"/>
  <c r="E3302" i="3" s="1"/>
  <c r="C3303" i="3"/>
  <c r="E3303" i="3" s="1"/>
  <c r="C3304" i="3"/>
  <c r="E3304" i="3" s="1"/>
  <c r="C3305" i="3"/>
  <c r="E3305" i="3"/>
  <c r="C3306" i="3"/>
  <c r="E3306" i="3" s="1"/>
  <c r="C3307" i="3"/>
  <c r="E3307" i="3" s="1"/>
  <c r="C3308" i="3"/>
  <c r="E3308" i="3" s="1"/>
  <c r="C3309" i="3"/>
  <c r="E3309" i="3"/>
  <c r="C3310" i="3"/>
  <c r="E3310" i="3"/>
  <c r="C3311" i="3"/>
  <c r="E3311" i="3" s="1"/>
  <c r="C3312" i="3"/>
  <c r="E3312" i="3" s="1"/>
  <c r="C3313" i="3"/>
  <c r="E3313" i="3"/>
  <c r="C3314" i="3"/>
  <c r="E3314" i="3"/>
  <c r="C3315" i="3"/>
  <c r="E3315" i="3" s="1"/>
  <c r="C3316" i="3"/>
  <c r="E3316" i="3" s="1"/>
  <c r="C3317" i="3"/>
  <c r="E3317" i="3" s="1"/>
  <c r="C3318" i="3"/>
  <c r="E3318" i="3" s="1"/>
  <c r="C3319" i="3"/>
  <c r="E3319" i="3" s="1"/>
  <c r="C3320" i="3"/>
  <c r="E3320" i="3" s="1"/>
  <c r="C3321" i="3"/>
  <c r="E3321" i="3" s="1"/>
  <c r="C3322" i="3"/>
  <c r="E3322" i="3" s="1"/>
  <c r="C3323" i="3"/>
  <c r="E3323" i="3" s="1"/>
  <c r="C3324" i="3"/>
  <c r="E3324" i="3" s="1"/>
  <c r="C3325" i="3"/>
  <c r="E3325" i="3" s="1"/>
  <c r="C3326" i="3"/>
  <c r="E3326" i="3" s="1"/>
  <c r="C3327" i="3"/>
  <c r="E3327" i="3"/>
  <c r="C3328" i="3"/>
  <c r="E3328" i="3" s="1"/>
  <c r="C3329" i="3"/>
  <c r="E3329" i="3" s="1"/>
  <c r="C3330" i="3"/>
  <c r="E3330" i="3" s="1"/>
  <c r="C3331" i="3"/>
  <c r="E3331" i="3" s="1"/>
  <c r="C3332" i="3"/>
  <c r="E3332" i="3"/>
  <c r="C3333" i="3"/>
  <c r="E3333" i="3"/>
  <c r="C3334" i="3"/>
  <c r="E3334" i="3" s="1"/>
  <c r="C3335" i="3"/>
  <c r="E3335" i="3"/>
  <c r="C3336" i="3"/>
  <c r="E3336" i="3"/>
  <c r="C3337" i="3"/>
  <c r="E3337" i="3" s="1"/>
  <c r="C3338" i="3"/>
  <c r="E3338" i="3" s="1"/>
  <c r="C3339" i="3"/>
  <c r="E3339" i="3" s="1"/>
  <c r="C3340" i="3"/>
  <c r="E3340" i="3" s="1"/>
  <c r="C3341" i="3"/>
  <c r="E3341" i="3"/>
  <c r="C3342" i="3"/>
  <c r="E3342" i="3" s="1"/>
  <c r="C3343" i="3"/>
  <c r="E3343" i="3" s="1"/>
  <c r="C3344" i="3"/>
  <c r="E3344" i="3"/>
  <c r="C3345" i="3"/>
  <c r="E3345" i="3"/>
  <c r="C3346" i="3"/>
  <c r="E3346" i="3" s="1"/>
  <c r="C3347" i="3"/>
  <c r="E3347" i="3"/>
  <c r="C3348" i="3"/>
  <c r="E3348" i="3" s="1"/>
  <c r="C3349" i="3"/>
  <c r="E3349" i="3" s="1"/>
  <c r="C3350" i="3"/>
  <c r="E3350" i="3" s="1"/>
  <c r="C3351" i="3"/>
  <c r="E3351" i="3"/>
  <c r="C3352" i="3"/>
  <c r="E3352" i="3" s="1"/>
  <c r="C3353" i="3"/>
  <c r="E3353" i="3"/>
  <c r="C3354" i="3"/>
  <c r="E3354" i="3" s="1"/>
  <c r="C3355" i="3"/>
  <c r="E3355" i="3" s="1"/>
  <c r="C3356" i="3"/>
  <c r="E3356" i="3"/>
  <c r="C3357" i="3"/>
  <c r="E3357" i="3" s="1"/>
  <c r="C3358" i="3"/>
  <c r="E3358" i="3" s="1"/>
  <c r="C3359" i="3"/>
  <c r="E3359" i="3"/>
  <c r="C3360" i="3"/>
  <c r="E3360" i="3" s="1"/>
  <c r="C3361" i="3"/>
  <c r="E3361" i="3"/>
  <c r="C3362" i="3"/>
  <c r="E3362" i="3" s="1"/>
  <c r="C3363" i="3"/>
  <c r="E3363" i="3" s="1"/>
  <c r="C3364" i="3"/>
  <c r="E3364" i="3" s="1"/>
  <c r="C3365" i="3"/>
  <c r="E3365" i="3" s="1"/>
  <c r="C3366" i="3"/>
  <c r="E3366" i="3" s="1"/>
  <c r="C3367" i="3"/>
  <c r="E3367" i="3"/>
  <c r="C3368" i="3"/>
  <c r="E3368" i="3"/>
  <c r="C3369" i="3"/>
  <c r="E3369" i="3" s="1"/>
  <c r="C3370" i="3"/>
  <c r="E3370" i="3" s="1"/>
  <c r="C3371" i="3"/>
  <c r="E3371" i="3" s="1"/>
  <c r="C3372" i="3"/>
  <c r="E3372" i="3" s="1"/>
  <c r="C3373" i="3"/>
  <c r="E3373" i="3"/>
  <c r="C3374" i="3"/>
  <c r="E3374" i="3" s="1"/>
  <c r="C3375" i="3"/>
  <c r="E3375" i="3" s="1"/>
  <c r="C3376" i="3"/>
  <c r="E3376" i="3"/>
  <c r="C3377" i="3"/>
  <c r="E3377" i="3"/>
  <c r="C3378" i="3"/>
  <c r="E3378" i="3" s="1"/>
  <c r="C3379" i="3"/>
  <c r="E3379" i="3"/>
  <c r="C3380" i="3"/>
  <c r="E3380" i="3" s="1"/>
  <c r="C3381" i="3"/>
  <c r="E3381" i="3" s="1"/>
  <c r="C3382" i="3"/>
  <c r="E3382" i="3" s="1"/>
  <c r="C3383" i="3"/>
  <c r="E3383" i="3" s="1"/>
  <c r="C3384" i="3"/>
  <c r="E3384" i="3"/>
  <c r="C3385" i="3"/>
  <c r="E3385" i="3"/>
  <c r="C3386" i="3"/>
  <c r="E3386" i="3" s="1"/>
  <c r="C3387" i="3"/>
  <c r="E3387" i="3"/>
  <c r="C3388" i="3"/>
  <c r="E3388" i="3"/>
  <c r="C3389" i="3"/>
  <c r="E3389" i="3" s="1"/>
  <c r="C3390" i="3"/>
  <c r="E3390" i="3" s="1"/>
  <c r="C3391" i="3"/>
  <c r="E3391" i="3"/>
  <c r="C3392" i="3"/>
  <c r="E3392" i="3"/>
  <c r="C3393" i="3"/>
  <c r="E3393" i="3"/>
  <c r="C3394" i="3"/>
  <c r="E3394" i="3" s="1"/>
  <c r="C3395" i="3"/>
  <c r="E3395" i="3" s="1"/>
  <c r="C3396" i="3"/>
  <c r="E3396" i="3" s="1"/>
  <c r="C3397" i="3"/>
  <c r="E3397" i="3"/>
  <c r="C3398" i="3"/>
  <c r="E3398" i="3" s="1"/>
  <c r="C3399" i="3"/>
  <c r="E3399" i="3"/>
  <c r="C3400" i="3"/>
  <c r="E3400" i="3"/>
  <c r="C3401" i="3"/>
  <c r="E3401" i="3" s="1"/>
  <c r="C3402" i="3"/>
  <c r="E3402" i="3" s="1"/>
  <c r="C3403" i="3"/>
  <c r="E3403" i="3" s="1"/>
  <c r="C3404" i="3"/>
  <c r="E3404" i="3" s="1"/>
  <c r="C3405" i="3"/>
  <c r="E3405" i="3" s="1"/>
  <c r="C3406" i="3"/>
  <c r="E3406" i="3" s="1"/>
  <c r="C3407" i="3"/>
  <c r="E3407" i="3"/>
  <c r="C3408" i="3"/>
  <c r="E3408" i="3"/>
  <c r="C3409" i="3"/>
  <c r="E3409" i="3"/>
  <c r="C3410" i="3"/>
  <c r="E3410" i="3" s="1"/>
  <c r="C3411" i="3"/>
  <c r="E3411" i="3" s="1"/>
  <c r="C3412" i="3"/>
  <c r="E3412" i="3" s="1"/>
  <c r="C3413" i="3"/>
  <c r="E3413" i="3" s="1"/>
  <c r="C3414" i="3"/>
  <c r="E3414" i="3" s="1"/>
  <c r="C3415" i="3"/>
  <c r="E3415" i="3" s="1"/>
  <c r="C3416" i="3"/>
  <c r="E3416" i="3" s="1"/>
  <c r="C3417" i="3"/>
  <c r="E3417" i="3"/>
  <c r="C3418" i="3"/>
  <c r="E3418" i="3" s="1"/>
  <c r="C3419" i="3"/>
  <c r="E3419" i="3"/>
  <c r="C3420" i="3"/>
  <c r="E3420" i="3"/>
  <c r="C3421" i="3"/>
  <c r="E3421" i="3" s="1"/>
  <c r="C3422" i="3"/>
  <c r="E3422" i="3" s="1"/>
  <c r="C3423" i="3"/>
  <c r="E3423" i="3"/>
  <c r="C3424" i="3"/>
  <c r="E3424" i="3"/>
  <c r="C3425" i="3"/>
  <c r="E3425" i="3"/>
  <c r="C3426" i="3"/>
  <c r="E3426" i="3" s="1"/>
  <c r="C3427" i="3"/>
  <c r="E3427" i="3" s="1"/>
  <c r="C3428" i="3"/>
  <c r="E3428" i="3"/>
  <c r="C3429" i="3"/>
  <c r="E3429" i="3"/>
  <c r="C3430" i="3"/>
  <c r="E3430" i="3" s="1"/>
  <c r="C3431" i="3"/>
  <c r="E3431" i="3"/>
  <c r="C3432" i="3"/>
  <c r="E3432" i="3"/>
  <c r="C3433" i="3"/>
  <c r="E3433" i="3" s="1"/>
  <c r="C3434" i="3"/>
  <c r="E3434" i="3" s="1"/>
  <c r="C3435" i="3"/>
  <c r="E3435" i="3" s="1"/>
  <c r="C3436" i="3"/>
  <c r="E3436" i="3" s="1"/>
  <c r="C3437" i="3"/>
  <c r="E3437" i="3" s="1"/>
  <c r="C3438" i="3"/>
  <c r="E3438" i="3" s="1"/>
  <c r="C3439" i="3"/>
  <c r="E3439" i="3" s="1"/>
  <c r="C3440" i="3"/>
  <c r="E3440" i="3"/>
  <c r="C3441" i="3"/>
  <c r="E3441" i="3"/>
  <c r="C3442" i="3"/>
  <c r="E3442" i="3" s="1"/>
  <c r="C3443" i="3"/>
  <c r="E3443" i="3"/>
  <c r="C3444" i="3"/>
  <c r="E3444" i="3" s="1"/>
  <c r="C3445" i="3"/>
  <c r="E3445" i="3" s="1"/>
  <c r="C3446" i="3"/>
  <c r="E3446" i="3" s="1"/>
  <c r="C3447" i="3"/>
  <c r="E3447" i="3" s="1"/>
  <c r="C3448" i="3"/>
  <c r="E3448" i="3" s="1"/>
  <c r="C3449" i="3"/>
  <c r="E3449" i="3"/>
  <c r="C3450" i="3"/>
  <c r="E3450" i="3" s="1"/>
  <c r="C3451" i="3"/>
  <c r="E3451" i="3" s="1"/>
  <c r="C3452" i="3"/>
  <c r="E3452" i="3" s="1"/>
  <c r="C3453" i="3"/>
  <c r="E3453" i="3" s="1"/>
  <c r="C3454" i="3"/>
  <c r="E3454" i="3" s="1"/>
  <c r="C3455" i="3"/>
  <c r="E3455" i="3"/>
  <c r="C3456" i="3"/>
  <c r="E3456" i="3"/>
  <c r="C3457" i="3"/>
  <c r="E3457" i="3" s="1"/>
  <c r="C3458" i="3"/>
  <c r="E3458" i="3" s="1"/>
  <c r="C3459" i="3"/>
  <c r="E3459" i="3" s="1"/>
  <c r="C3460" i="3"/>
  <c r="E3460" i="3"/>
  <c r="C3461" i="3"/>
  <c r="E3461" i="3"/>
  <c r="C3462" i="3"/>
  <c r="E3462" i="3" s="1"/>
  <c r="C3463" i="3"/>
  <c r="E3463" i="3"/>
  <c r="C3464" i="3"/>
  <c r="E3464" i="3"/>
  <c r="C3465" i="3"/>
  <c r="E3465" i="3" s="1"/>
  <c r="C3466" i="3"/>
  <c r="E3466" i="3" s="1"/>
  <c r="C3467" i="3"/>
  <c r="E3467" i="3" s="1"/>
  <c r="C3468" i="3"/>
  <c r="E3468" i="3" s="1"/>
  <c r="C3469" i="3"/>
  <c r="E3469" i="3"/>
  <c r="C3470" i="3"/>
  <c r="E3470" i="3" s="1"/>
  <c r="C3471" i="3"/>
  <c r="E3471" i="3" s="1"/>
  <c r="C3472" i="3"/>
  <c r="E3472" i="3"/>
  <c r="C3473" i="3"/>
  <c r="E3473" i="3"/>
  <c r="C3474" i="3"/>
  <c r="E3474" i="3" s="1"/>
  <c r="C3475" i="3"/>
  <c r="E3475" i="3"/>
  <c r="C3476" i="3"/>
  <c r="E3476" i="3" s="1"/>
  <c r="C3477" i="3"/>
  <c r="E3477" i="3" s="1"/>
  <c r="C3478" i="3"/>
  <c r="E3478" i="3" s="1"/>
  <c r="C3479" i="3"/>
  <c r="E3479" i="3"/>
  <c r="C3480" i="3"/>
  <c r="E3480" i="3" s="1"/>
  <c r="C3481" i="3"/>
  <c r="E3481" i="3"/>
  <c r="C3482" i="3"/>
  <c r="E3482" i="3" s="1"/>
  <c r="C3483" i="3"/>
  <c r="E3483" i="3" s="1"/>
  <c r="C3484" i="3"/>
  <c r="E3484" i="3"/>
  <c r="C3485" i="3"/>
  <c r="E3485" i="3" s="1"/>
  <c r="C3486" i="3"/>
  <c r="E3486" i="3" s="1"/>
  <c r="C3487" i="3"/>
  <c r="E3487" i="3"/>
  <c r="C3488" i="3"/>
  <c r="E3488" i="3" s="1"/>
  <c r="C3489" i="3"/>
  <c r="E3489" i="3"/>
  <c r="C3490" i="3"/>
  <c r="E3490" i="3" s="1"/>
  <c r="C3491" i="3"/>
  <c r="E3491" i="3" s="1"/>
  <c r="C3492" i="3"/>
  <c r="E3492" i="3" s="1"/>
  <c r="C3493" i="3"/>
  <c r="E3493" i="3" s="1"/>
  <c r="C3494" i="3"/>
  <c r="E3494" i="3" s="1"/>
  <c r="C3495" i="3"/>
  <c r="E3495" i="3"/>
  <c r="C3496" i="3"/>
  <c r="E3496" i="3"/>
  <c r="C3497" i="3"/>
  <c r="E3497" i="3" s="1"/>
  <c r="C3498" i="3"/>
  <c r="E3498" i="3" s="1"/>
  <c r="C3499" i="3"/>
  <c r="E3499" i="3" s="1"/>
  <c r="C3500" i="3"/>
  <c r="E3500" i="3" s="1"/>
  <c r="C3501" i="3"/>
  <c r="E3501" i="3"/>
  <c r="C3502" i="3"/>
  <c r="E3502" i="3" s="1"/>
  <c r="C3503" i="3"/>
  <c r="E3503" i="3" s="1"/>
  <c r="C3504" i="3"/>
  <c r="E3504" i="3"/>
  <c r="C3505" i="3"/>
  <c r="E3505" i="3"/>
  <c r="C3506" i="3"/>
  <c r="E3506" i="3" s="1"/>
  <c r="C3507" i="3"/>
  <c r="E3507" i="3" s="1"/>
  <c r="C3508" i="3"/>
  <c r="E3508" i="3" s="1"/>
  <c r="C3509" i="3"/>
  <c r="E3509" i="3" s="1"/>
  <c r="C3510" i="3"/>
  <c r="E3510" i="3" s="1"/>
  <c r="C3511" i="3"/>
  <c r="E3511" i="3" s="1"/>
  <c r="C3512" i="3"/>
  <c r="E3512" i="3" s="1"/>
  <c r="C3513" i="3"/>
  <c r="E3513" i="3"/>
  <c r="C3514" i="3"/>
  <c r="E3514" i="3" s="1"/>
  <c r="C3515" i="3"/>
  <c r="E3515" i="3"/>
  <c r="C3516" i="3"/>
  <c r="E3516" i="3"/>
  <c r="C3517" i="3"/>
  <c r="E3517" i="3" s="1"/>
  <c r="C3518" i="3"/>
  <c r="E3518" i="3" s="1"/>
  <c r="C3519" i="3"/>
  <c r="E3519" i="3"/>
  <c r="C3520" i="3"/>
  <c r="E3520" i="3"/>
  <c r="C3521" i="3"/>
  <c r="E3521" i="3"/>
  <c r="C3522" i="3"/>
  <c r="E3522" i="3" s="1"/>
  <c r="C3523" i="3"/>
  <c r="E3523" i="3" s="1"/>
  <c r="C3524" i="3"/>
  <c r="E3524" i="3" s="1"/>
  <c r="C3525" i="3"/>
  <c r="E3525" i="3"/>
  <c r="C3526" i="3"/>
  <c r="E3526" i="3" s="1"/>
  <c r="C3527" i="3"/>
  <c r="E3527" i="3"/>
  <c r="C3528" i="3"/>
  <c r="E3528" i="3"/>
  <c r="C3529" i="3"/>
  <c r="E3529" i="3" s="1"/>
  <c r="C3530" i="3"/>
  <c r="E3530" i="3" s="1"/>
  <c r="C3531" i="3"/>
  <c r="E3531" i="3" s="1"/>
  <c r="C3532" i="3"/>
  <c r="E3532" i="3" s="1"/>
  <c r="C3533" i="3"/>
  <c r="E3533" i="3" s="1"/>
  <c r="C3534" i="3"/>
  <c r="E3534" i="3" s="1"/>
  <c r="C3535" i="3"/>
  <c r="E3535" i="3" s="1"/>
  <c r="C3536" i="3"/>
  <c r="E3536" i="3"/>
  <c r="C3537" i="3"/>
  <c r="E3537" i="3"/>
  <c r="C3538" i="3"/>
  <c r="E3538" i="3" s="1"/>
  <c r="C3539" i="3"/>
  <c r="E3539" i="3" s="1"/>
  <c r="C3540" i="3"/>
  <c r="E3540" i="3" s="1"/>
  <c r="C3541" i="3"/>
  <c r="E3541" i="3" s="1"/>
  <c r="C3542" i="3"/>
  <c r="E3542" i="3" s="1"/>
  <c r="C3543" i="3"/>
  <c r="E3543" i="3"/>
  <c r="C3544" i="3"/>
  <c r="E3544" i="3"/>
  <c r="C3545" i="3"/>
  <c r="E3545" i="3"/>
  <c r="C3546" i="3"/>
  <c r="E3546" i="3" s="1"/>
  <c r="C3547" i="3"/>
  <c r="E3547" i="3"/>
  <c r="C3548" i="3"/>
  <c r="E3548" i="3" s="1"/>
  <c r="C3549" i="3"/>
  <c r="E3549" i="3" s="1"/>
  <c r="C3550" i="3"/>
  <c r="E3550" i="3" s="1"/>
  <c r="C3551" i="3"/>
  <c r="E3551" i="3"/>
  <c r="C3552" i="3"/>
  <c r="E3552" i="3"/>
  <c r="C3553" i="3"/>
  <c r="E3553" i="3" s="1"/>
  <c r="C3554" i="3"/>
  <c r="E3554" i="3" s="1"/>
  <c r="C3555" i="3"/>
  <c r="E3555" i="3" s="1"/>
  <c r="C3556" i="3"/>
  <c r="E3556" i="3"/>
  <c r="C3557" i="3"/>
  <c r="E3557" i="3"/>
  <c r="C3558" i="3"/>
  <c r="E3558" i="3" s="1"/>
  <c r="C3559" i="3"/>
  <c r="E3559" i="3"/>
  <c r="C3560" i="3"/>
  <c r="E3560" i="3"/>
  <c r="C3561" i="3"/>
  <c r="E3561" i="3" s="1"/>
  <c r="C3562" i="3"/>
  <c r="E3562" i="3" s="1"/>
  <c r="C3563" i="3"/>
  <c r="E3563" i="3" s="1"/>
  <c r="C3564" i="3"/>
  <c r="E3564" i="3" s="1"/>
  <c r="C3565" i="3"/>
  <c r="E3565" i="3" s="1"/>
  <c r="C3566" i="3"/>
  <c r="E3566" i="3" s="1"/>
  <c r="C3567" i="3"/>
  <c r="E3567" i="3" s="1"/>
  <c r="C3568" i="3"/>
  <c r="E3568" i="3"/>
  <c r="C3569" i="3"/>
  <c r="E3569" i="3"/>
  <c r="C3570" i="3"/>
  <c r="E3570" i="3" s="1"/>
  <c r="C3571" i="3"/>
  <c r="E3571" i="3"/>
  <c r="C3572" i="3"/>
  <c r="E3572" i="3" s="1"/>
  <c r="C3573" i="3"/>
  <c r="E3573" i="3" s="1"/>
  <c r="C3574" i="3"/>
  <c r="E3574" i="3" s="1"/>
  <c r="C3575" i="3"/>
  <c r="E3575" i="3" s="1"/>
  <c r="C3576" i="3"/>
  <c r="E3576" i="3" s="1"/>
  <c r="C3577" i="3"/>
  <c r="E3577" i="3"/>
  <c r="C3578" i="3"/>
  <c r="E3578" i="3" s="1"/>
  <c r="C3579" i="3"/>
  <c r="E3579" i="3"/>
  <c r="C3580" i="3"/>
  <c r="E3580" i="3" s="1"/>
  <c r="C3581" i="3"/>
  <c r="E3581" i="3" s="1"/>
  <c r="C3582" i="3"/>
  <c r="E3582" i="3" s="1"/>
  <c r="C3583" i="3"/>
  <c r="E3583" i="3"/>
  <c r="C3584" i="3"/>
  <c r="E3584" i="3"/>
  <c r="C3585" i="3"/>
  <c r="E3585" i="3" s="1"/>
  <c r="C3586" i="3"/>
  <c r="E3586" i="3" s="1"/>
  <c r="C3587" i="3"/>
  <c r="E3587" i="3" s="1"/>
  <c r="C3588" i="3"/>
  <c r="E3588" i="3"/>
  <c r="C3589" i="3"/>
  <c r="E3589" i="3" s="1"/>
  <c r="C3590" i="3"/>
  <c r="E3590" i="3" s="1"/>
  <c r="C3591" i="3"/>
  <c r="E3591" i="3"/>
  <c r="C3592" i="3"/>
  <c r="E3592" i="3"/>
  <c r="C3593" i="3"/>
  <c r="E3593" i="3"/>
  <c r="C3594" i="3"/>
  <c r="E3594" i="3" s="1"/>
  <c r="C3595" i="3"/>
  <c r="E3595" i="3" s="1"/>
  <c r="C3596" i="3"/>
  <c r="E3596" i="3" s="1"/>
  <c r="C3597" i="3"/>
  <c r="E3597" i="3"/>
  <c r="C3598" i="3"/>
  <c r="E3598" i="3" s="1"/>
  <c r="C3599" i="3"/>
  <c r="E3599" i="3"/>
  <c r="C3600" i="3"/>
  <c r="E3600" i="3"/>
  <c r="C3601" i="3"/>
  <c r="E3601" i="3"/>
  <c r="C3602" i="3"/>
  <c r="E3602" i="3" s="1"/>
  <c r="C3603" i="3"/>
  <c r="E3603" i="3"/>
  <c r="C3604" i="3"/>
  <c r="E3604" i="3" s="1"/>
  <c r="C3605" i="3"/>
  <c r="E3605" i="3" s="1"/>
  <c r="C3606" i="3"/>
  <c r="E3606" i="3" s="1"/>
  <c r="C3607" i="3"/>
  <c r="E3607" i="3"/>
  <c r="C3608" i="3"/>
  <c r="E3608" i="3" s="1"/>
  <c r="C3609" i="3"/>
  <c r="E3609" i="3"/>
  <c r="C3610" i="3"/>
  <c r="E3610" i="3" s="1"/>
  <c r="C3611" i="3"/>
  <c r="E3611" i="3" s="1"/>
  <c r="C3612" i="3"/>
  <c r="E3612" i="3"/>
  <c r="C3613" i="3"/>
  <c r="E3613" i="3" s="1"/>
  <c r="C3614" i="3"/>
  <c r="E3614" i="3" s="1"/>
  <c r="C3615" i="3"/>
  <c r="E3615" i="3" s="1"/>
  <c r="C3616" i="3"/>
  <c r="E3616" i="3" s="1"/>
  <c r="C3617" i="3"/>
  <c r="E3617" i="3" s="1"/>
  <c r="C3618" i="3"/>
  <c r="E3618" i="3" s="1"/>
  <c r="C3619" i="3"/>
  <c r="E3619" i="3" s="1"/>
  <c r="C3620" i="3"/>
  <c r="E3620" i="3" s="1"/>
  <c r="C3621" i="3"/>
  <c r="E3621" i="3"/>
  <c r="C3622" i="3"/>
  <c r="E3622" i="3" s="1"/>
  <c r="C3623" i="3"/>
  <c r="E3623" i="3" s="1"/>
  <c r="C3624" i="3"/>
  <c r="E3624" i="3" s="1"/>
  <c r="C3625" i="3"/>
  <c r="E3625" i="3" s="1"/>
  <c r="C3626" i="3"/>
  <c r="E3626" i="3" s="1"/>
  <c r="C3627" i="3"/>
  <c r="E3627" i="3" s="1"/>
  <c r="C3628" i="3"/>
  <c r="E3628" i="3" s="1"/>
  <c r="C3629" i="3"/>
  <c r="E3629" i="3"/>
  <c r="C3630" i="3"/>
  <c r="E3630" i="3" s="1"/>
  <c r="C3631" i="3"/>
  <c r="E3631" i="3" s="1"/>
  <c r="C3632" i="3"/>
  <c r="E3632" i="3" s="1"/>
  <c r="C3633" i="3"/>
  <c r="E3633" i="3" s="1"/>
  <c r="C3634" i="3"/>
  <c r="E3634" i="3" s="1"/>
  <c r="C3635" i="3"/>
  <c r="E3635" i="3" s="1"/>
  <c r="C3636" i="3"/>
  <c r="E3636" i="3" s="1"/>
  <c r="C3637" i="3"/>
  <c r="E3637" i="3" s="1"/>
  <c r="C3638" i="3"/>
  <c r="E3638" i="3" s="1"/>
  <c r="C3639" i="3"/>
  <c r="E3639" i="3" s="1"/>
  <c r="C3640" i="3"/>
  <c r="E3640" i="3" s="1"/>
  <c r="C3641" i="3"/>
  <c r="E3641" i="3" s="1"/>
  <c r="C3642" i="3"/>
  <c r="E3642" i="3" s="1"/>
  <c r="C3643" i="3"/>
  <c r="E3643" i="3" s="1"/>
  <c r="C3644" i="3"/>
  <c r="E3644" i="3" s="1"/>
  <c r="C3645" i="3"/>
  <c r="E3645" i="3" s="1"/>
  <c r="C3646" i="3"/>
  <c r="E3646" i="3" s="1"/>
  <c r="C3647" i="3"/>
  <c r="E3647" i="3" s="1"/>
  <c r="C3648" i="3"/>
  <c r="E3648" i="3" s="1"/>
  <c r="C3649" i="3"/>
  <c r="E3649" i="3" s="1"/>
  <c r="C3650" i="3"/>
  <c r="E3650" i="3" s="1"/>
  <c r="C3651" i="3"/>
  <c r="E3651" i="3" s="1"/>
  <c r="C3652" i="3"/>
  <c r="E3652" i="3" s="1"/>
  <c r="C3653" i="3"/>
  <c r="E3653" i="3" s="1"/>
  <c r="C3654" i="3"/>
  <c r="E3654" i="3" s="1"/>
  <c r="C3655" i="3"/>
  <c r="E3655" i="3" s="1"/>
  <c r="C3656" i="3"/>
  <c r="E3656" i="3" s="1"/>
  <c r="C3657" i="3"/>
  <c r="E3657" i="3" s="1"/>
  <c r="C3658" i="3"/>
  <c r="E3658" i="3" s="1"/>
  <c r="C3659" i="3"/>
  <c r="E3659" i="3" s="1"/>
  <c r="C3660" i="3"/>
  <c r="E3660" i="3" s="1"/>
  <c r="C3661" i="3"/>
  <c r="E3661" i="3" s="1"/>
  <c r="C3662" i="3"/>
  <c r="E3662" i="3" s="1"/>
  <c r="C3663" i="3"/>
  <c r="E3663" i="3" s="1"/>
  <c r="C3664" i="3"/>
  <c r="E3664" i="3" s="1"/>
  <c r="C3665" i="3"/>
  <c r="E3665" i="3" s="1"/>
  <c r="C3666" i="3"/>
  <c r="E3666" i="3" s="1"/>
  <c r="C3667" i="3"/>
  <c r="E3667" i="3" s="1"/>
  <c r="C3668" i="3"/>
  <c r="E3668" i="3" s="1"/>
  <c r="C3669" i="3"/>
  <c r="E3669" i="3" s="1"/>
  <c r="C3670" i="3"/>
  <c r="E3670" i="3" s="1"/>
  <c r="C3671" i="3"/>
  <c r="E3671" i="3" s="1"/>
  <c r="C3672" i="3"/>
  <c r="E3672" i="3" s="1"/>
  <c r="C3673" i="3"/>
  <c r="E3673" i="3" s="1"/>
  <c r="C3674" i="3"/>
  <c r="E3674" i="3" s="1"/>
  <c r="C3675" i="3"/>
  <c r="E3675" i="3" s="1"/>
  <c r="C3676" i="3"/>
  <c r="E3676" i="3" s="1"/>
  <c r="C3677" i="3"/>
  <c r="E3677" i="3"/>
  <c r="C3678" i="3"/>
  <c r="E3678" i="3" s="1"/>
  <c r="C3679" i="3"/>
  <c r="E3679" i="3" s="1"/>
  <c r="C3680" i="3"/>
  <c r="E3680" i="3" s="1"/>
  <c r="C3681" i="3"/>
  <c r="E3681" i="3" s="1"/>
  <c r="C3682" i="3"/>
  <c r="E3682" i="3" s="1"/>
  <c r="C3683" i="3"/>
  <c r="E3683" i="3" s="1"/>
  <c r="C3684" i="3"/>
  <c r="E3684" i="3" s="1"/>
  <c r="C3685" i="3"/>
  <c r="E3685" i="3" s="1"/>
  <c r="C3686" i="3"/>
  <c r="E3686" i="3" s="1"/>
  <c r="C3687" i="3"/>
  <c r="E3687" i="3" s="1"/>
  <c r="C3688" i="3"/>
  <c r="E3688" i="3" s="1"/>
  <c r="C3689" i="3"/>
  <c r="E3689" i="3"/>
  <c r="C3690" i="3"/>
  <c r="E3690" i="3" s="1"/>
  <c r="C3691" i="3"/>
  <c r="E3691" i="3" s="1"/>
  <c r="C3692" i="3"/>
  <c r="E3692" i="3" s="1"/>
  <c r="C3693" i="3"/>
  <c r="E3693" i="3"/>
  <c r="C3694" i="3"/>
  <c r="E3694" i="3" s="1"/>
  <c r="C3695" i="3"/>
  <c r="E3695" i="3" s="1"/>
  <c r="C3696" i="3"/>
  <c r="E3696" i="3" s="1"/>
  <c r="C3697" i="3"/>
  <c r="E3697" i="3" s="1"/>
  <c r="C3698" i="3"/>
  <c r="E3698" i="3" s="1"/>
  <c r="C3699" i="3"/>
  <c r="E3699" i="3" s="1"/>
  <c r="C3700" i="3"/>
  <c r="E3700" i="3" s="1"/>
  <c r="C3701" i="3"/>
  <c r="E3701" i="3" s="1"/>
  <c r="C3702" i="3"/>
  <c r="E3702" i="3" s="1"/>
  <c r="C3703" i="3"/>
  <c r="E3703" i="3" s="1"/>
  <c r="C3704" i="3"/>
  <c r="E3704" i="3" s="1"/>
  <c r="C3705" i="3"/>
  <c r="E3705" i="3" s="1"/>
  <c r="C3706" i="3"/>
  <c r="E3706" i="3" s="1"/>
  <c r="C3707" i="3"/>
  <c r="E3707" i="3" s="1"/>
  <c r="C3708" i="3"/>
  <c r="E3708" i="3" s="1"/>
  <c r="C3709" i="3"/>
  <c r="E3709" i="3" s="1"/>
  <c r="C3710" i="3"/>
  <c r="E3710" i="3" s="1"/>
  <c r="C3711" i="3"/>
  <c r="E3711" i="3" s="1"/>
  <c r="C3712" i="3"/>
  <c r="E3712" i="3" s="1"/>
  <c r="C3713" i="3"/>
  <c r="E3713" i="3" s="1"/>
  <c r="C3714" i="3"/>
  <c r="E3714" i="3" s="1"/>
  <c r="C3715" i="3"/>
  <c r="E3715" i="3" s="1"/>
  <c r="C3716" i="3"/>
  <c r="E3716" i="3" s="1"/>
  <c r="C3717" i="3"/>
  <c r="E3717" i="3"/>
  <c r="C3718" i="3"/>
  <c r="E3718" i="3" s="1"/>
  <c r="C3719" i="3"/>
  <c r="E3719" i="3" s="1"/>
  <c r="C3720" i="3"/>
  <c r="E3720" i="3" s="1"/>
  <c r="C3721" i="3"/>
  <c r="E3721" i="3"/>
  <c r="C3722" i="3"/>
  <c r="E3722" i="3" s="1"/>
  <c r="C3723" i="3"/>
  <c r="E3723" i="3" s="1"/>
  <c r="C3724" i="3"/>
  <c r="E3724" i="3" s="1"/>
  <c r="C3725" i="3"/>
  <c r="E3725" i="3" s="1"/>
  <c r="C3726" i="3"/>
  <c r="E3726" i="3" s="1"/>
  <c r="C3727" i="3"/>
  <c r="E3727" i="3" s="1"/>
  <c r="C3728" i="3"/>
  <c r="E3728" i="3" s="1"/>
  <c r="C3729" i="3"/>
  <c r="E3729" i="3"/>
  <c r="C3730" i="3"/>
  <c r="E3730" i="3" s="1"/>
  <c r="C3731" i="3"/>
  <c r="E3731" i="3" s="1"/>
  <c r="C3732" i="3"/>
  <c r="E3732" i="3" s="1"/>
  <c r="C3733" i="3"/>
  <c r="E3733" i="3" s="1"/>
  <c r="C3734" i="3"/>
  <c r="E3734" i="3" s="1"/>
  <c r="C3735" i="3"/>
  <c r="E3735" i="3" s="1"/>
  <c r="C3736" i="3"/>
  <c r="E3736" i="3" s="1"/>
  <c r="C3737" i="3"/>
  <c r="E3737" i="3" s="1"/>
  <c r="C3738" i="3"/>
  <c r="E3738" i="3" s="1"/>
  <c r="C3739" i="3"/>
  <c r="E3739" i="3" s="1"/>
  <c r="C3740" i="3"/>
  <c r="E3740" i="3" s="1"/>
  <c r="C3741" i="3"/>
  <c r="E3741" i="3" s="1"/>
  <c r="C3742" i="3"/>
  <c r="E3742" i="3" s="1"/>
  <c r="C3743" i="3"/>
  <c r="E3743" i="3" s="1"/>
  <c r="C3744" i="3"/>
  <c r="E3744" i="3" s="1"/>
  <c r="C3745" i="3"/>
  <c r="E3745" i="3" s="1"/>
  <c r="C3746" i="3"/>
  <c r="E3746" i="3" s="1"/>
  <c r="C3747" i="3"/>
  <c r="E3747" i="3" s="1"/>
  <c r="C3748" i="3"/>
  <c r="E3748" i="3" s="1"/>
  <c r="C3749" i="3"/>
  <c r="E3749" i="3"/>
  <c r="C3750" i="3"/>
  <c r="E3750" i="3" s="1"/>
  <c r="C3751" i="3"/>
  <c r="E3751" i="3" s="1"/>
  <c r="C3752" i="3"/>
  <c r="E3752" i="3" s="1"/>
  <c r="C3753" i="3"/>
  <c r="E3753" i="3" s="1"/>
  <c r="C3754" i="3"/>
  <c r="E3754" i="3" s="1"/>
  <c r="C3755" i="3"/>
  <c r="E3755" i="3" s="1"/>
  <c r="C3756" i="3"/>
  <c r="E3756" i="3" s="1"/>
  <c r="C3757" i="3"/>
  <c r="E3757" i="3"/>
  <c r="C3758" i="3"/>
  <c r="E3758" i="3" s="1"/>
  <c r="C3759" i="3"/>
  <c r="E3759" i="3" s="1"/>
  <c r="C3760" i="3"/>
  <c r="E3760" i="3" s="1"/>
  <c r="C3761" i="3"/>
  <c r="E3761" i="3" s="1"/>
  <c r="C3762" i="3"/>
  <c r="E3762" i="3" s="1"/>
  <c r="C3763" i="3"/>
  <c r="E3763" i="3" s="1"/>
  <c r="C3764" i="3"/>
  <c r="E3764" i="3" s="1"/>
  <c r="C3765" i="3"/>
  <c r="E3765" i="3" s="1"/>
  <c r="C3766" i="3"/>
  <c r="E3766" i="3" s="1"/>
  <c r="C3767" i="3"/>
  <c r="E3767" i="3" s="1"/>
  <c r="C3768" i="3"/>
  <c r="E3768" i="3" s="1"/>
  <c r="C3769" i="3"/>
  <c r="E3769" i="3" s="1"/>
  <c r="C3770" i="3"/>
  <c r="E3770" i="3" s="1"/>
  <c r="C3771" i="3"/>
  <c r="E3771" i="3" s="1"/>
  <c r="C3772" i="3"/>
  <c r="E3772" i="3" s="1"/>
  <c r="C3773" i="3"/>
  <c r="E3773" i="3" s="1"/>
  <c r="C3774" i="3"/>
  <c r="E3774" i="3" s="1"/>
  <c r="C3775" i="3"/>
  <c r="E3775" i="3" s="1"/>
  <c r="C3776" i="3"/>
  <c r="E3776" i="3" s="1"/>
  <c r="C3777" i="3"/>
  <c r="E3777" i="3" s="1"/>
  <c r="C3778" i="3"/>
  <c r="E3778" i="3" s="1"/>
  <c r="C3779" i="3"/>
  <c r="E3779" i="3" s="1"/>
  <c r="C3780" i="3"/>
  <c r="E3780" i="3" s="1"/>
  <c r="C3781" i="3"/>
  <c r="E3781" i="3" s="1"/>
  <c r="C3782" i="3"/>
  <c r="E3782" i="3" s="1"/>
  <c r="C3783" i="3"/>
  <c r="E3783" i="3" s="1"/>
  <c r="C3784" i="3"/>
  <c r="E3784" i="3" s="1"/>
  <c r="C3785" i="3"/>
  <c r="E3785" i="3"/>
  <c r="C3786" i="3"/>
  <c r="E3786" i="3" s="1"/>
  <c r="C3787" i="3"/>
  <c r="E3787" i="3" s="1"/>
  <c r="C3788" i="3"/>
  <c r="E3788" i="3" s="1"/>
  <c r="C3789" i="3"/>
  <c r="E3789" i="3" s="1"/>
  <c r="C3790" i="3"/>
  <c r="E3790" i="3" s="1"/>
  <c r="C3791" i="3"/>
  <c r="E3791" i="3" s="1"/>
  <c r="C3792" i="3"/>
  <c r="E3792" i="3" s="1"/>
  <c r="C3793" i="3"/>
  <c r="E3793" i="3" s="1"/>
  <c r="C3794" i="3"/>
  <c r="E3794" i="3" s="1"/>
  <c r="C3795" i="3"/>
  <c r="E3795" i="3" s="1"/>
  <c r="C3796" i="3"/>
  <c r="E3796" i="3" s="1"/>
  <c r="C3797" i="3"/>
  <c r="E3797" i="3" s="1"/>
  <c r="C3798" i="3"/>
  <c r="E3798" i="3" s="1"/>
  <c r="C3799" i="3"/>
  <c r="E3799" i="3" s="1"/>
  <c r="C3800" i="3"/>
  <c r="E3800" i="3" s="1"/>
  <c r="C3801" i="3"/>
  <c r="E3801" i="3" s="1"/>
  <c r="C3802" i="3"/>
  <c r="E3802" i="3" s="1"/>
  <c r="C3803" i="3"/>
  <c r="E3803" i="3" s="1"/>
  <c r="C3804" i="3"/>
  <c r="E3804" i="3" s="1"/>
  <c r="C3805" i="3"/>
  <c r="E3805" i="3"/>
  <c r="C3806" i="3"/>
  <c r="E3806" i="3" s="1"/>
  <c r="C3807" i="3"/>
  <c r="E3807" i="3" s="1"/>
  <c r="C3808" i="3"/>
  <c r="E3808" i="3" s="1"/>
  <c r="C3809" i="3"/>
  <c r="E3809" i="3" s="1"/>
  <c r="C3810" i="3"/>
  <c r="E3810" i="3" s="1"/>
  <c r="C3811" i="3"/>
  <c r="E3811" i="3" s="1"/>
  <c r="C3812" i="3"/>
  <c r="E3812" i="3" s="1"/>
  <c r="C3813" i="3"/>
  <c r="E3813" i="3" s="1"/>
  <c r="C3814" i="3"/>
  <c r="E3814" i="3" s="1"/>
  <c r="C3815" i="3"/>
  <c r="E3815" i="3" s="1"/>
  <c r="C3816" i="3"/>
  <c r="E3816" i="3" s="1"/>
  <c r="C3817" i="3"/>
  <c r="E3817" i="3"/>
  <c r="C3818" i="3"/>
  <c r="E3818" i="3" s="1"/>
  <c r="C3819" i="3"/>
  <c r="E3819" i="3" s="1"/>
  <c r="C3820" i="3"/>
  <c r="E3820" i="3" s="1"/>
  <c r="C3821" i="3"/>
  <c r="E3821" i="3"/>
  <c r="C3822" i="3"/>
  <c r="E3822" i="3" s="1"/>
  <c r="C3823" i="3"/>
  <c r="E3823" i="3" s="1"/>
  <c r="C3824" i="3"/>
  <c r="E3824" i="3" s="1"/>
  <c r="C3825" i="3"/>
  <c r="E3825" i="3" s="1"/>
  <c r="C3826" i="3"/>
  <c r="E3826" i="3" s="1"/>
  <c r="C3827" i="3"/>
  <c r="E3827" i="3" s="1"/>
  <c r="C3828" i="3"/>
  <c r="E3828" i="3" s="1"/>
  <c r="C3829" i="3"/>
  <c r="E3829" i="3" s="1"/>
  <c r="C3830" i="3"/>
  <c r="E3830" i="3" s="1"/>
  <c r="C3831" i="3"/>
  <c r="E3831" i="3" s="1"/>
  <c r="C3832" i="3"/>
  <c r="E3832" i="3" s="1"/>
  <c r="C3833" i="3"/>
  <c r="E3833" i="3" s="1"/>
  <c r="C3834" i="3"/>
  <c r="E3834" i="3" s="1"/>
  <c r="C3835" i="3"/>
  <c r="E3835" i="3" s="1"/>
  <c r="C3836" i="3"/>
  <c r="E3836" i="3" s="1"/>
  <c r="C3837" i="3"/>
  <c r="E3837" i="3" s="1"/>
  <c r="C3838" i="3"/>
  <c r="E3838" i="3" s="1"/>
  <c r="C3839" i="3"/>
  <c r="E3839" i="3" s="1"/>
  <c r="C3840" i="3"/>
  <c r="E3840" i="3" s="1"/>
  <c r="C3841" i="3"/>
  <c r="E3841" i="3" s="1"/>
  <c r="C3842" i="3"/>
  <c r="E3842" i="3" s="1"/>
  <c r="C3843" i="3"/>
  <c r="E3843" i="3" s="1"/>
  <c r="C3844" i="3"/>
  <c r="E3844" i="3" s="1"/>
  <c r="C3845" i="3"/>
  <c r="E3845" i="3"/>
  <c r="C3846" i="3"/>
  <c r="E3846" i="3" s="1"/>
  <c r="C3847" i="3"/>
  <c r="E3847" i="3" s="1"/>
  <c r="C3848" i="3"/>
  <c r="E3848" i="3" s="1"/>
  <c r="C3849" i="3"/>
  <c r="E3849" i="3" s="1"/>
  <c r="C3850" i="3"/>
  <c r="E3850" i="3" s="1"/>
  <c r="C3851" i="3"/>
  <c r="E3851" i="3" s="1"/>
  <c r="C3852" i="3"/>
  <c r="E3852" i="3" s="1"/>
  <c r="C3853" i="3"/>
  <c r="E3853" i="3"/>
  <c r="C3854" i="3"/>
  <c r="E3854" i="3" s="1"/>
  <c r="C3855" i="3"/>
  <c r="E3855" i="3" s="1"/>
  <c r="C3856" i="3"/>
  <c r="E3856" i="3" s="1"/>
  <c r="C3857" i="3"/>
  <c r="E3857" i="3" s="1"/>
  <c r="C3858" i="3"/>
  <c r="E3858" i="3" s="1"/>
  <c r="C3859" i="3"/>
  <c r="E3859" i="3" s="1"/>
  <c r="C3860" i="3"/>
  <c r="E3860" i="3" s="1"/>
  <c r="C3861" i="3"/>
  <c r="E3861" i="3" s="1"/>
  <c r="C3862" i="3"/>
  <c r="E3862" i="3" s="1"/>
  <c r="C3863" i="3"/>
  <c r="E3863" i="3" s="1"/>
  <c r="C3864" i="3"/>
  <c r="E3864" i="3" s="1"/>
  <c r="C3865" i="3"/>
  <c r="E3865" i="3" s="1"/>
  <c r="C3866" i="3"/>
  <c r="E3866" i="3" s="1"/>
  <c r="C3867" i="3"/>
  <c r="E3867" i="3" s="1"/>
  <c r="C3868" i="3"/>
  <c r="E3868" i="3" s="1"/>
  <c r="C3869" i="3"/>
  <c r="E3869" i="3" s="1"/>
  <c r="C3870" i="3"/>
  <c r="E3870" i="3" s="1"/>
  <c r="C3871" i="3"/>
  <c r="E3871" i="3" s="1"/>
  <c r="C3872" i="3"/>
  <c r="E3872" i="3" s="1"/>
  <c r="C3873" i="3"/>
  <c r="E3873" i="3" s="1"/>
  <c r="C3874" i="3"/>
  <c r="E3874" i="3" s="1"/>
  <c r="C3875" i="3"/>
  <c r="E3875" i="3" s="1"/>
  <c r="C3876" i="3"/>
  <c r="E3876" i="3" s="1"/>
  <c r="C3877" i="3"/>
  <c r="E3877" i="3" s="1"/>
  <c r="C3878" i="3"/>
  <c r="E3878" i="3" s="1"/>
  <c r="C3879" i="3"/>
  <c r="E3879" i="3" s="1"/>
  <c r="C3880" i="3"/>
  <c r="E3880" i="3" s="1"/>
  <c r="C3881" i="3"/>
  <c r="E3881" i="3" s="1"/>
  <c r="C3882" i="3"/>
  <c r="E3882" i="3" s="1"/>
  <c r="C3883" i="3"/>
  <c r="E3883" i="3" s="1"/>
  <c r="C3884" i="3"/>
  <c r="E3884" i="3" s="1"/>
  <c r="C3885" i="3"/>
  <c r="E3885" i="3" s="1"/>
  <c r="C3886" i="3"/>
  <c r="E3886" i="3" s="1"/>
  <c r="C3887" i="3"/>
  <c r="E3887" i="3" s="1"/>
  <c r="C3888" i="3"/>
  <c r="E3888" i="3" s="1"/>
  <c r="C3889" i="3"/>
  <c r="E3889" i="3"/>
  <c r="C3890" i="3"/>
  <c r="E3890" i="3" s="1"/>
  <c r="C3891" i="3"/>
  <c r="E3891" i="3" s="1"/>
  <c r="C3892" i="3"/>
  <c r="E3892" i="3" s="1"/>
  <c r="C3893" i="3"/>
  <c r="E3893" i="3" s="1"/>
  <c r="C3894" i="3"/>
  <c r="E3894" i="3" s="1"/>
  <c r="C3895" i="3"/>
  <c r="E3895" i="3" s="1"/>
  <c r="C3896" i="3"/>
  <c r="E3896" i="3" s="1"/>
  <c r="C3897" i="3"/>
  <c r="E3897" i="3" s="1"/>
  <c r="C3898" i="3"/>
  <c r="E3898" i="3" s="1"/>
  <c r="C3899" i="3"/>
  <c r="E3899" i="3" s="1"/>
  <c r="C3900" i="3"/>
  <c r="E3900" i="3" s="1"/>
  <c r="C3901" i="3"/>
  <c r="E3901" i="3" s="1"/>
  <c r="C3902" i="3"/>
  <c r="E3902" i="3" s="1"/>
  <c r="C3903" i="3"/>
  <c r="E3903" i="3"/>
  <c r="C3904" i="3"/>
  <c r="E3904" i="3"/>
  <c r="C3905" i="3"/>
  <c r="E3905" i="3" s="1"/>
  <c r="C3906" i="3"/>
  <c r="E3906" i="3" s="1"/>
  <c r="C3907" i="3"/>
  <c r="E3907" i="3" s="1"/>
  <c r="C3908" i="3"/>
  <c r="E3908" i="3" s="1"/>
  <c r="C3909" i="3"/>
  <c r="E3909" i="3" s="1"/>
  <c r="C3910" i="3"/>
  <c r="E3910" i="3"/>
  <c r="C3911" i="3"/>
  <c r="E3911" i="3"/>
  <c r="C3912" i="3"/>
  <c r="E3912" i="3"/>
  <c r="C3913" i="3"/>
  <c r="E3913" i="3" s="1"/>
  <c r="C3914" i="3"/>
  <c r="E3914" i="3"/>
  <c r="C3915" i="3"/>
  <c r="E3915" i="3" s="1"/>
  <c r="C3916" i="3"/>
  <c r="E3916" i="3" s="1"/>
  <c r="C3917" i="3"/>
  <c r="E3917" i="3" s="1"/>
  <c r="C3918" i="3"/>
  <c r="E3918" i="3"/>
  <c r="C3919" i="3"/>
  <c r="E3919" i="3"/>
  <c r="C3920" i="3"/>
  <c r="E3920" i="3" s="1"/>
  <c r="C3921" i="3"/>
  <c r="E3921" i="3" s="1"/>
  <c r="C3922" i="3"/>
  <c r="E3922" i="3" s="1"/>
  <c r="C3923" i="3"/>
  <c r="E3923" i="3"/>
  <c r="C3924" i="3"/>
  <c r="E3924" i="3"/>
  <c r="C3925" i="3"/>
  <c r="E3925" i="3" s="1"/>
  <c r="C3926" i="3"/>
  <c r="E3926" i="3"/>
  <c r="C3927" i="3"/>
  <c r="E3927" i="3"/>
  <c r="C3928" i="3"/>
  <c r="E3928" i="3" s="1"/>
  <c r="C3929" i="3"/>
  <c r="E3929" i="3" s="1"/>
  <c r="C3930" i="3"/>
  <c r="E3930" i="3" s="1"/>
  <c r="C3931" i="3"/>
  <c r="E3931" i="3" s="1"/>
  <c r="C3932" i="3"/>
  <c r="E3932" i="3" s="1"/>
  <c r="C3933" i="3"/>
  <c r="E3933" i="3" s="1"/>
  <c r="C3934" i="3"/>
  <c r="E3934" i="3" s="1"/>
  <c r="C3935" i="3"/>
  <c r="E3935" i="3"/>
  <c r="C3936" i="3"/>
  <c r="E3936" i="3"/>
  <c r="C3937" i="3"/>
  <c r="E3937" i="3" s="1"/>
  <c r="C3938" i="3"/>
  <c r="E3938" i="3"/>
  <c r="C3939" i="3"/>
  <c r="E3939" i="3" s="1"/>
  <c r="C3940" i="3"/>
  <c r="E3940" i="3" s="1"/>
  <c r="C3941" i="3"/>
  <c r="E3941" i="3" s="1"/>
  <c r="C3942" i="3"/>
  <c r="E3942" i="3"/>
  <c r="C3943" i="3"/>
  <c r="E3943" i="3" s="1"/>
  <c r="C3944" i="3"/>
  <c r="E3944" i="3"/>
  <c r="C3945" i="3"/>
  <c r="E3945" i="3" s="1"/>
  <c r="C3946" i="3"/>
  <c r="E3946" i="3" s="1"/>
  <c r="C3947" i="3"/>
  <c r="E3947" i="3" s="1"/>
  <c r="C3948" i="3"/>
  <c r="E3948" i="3" s="1"/>
  <c r="C3949" i="3"/>
  <c r="E3949" i="3" s="1"/>
  <c r="C3950" i="3"/>
  <c r="E3950" i="3"/>
  <c r="C3951" i="3"/>
  <c r="E3951" i="3" s="1"/>
  <c r="C3952" i="3"/>
  <c r="E3952" i="3" s="1"/>
  <c r="C3953" i="3"/>
  <c r="E3953" i="3" s="1"/>
  <c r="C3954" i="3"/>
  <c r="E3954" i="3" s="1"/>
  <c r="C3955" i="3"/>
  <c r="E3955" i="3"/>
  <c r="C3956" i="3"/>
  <c r="E3956" i="3" s="1"/>
  <c r="C3957" i="3"/>
  <c r="E3957" i="3" s="1"/>
  <c r="C3958" i="3"/>
  <c r="E3958" i="3"/>
  <c r="C3959" i="3"/>
  <c r="E3959" i="3"/>
  <c r="C3960" i="3"/>
  <c r="E3960" i="3"/>
  <c r="C3961" i="3"/>
  <c r="E3961" i="3" s="1"/>
  <c r="C3962" i="3"/>
  <c r="E3962" i="3" s="1"/>
  <c r="C3963" i="3"/>
  <c r="E3963" i="3" s="1"/>
  <c r="C3964" i="3"/>
  <c r="E3964" i="3"/>
  <c r="C3965" i="3"/>
  <c r="E3965" i="3" s="1"/>
  <c r="C3966" i="3"/>
  <c r="E3966" i="3"/>
  <c r="C3967" i="3"/>
  <c r="E3967" i="3"/>
  <c r="C3968" i="3"/>
  <c r="E3968" i="3"/>
  <c r="C3969" i="3"/>
  <c r="E3969" i="3" s="1"/>
  <c r="C3970" i="3"/>
  <c r="E3970" i="3"/>
  <c r="C3971" i="3"/>
  <c r="E3971" i="3" s="1"/>
  <c r="C3972" i="3"/>
  <c r="E3972" i="3" s="1"/>
  <c r="C3973" i="3"/>
  <c r="E3973" i="3" s="1"/>
  <c r="C3974" i="3"/>
  <c r="E3974" i="3" s="1"/>
  <c r="C3975" i="3"/>
  <c r="E3975" i="3" s="1"/>
  <c r="C3976" i="3"/>
  <c r="E3976" i="3"/>
  <c r="C3977" i="3"/>
  <c r="E3977" i="3" s="1"/>
  <c r="C3978" i="3"/>
  <c r="E3978" i="3" s="1"/>
  <c r="C3979" i="3"/>
  <c r="E3979" i="3"/>
  <c r="C3980" i="3"/>
  <c r="E3980" i="3" s="1"/>
  <c r="C3981" i="3"/>
  <c r="E3981" i="3" s="1"/>
  <c r="C3982" i="3"/>
  <c r="E3982" i="3"/>
  <c r="C3983" i="3"/>
  <c r="E3983" i="3" s="1"/>
  <c r="C3984" i="3"/>
  <c r="E3984" i="3"/>
  <c r="C3985" i="3"/>
  <c r="E3985" i="3" s="1"/>
  <c r="C3986" i="3"/>
  <c r="E3986" i="3" s="1"/>
  <c r="C3987" i="3"/>
  <c r="E3987" i="3"/>
  <c r="C3988" i="3"/>
  <c r="E3988" i="3" s="1"/>
  <c r="C3989" i="3"/>
  <c r="E3989" i="3" s="1"/>
  <c r="C3990" i="3"/>
  <c r="E3990" i="3"/>
  <c r="C3991" i="3"/>
  <c r="E3991" i="3"/>
  <c r="C3992" i="3"/>
  <c r="E3992" i="3"/>
  <c r="C3993" i="3"/>
  <c r="E3993" i="3" s="1"/>
  <c r="C3994" i="3"/>
  <c r="E3994" i="3" s="1"/>
  <c r="C3995" i="3"/>
  <c r="E3995" i="3" s="1"/>
  <c r="C3996" i="3"/>
  <c r="E3996" i="3"/>
  <c r="C3997" i="3"/>
  <c r="E3997" i="3" s="1"/>
  <c r="C3998" i="3"/>
  <c r="E3998" i="3"/>
  <c r="C3999" i="3"/>
  <c r="E3999" i="3"/>
  <c r="C4000" i="3"/>
  <c r="E4000" i="3"/>
  <c r="C4001" i="3"/>
  <c r="E4001" i="3" s="1"/>
  <c r="C4002" i="3"/>
  <c r="E4002" i="3" s="1"/>
  <c r="C4003" i="3"/>
  <c r="E4003" i="3" s="1"/>
  <c r="C4004" i="3"/>
  <c r="E4004" i="3" s="1"/>
  <c r="C4005" i="3"/>
  <c r="E4005" i="3" s="1"/>
  <c r="C4006" i="3"/>
  <c r="E4006" i="3" s="1"/>
  <c r="C4007" i="3"/>
  <c r="E4007" i="3" s="1"/>
  <c r="C4008" i="3"/>
  <c r="E4008" i="3"/>
  <c r="C4009" i="3"/>
  <c r="E4009" i="3" s="1"/>
  <c r="C4010" i="3"/>
  <c r="E4010" i="3"/>
  <c r="C4011" i="3"/>
  <c r="E4011" i="3"/>
  <c r="C4012" i="3"/>
  <c r="E4012" i="3" s="1"/>
  <c r="C4013" i="3"/>
  <c r="E4013" i="3" s="1"/>
  <c r="C4014" i="3"/>
  <c r="E4014" i="3"/>
  <c r="C4015" i="3"/>
  <c r="E4015" i="3"/>
  <c r="C4016" i="3"/>
  <c r="E4016" i="3"/>
  <c r="C4017" i="3"/>
  <c r="E4017" i="3" s="1"/>
  <c r="C4018" i="3"/>
  <c r="E4018" i="3" s="1"/>
  <c r="C4019" i="3"/>
  <c r="E4019" i="3" s="1"/>
  <c r="C4020" i="3"/>
  <c r="E4020" i="3"/>
  <c r="C4021" i="3"/>
  <c r="E4021" i="3" s="1"/>
  <c r="C4022" i="3"/>
  <c r="E4022" i="3"/>
  <c r="C4023" i="3"/>
  <c r="E4023" i="3"/>
  <c r="C4024" i="3"/>
  <c r="E4024" i="3" s="1"/>
  <c r="C4025" i="3"/>
  <c r="E4025" i="3" s="1"/>
  <c r="C4026" i="3"/>
  <c r="E4026" i="3" s="1"/>
  <c r="C4027" i="3"/>
  <c r="E4027" i="3" s="1"/>
  <c r="C4028" i="3"/>
  <c r="E4028" i="3" s="1"/>
  <c r="C4029" i="3"/>
  <c r="E4029" i="3" s="1"/>
  <c r="C4030" i="3"/>
  <c r="E4030" i="3" s="1"/>
  <c r="C4031" i="3"/>
  <c r="E4031" i="3"/>
  <c r="C4032" i="3"/>
  <c r="E4032" i="3"/>
  <c r="C4033" i="3"/>
  <c r="E4033" i="3" s="1"/>
  <c r="C4034" i="3"/>
  <c r="E4034" i="3" s="1"/>
  <c r="C4035" i="3"/>
  <c r="E4035" i="3" s="1"/>
  <c r="C4036" i="3"/>
  <c r="E4036" i="3" s="1"/>
  <c r="C4037" i="3"/>
  <c r="E4037" i="3" s="1"/>
  <c r="C4038" i="3"/>
  <c r="E4038" i="3"/>
  <c r="C4039" i="3"/>
  <c r="E4039" i="3"/>
  <c r="C4040" i="3"/>
  <c r="E4040" i="3"/>
  <c r="C4041" i="3"/>
  <c r="E4041" i="3" s="1"/>
  <c r="C4042" i="3"/>
  <c r="E4042" i="3"/>
  <c r="C4043" i="3"/>
  <c r="E4043" i="3" s="1"/>
  <c r="C4044" i="3"/>
  <c r="E4044" i="3" s="1"/>
  <c r="C4045" i="3"/>
  <c r="E4045" i="3" s="1"/>
  <c r="C4046" i="3"/>
  <c r="E4046" i="3"/>
  <c r="C4047" i="3"/>
  <c r="E4047" i="3"/>
  <c r="C4048" i="3"/>
  <c r="E4048" i="3" s="1"/>
  <c r="C4049" i="3"/>
  <c r="E4049" i="3" s="1"/>
  <c r="C4050" i="3"/>
  <c r="E4050" i="3" s="1"/>
  <c r="C4051" i="3"/>
  <c r="E4051" i="3"/>
  <c r="C4052" i="3"/>
  <c r="E4052" i="3"/>
  <c r="C4053" i="3"/>
  <c r="E4053" i="3" s="1"/>
  <c r="C4054" i="3"/>
  <c r="E4054" i="3"/>
  <c r="C4055" i="3"/>
  <c r="E4055" i="3"/>
  <c r="C4056" i="3"/>
  <c r="E4056" i="3" s="1"/>
  <c r="C4057" i="3"/>
  <c r="E4057" i="3" s="1"/>
  <c r="C4058" i="3"/>
  <c r="E4058" i="3" s="1"/>
  <c r="C4059" i="3"/>
  <c r="E4059" i="3" s="1"/>
  <c r="C4060" i="3"/>
  <c r="E4060" i="3" s="1"/>
  <c r="C4061" i="3"/>
  <c r="E4061" i="3" s="1"/>
  <c r="C4062" i="3"/>
  <c r="E4062" i="3" s="1"/>
  <c r="C4063" i="3"/>
  <c r="E4063" i="3"/>
  <c r="C4064" i="3"/>
  <c r="E4064" i="3"/>
  <c r="C4065" i="3"/>
  <c r="E4065" i="3" s="1"/>
  <c r="C4066" i="3"/>
  <c r="E4066" i="3"/>
  <c r="C4067" i="3"/>
  <c r="E4067" i="3" s="1"/>
  <c r="C4068" i="3"/>
  <c r="E4068" i="3" s="1"/>
  <c r="C4069" i="3"/>
  <c r="E4069" i="3" s="1"/>
  <c r="C4070" i="3"/>
  <c r="E4070" i="3"/>
  <c r="C4071" i="3"/>
  <c r="E4071" i="3" s="1"/>
  <c r="C4072" i="3"/>
  <c r="E4072" i="3"/>
  <c r="C4073" i="3"/>
  <c r="E4073" i="3" s="1"/>
  <c r="C4074" i="3"/>
  <c r="E4074" i="3" s="1"/>
  <c r="C4075" i="3"/>
  <c r="E4075" i="3" s="1"/>
  <c r="C4076" i="3"/>
  <c r="E4076" i="3" s="1"/>
  <c r="C4077" i="3"/>
  <c r="E4077" i="3" s="1"/>
  <c r="C4078" i="3"/>
  <c r="E4078" i="3"/>
  <c r="C4079" i="3"/>
  <c r="E4079" i="3"/>
  <c r="C4080" i="3"/>
  <c r="E4080" i="3" s="1"/>
  <c r="C4081" i="3"/>
  <c r="E4081" i="3" s="1"/>
  <c r="C4082" i="3"/>
  <c r="E4082" i="3" s="1"/>
  <c r="C4083" i="3"/>
  <c r="E4083" i="3"/>
  <c r="C4084" i="3"/>
  <c r="E4084" i="3" s="1"/>
  <c r="C4085" i="3"/>
  <c r="E4085" i="3" s="1"/>
  <c r="C4086" i="3"/>
  <c r="E4086" i="3"/>
  <c r="C4087" i="3"/>
  <c r="E4087" i="3"/>
  <c r="C4088" i="3"/>
  <c r="E4088" i="3"/>
  <c r="C4089" i="3"/>
  <c r="E4089" i="3" s="1"/>
  <c r="C4090" i="3"/>
  <c r="E4090" i="3" s="1"/>
  <c r="C4091" i="3"/>
  <c r="E4091" i="3" s="1"/>
  <c r="C4092" i="3"/>
  <c r="E4092" i="3"/>
  <c r="C4093" i="3"/>
  <c r="E4093" i="3" s="1"/>
  <c r="C4094" i="3"/>
  <c r="E4094" i="3"/>
  <c r="C4095" i="3"/>
  <c r="E4095" i="3"/>
  <c r="C4096" i="3"/>
  <c r="E4096" i="3"/>
  <c r="C4097" i="3"/>
  <c r="E4097" i="3" s="1"/>
  <c r="C4098" i="3"/>
  <c r="E4098" i="3"/>
  <c r="C4099" i="3"/>
  <c r="E4099" i="3" s="1"/>
  <c r="C4100" i="3"/>
  <c r="E4100" i="3" s="1"/>
  <c r="C4101" i="3"/>
  <c r="E4101" i="3" s="1"/>
  <c r="C4102" i="3"/>
  <c r="E4102" i="3" s="1"/>
  <c r="C4103" i="3"/>
  <c r="E4103" i="3" s="1"/>
  <c r="C4104" i="3"/>
  <c r="E4104" i="3"/>
  <c r="C4105" i="3"/>
  <c r="E4105" i="3" s="1"/>
  <c r="C4106" i="3"/>
  <c r="E4106" i="3" s="1"/>
  <c r="C4107" i="3"/>
  <c r="E4107" i="3"/>
  <c r="C4108" i="3"/>
  <c r="E4108" i="3" s="1"/>
  <c r="C4109" i="3"/>
  <c r="E4109" i="3" s="1"/>
  <c r="C4110" i="3"/>
  <c r="E4110" i="3"/>
  <c r="C4111" i="3"/>
  <c r="E4111" i="3" s="1"/>
  <c r="C4112" i="3"/>
  <c r="E4112" i="3"/>
  <c r="C4113" i="3"/>
  <c r="E4113" i="3" s="1"/>
  <c r="C4114" i="3"/>
  <c r="E4114" i="3" s="1"/>
  <c r="C4115" i="3"/>
  <c r="E4115" i="3" s="1"/>
  <c r="C4116" i="3"/>
  <c r="E4116" i="3" s="1"/>
  <c r="C4117" i="3"/>
  <c r="E4117" i="3" s="1"/>
  <c r="C4118" i="3"/>
  <c r="E4118" i="3"/>
  <c r="C4119" i="3"/>
  <c r="E4119" i="3"/>
  <c r="C4120" i="3"/>
  <c r="E4120" i="3" s="1"/>
  <c r="C4121" i="3"/>
  <c r="E4121" i="3" s="1"/>
  <c r="C4122" i="3"/>
  <c r="E4122" i="3" s="1"/>
  <c r="C4123" i="3"/>
  <c r="E4123" i="3" s="1"/>
  <c r="C4124" i="3"/>
  <c r="E4124" i="3"/>
  <c r="C4125" i="3"/>
  <c r="E4125" i="3" s="1"/>
  <c r="C4126" i="3"/>
  <c r="E4126" i="3" s="1"/>
  <c r="C4127" i="3"/>
  <c r="E4127" i="3"/>
  <c r="C4128" i="3"/>
  <c r="E4128" i="3"/>
  <c r="C4129" i="3"/>
  <c r="E4129" i="3" s="1"/>
  <c r="C4130" i="3"/>
  <c r="E4130" i="3" s="1"/>
  <c r="C4131" i="3"/>
  <c r="E4131" i="3" s="1"/>
  <c r="C4132" i="3"/>
  <c r="E4132" i="3" s="1"/>
  <c r="C4133" i="3"/>
  <c r="E4133" i="3" s="1"/>
  <c r="C4134" i="3"/>
  <c r="E4134" i="3" s="1"/>
  <c r="C4135" i="3"/>
  <c r="E4135" i="3" s="1"/>
  <c r="C4136" i="3"/>
  <c r="E4136" i="3"/>
  <c r="C4137" i="3"/>
  <c r="E4137" i="3" s="1"/>
  <c r="C4138" i="3"/>
  <c r="E4138" i="3"/>
  <c r="C4139" i="3"/>
  <c r="E4139" i="3"/>
  <c r="C4140" i="3"/>
  <c r="E4140" i="3" s="1"/>
  <c r="C4141" i="3"/>
  <c r="E4141" i="3" s="1"/>
  <c r="C4142" i="3"/>
  <c r="E4142" i="3"/>
  <c r="C4143" i="3"/>
  <c r="E4143" i="3"/>
  <c r="C4144" i="3"/>
  <c r="E4144" i="3"/>
  <c r="C4145" i="3"/>
  <c r="E4145" i="3" s="1"/>
  <c r="C4146" i="3"/>
  <c r="E4146" i="3" s="1"/>
  <c r="C4147" i="3"/>
  <c r="E4147" i="3" s="1"/>
  <c r="C4148" i="3"/>
  <c r="E4148" i="3"/>
  <c r="C4149" i="3"/>
  <c r="E4149" i="3" s="1"/>
  <c r="C4150" i="3"/>
  <c r="E4150" i="3"/>
  <c r="C4151" i="3"/>
  <c r="E4151" i="3"/>
  <c r="C4152" i="3"/>
  <c r="E4152" i="3"/>
  <c r="C4153" i="3"/>
  <c r="E4153" i="3" s="1"/>
  <c r="C4154" i="3"/>
  <c r="E4154" i="3" s="1"/>
  <c r="C4155" i="3"/>
  <c r="E4155" i="3" s="1"/>
  <c r="C4156" i="3"/>
  <c r="E4156" i="3" s="1"/>
  <c r="C4157" i="3"/>
  <c r="E4157" i="3" s="1"/>
  <c r="C4158" i="3"/>
  <c r="E4158" i="3"/>
  <c r="C4159" i="3"/>
  <c r="E4159" i="3"/>
  <c r="C4160" i="3"/>
  <c r="E4160" i="3"/>
  <c r="C4161" i="3"/>
  <c r="E4161" i="3" s="1"/>
  <c r="C4162" i="3"/>
  <c r="E4162" i="3" s="1"/>
  <c r="C4163" i="3"/>
  <c r="E4163" i="3" s="1"/>
  <c r="C4164" i="3"/>
  <c r="E4164" i="3" s="1"/>
  <c r="C4165" i="3"/>
  <c r="E4165" i="3" s="1"/>
  <c r="C4166" i="3"/>
  <c r="E4166" i="3"/>
  <c r="C4167" i="3"/>
  <c r="E4167" i="3" s="1"/>
  <c r="C4168" i="3"/>
  <c r="E4168" i="3"/>
  <c r="C4169" i="3"/>
  <c r="E4169" i="3" s="1"/>
  <c r="C4170" i="3"/>
  <c r="E4170" i="3"/>
  <c r="C4171" i="3"/>
  <c r="E4171" i="3" s="1"/>
  <c r="C4172" i="3"/>
  <c r="E4172" i="3" s="1"/>
  <c r="C4173" i="3"/>
  <c r="E4173" i="3" s="1"/>
  <c r="C4174" i="3"/>
  <c r="E4174" i="3"/>
  <c r="C4175" i="3"/>
  <c r="E4175" i="3"/>
  <c r="C4176" i="3"/>
  <c r="E4176" i="3" s="1"/>
  <c r="C4177" i="3"/>
  <c r="E4177" i="3" s="1"/>
  <c r="C4178" i="3"/>
  <c r="E4178" i="3" s="1"/>
  <c r="C4179" i="3"/>
  <c r="E4179" i="3"/>
  <c r="C4180" i="3"/>
  <c r="E4180" i="3"/>
  <c r="C4181" i="3"/>
  <c r="E4181" i="3" s="1"/>
  <c r="C4182" i="3"/>
  <c r="E4182" i="3"/>
  <c r="C4183" i="3"/>
  <c r="E4183" i="3"/>
  <c r="C4184" i="3"/>
  <c r="E4184" i="3" s="1"/>
  <c r="C4185" i="3"/>
  <c r="E4185" i="3" s="1"/>
  <c r="C4186" i="3"/>
  <c r="E4186" i="3" s="1"/>
  <c r="C4187" i="3"/>
  <c r="E4187" i="3" s="1"/>
  <c r="C4188" i="3"/>
  <c r="E4188" i="3" s="1"/>
  <c r="C4189" i="3"/>
  <c r="E4189" i="3" s="1"/>
  <c r="C4190" i="3"/>
  <c r="E4190" i="3" s="1"/>
  <c r="C4191" i="3"/>
  <c r="E4191" i="3" s="1"/>
  <c r="C4192" i="3"/>
  <c r="E4192" i="3" s="1"/>
  <c r="C4193" i="3"/>
  <c r="E4193" i="3" s="1"/>
  <c r="C4194" i="3"/>
  <c r="E4194" i="3" s="1"/>
  <c r="C4195" i="3"/>
  <c r="E4195" i="3" s="1"/>
  <c r="C4196" i="3"/>
  <c r="E4196" i="3" s="1"/>
  <c r="C4197" i="3"/>
  <c r="E4197" i="3" s="1"/>
  <c r="C4198" i="3"/>
  <c r="E4198" i="3" s="1"/>
  <c r="C4199" i="3"/>
  <c r="E4199" i="3" s="1"/>
  <c r="C4200" i="3"/>
  <c r="E4200" i="3"/>
  <c r="C4201" i="3"/>
  <c r="E4201" i="3" s="1"/>
  <c r="C4202" i="3"/>
  <c r="E4202" i="3" s="1"/>
  <c r="C4203" i="3"/>
  <c r="E4203" i="3" s="1"/>
  <c r="C4204" i="3"/>
  <c r="E4204" i="3"/>
  <c r="C4205" i="3"/>
  <c r="E4205" i="3" s="1"/>
  <c r="C4206" i="3"/>
  <c r="E4206" i="3" s="1"/>
  <c r="C4207" i="3"/>
  <c r="E4207" i="3" s="1"/>
  <c r="C4208" i="3"/>
  <c r="E4208" i="3"/>
  <c r="C4209" i="3"/>
  <c r="E4209" i="3" s="1"/>
  <c r="C4210" i="3"/>
  <c r="E4210" i="3" s="1"/>
  <c r="C4211" i="3"/>
  <c r="E4211" i="3" s="1"/>
  <c r="C4212" i="3"/>
  <c r="E4212" i="3"/>
  <c r="C4213" i="3"/>
  <c r="E4213" i="3" s="1"/>
  <c r="C4214" i="3"/>
  <c r="E4214" i="3" s="1"/>
  <c r="C4215" i="3"/>
  <c r="E4215" i="3"/>
  <c r="C4216" i="3"/>
  <c r="E4216" i="3" s="1"/>
  <c r="C4217" i="3"/>
  <c r="E4217" i="3" s="1"/>
  <c r="C4218" i="3"/>
  <c r="E4218" i="3" s="1"/>
  <c r="C4219" i="3"/>
  <c r="E4219" i="3"/>
  <c r="C4220" i="3"/>
  <c r="E4220" i="3"/>
  <c r="C4221" i="3"/>
  <c r="E4221" i="3" s="1"/>
  <c r="C4222" i="3"/>
  <c r="E4222" i="3" s="1"/>
  <c r="C4223" i="3"/>
  <c r="E4223" i="3"/>
  <c r="C4224" i="3"/>
  <c r="E4224" i="3"/>
  <c r="C4225" i="3"/>
  <c r="E4225" i="3" s="1"/>
  <c r="C4226" i="3"/>
  <c r="E4226" i="3" s="1"/>
  <c r="C4227" i="3"/>
  <c r="E4227" i="3" s="1"/>
  <c r="C4228" i="3"/>
  <c r="E4228" i="3"/>
  <c r="C4229" i="3"/>
  <c r="E4229" i="3" s="1"/>
  <c r="C4230" i="3"/>
  <c r="E4230" i="3" s="1"/>
  <c r="C4231" i="3"/>
  <c r="E4231" i="3"/>
  <c r="C4232" i="3"/>
  <c r="E4232" i="3" s="1"/>
  <c r="C4233" i="3"/>
  <c r="E4233" i="3" s="1"/>
  <c r="C4234" i="3"/>
  <c r="E4234" i="3" s="1"/>
  <c r="C4235" i="3"/>
  <c r="E4235" i="3"/>
  <c r="C4236" i="3"/>
  <c r="E4236" i="3"/>
  <c r="C4237" i="3"/>
  <c r="E4237" i="3" s="1"/>
  <c r="C4238" i="3"/>
  <c r="E4238" i="3" s="1"/>
  <c r="C4239" i="3"/>
  <c r="E4239" i="3"/>
  <c r="C4240" i="3"/>
  <c r="E4240" i="3"/>
  <c r="C4241" i="3"/>
  <c r="E4241" i="3" s="1"/>
  <c r="C4242" i="3"/>
  <c r="E4242" i="3" s="1"/>
  <c r="C4243" i="3"/>
  <c r="E4243" i="3" s="1"/>
  <c r="C4244" i="3"/>
  <c r="E4244" i="3"/>
  <c r="C4245" i="3"/>
  <c r="E4245" i="3" s="1"/>
  <c r="C4246" i="3"/>
  <c r="E4246" i="3" s="1"/>
  <c r="C4247" i="3"/>
  <c r="E4247" i="3"/>
  <c r="C4248" i="3"/>
  <c r="E4248" i="3" s="1"/>
  <c r="C4249" i="3"/>
  <c r="E4249" i="3" s="1"/>
  <c r="C4250" i="3"/>
  <c r="E4250" i="3" s="1"/>
  <c r="C4251" i="3"/>
  <c r="E4251" i="3"/>
  <c r="C4252" i="3"/>
  <c r="E4252" i="3"/>
  <c r="C4253" i="3"/>
  <c r="E4253" i="3" s="1"/>
  <c r="C4254" i="3"/>
  <c r="E4254" i="3" s="1"/>
  <c r="C4255" i="3"/>
  <c r="E4255" i="3"/>
  <c r="C4256" i="3"/>
  <c r="E4256" i="3"/>
  <c r="C4257" i="3"/>
  <c r="E4257" i="3" s="1"/>
  <c r="C4258" i="3"/>
  <c r="E4258" i="3" s="1"/>
  <c r="C4259" i="3"/>
  <c r="E4259" i="3" s="1"/>
  <c r="C4260" i="3"/>
  <c r="E4260" i="3"/>
  <c r="C4261" i="3"/>
  <c r="E4261" i="3" s="1"/>
  <c r="C4262" i="3"/>
  <c r="E4262" i="3" s="1"/>
  <c r="C4263" i="3"/>
  <c r="E4263" i="3"/>
  <c r="C4264" i="3"/>
  <c r="E4264" i="3" s="1"/>
  <c r="C4265" i="3"/>
  <c r="E4265" i="3" s="1"/>
  <c r="C4266" i="3"/>
  <c r="E4266" i="3" s="1"/>
  <c r="C4267" i="3"/>
  <c r="E4267" i="3"/>
  <c r="C4268" i="3"/>
  <c r="E4268" i="3"/>
  <c r="C4269" i="3"/>
  <c r="E4269" i="3" s="1"/>
  <c r="C4270" i="3"/>
  <c r="E4270" i="3" s="1"/>
  <c r="C4271" i="3"/>
  <c r="E4271" i="3"/>
  <c r="C4272" i="3"/>
  <c r="E4272" i="3"/>
  <c r="C4273" i="3"/>
  <c r="E4273" i="3" s="1"/>
  <c r="C4274" i="3"/>
  <c r="E4274" i="3" s="1"/>
  <c r="C4275" i="3"/>
  <c r="E4275" i="3" s="1"/>
  <c r="C4276" i="3"/>
  <c r="E4276" i="3"/>
  <c r="C4277" i="3"/>
  <c r="E4277" i="3" s="1"/>
  <c r="C4278" i="3"/>
  <c r="E4278" i="3" s="1"/>
  <c r="C4279" i="3"/>
  <c r="E4279" i="3"/>
  <c r="C4280" i="3"/>
  <c r="E4280" i="3" s="1"/>
  <c r="C4281" i="3"/>
  <c r="E4281" i="3" s="1"/>
  <c r="C4282" i="3"/>
  <c r="E4282" i="3" s="1"/>
  <c r="C4283" i="3"/>
  <c r="E4283" i="3"/>
  <c r="C4284" i="3"/>
  <c r="E4284" i="3"/>
  <c r="C4285" i="3"/>
  <c r="E4285" i="3" s="1"/>
  <c r="C4286" i="3"/>
  <c r="E4286" i="3" s="1"/>
  <c r="C4287" i="3"/>
  <c r="E4287" i="3"/>
  <c r="C4288" i="3"/>
  <c r="E4288" i="3"/>
  <c r="C4289" i="3"/>
  <c r="E4289" i="3" s="1"/>
  <c r="C4290" i="3"/>
  <c r="E4290" i="3" s="1"/>
  <c r="C4291" i="3"/>
  <c r="E4291" i="3" s="1"/>
  <c r="C4292" i="3"/>
  <c r="E4292" i="3"/>
  <c r="C4293" i="3"/>
  <c r="E4293" i="3" s="1"/>
  <c r="C4294" i="3"/>
  <c r="E4294" i="3" s="1"/>
  <c r="C4295" i="3"/>
  <c r="E4295" i="3"/>
  <c r="C4296" i="3"/>
  <c r="E4296" i="3" s="1"/>
  <c r="C4297" i="3"/>
  <c r="E4297" i="3" s="1"/>
  <c r="C4298" i="3"/>
  <c r="E4298" i="3" s="1"/>
  <c r="C4299" i="3"/>
  <c r="E4299" i="3"/>
  <c r="C4300" i="3"/>
  <c r="E4300" i="3"/>
  <c r="C4301" i="3"/>
  <c r="E4301" i="3" s="1"/>
  <c r="C4302" i="3"/>
  <c r="E4302" i="3" s="1"/>
  <c r="C4303" i="3"/>
  <c r="E4303" i="3"/>
  <c r="C4304" i="3"/>
  <c r="E4304" i="3"/>
  <c r="C4305" i="3"/>
  <c r="E4305" i="3" s="1"/>
  <c r="C4306" i="3"/>
  <c r="E4306" i="3" s="1"/>
  <c r="C4307" i="3"/>
  <c r="E4307" i="3" s="1"/>
  <c r="C4308" i="3"/>
  <c r="E4308" i="3"/>
  <c r="C4309" i="3"/>
  <c r="E4309" i="3" s="1"/>
  <c r="C4310" i="3"/>
  <c r="E4310" i="3" s="1"/>
  <c r="C4311" i="3"/>
  <c r="E4311" i="3"/>
  <c r="C4312" i="3"/>
  <c r="E4312" i="3" s="1"/>
  <c r="C4313" i="3"/>
  <c r="E4313" i="3" s="1"/>
  <c r="C4314" i="3"/>
  <c r="E4314" i="3" s="1"/>
  <c r="C4315" i="3"/>
  <c r="E4315" i="3"/>
  <c r="C4316" i="3"/>
  <c r="E4316" i="3"/>
  <c r="C4317" i="3"/>
  <c r="E4317" i="3" s="1"/>
  <c r="C4318" i="3"/>
  <c r="E4318" i="3" s="1"/>
  <c r="C4319" i="3"/>
  <c r="E4319" i="3"/>
  <c r="C4320" i="3"/>
  <c r="E4320" i="3"/>
  <c r="C4321" i="3"/>
  <c r="E4321" i="3" s="1"/>
  <c r="C4322" i="3"/>
  <c r="E4322" i="3" s="1"/>
  <c r="C4323" i="3"/>
  <c r="E4323" i="3" s="1"/>
  <c r="C4324" i="3"/>
  <c r="E4324" i="3"/>
  <c r="C4325" i="3"/>
  <c r="E4325" i="3" s="1"/>
  <c r="C4326" i="3"/>
  <c r="E4326" i="3" s="1"/>
  <c r="C4327" i="3"/>
  <c r="E4327" i="3"/>
  <c r="C4328" i="3"/>
  <c r="E4328" i="3" s="1"/>
  <c r="C4329" i="3"/>
  <c r="E4329" i="3" s="1"/>
  <c r="C4330" i="3"/>
  <c r="E4330" i="3" s="1"/>
  <c r="C4331" i="3"/>
  <c r="E4331" i="3"/>
  <c r="C4332" i="3"/>
  <c r="E4332" i="3"/>
  <c r="C4333" i="3"/>
  <c r="E4333" i="3" s="1"/>
  <c r="C4334" i="3"/>
  <c r="E4334" i="3" s="1"/>
  <c r="C4335" i="3"/>
  <c r="E4335" i="3"/>
  <c r="C4336" i="3"/>
  <c r="E4336" i="3"/>
  <c r="C4337" i="3"/>
  <c r="E4337" i="3" s="1"/>
  <c r="C4338" i="3"/>
  <c r="E4338" i="3" s="1"/>
  <c r="C4339" i="3"/>
  <c r="E4339" i="3" s="1"/>
  <c r="C4340" i="3"/>
  <c r="E4340" i="3"/>
  <c r="C4341" i="3"/>
  <c r="E4341" i="3" s="1"/>
  <c r="C4342" i="3"/>
  <c r="E4342" i="3" s="1"/>
  <c r="C4343" i="3"/>
  <c r="E4343" i="3"/>
  <c r="C4344" i="3"/>
  <c r="E4344" i="3" s="1"/>
  <c r="C4345" i="3"/>
  <c r="E4345" i="3" s="1"/>
  <c r="C4346" i="3"/>
  <c r="E4346" i="3" s="1"/>
  <c r="C4347" i="3"/>
  <c r="E4347" i="3"/>
  <c r="C4348" i="3"/>
  <c r="E4348" i="3"/>
  <c r="C4349" i="3"/>
  <c r="E4349" i="3" s="1"/>
  <c r="C4350" i="3"/>
  <c r="E4350" i="3" s="1"/>
  <c r="C4351" i="3"/>
  <c r="E4351" i="3"/>
  <c r="C4352" i="3"/>
  <c r="E4352" i="3"/>
  <c r="C4353" i="3"/>
  <c r="E4353" i="3" s="1"/>
  <c r="C4354" i="3"/>
  <c r="E4354" i="3" s="1"/>
  <c r="C4355" i="3"/>
  <c r="E4355" i="3" s="1"/>
  <c r="C4356" i="3"/>
  <c r="E4356" i="3"/>
  <c r="C4357" i="3"/>
  <c r="E4357" i="3" s="1"/>
  <c r="C4358" i="3"/>
  <c r="E4358" i="3" s="1"/>
  <c r="C4359" i="3"/>
  <c r="E4359" i="3"/>
  <c r="C4360" i="3"/>
  <c r="E4360" i="3" s="1"/>
  <c r="C4361" i="3"/>
  <c r="E4361" i="3" s="1"/>
  <c r="C4362" i="3"/>
  <c r="E4362" i="3" s="1"/>
  <c r="C4363" i="3"/>
  <c r="E4363" i="3" s="1"/>
  <c r="C4364" i="3"/>
  <c r="E4364" i="3"/>
  <c r="C4365" i="3"/>
  <c r="E4365" i="3" s="1"/>
  <c r="C4366" i="3"/>
  <c r="E4366" i="3" s="1"/>
  <c r="C4367" i="3"/>
  <c r="E4367" i="3" s="1"/>
  <c r="C4368" i="3"/>
  <c r="E4368" i="3" s="1"/>
  <c r="C4369" i="3"/>
  <c r="E4369" i="3" s="1"/>
  <c r="C4370" i="3"/>
  <c r="E4370" i="3" s="1"/>
  <c r="C4371" i="3"/>
  <c r="E4371" i="3"/>
  <c r="C4372" i="3"/>
  <c r="E4372" i="3" s="1"/>
  <c r="C4373" i="3"/>
  <c r="E4373" i="3" s="1"/>
  <c r="C4374" i="3"/>
  <c r="E4374" i="3" s="1"/>
  <c r="C4375" i="3"/>
  <c r="E4375" i="3"/>
  <c r="C4376" i="3"/>
  <c r="E4376" i="3" s="1"/>
  <c r="C4377" i="3"/>
  <c r="E4377" i="3" s="1"/>
  <c r="C4378" i="3"/>
  <c r="E4378" i="3" s="1"/>
  <c r="C4379" i="3"/>
  <c r="E4379" i="3"/>
  <c r="C4380" i="3"/>
  <c r="E4380" i="3"/>
  <c r="C4381" i="3"/>
  <c r="E4381" i="3" s="1"/>
  <c r="C4382" i="3"/>
  <c r="E4382" i="3" s="1"/>
  <c r="C4383" i="3"/>
  <c r="E4383" i="3"/>
  <c r="C4384" i="3"/>
  <c r="E4384" i="3"/>
  <c r="C4385" i="3"/>
  <c r="E4385" i="3" s="1"/>
  <c r="C4386" i="3"/>
  <c r="E4386" i="3" s="1"/>
  <c r="C4387" i="3"/>
  <c r="E4387" i="3"/>
  <c r="C4388" i="3"/>
  <c r="E4388" i="3"/>
  <c r="C4389" i="3"/>
  <c r="E4389" i="3" s="1"/>
  <c r="C4390" i="3"/>
  <c r="E4390" i="3" s="1"/>
  <c r="C4391" i="3"/>
  <c r="E4391" i="3"/>
  <c r="C4392" i="3"/>
  <c r="E4392" i="3" s="1"/>
  <c r="C4393" i="3"/>
  <c r="E4393" i="3" s="1"/>
  <c r="C4394" i="3"/>
  <c r="E4394" i="3" s="1"/>
  <c r="C4395" i="3"/>
  <c r="E4395" i="3" s="1"/>
  <c r="C4396" i="3"/>
  <c r="E4396" i="3" s="1"/>
  <c r="C4397" i="3"/>
  <c r="E4397" i="3" s="1"/>
  <c r="C4398" i="3"/>
  <c r="E4398" i="3" s="1"/>
  <c r="C4399" i="3"/>
  <c r="E4399" i="3"/>
  <c r="C4400" i="3"/>
  <c r="E4400" i="3" s="1"/>
  <c r="C4401" i="3"/>
  <c r="E4401" i="3" s="1"/>
  <c r="C4402" i="3"/>
  <c r="E4402" i="3" s="1"/>
  <c r="C4403" i="3"/>
  <c r="E4403" i="3"/>
  <c r="C4404" i="3"/>
  <c r="E4404" i="3" s="1"/>
  <c r="C4405" i="3"/>
  <c r="E4405" i="3" s="1"/>
  <c r="C4406" i="3"/>
  <c r="E4406" i="3" s="1"/>
  <c r="C4407" i="3"/>
  <c r="E4407" i="3" s="1"/>
  <c r="C4408" i="3"/>
  <c r="E4408" i="3" s="1"/>
  <c r="C4409" i="3"/>
  <c r="E4409" i="3" s="1"/>
  <c r="C4410" i="3"/>
  <c r="E4410" i="3" s="1"/>
  <c r="C4411" i="3"/>
  <c r="E4411" i="3" s="1"/>
  <c r="C4412" i="3"/>
  <c r="E4412" i="3"/>
  <c r="C4413" i="3"/>
  <c r="E4413" i="3" s="1"/>
  <c r="C4414" i="3"/>
  <c r="E4414" i="3" s="1"/>
  <c r="C4415" i="3"/>
  <c r="E4415" i="3"/>
  <c r="C4416" i="3"/>
  <c r="E4416" i="3" s="1"/>
  <c r="C4417" i="3"/>
  <c r="E4417" i="3" s="1"/>
  <c r="C4418" i="3"/>
  <c r="E4418" i="3" s="1"/>
  <c r="C4419" i="3"/>
  <c r="E4419" i="3"/>
  <c r="C4420" i="3"/>
  <c r="E4420" i="3"/>
  <c r="C4421" i="3"/>
  <c r="E4421" i="3" s="1"/>
  <c r="C4422" i="3"/>
  <c r="E4422" i="3" s="1"/>
  <c r="C4423" i="3"/>
  <c r="E4423" i="3"/>
  <c r="C4424" i="3"/>
  <c r="E4424" i="3" s="1"/>
  <c r="C4425" i="3"/>
  <c r="E4425" i="3" s="1"/>
  <c r="C4426" i="3"/>
  <c r="E4426" i="3" s="1"/>
  <c r="C4427" i="3"/>
  <c r="E4427" i="3"/>
  <c r="C4428" i="3"/>
  <c r="E4428" i="3" s="1"/>
  <c r="C4429" i="3"/>
  <c r="E4429" i="3" s="1"/>
  <c r="C4430" i="3"/>
  <c r="E4430" i="3" s="1"/>
  <c r="C4431" i="3"/>
  <c r="E4431" i="3"/>
  <c r="C4432" i="3"/>
  <c r="E4432" i="3"/>
  <c r="C4433" i="3"/>
  <c r="E4433" i="3" s="1"/>
  <c r="C4434" i="3"/>
  <c r="E4434" i="3" s="1"/>
  <c r="C4435" i="3"/>
  <c r="E4435" i="3" s="1"/>
  <c r="C4436" i="3"/>
  <c r="E4436" i="3" s="1"/>
  <c r="C4437" i="3"/>
  <c r="E4437" i="3" s="1"/>
  <c r="C4438" i="3"/>
  <c r="E4438" i="3" s="1"/>
  <c r="C4439" i="3"/>
  <c r="E4439" i="3" s="1"/>
  <c r="C4440" i="3"/>
  <c r="E4440" i="3" s="1"/>
  <c r="C4441" i="3"/>
  <c r="E4441" i="3" s="1"/>
  <c r="C4442" i="3"/>
  <c r="E4442" i="3" s="1"/>
  <c r="C4443" i="3"/>
  <c r="E4443" i="3" s="1"/>
  <c r="C4444" i="3"/>
  <c r="E4444" i="3" s="1"/>
  <c r="C4445" i="3"/>
  <c r="E4445" i="3" s="1"/>
  <c r="C4446" i="3"/>
  <c r="E4446" i="3" s="1"/>
  <c r="C4447" i="3"/>
  <c r="E4447" i="3"/>
  <c r="C4448" i="3"/>
  <c r="E4448" i="3"/>
  <c r="C4449" i="3"/>
  <c r="E4449" i="3" s="1"/>
  <c r="C4450" i="3"/>
  <c r="E4450" i="3" s="1"/>
  <c r="C4451" i="3"/>
  <c r="E4451" i="3"/>
  <c r="C4452" i="3"/>
  <c r="E4452" i="3"/>
  <c r="C4453" i="3"/>
  <c r="E4453" i="3" s="1"/>
  <c r="C4454" i="3"/>
  <c r="E4454" i="3" s="1"/>
  <c r="C4455" i="3"/>
  <c r="E4455" i="3" s="1"/>
  <c r="C4456" i="3"/>
  <c r="E4456" i="3" s="1"/>
  <c r="C4457" i="3"/>
  <c r="E4457" i="3" s="1"/>
  <c r="C4458" i="3"/>
  <c r="E4458" i="3" s="1"/>
  <c r="C4459" i="3"/>
  <c r="E4459" i="3"/>
  <c r="C4460" i="3"/>
  <c r="E4460" i="3"/>
  <c r="C4461" i="3"/>
  <c r="E4461" i="3" s="1"/>
  <c r="C4462" i="3"/>
  <c r="E4462" i="3" s="1"/>
  <c r="C4463" i="3"/>
  <c r="E4463" i="3" s="1"/>
  <c r="C4464" i="3"/>
  <c r="E4464" i="3"/>
  <c r="C4465" i="3"/>
  <c r="E4465" i="3" s="1"/>
  <c r="C4466" i="3"/>
  <c r="E4466" i="3" s="1"/>
  <c r="C4467" i="3"/>
  <c r="E4467" i="3" s="1"/>
  <c r="C4468" i="3"/>
  <c r="E4468" i="3" s="1"/>
  <c r="C4469" i="3"/>
  <c r="E4469" i="3" s="1"/>
  <c r="C4470" i="3"/>
  <c r="E4470" i="3" s="1"/>
  <c r="C4471" i="3"/>
  <c r="E4471" i="3"/>
  <c r="C4472" i="3"/>
  <c r="E4472" i="3" s="1"/>
  <c r="C4473" i="3"/>
  <c r="E4473" i="3" s="1"/>
  <c r="C4474" i="3"/>
  <c r="E4474" i="3" s="1"/>
  <c r="C4475" i="3"/>
  <c r="E4475" i="3"/>
  <c r="C4476" i="3"/>
  <c r="E4476" i="3" s="1"/>
  <c r="C4477" i="3"/>
  <c r="E4477" i="3"/>
  <c r="C4478" i="3"/>
  <c r="E4478" i="3"/>
  <c r="C4479" i="3"/>
  <c r="E4479" i="3"/>
  <c r="C4480" i="3"/>
  <c r="E4480" i="3" s="1"/>
  <c r="C4481" i="3"/>
  <c r="E4481" i="3" s="1"/>
  <c r="C4482" i="3"/>
  <c r="E4482" i="3"/>
  <c r="C4483" i="3"/>
  <c r="E4483" i="3"/>
  <c r="C4484" i="3"/>
  <c r="E4484" i="3" s="1"/>
  <c r="C4485" i="3"/>
  <c r="E4485" i="3"/>
  <c r="C4486" i="3"/>
  <c r="E4486" i="3"/>
  <c r="C4487" i="3"/>
  <c r="E4487" i="3"/>
  <c r="C4488" i="3"/>
  <c r="E4488" i="3" s="1"/>
  <c r="C4489" i="3"/>
  <c r="E4489" i="3" s="1"/>
  <c r="C4490" i="3"/>
  <c r="E4490" i="3"/>
  <c r="C4491" i="3"/>
  <c r="E4491" i="3"/>
  <c r="C4492" i="3"/>
  <c r="E4492" i="3" s="1"/>
  <c r="C4493" i="3"/>
  <c r="E4493" i="3" s="1"/>
  <c r="C4494" i="3"/>
  <c r="E4494" i="3"/>
  <c r="C4495" i="3"/>
  <c r="E4495" i="3"/>
  <c r="C4496" i="3"/>
  <c r="E4496" i="3" s="1"/>
  <c r="C4497" i="3"/>
  <c r="E4497" i="3"/>
  <c r="C4498" i="3"/>
  <c r="E4498" i="3"/>
  <c r="C4499" i="3"/>
  <c r="E4499" i="3"/>
  <c r="C4500" i="3"/>
  <c r="E4500" i="3" s="1"/>
  <c r="C4501" i="3"/>
  <c r="E4501" i="3" s="1"/>
  <c r="C4502" i="3"/>
  <c r="E4502" i="3"/>
  <c r="C4503" i="3"/>
  <c r="E4503" i="3"/>
  <c r="C4504" i="3"/>
  <c r="E4504" i="3" s="1"/>
  <c r="C4505" i="3"/>
  <c r="E4505" i="3"/>
  <c r="C4506" i="3"/>
  <c r="E4506" i="3"/>
  <c r="C4507" i="3"/>
  <c r="E4507" i="3"/>
  <c r="C4508" i="3"/>
  <c r="E4508" i="3" s="1"/>
  <c r="C4509" i="3"/>
  <c r="E4509" i="3" s="1"/>
  <c r="C4510" i="3"/>
  <c r="E4510" i="3"/>
  <c r="C4511" i="3"/>
  <c r="E4511" i="3"/>
  <c r="C4512" i="3"/>
  <c r="E4512" i="3" s="1"/>
  <c r="C4513" i="3"/>
  <c r="E4513" i="3" s="1"/>
  <c r="C4514" i="3"/>
  <c r="E4514" i="3"/>
  <c r="C4515" i="3"/>
  <c r="E4515" i="3"/>
  <c r="C4516" i="3"/>
  <c r="E4516" i="3" s="1"/>
  <c r="C4517" i="3"/>
  <c r="E4517" i="3"/>
  <c r="C4518" i="3"/>
  <c r="E4518" i="3"/>
  <c r="C4519" i="3"/>
  <c r="E4519" i="3"/>
  <c r="C4520" i="3"/>
  <c r="E4520" i="3" s="1"/>
  <c r="C4521" i="3"/>
  <c r="E4521" i="3"/>
  <c r="C4522" i="3"/>
  <c r="E4522" i="3"/>
  <c r="C4523" i="3"/>
  <c r="E4523" i="3"/>
  <c r="C4524" i="3"/>
  <c r="E4524" i="3" s="1"/>
  <c r="C4525" i="3"/>
  <c r="E4525" i="3" s="1"/>
  <c r="C4526" i="3"/>
  <c r="E4526" i="3"/>
  <c r="C4527" i="3"/>
  <c r="E4527" i="3"/>
  <c r="C4528" i="3"/>
  <c r="E4528" i="3" s="1"/>
  <c r="C4529" i="3"/>
  <c r="E4529" i="3"/>
  <c r="C4530" i="3"/>
  <c r="E4530" i="3"/>
  <c r="C4531" i="3"/>
  <c r="E4531" i="3"/>
  <c r="C4532" i="3"/>
  <c r="E4532" i="3" s="1"/>
  <c r="C4533" i="3"/>
  <c r="E4533" i="3" s="1"/>
  <c r="C4534" i="3"/>
  <c r="E4534" i="3"/>
  <c r="C4535" i="3"/>
  <c r="E4535" i="3"/>
  <c r="C4536" i="3"/>
  <c r="E4536" i="3" s="1"/>
  <c r="C4537" i="3"/>
  <c r="E4537" i="3"/>
  <c r="C4538" i="3"/>
  <c r="E4538" i="3"/>
  <c r="C4539" i="3"/>
  <c r="E4539" i="3"/>
  <c r="C4540" i="3"/>
  <c r="E4540" i="3" s="1"/>
  <c r="C4541" i="3"/>
  <c r="E4541" i="3"/>
  <c r="C4542" i="3"/>
  <c r="E4542" i="3"/>
  <c r="C4543" i="3"/>
  <c r="E4543" i="3"/>
  <c r="C4544" i="3"/>
  <c r="E4544" i="3" s="1"/>
  <c r="C4545" i="3"/>
  <c r="E4545" i="3" s="1"/>
  <c r="C4546" i="3"/>
  <c r="E4546" i="3"/>
  <c r="C4547" i="3"/>
  <c r="E4547" i="3"/>
  <c r="C4548" i="3"/>
  <c r="E4548" i="3" s="1"/>
  <c r="C4549" i="3"/>
  <c r="E4549" i="3" s="1"/>
  <c r="C4550" i="3"/>
  <c r="E4550" i="3"/>
  <c r="C4551" i="3"/>
  <c r="E4551" i="3"/>
  <c r="C4552" i="3"/>
  <c r="E4552" i="3" s="1"/>
  <c r="C4553" i="3"/>
  <c r="E4553" i="3" s="1"/>
  <c r="C4554" i="3"/>
  <c r="E4554" i="3"/>
  <c r="C4555" i="3"/>
  <c r="E4555" i="3"/>
  <c r="C4556" i="3"/>
  <c r="E4556" i="3" s="1"/>
  <c r="C4557" i="3"/>
  <c r="E4557" i="3"/>
  <c r="C4558" i="3"/>
  <c r="E4558" i="3"/>
  <c r="C4559" i="3"/>
  <c r="E4559" i="3"/>
  <c r="C4560" i="3"/>
  <c r="E4560" i="3" s="1"/>
  <c r="C4561" i="3"/>
  <c r="E4561" i="3"/>
  <c r="C4562" i="3"/>
  <c r="E4562" i="3"/>
  <c r="C4563" i="3"/>
  <c r="E4563" i="3"/>
  <c r="C4564" i="3"/>
  <c r="E4564" i="3" s="1"/>
  <c r="C4565" i="3"/>
  <c r="E4565" i="3" s="1"/>
  <c r="C4566" i="3"/>
  <c r="E4566" i="3"/>
  <c r="C4567" i="3"/>
  <c r="E4567" i="3"/>
  <c r="C4568" i="3"/>
  <c r="E4568" i="3" s="1"/>
  <c r="C4569" i="3"/>
  <c r="E4569" i="3"/>
  <c r="C4570" i="3"/>
  <c r="E4570" i="3"/>
  <c r="C4571" i="3"/>
  <c r="E4571" i="3"/>
  <c r="C4572" i="3"/>
  <c r="E4572" i="3" s="1"/>
  <c r="C4573" i="3"/>
  <c r="E4573" i="3"/>
  <c r="C4574" i="3"/>
  <c r="E4574" i="3"/>
  <c r="C4575" i="3"/>
  <c r="E4575" i="3"/>
  <c r="C4576" i="3"/>
  <c r="E4576" i="3" s="1"/>
  <c r="C4577" i="3"/>
  <c r="E4577" i="3" s="1"/>
  <c r="C4578" i="3"/>
  <c r="E4578" i="3"/>
  <c r="C4579" i="3"/>
  <c r="E4579" i="3"/>
  <c r="C4580" i="3"/>
  <c r="E4580" i="3" s="1"/>
  <c r="C4581" i="3"/>
  <c r="E4581" i="3"/>
  <c r="C4582" i="3"/>
  <c r="E4582" i="3"/>
  <c r="C4583" i="3"/>
  <c r="E4583" i="3"/>
  <c r="C4584" i="3"/>
  <c r="E4584" i="3" s="1"/>
  <c r="C4585" i="3"/>
  <c r="E4585" i="3"/>
  <c r="C4586" i="3"/>
  <c r="E4586" i="3"/>
  <c r="C4587" i="3"/>
  <c r="E4587" i="3"/>
  <c r="C4588" i="3"/>
  <c r="E4588" i="3" s="1"/>
  <c r="C4589" i="3"/>
  <c r="E4589" i="3" s="1"/>
  <c r="C4590" i="3"/>
  <c r="E4590" i="3"/>
  <c r="C4591" i="3"/>
  <c r="E4591" i="3"/>
  <c r="C4592" i="3"/>
  <c r="E4592" i="3" s="1"/>
  <c r="C4593" i="3"/>
  <c r="E4593" i="3"/>
  <c r="C4594" i="3"/>
  <c r="E4594" i="3"/>
  <c r="C4595" i="3"/>
  <c r="E4595" i="3"/>
  <c r="C4596" i="3"/>
  <c r="E4596" i="3" s="1"/>
  <c r="C4597" i="3"/>
  <c r="E4597" i="3" s="1"/>
  <c r="C4598" i="3"/>
  <c r="E4598" i="3"/>
  <c r="C4599" i="3"/>
  <c r="E4599" i="3"/>
  <c r="C4600" i="3"/>
  <c r="E4600" i="3" s="1"/>
  <c r="C4601" i="3"/>
  <c r="E4601" i="3"/>
  <c r="C4602" i="3"/>
  <c r="E4602" i="3"/>
  <c r="C4603" i="3"/>
  <c r="E4603" i="3"/>
  <c r="C4604" i="3"/>
  <c r="E4604" i="3" s="1"/>
  <c r="C4605" i="3"/>
  <c r="E4605" i="3" s="1"/>
  <c r="C4606" i="3"/>
  <c r="E4606" i="3"/>
  <c r="C4607" i="3"/>
  <c r="E4607" i="3"/>
  <c r="C4608" i="3"/>
  <c r="E4608" i="3" s="1"/>
  <c r="C4609" i="3"/>
  <c r="E4609" i="3" s="1"/>
  <c r="C4610" i="3"/>
  <c r="E4610" i="3"/>
  <c r="C4611" i="3"/>
  <c r="E4611" i="3"/>
  <c r="C4612" i="3"/>
  <c r="E4612" i="3" s="1"/>
  <c r="C4613" i="3"/>
  <c r="E4613" i="3" s="1"/>
  <c r="C4614" i="3"/>
  <c r="E4614" i="3"/>
  <c r="C4615" i="3"/>
  <c r="E4615" i="3"/>
  <c r="C4616" i="3"/>
  <c r="E4616" i="3" s="1"/>
  <c r="C4617" i="3"/>
  <c r="E4617" i="3"/>
  <c r="C4618" i="3"/>
  <c r="E4618" i="3"/>
  <c r="C4619" i="3"/>
  <c r="E4619" i="3"/>
  <c r="C4620" i="3"/>
  <c r="E4620" i="3" s="1"/>
  <c r="C4621" i="3"/>
  <c r="E4621" i="3"/>
  <c r="C4622" i="3"/>
  <c r="E4622" i="3"/>
  <c r="C4623" i="3"/>
  <c r="E4623" i="3"/>
  <c r="C4624" i="3"/>
  <c r="E4624" i="3" s="1"/>
  <c r="C4625" i="3"/>
  <c r="E4625" i="3"/>
  <c r="C4626" i="3"/>
  <c r="E4626" i="3"/>
  <c r="C4627" i="3"/>
  <c r="E4627" i="3"/>
  <c r="C4628" i="3"/>
  <c r="E4628" i="3" s="1"/>
  <c r="C4629" i="3"/>
  <c r="E4629" i="3" s="1"/>
  <c r="C4630" i="3"/>
  <c r="E4630" i="3"/>
  <c r="C4631" i="3"/>
  <c r="E4631" i="3"/>
  <c r="C4632" i="3"/>
  <c r="E4632" i="3" s="1"/>
  <c r="C4633" i="3"/>
  <c r="E4633" i="3"/>
  <c r="C4634" i="3"/>
  <c r="E4634" i="3"/>
  <c r="C4635" i="3"/>
  <c r="E4635" i="3"/>
  <c r="C4636" i="3"/>
  <c r="E4636" i="3" s="1"/>
  <c r="C4637" i="3"/>
  <c r="E4637" i="3" s="1"/>
  <c r="C4638" i="3"/>
  <c r="E4638" i="3"/>
  <c r="C4639" i="3"/>
  <c r="E4639" i="3"/>
  <c r="C4640" i="3"/>
  <c r="E4640" i="3" s="1"/>
  <c r="C4641" i="3"/>
  <c r="E4641" i="3" s="1"/>
  <c r="C4642" i="3"/>
  <c r="E4642" i="3"/>
  <c r="C4643" i="3"/>
  <c r="E4643" i="3"/>
  <c r="C4644" i="3"/>
  <c r="E4644" i="3" s="1"/>
  <c r="C4645" i="3"/>
  <c r="E4645" i="3"/>
  <c r="C4646" i="3"/>
  <c r="E4646" i="3"/>
  <c r="C4647" i="3"/>
  <c r="E4647" i="3"/>
  <c r="C4648" i="3"/>
  <c r="E4648" i="3" s="1"/>
  <c r="C4649" i="3"/>
  <c r="E4649" i="3" s="1"/>
  <c r="C4650" i="3"/>
  <c r="E4650" i="3"/>
  <c r="C4651" i="3"/>
  <c r="E4651" i="3"/>
  <c r="C4652" i="3"/>
  <c r="E4652" i="3" s="1"/>
  <c r="C4653" i="3"/>
  <c r="E4653" i="3"/>
  <c r="C4654" i="3"/>
  <c r="E4654" i="3"/>
  <c r="C4655" i="3"/>
  <c r="E4655" i="3"/>
  <c r="C4656" i="3"/>
  <c r="E4656" i="3" s="1"/>
  <c r="C4657" i="3"/>
  <c r="E4657" i="3"/>
  <c r="C4658" i="3"/>
  <c r="E4658" i="3"/>
  <c r="C4659" i="3"/>
  <c r="E4659" i="3"/>
  <c r="C4660" i="3"/>
  <c r="E4660" i="3" s="1"/>
  <c r="C4661" i="3"/>
  <c r="E4661" i="3" s="1"/>
  <c r="C4662" i="3"/>
  <c r="E4662" i="3"/>
  <c r="C4663" i="3"/>
  <c r="E4663" i="3"/>
  <c r="C4664" i="3"/>
  <c r="E4664" i="3" s="1"/>
  <c r="C4665" i="3"/>
  <c r="E4665" i="3"/>
  <c r="C4666" i="3"/>
  <c r="E4666" i="3"/>
  <c r="C4667" i="3"/>
  <c r="E4667" i="3"/>
  <c r="C4668" i="3"/>
  <c r="E4668" i="3" s="1"/>
  <c r="C4669" i="3"/>
  <c r="E4669" i="3" s="1"/>
  <c r="C4670" i="3"/>
  <c r="E4670" i="3"/>
  <c r="C4671" i="3"/>
  <c r="E4671" i="3"/>
  <c r="C4672" i="3"/>
  <c r="E4672" i="3" s="1"/>
  <c r="C4673" i="3"/>
  <c r="E4673" i="3" s="1"/>
  <c r="C4674" i="3"/>
  <c r="E4674" i="3"/>
  <c r="C4675" i="3"/>
  <c r="E4675" i="3"/>
  <c r="C4676" i="3"/>
  <c r="E4676" i="3" s="1"/>
  <c r="C4677" i="3"/>
  <c r="E4677" i="3"/>
  <c r="C4678" i="3"/>
  <c r="E4678" i="3"/>
  <c r="C4679" i="3"/>
  <c r="E4679" i="3"/>
  <c r="C4680" i="3"/>
  <c r="E4680" i="3" s="1"/>
  <c r="C4681" i="3"/>
  <c r="E4681" i="3" s="1"/>
  <c r="C4682" i="3"/>
  <c r="E4682" i="3"/>
  <c r="C4683" i="3"/>
  <c r="E4683" i="3"/>
  <c r="C4684" i="3"/>
  <c r="E4684" i="3" s="1"/>
  <c r="C4685" i="3"/>
  <c r="E4685" i="3"/>
  <c r="C4686" i="3"/>
  <c r="E4686" i="3"/>
  <c r="C4687" i="3"/>
  <c r="E4687" i="3"/>
  <c r="C4688" i="3"/>
  <c r="E4688" i="3" s="1"/>
  <c r="C4689" i="3"/>
  <c r="E4689" i="3"/>
  <c r="C4690" i="3"/>
  <c r="E4690" i="3"/>
  <c r="C4691" i="3"/>
  <c r="E4691" i="3"/>
  <c r="C4692" i="3"/>
  <c r="E4692" i="3" s="1"/>
  <c r="C4693" i="3"/>
  <c r="E4693" i="3" s="1"/>
  <c r="C4694" i="3"/>
  <c r="E4694" i="3"/>
  <c r="C4695" i="3"/>
  <c r="E4695" i="3"/>
  <c r="C4696" i="3"/>
  <c r="E4696" i="3" s="1"/>
  <c r="C4697" i="3"/>
  <c r="E4697" i="3"/>
  <c r="C4698" i="3"/>
  <c r="E4698" i="3"/>
  <c r="C4699" i="3"/>
  <c r="E4699" i="3"/>
  <c r="C4700" i="3"/>
  <c r="E4700" i="3" s="1"/>
  <c r="C4701" i="3"/>
  <c r="E4701" i="3" s="1"/>
  <c r="C4702" i="3"/>
  <c r="E4702" i="3"/>
  <c r="C4703" i="3"/>
  <c r="E4703" i="3"/>
  <c r="C4704" i="3"/>
  <c r="E4704" i="3" s="1"/>
  <c r="C4705" i="3"/>
  <c r="E4705" i="3" s="1"/>
  <c r="C4706" i="3"/>
  <c r="E4706" i="3"/>
  <c r="C4707" i="3"/>
  <c r="E4707" i="3"/>
  <c r="C4708" i="3"/>
  <c r="E4708" i="3" s="1"/>
  <c r="C4709" i="3"/>
  <c r="E4709" i="3" s="1"/>
  <c r="C4710" i="3"/>
  <c r="E4710" i="3"/>
  <c r="C4711" i="3"/>
  <c r="E4711" i="3"/>
  <c r="C4712" i="3"/>
  <c r="E4712" i="3" s="1"/>
  <c r="C4713" i="3"/>
  <c r="E4713" i="3"/>
  <c r="C4714" i="3"/>
  <c r="E4714" i="3"/>
  <c r="C4715" i="3"/>
  <c r="E4715" i="3"/>
  <c r="C4716" i="3"/>
  <c r="E4716" i="3" s="1"/>
  <c r="C4717" i="3"/>
  <c r="E4717" i="3"/>
  <c r="C4718" i="3"/>
  <c r="E4718" i="3"/>
  <c r="C4719" i="3"/>
  <c r="E4719" i="3"/>
  <c r="C4720" i="3"/>
  <c r="E4720" i="3" s="1"/>
  <c r="C4721" i="3"/>
  <c r="E4721" i="3"/>
  <c r="C4722" i="3"/>
  <c r="E4722" i="3"/>
  <c r="C4723" i="3"/>
  <c r="E4723" i="3"/>
  <c r="C4724" i="3"/>
  <c r="E4724" i="3" s="1"/>
  <c r="C4725" i="3"/>
  <c r="E4725" i="3" s="1"/>
  <c r="C4726" i="3"/>
  <c r="E4726" i="3"/>
  <c r="C4727" i="3"/>
  <c r="E4727" i="3"/>
  <c r="C4728" i="3"/>
  <c r="E4728" i="3" s="1"/>
  <c r="C4729" i="3"/>
  <c r="E4729" i="3"/>
  <c r="C4730" i="3"/>
  <c r="E4730" i="3"/>
  <c r="C4731" i="3"/>
  <c r="E4731" i="3"/>
  <c r="C4732" i="3"/>
  <c r="E4732" i="3" s="1"/>
  <c r="C4733" i="3"/>
  <c r="E4733" i="3" s="1"/>
  <c r="C4734" i="3"/>
  <c r="E4734" i="3"/>
  <c r="C4735" i="3"/>
  <c r="E4735" i="3"/>
  <c r="C4736" i="3"/>
  <c r="E4736" i="3" s="1"/>
  <c r="C4737" i="3"/>
  <c r="E4737" i="3" s="1"/>
  <c r="C4738" i="3"/>
  <c r="E4738" i="3"/>
  <c r="C4739" i="3"/>
  <c r="E4739" i="3"/>
  <c r="C4740" i="3"/>
  <c r="E4740" i="3" s="1"/>
  <c r="C4741" i="3"/>
  <c r="E4741" i="3" s="1"/>
  <c r="C4742" i="3"/>
  <c r="E4742" i="3"/>
  <c r="C4743" i="3"/>
  <c r="E4743" i="3"/>
  <c r="C4744" i="3"/>
  <c r="E4744" i="3" s="1"/>
  <c r="C4745" i="3"/>
  <c r="E4745" i="3"/>
  <c r="C4746" i="3"/>
  <c r="E4746" i="3"/>
  <c r="C4747" i="3"/>
  <c r="E4747" i="3"/>
  <c r="C4748" i="3"/>
  <c r="E4748" i="3" s="1"/>
  <c r="C4749" i="3"/>
  <c r="E4749" i="3"/>
  <c r="C4750" i="3"/>
  <c r="E4750" i="3"/>
  <c r="C4751" i="3"/>
  <c r="E4751" i="3"/>
  <c r="C4752" i="3"/>
  <c r="E4752" i="3" s="1"/>
  <c r="C4753" i="3"/>
  <c r="E4753" i="3"/>
  <c r="C4754" i="3"/>
  <c r="E4754" i="3"/>
  <c r="C4755" i="3"/>
  <c r="E4755" i="3"/>
  <c r="C4756" i="3"/>
  <c r="E4756" i="3" s="1"/>
  <c r="C4757" i="3"/>
  <c r="E4757" i="3" s="1"/>
  <c r="C4758" i="3"/>
  <c r="E4758" i="3"/>
  <c r="C4759" i="3"/>
  <c r="E4759" i="3"/>
  <c r="C4760" i="3"/>
  <c r="E4760" i="3" s="1"/>
  <c r="C4761" i="3"/>
  <c r="E4761" i="3"/>
  <c r="C4762" i="3"/>
  <c r="E4762" i="3"/>
  <c r="C4763" i="3"/>
  <c r="E4763" i="3"/>
  <c r="C4764" i="3"/>
  <c r="E4764" i="3" s="1"/>
  <c r="C4765" i="3"/>
  <c r="E4765" i="3" s="1"/>
  <c r="C4766" i="3"/>
  <c r="E4766" i="3" s="1"/>
  <c r="C4767" i="3"/>
  <c r="E4767" i="3" s="1"/>
  <c r="C4768" i="3"/>
  <c r="E4768" i="3" s="1"/>
  <c r="C4769" i="3"/>
  <c r="E4769" i="3" s="1"/>
  <c r="C4770" i="3"/>
  <c r="E4770" i="3"/>
  <c r="C4771" i="3"/>
  <c r="E4771" i="3" s="1"/>
  <c r="C4772" i="3"/>
  <c r="E4772" i="3" s="1"/>
  <c r="C4773" i="3"/>
  <c r="E4773" i="3" s="1"/>
  <c r="C4774" i="3"/>
  <c r="E4774" i="3" s="1"/>
  <c r="C4775" i="3"/>
  <c r="E4775" i="3" s="1"/>
  <c r="C4776" i="3"/>
  <c r="E4776" i="3" s="1"/>
  <c r="C4777" i="3"/>
  <c r="E4777" i="3" s="1"/>
  <c r="C4778" i="3"/>
  <c r="E4778" i="3"/>
  <c r="C4779" i="3"/>
  <c r="E4779" i="3"/>
  <c r="C4780" i="3"/>
  <c r="E4780" i="3" s="1"/>
  <c r="C4781" i="3"/>
  <c r="E4781" i="3" s="1"/>
  <c r="C4782" i="3"/>
  <c r="E4782" i="3"/>
  <c r="C4783" i="3"/>
  <c r="E4783" i="3"/>
  <c r="C4784" i="3"/>
  <c r="E4784" i="3" s="1"/>
  <c r="C4785" i="3"/>
  <c r="E4785" i="3" s="1"/>
  <c r="C4786" i="3"/>
  <c r="E4786" i="3" s="1"/>
  <c r="C4787" i="3"/>
  <c r="E4787" i="3"/>
  <c r="C4788" i="3"/>
  <c r="E4788" i="3" s="1"/>
  <c r="C4789" i="3"/>
  <c r="E4789" i="3" s="1"/>
  <c r="C4790" i="3"/>
  <c r="E4790" i="3"/>
  <c r="C4791" i="3"/>
  <c r="E4791" i="3" s="1"/>
  <c r="C4792" i="3"/>
  <c r="E4792" i="3" s="1"/>
  <c r="C4793" i="3"/>
  <c r="E4793" i="3" s="1"/>
  <c r="C4794" i="3"/>
  <c r="E4794" i="3" s="1"/>
  <c r="C4795" i="3"/>
  <c r="E4795" i="3" s="1"/>
  <c r="C4796" i="3"/>
  <c r="E4796" i="3" s="1"/>
  <c r="C4797" i="3"/>
  <c r="E4797" i="3" s="1"/>
  <c r="C4798" i="3"/>
  <c r="E4798" i="3"/>
  <c r="C4799" i="3"/>
  <c r="E4799" i="3" s="1"/>
  <c r="C4800" i="3"/>
  <c r="E4800" i="3" s="1"/>
  <c r="C4801" i="3"/>
  <c r="E4801" i="3" s="1"/>
  <c r="C4802" i="3"/>
  <c r="E4802" i="3"/>
  <c r="C4803" i="3"/>
  <c r="E4803" i="3" s="1"/>
  <c r="C4804" i="3"/>
  <c r="E4804" i="3" s="1"/>
  <c r="C4805" i="3"/>
  <c r="E4805" i="3" s="1"/>
  <c r="C4806" i="3"/>
  <c r="E4806" i="3" s="1"/>
  <c r="C4807" i="3"/>
  <c r="E4807" i="3" s="1"/>
  <c r="C4808" i="3"/>
  <c r="E4808" i="3" s="1"/>
  <c r="C4809" i="3"/>
  <c r="E4809" i="3" s="1"/>
  <c r="C4810" i="3"/>
  <c r="E4810" i="3" s="1"/>
  <c r="C4811" i="3"/>
  <c r="E4811" i="3"/>
  <c r="C4812" i="3"/>
  <c r="E4812" i="3" s="1"/>
  <c r="C4813" i="3"/>
  <c r="E4813" i="3" s="1"/>
  <c r="C4814" i="3"/>
  <c r="E4814" i="3"/>
  <c r="C4815" i="3"/>
  <c r="E4815" i="3" s="1"/>
  <c r="C4816" i="3"/>
  <c r="E4816" i="3" s="1"/>
  <c r="C4817" i="3"/>
  <c r="E4817" i="3" s="1"/>
  <c r="C4818" i="3"/>
  <c r="E4818" i="3"/>
  <c r="C4819" i="3"/>
  <c r="E4819" i="3"/>
  <c r="C4820" i="3"/>
  <c r="E4820" i="3" s="1"/>
  <c r="C4821" i="3"/>
  <c r="E4821" i="3" s="1"/>
  <c r="C4822" i="3"/>
  <c r="E4822" i="3"/>
  <c r="C4823" i="3"/>
  <c r="E4823" i="3" s="1"/>
  <c r="C4824" i="3"/>
  <c r="E4824" i="3" s="1"/>
  <c r="C4825" i="3"/>
  <c r="E4825" i="3" s="1"/>
  <c r="C4826" i="3"/>
  <c r="E4826" i="3" s="1"/>
  <c r="C4827" i="3"/>
  <c r="E4827" i="3" s="1"/>
  <c r="C4828" i="3"/>
  <c r="E4828" i="3" s="1"/>
  <c r="C4829" i="3"/>
  <c r="E4829" i="3" s="1"/>
  <c r="C4830" i="3"/>
  <c r="E4830" i="3"/>
  <c r="C4831" i="3"/>
  <c r="E4831" i="3"/>
  <c r="C4832" i="3"/>
  <c r="E4832" i="3" s="1"/>
  <c r="C4833" i="3"/>
  <c r="E4833" i="3" s="1"/>
  <c r="C4834" i="3"/>
  <c r="E4834" i="3" s="1"/>
  <c r="C4835" i="3"/>
  <c r="E4835" i="3"/>
  <c r="C4836" i="3"/>
  <c r="E4836" i="3" s="1"/>
  <c r="C4837" i="3"/>
  <c r="E4837" i="3" s="1"/>
  <c r="C4838" i="3"/>
  <c r="E4838" i="3" s="1"/>
  <c r="C4839" i="3"/>
  <c r="E4839" i="3" s="1"/>
  <c r="C4840" i="3"/>
  <c r="E4840" i="3" s="1"/>
  <c r="C4841" i="3"/>
  <c r="E4841" i="3" s="1"/>
  <c r="C4842" i="3"/>
  <c r="E4842" i="3"/>
  <c r="C4843" i="3"/>
  <c r="E4843" i="3" s="1"/>
  <c r="C4844" i="3"/>
  <c r="E4844" i="3" s="1"/>
  <c r="C4845" i="3"/>
  <c r="E4845" i="3" s="1"/>
  <c r="C4846" i="3"/>
  <c r="E4846" i="3"/>
  <c r="C4847" i="3"/>
  <c r="E4847" i="3"/>
  <c r="C4848" i="3"/>
  <c r="E4848" i="3" s="1"/>
  <c r="C4849" i="3"/>
  <c r="E4849" i="3" s="1"/>
  <c r="C4850" i="3"/>
  <c r="E4850" i="3"/>
  <c r="C4851" i="3"/>
  <c r="E4851" i="3"/>
  <c r="C4852" i="3"/>
  <c r="E4852" i="3" s="1"/>
  <c r="C4853" i="3"/>
  <c r="E4853" i="3" s="1"/>
  <c r="C4854" i="3"/>
  <c r="E4854" i="3" s="1"/>
  <c r="C4855" i="3"/>
  <c r="E4855" i="3" s="1"/>
  <c r="C4856" i="3"/>
  <c r="E4856" i="3" s="1"/>
  <c r="C4857" i="3"/>
  <c r="E4857" i="3" s="1"/>
  <c r="C4858" i="3"/>
  <c r="E4858" i="3" s="1"/>
  <c r="C4859" i="3"/>
  <c r="E4859" i="3"/>
  <c r="C4860" i="3"/>
  <c r="E4860" i="3" s="1"/>
  <c r="C4861" i="3"/>
  <c r="E4861" i="3" s="1"/>
  <c r="C4862" i="3"/>
  <c r="E4862" i="3" s="1"/>
  <c r="C4863" i="3"/>
  <c r="E4863" i="3"/>
  <c r="C4864" i="3"/>
  <c r="E4864" i="3" s="1"/>
  <c r="C4865" i="3"/>
  <c r="E4865" i="3" s="1"/>
  <c r="C4866" i="3"/>
  <c r="E4866" i="3" s="1"/>
  <c r="C4867" i="3"/>
  <c r="E4867" i="3" s="1"/>
  <c r="C4868" i="3"/>
  <c r="E4868" i="3" s="1"/>
  <c r="C4869" i="3"/>
  <c r="E4869" i="3" s="1"/>
  <c r="C4870" i="3"/>
  <c r="E4870" i="3"/>
  <c r="C4871" i="3"/>
  <c r="E4871" i="3" s="1"/>
  <c r="C4872" i="3"/>
  <c r="E4872" i="3" s="1"/>
  <c r="C4873" i="3"/>
  <c r="E4873" i="3" s="1"/>
  <c r="C4874" i="3"/>
  <c r="E4874" i="3"/>
  <c r="C4875" i="3"/>
  <c r="E4875" i="3" s="1"/>
  <c r="C4876" i="3"/>
  <c r="E4876" i="3" s="1"/>
  <c r="C4877" i="3"/>
  <c r="E4877" i="3" s="1"/>
  <c r="C4878" i="3"/>
  <c r="E4878" i="3"/>
  <c r="C4879" i="3"/>
  <c r="E4879" i="3"/>
  <c r="C4880" i="3"/>
  <c r="E4880" i="3" s="1"/>
  <c r="C4881" i="3"/>
  <c r="E4881" i="3" s="1"/>
  <c r="C4882" i="3"/>
  <c r="E4882" i="3" s="1"/>
  <c r="C4883" i="3"/>
  <c r="E4883" i="3"/>
  <c r="C4884" i="3"/>
  <c r="E4884" i="3" s="1"/>
  <c r="C4885" i="3"/>
  <c r="E4885" i="3" s="1"/>
  <c r="C4886" i="3"/>
  <c r="E4886" i="3" s="1"/>
  <c r="C4887" i="3"/>
  <c r="E4887" i="3" s="1"/>
  <c r="C4888" i="3"/>
  <c r="E4888" i="3" s="1"/>
  <c r="C4889" i="3"/>
  <c r="E4889" i="3" s="1"/>
  <c r="C4890" i="3"/>
  <c r="E4890" i="3" s="1"/>
  <c r="C4891" i="3"/>
  <c r="E4891" i="3"/>
  <c r="C4892" i="3"/>
  <c r="E4892" i="3" s="1"/>
  <c r="C4893" i="3"/>
  <c r="E4893" i="3" s="1"/>
  <c r="C4894" i="3"/>
  <c r="E4894" i="3" s="1"/>
  <c r="C4895" i="3"/>
  <c r="E4895" i="3" s="1"/>
  <c r="C4896" i="3"/>
  <c r="E4896" i="3" s="1"/>
  <c r="C4897" i="3"/>
  <c r="E4897" i="3" s="1"/>
  <c r="C4898" i="3"/>
  <c r="E4898" i="3"/>
  <c r="C4899" i="3"/>
  <c r="E4899" i="3" s="1"/>
  <c r="C4900" i="3"/>
  <c r="E4900" i="3" s="1"/>
  <c r="C4901" i="3"/>
  <c r="E4901" i="3" s="1"/>
  <c r="C4902" i="3"/>
  <c r="E4902" i="3"/>
  <c r="C4903" i="3"/>
  <c r="E4903" i="3" s="1"/>
  <c r="C4904" i="3"/>
  <c r="E4904" i="3" s="1"/>
  <c r="C4905" i="3"/>
  <c r="E4905" i="3" s="1"/>
  <c r="C4906" i="3"/>
  <c r="E4906" i="3"/>
  <c r="C4907" i="3"/>
  <c r="E4907" i="3"/>
  <c r="C4908" i="3"/>
  <c r="E4908" i="3" s="1"/>
  <c r="C4909" i="3"/>
  <c r="E4909" i="3" s="1"/>
  <c r="C4910" i="3"/>
  <c r="E4910" i="3"/>
  <c r="C4911" i="3"/>
  <c r="E4911" i="3"/>
  <c r="C4912" i="3"/>
  <c r="E4912" i="3" s="1"/>
  <c r="C4913" i="3"/>
  <c r="E4913" i="3" s="1"/>
  <c r="C4914" i="3"/>
  <c r="E4914" i="3"/>
  <c r="C4915" i="3"/>
  <c r="E4915" i="3"/>
  <c r="C4916" i="3"/>
  <c r="E4916" i="3" s="1"/>
  <c r="C4917" i="3"/>
  <c r="E4917" i="3" s="1"/>
  <c r="C4918" i="3"/>
  <c r="E4918" i="3"/>
  <c r="C4919" i="3"/>
  <c r="E4919" i="3" s="1"/>
  <c r="C4920" i="3"/>
  <c r="E4920" i="3" s="1"/>
  <c r="C4921" i="3"/>
  <c r="E4921" i="3" s="1"/>
  <c r="C4922" i="3"/>
  <c r="E4922" i="3" s="1"/>
  <c r="C4923" i="3"/>
  <c r="E4923" i="3" s="1"/>
  <c r="C4924" i="3"/>
  <c r="E4924" i="3" s="1"/>
  <c r="C4925" i="3"/>
  <c r="E4925" i="3" s="1"/>
  <c r="C4926" i="3"/>
  <c r="E4926" i="3"/>
  <c r="C4927" i="3"/>
  <c r="E4927" i="3" s="1"/>
  <c r="C4928" i="3"/>
  <c r="E4928" i="3" s="1"/>
  <c r="C4929" i="3"/>
  <c r="E4929" i="3" s="1"/>
  <c r="C4930" i="3"/>
  <c r="E4930" i="3" s="1"/>
  <c r="C4931" i="3"/>
  <c r="E4931" i="3" s="1"/>
  <c r="C4932" i="3"/>
  <c r="E4932" i="3" s="1"/>
  <c r="C4933" i="3"/>
  <c r="E4933" i="3" s="1"/>
  <c r="C4934" i="3"/>
  <c r="E4934" i="3" s="1"/>
  <c r="C4935" i="3"/>
  <c r="E4935" i="3" s="1"/>
  <c r="C4936" i="3"/>
  <c r="E4936" i="3" s="1"/>
  <c r="C4937" i="3"/>
  <c r="E4937" i="3" s="1"/>
  <c r="C4938" i="3"/>
  <c r="E4938" i="3" s="1"/>
  <c r="C4939" i="3"/>
  <c r="E4939" i="3"/>
  <c r="C4940" i="3"/>
  <c r="E4940" i="3" s="1"/>
  <c r="C4941" i="3"/>
  <c r="E4941" i="3" s="1"/>
  <c r="C4942" i="3"/>
  <c r="E4942" i="3" s="1"/>
  <c r="C4943" i="3"/>
  <c r="E4943" i="3" s="1"/>
  <c r="C4944" i="3"/>
  <c r="E4944" i="3" s="1"/>
  <c r="C4945" i="3"/>
  <c r="E4945" i="3" s="1"/>
  <c r="C4946" i="3"/>
  <c r="E4946" i="3"/>
  <c r="C4947" i="3"/>
  <c r="E4947" i="3"/>
  <c r="C4948" i="3"/>
  <c r="E4948" i="3" s="1"/>
  <c r="C4949" i="3"/>
  <c r="E4949" i="3" s="1"/>
  <c r="C4950" i="3"/>
  <c r="E4950" i="3"/>
  <c r="C4951" i="3"/>
  <c r="E4951" i="3" s="1"/>
  <c r="C4952" i="3"/>
  <c r="E4952" i="3" s="1"/>
  <c r="C4953" i="3"/>
  <c r="E4953" i="3" s="1"/>
  <c r="C4954" i="3"/>
  <c r="E4954" i="3" s="1"/>
  <c r="C4955" i="3"/>
  <c r="E4955" i="3" s="1"/>
  <c r="C4956" i="3"/>
  <c r="E4956" i="3" s="1"/>
  <c r="C4957" i="3"/>
  <c r="E4957" i="3" s="1"/>
  <c r="C4958" i="3"/>
  <c r="E4958" i="3"/>
  <c r="C4959" i="3"/>
  <c r="E4959" i="3"/>
  <c r="C4960" i="3"/>
  <c r="E4960" i="3" s="1"/>
  <c r="C4961" i="3"/>
  <c r="E4961" i="3" s="1"/>
  <c r="C4962" i="3"/>
  <c r="E4962" i="3" s="1"/>
  <c r="C4963" i="3"/>
  <c r="E4963" i="3" s="1"/>
  <c r="C4964" i="3"/>
  <c r="E4964" i="3" s="1"/>
  <c r="C4965" i="3"/>
  <c r="E4965" i="3" s="1"/>
  <c r="C4966" i="3"/>
  <c r="E4966" i="3" s="1"/>
  <c r="C4967" i="3"/>
  <c r="E4967" i="3" s="1"/>
  <c r="C4968" i="3"/>
  <c r="E4968" i="3" s="1"/>
  <c r="C4969" i="3"/>
  <c r="E4969" i="3" s="1"/>
  <c r="C4970" i="3"/>
  <c r="E4970" i="3" s="1"/>
  <c r="C4971" i="3"/>
  <c r="E4971" i="3" s="1"/>
  <c r="C4972" i="3"/>
  <c r="E4972" i="3" s="1"/>
  <c r="C4973" i="3"/>
  <c r="E4973" i="3" s="1"/>
  <c r="C4974" i="3"/>
  <c r="E4974" i="3"/>
  <c r="C4975" i="3"/>
  <c r="E4975" i="3" s="1"/>
  <c r="C4976" i="3"/>
  <c r="E4976" i="3" s="1"/>
  <c r="C4977" i="3"/>
  <c r="E4977" i="3" s="1"/>
  <c r="C4978" i="3"/>
  <c r="E4978" i="3"/>
  <c r="C4979" i="3"/>
  <c r="E4979" i="3"/>
  <c r="C4980" i="3"/>
  <c r="E4980" i="3" s="1"/>
  <c r="C4981" i="3"/>
  <c r="E4981" i="3" s="1"/>
  <c r="C4982" i="3"/>
  <c r="E4982" i="3"/>
  <c r="C4983" i="3"/>
  <c r="E4983" i="3" s="1"/>
  <c r="C4984" i="3"/>
  <c r="E4984" i="3" s="1"/>
  <c r="C4985" i="3"/>
  <c r="E4985" i="3" s="1"/>
  <c r="C4986" i="3"/>
  <c r="E4986" i="3"/>
  <c r="C4987" i="3"/>
  <c r="E4987" i="3"/>
  <c r="C4988" i="3"/>
  <c r="E4988" i="3" s="1"/>
  <c r="C4989" i="3"/>
  <c r="E4989" i="3" s="1"/>
  <c r="C4990" i="3"/>
  <c r="E4990" i="3" s="1"/>
  <c r="C4991" i="3"/>
  <c r="E4991" i="3"/>
  <c r="C4992" i="3"/>
  <c r="E4992" i="3" s="1"/>
  <c r="C4993" i="3"/>
  <c r="E4993" i="3" s="1"/>
  <c r="C4994" i="3"/>
  <c r="E4994" i="3" s="1"/>
  <c r="C4995" i="3"/>
  <c r="E4995" i="3" s="1"/>
  <c r="C4996" i="3"/>
  <c r="E4996" i="3" s="1"/>
  <c r="C4997" i="3"/>
  <c r="E4997" i="3" s="1"/>
  <c r="C4998" i="3"/>
  <c r="E4998" i="3"/>
  <c r="C4999" i="3"/>
  <c r="E4999" i="3" s="1"/>
  <c r="C5000" i="3"/>
  <c r="E5000" i="3" s="1"/>
  <c r="C5001" i="3"/>
  <c r="E5001" i="3" s="1"/>
  <c r="C5002" i="3"/>
  <c r="E5002" i="3"/>
  <c r="C5003" i="3"/>
  <c r="E5003" i="3" s="1"/>
  <c r="C5004" i="3"/>
  <c r="E5004" i="3" s="1"/>
  <c r="C5005" i="3"/>
  <c r="E5005" i="3" s="1"/>
  <c r="C5006" i="3"/>
  <c r="E5006" i="3"/>
  <c r="C5007" i="3"/>
  <c r="E5007" i="3"/>
  <c r="C5008" i="3"/>
  <c r="E5008" i="3" s="1"/>
  <c r="C5009" i="3"/>
  <c r="E5009" i="3" s="1"/>
  <c r="C5010" i="3"/>
  <c r="E5010" i="3"/>
  <c r="C5011" i="3"/>
  <c r="E5011" i="3"/>
  <c r="C5012" i="3"/>
  <c r="E5012" i="3" s="1"/>
  <c r="C5013" i="3"/>
  <c r="E5013" i="3" s="1"/>
  <c r="C5014" i="3"/>
  <c r="E5014" i="3" s="1"/>
  <c r="C5015" i="3"/>
  <c r="E5015" i="3" s="1"/>
  <c r="C5016" i="3"/>
  <c r="E5016" i="3" s="1"/>
  <c r="C5017" i="3"/>
  <c r="E5017" i="3" s="1"/>
  <c r="C5018" i="3"/>
  <c r="E5018" i="3" s="1"/>
  <c r="C5019" i="3"/>
  <c r="E5019" i="3"/>
  <c r="C5020" i="3"/>
  <c r="E5020" i="3" s="1"/>
  <c r="C5021" i="3"/>
  <c r="E5021" i="3" s="1"/>
  <c r="C5022" i="3"/>
  <c r="E5022" i="3" s="1"/>
  <c r="C5023" i="3"/>
  <c r="E5023" i="3" s="1"/>
  <c r="C5024" i="3"/>
  <c r="E5024" i="3" s="1"/>
  <c r="C5025" i="3"/>
  <c r="E5025" i="3" s="1"/>
  <c r="C5026" i="3"/>
  <c r="E5026" i="3"/>
  <c r="C5027" i="3"/>
  <c r="E5027" i="3" s="1"/>
  <c r="C5028" i="3"/>
  <c r="E5028" i="3" s="1"/>
  <c r="C5029" i="3"/>
  <c r="E5029" i="3" s="1"/>
  <c r="C5030" i="3"/>
  <c r="E5030" i="3" s="1"/>
  <c r="C5031" i="3"/>
  <c r="E5031" i="3" s="1"/>
  <c r="C5032" i="3"/>
  <c r="E5032" i="3" s="1"/>
  <c r="C5033" i="3"/>
  <c r="E5033" i="3" s="1"/>
  <c r="C5034" i="3"/>
  <c r="E5034" i="3"/>
  <c r="C5035" i="3"/>
  <c r="E5035" i="3"/>
  <c r="C5036" i="3"/>
  <c r="E5036" i="3" s="1"/>
  <c r="C5037" i="3"/>
  <c r="E5037" i="3" s="1"/>
  <c r="C5038" i="3"/>
  <c r="E5038" i="3"/>
  <c r="C5039" i="3"/>
  <c r="E5039" i="3"/>
  <c r="C5040" i="3"/>
  <c r="E5040" i="3" s="1"/>
  <c r="C5041" i="3"/>
  <c r="E5041" i="3" s="1"/>
  <c r="C5042" i="3"/>
  <c r="E5042" i="3"/>
  <c r="C5043" i="3"/>
  <c r="E5043" i="3"/>
  <c r="C5044" i="3"/>
  <c r="E5044" i="3" s="1"/>
  <c r="C5045" i="3"/>
  <c r="E5045" i="3" s="1"/>
  <c r="C5046" i="3"/>
  <c r="E5046" i="3"/>
  <c r="C5047" i="3"/>
  <c r="E5047" i="3" s="1"/>
  <c r="C5048" i="3"/>
  <c r="E5048" i="3" s="1"/>
  <c r="C5049" i="3"/>
  <c r="E5049" i="3" s="1"/>
  <c r="C5050" i="3"/>
  <c r="E5050" i="3" s="1"/>
  <c r="C5051" i="3"/>
  <c r="E5051" i="3" s="1"/>
  <c r="C5052" i="3"/>
  <c r="E5052" i="3" s="1"/>
  <c r="C5053" i="3"/>
  <c r="E5053" i="3"/>
  <c r="C5054" i="3"/>
  <c r="E5054" i="3"/>
  <c r="C5055" i="3"/>
  <c r="E5055" i="3"/>
  <c r="C5056" i="3"/>
  <c r="E5056" i="3"/>
  <c r="C5057" i="3"/>
  <c r="E5057" i="3"/>
  <c r="C5058" i="3"/>
  <c r="E5058" i="3"/>
  <c r="C5059" i="3"/>
  <c r="E5059" i="3"/>
  <c r="C5060" i="3"/>
  <c r="E5060" i="3"/>
  <c r="C5061" i="3"/>
  <c r="E5061" i="3"/>
  <c r="C5062" i="3"/>
  <c r="E5062" i="3"/>
  <c r="C5063" i="3"/>
  <c r="E5063" i="3"/>
  <c r="C5064" i="3"/>
  <c r="E5064" i="3"/>
  <c r="C5065" i="3"/>
  <c r="E5065" i="3"/>
  <c r="C5066" i="3"/>
  <c r="E5066" i="3"/>
  <c r="C5067" i="3"/>
  <c r="E5067" i="3"/>
  <c r="C5068" i="3"/>
  <c r="E5068" i="3"/>
  <c r="C5069" i="3"/>
  <c r="E5069" i="3"/>
  <c r="C5070" i="3"/>
  <c r="E5070" i="3"/>
  <c r="C5071" i="3"/>
  <c r="E5071" i="3"/>
  <c r="C5072" i="3"/>
  <c r="E5072" i="3"/>
  <c r="C5073" i="3"/>
  <c r="E5073" i="3"/>
  <c r="C5074" i="3"/>
  <c r="E5074" i="3"/>
  <c r="C5075" i="3"/>
  <c r="E5075" i="3"/>
  <c r="C5076" i="3"/>
  <c r="E5076" i="3"/>
  <c r="C5077" i="3"/>
  <c r="E5077" i="3"/>
  <c r="C5078" i="3"/>
  <c r="E5078" i="3"/>
  <c r="C5079" i="3"/>
  <c r="E5079" i="3"/>
  <c r="C5080" i="3"/>
  <c r="E5080" i="3"/>
  <c r="C5081" i="3"/>
  <c r="E5081" i="3"/>
  <c r="C5082" i="3"/>
  <c r="E5082" i="3"/>
  <c r="C5083" i="3"/>
  <c r="E5083" i="3"/>
  <c r="C5084" i="3"/>
  <c r="E5084" i="3"/>
  <c r="C5085" i="3"/>
  <c r="E5085" i="3"/>
  <c r="C5086" i="3"/>
  <c r="E5086" i="3"/>
  <c r="C5087" i="3"/>
  <c r="E5087" i="3"/>
  <c r="C5088" i="3"/>
  <c r="E5088" i="3"/>
  <c r="C5089" i="3"/>
  <c r="E5089" i="3"/>
  <c r="C5090" i="3"/>
  <c r="E5090" i="3"/>
  <c r="C5091" i="3"/>
  <c r="E5091" i="3"/>
  <c r="C5092" i="3"/>
  <c r="E5092" i="3"/>
  <c r="C5093" i="3"/>
  <c r="E5093" i="3"/>
  <c r="C5094" i="3"/>
  <c r="E5094" i="3"/>
  <c r="C5095" i="3"/>
  <c r="E5095" i="3"/>
  <c r="C5096" i="3"/>
  <c r="E5096" i="3"/>
  <c r="C5097" i="3"/>
  <c r="E5097" i="3"/>
  <c r="C5098" i="3"/>
  <c r="E5098" i="3"/>
  <c r="C5099" i="3"/>
  <c r="E5099" i="3"/>
  <c r="C5100" i="3"/>
  <c r="E5100" i="3"/>
  <c r="C5101" i="3"/>
  <c r="E5101" i="3"/>
  <c r="C5102" i="3"/>
  <c r="E5102" i="3"/>
  <c r="C5103" i="3"/>
  <c r="E5103" i="3"/>
  <c r="C5104" i="3"/>
  <c r="E5104" i="3"/>
  <c r="C5105" i="3"/>
  <c r="E5105" i="3"/>
  <c r="C5106" i="3"/>
  <c r="E5106" i="3"/>
  <c r="C5107" i="3"/>
  <c r="E5107" i="3"/>
  <c r="C5108" i="3"/>
  <c r="E5108" i="3"/>
  <c r="C5109" i="3"/>
  <c r="E5109" i="3"/>
  <c r="C5110" i="3"/>
  <c r="E5110" i="3"/>
  <c r="C5111" i="3"/>
  <c r="E5111" i="3"/>
  <c r="C5112" i="3"/>
  <c r="E5112" i="3"/>
  <c r="C5113" i="3"/>
  <c r="E5113" i="3"/>
  <c r="C5114" i="3"/>
  <c r="E5114" i="3"/>
  <c r="C5115" i="3"/>
  <c r="E5115" i="3"/>
  <c r="C5116" i="3"/>
  <c r="E5116" i="3"/>
  <c r="C5117" i="3"/>
  <c r="E5117" i="3"/>
  <c r="C5118" i="3"/>
  <c r="E5118" i="3"/>
  <c r="C5119" i="3"/>
  <c r="E5119" i="3"/>
  <c r="C5120" i="3"/>
  <c r="E5120" i="3"/>
  <c r="C5121" i="3"/>
  <c r="E5121" i="3"/>
  <c r="C5122" i="3"/>
  <c r="E5122" i="3"/>
  <c r="C5123" i="3"/>
  <c r="E5123" i="3"/>
  <c r="C5124" i="3"/>
  <c r="E5124" i="3"/>
  <c r="C5125" i="3"/>
  <c r="E5125" i="3"/>
  <c r="C5126" i="3"/>
  <c r="E5126" i="3"/>
  <c r="C5127" i="3"/>
  <c r="E5127" i="3"/>
  <c r="C5128" i="3"/>
  <c r="E5128" i="3"/>
  <c r="C5129" i="3"/>
  <c r="E5129" i="3"/>
  <c r="C5130" i="3"/>
  <c r="E5130" i="3"/>
  <c r="C5131" i="3"/>
  <c r="E5131" i="3"/>
  <c r="C5132" i="3"/>
  <c r="E5132" i="3"/>
  <c r="C5133" i="3"/>
  <c r="E5133" i="3"/>
  <c r="C5134" i="3"/>
  <c r="E5134" i="3"/>
  <c r="C5135" i="3"/>
  <c r="E5135" i="3"/>
  <c r="C5136" i="3"/>
  <c r="E5136" i="3"/>
  <c r="C5137" i="3"/>
  <c r="E5137" i="3"/>
  <c r="C5138" i="3"/>
  <c r="E5138" i="3"/>
  <c r="C5139" i="3"/>
  <c r="E5139" i="3"/>
  <c r="C5140" i="3"/>
  <c r="E5140" i="3"/>
  <c r="C5141" i="3"/>
  <c r="E5141" i="3"/>
  <c r="C5142" i="3"/>
  <c r="E5142" i="3"/>
  <c r="C5143" i="3"/>
  <c r="E5143" i="3"/>
  <c r="C5144" i="3"/>
  <c r="E5144" i="3"/>
  <c r="C5145" i="3"/>
  <c r="E5145" i="3"/>
  <c r="C5146" i="3"/>
  <c r="E5146" i="3"/>
  <c r="C5147" i="3"/>
  <c r="E5147" i="3"/>
  <c r="C5148" i="3"/>
  <c r="E5148" i="3"/>
  <c r="C5149" i="3"/>
  <c r="E5149" i="3"/>
  <c r="C5150" i="3"/>
  <c r="E5150" i="3"/>
  <c r="C5151" i="3"/>
  <c r="E5151" i="3"/>
  <c r="C5152" i="3"/>
  <c r="E5152" i="3"/>
  <c r="C5153" i="3"/>
  <c r="E5153" i="3"/>
  <c r="C5154" i="3"/>
  <c r="E5154" i="3"/>
  <c r="C5155" i="3"/>
  <c r="E5155" i="3"/>
  <c r="C5156" i="3"/>
  <c r="E5156" i="3"/>
  <c r="C5157" i="3"/>
  <c r="E5157" i="3"/>
  <c r="C5158" i="3"/>
  <c r="E5158" i="3"/>
  <c r="C5159" i="3"/>
  <c r="E5159" i="3"/>
  <c r="C5160" i="3"/>
  <c r="E5160" i="3"/>
  <c r="C5161" i="3"/>
  <c r="E5161" i="3"/>
  <c r="C5162" i="3"/>
  <c r="E5162" i="3"/>
  <c r="C5163" i="3"/>
  <c r="E5163" i="3"/>
  <c r="C5164" i="3"/>
  <c r="E5164" i="3"/>
  <c r="C5165" i="3"/>
  <c r="E5165" i="3"/>
  <c r="C5166" i="3"/>
  <c r="E5166" i="3"/>
  <c r="C5167" i="3"/>
  <c r="E5167" i="3"/>
  <c r="C5168" i="3"/>
  <c r="E5168" i="3"/>
  <c r="C5169" i="3"/>
  <c r="E5169" i="3"/>
  <c r="C5170" i="3"/>
  <c r="E5170" i="3"/>
  <c r="C5171" i="3"/>
  <c r="E5171" i="3"/>
  <c r="C5172" i="3"/>
  <c r="E5172" i="3"/>
  <c r="C5173" i="3"/>
  <c r="E5173" i="3"/>
  <c r="C5174" i="3"/>
  <c r="E5174" i="3"/>
  <c r="C5175" i="3"/>
  <c r="E5175" i="3"/>
  <c r="C5176" i="3"/>
  <c r="E5176" i="3"/>
  <c r="C5177" i="3"/>
  <c r="E5177" i="3"/>
  <c r="C5178" i="3"/>
  <c r="E5178" i="3"/>
  <c r="C5179" i="3"/>
  <c r="E5179" i="3"/>
  <c r="C5180" i="3"/>
  <c r="E5180" i="3"/>
  <c r="C5181" i="3"/>
  <c r="E5181" i="3"/>
  <c r="C5182" i="3"/>
  <c r="E5182" i="3"/>
  <c r="C5183" i="3"/>
  <c r="E5183" i="3"/>
  <c r="C5184" i="3"/>
  <c r="E5184" i="3"/>
  <c r="C5185" i="3"/>
  <c r="E5185" i="3"/>
  <c r="C5186" i="3"/>
  <c r="E5186" i="3"/>
  <c r="C5187" i="3"/>
  <c r="E5187" i="3"/>
  <c r="C5188" i="3"/>
  <c r="E5188" i="3"/>
  <c r="C5189" i="3"/>
  <c r="E5189" i="3"/>
  <c r="C5190" i="3"/>
  <c r="E5190" i="3"/>
  <c r="C5191" i="3"/>
  <c r="E5191" i="3"/>
  <c r="C5192" i="3"/>
  <c r="E5192" i="3"/>
  <c r="C5193" i="3"/>
  <c r="E5193" i="3"/>
  <c r="C5194" i="3"/>
  <c r="E5194" i="3"/>
  <c r="C5195" i="3"/>
  <c r="E5195" i="3"/>
  <c r="C5196" i="3"/>
  <c r="E5196" i="3"/>
  <c r="C5197" i="3"/>
  <c r="E5197" i="3"/>
  <c r="C5198" i="3"/>
  <c r="E5198" i="3"/>
  <c r="C5199" i="3"/>
  <c r="E5199" i="3"/>
  <c r="C5200" i="3"/>
  <c r="E5200" i="3"/>
  <c r="C5201" i="3"/>
  <c r="E5201" i="3"/>
  <c r="C5202" i="3"/>
  <c r="E5202" i="3"/>
  <c r="C5203" i="3"/>
  <c r="E5203" i="3"/>
  <c r="C5204" i="3"/>
  <c r="E5204" i="3"/>
  <c r="C5205" i="3"/>
  <c r="E5205" i="3"/>
  <c r="C5206" i="3"/>
  <c r="E5206" i="3"/>
  <c r="C5207" i="3"/>
  <c r="E5207" i="3"/>
  <c r="C5208" i="3"/>
  <c r="E5208" i="3"/>
  <c r="C5209" i="3"/>
  <c r="E5209" i="3"/>
  <c r="C5210" i="3"/>
  <c r="E5210" i="3"/>
  <c r="C5211" i="3"/>
  <c r="E5211" i="3"/>
  <c r="C5212" i="3"/>
  <c r="E5212" i="3"/>
  <c r="C5213" i="3"/>
  <c r="E5213" i="3"/>
  <c r="C5214" i="3"/>
  <c r="E5214" i="3"/>
  <c r="C5215" i="3"/>
  <c r="E5215" i="3"/>
  <c r="C5216" i="3"/>
  <c r="E5216" i="3"/>
  <c r="C5217" i="3"/>
  <c r="E5217" i="3"/>
  <c r="C5218" i="3"/>
  <c r="E5218" i="3"/>
  <c r="C5219" i="3"/>
  <c r="E5219" i="3"/>
  <c r="C5220" i="3"/>
  <c r="E5220" i="3"/>
  <c r="C5221" i="3"/>
  <c r="E5221" i="3"/>
  <c r="C5222" i="3"/>
  <c r="E5222" i="3"/>
  <c r="C5223" i="3"/>
  <c r="E5223" i="3"/>
  <c r="C5224" i="3"/>
  <c r="E5224" i="3"/>
  <c r="C5225" i="3"/>
  <c r="E5225" i="3"/>
  <c r="C5226" i="3"/>
  <c r="E5226" i="3"/>
  <c r="C5227" i="3"/>
  <c r="E5227" i="3"/>
  <c r="C5228" i="3"/>
  <c r="E5228" i="3"/>
  <c r="C5229" i="3"/>
  <c r="E5229" i="3"/>
  <c r="C5230" i="3"/>
  <c r="E5230" i="3"/>
  <c r="C5231" i="3"/>
  <c r="E5231" i="3"/>
  <c r="C5232" i="3"/>
  <c r="E5232" i="3"/>
  <c r="C5233" i="3"/>
  <c r="E5233" i="3"/>
  <c r="C5234" i="3"/>
  <c r="E5234" i="3"/>
  <c r="C5235" i="3"/>
  <c r="E5235" i="3"/>
  <c r="C5236" i="3"/>
  <c r="E5236" i="3"/>
  <c r="C5237" i="3"/>
  <c r="E5237" i="3"/>
  <c r="C5238" i="3"/>
  <c r="E5238" i="3"/>
  <c r="C5239" i="3"/>
  <c r="E5239" i="3"/>
  <c r="C5240" i="3"/>
  <c r="E5240" i="3"/>
  <c r="C5241" i="3"/>
  <c r="E5241" i="3"/>
  <c r="C5242" i="3"/>
  <c r="E5242" i="3"/>
  <c r="C5243" i="3"/>
  <c r="E5243" i="3"/>
  <c r="C5244" i="3"/>
  <c r="E5244" i="3"/>
  <c r="C5245" i="3"/>
  <c r="E5245" i="3"/>
  <c r="C5246" i="3"/>
  <c r="E5246" i="3"/>
  <c r="C5247" i="3"/>
  <c r="E5247" i="3"/>
  <c r="C5248" i="3"/>
  <c r="E5248" i="3"/>
  <c r="C5249" i="3"/>
  <c r="E5249" i="3"/>
  <c r="C5250" i="3"/>
  <c r="E5250" i="3"/>
  <c r="C5251" i="3"/>
  <c r="E5251" i="3"/>
  <c r="C5252" i="3"/>
  <c r="E5252" i="3"/>
  <c r="C5253" i="3"/>
  <c r="E5253" i="3"/>
  <c r="C5254" i="3"/>
  <c r="E5254" i="3"/>
  <c r="C5255" i="3"/>
  <c r="E5255" i="3"/>
  <c r="C5256" i="3"/>
  <c r="E5256" i="3"/>
  <c r="C5257" i="3"/>
  <c r="E5257" i="3"/>
  <c r="C5258" i="3"/>
  <c r="E5258" i="3"/>
  <c r="C5259" i="3"/>
  <c r="E5259" i="3"/>
  <c r="C5260" i="3"/>
  <c r="E5260" i="3"/>
  <c r="C5261" i="3"/>
  <c r="E5261" i="3"/>
  <c r="C5262" i="3"/>
  <c r="E5262" i="3"/>
  <c r="C5263" i="3"/>
  <c r="E5263" i="3"/>
  <c r="C5264" i="3"/>
  <c r="E5264" i="3"/>
  <c r="C5265" i="3"/>
  <c r="E5265" i="3"/>
  <c r="C5266" i="3"/>
  <c r="E5266" i="3"/>
  <c r="C5267" i="3"/>
  <c r="E5267" i="3"/>
  <c r="C5268" i="3"/>
  <c r="E5268" i="3"/>
  <c r="C5269" i="3"/>
  <c r="E5269" i="3"/>
  <c r="C5270" i="3"/>
  <c r="E5270" i="3"/>
  <c r="C5271" i="3"/>
  <c r="E5271" i="3"/>
  <c r="C5272" i="3"/>
  <c r="E5272" i="3"/>
  <c r="C5273" i="3"/>
  <c r="E5273" i="3"/>
  <c r="C5274" i="3"/>
  <c r="E5274" i="3"/>
  <c r="C5275" i="3"/>
  <c r="E5275" i="3"/>
  <c r="C5276" i="3"/>
  <c r="E5276" i="3"/>
  <c r="C5277" i="3"/>
  <c r="E5277" i="3"/>
  <c r="C5278" i="3"/>
  <c r="E5278" i="3"/>
  <c r="C5279" i="3"/>
  <c r="E5279" i="3"/>
  <c r="C5280" i="3"/>
  <c r="E5280" i="3"/>
  <c r="C5281" i="3"/>
  <c r="E5281" i="3"/>
  <c r="C5282" i="3"/>
  <c r="E5282" i="3"/>
  <c r="C5283" i="3"/>
  <c r="E5283" i="3"/>
  <c r="C5284" i="3"/>
  <c r="E5284" i="3"/>
  <c r="C5285" i="3"/>
  <c r="E5285" i="3"/>
  <c r="C5286" i="3"/>
  <c r="E5286" i="3"/>
  <c r="C5287" i="3"/>
  <c r="E5287" i="3"/>
  <c r="C5288" i="3"/>
  <c r="E5288" i="3"/>
  <c r="C5289" i="3"/>
  <c r="E5289" i="3" s="1"/>
  <c r="C5290" i="3"/>
  <c r="E5290" i="3" s="1"/>
  <c r="C5291" i="3"/>
  <c r="E5291" i="3" s="1"/>
  <c r="C5292" i="3"/>
  <c r="E5292" i="3"/>
  <c r="C5293" i="3"/>
  <c r="E5293" i="3" s="1"/>
  <c r="C5294" i="3"/>
  <c r="E5294" i="3"/>
  <c r="C5295" i="3"/>
  <c r="E5295" i="3" s="1"/>
  <c r="C5296" i="3"/>
  <c r="E5296" i="3" s="1"/>
  <c r="C5297" i="3"/>
  <c r="E5297" i="3" s="1"/>
  <c r="C5298" i="3"/>
  <c r="E5298" i="3"/>
  <c r="C5299" i="3"/>
  <c r="E5299" i="3" s="1"/>
  <c r="C5300" i="3"/>
  <c r="E5300" i="3"/>
  <c r="C5301" i="3"/>
  <c r="E5301" i="3" s="1"/>
  <c r="C5302" i="3"/>
  <c r="E5302" i="3"/>
  <c r="C5303" i="3"/>
  <c r="E5303" i="3"/>
  <c r="C5304" i="3"/>
  <c r="E5304" i="3"/>
  <c r="C5305" i="3"/>
  <c r="E5305" i="3" s="1"/>
  <c r="C5306" i="3"/>
  <c r="E5306" i="3" s="1"/>
  <c r="C5307" i="3"/>
  <c r="E5307" i="3" s="1"/>
  <c r="C5308" i="3"/>
  <c r="E5308" i="3"/>
  <c r="C5309" i="3"/>
  <c r="E5309" i="3" s="1"/>
  <c r="C5310" i="3"/>
  <c r="E5310" i="3"/>
  <c r="C5311" i="3"/>
  <c r="E5311" i="3" s="1"/>
  <c r="C5312" i="3"/>
  <c r="E5312" i="3"/>
  <c r="C5313" i="3"/>
  <c r="E5313" i="3" s="1"/>
  <c r="C5314" i="3"/>
  <c r="E5314" i="3" s="1"/>
  <c r="C5315" i="3"/>
  <c r="E5315" i="3" s="1"/>
  <c r="C5316" i="3"/>
  <c r="E5316" i="3"/>
  <c r="C5317" i="3"/>
  <c r="E5317" i="3" s="1"/>
  <c r="C5318" i="3"/>
  <c r="E5318" i="3" s="1"/>
  <c r="C5319" i="3"/>
  <c r="E5319" i="3"/>
  <c r="C5320" i="3"/>
  <c r="E5320" i="3" s="1"/>
  <c r="C5321" i="3"/>
  <c r="E5321" i="3" s="1"/>
  <c r="C5322" i="3"/>
  <c r="E5322" i="3"/>
  <c r="C5323" i="3"/>
  <c r="E5323" i="3" s="1"/>
  <c r="C5324" i="3"/>
  <c r="E5324" i="3" s="1"/>
  <c r="C5325" i="3"/>
  <c r="E5325" i="3" s="1"/>
  <c r="C5326" i="3"/>
  <c r="E5326" i="3"/>
  <c r="C5327" i="3"/>
  <c r="E5327" i="3"/>
  <c r="C5328" i="3"/>
  <c r="E5328" i="3"/>
  <c r="C5329" i="3"/>
  <c r="E5329" i="3" s="1"/>
  <c r="C5330" i="3"/>
  <c r="E5330" i="3" s="1"/>
  <c r="C5331" i="3"/>
  <c r="E5331" i="3" s="1"/>
  <c r="C5332" i="3"/>
  <c r="E5332" i="3"/>
  <c r="C5333" i="3"/>
  <c r="E5333" i="3" s="1"/>
  <c r="C5334" i="3"/>
  <c r="E5334" i="3" s="1"/>
  <c r="C5335" i="3"/>
  <c r="E5335" i="3" s="1"/>
  <c r="C5336" i="3"/>
  <c r="E5336" i="3" s="1"/>
  <c r="C5337" i="3"/>
  <c r="E5337" i="3" s="1"/>
  <c r="C5338" i="3"/>
  <c r="E5338" i="3"/>
  <c r="C5339" i="3"/>
  <c r="E5339" i="3" s="1"/>
  <c r="C5340" i="3"/>
  <c r="E5340" i="3" s="1"/>
  <c r="C5341" i="3"/>
  <c r="E5341" i="3" s="1"/>
  <c r="C5342" i="3"/>
  <c r="E5342" i="3" s="1"/>
  <c r="C5343" i="3"/>
  <c r="E5343" i="3" s="1"/>
  <c r="C5344" i="3"/>
  <c r="E5344" i="3" s="1"/>
  <c r="C5345" i="3"/>
  <c r="E5345" i="3" s="1"/>
  <c r="C5346" i="3"/>
  <c r="E5346" i="3" s="1"/>
  <c r="C5347" i="3"/>
  <c r="E5347" i="3" s="1"/>
  <c r="C5348" i="3"/>
  <c r="E5348" i="3"/>
  <c r="C5349" i="3"/>
  <c r="E5349" i="3"/>
  <c r="C5350" i="3"/>
  <c r="E5350" i="3" s="1"/>
  <c r="C5351" i="3"/>
  <c r="E5351" i="3" s="1"/>
  <c r="C5352" i="3"/>
  <c r="E5352" i="3" s="1"/>
  <c r="C5353" i="3"/>
  <c r="E5353" i="3"/>
  <c r="C5354" i="3"/>
  <c r="E5354" i="3" s="1"/>
  <c r="C5355" i="3"/>
  <c r="E5355" i="3" s="1"/>
  <c r="C5356" i="3"/>
  <c r="E5356" i="3" s="1"/>
  <c r="C5357" i="3"/>
  <c r="E5357" i="3" s="1"/>
  <c r="C5358" i="3"/>
  <c r="E5358" i="3"/>
  <c r="C5359" i="3"/>
  <c r="E5359" i="3" s="1"/>
  <c r="C5360" i="3"/>
  <c r="E5360" i="3"/>
  <c r="C5361" i="3"/>
  <c r="E5361" i="3" s="1"/>
  <c r="C5362" i="3"/>
  <c r="E5362" i="3" s="1"/>
  <c r="C5363" i="3"/>
  <c r="E5363" i="3" s="1"/>
  <c r="C5364" i="3"/>
  <c r="E5364" i="3" s="1"/>
  <c r="C5365" i="3"/>
  <c r="E5365" i="3" s="1"/>
  <c r="C5366" i="3"/>
  <c r="E5366" i="3"/>
  <c r="C5367" i="3"/>
  <c r="E5367" i="3" s="1"/>
  <c r="C5368" i="3"/>
  <c r="E5368" i="3" s="1"/>
  <c r="C5369" i="3"/>
  <c r="E5369" i="3" s="1"/>
  <c r="C5370" i="3"/>
  <c r="E5370" i="3" s="1"/>
  <c r="C5371" i="3"/>
  <c r="E5371" i="3" s="1"/>
  <c r="C5372" i="3"/>
  <c r="E5372" i="3"/>
  <c r="C5373" i="3"/>
  <c r="E5373" i="3" s="1"/>
  <c r="C5374" i="3"/>
  <c r="E5374" i="3" s="1"/>
  <c r="C5375" i="3"/>
  <c r="E5375" i="3" s="1"/>
  <c r="C5376" i="3"/>
  <c r="E5376" i="3" s="1"/>
  <c r="C5377" i="3"/>
  <c r="E5377" i="3"/>
  <c r="C5378" i="3"/>
  <c r="E5378" i="3"/>
  <c r="C5379" i="3"/>
  <c r="E5379" i="3" s="1"/>
  <c r="C5380" i="3"/>
  <c r="E5380" i="3" s="1"/>
  <c r="C5381" i="3"/>
  <c r="E5381" i="3" s="1"/>
  <c r="C5382" i="3"/>
  <c r="E5382" i="3"/>
  <c r="C5383" i="3"/>
  <c r="E5383" i="3" s="1"/>
  <c r="C5384" i="3"/>
  <c r="E5384" i="3" s="1"/>
  <c r="C5385" i="3"/>
  <c r="E5385" i="3" s="1"/>
  <c r="C5386" i="3"/>
  <c r="E5386" i="3" s="1"/>
  <c r="C5387" i="3"/>
  <c r="E5387" i="3" s="1"/>
  <c r="C5388" i="3"/>
  <c r="E5388" i="3" s="1"/>
  <c r="C5389" i="3"/>
  <c r="E5389" i="3"/>
  <c r="C5390" i="3"/>
  <c r="E5390" i="3"/>
  <c r="C5391" i="3"/>
  <c r="E5391" i="3" s="1"/>
  <c r="C5392" i="3"/>
  <c r="E5392" i="3"/>
  <c r="C5393" i="3"/>
  <c r="E5393" i="3"/>
  <c r="C5394" i="3"/>
  <c r="E5394" i="3" s="1"/>
  <c r="C5395" i="3"/>
  <c r="E5395" i="3" s="1"/>
  <c r="C5396" i="3"/>
  <c r="E5396" i="3" s="1"/>
  <c r="C5397" i="3"/>
  <c r="E5397" i="3"/>
  <c r="C5398" i="3"/>
  <c r="E5398" i="3" s="1"/>
  <c r="C5399" i="3"/>
  <c r="E5399" i="3" s="1"/>
  <c r="C5400" i="3"/>
  <c r="E5400" i="3" s="1"/>
  <c r="C5401" i="3"/>
  <c r="E5401" i="3" s="1"/>
  <c r="C5402" i="3"/>
  <c r="E5402" i="3" s="1"/>
  <c r="C5403" i="3"/>
  <c r="E5403" i="3" s="1"/>
  <c r="C5404" i="3"/>
  <c r="E5404" i="3"/>
  <c r="C5405" i="3"/>
  <c r="E5405" i="3" s="1"/>
  <c r="C5406" i="3"/>
  <c r="E5406" i="3" s="1"/>
  <c r="C5407" i="3"/>
  <c r="E5407" i="3" s="1"/>
  <c r="C5408" i="3"/>
  <c r="E5408" i="3" s="1"/>
  <c r="C5409" i="3"/>
  <c r="E5409" i="3" s="1"/>
  <c r="C5410" i="3"/>
  <c r="E5410" i="3" s="1"/>
  <c r="C5411" i="3"/>
  <c r="E5411" i="3" s="1"/>
  <c r="C5412" i="3"/>
  <c r="E5412" i="3" s="1"/>
  <c r="C5413" i="3"/>
  <c r="E5413" i="3"/>
  <c r="C5414" i="3"/>
  <c r="E5414" i="3"/>
  <c r="C5415" i="3"/>
  <c r="E5415" i="3" s="1"/>
  <c r="C5416" i="3"/>
  <c r="E5416" i="3" s="1"/>
  <c r="C5417" i="3"/>
  <c r="E5417" i="3" s="1"/>
  <c r="C5418" i="3"/>
  <c r="E5418" i="3" s="1"/>
  <c r="C5419" i="3"/>
  <c r="E5419" i="3" s="1"/>
  <c r="C5420" i="3"/>
  <c r="E5420" i="3" s="1"/>
  <c r="C5421" i="3"/>
  <c r="E5421" i="3" s="1"/>
  <c r="C5422" i="3"/>
  <c r="E5422" i="3" s="1"/>
  <c r="C5423" i="3"/>
  <c r="E5423" i="3" s="1"/>
  <c r="C5424" i="3"/>
  <c r="E5424" i="3" s="1"/>
  <c r="C5425" i="3"/>
  <c r="E5425" i="3"/>
  <c r="C5426" i="3"/>
  <c r="E5426" i="3" s="1"/>
  <c r="C5427" i="3"/>
  <c r="E5427" i="3" s="1"/>
  <c r="C5428" i="3"/>
  <c r="E5428" i="3" s="1"/>
  <c r="C5429" i="3"/>
  <c r="E5429" i="3" s="1"/>
  <c r="C5430" i="3"/>
  <c r="E5430" i="3" s="1"/>
  <c r="C5431" i="3"/>
  <c r="E5431" i="3" s="1"/>
  <c r="C5432" i="3"/>
  <c r="E5432" i="3" s="1"/>
  <c r="C5433" i="3"/>
  <c r="E5433" i="3" s="1"/>
  <c r="C5434" i="3"/>
  <c r="E5434" i="3" s="1"/>
  <c r="C5435" i="3"/>
  <c r="E5435" i="3" s="1"/>
  <c r="C5436" i="3"/>
  <c r="E5436" i="3" s="1"/>
  <c r="C5437" i="3"/>
  <c r="E5437" i="3" s="1"/>
  <c r="C5438" i="3"/>
  <c r="E5438" i="3" s="1"/>
  <c r="C5439" i="3"/>
  <c r="E5439" i="3" s="1"/>
  <c r="C5440" i="3"/>
  <c r="E5440" i="3" s="1"/>
  <c r="C5441" i="3"/>
  <c r="E5441" i="3" s="1"/>
  <c r="C5442" i="3"/>
  <c r="E5442" i="3" s="1"/>
  <c r="C5443" i="3"/>
  <c r="E5443" i="3" s="1"/>
  <c r="C5444" i="3"/>
  <c r="E5444" i="3" s="1"/>
  <c r="C5445" i="3"/>
  <c r="E5445" i="3" s="1"/>
  <c r="C5446" i="3"/>
  <c r="E5446" i="3" s="1"/>
  <c r="C5447" i="3"/>
  <c r="E5447" i="3" s="1"/>
  <c r="C5448" i="3"/>
  <c r="E5448" i="3" s="1"/>
  <c r="C5449" i="3"/>
  <c r="E5449" i="3" s="1"/>
  <c r="C5450" i="3"/>
  <c r="E5450" i="3" s="1"/>
  <c r="C5451" i="3"/>
  <c r="E5451" i="3" s="1"/>
  <c r="C5452" i="3"/>
  <c r="E5452" i="3"/>
  <c r="C5453" i="3"/>
  <c r="E5453" i="3" s="1"/>
  <c r="C5454" i="3"/>
  <c r="E5454" i="3" s="1"/>
  <c r="C5455" i="3"/>
  <c r="E5455" i="3" s="1"/>
  <c r="C5456" i="3"/>
  <c r="E5456" i="3" s="1"/>
  <c r="C5457" i="3"/>
  <c r="E5457" i="3"/>
  <c r="C5458" i="3"/>
  <c r="E5458" i="3" s="1"/>
  <c r="C5459" i="3"/>
  <c r="E5459" i="3" s="1"/>
  <c r="C5460" i="3"/>
  <c r="E5460" i="3" s="1"/>
  <c r="C5461" i="3"/>
  <c r="E5461" i="3"/>
  <c r="C5462" i="3"/>
  <c r="E5462" i="3"/>
  <c r="C5463" i="3"/>
  <c r="E5463" i="3" s="1"/>
  <c r="C5464" i="3"/>
  <c r="E5464" i="3" s="1"/>
  <c r="C5465" i="3"/>
  <c r="E5465" i="3" s="1"/>
  <c r="C5466" i="3"/>
  <c r="E5466" i="3" s="1"/>
  <c r="C5467" i="3"/>
  <c r="E5467" i="3" s="1"/>
  <c r="C5468" i="3"/>
  <c r="E5468" i="3" s="1"/>
  <c r="C5469" i="3"/>
  <c r="E5469" i="3" s="1"/>
  <c r="C5470" i="3"/>
  <c r="E5470" i="3" s="1"/>
  <c r="C5471" i="3"/>
  <c r="E5471" i="3" s="1"/>
  <c r="C5472" i="3"/>
  <c r="E5472" i="3" s="1"/>
  <c r="C5473" i="3"/>
  <c r="E5473" i="3" s="1"/>
  <c r="C5474" i="3"/>
  <c r="E5474" i="3" s="1"/>
  <c r="C5475" i="3"/>
  <c r="E5475" i="3" s="1"/>
  <c r="C5476" i="3"/>
  <c r="E5476" i="3"/>
  <c r="C5477" i="3"/>
  <c r="E5477" i="3"/>
  <c r="C5478" i="3"/>
  <c r="E5478" i="3" s="1"/>
  <c r="C5479" i="3"/>
  <c r="E5479" i="3" s="1"/>
  <c r="C5480" i="3"/>
  <c r="E5480" i="3" s="1"/>
  <c r="C5481" i="3"/>
  <c r="E5481" i="3"/>
  <c r="C5482" i="3"/>
  <c r="E5482" i="3" s="1"/>
  <c r="C5483" i="3"/>
  <c r="E5483" i="3" s="1"/>
  <c r="C5484" i="3"/>
  <c r="E5484" i="3" s="1"/>
  <c r="C5485" i="3"/>
  <c r="E5485" i="3"/>
  <c r="C5486" i="3"/>
  <c r="E5486" i="3"/>
  <c r="C5487" i="3"/>
  <c r="E5487" i="3" s="1"/>
  <c r="C5488" i="3"/>
  <c r="E5488" i="3"/>
  <c r="C5489" i="3"/>
  <c r="E5489" i="3" s="1"/>
  <c r="C5490" i="3"/>
  <c r="E5490" i="3" s="1"/>
  <c r="C5491" i="3"/>
  <c r="E5491" i="3" s="1"/>
  <c r="C5492" i="3"/>
  <c r="E5492" i="3"/>
  <c r="C5493" i="3"/>
  <c r="E5493" i="3"/>
  <c r="C5494" i="3"/>
  <c r="E5494" i="3" s="1"/>
  <c r="C5495" i="3"/>
  <c r="E5495" i="3" s="1"/>
  <c r="C5496" i="3"/>
  <c r="E5496" i="3" s="1"/>
  <c r="C5497" i="3"/>
  <c r="E5497" i="3"/>
  <c r="C5498" i="3"/>
  <c r="E5498" i="3" s="1"/>
  <c r="C5499" i="3"/>
  <c r="E5499" i="3" s="1"/>
  <c r="C5500" i="3"/>
  <c r="E5500" i="3" s="1"/>
  <c r="C5501" i="3"/>
  <c r="E5501" i="3" s="1"/>
  <c r="C5502" i="3"/>
  <c r="E5502" i="3" s="1"/>
  <c r="C5503" i="3"/>
  <c r="E5503" i="3" s="1"/>
  <c r="C5504" i="3"/>
  <c r="E5504" i="3" s="1"/>
  <c r="C5505" i="3"/>
  <c r="E5505" i="3"/>
  <c r="C5506" i="3"/>
  <c r="E5506" i="3" s="1"/>
  <c r="C5507" i="3"/>
  <c r="E5507" i="3" s="1"/>
  <c r="C5508" i="3"/>
  <c r="E5508" i="3" s="1"/>
  <c r="C5509" i="3"/>
  <c r="E5509" i="3"/>
  <c r="C5510" i="3"/>
  <c r="E5510" i="3"/>
  <c r="C5511" i="3"/>
  <c r="E5511" i="3" s="1"/>
  <c r="C5512" i="3"/>
  <c r="E5512" i="3" s="1"/>
  <c r="C5513" i="3"/>
  <c r="E5513" i="3" s="1"/>
  <c r="C5514" i="3"/>
  <c r="E5514" i="3" s="1"/>
  <c r="C5515" i="3"/>
  <c r="E5515" i="3" s="1"/>
  <c r="C5516" i="3"/>
  <c r="E5516" i="3" s="1"/>
  <c r="C5517" i="3"/>
  <c r="E5517" i="3" s="1"/>
  <c r="C5518" i="3"/>
  <c r="E5518" i="3" s="1"/>
  <c r="C5519" i="3"/>
  <c r="E5519" i="3" s="1"/>
  <c r="C5520" i="3"/>
  <c r="E5520" i="3" s="1"/>
  <c r="C5521" i="3"/>
  <c r="E5521" i="3"/>
  <c r="C5522" i="3"/>
  <c r="E5522" i="3" s="1"/>
  <c r="C5523" i="3"/>
  <c r="E5523" i="3" s="1"/>
  <c r="C5524" i="3"/>
  <c r="E5524" i="3" s="1"/>
  <c r="C5525" i="3"/>
  <c r="E5525" i="3" s="1"/>
  <c r="C5526" i="3"/>
  <c r="E5526" i="3" s="1"/>
  <c r="C5527" i="3"/>
  <c r="E5527" i="3" s="1"/>
  <c r="C5528" i="3"/>
  <c r="E5528" i="3" s="1"/>
  <c r="C5529" i="3"/>
  <c r="E5529" i="3" s="1"/>
  <c r="C5530" i="3"/>
  <c r="E5530" i="3" s="1"/>
  <c r="C5531" i="3"/>
  <c r="E5531" i="3" s="1"/>
  <c r="C5532" i="3"/>
  <c r="E5532" i="3"/>
  <c r="C5533" i="3"/>
  <c r="E5533" i="3" s="1"/>
  <c r="C5534" i="3"/>
  <c r="E5534" i="3" s="1"/>
  <c r="C5535" i="3"/>
  <c r="E5535" i="3" s="1"/>
  <c r="C5536" i="3"/>
  <c r="E5536" i="3" s="1"/>
  <c r="C5537" i="3"/>
  <c r="E5537" i="3"/>
  <c r="C5538" i="3"/>
  <c r="E5538" i="3"/>
  <c r="C5539" i="3"/>
  <c r="E5539" i="3" s="1"/>
  <c r="C5540" i="3"/>
  <c r="E5540" i="3" s="1"/>
  <c r="C5541" i="3"/>
  <c r="E5541" i="3"/>
  <c r="C5542" i="3"/>
  <c r="E5542" i="3"/>
  <c r="C5543" i="3"/>
  <c r="E5543" i="3" s="1"/>
  <c r="C5544" i="3"/>
  <c r="E5544" i="3" s="1"/>
  <c r="C5545" i="3"/>
  <c r="E5545" i="3"/>
  <c r="C5546" i="3"/>
  <c r="E5546" i="3" s="1"/>
  <c r="C5547" i="3"/>
  <c r="E5547" i="3" s="1"/>
  <c r="C5548" i="3"/>
  <c r="E5548" i="3"/>
  <c r="C5549" i="3"/>
  <c r="E5549" i="3"/>
  <c r="C5550" i="3"/>
  <c r="E5550" i="3"/>
  <c r="C5551" i="3"/>
  <c r="E5551" i="3" s="1"/>
  <c r="C5552" i="3"/>
  <c r="E5552" i="3" s="1"/>
  <c r="C5553" i="3"/>
  <c r="E5553" i="3"/>
  <c r="C5554" i="3"/>
  <c r="E5554" i="3" s="1"/>
  <c r="C5555" i="3"/>
  <c r="E5555" i="3" s="1"/>
  <c r="C5556" i="3"/>
  <c r="E5556" i="3"/>
  <c r="C5557" i="3"/>
  <c r="E5557" i="3"/>
  <c r="C5558" i="3"/>
  <c r="E5558" i="3" s="1"/>
  <c r="C5559" i="3"/>
  <c r="E5559" i="3" s="1"/>
  <c r="C5560" i="3"/>
  <c r="E5560" i="3" s="1"/>
  <c r="C5561" i="3"/>
  <c r="E5561" i="3" s="1"/>
  <c r="C5562" i="3"/>
  <c r="E5562" i="3" s="1"/>
  <c r="C5563" i="3"/>
  <c r="E5563" i="3" s="1"/>
  <c r="C5564" i="3"/>
  <c r="E5564" i="3" s="1"/>
  <c r="C5565" i="3"/>
  <c r="E5565" i="3"/>
  <c r="C5566" i="3"/>
  <c r="E5566" i="3" s="1"/>
  <c r="C5567" i="3"/>
  <c r="E5567" i="3" s="1"/>
  <c r="C5568" i="3"/>
  <c r="E5568" i="3" s="1"/>
  <c r="C5569" i="3"/>
  <c r="E5569" i="3"/>
  <c r="C5570" i="3"/>
  <c r="E5570" i="3" s="1"/>
  <c r="C5571" i="3"/>
  <c r="E5571" i="3" s="1"/>
  <c r="C5572" i="3"/>
  <c r="E5572" i="3" s="1"/>
  <c r="C5573" i="3"/>
  <c r="E5573" i="3" s="1"/>
  <c r="C5574" i="3"/>
  <c r="E5574" i="3"/>
  <c r="C5575" i="3"/>
  <c r="E5575" i="3" s="1"/>
  <c r="C5576" i="3"/>
  <c r="E5576" i="3" s="1"/>
  <c r="C5577" i="3"/>
  <c r="E5577" i="3" s="1"/>
  <c r="C5578" i="3"/>
  <c r="E5578" i="3" s="1"/>
  <c r="C5579" i="3"/>
  <c r="E5579" i="3" s="1"/>
  <c r="C5580" i="3"/>
  <c r="E5580" i="3"/>
  <c r="C5581" i="3"/>
  <c r="E5581" i="3" s="1"/>
  <c r="C5582" i="3"/>
  <c r="E5582" i="3" s="1"/>
  <c r="C5583" i="3"/>
  <c r="E5583" i="3" s="1"/>
  <c r="C5584" i="3"/>
  <c r="E5584" i="3" s="1"/>
  <c r="C5585" i="3"/>
  <c r="E5585" i="3" s="1"/>
  <c r="C5586" i="3"/>
  <c r="E5586" i="3" s="1"/>
  <c r="C5587" i="3"/>
  <c r="E5587" i="3" s="1"/>
  <c r="C5588" i="3"/>
  <c r="E5588" i="3" s="1"/>
  <c r="C5589" i="3"/>
  <c r="E5589" i="3" s="1"/>
  <c r="C5590" i="3"/>
  <c r="E5590" i="3" s="1"/>
  <c r="C5591" i="3"/>
  <c r="E5591" i="3" s="1"/>
  <c r="C5592" i="3"/>
  <c r="E5592" i="3" s="1"/>
  <c r="C5593" i="3"/>
  <c r="E5593" i="3"/>
  <c r="C5594" i="3"/>
  <c r="E5594" i="3" s="1"/>
  <c r="C5595" i="3"/>
  <c r="E5595" i="3" s="1"/>
  <c r="C5596" i="3"/>
  <c r="E5596" i="3"/>
  <c r="C5597" i="3"/>
  <c r="E5597" i="3"/>
  <c r="C5598" i="3"/>
  <c r="E5598" i="3"/>
  <c r="C5599" i="3"/>
  <c r="E5599" i="3" s="1"/>
  <c r="C5600" i="3"/>
  <c r="E5600" i="3" s="1"/>
  <c r="C5601" i="3"/>
  <c r="E5601" i="3"/>
  <c r="C5602" i="3"/>
  <c r="E5602" i="3"/>
  <c r="C5603" i="3"/>
  <c r="E5603" i="3" s="1"/>
  <c r="C5604" i="3"/>
  <c r="E5604" i="3" s="1"/>
  <c r="C5605" i="3"/>
  <c r="E5605" i="3"/>
  <c r="C5606" i="3"/>
  <c r="E5606" i="3"/>
  <c r="C5607" i="3"/>
  <c r="E5607" i="3" s="1"/>
  <c r="C5608" i="3"/>
  <c r="E5608" i="3" s="1"/>
  <c r="C5609" i="3"/>
  <c r="E5609" i="3" s="1"/>
  <c r="C5610" i="3"/>
  <c r="E5610" i="3" s="1"/>
  <c r="C5611" i="3"/>
  <c r="E5611" i="3" s="1"/>
  <c r="C5612" i="3"/>
  <c r="E5612" i="3" s="1"/>
  <c r="C5613" i="3"/>
  <c r="E5613" i="3"/>
  <c r="C5614" i="3"/>
  <c r="E5614" i="3" s="1"/>
  <c r="C5615" i="3"/>
  <c r="E5615" i="3" s="1"/>
  <c r="C5616" i="3"/>
  <c r="E5616" i="3" s="1"/>
  <c r="C5617" i="3"/>
  <c r="E5617" i="3" s="1"/>
  <c r="C5618" i="3"/>
  <c r="E5618" i="3" s="1"/>
  <c r="C5619" i="3"/>
  <c r="E5619" i="3" s="1"/>
  <c r="C5620" i="3"/>
  <c r="E5620" i="3" s="1"/>
  <c r="C5621" i="3"/>
  <c r="E5621" i="3" s="1"/>
  <c r="C5622" i="3"/>
  <c r="E5622" i="3" s="1"/>
  <c r="C5623" i="3"/>
  <c r="E5623" i="3" s="1"/>
  <c r="C5624" i="3"/>
  <c r="E5624" i="3" s="1"/>
  <c r="C5625" i="3"/>
  <c r="E5625" i="3" s="1"/>
  <c r="C5626" i="3"/>
  <c r="E5626" i="3"/>
  <c r="C5627" i="3"/>
  <c r="E5627" i="3" s="1"/>
  <c r="O5916" i="3"/>
  <c r="C7932" i="3"/>
  <c r="E7932" i="3" s="1"/>
  <c r="C7933" i="3"/>
  <c r="E7933" i="3" s="1"/>
  <c r="C7934" i="3"/>
  <c r="E7934" i="3" s="1"/>
  <c r="C7935" i="3"/>
  <c r="E7935" i="3" s="1"/>
  <c r="C7936" i="3"/>
  <c r="E7936" i="3" s="1"/>
  <c r="C7937" i="3"/>
  <c r="E7937" i="3"/>
  <c r="C7938" i="3"/>
  <c r="E7938" i="3" s="1"/>
  <c r="C7939" i="3"/>
  <c r="E7939" i="3"/>
  <c r="C7940" i="3"/>
  <c r="E7940" i="3" s="1"/>
  <c r="C7941" i="3"/>
  <c r="E7941" i="3" s="1"/>
  <c r="C7942" i="3"/>
  <c r="E7942" i="3" s="1"/>
  <c r="C7943" i="3"/>
  <c r="E7943" i="3"/>
  <c r="C7944" i="3"/>
  <c r="E7944" i="3" s="1"/>
  <c r="C7945" i="3"/>
  <c r="E7945" i="3" s="1"/>
  <c r="C7946" i="3"/>
  <c r="E7946" i="3" s="1"/>
  <c r="C7947" i="3"/>
  <c r="E7947" i="3" s="1"/>
  <c r="C7948" i="3"/>
  <c r="E7948" i="3" s="1"/>
  <c r="C7949" i="3"/>
  <c r="E7949" i="3" s="1"/>
  <c r="C7950" i="3"/>
  <c r="E7950" i="3" s="1"/>
  <c r="C7951" i="3"/>
  <c r="E7951" i="3" s="1"/>
  <c r="C7952" i="3"/>
  <c r="E7952" i="3" s="1"/>
  <c r="C7953" i="3"/>
  <c r="E7953" i="3"/>
  <c r="C7954" i="3"/>
  <c r="E7954" i="3" s="1"/>
  <c r="C7955" i="3"/>
  <c r="E7955" i="3" s="1"/>
  <c r="C7956" i="3"/>
  <c r="E7956" i="3" s="1"/>
  <c r="C7957" i="3"/>
  <c r="E7957" i="3" s="1"/>
  <c r="C7958" i="3"/>
  <c r="E7958" i="3" s="1"/>
  <c r="C7959" i="3"/>
  <c r="E7959" i="3"/>
  <c r="C7960" i="3"/>
  <c r="E7960" i="3" s="1"/>
  <c r="C7961" i="3"/>
  <c r="E7961" i="3" s="1"/>
  <c r="C7962" i="3"/>
  <c r="E7962" i="3" s="1"/>
  <c r="C7963" i="3"/>
  <c r="E7963" i="3"/>
  <c r="C7964" i="3"/>
  <c r="E7964" i="3" s="1"/>
  <c r="C7965" i="3"/>
  <c r="E7965" i="3" s="1"/>
  <c r="C7966" i="3"/>
  <c r="E7966" i="3" s="1"/>
  <c r="C7967" i="3"/>
  <c r="E7967" i="3" s="1"/>
  <c r="C7968" i="3"/>
  <c r="E7968" i="3" s="1"/>
  <c r="C7969" i="3"/>
  <c r="E7969" i="3"/>
  <c r="C7970" i="3"/>
  <c r="E7970" i="3" s="1"/>
  <c r="C7971" i="3"/>
  <c r="E7971" i="3"/>
  <c r="C7972" i="3"/>
  <c r="E7972" i="3" s="1"/>
  <c r="C7973" i="3"/>
  <c r="E7973" i="3" s="1"/>
  <c r="C7974" i="3"/>
  <c r="E7974" i="3" s="1"/>
  <c r="C7975" i="3"/>
  <c r="E7975" i="3"/>
  <c r="C7976" i="3"/>
  <c r="E7976" i="3" s="1"/>
  <c r="C7977" i="3"/>
  <c r="E7977" i="3" s="1"/>
  <c r="C7978" i="3"/>
  <c r="E7978" i="3" s="1"/>
  <c r="C7979" i="3"/>
  <c r="E7979" i="3" s="1"/>
  <c r="C7980" i="3"/>
  <c r="E7980" i="3" s="1"/>
  <c r="C7981" i="3"/>
  <c r="E7981" i="3" s="1"/>
  <c r="C7982" i="3"/>
  <c r="E7982" i="3" s="1"/>
  <c r="C7983" i="3"/>
  <c r="E7983" i="3"/>
  <c r="C7984" i="3"/>
  <c r="E7984" i="3" s="1"/>
  <c r="C7985" i="3"/>
  <c r="E7985" i="3" s="1"/>
  <c r="C7986" i="3"/>
  <c r="E7986" i="3" s="1"/>
  <c r="C7987" i="3"/>
  <c r="E7987" i="3"/>
  <c r="C7988" i="3"/>
  <c r="E7988" i="3" s="1"/>
  <c r="C7989" i="3"/>
  <c r="E7989" i="3"/>
  <c r="C7990" i="3"/>
  <c r="E7990" i="3" s="1"/>
  <c r="C7991" i="3"/>
  <c r="E7991" i="3" s="1"/>
  <c r="C7992" i="3"/>
  <c r="E7992" i="3" s="1"/>
  <c r="C7993" i="3"/>
  <c r="E7993" i="3" s="1"/>
  <c r="C7994" i="3"/>
  <c r="E7994" i="3" s="1"/>
  <c r="C7995" i="3"/>
  <c r="E7995" i="3" s="1"/>
  <c r="C7996" i="3"/>
  <c r="E7996" i="3" s="1"/>
  <c r="C7997" i="3"/>
  <c r="E7997" i="3" s="1"/>
  <c r="C7998" i="3"/>
  <c r="E7998" i="3" s="1"/>
  <c r="C7999" i="3"/>
  <c r="E7999" i="3" s="1"/>
  <c r="C8000" i="3"/>
  <c r="E8000" i="3" s="1"/>
  <c r="C8001" i="3"/>
  <c r="E8001" i="3" s="1"/>
  <c r="C8002" i="3"/>
  <c r="E8002" i="3"/>
  <c r="C8003" i="3"/>
  <c r="E8003" i="3" s="1"/>
  <c r="C8004" i="3"/>
  <c r="E8004" i="3" s="1"/>
  <c r="C8005" i="3"/>
  <c r="E8005" i="3" s="1"/>
  <c r="C8006" i="3"/>
  <c r="E8006" i="3" s="1"/>
  <c r="C8007" i="3"/>
  <c r="E8007" i="3"/>
  <c r="C8008" i="3"/>
  <c r="E8008" i="3" s="1"/>
  <c r="C8009" i="3"/>
  <c r="E8009" i="3" s="1"/>
  <c r="C8010" i="3"/>
  <c r="E8010" i="3"/>
  <c r="C8011" i="3"/>
  <c r="E8011" i="3" s="1"/>
  <c r="C8012" i="3"/>
  <c r="E8012" i="3" s="1"/>
  <c r="C8013" i="3"/>
  <c r="E8013" i="3" s="1"/>
  <c r="C8014" i="3"/>
  <c r="E8014" i="3" s="1"/>
  <c r="C8015" i="3"/>
  <c r="E8015" i="3" s="1"/>
  <c r="C8016" i="3"/>
  <c r="E8016" i="3" s="1"/>
  <c r="C8017" i="3"/>
  <c r="E8017" i="3" s="1"/>
  <c r="C8018" i="3"/>
  <c r="E8018" i="3" s="1"/>
  <c r="C8019" i="3"/>
  <c r="E8019" i="3"/>
  <c r="C8020" i="3"/>
  <c r="E8020" i="3" s="1"/>
  <c r="C8021" i="3"/>
  <c r="E8021" i="3" s="1"/>
  <c r="C8022" i="3"/>
  <c r="E8022" i="3" s="1"/>
  <c r="C8023" i="3"/>
  <c r="E8023" i="3" s="1"/>
  <c r="C8024" i="3"/>
  <c r="E8024" i="3" s="1"/>
  <c r="C8025" i="3"/>
  <c r="E8025" i="3" s="1"/>
  <c r="C8026" i="3"/>
  <c r="E8026" i="3" s="1"/>
  <c r="C8027" i="3"/>
  <c r="E8027" i="3"/>
  <c r="C8028" i="3"/>
  <c r="E8028" i="3" s="1"/>
  <c r="C8029" i="3"/>
  <c r="E8029" i="3" s="1"/>
  <c r="C8030" i="3"/>
  <c r="E8030" i="3" s="1"/>
  <c r="C8031" i="3"/>
  <c r="E8031" i="3" s="1"/>
  <c r="C8032" i="3"/>
  <c r="E8032" i="3" s="1"/>
  <c r="C8033" i="3"/>
  <c r="E8033" i="3"/>
  <c r="C8034" i="3"/>
  <c r="E8034" i="3"/>
  <c r="C8035" i="3"/>
  <c r="E8035" i="3" s="1"/>
  <c r="C8036" i="3"/>
  <c r="E8036" i="3" s="1"/>
  <c r="C8037" i="3"/>
  <c r="E8037" i="3" s="1"/>
  <c r="C8038" i="3"/>
  <c r="E8038" i="3" s="1"/>
  <c r="C8039" i="3"/>
  <c r="E8039" i="3" s="1"/>
  <c r="C8040" i="3"/>
  <c r="E8040" i="3" s="1"/>
  <c r="C8041" i="3"/>
  <c r="E8041" i="3" s="1"/>
  <c r="C8042" i="3"/>
  <c r="E8042" i="3" s="1"/>
  <c r="C8043" i="3"/>
  <c r="E8043" i="3"/>
  <c r="C8044" i="3"/>
  <c r="E8044" i="3" s="1"/>
  <c r="C8045" i="3"/>
  <c r="E8045" i="3" s="1"/>
  <c r="C8046" i="3"/>
  <c r="E8046" i="3" s="1"/>
  <c r="C8047" i="3"/>
  <c r="E8047" i="3" s="1"/>
  <c r="C8048" i="3"/>
  <c r="E8048" i="3" s="1"/>
  <c r="C8049" i="3"/>
  <c r="E8049" i="3"/>
  <c r="C8050" i="3"/>
  <c r="E8050" i="3" s="1"/>
  <c r="C8051" i="3"/>
  <c r="E8051" i="3"/>
  <c r="C8052" i="3"/>
  <c r="E8052" i="3" s="1"/>
  <c r="C8053" i="3"/>
  <c r="E8053" i="3" s="1"/>
  <c r="C8054" i="3"/>
  <c r="E8054" i="3"/>
  <c r="C8055" i="3"/>
  <c r="E8055" i="3"/>
  <c r="C8056" i="3"/>
  <c r="E8056" i="3" s="1"/>
  <c r="C8057" i="3"/>
  <c r="E8057" i="3"/>
  <c r="C8058" i="3"/>
  <c r="E8058" i="3" s="1"/>
  <c r="C8059" i="3"/>
  <c r="E8059" i="3"/>
  <c r="C8060" i="3"/>
  <c r="E8060" i="3" s="1"/>
  <c r="C8061" i="3"/>
  <c r="E8061" i="3" s="1"/>
  <c r="C8062" i="3"/>
  <c r="E8062" i="3"/>
  <c r="C8063" i="3"/>
  <c r="E8063" i="3" s="1"/>
  <c r="C8064" i="3"/>
  <c r="E8064" i="3" s="1"/>
  <c r="C8065" i="3"/>
  <c r="E8065" i="3" s="1"/>
  <c r="C8066" i="3"/>
  <c r="E8066" i="3"/>
  <c r="C8067" i="3"/>
  <c r="E8067" i="3"/>
  <c r="C8068" i="3"/>
  <c r="E8068" i="3" s="1"/>
  <c r="C8069" i="3"/>
  <c r="E8069" i="3" s="1"/>
  <c r="C8070" i="3"/>
  <c r="E8070" i="3" s="1"/>
  <c r="C8071" i="3"/>
  <c r="E8071" i="3"/>
  <c r="C8072" i="3"/>
  <c r="E8072" i="3" s="1"/>
  <c r="C8073" i="3"/>
  <c r="E8073" i="3"/>
  <c r="C8074" i="3"/>
  <c r="E8074" i="3"/>
  <c r="C8075" i="3"/>
  <c r="E8075" i="3" s="1"/>
  <c r="C8076" i="3"/>
  <c r="E8076" i="3" s="1"/>
  <c r="C8077" i="3"/>
  <c r="E8077" i="3"/>
  <c r="C8078" i="3"/>
  <c r="E8078" i="3" s="1"/>
  <c r="C8079" i="3"/>
  <c r="E8079" i="3"/>
  <c r="C8080" i="3"/>
  <c r="E8080" i="3" s="1"/>
  <c r="C8081" i="3"/>
  <c r="E8081" i="3"/>
  <c r="C8082" i="3"/>
  <c r="E8082" i="3"/>
  <c r="C8083" i="3"/>
  <c r="E8083" i="3" s="1"/>
  <c r="C8084" i="3"/>
  <c r="E8084" i="3" s="1"/>
  <c r="C8085" i="3"/>
  <c r="E8085" i="3" s="1"/>
  <c r="C8086" i="3"/>
  <c r="E8086" i="3" s="1"/>
  <c r="C8087" i="3"/>
  <c r="E8087" i="3" s="1"/>
  <c r="C8088" i="3"/>
  <c r="E8088" i="3" s="1"/>
  <c r="C8089" i="3"/>
  <c r="E8089" i="3"/>
  <c r="C8090" i="3"/>
  <c r="E8090" i="3" s="1"/>
  <c r="C8091" i="3"/>
  <c r="E8091" i="3"/>
  <c r="C8092" i="3"/>
  <c r="E8092" i="3" s="1"/>
  <c r="C8093" i="3"/>
  <c r="E8093" i="3" s="1"/>
  <c r="C8094" i="3"/>
  <c r="E8094" i="3" s="1"/>
  <c r="C8095" i="3"/>
  <c r="E8095" i="3"/>
  <c r="C8096" i="3"/>
  <c r="E8096" i="3" s="1"/>
  <c r="C8097" i="3"/>
  <c r="E8097" i="3"/>
  <c r="C8098" i="3"/>
  <c r="E8098" i="3" s="1"/>
  <c r="C8099" i="3"/>
  <c r="E8099" i="3"/>
  <c r="C8100" i="3"/>
  <c r="E8100" i="3" s="1"/>
  <c r="C8101" i="3"/>
  <c r="E8101" i="3" s="1"/>
  <c r="C8102" i="3"/>
  <c r="E8102" i="3" s="1"/>
  <c r="C8103" i="3"/>
  <c r="E8103" i="3"/>
  <c r="C8104" i="3"/>
  <c r="E8104" i="3" s="1"/>
  <c r="C8105" i="3"/>
  <c r="E8105" i="3"/>
  <c r="C8106" i="3"/>
  <c r="E8106" i="3" s="1"/>
  <c r="C8107" i="3"/>
  <c r="E8107" i="3"/>
  <c r="C8108" i="3"/>
  <c r="E8108" i="3" s="1"/>
  <c r="C8109" i="3"/>
  <c r="E8109" i="3" s="1"/>
  <c r="C8110" i="3"/>
  <c r="E8110" i="3" s="1"/>
  <c r="C8111" i="3"/>
  <c r="E8111" i="3"/>
  <c r="C8112" i="3"/>
  <c r="E8112" i="3" s="1"/>
  <c r="C8113" i="3"/>
  <c r="E8113" i="3"/>
  <c r="C8114" i="3"/>
  <c r="E8114" i="3" s="1"/>
  <c r="C8115" i="3"/>
  <c r="E8115" i="3" s="1"/>
  <c r="C8116" i="3"/>
  <c r="E8116" i="3" s="1"/>
  <c r="C8117" i="3"/>
  <c r="E8117" i="3" s="1"/>
  <c r="C8118" i="3"/>
  <c r="E8118" i="3"/>
  <c r="C8119" i="3"/>
  <c r="E8119" i="3"/>
  <c r="C8120" i="3"/>
  <c r="E8120" i="3" s="1"/>
  <c r="C8121" i="3"/>
  <c r="E8121" i="3"/>
  <c r="C8122" i="3"/>
  <c r="E8122" i="3" s="1"/>
  <c r="C8123" i="3"/>
  <c r="E8123" i="3"/>
  <c r="C8124" i="3"/>
  <c r="E8124" i="3" s="1"/>
  <c r="C8125" i="3"/>
  <c r="E8125" i="3" s="1"/>
  <c r="C8126" i="3"/>
  <c r="E8126" i="3" s="1"/>
  <c r="C8127" i="3"/>
  <c r="E8127" i="3"/>
  <c r="C8128" i="3"/>
  <c r="E8128" i="3" s="1"/>
  <c r="C8129" i="3"/>
  <c r="E8129" i="3" s="1"/>
  <c r="C8130" i="3"/>
  <c r="E8130" i="3"/>
  <c r="C8131" i="3"/>
  <c r="E8131" i="3"/>
  <c r="C8132" i="3"/>
  <c r="E8132" i="3" s="1"/>
  <c r="C8133" i="3"/>
  <c r="E8133" i="3" s="1"/>
  <c r="C8134" i="3"/>
  <c r="E8134" i="3" s="1"/>
  <c r="C8135" i="3"/>
  <c r="E8135" i="3"/>
  <c r="C8136" i="3"/>
  <c r="E8136" i="3" s="1"/>
  <c r="C8137" i="3"/>
  <c r="E8137" i="3" s="1"/>
  <c r="C8138" i="3"/>
  <c r="E8138" i="3"/>
  <c r="C8139" i="3"/>
  <c r="E8139" i="3"/>
  <c r="C8140" i="3"/>
  <c r="E8140" i="3" s="1"/>
  <c r="C8141" i="3"/>
  <c r="E8141" i="3"/>
  <c r="C8142" i="3"/>
  <c r="E8142" i="3" s="1"/>
  <c r="C8143" i="3"/>
  <c r="E8143" i="3"/>
  <c r="C8144" i="3"/>
  <c r="E8144" i="3" s="1"/>
  <c r="C8145" i="3"/>
  <c r="E8145" i="3" s="1"/>
  <c r="C8146" i="3"/>
  <c r="E8146" i="3"/>
  <c r="C8147" i="3"/>
  <c r="E8147" i="3"/>
  <c r="C8148" i="3"/>
  <c r="E8148" i="3" s="1"/>
  <c r="C8149" i="3"/>
  <c r="E8149" i="3"/>
  <c r="C8150" i="3"/>
  <c r="E8150" i="3" s="1"/>
  <c r="C8151" i="3"/>
  <c r="E8151" i="3"/>
  <c r="C8152" i="3"/>
  <c r="E8152" i="3" s="1"/>
  <c r="C8153" i="3"/>
  <c r="E8153" i="3"/>
  <c r="C8154" i="3"/>
  <c r="E8154" i="3"/>
  <c r="C8155" i="3"/>
  <c r="E8155" i="3"/>
  <c r="C8156" i="3"/>
  <c r="E8156" i="3" s="1"/>
  <c r="C8157" i="3"/>
  <c r="E8157" i="3" s="1"/>
  <c r="C8158" i="3"/>
  <c r="E8158" i="3" s="1"/>
  <c r="C8159" i="3"/>
  <c r="E8159" i="3" s="1"/>
  <c r="C8160" i="3"/>
  <c r="E8160" i="3" s="1"/>
  <c r="C8161" i="3"/>
  <c r="E8161" i="3" s="1"/>
  <c r="C8162" i="3"/>
  <c r="E8162" i="3" s="1"/>
  <c r="C8163" i="3"/>
  <c r="E8163" i="3"/>
  <c r="C8164" i="3"/>
  <c r="E8164" i="3" s="1"/>
  <c r="C8165" i="3"/>
  <c r="E8165" i="3" s="1"/>
  <c r="C8166" i="3"/>
  <c r="E8166" i="3" s="1"/>
  <c r="C8167" i="3"/>
  <c r="E8167" i="3" s="1"/>
  <c r="C8168" i="3"/>
  <c r="E8168" i="3" s="1"/>
  <c r="C8169" i="3"/>
  <c r="E8169" i="3"/>
  <c r="C8170" i="3"/>
  <c r="E8170" i="3"/>
  <c r="C8171" i="3"/>
  <c r="E8171" i="3"/>
  <c r="C8172" i="3"/>
  <c r="E8172" i="3" s="1"/>
  <c r="C8173" i="3"/>
  <c r="E8173" i="3" s="1"/>
  <c r="C8174" i="3"/>
  <c r="E8174" i="3" s="1"/>
  <c r="C8175" i="3"/>
  <c r="E8175" i="3" s="1"/>
  <c r="C8176" i="3"/>
  <c r="E8176" i="3" s="1"/>
  <c r="C8177" i="3"/>
  <c r="E8177" i="3" s="1"/>
  <c r="C8178" i="3"/>
  <c r="E8178" i="3" s="1"/>
  <c r="C8179" i="3"/>
  <c r="E8179" i="3"/>
  <c r="C8180" i="3"/>
  <c r="E8180" i="3" s="1"/>
  <c r="C8181" i="3"/>
  <c r="E8181" i="3"/>
  <c r="C8182" i="3"/>
  <c r="E8182" i="3" s="1"/>
  <c r="C8183" i="3"/>
  <c r="E8183" i="3" s="1"/>
  <c r="C8184" i="3"/>
  <c r="E8184" i="3" s="1"/>
  <c r="C8185" i="3"/>
  <c r="E8185" i="3" s="1"/>
  <c r="C8186" i="3"/>
  <c r="E8186" i="3" s="1"/>
  <c r="C8187" i="3"/>
  <c r="E8187" i="3" s="1"/>
  <c r="C8188" i="3"/>
  <c r="E8188" i="3" s="1"/>
  <c r="C8189" i="3"/>
  <c r="E8189" i="3" s="1"/>
  <c r="C8190" i="3"/>
  <c r="E8190" i="3" s="1"/>
  <c r="C8191" i="3"/>
  <c r="E8191" i="3" s="1"/>
  <c r="C8192" i="3"/>
  <c r="E8192" i="3" s="1"/>
  <c r="C8193" i="3"/>
  <c r="E8193" i="3"/>
  <c r="C8194" i="3"/>
  <c r="E8194" i="3" s="1"/>
  <c r="C8195" i="3"/>
  <c r="E8195" i="3"/>
  <c r="C8196" i="3"/>
  <c r="E8196" i="3" s="1"/>
  <c r="C8197" i="3"/>
  <c r="E8197" i="3" s="1"/>
  <c r="C8198" i="3"/>
  <c r="E8198" i="3" s="1"/>
  <c r="C8199" i="3"/>
  <c r="E8199" i="3"/>
  <c r="C8200" i="3"/>
  <c r="E8200" i="3" s="1"/>
  <c r="C8201" i="3"/>
  <c r="E8201" i="3"/>
  <c r="C8202" i="3"/>
  <c r="E8202" i="3"/>
  <c r="C8203" i="3"/>
  <c r="E8203" i="3"/>
  <c r="C8204" i="3"/>
  <c r="E8204" i="3" s="1"/>
  <c r="C8205" i="3"/>
  <c r="E8205" i="3" s="1"/>
  <c r="C8206" i="3"/>
  <c r="E8206" i="3" s="1"/>
  <c r="C8207" i="3"/>
  <c r="E8207" i="3" s="1"/>
  <c r="C8208" i="3"/>
  <c r="E8208" i="3" s="1"/>
  <c r="C8209" i="3"/>
  <c r="E8209" i="3"/>
  <c r="C8210" i="3"/>
  <c r="E8210" i="3" s="1"/>
  <c r="C8211" i="3"/>
  <c r="E8211" i="3"/>
  <c r="C8212" i="3"/>
  <c r="E8212" i="3" s="1"/>
  <c r="C8213" i="3"/>
  <c r="E8213" i="3" s="1"/>
  <c r="C8214" i="3"/>
  <c r="E8214" i="3" s="1"/>
  <c r="C8215" i="3"/>
  <c r="E8215" i="3"/>
  <c r="C8216" i="3"/>
  <c r="E8216" i="3" s="1"/>
  <c r="C8217" i="3"/>
  <c r="E8217" i="3"/>
  <c r="C8218" i="3"/>
  <c r="E8218" i="3"/>
  <c r="C8219" i="3"/>
  <c r="E8219" i="3"/>
  <c r="C8220" i="3"/>
  <c r="E8220" i="3" s="1"/>
  <c r="C8221" i="3"/>
  <c r="E8221" i="3"/>
  <c r="C8222" i="3"/>
  <c r="E8222" i="3" s="1"/>
  <c r="C8223" i="3"/>
  <c r="E8223" i="3"/>
  <c r="C8224" i="3"/>
  <c r="E8224" i="3"/>
  <c r="C8225" i="3"/>
  <c r="E8225" i="3" s="1"/>
  <c r="C8226" i="3"/>
  <c r="E8226" i="3" s="1"/>
  <c r="C8227" i="3"/>
  <c r="E8227" i="3"/>
  <c r="C8228" i="3"/>
  <c r="E8228" i="3"/>
  <c r="C8229" i="3"/>
  <c r="E8229" i="3"/>
  <c r="C8230" i="3"/>
  <c r="E8230" i="3" s="1"/>
  <c r="C8231" i="3"/>
  <c r="E8231" i="3" s="1"/>
  <c r="C8232" i="3"/>
  <c r="E8232" i="3"/>
  <c r="C8233" i="3"/>
  <c r="E8233" i="3" s="1"/>
  <c r="C8234" i="3"/>
  <c r="E8234" i="3" s="1"/>
  <c r="C8235" i="3"/>
  <c r="E8235" i="3"/>
  <c r="C8236" i="3"/>
  <c r="E8236" i="3" s="1"/>
  <c r="C8237" i="3"/>
  <c r="E8237" i="3"/>
  <c r="C8238" i="3"/>
  <c r="E8238" i="3" s="1"/>
  <c r="C8239" i="3"/>
  <c r="E8239" i="3" s="1"/>
  <c r="C8240" i="3"/>
  <c r="E8240" i="3" s="1"/>
  <c r="C8241" i="3"/>
  <c r="E8241" i="3" s="1"/>
  <c r="C8242" i="3"/>
  <c r="E8242" i="3" s="1"/>
  <c r="C8243" i="3"/>
  <c r="E8243" i="3"/>
  <c r="C8244" i="3"/>
  <c r="E8244" i="3"/>
  <c r="C8245" i="3"/>
  <c r="E8245" i="3" s="1"/>
  <c r="C8246" i="3"/>
  <c r="E8246" i="3" s="1"/>
  <c r="C8247" i="3"/>
  <c r="E8247" i="3" s="1"/>
  <c r="C8248" i="3"/>
  <c r="E8248" i="3"/>
  <c r="C8249" i="3"/>
  <c r="E8249" i="3" s="1"/>
  <c r="C8250" i="3"/>
  <c r="E8250" i="3" s="1"/>
  <c r="C8251" i="3"/>
  <c r="E8251" i="3" s="1"/>
  <c r="C8252" i="3"/>
  <c r="E8252" i="3" s="1"/>
  <c r="C8253" i="3"/>
  <c r="E8253" i="3"/>
  <c r="C8254" i="3"/>
  <c r="E8254" i="3" s="1"/>
  <c r="C8255" i="3"/>
  <c r="E8255" i="3"/>
  <c r="C8256" i="3"/>
  <c r="E8256" i="3"/>
  <c r="C8257" i="3"/>
  <c r="E8257" i="3" s="1"/>
  <c r="C8258" i="3"/>
  <c r="E8258" i="3" s="1"/>
  <c r="C8259" i="3"/>
  <c r="E8259" i="3" s="1"/>
  <c r="C8260" i="3"/>
  <c r="E8260" i="3" s="1"/>
  <c r="C8261" i="3"/>
  <c r="E8261" i="3" s="1"/>
  <c r="C8262" i="3"/>
  <c r="E8262" i="3" s="1"/>
  <c r="C8263" i="3"/>
  <c r="E8263" i="3" s="1"/>
  <c r="C8264" i="3"/>
  <c r="E8264" i="3"/>
  <c r="C8265" i="3"/>
  <c r="E8265" i="3" s="1"/>
  <c r="C8266" i="3"/>
  <c r="E8266" i="3" s="1"/>
  <c r="C8267" i="3"/>
  <c r="E8267" i="3" s="1"/>
  <c r="C8268" i="3"/>
  <c r="E8268" i="3"/>
  <c r="C8269" i="3"/>
  <c r="E8269" i="3"/>
  <c r="C8270" i="3"/>
  <c r="E8270" i="3" s="1"/>
  <c r="C8271" i="3"/>
  <c r="E8271" i="3" s="1"/>
  <c r="C8272" i="3"/>
  <c r="E8272" i="3" s="1"/>
  <c r="C8273" i="3"/>
  <c r="E8273" i="3" s="1"/>
  <c r="C8274" i="3"/>
  <c r="E8274" i="3" s="1"/>
  <c r="C8275" i="3"/>
  <c r="E8275" i="3"/>
  <c r="C8276" i="3"/>
  <c r="E8276" i="3" s="1"/>
  <c r="C8277" i="3"/>
  <c r="E8277" i="3" s="1"/>
  <c r="C8278" i="3"/>
  <c r="E8278" i="3" s="1"/>
  <c r="C8279" i="3"/>
  <c r="E8279" i="3" s="1"/>
  <c r="C8280" i="3"/>
  <c r="E8280" i="3"/>
  <c r="C8281" i="3"/>
  <c r="E8281" i="3" s="1"/>
  <c r="C8282" i="3"/>
  <c r="E8282" i="3" s="1"/>
  <c r="C8283" i="3"/>
  <c r="E8283" i="3" s="1"/>
  <c r="C8284" i="3"/>
  <c r="E8284" i="3" s="1"/>
  <c r="C8285" i="3"/>
  <c r="E8285" i="3"/>
  <c r="C8286" i="3"/>
  <c r="E8286" i="3" s="1"/>
  <c r="C8287" i="3"/>
  <c r="E8287" i="3" s="1"/>
  <c r="C8288" i="3"/>
  <c r="E8288" i="3"/>
  <c r="C8289" i="3"/>
  <c r="E8289" i="3" s="1"/>
  <c r="C8290" i="3"/>
  <c r="E8290" i="3" s="1"/>
  <c r="C8291" i="3"/>
  <c r="E8291" i="3" s="1"/>
  <c r="C8292" i="3"/>
  <c r="E8292" i="3"/>
  <c r="C8293" i="3"/>
  <c r="E8293" i="3"/>
  <c r="C8294" i="3"/>
  <c r="E8294" i="3" s="1"/>
  <c r="C8295" i="3"/>
  <c r="E8295" i="3" s="1"/>
  <c r="C8296" i="3"/>
  <c r="E8296" i="3" s="1"/>
  <c r="C8297" i="3"/>
  <c r="E8297" i="3" s="1"/>
  <c r="C8298" i="3"/>
  <c r="E8298" i="3" s="1"/>
  <c r="C8299" i="3"/>
  <c r="E8299" i="3"/>
  <c r="C8300" i="3"/>
  <c r="E8300" i="3"/>
  <c r="C8301" i="3"/>
  <c r="E8301" i="3" s="1"/>
  <c r="C8302" i="3"/>
  <c r="E8302" i="3" s="1"/>
  <c r="C8303" i="3"/>
  <c r="E8303" i="3" s="1"/>
  <c r="C8304" i="3"/>
  <c r="E8304" i="3"/>
  <c r="C8305" i="3"/>
  <c r="E8305" i="3" s="1"/>
  <c r="C8306" i="3"/>
  <c r="E8306" i="3" s="1"/>
  <c r="C8307" i="3"/>
  <c r="E8307" i="3" s="1"/>
  <c r="C8308" i="3"/>
  <c r="E8308" i="3"/>
  <c r="C8309" i="3"/>
  <c r="E8309" i="3"/>
  <c r="C8310" i="3"/>
  <c r="E8310" i="3" s="1"/>
  <c r="C8311" i="3"/>
  <c r="E8311" i="3" s="1"/>
  <c r="C8312" i="3"/>
  <c r="E8312" i="3" s="1"/>
  <c r="C8313" i="3"/>
  <c r="E8313" i="3"/>
  <c r="C8314" i="3"/>
  <c r="E8314" i="3" s="1"/>
  <c r="C8315" i="3"/>
  <c r="E8315" i="3" s="1"/>
  <c r="C8316" i="3"/>
  <c r="E8316" i="3"/>
  <c r="C8317" i="3"/>
  <c r="E8317" i="3" s="1"/>
  <c r="C8318" i="3"/>
  <c r="E8318" i="3" s="1"/>
  <c r="C8319" i="3"/>
  <c r="E8319" i="3" s="1"/>
  <c r="C8320" i="3"/>
  <c r="E8320" i="3"/>
  <c r="C8321" i="3"/>
  <c r="E8321" i="3" s="1"/>
  <c r="C8322" i="3"/>
  <c r="E8322" i="3" s="1"/>
  <c r="C8323" i="3"/>
  <c r="E8323" i="3" s="1"/>
  <c r="C8324" i="3"/>
  <c r="E8324" i="3"/>
  <c r="C8325" i="3"/>
  <c r="E8325" i="3" s="1"/>
  <c r="C8326" i="3"/>
  <c r="E8326" i="3" s="1"/>
  <c r="C8327" i="3"/>
  <c r="E8327" i="3"/>
  <c r="C8328" i="3"/>
  <c r="E8328" i="3" s="1"/>
  <c r="C8329" i="3"/>
  <c r="E8329" i="3" s="1"/>
  <c r="C8330" i="3"/>
  <c r="E8330" i="3" s="1"/>
  <c r="C8331" i="3"/>
  <c r="E8331" i="3"/>
  <c r="C8332" i="3"/>
  <c r="E8332" i="3" s="1"/>
  <c r="C8333" i="3"/>
  <c r="E8333" i="3" s="1"/>
  <c r="C8334" i="3"/>
  <c r="E8334" i="3" s="1"/>
  <c r="C8335" i="3"/>
  <c r="E8335" i="3" s="1"/>
  <c r="C8336" i="3"/>
  <c r="E8336" i="3"/>
  <c r="C8337" i="3"/>
  <c r="E8337" i="3" s="1"/>
  <c r="C8338" i="3"/>
  <c r="E8338" i="3" s="1"/>
  <c r="C8339" i="3"/>
  <c r="E8339" i="3"/>
  <c r="C8340" i="3"/>
  <c r="E8340" i="3" s="1"/>
  <c r="C8341" i="3"/>
  <c r="E8341" i="3" s="1"/>
  <c r="C8342" i="3"/>
  <c r="E8342" i="3" s="1"/>
  <c r="C8343" i="3"/>
  <c r="E8343" i="3" s="1"/>
  <c r="C8344" i="3"/>
  <c r="E8344" i="3"/>
  <c r="C8345" i="3"/>
  <c r="E8345" i="3" s="1"/>
  <c r="C8346" i="3"/>
  <c r="E8346" i="3" s="1"/>
  <c r="C8347" i="3"/>
  <c r="E8347" i="3" s="1"/>
  <c r="C8348" i="3"/>
  <c r="E8348" i="3" s="1"/>
  <c r="C8349" i="3"/>
  <c r="E8349" i="3"/>
  <c r="C8350" i="3"/>
  <c r="E8350" i="3" s="1"/>
  <c r="C8351" i="3"/>
  <c r="E8351" i="3" s="1"/>
  <c r="C8352" i="3"/>
  <c r="E8352" i="3" s="1"/>
  <c r="C8353" i="3"/>
  <c r="E8353" i="3" s="1"/>
  <c r="C8354" i="3"/>
  <c r="E8354" i="3" s="1"/>
  <c r="C8355" i="3"/>
  <c r="E8355" i="3"/>
  <c r="C8356" i="3"/>
  <c r="E8356" i="3" s="1"/>
  <c r="C8357" i="3"/>
  <c r="E8357" i="3"/>
  <c r="C8358" i="3"/>
  <c r="E8358" i="3" s="1"/>
  <c r="C8359" i="3"/>
  <c r="E8359" i="3" s="1"/>
  <c r="C8360" i="3"/>
  <c r="E8360" i="3"/>
  <c r="C8361" i="3"/>
  <c r="E8361" i="3" s="1"/>
  <c r="C8362" i="3"/>
  <c r="E8362" i="3" s="1"/>
  <c r="C8363" i="3"/>
  <c r="E8363" i="3"/>
  <c r="C8364" i="3"/>
  <c r="E8364" i="3" s="1"/>
  <c r="C8365" i="3"/>
  <c r="E8365" i="3"/>
  <c r="C8366" i="3"/>
  <c r="E8366" i="3" s="1"/>
  <c r="C8367" i="3"/>
  <c r="E8367" i="3" s="1"/>
  <c r="C8368" i="3"/>
  <c r="E8368" i="3"/>
  <c r="C8369" i="3"/>
  <c r="E8369" i="3" s="1"/>
  <c r="C8370" i="3"/>
  <c r="E8370" i="3" s="1"/>
  <c r="C8371" i="3"/>
  <c r="E8371" i="3"/>
  <c r="C8372" i="3"/>
  <c r="E8372" i="3" s="1"/>
  <c r="C8373" i="3"/>
  <c r="E8373" i="3" s="1"/>
  <c r="C8374" i="3"/>
  <c r="E8374" i="3" s="1"/>
  <c r="C8375" i="3"/>
  <c r="E8375" i="3" s="1"/>
  <c r="C8376" i="3"/>
  <c r="E8376" i="3"/>
  <c r="C8377" i="3"/>
  <c r="E8377" i="3" s="1"/>
  <c r="C8378" i="3"/>
  <c r="E8378" i="3" s="1"/>
  <c r="C8379" i="3"/>
  <c r="E8379" i="3" s="1"/>
  <c r="C8380" i="3"/>
  <c r="E8380" i="3"/>
  <c r="C8381" i="3"/>
  <c r="E8381" i="3"/>
  <c r="C8382" i="3"/>
  <c r="E8382" i="3" s="1"/>
  <c r="C8383" i="3"/>
  <c r="E8383" i="3"/>
  <c r="C8384" i="3"/>
  <c r="E8384" i="3" s="1"/>
  <c r="C8385" i="3"/>
  <c r="E8385" i="3" s="1"/>
  <c r="C8386" i="3"/>
  <c r="E8386" i="3" s="1"/>
  <c r="C8387" i="3"/>
  <c r="E8387" i="3" s="1"/>
  <c r="C8388" i="3"/>
  <c r="E8388" i="3" s="1"/>
  <c r="C8389" i="3"/>
  <c r="E8389" i="3"/>
  <c r="C8390" i="3"/>
  <c r="E8390" i="3" s="1"/>
  <c r="C8391" i="3"/>
  <c r="E8391" i="3" s="1"/>
  <c r="C8392" i="3"/>
  <c r="E8392" i="3"/>
  <c r="C8393" i="3"/>
  <c r="E8393" i="3" s="1"/>
  <c r="C8394" i="3"/>
  <c r="E8394" i="3" s="1"/>
  <c r="C8395" i="3"/>
  <c r="E8395" i="3"/>
  <c r="C8396" i="3"/>
  <c r="E8396" i="3" s="1"/>
  <c r="C8397" i="3"/>
  <c r="E8397" i="3"/>
  <c r="C8398" i="3"/>
  <c r="E8398" i="3" s="1"/>
  <c r="C8399" i="3"/>
  <c r="E8399" i="3" s="1"/>
  <c r="C8400" i="3"/>
  <c r="E8400" i="3" s="1"/>
  <c r="C8401" i="3"/>
  <c r="E8401" i="3" s="1"/>
  <c r="C8402" i="3"/>
  <c r="E8402" i="3" s="1"/>
  <c r="C8403" i="3"/>
  <c r="E8403" i="3" s="1"/>
  <c r="C8404" i="3"/>
  <c r="E8404" i="3"/>
  <c r="C8405" i="3"/>
  <c r="E8405" i="3" s="1"/>
  <c r="C8406" i="3"/>
  <c r="E8406" i="3" s="1"/>
  <c r="C8407" i="3"/>
  <c r="E8407" i="3" s="1"/>
  <c r="C8408" i="3"/>
  <c r="E8408" i="3"/>
  <c r="C8409" i="3"/>
  <c r="E8409" i="3" s="1"/>
  <c r="C8410" i="3"/>
  <c r="E8410" i="3" s="1"/>
  <c r="C8411" i="3"/>
  <c r="E8411" i="3" s="1"/>
  <c r="C8412" i="3"/>
  <c r="E8412" i="3" s="1"/>
  <c r="C8413" i="3"/>
  <c r="E8413" i="3"/>
  <c r="C8414" i="3"/>
  <c r="E8414" i="3" s="1"/>
  <c r="C8415" i="3"/>
  <c r="E8415" i="3"/>
  <c r="C8416" i="3"/>
  <c r="E8416" i="3"/>
  <c r="C8417" i="3"/>
  <c r="E8417" i="3" s="1"/>
  <c r="C8418" i="3"/>
  <c r="E8418" i="3" s="1"/>
  <c r="C8419" i="3"/>
  <c r="E8419" i="3"/>
  <c r="C8420" i="3"/>
  <c r="E8420" i="3"/>
  <c r="C8421" i="3"/>
  <c r="E8421" i="3"/>
  <c r="C8422" i="3"/>
  <c r="E8422" i="3" s="1"/>
  <c r="C8423" i="3"/>
  <c r="E8423" i="3" s="1"/>
  <c r="C8424" i="3"/>
  <c r="E8424" i="3"/>
  <c r="C8425" i="3"/>
  <c r="E8425" i="3" s="1"/>
  <c r="C8426" i="3"/>
  <c r="E8426" i="3" s="1"/>
  <c r="C8427" i="3"/>
  <c r="E8427" i="3"/>
  <c r="C8428" i="3"/>
  <c r="E8428" i="3" s="1"/>
  <c r="C8429" i="3"/>
  <c r="E8429" i="3"/>
  <c r="C8430" i="3"/>
  <c r="E8430" i="3" s="1"/>
  <c r="C8431" i="3"/>
  <c r="E8431" i="3" s="1"/>
  <c r="C8432" i="3"/>
  <c r="E8432" i="3"/>
  <c r="C8433" i="3"/>
  <c r="E8433" i="3" s="1"/>
  <c r="C8434" i="3"/>
  <c r="E8434" i="3" s="1"/>
  <c r="C8435" i="3"/>
  <c r="E8435" i="3"/>
  <c r="C8436" i="3"/>
  <c r="E8436" i="3"/>
  <c r="C8437" i="3"/>
  <c r="E8437" i="3"/>
  <c r="C8438" i="3"/>
  <c r="E8438" i="3" s="1"/>
  <c r="C8439" i="3"/>
  <c r="E8439" i="3" s="1"/>
  <c r="C8440" i="3"/>
  <c r="E8440" i="3"/>
  <c r="C8441" i="3"/>
  <c r="E8441" i="3"/>
  <c r="C8442" i="3"/>
  <c r="E8442" i="3" s="1"/>
  <c r="C8443" i="3"/>
  <c r="E8443" i="3" s="1"/>
  <c r="C8444" i="3"/>
  <c r="E8444" i="3" s="1"/>
  <c r="C8445" i="3"/>
  <c r="E8445" i="3"/>
  <c r="C8446" i="3"/>
  <c r="E8446" i="3" s="1"/>
  <c r="C8447" i="3"/>
  <c r="E8447" i="3" s="1"/>
  <c r="C8448" i="3"/>
  <c r="E8448" i="3"/>
  <c r="C8449" i="3"/>
  <c r="E8449" i="3" s="1"/>
  <c r="C8450" i="3"/>
  <c r="E8450" i="3" s="1"/>
  <c r="C8451" i="3"/>
  <c r="E8451" i="3" s="1"/>
  <c r="C8452" i="3"/>
  <c r="E8452" i="3" s="1"/>
  <c r="C8453" i="3"/>
  <c r="E8453" i="3" s="1"/>
  <c r="C8454" i="3"/>
  <c r="E8454" i="3" s="1"/>
  <c r="C8455" i="3"/>
  <c r="E8455" i="3" s="1"/>
  <c r="C8456" i="3"/>
  <c r="E8456" i="3"/>
  <c r="C8457" i="3"/>
  <c r="E8457" i="3" s="1"/>
  <c r="C8458" i="3"/>
  <c r="E8458" i="3" s="1"/>
  <c r="C8459" i="3"/>
  <c r="E8459" i="3" s="1"/>
  <c r="C8460" i="3"/>
  <c r="E8460" i="3"/>
  <c r="C8461" i="3"/>
  <c r="E8461" i="3"/>
  <c r="C8462" i="3"/>
  <c r="E8462" i="3" s="1"/>
  <c r="C8463" i="3"/>
  <c r="E8463" i="3" s="1"/>
  <c r="C8464" i="3"/>
  <c r="E8464" i="3" s="1"/>
  <c r="C8465" i="3"/>
  <c r="E8465" i="3" s="1"/>
  <c r="C8466" i="3"/>
  <c r="E8466" i="3" s="1"/>
  <c r="C8467" i="3"/>
  <c r="E8467" i="3"/>
  <c r="C8468" i="3"/>
  <c r="E8468" i="3" s="1"/>
  <c r="C8469" i="3"/>
  <c r="E8469" i="3"/>
  <c r="C8470" i="3"/>
  <c r="E8470" i="3" s="1"/>
  <c r="C8471" i="3"/>
  <c r="E8471" i="3" s="1"/>
  <c r="C8472" i="3"/>
  <c r="E8472" i="3"/>
  <c r="C8473" i="3"/>
  <c r="E8473" i="3" s="1"/>
  <c r="C8474" i="3"/>
  <c r="E8474" i="3" s="1"/>
  <c r="C8475" i="3"/>
  <c r="E8475" i="3"/>
  <c r="C8476" i="3"/>
  <c r="E8476" i="3"/>
  <c r="C8477" i="3"/>
  <c r="E8477" i="3"/>
  <c r="C8478" i="3"/>
  <c r="E8478" i="3" s="1"/>
  <c r="C8479" i="3"/>
  <c r="E8479" i="3"/>
  <c r="C8480" i="3"/>
  <c r="E8480" i="3" s="1"/>
  <c r="C8481" i="3"/>
  <c r="E8481" i="3" s="1"/>
  <c r="C8482" i="3"/>
  <c r="E8482" i="3" s="1"/>
  <c r="C8483" i="3"/>
  <c r="E8483" i="3"/>
  <c r="C8484" i="3"/>
  <c r="E8484" i="3"/>
  <c r="C8485" i="3"/>
  <c r="E8485" i="3" s="1"/>
  <c r="C8486" i="3"/>
  <c r="E8486" i="3" s="1"/>
  <c r="C8487" i="3"/>
  <c r="E8487" i="3" s="1"/>
  <c r="C8488" i="3"/>
  <c r="E8488" i="3"/>
  <c r="C8489" i="3"/>
  <c r="E8489" i="3" s="1"/>
  <c r="C8490" i="3"/>
  <c r="E8490" i="3" s="1"/>
  <c r="C8491" i="3"/>
  <c r="E8491" i="3" s="1"/>
  <c r="C8492" i="3"/>
  <c r="E8492" i="3" s="1"/>
  <c r="C8493" i="3"/>
  <c r="E8493" i="3"/>
  <c r="C8494" i="3"/>
  <c r="E8494" i="3" s="1"/>
  <c r="C8495" i="3"/>
  <c r="E8495" i="3" s="1"/>
  <c r="C8496" i="3"/>
  <c r="E8496" i="3"/>
  <c r="C8497" i="3"/>
  <c r="E8497" i="3" s="1"/>
  <c r="C8498" i="3"/>
  <c r="E8498" i="3" s="1"/>
  <c r="C8499" i="3"/>
  <c r="E8499" i="3"/>
  <c r="C8500" i="3"/>
  <c r="E8500" i="3"/>
  <c r="C8501" i="3"/>
  <c r="E8501" i="3" s="1"/>
  <c r="C8502" i="3"/>
  <c r="E8502" i="3" s="1"/>
  <c r="C8503" i="3"/>
  <c r="E8503" i="3" s="1"/>
  <c r="C8504" i="3"/>
  <c r="E8504" i="3"/>
  <c r="C8505" i="3"/>
  <c r="E8505" i="3" s="1"/>
  <c r="C8506" i="3"/>
  <c r="E8506" i="3" s="1"/>
  <c r="C8507" i="3"/>
  <c r="E8507" i="3" s="1"/>
  <c r="C8508" i="3"/>
  <c r="E8508" i="3"/>
  <c r="C8509" i="3"/>
  <c r="E8509" i="3"/>
  <c r="C8510" i="3"/>
  <c r="E8510" i="3" s="1"/>
  <c r="C8511" i="3"/>
  <c r="E8511" i="3" s="1"/>
  <c r="C8512" i="3"/>
  <c r="E8512" i="3" s="1"/>
  <c r="C8513" i="3"/>
  <c r="E8513" i="3" s="1"/>
  <c r="C8514" i="3"/>
  <c r="E8514" i="3"/>
  <c r="C8515" i="3"/>
  <c r="E8515" i="3" s="1"/>
  <c r="C8516" i="3"/>
  <c r="E8516" i="3" s="1"/>
  <c r="C8517" i="3"/>
  <c r="E8517" i="3" s="1"/>
  <c r="C8518" i="3"/>
  <c r="E8518" i="3" s="1"/>
  <c r="C8519" i="3"/>
  <c r="E8519" i="3" s="1"/>
  <c r="C8520" i="3"/>
  <c r="E8520" i="3" s="1"/>
  <c r="C8521" i="3"/>
  <c r="E8521" i="3" s="1"/>
  <c r="C8522" i="3"/>
  <c r="E8522" i="3"/>
  <c r="C8523" i="3"/>
  <c r="E8523" i="3" s="1"/>
  <c r="C8524" i="3"/>
  <c r="E8524" i="3" s="1"/>
  <c r="C8525" i="3"/>
  <c r="E8525" i="3" s="1"/>
  <c r="C8526" i="3"/>
  <c r="E8526" i="3" s="1"/>
  <c r="C8527" i="3"/>
  <c r="E8527" i="3" s="1"/>
  <c r="C8528" i="3"/>
  <c r="E8528" i="3" s="1"/>
  <c r="C8529" i="3"/>
  <c r="E8529" i="3" s="1"/>
  <c r="C8530" i="3"/>
  <c r="E8530" i="3"/>
  <c r="C8531" i="3"/>
  <c r="E8531" i="3" s="1"/>
  <c r="C8532" i="3"/>
  <c r="E8532" i="3" s="1"/>
  <c r="C8533" i="3"/>
  <c r="E8533" i="3" s="1"/>
  <c r="C8534" i="3"/>
  <c r="E8534" i="3" s="1"/>
  <c r="C8535" i="3"/>
  <c r="E8535" i="3" s="1"/>
  <c r="C8536" i="3"/>
  <c r="E8536" i="3" s="1"/>
  <c r="C8537" i="3"/>
  <c r="E8537" i="3" s="1"/>
  <c r="C8538" i="3"/>
  <c r="E8538" i="3"/>
  <c r="C8539" i="3"/>
  <c r="E8539" i="3" s="1"/>
  <c r="C8540" i="3"/>
  <c r="E8540" i="3" s="1"/>
  <c r="C8541" i="3"/>
  <c r="E8541" i="3" s="1"/>
  <c r="C8542" i="3"/>
  <c r="E8542" i="3"/>
  <c r="C8543" i="3"/>
  <c r="E8543" i="3" s="1"/>
  <c r="C8544" i="3"/>
  <c r="E8544" i="3"/>
  <c r="C8545" i="3"/>
  <c r="E8545" i="3"/>
  <c r="C8546" i="3"/>
  <c r="E8546" i="3" s="1"/>
  <c r="C8547" i="3"/>
  <c r="E8547" i="3" s="1"/>
  <c r="C8548" i="3"/>
  <c r="E8548" i="3" s="1"/>
  <c r="C8549" i="3"/>
  <c r="E8549" i="3" s="1"/>
  <c r="C8550" i="3"/>
  <c r="E8550" i="3" s="1"/>
  <c r="C8551" i="3"/>
  <c r="E8551" i="3" s="1"/>
  <c r="C8552" i="3"/>
  <c r="E8552" i="3" s="1"/>
  <c r="C8553" i="3"/>
  <c r="E8553" i="3"/>
  <c r="C8554" i="3"/>
  <c r="E8554" i="3"/>
  <c r="C8555" i="3"/>
  <c r="E8555" i="3" s="1"/>
  <c r="C8556" i="3"/>
  <c r="E8556" i="3" s="1"/>
  <c r="C8557" i="3"/>
  <c r="E8557" i="3" s="1"/>
  <c r="C8558" i="3"/>
  <c r="E8558" i="3"/>
  <c r="C8559" i="3"/>
  <c r="E8559" i="3" s="1"/>
  <c r="C8560" i="3"/>
  <c r="E8560" i="3" s="1"/>
  <c r="C8561" i="3"/>
  <c r="E8561" i="3" s="1"/>
  <c r="C8562" i="3"/>
  <c r="E8562" i="3"/>
  <c r="C8563" i="3"/>
  <c r="E8563" i="3" s="1"/>
  <c r="C8564" i="3"/>
  <c r="E8564" i="3" s="1"/>
  <c r="C8565" i="3"/>
  <c r="E8565" i="3" s="1"/>
  <c r="C8566" i="3"/>
  <c r="E8566" i="3" s="1"/>
  <c r="C8567" i="3"/>
  <c r="E8567" i="3" s="1"/>
  <c r="C8568" i="3"/>
  <c r="E8568" i="3"/>
  <c r="C8569" i="3"/>
  <c r="E8569" i="3" s="1"/>
  <c r="C8570" i="3"/>
  <c r="E8570" i="3"/>
  <c r="C8571" i="3"/>
  <c r="E8571" i="3" s="1"/>
  <c r="C8572" i="3"/>
  <c r="E8572" i="3" s="1"/>
  <c r="C8573" i="3"/>
  <c r="E8573" i="3"/>
  <c r="C8574" i="3"/>
  <c r="E8574" i="3" s="1"/>
  <c r="C8575" i="3"/>
  <c r="E8575" i="3" s="1"/>
  <c r="C8576" i="3"/>
  <c r="E8576" i="3"/>
  <c r="C8577" i="3"/>
  <c r="E8577" i="3" s="1"/>
  <c r="C8578" i="3"/>
  <c r="E8578" i="3"/>
  <c r="C8579" i="3"/>
  <c r="E8579" i="3" s="1"/>
  <c r="C8580" i="3"/>
  <c r="E8580" i="3" s="1"/>
  <c r="C8581" i="3"/>
  <c r="E8581" i="3" s="1"/>
  <c r="C8582" i="3"/>
  <c r="E8582" i="3"/>
  <c r="C8583" i="3"/>
  <c r="E8583" i="3" s="1"/>
  <c r="C8584" i="3"/>
  <c r="E8584" i="3" s="1"/>
  <c r="C8585" i="3"/>
  <c r="E8585" i="3" s="1"/>
  <c r="C8586" i="3"/>
  <c r="E8586" i="3" s="1"/>
  <c r="C8587" i="3"/>
  <c r="E8587" i="3" s="1"/>
  <c r="C8588" i="3"/>
  <c r="E8588" i="3" s="1"/>
  <c r="C8589" i="3"/>
  <c r="E8589" i="3" s="1"/>
  <c r="C8590" i="3"/>
  <c r="E8590" i="3" s="1"/>
  <c r="C8591" i="3"/>
  <c r="E8591" i="3" s="1"/>
  <c r="C8592" i="3"/>
  <c r="E8592" i="3" s="1"/>
  <c r="C8593" i="3"/>
  <c r="E8593" i="3" s="1"/>
  <c r="C8594" i="3"/>
  <c r="E8594" i="3"/>
  <c r="C8595" i="3"/>
  <c r="E8595" i="3" s="1"/>
  <c r="C8596" i="3"/>
  <c r="E8596" i="3" s="1"/>
  <c r="C8597" i="3"/>
  <c r="E8597" i="3" s="1"/>
  <c r="C8598" i="3"/>
  <c r="E8598" i="3" s="1"/>
  <c r="C8599" i="3"/>
  <c r="E8599" i="3" s="1"/>
  <c r="C8600" i="3"/>
  <c r="E8600" i="3" s="1"/>
  <c r="C8601" i="3"/>
  <c r="E8601" i="3" s="1"/>
  <c r="C8602" i="3"/>
  <c r="E8602" i="3" s="1"/>
  <c r="C8603" i="3"/>
  <c r="E8603" i="3" s="1"/>
  <c r="C8604" i="3"/>
  <c r="E8604" i="3" s="1"/>
  <c r="C8605" i="3"/>
  <c r="E8605" i="3" s="1"/>
  <c r="C8606" i="3"/>
  <c r="E8606" i="3"/>
  <c r="C8607" i="3"/>
  <c r="E8607" i="3" s="1"/>
  <c r="C8608" i="3"/>
  <c r="E8608" i="3" s="1"/>
  <c r="C8609" i="3"/>
  <c r="E8609" i="3"/>
  <c r="C8610" i="3"/>
  <c r="E8610" i="3" s="1"/>
  <c r="C8611" i="3"/>
  <c r="E8611" i="3" s="1"/>
  <c r="C8612" i="3"/>
  <c r="E8612" i="3" s="1"/>
  <c r="C8613" i="3"/>
  <c r="E8613" i="3" s="1"/>
  <c r="C8614" i="3"/>
  <c r="E8614" i="3" s="1"/>
  <c r="C8615" i="3"/>
  <c r="E8615" i="3" s="1"/>
  <c r="C8616" i="3"/>
  <c r="E8616" i="3" s="1"/>
  <c r="C8617" i="3"/>
  <c r="E8617" i="3" s="1"/>
  <c r="C8618" i="3"/>
  <c r="E8618" i="3" s="1"/>
  <c r="C8619" i="3"/>
  <c r="E8619" i="3" s="1"/>
  <c r="C8620" i="3"/>
  <c r="E8620" i="3" s="1"/>
  <c r="C8621" i="3"/>
  <c r="E8621" i="3" s="1"/>
  <c r="C8622" i="3"/>
  <c r="E8622" i="3"/>
  <c r="C8623" i="3"/>
  <c r="E8623" i="3" s="1"/>
  <c r="C8624" i="3"/>
  <c r="E8624" i="3" s="1"/>
  <c r="C8625" i="3"/>
  <c r="E8625" i="3" s="1"/>
  <c r="C8626" i="3"/>
  <c r="E8626" i="3"/>
  <c r="C8627" i="3"/>
  <c r="E8627" i="3" s="1"/>
  <c r="C8628" i="3"/>
  <c r="E8628" i="3" s="1"/>
  <c r="C8629" i="3"/>
  <c r="E8629" i="3"/>
  <c r="C8630" i="3"/>
  <c r="E8630" i="3" s="1"/>
  <c r="C8631" i="3"/>
  <c r="E8631" i="3" s="1"/>
  <c r="C8632" i="3"/>
  <c r="E8632" i="3" s="1"/>
  <c r="C8633" i="3"/>
  <c r="E8633" i="3"/>
  <c r="C8634" i="3"/>
  <c r="E8634" i="3" s="1"/>
  <c r="C8635" i="3"/>
  <c r="E8635" i="3" s="1"/>
  <c r="C8636" i="3"/>
  <c r="E8636" i="3" s="1"/>
  <c r="C8637" i="3"/>
  <c r="E8637" i="3" s="1"/>
  <c r="C8638" i="3"/>
  <c r="E8638" i="3"/>
  <c r="C8639" i="3"/>
  <c r="E8639" i="3" s="1"/>
  <c r="C8640" i="3"/>
  <c r="E8640" i="3" s="1"/>
  <c r="C8641" i="3"/>
  <c r="E8641" i="3"/>
  <c r="C8642" i="3"/>
  <c r="E8642" i="3"/>
  <c r="C8643" i="3"/>
  <c r="E8643" i="3" s="1"/>
  <c r="C8644" i="3"/>
  <c r="E8644" i="3" s="1"/>
  <c r="C8645" i="3"/>
  <c r="E8645" i="3" s="1"/>
  <c r="C8646" i="3"/>
  <c r="E8646" i="3"/>
  <c r="C8647" i="3"/>
  <c r="E8647" i="3" s="1"/>
  <c r="C8648" i="3"/>
  <c r="E8648" i="3" s="1"/>
  <c r="C8649" i="3"/>
  <c r="E8649" i="3"/>
  <c r="C8650" i="3"/>
  <c r="E8650" i="3" s="1"/>
  <c r="C8651" i="3"/>
  <c r="E8651" i="3" s="1"/>
  <c r="C8652" i="3"/>
  <c r="E8652" i="3"/>
  <c r="C8653" i="3"/>
  <c r="E8653" i="3" s="1"/>
  <c r="C8654" i="3"/>
  <c r="E8654" i="3"/>
  <c r="C8655" i="3"/>
  <c r="E8655" i="3" s="1"/>
  <c r="C8656" i="3"/>
  <c r="E8656" i="3" s="1"/>
  <c r="C8657" i="3"/>
  <c r="E8657" i="3"/>
  <c r="C8658" i="3"/>
  <c r="E8658" i="3"/>
  <c r="C8659" i="3"/>
  <c r="E8659" i="3" s="1"/>
  <c r="C8660" i="3"/>
  <c r="E8660" i="3" s="1"/>
  <c r="C8661" i="3"/>
  <c r="E8661" i="3" s="1"/>
  <c r="C8662" i="3"/>
  <c r="E8662" i="3"/>
  <c r="C8663" i="3"/>
  <c r="E8663" i="3" s="1"/>
  <c r="C8664" i="3"/>
  <c r="E8664" i="3" s="1"/>
  <c r="C8665" i="3"/>
  <c r="E8665" i="3"/>
  <c r="C8666" i="3"/>
  <c r="E8666" i="3"/>
  <c r="C8667" i="3"/>
  <c r="E8667" i="3" s="1"/>
  <c r="C8668" i="3"/>
  <c r="E8668" i="3" s="1"/>
  <c r="C8669" i="3"/>
  <c r="E8669" i="3" s="1"/>
  <c r="C8670" i="3"/>
  <c r="E8670" i="3" s="1"/>
  <c r="C8671" i="3"/>
  <c r="E8671" i="3" s="1"/>
  <c r="C8672" i="3"/>
  <c r="E8672" i="3"/>
  <c r="C8673" i="3"/>
  <c r="E8673" i="3" s="1"/>
  <c r="C8674" i="3"/>
  <c r="E8674" i="3"/>
  <c r="C8675" i="3"/>
  <c r="E8675" i="3" s="1"/>
  <c r="C8676" i="3"/>
  <c r="E8676" i="3" s="1"/>
  <c r="C8677" i="3"/>
  <c r="E8677" i="3" s="1"/>
  <c r="C8678" i="3"/>
  <c r="E8678" i="3"/>
  <c r="C8679" i="3"/>
  <c r="E8679" i="3" s="1"/>
  <c r="C8680" i="3"/>
  <c r="E8680" i="3"/>
  <c r="C8681" i="3"/>
  <c r="E8681" i="3" s="1"/>
  <c r="C8682" i="3"/>
  <c r="E8682" i="3"/>
  <c r="C8683" i="3"/>
  <c r="E8683" i="3" s="1"/>
  <c r="C8684" i="3"/>
  <c r="E8684" i="3" s="1"/>
  <c r="C8685" i="3"/>
  <c r="E8685" i="3" s="1"/>
  <c r="C8686" i="3"/>
  <c r="E8686" i="3" s="1"/>
  <c r="C8687" i="3"/>
  <c r="E8687" i="3" s="1"/>
  <c r="C8688" i="3"/>
  <c r="E8688" i="3" s="1"/>
  <c r="C8689" i="3"/>
  <c r="E8689" i="3" s="1"/>
  <c r="C8690" i="3"/>
  <c r="E8690" i="3" s="1"/>
  <c r="C8691" i="3"/>
  <c r="E8691" i="3" s="1"/>
  <c r="C8692" i="3"/>
  <c r="E8692" i="3" s="1"/>
  <c r="C8693" i="3"/>
  <c r="E8693" i="3" s="1"/>
  <c r="C8694" i="3"/>
  <c r="E8694" i="3" s="1"/>
  <c r="C8695" i="3"/>
  <c r="E8695" i="3" s="1"/>
  <c r="C8696" i="3"/>
  <c r="E8696" i="3" s="1"/>
  <c r="C8697" i="3"/>
  <c r="E8697" i="3" s="1"/>
  <c r="C8698" i="3"/>
  <c r="E8698" i="3" s="1"/>
  <c r="C8699" i="3"/>
  <c r="E8699" i="3" s="1"/>
  <c r="C8700" i="3"/>
  <c r="E8700" i="3" s="1"/>
  <c r="C8701" i="3"/>
  <c r="E8701" i="3" s="1"/>
  <c r="C8702" i="3"/>
  <c r="E8702" i="3"/>
  <c r="C8703" i="3"/>
  <c r="E8703" i="3" s="1"/>
  <c r="C8704" i="3"/>
  <c r="E8704" i="3" s="1"/>
  <c r="C8705" i="3"/>
  <c r="E8705" i="3"/>
  <c r="C8706" i="3"/>
  <c r="E8706" i="3"/>
  <c r="C8707" i="3"/>
  <c r="E8707" i="3" s="1"/>
  <c r="C8708" i="3"/>
  <c r="E8708" i="3" s="1"/>
  <c r="C8709" i="3"/>
  <c r="E8709" i="3" s="1"/>
  <c r="C8710" i="3"/>
  <c r="E8710" i="3"/>
  <c r="C8711" i="3"/>
  <c r="E8711" i="3" s="1"/>
  <c r="C8712" i="3"/>
  <c r="E8712" i="3" s="1"/>
  <c r="C8713" i="3"/>
  <c r="E8713" i="3"/>
  <c r="C8714" i="3"/>
  <c r="E8714" i="3"/>
  <c r="C8715" i="3"/>
  <c r="E8715" i="3" s="1"/>
  <c r="C8716" i="3"/>
  <c r="E8716" i="3"/>
  <c r="C8717" i="3"/>
  <c r="E8717" i="3" s="1"/>
  <c r="C8718" i="3"/>
  <c r="E8718" i="3"/>
  <c r="C8719" i="3"/>
  <c r="E8719" i="3"/>
  <c r="C8720" i="3"/>
  <c r="E8720" i="3"/>
  <c r="C8721" i="3"/>
  <c r="E8721" i="3" s="1"/>
  <c r="C8722" i="3"/>
  <c r="E8722" i="3" s="1"/>
  <c r="C8723" i="3"/>
  <c r="E8723" i="3" s="1"/>
  <c r="C8724" i="3"/>
  <c r="E8724" i="3" s="1"/>
  <c r="C8725" i="3"/>
  <c r="E8725" i="3" s="1"/>
  <c r="C8726" i="3"/>
  <c r="E8726" i="3" s="1"/>
  <c r="C8727" i="3"/>
  <c r="E8727" i="3" s="1"/>
  <c r="C8728" i="3"/>
  <c r="E8728" i="3" s="1"/>
  <c r="C8729" i="3"/>
  <c r="E8729" i="3" s="1"/>
  <c r="C8730" i="3"/>
  <c r="E8730" i="3" s="1"/>
  <c r="C8731" i="3"/>
  <c r="E8731" i="3" s="1"/>
  <c r="C8732" i="3"/>
  <c r="E8732" i="3" s="1"/>
  <c r="C8733" i="3"/>
  <c r="E8733" i="3" s="1"/>
  <c r="C8734" i="3"/>
  <c r="E8734" i="3" s="1"/>
  <c r="C8735" i="3"/>
  <c r="E8735" i="3" s="1"/>
  <c r="C8736" i="3"/>
  <c r="E8736" i="3"/>
  <c r="C8737" i="3"/>
  <c r="E8737" i="3" s="1"/>
  <c r="C8738" i="3"/>
  <c r="E8738" i="3" s="1"/>
  <c r="C8739" i="3"/>
  <c r="E8739" i="3" s="1"/>
  <c r="C8740" i="3"/>
  <c r="E8740" i="3"/>
  <c r="C8741" i="3"/>
  <c r="E8741" i="3" s="1"/>
  <c r="C8742" i="3"/>
  <c r="E8742" i="3" s="1"/>
  <c r="C8743" i="3"/>
  <c r="E8743" i="3" s="1"/>
  <c r="C8744" i="3"/>
  <c r="E8744" i="3" s="1"/>
  <c r="C8745" i="3"/>
  <c r="E8745" i="3" s="1"/>
  <c r="C8746" i="3"/>
  <c r="E8746" i="3" s="1"/>
  <c r="C8747" i="3"/>
  <c r="E8747" i="3"/>
  <c r="C8748" i="3"/>
  <c r="E8748" i="3" s="1"/>
  <c r="C8749" i="3"/>
  <c r="E8749" i="3" s="1"/>
  <c r="C8750" i="3"/>
  <c r="E8750" i="3" s="1"/>
  <c r="C8751" i="3"/>
  <c r="E8751" i="3" s="1"/>
  <c r="C8752" i="3"/>
  <c r="E8752" i="3"/>
  <c r="C8753" i="3"/>
  <c r="E8753" i="3" s="1"/>
  <c r="C8754" i="3"/>
  <c r="E8754" i="3" s="1"/>
  <c r="C8755" i="3"/>
  <c r="E8755" i="3" s="1"/>
  <c r="C8756" i="3"/>
  <c r="E8756" i="3"/>
  <c r="C8757" i="3"/>
  <c r="E8757" i="3" s="1"/>
  <c r="C8758" i="3"/>
  <c r="E8758" i="3" s="1"/>
  <c r="C8759" i="3"/>
  <c r="E8759" i="3" s="1"/>
  <c r="C8760" i="3"/>
  <c r="E8760" i="3" s="1"/>
  <c r="C8761" i="3"/>
  <c r="E8761" i="3" s="1"/>
  <c r="C8762" i="3"/>
  <c r="E8762" i="3" s="1"/>
  <c r="C8763" i="3"/>
  <c r="E8763" i="3"/>
  <c r="C8764" i="3"/>
  <c r="E8764" i="3" s="1"/>
  <c r="C8765" i="3"/>
  <c r="E8765" i="3" s="1"/>
  <c r="C8766" i="3"/>
  <c r="E8766" i="3" s="1"/>
  <c r="C8767" i="3"/>
  <c r="E8767" i="3" s="1"/>
  <c r="C8768" i="3"/>
  <c r="E8768" i="3" s="1"/>
  <c r="C8769" i="3"/>
  <c r="E8769" i="3" s="1"/>
  <c r="C8770" i="3"/>
  <c r="E8770" i="3" s="1"/>
  <c r="C8771" i="3"/>
  <c r="E8771" i="3" s="1"/>
  <c r="C8772" i="3"/>
  <c r="E8772" i="3"/>
  <c r="C8773" i="3"/>
  <c r="E8773" i="3" s="1"/>
  <c r="C8774" i="3"/>
  <c r="E8774" i="3" s="1"/>
  <c r="C8775" i="3"/>
  <c r="E8775" i="3" s="1"/>
  <c r="C8776" i="3"/>
  <c r="E8776" i="3" s="1"/>
  <c r="C8777" i="3"/>
  <c r="E8777" i="3" s="1"/>
  <c r="C8778" i="3"/>
  <c r="E8778" i="3" s="1"/>
  <c r="C8779" i="3"/>
  <c r="E8779" i="3"/>
  <c r="C8780" i="3"/>
  <c r="E8780" i="3" s="1"/>
  <c r="C8781" i="3"/>
  <c r="E8781" i="3" s="1"/>
  <c r="C8782" i="3"/>
  <c r="E8782" i="3" s="1"/>
  <c r="C8783" i="3"/>
  <c r="E8783" i="3"/>
  <c r="C8784" i="3"/>
  <c r="E8784" i="3"/>
  <c r="C8785" i="3"/>
  <c r="E8785" i="3" s="1"/>
  <c r="C8786" i="3"/>
  <c r="E8786" i="3" s="1"/>
  <c r="C8787" i="3"/>
  <c r="E8787" i="3" s="1"/>
  <c r="C8788" i="3"/>
  <c r="E8788" i="3"/>
  <c r="C8789" i="3"/>
  <c r="E8789" i="3" s="1"/>
  <c r="C8790" i="3"/>
  <c r="E8790" i="3" s="1"/>
  <c r="C8791" i="3"/>
  <c r="E8791" i="3" s="1"/>
  <c r="C8792" i="3"/>
  <c r="E8792" i="3" s="1"/>
  <c r="C8793" i="3"/>
  <c r="E8793" i="3" s="1"/>
  <c r="C8794" i="3"/>
  <c r="E8794" i="3" s="1"/>
  <c r="C8795" i="3"/>
  <c r="E8795" i="3"/>
  <c r="C8796" i="3"/>
  <c r="E8796" i="3" s="1"/>
  <c r="C8797" i="3"/>
  <c r="E8797" i="3"/>
  <c r="C8798" i="3"/>
  <c r="E8798" i="3" s="1"/>
  <c r="C8799" i="3"/>
  <c r="E8799" i="3"/>
  <c r="C8800" i="3"/>
  <c r="E8800" i="3"/>
  <c r="C8801" i="3"/>
  <c r="E8801" i="3"/>
  <c r="C8802" i="3"/>
  <c r="E8802" i="3" s="1"/>
  <c r="C8803" i="3"/>
  <c r="E8803" i="3" s="1"/>
  <c r="C8804" i="3"/>
  <c r="E8804" i="3" s="1"/>
  <c r="C8805" i="3"/>
  <c r="E8805" i="3"/>
  <c r="C8806" i="3"/>
  <c r="E8806" i="3" s="1"/>
  <c r="C8807" i="3"/>
  <c r="E8807" i="3" s="1"/>
  <c r="C8808" i="3"/>
  <c r="E8808" i="3"/>
  <c r="C8809" i="3"/>
  <c r="E8809" i="3"/>
  <c r="C8810" i="3"/>
  <c r="E8810" i="3" s="1"/>
  <c r="C8811" i="3"/>
  <c r="E8811" i="3"/>
  <c r="C8812" i="3"/>
  <c r="E8812" i="3" s="1"/>
  <c r="C8813" i="3"/>
  <c r="E8813" i="3"/>
  <c r="C8814" i="3"/>
  <c r="E8814" i="3" s="1"/>
  <c r="C8815" i="3"/>
  <c r="E8815" i="3" s="1"/>
  <c r="C8816" i="3"/>
  <c r="E8816" i="3" s="1"/>
  <c r="C8817" i="3"/>
  <c r="E8817" i="3"/>
  <c r="C8818" i="3"/>
  <c r="E8818" i="3" s="1"/>
  <c r="C8819" i="3"/>
  <c r="E8819" i="3"/>
  <c r="C8820" i="3"/>
  <c r="E8820" i="3" s="1"/>
  <c r="C8821" i="3"/>
  <c r="E8821" i="3"/>
  <c r="C8822" i="3"/>
  <c r="E8822" i="3" s="1"/>
  <c r="C8823" i="3"/>
  <c r="E8823" i="3"/>
  <c r="C8824" i="3"/>
  <c r="E8824" i="3"/>
  <c r="C8825" i="3"/>
  <c r="E8825" i="3"/>
  <c r="C8826" i="3"/>
  <c r="E8826" i="3" s="1"/>
  <c r="C8827" i="3"/>
  <c r="E8827" i="3" s="1"/>
  <c r="C8828" i="3"/>
  <c r="E8828" i="3"/>
  <c r="C8829" i="3"/>
  <c r="E8829" i="3"/>
  <c r="C8830" i="3"/>
  <c r="E8830" i="3" s="1"/>
  <c r="C8831" i="3"/>
  <c r="E8831" i="3"/>
  <c r="C8832" i="3"/>
  <c r="E8832" i="3"/>
  <c r="C8833" i="3"/>
  <c r="E8833" i="3"/>
  <c r="C8834" i="3"/>
  <c r="E8834" i="3" s="1"/>
  <c r="C8835" i="3"/>
  <c r="E8835" i="3" s="1"/>
  <c r="C8836" i="3"/>
  <c r="E8836" i="3" s="1"/>
  <c r="C8837" i="3"/>
  <c r="E8837" i="3"/>
  <c r="C8838" i="3"/>
  <c r="E8838" i="3" s="1"/>
  <c r="C8839" i="3"/>
  <c r="E8839" i="3" s="1"/>
  <c r="C8840" i="3"/>
  <c r="E8840" i="3"/>
  <c r="C8841" i="3"/>
  <c r="E8841" i="3"/>
  <c r="C8842" i="3"/>
  <c r="E8842" i="3" s="1"/>
  <c r="C8843" i="3"/>
  <c r="E8843" i="3"/>
  <c r="C8844" i="3"/>
  <c r="E8844" i="3" s="1"/>
  <c r="C8845" i="3"/>
  <c r="E8845" i="3"/>
  <c r="C8846" i="3"/>
  <c r="E8846" i="3" s="1"/>
  <c r="C8847" i="3"/>
  <c r="E8847" i="3"/>
  <c r="C8848" i="3"/>
  <c r="E8848" i="3" s="1"/>
  <c r="C8849" i="3"/>
  <c r="E8849" i="3"/>
  <c r="C8850" i="3"/>
  <c r="E8850" i="3" s="1"/>
  <c r="C8851" i="3"/>
  <c r="E8851" i="3"/>
  <c r="C8852" i="3"/>
  <c r="E8852" i="3"/>
  <c r="C8853" i="3"/>
  <c r="E8853" i="3"/>
  <c r="C8854" i="3"/>
  <c r="E8854" i="3" s="1"/>
  <c r="C8855" i="3"/>
  <c r="E8855" i="3"/>
  <c r="C8856" i="3"/>
  <c r="E8856" i="3" s="1"/>
  <c r="C8857" i="3"/>
  <c r="E8857" i="3"/>
  <c r="C8858" i="3"/>
  <c r="E8858" i="3" s="1"/>
  <c r="C8859" i="3"/>
  <c r="E8859" i="3" s="1"/>
  <c r="C8860" i="3"/>
  <c r="E8860" i="3"/>
  <c r="C8861" i="3"/>
  <c r="E8861" i="3"/>
  <c r="C8862" i="3"/>
  <c r="E8862" i="3" s="1"/>
  <c r="C8863" i="3"/>
  <c r="E8863" i="3"/>
  <c r="C8864" i="3"/>
  <c r="E8864" i="3"/>
  <c r="C8865" i="3"/>
  <c r="E8865" i="3"/>
  <c r="C8866" i="3"/>
  <c r="E8866" i="3" s="1"/>
  <c r="C8867" i="3"/>
  <c r="E8867" i="3" s="1"/>
  <c r="C8868" i="3"/>
  <c r="E8868" i="3" s="1"/>
  <c r="C8869" i="3"/>
  <c r="E8869" i="3"/>
  <c r="C8870" i="3"/>
  <c r="E8870" i="3" s="1"/>
  <c r="C8871" i="3"/>
  <c r="E8871" i="3" s="1"/>
  <c r="C8872" i="3"/>
  <c r="E8872" i="3"/>
  <c r="C8873" i="3"/>
  <c r="E8873" i="3"/>
  <c r="C8874" i="3"/>
  <c r="E8874" i="3" s="1"/>
  <c r="C8875" i="3"/>
  <c r="E8875" i="3"/>
  <c r="C8876" i="3"/>
  <c r="E8876" i="3" s="1"/>
  <c r="C8877" i="3"/>
  <c r="E8877" i="3"/>
  <c r="C8878" i="3"/>
  <c r="E8878" i="3" s="1"/>
  <c r="C8879" i="3"/>
  <c r="E8879" i="3"/>
  <c r="C8880" i="3"/>
  <c r="E8880" i="3" s="1"/>
  <c r="C8881" i="3"/>
  <c r="E8881" i="3"/>
  <c r="C8882" i="3"/>
  <c r="E8882" i="3" s="1"/>
  <c r="C8883" i="3"/>
  <c r="E8883" i="3"/>
  <c r="C8884" i="3"/>
  <c r="E8884" i="3"/>
  <c r="C8885" i="3"/>
  <c r="E8885" i="3"/>
  <c r="C8886" i="3"/>
  <c r="E8886" i="3" s="1"/>
  <c r="C8887" i="3"/>
  <c r="E8887" i="3"/>
  <c r="C8888" i="3"/>
  <c r="E8888" i="3" s="1"/>
  <c r="C8889" i="3"/>
  <c r="E8889" i="3"/>
  <c r="C8890" i="3"/>
  <c r="E8890" i="3" s="1"/>
  <c r="C8891" i="3"/>
  <c r="E8891" i="3" s="1"/>
  <c r="C8892" i="3"/>
  <c r="E8892" i="3"/>
  <c r="C8893" i="3"/>
  <c r="E8893" i="3"/>
  <c r="C8894" i="3"/>
  <c r="E8894" i="3" s="1"/>
  <c r="C8895" i="3"/>
  <c r="E8895" i="3"/>
  <c r="C8896" i="3"/>
  <c r="E8896" i="3"/>
  <c r="C8897" i="3"/>
  <c r="E8897" i="3"/>
  <c r="C8898" i="3"/>
  <c r="E8898" i="3" s="1"/>
  <c r="C8899" i="3"/>
  <c r="E8899" i="3" s="1"/>
  <c r="C8900" i="3"/>
  <c r="E8900" i="3" s="1"/>
  <c r="C8901" i="3"/>
  <c r="E8901" i="3"/>
  <c r="C8902" i="3"/>
  <c r="E8902" i="3" s="1"/>
  <c r="C8903" i="3"/>
  <c r="E8903" i="3" s="1"/>
  <c r="C8904" i="3"/>
  <c r="E8904" i="3"/>
  <c r="C8905" i="3"/>
  <c r="E8905" i="3"/>
  <c r="C8906" i="3"/>
  <c r="E8906" i="3" s="1"/>
  <c r="C8907" i="3"/>
  <c r="E8907" i="3" s="1"/>
  <c r="C8908" i="3"/>
  <c r="E8908" i="3" s="1"/>
  <c r="C8909" i="3"/>
  <c r="E8909" i="3"/>
  <c r="C8910" i="3"/>
  <c r="E8910" i="3" s="1"/>
  <c r="C8911" i="3"/>
  <c r="E8911" i="3"/>
  <c r="C8912" i="3"/>
  <c r="E8912" i="3" s="1"/>
  <c r="C8913" i="3"/>
  <c r="E8913" i="3"/>
  <c r="C8914" i="3"/>
  <c r="E8914" i="3" s="1"/>
  <c r="C8915" i="3"/>
  <c r="E8915" i="3"/>
  <c r="C8916" i="3"/>
  <c r="E8916" i="3"/>
  <c r="C8917" i="3"/>
  <c r="E8917" i="3"/>
  <c r="C8918" i="3"/>
  <c r="E8918" i="3" s="1"/>
  <c r="C8919" i="3"/>
  <c r="E8919" i="3"/>
  <c r="C8920" i="3"/>
  <c r="E8920" i="3"/>
  <c r="C8921" i="3"/>
  <c r="E8921" i="3"/>
  <c r="C8922" i="3"/>
  <c r="E8922" i="3" s="1"/>
  <c r="C8923" i="3"/>
  <c r="E8923" i="3" s="1"/>
  <c r="C8924" i="3"/>
  <c r="E8924" i="3"/>
  <c r="C8925" i="3"/>
  <c r="E8925" i="3"/>
  <c r="C8926" i="3"/>
  <c r="E8926" i="3" s="1"/>
  <c r="C8927" i="3"/>
  <c r="E8927" i="3"/>
  <c r="C8928" i="3"/>
  <c r="E8928" i="3"/>
  <c r="C8929" i="3"/>
  <c r="E8929" i="3"/>
  <c r="C8930" i="3"/>
  <c r="E8930" i="3" s="1"/>
  <c r="C8931" i="3"/>
  <c r="E8931" i="3" s="1"/>
  <c r="C8932" i="3"/>
  <c r="E8932" i="3" s="1"/>
  <c r="C8933" i="3"/>
  <c r="E8933" i="3"/>
  <c r="C8934" i="3"/>
  <c r="E8934" i="3" s="1"/>
  <c r="C8935" i="3"/>
  <c r="E8935" i="3" s="1"/>
  <c r="C8936" i="3"/>
  <c r="E8936" i="3"/>
  <c r="C8937" i="3"/>
  <c r="E8937" i="3"/>
  <c r="C8938" i="3"/>
  <c r="E8938" i="3" s="1"/>
  <c r="C8939" i="3"/>
  <c r="E8939" i="3"/>
  <c r="C8940" i="3"/>
  <c r="E8940" i="3" s="1"/>
  <c r="C8941" i="3"/>
  <c r="E8941" i="3"/>
  <c r="C8942" i="3"/>
  <c r="E8942" i="3" s="1"/>
  <c r="C8943" i="3"/>
  <c r="E8943" i="3" s="1"/>
  <c r="C8944" i="3"/>
  <c r="E8944" i="3" s="1"/>
  <c r="C8945" i="3"/>
  <c r="E8945" i="3"/>
  <c r="C8946" i="3"/>
  <c r="E8946" i="3" s="1"/>
  <c r="C8947" i="3"/>
  <c r="E8947" i="3"/>
  <c r="C8948" i="3"/>
  <c r="E8948" i="3" s="1"/>
  <c r="C8949" i="3"/>
  <c r="E8949" i="3"/>
  <c r="C8950" i="3"/>
  <c r="E8950" i="3" s="1"/>
  <c r="C8951" i="3"/>
  <c r="E8951" i="3"/>
  <c r="C8952" i="3"/>
  <c r="E8952" i="3"/>
  <c r="C8953" i="3"/>
  <c r="E8953" i="3"/>
  <c r="C8954" i="3"/>
  <c r="E8954" i="3" s="1"/>
  <c r="C8955" i="3"/>
  <c r="E8955" i="3" s="1"/>
  <c r="C8956" i="3"/>
  <c r="E8956" i="3"/>
  <c r="C8957" i="3"/>
  <c r="E8957" i="3"/>
  <c r="C8958" i="3"/>
  <c r="E8958" i="3" s="1"/>
  <c r="C8959" i="3"/>
  <c r="E8959" i="3"/>
  <c r="C8960" i="3"/>
  <c r="E8960" i="3"/>
  <c r="C8961" i="3"/>
  <c r="E8961" i="3"/>
  <c r="C8962" i="3"/>
  <c r="E8962" i="3" s="1"/>
  <c r="C8963" i="3"/>
  <c r="E8963" i="3" s="1"/>
  <c r="C8964" i="3"/>
  <c r="E8964" i="3" s="1"/>
  <c r="C8965" i="3"/>
  <c r="E8965" i="3"/>
  <c r="C8966" i="3"/>
  <c r="E8966" i="3" s="1"/>
  <c r="C8967" i="3"/>
  <c r="E8967" i="3" s="1"/>
  <c r="C8968" i="3"/>
  <c r="E8968" i="3"/>
  <c r="C8969" i="3"/>
  <c r="E8969" i="3"/>
  <c r="C8970" i="3"/>
  <c r="E8970" i="3" s="1"/>
  <c r="C8971" i="3"/>
  <c r="E8971" i="3"/>
  <c r="C8972" i="3"/>
  <c r="E8972" i="3" s="1"/>
  <c r="C8973" i="3"/>
  <c r="E8973" i="3"/>
  <c r="C8974" i="3"/>
  <c r="E8974" i="3" s="1"/>
  <c r="C8975" i="3"/>
  <c r="E8975" i="3"/>
  <c r="C8976" i="3"/>
  <c r="E8976" i="3" s="1"/>
  <c r="C8977" i="3"/>
  <c r="E8977" i="3"/>
  <c r="C8978" i="3"/>
  <c r="E8978" i="3" s="1"/>
  <c r="C8979" i="3"/>
  <c r="E8979" i="3"/>
  <c r="C8980" i="3"/>
  <c r="E8980" i="3"/>
  <c r="C8981" i="3"/>
  <c r="E8981" i="3"/>
  <c r="C8982" i="3"/>
  <c r="E8982" i="3" s="1"/>
  <c r="C8983" i="3"/>
  <c r="E8983" i="3"/>
  <c r="C8984" i="3"/>
  <c r="E8984" i="3" s="1"/>
  <c r="C8985" i="3"/>
  <c r="E8985" i="3"/>
  <c r="C8986" i="3"/>
  <c r="E8986" i="3" s="1"/>
  <c r="C8987" i="3"/>
  <c r="E8987" i="3" s="1"/>
  <c r="C8988" i="3"/>
  <c r="E8988" i="3"/>
  <c r="C8989" i="3"/>
  <c r="E8989" i="3"/>
  <c r="C8990" i="3"/>
  <c r="E8990" i="3" s="1"/>
  <c r="C8991" i="3"/>
  <c r="E8991" i="3"/>
  <c r="C8992" i="3"/>
  <c r="E8992" i="3"/>
  <c r="C8993" i="3"/>
  <c r="E8993" i="3"/>
  <c r="C8994" i="3"/>
  <c r="E8994" i="3" s="1"/>
  <c r="C8995" i="3"/>
  <c r="E8995" i="3" s="1"/>
  <c r="C8996" i="3"/>
  <c r="E8996" i="3" s="1"/>
  <c r="C8997" i="3"/>
  <c r="E8997" i="3"/>
  <c r="C8998" i="3"/>
  <c r="E8998" i="3" s="1"/>
  <c r="C8999" i="3"/>
  <c r="E8999" i="3" s="1"/>
  <c r="C9000" i="3"/>
  <c r="E9000" i="3"/>
  <c r="C9001" i="3"/>
  <c r="E9001" i="3"/>
  <c r="C9002" i="3"/>
  <c r="E9002" i="3" s="1"/>
  <c r="C9003" i="3"/>
  <c r="E9003" i="3"/>
  <c r="C9004" i="3"/>
  <c r="E9004" i="3" s="1"/>
  <c r="C9005" i="3"/>
  <c r="E9005" i="3"/>
  <c r="C9006" i="3"/>
  <c r="E9006" i="3" s="1"/>
  <c r="C9007" i="3"/>
  <c r="E9007" i="3"/>
  <c r="C9008" i="3"/>
  <c r="E9008" i="3" s="1"/>
  <c r="C9009" i="3"/>
  <c r="E9009" i="3"/>
  <c r="C9010" i="3"/>
  <c r="E9010" i="3" s="1"/>
  <c r="C9011" i="3"/>
  <c r="E9011" i="3"/>
  <c r="C9012" i="3"/>
  <c r="E9012" i="3"/>
  <c r="C9013" i="3"/>
  <c r="E9013" i="3"/>
  <c r="C9014" i="3"/>
  <c r="E9014" i="3" s="1"/>
  <c r="C9015" i="3"/>
  <c r="E9015" i="3" s="1"/>
  <c r="C9016" i="3"/>
  <c r="E9016" i="3"/>
  <c r="C9017" i="3"/>
  <c r="E9017" i="3"/>
  <c r="C9018" i="3"/>
  <c r="E9018" i="3" s="1"/>
  <c r="C9019" i="3"/>
  <c r="E9019" i="3" s="1"/>
  <c r="C9020" i="3"/>
  <c r="E9020" i="3"/>
  <c r="C9021" i="3"/>
  <c r="E9021" i="3"/>
  <c r="C9022" i="3"/>
  <c r="E9022" i="3" s="1"/>
  <c r="C9023" i="3"/>
  <c r="E9023" i="3"/>
  <c r="C9024" i="3"/>
  <c r="E9024" i="3"/>
  <c r="C9025" i="3"/>
  <c r="E9025" i="3"/>
  <c r="C9026" i="3"/>
  <c r="E9026" i="3" s="1"/>
  <c r="C9027" i="3"/>
  <c r="E9027" i="3" s="1"/>
  <c r="C9028" i="3"/>
  <c r="E9028" i="3" s="1"/>
  <c r="C9029" i="3"/>
  <c r="E9029" i="3"/>
  <c r="C9030" i="3"/>
  <c r="E9030" i="3" s="1"/>
  <c r="C9031" i="3"/>
  <c r="E9031" i="3" s="1"/>
  <c r="C9032" i="3"/>
  <c r="E9032" i="3"/>
  <c r="C9033" i="3"/>
  <c r="E9033" i="3"/>
  <c r="C9034" i="3"/>
  <c r="E9034" i="3" s="1"/>
  <c r="C9035" i="3"/>
  <c r="E9035" i="3" s="1"/>
  <c r="C9036" i="3"/>
  <c r="E9036" i="3" s="1"/>
  <c r="C9037" i="3"/>
  <c r="E9037" i="3"/>
  <c r="C9038" i="3"/>
  <c r="E9038" i="3" s="1"/>
  <c r="C9039" i="3"/>
  <c r="E9039" i="3" s="1"/>
  <c r="C9040" i="3"/>
  <c r="E9040" i="3" s="1"/>
  <c r="C9041" i="3"/>
  <c r="E9041" i="3"/>
  <c r="C9042" i="3"/>
  <c r="E9042" i="3" s="1"/>
  <c r="C9043" i="3"/>
  <c r="E9043" i="3"/>
  <c r="C9044" i="3"/>
  <c r="E9044" i="3" s="1"/>
  <c r="C9045" i="3"/>
  <c r="E9045" i="3"/>
  <c r="C9046" i="3"/>
  <c r="E9046" i="3" s="1"/>
  <c r="C9047" i="3"/>
  <c r="E9047" i="3" s="1"/>
  <c r="C9048" i="3"/>
  <c r="E9048" i="3" s="1"/>
  <c r="C9049" i="3"/>
  <c r="E9049" i="3"/>
  <c r="C9050" i="3"/>
  <c r="E9050" i="3" s="1"/>
  <c r="C9051" i="3"/>
  <c r="E9051" i="3" s="1"/>
  <c r="C9052" i="3"/>
  <c r="E9052" i="3"/>
  <c r="C9053" i="3"/>
  <c r="E9053" i="3"/>
  <c r="C9054" i="3"/>
  <c r="E9054" i="3" s="1"/>
  <c r="C9055" i="3"/>
  <c r="E9055" i="3"/>
  <c r="C9056" i="3"/>
  <c r="E9056" i="3" s="1"/>
  <c r="C9057" i="3"/>
  <c r="E9057" i="3"/>
  <c r="C9058" i="3"/>
  <c r="E9058" i="3" s="1"/>
  <c r="C9059" i="3"/>
  <c r="E9059" i="3" s="1"/>
  <c r="C9060" i="3"/>
  <c r="E9060" i="3" s="1"/>
  <c r="C9061" i="3"/>
  <c r="E9061" i="3"/>
  <c r="C9062" i="3"/>
  <c r="E9062" i="3" s="1"/>
  <c r="C9063" i="3"/>
  <c r="E9063" i="3" s="1"/>
  <c r="C9064" i="3"/>
  <c r="E9064" i="3"/>
  <c r="C9065" i="3"/>
  <c r="E9065" i="3"/>
  <c r="C9066" i="3"/>
  <c r="E9066" i="3" s="1"/>
  <c r="C9067" i="3"/>
  <c r="E9067" i="3"/>
  <c r="C9068" i="3"/>
  <c r="E9068" i="3" s="1"/>
  <c r="C9069" i="3"/>
  <c r="E9069" i="3"/>
  <c r="C9070" i="3"/>
  <c r="E9070" i="3" s="1"/>
  <c r="C9071" i="3"/>
  <c r="E9071" i="3" s="1"/>
  <c r="C9072" i="3"/>
  <c r="E9072" i="3" s="1"/>
  <c r="C9073" i="3"/>
  <c r="E9073" i="3"/>
  <c r="C9074" i="3"/>
  <c r="E9074" i="3" s="1"/>
  <c r="C9075" i="3"/>
  <c r="E9075" i="3"/>
  <c r="C9076" i="3"/>
  <c r="E9076" i="3" s="1"/>
  <c r="C9077" i="3"/>
  <c r="E9077" i="3"/>
  <c r="C9078" i="3"/>
  <c r="E9078" i="3" s="1"/>
  <c r="C9079" i="3"/>
  <c r="E9079" i="3" s="1"/>
  <c r="C9080" i="3"/>
  <c r="E9080" i="3" s="1"/>
  <c r="C9081" i="3"/>
  <c r="E9081" i="3"/>
  <c r="C9082" i="3"/>
  <c r="E9082" i="3" s="1"/>
  <c r="C9083" i="3"/>
  <c r="E9083" i="3" s="1"/>
  <c r="C9084" i="3"/>
  <c r="E9084" i="3"/>
  <c r="C9085" i="3"/>
  <c r="E9085" i="3" s="1"/>
  <c r="C9086" i="3"/>
  <c r="E9086" i="3" s="1"/>
  <c r="C9087" i="3"/>
  <c r="E9087" i="3" s="1"/>
  <c r="C9088" i="3"/>
  <c r="E9088" i="3" s="1"/>
  <c r="C9089" i="3"/>
  <c r="E9089" i="3" s="1"/>
  <c r="C9090" i="3"/>
  <c r="E9090" i="3" s="1"/>
  <c r="C9091" i="3"/>
  <c r="E9091" i="3" s="1"/>
  <c r="C9092" i="3"/>
  <c r="E9092" i="3" s="1"/>
  <c r="C9093" i="3"/>
  <c r="E9093" i="3" s="1"/>
  <c r="C9094" i="3"/>
  <c r="E9094" i="3" s="1"/>
  <c r="C9095" i="3"/>
  <c r="E9095" i="3" s="1"/>
  <c r="C9096" i="3"/>
  <c r="E9096" i="3" s="1"/>
  <c r="C9097" i="3"/>
  <c r="E9097" i="3" s="1"/>
  <c r="C9098" i="3"/>
  <c r="E9098" i="3" s="1"/>
  <c r="C9099" i="3"/>
  <c r="E9099" i="3"/>
  <c r="C9100" i="3"/>
  <c r="E9100" i="3" s="1"/>
  <c r="C9101" i="3"/>
  <c r="E9101" i="3" s="1"/>
  <c r="C9102" i="3"/>
  <c r="E9102" i="3" s="1"/>
  <c r="C9103" i="3"/>
  <c r="E9103" i="3" s="1"/>
  <c r="C9104" i="3"/>
  <c r="E9104" i="3" s="1"/>
  <c r="C9105" i="3"/>
  <c r="E9105" i="3" s="1"/>
  <c r="C9106" i="3"/>
  <c r="E9106" i="3" s="1"/>
  <c r="C9107" i="3"/>
  <c r="E9107" i="3" s="1"/>
  <c r="C9108" i="3"/>
  <c r="E9108" i="3" s="1"/>
  <c r="C9109" i="3"/>
  <c r="E9109" i="3" s="1"/>
  <c r="C9110" i="3"/>
  <c r="E9110" i="3" s="1"/>
  <c r="C9111" i="3"/>
  <c r="E9111" i="3"/>
  <c r="C9112" i="3"/>
  <c r="E9112" i="3" s="1"/>
  <c r="C9113" i="3"/>
  <c r="E9113" i="3" s="1"/>
  <c r="C9114" i="3"/>
  <c r="E9114" i="3" s="1"/>
  <c r="C9115" i="3"/>
  <c r="E9115" i="3" s="1"/>
  <c r="C9116" i="3"/>
  <c r="E9116" i="3" s="1"/>
  <c r="C9117" i="3"/>
  <c r="E9117" i="3" s="1"/>
  <c r="C9118" i="3"/>
  <c r="E9118" i="3" s="1"/>
  <c r="C9119" i="3"/>
  <c r="E9119" i="3" s="1"/>
  <c r="C9120" i="3"/>
  <c r="E9120" i="3" s="1"/>
  <c r="C9121" i="3"/>
  <c r="E9121" i="3" s="1"/>
  <c r="C9122" i="3"/>
  <c r="E9122" i="3"/>
  <c r="C9123" i="3"/>
  <c r="E9123" i="3" s="1"/>
  <c r="C9124" i="3"/>
  <c r="E9124" i="3" s="1"/>
  <c r="C9125" i="3"/>
  <c r="E9125" i="3" s="1"/>
  <c r="C9126" i="3"/>
  <c r="E9126" i="3" s="1"/>
  <c r="C9127" i="3"/>
  <c r="E9127" i="3" s="1"/>
  <c r="C9128" i="3"/>
  <c r="E9128" i="3" s="1"/>
  <c r="C9129" i="3"/>
  <c r="E9129" i="3" s="1"/>
  <c r="C9130" i="3"/>
  <c r="E9130" i="3" s="1"/>
  <c r="C9131" i="3"/>
  <c r="E9131" i="3" s="1"/>
  <c r="C9132" i="3"/>
  <c r="E9132" i="3" s="1"/>
  <c r="C9133" i="3"/>
  <c r="E9133" i="3" s="1"/>
  <c r="C9134" i="3"/>
  <c r="E9134" i="3" s="1"/>
  <c r="C9135" i="3"/>
  <c r="E9135" i="3" s="1"/>
  <c r="C9136" i="3"/>
  <c r="E9136" i="3" s="1"/>
  <c r="C9137" i="3"/>
  <c r="E9137" i="3" s="1"/>
  <c r="C9138" i="3"/>
  <c r="E9138" i="3"/>
  <c r="C9139" i="3"/>
  <c r="E9139" i="3" s="1"/>
  <c r="C9140" i="3"/>
  <c r="E9140" i="3" s="1"/>
  <c r="C9141" i="3"/>
  <c r="E9141" i="3" s="1"/>
  <c r="C9142" i="3"/>
  <c r="E9142" i="3" s="1"/>
  <c r="C9143" i="3"/>
  <c r="E9143" i="3" s="1"/>
  <c r="C9144" i="3"/>
  <c r="E9144" i="3" s="1"/>
  <c r="C9145" i="3"/>
  <c r="E9145" i="3" s="1"/>
  <c r="C9146" i="3"/>
  <c r="E9146" i="3" s="1"/>
  <c r="C9147" i="3"/>
  <c r="E9147" i="3" s="1"/>
  <c r="C9148" i="3"/>
  <c r="E9148" i="3" s="1"/>
  <c r="C9149" i="3"/>
  <c r="E9149" i="3" s="1"/>
  <c r="C9150" i="3"/>
  <c r="E9150" i="3" s="1"/>
  <c r="C9151" i="3"/>
  <c r="E9151" i="3" s="1"/>
  <c r="C9152" i="3"/>
  <c r="E9152" i="3" s="1"/>
  <c r="C9153" i="3"/>
  <c r="E9153" i="3" s="1"/>
  <c r="C9154" i="3"/>
  <c r="E9154" i="3"/>
  <c r="C9155" i="3"/>
  <c r="E9155" i="3" s="1"/>
  <c r="C9156" i="3"/>
  <c r="E9156" i="3" s="1"/>
  <c r="C9157" i="3"/>
  <c r="E9157" i="3" s="1"/>
  <c r="C9158" i="3"/>
  <c r="E9158" i="3" s="1"/>
  <c r="C9159" i="3"/>
  <c r="E9159" i="3" s="1"/>
  <c r="C9160" i="3"/>
  <c r="E9160" i="3" s="1"/>
  <c r="C9161" i="3"/>
  <c r="E9161" i="3" s="1"/>
  <c r="C9162" i="3"/>
  <c r="E9162" i="3" s="1"/>
  <c r="C9163" i="3"/>
  <c r="E9163" i="3" s="1"/>
  <c r="C9164" i="3"/>
  <c r="E9164" i="3" s="1"/>
  <c r="C9165" i="3"/>
  <c r="E9165" i="3" s="1"/>
  <c r="C9166" i="3"/>
  <c r="E9166" i="3" s="1"/>
  <c r="C9167" i="3"/>
  <c r="E9167" i="3" s="1"/>
  <c r="C9168" i="3"/>
  <c r="E9168" i="3" s="1"/>
  <c r="C9169" i="3"/>
  <c r="E9169" i="3" s="1"/>
  <c r="C9170" i="3"/>
  <c r="E9170" i="3"/>
  <c r="C9171" i="3"/>
  <c r="E9171" i="3" s="1"/>
  <c r="C9172" i="3"/>
  <c r="E9172" i="3" s="1"/>
  <c r="C9173" i="3"/>
  <c r="E9173" i="3" s="1"/>
  <c r="C9174" i="3"/>
  <c r="E9174" i="3" s="1"/>
  <c r="C9175" i="3"/>
  <c r="E9175" i="3"/>
  <c r="C9176" i="3"/>
  <c r="E9176" i="3" s="1"/>
  <c r="C9177" i="3"/>
  <c r="E9177" i="3" s="1"/>
  <c r="C9178" i="3"/>
  <c r="E9178" i="3" s="1"/>
  <c r="C9179" i="3"/>
  <c r="E9179" i="3" s="1"/>
  <c r="C9180" i="3"/>
  <c r="E9180" i="3" s="1"/>
  <c r="C9181" i="3"/>
  <c r="E9181" i="3" s="1"/>
  <c r="C9182" i="3"/>
  <c r="E9182" i="3" s="1"/>
  <c r="C9183" i="3"/>
  <c r="E9183" i="3" s="1"/>
  <c r="C9184" i="3"/>
  <c r="E9184" i="3" s="1"/>
  <c r="C9185" i="3"/>
  <c r="E9185" i="3" s="1"/>
  <c r="C9186" i="3"/>
  <c r="E9186" i="3"/>
  <c r="C9187" i="3"/>
  <c r="E9187" i="3" s="1"/>
  <c r="C9188" i="3"/>
  <c r="E9188" i="3" s="1"/>
  <c r="C9189" i="3"/>
  <c r="E9189" i="3" s="1"/>
  <c r="C9190" i="3"/>
  <c r="E9190" i="3" s="1"/>
  <c r="C9191" i="3"/>
  <c r="E9191" i="3" s="1"/>
  <c r="C9192" i="3"/>
  <c r="E9192" i="3" s="1"/>
  <c r="C9193" i="3"/>
  <c r="E9193" i="3" s="1"/>
  <c r="C9194" i="3"/>
  <c r="E9194" i="3" s="1"/>
  <c r="C9195" i="3"/>
  <c r="E9195" i="3" s="1"/>
  <c r="C9196" i="3"/>
  <c r="E9196" i="3" s="1"/>
  <c r="C9197" i="3"/>
  <c r="E9197" i="3" s="1"/>
  <c r="C9198" i="3"/>
  <c r="E9198" i="3" s="1"/>
  <c r="C9199" i="3"/>
  <c r="E9199" i="3" s="1"/>
  <c r="C9200" i="3"/>
  <c r="E9200" i="3" s="1"/>
  <c r="C9201" i="3"/>
  <c r="E9201" i="3" s="1"/>
  <c r="C9202" i="3"/>
  <c r="E9202" i="3" s="1"/>
  <c r="C9203" i="3"/>
  <c r="E9203" i="3" s="1"/>
  <c r="C9204" i="3"/>
  <c r="E9204" i="3" s="1"/>
  <c r="C9205" i="3"/>
  <c r="E9205" i="3" s="1"/>
  <c r="C9206" i="3"/>
  <c r="E9206" i="3" s="1"/>
  <c r="C9207" i="3"/>
  <c r="E9207" i="3" s="1"/>
  <c r="C9208" i="3"/>
  <c r="E9208" i="3" s="1"/>
  <c r="C9209" i="3"/>
  <c r="E9209" i="3" s="1"/>
  <c r="C9210" i="3"/>
  <c r="E9210" i="3" s="1"/>
  <c r="C9211" i="3"/>
  <c r="E9211" i="3" s="1"/>
  <c r="C9212" i="3"/>
  <c r="E9212" i="3" s="1"/>
  <c r="C9213" i="3"/>
  <c r="E9213" i="3" s="1"/>
  <c r="C9214" i="3"/>
  <c r="E9214" i="3" s="1"/>
  <c r="C9215" i="3"/>
  <c r="E9215" i="3"/>
  <c r="C9216" i="3"/>
  <c r="E9216" i="3" s="1"/>
  <c r="C9217" i="3"/>
  <c r="E9217" i="3" s="1"/>
  <c r="C9218" i="3"/>
  <c r="E9218" i="3" s="1"/>
  <c r="C9219" i="3"/>
  <c r="E9219" i="3" s="1"/>
  <c r="C9220" i="3"/>
  <c r="E9220" i="3" s="1"/>
  <c r="C9221" i="3"/>
  <c r="E9221" i="3" s="1"/>
  <c r="C9222" i="3"/>
  <c r="E9222" i="3" s="1"/>
  <c r="C9223" i="3"/>
  <c r="E9223" i="3" s="1"/>
  <c r="C9224" i="3"/>
  <c r="E9224" i="3" s="1"/>
  <c r="C9225" i="3"/>
  <c r="E9225" i="3" s="1"/>
  <c r="C9226" i="3"/>
  <c r="E9226" i="3" s="1"/>
  <c r="C9227" i="3"/>
  <c r="E9227" i="3" s="1"/>
  <c r="C9228" i="3"/>
  <c r="E9228" i="3" s="1"/>
  <c r="C9229" i="3"/>
  <c r="E9229" i="3" s="1"/>
  <c r="C9230" i="3"/>
  <c r="E9230" i="3" s="1"/>
  <c r="C9231" i="3"/>
  <c r="E9231" i="3" s="1"/>
  <c r="C9232" i="3"/>
  <c r="E9232" i="3" s="1"/>
  <c r="C9233" i="3"/>
  <c r="E9233" i="3" s="1"/>
  <c r="C9234" i="3"/>
  <c r="E9234" i="3" s="1"/>
  <c r="C9235" i="3"/>
  <c r="E9235" i="3" s="1"/>
  <c r="C9236" i="3"/>
  <c r="E9236" i="3" s="1"/>
  <c r="C9237" i="3"/>
  <c r="E9237" i="3" s="1"/>
  <c r="C9238" i="3"/>
  <c r="E9238" i="3" s="1"/>
  <c r="C9239" i="3"/>
  <c r="E9239" i="3" s="1"/>
  <c r="C9240" i="3"/>
  <c r="E9240" i="3" s="1"/>
  <c r="C9241" i="3"/>
  <c r="E9241" i="3" s="1"/>
  <c r="C9242" i="3"/>
  <c r="E9242" i="3" s="1"/>
  <c r="C9243" i="3"/>
  <c r="E9243" i="3" s="1"/>
  <c r="C9244" i="3"/>
  <c r="E9244" i="3" s="1"/>
  <c r="C9245" i="3"/>
  <c r="E9245" i="3" s="1"/>
  <c r="C9246" i="3"/>
  <c r="E9246" i="3" s="1"/>
  <c r="C9247" i="3"/>
  <c r="E9247" i="3"/>
  <c r="C9248" i="3"/>
  <c r="E9248" i="3" s="1"/>
  <c r="C9249" i="3"/>
  <c r="E9249" i="3" s="1"/>
  <c r="C9250" i="3"/>
  <c r="E9250" i="3"/>
  <c r="C9251" i="3"/>
  <c r="E9251" i="3" s="1"/>
  <c r="C9252" i="3"/>
  <c r="E9252" i="3" s="1"/>
  <c r="C9253" i="3"/>
  <c r="E9253" i="3" s="1"/>
  <c r="C9254" i="3"/>
  <c r="E9254" i="3" s="1"/>
  <c r="C9255" i="3"/>
  <c r="E9255" i="3" s="1"/>
  <c r="C9256" i="3"/>
  <c r="E9256" i="3" s="1"/>
  <c r="C9257" i="3"/>
  <c r="E9257" i="3" s="1"/>
  <c r="C9258" i="3"/>
  <c r="E9258" i="3" s="1"/>
  <c r="C9259" i="3"/>
  <c r="E9259" i="3" s="1"/>
  <c r="C9260" i="3"/>
  <c r="E9260" i="3" s="1"/>
  <c r="C9261" i="3"/>
  <c r="E9261" i="3" s="1"/>
  <c r="C9262" i="3"/>
  <c r="E9262" i="3" s="1"/>
  <c r="C9263" i="3"/>
  <c r="E9263" i="3" s="1"/>
  <c r="C9264" i="3"/>
  <c r="E9264" i="3" s="1"/>
  <c r="C9265" i="3"/>
  <c r="E9265" i="3" s="1"/>
  <c r="C9266" i="3"/>
  <c r="E9266" i="3"/>
  <c r="C9267" i="3"/>
  <c r="E9267" i="3" s="1"/>
  <c r="C9268" i="3"/>
  <c r="E9268" i="3" s="1"/>
  <c r="C9269" i="3"/>
  <c r="E9269" i="3" s="1"/>
  <c r="C9270" i="3"/>
  <c r="E9270" i="3" s="1"/>
  <c r="C9271" i="3"/>
  <c r="E9271" i="3" s="1"/>
  <c r="C9272" i="3"/>
  <c r="E9272" i="3" s="1"/>
  <c r="C9273" i="3"/>
  <c r="E9273" i="3" s="1"/>
  <c r="C9274" i="3"/>
  <c r="E9274" i="3" s="1"/>
  <c r="C9275" i="3"/>
  <c r="E9275" i="3" s="1"/>
  <c r="C9276" i="3"/>
  <c r="E9276" i="3" s="1"/>
  <c r="C9277" i="3"/>
  <c r="E9277" i="3" s="1"/>
  <c r="C9278" i="3"/>
  <c r="E9278" i="3"/>
  <c r="C9279" i="3"/>
  <c r="E9279" i="3" s="1"/>
  <c r="C9280" i="3"/>
  <c r="E9280" i="3" s="1"/>
  <c r="C9281" i="3"/>
  <c r="E9281" i="3" s="1"/>
  <c r="C9282" i="3"/>
  <c r="E9282" i="3" s="1"/>
  <c r="C9283" i="3"/>
  <c r="E9283" i="3"/>
  <c r="C9284" i="3"/>
  <c r="E9284" i="3" s="1"/>
  <c r="C9285" i="3"/>
  <c r="E9285" i="3" s="1"/>
  <c r="C9286" i="3"/>
  <c r="E9286" i="3" s="1"/>
  <c r="C9287" i="3"/>
  <c r="E9287" i="3" s="1"/>
  <c r="C9288" i="3"/>
  <c r="E9288" i="3" s="1"/>
  <c r="C9289" i="3"/>
  <c r="E9289" i="3" s="1"/>
  <c r="C9290" i="3"/>
  <c r="E9290" i="3"/>
  <c r="C9291" i="3"/>
  <c r="E9291" i="3" s="1"/>
  <c r="C9292" i="3"/>
  <c r="E9292" i="3" s="1"/>
  <c r="C9293" i="3"/>
  <c r="E9293" i="3" s="1"/>
  <c r="C9294" i="3"/>
  <c r="E9294" i="3" s="1"/>
  <c r="C9295" i="3"/>
  <c r="E9295" i="3" s="1"/>
  <c r="C9296" i="3"/>
  <c r="E9296" i="3" s="1"/>
  <c r="C9297" i="3"/>
  <c r="E9297" i="3" s="1"/>
  <c r="C9298" i="3"/>
  <c r="E9298" i="3" s="1"/>
  <c r="C9299" i="3"/>
  <c r="E9299" i="3"/>
  <c r="C9300" i="3"/>
  <c r="E9300" i="3" s="1"/>
  <c r="C9301" i="3"/>
  <c r="E9301" i="3" s="1"/>
  <c r="C9302" i="3"/>
  <c r="E9302" i="3" s="1"/>
  <c r="C9303" i="3"/>
  <c r="E9303" i="3" s="1"/>
  <c r="C9304" i="3"/>
  <c r="E9304" i="3" s="1"/>
  <c r="C9305" i="3"/>
  <c r="E9305" i="3" s="1"/>
  <c r="C9306" i="3"/>
  <c r="E9306" i="3"/>
  <c r="C9307" i="3"/>
  <c r="E9307" i="3" s="1"/>
  <c r="C9308" i="3"/>
  <c r="E9308" i="3" s="1"/>
  <c r="C9309" i="3"/>
  <c r="E9309" i="3" s="1"/>
  <c r="C9310" i="3"/>
  <c r="E9310" i="3"/>
  <c r="C9311" i="3"/>
  <c r="E9311" i="3" s="1"/>
  <c r="C9312" i="3"/>
  <c r="E9312" i="3" s="1"/>
  <c r="C9313" i="3"/>
  <c r="E9313" i="3" s="1"/>
  <c r="C9314" i="3"/>
  <c r="E9314" i="3" s="1"/>
  <c r="C9315" i="3"/>
  <c r="E9315" i="3" s="1"/>
  <c r="C9316" i="3"/>
  <c r="E9316" i="3" s="1"/>
  <c r="C9317" i="3"/>
  <c r="E9317" i="3" s="1"/>
  <c r="C9318" i="3"/>
  <c r="E9318" i="3" s="1"/>
  <c r="C9319" i="3"/>
  <c r="E9319" i="3" s="1"/>
  <c r="C9320" i="3"/>
  <c r="E9320" i="3" s="1"/>
  <c r="C9321" i="3"/>
  <c r="E9321" i="3" s="1"/>
  <c r="C9322" i="3"/>
  <c r="E9322" i="3" s="1"/>
  <c r="C9323" i="3"/>
  <c r="E9323" i="3" s="1"/>
  <c r="C9324" i="3"/>
  <c r="E9324" i="3" s="1"/>
  <c r="C9325" i="3"/>
  <c r="E9325" i="3" s="1"/>
  <c r="C9326" i="3"/>
  <c r="E9326" i="3" s="1"/>
  <c r="C9327" i="3"/>
  <c r="E9327" i="3" s="1"/>
  <c r="C9328" i="3"/>
  <c r="E9328" i="3" s="1"/>
  <c r="C9329" i="3"/>
  <c r="E9329" i="3" s="1"/>
  <c r="C9330" i="3"/>
  <c r="E9330" i="3" s="1"/>
  <c r="C9331" i="3"/>
  <c r="E9331" i="3" s="1"/>
  <c r="C9332" i="3"/>
  <c r="E9332" i="3" s="1"/>
  <c r="C9333" i="3"/>
  <c r="E9333" i="3" s="1"/>
  <c r="C9334" i="3"/>
  <c r="E9334" i="3" s="1"/>
  <c r="C9335" i="3"/>
  <c r="E9335" i="3" s="1"/>
  <c r="C9336" i="3"/>
  <c r="E9336" i="3" s="1"/>
  <c r="C9337" i="3"/>
  <c r="E9337" i="3" s="1"/>
  <c r="C9338" i="3"/>
  <c r="E9338" i="3" s="1"/>
  <c r="C9339" i="3"/>
  <c r="E9339" i="3" s="1"/>
  <c r="C9340" i="3"/>
  <c r="E9340" i="3" s="1"/>
  <c r="C9341" i="3"/>
  <c r="E9341" i="3" s="1"/>
  <c r="C9342" i="3"/>
  <c r="E9342" i="3" s="1"/>
  <c r="C9343" i="3"/>
  <c r="E9343" i="3" s="1"/>
  <c r="C9344" i="3"/>
  <c r="E9344" i="3" s="1"/>
  <c r="C9345" i="3"/>
  <c r="E9345" i="3" s="1"/>
  <c r="C9346" i="3"/>
  <c r="E9346" i="3" s="1"/>
  <c r="C9347" i="3"/>
  <c r="E9347" i="3"/>
  <c r="C9348" i="3"/>
  <c r="E9348" i="3" s="1"/>
  <c r="C9349" i="3"/>
  <c r="E9349" i="3" s="1"/>
  <c r="C9350" i="3"/>
  <c r="E9350" i="3" s="1"/>
  <c r="C9351" i="3"/>
  <c r="E9351" i="3" s="1"/>
  <c r="C9352" i="3"/>
  <c r="E9352" i="3" s="1"/>
  <c r="C9353" i="3"/>
  <c r="E9353" i="3" s="1"/>
  <c r="C9354" i="3"/>
  <c r="E9354" i="3"/>
  <c r="C9355" i="3"/>
  <c r="E9355" i="3" s="1"/>
  <c r="C9356" i="3"/>
  <c r="E9356" i="3" s="1"/>
  <c r="C9357" i="3"/>
  <c r="E9357" i="3" s="1"/>
  <c r="C9358" i="3"/>
  <c r="E9358" i="3" s="1"/>
  <c r="C9359" i="3"/>
  <c r="E9359" i="3" s="1"/>
  <c r="C9360" i="3"/>
  <c r="E9360" i="3" s="1"/>
  <c r="C9361" i="3"/>
  <c r="E9361" i="3" s="1"/>
  <c r="C9362" i="3"/>
  <c r="E9362" i="3" s="1"/>
  <c r="C9363" i="3"/>
  <c r="E9363" i="3"/>
  <c r="C9364" i="3"/>
  <c r="E9364" i="3" s="1"/>
  <c r="C9365" i="3"/>
  <c r="E9365" i="3" s="1"/>
  <c r="C9366" i="3"/>
  <c r="E9366" i="3" s="1"/>
  <c r="C9367" i="3"/>
  <c r="E9367" i="3" s="1"/>
  <c r="C9368" i="3"/>
  <c r="E9368" i="3" s="1"/>
  <c r="C9369" i="3"/>
  <c r="E9369" i="3" s="1"/>
  <c r="C9370" i="3"/>
  <c r="E9370" i="3"/>
  <c r="C9371" i="3"/>
  <c r="E9371" i="3" s="1"/>
  <c r="C9372" i="3"/>
  <c r="E9372" i="3" s="1"/>
  <c r="C9373" i="3"/>
  <c r="E9373" i="3"/>
  <c r="C9374" i="3"/>
  <c r="E9374" i="3"/>
  <c r="C9375" i="3"/>
  <c r="E9375" i="3" s="1"/>
  <c r="C9376" i="3"/>
  <c r="E9376" i="3" s="1"/>
  <c r="C9377" i="3"/>
  <c r="E9377" i="3"/>
  <c r="C9378" i="3"/>
  <c r="E9378" i="3" s="1"/>
  <c r="C9379" i="3"/>
  <c r="E9379" i="3" s="1"/>
  <c r="C9380" i="3"/>
  <c r="E9380" i="3" s="1"/>
  <c r="C9381" i="3"/>
  <c r="E9381" i="3" s="1"/>
  <c r="C9382" i="3"/>
  <c r="E9382" i="3"/>
  <c r="C9383" i="3"/>
  <c r="E9383" i="3" s="1"/>
  <c r="C9384" i="3"/>
  <c r="E9384" i="3" s="1"/>
  <c r="C9385" i="3"/>
  <c r="E9385" i="3"/>
  <c r="C9386" i="3"/>
  <c r="E9386" i="3" s="1"/>
  <c r="C9387" i="3"/>
  <c r="E9387" i="3" s="1"/>
  <c r="C9388" i="3"/>
  <c r="E9388" i="3" s="1"/>
  <c r="C9389" i="3"/>
  <c r="E9389" i="3" s="1"/>
  <c r="C9390" i="3"/>
  <c r="E9390" i="3"/>
  <c r="C9391" i="3"/>
  <c r="E9391" i="3" s="1"/>
  <c r="C9392" i="3"/>
  <c r="E9392" i="3"/>
  <c r="C9393" i="3"/>
  <c r="E9393" i="3" s="1"/>
  <c r="C9394" i="3"/>
  <c r="E9394" i="3" s="1"/>
  <c r="C9395" i="3"/>
  <c r="E9395" i="3" s="1"/>
  <c r="C9396" i="3"/>
  <c r="E9396" i="3" s="1"/>
  <c r="C9397" i="3"/>
  <c r="E9397" i="3" s="1"/>
  <c r="C9398" i="3"/>
  <c r="E9398" i="3"/>
  <c r="C9399" i="3"/>
  <c r="E9399" i="3" s="1"/>
  <c r="C9400" i="3"/>
  <c r="E9400" i="3"/>
  <c r="C9401" i="3"/>
  <c r="E9401" i="3"/>
  <c r="C9402" i="3"/>
  <c r="E9402" i="3" s="1"/>
  <c r="C9403" i="3"/>
  <c r="E9403" i="3" s="1"/>
  <c r="C9404" i="3"/>
  <c r="E9404" i="3" s="1"/>
  <c r="C9405" i="3"/>
  <c r="E9405" i="3" s="1"/>
  <c r="C9406" i="3"/>
  <c r="E9406" i="3"/>
  <c r="C9407" i="3"/>
  <c r="E9407" i="3" s="1"/>
  <c r="C9408" i="3"/>
  <c r="E9408" i="3"/>
  <c r="C9409" i="3"/>
  <c r="E9409" i="3"/>
  <c r="C9410" i="3"/>
  <c r="E9410" i="3" s="1"/>
  <c r="C9411" i="3"/>
  <c r="E9411" i="3" s="1"/>
  <c r="C9412" i="3"/>
  <c r="E9412" i="3" s="1"/>
  <c r="C9413" i="3"/>
  <c r="E9413" i="3"/>
  <c r="C9414" i="3"/>
  <c r="E9414" i="3"/>
  <c r="C9415" i="3"/>
  <c r="E9415" i="3" s="1"/>
  <c r="C9416" i="3"/>
  <c r="E9416" i="3"/>
  <c r="C9417" i="3"/>
  <c r="E9417" i="3" s="1"/>
  <c r="C9418" i="3"/>
  <c r="E9418" i="3" s="1"/>
  <c r="C9419" i="3"/>
  <c r="E9419" i="3" s="1"/>
  <c r="C9420" i="3"/>
  <c r="E9420" i="3" s="1"/>
  <c r="C9421" i="3"/>
  <c r="E9421" i="3"/>
  <c r="C9422" i="3"/>
  <c r="E9422" i="3" s="1"/>
  <c r="C9423" i="3"/>
  <c r="E9423" i="3" s="1"/>
  <c r="C9424" i="3"/>
  <c r="E9424" i="3" s="1"/>
  <c r="C9425" i="3"/>
  <c r="E9425" i="3" s="1"/>
  <c r="C9426" i="3"/>
  <c r="E9426" i="3"/>
  <c r="C9427" i="3"/>
  <c r="E9427" i="3" s="1"/>
  <c r="C9428" i="3"/>
  <c r="E9428" i="3" s="1"/>
  <c r="C9429" i="3"/>
  <c r="E9429" i="3"/>
  <c r="C9430" i="3"/>
  <c r="E9430" i="3" s="1"/>
  <c r="C9431" i="3"/>
  <c r="E9431" i="3" s="1"/>
  <c r="C9432" i="3"/>
  <c r="E9432" i="3"/>
  <c r="C9433" i="3"/>
  <c r="E9433" i="3" s="1"/>
  <c r="C9434" i="3"/>
  <c r="E9434" i="3" s="1"/>
  <c r="C9435" i="3"/>
  <c r="E9435" i="3" s="1"/>
  <c r="C9436" i="3"/>
  <c r="E9436" i="3"/>
  <c r="C9437" i="3"/>
  <c r="E9437" i="3" s="1"/>
  <c r="C9438" i="3"/>
  <c r="E9438" i="3" s="1"/>
  <c r="C9439" i="3"/>
  <c r="E9439" i="3" s="1"/>
  <c r="C9440" i="3"/>
  <c r="E9440" i="3" s="1"/>
  <c r="C9441" i="3"/>
  <c r="E9441" i="3" s="1"/>
  <c r="C9442" i="3"/>
  <c r="E9442" i="3" s="1"/>
  <c r="C9443" i="3"/>
  <c r="E9443" i="3" s="1"/>
  <c r="C9444" i="3"/>
  <c r="E9444" i="3"/>
  <c r="C9445" i="3"/>
  <c r="E9445" i="3" s="1"/>
  <c r="C9446" i="3"/>
  <c r="E9446" i="3"/>
  <c r="C9447" i="3"/>
  <c r="E9447" i="3" s="1"/>
  <c r="C9448" i="3"/>
  <c r="E9448" i="3" s="1"/>
  <c r="C9449" i="3"/>
  <c r="E9449" i="3" s="1"/>
  <c r="C9450" i="3"/>
  <c r="E9450" i="3" s="1"/>
  <c r="C9451" i="3"/>
  <c r="E9451" i="3" s="1"/>
  <c r="C9452" i="3"/>
  <c r="E9452" i="3"/>
  <c r="C9453" i="3"/>
  <c r="E9453" i="3" s="1"/>
  <c r="C9454" i="3"/>
  <c r="E9454" i="3" s="1"/>
  <c r="C9455" i="3"/>
  <c r="E9455" i="3" s="1"/>
  <c r="C9456" i="3"/>
  <c r="E9456" i="3" s="1"/>
  <c r="C9457" i="3"/>
  <c r="E9457" i="3"/>
  <c r="C9458" i="3"/>
  <c r="E9458" i="3"/>
  <c r="C9459" i="3"/>
  <c r="E9459" i="3" s="1"/>
  <c r="C9460" i="3"/>
  <c r="E9460" i="3"/>
  <c r="C9461" i="3"/>
  <c r="E9461" i="3" s="1"/>
  <c r="C9462" i="3"/>
  <c r="E9462" i="3" s="1"/>
  <c r="C9463" i="3"/>
  <c r="E9463" i="3" s="1"/>
  <c r="C9464" i="3"/>
  <c r="E9464" i="3" s="1"/>
  <c r="C9465" i="3"/>
  <c r="E9465" i="3" s="1"/>
  <c r="C9466" i="3"/>
  <c r="E9466" i="3" s="1"/>
  <c r="C9467" i="3"/>
  <c r="E9467" i="3" s="1"/>
  <c r="C9468" i="3"/>
  <c r="E9468" i="3"/>
  <c r="C9469" i="3"/>
  <c r="E9469" i="3" s="1"/>
  <c r="C9470" i="3"/>
  <c r="E9470" i="3" s="1"/>
  <c r="C9471" i="3"/>
  <c r="E9471" i="3" s="1"/>
  <c r="C9472" i="3"/>
  <c r="E9472" i="3" s="1"/>
  <c r="C9473" i="3"/>
  <c r="E9473" i="3" s="1"/>
  <c r="C9474" i="3"/>
  <c r="E9474" i="3" s="1"/>
  <c r="C9475" i="3"/>
  <c r="E9475" i="3" s="1"/>
  <c r="C9476" i="3"/>
  <c r="E9476" i="3" s="1"/>
  <c r="C9477" i="3"/>
  <c r="E9477" i="3" s="1"/>
  <c r="C9478" i="3"/>
  <c r="E9478" i="3" s="1"/>
  <c r="C9479" i="3"/>
  <c r="E9479" i="3" s="1"/>
  <c r="C9480" i="3"/>
  <c r="E9480" i="3"/>
  <c r="C9481" i="3"/>
  <c r="E9481" i="3" s="1"/>
  <c r="C9482" i="3"/>
  <c r="E9482" i="3" s="1"/>
  <c r="C9483" i="3"/>
  <c r="E9483" i="3" s="1"/>
  <c r="C9484" i="3"/>
  <c r="E9484" i="3" s="1"/>
  <c r="C9485" i="3"/>
  <c r="E9485" i="3"/>
  <c r="C9486" i="3"/>
  <c r="E9486" i="3" s="1"/>
  <c r="C9487" i="3"/>
  <c r="E9487" i="3" s="1"/>
  <c r="C9488" i="3"/>
  <c r="E9488" i="3"/>
  <c r="C9489" i="3"/>
  <c r="E9489" i="3" s="1"/>
  <c r="C9490" i="3"/>
  <c r="E9490" i="3" s="1"/>
  <c r="C9491" i="3"/>
  <c r="E9491" i="3" s="1"/>
  <c r="C9492" i="3"/>
  <c r="E9492" i="3" s="1"/>
  <c r="C9493" i="3"/>
  <c r="E9493" i="3" s="1"/>
  <c r="C9494" i="3"/>
  <c r="E9494" i="3"/>
  <c r="C9495" i="3"/>
  <c r="E9495" i="3" s="1"/>
  <c r="C9496" i="3"/>
  <c r="E9496" i="3"/>
  <c r="C9497" i="3"/>
  <c r="E9497" i="3"/>
  <c r="C9498" i="3"/>
  <c r="E9498" i="3" s="1"/>
  <c r="C9499" i="3"/>
  <c r="E9499" i="3"/>
  <c r="C9500" i="3"/>
  <c r="E9500" i="3" s="1"/>
  <c r="C9501" i="3"/>
  <c r="E9501" i="3" s="1"/>
  <c r="C9502" i="3"/>
  <c r="E9502" i="3" s="1"/>
  <c r="C9503" i="3"/>
  <c r="E9503" i="3" s="1"/>
  <c r="C9504" i="3"/>
  <c r="E9504" i="3" s="1"/>
  <c r="C9505" i="3"/>
  <c r="E9505" i="3" s="1"/>
  <c r="C9506" i="3"/>
  <c r="E9506" i="3" s="1"/>
  <c r="C9507" i="3"/>
  <c r="E9507" i="3" s="1"/>
  <c r="C9508" i="3"/>
  <c r="E9508" i="3"/>
  <c r="C9509" i="3"/>
  <c r="E9509" i="3"/>
  <c r="C9510" i="3"/>
  <c r="E9510" i="3" s="1"/>
  <c r="C9511" i="3"/>
  <c r="E9511" i="3"/>
  <c r="C9512" i="3"/>
  <c r="E9512" i="3" s="1"/>
  <c r="C9513" i="3"/>
  <c r="E9513" i="3" s="1"/>
  <c r="C9514" i="3"/>
  <c r="E9514" i="3" s="1"/>
  <c r="C9515" i="3"/>
  <c r="E9515" i="3" s="1"/>
  <c r="C9516" i="3"/>
  <c r="E9516" i="3" s="1"/>
  <c r="C9517" i="3"/>
  <c r="E9517" i="3"/>
  <c r="C9518" i="3"/>
  <c r="E9518" i="3" s="1"/>
  <c r="C9519" i="3"/>
  <c r="E9519" i="3" s="1"/>
  <c r="C9520" i="3"/>
  <c r="E9520" i="3"/>
  <c r="C9521" i="3"/>
  <c r="E9521" i="3" s="1"/>
  <c r="C9522" i="3"/>
  <c r="E9522" i="3" s="1"/>
  <c r="C9523" i="3"/>
  <c r="E9523" i="3" s="1"/>
  <c r="C9524" i="3"/>
  <c r="E9524" i="3" s="1"/>
  <c r="C9525" i="3"/>
  <c r="E9525" i="3"/>
  <c r="C9526" i="3"/>
  <c r="E9526" i="3" s="1"/>
  <c r="C9527" i="3"/>
  <c r="E9527" i="3"/>
  <c r="C9528" i="3"/>
  <c r="E9528" i="3" s="1"/>
  <c r="C9529" i="3"/>
  <c r="E9529" i="3"/>
  <c r="C9530" i="3"/>
  <c r="E9530" i="3" s="1"/>
  <c r="C9531" i="3"/>
  <c r="E9531" i="3"/>
  <c r="C9532" i="3"/>
  <c r="E9532" i="3"/>
  <c r="C9533" i="3"/>
  <c r="E9533" i="3" s="1"/>
  <c r="C9534" i="3"/>
  <c r="E9534" i="3" s="1"/>
  <c r="C9535" i="3"/>
  <c r="E9535" i="3" s="1"/>
  <c r="C9536" i="3"/>
  <c r="E9536" i="3" s="1"/>
  <c r="C9537" i="3"/>
  <c r="E9537" i="3"/>
  <c r="C9538" i="3"/>
  <c r="E9538" i="3" s="1"/>
  <c r="C9539" i="3"/>
  <c r="E9539" i="3" s="1"/>
  <c r="C9540" i="3"/>
  <c r="E9540" i="3"/>
  <c r="C9541" i="3"/>
  <c r="E9541" i="3" s="1"/>
  <c r="C9542" i="3"/>
  <c r="E9542" i="3" s="1"/>
  <c r="C9543" i="3"/>
  <c r="E9543" i="3"/>
  <c r="C9544" i="3"/>
  <c r="E9544" i="3" s="1"/>
  <c r="C9545" i="3"/>
  <c r="E9545" i="3"/>
  <c r="C9546" i="3"/>
  <c r="E9546" i="3" s="1"/>
  <c r="C9547" i="3"/>
  <c r="E9547" i="3" s="1"/>
  <c r="C9548" i="3"/>
  <c r="E9548" i="3" s="1"/>
  <c r="C9549" i="3"/>
  <c r="E9549" i="3"/>
  <c r="C9550" i="3"/>
  <c r="E9550" i="3" s="1"/>
  <c r="C9551" i="3"/>
  <c r="E9551" i="3" s="1"/>
  <c r="C9552" i="3"/>
  <c r="E9552" i="3"/>
  <c r="C9553" i="3"/>
  <c r="E9553" i="3" s="1"/>
  <c r="C9554" i="3"/>
  <c r="E9554" i="3" s="1"/>
  <c r="C9555" i="3"/>
  <c r="E9555" i="3" s="1"/>
  <c r="C9556" i="3"/>
  <c r="E9556" i="3" s="1"/>
  <c r="C9557" i="3"/>
  <c r="E9557" i="3" s="1"/>
  <c r="C9558" i="3"/>
  <c r="E9558" i="3" s="1"/>
  <c r="C9559" i="3"/>
  <c r="E9559" i="3"/>
  <c r="C9560" i="3"/>
  <c r="E9560" i="3" s="1"/>
  <c r="C9561" i="3"/>
  <c r="E9561" i="3"/>
  <c r="C9562" i="3"/>
  <c r="E9562" i="3" s="1"/>
  <c r="C9563" i="3"/>
  <c r="E9563" i="3"/>
  <c r="C9564" i="3"/>
  <c r="E9564" i="3" s="1"/>
  <c r="C9565" i="3"/>
  <c r="E9565" i="3" s="1"/>
  <c r="C9566" i="3"/>
  <c r="E9566" i="3" s="1"/>
  <c r="C9567" i="3"/>
  <c r="E9567" i="3" s="1"/>
  <c r="C9568" i="3"/>
  <c r="E9568" i="3"/>
  <c r="C9569" i="3"/>
  <c r="E9569" i="3"/>
  <c r="C9570" i="3"/>
  <c r="E9570" i="3" s="1"/>
  <c r="C9571" i="3"/>
  <c r="E9571" i="3"/>
  <c r="C9572" i="3"/>
  <c r="E9572" i="3"/>
  <c r="C9573" i="3"/>
  <c r="E9573" i="3"/>
  <c r="C9574" i="3"/>
  <c r="E9574" i="3" s="1"/>
  <c r="C9575" i="3"/>
  <c r="E9575" i="3"/>
  <c r="C9576" i="3"/>
  <c r="E9576" i="3" s="1"/>
  <c r="C9577" i="3"/>
  <c r="E9577" i="3" s="1"/>
  <c r="C9578" i="3"/>
  <c r="E9578" i="3" s="1"/>
  <c r="C9579" i="3"/>
  <c r="E9579" i="3" s="1"/>
  <c r="C9580" i="3"/>
  <c r="E9580" i="3" s="1"/>
  <c r="C9581" i="3"/>
  <c r="E9581" i="3"/>
  <c r="C9582" i="3"/>
  <c r="E9582" i="3" s="1"/>
  <c r="C9583" i="3"/>
  <c r="E9583" i="3"/>
  <c r="C9584" i="3"/>
  <c r="E9584" i="3"/>
  <c r="C9585" i="3"/>
  <c r="E9585" i="3" s="1"/>
  <c r="C9586" i="3"/>
  <c r="E9586" i="3" s="1"/>
  <c r="C9587" i="3"/>
  <c r="E9587" i="3" s="1"/>
  <c r="C9588" i="3"/>
  <c r="E9588" i="3" s="1"/>
  <c r="C9589" i="3"/>
  <c r="E9589" i="3" s="1"/>
  <c r="C9590" i="3"/>
  <c r="E9590" i="3" s="1"/>
  <c r="C9591" i="3"/>
  <c r="E9591" i="3"/>
  <c r="C9592" i="3"/>
  <c r="E9592" i="3" s="1"/>
  <c r="C9593" i="3"/>
  <c r="E9593" i="3"/>
  <c r="C9594" i="3"/>
  <c r="E9594" i="3" s="1"/>
  <c r="C9595" i="3"/>
  <c r="E9595" i="3"/>
  <c r="C9596" i="3"/>
  <c r="E9596" i="3"/>
  <c r="C9597" i="3"/>
  <c r="E9597" i="3" s="1"/>
  <c r="C9598" i="3"/>
  <c r="E9598" i="3" s="1"/>
  <c r="C9599" i="3"/>
  <c r="E9599" i="3" s="1"/>
  <c r="C9600" i="3"/>
  <c r="E9600" i="3" s="1"/>
  <c r="C9601" i="3"/>
  <c r="E9601" i="3"/>
  <c r="C9602" i="3"/>
  <c r="E9602" i="3" s="1"/>
  <c r="C9603" i="3"/>
  <c r="E9603" i="3" s="1"/>
  <c r="C9604" i="3"/>
  <c r="E9604" i="3"/>
  <c r="C9605" i="3"/>
  <c r="E9605" i="3" s="1"/>
  <c r="C9606" i="3"/>
  <c r="E9606" i="3" s="1"/>
  <c r="C9607" i="3"/>
  <c r="E9607" i="3"/>
  <c r="C9608" i="3"/>
  <c r="E9608" i="3" s="1"/>
  <c r="C9609" i="3"/>
  <c r="E9609" i="3" s="1"/>
  <c r="C9610" i="3"/>
  <c r="E9610" i="3" s="1"/>
  <c r="C9611" i="3"/>
  <c r="E9611" i="3" s="1"/>
  <c r="C9612" i="3"/>
  <c r="E9612" i="3"/>
  <c r="C9613" i="3"/>
  <c r="E9613" i="3"/>
  <c r="C9614" i="3"/>
  <c r="E9614" i="3" s="1"/>
  <c r="C9615" i="3"/>
  <c r="E9615" i="3"/>
  <c r="C9616" i="3"/>
  <c r="E9616" i="3"/>
  <c r="C9617" i="3"/>
  <c r="E9617" i="3" s="1"/>
  <c r="C9618" i="3"/>
  <c r="E9618" i="3" s="1"/>
  <c r="C9619" i="3"/>
  <c r="E9619" i="3"/>
  <c r="C9620" i="3"/>
  <c r="E9620" i="3" s="1"/>
  <c r="C9621" i="3"/>
  <c r="E9621" i="3" s="1"/>
  <c r="C9622" i="3"/>
  <c r="E9622" i="3" s="1"/>
  <c r="C9623" i="3"/>
  <c r="E9623" i="3" s="1"/>
  <c r="C9624" i="3"/>
  <c r="E9624" i="3"/>
  <c r="C9625" i="3"/>
  <c r="E9625" i="3"/>
  <c r="C9626" i="3"/>
  <c r="E9626" i="3" s="1"/>
  <c r="C9627" i="3"/>
  <c r="E9627" i="3"/>
  <c r="C9628" i="3"/>
  <c r="E9628" i="3" s="1"/>
  <c r="C9629" i="3"/>
  <c r="E9629" i="3" s="1"/>
  <c r="C9630" i="3"/>
  <c r="E9630" i="3" s="1"/>
  <c r="C9631" i="3"/>
  <c r="E9631" i="3" s="1"/>
  <c r="C9632" i="3"/>
  <c r="E9632" i="3" s="1"/>
  <c r="C9633" i="3"/>
  <c r="E9633" i="3" s="1"/>
  <c r="C9634" i="3"/>
  <c r="E9634" i="3" s="1"/>
  <c r="C9635" i="3"/>
  <c r="E9635" i="3" s="1"/>
  <c r="C9636" i="3"/>
  <c r="E9636" i="3"/>
  <c r="C9637" i="3"/>
  <c r="E9637" i="3"/>
  <c r="C9638" i="3"/>
  <c r="E9638" i="3" s="1"/>
  <c r="C9639" i="3"/>
  <c r="E9639" i="3"/>
  <c r="C9640" i="3"/>
  <c r="E9640" i="3" s="1"/>
  <c r="C9641" i="3"/>
  <c r="E9641" i="3" s="1"/>
  <c r="C9642" i="3"/>
  <c r="E9642" i="3" s="1"/>
  <c r="C9643" i="3"/>
  <c r="E9643" i="3" s="1"/>
  <c r="C9644" i="3"/>
  <c r="E9644" i="3" s="1"/>
  <c r="C9645" i="3"/>
  <c r="E9645" i="3"/>
  <c r="C9646" i="3"/>
  <c r="E9646" i="3" s="1"/>
  <c r="C9647" i="3"/>
  <c r="E9647" i="3" s="1"/>
  <c r="C9648" i="3"/>
  <c r="E9648" i="3"/>
  <c r="C9649" i="3"/>
  <c r="E9649" i="3" s="1"/>
  <c r="C9650" i="3"/>
  <c r="E9650" i="3" s="1"/>
  <c r="C9651" i="3"/>
  <c r="E9651" i="3"/>
  <c r="C9652" i="3"/>
  <c r="E9652" i="3" s="1"/>
  <c r="C9653" i="3"/>
  <c r="E9653" i="3"/>
  <c r="C9654" i="3"/>
  <c r="E9654" i="3" s="1"/>
  <c r="C9655" i="3"/>
  <c r="E9655" i="3"/>
  <c r="C9656" i="3"/>
  <c r="E9656" i="3"/>
  <c r="C9657" i="3"/>
  <c r="E9657" i="3"/>
  <c r="C9658" i="3"/>
  <c r="E9658" i="3" s="1"/>
  <c r="C9659" i="3"/>
  <c r="E9659" i="3"/>
  <c r="C9660" i="3"/>
  <c r="E9660" i="3" s="1"/>
  <c r="C9661" i="3"/>
  <c r="E9661" i="3" s="1"/>
  <c r="C9662" i="3"/>
  <c r="E9662" i="3" s="1"/>
  <c r="C9663" i="3"/>
  <c r="E9663" i="3" s="1"/>
  <c r="C9664" i="3"/>
  <c r="E9664" i="3" s="1"/>
  <c r="C9665" i="3"/>
  <c r="E9665" i="3" s="1"/>
  <c r="C9666" i="3"/>
  <c r="E9666" i="3"/>
  <c r="C9667" i="3"/>
  <c r="E9667" i="3" s="1"/>
  <c r="C9668" i="3"/>
  <c r="E9668" i="3" s="1"/>
  <c r="C9669" i="3"/>
  <c r="E9669" i="3"/>
  <c r="C9670" i="3"/>
  <c r="E9670" i="3" s="1"/>
  <c r="C9671" i="3"/>
  <c r="E9671" i="3" s="1"/>
  <c r="C9672" i="3"/>
  <c r="E9672" i="3" s="1"/>
  <c r="C9673" i="3"/>
  <c r="E9673" i="3" s="1"/>
  <c r="C9674" i="3"/>
  <c r="E9674" i="3" s="1"/>
  <c r="C9675" i="3"/>
  <c r="E9675" i="3" s="1"/>
  <c r="C9676" i="3"/>
  <c r="E9676" i="3" s="1"/>
  <c r="C9677" i="3"/>
  <c r="E9677" i="3"/>
  <c r="C9678" i="3"/>
  <c r="E9678" i="3" s="1"/>
  <c r="C9679" i="3"/>
  <c r="E9679" i="3" s="1"/>
  <c r="C9680" i="3"/>
  <c r="E9680" i="3" s="1"/>
  <c r="C9681" i="3"/>
  <c r="E9681" i="3" s="1"/>
  <c r="C9682" i="3"/>
  <c r="E9682" i="3" s="1"/>
  <c r="C9683" i="3"/>
  <c r="E9683" i="3" s="1"/>
  <c r="C9684" i="3"/>
  <c r="E9684" i="3" s="1"/>
  <c r="C9685" i="3"/>
  <c r="E9685" i="3" s="1"/>
  <c r="C9686" i="3"/>
  <c r="E9686" i="3" s="1"/>
  <c r="C9687" i="3"/>
  <c r="E9687" i="3" s="1"/>
  <c r="C9688" i="3"/>
  <c r="E9688" i="3" s="1"/>
  <c r="C9689" i="3"/>
  <c r="E9689" i="3" s="1"/>
  <c r="C9690" i="3"/>
  <c r="E9690" i="3"/>
  <c r="C9691" i="3"/>
  <c r="E9691" i="3" s="1"/>
  <c r="C9692" i="3"/>
  <c r="E9692" i="3" s="1"/>
  <c r="C9693" i="3"/>
  <c r="E9693" i="3" s="1"/>
  <c r="C9694" i="3"/>
  <c r="E9694" i="3" s="1"/>
  <c r="C9695" i="3"/>
  <c r="E9695" i="3" s="1"/>
  <c r="C9696" i="3"/>
  <c r="E9696" i="3" s="1"/>
  <c r="C9697" i="3"/>
  <c r="E9697" i="3" s="1"/>
  <c r="C9698" i="3"/>
  <c r="E9698" i="3" s="1"/>
  <c r="C9699" i="3"/>
  <c r="E9699" i="3" s="1"/>
  <c r="C9700" i="3"/>
  <c r="E9700" i="3" s="1"/>
  <c r="C9701" i="3"/>
  <c r="E9701" i="3"/>
  <c r="C9702" i="3"/>
  <c r="E9702" i="3" s="1"/>
  <c r="C9703" i="3"/>
  <c r="E9703" i="3" s="1"/>
  <c r="C9704" i="3"/>
  <c r="E9704" i="3" s="1"/>
  <c r="C9705" i="3"/>
  <c r="E9705" i="3" s="1"/>
  <c r="C9706" i="3"/>
  <c r="E9706" i="3" s="1"/>
  <c r="C9707" i="3"/>
  <c r="E9707" i="3" s="1"/>
  <c r="C9708" i="3"/>
  <c r="E9708" i="3" s="1"/>
  <c r="C9709" i="3"/>
  <c r="E9709" i="3"/>
  <c r="C9710" i="3"/>
  <c r="E9710" i="3" s="1"/>
  <c r="C9711" i="3"/>
  <c r="E9711" i="3" s="1"/>
  <c r="C9712" i="3"/>
  <c r="E9712" i="3" s="1"/>
  <c r="C9713" i="3"/>
  <c r="E9713" i="3" s="1"/>
  <c r="C9714" i="3"/>
  <c r="E9714" i="3" s="1"/>
  <c r="C9715" i="3"/>
  <c r="E9715" i="3" s="1"/>
  <c r="C9716" i="3"/>
  <c r="E9716" i="3" s="1"/>
  <c r="C9717" i="3"/>
  <c r="E9717" i="3"/>
  <c r="C9718" i="3"/>
  <c r="E9718" i="3" s="1"/>
  <c r="C9719" i="3"/>
  <c r="E9719" i="3" s="1"/>
  <c r="C9720" i="3"/>
  <c r="E9720" i="3" s="1"/>
  <c r="C9721" i="3"/>
  <c r="E9721" i="3" s="1"/>
  <c r="C9722" i="3"/>
  <c r="E9722" i="3"/>
  <c r="C9723" i="3"/>
  <c r="E9723" i="3" s="1"/>
  <c r="C9724" i="3"/>
  <c r="E9724" i="3" s="1"/>
  <c r="C9725" i="3"/>
  <c r="E9725" i="3" s="1"/>
  <c r="C9726" i="3"/>
  <c r="E9726" i="3" s="1"/>
  <c r="C9727" i="3"/>
  <c r="E9727" i="3" s="1"/>
  <c r="C9728" i="3"/>
  <c r="E9728" i="3" s="1"/>
  <c r="C9729" i="3"/>
  <c r="E9729" i="3" s="1"/>
  <c r="C9730" i="3"/>
  <c r="E9730" i="3" s="1"/>
  <c r="C9731" i="3"/>
  <c r="E9731" i="3" s="1"/>
  <c r="C9732" i="3"/>
  <c r="E9732" i="3" s="1"/>
  <c r="C9733" i="3"/>
  <c r="E9733" i="3"/>
  <c r="C9734" i="3"/>
  <c r="E9734" i="3" s="1"/>
  <c r="C9735" i="3"/>
  <c r="E9735" i="3" s="1"/>
  <c r="C9736" i="3"/>
  <c r="E9736" i="3" s="1"/>
  <c r="C9737" i="3"/>
  <c r="E9737" i="3" s="1"/>
  <c r="C9738" i="3"/>
  <c r="E9738" i="3" s="1"/>
  <c r="C9739" i="3"/>
  <c r="E9739" i="3" s="1"/>
  <c r="C9740" i="3"/>
  <c r="E9740" i="3" s="1"/>
  <c r="C9741" i="3"/>
  <c r="E9741" i="3"/>
  <c r="C9742" i="3"/>
  <c r="E9742" i="3" s="1"/>
  <c r="C9743" i="3"/>
  <c r="E9743" i="3" s="1"/>
  <c r="C9744" i="3"/>
  <c r="E9744" i="3" s="1"/>
  <c r="C9745" i="3"/>
  <c r="E9745" i="3" s="1"/>
  <c r="C9746" i="3"/>
  <c r="E9746" i="3" s="1"/>
  <c r="C9747" i="3"/>
  <c r="E9747" i="3" s="1"/>
  <c r="C9748" i="3"/>
  <c r="E9748" i="3" s="1"/>
  <c r="C9749" i="3"/>
  <c r="E9749" i="3" s="1"/>
  <c r="C9750" i="3"/>
  <c r="E9750" i="3" s="1"/>
  <c r="C9751" i="3"/>
  <c r="E9751" i="3" s="1"/>
  <c r="C9752" i="3"/>
  <c r="E9752" i="3" s="1"/>
  <c r="C9753" i="3"/>
  <c r="E9753" i="3" s="1"/>
  <c r="C9754" i="3"/>
  <c r="E9754" i="3"/>
  <c r="C9755" i="3"/>
  <c r="E9755" i="3" s="1"/>
  <c r="C9756" i="3"/>
  <c r="E9756" i="3" s="1"/>
  <c r="C9757" i="3"/>
  <c r="E9757" i="3" s="1"/>
  <c r="C9758" i="3"/>
  <c r="E9758" i="3" s="1"/>
  <c r="C9759" i="3"/>
  <c r="E9759" i="3" s="1"/>
  <c r="C9760" i="3"/>
  <c r="E9760" i="3" s="1"/>
  <c r="C9761" i="3"/>
  <c r="E9761" i="3" s="1"/>
  <c r="C9762" i="3"/>
  <c r="E9762" i="3" s="1"/>
  <c r="C9763" i="3"/>
  <c r="E9763" i="3" s="1"/>
  <c r="C9764" i="3"/>
  <c r="E9764" i="3" s="1"/>
  <c r="C9765" i="3"/>
  <c r="E9765" i="3" s="1"/>
  <c r="C9766" i="3"/>
  <c r="E9766" i="3" s="1"/>
  <c r="C9767" i="3"/>
  <c r="E9767" i="3" s="1"/>
  <c r="C9768" i="3"/>
  <c r="E9768" i="3" s="1"/>
  <c r="C9769" i="3"/>
  <c r="E9769" i="3" s="1"/>
  <c r="C9770" i="3"/>
  <c r="E9770" i="3" s="1"/>
  <c r="C9771" i="3"/>
  <c r="E9771" i="3" s="1"/>
  <c r="C9772" i="3"/>
  <c r="E9772" i="3" s="1"/>
  <c r="C9773" i="3"/>
  <c r="E9773" i="3"/>
  <c r="C9774" i="3"/>
  <c r="E9774" i="3" s="1"/>
  <c r="C9775" i="3"/>
  <c r="E9775" i="3" s="1"/>
  <c r="C9776" i="3"/>
  <c r="E9776" i="3" s="1"/>
  <c r="C9777" i="3"/>
  <c r="E9777" i="3" s="1"/>
  <c r="C9778" i="3"/>
  <c r="E9778" i="3"/>
  <c r="C9779" i="3"/>
  <c r="E9779" i="3" s="1"/>
  <c r="C9780" i="3"/>
  <c r="E9780" i="3" s="1"/>
  <c r="C9781" i="3"/>
  <c r="E9781" i="3"/>
  <c r="C9782" i="3"/>
  <c r="E9782" i="3" s="1"/>
  <c r="C9783" i="3"/>
  <c r="E9783" i="3" s="1"/>
  <c r="C9784" i="3"/>
  <c r="E9784" i="3" s="1"/>
  <c r="C9785" i="3"/>
  <c r="E9785" i="3" s="1"/>
  <c r="C9786" i="3"/>
  <c r="E9786" i="3"/>
  <c r="C9787" i="3"/>
  <c r="E9787" i="3" s="1"/>
  <c r="C9788" i="3"/>
  <c r="E9788" i="3" s="1"/>
  <c r="C9789" i="3"/>
  <c r="E9789" i="3" s="1"/>
  <c r="C9790" i="3"/>
  <c r="E9790" i="3" s="1"/>
  <c r="C9791" i="3"/>
  <c r="E9791" i="3" s="1"/>
  <c r="C9792" i="3"/>
  <c r="E9792" i="3" s="1"/>
  <c r="C9793" i="3"/>
  <c r="E9793" i="3" s="1"/>
  <c r="C9794" i="3"/>
  <c r="E9794" i="3"/>
  <c r="C9795" i="3"/>
  <c r="E9795" i="3" s="1"/>
  <c r="C9796" i="3"/>
  <c r="E9796" i="3" s="1"/>
  <c r="C9797" i="3"/>
  <c r="E9797" i="3"/>
  <c r="C9798" i="3"/>
  <c r="E9798" i="3" s="1"/>
  <c r="C9799" i="3"/>
  <c r="E9799" i="3" s="1"/>
  <c r="C9800" i="3"/>
  <c r="E9800" i="3" s="1"/>
  <c r="C9801" i="3"/>
  <c r="E9801" i="3" s="1"/>
  <c r="C9802" i="3"/>
  <c r="E9802" i="3" s="1"/>
  <c r="C9803" i="3"/>
  <c r="E9803" i="3" s="1"/>
  <c r="C9804" i="3"/>
  <c r="E9804" i="3" s="1"/>
  <c r="C9805" i="3"/>
  <c r="E9805" i="3"/>
  <c r="C9806" i="3"/>
  <c r="E9806" i="3" s="1"/>
  <c r="C9807" i="3"/>
  <c r="E9807" i="3" s="1"/>
  <c r="C9808" i="3"/>
  <c r="E9808" i="3" s="1"/>
  <c r="C9809" i="3"/>
  <c r="E9809" i="3" s="1"/>
  <c r="C9810" i="3"/>
  <c r="E9810" i="3" s="1"/>
  <c r="C9811" i="3"/>
  <c r="E9811" i="3" s="1"/>
  <c r="C9812" i="3"/>
  <c r="E9812" i="3" s="1"/>
  <c r="C9813" i="3"/>
  <c r="E9813" i="3" s="1"/>
  <c r="C9814" i="3"/>
  <c r="E9814" i="3" s="1"/>
  <c r="C9815" i="3"/>
  <c r="E9815" i="3" s="1"/>
  <c r="C9816" i="3"/>
  <c r="E9816" i="3" s="1"/>
  <c r="C9817" i="3"/>
  <c r="E9817" i="3" s="1"/>
  <c r="C9818" i="3"/>
  <c r="E9818" i="3"/>
  <c r="C9819" i="3"/>
  <c r="E9819" i="3" s="1"/>
  <c r="C9820" i="3"/>
  <c r="E9820" i="3" s="1"/>
  <c r="C9821" i="3"/>
  <c r="E9821" i="3" s="1"/>
  <c r="C9822" i="3"/>
  <c r="E9822" i="3" s="1"/>
  <c r="C9823" i="3"/>
  <c r="E9823" i="3" s="1"/>
  <c r="C9824" i="3"/>
  <c r="E9824" i="3" s="1"/>
  <c r="C9825" i="3"/>
  <c r="E9825" i="3" s="1"/>
  <c r="C9826" i="3"/>
  <c r="E9826" i="3" s="1"/>
  <c r="C9827" i="3"/>
  <c r="E9827" i="3" s="1"/>
  <c r="C9828" i="3"/>
  <c r="E9828" i="3" s="1"/>
  <c r="C9829" i="3"/>
  <c r="E9829" i="3"/>
  <c r="C9830" i="3"/>
  <c r="E9830" i="3" s="1"/>
  <c r="C9831" i="3"/>
  <c r="E9831" i="3" s="1"/>
  <c r="C9832" i="3"/>
  <c r="E9832" i="3" s="1"/>
  <c r="C9833" i="3"/>
  <c r="E9833" i="3" s="1"/>
  <c r="C9834" i="3"/>
  <c r="E9834" i="3" s="1"/>
  <c r="C9835" i="3"/>
  <c r="E9835" i="3" s="1"/>
  <c r="C9836" i="3"/>
  <c r="E9836" i="3" s="1"/>
  <c r="C9837" i="3"/>
  <c r="E9837" i="3"/>
  <c r="C9838" i="3"/>
  <c r="E9838" i="3" s="1"/>
  <c r="C9839" i="3"/>
  <c r="E9839" i="3" s="1"/>
  <c r="C9840" i="3"/>
  <c r="E9840" i="3" s="1"/>
  <c r="C9841" i="3"/>
  <c r="E9841" i="3" s="1"/>
  <c r="C9842" i="3"/>
  <c r="E9842" i="3" s="1"/>
  <c r="C9843" i="3"/>
  <c r="E9843" i="3" s="1"/>
  <c r="C9844" i="3"/>
  <c r="E9844" i="3" s="1"/>
  <c r="C9845" i="3"/>
  <c r="E9845" i="3"/>
  <c r="C9846" i="3"/>
  <c r="E9846" i="3" s="1"/>
  <c r="C9847" i="3"/>
  <c r="E9847" i="3" s="1"/>
  <c r="C9848" i="3"/>
  <c r="E9848" i="3" s="1"/>
  <c r="C9849" i="3"/>
  <c r="E9849" i="3" s="1"/>
  <c r="C9850" i="3"/>
  <c r="E9850" i="3"/>
  <c r="C9851" i="3"/>
  <c r="E9851" i="3" s="1"/>
  <c r="C9852" i="3"/>
  <c r="E9852" i="3" s="1"/>
  <c r="C9853" i="3"/>
  <c r="E9853" i="3" s="1"/>
  <c r="C9854" i="3"/>
  <c r="E9854" i="3" s="1"/>
  <c r="C9855" i="3"/>
  <c r="E9855" i="3" s="1"/>
  <c r="C9856" i="3"/>
  <c r="E9856" i="3" s="1"/>
  <c r="C9857" i="3"/>
  <c r="E9857" i="3" s="1"/>
  <c r="C9858" i="3"/>
  <c r="E9858" i="3" s="1"/>
  <c r="C9859" i="3"/>
  <c r="E9859" i="3" s="1"/>
  <c r="C9860" i="3"/>
  <c r="E9860" i="3" s="1"/>
  <c r="C9861" i="3"/>
  <c r="E9861" i="3"/>
  <c r="C9862" i="3"/>
  <c r="E9862" i="3" s="1"/>
  <c r="C9863" i="3"/>
  <c r="E9863" i="3" s="1"/>
  <c r="C9864" i="3"/>
  <c r="E9864" i="3" s="1"/>
  <c r="C9865" i="3"/>
  <c r="E9865" i="3" s="1"/>
  <c r="C9866" i="3"/>
  <c r="E9866" i="3" s="1"/>
  <c r="C9867" i="3"/>
  <c r="E9867" i="3" s="1"/>
  <c r="C9868" i="3"/>
  <c r="E9868" i="3" s="1"/>
  <c r="C9869" i="3"/>
  <c r="E9869" i="3"/>
  <c r="C9870" i="3"/>
  <c r="E9870" i="3" s="1"/>
  <c r="C9871" i="3"/>
  <c r="E9871" i="3" s="1"/>
  <c r="C9872" i="3"/>
  <c r="E9872" i="3" s="1"/>
  <c r="C9873" i="3"/>
  <c r="E9873" i="3" s="1"/>
  <c r="C9874" i="3"/>
  <c r="E9874" i="3" s="1"/>
  <c r="C9875" i="3"/>
  <c r="E9875" i="3" s="1"/>
  <c r="C9876" i="3"/>
  <c r="E9876" i="3" s="1"/>
  <c r="C9877" i="3"/>
  <c r="E9877" i="3" s="1"/>
  <c r="C9878" i="3"/>
  <c r="E9878" i="3" s="1"/>
  <c r="C9879" i="3"/>
  <c r="E9879" i="3" s="1"/>
  <c r="C9880" i="3"/>
  <c r="E9880" i="3" s="1"/>
  <c r="C9881" i="3"/>
  <c r="E9881" i="3" s="1"/>
  <c r="C9882" i="3"/>
  <c r="E9882" i="3"/>
  <c r="C9883" i="3"/>
  <c r="E9883" i="3" s="1"/>
  <c r="C9884" i="3"/>
  <c r="E9884" i="3" s="1"/>
  <c r="C9885" i="3"/>
  <c r="E9885" i="3" s="1"/>
  <c r="C9886" i="3"/>
  <c r="E9886" i="3" s="1"/>
  <c r="C9887" i="3"/>
  <c r="E9887" i="3" s="1"/>
  <c r="C9888" i="3"/>
  <c r="E9888" i="3" s="1"/>
  <c r="C9889" i="3"/>
  <c r="E9889" i="3" s="1"/>
  <c r="C9890" i="3"/>
  <c r="E9890" i="3"/>
  <c r="C9891" i="3"/>
  <c r="E9891" i="3" s="1"/>
  <c r="C9892" i="3"/>
  <c r="E9892" i="3" s="1"/>
  <c r="C9893" i="3"/>
  <c r="E9893" i="3" s="1"/>
  <c r="C9894" i="3"/>
  <c r="E9894" i="3" s="1"/>
  <c r="C9895" i="3"/>
  <c r="E9895" i="3" s="1"/>
  <c r="C9896" i="3"/>
  <c r="E9896" i="3" s="1"/>
  <c r="C9897" i="3"/>
  <c r="E9897" i="3" s="1"/>
  <c r="C9898" i="3"/>
  <c r="E9898" i="3" s="1"/>
  <c r="C9899" i="3"/>
  <c r="E9899" i="3" s="1"/>
  <c r="C9900" i="3"/>
  <c r="E9900" i="3" s="1"/>
  <c r="C9901" i="3"/>
  <c r="E9901" i="3"/>
  <c r="C9902" i="3"/>
  <c r="E9902" i="3" s="1"/>
  <c r="C9903" i="3"/>
  <c r="E9903" i="3" s="1"/>
  <c r="C9904" i="3"/>
  <c r="E9904" i="3" s="1"/>
  <c r="C9905" i="3"/>
  <c r="E9905" i="3" s="1"/>
  <c r="C9906" i="3"/>
  <c r="E9906" i="3"/>
  <c r="C9907" i="3"/>
  <c r="E9907" i="3" s="1"/>
  <c r="C9908" i="3"/>
  <c r="E9908" i="3" s="1"/>
  <c r="C9909" i="3"/>
  <c r="E9909" i="3"/>
  <c r="C9910" i="3"/>
  <c r="E9910" i="3" s="1"/>
  <c r="C9911" i="3"/>
  <c r="E9911" i="3" s="1"/>
  <c r="C9912" i="3"/>
  <c r="E9912" i="3" s="1"/>
  <c r="C9913" i="3"/>
  <c r="E9913" i="3" s="1"/>
  <c r="C9914" i="3"/>
  <c r="E9914" i="3"/>
  <c r="C9915" i="3"/>
  <c r="E9915" i="3" s="1"/>
  <c r="C9916" i="3"/>
  <c r="E9916" i="3" s="1"/>
  <c r="C9917" i="3"/>
  <c r="E9917" i="3" s="1"/>
  <c r="C9918" i="3"/>
  <c r="E9918" i="3" s="1"/>
  <c r="C9919" i="3"/>
  <c r="E9919" i="3" s="1"/>
  <c r="C9920" i="3"/>
  <c r="E9920" i="3" s="1"/>
  <c r="C9921" i="3"/>
  <c r="E9921" i="3" s="1"/>
  <c r="C9922" i="3"/>
  <c r="E9922" i="3"/>
  <c r="C9923" i="3"/>
  <c r="E9923" i="3" s="1"/>
  <c r="C9924" i="3"/>
  <c r="E9924" i="3" s="1"/>
  <c r="C9925" i="3"/>
  <c r="E9925" i="3"/>
  <c r="C9926" i="3"/>
  <c r="E9926" i="3" s="1"/>
  <c r="C9927" i="3"/>
  <c r="E9927" i="3" s="1"/>
  <c r="C9928" i="3"/>
  <c r="E9928" i="3" s="1"/>
  <c r="C9929" i="3"/>
  <c r="E9929" i="3" s="1"/>
  <c r="C9930" i="3"/>
  <c r="E9930" i="3" s="1"/>
  <c r="C9931" i="3"/>
  <c r="E9931" i="3" s="1"/>
  <c r="C9932" i="3"/>
  <c r="E9932" i="3" s="1"/>
  <c r="C9933" i="3"/>
  <c r="E9933" i="3"/>
  <c r="C9934" i="3"/>
  <c r="E9934" i="3" s="1"/>
  <c r="C9935" i="3"/>
  <c r="E9935" i="3" s="1"/>
  <c r="C9936" i="3"/>
  <c r="E9936" i="3" s="1"/>
  <c r="C9937" i="3"/>
  <c r="E9937" i="3" s="1"/>
  <c r="C9938" i="3"/>
  <c r="E9938" i="3" s="1"/>
  <c r="C9939" i="3"/>
  <c r="E9939" i="3" s="1"/>
  <c r="C9940" i="3"/>
  <c r="E9940" i="3" s="1"/>
  <c r="C9941" i="3"/>
  <c r="E9941" i="3" s="1"/>
  <c r="C9942" i="3"/>
  <c r="E9942" i="3" s="1"/>
  <c r="C9943" i="3"/>
  <c r="E9943" i="3" s="1"/>
  <c r="C9944" i="3"/>
  <c r="E9944" i="3" s="1"/>
  <c r="C9945" i="3"/>
  <c r="E9945" i="3" s="1"/>
  <c r="C9946" i="3"/>
  <c r="E9946" i="3"/>
  <c r="C9947" i="3"/>
  <c r="E9947" i="3" s="1"/>
  <c r="C9948" i="3"/>
  <c r="E9948" i="3" s="1"/>
  <c r="C9949" i="3"/>
  <c r="E9949" i="3" s="1"/>
  <c r="C9950" i="3"/>
  <c r="E9950" i="3" s="1"/>
  <c r="C9951" i="3"/>
  <c r="E9951" i="3" s="1"/>
  <c r="C9952" i="3"/>
  <c r="E9952" i="3" s="1"/>
  <c r="C9953" i="3"/>
  <c r="E9953" i="3" s="1"/>
  <c r="C9954" i="3"/>
  <c r="E9954" i="3" s="1"/>
  <c r="C9955" i="3"/>
  <c r="E9955" i="3" s="1"/>
  <c r="C9956" i="3"/>
  <c r="E9956" i="3"/>
  <c r="C9957" i="3"/>
  <c r="E9957" i="3"/>
  <c r="C9958" i="3"/>
  <c r="E9958" i="3" s="1"/>
  <c r="C9959" i="3"/>
  <c r="E9959" i="3"/>
  <c r="C9960" i="3"/>
  <c r="E9960" i="3" s="1"/>
  <c r="C9961" i="3"/>
  <c r="E9961" i="3" s="1"/>
  <c r="C9962" i="3"/>
  <c r="E9962" i="3" s="1"/>
  <c r="C9963" i="3"/>
  <c r="E9963" i="3" s="1"/>
  <c r="C9964" i="3"/>
  <c r="E9964" i="3" s="1"/>
  <c r="C9965" i="3"/>
  <c r="E9965" i="3"/>
  <c r="C9966" i="3"/>
  <c r="E9966" i="3" s="1"/>
  <c r="C9967" i="3"/>
  <c r="E9967" i="3" s="1"/>
  <c r="C9968" i="3"/>
  <c r="E9968" i="3"/>
  <c r="C9969" i="3"/>
  <c r="E9969" i="3" s="1"/>
  <c r="C9970" i="3"/>
  <c r="E9970" i="3" s="1"/>
  <c r="C9971" i="3"/>
  <c r="E9971" i="3"/>
  <c r="C9972" i="3"/>
  <c r="E9972" i="3" s="1"/>
  <c r="C9973" i="3"/>
  <c r="E9973" i="3"/>
  <c r="C9974" i="3"/>
  <c r="E9974" i="3" s="1"/>
  <c r="C9975" i="3"/>
  <c r="E9975" i="3"/>
  <c r="C9976" i="3"/>
  <c r="E9976" i="3"/>
  <c r="C9977" i="3"/>
  <c r="E9977" i="3"/>
  <c r="C9978" i="3"/>
  <c r="E9978" i="3" s="1"/>
  <c r="C9979" i="3"/>
  <c r="E9979" i="3"/>
  <c r="C9980" i="3"/>
  <c r="E9980" i="3" s="1"/>
  <c r="C9981" i="3"/>
  <c r="E9981" i="3" s="1"/>
  <c r="C9982" i="3"/>
  <c r="E9982" i="3" s="1"/>
  <c r="C9983" i="3"/>
  <c r="E9983" i="3" s="1"/>
  <c r="C9984" i="3"/>
  <c r="E9984" i="3" s="1"/>
  <c r="C9985" i="3"/>
  <c r="E9985" i="3"/>
  <c r="C9986" i="3"/>
  <c r="E9986" i="3" s="1"/>
  <c r="C9987" i="3"/>
  <c r="E9987" i="3" s="1"/>
  <c r="C9988" i="3"/>
  <c r="E9988" i="3"/>
  <c r="C9989" i="3"/>
  <c r="E9989" i="3"/>
  <c r="C9990" i="3"/>
  <c r="E9990" i="3" s="1"/>
  <c r="C9991" i="3"/>
  <c r="E9991" i="3"/>
  <c r="C9992" i="3"/>
  <c r="E9992" i="3" s="1"/>
  <c r="C9993" i="3"/>
  <c r="E9993" i="3"/>
  <c r="C9994" i="3"/>
  <c r="E9994" i="3" s="1"/>
  <c r="C9995" i="3"/>
  <c r="E9995" i="3" s="1"/>
  <c r="C9996" i="3"/>
  <c r="E9996" i="3"/>
  <c r="C9997" i="3"/>
  <c r="E9997" i="3"/>
  <c r="C9998" i="3"/>
  <c r="E9998" i="3" s="1"/>
  <c r="C9999" i="3"/>
  <c r="E9999" i="3" s="1"/>
  <c r="C10000" i="3"/>
  <c r="E10000" i="3"/>
  <c r="C10001" i="3"/>
  <c r="E10001" i="3" s="1"/>
  <c r="C10002" i="3"/>
  <c r="E10002" i="3" s="1"/>
  <c r="C10003" i="3"/>
  <c r="E10003" i="3" s="1"/>
  <c r="C10004" i="3"/>
  <c r="E10004" i="3" s="1"/>
  <c r="C10005" i="3"/>
  <c r="E10005" i="3" s="1"/>
  <c r="C10006" i="3"/>
  <c r="E10006" i="3" s="1"/>
  <c r="C10007" i="3"/>
  <c r="E10007" i="3" s="1"/>
  <c r="C10008" i="3"/>
  <c r="E10008" i="3" s="1"/>
  <c r="C10009" i="3"/>
  <c r="E10009" i="3"/>
  <c r="C10010" i="3"/>
  <c r="E10010" i="3" s="1"/>
  <c r="C10011" i="3"/>
  <c r="E10011" i="3"/>
  <c r="C10012" i="3"/>
  <c r="E10012" i="3" s="1"/>
  <c r="C10013" i="3"/>
  <c r="E10013" i="3" s="1"/>
  <c r="C10014" i="3"/>
  <c r="E10014" i="3" s="1"/>
  <c r="C10015" i="3"/>
  <c r="E10015" i="3" s="1"/>
  <c r="C10016" i="3"/>
  <c r="E10016" i="3"/>
  <c r="C10017" i="3"/>
  <c r="E10017" i="3"/>
  <c r="C10018" i="3"/>
  <c r="E10018" i="3" s="1"/>
  <c r="C10019" i="3"/>
  <c r="E10019" i="3"/>
  <c r="C10020" i="3"/>
  <c r="E10020" i="3"/>
  <c r="C10021" i="3"/>
  <c r="E10021" i="3"/>
  <c r="C10022" i="3"/>
  <c r="E10022" i="3" s="1"/>
  <c r="C10023" i="3"/>
  <c r="E10023" i="3"/>
  <c r="C10024" i="3"/>
  <c r="E10024" i="3" s="1"/>
  <c r="C10025" i="3"/>
  <c r="E10025" i="3"/>
  <c r="C10026" i="3"/>
  <c r="E10026" i="3" s="1"/>
  <c r="C10027" i="3"/>
  <c r="E10027" i="3" s="1"/>
  <c r="C10028" i="3"/>
  <c r="E10028" i="3" s="1"/>
  <c r="C10029" i="3"/>
  <c r="E10029" i="3"/>
  <c r="C10030" i="3"/>
  <c r="E10030" i="3" s="1"/>
  <c r="C10031" i="3"/>
  <c r="E10031" i="3"/>
  <c r="C10032" i="3"/>
  <c r="E10032" i="3"/>
  <c r="C10033" i="3"/>
  <c r="E10033" i="3" s="1"/>
  <c r="C10034" i="3"/>
  <c r="E10034" i="3" s="1"/>
  <c r="C10035" i="3"/>
  <c r="E10035" i="3" s="1"/>
  <c r="C10036" i="3"/>
  <c r="E10036" i="3" s="1"/>
  <c r="C10037" i="3"/>
  <c r="E10037" i="3"/>
  <c r="C10038" i="3"/>
  <c r="E10038" i="3" s="1"/>
  <c r="C10039" i="3"/>
  <c r="E10039" i="3" s="1"/>
  <c r="C10040" i="3"/>
  <c r="E10040" i="3" s="1"/>
  <c r="C10041" i="3"/>
  <c r="E10041" i="3"/>
  <c r="C10042" i="3"/>
  <c r="E10042" i="3" s="1"/>
  <c r="C10043" i="3"/>
  <c r="E10043" i="3"/>
  <c r="C10044" i="3"/>
  <c r="E10044" i="3"/>
  <c r="C10045" i="3"/>
  <c r="E10045" i="3" s="1"/>
  <c r="C10046" i="3"/>
  <c r="E10046" i="3" s="1"/>
  <c r="C10047" i="3"/>
  <c r="E10047" i="3" s="1"/>
  <c r="C10048" i="3"/>
  <c r="E10048" i="3" s="1"/>
  <c r="C10049" i="3"/>
  <c r="E10049" i="3" s="1"/>
  <c r="C10050" i="3"/>
  <c r="E10050" i="3" s="1"/>
  <c r="C10051" i="3"/>
  <c r="E10051" i="3"/>
  <c r="C10052" i="3"/>
  <c r="E10052" i="3"/>
  <c r="C10053" i="3"/>
  <c r="E10053" i="3" s="1"/>
  <c r="C10054" i="3"/>
  <c r="E10054" i="3" s="1"/>
  <c r="C10055" i="3"/>
  <c r="E10055" i="3"/>
  <c r="C10056" i="3"/>
  <c r="E10056" i="3" s="1"/>
  <c r="C10057" i="3"/>
  <c r="E10057" i="3" s="1"/>
  <c r="C10058" i="3"/>
  <c r="E10058" i="3" s="1"/>
  <c r="C10059" i="3"/>
  <c r="E10059" i="3" s="1"/>
  <c r="C10060" i="3"/>
  <c r="E10060" i="3"/>
  <c r="C10061" i="3"/>
  <c r="E10061" i="3"/>
  <c r="C10062" i="3"/>
  <c r="E10062" i="3" s="1"/>
  <c r="C10063" i="3"/>
  <c r="E10063" i="3"/>
  <c r="C10064" i="3"/>
  <c r="E10064" i="3"/>
  <c r="C10065" i="3"/>
  <c r="E10065" i="3" s="1"/>
  <c r="C10066" i="3"/>
  <c r="E10066" i="3" s="1"/>
  <c r="C10067" i="3"/>
  <c r="E10067" i="3"/>
  <c r="C10068" i="3"/>
  <c r="E10068" i="3" s="1"/>
  <c r="C10069" i="3"/>
  <c r="E10069" i="3" s="1"/>
  <c r="C10070" i="3"/>
  <c r="E10070" i="3" s="1"/>
  <c r="C10071" i="3"/>
  <c r="E10071" i="3" s="1"/>
  <c r="C10072" i="3"/>
  <c r="E10072" i="3"/>
  <c r="C10073" i="3"/>
  <c r="E10073" i="3"/>
  <c r="C10074" i="3"/>
  <c r="E10074" i="3" s="1"/>
  <c r="C10075" i="3"/>
  <c r="E10075" i="3"/>
  <c r="C10076" i="3"/>
  <c r="E10076" i="3"/>
  <c r="C10077" i="3"/>
  <c r="E10077" i="3" s="1"/>
  <c r="C10078" i="3"/>
  <c r="E10078" i="3" s="1"/>
  <c r="C10079" i="3"/>
  <c r="E10079" i="3" s="1"/>
  <c r="C10080" i="3"/>
  <c r="E10080" i="3" s="1"/>
  <c r="C10081" i="3"/>
  <c r="E10081" i="3" s="1"/>
  <c r="C10082" i="3"/>
  <c r="E10082" i="3" s="1"/>
  <c r="C10083" i="3"/>
  <c r="E10083" i="3"/>
  <c r="C10084" i="3"/>
  <c r="E10084" i="3"/>
  <c r="C10085" i="3"/>
  <c r="E10085" i="3"/>
  <c r="C10086" i="3"/>
  <c r="E10086" i="3" s="1"/>
  <c r="C10087" i="3"/>
  <c r="E10087" i="3"/>
  <c r="C10088" i="3"/>
  <c r="E10088" i="3" s="1"/>
  <c r="C10089" i="3"/>
  <c r="E10089" i="3" s="1"/>
  <c r="C10090" i="3"/>
  <c r="E10090" i="3" s="1"/>
  <c r="C10091" i="3"/>
  <c r="E10091" i="3" s="1"/>
  <c r="C10092" i="3"/>
  <c r="E10092" i="3" s="1"/>
  <c r="C10093" i="3"/>
  <c r="E10093" i="3"/>
  <c r="C10094" i="3"/>
  <c r="E10094" i="3" s="1"/>
  <c r="C10095" i="3"/>
  <c r="E10095" i="3" s="1"/>
  <c r="C10096" i="3"/>
  <c r="E10096" i="3"/>
  <c r="C10097" i="3"/>
  <c r="E10097" i="3" s="1"/>
  <c r="C10098" i="3"/>
  <c r="E10098" i="3" s="1"/>
  <c r="C10099" i="3"/>
  <c r="E10099" i="3" s="1"/>
  <c r="C10100" i="3"/>
  <c r="E10100" i="3" s="1"/>
  <c r="C10101" i="3"/>
  <c r="E10101" i="3"/>
  <c r="C10102" i="3"/>
  <c r="E10102" i="3" s="1"/>
  <c r="C10103" i="3"/>
  <c r="E10103" i="3"/>
  <c r="C10104" i="3"/>
  <c r="E10104" i="3" s="1"/>
  <c r="C10105" i="3"/>
  <c r="E10105" i="3"/>
  <c r="C10106" i="3"/>
  <c r="E10106" i="3" s="1"/>
  <c r="C10107" i="3"/>
  <c r="E10107" i="3"/>
  <c r="C10108" i="3"/>
  <c r="E10108" i="3" s="1"/>
  <c r="C10109" i="3"/>
  <c r="E10109" i="3" s="1"/>
  <c r="C10110" i="3"/>
  <c r="E10110" i="3" s="1"/>
  <c r="C10111" i="3"/>
  <c r="E10111" i="3" s="1"/>
  <c r="C10112" i="3"/>
  <c r="E10112" i="3" s="1"/>
  <c r="C10113" i="3"/>
  <c r="E10113" i="3"/>
  <c r="C10114" i="3"/>
  <c r="E10114" i="3" s="1"/>
  <c r="C10115" i="3"/>
  <c r="E10115" i="3" s="1"/>
  <c r="C10116" i="3"/>
  <c r="E10116" i="3"/>
  <c r="C10117" i="3"/>
  <c r="E10117" i="3"/>
  <c r="C10118" i="3"/>
  <c r="E10118" i="3" s="1"/>
  <c r="C10119" i="3"/>
  <c r="E10119" i="3"/>
  <c r="C10120" i="3"/>
  <c r="E10120" i="3" s="1"/>
  <c r="C10121" i="3"/>
  <c r="E10121" i="3"/>
  <c r="C10122" i="3"/>
  <c r="E10122" i="3" s="1"/>
  <c r="C10123" i="3"/>
  <c r="E10123" i="3" s="1"/>
  <c r="C10124" i="3"/>
  <c r="E10124" i="3" s="1"/>
  <c r="C10125" i="3"/>
  <c r="E10125" i="3"/>
  <c r="C10126" i="3"/>
  <c r="E10126" i="3" s="1"/>
  <c r="C10127" i="3"/>
  <c r="E10127" i="3" s="1"/>
  <c r="C10128" i="3"/>
  <c r="E10128" i="3"/>
  <c r="C10129" i="3"/>
  <c r="E10129" i="3" s="1"/>
  <c r="C10130" i="3"/>
  <c r="E10130" i="3" s="1"/>
  <c r="C10131" i="3"/>
  <c r="E10131" i="3" s="1"/>
  <c r="C10132" i="3"/>
  <c r="E10132" i="3" s="1"/>
  <c r="C10133" i="3"/>
  <c r="E10133" i="3" s="1"/>
  <c r="C10134" i="3"/>
  <c r="E10134" i="3" s="1"/>
  <c r="C10135" i="3"/>
  <c r="E10135" i="3" s="1"/>
  <c r="C10136" i="3"/>
  <c r="E10136" i="3" s="1"/>
  <c r="C10137" i="3"/>
  <c r="E10137" i="3"/>
  <c r="C10138" i="3"/>
  <c r="E10138" i="3" s="1"/>
  <c r="C10139" i="3"/>
  <c r="E10139" i="3"/>
  <c r="C10140" i="3"/>
  <c r="E10140" i="3" s="1"/>
  <c r="C10141" i="3"/>
  <c r="E10141" i="3" s="1"/>
  <c r="C10142" i="3"/>
  <c r="E10142" i="3" s="1"/>
  <c r="C10143" i="3"/>
  <c r="E10143" i="3" s="1"/>
  <c r="C10144" i="3"/>
  <c r="E10144" i="3"/>
  <c r="C10145" i="3"/>
  <c r="E10145" i="3"/>
  <c r="C10146" i="3"/>
  <c r="E10146" i="3" s="1"/>
  <c r="C10147" i="3"/>
  <c r="E10147" i="3"/>
  <c r="C10148" i="3"/>
  <c r="E10148" i="3"/>
  <c r="C10149" i="3"/>
  <c r="E10149" i="3" s="1"/>
  <c r="C10150" i="3"/>
  <c r="E10150" i="3" s="1"/>
  <c r="C10151" i="3"/>
  <c r="E10151" i="3"/>
  <c r="C10152" i="3"/>
  <c r="E10152" i="3" s="1"/>
  <c r="C10153" i="3"/>
  <c r="E10153" i="3" s="1"/>
  <c r="C10154" i="3"/>
  <c r="E10154" i="3" s="1"/>
  <c r="C10155" i="3"/>
  <c r="E10155" i="3" s="1"/>
  <c r="C10156" i="3"/>
  <c r="E10156" i="3" s="1"/>
  <c r="C10157" i="3"/>
  <c r="E10157" i="3"/>
  <c r="C10158" i="3"/>
  <c r="E10158" i="3" s="1"/>
  <c r="C10159" i="3"/>
  <c r="E10159" i="3"/>
  <c r="C10160" i="3"/>
  <c r="E10160" i="3"/>
  <c r="C10161" i="3"/>
  <c r="E10161" i="3" s="1"/>
  <c r="C10162" i="3"/>
  <c r="E10162" i="3" s="1"/>
  <c r="C10163" i="3"/>
  <c r="E10163" i="3" s="1"/>
  <c r="C10164" i="3"/>
  <c r="E10164" i="3" s="1"/>
  <c r="C10165" i="3"/>
  <c r="E10165" i="3"/>
  <c r="C10166" i="3"/>
  <c r="E10166" i="3" s="1"/>
  <c r="C10167" i="3"/>
  <c r="E10167" i="3"/>
  <c r="C10168" i="3"/>
  <c r="E10168" i="3" s="1"/>
  <c r="C10169" i="3"/>
  <c r="E10169" i="3"/>
  <c r="C10170" i="3"/>
  <c r="E10170" i="3" s="1"/>
  <c r="C10171" i="3"/>
  <c r="E10171" i="3"/>
  <c r="C10172" i="3"/>
  <c r="E10172" i="3"/>
  <c r="C10173" i="3"/>
  <c r="E10173" i="3" s="1"/>
  <c r="C10174" i="3"/>
  <c r="E10174" i="3" s="1"/>
  <c r="C10175" i="3"/>
  <c r="E10175" i="3" s="1"/>
  <c r="C10176" i="3"/>
  <c r="E10176" i="3"/>
  <c r="C10177" i="3"/>
  <c r="E10177" i="3" s="1"/>
  <c r="C10178" i="3"/>
  <c r="E10178" i="3" s="1"/>
  <c r="C10179" i="3"/>
  <c r="E10179" i="3" s="1"/>
  <c r="C10180" i="3"/>
  <c r="E10180" i="3"/>
  <c r="C10181" i="3"/>
  <c r="E10181" i="3" s="1"/>
  <c r="C10182" i="3"/>
  <c r="E10182" i="3" s="1"/>
  <c r="C10183" i="3"/>
  <c r="E10183" i="3"/>
  <c r="C10184" i="3"/>
  <c r="E10184" i="3" s="1"/>
  <c r="C10185" i="3"/>
  <c r="E10185" i="3" s="1"/>
  <c r="C10186" i="3"/>
  <c r="E10186" i="3" s="1"/>
  <c r="C10187" i="3"/>
  <c r="E10187" i="3" s="1"/>
  <c r="C10188" i="3"/>
  <c r="E10188" i="3"/>
  <c r="C10189" i="3"/>
  <c r="E10189" i="3"/>
  <c r="C10190" i="3"/>
  <c r="E10190" i="3" s="1"/>
  <c r="C10191" i="3"/>
  <c r="E10191" i="3"/>
  <c r="C10192" i="3"/>
  <c r="E10192" i="3"/>
  <c r="C10193" i="3"/>
  <c r="E10193" i="3" s="1"/>
  <c r="C10194" i="3"/>
  <c r="E10194" i="3" s="1"/>
  <c r="C10195" i="3"/>
  <c r="E10195" i="3"/>
  <c r="C10196" i="3"/>
  <c r="E10196" i="3" s="1"/>
  <c r="C10197" i="3"/>
  <c r="E10197" i="3" s="1"/>
  <c r="C10198" i="3"/>
  <c r="E10198" i="3" s="1"/>
  <c r="C10199" i="3"/>
  <c r="E10199" i="3" s="1"/>
  <c r="C10200" i="3"/>
  <c r="E10200" i="3"/>
  <c r="C10201" i="3"/>
  <c r="E10201" i="3"/>
  <c r="C10202" i="3"/>
  <c r="E10202" i="3" s="1"/>
  <c r="C10203" i="3"/>
  <c r="E10203" i="3"/>
  <c r="C10204" i="3"/>
  <c r="E10204" i="3" s="1"/>
  <c r="C10205" i="3"/>
  <c r="E10205" i="3" s="1"/>
  <c r="C10206" i="3"/>
  <c r="E10206" i="3" s="1"/>
  <c r="C10207" i="3"/>
  <c r="E10207" i="3" s="1"/>
  <c r="C10208" i="3"/>
  <c r="E10208" i="3" s="1"/>
  <c r="C10209" i="3"/>
  <c r="E10209" i="3" s="1"/>
  <c r="C10210" i="3"/>
  <c r="E10210" i="3" s="1"/>
  <c r="C10211" i="3"/>
  <c r="E10211" i="3"/>
  <c r="C10212" i="3"/>
  <c r="E10212" i="3"/>
  <c r="C10213" i="3"/>
  <c r="E10213" i="3"/>
  <c r="C10214" i="3"/>
  <c r="E10214" i="3" s="1"/>
  <c r="C10215" i="3"/>
  <c r="E10215" i="3"/>
  <c r="C10216" i="3"/>
  <c r="E10216" i="3" s="1"/>
  <c r="C10217" i="3"/>
  <c r="E10217" i="3" s="1"/>
  <c r="C10218" i="3"/>
  <c r="E10218" i="3" s="1"/>
  <c r="C10219" i="3"/>
  <c r="E10219" i="3" s="1"/>
  <c r="C10220" i="3"/>
  <c r="E10220" i="3" s="1"/>
  <c r="C10221" i="3"/>
  <c r="E10221" i="3"/>
  <c r="C10222" i="3"/>
  <c r="E10222" i="3" s="1"/>
  <c r="C10223" i="3"/>
  <c r="E10223" i="3" s="1"/>
  <c r="C10224" i="3"/>
  <c r="E10224" i="3"/>
  <c r="C10225" i="3"/>
  <c r="E10225" i="3" s="1"/>
  <c r="C10226" i="3"/>
  <c r="E10226" i="3" s="1"/>
  <c r="C10227" i="3"/>
  <c r="E10227" i="3"/>
  <c r="C10228" i="3"/>
  <c r="E10228" i="3" s="1"/>
  <c r="C10229" i="3"/>
  <c r="E10229" i="3"/>
  <c r="C10230" i="3"/>
  <c r="E10230" i="3" s="1"/>
  <c r="C10231" i="3"/>
  <c r="E10231" i="3"/>
  <c r="C10232" i="3"/>
  <c r="E10232" i="3"/>
  <c r="C10233" i="3"/>
  <c r="E10233" i="3"/>
  <c r="C10234" i="3"/>
  <c r="E10234" i="3" s="1"/>
  <c r="C10235" i="3"/>
  <c r="E10235" i="3"/>
  <c r="C10236" i="3"/>
  <c r="E10236" i="3" s="1"/>
  <c r="C10237" i="3"/>
  <c r="E10237" i="3" s="1"/>
  <c r="C10238" i="3"/>
  <c r="E10238" i="3" s="1"/>
  <c r="C10239" i="3"/>
  <c r="E10239" i="3" s="1"/>
  <c r="C10240" i="3"/>
  <c r="E10240" i="3" s="1"/>
  <c r="C10241" i="3"/>
  <c r="E10241" i="3"/>
  <c r="C10242" i="3"/>
  <c r="E10242" i="3" s="1"/>
  <c r="C10243" i="3"/>
  <c r="E10243" i="3" s="1"/>
  <c r="C10244" i="3"/>
  <c r="E10244" i="3" s="1"/>
  <c r="C10245" i="3"/>
  <c r="E10245" i="3"/>
  <c r="C10246" i="3"/>
  <c r="E10246" i="3" s="1"/>
  <c r="C10247" i="3"/>
  <c r="E10247" i="3" s="1"/>
  <c r="C10248" i="3"/>
  <c r="E10248" i="3" s="1"/>
  <c r="C10249" i="3"/>
  <c r="E10249" i="3" s="1"/>
  <c r="C10250" i="3"/>
  <c r="E10250" i="3" s="1"/>
  <c r="C10251" i="3"/>
  <c r="E10251" i="3" s="1"/>
  <c r="C10252" i="3"/>
  <c r="E10252" i="3"/>
  <c r="C10253" i="3"/>
  <c r="E10253" i="3" s="1"/>
  <c r="C10254" i="3"/>
  <c r="E10254" i="3" s="1"/>
  <c r="C10255" i="3"/>
  <c r="E10255" i="3" s="1"/>
  <c r="C10256" i="3"/>
  <c r="E10256" i="3" s="1"/>
  <c r="C10257" i="3"/>
  <c r="E10257" i="3"/>
  <c r="C10258" i="3"/>
  <c r="E10258" i="3" s="1"/>
  <c r="C10259" i="3"/>
  <c r="E10259" i="3" s="1"/>
  <c r="C10260" i="3"/>
  <c r="E10260" i="3" s="1"/>
  <c r="C10261" i="3"/>
  <c r="E10261" i="3"/>
  <c r="C10262" i="3"/>
  <c r="E10262" i="3" s="1"/>
  <c r="C10263" i="3"/>
  <c r="E10263" i="3" s="1"/>
  <c r="C10264" i="3"/>
  <c r="E10264" i="3" s="1"/>
  <c r="C10265" i="3"/>
  <c r="E10265" i="3" s="1"/>
  <c r="C10266" i="3"/>
  <c r="E10266" i="3" s="1"/>
  <c r="C10267" i="3"/>
  <c r="E10267" i="3" s="1"/>
  <c r="C10268" i="3"/>
  <c r="E10268" i="3" s="1"/>
  <c r="C10269" i="3"/>
  <c r="E10269" i="3" s="1"/>
  <c r="C10270" i="3"/>
  <c r="E10270" i="3" s="1"/>
  <c r="C10271" i="3"/>
  <c r="E10271" i="3" s="1"/>
  <c r="C10272" i="3"/>
  <c r="E10272" i="3" s="1"/>
  <c r="C10273" i="3"/>
  <c r="E10273" i="3" s="1"/>
  <c r="C10274" i="3"/>
  <c r="E10274" i="3" s="1"/>
  <c r="C10275" i="3"/>
  <c r="E10275" i="3" s="1"/>
  <c r="C10276" i="3"/>
  <c r="E10276" i="3" s="1"/>
  <c r="C10277" i="3"/>
  <c r="E10277" i="3" s="1"/>
  <c r="C10278" i="3"/>
  <c r="E10278" i="3" s="1"/>
  <c r="C10279" i="3"/>
  <c r="E10279" i="3" s="1"/>
  <c r="C10280" i="3"/>
  <c r="E10280" i="3" s="1"/>
  <c r="C10281" i="3"/>
  <c r="E10281" i="3" s="1"/>
  <c r="C10282" i="3"/>
  <c r="E10282" i="3" s="1"/>
  <c r="C10283" i="3"/>
  <c r="E10283" i="3" s="1"/>
  <c r="C10284" i="3"/>
  <c r="E10284" i="3" s="1"/>
  <c r="C10285" i="3"/>
  <c r="E10285" i="3" s="1"/>
  <c r="C10286" i="3"/>
  <c r="E10286" i="3" s="1"/>
  <c r="C10287" i="3"/>
  <c r="E10287" i="3" s="1"/>
  <c r="C10288" i="3"/>
  <c r="E10288" i="3" s="1"/>
  <c r="C10289" i="3"/>
  <c r="E10289" i="3" s="1"/>
  <c r="C10290" i="3"/>
  <c r="E10290" i="3" s="1"/>
  <c r="C10291" i="3"/>
  <c r="E10291" i="3" s="1"/>
  <c r="C10292" i="3"/>
  <c r="E10292" i="3" s="1"/>
  <c r="C10293" i="3"/>
  <c r="E10293" i="3" s="1"/>
  <c r="C10294" i="3"/>
  <c r="E10294" i="3" s="1"/>
  <c r="C10295" i="3"/>
  <c r="E10295" i="3" s="1"/>
  <c r="C10296" i="3"/>
  <c r="E10296" i="3" s="1"/>
  <c r="C10297" i="3"/>
  <c r="E10297" i="3" s="1"/>
  <c r="C10298" i="3"/>
  <c r="E10298" i="3" s="1"/>
  <c r="C10299" i="3"/>
  <c r="E10299" i="3" s="1"/>
  <c r="C10300" i="3"/>
  <c r="E10300" i="3" s="1"/>
  <c r="C10301" i="3"/>
  <c r="E10301" i="3" s="1"/>
  <c r="C10302" i="3"/>
  <c r="E10302" i="3" s="1"/>
  <c r="C10303" i="3"/>
  <c r="E10303" i="3" s="1"/>
  <c r="C10304" i="3"/>
  <c r="E10304" i="3" s="1"/>
  <c r="C10305" i="3"/>
  <c r="E10305" i="3" s="1"/>
  <c r="C10306" i="3"/>
  <c r="E10306" i="3" s="1"/>
  <c r="C10307" i="3"/>
  <c r="E10307" i="3" s="1"/>
  <c r="C10308" i="3"/>
  <c r="E10308" i="3" s="1"/>
  <c r="C10309" i="3"/>
  <c r="E10309" i="3" s="1"/>
  <c r="C10310" i="3"/>
  <c r="E10310" i="3" s="1"/>
  <c r="C10311" i="3"/>
  <c r="E10311" i="3" s="1"/>
  <c r="C10312" i="3"/>
  <c r="E10312" i="3" s="1"/>
  <c r="C10313" i="3"/>
  <c r="E10313" i="3" s="1"/>
  <c r="C10314" i="3"/>
  <c r="E10314" i="3" s="1"/>
  <c r="C10315" i="3"/>
  <c r="E10315" i="3" s="1"/>
  <c r="C10316" i="3"/>
  <c r="E10316" i="3"/>
  <c r="C10317" i="3"/>
  <c r="E10317" i="3" s="1"/>
  <c r="C10318" i="3"/>
  <c r="E10318" i="3" s="1"/>
  <c r="C10319" i="3"/>
  <c r="E10319" i="3" s="1"/>
  <c r="C10320" i="3"/>
  <c r="E10320" i="3" s="1"/>
  <c r="C10321" i="3"/>
  <c r="E10321" i="3" s="1"/>
  <c r="C10322" i="3"/>
  <c r="E10322" i="3" s="1"/>
  <c r="C10323" i="3"/>
  <c r="E10323" i="3" s="1"/>
  <c r="C10324" i="3"/>
  <c r="E10324" i="3" s="1"/>
  <c r="C10325" i="3"/>
  <c r="E10325" i="3" s="1"/>
  <c r="C10326" i="3"/>
  <c r="E10326" i="3" s="1"/>
  <c r="C10327" i="3"/>
  <c r="E10327" i="3"/>
  <c r="C10328" i="3"/>
  <c r="E10328" i="3" s="1"/>
  <c r="C10329" i="3"/>
  <c r="E10329" i="3" s="1"/>
  <c r="C10330" i="3"/>
  <c r="E10330" i="3" s="1"/>
  <c r="C10331" i="3"/>
  <c r="E10331" i="3" s="1"/>
  <c r="C10332" i="3"/>
  <c r="E10332" i="3" s="1"/>
  <c r="C10333" i="3"/>
  <c r="E10333" i="3" s="1"/>
  <c r="C10334" i="3"/>
  <c r="E10334" i="3" s="1"/>
  <c r="C10335" i="3"/>
  <c r="E10335" i="3" s="1"/>
  <c r="C10336" i="3"/>
  <c r="E10336" i="3" s="1"/>
  <c r="C10337" i="3"/>
  <c r="E10337" i="3" s="1"/>
  <c r="C10338" i="3"/>
  <c r="E10338" i="3" s="1"/>
  <c r="C10339" i="3"/>
  <c r="E10339" i="3" s="1"/>
  <c r="C10340" i="3"/>
  <c r="E10340" i="3"/>
  <c r="C10341" i="3"/>
  <c r="E10341" i="3" s="1"/>
  <c r="C10342" i="3"/>
  <c r="E10342" i="3" s="1"/>
  <c r="C10343" i="3"/>
  <c r="E10343" i="3"/>
  <c r="C10344" i="3"/>
  <c r="E10344" i="3" s="1"/>
  <c r="C10345" i="3"/>
  <c r="E10345" i="3"/>
  <c r="C10346" i="3"/>
  <c r="E10346" i="3" s="1"/>
  <c r="C10347" i="3"/>
  <c r="E10347" i="3" s="1"/>
  <c r="C10348" i="3"/>
  <c r="E10348" i="3" s="1"/>
  <c r="C10349" i="3"/>
  <c r="E10349" i="3"/>
  <c r="C10350" i="3"/>
  <c r="E10350" i="3" s="1"/>
  <c r="C10351" i="3"/>
  <c r="E10351" i="3"/>
  <c r="C10352" i="3"/>
  <c r="E10352" i="3" s="1"/>
  <c r="C10353" i="3"/>
  <c r="E10353" i="3" s="1"/>
  <c r="C10354" i="3"/>
  <c r="E10354" i="3" s="1"/>
  <c r="C10355" i="3"/>
  <c r="E10355" i="3" s="1"/>
  <c r="C10356" i="3"/>
  <c r="E10356" i="3" s="1"/>
  <c r="C10357" i="3"/>
  <c r="E10357" i="3" s="1"/>
  <c r="C10358" i="3"/>
  <c r="E10358" i="3" s="1"/>
  <c r="C10359" i="3"/>
  <c r="E10359" i="3" s="1"/>
  <c r="C10360" i="3"/>
  <c r="E10360" i="3" s="1"/>
  <c r="C10361" i="3"/>
  <c r="E10361" i="3"/>
  <c r="C10362" i="3"/>
  <c r="E10362" i="3" s="1"/>
  <c r="C10363" i="3"/>
  <c r="E10363" i="3"/>
  <c r="C10364" i="3"/>
  <c r="E10364" i="3" s="1"/>
  <c r="C10365" i="3"/>
  <c r="E10365" i="3" s="1"/>
  <c r="C10366" i="3"/>
  <c r="E10366" i="3" s="1"/>
  <c r="C10367" i="3"/>
  <c r="E10367" i="3"/>
  <c r="C10368" i="3"/>
  <c r="E10368" i="3" s="1"/>
  <c r="C10369" i="3"/>
  <c r="E10369" i="3"/>
  <c r="C10370" i="3"/>
  <c r="E10370" i="3" s="1"/>
  <c r="C10371" i="3"/>
  <c r="E10371" i="3" s="1"/>
  <c r="C10372" i="3"/>
  <c r="E10372" i="3"/>
  <c r="C10373" i="3"/>
  <c r="E10373" i="3" s="1"/>
  <c r="C10374" i="3"/>
  <c r="E10374" i="3" s="1"/>
  <c r="C10375" i="3"/>
  <c r="E10375" i="3" s="1"/>
  <c r="C10376" i="3"/>
  <c r="E10376" i="3"/>
  <c r="C10377" i="3"/>
  <c r="E10377" i="3" s="1"/>
  <c r="C10378" i="3"/>
  <c r="E10378" i="3" s="1"/>
  <c r="C10379" i="3"/>
  <c r="E10379" i="3" s="1"/>
  <c r="C10380" i="3"/>
  <c r="E10380" i="3" s="1"/>
  <c r="C10381" i="3"/>
  <c r="E10381" i="3"/>
  <c r="C10382" i="3"/>
  <c r="E10382" i="3" s="1"/>
  <c r="C10383" i="3"/>
  <c r="E10383" i="3"/>
  <c r="C10384" i="3"/>
  <c r="E10384" i="3" s="1"/>
  <c r="C10385" i="3"/>
  <c r="E10385" i="3" s="1"/>
  <c r="C10386" i="3"/>
  <c r="E10386" i="3" s="1"/>
  <c r="C10387" i="3"/>
  <c r="E10387" i="3" s="1"/>
  <c r="C10388" i="3"/>
  <c r="E10388" i="3" s="1"/>
  <c r="C10389" i="3"/>
  <c r="E10389" i="3" s="1"/>
  <c r="C10390" i="3"/>
  <c r="E10390" i="3" s="1"/>
  <c r="C10391" i="3"/>
  <c r="E10391" i="3" s="1"/>
  <c r="C10392" i="3"/>
  <c r="E10392" i="3" s="1"/>
  <c r="C10393" i="3"/>
  <c r="E10393" i="3"/>
  <c r="C10394" i="3"/>
  <c r="E10394" i="3" s="1"/>
  <c r="C10395" i="3"/>
  <c r="E10395" i="3"/>
  <c r="C10396" i="3"/>
  <c r="E10396" i="3" s="1"/>
  <c r="C10397" i="3"/>
  <c r="E10397" i="3" s="1"/>
  <c r="C10398" i="3"/>
  <c r="E10398" i="3" s="1"/>
  <c r="C10399" i="3"/>
  <c r="E10399" i="3"/>
  <c r="C10400" i="3"/>
  <c r="E10400" i="3" s="1"/>
  <c r="C10401" i="3"/>
  <c r="E10401" i="3" s="1"/>
  <c r="C10402" i="3"/>
  <c r="E10402" i="3" s="1"/>
  <c r="C10403" i="3"/>
  <c r="E10403" i="3" s="1"/>
  <c r="C10404" i="3"/>
  <c r="E10404" i="3"/>
  <c r="C10405" i="3"/>
  <c r="E10405" i="3" s="1"/>
  <c r="C10406" i="3"/>
  <c r="E10406" i="3" s="1"/>
  <c r="C10407" i="3"/>
  <c r="E10407" i="3"/>
  <c r="C10408" i="3"/>
  <c r="E10408" i="3" s="1"/>
  <c r="C10409" i="3"/>
  <c r="E10409" i="3" s="1"/>
  <c r="C10410" i="3"/>
  <c r="E10410" i="3" s="1"/>
  <c r="C10411" i="3"/>
  <c r="E10411" i="3" s="1"/>
  <c r="C10412" i="3"/>
  <c r="E10412" i="3" s="1"/>
  <c r="C10413" i="3"/>
  <c r="E10413" i="3" s="1"/>
  <c r="C10414" i="3"/>
  <c r="E10414" i="3" s="1"/>
  <c r="C10415" i="3"/>
  <c r="E10415" i="3" s="1"/>
  <c r="C10416" i="3"/>
  <c r="E10416" i="3" s="1"/>
  <c r="C10417" i="3"/>
  <c r="E10417" i="3" s="1"/>
  <c r="C10418" i="3"/>
  <c r="E10418" i="3" s="1"/>
  <c r="C10419" i="3"/>
  <c r="E10419" i="3"/>
  <c r="C10420" i="3"/>
  <c r="E10420" i="3" s="1"/>
  <c r="C10421" i="3"/>
  <c r="E10421" i="3" s="1"/>
  <c r="C10422" i="3"/>
  <c r="E10422" i="3" s="1"/>
  <c r="C10423" i="3"/>
  <c r="E10423" i="3" s="1"/>
  <c r="C10424" i="3"/>
  <c r="E10424" i="3"/>
  <c r="C10425" i="3"/>
  <c r="E10425" i="3"/>
  <c r="C10426" i="3"/>
  <c r="E10426" i="3" s="1"/>
  <c r="C10427" i="3"/>
  <c r="E10427" i="3"/>
  <c r="C10428" i="3"/>
  <c r="E10428" i="3" s="1"/>
  <c r="C10429" i="3"/>
  <c r="E10429" i="3" s="1"/>
  <c r="C10430" i="3"/>
  <c r="E10430" i="3" s="1"/>
  <c r="C10431" i="3"/>
  <c r="E10431" i="3"/>
  <c r="C10432" i="3"/>
  <c r="E10432" i="3" s="1"/>
  <c r="C10433" i="3"/>
  <c r="E10433" i="3"/>
  <c r="C10434" i="3"/>
  <c r="E10434" i="3" s="1"/>
  <c r="C10435" i="3"/>
  <c r="E10435" i="3" s="1"/>
  <c r="C10436" i="3"/>
  <c r="E10436" i="3"/>
  <c r="C10437" i="3"/>
  <c r="E10437" i="3" s="1"/>
  <c r="C10438" i="3"/>
  <c r="E10438" i="3" s="1"/>
  <c r="C10439" i="3"/>
  <c r="E10439" i="3" s="1"/>
  <c r="C10440" i="3"/>
  <c r="E10440" i="3" s="1"/>
  <c r="C10441" i="3"/>
  <c r="E10441" i="3" s="1"/>
  <c r="C10442" i="3"/>
  <c r="E10442" i="3" s="1"/>
  <c r="C10443" i="3"/>
  <c r="E10443" i="3"/>
  <c r="C10444" i="3"/>
  <c r="E10444" i="3" s="1"/>
  <c r="C10445" i="3"/>
  <c r="E10445" i="3"/>
  <c r="C10446" i="3"/>
  <c r="E10446" i="3" s="1"/>
  <c r="C10447" i="3"/>
  <c r="E10447" i="3" s="1"/>
  <c r="C10448" i="3"/>
  <c r="E10448" i="3"/>
  <c r="C10449" i="3"/>
  <c r="E10449" i="3" s="1"/>
  <c r="C10450" i="3"/>
  <c r="E10450" i="3" s="1"/>
  <c r="C10451" i="3"/>
  <c r="E10451" i="3"/>
  <c r="C10452" i="3"/>
  <c r="E10452" i="3" s="1"/>
  <c r="C10453" i="3"/>
  <c r="E10453" i="3" s="1"/>
  <c r="C10454" i="3"/>
  <c r="E10454" i="3" s="1"/>
  <c r="C10455" i="3"/>
  <c r="E10455" i="3" s="1"/>
  <c r="C10456" i="3"/>
  <c r="E10456" i="3"/>
  <c r="C10457" i="3"/>
  <c r="E10457" i="3"/>
  <c r="C10458" i="3"/>
  <c r="E10458" i="3" s="1"/>
  <c r="C10459" i="3"/>
  <c r="E10459" i="3"/>
  <c r="C10460" i="3"/>
  <c r="E10460" i="3" s="1"/>
  <c r="C10461" i="3"/>
  <c r="E10461" i="3" s="1"/>
  <c r="C10462" i="3"/>
  <c r="E10462" i="3" s="1"/>
  <c r="C10463" i="3"/>
  <c r="E10463" i="3"/>
  <c r="C10464" i="3"/>
  <c r="E10464" i="3"/>
  <c r="C10465" i="3"/>
  <c r="E10465" i="3" s="1"/>
  <c r="C10466" i="3"/>
  <c r="E10466" i="3" s="1"/>
  <c r="C10467" i="3"/>
  <c r="E10467" i="3"/>
  <c r="C10468" i="3"/>
  <c r="E10468" i="3" s="1"/>
  <c r="C10469" i="3"/>
  <c r="E10469" i="3" s="1"/>
  <c r="C10470" i="3"/>
  <c r="E10470" i="3" s="1"/>
  <c r="C10471" i="3"/>
  <c r="E10471" i="3"/>
  <c r="C10472" i="3"/>
  <c r="E10472" i="3" s="1"/>
  <c r="C10473" i="3"/>
  <c r="E10473" i="3" s="1"/>
  <c r="C10474" i="3"/>
  <c r="E10474" i="3" s="1"/>
  <c r="C10475" i="3"/>
  <c r="E10475" i="3" s="1"/>
  <c r="C10476" i="3"/>
  <c r="E10476" i="3" s="1"/>
  <c r="C10477" i="3"/>
  <c r="E10477" i="3" s="1"/>
  <c r="C10478" i="3"/>
  <c r="E10478" i="3" s="1"/>
  <c r="C10479" i="3"/>
  <c r="E10479" i="3" s="1"/>
  <c r="C10480" i="3"/>
  <c r="E10480" i="3" s="1"/>
  <c r="C10481" i="3"/>
  <c r="E10481" i="3"/>
  <c r="C10482" i="3"/>
  <c r="E10482" i="3" s="1"/>
  <c r="C10483" i="3"/>
  <c r="E10483" i="3"/>
  <c r="C10484" i="3"/>
  <c r="E10484" i="3" s="1"/>
  <c r="C10485" i="3"/>
  <c r="E10485" i="3" s="1"/>
  <c r="C10486" i="3"/>
  <c r="E10486" i="3" s="1"/>
  <c r="C10487" i="3"/>
  <c r="E10487" i="3"/>
  <c r="C10488" i="3"/>
  <c r="E10488" i="3" s="1"/>
  <c r="C10489" i="3"/>
  <c r="E10489" i="3" s="1"/>
  <c r="C10490" i="3"/>
  <c r="E10490" i="3" s="1"/>
  <c r="C10491" i="3"/>
  <c r="E10491" i="3" s="1"/>
  <c r="C10492" i="3"/>
  <c r="E10492" i="3" s="1"/>
  <c r="C10493" i="3"/>
  <c r="E10493" i="3" s="1"/>
  <c r="C10494" i="3"/>
  <c r="E10494" i="3" s="1"/>
  <c r="C10495" i="3"/>
  <c r="E10495" i="3" s="1"/>
  <c r="C10496" i="3"/>
  <c r="E10496" i="3" s="1"/>
  <c r="C10497" i="3"/>
  <c r="E10497" i="3" s="1"/>
  <c r="C10498" i="3"/>
  <c r="E10498" i="3" s="1"/>
  <c r="C10499" i="3"/>
  <c r="E10499" i="3"/>
  <c r="C10500" i="3"/>
  <c r="E10500" i="3" s="1"/>
  <c r="C10501" i="3"/>
  <c r="E10501" i="3" s="1"/>
  <c r="C10502" i="3"/>
  <c r="E10502" i="3" s="1"/>
  <c r="C10503" i="3"/>
  <c r="E10503" i="3"/>
  <c r="C10504" i="3"/>
  <c r="E10504" i="3"/>
  <c r="C10505" i="3"/>
  <c r="E10505" i="3" s="1"/>
  <c r="C10506" i="3"/>
  <c r="E10506" i="3" s="1"/>
  <c r="C10507" i="3"/>
  <c r="E10507" i="3"/>
  <c r="C10508" i="3"/>
  <c r="E10508" i="3" s="1"/>
  <c r="C10509" i="3"/>
  <c r="E10509" i="3"/>
  <c r="C10510" i="3"/>
  <c r="E10510" i="3" s="1"/>
  <c r="C10511" i="3"/>
  <c r="E10511" i="3" s="1"/>
  <c r="C10512" i="3"/>
  <c r="E10512" i="3"/>
  <c r="C10513" i="3"/>
  <c r="E10513" i="3"/>
  <c r="C10514" i="3"/>
  <c r="E10514" i="3" s="1"/>
  <c r="C10515" i="3"/>
  <c r="E10515" i="3"/>
  <c r="C10516" i="3"/>
  <c r="E10516" i="3" s="1"/>
  <c r="C10517" i="3"/>
  <c r="E10517" i="3" s="1"/>
  <c r="C10518" i="3"/>
  <c r="E10518" i="3" s="1"/>
  <c r="C10519" i="3"/>
  <c r="E10519" i="3"/>
  <c r="C10520" i="3"/>
  <c r="E10520" i="3"/>
  <c r="C10521" i="3"/>
  <c r="E10521" i="3" s="1"/>
  <c r="C10522" i="3"/>
  <c r="E10522" i="3" s="1"/>
  <c r="C10523" i="3"/>
  <c r="E10523" i="3" s="1"/>
  <c r="C10524" i="3"/>
  <c r="E10524" i="3" s="1"/>
  <c r="C10525" i="3"/>
  <c r="E10525" i="3" s="1"/>
  <c r="C10526" i="3"/>
  <c r="E10526" i="3" s="1"/>
  <c r="C10527" i="3"/>
  <c r="E10527" i="3" s="1"/>
  <c r="C10528" i="3"/>
  <c r="E10528" i="3" s="1"/>
  <c r="C10529" i="3"/>
  <c r="E10529" i="3" s="1"/>
  <c r="C10530" i="3"/>
  <c r="E10530" i="3"/>
  <c r="C10531" i="3"/>
  <c r="E10531" i="3" s="1"/>
  <c r="C10532" i="3"/>
  <c r="E10532" i="3"/>
  <c r="C10533" i="3"/>
  <c r="E10533" i="3"/>
  <c r="C10534" i="3"/>
  <c r="E10534" i="3" s="1"/>
  <c r="C10535" i="3"/>
  <c r="E10535" i="3" s="1"/>
  <c r="C10536" i="3"/>
  <c r="E10536" i="3"/>
  <c r="C10537" i="3"/>
  <c r="E10537" i="3" s="1"/>
  <c r="C10538" i="3"/>
  <c r="E10538" i="3"/>
  <c r="C10539" i="3"/>
  <c r="E10539" i="3" s="1"/>
  <c r="C10540" i="3"/>
  <c r="E10540" i="3" s="1"/>
  <c r="C10541" i="3"/>
  <c r="E10541" i="3" s="1"/>
  <c r="C10542" i="3"/>
  <c r="E10542" i="3"/>
  <c r="C10543" i="3"/>
  <c r="E10543" i="3" s="1"/>
  <c r="C10544" i="3"/>
  <c r="E10544" i="3" s="1"/>
  <c r="C10545" i="3"/>
  <c r="E10545" i="3"/>
  <c r="C10546" i="3"/>
  <c r="E10546" i="3" s="1"/>
  <c r="C10547" i="3"/>
  <c r="E10547" i="3" s="1"/>
  <c r="C10548" i="3"/>
  <c r="E10548" i="3"/>
  <c r="C10549" i="3"/>
  <c r="E10549" i="3" s="1"/>
  <c r="C10550" i="3"/>
  <c r="E10550" i="3" s="1"/>
  <c r="C10551" i="3"/>
  <c r="E10551" i="3" s="1"/>
  <c r="C10552" i="3"/>
  <c r="E10552" i="3"/>
  <c r="C10553" i="3"/>
  <c r="E10553" i="3" s="1"/>
  <c r="C10554" i="3"/>
  <c r="E10554" i="3"/>
  <c r="C10555" i="3"/>
  <c r="E10555" i="3" s="1"/>
  <c r="C10556" i="3"/>
  <c r="E10556" i="3"/>
  <c r="C10557" i="3"/>
  <c r="E10557" i="3"/>
  <c r="C10558" i="3"/>
  <c r="E10558" i="3" s="1"/>
  <c r="C10559" i="3"/>
  <c r="E10559" i="3" s="1"/>
  <c r="C10560" i="3"/>
  <c r="E10560" i="3" s="1"/>
  <c r="C10561" i="3"/>
  <c r="E10561" i="3"/>
  <c r="C10562" i="3"/>
  <c r="E10562" i="3" s="1"/>
  <c r="C10563" i="3"/>
  <c r="E10563" i="3" s="1"/>
  <c r="C10564" i="3"/>
  <c r="E10564" i="3" s="1"/>
  <c r="C10565" i="3"/>
  <c r="E10565" i="3"/>
  <c r="C10566" i="3"/>
  <c r="E10566" i="3" s="1"/>
  <c r="C10567" i="3"/>
  <c r="E10567" i="3" s="1"/>
  <c r="C10568" i="3"/>
  <c r="E10568" i="3"/>
  <c r="C10569" i="3"/>
  <c r="E10569" i="3" s="1"/>
  <c r="C10570" i="3"/>
  <c r="E10570" i="3" s="1"/>
  <c r="C10571" i="3"/>
  <c r="E10571" i="3" s="1"/>
  <c r="C10572" i="3"/>
  <c r="E10572" i="3" s="1"/>
  <c r="C10573" i="3"/>
  <c r="E10573" i="3"/>
  <c r="C10574" i="3"/>
  <c r="E10574" i="3"/>
  <c r="C10575" i="3"/>
  <c r="E10575" i="3" s="1"/>
  <c r="C10576" i="3"/>
  <c r="E10576" i="3"/>
  <c r="C10577" i="3"/>
  <c r="E10577" i="3"/>
  <c r="C10578" i="3"/>
  <c r="E10578" i="3" s="1"/>
  <c r="C10579" i="3"/>
  <c r="E10579" i="3" s="1"/>
  <c r="C10580" i="3"/>
  <c r="E10580" i="3" s="1"/>
  <c r="C10581" i="3"/>
  <c r="E10581" i="3" s="1"/>
  <c r="C10582" i="3"/>
  <c r="E10582" i="3" s="1"/>
  <c r="C10583" i="3"/>
  <c r="E10583" i="3" s="1"/>
  <c r="C10584" i="3"/>
  <c r="E10584" i="3" s="1"/>
  <c r="C10585" i="3"/>
  <c r="E10585" i="3" s="1"/>
  <c r="C10586" i="3"/>
  <c r="E10586" i="3"/>
  <c r="C10587" i="3"/>
  <c r="E10587" i="3" s="1"/>
  <c r="C10588" i="3"/>
  <c r="E10588" i="3"/>
  <c r="C10589" i="3"/>
  <c r="E10589" i="3" s="1"/>
  <c r="C10590" i="3"/>
  <c r="E10590" i="3" s="1"/>
  <c r="C10591" i="3"/>
  <c r="E10591" i="3" s="1"/>
  <c r="C10592" i="3"/>
  <c r="E10592" i="3" s="1"/>
  <c r="C10593" i="3"/>
  <c r="E10593" i="3" s="1"/>
  <c r="C10594" i="3"/>
  <c r="E10594" i="3"/>
  <c r="C10595" i="3"/>
  <c r="E10595" i="3" s="1"/>
  <c r="C10596" i="3"/>
  <c r="E10596" i="3"/>
  <c r="C10597" i="3"/>
  <c r="E10597" i="3"/>
  <c r="C10598" i="3"/>
  <c r="E10598" i="3"/>
  <c r="C10599" i="3"/>
  <c r="E10599" i="3" s="1"/>
  <c r="C10600" i="3"/>
  <c r="E10600" i="3"/>
  <c r="C10601" i="3"/>
  <c r="E10601" i="3" s="1"/>
  <c r="C10602" i="3"/>
  <c r="E10602" i="3" s="1"/>
  <c r="C10603" i="3"/>
  <c r="E10603" i="3" s="1"/>
  <c r="C10604" i="3"/>
  <c r="E10604" i="3" s="1"/>
  <c r="C10605" i="3"/>
  <c r="E10605" i="3"/>
  <c r="C10606" i="3"/>
  <c r="E10606" i="3"/>
  <c r="C10607" i="3"/>
  <c r="E10607" i="3" s="1"/>
  <c r="C10608" i="3"/>
  <c r="E10608" i="3" s="1"/>
  <c r="C10609" i="3"/>
  <c r="E10609" i="3"/>
  <c r="C10610" i="3"/>
  <c r="E10610" i="3" s="1"/>
  <c r="C10611" i="3"/>
  <c r="E10611" i="3" s="1"/>
  <c r="C10612" i="3"/>
  <c r="E10612" i="3"/>
  <c r="C10613" i="3"/>
  <c r="E10613" i="3" s="1"/>
  <c r="C10614" i="3"/>
  <c r="E10614" i="3"/>
  <c r="C10615" i="3"/>
  <c r="E10615" i="3" s="1"/>
  <c r="C10616" i="3"/>
  <c r="E10616" i="3" s="1"/>
  <c r="C10617" i="3"/>
  <c r="E10617" i="3"/>
  <c r="C10618" i="3"/>
  <c r="E10618" i="3"/>
  <c r="C10619" i="3"/>
  <c r="E10619" i="3" s="1"/>
  <c r="C10620" i="3"/>
  <c r="E10620" i="3"/>
  <c r="C10621" i="3"/>
  <c r="E10621" i="3" s="1"/>
  <c r="C10622" i="3"/>
  <c r="E10622" i="3" s="1"/>
  <c r="C10623" i="3"/>
  <c r="E10623" i="3" s="1"/>
  <c r="C10624" i="3"/>
  <c r="E10624" i="3" s="1"/>
  <c r="C10625" i="3"/>
  <c r="E10625" i="3" s="1"/>
  <c r="C10626" i="3"/>
  <c r="E10626" i="3" s="1"/>
  <c r="C10627" i="3"/>
  <c r="E10627" i="3" s="1"/>
  <c r="C10628" i="3"/>
  <c r="E10628" i="3" s="1"/>
  <c r="C10629" i="3"/>
  <c r="E10629" i="3"/>
  <c r="C10630" i="3"/>
  <c r="E10630" i="3" s="1"/>
  <c r="C10631" i="3"/>
  <c r="E10631" i="3" s="1"/>
  <c r="C10632" i="3"/>
  <c r="E10632" i="3"/>
  <c r="C10633" i="3"/>
  <c r="E10633" i="3" s="1"/>
  <c r="C10634" i="3"/>
  <c r="E10634" i="3"/>
  <c r="C10635" i="3"/>
  <c r="E10635" i="3" s="1"/>
  <c r="C10636" i="3"/>
  <c r="E10636" i="3" s="1"/>
  <c r="C10637" i="3"/>
  <c r="E10637" i="3" s="1"/>
  <c r="C10638" i="3"/>
  <c r="E10638" i="3"/>
  <c r="C10639" i="3"/>
  <c r="E10639" i="3" s="1"/>
  <c r="C10640" i="3"/>
  <c r="E10640" i="3"/>
  <c r="C10641" i="3"/>
  <c r="E10641" i="3"/>
  <c r="C10642" i="3"/>
  <c r="E10642" i="3" s="1"/>
  <c r="C10643" i="3"/>
  <c r="E10643" i="3" s="1"/>
  <c r="C10644" i="3"/>
  <c r="E10644" i="3" s="1"/>
  <c r="C10645" i="3"/>
  <c r="E10645" i="3" s="1"/>
  <c r="C10646" i="3"/>
  <c r="E10646" i="3"/>
  <c r="C10647" i="3"/>
  <c r="E10647" i="3" s="1"/>
  <c r="C10648" i="3"/>
  <c r="E10648" i="3"/>
  <c r="C10649" i="3"/>
  <c r="E10649" i="3" s="1"/>
  <c r="C10650" i="3"/>
  <c r="E10650" i="3"/>
  <c r="C10651" i="3"/>
  <c r="E10651" i="3" s="1"/>
  <c r="C10652" i="3"/>
  <c r="E10652" i="3"/>
  <c r="C10653" i="3"/>
  <c r="E10653" i="3" s="1"/>
  <c r="C10654" i="3"/>
  <c r="E10654" i="3" s="1"/>
  <c r="C10655" i="3"/>
  <c r="E10655" i="3" s="1"/>
  <c r="C10656" i="3"/>
  <c r="E10656" i="3" s="1"/>
  <c r="C10657" i="3"/>
  <c r="E10657" i="3" s="1"/>
  <c r="C10658" i="3"/>
  <c r="E10658" i="3"/>
  <c r="C10659" i="3"/>
  <c r="E10659" i="3" s="1"/>
  <c r="C10660" i="3"/>
  <c r="E10660" i="3"/>
  <c r="C10661" i="3"/>
  <c r="E10661" i="3"/>
  <c r="C10662" i="3"/>
  <c r="E10662" i="3"/>
  <c r="C10663" i="3"/>
  <c r="E10663" i="3" s="1"/>
  <c r="C10664" i="3"/>
  <c r="E10664" i="3"/>
  <c r="C10665" i="3"/>
  <c r="E10665" i="3" s="1"/>
  <c r="C10666" i="3"/>
  <c r="E10666" i="3"/>
  <c r="C10667" i="3"/>
  <c r="E10667" i="3" s="1"/>
  <c r="C10668" i="3"/>
  <c r="E10668" i="3" s="1"/>
  <c r="C10669" i="3"/>
  <c r="E10669" i="3" s="1"/>
  <c r="C10670" i="3"/>
  <c r="E10670" i="3"/>
  <c r="C10671" i="3"/>
  <c r="E10671" i="3" s="1"/>
  <c r="C10672" i="3"/>
  <c r="E10672" i="3" s="1"/>
  <c r="C10673" i="3"/>
  <c r="E10673" i="3"/>
  <c r="C10674" i="3"/>
  <c r="E10674" i="3" s="1"/>
  <c r="C10675" i="3"/>
  <c r="E10675" i="3" s="1"/>
  <c r="C10676" i="3"/>
  <c r="E10676" i="3" s="1"/>
  <c r="C10677" i="3"/>
  <c r="E10677" i="3" s="1"/>
  <c r="C10678" i="3"/>
  <c r="E10678" i="3" s="1"/>
  <c r="C10679" i="3"/>
  <c r="E10679" i="3" s="1"/>
  <c r="C10680" i="3"/>
  <c r="E10680" i="3"/>
  <c r="C10681" i="3"/>
  <c r="E10681" i="3" s="1"/>
  <c r="C10682" i="3"/>
  <c r="E10682" i="3"/>
  <c r="C10683" i="3"/>
  <c r="E10683" i="3" s="1"/>
  <c r="C10684" i="3"/>
  <c r="E10684" i="3"/>
  <c r="C10685" i="3"/>
  <c r="E10685" i="3"/>
  <c r="C10686" i="3"/>
  <c r="E10686" i="3" s="1"/>
  <c r="C10687" i="3"/>
  <c r="E10687" i="3" s="1"/>
  <c r="C10688" i="3"/>
  <c r="E10688" i="3" s="1"/>
  <c r="C10689" i="3"/>
  <c r="E10689" i="3"/>
  <c r="C10690" i="3"/>
  <c r="E10690" i="3" s="1"/>
  <c r="C10691" i="3"/>
  <c r="E10691" i="3" s="1"/>
  <c r="C10692" i="3"/>
  <c r="E10692" i="3" s="1"/>
  <c r="C10693" i="3"/>
  <c r="E10693" i="3"/>
  <c r="C10694" i="3"/>
  <c r="E10694" i="3" s="1"/>
  <c r="C10695" i="3"/>
  <c r="E10695" i="3" s="1"/>
  <c r="C10696" i="3"/>
  <c r="E10696" i="3"/>
  <c r="C10697" i="3"/>
  <c r="E10697" i="3" s="1"/>
  <c r="C10698" i="3"/>
  <c r="E10698" i="3" s="1"/>
  <c r="C10699" i="3"/>
  <c r="E10699" i="3" s="1"/>
  <c r="C10700" i="3"/>
  <c r="E10700" i="3" s="1"/>
  <c r="C10701" i="3"/>
  <c r="E10701" i="3"/>
  <c r="C10702" i="3"/>
  <c r="E10702" i="3"/>
  <c r="C10703" i="3"/>
  <c r="E10703" i="3" s="1"/>
  <c r="C10704" i="3"/>
  <c r="E10704" i="3"/>
  <c r="C10705" i="3"/>
  <c r="E10705" i="3"/>
  <c r="C10706" i="3"/>
  <c r="E10706" i="3" s="1"/>
  <c r="C10707" i="3"/>
  <c r="E10707" i="3" s="1"/>
  <c r="C10708" i="3"/>
  <c r="E10708" i="3" s="1"/>
  <c r="C10709" i="3"/>
  <c r="E10709" i="3" s="1"/>
  <c r="C10710" i="3"/>
  <c r="E10710" i="3" s="1"/>
  <c r="C10711" i="3"/>
  <c r="E10711" i="3" s="1"/>
  <c r="C10712" i="3"/>
  <c r="E10712" i="3" s="1"/>
  <c r="C10713" i="3"/>
  <c r="E10713" i="3" s="1"/>
  <c r="C10714" i="3"/>
  <c r="E10714" i="3"/>
  <c r="C10715" i="3"/>
  <c r="E10715" i="3" s="1"/>
  <c r="C10716" i="3"/>
  <c r="E10716" i="3"/>
  <c r="C10717" i="3"/>
  <c r="E10717" i="3" s="1"/>
  <c r="C10718" i="3"/>
  <c r="E10718" i="3" s="1"/>
  <c r="C10719" i="3"/>
  <c r="E10719" i="3" s="1"/>
  <c r="C10720" i="3"/>
  <c r="E10720" i="3" s="1"/>
  <c r="C10721" i="3"/>
  <c r="E10721" i="3" s="1"/>
  <c r="C10722" i="3"/>
  <c r="E10722" i="3" s="1"/>
  <c r="C10723" i="3"/>
  <c r="E10723" i="3" s="1"/>
  <c r="C10724" i="3"/>
  <c r="E10724" i="3" s="1"/>
  <c r="C10725" i="3"/>
  <c r="E10725" i="3"/>
  <c r="C10726" i="3"/>
  <c r="E10726" i="3"/>
  <c r="C10727" i="3"/>
  <c r="E10727" i="3" s="1"/>
  <c r="C10728" i="3"/>
  <c r="E10728" i="3"/>
  <c r="C10729" i="3"/>
  <c r="E10729" i="3" s="1"/>
  <c r="C10730" i="3"/>
  <c r="E10730" i="3" s="1"/>
  <c r="C10731" i="3"/>
  <c r="E10731" i="3" s="1"/>
  <c r="C10732" i="3"/>
  <c r="E10732" i="3" s="1"/>
  <c r="C10733" i="3"/>
  <c r="E10733" i="3"/>
  <c r="C10734" i="3"/>
  <c r="E10734" i="3"/>
  <c r="C10735" i="3"/>
  <c r="E10735" i="3" s="1"/>
  <c r="C10736" i="3"/>
  <c r="E10736" i="3" s="1"/>
  <c r="C10737" i="3"/>
  <c r="E10737" i="3"/>
  <c r="C10738" i="3"/>
  <c r="E10738" i="3" s="1"/>
  <c r="C10739" i="3"/>
  <c r="E10739" i="3" s="1"/>
  <c r="C10740" i="3"/>
  <c r="E10740" i="3"/>
  <c r="C10741" i="3"/>
  <c r="E10741" i="3" s="1"/>
  <c r="C10742" i="3"/>
  <c r="E10742" i="3"/>
  <c r="C10743" i="3"/>
  <c r="E10743" i="3" s="1"/>
  <c r="C10744" i="3"/>
  <c r="E10744" i="3" s="1"/>
  <c r="C10745" i="3"/>
  <c r="E10745" i="3"/>
  <c r="C10746" i="3"/>
  <c r="E10746" i="3"/>
  <c r="C10747" i="3"/>
  <c r="E10747" i="3" s="1"/>
  <c r="C10748" i="3"/>
  <c r="E10748" i="3"/>
  <c r="C10749" i="3"/>
  <c r="E10749" i="3" s="1"/>
  <c r="C10750" i="3"/>
  <c r="E10750" i="3" s="1"/>
  <c r="C10751" i="3"/>
  <c r="E10751" i="3" s="1"/>
  <c r="C10752" i="3"/>
  <c r="E10752" i="3" s="1"/>
  <c r="C10753" i="3"/>
  <c r="E10753" i="3"/>
  <c r="C10754" i="3"/>
  <c r="E10754" i="3" s="1"/>
  <c r="C10755" i="3"/>
  <c r="E10755" i="3" s="1"/>
  <c r="C10756" i="3"/>
  <c r="E10756" i="3" s="1"/>
  <c r="C10757" i="3"/>
  <c r="E10757" i="3"/>
  <c r="C10758" i="3"/>
  <c r="E10758" i="3" s="1"/>
  <c r="C10759" i="3"/>
  <c r="E10759" i="3" s="1"/>
  <c r="C10760" i="3"/>
  <c r="E10760" i="3"/>
  <c r="C10761" i="3"/>
  <c r="E10761" i="3" s="1"/>
  <c r="C10762" i="3"/>
  <c r="E10762" i="3"/>
  <c r="C10763" i="3"/>
  <c r="E10763" i="3" s="1"/>
  <c r="C10764" i="3"/>
  <c r="E10764" i="3" s="1"/>
  <c r="C10765" i="3"/>
  <c r="E10765" i="3" s="1"/>
  <c r="C10766" i="3"/>
  <c r="E10766" i="3"/>
  <c r="C10767" i="3"/>
  <c r="E10767" i="3" s="1"/>
  <c r="C10768" i="3"/>
  <c r="E10768" i="3"/>
  <c r="C10769" i="3"/>
  <c r="E10769" i="3"/>
  <c r="C10770" i="3"/>
  <c r="E10770" i="3" s="1"/>
  <c r="C10771" i="3"/>
  <c r="E10771" i="3" s="1"/>
  <c r="C10772" i="3"/>
  <c r="E10772" i="3" s="1"/>
  <c r="C10773" i="3"/>
  <c r="E10773" i="3" s="1"/>
  <c r="C10774" i="3"/>
  <c r="E10774" i="3"/>
  <c r="C10775" i="3"/>
  <c r="E10775" i="3" s="1"/>
  <c r="C10776" i="3"/>
  <c r="E10776" i="3"/>
  <c r="C10777" i="3"/>
  <c r="E10777" i="3" s="1"/>
  <c r="C10778" i="3"/>
  <c r="E10778" i="3"/>
  <c r="C10779" i="3"/>
  <c r="E10779" i="3" s="1"/>
  <c r="C10780" i="3"/>
  <c r="E10780" i="3"/>
  <c r="C10781" i="3"/>
  <c r="E10781" i="3" s="1"/>
  <c r="C10782" i="3"/>
  <c r="E10782" i="3" s="1"/>
  <c r="C10783" i="3"/>
  <c r="E10783" i="3" s="1"/>
  <c r="C10784" i="3"/>
  <c r="E10784" i="3" s="1"/>
  <c r="C10785" i="3"/>
  <c r="E10785" i="3" s="1"/>
  <c r="C10786" i="3"/>
  <c r="E10786" i="3"/>
  <c r="C10787" i="3"/>
  <c r="E10787" i="3" s="1"/>
  <c r="C10788" i="3"/>
  <c r="E10788" i="3"/>
  <c r="C10789" i="3"/>
  <c r="E10789" i="3"/>
  <c r="C10790" i="3"/>
  <c r="E10790" i="3"/>
  <c r="C10791" i="3"/>
  <c r="E10791" i="3" s="1"/>
  <c r="C10792" i="3"/>
  <c r="E10792" i="3"/>
  <c r="C10793" i="3"/>
  <c r="E10793" i="3" s="1"/>
  <c r="C10794" i="3"/>
  <c r="E10794" i="3"/>
  <c r="C10795" i="3"/>
  <c r="E10795" i="3" s="1"/>
  <c r="C10796" i="3"/>
  <c r="E10796" i="3" s="1"/>
  <c r="C10797" i="3"/>
  <c r="E10797" i="3" s="1"/>
  <c r="C10798" i="3"/>
  <c r="E10798" i="3"/>
  <c r="C10799" i="3"/>
  <c r="E10799" i="3" s="1"/>
  <c r="C10800" i="3"/>
  <c r="E10800" i="3" s="1"/>
  <c r="C10801" i="3"/>
  <c r="E10801" i="3"/>
  <c r="C10802" i="3"/>
  <c r="E10802" i="3" s="1"/>
  <c r="C10803" i="3"/>
  <c r="E10803" i="3" s="1"/>
  <c r="C10804" i="3"/>
  <c r="E10804" i="3"/>
  <c r="C10805" i="3"/>
  <c r="E10805" i="3" s="1"/>
  <c r="C10806" i="3"/>
  <c r="E10806" i="3" s="1"/>
  <c r="C10807" i="3"/>
  <c r="E10807" i="3" s="1"/>
  <c r="C10808" i="3"/>
  <c r="E10808" i="3"/>
  <c r="C10809" i="3"/>
  <c r="E10809" i="3" s="1"/>
  <c r="C10810" i="3"/>
  <c r="E10810" i="3"/>
  <c r="C10811" i="3"/>
  <c r="E10811" i="3" s="1"/>
  <c r="C10812" i="3"/>
  <c r="E10812" i="3"/>
  <c r="C10813" i="3"/>
  <c r="E10813" i="3" s="1"/>
  <c r="C10814" i="3"/>
  <c r="E10814" i="3" s="1"/>
  <c r="C10815" i="3"/>
  <c r="E10815" i="3"/>
  <c r="C10816" i="3"/>
  <c r="E10816" i="3" s="1"/>
  <c r="C10817" i="3"/>
  <c r="E10817" i="3" s="1"/>
  <c r="C10818" i="3"/>
  <c r="E10818" i="3"/>
  <c r="C10819" i="3"/>
  <c r="E10819" i="3" s="1"/>
  <c r="C10820" i="3"/>
  <c r="E10820" i="3" s="1"/>
  <c r="C10821" i="3"/>
  <c r="E10821" i="3" s="1"/>
  <c r="C10822" i="3"/>
  <c r="E10822" i="3"/>
  <c r="C10823" i="3"/>
  <c r="E10823" i="3" s="1"/>
  <c r="C10824" i="3"/>
  <c r="E10824" i="3" s="1"/>
  <c r="C10825" i="3"/>
  <c r="E10825" i="3" s="1"/>
  <c r="C10826" i="3"/>
  <c r="E10826" i="3" s="1"/>
  <c r="C10827" i="3"/>
  <c r="E10827" i="3" s="1"/>
  <c r="C10828" i="3"/>
  <c r="E10828" i="3"/>
  <c r="C10829" i="3"/>
  <c r="E10829" i="3" s="1"/>
  <c r="C10830" i="3"/>
  <c r="E10830" i="3"/>
  <c r="C10831" i="3"/>
  <c r="E10831" i="3" s="1"/>
  <c r="C10832" i="3"/>
  <c r="E10832" i="3" s="1"/>
  <c r="C10833" i="3"/>
  <c r="E10833" i="3" s="1"/>
  <c r="C10834" i="3"/>
  <c r="E10834" i="3" s="1"/>
  <c r="C10835" i="3"/>
  <c r="E10835" i="3" s="1"/>
  <c r="C10836" i="3"/>
  <c r="E10836" i="3" s="1"/>
  <c r="C10837" i="3"/>
  <c r="E10837" i="3" s="1"/>
  <c r="C10838" i="3"/>
  <c r="E10838" i="3" s="1"/>
  <c r="C10839" i="3"/>
  <c r="E10839" i="3" s="1"/>
  <c r="C10840" i="3"/>
  <c r="E10840" i="3"/>
  <c r="C10841" i="3"/>
  <c r="E10841" i="3" s="1"/>
  <c r="C10842" i="3"/>
  <c r="E10842" i="3"/>
  <c r="C10843" i="3"/>
  <c r="E10843" i="3" s="1"/>
  <c r="C10844" i="3"/>
  <c r="E10844" i="3" s="1"/>
  <c r="C10845" i="3"/>
  <c r="E10845" i="3" s="1"/>
  <c r="C10846" i="3"/>
  <c r="E10846" i="3"/>
  <c r="C10847" i="3"/>
  <c r="E10847" i="3" s="1"/>
  <c r="C10848" i="3"/>
  <c r="E10848" i="3"/>
  <c r="C10849" i="3"/>
  <c r="E10849" i="3" s="1"/>
  <c r="C10850" i="3"/>
  <c r="E10850" i="3" s="1"/>
  <c r="C10851" i="3"/>
  <c r="E10851" i="3" s="1"/>
  <c r="C10852" i="3"/>
  <c r="E10852" i="3" s="1"/>
  <c r="C10853" i="3"/>
  <c r="E10853" i="3" s="1"/>
  <c r="C10854" i="3"/>
  <c r="E10854" i="3"/>
  <c r="C10855" i="3"/>
  <c r="E10855" i="3" s="1"/>
  <c r="C10856" i="3"/>
  <c r="E10856" i="3" s="1"/>
  <c r="C10857" i="3"/>
  <c r="E10857" i="3" s="1"/>
  <c r="C10858" i="3"/>
  <c r="E10858" i="3"/>
  <c r="C10859" i="3"/>
  <c r="E10859" i="3" s="1"/>
  <c r="C10860" i="3"/>
  <c r="E10860" i="3"/>
  <c r="C10861" i="3"/>
  <c r="E10861" i="3" s="1"/>
  <c r="C10862" i="3"/>
  <c r="E10862" i="3" s="1"/>
  <c r="C10863" i="3"/>
  <c r="E10863" i="3"/>
  <c r="C10864" i="3"/>
  <c r="E10864" i="3" s="1"/>
  <c r="C10865" i="3"/>
  <c r="E10865" i="3" s="1"/>
  <c r="C10866" i="3"/>
  <c r="E10866" i="3"/>
  <c r="C10867" i="3"/>
  <c r="E10867" i="3" s="1"/>
  <c r="C10868" i="3"/>
  <c r="E10868" i="3" s="1"/>
  <c r="C10869" i="3"/>
  <c r="E10869" i="3" s="1"/>
  <c r="C10870" i="3"/>
  <c r="E10870" i="3" s="1"/>
  <c r="C10871" i="3"/>
  <c r="E10871" i="3" s="1"/>
  <c r="C10872" i="3"/>
  <c r="E10872" i="3" s="1"/>
  <c r="C10873" i="3"/>
  <c r="E10873" i="3" s="1"/>
  <c r="C10874" i="3"/>
  <c r="E10874" i="3"/>
  <c r="C10875" i="3"/>
  <c r="E10875" i="3" s="1"/>
  <c r="C10876" i="3"/>
  <c r="E10876" i="3" s="1"/>
  <c r="C10877" i="3"/>
  <c r="E10877" i="3" s="1"/>
  <c r="C10878" i="3"/>
  <c r="E10878" i="3" s="1"/>
  <c r="C10879" i="3"/>
  <c r="E10879" i="3"/>
  <c r="C10880" i="3"/>
  <c r="E10880" i="3" s="1"/>
  <c r="C10881" i="3"/>
  <c r="E10881" i="3" s="1"/>
  <c r="C10882" i="3"/>
  <c r="E10882" i="3"/>
  <c r="C10883" i="3"/>
  <c r="E10883" i="3" s="1"/>
  <c r="C10884" i="3"/>
  <c r="E10884" i="3" s="1"/>
  <c r="C10885" i="3"/>
  <c r="E10885" i="3" s="1"/>
  <c r="C10886" i="3"/>
  <c r="E10886" i="3" s="1"/>
  <c r="C10887" i="3"/>
  <c r="E10887" i="3"/>
  <c r="C10888" i="3"/>
  <c r="E10888" i="3" s="1"/>
  <c r="C10889" i="3"/>
  <c r="E10889" i="3" s="1"/>
  <c r="C10890" i="3"/>
  <c r="E10890" i="3" s="1"/>
  <c r="C10891" i="3"/>
  <c r="E10891" i="3" s="1"/>
  <c r="C10892" i="3"/>
  <c r="E10892" i="3" s="1"/>
  <c r="C10893" i="3"/>
  <c r="E10893" i="3" s="1"/>
  <c r="C10894" i="3"/>
  <c r="E10894" i="3" s="1"/>
  <c r="C10895" i="3"/>
  <c r="E10895" i="3" s="1"/>
  <c r="C10896" i="3"/>
  <c r="E10896" i="3" s="1"/>
  <c r="C10897" i="3"/>
  <c r="E10897" i="3" s="1"/>
  <c r="C10898" i="3"/>
  <c r="E10898" i="3" s="1"/>
  <c r="C10899" i="3"/>
  <c r="E10899" i="3" s="1"/>
  <c r="C10900" i="3"/>
  <c r="E10900" i="3" s="1"/>
  <c r="C10901" i="3"/>
  <c r="E10901" i="3" s="1"/>
  <c r="C10902" i="3"/>
  <c r="E10902" i="3" s="1"/>
  <c r="C10903" i="3"/>
  <c r="E10903" i="3"/>
  <c r="C10904" i="3"/>
  <c r="E10904" i="3" s="1"/>
  <c r="C10905" i="3"/>
  <c r="E10905" i="3" s="1"/>
  <c r="C10906" i="3"/>
  <c r="E10906" i="3"/>
  <c r="C10907" i="3"/>
  <c r="E10907" i="3" s="1"/>
  <c r="C10908" i="3"/>
  <c r="E10908" i="3" s="1"/>
  <c r="C10909" i="3"/>
  <c r="E10909" i="3" s="1"/>
  <c r="C10910" i="3"/>
  <c r="E10910" i="3" s="1"/>
  <c r="C10911" i="3"/>
  <c r="E10911" i="3" s="1"/>
  <c r="C10912" i="3"/>
  <c r="E10912" i="3"/>
  <c r="C10913" i="3"/>
  <c r="E10913" i="3" s="1"/>
  <c r="C10914" i="3"/>
  <c r="E10914" i="3"/>
  <c r="C10915" i="3"/>
  <c r="E10915" i="3" s="1"/>
  <c r="C10916" i="3"/>
  <c r="E10916" i="3" s="1"/>
  <c r="C10917" i="3"/>
  <c r="E10917" i="3" s="1"/>
  <c r="C10918" i="3"/>
  <c r="E10918" i="3"/>
  <c r="C10919" i="3"/>
  <c r="E10919" i="3"/>
  <c r="C10920" i="3"/>
  <c r="E10920" i="3" s="1"/>
  <c r="C10921" i="3"/>
  <c r="E10921" i="3" s="1"/>
  <c r="C10922" i="3"/>
  <c r="E10922" i="3"/>
  <c r="C10923" i="3"/>
  <c r="E10923" i="3" s="1"/>
  <c r="C10924" i="3"/>
  <c r="E10924" i="3" s="1"/>
  <c r="C10925" i="3"/>
  <c r="E10925" i="3" s="1"/>
  <c r="C10926" i="3"/>
  <c r="E10926" i="3" s="1"/>
  <c r="C10927" i="3"/>
  <c r="E10927" i="3"/>
  <c r="C10928" i="3"/>
  <c r="E10928" i="3"/>
  <c r="C10929" i="3"/>
  <c r="E10929" i="3" s="1"/>
  <c r="C10930" i="3"/>
  <c r="E10930" i="3"/>
  <c r="C10931" i="3"/>
  <c r="E10931" i="3" s="1"/>
  <c r="C10932" i="3"/>
  <c r="E10932" i="3" s="1"/>
  <c r="C10933" i="3"/>
  <c r="E10933" i="3" s="1"/>
  <c r="C10934" i="3"/>
  <c r="E10934" i="3"/>
  <c r="C10935" i="3"/>
  <c r="E10935" i="3"/>
  <c r="C10936" i="3"/>
  <c r="E10936" i="3" s="1"/>
  <c r="C10937" i="3"/>
  <c r="E10937" i="3" s="1"/>
  <c r="C10938" i="3"/>
  <c r="E10938" i="3"/>
  <c r="C10939" i="3"/>
  <c r="E10939" i="3" s="1"/>
  <c r="C10940" i="3"/>
  <c r="E10940" i="3" s="1"/>
  <c r="C10941" i="3"/>
  <c r="E10941" i="3" s="1"/>
  <c r="C10942" i="3"/>
  <c r="E10942" i="3" s="1"/>
  <c r="C10943" i="3"/>
  <c r="E10943" i="3" s="1"/>
  <c r="C10944" i="3"/>
  <c r="E10944" i="3"/>
  <c r="C10945" i="3"/>
  <c r="E10945" i="3" s="1"/>
  <c r="C10946" i="3"/>
  <c r="E10946" i="3"/>
  <c r="C10947" i="3"/>
  <c r="E10947" i="3"/>
  <c r="C10948" i="3"/>
  <c r="E10948" i="3" s="1"/>
  <c r="C10949" i="3"/>
  <c r="E10949" i="3" s="1"/>
  <c r="C10950" i="3"/>
  <c r="E10950" i="3" s="1"/>
  <c r="C10951" i="3"/>
  <c r="E10951" i="3"/>
  <c r="C10952" i="3"/>
  <c r="E10952" i="3"/>
  <c r="C10953" i="3"/>
  <c r="E10953" i="3" s="1"/>
  <c r="C10954" i="3"/>
  <c r="E10954" i="3" s="1"/>
  <c r="C10955" i="3"/>
  <c r="E10955" i="3" s="1"/>
  <c r="C10956" i="3"/>
  <c r="E10956" i="3"/>
  <c r="C10957" i="3"/>
  <c r="E10957" i="3" s="1"/>
  <c r="C10958" i="3"/>
  <c r="E10958" i="3" s="1"/>
  <c r="C10959" i="3"/>
  <c r="E10959" i="3" s="1"/>
  <c r="C10960" i="3"/>
  <c r="E10960" i="3"/>
  <c r="C10961" i="3"/>
  <c r="E10961" i="3" s="1"/>
  <c r="C10962" i="3"/>
  <c r="E10962" i="3"/>
  <c r="C10963" i="3"/>
  <c r="E10963" i="3" s="1"/>
  <c r="C10964" i="3"/>
  <c r="E10964" i="3" s="1"/>
  <c r="C10965" i="3"/>
  <c r="E10965" i="3" s="1"/>
  <c r="C10966" i="3"/>
  <c r="E10966" i="3"/>
  <c r="C10967" i="3"/>
  <c r="E10967" i="3" s="1"/>
  <c r="C10968" i="3"/>
  <c r="E10968" i="3" s="1"/>
  <c r="C10969" i="3"/>
  <c r="E10969" i="3" s="1"/>
  <c r="C10970" i="3"/>
  <c r="E10970" i="3" s="1"/>
  <c r="C10971" i="3"/>
  <c r="E10971" i="3" s="1"/>
  <c r="C10972" i="3"/>
  <c r="E10972" i="3" s="1"/>
  <c r="C10973" i="3"/>
  <c r="E10973" i="3" s="1"/>
  <c r="C10974" i="3"/>
  <c r="E10974" i="3"/>
  <c r="C10975" i="3"/>
  <c r="E10975" i="3"/>
  <c r="C10976" i="3"/>
  <c r="E10976" i="3"/>
  <c r="C10977" i="3"/>
  <c r="E10977" i="3" s="1"/>
  <c r="C10978" i="3"/>
  <c r="E10978" i="3"/>
  <c r="C10979" i="3"/>
  <c r="E10979" i="3" s="1"/>
  <c r="C10980" i="3"/>
  <c r="E10980" i="3" s="1"/>
  <c r="C10981" i="3"/>
  <c r="E10981" i="3" s="1"/>
  <c r="C10982" i="3"/>
  <c r="E10982" i="3"/>
  <c r="C10983" i="3"/>
  <c r="E10983" i="3"/>
  <c r="C10984" i="3"/>
  <c r="E10984" i="3" s="1"/>
  <c r="C10985" i="3"/>
  <c r="E10985" i="3" s="1"/>
  <c r="C10986" i="3"/>
  <c r="E10986" i="3" s="1"/>
  <c r="C10987" i="3"/>
  <c r="E10987" i="3" s="1"/>
  <c r="C10988" i="3"/>
  <c r="E10988" i="3" s="1"/>
  <c r="C10989" i="3"/>
  <c r="E10989" i="3" s="1"/>
  <c r="C10990" i="3"/>
  <c r="E10990" i="3"/>
  <c r="C10991" i="3"/>
  <c r="E10991" i="3" s="1"/>
  <c r="C10992" i="3"/>
  <c r="E10992" i="3"/>
  <c r="C10993" i="3"/>
  <c r="E10993" i="3" s="1"/>
  <c r="C10994" i="3"/>
  <c r="E10994" i="3"/>
  <c r="C10995" i="3"/>
  <c r="E10995" i="3" s="1"/>
  <c r="C10996" i="3"/>
  <c r="E10996" i="3" s="1"/>
  <c r="C10997" i="3"/>
  <c r="E10997" i="3" s="1"/>
  <c r="C10998" i="3"/>
  <c r="E10998" i="3"/>
  <c r="C10999" i="3"/>
  <c r="E10999" i="3"/>
  <c r="C11000" i="3"/>
  <c r="E11000" i="3" s="1"/>
  <c r="C11001" i="3"/>
  <c r="E11001" i="3" s="1"/>
  <c r="C11002" i="3"/>
  <c r="E11002" i="3"/>
  <c r="C11003" i="3"/>
  <c r="E11003" i="3" s="1"/>
  <c r="C11004" i="3"/>
  <c r="E11004" i="3" s="1"/>
  <c r="C11005" i="3"/>
  <c r="E11005" i="3" s="1"/>
  <c r="C11006" i="3"/>
  <c r="E11006" i="3" s="1"/>
  <c r="C11007" i="3"/>
  <c r="E11007" i="3" s="1"/>
  <c r="C11008" i="3"/>
  <c r="E11008" i="3" s="1"/>
  <c r="C11009" i="3"/>
  <c r="E11009" i="3" s="1"/>
  <c r="C11010" i="3"/>
  <c r="E11010" i="3"/>
  <c r="C11011" i="3"/>
  <c r="E11011" i="3" s="1"/>
  <c r="C11012" i="3"/>
  <c r="E11012" i="3" s="1"/>
  <c r="C11013" i="3"/>
  <c r="E11013" i="3" s="1"/>
  <c r="C11014" i="3"/>
  <c r="E11014" i="3" s="1"/>
  <c r="C11015" i="3"/>
  <c r="E11015" i="3" s="1"/>
  <c r="C11016" i="3"/>
  <c r="E11016" i="3" s="1"/>
  <c r="C11017" i="3"/>
  <c r="E11017" i="3" s="1"/>
  <c r="C11018" i="3"/>
  <c r="E11018" i="3"/>
  <c r="C11019" i="3"/>
  <c r="E11019" i="3" s="1"/>
  <c r="C11020" i="3"/>
  <c r="E11020" i="3"/>
  <c r="C11021" i="3"/>
  <c r="E11021" i="3" s="1"/>
  <c r="C11022" i="3"/>
  <c r="E11022" i="3"/>
  <c r="C11023" i="3"/>
  <c r="E11023" i="3"/>
  <c r="C11024" i="3"/>
  <c r="E11024" i="3" s="1"/>
  <c r="C11025" i="3"/>
  <c r="E11025" i="3" s="1"/>
  <c r="C11026" i="3"/>
  <c r="E11026" i="3" s="1"/>
  <c r="C11027" i="3"/>
  <c r="E11027" i="3" s="1"/>
  <c r="C11028" i="3"/>
  <c r="E11028" i="3" s="1"/>
  <c r="C11029" i="3"/>
  <c r="E11029" i="3" s="1"/>
  <c r="C11030" i="3"/>
  <c r="E11030" i="3"/>
  <c r="C11031" i="3"/>
  <c r="E11031" i="3"/>
  <c r="C11032" i="3"/>
  <c r="E11032" i="3"/>
  <c r="C11033" i="3"/>
  <c r="E11033" i="3" s="1"/>
  <c r="C11034" i="3"/>
  <c r="E11034" i="3"/>
  <c r="C11035" i="3"/>
  <c r="E11035" i="3" s="1"/>
  <c r="C11036" i="3"/>
  <c r="E11036" i="3" s="1"/>
  <c r="C11037" i="3"/>
  <c r="E11037" i="3" s="1"/>
  <c r="C11038" i="3"/>
  <c r="E11038" i="3"/>
  <c r="C11039" i="3"/>
  <c r="E11039" i="3" s="1"/>
  <c r="C11040" i="3"/>
  <c r="E11040" i="3"/>
  <c r="C11041" i="3"/>
  <c r="E11041" i="3" s="1"/>
  <c r="C11042" i="3"/>
  <c r="E11042" i="3"/>
  <c r="C11043" i="3"/>
  <c r="E11043" i="3"/>
  <c r="C11044" i="3"/>
  <c r="E11044" i="3" s="1"/>
  <c r="C11045" i="3"/>
  <c r="E11045" i="3" s="1"/>
  <c r="C11046" i="3"/>
  <c r="E11046" i="3"/>
  <c r="C11047" i="3"/>
  <c r="E11047" i="3" s="1"/>
  <c r="C11048" i="3"/>
  <c r="E11048" i="3" s="1"/>
  <c r="C11049" i="3"/>
  <c r="E11049" i="3" s="1"/>
  <c r="C11050" i="3"/>
  <c r="E11050" i="3"/>
  <c r="C11051" i="3"/>
  <c r="E11051" i="3" s="1"/>
  <c r="C11052" i="3"/>
  <c r="E11052" i="3"/>
  <c r="C11053" i="3"/>
  <c r="E11053" i="3" s="1"/>
  <c r="C11054" i="3"/>
  <c r="E11054" i="3" s="1"/>
  <c r="C11055" i="3"/>
  <c r="E11055" i="3"/>
  <c r="C11056" i="3"/>
  <c r="E11056" i="3" s="1"/>
  <c r="C11057" i="3"/>
  <c r="E11057" i="3" s="1"/>
  <c r="C11058" i="3"/>
  <c r="E11058" i="3" s="1"/>
  <c r="C11059" i="3"/>
  <c r="E11059" i="3" s="1"/>
  <c r="C11060" i="3"/>
  <c r="E11060" i="3" s="1"/>
  <c r="C11061" i="3"/>
  <c r="E11061" i="3" s="1"/>
  <c r="C11062" i="3"/>
  <c r="E11062" i="3" s="1"/>
  <c r="C11063" i="3"/>
  <c r="E11063" i="3" s="1"/>
  <c r="C11064" i="3"/>
  <c r="E11064" i="3"/>
  <c r="C11065" i="3"/>
  <c r="E11065" i="3" s="1"/>
  <c r="C11066" i="3"/>
  <c r="E11066" i="3" s="1"/>
  <c r="C11067" i="3"/>
  <c r="E11067" i="3" s="1"/>
  <c r="C11068" i="3"/>
  <c r="E11068" i="3" s="1"/>
  <c r="C11069" i="3"/>
  <c r="E11069" i="3" s="1"/>
  <c r="C11070" i="3"/>
  <c r="E11070" i="3"/>
  <c r="C11071" i="3"/>
  <c r="E11071" i="3" s="1"/>
  <c r="C11072" i="3"/>
  <c r="E11072" i="3" s="1"/>
  <c r="C11073" i="3"/>
  <c r="E11073" i="3" s="1"/>
  <c r="C11074" i="3"/>
  <c r="E11074" i="3" s="1"/>
  <c r="C11075" i="3"/>
  <c r="E11075" i="3"/>
  <c r="C11076" i="3"/>
  <c r="E11076" i="3" s="1"/>
  <c r="C11077" i="3"/>
  <c r="E11077" i="3" s="1"/>
  <c r="C11078" i="3"/>
  <c r="E11078" i="3" s="1"/>
  <c r="C11079" i="3"/>
  <c r="E11079" i="3" s="1"/>
  <c r="C11080" i="3"/>
  <c r="E11080" i="3" s="1"/>
  <c r="C11081" i="3"/>
  <c r="E11081" i="3" s="1"/>
  <c r="C11082" i="3"/>
  <c r="E11082" i="3"/>
  <c r="C11083" i="3"/>
  <c r="E11083" i="3" s="1"/>
  <c r="C11084" i="3"/>
  <c r="E11084" i="3" s="1"/>
  <c r="C11085" i="3"/>
  <c r="E11085" i="3" s="1"/>
  <c r="C11086" i="3"/>
  <c r="E11086" i="3" s="1"/>
  <c r="C11087" i="3"/>
  <c r="E11087" i="3" s="1"/>
  <c r="C11088" i="3"/>
  <c r="E11088" i="3" s="1"/>
  <c r="C11089" i="3"/>
  <c r="E11089" i="3" s="1"/>
  <c r="C11090" i="3"/>
  <c r="E11090" i="3"/>
  <c r="C11091" i="3"/>
  <c r="E11091" i="3" s="1"/>
  <c r="C11092" i="3"/>
  <c r="E11092" i="3" s="1"/>
  <c r="C11093" i="3"/>
  <c r="E11093" i="3" s="1"/>
  <c r="C11094" i="3"/>
  <c r="E11094" i="3"/>
  <c r="C11095" i="3"/>
  <c r="E11095" i="3" s="1"/>
  <c r="C11096" i="3"/>
  <c r="E11096" i="3" s="1"/>
  <c r="C11097" i="3"/>
  <c r="E11097" i="3" s="1"/>
  <c r="C11098" i="3"/>
  <c r="E11098" i="3"/>
  <c r="C11099" i="3"/>
  <c r="E11099" i="3" s="1"/>
  <c r="C11100" i="3"/>
  <c r="E11100" i="3" s="1"/>
  <c r="C11101" i="3"/>
  <c r="E11101" i="3"/>
  <c r="C11102" i="3"/>
  <c r="E11102" i="3" s="1"/>
  <c r="C11103" i="3"/>
  <c r="E11103" i="3"/>
  <c r="C11104" i="3"/>
  <c r="E11104" i="3" s="1"/>
  <c r="C11105" i="3"/>
  <c r="E11105" i="3"/>
  <c r="C11106" i="3"/>
  <c r="E11106" i="3" s="1"/>
  <c r="C11107" i="3"/>
  <c r="E11107" i="3" s="1"/>
  <c r="C11108" i="3"/>
  <c r="E11108" i="3"/>
  <c r="C11109" i="3"/>
  <c r="E11109" i="3"/>
  <c r="C11110" i="3"/>
  <c r="E11110" i="3" s="1"/>
  <c r="C11111" i="3"/>
  <c r="E11111" i="3" s="1"/>
  <c r="C11112" i="3"/>
  <c r="E11112" i="3"/>
  <c r="C11113" i="3"/>
  <c r="E11113" i="3"/>
  <c r="C11114" i="3"/>
  <c r="E11114" i="3" s="1"/>
  <c r="C11115" i="3"/>
  <c r="E11115" i="3"/>
  <c r="C11116" i="3"/>
  <c r="E11116" i="3" s="1"/>
  <c r="C11117" i="3"/>
  <c r="E11117" i="3"/>
  <c r="C11118" i="3"/>
  <c r="E11118" i="3" s="1"/>
  <c r="C11119" i="3"/>
  <c r="E11119" i="3"/>
  <c r="C11120" i="3"/>
  <c r="E11120" i="3"/>
  <c r="C11121" i="3"/>
  <c r="E11121" i="3"/>
  <c r="C11122" i="3"/>
  <c r="E11122" i="3" s="1"/>
  <c r="C11123" i="3"/>
  <c r="E11123" i="3"/>
  <c r="C11124" i="3"/>
  <c r="E11124" i="3" s="1"/>
  <c r="C11125" i="3"/>
  <c r="E11125" i="3"/>
  <c r="C11126" i="3"/>
  <c r="E11126" i="3" s="1"/>
  <c r="C11127" i="3"/>
  <c r="E11127" i="3" s="1"/>
  <c r="C11128" i="3"/>
  <c r="E11128" i="3"/>
  <c r="C11129" i="3"/>
  <c r="E11129" i="3"/>
  <c r="C11130" i="3"/>
  <c r="E11130" i="3" s="1"/>
  <c r="C11131" i="3"/>
  <c r="E11131" i="3"/>
  <c r="C11132" i="3"/>
  <c r="E11132" i="3"/>
  <c r="C11133" i="3"/>
  <c r="E11133" i="3"/>
  <c r="C11134" i="3"/>
  <c r="E11134" i="3" s="1"/>
  <c r="C11135" i="3"/>
  <c r="E11135" i="3"/>
  <c r="C11136" i="3"/>
  <c r="E11136" i="3" s="1"/>
  <c r="C11137" i="3"/>
  <c r="E11137" i="3"/>
  <c r="C11138" i="3"/>
  <c r="E11138" i="3" s="1"/>
  <c r="C11139" i="3"/>
  <c r="E11139" i="3" s="1"/>
  <c r="C11140" i="3"/>
  <c r="E11140" i="3"/>
  <c r="C11141" i="3"/>
  <c r="E11141" i="3"/>
  <c r="C11142" i="3"/>
  <c r="E11142" i="3" s="1"/>
  <c r="C11143" i="3"/>
  <c r="E11143" i="3" s="1"/>
  <c r="C11144" i="3"/>
  <c r="E11144" i="3"/>
  <c r="C11145" i="3"/>
  <c r="E11145" i="3"/>
  <c r="C11146" i="3"/>
  <c r="E11146" i="3" s="1"/>
  <c r="C11147" i="3"/>
  <c r="E11147" i="3" s="1"/>
  <c r="C11148" i="3"/>
  <c r="E11148" i="3" s="1"/>
  <c r="C11149" i="3"/>
  <c r="E11149" i="3"/>
  <c r="C11150" i="3"/>
  <c r="E11150" i="3" s="1"/>
  <c r="C11151" i="3"/>
  <c r="E11151" i="3"/>
  <c r="C11152" i="3"/>
  <c r="E11152" i="3" s="1"/>
  <c r="C11153" i="3"/>
  <c r="E11153" i="3"/>
  <c r="C11154" i="3"/>
  <c r="E11154" i="3" s="1"/>
  <c r="C11155" i="3"/>
  <c r="E11155" i="3"/>
  <c r="C11156" i="3"/>
  <c r="E11156" i="3" s="1"/>
  <c r="C11157" i="3"/>
  <c r="E11157" i="3"/>
  <c r="C11158" i="3"/>
  <c r="E11158" i="3" s="1"/>
  <c r="C11159" i="3"/>
  <c r="E11159" i="3" s="1"/>
  <c r="C11160" i="3"/>
  <c r="E11160" i="3"/>
  <c r="C11161" i="3"/>
  <c r="E11161" i="3"/>
  <c r="C11162" i="3"/>
  <c r="E11162" i="3" s="1"/>
  <c r="C11163" i="3"/>
  <c r="E11163" i="3"/>
  <c r="C11164" i="3"/>
  <c r="E11164" i="3"/>
  <c r="C11165" i="3"/>
  <c r="E11165" i="3"/>
  <c r="C11166" i="3"/>
  <c r="E11166" i="3" s="1"/>
  <c r="C11167" i="3"/>
  <c r="E11167" i="3"/>
  <c r="C11168" i="3"/>
  <c r="E11168" i="3" s="1"/>
  <c r="C11169" i="3"/>
  <c r="E11169" i="3"/>
  <c r="C11170" i="3"/>
  <c r="E11170" i="3" s="1"/>
  <c r="C11171" i="3"/>
  <c r="E11171" i="3" s="1"/>
  <c r="C11172" i="3"/>
  <c r="E11172" i="3"/>
  <c r="C11173" i="3"/>
  <c r="E11173" i="3"/>
  <c r="C11174" i="3"/>
  <c r="E11174" i="3" s="1"/>
  <c r="C11175" i="3"/>
  <c r="E11175" i="3" s="1"/>
  <c r="C11176" i="3"/>
  <c r="E11176" i="3"/>
  <c r="C11177" i="3"/>
  <c r="E11177" i="3"/>
  <c r="C11178" i="3"/>
  <c r="E11178" i="3" s="1"/>
  <c r="C11179" i="3"/>
  <c r="E11179" i="3"/>
  <c r="C11180" i="3"/>
  <c r="E11180" i="3" s="1"/>
  <c r="C11181" i="3"/>
  <c r="E11181" i="3"/>
  <c r="C11182" i="3"/>
  <c r="E11182" i="3" s="1"/>
  <c r="C11183" i="3"/>
  <c r="E11183" i="3"/>
  <c r="C11184" i="3"/>
  <c r="E11184" i="3"/>
  <c r="C11185" i="3"/>
  <c r="E11185" i="3"/>
  <c r="C11186" i="3"/>
  <c r="E11186" i="3" s="1"/>
  <c r="C11187" i="3"/>
  <c r="E11187" i="3"/>
  <c r="C11188" i="3"/>
  <c r="E11188" i="3" s="1"/>
  <c r="C11189" i="3"/>
  <c r="E11189" i="3"/>
  <c r="C11190" i="3"/>
  <c r="E11190" i="3" s="1"/>
  <c r="C11191" i="3"/>
  <c r="E11191" i="3" s="1"/>
  <c r="C11192" i="3"/>
  <c r="E11192" i="3"/>
  <c r="C11193" i="3"/>
  <c r="E11193" i="3"/>
  <c r="C11194" i="3"/>
  <c r="E11194" i="3" s="1"/>
  <c r="C11195" i="3"/>
  <c r="E11195" i="3"/>
  <c r="C11196" i="3"/>
  <c r="E11196" i="3"/>
  <c r="C11197" i="3"/>
  <c r="E11197" i="3"/>
  <c r="C11198" i="3"/>
  <c r="E11198" i="3" s="1"/>
  <c r="C11199" i="3"/>
  <c r="E11199" i="3"/>
  <c r="C11200" i="3"/>
  <c r="E11200" i="3" s="1"/>
  <c r="C11201" i="3"/>
  <c r="E11201" i="3"/>
  <c r="C11202" i="3"/>
  <c r="E11202" i="3" s="1"/>
  <c r="C11203" i="3"/>
  <c r="E11203" i="3" s="1"/>
  <c r="C11204" i="3"/>
  <c r="E11204" i="3"/>
  <c r="C11205" i="3"/>
  <c r="E11205" i="3"/>
  <c r="C11206" i="3"/>
  <c r="E11206" i="3" s="1"/>
  <c r="C11207" i="3"/>
  <c r="E11207" i="3"/>
  <c r="C11208" i="3"/>
  <c r="E11208" i="3"/>
  <c r="C11209" i="3"/>
  <c r="E11209" i="3"/>
  <c r="C11210" i="3"/>
  <c r="E11210" i="3" s="1"/>
  <c r="C11211" i="3"/>
  <c r="E11211" i="3" s="1"/>
  <c r="C11212" i="3"/>
  <c r="E11212" i="3" s="1"/>
  <c r="C11213" i="3"/>
  <c r="E11213" i="3"/>
  <c r="C11214" i="3"/>
  <c r="E11214" i="3" s="1"/>
  <c r="C11215" i="3"/>
  <c r="E11215" i="3"/>
  <c r="C11216" i="3"/>
  <c r="E11216" i="3" s="1"/>
  <c r="C11217" i="3"/>
  <c r="E11217" i="3"/>
  <c r="C11218" i="3"/>
  <c r="E11218" i="3" s="1"/>
  <c r="C11219" i="3"/>
  <c r="E11219" i="3" s="1"/>
  <c r="C11220" i="3"/>
  <c r="E11220" i="3" s="1"/>
  <c r="C11221" i="3"/>
  <c r="E11221" i="3"/>
  <c r="C11222" i="3"/>
  <c r="E11222" i="3" s="1"/>
  <c r="C11223" i="3"/>
  <c r="E11223" i="3" s="1"/>
  <c r="C11224" i="3"/>
  <c r="E11224" i="3"/>
  <c r="C11225" i="3"/>
  <c r="E11225" i="3"/>
  <c r="C11226" i="3"/>
  <c r="E11226" i="3" s="1"/>
  <c r="C11227" i="3"/>
  <c r="E11227" i="3"/>
  <c r="C11228" i="3"/>
  <c r="E11228" i="3" s="1"/>
  <c r="C11229" i="3"/>
  <c r="E11229" i="3"/>
  <c r="C11230" i="3"/>
  <c r="E11230" i="3" s="1"/>
  <c r="C11231" i="3"/>
  <c r="E11231" i="3" s="1"/>
  <c r="C11232" i="3"/>
  <c r="E11232" i="3" s="1"/>
  <c r="C11233" i="3"/>
  <c r="E11233" i="3"/>
  <c r="C11234" i="3"/>
  <c r="E11234" i="3" s="1"/>
  <c r="C11235" i="3"/>
  <c r="E11235" i="3" s="1"/>
  <c r="C11236" i="3"/>
  <c r="E11236" i="3"/>
  <c r="C11237" i="3"/>
  <c r="E11237" i="3"/>
  <c r="C11238" i="3"/>
  <c r="E11238" i="3" s="1"/>
  <c r="C11239" i="3"/>
  <c r="E11239" i="3"/>
  <c r="C11240" i="3"/>
  <c r="E11240" i="3" s="1"/>
  <c r="C11241" i="3"/>
  <c r="E11241" i="3"/>
  <c r="C11242" i="3"/>
  <c r="E11242" i="3" s="1"/>
  <c r="C11243" i="3"/>
  <c r="E11243" i="3" s="1"/>
  <c r="C11244" i="3"/>
  <c r="E11244" i="3" s="1"/>
  <c r="C11245" i="3"/>
  <c r="E11245" i="3"/>
  <c r="C11246" i="3"/>
  <c r="E11246" i="3" s="1"/>
  <c r="C11247" i="3"/>
  <c r="E11247" i="3"/>
  <c r="C11248" i="3"/>
  <c r="E11248" i="3" s="1"/>
  <c r="C11249" i="3"/>
  <c r="E11249" i="3"/>
  <c r="C11250" i="3"/>
  <c r="E11250" i="3" s="1"/>
  <c r="C11251" i="3"/>
  <c r="E11251" i="3" s="1"/>
  <c r="C11252" i="3"/>
  <c r="E11252" i="3" s="1"/>
  <c r="C11253" i="3"/>
  <c r="E11253" i="3"/>
  <c r="C11254" i="3"/>
  <c r="E11254" i="3" s="1"/>
  <c r="C11255" i="3"/>
  <c r="E11255" i="3" s="1"/>
  <c r="C11256" i="3"/>
  <c r="E11256" i="3"/>
  <c r="C11257" i="3"/>
  <c r="E11257" i="3"/>
  <c r="C11258" i="3"/>
  <c r="E11258" i="3" s="1"/>
  <c r="C11259" i="3"/>
  <c r="E11259" i="3"/>
  <c r="C11260" i="3"/>
  <c r="E11260" i="3" s="1"/>
  <c r="C11261" i="3"/>
  <c r="E11261" i="3"/>
  <c r="C11262" i="3"/>
  <c r="E11262" i="3" s="1"/>
  <c r="C11263" i="3"/>
  <c r="E11263" i="3"/>
  <c r="C11264" i="3"/>
  <c r="E11264" i="3" s="1"/>
  <c r="C11265" i="3"/>
  <c r="E11265" i="3"/>
  <c r="C11266" i="3"/>
  <c r="E11266" i="3" s="1"/>
  <c r="C11267" i="3"/>
  <c r="E11267" i="3" s="1"/>
  <c r="C11268" i="3"/>
  <c r="E11268" i="3"/>
  <c r="C11269" i="3"/>
  <c r="E11269" i="3"/>
  <c r="C11270" i="3"/>
  <c r="E11270" i="3" s="1"/>
  <c r="C11271" i="3"/>
  <c r="E11271" i="3" s="1"/>
  <c r="C11272" i="3"/>
  <c r="E11272" i="3"/>
  <c r="C11273" i="3"/>
  <c r="E11273" i="3"/>
  <c r="C11274" i="3"/>
  <c r="E11274" i="3" s="1"/>
  <c r="C11275" i="3"/>
  <c r="E11275" i="3"/>
  <c r="C11276" i="3"/>
  <c r="E11276" i="3" s="1"/>
  <c r="C11277" i="3"/>
  <c r="E11277" i="3"/>
  <c r="C11278" i="3"/>
  <c r="E11278" i="3" s="1"/>
  <c r="C11279" i="3"/>
  <c r="E11279" i="3"/>
  <c r="C11280" i="3"/>
  <c r="E11280" i="3"/>
  <c r="C11281" i="3"/>
  <c r="E11281" i="3"/>
  <c r="C11282" i="3"/>
  <c r="E11282" i="3" s="1"/>
  <c r="C11283" i="3"/>
  <c r="E11283" i="3" s="1"/>
  <c r="C11284" i="3"/>
  <c r="E11284" i="3" s="1"/>
  <c r="C11285" i="3"/>
  <c r="E11285" i="3"/>
  <c r="C11286" i="3"/>
  <c r="E11286" i="3" s="1"/>
  <c r="C11287" i="3"/>
  <c r="E11287" i="3" s="1"/>
  <c r="C11288" i="3"/>
  <c r="E11288" i="3"/>
  <c r="C11289" i="3"/>
  <c r="E11289" i="3"/>
  <c r="C11290" i="3"/>
  <c r="E11290" i="3" s="1"/>
  <c r="C11291" i="3"/>
  <c r="E11291" i="3"/>
  <c r="C11292" i="3"/>
  <c r="E11292" i="3" s="1"/>
  <c r="C11293" i="3"/>
  <c r="E11293" i="3"/>
  <c r="C11294" i="3"/>
  <c r="E11294" i="3" s="1"/>
  <c r="C11295" i="3"/>
  <c r="E11295" i="3"/>
  <c r="C11296" i="3"/>
  <c r="E11296" i="3" s="1"/>
  <c r="C11297" i="3"/>
  <c r="E11297" i="3"/>
  <c r="C11298" i="3"/>
  <c r="E11298" i="3" s="1"/>
  <c r="C11299" i="3"/>
  <c r="E11299" i="3" s="1"/>
  <c r="C11300" i="3"/>
  <c r="E11300" i="3"/>
  <c r="C11301" i="3"/>
  <c r="E11301" i="3"/>
  <c r="C11302" i="3"/>
  <c r="E11302" i="3" s="1"/>
  <c r="C11303" i="3"/>
  <c r="E11303" i="3" s="1"/>
  <c r="C11304" i="3"/>
  <c r="E11304" i="3"/>
  <c r="C11305" i="3"/>
  <c r="E11305" i="3"/>
  <c r="C11306" i="3"/>
  <c r="E11306" i="3" s="1"/>
  <c r="C11307" i="3"/>
  <c r="E11307" i="3"/>
  <c r="C11308" i="3"/>
  <c r="E11308" i="3" s="1"/>
  <c r="C11309" i="3"/>
  <c r="E11309" i="3"/>
  <c r="C11310" i="3"/>
  <c r="E11310" i="3" s="1"/>
  <c r="C11311" i="3"/>
  <c r="E11311" i="3"/>
  <c r="C11312" i="3"/>
  <c r="E11312" i="3"/>
  <c r="C11313" i="3"/>
  <c r="E11313" i="3"/>
  <c r="C11314" i="3"/>
  <c r="E11314" i="3" s="1"/>
  <c r="C11315" i="3"/>
  <c r="E11315" i="3" s="1"/>
  <c r="C11316" i="3"/>
  <c r="E11316" i="3"/>
  <c r="C11317" i="3"/>
  <c r="E11317" i="3"/>
  <c r="C11318" i="3"/>
  <c r="E11318" i="3" s="1"/>
  <c r="C11319" i="3"/>
  <c r="E11319" i="3" s="1"/>
  <c r="C11320" i="3"/>
  <c r="E11320" i="3"/>
  <c r="C11321" i="3"/>
  <c r="E11321" i="3"/>
  <c r="C11322" i="3"/>
  <c r="E11322" i="3" s="1"/>
  <c r="C11323" i="3"/>
  <c r="E11323" i="3"/>
  <c r="C11324" i="3"/>
  <c r="E11324" i="3" s="1"/>
  <c r="C11325" i="3"/>
  <c r="E11325" i="3"/>
  <c r="C11326" i="3"/>
  <c r="E11326" i="3" s="1"/>
  <c r="C11327" i="3"/>
  <c r="E11327" i="3" s="1"/>
  <c r="C11328" i="3"/>
  <c r="E11328" i="3" s="1"/>
  <c r="C11329" i="3"/>
  <c r="E11329" i="3"/>
  <c r="C11330" i="3"/>
  <c r="E11330" i="3" s="1"/>
  <c r="C11331" i="3"/>
  <c r="E11331" i="3" s="1"/>
  <c r="C11332" i="3"/>
  <c r="E11332" i="3"/>
  <c r="C11333" i="3"/>
  <c r="E11333" i="3"/>
  <c r="C11334" i="3"/>
  <c r="E11334" i="3" s="1"/>
  <c r="C11335" i="3"/>
  <c r="E11335" i="3"/>
  <c r="C11336" i="3"/>
  <c r="E11336" i="3" s="1"/>
  <c r="C11337" i="3"/>
  <c r="E11337" i="3"/>
  <c r="C11338" i="3"/>
  <c r="E11338" i="3" s="1"/>
  <c r="C11339" i="3"/>
  <c r="E11339" i="3"/>
  <c r="C11340" i="3"/>
  <c r="E11340" i="3" s="1"/>
  <c r="C11341" i="3"/>
  <c r="E11341" i="3"/>
  <c r="C11342" i="3"/>
  <c r="E11342" i="3" s="1"/>
  <c r="C11343" i="3"/>
  <c r="E11343" i="3"/>
  <c r="C11344" i="3"/>
  <c r="E11344" i="3"/>
  <c r="C11345" i="3"/>
  <c r="E11345" i="3"/>
  <c r="C11346" i="3"/>
  <c r="E11346" i="3" s="1"/>
  <c r="C11347" i="3"/>
  <c r="E11347" i="3" s="1"/>
  <c r="C11348" i="3"/>
  <c r="E11348" i="3"/>
  <c r="C11349" i="3"/>
  <c r="E11349" i="3"/>
  <c r="C11350" i="3"/>
  <c r="E11350" i="3"/>
  <c r="C11351" i="3"/>
  <c r="E11351" i="3" s="1"/>
  <c r="C11352" i="3"/>
  <c r="E11352" i="3" s="1"/>
  <c r="C11353" i="3"/>
  <c r="E11353" i="3" s="1"/>
  <c r="C11354" i="3"/>
  <c r="E11354" i="3"/>
  <c r="C11355" i="3"/>
  <c r="E11355" i="3" s="1"/>
  <c r="C11356" i="3"/>
  <c r="E11356" i="3"/>
  <c r="C11357" i="3"/>
  <c r="E11357" i="3" s="1"/>
  <c r="C11358" i="3"/>
  <c r="E11358" i="3"/>
  <c r="C11359" i="3"/>
  <c r="E11359" i="3" s="1"/>
  <c r="C11360" i="3"/>
  <c r="E11360" i="3"/>
  <c r="C11361" i="3"/>
  <c r="E11361" i="3" s="1"/>
  <c r="C11362" i="3"/>
  <c r="E11362" i="3"/>
  <c r="C11363" i="3"/>
  <c r="E11363" i="3" s="1"/>
  <c r="C11364" i="3"/>
  <c r="E11364" i="3" s="1"/>
  <c r="C11365" i="3"/>
  <c r="E11365" i="3" s="1"/>
  <c r="C11366" i="3"/>
  <c r="E11366" i="3"/>
  <c r="C11367" i="3"/>
  <c r="E11367" i="3" s="1"/>
  <c r="C11368" i="3"/>
  <c r="E11368" i="3" s="1"/>
  <c r="C11369" i="3"/>
  <c r="E11369" i="3" s="1"/>
  <c r="C11370" i="3"/>
  <c r="E11370" i="3"/>
  <c r="C11371" i="3"/>
  <c r="E11371" i="3" s="1"/>
  <c r="C11372" i="3"/>
  <c r="E11372" i="3"/>
  <c r="C11373" i="3"/>
  <c r="E11373" i="3" s="1"/>
  <c r="C11374" i="3"/>
  <c r="E11374" i="3"/>
  <c r="C11375" i="3"/>
  <c r="E11375" i="3" s="1"/>
  <c r="C11376" i="3"/>
  <c r="E11376" i="3"/>
  <c r="C11377" i="3"/>
  <c r="E11377" i="3" s="1"/>
  <c r="C11378" i="3"/>
  <c r="E11378" i="3"/>
  <c r="C11379" i="3"/>
  <c r="E11379" i="3"/>
  <c r="C11380" i="3"/>
  <c r="E11380" i="3"/>
  <c r="C11381" i="3"/>
  <c r="E11381" i="3" s="1"/>
  <c r="C11382" i="3"/>
  <c r="E11382" i="3" s="1"/>
  <c r="C11383" i="3"/>
  <c r="E11383" i="3"/>
  <c r="C11384" i="3"/>
  <c r="E11384" i="3"/>
  <c r="C11385" i="3"/>
  <c r="E11385" i="3"/>
  <c r="C11386" i="3"/>
  <c r="E11386" i="3" s="1"/>
  <c r="C11387" i="3"/>
  <c r="E11387" i="3"/>
  <c r="C11388" i="3"/>
  <c r="E11388" i="3"/>
  <c r="C11389" i="3"/>
  <c r="E11389" i="3"/>
  <c r="C11390" i="3"/>
  <c r="E11390" i="3" s="1"/>
  <c r="C11391" i="3"/>
  <c r="E11391" i="3"/>
  <c r="C11392" i="3"/>
  <c r="E11392" i="3" s="1"/>
  <c r="C11393" i="3"/>
  <c r="E11393" i="3"/>
  <c r="C11394" i="3"/>
  <c r="E11394" i="3"/>
  <c r="C11395" i="3"/>
  <c r="E11395" i="3" s="1"/>
  <c r="C11396" i="3"/>
  <c r="E11396" i="3" s="1"/>
  <c r="C11397" i="3"/>
  <c r="E11397" i="3" s="1"/>
  <c r="C11398" i="3"/>
  <c r="E11398" i="3" s="1"/>
  <c r="C11399" i="3"/>
  <c r="E11399" i="3"/>
  <c r="C11400" i="3"/>
  <c r="E11400" i="3" s="1"/>
  <c r="C11401" i="3"/>
  <c r="E11401" i="3" s="1"/>
  <c r="C11402" i="3"/>
  <c r="E11402" i="3" s="1"/>
  <c r="C11403" i="3"/>
  <c r="E11403" i="3"/>
  <c r="C11404" i="3"/>
  <c r="E11404" i="3" s="1"/>
  <c r="C11405" i="3"/>
  <c r="E11405" i="3"/>
  <c r="C11406" i="3"/>
  <c r="E11406" i="3" s="1"/>
  <c r="C11407" i="3"/>
  <c r="E11407" i="3" s="1"/>
  <c r="C11408" i="3"/>
  <c r="E11408" i="3" s="1"/>
  <c r="C11409" i="3"/>
  <c r="E11409" i="3"/>
  <c r="C11410" i="3"/>
  <c r="E11410" i="3" s="1"/>
  <c r="C11411" i="3"/>
  <c r="E11411" i="3" s="1"/>
  <c r="C11412" i="3"/>
  <c r="E11412" i="3" s="1"/>
  <c r="C11413" i="3"/>
  <c r="E11413" i="3"/>
  <c r="C11414" i="3"/>
  <c r="E11414" i="3"/>
  <c r="C11415" i="3"/>
  <c r="E11415" i="3" s="1"/>
  <c r="C11416" i="3"/>
  <c r="E11416" i="3" s="1"/>
  <c r="C11417" i="3"/>
  <c r="E11417" i="3" s="1"/>
  <c r="C11418" i="3"/>
  <c r="E11418" i="3" s="1"/>
  <c r="C11419" i="3"/>
  <c r="E11419" i="3" s="1"/>
  <c r="C11420" i="3"/>
  <c r="E11420" i="3" s="1"/>
  <c r="C11421" i="3"/>
  <c r="E11421" i="3" s="1"/>
  <c r="C11422" i="3"/>
  <c r="E11422" i="3" s="1"/>
  <c r="C11423" i="3"/>
  <c r="E11423" i="3"/>
  <c r="C11424" i="3"/>
  <c r="E11424" i="3" s="1"/>
  <c r="C11425" i="3"/>
  <c r="E11425" i="3" s="1"/>
  <c r="C11426" i="3"/>
  <c r="E11426" i="3"/>
  <c r="C11427" i="3"/>
  <c r="E11427" i="3" s="1"/>
  <c r="C11428" i="3"/>
  <c r="E11428" i="3" s="1"/>
  <c r="C11429" i="3"/>
  <c r="E11429" i="3" s="1"/>
  <c r="C11430" i="3"/>
  <c r="E11430" i="3" s="1"/>
  <c r="C11431" i="3"/>
  <c r="E11431" i="3" s="1"/>
  <c r="C11432" i="3"/>
  <c r="E11432" i="3" s="1"/>
  <c r="C11433" i="3"/>
  <c r="E11433" i="3" s="1"/>
  <c r="C11434" i="3"/>
  <c r="E11434" i="3" s="1"/>
  <c r="C11435" i="3"/>
  <c r="E11435" i="3"/>
  <c r="C11436" i="3"/>
  <c r="E11436" i="3" s="1"/>
  <c r="C11437" i="3"/>
  <c r="E11437" i="3" s="1"/>
  <c r="C11438" i="3"/>
  <c r="E11438" i="3" s="1"/>
  <c r="C11439" i="3"/>
  <c r="E11439" i="3" s="1"/>
  <c r="C11440" i="3"/>
  <c r="E11440" i="3" s="1"/>
  <c r="C11441" i="3"/>
  <c r="E11441" i="3"/>
  <c r="C11442" i="3"/>
  <c r="E11442" i="3" s="1"/>
  <c r="C11443" i="3"/>
  <c r="E11443" i="3" s="1"/>
  <c r="C11444" i="3"/>
  <c r="E11444" i="3" s="1"/>
  <c r="C11445" i="3"/>
  <c r="E11445" i="3"/>
  <c r="C11446" i="3"/>
  <c r="E11446" i="3"/>
  <c r="C11447" i="3"/>
  <c r="E11447" i="3" s="1"/>
  <c r="C11448" i="3"/>
  <c r="E11448" i="3" s="1"/>
  <c r="C11449" i="3"/>
  <c r="E11449" i="3" s="1"/>
  <c r="C11450" i="3"/>
  <c r="E11450" i="3" s="1"/>
  <c r="C11451" i="3"/>
  <c r="E11451" i="3" s="1"/>
  <c r="C11452" i="3"/>
  <c r="E11452" i="3" s="1"/>
  <c r="C11453" i="3"/>
  <c r="E11453" i="3"/>
  <c r="C11454" i="3"/>
  <c r="E11454" i="3" s="1"/>
  <c r="C11455" i="3"/>
  <c r="E11455" i="3"/>
  <c r="C11456" i="3"/>
  <c r="E11456" i="3" s="1"/>
  <c r="C11457" i="3"/>
  <c r="E11457" i="3" s="1"/>
  <c r="C11458" i="3"/>
  <c r="E11458" i="3"/>
  <c r="C11459" i="3"/>
  <c r="E11459" i="3" s="1"/>
  <c r="C11460" i="3"/>
  <c r="E11460" i="3" s="1"/>
  <c r="C11461" i="3"/>
  <c r="E11461" i="3" s="1"/>
  <c r="C11462" i="3"/>
  <c r="E11462" i="3" s="1"/>
  <c r="C11463" i="3"/>
  <c r="E11463" i="3" s="1"/>
  <c r="C11464" i="3"/>
  <c r="E11464" i="3" s="1"/>
  <c r="C11465" i="3"/>
  <c r="E11465" i="3" s="1"/>
  <c r="C11466" i="3"/>
  <c r="E11466" i="3" s="1"/>
  <c r="C11467" i="3"/>
  <c r="E11467" i="3"/>
  <c r="C11468" i="3"/>
  <c r="E11468" i="3" s="1"/>
  <c r="C11469" i="3"/>
  <c r="E11469" i="3" s="1"/>
  <c r="C11470" i="3"/>
  <c r="E11470" i="3" s="1"/>
  <c r="C11471" i="3"/>
  <c r="E11471" i="3" s="1"/>
  <c r="C11472" i="3"/>
  <c r="E11472" i="3" s="1"/>
  <c r="C11473" i="3"/>
  <c r="E11473" i="3"/>
  <c r="C11474" i="3"/>
  <c r="E11474" i="3" s="1"/>
  <c r="C11475" i="3"/>
  <c r="E11475" i="3" s="1"/>
  <c r="C11476" i="3"/>
  <c r="E11476" i="3" s="1"/>
  <c r="C11477" i="3"/>
  <c r="E11477" i="3"/>
  <c r="C11478" i="3"/>
  <c r="E11478" i="3"/>
  <c r="C11479" i="3"/>
  <c r="E11479" i="3" s="1"/>
  <c r="C11480" i="3"/>
  <c r="E11480" i="3" s="1"/>
  <c r="C11481" i="3"/>
  <c r="E11481" i="3" s="1"/>
  <c r="C11482" i="3"/>
  <c r="E11482" i="3" s="1"/>
  <c r="C11483" i="3"/>
  <c r="E11483" i="3" s="1"/>
  <c r="C11484" i="3"/>
  <c r="E11484" i="3" s="1"/>
  <c r="C11485" i="3"/>
  <c r="E11485" i="3" s="1"/>
  <c r="C11486" i="3"/>
  <c r="E11486" i="3" s="1"/>
  <c r="C11487" i="3"/>
  <c r="E11487" i="3"/>
  <c r="C11488" i="3"/>
  <c r="E11488" i="3" s="1"/>
  <c r="C11489" i="3"/>
  <c r="E11489" i="3" s="1"/>
  <c r="C11490" i="3"/>
  <c r="E11490" i="3" s="1"/>
  <c r="C11491" i="3"/>
  <c r="E11491" i="3" s="1"/>
  <c r="C11492" i="3"/>
  <c r="E11492" i="3" s="1"/>
  <c r="C11493" i="3"/>
  <c r="E11493" i="3" s="1"/>
  <c r="C11494" i="3"/>
  <c r="E11494" i="3" s="1"/>
  <c r="C11495" i="3"/>
  <c r="E11495" i="3" s="1"/>
  <c r="C11496" i="3"/>
  <c r="E11496" i="3" s="1"/>
  <c r="C11497" i="3"/>
  <c r="E11497" i="3" s="1"/>
  <c r="C11498" i="3"/>
  <c r="E11498" i="3" s="1"/>
  <c r="C11499" i="3"/>
  <c r="E11499" i="3"/>
  <c r="C11500" i="3"/>
  <c r="E11500" i="3" s="1"/>
  <c r="C11501" i="3"/>
  <c r="E11501" i="3" s="1"/>
  <c r="C11502" i="3"/>
  <c r="E11502" i="3" s="1"/>
  <c r="C11503" i="3"/>
  <c r="E11503" i="3" s="1"/>
  <c r="C11504" i="3"/>
  <c r="E11504" i="3" s="1"/>
  <c r="C11505" i="3"/>
  <c r="E11505" i="3" s="1"/>
  <c r="C11506" i="3"/>
  <c r="E11506" i="3" s="1"/>
  <c r="C11507" i="3"/>
  <c r="E11507" i="3" s="1"/>
  <c r="C11508" i="3"/>
  <c r="E11508" i="3" s="1"/>
  <c r="C11509" i="3"/>
  <c r="E11509" i="3"/>
  <c r="C11510" i="3"/>
  <c r="E11510" i="3"/>
  <c r="C11511" i="3"/>
  <c r="E11511" i="3"/>
  <c r="C11512" i="3"/>
  <c r="E11512" i="3" s="1"/>
  <c r="C11513" i="3"/>
  <c r="E11513" i="3" s="1"/>
  <c r="C11514" i="3"/>
  <c r="E11514" i="3" s="1"/>
  <c r="C11515" i="3"/>
  <c r="E11515" i="3" s="1"/>
  <c r="C11516" i="3"/>
  <c r="E11516" i="3" s="1"/>
  <c r="C11517" i="3"/>
  <c r="E11517" i="3" s="1"/>
  <c r="C11518" i="3"/>
  <c r="E11518" i="3" s="1"/>
  <c r="C11519" i="3"/>
  <c r="E11519" i="3"/>
  <c r="C11520" i="3"/>
  <c r="E11520" i="3" s="1"/>
  <c r="C11521" i="3"/>
  <c r="E11521" i="3" s="1"/>
  <c r="C11522" i="3"/>
  <c r="E11522" i="3" s="1"/>
  <c r="C11523" i="3"/>
  <c r="E11523" i="3" s="1"/>
  <c r="C11524" i="3"/>
  <c r="E11524" i="3" s="1"/>
  <c r="C11525" i="3"/>
  <c r="E11525" i="3" s="1"/>
  <c r="C11526" i="3"/>
  <c r="E11526" i="3" s="1"/>
  <c r="C11527" i="3"/>
  <c r="E11527" i="3"/>
  <c r="C11528" i="3"/>
  <c r="E11528" i="3" s="1"/>
  <c r="C11529" i="3"/>
  <c r="E11529" i="3" s="1"/>
  <c r="C11530" i="3"/>
  <c r="E11530" i="3" s="1"/>
  <c r="C11531" i="3"/>
  <c r="E11531" i="3"/>
  <c r="C11532" i="3"/>
  <c r="E11532" i="3" s="1"/>
  <c r="C11533" i="3"/>
  <c r="E11533" i="3"/>
  <c r="C11534" i="3"/>
  <c r="E11534" i="3" s="1"/>
  <c r="C11535" i="3"/>
  <c r="E11535" i="3" s="1"/>
  <c r="C11536" i="3"/>
  <c r="E11536" i="3" s="1"/>
  <c r="C11537" i="3"/>
  <c r="E11537" i="3" s="1"/>
  <c r="C11538" i="3"/>
  <c r="E11538" i="3" s="1"/>
  <c r="C11539" i="3"/>
  <c r="E11539" i="3" s="1"/>
  <c r="C11540" i="3"/>
  <c r="E11540" i="3" s="1"/>
  <c r="C11541" i="3"/>
  <c r="E11541" i="3"/>
  <c r="C11542" i="3"/>
  <c r="E11542" i="3"/>
  <c r="C11543" i="3"/>
  <c r="E11543" i="3"/>
  <c r="C11544" i="3"/>
  <c r="E11544" i="3" s="1"/>
  <c r="C11545" i="3"/>
  <c r="E11545" i="3" s="1"/>
  <c r="C11546" i="3"/>
  <c r="E11546" i="3" s="1"/>
  <c r="C11547" i="3"/>
  <c r="E11547" i="3" s="1"/>
  <c r="C11548" i="3"/>
  <c r="E11548" i="3" s="1"/>
  <c r="C11549" i="3"/>
  <c r="E11549" i="3" s="1"/>
  <c r="C11550" i="3"/>
  <c r="E11550" i="3" s="1"/>
  <c r="C11551" i="3"/>
  <c r="E11551" i="3"/>
  <c r="C11552" i="3"/>
  <c r="E11552" i="3" s="1"/>
  <c r="C11553" i="3"/>
  <c r="E11553" i="3" s="1"/>
  <c r="C11554" i="3"/>
  <c r="E11554" i="3" s="1"/>
  <c r="C11555" i="3"/>
  <c r="E11555" i="3" s="1"/>
  <c r="C11556" i="3"/>
  <c r="E11556" i="3" s="1"/>
  <c r="C11557" i="3"/>
  <c r="E11557" i="3" s="1"/>
  <c r="C11558" i="3"/>
  <c r="E11558" i="3" s="1"/>
  <c r="C11559" i="3"/>
  <c r="E11559" i="3" s="1"/>
  <c r="C11560" i="3"/>
  <c r="E11560" i="3" s="1"/>
  <c r="C11561" i="3"/>
  <c r="E11561" i="3" s="1"/>
  <c r="C11562" i="3"/>
  <c r="E11562" i="3" s="1"/>
  <c r="C11563" i="3"/>
  <c r="E11563" i="3"/>
  <c r="C11564" i="3"/>
  <c r="E11564" i="3" s="1"/>
  <c r="C11565" i="3"/>
  <c r="E11565" i="3"/>
  <c r="C11566" i="3"/>
  <c r="E11566" i="3" s="1"/>
  <c r="C11567" i="3"/>
  <c r="E11567" i="3" s="1"/>
  <c r="C11568" i="3"/>
  <c r="E11568" i="3" s="1"/>
  <c r="C11569" i="3"/>
  <c r="E11569" i="3"/>
  <c r="C11570" i="3"/>
  <c r="E11570" i="3" s="1"/>
  <c r="C11571" i="3"/>
  <c r="E11571" i="3" s="1"/>
  <c r="C11572" i="3"/>
  <c r="E11572" i="3" s="1"/>
  <c r="C11573" i="3"/>
  <c r="E11573" i="3"/>
  <c r="C11574" i="3"/>
  <c r="E11574" i="3"/>
  <c r="C11575" i="3"/>
  <c r="E11575" i="3"/>
  <c r="C11576" i="3"/>
  <c r="E11576" i="3" s="1"/>
  <c r="C11577" i="3"/>
  <c r="E11577" i="3" s="1"/>
  <c r="C11578" i="3"/>
  <c r="E11578" i="3" s="1"/>
  <c r="C11579" i="3"/>
  <c r="E11579" i="3" s="1"/>
  <c r="C11580" i="3"/>
  <c r="E11580" i="3" s="1"/>
  <c r="C11581" i="3"/>
  <c r="E11581" i="3"/>
  <c r="C11582" i="3"/>
  <c r="E11582" i="3" s="1"/>
  <c r="C11583" i="3"/>
  <c r="E11583" i="3"/>
  <c r="C11584" i="3"/>
  <c r="E11584" i="3" s="1"/>
  <c r="C11585" i="3"/>
  <c r="E11585" i="3"/>
  <c r="C11586" i="3"/>
  <c r="E11586" i="3"/>
  <c r="C11587" i="3"/>
  <c r="E11587" i="3" s="1"/>
  <c r="C11588" i="3"/>
  <c r="E11588" i="3" s="1"/>
  <c r="C11589" i="3"/>
  <c r="E11589" i="3" s="1"/>
  <c r="C11590" i="3"/>
  <c r="E11590" i="3" s="1"/>
  <c r="C11591" i="3"/>
  <c r="E11591" i="3"/>
  <c r="C11592" i="3"/>
  <c r="E11592" i="3" s="1"/>
  <c r="C11593" i="3"/>
  <c r="E11593" i="3" s="1"/>
  <c r="C11594" i="3"/>
  <c r="E11594" i="3" s="1"/>
  <c r="C11595" i="3"/>
  <c r="E11595" i="3"/>
  <c r="C11596" i="3"/>
  <c r="E11596" i="3" s="1"/>
  <c r="C11597" i="3"/>
  <c r="E11597" i="3"/>
  <c r="C11598" i="3"/>
  <c r="E11598" i="3" s="1"/>
  <c r="C11599" i="3"/>
  <c r="E11599" i="3" s="1"/>
  <c r="C11600" i="3"/>
  <c r="E11600" i="3" s="1"/>
  <c r="C11601" i="3"/>
  <c r="E11601" i="3"/>
  <c r="C11602" i="3"/>
  <c r="E11602" i="3" s="1"/>
  <c r="C11603" i="3"/>
  <c r="E11603" i="3" s="1"/>
  <c r="C11604" i="3"/>
  <c r="E11604" i="3" s="1"/>
  <c r="C11605" i="3"/>
  <c r="E11605" i="3"/>
  <c r="C11606" i="3"/>
  <c r="E11606" i="3"/>
  <c r="C11607" i="3"/>
  <c r="E11607" i="3"/>
  <c r="C11608" i="3"/>
  <c r="E11608" i="3" s="1"/>
  <c r="C11609" i="3"/>
  <c r="E11609" i="3" s="1"/>
  <c r="C11610" i="3"/>
  <c r="E11610" i="3" s="1"/>
  <c r="C11611" i="3"/>
  <c r="E11611" i="3" s="1"/>
  <c r="C11612" i="3"/>
  <c r="E11612" i="3" s="1"/>
  <c r="C11613" i="3"/>
  <c r="E11613" i="3"/>
  <c r="C11614" i="3"/>
  <c r="E11614" i="3" s="1"/>
  <c r="C11615" i="3"/>
  <c r="E11615" i="3"/>
  <c r="C11616" i="3"/>
  <c r="E11616" i="3" s="1"/>
  <c r="C11617" i="3"/>
  <c r="E11617" i="3"/>
  <c r="C11618" i="3"/>
  <c r="E11618" i="3"/>
  <c r="C11619" i="3"/>
  <c r="E11619" i="3" s="1"/>
  <c r="C11620" i="3"/>
  <c r="E11620" i="3" s="1"/>
  <c r="C11621" i="3"/>
  <c r="E11621" i="3" s="1"/>
  <c r="C11622" i="3"/>
  <c r="E11622" i="3" s="1"/>
  <c r="C11623" i="3"/>
  <c r="E11623" i="3"/>
  <c r="C11624" i="3"/>
  <c r="E11624" i="3" s="1"/>
  <c r="C11625" i="3"/>
  <c r="E11625" i="3" s="1"/>
  <c r="C11626" i="3"/>
  <c r="E11626" i="3" s="1"/>
  <c r="C11627" i="3"/>
  <c r="E11627" i="3"/>
  <c r="C11628" i="3"/>
  <c r="E11628" i="3" s="1"/>
  <c r="C11629" i="3"/>
  <c r="E11629" i="3"/>
  <c r="C11630" i="3"/>
  <c r="E11630" i="3" s="1"/>
  <c r="C11631" i="3"/>
  <c r="E11631" i="3" s="1"/>
  <c r="C11632" i="3"/>
  <c r="E11632" i="3" s="1"/>
  <c r="C11633" i="3"/>
  <c r="E11633" i="3"/>
  <c r="C11634" i="3"/>
  <c r="E11634" i="3" s="1"/>
  <c r="C11635" i="3"/>
  <c r="E11635" i="3" s="1"/>
  <c r="C11636" i="3"/>
  <c r="E11636" i="3" s="1"/>
  <c r="C11637" i="3"/>
  <c r="E11637" i="3"/>
  <c r="C11638" i="3"/>
  <c r="E11638" i="3"/>
  <c r="C11639" i="3"/>
  <c r="E11639" i="3"/>
  <c r="C11640" i="3"/>
  <c r="E11640" i="3" s="1"/>
  <c r="C11641" i="3"/>
  <c r="E11641" i="3" s="1"/>
  <c r="C11642" i="3"/>
  <c r="E11642" i="3" s="1"/>
  <c r="C11643" i="3"/>
  <c r="E11643" i="3" s="1"/>
  <c r="C11644" i="3"/>
  <c r="E11644" i="3" s="1"/>
  <c r="C11645" i="3"/>
  <c r="E11645" i="3"/>
  <c r="C11646" i="3"/>
  <c r="E11646" i="3" s="1"/>
  <c r="C11647" i="3"/>
  <c r="E11647" i="3"/>
  <c r="C11648" i="3"/>
  <c r="E11648" i="3" s="1"/>
  <c r="C11649" i="3"/>
  <c r="E11649" i="3"/>
  <c r="C11650" i="3"/>
  <c r="E11650" i="3"/>
  <c r="C11651" i="3"/>
  <c r="E11651" i="3" s="1"/>
  <c r="C11652" i="3"/>
  <c r="E11652" i="3" s="1"/>
  <c r="C11653" i="3"/>
  <c r="E11653" i="3" s="1"/>
  <c r="C11654" i="3"/>
  <c r="E11654" i="3" s="1"/>
  <c r="C11655" i="3"/>
  <c r="E11655" i="3"/>
  <c r="C11656" i="3"/>
  <c r="E11656" i="3" s="1"/>
  <c r="C11657" i="3"/>
  <c r="E11657" i="3" s="1"/>
  <c r="C11658" i="3"/>
  <c r="E11658" i="3" s="1"/>
  <c r="C11659" i="3"/>
  <c r="E11659" i="3"/>
  <c r="C11660" i="3"/>
  <c r="E11660" i="3" s="1"/>
  <c r="C11661" i="3"/>
  <c r="E11661" i="3"/>
  <c r="C11662" i="3"/>
  <c r="E11662" i="3" s="1"/>
  <c r="C11663" i="3"/>
  <c r="E11663" i="3" s="1"/>
  <c r="C11664" i="3"/>
  <c r="E11664" i="3" s="1"/>
  <c r="C11665" i="3"/>
  <c r="E11665" i="3"/>
  <c r="C11666" i="3"/>
  <c r="E11666" i="3" s="1"/>
  <c r="C11667" i="3"/>
  <c r="E11667" i="3" s="1"/>
  <c r="C11668" i="3"/>
  <c r="E11668" i="3" s="1"/>
  <c r="C11669" i="3"/>
  <c r="E11669" i="3"/>
  <c r="C11670" i="3"/>
  <c r="E11670" i="3"/>
  <c r="C11671" i="3"/>
  <c r="E11671" i="3" s="1"/>
  <c r="C11672" i="3"/>
  <c r="E11672" i="3" s="1"/>
  <c r="C11673" i="3"/>
  <c r="E11673" i="3" s="1"/>
  <c r="C11674" i="3"/>
  <c r="E11674" i="3" s="1"/>
  <c r="C11675" i="3"/>
  <c r="E11675" i="3" s="1"/>
  <c r="C11676" i="3"/>
  <c r="E11676" i="3" s="1"/>
  <c r="C11677" i="3"/>
  <c r="E11677" i="3" s="1"/>
  <c r="C11678" i="3"/>
  <c r="E11678" i="3" s="1"/>
  <c r="C11679" i="3"/>
  <c r="E11679" i="3" s="1"/>
  <c r="C11680" i="3"/>
  <c r="E11680" i="3"/>
  <c r="C11681" i="3"/>
  <c r="E11681" i="3" s="1"/>
  <c r="C11682" i="3"/>
  <c r="E11682" i="3" s="1"/>
  <c r="C11683" i="3"/>
  <c r="E11683" i="3" s="1"/>
  <c r="C11684" i="3"/>
  <c r="E11684" i="3" s="1"/>
  <c r="C11685" i="3"/>
  <c r="E11685" i="3" s="1"/>
  <c r="C11686" i="3"/>
  <c r="E11686" i="3" s="1"/>
  <c r="C11687" i="3"/>
  <c r="E11687" i="3" s="1"/>
  <c r="C11688" i="3"/>
  <c r="E11688" i="3" s="1"/>
  <c r="C11689" i="3"/>
  <c r="E11689" i="3"/>
  <c r="C11690" i="3"/>
  <c r="E11690" i="3" s="1"/>
  <c r="C11691" i="3"/>
  <c r="E11691" i="3" s="1"/>
  <c r="C11692" i="3"/>
  <c r="E11692" i="3" s="1"/>
  <c r="C11693" i="3"/>
  <c r="E11693" i="3" s="1"/>
  <c r="C11694" i="3"/>
  <c r="E11694" i="3" s="1"/>
  <c r="C11695" i="3"/>
  <c r="E11695" i="3" s="1"/>
  <c r="C11696" i="3"/>
  <c r="E11696" i="3" s="1"/>
  <c r="C11697" i="3"/>
  <c r="E11697" i="3" s="1"/>
  <c r="C11698" i="3"/>
  <c r="E11698" i="3" s="1"/>
  <c r="C11699" i="3"/>
  <c r="E11699" i="3" s="1"/>
  <c r="C11700" i="3"/>
  <c r="E11700" i="3" s="1"/>
  <c r="C11701" i="3"/>
  <c r="E11701" i="3" s="1"/>
  <c r="C11702" i="3"/>
  <c r="E11702" i="3" s="1"/>
  <c r="C11703" i="3"/>
  <c r="E11703" i="3" s="1"/>
  <c r="C11704" i="3"/>
  <c r="E11704" i="3" s="1"/>
  <c r="C11705" i="3"/>
  <c r="E11705" i="3" s="1"/>
  <c r="C11706" i="3"/>
  <c r="E11706" i="3"/>
  <c r="C11707" i="3"/>
  <c r="E11707" i="3" s="1"/>
  <c r="C11708" i="3"/>
  <c r="E11708" i="3" s="1"/>
  <c r="C11709" i="3"/>
  <c r="E11709" i="3" s="1"/>
  <c r="C11710" i="3"/>
  <c r="E11710" i="3" s="1"/>
  <c r="C11711" i="3"/>
  <c r="E11711" i="3" s="1"/>
  <c r="C11712" i="3"/>
  <c r="E11712" i="3" s="1"/>
  <c r="C11713" i="3"/>
  <c r="E11713" i="3" s="1"/>
  <c r="C11714" i="3"/>
  <c r="E11714" i="3" s="1"/>
  <c r="C11715" i="3"/>
  <c r="E11715" i="3" s="1"/>
  <c r="C11716" i="3"/>
  <c r="E11716" i="3" s="1"/>
  <c r="C11717" i="3"/>
  <c r="E11717" i="3" s="1"/>
  <c r="C11718" i="3"/>
  <c r="E11718" i="3" s="1"/>
  <c r="C11719" i="3"/>
  <c r="E11719" i="3" s="1"/>
  <c r="C11720" i="3"/>
  <c r="E11720" i="3" s="1"/>
  <c r="C11721" i="3"/>
  <c r="E11721" i="3" s="1"/>
  <c r="C11722" i="3"/>
  <c r="E11722" i="3" s="1"/>
  <c r="C11723" i="3"/>
  <c r="E11723" i="3" s="1"/>
  <c r="C11724" i="3"/>
  <c r="E11724" i="3" s="1"/>
  <c r="C11725" i="3"/>
  <c r="E11725" i="3" s="1"/>
  <c r="C11726" i="3"/>
  <c r="E11726" i="3" s="1"/>
  <c r="C11727" i="3"/>
  <c r="E11727" i="3" s="1"/>
  <c r="C11728" i="3"/>
  <c r="E11728" i="3" s="1"/>
  <c r="C11729" i="3"/>
  <c r="E11729" i="3" s="1"/>
  <c r="C11730" i="3"/>
  <c r="E11730" i="3" s="1"/>
  <c r="C11731" i="3"/>
  <c r="E11731" i="3" s="1"/>
  <c r="C11732" i="3"/>
  <c r="E11732" i="3" s="1"/>
  <c r="C11733" i="3"/>
  <c r="E11733" i="3" s="1"/>
  <c r="C11734" i="3"/>
  <c r="E11734" i="3" s="1"/>
  <c r="C11735" i="3"/>
  <c r="E11735" i="3" s="1"/>
  <c r="C11736" i="3"/>
  <c r="E11736" i="3" s="1"/>
  <c r="C11737" i="3"/>
  <c r="E11737" i="3" s="1"/>
  <c r="C11738" i="3"/>
  <c r="E11738" i="3"/>
  <c r="C11739" i="3"/>
  <c r="E11739" i="3" s="1"/>
  <c r="C11740" i="3"/>
  <c r="E11740" i="3" s="1"/>
  <c r="C11741" i="3"/>
  <c r="E11741" i="3" s="1"/>
  <c r="C11742" i="3"/>
  <c r="E11742" i="3" s="1"/>
  <c r="C11743" i="3"/>
  <c r="E11743" i="3" s="1"/>
  <c r="C11744" i="3"/>
  <c r="E11744" i="3" s="1"/>
  <c r="C11745" i="3"/>
  <c r="E11745" i="3" s="1"/>
  <c r="C11746" i="3"/>
  <c r="E11746" i="3"/>
  <c r="C11747" i="3"/>
  <c r="E11747" i="3" s="1"/>
  <c r="C11748" i="3"/>
  <c r="E11748" i="3" s="1"/>
  <c r="C11749" i="3"/>
  <c r="E11749" i="3" s="1"/>
  <c r="C11750" i="3"/>
  <c r="E11750" i="3"/>
  <c r="C11751" i="3"/>
  <c r="E11751" i="3" s="1"/>
  <c r="C11752" i="3"/>
  <c r="E11752" i="3" s="1"/>
  <c r="C11753" i="3"/>
  <c r="E11753" i="3" s="1"/>
  <c r="C11754" i="3"/>
  <c r="E11754" i="3" s="1"/>
  <c r="C11755" i="3"/>
  <c r="E11755" i="3" s="1"/>
  <c r="C11756" i="3"/>
  <c r="E11756" i="3" s="1"/>
  <c r="C11757" i="3"/>
  <c r="E11757" i="3" s="1"/>
  <c r="C11758" i="3"/>
  <c r="E11758" i="3" s="1"/>
  <c r="C11759" i="3"/>
  <c r="E11759" i="3"/>
  <c r="C11760" i="3"/>
  <c r="E11760" i="3" s="1"/>
  <c r="C11761" i="3"/>
  <c r="E11761" i="3"/>
  <c r="C11762" i="3"/>
  <c r="E11762" i="3" s="1"/>
  <c r="C11763" i="3"/>
  <c r="E11763" i="3" s="1"/>
  <c r="C11764" i="3"/>
  <c r="E11764" i="3" s="1"/>
  <c r="C11765" i="3"/>
  <c r="E11765" i="3" s="1"/>
  <c r="C11766" i="3"/>
  <c r="E11766" i="3" s="1"/>
  <c r="C11767" i="3"/>
  <c r="E11767" i="3" s="1"/>
  <c r="C11768" i="3"/>
  <c r="E11768" i="3" s="1"/>
  <c r="C11769" i="3"/>
  <c r="E11769" i="3" s="1"/>
  <c r="C11770" i="3"/>
  <c r="E11770" i="3" s="1"/>
  <c r="C11771" i="3"/>
  <c r="E11771" i="3"/>
  <c r="C11772" i="3"/>
  <c r="E11772" i="3" s="1"/>
  <c r="C11773" i="3"/>
  <c r="E11773" i="3" s="1"/>
  <c r="C11774" i="3"/>
  <c r="E11774" i="3" s="1"/>
  <c r="C11775" i="3"/>
  <c r="E11775" i="3" s="1"/>
  <c r="C11776" i="3"/>
  <c r="E11776" i="3" s="1"/>
  <c r="C11777" i="3"/>
  <c r="E11777" i="3" s="1"/>
  <c r="C11778" i="3"/>
  <c r="E11778" i="3" s="1"/>
  <c r="C11779" i="3"/>
  <c r="E11779" i="3" s="1"/>
  <c r="C11780" i="3"/>
  <c r="E11780" i="3" s="1"/>
  <c r="C11781" i="3"/>
  <c r="E11781" i="3" s="1"/>
  <c r="C11782" i="3"/>
  <c r="E11782" i="3"/>
  <c r="C11783" i="3"/>
  <c r="E11783" i="3" s="1"/>
  <c r="C11784" i="3"/>
  <c r="E11784" i="3" s="1"/>
  <c r="C11785" i="3"/>
  <c r="E11785" i="3" s="1"/>
  <c r="C11786" i="3"/>
  <c r="E11786" i="3" s="1"/>
  <c r="C11787" i="3"/>
  <c r="E11787" i="3" s="1"/>
  <c r="C11788" i="3"/>
  <c r="E11788" i="3" s="1"/>
  <c r="C11789" i="3"/>
  <c r="E11789" i="3" s="1"/>
  <c r="C11790" i="3"/>
  <c r="E11790" i="3" s="1"/>
  <c r="C11791" i="3"/>
  <c r="E11791" i="3"/>
  <c r="C11792" i="3"/>
  <c r="E11792" i="3" s="1"/>
  <c r="C11793" i="3"/>
  <c r="E11793" i="3" s="1"/>
  <c r="C11794" i="3"/>
  <c r="E11794" i="3" s="1"/>
  <c r="C11795" i="3"/>
  <c r="E11795" i="3" s="1"/>
  <c r="C11796" i="3"/>
  <c r="E11796" i="3" s="1"/>
  <c r="C11797" i="3"/>
  <c r="E11797" i="3" s="1"/>
  <c r="C11798" i="3"/>
  <c r="E11798" i="3" s="1"/>
  <c r="C11799" i="3"/>
  <c r="E11799" i="3" s="1"/>
  <c r="C11800" i="3"/>
  <c r="E11800" i="3" s="1"/>
  <c r="C11801" i="3"/>
  <c r="E11801" i="3" s="1"/>
  <c r="C11802" i="3"/>
  <c r="E11802" i="3"/>
  <c r="C11803" i="3"/>
  <c r="E11803" i="3"/>
  <c r="C11804" i="3"/>
  <c r="E11804" i="3" s="1"/>
  <c r="C11805" i="3"/>
  <c r="E11805" i="3" s="1"/>
  <c r="C11806" i="3"/>
  <c r="E11806" i="3" s="1"/>
  <c r="C11807" i="3"/>
  <c r="E11807" i="3" s="1"/>
  <c r="C11808" i="3"/>
  <c r="E11808" i="3" s="1"/>
  <c r="C11809" i="3"/>
  <c r="E11809" i="3" s="1"/>
  <c r="C11810" i="3"/>
  <c r="E11810" i="3"/>
  <c r="C11811" i="3"/>
  <c r="E11811" i="3" s="1"/>
  <c r="C11812" i="3"/>
  <c r="E11812" i="3" s="1"/>
  <c r="C11813" i="3"/>
  <c r="E11813" i="3" s="1"/>
  <c r="C11814" i="3"/>
  <c r="E11814" i="3" s="1"/>
  <c r="C11815" i="3"/>
  <c r="E11815" i="3" s="1"/>
  <c r="C11816" i="3"/>
  <c r="E11816" i="3" s="1"/>
  <c r="C11817" i="3"/>
  <c r="E11817" i="3"/>
  <c r="C11818" i="3"/>
  <c r="E11818" i="3" s="1"/>
  <c r="C11819" i="3"/>
  <c r="E11819" i="3" s="1"/>
  <c r="C11820" i="3"/>
  <c r="E11820" i="3" s="1"/>
  <c r="C11821" i="3"/>
  <c r="E11821" i="3" s="1"/>
  <c r="C11822" i="3"/>
  <c r="E11822" i="3" s="1"/>
  <c r="C11823" i="3"/>
  <c r="E11823" i="3"/>
  <c r="C11824" i="3"/>
  <c r="E11824" i="3" s="1"/>
  <c r="C11825" i="3"/>
  <c r="E11825" i="3" s="1"/>
  <c r="C11826" i="3"/>
  <c r="E11826" i="3" s="1"/>
  <c r="C11827" i="3"/>
  <c r="E11827" i="3" s="1"/>
  <c r="C11828" i="3"/>
  <c r="E11828" i="3" s="1"/>
  <c r="C11829" i="3"/>
  <c r="E11829" i="3" s="1"/>
  <c r="C11830" i="3"/>
  <c r="E11830" i="3" s="1"/>
  <c r="C11831" i="3"/>
  <c r="E11831" i="3" s="1"/>
  <c r="C11832" i="3"/>
  <c r="E11832" i="3" s="1"/>
  <c r="C11833" i="3"/>
  <c r="E11833" i="3" s="1"/>
  <c r="C11834" i="3"/>
  <c r="E11834" i="3"/>
  <c r="C11835" i="3"/>
  <c r="E11835" i="3"/>
  <c r="C11836" i="3"/>
  <c r="E11836" i="3" s="1"/>
  <c r="C11837" i="3"/>
  <c r="E11837" i="3" s="1"/>
  <c r="C11838" i="3"/>
  <c r="E11838" i="3" s="1"/>
  <c r="C11839" i="3"/>
  <c r="E11839" i="3" s="1"/>
  <c r="C11840" i="3"/>
  <c r="E11840" i="3" s="1"/>
  <c r="C11841" i="3"/>
  <c r="E11841" i="3" s="1"/>
  <c r="C11842" i="3"/>
  <c r="E11842" i="3"/>
  <c r="C11843" i="3"/>
  <c r="E11843" i="3" s="1"/>
  <c r="C11844" i="3"/>
  <c r="E11844" i="3" s="1"/>
  <c r="C11845" i="3"/>
  <c r="E11845" i="3" s="1"/>
  <c r="C11846" i="3"/>
  <c r="E11846" i="3" s="1"/>
  <c r="C11847" i="3"/>
  <c r="E11847" i="3" s="1"/>
  <c r="C11848" i="3"/>
  <c r="E11848" i="3" s="1"/>
  <c r="C11849" i="3"/>
  <c r="E11849" i="3" s="1"/>
  <c r="C11850" i="3"/>
  <c r="E11850" i="3" s="1"/>
  <c r="C11851" i="3"/>
  <c r="E11851" i="3" s="1"/>
  <c r="C11852" i="3"/>
  <c r="E11852" i="3" s="1"/>
  <c r="C11853" i="3"/>
  <c r="E11853" i="3" s="1"/>
  <c r="C11854" i="3"/>
  <c r="E11854" i="3" s="1"/>
  <c r="C11855" i="3"/>
  <c r="E11855" i="3" s="1"/>
  <c r="C11856" i="3"/>
  <c r="E11856" i="3" s="1"/>
  <c r="C11857" i="3"/>
  <c r="E11857" i="3" s="1"/>
  <c r="C11858" i="3"/>
  <c r="E11858" i="3" s="1"/>
  <c r="C11859" i="3"/>
  <c r="E11859" i="3" s="1"/>
  <c r="C11860" i="3"/>
  <c r="E11860" i="3" s="1"/>
  <c r="C11861" i="3"/>
  <c r="E11861" i="3" s="1"/>
  <c r="C11862" i="3"/>
  <c r="E11862" i="3" s="1"/>
  <c r="C11863" i="3"/>
  <c r="E11863" i="3" s="1"/>
  <c r="C11864" i="3"/>
  <c r="E11864" i="3" s="1"/>
  <c r="C11865" i="3"/>
  <c r="E11865" i="3" s="1"/>
  <c r="C11866" i="3"/>
  <c r="E11866" i="3"/>
  <c r="C11867" i="3"/>
  <c r="E11867" i="3" s="1"/>
  <c r="C11868" i="3"/>
  <c r="E11868" i="3" s="1"/>
  <c r="C11869" i="3"/>
  <c r="E11869" i="3" s="1"/>
  <c r="C11870" i="3"/>
  <c r="E11870" i="3" s="1"/>
  <c r="C11871" i="3"/>
  <c r="E11871" i="3" s="1"/>
  <c r="C11872" i="3"/>
  <c r="E11872" i="3" s="1"/>
  <c r="C11873" i="3"/>
  <c r="E11873" i="3" s="1"/>
  <c r="C11874" i="3"/>
  <c r="E11874" i="3"/>
  <c r="C11875" i="3"/>
  <c r="E11875" i="3" s="1"/>
  <c r="C11876" i="3"/>
  <c r="E11876" i="3" s="1"/>
  <c r="C11877" i="3"/>
  <c r="E11877" i="3" s="1"/>
  <c r="C11878" i="3"/>
  <c r="E11878" i="3"/>
  <c r="C11879" i="3"/>
  <c r="E11879" i="3" s="1"/>
  <c r="C11880" i="3"/>
  <c r="E11880" i="3" s="1"/>
  <c r="C11881" i="3"/>
  <c r="E11881" i="3" s="1"/>
  <c r="C11882" i="3"/>
  <c r="E11882" i="3" s="1"/>
  <c r="C11883" i="3"/>
  <c r="E11883" i="3" s="1"/>
  <c r="C11884" i="3"/>
  <c r="E11884" i="3" s="1"/>
  <c r="C11885" i="3"/>
  <c r="E11885" i="3" s="1"/>
  <c r="C11886" i="3"/>
  <c r="E11886" i="3" s="1"/>
  <c r="C11887" i="3"/>
  <c r="E11887" i="3"/>
  <c r="C11888" i="3"/>
  <c r="E11888" i="3" s="1"/>
  <c r="C11889" i="3"/>
  <c r="E11889" i="3"/>
  <c r="C11890" i="3"/>
  <c r="E11890" i="3"/>
  <c r="C11891" i="3"/>
  <c r="E11891" i="3" s="1"/>
  <c r="C11892" i="3"/>
  <c r="E11892" i="3" s="1"/>
  <c r="C11893" i="3"/>
  <c r="E11893" i="3" s="1"/>
  <c r="C11894" i="3"/>
  <c r="E11894" i="3" s="1"/>
  <c r="C11895" i="3"/>
  <c r="E11895" i="3" s="1"/>
  <c r="C11896" i="3"/>
  <c r="E11896" i="3" s="1"/>
  <c r="C11897" i="3"/>
  <c r="E11897" i="3" s="1"/>
  <c r="C11898" i="3"/>
  <c r="E11898" i="3" s="1"/>
  <c r="C11899" i="3"/>
  <c r="E11899" i="3"/>
  <c r="C11900" i="3"/>
  <c r="E11900" i="3" s="1"/>
  <c r="C11901" i="3"/>
  <c r="E11901" i="3"/>
  <c r="C11902" i="3"/>
  <c r="E11902" i="3" s="1"/>
  <c r="C11903" i="3"/>
  <c r="E11903" i="3" s="1"/>
  <c r="C11904" i="3"/>
  <c r="E11904" i="3" s="1"/>
  <c r="C11905" i="3"/>
  <c r="E11905" i="3" s="1"/>
  <c r="C11906" i="3"/>
  <c r="E11906" i="3" s="1"/>
  <c r="C11907" i="3"/>
  <c r="E11907" i="3" s="1"/>
  <c r="C11908" i="3"/>
  <c r="E11908" i="3" s="1"/>
  <c r="C11909" i="3"/>
  <c r="E11909" i="3" s="1"/>
  <c r="C11910" i="3"/>
  <c r="E11910" i="3" s="1"/>
  <c r="C11911" i="3"/>
  <c r="E11911" i="3" s="1"/>
  <c r="C11912" i="3"/>
  <c r="E11912" i="3" s="1"/>
  <c r="C11913" i="3"/>
  <c r="E11913" i="3" s="1"/>
  <c r="C11914" i="3"/>
  <c r="E11914" i="3" s="1"/>
  <c r="C11915" i="3"/>
  <c r="E11915" i="3" s="1"/>
  <c r="C11916" i="3"/>
  <c r="E11916" i="3" s="1"/>
  <c r="C11917" i="3"/>
  <c r="E11917" i="3" s="1"/>
  <c r="C11918" i="3"/>
  <c r="E11918" i="3" s="1"/>
  <c r="C11919" i="3"/>
  <c r="E11919" i="3"/>
  <c r="C11920" i="3"/>
  <c r="E11920" i="3" s="1"/>
  <c r="C11921" i="3"/>
  <c r="E11921" i="3"/>
  <c r="C11922" i="3"/>
  <c r="E11922" i="3" s="1"/>
  <c r="C11923" i="3"/>
  <c r="E11923" i="3" s="1"/>
  <c r="C11924" i="3"/>
  <c r="E11924" i="3" s="1"/>
  <c r="C11925" i="3"/>
  <c r="E11925" i="3" s="1"/>
  <c r="C11926" i="3"/>
  <c r="E11926" i="3" s="1"/>
  <c r="C11927" i="3"/>
  <c r="E11927" i="3" s="1"/>
  <c r="C11928" i="3"/>
  <c r="E11928" i="3" s="1"/>
  <c r="C11929" i="3"/>
  <c r="E11929" i="3" s="1"/>
  <c r="C11930" i="3"/>
  <c r="E11930" i="3"/>
  <c r="C11931" i="3"/>
  <c r="E11931" i="3"/>
  <c r="C11932" i="3"/>
  <c r="E11932" i="3" s="1"/>
  <c r="C11933" i="3"/>
  <c r="E11933" i="3" s="1"/>
  <c r="C11934" i="3"/>
  <c r="E11934" i="3" s="1"/>
  <c r="C11935" i="3"/>
  <c r="E11935" i="3" s="1"/>
  <c r="C11936" i="3"/>
  <c r="E11936" i="3" s="1"/>
  <c r="C11937" i="3"/>
  <c r="E11937" i="3" s="1"/>
  <c r="C11938" i="3"/>
  <c r="E11938" i="3"/>
  <c r="C11939" i="3"/>
  <c r="E11939" i="3" s="1"/>
  <c r="C11940" i="3"/>
  <c r="E11940" i="3" s="1"/>
  <c r="C11941" i="3"/>
  <c r="E11941" i="3" s="1"/>
  <c r="C11942" i="3"/>
  <c r="E11942" i="3" s="1"/>
  <c r="C11943" i="3"/>
  <c r="E11943" i="3" s="1"/>
  <c r="C11944" i="3"/>
  <c r="E11944" i="3" s="1"/>
  <c r="C11945" i="3"/>
  <c r="E11945" i="3"/>
  <c r="C11946" i="3"/>
  <c r="E11946" i="3" s="1"/>
  <c r="C11947" i="3"/>
  <c r="E11947" i="3" s="1"/>
  <c r="C11948" i="3"/>
  <c r="E11948" i="3" s="1"/>
  <c r="C11949" i="3"/>
  <c r="E11949" i="3" s="1"/>
  <c r="C11950" i="3"/>
  <c r="E11950" i="3" s="1"/>
  <c r="C11951" i="3"/>
  <c r="E11951" i="3" s="1"/>
  <c r="C11952" i="3"/>
  <c r="E11952" i="3" s="1"/>
  <c r="C11953" i="3"/>
  <c r="E11953" i="3" s="1"/>
  <c r="C11954" i="3"/>
  <c r="E11954" i="3" s="1"/>
  <c r="C11955" i="3"/>
  <c r="E11955" i="3" s="1"/>
  <c r="C11956" i="3"/>
  <c r="E11956" i="3" s="1"/>
  <c r="C11957" i="3"/>
  <c r="E11957" i="3" s="1"/>
  <c r="C11958" i="3"/>
  <c r="E11958" i="3" s="1"/>
  <c r="C11959" i="3"/>
  <c r="E11959" i="3" s="1"/>
  <c r="C11960" i="3"/>
  <c r="E11960" i="3" s="1"/>
  <c r="C11961" i="3"/>
  <c r="E11961" i="3" s="1"/>
  <c r="C11962" i="3"/>
  <c r="E11962" i="3"/>
  <c r="C11963" i="3"/>
  <c r="E11963" i="3"/>
  <c r="C11964" i="3"/>
  <c r="E11964" i="3" s="1"/>
  <c r="C11965" i="3"/>
  <c r="E11965" i="3" s="1"/>
  <c r="C11966" i="3"/>
  <c r="E11966" i="3" s="1"/>
  <c r="C11967" i="3"/>
  <c r="E11967" i="3" s="1"/>
  <c r="C11968" i="3"/>
  <c r="E11968" i="3"/>
  <c r="C11969" i="3"/>
  <c r="E11969" i="3" s="1"/>
  <c r="C11970" i="3"/>
  <c r="E11970" i="3" s="1"/>
  <c r="C11971" i="3"/>
  <c r="E11971" i="3" s="1"/>
  <c r="C11972" i="3"/>
  <c r="E11972" i="3"/>
  <c r="C11973" i="3"/>
  <c r="E11973" i="3" s="1"/>
  <c r="C11974" i="3"/>
  <c r="E11974" i="3"/>
  <c r="C11975" i="3"/>
  <c r="E11975" i="3" s="1"/>
  <c r="C11976" i="3"/>
  <c r="E11976" i="3"/>
  <c r="C11977" i="3"/>
  <c r="E11977" i="3" s="1"/>
  <c r="C11978" i="3"/>
  <c r="E11978" i="3" s="1"/>
  <c r="C11979" i="3"/>
  <c r="E11979" i="3" s="1"/>
  <c r="C11980" i="3"/>
  <c r="E11980" i="3" s="1"/>
  <c r="C11981" i="3"/>
  <c r="E11981" i="3"/>
  <c r="C11982" i="3"/>
  <c r="E11982" i="3" s="1"/>
  <c r="C11983" i="3"/>
  <c r="E11983" i="3" s="1"/>
  <c r="C11984" i="3"/>
  <c r="E11984" i="3" s="1"/>
  <c r="C11985" i="3"/>
  <c r="E11985" i="3" s="1"/>
  <c r="C11986" i="3"/>
  <c r="E11986" i="3" s="1"/>
  <c r="C11987" i="3"/>
  <c r="E11987" i="3" s="1"/>
  <c r="C11988" i="3"/>
  <c r="E11988" i="3" s="1"/>
  <c r="C11989" i="3"/>
  <c r="E11989" i="3"/>
  <c r="C11990" i="3"/>
  <c r="E11990" i="3" s="1"/>
  <c r="C11991" i="3"/>
  <c r="E11991" i="3" s="1"/>
  <c r="C11992" i="3"/>
  <c r="E11992" i="3"/>
  <c r="C11993" i="3"/>
  <c r="E11993" i="3" s="1"/>
  <c r="C11994" i="3"/>
  <c r="E11994" i="3" s="1"/>
  <c r="C11995" i="3"/>
  <c r="E11995" i="3" s="1"/>
  <c r="C11996" i="3"/>
  <c r="E11996" i="3" s="1"/>
  <c r="C11997" i="3"/>
  <c r="E11997" i="3" s="1"/>
  <c r="C11998" i="3"/>
  <c r="E11998" i="3" s="1"/>
  <c r="C11999" i="3"/>
  <c r="E11999" i="3" s="1"/>
  <c r="C12000" i="3"/>
  <c r="E12000" i="3" s="1"/>
  <c r="C12001" i="3"/>
  <c r="E12001" i="3" s="1"/>
  <c r="C12002" i="3"/>
  <c r="E12002" i="3" s="1"/>
  <c r="C12003" i="3"/>
  <c r="E12003" i="3" s="1"/>
  <c r="C12004" i="3"/>
  <c r="E12004" i="3"/>
  <c r="C12005" i="3"/>
  <c r="E12005" i="3" s="1"/>
  <c r="C12006" i="3"/>
  <c r="E12006" i="3" s="1"/>
  <c r="C12007" i="3"/>
  <c r="E12007" i="3" s="1"/>
  <c r="C12008" i="3"/>
  <c r="E12008" i="3"/>
  <c r="C12009" i="3"/>
  <c r="E12009" i="3" s="1"/>
  <c r="C12010" i="3"/>
  <c r="E12010" i="3" s="1"/>
  <c r="C12011" i="3"/>
  <c r="E12011" i="3" s="1"/>
  <c r="C12012" i="3"/>
  <c r="E12012" i="3" s="1"/>
  <c r="C12013" i="3"/>
  <c r="E12013" i="3"/>
  <c r="C12014" i="3"/>
  <c r="E12014" i="3" s="1"/>
  <c r="C12015" i="3"/>
  <c r="E12015" i="3" s="1"/>
  <c r="C12016" i="3"/>
  <c r="E12016" i="3" s="1"/>
  <c r="C12017" i="3"/>
  <c r="E12017" i="3" s="1"/>
  <c r="C12018" i="3"/>
  <c r="E12018" i="3" s="1"/>
  <c r="C12019" i="3"/>
  <c r="E12019" i="3" s="1"/>
  <c r="C12020" i="3"/>
  <c r="E12020" i="3" s="1"/>
  <c r="C12021" i="3"/>
  <c r="E12021" i="3" s="1"/>
  <c r="C12022" i="3"/>
  <c r="E12022" i="3" s="1"/>
  <c r="C12023" i="3"/>
  <c r="E12023" i="3" s="1"/>
  <c r="C12024" i="3"/>
  <c r="E12024" i="3"/>
  <c r="C12025" i="3"/>
  <c r="E12025" i="3" s="1"/>
  <c r="C12026" i="3"/>
  <c r="E12026" i="3" s="1"/>
  <c r="C12027" i="3"/>
  <c r="E12027" i="3" s="1"/>
  <c r="C12028" i="3"/>
  <c r="E12028" i="3" s="1"/>
  <c r="C12029" i="3"/>
  <c r="E12029" i="3" s="1"/>
  <c r="C12030" i="3"/>
  <c r="E12030" i="3" s="1"/>
  <c r="C12031" i="3"/>
  <c r="E12031" i="3" s="1"/>
  <c r="C12032" i="3"/>
  <c r="E12032" i="3" s="1"/>
  <c r="C12033" i="3"/>
  <c r="E12033" i="3" s="1"/>
  <c r="C12034" i="3"/>
  <c r="E12034" i="3" s="1"/>
  <c r="C12035" i="3"/>
  <c r="E12035" i="3" s="1"/>
  <c r="C12036" i="3"/>
  <c r="E12036" i="3"/>
  <c r="C12037" i="3"/>
  <c r="E12037" i="3" s="1"/>
  <c r="C12038" i="3"/>
  <c r="E12038" i="3" s="1"/>
  <c r="C12039" i="3"/>
  <c r="E12039" i="3" s="1"/>
  <c r="C12040" i="3"/>
  <c r="E12040" i="3"/>
  <c r="C12041" i="3"/>
  <c r="E12041" i="3" s="1"/>
  <c r="C12042" i="3"/>
  <c r="E12042" i="3" s="1"/>
  <c r="C12043" i="3"/>
  <c r="E12043" i="3" s="1"/>
  <c r="C12044" i="3"/>
  <c r="E12044" i="3" s="1"/>
  <c r="C12045" i="3"/>
  <c r="E12045" i="3"/>
  <c r="C12046" i="3"/>
  <c r="E12046" i="3" s="1"/>
  <c r="C12047" i="3"/>
  <c r="E12047" i="3" s="1"/>
  <c r="C12048" i="3"/>
  <c r="E12048" i="3" s="1"/>
  <c r="C12049" i="3"/>
  <c r="E12049" i="3" s="1"/>
  <c r="C12050" i="3"/>
  <c r="E12050" i="3" s="1"/>
  <c r="C12051" i="3"/>
  <c r="E12051" i="3" s="1"/>
  <c r="C12052" i="3"/>
  <c r="E12052" i="3" s="1"/>
  <c r="C12053" i="3"/>
  <c r="E12053" i="3"/>
  <c r="C12054" i="3"/>
  <c r="E12054" i="3" s="1"/>
  <c r="C12055" i="3"/>
  <c r="E12055" i="3" s="1"/>
  <c r="C12056" i="3"/>
  <c r="E12056" i="3"/>
  <c r="C12057" i="3"/>
  <c r="E12057" i="3" s="1"/>
  <c r="C12058" i="3"/>
  <c r="E12058" i="3" s="1"/>
  <c r="C12059" i="3"/>
  <c r="E12059" i="3" s="1"/>
  <c r="C12060" i="3"/>
  <c r="E12060" i="3" s="1"/>
  <c r="C12061" i="3"/>
  <c r="E12061" i="3" s="1"/>
  <c r="C12062" i="3"/>
  <c r="E12062" i="3" s="1"/>
  <c r="C12063" i="3"/>
  <c r="E12063" i="3" s="1"/>
  <c r="C12064" i="3"/>
  <c r="E12064" i="3" s="1"/>
  <c r="C12065" i="3"/>
  <c r="E12065" i="3" s="1"/>
  <c r="C12066" i="3"/>
  <c r="E12066" i="3" s="1"/>
  <c r="C12067" i="3"/>
  <c r="C12068" i="3"/>
  <c r="E12068" i="3"/>
  <c r="C12069" i="3"/>
  <c r="E12069" i="3" s="1"/>
  <c r="C12070" i="3"/>
  <c r="E12070" i="3" s="1"/>
  <c r="C12071" i="3"/>
  <c r="E12071" i="3" s="1"/>
  <c r="C12072" i="3"/>
  <c r="E12072" i="3"/>
  <c r="C12073" i="3"/>
  <c r="E12073" i="3" s="1"/>
  <c r="C12074" i="3"/>
  <c r="E12074" i="3" s="1"/>
  <c r="C12075" i="3"/>
  <c r="E12075" i="3" s="1"/>
  <c r="C12076" i="3"/>
  <c r="E12076" i="3" s="1"/>
  <c r="C12077" i="3"/>
  <c r="E12077" i="3"/>
  <c r="C12078" i="3"/>
  <c r="E12078" i="3" s="1"/>
  <c r="C12079" i="3"/>
  <c r="E12079" i="3" s="1"/>
  <c r="C12080" i="3"/>
  <c r="E12080" i="3" s="1"/>
  <c r="C12081" i="3"/>
  <c r="E12081" i="3" s="1"/>
  <c r="C12082" i="3"/>
  <c r="E12082" i="3" s="1"/>
  <c r="C12083" i="3"/>
  <c r="E12083" i="3" s="1"/>
  <c r="C12084" i="3"/>
  <c r="E12084" i="3" s="1"/>
  <c r="C12085" i="3"/>
  <c r="E12085" i="3"/>
  <c r="C12086" i="3"/>
  <c r="E12086" i="3" s="1"/>
  <c r="C12087" i="3"/>
  <c r="E12087" i="3" s="1"/>
  <c r="C12088" i="3"/>
  <c r="E12088" i="3"/>
  <c r="C12089" i="3"/>
  <c r="E12089" i="3" s="1"/>
  <c r="C12090" i="3"/>
  <c r="E12090" i="3" s="1"/>
  <c r="C12091" i="3"/>
  <c r="E12091" i="3" s="1"/>
  <c r="C12092" i="3"/>
  <c r="E12092" i="3" s="1"/>
  <c r="C12093" i="3"/>
  <c r="E12093" i="3" s="1"/>
  <c r="C12094" i="3"/>
  <c r="E12094" i="3" s="1"/>
  <c r="C12095" i="3"/>
  <c r="E12095" i="3" s="1"/>
  <c r="C12096" i="3"/>
  <c r="E12096" i="3" s="1"/>
  <c r="C12097" i="3"/>
  <c r="E12097" i="3" s="1"/>
  <c r="C12098" i="3"/>
  <c r="E12098" i="3" s="1"/>
  <c r="C12099" i="3"/>
  <c r="E12099" i="3" s="1"/>
  <c r="C12100" i="3"/>
  <c r="E12100" i="3"/>
  <c r="C12101" i="3"/>
  <c r="C12102" i="3"/>
  <c r="E12102" i="3" s="1"/>
  <c r="C12103" i="3"/>
  <c r="E12103" i="3" s="1"/>
  <c r="C12104" i="3"/>
  <c r="E12104" i="3"/>
  <c r="C12105" i="3"/>
  <c r="E12105" i="3" s="1"/>
  <c r="C12106" i="3"/>
  <c r="E12106" i="3"/>
  <c r="C12107" i="3"/>
  <c r="E12107" i="3" s="1"/>
  <c r="C12108" i="3"/>
  <c r="E12108" i="3" s="1"/>
  <c r="C12109" i="3"/>
  <c r="E12109" i="3"/>
  <c r="C12110" i="3"/>
  <c r="E12110" i="3" s="1"/>
  <c r="C12111" i="3"/>
  <c r="E12111" i="3" s="1"/>
  <c r="C12112" i="3"/>
  <c r="E12112" i="3"/>
  <c r="C12113" i="3"/>
  <c r="E12113" i="3" s="1"/>
  <c r="C12114" i="3"/>
  <c r="E12114" i="3" s="1"/>
  <c r="C12115" i="3"/>
  <c r="E12115" i="3" s="1"/>
  <c r="C12116" i="3"/>
  <c r="E12116" i="3" s="1"/>
  <c r="C12117" i="3"/>
  <c r="E12117" i="3"/>
  <c r="C12118" i="3"/>
  <c r="E12118" i="3"/>
  <c r="C12119" i="3"/>
  <c r="E12119" i="3" s="1"/>
  <c r="C12120" i="3"/>
  <c r="E12120" i="3"/>
  <c r="C12121" i="3"/>
  <c r="E12121" i="3" s="1"/>
  <c r="C12122" i="3"/>
  <c r="E12122" i="3" s="1"/>
  <c r="C12123" i="3"/>
  <c r="E12123" i="3" s="1"/>
  <c r="C12124" i="3"/>
  <c r="E12124" i="3"/>
  <c r="C12125" i="3"/>
  <c r="E12125" i="3" s="1"/>
  <c r="C12126" i="3"/>
  <c r="E12126" i="3" s="1"/>
  <c r="C12127" i="3"/>
  <c r="E12127" i="3" s="1"/>
  <c r="C12128" i="3"/>
  <c r="E12128" i="3"/>
  <c r="C12129" i="3"/>
  <c r="E12129" i="3" s="1"/>
  <c r="C12130" i="3"/>
  <c r="E12130" i="3" s="1"/>
  <c r="C12131" i="3"/>
  <c r="E12131" i="3" s="1"/>
  <c r="C12132" i="3"/>
  <c r="E12132" i="3"/>
  <c r="C12133" i="3"/>
  <c r="E12133" i="3" s="1"/>
  <c r="C12134" i="3"/>
  <c r="E12134" i="3" s="1"/>
  <c r="C12135" i="3"/>
  <c r="E12135" i="3" s="1"/>
  <c r="C12136" i="3"/>
  <c r="E12136" i="3"/>
  <c r="C12137" i="3"/>
  <c r="E12137" i="3" s="1"/>
  <c r="C12138" i="3"/>
  <c r="E12138" i="3" s="1"/>
  <c r="C12139" i="3"/>
  <c r="E12139" i="3" s="1"/>
  <c r="C12140" i="3"/>
  <c r="E12140" i="3" s="1"/>
  <c r="C12141" i="3"/>
  <c r="E12141" i="3"/>
  <c r="C12142" i="3"/>
  <c r="E12142" i="3" s="1"/>
  <c r="C12143" i="3"/>
  <c r="E12143" i="3" s="1"/>
  <c r="C12144" i="3"/>
  <c r="E12144" i="3" s="1"/>
  <c r="C12145" i="3"/>
  <c r="E12145" i="3" s="1"/>
  <c r="C12146" i="3"/>
  <c r="E12146" i="3" s="1"/>
  <c r="C12147" i="3"/>
  <c r="E12147" i="3" s="1"/>
  <c r="C12148" i="3"/>
  <c r="E12148" i="3" s="1"/>
  <c r="C12149" i="3"/>
  <c r="E12149" i="3" s="1"/>
  <c r="C12150" i="3"/>
  <c r="E12150" i="3" s="1"/>
  <c r="C12151" i="3"/>
  <c r="E12151" i="3" s="1"/>
  <c r="C12152" i="3"/>
  <c r="E12152" i="3"/>
  <c r="C12153" i="3"/>
  <c r="E12153" i="3" s="1"/>
  <c r="C12154" i="3"/>
  <c r="E12154" i="3" s="1"/>
  <c r="C12155" i="3"/>
  <c r="E12155" i="3" s="1"/>
  <c r="C12156" i="3"/>
  <c r="E12156" i="3" s="1"/>
  <c r="C12157" i="3"/>
  <c r="E12157" i="3" s="1"/>
  <c r="C12158" i="3"/>
  <c r="E12158" i="3" s="1"/>
  <c r="C12159" i="3"/>
  <c r="E12159" i="3" s="1"/>
  <c r="C12160" i="3"/>
  <c r="E12160" i="3"/>
  <c r="C12161" i="3"/>
  <c r="E12161" i="3" s="1"/>
  <c r="C12162" i="3"/>
  <c r="E12162" i="3" s="1"/>
  <c r="C12163" i="3"/>
  <c r="E12163" i="3" s="1"/>
  <c r="C12164" i="3"/>
  <c r="E12164" i="3"/>
  <c r="C12165" i="3"/>
  <c r="E12165" i="3" s="1"/>
  <c r="C12166" i="3"/>
  <c r="E12166" i="3"/>
  <c r="C12167" i="3"/>
  <c r="E12167" i="3" s="1"/>
  <c r="C12168" i="3"/>
  <c r="E12168" i="3"/>
  <c r="C12169" i="3"/>
  <c r="E12169" i="3" s="1"/>
  <c r="C12170" i="3"/>
  <c r="E12170" i="3"/>
  <c r="C12171" i="3"/>
  <c r="E12171" i="3" s="1"/>
  <c r="C12172" i="3"/>
  <c r="E12172" i="3" s="1"/>
  <c r="C12173" i="3"/>
  <c r="E12173" i="3"/>
  <c r="C12174" i="3"/>
  <c r="E12174" i="3" s="1"/>
  <c r="C12175" i="3"/>
  <c r="E12175" i="3" s="1"/>
  <c r="C12176" i="3"/>
  <c r="E12176" i="3"/>
  <c r="C12177" i="3"/>
  <c r="E12177" i="3" s="1"/>
  <c r="C12178" i="3"/>
  <c r="E12178" i="3" s="1"/>
  <c r="C12179" i="3"/>
  <c r="E12179" i="3" s="1"/>
  <c r="C12180" i="3"/>
  <c r="E12180" i="3" s="1"/>
  <c r="C12181" i="3"/>
  <c r="E12181" i="3" s="1"/>
  <c r="C12182" i="3"/>
  <c r="E12182" i="3"/>
  <c r="C12183" i="3"/>
  <c r="E12183" i="3" s="1"/>
  <c r="C12184" i="3"/>
  <c r="E12184" i="3"/>
  <c r="C12185" i="3"/>
  <c r="E12185" i="3" s="1"/>
  <c r="C12186" i="3"/>
  <c r="E12186" i="3" s="1"/>
  <c r="C12187" i="3"/>
  <c r="E12187" i="3" s="1"/>
  <c r="C12188" i="3"/>
  <c r="E12188" i="3"/>
  <c r="C12189" i="3"/>
  <c r="E12189" i="3" s="1"/>
  <c r="C12190" i="3"/>
  <c r="E12190" i="3" s="1"/>
  <c r="C12191" i="3"/>
  <c r="E12191" i="3" s="1"/>
  <c r="C12192" i="3"/>
  <c r="E12192" i="3" s="1"/>
  <c r="C12193" i="3"/>
  <c r="E12193" i="3" s="1"/>
  <c r="C12194" i="3"/>
  <c r="E12194" i="3" s="1"/>
  <c r="C12195" i="3"/>
  <c r="E12195" i="3" s="1"/>
  <c r="C12196" i="3"/>
  <c r="E12196" i="3"/>
  <c r="C12197" i="3"/>
  <c r="E12197" i="3" s="1"/>
  <c r="C12198" i="3"/>
  <c r="E12198" i="3" s="1"/>
  <c r="C12199" i="3"/>
  <c r="E12199" i="3" s="1"/>
  <c r="C12200" i="3"/>
  <c r="E12200" i="3"/>
  <c r="C12201" i="3"/>
  <c r="E12201" i="3" s="1"/>
  <c r="C12202" i="3"/>
  <c r="E12202" i="3"/>
  <c r="C12203" i="3"/>
  <c r="E12203" i="3" s="1"/>
  <c r="C12204" i="3"/>
  <c r="E12204" i="3" s="1"/>
  <c r="C12205" i="3"/>
  <c r="E12205" i="3"/>
  <c r="C12206" i="3"/>
  <c r="E12206" i="3" s="1"/>
  <c r="C12207" i="3"/>
  <c r="E12207" i="3" s="1"/>
  <c r="C12208" i="3"/>
  <c r="E12208" i="3"/>
  <c r="C12209" i="3"/>
  <c r="E12209" i="3" s="1"/>
  <c r="C12210" i="3"/>
  <c r="E12210" i="3" s="1"/>
  <c r="C12211" i="3"/>
  <c r="E12211" i="3" s="1"/>
  <c r="C12212" i="3"/>
  <c r="E12212" i="3" s="1"/>
  <c r="C12213" i="3"/>
  <c r="E12213" i="3" s="1"/>
  <c r="C12214" i="3"/>
  <c r="E12214" i="3" s="1"/>
  <c r="C12215" i="3"/>
  <c r="E12215" i="3" s="1"/>
  <c r="C12216" i="3"/>
  <c r="E12216" i="3"/>
  <c r="C12217" i="3"/>
  <c r="E12217" i="3" s="1"/>
  <c r="C12218" i="3"/>
  <c r="E12218" i="3" s="1"/>
  <c r="C12219" i="3"/>
  <c r="E12219" i="3" s="1"/>
  <c r="C12220" i="3"/>
  <c r="E12220" i="3" s="1"/>
  <c r="C12221" i="3"/>
  <c r="E12221" i="3" s="1"/>
  <c r="C12222" i="3"/>
  <c r="E12222" i="3" s="1"/>
  <c r="C12223" i="3"/>
  <c r="E12223" i="3" s="1"/>
  <c r="C12224" i="3"/>
  <c r="E12224" i="3"/>
  <c r="C12225" i="3"/>
  <c r="E12225" i="3" s="1"/>
  <c r="C12226" i="3"/>
  <c r="E12226" i="3" s="1"/>
  <c r="C12227" i="3"/>
  <c r="E12227" i="3" s="1"/>
  <c r="C12228" i="3"/>
  <c r="E12228" i="3"/>
  <c r="C12229" i="3"/>
  <c r="E12229" i="3" s="1"/>
  <c r="C12230" i="3"/>
  <c r="E12230" i="3"/>
  <c r="C12231" i="3"/>
  <c r="E12231" i="3" s="1"/>
  <c r="C12232" i="3"/>
  <c r="E12232" i="3"/>
  <c r="C12233" i="3"/>
  <c r="E12233" i="3" s="1"/>
  <c r="C12234" i="3"/>
  <c r="E12234" i="3" s="1"/>
  <c r="C12235" i="3"/>
  <c r="E12235" i="3" s="1"/>
  <c r="C12236" i="3"/>
  <c r="E12236" i="3" s="1"/>
  <c r="C12237" i="3"/>
  <c r="E12237" i="3"/>
  <c r="C12238" i="3"/>
  <c r="E12238" i="3" s="1"/>
  <c r="C12239" i="3"/>
  <c r="E12239" i="3" s="1"/>
  <c r="C12240" i="3"/>
  <c r="E12240" i="3" s="1"/>
  <c r="C12241" i="3"/>
  <c r="E12241" i="3" s="1"/>
  <c r="C12242" i="3"/>
  <c r="E12242" i="3" s="1"/>
  <c r="C12243" i="3"/>
  <c r="E12243" i="3" s="1"/>
  <c r="C12244" i="3"/>
  <c r="E12244" i="3" s="1"/>
  <c r="C12245" i="3"/>
  <c r="E12245" i="3"/>
  <c r="C12246" i="3"/>
  <c r="E12246" i="3" s="1"/>
  <c r="C12247" i="3"/>
  <c r="E12247" i="3" s="1"/>
  <c r="C12248" i="3"/>
  <c r="E12248" i="3"/>
  <c r="C12249" i="3"/>
  <c r="E12249" i="3" s="1"/>
  <c r="C12250" i="3"/>
  <c r="E12250" i="3" s="1"/>
  <c r="C12251" i="3"/>
  <c r="E12251" i="3" s="1"/>
  <c r="C12252" i="3"/>
  <c r="E12252" i="3" s="1"/>
  <c r="C12253" i="3"/>
  <c r="E12253" i="3" s="1"/>
  <c r="C12254" i="3"/>
  <c r="E12254" i="3" s="1"/>
  <c r="C12255" i="3"/>
  <c r="E12255" i="3" s="1"/>
  <c r="C12256" i="3"/>
  <c r="E12256" i="3"/>
  <c r="C12257" i="3"/>
  <c r="E12257" i="3" s="1"/>
  <c r="C12258" i="3"/>
  <c r="E12258" i="3" s="1"/>
  <c r="C12259" i="3"/>
  <c r="E12259" i="3" s="1"/>
  <c r="C12260" i="3"/>
  <c r="E12260" i="3" s="1"/>
  <c r="C12261" i="3"/>
  <c r="E12261" i="3"/>
  <c r="C12262" i="3"/>
  <c r="E12262" i="3" s="1"/>
  <c r="C12263" i="3"/>
  <c r="E12263" i="3" s="1"/>
  <c r="C12264" i="3"/>
  <c r="E12264" i="3" s="1"/>
  <c r="C12265" i="3"/>
  <c r="E12265" i="3"/>
  <c r="C12266" i="3"/>
  <c r="E12266" i="3"/>
  <c r="C12267" i="3"/>
  <c r="E12267" i="3" s="1"/>
  <c r="C12268" i="3"/>
  <c r="C12269" i="3"/>
  <c r="E12269" i="3" s="1"/>
  <c r="C12270" i="3"/>
  <c r="E12270" i="3" s="1"/>
  <c r="C12271" i="3"/>
  <c r="E12271" i="3" s="1"/>
  <c r="C12272" i="3"/>
  <c r="E12272" i="3"/>
  <c r="C12273" i="3"/>
  <c r="E12273" i="3"/>
  <c r="C12274" i="3"/>
  <c r="C12275" i="3"/>
  <c r="E12275" i="3" s="1"/>
  <c r="C12276" i="3"/>
  <c r="E12276" i="3" s="1"/>
  <c r="C12277" i="3"/>
  <c r="E12277" i="3" s="1"/>
  <c r="C12278" i="3"/>
  <c r="E12278" i="3" s="1"/>
  <c r="C12279" i="3"/>
  <c r="E12279" i="3" s="1"/>
  <c r="C12280" i="3"/>
  <c r="E12280" i="3" s="1"/>
  <c r="C12281" i="3"/>
  <c r="E12281" i="3" s="1"/>
  <c r="C12282" i="3"/>
  <c r="E12282" i="3"/>
  <c r="C12283" i="3"/>
  <c r="E12283" i="3" s="1"/>
  <c r="C12284" i="3"/>
  <c r="E12284" i="3" s="1"/>
  <c r="C12285" i="3"/>
  <c r="E12285" i="3" s="1"/>
  <c r="C12286" i="3"/>
  <c r="E12286" i="3" s="1"/>
  <c r="C12287" i="3"/>
  <c r="E12287" i="3" s="1"/>
  <c r="C12288" i="3"/>
  <c r="E12288" i="3"/>
  <c r="C12289" i="3"/>
  <c r="E12289" i="3" s="1"/>
  <c r="C12290" i="3"/>
  <c r="E12290" i="3" s="1"/>
  <c r="C12291" i="3"/>
  <c r="E12291" i="3" s="1"/>
  <c r="C12292" i="3"/>
  <c r="E12292" i="3" s="1"/>
  <c r="C12293" i="3"/>
  <c r="E12293" i="3" s="1"/>
  <c r="C12294" i="3"/>
  <c r="E12294" i="3" s="1"/>
  <c r="C12295" i="3"/>
  <c r="E12295" i="3" s="1"/>
  <c r="C12296" i="3"/>
  <c r="E12296" i="3" s="1"/>
  <c r="C12297" i="3"/>
  <c r="E12297" i="3"/>
  <c r="C12298" i="3"/>
  <c r="E12298" i="3" s="1"/>
  <c r="C12299" i="3"/>
  <c r="E12299" i="3" s="1"/>
  <c r="C12300" i="3"/>
  <c r="E12300" i="3" s="1"/>
  <c r="C12301" i="3"/>
  <c r="E12301" i="3" s="1"/>
  <c r="C12302" i="3"/>
  <c r="E12302" i="3" s="1"/>
  <c r="C12303" i="3"/>
  <c r="E12303" i="3" s="1"/>
  <c r="C12304" i="3"/>
  <c r="E12304" i="3" s="1"/>
  <c r="C12305" i="3"/>
  <c r="E12305" i="3"/>
  <c r="C12306" i="3"/>
  <c r="E12306" i="3"/>
  <c r="C12307" i="3"/>
  <c r="E12307" i="3" s="1"/>
  <c r="C12308" i="3"/>
  <c r="E12308" i="3" s="1"/>
  <c r="C12309" i="3"/>
  <c r="E12309" i="3" s="1"/>
  <c r="C12310" i="3"/>
  <c r="E12310" i="3" s="1"/>
  <c r="C12311" i="3"/>
  <c r="E12311" i="3" s="1"/>
  <c r="C12312" i="3"/>
  <c r="E12312" i="3" s="1"/>
  <c r="C12313" i="3"/>
  <c r="E12313" i="3"/>
  <c r="C12314" i="3"/>
  <c r="E12314" i="3" s="1"/>
  <c r="C12315" i="3"/>
  <c r="E12315" i="3" s="1"/>
  <c r="C12316" i="3"/>
  <c r="E12316" i="3"/>
  <c r="C12317" i="3"/>
  <c r="E12317" i="3" s="1"/>
  <c r="C12318" i="3"/>
  <c r="E12318" i="3" s="1"/>
  <c r="C12319" i="3"/>
  <c r="E12319" i="3" s="1"/>
  <c r="C12320" i="3"/>
  <c r="E12320" i="3" s="1"/>
  <c r="C12321" i="3"/>
  <c r="E12321" i="3" s="1"/>
  <c r="C12322" i="3"/>
  <c r="E12322" i="3" s="1"/>
  <c r="C12323" i="3"/>
  <c r="E12323" i="3"/>
  <c r="C12324" i="3"/>
  <c r="E12324" i="3"/>
  <c r="C12325" i="3"/>
  <c r="E12325" i="3" s="1"/>
  <c r="C12326" i="3"/>
  <c r="E12326" i="3" s="1"/>
  <c r="C12327" i="3"/>
  <c r="E12327" i="3"/>
  <c r="C12328" i="3"/>
  <c r="E12328" i="3"/>
  <c r="C12329" i="3"/>
  <c r="E12329" i="3" s="1"/>
  <c r="C12330" i="3"/>
  <c r="E12330" i="3" s="1"/>
  <c r="C12331" i="3"/>
  <c r="E12331" i="3" s="1"/>
  <c r="C12332" i="3"/>
  <c r="E12332" i="3"/>
  <c r="C12333" i="3"/>
  <c r="E12333" i="3" s="1"/>
  <c r="C12334" i="3"/>
  <c r="E12334" i="3" s="1"/>
  <c r="C12335" i="3"/>
  <c r="E12335" i="3" s="1"/>
  <c r="C12336" i="3"/>
  <c r="E12336" i="3" s="1"/>
  <c r="C12337" i="3"/>
  <c r="E12337" i="3" s="1"/>
  <c r="C12338" i="3"/>
  <c r="E12338" i="3" s="1"/>
  <c r="C12339" i="3"/>
  <c r="E12339" i="3"/>
  <c r="C12340" i="3"/>
  <c r="E12340" i="3" s="1"/>
  <c r="C12341" i="3"/>
  <c r="E12341" i="3" s="1"/>
  <c r="C12342" i="3"/>
  <c r="E12342" i="3" s="1"/>
  <c r="C12343" i="3"/>
  <c r="E12343" i="3"/>
  <c r="C12344" i="3"/>
  <c r="E12344" i="3"/>
  <c r="C12345" i="3"/>
  <c r="E12345" i="3"/>
  <c r="C12346" i="3"/>
  <c r="E12346" i="3" s="1"/>
  <c r="C12347" i="3"/>
  <c r="E12347" i="3" s="1"/>
  <c r="C12348" i="3"/>
  <c r="E12348" i="3" s="1"/>
  <c r="C12349" i="3"/>
  <c r="E12349" i="3"/>
  <c r="C12350" i="3"/>
  <c r="E12350" i="3" s="1"/>
  <c r="C12351" i="3"/>
  <c r="E12351" i="3" s="1"/>
  <c r="C12352" i="3"/>
  <c r="E12352" i="3"/>
  <c r="C12353" i="3"/>
  <c r="E12353" i="3"/>
  <c r="C12354" i="3"/>
  <c r="E12354" i="3" s="1"/>
  <c r="C12355" i="3"/>
  <c r="E12355" i="3"/>
  <c r="C12356" i="3"/>
  <c r="E12356" i="3" s="1"/>
  <c r="C12357" i="3"/>
  <c r="E12357" i="3"/>
  <c r="C12358" i="3"/>
  <c r="E12358" i="3" s="1"/>
  <c r="C12359" i="3"/>
  <c r="E12359" i="3"/>
  <c r="C12360" i="3"/>
  <c r="E12360" i="3" s="1"/>
  <c r="C12361" i="3"/>
  <c r="E12361" i="3"/>
  <c r="C12362" i="3"/>
  <c r="E12362" i="3" s="1"/>
  <c r="C12363" i="3"/>
  <c r="E12363" i="3" s="1"/>
  <c r="C12364" i="3"/>
  <c r="E12364" i="3" s="1"/>
  <c r="C12365" i="3"/>
  <c r="E12365" i="3"/>
  <c r="C12366" i="3"/>
  <c r="E12366" i="3" s="1"/>
  <c r="C12367" i="3"/>
  <c r="E12367" i="3" s="1"/>
  <c r="C12368" i="3"/>
  <c r="E12368" i="3" s="1"/>
  <c r="C12369" i="3"/>
  <c r="E12369" i="3"/>
  <c r="C12370" i="3"/>
  <c r="E12370" i="3" s="1"/>
  <c r="C12371" i="3"/>
  <c r="E12371" i="3" s="1"/>
  <c r="C12372" i="3"/>
  <c r="E12372" i="3" s="1"/>
  <c r="C12373" i="3"/>
  <c r="E12373" i="3" s="1"/>
  <c r="C12374" i="3"/>
  <c r="E12374" i="3"/>
  <c r="C12375" i="3"/>
  <c r="E12375" i="3" s="1"/>
  <c r="C12376" i="3"/>
  <c r="E12376" i="3" s="1"/>
  <c r="C12377" i="3"/>
  <c r="E12377" i="3"/>
  <c r="C12378" i="3"/>
  <c r="E12378" i="3" s="1"/>
  <c r="C12379" i="3"/>
  <c r="E12379" i="3" s="1"/>
  <c r="C12380" i="3"/>
  <c r="E12380" i="3" s="1"/>
  <c r="C12381" i="3"/>
  <c r="E12381" i="3" s="1"/>
  <c r="C12382" i="3"/>
  <c r="E12382" i="3" s="1"/>
  <c r="C12383" i="3"/>
  <c r="E12383" i="3" s="1"/>
  <c r="C12384" i="3"/>
  <c r="E12384" i="3" s="1"/>
  <c r="C12385" i="3"/>
  <c r="E12385" i="3" s="1"/>
  <c r="C12386" i="3"/>
  <c r="E12386" i="3"/>
  <c r="C12387" i="3"/>
  <c r="E12387" i="3" s="1"/>
  <c r="C12388" i="3"/>
  <c r="E12388" i="3" s="1"/>
  <c r="C12389" i="3"/>
  <c r="E12389" i="3" s="1"/>
  <c r="C12390" i="3"/>
  <c r="E12390" i="3" s="1"/>
  <c r="C12391" i="3"/>
  <c r="E12391" i="3" s="1"/>
  <c r="C12392" i="3"/>
  <c r="E12392" i="3" s="1"/>
  <c r="C12393" i="3"/>
  <c r="E12393" i="3" s="1"/>
  <c r="C12394" i="3"/>
  <c r="E12394" i="3" s="1"/>
  <c r="C12395" i="3"/>
  <c r="E12395" i="3" s="1"/>
  <c r="C12396" i="3"/>
  <c r="E12396" i="3" s="1"/>
  <c r="C12397" i="3"/>
  <c r="E12397" i="3"/>
  <c r="C12398" i="3"/>
  <c r="E12398" i="3" s="1"/>
  <c r="C12399" i="3"/>
  <c r="E12399" i="3" s="1"/>
  <c r="C12400" i="3"/>
  <c r="E12400" i="3" s="1"/>
  <c r="C12401" i="3"/>
  <c r="E12401" i="3"/>
  <c r="C12402" i="3"/>
  <c r="E12402" i="3" s="1"/>
  <c r="C12403" i="3"/>
  <c r="E12403" i="3" s="1"/>
  <c r="C12404" i="3"/>
  <c r="E12404" i="3" s="1"/>
  <c r="C12405" i="3"/>
  <c r="E12405" i="3" s="1"/>
  <c r="C12406" i="3"/>
  <c r="E12406" i="3" s="1"/>
  <c r="C12407" i="3"/>
  <c r="E12407" i="3" s="1"/>
  <c r="C12408" i="3"/>
  <c r="E12408" i="3" s="1"/>
  <c r="C12409" i="3"/>
  <c r="E12409" i="3"/>
  <c r="C12410" i="3"/>
  <c r="E12410" i="3" s="1"/>
  <c r="C12411" i="3"/>
  <c r="E12411" i="3" s="1"/>
  <c r="C12412" i="3"/>
  <c r="E12412" i="3" s="1"/>
  <c r="C12413" i="3"/>
  <c r="E12413" i="3" s="1"/>
  <c r="C12414" i="3"/>
  <c r="E12414" i="3" s="1"/>
  <c r="C12415" i="3"/>
  <c r="E12415" i="3" s="1"/>
  <c r="C12416" i="3"/>
  <c r="E12416" i="3"/>
  <c r="C12417" i="3"/>
  <c r="E12417" i="3" s="1"/>
  <c r="C12418" i="3"/>
  <c r="E12418" i="3"/>
  <c r="C12419" i="3"/>
  <c r="E12419" i="3" s="1"/>
  <c r="C12420" i="3"/>
  <c r="E12420" i="3"/>
  <c r="C12421" i="3"/>
  <c r="E12421" i="3" s="1"/>
  <c r="C12422" i="3"/>
  <c r="E12422" i="3" s="1"/>
  <c r="C12423" i="3"/>
  <c r="E12423" i="3" s="1"/>
  <c r="C12424" i="3"/>
  <c r="E12424" i="3"/>
  <c r="C12425" i="3"/>
  <c r="E12425" i="3"/>
  <c r="C12426" i="3"/>
  <c r="E12426" i="3"/>
  <c r="C12427" i="3"/>
  <c r="E12427" i="3" s="1"/>
  <c r="C12428" i="3"/>
  <c r="E12428" i="3" s="1"/>
  <c r="C12429" i="3"/>
  <c r="E12429" i="3"/>
  <c r="C12430" i="3"/>
  <c r="E12430" i="3" s="1"/>
  <c r="C12431" i="3"/>
  <c r="E12431" i="3" s="1"/>
  <c r="C12432" i="3"/>
  <c r="E12432" i="3"/>
  <c r="C12433" i="3"/>
  <c r="E12433" i="3" s="1"/>
  <c r="C12434" i="3"/>
  <c r="E12434" i="3"/>
  <c r="C12435" i="3"/>
  <c r="E12435" i="3" s="1"/>
  <c r="C12436" i="3"/>
  <c r="E12436" i="3" s="1"/>
  <c r="C12437" i="3"/>
  <c r="E12437" i="3" s="1"/>
  <c r="C12438" i="3"/>
  <c r="E12438" i="3"/>
  <c r="C12439" i="3"/>
  <c r="E12439" i="3" s="1"/>
  <c r="C12440" i="3"/>
  <c r="E12440" i="3"/>
  <c r="C12441" i="3"/>
  <c r="E12441" i="3"/>
  <c r="C12442" i="3"/>
  <c r="E12442" i="3"/>
  <c r="C12443" i="3"/>
  <c r="E12443" i="3" s="1"/>
  <c r="C12444" i="3"/>
  <c r="E12444" i="3" s="1"/>
  <c r="C12445" i="3"/>
  <c r="E12445" i="3" s="1"/>
  <c r="C12446" i="3"/>
  <c r="E12446" i="3" s="1"/>
  <c r="C12447" i="3"/>
  <c r="E12447" i="3" s="1"/>
  <c r="C12448" i="3"/>
  <c r="E12448" i="3" s="1"/>
  <c r="C12449" i="3"/>
  <c r="E12449" i="3"/>
  <c r="C12450" i="3"/>
  <c r="E12450" i="3" s="1"/>
  <c r="C12451" i="3"/>
  <c r="E12451" i="3" s="1"/>
  <c r="C12452" i="3"/>
  <c r="E12452" i="3" s="1"/>
  <c r="C12453" i="3"/>
  <c r="E12453" i="3" s="1"/>
  <c r="C12454" i="3"/>
  <c r="E12454" i="3" s="1"/>
  <c r="C12455" i="3"/>
  <c r="E12455" i="3" s="1"/>
  <c r="C12456" i="3"/>
  <c r="E12456" i="3" s="1"/>
  <c r="C12457" i="3"/>
  <c r="E12457" i="3" s="1"/>
  <c r="C12458" i="3"/>
  <c r="E12458" i="3" s="1"/>
  <c r="C12459" i="3"/>
  <c r="E12459" i="3" s="1"/>
  <c r="C12460" i="3"/>
  <c r="E12460" i="3" s="1"/>
  <c r="C12461" i="3"/>
  <c r="E12461" i="3" s="1"/>
  <c r="C12462" i="3"/>
  <c r="E12462" i="3" s="1"/>
  <c r="C12463" i="3"/>
  <c r="E12463" i="3" s="1"/>
  <c r="C12464" i="3"/>
  <c r="E12464" i="3"/>
  <c r="C12465" i="3"/>
  <c r="E12465" i="3"/>
  <c r="C12466" i="3"/>
  <c r="E12466" i="3" s="1"/>
  <c r="C12467" i="3"/>
  <c r="E12467" i="3" s="1"/>
  <c r="C12468" i="3"/>
  <c r="E12468" i="3" s="1"/>
  <c r="C12469" i="3"/>
  <c r="E12469" i="3"/>
  <c r="C12470" i="3"/>
  <c r="E12470" i="3"/>
  <c r="C12471" i="3"/>
  <c r="E12471" i="3" s="1"/>
  <c r="C12472" i="3"/>
  <c r="E12472" i="3" s="1"/>
  <c r="C12473" i="3"/>
  <c r="E12473" i="3" s="1"/>
  <c r="C12474" i="3"/>
  <c r="E12474" i="3" s="1"/>
  <c r="C12475" i="3"/>
  <c r="E12475" i="3" s="1"/>
  <c r="C12476" i="3"/>
  <c r="E12476" i="3" s="1"/>
  <c r="C12477" i="3"/>
  <c r="E12477" i="3"/>
  <c r="C12478" i="3"/>
  <c r="E12478" i="3" s="1"/>
  <c r="C12479" i="3"/>
  <c r="E12479" i="3" s="1"/>
  <c r="C12480" i="3"/>
  <c r="E12480" i="3" s="1"/>
  <c r="C12481" i="3"/>
  <c r="E12481" i="3" s="1"/>
  <c r="C12482" i="3"/>
  <c r="E12482" i="3" s="1"/>
  <c r="C12483" i="3"/>
  <c r="E12483" i="3" s="1"/>
  <c r="C12484" i="3"/>
  <c r="E12484" i="3"/>
  <c r="C12485" i="3"/>
  <c r="E12485" i="3" s="1"/>
  <c r="C12486" i="3"/>
  <c r="E12486" i="3"/>
  <c r="C12487" i="3"/>
  <c r="E12487" i="3" s="1"/>
  <c r="C12488" i="3"/>
  <c r="E12488" i="3" s="1"/>
  <c r="C12489" i="3"/>
  <c r="E12489" i="3" s="1"/>
  <c r="C12490" i="3"/>
  <c r="E12490" i="3" s="1"/>
  <c r="C12491" i="3"/>
  <c r="E12491" i="3" s="1"/>
  <c r="C12492" i="3"/>
  <c r="E12492" i="3" s="1"/>
  <c r="C12493" i="3"/>
  <c r="E12493" i="3" s="1"/>
  <c r="C12494" i="3"/>
  <c r="E12494" i="3"/>
  <c r="C12495" i="3"/>
  <c r="E12495" i="3" s="1"/>
  <c r="C12496" i="3"/>
  <c r="E12496" i="3" s="1"/>
  <c r="C12497" i="3"/>
  <c r="E12497" i="3" s="1"/>
  <c r="C12498" i="3"/>
  <c r="E12498" i="3" s="1"/>
  <c r="C12499" i="3"/>
  <c r="E12499" i="3" s="1"/>
  <c r="C12500" i="3"/>
  <c r="E12500" i="3"/>
  <c r="C12501" i="3"/>
  <c r="E12501" i="3" s="1"/>
  <c r="C12502" i="3"/>
  <c r="E12502" i="3" s="1"/>
  <c r="C12503" i="3"/>
  <c r="E12503" i="3" s="1"/>
  <c r="C12504" i="3"/>
  <c r="E12504" i="3" s="1"/>
  <c r="C12505" i="3"/>
  <c r="E12505" i="3" s="1"/>
  <c r="C12506" i="3"/>
  <c r="E12506" i="3" s="1"/>
  <c r="C12507" i="3"/>
  <c r="E12507" i="3" s="1"/>
  <c r="C12508" i="3"/>
  <c r="C12509" i="3"/>
  <c r="E12509" i="3"/>
  <c r="C12510" i="3"/>
  <c r="E12510" i="3" s="1"/>
  <c r="C12511" i="3"/>
  <c r="E12511" i="3" s="1"/>
  <c r="C12512" i="3"/>
  <c r="E12512" i="3" s="1"/>
  <c r="C12513" i="3"/>
  <c r="E12513" i="3" s="1"/>
  <c r="C12514" i="3"/>
  <c r="E12514" i="3" s="1"/>
  <c r="C12515" i="3"/>
  <c r="E12515" i="3" s="1"/>
  <c r="C12516" i="3"/>
  <c r="E12516" i="3"/>
  <c r="C12517" i="3"/>
  <c r="E12517" i="3"/>
  <c r="C12518" i="3"/>
  <c r="E12518" i="3" s="1"/>
  <c r="C12519" i="3"/>
  <c r="E12519" i="3" s="1"/>
  <c r="C12520" i="3"/>
  <c r="E12520" i="3" s="1"/>
  <c r="C12521" i="3"/>
  <c r="E12521" i="3" s="1"/>
  <c r="C12522" i="3"/>
  <c r="E12522" i="3" s="1"/>
  <c r="C12523" i="3"/>
  <c r="E12523" i="3" s="1"/>
  <c r="C12524" i="3"/>
  <c r="E12524" i="3" s="1"/>
  <c r="C12525" i="3"/>
  <c r="E12525" i="3"/>
  <c r="C12526" i="3"/>
  <c r="E12526" i="3" s="1"/>
  <c r="C12527" i="3"/>
  <c r="E12527" i="3" s="1"/>
  <c r="C12528" i="3"/>
  <c r="E12528" i="3" s="1"/>
  <c r="C12529" i="3"/>
  <c r="E12529" i="3" s="1"/>
  <c r="C12530" i="3"/>
  <c r="E12530" i="3" s="1"/>
  <c r="C12531" i="3"/>
  <c r="E12531" i="3" s="1"/>
  <c r="C12532" i="3"/>
  <c r="E12532" i="3" s="1"/>
  <c r="C12533" i="3"/>
  <c r="E12533" i="3"/>
  <c r="C12534" i="3"/>
  <c r="E12534" i="3"/>
  <c r="C12535" i="3"/>
  <c r="E12535" i="3" s="1"/>
  <c r="C12536" i="3"/>
  <c r="E12536" i="3" s="1"/>
  <c r="C12537" i="3"/>
  <c r="E12537" i="3" s="1"/>
  <c r="C12538" i="3"/>
  <c r="E12538" i="3" s="1"/>
  <c r="C12539" i="3"/>
  <c r="E12539" i="3" s="1"/>
  <c r="C13980" i="3"/>
  <c r="E13980" i="3" s="1"/>
  <c r="C13981" i="3"/>
  <c r="E13981" i="3"/>
  <c r="C13982" i="3"/>
  <c r="E13982" i="3" s="1"/>
  <c r="C13983" i="3"/>
  <c r="E13983" i="3" s="1"/>
  <c r="C13984" i="3"/>
  <c r="E13984" i="3" s="1"/>
  <c r="C13985" i="3"/>
  <c r="E13985" i="3" s="1"/>
  <c r="C13986" i="3"/>
  <c r="E13986" i="3" s="1"/>
  <c r="C13987" i="3"/>
  <c r="E13987" i="3" s="1"/>
  <c r="C13988" i="3"/>
  <c r="E13988" i="3" s="1"/>
  <c r="C13989" i="3"/>
  <c r="C13990" i="3"/>
  <c r="E13990" i="3"/>
  <c r="C13991" i="3"/>
  <c r="E13991" i="3" s="1"/>
  <c r="C13992" i="3"/>
  <c r="E13992" i="3" s="1"/>
  <c r="C13993" i="3"/>
  <c r="E13993" i="3" s="1"/>
  <c r="C13994" i="3"/>
  <c r="E13994" i="3" s="1"/>
  <c r="C13995" i="3"/>
  <c r="E13995" i="3" s="1"/>
  <c r="C13996" i="3"/>
  <c r="E13996" i="3" s="1"/>
  <c r="C13997" i="3"/>
  <c r="E13997" i="3"/>
  <c r="C13998" i="3"/>
  <c r="E13998" i="3"/>
  <c r="C13999" i="3"/>
  <c r="E13999" i="3"/>
  <c r="C14000" i="3"/>
  <c r="E14000" i="3" s="1"/>
  <c r="C14001" i="3"/>
  <c r="E14001" i="3" s="1"/>
  <c r="C14002" i="3"/>
  <c r="E14002" i="3" s="1"/>
  <c r="C14003" i="3"/>
  <c r="E14003" i="3" s="1"/>
  <c r="C14004" i="3"/>
  <c r="E14004" i="3" s="1"/>
  <c r="C14005" i="3"/>
  <c r="E14005" i="3"/>
  <c r="C14006" i="3"/>
  <c r="E14006" i="3"/>
  <c r="C14007" i="3"/>
  <c r="E14007" i="3" s="1"/>
  <c r="C14008" i="3"/>
  <c r="E14008" i="3" s="1"/>
  <c r="C14009" i="3"/>
  <c r="E14009" i="3" s="1"/>
  <c r="C14010" i="3"/>
  <c r="E14010" i="3" s="1"/>
  <c r="C14011" i="3"/>
  <c r="E14011" i="3" s="1"/>
  <c r="C14012" i="3"/>
  <c r="E14012" i="3" s="1"/>
  <c r="C14013" i="3"/>
  <c r="E14013" i="3" s="1"/>
  <c r="C14014" i="3"/>
  <c r="E14014" i="3"/>
  <c r="C14015" i="3"/>
  <c r="E14015" i="3"/>
  <c r="C14016" i="3"/>
  <c r="E14016" i="3" s="1"/>
  <c r="C14017" i="3"/>
  <c r="E14017" i="3" s="1"/>
  <c r="C14018" i="3"/>
  <c r="E14018" i="3" s="1"/>
  <c r="C14019" i="3"/>
  <c r="E14019" i="3" s="1"/>
  <c r="C14020" i="3"/>
  <c r="E14020" i="3" s="1"/>
  <c r="C14021" i="3"/>
  <c r="E14021" i="3" s="1"/>
  <c r="C14022" i="3"/>
  <c r="E14022" i="3"/>
  <c r="C14023" i="3"/>
  <c r="E14023" i="3" s="1"/>
  <c r="C14024" i="3"/>
  <c r="E14024" i="3" s="1"/>
  <c r="C14025" i="3"/>
  <c r="E14025" i="3" s="1"/>
  <c r="C14026" i="3"/>
  <c r="E14026" i="3" s="1"/>
  <c r="C14027" i="3"/>
  <c r="E14027" i="3" s="1"/>
  <c r="C14028" i="3"/>
  <c r="E14028" i="3" s="1"/>
  <c r="C14029" i="3"/>
  <c r="E14029" i="3"/>
  <c r="C14030" i="3"/>
  <c r="E14030" i="3" s="1"/>
  <c r="C14031" i="3"/>
  <c r="E14031" i="3"/>
  <c r="C14032" i="3"/>
  <c r="E14032" i="3" s="1"/>
  <c r="C14033" i="3"/>
  <c r="E14033" i="3" s="1"/>
  <c r="C14034" i="3"/>
  <c r="E14034" i="3" s="1"/>
  <c r="C14035" i="3"/>
  <c r="E14035" i="3" s="1"/>
  <c r="C14036" i="3"/>
  <c r="E14036" i="3" s="1"/>
  <c r="C14037" i="3"/>
  <c r="E14037" i="3" s="1"/>
  <c r="C14038" i="3"/>
  <c r="E14038" i="3" s="1"/>
  <c r="C14039" i="3"/>
  <c r="E14039" i="3"/>
  <c r="C14040" i="3"/>
  <c r="E14040" i="3" s="1"/>
  <c r="C14041" i="3"/>
  <c r="E14041" i="3" s="1"/>
  <c r="C14042" i="3"/>
  <c r="E14042" i="3" s="1"/>
  <c r="C14043" i="3"/>
  <c r="E14043" i="3" s="1"/>
  <c r="C14044" i="3"/>
  <c r="E14044" i="3" s="1"/>
  <c r="C14045" i="3"/>
  <c r="E14045" i="3"/>
  <c r="C14046" i="3"/>
  <c r="E14046" i="3"/>
  <c r="C14047" i="3"/>
  <c r="E14047" i="3" s="1"/>
  <c r="C14048" i="3"/>
  <c r="E14048" i="3" s="1"/>
  <c r="C14049" i="3"/>
  <c r="E14049" i="3" s="1"/>
  <c r="C14050" i="3"/>
  <c r="E14050" i="3" s="1"/>
  <c r="C14051" i="3"/>
  <c r="E14051" i="3" s="1"/>
  <c r="C14052" i="3"/>
  <c r="E14052" i="3" s="1"/>
  <c r="C14053" i="3"/>
  <c r="E14053" i="3"/>
  <c r="C14054" i="3"/>
  <c r="E14054" i="3"/>
  <c r="C14055" i="3"/>
  <c r="E14055" i="3" s="1"/>
  <c r="C14056" i="3"/>
  <c r="E14056" i="3" s="1"/>
  <c r="C14057" i="3"/>
  <c r="E14057" i="3" s="1"/>
  <c r="C14058" i="3"/>
  <c r="E14058" i="3" s="1"/>
  <c r="C14059" i="3"/>
  <c r="E14059" i="3" s="1"/>
  <c r="C14060" i="3"/>
  <c r="E14060" i="3" s="1"/>
  <c r="C14061" i="3"/>
  <c r="E14061" i="3"/>
  <c r="C14062" i="3"/>
  <c r="E14062" i="3"/>
  <c r="C14063" i="3"/>
  <c r="E14063" i="3"/>
  <c r="C14064" i="3"/>
  <c r="E14064" i="3" s="1"/>
  <c r="C14065" i="3"/>
  <c r="E14065" i="3" s="1"/>
  <c r="C14066" i="3"/>
  <c r="E14066" i="3" s="1"/>
  <c r="C14067" i="3"/>
  <c r="E14067" i="3" s="1"/>
  <c r="C14068" i="3"/>
  <c r="E14068" i="3" s="1"/>
  <c r="C14069" i="3"/>
  <c r="E14069" i="3"/>
  <c r="C14070" i="3"/>
  <c r="E14070" i="3"/>
  <c r="C14071" i="3"/>
  <c r="E14071" i="3" s="1"/>
  <c r="C14072" i="3"/>
  <c r="E14072" i="3" s="1"/>
  <c r="C14073" i="3"/>
  <c r="E14073" i="3" s="1"/>
  <c r="C14074" i="3"/>
  <c r="E14074" i="3" s="1"/>
  <c r="C14075" i="3"/>
  <c r="E14075" i="3" s="1"/>
  <c r="C14076" i="3"/>
  <c r="E14076" i="3" s="1"/>
  <c r="C14077" i="3"/>
  <c r="E14077" i="3" s="1"/>
  <c r="C14078" i="3"/>
  <c r="E14078" i="3"/>
  <c r="C14079" i="3"/>
  <c r="E14079" i="3"/>
  <c r="C14080" i="3"/>
  <c r="E14080" i="3" s="1"/>
  <c r="C14081" i="3"/>
  <c r="E14081" i="3" s="1"/>
  <c r="C14082" i="3"/>
  <c r="E14082" i="3" s="1"/>
  <c r="C14083" i="3"/>
  <c r="E14083" i="3" s="1"/>
  <c r="C14084" i="3"/>
  <c r="E14084" i="3" s="1"/>
  <c r="C14085" i="3"/>
  <c r="E14085" i="3" s="1"/>
  <c r="C14086" i="3"/>
  <c r="E14086" i="3" s="1"/>
  <c r="C14087" i="3"/>
  <c r="E14087" i="3" s="1"/>
  <c r="C14088" i="3"/>
  <c r="E14088" i="3" s="1"/>
  <c r="C14089" i="3"/>
  <c r="E14089" i="3" s="1"/>
  <c r="C14090" i="3"/>
  <c r="E14090" i="3" s="1"/>
  <c r="C14091" i="3"/>
  <c r="E14091" i="3" s="1"/>
  <c r="C14092" i="3"/>
  <c r="E14092" i="3" s="1"/>
  <c r="C14093" i="3"/>
  <c r="E14093" i="3"/>
  <c r="C14094" i="3"/>
  <c r="E14094" i="3" s="1"/>
  <c r="C14095" i="3"/>
  <c r="E14095" i="3"/>
  <c r="C14096" i="3"/>
  <c r="E14096" i="3" s="1"/>
  <c r="C14097" i="3"/>
  <c r="E14097" i="3" s="1"/>
  <c r="C14098" i="3"/>
  <c r="E14098" i="3" s="1"/>
  <c r="C14099" i="3"/>
  <c r="E14099" i="3" s="1"/>
  <c r="C14100" i="3"/>
  <c r="E14100" i="3" s="1"/>
  <c r="C14101" i="3"/>
  <c r="E14101" i="3" s="1"/>
  <c r="C14102" i="3"/>
  <c r="E14102" i="3" s="1"/>
  <c r="C14103" i="3"/>
  <c r="E14103" i="3" s="1"/>
  <c r="C14104" i="3"/>
  <c r="E14104" i="3" s="1"/>
  <c r="C14105" i="3"/>
  <c r="E14105" i="3" s="1"/>
  <c r="C14106" i="3"/>
  <c r="E14106" i="3" s="1"/>
  <c r="C14107" i="3"/>
  <c r="E14107" i="3" s="1"/>
  <c r="C14108" i="3"/>
  <c r="E14108" i="3" s="1"/>
  <c r="C14109" i="3"/>
  <c r="E14109" i="3"/>
  <c r="C14110" i="3"/>
  <c r="E14110" i="3"/>
  <c r="C14111" i="3"/>
  <c r="E14111" i="3" s="1"/>
  <c r="C14112" i="3"/>
  <c r="E14112" i="3" s="1"/>
  <c r="C14113" i="3"/>
  <c r="E14113" i="3" s="1"/>
  <c r="C14114" i="3"/>
  <c r="E14114" i="3" s="1"/>
  <c r="C14115" i="3"/>
  <c r="E14115" i="3" s="1"/>
  <c r="C14116" i="3"/>
  <c r="E14116" i="3" s="1"/>
  <c r="C14117" i="3"/>
  <c r="E14117" i="3"/>
  <c r="C14118" i="3"/>
  <c r="E14118" i="3"/>
  <c r="C14119" i="3"/>
  <c r="E14119" i="3" s="1"/>
  <c r="C14120" i="3"/>
  <c r="E14120" i="3" s="1"/>
  <c r="C14121" i="3"/>
  <c r="E14121" i="3" s="1"/>
  <c r="C14122" i="3"/>
  <c r="E14122" i="3" s="1"/>
  <c r="C14123" i="3"/>
  <c r="E14123" i="3" s="1"/>
  <c r="C14124" i="3"/>
  <c r="E14124" i="3" s="1"/>
  <c r="C14125" i="3"/>
  <c r="E14125" i="3"/>
  <c r="C14126" i="3"/>
  <c r="E14126" i="3"/>
  <c r="C14127" i="3"/>
  <c r="E14127" i="3"/>
  <c r="C14128" i="3"/>
  <c r="E14128" i="3" s="1"/>
  <c r="C14129" i="3"/>
  <c r="E14129" i="3" s="1"/>
  <c r="C14130" i="3"/>
  <c r="E14130" i="3" s="1"/>
  <c r="C14131" i="3"/>
  <c r="E14131" i="3" s="1"/>
  <c r="C14132" i="3"/>
  <c r="E14132" i="3" s="1"/>
  <c r="C14133" i="3"/>
  <c r="E14133" i="3"/>
  <c r="C14134" i="3"/>
  <c r="E14134" i="3" s="1"/>
  <c r="C14135" i="3"/>
  <c r="E14135" i="3" s="1"/>
  <c r="C14136" i="3"/>
  <c r="E14136" i="3" s="1"/>
  <c r="C14137" i="3"/>
  <c r="E14137" i="3" s="1"/>
  <c r="C14138" i="3"/>
  <c r="E14138" i="3" s="1"/>
  <c r="C14139" i="3"/>
  <c r="E14139" i="3" s="1"/>
  <c r="C14140" i="3"/>
  <c r="E14140" i="3" s="1"/>
  <c r="C14141" i="3"/>
  <c r="E14141" i="3" s="1"/>
  <c r="C14142" i="3"/>
  <c r="E14142" i="3"/>
  <c r="C14143" i="3"/>
  <c r="E14143" i="3"/>
  <c r="C14144" i="3"/>
  <c r="E14144" i="3" s="1"/>
  <c r="C14145" i="3"/>
  <c r="E14145" i="3" s="1"/>
  <c r="C14146" i="3"/>
  <c r="E14146" i="3" s="1"/>
  <c r="C14147" i="3"/>
  <c r="E14147" i="3" s="1"/>
  <c r="C14148" i="3"/>
  <c r="E14148" i="3" s="1"/>
  <c r="C14149" i="3"/>
  <c r="E14149" i="3" s="1"/>
  <c r="C14150" i="3"/>
  <c r="E14150" i="3" s="1"/>
  <c r="C14151" i="3"/>
  <c r="E14151" i="3" s="1"/>
  <c r="C14152" i="3"/>
  <c r="E14152" i="3" s="1"/>
  <c r="C14153" i="3"/>
  <c r="E14153" i="3" s="1"/>
  <c r="C14154" i="3"/>
  <c r="E14154" i="3" s="1"/>
  <c r="C14155" i="3"/>
  <c r="E14155" i="3" s="1"/>
  <c r="C14156" i="3"/>
  <c r="E14156" i="3" s="1"/>
  <c r="C14157" i="3"/>
  <c r="E14157" i="3"/>
  <c r="C14158" i="3"/>
  <c r="E14158" i="3" s="1"/>
  <c r="C14159" i="3"/>
  <c r="E14159" i="3"/>
  <c r="C14160" i="3"/>
  <c r="E14160" i="3" s="1"/>
  <c r="C14161" i="3"/>
  <c r="E14161" i="3" s="1"/>
  <c r="C14162" i="3"/>
  <c r="E14162" i="3" s="1"/>
  <c r="C14163" i="3"/>
  <c r="E14163" i="3" s="1"/>
  <c r="C14164" i="3"/>
  <c r="E14164" i="3" s="1"/>
  <c r="C14165" i="3"/>
  <c r="E14165" i="3" s="1"/>
  <c r="C14166" i="3"/>
  <c r="E14166" i="3" s="1"/>
  <c r="C14167" i="3"/>
  <c r="E14167" i="3"/>
  <c r="C14168" i="3"/>
  <c r="E14168" i="3" s="1"/>
  <c r="C14169" i="3"/>
  <c r="E14169" i="3" s="1"/>
  <c r="C14170" i="3"/>
  <c r="E14170" i="3" s="1"/>
  <c r="C14171" i="3"/>
  <c r="E14171" i="3" s="1"/>
  <c r="C14172" i="3"/>
  <c r="E14172" i="3" s="1"/>
  <c r="C14173" i="3"/>
  <c r="E14173" i="3"/>
  <c r="C14174" i="3"/>
  <c r="E14174" i="3"/>
  <c r="C14175" i="3"/>
  <c r="E14175" i="3" s="1"/>
  <c r="C14176" i="3"/>
  <c r="E14176" i="3" s="1"/>
  <c r="C14177" i="3"/>
  <c r="E14177" i="3" s="1"/>
  <c r="C14178" i="3"/>
  <c r="E14178" i="3" s="1"/>
  <c r="C14179" i="3"/>
  <c r="E14179" i="3" s="1"/>
  <c r="C14180" i="3"/>
  <c r="E14180" i="3" s="1"/>
  <c r="C14181" i="3"/>
  <c r="E14181" i="3"/>
  <c r="C14182" i="3"/>
  <c r="E14182" i="3"/>
  <c r="C14183" i="3"/>
  <c r="E14183" i="3" s="1"/>
  <c r="C14184" i="3"/>
  <c r="E14184" i="3" s="1"/>
  <c r="C14185" i="3"/>
  <c r="E14185" i="3" s="1"/>
  <c r="C14186" i="3"/>
  <c r="E14186" i="3" s="1"/>
  <c r="C14187" i="3"/>
  <c r="E14187" i="3" s="1"/>
  <c r="C14188" i="3"/>
  <c r="E14188" i="3" s="1"/>
  <c r="C14189" i="3"/>
  <c r="E14189" i="3"/>
  <c r="C14190" i="3"/>
  <c r="E14190" i="3"/>
  <c r="C14191" i="3"/>
  <c r="E14191" i="3" s="1"/>
  <c r="C14192" i="3"/>
  <c r="E14192" i="3" s="1"/>
  <c r="C14193" i="3"/>
  <c r="E14193" i="3" s="1"/>
  <c r="C14194" i="3"/>
  <c r="E14194" i="3" s="1"/>
  <c r="C14195" i="3"/>
  <c r="E14195" i="3" s="1"/>
  <c r="C14196" i="3"/>
  <c r="E14196" i="3" s="1"/>
  <c r="C14197" i="3"/>
  <c r="E14197" i="3"/>
  <c r="C14198" i="3"/>
  <c r="E14198" i="3"/>
  <c r="C14199" i="3"/>
  <c r="E14199" i="3" s="1"/>
  <c r="C14200" i="3"/>
  <c r="E14200" i="3" s="1"/>
  <c r="C14201" i="3"/>
  <c r="E14201" i="3" s="1"/>
  <c r="C14202" i="3"/>
  <c r="E14202" i="3" s="1"/>
  <c r="C14203" i="3"/>
  <c r="E14203" i="3" s="1"/>
  <c r="C14204" i="3"/>
  <c r="E14204" i="3" s="1"/>
  <c r="C14205" i="3"/>
  <c r="E14205" i="3" s="1"/>
  <c r="C14206" i="3"/>
  <c r="E14206" i="3"/>
  <c r="C14207" i="3"/>
  <c r="E14207" i="3"/>
  <c r="C14208" i="3"/>
  <c r="E14208" i="3" s="1"/>
  <c r="C14209" i="3"/>
  <c r="E14209" i="3" s="1"/>
  <c r="C14210" i="3"/>
  <c r="E14210" i="3" s="1"/>
  <c r="C14211" i="3"/>
  <c r="E14211" i="3" s="1"/>
  <c r="C14212" i="3"/>
  <c r="E14212" i="3" s="1"/>
  <c r="C14213" i="3"/>
  <c r="E14213" i="3" s="1"/>
  <c r="C14214" i="3"/>
  <c r="E14214" i="3"/>
  <c r="C14215" i="3"/>
  <c r="E14215" i="3" s="1"/>
  <c r="C14216" i="3"/>
  <c r="E14216" i="3" s="1"/>
  <c r="C14217" i="3"/>
  <c r="E14217" i="3" s="1"/>
  <c r="C14218" i="3"/>
  <c r="E14218" i="3" s="1"/>
  <c r="C14219" i="3"/>
  <c r="E14219" i="3" s="1"/>
  <c r="C14220" i="3"/>
  <c r="E14220" i="3" s="1"/>
  <c r="C14221" i="3"/>
  <c r="E14221" i="3"/>
  <c r="C14222" i="3"/>
  <c r="E14222" i="3" s="1"/>
  <c r="C14223" i="3"/>
  <c r="E14223" i="3"/>
  <c r="C14224" i="3"/>
  <c r="E14224" i="3" s="1"/>
  <c r="C14225" i="3"/>
  <c r="E14225" i="3" s="1"/>
  <c r="C14226" i="3"/>
  <c r="E14226" i="3" s="1"/>
  <c r="C14227" i="3"/>
  <c r="E14227" i="3" s="1"/>
  <c r="C14228" i="3"/>
  <c r="E14228" i="3" s="1"/>
  <c r="C14229" i="3"/>
  <c r="E14229" i="3" s="1"/>
  <c r="C14230" i="3"/>
  <c r="E14230" i="3" s="1"/>
  <c r="C14231" i="3"/>
  <c r="E14231" i="3" s="1"/>
  <c r="C14232" i="3"/>
  <c r="E14232" i="3" s="1"/>
  <c r="C14233" i="3"/>
  <c r="E14233" i="3" s="1"/>
  <c r="C14234" i="3"/>
  <c r="E14234" i="3" s="1"/>
  <c r="C14235" i="3"/>
  <c r="E14235" i="3" s="1"/>
  <c r="C14236" i="3"/>
  <c r="E14236" i="3" s="1"/>
  <c r="C14237" i="3"/>
  <c r="E14237" i="3"/>
  <c r="C14238" i="3"/>
  <c r="E14238" i="3"/>
  <c r="C14239" i="3"/>
  <c r="E14239" i="3" s="1"/>
  <c r="C14240" i="3"/>
  <c r="E14240" i="3" s="1"/>
  <c r="C14241" i="3"/>
  <c r="E14241" i="3" s="1"/>
  <c r="C14242" i="3"/>
  <c r="E14242" i="3" s="1"/>
  <c r="C14243" i="3"/>
  <c r="E14243" i="3" s="1"/>
  <c r="C14244" i="3"/>
  <c r="E14244" i="3" s="1"/>
  <c r="C14245" i="3"/>
  <c r="E14245" i="3"/>
  <c r="C14246" i="3"/>
  <c r="E14246" i="3" s="1"/>
  <c r="C14247" i="3"/>
  <c r="E14247" i="3" s="1"/>
  <c r="C14248" i="3"/>
  <c r="E14248" i="3" s="1"/>
  <c r="C14249" i="3"/>
  <c r="E14249" i="3" s="1"/>
  <c r="C14250" i="3"/>
  <c r="E14250" i="3" s="1"/>
  <c r="C14251" i="3"/>
  <c r="E14251" i="3" s="1"/>
  <c r="C14252" i="3"/>
  <c r="E14252" i="3" s="1"/>
  <c r="C14253" i="3"/>
  <c r="E14253" i="3"/>
  <c r="C14254" i="3"/>
  <c r="E14254" i="3"/>
  <c r="C14255" i="3"/>
  <c r="E14255" i="3"/>
  <c r="C14256" i="3"/>
  <c r="E14256" i="3" s="1"/>
  <c r="C14257" i="3"/>
  <c r="E14257" i="3" s="1"/>
  <c r="C14258" i="3"/>
  <c r="E14258" i="3" s="1"/>
  <c r="C14259" i="3"/>
  <c r="E14259" i="3" s="1"/>
  <c r="C14260" i="3"/>
  <c r="E14260" i="3" s="1"/>
  <c r="C14261" i="3"/>
  <c r="E14261" i="3" s="1"/>
  <c r="C14262" i="3"/>
  <c r="E14262" i="3"/>
  <c r="C14263" i="3"/>
  <c r="E14263" i="3" s="1"/>
  <c r="C14264" i="3"/>
  <c r="E14264" i="3" s="1"/>
  <c r="C14265" i="3"/>
  <c r="E14265" i="3" s="1"/>
  <c r="C14266" i="3"/>
  <c r="E14266" i="3" s="1"/>
  <c r="C14267" i="3"/>
  <c r="E14267" i="3" s="1"/>
  <c r="C14268" i="3"/>
  <c r="E14268" i="3" s="1"/>
  <c r="C14269" i="3"/>
  <c r="E14269" i="3" s="1"/>
  <c r="C14270" i="3"/>
  <c r="E14270" i="3" s="1"/>
  <c r="C14271" i="3"/>
  <c r="E14271" i="3" s="1"/>
  <c r="C14272" i="3"/>
  <c r="E14272" i="3" s="1"/>
  <c r="C14273" i="3"/>
  <c r="E14273" i="3" s="1"/>
  <c r="C14274" i="3"/>
  <c r="E14274" i="3" s="1"/>
  <c r="C14275" i="3"/>
  <c r="E14275" i="3" s="1"/>
  <c r="C14276" i="3"/>
  <c r="E14276" i="3"/>
  <c r="C14277" i="3"/>
  <c r="E14277" i="3" s="1"/>
  <c r="C14278" i="3"/>
  <c r="E14278" i="3" s="1"/>
  <c r="C14279" i="3"/>
  <c r="E14279" i="3" s="1"/>
  <c r="C14280" i="3"/>
  <c r="E14280" i="3" s="1"/>
  <c r="C14281" i="3"/>
  <c r="E14281" i="3" s="1"/>
  <c r="C14282" i="3"/>
  <c r="E14282" i="3" s="1"/>
  <c r="C14283" i="3"/>
  <c r="E14283" i="3" s="1"/>
  <c r="C14284" i="3"/>
  <c r="E14284" i="3" s="1"/>
  <c r="C14285" i="3"/>
  <c r="E14285" i="3" s="1"/>
  <c r="C14286" i="3"/>
  <c r="E14286" i="3" s="1"/>
  <c r="C14287" i="3"/>
  <c r="E14287" i="3" s="1"/>
  <c r="C14288" i="3"/>
  <c r="E14288" i="3" s="1"/>
  <c r="C14289" i="3"/>
  <c r="E14289" i="3" s="1"/>
  <c r="C14290" i="3"/>
  <c r="E14290" i="3" s="1"/>
  <c r="C14291" i="3"/>
  <c r="E14291" i="3" s="1"/>
  <c r="C14292" i="3"/>
  <c r="E14292" i="3"/>
  <c r="C14293" i="3"/>
  <c r="E14293" i="3" s="1"/>
  <c r="C14294" i="3"/>
  <c r="E14294" i="3" s="1"/>
  <c r="C14295" i="3"/>
  <c r="E14295" i="3" s="1"/>
  <c r="C14296" i="3"/>
  <c r="E14296" i="3" s="1"/>
  <c r="C14297" i="3"/>
  <c r="E14297" i="3" s="1"/>
  <c r="C14298" i="3"/>
  <c r="E14298" i="3" s="1"/>
  <c r="C14299" i="3"/>
  <c r="E14299" i="3" s="1"/>
  <c r="C14300" i="3"/>
  <c r="E14300" i="3" s="1"/>
  <c r="C14301" i="3"/>
  <c r="E14301" i="3" s="1"/>
  <c r="C14302" i="3"/>
  <c r="E14302" i="3" s="1"/>
  <c r="C14303" i="3"/>
  <c r="E14303" i="3" s="1"/>
  <c r="C14304" i="3"/>
  <c r="E14304" i="3" s="1"/>
  <c r="C14305" i="3"/>
  <c r="E14305" i="3" s="1"/>
  <c r="C14306" i="3"/>
  <c r="E14306" i="3" s="1"/>
  <c r="C14307" i="3"/>
  <c r="E14307" i="3" s="1"/>
  <c r="C14308" i="3"/>
  <c r="E14308" i="3"/>
  <c r="C14309" i="3"/>
  <c r="E14309" i="3" s="1"/>
  <c r="C14310" i="3"/>
  <c r="E14310" i="3" s="1"/>
  <c r="C14311" i="3"/>
  <c r="E14311" i="3" s="1"/>
  <c r="C14312" i="3"/>
  <c r="E14312" i="3" s="1"/>
  <c r="C14313" i="3"/>
  <c r="E14313" i="3" s="1"/>
  <c r="C14314" i="3"/>
  <c r="E14314" i="3" s="1"/>
  <c r="C14315" i="3"/>
  <c r="E14315" i="3" s="1"/>
  <c r="C14316" i="3"/>
  <c r="E14316" i="3"/>
  <c r="C14317" i="3"/>
  <c r="E14317" i="3" s="1"/>
  <c r="C14318" i="3"/>
  <c r="E14318" i="3" s="1"/>
  <c r="C14319" i="3"/>
  <c r="E14319" i="3" s="1"/>
  <c r="C14320" i="3"/>
  <c r="E14320" i="3" s="1"/>
  <c r="C14321" i="3"/>
  <c r="E14321" i="3" s="1"/>
  <c r="C14322" i="3"/>
  <c r="E14322" i="3"/>
  <c r="C14323" i="3"/>
  <c r="E14323" i="3" s="1"/>
  <c r="C14324" i="3"/>
  <c r="E14324" i="3"/>
  <c r="C14325" i="3"/>
  <c r="E14325" i="3" s="1"/>
  <c r="C14326" i="3"/>
  <c r="E14326" i="3" s="1"/>
  <c r="C14327" i="3"/>
  <c r="E14327" i="3" s="1"/>
  <c r="C14328" i="3"/>
  <c r="E14328" i="3"/>
  <c r="C14329" i="3"/>
  <c r="E14329" i="3" s="1"/>
  <c r="C14330" i="3"/>
  <c r="E14330" i="3" s="1"/>
  <c r="C14331" i="3"/>
  <c r="E14331" i="3" s="1"/>
  <c r="C14332" i="3"/>
  <c r="E14332" i="3" s="1"/>
  <c r="C14333" i="3"/>
  <c r="E14333" i="3" s="1"/>
  <c r="C14334" i="3"/>
  <c r="E14334" i="3" s="1"/>
  <c r="C14335" i="3"/>
  <c r="E14335" i="3" s="1"/>
  <c r="C14336" i="3"/>
  <c r="E14336" i="3" s="1"/>
  <c r="C14337" i="3"/>
  <c r="E14337" i="3" s="1"/>
  <c r="C14338" i="3"/>
  <c r="E14338" i="3" s="1"/>
  <c r="C14339" i="3"/>
  <c r="E14339" i="3" s="1"/>
  <c r="C14340" i="3"/>
  <c r="E14340" i="3"/>
  <c r="C14341" i="3"/>
  <c r="E14341" i="3" s="1"/>
  <c r="C14342" i="3"/>
  <c r="E14342" i="3" s="1"/>
  <c r="C14343" i="3"/>
  <c r="E14343" i="3" s="1"/>
  <c r="C14344" i="3"/>
  <c r="E14344" i="3" s="1"/>
  <c r="C14345" i="3"/>
  <c r="E14345" i="3" s="1"/>
  <c r="C14346" i="3"/>
  <c r="E14346" i="3" s="1"/>
  <c r="C14347" i="3"/>
  <c r="E14347" i="3" s="1"/>
  <c r="C14348" i="3"/>
  <c r="E14348" i="3"/>
  <c r="C14349" i="3"/>
  <c r="E14349" i="3" s="1"/>
  <c r="C14350" i="3"/>
  <c r="E14350" i="3" s="1"/>
  <c r="C14351" i="3"/>
  <c r="E14351" i="3" s="1"/>
  <c r="C14352" i="3"/>
  <c r="E14352" i="3" s="1"/>
  <c r="C14353" i="3"/>
  <c r="E14353" i="3"/>
  <c r="C14354" i="3"/>
  <c r="E14354" i="3"/>
  <c r="C14355" i="3"/>
  <c r="E14355" i="3" s="1"/>
  <c r="C14356" i="3"/>
  <c r="E14356" i="3"/>
  <c r="C14357" i="3"/>
  <c r="E14357" i="3" s="1"/>
  <c r="C14358" i="3"/>
  <c r="E14358" i="3" s="1"/>
  <c r="C14359" i="3"/>
  <c r="E14359" i="3" s="1"/>
  <c r="C14360" i="3"/>
  <c r="E14360" i="3"/>
  <c r="C14361" i="3"/>
  <c r="E14361" i="3" s="1"/>
  <c r="C14362" i="3"/>
  <c r="E14362" i="3" s="1"/>
  <c r="C14363" i="3"/>
  <c r="E14363" i="3" s="1"/>
  <c r="C14364" i="3"/>
  <c r="E14364" i="3"/>
  <c r="C14365" i="3"/>
  <c r="E14365" i="3" s="1"/>
  <c r="C14366" i="3"/>
  <c r="E14366" i="3" s="1"/>
  <c r="C14367" i="3"/>
  <c r="E14367" i="3" s="1"/>
  <c r="C14368" i="3"/>
  <c r="E14368" i="3" s="1"/>
  <c r="C14369" i="3"/>
  <c r="E14369" i="3" s="1"/>
  <c r="C14370" i="3"/>
  <c r="E14370" i="3"/>
  <c r="C14371" i="3"/>
  <c r="E14371" i="3" s="1"/>
  <c r="C14372" i="3"/>
  <c r="E14372" i="3" s="1"/>
  <c r="C14373" i="3"/>
  <c r="E14373" i="3"/>
  <c r="C14374" i="3"/>
  <c r="E14374" i="3" s="1"/>
  <c r="C14375" i="3"/>
  <c r="E14375" i="3"/>
  <c r="C14376" i="3"/>
  <c r="E14376" i="3" s="1"/>
  <c r="C14377" i="3"/>
  <c r="E14377" i="3"/>
  <c r="C14378" i="3"/>
  <c r="E14378" i="3"/>
  <c r="C14379" i="3"/>
  <c r="E14379" i="3"/>
  <c r="C14380" i="3"/>
  <c r="E14380" i="3" s="1"/>
  <c r="C14381" i="3"/>
  <c r="E14381" i="3" s="1"/>
  <c r="C14382" i="3"/>
  <c r="E14382" i="3"/>
  <c r="C14383" i="3"/>
  <c r="E14383" i="3"/>
  <c r="C14384" i="3"/>
  <c r="E14384" i="3" s="1"/>
  <c r="C14385" i="3"/>
  <c r="E14385" i="3"/>
  <c r="C14386" i="3"/>
  <c r="E14386" i="3"/>
  <c r="C14387" i="3"/>
  <c r="E14387" i="3"/>
  <c r="C14388" i="3"/>
  <c r="E14388" i="3" s="1"/>
  <c r="C14389" i="3"/>
  <c r="E14389" i="3" s="1"/>
  <c r="C14390" i="3"/>
  <c r="E14390" i="3" s="1"/>
  <c r="C14391" i="3"/>
  <c r="E14391" i="3"/>
  <c r="C14392" i="3"/>
  <c r="E14392" i="3" s="1"/>
  <c r="C14393" i="3"/>
  <c r="E14393" i="3" s="1"/>
  <c r="C14394" i="3"/>
  <c r="E14394" i="3"/>
  <c r="C14395" i="3"/>
  <c r="E14395" i="3"/>
  <c r="C14396" i="3"/>
  <c r="E14396" i="3" s="1"/>
  <c r="C14397" i="3"/>
  <c r="E14397" i="3"/>
  <c r="C14398" i="3"/>
  <c r="E14398" i="3" s="1"/>
  <c r="C14399" i="3"/>
  <c r="E14399" i="3"/>
  <c r="C14400" i="3"/>
  <c r="E14400" i="3" s="1"/>
  <c r="C14401" i="3"/>
  <c r="E14401" i="3"/>
  <c r="C14402" i="3"/>
  <c r="E14402" i="3" s="1"/>
  <c r="C14403" i="3"/>
  <c r="E14403" i="3"/>
  <c r="C14404" i="3"/>
  <c r="E14404" i="3" s="1"/>
  <c r="C14405" i="3"/>
  <c r="E14405" i="3" s="1"/>
  <c r="C14406" i="3"/>
  <c r="E14406" i="3"/>
  <c r="C14407" i="3"/>
  <c r="E14407" i="3"/>
  <c r="C14408" i="3"/>
  <c r="E14408" i="3" s="1"/>
  <c r="C14409" i="3"/>
  <c r="E14409" i="3"/>
  <c r="C14410" i="3"/>
  <c r="E14410" i="3" s="1"/>
  <c r="C14411" i="3"/>
  <c r="E14411" i="3"/>
  <c r="C14412" i="3"/>
  <c r="E14412" i="3" s="1"/>
  <c r="C14413" i="3"/>
  <c r="E14413" i="3" s="1"/>
  <c r="C14414" i="3"/>
  <c r="E14414" i="3" s="1"/>
  <c r="C14415" i="3"/>
  <c r="E14415" i="3"/>
  <c r="C14416" i="3"/>
  <c r="E14416" i="3" s="1"/>
  <c r="C14417" i="3"/>
  <c r="E14417" i="3"/>
  <c r="C14418" i="3"/>
  <c r="E14418" i="3"/>
  <c r="C14419" i="3"/>
  <c r="E14419" i="3"/>
  <c r="C14420" i="3"/>
  <c r="E14420" i="3" s="1"/>
  <c r="C14421" i="3"/>
  <c r="E14421" i="3" s="1"/>
  <c r="C14422" i="3"/>
  <c r="E14422" i="3" s="1"/>
  <c r="C14423" i="3"/>
  <c r="E14423" i="3"/>
  <c r="C14424" i="3"/>
  <c r="E14424" i="3" s="1"/>
  <c r="C14425" i="3"/>
  <c r="E14425" i="3" s="1"/>
  <c r="C14426" i="3"/>
  <c r="E14426" i="3"/>
  <c r="C14427" i="3"/>
  <c r="E14427" i="3"/>
  <c r="C14428" i="3"/>
  <c r="E14428" i="3" s="1"/>
  <c r="C14429" i="3"/>
  <c r="E14429" i="3"/>
  <c r="C14430" i="3"/>
  <c r="E14430" i="3" s="1"/>
  <c r="C14431" i="3"/>
  <c r="E14431" i="3"/>
  <c r="C14432" i="3"/>
  <c r="E14432" i="3" s="1"/>
  <c r="C14433" i="3"/>
  <c r="E14433" i="3"/>
  <c r="C14434" i="3"/>
  <c r="E14434" i="3" s="1"/>
  <c r="C14435" i="3"/>
  <c r="E14435" i="3"/>
  <c r="C14436" i="3"/>
  <c r="E14436" i="3" s="1"/>
  <c r="C14437" i="3"/>
  <c r="E14437" i="3"/>
  <c r="C14438" i="3"/>
  <c r="E14438" i="3"/>
  <c r="C14439" i="3"/>
  <c r="E14439" i="3"/>
  <c r="C14440" i="3"/>
  <c r="E14440" i="3" s="1"/>
  <c r="C14441" i="3"/>
  <c r="E14441" i="3"/>
  <c r="C14442" i="3"/>
  <c r="E14442" i="3" s="1"/>
  <c r="C14443" i="3"/>
  <c r="E14443" i="3"/>
  <c r="C14444" i="3"/>
  <c r="E14444" i="3" s="1"/>
  <c r="C14445" i="3"/>
  <c r="E14445" i="3" s="1"/>
  <c r="C14446" i="3"/>
  <c r="E14446" i="3"/>
  <c r="C14447" i="3"/>
  <c r="E14447" i="3"/>
  <c r="C14448" i="3"/>
  <c r="E14448" i="3" s="1"/>
  <c r="C14449" i="3"/>
  <c r="E14449" i="3"/>
  <c r="C14450" i="3"/>
  <c r="E14450" i="3"/>
  <c r="C14451" i="3"/>
  <c r="E14451" i="3"/>
  <c r="C14452" i="3"/>
  <c r="E14452" i="3" s="1"/>
  <c r="C14453" i="3"/>
  <c r="E14453" i="3" s="1"/>
  <c r="C14454" i="3"/>
  <c r="E14454" i="3" s="1"/>
  <c r="C14455" i="3"/>
  <c r="E14455" i="3"/>
  <c r="C14456" i="3"/>
  <c r="E14456" i="3" s="1"/>
  <c r="C14457" i="3"/>
  <c r="E14457" i="3" s="1"/>
  <c r="C14458" i="3"/>
  <c r="E14458" i="3"/>
  <c r="C14459" i="3"/>
  <c r="E14459" i="3"/>
  <c r="C14460" i="3"/>
  <c r="E14460" i="3" s="1"/>
  <c r="C14461" i="3"/>
  <c r="E14461" i="3" s="1"/>
  <c r="C14462" i="3"/>
  <c r="E14462" i="3" s="1"/>
  <c r="C14463" i="3"/>
  <c r="E14463" i="3"/>
  <c r="C14464" i="3"/>
  <c r="E14464" i="3" s="1"/>
  <c r="C14465" i="3"/>
  <c r="E14465" i="3" s="1"/>
  <c r="C14466" i="3"/>
  <c r="E14466" i="3" s="1"/>
  <c r="C14467" i="3"/>
  <c r="E14467" i="3"/>
  <c r="C14468" i="3"/>
  <c r="E14468" i="3" s="1"/>
  <c r="C14469" i="3"/>
  <c r="E14469" i="3"/>
  <c r="C14470" i="3"/>
  <c r="E14470" i="3" s="1"/>
  <c r="C14471" i="3"/>
  <c r="E14471" i="3"/>
  <c r="C14472" i="3"/>
  <c r="E14472" i="3" s="1"/>
  <c r="C14473" i="3"/>
  <c r="E14473" i="3"/>
  <c r="C14474" i="3"/>
  <c r="E14474" i="3" s="1"/>
  <c r="C14475" i="3"/>
  <c r="E14475" i="3"/>
  <c r="C14476" i="3"/>
  <c r="E14476" i="3" s="1"/>
  <c r="C14477" i="3"/>
  <c r="E14477" i="3" s="1"/>
  <c r="C14478" i="3"/>
  <c r="E14478" i="3" s="1"/>
  <c r="C14479" i="3"/>
  <c r="E14479" i="3"/>
  <c r="C14480" i="3"/>
  <c r="E14480" i="3" s="1"/>
  <c r="C14481" i="3"/>
  <c r="E14481" i="3"/>
  <c r="C14482" i="3"/>
  <c r="E14482" i="3"/>
  <c r="C14483" i="3"/>
  <c r="E14483" i="3"/>
  <c r="C14484" i="3"/>
  <c r="E14484" i="3" s="1"/>
  <c r="C14485" i="3"/>
  <c r="E14485" i="3" s="1"/>
  <c r="C14486" i="3"/>
  <c r="E14486" i="3" s="1"/>
  <c r="C14487" i="3"/>
  <c r="E14487" i="3"/>
  <c r="C14488" i="3"/>
  <c r="E14488" i="3" s="1"/>
  <c r="C14489" i="3"/>
  <c r="E14489" i="3" s="1"/>
  <c r="C14490" i="3"/>
  <c r="E14490" i="3"/>
  <c r="C14491" i="3"/>
  <c r="E14491" i="3"/>
  <c r="C14492" i="3"/>
  <c r="E14492" i="3" s="1"/>
  <c r="C14493" i="3"/>
  <c r="E14493" i="3"/>
  <c r="C14494" i="3"/>
  <c r="E14494" i="3" s="1"/>
  <c r="C14495" i="3"/>
  <c r="E14495" i="3"/>
  <c r="C14496" i="3"/>
  <c r="E14496" i="3" s="1"/>
  <c r="C14497" i="3"/>
  <c r="E14497" i="3" s="1"/>
  <c r="C14498" i="3"/>
  <c r="E14498" i="3" s="1"/>
  <c r="C14499" i="3"/>
  <c r="E14499" i="3"/>
  <c r="C14500" i="3"/>
  <c r="E14500" i="3" s="1"/>
  <c r="C14501" i="3"/>
  <c r="E14501" i="3"/>
  <c r="C14502" i="3"/>
  <c r="E14502" i="3" s="1"/>
  <c r="C14503" i="3"/>
  <c r="E14503" i="3"/>
  <c r="C14504" i="3"/>
  <c r="E14504" i="3" s="1"/>
  <c r="C14505" i="3"/>
  <c r="E14505" i="3"/>
  <c r="C14506" i="3"/>
  <c r="E14506" i="3"/>
  <c r="C14507" i="3"/>
  <c r="E14507" i="3"/>
  <c r="C14508" i="3"/>
  <c r="E14508" i="3" s="1"/>
  <c r="C14509" i="3"/>
  <c r="E14509" i="3" s="1"/>
  <c r="C14510" i="3"/>
  <c r="E14510" i="3" s="1"/>
  <c r="C14511" i="3"/>
  <c r="E14511" i="3"/>
  <c r="C14512" i="3"/>
  <c r="E14512" i="3" s="1"/>
  <c r="C14513" i="3"/>
  <c r="E14513" i="3"/>
  <c r="C14514" i="3"/>
  <c r="E14514" i="3"/>
  <c r="C14515" i="3"/>
  <c r="E14515" i="3"/>
  <c r="C14516" i="3"/>
  <c r="E14516" i="3" s="1"/>
  <c r="C14517" i="3"/>
  <c r="E14517" i="3" s="1"/>
  <c r="C14518" i="3"/>
  <c r="E14518" i="3" s="1"/>
  <c r="C14519" i="3"/>
  <c r="E14519" i="3"/>
  <c r="C14520" i="3"/>
  <c r="E14520" i="3" s="1"/>
  <c r="C14521" i="3"/>
  <c r="E14521" i="3" s="1"/>
  <c r="C14522" i="3"/>
  <c r="E14522" i="3"/>
  <c r="C14523" i="3"/>
  <c r="E14523" i="3"/>
  <c r="C14524" i="3"/>
  <c r="E14524" i="3" s="1"/>
  <c r="C14525" i="3"/>
  <c r="E14525" i="3"/>
  <c r="C14526" i="3"/>
  <c r="E14526" i="3" s="1"/>
  <c r="C14527" i="3"/>
  <c r="E14527" i="3"/>
  <c r="C14528" i="3"/>
  <c r="E14528" i="3" s="1"/>
  <c r="C14529" i="3"/>
  <c r="E14529" i="3"/>
  <c r="C14530" i="3"/>
  <c r="E14530" i="3" s="1"/>
  <c r="C14531" i="3"/>
  <c r="E14531" i="3"/>
  <c r="C14532" i="3"/>
  <c r="E14532" i="3" s="1"/>
  <c r="C14533" i="3"/>
  <c r="E14533" i="3" s="1"/>
  <c r="C14534" i="3"/>
  <c r="E14534" i="3"/>
  <c r="C14535" i="3"/>
  <c r="E14535" i="3"/>
  <c r="C14536" i="3"/>
  <c r="E14536" i="3" s="1"/>
  <c r="C14537" i="3"/>
  <c r="E14537" i="3"/>
  <c r="C14538" i="3"/>
  <c r="E14538" i="3" s="1"/>
  <c r="C14539" i="3"/>
  <c r="E14539" i="3"/>
  <c r="C14540" i="3"/>
  <c r="E14540" i="3" s="1"/>
  <c r="C14541" i="3"/>
  <c r="E14541" i="3" s="1"/>
  <c r="C14542" i="3"/>
  <c r="E14542" i="3" s="1"/>
  <c r="C14543" i="3"/>
  <c r="E14543" i="3"/>
  <c r="C14544" i="3"/>
  <c r="E14544" i="3" s="1"/>
  <c r="C14545" i="3"/>
  <c r="E14545" i="3"/>
  <c r="C14546" i="3"/>
  <c r="E14546" i="3"/>
  <c r="C14547" i="3"/>
  <c r="E14547" i="3"/>
  <c r="C14548" i="3"/>
  <c r="E14548" i="3" s="1"/>
  <c r="C14549" i="3"/>
  <c r="E14549" i="3" s="1"/>
  <c r="C14550" i="3"/>
  <c r="E14550" i="3" s="1"/>
  <c r="C14551" i="3"/>
  <c r="E14551" i="3"/>
  <c r="C14552" i="3"/>
  <c r="E14552" i="3" s="1"/>
  <c r="C14553" i="3"/>
  <c r="E14553" i="3" s="1"/>
  <c r="C14554" i="3"/>
  <c r="E14554" i="3"/>
  <c r="C14555" i="3"/>
  <c r="E14555" i="3"/>
  <c r="C14556" i="3"/>
  <c r="E14556" i="3" s="1"/>
  <c r="C14557" i="3"/>
  <c r="E14557" i="3" s="1"/>
  <c r="C14558" i="3"/>
  <c r="E14558" i="3" s="1"/>
  <c r="C14559" i="3"/>
  <c r="E14559" i="3" s="1"/>
  <c r="C14560" i="3"/>
  <c r="E14560" i="3" s="1"/>
  <c r="C14561" i="3"/>
  <c r="E14561" i="3" s="1"/>
  <c r="C14562" i="3"/>
  <c r="E14562" i="3" s="1"/>
  <c r="C14563" i="3"/>
  <c r="E14563" i="3" s="1"/>
  <c r="C14564" i="3"/>
  <c r="E14564" i="3" s="1"/>
  <c r="C14565" i="3"/>
  <c r="E14565" i="3" s="1"/>
  <c r="C14566" i="3"/>
  <c r="E14566" i="3" s="1"/>
  <c r="C14567" i="3"/>
  <c r="E14567" i="3" s="1"/>
  <c r="C14568" i="3"/>
  <c r="E14568" i="3" s="1"/>
  <c r="C14569" i="3"/>
  <c r="E14569" i="3" s="1"/>
  <c r="C14570" i="3"/>
  <c r="E14570" i="3" s="1"/>
  <c r="C14571" i="3"/>
  <c r="E14571" i="3" s="1"/>
  <c r="C14572" i="3"/>
  <c r="E14572" i="3" s="1"/>
  <c r="C14573" i="3"/>
  <c r="E14573" i="3" s="1"/>
  <c r="C14574" i="3"/>
  <c r="E14574" i="3" s="1"/>
  <c r="C14575" i="3"/>
  <c r="E14575" i="3" s="1"/>
  <c r="C14576" i="3"/>
  <c r="E14576" i="3" s="1"/>
  <c r="C14577" i="3"/>
  <c r="E14577" i="3" s="1"/>
  <c r="C14578" i="3"/>
  <c r="E14578" i="3" s="1"/>
  <c r="C14579" i="3"/>
  <c r="E14579" i="3" s="1"/>
  <c r="C14580" i="3"/>
  <c r="E14580" i="3" s="1"/>
  <c r="C14581" i="3"/>
  <c r="E14581" i="3" s="1"/>
  <c r="C14582" i="3"/>
  <c r="E14582" i="3" s="1"/>
  <c r="C14583" i="3"/>
  <c r="E14583" i="3" s="1"/>
  <c r="C14584" i="3"/>
  <c r="E14584" i="3" s="1"/>
  <c r="C14585" i="3"/>
  <c r="E14585" i="3" s="1"/>
  <c r="C14586" i="3"/>
  <c r="E14586" i="3" s="1"/>
  <c r="C14587" i="3"/>
  <c r="E14587" i="3" s="1"/>
  <c r="C14588" i="3"/>
  <c r="E14588" i="3" s="1"/>
  <c r="C14589" i="3"/>
  <c r="E14589" i="3" s="1"/>
  <c r="C14590" i="3"/>
  <c r="E14590" i="3" s="1"/>
  <c r="C14591" i="3"/>
  <c r="E14591" i="3" s="1"/>
  <c r="C14592" i="3"/>
  <c r="E14592" i="3" s="1"/>
  <c r="C14593" i="3"/>
  <c r="E14593" i="3" s="1"/>
  <c r="C14594" i="3"/>
  <c r="E14594" i="3" s="1"/>
  <c r="C14595" i="3"/>
  <c r="E14595" i="3" s="1"/>
  <c r="C14596" i="3"/>
  <c r="E14596" i="3" s="1"/>
  <c r="C14597" i="3"/>
  <c r="E14597" i="3" s="1"/>
  <c r="C14598" i="3"/>
  <c r="E14598" i="3" s="1"/>
  <c r="C14599" i="3"/>
  <c r="E14599" i="3" s="1"/>
  <c r="C14600" i="3"/>
  <c r="E14600" i="3" s="1"/>
  <c r="C14601" i="3"/>
  <c r="E14601" i="3" s="1"/>
  <c r="C14602" i="3"/>
  <c r="E14602" i="3" s="1"/>
  <c r="C14603" i="3"/>
  <c r="E14603" i="3" s="1"/>
  <c r="C14604" i="3"/>
  <c r="E14604" i="3" s="1"/>
  <c r="C14605" i="3"/>
  <c r="E14605" i="3" s="1"/>
  <c r="C14606" i="3"/>
  <c r="E14606" i="3" s="1"/>
  <c r="C14607" i="3"/>
  <c r="E14607" i="3" s="1"/>
  <c r="C14608" i="3"/>
  <c r="E14608" i="3" s="1"/>
  <c r="C14609" i="3"/>
  <c r="E14609" i="3" s="1"/>
  <c r="C14610" i="3"/>
  <c r="E14610" i="3" s="1"/>
  <c r="C14611" i="3"/>
  <c r="E14611" i="3" s="1"/>
  <c r="C14612" i="3"/>
  <c r="E14612" i="3" s="1"/>
  <c r="C14613" i="3"/>
  <c r="E14613" i="3" s="1"/>
  <c r="C14614" i="3"/>
  <c r="E14614" i="3" s="1"/>
  <c r="C14615" i="3"/>
  <c r="E14615" i="3" s="1"/>
  <c r="C14616" i="3"/>
  <c r="E14616" i="3" s="1"/>
  <c r="C14617" i="3"/>
  <c r="E14617" i="3" s="1"/>
  <c r="C14618" i="3"/>
  <c r="E14618" i="3" s="1"/>
  <c r="C14619" i="3"/>
  <c r="E14619" i="3" s="1"/>
  <c r="C14620" i="3"/>
  <c r="E14620" i="3" s="1"/>
  <c r="C14621" i="3"/>
  <c r="E14621" i="3" s="1"/>
  <c r="C14622" i="3"/>
  <c r="E14622" i="3" s="1"/>
  <c r="C14623" i="3"/>
  <c r="E14623" i="3" s="1"/>
  <c r="C14624" i="3"/>
  <c r="E14624" i="3" s="1"/>
  <c r="C14625" i="3"/>
  <c r="E14625" i="3" s="1"/>
  <c r="C14626" i="3"/>
  <c r="E14626" i="3" s="1"/>
  <c r="C14627" i="3"/>
  <c r="E14627" i="3" s="1"/>
  <c r="C14628" i="3"/>
  <c r="E14628" i="3" s="1"/>
  <c r="C14629" i="3"/>
  <c r="E14629" i="3" s="1"/>
  <c r="C14630" i="3"/>
  <c r="E14630" i="3" s="1"/>
  <c r="C14631" i="3"/>
  <c r="E14631" i="3" s="1"/>
  <c r="C14632" i="3"/>
  <c r="E14632" i="3" s="1"/>
  <c r="C14633" i="3"/>
  <c r="E14633" i="3" s="1"/>
  <c r="C14634" i="3"/>
  <c r="E14634" i="3" s="1"/>
  <c r="C14635" i="3"/>
  <c r="E14635" i="3" s="1"/>
  <c r="C14636" i="3"/>
  <c r="E14636" i="3" s="1"/>
  <c r="C14637" i="3"/>
  <c r="E14637" i="3" s="1"/>
  <c r="C14638" i="3"/>
  <c r="E14638" i="3" s="1"/>
  <c r="C14639" i="3"/>
  <c r="E14639" i="3" s="1"/>
  <c r="C14640" i="3"/>
  <c r="E14640" i="3" s="1"/>
  <c r="C14641" i="3"/>
  <c r="E14641" i="3" s="1"/>
  <c r="C14642" i="3"/>
  <c r="E14642" i="3" s="1"/>
  <c r="C14643" i="3"/>
  <c r="E14643" i="3" s="1"/>
  <c r="C14644" i="3"/>
  <c r="E14644" i="3" s="1"/>
  <c r="C14645" i="3"/>
  <c r="E14645" i="3" s="1"/>
  <c r="C14646" i="3"/>
  <c r="E14646" i="3" s="1"/>
  <c r="C14647" i="3"/>
  <c r="E14647" i="3" s="1"/>
  <c r="C14648" i="3"/>
  <c r="E14648" i="3" s="1"/>
  <c r="C14649" i="3"/>
  <c r="E14649" i="3" s="1"/>
  <c r="C14650" i="3"/>
  <c r="E14650" i="3" s="1"/>
  <c r="C14651" i="3"/>
  <c r="E14651" i="3" s="1"/>
  <c r="C14652" i="3"/>
  <c r="E14652" i="3" s="1"/>
  <c r="C14653" i="3"/>
  <c r="E14653" i="3" s="1"/>
  <c r="C14654" i="3"/>
  <c r="E14654" i="3" s="1"/>
  <c r="C14655" i="3"/>
  <c r="E14655" i="3" s="1"/>
  <c r="C14656" i="3"/>
  <c r="E14656" i="3" s="1"/>
  <c r="C14657" i="3"/>
  <c r="E14657" i="3" s="1"/>
  <c r="C14658" i="3"/>
  <c r="E14658" i="3" s="1"/>
  <c r="C14659" i="3"/>
  <c r="E14659" i="3" s="1"/>
  <c r="C14660" i="3"/>
  <c r="E14660" i="3" s="1"/>
  <c r="C14661" i="3"/>
  <c r="E14661" i="3" s="1"/>
  <c r="C14662" i="3"/>
  <c r="E14662" i="3" s="1"/>
  <c r="C14663" i="3"/>
  <c r="E14663" i="3" s="1"/>
  <c r="C14664" i="3"/>
  <c r="E14664" i="3" s="1"/>
  <c r="C14665" i="3"/>
  <c r="E14665" i="3" s="1"/>
  <c r="C14666" i="3"/>
  <c r="E14666" i="3" s="1"/>
  <c r="C14667" i="3"/>
  <c r="E14667" i="3" s="1"/>
  <c r="C14668" i="3"/>
  <c r="E14668" i="3" s="1"/>
  <c r="C14669" i="3"/>
  <c r="E14669" i="3" s="1"/>
  <c r="C14670" i="3"/>
  <c r="E14670" i="3" s="1"/>
  <c r="C14671" i="3"/>
  <c r="E14671" i="3" s="1"/>
  <c r="C14672" i="3"/>
  <c r="E14672" i="3" s="1"/>
  <c r="C14673" i="3"/>
  <c r="E14673" i="3" s="1"/>
  <c r="C14674" i="3"/>
  <c r="E14674" i="3" s="1"/>
  <c r="C14675" i="3"/>
  <c r="E14675" i="3" s="1"/>
  <c r="C14676" i="3"/>
  <c r="E14676" i="3" s="1"/>
  <c r="C14677" i="3"/>
  <c r="E14677" i="3" s="1"/>
  <c r="C14678" i="3"/>
  <c r="E14678" i="3" s="1"/>
  <c r="C14679" i="3"/>
  <c r="E14679" i="3" s="1"/>
  <c r="C14680" i="3"/>
  <c r="E14680" i="3" s="1"/>
  <c r="C14681" i="3"/>
  <c r="E14681" i="3" s="1"/>
  <c r="C14682" i="3"/>
  <c r="E14682" i="3" s="1"/>
  <c r="C14683" i="3"/>
  <c r="E14683" i="3" s="1"/>
  <c r="C14684" i="3"/>
  <c r="E14684" i="3" s="1"/>
  <c r="C14685" i="3"/>
  <c r="E14685" i="3" s="1"/>
  <c r="C14686" i="3"/>
  <c r="E14686" i="3" s="1"/>
  <c r="C14687" i="3"/>
  <c r="E14687" i="3" s="1"/>
  <c r="C14688" i="3"/>
  <c r="E14688" i="3" s="1"/>
  <c r="C14689" i="3"/>
  <c r="E14689" i="3" s="1"/>
  <c r="C14690" i="3"/>
  <c r="E14690" i="3" s="1"/>
  <c r="C14691" i="3"/>
  <c r="E14691" i="3" s="1"/>
  <c r="C14692" i="3"/>
  <c r="E14692" i="3" s="1"/>
  <c r="C14693" i="3"/>
  <c r="E14693" i="3" s="1"/>
  <c r="C14694" i="3"/>
  <c r="E14694" i="3" s="1"/>
  <c r="C14695" i="3"/>
  <c r="E14695" i="3" s="1"/>
  <c r="C14696" i="3"/>
  <c r="E14696" i="3" s="1"/>
  <c r="C14697" i="3"/>
  <c r="E14697" i="3" s="1"/>
  <c r="C14698" i="3"/>
  <c r="E14698" i="3" s="1"/>
  <c r="C14699" i="3"/>
  <c r="E14699" i="3" s="1"/>
  <c r="C14700" i="3"/>
  <c r="E14700" i="3" s="1"/>
  <c r="C14701" i="3"/>
  <c r="E14701" i="3" s="1"/>
  <c r="C14702" i="3"/>
  <c r="E14702" i="3" s="1"/>
  <c r="C14703" i="3"/>
  <c r="E14703" i="3" s="1"/>
  <c r="C14704" i="3"/>
  <c r="E14704" i="3" s="1"/>
  <c r="C14705" i="3"/>
  <c r="E14705" i="3" s="1"/>
  <c r="C14706" i="3"/>
  <c r="E14706" i="3" s="1"/>
  <c r="C14707" i="3"/>
  <c r="E14707" i="3" s="1"/>
  <c r="C14708" i="3"/>
  <c r="E14708" i="3" s="1"/>
  <c r="C14709" i="3"/>
  <c r="E14709" i="3" s="1"/>
  <c r="C14710" i="3"/>
  <c r="E14710" i="3" s="1"/>
  <c r="C14711" i="3"/>
  <c r="E14711" i="3" s="1"/>
  <c r="C14712" i="3"/>
  <c r="E14712" i="3" s="1"/>
  <c r="C14713" i="3"/>
  <c r="E14713" i="3" s="1"/>
  <c r="C14714" i="3"/>
  <c r="E14714" i="3" s="1"/>
  <c r="C14715" i="3"/>
  <c r="E14715" i="3" s="1"/>
  <c r="C14716" i="3"/>
  <c r="E14716" i="3" s="1"/>
  <c r="C14717" i="3"/>
  <c r="E14717" i="3" s="1"/>
  <c r="C14718" i="3"/>
  <c r="E14718" i="3" s="1"/>
  <c r="C14719" i="3"/>
  <c r="E14719" i="3" s="1"/>
  <c r="C14720" i="3"/>
  <c r="E14720" i="3" s="1"/>
  <c r="C14721" i="3"/>
  <c r="E14721" i="3" s="1"/>
  <c r="C14722" i="3"/>
  <c r="E14722" i="3" s="1"/>
  <c r="C14723" i="3"/>
  <c r="E14723" i="3" s="1"/>
  <c r="C14724" i="3"/>
  <c r="E14724" i="3" s="1"/>
  <c r="C14725" i="3"/>
  <c r="E14725" i="3" s="1"/>
  <c r="C14726" i="3"/>
  <c r="E14726" i="3" s="1"/>
  <c r="C14727" i="3"/>
  <c r="E14727" i="3" s="1"/>
  <c r="C14728" i="3"/>
  <c r="E14728" i="3" s="1"/>
  <c r="C14729" i="3"/>
  <c r="E14729" i="3" s="1"/>
  <c r="C14730" i="3"/>
  <c r="E14730" i="3" s="1"/>
  <c r="C14731" i="3"/>
  <c r="E14731" i="3" s="1"/>
  <c r="C14732" i="3"/>
  <c r="E14732" i="3" s="1"/>
  <c r="C14733" i="3"/>
  <c r="E14733" i="3" s="1"/>
  <c r="C14734" i="3"/>
  <c r="E14734" i="3" s="1"/>
  <c r="C14735" i="3"/>
  <c r="E14735" i="3" s="1"/>
  <c r="C14736" i="3"/>
  <c r="E14736" i="3" s="1"/>
  <c r="C14737" i="3"/>
  <c r="E14737" i="3" s="1"/>
  <c r="C14738" i="3"/>
  <c r="E14738" i="3" s="1"/>
  <c r="C14739" i="3"/>
  <c r="E14739" i="3" s="1"/>
  <c r="C14740" i="3"/>
  <c r="E14740" i="3" s="1"/>
  <c r="C14741" i="3"/>
  <c r="E14741" i="3" s="1"/>
  <c r="C14742" i="3"/>
  <c r="E14742" i="3" s="1"/>
  <c r="C14743" i="3"/>
  <c r="E14743" i="3" s="1"/>
  <c r="C14744" i="3"/>
  <c r="E14744" i="3" s="1"/>
  <c r="C14745" i="3"/>
  <c r="E14745" i="3" s="1"/>
  <c r="C14746" i="3"/>
  <c r="E14746" i="3" s="1"/>
  <c r="C14747" i="3"/>
  <c r="E14747" i="3" s="1"/>
  <c r="C14748" i="3"/>
  <c r="E14748" i="3" s="1"/>
  <c r="C14749" i="3"/>
  <c r="E14749" i="3" s="1"/>
  <c r="C14750" i="3"/>
  <c r="E14750" i="3" s="1"/>
  <c r="C14751" i="3"/>
  <c r="E14751" i="3" s="1"/>
  <c r="C14752" i="3"/>
  <c r="E14752" i="3" s="1"/>
  <c r="C14753" i="3"/>
  <c r="E14753" i="3" s="1"/>
  <c r="C14754" i="3"/>
  <c r="E14754" i="3" s="1"/>
  <c r="C14755" i="3"/>
  <c r="E14755" i="3" s="1"/>
  <c r="C14756" i="3"/>
  <c r="E14756" i="3" s="1"/>
  <c r="C14757" i="3"/>
  <c r="E14757" i="3" s="1"/>
  <c r="C14758" i="3"/>
  <c r="E14758" i="3" s="1"/>
  <c r="C14759" i="3"/>
  <c r="E14759" i="3" s="1"/>
  <c r="C14760" i="3"/>
  <c r="E14760" i="3" s="1"/>
  <c r="C14761" i="3"/>
  <c r="E14761" i="3" s="1"/>
  <c r="C14762" i="3"/>
  <c r="E14762" i="3" s="1"/>
  <c r="C14763" i="3"/>
  <c r="E14763" i="3" s="1"/>
  <c r="C14764" i="3"/>
  <c r="E14764" i="3" s="1"/>
  <c r="C14765" i="3"/>
  <c r="E14765" i="3" s="1"/>
  <c r="C14766" i="3"/>
  <c r="E14766" i="3" s="1"/>
  <c r="C14767" i="3"/>
  <c r="E14767" i="3" s="1"/>
  <c r="C14768" i="3"/>
  <c r="E14768" i="3" s="1"/>
  <c r="C14769" i="3"/>
  <c r="E14769" i="3" s="1"/>
  <c r="C14770" i="3"/>
  <c r="E14770" i="3" s="1"/>
  <c r="C14771" i="3"/>
  <c r="E14771" i="3" s="1"/>
  <c r="C14772" i="3"/>
  <c r="E14772" i="3" s="1"/>
  <c r="C14773" i="3"/>
  <c r="E14773" i="3" s="1"/>
  <c r="C14774" i="3"/>
  <c r="E14774" i="3" s="1"/>
  <c r="C14775" i="3"/>
  <c r="E14775" i="3" s="1"/>
  <c r="C14776" i="3"/>
  <c r="E14776" i="3" s="1"/>
  <c r="C14777" i="3"/>
  <c r="E14777" i="3" s="1"/>
  <c r="C14778" i="3"/>
  <c r="E14778" i="3" s="1"/>
  <c r="C14779" i="3"/>
  <c r="E14779" i="3" s="1"/>
  <c r="C14780" i="3"/>
  <c r="E14780" i="3" s="1"/>
  <c r="C14781" i="3"/>
  <c r="E14781" i="3" s="1"/>
  <c r="C14782" i="3"/>
  <c r="E14782" i="3" s="1"/>
  <c r="C14783" i="3"/>
  <c r="E14783" i="3" s="1"/>
  <c r="C14784" i="3"/>
  <c r="E14784" i="3" s="1"/>
  <c r="C14785" i="3"/>
  <c r="E14785" i="3" s="1"/>
  <c r="C14786" i="3"/>
  <c r="E14786" i="3" s="1"/>
  <c r="C14787" i="3"/>
  <c r="E14787" i="3" s="1"/>
  <c r="C14788" i="3"/>
  <c r="E14788" i="3" s="1"/>
  <c r="C14789" i="3"/>
  <c r="E14789" i="3" s="1"/>
  <c r="C14790" i="3"/>
  <c r="E14790" i="3" s="1"/>
  <c r="C14791" i="3"/>
  <c r="E14791" i="3" s="1"/>
  <c r="C14792" i="3"/>
  <c r="E14792" i="3" s="1"/>
  <c r="C14793" i="3"/>
  <c r="E14793" i="3" s="1"/>
  <c r="C14794" i="3"/>
  <c r="E14794" i="3" s="1"/>
  <c r="C14795" i="3"/>
  <c r="E14795" i="3" s="1"/>
  <c r="C14796" i="3"/>
  <c r="E14796" i="3" s="1"/>
  <c r="C14797" i="3"/>
  <c r="E14797" i="3" s="1"/>
  <c r="C14798" i="3"/>
  <c r="E14798" i="3" s="1"/>
  <c r="C14799" i="3"/>
  <c r="E14799" i="3" s="1"/>
  <c r="C14800" i="3"/>
  <c r="E14800" i="3" s="1"/>
  <c r="C14801" i="3"/>
  <c r="E14801" i="3" s="1"/>
  <c r="C14802" i="3"/>
  <c r="E14802" i="3" s="1"/>
  <c r="C14803" i="3"/>
  <c r="E14803" i="3" s="1"/>
  <c r="C14804" i="3"/>
  <c r="E14804" i="3" s="1"/>
  <c r="C14805" i="3"/>
  <c r="E14805" i="3" s="1"/>
  <c r="C14806" i="3"/>
  <c r="E14806" i="3" s="1"/>
  <c r="C14807" i="3"/>
  <c r="E14807" i="3" s="1"/>
  <c r="C14808" i="3"/>
  <c r="E14808" i="3" s="1"/>
  <c r="C14809" i="3"/>
  <c r="E14809" i="3" s="1"/>
  <c r="C14810" i="3"/>
  <c r="E14810" i="3" s="1"/>
  <c r="C14811" i="3"/>
  <c r="E14811" i="3" s="1"/>
  <c r="C14812" i="3"/>
  <c r="E14812" i="3" s="1"/>
  <c r="C14813" i="3"/>
  <c r="E14813" i="3" s="1"/>
  <c r="C14814" i="3"/>
  <c r="E14814" i="3" s="1"/>
  <c r="C14815" i="3"/>
  <c r="E14815" i="3" s="1"/>
  <c r="C14816" i="3"/>
  <c r="E14816" i="3" s="1"/>
  <c r="C14817" i="3"/>
  <c r="E14817" i="3" s="1"/>
  <c r="C14818" i="3"/>
  <c r="E14818" i="3" s="1"/>
  <c r="C14819" i="3"/>
  <c r="E14819" i="3" s="1"/>
  <c r="C14820" i="3"/>
  <c r="E14820" i="3" s="1"/>
  <c r="C14821" i="3"/>
  <c r="E14821" i="3" s="1"/>
  <c r="C14822" i="3"/>
  <c r="E14822" i="3" s="1"/>
  <c r="C14823" i="3"/>
  <c r="E14823" i="3" s="1"/>
  <c r="C14824" i="3"/>
  <c r="E14824" i="3" s="1"/>
  <c r="C14825" i="3"/>
  <c r="E14825" i="3" s="1"/>
  <c r="C14826" i="3"/>
  <c r="E14826" i="3" s="1"/>
  <c r="C14827" i="3"/>
  <c r="E14827" i="3" s="1"/>
  <c r="C14828" i="3"/>
  <c r="E14828" i="3" s="1"/>
  <c r="C14829" i="3"/>
  <c r="E14829" i="3" s="1"/>
  <c r="C14830" i="3"/>
  <c r="E14830" i="3" s="1"/>
  <c r="C14831" i="3"/>
  <c r="E14831" i="3" s="1"/>
  <c r="C14832" i="3"/>
  <c r="E14832" i="3" s="1"/>
  <c r="C14833" i="3"/>
  <c r="E14833" i="3" s="1"/>
  <c r="C14834" i="3"/>
  <c r="E14834" i="3" s="1"/>
  <c r="C14835" i="3"/>
  <c r="E14835" i="3" s="1"/>
  <c r="C14836" i="3"/>
  <c r="E14836" i="3" s="1"/>
  <c r="C14837" i="3"/>
  <c r="E14837" i="3" s="1"/>
  <c r="C14838" i="3"/>
  <c r="E14838" i="3" s="1"/>
  <c r="C14839" i="3"/>
  <c r="E14839" i="3" s="1"/>
  <c r="C14840" i="3"/>
  <c r="E14840" i="3" s="1"/>
  <c r="C14841" i="3"/>
  <c r="E14841" i="3" s="1"/>
  <c r="C14842" i="3"/>
  <c r="E14842" i="3" s="1"/>
  <c r="C14843" i="3"/>
  <c r="E14843" i="3" s="1"/>
  <c r="C14844" i="3"/>
  <c r="E14844" i="3" s="1"/>
  <c r="C14845" i="3"/>
  <c r="E14845" i="3" s="1"/>
  <c r="C14846" i="3"/>
  <c r="E14846" i="3"/>
  <c r="C14847" i="3"/>
  <c r="E14847" i="3" s="1"/>
  <c r="C14848" i="3"/>
  <c r="E14848" i="3" s="1"/>
  <c r="C14849" i="3"/>
  <c r="E14849" i="3"/>
  <c r="C14850" i="3"/>
  <c r="E14850" i="3" s="1"/>
  <c r="C14851" i="3"/>
  <c r="E14851" i="3" s="1"/>
  <c r="C14852" i="3"/>
  <c r="E14852" i="3" s="1"/>
  <c r="C14853" i="3"/>
  <c r="E14853" i="3" s="1"/>
  <c r="C14854" i="3"/>
  <c r="E14854" i="3" s="1"/>
  <c r="C14855" i="3"/>
  <c r="E14855" i="3" s="1"/>
  <c r="C14856" i="3"/>
  <c r="E14856" i="3" s="1"/>
  <c r="C14857" i="3"/>
  <c r="E14857" i="3"/>
  <c r="C14858" i="3"/>
  <c r="E14858" i="3" s="1"/>
  <c r="C14859" i="3"/>
  <c r="E14859" i="3" s="1"/>
  <c r="C14860" i="3"/>
  <c r="E14860" i="3" s="1"/>
  <c r="C14861" i="3"/>
  <c r="E14861" i="3"/>
  <c r="C14862" i="3"/>
  <c r="E14862" i="3"/>
  <c r="C14863" i="3"/>
  <c r="E14863" i="3" s="1"/>
  <c r="C14864" i="3"/>
  <c r="E14864" i="3" s="1"/>
  <c r="C14865" i="3"/>
  <c r="E14865" i="3"/>
  <c r="C14866" i="3"/>
  <c r="E14866" i="3"/>
  <c r="C14867" i="3"/>
  <c r="E14867" i="3" s="1"/>
  <c r="C14868" i="3"/>
  <c r="E14868" i="3" s="1"/>
  <c r="C14869" i="3"/>
  <c r="E14869" i="3" s="1"/>
  <c r="C14870" i="3"/>
  <c r="E14870" i="3" s="1"/>
  <c r="C14871" i="3"/>
  <c r="E14871" i="3"/>
  <c r="C14872" i="3"/>
  <c r="E14872" i="3" s="1"/>
  <c r="C14873" i="3"/>
  <c r="E14873" i="3"/>
  <c r="C14874" i="3"/>
  <c r="E14874" i="3"/>
  <c r="C14875" i="3"/>
  <c r="E14875" i="3"/>
  <c r="C14876" i="3"/>
  <c r="E14876" i="3" s="1"/>
  <c r="C14877" i="3"/>
  <c r="E14877" i="3"/>
  <c r="C14878" i="3"/>
  <c r="E14878" i="3" s="1"/>
  <c r="C14879" i="3"/>
  <c r="E14879" i="3"/>
  <c r="C14880" i="3"/>
  <c r="E14880" i="3" s="1"/>
  <c r="C14881" i="3"/>
  <c r="E14881" i="3" s="1"/>
  <c r="C14882" i="3"/>
  <c r="E14882" i="3"/>
  <c r="C14883" i="3"/>
  <c r="E14883" i="3"/>
  <c r="C14884" i="3"/>
  <c r="E14884" i="3" s="1"/>
  <c r="C14885" i="3"/>
  <c r="E14885" i="3"/>
  <c r="C14886" i="3"/>
  <c r="E14886" i="3"/>
  <c r="C14887" i="3"/>
  <c r="E14887" i="3"/>
  <c r="C14888" i="3"/>
  <c r="E14888" i="3" s="1"/>
  <c r="C14889" i="3"/>
  <c r="E14889" i="3" s="1"/>
  <c r="C14890" i="3"/>
  <c r="E14890" i="3" s="1"/>
  <c r="C14891" i="3"/>
  <c r="E14891" i="3"/>
  <c r="C14892" i="3"/>
  <c r="E14892" i="3" s="1"/>
  <c r="C14893" i="3"/>
  <c r="E14893" i="3" s="1"/>
  <c r="C14894" i="3"/>
  <c r="E14894" i="3" s="1"/>
  <c r="C14895" i="3"/>
  <c r="E14895" i="3"/>
  <c r="C14896" i="3"/>
  <c r="E14896" i="3" s="1"/>
  <c r="C14897" i="3"/>
  <c r="E14897" i="3"/>
  <c r="C14898" i="3"/>
  <c r="E14898" i="3" s="1"/>
  <c r="C14899" i="3"/>
  <c r="E14899" i="3"/>
  <c r="C14900" i="3"/>
  <c r="E14900" i="3" s="1"/>
  <c r="C14901" i="3"/>
  <c r="E14901" i="3" s="1"/>
  <c r="C14902" i="3"/>
  <c r="E14902" i="3" s="1"/>
  <c r="C14903" i="3"/>
  <c r="E14903" i="3"/>
  <c r="C14904" i="3"/>
  <c r="E14904" i="3" s="1"/>
  <c r="C14905" i="3"/>
  <c r="E14905" i="3"/>
  <c r="C14906" i="3"/>
  <c r="E14906" i="3"/>
  <c r="C14907" i="3"/>
  <c r="E14907" i="3"/>
  <c r="C14908" i="3"/>
  <c r="E14908" i="3" s="1"/>
  <c r="C14909" i="3"/>
  <c r="E14909" i="3"/>
  <c r="C14910" i="3"/>
  <c r="E14910" i="3" s="1"/>
  <c r="C14911" i="3"/>
  <c r="E14911" i="3"/>
  <c r="C14912" i="3"/>
  <c r="E14912" i="3" s="1"/>
  <c r="C14913" i="3"/>
  <c r="E14913" i="3" s="1"/>
  <c r="C14914" i="3"/>
  <c r="E14914" i="3"/>
  <c r="C14915" i="3"/>
  <c r="E14915" i="3"/>
  <c r="C14916" i="3"/>
  <c r="E14916" i="3" s="1"/>
  <c r="C14917" i="3"/>
  <c r="E14917" i="3"/>
  <c r="C14918" i="3"/>
  <c r="E14918" i="3"/>
  <c r="C14919" i="3"/>
  <c r="E14919" i="3"/>
  <c r="C14920" i="3"/>
  <c r="E14920" i="3" s="1"/>
  <c r="C14921" i="3"/>
  <c r="E14921" i="3"/>
  <c r="C14922" i="3"/>
  <c r="E14922" i="3" s="1"/>
  <c r="C14923" i="3"/>
  <c r="E14923" i="3"/>
  <c r="C14924" i="3"/>
  <c r="E14924" i="3" s="1"/>
  <c r="C14925" i="3"/>
  <c r="E14925" i="3"/>
  <c r="C14926" i="3"/>
  <c r="E14926" i="3"/>
  <c r="C14927" i="3"/>
  <c r="E14927" i="3"/>
  <c r="C14928" i="3"/>
  <c r="E14928" i="3" s="1"/>
  <c r="C14929" i="3"/>
  <c r="E14929" i="3"/>
  <c r="C14930" i="3"/>
  <c r="E14930" i="3" s="1"/>
  <c r="C14931" i="3"/>
  <c r="E14931" i="3"/>
  <c r="C14932" i="3"/>
  <c r="E14932" i="3" s="1"/>
  <c r="C14933" i="3"/>
  <c r="E14933" i="3" s="1"/>
  <c r="C14934" i="3"/>
  <c r="E14934" i="3"/>
  <c r="C14935" i="3"/>
  <c r="E14935" i="3"/>
  <c r="C14936" i="3"/>
  <c r="E14936" i="3" s="1"/>
  <c r="C14937" i="3"/>
  <c r="E14937" i="3"/>
  <c r="C14938" i="3"/>
  <c r="E14938" i="3"/>
  <c r="C14939" i="3"/>
  <c r="E14939" i="3"/>
  <c r="C14940" i="3"/>
  <c r="E14940" i="3" s="1"/>
  <c r="C14941" i="3"/>
  <c r="E14941" i="3"/>
  <c r="C14942" i="3"/>
  <c r="E14942" i="3" s="1"/>
  <c r="C14943" i="3"/>
  <c r="E14943" i="3"/>
  <c r="C14944" i="3"/>
  <c r="E14944" i="3" s="1"/>
  <c r="C14945" i="3"/>
  <c r="E14945" i="3" s="1"/>
  <c r="C14946" i="3"/>
  <c r="E14946" i="3"/>
  <c r="C14947" i="3"/>
  <c r="E14947" i="3"/>
  <c r="C14948" i="3"/>
  <c r="E14948" i="3" s="1"/>
  <c r="C14949" i="3"/>
  <c r="E14949" i="3"/>
  <c r="C14950" i="3"/>
  <c r="E14950" i="3"/>
  <c r="C14951" i="3"/>
  <c r="E14951" i="3"/>
  <c r="C14952" i="3"/>
  <c r="E14952" i="3" s="1"/>
  <c r="C14953" i="3"/>
  <c r="E14953" i="3" s="1"/>
  <c r="C14954" i="3"/>
  <c r="E14954" i="3" s="1"/>
  <c r="C14955" i="3"/>
  <c r="E14955" i="3"/>
  <c r="C14956" i="3"/>
  <c r="E14956" i="3" s="1"/>
  <c r="C14957" i="3"/>
  <c r="E14957" i="3"/>
  <c r="C14958" i="3"/>
  <c r="E14958" i="3" s="1"/>
  <c r="C14959" i="3"/>
  <c r="E14959" i="3"/>
  <c r="C14960" i="3"/>
  <c r="E14960" i="3" s="1"/>
  <c r="C14961" i="3"/>
  <c r="E14961" i="3"/>
  <c r="C14962" i="3"/>
  <c r="E14962" i="3"/>
  <c r="C14963" i="3"/>
  <c r="E14963" i="3"/>
  <c r="C14964" i="3"/>
  <c r="E14964" i="3" s="1"/>
  <c r="C14965" i="3"/>
  <c r="E14965" i="3" s="1"/>
  <c r="C14966" i="3"/>
  <c r="E14966" i="3"/>
  <c r="C14967" i="3"/>
  <c r="E14967" i="3"/>
  <c r="C14968" i="3"/>
  <c r="E14968" i="3" s="1"/>
  <c r="C14969" i="3"/>
  <c r="E14969" i="3"/>
  <c r="C14970" i="3"/>
  <c r="E14970" i="3"/>
  <c r="C14971" i="3"/>
  <c r="E14971" i="3"/>
  <c r="C14972" i="3"/>
  <c r="E14972" i="3" s="1"/>
  <c r="C14973" i="3"/>
  <c r="E14973" i="3"/>
  <c r="C14974" i="3"/>
  <c r="E14974" i="3" s="1"/>
  <c r="C14975" i="3"/>
  <c r="E14975" i="3"/>
  <c r="C14976" i="3"/>
  <c r="E14976" i="3" s="1"/>
  <c r="C14977" i="3"/>
  <c r="E14977" i="3" s="1"/>
  <c r="C14978" i="3"/>
  <c r="E14978" i="3"/>
  <c r="C14979" i="3"/>
  <c r="E14979" i="3"/>
  <c r="C14980" i="3"/>
  <c r="E14980" i="3" s="1"/>
  <c r="C14981" i="3"/>
  <c r="E14981" i="3"/>
  <c r="C14982" i="3"/>
  <c r="E14982" i="3"/>
  <c r="C14983" i="3"/>
  <c r="E14983" i="3"/>
  <c r="C14984" i="3"/>
  <c r="E14984" i="3" s="1"/>
  <c r="C14985" i="3"/>
  <c r="E14985" i="3"/>
  <c r="C14986" i="3"/>
  <c r="E14986" i="3" s="1"/>
  <c r="C14987" i="3"/>
  <c r="E14987" i="3"/>
  <c r="C14988" i="3"/>
  <c r="E14988" i="3" s="1"/>
  <c r="C14989" i="3"/>
  <c r="E14989" i="3"/>
  <c r="C14990" i="3"/>
  <c r="E14990" i="3"/>
  <c r="C14991" i="3"/>
  <c r="E14991" i="3"/>
  <c r="C14992" i="3"/>
  <c r="E14992" i="3" s="1"/>
  <c r="C14993" i="3"/>
  <c r="E14993" i="3"/>
  <c r="C14994" i="3"/>
  <c r="E14994" i="3" s="1"/>
  <c r="C14995" i="3"/>
  <c r="E14995" i="3"/>
  <c r="C14996" i="3"/>
  <c r="E14996" i="3" s="1"/>
  <c r="C14997" i="3"/>
  <c r="E14997" i="3" s="1"/>
  <c r="C14998" i="3"/>
  <c r="E14998" i="3"/>
  <c r="C14999" i="3"/>
  <c r="E14999" i="3"/>
  <c r="C15000" i="3"/>
  <c r="E15000" i="3" s="1"/>
  <c r="C15001" i="3"/>
  <c r="E15001" i="3"/>
  <c r="C15002" i="3"/>
  <c r="E15002" i="3"/>
  <c r="C15003" i="3"/>
  <c r="E15003" i="3"/>
  <c r="C15004" i="3"/>
  <c r="E15004" i="3" s="1"/>
  <c r="C15005" i="3"/>
  <c r="E15005" i="3" s="1"/>
  <c r="C15006" i="3"/>
  <c r="E15006" i="3" s="1"/>
  <c r="C15007" i="3"/>
  <c r="E15007" i="3"/>
  <c r="C15008" i="3"/>
  <c r="E15008" i="3" s="1"/>
  <c r="C15009" i="3"/>
  <c r="E15009" i="3" s="1"/>
  <c r="C15010" i="3"/>
  <c r="E15010" i="3"/>
  <c r="C15011" i="3"/>
  <c r="E15011" i="3"/>
  <c r="C15012" i="3"/>
  <c r="E15012" i="3" s="1"/>
  <c r="C15013" i="3"/>
  <c r="E15013" i="3" s="1"/>
  <c r="C15014" i="3"/>
  <c r="E15014" i="3"/>
  <c r="C15015" i="3"/>
  <c r="E15015" i="3"/>
  <c r="C15016" i="3"/>
  <c r="E15016" i="3" s="1"/>
  <c r="C15017" i="3"/>
  <c r="E15017" i="3"/>
  <c r="C15018" i="3"/>
  <c r="E15018" i="3" s="1"/>
  <c r="C15019" i="3"/>
  <c r="E15019" i="3"/>
  <c r="C15020" i="3"/>
  <c r="E15020" i="3" s="1"/>
  <c r="C15021" i="3"/>
  <c r="E15021" i="3" s="1"/>
  <c r="C15022" i="3"/>
  <c r="E15022" i="3"/>
  <c r="C15023" i="3"/>
  <c r="E15023" i="3"/>
  <c r="C15024" i="3"/>
  <c r="E15024" i="3" s="1"/>
  <c r="C15025" i="3"/>
  <c r="E15025" i="3"/>
  <c r="C15026" i="3"/>
  <c r="E15026" i="3"/>
  <c r="C15027" i="3"/>
  <c r="E15027" i="3"/>
  <c r="C15028" i="3"/>
  <c r="E15028" i="3" s="1"/>
  <c r="C15029" i="3"/>
  <c r="E15029" i="3" s="1"/>
  <c r="C15030" i="3"/>
  <c r="E15030" i="3"/>
  <c r="C15031" i="3"/>
  <c r="E15031" i="3"/>
  <c r="C15032" i="3"/>
  <c r="E15032" i="3" s="1"/>
  <c r="C15033" i="3"/>
  <c r="E15033" i="3"/>
  <c r="C15034" i="3"/>
  <c r="E15034" i="3"/>
  <c r="C15035" i="3"/>
  <c r="E15035" i="3"/>
  <c r="C15036" i="3"/>
  <c r="E15036" i="3" s="1"/>
  <c r="C15037" i="3"/>
  <c r="E15037" i="3" s="1"/>
  <c r="C15038" i="3"/>
  <c r="E15038" i="3" s="1"/>
  <c r="C15039" i="3"/>
  <c r="E15039" i="3"/>
  <c r="C15040" i="3"/>
  <c r="E15040" i="3" s="1"/>
  <c r="C15041" i="3"/>
  <c r="E15041" i="3" s="1"/>
  <c r="C15042" i="3"/>
  <c r="E15042" i="3"/>
  <c r="C15043" i="3"/>
  <c r="E15043" i="3"/>
  <c r="C15044" i="3"/>
  <c r="E15044" i="3" s="1"/>
  <c r="C15045" i="3"/>
  <c r="E15045" i="3" s="1"/>
  <c r="C15046" i="3"/>
  <c r="E15046" i="3" s="1"/>
  <c r="C15047" i="3"/>
  <c r="E15047" i="3"/>
  <c r="C15048" i="3"/>
  <c r="E15048" i="3" s="1"/>
  <c r="C15049" i="3"/>
  <c r="E15049" i="3" s="1"/>
  <c r="C15050" i="3"/>
  <c r="E15050" i="3" s="1"/>
  <c r="C15051" i="3"/>
  <c r="E15051" i="3"/>
  <c r="C15052" i="3"/>
  <c r="E15052" i="3" s="1"/>
  <c r="C15053" i="3"/>
  <c r="E15053" i="3" s="1"/>
  <c r="C15054" i="3"/>
  <c r="E15054" i="3" s="1"/>
  <c r="C15055" i="3"/>
  <c r="E15055" i="3"/>
  <c r="C15056" i="3"/>
  <c r="E15056" i="3" s="1"/>
  <c r="C15057" i="3"/>
  <c r="E15057" i="3"/>
  <c r="C15058" i="3"/>
  <c r="E15058" i="3" s="1"/>
  <c r="C15059" i="3"/>
  <c r="E15059" i="3"/>
  <c r="C15060" i="3"/>
  <c r="E15060" i="3" s="1"/>
  <c r="C15061" i="3"/>
  <c r="E15061" i="3" s="1"/>
  <c r="C15062" i="3"/>
  <c r="E15062" i="3" s="1"/>
  <c r="C15063" i="3"/>
  <c r="E15063" i="3"/>
  <c r="C15064" i="3"/>
  <c r="E15064" i="3" s="1"/>
  <c r="C15065" i="3"/>
  <c r="E15065" i="3"/>
  <c r="C15066" i="3"/>
  <c r="E15066" i="3"/>
  <c r="C15067" i="3"/>
  <c r="E15067" i="3"/>
  <c r="C15068" i="3"/>
  <c r="E15068" i="3" s="1"/>
  <c r="C15069" i="3"/>
  <c r="E15069" i="3" s="1"/>
  <c r="C15070" i="3"/>
  <c r="E15070" i="3" s="1"/>
  <c r="C15071" i="3"/>
  <c r="E15071" i="3"/>
  <c r="C15072" i="3"/>
  <c r="E15072" i="3" s="1"/>
  <c r="C15073" i="3"/>
  <c r="E15073" i="3" s="1"/>
  <c r="C15074" i="3"/>
  <c r="E15074" i="3"/>
  <c r="C15075" i="3"/>
  <c r="E15075" i="3"/>
  <c r="C15076" i="3"/>
  <c r="E15076" i="3" s="1"/>
  <c r="C15077" i="3"/>
  <c r="E15077" i="3"/>
  <c r="C15078" i="3"/>
  <c r="E15078" i="3"/>
  <c r="C15079" i="3"/>
  <c r="E15079" i="3"/>
  <c r="C15080" i="3"/>
  <c r="E15080" i="3" s="1"/>
  <c r="C15081" i="3"/>
  <c r="E15081" i="3"/>
  <c r="C15082" i="3"/>
  <c r="E15082" i="3" s="1"/>
  <c r="C15083" i="3"/>
  <c r="E15083" i="3"/>
  <c r="C15084" i="3"/>
  <c r="E15084" i="3" s="1"/>
  <c r="C15085" i="3"/>
  <c r="E15085" i="3"/>
  <c r="C15086" i="3"/>
  <c r="E15086" i="3"/>
  <c r="C15087" i="3"/>
  <c r="E15087" i="3"/>
  <c r="C15088" i="3"/>
  <c r="E15088" i="3" s="1"/>
  <c r="C15089" i="3"/>
  <c r="E15089" i="3"/>
  <c r="C15090" i="3"/>
  <c r="E15090" i="3" s="1"/>
  <c r="C15091" i="3"/>
  <c r="E15091" i="3"/>
  <c r="C15092" i="3"/>
  <c r="E15092" i="3" s="1"/>
  <c r="C15093" i="3"/>
  <c r="E15093" i="3" s="1"/>
  <c r="C15094" i="3"/>
  <c r="E15094" i="3" s="1"/>
  <c r="C15095" i="3"/>
  <c r="E15095" i="3"/>
  <c r="C15096" i="3"/>
  <c r="E15096" i="3" s="1"/>
  <c r="C15097" i="3"/>
  <c r="E15097" i="3"/>
  <c r="C15098" i="3"/>
  <c r="E15098" i="3"/>
  <c r="C15099" i="3"/>
  <c r="E15099" i="3"/>
  <c r="C15100" i="3"/>
  <c r="E15100" i="3" s="1"/>
  <c r="C15101" i="3"/>
  <c r="E15101" i="3"/>
  <c r="C15102" i="3"/>
  <c r="E15102" i="3" s="1"/>
  <c r="C15103" i="3"/>
  <c r="E15103" i="3"/>
  <c r="C15104" i="3"/>
  <c r="E15104" i="3" s="1"/>
  <c r="C15105" i="3"/>
  <c r="E15105" i="3" s="1"/>
  <c r="C15106" i="3"/>
  <c r="E15106" i="3"/>
  <c r="C15107" i="3"/>
  <c r="E15107" i="3"/>
  <c r="C15108" i="3"/>
  <c r="E15108" i="3" s="1"/>
  <c r="C15109" i="3"/>
  <c r="E15109" i="3"/>
  <c r="C15110" i="3"/>
  <c r="E15110" i="3"/>
  <c r="C15111" i="3"/>
  <c r="E15111" i="3"/>
  <c r="C15112" i="3"/>
  <c r="E15112" i="3" s="1"/>
  <c r="C15113" i="3"/>
  <c r="E15113" i="3" s="1"/>
  <c r="C15114" i="3"/>
  <c r="E15114" i="3" s="1"/>
  <c r="C15115" i="3"/>
  <c r="E15115" i="3"/>
  <c r="C15116" i="3"/>
  <c r="E15116" i="3" s="1"/>
  <c r="C15117" i="3"/>
  <c r="E15117" i="3" s="1"/>
  <c r="C15118" i="3"/>
  <c r="E15118" i="3" s="1"/>
  <c r="C15119" i="3"/>
  <c r="E15119" i="3"/>
  <c r="C15120" i="3"/>
  <c r="E15120" i="3" s="1"/>
  <c r="C15121" i="3"/>
  <c r="E15121" i="3"/>
  <c r="C15122" i="3"/>
  <c r="E15122" i="3" s="1"/>
  <c r="C15123" i="3"/>
  <c r="E15123" i="3"/>
  <c r="C15124" i="3"/>
  <c r="E15124" i="3" s="1"/>
  <c r="C15125" i="3"/>
  <c r="E15125" i="3" s="1"/>
  <c r="C15126" i="3"/>
  <c r="E15126" i="3" s="1"/>
  <c r="C15127" i="3"/>
  <c r="E15127" i="3"/>
  <c r="C15128" i="3"/>
  <c r="E15128" i="3" s="1"/>
  <c r="C15129" i="3"/>
  <c r="E15129" i="3"/>
  <c r="C15130" i="3"/>
  <c r="E15130" i="3"/>
  <c r="C15131" i="3"/>
  <c r="E15131" i="3"/>
  <c r="C15708" i="3"/>
  <c r="E15708" i="3" s="1"/>
  <c r="C15709" i="3"/>
  <c r="E15709" i="3" s="1"/>
  <c r="C15710" i="3"/>
  <c r="E15710" i="3" s="1"/>
  <c r="C15711" i="3"/>
  <c r="E15711" i="3" s="1"/>
  <c r="C15712" i="3"/>
  <c r="E15712" i="3" s="1"/>
  <c r="C15713" i="3"/>
  <c r="E15713" i="3" s="1"/>
  <c r="C15714" i="3"/>
  <c r="E15714" i="3" s="1"/>
  <c r="C15715" i="3"/>
  <c r="E15715" i="3" s="1"/>
  <c r="C15716" i="3"/>
  <c r="E15716" i="3" s="1"/>
  <c r="C15717" i="3"/>
  <c r="E15717" i="3" s="1"/>
  <c r="C15718" i="3"/>
  <c r="E15718" i="3" s="1"/>
  <c r="C15719" i="3"/>
  <c r="E15719" i="3" s="1"/>
  <c r="C15720" i="3"/>
  <c r="E15720" i="3" s="1"/>
  <c r="C15721" i="3"/>
  <c r="E15721" i="3" s="1"/>
  <c r="C15722" i="3"/>
  <c r="E15722" i="3" s="1"/>
  <c r="C15723" i="3"/>
  <c r="E15723" i="3" s="1"/>
  <c r="C15724" i="3"/>
  <c r="E15724" i="3" s="1"/>
  <c r="C15725" i="3"/>
  <c r="E15725" i="3" s="1"/>
  <c r="C15726" i="3"/>
  <c r="E15726" i="3" s="1"/>
  <c r="C15727" i="3"/>
  <c r="E15727" i="3" s="1"/>
  <c r="C15728" i="3"/>
  <c r="E15728" i="3" s="1"/>
  <c r="C15729" i="3"/>
  <c r="E15729" i="3" s="1"/>
  <c r="C15730" i="3"/>
  <c r="E15730" i="3" s="1"/>
  <c r="C15731" i="3"/>
  <c r="E15731" i="3" s="1"/>
  <c r="C15732" i="3"/>
  <c r="E15732" i="3" s="1"/>
  <c r="C15733" i="3"/>
  <c r="E15733" i="3" s="1"/>
  <c r="C15734" i="3"/>
  <c r="E15734" i="3" s="1"/>
  <c r="C15735" i="3"/>
  <c r="E15735" i="3" s="1"/>
  <c r="C15736" i="3"/>
  <c r="E15736" i="3" s="1"/>
  <c r="C15737" i="3"/>
  <c r="E15737" i="3" s="1"/>
  <c r="C15738" i="3"/>
  <c r="E15738" i="3" s="1"/>
  <c r="C15739" i="3"/>
  <c r="E15739" i="3" s="1"/>
  <c r="C15740" i="3"/>
  <c r="E15740" i="3" s="1"/>
  <c r="C15741" i="3"/>
  <c r="E15741" i="3" s="1"/>
  <c r="C15742" i="3"/>
  <c r="E15742" i="3" s="1"/>
  <c r="C15743" i="3"/>
  <c r="E15743" i="3" s="1"/>
  <c r="C15744" i="3"/>
  <c r="E15744" i="3" s="1"/>
  <c r="C15745" i="3"/>
  <c r="E15745" i="3" s="1"/>
  <c r="C15746" i="3"/>
  <c r="E15746" i="3" s="1"/>
  <c r="C15747" i="3"/>
  <c r="E15747" i="3" s="1"/>
  <c r="C15748" i="3"/>
  <c r="E15748" i="3" s="1"/>
  <c r="C15749" i="3"/>
  <c r="E15749" i="3" s="1"/>
  <c r="C15750" i="3"/>
  <c r="E15750" i="3" s="1"/>
  <c r="C15751" i="3"/>
  <c r="E15751" i="3" s="1"/>
  <c r="C15752" i="3"/>
  <c r="E15752" i="3" s="1"/>
  <c r="C15753" i="3"/>
  <c r="E15753" i="3" s="1"/>
  <c r="C15754" i="3"/>
  <c r="E15754" i="3" s="1"/>
  <c r="C15755" i="3"/>
  <c r="E15755" i="3" s="1"/>
  <c r="C15756" i="3"/>
  <c r="E15756" i="3" s="1"/>
  <c r="C15757" i="3"/>
  <c r="E15757" i="3" s="1"/>
  <c r="C15758" i="3"/>
  <c r="E15758" i="3" s="1"/>
  <c r="C15759" i="3"/>
  <c r="E15759" i="3" s="1"/>
  <c r="C15760" i="3"/>
  <c r="E15760" i="3" s="1"/>
  <c r="C15761" i="3"/>
  <c r="E15761" i="3" s="1"/>
  <c r="C15762" i="3"/>
  <c r="E15762" i="3" s="1"/>
  <c r="C15763" i="3"/>
  <c r="E15763" i="3" s="1"/>
  <c r="C15764" i="3"/>
  <c r="E15764" i="3" s="1"/>
  <c r="C15765" i="3"/>
  <c r="E15765" i="3" s="1"/>
  <c r="C15766" i="3"/>
  <c r="E15766" i="3" s="1"/>
  <c r="C15767" i="3"/>
  <c r="E15767" i="3" s="1"/>
  <c r="C15768" i="3"/>
  <c r="E15768" i="3" s="1"/>
  <c r="C15769" i="3"/>
  <c r="E15769" i="3" s="1"/>
  <c r="C15770" i="3"/>
  <c r="E15770" i="3" s="1"/>
  <c r="C15771" i="3"/>
  <c r="E15771" i="3" s="1"/>
  <c r="C15772" i="3"/>
  <c r="E15772" i="3" s="1"/>
  <c r="C15773" i="3"/>
  <c r="E15773" i="3" s="1"/>
  <c r="C15774" i="3"/>
  <c r="E15774" i="3" s="1"/>
  <c r="C15775" i="3"/>
  <c r="E15775" i="3" s="1"/>
  <c r="C15776" i="3"/>
  <c r="E15776" i="3" s="1"/>
  <c r="C15777" i="3"/>
  <c r="E15777" i="3" s="1"/>
  <c r="C15778" i="3"/>
  <c r="E15778" i="3" s="1"/>
  <c r="C15779" i="3"/>
  <c r="E15779" i="3" s="1"/>
  <c r="C15780" i="3"/>
  <c r="E15780" i="3" s="1"/>
  <c r="C15781" i="3"/>
  <c r="E15781" i="3" s="1"/>
  <c r="C15782" i="3"/>
  <c r="E15782" i="3" s="1"/>
  <c r="C15783" i="3"/>
  <c r="E15783" i="3" s="1"/>
  <c r="C15784" i="3"/>
  <c r="E15784" i="3" s="1"/>
  <c r="C15785" i="3"/>
  <c r="E15785" i="3" s="1"/>
  <c r="C15786" i="3"/>
  <c r="E15786" i="3" s="1"/>
  <c r="C15787" i="3"/>
  <c r="E15787" i="3" s="1"/>
  <c r="C15788" i="3"/>
  <c r="E15788" i="3" s="1"/>
  <c r="C15789" i="3"/>
  <c r="E15789" i="3" s="1"/>
  <c r="C15790" i="3"/>
  <c r="E15790" i="3" s="1"/>
  <c r="C15791" i="3"/>
  <c r="E15791" i="3" s="1"/>
  <c r="C15792" i="3"/>
  <c r="E15792" i="3" s="1"/>
  <c r="C15793" i="3"/>
  <c r="E15793" i="3" s="1"/>
  <c r="C15794" i="3"/>
  <c r="E15794" i="3" s="1"/>
  <c r="C15795" i="3"/>
  <c r="E15795" i="3" s="1"/>
  <c r="C15796" i="3"/>
  <c r="E15796" i="3" s="1"/>
  <c r="C15797" i="3"/>
  <c r="E15797" i="3" s="1"/>
  <c r="C15798" i="3"/>
  <c r="E15798" i="3" s="1"/>
  <c r="C15799" i="3"/>
  <c r="E15799" i="3" s="1"/>
  <c r="C15800" i="3"/>
  <c r="E15800" i="3" s="1"/>
  <c r="C15801" i="3"/>
  <c r="E15801" i="3" s="1"/>
  <c r="C15802" i="3"/>
  <c r="E15802" i="3" s="1"/>
  <c r="C15803" i="3"/>
  <c r="E15803" i="3" s="1"/>
  <c r="C15804" i="3"/>
  <c r="E15804" i="3" s="1"/>
  <c r="C15805" i="3"/>
  <c r="E15805" i="3" s="1"/>
  <c r="C15806" i="3"/>
  <c r="E15806" i="3" s="1"/>
  <c r="C15807" i="3"/>
  <c r="E15807" i="3" s="1"/>
  <c r="C15808" i="3"/>
  <c r="E15808" i="3" s="1"/>
  <c r="C15809" i="3"/>
  <c r="E15809" i="3" s="1"/>
  <c r="C15810" i="3"/>
  <c r="E15810" i="3" s="1"/>
  <c r="C15811" i="3"/>
  <c r="E15811" i="3" s="1"/>
  <c r="C15812" i="3"/>
  <c r="E15812" i="3" s="1"/>
  <c r="C15813" i="3"/>
  <c r="E15813" i="3" s="1"/>
  <c r="C15814" i="3"/>
  <c r="E15814" i="3" s="1"/>
  <c r="C15815" i="3"/>
  <c r="E15815" i="3" s="1"/>
  <c r="C15816" i="3"/>
  <c r="E15816" i="3" s="1"/>
  <c r="C15817" i="3"/>
  <c r="E15817" i="3" s="1"/>
  <c r="C15818" i="3"/>
  <c r="E15818" i="3" s="1"/>
  <c r="C15819" i="3"/>
  <c r="E15819" i="3" s="1"/>
  <c r="C15820" i="3"/>
  <c r="E15820" i="3" s="1"/>
  <c r="C15821" i="3"/>
  <c r="E15821" i="3" s="1"/>
  <c r="C15822" i="3"/>
  <c r="E15822" i="3" s="1"/>
  <c r="C15823" i="3"/>
  <c r="E15823" i="3" s="1"/>
  <c r="C15824" i="3"/>
  <c r="E15824" i="3" s="1"/>
  <c r="C15825" i="3"/>
  <c r="E15825" i="3" s="1"/>
  <c r="C15826" i="3"/>
  <c r="E15826" i="3" s="1"/>
  <c r="C15827" i="3"/>
  <c r="E15827" i="3" s="1"/>
  <c r="C15828" i="3"/>
  <c r="E15828" i="3" s="1"/>
  <c r="C15829" i="3"/>
  <c r="E15829" i="3" s="1"/>
  <c r="C15830" i="3"/>
  <c r="E15830" i="3" s="1"/>
  <c r="C15831" i="3"/>
  <c r="E15831" i="3" s="1"/>
  <c r="C15832" i="3"/>
  <c r="E15832" i="3" s="1"/>
  <c r="C15833" i="3"/>
  <c r="E15833" i="3" s="1"/>
  <c r="C15834" i="3"/>
  <c r="E15834" i="3" s="1"/>
  <c r="C15835" i="3"/>
  <c r="E15835" i="3" s="1"/>
  <c r="C15836" i="3"/>
  <c r="E15836" i="3" s="1"/>
  <c r="C15837" i="3"/>
  <c r="E15837" i="3" s="1"/>
  <c r="C15838" i="3"/>
  <c r="E15838" i="3" s="1"/>
  <c r="C15839" i="3"/>
  <c r="E15839" i="3" s="1"/>
  <c r="C15840" i="3"/>
  <c r="E15840" i="3" s="1"/>
  <c r="C15841" i="3"/>
  <c r="E15841" i="3" s="1"/>
  <c r="C15842" i="3"/>
  <c r="E15842" i="3" s="1"/>
  <c r="C15843" i="3"/>
  <c r="E15843" i="3" s="1"/>
  <c r="C15844" i="3"/>
  <c r="E15844" i="3" s="1"/>
  <c r="C15845" i="3"/>
  <c r="E15845" i="3" s="1"/>
  <c r="C15846" i="3"/>
  <c r="E15846" i="3" s="1"/>
  <c r="C15847" i="3"/>
  <c r="E15847" i="3" s="1"/>
  <c r="C15848" i="3"/>
  <c r="E15848" i="3" s="1"/>
  <c r="C15849" i="3"/>
  <c r="E15849" i="3" s="1"/>
  <c r="C15850" i="3"/>
  <c r="E15850" i="3" s="1"/>
  <c r="C15851" i="3"/>
  <c r="E15851" i="3" s="1"/>
  <c r="C15852" i="3"/>
  <c r="E15852" i="3" s="1"/>
  <c r="C15853" i="3"/>
  <c r="E15853" i="3" s="1"/>
  <c r="C15854" i="3"/>
  <c r="E15854" i="3" s="1"/>
  <c r="C15855" i="3"/>
  <c r="E15855" i="3" s="1"/>
  <c r="C15856" i="3"/>
  <c r="E15856" i="3" s="1"/>
  <c r="C15857" i="3"/>
  <c r="E15857" i="3" s="1"/>
  <c r="C15858" i="3"/>
  <c r="E15858" i="3" s="1"/>
  <c r="C15859" i="3"/>
  <c r="E15859" i="3" s="1"/>
  <c r="C15860" i="3"/>
  <c r="E15860" i="3" s="1"/>
  <c r="C15861" i="3"/>
  <c r="E15861" i="3" s="1"/>
  <c r="C15862" i="3"/>
  <c r="E15862" i="3" s="1"/>
  <c r="C15863" i="3"/>
  <c r="E15863" i="3" s="1"/>
  <c r="C15864" i="3"/>
  <c r="E15864" i="3" s="1"/>
  <c r="C15865" i="3"/>
  <c r="E15865" i="3" s="1"/>
  <c r="C15866" i="3"/>
  <c r="E15866" i="3" s="1"/>
  <c r="C15867" i="3"/>
  <c r="E15867" i="3" s="1"/>
  <c r="C15868" i="3"/>
  <c r="E15868" i="3" s="1"/>
  <c r="C15869" i="3"/>
  <c r="E15869" i="3" s="1"/>
  <c r="C15870" i="3"/>
  <c r="E15870" i="3" s="1"/>
  <c r="C15871" i="3"/>
  <c r="E15871" i="3" s="1"/>
  <c r="C15872" i="3"/>
  <c r="E15872" i="3" s="1"/>
  <c r="C15873" i="3"/>
  <c r="E15873" i="3" s="1"/>
  <c r="C15874" i="3"/>
  <c r="E15874" i="3" s="1"/>
  <c r="C15875" i="3"/>
  <c r="E15875" i="3" s="1"/>
  <c r="C15876" i="3"/>
  <c r="E15876" i="3" s="1"/>
  <c r="C15877" i="3"/>
  <c r="E15877" i="3" s="1"/>
  <c r="C15878" i="3"/>
  <c r="E15878" i="3" s="1"/>
  <c r="C15879" i="3"/>
  <c r="E15879" i="3" s="1"/>
  <c r="C15880" i="3"/>
  <c r="E15880" i="3" s="1"/>
  <c r="C15881" i="3"/>
  <c r="E15881" i="3" s="1"/>
  <c r="C15882" i="3"/>
  <c r="E15882" i="3" s="1"/>
  <c r="C15883" i="3"/>
  <c r="E15883" i="3" s="1"/>
  <c r="C15884" i="3"/>
  <c r="E15884" i="3" s="1"/>
  <c r="C15885" i="3"/>
  <c r="E15885" i="3" s="1"/>
  <c r="C15886" i="3"/>
  <c r="E15886" i="3" s="1"/>
  <c r="C15887" i="3"/>
  <c r="E15887" i="3" s="1"/>
  <c r="C15888" i="3"/>
  <c r="E15888" i="3" s="1"/>
  <c r="C15889" i="3"/>
  <c r="E15889" i="3" s="1"/>
  <c r="C15890" i="3"/>
  <c r="E15890" i="3" s="1"/>
  <c r="C15891" i="3"/>
  <c r="E15891" i="3" s="1"/>
  <c r="C15892" i="3"/>
  <c r="E15892" i="3" s="1"/>
  <c r="C15893" i="3"/>
  <c r="E15893" i="3" s="1"/>
  <c r="C15894" i="3"/>
  <c r="E15894" i="3" s="1"/>
  <c r="C15895" i="3"/>
  <c r="E15895" i="3" s="1"/>
  <c r="C15896" i="3"/>
  <c r="E15896" i="3" s="1"/>
  <c r="C15897" i="3"/>
  <c r="E15897" i="3" s="1"/>
  <c r="C15898" i="3"/>
  <c r="E15898" i="3" s="1"/>
  <c r="C15899" i="3"/>
  <c r="E15899" i="3" s="1"/>
  <c r="C15900" i="3"/>
  <c r="E15900" i="3" s="1"/>
  <c r="C15901" i="3"/>
  <c r="E15901" i="3" s="1"/>
  <c r="C15902" i="3"/>
  <c r="E15902" i="3" s="1"/>
  <c r="C15903" i="3"/>
  <c r="E15903" i="3" s="1"/>
  <c r="C15904" i="3"/>
  <c r="E15904" i="3" s="1"/>
  <c r="C15905" i="3"/>
  <c r="E15905" i="3" s="1"/>
  <c r="C15906" i="3"/>
  <c r="E15906" i="3" s="1"/>
  <c r="C15907" i="3"/>
  <c r="E15907" i="3" s="1"/>
  <c r="C15908" i="3"/>
  <c r="E15908" i="3" s="1"/>
  <c r="C15909" i="3"/>
  <c r="E15909" i="3" s="1"/>
  <c r="C15910" i="3"/>
  <c r="E15910" i="3" s="1"/>
  <c r="C15911" i="3"/>
  <c r="E15911" i="3" s="1"/>
  <c r="C15912" i="3"/>
  <c r="E15912" i="3" s="1"/>
  <c r="C15913" i="3"/>
  <c r="E15913" i="3" s="1"/>
  <c r="C15914" i="3"/>
  <c r="E15914" i="3" s="1"/>
  <c r="C15915" i="3"/>
  <c r="E15915" i="3" s="1"/>
  <c r="C15916" i="3"/>
  <c r="E15916" i="3" s="1"/>
  <c r="C15917" i="3"/>
  <c r="E15917" i="3" s="1"/>
  <c r="C15918" i="3"/>
  <c r="E15918" i="3" s="1"/>
  <c r="C15919" i="3"/>
  <c r="E15919" i="3" s="1"/>
  <c r="C15920" i="3"/>
  <c r="E15920" i="3" s="1"/>
  <c r="C15921" i="3"/>
  <c r="E15921" i="3" s="1"/>
  <c r="C15922" i="3"/>
  <c r="E15922" i="3" s="1"/>
  <c r="C15923" i="3"/>
  <c r="E15923" i="3" s="1"/>
  <c r="C15924" i="3"/>
  <c r="E15924" i="3" s="1"/>
  <c r="C15925" i="3"/>
  <c r="E15925" i="3" s="1"/>
  <c r="C15926" i="3"/>
  <c r="E15926" i="3" s="1"/>
  <c r="C15927" i="3"/>
  <c r="E15927" i="3" s="1"/>
  <c r="C15928" i="3"/>
  <c r="E15928" i="3" s="1"/>
  <c r="C15929" i="3"/>
  <c r="E15929" i="3" s="1"/>
  <c r="C15930" i="3"/>
  <c r="E15930" i="3" s="1"/>
  <c r="C15931" i="3"/>
  <c r="E15931" i="3" s="1"/>
  <c r="C15932" i="3"/>
  <c r="E15932" i="3" s="1"/>
  <c r="C15933" i="3"/>
  <c r="E15933" i="3" s="1"/>
  <c r="C15934" i="3"/>
  <c r="E15934" i="3" s="1"/>
  <c r="C15935" i="3"/>
  <c r="E15935" i="3" s="1"/>
  <c r="C15936" i="3"/>
  <c r="E15936" i="3" s="1"/>
  <c r="C15937" i="3"/>
  <c r="E15937" i="3" s="1"/>
  <c r="C15938" i="3"/>
  <c r="E15938" i="3" s="1"/>
  <c r="C15939" i="3"/>
  <c r="E15939" i="3" s="1"/>
  <c r="C15940" i="3"/>
  <c r="E15940" i="3" s="1"/>
  <c r="C15941" i="3"/>
  <c r="E15941" i="3" s="1"/>
  <c r="C15942" i="3"/>
  <c r="E15942" i="3" s="1"/>
  <c r="C15943" i="3"/>
  <c r="E15943" i="3" s="1"/>
  <c r="C15944" i="3"/>
  <c r="E15944" i="3" s="1"/>
  <c r="C15945" i="3"/>
  <c r="E15945" i="3" s="1"/>
  <c r="C15946" i="3"/>
  <c r="E15946" i="3" s="1"/>
  <c r="C15947" i="3"/>
  <c r="E15947" i="3" s="1"/>
  <c r="C15948" i="3"/>
  <c r="E15948" i="3" s="1"/>
  <c r="C15949" i="3"/>
  <c r="E15949" i="3" s="1"/>
  <c r="C15950" i="3"/>
  <c r="E15950" i="3" s="1"/>
  <c r="C15951" i="3"/>
  <c r="E15951" i="3" s="1"/>
  <c r="C15952" i="3"/>
  <c r="E15952" i="3" s="1"/>
  <c r="C15953" i="3"/>
  <c r="E15953" i="3" s="1"/>
  <c r="C15954" i="3"/>
  <c r="E15954" i="3" s="1"/>
  <c r="C15955" i="3"/>
  <c r="E15955" i="3" s="1"/>
  <c r="C15956" i="3"/>
  <c r="E15956" i="3" s="1"/>
  <c r="C15957" i="3"/>
  <c r="E15957" i="3" s="1"/>
  <c r="C15958" i="3"/>
  <c r="E15958" i="3" s="1"/>
  <c r="C15959" i="3"/>
  <c r="E15959" i="3" s="1"/>
  <c r="C15960" i="3"/>
  <c r="E15960" i="3" s="1"/>
  <c r="C15961" i="3"/>
  <c r="E15961" i="3" s="1"/>
  <c r="C15962" i="3"/>
  <c r="E15962" i="3" s="1"/>
  <c r="C15963" i="3"/>
  <c r="E15963" i="3" s="1"/>
  <c r="C15964" i="3"/>
  <c r="E15964" i="3" s="1"/>
  <c r="C15965" i="3"/>
  <c r="E15965" i="3" s="1"/>
  <c r="C15966" i="3"/>
  <c r="E15966" i="3" s="1"/>
  <c r="C15967" i="3"/>
  <c r="E15967" i="3" s="1"/>
  <c r="C15968" i="3"/>
  <c r="E15968" i="3" s="1"/>
  <c r="C15969" i="3"/>
  <c r="E15969" i="3" s="1"/>
  <c r="C15970" i="3"/>
  <c r="E15970" i="3" s="1"/>
  <c r="C15971" i="3"/>
  <c r="E15971" i="3" s="1"/>
  <c r="C15972" i="3"/>
  <c r="E15972" i="3" s="1"/>
  <c r="C15973" i="3"/>
  <c r="E15973" i="3" s="1"/>
  <c r="C15974" i="3"/>
  <c r="E15974" i="3" s="1"/>
  <c r="C15975" i="3"/>
  <c r="E15975" i="3" s="1"/>
  <c r="C15976" i="3"/>
  <c r="E15976" i="3" s="1"/>
  <c r="C15977" i="3"/>
  <c r="E15977" i="3" s="1"/>
  <c r="C15978" i="3"/>
  <c r="E15978" i="3" s="1"/>
  <c r="C15979" i="3"/>
  <c r="E15979" i="3" s="1"/>
  <c r="C15980" i="3"/>
  <c r="E15980" i="3" s="1"/>
  <c r="C15981" i="3"/>
  <c r="E15981" i="3" s="1"/>
  <c r="C15982" i="3"/>
  <c r="E15982" i="3" s="1"/>
  <c r="C15983" i="3"/>
  <c r="E15983" i="3" s="1"/>
  <c r="C15984" i="3"/>
  <c r="E15984" i="3" s="1"/>
  <c r="C15985" i="3"/>
  <c r="E15985" i="3" s="1"/>
  <c r="C15986" i="3"/>
  <c r="E15986" i="3" s="1"/>
  <c r="C15987" i="3"/>
  <c r="E15987" i="3" s="1"/>
  <c r="C15988" i="3"/>
  <c r="E15988" i="3" s="1"/>
  <c r="C15989" i="3"/>
  <c r="E15989" i="3" s="1"/>
  <c r="C15990" i="3"/>
  <c r="E15990" i="3" s="1"/>
  <c r="C15991" i="3"/>
  <c r="E15991" i="3" s="1"/>
  <c r="C15992" i="3"/>
  <c r="E15992" i="3" s="1"/>
  <c r="C15993" i="3"/>
  <c r="E15993" i="3" s="1"/>
  <c r="C15994" i="3"/>
  <c r="E15994" i="3" s="1"/>
  <c r="C15995" i="3"/>
  <c r="E15995" i="3" s="1"/>
  <c r="C15996" i="3"/>
  <c r="E15996" i="3" s="1"/>
  <c r="C15997" i="3"/>
  <c r="E15997" i="3"/>
  <c r="C15998" i="3"/>
  <c r="E15998" i="3" s="1"/>
  <c r="C15999" i="3"/>
  <c r="E15999" i="3"/>
  <c r="C16000" i="3"/>
  <c r="E16000" i="3" s="1"/>
  <c r="C16001" i="3"/>
  <c r="E16001" i="3" s="1"/>
  <c r="C16002" i="3"/>
  <c r="E16002" i="3"/>
  <c r="C16003" i="3"/>
  <c r="E16003" i="3"/>
  <c r="C16004" i="3"/>
  <c r="E16004" i="3" s="1"/>
  <c r="C16005" i="3"/>
  <c r="E16005" i="3"/>
  <c r="C16006" i="3"/>
  <c r="E16006" i="3" s="1"/>
  <c r="C16007" i="3"/>
  <c r="E16007" i="3"/>
  <c r="C16008" i="3"/>
  <c r="E16008" i="3" s="1"/>
  <c r="C16009" i="3"/>
  <c r="E16009" i="3" s="1"/>
  <c r="C16010" i="3"/>
  <c r="E16010" i="3" s="1"/>
  <c r="C16011" i="3"/>
  <c r="E16011" i="3"/>
  <c r="C16012" i="3"/>
  <c r="E16012" i="3" s="1"/>
  <c r="C16013" i="3"/>
  <c r="E16013" i="3" s="1"/>
  <c r="C16014" i="3"/>
  <c r="E16014" i="3" s="1"/>
  <c r="C16015" i="3"/>
  <c r="E16015" i="3"/>
  <c r="C16016" i="3"/>
  <c r="E16016" i="3" s="1"/>
  <c r="C16017" i="3"/>
  <c r="E16017" i="3"/>
  <c r="C16018" i="3"/>
  <c r="E16018" i="3"/>
  <c r="C16019" i="3"/>
  <c r="E16019" i="3"/>
  <c r="C16020" i="3"/>
  <c r="E16020" i="3" s="1"/>
  <c r="C16021" i="3"/>
  <c r="E16021" i="3" s="1"/>
  <c r="C16022" i="3"/>
  <c r="E16022" i="3" s="1"/>
  <c r="C16023" i="3"/>
  <c r="E16023" i="3"/>
  <c r="C16024" i="3"/>
  <c r="E16024" i="3" s="1"/>
  <c r="C16025" i="3"/>
  <c r="E16025" i="3"/>
  <c r="C16026" i="3"/>
  <c r="E16026" i="3"/>
  <c r="C16027" i="3"/>
  <c r="E16027" i="3"/>
  <c r="C16028" i="3"/>
  <c r="E16028" i="3" s="1"/>
  <c r="C16029" i="3"/>
  <c r="E16029" i="3" s="1"/>
  <c r="C16030" i="3"/>
  <c r="E16030" i="3" s="1"/>
  <c r="C16031" i="3"/>
  <c r="E16031" i="3"/>
  <c r="C16032" i="3"/>
  <c r="E16032" i="3" s="1"/>
  <c r="C16033" i="3"/>
  <c r="E16033" i="3" s="1"/>
  <c r="C16034" i="3"/>
  <c r="E16034" i="3"/>
  <c r="C16035" i="3"/>
  <c r="E16035" i="3"/>
  <c r="C16036" i="3"/>
  <c r="E16036" i="3" s="1"/>
  <c r="C16037" i="3"/>
  <c r="E16037" i="3"/>
  <c r="C16038" i="3"/>
  <c r="E16038" i="3" s="1"/>
  <c r="C16039" i="3"/>
  <c r="E16039" i="3"/>
  <c r="C16040" i="3"/>
  <c r="E16040" i="3" s="1"/>
  <c r="C16041" i="3"/>
  <c r="E16041" i="3"/>
  <c r="C16042" i="3"/>
  <c r="E16042" i="3" s="1"/>
  <c r="C16043" i="3"/>
  <c r="E16043" i="3"/>
  <c r="C16044" i="3"/>
  <c r="E16044" i="3" s="1"/>
  <c r="C16045" i="3"/>
  <c r="E16045" i="3" s="1"/>
  <c r="C16046" i="3"/>
  <c r="E16046" i="3" s="1"/>
  <c r="C16047" i="3"/>
  <c r="E16047" i="3"/>
  <c r="C16048" i="3"/>
  <c r="E16048" i="3" s="1"/>
  <c r="C16049" i="3"/>
  <c r="E16049" i="3"/>
  <c r="C16050" i="3"/>
  <c r="E16050" i="3"/>
  <c r="C16051" i="3"/>
  <c r="E16051" i="3"/>
  <c r="C16052" i="3"/>
  <c r="E16052" i="3" s="1"/>
  <c r="C16053" i="3"/>
  <c r="E16053" i="3" s="1"/>
  <c r="C16054" i="3"/>
  <c r="E16054" i="3"/>
  <c r="C16055" i="3"/>
  <c r="E16055" i="3"/>
  <c r="C16056" i="3"/>
  <c r="E16056" i="3" s="1"/>
  <c r="C16057" i="3"/>
  <c r="E16057" i="3"/>
  <c r="C16058" i="3"/>
  <c r="E16058" i="3"/>
  <c r="C16059" i="3"/>
  <c r="E16059" i="3"/>
  <c r="C16060" i="3"/>
  <c r="E16060" i="3" s="1"/>
  <c r="C16061" i="3"/>
  <c r="E16061" i="3" s="1"/>
  <c r="C16062" i="3"/>
  <c r="E16062" i="3" s="1"/>
  <c r="C16063" i="3"/>
  <c r="E16063" i="3"/>
  <c r="C16064" i="3"/>
  <c r="E16064" i="3" s="1"/>
  <c r="C16065" i="3"/>
  <c r="E16065" i="3" s="1"/>
  <c r="C16066" i="3"/>
  <c r="E16066" i="3"/>
  <c r="C16067" i="3"/>
  <c r="E16067" i="3"/>
  <c r="C16068" i="3"/>
  <c r="E16068" i="3" s="1"/>
  <c r="C16069" i="3"/>
  <c r="E16069" i="3" s="1"/>
  <c r="C16070" i="3"/>
  <c r="E16070" i="3" s="1"/>
  <c r="C16071" i="3"/>
  <c r="E16071" i="3"/>
  <c r="C16072" i="3"/>
  <c r="E16072" i="3" s="1"/>
  <c r="C16073" i="3"/>
  <c r="E16073" i="3"/>
  <c r="C16074" i="3"/>
  <c r="E16074" i="3" s="1"/>
  <c r="C16075" i="3"/>
  <c r="E16075" i="3"/>
  <c r="C16076" i="3"/>
  <c r="E16076" i="3" s="1"/>
  <c r="C16077" i="3"/>
  <c r="E16077" i="3" s="1"/>
  <c r="C16078" i="3"/>
  <c r="E16078" i="3"/>
  <c r="C16079" i="3"/>
  <c r="E16079" i="3"/>
  <c r="C16080" i="3"/>
  <c r="E16080" i="3" s="1"/>
  <c r="C16081" i="3"/>
  <c r="E16081" i="3"/>
  <c r="C16082" i="3"/>
  <c r="E16082" i="3" s="1"/>
  <c r="C16083" i="3"/>
  <c r="E16083" i="3"/>
  <c r="C16084" i="3"/>
  <c r="E16084" i="3" s="1"/>
  <c r="C16085" i="3"/>
  <c r="E16085" i="3" s="1"/>
  <c r="C16086" i="3"/>
  <c r="E16086" i="3"/>
  <c r="C16087" i="3"/>
  <c r="E16087" i="3"/>
  <c r="C16088" i="3"/>
  <c r="E16088" i="3" s="1"/>
  <c r="C16089" i="3"/>
  <c r="E16089" i="3"/>
  <c r="C16090" i="3"/>
  <c r="E16090" i="3"/>
  <c r="C16091" i="3"/>
  <c r="E16091" i="3"/>
  <c r="C16092" i="3"/>
  <c r="E16092" i="3" s="1"/>
  <c r="C16093" i="3"/>
  <c r="E16093" i="3"/>
  <c r="C16094" i="3"/>
  <c r="E16094" i="3" s="1"/>
  <c r="C16095" i="3"/>
  <c r="E16095" i="3"/>
  <c r="C16096" i="3"/>
  <c r="E16096" i="3" s="1"/>
  <c r="C16097" i="3"/>
  <c r="E16097" i="3" s="1"/>
  <c r="C16098" i="3"/>
  <c r="E16098" i="3"/>
  <c r="C16099" i="3"/>
  <c r="E16099" i="3"/>
  <c r="C16100" i="3"/>
  <c r="E16100" i="3" s="1"/>
  <c r="C16101" i="3"/>
  <c r="E16101" i="3"/>
  <c r="C16102" i="3"/>
  <c r="E16102" i="3" s="1"/>
  <c r="C16103" i="3"/>
  <c r="E16103" i="3"/>
  <c r="C16104" i="3"/>
  <c r="E16104" i="3" s="1"/>
  <c r="C16105" i="3"/>
  <c r="E16105" i="3"/>
  <c r="C16106" i="3"/>
  <c r="E16106" i="3" s="1"/>
  <c r="C16107" i="3"/>
  <c r="E16107" i="3"/>
  <c r="C16108" i="3"/>
  <c r="E16108" i="3" s="1"/>
  <c r="C16109" i="3"/>
  <c r="E16109" i="3" s="1"/>
  <c r="C16110" i="3"/>
  <c r="E16110" i="3"/>
  <c r="C16111" i="3"/>
  <c r="E16111" i="3"/>
  <c r="C16112" i="3"/>
  <c r="E16112" i="3" s="1"/>
  <c r="C16113" i="3"/>
  <c r="E16113" i="3"/>
  <c r="C16114" i="3"/>
  <c r="E16114" i="3" s="1"/>
  <c r="C16115" i="3"/>
  <c r="E16115" i="3"/>
  <c r="C16116" i="3"/>
  <c r="E16116" i="3" s="1"/>
  <c r="C16117" i="3"/>
  <c r="E16117" i="3" s="1"/>
  <c r="C16118" i="3"/>
  <c r="E16118" i="3" s="1"/>
  <c r="C16119" i="3"/>
  <c r="E16119" i="3"/>
  <c r="C16120" i="3"/>
  <c r="E16120" i="3" s="1"/>
  <c r="C16121" i="3"/>
  <c r="E16121" i="3"/>
  <c r="C16122" i="3"/>
  <c r="E16122" i="3"/>
  <c r="C16123" i="3"/>
  <c r="E16123" i="3"/>
  <c r="C16124" i="3"/>
  <c r="E16124" i="3" s="1"/>
  <c r="C16125" i="3"/>
  <c r="E16125" i="3" s="1"/>
  <c r="C16126" i="3"/>
  <c r="E16126" i="3" s="1"/>
  <c r="C16127" i="3"/>
  <c r="E16127" i="3"/>
  <c r="C16128" i="3"/>
  <c r="E16128" i="3" s="1"/>
  <c r="C16129" i="3"/>
  <c r="E16129" i="3" s="1"/>
  <c r="C16130" i="3"/>
  <c r="E16130" i="3"/>
  <c r="C16131" i="3"/>
  <c r="E16131" i="3"/>
  <c r="C16132" i="3"/>
  <c r="E16132" i="3" s="1"/>
  <c r="C16133" i="3"/>
  <c r="E16133" i="3"/>
  <c r="C16134" i="3"/>
  <c r="E16134" i="3" s="1"/>
  <c r="C16135" i="3"/>
  <c r="E16135" i="3"/>
  <c r="C16136" i="3"/>
  <c r="E16136" i="3" s="1"/>
  <c r="C16137" i="3"/>
  <c r="E16137" i="3"/>
  <c r="C16138" i="3"/>
  <c r="E16138" i="3" s="1"/>
  <c r="C16139" i="3"/>
  <c r="E16139" i="3"/>
  <c r="C16140" i="3"/>
  <c r="E16140" i="3" s="1"/>
  <c r="C16141" i="3"/>
  <c r="E16141" i="3"/>
  <c r="C16142" i="3"/>
  <c r="E16142" i="3"/>
  <c r="C16143" i="3"/>
  <c r="E16143" i="3"/>
  <c r="C16144" i="3"/>
  <c r="E16144" i="3" s="1"/>
  <c r="C16145" i="3"/>
  <c r="E16145" i="3"/>
  <c r="C16146" i="3"/>
  <c r="E16146" i="3" s="1"/>
  <c r="C16147" i="3"/>
  <c r="E16147" i="3"/>
  <c r="C16148" i="3"/>
  <c r="E16148" i="3" s="1"/>
  <c r="C16149" i="3"/>
  <c r="E16149" i="3" s="1"/>
  <c r="C16150" i="3"/>
  <c r="E16150" i="3"/>
  <c r="C16151" i="3"/>
  <c r="E16151" i="3"/>
  <c r="C16152" i="3"/>
  <c r="E16152" i="3" s="1"/>
  <c r="C16153" i="3"/>
  <c r="E16153" i="3"/>
  <c r="C16154" i="3"/>
  <c r="E16154" i="3"/>
  <c r="C16155" i="3"/>
  <c r="E16155" i="3"/>
  <c r="C16156" i="3"/>
  <c r="E16156" i="3" s="1"/>
  <c r="C16157" i="3"/>
  <c r="E16157" i="3" s="1"/>
  <c r="C16158" i="3"/>
  <c r="E16158" i="3" s="1"/>
  <c r="C16159" i="3"/>
  <c r="E16159" i="3"/>
  <c r="C16160" i="3"/>
  <c r="E16160" i="3" s="1"/>
  <c r="C16161" i="3"/>
  <c r="E16161" i="3" s="1"/>
  <c r="C16162" i="3"/>
  <c r="E16162" i="3"/>
  <c r="C16163" i="3"/>
  <c r="E16163" i="3"/>
  <c r="C16164" i="3"/>
  <c r="E16164" i="3" s="1"/>
  <c r="C16165" i="3"/>
  <c r="E16165" i="3" s="1"/>
  <c r="C16166" i="3"/>
  <c r="E16166" i="3"/>
  <c r="C16167" i="3"/>
  <c r="E16167" i="3"/>
  <c r="C16168" i="3"/>
  <c r="E16168" i="3" s="1"/>
  <c r="C16169" i="3"/>
  <c r="E16169" i="3" s="1"/>
  <c r="C16170" i="3"/>
  <c r="E16170" i="3" s="1"/>
  <c r="C16171" i="3"/>
  <c r="E16171" i="3"/>
  <c r="C16172" i="3"/>
  <c r="E16172" i="3" s="1"/>
  <c r="C16173" i="3"/>
  <c r="E16173" i="3" s="1"/>
  <c r="C16174" i="3"/>
  <c r="E16174" i="3" s="1"/>
  <c r="C16175" i="3"/>
  <c r="E16175" i="3"/>
  <c r="C16176" i="3"/>
  <c r="E16176" i="3" s="1"/>
  <c r="C16177" i="3"/>
  <c r="E16177" i="3"/>
  <c r="C16178" i="3"/>
  <c r="E16178" i="3" s="1"/>
  <c r="C16179" i="3"/>
  <c r="E16179" i="3"/>
  <c r="C16180" i="3"/>
  <c r="E16180" i="3" s="1"/>
  <c r="C16181" i="3"/>
  <c r="E16181" i="3" s="1"/>
  <c r="C16182" i="3"/>
  <c r="E16182" i="3"/>
  <c r="C16183" i="3"/>
  <c r="E16183" i="3"/>
  <c r="C16184" i="3"/>
  <c r="E16184" i="3" s="1"/>
  <c r="C16185" i="3"/>
  <c r="E16185" i="3"/>
  <c r="C16186" i="3"/>
  <c r="E16186" i="3"/>
  <c r="C16187" i="3"/>
  <c r="E16187" i="3"/>
  <c r="C16188" i="3"/>
  <c r="E16188" i="3" s="1"/>
  <c r="C16189" i="3"/>
  <c r="E16189" i="3" s="1"/>
  <c r="C16190" i="3"/>
  <c r="E16190" i="3" s="1"/>
  <c r="C16191" i="3"/>
  <c r="E16191" i="3"/>
  <c r="C16192" i="3"/>
  <c r="E16192" i="3" s="1"/>
  <c r="C16193" i="3"/>
  <c r="E16193" i="3" s="1"/>
  <c r="C16194" i="3"/>
  <c r="E16194" i="3"/>
  <c r="C16195" i="3"/>
  <c r="E16195" i="3"/>
  <c r="C16196" i="3"/>
  <c r="E16196" i="3" s="1"/>
  <c r="C16197" i="3"/>
  <c r="E16197" i="3" s="1"/>
  <c r="C16198" i="3"/>
  <c r="E16198" i="3"/>
  <c r="C16199" i="3"/>
  <c r="E16199" i="3"/>
  <c r="C16200" i="3"/>
  <c r="E16200" i="3" s="1"/>
  <c r="C16201" i="3"/>
  <c r="E16201" i="3"/>
  <c r="C16202" i="3"/>
  <c r="E16202" i="3" s="1"/>
  <c r="C16203" i="3"/>
  <c r="E16203" i="3"/>
  <c r="C16204" i="3"/>
  <c r="E16204" i="3" s="1"/>
  <c r="C16205" i="3"/>
  <c r="E16205" i="3" s="1"/>
  <c r="C16206" i="3"/>
  <c r="E16206" i="3"/>
  <c r="C16207" i="3"/>
  <c r="E16207" i="3"/>
  <c r="C16208" i="3"/>
  <c r="E16208" i="3" s="1"/>
  <c r="C16209" i="3"/>
  <c r="E16209" i="3"/>
  <c r="C16210" i="3"/>
  <c r="E16210" i="3" s="1"/>
  <c r="C16211" i="3"/>
  <c r="E16211" i="3"/>
  <c r="C16212" i="3"/>
  <c r="E16212" i="3" s="1"/>
  <c r="C16213" i="3"/>
  <c r="E16213" i="3" s="1"/>
  <c r="C16214" i="3"/>
  <c r="E16214" i="3"/>
  <c r="C16215" i="3"/>
  <c r="E16215" i="3"/>
  <c r="C16216" i="3"/>
  <c r="E16216" i="3" s="1"/>
  <c r="C16217" i="3"/>
  <c r="E16217" i="3"/>
  <c r="C16218" i="3"/>
  <c r="E16218" i="3"/>
  <c r="C16219" i="3"/>
  <c r="E16219" i="3"/>
  <c r="C16220" i="3"/>
  <c r="E16220" i="3" s="1"/>
  <c r="C16221" i="3"/>
  <c r="E16221" i="3" s="1"/>
  <c r="C16222" i="3"/>
  <c r="E16222" i="3" s="1"/>
  <c r="C16223" i="3"/>
  <c r="E16223" i="3"/>
  <c r="C16224" i="3"/>
  <c r="E16224" i="3" s="1"/>
  <c r="C16225" i="3"/>
  <c r="E16225" i="3" s="1"/>
  <c r="C16226" i="3"/>
  <c r="E16226" i="3"/>
  <c r="C16227" i="3"/>
  <c r="E16227" i="3"/>
  <c r="C16228" i="3"/>
  <c r="E16228" i="3" s="1"/>
  <c r="C16229" i="3"/>
  <c r="E16229" i="3"/>
  <c r="C16230" i="3"/>
  <c r="E16230" i="3" s="1"/>
  <c r="C16231" i="3"/>
  <c r="E16231" i="3"/>
  <c r="C16232" i="3"/>
  <c r="E16232" i="3" s="1"/>
  <c r="C16233" i="3"/>
  <c r="E16233" i="3"/>
  <c r="C16234" i="3"/>
  <c r="E16234" i="3" s="1"/>
  <c r="C16235" i="3"/>
  <c r="E16235" i="3"/>
  <c r="C16236" i="3"/>
  <c r="E16236" i="3" s="1"/>
  <c r="C16237" i="3"/>
  <c r="E16237" i="3"/>
  <c r="C16238" i="3"/>
  <c r="E16238" i="3"/>
  <c r="C16239" i="3"/>
  <c r="E16239" i="3"/>
  <c r="C16240" i="3"/>
  <c r="E16240" i="3" s="1"/>
  <c r="C16241" i="3"/>
  <c r="E16241" i="3"/>
  <c r="C16242" i="3"/>
  <c r="E16242" i="3" s="1"/>
  <c r="C16243" i="3"/>
  <c r="E16243" i="3"/>
  <c r="C16244" i="3"/>
  <c r="E16244" i="3" s="1"/>
  <c r="C16245" i="3"/>
  <c r="E16245" i="3" s="1"/>
  <c r="C16246" i="3"/>
  <c r="E16246" i="3"/>
  <c r="C16247" i="3"/>
  <c r="E16247" i="3"/>
  <c r="C16248" i="3"/>
  <c r="E16248" i="3" s="1"/>
  <c r="C16249" i="3"/>
  <c r="E16249" i="3"/>
  <c r="C16250" i="3"/>
  <c r="E16250" i="3"/>
  <c r="C16251" i="3"/>
  <c r="E16251" i="3"/>
  <c r="C16252" i="3"/>
  <c r="E16252" i="3" s="1"/>
  <c r="C16253" i="3"/>
  <c r="E16253" i="3"/>
  <c r="C16254" i="3"/>
  <c r="E16254" i="3" s="1"/>
  <c r="C16255" i="3"/>
  <c r="E16255" i="3"/>
  <c r="C16256" i="3"/>
  <c r="E16256" i="3" s="1"/>
  <c r="C16257" i="3"/>
  <c r="E16257" i="3" s="1"/>
  <c r="C16258" i="3"/>
  <c r="E16258" i="3"/>
  <c r="C16259" i="3"/>
  <c r="E16259" i="3"/>
  <c r="C16260" i="3"/>
  <c r="E16260" i="3" s="1"/>
  <c r="C16261" i="3"/>
  <c r="E16261" i="3"/>
  <c r="C16262" i="3"/>
  <c r="E16262" i="3" s="1"/>
  <c r="C16263" i="3"/>
  <c r="E16263" i="3"/>
  <c r="C16264" i="3"/>
  <c r="E16264" i="3" s="1"/>
  <c r="C16265" i="3"/>
  <c r="E16265" i="3"/>
  <c r="C16266" i="3"/>
  <c r="E16266" i="3" s="1"/>
  <c r="C16267" i="3"/>
  <c r="E16267" i="3"/>
  <c r="C16268" i="3"/>
  <c r="E16268" i="3" s="1"/>
  <c r="C16269" i="3"/>
  <c r="E16269" i="3" s="1"/>
  <c r="C16270" i="3"/>
  <c r="E16270" i="3"/>
  <c r="C16271" i="3"/>
  <c r="E16271" i="3"/>
  <c r="C16272" i="3"/>
  <c r="E16272" i="3" s="1"/>
  <c r="C16273" i="3"/>
  <c r="E16273" i="3"/>
  <c r="C16274" i="3"/>
  <c r="E16274" i="3" s="1"/>
  <c r="C16275" i="3"/>
  <c r="E16275" i="3"/>
  <c r="C16276" i="3"/>
  <c r="E16276" i="3" s="1"/>
  <c r="C16277" i="3"/>
  <c r="E16277" i="3" s="1"/>
  <c r="C16278" i="3"/>
  <c r="E16278" i="3"/>
  <c r="C16279" i="3"/>
  <c r="E16279" i="3"/>
  <c r="C16280" i="3"/>
  <c r="E16280" i="3" s="1"/>
  <c r="C16281" i="3"/>
  <c r="E16281" i="3"/>
  <c r="C16282" i="3"/>
  <c r="E16282" i="3"/>
  <c r="C16283" i="3"/>
  <c r="E16283" i="3"/>
  <c r="C16284" i="3"/>
  <c r="E16284" i="3" s="1"/>
  <c r="C16285" i="3"/>
  <c r="E16285" i="3" s="1"/>
  <c r="C16286" i="3"/>
  <c r="E16286" i="3" s="1"/>
  <c r="C16287" i="3"/>
  <c r="E16287" i="3" s="1"/>
  <c r="C16288" i="3"/>
  <c r="E16288" i="3" s="1"/>
  <c r="C16289" i="3"/>
  <c r="E16289" i="3" s="1"/>
  <c r="C16290" i="3"/>
  <c r="E16290" i="3" s="1"/>
  <c r="C16291" i="3"/>
  <c r="E16291" i="3" s="1"/>
  <c r="C16292" i="3"/>
  <c r="E16292" i="3" s="1"/>
  <c r="C16293" i="3"/>
  <c r="E16293" i="3" s="1"/>
  <c r="C16294" i="3"/>
  <c r="E16294" i="3" s="1"/>
  <c r="C16295" i="3"/>
  <c r="E16295" i="3" s="1"/>
  <c r="C16296" i="3"/>
  <c r="E16296" i="3" s="1"/>
  <c r="C16297" i="3"/>
  <c r="E16297" i="3" s="1"/>
  <c r="C16298" i="3"/>
  <c r="E16298" i="3" s="1"/>
  <c r="C16299" i="3"/>
  <c r="E16299" i="3" s="1"/>
  <c r="C16300" i="3"/>
  <c r="E16300" i="3" s="1"/>
  <c r="C16301" i="3"/>
  <c r="E16301" i="3" s="1"/>
  <c r="C16302" i="3"/>
  <c r="E16302" i="3" s="1"/>
  <c r="C16303" i="3"/>
  <c r="E16303" i="3" s="1"/>
  <c r="C16304" i="3"/>
  <c r="E16304" i="3" s="1"/>
  <c r="C16305" i="3"/>
  <c r="E16305" i="3" s="1"/>
  <c r="C16306" i="3"/>
  <c r="E16306" i="3" s="1"/>
  <c r="C16307" i="3"/>
  <c r="E16307" i="3" s="1"/>
  <c r="C16308" i="3"/>
  <c r="E16308" i="3" s="1"/>
  <c r="C16309" i="3"/>
  <c r="E16309" i="3" s="1"/>
  <c r="C16310" i="3"/>
  <c r="E16310" i="3" s="1"/>
  <c r="C16311" i="3"/>
  <c r="E16311" i="3" s="1"/>
  <c r="C16312" i="3"/>
  <c r="E16312" i="3" s="1"/>
  <c r="C16313" i="3"/>
  <c r="E16313" i="3" s="1"/>
  <c r="C16314" i="3"/>
  <c r="E16314" i="3" s="1"/>
  <c r="C16315" i="3"/>
  <c r="E16315" i="3" s="1"/>
  <c r="C16316" i="3"/>
  <c r="E16316" i="3" s="1"/>
  <c r="C16317" i="3"/>
  <c r="E16317" i="3" s="1"/>
  <c r="C16318" i="3"/>
  <c r="E16318" i="3" s="1"/>
  <c r="C16319" i="3"/>
  <c r="E16319" i="3" s="1"/>
  <c r="C16320" i="3"/>
  <c r="E16320" i="3" s="1"/>
  <c r="C16321" i="3"/>
  <c r="E16321" i="3" s="1"/>
  <c r="C16322" i="3"/>
  <c r="E16322" i="3" s="1"/>
  <c r="C16323" i="3"/>
  <c r="E16323" i="3" s="1"/>
  <c r="C16324" i="3"/>
  <c r="E16324" i="3" s="1"/>
  <c r="C16325" i="3"/>
  <c r="E16325" i="3" s="1"/>
  <c r="C16326" i="3"/>
  <c r="E16326" i="3" s="1"/>
  <c r="C16327" i="3"/>
  <c r="E16327" i="3" s="1"/>
  <c r="C16328" i="3"/>
  <c r="E16328" i="3" s="1"/>
  <c r="C16329" i="3"/>
  <c r="E16329" i="3" s="1"/>
  <c r="C16330" i="3"/>
  <c r="E16330" i="3" s="1"/>
  <c r="C16331" i="3"/>
  <c r="E16331" i="3" s="1"/>
  <c r="C16332" i="3"/>
  <c r="E16332" i="3" s="1"/>
  <c r="C16333" i="3"/>
  <c r="E16333" i="3" s="1"/>
  <c r="C16334" i="3"/>
  <c r="E16334" i="3" s="1"/>
  <c r="C16335" i="3"/>
  <c r="E16335" i="3" s="1"/>
  <c r="C16336" i="3"/>
  <c r="E16336" i="3" s="1"/>
  <c r="C16337" i="3"/>
  <c r="E16337" i="3" s="1"/>
  <c r="C16338" i="3"/>
  <c r="E16338" i="3" s="1"/>
  <c r="C16339" i="3"/>
  <c r="E16339" i="3" s="1"/>
  <c r="C16340" i="3"/>
  <c r="E16340" i="3" s="1"/>
  <c r="C16341" i="3"/>
  <c r="E16341" i="3" s="1"/>
  <c r="C16342" i="3"/>
  <c r="E16342" i="3" s="1"/>
  <c r="C16343" i="3"/>
  <c r="E16343" i="3" s="1"/>
  <c r="C16344" i="3"/>
  <c r="E16344" i="3" s="1"/>
  <c r="C16345" i="3"/>
  <c r="E16345" i="3" s="1"/>
  <c r="C16346" i="3"/>
  <c r="E16346" i="3" s="1"/>
  <c r="C16347" i="3"/>
  <c r="E16347" i="3" s="1"/>
  <c r="C16348" i="3"/>
  <c r="E16348" i="3" s="1"/>
  <c r="C16349" i="3"/>
  <c r="E16349" i="3" s="1"/>
  <c r="C16350" i="3"/>
  <c r="E16350" i="3" s="1"/>
  <c r="C16351" i="3"/>
  <c r="E16351" i="3" s="1"/>
  <c r="C16352" i="3"/>
  <c r="E16352" i="3" s="1"/>
  <c r="C16353" i="3"/>
  <c r="E16353" i="3" s="1"/>
  <c r="C16354" i="3"/>
  <c r="E16354" i="3" s="1"/>
  <c r="C16355" i="3"/>
  <c r="E16355" i="3" s="1"/>
  <c r="C16356" i="3"/>
  <c r="E16356" i="3" s="1"/>
  <c r="C16357" i="3"/>
  <c r="E16357" i="3" s="1"/>
  <c r="C16358" i="3"/>
  <c r="E16358" i="3" s="1"/>
  <c r="C16359" i="3"/>
  <c r="E16359" i="3" s="1"/>
  <c r="C16360" i="3"/>
  <c r="E16360" i="3" s="1"/>
  <c r="C16361" i="3"/>
  <c r="E16361" i="3" s="1"/>
  <c r="C16362" i="3"/>
  <c r="E16362" i="3" s="1"/>
  <c r="C16363" i="3"/>
  <c r="E16363" i="3" s="1"/>
  <c r="C16364" i="3"/>
  <c r="E16364" i="3" s="1"/>
  <c r="C16365" i="3"/>
  <c r="E16365" i="3" s="1"/>
  <c r="C16366" i="3"/>
  <c r="E16366" i="3" s="1"/>
  <c r="C16367" i="3"/>
  <c r="E16367" i="3" s="1"/>
  <c r="C16368" i="3"/>
  <c r="E16368" i="3" s="1"/>
  <c r="C16369" i="3"/>
  <c r="E16369" i="3" s="1"/>
  <c r="C16370" i="3"/>
  <c r="E16370" i="3" s="1"/>
  <c r="C16371" i="3"/>
  <c r="E16371" i="3" s="1"/>
  <c r="C16372" i="3"/>
  <c r="E16372" i="3" s="1"/>
  <c r="C16373" i="3"/>
  <c r="E16373" i="3" s="1"/>
  <c r="C16374" i="3"/>
  <c r="E16374" i="3" s="1"/>
  <c r="C16375" i="3"/>
  <c r="E16375" i="3" s="1"/>
  <c r="C16376" i="3"/>
  <c r="E16376" i="3" s="1"/>
  <c r="C16377" i="3"/>
  <c r="E16377" i="3" s="1"/>
  <c r="C16378" i="3"/>
  <c r="E16378" i="3" s="1"/>
  <c r="C16379" i="3"/>
  <c r="E16379" i="3" s="1"/>
  <c r="C16380" i="3"/>
  <c r="E16380" i="3" s="1"/>
  <c r="C16381" i="3"/>
  <c r="E16381" i="3" s="1"/>
  <c r="C16382" i="3"/>
  <c r="E16382" i="3" s="1"/>
  <c r="C16383" i="3"/>
  <c r="E16383" i="3" s="1"/>
  <c r="C16384" i="3"/>
  <c r="E16384" i="3" s="1"/>
  <c r="C16385" i="3"/>
  <c r="E16385" i="3" s="1"/>
  <c r="C16386" i="3"/>
  <c r="E16386" i="3" s="1"/>
  <c r="C16387" i="3"/>
  <c r="E16387" i="3" s="1"/>
  <c r="C16388" i="3"/>
  <c r="E16388" i="3" s="1"/>
  <c r="C16389" i="3"/>
  <c r="E16389" i="3" s="1"/>
  <c r="C16390" i="3"/>
  <c r="E16390" i="3" s="1"/>
  <c r="C16391" i="3"/>
  <c r="E16391" i="3" s="1"/>
  <c r="C16392" i="3"/>
  <c r="E16392" i="3" s="1"/>
  <c r="C16393" i="3"/>
  <c r="E16393" i="3" s="1"/>
  <c r="C16394" i="3"/>
  <c r="E16394" i="3" s="1"/>
  <c r="C16395" i="3"/>
  <c r="E16395" i="3" s="1"/>
  <c r="C16396" i="3"/>
  <c r="E16396" i="3" s="1"/>
  <c r="C16397" i="3"/>
  <c r="E16397" i="3" s="1"/>
  <c r="C16398" i="3"/>
  <c r="E16398" i="3" s="1"/>
  <c r="C16399" i="3"/>
  <c r="E16399" i="3" s="1"/>
  <c r="C16400" i="3"/>
  <c r="E16400" i="3" s="1"/>
  <c r="C16401" i="3"/>
  <c r="E16401" i="3" s="1"/>
  <c r="C16402" i="3"/>
  <c r="E16402" i="3" s="1"/>
  <c r="C16403" i="3"/>
  <c r="E16403" i="3" s="1"/>
  <c r="C16404" i="3"/>
  <c r="E16404" i="3" s="1"/>
  <c r="C16405" i="3"/>
  <c r="E16405" i="3" s="1"/>
  <c r="C16406" i="3"/>
  <c r="E16406" i="3" s="1"/>
  <c r="C16407" i="3"/>
  <c r="E16407" i="3" s="1"/>
  <c r="C16408" i="3"/>
  <c r="E16408" i="3" s="1"/>
  <c r="C16409" i="3"/>
  <c r="E16409" i="3" s="1"/>
  <c r="C16410" i="3"/>
  <c r="E16410" i="3" s="1"/>
  <c r="C16411" i="3"/>
  <c r="E16411" i="3" s="1"/>
  <c r="C16412" i="3"/>
  <c r="E16412" i="3" s="1"/>
  <c r="C16413" i="3"/>
  <c r="E16413" i="3" s="1"/>
  <c r="C16414" i="3"/>
  <c r="E16414" i="3" s="1"/>
  <c r="C16415" i="3"/>
  <c r="E16415" i="3" s="1"/>
  <c r="C16416" i="3"/>
  <c r="E16416" i="3" s="1"/>
  <c r="C16417" i="3"/>
  <c r="E16417" i="3" s="1"/>
  <c r="C16418" i="3"/>
  <c r="E16418" i="3" s="1"/>
  <c r="C16419" i="3"/>
  <c r="E16419" i="3" s="1"/>
  <c r="C16420" i="3"/>
  <c r="E16420" i="3" s="1"/>
  <c r="C16421" i="3"/>
  <c r="E16421" i="3" s="1"/>
  <c r="C16422" i="3"/>
  <c r="E16422" i="3" s="1"/>
  <c r="C16423" i="3"/>
  <c r="E16423" i="3" s="1"/>
  <c r="C16424" i="3"/>
  <c r="E16424" i="3" s="1"/>
  <c r="C16425" i="3"/>
  <c r="E16425" i="3" s="1"/>
  <c r="C16426" i="3"/>
  <c r="E16426" i="3" s="1"/>
  <c r="C16427" i="3"/>
  <c r="E16427" i="3" s="1"/>
  <c r="C16428" i="3"/>
  <c r="E16428" i="3" s="1"/>
  <c r="C16429" i="3"/>
  <c r="E16429" i="3" s="1"/>
  <c r="C16430" i="3"/>
  <c r="E16430" i="3" s="1"/>
  <c r="C16431" i="3"/>
  <c r="E16431" i="3" s="1"/>
  <c r="C16432" i="3"/>
  <c r="E16432" i="3" s="1"/>
  <c r="C16433" i="3"/>
  <c r="E16433" i="3" s="1"/>
  <c r="C16434" i="3"/>
  <c r="E16434" i="3" s="1"/>
  <c r="C16435" i="3"/>
  <c r="E16435" i="3" s="1"/>
  <c r="C16436" i="3"/>
  <c r="E16436" i="3" s="1"/>
  <c r="C16437" i="3"/>
  <c r="E16437" i="3" s="1"/>
  <c r="C16438" i="3"/>
  <c r="E16438" i="3" s="1"/>
  <c r="C16439" i="3"/>
  <c r="E16439" i="3" s="1"/>
  <c r="C16440" i="3"/>
  <c r="E16440" i="3" s="1"/>
  <c r="C16441" i="3"/>
  <c r="E16441" i="3" s="1"/>
  <c r="C16442" i="3"/>
  <c r="E16442" i="3" s="1"/>
  <c r="C16443" i="3"/>
  <c r="E16443" i="3" s="1"/>
  <c r="C16444" i="3"/>
  <c r="E16444" i="3" s="1"/>
  <c r="C16445" i="3"/>
  <c r="E16445" i="3" s="1"/>
  <c r="C16446" i="3"/>
  <c r="E16446" i="3" s="1"/>
  <c r="C16447" i="3"/>
  <c r="E16447" i="3" s="1"/>
  <c r="C16448" i="3"/>
  <c r="E16448" i="3" s="1"/>
  <c r="C16449" i="3"/>
  <c r="E16449" i="3" s="1"/>
  <c r="C16450" i="3"/>
  <c r="E16450" i="3" s="1"/>
  <c r="C16451" i="3"/>
  <c r="E16451" i="3" s="1"/>
  <c r="C16452" i="3"/>
  <c r="E16452" i="3" s="1"/>
  <c r="C16453" i="3"/>
  <c r="E16453" i="3" s="1"/>
  <c r="C16454" i="3"/>
  <c r="E16454" i="3" s="1"/>
  <c r="C16455" i="3"/>
  <c r="E16455" i="3" s="1"/>
  <c r="C16456" i="3"/>
  <c r="E16456" i="3" s="1"/>
  <c r="C16457" i="3"/>
  <c r="E16457" i="3" s="1"/>
  <c r="C16458" i="3"/>
  <c r="E16458" i="3" s="1"/>
  <c r="C16459" i="3"/>
  <c r="E16459" i="3" s="1"/>
  <c r="C16460" i="3"/>
  <c r="E16460" i="3" s="1"/>
  <c r="C16461" i="3"/>
  <c r="E16461" i="3" s="1"/>
  <c r="C16462" i="3"/>
  <c r="E16462" i="3" s="1"/>
  <c r="C16463" i="3"/>
  <c r="E16463" i="3" s="1"/>
  <c r="C16464" i="3"/>
  <c r="E16464" i="3" s="1"/>
  <c r="C16465" i="3"/>
  <c r="E16465" i="3" s="1"/>
  <c r="C16466" i="3"/>
  <c r="E16466" i="3" s="1"/>
  <c r="C16467" i="3"/>
  <c r="E16467" i="3" s="1"/>
  <c r="C16468" i="3"/>
  <c r="E16468" i="3" s="1"/>
  <c r="C16469" i="3"/>
  <c r="E16469" i="3" s="1"/>
  <c r="C16470" i="3"/>
  <c r="E16470" i="3" s="1"/>
  <c r="C16471" i="3"/>
  <c r="E16471" i="3" s="1"/>
  <c r="C16472" i="3"/>
  <c r="E16472" i="3" s="1"/>
  <c r="C16473" i="3"/>
  <c r="E16473" i="3" s="1"/>
  <c r="C16474" i="3"/>
  <c r="E16474" i="3" s="1"/>
  <c r="C16475" i="3"/>
  <c r="E16475" i="3" s="1"/>
  <c r="C16476" i="3"/>
  <c r="E16476" i="3" s="1"/>
  <c r="C16477" i="3"/>
  <c r="E16477" i="3" s="1"/>
  <c r="C16478" i="3"/>
  <c r="E16478" i="3" s="1"/>
  <c r="C16479" i="3"/>
  <c r="E16479" i="3" s="1"/>
  <c r="C16480" i="3"/>
  <c r="E16480" i="3" s="1"/>
  <c r="C16481" i="3"/>
  <c r="E16481" i="3" s="1"/>
  <c r="C16482" i="3"/>
  <c r="E16482" i="3" s="1"/>
  <c r="C16483" i="3"/>
  <c r="E16483" i="3" s="1"/>
  <c r="C16484" i="3"/>
  <c r="E16484" i="3" s="1"/>
  <c r="C16485" i="3"/>
  <c r="E16485" i="3" s="1"/>
  <c r="C16486" i="3"/>
  <c r="E16486" i="3" s="1"/>
  <c r="C16487" i="3"/>
  <c r="E16487" i="3" s="1"/>
  <c r="C16488" i="3"/>
  <c r="E16488" i="3" s="1"/>
  <c r="C16489" i="3"/>
  <c r="E16489" i="3" s="1"/>
  <c r="C16490" i="3"/>
  <c r="E16490" i="3" s="1"/>
  <c r="C16491" i="3"/>
  <c r="E16491" i="3" s="1"/>
  <c r="C16492" i="3"/>
  <c r="E16492" i="3" s="1"/>
  <c r="C16493" i="3"/>
  <c r="E16493" i="3" s="1"/>
  <c r="C16494" i="3"/>
  <c r="E16494" i="3" s="1"/>
  <c r="C16495" i="3"/>
  <c r="E16495" i="3" s="1"/>
  <c r="C16496" i="3"/>
  <c r="E16496" i="3" s="1"/>
  <c r="C16497" i="3"/>
  <c r="E16497" i="3" s="1"/>
  <c r="C16498" i="3"/>
  <c r="E16498" i="3" s="1"/>
  <c r="C16499" i="3"/>
  <c r="E16499" i="3" s="1"/>
  <c r="C16500" i="3"/>
  <c r="E16500" i="3" s="1"/>
  <c r="C16501" i="3"/>
  <c r="E16501" i="3" s="1"/>
  <c r="C16502" i="3"/>
  <c r="E16502" i="3" s="1"/>
  <c r="C16503" i="3"/>
  <c r="E16503" i="3" s="1"/>
  <c r="C16504" i="3"/>
  <c r="E16504" i="3" s="1"/>
  <c r="C16505" i="3"/>
  <c r="E16505" i="3" s="1"/>
  <c r="C16506" i="3"/>
  <c r="E16506" i="3" s="1"/>
  <c r="C16507" i="3"/>
  <c r="E16507" i="3" s="1"/>
  <c r="C16508" i="3"/>
  <c r="E16508" i="3" s="1"/>
  <c r="C16509" i="3"/>
  <c r="E16509" i="3" s="1"/>
  <c r="C16510" i="3"/>
  <c r="E16510" i="3" s="1"/>
  <c r="C16511" i="3"/>
  <c r="E16511" i="3" s="1"/>
  <c r="C16512" i="3"/>
  <c r="E16512" i="3" s="1"/>
  <c r="C16513" i="3"/>
  <c r="E16513" i="3" s="1"/>
  <c r="C16514" i="3"/>
  <c r="E16514" i="3" s="1"/>
  <c r="C16515" i="3"/>
  <c r="E16515" i="3" s="1"/>
  <c r="C16516" i="3"/>
  <c r="E16516" i="3" s="1"/>
  <c r="C16517" i="3"/>
  <c r="E16517" i="3" s="1"/>
  <c r="C16518" i="3"/>
  <c r="E16518" i="3" s="1"/>
  <c r="C16519" i="3"/>
  <c r="E16519" i="3" s="1"/>
  <c r="C16520" i="3"/>
  <c r="E16520" i="3" s="1"/>
  <c r="C16521" i="3"/>
  <c r="E16521" i="3" s="1"/>
  <c r="C16522" i="3"/>
  <c r="E16522" i="3" s="1"/>
  <c r="C16523" i="3"/>
  <c r="E16523" i="3" s="1"/>
  <c r="C16524" i="3"/>
  <c r="E16524" i="3" s="1"/>
  <c r="C16525" i="3"/>
  <c r="E16525" i="3" s="1"/>
  <c r="C16526" i="3"/>
  <c r="E16526" i="3" s="1"/>
  <c r="C16527" i="3"/>
  <c r="E16527" i="3" s="1"/>
  <c r="C16528" i="3"/>
  <c r="E16528" i="3" s="1"/>
  <c r="C16529" i="3"/>
  <c r="E16529" i="3" s="1"/>
  <c r="C16530" i="3"/>
  <c r="E16530" i="3" s="1"/>
  <c r="C16531" i="3"/>
  <c r="E16531" i="3" s="1"/>
  <c r="C16532" i="3"/>
  <c r="E16532" i="3" s="1"/>
  <c r="C16533" i="3"/>
  <c r="E16533" i="3" s="1"/>
  <c r="C16534" i="3"/>
  <c r="E16534" i="3" s="1"/>
  <c r="C16535" i="3"/>
  <c r="E16535" i="3" s="1"/>
  <c r="C16536" i="3"/>
  <c r="E16536" i="3" s="1"/>
  <c r="C16537" i="3"/>
  <c r="E16537" i="3" s="1"/>
  <c r="C16538" i="3"/>
  <c r="E16538" i="3" s="1"/>
  <c r="C16539" i="3"/>
  <c r="E16539" i="3" s="1"/>
  <c r="C16540" i="3"/>
  <c r="E16540" i="3" s="1"/>
  <c r="C16541" i="3"/>
  <c r="E16541" i="3" s="1"/>
  <c r="C16542" i="3"/>
  <c r="E16542" i="3" s="1"/>
  <c r="C16543" i="3"/>
  <c r="E16543" i="3" s="1"/>
  <c r="C16544" i="3"/>
  <c r="E16544" i="3" s="1"/>
  <c r="C16545" i="3"/>
  <c r="E16545" i="3" s="1"/>
  <c r="C16546" i="3"/>
  <c r="E16546" i="3" s="1"/>
  <c r="C16547" i="3"/>
  <c r="E16547" i="3" s="1"/>
  <c r="C16548" i="3"/>
  <c r="E16548" i="3" s="1"/>
  <c r="C16549" i="3"/>
  <c r="E16549" i="3" s="1"/>
  <c r="C16550" i="3"/>
  <c r="E16550" i="3" s="1"/>
  <c r="C16551" i="3"/>
  <c r="E16551" i="3" s="1"/>
  <c r="C16552" i="3"/>
  <c r="E16552" i="3" s="1"/>
  <c r="C16553" i="3"/>
  <c r="E16553" i="3" s="1"/>
  <c r="C16554" i="3"/>
  <c r="E16554" i="3" s="1"/>
  <c r="C16555" i="3"/>
  <c r="E16555" i="3" s="1"/>
  <c r="C16556" i="3"/>
  <c r="E16556" i="3" s="1"/>
  <c r="C16557" i="3"/>
  <c r="E16557" i="3" s="1"/>
  <c r="C16558" i="3"/>
  <c r="E16558" i="3" s="1"/>
  <c r="C16559" i="3"/>
  <c r="E16559" i="3" s="1"/>
  <c r="C16560" i="3"/>
  <c r="E16560" i="3" s="1"/>
  <c r="C16561" i="3"/>
  <c r="E16561" i="3" s="1"/>
  <c r="C16562" i="3"/>
  <c r="E16562" i="3" s="1"/>
  <c r="C16563" i="3"/>
  <c r="E16563" i="3" s="1"/>
  <c r="C16564" i="3"/>
  <c r="E16564" i="3" s="1"/>
  <c r="C16565" i="3"/>
  <c r="E16565" i="3" s="1"/>
  <c r="C16566" i="3"/>
  <c r="E16566" i="3" s="1"/>
  <c r="C16567" i="3"/>
  <c r="E16567" i="3" s="1"/>
  <c r="C16568" i="3"/>
  <c r="E16568" i="3" s="1"/>
  <c r="C16569" i="3"/>
  <c r="E16569" i="3" s="1"/>
  <c r="C16570" i="3"/>
  <c r="E16570" i="3" s="1"/>
  <c r="C16571" i="3"/>
  <c r="E16571" i="3" s="1"/>
  <c r="C16572" i="3"/>
  <c r="E16572" i="3" s="1"/>
  <c r="C16573" i="3"/>
  <c r="E16573" i="3"/>
  <c r="C16574" i="3"/>
  <c r="E16574" i="3" s="1"/>
  <c r="C16575" i="3"/>
  <c r="E16575" i="3"/>
  <c r="C16576" i="3"/>
  <c r="E16576" i="3" s="1"/>
  <c r="C16577" i="3"/>
  <c r="E16577" i="3"/>
  <c r="C16578" i="3"/>
  <c r="E16578" i="3"/>
  <c r="C16579" i="3"/>
  <c r="E16579" i="3" s="1"/>
  <c r="C16580" i="3"/>
  <c r="E16580" i="3" s="1"/>
  <c r="C16581" i="3"/>
  <c r="E16581" i="3" s="1"/>
  <c r="C16582" i="3"/>
  <c r="E16582" i="3" s="1"/>
  <c r="C16583" i="3"/>
  <c r="E16583" i="3" s="1"/>
  <c r="C16584" i="3"/>
  <c r="E16584" i="3" s="1"/>
  <c r="C16585" i="3"/>
  <c r="E16585" i="3" s="1"/>
  <c r="C16586" i="3"/>
  <c r="E16586" i="3"/>
  <c r="C16587" i="3"/>
  <c r="E16587" i="3"/>
  <c r="C16588" i="3"/>
  <c r="E16588" i="3" s="1"/>
  <c r="C16589" i="3"/>
  <c r="E16589" i="3" s="1"/>
  <c r="C16590" i="3"/>
  <c r="E16590" i="3" s="1"/>
  <c r="C16591" i="3"/>
  <c r="E16591" i="3"/>
  <c r="C16592" i="3"/>
  <c r="E16592" i="3" s="1"/>
  <c r="C16593" i="3"/>
  <c r="E16593" i="3"/>
  <c r="C16594" i="3"/>
  <c r="E16594" i="3" s="1"/>
  <c r="C16595" i="3"/>
  <c r="E16595" i="3" s="1"/>
  <c r="C16596" i="3"/>
  <c r="E16596" i="3" s="1"/>
  <c r="C16597" i="3"/>
  <c r="E16597" i="3"/>
  <c r="C16598" i="3"/>
  <c r="E16598" i="3"/>
  <c r="C16599" i="3"/>
  <c r="E16599" i="3" s="1"/>
  <c r="C16600" i="3"/>
  <c r="E16600" i="3" s="1"/>
  <c r="C16601" i="3"/>
  <c r="E16601" i="3"/>
  <c r="C16602" i="3"/>
  <c r="E16602" i="3" s="1"/>
  <c r="C16603" i="3"/>
  <c r="E16603" i="3"/>
  <c r="C16604" i="3"/>
  <c r="E16604" i="3" s="1"/>
  <c r="C16605" i="3"/>
  <c r="E16605" i="3" s="1"/>
  <c r="C16606" i="3"/>
  <c r="E16606" i="3"/>
  <c r="C16607" i="3"/>
  <c r="E16607" i="3" s="1"/>
  <c r="C16608" i="3"/>
  <c r="E16608" i="3" s="1"/>
  <c r="C16609" i="3"/>
  <c r="E16609" i="3"/>
  <c r="C16610" i="3"/>
  <c r="E16610" i="3" s="1"/>
  <c r="C16611" i="3"/>
  <c r="E16611" i="3"/>
  <c r="C16612" i="3"/>
  <c r="E16612" i="3" s="1"/>
  <c r="C16613" i="3"/>
  <c r="E16613" i="3" s="1"/>
  <c r="C16614" i="3"/>
  <c r="E16614" i="3" s="1"/>
  <c r="C16615" i="3"/>
  <c r="E16615" i="3"/>
  <c r="C16616" i="3"/>
  <c r="E16616" i="3" s="1"/>
  <c r="C16617" i="3"/>
  <c r="E16617" i="3" s="1"/>
  <c r="C16618" i="3"/>
  <c r="E16618" i="3" s="1"/>
  <c r="C16619" i="3"/>
  <c r="E16619" i="3" s="1"/>
  <c r="C16620" i="3"/>
  <c r="E16620" i="3" s="1"/>
  <c r="C16621" i="3"/>
  <c r="E16621" i="3" s="1"/>
  <c r="C16622" i="3"/>
  <c r="E16622" i="3" s="1"/>
  <c r="C16623" i="3"/>
  <c r="E16623" i="3"/>
  <c r="C16624" i="3"/>
  <c r="E16624" i="3" s="1"/>
  <c r="C16625" i="3"/>
  <c r="E16625" i="3" s="1"/>
  <c r="C16626" i="3"/>
  <c r="E16626" i="3" s="1"/>
  <c r="C16627" i="3"/>
  <c r="E16627" i="3" s="1"/>
  <c r="C16628" i="3"/>
  <c r="E16628" i="3" s="1"/>
  <c r="C16629" i="3"/>
  <c r="E16629" i="3" s="1"/>
  <c r="C16630" i="3"/>
  <c r="E16630" i="3"/>
  <c r="C16631" i="3"/>
  <c r="E16631" i="3" s="1"/>
  <c r="C16632" i="3"/>
  <c r="E16632" i="3" s="1"/>
  <c r="C16633" i="3"/>
  <c r="E16633" i="3"/>
  <c r="C16634" i="3"/>
  <c r="E16634" i="3"/>
  <c r="C16635" i="3"/>
  <c r="E16635" i="3"/>
  <c r="C16636" i="3"/>
  <c r="E16636" i="3" s="1"/>
  <c r="C16637" i="3"/>
  <c r="E16637" i="3" s="1"/>
  <c r="C16638" i="3"/>
  <c r="E16638" i="3"/>
  <c r="C16639" i="3"/>
  <c r="E16639" i="3"/>
  <c r="C16640" i="3"/>
  <c r="E16640" i="3" s="1"/>
  <c r="C16641" i="3"/>
  <c r="E16641" i="3" s="1"/>
  <c r="C16642" i="3"/>
  <c r="E16642" i="3"/>
  <c r="C16643" i="3"/>
  <c r="E16643" i="3" s="1"/>
  <c r="C16644" i="3"/>
  <c r="E16644" i="3" s="1"/>
  <c r="C16645" i="3"/>
  <c r="E16645" i="3" s="1"/>
  <c r="C16646" i="3"/>
  <c r="E16646" i="3" s="1"/>
  <c r="C16647" i="3"/>
  <c r="E16647" i="3" s="1"/>
  <c r="C16648" i="3"/>
  <c r="E16648" i="3" s="1"/>
  <c r="C16649" i="3"/>
  <c r="E16649" i="3" s="1"/>
  <c r="C16650" i="3"/>
  <c r="E16650" i="3"/>
  <c r="C16651" i="3"/>
  <c r="E16651" i="3" s="1"/>
  <c r="C16652" i="3"/>
  <c r="E16652" i="3" s="1"/>
  <c r="C16653" i="3"/>
  <c r="E16653" i="3" s="1"/>
  <c r="C16654" i="3"/>
  <c r="E16654" i="3" s="1"/>
  <c r="C16655" i="3"/>
  <c r="E16655" i="3"/>
  <c r="C16656" i="3"/>
  <c r="E16656" i="3" s="1"/>
  <c r="C16657" i="3"/>
  <c r="E16657" i="3" s="1"/>
  <c r="C16658" i="3"/>
  <c r="E16658" i="3" s="1"/>
  <c r="C16659" i="3"/>
  <c r="E16659" i="3"/>
  <c r="C16660" i="3"/>
  <c r="E16660" i="3" s="1"/>
  <c r="C16661" i="3"/>
  <c r="E16661" i="3" s="1"/>
  <c r="C16662" i="3"/>
  <c r="E16662" i="3" s="1"/>
  <c r="C16663" i="3"/>
  <c r="E16663" i="3"/>
  <c r="C16664" i="3"/>
  <c r="E16664" i="3" s="1"/>
  <c r="C16665" i="3"/>
  <c r="E16665" i="3"/>
  <c r="C16666" i="3"/>
  <c r="E16666" i="3" s="1"/>
  <c r="C16667" i="3"/>
  <c r="E16667" i="3" s="1"/>
  <c r="C16668" i="3"/>
  <c r="E16668" i="3" s="1"/>
  <c r="C16669" i="3"/>
  <c r="E16669" i="3" s="1"/>
  <c r="C16670" i="3"/>
  <c r="E16670" i="3"/>
  <c r="C16671" i="3"/>
  <c r="E16671" i="3"/>
  <c r="C16672" i="3"/>
  <c r="E16672" i="3" s="1"/>
  <c r="C16673" i="3"/>
  <c r="E16673" i="3"/>
  <c r="C16674" i="3"/>
  <c r="E16674" i="3" s="1"/>
  <c r="C16675" i="3"/>
  <c r="E16675" i="3"/>
  <c r="C16676" i="3"/>
  <c r="E16676" i="3" s="1"/>
  <c r="C16677" i="3"/>
  <c r="E16677" i="3" s="1"/>
  <c r="C16678" i="3"/>
  <c r="E16678" i="3" s="1"/>
  <c r="C16679" i="3"/>
  <c r="E16679" i="3"/>
  <c r="C16680" i="3"/>
  <c r="E16680" i="3" s="1"/>
  <c r="C16681" i="3"/>
  <c r="E16681" i="3" s="1"/>
  <c r="C16682" i="3"/>
  <c r="E16682" i="3"/>
  <c r="C16683" i="3"/>
  <c r="E16683" i="3" s="1"/>
  <c r="C16684" i="3"/>
  <c r="E16684" i="3" s="1"/>
  <c r="C16685" i="3"/>
  <c r="E16685" i="3" s="1"/>
  <c r="C16686" i="3"/>
  <c r="E16686" i="3" s="1"/>
  <c r="C16687" i="3"/>
  <c r="E16687" i="3" s="1"/>
  <c r="C16688" i="3"/>
  <c r="E16688" i="3" s="1"/>
  <c r="C16689" i="3"/>
  <c r="E16689" i="3"/>
  <c r="C16690" i="3"/>
  <c r="E16690" i="3" s="1"/>
  <c r="C16691" i="3"/>
  <c r="E16691" i="3" s="1"/>
  <c r="C16692" i="3"/>
  <c r="E16692" i="3" s="1"/>
  <c r="C16693" i="3"/>
  <c r="E16693" i="3" s="1"/>
  <c r="C16694" i="3"/>
  <c r="E16694" i="3" s="1"/>
  <c r="C16695" i="3"/>
  <c r="E16695" i="3" s="1"/>
  <c r="C16696" i="3"/>
  <c r="E16696" i="3" s="1"/>
  <c r="C16697" i="3"/>
  <c r="E16697" i="3" s="1"/>
  <c r="C16698" i="3"/>
  <c r="E16698" i="3" s="1"/>
  <c r="C16699" i="3"/>
  <c r="E16699" i="3"/>
  <c r="C16700" i="3"/>
  <c r="E16700" i="3" s="1"/>
  <c r="C16701" i="3"/>
  <c r="E16701" i="3" s="1"/>
  <c r="C16702" i="3"/>
  <c r="E16702" i="3" s="1"/>
  <c r="C16703" i="3"/>
  <c r="E16703" i="3" s="1"/>
  <c r="C16704" i="3"/>
  <c r="E16704" i="3" s="1"/>
  <c r="C16705" i="3"/>
  <c r="E16705" i="3" s="1"/>
  <c r="C16706" i="3"/>
  <c r="E16706" i="3"/>
  <c r="C16707" i="3"/>
  <c r="E16707" i="3"/>
  <c r="C16708" i="3"/>
  <c r="E16708" i="3" s="1"/>
  <c r="C16709" i="3"/>
  <c r="E16709" i="3" s="1"/>
  <c r="C16710" i="3"/>
  <c r="E16710" i="3" s="1"/>
  <c r="C16711" i="3"/>
  <c r="E16711" i="3"/>
  <c r="C16712" i="3"/>
  <c r="E16712" i="3" s="1"/>
  <c r="C16713" i="3"/>
  <c r="E16713" i="3"/>
  <c r="C16714" i="3"/>
  <c r="E16714" i="3"/>
  <c r="C16715" i="3"/>
  <c r="E16715" i="3" s="1"/>
  <c r="C16716" i="3"/>
  <c r="E16716" i="3" s="1"/>
  <c r="C16717" i="3"/>
  <c r="E16717" i="3" s="1"/>
  <c r="C16718" i="3"/>
  <c r="E16718" i="3" s="1"/>
  <c r="C16719" i="3"/>
  <c r="E16719" i="3" s="1"/>
  <c r="C16720" i="3"/>
  <c r="E16720" i="3" s="1"/>
  <c r="C16721" i="3"/>
  <c r="E16721" i="3" s="1"/>
  <c r="C16722" i="3"/>
  <c r="E16722" i="3" s="1"/>
  <c r="C16723" i="3"/>
  <c r="E16723" i="3"/>
  <c r="C16724" i="3"/>
  <c r="E16724" i="3" s="1"/>
  <c r="C16725" i="3"/>
  <c r="E16725" i="3"/>
  <c r="C16726" i="3"/>
  <c r="E16726" i="3" s="1"/>
  <c r="C16727" i="3"/>
  <c r="E16727" i="3" s="1"/>
  <c r="C16728" i="3"/>
  <c r="E16728" i="3" s="1"/>
  <c r="C16729" i="3"/>
  <c r="E16729" i="3" s="1"/>
  <c r="C16730" i="3"/>
  <c r="E16730" i="3"/>
  <c r="C16731" i="3"/>
  <c r="E16731" i="3"/>
  <c r="C16732" i="3"/>
  <c r="E16732" i="3" s="1"/>
  <c r="C16733" i="3"/>
  <c r="E16733" i="3" s="1"/>
  <c r="C16734" i="3"/>
  <c r="E16734" i="3" s="1"/>
  <c r="C16735" i="3"/>
  <c r="E16735" i="3"/>
  <c r="C16736" i="3"/>
  <c r="E16736" i="3" s="1"/>
  <c r="C16737" i="3"/>
  <c r="E16737" i="3" s="1"/>
  <c r="C16738" i="3"/>
  <c r="E16738" i="3" s="1"/>
  <c r="C16739" i="3"/>
  <c r="E16739" i="3"/>
  <c r="C16740" i="3"/>
  <c r="E16740" i="3" s="1"/>
  <c r="C16741" i="3"/>
  <c r="E16741" i="3" s="1"/>
  <c r="C16742" i="3"/>
  <c r="E16742" i="3" s="1"/>
  <c r="C16743" i="3"/>
  <c r="E16743" i="3" s="1"/>
  <c r="C16744" i="3"/>
  <c r="E16744" i="3" s="1"/>
  <c r="C16745" i="3"/>
  <c r="E16745" i="3" s="1"/>
  <c r="C16746" i="3"/>
  <c r="E16746" i="3"/>
  <c r="C16747" i="3"/>
  <c r="E16747" i="3"/>
  <c r="C16748" i="3"/>
  <c r="E16748" i="3" s="1"/>
  <c r="C16749" i="3"/>
  <c r="E16749" i="3" s="1"/>
  <c r="C16750" i="3"/>
  <c r="E16750" i="3" s="1"/>
  <c r="C16751" i="3"/>
  <c r="E16751" i="3"/>
  <c r="C16752" i="3"/>
  <c r="E16752" i="3" s="1"/>
  <c r="C16753" i="3"/>
  <c r="E16753" i="3"/>
  <c r="C16754" i="3"/>
  <c r="E16754" i="3" s="1"/>
  <c r="C16755" i="3"/>
  <c r="E16755" i="3" s="1"/>
  <c r="C16756" i="3"/>
  <c r="E16756" i="3" s="1"/>
  <c r="C16757" i="3"/>
  <c r="E16757" i="3"/>
  <c r="C16758" i="3"/>
  <c r="E16758" i="3"/>
  <c r="C16759" i="3"/>
  <c r="E16759" i="3" s="1"/>
  <c r="C16760" i="3"/>
  <c r="E16760" i="3" s="1"/>
  <c r="C16761" i="3"/>
  <c r="E16761" i="3"/>
  <c r="C16762" i="3"/>
  <c r="E16762" i="3" s="1"/>
  <c r="C16763" i="3"/>
  <c r="E16763" i="3" s="1"/>
  <c r="C16764" i="3"/>
  <c r="E16764" i="3" s="1"/>
  <c r="C16765" i="3"/>
  <c r="E16765" i="3" s="1"/>
  <c r="C16766" i="3"/>
  <c r="E16766" i="3"/>
  <c r="C16767" i="3"/>
  <c r="E16767" i="3" s="1"/>
  <c r="C16768" i="3"/>
  <c r="E16768" i="3" s="1"/>
  <c r="C16769" i="3"/>
  <c r="E16769" i="3" s="1"/>
  <c r="C16770" i="3"/>
  <c r="E16770" i="3" s="1"/>
  <c r="C16771" i="3"/>
  <c r="E16771" i="3"/>
  <c r="C16772" i="3"/>
  <c r="E16772" i="3" s="1"/>
  <c r="C16773" i="3"/>
  <c r="E16773" i="3" s="1"/>
  <c r="C16774" i="3"/>
  <c r="E16774" i="3" s="1"/>
  <c r="C16775" i="3"/>
  <c r="E16775" i="3" s="1"/>
  <c r="C16776" i="3"/>
  <c r="E16776" i="3" s="1"/>
  <c r="C16777" i="3"/>
  <c r="E16777" i="3"/>
  <c r="C16778" i="3"/>
  <c r="E16778" i="3"/>
  <c r="C16779" i="3"/>
  <c r="E16779" i="3"/>
  <c r="C16780" i="3"/>
  <c r="E16780" i="3" s="1"/>
  <c r="C16781" i="3"/>
  <c r="E16781" i="3" s="1"/>
  <c r="C16782" i="3"/>
  <c r="E16782" i="3" s="1"/>
  <c r="C16783" i="3"/>
  <c r="E16783" i="3" s="1"/>
  <c r="C16784" i="3"/>
  <c r="E16784" i="3" s="1"/>
  <c r="C16785" i="3"/>
  <c r="E16785" i="3" s="1"/>
  <c r="C16786" i="3"/>
  <c r="E16786" i="3" s="1"/>
  <c r="C16787" i="3"/>
  <c r="E16787" i="3"/>
  <c r="C16788" i="3"/>
  <c r="E16788" i="3" s="1"/>
  <c r="C16789" i="3"/>
  <c r="E16789" i="3"/>
  <c r="C16790" i="3"/>
  <c r="E16790" i="3" s="1"/>
  <c r="C16791" i="3"/>
  <c r="E16791" i="3" s="1"/>
  <c r="C16792" i="3"/>
  <c r="E16792" i="3" s="1"/>
  <c r="C16793" i="3"/>
  <c r="E16793" i="3" s="1"/>
  <c r="C16794" i="3"/>
  <c r="E16794" i="3" s="1"/>
  <c r="C16795" i="3"/>
  <c r="E16795" i="3"/>
  <c r="C16796" i="3"/>
  <c r="E16796" i="3" s="1"/>
  <c r="C16797" i="3"/>
  <c r="E16797" i="3" s="1"/>
  <c r="C16798" i="3"/>
  <c r="E16798" i="3" s="1"/>
  <c r="C16799" i="3"/>
  <c r="E16799" i="3"/>
  <c r="C16800" i="3"/>
  <c r="E16800" i="3" s="1"/>
  <c r="C16801" i="3"/>
  <c r="E16801" i="3" s="1"/>
  <c r="C16802" i="3"/>
  <c r="E16802" i="3"/>
  <c r="C16803" i="3"/>
  <c r="E16803" i="3"/>
  <c r="C16804" i="3"/>
  <c r="E16804" i="3" s="1"/>
  <c r="C16805" i="3"/>
  <c r="E16805" i="3" s="1"/>
  <c r="C16806" i="3"/>
  <c r="E16806" i="3" s="1"/>
  <c r="C16807" i="3"/>
  <c r="E16807" i="3"/>
  <c r="C16808" i="3"/>
  <c r="E16808" i="3" s="1"/>
  <c r="C16809" i="3"/>
  <c r="E16809" i="3" s="1"/>
  <c r="C16810" i="3"/>
  <c r="E16810" i="3"/>
  <c r="C16811" i="3"/>
  <c r="E16811" i="3" s="1"/>
  <c r="C16812" i="3"/>
  <c r="E16812" i="3" s="1"/>
  <c r="C16813" i="3"/>
  <c r="E16813" i="3"/>
  <c r="C16814" i="3"/>
  <c r="E16814" i="3" s="1"/>
  <c r="C16815" i="3"/>
  <c r="E16815" i="3" s="1"/>
  <c r="C16816" i="3"/>
  <c r="E16816" i="3" s="1"/>
  <c r="C16817" i="3"/>
  <c r="E16817" i="3" s="1"/>
  <c r="C16818" i="3"/>
  <c r="E16818" i="3"/>
  <c r="C16819" i="3"/>
  <c r="E16819" i="3"/>
  <c r="C16820" i="3"/>
  <c r="E16820" i="3" s="1"/>
  <c r="C16821" i="3"/>
  <c r="E16821" i="3"/>
  <c r="C16822" i="3"/>
  <c r="E16822" i="3" s="1"/>
  <c r="C16823" i="3"/>
  <c r="E16823" i="3"/>
  <c r="C16824" i="3"/>
  <c r="E16824" i="3" s="1"/>
  <c r="C16825" i="3"/>
  <c r="E16825" i="3" s="1"/>
  <c r="C16826" i="3"/>
  <c r="E16826" i="3"/>
  <c r="C16827" i="3"/>
  <c r="E16827" i="3"/>
  <c r="C16828" i="3"/>
  <c r="E16828" i="3" s="1"/>
  <c r="C16829" i="3"/>
  <c r="E16829" i="3" s="1"/>
  <c r="C16830" i="3"/>
  <c r="E16830" i="3" s="1"/>
  <c r="C16831" i="3"/>
  <c r="E16831" i="3"/>
  <c r="C16832" i="3"/>
  <c r="E16832" i="3" s="1"/>
  <c r="C16833" i="3"/>
  <c r="E16833" i="3"/>
  <c r="C16834" i="3"/>
  <c r="E16834" i="3"/>
  <c r="C16835" i="3"/>
  <c r="E16835" i="3" s="1"/>
  <c r="C16836" i="3"/>
  <c r="E16836" i="3" s="1"/>
  <c r="C16837" i="3"/>
  <c r="E16837" i="3" s="1"/>
  <c r="C16838" i="3"/>
  <c r="E16838" i="3" s="1"/>
  <c r="C16839" i="3"/>
  <c r="E16839" i="3" s="1"/>
  <c r="C16840" i="3"/>
  <c r="E16840" i="3" s="1"/>
  <c r="C16841" i="3"/>
  <c r="E16841" i="3"/>
  <c r="C16842" i="3"/>
  <c r="E16842" i="3" s="1"/>
  <c r="C16843" i="3"/>
  <c r="E16843" i="3"/>
  <c r="C16844" i="3"/>
  <c r="E16844" i="3" s="1"/>
  <c r="C16845" i="3"/>
  <c r="E16845" i="3" s="1"/>
  <c r="C16846" i="3"/>
  <c r="E16846" i="3" s="1"/>
  <c r="C16847" i="3"/>
  <c r="E16847" i="3"/>
  <c r="C16848" i="3"/>
  <c r="E16848" i="3" s="1"/>
  <c r="C16849" i="3"/>
  <c r="E16849" i="3"/>
  <c r="C16850" i="3"/>
  <c r="E16850" i="3" s="1"/>
  <c r="C16851" i="3"/>
  <c r="E16851" i="3" s="1"/>
  <c r="C16852" i="3"/>
  <c r="E16852" i="3" s="1"/>
  <c r="C16853" i="3"/>
  <c r="E16853" i="3" s="1"/>
  <c r="C16854" i="3"/>
  <c r="E16854" i="3"/>
  <c r="C16855" i="3"/>
  <c r="E16855" i="3"/>
  <c r="C16856" i="3"/>
  <c r="E16856" i="3" s="1"/>
  <c r="C16857" i="3"/>
  <c r="E16857" i="3"/>
  <c r="C16858" i="3"/>
  <c r="E16858" i="3"/>
  <c r="C16859" i="3"/>
  <c r="E16859" i="3" s="1"/>
  <c r="C16860" i="3"/>
  <c r="E16860" i="3" s="1"/>
  <c r="C16861" i="3"/>
  <c r="E16861" i="3"/>
  <c r="C16862" i="3"/>
  <c r="E16862" i="3" s="1"/>
  <c r="C16863" i="3"/>
  <c r="E16863" i="3" s="1"/>
  <c r="C16864" i="3"/>
  <c r="E16864" i="3"/>
  <c r="C16865" i="3"/>
  <c r="E16865" i="3"/>
  <c r="C16866" i="3"/>
  <c r="E16866" i="3" s="1"/>
  <c r="C16867" i="3"/>
  <c r="E16867" i="3" s="1"/>
  <c r="C16868" i="3"/>
  <c r="E16868" i="3" s="1"/>
  <c r="C16869" i="3"/>
  <c r="E16869" i="3"/>
  <c r="C16870" i="3"/>
  <c r="E16870" i="3" s="1"/>
  <c r="C16871" i="3"/>
  <c r="E16871" i="3" s="1"/>
  <c r="C16872" i="3"/>
  <c r="E16872" i="3" s="1"/>
  <c r="C16873" i="3"/>
  <c r="E16873" i="3" s="1"/>
  <c r="C16874" i="3"/>
  <c r="E16874" i="3" s="1"/>
  <c r="C16875" i="3"/>
  <c r="E16875" i="3" s="1"/>
  <c r="C16876" i="3"/>
  <c r="E16876" i="3"/>
  <c r="C16877" i="3"/>
  <c r="E16877" i="3" s="1"/>
  <c r="C16878" i="3"/>
  <c r="E16878" i="3" s="1"/>
  <c r="C16879" i="3"/>
  <c r="E16879" i="3" s="1"/>
  <c r="C16880" i="3"/>
  <c r="E16880" i="3"/>
  <c r="C16881" i="3"/>
  <c r="E16881" i="3"/>
  <c r="C16882" i="3"/>
  <c r="E16882" i="3" s="1"/>
  <c r="C16883" i="3"/>
  <c r="E16883" i="3" s="1"/>
  <c r="C16884" i="3"/>
  <c r="E16884" i="3" s="1"/>
  <c r="C16885" i="3"/>
  <c r="E16885" i="3"/>
  <c r="C16886" i="3"/>
  <c r="E16886" i="3" s="1"/>
  <c r="C16887" i="3"/>
  <c r="E16887" i="3" s="1"/>
  <c r="C16888" i="3"/>
  <c r="E16888" i="3" s="1"/>
  <c r="C16889" i="3"/>
  <c r="E16889" i="3" s="1"/>
  <c r="C16890" i="3"/>
  <c r="E16890" i="3" s="1"/>
  <c r="C16891" i="3"/>
  <c r="E16891" i="3" s="1"/>
  <c r="C16892" i="3"/>
  <c r="E16892" i="3"/>
  <c r="C16893" i="3"/>
  <c r="E16893" i="3" s="1"/>
  <c r="C16894" i="3"/>
  <c r="E16894" i="3" s="1"/>
  <c r="C16895" i="3"/>
  <c r="E16895" i="3" s="1"/>
  <c r="C16896" i="3"/>
  <c r="E16896" i="3"/>
  <c r="C16897" i="3"/>
  <c r="E16897" i="3"/>
  <c r="C16898" i="3"/>
  <c r="E16898" i="3" s="1"/>
  <c r="C16899" i="3"/>
  <c r="E16899" i="3" s="1"/>
  <c r="C16900" i="3"/>
  <c r="E16900" i="3" s="1"/>
  <c r="C16901" i="3"/>
  <c r="E16901" i="3"/>
  <c r="C16902" i="3"/>
  <c r="E16902" i="3" s="1"/>
  <c r="C16903" i="3"/>
  <c r="E16903" i="3" s="1"/>
  <c r="C16904" i="3"/>
  <c r="E16904" i="3"/>
  <c r="C16905" i="3"/>
  <c r="E16905" i="3" s="1"/>
  <c r="C16906" i="3"/>
  <c r="E16906" i="3" s="1"/>
  <c r="C16907" i="3"/>
  <c r="E16907" i="3" s="1"/>
  <c r="C16908" i="3"/>
  <c r="E16908" i="3"/>
  <c r="C16909" i="3"/>
  <c r="E16909" i="3"/>
  <c r="C16910" i="3"/>
  <c r="E16910" i="3" s="1"/>
  <c r="C16911" i="3"/>
  <c r="E16911" i="3" s="1"/>
  <c r="C16912" i="3"/>
  <c r="E16912" i="3"/>
  <c r="C16913" i="3"/>
  <c r="E16913" i="3"/>
  <c r="C16914" i="3"/>
  <c r="E16914" i="3" s="1"/>
  <c r="C16915" i="3"/>
  <c r="E16915" i="3" s="1"/>
  <c r="C16916" i="3"/>
  <c r="E16916" i="3" s="1"/>
  <c r="C16917" i="3"/>
  <c r="E16917" i="3"/>
  <c r="C16918" i="3"/>
  <c r="E16918" i="3" s="1"/>
  <c r="C16919" i="3"/>
  <c r="E16919" i="3" s="1"/>
  <c r="C16920" i="3"/>
  <c r="E16920" i="3" s="1"/>
  <c r="C16921" i="3"/>
  <c r="E16921" i="3" s="1"/>
  <c r="C16922" i="3"/>
  <c r="E16922" i="3" s="1"/>
  <c r="C16923" i="3"/>
  <c r="E16923" i="3" s="1"/>
  <c r="C16924" i="3"/>
  <c r="E16924" i="3"/>
  <c r="C16925" i="3"/>
  <c r="E16925" i="3"/>
  <c r="C16926" i="3"/>
  <c r="E16926" i="3" s="1"/>
  <c r="C16927" i="3"/>
  <c r="E16927" i="3" s="1"/>
  <c r="C16928" i="3"/>
  <c r="E16928" i="3"/>
  <c r="C16929" i="3"/>
  <c r="E16929" i="3"/>
  <c r="C16930" i="3"/>
  <c r="E16930" i="3" s="1"/>
  <c r="C16931" i="3"/>
  <c r="E16931" i="3" s="1"/>
  <c r="C16932" i="3"/>
  <c r="E16932" i="3" s="1"/>
  <c r="C16933" i="3"/>
  <c r="E16933" i="3"/>
  <c r="C16934" i="3"/>
  <c r="E16934" i="3" s="1"/>
  <c r="C16935" i="3"/>
  <c r="E16935" i="3" s="1"/>
  <c r="C16936" i="3"/>
  <c r="E16936" i="3" s="1"/>
  <c r="C16937" i="3"/>
  <c r="C16938" i="3"/>
  <c r="E16938" i="3" s="1"/>
  <c r="C16939" i="3"/>
  <c r="E16939" i="3" s="1"/>
  <c r="C16940" i="3"/>
  <c r="E16940" i="3"/>
  <c r="C16941" i="3"/>
  <c r="E16941" i="3" s="1"/>
  <c r="C16942" i="3"/>
  <c r="E16942" i="3" s="1"/>
  <c r="C16943" i="3"/>
  <c r="E16943" i="3" s="1"/>
  <c r="C16944" i="3"/>
  <c r="E16944" i="3"/>
  <c r="C16945" i="3"/>
  <c r="E16945" i="3"/>
  <c r="C16946" i="3"/>
  <c r="E16946" i="3" s="1"/>
  <c r="C16947" i="3"/>
  <c r="E16947" i="3" s="1"/>
  <c r="C16948" i="3"/>
  <c r="E16948" i="3" s="1"/>
  <c r="C16949" i="3"/>
  <c r="E16949" i="3"/>
  <c r="C16950" i="3"/>
  <c r="E16950" i="3" s="1"/>
  <c r="C16951" i="3"/>
  <c r="E16951" i="3" s="1"/>
  <c r="C16952" i="3"/>
  <c r="E16952" i="3" s="1"/>
  <c r="C16953" i="3"/>
  <c r="E16953" i="3" s="1"/>
  <c r="C16954" i="3"/>
  <c r="E16954" i="3" s="1"/>
  <c r="C16955" i="3"/>
  <c r="E16955" i="3" s="1"/>
  <c r="C16956" i="3"/>
  <c r="E16956" i="3"/>
  <c r="C16957" i="3"/>
  <c r="E16957" i="3"/>
  <c r="C16958" i="3"/>
  <c r="E16958" i="3" s="1"/>
  <c r="C16959" i="3"/>
  <c r="E16959" i="3" s="1"/>
  <c r="C16960" i="3"/>
  <c r="E16960" i="3"/>
  <c r="C16961" i="3"/>
  <c r="E16961" i="3"/>
  <c r="C16962" i="3"/>
  <c r="E16962" i="3" s="1"/>
  <c r="C16963" i="3"/>
  <c r="E16963" i="3" s="1"/>
  <c r="C16964" i="3"/>
  <c r="E16964" i="3" s="1"/>
  <c r="C16965" i="3"/>
  <c r="E16965" i="3"/>
  <c r="C16966" i="3"/>
  <c r="E16966" i="3" s="1"/>
  <c r="C16967" i="3"/>
  <c r="E16967" i="3" s="1"/>
  <c r="C16968" i="3"/>
  <c r="E16968" i="3"/>
  <c r="C16969" i="3"/>
  <c r="E16969" i="3" s="1"/>
  <c r="C16970" i="3"/>
  <c r="E16970" i="3" s="1"/>
  <c r="C16971" i="3"/>
  <c r="E16971" i="3" s="1"/>
  <c r="C16972" i="3"/>
  <c r="E16972" i="3"/>
  <c r="C16973" i="3"/>
  <c r="E16973" i="3"/>
  <c r="C16974" i="3"/>
  <c r="E16974" i="3" s="1"/>
  <c r="C16975" i="3"/>
  <c r="E16975" i="3" s="1"/>
  <c r="C16976" i="3"/>
  <c r="E16976" i="3"/>
  <c r="C16977" i="3"/>
  <c r="E16977" i="3"/>
  <c r="C16978" i="3"/>
  <c r="E16978" i="3" s="1"/>
  <c r="C16979" i="3"/>
  <c r="E16979" i="3" s="1"/>
  <c r="C16980" i="3"/>
  <c r="E16980" i="3" s="1"/>
  <c r="C16981" i="3"/>
  <c r="E16981" i="3"/>
  <c r="C16982" i="3"/>
  <c r="E16982" i="3" s="1"/>
  <c r="C16983" i="3"/>
  <c r="E16983" i="3" s="1"/>
  <c r="C16984" i="3"/>
  <c r="E16984" i="3" s="1"/>
  <c r="C16985" i="3"/>
  <c r="E16985" i="3" s="1"/>
  <c r="C16986" i="3"/>
  <c r="E16986" i="3" s="1"/>
  <c r="C16987" i="3"/>
  <c r="E16987" i="3" s="1"/>
  <c r="C16988" i="3"/>
  <c r="E16988" i="3"/>
  <c r="C16989" i="3"/>
  <c r="E16989" i="3"/>
  <c r="C16990" i="3"/>
  <c r="E16990" i="3" s="1"/>
  <c r="C16991" i="3"/>
  <c r="E16991" i="3" s="1"/>
  <c r="C16992" i="3"/>
  <c r="E16992" i="3"/>
  <c r="C16993" i="3"/>
  <c r="E16993" i="3"/>
  <c r="C16994" i="3"/>
  <c r="E16994" i="3" s="1"/>
  <c r="C16995" i="3"/>
  <c r="E16995" i="3" s="1"/>
  <c r="C16996" i="3"/>
  <c r="E16996" i="3" s="1"/>
  <c r="C16997" i="3"/>
  <c r="E16997" i="3"/>
  <c r="C16998" i="3"/>
  <c r="E16998" i="3" s="1"/>
  <c r="C16999" i="3"/>
  <c r="E16999" i="3" s="1"/>
  <c r="C17000" i="3"/>
  <c r="E17000" i="3" s="1"/>
  <c r="C17001" i="3"/>
  <c r="E17001" i="3" s="1"/>
  <c r="C17002" i="3"/>
  <c r="E17002" i="3" s="1"/>
  <c r="C17003" i="3"/>
  <c r="E17003" i="3" s="1"/>
  <c r="C17004" i="3"/>
  <c r="E17004" i="3"/>
  <c r="C17005" i="3"/>
  <c r="E17005" i="3" s="1"/>
  <c r="C17006" i="3"/>
  <c r="E17006" i="3" s="1"/>
  <c r="C17007" i="3"/>
  <c r="E17007" i="3" s="1"/>
  <c r="C17008" i="3"/>
  <c r="E17008" i="3"/>
  <c r="C17009" i="3"/>
  <c r="E17009" i="3"/>
  <c r="C17010" i="3"/>
  <c r="E17010" i="3" s="1"/>
  <c r="C17011" i="3"/>
  <c r="E17011" i="3" s="1"/>
  <c r="C17012" i="3"/>
  <c r="E17012" i="3" s="1"/>
  <c r="C17013" i="3"/>
  <c r="E17013" i="3"/>
  <c r="C17014" i="3"/>
  <c r="E17014" i="3" s="1"/>
  <c r="C17015" i="3"/>
  <c r="E17015" i="3" s="1"/>
  <c r="C17016" i="3"/>
  <c r="E17016" i="3" s="1"/>
  <c r="C17017" i="3"/>
  <c r="E17017" i="3" s="1"/>
  <c r="C17018" i="3"/>
  <c r="E17018" i="3" s="1"/>
  <c r="C17019" i="3"/>
  <c r="E17019" i="3" s="1"/>
  <c r="C17020" i="3"/>
  <c r="E17020" i="3"/>
  <c r="C17021" i="3"/>
  <c r="E17021" i="3" s="1"/>
  <c r="C17022" i="3"/>
  <c r="E17022" i="3" s="1"/>
  <c r="C17023" i="3"/>
  <c r="E17023" i="3" s="1"/>
  <c r="C17024" i="3"/>
  <c r="E17024" i="3"/>
  <c r="C17025" i="3"/>
  <c r="E17025" i="3"/>
  <c r="C17026" i="3"/>
  <c r="E17026" i="3" s="1"/>
  <c r="C17027" i="3"/>
  <c r="E17027" i="3" s="1"/>
  <c r="C17028" i="3"/>
  <c r="E17028" i="3" s="1"/>
  <c r="C17029" i="3"/>
  <c r="E17029" i="3"/>
  <c r="C17030" i="3"/>
  <c r="E17030" i="3" s="1"/>
  <c r="C17031" i="3"/>
  <c r="E17031" i="3" s="1"/>
  <c r="C17032" i="3"/>
  <c r="E17032" i="3"/>
  <c r="C17033" i="3"/>
  <c r="E17033" i="3" s="1"/>
  <c r="C17034" i="3"/>
  <c r="E17034" i="3" s="1"/>
  <c r="C17035" i="3"/>
  <c r="E17035" i="3" s="1"/>
  <c r="C17036" i="3"/>
  <c r="E17036" i="3"/>
  <c r="C17037" i="3"/>
  <c r="E17037" i="3"/>
  <c r="C17038" i="3"/>
  <c r="E17038" i="3" s="1"/>
  <c r="C17039" i="3"/>
  <c r="E17039" i="3" s="1"/>
  <c r="C17040" i="3"/>
  <c r="E17040" i="3"/>
  <c r="C17041" i="3"/>
  <c r="E17041" i="3"/>
  <c r="C17042" i="3"/>
  <c r="E17042" i="3" s="1"/>
  <c r="C17043" i="3"/>
  <c r="E17043" i="3" s="1"/>
  <c r="C17044" i="3"/>
  <c r="E17044" i="3" s="1"/>
  <c r="C17045" i="3"/>
  <c r="E17045" i="3"/>
  <c r="C17046" i="3"/>
  <c r="E17046" i="3" s="1"/>
  <c r="C17047" i="3"/>
  <c r="E17047" i="3" s="1"/>
  <c r="C17048" i="3"/>
  <c r="E17048" i="3" s="1"/>
  <c r="C17049" i="3"/>
  <c r="E17049" i="3" s="1"/>
  <c r="C17050" i="3"/>
  <c r="E17050" i="3" s="1"/>
  <c r="C17051" i="3"/>
  <c r="E17051" i="3" s="1"/>
  <c r="C17052" i="3"/>
  <c r="E17052" i="3"/>
  <c r="C17053" i="3"/>
  <c r="E17053" i="3"/>
  <c r="C17054" i="3"/>
  <c r="E17054" i="3" s="1"/>
  <c r="C17055" i="3"/>
  <c r="E17055" i="3" s="1"/>
  <c r="C17056" i="3"/>
  <c r="E17056" i="3"/>
  <c r="C17057" i="3"/>
  <c r="E17057" i="3"/>
  <c r="C17058" i="3"/>
  <c r="E17058" i="3" s="1"/>
  <c r="C17059" i="3"/>
  <c r="E17059" i="3" s="1"/>
  <c r="C17060" i="3"/>
  <c r="E17060" i="3" s="1"/>
  <c r="C17061" i="3"/>
  <c r="E17061" i="3"/>
  <c r="C17062" i="3"/>
  <c r="E17062" i="3" s="1"/>
  <c r="C17063" i="3"/>
  <c r="E17063" i="3" s="1"/>
  <c r="C17064" i="3"/>
  <c r="E17064" i="3" s="1"/>
  <c r="C17065" i="3"/>
  <c r="E17065" i="3" s="1"/>
  <c r="C17066" i="3"/>
  <c r="E17066" i="3" s="1"/>
  <c r="C17067" i="3"/>
  <c r="E17067" i="3" s="1"/>
  <c r="C17068" i="3"/>
  <c r="E17068" i="3"/>
  <c r="C17069" i="3"/>
  <c r="E17069" i="3" s="1"/>
  <c r="C17070" i="3"/>
  <c r="E17070" i="3" s="1"/>
  <c r="C17071" i="3"/>
  <c r="E17071" i="3" s="1"/>
  <c r="C17072" i="3"/>
  <c r="E17072" i="3"/>
  <c r="C17073" i="3"/>
  <c r="E17073" i="3"/>
  <c r="C17074" i="3"/>
  <c r="E17074" i="3" s="1"/>
  <c r="C17075" i="3"/>
  <c r="E17075" i="3" s="1"/>
  <c r="C17076" i="3"/>
  <c r="E17076" i="3" s="1"/>
  <c r="C17077" i="3"/>
  <c r="E17077" i="3"/>
  <c r="C17078" i="3"/>
  <c r="E17078" i="3" s="1"/>
  <c r="C17079" i="3"/>
  <c r="E17079" i="3" s="1"/>
  <c r="C17080" i="3"/>
  <c r="E17080" i="3"/>
  <c r="C17081" i="3"/>
  <c r="E17081" i="3" s="1"/>
  <c r="C17082" i="3"/>
  <c r="E17082" i="3" s="1"/>
  <c r="C17083" i="3"/>
  <c r="E17083" i="3" s="1"/>
  <c r="C17084" i="3"/>
  <c r="E17084" i="3"/>
  <c r="C17085" i="3"/>
  <c r="E17085" i="3"/>
  <c r="C17086" i="3"/>
  <c r="E17086" i="3" s="1"/>
  <c r="C17087" i="3"/>
  <c r="E17087" i="3" s="1"/>
  <c r="C17088" i="3"/>
  <c r="E17088" i="3"/>
  <c r="C17089" i="3"/>
  <c r="E17089" i="3"/>
  <c r="C17090" i="3"/>
  <c r="E17090" i="3" s="1"/>
  <c r="C17091" i="3"/>
  <c r="E17091" i="3" s="1"/>
  <c r="C17092" i="3"/>
  <c r="E17092" i="3" s="1"/>
  <c r="C17093" i="3"/>
  <c r="E17093" i="3"/>
  <c r="C17094" i="3"/>
  <c r="E17094" i="3" s="1"/>
  <c r="C17095" i="3"/>
  <c r="E17095" i="3" s="1"/>
  <c r="C17096" i="3"/>
  <c r="E17096" i="3" s="1"/>
  <c r="C17097" i="3"/>
  <c r="E17097" i="3" s="1"/>
  <c r="C17098" i="3"/>
  <c r="E17098" i="3" s="1"/>
  <c r="C17099" i="3"/>
  <c r="E17099" i="3" s="1"/>
  <c r="C17100" i="3"/>
  <c r="E17100" i="3"/>
  <c r="C17101" i="3"/>
  <c r="E17101" i="3"/>
  <c r="C17102" i="3"/>
  <c r="E17102" i="3" s="1"/>
  <c r="C17103" i="3"/>
  <c r="E17103" i="3" s="1"/>
  <c r="C17104" i="3"/>
  <c r="E17104" i="3"/>
  <c r="C17105" i="3"/>
  <c r="E17105" i="3"/>
  <c r="C17106" i="3"/>
  <c r="E17106" i="3" s="1"/>
  <c r="C17107" i="3"/>
  <c r="E17107" i="3" s="1"/>
  <c r="C17108" i="3"/>
  <c r="E17108" i="3" s="1"/>
  <c r="C17109" i="3"/>
  <c r="E17109" i="3"/>
  <c r="C17110" i="3"/>
  <c r="E17110" i="3" s="1"/>
  <c r="C17111" i="3"/>
  <c r="E17111" i="3" s="1"/>
  <c r="C17112" i="3"/>
  <c r="E17112" i="3" s="1"/>
  <c r="C17113" i="3"/>
  <c r="E17113" i="3" s="1"/>
  <c r="C17114" i="3"/>
  <c r="E17114" i="3" s="1"/>
  <c r="C17115" i="3"/>
  <c r="E17115" i="3" s="1"/>
  <c r="C17116" i="3"/>
  <c r="E17116" i="3"/>
  <c r="C17117" i="3"/>
  <c r="E17117" i="3"/>
  <c r="C17118" i="3"/>
  <c r="E17118" i="3" s="1"/>
  <c r="C17119" i="3"/>
  <c r="E17119" i="3" s="1"/>
  <c r="C17120" i="3"/>
  <c r="E17120" i="3"/>
  <c r="C17121" i="3"/>
  <c r="E17121" i="3"/>
  <c r="C17122" i="3"/>
  <c r="E17122" i="3" s="1"/>
  <c r="C17123" i="3"/>
  <c r="E17123" i="3" s="1"/>
  <c r="C17124" i="3"/>
  <c r="E17124" i="3" s="1"/>
  <c r="C17125" i="3"/>
  <c r="E17125" i="3"/>
  <c r="C17126" i="3"/>
  <c r="E17126" i="3" s="1"/>
  <c r="C17127" i="3"/>
  <c r="E17127" i="3" s="1"/>
  <c r="C17128" i="3"/>
  <c r="E17128" i="3"/>
  <c r="C17129" i="3"/>
  <c r="E17129" i="3" s="1"/>
  <c r="C17130" i="3"/>
  <c r="E17130" i="3" s="1"/>
  <c r="C17131" i="3"/>
  <c r="E17131" i="3" s="1"/>
  <c r="C17132" i="3"/>
  <c r="E17132" i="3"/>
  <c r="C17133" i="3"/>
  <c r="E17133" i="3" s="1"/>
  <c r="C17134" i="3"/>
  <c r="E17134" i="3" s="1"/>
  <c r="C17135" i="3"/>
  <c r="E17135" i="3" s="1"/>
  <c r="C17136" i="3"/>
  <c r="E17136" i="3"/>
  <c r="C17137" i="3"/>
  <c r="E17137" i="3"/>
  <c r="C17138" i="3"/>
  <c r="E17138" i="3" s="1"/>
  <c r="C17139" i="3"/>
  <c r="E17139" i="3" s="1"/>
  <c r="C17140" i="3"/>
  <c r="E17140" i="3" s="1"/>
  <c r="C17141" i="3"/>
  <c r="E17141" i="3" s="1"/>
  <c r="C17142" i="3"/>
  <c r="E17142" i="3" s="1"/>
  <c r="C17143" i="3"/>
  <c r="E17143" i="3" s="1"/>
  <c r="C17144" i="3"/>
  <c r="E17144" i="3"/>
  <c r="C17145" i="3"/>
  <c r="E17145" i="3" s="1"/>
  <c r="C17146" i="3"/>
  <c r="E17146" i="3" s="1"/>
  <c r="C17147" i="3"/>
  <c r="E17147" i="3" s="1"/>
  <c r="C21756" i="3"/>
  <c r="E21756" i="3"/>
  <c r="C21757" i="3"/>
  <c r="E21757" i="3" s="1"/>
  <c r="C21758" i="3"/>
  <c r="E21758" i="3"/>
  <c r="C21759" i="3"/>
  <c r="E21759" i="3" s="1"/>
  <c r="C21760" i="3"/>
  <c r="E21760" i="3"/>
  <c r="C21761" i="3"/>
  <c r="E21761" i="3"/>
  <c r="C21762" i="3"/>
  <c r="E21762" i="3" s="1"/>
  <c r="C21763" i="3"/>
  <c r="E21763" i="3" s="1"/>
  <c r="C21764" i="3"/>
  <c r="E21764" i="3" s="1"/>
  <c r="C21765" i="3"/>
  <c r="E21765" i="3"/>
  <c r="C21766" i="3"/>
  <c r="E21766" i="3"/>
  <c r="C21767" i="3"/>
  <c r="E21767" i="3" s="1"/>
  <c r="C21768" i="3"/>
  <c r="E21768" i="3"/>
  <c r="C21769" i="3"/>
  <c r="E21769" i="3"/>
  <c r="C21770" i="3"/>
  <c r="E21770" i="3" s="1"/>
  <c r="C21771" i="3"/>
  <c r="E21771" i="3" s="1"/>
  <c r="C21772" i="3"/>
  <c r="E21772" i="3" s="1"/>
  <c r="C21773" i="3"/>
  <c r="E21773" i="3" s="1"/>
  <c r="C21774" i="3"/>
  <c r="E21774" i="3" s="1"/>
  <c r="C21775" i="3"/>
  <c r="E21775" i="3" s="1"/>
  <c r="C21776" i="3"/>
  <c r="E21776" i="3" s="1"/>
  <c r="C21777" i="3"/>
  <c r="E21777" i="3"/>
  <c r="C21778" i="3"/>
  <c r="E21778" i="3"/>
  <c r="C21779" i="3"/>
  <c r="E21779" i="3" s="1"/>
  <c r="C21780" i="3"/>
  <c r="E21780" i="3" s="1"/>
  <c r="C21781" i="3"/>
  <c r="E21781" i="3" s="1"/>
  <c r="C21782" i="3"/>
  <c r="E21782" i="3"/>
  <c r="C21783" i="3"/>
  <c r="E21783" i="3" s="1"/>
  <c r="C21784" i="3"/>
  <c r="E21784" i="3"/>
  <c r="C21785" i="3"/>
  <c r="E21785" i="3" s="1"/>
  <c r="C21786" i="3"/>
  <c r="E21786" i="3"/>
  <c r="C21787" i="3"/>
  <c r="E21787" i="3" s="1"/>
  <c r="C21788" i="3"/>
  <c r="E21788" i="3"/>
  <c r="C21789" i="3"/>
  <c r="E21789" i="3"/>
  <c r="C21790" i="3"/>
  <c r="E21790" i="3"/>
  <c r="C21791" i="3"/>
  <c r="E21791" i="3" s="1"/>
  <c r="C21792" i="3"/>
  <c r="E21792" i="3"/>
  <c r="C21793" i="3"/>
  <c r="E21793" i="3" s="1"/>
  <c r="C21794" i="3"/>
  <c r="E21794" i="3" s="1"/>
  <c r="C21795" i="3"/>
  <c r="E21795" i="3" s="1"/>
  <c r="C21796" i="3"/>
  <c r="E21796" i="3" s="1"/>
  <c r="C21797" i="3"/>
  <c r="E21797" i="3"/>
  <c r="C21798" i="3"/>
  <c r="E21798" i="3"/>
  <c r="C21799" i="3"/>
  <c r="E21799" i="3" s="1"/>
  <c r="C21800" i="3"/>
  <c r="E21800" i="3"/>
  <c r="C21801" i="3"/>
  <c r="E21801" i="3" s="1"/>
  <c r="C21802" i="3"/>
  <c r="E21802" i="3" s="1"/>
  <c r="C21803" i="3"/>
  <c r="E21803" i="3" s="1"/>
  <c r="C21804" i="3"/>
  <c r="E21804" i="3" s="1"/>
  <c r="C21805" i="3"/>
  <c r="E21805" i="3" s="1"/>
  <c r="C21806" i="3"/>
  <c r="E21806" i="3" s="1"/>
  <c r="C21807" i="3"/>
  <c r="E21807" i="3" s="1"/>
  <c r="C21808" i="3"/>
  <c r="E21808" i="3" s="1"/>
  <c r="C21809" i="3"/>
  <c r="E21809" i="3"/>
  <c r="C21810" i="3"/>
  <c r="E21810" i="3" s="1"/>
  <c r="C21811" i="3"/>
  <c r="E21811" i="3" s="1"/>
  <c r="C21812" i="3"/>
  <c r="E21812" i="3" s="1"/>
  <c r="C21813" i="3"/>
  <c r="E21813" i="3" s="1"/>
  <c r="C21814" i="3"/>
  <c r="E21814" i="3" s="1"/>
  <c r="C21815" i="3"/>
  <c r="E21815" i="3" s="1"/>
  <c r="C21816" i="3"/>
  <c r="E21816" i="3"/>
  <c r="C21817" i="3"/>
  <c r="E21817" i="3" s="1"/>
  <c r="C21818" i="3"/>
  <c r="E21818" i="3"/>
  <c r="C21819" i="3"/>
  <c r="E21819" i="3" s="1"/>
  <c r="C21820" i="3"/>
  <c r="E21820" i="3" s="1"/>
  <c r="C21821" i="3"/>
  <c r="E21821" i="3" s="1"/>
  <c r="C21822" i="3"/>
  <c r="E21822" i="3" s="1"/>
  <c r="C21823" i="3"/>
  <c r="E21823" i="3" s="1"/>
  <c r="C21824" i="3"/>
  <c r="E21824" i="3"/>
  <c r="C21825" i="3"/>
  <c r="E21825" i="3" s="1"/>
  <c r="C21826" i="3"/>
  <c r="E21826" i="3" s="1"/>
  <c r="C21827" i="3"/>
  <c r="E21827" i="3" s="1"/>
  <c r="C21828" i="3"/>
  <c r="E21828" i="3" s="1"/>
  <c r="C21829" i="3"/>
  <c r="E21829" i="3" s="1"/>
  <c r="C21830" i="3"/>
  <c r="E21830" i="3" s="1"/>
  <c r="C21831" i="3"/>
  <c r="E21831" i="3" s="1"/>
  <c r="C21832" i="3"/>
  <c r="E21832" i="3" s="1"/>
  <c r="C21833" i="3"/>
  <c r="E21833" i="3" s="1"/>
  <c r="C21834" i="3"/>
  <c r="E21834" i="3"/>
  <c r="C21835" i="3"/>
  <c r="E21835" i="3" s="1"/>
  <c r="C21836" i="3"/>
  <c r="E21836" i="3" s="1"/>
  <c r="C21837" i="3"/>
  <c r="E21837" i="3" s="1"/>
  <c r="C21838" i="3"/>
  <c r="E21838" i="3"/>
  <c r="C21839" i="3"/>
  <c r="E21839" i="3" s="1"/>
  <c r="C21840" i="3"/>
  <c r="E21840" i="3"/>
  <c r="C21841" i="3"/>
  <c r="E21841" i="3"/>
  <c r="C21842" i="3"/>
  <c r="E21842" i="3" s="1"/>
  <c r="C21843" i="3"/>
  <c r="E21843" i="3" s="1"/>
  <c r="C21844" i="3"/>
  <c r="E21844" i="3" s="1"/>
  <c r="C21845" i="3"/>
  <c r="E21845" i="3" s="1"/>
  <c r="C21846" i="3"/>
  <c r="E21846" i="3" s="1"/>
  <c r="C21847" i="3"/>
  <c r="E21847" i="3" s="1"/>
  <c r="C21848" i="3"/>
  <c r="E21848" i="3" s="1"/>
  <c r="C21849" i="3"/>
  <c r="E21849" i="3" s="1"/>
  <c r="C21850" i="3"/>
  <c r="E21850" i="3"/>
  <c r="C21851" i="3"/>
  <c r="E21851" i="3" s="1"/>
  <c r="C21852" i="3"/>
  <c r="E21852" i="3"/>
  <c r="C21853" i="3"/>
  <c r="E21853" i="3" s="1"/>
  <c r="C21854" i="3"/>
  <c r="E21854" i="3"/>
  <c r="C21855" i="3"/>
  <c r="E21855" i="3" s="1"/>
  <c r="C21856" i="3"/>
  <c r="E21856" i="3" s="1"/>
  <c r="C21857" i="3"/>
  <c r="E21857" i="3" s="1"/>
  <c r="C21858" i="3"/>
  <c r="E21858" i="3"/>
  <c r="C21859" i="3"/>
  <c r="E21859" i="3" s="1"/>
  <c r="C21860" i="3"/>
  <c r="E21860" i="3" s="1"/>
  <c r="C21861" i="3"/>
  <c r="E21861" i="3" s="1"/>
  <c r="C21862" i="3"/>
  <c r="E21862" i="3"/>
  <c r="C21863" i="3"/>
  <c r="E21863" i="3" s="1"/>
  <c r="C21864" i="3"/>
  <c r="E21864" i="3"/>
  <c r="C21865" i="3"/>
  <c r="E21865" i="3"/>
  <c r="C21866" i="3"/>
  <c r="E21866" i="3"/>
  <c r="C21867" i="3"/>
  <c r="E21867" i="3" s="1"/>
  <c r="C21868" i="3"/>
  <c r="E21868" i="3" s="1"/>
  <c r="C21869" i="3"/>
  <c r="E21869" i="3" s="1"/>
  <c r="C21870" i="3"/>
  <c r="E21870" i="3"/>
  <c r="C21871" i="3"/>
  <c r="E21871" i="3" s="1"/>
  <c r="C21872" i="3"/>
  <c r="E21872" i="3" s="1"/>
  <c r="C21873" i="3"/>
  <c r="E21873" i="3"/>
  <c r="C21874" i="3"/>
  <c r="E21874" i="3"/>
  <c r="C21875" i="3"/>
  <c r="E21875" i="3" s="1"/>
  <c r="C21876" i="3"/>
  <c r="E21876" i="3"/>
  <c r="C21877" i="3"/>
  <c r="E21877" i="3" s="1"/>
  <c r="C21878" i="3"/>
  <c r="E21878" i="3"/>
  <c r="C21879" i="3"/>
  <c r="E21879" i="3" s="1"/>
  <c r="C21880" i="3"/>
  <c r="C21881" i="3"/>
  <c r="E21881" i="3" s="1"/>
  <c r="C21882" i="3"/>
  <c r="E21882" i="3"/>
  <c r="C21883" i="3"/>
  <c r="E21883" i="3" s="1"/>
  <c r="C21884" i="3"/>
  <c r="E21884" i="3"/>
  <c r="C21885" i="3"/>
  <c r="E21885" i="3" s="1"/>
  <c r="C21886" i="3"/>
  <c r="E21886" i="3"/>
  <c r="C21887" i="3"/>
  <c r="E21887" i="3" s="1"/>
  <c r="C21888" i="3"/>
  <c r="E21888" i="3"/>
  <c r="C21889" i="3"/>
  <c r="E21889" i="3"/>
  <c r="C21890" i="3"/>
  <c r="E21890" i="3"/>
  <c r="C21891" i="3"/>
  <c r="E21891" i="3" s="1"/>
  <c r="C21892" i="3"/>
  <c r="E21892" i="3" s="1"/>
  <c r="C21893" i="3"/>
  <c r="E21893" i="3" s="1"/>
  <c r="C21894" i="3"/>
  <c r="E21894" i="3"/>
  <c r="C21895" i="3"/>
  <c r="E21895" i="3" s="1"/>
  <c r="C21896" i="3"/>
  <c r="E21896" i="3"/>
  <c r="C21897" i="3"/>
  <c r="E21897" i="3"/>
  <c r="C21898" i="3"/>
  <c r="E21898" i="3"/>
  <c r="C21899" i="3"/>
  <c r="E21899" i="3" s="1"/>
  <c r="C21900" i="3"/>
  <c r="E21900" i="3" s="1"/>
  <c r="C21901" i="3"/>
  <c r="E21901" i="3" s="1"/>
  <c r="C21902" i="3"/>
  <c r="E21902" i="3"/>
  <c r="C21903" i="3"/>
  <c r="E21903" i="3" s="1"/>
  <c r="C21904" i="3"/>
  <c r="E21904" i="3" s="1"/>
  <c r="C21905" i="3"/>
  <c r="E21905" i="3"/>
  <c r="C21906" i="3"/>
  <c r="E21906" i="3"/>
  <c r="C21907" i="3"/>
  <c r="E21907" i="3" s="1"/>
  <c r="C21908" i="3"/>
  <c r="E21908" i="3"/>
  <c r="C21909" i="3"/>
  <c r="E21909" i="3" s="1"/>
  <c r="C21910" i="3"/>
  <c r="E21910" i="3"/>
  <c r="C21911" i="3"/>
  <c r="E21911" i="3" s="1"/>
  <c r="C21912" i="3"/>
  <c r="E21912" i="3"/>
  <c r="C21913" i="3"/>
  <c r="E21913" i="3" s="1"/>
  <c r="C21914" i="3"/>
  <c r="E21914" i="3"/>
  <c r="C21915" i="3"/>
  <c r="E21915" i="3" s="1"/>
  <c r="C21916" i="3"/>
  <c r="E21916" i="3" s="1"/>
  <c r="C21917" i="3"/>
  <c r="E21917" i="3"/>
  <c r="C21918" i="3"/>
  <c r="E21918" i="3"/>
  <c r="C21919" i="3"/>
  <c r="E21919" i="3" s="1"/>
  <c r="C21920" i="3"/>
  <c r="E21920" i="3"/>
  <c r="C21921" i="3"/>
  <c r="E21921" i="3" s="1"/>
  <c r="C21922" i="3"/>
  <c r="E21922" i="3"/>
  <c r="C21923" i="3"/>
  <c r="E21923" i="3" s="1"/>
  <c r="C21924" i="3"/>
  <c r="E21924" i="3" s="1"/>
  <c r="C21925" i="3"/>
  <c r="E21925" i="3" s="1"/>
  <c r="C21926" i="3"/>
  <c r="E21926" i="3"/>
  <c r="C21927" i="3"/>
  <c r="E21927" i="3" s="1"/>
  <c r="C21928" i="3"/>
  <c r="E21928" i="3"/>
  <c r="C21929" i="3"/>
  <c r="E21929" i="3"/>
  <c r="C21930" i="3"/>
  <c r="E21930" i="3"/>
  <c r="C21931" i="3"/>
  <c r="E21931" i="3" s="1"/>
  <c r="C21932" i="3"/>
  <c r="E21932" i="3" s="1"/>
  <c r="C21933" i="3"/>
  <c r="E21933" i="3" s="1"/>
  <c r="C21934" i="3"/>
  <c r="E21934" i="3"/>
  <c r="C21935" i="3"/>
  <c r="E21935" i="3" s="1"/>
  <c r="C21936" i="3"/>
  <c r="E21936" i="3" s="1"/>
  <c r="C21937" i="3"/>
  <c r="E21937" i="3"/>
  <c r="C21938" i="3"/>
  <c r="E21938" i="3"/>
  <c r="C21939" i="3"/>
  <c r="E21939" i="3" s="1"/>
  <c r="C21940" i="3"/>
  <c r="E21940" i="3"/>
  <c r="C21941" i="3"/>
  <c r="E21941" i="3" s="1"/>
  <c r="C21942" i="3"/>
  <c r="E21942" i="3"/>
  <c r="C21943" i="3"/>
  <c r="E21943" i="3" s="1"/>
  <c r="C21944" i="3"/>
  <c r="E21944" i="3"/>
  <c r="C21945" i="3"/>
  <c r="E21945" i="3" s="1"/>
  <c r="C21946" i="3"/>
  <c r="E21946" i="3"/>
  <c r="C21947" i="3"/>
  <c r="E21947" i="3" s="1"/>
  <c r="C21948" i="3"/>
  <c r="E21948" i="3"/>
  <c r="C21949" i="3"/>
  <c r="E21949" i="3"/>
  <c r="C21950" i="3"/>
  <c r="E21950" i="3"/>
  <c r="C21951" i="3"/>
  <c r="E21951" i="3" s="1"/>
  <c r="C21952" i="3"/>
  <c r="E21952" i="3"/>
  <c r="C21953" i="3"/>
  <c r="E21953" i="3" s="1"/>
  <c r="C21954" i="3"/>
  <c r="E21954" i="3"/>
  <c r="C21955" i="3"/>
  <c r="E21955" i="3" s="1"/>
  <c r="C21956" i="3"/>
  <c r="E21956" i="3" s="1"/>
  <c r="C21957" i="3"/>
  <c r="E21957" i="3"/>
  <c r="C21958" i="3"/>
  <c r="E21958" i="3"/>
  <c r="C21959" i="3"/>
  <c r="E21959" i="3" s="1"/>
  <c r="C21960" i="3"/>
  <c r="E21960" i="3"/>
  <c r="C21961" i="3"/>
  <c r="E21961" i="3"/>
  <c r="C21962" i="3"/>
  <c r="E21962" i="3"/>
  <c r="C21963" i="3"/>
  <c r="E21963" i="3" s="1"/>
  <c r="C21964" i="3"/>
  <c r="E21964" i="3" s="1"/>
  <c r="C21965" i="3"/>
  <c r="E21965" i="3" s="1"/>
  <c r="C21966" i="3"/>
  <c r="E21966" i="3"/>
  <c r="C21967" i="3"/>
  <c r="E21967" i="3" s="1"/>
  <c r="C21968" i="3"/>
  <c r="E21968" i="3" s="1"/>
  <c r="C21969" i="3"/>
  <c r="E21969" i="3"/>
  <c r="C21970" i="3"/>
  <c r="E21970" i="3"/>
  <c r="C21971" i="3"/>
  <c r="E21971" i="3" s="1"/>
  <c r="C21972" i="3"/>
  <c r="E21972" i="3" s="1"/>
  <c r="C21973" i="3"/>
  <c r="E21973" i="3" s="1"/>
  <c r="C21974" i="3"/>
  <c r="E21974" i="3"/>
  <c r="C21975" i="3"/>
  <c r="E21975" i="3" s="1"/>
  <c r="C21976" i="3"/>
  <c r="E21976" i="3" s="1"/>
  <c r="C21977" i="3"/>
  <c r="E21977" i="3" s="1"/>
  <c r="C21978" i="3"/>
  <c r="E21978" i="3"/>
  <c r="C21979" i="3"/>
  <c r="E21979" i="3" s="1"/>
  <c r="C21980" i="3"/>
  <c r="E21980" i="3"/>
  <c r="C21981" i="3"/>
  <c r="E21981" i="3" s="1"/>
  <c r="C21982" i="3"/>
  <c r="E21982" i="3"/>
  <c r="C21983" i="3"/>
  <c r="E21983" i="3" s="1"/>
  <c r="C21984" i="3"/>
  <c r="E21984" i="3"/>
  <c r="C21985" i="3"/>
  <c r="E21985" i="3"/>
  <c r="C21986" i="3"/>
  <c r="E21986" i="3"/>
  <c r="C21987" i="3"/>
  <c r="E21987" i="3" s="1"/>
  <c r="C21988" i="3"/>
  <c r="E21988" i="3" s="1"/>
  <c r="C21989" i="3"/>
  <c r="E21989" i="3" s="1"/>
  <c r="C21990" i="3"/>
  <c r="E21990" i="3"/>
  <c r="C21991" i="3"/>
  <c r="E21991" i="3" s="1"/>
  <c r="C21992" i="3"/>
  <c r="E21992" i="3"/>
  <c r="C21993" i="3"/>
  <c r="E21993" i="3"/>
  <c r="C21994" i="3"/>
  <c r="E21994" i="3"/>
  <c r="C21995" i="3"/>
  <c r="E21995" i="3" s="1"/>
  <c r="C21996" i="3"/>
  <c r="E21996" i="3" s="1"/>
  <c r="C21997" i="3"/>
  <c r="E21997" i="3" s="1"/>
  <c r="C21998" i="3"/>
  <c r="E21998" i="3"/>
  <c r="C21999" i="3"/>
  <c r="E21999" i="3" s="1"/>
  <c r="C22000" i="3"/>
  <c r="E22000" i="3" s="1"/>
  <c r="C22001" i="3"/>
  <c r="E22001" i="3"/>
  <c r="C22002" i="3"/>
  <c r="E22002" i="3"/>
  <c r="C22003" i="3"/>
  <c r="E22003" i="3" s="1"/>
  <c r="C22004" i="3"/>
  <c r="E22004" i="3"/>
  <c r="C22005" i="3"/>
  <c r="E22005" i="3" s="1"/>
  <c r="C22006" i="3"/>
  <c r="E22006" i="3"/>
  <c r="C22007" i="3"/>
  <c r="E22007" i="3" s="1"/>
  <c r="C22008" i="3"/>
  <c r="E22008" i="3" s="1"/>
  <c r="C22009" i="3"/>
  <c r="E22009" i="3" s="1"/>
  <c r="C22010" i="3"/>
  <c r="E22010" i="3"/>
  <c r="C22011" i="3"/>
  <c r="E22011" i="3" s="1"/>
  <c r="C22012" i="3"/>
  <c r="E22012" i="3" s="1"/>
  <c r="C22013" i="3"/>
  <c r="E22013" i="3" s="1"/>
  <c r="C22014" i="3"/>
  <c r="E22014" i="3"/>
  <c r="C22015" i="3"/>
  <c r="E22015" i="3" s="1"/>
  <c r="C22016" i="3"/>
  <c r="E22016" i="3"/>
  <c r="C22017" i="3"/>
  <c r="E22017" i="3" s="1"/>
  <c r="C22018" i="3"/>
  <c r="E22018" i="3"/>
  <c r="C22019" i="3"/>
  <c r="E22019" i="3" s="1"/>
  <c r="C22020" i="3"/>
  <c r="E22020" i="3" s="1"/>
  <c r="C22021" i="3"/>
  <c r="E22021" i="3" s="1"/>
  <c r="C22022" i="3"/>
  <c r="E22022" i="3"/>
  <c r="C22023" i="3"/>
  <c r="E22023" i="3" s="1"/>
  <c r="C22024" i="3"/>
  <c r="E22024" i="3"/>
  <c r="C22025" i="3"/>
  <c r="E22025" i="3"/>
  <c r="C22026" i="3"/>
  <c r="E22026" i="3"/>
  <c r="C22027" i="3"/>
  <c r="C22028" i="3"/>
  <c r="E22028" i="3" s="1"/>
  <c r="C22029" i="3"/>
  <c r="E22029" i="3" s="1"/>
  <c r="C22030" i="3"/>
  <c r="E22030" i="3"/>
  <c r="C22031" i="3"/>
  <c r="E22031" i="3" s="1"/>
  <c r="C22032" i="3"/>
  <c r="E22032" i="3" s="1"/>
  <c r="C22033" i="3"/>
  <c r="E22033" i="3"/>
  <c r="C22034" i="3"/>
  <c r="E22034" i="3"/>
  <c r="C22035" i="3"/>
  <c r="E22035" i="3" s="1"/>
  <c r="C22036" i="3"/>
  <c r="E22036" i="3"/>
  <c r="C22037" i="3"/>
  <c r="E22037" i="3" s="1"/>
  <c r="C22038" i="3"/>
  <c r="E22038" i="3"/>
  <c r="C22039" i="3"/>
  <c r="E22039" i="3" s="1"/>
  <c r="C22040" i="3"/>
  <c r="E22040" i="3"/>
  <c r="C22041" i="3"/>
  <c r="E22041" i="3" s="1"/>
  <c r="C22042" i="3"/>
  <c r="E22042" i="3"/>
  <c r="C22043" i="3"/>
  <c r="E22043" i="3" s="1"/>
  <c r="C22044" i="3"/>
  <c r="E22044" i="3" s="1"/>
  <c r="C22045" i="3"/>
  <c r="E22045" i="3" s="1"/>
  <c r="C22046" i="3"/>
  <c r="E22046" i="3" s="1"/>
  <c r="C22047" i="3"/>
  <c r="E22047" i="3"/>
  <c r="C22048" i="3"/>
  <c r="E22048" i="3" s="1"/>
  <c r="C22049" i="3"/>
  <c r="E22049" i="3" s="1"/>
  <c r="C22050" i="3"/>
  <c r="E22050" i="3" s="1"/>
  <c r="C22051" i="3"/>
  <c r="E22051" i="3" s="1"/>
  <c r="C22052" i="3"/>
  <c r="E22052" i="3" s="1"/>
  <c r="C22053" i="3"/>
  <c r="E22053" i="3" s="1"/>
  <c r="C22054" i="3"/>
  <c r="E22054" i="3" s="1"/>
  <c r="C22055" i="3"/>
  <c r="E22055" i="3"/>
  <c r="C22056" i="3"/>
  <c r="E22056" i="3" s="1"/>
  <c r="C22057" i="3"/>
  <c r="E22057" i="3" s="1"/>
  <c r="C22058" i="3"/>
  <c r="E22058" i="3" s="1"/>
  <c r="C22059" i="3"/>
  <c r="E22059" i="3" s="1"/>
  <c r="C22060" i="3"/>
  <c r="E22060" i="3" s="1"/>
  <c r="C22061" i="3"/>
  <c r="E22061" i="3" s="1"/>
  <c r="C22062" i="3"/>
  <c r="E22062" i="3" s="1"/>
  <c r="C22063" i="3"/>
  <c r="E22063" i="3" s="1"/>
  <c r="C22064" i="3"/>
  <c r="E22064" i="3" s="1"/>
  <c r="C22065" i="3"/>
  <c r="E22065" i="3" s="1"/>
  <c r="C22066" i="3"/>
  <c r="E22066" i="3" s="1"/>
  <c r="C22067" i="3"/>
  <c r="E22067" i="3"/>
  <c r="C22068" i="3"/>
  <c r="E22068" i="3" s="1"/>
  <c r="C22069" i="3"/>
  <c r="E22069" i="3" s="1"/>
  <c r="C22070" i="3"/>
  <c r="E22070" i="3" s="1"/>
  <c r="C22071" i="3"/>
  <c r="E22071" i="3"/>
  <c r="C22072" i="3"/>
  <c r="E22072" i="3" s="1"/>
  <c r="C22073" i="3"/>
  <c r="E22073" i="3" s="1"/>
  <c r="C22074" i="3"/>
  <c r="E22074" i="3" s="1"/>
  <c r="C22075" i="3"/>
  <c r="E22075" i="3"/>
  <c r="C22076" i="3"/>
  <c r="E22076" i="3" s="1"/>
  <c r="C22077" i="3"/>
  <c r="E22077" i="3" s="1"/>
  <c r="C22078" i="3"/>
  <c r="E22078" i="3" s="1"/>
  <c r="C22079" i="3"/>
  <c r="E22079" i="3"/>
  <c r="C22080" i="3"/>
  <c r="E22080" i="3" s="1"/>
  <c r="C22081" i="3"/>
  <c r="E22081" i="3" s="1"/>
  <c r="C22082" i="3"/>
  <c r="E22082" i="3" s="1"/>
  <c r="C22083" i="3"/>
  <c r="E22083" i="3"/>
  <c r="C22084" i="3"/>
  <c r="E22084" i="3" s="1"/>
  <c r="C22085" i="3"/>
  <c r="E22085" i="3" s="1"/>
  <c r="C22086" i="3"/>
  <c r="E22086" i="3" s="1"/>
  <c r="C22087" i="3"/>
  <c r="E22087" i="3"/>
  <c r="C22088" i="3"/>
  <c r="E22088" i="3"/>
  <c r="C22089" i="3"/>
  <c r="E22089" i="3" s="1"/>
  <c r="C22090" i="3"/>
  <c r="E22090" i="3" s="1"/>
  <c r="C22091" i="3"/>
  <c r="E22091" i="3"/>
  <c r="C22092" i="3"/>
  <c r="E22092" i="3" s="1"/>
  <c r="C22093" i="3"/>
  <c r="E22093" i="3" s="1"/>
  <c r="C22094" i="3"/>
  <c r="E22094" i="3" s="1"/>
  <c r="C22095" i="3"/>
  <c r="E22095" i="3" s="1"/>
  <c r="C22096" i="3"/>
  <c r="E22096" i="3" s="1"/>
  <c r="C22097" i="3"/>
  <c r="E22097" i="3" s="1"/>
  <c r="C22098" i="3"/>
  <c r="E22098" i="3" s="1"/>
  <c r="C22099" i="3"/>
  <c r="E22099" i="3"/>
  <c r="C22100" i="3"/>
  <c r="E22100" i="3"/>
  <c r="C22101" i="3"/>
  <c r="E22101" i="3" s="1"/>
  <c r="C22102" i="3"/>
  <c r="E22102" i="3" s="1"/>
  <c r="C22103" i="3"/>
  <c r="E22103" i="3"/>
  <c r="C22104" i="3"/>
  <c r="E22104" i="3"/>
  <c r="C22105" i="3"/>
  <c r="E22105" i="3" s="1"/>
  <c r="C22106" i="3"/>
  <c r="E22106" i="3" s="1"/>
  <c r="C22107" i="3"/>
  <c r="E22107" i="3" s="1"/>
  <c r="C22108" i="3"/>
  <c r="E22108" i="3" s="1"/>
  <c r="C22109" i="3"/>
  <c r="E22109" i="3" s="1"/>
  <c r="C22110" i="3"/>
  <c r="E22110" i="3" s="1"/>
  <c r="C22111" i="3"/>
  <c r="E22111" i="3" s="1"/>
  <c r="C22112" i="3"/>
  <c r="E22112" i="3" s="1"/>
  <c r="C22113" i="3"/>
  <c r="E22113" i="3" s="1"/>
  <c r="C22114" i="3"/>
  <c r="E22114" i="3" s="1"/>
  <c r="C22115" i="3"/>
  <c r="E22115" i="3" s="1"/>
  <c r="C22116" i="3"/>
  <c r="E22116" i="3"/>
  <c r="C22117" i="3"/>
  <c r="E22117" i="3" s="1"/>
  <c r="C22118" i="3"/>
  <c r="E22118" i="3" s="1"/>
  <c r="C22119" i="3"/>
  <c r="E22119" i="3" s="1"/>
  <c r="C22120" i="3"/>
  <c r="E22120" i="3" s="1"/>
  <c r="C22121" i="3"/>
  <c r="E22121" i="3" s="1"/>
  <c r="C22122" i="3"/>
  <c r="E22122" i="3" s="1"/>
  <c r="C22123" i="3"/>
  <c r="E22123" i="3"/>
  <c r="C22124" i="3"/>
  <c r="E22124" i="3" s="1"/>
  <c r="C22125" i="3"/>
  <c r="E22125" i="3" s="1"/>
  <c r="C22126" i="3"/>
  <c r="E22126" i="3" s="1"/>
  <c r="C22127" i="3"/>
  <c r="E22127" i="3" s="1"/>
  <c r="C22128" i="3"/>
  <c r="E22128" i="3" s="1"/>
  <c r="C22129" i="3"/>
  <c r="E22129" i="3" s="1"/>
  <c r="C22130" i="3"/>
  <c r="E22130" i="3" s="1"/>
  <c r="C22131" i="3"/>
  <c r="E22131" i="3" s="1"/>
  <c r="C22132" i="3"/>
  <c r="E22132" i="3" s="1"/>
  <c r="C22133" i="3"/>
  <c r="E22133" i="3" s="1"/>
  <c r="C22134" i="3"/>
  <c r="E22134" i="3" s="1"/>
  <c r="C22135" i="3"/>
  <c r="E22135" i="3" s="1"/>
  <c r="C22136" i="3"/>
  <c r="E22136" i="3"/>
  <c r="C22137" i="3"/>
  <c r="E22137" i="3" s="1"/>
  <c r="C22138" i="3"/>
  <c r="E22138" i="3" s="1"/>
  <c r="C22139" i="3"/>
  <c r="E22139" i="3" s="1"/>
  <c r="C22140" i="3"/>
  <c r="E22140" i="3" s="1"/>
  <c r="C22141" i="3"/>
  <c r="E22141" i="3" s="1"/>
  <c r="C22142" i="3"/>
  <c r="E22142" i="3" s="1"/>
  <c r="C22143" i="3"/>
  <c r="E22143" i="3" s="1"/>
  <c r="C22144" i="3"/>
  <c r="E22144" i="3" s="1"/>
  <c r="C22145" i="3"/>
  <c r="E22145" i="3" s="1"/>
  <c r="C22146" i="3"/>
  <c r="E22146" i="3" s="1"/>
  <c r="C22147" i="3"/>
  <c r="E22147" i="3" s="1"/>
  <c r="C22148" i="3"/>
  <c r="E22148" i="3" s="1"/>
  <c r="C22149" i="3"/>
  <c r="E22149" i="3" s="1"/>
  <c r="C22150" i="3"/>
  <c r="E22150" i="3" s="1"/>
  <c r="C22151" i="3"/>
  <c r="E22151" i="3" s="1"/>
  <c r="C22152" i="3"/>
  <c r="E22152" i="3"/>
  <c r="C22153" i="3"/>
  <c r="E22153" i="3" s="1"/>
  <c r="C22154" i="3"/>
  <c r="E22154" i="3" s="1"/>
  <c r="C22155" i="3"/>
  <c r="E22155" i="3" s="1"/>
  <c r="C22156" i="3"/>
  <c r="E22156" i="3" s="1"/>
  <c r="C22157" i="3"/>
  <c r="E22157" i="3" s="1"/>
  <c r="C22158" i="3"/>
  <c r="E22158" i="3" s="1"/>
  <c r="C22159" i="3"/>
  <c r="E22159" i="3" s="1"/>
  <c r="C22160" i="3"/>
  <c r="E22160" i="3" s="1"/>
  <c r="C22161" i="3"/>
  <c r="E22161" i="3" s="1"/>
  <c r="C22162" i="3"/>
  <c r="E22162" i="3" s="1"/>
  <c r="C22163" i="3"/>
  <c r="E22163" i="3" s="1"/>
  <c r="C22164" i="3"/>
  <c r="E22164" i="3" s="1"/>
  <c r="C22165" i="3"/>
  <c r="E22165" i="3" s="1"/>
  <c r="C22166" i="3"/>
  <c r="E22166" i="3" s="1"/>
  <c r="C22167" i="3"/>
  <c r="E22167" i="3" s="1"/>
  <c r="C22168" i="3"/>
  <c r="E22168" i="3" s="1"/>
  <c r="C22169" i="3"/>
  <c r="E22169" i="3" s="1"/>
  <c r="C22170" i="3"/>
  <c r="E22170" i="3" s="1"/>
  <c r="C22171" i="3"/>
  <c r="E22171" i="3"/>
  <c r="C22172" i="3"/>
  <c r="E22172" i="3" s="1"/>
  <c r="C22173" i="3"/>
  <c r="E22173" i="3" s="1"/>
  <c r="C22174" i="3"/>
  <c r="E22174" i="3" s="1"/>
  <c r="C22175" i="3"/>
  <c r="E22175" i="3"/>
  <c r="C22176" i="3"/>
  <c r="E22176" i="3" s="1"/>
  <c r="C22177" i="3"/>
  <c r="E22177" i="3" s="1"/>
  <c r="C22178" i="3"/>
  <c r="E22178" i="3" s="1"/>
  <c r="C22179" i="3"/>
  <c r="E22179" i="3" s="1"/>
  <c r="C22180" i="3"/>
  <c r="E22180" i="3" s="1"/>
  <c r="C22181" i="3"/>
  <c r="E22181" i="3" s="1"/>
  <c r="C22182" i="3"/>
  <c r="E22182" i="3" s="1"/>
  <c r="C22183" i="3"/>
  <c r="E22183" i="3"/>
  <c r="C22184" i="3"/>
  <c r="E22184" i="3" s="1"/>
  <c r="C22185" i="3"/>
  <c r="E22185" i="3" s="1"/>
  <c r="C22186" i="3"/>
  <c r="E22186" i="3" s="1"/>
  <c r="C22187" i="3"/>
  <c r="E22187" i="3" s="1"/>
  <c r="C22188" i="3"/>
  <c r="E22188" i="3" s="1"/>
  <c r="C22189" i="3"/>
  <c r="E22189" i="3" s="1"/>
  <c r="C22190" i="3"/>
  <c r="E22190" i="3" s="1"/>
  <c r="C22191" i="3"/>
  <c r="E22191" i="3"/>
  <c r="C22192" i="3"/>
  <c r="E22192" i="3" s="1"/>
  <c r="C22193" i="3"/>
  <c r="E22193" i="3" s="1"/>
  <c r="C22194" i="3"/>
  <c r="E22194" i="3" s="1"/>
  <c r="C22195" i="3"/>
  <c r="E22195" i="3"/>
  <c r="C22196" i="3"/>
  <c r="E22196" i="3" s="1"/>
  <c r="C22197" i="3"/>
  <c r="E22197" i="3" s="1"/>
  <c r="C22198" i="3"/>
  <c r="E22198" i="3" s="1"/>
  <c r="C22199" i="3"/>
  <c r="E22199" i="3"/>
  <c r="C22200" i="3"/>
  <c r="E22200" i="3" s="1"/>
  <c r="C22201" i="3"/>
  <c r="E22201" i="3" s="1"/>
  <c r="C22202" i="3"/>
  <c r="E22202" i="3" s="1"/>
  <c r="C22203" i="3"/>
  <c r="E22203" i="3"/>
  <c r="C22204" i="3"/>
  <c r="E22204" i="3" s="1"/>
  <c r="C22205" i="3"/>
  <c r="E22205" i="3" s="1"/>
  <c r="C22206" i="3"/>
  <c r="E22206" i="3" s="1"/>
  <c r="C22207" i="3"/>
  <c r="E22207" i="3"/>
  <c r="C22208" i="3"/>
  <c r="E22208" i="3" s="1"/>
  <c r="C22209" i="3"/>
  <c r="E22209" i="3" s="1"/>
  <c r="C22210" i="3"/>
  <c r="E22210" i="3" s="1"/>
  <c r="C22211" i="3"/>
  <c r="E22211" i="3" s="1"/>
  <c r="C22212" i="3"/>
  <c r="E22212" i="3" s="1"/>
  <c r="C22213" i="3"/>
  <c r="E22213" i="3" s="1"/>
  <c r="C22214" i="3"/>
  <c r="E22214" i="3" s="1"/>
  <c r="C22215" i="3"/>
  <c r="E22215" i="3"/>
  <c r="C22216" i="3"/>
  <c r="E22216" i="3" s="1"/>
  <c r="C22217" i="3"/>
  <c r="E22217" i="3" s="1"/>
  <c r="C22218" i="3"/>
  <c r="E22218" i="3" s="1"/>
  <c r="C22219" i="3"/>
  <c r="E22219" i="3" s="1"/>
  <c r="C22220" i="3"/>
  <c r="E22220" i="3" s="1"/>
  <c r="C22221" i="3"/>
  <c r="E22221" i="3" s="1"/>
  <c r="C22222" i="3"/>
  <c r="E22222" i="3" s="1"/>
  <c r="C22223" i="3"/>
  <c r="E22223" i="3" s="1"/>
  <c r="C22224" i="3"/>
  <c r="E22224" i="3" s="1"/>
  <c r="C22225" i="3"/>
  <c r="E22225" i="3" s="1"/>
  <c r="C22226" i="3"/>
  <c r="E22226" i="3" s="1"/>
  <c r="C22227" i="3"/>
  <c r="E22227" i="3"/>
  <c r="C22228" i="3"/>
  <c r="E22228" i="3" s="1"/>
  <c r="C22229" i="3"/>
  <c r="E22229" i="3" s="1"/>
  <c r="C22230" i="3"/>
  <c r="E22230" i="3" s="1"/>
  <c r="C22231" i="3"/>
  <c r="E22231" i="3" s="1"/>
  <c r="C22232" i="3"/>
  <c r="E22232" i="3"/>
  <c r="C22233" i="3"/>
  <c r="E22233" i="3" s="1"/>
  <c r="C22234" i="3"/>
  <c r="E22234" i="3" s="1"/>
  <c r="C22235" i="3"/>
  <c r="E22235" i="3" s="1"/>
  <c r="C22236" i="3"/>
  <c r="E22236" i="3" s="1"/>
  <c r="C22237" i="3"/>
  <c r="E22237" i="3" s="1"/>
  <c r="C22238" i="3"/>
  <c r="E22238" i="3" s="1"/>
  <c r="C22239" i="3"/>
  <c r="E22239" i="3" s="1"/>
  <c r="C22240" i="3"/>
  <c r="E22240" i="3" s="1"/>
  <c r="C22241" i="3"/>
  <c r="E22241" i="3" s="1"/>
  <c r="C22242" i="3"/>
  <c r="E22242" i="3" s="1"/>
  <c r="C22243" i="3"/>
  <c r="E22243" i="3" s="1"/>
  <c r="C22244" i="3"/>
  <c r="E22244" i="3"/>
  <c r="C22245" i="3"/>
  <c r="E22245" i="3" s="1"/>
  <c r="C22246" i="3"/>
  <c r="E22246" i="3" s="1"/>
  <c r="C22247" i="3"/>
  <c r="E22247" i="3" s="1"/>
  <c r="C22248" i="3"/>
  <c r="E22248" i="3" s="1"/>
  <c r="C22249" i="3"/>
  <c r="E22249" i="3" s="1"/>
  <c r="C22250" i="3"/>
  <c r="E22250" i="3" s="1"/>
  <c r="C22251" i="3"/>
  <c r="E22251" i="3" s="1"/>
  <c r="C22252" i="3"/>
  <c r="E22252" i="3" s="1"/>
  <c r="C22253" i="3"/>
  <c r="E22253" i="3" s="1"/>
  <c r="C22254" i="3"/>
  <c r="E22254" i="3" s="1"/>
  <c r="C22255" i="3"/>
  <c r="E22255" i="3" s="1"/>
  <c r="C22256" i="3"/>
  <c r="E22256" i="3" s="1"/>
  <c r="C22257" i="3"/>
  <c r="E22257" i="3" s="1"/>
  <c r="C22258" i="3"/>
  <c r="E22258" i="3" s="1"/>
  <c r="C22259" i="3"/>
  <c r="E22259" i="3" s="1"/>
  <c r="C22260" i="3"/>
  <c r="E22260" i="3" s="1"/>
  <c r="C22261" i="3"/>
  <c r="E22261" i="3" s="1"/>
  <c r="C22262" i="3"/>
  <c r="E22262" i="3" s="1"/>
  <c r="C22263" i="3"/>
  <c r="E22263" i="3" s="1"/>
  <c r="C22264" i="3"/>
  <c r="E22264" i="3"/>
  <c r="C22265" i="3"/>
  <c r="E22265" i="3" s="1"/>
  <c r="C22266" i="3"/>
  <c r="E22266" i="3" s="1"/>
  <c r="C22267" i="3"/>
  <c r="E22267" i="3" s="1"/>
  <c r="C22268" i="3"/>
  <c r="E22268" i="3" s="1"/>
  <c r="C22269" i="3"/>
  <c r="E22269" i="3" s="1"/>
  <c r="C22270" i="3"/>
  <c r="E22270" i="3" s="1"/>
  <c r="C22271" i="3"/>
  <c r="E22271" i="3" s="1"/>
  <c r="C22272" i="3"/>
  <c r="E22272" i="3" s="1"/>
  <c r="C22273" i="3"/>
  <c r="E22273" i="3" s="1"/>
  <c r="C22274" i="3"/>
  <c r="E22274" i="3" s="1"/>
  <c r="C22275" i="3"/>
  <c r="E22275" i="3" s="1"/>
  <c r="C22276" i="3"/>
  <c r="E22276" i="3" s="1"/>
  <c r="C22277" i="3"/>
  <c r="E22277" i="3" s="1"/>
  <c r="C22278" i="3"/>
  <c r="E22278" i="3" s="1"/>
  <c r="C22279" i="3"/>
  <c r="E22279" i="3" s="1"/>
  <c r="C22280" i="3"/>
  <c r="E22280" i="3"/>
  <c r="C22281" i="3"/>
  <c r="E22281" i="3" s="1"/>
  <c r="C22282" i="3"/>
  <c r="E22282" i="3" s="1"/>
  <c r="C22283" i="3"/>
  <c r="E22283" i="3" s="1"/>
  <c r="C22284" i="3"/>
  <c r="E22284" i="3" s="1"/>
  <c r="C22285" i="3"/>
  <c r="E22285" i="3" s="1"/>
  <c r="C22286" i="3"/>
  <c r="E22286" i="3" s="1"/>
  <c r="C22287" i="3"/>
  <c r="E22287" i="3"/>
  <c r="C22288" i="3"/>
  <c r="E22288" i="3" s="1"/>
  <c r="C22289" i="3"/>
  <c r="E22289" i="3" s="1"/>
  <c r="C22290" i="3"/>
  <c r="E22290" i="3" s="1"/>
  <c r="C22291" i="3"/>
  <c r="E22291" i="3"/>
  <c r="C22292" i="3"/>
  <c r="E22292" i="3"/>
  <c r="C22293" i="3"/>
  <c r="E22293" i="3" s="1"/>
  <c r="C22294" i="3"/>
  <c r="E22294" i="3" s="1"/>
  <c r="C22295" i="3"/>
  <c r="E22295" i="3" s="1"/>
  <c r="C22296" i="3"/>
  <c r="E22296" i="3" s="1"/>
  <c r="C22297" i="3"/>
  <c r="E22297" i="3" s="1"/>
  <c r="C22298" i="3"/>
  <c r="E22298" i="3" s="1"/>
  <c r="C22299" i="3"/>
  <c r="E22299" i="3" s="1"/>
  <c r="C22300" i="3"/>
  <c r="E22300" i="3" s="1"/>
  <c r="C22301" i="3"/>
  <c r="E22301" i="3" s="1"/>
  <c r="C22302" i="3"/>
  <c r="E22302" i="3" s="1"/>
  <c r="C22303" i="3"/>
  <c r="E22303" i="3" s="1"/>
  <c r="C22304" i="3"/>
  <c r="E22304" i="3" s="1"/>
  <c r="C22305" i="3"/>
  <c r="E22305" i="3" s="1"/>
  <c r="C22306" i="3"/>
  <c r="E22306" i="3" s="1"/>
  <c r="C22307" i="3"/>
  <c r="E22307" i="3" s="1"/>
  <c r="C22308" i="3"/>
  <c r="E22308" i="3"/>
  <c r="C22309" i="3"/>
  <c r="E22309" i="3" s="1"/>
  <c r="C22310" i="3"/>
  <c r="E22310" i="3" s="1"/>
  <c r="C22311" i="3"/>
  <c r="E22311" i="3" s="1"/>
  <c r="C22312" i="3"/>
  <c r="E22312" i="3" s="1"/>
  <c r="C22313" i="3"/>
  <c r="E22313" i="3" s="1"/>
  <c r="C22314" i="3"/>
  <c r="E22314" i="3" s="1"/>
  <c r="C22315" i="3"/>
  <c r="E22315" i="3"/>
  <c r="C22316" i="3"/>
  <c r="E22316" i="3" s="1"/>
  <c r="C22317" i="3"/>
  <c r="E22317" i="3" s="1"/>
  <c r="C22318" i="3"/>
  <c r="E22318" i="3" s="1"/>
  <c r="C22319" i="3"/>
  <c r="E22319" i="3"/>
  <c r="C22320" i="3"/>
  <c r="E22320" i="3" s="1"/>
  <c r="C22321" i="3"/>
  <c r="E22321" i="3" s="1"/>
  <c r="C22322" i="3"/>
  <c r="E22322" i="3" s="1"/>
  <c r="C22323" i="3"/>
  <c r="E22323" i="3"/>
  <c r="C22324" i="3"/>
  <c r="E22324" i="3" s="1"/>
  <c r="C22325" i="3"/>
  <c r="E22325" i="3" s="1"/>
  <c r="C22326" i="3"/>
  <c r="E22326" i="3" s="1"/>
  <c r="C22327" i="3"/>
  <c r="E22327" i="3" s="1"/>
  <c r="C22328" i="3"/>
  <c r="E22328" i="3" s="1"/>
  <c r="C22329" i="3"/>
  <c r="E22329" i="3" s="1"/>
  <c r="C22330" i="3"/>
  <c r="E22330" i="3" s="1"/>
  <c r="C22331" i="3"/>
  <c r="E22331" i="3"/>
  <c r="C22332" i="3"/>
  <c r="E22332" i="3" s="1"/>
  <c r="C22333" i="3"/>
  <c r="E22333" i="3"/>
  <c r="C22334" i="3"/>
  <c r="E22334" i="3" s="1"/>
  <c r="C22335" i="3"/>
  <c r="E22335" i="3" s="1"/>
  <c r="C22336" i="3"/>
  <c r="E22336" i="3"/>
  <c r="C22337" i="3"/>
  <c r="E22337" i="3"/>
  <c r="C22338" i="3"/>
  <c r="E22338" i="3" s="1"/>
  <c r="C22339" i="3"/>
  <c r="E22339" i="3" s="1"/>
  <c r="C22340" i="3"/>
  <c r="E22340" i="3" s="1"/>
  <c r="C22341" i="3"/>
  <c r="E22341" i="3"/>
  <c r="C22342" i="3"/>
  <c r="E22342" i="3" s="1"/>
  <c r="C22343" i="3"/>
  <c r="E22343" i="3" s="1"/>
  <c r="C22344" i="3"/>
  <c r="E22344" i="3"/>
  <c r="C22345" i="3"/>
  <c r="E22345" i="3"/>
  <c r="C22346" i="3"/>
  <c r="E22346" i="3"/>
  <c r="C22347" i="3"/>
  <c r="E22347" i="3" s="1"/>
  <c r="C22348" i="3"/>
  <c r="E22348" i="3" s="1"/>
  <c r="C22349" i="3"/>
  <c r="E22349" i="3"/>
  <c r="C22350" i="3"/>
  <c r="E22350" i="3"/>
  <c r="C22351" i="3"/>
  <c r="E22351" i="3" s="1"/>
  <c r="C22352" i="3"/>
  <c r="E22352" i="3" s="1"/>
  <c r="C22353" i="3"/>
  <c r="E22353" i="3"/>
  <c r="C22354" i="3"/>
  <c r="E22354" i="3"/>
  <c r="C22355" i="3"/>
  <c r="E22355" i="3" s="1"/>
  <c r="C22356" i="3"/>
  <c r="E22356" i="3" s="1"/>
  <c r="C22357" i="3"/>
  <c r="E22357" i="3"/>
  <c r="C22358" i="3"/>
  <c r="E22358" i="3" s="1"/>
  <c r="C22359" i="3"/>
  <c r="E22359" i="3" s="1"/>
  <c r="C22360" i="3"/>
  <c r="E22360" i="3" s="1"/>
  <c r="C22361" i="3"/>
  <c r="E22361" i="3"/>
  <c r="C22362" i="3"/>
  <c r="E22362" i="3"/>
  <c r="C22363" i="3"/>
  <c r="E22363" i="3" s="1"/>
  <c r="C22364" i="3"/>
  <c r="E22364" i="3" s="1"/>
  <c r="C22365" i="3"/>
  <c r="E22365" i="3"/>
  <c r="C22366" i="3"/>
  <c r="E22366" i="3" s="1"/>
  <c r="C22367" i="3"/>
  <c r="E22367" i="3" s="1"/>
  <c r="C22368" i="3"/>
  <c r="E22368" i="3"/>
  <c r="C22369" i="3"/>
  <c r="E22369" i="3"/>
  <c r="C22370" i="3"/>
  <c r="E22370" i="3" s="1"/>
  <c r="C22371" i="3"/>
  <c r="E22371" i="3" s="1"/>
  <c r="C22372" i="3"/>
  <c r="E22372" i="3" s="1"/>
  <c r="C22373" i="3"/>
  <c r="E22373" i="3"/>
  <c r="C22374" i="3"/>
  <c r="E22374" i="3"/>
  <c r="C22375" i="3"/>
  <c r="E22375" i="3" s="1"/>
  <c r="C22376" i="3"/>
  <c r="E22376" i="3"/>
  <c r="C22377" i="3"/>
  <c r="E22377" i="3"/>
  <c r="C22378" i="3"/>
  <c r="E22378" i="3" s="1"/>
  <c r="C22379" i="3"/>
  <c r="E22379" i="3" s="1"/>
  <c r="C22380" i="3"/>
  <c r="E22380" i="3" s="1"/>
  <c r="C22381" i="3"/>
  <c r="E22381" i="3"/>
  <c r="C22382" i="3"/>
  <c r="E22382" i="3"/>
  <c r="C22383" i="3"/>
  <c r="E22383" i="3" s="1"/>
  <c r="C22384" i="3"/>
  <c r="E22384" i="3" s="1"/>
  <c r="C22385" i="3"/>
  <c r="E22385" i="3"/>
  <c r="C22386" i="3"/>
  <c r="E22386" i="3"/>
  <c r="C22387" i="3"/>
  <c r="E22387" i="3" s="1"/>
  <c r="C22388" i="3"/>
  <c r="E22388" i="3"/>
  <c r="C22389" i="3"/>
  <c r="E22389" i="3"/>
  <c r="C22390" i="3"/>
  <c r="E22390" i="3" s="1"/>
  <c r="C22391" i="3"/>
  <c r="E22391" i="3" s="1"/>
  <c r="C22392" i="3"/>
  <c r="E22392" i="3" s="1"/>
  <c r="C22393" i="3"/>
  <c r="E22393" i="3"/>
  <c r="C22394" i="3"/>
  <c r="E22394" i="3"/>
  <c r="C22395" i="3"/>
  <c r="E22395" i="3" s="1"/>
  <c r="C22396" i="3"/>
  <c r="E22396" i="3"/>
  <c r="C22397" i="3"/>
  <c r="E22397" i="3"/>
  <c r="C22398" i="3"/>
  <c r="E22398" i="3" s="1"/>
  <c r="C22399" i="3"/>
  <c r="E22399" i="3" s="1"/>
  <c r="C22400" i="3"/>
  <c r="E22400" i="3"/>
  <c r="C22401" i="3"/>
  <c r="E22401" i="3"/>
  <c r="C22402" i="3"/>
  <c r="E22402" i="3" s="1"/>
  <c r="C22403" i="3"/>
  <c r="E22403" i="3" s="1"/>
  <c r="C22404" i="3"/>
  <c r="E22404" i="3" s="1"/>
  <c r="C22405" i="3"/>
  <c r="E22405" i="3"/>
  <c r="C22406" i="3"/>
  <c r="E22406" i="3" s="1"/>
  <c r="C22407" i="3"/>
  <c r="E22407" i="3" s="1"/>
  <c r="C22408" i="3"/>
  <c r="E22408" i="3"/>
  <c r="C22409" i="3"/>
  <c r="E22409" i="3"/>
  <c r="C22410" i="3"/>
  <c r="E22410" i="3" s="1"/>
  <c r="C22411" i="3"/>
  <c r="E22411" i="3" s="1"/>
  <c r="C22412" i="3"/>
  <c r="E22412" i="3" s="1"/>
  <c r="C22413" i="3"/>
  <c r="E22413" i="3"/>
  <c r="C22414" i="3"/>
  <c r="E22414" i="3" s="1"/>
  <c r="C22415" i="3"/>
  <c r="E22415" i="3" s="1"/>
  <c r="C22416" i="3"/>
  <c r="E22416" i="3" s="1"/>
  <c r="C22417" i="3"/>
  <c r="E22417" i="3"/>
  <c r="C22418" i="3"/>
  <c r="E22418" i="3"/>
  <c r="C22419" i="3"/>
  <c r="E22419" i="3" s="1"/>
  <c r="C22420" i="3"/>
  <c r="E22420" i="3" s="1"/>
  <c r="C22421" i="3"/>
  <c r="E22421" i="3"/>
  <c r="C22422" i="3"/>
  <c r="E22422" i="3" s="1"/>
  <c r="C22423" i="3"/>
  <c r="E22423" i="3" s="1"/>
  <c r="C22424" i="3"/>
  <c r="E22424" i="3"/>
  <c r="C22425" i="3"/>
  <c r="E22425" i="3"/>
  <c r="C22426" i="3"/>
  <c r="E22426" i="3"/>
  <c r="C22427" i="3"/>
  <c r="E22427" i="3" s="1"/>
  <c r="C22428" i="3"/>
  <c r="E22428" i="3"/>
  <c r="C22429" i="3"/>
  <c r="E22429" i="3"/>
  <c r="C22430" i="3"/>
  <c r="E22430" i="3" s="1"/>
  <c r="C22431" i="3"/>
  <c r="E22431" i="3" s="1"/>
  <c r="C22432" i="3"/>
  <c r="E22432" i="3"/>
  <c r="C22433" i="3"/>
  <c r="E22433" i="3"/>
  <c r="C22434" i="3"/>
  <c r="E22434" i="3" s="1"/>
  <c r="C22435" i="3"/>
  <c r="E22435" i="3" s="1"/>
  <c r="C22436" i="3"/>
  <c r="E22436" i="3" s="1"/>
  <c r="C22437" i="3"/>
  <c r="E22437" i="3"/>
  <c r="C22438" i="3"/>
  <c r="E22438" i="3" s="1"/>
  <c r="C22439" i="3"/>
  <c r="E22439" i="3" s="1"/>
  <c r="C22440" i="3"/>
  <c r="E22440" i="3"/>
  <c r="C22441" i="3"/>
  <c r="E22441" i="3"/>
  <c r="C22442" i="3"/>
  <c r="E22442" i="3"/>
  <c r="C22443" i="3"/>
  <c r="E22443" i="3" s="1"/>
  <c r="C22444" i="3"/>
  <c r="E22444" i="3" s="1"/>
  <c r="C22445" i="3"/>
  <c r="E22445" i="3"/>
  <c r="C22446" i="3"/>
  <c r="E22446" i="3" s="1"/>
  <c r="C22447" i="3"/>
  <c r="E22447" i="3" s="1"/>
  <c r="C22448" i="3"/>
  <c r="E22448" i="3" s="1"/>
  <c r="C22449" i="3"/>
  <c r="E22449" i="3"/>
  <c r="C22450" i="3"/>
  <c r="E22450" i="3"/>
  <c r="C22451" i="3"/>
  <c r="E22451" i="3" s="1"/>
  <c r="C22452" i="3"/>
  <c r="E22452" i="3" s="1"/>
  <c r="C22453" i="3"/>
  <c r="E22453" i="3"/>
  <c r="C22454" i="3"/>
  <c r="E22454" i="3" s="1"/>
  <c r="C22455" i="3"/>
  <c r="E22455" i="3" s="1"/>
  <c r="C22456" i="3"/>
  <c r="E22456" i="3"/>
  <c r="C22457" i="3"/>
  <c r="E22457" i="3"/>
  <c r="C22458" i="3"/>
  <c r="E22458" i="3"/>
  <c r="C22459" i="3"/>
  <c r="E22459" i="3" s="1"/>
  <c r="C22460" i="3"/>
  <c r="E22460" i="3" s="1"/>
  <c r="C22461" i="3"/>
  <c r="E22461" i="3"/>
  <c r="C22462" i="3"/>
  <c r="E22462" i="3" s="1"/>
  <c r="C22463" i="3"/>
  <c r="E22463" i="3" s="1"/>
  <c r="C22464" i="3"/>
  <c r="E22464" i="3"/>
  <c r="C22465" i="3"/>
  <c r="E22465" i="3"/>
  <c r="C22466" i="3"/>
  <c r="E22466" i="3" s="1"/>
  <c r="C22467" i="3"/>
  <c r="E22467" i="3" s="1"/>
  <c r="C22468" i="3"/>
  <c r="E22468" i="3" s="1"/>
  <c r="C22469" i="3"/>
  <c r="E22469" i="3"/>
  <c r="C22470" i="3"/>
  <c r="E22470" i="3"/>
  <c r="C22471" i="3"/>
  <c r="E22471" i="3" s="1"/>
  <c r="C22472" i="3"/>
  <c r="E22472" i="3"/>
  <c r="C22473" i="3"/>
  <c r="E22473" i="3"/>
  <c r="C22474" i="3"/>
  <c r="E22474" i="3"/>
  <c r="C22475" i="3"/>
  <c r="E22475" i="3" s="1"/>
  <c r="C22476" i="3"/>
  <c r="E22476" i="3" s="1"/>
  <c r="C22477" i="3"/>
  <c r="E22477" i="3"/>
  <c r="C22478" i="3"/>
  <c r="E22478" i="3"/>
  <c r="C22479" i="3"/>
  <c r="E22479" i="3" s="1"/>
  <c r="C22480" i="3"/>
  <c r="E22480" i="3" s="1"/>
  <c r="C22481" i="3"/>
  <c r="E22481" i="3"/>
  <c r="C22482" i="3"/>
  <c r="E22482" i="3"/>
  <c r="C22483" i="3"/>
  <c r="E22483" i="3" s="1"/>
  <c r="C22484" i="3"/>
  <c r="E22484" i="3" s="1"/>
  <c r="C22485" i="3"/>
  <c r="E22485" i="3"/>
  <c r="C22486" i="3"/>
  <c r="E22486" i="3" s="1"/>
  <c r="C22487" i="3"/>
  <c r="E22487" i="3" s="1"/>
  <c r="C22488" i="3"/>
  <c r="E22488" i="3" s="1"/>
  <c r="C22489" i="3"/>
  <c r="E22489" i="3"/>
  <c r="C22490" i="3"/>
  <c r="E22490" i="3"/>
  <c r="C22491" i="3"/>
  <c r="E22491" i="3" s="1"/>
  <c r="C22492" i="3"/>
  <c r="E22492" i="3" s="1"/>
  <c r="C22493" i="3"/>
  <c r="E22493" i="3"/>
  <c r="C22494" i="3"/>
  <c r="E22494" i="3" s="1"/>
  <c r="C22495" i="3"/>
  <c r="E22495" i="3" s="1"/>
  <c r="C22496" i="3"/>
  <c r="E22496" i="3"/>
  <c r="C22497" i="3"/>
  <c r="E22497" i="3"/>
  <c r="C22498" i="3"/>
  <c r="E22498" i="3" s="1"/>
  <c r="C22499" i="3"/>
  <c r="E22499" i="3" s="1"/>
  <c r="C22500" i="3"/>
  <c r="E22500" i="3" s="1"/>
  <c r="C22501" i="3"/>
  <c r="E22501" i="3"/>
  <c r="C22502" i="3"/>
  <c r="E22502" i="3" s="1"/>
  <c r="C22503" i="3"/>
  <c r="E22503" i="3" s="1"/>
  <c r="C22504" i="3"/>
  <c r="E22504" i="3"/>
  <c r="C22505" i="3"/>
  <c r="E22505" i="3"/>
  <c r="C22506" i="3"/>
  <c r="E22506" i="3"/>
  <c r="C22507" i="3"/>
  <c r="E22507" i="3" s="1"/>
  <c r="C22508" i="3"/>
  <c r="E22508" i="3" s="1"/>
  <c r="C22509" i="3"/>
  <c r="E22509" i="3"/>
  <c r="C22510" i="3"/>
  <c r="E22510" i="3"/>
  <c r="C22511" i="3"/>
  <c r="E22511" i="3" s="1"/>
  <c r="C22512" i="3"/>
  <c r="E22512" i="3" s="1"/>
  <c r="C22513" i="3"/>
  <c r="E22513" i="3"/>
  <c r="C22514" i="3"/>
  <c r="E22514" i="3"/>
  <c r="C22515" i="3"/>
  <c r="E22515" i="3" s="1"/>
  <c r="C22516" i="3"/>
  <c r="E22516" i="3" s="1"/>
  <c r="C22517" i="3"/>
  <c r="E22517" i="3"/>
  <c r="C22518" i="3"/>
  <c r="E22518" i="3" s="1"/>
  <c r="C22519" i="3"/>
  <c r="E22519" i="3" s="1"/>
  <c r="C22520" i="3"/>
  <c r="E22520" i="3" s="1"/>
  <c r="C22521" i="3"/>
  <c r="E22521" i="3"/>
  <c r="C22522" i="3"/>
  <c r="E22522" i="3"/>
  <c r="C22523" i="3"/>
  <c r="E22523" i="3" s="1"/>
  <c r="C22524" i="3"/>
  <c r="E22524" i="3"/>
  <c r="C22525" i="3"/>
  <c r="E22525" i="3"/>
  <c r="C22526" i="3"/>
  <c r="E22526" i="3" s="1"/>
  <c r="C22527" i="3"/>
  <c r="E22527" i="3" s="1"/>
  <c r="C22528" i="3"/>
  <c r="E22528" i="3"/>
  <c r="C22529" i="3"/>
  <c r="E22529" i="3"/>
  <c r="C22530" i="3"/>
  <c r="E22530" i="3" s="1"/>
  <c r="C22531" i="3"/>
  <c r="E22531" i="3" s="1"/>
  <c r="C22532" i="3"/>
  <c r="E22532" i="3" s="1"/>
  <c r="C22533" i="3"/>
  <c r="E22533" i="3"/>
  <c r="C22534" i="3"/>
  <c r="E22534" i="3" s="1"/>
  <c r="C22535" i="3"/>
  <c r="E22535" i="3" s="1"/>
  <c r="C22536" i="3"/>
  <c r="E22536" i="3"/>
  <c r="C22537" i="3"/>
  <c r="E22537" i="3"/>
  <c r="C22538" i="3"/>
  <c r="E22538" i="3" s="1"/>
  <c r="C22539" i="3"/>
  <c r="E22539" i="3" s="1"/>
  <c r="C22540" i="3"/>
  <c r="E22540" i="3" s="1"/>
  <c r="C22541" i="3"/>
  <c r="E22541" i="3"/>
  <c r="C22542" i="3"/>
  <c r="E22542" i="3"/>
  <c r="C22543" i="3"/>
  <c r="E22543" i="3" s="1"/>
  <c r="C22544" i="3"/>
  <c r="E22544" i="3" s="1"/>
  <c r="C22545" i="3"/>
  <c r="E22545" i="3"/>
  <c r="C22546" i="3"/>
  <c r="E22546" i="3"/>
  <c r="C22547" i="3"/>
  <c r="E22547" i="3" s="1"/>
  <c r="C22548" i="3"/>
  <c r="E22548" i="3" s="1"/>
  <c r="C22549" i="3"/>
  <c r="E22549" i="3"/>
  <c r="C22550" i="3"/>
  <c r="E22550" i="3" s="1"/>
  <c r="C22551" i="3"/>
  <c r="E22551" i="3" s="1"/>
  <c r="C22552" i="3"/>
  <c r="E22552" i="3"/>
  <c r="C22553" i="3"/>
  <c r="E22553" i="3"/>
  <c r="C22554" i="3"/>
  <c r="E22554" i="3"/>
  <c r="C22555" i="3"/>
  <c r="E22555" i="3" s="1"/>
  <c r="C22556" i="3"/>
  <c r="E22556" i="3"/>
  <c r="C22557" i="3"/>
  <c r="E22557" i="3"/>
  <c r="C22558" i="3"/>
  <c r="E22558" i="3" s="1"/>
  <c r="C22559" i="3"/>
  <c r="E22559" i="3" s="1"/>
  <c r="C22560" i="3"/>
  <c r="E22560" i="3"/>
  <c r="C22561" i="3"/>
  <c r="E22561" i="3"/>
  <c r="C22562" i="3"/>
  <c r="E22562" i="3" s="1"/>
  <c r="C22563" i="3"/>
  <c r="E22563" i="3" s="1"/>
  <c r="C22564" i="3"/>
  <c r="E22564" i="3" s="1"/>
  <c r="C22565" i="3"/>
  <c r="E22565" i="3"/>
  <c r="C22566" i="3"/>
  <c r="E22566" i="3" s="1"/>
  <c r="C22567" i="3"/>
  <c r="E22567" i="3" s="1"/>
  <c r="C22568" i="3"/>
  <c r="E22568" i="3"/>
  <c r="C22569" i="3"/>
  <c r="E22569" i="3"/>
  <c r="C22570" i="3"/>
  <c r="E22570" i="3"/>
  <c r="C22571" i="3"/>
  <c r="E22571" i="3" s="1"/>
  <c r="C22572" i="3"/>
  <c r="E22572" i="3" s="1"/>
  <c r="C22573" i="3"/>
  <c r="E22573" i="3"/>
  <c r="C22574" i="3"/>
  <c r="E22574" i="3" s="1"/>
  <c r="C22575" i="3"/>
  <c r="E22575" i="3" s="1"/>
  <c r="C22576" i="3"/>
  <c r="E22576" i="3" s="1"/>
  <c r="C22577" i="3"/>
  <c r="E22577" i="3"/>
  <c r="C22578" i="3"/>
  <c r="E22578" i="3"/>
  <c r="C22579" i="3"/>
  <c r="E22579" i="3" s="1"/>
  <c r="C22580" i="3"/>
  <c r="E22580" i="3"/>
  <c r="C22581" i="3"/>
  <c r="E22581" i="3"/>
  <c r="C22582" i="3"/>
  <c r="E22582" i="3" s="1"/>
  <c r="C22583" i="3"/>
  <c r="E22583" i="3" s="1"/>
  <c r="C22584" i="3"/>
  <c r="E22584" i="3"/>
  <c r="C22585" i="3"/>
  <c r="E22585" i="3"/>
  <c r="C22586" i="3"/>
  <c r="E22586" i="3"/>
  <c r="C22587" i="3"/>
  <c r="E22587" i="3" s="1"/>
  <c r="C22588" i="3"/>
  <c r="E22588" i="3" s="1"/>
  <c r="C22589" i="3"/>
  <c r="E22589" i="3"/>
  <c r="C22590" i="3"/>
  <c r="E22590" i="3" s="1"/>
  <c r="C22591" i="3"/>
  <c r="E22591" i="3" s="1"/>
  <c r="C22592" i="3"/>
  <c r="E22592" i="3"/>
  <c r="C22593" i="3"/>
  <c r="E22593" i="3"/>
  <c r="C22594" i="3"/>
  <c r="E22594" i="3" s="1"/>
  <c r="C22595" i="3"/>
  <c r="E22595" i="3" s="1"/>
  <c r="C22596" i="3"/>
  <c r="E22596" i="3" s="1"/>
  <c r="C22597" i="3"/>
  <c r="E22597" i="3"/>
  <c r="C22598" i="3"/>
  <c r="E22598" i="3" s="1"/>
  <c r="C22599" i="3"/>
  <c r="E22599" i="3" s="1"/>
  <c r="C22600" i="3"/>
  <c r="E22600" i="3"/>
  <c r="C22601" i="3"/>
  <c r="E22601" i="3"/>
  <c r="C22602" i="3"/>
  <c r="E22602" i="3"/>
  <c r="C22603" i="3"/>
  <c r="E22603" i="3" s="1"/>
  <c r="C22604" i="3"/>
  <c r="E22604" i="3" s="1"/>
  <c r="C22605" i="3"/>
  <c r="E22605" i="3"/>
  <c r="C22606" i="3"/>
  <c r="E22606" i="3"/>
  <c r="C22607" i="3"/>
  <c r="E22607" i="3" s="1"/>
  <c r="C22608" i="3"/>
  <c r="E22608" i="3" s="1"/>
  <c r="C22609" i="3"/>
  <c r="E22609" i="3"/>
  <c r="C22610" i="3"/>
  <c r="E22610" i="3"/>
  <c r="C22611" i="3"/>
  <c r="E22611" i="3" s="1"/>
  <c r="C22612" i="3"/>
  <c r="E22612" i="3" s="1"/>
  <c r="C22613" i="3"/>
  <c r="E22613" i="3"/>
  <c r="C22614" i="3"/>
  <c r="E22614" i="3" s="1"/>
  <c r="C22615" i="3"/>
  <c r="E22615" i="3" s="1"/>
  <c r="C22616" i="3"/>
  <c r="E22616" i="3" s="1"/>
  <c r="C22617" i="3"/>
  <c r="E22617" i="3"/>
  <c r="C22618" i="3"/>
  <c r="E22618" i="3"/>
  <c r="C22619" i="3"/>
  <c r="E22619" i="3" s="1"/>
  <c r="C22620" i="3"/>
  <c r="E22620" i="3" s="1"/>
  <c r="C22621" i="3"/>
  <c r="E22621" i="3" s="1"/>
  <c r="C22622" i="3"/>
  <c r="E22622" i="3" s="1"/>
  <c r="C22623" i="3"/>
  <c r="E22623" i="3" s="1"/>
  <c r="C22624" i="3"/>
  <c r="E22624" i="3" s="1"/>
  <c r="C22625" i="3"/>
  <c r="E22625" i="3" s="1"/>
  <c r="C22626" i="3"/>
  <c r="E22626" i="3"/>
  <c r="C22627" i="3"/>
  <c r="E22627" i="3" s="1"/>
  <c r="C22628" i="3"/>
  <c r="E22628" i="3" s="1"/>
  <c r="C22629" i="3"/>
  <c r="E22629" i="3" s="1"/>
  <c r="C22630" i="3"/>
  <c r="E22630" i="3"/>
  <c r="C22631" i="3"/>
  <c r="E22631" i="3"/>
  <c r="C22632" i="3"/>
  <c r="E22632" i="3" s="1"/>
  <c r="C22633" i="3"/>
  <c r="E22633" i="3" s="1"/>
  <c r="C22634" i="3"/>
  <c r="E22634" i="3" s="1"/>
  <c r="C22635" i="3"/>
  <c r="E22635" i="3" s="1"/>
  <c r="C22636" i="3"/>
  <c r="E22636" i="3" s="1"/>
  <c r="C22637" i="3"/>
  <c r="E22637" i="3" s="1"/>
  <c r="C22638" i="3"/>
  <c r="E22638" i="3"/>
  <c r="C22639" i="3"/>
  <c r="E22639" i="3" s="1"/>
  <c r="C22640" i="3"/>
  <c r="E22640" i="3" s="1"/>
  <c r="C22641" i="3"/>
  <c r="E22641" i="3" s="1"/>
  <c r="C22642" i="3"/>
  <c r="E22642" i="3"/>
  <c r="C22643" i="3"/>
  <c r="E22643" i="3" s="1"/>
  <c r="C22644" i="3"/>
  <c r="E22644" i="3" s="1"/>
  <c r="C22645" i="3"/>
  <c r="E22645" i="3" s="1"/>
  <c r="C22646" i="3"/>
  <c r="E22646" i="3"/>
  <c r="C22647" i="3"/>
  <c r="E22647" i="3" s="1"/>
  <c r="C22648" i="3"/>
  <c r="E22648" i="3" s="1"/>
  <c r="C22649" i="3"/>
  <c r="E22649" i="3" s="1"/>
  <c r="C22650" i="3"/>
  <c r="E22650" i="3" s="1"/>
  <c r="C22651" i="3"/>
  <c r="E22651" i="3" s="1"/>
  <c r="C22652" i="3"/>
  <c r="E22652" i="3" s="1"/>
  <c r="C22653" i="3"/>
  <c r="E22653" i="3" s="1"/>
  <c r="C22654" i="3"/>
  <c r="E22654" i="3"/>
  <c r="C22655" i="3"/>
  <c r="E22655" i="3" s="1"/>
  <c r="C22656" i="3"/>
  <c r="E22656" i="3" s="1"/>
  <c r="C22657" i="3"/>
  <c r="E22657" i="3" s="1"/>
  <c r="C22658" i="3"/>
  <c r="E22658" i="3"/>
  <c r="C22659" i="3"/>
  <c r="E22659" i="3" s="1"/>
  <c r="C22660" i="3"/>
  <c r="E22660" i="3" s="1"/>
  <c r="C22661" i="3"/>
  <c r="E22661" i="3" s="1"/>
  <c r="C22662" i="3"/>
  <c r="E22662" i="3"/>
  <c r="C22663" i="3"/>
  <c r="E22663" i="3" s="1"/>
  <c r="C22664" i="3"/>
  <c r="E22664" i="3" s="1"/>
  <c r="C22665" i="3"/>
  <c r="E22665" i="3" s="1"/>
  <c r="C22666" i="3"/>
  <c r="E22666" i="3" s="1"/>
  <c r="C22667" i="3"/>
  <c r="E22667" i="3" s="1"/>
  <c r="C22668" i="3"/>
  <c r="E22668" i="3" s="1"/>
  <c r="C22669" i="3"/>
  <c r="E22669" i="3" s="1"/>
  <c r="C22670" i="3"/>
  <c r="E22670" i="3"/>
  <c r="C22671" i="3"/>
  <c r="E22671" i="3" s="1"/>
  <c r="C22672" i="3"/>
  <c r="E22672" i="3" s="1"/>
  <c r="C22673" i="3"/>
  <c r="E22673" i="3" s="1"/>
  <c r="C22674" i="3"/>
  <c r="E22674" i="3"/>
  <c r="C22675" i="3"/>
  <c r="E22675" i="3" s="1"/>
  <c r="C22676" i="3"/>
  <c r="E22676" i="3" s="1"/>
  <c r="C22677" i="3"/>
  <c r="E22677" i="3" s="1"/>
  <c r="C22678" i="3"/>
  <c r="E22678" i="3" s="1"/>
  <c r="C22679" i="3"/>
  <c r="E22679" i="3" s="1"/>
  <c r="C22680" i="3"/>
  <c r="E22680" i="3" s="1"/>
  <c r="C22681" i="3"/>
  <c r="E22681" i="3" s="1"/>
  <c r="C22682" i="3"/>
  <c r="E22682" i="3"/>
  <c r="C22683" i="3"/>
  <c r="E22683" i="3" s="1"/>
  <c r="C22684" i="3"/>
  <c r="E22684" i="3" s="1"/>
  <c r="C22685" i="3"/>
  <c r="E22685" i="3" s="1"/>
  <c r="C22686" i="3"/>
  <c r="E22686" i="3"/>
  <c r="C22687" i="3"/>
  <c r="E22687" i="3" s="1"/>
  <c r="C22688" i="3"/>
  <c r="E22688" i="3" s="1"/>
  <c r="C22689" i="3"/>
  <c r="E22689" i="3" s="1"/>
  <c r="C22690" i="3"/>
  <c r="E22690" i="3" s="1"/>
  <c r="C22691" i="3"/>
  <c r="E22691" i="3" s="1"/>
  <c r="C22692" i="3"/>
  <c r="E22692" i="3" s="1"/>
  <c r="C22693" i="3"/>
  <c r="E22693" i="3" s="1"/>
  <c r="C22694" i="3"/>
  <c r="E22694" i="3" s="1"/>
  <c r="C22695" i="3"/>
  <c r="E22695" i="3" s="1"/>
  <c r="C22696" i="3"/>
  <c r="E22696" i="3" s="1"/>
  <c r="C22697" i="3"/>
  <c r="E22697" i="3" s="1"/>
  <c r="C22698" i="3"/>
  <c r="E22698" i="3"/>
  <c r="C22699" i="3"/>
  <c r="E22699" i="3" s="1"/>
  <c r="C22700" i="3"/>
  <c r="E22700" i="3" s="1"/>
  <c r="C22701" i="3"/>
  <c r="E22701" i="3" s="1"/>
  <c r="C22702" i="3"/>
  <c r="E22702" i="3"/>
  <c r="C22703" i="3"/>
  <c r="E22703" i="3" s="1"/>
  <c r="C22704" i="3"/>
  <c r="E22704" i="3" s="1"/>
  <c r="C22705" i="3"/>
  <c r="E22705" i="3" s="1"/>
  <c r="C22706" i="3"/>
  <c r="E22706" i="3" s="1"/>
  <c r="C22707" i="3"/>
  <c r="E22707" i="3" s="1"/>
  <c r="C22708" i="3"/>
  <c r="E22708" i="3" s="1"/>
  <c r="C22709" i="3"/>
  <c r="E22709" i="3" s="1"/>
  <c r="C22710" i="3"/>
  <c r="E22710" i="3" s="1"/>
  <c r="C22711" i="3"/>
  <c r="E22711" i="3" s="1"/>
  <c r="C22712" i="3"/>
  <c r="E22712" i="3" s="1"/>
  <c r="C22713" i="3"/>
  <c r="E22713" i="3" s="1"/>
  <c r="C22714" i="3"/>
  <c r="E22714" i="3"/>
  <c r="C22715" i="3"/>
  <c r="E22715" i="3" s="1"/>
  <c r="C22716" i="3"/>
  <c r="E22716" i="3" s="1"/>
  <c r="C22717" i="3"/>
  <c r="E22717" i="3" s="1"/>
  <c r="C22718" i="3"/>
  <c r="E22718" i="3" s="1"/>
  <c r="C22719" i="3"/>
  <c r="E22719" i="3" s="1"/>
  <c r="C22720" i="3"/>
  <c r="E22720" i="3" s="1"/>
  <c r="C22721" i="3"/>
  <c r="E22721" i="3" s="1"/>
  <c r="C22722" i="3"/>
  <c r="E22722" i="3" s="1"/>
  <c r="C22723" i="3"/>
  <c r="E22723" i="3" s="1"/>
  <c r="C22724" i="3"/>
  <c r="E22724" i="3" s="1"/>
  <c r="C22725" i="3"/>
  <c r="E22725" i="3" s="1"/>
  <c r="C22726" i="3"/>
  <c r="E22726" i="3" s="1"/>
  <c r="C22727" i="3"/>
  <c r="E22727" i="3" s="1"/>
  <c r="C22728" i="3"/>
  <c r="E22728" i="3" s="1"/>
  <c r="C22729" i="3"/>
  <c r="E22729" i="3" s="1"/>
  <c r="C22730" i="3"/>
  <c r="E22730" i="3" s="1"/>
  <c r="C22731" i="3"/>
  <c r="E22731" i="3" s="1"/>
  <c r="C22732" i="3"/>
  <c r="E22732" i="3" s="1"/>
  <c r="C22733" i="3"/>
  <c r="E22733" i="3" s="1"/>
  <c r="C22734" i="3"/>
  <c r="E22734" i="3" s="1"/>
  <c r="C22735" i="3"/>
  <c r="E22735" i="3" s="1"/>
  <c r="C22736" i="3"/>
  <c r="E22736" i="3" s="1"/>
  <c r="C22737" i="3"/>
  <c r="E22737" i="3" s="1"/>
  <c r="C22738" i="3"/>
  <c r="E22738" i="3"/>
  <c r="C22739" i="3"/>
  <c r="E22739" i="3" s="1"/>
  <c r="C22740" i="3"/>
  <c r="E22740" i="3" s="1"/>
  <c r="C22741" i="3"/>
  <c r="E22741" i="3" s="1"/>
  <c r="C22742" i="3"/>
  <c r="E22742" i="3"/>
  <c r="C22743" i="3"/>
  <c r="E22743" i="3"/>
  <c r="C22744" i="3"/>
  <c r="E22744" i="3" s="1"/>
  <c r="C22745" i="3"/>
  <c r="E22745" i="3" s="1"/>
  <c r="C22746" i="3"/>
  <c r="E22746" i="3" s="1"/>
  <c r="C22747" i="3"/>
  <c r="E22747" i="3" s="1"/>
  <c r="C22748" i="3"/>
  <c r="E22748" i="3" s="1"/>
  <c r="C22749" i="3"/>
  <c r="E22749" i="3" s="1"/>
  <c r="C22750" i="3"/>
  <c r="E22750" i="3"/>
  <c r="C22751" i="3"/>
  <c r="E22751" i="3" s="1"/>
  <c r="C22752" i="3"/>
  <c r="E22752" i="3" s="1"/>
  <c r="C22753" i="3"/>
  <c r="E22753" i="3" s="1"/>
  <c r="C22754" i="3"/>
  <c r="E22754" i="3" s="1"/>
  <c r="C22755" i="3"/>
  <c r="E22755" i="3" s="1"/>
  <c r="C22756" i="3"/>
  <c r="E22756" i="3" s="1"/>
  <c r="C22757" i="3"/>
  <c r="E22757" i="3" s="1"/>
  <c r="C22758" i="3"/>
  <c r="E22758" i="3" s="1"/>
  <c r="C22759" i="3"/>
  <c r="E22759" i="3"/>
  <c r="C22760" i="3"/>
  <c r="E22760" i="3" s="1"/>
  <c r="C22761" i="3"/>
  <c r="E22761" i="3" s="1"/>
  <c r="C22762" i="3"/>
  <c r="E22762" i="3"/>
  <c r="C22763" i="3"/>
  <c r="E22763" i="3" s="1"/>
  <c r="C22764" i="3"/>
  <c r="E22764" i="3" s="1"/>
  <c r="C22765" i="3"/>
  <c r="E22765" i="3" s="1"/>
  <c r="C22766" i="3"/>
  <c r="E22766" i="3" s="1"/>
  <c r="C22767" i="3"/>
  <c r="E22767" i="3" s="1"/>
  <c r="C22768" i="3"/>
  <c r="E22768" i="3" s="1"/>
  <c r="C22769" i="3"/>
  <c r="E22769" i="3" s="1"/>
  <c r="C22770" i="3"/>
  <c r="E22770" i="3" s="1"/>
  <c r="C22771" i="3"/>
  <c r="E22771" i="3" s="1"/>
  <c r="C22772" i="3"/>
  <c r="E22772" i="3" s="1"/>
  <c r="C22773" i="3"/>
  <c r="E22773" i="3" s="1"/>
  <c r="C22774" i="3"/>
  <c r="E22774" i="3"/>
  <c r="C22775" i="3"/>
  <c r="E22775" i="3" s="1"/>
  <c r="C22776" i="3"/>
  <c r="E22776" i="3" s="1"/>
  <c r="C22777" i="3"/>
  <c r="E22777" i="3" s="1"/>
  <c r="C22778" i="3"/>
  <c r="E22778" i="3" s="1"/>
  <c r="C22779" i="3"/>
  <c r="E22779" i="3" s="1"/>
  <c r="C22780" i="3"/>
  <c r="E22780" i="3" s="1"/>
  <c r="C22781" i="3"/>
  <c r="E22781" i="3" s="1"/>
  <c r="C22782" i="3"/>
  <c r="E22782" i="3" s="1"/>
  <c r="C22783" i="3"/>
  <c r="E22783" i="3" s="1"/>
  <c r="C22784" i="3"/>
  <c r="E22784" i="3" s="1"/>
  <c r="C22785" i="3"/>
  <c r="E22785" i="3" s="1"/>
  <c r="C22786" i="3"/>
  <c r="E22786" i="3"/>
  <c r="C22787" i="3"/>
  <c r="E22787" i="3" s="1"/>
  <c r="C22788" i="3"/>
  <c r="E22788" i="3" s="1"/>
  <c r="C22789" i="3"/>
  <c r="E22789" i="3" s="1"/>
  <c r="C22790" i="3"/>
  <c r="E22790" i="3"/>
  <c r="C22791" i="3"/>
  <c r="E22791" i="3" s="1"/>
  <c r="C22792" i="3"/>
  <c r="E22792" i="3" s="1"/>
  <c r="C22793" i="3"/>
  <c r="E22793" i="3" s="1"/>
  <c r="C22794" i="3"/>
  <c r="E22794" i="3"/>
  <c r="C22795" i="3"/>
  <c r="E22795" i="3" s="1"/>
  <c r="C22796" i="3"/>
  <c r="E22796" i="3" s="1"/>
  <c r="C22797" i="3"/>
  <c r="E22797" i="3" s="1"/>
  <c r="C22798" i="3"/>
  <c r="E22798" i="3"/>
  <c r="C22799" i="3"/>
  <c r="E22799" i="3" s="1"/>
  <c r="C22800" i="3"/>
  <c r="E22800" i="3" s="1"/>
  <c r="C22801" i="3"/>
  <c r="E22801" i="3" s="1"/>
  <c r="C22802" i="3"/>
  <c r="E22802" i="3"/>
  <c r="C22803" i="3"/>
  <c r="E22803" i="3" s="1"/>
  <c r="C22804" i="3"/>
  <c r="E22804" i="3" s="1"/>
  <c r="C22805" i="3"/>
  <c r="E22805" i="3" s="1"/>
  <c r="C22806" i="3"/>
  <c r="E22806" i="3" s="1"/>
  <c r="C22807" i="3"/>
  <c r="E22807" i="3" s="1"/>
  <c r="C22808" i="3"/>
  <c r="E22808" i="3" s="1"/>
  <c r="C22809" i="3"/>
  <c r="E22809" i="3" s="1"/>
  <c r="C22810" i="3"/>
  <c r="E22810" i="3"/>
  <c r="C22811" i="3"/>
  <c r="E22811" i="3" s="1"/>
  <c r="C22812" i="3"/>
  <c r="E22812" i="3" s="1"/>
  <c r="C22813" i="3"/>
  <c r="E22813" i="3" s="1"/>
  <c r="C22814" i="3"/>
  <c r="E22814" i="3"/>
  <c r="C22815" i="3"/>
  <c r="E22815" i="3" s="1"/>
  <c r="C22816" i="3"/>
  <c r="E22816" i="3" s="1"/>
  <c r="C22817" i="3"/>
  <c r="E22817" i="3" s="1"/>
  <c r="C22818" i="3"/>
  <c r="E22818" i="3"/>
  <c r="C22819" i="3"/>
  <c r="E22819" i="3" s="1"/>
  <c r="C22820" i="3"/>
  <c r="E22820" i="3" s="1"/>
  <c r="C22821" i="3"/>
  <c r="E22821" i="3" s="1"/>
  <c r="C22822" i="3"/>
  <c r="E22822" i="3" s="1"/>
  <c r="C22823" i="3"/>
  <c r="E22823" i="3" s="1"/>
  <c r="C22824" i="3"/>
  <c r="E22824" i="3" s="1"/>
  <c r="C22825" i="3"/>
  <c r="E22825" i="3" s="1"/>
  <c r="C22826" i="3"/>
  <c r="E22826" i="3"/>
  <c r="C22827" i="3"/>
  <c r="E22827" i="3" s="1"/>
  <c r="C22828" i="3"/>
  <c r="E22828" i="3" s="1"/>
  <c r="C22829" i="3"/>
  <c r="E22829" i="3" s="1"/>
  <c r="C22830" i="3"/>
  <c r="E22830" i="3"/>
  <c r="C22831" i="3"/>
  <c r="E22831" i="3" s="1"/>
  <c r="C22832" i="3"/>
  <c r="E22832" i="3" s="1"/>
  <c r="C22833" i="3"/>
  <c r="E22833" i="3" s="1"/>
  <c r="C22834" i="3"/>
  <c r="E22834" i="3" s="1"/>
  <c r="C22835" i="3"/>
  <c r="E22835" i="3" s="1"/>
  <c r="C22836" i="3"/>
  <c r="E22836" i="3" s="1"/>
  <c r="C22837" i="3"/>
  <c r="E22837" i="3" s="1"/>
  <c r="C22838" i="3"/>
  <c r="E22838" i="3" s="1"/>
  <c r="C22839" i="3"/>
  <c r="E22839" i="3"/>
  <c r="C22840" i="3"/>
  <c r="E22840" i="3" s="1"/>
  <c r="C22841" i="3"/>
  <c r="E22841" i="3" s="1"/>
  <c r="C22842" i="3"/>
  <c r="E22842" i="3"/>
  <c r="C22843" i="3"/>
  <c r="E22843" i="3" s="1"/>
  <c r="C22844" i="3"/>
  <c r="E22844" i="3" s="1"/>
  <c r="C22845" i="3"/>
  <c r="E22845" i="3" s="1"/>
  <c r="C22846" i="3"/>
  <c r="E22846" i="3" s="1"/>
  <c r="C22847" i="3"/>
  <c r="E22847" i="3" s="1"/>
  <c r="C22848" i="3"/>
  <c r="E22848" i="3" s="1"/>
  <c r="C22849" i="3"/>
  <c r="E22849" i="3" s="1"/>
  <c r="C22850" i="3"/>
  <c r="E22850" i="3" s="1"/>
  <c r="C22851" i="3"/>
  <c r="E22851" i="3" s="1"/>
  <c r="C22852" i="3"/>
  <c r="E22852" i="3" s="1"/>
  <c r="C22853" i="3"/>
  <c r="E22853" i="3" s="1"/>
  <c r="C22854" i="3"/>
  <c r="E22854" i="3" s="1"/>
  <c r="C22855" i="3"/>
  <c r="E22855" i="3" s="1"/>
  <c r="C22856" i="3"/>
  <c r="E22856" i="3" s="1"/>
  <c r="C22857" i="3"/>
  <c r="E22857" i="3" s="1"/>
  <c r="C22858" i="3"/>
  <c r="E22858" i="3" s="1"/>
  <c r="C22859" i="3"/>
  <c r="E22859" i="3" s="1"/>
  <c r="C22860" i="3"/>
  <c r="E22860" i="3" s="1"/>
  <c r="C22861" i="3"/>
  <c r="E22861" i="3" s="1"/>
  <c r="C22862" i="3"/>
  <c r="E22862" i="3" s="1"/>
  <c r="C22863" i="3"/>
  <c r="E22863" i="3" s="1"/>
  <c r="C22864" i="3"/>
  <c r="E22864" i="3" s="1"/>
  <c r="C22865" i="3"/>
  <c r="E22865" i="3" s="1"/>
  <c r="C22866" i="3"/>
  <c r="E22866" i="3" s="1"/>
  <c r="C22867" i="3"/>
  <c r="E22867" i="3" s="1"/>
  <c r="C22868" i="3"/>
  <c r="E22868" i="3" s="1"/>
  <c r="C22869" i="3"/>
  <c r="E22869" i="3" s="1"/>
  <c r="C22870" i="3"/>
  <c r="E22870" i="3"/>
  <c r="C22871" i="3"/>
  <c r="E22871" i="3"/>
  <c r="C22872" i="3"/>
  <c r="E22872" i="3" s="1"/>
  <c r="C22873" i="3"/>
  <c r="E22873" i="3" s="1"/>
  <c r="C22874" i="3"/>
  <c r="E22874" i="3" s="1"/>
  <c r="C22875" i="3"/>
  <c r="E22875" i="3" s="1"/>
  <c r="C22876" i="3"/>
  <c r="E22876" i="3" s="1"/>
  <c r="C22877" i="3"/>
  <c r="E22877" i="3" s="1"/>
  <c r="C22878" i="3"/>
  <c r="E22878" i="3"/>
  <c r="C22879" i="3"/>
  <c r="E22879" i="3" s="1"/>
  <c r="C22880" i="3"/>
  <c r="E22880" i="3" s="1"/>
  <c r="C22881" i="3"/>
  <c r="E22881" i="3" s="1"/>
  <c r="C22882" i="3"/>
  <c r="E22882" i="3" s="1"/>
  <c r="C22883" i="3"/>
  <c r="E22883" i="3" s="1"/>
  <c r="C22884" i="3"/>
  <c r="E22884" i="3" s="1"/>
  <c r="C22885" i="3"/>
  <c r="E22885" i="3" s="1"/>
  <c r="C22886" i="3"/>
  <c r="E22886" i="3" s="1"/>
  <c r="C22887" i="3"/>
  <c r="E22887" i="3"/>
  <c r="C22888" i="3"/>
  <c r="E22888" i="3" s="1"/>
  <c r="C22889" i="3"/>
  <c r="E22889" i="3" s="1"/>
  <c r="C22890" i="3"/>
  <c r="E22890" i="3"/>
  <c r="C22891" i="3"/>
  <c r="E22891" i="3" s="1"/>
  <c r="C22892" i="3"/>
  <c r="E22892" i="3" s="1"/>
  <c r="C22893" i="3"/>
  <c r="E22893" i="3" s="1"/>
  <c r="C22894" i="3"/>
  <c r="E22894" i="3" s="1"/>
  <c r="C22895" i="3"/>
  <c r="E22895" i="3" s="1"/>
  <c r="C22896" i="3"/>
  <c r="E22896" i="3" s="1"/>
  <c r="C22897" i="3"/>
  <c r="E22897" i="3" s="1"/>
  <c r="C22898" i="3"/>
  <c r="E22898" i="3" s="1"/>
  <c r="C22899" i="3"/>
  <c r="E22899" i="3" s="1"/>
  <c r="C22900" i="3"/>
  <c r="E22900" i="3" s="1"/>
  <c r="C22901" i="3"/>
  <c r="E22901" i="3" s="1"/>
  <c r="C22902" i="3"/>
  <c r="E22902" i="3"/>
  <c r="C22903" i="3"/>
  <c r="E22903" i="3" s="1"/>
  <c r="C22904" i="3"/>
  <c r="E22904" i="3" s="1"/>
  <c r="C22905" i="3"/>
  <c r="E22905" i="3" s="1"/>
  <c r="C22906" i="3"/>
  <c r="E22906" i="3" s="1"/>
  <c r="C22907" i="3"/>
  <c r="E22907" i="3" s="1"/>
  <c r="C22908" i="3"/>
  <c r="E22908" i="3" s="1"/>
  <c r="C22909" i="3"/>
  <c r="E22909" i="3" s="1"/>
  <c r="C22910" i="3"/>
  <c r="E22910" i="3" s="1"/>
  <c r="C22911" i="3"/>
  <c r="E22911" i="3"/>
  <c r="C22912" i="3"/>
  <c r="E22912" i="3" s="1"/>
  <c r="C22913" i="3"/>
  <c r="E22913" i="3" s="1"/>
  <c r="C22914" i="3"/>
  <c r="E22914" i="3" s="1"/>
  <c r="C22915" i="3"/>
  <c r="E22915" i="3" s="1"/>
  <c r="C22916" i="3"/>
  <c r="E22916" i="3" s="1"/>
  <c r="C22917" i="3"/>
  <c r="E22917" i="3" s="1"/>
  <c r="C22918" i="3"/>
  <c r="E22918" i="3" s="1"/>
  <c r="C22919" i="3"/>
  <c r="E22919" i="3" s="1"/>
  <c r="C22920" i="3"/>
  <c r="E22920" i="3"/>
  <c r="C22921" i="3"/>
  <c r="E22921" i="3" s="1"/>
  <c r="C22922" i="3"/>
  <c r="E22922" i="3"/>
  <c r="C22923" i="3"/>
  <c r="E22923" i="3" s="1"/>
  <c r="C22924" i="3"/>
  <c r="E22924" i="3"/>
  <c r="C22925" i="3"/>
  <c r="E22925" i="3" s="1"/>
  <c r="C22926" i="3"/>
  <c r="E22926" i="3" s="1"/>
  <c r="C22927" i="3"/>
  <c r="E22927" i="3"/>
  <c r="C22928" i="3"/>
  <c r="E22928" i="3" s="1"/>
  <c r="C22929" i="3"/>
  <c r="E22929" i="3" s="1"/>
  <c r="C22930" i="3"/>
  <c r="E22930" i="3"/>
  <c r="C22931" i="3"/>
  <c r="E22931" i="3"/>
  <c r="C22932" i="3"/>
  <c r="E22932" i="3" s="1"/>
  <c r="C22933" i="3"/>
  <c r="E22933" i="3"/>
  <c r="C22934" i="3"/>
  <c r="E22934" i="3" s="1"/>
  <c r="C22935" i="3"/>
  <c r="E22935" i="3"/>
  <c r="C22936" i="3"/>
  <c r="E22936" i="3" s="1"/>
  <c r="C22937" i="3"/>
  <c r="E22937" i="3" s="1"/>
  <c r="C22938" i="3"/>
  <c r="E22938" i="3" s="1"/>
  <c r="C22939" i="3"/>
  <c r="E22939" i="3"/>
  <c r="C22940" i="3"/>
  <c r="E22940" i="3" s="1"/>
  <c r="C22941" i="3"/>
  <c r="E22941" i="3" s="1"/>
  <c r="C22942" i="3"/>
  <c r="E22942" i="3" s="1"/>
  <c r="C22943" i="3"/>
  <c r="E22943" i="3"/>
  <c r="C22944" i="3"/>
  <c r="E22944" i="3" s="1"/>
  <c r="C22945" i="3"/>
  <c r="E22945" i="3"/>
  <c r="C22946" i="3"/>
  <c r="E22946" i="3"/>
  <c r="C22947" i="3"/>
  <c r="E22947" i="3"/>
  <c r="C22948" i="3"/>
  <c r="E22948" i="3" s="1"/>
  <c r="C22949" i="3"/>
  <c r="E22949" i="3" s="1"/>
  <c r="C22950" i="3"/>
  <c r="E22950" i="3" s="1"/>
  <c r="C22951" i="3"/>
  <c r="E22951" i="3"/>
  <c r="C22952" i="3"/>
  <c r="E22952" i="3" s="1"/>
  <c r="C22953" i="3"/>
  <c r="E22953" i="3"/>
  <c r="C22954" i="3"/>
  <c r="E22954" i="3"/>
  <c r="C22955" i="3"/>
  <c r="E22955" i="3"/>
  <c r="C22956" i="3"/>
  <c r="E22956" i="3" s="1"/>
  <c r="C22957" i="3"/>
  <c r="E22957" i="3" s="1"/>
  <c r="C22958" i="3"/>
  <c r="E22958" i="3" s="1"/>
  <c r="C22959" i="3"/>
  <c r="E22959" i="3"/>
  <c r="C22960" i="3"/>
  <c r="E22960" i="3" s="1"/>
  <c r="C22961" i="3"/>
  <c r="E22961" i="3" s="1"/>
  <c r="C22962" i="3"/>
  <c r="E22962" i="3"/>
  <c r="C22963" i="3"/>
  <c r="E22963" i="3"/>
  <c r="C22964" i="3"/>
  <c r="E22964" i="3" s="1"/>
  <c r="C22965" i="3"/>
  <c r="E22965" i="3"/>
  <c r="C22966" i="3"/>
  <c r="E22966" i="3" s="1"/>
  <c r="C22967" i="3"/>
  <c r="E22967" i="3"/>
  <c r="C22968" i="3"/>
  <c r="E22968" i="3" s="1"/>
  <c r="C22969" i="3"/>
  <c r="E22969" i="3" s="1"/>
  <c r="C22970" i="3"/>
  <c r="E22970" i="3" s="1"/>
  <c r="C22971" i="3"/>
  <c r="E22971" i="3"/>
  <c r="C22972" i="3"/>
  <c r="E22972" i="3" s="1"/>
  <c r="C22973" i="3"/>
  <c r="E22973" i="3" s="1"/>
  <c r="C22974" i="3"/>
  <c r="E22974" i="3"/>
  <c r="C22975" i="3"/>
  <c r="E22975" i="3"/>
  <c r="C22976" i="3"/>
  <c r="E22976" i="3" s="1"/>
  <c r="C22977" i="3"/>
  <c r="E22977" i="3"/>
  <c r="C22978" i="3"/>
  <c r="E22978" i="3"/>
  <c r="C22979" i="3"/>
  <c r="E22979" i="3"/>
  <c r="C22980" i="3"/>
  <c r="E22980" i="3" s="1"/>
  <c r="C22981" i="3"/>
  <c r="E22981" i="3" s="1"/>
  <c r="C22982" i="3"/>
  <c r="E22982" i="3"/>
  <c r="C22983" i="3"/>
  <c r="E22983" i="3"/>
  <c r="C22984" i="3"/>
  <c r="E22984" i="3" s="1"/>
  <c r="C22985" i="3"/>
  <c r="E22985" i="3"/>
  <c r="C22986" i="3"/>
  <c r="E22986" i="3"/>
  <c r="C22987" i="3"/>
  <c r="E22987" i="3"/>
  <c r="C22988" i="3"/>
  <c r="E22988" i="3" s="1"/>
  <c r="C22989" i="3"/>
  <c r="E22989" i="3" s="1"/>
  <c r="C22990" i="3"/>
  <c r="E22990" i="3" s="1"/>
  <c r="C22991" i="3"/>
  <c r="E22991" i="3"/>
  <c r="C22992" i="3"/>
  <c r="E22992" i="3" s="1"/>
  <c r="C22993" i="3"/>
  <c r="E22993" i="3" s="1"/>
  <c r="C22994" i="3"/>
  <c r="E22994" i="3"/>
  <c r="C22995" i="3"/>
  <c r="E22995" i="3"/>
  <c r="C22996" i="3"/>
  <c r="E22996" i="3" s="1"/>
  <c r="C22997" i="3"/>
  <c r="E22997" i="3" s="1"/>
  <c r="C22998" i="3"/>
  <c r="E22998" i="3" s="1"/>
  <c r="C22999" i="3"/>
  <c r="E22999" i="3"/>
  <c r="C23000" i="3"/>
  <c r="E23000" i="3" s="1"/>
  <c r="C23001" i="3"/>
  <c r="E23001" i="3"/>
  <c r="C23002" i="3"/>
  <c r="E23002" i="3" s="1"/>
  <c r="C23003" i="3"/>
  <c r="E23003" i="3"/>
  <c r="C23004" i="3"/>
  <c r="E23004" i="3" s="1"/>
  <c r="C23005" i="3"/>
  <c r="E23005" i="3"/>
  <c r="C23006" i="3"/>
  <c r="E23006" i="3"/>
  <c r="C23007" i="3"/>
  <c r="E23007" i="3"/>
  <c r="C23008" i="3"/>
  <c r="E23008" i="3" s="1"/>
  <c r="C23009" i="3"/>
  <c r="E23009" i="3"/>
  <c r="C23010" i="3"/>
  <c r="E23010" i="3"/>
  <c r="C23011" i="3"/>
  <c r="E23011" i="3"/>
  <c r="C23012" i="3"/>
  <c r="E23012" i="3" s="1"/>
  <c r="C23013" i="3"/>
  <c r="E23013" i="3" s="1"/>
  <c r="C23014" i="3"/>
  <c r="E23014" i="3"/>
  <c r="C23015" i="3"/>
  <c r="E23015" i="3"/>
  <c r="C23016" i="3"/>
  <c r="E23016" i="3" s="1"/>
  <c r="C23017" i="3"/>
  <c r="E23017" i="3"/>
  <c r="C23018" i="3"/>
  <c r="E23018" i="3"/>
  <c r="C23019" i="3"/>
  <c r="E23019" i="3"/>
  <c r="C23020" i="3"/>
  <c r="E23020" i="3" s="1"/>
  <c r="C23021" i="3"/>
  <c r="E23021" i="3" s="1"/>
  <c r="C23022" i="3"/>
  <c r="E23022" i="3" s="1"/>
  <c r="C23023" i="3"/>
  <c r="E23023" i="3"/>
  <c r="C23024" i="3"/>
  <c r="E23024" i="3" s="1"/>
  <c r="C23025" i="3"/>
  <c r="E23025" i="3" s="1"/>
  <c r="C23026" i="3"/>
  <c r="E23026" i="3"/>
  <c r="C23027" i="3"/>
  <c r="E23027" i="3"/>
  <c r="C23028" i="3"/>
  <c r="E23028" i="3" s="1"/>
  <c r="C23029" i="3"/>
  <c r="E23029" i="3" s="1"/>
  <c r="C23030" i="3"/>
  <c r="E23030" i="3" s="1"/>
  <c r="C23031" i="3"/>
  <c r="E23031" i="3"/>
  <c r="C23032" i="3"/>
  <c r="E23032" i="3" s="1"/>
  <c r="C23033" i="3"/>
  <c r="E23033" i="3" s="1"/>
  <c r="C23034" i="3"/>
  <c r="E23034" i="3" s="1"/>
  <c r="C23035" i="3"/>
  <c r="E23035" i="3"/>
  <c r="C23036" i="3"/>
  <c r="E23036" i="3" s="1"/>
  <c r="C23037" i="3"/>
  <c r="E23037" i="3"/>
  <c r="C23038" i="3"/>
  <c r="E23038" i="3" s="1"/>
  <c r="C23039" i="3"/>
  <c r="E23039" i="3"/>
  <c r="C23040" i="3"/>
  <c r="E23040" i="3" s="1"/>
  <c r="C23041" i="3"/>
  <c r="E23041" i="3"/>
  <c r="C23042" i="3"/>
  <c r="E23042" i="3" s="1"/>
  <c r="C23043" i="3"/>
  <c r="E23043" i="3"/>
  <c r="C23044" i="3"/>
  <c r="E23044" i="3" s="1"/>
  <c r="C23045" i="3"/>
  <c r="E23045" i="3" s="1"/>
  <c r="C23046" i="3"/>
  <c r="E23046" i="3" s="1"/>
  <c r="C23047" i="3"/>
  <c r="E23047" i="3"/>
  <c r="C23048" i="3"/>
  <c r="E23048" i="3" s="1"/>
  <c r="C23049" i="3"/>
  <c r="E23049" i="3"/>
  <c r="C23050" i="3"/>
  <c r="E23050" i="3"/>
  <c r="C23051" i="3"/>
  <c r="E23051" i="3"/>
  <c r="C23052" i="3"/>
  <c r="E23052" i="3" s="1"/>
  <c r="C23053" i="3"/>
  <c r="E23053" i="3" s="1"/>
  <c r="C23054" i="3"/>
  <c r="E23054" i="3" s="1"/>
  <c r="C23055" i="3"/>
  <c r="E23055" i="3"/>
  <c r="C23056" i="3"/>
  <c r="E23056" i="3" s="1"/>
  <c r="C23057" i="3"/>
  <c r="E23057" i="3" s="1"/>
  <c r="C23058" i="3"/>
  <c r="E23058" i="3"/>
  <c r="C23059" i="3"/>
  <c r="E23059" i="3"/>
  <c r="C23060" i="3"/>
  <c r="E23060" i="3" s="1"/>
  <c r="C23061" i="3"/>
  <c r="E23061" i="3"/>
  <c r="C23062" i="3"/>
  <c r="E23062" i="3" s="1"/>
  <c r="C23063" i="3"/>
  <c r="E23063" i="3"/>
  <c r="C23064" i="3"/>
  <c r="E23064" i="3" s="1"/>
  <c r="C23065" i="3"/>
  <c r="E23065" i="3" s="1"/>
  <c r="C23066" i="3"/>
  <c r="E23066" i="3" s="1"/>
  <c r="C23067" i="3"/>
  <c r="E23067" i="3"/>
  <c r="C23068" i="3"/>
  <c r="E23068" i="3" s="1"/>
  <c r="C23069" i="3"/>
  <c r="E23069" i="3" s="1"/>
  <c r="C23070" i="3"/>
  <c r="E23070" i="3" s="1"/>
  <c r="C23071" i="3"/>
  <c r="E23071" i="3"/>
  <c r="C23072" i="3"/>
  <c r="E23072" i="3" s="1"/>
  <c r="C23073" i="3"/>
  <c r="E23073" i="3"/>
  <c r="C23074" i="3"/>
  <c r="E23074" i="3"/>
  <c r="C23075" i="3"/>
  <c r="E23075" i="3"/>
  <c r="C23076" i="3"/>
  <c r="E23076" i="3" s="1"/>
  <c r="C23077" i="3"/>
  <c r="E23077" i="3" s="1"/>
  <c r="C23078" i="3"/>
  <c r="E23078" i="3" s="1"/>
  <c r="C23079" i="3"/>
  <c r="E23079" i="3"/>
  <c r="C23080" i="3"/>
  <c r="E23080" i="3" s="1"/>
  <c r="C23081" i="3"/>
  <c r="E23081" i="3"/>
  <c r="C23082" i="3"/>
  <c r="E23082" i="3"/>
  <c r="C23083" i="3"/>
  <c r="E23083" i="3"/>
  <c r="C23084" i="3"/>
  <c r="E23084" i="3" s="1"/>
  <c r="C23085" i="3"/>
  <c r="E23085" i="3" s="1"/>
  <c r="C23086" i="3"/>
  <c r="E23086" i="3" s="1"/>
  <c r="C23087" i="3"/>
  <c r="E23087" i="3"/>
  <c r="C23088" i="3"/>
  <c r="E23088" i="3" s="1"/>
  <c r="C23089" i="3"/>
  <c r="E23089" i="3" s="1"/>
  <c r="C23090" i="3"/>
  <c r="E23090" i="3"/>
  <c r="C23091" i="3"/>
  <c r="E23091" i="3"/>
  <c r="C23092" i="3"/>
  <c r="E23092" i="3" s="1"/>
  <c r="C23093" i="3"/>
  <c r="E23093" i="3" s="1"/>
  <c r="C23094" i="3"/>
  <c r="E23094" i="3" s="1"/>
  <c r="C23095" i="3"/>
  <c r="E23095" i="3"/>
  <c r="C23096" i="3"/>
  <c r="E23096" i="3" s="1"/>
  <c r="C23097" i="3"/>
  <c r="E23097" i="3" s="1"/>
  <c r="C23098" i="3"/>
  <c r="E23098" i="3" s="1"/>
  <c r="C23099" i="3"/>
  <c r="E23099" i="3"/>
  <c r="C23100" i="3"/>
  <c r="E23100" i="3" s="1"/>
  <c r="C23101" i="3"/>
  <c r="E23101" i="3" s="1"/>
  <c r="C23102" i="3"/>
  <c r="E23102" i="3" s="1"/>
  <c r="C23103" i="3"/>
  <c r="E23103" i="3"/>
  <c r="C23104" i="3"/>
  <c r="E23104" i="3" s="1"/>
  <c r="C23105" i="3"/>
  <c r="E23105" i="3"/>
  <c r="C23106" i="3"/>
  <c r="E23106" i="3"/>
  <c r="C23107" i="3"/>
  <c r="E23107" i="3"/>
  <c r="C23108" i="3"/>
  <c r="E23108" i="3" s="1"/>
  <c r="C23109" i="3"/>
  <c r="E23109" i="3" s="1"/>
  <c r="C23110" i="3"/>
  <c r="E23110" i="3"/>
  <c r="C23111" i="3"/>
  <c r="E23111" i="3"/>
  <c r="C23112" i="3"/>
  <c r="E23112" i="3" s="1"/>
  <c r="C23113" i="3"/>
  <c r="E23113" i="3"/>
  <c r="C23114" i="3"/>
  <c r="E23114" i="3"/>
  <c r="C23115" i="3"/>
  <c r="E23115" i="3"/>
  <c r="C23116" i="3"/>
  <c r="E23116" i="3" s="1"/>
  <c r="C23117" i="3"/>
  <c r="E23117" i="3" s="1"/>
  <c r="C23118" i="3"/>
  <c r="E23118" i="3" s="1"/>
  <c r="C23119" i="3"/>
  <c r="E23119" i="3"/>
  <c r="C23120" i="3"/>
  <c r="E23120" i="3" s="1"/>
  <c r="C23121" i="3"/>
  <c r="E23121" i="3" s="1"/>
  <c r="C23122" i="3"/>
  <c r="E23122" i="3"/>
  <c r="C23123" i="3"/>
  <c r="E23123" i="3"/>
  <c r="C23124" i="3"/>
  <c r="E23124" i="3" s="1"/>
  <c r="C23125" i="3"/>
  <c r="E23125" i="3" s="1"/>
  <c r="C23126" i="3"/>
  <c r="E23126" i="3" s="1"/>
  <c r="C23127" i="3"/>
  <c r="E23127" i="3"/>
  <c r="C23128" i="3"/>
  <c r="E23128" i="3" s="1"/>
  <c r="C23129" i="3"/>
  <c r="E23129" i="3"/>
  <c r="C23130" i="3"/>
  <c r="E23130" i="3" s="1"/>
  <c r="C23131" i="3"/>
  <c r="E23131" i="3"/>
  <c r="C23132" i="3"/>
  <c r="E23132" i="3" s="1"/>
  <c r="C23133" i="3"/>
  <c r="E23133" i="3"/>
  <c r="C23134" i="3"/>
  <c r="E23134" i="3"/>
  <c r="C23135" i="3"/>
  <c r="E23135" i="3"/>
  <c r="C23136" i="3"/>
  <c r="E23136" i="3" s="1"/>
  <c r="C23137" i="3"/>
  <c r="E23137" i="3"/>
  <c r="C23138" i="3"/>
  <c r="E23138" i="3" s="1"/>
  <c r="C23139" i="3"/>
  <c r="E23139" i="3"/>
  <c r="C23140" i="3"/>
  <c r="E23140" i="3" s="1"/>
  <c r="C23141" i="3"/>
  <c r="E23141" i="3" s="1"/>
  <c r="C23142" i="3"/>
  <c r="E23142" i="3"/>
  <c r="C23143" i="3"/>
  <c r="E23143" i="3"/>
  <c r="C23144" i="3"/>
  <c r="E23144" i="3" s="1"/>
  <c r="C23145" i="3"/>
  <c r="E23145" i="3"/>
  <c r="C23146" i="3"/>
  <c r="E23146" i="3"/>
  <c r="C23147" i="3"/>
  <c r="E23147" i="3"/>
  <c r="C23148" i="3"/>
  <c r="E23148" i="3" s="1"/>
  <c r="C23149" i="3"/>
  <c r="E23149" i="3"/>
  <c r="C23150" i="3"/>
  <c r="E23150" i="3" s="1"/>
  <c r="C23151" i="3"/>
  <c r="E23151" i="3"/>
  <c r="C23152" i="3"/>
  <c r="E23152" i="3" s="1"/>
  <c r="C23153" i="3"/>
  <c r="E23153" i="3" s="1"/>
  <c r="C23154" i="3"/>
  <c r="E23154" i="3"/>
  <c r="C23155" i="3"/>
  <c r="E23155" i="3"/>
  <c r="C23156" i="3"/>
  <c r="E23156" i="3" s="1"/>
  <c r="C23157" i="3"/>
  <c r="E23157" i="3"/>
  <c r="C23158" i="3"/>
  <c r="E23158" i="3"/>
  <c r="C23159" i="3"/>
  <c r="E23159" i="3"/>
  <c r="C23160" i="3"/>
  <c r="E23160" i="3" s="1"/>
  <c r="C23161" i="3"/>
  <c r="E23161" i="3" s="1"/>
  <c r="C23162" i="3"/>
  <c r="E23162" i="3" s="1"/>
  <c r="C23163" i="3"/>
  <c r="E23163" i="3"/>
  <c r="C23164" i="3"/>
  <c r="E23164" i="3" s="1"/>
  <c r="C23165" i="3"/>
  <c r="E23165" i="3"/>
  <c r="C23166" i="3"/>
  <c r="E23166" i="3" s="1"/>
  <c r="C23167" i="3"/>
  <c r="E23167" i="3"/>
  <c r="C23168" i="3"/>
  <c r="E23168" i="3" s="1"/>
  <c r="C23169" i="3"/>
  <c r="E23169" i="3"/>
  <c r="C23170" i="3"/>
  <c r="E23170" i="3"/>
  <c r="C23171" i="3"/>
  <c r="E23171" i="3"/>
  <c r="C23172" i="3"/>
  <c r="E23172" i="3" s="1"/>
  <c r="C23173" i="3"/>
  <c r="E23173" i="3" s="1"/>
  <c r="C23174" i="3"/>
  <c r="E23174" i="3" s="1"/>
  <c r="C23175" i="3"/>
  <c r="E23175" i="3"/>
  <c r="C23176" i="3"/>
  <c r="E23176" i="3" s="1"/>
  <c r="C23177" i="3"/>
  <c r="E23177" i="3"/>
  <c r="C23178" i="3"/>
  <c r="E23178" i="3"/>
  <c r="C23179" i="3"/>
  <c r="E23179" i="3"/>
  <c r="C23180" i="3"/>
  <c r="E23180" i="3" s="1"/>
  <c r="C23181" i="3"/>
  <c r="E23181" i="3"/>
  <c r="C23182" i="3"/>
  <c r="E23182" i="3" s="1"/>
  <c r="C23183" i="3"/>
  <c r="E23183" i="3"/>
  <c r="C23184" i="3"/>
  <c r="E23184" i="3" s="1"/>
  <c r="C23185" i="3"/>
  <c r="E23185" i="3" s="1"/>
  <c r="C23186" i="3"/>
  <c r="E23186" i="3"/>
  <c r="C23187" i="3"/>
  <c r="E23187" i="3"/>
  <c r="C23188" i="3"/>
  <c r="E23188" i="3" s="1"/>
  <c r="C23189" i="3"/>
  <c r="E23189" i="3" s="1"/>
  <c r="C23190" i="3"/>
  <c r="E23190" i="3"/>
  <c r="C23191" i="3"/>
  <c r="E23191" i="3"/>
  <c r="C23192" i="3"/>
  <c r="E23192" i="3" s="1"/>
  <c r="C23193" i="3"/>
  <c r="E23193" i="3"/>
  <c r="C23194" i="3"/>
  <c r="E23194" i="3" s="1"/>
  <c r="C23195" i="3"/>
  <c r="E23195" i="3"/>
  <c r="C23196" i="3"/>
  <c r="E23196" i="3" s="1"/>
  <c r="C23197" i="3"/>
  <c r="E23197" i="3" s="1"/>
  <c r="C23198" i="3"/>
  <c r="E23198" i="3"/>
  <c r="C23199" i="3"/>
  <c r="E23199" i="3" s="1"/>
  <c r="C23200" i="3"/>
  <c r="E23200" i="3" s="1"/>
  <c r="C23201" i="3"/>
  <c r="E23201" i="3" s="1"/>
  <c r="C23202" i="3"/>
  <c r="E23202" i="3"/>
  <c r="C23203" i="3"/>
  <c r="E23203" i="3" s="1"/>
  <c r="C23204" i="3"/>
  <c r="E23204" i="3" s="1"/>
  <c r="C23205" i="3"/>
  <c r="E23205" i="3"/>
  <c r="C23206" i="3"/>
  <c r="E23206" i="3" s="1"/>
  <c r="C23207" i="3"/>
  <c r="E23207" i="3" s="1"/>
  <c r="C23208" i="3"/>
  <c r="E23208" i="3" s="1"/>
  <c r="C23209" i="3"/>
  <c r="E23209" i="3" s="1"/>
  <c r="C23210" i="3"/>
  <c r="E23210" i="3"/>
  <c r="C23211" i="3"/>
  <c r="E23211" i="3" s="1"/>
  <c r="C23212" i="3"/>
  <c r="E23212" i="3" s="1"/>
  <c r="C23213" i="3"/>
  <c r="E23213" i="3" s="1"/>
  <c r="C23214" i="3"/>
  <c r="E23214" i="3"/>
  <c r="C23215" i="3"/>
  <c r="E23215" i="3" s="1"/>
  <c r="C23216" i="3"/>
  <c r="E23216" i="3" s="1"/>
  <c r="C23217" i="3"/>
  <c r="E23217" i="3" s="1"/>
  <c r="C23218" i="3"/>
  <c r="E23218" i="3"/>
  <c r="C23219" i="3"/>
  <c r="E23219" i="3" s="1"/>
  <c r="C23220" i="3"/>
  <c r="E23220" i="3" s="1"/>
  <c r="C23221" i="3"/>
  <c r="E23221" i="3"/>
  <c r="C23222" i="3"/>
  <c r="E23222" i="3" s="1"/>
  <c r="C23223" i="3"/>
  <c r="E23223" i="3" s="1"/>
  <c r="C23224" i="3"/>
  <c r="E23224" i="3" s="1"/>
  <c r="C23225" i="3"/>
  <c r="E23225" i="3" s="1"/>
  <c r="C23226" i="3"/>
  <c r="E23226" i="3"/>
  <c r="C23227" i="3"/>
  <c r="E23227" i="3" s="1"/>
  <c r="C23228" i="3"/>
  <c r="E23228" i="3" s="1"/>
  <c r="C23229" i="3"/>
  <c r="E23229" i="3" s="1"/>
  <c r="C23230" i="3"/>
  <c r="E23230" i="3" s="1"/>
  <c r="C23231" i="3"/>
  <c r="E23231" i="3" s="1"/>
  <c r="C23232" i="3"/>
  <c r="E23232" i="3" s="1"/>
  <c r="C23233" i="3"/>
  <c r="E23233" i="3" s="1"/>
  <c r="C23234" i="3"/>
  <c r="E23234" i="3" s="1"/>
  <c r="C23235" i="3"/>
  <c r="E23235" i="3" s="1"/>
  <c r="C23236" i="3"/>
  <c r="E23236" i="3" s="1"/>
  <c r="C23237" i="3"/>
  <c r="E23237" i="3"/>
  <c r="C23238" i="3"/>
  <c r="E23238" i="3" s="1"/>
  <c r="C23239" i="3"/>
  <c r="E23239" i="3" s="1"/>
  <c r="C23240" i="3"/>
  <c r="E23240" i="3" s="1"/>
  <c r="C23241" i="3"/>
  <c r="E23241" i="3"/>
  <c r="C23242" i="3"/>
  <c r="E23242" i="3"/>
  <c r="C23243" i="3"/>
  <c r="E23243" i="3" s="1"/>
  <c r="C23244" i="3"/>
  <c r="E23244" i="3" s="1"/>
  <c r="C23245" i="3"/>
  <c r="E23245" i="3"/>
  <c r="C23246" i="3"/>
  <c r="E23246" i="3"/>
  <c r="C23247" i="3"/>
  <c r="E23247" i="3" s="1"/>
  <c r="C23248" i="3"/>
  <c r="E23248" i="3" s="1"/>
  <c r="C23249" i="3"/>
  <c r="E23249" i="3" s="1"/>
  <c r="C23250" i="3"/>
  <c r="E23250" i="3"/>
  <c r="C23251" i="3"/>
  <c r="E23251" i="3" s="1"/>
  <c r="C23252" i="3"/>
  <c r="E23252" i="3" s="1"/>
  <c r="C23253" i="3"/>
  <c r="E23253" i="3"/>
  <c r="C23254" i="3"/>
  <c r="E23254" i="3" s="1"/>
  <c r="C23255" i="3"/>
  <c r="E23255" i="3" s="1"/>
  <c r="C23256" i="3"/>
  <c r="E23256" i="3" s="1"/>
  <c r="C23257" i="3"/>
  <c r="E23257" i="3"/>
  <c r="C23258" i="3"/>
  <c r="E23258" i="3"/>
  <c r="C23259" i="3"/>
  <c r="E23259" i="3" s="1"/>
  <c r="C23260" i="3"/>
  <c r="E23260" i="3" s="1"/>
  <c r="C23261" i="3"/>
  <c r="E23261" i="3" s="1"/>
  <c r="C23262" i="3"/>
  <c r="E23262" i="3"/>
  <c r="C23263" i="3"/>
  <c r="E23263" i="3" s="1"/>
  <c r="C23264" i="3"/>
  <c r="E23264" i="3" s="1"/>
  <c r="C23265" i="3"/>
  <c r="E23265" i="3" s="1"/>
  <c r="C23266" i="3"/>
  <c r="E23266" i="3"/>
  <c r="C23267" i="3"/>
  <c r="E23267" i="3" s="1"/>
  <c r="C23268" i="3"/>
  <c r="E23268" i="3" s="1"/>
  <c r="C23269" i="3"/>
  <c r="E23269" i="3"/>
  <c r="C23270" i="3"/>
  <c r="E23270" i="3" s="1"/>
  <c r="C23271" i="3"/>
  <c r="E23271" i="3" s="1"/>
  <c r="C23272" i="3"/>
  <c r="E23272" i="3" s="1"/>
  <c r="C23273" i="3"/>
  <c r="E23273" i="3" s="1"/>
  <c r="C23274" i="3"/>
  <c r="E23274" i="3"/>
  <c r="C23275" i="3"/>
  <c r="E23275" i="3" s="1"/>
  <c r="C23276" i="3"/>
  <c r="E23276" i="3" s="1"/>
  <c r="C23277" i="3"/>
  <c r="E23277" i="3" s="1"/>
  <c r="C23278" i="3"/>
  <c r="E23278" i="3" s="1"/>
  <c r="C23279" i="3"/>
  <c r="E23279" i="3" s="1"/>
  <c r="C23280" i="3"/>
  <c r="E23280" i="3" s="1"/>
  <c r="C23281" i="3"/>
  <c r="E23281" i="3" s="1"/>
  <c r="C23282" i="3"/>
  <c r="E23282" i="3"/>
  <c r="C23283" i="3"/>
  <c r="E23283" i="3" s="1"/>
  <c r="C23284" i="3"/>
  <c r="E23284" i="3" s="1"/>
  <c r="C23285" i="3"/>
  <c r="E23285" i="3"/>
  <c r="C23286" i="3"/>
  <c r="E23286" i="3" s="1"/>
  <c r="C23287" i="3"/>
  <c r="E23287" i="3" s="1"/>
  <c r="C23288" i="3"/>
  <c r="E23288" i="3" s="1"/>
  <c r="C23289" i="3"/>
  <c r="E23289" i="3" s="1"/>
  <c r="C23290" i="3"/>
  <c r="E23290" i="3"/>
  <c r="C23291" i="3"/>
  <c r="E23291" i="3" s="1"/>
  <c r="C23292" i="3"/>
  <c r="E23292" i="3" s="1"/>
  <c r="C23293" i="3"/>
  <c r="E23293" i="3" s="1"/>
  <c r="C23294" i="3"/>
  <c r="E23294" i="3" s="1"/>
  <c r="C23295" i="3"/>
  <c r="E23295" i="3" s="1"/>
  <c r="C23296" i="3"/>
  <c r="E23296" i="3" s="1"/>
  <c r="C23297" i="3"/>
  <c r="E23297" i="3" s="1"/>
  <c r="C23298" i="3"/>
  <c r="E23298" i="3" s="1"/>
  <c r="C23299" i="3"/>
  <c r="E23299" i="3" s="1"/>
  <c r="C23300" i="3"/>
  <c r="E23300" i="3" s="1"/>
  <c r="C23301" i="3"/>
  <c r="E23301" i="3"/>
  <c r="C23302" i="3"/>
  <c r="E23302" i="3" s="1"/>
  <c r="C23303" i="3"/>
  <c r="E23303" i="3" s="1"/>
  <c r="C23304" i="3"/>
  <c r="E23304" i="3" s="1"/>
  <c r="C23305" i="3"/>
  <c r="E23305" i="3" s="1"/>
  <c r="C23306" i="3"/>
  <c r="E23306" i="3"/>
  <c r="C23307" i="3"/>
  <c r="E23307" i="3" s="1"/>
  <c r="C23308" i="3"/>
  <c r="E23308" i="3" s="1"/>
  <c r="C23309" i="3"/>
  <c r="E23309" i="3"/>
  <c r="C23310" i="3"/>
  <c r="E23310" i="3" s="1"/>
  <c r="C23311" i="3"/>
  <c r="E23311" i="3" s="1"/>
  <c r="C23312" i="3"/>
  <c r="E23312" i="3" s="1"/>
  <c r="C23313" i="3"/>
  <c r="E23313" i="3" s="1"/>
  <c r="C23314" i="3"/>
  <c r="E23314" i="3"/>
  <c r="C23315" i="3"/>
  <c r="E23315" i="3" s="1"/>
  <c r="C23316" i="3"/>
  <c r="E23316" i="3" s="1"/>
  <c r="C23317" i="3"/>
  <c r="E23317" i="3"/>
  <c r="C23318" i="3"/>
  <c r="E23318" i="3" s="1"/>
  <c r="C23319" i="3"/>
  <c r="E23319" i="3" s="1"/>
  <c r="C23320" i="3"/>
  <c r="E23320" i="3" s="1"/>
  <c r="C23321" i="3"/>
  <c r="E23321" i="3" s="1"/>
  <c r="C23322" i="3"/>
  <c r="E23322" i="3"/>
  <c r="C23323" i="3"/>
  <c r="E23323" i="3" s="1"/>
  <c r="C23324" i="3"/>
  <c r="E23324" i="3" s="1"/>
  <c r="C23325" i="3"/>
  <c r="E23325" i="3"/>
  <c r="C23326" i="3"/>
  <c r="E23326" i="3" s="1"/>
  <c r="C23327" i="3"/>
  <c r="E23327" i="3" s="1"/>
  <c r="C23328" i="3"/>
  <c r="E23328" i="3" s="1"/>
  <c r="C23329" i="3"/>
  <c r="E23329" i="3" s="1"/>
  <c r="C23330" i="3"/>
  <c r="E23330" i="3"/>
  <c r="C23331" i="3"/>
  <c r="E23331" i="3" s="1"/>
  <c r="C23332" i="3"/>
  <c r="E23332" i="3" s="1"/>
  <c r="C23333" i="3"/>
  <c r="E23333" i="3"/>
  <c r="C23334" i="3"/>
  <c r="E23334" i="3" s="1"/>
  <c r="C23335" i="3"/>
  <c r="E23335" i="3" s="1"/>
  <c r="C23336" i="3"/>
  <c r="E23336" i="3" s="1"/>
  <c r="C23337" i="3"/>
  <c r="E23337" i="3"/>
  <c r="C23338" i="3"/>
  <c r="E23338" i="3"/>
  <c r="C23339" i="3"/>
  <c r="E23339" i="3" s="1"/>
  <c r="C23340" i="3"/>
  <c r="E23340" i="3" s="1"/>
  <c r="C23341" i="3"/>
  <c r="E23341" i="3" s="1"/>
  <c r="C23342" i="3"/>
  <c r="E23342" i="3" s="1"/>
  <c r="C23343" i="3"/>
  <c r="E23343" i="3" s="1"/>
  <c r="C23344" i="3"/>
  <c r="E23344" i="3" s="1"/>
  <c r="C23345" i="3"/>
  <c r="E23345" i="3" s="1"/>
  <c r="C23346" i="3"/>
  <c r="E23346" i="3"/>
  <c r="C23347" i="3"/>
  <c r="E23347" i="3" s="1"/>
  <c r="C23348" i="3"/>
  <c r="E23348" i="3" s="1"/>
  <c r="C23349" i="3"/>
  <c r="E23349" i="3"/>
  <c r="C23350" i="3"/>
  <c r="E23350" i="3" s="1"/>
  <c r="C23351" i="3"/>
  <c r="E23351" i="3" s="1"/>
  <c r="C23352" i="3"/>
  <c r="E23352" i="3" s="1"/>
  <c r="C23353" i="3"/>
  <c r="E23353" i="3" s="1"/>
  <c r="C23354" i="3"/>
  <c r="E23354" i="3"/>
  <c r="C23355" i="3"/>
  <c r="E23355" i="3" s="1"/>
  <c r="C23356" i="3"/>
  <c r="E23356" i="3" s="1"/>
  <c r="C23357" i="3"/>
  <c r="E23357" i="3" s="1"/>
  <c r="C23358" i="3"/>
  <c r="E23358" i="3" s="1"/>
  <c r="C23359" i="3"/>
  <c r="E23359" i="3" s="1"/>
  <c r="C23360" i="3"/>
  <c r="E23360" i="3" s="1"/>
  <c r="C23361" i="3"/>
  <c r="E23361" i="3" s="1"/>
  <c r="C23362" i="3"/>
  <c r="E23362" i="3" s="1"/>
  <c r="C23363" i="3"/>
  <c r="E23363" i="3" s="1"/>
  <c r="C23364" i="3"/>
  <c r="E23364" i="3" s="1"/>
  <c r="C23365" i="3"/>
  <c r="E23365" i="3"/>
  <c r="C23366" i="3"/>
  <c r="E23366" i="3" s="1"/>
  <c r="C23367" i="3"/>
  <c r="E23367" i="3" s="1"/>
  <c r="C23368" i="3"/>
  <c r="E23368" i="3" s="1"/>
  <c r="C23369" i="3"/>
  <c r="E23369" i="3"/>
  <c r="C23370" i="3"/>
  <c r="E23370" i="3"/>
  <c r="C23371" i="3"/>
  <c r="E23371" i="3" s="1"/>
  <c r="C23372" i="3"/>
  <c r="E23372" i="3" s="1"/>
  <c r="C23373" i="3"/>
  <c r="E23373" i="3" s="1"/>
  <c r="C23374" i="3"/>
  <c r="E23374" i="3"/>
  <c r="C23375" i="3"/>
  <c r="E23375" i="3" s="1"/>
  <c r="C23376" i="3"/>
  <c r="E23376" i="3" s="1"/>
  <c r="C23377" i="3"/>
  <c r="E23377" i="3" s="1"/>
  <c r="C23378" i="3"/>
  <c r="E23378" i="3" s="1"/>
  <c r="C23379" i="3"/>
  <c r="E23379" i="3" s="1"/>
  <c r="C23380" i="3"/>
  <c r="E23380" i="3" s="1"/>
  <c r="C23381" i="3"/>
  <c r="E23381" i="3"/>
  <c r="C23382" i="3"/>
  <c r="E23382" i="3" s="1"/>
  <c r="C23383" i="3"/>
  <c r="E23383" i="3" s="1"/>
  <c r="C23384" i="3"/>
  <c r="E23384" i="3" s="1"/>
  <c r="C23385" i="3"/>
  <c r="E23385" i="3" s="1"/>
  <c r="C23386" i="3"/>
  <c r="E23386" i="3"/>
  <c r="C23387" i="3"/>
  <c r="E23387" i="3" s="1"/>
  <c r="C23388" i="3"/>
  <c r="E23388" i="3" s="1"/>
  <c r="C23389" i="3"/>
  <c r="E23389" i="3"/>
  <c r="C23390" i="3"/>
  <c r="E23390" i="3" s="1"/>
  <c r="C23391" i="3"/>
  <c r="E23391" i="3" s="1"/>
  <c r="C23392" i="3"/>
  <c r="E23392" i="3" s="1"/>
  <c r="C23393" i="3"/>
  <c r="E23393" i="3" s="1"/>
  <c r="C23394" i="3"/>
  <c r="E23394" i="3"/>
  <c r="C23395" i="3"/>
  <c r="E23395" i="3" s="1"/>
  <c r="C23396" i="3"/>
  <c r="E23396" i="3" s="1"/>
  <c r="C23397" i="3"/>
  <c r="E23397" i="3"/>
  <c r="C23398" i="3"/>
  <c r="E23398" i="3" s="1"/>
  <c r="C23399" i="3"/>
  <c r="E23399" i="3" s="1"/>
  <c r="C23400" i="3"/>
  <c r="E23400" i="3" s="1"/>
  <c r="C23401" i="3"/>
  <c r="E23401" i="3"/>
  <c r="C23402" i="3"/>
  <c r="E23402" i="3"/>
  <c r="C23403" i="3"/>
  <c r="E23403" i="3" s="1"/>
  <c r="C23404" i="3"/>
  <c r="E23404" i="3" s="1"/>
  <c r="C23405" i="3"/>
  <c r="E23405" i="3" s="1"/>
  <c r="C23406" i="3"/>
  <c r="E23406" i="3" s="1"/>
  <c r="C23407" i="3"/>
  <c r="E23407" i="3" s="1"/>
  <c r="C23408" i="3"/>
  <c r="E23408" i="3" s="1"/>
  <c r="C23409" i="3"/>
  <c r="E23409" i="3" s="1"/>
  <c r="C23410" i="3"/>
  <c r="E23410" i="3"/>
  <c r="C23411" i="3"/>
  <c r="E23411" i="3" s="1"/>
  <c r="C23412" i="3"/>
  <c r="E23412" i="3" s="1"/>
  <c r="C23413" i="3"/>
  <c r="E23413" i="3"/>
  <c r="C23414" i="3"/>
  <c r="E23414" i="3" s="1"/>
  <c r="C23415" i="3"/>
  <c r="E23415" i="3" s="1"/>
  <c r="C23416" i="3"/>
  <c r="E23416" i="3" s="1"/>
  <c r="C23417" i="3"/>
  <c r="E23417" i="3" s="1"/>
  <c r="C23418" i="3"/>
  <c r="E23418" i="3"/>
  <c r="C23419" i="3"/>
  <c r="E23419" i="3" s="1"/>
  <c r="C23420" i="3"/>
  <c r="E23420" i="3" s="1"/>
  <c r="C23421" i="3"/>
  <c r="E23421" i="3" s="1"/>
  <c r="C23422" i="3"/>
  <c r="E23422" i="3" s="1"/>
  <c r="C23423" i="3"/>
  <c r="E23423" i="3" s="1"/>
  <c r="C23424" i="3"/>
  <c r="E23424" i="3" s="1"/>
  <c r="C23425" i="3"/>
  <c r="E23425" i="3" s="1"/>
  <c r="C23426" i="3"/>
  <c r="E23426" i="3" s="1"/>
  <c r="C23427" i="3"/>
  <c r="E23427" i="3" s="1"/>
  <c r="C23428" i="3"/>
  <c r="E23428" i="3" s="1"/>
  <c r="C23429" i="3"/>
  <c r="E23429" i="3"/>
  <c r="C23430" i="3"/>
  <c r="E23430" i="3" s="1"/>
  <c r="C23431" i="3"/>
  <c r="E23431" i="3" s="1"/>
  <c r="C23432" i="3"/>
  <c r="E23432" i="3" s="1"/>
  <c r="C23433" i="3"/>
  <c r="E23433" i="3" s="1"/>
  <c r="C23434" i="3"/>
  <c r="E23434" i="3"/>
  <c r="C23435" i="3"/>
  <c r="E23435" i="3" s="1"/>
  <c r="C23436" i="3"/>
  <c r="E23436" i="3" s="1"/>
  <c r="C23437" i="3"/>
  <c r="E23437" i="3" s="1"/>
  <c r="C23438" i="3"/>
  <c r="E23438" i="3" s="1"/>
  <c r="C23439" i="3"/>
  <c r="E23439" i="3" s="1"/>
  <c r="C23440" i="3"/>
  <c r="E23440" i="3" s="1"/>
  <c r="C23441" i="3"/>
  <c r="E23441" i="3" s="1"/>
  <c r="C23442" i="3"/>
  <c r="E23442" i="3"/>
  <c r="C23443" i="3"/>
  <c r="E23443" i="3" s="1"/>
  <c r="C23444" i="3"/>
  <c r="E23444" i="3" s="1"/>
  <c r="C23445" i="3"/>
  <c r="E23445" i="3"/>
  <c r="C23446" i="3"/>
  <c r="E23446" i="3" s="1"/>
  <c r="C23447" i="3"/>
  <c r="E23447" i="3" s="1"/>
  <c r="C23448" i="3"/>
  <c r="E23448" i="3" s="1"/>
  <c r="C23449" i="3"/>
  <c r="E23449" i="3" s="1"/>
  <c r="C23450" i="3"/>
  <c r="E23450" i="3"/>
  <c r="C23451" i="3"/>
  <c r="E23451" i="3" s="1"/>
  <c r="C23452" i="3"/>
  <c r="E23452" i="3" s="1"/>
  <c r="C23453" i="3"/>
  <c r="E23453" i="3" s="1"/>
  <c r="C23454" i="3"/>
  <c r="E23454" i="3" s="1"/>
  <c r="C23455" i="3"/>
  <c r="E23455" i="3" s="1"/>
  <c r="C23456" i="3"/>
  <c r="E23456" i="3" s="1"/>
  <c r="C23457" i="3"/>
  <c r="E23457" i="3" s="1"/>
  <c r="C23458" i="3"/>
  <c r="E23458" i="3"/>
  <c r="C23459" i="3"/>
  <c r="E23459" i="3" s="1"/>
  <c r="C23460" i="3"/>
  <c r="E23460" i="3" s="1"/>
  <c r="C23461" i="3"/>
  <c r="E23461" i="3"/>
  <c r="C23462" i="3"/>
  <c r="E23462" i="3" s="1"/>
  <c r="C23463" i="3"/>
  <c r="E23463" i="3" s="1"/>
  <c r="C23464" i="3"/>
  <c r="E23464" i="3" s="1"/>
  <c r="C23465" i="3"/>
  <c r="E23465" i="3" s="1"/>
  <c r="C23466" i="3"/>
  <c r="E23466" i="3"/>
  <c r="C23467" i="3"/>
  <c r="E23467" i="3" s="1"/>
  <c r="C23468" i="3"/>
  <c r="E23468" i="3" s="1"/>
  <c r="C23469" i="3"/>
  <c r="E23469" i="3" s="1"/>
  <c r="C23470" i="3"/>
  <c r="E23470" i="3"/>
  <c r="C23471" i="3"/>
  <c r="E23471" i="3" s="1"/>
  <c r="C23472" i="3"/>
  <c r="E23472" i="3" s="1"/>
  <c r="C23473" i="3"/>
  <c r="E23473" i="3" s="1"/>
  <c r="C23474" i="3"/>
  <c r="E23474" i="3"/>
  <c r="C23475" i="3"/>
  <c r="E23475" i="3" s="1"/>
  <c r="C23476" i="3"/>
  <c r="E23476" i="3" s="1"/>
  <c r="C23477" i="3"/>
  <c r="E23477" i="3"/>
  <c r="C23478" i="3"/>
  <c r="E23478" i="3" s="1"/>
  <c r="C23479" i="3"/>
  <c r="E23479" i="3" s="1"/>
  <c r="C23480" i="3"/>
  <c r="E23480" i="3" s="1"/>
  <c r="C23481" i="3"/>
  <c r="E23481" i="3" s="1"/>
  <c r="C23482" i="3"/>
  <c r="E23482" i="3"/>
  <c r="C23483" i="3"/>
  <c r="E23483" i="3" s="1"/>
  <c r="C23772" i="3"/>
  <c r="E23772" i="3"/>
  <c r="C23773" i="3"/>
  <c r="E23773" i="3"/>
  <c r="C23774" i="3"/>
  <c r="E23774" i="3" s="1"/>
  <c r="C23775" i="3"/>
  <c r="E23775" i="3" s="1"/>
  <c r="C23776" i="3"/>
  <c r="E23776" i="3" s="1"/>
  <c r="C23777" i="3"/>
  <c r="E23777" i="3" s="1"/>
  <c r="C23778" i="3"/>
  <c r="E23778" i="3" s="1"/>
  <c r="C23779" i="3"/>
  <c r="E23779" i="3" s="1"/>
  <c r="C23780" i="3"/>
  <c r="E23780" i="3" s="1"/>
  <c r="C23781" i="3"/>
  <c r="E23781" i="3" s="1"/>
  <c r="C23782" i="3"/>
  <c r="E23782" i="3" s="1"/>
  <c r="C23783" i="3"/>
  <c r="E23783" i="3" s="1"/>
  <c r="C23784" i="3"/>
  <c r="E23784" i="3"/>
  <c r="C23785" i="3"/>
  <c r="E23785" i="3"/>
  <c r="C23786" i="3"/>
  <c r="E23786" i="3" s="1"/>
  <c r="C23787" i="3"/>
  <c r="E23787" i="3" s="1"/>
  <c r="C23788" i="3"/>
  <c r="E23788" i="3" s="1"/>
  <c r="C23789" i="3"/>
  <c r="E23789" i="3"/>
  <c r="C23790" i="3"/>
  <c r="E23790" i="3" s="1"/>
  <c r="C23791" i="3"/>
  <c r="E23791" i="3" s="1"/>
  <c r="C23792" i="3"/>
  <c r="E23792" i="3" s="1"/>
  <c r="C23793" i="3"/>
  <c r="E23793" i="3" s="1"/>
  <c r="C23794" i="3"/>
  <c r="E23794" i="3" s="1"/>
  <c r="C23795" i="3"/>
  <c r="E23795" i="3" s="1"/>
  <c r="C23796" i="3"/>
  <c r="E23796" i="3"/>
  <c r="C23797" i="3"/>
  <c r="E23797" i="3" s="1"/>
  <c r="C23798" i="3"/>
  <c r="E23798" i="3" s="1"/>
  <c r="C23799" i="3"/>
  <c r="E23799" i="3" s="1"/>
  <c r="C23800" i="3"/>
  <c r="E23800" i="3"/>
  <c r="C23801" i="3"/>
  <c r="E23801" i="3" s="1"/>
  <c r="C23802" i="3"/>
  <c r="E23802" i="3" s="1"/>
  <c r="C23803" i="3"/>
  <c r="E23803" i="3" s="1"/>
  <c r="C23804" i="3"/>
  <c r="E23804" i="3" s="1"/>
  <c r="C23805" i="3"/>
  <c r="E23805" i="3"/>
  <c r="C23806" i="3"/>
  <c r="E23806" i="3" s="1"/>
  <c r="C23807" i="3"/>
  <c r="E23807" i="3" s="1"/>
  <c r="C23808" i="3"/>
  <c r="E23808" i="3" s="1"/>
  <c r="C23809" i="3"/>
  <c r="E23809" i="3" s="1"/>
  <c r="C23810" i="3"/>
  <c r="E23810" i="3" s="1"/>
  <c r="C23811" i="3"/>
  <c r="E23811" i="3" s="1"/>
  <c r="C23812" i="3"/>
  <c r="E23812" i="3" s="1"/>
  <c r="C23813" i="3"/>
  <c r="E23813" i="3" s="1"/>
  <c r="C23814" i="3"/>
  <c r="E23814" i="3" s="1"/>
  <c r="C23815" i="3"/>
  <c r="E23815" i="3" s="1"/>
  <c r="C23816" i="3"/>
  <c r="E23816" i="3" s="1"/>
  <c r="C23817" i="3"/>
  <c r="E23817" i="3" s="1"/>
  <c r="C23818" i="3"/>
  <c r="E23818" i="3" s="1"/>
  <c r="C23819" i="3"/>
  <c r="E23819" i="3" s="1"/>
  <c r="C23820" i="3"/>
  <c r="E23820" i="3" s="1"/>
  <c r="C23821" i="3"/>
  <c r="E23821" i="3"/>
  <c r="C23822" i="3"/>
  <c r="E23822" i="3" s="1"/>
  <c r="C23823" i="3"/>
  <c r="E23823" i="3" s="1"/>
  <c r="C23824" i="3"/>
  <c r="E23824" i="3" s="1"/>
  <c r="C23825" i="3"/>
  <c r="E23825" i="3" s="1"/>
  <c r="C23826" i="3"/>
  <c r="E23826" i="3" s="1"/>
  <c r="C23827" i="3"/>
  <c r="E23827" i="3" s="1"/>
  <c r="C23828" i="3"/>
  <c r="E23828" i="3"/>
  <c r="C23829" i="3"/>
  <c r="E23829" i="3" s="1"/>
  <c r="C23830" i="3"/>
  <c r="E23830" i="3" s="1"/>
  <c r="C23831" i="3"/>
  <c r="E23831" i="3" s="1"/>
  <c r="C23832" i="3"/>
  <c r="E23832" i="3"/>
  <c r="C23833" i="3"/>
  <c r="E23833" i="3" s="1"/>
  <c r="C23834" i="3"/>
  <c r="E23834" i="3" s="1"/>
  <c r="C23835" i="3"/>
  <c r="E23835" i="3" s="1"/>
  <c r="C23836" i="3"/>
  <c r="E23836" i="3" s="1"/>
  <c r="C23837" i="3"/>
  <c r="E23837" i="3" s="1"/>
  <c r="C23838" i="3"/>
  <c r="E23838" i="3" s="1"/>
  <c r="C23839" i="3"/>
  <c r="E23839" i="3" s="1"/>
  <c r="C23840" i="3"/>
  <c r="E23840" i="3" s="1"/>
  <c r="C23841" i="3"/>
  <c r="E23841" i="3" s="1"/>
  <c r="C23842" i="3"/>
  <c r="E23842" i="3" s="1"/>
  <c r="C23843" i="3"/>
  <c r="E23843" i="3" s="1"/>
  <c r="C23844" i="3"/>
  <c r="E23844" i="3" s="1"/>
  <c r="C23845" i="3"/>
  <c r="E23845" i="3" s="1"/>
  <c r="C23846" i="3"/>
  <c r="E23846" i="3" s="1"/>
  <c r="C23847" i="3"/>
  <c r="E23847" i="3" s="1"/>
  <c r="C23848" i="3"/>
  <c r="E23848" i="3"/>
  <c r="C23849" i="3"/>
  <c r="E23849" i="3"/>
  <c r="C23850" i="3"/>
  <c r="E23850" i="3" s="1"/>
  <c r="C23851" i="3"/>
  <c r="E23851" i="3" s="1"/>
  <c r="C23852" i="3"/>
  <c r="E23852" i="3" s="1"/>
  <c r="C23853" i="3"/>
  <c r="E23853" i="3" s="1"/>
  <c r="C23854" i="3"/>
  <c r="E23854" i="3" s="1"/>
  <c r="C23855" i="3"/>
  <c r="E23855" i="3" s="1"/>
  <c r="C23856" i="3"/>
  <c r="E23856" i="3" s="1"/>
  <c r="C23857" i="3"/>
  <c r="E23857" i="3" s="1"/>
  <c r="C23858" i="3"/>
  <c r="E23858" i="3" s="1"/>
  <c r="C23859" i="3"/>
  <c r="E23859" i="3" s="1"/>
  <c r="C23860" i="3"/>
  <c r="E23860" i="3" s="1"/>
  <c r="C23861" i="3"/>
  <c r="E23861" i="3" s="1"/>
  <c r="C23862" i="3"/>
  <c r="E23862" i="3" s="1"/>
  <c r="C23863" i="3"/>
  <c r="E23863" i="3" s="1"/>
  <c r="C23864" i="3"/>
  <c r="E23864" i="3" s="1"/>
  <c r="C23865" i="3"/>
  <c r="E23865" i="3" s="1"/>
  <c r="C23866" i="3"/>
  <c r="E23866" i="3" s="1"/>
  <c r="C23867" i="3"/>
  <c r="E23867" i="3" s="1"/>
  <c r="C23868" i="3"/>
  <c r="E23868" i="3" s="1"/>
  <c r="C23869" i="3"/>
  <c r="E23869" i="3"/>
  <c r="C23870" i="3"/>
  <c r="E23870" i="3" s="1"/>
  <c r="C23871" i="3"/>
  <c r="E23871" i="3" s="1"/>
  <c r="C23872" i="3"/>
  <c r="E23872" i="3" s="1"/>
  <c r="C23873" i="3"/>
  <c r="E23873" i="3" s="1"/>
  <c r="C23874" i="3"/>
  <c r="E23874" i="3" s="1"/>
  <c r="C23875" i="3"/>
  <c r="E23875" i="3" s="1"/>
  <c r="C23876" i="3"/>
  <c r="E23876" i="3" s="1"/>
  <c r="C23877" i="3"/>
  <c r="E23877" i="3" s="1"/>
  <c r="C23878" i="3"/>
  <c r="E23878" i="3" s="1"/>
  <c r="C23879" i="3"/>
  <c r="E23879" i="3" s="1"/>
  <c r="C23880" i="3"/>
  <c r="E23880" i="3" s="1"/>
  <c r="C23881" i="3"/>
  <c r="E23881" i="3" s="1"/>
  <c r="C23882" i="3"/>
  <c r="E23882" i="3" s="1"/>
  <c r="C23883" i="3"/>
  <c r="E23883" i="3" s="1"/>
  <c r="C23884" i="3"/>
  <c r="E23884" i="3" s="1"/>
  <c r="C23885" i="3"/>
  <c r="E23885" i="3"/>
  <c r="C23886" i="3"/>
  <c r="E23886" i="3" s="1"/>
  <c r="C23887" i="3"/>
  <c r="E23887" i="3" s="1"/>
  <c r="C23888" i="3"/>
  <c r="E23888" i="3" s="1"/>
  <c r="C23889" i="3"/>
  <c r="E23889" i="3" s="1"/>
  <c r="C23890" i="3"/>
  <c r="E23890" i="3" s="1"/>
  <c r="C23891" i="3"/>
  <c r="E23891" i="3" s="1"/>
  <c r="C23892" i="3"/>
  <c r="E23892" i="3"/>
  <c r="C23893" i="3"/>
  <c r="E23893" i="3" s="1"/>
  <c r="C23894" i="3"/>
  <c r="E23894" i="3" s="1"/>
  <c r="C23895" i="3"/>
  <c r="E23895" i="3" s="1"/>
  <c r="C23896" i="3"/>
  <c r="E23896" i="3"/>
  <c r="C23897" i="3"/>
  <c r="E23897" i="3" s="1"/>
  <c r="C23898" i="3"/>
  <c r="E23898" i="3" s="1"/>
  <c r="C23899" i="3"/>
  <c r="E23899" i="3" s="1"/>
  <c r="C23900" i="3"/>
  <c r="E23900" i="3" s="1"/>
  <c r="C23901" i="3"/>
  <c r="E23901" i="3" s="1"/>
  <c r="C23902" i="3"/>
  <c r="E23902" i="3" s="1"/>
  <c r="C23903" i="3"/>
  <c r="E23903" i="3" s="1"/>
  <c r="C23904" i="3"/>
  <c r="E23904" i="3" s="1"/>
  <c r="C23905" i="3"/>
  <c r="E23905" i="3" s="1"/>
  <c r="C23906" i="3"/>
  <c r="E23906" i="3" s="1"/>
  <c r="C23907" i="3"/>
  <c r="E23907" i="3" s="1"/>
  <c r="C23908" i="3"/>
  <c r="E23908" i="3" s="1"/>
  <c r="C23909" i="3"/>
  <c r="E23909" i="3" s="1"/>
  <c r="C23910" i="3"/>
  <c r="E23910" i="3" s="1"/>
  <c r="C23911" i="3"/>
  <c r="E23911" i="3" s="1"/>
  <c r="C23912" i="3"/>
  <c r="E23912" i="3"/>
  <c r="C23913" i="3"/>
  <c r="E23913" i="3" s="1"/>
  <c r="C23914" i="3"/>
  <c r="E23914" i="3" s="1"/>
  <c r="C23915" i="3"/>
  <c r="E23915" i="3" s="1"/>
  <c r="C23916" i="3"/>
  <c r="E23916" i="3" s="1"/>
  <c r="C23917" i="3"/>
  <c r="E23917" i="3" s="1"/>
  <c r="C23918" i="3"/>
  <c r="E23918" i="3" s="1"/>
  <c r="C23919" i="3"/>
  <c r="E23919" i="3" s="1"/>
  <c r="C23920" i="3"/>
  <c r="E23920" i="3" s="1"/>
  <c r="C23921" i="3"/>
  <c r="E23921" i="3" s="1"/>
  <c r="C23922" i="3"/>
  <c r="E23922" i="3" s="1"/>
  <c r="C23923" i="3"/>
  <c r="E23923" i="3" s="1"/>
  <c r="C23924" i="3"/>
  <c r="E23924" i="3" s="1"/>
  <c r="C23925" i="3"/>
  <c r="E23925" i="3" s="1"/>
  <c r="C23926" i="3"/>
  <c r="E23926" i="3" s="1"/>
  <c r="C23927" i="3"/>
  <c r="E23927" i="3" s="1"/>
  <c r="C23928" i="3"/>
  <c r="E23928" i="3" s="1"/>
  <c r="C23929" i="3"/>
  <c r="E23929" i="3" s="1"/>
  <c r="C23930" i="3"/>
  <c r="E23930" i="3" s="1"/>
  <c r="C23931" i="3"/>
  <c r="E23931" i="3" s="1"/>
  <c r="C23932" i="3"/>
  <c r="E23932" i="3" s="1"/>
  <c r="C23933" i="3"/>
  <c r="E23933" i="3" s="1"/>
  <c r="C23934" i="3"/>
  <c r="E23934" i="3" s="1"/>
  <c r="C23935" i="3"/>
  <c r="E23935" i="3" s="1"/>
  <c r="C23936" i="3"/>
  <c r="E23936" i="3" s="1"/>
  <c r="C23937" i="3"/>
  <c r="E23937" i="3" s="1"/>
  <c r="C23938" i="3"/>
  <c r="E23938" i="3" s="1"/>
  <c r="C23939" i="3"/>
  <c r="E23939" i="3" s="1"/>
  <c r="C23940" i="3"/>
  <c r="E23940" i="3" s="1"/>
  <c r="C23941" i="3"/>
  <c r="E23941" i="3" s="1"/>
  <c r="C23942" i="3"/>
  <c r="E23942" i="3" s="1"/>
  <c r="C23943" i="3"/>
  <c r="E23943" i="3" s="1"/>
  <c r="C23944" i="3"/>
  <c r="E23944" i="3" s="1"/>
  <c r="C23945" i="3"/>
  <c r="E23945" i="3"/>
  <c r="C23946" i="3"/>
  <c r="E23946" i="3" s="1"/>
  <c r="C23947" i="3"/>
  <c r="E23947" i="3" s="1"/>
  <c r="C23948" i="3"/>
  <c r="E23948" i="3" s="1"/>
  <c r="C23949" i="3"/>
  <c r="E23949" i="3"/>
  <c r="C23950" i="3"/>
  <c r="E23950" i="3" s="1"/>
  <c r="C23951" i="3"/>
  <c r="E23951" i="3" s="1"/>
  <c r="C23952" i="3"/>
  <c r="E23952" i="3" s="1"/>
  <c r="C23953" i="3"/>
  <c r="E23953" i="3" s="1"/>
  <c r="C23954" i="3"/>
  <c r="E23954" i="3" s="1"/>
  <c r="C23955" i="3"/>
  <c r="E23955" i="3" s="1"/>
  <c r="C23956" i="3"/>
  <c r="E23956" i="3"/>
  <c r="C23957" i="3"/>
  <c r="E23957" i="3" s="1"/>
  <c r="C23958" i="3"/>
  <c r="E23958" i="3" s="1"/>
  <c r="C23959" i="3"/>
  <c r="E23959" i="3" s="1"/>
  <c r="C23960" i="3"/>
  <c r="E23960" i="3"/>
  <c r="C23961" i="3"/>
  <c r="E23961" i="3" s="1"/>
  <c r="C23962" i="3"/>
  <c r="E23962" i="3" s="1"/>
  <c r="C23963" i="3"/>
  <c r="E23963" i="3" s="1"/>
  <c r="C23964" i="3"/>
  <c r="E23964" i="3" s="1"/>
  <c r="C23965" i="3"/>
  <c r="E23965" i="3"/>
  <c r="C23966" i="3"/>
  <c r="E23966" i="3" s="1"/>
  <c r="C23967" i="3"/>
  <c r="E23967" i="3" s="1"/>
  <c r="C23968" i="3"/>
  <c r="E23968" i="3" s="1"/>
  <c r="C23969" i="3"/>
  <c r="E23969" i="3" s="1"/>
  <c r="C23970" i="3"/>
  <c r="E23970" i="3" s="1"/>
  <c r="C23971" i="3"/>
  <c r="E23971" i="3" s="1"/>
  <c r="C23972" i="3"/>
  <c r="E23972" i="3" s="1"/>
  <c r="C23973" i="3"/>
  <c r="E23973" i="3" s="1"/>
  <c r="C23974" i="3"/>
  <c r="E23974" i="3" s="1"/>
  <c r="C23975" i="3"/>
  <c r="E23975" i="3" s="1"/>
  <c r="C23976" i="3"/>
  <c r="E23976" i="3" s="1"/>
  <c r="C23977" i="3"/>
  <c r="E23977" i="3" s="1"/>
  <c r="C23978" i="3"/>
  <c r="E23978" i="3" s="1"/>
  <c r="C23979" i="3"/>
  <c r="E23979" i="3"/>
  <c r="C23980" i="3"/>
  <c r="E23980" i="3" s="1"/>
  <c r="C23981" i="3"/>
  <c r="E23981" i="3"/>
  <c r="C23982" i="3"/>
  <c r="E23982" i="3"/>
  <c r="C23983" i="3"/>
  <c r="E23983" i="3" s="1"/>
  <c r="C23984" i="3"/>
  <c r="E23984" i="3" s="1"/>
  <c r="C23985" i="3"/>
  <c r="E23985" i="3" s="1"/>
  <c r="C23986" i="3"/>
  <c r="E23986" i="3" s="1"/>
  <c r="C23987" i="3"/>
  <c r="E23987" i="3" s="1"/>
  <c r="C23988" i="3"/>
  <c r="E23988" i="3" s="1"/>
  <c r="C23989" i="3"/>
  <c r="E23989" i="3" s="1"/>
  <c r="C23990" i="3"/>
  <c r="E23990" i="3"/>
  <c r="C23991" i="3"/>
  <c r="E23991" i="3"/>
  <c r="C23992" i="3"/>
  <c r="E23992" i="3" s="1"/>
  <c r="C23993" i="3"/>
  <c r="E23993" i="3"/>
  <c r="C23994" i="3"/>
  <c r="E23994" i="3" s="1"/>
  <c r="C23995" i="3"/>
  <c r="E23995" i="3" s="1"/>
  <c r="C23996" i="3"/>
  <c r="E23996" i="3" s="1"/>
  <c r="C23997" i="3"/>
  <c r="E23997" i="3" s="1"/>
  <c r="C23998" i="3"/>
  <c r="E23998" i="3"/>
  <c r="C23999" i="3"/>
  <c r="E23999" i="3"/>
  <c r="C24000" i="3"/>
  <c r="E24000" i="3" s="1"/>
  <c r="C24001" i="3"/>
  <c r="E24001" i="3" s="1"/>
  <c r="C24002" i="3"/>
  <c r="E24002" i="3"/>
  <c r="C24003" i="3"/>
  <c r="E24003" i="3" s="1"/>
  <c r="C24004" i="3"/>
  <c r="E24004" i="3" s="1"/>
  <c r="C24005" i="3"/>
  <c r="E24005" i="3"/>
  <c r="C24006" i="3"/>
  <c r="E24006" i="3" s="1"/>
  <c r="C24007" i="3"/>
  <c r="E24007" i="3"/>
  <c r="C24008" i="3"/>
  <c r="E24008" i="3" s="1"/>
  <c r="C24009" i="3"/>
  <c r="E24009" i="3"/>
  <c r="C24010" i="3"/>
  <c r="E24010" i="3"/>
  <c r="C24011" i="3"/>
  <c r="E24011" i="3"/>
  <c r="C24012" i="3"/>
  <c r="E24012" i="3" s="1"/>
  <c r="C24013" i="3"/>
  <c r="E24013" i="3"/>
  <c r="C24014" i="3"/>
  <c r="E24014" i="3"/>
  <c r="C24015" i="3"/>
  <c r="E24015" i="3" s="1"/>
  <c r="C24016" i="3"/>
  <c r="E24016" i="3" s="1"/>
  <c r="C24017" i="3"/>
  <c r="E24017" i="3" s="1"/>
  <c r="C24018" i="3"/>
  <c r="E24018" i="3" s="1"/>
  <c r="C24019" i="3"/>
  <c r="E24019" i="3"/>
  <c r="C24020" i="3"/>
  <c r="E24020" i="3" s="1"/>
  <c r="C24021" i="3"/>
  <c r="E24021" i="3" s="1"/>
  <c r="C24022" i="3"/>
  <c r="E24022" i="3"/>
  <c r="C24023" i="3"/>
  <c r="E24023" i="3"/>
  <c r="C24024" i="3"/>
  <c r="E24024" i="3" s="1"/>
  <c r="C24025" i="3"/>
  <c r="E24025" i="3"/>
  <c r="C24026" i="3"/>
  <c r="E24026" i="3" s="1"/>
  <c r="C24027" i="3"/>
  <c r="E24027" i="3"/>
  <c r="C24028" i="3"/>
  <c r="E24028" i="3" s="1"/>
  <c r="C24029" i="3"/>
  <c r="E24029" i="3" s="1"/>
  <c r="C24030" i="3"/>
  <c r="E24030" i="3"/>
  <c r="C24031" i="3"/>
  <c r="E24031" i="3"/>
  <c r="C24032" i="3"/>
  <c r="E24032" i="3" s="1"/>
  <c r="C24033" i="3"/>
  <c r="E24033" i="3" s="1"/>
  <c r="C24034" i="3"/>
  <c r="E24034" i="3"/>
  <c r="C24035" i="3"/>
  <c r="E24035" i="3" s="1"/>
  <c r="C24036" i="3"/>
  <c r="E24036" i="3" s="1"/>
  <c r="C24037" i="3"/>
  <c r="E24037" i="3" s="1"/>
  <c r="C24038" i="3"/>
  <c r="E24038" i="3" s="1"/>
  <c r="C24039" i="3"/>
  <c r="E24039" i="3"/>
  <c r="C24040" i="3"/>
  <c r="E24040" i="3" s="1"/>
  <c r="C24041" i="3"/>
  <c r="E24041" i="3" s="1"/>
  <c r="C24042" i="3"/>
  <c r="E24042" i="3" s="1"/>
  <c r="C24043" i="3"/>
  <c r="E24043" i="3"/>
  <c r="C24044" i="3"/>
  <c r="E24044" i="3" s="1"/>
  <c r="C24045" i="3"/>
  <c r="E24045" i="3"/>
  <c r="C24046" i="3"/>
  <c r="E24046" i="3" s="1"/>
  <c r="C24047" i="3"/>
  <c r="E24047" i="3" s="1"/>
  <c r="C24048" i="3"/>
  <c r="E24048" i="3" s="1"/>
  <c r="C24049" i="3"/>
  <c r="E24049" i="3" s="1"/>
  <c r="C24050" i="3"/>
  <c r="E24050" i="3"/>
  <c r="C24051" i="3"/>
  <c r="E24051" i="3" s="1"/>
  <c r="C24052" i="3"/>
  <c r="E24052" i="3" s="1"/>
  <c r="C24053" i="3"/>
  <c r="E24053" i="3"/>
  <c r="C24054" i="3"/>
  <c r="E24054" i="3"/>
  <c r="C24055" i="3"/>
  <c r="E24055" i="3" s="1"/>
  <c r="C24056" i="3"/>
  <c r="E24056" i="3" s="1"/>
  <c r="C24057" i="3"/>
  <c r="E24057" i="3"/>
  <c r="C24058" i="3"/>
  <c r="E24058" i="3" s="1"/>
  <c r="C24059" i="3"/>
  <c r="E24059" i="3"/>
  <c r="C24060" i="3"/>
  <c r="E24060" i="3" s="1"/>
  <c r="C24061" i="3"/>
  <c r="E24061" i="3" s="1"/>
  <c r="C24062" i="3"/>
  <c r="E24062" i="3"/>
  <c r="C24063" i="3"/>
  <c r="E24063" i="3" s="1"/>
  <c r="C24064" i="3"/>
  <c r="E24064" i="3" s="1"/>
  <c r="C24065" i="3"/>
  <c r="E24065" i="3" s="1"/>
  <c r="C24066" i="3"/>
  <c r="E24066" i="3" s="1"/>
  <c r="C24067" i="3"/>
  <c r="E24067" i="3" s="1"/>
  <c r="C24068" i="3"/>
  <c r="E24068" i="3" s="1"/>
  <c r="C24069" i="3"/>
  <c r="E24069" i="3" s="1"/>
  <c r="C24070" i="3"/>
  <c r="E24070" i="3"/>
  <c r="C24071" i="3"/>
  <c r="E24071" i="3" s="1"/>
  <c r="C24072" i="3"/>
  <c r="E24072" i="3" s="1"/>
  <c r="C24073" i="3"/>
  <c r="E24073" i="3" s="1"/>
  <c r="C24074" i="3"/>
  <c r="E24074" i="3"/>
  <c r="C24075" i="3"/>
  <c r="E24075" i="3" s="1"/>
  <c r="C24076" i="3"/>
  <c r="E24076" i="3" s="1"/>
  <c r="C24077" i="3"/>
  <c r="E24077" i="3" s="1"/>
  <c r="C24078" i="3"/>
  <c r="E24078" i="3"/>
  <c r="C24079" i="3"/>
  <c r="E24079" i="3" s="1"/>
  <c r="C24080" i="3"/>
  <c r="E24080" i="3" s="1"/>
  <c r="C24081" i="3"/>
  <c r="E24081" i="3" s="1"/>
  <c r="C24082" i="3"/>
  <c r="E24082" i="3"/>
  <c r="C24083" i="3"/>
  <c r="E24083" i="3" s="1"/>
  <c r="C24084" i="3"/>
  <c r="E24084" i="3" s="1"/>
  <c r="C24085" i="3"/>
  <c r="E24085" i="3" s="1"/>
  <c r="C24086" i="3"/>
  <c r="E24086" i="3" s="1"/>
  <c r="C24087" i="3"/>
  <c r="E24087" i="3"/>
  <c r="C24088" i="3"/>
  <c r="E24088" i="3" s="1"/>
  <c r="C24089" i="3"/>
  <c r="E24089" i="3" s="1"/>
  <c r="C24090" i="3"/>
  <c r="E24090" i="3" s="1"/>
  <c r="C24091" i="3"/>
  <c r="E24091" i="3" s="1"/>
  <c r="C24092" i="3"/>
  <c r="E24092" i="3" s="1"/>
  <c r="C24093" i="3"/>
  <c r="E24093" i="3" s="1"/>
  <c r="C24094" i="3"/>
  <c r="E24094" i="3"/>
  <c r="C24095" i="3"/>
  <c r="E24095" i="3" s="1"/>
  <c r="C24096" i="3"/>
  <c r="E24096" i="3" s="1"/>
  <c r="C24097" i="3"/>
  <c r="E24097" i="3" s="1"/>
  <c r="C24098" i="3"/>
  <c r="E24098" i="3" s="1"/>
  <c r="C24099" i="3"/>
  <c r="E24099" i="3" s="1"/>
  <c r="C24100" i="3"/>
  <c r="E24100" i="3" s="1"/>
  <c r="C24101" i="3"/>
  <c r="E24101" i="3" s="1"/>
  <c r="C24102" i="3"/>
  <c r="E24102" i="3"/>
  <c r="C24103" i="3"/>
  <c r="E24103" i="3" s="1"/>
  <c r="C24104" i="3"/>
  <c r="E24104" i="3" s="1"/>
  <c r="C24105" i="3"/>
  <c r="E24105" i="3" s="1"/>
  <c r="C24106" i="3"/>
  <c r="E24106" i="3"/>
  <c r="C24107" i="3"/>
  <c r="E24107" i="3" s="1"/>
  <c r="C24108" i="3"/>
  <c r="E24108" i="3" s="1"/>
  <c r="C24109" i="3"/>
  <c r="E24109" i="3" s="1"/>
  <c r="C24110" i="3"/>
  <c r="E24110" i="3"/>
  <c r="C24111" i="3"/>
  <c r="E24111" i="3" s="1"/>
  <c r="C24112" i="3"/>
  <c r="E24112" i="3" s="1"/>
  <c r="C24113" i="3"/>
  <c r="E24113" i="3" s="1"/>
  <c r="C24114" i="3"/>
  <c r="E24114" i="3"/>
  <c r="C24115" i="3"/>
  <c r="E24115" i="3" s="1"/>
  <c r="C24116" i="3"/>
  <c r="E24116" i="3" s="1"/>
  <c r="C24117" i="3"/>
  <c r="E24117" i="3" s="1"/>
  <c r="C24118" i="3"/>
  <c r="E24118" i="3" s="1"/>
  <c r="C24119" i="3"/>
  <c r="E24119" i="3"/>
  <c r="C24120" i="3"/>
  <c r="E24120" i="3" s="1"/>
  <c r="C24121" i="3"/>
  <c r="E24121" i="3" s="1"/>
  <c r="C24122" i="3"/>
  <c r="E24122" i="3"/>
  <c r="C24123" i="3"/>
  <c r="E24123" i="3" s="1"/>
  <c r="C24124" i="3"/>
  <c r="E24124" i="3" s="1"/>
  <c r="C24125" i="3"/>
  <c r="E24125" i="3" s="1"/>
  <c r="C24126" i="3"/>
  <c r="E24126" i="3" s="1"/>
  <c r="C24127" i="3"/>
  <c r="E24127" i="3" s="1"/>
  <c r="C24128" i="3"/>
  <c r="E24128" i="3" s="1"/>
  <c r="C24129" i="3"/>
  <c r="E24129" i="3" s="1"/>
  <c r="C24130" i="3"/>
  <c r="E24130" i="3" s="1"/>
  <c r="C24131" i="3"/>
  <c r="E24131" i="3" s="1"/>
  <c r="C24132" i="3"/>
  <c r="E24132" i="3" s="1"/>
  <c r="C24133" i="3"/>
  <c r="E24133" i="3" s="1"/>
  <c r="C24134" i="3"/>
  <c r="E24134" i="3"/>
  <c r="C24135" i="3"/>
  <c r="E24135" i="3" s="1"/>
  <c r="C24136" i="3"/>
  <c r="E24136" i="3" s="1"/>
  <c r="C24137" i="3"/>
  <c r="E24137" i="3" s="1"/>
  <c r="C24138" i="3"/>
  <c r="E24138" i="3" s="1"/>
  <c r="C24139" i="3"/>
  <c r="E24139" i="3" s="1"/>
  <c r="C24140" i="3"/>
  <c r="E24140" i="3" s="1"/>
  <c r="C24141" i="3"/>
  <c r="E24141" i="3" s="1"/>
  <c r="C24142" i="3"/>
  <c r="E24142" i="3" s="1"/>
  <c r="C24143" i="3"/>
  <c r="E24143" i="3" s="1"/>
  <c r="C24144" i="3"/>
  <c r="E24144" i="3" s="1"/>
  <c r="C24145" i="3"/>
  <c r="E24145" i="3" s="1"/>
  <c r="C24146" i="3"/>
  <c r="E24146" i="3"/>
  <c r="C24147" i="3"/>
  <c r="E24147" i="3"/>
  <c r="C24148" i="3"/>
  <c r="E24148" i="3" s="1"/>
  <c r="C24149" i="3"/>
  <c r="E24149" i="3" s="1"/>
  <c r="C24150" i="3"/>
  <c r="E24150" i="3" s="1"/>
  <c r="C24151" i="3"/>
  <c r="E24151" i="3" s="1"/>
  <c r="C24152" i="3"/>
  <c r="E24152" i="3" s="1"/>
  <c r="C24153" i="3"/>
  <c r="E24153" i="3" s="1"/>
  <c r="C24154" i="3"/>
  <c r="E24154" i="3"/>
  <c r="C24155" i="3"/>
  <c r="E24155" i="3" s="1"/>
  <c r="C24156" i="3"/>
  <c r="E24156" i="3" s="1"/>
  <c r="C24157" i="3"/>
  <c r="E24157" i="3" s="1"/>
  <c r="C24158" i="3"/>
  <c r="E24158" i="3"/>
  <c r="C24159" i="3"/>
  <c r="E24159" i="3" s="1"/>
  <c r="C24160" i="3"/>
  <c r="E24160" i="3" s="1"/>
  <c r="C24161" i="3"/>
  <c r="E24161" i="3" s="1"/>
  <c r="C24162" i="3"/>
  <c r="E24162" i="3"/>
  <c r="C24163" i="3"/>
  <c r="E24163" i="3" s="1"/>
  <c r="C24164" i="3"/>
  <c r="E24164" i="3" s="1"/>
  <c r="C24165" i="3"/>
  <c r="E24165" i="3" s="1"/>
  <c r="C24166" i="3"/>
  <c r="E24166" i="3" s="1"/>
  <c r="C24167" i="3"/>
  <c r="E24167" i="3" s="1"/>
  <c r="C24168" i="3"/>
  <c r="E24168" i="3" s="1"/>
  <c r="C24169" i="3"/>
  <c r="E24169" i="3" s="1"/>
  <c r="C24170" i="3"/>
  <c r="E24170" i="3"/>
  <c r="C24171" i="3"/>
  <c r="E24171" i="3" s="1"/>
  <c r="C24172" i="3"/>
  <c r="E24172" i="3" s="1"/>
  <c r="C24173" i="3"/>
  <c r="E24173" i="3" s="1"/>
  <c r="C24174" i="3"/>
  <c r="E24174" i="3"/>
  <c r="C24175" i="3"/>
  <c r="E24175" i="3" s="1"/>
  <c r="C24176" i="3"/>
  <c r="E24176" i="3" s="1"/>
  <c r="C24177" i="3"/>
  <c r="E24177" i="3" s="1"/>
  <c r="C24178" i="3"/>
  <c r="E24178" i="3"/>
  <c r="C24179" i="3"/>
  <c r="E24179" i="3" s="1"/>
  <c r="C24180" i="3"/>
  <c r="E24180" i="3" s="1"/>
  <c r="C24181" i="3"/>
  <c r="E24181" i="3" s="1"/>
  <c r="C24182" i="3"/>
  <c r="E24182" i="3" s="1"/>
  <c r="C24183" i="3"/>
  <c r="E24183" i="3"/>
  <c r="C24184" i="3"/>
  <c r="E24184" i="3" s="1"/>
  <c r="C24185" i="3"/>
  <c r="E24185" i="3" s="1"/>
  <c r="C24186" i="3"/>
  <c r="E24186" i="3" s="1"/>
  <c r="C24187" i="3"/>
  <c r="E24187" i="3" s="1"/>
  <c r="C24188" i="3"/>
  <c r="E24188" i="3" s="1"/>
  <c r="C24189" i="3"/>
  <c r="E24189" i="3" s="1"/>
  <c r="C24190" i="3"/>
  <c r="E24190" i="3" s="1"/>
  <c r="C24191" i="3"/>
  <c r="E24191" i="3" s="1"/>
  <c r="C24192" i="3"/>
  <c r="E24192" i="3" s="1"/>
  <c r="C24193" i="3"/>
  <c r="E24193" i="3" s="1"/>
  <c r="C24194" i="3"/>
  <c r="E24194" i="3" s="1"/>
  <c r="C24195" i="3"/>
  <c r="E24195" i="3"/>
  <c r="C24196" i="3"/>
  <c r="E24196" i="3" s="1"/>
  <c r="C24197" i="3"/>
  <c r="E24197" i="3" s="1"/>
  <c r="C24198" i="3"/>
  <c r="E24198" i="3" s="1"/>
  <c r="C24199" i="3"/>
  <c r="E24199" i="3" s="1"/>
  <c r="C24200" i="3"/>
  <c r="E24200" i="3" s="1"/>
  <c r="C24201" i="3"/>
  <c r="E24201" i="3" s="1"/>
  <c r="C24202" i="3"/>
  <c r="E24202" i="3" s="1"/>
  <c r="C24203" i="3"/>
  <c r="E24203" i="3"/>
  <c r="C24204" i="3"/>
  <c r="E24204" i="3" s="1"/>
  <c r="C24205" i="3"/>
  <c r="E24205" i="3" s="1"/>
  <c r="C24206" i="3"/>
  <c r="E24206" i="3"/>
  <c r="C24207" i="3"/>
  <c r="E24207" i="3" s="1"/>
  <c r="C24208" i="3"/>
  <c r="E24208" i="3" s="1"/>
  <c r="C24209" i="3"/>
  <c r="E24209" i="3" s="1"/>
  <c r="C24210" i="3"/>
  <c r="E24210" i="3" s="1"/>
  <c r="C24211" i="3"/>
  <c r="E24211" i="3" s="1"/>
  <c r="C24212" i="3"/>
  <c r="E24212" i="3" s="1"/>
  <c r="C24213" i="3"/>
  <c r="E24213" i="3" s="1"/>
  <c r="C24214" i="3"/>
  <c r="E24214" i="3"/>
  <c r="C24215" i="3"/>
  <c r="E24215" i="3"/>
  <c r="C24216" i="3"/>
  <c r="E24216" i="3" s="1"/>
  <c r="C24217" i="3"/>
  <c r="E24217" i="3" s="1"/>
  <c r="C24218" i="3"/>
  <c r="E24218" i="3" s="1"/>
  <c r="C24219" i="3"/>
  <c r="E24219" i="3" s="1"/>
  <c r="C24220" i="3"/>
  <c r="E24220" i="3" s="1"/>
  <c r="C24221" i="3"/>
  <c r="E24221" i="3" s="1"/>
  <c r="C24222" i="3"/>
  <c r="E24222" i="3"/>
  <c r="C24223" i="3"/>
  <c r="E24223" i="3" s="1"/>
  <c r="C24224" i="3"/>
  <c r="E24224" i="3" s="1"/>
  <c r="C24225" i="3"/>
  <c r="E24225" i="3" s="1"/>
  <c r="C24226" i="3"/>
  <c r="E24226" i="3"/>
  <c r="C24227" i="3"/>
  <c r="E24227" i="3"/>
  <c r="C24228" i="3"/>
  <c r="E24228" i="3" s="1"/>
  <c r="C24229" i="3"/>
  <c r="E24229" i="3" s="1"/>
  <c r="C24230" i="3"/>
  <c r="E24230" i="3" s="1"/>
  <c r="C24231" i="3"/>
  <c r="E24231" i="3"/>
  <c r="C24232" i="3"/>
  <c r="E24232" i="3" s="1"/>
  <c r="C24233" i="3"/>
  <c r="E24233" i="3" s="1"/>
  <c r="C24234" i="3"/>
  <c r="E24234" i="3" s="1"/>
  <c r="C24235" i="3"/>
  <c r="E24235" i="3" s="1"/>
  <c r="C24236" i="3"/>
  <c r="E24236" i="3" s="1"/>
  <c r="C24237" i="3"/>
  <c r="E24237" i="3" s="1"/>
  <c r="C24238" i="3"/>
  <c r="E24238" i="3"/>
  <c r="C24239" i="3"/>
  <c r="E24239" i="3" s="1"/>
  <c r="C24240" i="3"/>
  <c r="E24240" i="3" s="1"/>
  <c r="C24241" i="3"/>
  <c r="E24241" i="3" s="1"/>
  <c r="C24242" i="3"/>
  <c r="E24242" i="3" s="1"/>
  <c r="C24243" i="3"/>
  <c r="E24243" i="3"/>
  <c r="C24244" i="3"/>
  <c r="E24244" i="3" s="1"/>
  <c r="C24245" i="3"/>
  <c r="E24245" i="3" s="1"/>
  <c r="C24246" i="3"/>
  <c r="E24246" i="3" s="1"/>
  <c r="C24247" i="3"/>
  <c r="E24247" i="3"/>
  <c r="C24248" i="3"/>
  <c r="E24248" i="3" s="1"/>
  <c r="C24249" i="3"/>
  <c r="E24249" i="3" s="1"/>
  <c r="C24250" i="3"/>
  <c r="E24250" i="3"/>
  <c r="C24251" i="3"/>
  <c r="E24251" i="3" s="1"/>
  <c r="C24252" i="3"/>
  <c r="E24252" i="3" s="1"/>
  <c r="C24253" i="3"/>
  <c r="E24253" i="3" s="1"/>
  <c r="C24254" i="3"/>
  <c r="E24254" i="3"/>
  <c r="C24255" i="3"/>
  <c r="E24255" i="3" s="1"/>
  <c r="C24256" i="3"/>
  <c r="E24256" i="3" s="1"/>
  <c r="C24257" i="3"/>
  <c r="E24257" i="3" s="1"/>
  <c r="C24258" i="3"/>
  <c r="E24258" i="3"/>
  <c r="C24259" i="3"/>
  <c r="E24259" i="3" s="1"/>
  <c r="C24260" i="3"/>
  <c r="E24260" i="3" s="1"/>
  <c r="C24261" i="3"/>
  <c r="E24261" i="3" s="1"/>
  <c r="C24262" i="3"/>
  <c r="E24262" i="3" s="1"/>
  <c r="C24263" i="3"/>
  <c r="E24263" i="3" s="1"/>
  <c r="C24264" i="3"/>
  <c r="E24264" i="3" s="1"/>
  <c r="C24265" i="3"/>
  <c r="E24265" i="3" s="1"/>
  <c r="C24266" i="3"/>
  <c r="E24266" i="3"/>
  <c r="C24267" i="3"/>
  <c r="E24267" i="3" s="1"/>
  <c r="C24268" i="3"/>
  <c r="E24268" i="3" s="1"/>
  <c r="C24269" i="3"/>
  <c r="E24269" i="3" s="1"/>
  <c r="C24270" i="3"/>
  <c r="E24270" i="3"/>
  <c r="C24271" i="3"/>
  <c r="E24271" i="3" s="1"/>
  <c r="C24272" i="3"/>
  <c r="E24272" i="3" s="1"/>
  <c r="C24273" i="3"/>
  <c r="E24273" i="3" s="1"/>
  <c r="C24274" i="3"/>
  <c r="E24274" i="3" s="1"/>
  <c r="C24275" i="3"/>
  <c r="E24275" i="3" s="1"/>
  <c r="C24276" i="3"/>
  <c r="E24276" i="3" s="1"/>
  <c r="C24277" i="3"/>
  <c r="E24277" i="3" s="1"/>
  <c r="C24278" i="3"/>
  <c r="E24278" i="3"/>
  <c r="C24279" i="3"/>
  <c r="E24279" i="3"/>
  <c r="C24280" i="3"/>
  <c r="E24280" i="3" s="1"/>
  <c r="C24281" i="3"/>
  <c r="E24281" i="3" s="1"/>
  <c r="C24282" i="3"/>
  <c r="E24282" i="3" s="1"/>
  <c r="C24283" i="3"/>
  <c r="E24283" i="3"/>
  <c r="C24284" i="3"/>
  <c r="E24284" i="3" s="1"/>
  <c r="C24285" i="3"/>
  <c r="E24285" i="3" s="1"/>
  <c r="C24286" i="3"/>
  <c r="E24286" i="3" s="1"/>
  <c r="C24287" i="3"/>
  <c r="E24287" i="3" s="1"/>
  <c r="C24288" i="3"/>
  <c r="E24288" i="3" s="1"/>
  <c r="C24289" i="3"/>
  <c r="E24289" i="3" s="1"/>
  <c r="C24290" i="3"/>
  <c r="E24290" i="3"/>
  <c r="C24291" i="3"/>
  <c r="E24291" i="3" s="1"/>
  <c r="C24292" i="3"/>
  <c r="E24292" i="3" s="1"/>
  <c r="C24293" i="3"/>
  <c r="E24293" i="3" s="1"/>
  <c r="C24294" i="3"/>
  <c r="E24294" i="3" s="1"/>
  <c r="C24295" i="3"/>
  <c r="E24295" i="3" s="1"/>
  <c r="C24296" i="3"/>
  <c r="E24296" i="3" s="1"/>
  <c r="C24297" i="3"/>
  <c r="E24297" i="3" s="1"/>
  <c r="C24298" i="3"/>
  <c r="E24298" i="3" s="1"/>
  <c r="C24299" i="3"/>
  <c r="E24299" i="3" s="1"/>
  <c r="C24300" i="3"/>
  <c r="E24300" i="3" s="1"/>
  <c r="C24301" i="3"/>
  <c r="E24301" i="3" s="1"/>
  <c r="C24302" i="3"/>
  <c r="E24302" i="3" s="1"/>
  <c r="C24303" i="3"/>
  <c r="E24303" i="3" s="1"/>
  <c r="C24304" i="3"/>
  <c r="E24304" i="3" s="1"/>
  <c r="C24305" i="3"/>
  <c r="E24305" i="3" s="1"/>
  <c r="C24306" i="3"/>
  <c r="E24306" i="3" s="1"/>
  <c r="C24307" i="3"/>
  <c r="E24307" i="3"/>
  <c r="C24308" i="3"/>
  <c r="E24308" i="3" s="1"/>
  <c r="C24309" i="3"/>
  <c r="E24309" i="3" s="1"/>
  <c r="C24310" i="3"/>
  <c r="E24310" i="3" s="1"/>
  <c r="C24311" i="3"/>
  <c r="E24311" i="3" s="1"/>
  <c r="C24312" i="3"/>
  <c r="E24312" i="3" s="1"/>
  <c r="C24313" i="3"/>
  <c r="E24313" i="3" s="1"/>
  <c r="C24314" i="3"/>
  <c r="E24314" i="3" s="1"/>
  <c r="C24315" i="3"/>
  <c r="E24315" i="3" s="1"/>
  <c r="C24316" i="3"/>
  <c r="E24316" i="3" s="1"/>
  <c r="C24317" i="3"/>
  <c r="E24317" i="3" s="1"/>
  <c r="C24318" i="3"/>
  <c r="E24318" i="3"/>
  <c r="C24319" i="3"/>
  <c r="E24319" i="3" s="1"/>
  <c r="C24320" i="3"/>
  <c r="E24320" i="3" s="1"/>
  <c r="C24321" i="3"/>
  <c r="E24321" i="3" s="1"/>
  <c r="C24322" i="3"/>
  <c r="E24322" i="3"/>
  <c r="C24323" i="3"/>
  <c r="E24323" i="3" s="1"/>
  <c r="C24324" i="3"/>
  <c r="E24324" i="3" s="1"/>
  <c r="C24325" i="3"/>
  <c r="E24325" i="3" s="1"/>
  <c r="C24326" i="3"/>
  <c r="E24326" i="3"/>
  <c r="C24327" i="3"/>
  <c r="E24327" i="3" s="1"/>
  <c r="C24328" i="3"/>
  <c r="E24328" i="3" s="1"/>
  <c r="C24329" i="3"/>
  <c r="E24329" i="3" s="1"/>
  <c r="C24330" i="3"/>
  <c r="E24330" i="3"/>
  <c r="C24331" i="3"/>
  <c r="E24331" i="3" s="1"/>
  <c r="C24332" i="3"/>
  <c r="E24332" i="3" s="1"/>
  <c r="C24333" i="3"/>
  <c r="E24333" i="3" s="1"/>
  <c r="C24334" i="3"/>
  <c r="E24334" i="3"/>
  <c r="C24335" i="3"/>
  <c r="E24335" i="3" s="1"/>
  <c r="C24336" i="3"/>
  <c r="E24336" i="3" s="1"/>
  <c r="C24337" i="3"/>
  <c r="E24337" i="3" s="1"/>
  <c r="C24338" i="3"/>
  <c r="E24338" i="3" s="1"/>
  <c r="C24339" i="3"/>
  <c r="E24339" i="3" s="1"/>
  <c r="C24340" i="3"/>
  <c r="E24340" i="3" s="1"/>
  <c r="C24341" i="3"/>
  <c r="E24341" i="3" s="1"/>
  <c r="C24342" i="3"/>
  <c r="E24342" i="3"/>
  <c r="C24343" i="3"/>
  <c r="E24343" i="3" s="1"/>
  <c r="C24344" i="3"/>
  <c r="E24344" i="3" s="1"/>
  <c r="C24345" i="3"/>
  <c r="E24345" i="3" s="1"/>
  <c r="C24346" i="3"/>
  <c r="E24346" i="3"/>
  <c r="C24347" i="3"/>
  <c r="E24347" i="3" s="1"/>
  <c r="C24348" i="3"/>
  <c r="E24348" i="3" s="1"/>
  <c r="C24349" i="3"/>
  <c r="E24349" i="3" s="1"/>
  <c r="C24350" i="3"/>
  <c r="E24350" i="3" s="1"/>
  <c r="C24351" i="3"/>
  <c r="E24351" i="3" s="1"/>
  <c r="C24352" i="3"/>
  <c r="E24352" i="3"/>
  <c r="C24353" i="3"/>
  <c r="E24353" i="3"/>
  <c r="C24354" i="3"/>
  <c r="E24354" i="3" s="1"/>
  <c r="C24355" i="3"/>
  <c r="E24355" i="3"/>
  <c r="C24356" i="3"/>
  <c r="E24356" i="3"/>
  <c r="C24357" i="3"/>
  <c r="E24357" i="3" s="1"/>
  <c r="C24358" i="3"/>
  <c r="E24358" i="3" s="1"/>
  <c r="C24359" i="3"/>
  <c r="E24359" i="3" s="1"/>
  <c r="C24360" i="3"/>
  <c r="E24360" i="3"/>
  <c r="C24361" i="3"/>
  <c r="E24361" i="3" s="1"/>
  <c r="C24362" i="3"/>
  <c r="E24362" i="3" s="1"/>
  <c r="C24363" i="3"/>
  <c r="E24363" i="3" s="1"/>
  <c r="C24364" i="3"/>
  <c r="E24364" i="3"/>
  <c r="C24365" i="3"/>
  <c r="E24365" i="3"/>
  <c r="C24366" i="3"/>
  <c r="E24366" i="3" s="1"/>
  <c r="C24367" i="3"/>
  <c r="E24367" i="3"/>
  <c r="C24368" i="3"/>
  <c r="E24368" i="3"/>
  <c r="C24369" i="3"/>
  <c r="E24369" i="3" s="1"/>
  <c r="C24370" i="3"/>
  <c r="E24370" i="3" s="1"/>
  <c r="C24371" i="3"/>
  <c r="E24371" i="3" s="1"/>
  <c r="C24372" i="3"/>
  <c r="E24372" i="3"/>
  <c r="C24373" i="3"/>
  <c r="E24373" i="3"/>
  <c r="C24374" i="3"/>
  <c r="E24374" i="3" s="1"/>
  <c r="C24375" i="3"/>
  <c r="E24375" i="3" s="1"/>
  <c r="C24376" i="3"/>
  <c r="E24376" i="3"/>
  <c r="C24377" i="3"/>
  <c r="E24377" i="3" s="1"/>
  <c r="C24378" i="3"/>
  <c r="E24378" i="3" s="1"/>
  <c r="C24379" i="3"/>
  <c r="E24379" i="3"/>
  <c r="C24380" i="3"/>
  <c r="E24380" i="3"/>
  <c r="C24381" i="3"/>
  <c r="E24381" i="3" s="1"/>
  <c r="C24382" i="3"/>
  <c r="E24382" i="3" s="1"/>
  <c r="C24383" i="3"/>
  <c r="E24383" i="3" s="1"/>
  <c r="C24384" i="3"/>
  <c r="E24384" i="3"/>
  <c r="C24385" i="3"/>
  <c r="E24385" i="3"/>
  <c r="C24386" i="3"/>
  <c r="E24386" i="3" s="1"/>
  <c r="C24387" i="3"/>
  <c r="E24387" i="3"/>
  <c r="C24388" i="3"/>
  <c r="E24388" i="3"/>
  <c r="C24389" i="3"/>
  <c r="E24389" i="3"/>
  <c r="C24390" i="3"/>
  <c r="E24390" i="3" s="1"/>
  <c r="C24391" i="3"/>
  <c r="E24391" i="3" s="1"/>
  <c r="C24392" i="3"/>
  <c r="E24392" i="3"/>
  <c r="C24393" i="3"/>
  <c r="E24393" i="3" s="1"/>
  <c r="C24394" i="3"/>
  <c r="E24394" i="3" s="1"/>
  <c r="C24395" i="3"/>
  <c r="E24395" i="3" s="1"/>
  <c r="C24396" i="3"/>
  <c r="E24396" i="3"/>
  <c r="C24397" i="3"/>
  <c r="E24397" i="3"/>
  <c r="C24398" i="3"/>
  <c r="E24398" i="3" s="1"/>
  <c r="C24399" i="3"/>
  <c r="E24399" i="3"/>
  <c r="C24400" i="3"/>
  <c r="E24400" i="3"/>
  <c r="C24401" i="3"/>
  <c r="E24401" i="3" s="1"/>
  <c r="C24402" i="3"/>
  <c r="E24402" i="3" s="1"/>
  <c r="C24403" i="3"/>
  <c r="E24403" i="3"/>
  <c r="C24404" i="3"/>
  <c r="E24404" i="3"/>
  <c r="C24405" i="3"/>
  <c r="E24405" i="3"/>
  <c r="C24406" i="3"/>
  <c r="E24406" i="3" s="1"/>
  <c r="C24407" i="3"/>
  <c r="E24407" i="3" s="1"/>
  <c r="C24408" i="3"/>
  <c r="E24408" i="3"/>
  <c r="C24409" i="3"/>
  <c r="E24409" i="3" s="1"/>
  <c r="C24410" i="3"/>
  <c r="E24410" i="3" s="1"/>
  <c r="C24411" i="3"/>
  <c r="E24411" i="3"/>
  <c r="C24412" i="3"/>
  <c r="E24412" i="3"/>
  <c r="C24413" i="3"/>
  <c r="E24413" i="3" s="1"/>
  <c r="C24414" i="3"/>
  <c r="E24414" i="3" s="1"/>
  <c r="C24415" i="3"/>
  <c r="E24415" i="3" s="1"/>
  <c r="C24416" i="3"/>
  <c r="E24416" i="3"/>
  <c r="C24417" i="3"/>
  <c r="E24417" i="3" s="1"/>
  <c r="C24418" i="3"/>
  <c r="E24418" i="3" s="1"/>
  <c r="C24419" i="3"/>
  <c r="E24419" i="3"/>
  <c r="C24420" i="3"/>
  <c r="E24420" i="3"/>
  <c r="C24421" i="3"/>
  <c r="E24421" i="3" s="1"/>
  <c r="C24422" i="3"/>
  <c r="E24422" i="3" s="1"/>
  <c r="C24423" i="3"/>
  <c r="E24423" i="3" s="1"/>
  <c r="C24424" i="3"/>
  <c r="E24424" i="3"/>
  <c r="C24425" i="3"/>
  <c r="E24425" i="3" s="1"/>
  <c r="C24426" i="3"/>
  <c r="E24426" i="3" s="1"/>
  <c r="C24427" i="3"/>
  <c r="E24427" i="3" s="1"/>
  <c r="C24428" i="3"/>
  <c r="E24428" i="3"/>
  <c r="C24429" i="3"/>
  <c r="E24429" i="3"/>
  <c r="C24430" i="3"/>
  <c r="E24430" i="3" s="1"/>
  <c r="C24431" i="3"/>
  <c r="E24431" i="3" s="1"/>
  <c r="C24432" i="3"/>
  <c r="E24432" i="3"/>
  <c r="C24433" i="3"/>
  <c r="E24433" i="3" s="1"/>
  <c r="C24434" i="3"/>
  <c r="E24434" i="3" s="1"/>
  <c r="C24435" i="3"/>
  <c r="E24435" i="3"/>
  <c r="C24436" i="3"/>
  <c r="E24436" i="3"/>
  <c r="C24437" i="3"/>
  <c r="E24437" i="3"/>
  <c r="C24438" i="3"/>
  <c r="E24438" i="3" s="1"/>
  <c r="C24439" i="3"/>
  <c r="E24439" i="3" s="1"/>
  <c r="C24440" i="3"/>
  <c r="E24440" i="3"/>
  <c r="C24441" i="3"/>
  <c r="E24441" i="3" s="1"/>
  <c r="C24442" i="3"/>
  <c r="E24442" i="3" s="1"/>
  <c r="C24443" i="3"/>
  <c r="E24443" i="3"/>
  <c r="C24444" i="3"/>
  <c r="E24444" i="3"/>
  <c r="C24445" i="3"/>
  <c r="E24445" i="3" s="1"/>
  <c r="C24446" i="3"/>
  <c r="E24446" i="3" s="1"/>
  <c r="C24447" i="3"/>
  <c r="E24447" i="3" s="1"/>
  <c r="C24448" i="3"/>
  <c r="E24448" i="3"/>
  <c r="C24449" i="3"/>
  <c r="E24449" i="3"/>
  <c r="C24450" i="3"/>
  <c r="E24450" i="3" s="1"/>
  <c r="C24451" i="3"/>
  <c r="E24451" i="3"/>
  <c r="C24452" i="3"/>
  <c r="E24452" i="3"/>
  <c r="C24453" i="3"/>
  <c r="E24453" i="3" s="1"/>
  <c r="C24454" i="3"/>
  <c r="E24454" i="3" s="1"/>
  <c r="C24455" i="3"/>
  <c r="E24455" i="3" s="1"/>
  <c r="C24456" i="3"/>
  <c r="E24456" i="3"/>
  <c r="C24457" i="3"/>
  <c r="E24457" i="3"/>
  <c r="C24458" i="3"/>
  <c r="E24458" i="3" s="1"/>
  <c r="C24459" i="3"/>
  <c r="E24459" i="3" s="1"/>
  <c r="C24460" i="3"/>
  <c r="E24460" i="3"/>
  <c r="C24461" i="3"/>
  <c r="E24461" i="3"/>
  <c r="C24462" i="3"/>
  <c r="E24462" i="3" s="1"/>
  <c r="C24463" i="3"/>
  <c r="E24463" i="3" s="1"/>
  <c r="C24464" i="3"/>
  <c r="E24464" i="3"/>
  <c r="C24465" i="3"/>
  <c r="E24465" i="3" s="1"/>
  <c r="C24466" i="3"/>
  <c r="E24466" i="3" s="1"/>
  <c r="C24467" i="3"/>
  <c r="E24467" i="3"/>
  <c r="C24468" i="3"/>
  <c r="E24468" i="3"/>
  <c r="C24469" i="3"/>
  <c r="E24469" i="3"/>
  <c r="C24470" i="3"/>
  <c r="E24470" i="3" s="1"/>
  <c r="C24471" i="3"/>
  <c r="E24471" i="3" s="1"/>
  <c r="C24472" i="3"/>
  <c r="E24472" i="3"/>
  <c r="C24473" i="3"/>
  <c r="E24473" i="3" s="1"/>
  <c r="C24474" i="3"/>
  <c r="E24474" i="3" s="1"/>
  <c r="C24475" i="3"/>
  <c r="E24475" i="3"/>
  <c r="C24476" i="3"/>
  <c r="E24476" i="3"/>
  <c r="C24477" i="3"/>
  <c r="E24477" i="3" s="1"/>
  <c r="C24478" i="3"/>
  <c r="E24478" i="3" s="1"/>
  <c r="C24479" i="3"/>
  <c r="E24479" i="3" s="1"/>
  <c r="C24480" i="3"/>
  <c r="E24480" i="3"/>
  <c r="C24481" i="3"/>
  <c r="E24481" i="3"/>
  <c r="C24482" i="3"/>
  <c r="E24482" i="3" s="1"/>
  <c r="C24483" i="3"/>
  <c r="E24483" i="3"/>
  <c r="C24484" i="3"/>
  <c r="E24484" i="3"/>
  <c r="C24485" i="3"/>
  <c r="E24485" i="3" s="1"/>
  <c r="C24486" i="3"/>
  <c r="E24486" i="3" s="1"/>
  <c r="C24487" i="3"/>
  <c r="E24487" i="3" s="1"/>
  <c r="C24488" i="3"/>
  <c r="E24488" i="3"/>
  <c r="C24489" i="3"/>
  <c r="E24489" i="3" s="1"/>
  <c r="C24490" i="3"/>
  <c r="E24490" i="3" s="1"/>
  <c r="C24491" i="3"/>
  <c r="E24491" i="3" s="1"/>
  <c r="C24492" i="3"/>
  <c r="E24492" i="3"/>
  <c r="C24493" i="3"/>
  <c r="E24493" i="3"/>
  <c r="C24494" i="3"/>
  <c r="E24494" i="3" s="1"/>
  <c r="C24495" i="3"/>
  <c r="E24495" i="3"/>
  <c r="C24496" i="3"/>
  <c r="E24496" i="3"/>
  <c r="C24497" i="3"/>
  <c r="E24497" i="3" s="1"/>
  <c r="C24498" i="3"/>
  <c r="E24498" i="3" s="1"/>
  <c r="C24499" i="3"/>
  <c r="E24499" i="3" s="1"/>
  <c r="C24500" i="3"/>
  <c r="E24500" i="3"/>
  <c r="C24501" i="3"/>
  <c r="E24501" i="3"/>
  <c r="C24502" i="3"/>
  <c r="E24502" i="3" s="1"/>
  <c r="C24503" i="3"/>
  <c r="E24503" i="3" s="1"/>
  <c r="C24504" i="3"/>
  <c r="E24504" i="3"/>
  <c r="C24505" i="3"/>
  <c r="E24505" i="3" s="1"/>
  <c r="C24506" i="3"/>
  <c r="E24506" i="3" s="1"/>
  <c r="C24507" i="3"/>
  <c r="E24507" i="3"/>
  <c r="C24508" i="3"/>
  <c r="E24508" i="3"/>
  <c r="C24509" i="3"/>
  <c r="E24509" i="3" s="1"/>
  <c r="C24510" i="3"/>
  <c r="E24510" i="3" s="1"/>
  <c r="C24511" i="3"/>
  <c r="E24511" i="3" s="1"/>
  <c r="C24512" i="3"/>
  <c r="E24512" i="3"/>
  <c r="C24513" i="3"/>
  <c r="E24513" i="3"/>
  <c r="C24514" i="3"/>
  <c r="E24514" i="3" s="1"/>
  <c r="C24515" i="3"/>
  <c r="E24515" i="3"/>
  <c r="C24516" i="3"/>
  <c r="E24516" i="3"/>
  <c r="C24517" i="3"/>
  <c r="E24517" i="3" s="1"/>
  <c r="C24518" i="3"/>
  <c r="E24518" i="3" s="1"/>
  <c r="C24519" i="3"/>
  <c r="E24519" i="3" s="1"/>
  <c r="C24520" i="3"/>
  <c r="E24520" i="3"/>
  <c r="C24521" i="3"/>
  <c r="E24521" i="3" s="1"/>
  <c r="C24522" i="3"/>
  <c r="E24522" i="3" s="1"/>
  <c r="C24523" i="3"/>
  <c r="E24523" i="3" s="1"/>
  <c r="C24524" i="3"/>
  <c r="E24524" i="3"/>
  <c r="C24525" i="3"/>
  <c r="E24525" i="3"/>
  <c r="C24526" i="3"/>
  <c r="E24526" i="3" s="1"/>
  <c r="C24527" i="3"/>
  <c r="E24527" i="3"/>
  <c r="C24528" i="3"/>
  <c r="E24528" i="3"/>
  <c r="C24529" i="3"/>
  <c r="E24529" i="3" s="1"/>
  <c r="C24530" i="3"/>
  <c r="E24530" i="3" s="1"/>
  <c r="C24531" i="3"/>
  <c r="E24531" i="3"/>
  <c r="C24532" i="3"/>
  <c r="E24532" i="3"/>
  <c r="C24533" i="3"/>
  <c r="E24533" i="3"/>
  <c r="C24534" i="3"/>
  <c r="E24534" i="3" s="1"/>
  <c r="C24535" i="3"/>
  <c r="E24535" i="3" s="1"/>
  <c r="C24536" i="3"/>
  <c r="E24536" i="3"/>
  <c r="C24537" i="3"/>
  <c r="E24537" i="3" s="1"/>
  <c r="C24538" i="3"/>
  <c r="E24538" i="3" s="1"/>
  <c r="C24539" i="3"/>
  <c r="E24539" i="3"/>
  <c r="C24540" i="3"/>
  <c r="E24540" i="3"/>
  <c r="C24541" i="3"/>
  <c r="E24541" i="3" s="1"/>
  <c r="C24542" i="3"/>
  <c r="E24542" i="3" s="1"/>
  <c r="C24543" i="3"/>
  <c r="E24543" i="3" s="1"/>
  <c r="C24544" i="3"/>
  <c r="E24544" i="3"/>
  <c r="C24545" i="3"/>
  <c r="E24545" i="3" s="1"/>
  <c r="C24546" i="3"/>
  <c r="E24546" i="3"/>
  <c r="C24547" i="3"/>
  <c r="E24547" i="3" s="1"/>
  <c r="C24548" i="3"/>
  <c r="E24548" i="3"/>
  <c r="C24549" i="3"/>
  <c r="E24549" i="3" s="1"/>
  <c r="C24550" i="3"/>
  <c r="E24550" i="3"/>
  <c r="C24551" i="3"/>
  <c r="E24551" i="3" s="1"/>
  <c r="C24552" i="3"/>
  <c r="E24552" i="3"/>
  <c r="C24553" i="3"/>
  <c r="E24553" i="3"/>
  <c r="C24554" i="3"/>
  <c r="E24554" i="3"/>
  <c r="C24555" i="3"/>
  <c r="E24555" i="3" s="1"/>
  <c r="C24556" i="3"/>
  <c r="E24556" i="3" s="1"/>
  <c r="C24557" i="3"/>
  <c r="E24557" i="3"/>
  <c r="C24558" i="3"/>
  <c r="E24558" i="3" s="1"/>
  <c r="C24559" i="3"/>
  <c r="E24559" i="3" s="1"/>
  <c r="C24560" i="3"/>
  <c r="E24560" i="3"/>
  <c r="C24561" i="3"/>
  <c r="E24561" i="3" s="1"/>
  <c r="C24562" i="3"/>
  <c r="E24562" i="3" s="1"/>
  <c r="C24563" i="3"/>
  <c r="E24563" i="3" s="1"/>
  <c r="C24564" i="3"/>
  <c r="E24564" i="3" s="1"/>
  <c r="C24565" i="3"/>
  <c r="E24565" i="3"/>
  <c r="C24566" i="3"/>
  <c r="E24566" i="3"/>
  <c r="C24567" i="3"/>
  <c r="E24567" i="3" s="1"/>
  <c r="C24568" i="3"/>
  <c r="E24568" i="3"/>
  <c r="C24569" i="3"/>
  <c r="E24569" i="3" s="1"/>
  <c r="C24570" i="3"/>
  <c r="E24570" i="3"/>
  <c r="C24571" i="3"/>
  <c r="E24571" i="3" s="1"/>
  <c r="C24572" i="3"/>
  <c r="E24572" i="3"/>
  <c r="C24573" i="3"/>
  <c r="E24573" i="3"/>
  <c r="C24574" i="3"/>
  <c r="E24574" i="3"/>
  <c r="C24575" i="3"/>
  <c r="E24575" i="3" s="1"/>
  <c r="C24576" i="3"/>
  <c r="E24576" i="3"/>
  <c r="C24577" i="3"/>
  <c r="E24577" i="3" s="1"/>
  <c r="C24578" i="3"/>
  <c r="E24578" i="3"/>
  <c r="C24579" i="3"/>
  <c r="E24579" i="3" s="1"/>
  <c r="C24580" i="3"/>
  <c r="E24580" i="3" s="1"/>
  <c r="C24581" i="3"/>
  <c r="E24581" i="3"/>
  <c r="C24582" i="3"/>
  <c r="E24582" i="3"/>
  <c r="C24583" i="3"/>
  <c r="E24583" i="3" s="1"/>
  <c r="C24584" i="3"/>
  <c r="E24584" i="3"/>
  <c r="C24585" i="3"/>
  <c r="E24585" i="3"/>
  <c r="C24586" i="3"/>
  <c r="E24586" i="3"/>
  <c r="C24587" i="3"/>
  <c r="E24587" i="3" s="1"/>
  <c r="C24588" i="3"/>
  <c r="E24588" i="3" s="1"/>
  <c r="C24589" i="3"/>
  <c r="E24589" i="3" s="1"/>
  <c r="C24590" i="3"/>
  <c r="E24590" i="3"/>
  <c r="C24591" i="3"/>
  <c r="E24591" i="3" s="1"/>
  <c r="C24592" i="3"/>
  <c r="E24592" i="3" s="1"/>
  <c r="C24593" i="3"/>
  <c r="E24593" i="3"/>
  <c r="C24594" i="3"/>
  <c r="E24594" i="3"/>
  <c r="C24595" i="3"/>
  <c r="E24595" i="3" s="1"/>
  <c r="C24596" i="3"/>
  <c r="E24596" i="3"/>
  <c r="C24597" i="3"/>
  <c r="E24597" i="3" s="1"/>
  <c r="C24598" i="3"/>
  <c r="E24598" i="3"/>
  <c r="C24599" i="3"/>
  <c r="E24599" i="3" s="1"/>
  <c r="C24600" i="3"/>
  <c r="E24600" i="3" s="1"/>
  <c r="C24601" i="3"/>
  <c r="E24601" i="3" s="1"/>
  <c r="C24602" i="3"/>
  <c r="E24602" i="3"/>
  <c r="C24603" i="3"/>
  <c r="E24603" i="3" s="1"/>
  <c r="C24604" i="3"/>
  <c r="E24604" i="3"/>
  <c r="C24605" i="3"/>
  <c r="E24605" i="3" s="1"/>
  <c r="C24606" i="3"/>
  <c r="E24606" i="3"/>
  <c r="C24607" i="3"/>
  <c r="E24607" i="3" s="1"/>
  <c r="C24608" i="3"/>
  <c r="E24608" i="3"/>
  <c r="C24609" i="3"/>
  <c r="E24609" i="3" s="1"/>
  <c r="C24610" i="3"/>
  <c r="E24610" i="3"/>
  <c r="C24611" i="3"/>
  <c r="E24611" i="3" s="1"/>
  <c r="C24612" i="3"/>
  <c r="E24612" i="3" s="1"/>
  <c r="C24613" i="3"/>
  <c r="E24613" i="3" s="1"/>
  <c r="C24614" i="3"/>
  <c r="E24614" i="3"/>
  <c r="C24615" i="3"/>
  <c r="E24615" i="3" s="1"/>
  <c r="C24616" i="3"/>
  <c r="E24616" i="3"/>
  <c r="C24617" i="3"/>
  <c r="E24617" i="3"/>
  <c r="C24618" i="3"/>
  <c r="E24618" i="3"/>
  <c r="C24619" i="3"/>
  <c r="E24619" i="3" s="1"/>
  <c r="C24620" i="3"/>
  <c r="E24620" i="3" s="1"/>
  <c r="C24621" i="3"/>
  <c r="E24621" i="3" s="1"/>
  <c r="C24622" i="3"/>
  <c r="E24622" i="3"/>
  <c r="C24623" i="3"/>
  <c r="E24623" i="3" s="1"/>
  <c r="C24624" i="3"/>
  <c r="E24624" i="3" s="1"/>
  <c r="C24625" i="3"/>
  <c r="E24625" i="3"/>
  <c r="C24626" i="3"/>
  <c r="E24626" i="3"/>
  <c r="C24627" i="3"/>
  <c r="E24627" i="3" s="1"/>
  <c r="C24628" i="3"/>
  <c r="E24628" i="3" s="1"/>
  <c r="C24629" i="3"/>
  <c r="E24629" i="3" s="1"/>
  <c r="C24630" i="3"/>
  <c r="E24630" i="3"/>
  <c r="C24631" i="3"/>
  <c r="E24631" i="3" s="1"/>
  <c r="C24632" i="3"/>
  <c r="E24632" i="3"/>
  <c r="C24633" i="3"/>
  <c r="E24633" i="3" s="1"/>
  <c r="C24634" i="3"/>
  <c r="E24634" i="3"/>
  <c r="C24635" i="3"/>
  <c r="E24635" i="3" s="1"/>
  <c r="C24636" i="3"/>
  <c r="E24636" i="3"/>
  <c r="C24637" i="3"/>
  <c r="E24637" i="3"/>
  <c r="C24638" i="3"/>
  <c r="E24638" i="3"/>
  <c r="C24639" i="3"/>
  <c r="E24639" i="3" s="1"/>
  <c r="C24640" i="3"/>
  <c r="E24640" i="3" s="1"/>
  <c r="C24641" i="3"/>
  <c r="E24641" i="3"/>
  <c r="C24642" i="3"/>
  <c r="E24642" i="3" s="1"/>
  <c r="C24643" i="3"/>
  <c r="E24643" i="3" s="1"/>
  <c r="C24644" i="3"/>
  <c r="E24644" i="3" s="1"/>
  <c r="C24645" i="3"/>
  <c r="E24645" i="3"/>
  <c r="C24646" i="3"/>
  <c r="E24646" i="3" s="1"/>
  <c r="C24647" i="3"/>
  <c r="E24647" i="3" s="1"/>
  <c r="C24648" i="3"/>
  <c r="E24648" i="3" s="1"/>
  <c r="C24649" i="3"/>
  <c r="E24649" i="3"/>
  <c r="C24650" i="3"/>
  <c r="E24650" i="3" s="1"/>
  <c r="C24651" i="3"/>
  <c r="E24651" i="3" s="1"/>
  <c r="C24652" i="3"/>
  <c r="E24652" i="3" s="1"/>
  <c r="C24653" i="3"/>
  <c r="E24653" i="3"/>
  <c r="C24654" i="3"/>
  <c r="E24654" i="3" s="1"/>
  <c r="C24655" i="3"/>
  <c r="E24655" i="3" s="1"/>
  <c r="C24656" i="3"/>
  <c r="E24656" i="3" s="1"/>
  <c r="C24657" i="3"/>
  <c r="E24657" i="3" s="1"/>
  <c r="C24658" i="3"/>
  <c r="E24658" i="3" s="1"/>
  <c r="C24659" i="3"/>
  <c r="E24659" i="3" s="1"/>
  <c r="C24660" i="3"/>
  <c r="E24660" i="3" s="1"/>
  <c r="C24661" i="3"/>
  <c r="E24661" i="3" s="1"/>
  <c r="C24662" i="3"/>
  <c r="E24662" i="3" s="1"/>
  <c r="C24663" i="3"/>
  <c r="E24663" i="3" s="1"/>
  <c r="C24664" i="3"/>
  <c r="E24664" i="3" s="1"/>
  <c r="C24665" i="3"/>
  <c r="E24665" i="3"/>
  <c r="C24666" i="3"/>
  <c r="E24666" i="3"/>
  <c r="C24667" i="3"/>
  <c r="E24667" i="3" s="1"/>
  <c r="C24668" i="3"/>
  <c r="E24668" i="3" s="1"/>
  <c r="C24669" i="3"/>
  <c r="E24669" i="3" s="1"/>
  <c r="C24670" i="3"/>
  <c r="E24670" i="3"/>
  <c r="C24671" i="3"/>
  <c r="E24671" i="3" s="1"/>
  <c r="C24672" i="3"/>
  <c r="E24672" i="3" s="1"/>
  <c r="C24673" i="3"/>
  <c r="E24673" i="3" s="1"/>
  <c r="C24674" i="3"/>
  <c r="E24674" i="3" s="1"/>
  <c r="C24675" i="3"/>
  <c r="E24675" i="3" s="1"/>
  <c r="C24676" i="3"/>
  <c r="E24676" i="3" s="1"/>
  <c r="C24677" i="3"/>
  <c r="E24677" i="3"/>
  <c r="C24678" i="3"/>
  <c r="E24678" i="3" s="1"/>
  <c r="C24679" i="3"/>
  <c r="E24679" i="3" s="1"/>
  <c r="C24680" i="3"/>
  <c r="E24680" i="3" s="1"/>
  <c r="C24681" i="3"/>
  <c r="E24681" i="3"/>
  <c r="C24682" i="3"/>
  <c r="E24682" i="3" s="1"/>
  <c r="C24683" i="3"/>
  <c r="E24683" i="3" s="1"/>
  <c r="C24684" i="3"/>
  <c r="E24684" i="3" s="1"/>
  <c r="C24685" i="3"/>
  <c r="E24685" i="3"/>
  <c r="C24686" i="3"/>
  <c r="E24686" i="3"/>
  <c r="C24687" i="3"/>
  <c r="E24687" i="3" s="1"/>
  <c r="C24688" i="3"/>
  <c r="E24688" i="3" s="1"/>
  <c r="C24689" i="3"/>
  <c r="E24689" i="3" s="1"/>
  <c r="C24690" i="3"/>
  <c r="E24690" i="3" s="1"/>
  <c r="C24691" i="3"/>
  <c r="E24691" i="3" s="1"/>
  <c r="C24692" i="3"/>
  <c r="E24692" i="3" s="1"/>
  <c r="C24693" i="3"/>
  <c r="E24693" i="3"/>
  <c r="C24694" i="3"/>
  <c r="E24694" i="3" s="1"/>
  <c r="C24695" i="3"/>
  <c r="E24695" i="3" s="1"/>
  <c r="C24696" i="3"/>
  <c r="E24696" i="3" s="1"/>
  <c r="C24697" i="3"/>
  <c r="E24697" i="3"/>
  <c r="C24698" i="3"/>
  <c r="E24698" i="3"/>
  <c r="C24699" i="3"/>
  <c r="E24699" i="3" s="1"/>
  <c r="C24700" i="3"/>
  <c r="E24700" i="3" s="1"/>
  <c r="C24701" i="3"/>
  <c r="E24701" i="3" s="1"/>
  <c r="C24702" i="3"/>
  <c r="E24702" i="3"/>
  <c r="C24703" i="3"/>
  <c r="E24703" i="3" s="1"/>
  <c r="C24704" i="3"/>
  <c r="E24704" i="3" s="1"/>
  <c r="C24705" i="3"/>
  <c r="E24705" i="3"/>
  <c r="C24706" i="3"/>
  <c r="E24706" i="3" s="1"/>
  <c r="C24707" i="3"/>
  <c r="E24707" i="3" s="1"/>
  <c r="C24708" i="3"/>
  <c r="E24708" i="3" s="1"/>
  <c r="C24709" i="3"/>
  <c r="E24709" i="3" s="1"/>
  <c r="C24710" i="3"/>
  <c r="E24710" i="3"/>
  <c r="C24711" i="3"/>
  <c r="E24711" i="3" s="1"/>
  <c r="C24712" i="3"/>
  <c r="E24712" i="3" s="1"/>
  <c r="C24713" i="3"/>
  <c r="E24713" i="3" s="1"/>
  <c r="C24714" i="3"/>
  <c r="E24714" i="3" s="1"/>
  <c r="C24715" i="3"/>
  <c r="E24715" i="3" s="1"/>
  <c r="C24716" i="3"/>
  <c r="E24716" i="3" s="1"/>
  <c r="C24717" i="3"/>
  <c r="E24717" i="3"/>
  <c r="C24718" i="3"/>
  <c r="E24718" i="3" s="1"/>
  <c r="C24719" i="3"/>
  <c r="E24719" i="3" s="1"/>
  <c r="C24720" i="3"/>
  <c r="E24720" i="3" s="1"/>
  <c r="C24721" i="3"/>
  <c r="E24721" i="3" s="1"/>
  <c r="C24722" i="3"/>
  <c r="E24722" i="3" s="1"/>
  <c r="C24723" i="3"/>
  <c r="E24723" i="3" s="1"/>
  <c r="C24724" i="3"/>
  <c r="E24724" i="3" s="1"/>
  <c r="C24725" i="3"/>
  <c r="E24725" i="3"/>
  <c r="C24726" i="3"/>
  <c r="E24726" i="3" s="1"/>
  <c r="C24727" i="3"/>
  <c r="E24727" i="3" s="1"/>
  <c r="C24728" i="3"/>
  <c r="E24728" i="3" s="1"/>
  <c r="C24729" i="3"/>
  <c r="E24729" i="3" s="1"/>
  <c r="C24730" i="3"/>
  <c r="E24730" i="3" s="1"/>
  <c r="C24731" i="3"/>
  <c r="E24731" i="3" s="1"/>
  <c r="C24732" i="3"/>
  <c r="E24732" i="3" s="1"/>
  <c r="C24733" i="3"/>
  <c r="E24733" i="3" s="1"/>
  <c r="C24734" i="3"/>
  <c r="E24734" i="3"/>
  <c r="C24735" i="3"/>
  <c r="E24735" i="3" s="1"/>
  <c r="C24736" i="3"/>
  <c r="E24736" i="3" s="1"/>
  <c r="C24737" i="3"/>
  <c r="E24737" i="3" s="1"/>
  <c r="C24738" i="3"/>
  <c r="E24738" i="3" s="1"/>
  <c r="C24739" i="3"/>
  <c r="E24739" i="3" s="1"/>
  <c r="C24740" i="3"/>
  <c r="E24740" i="3" s="1"/>
  <c r="C24741" i="3"/>
  <c r="E24741" i="3" s="1"/>
  <c r="C24742" i="3"/>
  <c r="E24742" i="3"/>
  <c r="C24743" i="3"/>
  <c r="E24743" i="3" s="1"/>
  <c r="C24744" i="3"/>
  <c r="E24744" i="3" s="1"/>
  <c r="C24745" i="3"/>
  <c r="E24745" i="3"/>
  <c r="C24746" i="3"/>
  <c r="E24746" i="3" s="1"/>
  <c r="C24747" i="3"/>
  <c r="E24747" i="3" s="1"/>
  <c r="C24748" i="3"/>
  <c r="E24748" i="3" s="1"/>
  <c r="C24749" i="3"/>
  <c r="E24749" i="3"/>
  <c r="C24750" i="3"/>
  <c r="E24750" i="3" s="1"/>
  <c r="C24751" i="3"/>
  <c r="E24751" i="3" s="1"/>
  <c r="C24752" i="3"/>
  <c r="E24752" i="3" s="1"/>
  <c r="C24753" i="3"/>
  <c r="E24753" i="3"/>
  <c r="C24754" i="3"/>
  <c r="E24754" i="3" s="1"/>
  <c r="C24755" i="3"/>
  <c r="E24755" i="3" s="1"/>
  <c r="C24756" i="3"/>
  <c r="E24756" i="3" s="1"/>
  <c r="C24757" i="3"/>
  <c r="E24757" i="3"/>
  <c r="C24758" i="3"/>
  <c r="E24758" i="3" s="1"/>
  <c r="C24759" i="3"/>
  <c r="E24759" i="3" s="1"/>
  <c r="C24760" i="3"/>
  <c r="E24760" i="3" s="1"/>
  <c r="C24761" i="3"/>
  <c r="E24761" i="3"/>
  <c r="C24762" i="3"/>
  <c r="E24762" i="3" s="1"/>
  <c r="C24763" i="3"/>
  <c r="E24763" i="3" s="1"/>
  <c r="C24764" i="3"/>
  <c r="E24764" i="3" s="1"/>
  <c r="C24765" i="3"/>
  <c r="E24765" i="3"/>
  <c r="C24766" i="3"/>
  <c r="E24766" i="3"/>
  <c r="C24767" i="3"/>
  <c r="E24767" i="3" s="1"/>
  <c r="C24768" i="3"/>
  <c r="E24768" i="3" s="1"/>
  <c r="C24769" i="3"/>
  <c r="E24769" i="3" s="1"/>
  <c r="C24770" i="3"/>
  <c r="E24770" i="3" s="1"/>
  <c r="C24771" i="3"/>
  <c r="E24771" i="3" s="1"/>
  <c r="C24772" i="3"/>
  <c r="E24772" i="3" s="1"/>
  <c r="C24773" i="3"/>
  <c r="E24773" i="3"/>
  <c r="C24774" i="3"/>
  <c r="E24774" i="3" s="1"/>
  <c r="C24775" i="3"/>
  <c r="E24775" i="3" s="1"/>
  <c r="C24776" i="3"/>
  <c r="E24776" i="3" s="1"/>
  <c r="C24777" i="3"/>
  <c r="E24777" i="3"/>
  <c r="C24778" i="3"/>
  <c r="E24778" i="3"/>
  <c r="C24779" i="3"/>
  <c r="E24779" i="3" s="1"/>
  <c r="C24780" i="3"/>
  <c r="E24780" i="3" s="1"/>
  <c r="C24781" i="3"/>
  <c r="E24781" i="3" s="1"/>
  <c r="C24782" i="3"/>
  <c r="E24782" i="3"/>
  <c r="C24783" i="3"/>
  <c r="E24783" i="3" s="1"/>
  <c r="C24784" i="3"/>
  <c r="E24784" i="3" s="1"/>
  <c r="C24785" i="3"/>
  <c r="E24785" i="3"/>
  <c r="C24786" i="3"/>
  <c r="E24786" i="3" s="1"/>
  <c r="C24787" i="3"/>
  <c r="E24787" i="3" s="1"/>
  <c r="C24788" i="3"/>
  <c r="E24788" i="3" s="1"/>
  <c r="C24789" i="3"/>
  <c r="E24789" i="3" s="1"/>
  <c r="C24790" i="3"/>
  <c r="E24790" i="3" s="1"/>
  <c r="C24791" i="3"/>
  <c r="E24791" i="3" s="1"/>
  <c r="C24792" i="3"/>
  <c r="E24792" i="3" s="1"/>
  <c r="C24793" i="3"/>
  <c r="E24793" i="3" s="1"/>
  <c r="C24794" i="3"/>
  <c r="E24794" i="3"/>
  <c r="C24795" i="3"/>
  <c r="E24795" i="3" s="1"/>
  <c r="C24796" i="3"/>
  <c r="E24796" i="3" s="1"/>
  <c r="C24797" i="3"/>
  <c r="E24797" i="3"/>
  <c r="C24798" i="3"/>
  <c r="E24798" i="3" s="1"/>
  <c r="C24799" i="3"/>
  <c r="E24799" i="3" s="1"/>
  <c r="C24800" i="3"/>
  <c r="E24800" i="3" s="1"/>
  <c r="C24801" i="3"/>
  <c r="E24801" i="3"/>
  <c r="C24802" i="3"/>
  <c r="E24802" i="3" s="1"/>
  <c r="C24803" i="3"/>
  <c r="E24803" i="3" s="1"/>
  <c r="C24804" i="3"/>
  <c r="E24804" i="3" s="1"/>
  <c r="C24805" i="3"/>
  <c r="E24805" i="3"/>
  <c r="C24806" i="3"/>
  <c r="E24806" i="3" s="1"/>
  <c r="C24807" i="3"/>
  <c r="E24807" i="3" s="1"/>
  <c r="C24808" i="3"/>
  <c r="E24808" i="3" s="1"/>
  <c r="C24809" i="3"/>
  <c r="E24809" i="3" s="1"/>
  <c r="C24810" i="3"/>
  <c r="E24810" i="3"/>
  <c r="C24811" i="3"/>
  <c r="E24811" i="3" s="1"/>
  <c r="C24812" i="3"/>
  <c r="E24812" i="3" s="1"/>
  <c r="C24813" i="3"/>
  <c r="E24813" i="3" s="1"/>
  <c r="C24814" i="3"/>
  <c r="E24814" i="3" s="1"/>
  <c r="C24815" i="3"/>
  <c r="E24815" i="3" s="1"/>
  <c r="C24816" i="3"/>
  <c r="E24816" i="3" s="1"/>
  <c r="C24817" i="3"/>
  <c r="E24817" i="3" s="1"/>
  <c r="C24818" i="3"/>
  <c r="E24818" i="3" s="1"/>
  <c r="C24819" i="3"/>
  <c r="E24819" i="3" s="1"/>
  <c r="C24820" i="3"/>
  <c r="E24820" i="3" s="1"/>
  <c r="C24821" i="3"/>
  <c r="E24821" i="3" s="1"/>
  <c r="C24822" i="3"/>
  <c r="E24822" i="3" s="1"/>
  <c r="C24823" i="3"/>
  <c r="E24823" i="3" s="1"/>
  <c r="C24824" i="3"/>
  <c r="E24824" i="3" s="1"/>
  <c r="C24825" i="3"/>
  <c r="E24825" i="3" s="1"/>
  <c r="C24826" i="3"/>
  <c r="E24826" i="3"/>
  <c r="C24827" i="3"/>
  <c r="E24827" i="3" s="1"/>
  <c r="C24828" i="3"/>
  <c r="E24828" i="3" s="1"/>
  <c r="C24829" i="3"/>
  <c r="E24829" i="3" s="1"/>
  <c r="C24830" i="3"/>
  <c r="E24830" i="3"/>
  <c r="C24831" i="3"/>
  <c r="E24831" i="3" s="1"/>
  <c r="C24832" i="3"/>
  <c r="E24832" i="3" s="1"/>
  <c r="C24833" i="3"/>
  <c r="E24833" i="3"/>
  <c r="C24834" i="3"/>
  <c r="E24834" i="3" s="1"/>
  <c r="C24835" i="3"/>
  <c r="E24835" i="3" s="1"/>
  <c r="C24836" i="3"/>
  <c r="E24836" i="3" s="1"/>
  <c r="C24837" i="3"/>
  <c r="E24837" i="3" s="1"/>
  <c r="C24838" i="3"/>
  <c r="E24838" i="3" s="1"/>
  <c r="C24839" i="3"/>
  <c r="E24839" i="3" s="1"/>
  <c r="C24840" i="3"/>
  <c r="E24840" i="3" s="1"/>
  <c r="C24841" i="3"/>
  <c r="E24841" i="3"/>
  <c r="C24842" i="3"/>
  <c r="E24842" i="3"/>
  <c r="C24843" i="3"/>
  <c r="E24843" i="3" s="1"/>
  <c r="C24844" i="3"/>
  <c r="E24844" i="3" s="1"/>
  <c r="C24845" i="3"/>
  <c r="E24845" i="3"/>
  <c r="C24846" i="3"/>
  <c r="E24846" i="3"/>
  <c r="C24847" i="3"/>
  <c r="E24847" i="3" s="1"/>
  <c r="C24848" i="3"/>
  <c r="E24848" i="3" s="1"/>
  <c r="C24849" i="3"/>
  <c r="E24849" i="3" s="1"/>
  <c r="C24850" i="3"/>
  <c r="E24850" i="3" s="1"/>
  <c r="C24851" i="3"/>
  <c r="E24851" i="3" s="1"/>
  <c r="C24852" i="3"/>
  <c r="E24852" i="3" s="1"/>
  <c r="C24853" i="3"/>
  <c r="E24853" i="3"/>
  <c r="C24854" i="3"/>
  <c r="E24854" i="3" s="1"/>
  <c r="C24855" i="3"/>
  <c r="E24855" i="3" s="1"/>
  <c r="C24856" i="3"/>
  <c r="E24856" i="3" s="1"/>
  <c r="C24857" i="3"/>
  <c r="E24857" i="3"/>
  <c r="C24858" i="3"/>
  <c r="E24858" i="3"/>
  <c r="C24859" i="3"/>
  <c r="E24859" i="3" s="1"/>
  <c r="C24860" i="3"/>
  <c r="E24860" i="3" s="1"/>
  <c r="C24861" i="3"/>
  <c r="E24861" i="3" s="1"/>
  <c r="C24862" i="3"/>
  <c r="E24862" i="3"/>
  <c r="C24863" i="3"/>
  <c r="E24863" i="3" s="1"/>
  <c r="C24864" i="3"/>
  <c r="E24864" i="3" s="1"/>
  <c r="C24865" i="3"/>
  <c r="E24865" i="3"/>
  <c r="C24866" i="3"/>
  <c r="E24866" i="3" s="1"/>
  <c r="C24867" i="3"/>
  <c r="E24867" i="3" s="1"/>
  <c r="C24868" i="3"/>
  <c r="E24868" i="3" s="1"/>
  <c r="C24869" i="3"/>
  <c r="E24869" i="3" s="1"/>
  <c r="C24870" i="3"/>
  <c r="E24870" i="3" s="1"/>
  <c r="C24871" i="3"/>
  <c r="E24871" i="3" s="1"/>
  <c r="C24872" i="3"/>
  <c r="E24872" i="3" s="1"/>
  <c r="C24873" i="3"/>
  <c r="E24873" i="3" s="1"/>
  <c r="C24874" i="3"/>
  <c r="E24874" i="3" s="1"/>
  <c r="C24875" i="3"/>
  <c r="E24875" i="3" s="1"/>
  <c r="C24876" i="3"/>
  <c r="E24876" i="3" s="1"/>
  <c r="C24877" i="3"/>
  <c r="E24877" i="3" s="1"/>
  <c r="C24878" i="3"/>
  <c r="E24878" i="3" s="1"/>
  <c r="C24879" i="3"/>
  <c r="E24879" i="3" s="1"/>
  <c r="C24880" i="3"/>
  <c r="E24880" i="3" s="1"/>
  <c r="C24881" i="3"/>
  <c r="E24881" i="3" s="1"/>
  <c r="C24882" i="3"/>
  <c r="E24882" i="3" s="1"/>
  <c r="C24883" i="3"/>
  <c r="E24883" i="3" s="1"/>
  <c r="C24884" i="3"/>
  <c r="E24884" i="3" s="1"/>
  <c r="C24885" i="3"/>
  <c r="E24885" i="3"/>
  <c r="C24886" i="3"/>
  <c r="E24886" i="3"/>
  <c r="C24887" i="3"/>
  <c r="E24887" i="3" s="1"/>
  <c r="C24888" i="3"/>
  <c r="E24888" i="3" s="1"/>
  <c r="C24889" i="3"/>
  <c r="E24889" i="3" s="1"/>
  <c r="C24890" i="3"/>
  <c r="E24890" i="3"/>
  <c r="C24891" i="3"/>
  <c r="E24891" i="3" s="1"/>
  <c r="C24892" i="3"/>
  <c r="E24892" i="3" s="1"/>
  <c r="C24893" i="3"/>
  <c r="E24893" i="3" s="1"/>
  <c r="C24894" i="3"/>
  <c r="E24894" i="3" s="1"/>
  <c r="C24895" i="3"/>
  <c r="E24895" i="3" s="1"/>
  <c r="C24896" i="3"/>
  <c r="E24896" i="3" s="1"/>
  <c r="C24897" i="3"/>
  <c r="E24897" i="3"/>
  <c r="C24898" i="3"/>
  <c r="E24898" i="3" s="1"/>
  <c r="C24899" i="3"/>
  <c r="E24899" i="3" s="1"/>
  <c r="C24900" i="3"/>
  <c r="E24900" i="3" s="1"/>
  <c r="C24901" i="3"/>
  <c r="E24901" i="3" s="1"/>
  <c r="C24902" i="3"/>
  <c r="E24902" i="3" s="1"/>
  <c r="C24903" i="3"/>
  <c r="E24903" i="3" s="1"/>
  <c r="C24904" i="3"/>
  <c r="E24904" i="3" s="1"/>
  <c r="C24905" i="3"/>
  <c r="E24905" i="3" s="1"/>
  <c r="C24906" i="3"/>
  <c r="E24906" i="3" s="1"/>
  <c r="C24907" i="3"/>
  <c r="E24907" i="3" s="1"/>
  <c r="C24908" i="3"/>
  <c r="E24908" i="3" s="1"/>
  <c r="C24909" i="3"/>
  <c r="E24909" i="3"/>
  <c r="C24910" i="3"/>
  <c r="E24910" i="3"/>
  <c r="C24911" i="3"/>
  <c r="E24911" i="3" s="1"/>
  <c r="C24912" i="3"/>
  <c r="E24912" i="3" s="1"/>
  <c r="C24913" i="3"/>
  <c r="E24913" i="3"/>
  <c r="C24914" i="3"/>
  <c r="E24914" i="3" s="1"/>
  <c r="C24915" i="3"/>
  <c r="E24915" i="3" s="1"/>
  <c r="C24916" i="3"/>
  <c r="E24916" i="3" s="1"/>
  <c r="C24917" i="3"/>
  <c r="E24917" i="3" s="1"/>
  <c r="C24918" i="3"/>
  <c r="E24918" i="3" s="1"/>
  <c r="C24919" i="3"/>
  <c r="E24919" i="3" s="1"/>
  <c r="C24920" i="3"/>
  <c r="E24920" i="3" s="1"/>
  <c r="C24921" i="3"/>
  <c r="E24921" i="3"/>
  <c r="C24922" i="3"/>
  <c r="E24922" i="3"/>
  <c r="C24923" i="3"/>
  <c r="E24923" i="3" s="1"/>
  <c r="C24924" i="3"/>
  <c r="E24924" i="3" s="1"/>
  <c r="C24925" i="3"/>
  <c r="E24925" i="3"/>
  <c r="C24926" i="3"/>
  <c r="E24926" i="3"/>
  <c r="C24927" i="3"/>
  <c r="E24927" i="3"/>
  <c r="C24928" i="3"/>
  <c r="E24928" i="3" s="1"/>
  <c r="C24929" i="3"/>
  <c r="E24929" i="3"/>
  <c r="C24930" i="3"/>
  <c r="E24930" i="3"/>
  <c r="C24931" i="3"/>
  <c r="E24931" i="3" s="1"/>
  <c r="C24932" i="3"/>
  <c r="E24932" i="3" s="1"/>
  <c r="C24933" i="3"/>
  <c r="E24933" i="3"/>
  <c r="C24934" i="3"/>
  <c r="E24934" i="3"/>
  <c r="C24935" i="3"/>
  <c r="E24935" i="3" s="1"/>
  <c r="C24936" i="3"/>
  <c r="E24936" i="3" s="1"/>
  <c r="C24937" i="3"/>
  <c r="E24937" i="3"/>
  <c r="C24938" i="3"/>
  <c r="E24938" i="3"/>
  <c r="C24939" i="3"/>
  <c r="E24939" i="3"/>
  <c r="C24940" i="3"/>
  <c r="E24940" i="3" s="1"/>
  <c r="C24941" i="3"/>
  <c r="E24941" i="3"/>
  <c r="C24942" i="3"/>
  <c r="E24942" i="3"/>
  <c r="C24943" i="3"/>
  <c r="E24943" i="3" s="1"/>
  <c r="C24944" i="3"/>
  <c r="E24944" i="3" s="1"/>
  <c r="C24945" i="3"/>
  <c r="E24945" i="3"/>
  <c r="C24946" i="3"/>
  <c r="E24946" i="3"/>
  <c r="C24947" i="3"/>
  <c r="E24947" i="3"/>
  <c r="C24948" i="3"/>
  <c r="E24948" i="3" s="1"/>
  <c r="C24949" i="3"/>
  <c r="E24949" i="3"/>
  <c r="C24950" i="3"/>
  <c r="E24950" i="3"/>
  <c r="C24951" i="3"/>
  <c r="E24951" i="3"/>
  <c r="C24952" i="3"/>
  <c r="E24952" i="3" s="1"/>
  <c r="C24953" i="3"/>
  <c r="E24953" i="3"/>
  <c r="C24954" i="3"/>
  <c r="E24954" i="3"/>
  <c r="C24955" i="3"/>
  <c r="E24955" i="3" s="1"/>
  <c r="C24956" i="3"/>
  <c r="E24956" i="3" s="1"/>
  <c r="C24957" i="3"/>
  <c r="E24957" i="3"/>
  <c r="C24958" i="3"/>
  <c r="E24958" i="3"/>
  <c r="C24959" i="3"/>
  <c r="E24959" i="3"/>
  <c r="C24960" i="3"/>
  <c r="E24960" i="3" s="1"/>
  <c r="C24961" i="3"/>
  <c r="E24961" i="3"/>
  <c r="C24962" i="3"/>
  <c r="E24962" i="3"/>
  <c r="C24963" i="3"/>
  <c r="E24963" i="3" s="1"/>
  <c r="C24964" i="3"/>
  <c r="E24964" i="3" s="1"/>
  <c r="C24965" i="3"/>
  <c r="E24965" i="3"/>
  <c r="C24966" i="3"/>
  <c r="E24966" i="3"/>
  <c r="C24967" i="3"/>
  <c r="E24967" i="3" s="1"/>
  <c r="C24968" i="3"/>
  <c r="E24968" i="3" s="1"/>
  <c r="C24969" i="3"/>
  <c r="E24969" i="3"/>
  <c r="C24970" i="3"/>
  <c r="E24970" i="3"/>
  <c r="C24971" i="3"/>
  <c r="E24971" i="3"/>
  <c r="C24972" i="3"/>
  <c r="E24972" i="3" s="1"/>
  <c r="C24973" i="3"/>
  <c r="E24973" i="3"/>
  <c r="C24974" i="3"/>
  <c r="E24974" i="3"/>
  <c r="C24975" i="3"/>
  <c r="E24975" i="3" s="1"/>
  <c r="C24976" i="3"/>
  <c r="E24976" i="3" s="1"/>
  <c r="C24977" i="3"/>
  <c r="E24977" i="3"/>
  <c r="C24978" i="3"/>
  <c r="E24978" i="3"/>
  <c r="C24979" i="3"/>
  <c r="E24979" i="3" s="1"/>
  <c r="C24980" i="3"/>
  <c r="E24980" i="3" s="1"/>
  <c r="C24981" i="3"/>
  <c r="E24981" i="3"/>
  <c r="C24982" i="3"/>
  <c r="E24982" i="3"/>
  <c r="C24983" i="3"/>
  <c r="E24983" i="3"/>
  <c r="C24984" i="3"/>
  <c r="E24984" i="3" s="1"/>
  <c r="C24985" i="3"/>
  <c r="E24985" i="3"/>
  <c r="C24986" i="3"/>
  <c r="E24986" i="3"/>
  <c r="C24987" i="3"/>
  <c r="E24987" i="3" s="1"/>
  <c r="C24988" i="3"/>
  <c r="E24988" i="3" s="1"/>
  <c r="C24989" i="3"/>
  <c r="E24989" i="3"/>
  <c r="C24990" i="3"/>
  <c r="E24990" i="3"/>
  <c r="C24991" i="3"/>
  <c r="E24991" i="3"/>
  <c r="C24992" i="3"/>
  <c r="E24992" i="3" s="1"/>
  <c r="C24993" i="3"/>
  <c r="E24993" i="3"/>
  <c r="C24994" i="3"/>
  <c r="E24994" i="3"/>
  <c r="C24995" i="3"/>
  <c r="E24995" i="3" s="1"/>
  <c r="C24996" i="3"/>
  <c r="E24996" i="3" s="1"/>
  <c r="C24997" i="3"/>
  <c r="E24997" i="3"/>
  <c r="C24998" i="3"/>
  <c r="E24998" i="3"/>
  <c r="C24999" i="3"/>
  <c r="E24999" i="3" s="1"/>
  <c r="C25000" i="3"/>
  <c r="E25000" i="3" s="1"/>
  <c r="C25001" i="3"/>
  <c r="E25001" i="3"/>
  <c r="C25002" i="3"/>
  <c r="E25002" i="3"/>
  <c r="C25003" i="3"/>
  <c r="E25003" i="3" s="1"/>
  <c r="C25004" i="3"/>
  <c r="E25004" i="3" s="1"/>
  <c r="C25005" i="3"/>
  <c r="E25005" i="3"/>
  <c r="C25006" i="3"/>
  <c r="E25006" i="3"/>
  <c r="C25007" i="3"/>
  <c r="E25007" i="3"/>
  <c r="C25008" i="3"/>
  <c r="E25008" i="3" s="1"/>
  <c r="C25009" i="3"/>
  <c r="E25009" i="3"/>
  <c r="C25010" i="3"/>
  <c r="E25010" i="3"/>
  <c r="C25011" i="3"/>
  <c r="E25011" i="3"/>
  <c r="C25012" i="3"/>
  <c r="E25012" i="3" s="1"/>
  <c r="C25013" i="3"/>
  <c r="E25013" i="3"/>
  <c r="C25014" i="3"/>
  <c r="E25014" i="3"/>
  <c r="C25015" i="3"/>
  <c r="E25015" i="3"/>
  <c r="C25016" i="3"/>
  <c r="E25016" i="3" s="1"/>
  <c r="C25017" i="3"/>
  <c r="E25017" i="3"/>
  <c r="C25018" i="3"/>
  <c r="E25018" i="3"/>
  <c r="C25019" i="3"/>
  <c r="E25019" i="3" s="1"/>
  <c r="C25020" i="3"/>
  <c r="E25020" i="3" s="1"/>
  <c r="C25021" i="3"/>
  <c r="E25021" i="3"/>
  <c r="C25022" i="3"/>
  <c r="E25022" i="3"/>
  <c r="C25023" i="3"/>
  <c r="E25023" i="3"/>
  <c r="C25024" i="3"/>
  <c r="E25024" i="3" s="1"/>
  <c r="C25025" i="3"/>
  <c r="E25025" i="3"/>
  <c r="C25026" i="3"/>
  <c r="E25026" i="3"/>
  <c r="C25027" i="3"/>
  <c r="E25027" i="3" s="1"/>
  <c r="C25028" i="3"/>
  <c r="E25028" i="3" s="1"/>
  <c r="C25029" i="3"/>
  <c r="E25029" i="3"/>
  <c r="C25030" i="3"/>
  <c r="E25030" i="3"/>
  <c r="C25031" i="3"/>
  <c r="E25031" i="3" s="1"/>
  <c r="C25032" i="3"/>
  <c r="E25032" i="3" s="1"/>
  <c r="C25033" i="3"/>
  <c r="E25033" i="3"/>
  <c r="C25034" i="3"/>
  <c r="E25034" i="3"/>
  <c r="C25035" i="3"/>
  <c r="E25035" i="3" s="1"/>
  <c r="C25036" i="3"/>
  <c r="E25036" i="3" s="1"/>
  <c r="C25037" i="3"/>
  <c r="E25037" i="3"/>
  <c r="C25038" i="3"/>
  <c r="E25038" i="3"/>
  <c r="C25039" i="3"/>
  <c r="E25039" i="3" s="1"/>
  <c r="C25040" i="3"/>
  <c r="E25040" i="3" s="1"/>
  <c r="C25041" i="3"/>
  <c r="E25041" i="3"/>
  <c r="C25042" i="3"/>
  <c r="E25042" i="3"/>
  <c r="C25043" i="3"/>
  <c r="E25043" i="3"/>
  <c r="C25044" i="3"/>
  <c r="E25044" i="3" s="1"/>
  <c r="C25045" i="3"/>
  <c r="E25045" i="3"/>
  <c r="C25046" i="3"/>
  <c r="E25046" i="3"/>
  <c r="C25047" i="3"/>
  <c r="E25047" i="3"/>
  <c r="C25048" i="3"/>
  <c r="E25048" i="3" s="1"/>
  <c r="C25049" i="3"/>
  <c r="E25049" i="3"/>
  <c r="C25050" i="3"/>
  <c r="E25050" i="3"/>
  <c r="C25051" i="3"/>
  <c r="E25051" i="3" s="1"/>
  <c r="C25052" i="3"/>
  <c r="E25052" i="3" s="1"/>
  <c r="C25053" i="3"/>
  <c r="E25053" i="3"/>
  <c r="C25054" i="3"/>
  <c r="E25054" i="3"/>
  <c r="C25055" i="3"/>
  <c r="E25055" i="3"/>
  <c r="C25056" i="3"/>
  <c r="E25056" i="3" s="1"/>
  <c r="C25057" i="3"/>
  <c r="E25057" i="3"/>
  <c r="C25058" i="3"/>
  <c r="E25058" i="3"/>
  <c r="C25059" i="3"/>
  <c r="E25059" i="3" s="1"/>
  <c r="C25060" i="3"/>
  <c r="E25060" i="3" s="1"/>
  <c r="C25061" i="3"/>
  <c r="E25061" i="3" s="1"/>
  <c r="C25062" i="3"/>
  <c r="E25062" i="3" s="1"/>
  <c r="C25063" i="3"/>
  <c r="E25063" i="3" s="1"/>
  <c r="C25064" i="3"/>
  <c r="E25064" i="3" s="1"/>
  <c r="C25065" i="3"/>
  <c r="E25065" i="3" s="1"/>
  <c r="C25066" i="3"/>
  <c r="E25066" i="3"/>
  <c r="C25067" i="3"/>
  <c r="E25067" i="3"/>
  <c r="C25068" i="3"/>
  <c r="E25068" i="3" s="1"/>
  <c r="C25069" i="3"/>
  <c r="E25069" i="3" s="1"/>
  <c r="C25070" i="3"/>
  <c r="E25070" i="3" s="1"/>
  <c r="C25071" i="3"/>
  <c r="E25071" i="3" s="1"/>
  <c r="C25072" i="3"/>
  <c r="E25072" i="3"/>
  <c r="C25073" i="3"/>
  <c r="E25073" i="3" s="1"/>
  <c r="C25074" i="3"/>
  <c r="E25074" i="3" s="1"/>
  <c r="C25075" i="3"/>
  <c r="E25075" i="3"/>
  <c r="C25076" i="3"/>
  <c r="E25076" i="3"/>
  <c r="C25077" i="3"/>
  <c r="E25077" i="3" s="1"/>
  <c r="C25078" i="3"/>
  <c r="E25078" i="3"/>
  <c r="C25079" i="3"/>
  <c r="E25079" i="3" s="1"/>
  <c r="C25080" i="3"/>
  <c r="E25080" i="3" s="1"/>
  <c r="C25081" i="3"/>
  <c r="E25081" i="3" s="1"/>
  <c r="C25082" i="3"/>
  <c r="E25082" i="3"/>
  <c r="C25083" i="3"/>
  <c r="E25083" i="3" s="1"/>
  <c r="C25084" i="3"/>
  <c r="E25084" i="3"/>
  <c r="C25085" i="3"/>
  <c r="E25085" i="3" s="1"/>
  <c r="C25086" i="3"/>
  <c r="E25086" i="3" s="1"/>
  <c r="C25087" i="3"/>
  <c r="E25087" i="3"/>
  <c r="C25088" i="3"/>
  <c r="E25088" i="3" s="1"/>
  <c r="C25089" i="3"/>
  <c r="E25089" i="3" s="1"/>
  <c r="C25090" i="3"/>
  <c r="E25090" i="3"/>
  <c r="C25091" i="3"/>
  <c r="E25091" i="3" s="1"/>
  <c r="C25092" i="3"/>
  <c r="E25092" i="3" s="1"/>
  <c r="C25093" i="3"/>
  <c r="E25093" i="3" s="1"/>
  <c r="C25094" i="3"/>
  <c r="E25094" i="3" s="1"/>
  <c r="C25095" i="3"/>
  <c r="E25095" i="3"/>
  <c r="C25096" i="3"/>
  <c r="E25096" i="3"/>
  <c r="C25097" i="3"/>
  <c r="E25097" i="3" s="1"/>
  <c r="C25098" i="3"/>
  <c r="E25098" i="3"/>
  <c r="C25099" i="3"/>
  <c r="E25099" i="3"/>
  <c r="C25100" i="3"/>
  <c r="E25100" i="3" s="1"/>
  <c r="C25101" i="3"/>
  <c r="E25101" i="3" s="1"/>
  <c r="C25102" i="3"/>
  <c r="E25102" i="3" s="1"/>
  <c r="C25103" i="3"/>
  <c r="E25103" i="3" s="1"/>
  <c r="C25104" i="3"/>
  <c r="E25104" i="3" s="1"/>
  <c r="C25105" i="3"/>
  <c r="E25105" i="3" s="1"/>
  <c r="C25106" i="3"/>
  <c r="E25106" i="3" s="1"/>
  <c r="C25107" i="3"/>
  <c r="E25107" i="3"/>
  <c r="C25108" i="3"/>
  <c r="E25108" i="3"/>
  <c r="C25109" i="3"/>
  <c r="E25109" i="3" s="1"/>
  <c r="C25110" i="3"/>
  <c r="E25110" i="3"/>
  <c r="C25111" i="3"/>
  <c r="E25111" i="3" s="1"/>
  <c r="C25112" i="3"/>
  <c r="E25112" i="3" s="1"/>
  <c r="C25113" i="3"/>
  <c r="E25113" i="3" s="1"/>
  <c r="C25114" i="3"/>
  <c r="E25114" i="3"/>
  <c r="C25115" i="3"/>
  <c r="E25115" i="3" s="1"/>
  <c r="C25116" i="3"/>
  <c r="E25116" i="3"/>
  <c r="C25117" i="3"/>
  <c r="E25117" i="3" s="1"/>
  <c r="C25118" i="3"/>
  <c r="E25118" i="3" s="1"/>
  <c r="C25119" i="3"/>
  <c r="E25119" i="3" s="1"/>
  <c r="C25120" i="3"/>
  <c r="E25120" i="3" s="1"/>
  <c r="C25121" i="3"/>
  <c r="E25121" i="3" s="1"/>
  <c r="C25122" i="3"/>
  <c r="E25122" i="3"/>
  <c r="C25123" i="3"/>
  <c r="E25123" i="3"/>
  <c r="C25124" i="3"/>
  <c r="E25124" i="3" s="1"/>
  <c r="C25125" i="3"/>
  <c r="E25125" i="3" s="1"/>
  <c r="C25126" i="3"/>
  <c r="E25126" i="3" s="1"/>
  <c r="C25127" i="3"/>
  <c r="E25127" i="3"/>
  <c r="C25128" i="3"/>
  <c r="E25128" i="3" s="1"/>
  <c r="C25129" i="3"/>
  <c r="E25129" i="3" s="1"/>
  <c r="C25130" i="3"/>
  <c r="E25130" i="3"/>
  <c r="C25131" i="3"/>
  <c r="E25131" i="3"/>
  <c r="C25132" i="3"/>
  <c r="E25132" i="3" s="1"/>
  <c r="C25133" i="3"/>
  <c r="E25133" i="3" s="1"/>
  <c r="C25134" i="3"/>
  <c r="E25134" i="3" s="1"/>
  <c r="C25135" i="3"/>
  <c r="E25135" i="3" s="1"/>
  <c r="C25136" i="3"/>
  <c r="E25136" i="3"/>
  <c r="C25137" i="3"/>
  <c r="E25137" i="3" s="1"/>
  <c r="C25138" i="3"/>
  <c r="E25138" i="3" s="1"/>
  <c r="C25139" i="3"/>
  <c r="E25139" i="3"/>
  <c r="C25140" i="3"/>
  <c r="E25140" i="3"/>
  <c r="C25141" i="3"/>
  <c r="E25141" i="3" s="1"/>
  <c r="C25142" i="3"/>
  <c r="E25142" i="3" s="1"/>
  <c r="C25143" i="3"/>
  <c r="E25143" i="3" s="1"/>
  <c r="C25144" i="3"/>
  <c r="E25144" i="3" s="1"/>
  <c r="C25145" i="3"/>
  <c r="E25145" i="3" s="1"/>
  <c r="C25146" i="3"/>
  <c r="E25146" i="3" s="1"/>
  <c r="C25147" i="3"/>
  <c r="E25147" i="3" s="1"/>
  <c r="C25148" i="3"/>
  <c r="E25148" i="3"/>
  <c r="C25149" i="3"/>
  <c r="E25149" i="3" s="1"/>
  <c r="C25150" i="3"/>
  <c r="E25150" i="3"/>
  <c r="C25151" i="3"/>
  <c r="E25151" i="3" s="1"/>
  <c r="C25152" i="3"/>
  <c r="E25152" i="3" s="1"/>
  <c r="C25153" i="3"/>
  <c r="E25153" i="3" s="1"/>
  <c r="C25154" i="3"/>
  <c r="E25154" i="3"/>
  <c r="C25155" i="3"/>
  <c r="E25155" i="3" s="1"/>
  <c r="C25156" i="3"/>
  <c r="E25156" i="3" s="1"/>
  <c r="C25157" i="3"/>
  <c r="E25157" i="3" s="1"/>
  <c r="C25158" i="3"/>
  <c r="E25158" i="3" s="1"/>
  <c r="C25159" i="3"/>
  <c r="E25159" i="3" s="1"/>
  <c r="C25160" i="3"/>
  <c r="E25160" i="3"/>
  <c r="C25161" i="3"/>
  <c r="E25161" i="3" s="1"/>
  <c r="C25162" i="3"/>
  <c r="E25162" i="3"/>
  <c r="C25163" i="3"/>
  <c r="E25163" i="3"/>
  <c r="C25164" i="3"/>
  <c r="E25164" i="3"/>
  <c r="C25165" i="3"/>
  <c r="E25165" i="3" s="1"/>
  <c r="C25166" i="3"/>
  <c r="E25166" i="3" s="1"/>
  <c r="C25167" i="3"/>
  <c r="E25167" i="3" s="1"/>
  <c r="C25168" i="3"/>
  <c r="E25168" i="3"/>
  <c r="C25169" i="3"/>
  <c r="E25169" i="3" s="1"/>
  <c r="C25170" i="3"/>
  <c r="E25170" i="3" s="1"/>
  <c r="C25171" i="3"/>
  <c r="E25171" i="3"/>
  <c r="C25172" i="3"/>
  <c r="E25172" i="3"/>
  <c r="C25173" i="3"/>
  <c r="E25173" i="3" s="1"/>
  <c r="C25174" i="3"/>
  <c r="E25174" i="3"/>
  <c r="C25175" i="3"/>
  <c r="E25175" i="3" s="1"/>
  <c r="C25176" i="3"/>
  <c r="E25176" i="3" s="1"/>
  <c r="C25177" i="3"/>
  <c r="E25177" i="3" s="1"/>
  <c r="C25178" i="3"/>
  <c r="E25178" i="3"/>
  <c r="C25179" i="3"/>
  <c r="E25179" i="3" s="1"/>
  <c r="C25180" i="3"/>
  <c r="E25180" i="3"/>
  <c r="C25181" i="3"/>
  <c r="E25181" i="3" s="1"/>
  <c r="C25182" i="3"/>
  <c r="E25182" i="3"/>
  <c r="C25183" i="3"/>
  <c r="E25183" i="3"/>
  <c r="C25184" i="3"/>
  <c r="E25184" i="3" s="1"/>
  <c r="C25185" i="3"/>
  <c r="E25185" i="3" s="1"/>
  <c r="C25186" i="3"/>
  <c r="E25186" i="3"/>
  <c r="C25187" i="3"/>
  <c r="E25187" i="3"/>
  <c r="C25188" i="3"/>
  <c r="E25188" i="3" s="1"/>
  <c r="C25189" i="3"/>
  <c r="E25189" i="3" s="1"/>
  <c r="C25190" i="3"/>
  <c r="E25190" i="3" s="1"/>
  <c r="C25191" i="3"/>
  <c r="E25191" i="3"/>
  <c r="C25192" i="3"/>
  <c r="E25192" i="3"/>
  <c r="C25193" i="3"/>
  <c r="E25193" i="3" s="1"/>
  <c r="C25194" i="3"/>
  <c r="E25194" i="3"/>
  <c r="C25195" i="3"/>
  <c r="E25195" i="3"/>
  <c r="C25196" i="3"/>
  <c r="E25196" i="3" s="1"/>
  <c r="C25197" i="3"/>
  <c r="E25197" i="3" s="1"/>
  <c r="C25198" i="3"/>
  <c r="E25198" i="3" s="1"/>
  <c r="C25199" i="3"/>
  <c r="E25199" i="3" s="1"/>
  <c r="C25200" i="3"/>
  <c r="E25200" i="3" s="1"/>
  <c r="C25201" i="3"/>
  <c r="E25201" i="3" s="1"/>
  <c r="C25202" i="3"/>
  <c r="E25202" i="3" s="1"/>
  <c r="C25203" i="3"/>
  <c r="E25203" i="3"/>
  <c r="C25204" i="3"/>
  <c r="E25204" i="3"/>
  <c r="C25205" i="3"/>
  <c r="E25205" i="3" s="1"/>
  <c r="C25206" i="3"/>
  <c r="E25206" i="3"/>
  <c r="C25207" i="3"/>
  <c r="E25207" i="3"/>
  <c r="C25208" i="3"/>
  <c r="E25208" i="3" s="1"/>
  <c r="C25209" i="3"/>
  <c r="E25209" i="3" s="1"/>
  <c r="C25210" i="3"/>
  <c r="E25210" i="3"/>
  <c r="C25211" i="3"/>
  <c r="E25211" i="3" s="1"/>
  <c r="C25212" i="3"/>
  <c r="E25212" i="3"/>
  <c r="C25213" i="3"/>
  <c r="E25213" i="3"/>
  <c r="C25214" i="3"/>
  <c r="E25214" i="3" s="1"/>
  <c r="C25215" i="3"/>
  <c r="E25215" i="3" s="1"/>
  <c r="C25216" i="3"/>
  <c r="E25216" i="3" s="1"/>
  <c r="C25217" i="3"/>
  <c r="E25217" i="3"/>
  <c r="C25218" i="3"/>
  <c r="E25218" i="3" s="1"/>
  <c r="C25219" i="3"/>
  <c r="E25219" i="3" s="1"/>
  <c r="C25220" i="3"/>
  <c r="E25220" i="3"/>
  <c r="C25221" i="3"/>
  <c r="E25221" i="3" s="1"/>
  <c r="C25222" i="3"/>
  <c r="E25222" i="3" s="1"/>
  <c r="C25223" i="3"/>
  <c r="E25223" i="3" s="1"/>
  <c r="C25224" i="3"/>
  <c r="E25224" i="3" s="1"/>
  <c r="C25225" i="3"/>
  <c r="E25225" i="3" s="1"/>
  <c r="C25226" i="3"/>
  <c r="E25226" i="3" s="1"/>
  <c r="C25227" i="3"/>
  <c r="E25227" i="3" s="1"/>
  <c r="C25228" i="3"/>
  <c r="E25228" i="3" s="1"/>
  <c r="C25229" i="3"/>
  <c r="E25229" i="3"/>
  <c r="C25230" i="3"/>
  <c r="E25230" i="3" s="1"/>
  <c r="C25231" i="3"/>
  <c r="E25231" i="3" s="1"/>
  <c r="C25232" i="3"/>
  <c r="E25232" i="3" s="1"/>
  <c r="C25233" i="3"/>
  <c r="E25233" i="3" s="1"/>
  <c r="C25234" i="3"/>
  <c r="E25234" i="3" s="1"/>
  <c r="C25235" i="3"/>
  <c r="E25235" i="3" s="1"/>
  <c r="C25236" i="3"/>
  <c r="E25236" i="3"/>
  <c r="C25237" i="3"/>
  <c r="E25237" i="3" s="1"/>
  <c r="C25238" i="3"/>
  <c r="E25238" i="3" s="1"/>
  <c r="C25239" i="3"/>
  <c r="E25239" i="3" s="1"/>
  <c r="C25240" i="3"/>
  <c r="E25240" i="3"/>
  <c r="C25241" i="3"/>
  <c r="E25241" i="3" s="1"/>
  <c r="C25242" i="3"/>
  <c r="E25242" i="3" s="1"/>
  <c r="C25243" i="3"/>
  <c r="E25243" i="3" s="1"/>
  <c r="C25244" i="3"/>
  <c r="E25244" i="3"/>
  <c r="C25245" i="3"/>
  <c r="E25245" i="3" s="1"/>
  <c r="C25246" i="3"/>
  <c r="E25246" i="3" s="1"/>
  <c r="C25247" i="3"/>
  <c r="E25247" i="3" s="1"/>
  <c r="C25248" i="3"/>
  <c r="E25248" i="3"/>
  <c r="C25249" i="3"/>
  <c r="E25249" i="3" s="1"/>
  <c r="C25250" i="3"/>
  <c r="E25250" i="3" s="1"/>
  <c r="C25251" i="3"/>
  <c r="E25251" i="3" s="1"/>
  <c r="C25252" i="3"/>
  <c r="E25252" i="3"/>
  <c r="C25253" i="3"/>
  <c r="E25253" i="3" s="1"/>
  <c r="C25254" i="3"/>
  <c r="E25254" i="3" s="1"/>
  <c r="C25255" i="3"/>
  <c r="E25255" i="3" s="1"/>
  <c r="C25256" i="3"/>
  <c r="E25256" i="3" s="1"/>
  <c r="C25257" i="3"/>
  <c r="E25257" i="3" s="1"/>
  <c r="C25258" i="3"/>
  <c r="E25258" i="3" s="1"/>
  <c r="C25259" i="3"/>
  <c r="E25259" i="3" s="1"/>
  <c r="C25260" i="3"/>
  <c r="E25260" i="3"/>
  <c r="C25261" i="3"/>
  <c r="E25261" i="3" s="1"/>
  <c r="C25262" i="3"/>
  <c r="E25262" i="3" s="1"/>
  <c r="C25263" i="3"/>
  <c r="E25263" i="3" s="1"/>
  <c r="C25264" i="3"/>
  <c r="E25264" i="3"/>
  <c r="C25265" i="3"/>
  <c r="E25265" i="3" s="1"/>
  <c r="C25266" i="3"/>
  <c r="E25266" i="3" s="1"/>
  <c r="C25267" i="3"/>
  <c r="E25267" i="3" s="1"/>
  <c r="C25268" i="3"/>
  <c r="E25268" i="3"/>
  <c r="C25269" i="3"/>
  <c r="E25269" i="3" s="1"/>
  <c r="C25270" i="3"/>
  <c r="E25270" i="3" s="1"/>
  <c r="C25271" i="3"/>
  <c r="E25271" i="3" s="1"/>
  <c r="C25272" i="3"/>
  <c r="E25272" i="3"/>
  <c r="C25273" i="3"/>
  <c r="E25273" i="3" s="1"/>
  <c r="C25274" i="3"/>
  <c r="E25274" i="3" s="1"/>
  <c r="C25275" i="3"/>
  <c r="E25275" i="3" s="1"/>
  <c r="C25276" i="3"/>
  <c r="E25276" i="3" s="1"/>
  <c r="C25277" i="3"/>
  <c r="E25277" i="3" s="1"/>
  <c r="C25278" i="3"/>
  <c r="E25278" i="3" s="1"/>
  <c r="C25279" i="3"/>
  <c r="E25279" i="3" s="1"/>
  <c r="C25280" i="3"/>
  <c r="E25280" i="3" s="1"/>
  <c r="C25281" i="3"/>
  <c r="E25281" i="3" s="1"/>
  <c r="C25282" i="3"/>
  <c r="E25282" i="3" s="1"/>
  <c r="C25283" i="3"/>
  <c r="E25283" i="3" s="1"/>
  <c r="C25284" i="3"/>
  <c r="E25284" i="3"/>
  <c r="C25285" i="3"/>
  <c r="E25285" i="3" s="1"/>
  <c r="C25286" i="3"/>
  <c r="E25286" i="3" s="1"/>
  <c r="C25287" i="3"/>
  <c r="E25287" i="3" s="1"/>
  <c r="C25288" i="3"/>
  <c r="E25288" i="3" s="1"/>
  <c r="C25289" i="3"/>
  <c r="E25289" i="3" s="1"/>
  <c r="C25290" i="3"/>
  <c r="E25290" i="3" s="1"/>
  <c r="C25291" i="3"/>
  <c r="E25291" i="3" s="1"/>
  <c r="C25292" i="3"/>
  <c r="E25292" i="3" s="1"/>
  <c r="C25293" i="3"/>
  <c r="E25293" i="3"/>
  <c r="C25294" i="3"/>
  <c r="E25294" i="3" s="1"/>
  <c r="C25295" i="3"/>
  <c r="E25295" i="3" s="1"/>
  <c r="C25296" i="3"/>
  <c r="E25296" i="3" s="1"/>
  <c r="C25297" i="3"/>
  <c r="E25297" i="3" s="1"/>
  <c r="C25298" i="3"/>
  <c r="E25298" i="3" s="1"/>
  <c r="C25299" i="3"/>
  <c r="E25299" i="3" s="1"/>
  <c r="C25300" i="3"/>
  <c r="E25300" i="3" s="1"/>
  <c r="C25301" i="3"/>
  <c r="E25301" i="3" s="1"/>
  <c r="C25302" i="3"/>
  <c r="E25302" i="3" s="1"/>
  <c r="C25303" i="3"/>
  <c r="E25303" i="3" s="1"/>
  <c r="C25304" i="3"/>
  <c r="E25304" i="3" s="1"/>
  <c r="C25305" i="3"/>
  <c r="E25305" i="3" s="1"/>
  <c r="C25306" i="3"/>
  <c r="E25306" i="3" s="1"/>
  <c r="C25307" i="3"/>
  <c r="E25307" i="3" s="1"/>
  <c r="C25308" i="3"/>
  <c r="E25308" i="3" s="1"/>
  <c r="C25309" i="3"/>
  <c r="E25309" i="3"/>
  <c r="C25310" i="3"/>
  <c r="E25310" i="3" s="1"/>
  <c r="C25311" i="3"/>
  <c r="E25311" i="3" s="1"/>
  <c r="C25312" i="3"/>
  <c r="E25312" i="3" s="1"/>
  <c r="C25313" i="3"/>
  <c r="E25313" i="3"/>
  <c r="C25314" i="3"/>
  <c r="E25314" i="3" s="1"/>
  <c r="C25315" i="3"/>
  <c r="E25315" i="3" s="1"/>
  <c r="C25316" i="3"/>
  <c r="E25316" i="3" s="1"/>
  <c r="C25317" i="3"/>
  <c r="E25317" i="3" s="1"/>
  <c r="C25318" i="3"/>
  <c r="E25318" i="3" s="1"/>
  <c r="C25319" i="3"/>
  <c r="E25319" i="3" s="1"/>
  <c r="C25320" i="3"/>
  <c r="E25320" i="3"/>
  <c r="C25321" i="3"/>
  <c r="E25321" i="3" s="1"/>
  <c r="C25322" i="3"/>
  <c r="E25322" i="3" s="1"/>
  <c r="C25323" i="3"/>
  <c r="E25323" i="3" s="1"/>
  <c r="C25324" i="3"/>
  <c r="E25324" i="3"/>
  <c r="C25325" i="3"/>
  <c r="E25325" i="3"/>
  <c r="C25326" i="3"/>
  <c r="E25326" i="3" s="1"/>
  <c r="C25327" i="3"/>
  <c r="E25327" i="3" s="1"/>
  <c r="C25328" i="3"/>
  <c r="E25328" i="3"/>
  <c r="C25329" i="3"/>
  <c r="E25329" i="3" s="1"/>
  <c r="C25330" i="3"/>
  <c r="E25330" i="3" s="1"/>
  <c r="C25331" i="3"/>
  <c r="E25331" i="3" s="1"/>
  <c r="C25332" i="3"/>
  <c r="E25332" i="3"/>
  <c r="C25333" i="3"/>
  <c r="E25333" i="3" s="1"/>
  <c r="C25334" i="3"/>
  <c r="E25334" i="3" s="1"/>
  <c r="C25335" i="3"/>
  <c r="E25335" i="3" s="1"/>
  <c r="C25336" i="3"/>
  <c r="E25336" i="3"/>
  <c r="C25337" i="3"/>
  <c r="E25337" i="3" s="1"/>
  <c r="C25338" i="3"/>
  <c r="E25338" i="3" s="1"/>
  <c r="C25339" i="3"/>
  <c r="E25339" i="3" s="1"/>
  <c r="C25340" i="3"/>
  <c r="E25340" i="3"/>
  <c r="C25341" i="3"/>
  <c r="E25341" i="3"/>
  <c r="C25342" i="3"/>
  <c r="E25342" i="3" s="1"/>
  <c r="C25343" i="3"/>
  <c r="E25343" i="3" s="1"/>
  <c r="C25344" i="3"/>
  <c r="E25344" i="3" s="1"/>
  <c r="C25345" i="3"/>
  <c r="E25345" i="3"/>
  <c r="C25346" i="3"/>
  <c r="E25346" i="3" s="1"/>
  <c r="C25347" i="3"/>
  <c r="E25347" i="3" s="1"/>
  <c r="C25348" i="3"/>
  <c r="E25348" i="3"/>
  <c r="C25349" i="3"/>
  <c r="E25349" i="3" s="1"/>
  <c r="C25350" i="3"/>
  <c r="E25350" i="3" s="1"/>
  <c r="C25351" i="3"/>
  <c r="E25351" i="3" s="1"/>
  <c r="C25352" i="3"/>
  <c r="E25352" i="3" s="1"/>
  <c r="C25353" i="3"/>
  <c r="E25353" i="3" s="1"/>
  <c r="C25354" i="3"/>
  <c r="E25354" i="3" s="1"/>
  <c r="C25355" i="3"/>
  <c r="E25355" i="3" s="1"/>
  <c r="C25356" i="3"/>
  <c r="E25356" i="3" s="1"/>
  <c r="C25357" i="3"/>
  <c r="E25357" i="3"/>
  <c r="C25358" i="3"/>
  <c r="E25358" i="3" s="1"/>
  <c r="C25359" i="3"/>
  <c r="E25359" i="3" s="1"/>
  <c r="C25360" i="3"/>
  <c r="E25360" i="3"/>
  <c r="C25361" i="3"/>
  <c r="E25361" i="3" s="1"/>
  <c r="C25362" i="3"/>
  <c r="E25362" i="3" s="1"/>
  <c r="C25363" i="3"/>
  <c r="E25363" i="3" s="1"/>
  <c r="C25364" i="3"/>
  <c r="E25364" i="3"/>
  <c r="C25365" i="3"/>
  <c r="E25365" i="3" s="1"/>
  <c r="C25366" i="3"/>
  <c r="E25366" i="3" s="1"/>
  <c r="C25367" i="3"/>
  <c r="E25367" i="3" s="1"/>
  <c r="C25368" i="3"/>
  <c r="E25368" i="3" s="1"/>
  <c r="C25369" i="3"/>
  <c r="E25369" i="3" s="1"/>
  <c r="C25370" i="3"/>
  <c r="E25370" i="3" s="1"/>
  <c r="C25371" i="3"/>
  <c r="E25371" i="3" s="1"/>
  <c r="C25372" i="3"/>
  <c r="E25372" i="3" s="1"/>
  <c r="C25373" i="3"/>
  <c r="E25373" i="3" s="1"/>
  <c r="C25374" i="3"/>
  <c r="E25374" i="3" s="1"/>
  <c r="C25375" i="3"/>
  <c r="E25375" i="3" s="1"/>
  <c r="C25376" i="3"/>
  <c r="E25376" i="3"/>
  <c r="C25377" i="3"/>
  <c r="E25377" i="3" s="1"/>
  <c r="C25378" i="3"/>
  <c r="E25378" i="3" s="1"/>
  <c r="C25379" i="3"/>
  <c r="E25379" i="3" s="1"/>
  <c r="C25380" i="3"/>
  <c r="E25380" i="3" s="1"/>
  <c r="C25381" i="3"/>
  <c r="E25381" i="3" s="1"/>
  <c r="C25382" i="3"/>
  <c r="E25382" i="3" s="1"/>
  <c r="C25383" i="3"/>
  <c r="E25383" i="3" s="1"/>
  <c r="C25384" i="3"/>
  <c r="E25384" i="3" s="1"/>
  <c r="C25385" i="3"/>
  <c r="E25385" i="3" s="1"/>
  <c r="C25386" i="3"/>
  <c r="E25386" i="3" s="1"/>
  <c r="C25387" i="3"/>
  <c r="E25387" i="3" s="1"/>
  <c r="C25388" i="3"/>
  <c r="E25388" i="3"/>
  <c r="C25389" i="3"/>
  <c r="E25389" i="3" s="1"/>
  <c r="C25390" i="3"/>
  <c r="E25390" i="3" s="1"/>
  <c r="C25391" i="3"/>
  <c r="E25391" i="3" s="1"/>
  <c r="C25392" i="3"/>
  <c r="E25392" i="3"/>
  <c r="C25393" i="3"/>
  <c r="E25393" i="3" s="1"/>
  <c r="C25394" i="3"/>
  <c r="E25394" i="3" s="1"/>
  <c r="C25395" i="3"/>
  <c r="E25395" i="3" s="1"/>
  <c r="C25396" i="3"/>
  <c r="E25396" i="3" s="1"/>
  <c r="C25397" i="3"/>
  <c r="E25397" i="3" s="1"/>
  <c r="C25398" i="3"/>
  <c r="E25398" i="3" s="1"/>
  <c r="C25399" i="3"/>
  <c r="E25399" i="3" s="1"/>
  <c r="C25400" i="3"/>
  <c r="E25400" i="3"/>
  <c r="C25401" i="3"/>
  <c r="E25401" i="3" s="1"/>
  <c r="C25402" i="3"/>
  <c r="E25402" i="3" s="1"/>
  <c r="C25403" i="3"/>
  <c r="E25403" i="3" s="1"/>
  <c r="C25404" i="3"/>
  <c r="E25404" i="3" s="1"/>
  <c r="C25405" i="3"/>
  <c r="E25405" i="3" s="1"/>
  <c r="C25406" i="3"/>
  <c r="E25406" i="3" s="1"/>
  <c r="C25407" i="3"/>
  <c r="E25407" i="3" s="1"/>
  <c r="C25408" i="3"/>
  <c r="E25408" i="3"/>
  <c r="C25409" i="3"/>
  <c r="E25409" i="3" s="1"/>
  <c r="C25410" i="3"/>
  <c r="E25410" i="3" s="1"/>
  <c r="C25411" i="3"/>
  <c r="E25411" i="3" s="1"/>
  <c r="C25412" i="3"/>
  <c r="E25412" i="3"/>
  <c r="C25413" i="3"/>
  <c r="E25413" i="3" s="1"/>
  <c r="C25414" i="3"/>
  <c r="E25414" i="3" s="1"/>
  <c r="C25415" i="3"/>
  <c r="E25415" i="3" s="1"/>
  <c r="C25416" i="3"/>
  <c r="E25416" i="3" s="1"/>
  <c r="C25417" i="3"/>
  <c r="E25417" i="3" s="1"/>
  <c r="C25418" i="3"/>
  <c r="E25418" i="3" s="1"/>
  <c r="C25419" i="3"/>
  <c r="E25419" i="3" s="1"/>
  <c r="C25420" i="3"/>
  <c r="E25420" i="3" s="1"/>
  <c r="C25421" i="3"/>
  <c r="E25421" i="3"/>
  <c r="C25422" i="3"/>
  <c r="E25422" i="3" s="1"/>
  <c r="C25423" i="3"/>
  <c r="E25423" i="3" s="1"/>
  <c r="C25424" i="3"/>
  <c r="E25424" i="3" s="1"/>
  <c r="C25425" i="3"/>
  <c r="E25425" i="3" s="1"/>
  <c r="C25426" i="3"/>
  <c r="E25426" i="3" s="1"/>
  <c r="C25427" i="3"/>
  <c r="E25427" i="3" s="1"/>
  <c r="C25428" i="3"/>
  <c r="E25428" i="3" s="1"/>
  <c r="C25429" i="3"/>
  <c r="E25429" i="3" s="1"/>
  <c r="C25430" i="3"/>
  <c r="E25430" i="3" s="1"/>
  <c r="C25431" i="3"/>
  <c r="E25431" i="3" s="1"/>
  <c r="C25432" i="3"/>
  <c r="E25432" i="3" s="1"/>
  <c r="C25433" i="3"/>
  <c r="E25433" i="3" s="1"/>
  <c r="C25434" i="3"/>
  <c r="E25434" i="3" s="1"/>
  <c r="C25435" i="3"/>
  <c r="E25435" i="3" s="1"/>
  <c r="C25436" i="3"/>
  <c r="E25436" i="3"/>
  <c r="C25437" i="3"/>
  <c r="E25437" i="3"/>
  <c r="C25438" i="3"/>
  <c r="E25438" i="3" s="1"/>
  <c r="C25439" i="3"/>
  <c r="E25439" i="3" s="1"/>
  <c r="C25440" i="3"/>
  <c r="E25440" i="3" s="1"/>
  <c r="C25441" i="3"/>
  <c r="E25441" i="3"/>
  <c r="C25442" i="3"/>
  <c r="E25442" i="3" s="1"/>
  <c r="C25443" i="3"/>
  <c r="E25443" i="3" s="1"/>
  <c r="C25444" i="3"/>
  <c r="E25444" i="3"/>
  <c r="C25445" i="3"/>
  <c r="E25445" i="3" s="1"/>
  <c r="C25446" i="3"/>
  <c r="E25446" i="3" s="1"/>
  <c r="C25447" i="3"/>
  <c r="E25447" i="3" s="1"/>
  <c r="C25448" i="3"/>
  <c r="E25448" i="3"/>
  <c r="C25449" i="3"/>
  <c r="E25449" i="3" s="1"/>
  <c r="C25450" i="3"/>
  <c r="E25450" i="3" s="1"/>
  <c r="C25451" i="3"/>
  <c r="E25451" i="3" s="1"/>
  <c r="C25452" i="3"/>
  <c r="E25452" i="3"/>
  <c r="C25453" i="3"/>
  <c r="E25453" i="3"/>
  <c r="C25454" i="3"/>
  <c r="E25454" i="3" s="1"/>
  <c r="C25455" i="3"/>
  <c r="E25455" i="3" s="1"/>
  <c r="C25456" i="3"/>
  <c r="E25456" i="3"/>
  <c r="C25457" i="3"/>
  <c r="E25457" i="3" s="1"/>
  <c r="C25458" i="3"/>
  <c r="E25458" i="3" s="1"/>
  <c r="C25459" i="3"/>
  <c r="E25459" i="3" s="1"/>
  <c r="C25460" i="3"/>
  <c r="E25460" i="3"/>
  <c r="C25461" i="3"/>
  <c r="E25461" i="3" s="1"/>
  <c r="C25462" i="3"/>
  <c r="E25462" i="3" s="1"/>
  <c r="C25463" i="3"/>
  <c r="E25463" i="3" s="1"/>
  <c r="C25464" i="3"/>
  <c r="E25464" i="3"/>
  <c r="C25465" i="3"/>
  <c r="E25465" i="3" s="1"/>
  <c r="C25466" i="3"/>
  <c r="E25466" i="3" s="1"/>
  <c r="C25467" i="3"/>
  <c r="E25467" i="3" s="1"/>
  <c r="C25468" i="3"/>
  <c r="E25468" i="3"/>
  <c r="C25469" i="3"/>
  <c r="E25469" i="3"/>
  <c r="C25470" i="3"/>
  <c r="E25470" i="3" s="1"/>
  <c r="C25471" i="3"/>
  <c r="E25471" i="3" s="1"/>
  <c r="C25472" i="3"/>
  <c r="E25472" i="3" s="1"/>
  <c r="C25473" i="3"/>
  <c r="E25473" i="3"/>
  <c r="C25474" i="3"/>
  <c r="E25474" i="3" s="1"/>
  <c r="C25475" i="3"/>
  <c r="E25475" i="3" s="1"/>
  <c r="C25476" i="3"/>
  <c r="E25476" i="3"/>
  <c r="C25477" i="3"/>
  <c r="E25477" i="3" s="1"/>
  <c r="C25478" i="3"/>
  <c r="E25478" i="3" s="1"/>
  <c r="C25479" i="3"/>
  <c r="E25479" i="3" s="1"/>
  <c r="C25480" i="3"/>
  <c r="E25480" i="3"/>
  <c r="C25481" i="3"/>
  <c r="E25481" i="3" s="1"/>
  <c r="C25482" i="3"/>
  <c r="E25482" i="3" s="1"/>
  <c r="C25483" i="3"/>
  <c r="E25483" i="3" s="1"/>
  <c r="C25484" i="3"/>
  <c r="E25484" i="3"/>
  <c r="C25485" i="3"/>
  <c r="E25485" i="3" s="1"/>
  <c r="C25486" i="3"/>
  <c r="E25486" i="3" s="1"/>
  <c r="C25487" i="3"/>
  <c r="E25487" i="3" s="1"/>
  <c r="C25488" i="3"/>
  <c r="E25488" i="3" s="1"/>
  <c r="C25489" i="3"/>
  <c r="E25489" i="3" s="1"/>
  <c r="C25490" i="3"/>
  <c r="E25490" i="3" s="1"/>
  <c r="C25491" i="3"/>
  <c r="E25491" i="3" s="1"/>
  <c r="C25492" i="3"/>
  <c r="E25492" i="3"/>
  <c r="C25493" i="3"/>
  <c r="E25493" i="3" s="1"/>
  <c r="C25494" i="3"/>
  <c r="E25494" i="3" s="1"/>
  <c r="C25495" i="3"/>
  <c r="E25495" i="3" s="1"/>
  <c r="C25496" i="3"/>
  <c r="E25496" i="3"/>
  <c r="C25497" i="3"/>
  <c r="E25497" i="3" s="1"/>
  <c r="C25498" i="3"/>
  <c r="E25498" i="3" s="1"/>
  <c r="C25499" i="3"/>
  <c r="E25499" i="3" s="1"/>
  <c r="C25500" i="3"/>
  <c r="E25500" i="3" s="1"/>
  <c r="C25501" i="3"/>
  <c r="E25501" i="3" s="1"/>
  <c r="C25502" i="3"/>
  <c r="E25502" i="3" s="1"/>
  <c r="C25503" i="3"/>
  <c r="E25503" i="3"/>
  <c r="C25504" i="3"/>
  <c r="E25504" i="3" s="1"/>
  <c r="C25505" i="3"/>
  <c r="E25505" i="3" s="1"/>
  <c r="C25506" i="3"/>
  <c r="E25506" i="3"/>
  <c r="C25507" i="3"/>
  <c r="E25507" i="3"/>
  <c r="C25508" i="3"/>
  <c r="E25508" i="3" s="1"/>
  <c r="C25509" i="3"/>
  <c r="E25509" i="3" s="1"/>
  <c r="C25510" i="3"/>
  <c r="E25510" i="3" s="1"/>
  <c r="C25511" i="3"/>
  <c r="E25511" i="3" s="1"/>
  <c r="C25512" i="3"/>
  <c r="E25512" i="3" s="1"/>
  <c r="C25513" i="3"/>
  <c r="E25513" i="3"/>
  <c r="C25514" i="3"/>
  <c r="E25514" i="3" s="1"/>
  <c r="C25515" i="3"/>
  <c r="E25515" i="3"/>
  <c r="C25516" i="3"/>
  <c r="E25516" i="3" s="1"/>
  <c r="C25517" i="3"/>
  <c r="E25517" i="3" s="1"/>
  <c r="C25518" i="3"/>
  <c r="E25518" i="3"/>
  <c r="C25519" i="3"/>
  <c r="E25519" i="3" s="1"/>
  <c r="C25520" i="3"/>
  <c r="E25520" i="3" s="1"/>
  <c r="C25521" i="3"/>
  <c r="E25521" i="3"/>
  <c r="C25522" i="3"/>
  <c r="E25522" i="3" s="1"/>
  <c r="C25523" i="3"/>
  <c r="E25523" i="3" s="1"/>
  <c r="C25524" i="3"/>
  <c r="E25524" i="3" s="1"/>
  <c r="C25525" i="3"/>
  <c r="E25525" i="3" s="1"/>
  <c r="C25526" i="3"/>
  <c r="E25526" i="3" s="1"/>
  <c r="C25527" i="3"/>
  <c r="E25527" i="3" s="1"/>
  <c r="C25528" i="3"/>
  <c r="E25528" i="3" s="1"/>
  <c r="C25529" i="3"/>
  <c r="E25529" i="3"/>
  <c r="C25530" i="3"/>
  <c r="E25530" i="3"/>
  <c r="C25531" i="3"/>
  <c r="E25531" i="3"/>
  <c r="C25532" i="3"/>
  <c r="E25532" i="3" s="1"/>
  <c r="C25533" i="3"/>
  <c r="E25533" i="3" s="1"/>
  <c r="C25534" i="3"/>
  <c r="E25534" i="3" s="1"/>
  <c r="C25535" i="3"/>
  <c r="E25535" i="3" s="1"/>
  <c r="C25536" i="3"/>
  <c r="E25536" i="3" s="1"/>
  <c r="C25537" i="3"/>
  <c r="E25537" i="3" s="1"/>
  <c r="C25538" i="3"/>
  <c r="E25538" i="3"/>
  <c r="C25539" i="3"/>
  <c r="E25539" i="3"/>
  <c r="C25540" i="3"/>
  <c r="E25540" i="3" s="1"/>
  <c r="C25541" i="3"/>
  <c r="E25541" i="3"/>
  <c r="C25542" i="3"/>
  <c r="E25542" i="3" s="1"/>
  <c r="C25543" i="3"/>
  <c r="E25543" i="3" s="1"/>
  <c r="C25544" i="3"/>
  <c r="E25544" i="3" s="1"/>
  <c r="C25545" i="3"/>
  <c r="E25545" i="3"/>
  <c r="C25546" i="3"/>
  <c r="E25546" i="3" s="1"/>
  <c r="C25547" i="3"/>
  <c r="E25547" i="3"/>
  <c r="C25548" i="3"/>
  <c r="E25548" i="3" s="1"/>
  <c r="C25549" i="3"/>
  <c r="E25549" i="3"/>
  <c r="C25550" i="3"/>
  <c r="E25550" i="3"/>
  <c r="C25551" i="3"/>
  <c r="E25551" i="3" s="1"/>
  <c r="C25552" i="3"/>
  <c r="E25552" i="3" s="1"/>
  <c r="C25553" i="3"/>
  <c r="E25553" i="3"/>
  <c r="C25554" i="3"/>
  <c r="E25554" i="3"/>
  <c r="C25555" i="3"/>
  <c r="E25555" i="3" s="1"/>
  <c r="C25556" i="3"/>
  <c r="E25556" i="3" s="1"/>
  <c r="C25557" i="3"/>
  <c r="E25557" i="3" s="1"/>
  <c r="C25558" i="3"/>
  <c r="E25558" i="3"/>
  <c r="C25559" i="3"/>
  <c r="E25559" i="3" s="1"/>
  <c r="C25560" i="3"/>
  <c r="E25560" i="3" s="1"/>
  <c r="C25561" i="3"/>
  <c r="E25561" i="3"/>
  <c r="C25562" i="3"/>
  <c r="E25562" i="3"/>
  <c r="C25563" i="3"/>
  <c r="E25563" i="3" s="1"/>
  <c r="C25564" i="3"/>
  <c r="E25564" i="3" s="1"/>
  <c r="C25565" i="3"/>
  <c r="E25565" i="3" s="1"/>
  <c r="C25566" i="3"/>
  <c r="E25566" i="3" s="1"/>
  <c r="C25567" i="3"/>
  <c r="E25567" i="3"/>
  <c r="C25568" i="3"/>
  <c r="E25568" i="3" s="1"/>
  <c r="C25569" i="3"/>
  <c r="E25569" i="3" s="1"/>
  <c r="C25570" i="3"/>
  <c r="E25570" i="3"/>
  <c r="C25571" i="3"/>
  <c r="E25571" i="3"/>
  <c r="C25572" i="3"/>
  <c r="E25572" i="3" s="1"/>
  <c r="C25573" i="3"/>
  <c r="E25573" i="3" s="1"/>
  <c r="C25574" i="3"/>
  <c r="E25574" i="3" s="1"/>
  <c r="C25575" i="3"/>
  <c r="E25575" i="3" s="1"/>
  <c r="C25576" i="3"/>
  <c r="E25576" i="3" s="1"/>
  <c r="C25577" i="3"/>
  <c r="E25577" i="3" s="1"/>
  <c r="C25578" i="3"/>
  <c r="E25578" i="3" s="1"/>
  <c r="C25579" i="3"/>
  <c r="E25579" i="3"/>
  <c r="C25580" i="3"/>
  <c r="E25580" i="3" s="1"/>
  <c r="C25581" i="3"/>
  <c r="E25581" i="3"/>
  <c r="C25582" i="3"/>
  <c r="E25582" i="3" s="1"/>
  <c r="C25583" i="3"/>
  <c r="E25583" i="3" s="1"/>
  <c r="C25584" i="3"/>
  <c r="E25584" i="3" s="1"/>
  <c r="C25585" i="3"/>
  <c r="E25585" i="3"/>
  <c r="C25586" i="3"/>
  <c r="E25586" i="3"/>
  <c r="C25587" i="3"/>
  <c r="E25587" i="3" s="1"/>
  <c r="C25588" i="3"/>
  <c r="E25588" i="3" s="1"/>
  <c r="C25589" i="3"/>
  <c r="E25589" i="3" s="1"/>
  <c r="C25590" i="3"/>
  <c r="E25590" i="3" s="1"/>
  <c r="C25591" i="3"/>
  <c r="E25591" i="3" s="1"/>
  <c r="C25592" i="3"/>
  <c r="E25592" i="3" s="1"/>
  <c r="C25593" i="3"/>
  <c r="E25593" i="3"/>
  <c r="C25594" i="3"/>
  <c r="E25594" i="3"/>
  <c r="C25595" i="3"/>
  <c r="E25595" i="3"/>
  <c r="C25596" i="3"/>
  <c r="E25596" i="3" s="1"/>
  <c r="C25597" i="3"/>
  <c r="E25597" i="3" s="1"/>
  <c r="C25598" i="3"/>
  <c r="E25598" i="3" s="1"/>
  <c r="C25599" i="3"/>
  <c r="E25599" i="3" s="1"/>
  <c r="C25600" i="3"/>
  <c r="E25600" i="3" s="1"/>
  <c r="C25601" i="3"/>
  <c r="E25601" i="3" s="1"/>
  <c r="C25602" i="3"/>
  <c r="E25602" i="3"/>
  <c r="C25603" i="3"/>
  <c r="E25603" i="3"/>
  <c r="C25604" i="3"/>
  <c r="E25604" i="3" s="1"/>
  <c r="C25605" i="3"/>
  <c r="E25605" i="3"/>
  <c r="C25606" i="3"/>
  <c r="E25606" i="3" s="1"/>
  <c r="C25607" i="3"/>
  <c r="E25607" i="3" s="1"/>
  <c r="C25608" i="3"/>
  <c r="E25608" i="3" s="1"/>
  <c r="C25609" i="3"/>
  <c r="E25609" i="3"/>
  <c r="C25610" i="3"/>
  <c r="E25610" i="3" s="1"/>
  <c r="C25611" i="3"/>
  <c r="E25611" i="3"/>
  <c r="C25612" i="3"/>
  <c r="E25612" i="3" s="1"/>
  <c r="C25613" i="3"/>
  <c r="E25613" i="3" s="1"/>
  <c r="C25614" i="3"/>
  <c r="E25614" i="3"/>
  <c r="C25615" i="3"/>
  <c r="E25615" i="3" s="1"/>
  <c r="C25616" i="3"/>
  <c r="E25616" i="3" s="1"/>
  <c r="C25617" i="3"/>
  <c r="E25617" i="3"/>
  <c r="C25618" i="3"/>
  <c r="E25618" i="3" s="1"/>
  <c r="C25619" i="3"/>
  <c r="E25619" i="3" s="1"/>
  <c r="C25620" i="3"/>
  <c r="E25620" i="3" s="1"/>
  <c r="C25621" i="3"/>
  <c r="E25621" i="3" s="1"/>
  <c r="C25622" i="3"/>
  <c r="E25622" i="3"/>
  <c r="C25623" i="3"/>
  <c r="E25623" i="3"/>
  <c r="C25624" i="3"/>
  <c r="E25624" i="3" s="1"/>
  <c r="C25625" i="3"/>
  <c r="E25625" i="3"/>
  <c r="C25626" i="3"/>
  <c r="E25626" i="3"/>
  <c r="C25627" i="3"/>
  <c r="E25627" i="3" s="1"/>
  <c r="C25628" i="3"/>
  <c r="E25628" i="3" s="1"/>
  <c r="C25629" i="3"/>
  <c r="E25629" i="3" s="1"/>
  <c r="C25630" i="3"/>
  <c r="E25630" i="3" s="1"/>
  <c r="C25631" i="3"/>
  <c r="E25631" i="3" s="1"/>
  <c r="C25632" i="3"/>
  <c r="E25632" i="3" s="1"/>
  <c r="C25633" i="3"/>
  <c r="E25633" i="3" s="1"/>
  <c r="C25634" i="3"/>
  <c r="E25634" i="3"/>
  <c r="C25635" i="3"/>
  <c r="E25635" i="3"/>
  <c r="C25636" i="3"/>
  <c r="E25636" i="3" s="1"/>
  <c r="C25637" i="3"/>
  <c r="E25637" i="3"/>
  <c r="C25638" i="3"/>
  <c r="E25638" i="3" s="1"/>
  <c r="C25639" i="3"/>
  <c r="E25639" i="3" s="1"/>
  <c r="C25640" i="3"/>
  <c r="E25640" i="3" s="1"/>
  <c r="C25641" i="3"/>
  <c r="E25641" i="3"/>
  <c r="C25642" i="3"/>
  <c r="E25642" i="3" s="1"/>
  <c r="C25643" i="3"/>
  <c r="E25643" i="3"/>
  <c r="C25644" i="3"/>
  <c r="E25644" i="3" s="1"/>
  <c r="C25645" i="3"/>
  <c r="E25645" i="3"/>
  <c r="C25646" i="3"/>
  <c r="E25646" i="3"/>
  <c r="C25647" i="3"/>
  <c r="E25647" i="3" s="1"/>
  <c r="C25648" i="3"/>
  <c r="E25648" i="3" s="1"/>
  <c r="C25649" i="3"/>
  <c r="E25649" i="3"/>
  <c r="C25650" i="3"/>
  <c r="E25650" i="3"/>
  <c r="C25651" i="3"/>
  <c r="E25651" i="3" s="1"/>
  <c r="C25652" i="3"/>
  <c r="E25652" i="3" s="1"/>
  <c r="C25653" i="3"/>
  <c r="E25653" i="3" s="1"/>
  <c r="C25654" i="3"/>
  <c r="E25654" i="3" s="1"/>
  <c r="C25655" i="3"/>
  <c r="E25655" i="3" s="1"/>
  <c r="C25656" i="3"/>
  <c r="E25656" i="3" s="1"/>
  <c r="C25657" i="3"/>
  <c r="E25657" i="3"/>
  <c r="C25658" i="3"/>
  <c r="E25658" i="3"/>
  <c r="C25659" i="3"/>
  <c r="E25659" i="3"/>
  <c r="C25660" i="3"/>
  <c r="E25660" i="3" s="1"/>
  <c r="C25661" i="3"/>
  <c r="E25661" i="3" s="1"/>
  <c r="C25662" i="3"/>
  <c r="E25662" i="3" s="1"/>
  <c r="C25663" i="3"/>
  <c r="E25663" i="3" s="1"/>
  <c r="C25664" i="3"/>
  <c r="E25664" i="3" s="1"/>
  <c r="C25665" i="3"/>
  <c r="E25665" i="3" s="1"/>
  <c r="C25666" i="3"/>
  <c r="E25666" i="3"/>
  <c r="C25667" i="3"/>
  <c r="E25667" i="3"/>
  <c r="C25668" i="3"/>
  <c r="E25668" i="3" s="1"/>
  <c r="C25669" i="3"/>
  <c r="E25669" i="3" s="1"/>
  <c r="C25670" i="3"/>
  <c r="E25670" i="3" s="1"/>
  <c r="C25671" i="3"/>
  <c r="E25671" i="3" s="1"/>
  <c r="C25672" i="3"/>
  <c r="E25672" i="3" s="1"/>
  <c r="C25673" i="3"/>
  <c r="E25673" i="3"/>
  <c r="C25674" i="3"/>
  <c r="E25674" i="3" s="1"/>
  <c r="C25675" i="3"/>
  <c r="E25675" i="3"/>
  <c r="C25676" i="3"/>
  <c r="E25676" i="3" s="1"/>
  <c r="C25677" i="3"/>
  <c r="E25677" i="3" s="1"/>
  <c r="C25678" i="3"/>
  <c r="E25678" i="3"/>
  <c r="C25679" i="3"/>
  <c r="E25679" i="3" s="1"/>
  <c r="C25680" i="3"/>
  <c r="E25680" i="3" s="1"/>
  <c r="C25681" i="3"/>
  <c r="E25681" i="3"/>
  <c r="C25682" i="3"/>
  <c r="E25682" i="3" s="1"/>
  <c r="C25683" i="3"/>
  <c r="E25683" i="3" s="1"/>
  <c r="C25684" i="3"/>
  <c r="E25684" i="3" s="1"/>
  <c r="C25685" i="3"/>
  <c r="E25685" i="3" s="1"/>
  <c r="C25686" i="3"/>
  <c r="E25686" i="3" s="1"/>
  <c r="C25687" i="3"/>
  <c r="E25687" i="3"/>
  <c r="C25688" i="3"/>
  <c r="E25688" i="3" s="1"/>
  <c r="C25689" i="3"/>
  <c r="E25689" i="3"/>
  <c r="C25690" i="3"/>
  <c r="E25690" i="3"/>
  <c r="C25691" i="3"/>
  <c r="E25691" i="3" s="1"/>
  <c r="C25692" i="3"/>
  <c r="E25692" i="3" s="1"/>
  <c r="C25693" i="3"/>
  <c r="E25693" i="3" s="1"/>
  <c r="C25694" i="3"/>
  <c r="E25694" i="3" s="1"/>
  <c r="C25695" i="3"/>
  <c r="E25695" i="3" s="1"/>
  <c r="C25696" i="3"/>
  <c r="E25696" i="3" s="1"/>
  <c r="C25697" i="3"/>
  <c r="E25697" i="3" s="1"/>
  <c r="C25698" i="3"/>
  <c r="E25698" i="3"/>
  <c r="C25699" i="3"/>
  <c r="E25699" i="3"/>
  <c r="C25700" i="3"/>
  <c r="E25700" i="3" s="1"/>
  <c r="C25701" i="3"/>
  <c r="E25701" i="3" s="1"/>
  <c r="C25702" i="3"/>
  <c r="E25702" i="3" s="1"/>
  <c r="C25703" i="3"/>
  <c r="E25703" i="3" s="1"/>
  <c r="C25704" i="3"/>
  <c r="E25704" i="3" s="1"/>
  <c r="C25705" i="3"/>
  <c r="E25705" i="3"/>
  <c r="C25706" i="3"/>
  <c r="E25706" i="3" s="1"/>
  <c r="C25707" i="3"/>
  <c r="E25707" i="3"/>
  <c r="C25708" i="3"/>
  <c r="E25708" i="3" s="1"/>
  <c r="C25709" i="3"/>
  <c r="E25709" i="3"/>
  <c r="C25710" i="3"/>
  <c r="E25710" i="3"/>
  <c r="C25711" i="3"/>
  <c r="E25711" i="3" s="1"/>
  <c r="C25712" i="3"/>
  <c r="E25712" i="3" s="1"/>
  <c r="C25713" i="3"/>
  <c r="E25713" i="3"/>
  <c r="C25714" i="3"/>
  <c r="E25714" i="3"/>
  <c r="C25715" i="3"/>
  <c r="E25715" i="3" s="1"/>
  <c r="C25716" i="3"/>
  <c r="E25716" i="3" s="1"/>
  <c r="C25717" i="3"/>
  <c r="E25717" i="3" s="1"/>
  <c r="C25718" i="3"/>
  <c r="E25718" i="3" s="1"/>
  <c r="C25719" i="3"/>
  <c r="E25719" i="3" s="1"/>
  <c r="C25720" i="3"/>
  <c r="E25720" i="3" s="1"/>
  <c r="C25721" i="3"/>
  <c r="E25721" i="3"/>
  <c r="C25722" i="3"/>
  <c r="E25722" i="3"/>
  <c r="C25723" i="3"/>
  <c r="E25723" i="3" s="1"/>
  <c r="C25724" i="3"/>
  <c r="E25724" i="3" s="1"/>
  <c r="C25725" i="3"/>
  <c r="E25725" i="3" s="1"/>
  <c r="C25726" i="3"/>
  <c r="E25726" i="3" s="1"/>
  <c r="C25727" i="3"/>
  <c r="E25727" i="3" s="1"/>
  <c r="C25728" i="3"/>
  <c r="E25728" i="3" s="1"/>
  <c r="C25729" i="3"/>
  <c r="E25729" i="3" s="1"/>
  <c r="C25730" i="3"/>
  <c r="E25730" i="3" s="1"/>
  <c r="C25731" i="3"/>
  <c r="E25731" i="3" s="1"/>
  <c r="C25732" i="3"/>
  <c r="E25732" i="3" s="1"/>
  <c r="C25733" i="3"/>
  <c r="E25733" i="3"/>
  <c r="C25734" i="3"/>
  <c r="E25734" i="3" s="1"/>
  <c r="C25735" i="3"/>
  <c r="E25735" i="3"/>
  <c r="C25736" i="3"/>
  <c r="E25736" i="3" s="1"/>
  <c r="C25737" i="3"/>
  <c r="E25737" i="3" s="1"/>
  <c r="C25738" i="3"/>
  <c r="E25738" i="3" s="1"/>
  <c r="C25739" i="3"/>
  <c r="E25739" i="3" s="1"/>
  <c r="C25740" i="3"/>
  <c r="E25740" i="3" s="1"/>
  <c r="C25741" i="3"/>
  <c r="E25741" i="3" s="1"/>
  <c r="C25742" i="3"/>
  <c r="E25742" i="3" s="1"/>
  <c r="C25743" i="3"/>
  <c r="E25743" i="3"/>
  <c r="C25744" i="3"/>
  <c r="E25744" i="3" s="1"/>
  <c r="C25745" i="3"/>
  <c r="E25745" i="3" s="1"/>
  <c r="C25746" i="3"/>
  <c r="E25746" i="3" s="1"/>
  <c r="C25747" i="3"/>
  <c r="E25747" i="3" s="1"/>
  <c r="C25748" i="3"/>
  <c r="E25748" i="3" s="1"/>
  <c r="C25749" i="3"/>
  <c r="E25749" i="3" s="1"/>
  <c r="C25750" i="3"/>
  <c r="E25750" i="3"/>
  <c r="C25751" i="3"/>
  <c r="E25751" i="3"/>
  <c r="C25752" i="3"/>
  <c r="E25752" i="3" s="1"/>
  <c r="C25753" i="3"/>
  <c r="E25753" i="3" s="1"/>
  <c r="C25754" i="3"/>
  <c r="E25754" i="3" s="1"/>
  <c r="C25755" i="3"/>
  <c r="E25755" i="3"/>
  <c r="C25756" i="3"/>
  <c r="E25756" i="3" s="1"/>
  <c r="C25757" i="3"/>
  <c r="E25757" i="3" s="1"/>
  <c r="C25758" i="3"/>
  <c r="E25758" i="3" s="1"/>
  <c r="C25759" i="3"/>
  <c r="E25759" i="3" s="1"/>
  <c r="C25760" i="3"/>
  <c r="E25760" i="3" s="1"/>
  <c r="C25761" i="3"/>
  <c r="E25761" i="3"/>
  <c r="C25762" i="3"/>
  <c r="E25762" i="3" s="1"/>
  <c r="C25763" i="3"/>
  <c r="E25763" i="3" s="1"/>
  <c r="C25764" i="3"/>
  <c r="E25764" i="3" s="1"/>
  <c r="C25765" i="3"/>
  <c r="E25765" i="3" s="1"/>
  <c r="C25766" i="3"/>
  <c r="E25766" i="3"/>
  <c r="C25767" i="3"/>
  <c r="E25767" i="3"/>
  <c r="C25768" i="3"/>
  <c r="E25768" i="3" s="1"/>
  <c r="C25769" i="3"/>
  <c r="E25769" i="3" s="1"/>
  <c r="C25770" i="3"/>
  <c r="E25770" i="3" s="1"/>
  <c r="C25771" i="3"/>
  <c r="E25771" i="3" s="1"/>
  <c r="C25772" i="3"/>
  <c r="E25772" i="3" s="1"/>
  <c r="C25773" i="3"/>
  <c r="E25773" i="3" s="1"/>
  <c r="C25774" i="3"/>
  <c r="E25774" i="3"/>
  <c r="C25775" i="3"/>
  <c r="E25775" i="3"/>
  <c r="C25776" i="3"/>
  <c r="E25776" i="3" s="1"/>
  <c r="C25777" i="3"/>
  <c r="E25777" i="3" s="1"/>
  <c r="C25778" i="3"/>
  <c r="E25778" i="3" s="1"/>
  <c r="C25779" i="3"/>
  <c r="E25779" i="3"/>
  <c r="C25780" i="3"/>
  <c r="E25780" i="3" s="1"/>
  <c r="C25781" i="3"/>
  <c r="E25781" i="3" s="1"/>
  <c r="C25782" i="3"/>
  <c r="E25782" i="3"/>
  <c r="C25783" i="3"/>
  <c r="E25783" i="3" s="1"/>
  <c r="C25784" i="3"/>
  <c r="E25784" i="3" s="1"/>
  <c r="C25785" i="3"/>
  <c r="E25785" i="3" s="1"/>
  <c r="C25786" i="3"/>
  <c r="E25786" i="3" s="1"/>
  <c r="C25787" i="3"/>
  <c r="E25787" i="3" s="1"/>
  <c r="C25788" i="3"/>
  <c r="E25788" i="3" s="1"/>
  <c r="C25789" i="3"/>
  <c r="E25789" i="3" s="1"/>
  <c r="C25790" i="3"/>
  <c r="E25790" i="3" s="1"/>
  <c r="C25791" i="3"/>
  <c r="E25791" i="3"/>
  <c r="C25792" i="3"/>
  <c r="E25792" i="3" s="1"/>
  <c r="C25793" i="3"/>
  <c r="E25793" i="3" s="1"/>
  <c r="C25794" i="3"/>
  <c r="E25794" i="3" s="1"/>
  <c r="C25795" i="3"/>
  <c r="E25795" i="3" s="1"/>
  <c r="C25796" i="3"/>
  <c r="E25796" i="3" s="1"/>
  <c r="C25797" i="3"/>
  <c r="E25797" i="3" s="1"/>
  <c r="C25798" i="3"/>
  <c r="E25798" i="3" s="1"/>
  <c r="C25799" i="3"/>
  <c r="E25799" i="3"/>
  <c r="C25800" i="3"/>
  <c r="E25800" i="3" s="1"/>
  <c r="C25801" i="3"/>
  <c r="E25801" i="3" s="1"/>
  <c r="C25802" i="3"/>
  <c r="E25802" i="3" s="1"/>
  <c r="C25803" i="3"/>
  <c r="E25803" i="3" s="1"/>
  <c r="C25804" i="3"/>
  <c r="E25804" i="3"/>
  <c r="C25805" i="3"/>
  <c r="E25805" i="3" s="1"/>
  <c r="C25806" i="3"/>
  <c r="E25806" i="3" s="1"/>
  <c r="C25807" i="3"/>
  <c r="E25807" i="3" s="1"/>
  <c r="C25808" i="3"/>
  <c r="E25808" i="3" s="1"/>
  <c r="C25809" i="3"/>
  <c r="E25809" i="3" s="1"/>
  <c r="C25810" i="3"/>
  <c r="E25810" i="3" s="1"/>
  <c r="C25811" i="3"/>
  <c r="E25811" i="3"/>
  <c r="C25812" i="3"/>
  <c r="E25812" i="3" s="1"/>
  <c r="C25813" i="3"/>
  <c r="E25813" i="3" s="1"/>
  <c r="C25814" i="3"/>
  <c r="E25814" i="3" s="1"/>
  <c r="C25815" i="3"/>
  <c r="E25815" i="3" s="1"/>
  <c r="C25816" i="3"/>
  <c r="E25816" i="3" s="1"/>
  <c r="C25817" i="3"/>
  <c r="E25817" i="3" s="1"/>
  <c r="C25818" i="3"/>
  <c r="E25818" i="3" s="1"/>
  <c r="C25819" i="3"/>
  <c r="E25819" i="3"/>
  <c r="C25820" i="3"/>
  <c r="E25820" i="3"/>
  <c r="C25821" i="3"/>
  <c r="E25821" i="3" s="1"/>
  <c r="C25822" i="3"/>
  <c r="E25822" i="3" s="1"/>
  <c r="C25823" i="3"/>
  <c r="E25823" i="3" s="1"/>
  <c r="C25824" i="3"/>
  <c r="E25824" i="3" s="1"/>
  <c r="C25825" i="3"/>
  <c r="E25825" i="3" s="1"/>
  <c r="C25826" i="3"/>
  <c r="E25826" i="3" s="1"/>
  <c r="C25827" i="3"/>
  <c r="E25827" i="3" s="1"/>
  <c r="C25828" i="3"/>
  <c r="E25828" i="3" s="1"/>
  <c r="C25829" i="3"/>
  <c r="E25829" i="3" s="1"/>
  <c r="C25830" i="3"/>
  <c r="E25830" i="3" s="1"/>
  <c r="C25831" i="3"/>
  <c r="E25831" i="3"/>
  <c r="C25832" i="3"/>
  <c r="E25832" i="3" s="1"/>
  <c r="C25833" i="3"/>
  <c r="E25833" i="3" s="1"/>
  <c r="C25834" i="3"/>
  <c r="E25834" i="3" s="1"/>
  <c r="C25835" i="3"/>
  <c r="E25835" i="3"/>
  <c r="C25836" i="3"/>
  <c r="E25836" i="3" s="1"/>
  <c r="C25837" i="3"/>
  <c r="E25837" i="3" s="1"/>
  <c r="C25838" i="3"/>
  <c r="E25838" i="3" s="1"/>
  <c r="C25839" i="3"/>
  <c r="E25839" i="3" s="1"/>
  <c r="C25840" i="3"/>
  <c r="E25840" i="3" s="1"/>
  <c r="C25841" i="3"/>
  <c r="E25841" i="3" s="1"/>
  <c r="C25842" i="3"/>
  <c r="E25842" i="3" s="1"/>
  <c r="C25843" i="3"/>
  <c r="E25843" i="3" s="1"/>
  <c r="C25844" i="3"/>
  <c r="E25844" i="3"/>
  <c r="C25845" i="3"/>
  <c r="E25845" i="3" s="1"/>
  <c r="C25846" i="3"/>
  <c r="E25846" i="3" s="1"/>
  <c r="C25847" i="3"/>
  <c r="E25847" i="3" s="1"/>
  <c r="C25848" i="3"/>
  <c r="E25848" i="3" s="1"/>
  <c r="C25849" i="3"/>
  <c r="E25849" i="3" s="1"/>
  <c r="C25850" i="3"/>
  <c r="E25850" i="3" s="1"/>
  <c r="C25851" i="3"/>
  <c r="E25851" i="3"/>
  <c r="C25852" i="3"/>
  <c r="E25852" i="3" s="1"/>
  <c r="C25853" i="3"/>
  <c r="E25853" i="3" s="1"/>
  <c r="C25854" i="3"/>
  <c r="E25854" i="3" s="1"/>
  <c r="C25855" i="3"/>
  <c r="E25855" i="3"/>
  <c r="C25856" i="3"/>
  <c r="E25856" i="3" s="1"/>
  <c r="C25857" i="3"/>
  <c r="E25857" i="3" s="1"/>
  <c r="C25858" i="3"/>
  <c r="E25858" i="3" s="1"/>
  <c r="C25859" i="3"/>
  <c r="E25859" i="3" s="1"/>
  <c r="C25860" i="3"/>
  <c r="E25860" i="3" s="1"/>
  <c r="C25861" i="3"/>
  <c r="E25861" i="3" s="1"/>
  <c r="C25862" i="3"/>
  <c r="E25862" i="3" s="1"/>
  <c r="C25863" i="3"/>
  <c r="E25863" i="3"/>
  <c r="C25864" i="3"/>
  <c r="E25864" i="3" s="1"/>
  <c r="C25865" i="3"/>
  <c r="E25865" i="3" s="1"/>
  <c r="C25866" i="3"/>
  <c r="E25866" i="3" s="1"/>
  <c r="C25867" i="3"/>
  <c r="E25867" i="3"/>
  <c r="C25868" i="3"/>
  <c r="E25868" i="3" s="1"/>
  <c r="C25869" i="3"/>
  <c r="E25869" i="3" s="1"/>
  <c r="C25870" i="3"/>
  <c r="E25870" i="3" s="1"/>
  <c r="C25871" i="3"/>
  <c r="E25871" i="3"/>
  <c r="C25872" i="3"/>
  <c r="E25872" i="3"/>
  <c r="C25873" i="3"/>
  <c r="E25873" i="3" s="1"/>
  <c r="C25874" i="3"/>
  <c r="E25874" i="3" s="1"/>
  <c r="C25875" i="3"/>
  <c r="E25875" i="3" s="1"/>
  <c r="C25876" i="3"/>
  <c r="E25876" i="3"/>
  <c r="C25877" i="3"/>
  <c r="E25877" i="3" s="1"/>
  <c r="C25878" i="3"/>
  <c r="E25878" i="3" s="1"/>
  <c r="C25879" i="3"/>
  <c r="E25879" i="3"/>
  <c r="C25880" i="3"/>
  <c r="E25880" i="3" s="1"/>
  <c r="C25881" i="3"/>
  <c r="E25881" i="3" s="1"/>
  <c r="C25882" i="3"/>
  <c r="E25882" i="3" s="1"/>
  <c r="C25883" i="3"/>
  <c r="E25883" i="3" s="1"/>
  <c r="C25884" i="3"/>
  <c r="E25884" i="3" s="1"/>
  <c r="C25885" i="3"/>
  <c r="E25885" i="3" s="1"/>
  <c r="C25886" i="3"/>
  <c r="E25886" i="3" s="1"/>
  <c r="C25887" i="3"/>
  <c r="E25887" i="3" s="1"/>
  <c r="C25888" i="3"/>
  <c r="E25888" i="3" s="1"/>
  <c r="C25889" i="3"/>
  <c r="E25889" i="3" s="1"/>
  <c r="C25890" i="3"/>
  <c r="E25890" i="3" s="1"/>
  <c r="C25891" i="3"/>
  <c r="E25891" i="3" s="1"/>
  <c r="C25892" i="3"/>
  <c r="E25892" i="3" s="1"/>
  <c r="C25893" i="3"/>
  <c r="E25893" i="3" s="1"/>
  <c r="C25894" i="3"/>
  <c r="E25894" i="3" s="1"/>
  <c r="C25895" i="3"/>
  <c r="E25895" i="3"/>
  <c r="C25896" i="3"/>
  <c r="E25896" i="3" s="1"/>
  <c r="C25897" i="3"/>
  <c r="E25897" i="3" s="1"/>
  <c r="C25898" i="3"/>
  <c r="E25898" i="3" s="1"/>
  <c r="C25899" i="3"/>
  <c r="E25899" i="3" s="1"/>
  <c r="C25900" i="3"/>
  <c r="E25900" i="3" s="1"/>
  <c r="C25901" i="3"/>
  <c r="E25901" i="3" s="1"/>
  <c r="C25902" i="3"/>
  <c r="E25902" i="3" s="1"/>
  <c r="C25903" i="3"/>
  <c r="E25903" i="3" s="1"/>
  <c r="C25904" i="3"/>
  <c r="E25904" i="3" s="1"/>
  <c r="C25905" i="3"/>
  <c r="E25905" i="3" s="1"/>
  <c r="C25906" i="3"/>
  <c r="E25906" i="3" s="1"/>
  <c r="C25907" i="3"/>
  <c r="E25907" i="3" s="1"/>
  <c r="C25908" i="3"/>
  <c r="E25908" i="3"/>
  <c r="C25909" i="3"/>
  <c r="E25909" i="3" s="1"/>
  <c r="C25910" i="3"/>
  <c r="E25910" i="3" s="1"/>
  <c r="C25911" i="3"/>
  <c r="E25911" i="3" s="1"/>
  <c r="C25912" i="3"/>
  <c r="E25912" i="3" s="1"/>
  <c r="C25913" i="3"/>
  <c r="E25913" i="3" s="1"/>
  <c r="C25914" i="3"/>
  <c r="E25914" i="3" s="1"/>
  <c r="C25915" i="3"/>
  <c r="E25915" i="3" s="1"/>
  <c r="C25916" i="3"/>
  <c r="E25916" i="3"/>
  <c r="C25917" i="3"/>
  <c r="E25917" i="3" s="1"/>
  <c r="C25918" i="3"/>
  <c r="E25918" i="3" s="1"/>
  <c r="C25919" i="3"/>
  <c r="E25919" i="3"/>
  <c r="C25920" i="3"/>
  <c r="E25920" i="3" s="1"/>
  <c r="C25921" i="3"/>
  <c r="E25921" i="3" s="1"/>
  <c r="C25922" i="3"/>
  <c r="E25922" i="3" s="1"/>
  <c r="C25923" i="3"/>
  <c r="E25923" i="3" s="1"/>
  <c r="C25924" i="3"/>
  <c r="E25924" i="3" s="1"/>
  <c r="C25925" i="3"/>
  <c r="E25925" i="3" s="1"/>
  <c r="C25926" i="3"/>
  <c r="E25926" i="3" s="1"/>
  <c r="C25927" i="3"/>
  <c r="E25927" i="3" s="1"/>
  <c r="C25928" i="3"/>
  <c r="E25928" i="3" s="1"/>
  <c r="C25929" i="3"/>
  <c r="E25929" i="3" s="1"/>
  <c r="C25930" i="3"/>
  <c r="E25930" i="3" s="1"/>
  <c r="C25931" i="3"/>
  <c r="E25931" i="3" s="1"/>
  <c r="C25932" i="3"/>
  <c r="E25932" i="3" s="1"/>
  <c r="C25933" i="3"/>
  <c r="E25933" i="3" s="1"/>
  <c r="C25934" i="3"/>
  <c r="E25934" i="3" s="1"/>
  <c r="C25935" i="3"/>
  <c r="E25935" i="3" s="1"/>
  <c r="C25936" i="3"/>
  <c r="E25936" i="3"/>
  <c r="C25937" i="3"/>
  <c r="E25937" i="3" s="1"/>
  <c r="C25938" i="3"/>
  <c r="E25938" i="3" s="1"/>
  <c r="C25939" i="3"/>
  <c r="E25939" i="3"/>
  <c r="C25940" i="3"/>
  <c r="E25940" i="3" s="1"/>
  <c r="C25941" i="3"/>
  <c r="E25941" i="3" s="1"/>
  <c r="C25942" i="3"/>
  <c r="E25942" i="3" s="1"/>
  <c r="C25943" i="3"/>
  <c r="E25943" i="3"/>
  <c r="C25944" i="3"/>
  <c r="E25944" i="3" s="1"/>
  <c r="C25945" i="3"/>
  <c r="E25945" i="3" s="1"/>
  <c r="C25946" i="3"/>
  <c r="E25946" i="3" s="1"/>
  <c r="C25947" i="3"/>
  <c r="E25947" i="3"/>
  <c r="C25948" i="3"/>
  <c r="E25948" i="3"/>
  <c r="C25949" i="3"/>
  <c r="E25949" i="3" s="1"/>
  <c r="C25950" i="3"/>
  <c r="E25950" i="3" s="1"/>
  <c r="C25951" i="3"/>
  <c r="E25951" i="3"/>
  <c r="C25952" i="3"/>
  <c r="E25952" i="3" s="1"/>
  <c r="C25953" i="3"/>
  <c r="E25953" i="3" s="1"/>
  <c r="C25954" i="3"/>
  <c r="E25954" i="3" s="1"/>
  <c r="C25955" i="3"/>
  <c r="E25955" i="3"/>
  <c r="C25956" i="3"/>
  <c r="E25956" i="3" s="1"/>
  <c r="C25957" i="3"/>
  <c r="E25957" i="3" s="1"/>
  <c r="C25958" i="3"/>
  <c r="E25958" i="3" s="1"/>
  <c r="C25959" i="3"/>
  <c r="E25959" i="3"/>
  <c r="C25960" i="3"/>
  <c r="E25960" i="3" s="1"/>
  <c r="C25961" i="3"/>
  <c r="E25961" i="3" s="1"/>
  <c r="C25962" i="3"/>
  <c r="E25962" i="3" s="1"/>
  <c r="C25963" i="3"/>
  <c r="E25963" i="3" s="1"/>
  <c r="C25964" i="3"/>
  <c r="E25964" i="3" s="1"/>
  <c r="C25965" i="3"/>
  <c r="E25965" i="3" s="1"/>
  <c r="C25966" i="3"/>
  <c r="E25966" i="3" s="1"/>
  <c r="C25967" i="3"/>
  <c r="E25967" i="3" s="1"/>
  <c r="C25968" i="3"/>
  <c r="E25968" i="3" s="1"/>
  <c r="C25969" i="3"/>
  <c r="E25969" i="3" s="1"/>
  <c r="C25970" i="3"/>
  <c r="E25970" i="3" s="1"/>
  <c r="C25971" i="3"/>
  <c r="E25971" i="3"/>
  <c r="C25972" i="3"/>
  <c r="E25972" i="3"/>
  <c r="C25973" i="3"/>
  <c r="E25973" i="3" s="1"/>
  <c r="C25974" i="3"/>
  <c r="E25974" i="3" s="1"/>
  <c r="C25975" i="3"/>
  <c r="E25975" i="3" s="1"/>
  <c r="C25976" i="3"/>
  <c r="E25976" i="3" s="1"/>
  <c r="C25977" i="3"/>
  <c r="E25977" i="3" s="1"/>
  <c r="C25978" i="3"/>
  <c r="E25978" i="3" s="1"/>
  <c r="C25979" i="3"/>
  <c r="E25979" i="3" s="1"/>
  <c r="C25980" i="3"/>
  <c r="E25980" i="3"/>
  <c r="C25981" i="3"/>
  <c r="E25981" i="3" s="1"/>
  <c r="C25982" i="3"/>
  <c r="E25982" i="3" s="1"/>
  <c r="C25983" i="3"/>
  <c r="E25983" i="3" s="1"/>
  <c r="C25984" i="3"/>
  <c r="E25984" i="3" s="1"/>
  <c r="C25985" i="3"/>
  <c r="E25985" i="3" s="1"/>
  <c r="C25986" i="3"/>
  <c r="E25986" i="3" s="1"/>
  <c r="C25987" i="3"/>
  <c r="E25987" i="3" s="1"/>
  <c r="C25988" i="3"/>
  <c r="E25988" i="3"/>
  <c r="C25989" i="3"/>
  <c r="E25989" i="3" s="1"/>
  <c r="C25990" i="3"/>
  <c r="E25990" i="3" s="1"/>
  <c r="C25991" i="3"/>
  <c r="E25991" i="3" s="1"/>
  <c r="C25992" i="3"/>
  <c r="E25992" i="3" s="1"/>
  <c r="C25993" i="3"/>
  <c r="E25993" i="3" s="1"/>
  <c r="C25994" i="3"/>
  <c r="E25994" i="3" s="1"/>
  <c r="C25995" i="3"/>
  <c r="E25995" i="3"/>
  <c r="C25996" i="3"/>
  <c r="E25996" i="3" s="1"/>
  <c r="C25997" i="3"/>
  <c r="E25997" i="3" s="1"/>
  <c r="C25998" i="3"/>
  <c r="E25998" i="3" s="1"/>
  <c r="C25999" i="3"/>
  <c r="E25999" i="3"/>
  <c r="C26000" i="3"/>
  <c r="E26000" i="3" s="1"/>
  <c r="C26001" i="3"/>
  <c r="E26001" i="3" s="1"/>
  <c r="C26002" i="3"/>
  <c r="E26002" i="3" s="1"/>
  <c r="C26003" i="3"/>
  <c r="E26003" i="3"/>
  <c r="C26004" i="3"/>
  <c r="E26004" i="3"/>
  <c r="C26005" i="3"/>
  <c r="E26005" i="3" s="1"/>
  <c r="C26006" i="3"/>
  <c r="E26006" i="3" s="1"/>
  <c r="C26007" i="3"/>
  <c r="E26007" i="3" s="1"/>
  <c r="C26008" i="3"/>
  <c r="E26008" i="3" s="1"/>
  <c r="C26009" i="3"/>
  <c r="E26009" i="3" s="1"/>
  <c r="C26010" i="3"/>
  <c r="E26010" i="3" s="1"/>
  <c r="C26011" i="3"/>
  <c r="E26011" i="3"/>
  <c r="C26012" i="3"/>
  <c r="E26012" i="3" s="1"/>
  <c r="C26013" i="3"/>
  <c r="E26013" i="3" s="1"/>
  <c r="C26014" i="3"/>
  <c r="E26014" i="3" s="1"/>
  <c r="C26015" i="3"/>
  <c r="E26015" i="3" s="1"/>
  <c r="C26016" i="3"/>
  <c r="E26016" i="3" s="1"/>
  <c r="C26017" i="3"/>
  <c r="E26017" i="3" s="1"/>
  <c r="C26018" i="3"/>
  <c r="E26018" i="3" s="1"/>
  <c r="C26019" i="3"/>
  <c r="E26019" i="3" s="1"/>
  <c r="C26020" i="3"/>
  <c r="E26020" i="3" s="1"/>
  <c r="C26021" i="3"/>
  <c r="E26021" i="3" s="1"/>
  <c r="C26022" i="3"/>
  <c r="E26022" i="3" s="1"/>
  <c r="C26023" i="3"/>
  <c r="E26023" i="3" s="1"/>
  <c r="C26024" i="3"/>
  <c r="E26024" i="3" s="1"/>
  <c r="C26025" i="3"/>
  <c r="E26025" i="3" s="1"/>
  <c r="C26026" i="3"/>
  <c r="E26026" i="3" s="1"/>
  <c r="C26027" i="3"/>
  <c r="E26027" i="3" s="1"/>
  <c r="C26028" i="3"/>
  <c r="E26028" i="3"/>
  <c r="C26029" i="3"/>
  <c r="E26029" i="3" s="1"/>
  <c r="C26030" i="3"/>
  <c r="E26030" i="3" s="1"/>
  <c r="C26031" i="3"/>
  <c r="E26031" i="3" s="1"/>
  <c r="C26032" i="3"/>
  <c r="E26032" i="3" s="1"/>
  <c r="C26033" i="3"/>
  <c r="E26033" i="3" s="1"/>
  <c r="C26034" i="3"/>
  <c r="E26034" i="3" s="1"/>
  <c r="C26035" i="3"/>
  <c r="E26035" i="3"/>
  <c r="C26036" i="3"/>
  <c r="E26036" i="3" s="1"/>
  <c r="C26037" i="3"/>
  <c r="E26037" i="3" s="1"/>
  <c r="C26038" i="3"/>
  <c r="E26038" i="3" s="1"/>
  <c r="C26039" i="3"/>
  <c r="E26039" i="3"/>
  <c r="C26040" i="3"/>
  <c r="E26040" i="3" s="1"/>
  <c r="C26041" i="3"/>
  <c r="E26041" i="3" s="1"/>
  <c r="C26042" i="3"/>
  <c r="E26042" i="3" s="1"/>
  <c r="C26043" i="3"/>
  <c r="E26043" i="3"/>
  <c r="C26044" i="3"/>
  <c r="E26044" i="3"/>
  <c r="C26045" i="3"/>
  <c r="E26045" i="3" s="1"/>
  <c r="C26046" i="3"/>
  <c r="E26046" i="3" s="1"/>
  <c r="C26047" i="3"/>
  <c r="E26047" i="3" s="1"/>
  <c r="C26048" i="3"/>
  <c r="E26048" i="3" s="1"/>
  <c r="C26049" i="3"/>
  <c r="E26049" i="3" s="1"/>
  <c r="C26050" i="3"/>
  <c r="E26050" i="3" s="1"/>
  <c r="C26051" i="3"/>
  <c r="E26051" i="3"/>
  <c r="C26052" i="3"/>
  <c r="E26052" i="3" s="1"/>
  <c r="C26053" i="3"/>
  <c r="E26053" i="3" s="1"/>
  <c r="C26054" i="3"/>
  <c r="E26054" i="3" s="1"/>
  <c r="C26055" i="3"/>
  <c r="E26055" i="3"/>
  <c r="C26056" i="3"/>
  <c r="E26056" i="3" s="1"/>
  <c r="C26057" i="3"/>
  <c r="E26057" i="3" s="1"/>
  <c r="C26058" i="3"/>
  <c r="E26058" i="3" s="1"/>
  <c r="C26059" i="3"/>
  <c r="E26059" i="3" s="1"/>
  <c r="C26060" i="3"/>
  <c r="E26060" i="3" s="1"/>
  <c r="C26061" i="3"/>
  <c r="E26061" i="3" s="1"/>
  <c r="C26062" i="3"/>
  <c r="E26062" i="3" s="1"/>
  <c r="C26063" i="3"/>
  <c r="E26063" i="3"/>
  <c r="C26064" i="3"/>
  <c r="E26064" i="3"/>
  <c r="C26065" i="3"/>
  <c r="E26065" i="3" s="1"/>
  <c r="C26066" i="3"/>
  <c r="E26066" i="3" s="1"/>
  <c r="C26067" i="3"/>
  <c r="E26067" i="3" s="1"/>
  <c r="C26068" i="3"/>
  <c r="E26068" i="3" s="1"/>
  <c r="C26069" i="3"/>
  <c r="E26069" i="3" s="1"/>
  <c r="C26070" i="3"/>
  <c r="E26070" i="3" s="1"/>
  <c r="C26071" i="3"/>
  <c r="E26071" i="3" s="1"/>
  <c r="C26072" i="3"/>
  <c r="E26072" i="3" s="1"/>
  <c r="C26073" i="3"/>
  <c r="E26073" i="3" s="1"/>
  <c r="C26074" i="3"/>
  <c r="E26074" i="3" s="1"/>
  <c r="C26075" i="3"/>
  <c r="E26075" i="3" s="1"/>
  <c r="C26076" i="3"/>
  <c r="E26076" i="3" s="1"/>
  <c r="C26077" i="3"/>
  <c r="E26077" i="3"/>
  <c r="C26078" i="3"/>
  <c r="E26078" i="3"/>
  <c r="C26079" i="3"/>
  <c r="E26079" i="3" s="1"/>
  <c r="C26080" i="3"/>
  <c r="E26080" i="3" s="1"/>
  <c r="C26081" i="3"/>
  <c r="E26081" i="3" s="1"/>
  <c r="C26082" i="3"/>
  <c r="E26082" i="3"/>
  <c r="C26083" i="3"/>
  <c r="E26083" i="3" s="1"/>
  <c r="C26084" i="3"/>
  <c r="E26084" i="3" s="1"/>
  <c r="C26085" i="3"/>
  <c r="E26085" i="3"/>
  <c r="C26086" i="3"/>
  <c r="E26086" i="3" s="1"/>
  <c r="C26087" i="3"/>
  <c r="E26087" i="3" s="1"/>
  <c r="C26088" i="3"/>
  <c r="E26088" i="3" s="1"/>
  <c r="C26089" i="3"/>
  <c r="E26089" i="3" s="1"/>
  <c r="C26090" i="3"/>
  <c r="E26090" i="3"/>
  <c r="C26091" i="3"/>
  <c r="E26091" i="3" s="1"/>
  <c r="C26092" i="3"/>
  <c r="E26092" i="3"/>
  <c r="C26093" i="3"/>
  <c r="E26093" i="3"/>
  <c r="C26094" i="3"/>
  <c r="E26094" i="3" s="1"/>
  <c r="C26095" i="3"/>
  <c r="E26095" i="3" s="1"/>
  <c r="C26096" i="3"/>
  <c r="E26096" i="3" s="1"/>
  <c r="C26097" i="3"/>
  <c r="E26097" i="3"/>
  <c r="C26098" i="3"/>
  <c r="E26098" i="3"/>
  <c r="C26099" i="3"/>
  <c r="E26099" i="3" s="1"/>
  <c r="C26100" i="3"/>
  <c r="E26100" i="3"/>
  <c r="C26101" i="3"/>
  <c r="E26101" i="3" s="1"/>
  <c r="C26102" i="3"/>
  <c r="E26102" i="3" s="1"/>
  <c r="C26103" i="3"/>
  <c r="E26103" i="3" s="1"/>
  <c r="C26104" i="3"/>
  <c r="E26104" i="3"/>
  <c r="C26105" i="3"/>
  <c r="E26105" i="3" s="1"/>
  <c r="C26106" i="3"/>
  <c r="E26106" i="3"/>
  <c r="C26107" i="3"/>
  <c r="E26107" i="3" s="1"/>
  <c r="C26108" i="3"/>
  <c r="E26108" i="3"/>
  <c r="C26109" i="3"/>
  <c r="E26109" i="3"/>
  <c r="C26110" i="3"/>
  <c r="E26110" i="3" s="1"/>
  <c r="C26111" i="3"/>
  <c r="E26111" i="3" s="1"/>
  <c r="C26112" i="3"/>
  <c r="E26112" i="3" s="1"/>
  <c r="C26113" i="3"/>
  <c r="E26113" i="3" s="1"/>
  <c r="C26114" i="3"/>
  <c r="E26114" i="3" s="1"/>
  <c r="C26115" i="3"/>
  <c r="E26115" i="3" s="1"/>
  <c r="C26116" i="3"/>
  <c r="E26116" i="3"/>
  <c r="C26117" i="3"/>
  <c r="E26117" i="3"/>
  <c r="C26118" i="3"/>
  <c r="E26118" i="3"/>
  <c r="C26119" i="3"/>
  <c r="E26119" i="3" s="1"/>
  <c r="C26120" i="3"/>
  <c r="E26120" i="3" s="1"/>
  <c r="C26121" i="3"/>
  <c r="E26121" i="3"/>
  <c r="C26122" i="3"/>
  <c r="E26122" i="3"/>
  <c r="C26123" i="3"/>
  <c r="E26123" i="3" s="1"/>
  <c r="C26124" i="3"/>
  <c r="E26124" i="3" s="1"/>
  <c r="C26125" i="3"/>
  <c r="E26125" i="3" s="1"/>
  <c r="C26126" i="3"/>
  <c r="E26126" i="3" s="1"/>
  <c r="C26127" i="3"/>
  <c r="E26127" i="3" s="1"/>
  <c r="C26128" i="3"/>
  <c r="E26128" i="3" s="1"/>
  <c r="C26129" i="3"/>
  <c r="E26129" i="3" s="1"/>
  <c r="C26130" i="3"/>
  <c r="E26130" i="3" s="1"/>
  <c r="C26131" i="3"/>
  <c r="E26131" i="3" s="1"/>
  <c r="C26132" i="3"/>
  <c r="E26132" i="3"/>
  <c r="C26133" i="3"/>
  <c r="E26133" i="3" s="1"/>
  <c r="C26134" i="3"/>
  <c r="E26134" i="3" s="1"/>
  <c r="C26135" i="3"/>
  <c r="E26135" i="3" s="1"/>
  <c r="C26136" i="3"/>
  <c r="E26136" i="3" s="1"/>
  <c r="C26137" i="3"/>
  <c r="E26137" i="3"/>
  <c r="C26138" i="3"/>
  <c r="E26138" i="3" s="1"/>
  <c r="C26139" i="3"/>
  <c r="E26139" i="3" s="1"/>
  <c r="C26140" i="3"/>
  <c r="E26140" i="3"/>
  <c r="C26141" i="3"/>
  <c r="E26141" i="3" s="1"/>
  <c r="C26142" i="3"/>
  <c r="E26142" i="3"/>
  <c r="C26143" i="3"/>
  <c r="E26143" i="3" s="1"/>
  <c r="C26144" i="3"/>
  <c r="E26144" i="3" s="1"/>
  <c r="C26145" i="3"/>
  <c r="E26145" i="3"/>
  <c r="C26146" i="3"/>
  <c r="E26146" i="3" s="1"/>
  <c r="C26147" i="3"/>
  <c r="E26147" i="3" s="1"/>
  <c r="C26148" i="3"/>
  <c r="E26148" i="3"/>
  <c r="C26149" i="3"/>
  <c r="E26149" i="3" s="1"/>
  <c r="C26150" i="3"/>
  <c r="E26150" i="3"/>
  <c r="C26151" i="3"/>
  <c r="E26151" i="3" s="1"/>
  <c r="C26152" i="3"/>
  <c r="E26152" i="3" s="1"/>
  <c r="C26153" i="3"/>
  <c r="E26153" i="3"/>
  <c r="C26154" i="3"/>
  <c r="E26154" i="3" s="1"/>
  <c r="C26155" i="3"/>
  <c r="E26155" i="3" s="1"/>
  <c r="C26156" i="3"/>
  <c r="E26156" i="3" s="1"/>
  <c r="C26157" i="3"/>
  <c r="E26157" i="3"/>
  <c r="C26158" i="3"/>
  <c r="E26158" i="3"/>
  <c r="C26159" i="3"/>
  <c r="E26159" i="3" s="1"/>
  <c r="C26160" i="3"/>
  <c r="E26160" i="3" s="1"/>
  <c r="C26161" i="3"/>
  <c r="E26161" i="3" s="1"/>
  <c r="C26162" i="3"/>
  <c r="E26162" i="3" s="1"/>
  <c r="C26163" i="3"/>
  <c r="E26163" i="3" s="1"/>
  <c r="C26164" i="3"/>
  <c r="E26164" i="3" s="1"/>
  <c r="C26165" i="3"/>
  <c r="E26165" i="3"/>
  <c r="C26166" i="3"/>
  <c r="E26166" i="3"/>
  <c r="C26167" i="3"/>
  <c r="E26167" i="3" s="1"/>
  <c r="C26168" i="3"/>
  <c r="E26168" i="3" s="1"/>
  <c r="C26169" i="3"/>
  <c r="E26169" i="3" s="1"/>
  <c r="C26170" i="3"/>
  <c r="E26170" i="3"/>
  <c r="C26171" i="3"/>
  <c r="E26171" i="3" s="1"/>
  <c r="C26172" i="3"/>
  <c r="E26172" i="3"/>
  <c r="C26173" i="3"/>
  <c r="E26173" i="3" s="1"/>
  <c r="C26174" i="3"/>
  <c r="E26174" i="3"/>
  <c r="C26175" i="3"/>
  <c r="E26175" i="3" s="1"/>
  <c r="C26176" i="3"/>
  <c r="E26176" i="3" s="1"/>
  <c r="C26177" i="3"/>
  <c r="E26177" i="3" s="1"/>
  <c r="C26178" i="3"/>
  <c r="E26178" i="3" s="1"/>
  <c r="C26179" i="3"/>
  <c r="E26179" i="3" s="1"/>
  <c r="C26180" i="3"/>
  <c r="E26180" i="3"/>
  <c r="C26181" i="3"/>
  <c r="E26181" i="3"/>
  <c r="C26182" i="3"/>
  <c r="E26182" i="3" s="1"/>
  <c r="C26183" i="3"/>
  <c r="E26183" i="3" s="1"/>
  <c r="C26184" i="3"/>
  <c r="E26184" i="3" s="1"/>
  <c r="C26185" i="3"/>
  <c r="E26185" i="3"/>
  <c r="C26186" i="3"/>
  <c r="E26186" i="3"/>
  <c r="C26187" i="3"/>
  <c r="E26187" i="3" s="1"/>
  <c r="C26188" i="3"/>
  <c r="E26188" i="3"/>
  <c r="C26189" i="3"/>
  <c r="E26189" i="3" s="1"/>
  <c r="C26190" i="3"/>
  <c r="E26190" i="3" s="1"/>
  <c r="C26191" i="3"/>
  <c r="E26191" i="3" s="1"/>
  <c r="C26192" i="3"/>
  <c r="E26192" i="3" s="1"/>
  <c r="C26193" i="3"/>
  <c r="E26193" i="3" s="1"/>
  <c r="C26194" i="3"/>
  <c r="E26194" i="3" s="1"/>
  <c r="C26195" i="3"/>
  <c r="E26195" i="3" s="1"/>
  <c r="C26196" i="3"/>
  <c r="E26196" i="3"/>
  <c r="C26197" i="3"/>
  <c r="E26197" i="3"/>
  <c r="C26198" i="3"/>
  <c r="E26198" i="3" s="1"/>
  <c r="C26199" i="3"/>
  <c r="E26199" i="3" s="1"/>
  <c r="C26200" i="3"/>
  <c r="E26200" i="3" s="1"/>
  <c r="C26201" i="3"/>
  <c r="E26201" i="3"/>
  <c r="C26202" i="3"/>
  <c r="E26202" i="3"/>
  <c r="C26203" i="3"/>
  <c r="E26203" i="3" s="1"/>
  <c r="C26204" i="3"/>
  <c r="E26204" i="3" s="1"/>
  <c r="C26205" i="3"/>
  <c r="E26205" i="3" s="1"/>
  <c r="C26206" i="3"/>
  <c r="E26206" i="3" s="1"/>
  <c r="C26207" i="3"/>
  <c r="E26207" i="3" s="1"/>
  <c r="C26208" i="3"/>
  <c r="E26208" i="3" s="1"/>
  <c r="C26209" i="3"/>
  <c r="E26209" i="3"/>
  <c r="C26210" i="3"/>
  <c r="E26210" i="3" s="1"/>
  <c r="C26211" i="3"/>
  <c r="E26211" i="3" s="1"/>
  <c r="C26212" i="3"/>
  <c r="E26212" i="3" s="1"/>
  <c r="C26213" i="3"/>
  <c r="E26213" i="3" s="1"/>
  <c r="C26214" i="3"/>
  <c r="E26214" i="3"/>
  <c r="C26215" i="3"/>
  <c r="E26215" i="3" s="1"/>
  <c r="C26216" i="3"/>
  <c r="E26216" i="3" s="1"/>
  <c r="C26217" i="3"/>
  <c r="E26217" i="3" s="1"/>
  <c r="C26218" i="3"/>
  <c r="E26218" i="3" s="1"/>
  <c r="C26219" i="3"/>
  <c r="E26219" i="3" s="1"/>
  <c r="C26220" i="3"/>
  <c r="E26220" i="3" s="1"/>
  <c r="C26221" i="3"/>
  <c r="E26221" i="3"/>
  <c r="C26222" i="3"/>
  <c r="E26222" i="3" s="1"/>
  <c r="C26223" i="3"/>
  <c r="E26223" i="3" s="1"/>
  <c r="C26224" i="3"/>
  <c r="E26224" i="3" s="1"/>
  <c r="C26225" i="3"/>
  <c r="E26225" i="3" s="1"/>
  <c r="C26226" i="3"/>
  <c r="E26226" i="3"/>
  <c r="C26227" i="3"/>
  <c r="E26227" i="3" s="1"/>
  <c r="C26228" i="3"/>
  <c r="E26228" i="3" s="1"/>
  <c r="C26229" i="3"/>
  <c r="E26229" i="3"/>
  <c r="C26230" i="3"/>
  <c r="E26230" i="3"/>
  <c r="C26231" i="3"/>
  <c r="E26231" i="3" s="1"/>
  <c r="C26232" i="3"/>
  <c r="E26232" i="3" s="1"/>
  <c r="C26233" i="3"/>
  <c r="E26233" i="3" s="1"/>
  <c r="C26234" i="3"/>
  <c r="E26234" i="3"/>
  <c r="C26235" i="3"/>
  <c r="E26235" i="3" s="1"/>
  <c r="C26236" i="3"/>
  <c r="E26236" i="3"/>
  <c r="C26237" i="3"/>
  <c r="E26237" i="3"/>
  <c r="C26238" i="3"/>
  <c r="E26238" i="3" s="1"/>
  <c r="C26239" i="3"/>
  <c r="E26239" i="3" s="1"/>
  <c r="C26240" i="3"/>
  <c r="E26240" i="3" s="1"/>
  <c r="C26241" i="3"/>
  <c r="E26241" i="3" s="1"/>
  <c r="C26242" i="3"/>
  <c r="E26242" i="3" s="1"/>
  <c r="C26243" i="3"/>
  <c r="E26243" i="3" s="1"/>
  <c r="C26244" i="3"/>
  <c r="E26244" i="3"/>
  <c r="C26245" i="3"/>
  <c r="E26245" i="3"/>
  <c r="C26246" i="3"/>
  <c r="E26246" i="3"/>
  <c r="C26247" i="3"/>
  <c r="E26247" i="3" s="1"/>
  <c r="C26248" i="3"/>
  <c r="E26248" i="3" s="1"/>
  <c r="C26249" i="3"/>
  <c r="E26249" i="3"/>
  <c r="C26250" i="3"/>
  <c r="E26250" i="3"/>
  <c r="C26251" i="3"/>
  <c r="E26251" i="3" s="1"/>
  <c r="C26252" i="3"/>
  <c r="E26252" i="3" s="1"/>
  <c r="C26253" i="3"/>
  <c r="E26253" i="3" s="1"/>
  <c r="C26254" i="3"/>
  <c r="E26254" i="3" s="1"/>
  <c r="C26255" i="3"/>
  <c r="E26255" i="3" s="1"/>
  <c r="C26256" i="3"/>
  <c r="E26256" i="3" s="1"/>
  <c r="C26257" i="3"/>
  <c r="E26257" i="3" s="1"/>
  <c r="C26258" i="3"/>
  <c r="E26258" i="3"/>
  <c r="C26259" i="3"/>
  <c r="E26259" i="3" s="1"/>
  <c r="C26260" i="3"/>
  <c r="E26260" i="3"/>
  <c r="C26261" i="3"/>
  <c r="E26261" i="3" s="1"/>
  <c r="C26262" i="3"/>
  <c r="E26262" i="3" s="1"/>
  <c r="C26263" i="3"/>
  <c r="E26263" i="3" s="1"/>
  <c r="C26264" i="3"/>
  <c r="E26264" i="3" s="1"/>
  <c r="C26265" i="3"/>
  <c r="E26265" i="3"/>
  <c r="C26266" i="3"/>
  <c r="E26266" i="3"/>
  <c r="C26267" i="3"/>
  <c r="E26267" i="3" s="1"/>
  <c r="C26268" i="3"/>
  <c r="E26268" i="3"/>
  <c r="C26269" i="3"/>
  <c r="E26269" i="3" s="1"/>
  <c r="C26270" i="3"/>
  <c r="E26270" i="3"/>
  <c r="C26271" i="3"/>
  <c r="E26271" i="3" s="1"/>
  <c r="C26272" i="3"/>
  <c r="E26272" i="3" s="1"/>
  <c r="C26273" i="3"/>
  <c r="E26273" i="3" s="1"/>
  <c r="C26274" i="3"/>
  <c r="E26274" i="3" s="1"/>
  <c r="C26275" i="3"/>
  <c r="E26275" i="3" s="1"/>
  <c r="C26276" i="3"/>
  <c r="E26276" i="3"/>
  <c r="C26277" i="3"/>
  <c r="E26277" i="3" s="1"/>
  <c r="C26278" i="3"/>
  <c r="E26278" i="3"/>
  <c r="C26279" i="3"/>
  <c r="E26279" i="3" s="1"/>
  <c r="C26280" i="3"/>
  <c r="E26280" i="3" s="1"/>
  <c r="C26281" i="3"/>
  <c r="E26281" i="3" s="1"/>
  <c r="C26282" i="3"/>
  <c r="E26282" i="3" s="1"/>
  <c r="C26283" i="3"/>
  <c r="E26283" i="3" s="1"/>
  <c r="C26284" i="3"/>
  <c r="E26284" i="3" s="1"/>
  <c r="C26285" i="3"/>
  <c r="E26285" i="3" s="1"/>
  <c r="C26286" i="3"/>
  <c r="E26286" i="3"/>
  <c r="C26287" i="3"/>
  <c r="E26287" i="3" s="1"/>
  <c r="C26288" i="3"/>
  <c r="E26288" i="3" s="1"/>
  <c r="C26289" i="3"/>
  <c r="E26289" i="3" s="1"/>
  <c r="C26290" i="3"/>
  <c r="E26290" i="3"/>
  <c r="C26291" i="3"/>
  <c r="E26291" i="3" s="1"/>
  <c r="C26292" i="3"/>
  <c r="E26292" i="3" s="1"/>
  <c r="C26293" i="3"/>
  <c r="E26293" i="3"/>
  <c r="C26294" i="3"/>
  <c r="E26294" i="3"/>
  <c r="C26295" i="3"/>
  <c r="E26295" i="3" s="1"/>
  <c r="C26296" i="3"/>
  <c r="E26296" i="3" s="1"/>
  <c r="C26297" i="3"/>
  <c r="E26297" i="3" s="1"/>
  <c r="C26298" i="3"/>
  <c r="E26298" i="3"/>
  <c r="C26299" i="3"/>
  <c r="E26299" i="3" s="1"/>
  <c r="C26300" i="3"/>
  <c r="E26300" i="3" s="1"/>
  <c r="C26301" i="3"/>
  <c r="E26301" i="3"/>
  <c r="C26302" i="3"/>
  <c r="E26302" i="3" s="1"/>
  <c r="C26303" i="3"/>
  <c r="E26303" i="3" s="1"/>
  <c r="C26304" i="3"/>
  <c r="E26304" i="3" s="1"/>
  <c r="C26305" i="3"/>
  <c r="E26305" i="3"/>
  <c r="C26306" i="3"/>
  <c r="E26306" i="3" s="1"/>
  <c r="C26307" i="3"/>
  <c r="E26307" i="3" s="1"/>
  <c r="C26308" i="3"/>
  <c r="E26308" i="3"/>
  <c r="C26309" i="3"/>
  <c r="E26309" i="3"/>
  <c r="C26310" i="3"/>
  <c r="E26310" i="3" s="1"/>
  <c r="C26311" i="3"/>
  <c r="E26311" i="3" s="1"/>
  <c r="C26312" i="3"/>
  <c r="E26312" i="3" s="1"/>
  <c r="C26313" i="3"/>
  <c r="E26313" i="3"/>
  <c r="C26314" i="3"/>
  <c r="E26314" i="3"/>
  <c r="C26315" i="3"/>
  <c r="E26315" i="3" s="1"/>
  <c r="C26316" i="3"/>
  <c r="E26316" i="3" s="1"/>
  <c r="C26317" i="3"/>
  <c r="E26317" i="3" s="1"/>
  <c r="C26318" i="3"/>
  <c r="E26318" i="3" s="1"/>
  <c r="C26319" i="3"/>
  <c r="E26319" i="3" s="1"/>
  <c r="C26320" i="3"/>
  <c r="E26320" i="3" s="1"/>
  <c r="C26321" i="3"/>
  <c r="E26321" i="3"/>
  <c r="C26322" i="3"/>
  <c r="E26322" i="3" s="1"/>
  <c r="C26323" i="3"/>
  <c r="E26323" i="3" s="1"/>
  <c r="C26324" i="3"/>
  <c r="E26324" i="3"/>
  <c r="C26325" i="3"/>
  <c r="E26325" i="3"/>
  <c r="C26326" i="3"/>
  <c r="E26326" i="3" s="1"/>
  <c r="C26327" i="3"/>
  <c r="E26327" i="3" s="1"/>
  <c r="C26328" i="3"/>
  <c r="E26328" i="3" s="1"/>
  <c r="C26329" i="3"/>
  <c r="E26329" i="3"/>
  <c r="C26330" i="3"/>
  <c r="E26330" i="3" s="1"/>
  <c r="C26331" i="3"/>
  <c r="E26331" i="3" s="1"/>
  <c r="C26332" i="3"/>
  <c r="E26332" i="3" s="1"/>
  <c r="C26333" i="3"/>
  <c r="E26333" i="3" s="1"/>
  <c r="C26334" i="3"/>
  <c r="E26334" i="3" s="1"/>
  <c r="C26335" i="3"/>
  <c r="E26335" i="3" s="1"/>
  <c r="C26336" i="3"/>
  <c r="E26336" i="3" s="1"/>
  <c r="C26337" i="3"/>
  <c r="E26337" i="3" s="1"/>
  <c r="C26338" i="3"/>
  <c r="E26338" i="3" s="1"/>
  <c r="C26339" i="3"/>
  <c r="E26339" i="3" s="1"/>
  <c r="C26340" i="3"/>
  <c r="E26340" i="3"/>
  <c r="C26341" i="3"/>
  <c r="E26341" i="3" s="1"/>
  <c r="C26342" i="3"/>
  <c r="E26342" i="3"/>
  <c r="C26343" i="3"/>
  <c r="E26343" i="3" s="1"/>
  <c r="C26344" i="3"/>
  <c r="E26344" i="3" s="1"/>
  <c r="C26345" i="3"/>
  <c r="E26345" i="3"/>
  <c r="C26346" i="3"/>
  <c r="E26346" i="3" s="1"/>
  <c r="C26347" i="3"/>
  <c r="E26347" i="3" s="1"/>
  <c r="C26348" i="3"/>
  <c r="E26348" i="3" s="1"/>
  <c r="C26349" i="3"/>
  <c r="E26349" i="3" s="1"/>
  <c r="C26350" i="3"/>
  <c r="E26350" i="3" s="1"/>
  <c r="C26351" i="3"/>
  <c r="E26351" i="3" s="1"/>
  <c r="C26352" i="3"/>
  <c r="E26352" i="3" s="1"/>
  <c r="C26353" i="3"/>
  <c r="E26353" i="3" s="1"/>
  <c r="C26354" i="3"/>
  <c r="E26354" i="3" s="1"/>
  <c r="C26355" i="3"/>
  <c r="E26355" i="3" s="1"/>
  <c r="C26356" i="3"/>
  <c r="E26356" i="3" s="1"/>
  <c r="C26357" i="3"/>
  <c r="E26357" i="3"/>
  <c r="C26358" i="3"/>
  <c r="E26358" i="3"/>
  <c r="C26359" i="3"/>
  <c r="E26359" i="3" s="1"/>
  <c r="C26360" i="3"/>
  <c r="E26360" i="3" s="1"/>
  <c r="C26361" i="3"/>
  <c r="E26361" i="3"/>
  <c r="C26362" i="3"/>
  <c r="E26362" i="3" s="1"/>
  <c r="C26363" i="3"/>
  <c r="E26363" i="3" s="1"/>
  <c r="C26364" i="3"/>
  <c r="E26364" i="3" s="1"/>
  <c r="C26365" i="3"/>
  <c r="E26365" i="3" s="1"/>
  <c r="C26366" i="3"/>
  <c r="E26366" i="3" s="1"/>
  <c r="C26367" i="3"/>
  <c r="E26367" i="3" s="1"/>
  <c r="C26368" i="3"/>
  <c r="E26368" i="3" s="1"/>
  <c r="C26369" i="3"/>
  <c r="E26369" i="3" s="1"/>
  <c r="C26370" i="3"/>
  <c r="E26370" i="3" s="1"/>
  <c r="C26371" i="3"/>
  <c r="E26371" i="3" s="1"/>
  <c r="C26372" i="3"/>
  <c r="E26372" i="3" s="1"/>
  <c r="C26373" i="3"/>
  <c r="E26373" i="3" s="1"/>
  <c r="C26374" i="3"/>
  <c r="E26374" i="3"/>
  <c r="C26375" i="3"/>
  <c r="E26375" i="3" s="1"/>
  <c r="C26376" i="3"/>
  <c r="E26376" i="3" s="1"/>
  <c r="C26377" i="3"/>
  <c r="E26377" i="3" s="1"/>
  <c r="C26378" i="3"/>
  <c r="E26378" i="3" s="1"/>
  <c r="C26379" i="3"/>
  <c r="E26379" i="3" s="1"/>
  <c r="C26380" i="3"/>
  <c r="E26380" i="3" s="1"/>
  <c r="C26381" i="3"/>
  <c r="E26381" i="3" s="1"/>
  <c r="C26382" i="3"/>
  <c r="E26382" i="3"/>
  <c r="C26383" i="3"/>
  <c r="E26383" i="3" s="1"/>
  <c r="C26384" i="3"/>
  <c r="E26384" i="3" s="1"/>
  <c r="C26385" i="3"/>
  <c r="E26385" i="3" s="1"/>
  <c r="C26386" i="3"/>
  <c r="E26386" i="3" s="1"/>
  <c r="C26387" i="3"/>
  <c r="E26387" i="3" s="1"/>
  <c r="C26388" i="3"/>
  <c r="E26388" i="3" s="1"/>
  <c r="C26389" i="3"/>
  <c r="E26389" i="3" s="1"/>
  <c r="C26390" i="3"/>
  <c r="E26390" i="3" s="1"/>
  <c r="C26391" i="3"/>
  <c r="E26391" i="3" s="1"/>
  <c r="C26392" i="3"/>
  <c r="E26392" i="3" s="1"/>
  <c r="C26393" i="3"/>
  <c r="E26393" i="3" s="1"/>
  <c r="C26394" i="3"/>
  <c r="E26394" i="3" s="1"/>
  <c r="C26395" i="3"/>
  <c r="E26395" i="3" s="1"/>
  <c r="C26396" i="3"/>
  <c r="E26396" i="3" s="1"/>
  <c r="C26397" i="3"/>
  <c r="E26397" i="3" s="1"/>
  <c r="C26398" i="3"/>
  <c r="E26398" i="3"/>
  <c r="C26399" i="3"/>
  <c r="E26399" i="3" s="1"/>
  <c r="C26400" i="3"/>
  <c r="E26400" i="3" s="1"/>
  <c r="C26401" i="3"/>
  <c r="E26401" i="3" s="1"/>
  <c r="C26402" i="3"/>
  <c r="E26402" i="3" s="1"/>
  <c r="C26403" i="3"/>
  <c r="E26403" i="3" s="1"/>
  <c r="C26404" i="3"/>
  <c r="E26404" i="3" s="1"/>
  <c r="C26405" i="3"/>
  <c r="E26405" i="3" s="1"/>
  <c r="C26406" i="3"/>
  <c r="E26406" i="3"/>
  <c r="C26407" i="3"/>
  <c r="E26407" i="3" s="1"/>
  <c r="C26408" i="3"/>
  <c r="E26408" i="3" s="1"/>
  <c r="C26409" i="3"/>
  <c r="E26409" i="3" s="1"/>
  <c r="C26410" i="3"/>
  <c r="E26410" i="3"/>
  <c r="C26411" i="3"/>
  <c r="E26411" i="3" s="1"/>
  <c r="C26412" i="3"/>
  <c r="E26412" i="3" s="1"/>
  <c r="C26413" i="3"/>
  <c r="E26413" i="3" s="1"/>
  <c r="C26414" i="3"/>
  <c r="E26414" i="3"/>
  <c r="C26415" i="3"/>
  <c r="E26415" i="3"/>
  <c r="C26416" i="3"/>
  <c r="E26416" i="3" s="1"/>
  <c r="C26417" i="3"/>
  <c r="E26417" i="3" s="1"/>
  <c r="C26418" i="3"/>
  <c r="E26418" i="3" s="1"/>
  <c r="C26419" i="3"/>
  <c r="E26419" i="3"/>
  <c r="C26420" i="3"/>
  <c r="E26420" i="3" s="1"/>
  <c r="C26421" i="3"/>
  <c r="E26421" i="3" s="1"/>
  <c r="C26422" i="3"/>
  <c r="E26422" i="3"/>
  <c r="C26423" i="3"/>
  <c r="E26423" i="3" s="1"/>
  <c r="C26424" i="3"/>
  <c r="E26424" i="3" s="1"/>
  <c r="C26425" i="3"/>
  <c r="E26425" i="3" s="1"/>
  <c r="C26426" i="3"/>
  <c r="E26426" i="3" s="1"/>
  <c r="C26427" i="3"/>
  <c r="E26427" i="3" s="1"/>
  <c r="C26428" i="3"/>
  <c r="E26428" i="3" s="1"/>
  <c r="C26429" i="3"/>
  <c r="E26429" i="3" s="1"/>
  <c r="C26430" i="3"/>
  <c r="E26430" i="3" s="1"/>
  <c r="C26431" i="3"/>
  <c r="E26431" i="3" s="1"/>
  <c r="C26432" i="3"/>
  <c r="E26432" i="3" s="1"/>
  <c r="C26433" i="3"/>
  <c r="E26433" i="3" s="1"/>
  <c r="C26434" i="3"/>
  <c r="E26434" i="3" s="1"/>
  <c r="C26435" i="3"/>
  <c r="E26435" i="3" s="1"/>
  <c r="C26436" i="3"/>
  <c r="E26436" i="3" s="1"/>
  <c r="C26437" i="3"/>
  <c r="E26437" i="3" s="1"/>
  <c r="C26438" i="3"/>
  <c r="E26438" i="3"/>
  <c r="C26439" i="3"/>
  <c r="E26439" i="3" s="1"/>
  <c r="C26440" i="3"/>
  <c r="E26440" i="3" s="1"/>
  <c r="C26441" i="3"/>
  <c r="E26441" i="3" s="1"/>
  <c r="C26442" i="3"/>
  <c r="E26442" i="3" s="1"/>
  <c r="C26443" i="3"/>
  <c r="E26443" i="3" s="1"/>
  <c r="C26444" i="3"/>
  <c r="E26444" i="3" s="1"/>
  <c r="C26445" i="3"/>
  <c r="E26445" i="3" s="1"/>
  <c r="C26446" i="3"/>
  <c r="E26446" i="3" s="1"/>
  <c r="C26447" i="3"/>
  <c r="E26447" i="3" s="1"/>
  <c r="C26448" i="3"/>
  <c r="E26448" i="3" s="1"/>
  <c r="C26449" i="3"/>
  <c r="E26449" i="3" s="1"/>
  <c r="C26450" i="3"/>
  <c r="E26450" i="3" s="1"/>
  <c r="C26451" i="3"/>
  <c r="E26451" i="3"/>
  <c r="C26452" i="3"/>
  <c r="E26452" i="3" s="1"/>
  <c r="C26453" i="3"/>
  <c r="E26453" i="3" s="1"/>
  <c r="C26454" i="3"/>
  <c r="E26454" i="3" s="1"/>
  <c r="C26455" i="3"/>
  <c r="E26455" i="3" s="1"/>
  <c r="C26456" i="3"/>
  <c r="E26456" i="3" s="1"/>
  <c r="C26457" i="3"/>
  <c r="E26457" i="3" s="1"/>
  <c r="C26458" i="3"/>
  <c r="E26458" i="3" s="1"/>
  <c r="C26459" i="3"/>
  <c r="E26459" i="3"/>
  <c r="C26460" i="3"/>
  <c r="E26460" i="3" s="1"/>
  <c r="C26461" i="3"/>
  <c r="E26461" i="3" s="1"/>
  <c r="C26462" i="3"/>
  <c r="E26462" i="3" s="1"/>
  <c r="C26463" i="3"/>
  <c r="E26463" i="3" s="1"/>
  <c r="C26464" i="3"/>
  <c r="E26464" i="3" s="1"/>
  <c r="C26465" i="3"/>
  <c r="E26465" i="3" s="1"/>
  <c r="C26466" i="3"/>
  <c r="E26466" i="3" s="1"/>
  <c r="C26467" i="3"/>
  <c r="E26467" i="3" s="1"/>
  <c r="C26468" i="3"/>
  <c r="E26468" i="3" s="1"/>
  <c r="C26469" i="3"/>
  <c r="E26469" i="3" s="1"/>
  <c r="C26470" i="3"/>
  <c r="E26470" i="3" s="1"/>
  <c r="C26471" i="3"/>
  <c r="E26471" i="3" s="1"/>
  <c r="C26472" i="3"/>
  <c r="E26472" i="3" s="1"/>
  <c r="C26473" i="3"/>
  <c r="E26473" i="3" s="1"/>
  <c r="C26474" i="3"/>
  <c r="E26474" i="3"/>
  <c r="C26475" i="3"/>
  <c r="E26475" i="3"/>
  <c r="C26476" i="3"/>
  <c r="E26476" i="3" s="1"/>
  <c r="C26477" i="3"/>
  <c r="E26477" i="3" s="1"/>
  <c r="C26478" i="3"/>
  <c r="E26478" i="3" s="1"/>
  <c r="C26479" i="3"/>
  <c r="E26479" i="3" s="1"/>
  <c r="C26480" i="3"/>
  <c r="E26480" i="3" s="1"/>
  <c r="C26481" i="3"/>
  <c r="E26481" i="3" s="1"/>
  <c r="C26482" i="3"/>
  <c r="E26482" i="3"/>
  <c r="C26483" i="3"/>
  <c r="E26483" i="3" s="1"/>
  <c r="C26484" i="3"/>
  <c r="E26484" i="3" s="1"/>
  <c r="C26485" i="3"/>
  <c r="E26485" i="3" s="1"/>
  <c r="C26486" i="3"/>
  <c r="E26486" i="3"/>
  <c r="C26487" i="3"/>
  <c r="E26487" i="3" s="1"/>
  <c r="C26488" i="3"/>
  <c r="E26488" i="3" s="1"/>
  <c r="C26489" i="3"/>
  <c r="E26489" i="3" s="1"/>
  <c r="C26490" i="3"/>
  <c r="E26490" i="3"/>
  <c r="C26491" i="3"/>
  <c r="E26491" i="3" s="1"/>
  <c r="C26492" i="3"/>
  <c r="E26492" i="3" s="1"/>
  <c r="C26493" i="3"/>
  <c r="E26493" i="3" s="1"/>
  <c r="C26494" i="3"/>
  <c r="E26494" i="3"/>
  <c r="C26495" i="3"/>
  <c r="E26495" i="3" s="1"/>
  <c r="C26496" i="3"/>
  <c r="E26496" i="3" s="1"/>
  <c r="C26497" i="3"/>
  <c r="E26497" i="3" s="1"/>
  <c r="C26498" i="3"/>
  <c r="E26498" i="3"/>
  <c r="C26499" i="3"/>
  <c r="E26499" i="3" s="1"/>
  <c r="C26500" i="3"/>
  <c r="E26500" i="3" s="1"/>
  <c r="C26501" i="3"/>
  <c r="E26501" i="3" s="1"/>
  <c r="C26502" i="3"/>
  <c r="E26502" i="3"/>
  <c r="C26503" i="3"/>
  <c r="E26503" i="3" s="1"/>
  <c r="C26504" i="3"/>
  <c r="E26504" i="3" s="1"/>
  <c r="C26505" i="3"/>
  <c r="E26505" i="3" s="1"/>
  <c r="C26506" i="3"/>
  <c r="E26506" i="3" s="1"/>
  <c r="C26507" i="3"/>
  <c r="E26507" i="3" s="1"/>
  <c r="C26508" i="3"/>
  <c r="E26508" i="3" s="1"/>
  <c r="C26509" i="3"/>
  <c r="E26509" i="3" s="1"/>
  <c r="C26510" i="3"/>
  <c r="E26510" i="3"/>
  <c r="C26511" i="3"/>
  <c r="E26511" i="3" s="1"/>
  <c r="C26512" i="3"/>
  <c r="E26512" i="3" s="1"/>
  <c r="C26513" i="3"/>
  <c r="E26513" i="3" s="1"/>
  <c r="C26514" i="3"/>
  <c r="E26514" i="3"/>
  <c r="C26515" i="3"/>
  <c r="E26515" i="3"/>
  <c r="C26516" i="3"/>
  <c r="E26516" i="3" s="1"/>
  <c r="C26517" i="3"/>
  <c r="E26517" i="3" s="1"/>
  <c r="C26518" i="3"/>
  <c r="E26518" i="3" s="1"/>
  <c r="C26519" i="3"/>
  <c r="E26519" i="3" s="1"/>
  <c r="C26520" i="3"/>
  <c r="E26520" i="3" s="1"/>
  <c r="C26521" i="3"/>
  <c r="E26521" i="3" s="1"/>
  <c r="C26522" i="3"/>
  <c r="E26522" i="3" s="1"/>
  <c r="C26523" i="3"/>
  <c r="E26523" i="3"/>
  <c r="C26524" i="3"/>
  <c r="E26524" i="3" s="1"/>
  <c r="C26525" i="3"/>
  <c r="E26525" i="3" s="1"/>
  <c r="C26526" i="3"/>
  <c r="E26526" i="3" s="1"/>
  <c r="C26527" i="3"/>
  <c r="E26527" i="3" s="1"/>
  <c r="C26528" i="3"/>
  <c r="E26528" i="3" s="1"/>
  <c r="C26529" i="3"/>
  <c r="E26529" i="3" s="1"/>
  <c r="C26530" i="3"/>
  <c r="E26530" i="3" s="1"/>
  <c r="C26531" i="3"/>
  <c r="E26531" i="3"/>
  <c r="C26532" i="3"/>
  <c r="E26532" i="3" s="1"/>
  <c r="C26533" i="3"/>
  <c r="E26533" i="3" s="1"/>
  <c r="C26534" i="3"/>
  <c r="E26534" i="3" s="1"/>
  <c r="C26535" i="3"/>
  <c r="E26535" i="3" s="1"/>
  <c r="C26536" i="3"/>
  <c r="E26536" i="3" s="1"/>
  <c r="C26537" i="3"/>
  <c r="E26537" i="3" s="1"/>
  <c r="C26538" i="3"/>
  <c r="E26538" i="3"/>
  <c r="C26539" i="3"/>
  <c r="E26539" i="3" s="1"/>
  <c r="C26540" i="3"/>
  <c r="E26540" i="3" s="1"/>
  <c r="C26541" i="3"/>
  <c r="E26541" i="3" s="1"/>
  <c r="C26542" i="3"/>
  <c r="E26542" i="3"/>
  <c r="C26543" i="3"/>
  <c r="E26543" i="3" s="1"/>
  <c r="C26544" i="3"/>
  <c r="E26544" i="3" s="1"/>
  <c r="C26545" i="3"/>
  <c r="E26545" i="3" s="1"/>
  <c r="C26546" i="3"/>
  <c r="E26546" i="3"/>
  <c r="C26547" i="3"/>
  <c r="E26547" i="3"/>
  <c r="C26548" i="3"/>
  <c r="E26548" i="3" s="1"/>
  <c r="C26549" i="3"/>
  <c r="E26549" i="3" s="1"/>
  <c r="C26550" i="3"/>
  <c r="E26550" i="3" s="1"/>
  <c r="C26551" i="3"/>
  <c r="E26551" i="3" s="1"/>
  <c r="C26552" i="3"/>
  <c r="E26552" i="3" s="1"/>
  <c r="C26553" i="3"/>
  <c r="E26553" i="3" s="1"/>
  <c r="C26554" i="3"/>
  <c r="E26554" i="3"/>
  <c r="C26555" i="3"/>
  <c r="E26555" i="3" s="1"/>
  <c r="C26556" i="3"/>
  <c r="E26556" i="3" s="1"/>
  <c r="C26557" i="3"/>
  <c r="E26557" i="3" s="1"/>
  <c r="C26558" i="3"/>
  <c r="E26558" i="3" s="1"/>
  <c r="C26559" i="3"/>
  <c r="E26559" i="3" s="1"/>
  <c r="C26560" i="3"/>
  <c r="E26560" i="3" s="1"/>
  <c r="C26561" i="3"/>
  <c r="E26561" i="3" s="1"/>
  <c r="C26562" i="3"/>
  <c r="E26562" i="3" s="1"/>
  <c r="C26563" i="3"/>
  <c r="E26563" i="3" s="1"/>
  <c r="C26564" i="3"/>
  <c r="E26564" i="3" s="1"/>
  <c r="C26565" i="3"/>
  <c r="E26565" i="3" s="1"/>
  <c r="C26566" i="3"/>
  <c r="E26566" i="3" s="1"/>
  <c r="C26567" i="3"/>
  <c r="E26567" i="3" s="1"/>
  <c r="C26568" i="3"/>
  <c r="E26568" i="3" s="1"/>
  <c r="C26569" i="3"/>
  <c r="E26569" i="3" s="1"/>
  <c r="C26570" i="3"/>
  <c r="E26570" i="3" s="1"/>
  <c r="C26571" i="3"/>
  <c r="E26571" i="3" s="1"/>
  <c r="C26572" i="3"/>
  <c r="E26572" i="3" s="1"/>
  <c r="C26573" i="3"/>
  <c r="E26573" i="3" s="1"/>
  <c r="C26574" i="3"/>
  <c r="E26574" i="3" s="1"/>
  <c r="C26575" i="3"/>
  <c r="E26575" i="3" s="1"/>
  <c r="C26576" i="3"/>
  <c r="E26576" i="3" s="1"/>
  <c r="C26577" i="3"/>
  <c r="E26577" i="3" s="1"/>
  <c r="C26578" i="3"/>
  <c r="E26578" i="3" s="1"/>
  <c r="C26579" i="3"/>
  <c r="E26579" i="3" s="1"/>
  <c r="C26580" i="3"/>
  <c r="E26580" i="3" s="1"/>
  <c r="C26581" i="3"/>
  <c r="E26581" i="3" s="1"/>
  <c r="C26582" i="3"/>
  <c r="E26582" i="3" s="1"/>
  <c r="C26583" i="3"/>
  <c r="E26583" i="3" s="1"/>
  <c r="C26584" i="3"/>
  <c r="E26584" i="3" s="1"/>
  <c r="C26585" i="3"/>
  <c r="E26585" i="3" s="1"/>
  <c r="C26586" i="3"/>
  <c r="E26586" i="3"/>
  <c r="C26587" i="3"/>
  <c r="E26587" i="3"/>
  <c r="C26588" i="3"/>
  <c r="E26588" i="3" s="1"/>
  <c r="C26589" i="3"/>
  <c r="E26589" i="3" s="1"/>
  <c r="C26590" i="3"/>
  <c r="E26590" i="3" s="1"/>
  <c r="C26591" i="3"/>
  <c r="E26591" i="3" s="1"/>
  <c r="C26592" i="3"/>
  <c r="E26592" i="3" s="1"/>
  <c r="C26593" i="3"/>
  <c r="E26593" i="3" s="1"/>
  <c r="C26594" i="3"/>
  <c r="E26594" i="3"/>
  <c r="C26595" i="3"/>
  <c r="E26595" i="3" s="1"/>
  <c r="C26596" i="3"/>
  <c r="E26596" i="3" s="1"/>
  <c r="C26597" i="3"/>
  <c r="E26597" i="3" s="1"/>
  <c r="C26598" i="3"/>
  <c r="E26598" i="3"/>
  <c r="C26599" i="3"/>
  <c r="E26599" i="3" s="1"/>
  <c r="C26600" i="3"/>
  <c r="E26600" i="3" s="1"/>
  <c r="C26601" i="3"/>
  <c r="E26601" i="3" s="1"/>
  <c r="C26602" i="3"/>
  <c r="E26602" i="3"/>
  <c r="C26603" i="3"/>
  <c r="E26603" i="3" s="1"/>
  <c r="C26604" i="3"/>
  <c r="E26604" i="3" s="1"/>
  <c r="C26605" i="3"/>
  <c r="E26605" i="3" s="1"/>
  <c r="C26606" i="3"/>
  <c r="E26606" i="3"/>
  <c r="C26607" i="3"/>
  <c r="E26607" i="3" s="1"/>
  <c r="C26608" i="3"/>
  <c r="E26608" i="3" s="1"/>
  <c r="C26609" i="3"/>
  <c r="E26609" i="3" s="1"/>
  <c r="C26610" i="3"/>
  <c r="E26610" i="3" s="1"/>
  <c r="C26611" i="3"/>
  <c r="E26611" i="3" s="1"/>
  <c r="C26612" i="3"/>
  <c r="E26612" i="3" s="1"/>
  <c r="C26613" i="3"/>
  <c r="E26613" i="3" s="1"/>
  <c r="C26614" i="3"/>
  <c r="E26614" i="3" s="1"/>
  <c r="C26615" i="3"/>
  <c r="E26615" i="3" s="1"/>
  <c r="C26616" i="3"/>
  <c r="E26616" i="3" s="1"/>
  <c r="C26617" i="3"/>
  <c r="E26617" i="3" s="1"/>
  <c r="C26618" i="3"/>
  <c r="E26618" i="3" s="1"/>
  <c r="C26619" i="3"/>
  <c r="E26619" i="3" s="1"/>
  <c r="C26620" i="3"/>
  <c r="E26620" i="3" s="1"/>
  <c r="C26621" i="3"/>
  <c r="E26621" i="3" s="1"/>
  <c r="C26622" i="3"/>
  <c r="E26622" i="3"/>
  <c r="C26623" i="3"/>
  <c r="E26623" i="3" s="1"/>
  <c r="C26624" i="3"/>
  <c r="E26624" i="3" s="1"/>
  <c r="C26625" i="3"/>
  <c r="E26625" i="3" s="1"/>
  <c r="C26626" i="3"/>
  <c r="E26626" i="3"/>
  <c r="C26627" i="3"/>
  <c r="E26627" i="3" s="1"/>
  <c r="C26628" i="3"/>
  <c r="E26628" i="3" s="1"/>
  <c r="C26629" i="3"/>
  <c r="E26629" i="3" s="1"/>
  <c r="C26630" i="3"/>
  <c r="E26630" i="3"/>
  <c r="C26631" i="3"/>
  <c r="E26631" i="3" s="1"/>
  <c r="C26632" i="3"/>
  <c r="E26632" i="3" s="1"/>
  <c r="C26633" i="3"/>
  <c r="E26633" i="3" s="1"/>
  <c r="C26634" i="3"/>
  <c r="E26634" i="3" s="1"/>
  <c r="C26635" i="3"/>
  <c r="E26635" i="3" s="1"/>
  <c r="C26636" i="3"/>
  <c r="E26636" i="3" s="1"/>
  <c r="C26637" i="3"/>
  <c r="E26637" i="3" s="1"/>
  <c r="C26638" i="3"/>
  <c r="E26638" i="3"/>
  <c r="C26639" i="3"/>
  <c r="E26639" i="3" s="1"/>
  <c r="C26640" i="3"/>
  <c r="E26640" i="3" s="1"/>
  <c r="C26641" i="3"/>
  <c r="E26641" i="3" s="1"/>
  <c r="C26642" i="3"/>
  <c r="E26642" i="3" s="1"/>
  <c r="C26643" i="3"/>
  <c r="E26643" i="3"/>
  <c r="C26644" i="3"/>
  <c r="E26644" i="3" s="1"/>
  <c r="C26645" i="3"/>
  <c r="E26645" i="3" s="1"/>
  <c r="C26646" i="3"/>
  <c r="E26646" i="3"/>
  <c r="C26647" i="3"/>
  <c r="E26647" i="3" s="1"/>
  <c r="C26648" i="3"/>
  <c r="E26648" i="3" s="1"/>
  <c r="C26649" i="3"/>
  <c r="E26649" i="3" s="1"/>
  <c r="C26650" i="3"/>
  <c r="E26650" i="3"/>
  <c r="C26651" i="3"/>
  <c r="E26651" i="3"/>
  <c r="C26652" i="3"/>
  <c r="E26652" i="3" s="1"/>
  <c r="C26653" i="3"/>
  <c r="E26653" i="3" s="1"/>
  <c r="C26654" i="3"/>
  <c r="E26654" i="3" s="1"/>
  <c r="C26655" i="3"/>
  <c r="E26655" i="3" s="1"/>
  <c r="C26656" i="3"/>
  <c r="E26656" i="3"/>
  <c r="C26657" i="3"/>
  <c r="E26657" i="3"/>
  <c r="C26658" i="3"/>
  <c r="E26658" i="3" s="1"/>
  <c r="C26659" i="3"/>
  <c r="E26659" i="3" s="1"/>
  <c r="C26660" i="3"/>
  <c r="E26660" i="3"/>
  <c r="C26661" i="3"/>
  <c r="E26661" i="3"/>
  <c r="C26662" i="3"/>
  <c r="E26662" i="3"/>
  <c r="C26663" i="3"/>
  <c r="E26663" i="3" s="1"/>
  <c r="C26664" i="3"/>
  <c r="E26664" i="3" s="1"/>
  <c r="C26665" i="3"/>
  <c r="E26665" i="3" s="1"/>
  <c r="C26666" i="3"/>
  <c r="E26666" i="3" s="1"/>
  <c r="C26667" i="3"/>
  <c r="E26667" i="3" s="1"/>
  <c r="C26668" i="3"/>
  <c r="E26668" i="3" s="1"/>
  <c r="C26669" i="3"/>
  <c r="E26669" i="3" s="1"/>
  <c r="C26670" i="3"/>
  <c r="E26670" i="3" s="1"/>
  <c r="C26671" i="3"/>
  <c r="E26671" i="3" s="1"/>
  <c r="C26672" i="3"/>
  <c r="E26672" i="3" s="1"/>
  <c r="C26673" i="3"/>
  <c r="E26673" i="3" s="1"/>
  <c r="C26674" i="3"/>
  <c r="E26674" i="3" s="1"/>
  <c r="C26675" i="3"/>
  <c r="E26675" i="3" s="1"/>
  <c r="C26676" i="3"/>
  <c r="E26676" i="3"/>
  <c r="C26677" i="3"/>
  <c r="E26677" i="3" s="1"/>
  <c r="C26678" i="3"/>
  <c r="E26678" i="3" s="1"/>
  <c r="C26679" i="3"/>
  <c r="E26679" i="3" s="1"/>
  <c r="C26680" i="3"/>
  <c r="E26680" i="3" s="1"/>
  <c r="C26681" i="3"/>
  <c r="E26681" i="3"/>
  <c r="C26682" i="3"/>
  <c r="E26682" i="3" s="1"/>
  <c r="C26683" i="3"/>
  <c r="E26683" i="3" s="1"/>
  <c r="C26684" i="3"/>
  <c r="E26684" i="3"/>
  <c r="C26685" i="3"/>
  <c r="E26685" i="3" s="1"/>
  <c r="C26686" i="3"/>
  <c r="E26686" i="3" s="1"/>
  <c r="C26687" i="3"/>
  <c r="E26687" i="3" s="1"/>
  <c r="C26688" i="3"/>
  <c r="E26688" i="3" s="1"/>
  <c r="C26689" i="3"/>
  <c r="E26689" i="3"/>
  <c r="C26690" i="3"/>
  <c r="E26690" i="3" s="1"/>
  <c r="C26691" i="3"/>
  <c r="E26691" i="3" s="1"/>
  <c r="C26692" i="3"/>
  <c r="E26692" i="3" s="1"/>
  <c r="C26693" i="3"/>
  <c r="E26693" i="3" s="1"/>
  <c r="C26694" i="3"/>
  <c r="E26694" i="3"/>
  <c r="C26695" i="3"/>
  <c r="E26695" i="3" s="1"/>
  <c r="C26696" i="3"/>
  <c r="E26696" i="3"/>
  <c r="C26697" i="3"/>
  <c r="E26697" i="3" s="1"/>
  <c r="C26698" i="3"/>
  <c r="E26698" i="3" s="1"/>
  <c r="C26699" i="3"/>
  <c r="E26699" i="3" s="1"/>
  <c r="C26700" i="3"/>
  <c r="E26700" i="3" s="1"/>
  <c r="C26701" i="3"/>
  <c r="E26701" i="3" s="1"/>
  <c r="C26702" i="3"/>
  <c r="E26702" i="3"/>
  <c r="C26703" i="3"/>
  <c r="E26703" i="3" s="1"/>
  <c r="C26704" i="3"/>
  <c r="E26704" i="3"/>
  <c r="C26705" i="3"/>
  <c r="E26705" i="3"/>
  <c r="C26706" i="3"/>
  <c r="E26706" i="3" s="1"/>
  <c r="C26707" i="3"/>
  <c r="E26707" i="3" s="1"/>
  <c r="C26708" i="3"/>
  <c r="E26708" i="3" s="1"/>
  <c r="C26709" i="3"/>
  <c r="E26709" i="3"/>
  <c r="C26710" i="3"/>
  <c r="E26710" i="3"/>
  <c r="C26711" i="3"/>
  <c r="E26711" i="3" s="1"/>
  <c r="C26712" i="3"/>
  <c r="E26712" i="3"/>
  <c r="C26713" i="3"/>
  <c r="E26713" i="3" s="1"/>
  <c r="C26714" i="3"/>
  <c r="E26714" i="3" s="1"/>
  <c r="C26715" i="3"/>
  <c r="E26715" i="3" s="1"/>
  <c r="C26716" i="3"/>
  <c r="E26716" i="3"/>
  <c r="C26717" i="3"/>
  <c r="E26717" i="3" s="1"/>
  <c r="C26718" i="3"/>
  <c r="E26718" i="3" s="1"/>
  <c r="C26719" i="3"/>
  <c r="E26719" i="3" s="1"/>
  <c r="C26720" i="3"/>
  <c r="E26720" i="3"/>
  <c r="C26721" i="3"/>
  <c r="E26721" i="3" s="1"/>
  <c r="C26722" i="3"/>
  <c r="E26722" i="3" s="1"/>
  <c r="C26723" i="3"/>
  <c r="E26723" i="3" s="1"/>
  <c r="C26724" i="3"/>
  <c r="E26724" i="3"/>
  <c r="C26725" i="3"/>
  <c r="E26725" i="3"/>
  <c r="C26726" i="3"/>
  <c r="E26726" i="3" s="1"/>
  <c r="C26727" i="3"/>
  <c r="E26727" i="3" s="1"/>
  <c r="C26728" i="3"/>
  <c r="E26728" i="3" s="1"/>
  <c r="C26729" i="3"/>
  <c r="E26729" i="3" s="1"/>
  <c r="C26730" i="3"/>
  <c r="E26730" i="3" s="1"/>
  <c r="C26731" i="3"/>
  <c r="E26731" i="3" s="1"/>
  <c r="C26732" i="3"/>
  <c r="E26732" i="3" s="1"/>
  <c r="C26733" i="3"/>
  <c r="E26733" i="3" s="1"/>
  <c r="C26734" i="3"/>
  <c r="E26734" i="3" s="1"/>
  <c r="C26735" i="3"/>
  <c r="E26735" i="3" s="1"/>
  <c r="C26736" i="3"/>
  <c r="E26736" i="3"/>
  <c r="C26737" i="3"/>
  <c r="E26737" i="3" s="1"/>
  <c r="C26738" i="3"/>
  <c r="E26738" i="3" s="1"/>
  <c r="C26739" i="3"/>
  <c r="E26739" i="3" s="1"/>
  <c r="C26740" i="3"/>
  <c r="E26740" i="3"/>
  <c r="C26741" i="3"/>
  <c r="E26741" i="3" s="1"/>
  <c r="C26742" i="3"/>
  <c r="E26742" i="3" s="1"/>
  <c r="C26743" i="3"/>
  <c r="E26743" i="3" s="1"/>
  <c r="C26744" i="3"/>
  <c r="E26744" i="3" s="1"/>
  <c r="C26745" i="3"/>
  <c r="E26745" i="3" s="1"/>
  <c r="C26746" i="3"/>
  <c r="E26746" i="3" s="1"/>
  <c r="C26747" i="3"/>
  <c r="E26747" i="3" s="1"/>
  <c r="C26748" i="3"/>
  <c r="E26748" i="3"/>
  <c r="C26749" i="3"/>
  <c r="E26749" i="3" s="1"/>
  <c r="C26750" i="3"/>
  <c r="E26750" i="3" s="1"/>
  <c r="C26751" i="3"/>
  <c r="E26751" i="3" s="1"/>
  <c r="C26752" i="3"/>
  <c r="E26752" i="3" s="1"/>
  <c r="C26753" i="3"/>
  <c r="E26753" i="3"/>
  <c r="C26754" i="3"/>
  <c r="E26754" i="3" s="1"/>
  <c r="C26755" i="3"/>
  <c r="E26755" i="3" s="1"/>
  <c r="C26756" i="3"/>
  <c r="E26756" i="3" s="1"/>
  <c r="C26757" i="3"/>
  <c r="E26757" i="3" s="1"/>
  <c r="C26758" i="3"/>
  <c r="E26758" i="3"/>
  <c r="C26759" i="3"/>
  <c r="E26759" i="3" s="1"/>
  <c r="C26760" i="3"/>
  <c r="E26760" i="3" s="1"/>
  <c r="C26761" i="3"/>
  <c r="E26761" i="3"/>
  <c r="C26762" i="3"/>
  <c r="E26762" i="3" s="1"/>
  <c r="C26763" i="3"/>
  <c r="E26763" i="3" s="1"/>
  <c r="C26764" i="3"/>
  <c r="E26764" i="3" s="1"/>
  <c r="C26765" i="3"/>
  <c r="E26765" i="3"/>
  <c r="C26766" i="3"/>
  <c r="E26766" i="3"/>
  <c r="C26767" i="3"/>
  <c r="E26767" i="3" s="1"/>
  <c r="C26768" i="3"/>
  <c r="E26768" i="3"/>
  <c r="C26769" i="3"/>
  <c r="E26769" i="3"/>
  <c r="C26770" i="3"/>
  <c r="E26770" i="3" s="1"/>
  <c r="C26771" i="3"/>
  <c r="E26771" i="3" s="1"/>
  <c r="C26772" i="3"/>
  <c r="E26772" i="3" s="1"/>
  <c r="C26773" i="3"/>
  <c r="E26773" i="3"/>
  <c r="C26774" i="3"/>
  <c r="E26774" i="3"/>
  <c r="C26775" i="3"/>
  <c r="E26775" i="3" s="1"/>
  <c r="C26776" i="3"/>
  <c r="E26776" i="3" s="1"/>
  <c r="C26777" i="3"/>
  <c r="E26777" i="3" s="1"/>
  <c r="C26778" i="3"/>
  <c r="E26778" i="3" s="1"/>
  <c r="C26779" i="3"/>
  <c r="E26779" i="3" s="1"/>
  <c r="C26780" i="3"/>
  <c r="E26780" i="3" s="1"/>
  <c r="C26781" i="3"/>
  <c r="E26781" i="3"/>
  <c r="C26782" i="3"/>
  <c r="E26782" i="3" s="1"/>
  <c r="C26783" i="3"/>
  <c r="E26783" i="3" s="1"/>
  <c r="C26784" i="3"/>
  <c r="E26784" i="3"/>
  <c r="C26785" i="3"/>
  <c r="E26785" i="3" s="1"/>
  <c r="C26786" i="3"/>
  <c r="E26786" i="3" s="1"/>
  <c r="C26787" i="3"/>
  <c r="E26787" i="3" s="1"/>
  <c r="C26788" i="3"/>
  <c r="E26788" i="3" s="1"/>
  <c r="C26789" i="3"/>
  <c r="E26789" i="3" s="1"/>
  <c r="C26790" i="3"/>
  <c r="E26790" i="3"/>
  <c r="C26791" i="3"/>
  <c r="E26791" i="3" s="1"/>
  <c r="C26792" i="3"/>
  <c r="E26792" i="3"/>
  <c r="C26793" i="3"/>
  <c r="E26793" i="3"/>
  <c r="C26794" i="3"/>
  <c r="E26794" i="3" s="1"/>
  <c r="C26795" i="3"/>
  <c r="E26795" i="3" s="1"/>
  <c r="C26796" i="3"/>
  <c r="E26796" i="3" s="1"/>
  <c r="C26797" i="3"/>
  <c r="E26797" i="3"/>
  <c r="C26798" i="3"/>
  <c r="E26798" i="3"/>
  <c r="C26799" i="3"/>
  <c r="E26799" i="3" s="1"/>
  <c r="C26800" i="3"/>
  <c r="E26800" i="3" s="1"/>
  <c r="C26801" i="3"/>
  <c r="E26801" i="3" s="1"/>
  <c r="C26802" i="3"/>
  <c r="E26802" i="3" s="1"/>
  <c r="C26803" i="3"/>
  <c r="E26803" i="3" s="1"/>
  <c r="C26804" i="3"/>
  <c r="E26804" i="3" s="1"/>
  <c r="C26805" i="3"/>
  <c r="E26805" i="3"/>
  <c r="C26806" i="3"/>
  <c r="E26806" i="3" s="1"/>
  <c r="C26807" i="3"/>
  <c r="E26807" i="3" s="1"/>
  <c r="C26808" i="3"/>
  <c r="E26808" i="3"/>
  <c r="C26809" i="3"/>
  <c r="E26809" i="3" s="1"/>
  <c r="C26810" i="3"/>
  <c r="E26810" i="3" s="1"/>
  <c r="C26811" i="3"/>
  <c r="E26811" i="3" s="1"/>
  <c r="C26812" i="3"/>
  <c r="E26812" i="3"/>
  <c r="C26813" i="3"/>
  <c r="E26813" i="3"/>
  <c r="C26814" i="3"/>
  <c r="E26814" i="3" s="1"/>
  <c r="C26815" i="3"/>
  <c r="E26815" i="3" s="1"/>
  <c r="C26816" i="3"/>
  <c r="E26816" i="3" s="1"/>
  <c r="C26817" i="3"/>
  <c r="E26817" i="3" s="1"/>
  <c r="C26818" i="3"/>
  <c r="E26818" i="3" s="1"/>
  <c r="C26819" i="3"/>
  <c r="E26819" i="3" s="1"/>
  <c r="C26820" i="3"/>
  <c r="E26820" i="3"/>
  <c r="C26821" i="3"/>
  <c r="E26821" i="3" s="1"/>
  <c r="C26822" i="3"/>
  <c r="E26822" i="3" s="1"/>
  <c r="C26823" i="3"/>
  <c r="E26823" i="3" s="1"/>
  <c r="C26824" i="3"/>
  <c r="E26824" i="3"/>
  <c r="C26825" i="3"/>
  <c r="E26825" i="3" s="1"/>
  <c r="C26826" i="3"/>
  <c r="E26826" i="3" s="1"/>
  <c r="C26827" i="3"/>
  <c r="E26827" i="3" s="1"/>
  <c r="C26828" i="3"/>
  <c r="E26828" i="3"/>
  <c r="C26829" i="3"/>
  <c r="E26829" i="3" s="1"/>
  <c r="C26830" i="3"/>
  <c r="E26830" i="3" s="1"/>
  <c r="C26831" i="3"/>
  <c r="E26831" i="3" s="1"/>
  <c r="C26832" i="3"/>
  <c r="E26832" i="3" s="1"/>
  <c r="C26833" i="3"/>
  <c r="E26833" i="3" s="1"/>
  <c r="C26834" i="3"/>
  <c r="E26834" i="3" s="1"/>
  <c r="C26835" i="3"/>
  <c r="E26835" i="3" s="1"/>
  <c r="C26836" i="3"/>
  <c r="E26836" i="3"/>
  <c r="C26837" i="3"/>
  <c r="E26837" i="3" s="1"/>
  <c r="C26838" i="3"/>
  <c r="E26838" i="3"/>
  <c r="C26839" i="3"/>
  <c r="E26839" i="3" s="1"/>
  <c r="C26840" i="3"/>
  <c r="E26840" i="3" s="1"/>
  <c r="C26841" i="3"/>
  <c r="E26841" i="3"/>
  <c r="C26842" i="3"/>
  <c r="E26842" i="3" s="1"/>
  <c r="C26843" i="3"/>
  <c r="E26843" i="3" s="1"/>
  <c r="C26844" i="3"/>
  <c r="E26844" i="3"/>
  <c r="C26845" i="3"/>
  <c r="E26845" i="3" s="1"/>
  <c r="C26846" i="3"/>
  <c r="E26846" i="3"/>
  <c r="C26847" i="3"/>
  <c r="E26847" i="3" s="1"/>
  <c r="C26848" i="3"/>
  <c r="E26848" i="3" s="1"/>
  <c r="C26849" i="3"/>
  <c r="E26849" i="3"/>
  <c r="C26850" i="3"/>
  <c r="E26850" i="3" s="1"/>
  <c r="C26851" i="3"/>
  <c r="E26851" i="3" s="1"/>
  <c r="C26852" i="3"/>
  <c r="E26852" i="3" s="1"/>
  <c r="C26853" i="3"/>
  <c r="E26853" i="3" s="1"/>
  <c r="C26854" i="3"/>
  <c r="E26854" i="3" s="1"/>
  <c r="C26855" i="3"/>
  <c r="E26855" i="3" s="1"/>
  <c r="C26856" i="3"/>
  <c r="E26856" i="3" s="1"/>
  <c r="C26857" i="3"/>
  <c r="E26857" i="3" s="1"/>
  <c r="C26858" i="3"/>
  <c r="E26858" i="3" s="1"/>
  <c r="C26859" i="3"/>
  <c r="E26859" i="3" s="1"/>
  <c r="C26860" i="3"/>
  <c r="E26860" i="3" s="1"/>
  <c r="C26861" i="3"/>
  <c r="E26861" i="3" s="1"/>
  <c r="C26862" i="3"/>
  <c r="E26862" i="3" s="1"/>
  <c r="C26863" i="3"/>
  <c r="E26863" i="3" s="1"/>
  <c r="C26864" i="3"/>
  <c r="E26864" i="3"/>
  <c r="C26865" i="3"/>
  <c r="E26865" i="3" s="1"/>
  <c r="C26866" i="3"/>
  <c r="E26866" i="3" s="1"/>
  <c r="C26867" i="3"/>
  <c r="E26867" i="3" s="1"/>
  <c r="C26868" i="3"/>
  <c r="E26868" i="3"/>
  <c r="C26869" i="3"/>
  <c r="E26869" i="3" s="1"/>
  <c r="C26870" i="3"/>
  <c r="E26870" i="3" s="1"/>
  <c r="C26871" i="3"/>
  <c r="E26871" i="3" s="1"/>
  <c r="C26872" i="3"/>
  <c r="E26872" i="3" s="1"/>
  <c r="C26873" i="3"/>
  <c r="E26873" i="3" s="1"/>
  <c r="C26874" i="3"/>
  <c r="E26874" i="3" s="1"/>
  <c r="C26875" i="3"/>
  <c r="E26875" i="3" s="1"/>
  <c r="C26876" i="3"/>
  <c r="E26876" i="3"/>
  <c r="C26877" i="3"/>
  <c r="E26877" i="3" s="1"/>
  <c r="C26878" i="3"/>
  <c r="E26878" i="3"/>
  <c r="C26879" i="3"/>
  <c r="E26879" i="3" s="1"/>
  <c r="C26880" i="3"/>
  <c r="E26880" i="3" s="1"/>
  <c r="C26881" i="3"/>
  <c r="E26881" i="3"/>
  <c r="C26882" i="3"/>
  <c r="E26882" i="3"/>
  <c r="C26883" i="3"/>
  <c r="E26883" i="3" s="1"/>
  <c r="C26884" i="3"/>
  <c r="E26884" i="3" s="1"/>
  <c r="C26885" i="3"/>
  <c r="E26885" i="3"/>
  <c r="C26886" i="3"/>
  <c r="E26886" i="3" s="1"/>
  <c r="C26887" i="3"/>
  <c r="E26887" i="3" s="1"/>
  <c r="C26888" i="3"/>
  <c r="E26888" i="3" s="1"/>
  <c r="C26889" i="3"/>
  <c r="E26889" i="3" s="1"/>
  <c r="C26890" i="3"/>
  <c r="E26890" i="3" s="1"/>
  <c r="C26891" i="3"/>
  <c r="E26891" i="3" s="1"/>
  <c r="C26892" i="3"/>
  <c r="E26892" i="3"/>
  <c r="C26893" i="3"/>
  <c r="E26893" i="3" s="1"/>
  <c r="C26894" i="3"/>
  <c r="E26894" i="3" s="1"/>
  <c r="C26895" i="3"/>
  <c r="E26895" i="3" s="1"/>
  <c r="C26896" i="3"/>
  <c r="E26896" i="3" s="1"/>
  <c r="C26897" i="3"/>
  <c r="E26897" i="3"/>
  <c r="C26898" i="3"/>
  <c r="E26898" i="3" s="1"/>
  <c r="C26899" i="3"/>
  <c r="E26899" i="3" s="1"/>
  <c r="C26900" i="3"/>
  <c r="E26900" i="3"/>
  <c r="C26901" i="3"/>
  <c r="E26901" i="3" s="1"/>
  <c r="C26902" i="3"/>
  <c r="E26902" i="3" s="1"/>
  <c r="C26903" i="3"/>
  <c r="E26903" i="3" s="1"/>
  <c r="C26904" i="3"/>
  <c r="E26904" i="3" s="1"/>
  <c r="C26905" i="3"/>
  <c r="E26905" i="3"/>
  <c r="C26906" i="3"/>
  <c r="E26906" i="3" s="1"/>
  <c r="C26907" i="3"/>
  <c r="E26907" i="3" s="1"/>
  <c r="C26908" i="3"/>
  <c r="E26908" i="3" s="1"/>
  <c r="C26909" i="3"/>
  <c r="E26909" i="3" s="1"/>
  <c r="C26910" i="3"/>
  <c r="E26910" i="3"/>
  <c r="C26911" i="3"/>
  <c r="E26911" i="3" s="1"/>
  <c r="C26912" i="3"/>
  <c r="E26912" i="3" s="1"/>
  <c r="C26913" i="3"/>
  <c r="E26913" i="3" s="1"/>
  <c r="C26914" i="3"/>
  <c r="E26914" i="3" s="1"/>
  <c r="C26915" i="3"/>
  <c r="E26915" i="3" s="1"/>
  <c r="C26916" i="3"/>
  <c r="E26916" i="3"/>
  <c r="C26917" i="3"/>
  <c r="E26917" i="3"/>
  <c r="C26918" i="3"/>
  <c r="E26918" i="3" s="1"/>
  <c r="C26919" i="3"/>
  <c r="E26919" i="3" s="1"/>
  <c r="C26920" i="3"/>
  <c r="E26920" i="3" s="1"/>
  <c r="C26921" i="3"/>
  <c r="E26921" i="3"/>
  <c r="C26922" i="3"/>
  <c r="E26922" i="3" s="1"/>
  <c r="C26923" i="3"/>
  <c r="E26923" i="3" s="1"/>
  <c r="C26924" i="3"/>
  <c r="E26924" i="3"/>
  <c r="C26925" i="3"/>
  <c r="E26925" i="3" s="1"/>
  <c r="C26926" i="3"/>
  <c r="E26926" i="3" s="1"/>
  <c r="C26927" i="3"/>
  <c r="E26927" i="3" s="1"/>
  <c r="C26928" i="3"/>
  <c r="E26928" i="3" s="1"/>
  <c r="C26929" i="3"/>
  <c r="E26929" i="3"/>
  <c r="C26930" i="3"/>
  <c r="E26930" i="3" s="1"/>
  <c r="C26931" i="3"/>
  <c r="E26931" i="3" s="1"/>
  <c r="C26932" i="3"/>
  <c r="E26932" i="3" s="1"/>
  <c r="C26933" i="3"/>
  <c r="E26933" i="3" s="1"/>
  <c r="C26934" i="3"/>
  <c r="E26934" i="3"/>
  <c r="C26935" i="3"/>
  <c r="E26935" i="3" s="1"/>
  <c r="C26936" i="3"/>
  <c r="E26936" i="3"/>
  <c r="C26937" i="3"/>
  <c r="E26937" i="3" s="1"/>
  <c r="C26938" i="3"/>
  <c r="E26938" i="3" s="1"/>
  <c r="C26939" i="3"/>
  <c r="E26939" i="3" s="1"/>
  <c r="C26940" i="3"/>
  <c r="E26940" i="3" s="1"/>
  <c r="C26941" i="3"/>
  <c r="E26941" i="3" s="1"/>
  <c r="C26942" i="3"/>
  <c r="E26942" i="3"/>
  <c r="C26943" i="3"/>
  <c r="E26943" i="3" s="1"/>
  <c r="C26944" i="3"/>
  <c r="E26944" i="3" s="1"/>
  <c r="C26945" i="3"/>
  <c r="E26945" i="3" s="1"/>
  <c r="C26946" i="3"/>
  <c r="E26946" i="3"/>
  <c r="C26947" i="3"/>
  <c r="E26947" i="3" s="1"/>
  <c r="C26948" i="3"/>
  <c r="E26948" i="3" s="1"/>
  <c r="C26949" i="3"/>
  <c r="E26949" i="3" s="1"/>
  <c r="C26950" i="3"/>
  <c r="E26950" i="3" s="1"/>
  <c r="C26951" i="3"/>
  <c r="E26951" i="3" s="1"/>
  <c r="C26952" i="3"/>
  <c r="E26952" i="3" s="1"/>
  <c r="C26953" i="3"/>
  <c r="E26953" i="3"/>
  <c r="C26954" i="3"/>
  <c r="E26954" i="3" s="1"/>
  <c r="C26955" i="3"/>
  <c r="E26955" i="3" s="1"/>
  <c r="C26956" i="3"/>
  <c r="E26956" i="3" s="1"/>
  <c r="C26957" i="3"/>
  <c r="E26957" i="3"/>
  <c r="C26958" i="3"/>
  <c r="E26958" i="3" s="1"/>
  <c r="C26959" i="3"/>
  <c r="E26959" i="3" s="1"/>
  <c r="C26960" i="3"/>
  <c r="E26960" i="3" s="1"/>
  <c r="C26961" i="3"/>
  <c r="E26961" i="3"/>
  <c r="C26962" i="3"/>
  <c r="E26962" i="3" s="1"/>
  <c r="C26963" i="3"/>
  <c r="E26963" i="3" s="1"/>
  <c r="C26964" i="3"/>
  <c r="E26964" i="3" s="1"/>
  <c r="C26965" i="3"/>
  <c r="E26965" i="3"/>
  <c r="C26966" i="3"/>
  <c r="E26966" i="3" s="1"/>
  <c r="C26967" i="3"/>
  <c r="E26967" i="3" s="1"/>
  <c r="C26968" i="3"/>
  <c r="E26968" i="3" s="1"/>
  <c r="C26969" i="3"/>
  <c r="E26969" i="3"/>
  <c r="C26970" i="3"/>
  <c r="E26970" i="3" s="1"/>
  <c r="C26971" i="3"/>
  <c r="E26971" i="3" s="1"/>
  <c r="C26972" i="3"/>
  <c r="E26972" i="3" s="1"/>
  <c r="C26973" i="3"/>
  <c r="E26973" i="3" s="1"/>
  <c r="C26974" i="3"/>
  <c r="E26974" i="3" s="1"/>
  <c r="C26975" i="3"/>
  <c r="E26975" i="3" s="1"/>
  <c r="C26976" i="3"/>
  <c r="E26976" i="3" s="1"/>
  <c r="C26977" i="3"/>
  <c r="E26977" i="3"/>
  <c r="C26978" i="3"/>
  <c r="E26978" i="3" s="1"/>
  <c r="C26979" i="3"/>
  <c r="E26979" i="3" s="1"/>
  <c r="C26980" i="3"/>
  <c r="E26980" i="3" s="1"/>
  <c r="C26981" i="3"/>
  <c r="E26981" i="3" s="1"/>
  <c r="C26982" i="3"/>
  <c r="E26982" i="3" s="1"/>
  <c r="C26983" i="3"/>
  <c r="E26983" i="3" s="1"/>
  <c r="C26984" i="3"/>
  <c r="E26984" i="3" s="1"/>
  <c r="C26985" i="3"/>
  <c r="E26985" i="3" s="1"/>
  <c r="C26986" i="3"/>
  <c r="E26986" i="3" s="1"/>
  <c r="C26987" i="3"/>
  <c r="E26987" i="3" s="1"/>
  <c r="C26988" i="3"/>
  <c r="E26988" i="3" s="1"/>
  <c r="C26989" i="3"/>
  <c r="E26989" i="3" s="1"/>
  <c r="C26990" i="3"/>
  <c r="E26990" i="3" s="1"/>
  <c r="C26991" i="3"/>
  <c r="E26991" i="3" s="1"/>
  <c r="C26992" i="3"/>
  <c r="E26992" i="3" s="1"/>
  <c r="C26993" i="3"/>
  <c r="E26993" i="3" s="1"/>
  <c r="C26994" i="3"/>
  <c r="E26994" i="3" s="1"/>
  <c r="C26995" i="3"/>
  <c r="E26995" i="3" s="1"/>
  <c r="C26996" i="3"/>
  <c r="E26996" i="3" s="1"/>
  <c r="C26997" i="3"/>
  <c r="E26997" i="3" s="1"/>
  <c r="C26998" i="3"/>
  <c r="E26998" i="3" s="1"/>
  <c r="C26999" i="3"/>
  <c r="E26999" i="3" s="1"/>
  <c r="C27000" i="3"/>
  <c r="E27000" i="3" s="1"/>
  <c r="C27001" i="3"/>
  <c r="E27001" i="3" s="1"/>
  <c r="C27002" i="3"/>
  <c r="E27002" i="3" s="1"/>
  <c r="C27003" i="3"/>
  <c r="E27003" i="3" s="1"/>
  <c r="C27004" i="3"/>
  <c r="E27004" i="3" s="1"/>
  <c r="C27005" i="3"/>
  <c r="E27005" i="3"/>
  <c r="C27006" i="3"/>
  <c r="E27006" i="3"/>
  <c r="C27007" i="3"/>
  <c r="E27007" i="3" s="1"/>
  <c r="C27008" i="3"/>
  <c r="E27008" i="3" s="1"/>
  <c r="C27009" i="3"/>
  <c r="E27009" i="3" s="1"/>
  <c r="C27010" i="3"/>
  <c r="E27010" i="3"/>
  <c r="C27011" i="3"/>
  <c r="E27011" i="3" s="1"/>
  <c r="C27012" i="3"/>
  <c r="E27012" i="3" s="1"/>
  <c r="C27013" i="3"/>
  <c r="E27013" i="3" s="1"/>
  <c r="C27014" i="3"/>
  <c r="E27014" i="3" s="1"/>
  <c r="C27015" i="3"/>
  <c r="E27015" i="3" s="1"/>
  <c r="C27016" i="3"/>
  <c r="E27016" i="3" s="1"/>
  <c r="C27017" i="3"/>
  <c r="E27017" i="3"/>
  <c r="C27018" i="3"/>
  <c r="E27018" i="3" s="1"/>
  <c r="C27019" i="3"/>
  <c r="E27019" i="3" s="1"/>
  <c r="C27020" i="3"/>
  <c r="E27020" i="3" s="1"/>
  <c r="C27021" i="3"/>
  <c r="E27021" i="3"/>
  <c r="C27022" i="3"/>
  <c r="E27022" i="3" s="1"/>
  <c r="C27023" i="3"/>
  <c r="E27023" i="3" s="1"/>
  <c r="C27024" i="3"/>
  <c r="E27024" i="3" s="1"/>
  <c r="C27025" i="3"/>
  <c r="E27025" i="3" s="1"/>
  <c r="C27026" i="3"/>
  <c r="E27026" i="3" s="1"/>
  <c r="C27027" i="3"/>
  <c r="E27027" i="3" s="1"/>
  <c r="C27028" i="3"/>
  <c r="E27028" i="3" s="1"/>
  <c r="C27029" i="3"/>
  <c r="E27029" i="3"/>
  <c r="C27030" i="3"/>
  <c r="E27030" i="3" s="1"/>
  <c r="C27031" i="3"/>
  <c r="E27031" i="3" s="1"/>
  <c r="C27032" i="3"/>
  <c r="E27032" i="3" s="1"/>
  <c r="C27033" i="3"/>
  <c r="E27033" i="3"/>
  <c r="C27034" i="3"/>
  <c r="E27034" i="3" s="1"/>
  <c r="C27035" i="3"/>
  <c r="E27035" i="3" s="1"/>
  <c r="C27036" i="3"/>
  <c r="E27036" i="3" s="1"/>
  <c r="C27037" i="3"/>
  <c r="E27037" i="3"/>
  <c r="C27038" i="3"/>
  <c r="E27038" i="3"/>
  <c r="C27039" i="3"/>
  <c r="E27039" i="3" s="1"/>
  <c r="C27040" i="3"/>
  <c r="E27040" i="3" s="1"/>
  <c r="C27041" i="3"/>
  <c r="E27041" i="3" s="1"/>
  <c r="C27042" i="3"/>
  <c r="E27042" i="3"/>
  <c r="C27043" i="3"/>
  <c r="E27043" i="3" s="1"/>
  <c r="C27044" i="3"/>
  <c r="E27044" i="3" s="1"/>
  <c r="C27045" i="3"/>
  <c r="E27045" i="3"/>
  <c r="C27046" i="3"/>
  <c r="E27046" i="3" s="1"/>
  <c r="C27047" i="3"/>
  <c r="E27047" i="3" s="1"/>
  <c r="C27048" i="3"/>
  <c r="E27048" i="3" s="1"/>
  <c r="C27049" i="3"/>
  <c r="E27049" i="3"/>
  <c r="C27050" i="3"/>
  <c r="E27050" i="3" s="1"/>
  <c r="C27051" i="3"/>
  <c r="E27051" i="3" s="1"/>
  <c r="C27052" i="3"/>
  <c r="E27052" i="3" s="1"/>
  <c r="C27053" i="3"/>
  <c r="E27053" i="3"/>
  <c r="C27054" i="3"/>
  <c r="E27054" i="3" s="1"/>
  <c r="C27055" i="3"/>
  <c r="E27055" i="3" s="1"/>
  <c r="C27056" i="3"/>
  <c r="E27056" i="3" s="1"/>
  <c r="C27057" i="3"/>
  <c r="E27057" i="3"/>
  <c r="C27058" i="3"/>
  <c r="E27058" i="3" s="1"/>
  <c r="C27059" i="3"/>
  <c r="E27059" i="3" s="1"/>
  <c r="C27060" i="3"/>
  <c r="E27060" i="3" s="1"/>
  <c r="C27061" i="3"/>
  <c r="E27061" i="3"/>
  <c r="C27062" i="3"/>
  <c r="E27062" i="3" s="1"/>
  <c r="C27063" i="3"/>
  <c r="E27063" i="3" s="1"/>
  <c r="C27064" i="3"/>
  <c r="E27064" i="3" s="1"/>
  <c r="C27065" i="3"/>
  <c r="E27065" i="3"/>
  <c r="C27066" i="3"/>
  <c r="E27066" i="3" s="1"/>
  <c r="C27067" i="3"/>
  <c r="E27067" i="3" s="1"/>
  <c r="C27068" i="3"/>
  <c r="E27068" i="3" s="1"/>
  <c r="C27069" i="3"/>
  <c r="E27069" i="3" s="1"/>
  <c r="C27070" i="3"/>
  <c r="E27070" i="3" s="1"/>
  <c r="C27071" i="3"/>
  <c r="E27071" i="3" s="1"/>
  <c r="C27072" i="3"/>
  <c r="E27072" i="3" s="1"/>
  <c r="C27073" i="3"/>
  <c r="E27073" i="3"/>
  <c r="C27074" i="3"/>
  <c r="E27074" i="3"/>
  <c r="C27075" i="3"/>
  <c r="E27075" i="3" s="1"/>
  <c r="C27076" i="3"/>
  <c r="E27076" i="3" s="1"/>
  <c r="C27077" i="3"/>
  <c r="E27077" i="3"/>
  <c r="C27078" i="3"/>
  <c r="E27078" i="3"/>
  <c r="C27079" i="3"/>
  <c r="E27079" i="3" s="1"/>
  <c r="C27080" i="3"/>
  <c r="E27080" i="3" s="1"/>
  <c r="C27081" i="3"/>
  <c r="E27081" i="3" s="1"/>
  <c r="C27082" i="3"/>
  <c r="E27082" i="3" s="1"/>
  <c r="C27083" i="3"/>
  <c r="E27083" i="3" s="1"/>
  <c r="C27084" i="3"/>
  <c r="E27084" i="3" s="1"/>
  <c r="C27085" i="3"/>
  <c r="E27085" i="3"/>
  <c r="C27086" i="3"/>
  <c r="E27086" i="3" s="1"/>
  <c r="C27087" i="3"/>
  <c r="E27087" i="3" s="1"/>
  <c r="C27088" i="3"/>
  <c r="E27088" i="3" s="1"/>
  <c r="C27089" i="3"/>
  <c r="E27089" i="3"/>
  <c r="C27090" i="3"/>
  <c r="E27090" i="3"/>
  <c r="C27091" i="3"/>
  <c r="E27091" i="3" s="1"/>
  <c r="C27092" i="3"/>
  <c r="E27092" i="3" s="1"/>
  <c r="C27093" i="3"/>
  <c r="E27093" i="3" s="1"/>
  <c r="C27094" i="3"/>
  <c r="E27094" i="3" s="1"/>
  <c r="C27095" i="3"/>
  <c r="E27095" i="3" s="1"/>
  <c r="C27096" i="3"/>
  <c r="E27096" i="3" s="1"/>
  <c r="C27097" i="3"/>
  <c r="E27097" i="3"/>
  <c r="C27098" i="3"/>
  <c r="E27098" i="3" s="1"/>
  <c r="C27099" i="3"/>
  <c r="E27099" i="3" s="1"/>
  <c r="C27100" i="3"/>
  <c r="E27100" i="3" s="1"/>
  <c r="C27101" i="3"/>
  <c r="E27101" i="3"/>
  <c r="C27102" i="3"/>
  <c r="E27102" i="3"/>
  <c r="C27103" i="3"/>
  <c r="E27103" i="3" s="1"/>
  <c r="C27104" i="3"/>
  <c r="E27104" i="3" s="1"/>
  <c r="C27105" i="3"/>
  <c r="E27105" i="3" s="1"/>
  <c r="C27106" i="3"/>
  <c r="E27106" i="3"/>
  <c r="C27107" i="3"/>
  <c r="E27107" i="3" s="1"/>
  <c r="C27108" i="3"/>
  <c r="E27108" i="3" s="1"/>
  <c r="C27109" i="3"/>
  <c r="E27109" i="3"/>
  <c r="C27110" i="3"/>
  <c r="E27110" i="3" s="1"/>
  <c r="C27111" i="3"/>
  <c r="E27111" i="3" s="1"/>
  <c r="C27112" i="3"/>
  <c r="E27112" i="3" s="1"/>
  <c r="C27113" i="3"/>
  <c r="E27113" i="3"/>
  <c r="C27114" i="3"/>
  <c r="E27114" i="3" s="1"/>
  <c r="C27115" i="3"/>
  <c r="E27115" i="3" s="1"/>
  <c r="C27116" i="3"/>
  <c r="E27116" i="3" s="1"/>
  <c r="C27117" i="3"/>
  <c r="E27117" i="3"/>
  <c r="C27118" i="3"/>
  <c r="E27118" i="3" s="1"/>
  <c r="C27119" i="3"/>
  <c r="E27119" i="3" s="1"/>
  <c r="C27120" i="3"/>
  <c r="E27120" i="3" s="1"/>
  <c r="C27121" i="3"/>
  <c r="E27121" i="3" s="1"/>
  <c r="C27122" i="3"/>
  <c r="E27122" i="3" s="1"/>
  <c r="C27123" i="3"/>
  <c r="E27123" i="3" s="1"/>
  <c r="C27124" i="3"/>
  <c r="E27124" i="3" s="1"/>
  <c r="C27125" i="3"/>
  <c r="E27125" i="3"/>
  <c r="C27126" i="3"/>
  <c r="E27126" i="3" s="1"/>
  <c r="C27127" i="3"/>
  <c r="E27127" i="3" s="1"/>
  <c r="C27128" i="3"/>
  <c r="E27128" i="3" s="1"/>
  <c r="C27129" i="3"/>
  <c r="E27129" i="3"/>
  <c r="C27130" i="3"/>
  <c r="E27130" i="3" s="1"/>
  <c r="C27131" i="3"/>
  <c r="E27131" i="3" s="1"/>
  <c r="C27132" i="3"/>
  <c r="E27132" i="3" s="1"/>
  <c r="C27133" i="3"/>
  <c r="E27133" i="3"/>
  <c r="C27134" i="3"/>
  <c r="E27134" i="3" s="1"/>
  <c r="C27135" i="3"/>
  <c r="E27135" i="3" s="1"/>
  <c r="C27136" i="3"/>
  <c r="E27136" i="3" s="1"/>
  <c r="C27137" i="3"/>
  <c r="E27137" i="3"/>
  <c r="C27138" i="3"/>
  <c r="E27138" i="3" s="1"/>
  <c r="C27139" i="3"/>
  <c r="E27139" i="3" s="1"/>
  <c r="C27140" i="3"/>
  <c r="E27140" i="3" s="1"/>
  <c r="C27141" i="3"/>
  <c r="E27141" i="3"/>
  <c r="C27142" i="3"/>
  <c r="E27142" i="3"/>
  <c r="C27143" i="3"/>
  <c r="E27143" i="3" s="1"/>
  <c r="C27144" i="3"/>
  <c r="E27144" i="3" s="1"/>
  <c r="C27145" i="3"/>
  <c r="E27145" i="3" s="1"/>
  <c r="C27146" i="3"/>
  <c r="E27146" i="3" s="1"/>
  <c r="C27147" i="3"/>
  <c r="E27147" i="3" s="1"/>
  <c r="C27148" i="3"/>
  <c r="E27148" i="3" s="1"/>
  <c r="C27149" i="3"/>
  <c r="E27149" i="3"/>
  <c r="C27150" i="3"/>
  <c r="E27150" i="3" s="1"/>
  <c r="C27151" i="3"/>
  <c r="E27151" i="3" s="1"/>
  <c r="C27152" i="3"/>
  <c r="E27152" i="3" s="1"/>
  <c r="C27153" i="3"/>
  <c r="E27153" i="3"/>
  <c r="C27154" i="3"/>
  <c r="E27154" i="3"/>
  <c r="C27155" i="3"/>
  <c r="E27155" i="3" s="1"/>
  <c r="C27156" i="3"/>
  <c r="E27156" i="3" s="1"/>
  <c r="C27157" i="3"/>
  <c r="E27157" i="3" s="1"/>
  <c r="C27158" i="3"/>
  <c r="E27158" i="3"/>
  <c r="C27159" i="3"/>
  <c r="E27159" i="3" s="1"/>
  <c r="C27160" i="3"/>
  <c r="E27160" i="3" s="1"/>
  <c r="C27161" i="3"/>
  <c r="E27161" i="3"/>
  <c r="C27162" i="3"/>
  <c r="E27162" i="3" s="1"/>
  <c r="C27163" i="3"/>
  <c r="E27163" i="3" s="1"/>
  <c r="C27164" i="3"/>
  <c r="E27164" i="3" s="1"/>
  <c r="C27165" i="3"/>
  <c r="E27165" i="3" s="1"/>
  <c r="C27166" i="3"/>
  <c r="E27166" i="3"/>
  <c r="C27167" i="3"/>
  <c r="E27167" i="3" s="1"/>
  <c r="C27168" i="3"/>
  <c r="E27168" i="3" s="1"/>
  <c r="C27169" i="3"/>
  <c r="E27169" i="3" s="1"/>
  <c r="C27170" i="3"/>
  <c r="E27170" i="3" s="1"/>
  <c r="C27171" i="3"/>
  <c r="E27171" i="3" s="1"/>
  <c r="C27172" i="3"/>
  <c r="E27172" i="3" s="1"/>
  <c r="C27173" i="3"/>
  <c r="E27173" i="3"/>
  <c r="C27174" i="3"/>
  <c r="E27174" i="3" s="1"/>
  <c r="C27175" i="3"/>
  <c r="E27175" i="3" s="1"/>
  <c r="C27176" i="3"/>
  <c r="E27176" i="3" s="1"/>
  <c r="C27177" i="3"/>
  <c r="E27177" i="3"/>
  <c r="C27178" i="3"/>
  <c r="E27178" i="3" s="1"/>
  <c r="C27179" i="3"/>
  <c r="E27179" i="3" s="1"/>
  <c r="C27180" i="3"/>
  <c r="E27180" i="3" s="1"/>
  <c r="C27181" i="3"/>
  <c r="E27181" i="3"/>
  <c r="C27182" i="3"/>
  <c r="E27182" i="3" s="1"/>
  <c r="C27183" i="3"/>
  <c r="E27183" i="3" s="1"/>
  <c r="C27184" i="3"/>
  <c r="E27184" i="3" s="1"/>
  <c r="C27185" i="3"/>
  <c r="E27185" i="3" s="1"/>
  <c r="C27186" i="3"/>
  <c r="E27186" i="3" s="1"/>
  <c r="C27187" i="3"/>
  <c r="E27187" i="3" s="1"/>
  <c r="C27188" i="3"/>
  <c r="E27188" i="3" s="1"/>
  <c r="C27189" i="3"/>
  <c r="E27189" i="3" s="1"/>
  <c r="C27190" i="3"/>
  <c r="E27190" i="3" s="1"/>
  <c r="C27191" i="3"/>
  <c r="E27191" i="3" s="1"/>
  <c r="C27192" i="3"/>
  <c r="E27192" i="3" s="1"/>
  <c r="C27193" i="3"/>
  <c r="E27193" i="3"/>
  <c r="C27194" i="3"/>
  <c r="E27194" i="3" s="1"/>
  <c r="C27195" i="3"/>
  <c r="E27195" i="3" s="1"/>
  <c r="C27196" i="3"/>
  <c r="E27196" i="3" s="1"/>
  <c r="C27197" i="3"/>
  <c r="E27197" i="3" s="1"/>
  <c r="C27198" i="3"/>
  <c r="E27198" i="3" s="1"/>
  <c r="C27199" i="3"/>
  <c r="E27199" i="3" s="1"/>
  <c r="C27200" i="3"/>
  <c r="E27200" i="3" s="1"/>
  <c r="C27201" i="3"/>
  <c r="E27201" i="3"/>
  <c r="C27202" i="3"/>
  <c r="E27202" i="3" s="1"/>
  <c r="C27203" i="3"/>
  <c r="E27203" i="3" s="1"/>
  <c r="C27204" i="3"/>
  <c r="E27204" i="3" s="1"/>
  <c r="C27205" i="3"/>
  <c r="E27205" i="3" s="1"/>
  <c r="C27206" i="3"/>
  <c r="E27206" i="3"/>
  <c r="C27207" i="3"/>
  <c r="E27207" i="3" s="1"/>
  <c r="C27208" i="3"/>
  <c r="E27208" i="3" s="1"/>
  <c r="C27209" i="3"/>
  <c r="E27209" i="3" s="1"/>
  <c r="C27210" i="3"/>
  <c r="E27210" i="3" s="1"/>
  <c r="C27211" i="3"/>
  <c r="E27211" i="3" s="1"/>
  <c r="C27212" i="3"/>
  <c r="E27212" i="3" s="1"/>
  <c r="C27213" i="3"/>
  <c r="E27213" i="3"/>
  <c r="C27214" i="3"/>
  <c r="E27214" i="3" s="1"/>
  <c r="C27215" i="3"/>
  <c r="E27215" i="3" s="1"/>
  <c r="C27216" i="3"/>
  <c r="E27216" i="3" s="1"/>
  <c r="C27217" i="3"/>
  <c r="E27217" i="3" s="1"/>
  <c r="C27218" i="3"/>
  <c r="E27218" i="3"/>
  <c r="C27219" i="3"/>
  <c r="E27219" i="3" s="1"/>
  <c r="C27220" i="3"/>
  <c r="E27220" i="3" s="1"/>
  <c r="C27221" i="3"/>
  <c r="E27221" i="3" s="1"/>
  <c r="C27222" i="3"/>
  <c r="E27222" i="3" s="1"/>
  <c r="C27223" i="3"/>
  <c r="E27223" i="3" s="1"/>
  <c r="C27224" i="3"/>
  <c r="E27224" i="3" s="1"/>
  <c r="C27225" i="3"/>
  <c r="E27225" i="3"/>
  <c r="C27226" i="3"/>
  <c r="E27226" i="3" s="1"/>
  <c r="C27227" i="3"/>
  <c r="E27227" i="3" s="1"/>
  <c r="C27228" i="3"/>
  <c r="E27228" i="3" s="1"/>
  <c r="C27229" i="3"/>
  <c r="E27229" i="3" s="1"/>
  <c r="C27230" i="3"/>
  <c r="E27230" i="3" s="1"/>
  <c r="C27231" i="3"/>
  <c r="E27231" i="3"/>
  <c r="C27232" i="3"/>
  <c r="E27232" i="3" s="1"/>
  <c r="C27233" i="3"/>
  <c r="E27233" i="3" s="1"/>
  <c r="C27234" i="3"/>
  <c r="E27234" i="3"/>
  <c r="C27235" i="3"/>
  <c r="E27235" i="3" s="1"/>
  <c r="C27236" i="3"/>
  <c r="E27236" i="3" s="1"/>
  <c r="C27237" i="3"/>
  <c r="E27237" i="3" s="1"/>
  <c r="C27238" i="3"/>
  <c r="E27238" i="3"/>
  <c r="C27239" i="3"/>
  <c r="E27239" i="3"/>
  <c r="C27240" i="3"/>
  <c r="E27240" i="3" s="1"/>
  <c r="C27241" i="3"/>
  <c r="E27241" i="3" s="1"/>
  <c r="C27242" i="3"/>
  <c r="E27242" i="3"/>
  <c r="C27243" i="3"/>
  <c r="E27243" i="3"/>
  <c r="C27244" i="3"/>
  <c r="E27244" i="3" s="1"/>
  <c r="C27245" i="3"/>
  <c r="E27245" i="3" s="1"/>
  <c r="C27246" i="3"/>
  <c r="E27246" i="3" s="1"/>
  <c r="C27247" i="3"/>
  <c r="E27247" i="3"/>
  <c r="C27248" i="3"/>
  <c r="E27248" i="3" s="1"/>
  <c r="C27249" i="3"/>
  <c r="E27249" i="3" s="1"/>
  <c r="C27250" i="3"/>
  <c r="E27250" i="3" s="1"/>
  <c r="C27251" i="3"/>
  <c r="E27251" i="3" s="1"/>
  <c r="C27252" i="3"/>
  <c r="E27252" i="3" s="1"/>
  <c r="C27253" i="3"/>
  <c r="E27253" i="3" s="1"/>
  <c r="C27254" i="3"/>
  <c r="E27254" i="3"/>
  <c r="C27255" i="3"/>
  <c r="E27255" i="3"/>
  <c r="C27256" i="3"/>
  <c r="E27256" i="3"/>
  <c r="C27257" i="3"/>
  <c r="E27257" i="3" s="1"/>
  <c r="C27258" i="3"/>
  <c r="E27258" i="3" s="1"/>
  <c r="C27259" i="3"/>
  <c r="E27259" i="3" s="1"/>
  <c r="C27260" i="3"/>
  <c r="E27260" i="3"/>
  <c r="C27261" i="3"/>
  <c r="E27261" i="3" s="1"/>
  <c r="C27262" i="3"/>
  <c r="E27262" i="3"/>
  <c r="C27263" i="3"/>
  <c r="E27263" i="3"/>
  <c r="C27264" i="3"/>
  <c r="E27264" i="3"/>
  <c r="C27265" i="3"/>
  <c r="E27265" i="3" s="1"/>
  <c r="C27266" i="3"/>
  <c r="E27266" i="3" s="1"/>
  <c r="C27267" i="3"/>
  <c r="E27267" i="3" s="1"/>
  <c r="C27268" i="3"/>
  <c r="E27268" i="3"/>
  <c r="C27269" i="3"/>
  <c r="E27269" i="3" s="1"/>
  <c r="C27270" i="3"/>
  <c r="E27270" i="3" s="1"/>
  <c r="C27271" i="3"/>
  <c r="E27271" i="3"/>
  <c r="C27272" i="3"/>
  <c r="E27272" i="3"/>
  <c r="C27273" i="3"/>
  <c r="E27273" i="3" s="1"/>
  <c r="C27274" i="3"/>
  <c r="E27274" i="3" s="1"/>
  <c r="C27275" i="3"/>
  <c r="E27275" i="3" s="1"/>
  <c r="C27276" i="3"/>
  <c r="E27276" i="3"/>
  <c r="C27277" i="3"/>
  <c r="E27277" i="3" s="1"/>
  <c r="C27278" i="3"/>
  <c r="E27278" i="3"/>
  <c r="C27279" i="3"/>
  <c r="E27279" i="3" s="1"/>
  <c r="C27280" i="3"/>
  <c r="E27280" i="3"/>
  <c r="C27281" i="3"/>
  <c r="E27281" i="3" s="1"/>
  <c r="C27282" i="3"/>
  <c r="E27282" i="3" s="1"/>
  <c r="C27283" i="3"/>
  <c r="E27283" i="3" s="1"/>
  <c r="C27284" i="3"/>
  <c r="E27284" i="3"/>
  <c r="C27285" i="3"/>
  <c r="E27285" i="3" s="1"/>
  <c r="C27286" i="3"/>
  <c r="E27286" i="3"/>
  <c r="C27287" i="3"/>
  <c r="E27287" i="3"/>
  <c r="C27288" i="3"/>
  <c r="E27288" i="3"/>
  <c r="C27289" i="3"/>
  <c r="E27289" i="3" s="1"/>
  <c r="C27290" i="3"/>
  <c r="E27290" i="3" s="1"/>
  <c r="C27291" i="3"/>
  <c r="E27291" i="3"/>
  <c r="C27292" i="3"/>
  <c r="E27292" i="3"/>
  <c r="C27293" i="3"/>
  <c r="E27293" i="3" s="1"/>
  <c r="C27294" i="3"/>
  <c r="E27294" i="3"/>
  <c r="C27295" i="3"/>
  <c r="E27295" i="3"/>
  <c r="C27296" i="3"/>
  <c r="E27296" i="3"/>
  <c r="C27297" i="3"/>
  <c r="E27297" i="3" s="1"/>
  <c r="C27298" i="3"/>
  <c r="E27298" i="3" s="1"/>
  <c r="C27299" i="3"/>
  <c r="E27299" i="3" s="1"/>
  <c r="C27300" i="3"/>
  <c r="E27300" i="3"/>
  <c r="C27301" i="3"/>
  <c r="E27301" i="3" s="1"/>
  <c r="C27302" i="3"/>
  <c r="E27302" i="3" s="1"/>
  <c r="C27303" i="3"/>
  <c r="E27303" i="3"/>
  <c r="C27304" i="3"/>
  <c r="E27304" i="3"/>
  <c r="C27305" i="3"/>
  <c r="E27305" i="3" s="1"/>
  <c r="C27306" i="3"/>
  <c r="E27306" i="3"/>
  <c r="C27307" i="3"/>
  <c r="E27307" i="3" s="1"/>
  <c r="C27308" i="3"/>
  <c r="E27308" i="3"/>
  <c r="C27309" i="3"/>
  <c r="E27309" i="3" s="1"/>
  <c r="C27310" i="3"/>
  <c r="E27310" i="3" s="1"/>
  <c r="C27311" i="3"/>
  <c r="E27311" i="3" s="1"/>
  <c r="C27312" i="3"/>
  <c r="E27312" i="3"/>
  <c r="C27313" i="3"/>
  <c r="E27313" i="3" s="1"/>
  <c r="C27314" i="3"/>
  <c r="E27314" i="3"/>
  <c r="C27315" i="3"/>
  <c r="E27315" i="3" s="1"/>
  <c r="C27316" i="3"/>
  <c r="E27316" i="3"/>
  <c r="C27317" i="3"/>
  <c r="E27317" i="3" s="1"/>
  <c r="C27318" i="3"/>
  <c r="E27318" i="3"/>
  <c r="C27319" i="3"/>
  <c r="E27319" i="3"/>
  <c r="C27320" i="3"/>
  <c r="E27320" i="3"/>
  <c r="C27321" i="3"/>
  <c r="E27321" i="3" s="1"/>
  <c r="C27322" i="3"/>
  <c r="E27322" i="3" s="1"/>
  <c r="C27323" i="3"/>
  <c r="E27323" i="3"/>
  <c r="C27324" i="3"/>
  <c r="E27324" i="3"/>
  <c r="C27325" i="3"/>
  <c r="E27325" i="3" s="1"/>
  <c r="C27326" i="3"/>
  <c r="E27326" i="3"/>
  <c r="C27327" i="3"/>
  <c r="E27327" i="3"/>
  <c r="C27328" i="3"/>
  <c r="E27328" i="3"/>
  <c r="C27329" i="3"/>
  <c r="E27329" i="3" s="1"/>
  <c r="C27330" i="3"/>
  <c r="E27330" i="3" s="1"/>
  <c r="C27331" i="3"/>
  <c r="E27331" i="3" s="1"/>
  <c r="C27332" i="3"/>
  <c r="E27332" i="3"/>
  <c r="C27333" i="3"/>
  <c r="E27333" i="3" s="1"/>
  <c r="C27334" i="3"/>
  <c r="E27334" i="3" s="1"/>
  <c r="C27335" i="3"/>
  <c r="E27335" i="3"/>
  <c r="C27336" i="3"/>
  <c r="E27336" i="3"/>
  <c r="C27337" i="3"/>
  <c r="E27337" i="3" s="1"/>
  <c r="C27338" i="3"/>
  <c r="E27338" i="3" s="1"/>
  <c r="C27339" i="3"/>
  <c r="E27339" i="3" s="1"/>
  <c r="C27340" i="3"/>
  <c r="E27340" i="3"/>
  <c r="C27341" i="3"/>
  <c r="E27341" i="3" s="1"/>
  <c r="C27342" i="3"/>
  <c r="E27342" i="3"/>
  <c r="C27343" i="3"/>
  <c r="E27343" i="3" s="1"/>
  <c r="C27344" i="3"/>
  <c r="E27344" i="3"/>
  <c r="C27345" i="3"/>
  <c r="E27345" i="3" s="1"/>
  <c r="C27346" i="3"/>
  <c r="E27346" i="3" s="1"/>
  <c r="C27347" i="3"/>
  <c r="E27347" i="3"/>
  <c r="C27348" i="3"/>
  <c r="E27348" i="3"/>
  <c r="C27349" i="3"/>
  <c r="E27349" i="3" s="1"/>
  <c r="C27350" i="3"/>
  <c r="E27350" i="3"/>
  <c r="C27351" i="3"/>
  <c r="E27351" i="3" s="1"/>
  <c r="C27352" i="3"/>
  <c r="E27352" i="3"/>
  <c r="C27353" i="3"/>
  <c r="E27353" i="3" s="1"/>
  <c r="C27354" i="3"/>
  <c r="E27354" i="3" s="1"/>
  <c r="C27355" i="3"/>
  <c r="E27355" i="3"/>
  <c r="C27356" i="3"/>
  <c r="E27356" i="3"/>
  <c r="C27357" i="3"/>
  <c r="E27357" i="3" s="1"/>
  <c r="C27358" i="3"/>
  <c r="E27358" i="3"/>
  <c r="C27359" i="3"/>
  <c r="E27359" i="3"/>
  <c r="C27360" i="3"/>
  <c r="E27360" i="3"/>
  <c r="C27361" i="3"/>
  <c r="E27361" i="3" s="1"/>
  <c r="C27362" i="3"/>
  <c r="E27362" i="3" s="1"/>
  <c r="C27363" i="3"/>
  <c r="E27363" i="3" s="1"/>
  <c r="C27364" i="3"/>
  <c r="E27364" i="3"/>
  <c r="C27365" i="3"/>
  <c r="E27365" i="3" s="1"/>
  <c r="C27366" i="3"/>
  <c r="E27366" i="3" s="1"/>
  <c r="C27367" i="3"/>
  <c r="E27367" i="3"/>
  <c r="C27368" i="3"/>
  <c r="E27368" i="3"/>
  <c r="C27369" i="3"/>
  <c r="E27369" i="3" s="1"/>
  <c r="C27370" i="3"/>
  <c r="E27370" i="3"/>
  <c r="C27371" i="3"/>
  <c r="E27371" i="3" s="1"/>
  <c r="C27372" i="3"/>
  <c r="E27372" i="3"/>
  <c r="C27373" i="3"/>
  <c r="E27373" i="3" s="1"/>
  <c r="C27374" i="3"/>
  <c r="E27374" i="3" s="1"/>
  <c r="C27375" i="3"/>
  <c r="E27375" i="3" s="1"/>
  <c r="C27376" i="3"/>
  <c r="E27376" i="3"/>
  <c r="C27377" i="3"/>
  <c r="E27377" i="3" s="1"/>
  <c r="C27378" i="3"/>
  <c r="E27378" i="3"/>
  <c r="C27379" i="3"/>
  <c r="E27379" i="3" s="1"/>
  <c r="C27380" i="3"/>
  <c r="E27380" i="3"/>
  <c r="C27381" i="3"/>
  <c r="E27381" i="3" s="1"/>
  <c r="C27382" i="3"/>
  <c r="E27382" i="3"/>
  <c r="C27383" i="3"/>
  <c r="E27383" i="3"/>
  <c r="C27384" i="3"/>
  <c r="E27384" i="3"/>
  <c r="C27385" i="3"/>
  <c r="E27385" i="3" s="1"/>
  <c r="C27386" i="3"/>
  <c r="E27386" i="3" s="1"/>
  <c r="C27387" i="3"/>
  <c r="E27387" i="3"/>
  <c r="C27388" i="3"/>
  <c r="E27388" i="3"/>
  <c r="C27389" i="3"/>
  <c r="E27389" i="3" s="1"/>
  <c r="C27390" i="3"/>
  <c r="E27390" i="3"/>
  <c r="C27391" i="3"/>
  <c r="E27391" i="3"/>
  <c r="C27392" i="3"/>
  <c r="E27392" i="3"/>
  <c r="C27393" i="3"/>
  <c r="E27393" i="3" s="1"/>
  <c r="C27394" i="3"/>
  <c r="E27394" i="3" s="1"/>
  <c r="C27395" i="3"/>
  <c r="E27395" i="3" s="1"/>
  <c r="C27396" i="3"/>
  <c r="E27396" i="3"/>
  <c r="C27397" i="3"/>
  <c r="E27397" i="3" s="1"/>
  <c r="C27398" i="3"/>
  <c r="E27398" i="3" s="1"/>
  <c r="C27399" i="3"/>
  <c r="E27399" i="3"/>
  <c r="C27400" i="3"/>
  <c r="E27400" i="3"/>
  <c r="C27401" i="3"/>
  <c r="E27401" i="3" s="1"/>
  <c r="C27402" i="3"/>
  <c r="E27402" i="3" s="1"/>
  <c r="C27403" i="3"/>
  <c r="E27403" i="3" s="1"/>
  <c r="C27404" i="3"/>
  <c r="E27404" i="3"/>
  <c r="C27405" i="3"/>
  <c r="E27405" i="3" s="1"/>
  <c r="C27406" i="3"/>
  <c r="E27406" i="3" s="1"/>
  <c r="C27407" i="3"/>
  <c r="E27407" i="3" s="1"/>
  <c r="C27408" i="3"/>
  <c r="E27408" i="3"/>
  <c r="C27409" i="3"/>
  <c r="E27409" i="3" s="1"/>
  <c r="C27410" i="3"/>
  <c r="E27410" i="3" s="1"/>
  <c r="C27411" i="3"/>
  <c r="E27411" i="3"/>
  <c r="C27412" i="3"/>
  <c r="E27412" i="3"/>
  <c r="C27413" i="3"/>
  <c r="E27413" i="3" s="1"/>
  <c r="C27414" i="3"/>
  <c r="E27414" i="3"/>
  <c r="C27415" i="3"/>
  <c r="E27415" i="3"/>
  <c r="C27416" i="3"/>
  <c r="E27416" i="3"/>
  <c r="C27417" i="3"/>
  <c r="E27417" i="3" s="1"/>
  <c r="C27418" i="3"/>
  <c r="E27418" i="3" s="1"/>
  <c r="C27419" i="3"/>
  <c r="E27419" i="3"/>
  <c r="C27420" i="3"/>
  <c r="E27420" i="3"/>
  <c r="C27421" i="3"/>
  <c r="E27421" i="3" s="1"/>
  <c r="C27422" i="3"/>
  <c r="E27422" i="3"/>
  <c r="C27423" i="3"/>
  <c r="E27423" i="3"/>
  <c r="C27424" i="3"/>
  <c r="E27424" i="3"/>
  <c r="C27425" i="3"/>
  <c r="E27425" i="3" s="1"/>
  <c r="C27426" i="3"/>
  <c r="E27426" i="3" s="1"/>
  <c r="C27427" i="3"/>
  <c r="E27427" i="3" s="1"/>
  <c r="C27428" i="3"/>
  <c r="E27428" i="3"/>
  <c r="C27429" i="3"/>
  <c r="E27429" i="3" s="1"/>
  <c r="C27430" i="3"/>
  <c r="E27430" i="3" s="1"/>
  <c r="C27431" i="3"/>
  <c r="E27431" i="3"/>
  <c r="C27432" i="3"/>
  <c r="E27432" i="3"/>
  <c r="C27433" i="3"/>
  <c r="E27433" i="3" s="1"/>
  <c r="C27434" i="3"/>
  <c r="E27434" i="3"/>
  <c r="C27435" i="3"/>
  <c r="E27435" i="3" s="1"/>
  <c r="C27436" i="3"/>
  <c r="E27436" i="3"/>
  <c r="C27437" i="3"/>
  <c r="E27437" i="3" s="1"/>
  <c r="C27438" i="3"/>
  <c r="E27438" i="3" s="1"/>
  <c r="C27439" i="3"/>
  <c r="E27439" i="3" s="1"/>
  <c r="C27440" i="3"/>
  <c r="E27440" i="3"/>
  <c r="C27441" i="3"/>
  <c r="E27441" i="3" s="1"/>
  <c r="C27442" i="3"/>
  <c r="E27442" i="3"/>
  <c r="C27443" i="3"/>
  <c r="E27443" i="3" s="1"/>
  <c r="C27444" i="3"/>
  <c r="E27444" i="3"/>
  <c r="C27445" i="3"/>
  <c r="E27445" i="3" s="1"/>
  <c r="C27446" i="3"/>
  <c r="E27446" i="3"/>
  <c r="C27447" i="3"/>
  <c r="E27447" i="3"/>
  <c r="C27448" i="3"/>
  <c r="E27448" i="3"/>
  <c r="C27449" i="3"/>
  <c r="E27449" i="3" s="1"/>
  <c r="C27450" i="3"/>
  <c r="E27450" i="3" s="1"/>
  <c r="C27451" i="3"/>
  <c r="E27451" i="3"/>
  <c r="C27452" i="3"/>
  <c r="E27452" i="3"/>
  <c r="C27453" i="3"/>
  <c r="E27453" i="3" s="1"/>
  <c r="C27454" i="3"/>
  <c r="E27454" i="3"/>
  <c r="C27455" i="3"/>
  <c r="E27455" i="3"/>
  <c r="C27456" i="3"/>
  <c r="E27456" i="3"/>
  <c r="C27457" i="3"/>
  <c r="E27457" i="3" s="1"/>
  <c r="C27458" i="3"/>
  <c r="E27458" i="3" s="1"/>
  <c r="C27459" i="3"/>
  <c r="E27459" i="3" s="1"/>
  <c r="C27460" i="3"/>
  <c r="E27460" i="3"/>
  <c r="C27461" i="3"/>
  <c r="E27461" i="3" s="1"/>
  <c r="C27462" i="3"/>
  <c r="E27462" i="3" s="1"/>
  <c r="C27463" i="3"/>
  <c r="E27463" i="3"/>
  <c r="C27464" i="3"/>
  <c r="E27464" i="3"/>
  <c r="C27465" i="3"/>
  <c r="E27465" i="3" s="1"/>
  <c r="C27466" i="3"/>
  <c r="E27466" i="3" s="1"/>
  <c r="C27467" i="3"/>
  <c r="E27467" i="3" s="1"/>
  <c r="C27468" i="3"/>
  <c r="E27468" i="3"/>
  <c r="C27469" i="3"/>
  <c r="E27469" i="3" s="1"/>
  <c r="C27470" i="3"/>
  <c r="E27470" i="3"/>
  <c r="C27471" i="3"/>
  <c r="E27471" i="3" s="1"/>
  <c r="C27472" i="3"/>
  <c r="E27472" i="3"/>
  <c r="C27473" i="3"/>
  <c r="E27473" i="3" s="1"/>
  <c r="C27474" i="3"/>
  <c r="E27474" i="3" s="1"/>
  <c r="C27475" i="3"/>
  <c r="E27475" i="3"/>
  <c r="C27476" i="3"/>
  <c r="E27476" i="3"/>
  <c r="C27477" i="3"/>
  <c r="E27477" i="3" s="1"/>
  <c r="C27478" i="3"/>
  <c r="E27478" i="3"/>
  <c r="C27479" i="3"/>
  <c r="E27479" i="3" s="1"/>
  <c r="C27480" i="3"/>
  <c r="E27480" i="3"/>
  <c r="C27481" i="3"/>
  <c r="E27481" i="3" s="1"/>
  <c r="C27482" i="3"/>
  <c r="E27482" i="3" s="1"/>
  <c r="C27483" i="3"/>
  <c r="E27483" i="3" s="1"/>
  <c r="C27484" i="3"/>
  <c r="E27484" i="3"/>
  <c r="C27485" i="3"/>
  <c r="E27485" i="3" s="1"/>
  <c r="C27486" i="3"/>
  <c r="E27486" i="3"/>
  <c r="C27487" i="3"/>
  <c r="E27487" i="3"/>
  <c r="C27488" i="3"/>
  <c r="E27488" i="3"/>
  <c r="C27489" i="3"/>
  <c r="E27489" i="3" s="1"/>
  <c r="C27490" i="3"/>
  <c r="E27490" i="3" s="1"/>
  <c r="C27491" i="3"/>
  <c r="E27491" i="3" s="1"/>
  <c r="C27492" i="3"/>
  <c r="E27492" i="3"/>
  <c r="C27493" i="3"/>
  <c r="E27493" i="3" s="1"/>
  <c r="C27494" i="3"/>
  <c r="E27494" i="3" s="1"/>
  <c r="C27495" i="3"/>
  <c r="E27495" i="3"/>
  <c r="C27496" i="3"/>
  <c r="E27496" i="3"/>
  <c r="C27497" i="3"/>
  <c r="E27497" i="3" s="1"/>
  <c r="C27498" i="3"/>
  <c r="E27498" i="3" s="1"/>
  <c r="C27499" i="3"/>
  <c r="E27499" i="3" s="1"/>
  <c r="C27500" i="3"/>
  <c r="E27500" i="3"/>
  <c r="C27501" i="3"/>
  <c r="E27501" i="3" s="1"/>
  <c r="C27502" i="3"/>
  <c r="E27502" i="3" s="1"/>
  <c r="C27503" i="3"/>
  <c r="E27503" i="3" s="1"/>
  <c r="C27504" i="3"/>
  <c r="E27504" i="3"/>
  <c r="C27505" i="3"/>
  <c r="E27505" i="3" s="1"/>
  <c r="C27506" i="3"/>
  <c r="E27506" i="3"/>
  <c r="C27507" i="3"/>
  <c r="E27507" i="3" s="1"/>
  <c r="C27508" i="3"/>
  <c r="E27508" i="3"/>
  <c r="C27509" i="3"/>
  <c r="E27509" i="3" s="1"/>
  <c r="C27510" i="3"/>
  <c r="E27510" i="3"/>
  <c r="C27511" i="3"/>
  <c r="E27511" i="3" s="1"/>
  <c r="C27512" i="3"/>
  <c r="E27512" i="3"/>
  <c r="C27513" i="3"/>
  <c r="E27513" i="3" s="1"/>
  <c r="C27514" i="3"/>
  <c r="E27514" i="3" s="1"/>
  <c r="C27515" i="3"/>
  <c r="E27515" i="3"/>
  <c r="C27516" i="3"/>
  <c r="E27516" i="3"/>
  <c r="C27517" i="3"/>
  <c r="E27517" i="3" s="1"/>
  <c r="C27518" i="3"/>
  <c r="E27518" i="3" s="1"/>
  <c r="C27519" i="3"/>
  <c r="E27519" i="3" s="1"/>
  <c r="C27520" i="3"/>
  <c r="E27520" i="3"/>
  <c r="C27521" i="3"/>
  <c r="E27521" i="3" s="1"/>
  <c r="C27522" i="3"/>
  <c r="E27522" i="3" s="1"/>
  <c r="C27523" i="3"/>
  <c r="E27523" i="3" s="1"/>
  <c r="C27524" i="3"/>
  <c r="E27524" i="3"/>
  <c r="C27525" i="3"/>
  <c r="E27525" i="3" s="1"/>
  <c r="C27526" i="3"/>
  <c r="E27526" i="3" s="1"/>
  <c r="C27527" i="3"/>
  <c r="E27527" i="3" s="1"/>
  <c r="C27528" i="3"/>
  <c r="E27528" i="3"/>
  <c r="C27529" i="3"/>
  <c r="E27529" i="3" s="1"/>
  <c r="C27530" i="3"/>
  <c r="E27530" i="3" s="1"/>
  <c r="C27531" i="3"/>
  <c r="E27531" i="3" s="1"/>
  <c r="C27532" i="3"/>
  <c r="E27532" i="3"/>
  <c r="C27533" i="3"/>
  <c r="E27533" i="3" s="1"/>
  <c r="C27534" i="3"/>
  <c r="E27534" i="3" s="1"/>
  <c r="C27535" i="3"/>
  <c r="E27535" i="3" s="1"/>
  <c r="C27536" i="3"/>
  <c r="E27536" i="3"/>
  <c r="C27537" i="3"/>
  <c r="E27537" i="3" s="1"/>
  <c r="C27538" i="3"/>
  <c r="E27538" i="3" s="1"/>
  <c r="C27539" i="3"/>
  <c r="E27539" i="3" s="1"/>
  <c r="C27540" i="3"/>
  <c r="E27540" i="3"/>
  <c r="C27541" i="3"/>
  <c r="E27541" i="3" s="1"/>
  <c r="C27542" i="3"/>
  <c r="E27542" i="3" s="1"/>
  <c r="C27543" i="3"/>
  <c r="E27543" i="3" s="1"/>
  <c r="C27544" i="3"/>
  <c r="E27544" i="3" s="1"/>
  <c r="C27545" i="3"/>
  <c r="E27545" i="3"/>
  <c r="C27546" i="3"/>
  <c r="E27546" i="3" s="1"/>
  <c r="C27547" i="3"/>
  <c r="E27547" i="3" s="1"/>
  <c r="C27548" i="3"/>
  <c r="E27548" i="3"/>
  <c r="C27549" i="3"/>
  <c r="E27549" i="3" s="1"/>
  <c r="C27550" i="3"/>
  <c r="E27550" i="3" s="1"/>
  <c r="C27551" i="3"/>
  <c r="E27551" i="3" s="1"/>
  <c r="C27552" i="3"/>
  <c r="E27552" i="3" s="1"/>
  <c r="C27553" i="3"/>
  <c r="E27553" i="3" s="1"/>
  <c r="C27554" i="3"/>
  <c r="E27554" i="3" s="1"/>
  <c r="C27555" i="3"/>
  <c r="E27555" i="3" s="1"/>
  <c r="C27556" i="3"/>
  <c r="E27556" i="3" s="1"/>
  <c r="C27557" i="3"/>
  <c r="E27557" i="3"/>
  <c r="C27558" i="3"/>
  <c r="E27558" i="3" s="1"/>
  <c r="C27559" i="3"/>
  <c r="E27559" i="3" s="1"/>
  <c r="C27560" i="3"/>
  <c r="E27560" i="3" s="1"/>
  <c r="C27561" i="3"/>
  <c r="E27561" i="3" s="1"/>
  <c r="C27562" i="3"/>
  <c r="E27562" i="3" s="1"/>
  <c r="C27563" i="3"/>
  <c r="E27563" i="3" s="1"/>
  <c r="C27564" i="3"/>
  <c r="E27564" i="3" s="1"/>
  <c r="C27565" i="3"/>
  <c r="E27565" i="3" s="1"/>
  <c r="C27566" i="3"/>
  <c r="E27566" i="3" s="1"/>
  <c r="C27567" i="3"/>
  <c r="E27567" i="3" s="1"/>
  <c r="C27568" i="3"/>
  <c r="E27568" i="3" s="1"/>
  <c r="C27569" i="3"/>
  <c r="E27569" i="3" s="1"/>
  <c r="C27570" i="3"/>
  <c r="E27570" i="3" s="1"/>
  <c r="C27571" i="3"/>
  <c r="E27571" i="3" s="1"/>
  <c r="C27572" i="3"/>
  <c r="E27572" i="3"/>
  <c r="C27573" i="3"/>
  <c r="E27573" i="3" s="1"/>
  <c r="C27574" i="3"/>
  <c r="E27574" i="3" s="1"/>
  <c r="C27575" i="3"/>
  <c r="E27575" i="3" s="1"/>
  <c r="C27576" i="3"/>
  <c r="E27576" i="3" s="1"/>
  <c r="C27577" i="3"/>
  <c r="E27577" i="3"/>
  <c r="C27578" i="3"/>
  <c r="E27578" i="3" s="1"/>
  <c r="C27579" i="3"/>
  <c r="E27579" i="3" s="1"/>
  <c r="C27580" i="3"/>
  <c r="E27580" i="3"/>
  <c r="C27581" i="3"/>
  <c r="E27581" i="3" s="1"/>
  <c r="C27582" i="3"/>
  <c r="E27582" i="3" s="1"/>
  <c r="C27583" i="3"/>
  <c r="E27583" i="3" s="1"/>
  <c r="C27584" i="3"/>
  <c r="E27584" i="3"/>
  <c r="C27585" i="3"/>
  <c r="E27585" i="3" s="1"/>
  <c r="C27586" i="3"/>
  <c r="E27586" i="3" s="1"/>
  <c r="C27587" i="3"/>
  <c r="E27587" i="3" s="1"/>
  <c r="C27588" i="3"/>
  <c r="E27588" i="3"/>
  <c r="C27589" i="3"/>
  <c r="E27589" i="3"/>
  <c r="C27590" i="3"/>
  <c r="E27590" i="3" s="1"/>
  <c r="C27591" i="3"/>
  <c r="E27591" i="3" s="1"/>
  <c r="C27592" i="3"/>
  <c r="E27592" i="3"/>
  <c r="C27593" i="3"/>
  <c r="E27593" i="3" s="1"/>
  <c r="C27594" i="3"/>
  <c r="E27594" i="3" s="1"/>
  <c r="C27595" i="3"/>
  <c r="E27595" i="3" s="1"/>
  <c r="C27596" i="3"/>
  <c r="E27596" i="3"/>
  <c r="C27597" i="3"/>
  <c r="E27597" i="3" s="1"/>
  <c r="C27598" i="3"/>
  <c r="E27598" i="3" s="1"/>
  <c r="C27599" i="3"/>
  <c r="E27599" i="3" s="1"/>
  <c r="C27600" i="3"/>
  <c r="E27600" i="3"/>
  <c r="C27601" i="3"/>
  <c r="E27601" i="3" s="1"/>
  <c r="C27602" i="3"/>
  <c r="E27602" i="3" s="1"/>
  <c r="C27603" i="3"/>
  <c r="E27603" i="3" s="1"/>
  <c r="C27604" i="3"/>
  <c r="E27604" i="3"/>
  <c r="C27605" i="3"/>
  <c r="E27605" i="3" s="1"/>
  <c r="C27606" i="3"/>
  <c r="E27606" i="3" s="1"/>
  <c r="C27607" i="3"/>
  <c r="E27607" i="3" s="1"/>
  <c r="C27608" i="3"/>
  <c r="E27608" i="3"/>
  <c r="C27609" i="3"/>
  <c r="E27609" i="3"/>
  <c r="C27610" i="3"/>
  <c r="E27610" i="3" s="1"/>
  <c r="C27611" i="3"/>
  <c r="E27611" i="3" s="1"/>
  <c r="C27612" i="3"/>
  <c r="E27612" i="3"/>
  <c r="C27613" i="3"/>
  <c r="E27613" i="3"/>
  <c r="C27614" i="3"/>
  <c r="E27614" i="3" s="1"/>
  <c r="C27615" i="3"/>
  <c r="E27615" i="3" s="1"/>
  <c r="C27616" i="3"/>
  <c r="E27616" i="3" s="1"/>
  <c r="C27617" i="3"/>
  <c r="E27617" i="3" s="1"/>
  <c r="C27618" i="3"/>
  <c r="E27618" i="3" s="1"/>
  <c r="C27619" i="3"/>
  <c r="E27619" i="3" s="1"/>
  <c r="C27620" i="3"/>
  <c r="E27620" i="3" s="1"/>
  <c r="C27621" i="3"/>
  <c r="E27621" i="3"/>
  <c r="C27622" i="3"/>
  <c r="E27622" i="3" s="1"/>
  <c r="C27623" i="3"/>
  <c r="E27623" i="3" s="1"/>
  <c r="C27624" i="3"/>
  <c r="E27624" i="3" s="1"/>
  <c r="C27625" i="3"/>
  <c r="E27625" i="3" s="1"/>
  <c r="C27626" i="3"/>
  <c r="E27626" i="3" s="1"/>
  <c r="C27627" i="3"/>
  <c r="E27627" i="3" s="1"/>
  <c r="C27628" i="3"/>
  <c r="E27628" i="3" s="1"/>
  <c r="C27629" i="3"/>
  <c r="E27629" i="3" s="1"/>
  <c r="C27630" i="3"/>
  <c r="E27630" i="3" s="1"/>
  <c r="C27631" i="3"/>
  <c r="E27631" i="3" s="1"/>
  <c r="C27632" i="3"/>
  <c r="E27632" i="3" s="1"/>
  <c r="C27633" i="3"/>
  <c r="E27633" i="3" s="1"/>
  <c r="C27634" i="3"/>
  <c r="E27634" i="3" s="1"/>
  <c r="C27635" i="3"/>
  <c r="E27635" i="3" s="1"/>
  <c r="C27636" i="3"/>
  <c r="E27636" i="3"/>
  <c r="C27637" i="3"/>
  <c r="E27637" i="3" s="1"/>
  <c r="C27638" i="3"/>
  <c r="E27638" i="3" s="1"/>
  <c r="C27639" i="3"/>
  <c r="E27639" i="3" s="1"/>
  <c r="C27640" i="3"/>
  <c r="E27640" i="3" s="1"/>
  <c r="C27641" i="3"/>
  <c r="E27641" i="3" s="1"/>
  <c r="C27642" i="3"/>
  <c r="E27642" i="3" s="1"/>
  <c r="C27643" i="3"/>
  <c r="E27643" i="3" s="1"/>
  <c r="C27644" i="3"/>
  <c r="E27644" i="3"/>
  <c r="C27645" i="3"/>
  <c r="E27645" i="3" s="1"/>
  <c r="C27646" i="3"/>
  <c r="E27646" i="3" s="1"/>
  <c r="C27647" i="3"/>
  <c r="E27647" i="3" s="1"/>
  <c r="C27648" i="3"/>
  <c r="E27648" i="3" s="1"/>
  <c r="C27649" i="3"/>
  <c r="E27649" i="3" s="1"/>
  <c r="C27650" i="3"/>
  <c r="E27650" i="3" s="1"/>
  <c r="C27651" i="3"/>
  <c r="E27651" i="3" s="1"/>
  <c r="C27652" i="3"/>
  <c r="E27652" i="3"/>
  <c r="C27653" i="3"/>
  <c r="E27653" i="3" s="1"/>
  <c r="C27654" i="3"/>
  <c r="E27654" i="3" s="1"/>
  <c r="C27655" i="3"/>
  <c r="E27655" i="3" s="1"/>
  <c r="C27656" i="3"/>
  <c r="E27656" i="3"/>
  <c r="C27657" i="3"/>
  <c r="E27657" i="3" s="1"/>
  <c r="C27658" i="3"/>
  <c r="E27658" i="3" s="1"/>
  <c r="C27659" i="3"/>
  <c r="E27659" i="3" s="1"/>
  <c r="C27660" i="3"/>
  <c r="E27660" i="3" s="1"/>
  <c r="C27661" i="3"/>
  <c r="E27661" i="3" s="1"/>
  <c r="C27662" i="3"/>
  <c r="E27662" i="3" s="1"/>
  <c r="C27663" i="3"/>
  <c r="E27663" i="3" s="1"/>
  <c r="C27664" i="3"/>
  <c r="E27664" i="3"/>
  <c r="C27665" i="3"/>
  <c r="E27665" i="3" s="1"/>
  <c r="C27666" i="3"/>
  <c r="E27666" i="3" s="1"/>
  <c r="C27667" i="3"/>
  <c r="E27667" i="3" s="1"/>
  <c r="C27668" i="3"/>
  <c r="E27668" i="3" s="1"/>
  <c r="C27669" i="3"/>
  <c r="E27669" i="3" s="1"/>
  <c r="C27670" i="3"/>
  <c r="E27670" i="3" s="1"/>
  <c r="C27671" i="3"/>
  <c r="E27671" i="3" s="1"/>
  <c r="C27672" i="3"/>
  <c r="E27672" i="3"/>
  <c r="C27673" i="3"/>
  <c r="E27673" i="3" s="1"/>
  <c r="C27674" i="3"/>
  <c r="E27674" i="3" s="1"/>
  <c r="C27675" i="3"/>
  <c r="E27675" i="3" s="1"/>
  <c r="C27676" i="3"/>
  <c r="E27676" i="3"/>
  <c r="C27677" i="3"/>
  <c r="E27677" i="3" s="1"/>
  <c r="C27678" i="3"/>
  <c r="E27678" i="3" s="1"/>
  <c r="C27679" i="3"/>
  <c r="E27679" i="3" s="1"/>
  <c r="C27680" i="3"/>
  <c r="E27680" i="3" s="1"/>
  <c r="C27681" i="3"/>
  <c r="E27681" i="3" s="1"/>
  <c r="C27682" i="3"/>
  <c r="E27682" i="3" s="1"/>
  <c r="C27683" i="3"/>
  <c r="E27683" i="3" s="1"/>
  <c r="C27684" i="3"/>
  <c r="E27684" i="3" s="1"/>
  <c r="C27685" i="3"/>
  <c r="E27685" i="3"/>
  <c r="C27686" i="3"/>
  <c r="E27686" i="3" s="1"/>
  <c r="C27687" i="3"/>
  <c r="E27687" i="3" s="1"/>
  <c r="C27688" i="3"/>
  <c r="E27688" i="3" s="1"/>
  <c r="C27689" i="3"/>
  <c r="E27689" i="3" s="1"/>
  <c r="C27690" i="3"/>
  <c r="E27690" i="3" s="1"/>
  <c r="C27691" i="3"/>
  <c r="E27691" i="3" s="1"/>
  <c r="C27692" i="3"/>
  <c r="E27692" i="3" s="1"/>
  <c r="C27693" i="3"/>
  <c r="E27693" i="3" s="1"/>
  <c r="C27694" i="3"/>
  <c r="E27694" i="3" s="1"/>
  <c r="C27695" i="3"/>
  <c r="E27695" i="3" s="1"/>
  <c r="C27696" i="3"/>
  <c r="E27696" i="3" s="1"/>
  <c r="C27697" i="3"/>
  <c r="E27697" i="3" s="1"/>
  <c r="C27698" i="3"/>
  <c r="E27698" i="3" s="1"/>
  <c r="C27699" i="3"/>
  <c r="E27699" i="3" s="1"/>
  <c r="C27700" i="3"/>
  <c r="E27700" i="3" s="1"/>
  <c r="C27701" i="3"/>
  <c r="E27701" i="3" s="1"/>
  <c r="C27702" i="3"/>
  <c r="E27702" i="3" s="1"/>
  <c r="C27703" i="3"/>
  <c r="E27703" i="3" s="1"/>
  <c r="C27704" i="3"/>
  <c r="E27704" i="3" s="1"/>
  <c r="C27705" i="3"/>
  <c r="E27705" i="3"/>
  <c r="C27706" i="3"/>
  <c r="E27706" i="3" s="1"/>
  <c r="C27707" i="3"/>
  <c r="E27707" i="3" s="1"/>
  <c r="C27708" i="3"/>
  <c r="E27708" i="3"/>
  <c r="C27709" i="3"/>
  <c r="E27709" i="3" s="1"/>
  <c r="C27710" i="3"/>
  <c r="E27710" i="3" s="1"/>
  <c r="C27711" i="3"/>
  <c r="E27711" i="3" s="1"/>
  <c r="C27712" i="3"/>
  <c r="E27712" i="3" s="1"/>
  <c r="C27713" i="3"/>
  <c r="E27713" i="3" s="1"/>
  <c r="C27714" i="3"/>
  <c r="E27714" i="3" s="1"/>
  <c r="C27715" i="3"/>
  <c r="E27715" i="3" s="1"/>
  <c r="C27716" i="3"/>
  <c r="E27716" i="3"/>
  <c r="C27717" i="3"/>
  <c r="E27717" i="3"/>
  <c r="C27718" i="3"/>
  <c r="E27718" i="3" s="1"/>
  <c r="C27719" i="3"/>
  <c r="E27719" i="3" s="1"/>
  <c r="C27720" i="3"/>
  <c r="E27720" i="3"/>
  <c r="C27721" i="3"/>
  <c r="E27721" i="3" s="1"/>
  <c r="C27722" i="3"/>
  <c r="E27722" i="3" s="1"/>
  <c r="C27723" i="3"/>
  <c r="E27723" i="3" s="1"/>
  <c r="C27724" i="3"/>
  <c r="E27724" i="3" s="1"/>
  <c r="C27725" i="3"/>
  <c r="E27725" i="3" s="1"/>
  <c r="C27726" i="3"/>
  <c r="E27726" i="3" s="1"/>
  <c r="C27727" i="3"/>
  <c r="E27727" i="3" s="1"/>
  <c r="C27728" i="3"/>
  <c r="E27728" i="3"/>
  <c r="C27729" i="3"/>
  <c r="E27729" i="3" s="1"/>
  <c r="C27730" i="3"/>
  <c r="E27730" i="3" s="1"/>
  <c r="C27731" i="3"/>
  <c r="E27731" i="3" s="1"/>
  <c r="C27732" i="3"/>
  <c r="E27732" i="3" s="1"/>
  <c r="C27733" i="3"/>
  <c r="E27733" i="3" s="1"/>
  <c r="C27734" i="3"/>
  <c r="E27734" i="3" s="1"/>
  <c r="C27735" i="3"/>
  <c r="E27735" i="3" s="1"/>
  <c r="C27736" i="3"/>
  <c r="E27736" i="3" s="1"/>
  <c r="C27737" i="3"/>
  <c r="E27737" i="3" s="1"/>
  <c r="C27738" i="3"/>
  <c r="E27738" i="3" s="1"/>
  <c r="C27739" i="3"/>
  <c r="E27739" i="3" s="1"/>
  <c r="C27740" i="3"/>
  <c r="E27740" i="3" s="1"/>
  <c r="C27741" i="3"/>
  <c r="E27741" i="3"/>
  <c r="C27742" i="3"/>
  <c r="E27742" i="3" s="1"/>
  <c r="C27743" i="3"/>
  <c r="E27743" i="3" s="1"/>
  <c r="C27744" i="3"/>
  <c r="E27744" i="3" s="1"/>
  <c r="C27745" i="3"/>
  <c r="E27745" i="3" s="1"/>
  <c r="C27746" i="3"/>
  <c r="E27746" i="3" s="1"/>
  <c r="C27747" i="3"/>
  <c r="E27747" i="3" s="1"/>
  <c r="C27748" i="3"/>
  <c r="E27748" i="3" s="1"/>
  <c r="C27749" i="3"/>
  <c r="E27749" i="3"/>
  <c r="C27750" i="3"/>
  <c r="E27750" i="3" s="1"/>
  <c r="C27751" i="3"/>
  <c r="E27751" i="3" s="1"/>
  <c r="C27752" i="3"/>
  <c r="E27752" i="3" s="1"/>
  <c r="C27753" i="3"/>
  <c r="E27753" i="3" s="1"/>
  <c r="C27754" i="3"/>
  <c r="E27754" i="3" s="1"/>
  <c r="C27755" i="3"/>
  <c r="E27755" i="3" s="1"/>
  <c r="C27756" i="3"/>
  <c r="E27756" i="3" s="1"/>
  <c r="C27757" i="3"/>
  <c r="E27757" i="3" s="1"/>
  <c r="C27758" i="3"/>
  <c r="E27758" i="3" s="1"/>
  <c r="C27759" i="3"/>
  <c r="E27759" i="3" s="1"/>
  <c r="C27760" i="3"/>
  <c r="E27760" i="3" s="1"/>
  <c r="C27761" i="3"/>
  <c r="E27761" i="3" s="1"/>
  <c r="C27762" i="3"/>
  <c r="E27762" i="3" s="1"/>
  <c r="C27763" i="3"/>
  <c r="E27763" i="3" s="1"/>
  <c r="C27764" i="3"/>
  <c r="E27764" i="3"/>
  <c r="C27765" i="3"/>
  <c r="E27765" i="3" s="1"/>
  <c r="C27766" i="3"/>
  <c r="E27766" i="3" s="1"/>
  <c r="C27767" i="3"/>
  <c r="E27767" i="3" s="1"/>
  <c r="C27768" i="3"/>
  <c r="E27768" i="3" s="1"/>
  <c r="C27769" i="3"/>
  <c r="E27769" i="3" s="1"/>
  <c r="C27770" i="3"/>
  <c r="E27770" i="3" s="1"/>
  <c r="C27771" i="3"/>
  <c r="E27771" i="3" s="1"/>
  <c r="C27772" i="3"/>
  <c r="E27772" i="3"/>
  <c r="C27773" i="3"/>
  <c r="E27773" i="3" s="1"/>
  <c r="C27774" i="3"/>
  <c r="E27774" i="3" s="1"/>
  <c r="C27775" i="3"/>
  <c r="E27775" i="3" s="1"/>
  <c r="C27776" i="3"/>
  <c r="E27776" i="3"/>
  <c r="C27777" i="3"/>
  <c r="E27777" i="3" s="1"/>
  <c r="C27778" i="3"/>
  <c r="E27778" i="3" s="1"/>
  <c r="C27779" i="3"/>
  <c r="E27779" i="3" s="1"/>
  <c r="C27780" i="3"/>
  <c r="E27780" i="3"/>
  <c r="C27781" i="3"/>
  <c r="E27781" i="3" s="1"/>
  <c r="C27782" i="3"/>
  <c r="E27782" i="3" s="1"/>
  <c r="C27783" i="3"/>
  <c r="E27783" i="3" s="1"/>
  <c r="C27784" i="3"/>
  <c r="E27784" i="3"/>
  <c r="C27785" i="3"/>
  <c r="E27785" i="3" s="1"/>
  <c r="C27786" i="3"/>
  <c r="E27786" i="3" s="1"/>
  <c r="C27787" i="3"/>
  <c r="E27787" i="3" s="1"/>
  <c r="C27788" i="3"/>
  <c r="E27788" i="3"/>
  <c r="C27789" i="3"/>
  <c r="E27789" i="3" s="1"/>
  <c r="C27790" i="3"/>
  <c r="E27790" i="3" s="1"/>
  <c r="C27791" i="3"/>
  <c r="E27791" i="3" s="1"/>
  <c r="C27792" i="3"/>
  <c r="E27792" i="3"/>
  <c r="C27793" i="3"/>
  <c r="E27793" i="3" s="1"/>
  <c r="C27794" i="3"/>
  <c r="E27794" i="3" s="1"/>
  <c r="C27795" i="3"/>
  <c r="E27795" i="3" s="1"/>
  <c r="C27796" i="3"/>
  <c r="E27796" i="3" s="1"/>
  <c r="C27797" i="3"/>
  <c r="E27797" i="3" s="1"/>
  <c r="C27798" i="3"/>
  <c r="E27798" i="3" s="1"/>
  <c r="C27799" i="3"/>
  <c r="E27799" i="3" s="1"/>
  <c r="C27800" i="3"/>
  <c r="E27800" i="3"/>
  <c r="C27801" i="3"/>
  <c r="E27801" i="3" s="1"/>
  <c r="C27802" i="3"/>
  <c r="E27802" i="3" s="1"/>
  <c r="C27803" i="3"/>
  <c r="E27803" i="3" s="1"/>
  <c r="C27804" i="3"/>
  <c r="E27804" i="3"/>
  <c r="C27805" i="3"/>
  <c r="E27805" i="3" s="1"/>
  <c r="C27806" i="3"/>
  <c r="E27806" i="3" s="1"/>
  <c r="C27807" i="3"/>
  <c r="E27807" i="3"/>
  <c r="C27808" i="3"/>
  <c r="E27808" i="3"/>
  <c r="C27809" i="3"/>
  <c r="E27809" i="3" s="1"/>
  <c r="C27810" i="3"/>
  <c r="E27810" i="3" s="1"/>
  <c r="C27811" i="3"/>
  <c r="E27811" i="3" s="1"/>
  <c r="C27812" i="3"/>
  <c r="E27812" i="3" s="1"/>
  <c r="C27813" i="3"/>
  <c r="E27813" i="3" s="1"/>
  <c r="C27814" i="3"/>
  <c r="E27814" i="3" s="1"/>
  <c r="C27815" i="3"/>
  <c r="E27815" i="3" s="1"/>
  <c r="C27816" i="3"/>
  <c r="E27816" i="3"/>
  <c r="C27817" i="3"/>
  <c r="E27817" i="3" s="1"/>
  <c r="C27818" i="3"/>
  <c r="E27818" i="3" s="1"/>
  <c r="C27819" i="3"/>
  <c r="E27819" i="3" s="1"/>
  <c r="C27820" i="3"/>
  <c r="E27820" i="3" s="1"/>
  <c r="C27821" i="3"/>
  <c r="E27821" i="3" s="1"/>
  <c r="C27822" i="3"/>
  <c r="E27822" i="3"/>
  <c r="C27823" i="3"/>
  <c r="E27823" i="3" s="1"/>
  <c r="C27824" i="3"/>
  <c r="E27824" i="3" s="1"/>
  <c r="C27825" i="3"/>
  <c r="E27825" i="3" s="1"/>
  <c r="C27826" i="3"/>
  <c r="E27826" i="3" s="1"/>
  <c r="C27827" i="3"/>
  <c r="E27827" i="3" s="1"/>
  <c r="C27828" i="3"/>
  <c r="E27828" i="3"/>
  <c r="C27829" i="3"/>
  <c r="E27829" i="3" s="1"/>
  <c r="C27830" i="3"/>
  <c r="E27830" i="3"/>
  <c r="C27831" i="3"/>
  <c r="E27831" i="3"/>
  <c r="C27832" i="3"/>
  <c r="E27832" i="3"/>
  <c r="C27833" i="3"/>
  <c r="E27833" i="3" s="1"/>
  <c r="C27834" i="3"/>
  <c r="E27834" i="3" s="1"/>
  <c r="C27835" i="3"/>
  <c r="E27835" i="3" s="1"/>
  <c r="C27836" i="3"/>
  <c r="E27836" i="3"/>
  <c r="C27837" i="3"/>
  <c r="E27837" i="3" s="1"/>
  <c r="C27838" i="3"/>
  <c r="E27838" i="3" s="1"/>
  <c r="C27839" i="3"/>
  <c r="E27839" i="3"/>
  <c r="C27840" i="3"/>
  <c r="E27840" i="3"/>
  <c r="C27841" i="3"/>
  <c r="E27841" i="3" s="1"/>
  <c r="C27842" i="3"/>
  <c r="E27842" i="3" s="1"/>
  <c r="C27843" i="3"/>
  <c r="E27843" i="3" s="1"/>
  <c r="C27844" i="3"/>
  <c r="E27844" i="3" s="1"/>
  <c r="C27845" i="3"/>
  <c r="E27845" i="3" s="1"/>
  <c r="C27846" i="3"/>
  <c r="E27846" i="3"/>
  <c r="C27847" i="3"/>
  <c r="E27847" i="3" s="1"/>
  <c r="C27848" i="3"/>
  <c r="E27848" i="3"/>
  <c r="C27849" i="3"/>
  <c r="E27849" i="3" s="1"/>
  <c r="C27850" i="3"/>
  <c r="E27850" i="3"/>
  <c r="C27851" i="3"/>
  <c r="E27851" i="3"/>
  <c r="C27852" i="3"/>
  <c r="E27852" i="3"/>
  <c r="C27853" i="3"/>
  <c r="E27853" i="3" s="1"/>
  <c r="C27854" i="3"/>
  <c r="E27854" i="3"/>
  <c r="C27855" i="3"/>
  <c r="E27855" i="3" s="1"/>
  <c r="C27856" i="3"/>
  <c r="E27856" i="3" s="1"/>
  <c r="C27857" i="3"/>
  <c r="E27857" i="3" s="1"/>
  <c r="C27858" i="3"/>
  <c r="E27858" i="3" s="1"/>
  <c r="C27859" i="3"/>
  <c r="E27859" i="3" s="1"/>
  <c r="C27860" i="3"/>
  <c r="E27860" i="3"/>
  <c r="C27861" i="3"/>
  <c r="E27861" i="3" s="1"/>
  <c r="C27862" i="3"/>
  <c r="E27862" i="3"/>
  <c r="C27863" i="3"/>
  <c r="E27863" i="3"/>
  <c r="C27864" i="3"/>
  <c r="E27864" i="3" s="1"/>
  <c r="C27865" i="3"/>
  <c r="E27865" i="3" s="1"/>
  <c r="C27866" i="3"/>
  <c r="E27866" i="3" s="1"/>
  <c r="C27867" i="3"/>
  <c r="E27867" i="3" s="1"/>
  <c r="C27868" i="3"/>
  <c r="E27868" i="3"/>
  <c r="C27869" i="3"/>
  <c r="E27869" i="3" s="1"/>
  <c r="C27870" i="3"/>
  <c r="E27870" i="3" s="1"/>
  <c r="C27871" i="3"/>
  <c r="E27871" i="3"/>
  <c r="C27872" i="3"/>
  <c r="E27872" i="3"/>
  <c r="C27873" i="3"/>
  <c r="E27873" i="3" s="1"/>
  <c r="C27874" i="3"/>
  <c r="E27874" i="3" s="1"/>
  <c r="C27875" i="3"/>
  <c r="E27875" i="3" s="1"/>
  <c r="C27876" i="3"/>
  <c r="E27876" i="3" s="1"/>
  <c r="C27877" i="3"/>
  <c r="E27877" i="3" s="1"/>
  <c r="C27878" i="3"/>
  <c r="E27878" i="3"/>
  <c r="C27879" i="3"/>
  <c r="E27879" i="3" s="1"/>
  <c r="C27880" i="3"/>
  <c r="E27880" i="3"/>
  <c r="C27881" i="3"/>
  <c r="E27881" i="3" s="1"/>
  <c r="C27882" i="3"/>
  <c r="E27882" i="3"/>
  <c r="C27883" i="3"/>
  <c r="E27883" i="3"/>
  <c r="C27884" i="3"/>
  <c r="E27884" i="3" s="1"/>
  <c r="C27885" i="3"/>
  <c r="E27885" i="3" s="1"/>
  <c r="C27886" i="3"/>
  <c r="E27886" i="3"/>
  <c r="C27887" i="3"/>
  <c r="E27887" i="3"/>
  <c r="C27888" i="3"/>
  <c r="E27888" i="3" s="1"/>
  <c r="C27889" i="3"/>
  <c r="E27889" i="3" s="1"/>
  <c r="C27890" i="3"/>
  <c r="E27890" i="3" s="1"/>
  <c r="C27891" i="3"/>
  <c r="E27891" i="3" s="1"/>
  <c r="C27892" i="3"/>
  <c r="E27892" i="3" s="1"/>
  <c r="C27893" i="3"/>
  <c r="E27893" i="3" s="1"/>
  <c r="C27894" i="3"/>
  <c r="E27894" i="3"/>
  <c r="C27895" i="3"/>
  <c r="E27895" i="3"/>
  <c r="C27896" i="3"/>
  <c r="E27896" i="3" s="1"/>
  <c r="C27897" i="3"/>
  <c r="E27897" i="3" s="1"/>
  <c r="C27898" i="3"/>
  <c r="E27898" i="3" s="1"/>
  <c r="C27899" i="3"/>
  <c r="E27899" i="3" s="1"/>
  <c r="C27900" i="3"/>
  <c r="E27900" i="3" s="1"/>
  <c r="C27901" i="3"/>
  <c r="E27901" i="3" s="1"/>
  <c r="C27902" i="3"/>
  <c r="E27902" i="3" s="1"/>
  <c r="C27903" i="3"/>
  <c r="E27903" i="3"/>
  <c r="C27904" i="3"/>
  <c r="E27904" i="3"/>
  <c r="C27905" i="3"/>
  <c r="E27905" i="3" s="1"/>
  <c r="C27906" i="3"/>
  <c r="E27906" i="3"/>
  <c r="C27907" i="3"/>
  <c r="E27907" i="3" s="1"/>
  <c r="C27908" i="3"/>
  <c r="E27908" i="3" s="1"/>
  <c r="C27909" i="3"/>
  <c r="E27909" i="3" s="1"/>
  <c r="C27910" i="3"/>
  <c r="E27910" i="3" s="1"/>
  <c r="C27911" i="3"/>
  <c r="E27911" i="3" s="1"/>
  <c r="C27912" i="3"/>
  <c r="E27912" i="3"/>
  <c r="C27913" i="3"/>
  <c r="E27913" i="3" s="1"/>
  <c r="C27914" i="3"/>
  <c r="E27914" i="3" s="1"/>
  <c r="C27915" i="3"/>
  <c r="E27915" i="3" s="1"/>
  <c r="C27916" i="3"/>
  <c r="E27916" i="3" s="1"/>
  <c r="C27917" i="3"/>
  <c r="E27917" i="3" s="1"/>
  <c r="C27918" i="3"/>
  <c r="E27918" i="3"/>
  <c r="C27919" i="3"/>
  <c r="E27919" i="3" s="1"/>
  <c r="C27920" i="3"/>
  <c r="E27920" i="3" s="1"/>
  <c r="C27921" i="3"/>
  <c r="E27921" i="3" s="1"/>
  <c r="C27922" i="3"/>
  <c r="E27922" i="3" s="1"/>
  <c r="C27923" i="3"/>
  <c r="E27923" i="3"/>
  <c r="C27924" i="3"/>
  <c r="E27924" i="3" s="1"/>
  <c r="C27925" i="3"/>
  <c r="E27925" i="3" s="1"/>
  <c r="C27926" i="3"/>
  <c r="E27926" i="3"/>
  <c r="C27927" i="3"/>
  <c r="E27927" i="3"/>
  <c r="C27928" i="3"/>
  <c r="E27928" i="3"/>
  <c r="C27929" i="3"/>
  <c r="E27929" i="3" s="1"/>
  <c r="C27930" i="3"/>
  <c r="E27930" i="3"/>
  <c r="C27931" i="3"/>
  <c r="E27931" i="3" s="1"/>
  <c r="C27932" i="3"/>
  <c r="E27932" i="3" s="1"/>
  <c r="C27933" i="3"/>
  <c r="E27933" i="3" s="1"/>
  <c r="C27934" i="3"/>
  <c r="E27934" i="3" s="1"/>
  <c r="C27935" i="3"/>
  <c r="E27935" i="3"/>
  <c r="C27936" i="3"/>
  <c r="E27936" i="3"/>
  <c r="C27937" i="3"/>
  <c r="E27937" i="3" s="1"/>
  <c r="C27938" i="3"/>
  <c r="E27938" i="3" s="1"/>
  <c r="C27939" i="3"/>
  <c r="E27939" i="3"/>
  <c r="C27940" i="3"/>
  <c r="E27940" i="3" s="1"/>
  <c r="C27941" i="3"/>
  <c r="E27941" i="3" s="1"/>
  <c r="C27942" i="3"/>
  <c r="E27942" i="3"/>
  <c r="C27943" i="3"/>
  <c r="E27943" i="3" s="1"/>
  <c r="C27944" i="3"/>
  <c r="E27944" i="3"/>
  <c r="C27945" i="3"/>
  <c r="E27945" i="3" s="1"/>
  <c r="C27946" i="3"/>
  <c r="E27946" i="3"/>
  <c r="C27947" i="3"/>
  <c r="E27947" i="3"/>
  <c r="C27948" i="3"/>
  <c r="E27948" i="3" s="1"/>
  <c r="C27949" i="3"/>
  <c r="E27949" i="3" s="1"/>
  <c r="C27950" i="3"/>
  <c r="E27950" i="3"/>
  <c r="C27951" i="3"/>
  <c r="E27951" i="3"/>
  <c r="C27952" i="3"/>
  <c r="E27952" i="3" s="1"/>
  <c r="C27953" i="3"/>
  <c r="E27953" i="3" s="1"/>
  <c r="C27954" i="3"/>
  <c r="E27954" i="3" s="1"/>
  <c r="C27955" i="3"/>
  <c r="E27955" i="3"/>
  <c r="C27956" i="3"/>
  <c r="E27956" i="3" s="1"/>
  <c r="C27957" i="3"/>
  <c r="E27957" i="3" s="1"/>
  <c r="C27958" i="3"/>
  <c r="E27958" i="3"/>
  <c r="C27959" i="3"/>
  <c r="E27959" i="3"/>
  <c r="C27960" i="3"/>
  <c r="E27960" i="3" s="1"/>
  <c r="C27961" i="3"/>
  <c r="E27961" i="3" s="1"/>
  <c r="C27962" i="3"/>
  <c r="E27962" i="3" s="1"/>
  <c r="C27963" i="3"/>
  <c r="E27963" i="3" s="1"/>
  <c r="C27964" i="3"/>
  <c r="E27964" i="3"/>
  <c r="C27965" i="3"/>
  <c r="E27965" i="3" s="1"/>
  <c r="C27966" i="3"/>
  <c r="E27966" i="3" s="1"/>
  <c r="C27967" i="3"/>
  <c r="E27967" i="3"/>
  <c r="C27968" i="3"/>
  <c r="E27968" i="3"/>
  <c r="C27969" i="3"/>
  <c r="E27969" i="3" s="1"/>
  <c r="C27970" i="3"/>
  <c r="E27970" i="3" s="1"/>
  <c r="C27971" i="3"/>
  <c r="E27971" i="3" s="1"/>
  <c r="C27972" i="3"/>
  <c r="E27972" i="3" s="1"/>
  <c r="C27973" i="3"/>
  <c r="E27973" i="3" s="1"/>
  <c r="C27974" i="3"/>
  <c r="E27974" i="3" s="1"/>
  <c r="C27975" i="3"/>
  <c r="E27975" i="3" s="1"/>
  <c r="C27976" i="3"/>
  <c r="E27976" i="3"/>
  <c r="C27977" i="3"/>
  <c r="E27977" i="3" s="1"/>
  <c r="C27978" i="3"/>
  <c r="E27978" i="3" s="1"/>
  <c r="C27979" i="3"/>
  <c r="E27979" i="3" s="1"/>
  <c r="C27980" i="3"/>
  <c r="E27980" i="3" s="1"/>
  <c r="C27981" i="3"/>
  <c r="E27981" i="3" s="1"/>
  <c r="C27982" i="3"/>
  <c r="E27982" i="3"/>
  <c r="C27983" i="3"/>
  <c r="E27983" i="3" s="1"/>
  <c r="C27984" i="3"/>
  <c r="E27984" i="3" s="1"/>
  <c r="C27985" i="3"/>
  <c r="E27985" i="3" s="1"/>
  <c r="C27986" i="3"/>
  <c r="E27986" i="3" s="1"/>
  <c r="C27987" i="3"/>
  <c r="E27987" i="3"/>
  <c r="C27988" i="3"/>
  <c r="E27988" i="3" s="1"/>
  <c r="C27989" i="3"/>
  <c r="E27989" i="3" s="1"/>
  <c r="C27990" i="3"/>
  <c r="E27990" i="3"/>
  <c r="C27991" i="3"/>
  <c r="E27991" i="3"/>
  <c r="C27992" i="3"/>
  <c r="E27992" i="3"/>
  <c r="C27993" i="3"/>
  <c r="E27993" i="3" s="1"/>
  <c r="C27994" i="3"/>
  <c r="E27994" i="3" s="1"/>
  <c r="C27995" i="3"/>
  <c r="E27995" i="3" s="1"/>
  <c r="C27996" i="3"/>
  <c r="E27996" i="3"/>
  <c r="C27997" i="3"/>
  <c r="E27997" i="3" s="1"/>
  <c r="C27998" i="3"/>
  <c r="E27998" i="3" s="1"/>
  <c r="C27999" i="3"/>
  <c r="E27999" i="3"/>
  <c r="C28000" i="3"/>
  <c r="E28000" i="3"/>
  <c r="C28001" i="3"/>
  <c r="E28001" i="3" s="1"/>
  <c r="C28002" i="3"/>
  <c r="E28002" i="3" s="1"/>
  <c r="C28003" i="3"/>
  <c r="E28003" i="3" s="1"/>
  <c r="C28004" i="3"/>
  <c r="E28004" i="3" s="1"/>
  <c r="C28005" i="3"/>
  <c r="E28005" i="3" s="1"/>
  <c r="C28006" i="3"/>
  <c r="E28006" i="3"/>
  <c r="C28007" i="3"/>
  <c r="E28007" i="3" s="1"/>
  <c r="C28008" i="3"/>
  <c r="E28008" i="3"/>
  <c r="C28009" i="3"/>
  <c r="E28009" i="3" s="1"/>
  <c r="C28010" i="3"/>
  <c r="E28010" i="3" s="1"/>
  <c r="C28011" i="3"/>
  <c r="E28011" i="3"/>
  <c r="C28012" i="3"/>
  <c r="E28012" i="3" s="1"/>
  <c r="C28013" i="3"/>
  <c r="E28013" i="3" s="1"/>
  <c r="C28014" i="3"/>
  <c r="E28014" i="3"/>
  <c r="C28015" i="3"/>
  <c r="E28015" i="3" s="1"/>
  <c r="C28016" i="3"/>
  <c r="E28016" i="3" s="1"/>
  <c r="C28017" i="3"/>
  <c r="E28017" i="3" s="1"/>
  <c r="C28018" i="3"/>
  <c r="E28018" i="3" s="1"/>
  <c r="C28019" i="3"/>
  <c r="E28019" i="3" s="1"/>
  <c r="C28020" i="3"/>
  <c r="E28020" i="3" s="1"/>
  <c r="C28021" i="3"/>
  <c r="E28021" i="3" s="1"/>
  <c r="C28022" i="3"/>
  <c r="E28022" i="3"/>
  <c r="C28023" i="3"/>
  <c r="E28023" i="3"/>
  <c r="C28024" i="3"/>
  <c r="E28024" i="3" s="1"/>
  <c r="C28025" i="3"/>
  <c r="E28025" i="3" s="1"/>
  <c r="C28026" i="3"/>
  <c r="E28026" i="3" s="1"/>
  <c r="C28027" i="3"/>
  <c r="E28027" i="3" s="1"/>
  <c r="C28028" i="3"/>
  <c r="E28028" i="3" s="1"/>
  <c r="C28029" i="3"/>
  <c r="E28029" i="3" s="1"/>
  <c r="C28030" i="3"/>
  <c r="E28030" i="3" s="1"/>
  <c r="C28031" i="3"/>
  <c r="E28031" i="3"/>
  <c r="C28032" i="3"/>
  <c r="E28032" i="3"/>
  <c r="C28033" i="3"/>
  <c r="E28033" i="3" s="1"/>
  <c r="C28034" i="3"/>
  <c r="E28034" i="3"/>
  <c r="C28035" i="3"/>
  <c r="E28035" i="3" s="1"/>
  <c r="C28036" i="3"/>
  <c r="E28036" i="3" s="1"/>
  <c r="C28037" i="3"/>
  <c r="E28037" i="3" s="1"/>
  <c r="C28038" i="3"/>
  <c r="E28038" i="3"/>
  <c r="C28039" i="3"/>
  <c r="E28039" i="3" s="1"/>
  <c r="C28040" i="3"/>
  <c r="E28040" i="3"/>
  <c r="C28041" i="3"/>
  <c r="E28041" i="3" s="1"/>
  <c r="C28042" i="3"/>
  <c r="E28042" i="3" s="1"/>
  <c r="C28043" i="3"/>
  <c r="E28043" i="3"/>
  <c r="C28044" i="3"/>
  <c r="E28044" i="3"/>
  <c r="C28045" i="3"/>
  <c r="E28045" i="3" s="1"/>
  <c r="C28046" i="3"/>
  <c r="E28046" i="3"/>
  <c r="C28047" i="3"/>
  <c r="E28047" i="3" s="1"/>
  <c r="C28048" i="3"/>
  <c r="E28048" i="3" s="1"/>
  <c r="C28049" i="3"/>
  <c r="E28049" i="3" s="1"/>
  <c r="C28050" i="3"/>
  <c r="E28050" i="3" s="1"/>
  <c r="C28051" i="3"/>
  <c r="E28051" i="3" s="1"/>
  <c r="C28052" i="3"/>
  <c r="E28052" i="3"/>
  <c r="C28053" i="3"/>
  <c r="E28053" i="3" s="1"/>
  <c r="C28054" i="3"/>
  <c r="E28054" i="3"/>
  <c r="C28055" i="3"/>
  <c r="E28055" i="3"/>
  <c r="C28056" i="3"/>
  <c r="E28056" i="3"/>
  <c r="C28057" i="3"/>
  <c r="E28057" i="3" s="1"/>
  <c r="C28058" i="3"/>
  <c r="E28058" i="3" s="1"/>
  <c r="C28059" i="3"/>
  <c r="E28059" i="3" s="1"/>
  <c r="C28060" i="3"/>
  <c r="E28060" i="3" s="1"/>
  <c r="C28061" i="3"/>
  <c r="E28061" i="3" s="1"/>
  <c r="C28062" i="3"/>
  <c r="E28062" i="3" s="1"/>
  <c r="C28063" i="3"/>
  <c r="E28063" i="3"/>
  <c r="C28064" i="3"/>
  <c r="E28064" i="3"/>
  <c r="C28065" i="3"/>
  <c r="E28065" i="3" s="1"/>
  <c r="C28066" i="3"/>
  <c r="E28066" i="3"/>
  <c r="C28067" i="3"/>
  <c r="E28067" i="3" s="1"/>
  <c r="C28068" i="3"/>
  <c r="E28068" i="3" s="1"/>
  <c r="C28069" i="3"/>
  <c r="E28069" i="3" s="1"/>
  <c r="C28070" i="3"/>
  <c r="E28070" i="3"/>
  <c r="C28071" i="3"/>
  <c r="E28071" i="3" s="1"/>
  <c r="C28072" i="3"/>
  <c r="E28072" i="3"/>
  <c r="C28073" i="3"/>
  <c r="E28073" i="3" s="1"/>
  <c r="C28074" i="3"/>
  <c r="E28074" i="3"/>
  <c r="C28075" i="3"/>
  <c r="E28075" i="3"/>
  <c r="C28076" i="3"/>
  <c r="E28076" i="3" s="1"/>
  <c r="C28077" i="3"/>
  <c r="E28077" i="3" s="1"/>
  <c r="C28078" i="3"/>
  <c r="E28078" i="3"/>
  <c r="C28079" i="3"/>
  <c r="E28079" i="3"/>
  <c r="C28080" i="3"/>
  <c r="E28080" i="3" s="1"/>
  <c r="C28081" i="3"/>
  <c r="E28081" i="3" s="1"/>
  <c r="C28082" i="3"/>
  <c r="E28082" i="3" s="1"/>
  <c r="C28083" i="3"/>
  <c r="E28083" i="3"/>
  <c r="C28084" i="3"/>
  <c r="E28084" i="3" s="1"/>
  <c r="C28085" i="3"/>
  <c r="E28085" i="3" s="1"/>
  <c r="C28086" i="3"/>
  <c r="E28086" i="3"/>
  <c r="C28087" i="3"/>
  <c r="E28087" i="3"/>
  <c r="C28088" i="3"/>
  <c r="E28088" i="3" s="1"/>
  <c r="C28089" i="3"/>
  <c r="E28089" i="3" s="1"/>
  <c r="C28090" i="3"/>
  <c r="E28090" i="3" s="1"/>
  <c r="C28091" i="3"/>
  <c r="E28091" i="3" s="1"/>
  <c r="C28092" i="3"/>
  <c r="E28092" i="3"/>
  <c r="C28093" i="3"/>
  <c r="E28093" i="3" s="1"/>
  <c r="C28094" i="3"/>
  <c r="E28094" i="3" s="1"/>
  <c r="C28095" i="3"/>
  <c r="E28095" i="3" s="1"/>
  <c r="C28096" i="3"/>
  <c r="E28096" i="3" s="1"/>
  <c r="C28097" i="3"/>
  <c r="E28097" i="3" s="1"/>
  <c r="C28098" i="3"/>
  <c r="E28098" i="3" s="1"/>
  <c r="C28099" i="3"/>
  <c r="E28099" i="3"/>
  <c r="C28100" i="3"/>
  <c r="E28100" i="3" s="1"/>
  <c r="C28101" i="3"/>
  <c r="E28101" i="3" s="1"/>
  <c r="C28102" i="3"/>
  <c r="E28102" i="3" s="1"/>
  <c r="C28103" i="3"/>
  <c r="E28103" i="3"/>
  <c r="C28104" i="3"/>
  <c r="E28104" i="3" s="1"/>
  <c r="C28105" i="3"/>
  <c r="E28105" i="3" s="1"/>
  <c r="C28106" i="3"/>
  <c r="E28106" i="3" s="1"/>
  <c r="C28107" i="3"/>
  <c r="E28107" i="3"/>
  <c r="C28108" i="3"/>
  <c r="E28108" i="3" s="1"/>
  <c r="C28109" i="3"/>
  <c r="E28109" i="3" s="1"/>
  <c r="C28110" i="3"/>
  <c r="E28110" i="3" s="1"/>
  <c r="C28111" i="3"/>
  <c r="E28111" i="3" s="1"/>
  <c r="C28112" i="3"/>
  <c r="E28112" i="3" s="1"/>
  <c r="C28113" i="3"/>
  <c r="E28113" i="3" s="1"/>
  <c r="C28114" i="3"/>
  <c r="E28114" i="3" s="1"/>
  <c r="C28115" i="3"/>
  <c r="E28115" i="3" s="1"/>
  <c r="C28116" i="3"/>
  <c r="E28116" i="3" s="1"/>
  <c r="C28117" i="3"/>
  <c r="E28117" i="3" s="1"/>
  <c r="C28118" i="3"/>
  <c r="E28118" i="3" s="1"/>
  <c r="C28119" i="3"/>
  <c r="E28119" i="3" s="1"/>
  <c r="C28120" i="3"/>
  <c r="E28120" i="3" s="1"/>
  <c r="C28121" i="3"/>
  <c r="E28121" i="3" s="1"/>
  <c r="C28122" i="3"/>
  <c r="E28122" i="3" s="1"/>
  <c r="C28123" i="3"/>
  <c r="E28123" i="3" s="1"/>
  <c r="C28124" i="3"/>
  <c r="E28124" i="3" s="1"/>
  <c r="C28125" i="3"/>
  <c r="E28125" i="3" s="1"/>
  <c r="C28126" i="3"/>
  <c r="E28126" i="3" s="1"/>
  <c r="C28127" i="3"/>
  <c r="E28127" i="3"/>
  <c r="C28128" i="3"/>
  <c r="E28128" i="3" s="1"/>
  <c r="C28129" i="3"/>
  <c r="E28129" i="3" s="1"/>
  <c r="C28130" i="3"/>
  <c r="E28130" i="3" s="1"/>
  <c r="C28131" i="3"/>
  <c r="E28131" i="3"/>
  <c r="C28132" i="3"/>
  <c r="E28132" i="3"/>
  <c r="C28133" i="3"/>
  <c r="E28133" i="3" s="1"/>
  <c r="C28134" i="3"/>
  <c r="E28134" i="3" s="1"/>
  <c r="C28135" i="3"/>
  <c r="E28135" i="3" s="1"/>
  <c r="C28136" i="3"/>
  <c r="E28136" i="3" s="1"/>
  <c r="C28137" i="3"/>
  <c r="E28137" i="3" s="1"/>
  <c r="C28138" i="3"/>
  <c r="E28138" i="3" s="1"/>
  <c r="C28139" i="3"/>
  <c r="E28139" i="3" s="1"/>
  <c r="C28140" i="3"/>
  <c r="E28140" i="3" s="1"/>
  <c r="C28141" i="3"/>
  <c r="E28141" i="3" s="1"/>
  <c r="C28142" i="3"/>
  <c r="E28142" i="3" s="1"/>
  <c r="C28143" i="3"/>
  <c r="E28143" i="3"/>
  <c r="C28144" i="3"/>
  <c r="E28144" i="3" s="1"/>
  <c r="C28145" i="3"/>
  <c r="E28145" i="3" s="1"/>
  <c r="C28146" i="3"/>
  <c r="E28146" i="3" s="1"/>
  <c r="C28147" i="3"/>
  <c r="E28147" i="3" s="1"/>
  <c r="C28148" i="3"/>
  <c r="E28148" i="3" s="1"/>
  <c r="C28149" i="3"/>
  <c r="E28149" i="3" s="1"/>
  <c r="C28150" i="3"/>
  <c r="E28150" i="3" s="1"/>
  <c r="C28151" i="3"/>
  <c r="E28151" i="3"/>
  <c r="C28152" i="3"/>
  <c r="E28152" i="3"/>
  <c r="C28153" i="3"/>
  <c r="E28153" i="3" s="1"/>
  <c r="C28154" i="3"/>
  <c r="E28154" i="3" s="1"/>
  <c r="C28155" i="3"/>
  <c r="E28155" i="3" s="1"/>
  <c r="C28156" i="3"/>
  <c r="E28156" i="3" s="1"/>
  <c r="C28157" i="3"/>
  <c r="E28157" i="3" s="1"/>
  <c r="C28158" i="3"/>
  <c r="E28158" i="3" s="1"/>
  <c r="C28159" i="3"/>
  <c r="E28159" i="3" s="1"/>
  <c r="C28160" i="3"/>
  <c r="E28160" i="3" s="1"/>
  <c r="C28161" i="3"/>
  <c r="E28161" i="3" s="1"/>
  <c r="C28162" i="3"/>
  <c r="E28162" i="3" s="1"/>
  <c r="C28163" i="3"/>
  <c r="E28163" i="3" s="1"/>
  <c r="C28164" i="3"/>
  <c r="E28164" i="3" s="1"/>
  <c r="C28165" i="3"/>
  <c r="E28165" i="3" s="1"/>
  <c r="C28166" i="3"/>
  <c r="E28166" i="3" s="1"/>
  <c r="C28167" i="3"/>
  <c r="E28167" i="3"/>
  <c r="C28168" i="3"/>
  <c r="E28168" i="3" s="1"/>
  <c r="C28169" i="3"/>
  <c r="E28169" i="3" s="1"/>
  <c r="C28170" i="3"/>
  <c r="E28170" i="3" s="1"/>
  <c r="C28171" i="3"/>
  <c r="E28171" i="3"/>
  <c r="C28172" i="3"/>
  <c r="E28172" i="3" s="1"/>
  <c r="C28173" i="3"/>
  <c r="E28173" i="3" s="1"/>
  <c r="C28174" i="3"/>
  <c r="E28174" i="3" s="1"/>
  <c r="C28175" i="3"/>
  <c r="E28175" i="3" s="1"/>
  <c r="C28176" i="3"/>
  <c r="E28176" i="3" s="1"/>
  <c r="C28177" i="3"/>
  <c r="E28177" i="3" s="1"/>
  <c r="C28178" i="3"/>
  <c r="E28178" i="3" s="1"/>
  <c r="C28179" i="3"/>
  <c r="E28179" i="3" s="1"/>
  <c r="C28180" i="3"/>
  <c r="E28180" i="3"/>
  <c r="C28181" i="3"/>
  <c r="E28181" i="3" s="1"/>
  <c r="C28182" i="3"/>
  <c r="E28182" i="3" s="1"/>
  <c r="C28183" i="3"/>
  <c r="E28183" i="3" s="1"/>
  <c r="C28184" i="3"/>
  <c r="E28184" i="3" s="1"/>
  <c r="C28185" i="3"/>
  <c r="E28185" i="3" s="1"/>
  <c r="C28186" i="3"/>
  <c r="E28186" i="3" s="1"/>
  <c r="C28187" i="3"/>
  <c r="E28187" i="3"/>
  <c r="C28188" i="3"/>
  <c r="E28188" i="3"/>
  <c r="C28189" i="3"/>
  <c r="E28189" i="3" s="1"/>
  <c r="C28190" i="3"/>
  <c r="E28190" i="3" s="1"/>
  <c r="C28191" i="3"/>
  <c r="E28191" i="3"/>
  <c r="C28192" i="3"/>
  <c r="E28192" i="3" s="1"/>
  <c r="C28193" i="3"/>
  <c r="E28193" i="3" s="1"/>
  <c r="C28194" i="3"/>
  <c r="E28194" i="3" s="1"/>
  <c r="C28195" i="3"/>
  <c r="E28195" i="3"/>
  <c r="C28196" i="3"/>
  <c r="E28196" i="3"/>
  <c r="C28197" i="3"/>
  <c r="E28197" i="3" s="1"/>
  <c r="C28198" i="3"/>
  <c r="E28198" i="3" s="1"/>
  <c r="C28199" i="3"/>
  <c r="E28199" i="3" s="1"/>
  <c r="C28200" i="3"/>
  <c r="E28200" i="3" s="1"/>
  <c r="C28201" i="3"/>
  <c r="E28201" i="3" s="1"/>
  <c r="C28202" i="3"/>
  <c r="E28202" i="3" s="1"/>
  <c r="C28203" i="3"/>
  <c r="E28203" i="3" s="1"/>
  <c r="C28204" i="3"/>
  <c r="E28204" i="3" s="1"/>
  <c r="C28205" i="3"/>
  <c r="E28205" i="3" s="1"/>
  <c r="C28206" i="3"/>
  <c r="E28206" i="3" s="1"/>
  <c r="C28207" i="3"/>
  <c r="E28207" i="3"/>
  <c r="C28208" i="3"/>
  <c r="E28208" i="3" s="1"/>
  <c r="C28209" i="3"/>
  <c r="E28209" i="3" s="1"/>
  <c r="C28210" i="3"/>
  <c r="E28210" i="3" s="1"/>
  <c r="C28211" i="3"/>
  <c r="E28211" i="3"/>
  <c r="C28212" i="3"/>
  <c r="E28212" i="3" s="1"/>
  <c r="C28213" i="3"/>
  <c r="E28213" i="3" s="1"/>
  <c r="C28214" i="3"/>
  <c r="E28214" i="3" s="1"/>
  <c r="C28215" i="3"/>
  <c r="E28215" i="3"/>
  <c r="C28216" i="3"/>
  <c r="E28216" i="3"/>
  <c r="C28217" i="3"/>
  <c r="E28217" i="3" s="1"/>
  <c r="C28218" i="3"/>
  <c r="E28218" i="3" s="1"/>
  <c r="C28219" i="3"/>
  <c r="E28219" i="3" s="1"/>
  <c r="C28220" i="3"/>
  <c r="E28220" i="3" s="1"/>
  <c r="C28221" i="3"/>
  <c r="E28221" i="3" s="1"/>
  <c r="C28222" i="3"/>
  <c r="E28222" i="3" s="1"/>
  <c r="C28223" i="3"/>
  <c r="E28223" i="3" s="1"/>
  <c r="C28224" i="3"/>
  <c r="E28224" i="3" s="1"/>
  <c r="C28225" i="3"/>
  <c r="E28225" i="3" s="1"/>
  <c r="C28226" i="3"/>
  <c r="E28226" i="3" s="1"/>
  <c r="C28227" i="3"/>
  <c r="E28227" i="3" s="1"/>
  <c r="C28228" i="3"/>
  <c r="E28228" i="3" s="1"/>
  <c r="C28229" i="3"/>
  <c r="E28229" i="3" s="1"/>
  <c r="C28230" i="3"/>
  <c r="E28230" i="3" s="1"/>
  <c r="C28231" i="3"/>
  <c r="E28231" i="3"/>
  <c r="C28232" i="3"/>
  <c r="E28232" i="3" s="1"/>
  <c r="C28233" i="3"/>
  <c r="E28233" i="3" s="1"/>
  <c r="C28234" i="3"/>
  <c r="E28234" i="3" s="1"/>
  <c r="C28235" i="3"/>
  <c r="E28235" i="3" s="1"/>
  <c r="C28236" i="3"/>
  <c r="E28236" i="3" s="1"/>
  <c r="C28237" i="3"/>
  <c r="E28237" i="3" s="1"/>
  <c r="C28238" i="3"/>
  <c r="E28238" i="3" s="1"/>
  <c r="C28239" i="3"/>
  <c r="E28239" i="3"/>
  <c r="C28240" i="3"/>
  <c r="E28240" i="3" s="1"/>
  <c r="C28241" i="3"/>
  <c r="E28241" i="3" s="1"/>
  <c r="C28242" i="3"/>
  <c r="E28242" i="3" s="1"/>
  <c r="C28243" i="3"/>
  <c r="E28243" i="3" s="1"/>
  <c r="C28244" i="3"/>
  <c r="E28244" i="3" s="1"/>
  <c r="C28245" i="3"/>
  <c r="E28245" i="3" s="1"/>
  <c r="C28246" i="3"/>
  <c r="E28246" i="3" s="1"/>
  <c r="C28247" i="3"/>
  <c r="E28247" i="3" s="1"/>
  <c r="C28248" i="3"/>
  <c r="E28248" i="3" s="1"/>
  <c r="C28249" i="3"/>
  <c r="E28249" i="3" s="1"/>
  <c r="C28250" i="3"/>
  <c r="E28250" i="3" s="1"/>
  <c r="C28251" i="3"/>
  <c r="E28251" i="3" s="1"/>
  <c r="C28252" i="3"/>
  <c r="E28252" i="3" s="1"/>
  <c r="C28253" i="3"/>
  <c r="E28253" i="3" s="1"/>
  <c r="C28254" i="3"/>
  <c r="E28254" i="3" s="1"/>
  <c r="C28255" i="3"/>
  <c r="E28255" i="3"/>
  <c r="C28256" i="3"/>
  <c r="E28256" i="3" s="1"/>
  <c r="C28257" i="3"/>
  <c r="E28257" i="3" s="1"/>
  <c r="C28258" i="3"/>
  <c r="E28258" i="3" s="1"/>
  <c r="C28259" i="3"/>
  <c r="E28259" i="3"/>
  <c r="C28260" i="3"/>
  <c r="E28260" i="3"/>
  <c r="C28261" i="3"/>
  <c r="E28261" i="3" s="1"/>
  <c r="C28262" i="3"/>
  <c r="E28262" i="3" s="1"/>
  <c r="C28263" i="3"/>
  <c r="E28263" i="3" s="1"/>
  <c r="C28264" i="3"/>
  <c r="E28264" i="3" s="1"/>
  <c r="C28265" i="3"/>
  <c r="E28265" i="3" s="1"/>
  <c r="C28266" i="3"/>
  <c r="E28266" i="3" s="1"/>
  <c r="C28267" i="3"/>
  <c r="E28267" i="3"/>
  <c r="C28268" i="3"/>
  <c r="E28268" i="3" s="1"/>
  <c r="C28269" i="3"/>
  <c r="E28269" i="3" s="1"/>
  <c r="C28270" i="3"/>
  <c r="E28270" i="3" s="1"/>
  <c r="C28271" i="3"/>
  <c r="E28271" i="3"/>
  <c r="C28272" i="3"/>
  <c r="E28272" i="3" s="1"/>
  <c r="C28273" i="3"/>
  <c r="E28273" i="3" s="1"/>
  <c r="C28274" i="3"/>
  <c r="E28274" i="3" s="1"/>
  <c r="C28275" i="3"/>
  <c r="E28275" i="3" s="1"/>
  <c r="C28276" i="3"/>
  <c r="E28276" i="3" s="1"/>
  <c r="C28277" i="3"/>
  <c r="E28277" i="3" s="1"/>
  <c r="C28278" i="3"/>
  <c r="E28278" i="3" s="1"/>
  <c r="C28279" i="3"/>
  <c r="E28279" i="3" s="1"/>
  <c r="C28280" i="3"/>
  <c r="E28280" i="3"/>
  <c r="C28281" i="3"/>
  <c r="E28281" i="3" s="1"/>
  <c r="C28282" i="3"/>
  <c r="E28282" i="3" s="1"/>
  <c r="C28283" i="3"/>
  <c r="E28283" i="3" s="1"/>
  <c r="C28284" i="3"/>
  <c r="E28284" i="3" s="1"/>
  <c r="C28285" i="3"/>
  <c r="E28285" i="3" s="1"/>
  <c r="C28286" i="3"/>
  <c r="E28286" i="3" s="1"/>
  <c r="C28287" i="3"/>
  <c r="E28287" i="3" s="1"/>
  <c r="C28288" i="3"/>
  <c r="E28288" i="3" s="1"/>
  <c r="C28289" i="3"/>
  <c r="E28289" i="3" s="1"/>
  <c r="C28290" i="3"/>
  <c r="E28290" i="3" s="1"/>
  <c r="C28291" i="3"/>
  <c r="E28291" i="3" s="1"/>
  <c r="C28292" i="3"/>
  <c r="E28292" i="3" s="1"/>
  <c r="C28293" i="3"/>
  <c r="E28293" i="3" s="1"/>
  <c r="C28294" i="3"/>
  <c r="E28294" i="3" s="1"/>
  <c r="C28295" i="3"/>
  <c r="E28295" i="3"/>
  <c r="C28296" i="3"/>
  <c r="E28296" i="3" s="1"/>
  <c r="C28297" i="3"/>
  <c r="E28297" i="3" s="1"/>
  <c r="C28298" i="3"/>
  <c r="E28298" i="3" s="1"/>
  <c r="C28299" i="3"/>
  <c r="E28299" i="3"/>
  <c r="C28300" i="3"/>
  <c r="E28300" i="3" s="1"/>
  <c r="C28301" i="3"/>
  <c r="E28301" i="3" s="1"/>
  <c r="C28302" i="3"/>
  <c r="E28302" i="3" s="1"/>
  <c r="C28303" i="3"/>
  <c r="E28303" i="3"/>
  <c r="C28304" i="3"/>
  <c r="E28304" i="3" s="1"/>
  <c r="C28305" i="3"/>
  <c r="E28305" i="3" s="1"/>
  <c r="C28306" i="3"/>
  <c r="E28306" i="3" s="1"/>
  <c r="C28307" i="3"/>
  <c r="E28307" i="3" s="1"/>
  <c r="C28308" i="3"/>
  <c r="E28308" i="3"/>
  <c r="C28309" i="3"/>
  <c r="E28309" i="3" s="1"/>
  <c r="C28310" i="3"/>
  <c r="E28310" i="3" s="1"/>
  <c r="C28311" i="3"/>
  <c r="E28311" i="3" s="1"/>
  <c r="C28312" i="3"/>
  <c r="E28312" i="3" s="1"/>
  <c r="C28313" i="3"/>
  <c r="E28313" i="3" s="1"/>
  <c r="C28314" i="3"/>
  <c r="E28314" i="3" s="1"/>
  <c r="C28315" i="3"/>
  <c r="E28315" i="3"/>
  <c r="C28316" i="3"/>
  <c r="E28316" i="3" s="1"/>
  <c r="C28317" i="3"/>
  <c r="E28317" i="3" s="1"/>
  <c r="C28318" i="3"/>
  <c r="E28318" i="3" s="1"/>
  <c r="C28319" i="3"/>
  <c r="E28319" i="3" s="1"/>
  <c r="C28320" i="3"/>
  <c r="E28320" i="3" s="1"/>
  <c r="C28321" i="3"/>
  <c r="E28321" i="3" s="1"/>
  <c r="C28322" i="3"/>
  <c r="E28322" i="3" s="1"/>
  <c r="C28323" i="3"/>
  <c r="E28323" i="3"/>
  <c r="C28324" i="3"/>
  <c r="E28324" i="3"/>
  <c r="C28325" i="3"/>
  <c r="E28325" i="3" s="1"/>
  <c r="C28326" i="3"/>
  <c r="E28326" i="3" s="1"/>
  <c r="C28327" i="3"/>
  <c r="E28327" i="3" s="1"/>
  <c r="C28328" i="3"/>
  <c r="E28328" i="3" s="1"/>
  <c r="C28329" i="3"/>
  <c r="E28329" i="3" s="1"/>
  <c r="C28330" i="3"/>
  <c r="E28330" i="3" s="1"/>
  <c r="C28331" i="3"/>
  <c r="E28331" i="3" s="1"/>
  <c r="C28332" i="3"/>
  <c r="E28332" i="3" s="1"/>
  <c r="C28333" i="3"/>
  <c r="E28333" i="3" s="1"/>
  <c r="C28334" i="3"/>
  <c r="E28334" i="3" s="1"/>
  <c r="C28335" i="3"/>
  <c r="E28335" i="3"/>
  <c r="C28336" i="3"/>
  <c r="E28336" i="3" s="1"/>
  <c r="C28337" i="3"/>
  <c r="E28337" i="3" s="1"/>
  <c r="C28338" i="3"/>
  <c r="E28338" i="3" s="1"/>
  <c r="C28339" i="3"/>
  <c r="E28339" i="3"/>
  <c r="C28340" i="3"/>
  <c r="E28340" i="3" s="1"/>
  <c r="C28341" i="3"/>
  <c r="E28341" i="3" s="1"/>
  <c r="C28342" i="3"/>
  <c r="E28342" i="3" s="1"/>
  <c r="C28343" i="3"/>
  <c r="E28343" i="3" s="1"/>
  <c r="C28344" i="3"/>
  <c r="E28344" i="3" s="1"/>
  <c r="C28345" i="3"/>
  <c r="E28345" i="3" s="1"/>
  <c r="C28346" i="3"/>
  <c r="E28346" i="3" s="1"/>
  <c r="C28347" i="3"/>
  <c r="E28347" i="3"/>
  <c r="C28348" i="3"/>
  <c r="E28348" i="3" s="1"/>
  <c r="C28349" i="3"/>
  <c r="E28349" i="3" s="1"/>
  <c r="C28350" i="3"/>
  <c r="E28350" i="3" s="1"/>
  <c r="C28351" i="3"/>
  <c r="E28351" i="3" s="1"/>
  <c r="C28352" i="3"/>
  <c r="E28352" i="3" s="1"/>
  <c r="C28353" i="3"/>
  <c r="E28353" i="3" s="1"/>
  <c r="C28354" i="3"/>
  <c r="E28354" i="3" s="1"/>
  <c r="C28355" i="3"/>
  <c r="E28355" i="3" s="1"/>
  <c r="C28356" i="3"/>
  <c r="E28356" i="3" s="1"/>
  <c r="C28357" i="3"/>
  <c r="E28357" i="3" s="1"/>
  <c r="C28358" i="3"/>
  <c r="E28358" i="3" s="1"/>
  <c r="C28359" i="3"/>
  <c r="E28359" i="3" s="1"/>
  <c r="C28360" i="3"/>
  <c r="E28360" i="3"/>
  <c r="C28361" i="3"/>
  <c r="E28361" i="3"/>
  <c r="C28362" i="3"/>
  <c r="E28362" i="3" s="1"/>
  <c r="C28363" i="3"/>
  <c r="E28363" i="3"/>
  <c r="C28364" i="3"/>
  <c r="E28364" i="3" s="1"/>
  <c r="C28365" i="3"/>
  <c r="E28365" i="3"/>
  <c r="C28366" i="3"/>
  <c r="E28366" i="3" s="1"/>
  <c r="C28367" i="3"/>
  <c r="E28367" i="3"/>
  <c r="C28368" i="3"/>
  <c r="E28368" i="3" s="1"/>
  <c r="C28369" i="3"/>
  <c r="E28369" i="3" s="1"/>
  <c r="C28370" i="3"/>
  <c r="E28370" i="3" s="1"/>
  <c r="C28371" i="3"/>
  <c r="E28371" i="3" s="1"/>
  <c r="C28372" i="3"/>
  <c r="E28372" i="3"/>
  <c r="C28373" i="3"/>
  <c r="E28373" i="3" s="1"/>
  <c r="C28374" i="3"/>
  <c r="E28374" i="3" s="1"/>
  <c r="C28375" i="3"/>
  <c r="E28375" i="3" s="1"/>
  <c r="C28376" i="3"/>
  <c r="E28376" i="3" s="1"/>
  <c r="C28377" i="3"/>
  <c r="E28377" i="3" s="1"/>
  <c r="C28378" i="3"/>
  <c r="E28378" i="3" s="1"/>
  <c r="C28379" i="3"/>
  <c r="E28379" i="3" s="1"/>
  <c r="C28380" i="3"/>
  <c r="E28380" i="3"/>
  <c r="C28381" i="3"/>
  <c r="E28381" i="3" s="1"/>
  <c r="C28382" i="3"/>
  <c r="E28382" i="3" s="1"/>
  <c r="C28383" i="3"/>
  <c r="E28383" i="3" s="1"/>
  <c r="C28384" i="3"/>
  <c r="E28384" i="3" s="1"/>
  <c r="C28385" i="3"/>
  <c r="E28385" i="3" s="1"/>
  <c r="C28386" i="3"/>
  <c r="E28386" i="3"/>
  <c r="C28387" i="3"/>
  <c r="E28387" i="3" s="1"/>
  <c r="C28388" i="3"/>
  <c r="E28388" i="3" s="1"/>
  <c r="C28389" i="3"/>
  <c r="E28389" i="3" s="1"/>
  <c r="C28390" i="3"/>
  <c r="E28390" i="3" s="1"/>
  <c r="C28391" i="3"/>
  <c r="E28391" i="3" s="1"/>
  <c r="C28392" i="3"/>
  <c r="E28392" i="3" s="1"/>
  <c r="C28393" i="3"/>
  <c r="E28393" i="3" s="1"/>
  <c r="C28394" i="3"/>
  <c r="E28394" i="3" s="1"/>
  <c r="C28395" i="3"/>
  <c r="E28395" i="3" s="1"/>
  <c r="C28396" i="3"/>
  <c r="E28396" i="3" s="1"/>
  <c r="C28397" i="3"/>
  <c r="E28397" i="3" s="1"/>
  <c r="C28398" i="3"/>
  <c r="E28398" i="3" s="1"/>
  <c r="C28399" i="3"/>
  <c r="E28399" i="3" s="1"/>
  <c r="C28400" i="3"/>
  <c r="E28400" i="3" s="1"/>
  <c r="C28401" i="3"/>
  <c r="E28401" i="3" s="1"/>
  <c r="C28402" i="3"/>
  <c r="E28402" i="3" s="1"/>
  <c r="C28403" i="3"/>
  <c r="E28403" i="3" s="1"/>
  <c r="C28404" i="3"/>
  <c r="E28404" i="3" s="1"/>
  <c r="C28405" i="3"/>
  <c r="E28405" i="3" s="1"/>
  <c r="C28406" i="3"/>
  <c r="E28406" i="3" s="1"/>
  <c r="C28407" i="3"/>
  <c r="E28407" i="3"/>
  <c r="C28408" i="3"/>
  <c r="E28408" i="3" s="1"/>
  <c r="C28409" i="3"/>
  <c r="E28409" i="3" s="1"/>
  <c r="C28410" i="3"/>
  <c r="E28410" i="3" s="1"/>
  <c r="C28411" i="3"/>
  <c r="E28411" i="3" s="1"/>
  <c r="C28412" i="3"/>
  <c r="E28412" i="3" s="1"/>
  <c r="C28413" i="3"/>
  <c r="E28413" i="3" s="1"/>
  <c r="C28414" i="3"/>
  <c r="E28414" i="3" s="1"/>
  <c r="C28415" i="3"/>
  <c r="E28415" i="3" s="1"/>
  <c r="C28416" i="3"/>
  <c r="E28416" i="3" s="1"/>
  <c r="C28417" i="3"/>
  <c r="E28417" i="3" s="1"/>
  <c r="C28418" i="3"/>
  <c r="E28418" i="3"/>
  <c r="C28419" i="3"/>
  <c r="E28419" i="3" s="1"/>
  <c r="C28420" i="3"/>
  <c r="E28420" i="3" s="1"/>
  <c r="C28421" i="3"/>
  <c r="E28421" i="3" s="1"/>
  <c r="C28422" i="3"/>
  <c r="E28422" i="3"/>
  <c r="C28423" i="3"/>
  <c r="E28423" i="3" s="1"/>
  <c r="C28424" i="3"/>
  <c r="E28424" i="3" s="1"/>
  <c r="C28425" i="3"/>
  <c r="E28425" i="3" s="1"/>
  <c r="C28426" i="3"/>
  <c r="E28426" i="3" s="1"/>
  <c r="C28427" i="3"/>
  <c r="E28427" i="3" s="1"/>
  <c r="C28428" i="3"/>
  <c r="E28428" i="3" s="1"/>
  <c r="C28429" i="3"/>
  <c r="E28429" i="3" s="1"/>
  <c r="C28430" i="3"/>
  <c r="E28430" i="3" s="1"/>
  <c r="C28431" i="3"/>
  <c r="E28431" i="3" s="1"/>
  <c r="C28432" i="3"/>
  <c r="E28432" i="3" s="1"/>
  <c r="C28433" i="3"/>
  <c r="E28433" i="3" s="1"/>
  <c r="C28434" i="3"/>
  <c r="E28434" i="3" s="1"/>
  <c r="C28435" i="3"/>
  <c r="E28435" i="3" s="1"/>
  <c r="C28436" i="3"/>
  <c r="E28436" i="3" s="1"/>
  <c r="C28437" i="3"/>
  <c r="E28437" i="3" s="1"/>
  <c r="C28438" i="3"/>
  <c r="E28438" i="3" s="1"/>
  <c r="C28439" i="3"/>
  <c r="E28439" i="3"/>
  <c r="C28440" i="3"/>
  <c r="E28440" i="3" s="1"/>
  <c r="C28441" i="3"/>
  <c r="E28441" i="3" s="1"/>
  <c r="C28442" i="3"/>
  <c r="E28442" i="3" s="1"/>
  <c r="C28443" i="3"/>
  <c r="E28443" i="3" s="1"/>
  <c r="C28444" i="3"/>
  <c r="E28444" i="3" s="1"/>
  <c r="C28445" i="3"/>
  <c r="E28445" i="3" s="1"/>
  <c r="C28446" i="3"/>
  <c r="E28446" i="3"/>
  <c r="C28447" i="3"/>
  <c r="E28447" i="3" s="1"/>
  <c r="C28448" i="3"/>
  <c r="E28448" i="3" s="1"/>
  <c r="C28449" i="3"/>
  <c r="E28449" i="3" s="1"/>
  <c r="C28450" i="3"/>
  <c r="E28450" i="3" s="1"/>
  <c r="C28451" i="3"/>
  <c r="E28451" i="3" s="1"/>
  <c r="C28452" i="3"/>
  <c r="E28452" i="3" s="1"/>
  <c r="C28453" i="3"/>
  <c r="E28453" i="3" s="1"/>
  <c r="C28454" i="3"/>
  <c r="E28454" i="3" s="1"/>
  <c r="C28455" i="3"/>
  <c r="E28455" i="3"/>
  <c r="C28456" i="3"/>
  <c r="E28456" i="3" s="1"/>
  <c r="C28457" i="3"/>
  <c r="E28457" i="3" s="1"/>
  <c r="C28458" i="3"/>
  <c r="E28458" i="3" s="1"/>
  <c r="C28459" i="3"/>
  <c r="E28459" i="3" s="1"/>
  <c r="C28460" i="3"/>
  <c r="E28460" i="3" s="1"/>
  <c r="C28461" i="3"/>
  <c r="E28461" i="3"/>
  <c r="C28462" i="3"/>
  <c r="E28462" i="3" s="1"/>
  <c r="C28463" i="3"/>
  <c r="E28463" i="3" s="1"/>
  <c r="C28464" i="3"/>
  <c r="E28464" i="3" s="1"/>
  <c r="C28465" i="3"/>
  <c r="E28465" i="3" s="1"/>
  <c r="C28466" i="3"/>
  <c r="E28466" i="3" s="1"/>
  <c r="C28467" i="3"/>
  <c r="E28467" i="3" s="1"/>
  <c r="C28468" i="3"/>
  <c r="E28468" i="3" s="1"/>
  <c r="C28469" i="3"/>
  <c r="E28469" i="3" s="1"/>
  <c r="C28470" i="3"/>
  <c r="E28470" i="3" s="1"/>
  <c r="C28471" i="3"/>
  <c r="E28471" i="3" s="1"/>
  <c r="C28472" i="3"/>
  <c r="E28472" i="3" s="1"/>
  <c r="C28473" i="3"/>
  <c r="E28473" i="3" s="1"/>
  <c r="C28474" i="3"/>
  <c r="E28474" i="3" s="1"/>
  <c r="C28475" i="3"/>
  <c r="E28475" i="3" s="1"/>
  <c r="C28476" i="3"/>
  <c r="E28476" i="3" s="1"/>
  <c r="C28477" i="3"/>
  <c r="E28477" i="3"/>
  <c r="C28478" i="3"/>
  <c r="E28478" i="3" s="1"/>
  <c r="C28479" i="3"/>
  <c r="E28479" i="3" s="1"/>
  <c r="C28480" i="3"/>
  <c r="E28480" i="3" s="1"/>
  <c r="C28481" i="3"/>
  <c r="E28481" i="3" s="1"/>
  <c r="C28482" i="3"/>
  <c r="E28482" i="3" s="1"/>
  <c r="C28483" i="3"/>
  <c r="E28483" i="3" s="1"/>
  <c r="C28484" i="3"/>
  <c r="E28484" i="3" s="1"/>
  <c r="C28485" i="3"/>
  <c r="E28485" i="3" s="1"/>
  <c r="C28486" i="3"/>
  <c r="E28486" i="3" s="1"/>
  <c r="C28487" i="3"/>
  <c r="E28487" i="3"/>
  <c r="C28488" i="3"/>
  <c r="E28488" i="3" s="1"/>
  <c r="C28489" i="3"/>
  <c r="E28489" i="3" s="1"/>
  <c r="C28490" i="3"/>
  <c r="E28490" i="3" s="1"/>
  <c r="C28491" i="3"/>
  <c r="E28491" i="3" s="1"/>
  <c r="C28492" i="3"/>
  <c r="E28492" i="3" s="1"/>
  <c r="C28493" i="3"/>
  <c r="E28493" i="3"/>
  <c r="C28494" i="3"/>
  <c r="E28494" i="3"/>
  <c r="C28495" i="3"/>
  <c r="E28495" i="3" s="1"/>
  <c r="C28496" i="3"/>
  <c r="E28496" i="3" s="1"/>
  <c r="C28497" i="3"/>
  <c r="E28497" i="3" s="1"/>
  <c r="C28498" i="3"/>
  <c r="E28498" i="3" s="1"/>
  <c r="C28499" i="3"/>
  <c r="E28499" i="3" s="1"/>
  <c r="C28500" i="3"/>
  <c r="E28500" i="3" s="1"/>
  <c r="C28501" i="3"/>
  <c r="E28501" i="3" s="1"/>
  <c r="C28502" i="3"/>
  <c r="E28502" i="3"/>
  <c r="C28503" i="3"/>
  <c r="E28503" i="3"/>
  <c r="C28504" i="3"/>
  <c r="E28504" i="3" s="1"/>
  <c r="C28505" i="3"/>
  <c r="E28505" i="3" s="1"/>
  <c r="C28506" i="3"/>
  <c r="E28506" i="3" s="1"/>
  <c r="C28507" i="3"/>
  <c r="E28507" i="3" s="1"/>
  <c r="C28508" i="3"/>
  <c r="E28508" i="3" s="1"/>
  <c r="C28509" i="3"/>
  <c r="E28509" i="3" s="1"/>
  <c r="C28510" i="3"/>
  <c r="E28510" i="3" s="1"/>
  <c r="C28511" i="3"/>
  <c r="E28511" i="3" s="1"/>
  <c r="C28512" i="3"/>
  <c r="E28512" i="3" s="1"/>
  <c r="C28513" i="3"/>
  <c r="E28513" i="3" s="1"/>
  <c r="C28514" i="3"/>
  <c r="E28514" i="3" s="1"/>
  <c r="C28515" i="3"/>
  <c r="E28515" i="3" s="1"/>
  <c r="C28516" i="3"/>
  <c r="E28516" i="3" s="1"/>
  <c r="C28517" i="3"/>
  <c r="E28517" i="3" s="1"/>
  <c r="C28518" i="3"/>
  <c r="E28518" i="3" s="1"/>
  <c r="C28519" i="3"/>
  <c r="E28519" i="3" s="1"/>
  <c r="C28520" i="3"/>
  <c r="E28520" i="3" s="1"/>
  <c r="C28521" i="3"/>
  <c r="E28521" i="3" s="1"/>
  <c r="C28522" i="3"/>
  <c r="E28522" i="3" s="1"/>
  <c r="C28523" i="3"/>
  <c r="E28523" i="3" s="1"/>
  <c r="C28524" i="3"/>
  <c r="E28524" i="3" s="1"/>
  <c r="C28525" i="3"/>
  <c r="E28525" i="3"/>
  <c r="C28526" i="3"/>
  <c r="E28526" i="3" s="1"/>
  <c r="C28527" i="3"/>
  <c r="E28527" i="3" s="1"/>
  <c r="C28528" i="3"/>
  <c r="E28528" i="3" s="1"/>
  <c r="C28529" i="3"/>
  <c r="E28529" i="3" s="1"/>
  <c r="C28530" i="3"/>
  <c r="E28530" i="3" s="1"/>
  <c r="C28531" i="3"/>
  <c r="E28531" i="3" s="1"/>
  <c r="C28532" i="3"/>
  <c r="E28532" i="3" s="1"/>
  <c r="C28533" i="3"/>
  <c r="E28533" i="3" s="1"/>
  <c r="C28534" i="3"/>
  <c r="E28534" i="3"/>
  <c r="C28535" i="3"/>
  <c r="E28535" i="3"/>
  <c r="C28536" i="3"/>
  <c r="E28536" i="3" s="1"/>
  <c r="C28537" i="3"/>
  <c r="E28537" i="3" s="1"/>
  <c r="C28538" i="3"/>
  <c r="E28538" i="3" s="1"/>
  <c r="C28539" i="3"/>
  <c r="E28539" i="3" s="1"/>
  <c r="C28540" i="3"/>
  <c r="E28540" i="3" s="1"/>
  <c r="C28541" i="3"/>
  <c r="E28541" i="3" s="1"/>
  <c r="C28542" i="3"/>
  <c r="E28542" i="3"/>
  <c r="C28543" i="3"/>
  <c r="E28543" i="3" s="1"/>
  <c r="C28544" i="3"/>
  <c r="E28544" i="3" s="1"/>
  <c r="C28545" i="3"/>
  <c r="E28545" i="3" s="1"/>
  <c r="C28546" i="3"/>
  <c r="E28546" i="3"/>
  <c r="C28547" i="3"/>
  <c r="E28547" i="3" s="1"/>
  <c r="C28548" i="3"/>
  <c r="E28548" i="3" s="1"/>
  <c r="C28549" i="3"/>
  <c r="E28549" i="3" s="1"/>
  <c r="C28550" i="3"/>
  <c r="E28550" i="3"/>
  <c r="C28551" i="3"/>
  <c r="E28551" i="3" s="1"/>
  <c r="C28552" i="3"/>
  <c r="E28552" i="3" s="1"/>
  <c r="C28553" i="3"/>
  <c r="E28553" i="3" s="1"/>
  <c r="C28554" i="3"/>
  <c r="E28554" i="3" s="1"/>
  <c r="C28555" i="3"/>
  <c r="E28555" i="3" s="1"/>
  <c r="C28556" i="3"/>
  <c r="E28556" i="3" s="1"/>
  <c r="C28557" i="3"/>
  <c r="E28557" i="3" s="1"/>
  <c r="C28558" i="3"/>
  <c r="E28558" i="3" s="1"/>
  <c r="C28559" i="3"/>
  <c r="E28559" i="3" s="1"/>
  <c r="C28560" i="3"/>
  <c r="E28560" i="3" s="1"/>
  <c r="C28561" i="3"/>
  <c r="E28561" i="3" s="1"/>
  <c r="C28562" i="3"/>
  <c r="E28562" i="3" s="1"/>
  <c r="C28563" i="3"/>
  <c r="E28563" i="3" s="1"/>
  <c r="C28564" i="3"/>
  <c r="E28564" i="3" s="1"/>
  <c r="C28565" i="3"/>
  <c r="E28565" i="3" s="1"/>
  <c r="C28566" i="3"/>
  <c r="E28566" i="3"/>
  <c r="C28567" i="3"/>
  <c r="E28567" i="3" s="1"/>
  <c r="C28568" i="3"/>
  <c r="E28568" i="3" s="1"/>
  <c r="C28569" i="3"/>
  <c r="E28569" i="3" s="1"/>
  <c r="C28570" i="3"/>
  <c r="E28570" i="3" s="1"/>
  <c r="C28571" i="3"/>
  <c r="E28571" i="3" s="1"/>
  <c r="C28572" i="3"/>
  <c r="E28572" i="3" s="1"/>
  <c r="C28573" i="3"/>
  <c r="E28573" i="3"/>
  <c r="C28574" i="3"/>
  <c r="E28574" i="3" s="1"/>
  <c r="C28575" i="3"/>
  <c r="E28575" i="3" s="1"/>
  <c r="C28576" i="3"/>
  <c r="E28576" i="3" s="1"/>
  <c r="C28577" i="3"/>
  <c r="E28577" i="3" s="1"/>
  <c r="C28578" i="3"/>
  <c r="E28578" i="3"/>
  <c r="C28579" i="3"/>
  <c r="E28579" i="3" s="1"/>
  <c r="C28580" i="3"/>
  <c r="E28580" i="3" s="1"/>
  <c r="C28581" i="3"/>
  <c r="E28581" i="3" s="1"/>
  <c r="C28582" i="3"/>
  <c r="E28582" i="3"/>
  <c r="C28583" i="3"/>
  <c r="E28583" i="3" s="1"/>
  <c r="C28584" i="3"/>
  <c r="E28584" i="3" s="1"/>
  <c r="C28585" i="3"/>
  <c r="E28585" i="3" s="1"/>
  <c r="C28586" i="3"/>
  <c r="E28586" i="3" s="1"/>
  <c r="C28587" i="3"/>
  <c r="E28587" i="3" s="1"/>
  <c r="C28588" i="3"/>
  <c r="E28588" i="3" s="1"/>
  <c r="C28589" i="3"/>
  <c r="E28589" i="3" s="1"/>
  <c r="C28590" i="3"/>
  <c r="E28590" i="3" s="1"/>
  <c r="C28591" i="3"/>
  <c r="E28591" i="3" s="1"/>
  <c r="C28592" i="3"/>
  <c r="E28592" i="3" s="1"/>
  <c r="C28593" i="3"/>
  <c r="E28593" i="3" s="1"/>
  <c r="C28594" i="3"/>
  <c r="E28594" i="3" s="1"/>
  <c r="C28595" i="3"/>
  <c r="E28595" i="3" s="1"/>
  <c r="C28596" i="3"/>
  <c r="E28596" i="3" s="1"/>
  <c r="C28597" i="3"/>
  <c r="E28597" i="3" s="1"/>
  <c r="C28598" i="3"/>
  <c r="E28598" i="3"/>
  <c r="C28599" i="3"/>
  <c r="E28599" i="3" s="1"/>
  <c r="C28600" i="3"/>
  <c r="E28600" i="3" s="1"/>
  <c r="C28601" i="3"/>
  <c r="E28601" i="3" s="1"/>
  <c r="C28602" i="3"/>
  <c r="E28602" i="3" s="1"/>
  <c r="C28603" i="3"/>
  <c r="E28603" i="3" s="1"/>
  <c r="C28604" i="3"/>
  <c r="E28604" i="3" s="1"/>
  <c r="C28605" i="3"/>
  <c r="E28605" i="3"/>
  <c r="C28606" i="3"/>
  <c r="E28606" i="3" s="1"/>
  <c r="C28607" i="3"/>
  <c r="E28607" i="3" s="1"/>
  <c r="C28608" i="3"/>
  <c r="E28608" i="3" s="1"/>
  <c r="C28609" i="3"/>
  <c r="E28609" i="3" s="1"/>
  <c r="C28610" i="3"/>
  <c r="E28610" i="3"/>
  <c r="C28611" i="3"/>
  <c r="E28611" i="3" s="1"/>
  <c r="C28612" i="3"/>
  <c r="E28612" i="3" s="1"/>
  <c r="C28613" i="3"/>
  <c r="E28613" i="3" s="1"/>
  <c r="C28614" i="3"/>
  <c r="E28614" i="3"/>
  <c r="C28615" i="3"/>
  <c r="E28615" i="3" s="1"/>
  <c r="C28616" i="3"/>
  <c r="E28616" i="3" s="1"/>
  <c r="C28617" i="3"/>
  <c r="E28617" i="3" s="1"/>
  <c r="C28618" i="3"/>
  <c r="E28618" i="3" s="1"/>
  <c r="C28619" i="3"/>
  <c r="E28619" i="3" s="1"/>
  <c r="C28620" i="3"/>
  <c r="E28620" i="3" s="1"/>
  <c r="C28621" i="3"/>
  <c r="E28621" i="3" s="1"/>
  <c r="C28622" i="3"/>
  <c r="E28622" i="3" s="1"/>
  <c r="C28623" i="3"/>
  <c r="E28623" i="3" s="1"/>
  <c r="C28624" i="3"/>
  <c r="E28624" i="3" s="1"/>
  <c r="C28625" i="3"/>
  <c r="E28625" i="3" s="1"/>
  <c r="C28626" i="3"/>
  <c r="E28626" i="3" s="1"/>
  <c r="C28627" i="3"/>
  <c r="E28627" i="3" s="1"/>
  <c r="C28628" i="3"/>
  <c r="E28628" i="3" s="1"/>
  <c r="C28629" i="3"/>
  <c r="E28629" i="3" s="1"/>
  <c r="C28630" i="3"/>
  <c r="E28630" i="3"/>
  <c r="C28631" i="3"/>
  <c r="E28631" i="3" s="1"/>
  <c r="C28632" i="3"/>
  <c r="E28632" i="3" s="1"/>
  <c r="C28633" i="3"/>
  <c r="E28633" i="3" s="1"/>
  <c r="C28634" i="3"/>
  <c r="E28634" i="3" s="1"/>
  <c r="C28635" i="3"/>
  <c r="E28635" i="3" s="1"/>
  <c r="C28636" i="3"/>
  <c r="E28636" i="3" s="1"/>
  <c r="C28637" i="3"/>
  <c r="E28637" i="3"/>
  <c r="C28638" i="3"/>
  <c r="E28638" i="3" s="1"/>
  <c r="C28639" i="3"/>
  <c r="E28639" i="3" s="1"/>
  <c r="C28640" i="3"/>
  <c r="E28640" i="3" s="1"/>
  <c r="C28641" i="3"/>
  <c r="E28641" i="3" s="1"/>
  <c r="C28642" i="3"/>
  <c r="E28642" i="3"/>
  <c r="C28643" i="3"/>
  <c r="E28643" i="3" s="1"/>
  <c r="C28644" i="3"/>
  <c r="E28644" i="3" s="1"/>
  <c r="C28645" i="3"/>
  <c r="E28645" i="3" s="1"/>
  <c r="C28646" i="3"/>
  <c r="E28646" i="3"/>
  <c r="C28647" i="3"/>
  <c r="E28647" i="3" s="1"/>
  <c r="C28648" i="3"/>
  <c r="E28648" i="3" s="1"/>
  <c r="C28649" i="3"/>
  <c r="E28649" i="3" s="1"/>
  <c r="C28650" i="3"/>
  <c r="E28650" i="3" s="1"/>
  <c r="C28651" i="3"/>
  <c r="E28651" i="3" s="1"/>
  <c r="C28652" i="3"/>
  <c r="E28652" i="3" s="1"/>
  <c r="C28653" i="3"/>
  <c r="E28653" i="3" s="1"/>
  <c r="C28654" i="3"/>
  <c r="E28654" i="3" s="1"/>
  <c r="C28655" i="3"/>
  <c r="E28655" i="3" s="1"/>
  <c r="C28656" i="3"/>
  <c r="E28656" i="3" s="1"/>
  <c r="C28657" i="3"/>
  <c r="E28657" i="3" s="1"/>
  <c r="C28658" i="3"/>
  <c r="E28658" i="3" s="1"/>
  <c r="C28659" i="3"/>
  <c r="E28659" i="3" s="1"/>
  <c r="C28660" i="3"/>
  <c r="E28660" i="3" s="1"/>
  <c r="C28661" i="3"/>
  <c r="E28661" i="3" s="1"/>
  <c r="C28662" i="3"/>
  <c r="E28662" i="3"/>
  <c r="C28663" i="3"/>
  <c r="E28663" i="3" s="1"/>
  <c r="C28664" i="3"/>
  <c r="E28664" i="3" s="1"/>
  <c r="C28665" i="3"/>
  <c r="E28665" i="3" s="1"/>
  <c r="C28666" i="3"/>
  <c r="E28666" i="3" s="1"/>
  <c r="C28667" i="3"/>
  <c r="E28667" i="3" s="1"/>
  <c r="C28668" i="3"/>
  <c r="E28668" i="3" s="1"/>
  <c r="C28669" i="3"/>
  <c r="E28669" i="3" s="1"/>
  <c r="C28670" i="3"/>
  <c r="E28670" i="3" s="1"/>
  <c r="C28671" i="3"/>
  <c r="E28671" i="3"/>
  <c r="C28672" i="3"/>
  <c r="E28672" i="3" s="1"/>
  <c r="C28673" i="3"/>
  <c r="E28673" i="3" s="1"/>
  <c r="C28674" i="3"/>
  <c r="E28674" i="3"/>
  <c r="C28675" i="3"/>
  <c r="E28675" i="3" s="1"/>
  <c r="C28676" i="3"/>
  <c r="E28676" i="3"/>
  <c r="C28677" i="3"/>
  <c r="E28677" i="3" s="1"/>
  <c r="C28678" i="3"/>
  <c r="E28678" i="3" s="1"/>
  <c r="C28679" i="3"/>
  <c r="E28679" i="3"/>
  <c r="C28680" i="3"/>
  <c r="E28680" i="3" s="1"/>
  <c r="C28681" i="3"/>
  <c r="E28681" i="3" s="1"/>
  <c r="C28682" i="3"/>
  <c r="E28682" i="3" s="1"/>
  <c r="C28683" i="3"/>
  <c r="E28683" i="3" s="1"/>
  <c r="C28684" i="3"/>
  <c r="E28684" i="3" s="1"/>
  <c r="C28685" i="3"/>
  <c r="E28685" i="3" s="1"/>
  <c r="C28686" i="3"/>
  <c r="E28686" i="3" s="1"/>
  <c r="C28687" i="3"/>
  <c r="E28687" i="3"/>
  <c r="C28688" i="3"/>
  <c r="E28688" i="3"/>
  <c r="C28689" i="3"/>
  <c r="E28689" i="3" s="1"/>
  <c r="C28690" i="3"/>
  <c r="E28690" i="3" s="1"/>
  <c r="C28691" i="3"/>
  <c r="E28691" i="3" s="1"/>
  <c r="C28692" i="3"/>
  <c r="E28692" i="3" s="1"/>
  <c r="C28693" i="3"/>
  <c r="E28693" i="3" s="1"/>
  <c r="C28694" i="3"/>
  <c r="E28694" i="3" s="1"/>
  <c r="C28695" i="3"/>
  <c r="E28695" i="3" s="1"/>
  <c r="C28696" i="3"/>
  <c r="E28696" i="3" s="1"/>
  <c r="C28697" i="3"/>
  <c r="E28697" i="3" s="1"/>
  <c r="C28698" i="3"/>
  <c r="E28698" i="3" s="1"/>
  <c r="C28699" i="3"/>
  <c r="E28699" i="3" s="1"/>
  <c r="C28700" i="3"/>
  <c r="E28700" i="3"/>
  <c r="C28701" i="3"/>
  <c r="E28701" i="3" s="1"/>
  <c r="C28702" i="3"/>
  <c r="E28702" i="3"/>
  <c r="C28703" i="3"/>
  <c r="E28703" i="3" s="1"/>
  <c r="C28704" i="3"/>
  <c r="E28704" i="3" s="1"/>
  <c r="C28705" i="3"/>
  <c r="E28705" i="3" s="1"/>
  <c r="C28706" i="3"/>
  <c r="E28706" i="3"/>
  <c r="C28707" i="3"/>
  <c r="E28707" i="3"/>
  <c r="C28708" i="3"/>
  <c r="E28708" i="3" s="1"/>
  <c r="C28709" i="3"/>
  <c r="E28709" i="3" s="1"/>
  <c r="C28710" i="3"/>
  <c r="E28710" i="3"/>
  <c r="C28711" i="3"/>
  <c r="E28711" i="3" s="1"/>
  <c r="C28712" i="3"/>
  <c r="E28712" i="3" s="1"/>
  <c r="C28713" i="3"/>
  <c r="E28713" i="3" s="1"/>
  <c r="C28714" i="3"/>
  <c r="E28714" i="3"/>
  <c r="C28715" i="3"/>
  <c r="E28715" i="3" s="1"/>
  <c r="C28716" i="3"/>
  <c r="E28716" i="3" s="1"/>
  <c r="C28717" i="3"/>
  <c r="E28717" i="3" s="1"/>
  <c r="C28718" i="3"/>
  <c r="E28718" i="3"/>
  <c r="C28719" i="3"/>
  <c r="E28719" i="3" s="1"/>
  <c r="C28720" i="3"/>
  <c r="E28720" i="3"/>
  <c r="C28721" i="3"/>
  <c r="E28721" i="3" s="1"/>
  <c r="C28722" i="3"/>
  <c r="E28722" i="3" s="1"/>
  <c r="C28723" i="3"/>
  <c r="E28723" i="3"/>
  <c r="C28724" i="3"/>
  <c r="E28724" i="3" s="1"/>
  <c r="C28725" i="3"/>
  <c r="E28725" i="3" s="1"/>
  <c r="C28726" i="3"/>
  <c r="E28726" i="3"/>
  <c r="C28727" i="3"/>
  <c r="E28727" i="3" s="1"/>
  <c r="C28728" i="3"/>
  <c r="E28728" i="3" s="1"/>
  <c r="C28729" i="3"/>
  <c r="E28729" i="3" s="1"/>
  <c r="C28730" i="3"/>
  <c r="E28730" i="3"/>
  <c r="C28731" i="3"/>
  <c r="E28731" i="3" s="1"/>
  <c r="C28732" i="3"/>
  <c r="E28732" i="3"/>
  <c r="C28733" i="3"/>
  <c r="E28733" i="3" s="1"/>
  <c r="C28734" i="3"/>
  <c r="E28734" i="3"/>
  <c r="C28735" i="3"/>
  <c r="E28735" i="3"/>
  <c r="C28736" i="3"/>
  <c r="E28736" i="3" s="1"/>
  <c r="C28737" i="3"/>
  <c r="E28737" i="3" s="1"/>
  <c r="C28738" i="3"/>
  <c r="E28738" i="3" s="1"/>
  <c r="C28739" i="3"/>
  <c r="E28739" i="3" s="1"/>
  <c r="C28740" i="3"/>
  <c r="E28740" i="3" s="1"/>
  <c r="C28741" i="3"/>
  <c r="E28741" i="3" s="1"/>
  <c r="C28742" i="3"/>
  <c r="E28742" i="3" s="1"/>
  <c r="C28743" i="3"/>
  <c r="E28743" i="3" s="1"/>
  <c r="C28744" i="3"/>
  <c r="E28744" i="3"/>
  <c r="C28745" i="3"/>
  <c r="E28745" i="3" s="1"/>
  <c r="C28746" i="3"/>
  <c r="E28746" i="3" s="1"/>
  <c r="C28747" i="3"/>
  <c r="E28747" i="3" s="1"/>
  <c r="C28748" i="3"/>
  <c r="E28748" i="3" s="1"/>
  <c r="C28749" i="3"/>
  <c r="E28749" i="3" s="1"/>
  <c r="C28750" i="3"/>
  <c r="E28750" i="3"/>
  <c r="C28751" i="3"/>
  <c r="E28751" i="3"/>
  <c r="C28752" i="3"/>
  <c r="E28752" i="3" s="1"/>
  <c r="C28753" i="3"/>
  <c r="E28753" i="3" s="1"/>
  <c r="C28754" i="3"/>
  <c r="E28754" i="3" s="1"/>
  <c r="C28755" i="3"/>
  <c r="E28755" i="3" s="1"/>
  <c r="C28756" i="3"/>
  <c r="E28756" i="3" s="1"/>
  <c r="C28757" i="3"/>
  <c r="E28757" i="3" s="1"/>
  <c r="C28758" i="3"/>
  <c r="E28758" i="3"/>
  <c r="C28759" i="3"/>
  <c r="E28759" i="3" s="1"/>
  <c r="C28760" i="3"/>
  <c r="E28760" i="3"/>
  <c r="C28761" i="3"/>
  <c r="E28761" i="3" s="1"/>
  <c r="C28762" i="3"/>
  <c r="E28762" i="3" s="1"/>
  <c r="C28763" i="3"/>
  <c r="E28763" i="3" s="1"/>
  <c r="C28764" i="3"/>
  <c r="E28764" i="3"/>
  <c r="C28765" i="3"/>
  <c r="E28765" i="3" s="1"/>
  <c r="C28766" i="3"/>
  <c r="E28766" i="3"/>
  <c r="C28767" i="3"/>
  <c r="E28767" i="3"/>
  <c r="C28768" i="3"/>
  <c r="E28768" i="3"/>
  <c r="C28769" i="3"/>
  <c r="E28769" i="3" s="1"/>
  <c r="C28770" i="3"/>
  <c r="E28770" i="3" s="1"/>
  <c r="C28771" i="3"/>
  <c r="E28771" i="3" s="1"/>
  <c r="C28772" i="3"/>
  <c r="E28772" i="3" s="1"/>
  <c r="C28773" i="3"/>
  <c r="E28773" i="3" s="1"/>
  <c r="C28774" i="3"/>
  <c r="E28774" i="3" s="1"/>
  <c r="C28775" i="3"/>
  <c r="E28775" i="3" s="1"/>
  <c r="C28776" i="3"/>
  <c r="E28776" i="3"/>
  <c r="C28777" i="3"/>
  <c r="E28777" i="3" s="1"/>
  <c r="C28778" i="3"/>
  <c r="E28778" i="3" s="1"/>
  <c r="C28779" i="3"/>
  <c r="E28779" i="3" s="1"/>
  <c r="C28780" i="3"/>
  <c r="E28780" i="3" s="1"/>
  <c r="C28781" i="3"/>
  <c r="E28781" i="3" s="1"/>
  <c r="C28782" i="3"/>
  <c r="E28782" i="3"/>
  <c r="C28783" i="3"/>
  <c r="E28783" i="3"/>
  <c r="C28784" i="3"/>
  <c r="E28784" i="3" s="1"/>
  <c r="C28785" i="3"/>
  <c r="E28785" i="3" s="1"/>
  <c r="C28786" i="3"/>
  <c r="E28786" i="3" s="1"/>
  <c r="C28787" i="3"/>
  <c r="E28787" i="3" s="1"/>
  <c r="C28788" i="3"/>
  <c r="E28788" i="3" s="1"/>
  <c r="C28789" i="3"/>
  <c r="E28789" i="3" s="1"/>
  <c r="C28790" i="3"/>
  <c r="E28790" i="3"/>
  <c r="C28791" i="3"/>
  <c r="E28791" i="3" s="1"/>
  <c r="C28792" i="3"/>
  <c r="E28792" i="3"/>
  <c r="C28793" i="3"/>
  <c r="E28793" i="3" s="1"/>
  <c r="C28794" i="3"/>
  <c r="E28794" i="3" s="1"/>
  <c r="C28795" i="3"/>
  <c r="E28795" i="3" s="1"/>
  <c r="C28796" i="3"/>
  <c r="E28796" i="3"/>
  <c r="C28797" i="3"/>
  <c r="E28797" i="3" s="1"/>
  <c r="C28798" i="3"/>
  <c r="E28798" i="3"/>
  <c r="C28799" i="3"/>
  <c r="E28799" i="3"/>
  <c r="C28800" i="3"/>
  <c r="E28800" i="3"/>
  <c r="C28801" i="3"/>
  <c r="E28801" i="3" s="1"/>
  <c r="C28802" i="3"/>
  <c r="E28802" i="3" s="1"/>
  <c r="C28803" i="3"/>
  <c r="E28803" i="3" s="1"/>
  <c r="C28804" i="3"/>
  <c r="E28804" i="3" s="1"/>
  <c r="C28805" i="3"/>
  <c r="E28805" i="3" s="1"/>
  <c r="C28806" i="3"/>
  <c r="E28806" i="3" s="1"/>
  <c r="C28807" i="3"/>
  <c r="E28807" i="3" s="1"/>
  <c r="C28808" i="3"/>
  <c r="E28808" i="3"/>
  <c r="C28809" i="3"/>
  <c r="E28809" i="3" s="1"/>
  <c r="C28810" i="3"/>
  <c r="C28811" i="3"/>
  <c r="E28811" i="3" s="1"/>
  <c r="C28812" i="3"/>
  <c r="E28812" i="3" s="1"/>
  <c r="C28813" i="3"/>
  <c r="E28813" i="3" s="1"/>
  <c r="C28814" i="3"/>
  <c r="E28814" i="3"/>
  <c r="C28815" i="3"/>
  <c r="E28815" i="3"/>
  <c r="C28816" i="3"/>
  <c r="C28817" i="3"/>
  <c r="E28817" i="3" s="1"/>
  <c r="C28818" i="3"/>
  <c r="E28818" i="3" s="1"/>
  <c r="C28819" i="3"/>
  <c r="E28819" i="3" s="1"/>
  <c r="C28820" i="3"/>
  <c r="E28820" i="3" s="1"/>
  <c r="C28821" i="3"/>
  <c r="E28821" i="3" s="1"/>
  <c r="C28822" i="3"/>
  <c r="E28822" i="3"/>
  <c r="C28823" i="3"/>
  <c r="E28823" i="3" s="1"/>
  <c r="C28824" i="3"/>
  <c r="E28824" i="3"/>
  <c r="C28825" i="3"/>
  <c r="E28825" i="3" s="1"/>
  <c r="C28826" i="3"/>
  <c r="E28826" i="3" s="1"/>
  <c r="C28827" i="3"/>
  <c r="E28827" i="3" s="1"/>
  <c r="C28828" i="3"/>
  <c r="E28828" i="3"/>
  <c r="C28829" i="3"/>
  <c r="E28829" i="3" s="1"/>
  <c r="C28830" i="3"/>
  <c r="E28830" i="3"/>
  <c r="C28831" i="3"/>
  <c r="E28831" i="3"/>
  <c r="C28832" i="3"/>
  <c r="E28832" i="3"/>
  <c r="C28833" i="3"/>
  <c r="E28833" i="3" s="1"/>
  <c r="C28834" i="3"/>
  <c r="E28834" i="3" s="1"/>
  <c r="C28835" i="3"/>
  <c r="E28835" i="3" s="1"/>
  <c r="C28836" i="3"/>
  <c r="E28836" i="3" s="1"/>
  <c r="C28837" i="3"/>
  <c r="E28837" i="3" s="1"/>
  <c r="C28838" i="3"/>
  <c r="E28838" i="3" s="1"/>
  <c r="C28839" i="3"/>
  <c r="E28839" i="3" s="1"/>
  <c r="C28840" i="3"/>
  <c r="E28840" i="3"/>
  <c r="C28841" i="3"/>
  <c r="E28841" i="3" s="1"/>
  <c r="C28842" i="3"/>
  <c r="E28842" i="3" s="1"/>
  <c r="C28843" i="3"/>
  <c r="E28843" i="3" s="1"/>
  <c r="C28844" i="3"/>
  <c r="E28844" i="3" s="1"/>
  <c r="C28845" i="3"/>
  <c r="E28845" i="3" s="1"/>
  <c r="C28846" i="3"/>
  <c r="E28846" i="3"/>
  <c r="C28847" i="3"/>
  <c r="E28847" i="3"/>
  <c r="C28848" i="3"/>
  <c r="E28848" i="3"/>
  <c r="C28849" i="3"/>
  <c r="E28849" i="3" s="1"/>
  <c r="C28850" i="3"/>
  <c r="E28850" i="3" s="1"/>
  <c r="C28851" i="3"/>
  <c r="E28851" i="3" s="1"/>
  <c r="C28852" i="3"/>
  <c r="E28852" i="3" s="1"/>
  <c r="C28853" i="3"/>
  <c r="E28853" i="3" s="1"/>
  <c r="C28854" i="3"/>
  <c r="E28854" i="3"/>
  <c r="C28855" i="3"/>
  <c r="E28855" i="3" s="1"/>
  <c r="C28856" i="3"/>
  <c r="E28856" i="3"/>
  <c r="C28857" i="3"/>
  <c r="E28857" i="3" s="1"/>
  <c r="C28858" i="3"/>
  <c r="E28858" i="3" s="1"/>
  <c r="C28859" i="3"/>
  <c r="E28859" i="3" s="1"/>
  <c r="C28860" i="3"/>
  <c r="E28860" i="3"/>
  <c r="C28861" i="3"/>
  <c r="E28861" i="3" s="1"/>
  <c r="C28862" i="3"/>
  <c r="E28862" i="3"/>
  <c r="C28863" i="3"/>
  <c r="E28863" i="3"/>
  <c r="C28864" i="3"/>
  <c r="E28864" i="3"/>
  <c r="C28865" i="3"/>
  <c r="E28865" i="3" s="1"/>
  <c r="C28866" i="3"/>
  <c r="E28866" i="3" s="1"/>
  <c r="C28867" i="3"/>
  <c r="E28867" i="3" s="1"/>
  <c r="C28868" i="3"/>
  <c r="E28868" i="3" s="1"/>
  <c r="C28869" i="3"/>
  <c r="E28869" i="3" s="1"/>
  <c r="C28870" i="3"/>
  <c r="E28870" i="3" s="1"/>
  <c r="C28871" i="3"/>
  <c r="E28871" i="3" s="1"/>
  <c r="C28872" i="3"/>
  <c r="E28872" i="3"/>
  <c r="C28873" i="3"/>
  <c r="E28873" i="3" s="1"/>
  <c r="C28874" i="3"/>
  <c r="E28874" i="3" s="1"/>
  <c r="C28875" i="3"/>
  <c r="E28875" i="3" s="1"/>
  <c r="C28876" i="3"/>
  <c r="E28876" i="3" s="1"/>
  <c r="C28877" i="3"/>
  <c r="E28877" i="3" s="1"/>
  <c r="C28878" i="3"/>
  <c r="E28878" i="3"/>
  <c r="C28879" i="3"/>
  <c r="E28879" i="3"/>
  <c r="C28880" i="3"/>
  <c r="E28880" i="3"/>
  <c r="C28881" i="3"/>
  <c r="E28881" i="3" s="1"/>
  <c r="C28882" i="3"/>
  <c r="E28882" i="3" s="1"/>
  <c r="C28883" i="3"/>
  <c r="E28883" i="3" s="1"/>
  <c r="C28884" i="3"/>
  <c r="E28884" i="3" s="1"/>
  <c r="C28885" i="3"/>
  <c r="E28885" i="3" s="1"/>
  <c r="C28886" i="3"/>
  <c r="E28886" i="3" s="1"/>
  <c r="C28887" i="3"/>
  <c r="E28887" i="3" s="1"/>
  <c r="C28888" i="3"/>
  <c r="E28888" i="3"/>
  <c r="C28889" i="3"/>
  <c r="E28889" i="3" s="1"/>
  <c r="C28890" i="3"/>
  <c r="E28890" i="3" s="1"/>
  <c r="C28891" i="3"/>
  <c r="E28891" i="3" s="1"/>
  <c r="C28892" i="3"/>
  <c r="E28892" i="3" s="1"/>
  <c r="C28893" i="3"/>
  <c r="E28893" i="3" s="1"/>
  <c r="C28894" i="3"/>
  <c r="E28894" i="3"/>
  <c r="C28895" i="3"/>
  <c r="E28895" i="3"/>
  <c r="C28896" i="3"/>
  <c r="E28896" i="3"/>
  <c r="C28897" i="3"/>
  <c r="E28897" i="3" s="1"/>
  <c r="C28898" i="3"/>
  <c r="E28898" i="3" s="1"/>
  <c r="C28899" i="3"/>
  <c r="E28899" i="3" s="1"/>
  <c r="C28900" i="3"/>
  <c r="E28900" i="3" s="1"/>
  <c r="C28901" i="3"/>
  <c r="E28901" i="3" s="1"/>
  <c r="C28902" i="3"/>
  <c r="E28902" i="3" s="1"/>
  <c r="C28903" i="3"/>
  <c r="E28903" i="3" s="1"/>
  <c r="C28904" i="3"/>
  <c r="E28904" i="3"/>
  <c r="C28905" i="3"/>
  <c r="E28905" i="3" s="1"/>
  <c r="C28906" i="3"/>
  <c r="E28906" i="3" s="1"/>
  <c r="C28907" i="3"/>
  <c r="E28907" i="3" s="1"/>
  <c r="C28908" i="3"/>
  <c r="E28908" i="3" s="1"/>
  <c r="C28909" i="3"/>
  <c r="E28909" i="3" s="1"/>
  <c r="C28910" i="3"/>
  <c r="E28910" i="3"/>
  <c r="C28911" i="3"/>
  <c r="E28911" i="3"/>
  <c r="C28912" i="3"/>
  <c r="E28912" i="3"/>
  <c r="C28913" i="3"/>
  <c r="E28913" i="3" s="1"/>
  <c r="C28914" i="3"/>
  <c r="E28914" i="3" s="1"/>
  <c r="C28915" i="3"/>
  <c r="E28915" i="3" s="1"/>
  <c r="C28916" i="3"/>
  <c r="E28916" i="3" s="1"/>
  <c r="C28917" i="3"/>
  <c r="E28917" i="3" s="1"/>
  <c r="C28918" i="3"/>
  <c r="E28918" i="3"/>
  <c r="C28919" i="3"/>
  <c r="E28919" i="3" s="1"/>
  <c r="C28920" i="3"/>
  <c r="E28920" i="3"/>
  <c r="C28921" i="3"/>
  <c r="E28921" i="3" s="1"/>
  <c r="C28922" i="3"/>
  <c r="E28922" i="3" s="1"/>
  <c r="C28923" i="3"/>
  <c r="E28923" i="3" s="1"/>
  <c r="C28924" i="3"/>
  <c r="E28924" i="3"/>
  <c r="C28925" i="3"/>
  <c r="E28925" i="3" s="1"/>
  <c r="C28926" i="3"/>
  <c r="E28926" i="3"/>
  <c r="C28927" i="3"/>
  <c r="E28927" i="3"/>
  <c r="C28928" i="3"/>
  <c r="E28928" i="3"/>
  <c r="C28929" i="3"/>
  <c r="E28929" i="3" s="1"/>
  <c r="C28930" i="3"/>
  <c r="E28930" i="3" s="1"/>
  <c r="C28931" i="3"/>
  <c r="E28931" i="3" s="1"/>
  <c r="C28932" i="3"/>
  <c r="E28932" i="3" s="1"/>
  <c r="C28933" i="3"/>
  <c r="E28933" i="3" s="1"/>
  <c r="C28934" i="3"/>
  <c r="E28934" i="3" s="1"/>
  <c r="C28935" i="3"/>
  <c r="E28935" i="3" s="1"/>
  <c r="C28936" i="3"/>
  <c r="E28936" i="3"/>
  <c r="C28937" i="3"/>
  <c r="E28937" i="3" s="1"/>
  <c r="C28938" i="3"/>
  <c r="E28938" i="3" s="1"/>
  <c r="C28939" i="3"/>
  <c r="E28939" i="3" s="1"/>
  <c r="C28940" i="3"/>
  <c r="E28940" i="3" s="1"/>
  <c r="C28941" i="3"/>
  <c r="E28941" i="3" s="1"/>
  <c r="C28942" i="3"/>
  <c r="E28942" i="3"/>
  <c r="C28943" i="3"/>
  <c r="E28943" i="3"/>
  <c r="C28944" i="3"/>
  <c r="E28944" i="3"/>
  <c r="C28945" i="3"/>
  <c r="E28945" i="3" s="1"/>
  <c r="C28946" i="3"/>
  <c r="E28946" i="3" s="1"/>
  <c r="C28947" i="3"/>
  <c r="E28947" i="3" s="1"/>
  <c r="C28948" i="3"/>
  <c r="E28948" i="3" s="1"/>
  <c r="C28949" i="3"/>
  <c r="E28949" i="3" s="1"/>
  <c r="C28950" i="3"/>
  <c r="E28950" i="3"/>
  <c r="C28951" i="3"/>
  <c r="E28951" i="3" s="1"/>
  <c r="C28952" i="3"/>
  <c r="E28952" i="3"/>
  <c r="C28953" i="3"/>
  <c r="E28953" i="3" s="1"/>
  <c r="C28954" i="3"/>
  <c r="E28954" i="3" s="1"/>
  <c r="C28955" i="3"/>
  <c r="E28955" i="3" s="1"/>
  <c r="C28956" i="3"/>
  <c r="E28956" i="3"/>
  <c r="C28957" i="3"/>
  <c r="E28957" i="3" s="1"/>
  <c r="C28958" i="3"/>
  <c r="E28958" i="3" s="1"/>
  <c r="C28959" i="3"/>
  <c r="E28959" i="3" s="1"/>
  <c r="C28960" i="3"/>
  <c r="E28960" i="3" s="1"/>
  <c r="C28961" i="3"/>
  <c r="E28961" i="3" s="1"/>
  <c r="C28962" i="3"/>
  <c r="E28962" i="3" s="1"/>
  <c r="C28963" i="3"/>
  <c r="E28963" i="3" s="1"/>
  <c r="C28964" i="3"/>
  <c r="E28964" i="3" s="1"/>
  <c r="C28965" i="3"/>
  <c r="E28965" i="3"/>
  <c r="C28966" i="3"/>
  <c r="E28966" i="3"/>
  <c r="C28967" i="3"/>
  <c r="E28967" i="3" s="1"/>
  <c r="C28968" i="3"/>
  <c r="E28968" i="3" s="1"/>
  <c r="C28969" i="3"/>
  <c r="E28969" i="3" s="1"/>
  <c r="C28970" i="3"/>
  <c r="E28970" i="3" s="1"/>
  <c r="C28971" i="3"/>
  <c r="E28971" i="3" s="1"/>
  <c r="C28972" i="3"/>
  <c r="E28972" i="3"/>
  <c r="C28973" i="3"/>
  <c r="E28973" i="3"/>
  <c r="C28974" i="3"/>
  <c r="E28974" i="3" s="1"/>
  <c r="C28975" i="3"/>
  <c r="E28975" i="3" s="1"/>
  <c r="C28976" i="3"/>
  <c r="E28976" i="3" s="1"/>
  <c r="C28977" i="3"/>
  <c r="E28977" i="3"/>
  <c r="C28978" i="3"/>
  <c r="E28978" i="3" s="1"/>
  <c r="C28979" i="3"/>
  <c r="E28979" i="3" s="1"/>
  <c r="C28980" i="3"/>
  <c r="E28980" i="3" s="1"/>
  <c r="C28981" i="3"/>
  <c r="E28981" i="3" s="1"/>
  <c r="C28982" i="3"/>
  <c r="E28982" i="3" s="1"/>
  <c r="C28983" i="3"/>
  <c r="E28983" i="3" s="1"/>
  <c r="C28984" i="3"/>
  <c r="E28984" i="3" s="1"/>
  <c r="C28985" i="3"/>
  <c r="E28985" i="3" s="1"/>
  <c r="C28986" i="3"/>
  <c r="E28986" i="3" s="1"/>
  <c r="C28987" i="3"/>
  <c r="E28987" i="3" s="1"/>
  <c r="C28988" i="3"/>
  <c r="E28988" i="3" s="1"/>
  <c r="C28989" i="3"/>
  <c r="E28989" i="3" s="1"/>
  <c r="C28990" i="3"/>
  <c r="E28990" i="3" s="1"/>
  <c r="C28991" i="3"/>
  <c r="E28991" i="3" s="1"/>
  <c r="C28992" i="3"/>
  <c r="E28992" i="3" s="1"/>
  <c r="C28993" i="3"/>
  <c r="E28993" i="3"/>
  <c r="C28994" i="3"/>
  <c r="E28994" i="3" s="1"/>
  <c r="C28995" i="3"/>
  <c r="E28995" i="3" s="1"/>
  <c r="C28996" i="3"/>
  <c r="E28996" i="3" s="1"/>
  <c r="C28997" i="3"/>
  <c r="E28997" i="3"/>
  <c r="C28998" i="3"/>
  <c r="E28998" i="3" s="1"/>
  <c r="C28999" i="3"/>
  <c r="E28999" i="3" s="1"/>
  <c r="C29000" i="3"/>
  <c r="E29000" i="3" s="1"/>
  <c r="C29001" i="3"/>
  <c r="E29001" i="3" s="1"/>
  <c r="C29002" i="3"/>
  <c r="E29002" i="3" s="1"/>
  <c r="C29003" i="3"/>
  <c r="E29003" i="3" s="1"/>
  <c r="C29004" i="3"/>
  <c r="E29004" i="3"/>
  <c r="C29005" i="3"/>
  <c r="E29005" i="3" s="1"/>
  <c r="C29006" i="3"/>
  <c r="E29006" i="3" s="1"/>
  <c r="C29007" i="3"/>
  <c r="E29007" i="3" s="1"/>
  <c r="C29008" i="3"/>
  <c r="E29008" i="3" s="1"/>
  <c r="C29009" i="3"/>
  <c r="E29009" i="3" s="1"/>
  <c r="C29010" i="3"/>
  <c r="E29010" i="3" s="1"/>
  <c r="C29011" i="3"/>
  <c r="E29011" i="3" s="1"/>
  <c r="C29012" i="3"/>
  <c r="E29012" i="3" s="1"/>
  <c r="C29013" i="3"/>
  <c r="E29013" i="3" s="1"/>
  <c r="C29014" i="3"/>
  <c r="E29014" i="3" s="1"/>
  <c r="C29015" i="3"/>
  <c r="E29015" i="3" s="1"/>
  <c r="C29016" i="3"/>
  <c r="E29016" i="3" s="1"/>
  <c r="C29017" i="3"/>
  <c r="E29017" i="3" s="1"/>
  <c r="C29018" i="3"/>
  <c r="E29018" i="3" s="1"/>
  <c r="C29019" i="3"/>
  <c r="E29019" i="3" s="1"/>
  <c r="C29020" i="3"/>
  <c r="E29020" i="3"/>
  <c r="C29021" i="3"/>
  <c r="E29021" i="3" s="1"/>
  <c r="C29022" i="3"/>
  <c r="E29022" i="3" s="1"/>
  <c r="C29023" i="3"/>
  <c r="E29023" i="3" s="1"/>
  <c r="C29024" i="3"/>
  <c r="E29024" i="3" s="1"/>
  <c r="C29025" i="3"/>
  <c r="E29025" i="3"/>
  <c r="C29026" i="3"/>
  <c r="E29026" i="3" s="1"/>
  <c r="C29027" i="3"/>
  <c r="E29027" i="3" s="1"/>
  <c r="C29028" i="3"/>
  <c r="E29028" i="3" s="1"/>
  <c r="C29029" i="3"/>
  <c r="E29029" i="3"/>
  <c r="C29030" i="3"/>
  <c r="E29030" i="3" s="1"/>
  <c r="C29031" i="3"/>
  <c r="E29031" i="3" s="1"/>
  <c r="C29032" i="3"/>
  <c r="E29032" i="3" s="1"/>
  <c r="C29033" i="3"/>
  <c r="E29033" i="3" s="1"/>
  <c r="C29034" i="3"/>
  <c r="E29034" i="3" s="1"/>
  <c r="C29035" i="3"/>
  <c r="E29035" i="3" s="1"/>
  <c r="C29036" i="3"/>
  <c r="E29036" i="3"/>
  <c r="C29037" i="3"/>
  <c r="E29037" i="3" s="1"/>
  <c r="C29038" i="3"/>
  <c r="E29038" i="3" s="1"/>
  <c r="C29039" i="3"/>
  <c r="E29039" i="3" s="1"/>
  <c r="C29040" i="3"/>
  <c r="E29040" i="3" s="1"/>
  <c r="C29041" i="3"/>
  <c r="E29041" i="3" s="1"/>
  <c r="C29042" i="3"/>
  <c r="E29042" i="3" s="1"/>
  <c r="C29043" i="3"/>
  <c r="E29043" i="3" s="1"/>
  <c r="C29044" i="3"/>
  <c r="E29044" i="3" s="1"/>
  <c r="C29045" i="3"/>
  <c r="E29045" i="3"/>
  <c r="C29046" i="3"/>
  <c r="E29046" i="3" s="1"/>
  <c r="C29047" i="3"/>
  <c r="E29047" i="3" s="1"/>
  <c r="C29048" i="3"/>
  <c r="E29048" i="3" s="1"/>
  <c r="C29049" i="3"/>
  <c r="E29049" i="3" s="1"/>
  <c r="C29050" i="3"/>
  <c r="E29050" i="3" s="1"/>
  <c r="C29051" i="3"/>
  <c r="E29051" i="3" s="1"/>
  <c r="C29052" i="3"/>
  <c r="E29052" i="3"/>
  <c r="C29053" i="3"/>
  <c r="E29053" i="3" s="1"/>
  <c r="C29054" i="3"/>
  <c r="E29054" i="3" s="1"/>
  <c r="C29055" i="3"/>
  <c r="E29055" i="3" s="1"/>
  <c r="C29056" i="3"/>
  <c r="E29056" i="3" s="1"/>
  <c r="C29057" i="3"/>
  <c r="E29057" i="3"/>
  <c r="C29058" i="3"/>
  <c r="E29058" i="3" s="1"/>
  <c r="C29059" i="3"/>
  <c r="E29059" i="3" s="1"/>
  <c r="C29060" i="3"/>
  <c r="E29060" i="3" s="1"/>
  <c r="C29061" i="3"/>
  <c r="E29061" i="3"/>
  <c r="C29062" i="3"/>
  <c r="E29062" i="3" s="1"/>
  <c r="C29063" i="3"/>
  <c r="E29063" i="3" s="1"/>
  <c r="C29064" i="3"/>
  <c r="E29064" i="3" s="1"/>
  <c r="C29065" i="3"/>
  <c r="E29065" i="3" s="1"/>
  <c r="C29066" i="3"/>
  <c r="E29066" i="3" s="1"/>
  <c r="C29067" i="3"/>
  <c r="E29067" i="3" s="1"/>
  <c r="C29068" i="3"/>
  <c r="E29068" i="3"/>
  <c r="C29069" i="3"/>
  <c r="E29069" i="3" s="1"/>
  <c r="C29070" i="3"/>
  <c r="E29070" i="3" s="1"/>
  <c r="C29071" i="3"/>
  <c r="E29071" i="3" s="1"/>
  <c r="C29072" i="3"/>
  <c r="E29072" i="3" s="1"/>
  <c r="C29073" i="3"/>
  <c r="E29073" i="3" s="1"/>
  <c r="C29074" i="3"/>
  <c r="E29074" i="3" s="1"/>
  <c r="C29075" i="3"/>
  <c r="E29075" i="3" s="1"/>
  <c r="C29076" i="3"/>
  <c r="E29076" i="3" s="1"/>
  <c r="C29077" i="3"/>
  <c r="E29077" i="3" s="1"/>
  <c r="C29078" i="3"/>
  <c r="E29078" i="3" s="1"/>
  <c r="C29079" i="3"/>
  <c r="E29079" i="3" s="1"/>
  <c r="C29080" i="3"/>
  <c r="E29080" i="3" s="1"/>
  <c r="C29081" i="3"/>
  <c r="E29081" i="3" s="1"/>
  <c r="C29082" i="3"/>
  <c r="E29082" i="3" s="1"/>
  <c r="C29083" i="3"/>
  <c r="E29083" i="3" s="1"/>
  <c r="C29084" i="3"/>
  <c r="E29084" i="3" s="1"/>
  <c r="C29085" i="3"/>
  <c r="E29085" i="3" s="1"/>
  <c r="C29086" i="3"/>
  <c r="E29086" i="3" s="1"/>
  <c r="C29087" i="3"/>
  <c r="E29087" i="3" s="1"/>
  <c r="C29088" i="3"/>
  <c r="E29088" i="3" s="1"/>
  <c r="C29089" i="3"/>
  <c r="E29089" i="3"/>
  <c r="C29090" i="3"/>
  <c r="E29090" i="3" s="1"/>
  <c r="C29091" i="3"/>
  <c r="E29091" i="3" s="1"/>
  <c r="C29092" i="3"/>
  <c r="E29092" i="3" s="1"/>
  <c r="C29093" i="3"/>
  <c r="E29093" i="3"/>
  <c r="C29094" i="3"/>
  <c r="E29094" i="3" s="1"/>
  <c r="C29095" i="3"/>
  <c r="E29095" i="3" s="1"/>
  <c r="C29096" i="3"/>
  <c r="E29096" i="3" s="1"/>
  <c r="C29097" i="3"/>
  <c r="E29097" i="3" s="1"/>
  <c r="C29098" i="3"/>
  <c r="E29098" i="3" s="1"/>
  <c r="C29099" i="3"/>
  <c r="E29099" i="3" s="1"/>
  <c r="C29100" i="3"/>
  <c r="E29100" i="3"/>
  <c r="C29101" i="3"/>
  <c r="E29101" i="3"/>
  <c r="C29102" i="3"/>
  <c r="E29102" i="3" s="1"/>
  <c r="C29103" i="3"/>
  <c r="E29103" i="3" s="1"/>
  <c r="C29104" i="3"/>
  <c r="E29104" i="3" s="1"/>
  <c r="C29105" i="3"/>
  <c r="E29105" i="3"/>
  <c r="C29106" i="3"/>
  <c r="E29106" i="3" s="1"/>
  <c r="C29107" i="3"/>
  <c r="E29107" i="3" s="1"/>
  <c r="C29108" i="3"/>
  <c r="E29108" i="3" s="1"/>
  <c r="C29109" i="3"/>
  <c r="E29109" i="3"/>
  <c r="C29110" i="3"/>
  <c r="E29110" i="3" s="1"/>
  <c r="C29111" i="3"/>
  <c r="E29111" i="3" s="1"/>
  <c r="C29112" i="3"/>
  <c r="E29112" i="3" s="1"/>
  <c r="C29113" i="3"/>
  <c r="E29113" i="3" s="1"/>
  <c r="C29114" i="3"/>
  <c r="E29114" i="3" s="1"/>
  <c r="C29115" i="3"/>
  <c r="E29115" i="3" s="1"/>
  <c r="C29116" i="3"/>
  <c r="E29116" i="3" s="1"/>
  <c r="C29117" i="3"/>
  <c r="E29117" i="3" s="1"/>
  <c r="C29118" i="3"/>
  <c r="E29118" i="3" s="1"/>
  <c r="C29119" i="3"/>
  <c r="E29119" i="3" s="1"/>
  <c r="C29120" i="3"/>
  <c r="E29120" i="3" s="1"/>
  <c r="C29121" i="3"/>
  <c r="E29121" i="3"/>
  <c r="C29122" i="3"/>
  <c r="E29122" i="3" s="1"/>
  <c r="C29123" i="3"/>
  <c r="E29123" i="3" s="1"/>
  <c r="C29124" i="3"/>
  <c r="E29124" i="3" s="1"/>
  <c r="C29125" i="3"/>
  <c r="E29125" i="3"/>
  <c r="C29126" i="3"/>
  <c r="E29126" i="3"/>
  <c r="C29127" i="3"/>
  <c r="E29127" i="3" s="1"/>
  <c r="C29128" i="3"/>
  <c r="E29128" i="3" s="1"/>
  <c r="C29129" i="3"/>
  <c r="E29129" i="3" s="1"/>
  <c r="C29130" i="3"/>
  <c r="E29130" i="3" s="1"/>
  <c r="C29131" i="3"/>
  <c r="E29131" i="3" s="1"/>
  <c r="C29132" i="3"/>
  <c r="E29132" i="3" s="1"/>
  <c r="C29133" i="3"/>
  <c r="E29133" i="3" s="1"/>
  <c r="C29134" i="3"/>
  <c r="E29134" i="3" s="1"/>
  <c r="C29135" i="3"/>
  <c r="E29135" i="3" s="1"/>
  <c r="C29136" i="3"/>
  <c r="E29136" i="3" s="1"/>
  <c r="C29137" i="3"/>
  <c r="E29137" i="3"/>
  <c r="C29138" i="3"/>
  <c r="E29138" i="3" s="1"/>
  <c r="C29139" i="3"/>
  <c r="E29139" i="3" s="1"/>
  <c r="C29140" i="3"/>
  <c r="E29140" i="3" s="1"/>
  <c r="C29141" i="3"/>
  <c r="E29141" i="3"/>
  <c r="C29142" i="3"/>
  <c r="E29142" i="3" s="1"/>
  <c r="C29143" i="3"/>
  <c r="E29143" i="3" s="1"/>
  <c r="C29144" i="3"/>
  <c r="E29144" i="3" s="1"/>
  <c r="C29145" i="3"/>
  <c r="E29145" i="3" s="1"/>
  <c r="C29146" i="3"/>
  <c r="E29146" i="3" s="1"/>
  <c r="C29147" i="3"/>
  <c r="E29147" i="3" s="1"/>
  <c r="C29148" i="3"/>
  <c r="E29148" i="3" s="1"/>
  <c r="C29149" i="3"/>
  <c r="E29149" i="3" s="1"/>
  <c r="C29150" i="3"/>
  <c r="E29150" i="3" s="1"/>
  <c r="C29151" i="3"/>
  <c r="E29151" i="3" s="1"/>
  <c r="C29152" i="3"/>
  <c r="E29152" i="3" s="1"/>
  <c r="C29153" i="3"/>
  <c r="E29153" i="3"/>
  <c r="C29154" i="3"/>
  <c r="E29154" i="3" s="1"/>
  <c r="C29155" i="3"/>
  <c r="E29155" i="3" s="1"/>
  <c r="C29156" i="3"/>
  <c r="E29156" i="3" s="1"/>
  <c r="C29157" i="3"/>
  <c r="E29157" i="3"/>
  <c r="C29158" i="3"/>
  <c r="E29158" i="3"/>
  <c r="C29159" i="3"/>
  <c r="E29159" i="3" s="1"/>
  <c r="C29160" i="3"/>
  <c r="E29160" i="3" s="1"/>
  <c r="C29161" i="3"/>
  <c r="E29161" i="3" s="1"/>
  <c r="C29162" i="3"/>
  <c r="E29162" i="3" s="1"/>
  <c r="C29163" i="3"/>
  <c r="E29163" i="3" s="1"/>
  <c r="C29164" i="3"/>
  <c r="E29164" i="3" s="1"/>
  <c r="C29165" i="3"/>
  <c r="E29165" i="3"/>
  <c r="C29166" i="3"/>
  <c r="E29166" i="3" s="1"/>
  <c r="C29167" i="3"/>
  <c r="E29167" i="3" s="1"/>
  <c r="C29168" i="3"/>
  <c r="E29168" i="3" s="1"/>
  <c r="C29169" i="3"/>
  <c r="E29169" i="3"/>
  <c r="C29170" i="3"/>
  <c r="E29170" i="3" s="1"/>
  <c r="C29171" i="3"/>
  <c r="E29171" i="3" s="1"/>
  <c r="C29172" i="3"/>
  <c r="E29172" i="3" s="1"/>
  <c r="C29173" i="3"/>
  <c r="E29173" i="3" s="1"/>
  <c r="C29174" i="3"/>
  <c r="E29174" i="3"/>
  <c r="C29175" i="3"/>
  <c r="E29175" i="3" s="1"/>
  <c r="C29176" i="3"/>
  <c r="E29176" i="3" s="1"/>
  <c r="C29177" i="3"/>
  <c r="E29177" i="3" s="1"/>
  <c r="C29178" i="3"/>
  <c r="E29178" i="3" s="1"/>
  <c r="C29179" i="3"/>
  <c r="E29179" i="3" s="1"/>
  <c r="C29180" i="3"/>
  <c r="E29180" i="3"/>
  <c r="C29181" i="3"/>
  <c r="E29181" i="3" s="1"/>
  <c r="C29182" i="3"/>
  <c r="E29182" i="3" s="1"/>
  <c r="C29183" i="3"/>
  <c r="E29183" i="3" s="1"/>
  <c r="C29184" i="3"/>
  <c r="E29184" i="3" s="1"/>
  <c r="C29185" i="3"/>
  <c r="E29185" i="3" s="1"/>
  <c r="C29186" i="3"/>
  <c r="E29186" i="3" s="1"/>
  <c r="C29187" i="3"/>
  <c r="E29187" i="3" s="1"/>
  <c r="C29188" i="3"/>
  <c r="E29188" i="3" s="1"/>
  <c r="C29189" i="3"/>
  <c r="E29189" i="3" s="1"/>
  <c r="C29190" i="3"/>
  <c r="E29190" i="3"/>
  <c r="C29191" i="3"/>
  <c r="E29191" i="3" s="1"/>
  <c r="C29192" i="3"/>
  <c r="E29192" i="3" s="1"/>
  <c r="C29193" i="3"/>
  <c r="E29193" i="3" s="1"/>
  <c r="C29194" i="3"/>
  <c r="E29194" i="3" s="1"/>
  <c r="C29195" i="3"/>
  <c r="E29195" i="3" s="1"/>
  <c r="C29196" i="3"/>
  <c r="E29196" i="3"/>
  <c r="C29197" i="3"/>
  <c r="E29197" i="3" s="1"/>
  <c r="C29198" i="3"/>
  <c r="E29198" i="3" s="1"/>
  <c r="C29199" i="3"/>
  <c r="E29199" i="3" s="1"/>
  <c r="C29200" i="3"/>
  <c r="E29200" i="3" s="1"/>
  <c r="C29201" i="3"/>
  <c r="E29201" i="3"/>
  <c r="C29202" i="3"/>
  <c r="E29202" i="3" s="1"/>
  <c r="C29203" i="3"/>
  <c r="E29203" i="3" s="1"/>
  <c r="C29204" i="3"/>
  <c r="E29204" i="3" s="1"/>
  <c r="C29205" i="3"/>
  <c r="E29205" i="3" s="1"/>
  <c r="C29206" i="3"/>
  <c r="E29206" i="3"/>
  <c r="C29207" i="3"/>
  <c r="E29207" i="3" s="1"/>
  <c r="C29208" i="3"/>
  <c r="E29208" i="3" s="1"/>
  <c r="C29209" i="3"/>
  <c r="E29209" i="3" s="1"/>
  <c r="C29210" i="3"/>
  <c r="E29210" i="3" s="1"/>
  <c r="C29211" i="3"/>
  <c r="E29211" i="3" s="1"/>
  <c r="C29212" i="3"/>
  <c r="E29212" i="3"/>
  <c r="C29213" i="3"/>
  <c r="E29213" i="3" s="1"/>
  <c r="C29214" i="3"/>
  <c r="E29214" i="3" s="1"/>
  <c r="C29215" i="3"/>
  <c r="E29215" i="3" s="1"/>
  <c r="C29216" i="3"/>
  <c r="E29216" i="3" s="1"/>
  <c r="C29217" i="3"/>
  <c r="E29217" i="3"/>
  <c r="C29218" i="3"/>
  <c r="E29218" i="3" s="1"/>
  <c r="C29219" i="3"/>
  <c r="E29219" i="3" s="1"/>
  <c r="C29220" i="3"/>
  <c r="E29220" i="3" s="1"/>
  <c r="C29221" i="3"/>
  <c r="E29221" i="3" s="1"/>
  <c r="C29222" i="3"/>
  <c r="E29222" i="3"/>
  <c r="C29223" i="3"/>
  <c r="E29223" i="3" s="1"/>
  <c r="C29224" i="3"/>
  <c r="E29224" i="3" s="1"/>
  <c r="C29225" i="3"/>
  <c r="E29225" i="3" s="1"/>
  <c r="C29226" i="3"/>
  <c r="E29226" i="3" s="1"/>
  <c r="C29227" i="3"/>
  <c r="E29227" i="3" s="1"/>
  <c r="C29228" i="3"/>
  <c r="E29228" i="3"/>
  <c r="C29229" i="3"/>
  <c r="E29229" i="3" s="1"/>
  <c r="C29230" i="3"/>
  <c r="E29230" i="3" s="1"/>
  <c r="C29231" i="3"/>
  <c r="E29231" i="3" s="1"/>
  <c r="C29232" i="3"/>
  <c r="E29232" i="3" s="1"/>
  <c r="C29233" i="3"/>
  <c r="E29233" i="3" s="1"/>
  <c r="C29234" i="3"/>
  <c r="E29234" i="3" s="1"/>
  <c r="C29235" i="3"/>
  <c r="E29235" i="3" s="1"/>
  <c r="C29236" i="3"/>
  <c r="E29236" i="3" s="1"/>
  <c r="C29237" i="3"/>
  <c r="E29237" i="3" s="1"/>
  <c r="C29238" i="3"/>
  <c r="E29238" i="3"/>
  <c r="C29239" i="3"/>
  <c r="E29239" i="3" s="1"/>
  <c r="C29240" i="3"/>
  <c r="E29240" i="3" s="1"/>
  <c r="C29241" i="3"/>
  <c r="E29241" i="3" s="1"/>
  <c r="C29242" i="3"/>
  <c r="E29242" i="3" s="1"/>
  <c r="C29243" i="3"/>
  <c r="E29243" i="3" s="1"/>
  <c r="C29244" i="3"/>
  <c r="E29244" i="3"/>
  <c r="C29245" i="3"/>
  <c r="E29245" i="3" s="1"/>
  <c r="C29246" i="3"/>
  <c r="E29246" i="3" s="1"/>
  <c r="C29247" i="3"/>
  <c r="E29247" i="3"/>
  <c r="C29248" i="3"/>
  <c r="E29248" i="3" s="1"/>
  <c r="C29249" i="3"/>
  <c r="E29249" i="3" s="1"/>
  <c r="C29250" i="3"/>
  <c r="E29250" i="3" s="1"/>
  <c r="C29251" i="3"/>
  <c r="E29251" i="3"/>
  <c r="C29252" i="3"/>
  <c r="E29252" i="3" s="1"/>
  <c r="C29253" i="3"/>
  <c r="E29253" i="3"/>
  <c r="C29254" i="3"/>
  <c r="E29254" i="3" s="1"/>
  <c r="C29255" i="3"/>
  <c r="E29255" i="3" s="1"/>
  <c r="C29256" i="3"/>
  <c r="E29256" i="3" s="1"/>
  <c r="C29257" i="3"/>
  <c r="E29257" i="3" s="1"/>
  <c r="C29258" i="3"/>
  <c r="E29258" i="3" s="1"/>
  <c r="C29259" i="3"/>
  <c r="E29259" i="3"/>
  <c r="C29260" i="3"/>
  <c r="E29260" i="3" s="1"/>
  <c r="C29261" i="3"/>
  <c r="E29261" i="3" s="1"/>
  <c r="C29262" i="3"/>
  <c r="E29262" i="3" s="1"/>
  <c r="C29263" i="3"/>
  <c r="E29263" i="3"/>
  <c r="C29264" i="3"/>
  <c r="E29264" i="3" s="1"/>
  <c r="C29265" i="3"/>
  <c r="E29265" i="3" s="1"/>
  <c r="C29266" i="3"/>
  <c r="E29266" i="3" s="1"/>
  <c r="C29267" i="3"/>
  <c r="E29267" i="3"/>
  <c r="C29268" i="3"/>
  <c r="E29268" i="3" s="1"/>
  <c r="C29269" i="3"/>
  <c r="E29269" i="3"/>
  <c r="C29270" i="3"/>
  <c r="E29270" i="3" s="1"/>
  <c r="C29271" i="3"/>
  <c r="E29271" i="3" s="1"/>
  <c r="C29272" i="3"/>
  <c r="E29272" i="3" s="1"/>
  <c r="C29273" i="3"/>
  <c r="E29273" i="3" s="1"/>
  <c r="C29274" i="3"/>
  <c r="E29274" i="3" s="1"/>
  <c r="C29275" i="3"/>
  <c r="E29275" i="3"/>
  <c r="C29276" i="3"/>
  <c r="E29276" i="3" s="1"/>
  <c r="C29277" i="3"/>
  <c r="E29277" i="3" s="1"/>
  <c r="C29278" i="3"/>
  <c r="E29278" i="3" s="1"/>
  <c r="C29279" i="3"/>
  <c r="E29279" i="3"/>
  <c r="C29280" i="3"/>
  <c r="E29280" i="3" s="1"/>
  <c r="C29281" i="3"/>
  <c r="E29281" i="3" s="1"/>
  <c r="C29282" i="3"/>
  <c r="E29282" i="3" s="1"/>
  <c r="C29283" i="3"/>
  <c r="E29283" i="3"/>
  <c r="C29284" i="3"/>
  <c r="E29284" i="3" s="1"/>
  <c r="C29285" i="3"/>
  <c r="E29285" i="3"/>
  <c r="C29286" i="3"/>
  <c r="E29286" i="3" s="1"/>
  <c r="C29287" i="3"/>
  <c r="E29287" i="3" s="1"/>
  <c r="C29288" i="3"/>
  <c r="E29288" i="3" s="1"/>
  <c r="C29289" i="3"/>
  <c r="E29289" i="3" s="1"/>
  <c r="C29290" i="3"/>
  <c r="E29290" i="3" s="1"/>
  <c r="C29291" i="3"/>
  <c r="E29291" i="3" s="1"/>
  <c r="C29292" i="3"/>
  <c r="E29292" i="3" s="1"/>
  <c r="C29293" i="3"/>
  <c r="E29293" i="3" s="1"/>
  <c r="C29294" i="3"/>
  <c r="E29294" i="3" s="1"/>
  <c r="C29295" i="3"/>
  <c r="E29295" i="3" s="1"/>
  <c r="C29296" i="3"/>
  <c r="E29296" i="3" s="1"/>
  <c r="C29297" i="3"/>
  <c r="E29297" i="3" s="1"/>
  <c r="C29298" i="3"/>
  <c r="E29298" i="3" s="1"/>
  <c r="C29299" i="3"/>
  <c r="E29299" i="3"/>
  <c r="C29300" i="3"/>
  <c r="E29300" i="3" s="1"/>
  <c r="C29301" i="3"/>
  <c r="E29301" i="3" s="1"/>
  <c r="C29302" i="3"/>
  <c r="E29302" i="3" s="1"/>
  <c r="C29303" i="3"/>
  <c r="E29303" i="3" s="1"/>
  <c r="C29304" i="3"/>
  <c r="E29304" i="3" s="1"/>
  <c r="C29305" i="3"/>
  <c r="E29305" i="3" s="1"/>
  <c r="C29306" i="3"/>
  <c r="E29306" i="3" s="1"/>
  <c r="C29307" i="3"/>
  <c r="E29307" i="3" s="1"/>
  <c r="C29308" i="3"/>
  <c r="E29308" i="3" s="1"/>
  <c r="C29309" i="3"/>
  <c r="E29309" i="3" s="1"/>
  <c r="C29310" i="3"/>
  <c r="E29310" i="3" s="1"/>
  <c r="C29311" i="3"/>
  <c r="E29311" i="3" s="1"/>
  <c r="C29312" i="3"/>
  <c r="E29312" i="3" s="1"/>
  <c r="C29313" i="3"/>
  <c r="E29313" i="3" s="1"/>
  <c r="C29314" i="3"/>
  <c r="E29314" i="3" s="1"/>
  <c r="C29315" i="3"/>
  <c r="E29315" i="3"/>
  <c r="C29316" i="3"/>
  <c r="E29316" i="3" s="1"/>
  <c r="C29317" i="3"/>
  <c r="E29317" i="3" s="1"/>
  <c r="C29318" i="3"/>
  <c r="E29318" i="3" s="1"/>
  <c r="C29319" i="3"/>
  <c r="E29319" i="3" s="1"/>
  <c r="C29320" i="3"/>
  <c r="E29320" i="3" s="1"/>
  <c r="C29321" i="3"/>
  <c r="E29321" i="3" s="1"/>
  <c r="C29322" i="3"/>
  <c r="E29322" i="3" s="1"/>
  <c r="C29323" i="3"/>
  <c r="E29323" i="3" s="1"/>
  <c r="C29324" i="3"/>
  <c r="E29324" i="3" s="1"/>
  <c r="C29325" i="3"/>
  <c r="E29325" i="3" s="1"/>
  <c r="C29326" i="3"/>
  <c r="E29326" i="3" s="1"/>
  <c r="C29327" i="3"/>
  <c r="E29327" i="3"/>
  <c r="C29328" i="3"/>
  <c r="E29328" i="3" s="1"/>
  <c r="C29329" i="3"/>
  <c r="E29329" i="3" s="1"/>
  <c r="C29330" i="3"/>
  <c r="E29330" i="3" s="1"/>
  <c r="C29331" i="3"/>
  <c r="E29331" i="3"/>
  <c r="C29332" i="3"/>
  <c r="E29332" i="3" s="1"/>
  <c r="C29333" i="3"/>
  <c r="E29333" i="3"/>
  <c r="C29334" i="3"/>
  <c r="E29334" i="3" s="1"/>
  <c r="C29335" i="3"/>
  <c r="E29335" i="3" s="1"/>
  <c r="C29336" i="3"/>
  <c r="E29336" i="3" s="1"/>
  <c r="C29337" i="3"/>
  <c r="E29337" i="3" s="1"/>
  <c r="C29338" i="3"/>
  <c r="E29338" i="3" s="1"/>
  <c r="C29339" i="3"/>
  <c r="E29339" i="3" s="1"/>
  <c r="C29340" i="3"/>
  <c r="E29340" i="3" s="1"/>
  <c r="C29341" i="3"/>
  <c r="E29341" i="3" s="1"/>
  <c r="C29342" i="3"/>
  <c r="E29342" i="3" s="1"/>
  <c r="C29343" i="3"/>
  <c r="E29343" i="3" s="1"/>
  <c r="C29344" i="3"/>
  <c r="E29344" i="3" s="1"/>
  <c r="C29345" i="3"/>
  <c r="E29345" i="3" s="1"/>
  <c r="C29346" i="3"/>
  <c r="E29346" i="3" s="1"/>
  <c r="C29347" i="3"/>
  <c r="E29347" i="3"/>
  <c r="C29348" i="3"/>
  <c r="E29348" i="3" s="1"/>
  <c r="C29349" i="3"/>
  <c r="E29349" i="3" s="1"/>
  <c r="C29350" i="3"/>
  <c r="E29350" i="3"/>
  <c r="C29351" i="3"/>
  <c r="E29351" i="3" s="1"/>
  <c r="C29352" i="3"/>
  <c r="E29352" i="3" s="1"/>
  <c r="C29353" i="3"/>
  <c r="E29353" i="3" s="1"/>
  <c r="C29354" i="3"/>
  <c r="E29354" i="3" s="1"/>
  <c r="C29355" i="3"/>
  <c r="E29355" i="3" s="1"/>
  <c r="C29356" i="3"/>
  <c r="E29356" i="3" s="1"/>
  <c r="C29357" i="3"/>
  <c r="E29357" i="3" s="1"/>
  <c r="C29358" i="3"/>
  <c r="E29358" i="3" s="1"/>
  <c r="C29359" i="3"/>
  <c r="E29359" i="3" s="1"/>
  <c r="C29360" i="3"/>
  <c r="E29360" i="3" s="1"/>
  <c r="C29361" i="3"/>
  <c r="E29361" i="3" s="1"/>
  <c r="C29362" i="3"/>
  <c r="E29362" i="3" s="1"/>
  <c r="C29363" i="3"/>
  <c r="E29363" i="3"/>
  <c r="C29364" i="3"/>
  <c r="E29364" i="3" s="1"/>
  <c r="C29365" i="3"/>
  <c r="E29365" i="3" s="1"/>
  <c r="C29366" i="3"/>
  <c r="E29366" i="3"/>
  <c r="C29367" i="3"/>
  <c r="E29367" i="3" s="1"/>
  <c r="C29368" i="3"/>
  <c r="E29368" i="3" s="1"/>
  <c r="C29369" i="3"/>
  <c r="E29369" i="3" s="1"/>
  <c r="C29370" i="3"/>
  <c r="E29370" i="3" s="1"/>
  <c r="C29371" i="3"/>
  <c r="E29371" i="3" s="1"/>
  <c r="C29372" i="3"/>
  <c r="E29372" i="3" s="1"/>
  <c r="C29373" i="3"/>
  <c r="E29373" i="3" s="1"/>
  <c r="C29374" i="3"/>
  <c r="E29374" i="3" s="1"/>
  <c r="C29375" i="3"/>
  <c r="E29375" i="3"/>
  <c r="C29376" i="3"/>
  <c r="E29376" i="3" s="1"/>
  <c r="C29377" i="3"/>
  <c r="E29377" i="3" s="1"/>
  <c r="C29378" i="3"/>
  <c r="E29378" i="3" s="1"/>
  <c r="C29379" i="3"/>
  <c r="E29379" i="3"/>
  <c r="C29380" i="3"/>
  <c r="E29380" i="3" s="1"/>
  <c r="C29381" i="3"/>
  <c r="E29381" i="3"/>
  <c r="C29382" i="3"/>
  <c r="E29382" i="3"/>
  <c r="C29383" i="3"/>
  <c r="E29383" i="3" s="1"/>
  <c r="C29384" i="3"/>
  <c r="E29384" i="3" s="1"/>
  <c r="C29385" i="3"/>
  <c r="E29385" i="3" s="1"/>
  <c r="C29386" i="3"/>
  <c r="E29386" i="3" s="1"/>
  <c r="C29387" i="3"/>
  <c r="E29387" i="3"/>
  <c r="C29388" i="3"/>
  <c r="E29388" i="3" s="1"/>
  <c r="C29389" i="3"/>
  <c r="E29389" i="3" s="1"/>
  <c r="C29390" i="3"/>
  <c r="E29390" i="3" s="1"/>
  <c r="C29391" i="3"/>
  <c r="E29391" i="3"/>
  <c r="C29392" i="3"/>
  <c r="E29392" i="3" s="1"/>
  <c r="C29393" i="3"/>
  <c r="E29393" i="3" s="1"/>
  <c r="C29394" i="3"/>
  <c r="E29394" i="3" s="1"/>
  <c r="C29395" i="3"/>
  <c r="E29395" i="3"/>
  <c r="C29396" i="3"/>
  <c r="E29396" i="3" s="1"/>
  <c r="C29397" i="3"/>
  <c r="E29397" i="3"/>
  <c r="C29398" i="3"/>
  <c r="E29398" i="3" s="1"/>
  <c r="C29399" i="3"/>
  <c r="E29399" i="3" s="1"/>
  <c r="C29400" i="3"/>
  <c r="E29400" i="3" s="1"/>
  <c r="C29401" i="3"/>
  <c r="E29401" i="3" s="1"/>
  <c r="C29402" i="3"/>
  <c r="E29402" i="3" s="1"/>
  <c r="C29403" i="3"/>
  <c r="E29403" i="3"/>
  <c r="C29404" i="3"/>
  <c r="E29404" i="3" s="1"/>
  <c r="C29405" i="3"/>
  <c r="E29405" i="3" s="1"/>
  <c r="C29406" i="3"/>
  <c r="E29406" i="3" s="1"/>
  <c r="C29407" i="3"/>
  <c r="E29407" i="3"/>
  <c r="C29408" i="3"/>
  <c r="E29408" i="3" s="1"/>
  <c r="C29409" i="3"/>
  <c r="E29409" i="3" s="1"/>
  <c r="C29410" i="3"/>
  <c r="E29410" i="3" s="1"/>
  <c r="C29411" i="3"/>
  <c r="E29411" i="3"/>
  <c r="C29412" i="3"/>
  <c r="E29412" i="3" s="1"/>
  <c r="C29413" i="3"/>
  <c r="E29413" i="3"/>
  <c r="C29414" i="3"/>
  <c r="E29414" i="3" s="1"/>
  <c r="C29415" i="3"/>
  <c r="E29415" i="3" s="1"/>
  <c r="C29416" i="3"/>
  <c r="E29416" i="3" s="1"/>
  <c r="C29417" i="3"/>
  <c r="E29417" i="3" s="1"/>
  <c r="C29418" i="3"/>
  <c r="E29418" i="3" s="1"/>
  <c r="C29419" i="3"/>
  <c r="E29419" i="3" s="1"/>
  <c r="C29420" i="3"/>
  <c r="E29420" i="3" s="1"/>
  <c r="C29421" i="3"/>
  <c r="E29421" i="3"/>
  <c r="C29422" i="3"/>
  <c r="E29422" i="3" s="1"/>
  <c r="C29423" i="3"/>
  <c r="E29423" i="3"/>
  <c r="C29424" i="3"/>
  <c r="E29424" i="3" s="1"/>
  <c r="C29425" i="3"/>
  <c r="E29425" i="3" s="1"/>
  <c r="C29426" i="3"/>
  <c r="E29426" i="3" s="1"/>
  <c r="C29427" i="3"/>
  <c r="E29427" i="3"/>
  <c r="C29428" i="3"/>
  <c r="E29428" i="3" s="1"/>
  <c r="C29429" i="3"/>
  <c r="E29429" i="3"/>
  <c r="C29430" i="3"/>
  <c r="E29430" i="3" s="1"/>
  <c r="C29431" i="3"/>
  <c r="E29431" i="3" s="1"/>
  <c r="C29432" i="3"/>
  <c r="E29432" i="3" s="1"/>
  <c r="C29433" i="3"/>
  <c r="E29433" i="3" s="1"/>
  <c r="C29434" i="3"/>
  <c r="E29434" i="3" s="1"/>
  <c r="C29435" i="3"/>
  <c r="E29435" i="3"/>
  <c r="C29436" i="3"/>
  <c r="E29436" i="3" s="1"/>
  <c r="C29437" i="3"/>
  <c r="E29437" i="3" s="1"/>
  <c r="C29438" i="3"/>
  <c r="E29438" i="3" s="1"/>
  <c r="C29439" i="3"/>
  <c r="E29439" i="3"/>
  <c r="C29440" i="3"/>
  <c r="E29440" i="3" s="1"/>
  <c r="C29441" i="3"/>
  <c r="E29441" i="3" s="1"/>
  <c r="C29442" i="3"/>
  <c r="E29442" i="3" s="1"/>
  <c r="C29443" i="3"/>
  <c r="E29443" i="3"/>
  <c r="C29444" i="3"/>
  <c r="E29444" i="3" s="1"/>
  <c r="C29445" i="3"/>
  <c r="E29445" i="3"/>
  <c r="C29446" i="3"/>
  <c r="E29446" i="3" s="1"/>
  <c r="C29447" i="3"/>
  <c r="E29447" i="3" s="1"/>
  <c r="C29448" i="3"/>
  <c r="E29448" i="3" s="1"/>
  <c r="C29449" i="3"/>
  <c r="E29449" i="3" s="1"/>
  <c r="C29450" i="3"/>
  <c r="E29450" i="3" s="1"/>
  <c r="C29451" i="3"/>
  <c r="E29451" i="3"/>
  <c r="C29452" i="3"/>
  <c r="E29452" i="3" s="1"/>
  <c r="C29453" i="3"/>
  <c r="E29453" i="3" s="1"/>
  <c r="C29454" i="3"/>
  <c r="E29454" i="3" s="1"/>
  <c r="C29455" i="3"/>
  <c r="E29455" i="3" s="1"/>
  <c r="C29456" i="3"/>
  <c r="E29456" i="3" s="1"/>
  <c r="C29457" i="3"/>
  <c r="E29457" i="3" s="1"/>
  <c r="C29458" i="3"/>
  <c r="E29458" i="3" s="1"/>
  <c r="C29459" i="3"/>
  <c r="E29459" i="3"/>
  <c r="C29460" i="3"/>
  <c r="E29460" i="3" s="1"/>
  <c r="C29461" i="3"/>
  <c r="E29461" i="3" s="1"/>
  <c r="C29462" i="3"/>
  <c r="E29462" i="3" s="1"/>
  <c r="C29463" i="3"/>
  <c r="E29463" i="3" s="1"/>
  <c r="C29464" i="3"/>
  <c r="E29464" i="3" s="1"/>
  <c r="C29465" i="3"/>
  <c r="E29465" i="3" s="1"/>
  <c r="C29466" i="3"/>
  <c r="E29466" i="3" s="1"/>
  <c r="C29467" i="3"/>
  <c r="E29467" i="3"/>
  <c r="C29468" i="3"/>
  <c r="E29468" i="3" s="1"/>
  <c r="C29469" i="3"/>
  <c r="E29469" i="3" s="1"/>
  <c r="C29470" i="3"/>
  <c r="E29470" i="3" s="1"/>
  <c r="C29471" i="3"/>
  <c r="E29471" i="3" s="1"/>
  <c r="C29472" i="3"/>
  <c r="E29472" i="3" s="1"/>
  <c r="C29473" i="3"/>
  <c r="E29473" i="3" s="1"/>
  <c r="C29474" i="3"/>
  <c r="E29474" i="3" s="1"/>
  <c r="C29475" i="3"/>
  <c r="E29475" i="3"/>
  <c r="C29476" i="3"/>
  <c r="E29476" i="3" s="1"/>
  <c r="C29477" i="3"/>
  <c r="E29477" i="3" s="1"/>
  <c r="C29478" i="3"/>
  <c r="D29478" i="3" s="1"/>
  <c r="C29479" i="3"/>
  <c r="E29479" i="3" s="1"/>
  <c r="C29480" i="3"/>
  <c r="E29480" i="3" s="1"/>
  <c r="C29481" i="3"/>
  <c r="E29481" i="3" s="1"/>
  <c r="C29482" i="3"/>
  <c r="E29482" i="3" s="1"/>
  <c r="C29483" i="3"/>
  <c r="E29483" i="3" s="1"/>
  <c r="C29484" i="3"/>
  <c r="E29484" i="3" s="1"/>
  <c r="C29485" i="3"/>
  <c r="E29485" i="3" s="1"/>
  <c r="C29486" i="3"/>
  <c r="E29486" i="3" s="1"/>
  <c r="C29487" i="3"/>
  <c r="E29487" i="3" s="1"/>
  <c r="C29488" i="3"/>
  <c r="E29488" i="3" s="1"/>
  <c r="C29489" i="3"/>
  <c r="E29489" i="3" s="1"/>
  <c r="C29490" i="3"/>
  <c r="E29490" i="3" s="1"/>
  <c r="C29491" i="3"/>
  <c r="E29491" i="3"/>
  <c r="C29492" i="3"/>
  <c r="E29492" i="3" s="1"/>
  <c r="C29493" i="3"/>
  <c r="E29493" i="3" s="1"/>
  <c r="C29494" i="3"/>
  <c r="E29494" i="3" s="1"/>
  <c r="C29495" i="3"/>
  <c r="E29495" i="3" s="1"/>
  <c r="C29496" i="3"/>
  <c r="E29496" i="3" s="1"/>
  <c r="C29497" i="3"/>
  <c r="E29497" i="3" s="1"/>
  <c r="C29498" i="3"/>
  <c r="E29498" i="3" s="1"/>
  <c r="C29499" i="3"/>
  <c r="E29499" i="3" s="1"/>
  <c r="C29500" i="3"/>
  <c r="E29500" i="3" s="1"/>
  <c r="C29501" i="3"/>
  <c r="E29501" i="3" s="1"/>
  <c r="C29502" i="3"/>
  <c r="E29502" i="3" s="1"/>
  <c r="C29503" i="3"/>
  <c r="E29503" i="3"/>
  <c r="C29504" i="3"/>
  <c r="E29504" i="3" s="1"/>
  <c r="C29505" i="3"/>
  <c r="E29505" i="3" s="1"/>
  <c r="C29506" i="3"/>
  <c r="E29506" i="3" s="1"/>
  <c r="C29507" i="3"/>
  <c r="E29507" i="3"/>
  <c r="C29508" i="3"/>
  <c r="E29508" i="3" s="1"/>
  <c r="C29509" i="3"/>
  <c r="E29509" i="3"/>
  <c r="C29510" i="3"/>
  <c r="E29510" i="3" s="1"/>
  <c r="C29511" i="3"/>
  <c r="E29511" i="3" s="1"/>
  <c r="C29512" i="3"/>
  <c r="E29512" i="3" s="1"/>
  <c r="C29513" i="3"/>
  <c r="E29513" i="3" s="1"/>
  <c r="C29514" i="3"/>
  <c r="E29514" i="3" s="1"/>
  <c r="C29515" i="3"/>
  <c r="E29515" i="3" s="1"/>
  <c r="C29516" i="3"/>
  <c r="E29516" i="3" s="1"/>
  <c r="C29517" i="3"/>
  <c r="E29517" i="3" s="1"/>
  <c r="C29518" i="3"/>
  <c r="E29518" i="3" s="1"/>
  <c r="C29519" i="3"/>
  <c r="E29519" i="3" s="1"/>
  <c r="C29520" i="3"/>
  <c r="E29520" i="3" s="1"/>
  <c r="C29521" i="3"/>
  <c r="E29521" i="3" s="1"/>
  <c r="C29522" i="3"/>
  <c r="E29522" i="3" s="1"/>
  <c r="C29523" i="3"/>
  <c r="E29523" i="3"/>
  <c r="C29524" i="3"/>
  <c r="E29524" i="3" s="1"/>
  <c r="C29525" i="3"/>
  <c r="E29525" i="3" s="1"/>
  <c r="C29526" i="3"/>
  <c r="E29526" i="3"/>
  <c r="C29527" i="3"/>
  <c r="E29527" i="3" s="1"/>
  <c r="C29528" i="3"/>
  <c r="E29528" i="3" s="1"/>
  <c r="C29529" i="3"/>
  <c r="E29529" i="3" s="1"/>
  <c r="C29530" i="3"/>
  <c r="E29530" i="3" s="1"/>
  <c r="C29531" i="3"/>
  <c r="E29531" i="3" s="1"/>
  <c r="C29532" i="3"/>
  <c r="E29532" i="3" s="1"/>
  <c r="C29533" i="3"/>
  <c r="E29533" i="3" s="1"/>
  <c r="C29534" i="3"/>
  <c r="E29534" i="3" s="1"/>
  <c r="C29535" i="3"/>
  <c r="E29535" i="3" s="1"/>
  <c r="C29536" i="3"/>
  <c r="E29536" i="3"/>
  <c r="C29537" i="3"/>
  <c r="E29537" i="3" s="1"/>
  <c r="C29538" i="3"/>
  <c r="E29538" i="3" s="1"/>
  <c r="C29539" i="3"/>
  <c r="E29539" i="3" s="1"/>
  <c r="C29540" i="3"/>
  <c r="E29540" i="3" s="1"/>
  <c r="C29541" i="3"/>
  <c r="E29541" i="3" s="1"/>
  <c r="C29542" i="3"/>
  <c r="E29542" i="3" s="1"/>
  <c r="C29543" i="3"/>
  <c r="E29543" i="3"/>
  <c r="C29544" i="3"/>
  <c r="E29544" i="3" s="1"/>
  <c r="C29545" i="3"/>
  <c r="E29545" i="3" s="1"/>
  <c r="C29546" i="3"/>
  <c r="E29546" i="3" s="1"/>
  <c r="C29547" i="3"/>
  <c r="E29547" i="3" s="1"/>
  <c r="C29548" i="3"/>
  <c r="E29548" i="3" s="1"/>
  <c r="C29549" i="3"/>
  <c r="E29549" i="3" s="1"/>
  <c r="C29550" i="3"/>
  <c r="E29550" i="3" s="1"/>
  <c r="C29551" i="3"/>
  <c r="E29551" i="3" s="1"/>
  <c r="C29552" i="3"/>
  <c r="E29552" i="3"/>
  <c r="C29553" i="3"/>
  <c r="E29553" i="3"/>
  <c r="C29554" i="3"/>
  <c r="E29554" i="3" s="1"/>
  <c r="C29555" i="3"/>
  <c r="E29555" i="3" s="1"/>
  <c r="C29556" i="3"/>
  <c r="E29556" i="3" s="1"/>
  <c r="C29557" i="3"/>
  <c r="E29557" i="3" s="1"/>
  <c r="C29558" i="3"/>
  <c r="E29558" i="3" s="1"/>
  <c r="C29559" i="3"/>
  <c r="E29559" i="3" s="1"/>
  <c r="C29560" i="3"/>
  <c r="E29560" i="3" s="1"/>
  <c r="C29561" i="3"/>
  <c r="E29561" i="3" s="1"/>
  <c r="C29562" i="3"/>
  <c r="E29562" i="3" s="1"/>
  <c r="C29563" i="3"/>
  <c r="E29563" i="3" s="1"/>
  <c r="C29564" i="3"/>
  <c r="E29564" i="3" s="1"/>
  <c r="C29565" i="3"/>
  <c r="E29565" i="3" s="1"/>
  <c r="C29566" i="3"/>
  <c r="E29566" i="3" s="1"/>
  <c r="C29567" i="3"/>
  <c r="E29567" i="3" s="1"/>
  <c r="C29568" i="3"/>
  <c r="E29568" i="3" s="1"/>
  <c r="C29569" i="3"/>
  <c r="E29569" i="3" s="1"/>
  <c r="C29570" i="3"/>
  <c r="E29570" i="3" s="1"/>
  <c r="C29571" i="3"/>
  <c r="E29571" i="3" s="1"/>
  <c r="C29572" i="3"/>
  <c r="E29572" i="3" s="1"/>
  <c r="C29573" i="3"/>
  <c r="E29573" i="3" s="1"/>
  <c r="C29574" i="3"/>
  <c r="E29574" i="3" s="1"/>
  <c r="C29575" i="3"/>
  <c r="E29575" i="3"/>
  <c r="C29576" i="3"/>
  <c r="E29576" i="3" s="1"/>
  <c r="C29577" i="3"/>
  <c r="E29577" i="3" s="1"/>
  <c r="C29578" i="3"/>
  <c r="E29578" i="3" s="1"/>
  <c r="C29579" i="3"/>
  <c r="E29579" i="3" s="1"/>
  <c r="C29580" i="3"/>
  <c r="E29580" i="3" s="1"/>
  <c r="C29581" i="3"/>
  <c r="E29581" i="3" s="1"/>
  <c r="C29582" i="3"/>
  <c r="E29582" i="3" s="1"/>
  <c r="C29583" i="3"/>
  <c r="E29583" i="3" s="1"/>
  <c r="C29584" i="3"/>
  <c r="E29584" i="3"/>
  <c r="C29585" i="3"/>
  <c r="E29585" i="3"/>
  <c r="C29586" i="3"/>
  <c r="E29586" i="3" s="1"/>
  <c r="C29587" i="3"/>
  <c r="E29587" i="3" s="1"/>
  <c r="C29588" i="3"/>
  <c r="E29588" i="3" s="1"/>
  <c r="C29589" i="3"/>
  <c r="E29589" i="3" s="1"/>
  <c r="C29590" i="3"/>
  <c r="E29590" i="3" s="1"/>
  <c r="C29591" i="3"/>
  <c r="E29591" i="3" s="1"/>
  <c r="C29592" i="3"/>
  <c r="E29592" i="3" s="1"/>
  <c r="C29593" i="3"/>
  <c r="E29593" i="3" s="1"/>
  <c r="C29594" i="3"/>
  <c r="E29594" i="3" s="1"/>
  <c r="C29595" i="3"/>
  <c r="E29595" i="3" s="1"/>
  <c r="C29596" i="3"/>
  <c r="E29596" i="3" s="1"/>
  <c r="C29597" i="3"/>
  <c r="E29597" i="3" s="1"/>
  <c r="C29598" i="3"/>
  <c r="E29598" i="3" s="1"/>
  <c r="C29599" i="3"/>
  <c r="E29599" i="3" s="1"/>
  <c r="C29600" i="3"/>
  <c r="E29600" i="3" s="1"/>
  <c r="C29601" i="3"/>
  <c r="E29601" i="3" s="1"/>
  <c r="C29602" i="3"/>
  <c r="E29602" i="3" s="1"/>
  <c r="C29603" i="3"/>
  <c r="E29603" i="3" s="1"/>
  <c r="C29604" i="3"/>
  <c r="E29604" i="3" s="1"/>
  <c r="C29605" i="3"/>
  <c r="E29605" i="3" s="1"/>
  <c r="C29606" i="3"/>
  <c r="E29606" i="3" s="1"/>
  <c r="C29607" i="3"/>
  <c r="E29607" i="3"/>
  <c r="C29608" i="3"/>
  <c r="E29608" i="3" s="1"/>
  <c r="C29609" i="3"/>
  <c r="E29609" i="3" s="1"/>
  <c r="C29610" i="3"/>
  <c r="E29610" i="3" s="1"/>
  <c r="C29611" i="3"/>
  <c r="E29611" i="3" s="1"/>
  <c r="C29612" i="3"/>
  <c r="E29612" i="3" s="1"/>
  <c r="C29613" i="3"/>
  <c r="E29613" i="3" s="1"/>
  <c r="C29614" i="3"/>
  <c r="E29614" i="3" s="1"/>
  <c r="C29615" i="3"/>
  <c r="E29615" i="3" s="1"/>
  <c r="C29616" i="3"/>
  <c r="E29616" i="3"/>
  <c r="C29617" i="3"/>
  <c r="E29617" i="3"/>
  <c r="C29618" i="3"/>
  <c r="E29618" i="3" s="1"/>
  <c r="C29619" i="3"/>
  <c r="E29619" i="3" s="1"/>
  <c r="C29620" i="3"/>
  <c r="E29620" i="3" s="1"/>
  <c r="C29621" i="3"/>
  <c r="E29621" i="3" s="1"/>
  <c r="C29622" i="3"/>
  <c r="E29622" i="3" s="1"/>
  <c r="C29623" i="3"/>
  <c r="E29623" i="3" s="1"/>
  <c r="C29624" i="3"/>
  <c r="E29624" i="3" s="1"/>
  <c r="C29625" i="3"/>
  <c r="E29625" i="3" s="1"/>
  <c r="C29626" i="3"/>
  <c r="E29626" i="3" s="1"/>
  <c r="C29627" i="3"/>
  <c r="E29627" i="3" s="1"/>
  <c r="C29628" i="3"/>
  <c r="E29628" i="3" s="1"/>
  <c r="C29629" i="3"/>
  <c r="E29629" i="3" s="1"/>
  <c r="C29630" i="3"/>
  <c r="E29630" i="3" s="1"/>
  <c r="C29631" i="3"/>
  <c r="E29631" i="3" s="1"/>
  <c r="C29632" i="3"/>
  <c r="E29632" i="3" s="1"/>
  <c r="C29633" i="3"/>
  <c r="E29633" i="3" s="1"/>
  <c r="C29634" i="3"/>
  <c r="E29634" i="3" s="1"/>
  <c r="C29635" i="3"/>
  <c r="E29635" i="3" s="1"/>
  <c r="C29636" i="3"/>
  <c r="E29636" i="3" s="1"/>
  <c r="C29637" i="3"/>
  <c r="E29637" i="3" s="1"/>
  <c r="C29638" i="3"/>
  <c r="E29638" i="3" s="1"/>
  <c r="C29639" i="3"/>
  <c r="E29639" i="3"/>
  <c r="C29640" i="3"/>
  <c r="E29640" i="3" s="1"/>
  <c r="C29641" i="3"/>
  <c r="E29641" i="3" s="1"/>
  <c r="C29642" i="3"/>
  <c r="E29642" i="3" s="1"/>
  <c r="C29643" i="3"/>
  <c r="E29643" i="3" s="1"/>
  <c r="C29644" i="3"/>
  <c r="E29644" i="3" s="1"/>
  <c r="C29645" i="3"/>
  <c r="E29645" i="3" s="1"/>
  <c r="C29646" i="3"/>
  <c r="E29646" i="3" s="1"/>
  <c r="C29647" i="3"/>
  <c r="E29647" i="3" s="1"/>
  <c r="C29648" i="3"/>
  <c r="E29648" i="3"/>
  <c r="C29649" i="3"/>
  <c r="E29649" i="3"/>
  <c r="C29650" i="3"/>
  <c r="E29650" i="3" s="1"/>
  <c r="C29651" i="3"/>
  <c r="E29651" i="3" s="1"/>
  <c r="C29652" i="3"/>
  <c r="E29652" i="3" s="1"/>
  <c r="C29653" i="3"/>
  <c r="E29653" i="3" s="1"/>
  <c r="C29654" i="3"/>
  <c r="E29654" i="3" s="1"/>
  <c r="C29655" i="3"/>
  <c r="E29655" i="3" s="1"/>
  <c r="C29656" i="3"/>
  <c r="E29656" i="3" s="1"/>
  <c r="C29657" i="3"/>
  <c r="E29657" i="3" s="1"/>
  <c r="C29658" i="3"/>
  <c r="E29658" i="3" s="1"/>
  <c r="C29659" i="3"/>
  <c r="E29659" i="3" s="1"/>
  <c r="C29660" i="3"/>
  <c r="E29660" i="3" s="1"/>
  <c r="C29661" i="3"/>
  <c r="E29661" i="3" s="1"/>
  <c r="C29662" i="3"/>
  <c r="E29662" i="3" s="1"/>
  <c r="C29663" i="3"/>
  <c r="E29663" i="3" s="1"/>
  <c r="C29664" i="3"/>
  <c r="E29664" i="3" s="1"/>
  <c r="C29665" i="3"/>
  <c r="E29665" i="3" s="1"/>
  <c r="C29666" i="3"/>
  <c r="E29666" i="3" s="1"/>
  <c r="C29667" i="3"/>
  <c r="E29667" i="3" s="1"/>
  <c r="C29668" i="3"/>
  <c r="E29668" i="3" s="1"/>
  <c r="C29669" i="3"/>
  <c r="E29669" i="3" s="1"/>
  <c r="C29670" i="3"/>
  <c r="E29670" i="3" s="1"/>
  <c r="C29671" i="3"/>
  <c r="E29671" i="3"/>
  <c r="C29672" i="3"/>
  <c r="E29672" i="3" s="1"/>
  <c r="C29673" i="3"/>
  <c r="E29673" i="3" s="1"/>
  <c r="C29674" i="3"/>
  <c r="E29674" i="3" s="1"/>
  <c r="C29675" i="3"/>
  <c r="E29675" i="3" s="1"/>
  <c r="C29676" i="3"/>
  <c r="E29676" i="3" s="1"/>
  <c r="C29677" i="3"/>
  <c r="E29677" i="3" s="1"/>
  <c r="C29678" i="3"/>
  <c r="E29678" i="3" s="1"/>
  <c r="C29679" i="3"/>
  <c r="E29679" i="3" s="1"/>
  <c r="C29680" i="3"/>
  <c r="E29680" i="3"/>
  <c r="C29681" i="3"/>
  <c r="E29681" i="3"/>
  <c r="C29682" i="3"/>
  <c r="E29682" i="3" s="1"/>
  <c r="C29683" i="3"/>
  <c r="E29683" i="3" s="1"/>
  <c r="C29684" i="3"/>
  <c r="E29684" i="3" s="1"/>
  <c r="C29685" i="3"/>
  <c r="E29685" i="3" s="1"/>
  <c r="C29686" i="3"/>
  <c r="E29686" i="3" s="1"/>
  <c r="C29687" i="3"/>
  <c r="E29687" i="3" s="1"/>
  <c r="C29688" i="3"/>
  <c r="E29688" i="3" s="1"/>
  <c r="C29689" i="3"/>
  <c r="E29689" i="3" s="1"/>
  <c r="C29690" i="3"/>
  <c r="E29690" i="3" s="1"/>
  <c r="C29691" i="3"/>
  <c r="E29691" i="3" s="1"/>
  <c r="C29692" i="3"/>
  <c r="E29692" i="3" s="1"/>
  <c r="C29693" i="3"/>
  <c r="E29693" i="3" s="1"/>
  <c r="C29694" i="3"/>
  <c r="E29694" i="3" s="1"/>
  <c r="C29695" i="3"/>
  <c r="E29695" i="3" s="1"/>
  <c r="C29696" i="3"/>
  <c r="E29696" i="3" s="1"/>
  <c r="C29697" i="3"/>
  <c r="E29697" i="3" s="1"/>
  <c r="C29698" i="3"/>
  <c r="E29698" i="3" s="1"/>
  <c r="C29699" i="3"/>
  <c r="E29699" i="3" s="1"/>
  <c r="C29700" i="3"/>
  <c r="E29700" i="3" s="1"/>
  <c r="C29701" i="3"/>
  <c r="E29701" i="3" s="1"/>
  <c r="C29702" i="3"/>
  <c r="E29702" i="3" s="1"/>
  <c r="C29703" i="3"/>
  <c r="E29703" i="3"/>
  <c r="C29704" i="3"/>
  <c r="E29704" i="3" s="1"/>
  <c r="C29705" i="3"/>
  <c r="E29705" i="3" s="1"/>
  <c r="C29706" i="3"/>
  <c r="E29706" i="3" s="1"/>
  <c r="C29707" i="3"/>
  <c r="E29707" i="3" s="1"/>
  <c r="C29708" i="3"/>
  <c r="E29708" i="3" s="1"/>
  <c r="C29709" i="3"/>
  <c r="E29709" i="3" s="1"/>
  <c r="C29710" i="3"/>
  <c r="E29710" i="3" s="1"/>
  <c r="C29711" i="3"/>
  <c r="E29711" i="3" s="1"/>
  <c r="C29712" i="3"/>
  <c r="E29712" i="3"/>
  <c r="C29713" i="3"/>
  <c r="E29713" i="3"/>
  <c r="C29714" i="3"/>
  <c r="E29714" i="3" s="1"/>
  <c r="C29715" i="3"/>
  <c r="E29715" i="3" s="1"/>
  <c r="C29716" i="3"/>
  <c r="E29716" i="3" s="1"/>
  <c r="C29717" i="3"/>
  <c r="E29717" i="3" s="1"/>
  <c r="C29718" i="3"/>
  <c r="E29718" i="3" s="1"/>
  <c r="C29719" i="3"/>
  <c r="E29719" i="3" s="1"/>
  <c r="C29720" i="3"/>
  <c r="E29720" i="3" s="1"/>
  <c r="C29721" i="3"/>
  <c r="E29721" i="3" s="1"/>
  <c r="C29722" i="3"/>
  <c r="E29722" i="3" s="1"/>
  <c r="C29723" i="3"/>
  <c r="E29723" i="3" s="1"/>
  <c r="C29724" i="3"/>
  <c r="E29724" i="3" s="1"/>
  <c r="C29725" i="3"/>
  <c r="E29725" i="3" s="1"/>
  <c r="C29726" i="3"/>
  <c r="E29726" i="3" s="1"/>
  <c r="C29727" i="3"/>
  <c r="E29727" i="3" s="1"/>
  <c r="C29728" i="3"/>
  <c r="E29728" i="3" s="1"/>
  <c r="C29729" i="3"/>
  <c r="E29729" i="3" s="1"/>
  <c r="C29730" i="3"/>
  <c r="E29730" i="3" s="1"/>
  <c r="C29731" i="3"/>
  <c r="E29731" i="3" s="1"/>
  <c r="C29732" i="3"/>
  <c r="E29732" i="3" s="1"/>
  <c r="C29733" i="3"/>
  <c r="E29733" i="3" s="1"/>
  <c r="C29734" i="3"/>
  <c r="E29734" i="3" s="1"/>
  <c r="C29735" i="3"/>
  <c r="E29735" i="3"/>
  <c r="C29736" i="3"/>
  <c r="E29736" i="3" s="1"/>
  <c r="C29737" i="3"/>
  <c r="E29737" i="3" s="1"/>
  <c r="C29738" i="3"/>
  <c r="E29738" i="3" s="1"/>
  <c r="C29739" i="3"/>
  <c r="E29739" i="3" s="1"/>
  <c r="C29740" i="3"/>
  <c r="E29740" i="3" s="1"/>
  <c r="C29741" i="3"/>
  <c r="E29741" i="3" s="1"/>
  <c r="C29742" i="3"/>
  <c r="E29742" i="3" s="1"/>
  <c r="C29743" i="3"/>
  <c r="E29743" i="3" s="1"/>
  <c r="C29744" i="3"/>
  <c r="E29744" i="3"/>
  <c r="C29745" i="3"/>
  <c r="E29745" i="3"/>
  <c r="C29746" i="3"/>
  <c r="E29746" i="3" s="1"/>
  <c r="C29747" i="3"/>
  <c r="E29747" i="3" s="1"/>
  <c r="C29748" i="3"/>
  <c r="E29748" i="3" s="1"/>
  <c r="C29749" i="3"/>
  <c r="E29749" i="3" s="1"/>
  <c r="C29750" i="3"/>
  <c r="E29750" i="3" s="1"/>
  <c r="C29751" i="3"/>
  <c r="E29751" i="3" s="1"/>
  <c r="C29752" i="3"/>
  <c r="E29752" i="3" s="1"/>
  <c r="C29753" i="3"/>
  <c r="E29753" i="3" s="1"/>
  <c r="C29754" i="3"/>
  <c r="E29754" i="3" s="1"/>
  <c r="C29755" i="3"/>
  <c r="E29755" i="3" s="1"/>
  <c r="C29756" i="3"/>
  <c r="E29756" i="3" s="1"/>
  <c r="C29757" i="3"/>
  <c r="E29757" i="3" s="1"/>
  <c r="C29758" i="3"/>
  <c r="E29758" i="3" s="1"/>
  <c r="C29759" i="3"/>
  <c r="E29759" i="3" s="1"/>
  <c r="C29760" i="3"/>
  <c r="E29760" i="3" s="1"/>
  <c r="C29761" i="3"/>
  <c r="E29761" i="3" s="1"/>
  <c r="C29762" i="3"/>
  <c r="E29762" i="3" s="1"/>
  <c r="C29763" i="3"/>
  <c r="E29763" i="3" s="1"/>
  <c r="C29764" i="3"/>
  <c r="E29764" i="3" s="1"/>
  <c r="C29765" i="3"/>
  <c r="E29765" i="3" s="1"/>
  <c r="C29766" i="3"/>
  <c r="E29766" i="3" s="1"/>
  <c r="C29767" i="3"/>
  <c r="E29767" i="3"/>
  <c r="C29768" i="3"/>
  <c r="E29768" i="3"/>
  <c r="C29769" i="3"/>
  <c r="E29769" i="3" s="1"/>
  <c r="C29770" i="3"/>
  <c r="E29770" i="3" s="1"/>
  <c r="C29771" i="3"/>
  <c r="E29771" i="3" s="1"/>
  <c r="C29772" i="3"/>
  <c r="E29772" i="3" s="1"/>
  <c r="C29773" i="3"/>
  <c r="E29773" i="3" s="1"/>
  <c r="C29774" i="3"/>
  <c r="E29774" i="3" s="1"/>
  <c r="C29775" i="3"/>
  <c r="E29775" i="3" s="1"/>
  <c r="C29776" i="3"/>
  <c r="E29776" i="3" s="1"/>
  <c r="C29777" i="3"/>
  <c r="E29777" i="3" s="1"/>
  <c r="C29778" i="3"/>
  <c r="E29778" i="3" s="1"/>
  <c r="C29779" i="3"/>
  <c r="E29779" i="3" s="1"/>
  <c r="C29780" i="3"/>
  <c r="E29780" i="3" s="1"/>
  <c r="C29781" i="3"/>
  <c r="E29781" i="3" s="1"/>
  <c r="C29782" i="3"/>
  <c r="E29782" i="3" s="1"/>
  <c r="C29783" i="3"/>
  <c r="E29783" i="3" s="1"/>
  <c r="C29784" i="3"/>
  <c r="E29784" i="3" s="1"/>
  <c r="C29785" i="3"/>
  <c r="E29785" i="3" s="1"/>
  <c r="C29786" i="3"/>
  <c r="E29786" i="3" s="1"/>
  <c r="C29787" i="3"/>
  <c r="E29787" i="3" s="1"/>
  <c r="C29788" i="3"/>
  <c r="E29788" i="3"/>
  <c r="C29789" i="3"/>
  <c r="E29789" i="3" s="1"/>
  <c r="C29790" i="3"/>
  <c r="E29790" i="3" s="1"/>
  <c r="C29791" i="3"/>
  <c r="E29791" i="3" s="1"/>
  <c r="C29792" i="3"/>
  <c r="E29792" i="3"/>
  <c r="C29793" i="3"/>
  <c r="E29793" i="3" s="1"/>
  <c r="C29794" i="3"/>
  <c r="E29794" i="3" s="1"/>
  <c r="C29795" i="3"/>
  <c r="E29795" i="3" s="1"/>
  <c r="C29796" i="3"/>
  <c r="E29796" i="3" s="1"/>
  <c r="C29797" i="3"/>
  <c r="E29797" i="3" s="1"/>
  <c r="C29798" i="3"/>
  <c r="E29798" i="3" s="1"/>
  <c r="C29799" i="3"/>
  <c r="E29799" i="3" s="1"/>
  <c r="C29800" i="3"/>
  <c r="E29800" i="3"/>
  <c r="C29801" i="3"/>
  <c r="E29801" i="3" s="1"/>
  <c r="C29802" i="3"/>
  <c r="E29802" i="3" s="1"/>
  <c r="C29803" i="3"/>
  <c r="E29803" i="3" s="1"/>
  <c r="C29804" i="3"/>
  <c r="E29804" i="3"/>
  <c r="C29805" i="3"/>
  <c r="E29805" i="3" s="1"/>
  <c r="C29806" i="3"/>
  <c r="E29806" i="3" s="1"/>
  <c r="C29807" i="3"/>
  <c r="E29807" i="3" s="1"/>
  <c r="C29808" i="3"/>
  <c r="E29808" i="3" s="1"/>
  <c r="C29809" i="3"/>
  <c r="E29809" i="3" s="1"/>
  <c r="C29810" i="3"/>
  <c r="E29810" i="3" s="1"/>
  <c r="C29811" i="3"/>
  <c r="E29811" i="3" s="1"/>
  <c r="C29812" i="3"/>
  <c r="E29812" i="3" s="1"/>
  <c r="C29813" i="3"/>
  <c r="E29813" i="3" s="1"/>
  <c r="C29814" i="3"/>
  <c r="E29814" i="3" s="1"/>
  <c r="C29815" i="3"/>
  <c r="E29815" i="3" s="1"/>
  <c r="C29816" i="3"/>
  <c r="E29816" i="3" s="1"/>
  <c r="C29817" i="3"/>
  <c r="E29817" i="3" s="1"/>
  <c r="C29818" i="3"/>
  <c r="E29818" i="3" s="1"/>
  <c r="C29819" i="3"/>
  <c r="E29819" i="3" s="1"/>
  <c r="C29820" i="3"/>
  <c r="E29820" i="3" s="1"/>
  <c r="C29821" i="3"/>
  <c r="E29821" i="3" s="1"/>
  <c r="C29822" i="3"/>
  <c r="E29822" i="3" s="1"/>
  <c r="C29823" i="3"/>
  <c r="E29823" i="3" s="1"/>
  <c r="C29824" i="3"/>
  <c r="E29824" i="3" s="1"/>
  <c r="C29825" i="3"/>
  <c r="E29825" i="3" s="1"/>
  <c r="C29826" i="3"/>
  <c r="E29826" i="3" s="1"/>
  <c r="C29827" i="3"/>
  <c r="E29827" i="3" s="1"/>
  <c r="C29828" i="3"/>
  <c r="E29828" i="3" s="1"/>
  <c r="C29829" i="3"/>
  <c r="E29829" i="3" s="1"/>
  <c r="C29830" i="3"/>
  <c r="E29830" i="3"/>
  <c r="C29831" i="3"/>
  <c r="E29831" i="3" s="1"/>
  <c r="C29832" i="3"/>
  <c r="E29832" i="3" s="1"/>
  <c r="C29833" i="3"/>
  <c r="E29833" i="3" s="1"/>
  <c r="C29834" i="3"/>
  <c r="E29834" i="3"/>
  <c r="C29835" i="3"/>
  <c r="E29835" i="3" s="1"/>
  <c r="C29836" i="3"/>
  <c r="E29836" i="3"/>
  <c r="C29837" i="3"/>
  <c r="E29837" i="3"/>
  <c r="C29838" i="3"/>
  <c r="E29838" i="3" s="1"/>
  <c r="C29839" i="3"/>
  <c r="E29839" i="3" s="1"/>
  <c r="C29840" i="3"/>
  <c r="E29840" i="3" s="1"/>
  <c r="C29841" i="3"/>
  <c r="E29841" i="3" s="1"/>
  <c r="C29842" i="3"/>
  <c r="E29842" i="3" s="1"/>
  <c r="C29843" i="3"/>
  <c r="E29843" i="3" s="1"/>
  <c r="C29844" i="3"/>
  <c r="E29844" i="3" s="1"/>
  <c r="C29845" i="3"/>
  <c r="E29845" i="3"/>
  <c r="C29846" i="3"/>
  <c r="E29846" i="3" s="1"/>
  <c r="C29847" i="3"/>
  <c r="E29847" i="3" s="1"/>
  <c r="C29848" i="3"/>
  <c r="E29848" i="3" s="1"/>
  <c r="C29849" i="3"/>
  <c r="E29849" i="3" s="1"/>
  <c r="C29850" i="3"/>
  <c r="E29850" i="3"/>
  <c r="C29851" i="3"/>
  <c r="E29851" i="3" s="1"/>
  <c r="C29852" i="3"/>
  <c r="E29852" i="3" s="1"/>
  <c r="C29853" i="3"/>
  <c r="E29853" i="3" s="1"/>
  <c r="C29854" i="3"/>
  <c r="E29854" i="3" s="1"/>
  <c r="C29855" i="3"/>
  <c r="E29855" i="3" s="1"/>
  <c r="C29856" i="3"/>
  <c r="E29856" i="3" s="1"/>
  <c r="C29857" i="3"/>
  <c r="E29857" i="3" s="1"/>
  <c r="C29858" i="3"/>
  <c r="E29858" i="3" s="1"/>
  <c r="C29859" i="3"/>
  <c r="E29859" i="3" s="1"/>
  <c r="C29860" i="3"/>
  <c r="E29860" i="3" s="1"/>
  <c r="C29861" i="3"/>
  <c r="E29861" i="3" s="1"/>
  <c r="C29862" i="3"/>
  <c r="E29862" i="3" s="1"/>
  <c r="C29863" i="3"/>
  <c r="E29863" i="3" s="1"/>
  <c r="C29864" i="3"/>
  <c r="E29864" i="3" s="1"/>
  <c r="C29865" i="3"/>
  <c r="E29865" i="3" s="1"/>
  <c r="C29866" i="3"/>
  <c r="E29866" i="3"/>
  <c r="C29867" i="3"/>
  <c r="E29867" i="3" s="1"/>
  <c r="C29868" i="3"/>
  <c r="E29868" i="3" s="1"/>
  <c r="C29869" i="3"/>
  <c r="E29869" i="3" s="1"/>
  <c r="C29870" i="3"/>
  <c r="E29870" i="3" s="1"/>
  <c r="C29871" i="3"/>
  <c r="E29871" i="3" s="1"/>
  <c r="C29872" i="3"/>
  <c r="E29872" i="3" s="1"/>
  <c r="C29873" i="3"/>
  <c r="E29873" i="3" s="1"/>
  <c r="C29874" i="3"/>
  <c r="E29874" i="3" s="1"/>
  <c r="C29875" i="3"/>
  <c r="E29875" i="3" s="1"/>
  <c r="C29876" i="3"/>
  <c r="E29876" i="3" s="1"/>
  <c r="C29877" i="3"/>
  <c r="E29877" i="3"/>
  <c r="C29878" i="3"/>
  <c r="E29878" i="3" s="1"/>
  <c r="C29879" i="3"/>
  <c r="E29879" i="3" s="1"/>
  <c r="C29880" i="3"/>
  <c r="E29880" i="3" s="1"/>
  <c r="C29881" i="3"/>
  <c r="E29881" i="3" s="1"/>
  <c r="C29882" i="3"/>
  <c r="E29882" i="3"/>
  <c r="C29883" i="3"/>
  <c r="C29884" i="3"/>
  <c r="E29884" i="3" s="1"/>
  <c r="C29885" i="3"/>
  <c r="E29885" i="3"/>
  <c r="C29886" i="3"/>
  <c r="E29886" i="3" s="1"/>
  <c r="C29887" i="3"/>
  <c r="E29887" i="3" s="1"/>
  <c r="C29888" i="3"/>
  <c r="E29888" i="3" s="1"/>
  <c r="C29889" i="3"/>
  <c r="E29889" i="3" s="1"/>
  <c r="C29890" i="3"/>
  <c r="C29891" i="3"/>
  <c r="E29891" i="3" s="1"/>
  <c r="C29892" i="3"/>
  <c r="E29892" i="3" s="1"/>
  <c r="C29893" i="3"/>
  <c r="E29893" i="3"/>
  <c r="C29894" i="3"/>
  <c r="E29894" i="3" s="1"/>
  <c r="C29895" i="3"/>
  <c r="E29895" i="3" s="1"/>
  <c r="C29896" i="3"/>
  <c r="E29896" i="3" s="1"/>
  <c r="C29897" i="3"/>
  <c r="C29898" i="3"/>
  <c r="E29898" i="3"/>
  <c r="C29899" i="3"/>
  <c r="E29899" i="3" s="1"/>
  <c r="C29900" i="3"/>
  <c r="E29900" i="3" s="1"/>
  <c r="C29901" i="3"/>
  <c r="E29901" i="3"/>
  <c r="C29902" i="3"/>
  <c r="E29902" i="3" s="1"/>
  <c r="C29903" i="3"/>
  <c r="E29903" i="3" s="1"/>
  <c r="C29904" i="3"/>
  <c r="E29904" i="3" s="1"/>
  <c r="C29905" i="3"/>
  <c r="E29905" i="3" s="1"/>
  <c r="C29906" i="3"/>
  <c r="E29906" i="3" s="1"/>
  <c r="C29907" i="3"/>
  <c r="E29907" i="3" s="1"/>
  <c r="C29908" i="3"/>
  <c r="E29908" i="3" s="1"/>
  <c r="C29909" i="3"/>
  <c r="E29909" i="3" s="1"/>
  <c r="C29910" i="3"/>
  <c r="E29910" i="3"/>
  <c r="C29911" i="3"/>
  <c r="E29911" i="3" s="1"/>
  <c r="C29912" i="3"/>
  <c r="E29912" i="3" s="1"/>
  <c r="C29913" i="3"/>
  <c r="E29913" i="3" s="1"/>
  <c r="C29914" i="3"/>
  <c r="E29914" i="3"/>
  <c r="C29915" i="3"/>
  <c r="E29915" i="3" s="1"/>
  <c r="C29916" i="3"/>
  <c r="E29916" i="3"/>
  <c r="C29917" i="3"/>
  <c r="E29917" i="3" s="1"/>
  <c r="C29918" i="3"/>
  <c r="E29918" i="3"/>
  <c r="C29919" i="3"/>
  <c r="E29919" i="3" s="1"/>
  <c r="C29920" i="3"/>
  <c r="E29920" i="3" s="1"/>
  <c r="C29921" i="3"/>
  <c r="E29921" i="3"/>
  <c r="C29922" i="3"/>
  <c r="E29922" i="3" s="1"/>
  <c r="C29923" i="3"/>
  <c r="E29923" i="3" s="1"/>
  <c r="C29924" i="3"/>
  <c r="E29924" i="3"/>
  <c r="C29925" i="3"/>
  <c r="E29925" i="3" s="1"/>
  <c r="C29926" i="3"/>
  <c r="E29926" i="3" s="1"/>
  <c r="C29927" i="3"/>
  <c r="E29927" i="3" s="1"/>
  <c r="C29928" i="3"/>
  <c r="E29928" i="3" s="1"/>
  <c r="C29929" i="3"/>
  <c r="E29929" i="3" s="1"/>
  <c r="C29930" i="3"/>
  <c r="E29930" i="3"/>
  <c r="C29931" i="3"/>
  <c r="E29931" i="3" s="1"/>
  <c r="C29932" i="3"/>
  <c r="E29932" i="3" s="1"/>
  <c r="C29933" i="3"/>
  <c r="E29933" i="3"/>
  <c r="C29934" i="3"/>
  <c r="E29934" i="3"/>
  <c r="C29935" i="3"/>
  <c r="E29935" i="3" s="1"/>
  <c r="C29936" i="3"/>
  <c r="E29936" i="3" s="1"/>
  <c r="C29937" i="3"/>
  <c r="E29937" i="3" s="1"/>
  <c r="C29938" i="3"/>
  <c r="E29938" i="3" s="1"/>
  <c r="C29939" i="3"/>
  <c r="E29939" i="3" s="1"/>
  <c r="C29940" i="3"/>
  <c r="E29940" i="3"/>
  <c r="C29941" i="3"/>
  <c r="E29941" i="3" s="1"/>
  <c r="C29942" i="3"/>
  <c r="E29942" i="3" s="1"/>
  <c r="C29943" i="3"/>
  <c r="E29943" i="3" s="1"/>
  <c r="C29944" i="3"/>
  <c r="E29944" i="3" s="1"/>
  <c r="C29945" i="3"/>
  <c r="E29945" i="3" s="1"/>
  <c r="C29946" i="3"/>
  <c r="E29946" i="3"/>
  <c r="C29947" i="3"/>
  <c r="E29947" i="3" s="1"/>
  <c r="C29948" i="3"/>
  <c r="E29948" i="3" s="1"/>
  <c r="C29949" i="3"/>
  <c r="E29949" i="3" s="1"/>
  <c r="C29950" i="3"/>
  <c r="E29950" i="3"/>
  <c r="C29951" i="3"/>
  <c r="E29951" i="3" s="1"/>
  <c r="C29952" i="3"/>
  <c r="E29952" i="3"/>
  <c r="C29953" i="3"/>
  <c r="E29953" i="3" s="1"/>
  <c r="C29954" i="3"/>
  <c r="E29954" i="3" s="1"/>
  <c r="C29955" i="3"/>
  <c r="E29955" i="3" s="1"/>
  <c r="C29956" i="3"/>
  <c r="E29956" i="3" s="1"/>
  <c r="C29957" i="3"/>
  <c r="E29957" i="3" s="1"/>
  <c r="C29958" i="3"/>
  <c r="E29958" i="3"/>
  <c r="C29959" i="3"/>
  <c r="E29959" i="3" s="1"/>
  <c r="C29960" i="3"/>
  <c r="E29960" i="3" s="1"/>
  <c r="C29961" i="3"/>
  <c r="E29961" i="3" s="1"/>
  <c r="C29962" i="3"/>
  <c r="E29962" i="3"/>
  <c r="C29963" i="3"/>
  <c r="E29963" i="3" s="1"/>
  <c r="C29964" i="3"/>
  <c r="E29964" i="3"/>
  <c r="C29965" i="3"/>
  <c r="E29965" i="3" s="1"/>
  <c r="C29966" i="3"/>
  <c r="E29966" i="3" s="1"/>
  <c r="C29967" i="3"/>
  <c r="E29967" i="3" s="1"/>
  <c r="C29968" i="3"/>
  <c r="E29968" i="3" s="1"/>
  <c r="C29969" i="3"/>
  <c r="E29969" i="3" s="1"/>
  <c r="C29970" i="3"/>
  <c r="E29970" i="3" s="1"/>
  <c r="C29971" i="3"/>
  <c r="E29971" i="3" s="1"/>
  <c r="C29972" i="3"/>
  <c r="E29972" i="3" s="1"/>
  <c r="C29973" i="3"/>
  <c r="E29973" i="3" s="1"/>
  <c r="C29974" i="3"/>
  <c r="E29974" i="3"/>
  <c r="C29975" i="3"/>
  <c r="E29975" i="3" s="1"/>
  <c r="C29976" i="3"/>
  <c r="E29976" i="3" s="1"/>
  <c r="C29977" i="3"/>
  <c r="E29977" i="3" s="1"/>
  <c r="C29978" i="3"/>
  <c r="E29978" i="3"/>
  <c r="C29979" i="3"/>
  <c r="E29979" i="3" s="1"/>
  <c r="C29980" i="3"/>
  <c r="E29980" i="3"/>
  <c r="C29981" i="3"/>
  <c r="E29981" i="3" s="1"/>
  <c r="C29982" i="3"/>
  <c r="E29982" i="3"/>
  <c r="C29983" i="3"/>
  <c r="E29983" i="3" s="1"/>
  <c r="C29984" i="3"/>
  <c r="E29984" i="3" s="1"/>
  <c r="C29985" i="3"/>
  <c r="E29985" i="3" s="1"/>
  <c r="C29986" i="3"/>
  <c r="E29986" i="3" s="1"/>
  <c r="C29987" i="3"/>
  <c r="E29987" i="3" s="1"/>
  <c r="C29988" i="3"/>
  <c r="E29988" i="3"/>
  <c r="C29989" i="3"/>
  <c r="E29989" i="3" s="1"/>
  <c r="C29990" i="3"/>
  <c r="E29990" i="3" s="1"/>
  <c r="C29991" i="3"/>
  <c r="E29991" i="3" s="1"/>
  <c r="C29992" i="3"/>
  <c r="E29992" i="3" s="1"/>
  <c r="C29993" i="3"/>
  <c r="E29993" i="3" s="1"/>
  <c r="C29994" i="3"/>
  <c r="E29994" i="3"/>
  <c r="C29995" i="3"/>
  <c r="E29995" i="3" s="1"/>
  <c r="C29996" i="3"/>
  <c r="E29996" i="3" s="1"/>
  <c r="C29997" i="3"/>
  <c r="E29997" i="3"/>
  <c r="C29998" i="3"/>
  <c r="E29998" i="3"/>
  <c r="C29999" i="3"/>
  <c r="E29999" i="3" s="1"/>
  <c r="C30000" i="3"/>
  <c r="E30000" i="3" s="1"/>
  <c r="C30001" i="3"/>
  <c r="E30001" i="3" s="1"/>
  <c r="C30002" i="3"/>
  <c r="E30002" i="3" s="1"/>
  <c r="C30003" i="3"/>
  <c r="E30003" i="3" s="1"/>
  <c r="C30004" i="3"/>
  <c r="E30004" i="3"/>
  <c r="C30005" i="3"/>
  <c r="E30005" i="3" s="1"/>
  <c r="C30006" i="3"/>
  <c r="E30006" i="3" s="1"/>
  <c r="C30007" i="3"/>
  <c r="E30007" i="3" s="1"/>
  <c r="C30008" i="3"/>
  <c r="E30008" i="3" s="1"/>
  <c r="C30009" i="3"/>
  <c r="E30009" i="3" s="1"/>
  <c r="C30010" i="3"/>
  <c r="E30010" i="3" s="1"/>
  <c r="C30011" i="3"/>
  <c r="E30011" i="3" s="1"/>
  <c r="C30012" i="3"/>
  <c r="E30012" i="3" s="1"/>
  <c r="C30013" i="3"/>
  <c r="E30013" i="3" s="1"/>
  <c r="C30014" i="3"/>
  <c r="E30014" i="3"/>
  <c r="C30015" i="3"/>
  <c r="E30015" i="3" s="1"/>
  <c r="C30016" i="3"/>
  <c r="E30016" i="3" s="1"/>
  <c r="C30017" i="3"/>
  <c r="E30017" i="3" s="1"/>
  <c r="C30018" i="3"/>
  <c r="E30018" i="3" s="1"/>
  <c r="C30019" i="3"/>
  <c r="E30019" i="3" s="1"/>
  <c r="C30020" i="3"/>
  <c r="E30020" i="3" s="1"/>
  <c r="C30021" i="3"/>
  <c r="E30021" i="3"/>
  <c r="C30022" i="3"/>
  <c r="E30022" i="3" s="1"/>
  <c r="C30023" i="3"/>
  <c r="E30023" i="3" s="1"/>
  <c r="C30024" i="3"/>
  <c r="E30024" i="3" s="1"/>
  <c r="C30025" i="3"/>
  <c r="E30025" i="3" s="1"/>
  <c r="C30026" i="3"/>
  <c r="E30026" i="3"/>
  <c r="C30027" i="3"/>
  <c r="C30028" i="3"/>
  <c r="E30028" i="3" s="1"/>
  <c r="C30029" i="3"/>
  <c r="E30029" i="3" s="1"/>
  <c r="C30030" i="3"/>
  <c r="E30030" i="3" s="1"/>
  <c r="C30031" i="3"/>
  <c r="E30031" i="3" s="1"/>
  <c r="C30032" i="3"/>
  <c r="E30032" i="3" s="1"/>
  <c r="C30033" i="3"/>
  <c r="E30033" i="3" s="1"/>
  <c r="C30034" i="3"/>
  <c r="E30034" i="3" s="1"/>
  <c r="C30035" i="3"/>
  <c r="E30035" i="3" s="1"/>
  <c r="C30036" i="3"/>
  <c r="E30036" i="3" s="1"/>
  <c r="C30037" i="3"/>
  <c r="E30037" i="3" s="1"/>
  <c r="C30038" i="3"/>
  <c r="E30038" i="3" s="1"/>
  <c r="C30039" i="3"/>
  <c r="E30039" i="3" s="1"/>
  <c r="C30040" i="3"/>
  <c r="E30040" i="3" s="1"/>
  <c r="C30041" i="3"/>
  <c r="E30041" i="3" s="1"/>
  <c r="C30042" i="3"/>
  <c r="E30042" i="3"/>
  <c r="C30043" i="3"/>
  <c r="E30043" i="3" s="1"/>
  <c r="C30044" i="3"/>
  <c r="E30044" i="3" s="1"/>
  <c r="C30045" i="3"/>
  <c r="E30045" i="3" s="1"/>
  <c r="C30046" i="3"/>
  <c r="E30046" i="3"/>
  <c r="C30047" i="3"/>
  <c r="E30047" i="3" s="1"/>
  <c r="C30048" i="3"/>
  <c r="E30048" i="3" s="1"/>
  <c r="C30049" i="3"/>
  <c r="E30049" i="3" s="1"/>
  <c r="C30050" i="3"/>
  <c r="E30050" i="3" s="1"/>
  <c r="C30051" i="3"/>
  <c r="E30051" i="3" s="1"/>
  <c r="C30052" i="3"/>
  <c r="E30052" i="3"/>
  <c r="C30053" i="3"/>
  <c r="E30053" i="3"/>
  <c r="C30054" i="3"/>
  <c r="E30054" i="3"/>
  <c r="C30055" i="3"/>
  <c r="E30055" i="3" s="1"/>
  <c r="C30056" i="3"/>
  <c r="E30056" i="3" s="1"/>
  <c r="C30057" i="3"/>
  <c r="E30057" i="3" s="1"/>
  <c r="C30058" i="3"/>
  <c r="E30058" i="3" s="1"/>
  <c r="C30059" i="3"/>
  <c r="E30059" i="3" s="1"/>
  <c r="C30060" i="3"/>
  <c r="E30060" i="3" s="1"/>
  <c r="C30061" i="3"/>
  <c r="E30061" i="3" s="1"/>
  <c r="C30062" i="3"/>
  <c r="E30062" i="3"/>
  <c r="C30063" i="3"/>
  <c r="E30063" i="3" s="1"/>
  <c r="C30064" i="3"/>
  <c r="E30064" i="3" s="1"/>
  <c r="C30065" i="3"/>
  <c r="E30065" i="3" s="1"/>
  <c r="C30066" i="3"/>
  <c r="E30066" i="3" s="1"/>
  <c r="C30067" i="3"/>
  <c r="E30067" i="3" s="1"/>
  <c r="C30068" i="3"/>
  <c r="E30068" i="3"/>
  <c r="C30069" i="3"/>
  <c r="E30069" i="3"/>
  <c r="C30070" i="3"/>
  <c r="E30070" i="3" s="1"/>
  <c r="C30071" i="3"/>
  <c r="E30071" i="3" s="1"/>
  <c r="C30072" i="3"/>
  <c r="E30072" i="3" s="1"/>
  <c r="C30073" i="3"/>
  <c r="E30073" i="3" s="1"/>
  <c r="C30074" i="3"/>
  <c r="E30074" i="3" s="1"/>
  <c r="C30075" i="3"/>
  <c r="C30076" i="3"/>
  <c r="E30076" i="3"/>
  <c r="C30077" i="3"/>
  <c r="E30077" i="3" s="1"/>
  <c r="C30078" i="3"/>
  <c r="E30078" i="3" s="1"/>
  <c r="C30079" i="3"/>
  <c r="E30079" i="3" s="1"/>
  <c r="C30080" i="3"/>
  <c r="E30080" i="3"/>
  <c r="C30081" i="3"/>
  <c r="C30082" i="3"/>
  <c r="E30082" i="3" s="1"/>
  <c r="C30083" i="3"/>
  <c r="E30083" i="3" s="1"/>
  <c r="C30084" i="3"/>
  <c r="E30084" i="3" s="1"/>
  <c r="C30085" i="3"/>
  <c r="E30085" i="3" s="1"/>
  <c r="C30086" i="3"/>
  <c r="E30086" i="3" s="1"/>
  <c r="C30087" i="3"/>
  <c r="E30087" i="3" s="1"/>
  <c r="C30088" i="3"/>
  <c r="E30088" i="3" s="1"/>
  <c r="C30089" i="3"/>
  <c r="E30089" i="3" s="1"/>
  <c r="C30090" i="3"/>
  <c r="E30090" i="3" s="1"/>
  <c r="C30091" i="3"/>
  <c r="E30091" i="3" s="1"/>
  <c r="C30092" i="3"/>
  <c r="E30092" i="3" s="1"/>
  <c r="C30093" i="3"/>
  <c r="E30093" i="3" s="1"/>
  <c r="C30094" i="3"/>
  <c r="E30094" i="3"/>
  <c r="C30095" i="3"/>
  <c r="E30095" i="3" s="1"/>
  <c r="C30096" i="3"/>
  <c r="E30096" i="3" s="1"/>
  <c r="C30097" i="3"/>
  <c r="E30097" i="3" s="1"/>
  <c r="C30098" i="3"/>
  <c r="E30098" i="3" s="1"/>
  <c r="C30099" i="3"/>
  <c r="E30099" i="3" s="1"/>
  <c r="C30100" i="3"/>
  <c r="E30100" i="3"/>
  <c r="C30101" i="3"/>
  <c r="E30101" i="3"/>
  <c r="C30102" i="3"/>
  <c r="E30102" i="3"/>
  <c r="C30103" i="3"/>
  <c r="E30103" i="3" s="1"/>
  <c r="C30104" i="3"/>
  <c r="E30104" i="3" s="1"/>
  <c r="C30105" i="3"/>
  <c r="E30105" i="3" s="1"/>
  <c r="C30106" i="3"/>
  <c r="E30106" i="3" s="1"/>
  <c r="C30107" i="3"/>
  <c r="E30107" i="3" s="1"/>
  <c r="C30108" i="3"/>
  <c r="E30108" i="3" s="1"/>
  <c r="C30109" i="3"/>
  <c r="E30109" i="3" s="1"/>
  <c r="C30110" i="3"/>
  <c r="E30110" i="3" s="1"/>
  <c r="C30111" i="3"/>
  <c r="E30111" i="3" s="1"/>
  <c r="C30112" i="3"/>
  <c r="E30112" i="3" s="1"/>
  <c r="C30113" i="3"/>
  <c r="E30113" i="3" s="1"/>
  <c r="C30114" i="3"/>
  <c r="E30114" i="3" s="1"/>
  <c r="C30115" i="3"/>
  <c r="E30115" i="3" s="1"/>
  <c r="C30116" i="3"/>
  <c r="E30116" i="3" s="1"/>
  <c r="C30117" i="3"/>
  <c r="E30117" i="3" s="1"/>
  <c r="C30118" i="3"/>
  <c r="E30118" i="3"/>
  <c r="C30119" i="3"/>
  <c r="E30119" i="3"/>
  <c r="C30120" i="3"/>
  <c r="E30120" i="3" s="1"/>
  <c r="C30121" i="3"/>
  <c r="E30121" i="3" s="1"/>
  <c r="C30122" i="3"/>
  <c r="E30122" i="3"/>
  <c r="C30123" i="3"/>
  <c r="E30123" i="3"/>
  <c r="C30124" i="3"/>
  <c r="E30124" i="3" s="1"/>
  <c r="C30125" i="3"/>
  <c r="E30125" i="3" s="1"/>
  <c r="C30126" i="3"/>
  <c r="E30126" i="3" s="1"/>
  <c r="C30127" i="3"/>
  <c r="E30127" i="3" s="1"/>
  <c r="C30128" i="3"/>
  <c r="E30128" i="3" s="1"/>
  <c r="C30129" i="3"/>
  <c r="E30129" i="3" s="1"/>
  <c r="C30130" i="3"/>
  <c r="E30130" i="3" s="1"/>
  <c r="C30131" i="3"/>
  <c r="E30131" i="3"/>
  <c r="C30132" i="3"/>
  <c r="E30132" i="3" s="1"/>
  <c r="C30133" i="3"/>
  <c r="E30133" i="3" s="1"/>
  <c r="C30134" i="3"/>
  <c r="E30134" i="3" s="1"/>
  <c r="C30135" i="3"/>
  <c r="E30135" i="3" s="1"/>
  <c r="C30136" i="3"/>
  <c r="E30136" i="3"/>
  <c r="C30137" i="3"/>
  <c r="E30137" i="3" s="1"/>
  <c r="C30138" i="3"/>
  <c r="E30138" i="3" s="1"/>
  <c r="C30139" i="3"/>
  <c r="E30139" i="3"/>
  <c r="C30140" i="3"/>
  <c r="E30140" i="3" s="1"/>
  <c r="C30141" i="3"/>
  <c r="E30141" i="3" s="1"/>
  <c r="C30142" i="3"/>
  <c r="E30142" i="3" s="1"/>
  <c r="C30143" i="3"/>
  <c r="E30143" i="3" s="1"/>
  <c r="C30144" i="3"/>
  <c r="E30144" i="3" s="1"/>
  <c r="C30145" i="3"/>
  <c r="E30145" i="3" s="1"/>
  <c r="C30146" i="3"/>
  <c r="E30146" i="3" s="1"/>
  <c r="C30147" i="3"/>
  <c r="E30147" i="3"/>
  <c r="C30148" i="3"/>
  <c r="E30148" i="3" s="1"/>
  <c r="C30149" i="3"/>
  <c r="E30149" i="3" s="1"/>
  <c r="C30150" i="3"/>
  <c r="E30150" i="3" s="1"/>
  <c r="C30151" i="3"/>
  <c r="E30151" i="3"/>
  <c r="C30152" i="3"/>
  <c r="E30152" i="3" s="1"/>
  <c r="C30153" i="3"/>
  <c r="E30153" i="3" s="1"/>
  <c r="C30154" i="3"/>
  <c r="E30154" i="3"/>
  <c r="C30155" i="3"/>
  <c r="E30155" i="3" s="1"/>
  <c r="C30156" i="3"/>
  <c r="E30156" i="3" s="1"/>
  <c r="C30157" i="3"/>
  <c r="E30157" i="3" s="1"/>
  <c r="C30158" i="3"/>
  <c r="E30158" i="3" s="1"/>
  <c r="C30159" i="3"/>
  <c r="E30159" i="3" s="1"/>
  <c r="C30160" i="3"/>
  <c r="E30160" i="3"/>
  <c r="C30161" i="3"/>
  <c r="E30161" i="3" s="1"/>
  <c r="C30162" i="3"/>
  <c r="E30162" i="3" s="1"/>
  <c r="C30163" i="3"/>
  <c r="E30163" i="3"/>
  <c r="C30164" i="3"/>
  <c r="E30164" i="3" s="1"/>
  <c r="C30165" i="3"/>
  <c r="E30165" i="3" s="1"/>
  <c r="C30166" i="3"/>
  <c r="E30166" i="3"/>
  <c r="C30167" i="3"/>
  <c r="E30167" i="3" s="1"/>
  <c r="C30168" i="3"/>
  <c r="E30168" i="3"/>
  <c r="C30169" i="3"/>
  <c r="E30169" i="3" s="1"/>
  <c r="C30170" i="3"/>
  <c r="E30170" i="3" s="1"/>
  <c r="C30171" i="3"/>
  <c r="E30171" i="3" s="1"/>
  <c r="C30172" i="3"/>
  <c r="E30172" i="3" s="1"/>
  <c r="C30173" i="3"/>
  <c r="E30173" i="3" s="1"/>
  <c r="C30174" i="3"/>
  <c r="E30174" i="3" s="1"/>
  <c r="C30175" i="3"/>
  <c r="E30175" i="3" s="1"/>
  <c r="C30176" i="3"/>
  <c r="E30176" i="3" s="1"/>
  <c r="C30177" i="3"/>
  <c r="E30177" i="3" s="1"/>
  <c r="C30178" i="3"/>
  <c r="E30178" i="3" s="1"/>
  <c r="C30179" i="3"/>
  <c r="E30179" i="3" s="1"/>
  <c r="C30180" i="3"/>
  <c r="E30180" i="3" s="1"/>
  <c r="C30181" i="3"/>
  <c r="E30181" i="3" s="1"/>
  <c r="C30182" i="3"/>
  <c r="E30182" i="3" s="1"/>
  <c r="C30183" i="3"/>
  <c r="E30183" i="3" s="1"/>
  <c r="C30184" i="3"/>
  <c r="E30184" i="3"/>
  <c r="C30185" i="3"/>
  <c r="E30185" i="3" s="1"/>
  <c r="C30186" i="3"/>
  <c r="E30186" i="3" s="1"/>
  <c r="C30187" i="3"/>
  <c r="E30187" i="3"/>
  <c r="C30188" i="3"/>
  <c r="E30188" i="3" s="1"/>
  <c r="C30189" i="3"/>
  <c r="E30189" i="3" s="1"/>
  <c r="C30190" i="3"/>
  <c r="E30190" i="3" s="1"/>
  <c r="C30191" i="3"/>
  <c r="E30191" i="3"/>
  <c r="C30192" i="3"/>
  <c r="E30192" i="3" s="1"/>
  <c r="C30193" i="3"/>
  <c r="E30193" i="3" s="1"/>
  <c r="C30194" i="3"/>
  <c r="E30194" i="3" s="1"/>
  <c r="C30195" i="3"/>
  <c r="E30195" i="3" s="1"/>
  <c r="C30196" i="3"/>
  <c r="E30196" i="3" s="1"/>
  <c r="C30197" i="3"/>
  <c r="E30197" i="3" s="1"/>
  <c r="C30198" i="3"/>
  <c r="E30198" i="3"/>
  <c r="C30199" i="3"/>
  <c r="E30199" i="3" s="1"/>
  <c r="C30200" i="3"/>
  <c r="E30200" i="3" s="1"/>
  <c r="C30201" i="3"/>
  <c r="E30201" i="3" s="1"/>
  <c r="C30202" i="3"/>
  <c r="E30202" i="3" s="1"/>
  <c r="C30203" i="3"/>
  <c r="E30203" i="3"/>
  <c r="C30204" i="3"/>
  <c r="E30204" i="3" s="1"/>
  <c r="C30205" i="3"/>
  <c r="E30205" i="3" s="1"/>
  <c r="C30206" i="3"/>
  <c r="E30206" i="3"/>
  <c r="C30207" i="3"/>
  <c r="E30207" i="3" s="1"/>
  <c r="C30208" i="3"/>
  <c r="E30208" i="3" s="1"/>
  <c r="C30209" i="3"/>
  <c r="E30209" i="3" s="1"/>
  <c r="C30210" i="3"/>
  <c r="E30210" i="3" s="1"/>
  <c r="C30211" i="3"/>
  <c r="E30211" i="3" s="1"/>
  <c r="C30212" i="3"/>
  <c r="E30212" i="3" s="1"/>
  <c r="C30213" i="3"/>
  <c r="E30213" i="3" s="1"/>
  <c r="C30214" i="3"/>
  <c r="E30214" i="3" s="1"/>
  <c r="C30215" i="3"/>
  <c r="E30215" i="3" s="1"/>
  <c r="C30216" i="3"/>
  <c r="E30216" i="3"/>
  <c r="C30217" i="3"/>
  <c r="E30217" i="3" s="1"/>
  <c r="C30218" i="3"/>
  <c r="E30218" i="3" s="1"/>
  <c r="C30219" i="3"/>
  <c r="E30219" i="3"/>
  <c r="C30220" i="3"/>
  <c r="E30220" i="3" s="1"/>
  <c r="C30221" i="3"/>
  <c r="E30221" i="3" s="1"/>
  <c r="C30222" i="3"/>
  <c r="E30222" i="3" s="1"/>
  <c r="C30223" i="3"/>
  <c r="E30223" i="3"/>
  <c r="C30224" i="3"/>
  <c r="E30224" i="3"/>
  <c r="C30225" i="3"/>
  <c r="E30225" i="3" s="1"/>
  <c r="C30226" i="3"/>
  <c r="E30226" i="3" s="1"/>
  <c r="C30227" i="3"/>
  <c r="E30227" i="3"/>
  <c r="C30228" i="3"/>
  <c r="E30228" i="3" s="1"/>
  <c r="C30229" i="3"/>
  <c r="E30229" i="3" s="1"/>
  <c r="C30230" i="3"/>
  <c r="E30230" i="3"/>
  <c r="C30231" i="3"/>
  <c r="E30231" i="3" s="1"/>
  <c r="C30232" i="3"/>
  <c r="E30232" i="3"/>
  <c r="C30233" i="3"/>
  <c r="E30233" i="3" s="1"/>
  <c r="C30234" i="3"/>
  <c r="E30234" i="3" s="1"/>
  <c r="C30235" i="3"/>
  <c r="E30235" i="3" s="1"/>
  <c r="C30236" i="3"/>
  <c r="E30236" i="3" s="1"/>
  <c r="C30237" i="3"/>
  <c r="E30237" i="3" s="1"/>
  <c r="C30238" i="3"/>
  <c r="E30238" i="3"/>
  <c r="C30239" i="3"/>
  <c r="E30239" i="3"/>
  <c r="C30240" i="3"/>
  <c r="E30240" i="3" s="1"/>
  <c r="C30241" i="3"/>
  <c r="E30241" i="3" s="1"/>
  <c r="C30242" i="3"/>
  <c r="E30242" i="3" s="1"/>
  <c r="C30243" i="3"/>
  <c r="E30243" i="3"/>
  <c r="C30244" i="3"/>
  <c r="E30244" i="3" s="1"/>
  <c r="C30245" i="3"/>
  <c r="E30245" i="3" s="1"/>
  <c r="C30246" i="3"/>
  <c r="E30246" i="3" s="1"/>
  <c r="C30247" i="3"/>
  <c r="E30247" i="3" s="1"/>
  <c r="C30248" i="3"/>
  <c r="E30248" i="3"/>
  <c r="C30249" i="3"/>
  <c r="E30249" i="3" s="1"/>
  <c r="C30250" i="3"/>
  <c r="E30250" i="3" s="1"/>
  <c r="C30251" i="3"/>
  <c r="E30251" i="3" s="1"/>
  <c r="C30252" i="3"/>
  <c r="E30252" i="3" s="1"/>
  <c r="C30253" i="3"/>
  <c r="E30253" i="3" s="1"/>
  <c r="C30254" i="3"/>
  <c r="E30254" i="3" s="1"/>
  <c r="C30255" i="3"/>
  <c r="E30255" i="3"/>
  <c r="C30256" i="3"/>
  <c r="E30256" i="3" s="1"/>
  <c r="C30257" i="3"/>
  <c r="E30257" i="3" s="1"/>
  <c r="C30258" i="3"/>
  <c r="E30258" i="3"/>
  <c r="C30259" i="3"/>
  <c r="E30259" i="3" s="1"/>
  <c r="C30260" i="3"/>
  <c r="E30260" i="3" s="1"/>
  <c r="C30261" i="3"/>
  <c r="E30261" i="3" s="1"/>
  <c r="C30262" i="3"/>
  <c r="E30262" i="3" s="1"/>
  <c r="C30263" i="3"/>
  <c r="E30263" i="3"/>
  <c r="C30264" i="3"/>
  <c r="E30264" i="3" s="1"/>
  <c r="C30265" i="3"/>
  <c r="E30265" i="3" s="1"/>
  <c r="C30266" i="3"/>
  <c r="E30266" i="3" s="1"/>
  <c r="C30267" i="3"/>
  <c r="C30268" i="3"/>
  <c r="E30268" i="3"/>
  <c r="C30269" i="3"/>
  <c r="E30269" i="3" s="1"/>
  <c r="C30270" i="3"/>
  <c r="E30270" i="3"/>
  <c r="C30271" i="3"/>
  <c r="E30271" i="3"/>
  <c r="C30272" i="3"/>
  <c r="E30272" i="3" s="1"/>
  <c r="C30273" i="3"/>
  <c r="E30273" i="3" s="1"/>
  <c r="C30274" i="3"/>
  <c r="E30274" i="3" s="1"/>
  <c r="C30275" i="3"/>
  <c r="E30275" i="3" s="1"/>
  <c r="C30276" i="3"/>
  <c r="E30276" i="3" s="1"/>
  <c r="C30277" i="3"/>
  <c r="E30277" i="3" s="1"/>
  <c r="C30278" i="3"/>
  <c r="E30278" i="3" s="1"/>
  <c r="C30279" i="3"/>
  <c r="E30279" i="3" s="1"/>
  <c r="C30280" i="3"/>
  <c r="E30280" i="3"/>
  <c r="C30281" i="3"/>
  <c r="E30281" i="3" s="1"/>
  <c r="C30282" i="3"/>
  <c r="E30282" i="3" s="1"/>
  <c r="C30283" i="3"/>
  <c r="E30283" i="3"/>
  <c r="C30284" i="3"/>
  <c r="E30284" i="3" s="1"/>
  <c r="C30285" i="3"/>
  <c r="E30285" i="3" s="1"/>
  <c r="C30286" i="3"/>
  <c r="E30286" i="3" s="1"/>
  <c r="C30287" i="3"/>
  <c r="E30287" i="3" s="1"/>
  <c r="C30288" i="3"/>
  <c r="E30288" i="3"/>
  <c r="C30289" i="3"/>
  <c r="E30289" i="3" s="1"/>
  <c r="C30290" i="3"/>
  <c r="E30290" i="3" s="1"/>
  <c r="C30291" i="3"/>
  <c r="E30291" i="3"/>
  <c r="C30292" i="3"/>
  <c r="E30292" i="3" s="1"/>
  <c r="C30293" i="3"/>
  <c r="E30293" i="3" s="1"/>
  <c r="C30294" i="3"/>
  <c r="E30294" i="3"/>
  <c r="C30295" i="3"/>
  <c r="E30295" i="3" s="1"/>
  <c r="C30296" i="3"/>
  <c r="E30296" i="3"/>
  <c r="C30297" i="3"/>
  <c r="E30297" i="3" s="1"/>
  <c r="C30298" i="3"/>
  <c r="E30298" i="3" s="1"/>
  <c r="C30299" i="3"/>
  <c r="E30299" i="3" s="1"/>
  <c r="C30300" i="3"/>
  <c r="E30300" i="3" s="1"/>
  <c r="C30301" i="3"/>
  <c r="E30301" i="3" s="1"/>
  <c r="C30302" i="3"/>
  <c r="E30302" i="3" s="1"/>
  <c r="C30303" i="3"/>
  <c r="E30303" i="3"/>
  <c r="C30304" i="3"/>
  <c r="E30304" i="3" s="1"/>
  <c r="C30305" i="3"/>
  <c r="E30305" i="3" s="1"/>
  <c r="C30306" i="3"/>
  <c r="E30306" i="3" s="1"/>
  <c r="C30307" i="3"/>
  <c r="E30307" i="3" s="1"/>
  <c r="C30308" i="3"/>
  <c r="E30308" i="3" s="1"/>
  <c r="C30309" i="3"/>
  <c r="E30309" i="3" s="1"/>
  <c r="C30310" i="3"/>
  <c r="E30310" i="3" s="1"/>
  <c r="C30311" i="3"/>
  <c r="E30311" i="3" s="1"/>
  <c r="C30312" i="3"/>
  <c r="E30312" i="3"/>
  <c r="C30313" i="3"/>
  <c r="E30313" i="3" s="1"/>
  <c r="C30314" i="3"/>
  <c r="E30314" i="3"/>
  <c r="C30315" i="3"/>
  <c r="E30315" i="3"/>
  <c r="C30316" i="3"/>
  <c r="E30316" i="3" s="1"/>
  <c r="C30317" i="3"/>
  <c r="E30317" i="3" s="1"/>
  <c r="C30318" i="3"/>
  <c r="E30318" i="3" s="1"/>
  <c r="C30319" i="3"/>
  <c r="E30319" i="3"/>
  <c r="C30320" i="3"/>
  <c r="E30320" i="3" s="1"/>
  <c r="C30321" i="3"/>
  <c r="E30321" i="3" s="1"/>
  <c r="C30322" i="3"/>
  <c r="E30322" i="3" s="1"/>
  <c r="C30323" i="3"/>
  <c r="E30323" i="3" s="1"/>
  <c r="C30324" i="3"/>
  <c r="E30324" i="3" s="1"/>
  <c r="C30325" i="3"/>
  <c r="E30325" i="3" s="1"/>
  <c r="C30326" i="3"/>
  <c r="E30326" i="3" s="1"/>
  <c r="C30327" i="3"/>
  <c r="E30327" i="3" s="1"/>
  <c r="C30328" i="3"/>
  <c r="E30328" i="3" s="1"/>
  <c r="C30329" i="3"/>
  <c r="E30329" i="3" s="1"/>
  <c r="C30330" i="3"/>
  <c r="E30330" i="3" s="1"/>
  <c r="C30331" i="3"/>
  <c r="E30331" i="3"/>
  <c r="C30332" i="3"/>
  <c r="E30332" i="3" s="1"/>
  <c r="C30333" i="3"/>
  <c r="E30333" i="3" s="1"/>
  <c r="C30334" i="3"/>
  <c r="E30334" i="3"/>
  <c r="C30335" i="3"/>
  <c r="E30335" i="3"/>
  <c r="C30336" i="3"/>
  <c r="E30336" i="3" s="1"/>
  <c r="C30337" i="3"/>
  <c r="E30337" i="3" s="1"/>
  <c r="C30338" i="3"/>
  <c r="E30338" i="3" s="1"/>
  <c r="C30339" i="3"/>
  <c r="E30339" i="3" s="1"/>
  <c r="C30340" i="3"/>
  <c r="E30340" i="3" s="1"/>
  <c r="C30341" i="3"/>
  <c r="E30341" i="3" s="1"/>
  <c r="C30342" i="3"/>
  <c r="E30342" i="3" s="1"/>
  <c r="C30343" i="3"/>
  <c r="E30343" i="3" s="1"/>
  <c r="C30344" i="3"/>
  <c r="E30344" i="3"/>
  <c r="C30345" i="3"/>
  <c r="E30345" i="3" s="1"/>
  <c r="C30346" i="3"/>
  <c r="E30346" i="3" s="1"/>
  <c r="C30347" i="3"/>
  <c r="E30347" i="3"/>
  <c r="C30348" i="3"/>
  <c r="E30348" i="3" s="1"/>
  <c r="C30349" i="3"/>
  <c r="E30349" i="3" s="1"/>
  <c r="C30350" i="3"/>
  <c r="E30350" i="3" s="1"/>
  <c r="C30351" i="3"/>
  <c r="E30351" i="3"/>
  <c r="C30352" i="3"/>
  <c r="E30352" i="3"/>
  <c r="C30353" i="3"/>
  <c r="E30353" i="3" s="1"/>
  <c r="C30354" i="3"/>
  <c r="E30354" i="3" s="1"/>
  <c r="C30355" i="3"/>
  <c r="E30355" i="3" s="1"/>
  <c r="C30356" i="3"/>
  <c r="E30356" i="3" s="1"/>
  <c r="C30357" i="3"/>
  <c r="E30357" i="3" s="1"/>
  <c r="C30358" i="3"/>
  <c r="E30358" i="3" s="1"/>
  <c r="C30359" i="3"/>
  <c r="E30359" i="3" s="1"/>
  <c r="C30360" i="3"/>
  <c r="E30360" i="3" s="1"/>
  <c r="C30361" i="3"/>
  <c r="E30361" i="3" s="1"/>
  <c r="C30362" i="3"/>
  <c r="E30362" i="3" s="1"/>
  <c r="C30363" i="3"/>
  <c r="E30363" i="3"/>
  <c r="C30364" i="3"/>
  <c r="E30364" i="3" s="1"/>
  <c r="C30365" i="3"/>
  <c r="E30365" i="3" s="1"/>
  <c r="C30366" i="3"/>
  <c r="E30366" i="3"/>
  <c r="C30367" i="3"/>
  <c r="E30367" i="3" s="1"/>
  <c r="C30368" i="3"/>
  <c r="E30368" i="3" s="1"/>
  <c r="C30369" i="3"/>
  <c r="E30369" i="3" s="1"/>
  <c r="C30370" i="3"/>
  <c r="E30370" i="3" s="1"/>
  <c r="C30371" i="3"/>
  <c r="E30371" i="3"/>
  <c r="C30372" i="3"/>
  <c r="E30372" i="3" s="1"/>
  <c r="C30373" i="3"/>
  <c r="E30373" i="3" s="1"/>
  <c r="C30374" i="3"/>
  <c r="E30374" i="3" s="1"/>
  <c r="C30375" i="3"/>
  <c r="E30375" i="3"/>
  <c r="C30376" i="3"/>
  <c r="E30376" i="3"/>
  <c r="C30377" i="3"/>
  <c r="E30377" i="3" s="1"/>
  <c r="C30378" i="3"/>
  <c r="E30378" i="3" s="1"/>
  <c r="C30379" i="3"/>
  <c r="E30379" i="3"/>
  <c r="C30380" i="3"/>
  <c r="E30380" i="3" s="1"/>
  <c r="C30381" i="3"/>
  <c r="E30381" i="3" s="1"/>
  <c r="C30382" i="3"/>
  <c r="E30382" i="3" s="1"/>
  <c r="C30383" i="3"/>
  <c r="E30383" i="3"/>
  <c r="C30384" i="3"/>
  <c r="E30384" i="3" s="1"/>
  <c r="C30385" i="3"/>
  <c r="E30385" i="3" s="1"/>
  <c r="C30386" i="3"/>
  <c r="E30386" i="3" s="1"/>
  <c r="C30387" i="3"/>
  <c r="E30387" i="3"/>
  <c r="C30388" i="3"/>
  <c r="E30388" i="3" s="1"/>
  <c r="C30389" i="3"/>
  <c r="E30389" i="3" s="1"/>
  <c r="C30390" i="3"/>
  <c r="E30390" i="3"/>
  <c r="C30391" i="3"/>
  <c r="E30391" i="3" s="1"/>
  <c r="C30392" i="3"/>
  <c r="E30392" i="3"/>
  <c r="C30393" i="3"/>
  <c r="E30393" i="3" s="1"/>
  <c r="C30394" i="3"/>
  <c r="E30394" i="3" s="1"/>
  <c r="C30395" i="3"/>
  <c r="E30395" i="3"/>
  <c r="C30396" i="3"/>
  <c r="E30396" i="3" s="1"/>
  <c r="C30397" i="3"/>
  <c r="E30397" i="3" s="1"/>
  <c r="C30398" i="3"/>
  <c r="E30398" i="3" s="1"/>
  <c r="C30399" i="3"/>
  <c r="E30399" i="3" s="1"/>
  <c r="C30400" i="3"/>
  <c r="E30400" i="3" s="1"/>
  <c r="C30401" i="3"/>
  <c r="E30401" i="3" s="1"/>
  <c r="C30402" i="3"/>
  <c r="E30402" i="3" s="1"/>
  <c r="C30403" i="3"/>
  <c r="E30403" i="3" s="1"/>
  <c r="C30404" i="3"/>
  <c r="E30404" i="3" s="1"/>
  <c r="C30405" i="3"/>
  <c r="E30405" i="3"/>
  <c r="C30406" i="3"/>
  <c r="E30406" i="3" s="1"/>
  <c r="C30407" i="3"/>
  <c r="E30407" i="3" s="1"/>
  <c r="C30408" i="3"/>
  <c r="E30408" i="3" s="1"/>
  <c r="C30409" i="3"/>
  <c r="E30409" i="3" s="1"/>
  <c r="C30410" i="3"/>
  <c r="E30410" i="3" s="1"/>
  <c r="C30411" i="3"/>
  <c r="E30411" i="3"/>
  <c r="C30412" i="3"/>
  <c r="E30412" i="3"/>
  <c r="C30413" i="3"/>
  <c r="E30413" i="3" s="1"/>
  <c r="C30414" i="3"/>
  <c r="E30414" i="3" s="1"/>
  <c r="C30415" i="3"/>
  <c r="E30415" i="3"/>
  <c r="C30416" i="3"/>
  <c r="E30416" i="3"/>
  <c r="C30417" i="3"/>
  <c r="E30417" i="3" s="1"/>
  <c r="C30418" i="3"/>
  <c r="E30418" i="3" s="1"/>
  <c r="C30419" i="3"/>
  <c r="E30419" i="3"/>
  <c r="C30420" i="3"/>
  <c r="E30420" i="3"/>
  <c r="C30421" i="3"/>
  <c r="E30421" i="3"/>
  <c r="C30422" i="3"/>
  <c r="E30422" i="3" s="1"/>
  <c r="C30423" i="3"/>
  <c r="E30423" i="3"/>
  <c r="C30424" i="3"/>
  <c r="E30424" i="3"/>
  <c r="C30425" i="3"/>
  <c r="E30425" i="3" s="1"/>
  <c r="C30426" i="3"/>
  <c r="E30426" i="3" s="1"/>
  <c r="C30427" i="3"/>
  <c r="E30427" i="3"/>
  <c r="C30428" i="3"/>
  <c r="E30428" i="3"/>
  <c r="C30429" i="3"/>
  <c r="E30429" i="3"/>
  <c r="C30430" i="3"/>
  <c r="E30430" i="3" s="1"/>
  <c r="C30431" i="3"/>
  <c r="E30431" i="3"/>
  <c r="C30432" i="3"/>
  <c r="E30432" i="3"/>
  <c r="C30433" i="3"/>
  <c r="E30433" i="3"/>
  <c r="C30434" i="3"/>
  <c r="E30434" i="3" s="1"/>
  <c r="C30435" i="3"/>
  <c r="E30435" i="3"/>
  <c r="C30436" i="3"/>
  <c r="E30436" i="3"/>
  <c r="C30437" i="3"/>
  <c r="E30437" i="3" s="1"/>
  <c r="C30438" i="3"/>
  <c r="E30438" i="3" s="1"/>
  <c r="C30439" i="3"/>
  <c r="E30439" i="3"/>
  <c r="C30440" i="3"/>
  <c r="E30440" i="3"/>
  <c r="C30441" i="3"/>
  <c r="E30441" i="3" s="1"/>
  <c r="C30442" i="3"/>
  <c r="E30442" i="3" s="1"/>
  <c r="C30443" i="3"/>
  <c r="E30443" i="3"/>
  <c r="C30444" i="3"/>
  <c r="E30444" i="3"/>
  <c r="C30445" i="3"/>
  <c r="E30445" i="3"/>
  <c r="C30446" i="3"/>
  <c r="E30446" i="3" s="1"/>
  <c r="C30447" i="3"/>
  <c r="E30447" i="3"/>
  <c r="C30448" i="3"/>
  <c r="E30448" i="3"/>
  <c r="C30449" i="3"/>
  <c r="E30449" i="3" s="1"/>
  <c r="C30450" i="3"/>
  <c r="E30450" i="3" s="1"/>
  <c r="C30451" i="3"/>
  <c r="E30451" i="3"/>
  <c r="C30452" i="3"/>
  <c r="E30452" i="3"/>
  <c r="C30453" i="3"/>
  <c r="E30453" i="3"/>
  <c r="C30454" i="3"/>
  <c r="E30454" i="3" s="1"/>
  <c r="C30455" i="3"/>
  <c r="E30455" i="3"/>
  <c r="C30456" i="3"/>
  <c r="E30456" i="3"/>
  <c r="C30457" i="3"/>
  <c r="E30457" i="3" s="1"/>
  <c r="C30458" i="3"/>
  <c r="E30458" i="3" s="1"/>
  <c r="C30459" i="3"/>
  <c r="E30459" i="3"/>
  <c r="C30460" i="3"/>
  <c r="E30460" i="3"/>
  <c r="C30461" i="3"/>
  <c r="E30461" i="3"/>
  <c r="C30462" i="3"/>
  <c r="E30462" i="3" s="1"/>
  <c r="C30463" i="3"/>
  <c r="E30463" i="3"/>
  <c r="C30464" i="3"/>
  <c r="E30464" i="3"/>
  <c r="C30465" i="3"/>
  <c r="E30465" i="3"/>
  <c r="C30466" i="3"/>
  <c r="E30466" i="3" s="1"/>
  <c r="C30467" i="3"/>
  <c r="E30467" i="3"/>
  <c r="C30468" i="3"/>
  <c r="E30468" i="3"/>
  <c r="C30469" i="3"/>
  <c r="E30469" i="3" s="1"/>
  <c r="C30470" i="3"/>
  <c r="E30470" i="3" s="1"/>
  <c r="C30471" i="3"/>
  <c r="E30471" i="3"/>
  <c r="C30472" i="3"/>
  <c r="E30472" i="3"/>
  <c r="C30473" i="3"/>
  <c r="E30473" i="3" s="1"/>
  <c r="C30474" i="3"/>
  <c r="E30474" i="3" s="1"/>
  <c r="C30475" i="3"/>
  <c r="E30475" i="3"/>
  <c r="C30476" i="3"/>
  <c r="E30476" i="3"/>
  <c r="C30477" i="3"/>
  <c r="E30477" i="3"/>
  <c r="C30478" i="3"/>
  <c r="E30478" i="3" s="1"/>
  <c r="C30479" i="3"/>
  <c r="E30479" i="3"/>
  <c r="C30480" i="3"/>
  <c r="E30480" i="3"/>
  <c r="C30481" i="3"/>
  <c r="E30481" i="3" s="1"/>
  <c r="C30482" i="3"/>
  <c r="E30482" i="3" s="1"/>
  <c r="C30483" i="3"/>
  <c r="E30483" i="3"/>
  <c r="C30484" i="3"/>
  <c r="E30484" i="3"/>
  <c r="C30485" i="3"/>
  <c r="E30485" i="3"/>
  <c r="C30486" i="3"/>
  <c r="E30486" i="3" s="1"/>
  <c r="C30487" i="3"/>
  <c r="E30487" i="3"/>
  <c r="C30488" i="3"/>
  <c r="E30488" i="3"/>
  <c r="C30489" i="3"/>
  <c r="E30489" i="3" s="1"/>
  <c r="C30490" i="3"/>
  <c r="E30490" i="3" s="1"/>
  <c r="C30491" i="3"/>
  <c r="E30491" i="3"/>
  <c r="C30492" i="3"/>
  <c r="E30492" i="3"/>
  <c r="C30493" i="3"/>
  <c r="E30493" i="3"/>
  <c r="C30494" i="3"/>
  <c r="E30494" i="3" s="1"/>
  <c r="C30495" i="3"/>
  <c r="E30495" i="3"/>
  <c r="C30496" i="3"/>
  <c r="E30496" i="3"/>
  <c r="C30497" i="3"/>
  <c r="E30497" i="3"/>
  <c r="C30498" i="3"/>
  <c r="E30498" i="3" s="1"/>
  <c r="C30499" i="3"/>
  <c r="E30499" i="3"/>
  <c r="C30500" i="3"/>
  <c r="E30500" i="3"/>
  <c r="C30501" i="3"/>
  <c r="E30501" i="3" s="1"/>
  <c r="C30502" i="3"/>
  <c r="E30502" i="3" s="1"/>
  <c r="C30503" i="3"/>
  <c r="E30503" i="3"/>
  <c r="C30504" i="3"/>
  <c r="E30504" i="3"/>
  <c r="C30505" i="3"/>
  <c r="E30505" i="3" s="1"/>
  <c r="C30506" i="3"/>
  <c r="E30506" i="3" s="1"/>
  <c r="C30507" i="3"/>
  <c r="E30507" i="3"/>
  <c r="C30508" i="3"/>
  <c r="E30508" i="3"/>
  <c r="C30509" i="3"/>
  <c r="E30509" i="3" s="1"/>
  <c r="C30510" i="3"/>
  <c r="E30510" i="3" s="1"/>
  <c r="C30511" i="3"/>
  <c r="E30511" i="3"/>
  <c r="C30512" i="3"/>
  <c r="E30512" i="3"/>
  <c r="C30513" i="3"/>
  <c r="E30513" i="3"/>
  <c r="C30514" i="3"/>
  <c r="E30514" i="3" s="1"/>
  <c r="C30515" i="3"/>
  <c r="E30515" i="3"/>
  <c r="C30516" i="3"/>
  <c r="E30516" i="3"/>
  <c r="C30517" i="3"/>
  <c r="E30517" i="3"/>
  <c r="C30518" i="3"/>
  <c r="E30518" i="3" s="1"/>
  <c r="C30519" i="3"/>
  <c r="E30519" i="3"/>
  <c r="C30520" i="3"/>
  <c r="E30520" i="3"/>
  <c r="C30521" i="3"/>
  <c r="E30521" i="3" s="1"/>
  <c r="C30522" i="3"/>
  <c r="E30522" i="3" s="1"/>
  <c r="C30523" i="3"/>
  <c r="E30523" i="3"/>
  <c r="C30524" i="3"/>
  <c r="E30524" i="3"/>
  <c r="C30525" i="3"/>
  <c r="E30525" i="3" s="1"/>
  <c r="C30526" i="3"/>
  <c r="E30526" i="3" s="1"/>
  <c r="C30527" i="3"/>
  <c r="E30527" i="3"/>
  <c r="C30528" i="3"/>
  <c r="E30528" i="3"/>
  <c r="C30529" i="3"/>
  <c r="E30529" i="3"/>
  <c r="C30530" i="3"/>
  <c r="E30530" i="3" s="1"/>
  <c r="C30531" i="3"/>
  <c r="E30531" i="3"/>
  <c r="C30532" i="3"/>
  <c r="E30532" i="3"/>
  <c r="C30533" i="3"/>
  <c r="E30533" i="3" s="1"/>
  <c r="C30534" i="3"/>
  <c r="E30534" i="3" s="1"/>
  <c r="C30535" i="3"/>
  <c r="E30535" i="3"/>
  <c r="C30536" i="3"/>
  <c r="E30536" i="3"/>
  <c r="C30537" i="3"/>
  <c r="E30537" i="3" s="1"/>
  <c r="C30538" i="3"/>
  <c r="E30538" i="3" s="1"/>
  <c r="C30539" i="3"/>
  <c r="E30539" i="3"/>
  <c r="C30540" i="3"/>
  <c r="E30540" i="3"/>
  <c r="C30541" i="3"/>
  <c r="E30541" i="3" s="1"/>
  <c r="C30542" i="3"/>
  <c r="E30542" i="3" s="1"/>
  <c r="C30543" i="3"/>
  <c r="E30543" i="3"/>
  <c r="C30544" i="3"/>
  <c r="E30544" i="3"/>
  <c r="C30545" i="3"/>
  <c r="E30545" i="3"/>
  <c r="C30546" i="3"/>
  <c r="E30546" i="3" s="1"/>
  <c r="C30547" i="3"/>
  <c r="E30547" i="3"/>
  <c r="C30548" i="3"/>
  <c r="E30548" i="3"/>
  <c r="C30549" i="3"/>
  <c r="E30549" i="3"/>
  <c r="C30550" i="3"/>
  <c r="E30550" i="3" s="1"/>
  <c r="C30551" i="3"/>
  <c r="E30551" i="3"/>
  <c r="C30552" i="3"/>
  <c r="E30552" i="3"/>
  <c r="C30553" i="3"/>
  <c r="E30553" i="3" s="1"/>
  <c r="C30554" i="3"/>
  <c r="E30554" i="3" s="1"/>
  <c r="C30555" i="3"/>
  <c r="E30555" i="3"/>
  <c r="C30556" i="3"/>
  <c r="E30556" i="3"/>
  <c r="C30557" i="3"/>
  <c r="E30557" i="3" s="1"/>
  <c r="C30558" i="3"/>
  <c r="E30558" i="3" s="1"/>
  <c r="C30559" i="3"/>
  <c r="E30559" i="3"/>
  <c r="C30560" i="3"/>
  <c r="E30560" i="3"/>
  <c r="C30561" i="3"/>
  <c r="E30561" i="3"/>
  <c r="C30562" i="3"/>
  <c r="E30562" i="3" s="1"/>
  <c r="C30563" i="3"/>
  <c r="E30563" i="3"/>
  <c r="C30564" i="3"/>
  <c r="E30564" i="3"/>
  <c r="C30565" i="3"/>
  <c r="E30565" i="3" s="1"/>
  <c r="C30566" i="3"/>
  <c r="E30566" i="3" s="1"/>
  <c r="C30567" i="3"/>
  <c r="E30567" i="3"/>
  <c r="C30568" i="3"/>
  <c r="E30568" i="3"/>
  <c r="C30569" i="3"/>
  <c r="E30569" i="3" s="1"/>
  <c r="C30570" i="3"/>
  <c r="E30570" i="3" s="1"/>
  <c r="C30571" i="3"/>
  <c r="E30571" i="3"/>
  <c r="C30572" i="3"/>
  <c r="E30572" i="3"/>
  <c r="C30573" i="3"/>
  <c r="E30573" i="3"/>
  <c r="C30574" i="3"/>
  <c r="E30574" i="3" s="1"/>
  <c r="C30575" i="3"/>
  <c r="E30575" i="3"/>
  <c r="C30576" i="3"/>
  <c r="E30576" i="3"/>
  <c r="C30577" i="3"/>
  <c r="E30577" i="3"/>
  <c r="C30578" i="3"/>
  <c r="E30578" i="3" s="1"/>
  <c r="C30579" i="3"/>
  <c r="E30579" i="3"/>
  <c r="C30580" i="3"/>
  <c r="E30580" i="3"/>
  <c r="C30581" i="3"/>
  <c r="E30581" i="3"/>
  <c r="C30582" i="3"/>
  <c r="E30582" i="3" s="1"/>
  <c r="C30583" i="3"/>
  <c r="E30583" i="3"/>
  <c r="C30584" i="3"/>
  <c r="E30584" i="3"/>
  <c r="C30585" i="3"/>
  <c r="E30585" i="3" s="1"/>
  <c r="C30586" i="3"/>
  <c r="E30586" i="3" s="1"/>
  <c r="C30587" i="3"/>
  <c r="E30587" i="3"/>
  <c r="C30588" i="3"/>
  <c r="E30588" i="3"/>
  <c r="C30589" i="3"/>
  <c r="E30589" i="3" s="1"/>
  <c r="C30590" i="3"/>
  <c r="E30590" i="3" s="1"/>
  <c r="C30591" i="3"/>
  <c r="E30591" i="3"/>
  <c r="C30592" i="3"/>
  <c r="E30592" i="3"/>
  <c r="C30593" i="3"/>
  <c r="E30593" i="3"/>
  <c r="C30594" i="3"/>
  <c r="E30594" i="3" s="1"/>
  <c r="C30595" i="3"/>
  <c r="E30595" i="3"/>
  <c r="C30596" i="3"/>
  <c r="E30596" i="3"/>
  <c r="C30597" i="3"/>
  <c r="E30597" i="3" s="1"/>
  <c r="C30598" i="3"/>
  <c r="E30598" i="3" s="1"/>
  <c r="C30599" i="3"/>
  <c r="E30599" i="3"/>
  <c r="C30600" i="3"/>
  <c r="E30600" i="3"/>
  <c r="C30601" i="3"/>
  <c r="E30601" i="3" s="1"/>
  <c r="C30602" i="3"/>
  <c r="E30602" i="3" s="1"/>
  <c r="C30603" i="3"/>
  <c r="E30603" i="3"/>
  <c r="C30604" i="3"/>
  <c r="E30604" i="3"/>
  <c r="C30605" i="3"/>
  <c r="E30605" i="3" s="1"/>
  <c r="C30606" i="3"/>
  <c r="E30606" i="3" s="1"/>
  <c r="C30607" i="3"/>
  <c r="E30607" i="3"/>
  <c r="C30608" i="3"/>
  <c r="E30608" i="3"/>
  <c r="C30609" i="3"/>
  <c r="E30609" i="3"/>
  <c r="C30610" i="3"/>
  <c r="E30610" i="3" s="1"/>
  <c r="C30611" i="3"/>
  <c r="E30611" i="3"/>
  <c r="C30612" i="3"/>
  <c r="E30612" i="3"/>
  <c r="C30613" i="3"/>
  <c r="E30613" i="3"/>
  <c r="C30614" i="3"/>
  <c r="E30614" i="3" s="1"/>
  <c r="C30615" i="3"/>
  <c r="E30615" i="3"/>
  <c r="C30616" i="3"/>
  <c r="E30616" i="3"/>
  <c r="C30617" i="3"/>
  <c r="E30617" i="3" s="1"/>
  <c r="C30618" i="3"/>
  <c r="E30618" i="3" s="1"/>
  <c r="C30619" i="3"/>
  <c r="E30619" i="3"/>
  <c r="C30620" i="3"/>
  <c r="E30620" i="3"/>
  <c r="C30621" i="3"/>
  <c r="E30621" i="3" s="1"/>
  <c r="C30622" i="3"/>
  <c r="E30622" i="3" s="1"/>
  <c r="C30623" i="3"/>
  <c r="E30623" i="3"/>
  <c r="C30624" i="3"/>
  <c r="E30624" i="3"/>
  <c r="C30625" i="3"/>
  <c r="E30625" i="3"/>
  <c r="C30626" i="3"/>
  <c r="E30626" i="3" s="1"/>
  <c r="C30627" i="3"/>
  <c r="E30627" i="3"/>
  <c r="C30628" i="3"/>
  <c r="E30628" i="3"/>
  <c r="C30629" i="3"/>
  <c r="E30629" i="3" s="1"/>
  <c r="C30630" i="3"/>
  <c r="E30630" i="3" s="1"/>
  <c r="C30631" i="3"/>
  <c r="E30631" i="3"/>
  <c r="C30632" i="3"/>
  <c r="E30632" i="3"/>
  <c r="C30633" i="3"/>
  <c r="E30633" i="3" s="1"/>
  <c r="C30634" i="3"/>
  <c r="E30634" i="3" s="1"/>
  <c r="C30635" i="3"/>
  <c r="E30635" i="3"/>
  <c r="C30636" i="3"/>
  <c r="E30636" i="3"/>
  <c r="C30637" i="3"/>
  <c r="E30637" i="3"/>
  <c r="C30638" i="3"/>
  <c r="E30638" i="3" s="1"/>
  <c r="C30639" i="3"/>
  <c r="E30639" i="3"/>
  <c r="C30640" i="3"/>
  <c r="E30640" i="3"/>
  <c r="C30641" i="3"/>
  <c r="E30641" i="3" s="1"/>
  <c r="C30642" i="3"/>
  <c r="E30642" i="3" s="1"/>
  <c r="C30643" i="3"/>
  <c r="E30643" i="3"/>
  <c r="C30644" i="3"/>
  <c r="E30644" i="3"/>
  <c r="C30645" i="3"/>
  <c r="E30645" i="3"/>
  <c r="C30646" i="3"/>
  <c r="E30646" i="3" s="1"/>
  <c r="C30647" i="3"/>
  <c r="E30647" i="3"/>
  <c r="C30648" i="3"/>
  <c r="E30648" i="3"/>
  <c r="C30649" i="3"/>
  <c r="E30649" i="3" s="1"/>
  <c r="C30650" i="3"/>
  <c r="E30650" i="3" s="1"/>
  <c r="C30651" i="3"/>
  <c r="E30651" i="3"/>
  <c r="C30652" i="3"/>
  <c r="E30652" i="3"/>
  <c r="C30653" i="3"/>
  <c r="E30653" i="3" s="1"/>
  <c r="C30654" i="3"/>
  <c r="E30654" i="3" s="1"/>
  <c r="C30655" i="3"/>
  <c r="E30655" i="3"/>
  <c r="C30656" i="3"/>
  <c r="E30656" i="3"/>
  <c r="C30657" i="3"/>
  <c r="E30657" i="3"/>
  <c r="C30658" i="3"/>
  <c r="E30658" i="3" s="1"/>
  <c r="C30659" i="3"/>
  <c r="E30659" i="3"/>
  <c r="C30660" i="3"/>
  <c r="E30660" i="3"/>
  <c r="C30661" i="3"/>
  <c r="E30661" i="3" s="1"/>
  <c r="C30662" i="3"/>
  <c r="E30662" i="3" s="1"/>
  <c r="C30663" i="3"/>
  <c r="E30663" i="3"/>
  <c r="C30664" i="3"/>
  <c r="E30664" i="3"/>
  <c r="C30665" i="3"/>
  <c r="E30665" i="3" s="1"/>
  <c r="C30666" i="3"/>
  <c r="E30666" i="3" s="1"/>
  <c r="C30667" i="3"/>
  <c r="E30667" i="3"/>
  <c r="C30668" i="3"/>
  <c r="E30668" i="3"/>
  <c r="C30669" i="3"/>
  <c r="E30669" i="3" s="1"/>
  <c r="C30670" i="3"/>
  <c r="E30670" i="3" s="1"/>
  <c r="C30671" i="3"/>
  <c r="E30671" i="3"/>
  <c r="C30672" i="3"/>
  <c r="E30672" i="3"/>
  <c r="C30673" i="3"/>
  <c r="E30673" i="3"/>
  <c r="C30674" i="3"/>
  <c r="E30674" i="3" s="1"/>
  <c r="C30675" i="3"/>
  <c r="E30675" i="3"/>
  <c r="C30676" i="3"/>
  <c r="E30676" i="3"/>
  <c r="C30677" i="3"/>
  <c r="E30677" i="3"/>
  <c r="C30678" i="3"/>
  <c r="E30678" i="3" s="1"/>
  <c r="C30679" i="3"/>
  <c r="E30679" i="3"/>
  <c r="C30680" i="3"/>
  <c r="E30680" i="3"/>
  <c r="C30681" i="3"/>
  <c r="E30681" i="3" s="1"/>
  <c r="C30682" i="3"/>
  <c r="E30682" i="3" s="1"/>
  <c r="C30683" i="3"/>
  <c r="E30683" i="3"/>
  <c r="C30684" i="3"/>
  <c r="E30684" i="3"/>
  <c r="C30685" i="3"/>
  <c r="E30685" i="3" s="1"/>
  <c r="C30686" i="3"/>
  <c r="E30686" i="3" s="1"/>
  <c r="C30687" i="3"/>
  <c r="E30687" i="3" s="1"/>
  <c r="C30688" i="3"/>
  <c r="E30688" i="3"/>
  <c r="C30689" i="3"/>
  <c r="E30689" i="3" s="1"/>
  <c r="C30690" i="3"/>
  <c r="E30690" i="3" s="1"/>
  <c r="C30691" i="3"/>
  <c r="E30691" i="3" s="1"/>
  <c r="C30692" i="3"/>
  <c r="E30692" i="3" s="1"/>
  <c r="C30693" i="3"/>
  <c r="E30693" i="3" s="1"/>
  <c r="C30694" i="3"/>
  <c r="E30694" i="3" s="1"/>
  <c r="C30695" i="3"/>
  <c r="E30695" i="3" s="1"/>
  <c r="C30696" i="3"/>
  <c r="E30696" i="3"/>
  <c r="C30697" i="3"/>
  <c r="E30697" i="3" s="1"/>
  <c r="C30698" i="3"/>
  <c r="E30698" i="3" s="1"/>
  <c r="C30699" i="3"/>
  <c r="E30699" i="3" s="1"/>
  <c r="C30700" i="3"/>
  <c r="E30700" i="3" s="1"/>
  <c r="C30701" i="3"/>
  <c r="E30701" i="3"/>
  <c r="C30702" i="3"/>
  <c r="E30702" i="3" s="1"/>
  <c r="C30703" i="3"/>
  <c r="E30703" i="3" s="1"/>
  <c r="C30704" i="3"/>
  <c r="E30704" i="3"/>
  <c r="C30705" i="3"/>
  <c r="E30705" i="3" s="1"/>
  <c r="C30706" i="3"/>
  <c r="E30706" i="3" s="1"/>
  <c r="C30707" i="3"/>
  <c r="E30707" i="3" s="1"/>
  <c r="C30708" i="3"/>
  <c r="E30708" i="3" s="1"/>
  <c r="C30709" i="3"/>
  <c r="E30709" i="3"/>
  <c r="C30710" i="3"/>
  <c r="E30710" i="3" s="1"/>
  <c r="C30711" i="3"/>
  <c r="E30711" i="3" s="1"/>
  <c r="C30712" i="3"/>
  <c r="E30712" i="3" s="1"/>
  <c r="C30713" i="3"/>
  <c r="E30713" i="3" s="1"/>
  <c r="C30714" i="3"/>
  <c r="E30714" i="3" s="1"/>
  <c r="C30715" i="3"/>
  <c r="E30715" i="3" s="1"/>
  <c r="C30716" i="3"/>
  <c r="E30716" i="3" s="1"/>
  <c r="C30717" i="3"/>
  <c r="E30717" i="3"/>
  <c r="C30718" i="3"/>
  <c r="E30718" i="3" s="1"/>
  <c r="C30719" i="3"/>
  <c r="E30719" i="3" s="1"/>
  <c r="C30720" i="3"/>
  <c r="E30720" i="3"/>
  <c r="C30721" i="3"/>
  <c r="E30721" i="3" s="1"/>
  <c r="C30722" i="3"/>
  <c r="E30722" i="3" s="1"/>
  <c r="C30723" i="3"/>
  <c r="E30723" i="3" s="1"/>
  <c r="C30724" i="3"/>
  <c r="E30724" i="3" s="1"/>
  <c r="C30725" i="3"/>
  <c r="E30725" i="3" s="1"/>
  <c r="C30726" i="3"/>
  <c r="E30726" i="3" s="1"/>
  <c r="C30727" i="3"/>
  <c r="E30727" i="3" s="1"/>
  <c r="C30728" i="3"/>
  <c r="E30728" i="3"/>
  <c r="C30729" i="3"/>
  <c r="E30729" i="3" s="1"/>
  <c r="C30730" i="3"/>
  <c r="E30730" i="3" s="1"/>
  <c r="C30731" i="3"/>
  <c r="E30731" i="3" s="1"/>
  <c r="C30732" i="3"/>
  <c r="E30732" i="3" s="1"/>
  <c r="C30733" i="3"/>
  <c r="E30733" i="3"/>
  <c r="C30734" i="3"/>
  <c r="E30734" i="3" s="1"/>
  <c r="C30735" i="3"/>
  <c r="E30735" i="3" s="1"/>
  <c r="C30736" i="3"/>
  <c r="E30736" i="3" s="1"/>
  <c r="C30737" i="3"/>
  <c r="E30737" i="3" s="1"/>
  <c r="C30738" i="3"/>
  <c r="E30738" i="3" s="1"/>
  <c r="C30739" i="3"/>
  <c r="E30739" i="3" s="1"/>
  <c r="C30740" i="3"/>
  <c r="E30740" i="3" s="1"/>
  <c r="C30741" i="3"/>
  <c r="E30741" i="3"/>
  <c r="C30742" i="3"/>
  <c r="E30742" i="3" s="1"/>
  <c r="C30743" i="3"/>
  <c r="E30743" i="3" s="1"/>
  <c r="C30744" i="3"/>
  <c r="E30744" i="3" s="1"/>
  <c r="C30745" i="3"/>
  <c r="E30745" i="3" s="1"/>
  <c r="C30746" i="3"/>
  <c r="E30746" i="3" s="1"/>
  <c r="C30747" i="3"/>
  <c r="E30747" i="3" s="1"/>
  <c r="C30748" i="3"/>
  <c r="E30748" i="3" s="1"/>
  <c r="C30749" i="3"/>
  <c r="E30749" i="3" s="1"/>
  <c r="C30750" i="3"/>
  <c r="E30750" i="3" s="1"/>
  <c r="C30751" i="3"/>
  <c r="E30751" i="3" s="1"/>
  <c r="C30752" i="3"/>
  <c r="E30752" i="3"/>
  <c r="C30753" i="3"/>
  <c r="E30753" i="3" s="1"/>
  <c r="C30754" i="3"/>
  <c r="E30754" i="3" s="1"/>
  <c r="C30755" i="3"/>
  <c r="E30755" i="3" s="1"/>
  <c r="C30756" i="3"/>
  <c r="E30756" i="3" s="1"/>
  <c r="C30757" i="3"/>
  <c r="E30757" i="3" s="1"/>
  <c r="C30758" i="3"/>
  <c r="E30758" i="3" s="1"/>
  <c r="C30759" i="3"/>
  <c r="E30759" i="3" s="1"/>
  <c r="C30760" i="3"/>
  <c r="E30760" i="3"/>
  <c r="C30761" i="3"/>
  <c r="E30761" i="3" s="1"/>
  <c r="C30762" i="3"/>
  <c r="E30762" i="3" s="1"/>
  <c r="C30763" i="3"/>
  <c r="E30763" i="3" s="1"/>
  <c r="C30764" i="3"/>
  <c r="E30764" i="3" s="1"/>
  <c r="C30765" i="3"/>
  <c r="E30765" i="3"/>
  <c r="C30766" i="3"/>
  <c r="E30766" i="3" s="1"/>
  <c r="C30767" i="3"/>
  <c r="E30767" i="3" s="1"/>
  <c r="C30768" i="3"/>
  <c r="E30768" i="3" s="1"/>
  <c r="C30769" i="3"/>
  <c r="E30769" i="3" s="1"/>
  <c r="C30770" i="3"/>
  <c r="E30770" i="3" s="1"/>
  <c r="C30771" i="3"/>
  <c r="E30771" i="3" s="1"/>
  <c r="C30772" i="3"/>
  <c r="E30772" i="3" s="1"/>
  <c r="C30773" i="3"/>
  <c r="E30773" i="3"/>
  <c r="C30774" i="3"/>
  <c r="E30774" i="3" s="1"/>
  <c r="C30775" i="3"/>
  <c r="E30775" i="3" s="1"/>
  <c r="C30776" i="3"/>
  <c r="E30776" i="3" s="1"/>
  <c r="C30777" i="3"/>
  <c r="E30777" i="3" s="1"/>
  <c r="C30778" i="3"/>
  <c r="E30778" i="3" s="1"/>
  <c r="C30779" i="3"/>
  <c r="E30779" i="3" s="1"/>
  <c r="C30780" i="3"/>
  <c r="E30780" i="3" s="1"/>
  <c r="C30781" i="3"/>
  <c r="E30781" i="3"/>
  <c r="C30782" i="3"/>
  <c r="E30782" i="3" s="1"/>
  <c r="C30783" i="3"/>
  <c r="E30783" i="3" s="1"/>
  <c r="C30784" i="3"/>
  <c r="E30784" i="3"/>
  <c r="C30785" i="3"/>
  <c r="E30785" i="3" s="1"/>
  <c r="C30786" i="3"/>
  <c r="E30786" i="3" s="1"/>
  <c r="C30787" i="3"/>
  <c r="E30787" i="3" s="1"/>
  <c r="C30788" i="3"/>
  <c r="E30788" i="3" s="1"/>
  <c r="C30789" i="3"/>
  <c r="E30789" i="3" s="1"/>
  <c r="C30790" i="3"/>
  <c r="E30790" i="3" s="1"/>
  <c r="C30791" i="3"/>
  <c r="E30791" i="3" s="1"/>
  <c r="C30792" i="3"/>
  <c r="E30792" i="3"/>
  <c r="C30793" i="3"/>
  <c r="E30793" i="3" s="1"/>
  <c r="C30794" i="3"/>
  <c r="E30794" i="3" s="1"/>
  <c r="C30795" i="3"/>
  <c r="E30795" i="3" s="1"/>
  <c r="C30796" i="3"/>
  <c r="E30796" i="3" s="1"/>
  <c r="C30797" i="3"/>
  <c r="E30797" i="3"/>
  <c r="C30798" i="3"/>
  <c r="E30798" i="3" s="1"/>
  <c r="C30799" i="3"/>
  <c r="E30799" i="3" s="1"/>
  <c r="C30800" i="3"/>
  <c r="E30800" i="3" s="1"/>
  <c r="C30801" i="3"/>
  <c r="E30801" i="3" s="1"/>
  <c r="C30802" i="3"/>
  <c r="E30802" i="3" s="1"/>
  <c r="C30803" i="3"/>
  <c r="E30803" i="3" s="1"/>
  <c r="C30804" i="3"/>
  <c r="E30804" i="3" s="1"/>
  <c r="C30805" i="3"/>
  <c r="E30805" i="3"/>
  <c r="C30806" i="3"/>
  <c r="E30806" i="3" s="1"/>
  <c r="C30807" i="3"/>
  <c r="E30807" i="3" s="1"/>
  <c r="C30808" i="3"/>
  <c r="E30808" i="3" s="1"/>
  <c r="C30809" i="3"/>
  <c r="E30809" i="3" s="1"/>
  <c r="C30810" i="3"/>
  <c r="E30810" i="3" s="1"/>
  <c r="C30811" i="3"/>
  <c r="E30811" i="3" s="1"/>
  <c r="C30812" i="3"/>
  <c r="E30812" i="3" s="1"/>
  <c r="C30813" i="3"/>
  <c r="E30813" i="3" s="1"/>
  <c r="C30814" i="3"/>
  <c r="E30814" i="3" s="1"/>
  <c r="C30815" i="3"/>
  <c r="E30815" i="3" s="1"/>
  <c r="C30816" i="3"/>
  <c r="E30816" i="3"/>
  <c r="C30817" i="3"/>
  <c r="E30817" i="3" s="1"/>
  <c r="C30818" i="3"/>
  <c r="E30818" i="3" s="1"/>
  <c r="C30819" i="3"/>
  <c r="E30819" i="3" s="1"/>
  <c r="C30820" i="3"/>
  <c r="E30820" i="3" s="1"/>
  <c r="C30821" i="3"/>
  <c r="E30821" i="3" s="1"/>
  <c r="C30822" i="3"/>
  <c r="E30822" i="3" s="1"/>
  <c r="C30823" i="3"/>
  <c r="E30823" i="3" s="1"/>
  <c r="C30824" i="3"/>
  <c r="E30824" i="3"/>
  <c r="C30825" i="3"/>
  <c r="E30825" i="3" s="1"/>
  <c r="C30826" i="3"/>
  <c r="E30826" i="3" s="1"/>
  <c r="C30827" i="3"/>
  <c r="E30827" i="3" s="1"/>
  <c r="C30828" i="3"/>
  <c r="E30828" i="3" s="1"/>
  <c r="C30829" i="3"/>
  <c r="E30829" i="3"/>
  <c r="C30830" i="3"/>
  <c r="E30830" i="3" s="1"/>
  <c r="C30831" i="3"/>
  <c r="E30831" i="3" s="1"/>
  <c r="C30832" i="3"/>
  <c r="E30832" i="3"/>
  <c r="C30833" i="3"/>
  <c r="E30833" i="3" s="1"/>
  <c r="C30834" i="3"/>
  <c r="E30834" i="3" s="1"/>
  <c r="C30835" i="3"/>
  <c r="E30835" i="3" s="1"/>
  <c r="C30836" i="3"/>
  <c r="E30836" i="3" s="1"/>
  <c r="C30837" i="3"/>
  <c r="E30837" i="3"/>
  <c r="C30838" i="3"/>
  <c r="E30838" i="3" s="1"/>
  <c r="C30839" i="3"/>
  <c r="E30839" i="3" s="1"/>
  <c r="C30840" i="3"/>
  <c r="E30840" i="3" s="1"/>
  <c r="C30841" i="3"/>
  <c r="E30841" i="3" s="1"/>
  <c r="C30842" i="3"/>
  <c r="E30842" i="3" s="1"/>
  <c r="C30843" i="3"/>
  <c r="E30843" i="3" s="1"/>
  <c r="C30844" i="3"/>
  <c r="E30844" i="3" s="1"/>
  <c r="C30845" i="3"/>
  <c r="E30845" i="3"/>
  <c r="C30846" i="3"/>
  <c r="E30846" i="3" s="1"/>
  <c r="C30847" i="3"/>
  <c r="E30847" i="3" s="1"/>
  <c r="C30848" i="3"/>
  <c r="E30848" i="3"/>
  <c r="C30849" i="3"/>
  <c r="E30849" i="3" s="1"/>
  <c r="C30850" i="3"/>
  <c r="E30850" i="3" s="1"/>
  <c r="C30851" i="3"/>
  <c r="E30851" i="3" s="1"/>
  <c r="C30852" i="3"/>
  <c r="E30852" i="3" s="1"/>
  <c r="C30853" i="3"/>
  <c r="E30853" i="3" s="1"/>
  <c r="C30854" i="3"/>
  <c r="E30854" i="3" s="1"/>
  <c r="C30855" i="3"/>
  <c r="E30855" i="3" s="1"/>
  <c r="C30856" i="3"/>
  <c r="E30856" i="3"/>
  <c r="C30857" i="3"/>
  <c r="E30857" i="3" s="1"/>
  <c r="C30858" i="3"/>
  <c r="E30858" i="3" s="1"/>
  <c r="C30859" i="3"/>
  <c r="E30859" i="3" s="1"/>
  <c r="C30860" i="3"/>
  <c r="E30860" i="3" s="1"/>
  <c r="C30861" i="3"/>
  <c r="E30861" i="3"/>
  <c r="C30862" i="3"/>
  <c r="E30862" i="3" s="1"/>
  <c r="C30863" i="3"/>
  <c r="E30863" i="3" s="1"/>
  <c r="C30864" i="3"/>
  <c r="E30864" i="3" s="1"/>
  <c r="C30865" i="3"/>
  <c r="E30865" i="3" s="1"/>
  <c r="C30866" i="3"/>
  <c r="E30866" i="3" s="1"/>
  <c r="C30867" i="3"/>
  <c r="E30867" i="3" s="1"/>
  <c r="C30868" i="3"/>
  <c r="E30868" i="3" s="1"/>
  <c r="C30869" i="3"/>
  <c r="E30869" i="3"/>
  <c r="C30870" i="3"/>
  <c r="E30870" i="3" s="1"/>
  <c r="C30871" i="3"/>
  <c r="E30871" i="3" s="1"/>
  <c r="C30872" i="3"/>
  <c r="E30872" i="3" s="1"/>
  <c r="C30873" i="3"/>
  <c r="E30873" i="3" s="1"/>
  <c r="C30874" i="3"/>
  <c r="E30874" i="3" s="1"/>
  <c r="C30875" i="3"/>
  <c r="E30875" i="3" s="1"/>
  <c r="C30876" i="3"/>
  <c r="E30876" i="3" s="1"/>
  <c r="C30877" i="3"/>
  <c r="E30877" i="3"/>
  <c r="C30878" i="3"/>
  <c r="E30878" i="3" s="1"/>
  <c r="C30879" i="3"/>
  <c r="E30879" i="3" s="1"/>
  <c r="C30880" i="3"/>
  <c r="E30880" i="3"/>
  <c r="C30881" i="3"/>
  <c r="E30881" i="3" s="1"/>
  <c r="C30882" i="3"/>
  <c r="E30882" i="3" s="1"/>
  <c r="C30883" i="3"/>
  <c r="E30883" i="3" s="1"/>
  <c r="C30884" i="3"/>
  <c r="E30884" i="3" s="1"/>
  <c r="C30885" i="3"/>
  <c r="E30885" i="3" s="1"/>
  <c r="C30886" i="3"/>
  <c r="E30886" i="3" s="1"/>
  <c r="C30887" i="3"/>
  <c r="E30887" i="3" s="1"/>
  <c r="C30888" i="3"/>
  <c r="E30888" i="3"/>
  <c r="C30889" i="3"/>
  <c r="E30889" i="3" s="1"/>
  <c r="C30890" i="3"/>
  <c r="E30890" i="3" s="1"/>
  <c r="C30891" i="3"/>
  <c r="E30891" i="3" s="1"/>
  <c r="C30892" i="3"/>
  <c r="E30892" i="3" s="1"/>
  <c r="C30893" i="3"/>
  <c r="E30893" i="3"/>
  <c r="C30894" i="3"/>
  <c r="E30894" i="3" s="1"/>
  <c r="C30895" i="3"/>
  <c r="E30895" i="3" s="1"/>
  <c r="C30896" i="3"/>
  <c r="E30896" i="3" s="1"/>
  <c r="C30897" i="3"/>
  <c r="E30897" i="3" s="1"/>
  <c r="C30898" i="3"/>
  <c r="E30898" i="3" s="1"/>
  <c r="C30899" i="3"/>
  <c r="E30899" i="3" s="1"/>
  <c r="C30900" i="3"/>
  <c r="E30900" i="3" s="1"/>
  <c r="C30901" i="3"/>
  <c r="E30901" i="3"/>
  <c r="C30902" i="3"/>
  <c r="E30902" i="3" s="1"/>
  <c r="C30903" i="3"/>
  <c r="E30903" i="3" s="1"/>
  <c r="C30904" i="3"/>
  <c r="E30904" i="3" s="1"/>
  <c r="C30905" i="3"/>
  <c r="E30905" i="3" s="1"/>
  <c r="C30906" i="3"/>
  <c r="E30906" i="3" s="1"/>
  <c r="C30907" i="3"/>
  <c r="E30907" i="3" s="1"/>
  <c r="C30908" i="3"/>
  <c r="E30908" i="3" s="1"/>
  <c r="C30909" i="3"/>
  <c r="E30909" i="3"/>
  <c r="C30910" i="3"/>
  <c r="E30910" i="3" s="1"/>
  <c r="C30911" i="3"/>
  <c r="E30911" i="3" s="1"/>
  <c r="C30912" i="3"/>
  <c r="E30912" i="3"/>
  <c r="C30913" i="3"/>
  <c r="E30913" i="3" s="1"/>
  <c r="C30914" i="3"/>
  <c r="E30914" i="3" s="1"/>
  <c r="C30915" i="3"/>
  <c r="E30915" i="3" s="1"/>
  <c r="C30916" i="3"/>
  <c r="E30916" i="3" s="1"/>
  <c r="C30917" i="3"/>
  <c r="E30917" i="3" s="1"/>
  <c r="C30918" i="3"/>
  <c r="E30918" i="3" s="1"/>
  <c r="C30919" i="3"/>
  <c r="E30919" i="3" s="1"/>
  <c r="C30920" i="3"/>
  <c r="E30920" i="3"/>
  <c r="C30921" i="3"/>
  <c r="E30921" i="3" s="1"/>
  <c r="C30922" i="3"/>
  <c r="E30922" i="3" s="1"/>
  <c r="C30923" i="3"/>
  <c r="E30923" i="3" s="1"/>
  <c r="C30924" i="3"/>
  <c r="E30924" i="3" s="1"/>
  <c r="C30925" i="3"/>
  <c r="E30925" i="3"/>
  <c r="C30926" i="3"/>
  <c r="E30926" i="3" s="1"/>
  <c r="C30927" i="3"/>
  <c r="E30927" i="3" s="1"/>
  <c r="C30928" i="3"/>
  <c r="E30928" i="3" s="1"/>
  <c r="C30929" i="3"/>
  <c r="E30929" i="3" s="1"/>
  <c r="C30930" i="3"/>
  <c r="E30930" i="3" s="1"/>
  <c r="C30931" i="3"/>
  <c r="E30931" i="3" s="1"/>
  <c r="C30932" i="3"/>
  <c r="E30932" i="3" s="1"/>
  <c r="C30933" i="3"/>
  <c r="E30933" i="3"/>
  <c r="C30934" i="3"/>
  <c r="E30934" i="3" s="1"/>
  <c r="C30935" i="3"/>
  <c r="E30935" i="3" s="1"/>
  <c r="C30936" i="3"/>
  <c r="E30936" i="3" s="1"/>
  <c r="C30937" i="3"/>
  <c r="E30937" i="3" s="1"/>
  <c r="C30938" i="3"/>
  <c r="E30938" i="3" s="1"/>
  <c r="C30939" i="3"/>
  <c r="E30939" i="3" s="1"/>
  <c r="C30940" i="3"/>
  <c r="E30940" i="3" s="1"/>
  <c r="C30941" i="3"/>
  <c r="E30941" i="3" s="1"/>
  <c r="C30942" i="3"/>
  <c r="E30942" i="3" s="1"/>
  <c r="C30943" i="3"/>
  <c r="E30943" i="3" s="1"/>
  <c r="C30944" i="3"/>
  <c r="E30944" i="3"/>
  <c r="C30945" i="3"/>
  <c r="E30945" i="3" s="1"/>
  <c r="C30946" i="3"/>
  <c r="E30946" i="3" s="1"/>
  <c r="C30947" i="3"/>
  <c r="E30947" i="3" s="1"/>
  <c r="C30948" i="3"/>
  <c r="E30948" i="3" s="1"/>
  <c r="C30949" i="3"/>
  <c r="E30949" i="3" s="1"/>
  <c r="C30950" i="3"/>
  <c r="E30950" i="3" s="1"/>
  <c r="C30951" i="3"/>
  <c r="E30951" i="3" s="1"/>
  <c r="C30952" i="3"/>
  <c r="E30952" i="3"/>
  <c r="C30953" i="3"/>
  <c r="E30953" i="3" s="1"/>
  <c r="C30954" i="3"/>
  <c r="E30954" i="3" s="1"/>
  <c r="C30955" i="3"/>
  <c r="E30955" i="3" s="1"/>
  <c r="C30956" i="3"/>
  <c r="E30956" i="3" s="1"/>
  <c r="C30957" i="3"/>
  <c r="E30957" i="3"/>
  <c r="C30958" i="3"/>
  <c r="E30958" i="3" s="1"/>
  <c r="C30959" i="3"/>
  <c r="E30959" i="3" s="1"/>
  <c r="C30960" i="3"/>
  <c r="E30960" i="3"/>
  <c r="C30961" i="3"/>
  <c r="E30961" i="3" s="1"/>
  <c r="C30962" i="3"/>
  <c r="E30962" i="3" s="1"/>
  <c r="C30963" i="3"/>
  <c r="E30963" i="3" s="1"/>
  <c r="C30964" i="3"/>
  <c r="E30964" i="3" s="1"/>
  <c r="C30965" i="3"/>
  <c r="E30965" i="3"/>
  <c r="C30966" i="3"/>
  <c r="E30966" i="3" s="1"/>
  <c r="C30967" i="3"/>
  <c r="E30967" i="3" s="1"/>
  <c r="C30968" i="3"/>
  <c r="E30968" i="3" s="1"/>
  <c r="C30969" i="3"/>
  <c r="E30969" i="3" s="1"/>
  <c r="C30970" i="3"/>
  <c r="E30970" i="3" s="1"/>
  <c r="C30971" i="3"/>
  <c r="E30971" i="3" s="1"/>
  <c r="C30972" i="3"/>
  <c r="E30972" i="3" s="1"/>
  <c r="C30973" i="3"/>
  <c r="E30973" i="3" s="1"/>
  <c r="C30974" i="3"/>
  <c r="E30974" i="3" s="1"/>
  <c r="C30975" i="3"/>
  <c r="E30975" i="3"/>
  <c r="C30976" i="3"/>
  <c r="E30976" i="3"/>
  <c r="C30977" i="3"/>
  <c r="E30977" i="3" s="1"/>
  <c r="C30978" i="3"/>
  <c r="E30978" i="3" s="1"/>
  <c r="C30979" i="3"/>
  <c r="E30979" i="3"/>
  <c r="C30980" i="3"/>
  <c r="E30980" i="3"/>
  <c r="C30981" i="3"/>
  <c r="E30981" i="3"/>
  <c r="C30982" i="3"/>
  <c r="E30982" i="3" s="1"/>
  <c r="C30983" i="3"/>
  <c r="E30983" i="3"/>
  <c r="C30984" i="3"/>
  <c r="E30984" i="3"/>
  <c r="C30985" i="3"/>
  <c r="E30985" i="3" s="1"/>
  <c r="C30986" i="3"/>
  <c r="E30986" i="3" s="1"/>
  <c r="C30987" i="3"/>
  <c r="E30987" i="3"/>
  <c r="C30988" i="3"/>
  <c r="E30988" i="3"/>
  <c r="C30989" i="3"/>
  <c r="E30989" i="3"/>
  <c r="C30990" i="3"/>
  <c r="E30990" i="3" s="1"/>
  <c r="C30991" i="3"/>
  <c r="E30991" i="3"/>
  <c r="C30992" i="3"/>
  <c r="E30992" i="3"/>
  <c r="C30993" i="3"/>
  <c r="E30993" i="3" s="1"/>
  <c r="C30994" i="3"/>
  <c r="E30994" i="3" s="1"/>
  <c r="C30995" i="3"/>
  <c r="E30995" i="3"/>
  <c r="C30996" i="3"/>
  <c r="E30996" i="3"/>
  <c r="C30997" i="3"/>
  <c r="E30997" i="3" s="1"/>
  <c r="C30998" i="3"/>
  <c r="E30998" i="3" s="1"/>
  <c r="C30999" i="3"/>
  <c r="E30999" i="3"/>
  <c r="C31000" i="3"/>
  <c r="E31000" i="3"/>
  <c r="C31001" i="3"/>
  <c r="E31001" i="3"/>
  <c r="C31002" i="3"/>
  <c r="E31002" i="3" s="1"/>
  <c r="C31003" i="3"/>
  <c r="E31003" i="3"/>
  <c r="C31004" i="3"/>
  <c r="E31004" i="3"/>
  <c r="C31005" i="3"/>
  <c r="E31005" i="3" s="1"/>
  <c r="C31006" i="3"/>
  <c r="E31006" i="3" s="1"/>
  <c r="C31007" i="3"/>
  <c r="E31007" i="3"/>
  <c r="C31008" i="3"/>
  <c r="E31008" i="3"/>
  <c r="C31009" i="3"/>
  <c r="E31009" i="3" s="1"/>
  <c r="C31010" i="3"/>
  <c r="E31010" i="3" s="1"/>
  <c r="C31011" i="3"/>
  <c r="E31011" i="3"/>
  <c r="C31012" i="3"/>
  <c r="E31012" i="3"/>
  <c r="C31013" i="3"/>
  <c r="E31013" i="3"/>
  <c r="C31014" i="3"/>
  <c r="E31014" i="3" s="1"/>
  <c r="C31015" i="3"/>
  <c r="E31015" i="3"/>
  <c r="C31016" i="3"/>
  <c r="E31016" i="3"/>
  <c r="C31017" i="3"/>
  <c r="E31017" i="3" s="1"/>
  <c r="C31018" i="3"/>
  <c r="E31018" i="3" s="1"/>
  <c r="C31019" i="3"/>
  <c r="E31019" i="3"/>
  <c r="C31020" i="3"/>
  <c r="E31020" i="3"/>
  <c r="C31021" i="3"/>
  <c r="E31021" i="3"/>
  <c r="C31022" i="3"/>
  <c r="E31022" i="3" s="1"/>
  <c r="C31023" i="3"/>
  <c r="E31023" i="3"/>
  <c r="C31024" i="3"/>
  <c r="E31024" i="3"/>
  <c r="C31025" i="3"/>
  <c r="E31025" i="3" s="1"/>
  <c r="C31026" i="3"/>
  <c r="E31026" i="3" s="1"/>
  <c r="C31027" i="3"/>
  <c r="E31027" i="3"/>
  <c r="C31028" i="3"/>
  <c r="E31028" i="3"/>
  <c r="C31029" i="3"/>
  <c r="E31029" i="3" s="1"/>
  <c r="C31030" i="3"/>
  <c r="E31030" i="3" s="1"/>
  <c r="C31031" i="3"/>
  <c r="E31031" i="3"/>
  <c r="C31032" i="3"/>
  <c r="E31032" i="3"/>
  <c r="C31033" i="3"/>
  <c r="E31033" i="3"/>
  <c r="C31034" i="3"/>
  <c r="E31034" i="3" s="1"/>
  <c r="C31035" i="3"/>
  <c r="E31035" i="3"/>
  <c r="C31036" i="3"/>
  <c r="E31036" i="3"/>
  <c r="C31037" i="3"/>
  <c r="E31037" i="3" s="1"/>
  <c r="C31038" i="3"/>
  <c r="E31038" i="3" s="1"/>
  <c r="C31039" i="3"/>
  <c r="E31039" i="3"/>
  <c r="C31040" i="3"/>
  <c r="E31040" i="3"/>
  <c r="C31041" i="3"/>
  <c r="E31041" i="3" s="1"/>
  <c r="C31042" i="3"/>
  <c r="E31042" i="3" s="1"/>
  <c r="C31043" i="3"/>
  <c r="E31043" i="3"/>
  <c r="C31044" i="3"/>
  <c r="E31044" i="3"/>
  <c r="C31045" i="3"/>
  <c r="E31045" i="3"/>
  <c r="C31046" i="3"/>
  <c r="E31046" i="3" s="1"/>
  <c r="C31047" i="3"/>
  <c r="E31047" i="3"/>
  <c r="C31048" i="3"/>
  <c r="E31048" i="3"/>
  <c r="C31049" i="3"/>
  <c r="E31049" i="3" s="1"/>
  <c r="C31050" i="3"/>
  <c r="E31050" i="3" s="1"/>
  <c r="C31051" i="3"/>
  <c r="E31051" i="3"/>
  <c r="C31052" i="3"/>
  <c r="E31052" i="3"/>
  <c r="C31053" i="3"/>
  <c r="E31053" i="3"/>
  <c r="C31054" i="3"/>
  <c r="E31054" i="3" s="1"/>
  <c r="C31055" i="3"/>
  <c r="E31055" i="3"/>
  <c r="C31056" i="3"/>
  <c r="E31056" i="3"/>
  <c r="C31057" i="3"/>
  <c r="E31057" i="3" s="1"/>
  <c r="C31058" i="3"/>
  <c r="E31058" i="3" s="1"/>
  <c r="C31059" i="3"/>
  <c r="E31059" i="3"/>
  <c r="C31060" i="3"/>
  <c r="E31060" i="3"/>
  <c r="C31061" i="3"/>
  <c r="E31061" i="3" s="1"/>
  <c r="C31062" i="3"/>
  <c r="E31062" i="3" s="1"/>
  <c r="C31063" i="3"/>
  <c r="E31063" i="3"/>
  <c r="C31064" i="3"/>
  <c r="E31064" i="3"/>
  <c r="C31065" i="3"/>
  <c r="E31065" i="3"/>
  <c r="C31066" i="3"/>
  <c r="E31066" i="3" s="1"/>
  <c r="C31067" i="3"/>
  <c r="E31067" i="3"/>
  <c r="C31068" i="3"/>
  <c r="E31068" i="3"/>
  <c r="C31069" i="3"/>
  <c r="E31069" i="3" s="1"/>
  <c r="C31070" i="3"/>
  <c r="E31070" i="3" s="1"/>
  <c r="C31071" i="3"/>
  <c r="E31071" i="3"/>
  <c r="C31072" i="3"/>
  <c r="E31072" i="3"/>
  <c r="C31073" i="3"/>
  <c r="E31073" i="3" s="1"/>
  <c r="C31074" i="3"/>
  <c r="E31074" i="3" s="1"/>
  <c r="C31075" i="3"/>
  <c r="E31075" i="3"/>
  <c r="C31076" i="3"/>
  <c r="E31076" i="3"/>
  <c r="C31077" i="3"/>
  <c r="E31077" i="3"/>
  <c r="C31078" i="3"/>
  <c r="E31078" i="3" s="1"/>
  <c r="C31079" i="3"/>
  <c r="E31079" i="3"/>
  <c r="C31080" i="3"/>
  <c r="E31080" i="3"/>
  <c r="C31081" i="3"/>
  <c r="E31081" i="3" s="1"/>
  <c r="C31082" i="3"/>
  <c r="E31082" i="3" s="1"/>
  <c r="C31083" i="3"/>
  <c r="E31083" i="3"/>
  <c r="C31084" i="3"/>
  <c r="E31084" i="3"/>
  <c r="C31085" i="3"/>
  <c r="E31085" i="3"/>
  <c r="C31086" i="3"/>
  <c r="E31086" i="3" s="1"/>
  <c r="C31087" i="3"/>
  <c r="E31087" i="3"/>
  <c r="C31088" i="3"/>
  <c r="E31088" i="3"/>
  <c r="C31089" i="3"/>
  <c r="E31089" i="3" s="1"/>
  <c r="C31090" i="3"/>
  <c r="E31090" i="3" s="1"/>
  <c r="C31091" i="3"/>
  <c r="E31091" i="3"/>
  <c r="C31092" i="3"/>
  <c r="E31092" i="3"/>
  <c r="C31093" i="3"/>
  <c r="E31093" i="3" s="1"/>
  <c r="C31094" i="3"/>
  <c r="E31094" i="3" s="1"/>
  <c r="C31095" i="3"/>
  <c r="E31095" i="3"/>
  <c r="C31096" i="3"/>
  <c r="E31096" i="3"/>
  <c r="C31097" i="3"/>
  <c r="E31097" i="3"/>
  <c r="C31098" i="3"/>
  <c r="E31098" i="3" s="1"/>
  <c r="C31099" i="3"/>
  <c r="E31099" i="3"/>
  <c r="C31100" i="3"/>
  <c r="E31100" i="3"/>
  <c r="C31101" i="3"/>
  <c r="E31101" i="3" s="1"/>
  <c r="C31102" i="3"/>
  <c r="E31102" i="3" s="1"/>
  <c r="C31103" i="3"/>
  <c r="E31103" i="3"/>
  <c r="C31104" i="3"/>
  <c r="E31104" i="3"/>
  <c r="C31105" i="3"/>
  <c r="E31105" i="3" s="1"/>
  <c r="C31106" i="3"/>
  <c r="E31106" i="3" s="1"/>
  <c r="C31107" i="3"/>
  <c r="E31107" i="3"/>
  <c r="C31108" i="3"/>
  <c r="E31108" i="3"/>
  <c r="C31109" i="3"/>
  <c r="E31109" i="3"/>
  <c r="C31110" i="3"/>
  <c r="E31110" i="3" s="1"/>
  <c r="C31111" i="3"/>
  <c r="E31111" i="3"/>
  <c r="C31112" i="3"/>
  <c r="E31112" i="3"/>
  <c r="C31113" i="3"/>
  <c r="E31113" i="3" s="1"/>
  <c r="C31114" i="3"/>
  <c r="E31114" i="3" s="1"/>
  <c r="C31115" i="3"/>
  <c r="E31115" i="3"/>
  <c r="C31116" i="3"/>
  <c r="E31116" i="3"/>
  <c r="C31117" i="3"/>
  <c r="E31117" i="3"/>
  <c r="C31118" i="3"/>
  <c r="E31118" i="3" s="1"/>
  <c r="C31119" i="3"/>
  <c r="E31119" i="3"/>
  <c r="C31120" i="3"/>
  <c r="E31120" i="3"/>
  <c r="C31121" i="3"/>
  <c r="E31121" i="3" s="1"/>
  <c r="C31122" i="3"/>
  <c r="E31122" i="3" s="1"/>
  <c r="C31123" i="3"/>
  <c r="E31123" i="3"/>
  <c r="C31124" i="3"/>
  <c r="E31124" i="3"/>
  <c r="C31125" i="3"/>
  <c r="E31125" i="3" s="1"/>
  <c r="C31126" i="3"/>
  <c r="E31126" i="3" s="1"/>
  <c r="C31127" i="3"/>
  <c r="E31127" i="3"/>
  <c r="C31128" i="3"/>
  <c r="E31128" i="3"/>
  <c r="C31129" i="3"/>
  <c r="E31129" i="3"/>
  <c r="C31130" i="3"/>
  <c r="E31130" i="3" s="1"/>
  <c r="C31131" i="3"/>
  <c r="E31131" i="3"/>
  <c r="C31132" i="3"/>
  <c r="E31132" i="3"/>
  <c r="C31133" i="3"/>
  <c r="E31133" i="3" s="1"/>
  <c r="C31134" i="3"/>
  <c r="E31134" i="3" s="1"/>
  <c r="C31135" i="3"/>
  <c r="E31135" i="3"/>
  <c r="C31136" i="3"/>
  <c r="E31136" i="3"/>
  <c r="C31137" i="3"/>
  <c r="E31137" i="3" s="1"/>
  <c r="C31138" i="3"/>
  <c r="E31138" i="3" s="1"/>
  <c r="C31139" i="3"/>
  <c r="E31139" i="3"/>
  <c r="C31140" i="3"/>
  <c r="E31140" i="3"/>
  <c r="C31141" i="3"/>
  <c r="E31141" i="3"/>
  <c r="C31142" i="3"/>
  <c r="E31142" i="3" s="1"/>
  <c r="C31143" i="3"/>
  <c r="E31143" i="3"/>
  <c r="C31144" i="3"/>
  <c r="E31144" i="3"/>
  <c r="C31145" i="3"/>
  <c r="E31145" i="3" s="1"/>
  <c r="C31146" i="3"/>
  <c r="E31146" i="3" s="1"/>
  <c r="C31147" i="3"/>
  <c r="E31147" i="3"/>
  <c r="C31148" i="3"/>
  <c r="E31148" i="3"/>
  <c r="C31149" i="3"/>
  <c r="E31149" i="3"/>
  <c r="C31150" i="3"/>
  <c r="E31150" i="3" s="1"/>
  <c r="C31151" i="3"/>
  <c r="E31151" i="3"/>
  <c r="C31152" i="3"/>
  <c r="E31152" i="3"/>
  <c r="C31153" i="3"/>
  <c r="E31153" i="3" s="1"/>
  <c r="C31154" i="3"/>
  <c r="E31154" i="3" s="1"/>
  <c r="C31155" i="3"/>
  <c r="E31155" i="3"/>
  <c r="C31156" i="3"/>
  <c r="E31156" i="3"/>
  <c r="C31157" i="3"/>
  <c r="E31157" i="3" s="1"/>
  <c r="C31158" i="3"/>
  <c r="E31158" i="3" s="1"/>
  <c r="C31159" i="3"/>
  <c r="E31159" i="3"/>
  <c r="C31160" i="3"/>
  <c r="E31160" i="3"/>
  <c r="C31161" i="3"/>
  <c r="E31161" i="3"/>
  <c r="C31162" i="3"/>
  <c r="E31162" i="3" s="1"/>
  <c r="C31163" i="3"/>
  <c r="E31163" i="3"/>
  <c r="C31164" i="3"/>
  <c r="E31164" i="3"/>
  <c r="C31165" i="3"/>
  <c r="E31165" i="3" s="1"/>
  <c r="C31166" i="3"/>
  <c r="E31166" i="3" s="1"/>
  <c r="C31167" i="3"/>
  <c r="E31167" i="3"/>
  <c r="C31168" i="3"/>
  <c r="E31168" i="3"/>
  <c r="C31169" i="3"/>
  <c r="E31169" i="3" s="1"/>
  <c r="C31170" i="3"/>
  <c r="E31170" i="3" s="1"/>
  <c r="C31171" i="3"/>
  <c r="E31171" i="3"/>
  <c r="C31172" i="3"/>
  <c r="E31172" i="3"/>
  <c r="C31173" i="3"/>
  <c r="E31173" i="3"/>
  <c r="C31174" i="3"/>
  <c r="E31174" i="3" s="1"/>
  <c r="C31175" i="3"/>
  <c r="E31175" i="3"/>
  <c r="C31176" i="3"/>
  <c r="E31176" i="3"/>
  <c r="C31177" i="3"/>
  <c r="E31177" i="3" s="1"/>
  <c r="C31178" i="3"/>
  <c r="E31178" i="3" s="1"/>
  <c r="C31179" i="3"/>
  <c r="E31179" i="3"/>
  <c r="C31180" i="3"/>
  <c r="E31180" i="3"/>
  <c r="C31181" i="3"/>
  <c r="E31181" i="3"/>
  <c r="C31182" i="3"/>
  <c r="E31182" i="3" s="1"/>
  <c r="C31183" i="3"/>
  <c r="E31183" i="3"/>
  <c r="C31184" i="3"/>
  <c r="E31184" i="3"/>
  <c r="C31185" i="3"/>
  <c r="E31185" i="3" s="1"/>
  <c r="C31186" i="3"/>
  <c r="E31186" i="3" s="1"/>
  <c r="C31187" i="3"/>
  <c r="E31187" i="3"/>
  <c r="C31188" i="3"/>
  <c r="E31188" i="3"/>
  <c r="C31189" i="3"/>
  <c r="E31189" i="3" s="1"/>
  <c r="C31190" i="3"/>
  <c r="E31190" i="3" s="1"/>
  <c r="C31191" i="3"/>
  <c r="E31191" i="3"/>
  <c r="C31192" i="3"/>
  <c r="E31192" i="3"/>
  <c r="C31193" i="3"/>
  <c r="E31193" i="3"/>
  <c r="C31194" i="3"/>
  <c r="E31194" i="3" s="1"/>
  <c r="C31195" i="3"/>
  <c r="E31195" i="3"/>
  <c r="C31196" i="3"/>
  <c r="E31196" i="3"/>
  <c r="C31197" i="3"/>
  <c r="E31197" i="3" s="1"/>
  <c r="C31198" i="3"/>
  <c r="E31198" i="3" s="1"/>
  <c r="C31199" i="3"/>
  <c r="E31199" i="3"/>
  <c r="C31200" i="3"/>
  <c r="E31200" i="3"/>
  <c r="C31201" i="3"/>
  <c r="E31201" i="3" s="1"/>
  <c r="C31202" i="3"/>
  <c r="E31202" i="3" s="1"/>
  <c r="C31203" i="3"/>
  <c r="E31203" i="3"/>
  <c r="C31204" i="3"/>
  <c r="E31204" i="3"/>
  <c r="C31205" i="3"/>
  <c r="E31205" i="3"/>
  <c r="C31206" i="3"/>
  <c r="E31206" i="3" s="1"/>
  <c r="C31207" i="3"/>
  <c r="E31207" i="3"/>
  <c r="C31208" i="3"/>
  <c r="E31208" i="3"/>
  <c r="C31209" i="3"/>
  <c r="E31209" i="3" s="1"/>
  <c r="C31210" i="3"/>
  <c r="E31210" i="3" s="1"/>
  <c r="C31211" i="3"/>
  <c r="E31211" i="3"/>
  <c r="C31212" i="3"/>
  <c r="E31212" i="3"/>
  <c r="C31213" i="3"/>
  <c r="E31213" i="3"/>
  <c r="C31214" i="3"/>
  <c r="E31214" i="3" s="1"/>
  <c r="C31215" i="3"/>
  <c r="E31215" i="3"/>
  <c r="C31216" i="3"/>
  <c r="E31216" i="3"/>
  <c r="C31217" i="3"/>
  <c r="E31217" i="3" s="1"/>
  <c r="C31218" i="3"/>
  <c r="E31218" i="3" s="1"/>
  <c r="C31219" i="3"/>
  <c r="E31219" i="3"/>
  <c r="C31220" i="3"/>
  <c r="E31220" i="3"/>
  <c r="C31221" i="3"/>
  <c r="E31221" i="3" s="1"/>
  <c r="C31222" i="3"/>
  <c r="E31222" i="3" s="1"/>
  <c r="C31223" i="3"/>
  <c r="E31223" i="3"/>
  <c r="C31224" i="3"/>
  <c r="E31224" i="3"/>
  <c r="C31225" i="3"/>
  <c r="E31225" i="3"/>
  <c r="C31226" i="3"/>
  <c r="E31226" i="3" s="1"/>
  <c r="C31227" i="3"/>
  <c r="E31227" i="3"/>
  <c r="C31228" i="3"/>
  <c r="E31228" i="3"/>
  <c r="C31229" i="3"/>
  <c r="E31229" i="3" s="1"/>
  <c r="C31230" i="3"/>
  <c r="E31230" i="3" s="1"/>
  <c r="C31231" i="3"/>
  <c r="E31231" i="3"/>
  <c r="C31232" i="3"/>
  <c r="E31232" i="3"/>
  <c r="C31233" i="3"/>
  <c r="E31233" i="3" s="1"/>
  <c r="C31234" i="3"/>
  <c r="E31234" i="3" s="1"/>
  <c r="C31235" i="3"/>
  <c r="E31235" i="3"/>
  <c r="C31236" i="3"/>
  <c r="E31236" i="3"/>
  <c r="C31237" i="3"/>
  <c r="E31237" i="3"/>
  <c r="C31238" i="3"/>
  <c r="E31238" i="3" s="1"/>
  <c r="C31239" i="3"/>
  <c r="E31239" i="3"/>
  <c r="C31240" i="3"/>
  <c r="E31240" i="3"/>
  <c r="C31241" i="3"/>
  <c r="E31241" i="3" s="1"/>
  <c r="C31242" i="3"/>
  <c r="E31242" i="3" s="1"/>
  <c r="C31243" i="3"/>
  <c r="E31243" i="3"/>
  <c r="C31244" i="3"/>
  <c r="E31244" i="3"/>
  <c r="C31245" i="3"/>
  <c r="E31245" i="3"/>
  <c r="C31246" i="3"/>
  <c r="E31246" i="3" s="1"/>
  <c r="C31247" i="3"/>
  <c r="E31247" i="3"/>
  <c r="C31248" i="3"/>
  <c r="E31248" i="3"/>
  <c r="C31249" i="3"/>
  <c r="E31249" i="3" s="1"/>
  <c r="C31250" i="3"/>
  <c r="E31250" i="3" s="1"/>
  <c r="C31251" i="3"/>
  <c r="E31251" i="3"/>
  <c r="C31252" i="3"/>
  <c r="E31252" i="3"/>
  <c r="C31253" i="3"/>
  <c r="E31253" i="3" s="1"/>
  <c r="C31254" i="3"/>
  <c r="E31254" i="3" s="1"/>
  <c r="C31255" i="3"/>
  <c r="E31255" i="3"/>
  <c r="C31256" i="3"/>
  <c r="E31256" i="3"/>
  <c r="C31257" i="3"/>
  <c r="E31257" i="3"/>
  <c r="C31258" i="3"/>
  <c r="E31258" i="3" s="1"/>
  <c r="C31259" i="3"/>
  <c r="E31259" i="3"/>
  <c r="C31260" i="3"/>
  <c r="E31260" i="3"/>
  <c r="C31261" i="3"/>
  <c r="E31261" i="3" s="1"/>
  <c r="C31262" i="3"/>
  <c r="E31262" i="3" s="1"/>
  <c r="C31263" i="3"/>
  <c r="E31263" i="3" s="1"/>
  <c r="C31264" i="3"/>
  <c r="E31264" i="3" s="1"/>
  <c r="C31265" i="3"/>
  <c r="E31265" i="3" s="1"/>
  <c r="C31266" i="3"/>
  <c r="E31266" i="3" s="1"/>
  <c r="C31267" i="3"/>
  <c r="E31267" i="3" s="1"/>
  <c r="C31268" i="3"/>
  <c r="E31268" i="3" s="1"/>
  <c r="C31269" i="3"/>
  <c r="E31269" i="3" s="1"/>
  <c r="C31270" i="3"/>
  <c r="E31270" i="3" s="1"/>
  <c r="C31271" i="3"/>
  <c r="E31271" i="3"/>
  <c r="C31272" i="3"/>
  <c r="E31272" i="3" s="1"/>
  <c r="C31273" i="3"/>
  <c r="E31273" i="3" s="1"/>
  <c r="C31274" i="3"/>
  <c r="E31274" i="3" s="1"/>
  <c r="C31275" i="3"/>
  <c r="E31275" i="3" s="1"/>
  <c r="C31276" i="3"/>
  <c r="E31276" i="3" s="1"/>
  <c r="C31277" i="3"/>
  <c r="E31277" i="3" s="1"/>
  <c r="C31278" i="3"/>
  <c r="E31278" i="3" s="1"/>
  <c r="C31279" i="3"/>
  <c r="E31279" i="3"/>
  <c r="C31280" i="3"/>
  <c r="E31280" i="3" s="1"/>
  <c r="C31281" i="3"/>
  <c r="E31281" i="3" s="1"/>
  <c r="C31282" i="3"/>
  <c r="E31282" i="3" s="1"/>
  <c r="C31283" i="3"/>
  <c r="E31283" i="3" s="1"/>
  <c r="C31284" i="3"/>
  <c r="E31284" i="3"/>
  <c r="C31285" i="3"/>
  <c r="E31285" i="3" s="1"/>
  <c r="C31286" i="3"/>
  <c r="E31286" i="3" s="1"/>
  <c r="C31287" i="3"/>
  <c r="E31287" i="3" s="1"/>
  <c r="C31288" i="3"/>
  <c r="E31288" i="3" s="1"/>
  <c r="C31289" i="3"/>
  <c r="E31289" i="3" s="1"/>
  <c r="C31290" i="3"/>
  <c r="E31290" i="3" s="1"/>
  <c r="C31291" i="3"/>
  <c r="E31291" i="3" s="1"/>
  <c r="C31292" i="3"/>
  <c r="E31292" i="3" s="1"/>
  <c r="C31293" i="3"/>
  <c r="E31293" i="3" s="1"/>
  <c r="C31294" i="3"/>
  <c r="E31294" i="3" s="1"/>
  <c r="C31295" i="3"/>
  <c r="E31295" i="3"/>
  <c r="C31296" i="3"/>
  <c r="E31296" i="3" s="1"/>
  <c r="C31297" i="3"/>
  <c r="E31297" i="3" s="1"/>
  <c r="C31298" i="3"/>
  <c r="E31298" i="3" s="1"/>
  <c r="C31299" i="3"/>
  <c r="E31299" i="3" s="1"/>
  <c r="C31300" i="3"/>
  <c r="E31300" i="3"/>
  <c r="C31301" i="3"/>
  <c r="E31301" i="3" s="1"/>
  <c r="C31302" i="3"/>
  <c r="E31302" i="3" s="1"/>
  <c r="C31303" i="3"/>
  <c r="E31303" i="3" s="1"/>
  <c r="C31304" i="3"/>
  <c r="E31304" i="3" s="1"/>
  <c r="C31305" i="3"/>
  <c r="E31305" i="3" s="1"/>
  <c r="C31306" i="3"/>
  <c r="E31306" i="3" s="1"/>
  <c r="C31307" i="3"/>
  <c r="E31307" i="3" s="1"/>
  <c r="C31308" i="3"/>
  <c r="E31308" i="3"/>
  <c r="C31309" i="3"/>
  <c r="E31309" i="3" s="1"/>
  <c r="C31310" i="3"/>
  <c r="E31310" i="3" s="1"/>
  <c r="C31311" i="3"/>
  <c r="E31311" i="3" s="1"/>
  <c r="C31312" i="3"/>
  <c r="E31312" i="3" s="1"/>
  <c r="C31313" i="3"/>
  <c r="E31313" i="3" s="1"/>
  <c r="C31314" i="3"/>
  <c r="E31314" i="3" s="1"/>
  <c r="C31315" i="3"/>
  <c r="E31315" i="3" s="1"/>
  <c r="C31316" i="3"/>
  <c r="E31316" i="3" s="1"/>
  <c r="C31317" i="3"/>
  <c r="E31317" i="3" s="1"/>
  <c r="C31318" i="3"/>
  <c r="E31318" i="3" s="1"/>
  <c r="C31319" i="3"/>
  <c r="E31319" i="3" s="1"/>
  <c r="C31320" i="3"/>
  <c r="E31320" i="3" s="1"/>
  <c r="C31321" i="3"/>
  <c r="E31321" i="3" s="1"/>
  <c r="C31322" i="3"/>
  <c r="E31322" i="3" s="1"/>
  <c r="C31323" i="3"/>
  <c r="E31323" i="3" s="1"/>
  <c r="C31324" i="3"/>
  <c r="E31324" i="3"/>
  <c r="C31325" i="3"/>
  <c r="E31325" i="3" s="1"/>
  <c r="C31326" i="3"/>
  <c r="E31326" i="3" s="1"/>
  <c r="C31327" i="3"/>
  <c r="E31327" i="3"/>
  <c r="C31328" i="3"/>
  <c r="E31328" i="3" s="1"/>
  <c r="C31329" i="3"/>
  <c r="E31329" i="3" s="1"/>
  <c r="C31330" i="3"/>
  <c r="E31330" i="3" s="1"/>
  <c r="C31331" i="3"/>
  <c r="E31331" i="3" s="1"/>
  <c r="C31332" i="3"/>
  <c r="E31332" i="3"/>
  <c r="C31333" i="3"/>
  <c r="E31333" i="3" s="1"/>
  <c r="C31334" i="3"/>
  <c r="E31334" i="3" s="1"/>
  <c r="C31335" i="3"/>
  <c r="E31335" i="3" s="1"/>
  <c r="C31336" i="3"/>
  <c r="E31336" i="3" s="1"/>
  <c r="C31337" i="3"/>
  <c r="E31337" i="3" s="1"/>
  <c r="C31338" i="3"/>
  <c r="E31338" i="3" s="1"/>
  <c r="C31339" i="3"/>
  <c r="E31339" i="3" s="1"/>
  <c r="C31340" i="3"/>
  <c r="E31340" i="3"/>
  <c r="C31341" i="3"/>
  <c r="E31341" i="3" s="1"/>
  <c r="C31342" i="3"/>
  <c r="E31342" i="3" s="1"/>
  <c r="C31343" i="3"/>
  <c r="E31343" i="3"/>
  <c r="C31344" i="3"/>
  <c r="E31344" i="3" s="1"/>
  <c r="C31345" i="3"/>
  <c r="E31345" i="3" s="1"/>
  <c r="C31346" i="3"/>
  <c r="E31346" i="3" s="1"/>
  <c r="C31347" i="3"/>
  <c r="E31347" i="3" s="1"/>
  <c r="C31348" i="3"/>
  <c r="E31348" i="3" s="1"/>
  <c r="C31349" i="3"/>
  <c r="E31349" i="3" s="1"/>
  <c r="C31350" i="3"/>
  <c r="E31350" i="3" s="1"/>
  <c r="C31351" i="3"/>
  <c r="E31351" i="3" s="1"/>
  <c r="C31352" i="3"/>
  <c r="E31352" i="3" s="1"/>
  <c r="C31353" i="3"/>
  <c r="E31353" i="3" s="1"/>
  <c r="C31354" i="3"/>
  <c r="E31354" i="3" s="1"/>
  <c r="C31355" i="3"/>
  <c r="E31355" i="3" s="1"/>
  <c r="C31356" i="3"/>
  <c r="E31356" i="3" s="1"/>
  <c r="C31357" i="3"/>
  <c r="E31357" i="3" s="1"/>
  <c r="C31358" i="3"/>
  <c r="E31358" i="3" s="1"/>
  <c r="C31359" i="3"/>
  <c r="E31359" i="3"/>
  <c r="C31360" i="3"/>
  <c r="E31360" i="3" s="1"/>
  <c r="C31361" i="3"/>
  <c r="E31361" i="3" s="1"/>
  <c r="C31362" i="3"/>
  <c r="E31362" i="3" s="1"/>
  <c r="C31363" i="3"/>
  <c r="E31363" i="3" s="1"/>
  <c r="C31364" i="3"/>
  <c r="E31364" i="3" s="1"/>
  <c r="C31365" i="3"/>
  <c r="E31365" i="3" s="1"/>
  <c r="C31366" i="3"/>
  <c r="E31366" i="3" s="1"/>
  <c r="C31367" i="3"/>
  <c r="E31367" i="3" s="1"/>
  <c r="C31368" i="3"/>
  <c r="E31368" i="3" s="1"/>
  <c r="C31369" i="3"/>
  <c r="E31369" i="3" s="1"/>
  <c r="C31370" i="3"/>
  <c r="E31370" i="3" s="1"/>
  <c r="C31371" i="3"/>
  <c r="E31371" i="3" s="1"/>
  <c r="C31372" i="3"/>
  <c r="E31372" i="3"/>
  <c r="C31373" i="3"/>
  <c r="E31373" i="3" s="1"/>
  <c r="C31374" i="3"/>
  <c r="E31374" i="3" s="1"/>
  <c r="C31375" i="3"/>
  <c r="E31375" i="3" s="1"/>
  <c r="C31376" i="3"/>
  <c r="E31376" i="3" s="1"/>
  <c r="C31377" i="3"/>
  <c r="E31377" i="3" s="1"/>
  <c r="C31378" i="3"/>
  <c r="E31378" i="3" s="1"/>
  <c r="C31379" i="3"/>
  <c r="E31379" i="3" s="1"/>
  <c r="C31380" i="3"/>
  <c r="E31380" i="3"/>
  <c r="C31381" i="3"/>
  <c r="E31381" i="3" s="1"/>
  <c r="C31382" i="3"/>
  <c r="E31382" i="3" s="1"/>
  <c r="C31383" i="3"/>
  <c r="E31383" i="3" s="1"/>
  <c r="C31384" i="3"/>
  <c r="E31384" i="3" s="1"/>
  <c r="C31385" i="3"/>
  <c r="E31385" i="3" s="1"/>
  <c r="C31386" i="3"/>
  <c r="E31386" i="3" s="1"/>
  <c r="C31387" i="3"/>
  <c r="E31387" i="3" s="1"/>
  <c r="C31388" i="3"/>
  <c r="E31388" i="3" s="1"/>
  <c r="C31389" i="3"/>
  <c r="E31389" i="3" s="1"/>
  <c r="C31390" i="3"/>
  <c r="E31390" i="3" s="1"/>
  <c r="C31391" i="3"/>
  <c r="E31391" i="3"/>
  <c r="C31392" i="3"/>
  <c r="E31392" i="3" s="1"/>
  <c r="C31393" i="3"/>
  <c r="E31393" i="3" s="1"/>
  <c r="C31394" i="3"/>
  <c r="E31394" i="3" s="1"/>
  <c r="C31395" i="3"/>
  <c r="E31395" i="3" s="1"/>
  <c r="C31396" i="3"/>
  <c r="E31396" i="3"/>
  <c r="C31397" i="3"/>
  <c r="E31397" i="3" s="1"/>
  <c r="C31398" i="3"/>
  <c r="E31398" i="3" s="1"/>
  <c r="C31399" i="3"/>
  <c r="E31399" i="3"/>
  <c r="C31400" i="3"/>
  <c r="E31400" i="3" s="1"/>
  <c r="C31401" i="3"/>
  <c r="E31401" i="3" s="1"/>
  <c r="C31402" i="3"/>
  <c r="E31402" i="3" s="1"/>
  <c r="C31403" i="3"/>
  <c r="E31403" i="3" s="1"/>
  <c r="C31404" i="3"/>
  <c r="E31404" i="3"/>
  <c r="C31405" i="3"/>
  <c r="E31405" i="3" s="1"/>
  <c r="C31406" i="3"/>
  <c r="E31406" i="3" s="1"/>
  <c r="C31407" i="3"/>
  <c r="E31407" i="3" s="1"/>
  <c r="C31408" i="3"/>
  <c r="E31408" i="3" s="1"/>
  <c r="C31409" i="3"/>
  <c r="E31409" i="3" s="1"/>
  <c r="C31410" i="3"/>
  <c r="E31410" i="3" s="1"/>
  <c r="C31411" i="3"/>
  <c r="E31411" i="3" s="1"/>
  <c r="C31412" i="3"/>
  <c r="E31412" i="3" s="1"/>
  <c r="C31413" i="3"/>
  <c r="E31413" i="3" s="1"/>
  <c r="C31414" i="3"/>
  <c r="E31414" i="3" s="1"/>
  <c r="C31415" i="3"/>
  <c r="E31415" i="3" s="1"/>
  <c r="C31416" i="3"/>
  <c r="E31416" i="3" s="1"/>
  <c r="C31417" i="3"/>
  <c r="E31417" i="3" s="1"/>
  <c r="C31418" i="3"/>
  <c r="E31418" i="3" s="1"/>
  <c r="C31419" i="3"/>
  <c r="E31419" i="3" s="1"/>
  <c r="C31420" i="3"/>
  <c r="E31420" i="3"/>
  <c r="C31421" i="3"/>
  <c r="E31421" i="3" s="1"/>
  <c r="C31422" i="3"/>
  <c r="E31422" i="3" s="1"/>
  <c r="C31423" i="3"/>
  <c r="E31423" i="3" s="1"/>
  <c r="C31424" i="3"/>
  <c r="E31424" i="3" s="1"/>
  <c r="C31425" i="3"/>
  <c r="E31425" i="3" s="1"/>
  <c r="C31426" i="3"/>
  <c r="E31426" i="3" s="1"/>
  <c r="C31427" i="3"/>
  <c r="E31427" i="3" s="1"/>
  <c r="C31428" i="3"/>
  <c r="E31428" i="3" s="1"/>
  <c r="C31429" i="3"/>
  <c r="E31429" i="3" s="1"/>
  <c r="C31430" i="3"/>
  <c r="E31430" i="3" s="1"/>
  <c r="C31431" i="3"/>
  <c r="E31431" i="3" s="1"/>
  <c r="C31432" i="3"/>
  <c r="E31432" i="3" s="1"/>
  <c r="C31433" i="3"/>
  <c r="E31433" i="3" s="1"/>
  <c r="C31434" i="3"/>
  <c r="E31434" i="3" s="1"/>
  <c r="C31435" i="3"/>
  <c r="E31435" i="3" s="1"/>
  <c r="C31436" i="3"/>
  <c r="E31436" i="3" s="1"/>
  <c r="C31437" i="3"/>
  <c r="E31437" i="3" s="1"/>
  <c r="C31438" i="3"/>
  <c r="E31438" i="3" s="1"/>
  <c r="C31439" i="3"/>
  <c r="E31439" i="3"/>
  <c r="C31440" i="3"/>
  <c r="E31440" i="3" s="1"/>
  <c r="C31441" i="3"/>
  <c r="E31441" i="3" s="1"/>
  <c r="C31442" i="3"/>
  <c r="E31442" i="3" s="1"/>
  <c r="C31443" i="3"/>
  <c r="E31443" i="3" s="1"/>
  <c r="C31444" i="3"/>
  <c r="E31444" i="3" s="1"/>
  <c r="C31445" i="3"/>
  <c r="E31445" i="3" s="1"/>
  <c r="C31446" i="3"/>
  <c r="E31446" i="3" s="1"/>
  <c r="C31447" i="3"/>
  <c r="E31447" i="3" s="1"/>
  <c r="C31448" i="3"/>
  <c r="E31448" i="3" s="1"/>
  <c r="C31449" i="3"/>
  <c r="E31449" i="3" s="1"/>
  <c r="C31450" i="3"/>
  <c r="E31450" i="3" s="1"/>
  <c r="C31451" i="3"/>
  <c r="E31451" i="3" s="1"/>
  <c r="C31452" i="3"/>
  <c r="E31452" i="3"/>
  <c r="C31453" i="3"/>
  <c r="E31453" i="3" s="1"/>
  <c r="C31454" i="3"/>
  <c r="E31454" i="3" s="1"/>
  <c r="C31455" i="3"/>
  <c r="E31455" i="3"/>
  <c r="C31456" i="3"/>
  <c r="E31456" i="3" s="1"/>
  <c r="C31457" i="3"/>
  <c r="E31457" i="3" s="1"/>
  <c r="C31458" i="3"/>
  <c r="E31458" i="3" s="1"/>
  <c r="C31459" i="3"/>
  <c r="E31459" i="3" s="1"/>
  <c r="C31460" i="3"/>
  <c r="E31460" i="3" s="1"/>
  <c r="C31461" i="3"/>
  <c r="E31461" i="3" s="1"/>
  <c r="C31462" i="3"/>
  <c r="E31462" i="3" s="1"/>
  <c r="C31463" i="3"/>
  <c r="E31463" i="3"/>
  <c r="C31464" i="3"/>
  <c r="E31464" i="3" s="1"/>
  <c r="C31465" i="3"/>
  <c r="E31465" i="3" s="1"/>
  <c r="C31466" i="3"/>
  <c r="E31466" i="3" s="1"/>
  <c r="C31467" i="3"/>
  <c r="E31467" i="3" s="1"/>
  <c r="C31468" i="3"/>
  <c r="E31468" i="3"/>
  <c r="C31469" i="3"/>
  <c r="E31469" i="3" s="1"/>
  <c r="C31470" i="3"/>
  <c r="E31470" i="3" s="1"/>
  <c r="C31471" i="3"/>
  <c r="E31471" i="3" s="1"/>
  <c r="C31472" i="3"/>
  <c r="E31472" i="3" s="1"/>
  <c r="C31473" i="3"/>
  <c r="E31473" i="3" s="1"/>
  <c r="C31474" i="3"/>
  <c r="E31474" i="3" s="1"/>
  <c r="C31475" i="3"/>
  <c r="E31475" i="3" s="1"/>
  <c r="C31476" i="3"/>
  <c r="E31476" i="3"/>
  <c r="C31477" i="3"/>
  <c r="E31477" i="3" s="1"/>
  <c r="C31478" i="3"/>
  <c r="E31478" i="3" s="1"/>
  <c r="C31479" i="3"/>
  <c r="E31479" i="3" s="1"/>
  <c r="C31480" i="3"/>
  <c r="E31480" i="3" s="1"/>
  <c r="C31481" i="3"/>
  <c r="E31481" i="3" s="1"/>
  <c r="C31482" i="3"/>
  <c r="E31482" i="3" s="1"/>
  <c r="C31483" i="3"/>
  <c r="E31483" i="3" s="1"/>
  <c r="C31484" i="3"/>
  <c r="E31484" i="3"/>
  <c r="C31485" i="3"/>
  <c r="E31485" i="3" s="1"/>
  <c r="C31486" i="3"/>
  <c r="E31486" i="3" s="1"/>
  <c r="C31487" i="3"/>
  <c r="E31487" i="3" s="1"/>
  <c r="C31488" i="3"/>
  <c r="E31488" i="3" s="1"/>
  <c r="C31489" i="3"/>
  <c r="E31489" i="3" s="1"/>
  <c r="C31490" i="3"/>
  <c r="E31490" i="3" s="1"/>
  <c r="C31491" i="3"/>
  <c r="E31491" i="3" s="1"/>
  <c r="C31492" i="3"/>
  <c r="E31492" i="3" s="1"/>
  <c r="C31493" i="3"/>
  <c r="E31493" i="3" s="1"/>
  <c r="C31494" i="3"/>
  <c r="E31494" i="3" s="1"/>
  <c r="C31495" i="3"/>
  <c r="E31495" i="3" s="1"/>
  <c r="C31496" i="3"/>
  <c r="E31496" i="3" s="1"/>
  <c r="C31497" i="3"/>
  <c r="E31497" i="3" s="1"/>
  <c r="C31498" i="3"/>
  <c r="E31498" i="3" s="1"/>
  <c r="C31499" i="3"/>
  <c r="E31499" i="3" s="1"/>
  <c r="C31500" i="3"/>
  <c r="E31500" i="3" s="1"/>
  <c r="C31501" i="3"/>
  <c r="E31501" i="3" s="1"/>
  <c r="C31502" i="3"/>
  <c r="E31502" i="3" s="1"/>
  <c r="C31503" i="3"/>
  <c r="E31503" i="3" s="1"/>
  <c r="C31504" i="3"/>
  <c r="E31504" i="3" s="1"/>
  <c r="C31505" i="3"/>
  <c r="E31505" i="3" s="1"/>
  <c r="C31506" i="3"/>
  <c r="E31506" i="3" s="1"/>
  <c r="C31507" i="3"/>
  <c r="E31507" i="3" s="1"/>
  <c r="C31508" i="3"/>
  <c r="E31508" i="3" s="1"/>
  <c r="C31509" i="3"/>
  <c r="E31509" i="3" s="1"/>
  <c r="C31510" i="3"/>
  <c r="E31510" i="3" s="1"/>
  <c r="C31511" i="3"/>
  <c r="E31511" i="3" s="1"/>
  <c r="C31512" i="3"/>
  <c r="E31512" i="3" s="1"/>
  <c r="C31513" i="3"/>
  <c r="E31513" i="3" s="1"/>
  <c r="C31514" i="3"/>
  <c r="E31514" i="3" s="1"/>
  <c r="C31515" i="3"/>
  <c r="E31515" i="3" s="1"/>
  <c r="C31516" i="3"/>
  <c r="E31516" i="3"/>
  <c r="C31517" i="3"/>
  <c r="E31517" i="3" s="1"/>
  <c r="C31518" i="3"/>
  <c r="E31518" i="3" s="1"/>
  <c r="C31519" i="3"/>
  <c r="E31519" i="3" s="1"/>
  <c r="C31520" i="3"/>
  <c r="E31520" i="3" s="1"/>
  <c r="C31521" i="3"/>
  <c r="E31521" i="3" s="1"/>
  <c r="C31522" i="3"/>
  <c r="E31522" i="3" s="1"/>
  <c r="C31523" i="3"/>
  <c r="E31523" i="3" s="1"/>
  <c r="C31524" i="3"/>
  <c r="E31524" i="3" s="1"/>
  <c r="C31525" i="3"/>
  <c r="E31525" i="3" s="1"/>
  <c r="C31526" i="3"/>
  <c r="E31526" i="3" s="1"/>
  <c r="C31527" i="3"/>
  <c r="E31527" i="3"/>
  <c r="C31528" i="3"/>
  <c r="E31528" i="3" s="1"/>
  <c r="C31529" i="3"/>
  <c r="E31529" i="3" s="1"/>
  <c r="C31530" i="3"/>
  <c r="E31530" i="3" s="1"/>
  <c r="C31531" i="3"/>
  <c r="E31531" i="3" s="1"/>
  <c r="C31532" i="3"/>
  <c r="E31532" i="3" s="1"/>
  <c r="C31533" i="3"/>
  <c r="E31533" i="3" s="1"/>
  <c r="C31534" i="3"/>
  <c r="E31534" i="3" s="1"/>
  <c r="C31535" i="3"/>
  <c r="E31535" i="3"/>
  <c r="C31536" i="3"/>
  <c r="E31536" i="3" s="1"/>
  <c r="C31537" i="3"/>
  <c r="E31537" i="3" s="1"/>
  <c r="C31538" i="3"/>
  <c r="E31538" i="3" s="1"/>
  <c r="C31539" i="3"/>
  <c r="E31539" i="3" s="1"/>
  <c r="C31540" i="3"/>
  <c r="E31540" i="3"/>
  <c r="C31541" i="3"/>
  <c r="E31541" i="3" s="1"/>
  <c r="C31542" i="3"/>
  <c r="E31542" i="3" s="1"/>
  <c r="C31543" i="3"/>
  <c r="E31543" i="3" s="1"/>
  <c r="C31544" i="3"/>
  <c r="E31544" i="3" s="1"/>
  <c r="C31545" i="3"/>
  <c r="E31545" i="3" s="1"/>
  <c r="C31546" i="3"/>
  <c r="E31546" i="3" s="1"/>
  <c r="C31547" i="3"/>
  <c r="E31547" i="3" s="1"/>
  <c r="C31548" i="3"/>
  <c r="E31548" i="3" s="1"/>
  <c r="C31549" i="3"/>
  <c r="E31549" i="3" s="1"/>
  <c r="C31550" i="3"/>
  <c r="E31550" i="3"/>
  <c r="C31551" i="3"/>
  <c r="E31551" i="3" s="1"/>
  <c r="C31552" i="3"/>
  <c r="E31552" i="3" s="1"/>
  <c r="C31553" i="3"/>
  <c r="E31553" i="3" s="1"/>
  <c r="C31554" i="3"/>
  <c r="E31554" i="3" s="1"/>
  <c r="C31555" i="3"/>
  <c r="E31555" i="3" s="1"/>
  <c r="C31556" i="3"/>
  <c r="E31556" i="3" s="1"/>
  <c r="C31557" i="3"/>
  <c r="E31557" i="3" s="1"/>
  <c r="C31558" i="3"/>
  <c r="E31558" i="3"/>
  <c r="C31559" i="3"/>
  <c r="E31559" i="3" s="1"/>
  <c r="C31560" i="3"/>
  <c r="E31560" i="3" s="1"/>
  <c r="C31561" i="3"/>
  <c r="E31561" i="3"/>
  <c r="C31562" i="3"/>
  <c r="E31562" i="3" s="1"/>
  <c r="C31563" i="3"/>
  <c r="E31563" i="3" s="1"/>
  <c r="C31564" i="3"/>
  <c r="E31564" i="3" s="1"/>
  <c r="C31565" i="3"/>
  <c r="E31565" i="3" s="1"/>
  <c r="C31566" i="3"/>
  <c r="E31566" i="3"/>
  <c r="C31567" i="3"/>
  <c r="E31567" i="3" s="1"/>
  <c r="C31568" i="3"/>
  <c r="E31568" i="3" s="1"/>
  <c r="C31569" i="3"/>
  <c r="E31569" i="3" s="1"/>
  <c r="C31570" i="3"/>
  <c r="E31570" i="3" s="1"/>
  <c r="C31571" i="3"/>
  <c r="E31571" i="3" s="1"/>
  <c r="C31572" i="3"/>
  <c r="E31572" i="3" s="1"/>
  <c r="C31573" i="3"/>
  <c r="E31573" i="3" s="1"/>
  <c r="C31574" i="3"/>
  <c r="E31574" i="3"/>
  <c r="C31575" i="3"/>
  <c r="E31575" i="3" s="1"/>
  <c r="C31576" i="3"/>
  <c r="E31576" i="3" s="1"/>
  <c r="C31577" i="3"/>
  <c r="E31577" i="3"/>
  <c r="C31578" i="3"/>
  <c r="E31578" i="3" s="1"/>
  <c r="C31579" i="3"/>
  <c r="E31579" i="3" s="1"/>
  <c r="C31580" i="3"/>
  <c r="E31580" i="3" s="1"/>
  <c r="C31581" i="3"/>
  <c r="E31581" i="3" s="1"/>
  <c r="C31582" i="3"/>
  <c r="E31582" i="3"/>
  <c r="C31583" i="3"/>
  <c r="E31583" i="3" s="1"/>
  <c r="C31584" i="3"/>
  <c r="E31584" i="3" s="1"/>
  <c r="C31585" i="3"/>
  <c r="E31585" i="3" s="1"/>
  <c r="C31586" i="3"/>
  <c r="E31586" i="3" s="1"/>
  <c r="C31587" i="3"/>
  <c r="E31587" i="3" s="1"/>
  <c r="C31588" i="3"/>
  <c r="E31588" i="3" s="1"/>
  <c r="C31589" i="3"/>
  <c r="E31589" i="3" s="1"/>
  <c r="C31590" i="3"/>
  <c r="E31590" i="3"/>
  <c r="C31591" i="3"/>
  <c r="E31591" i="3" s="1"/>
  <c r="C31592" i="3"/>
  <c r="E31592" i="3" s="1"/>
  <c r="C31593" i="3"/>
  <c r="E31593" i="3"/>
  <c r="C31594" i="3"/>
  <c r="E31594" i="3" s="1"/>
  <c r="C31595" i="3"/>
  <c r="E31595" i="3" s="1"/>
  <c r="C31596" i="3"/>
  <c r="E31596" i="3" s="1"/>
  <c r="C31597" i="3"/>
  <c r="E31597" i="3" s="1"/>
  <c r="C31598" i="3"/>
  <c r="E31598" i="3"/>
  <c r="C31599" i="3"/>
  <c r="E31599" i="3" s="1"/>
  <c r="C31600" i="3"/>
  <c r="E31600" i="3" s="1"/>
  <c r="C31601" i="3"/>
  <c r="E31601" i="3" s="1"/>
  <c r="C31602" i="3"/>
  <c r="E31602" i="3" s="1"/>
  <c r="C31603" i="3"/>
  <c r="E31603" i="3" s="1"/>
  <c r="C31604" i="3"/>
  <c r="E31604" i="3" s="1"/>
  <c r="C31605" i="3"/>
  <c r="E31605" i="3" s="1"/>
  <c r="C31606" i="3"/>
  <c r="E31606" i="3" s="1"/>
  <c r="C31607" i="3"/>
  <c r="E31607" i="3" s="1"/>
  <c r="C31608" i="3"/>
  <c r="E31608" i="3" s="1"/>
  <c r="C31609" i="3"/>
  <c r="E31609" i="3"/>
  <c r="C31610" i="3"/>
  <c r="E31610" i="3" s="1"/>
  <c r="C31611" i="3"/>
  <c r="E31611" i="3" s="1"/>
  <c r="C31612" i="3"/>
  <c r="E31612" i="3" s="1"/>
  <c r="C31613" i="3"/>
  <c r="E31613" i="3" s="1"/>
  <c r="C31614" i="3"/>
  <c r="E31614" i="3"/>
  <c r="C31615" i="3"/>
  <c r="E31615" i="3" s="1"/>
  <c r="C31616" i="3"/>
  <c r="E31616" i="3" s="1"/>
  <c r="C31617" i="3"/>
  <c r="E31617" i="3" s="1"/>
  <c r="C31618" i="3"/>
  <c r="E31618" i="3" s="1"/>
  <c r="C31619" i="3"/>
  <c r="E31619" i="3" s="1"/>
  <c r="C31620" i="3"/>
  <c r="E31620" i="3" s="1"/>
  <c r="C31621" i="3"/>
  <c r="E31621" i="3" s="1"/>
  <c r="C31622" i="3"/>
  <c r="E31622" i="3"/>
  <c r="C31623" i="3"/>
  <c r="E31623" i="3" s="1"/>
  <c r="C31624" i="3"/>
  <c r="E31624" i="3" s="1"/>
  <c r="C31625" i="3"/>
  <c r="E31625" i="3"/>
  <c r="C31626" i="3"/>
  <c r="E31626" i="3" s="1"/>
  <c r="C31627" i="3"/>
  <c r="E31627" i="3" s="1"/>
  <c r="C31628" i="3"/>
  <c r="E31628" i="3" s="1"/>
  <c r="C31629" i="3"/>
  <c r="E31629" i="3" s="1"/>
  <c r="C31630" i="3"/>
  <c r="E31630" i="3"/>
  <c r="C31631" i="3"/>
  <c r="E31631" i="3" s="1"/>
  <c r="C31632" i="3"/>
  <c r="E31632" i="3" s="1"/>
  <c r="C31633" i="3"/>
  <c r="E31633" i="3" s="1"/>
  <c r="C31634" i="3"/>
  <c r="E31634" i="3" s="1"/>
  <c r="C31635" i="3"/>
  <c r="E31635" i="3"/>
  <c r="C31636" i="3"/>
  <c r="E31636" i="3" s="1"/>
  <c r="C31637" i="3"/>
  <c r="E31637" i="3"/>
  <c r="C31638" i="3"/>
  <c r="E31638" i="3" s="1"/>
  <c r="C31639" i="3"/>
  <c r="E31639" i="3"/>
  <c r="C31640" i="3"/>
  <c r="E31640" i="3" s="1"/>
  <c r="C31641" i="3"/>
  <c r="E31641" i="3" s="1"/>
  <c r="C31642" i="3"/>
  <c r="E31642" i="3"/>
  <c r="C31643" i="3"/>
  <c r="E31643" i="3"/>
  <c r="C31644" i="3"/>
  <c r="E31644" i="3" s="1"/>
  <c r="C31645" i="3"/>
  <c r="E31645" i="3" s="1"/>
  <c r="C31646" i="3"/>
  <c r="E31646" i="3"/>
  <c r="C31647" i="3"/>
  <c r="E31647" i="3"/>
  <c r="C31648" i="3"/>
  <c r="E31648" i="3" s="1"/>
  <c r="C31649" i="3"/>
  <c r="E31649" i="3"/>
  <c r="C31650" i="3"/>
  <c r="E31650" i="3" s="1"/>
  <c r="C31651" i="3"/>
  <c r="E31651" i="3"/>
  <c r="C31652" i="3"/>
  <c r="E31652" i="3" s="1"/>
  <c r="C31653" i="3"/>
  <c r="E31653" i="3" s="1"/>
  <c r="C31654" i="3"/>
  <c r="E31654" i="3" s="1"/>
  <c r="C31655" i="3"/>
  <c r="E31655" i="3"/>
  <c r="C31656" i="3"/>
  <c r="E31656" i="3" s="1"/>
  <c r="C31657" i="3"/>
  <c r="E31657" i="3" s="1"/>
  <c r="C31658" i="3"/>
  <c r="E31658" i="3"/>
  <c r="C31659" i="3"/>
  <c r="E31659" i="3"/>
  <c r="C31660" i="3"/>
  <c r="E31660" i="3" s="1"/>
  <c r="C31661" i="3"/>
  <c r="E31661" i="3"/>
  <c r="C31662" i="3"/>
  <c r="E31662" i="3" s="1"/>
  <c r="C31663" i="3"/>
  <c r="E31663" i="3"/>
  <c r="C31664" i="3"/>
  <c r="E31664" i="3" s="1"/>
  <c r="C31665" i="3"/>
  <c r="E31665" i="3" s="1"/>
  <c r="C31666" i="3"/>
  <c r="E31666" i="3" s="1"/>
  <c r="C31667" i="3"/>
  <c r="E31667" i="3"/>
  <c r="C31668" i="3"/>
  <c r="E31668" i="3" s="1"/>
  <c r="C31669" i="3"/>
  <c r="E31669" i="3"/>
  <c r="C31670" i="3"/>
  <c r="E31670" i="3" s="1"/>
  <c r="C31671" i="3"/>
  <c r="E31671" i="3"/>
  <c r="C31672" i="3"/>
  <c r="E31672" i="3" s="1"/>
  <c r="C31673" i="3"/>
  <c r="E31673" i="3" s="1"/>
  <c r="C31674" i="3"/>
  <c r="E31674" i="3" s="1"/>
  <c r="C31675" i="3"/>
  <c r="E31675" i="3"/>
  <c r="C31676" i="3"/>
  <c r="E31676" i="3" s="1"/>
  <c r="C31677" i="3"/>
  <c r="E31677" i="3" s="1"/>
  <c r="C31678" i="3"/>
  <c r="E31678" i="3"/>
  <c r="C31679" i="3"/>
  <c r="E31679" i="3"/>
  <c r="C31680" i="3"/>
  <c r="E31680" i="3" s="1"/>
  <c r="C31681" i="3"/>
  <c r="E31681" i="3"/>
  <c r="C31682" i="3"/>
  <c r="E31682" i="3" s="1"/>
  <c r="C31683" i="3"/>
  <c r="E31683" i="3"/>
  <c r="C31684" i="3"/>
  <c r="E31684" i="3" s="1"/>
  <c r="C31685" i="3"/>
  <c r="E31685" i="3" s="1"/>
  <c r="C31686" i="3"/>
  <c r="E31686" i="3" s="1"/>
  <c r="C31687" i="3"/>
  <c r="E31687" i="3"/>
  <c r="C31688" i="3"/>
  <c r="E31688" i="3" s="1"/>
  <c r="C31689" i="3"/>
  <c r="E31689" i="3" s="1"/>
  <c r="C31690" i="3"/>
  <c r="E31690" i="3"/>
  <c r="C31691" i="3"/>
  <c r="E31691" i="3"/>
  <c r="C31692" i="3"/>
  <c r="E31692" i="3" s="1"/>
  <c r="C31693" i="3"/>
  <c r="E31693" i="3"/>
  <c r="C31694" i="3"/>
  <c r="E31694" i="3" s="1"/>
  <c r="C31695" i="3"/>
  <c r="E31695" i="3"/>
  <c r="C31696" i="3"/>
  <c r="E31696" i="3" s="1"/>
  <c r="C31697" i="3"/>
  <c r="E31697" i="3" s="1"/>
  <c r="C31698" i="3"/>
  <c r="E31698" i="3" s="1"/>
  <c r="C31699" i="3"/>
  <c r="E31699" i="3"/>
  <c r="C31700" i="3"/>
  <c r="E31700" i="3" s="1"/>
  <c r="C31701" i="3"/>
  <c r="E31701" i="3"/>
  <c r="C31702" i="3"/>
  <c r="E31702" i="3" s="1"/>
  <c r="C31703" i="3"/>
  <c r="E31703" i="3"/>
  <c r="C31704" i="3"/>
  <c r="E31704" i="3" s="1"/>
  <c r="C31705" i="3"/>
  <c r="E31705" i="3" s="1"/>
  <c r="C31706" i="3"/>
  <c r="E31706" i="3"/>
  <c r="C31707" i="3"/>
  <c r="E31707" i="3"/>
  <c r="C31708" i="3"/>
  <c r="E31708" i="3" s="1"/>
  <c r="C31709" i="3"/>
  <c r="E31709" i="3" s="1"/>
  <c r="C31710" i="3"/>
  <c r="E31710" i="3"/>
  <c r="C31711" i="3"/>
  <c r="E31711" i="3"/>
  <c r="C31712" i="3"/>
  <c r="E31712" i="3" s="1"/>
  <c r="C31713" i="3"/>
  <c r="E31713" i="3"/>
  <c r="C31714" i="3"/>
  <c r="E31714" i="3" s="1"/>
  <c r="C31715" i="3"/>
  <c r="E31715" i="3"/>
  <c r="C31716" i="3"/>
  <c r="E31716" i="3" s="1"/>
  <c r="C31717" i="3"/>
  <c r="E31717" i="3" s="1"/>
  <c r="C31718" i="3"/>
  <c r="E31718" i="3" s="1"/>
  <c r="C31719" i="3"/>
  <c r="E31719" i="3"/>
  <c r="C31720" i="3"/>
  <c r="E31720" i="3" s="1"/>
  <c r="C31721" i="3"/>
  <c r="E31721" i="3" s="1"/>
  <c r="C31722" i="3"/>
  <c r="E31722" i="3"/>
  <c r="C31723" i="3"/>
  <c r="E31723" i="3"/>
  <c r="C31724" i="3"/>
  <c r="E31724" i="3" s="1"/>
  <c r="C31725" i="3"/>
  <c r="E31725" i="3"/>
  <c r="C31726" i="3"/>
  <c r="E31726" i="3" s="1"/>
  <c r="C31727" i="3"/>
  <c r="E31727" i="3"/>
  <c r="C31728" i="3"/>
  <c r="E31728" i="3" s="1"/>
  <c r="C31729" i="3"/>
  <c r="E31729" i="3" s="1"/>
  <c r="C31730" i="3"/>
  <c r="E31730" i="3" s="1"/>
  <c r="C31731" i="3"/>
  <c r="E31731" i="3"/>
  <c r="C31732" i="3"/>
  <c r="E31732" i="3" s="1"/>
  <c r="C31733" i="3"/>
  <c r="E31733" i="3"/>
  <c r="C31734" i="3"/>
  <c r="E31734" i="3" s="1"/>
  <c r="C31735" i="3"/>
  <c r="E31735" i="3"/>
  <c r="C31736" i="3"/>
  <c r="E31736" i="3" s="1"/>
  <c r="C31737" i="3"/>
  <c r="E31737" i="3" s="1"/>
  <c r="C31738" i="3"/>
  <c r="E31738" i="3" s="1"/>
  <c r="C31739" i="3"/>
  <c r="E31739" i="3"/>
  <c r="C31740" i="3"/>
  <c r="E31740" i="3" s="1"/>
  <c r="C31741" i="3"/>
  <c r="E31741" i="3" s="1"/>
  <c r="C31742" i="3"/>
  <c r="E31742" i="3"/>
  <c r="C31743" i="3"/>
  <c r="E31743" i="3"/>
  <c r="C31744" i="3"/>
  <c r="E31744" i="3" s="1"/>
  <c r="C31745" i="3"/>
  <c r="E31745" i="3"/>
  <c r="C31746" i="3"/>
  <c r="E31746" i="3" s="1"/>
  <c r="C31747" i="3"/>
  <c r="E31747" i="3"/>
  <c r="C31748" i="3"/>
  <c r="E31748" i="3" s="1"/>
  <c r="C31749" i="3"/>
  <c r="E31749" i="3" s="1"/>
  <c r="C31750" i="3"/>
  <c r="E31750" i="3" s="1"/>
  <c r="C31751" i="3"/>
  <c r="E31751" i="3"/>
  <c r="C31752" i="3"/>
  <c r="E31752" i="3" s="1"/>
  <c r="C31753" i="3"/>
  <c r="E31753" i="3" s="1"/>
  <c r="C31754" i="3"/>
  <c r="E31754" i="3"/>
  <c r="C31755" i="3"/>
  <c r="E31755" i="3"/>
  <c r="C31756" i="3"/>
  <c r="E31756" i="3" s="1"/>
  <c r="C31757" i="3"/>
  <c r="E31757" i="3"/>
  <c r="C31758" i="3"/>
  <c r="E31758" i="3" s="1"/>
  <c r="C31759" i="3"/>
  <c r="E31759" i="3"/>
  <c r="C31760" i="3"/>
  <c r="E31760" i="3" s="1"/>
  <c r="C31761" i="3"/>
  <c r="E31761" i="3" s="1"/>
  <c r="C31762" i="3"/>
  <c r="E31762" i="3" s="1"/>
  <c r="C31763" i="3"/>
  <c r="E31763" i="3"/>
  <c r="C31764" i="3"/>
  <c r="E31764" i="3" s="1"/>
  <c r="C31765" i="3"/>
  <c r="E31765" i="3"/>
  <c r="C31766" i="3"/>
  <c r="E31766" i="3" s="1"/>
  <c r="C31767" i="3"/>
  <c r="E31767" i="3"/>
  <c r="C31768" i="3"/>
  <c r="E31768" i="3" s="1"/>
  <c r="C31769" i="3"/>
  <c r="E31769" i="3" s="1"/>
  <c r="C31770" i="3"/>
  <c r="E31770" i="3"/>
  <c r="C31771" i="3"/>
  <c r="E31771" i="3"/>
  <c r="C31772" i="3"/>
  <c r="E31772" i="3" s="1"/>
  <c r="C31773" i="3"/>
  <c r="E31773" i="3" s="1"/>
  <c r="C31774" i="3"/>
  <c r="E31774" i="3"/>
  <c r="C31775" i="3"/>
  <c r="E31775" i="3"/>
  <c r="C31776" i="3"/>
  <c r="E31776" i="3" s="1"/>
  <c r="C31777" i="3"/>
  <c r="E31777" i="3"/>
  <c r="C31778" i="3"/>
  <c r="E31778" i="3" s="1"/>
  <c r="C31779" i="3"/>
  <c r="E31779" i="3"/>
  <c r="C31780" i="3"/>
  <c r="E31780" i="3" s="1"/>
  <c r="C31781" i="3"/>
  <c r="E31781" i="3"/>
  <c r="C31782" i="3"/>
  <c r="E31782" i="3" s="1"/>
  <c r="C31783" i="3"/>
  <c r="E31783" i="3"/>
  <c r="C31784" i="3"/>
  <c r="E31784" i="3" s="1"/>
  <c r="C31785" i="3"/>
  <c r="E31785" i="3" s="1"/>
  <c r="C31786" i="3"/>
  <c r="E31786" i="3"/>
  <c r="C31787" i="3"/>
  <c r="E31787" i="3"/>
  <c r="C31788" i="3"/>
  <c r="E31788" i="3" s="1"/>
  <c r="C31789" i="3"/>
  <c r="E31789" i="3" s="1"/>
  <c r="C31790" i="3"/>
  <c r="E31790" i="3"/>
  <c r="C31791" i="3"/>
  <c r="E31791" i="3"/>
  <c r="C31792" i="3"/>
  <c r="E31792" i="3" s="1"/>
  <c r="C31793" i="3"/>
  <c r="E31793" i="3"/>
  <c r="C31794" i="3"/>
  <c r="E31794" i="3" s="1"/>
  <c r="C31795" i="3"/>
  <c r="E31795" i="3"/>
  <c r="C31796" i="3"/>
  <c r="E31796" i="3" s="1"/>
  <c r="C31797" i="3"/>
  <c r="E31797" i="3"/>
  <c r="C31798" i="3"/>
  <c r="E31798" i="3"/>
  <c r="C31799" i="3"/>
  <c r="E31799" i="3"/>
  <c r="C31800" i="3"/>
  <c r="E31800" i="3" s="1"/>
  <c r="C31801" i="3"/>
  <c r="E31801" i="3" s="1"/>
  <c r="C31802" i="3"/>
  <c r="E31802" i="3" s="1"/>
  <c r="C31803" i="3"/>
  <c r="E31803" i="3"/>
  <c r="C31804" i="3"/>
  <c r="E31804" i="3" s="1"/>
  <c r="C31805" i="3"/>
  <c r="E31805" i="3" s="1"/>
  <c r="C31806" i="3"/>
  <c r="E31806" i="3"/>
  <c r="C31807" i="3"/>
  <c r="E31807" i="3"/>
  <c r="C31808" i="3"/>
  <c r="E31808" i="3" s="1"/>
  <c r="C31809" i="3"/>
  <c r="E31809" i="3"/>
  <c r="C31810" i="3"/>
  <c r="E31810" i="3" s="1"/>
  <c r="C31811" i="3"/>
  <c r="E31811" i="3"/>
  <c r="C31812" i="3"/>
  <c r="E31812" i="3" s="1"/>
  <c r="C31813" i="3"/>
  <c r="E31813" i="3" s="1"/>
  <c r="C31814" i="3"/>
  <c r="E31814" i="3" s="1"/>
  <c r="C31815" i="3"/>
  <c r="E31815" i="3"/>
  <c r="C31816" i="3"/>
  <c r="E31816" i="3" s="1"/>
  <c r="C31817" i="3"/>
  <c r="E31817" i="3" s="1"/>
  <c r="C31818" i="3"/>
  <c r="E31818" i="3"/>
  <c r="C31819" i="3"/>
  <c r="E31819" i="3"/>
  <c r="C31820" i="3"/>
  <c r="E31820" i="3" s="1"/>
  <c r="C31821" i="3"/>
  <c r="E31821" i="3"/>
  <c r="C31822" i="3"/>
  <c r="E31822" i="3" s="1"/>
  <c r="C31823" i="3"/>
  <c r="E31823" i="3"/>
  <c r="C31824" i="3"/>
  <c r="E31824" i="3" s="1"/>
  <c r="C31825" i="3"/>
  <c r="E31825" i="3"/>
  <c r="C31826" i="3"/>
  <c r="E31826" i="3" s="1"/>
  <c r="C31827" i="3"/>
  <c r="E31827" i="3"/>
  <c r="C31828" i="3"/>
  <c r="E31828" i="3" s="1"/>
  <c r="C31829" i="3"/>
  <c r="E31829" i="3"/>
  <c r="C31830" i="3"/>
  <c r="E31830" i="3"/>
  <c r="C31831" i="3"/>
  <c r="E31831" i="3"/>
  <c r="C31832" i="3"/>
  <c r="E31832" i="3" s="1"/>
  <c r="C31833" i="3"/>
  <c r="E31833" i="3" s="1"/>
  <c r="C31834" i="3"/>
  <c r="E31834" i="3" s="1"/>
  <c r="C31835" i="3"/>
  <c r="E31835" i="3"/>
  <c r="C31836" i="3"/>
  <c r="E31836" i="3" s="1"/>
  <c r="C31837" i="3"/>
  <c r="E31837" i="3" s="1"/>
  <c r="C31838" i="3"/>
  <c r="E31838" i="3" s="1"/>
  <c r="C31839" i="3"/>
  <c r="E31839" i="3" s="1"/>
  <c r="C31840" i="3"/>
  <c r="E31840" i="3" s="1"/>
  <c r="C31841" i="3"/>
  <c r="E31841" i="3" s="1"/>
  <c r="C31842" i="3"/>
  <c r="E31842" i="3" s="1"/>
  <c r="C31843" i="3"/>
  <c r="E31843" i="3"/>
  <c r="C31844" i="3"/>
  <c r="E31844" i="3" s="1"/>
  <c r="C31845" i="3"/>
  <c r="E31845" i="3" s="1"/>
  <c r="C31846" i="3"/>
  <c r="E31846" i="3" s="1"/>
  <c r="C31847" i="3"/>
  <c r="E31847" i="3" s="1"/>
  <c r="C31848" i="3"/>
  <c r="E31848" i="3" s="1"/>
  <c r="C31849" i="3"/>
  <c r="E31849" i="3" s="1"/>
  <c r="C31850" i="3"/>
  <c r="E31850" i="3" s="1"/>
  <c r="C31851" i="3"/>
  <c r="E31851" i="3" s="1"/>
  <c r="C31852" i="3"/>
  <c r="E31852" i="3" s="1"/>
  <c r="C31853" i="3"/>
  <c r="E31853" i="3" s="1"/>
  <c r="C31854" i="3"/>
  <c r="E31854" i="3"/>
  <c r="C31855" i="3"/>
  <c r="E31855" i="3" s="1"/>
  <c r="C31856" i="3"/>
  <c r="E31856" i="3" s="1"/>
  <c r="C31857" i="3"/>
  <c r="E31857" i="3" s="1"/>
  <c r="C31858" i="3"/>
  <c r="E31858" i="3" s="1"/>
  <c r="C31859" i="3"/>
  <c r="E31859" i="3" s="1"/>
  <c r="C31860" i="3"/>
  <c r="E31860" i="3" s="1"/>
  <c r="C31861" i="3"/>
  <c r="E31861" i="3" s="1"/>
  <c r="C31862" i="3"/>
  <c r="E31862" i="3" s="1"/>
  <c r="C31863" i="3"/>
  <c r="E31863" i="3" s="1"/>
  <c r="C31864" i="3"/>
  <c r="E31864" i="3" s="1"/>
  <c r="C31865" i="3"/>
  <c r="E31865" i="3" s="1"/>
  <c r="C31866" i="3"/>
  <c r="E31866" i="3" s="1"/>
  <c r="C31867" i="3"/>
  <c r="E31867" i="3" s="1"/>
  <c r="C31868" i="3"/>
  <c r="E31868" i="3" s="1"/>
  <c r="C31869" i="3"/>
  <c r="E31869" i="3" s="1"/>
  <c r="C31870" i="3"/>
  <c r="E31870" i="3"/>
  <c r="C31871" i="3"/>
  <c r="E31871" i="3" s="1"/>
  <c r="C31872" i="3"/>
  <c r="E31872" i="3" s="1"/>
  <c r="C31873" i="3"/>
  <c r="E31873" i="3" s="1"/>
  <c r="C31874" i="3"/>
  <c r="E31874" i="3" s="1"/>
  <c r="C31875" i="3"/>
  <c r="E31875" i="3"/>
  <c r="C31876" i="3"/>
  <c r="E31876" i="3" s="1"/>
  <c r="C31877" i="3"/>
  <c r="E31877" i="3" s="1"/>
  <c r="C31878" i="3"/>
  <c r="E31878" i="3"/>
  <c r="C31879" i="3"/>
  <c r="E31879" i="3" s="1"/>
  <c r="C31880" i="3"/>
  <c r="E31880" i="3" s="1"/>
  <c r="C31881" i="3"/>
  <c r="E31881" i="3" s="1"/>
  <c r="C31882" i="3"/>
  <c r="E31882" i="3" s="1"/>
  <c r="C31883" i="3"/>
  <c r="E31883" i="3"/>
  <c r="C31884" i="3"/>
  <c r="E31884" i="3" s="1"/>
  <c r="C31885" i="3"/>
  <c r="E31885" i="3" s="1"/>
  <c r="C31886" i="3"/>
  <c r="E31886" i="3" s="1"/>
  <c r="C31887" i="3"/>
  <c r="E31887" i="3" s="1"/>
  <c r="C31888" i="3"/>
  <c r="E31888" i="3" s="1"/>
  <c r="C31889" i="3"/>
  <c r="E31889" i="3" s="1"/>
  <c r="C31890" i="3"/>
  <c r="E31890" i="3" s="1"/>
  <c r="C31891" i="3"/>
  <c r="E31891" i="3" s="1"/>
  <c r="C31892" i="3"/>
  <c r="E31892" i="3" s="1"/>
  <c r="C31893" i="3"/>
  <c r="E31893" i="3" s="1"/>
  <c r="C31894" i="3"/>
  <c r="E31894" i="3"/>
  <c r="C31895" i="3"/>
  <c r="E31895" i="3" s="1"/>
  <c r="C31896" i="3"/>
  <c r="E31896" i="3" s="1"/>
  <c r="C31897" i="3"/>
  <c r="E31897" i="3" s="1"/>
  <c r="C31898" i="3"/>
  <c r="E31898" i="3" s="1"/>
  <c r="C31899" i="3"/>
  <c r="E31899" i="3" s="1"/>
  <c r="C31900" i="3"/>
  <c r="E31900" i="3" s="1"/>
  <c r="C31901" i="3"/>
  <c r="E31901" i="3" s="1"/>
  <c r="C31902" i="3"/>
  <c r="E31902" i="3" s="1"/>
  <c r="C31903" i="3"/>
  <c r="E31903" i="3" s="1"/>
  <c r="C31904" i="3"/>
  <c r="E31904" i="3" s="1"/>
  <c r="C31905" i="3"/>
  <c r="E31905" i="3" s="1"/>
  <c r="C31906" i="3"/>
  <c r="E31906" i="3" s="1"/>
  <c r="C31907" i="3"/>
  <c r="E31907" i="3"/>
  <c r="C31908" i="3"/>
  <c r="E31908" i="3" s="1"/>
  <c r="C31909" i="3"/>
  <c r="E31909" i="3" s="1"/>
  <c r="C31910" i="3"/>
  <c r="E31910" i="3"/>
  <c r="C31911" i="3"/>
  <c r="E31911" i="3" s="1"/>
  <c r="C31912" i="3"/>
  <c r="E31912" i="3" s="1"/>
  <c r="C31913" i="3"/>
  <c r="E31913" i="3" s="1"/>
  <c r="C31914" i="3"/>
  <c r="E31914" i="3" s="1"/>
  <c r="C31915" i="3"/>
  <c r="E31915" i="3" s="1"/>
  <c r="C31916" i="3"/>
  <c r="E31916" i="3" s="1"/>
  <c r="C31917" i="3"/>
  <c r="E31917" i="3" s="1"/>
  <c r="C31918" i="3"/>
  <c r="E31918" i="3" s="1"/>
  <c r="C31919" i="3"/>
  <c r="E31919" i="3" s="1"/>
  <c r="C31920" i="3"/>
  <c r="E31920" i="3" s="1"/>
  <c r="C31921" i="3"/>
  <c r="E31921" i="3" s="1"/>
  <c r="C31922" i="3"/>
  <c r="E31922" i="3" s="1"/>
  <c r="C31923" i="3"/>
  <c r="E31923" i="3"/>
  <c r="C31924" i="3"/>
  <c r="E31924" i="3" s="1"/>
  <c r="C31925" i="3"/>
  <c r="E31925" i="3" s="1"/>
  <c r="C31926" i="3"/>
  <c r="E31926" i="3"/>
  <c r="C31927" i="3"/>
  <c r="E31927" i="3" s="1"/>
  <c r="C31928" i="3"/>
  <c r="E31928" i="3" s="1"/>
  <c r="C31929" i="3"/>
  <c r="E31929" i="3" s="1"/>
  <c r="C31930" i="3"/>
  <c r="E31930" i="3" s="1"/>
  <c r="C31931" i="3"/>
  <c r="E31931" i="3" s="1"/>
  <c r="C31932" i="3"/>
  <c r="E31932" i="3" s="1"/>
  <c r="C31933" i="3"/>
  <c r="E31933" i="3" s="1"/>
  <c r="C31934" i="3"/>
  <c r="E31934" i="3"/>
  <c r="C31935" i="3"/>
  <c r="E31935" i="3" s="1"/>
  <c r="C31936" i="3"/>
  <c r="E31936" i="3" s="1"/>
  <c r="C31937" i="3"/>
  <c r="E31937" i="3" s="1"/>
  <c r="C31938" i="3"/>
  <c r="E31938" i="3" s="1"/>
  <c r="C31939" i="3"/>
  <c r="E31939" i="3" s="1"/>
  <c r="C31940" i="3"/>
  <c r="E31940" i="3" s="1"/>
  <c r="C31941" i="3"/>
  <c r="E31941" i="3" s="1"/>
  <c r="C31942" i="3"/>
  <c r="E31942" i="3"/>
  <c r="C31943" i="3"/>
  <c r="E31943" i="3" s="1"/>
  <c r="C31944" i="3"/>
  <c r="E31944" i="3" s="1"/>
  <c r="C31945" i="3"/>
  <c r="E31945" i="3" s="1"/>
  <c r="C31946" i="3"/>
  <c r="E31946" i="3" s="1"/>
  <c r="C31947" i="3"/>
  <c r="E31947" i="3"/>
  <c r="C31948" i="3"/>
  <c r="E31948" i="3" s="1"/>
  <c r="C31949" i="3"/>
  <c r="E31949" i="3" s="1"/>
  <c r="C31950" i="3"/>
  <c r="E31950" i="3" s="1"/>
  <c r="C31951" i="3"/>
  <c r="E31951" i="3" s="1"/>
  <c r="C31952" i="3"/>
  <c r="E31952" i="3" s="1"/>
  <c r="C31953" i="3"/>
  <c r="E31953" i="3" s="1"/>
  <c r="C31954" i="3"/>
  <c r="E31954" i="3" s="1"/>
  <c r="C31955" i="3"/>
  <c r="E31955" i="3"/>
  <c r="C31956" i="3"/>
  <c r="E31956" i="3" s="1"/>
  <c r="C31957" i="3"/>
  <c r="E31957" i="3" s="1"/>
  <c r="C31958" i="3"/>
  <c r="E31958" i="3" s="1"/>
  <c r="C31959" i="3"/>
  <c r="E31959" i="3" s="1"/>
  <c r="C31960" i="3"/>
  <c r="E31960" i="3" s="1"/>
  <c r="C31961" i="3"/>
  <c r="E31961" i="3" s="1"/>
  <c r="C31962" i="3"/>
  <c r="E31962" i="3" s="1"/>
  <c r="C31963" i="3"/>
  <c r="E31963" i="3" s="1"/>
  <c r="C31964" i="3"/>
  <c r="E31964" i="3" s="1"/>
  <c r="C31965" i="3"/>
  <c r="E31965" i="3" s="1"/>
  <c r="C31966" i="3"/>
  <c r="E31966" i="3" s="1"/>
  <c r="C31967" i="3"/>
  <c r="E31967" i="3" s="1"/>
  <c r="C31968" i="3"/>
  <c r="E31968" i="3" s="1"/>
  <c r="C31969" i="3"/>
  <c r="E31969" i="3" s="1"/>
  <c r="C31970" i="3"/>
  <c r="E31970" i="3" s="1"/>
  <c r="C31971" i="3"/>
  <c r="E31971" i="3"/>
  <c r="C31972" i="3"/>
  <c r="E31972" i="3" s="1"/>
  <c r="C31973" i="3"/>
  <c r="E31973" i="3" s="1"/>
  <c r="C31974" i="3"/>
  <c r="E31974" i="3"/>
  <c r="C31975" i="3"/>
  <c r="E31975" i="3" s="1"/>
  <c r="C31976" i="3"/>
  <c r="E31976" i="3" s="1"/>
  <c r="C31977" i="3"/>
  <c r="E31977" i="3" s="1"/>
  <c r="C31978" i="3"/>
  <c r="E31978" i="3" s="1"/>
  <c r="C31979" i="3"/>
  <c r="E31979" i="3" s="1"/>
  <c r="C31980" i="3"/>
  <c r="E31980" i="3" s="1"/>
  <c r="C31981" i="3"/>
  <c r="E31981" i="3" s="1"/>
  <c r="C31982" i="3"/>
  <c r="E31982" i="3"/>
  <c r="C31983" i="3"/>
  <c r="E31983" i="3" s="1"/>
  <c r="C31984" i="3"/>
  <c r="E31984" i="3" s="1"/>
  <c r="C31985" i="3"/>
  <c r="E31985" i="3" s="1"/>
  <c r="C31986" i="3"/>
  <c r="E31986" i="3" s="1"/>
  <c r="C31987" i="3"/>
  <c r="E31987" i="3"/>
  <c r="C31988" i="3"/>
  <c r="E31988" i="3" s="1"/>
  <c r="C31989" i="3"/>
  <c r="E31989" i="3" s="1"/>
  <c r="C31990" i="3"/>
  <c r="E31990" i="3" s="1"/>
  <c r="C31991" i="3"/>
  <c r="E31991" i="3" s="1"/>
  <c r="C31992" i="3"/>
  <c r="E31992" i="3" s="1"/>
  <c r="C31993" i="3"/>
  <c r="E31993" i="3" s="1"/>
  <c r="C31994" i="3"/>
  <c r="E31994" i="3" s="1"/>
  <c r="C31995" i="3"/>
  <c r="E31995" i="3" s="1"/>
  <c r="C31996" i="3"/>
  <c r="E31996" i="3" s="1"/>
  <c r="C31997" i="3"/>
  <c r="E31997" i="3" s="1"/>
  <c r="C31998" i="3"/>
  <c r="E31998" i="3" s="1"/>
  <c r="C31999" i="3"/>
  <c r="E31999" i="3" s="1"/>
  <c r="C32000" i="3"/>
  <c r="E32000" i="3" s="1"/>
  <c r="C32001" i="3"/>
  <c r="E32001" i="3" s="1"/>
  <c r="C32002" i="3"/>
  <c r="E32002" i="3" s="1"/>
  <c r="C32003" i="3"/>
  <c r="E32003" i="3"/>
  <c r="C32004" i="3"/>
  <c r="E32004" i="3" s="1"/>
  <c r="C32005" i="3"/>
  <c r="E32005" i="3" s="1"/>
  <c r="C32006" i="3"/>
  <c r="E32006" i="3" s="1"/>
  <c r="C32007" i="3"/>
  <c r="E32007" i="3" s="1"/>
  <c r="C32008" i="3"/>
  <c r="E32008" i="3" s="1"/>
  <c r="C32009" i="3"/>
  <c r="E32009" i="3" s="1"/>
  <c r="C32010" i="3"/>
  <c r="E32010" i="3" s="1"/>
  <c r="C32011" i="3"/>
  <c r="E32011" i="3" s="1"/>
  <c r="C32012" i="3"/>
  <c r="E32012" i="3" s="1"/>
  <c r="C32013" i="3"/>
  <c r="E32013" i="3" s="1"/>
  <c r="C32014" i="3"/>
  <c r="E32014" i="3"/>
  <c r="C32015" i="3"/>
  <c r="E32015" i="3" s="1"/>
  <c r="C32016" i="3"/>
  <c r="E32016" i="3" s="1"/>
  <c r="C32017" i="3"/>
  <c r="E32017" i="3" s="1"/>
  <c r="C32018" i="3"/>
  <c r="E32018" i="3" s="1"/>
  <c r="C32019" i="3"/>
  <c r="E32019" i="3" s="1"/>
  <c r="C32020" i="3"/>
  <c r="E32020" i="3" s="1"/>
  <c r="C32021" i="3"/>
  <c r="E32021" i="3" s="1"/>
  <c r="C32022" i="3"/>
  <c r="E32022" i="3"/>
  <c r="C32023" i="3"/>
  <c r="E32023" i="3" s="1"/>
  <c r="C32024" i="3"/>
  <c r="E32024" i="3" s="1"/>
  <c r="C32025" i="3"/>
  <c r="E32025" i="3" s="1"/>
  <c r="C32026" i="3"/>
  <c r="E32026" i="3" s="1"/>
  <c r="C32027" i="3"/>
  <c r="E32027" i="3" s="1"/>
  <c r="C32028" i="3"/>
  <c r="E32028" i="3" s="1"/>
  <c r="C32029" i="3"/>
  <c r="E32029" i="3" s="1"/>
  <c r="C32030" i="3"/>
  <c r="E32030" i="3" s="1"/>
  <c r="C32031" i="3"/>
  <c r="E32031" i="3" s="1"/>
  <c r="C32032" i="3"/>
  <c r="E32032" i="3" s="1"/>
  <c r="C32033" i="3"/>
  <c r="E32033" i="3" s="1"/>
  <c r="C32034" i="3"/>
  <c r="E32034" i="3" s="1"/>
  <c r="C32035" i="3"/>
  <c r="E32035" i="3" s="1"/>
  <c r="C32036" i="3"/>
  <c r="E32036" i="3" s="1"/>
  <c r="C32037" i="3"/>
  <c r="E32037" i="3" s="1"/>
  <c r="C32038" i="3"/>
  <c r="E32038" i="3"/>
  <c r="C32039" i="3"/>
  <c r="E32039" i="3" s="1"/>
  <c r="C32040" i="3"/>
  <c r="E32040" i="3" s="1"/>
  <c r="C32041" i="3"/>
  <c r="E32041" i="3" s="1"/>
  <c r="C32042" i="3"/>
  <c r="E32042" i="3" s="1"/>
  <c r="C32043" i="3"/>
  <c r="E32043" i="3" s="1"/>
  <c r="C32044" i="3"/>
  <c r="E32044" i="3" s="1"/>
  <c r="C32045" i="3"/>
  <c r="E32045" i="3" s="1"/>
  <c r="C32046" i="3"/>
  <c r="E32046" i="3"/>
  <c r="C32047" i="3"/>
  <c r="E32047" i="3" s="1"/>
  <c r="C32048" i="3"/>
  <c r="E32048" i="3" s="1"/>
  <c r="C32049" i="3"/>
  <c r="E32049" i="3" s="1"/>
  <c r="C32050" i="3"/>
  <c r="E32050" i="3" s="1"/>
  <c r="C32051" i="3"/>
  <c r="E32051" i="3"/>
  <c r="C32052" i="3"/>
  <c r="E32052" i="3" s="1"/>
  <c r="C32053" i="3"/>
  <c r="E32053" i="3" s="1"/>
  <c r="C32054" i="3"/>
  <c r="E32054" i="3" s="1"/>
  <c r="C32055" i="3"/>
  <c r="E32055" i="3" s="1"/>
  <c r="C32056" i="3"/>
  <c r="E32056" i="3" s="1"/>
  <c r="C32057" i="3"/>
  <c r="E32057" i="3" s="1"/>
  <c r="C32058" i="3"/>
  <c r="E32058" i="3" s="1"/>
  <c r="C32059" i="3"/>
  <c r="E32059" i="3" s="1"/>
  <c r="C32060" i="3"/>
  <c r="E32060" i="3" s="1"/>
  <c r="C32061" i="3"/>
  <c r="E32061" i="3" s="1"/>
  <c r="C32062" i="3"/>
  <c r="E32062" i="3"/>
  <c r="C32063" i="3"/>
  <c r="E32063" i="3" s="1"/>
  <c r="C32064" i="3"/>
  <c r="E32064" i="3" s="1"/>
  <c r="C32065" i="3"/>
  <c r="E32065" i="3" s="1"/>
  <c r="C32066" i="3"/>
  <c r="E32066" i="3" s="1"/>
  <c r="C32067" i="3"/>
  <c r="E32067" i="3"/>
  <c r="C32068" i="3"/>
  <c r="E32068" i="3" s="1"/>
  <c r="C32069" i="3"/>
  <c r="E32069" i="3" s="1"/>
  <c r="C32070" i="3"/>
  <c r="E32070" i="3" s="1"/>
  <c r="C32071" i="3"/>
  <c r="E32071" i="3" s="1"/>
  <c r="C32072" i="3"/>
  <c r="E32072" i="3" s="1"/>
  <c r="C32073" i="3"/>
  <c r="E32073" i="3" s="1"/>
  <c r="C32074" i="3"/>
  <c r="E32074" i="3" s="1"/>
  <c r="C32075" i="3"/>
  <c r="E32075" i="3"/>
  <c r="C32076" i="3"/>
  <c r="E32076" i="3" s="1"/>
  <c r="C32077" i="3"/>
  <c r="E32077" i="3" s="1"/>
  <c r="C32078" i="3"/>
  <c r="E32078" i="3" s="1"/>
  <c r="C32079" i="3"/>
  <c r="E32079" i="3" s="1"/>
  <c r="C32080" i="3"/>
  <c r="E32080" i="3" s="1"/>
  <c r="C32081" i="3"/>
  <c r="E32081" i="3" s="1"/>
  <c r="C32082" i="3"/>
  <c r="E32082" i="3" s="1"/>
  <c r="C32083" i="3"/>
  <c r="E32083" i="3" s="1"/>
  <c r="C32084" i="3"/>
  <c r="E32084" i="3" s="1"/>
  <c r="C32085" i="3"/>
  <c r="E32085" i="3" s="1"/>
  <c r="C32086" i="3"/>
  <c r="E32086" i="3" s="1"/>
  <c r="C32087" i="3"/>
  <c r="E32087" i="3" s="1"/>
  <c r="C32088" i="3"/>
  <c r="E32088" i="3" s="1"/>
  <c r="C32089" i="3"/>
  <c r="E32089" i="3" s="1"/>
  <c r="C32090" i="3"/>
  <c r="E32090" i="3" s="1"/>
  <c r="C32091" i="3"/>
  <c r="E32091" i="3" s="1"/>
  <c r="C32092" i="3"/>
  <c r="E32092" i="3" s="1"/>
  <c r="C32093" i="3"/>
  <c r="E32093" i="3" s="1"/>
  <c r="C32094" i="3"/>
  <c r="E32094" i="3"/>
  <c r="C32095" i="3"/>
  <c r="E32095" i="3" s="1"/>
  <c r="C32096" i="3"/>
  <c r="E32096" i="3" s="1"/>
  <c r="C32097" i="3"/>
  <c r="E32097" i="3" s="1"/>
  <c r="C32098" i="3"/>
  <c r="E32098" i="3" s="1"/>
  <c r="C32099" i="3"/>
  <c r="E32099" i="3" s="1"/>
  <c r="C32100" i="3"/>
  <c r="E32100" i="3" s="1"/>
  <c r="C32101" i="3"/>
  <c r="E32101" i="3" s="1"/>
  <c r="C32102" i="3"/>
  <c r="E32102" i="3"/>
  <c r="C32103" i="3"/>
  <c r="E32103" i="3" s="1"/>
  <c r="C32104" i="3"/>
  <c r="E32104" i="3" s="1"/>
  <c r="C32105" i="3"/>
  <c r="E32105" i="3" s="1"/>
  <c r="C32106" i="3"/>
  <c r="E32106" i="3" s="1"/>
  <c r="C32107" i="3"/>
  <c r="E32107" i="3"/>
  <c r="C32108" i="3"/>
  <c r="E32108" i="3" s="1"/>
  <c r="C32109" i="3"/>
  <c r="E32109" i="3" s="1"/>
  <c r="C32110" i="3"/>
  <c r="E32110" i="3"/>
  <c r="C32111" i="3"/>
  <c r="E32111" i="3" s="1"/>
  <c r="C32112" i="3"/>
  <c r="E32112" i="3" s="1"/>
  <c r="C32113" i="3"/>
  <c r="E32113" i="3" s="1"/>
  <c r="C32114" i="3"/>
  <c r="E32114" i="3" s="1"/>
  <c r="C32115" i="3"/>
  <c r="E32115" i="3"/>
  <c r="C32116" i="3"/>
  <c r="E32116" i="3" s="1"/>
  <c r="C32117" i="3"/>
  <c r="E32117" i="3" s="1"/>
  <c r="C32118" i="3"/>
  <c r="E32118" i="3" s="1"/>
  <c r="C32119" i="3"/>
  <c r="E32119" i="3" s="1"/>
  <c r="C32120" i="3"/>
  <c r="E32120" i="3" s="1"/>
  <c r="C32121" i="3"/>
  <c r="E32121" i="3" s="1"/>
  <c r="C32122" i="3"/>
  <c r="E32122" i="3" s="1"/>
  <c r="C32123" i="3"/>
  <c r="E32123" i="3" s="1"/>
  <c r="C32124" i="3"/>
  <c r="E32124" i="3" s="1"/>
  <c r="C32125" i="3"/>
  <c r="E32125" i="3" s="1"/>
  <c r="C32126" i="3"/>
  <c r="E32126" i="3" s="1"/>
  <c r="C32127" i="3"/>
  <c r="E32127" i="3"/>
  <c r="C32128" i="3"/>
  <c r="E32128" i="3"/>
  <c r="C32129" i="3"/>
  <c r="E32129" i="3"/>
  <c r="C32130" i="3"/>
  <c r="E32130" i="3" s="1"/>
  <c r="C32131" i="3"/>
  <c r="E32131" i="3" s="1"/>
  <c r="C32132" i="3"/>
  <c r="E32132" i="3" s="1"/>
  <c r="C32133" i="3"/>
  <c r="E32133" i="3" s="1"/>
  <c r="C32134" i="3"/>
  <c r="E32134" i="3" s="1"/>
  <c r="C32135" i="3"/>
  <c r="E32135" i="3" s="1"/>
  <c r="C32136" i="3"/>
  <c r="E32136" i="3"/>
  <c r="C32137" i="3"/>
  <c r="E32137" i="3"/>
  <c r="C32138" i="3"/>
  <c r="E32138" i="3" s="1"/>
  <c r="C32139" i="3"/>
  <c r="E32139" i="3" s="1"/>
  <c r="C32140" i="3"/>
  <c r="E32140" i="3" s="1"/>
  <c r="C32141" i="3"/>
  <c r="E32141" i="3" s="1"/>
  <c r="C32142" i="3"/>
  <c r="E32142" i="3" s="1"/>
  <c r="C32143" i="3"/>
  <c r="E32143" i="3" s="1"/>
  <c r="C32144" i="3"/>
  <c r="E32144" i="3" s="1"/>
  <c r="C32145" i="3"/>
  <c r="E32145" i="3"/>
  <c r="C32146" i="3"/>
  <c r="E32146" i="3" s="1"/>
  <c r="C32147" i="3"/>
  <c r="E32147" i="3" s="1"/>
  <c r="C32148" i="3"/>
  <c r="E32148" i="3" s="1"/>
  <c r="C32149" i="3"/>
  <c r="E32149" i="3" s="1"/>
  <c r="C32150" i="3"/>
  <c r="E32150" i="3" s="1"/>
  <c r="C32151" i="3"/>
  <c r="E32151" i="3"/>
  <c r="C32152" i="3"/>
  <c r="E32152" i="3"/>
  <c r="C32153" i="3"/>
  <c r="E32153" i="3" s="1"/>
  <c r="C32154" i="3"/>
  <c r="E32154" i="3" s="1"/>
  <c r="C32155" i="3"/>
  <c r="E32155" i="3" s="1"/>
  <c r="C32156" i="3"/>
  <c r="E32156" i="3" s="1"/>
  <c r="C32157" i="3"/>
  <c r="E32157" i="3" s="1"/>
  <c r="C32158" i="3"/>
  <c r="E32158" i="3" s="1"/>
  <c r="C32159" i="3"/>
  <c r="E32159" i="3"/>
  <c r="C32160" i="3"/>
  <c r="E32160" i="3"/>
  <c r="C32161" i="3"/>
  <c r="E32161" i="3"/>
  <c r="C32162" i="3"/>
  <c r="E32162" i="3" s="1"/>
  <c r="C32163" i="3"/>
  <c r="E32163" i="3" s="1"/>
  <c r="C32164" i="3"/>
  <c r="E32164" i="3" s="1"/>
  <c r="C32165" i="3"/>
  <c r="E32165" i="3"/>
  <c r="C32166" i="3"/>
  <c r="E32166" i="3" s="1"/>
  <c r="C32167" i="3"/>
  <c r="E32167" i="3" s="1"/>
  <c r="C32168" i="3"/>
  <c r="E32168" i="3"/>
  <c r="C32169" i="3"/>
  <c r="E32169" i="3"/>
  <c r="C32170" i="3"/>
  <c r="E32170" i="3" s="1"/>
  <c r="C32171" i="3"/>
  <c r="E32171" i="3" s="1"/>
  <c r="C32172" i="3"/>
  <c r="E32172" i="3" s="1"/>
  <c r="C32173" i="3"/>
  <c r="E32173" i="3" s="1"/>
  <c r="C32174" i="3"/>
  <c r="E32174" i="3" s="1"/>
  <c r="C32175" i="3"/>
  <c r="E32175" i="3"/>
  <c r="C32176" i="3"/>
  <c r="E32176" i="3" s="1"/>
  <c r="C32177" i="3"/>
  <c r="E32177" i="3"/>
  <c r="C32178" i="3"/>
  <c r="E32178" i="3" s="1"/>
  <c r="C32179" i="3"/>
  <c r="E32179" i="3" s="1"/>
  <c r="C32180" i="3"/>
  <c r="E32180" i="3"/>
  <c r="C32181" i="3"/>
  <c r="E32181" i="3" s="1"/>
  <c r="C32182" i="3"/>
  <c r="E32182" i="3" s="1"/>
  <c r="C32183" i="3"/>
  <c r="E32183" i="3"/>
  <c r="C32184" i="3"/>
  <c r="E32184" i="3" s="1"/>
  <c r="C32185" i="3"/>
  <c r="E32185" i="3" s="1"/>
  <c r="C32186" i="3"/>
  <c r="E32186" i="3" s="1"/>
  <c r="C32187" i="3"/>
  <c r="E32187" i="3" s="1"/>
  <c r="C32188" i="3"/>
  <c r="E32188" i="3" s="1"/>
  <c r="C32189" i="3"/>
  <c r="E32189" i="3"/>
  <c r="C32190" i="3"/>
  <c r="E32190" i="3" s="1"/>
  <c r="C32191" i="3"/>
  <c r="E32191" i="3"/>
  <c r="C32192" i="3"/>
  <c r="E32192" i="3"/>
  <c r="C32193" i="3"/>
  <c r="E32193" i="3" s="1"/>
  <c r="C32194" i="3"/>
  <c r="E32194" i="3" s="1"/>
  <c r="C32195" i="3"/>
  <c r="E32195" i="3" s="1"/>
  <c r="C32196" i="3"/>
  <c r="E32196" i="3" s="1"/>
  <c r="C32197" i="3"/>
  <c r="E32197" i="3"/>
  <c r="C32198" i="3"/>
  <c r="E32198" i="3" s="1"/>
  <c r="C32199" i="3"/>
  <c r="E32199" i="3" s="1"/>
  <c r="C32200" i="3"/>
  <c r="E32200" i="3"/>
  <c r="C32201" i="3"/>
  <c r="E32201" i="3"/>
  <c r="C32202" i="3"/>
  <c r="E32202" i="3" s="1"/>
  <c r="C32203" i="3"/>
  <c r="E32203" i="3"/>
  <c r="C32204" i="3"/>
  <c r="E32204" i="3" s="1"/>
  <c r="C32205" i="3"/>
  <c r="E32205" i="3" s="1"/>
  <c r="C32206" i="3"/>
  <c r="E32206" i="3" s="1"/>
  <c r="C32207" i="3"/>
  <c r="E32207" i="3" s="1"/>
  <c r="C32208" i="3"/>
  <c r="E32208" i="3" s="1"/>
  <c r="C32209" i="3"/>
  <c r="E32209" i="3"/>
  <c r="C32210" i="3"/>
  <c r="E32210" i="3" s="1"/>
  <c r="C32211" i="3"/>
  <c r="E32211" i="3"/>
  <c r="C32212" i="3"/>
  <c r="E32212" i="3" s="1"/>
  <c r="C32213" i="3"/>
  <c r="E32213" i="3" s="1"/>
  <c r="C32214" i="3"/>
  <c r="E32214" i="3" s="1"/>
  <c r="C32215" i="3"/>
  <c r="E32215" i="3"/>
  <c r="C32216" i="3"/>
  <c r="E32216" i="3"/>
  <c r="C32217" i="3"/>
  <c r="E32217" i="3" s="1"/>
  <c r="C32218" i="3"/>
  <c r="E32218" i="3" s="1"/>
  <c r="C32219" i="3"/>
  <c r="E32219" i="3" s="1"/>
  <c r="C32220" i="3"/>
  <c r="E32220" i="3" s="1"/>
  <c r="C32221" i="3"/>
  <c r="E32221" i="3" s="1"/>
  <c r="C32222" i="3"/>
  <c r="E32222" i="3" s="1"/>
  <c r="C32223" i="3"/>
  <c r="E32223" i="3"/>
  <c r="C32224" i="3"/>
  <c r="E32224" i="3"/>
  <c r="C32225" i="3"/>
  <c r="E32225" i="3" s="1"/>
  <c r="C32226" i="3"/>
  <c r="E32226" i="3" s="1"/>
  <c r="C32227" i="3"/>
  <c r="E32227" i="3" s="1"/>
  <c r="C32228" i="3"/>
  <c r="E32228" i="3" s="1"/>
  <c r="C32229" i="3"/>
  <c r="E32229" i="3"/>
  <c r="C32230" i="3"/>
  <c r="E32230" i="3" s="1"/>
  <c r="C32231" i="3"/>
  <c r="E32231" i="3" s="1"/>
  <c r="C32232" i="3"/>
  <c r="E32232" i="3"/>
  <c r="C32233" i="3"/>
  <c r="E32233" i="3"/>
  <c r="C32234" i="3"/>
  <c r="E32234" i="3" s="1"/>
  <c r="C32235" i="3"/>
  <c r="E32235" i="3"/>
  <c r="C32236" i="3"/>
  <c r="E32236" i="3" s="1"/>
  <c r="C32237" i="3"/>
  <c r="E32237" i="3" s="1"/>
  <c r="C32238" i="3"/>
  <c r="E32238" i="3" s="1"/>
  <c r="C32239" i="3"/>
  <c r="E32239" i="3" s="1"/>
  <c r="C32240" i="3"/>
  <c r="E32240" i="3" s="1"/>
  <c r="C32241" i="3"/>
  <c r="E32241" i="3"/>
  <c r="C32242" i="3"/>
  <c r="E32242" i="3" s="1"/>
  <c r="C32243" i="3"/>
  <c r="E32243" i="3" s="1"/>
  <c r="C32244" i="3"/>
  <c r="E32244" i="3" s="1"/>
  <c r="C32245" i="3"/>
  <c r="E32245" i="3" s="1"/>
  <c r="C32246" i="3"/>
  <c r="E32246" i="3" s="1"/>
  <c r="C32247" i="3"/>
  <c r="E32247" i="3"/>
  <c r="C32248" i="3"/>
  <c r="E32248" i="3" s="1"/>
  <c r="C32249" i="3"/>
  <c r="E32249" i="3" s="1"/>
  <c r="C32250" i="3"/>
  <c r="E32250" i="3" s="1"/>
  <c r="C32251" i="3"/>
  <c r="E32251" i="3" s="1"/>
  <c r="C32252" i="3"/>
  <c r="E32252" i="3"/>
  <c r="C32253" i="3"/>
  <c r="E32253" i="3" s="1"/>
  <c r="C32254" i="3"/>
  <c r="E32254" i="3" s="1"/>
  <c r="C32255" i="3"/>
  <c r="E32255" i="3"/>
  <c r="C32256" i="3"/>
  <c r="E32256" i="3"/>
  <c r="C32257" i="3"/>
  <c r="E32257" i="3"/>
  <c r="C32258" i="3"/>
  <c r="E32258" i="3" s="1"/>
  <c r="C32259" i="3"/>
  <c r="E32259" i="3" s="1"/>
  <c r="C32260" i="3"/>
  <c r="E32260" i="3" s="1"/>
  <c r="C32261" i="3"/>
  <c r="E32261" i="3" s="1"/>
  <c r="C32262" i="3"/>
  <c r="E32262" i="3" s="1"/>
  <c r="C32263" i="3"/>
  <c r="E32263" i="3" s="1"/>
  <c r="C32264" i="3"/>
  <c r="E32264" i="3"/>
  <c r="C32265" i="3"/>
  <c r="E32265" i="3"/>
  <c r="C32266" i="3"/>
  <c r="E32266" i="3" s="1"/>
  <c r="C32267" i="3"/>
  <c r="E32267" i="3"/>
  <c r="C32268" i="3"/>
  <c r="E32268" i="3" s="1"/>
  <c r="C32269" i="3"/>
  <c r="E32269" i="3" s="1"/>
  <c r="C32270" i="3"/>
  <c r="E32270" i="3" s="1"/>
  <c r="C32271" i="3"/>
  <c r="E32271" i="3"/>
  <c r="C32272" i="3"/>
  <c r="E32272" i="3" s="1"/>
  <c r="C32273" i="3"/>
  <c r="E32273" i="3"/>
  <c r="C32274" i="3"/>
  <c r="E32274" i="3" s="1"/>
  <c r="C32275" i="3"/>
  <c r="E32275" i="3" s="1"/>
  <c r="C32276" i="3"/>
  <c r="E32276" i="3"/>
  <c r="C32277" i="3"/>
  <c r="E32277" i="3" s="1"/>
  <c r="C32278" i="3"/>
  <c r="E32278" i="3" s="1"/>
  <c r="C32279" i="3"/>
  <c r="E32279" i="3"/>
  <c r="C32280" i="3"/>
  <c r="E32280" i="3" s="1"/>
  <c r="C32281" i="3"/>
  <c r="E32281" i="3" s="1"/>
  <c r="C32282" i="3"/>
  <c r="E32282" i="3" s="1"/>
  <c r="C32283" i="3"/>
  <c r="E32283" i="3" s="1"/>
  <c r="C32284" i="3"/>
  <c r="E32284" i="3"/>
  <c r="C32285" i="3"/>
  <c r="E32285" i="3"/>
  <c r="C32286" i="3"/>
  <c r="E32286" i="3" s="1"/>
  <c r="C32287" i="3"/>
  <c r="E32287" i="3"/>
  <c r="C32288" i="3"/>
  <c r="E32288" i="3"/>
  <c r="C32289" i="3"/>
  <c r="E32289" i="3"/>
  <c r="C32290" i="3"/>
  <c r="E32290" i="3" s="1"/>
  <c r="C32291" i="3"/>
  <c r="E32291" i="3" s="1"/>
  <c r="C32292" i="3"/>
  <c r="E32292" i="3" s="1"/>
  <c r="C32293" i="3"/>
  <c r="E32293" i="3" s="1"/>
  <c r="C32294" i="3"/>
  <c r="E32294" i="3" s="1"/>
  <c r="C32295" i="3"/>
  <c r="E32295" i="3" s="1"/>
  <c r="C32296" i="3"/>
  <c r="E32296" i="3"/>
  <c r="C32297" i="3"/>
  <c r="E32297" i="3"/>
  <c r="C32298" i="3"/>
  <c r="E32298" i="3" s="1"/>
  <c r="C32299" i="3"/>
  <c r="E32299" i="3" s="1"/>
  <c r="C32300" i="3"/>
  <c r="E32300" i="3" s="1"/>
  <c r="C32301" i="3"/>
  <c r="E32301" i="3" s="1"/>
  <c r="C32302" i="3"/>
  <c r="E32302" i="3" s="1"/>
  <c r="C32303" i="3"/>
  <c r="E32303" i="3"/>
  <c r="C32304" i="3"/>
  <c r="E32304" i="3" s="1"/>
  <c r="C32305" i="3"/>
  <c r="E32305" i="3"/>
  <c r="C32306" i="3"/>
  <c r="E32306" i="3" s="1"/>
  <c r="C32307" i="3"/>
  <c r="E32307" i="3" s="1"/>
  <c r="C32308" i="3"/>
  <c r="E32308" i="3"/>
  <c r="C32309" i="3"/>
  <c r="E32309" i="3" s="1"/>
  <c r="C32310" i="3"/>
  <c r="E32310" i="3" s="1"/>
  <c r="C32311" i="3"/>
  <c r="E32311" i="3"/>
  <c r="C32312" i="3"/>
  <c r="E32312" i="3" s="1"/>
  <c r="C32313" i="3"/>
  <c r="E32313" i="3" s="1"/>
  <c r="C32314" i="3"/>
  <c r="E32314" i="3" s="1"/>
  <c r="C32315" i="3"/>
  <c r="E32315" i="3" s="1"/>
  <c r="C32316" i="3"/>
  <c r="E32316" i="3" s="1"/>
  <c r="C32317" i="3"/>
  <c r="E32317" i="3"/>
  <c r="C32318" i="3"/>
  <c r="E32318" i="3" s="1"/>
  <c r="C32319" i="3"/>
  <c r="E32319" i="3"/>
  <c r="C32320" i="3"/>
  <c r="E32320" i="3"/>
  <c r="C32321" i="3"/>
  <c r="E32321" i="3"/>
  <c r="C32322" i="3"/>
  <c r="E32322" i="3" s="1"/>
  <c r="C32323" i="3"/>
  <c r="E32323" i="3" s="1"/>
  <c r="C32324" i="3"/>
  <c r="E32324" i="3" s="1"/>
  <c r="C32325" i="3"/>
  <c r="E32325" i="3"/>
  <c r="C32326" i="3"/>
  <c r="E32326" i="3" s="1"/>
  <c r="C32327" i="3"/>
  <c r="E32327" i="3" s="1"/>
  <c r="C32328" i="3"/>
  <c r="E32328" i="3"/>
  <c r="C32329" i="3"/>
  <c r="E32329" i="3"/>
  <c r="C32330" i="3"/>
  <c r="E32330" i="3" s="1"/>
  <c r="C32331" i="3"/>
  <c r="E32331" i="3" s="1"/>
  <c r="C32332" i="3"/>
  <c r="E32332" i="3" s="1"/>
  <c r="C32333" i="3"/>
  <c r="E32333" i="3" s="1"/>
  <c r="C32334" i="3"/>
  <c r="E32334" i="3" s="1"/>
  <c r="C32335" i="3"/>
  <c r="E32335" i="3" s="1"/>
  <c r="C32336" i="3"/>
  <c r="E32336" i="3" s="1"/>
  <c r="C32337" i="3"/>
  <c r="E32337" i="3"/>
  <c r="C32338" i="3"/>
  <c r="E32338" i="3" s="1"/>
  <c r="C32339" i="3"/>
  <c r="E32339" i="3" s="1"/>
  <c r="C32340" i="3"/>
  <c r="E32340" i="3" s="1"/>
  <c r="C32341" i="3"/>
  <c r="E32341" i="3" s="1"/>
  <c r="C32342" i="3"/>
  <c r="E32342" i="3" s="1"/>
  <c r="C32343" i="3"/>
  <c r="E32343" i="3"/>
  <c r="C32344" i="3"/>
  <c r="E32344" i="3"/>
  <c r="C32345" i="3"/>
  <c r="E32345" i="3" s="1"/>
  <c r="C32346" i="3"/>
  <c r="E32346" i="3" s="1"/>
  <c r="C32347" i="3"/>
  <c r="E32347" i="3" s="1"/>
  <c r="C32348" i="3"/>
  <c r="E32348" i="3" s="1"/>
  <c r="C32349" i="3"/>
  <c r="E32349" i="3"/>
  <c r="C32350" i="3"/>
  <c r="E32350" i="3" s="1"/>
  <c r="C32351" i="3"/>
  <c r="E32351" i="3"/>
  <c r="C32352" i="3"/>
  <c r="E32352" i="3"/>
  <c r="C32353" i="3"/>
  <c r="E32353" i="3" s="1"/>
  <c r="C32354" i="3"/>
  <c r="E32354" i="3" s="1"/>
  <c r="C32355" i="3"/>
  <c r="E32355" i="3" s="1"/>
  <c r="C32356" i="3"/>
  <c r="E32356" i="3" s="1"/>
  <c r="C32357" i="3"/>
  <c r="E32357" i="3" s="1"/>
  <c r="C32358" i="3"/>
  <c r="E32358" i="3" s="1"/>
  <c r="C32359" i="3"/>
  <c r="E32359" i="3" s="1"/>
  <c r="C32360" i="3"/>
  <c r="E32360" i="3"/>
  <c r="C32361" i="3"/>
  <c r="E32361" i="3"/>
  <c r="C32362" i="3"/>
  <c r="E32362" i="3" s="1"/>
  <c r="C32363" i="3"/>
  <c r="E32363" i="3"/>
  <c r="C32364" i="3"/>
  <c r="E32364" i="3" s="1"/>
  <c r="C32365" i="3"/>
  <c r="E32365" i="3" s="1"/>
  <c r="C32366" i="3"/>
  <c r="E32366" i="3" s="1"/>
  <c r="C32367" i="3"/>
  <c r="E32367" i="3"/>
  <c r="C32368" i="3"/>
  <c r="E32368" i="3" s="1"/>
  <c r="C32369" i="3"/>
  <c r="E32369" i="3"/>
  <c r="C32370" i="3"/>
  <c r="E32370" i="3" s="1"/>
  <c r="C32371" i="3"/>
  <c r="E32371" i="3"/>
  <c r="C32372" i="3"/>
  <c r="E32372" i="3"/>
  <c r="C32373" i="3"/>
  <c r="E32373" i="3" s="1"/>
  <c r="C32374" i="3"/>
  <c r="E32374" i="3" s="1"/>
  <c r="C32375" i="3"/>
  <c r="E32375" i="3"/>
  <c r="C32376" i="3"/>
  <c r="E32376" i="3"/>
  <c r="C32377" i="3"/>
  <c r="E32377" i="3" s="1"/>
  <c r="C32378" i="3"/>
  <c r="E32378" i="3" s="1"/>
  <c r="C32379" i="3"/>
  <c r="E32379" i="3" s="1"/>
  <c r="C32380" i="3"/>
  <c r="E32380" i="3"/>
  <c r="C32381" i="3"/>
  <c r="E32381" i="3" s="1"/>
  <c r="C32382" i="3"/>
  <c r="E32382" i="3" s="1"/>
  <c r="C32383" i="3"/>
  <c r="E32383" i="3"/>
  <c r="C32384" i="3"/>
  <c r="E32384" i="3"/>
  <c r="C32385" i="3"/>
  <c r="E32385" i="3" s="1"/>
  <c r="C32386" i="3"/>
  <c r="E32386" i="3" s="1"/>
  <c r="C32387" i="3"/>
  <c r="E32387" i="3" s="1"/>
  <c r="C32388" i="3"/>
  <c r="E32388" i="3" s="1"/>
  <c r="C32389" i="3"/>
  <c r="E32389" i="3" s="1"/>
  <c r="C32390" i="3"/>
  <c r="E32390" i="3" s="1"/>
  <c r="C32391" i="3"/>
  <c r="E32391" i="3" s="1"/>
  <c r="C32392" i="3"/>
  <c r="E32392" i="3"/>
  <c r="C32393" i="3"/>
  <c r="E32393" i="3"/>
  <c r="C32394" i="3"/>
  <c r="E32394" i="3" s="1"/>
  <c r="C32395" i="3"/>
  <c r="E32395" i="3"/>
  <c r="C32396" i="3"/>
  <c r="E32396" i="3" s="1"/>
  <c r="C32397" i="3"/>
  <c r="E32397" i="3" s="1"/>
  <c r="C32398" i="3"/>
  <c r="E32398" i="3" s="1"/>
  <c r="C32399" i="3"/>
  <c r="E32399" i="3"/>
  <c r="C32400" i="3"/>
  <c r="E32400" i="3" s="1"/>
  <c r="C32401" i="3"/>
  <c r="E32401" i="3"/>
  <c r="C32402" i="3"/>
  <c r="E32402" i="3" s="1"/>
  <c r="C32403" i="3"/>
  <c r="E32403" i="3" s="1"/>
  <c r="C32404" i="3"/>
  <c r="E32404" i="3" s="1"/>
  <c r="C32405" i="3"/>
  <c r="E32405" i="3" s="1"/>
  <c r="C32406" i="3"/>
  <c r="E32406" i="3" s="1"/>
  <c r="C32407" i="3"/>
  <c r="E32407" i="3"/>
  <c r="C32408" i="3"/>
  <c r="E32408" i="3" s="1"/>
  <c r="C32409" i="3"/>
  <c r="E32409" i="3" s="1"/>
  <c r="C32410" i="3"/>
  <c r="E32410" i="3" s="1"/>
  <c r="C32411" i="3"/>
  <c r="E32411" i="3" s="1"/>
  <c r="C32412" i="3"/>
  <c r="E32412" i="3" s="1"/>
  <c r="C32413" i="3"/>
  <c r="E32413" i="3" s="1"/>
  <c r="C32414" i="3"/>
  <c r="E32414" i="3" s="1"/>
  <c r="C32415" i="3"/>
  <c r="E32415" i="3" s="1"/>
  <c r="C32416" i="3"/>
  <c r="E32416" i="3" s="1"/>
  <c r="C32417" i="3"/>
  <c r="E32417" i="3"/>
  <c r="C32418" i="3"/>
  <c r="E32418" i="3"/>
  <c r="C32419" i="3"/>
  <c r="E32419" i="3" s="1"/>
  <c r="C32420" i="3"/>
  <c r="E32420" i="3" s="1"/>
  <c r="C32421" i="3"/>
  <c r="E32421" i="3"/>
  <c r="C32422" i="3"/>
  <c r="E32422" i="3"/>
  <c r="C32423" i="3"/>
  <c r="E32423" i="3" s="1"/>
  <c r="C32424" i="3"/>
  <c r="E32424" i="3" s="1"/>
  <c r="C32425" i="3"/>
  <c r="E32425" i="3" s="1"/>
  <c r="C32426" i="3"/>
  <c r="E32426" i="3" s="1"/>
  <c r="C32427" i="3"/>
  <c r="E32427" i="3" s="1"/>
  <c r="C32428" i="3"/>
  <c r="E32428" i="3" s="1"/>
  <c r="C32429" i="3"/>
  <c r="E32429" i="3" s="1"/>
  <c r="C32430" i="3"/>
  <c r="E32430" i="3" s="1"/>
  <c r="C32431" i="3"/>
  <c r="E32431" i="3" s="1"/>
  <c r="C32432" i="3"/>
  <c r="E32432" i="3" s="1"/>
  <c r="C32433" i="3"/>
  <c r="E32433" i="3"/>
  <c r="C32434" i="3"/>
  <c r="E32434" i="3"/>
  <c r="C32435" i="3"/>
  <c r="E32435" i="3" s="1"/>
  <c r="C32436" i="3"/>
  <c r="E32436" i="3" s="1"/>
  <c r="C32437" i="3"/>
  <c r="E32437" i="3" s="1"/>
  <c r="C32438" i="3"/>
  <c r="E32438" i="3"/>
  <c r="C32439" i="3"/>
  <c r="E32439" i="3" s="1"/>
  <c r="C32440" i="3"/>
  <c r="E32440" i="3" s="1"/>
  <c r="C32441" i="3"/>
  <c r="E32441" i="3" s="1"/>
  <c r="C32442" i="3"/>
  <c r="E32442" i="3"/>
  <c r="C32443" i="3"/>
  <c r="E32443" i="3" s="1"/>
  <c r="C32444" i="3"/>
  <c r="E32444" i="3" s="1"/>
  <c r="C32445" i="3"/>
  <c r="E32445" i="3" s="1"/>
  <c r="C32446" i="3"/>
  <c r="E32446" i="3" s="1"/>
  <c r="C32447" i="3"/>
  <c r="E32447" i="3" s="1"/>
  <c r="C32448" i="3"/>
  <c r="E32448" i="3" s="1"/>
  <c r="C32449" i="3"/>
  <c r="E32449" i="3" s="1"/>
  <c r="C32450" i="3"/>
  <c r="E32450" i="3"/>
  <c r="C32451" i="3"/>
  <c r="E32451" i="3" s="1"/>
  <c r="C32452" i="3"/>
  <c r="E32452" i="3" s="1"/>
  <c r="C32453" i="3"/>
  <c r="E32453" i="3" s="1"/>
  <c r="C32454" i="3"/>
  <c r="E32454" i="3" s="1"/>
  <c r="C32455" i="3"/>
  <c r="E32455" i="3" s="1"/>
  <c r="C32456" i="3"/>
  <c r="E32456" i="3" s="1"/>
  <c r="C32457" i="3"/>
  <c r="E32457" i="3" s="1"/>
  <c r="C32458" i="3"/>
  <c r="E32458" i="3" s="1"/>
  <c r="C32459" i="3"/>
  <c r="E32459" i="3" s="1"/>
  <c r="C32460" i="3"/>
  <c r="E32460" i="3" s="1"/>
  <c r="C32461" i="3"/>
  <c r="E32461" i="3"/>
  <c r="C32462" i="3"/>
  <c r="E32462" i="3" s="1"/>
  <c r="C32463" i="3"/>
  <c r="E32463" i="3" s="1"/>
  <c r="C32464" i="3"/>
  <c r="E32464" i="3" s="1"/>
  <c r="C32465" i="3"/>
  <c r="E32465" i="3"/>
  <c r="C32466" i="3"/>
  <c r="E32466" i="3" s="1"/>
  <c r="C32467" i="3"/>
  <c r="E32467" i="3" s="1"/>
  <c r="C32468" i="3"/>
  <c r="E32468" i="3" s="1"/>
  <c r="C32469" i="3"/>
  <c r="E32469" i="3"/>
  <c r="C32470" i="3"/>
  <c r="E32470" i="3" s="1"/>
  <c r="C32471" i="3"/>
  <c r="E32471" i="3" s="1"/>
  <c r="C32472" i="3"/>
  <c r="E32472" i="3" s="1"/>
  <c r="C32473" i="3"/>
  <c r="E32473" i="3" s="1"/>
  <c r="C32474" i="3"/>
  <c r="E32474" i="3" s="1"/>
  <c r="C32475" i="3"/>
  <c r="E32475" i="3" s="1"/>
  <c r="C32476" i="3"/>
  <c r="E32476" i="3" s="1"/>
  <c r="C32477" i="3"/>
  <c r="E32477" i="3" s="1"/>
  <c r="C32478" i="3"/>
  <c r="E32478" i="3" s="1"/>
  <c r="C32479" i="3"/>
  <c r="E32479" i="3" s="1"/>
  <c r="C32480" i="3"/>
  <c r="E32480" i="3" s="1"/>
  <c r="C32481" i="3"/>
  <c r="E32481" i="3"/>
  <c r="C32482" i="3"/>
  <c r="E32482" i="3" s="1"/>
  <c r="C32483" i="3"/>
  <c r="E32483" i="3" s="1"/>
  <c r="C32484" i="3"/>
  <c r="E32484" i="3" s="1"/>
  <c r="C32485" i="3"/>
  <c r="E32485" i="3"/>
  <c r="C32486" i="3"/>
  <c r="E32486" i="3"/>
  <c r="C32487" i="3"/>
  <c r="E32487" i="3" s="1"/>
  <c r="C32488" i="3"/>
  <c r="E32488" i="3" s="1"/>
  <c r="C32489" i="3"/>
  <c r="E32489" i="3" s="1"/>
  <c r="C32490" i="3"/>
  <c r="E32490" i="3" s="1"/>
  <c r="C32491" i="3"/>
  <c r="E32491" i="3" s="1"/>
  <c r="C32492" i="3"/>
  <c r="E32492" i="3" s="1"/>
  <c r="C32493" i="3"/>
  <c r="E32493" i="3"/>
  <c r="C32494" i="3"/>
  <c r="E32494" i="3" s="1"/>
  <c r="C32495" i="3"/>
  <c r="E32495" i="3" s="1"/>
  <c r="C32496" i="3"/>
  <c r="E32496" i="3" s="1"/>
  <c r="C32497" i="3"/>
  <c r="E32497" i="3"/>
  <c r="C32498" i="3"/>
  <c r="E32498" i="3"/>
  <c r="C32499" i="3"/>
  <c r="E32499" i="3" s="1"/>
  <c r="C32500" i="3"/>
  <c r="E32500" i="3" s="1"/>
  <c r="C32501" i="3"/>
  <c r="E32501" i="3" s="1"/>
  <c r="C32502" i="3"/>
  <c r="E32502" i="3"/>
  <c r="C32503" i="3"/>
  <c r="E32503" i="3" s="1"/>
  <c r="C32504" i="3"/>
  <c r="E32504" i="3" s="1"/>
  <c r="C32505" i="3"/>
  <c r="E32505" i="3" s="1"/>
  <c r="C32506" i="3"/>
  <c r="E32506" i="3"/>
  <c r="C32507" i="3"/>
  <c r="E32507" i="3" s="1"/>
  <c r="C32508" i="3"/>
  <c r="E32508" i="3" s="1"/>
  <c r="C32509" i="3"/>
  <c r="E32509" i="3" s="1"/>
  <c r="C32510" i="3"/>
  <c r="E32510" i="3" s="1"/>
  <c r="C32511" i="3"/>
  <c r="E32511" i="3" s="1"/>
  <c r="C32512" i="3"/>
  <c r="E32512" i="3" s="1"/>
  <c r="C32513" i="3"/>
  <c r="E32513" i="3" s="1"/>
  <c r="C32514" i="3"/>
  <c r="E32514" i="3"/>
  <c r="C32515" i="3"/>
  <c r="E32515" i="3" s="1"/>
  <c r="C32516" i="3"/>
  <c r="E32516" i="3" s="1"/>
  <c r="C32517" i="3"/>
  <c r="E32517" i="3" s="1"/>
  <c r="C32518" i="3"/>
  <c r="E32518" i="3" s="1"/>
  <c r="C32519" i="3"/>
  <c r="E32519" i="3" s="1"/>
  <c r="C32520" i="3"/>
  <c r="E32520" i="3" s="1"/>
  <c r="C32521" i="3"/>
  <c r="E32521" i="3" s="1"/>
  <c r="C32522" i="3"/>
  <c r="E32522" i="3"/>
  <c r="C32523" i="3"/>
  <c r="E32523" i="3" s="1"/>
  <c r="C32524" i="3"/>
  <c r="E32524" i="3" s="1"/>
  <c r="C32525" i="3"/>
  <c r="E32525" i="3" s="1"/>
  <c r="C32526" i="3"/>
  <c r="E32526" i="3" s="1"/>
  <c r="C32527" i="3"/>
  <c r="E32527" i="3" s="1"/>
  <c r="C32528" i="3"/>
  <c r="E32528" i="3" s="1"/>
  <c r="C32529" i="3"/>
  <c r="E32529" i="3"/>
  <c r="C32530" i="3"/>
  <c r="E32530" i="3" s="1"/>
  <c r="C32531" i="3"/>
  <c r="E32531" i="3" s="1"/>
  <c r="C32532" i="3"/>
  <c r="E32532" i="3" s="1"/>
  <c r="C32533" i="3"/>
  <c r="E32533" i="3"/>
  <c r="C32534" i="3"/>
  <c r="E32534" i="3" s="1"/>
  <c r="C32535" i="3"/>
  <c r="E32535" i="3" s="1"/>
  <c r="C32536" i="3"/>
  <c r="E32536" i="3" s="1"/>
  <c r="C32537" i="3"/>
  <c r="E32537" i="3" s="1"/>
  <c r="C32538" i="3"/>
  <c r="E32538" i="3" s="1"/>
  <c r="C32539" i="3"/>
  <c r="E32539" i="3" s="1"/>
  <c r="C32540" i="3"/>
  <c r="E32540" i="3" s="1"/>
  <c r="C32541" i="3"/>
  <c r="E32541" i="3" s="1"/>
  <c r="C32542" i="3"/>
  <c r="E32542" i="3" s="1"/>
  <c r="C32543" i="3"/>
  <c r="E32543" i="3" s="1"/>
  <c r="C32544" i="3"/>
  <c r="E32544" i="3" s="1"/>
  <c r="C32545" i="3"/>
  <c r="E32545" i="3"/>
  <c r="C32546" i="3"/>
  <c r="E32546" i="3" s="1"/>
  <c r="C32547" i="3"/>
  <c r="E32547" i="3" s="1"/>
  <c r="C32548" i="3"/>
  <c r="E32548" i="3" s="1"/>
  <c r="C32549" i="3"/>
  <c r="E32549" i="3"/>
  <c r="C32550" i="3"/>
  <c r="E32550" i="3"/>
  <c r="C32551" i="3"/>
  <c r="E32551" i="3" s="1"/>
  <c r="C32552" i="3"/>
  <c r="E32552" i="3" s="1"/>
  <c r="C32553" i="3"/>
  <c r="E32553" i="3" s="1"/>
  <c r="C32554" i="3"/>
  <c r="E32554" i="3" s="1"/>
  <c r="C32555" i="3"/>
  <c r="E32555" i="3" s="1"/>
  <c r="C32556" i="3"/>
  <c r="E32556" i="3" s="1"/>
  <c r="C32557" i="3"/>
  <c r="E32557" i="3" s="1"/>
  <c r="C32558" i="3"/>
  <c r="E32558" i="3" s="1"/>
  <c r="C32559" i="3"/>
  <c r="E32559" i="3" s="1"/>
  <c r="C32560" i="3"/>
  <c r="E32560" i="3" s="1"/>
  <c r="C32561" i="3"/>
  <c r="E32561" i="3"/>
  <c r="C32562" i="3"/>
  <c r="E32562" i="3"/>
  <c r="C32563" i="3"/>
  <c r="E32563" i="3" s="1"/>
  <c r="C32564" i="3"/>
  <c r="E32564" i="3" s="1"/>
  <c r="C32565" i="3"/>
  <c r="E32565" i="3" s="1"/>
  <c r="C32566" i="3"/>
  <c r="E32566" i="3"/>
  <c r="C32567" i="3"/>
  <c r="E32567" i="3" s="1"/>
  <c r="C32568" i="3"/>
  <c r="E32568" i="3" s="1"/>
  <c r="C32569" i="3"/>
  <c r="E32569" i="3" s="1"/>
  <c r="C32570" i="3"/>
  <c r="E32570" i="3"/>
  <c r="C32571" i="3"/>
  <c r="E32571" i="3" s="1"/>
  <c r="C32572" i="3"/>
  <c r="E32572" i="3" s="1"/>
  <c r="C32573" i="3"/>
  <c r="E32573" i="3" s="1"/>
  <c r="C32574" i="3"/>
  <c r="E32574" i="3" s="1"/>
  <c r="C32575" i="3"/>
  <c r="E32575" i="3" s="1"/>
  <c r="C32576" i="3"/>
  <c r="E32576" i="3" s="1"/>
  <c r="C32577" i="3"/>
  <c r="E32577" i="3" s="1"/>
  <c r="C32578" i="3"/>
  <c r="E32578" i="3"/>
  <c r="C32579" i="3"/>
  <c r="E32579" i="3" s="1"/>
  <c r="C32580" i="3"/>
  <c r="E32580" i="3" s="1"/>
  <c r="C32581" i="3"/>
  <c r="E32581" i="3"/>
  <c r="C32582" i="3"/>
  <c r="E32582" i="3" s="1"/>
  <c r="C32583" i="3"/>
  <c r="E32583" i="3" s="1"/>
  <c r="C32584" i="3"/>
  <c r="E32584" i="3" s="1"/>
  <c r="C32585" i="3"/>
  <c r="E32585" i="3" s="1"/>
  <c r="C32586" i="3"/>
  <c r="E32586" i="3"/>
  <c r="C32587" i="3"/>
  <c r="E32587" i="3" s="1"/>
  <c r="C32588" i="3"/>
  <c r="E32588" i="3" s="1"/>
  <c r="C32589" i="3"/>
  <c r="E32589" i="3"/>
  <c r="C32590" i="3"/>
  <c r="E32590" i="3" s="1"/>
  <c r="C32591" i="3"/>
  <c r="E32591" i="3" s="1"/>
  <c r="C32592" i="3"/>
  <c r="E32592" i="3" s="1"/>
  <c r="C32593" i="3"/>
  <c r="E32593" i="3" s="1"/>
  <c r="C32594" i="3"/>
  <c r="E32594" i="3" s="1"/>
  <c r="C32595" i="3"/>
  <c r="E32595" i="3" s="1"/>
  <c r="C32596" i="3"/>
  <c r="E32596" i="3" s="1"/>
  <c r="C32597" i="3"/>
  <c r="E32597" i="3"/>
  <c r="C32598" i="3"/>
  <c r="E32598" i="3"/>
  <c r="C32599" i="3"/>
  <c r="E32599" i="3" s="1"/>
  <c r="C32600" i="3"/>
  <c r="E32600" i="3" s="1"/>
  <c r="C32601" i="3"/>
  <c r="E32601" i="3" s="1"/>
  <c r="C32602" i="3"/>
  <c r="E32602" i="3" s="1"/>
  <c r="C32603" i="3"/>
  <c r="E32603" i="3" s="1"/>
  <c r="C32604" i="3"/>
  <c r="E32604" i="3" s="1"/>
  <c r="C32605" i="3"/>
  <c r="E32605" i="3"/>
  <c r="C32606" i="3"/>
  <c r="E32606" i="3" s="1"/>
  <c r="C32607" i="3"/>
  <c r="E32607" i="3" s="1"/>
  <c r="C32608" i="3"/>
  <c r="E32608" i="3" s="1"/>
  <c r="C32609" i="3"/>
  <c r="E32609" i="3"/>
  <c r="C32610" i="3"/>
  <c r="E32610" i="3" s="1"/>
  <c r="C32611" i="3"/>
  <c r="E32611" i="3" s="1"/>
  <c r="C32612" i="3"/>
  <c r="E32612" i="3" s="1"/>
  <c r="C32613" i="3"/>
  <c r="E32613" i="3"/>
  <c r="C32614" i="3"/>
  <c r="E32614" i="3"/>
  <c r="C32615" i="3"/>
  <c r="E32615" i="3" s="1"/>
  <c r="C32616" i="3"/>
  <c r="E32616" i="3" s="1"/>
  <c r="C32617" i="3"/>
  <c r="E32617" i="3" s="1"/>
  <c r="C32618" i="3"/>
  <c r="E32618" i="3" s="1"/>
  <c r="C32619" i="3"/>
  <c r="E32619" i="3" s="1"/>
  <c r="C32620" i="3"/>
  <c r="E32620" i="3" s="1"/>
  <c r="C32621" i="3"/>
  <c r="E32621" i="3"/>
  <c r="C32622" i="3"/>
  <c r="E32622" i="3" s="1"/>
  <c r="C32623" i="3"/>
  <c r="E32623" i="3" s="1"/>
  <c r="C32624" i="3"/>
  <c r="E32624" i="3" s="1"/>
  <c r="C32625" i="3"/>
  <c r="E32625" i="3"/>
  <c r="C32626" i="3"/>
  <c r="E32626" i="3"/>
  <c r="C32627" i="3"/>
  <c r="E32627" i="3" s="1"/>
  <c r="C32628" i="3"/>
  <c r="E32628" i="3" s="1"/>
  <c r="C32629" i="3"/>
  <c r="E32629" i="3" s="1"/>
  <c r="C32630" i="3"/>
  <c r="E32630" i="3"/>
  <c r="C32631" i="3"/>
  <c r="E32631" i="3" s="1"/>
  <c r="C32632" i="3"/>
  <c r="E32632" i="3" s="1"/>
  <c r="C32633" i="3"/>
  <c r="E32633" i="3" s="1"/>
  <c r="C32634" i="3"/>
  <c r="E32634" i="3" s="1"/>
  <c r="C32635" i="3"/>
  <c r="E32635" i="3" s="1"/>
  <c r="C32636" i="3"/>
  <c r="E32636" i="3" s="1"/>
  <c r="C32637" i="3"/>
  <c r="E32637" i="3" s="1"/>
  <c r="C32638" i="3"/>
  <c r="E32638" i="3" s="1"/>
  <c r="C32639" i="3"/>
  <c r="E32639" i="3" s="1"/>
  <c r="C32640" i="3"/>
  <c r="E32640" i="3" s="1"/>
  <c r="C32641" i="3"/>
  <c r="E32641" i="3" s="1"/>
  <c r="C32642" i="3"/>
  <c r="E32642" i="3"/>
  <c r="C32643" i="3"/>
  <c r="E32643" i="3" s="1"/>
  <c r="C32644" i="3"/>
  <c r="E32644" i="3" s="1"/>
  <c r="C32645" i="3"/>
  <c r="E32645" i="3" s="1"/>
  <c r="C32646" i="3"/>
  <c r="E32646" i="3" s="1"/>
  <c r="C32647" i="3"/>
  <c r="E32647" i="3" s="1"/>
  <c r="C32648" i="3"/>
  <c r="E32648" i="3" s="1"/>
  <c r="C32649" i="3"/>
  <c r="E32649" i="3" s="1"/>
  <c r="C32650" i="3"/>
  <c r="E32650" i="3" s="1"/>
  <c r="C32651" i="3"/>
  <c r="E32651" i="3" s="1"/>
  <c r="C32652" i="3"/>
  <c r="E32652" i="3" s="1"/>
  <c r="C32653" i="3"/>
  <c r="E32653" i="3"/>
  <c r="C32654" i="3"/>
  <c r="E32654" i="3" s="1"/>
  <c r="C32655" i="3"/>
  <c r="E32655" i="3" s="1"/>
  <c r="C32656" i="3"/>
  <c r="E32656" i="3" s="1"/>
  <c r="C32657" i="3"/>
  <c r="E32657" i="3"/>
  <c r="C32658" i="3"/>
  <c r="E32658" i="3" s="1"/>
  <c r="C32659" i="3"/>
  <c r="E32659" i="3" s="1"/>
  <c r="C32660" i="3"/>
  <c r="E32660" i="3" s="1"/>
  <c r="C32661" i="3"/>
  <c r="E32661" i="3"/>
  <c r="C32662" i="3"/>
  <c r="E32662" i="3" s="1"/>
  <c r="C32663" i="3"/>
  <c r="E32663" i="3" s="1"/>
  <c r="C32664" i="3"/>
  <c r="E32664" i="3" s="1"/>
  <c r="C32665" i="3"/>
  <c r="E32665" i="3" s="1"/>
  <c r="C32666" i="3"/>
  <c r="E32666" i="3" s="1"/>
  <c r="C32667" i="3"/>
  <c r="E32667" i="3" s="1"/>
  <c r="C32668" i="3"/>
  <c r="E32668" i="3" s="1"/>
  <c r="C32669" i="3"/>
  <c r="E32669" i="3" s="1"/>
  <c r="C32670" i="3"/>
  <c r="E32670" i="3" s="1"/>
  <c r="C32671" i="3"/>
  <c r="E32671" i="3" s="1"/>
  <c r="C32672" i="3"/>
  <c r="E32672" i="3" s="1"/>
  <c r="C32673" i="3"/>
  <c r="E32673" i="3"/>
  <c r="C32674" i="3"/>
  <c r="E32674" i="3"/>
  <c r="C32675" i="3"/>
  <c r="E32675" i="3" s="1"/>
  <c r="C32676" i="3"/>
  <c r="E32676" i="3" s="1"/>
  <c r="C32677" i="3"/>
  <c r="E32677" i="3"/>
  <c r="C32678" i="3"/>
  <c r="E32678" i="3"/>
  <c r="C32679" i="3"/>
  <c r="E32679" i="3" s="1"/>
  <c r="C32680" i="3"/>
  <c r="E32680" i="3" s="1"/>
  <c r="C32681" i="3"/>
  <c r="E32681" i="3" s="1"/>
  <c r="C32682" i="3"/>
  <c r="E32682" i="3" s="1"/>
  <c r="C32683" i="3"/>
  <c r="E32683" i="3" s="1"/>
  <c r="C32684" i="3"/>
  <c r="E32684" i="3" s="1"/>
  <c r="C32685" i="3"/>
  <c r="E32685" i="3" s="1"/>
  <c r="C32686" i="3"/>
  <c r="E32686" i="3" s="1"/>
  <c r="C32687" i="3"/>
  <c r="E32687" i="3" s="1"/>
  <c r="C32688" i="3"/>
  <c r="E32688" i="3" s="1"/>
  <c r="C32689" i="3"/>
  <c r="E32689" i="3"/>
  <c r="C32690" i="3"/>
  <c r="E32690" i="3"/>
  <c r="C32691" i="3"/>
  <c r="E32691" i="3" s="1"/>
  <c r="C32692" i="3"/>
  <c r="E32692" i="3" s="1"/>
  <c r="C32693" i="3"/>
  <c r="E32693" i="3" s="1"/>
  <c r="C32694" i="3"/>
  <c r="E32694" i="3"/>
  <c r="C32695" i="3"/>
  <c r="E32695" i="3" s="1"/>
  <c r="C32696" i="3"/>
  <c r="E32696" i="3" s="1"/>
  <c r="C32697" i="3"/>
  <c r="E32697" i="3" s="1"/>
  <c r="C32698" i="3"/>
  <c r="E32698" i="3" s="1"/>
  <c r="C32699" i="3"/>
  <c r="E32699" i="3" s="1"/>
  <c r="C32700" i="3"/>
  <c r="E32700" i="3" s="1"/>
  <c r="C32701" i="3"/>
  <c r="E32701" i="3" s="1"/>
  <c r="C32702" i="3"/>
  <c r="E32702" i="3" s="1"/>
  <c r="C32703" i="3"/>
  <c r="E32703" i="3"/>
  <c r="C32704" i="3"/>
  <c r="E32704" i="3" s="1"/>
  <c r="C32705" i="3"/>
  <c r="E32705" i="3"/>
  <c r="C32706" i="3"/>
  <c r="E32706" i="3" s="1"/>
  <c r="C32707" i="3"/>
  <c r="E32707" i="3" s="1"/>
  <c r="C32708" i="3"/>
  <c r="E32708" i="3"/>
  <c r="C32709" i="3"/>
  <c r="E32709" i="3" s="1"/>
  <c r="C32710" i="3"/>
  <c r="E32710" i="3" s="1"/>
  <c r="C32711" i="3"/>
  <c r="E32711" i="3"/>
  <c r="C32712" i="3"/>
  <c r="E32712" i="3" s="1"/>
  <c r="C32713" i="3"/>
  <c r="E32713" i="3" s="1"/>
  <c r="C32714" i="3"/>
  <c r="E32714" i="3" s="1"/>
  <c r="C32715" i="3"/>
  <c r="E32715" i="3" s="1"/>
  <c r="C32716" i="3"/>
  <c r="E32716" i="3"/>
  <c r="C32717" i="3"/>
  <c r="E32717" i="3"/>
  <c r="C32718" i="3"/>
  <c r="E32718" i="3" s="1"/>
  <c r="C32719" i="3"/>
  <c r="E32719" i="3"/>
  <c r="C32720" i="3"/>
  <c r="E32720" i="3"/>
  <c r="C32721" i="3"/>
  <c r="E32721" i="3"/>
  <c r="C32722" i="3"/>
  <c r="E32722" i="3" s="1"/>
  <c r="C32723" i="3"/>
  <c r="E32723" i="3" s="1"/>
  <c r="C32724" i="3"/>
  <c r="E32724" i="3" s="1"/>
  <c r="C32725" i="3"/>
  <c r="E32725" i="3" s="1"/>
  <c r="C32726" i="3"/>
  <c r="E32726" i="3" s="1"/>
  <c r="C32727" i="3"/>
  <c r="E32727" i="3" s="1"/>
  <c r="C32728" i="3"/>
  <c r="E32728" i="3"/>
  <c r="C32729" i="3"/>
  <c r="E32729" i="3"/>
  <c r="C32730" i="3"/>
  <c r="E32730" i="3" s="1"/>
  <c r="C32731" i="3"/>
  <c r="E32731" i="3" s="1"/>
  <c r="C32732" i="3"/>
  <c r="E32732" i="3" s="1"/>
  <c r="C32733" i="3"/>
  <c r="E32733" i="3" s="1"/>
  <c r="C32734" i="3"/>
  <c r="E32734" i="3" s="1"/>
  <c r="C32735" i="3"/>
  <c r="E32735" i="3"/>
  <c r="C32736" i="3"/>
  <c r="E32736" i="3" s="1"/>
  <c r="C32737" i="3"/>
  <c r="E32737" i="3"/>
  <c r="C32738" i="3"/>
  <c r="E32738" i="3" s="1"/>
  <c r="C32739" i="3"/>
  <c r="E32739" i="3" s="1"/>
  <c r="C32740" i="3"/>
  <c r="E32740" i="3" s="1"/>
  <c r="C32741" i="3"/>
  <c r="E32741" i="3" s="1"/>
  <c r="C32742" i="3"/>
  <c r="E32742" i="3" s="1"/>
  <c r="C32743" i="3"/>
  <c r="E32743" i="3"/>
  <c r="C32744" i="3"/>
  <c r="E32744" i="3" s="1"/>
  <c r="C32745" i="3"/>
  <c r="E32745" i="3" s="1"/>
  <c r="C32746" i="3"/>
  <c r="E32746" i="3" s="1"/>
  <c r="C32747" i="3"/>
  <c r="E32747" i="3" s="1"/>
  <c r="C32748" i="3"/>
  <c r="E32748" i="3" s="1"/>
  <c r="C32749" i="3"/>
  <c r="E32749" i="3" s="1"/>
  <c r="C32750" i="3"/>
  <c r="E32750" i="3" s="1"/>
  <c r="C32751" i="3"/>
  <c r="E32751" i="3"/>
  <c r="C32752" i="3"/>
  <c r="E32752" i="3"/>
  <c r="C32753" i="3"/>
  <c r="E32753" i="3"/>
  <c r="C32754" i="3"/>
  <c r="E32754" i="3" s="1"/>
  <c r="C32755" i="3"/>
  <c r="E32755" i="3" s="1"/>
  <c r="C32756" i="3"/>
  <c r="E32756" i="3" s="1"/>
  <c r="C32757" i="3"/>
  <c r="E32757" i="3"/>
  <c r="C32758" i="3"/>
  <c r="E32758" i="3" s="1"/>
  <c r="C32759" i="3"/>
  <c r="E32759" i="3" s="1"/>
  <c r="C32760" i="3"/>
  <c r="E32760" i="3"/>
  <c r="C32761" i="3"/>
  <c r="E32761" i="3"/>
  <c r="C32762" i="3"/>
  <c r="E32762" i="3" s="1"/>
  <c r="C32763" i="3"/>
  <c r="E32763" i="3" s="1"/>
  <c r="C32764" i="3"/>
  <c r="E32764" i="3" s="1"/>
  <c r="C32765" i="3"/>
  <c r="E32765" i="3" s="1"/>
  <c r="C32766" i="3"/>
  <c r="E32766" i="3" s="1"/>
  <c r="C32767" i="3"/>
  <c r="E32767" i="3" s="1"/>
  <c r="C32768" i="3"/>
  <c r="E32768" i="3" s="1"/>
  <c r="C32769" i="3"/>
  <c r="E32769" i="3"/>
  <c r="C32770" i="3"/>
  <c r="E32770" i="3" s="1"/>
  <c r="C32771" i="3"/>
  <c r="E32771" i="3"/>
  <c r="C32772" i="3"/>
  <c r="E32772" i="3" s="1"/>
  <c r="C32773" i="3"/>
  <c r="E32773" i="3" s="1"/>
  <c r="C32774" i="3"/>
  <c r="E32774" i="3" s="1"/>
  <c r="C32775" i="3"/>
  <c r="E32775" i="3"/>
  <c r="C32776" i="3"/>
  <c r="E32776" i="3" s="1"/>
  <c r="C32777" i="3"/>
  <c r="E32777" i="3" s="1"/>
  <c r="C32778" i="3"/>
  <c r="E32778" i="3" s="1"/>
  <c r="C32779" i="3"/>
  <c r="E32779" i="3" s="1"/>
  <c r="C32780" i="3"/>
  <c r="E32780" i="3" s="1"/>
  <c r="C32781" i="3"/>
  <c r="E32781" i="3"/>
  <c r="C32782" i="3"/>
  <c r="E32782" i="3" s="1"/>
  <c r="C32783" i="3"/>
  <c r="E32783" i="3"/>
  <c r="C32784" i="3"/>
  <c r="E32784" i="3"/>
  <c r="C32785" i="3"/>
  <c r="E32785" i="3" s="1"/>
  <c r="C32786" i="3"/>
  <c r="E32786" i="3" s="1"/>
  <c r="C32787" i="3"/>
  <c r="E32787" i="3" s="1"/>
  <c r="C32788" i="3"/>
  <c r="E32788" i="3" s="1"/>
  <c r="C32789" i="3"/>
  <c r="E32789" i="3" s="1"/>
  <c r="C32790" i="3"/>
  <c r="E32790" i="3" s="1"/>
  <c r="C32791" i="3"/>
  <c r="E32791" i="3" s="1"/>
  <c r="C32792" i="3"/>
  <c r="E32792" i="3"/>
  <c r="C32793" i="3"/>
  <c r="E32793" i="3"/>
  <c r="C32794" i="3"/>
  <c r="E32794" i="3" s="1"/>
  <c r="C32795" i="3"/>
  <c r="E32795" i="3"/>
  <c r="C32796" i="3"/>
  <c r="E32796" i="3" s="1"/>
  <c r="C32797" i="3"/>
  <c r="E32797" i="3" s="1"/>
  <c r="C32798" i="3"/>
  <c r="E32798" i="3" s="1"/>
  <c r="C32799" i="3"/>
  <c r="E32799" i="3" s="1"/>
  <c r="C32800" i="3"/>
  <c r="E32800" i="3" s="1"/>
  <c r="C32801" i="3"/>
  <c r="E32801" i="3"/>
  <c r="C32802" i="3"/>
  <c r="E32802" i="3" s="1"/>
  <c r="C32803" i="3"/>
  <c r="E32803" i="3"/>
  <c r="C32804" i="3"/>
  <c r="E32804" i="3" s="1"/>
  <c r="C32805" i="3"/>
  <c r="E32805" i="3" s="1"/>
  <c r="C32806" i="3"/>
  <c r="E32806" i="3" s="1"/>
  <c r="C32807" i="3"/>
  <c r="E32807" i="3"/>
  <c r="C32808" i="3"/>
  <c r="E32808" i="3"/>
  <c r="C32809" i="3"/>
  <c r="E32809" i="3" s="1"/>
  <c r="C32810" i="3"/>
  <c r="E32810" i="3" s="1"/>
  <c r="C32811" i="3"/>
  <c r="E32811" i="3" s="1"/>
  <c r="C32812" i="3"/>
  <c r="E32812" i="3"/>
  <c r="C32813" i="3"/>
  <c r="E32813" i="3" s="1"/>
  <c r="C32814" i="3"/>
  <c r="E32814" i="3" s="1"/>
  <c r="C32815" i="3"/>
  <c r="E32815" i="3"/>
  <c r="C32816" i="3"/>
  <c r="E32816" i="3"/>
  <c r="C32817" i="3"/>
  <c r="E32817" i="3" s="1"/>
  <c r="C32818" i="3"/>
  <c r="E32818" i="3" s="1"/>
  <c r="C32819" i="3"/>
  <c r="E32819" i="3" s="1"/>
  <c r="C32820" i="3"/>
  <c r="E32820" i="3" s="1"/>
  <c r="C32821" i="3"/>
  <c r="E32821" i="3" s="1"/>
  <c r="C32822" i="3"/>
  <c r="E32822" i="3" s="1"/>
  <c r="C32823" i="3"/>
  <c r="E32823" i="3" s="1"/>
  <c r="C32824" i="3"/>
  <c r="E32824" i="3"/>
  <c r="C32825" i="3"/>
  <c r="E32825" i="3"/>
  <c r="C32826" i="3"/>
  <c r="E32826" i="3" s="1"/>
  <c r="C32827" i="3"/>
  <c r="E32827" i="3"/>
  <c r="C32828" i="3"/>
  <c r="E32828" i="3" s="1"/>
  <c r="C32829" i="3"/>
  <c r="E32829" i="3" s="1"/>
  <c r="C32830" i="3"/>
  <c r="E32830" i="3" s="1"/>
  <c r="C32831" i="3"/>
  <c r="E32831" i="3" s="1"/>
  <c r="C32832" i="3"/>
  <c r="E32832" i="3" s="1"/>
  <c r="C32833" i="3"/>
  <c r="E32833" i="3"/>
  <c r="C32834" i="3"/>
  <c r="E32834" i="3" s="1"/>
  <c r="C32835" i="3"/>
  <c r="E32835" i="3" s="1"/>
  <c r="C32836" i="3"/>
  <c r="E32836" i="3"/>
  <c r="C32837" i="3"/>
  <c r="E32837" i="3" s="1"/>
  <c r="C32838" i="3"/>
  <c r="E32838" i="3" s="1"/>
  <c r="C32839" i="3"/>
  <c r="E32839" i="3"/>
  <c r="C32840" i="3"/>
  <c r="E32840" i="3" s="1"/>
  <c r="C32841" i="3"/>
  <c r="E32841" i="3" s="1"/>
  <c r="C32842" i="3"/>
  <c r="E32842" i="3" s="1"/>
  <c r="C32843" i="3"/>
  <c r="E32843" i="3" s="1"/>
  <c r="C32844" i="3"/>
  <c r="E32844" i="3" s="1"/>
  <c r="C32845" i="3"/>
  <c r="E32845" i="3" s="1"/>
  <c r="C32846" i="3"/>
  <c r="E32846" i="3" s="1"/>
  <c r="C32847" i="3"/>
  <c r="E32847" i="3"/>
  <c r="C32848" i="3"/>
  <c r="E32848" i="3"/>
  <c r="C32849" i="3"/>
  <c r="E32849" i="3"/>
  <c r="C32850" i="3"/>
  <c r="E32850" i="3" s="1"/>
  <c r="C32851" i="3"/>
  <c r="E32851" i="3" s="1"/>
  <c r="C32852" i="3"/>
  <c r="E32852" i="3" s="1"/>
  <c r="C32853" i="3"/>
  <c r="E32853" i="3"/>
  <c r="C32854" i="3"/>
  <c r="E32854" i="3" s="1"/>
  <c r="C32855" i="3"/>
  <c r="E32855" i="3" s="1"/>
  <c r="C32856" i="3"/>
  <c r="E32856" i="3"/>
  <c r="C32857" i="3"/>
  <c r="E32857" i="3"/>
  <c r="C32858" i="3"/>
  <c r="E32858" i="3" s="1"/>
  <c r="C32859" i="3"/>
  <c r="E32859" i="3" s="1"/>
  <c r="C32860" i="3"/>
  <c r="E32860" i="3" s="1"/>
  <c r="C32861" i="3"/>
  <c r="E32861" i="3" s="1"/>
  <c r="C32862" i="3"/>
  <c r="E32862" i="3" s="1"/>
  <c r="C32863" i="3"/>
  <c r="E32863" i="3"/>
  <c r="C32864" i="3"/>
  <c r="E32864" i="3" s="1"/>
  <c r="C32865" i="3"/>
  <c r="E32865" i="3"/>
  <c r="C32866" i="3"/>
  <c r="E32866" i="3" s="1"/>
  <c r="C32867" i="3"/>
  <c r="E32867" i="3" s="1"/>
  <c r="C32868" i="3"/>
  <c r="E32868" i="3"/>
  <c r="C32869" i="3"/>
  <c r="E32869" i="3" s="1"/>
  <c r="C32870" i="3"/>
  <c r="E32870" i="3" s="1"/>
  <c r="C32871" i="3"/>
  <c r="E32871" i="3"/>
  <c r="C32872" i="3"/>
  <c r="E32872" i="3" s="1"/>
  <c r="C32873" i="3"/>
  <c r="E32873" i="3" s="1"/>
  <c r="C32874" i="3"/>
  <c r="E32874" i="3" s="1"/>
  <c r="C32875" i="3"/>
  <c r="E32875" i="3" s="1"/>
  <c r="C32876" i="3"/>
  <c r="E32876" i="3" s="1"/>
  <c r="C32877" i="3"/>
  <c r="E32877" i="3"/>
  <c r="C32878" i="3"/>
  <c r="E32878" i="3" s="1"/>
  <c r="C32879" i="3"/>
  <c r="E32879" i="3"/>
  <c r="C32880" i="3"/>
  <c r="E32880" i="3"/>
  <c r="C32881" i="3"/>
  <c r="E32881" i="3"/>
  <c r="C32882" i="3"/>
  <c r="E32882" i="3" s="1"/>
  <c r="C32883" i="3"/>
  <c r="E32883" i="3" s="1"/>
  <c r="C32884" i="3"/>
  <c r="E32884" i="3" s="1"/>
  <c r="C32885" i="3"/>
  <c r="E32885" i="3" s="1"/>
  <c r="C32886" i="3"/>
  <c r="E32886" i="3" s="1"/>
  <c r="C32887" i="3"/>
  <c r="E32887" i="3" s="1"/>
  <c r="C32888" i="3"/>
  <c r="E32888" i="3"/>
  <c r="C32889" i="3"/>
  <c r="E32889" i="3"/>
  <c r="C32890" i="3"/>
  <c r="E32890" i="3" s="1"/>
  <c r="C32891" i="3"/>
  <c r="E32891" i="3"/>
  <c r="C32892" i="3"/>
  <c r="E32892" i="3" s="1"/>
  <c r="C32893" i="3"/>
  <c r="E32893" i="3" s="1"/>
  <c r="C32894" i="3"/>
  <c r="E32894" i="3" s="1"/>
  <c r="C32895" i="3"/>
  <c r="E32895" i="3" s="1"/>
  <c r="C32896" i="3"/>
  <c r="E32896" i="3" s="1"/>
  <c r="C32897" i="3"/>
  <c r="E32897" i="3"/>
  <c r="C32898" i="3"/>
  <c r="E32898" i="3" s="1"/>
  <c r="C32899" i="3"/>
  <c r="E32899" i="3"/>
  <c r="C32900" i="3"/>
  <c r="E32900" i="3" s="1"/>
  <c r="C32901" i="3"/>
  <c r="E32901" i="3" s="1"/>
  <c r="C32902" i="3"/>
  <c r="E32902" i="3" s="1"/>
  <c r="C32903" i="3"/>
  <c r="E32903" i="3"/>
  <c r="C32904" i="3"/>
  <c r="E32904" i="3"/>
  <c r="C32905" i="3"/>
  <c r="E32905" i="3" s="1"/>
  <c r="C32906" i="3"/>
  <c r="E32906" i="3" s="1"/>
  <c r="C32907" i="3"/>
  <c r="E32907" i="3" s="1"/>
  <c r="C32908" i="3"/>
  <c r="E32908" i="3"/>
  <c r="C32909" i="3"/>
  <c r="E32909" i="3" s="1"/>
  <c r="C32910" i="3"/>
  <c r="E32910" i="3" s="1"/>
  <c r="C32911" i="3"/>
  <c r="E32911" i="3"/>
  <c r="C32912" i="3"/>
  <c r="E32912" i="3"/>
  <c r="C32913" i="3"/>
  <c r="E32913" i="3" s="1"/>
  <c r="C32914" i="3"/>
  <c r="E32914" i="3" s="1"/>
  <c r="C32915" i="3"/>
  <c r="E32915" i="3" s="1"/>
  <c r="C32916" i="3"/>
  <c r="E32916" i="3" s="1"/>
  <c r="C32917" i="3"/>
  <c r="E32917" i="3"/>
  <c r="C32918" i="3"/>
  <c r="E32918" i="3" s="1"/>
  <c r="C32919" i="3"/>
  <c r="E32919" i="3" s="1"/>
  <c r="C32920" i="3"/>
  <c r="E32920" i="3"/>
  <c r="C32921" i="3"/>
  <c r="E32921" i="3"/>
  <c r="C32922" i="3"/>
  <c r="E32922" i="3" s="1"/>
  <c r="C32923" i="3"/>
  <c r="E32923" i="3" s="1"/>
  <c r="C32924" i="3"/>
  <c r="E32924" i="3" s="1"/>
  <c r="C32925" i="3"/>
  <c r="E32925" i="3" s="1"/>
  <c r="C32926" i="3"/>
  <c r="E32926" i="3" s="1"/>
  <c r="C32927" i="3"/>
  <c r="E32927" i="3" s="1"/>
  <c r="C32928" i="3"/>
  <c r="E32928" i="3" s="1"/>
  <c r="C32929" i="3"/>
  <c r="E32929" i="3"/>
  <c r="C32930" i="3"/>
  <c r="E32930" i="3" s="1"/>
  <c r="C32931" i="3"/>
  <c r="E32931" i="3"/>
  <c r="C32932" i="3"/>
  <c r="E32932" i="3" s="1"/>
  <c r="C32933" i="3"/>
  <c r="E32933" i="3" s="1"/>
  <c r="C32934" i="3"/>
  <c r="E32934" i="3" s="1"/>
  <c r="C32935" i="3"/>
  <c r="E32935" i="3"/>
  <c r="C32936" i="3"/>
  <c r="E32936" i="3"/>
  <c r="C32937" i="3"/>
  <c r="E32937" i="3" s="1"/>
  <c r="C32938" i="3"/>
  <c r="E32938" i="3" s="1"/>
  <c r="C32939" i="3"/>
  <c r="E32939" i="3" s="1"/>
  <c r="C32940" i="3"/>
  <c r="E32940" i="3"/>
  <c r="C32941" i="3"/>
  <c r="E32941" i="3" s="1"/>
  <c r="C32942" i="3"/>
  <c r="E32942" i="3" s="1"/>
  <c r="C32943" i="3"/>
  <c r="E32943" i="3"/>
  <c r="C32944" i="3"/>
  <c r="E32944" i="3"/>
  <c r="C32945" i="3"/>
  <c r="E32945" i="3"/>
  <c r="C32946" i="3"/>
  <c r="E32946" i="3" s="1"/>
  <c r="C32947" i="3"/>
  <c r="E32947" i="3" s="1"/>
  <c r="C32948" i="3"/>
  <c r="E32948" i="3" s="1"/>
  <c r="C32949" i="3"/>
  <c r="E32949" i="3" s="1"/>
  <c r="C32950" i="3"/>
  <c r="E32950" i="3" s="1"/>
  <c r="C32951" i="3"/>
  <c r="E32951" i="3" s="1"/>
  <c r="C32952" i="3"/>
  <c r="E32952" i="3"/>
  <c r="C32953" i="3"/>
  <c r="E32953" i="3"/>
  <c r="C32954" i="3"/>
  <c r="E32954" i="3" s="1"/>
  <c r="C32955" i="3"/>
  <c r="E32955" i="3"/>
  <c r="C32956" i="3"/>
  <c r="E32956" i="3" s="1"/>
  <c r="C32957" i="3"/>
  <c r="E32957" i="3" s="1"/>
  <c r="C32958" i="3"/>
  <c r="E32958" i="3" s="1"/>
  <c r="C32959" i="3"/>
  <c r="E32959" i="3"/>
  <c r="C32960" i="3"/>
  <c r="E32960" i="3" s="1"/>
  <c r="C32961" i="3"/>
  <c r="E32961" i="3"/>
  <c r="C32962" i="3"/>
  <c r="E32962" i="3" s="1"/>
  <c r="C32963" i="3"/>
  <c r="E32963" i="3" s="1"/>
  <c r="C32964" i="3"/>
  <c r="E32964" i="3"/>
  <c r="C32965" i="3"/>
  <c r="E32965" i="3" s="1"/>
  <c r="C32966" i="3"/>
  <c r="E32966" i="3" s="1"/>
  <c r="C32967" i="3"/>
  <c r="E32967" i="3"/>
  <c r="C32968" i="3"/>
  <c r="E32968" i="3" s="1"/>
  <c r="C32969" i="3"/>
  <c r="E32969" i="3" s="1"/>
  <c r="C32970" i="3"/>
  <c r="E32970" i="3" s="1"/>
  <c r="C32971" i="3"/>
  <c r="E32971" i="3" s="1"/>
  <c r="C32972" i="3"/>
  <c r="E32972" i="3"/>
  <c r="C32973" i="3"/>
  <c r="E32973" i="3"/>
  <c r="C32974" i="3"/>
  <c r="E32974" i="3" s="1"/>
  <c r="C32975" i="3"/>
  <c r="E32975" i="3"/>
  <c r="C32976" i="3"/>
  <c r="E32976" i="3"/>
  <c r="C32977" i="3"/>
  <c r="E32977" i="3" s="1"/>
  <c r="C32978" i="3"/>
  <c r="E32978" i="3" s="1"/>
  <c r="C32979" i="3"/>
  <c r="E32979" i="3" s="1"/>
  <c r="C32980" i="3"/>
  <c r="E32980" i="3" s="1"/>
  <c r="C32981" i="3"/>
  <c r="E32981" i="3" s="1"/>
  <c r="C32982" i="3"/>
  <c r="E32982" i="3" s="1"/>
  <c r="C32983" i="3"/>
  <c r="E32983" i="3" s="1"/>
  <c r="C32984" i="3"/>
  <c r="E32984" i="3"/>
  <c r="C32985" i="3"/>
  <c r="E32985" i="3"/>
  <c r="C32986" i="3"/>
  <c r="E32986" i="3" s="1"/>
  <c r="C32987" i="3"/>
  <c r="E32987" i="3" s="1"/>
  <c r="C32988" i="3"/>
  <c r="E32988" i="3" s="1"/>
  <c r="C32989" i="3"/>
  <c r="E32989" i="3" s="1"/>
  <c r="C32990" i="3"/>
  <c r="E32990" i="3" s="1"/>
  <c r="C32991" i="3"/>
  <c r="E32991" i="3" s="1"/>
  <c r="C32992" i="3"/>
  <c r="E32992" i="3" s="1"/>
  <c r="C32993" i="3"/>
  <c r="E32993" i="3" s="1"/>
  <c r="C32994" i="3"/>
  <c r="E32994" i="3" s="1"/>
  <c r="C32995" i="3"/>
  <c r="E32995" i="3" s="1"/>
  <c r="C32996" i="3"/>
  <c r="E32996" i="3" s="1"/>
  <c r="C32997" i="3"/>
  <c r="E32997" i="3" s="1"/>
  <c r="C32998" i="3"/>
  <c r="E32998" i="3" s="1"/>
  <c r="C32999" i="3"/>
  <c r="E32999" i="3" s="1"/>
  <c r="C33000" i="3"/>
  <c r="E33000" i="3" s="1"/>
  <c r="C33001" i="3"/>
  <c r="E33001" i="3" s="1"/>
  <c r="C33002" i="3"/>
  <c r="E33002" i="3" s="1"/>
  <c r="C33003" i="3"/>
  <c r="E33003" i="3" s="1"/>
  <c r="C33004" i="3"/>
  <c r="E33004" i="3" s="1"/>
  <c r="C33005" i="3"/>
  <c r="E33005" i="3" s="1"/>
  <c r="C33006" i="3"/>
  <c r="E33006" i="3" s="1"/>
  <c r="C33007" i="3"/>
  <c r="E33007" i="3" s="1"/>
  <c r="C33008" i="3"/>
  <c r="E33008" i="3"/>
  <c r="C33009" i="3"/>
  <c r="E33009" i="3" s="1"/>
  <c r="C33010" i="3"/>
  <c r="E33010" i="3" s="1"/>
  <c r="C33011" i="3"/>
  <c r="E33011" i="3" s="1"/>
  <c r="C33012" i="3"/>
  <c r="E33012" i="3"/>
  <c r="C33013" i="3"/>
  <c r="E33013" i="3" s="1"/>
  <c r="C33014" i="3"/>
  <c r="E33014" i="3" s="1"/>
  <c r="C33015" i="3"/>
  <c r="E33015" i="3" s="1"/>
  <c r="C33016" i="3"/>
  <c r="E33016" i="3"/>
  <c r="C33017" i="3"/>
  <c r="E33017" i="3" s="1"/>
  <c r="C33018" i="3"/>
  <c r="E33018" i="3" s="1"/>
  <c r="C33019" i="3"/>
  <c r="E33019" i="3" s="1"/>
  <c r="C33020" i="3"/>
  <c r="E33020" i="3" s="1"/>
  <c r="C33021" i="3"/>
  <c r="E33021" i="3" s="1"/>
  <c r="C33022" i="3"/>
  <c r="E33022" i="3" s="1"/>
  <c r="C33023" i="3"/>
  <c r="E33023" i="3" s="1"/>
  <c r="C33024" i="3"/>
  <c r="E33024" i="3" s="1"/>
  <c r="C33025" i="3"/>
  <c r="E33025" i="3" s="1"/>
  <c r="C33026" i="3"/>
  <c r="E33026" i="3" s="1"/>
  <c r="C33027" i="3"/>
  <c r="E33027" i="3" s="1"/>
  <c r="C33028" i="3"/>
  <c r="E33028" i="3" s="1"/>
  <c r="C33029" i="3"/>
  <c r="E33029" i="3" s="1"/>
  <c r="C33030" i="3"/>
  <c r="E33030" i="3" s="1"/>
  <c r="C33031" i="3"/>
  <c r="E33031" i="3" s="1"/>
  <c r="C33032" i="3"/>
  <c r="E33032" i="3" s="1"/>
  <c r="C33033" i="3"/>
  <c r="E33033" i="3" s="1"/>
  <c r="C33034" i="3"/>
  <c r="E33034" i="3" s="1"/>
  <c r="C33035" i="3"/>
  <c r="E33035" i="3" s="1"/>
  <c r="C33036" i="3"/>
  <c r="E33036" i="3" s="1"/>
  <c r="C33037" i="3"/>
  <c r="E33037" i="3" s="1"/>
  <c r="C33038" i="3"/>
  <c r="E33038" i="3" s="1"/>
  <c r="C33039" i="3"/>
  <c r="E33039" i="3" s="1"/>
  <c r="C33040" i="3"/>
  <c r="E33040" i="3"/>
  <c r="C33041" i="3"/>
  <c r="E33041" i="3" s="1"/>
  <c r="C33042" i="3"/>
  <c r="E33042" i="3" s="1"/>
  <c r="C33043" i="3"/>
  <c r="E33043" i="3" s="1"/>
  <c r="C33044" i="3"/>
  <c r="E33044" i="3" s="1"/>
  <c r="C33045" i="3"/>
  <c r="E33045" i="3" s="1"/>
  <c r="C33046" i="3"/>
  <c r="E33046" i="3" s="1"/>
  <c r="C33047" i="3"/>
  <c r="E33047" i="3" s="1"/>
  <c r="C33048" i="3"/>
  <c r="E33048" i="3" s="1"/>
  <c r="C33049" i="3"/>
  <c r="E33049" i="3"/>
  <c r="C33050" i="3"/>
  <c r="E33050" i="3" s="1"/>
  <c r="C33051" i="3"/>
  <c r="E33051" i="3" s="1"/>
  <c r="C33052" i="3"/>
  <c r="E33052" i="3" s="1"/>
  <c r="C33053" i="3"/>
  <c r="E33053" i="3" s="1"/>
  <c r="C33054" i="3"/>
  <c r="E33054" i="3" s="1"/>
  <c r="C33055" i="3"/>
  <c r="E33055" i="3" s="1"/>
  <c r="C33056" i="3"/>
  <c r="E33056" i="3" s="1"/>
  <c r="C33057" i="3"/>
  <c r="E33057" i="3" s="1"/>
  <c r="C33058" i="3"/>
  <c r="E33058" i="3" s="1"/>
  <c r="C33059" i="3"/>
  <c r="E33059" i="3" s="1"/>
  <c r="C33060" i="3"/>
  <c r="E33060" i="3" s="1"/>
  <c r="C33061" i="3"/>
  <c r="E33061" i="3" s="1"/>
  <c r="C33062" i="3"/>
  <c r="E33062" i="3" s="1"/>
  <c r="C33063" i="3"/>
  <c r="E33063" i="3" s="1"/>
  <c r="C33064" i="3"/>
  <c r="E33064" i="3" s="1"/>
  <c r="C33065" i="3"/>
  <c r="E33065" i="3" s="1"/>
  <c r="C33066" i="3"/>
  <c r="E33066" i="3" s="1"/>
  <c r="C33067" i="3"/>
  <c r="E33067" i="3" s="1"/>
  <c r="C33068" i="3"/>
  <c r="E33068" i="3" s="1"/>
  <c r="C33069" i="3"/>
  <c r="E33069" i="3"/>
  <c r="C33070" i="3"/>
  <c r="E33070" i="3" s="1"/>
  <c r="C33071" i="3"/>
  <c r="E33071" i="3" s="1"/>
  <c r="C33072" i="3"/>
  <c r="E33072" i="3"/>
  <c r="C33073" i="3"/>
  <c r="E33073" i="3" s="1"/>
  <c r="C33074" i="3"/>
  <c r="E33074" i="3" s="1"/>
  <c r="C33075" i="3"/>
  <c r="E33075" i="3" s="1"/>
  <c r="C33076" i="3"/>
  <c r="E33076" i="3" s="1"/>
  <c r="C33077" i="3"/>
  <c r="E33077" i="3" s="1"/>
  <c r="C33078" i="3"/>
  <c r="E33078" i="3" s="1"/>
  <c r="C33079" i="3"/>
  <c r="E33079" i="3" s="1"/>
  <c r="C33080" i="3"/>
  <c r="E33080" i="3"/>
  <c r="C33081" i="3"/>
  <c r="E33081" i="3"/>
  <c r="C33082" i="3"/>
  <c r="E33082" i="3" s="1"/>
  <c r="C33083" i="3"/>
  <c r="E33083" i="3" s="1"/>
  <c r="C33084" i="3"/>
  <c r="E33084" i="3" s="1"/>
  <c r="C33085" i="3"/>
  <c r="E33085" i="3" s="1"/>
  <c r="C33086" i="3"/>
  <c r="E33086" i="3" s="1"/>
  <c r="C33087" i="3"/>
  <c r="E33087" i="3" s="1"/>
  <c r="C33088" i="3"/>
  <c r="E33088" i="3"/>
  <c r="C33089" i="3"/>
  <c r="E33089" i="3" s="1"/>
  <c r="C33090" i="3"/>
  <c r="E33090" i="3" s="1"/>
  <c r="C33091" i="3"/>
  <c r="E33091" i="3" s="1"/>
  <c r="C33092" i="3"/>
  <c r="E33092" i="3" s="1"/>
  <c r="C33093" i="3"/>
  <c r="E33093" i="3" s="1"/>
  <c r="C33094" i="3"/>
  <c r="E33094" i="3" s="1"/>
  <c r="C33095" i="3"/>
  <c r="E33095" i="3" s="1"/>
  <c r="C33096" i="3"/>
  <c r="E33096" i="3" s="1"/>
  <c r="C33097" i="3"/>
  <c r="E33097" i="3" s="1"/>
  <c r="C33098" i="3"/>
  <c r="E33098" i="3" s="1"/>
  <c r="C33099" i="3"/>
  <c r="E33099" i="3" s="1"/>
  <c r="C33100" i="3"/>
  <c r="E33100" i="3" s="1"/>
  <c r="C33101" i="3"/>
  <c r="E33101" i="3" s="1"/>
  <c r="C33102" i="3"/>
  <c r="E33102" i="3" s="1"/>
  <c r="C33103" i="3"/>
  <c r="E33103" i="3" s="1"/>
  <c r="C33104" i="3"/>
  <c r="E33104" i="3"/>
  <c r="C33105" i="3"/>
  <c r="E33105" i="3" s="1"/>
  <c r="C33106" i="3"/>
  <c r="E33106" i="3" s="1"/>
  <c r="C33107" i="3"/>
  <c r="E33107" i="3" s="1"/>
  <c r="C33108" i="3"/>
  <c r="E33108" i="3" s="1"/>
  <c r="C33109" i="3"/>
  <c r="E33109" i="3" s="1"/>
  <c r="C33110" i="3"/>
  <c r="E33110" i="3" s="1"/>
  <c r="C33111" i="3"/>
  <c r="E33111" i="3" s="1"/>
  <c r="C33112" i="3"/>
  <c r="E33112" i="3" s="1"/>
  <c r="C33113" i="3"/>
  <c r="E33113" i="3"/>
  <c r="C33114" i="3"/>
  <c r="E33114" i="3" s="1"/>
  <c r="C33115" i="3"/>
  <c r="E33115" i="3" s="1"/>
  <c r="C33116" i="3"/>
  <c r="E33116" i="3" s="1"/>
  <c r="C33117" i="3"/>
  <c r="E33117" i="3" s="1"/>
  <c r="C33118" i="3"/>
  <c r="E33118" i="3" s="1"/>
  <c r="C33119" i="3"/>
  <c r="E33119" i="3" s="1"/>
  <c r="C33120" i="3"/>
  <c r="E33120" i="3" s="1"/>
  <c r="C33121" i="3"/>
  <c r="E33121" i="3" s="1"/>
  <c r="C33122" i="3"/>
  <c r="E33122" i="3" s="1"/>
  <c r="C33123" i="3"/>
  <c r="E33123" i="3" s="1"/>
  <c r="C33124" i="3"/>
  <c r="E33124" i="3" s="1"/>
  <c r="C33125" i="3"/>
  <c r="E33125" i="3" s="1"/>
  <c r="C33126" i="3"/>
  <c r="E33126" i="3" s="1"/>
  <c r="C33127" i="3"/>
  <c r="E33127" i="3" s="1"/>
  <c r="C33128" i="3"/>
  <c r="E33128" i="3" s="1"/>
  <c r="C33129" i="3"/>
  <c r="E33129" i="3" s="1"/>
  <c r="C33130" i="3"/>
  <c r="E33130" i="3" s="1"/>
  <c r="C33131" i="3"/>
  <c r="E33131" i="3" s="1"/>
  <c r="C33132" i="3"/>
  <c r="E33132" i="3" s="1"/>
  <c r="C33133" i="3"/>
  <c r="E33133" i="3" s="1"/>
  <c r="C33134" i="3"/>
  <c r="E33134" i="3" s="1"/>
  <c r="C33135" i="3"/>
  <c r="E33135" i="3" s="1"/>
  <c r="C33136" i="3"/>
  <c r="E33136" i="3"/>
  <c r="C33137" i="3"/>
  <c r="E33137" i="3" s="1"/>
  <c r="C33138" i="3"/>
  <c r="E33138" i="3" s="1"/>
  <c r="C33139" i="3"/>
  <c r="E33139" i="3" s="1"/>
  <c r="C33140" i="3"/>
  <c r="E33140" i="3"/>
  <c r="C33141" i="3"/>
  <c r="E33141" i="3" s="1"/>
  <c r="C33142" i="3"/>
  <c r="E33142" i="3" s="1"/>
  <c r="C33143" i="3"/>
  <c r="E33143" i="3" s="1"/>
  <c r="C33144" i="3"/>
  <c r="E33144" i="3"/>
  <c r="C33145" i="3"/>
  <c r="E33145" i="3" s="1"/>
  <c r="C33146" i="3"/>
  <c r="E33146" i="3" s="1"/>
  <c r="C33147" i="3"/>
  <c r="E33147" i="3" s="1"/>
  <c r="C33148" i="3"/>
  <c r="E33148" i="3" s="1"/>
  <c r="C33149" i="3"/>
  <c r="E33149" i="3" s="1"/>
  <c r="C33150" i="3"/>
  <c r="E33150" i="3" s="1"/>
  <c r="C33151" i="3"/>
  <c r="E33151" i="3" s="1"/>
  <c r="C33152" i="3"/>
  <c r="E33152" i="3" s="1"/>
  <c r="C33153" i="3"/>
  <c r="E33153" i="3" s="1"/>
  <c r="C33154" i="3"/>
  <c r="E33154" i="3" s="1"/>
  <c r="C33155" i="3"/>
  <c r="E33155" i="3" s="1"/>
  <c r="C33156" i="3"/>
  <c r="E33156" i="3" s="1"/>
  <c r="C33157" i="3"/>
  <c r="E33157" i="3" s="1"/>
  <c r="C33158" i="3"/>
  <c r="E33158" i="3" s="1"/>
  <c r="C33159" i="3"/>
  <c r="E33159" i="3" s="1"/>
  <c r="C33160" i="3"/>
  <c r="E33160" i="3" s="1"/>
  <c r="C33161" i="3"/>
  <c r="E33161" i="3" s="1"/>
  <c r="C33162" i="3"/>
  <c r="E33162" i="3" s="1"/>
  <c r="C33163" i="3"/>
  <c r="E33163" i="3" s="1"/>
  <c r="C33164" i="3"/>
  <c r="E33164" i="3" s="1"/>
  <c r="C33165" i="3"/>
  <c r="E33165" i="3"/>
  <c r="C33166" i="3"/>
  <c r="E33166" i="3" s="1"/>
  <c r="C33167" i="3"/>
  <c r="E33167" i="3" s="1"/>
  <c r="C33168" i="3"/>
  <c r="E33168" i="3"/>
  <c r="C33169" i="3"/>
  <c r="E33169" i="3" s="1"/>
  <c r="C33170" i="3"/>
  <c r="E33170" i="3" s="1"/>
  <c r="C33171" i="3"/>
  <c r="E33171" i="3" s="1"/>
  <c r="C33172" i="3"/>
  <c r="E33172" i="3" s="1"/>
  <c r="C33173" i="3"/>
  <c r="E33173" i="3" s="1"/>
  <c r="C33174" i="3"/>
  <c r="E33174" i="3" s="1"/>
  <c r="C33175" i="3"/>
  <c r="E33175" i="3" s="1"/>
  <c r="C33176" i="3"/>
  <c r="E33176" i="3" s="1"/>
  <c r="C33177" i="3"/>
  <c r="E33177" i="3" s="1"/>
  <c r="C33178" i="3"/>
  <c r="E33178" i="3" s="1"/>
  <c r="C33179" i="3"/>
  <c r="E33179" i="3" s="1"/>
  <c r="C33180" i="3"/>
  <c r="E33180" i="3" s="1"/>
  <c r="C33181" i="3"/>
  <c r="E33181" i="3" s="1"/>
  <c r="C33182" i="3"/>
  <c r="E33182" i="3" s="1"/>
  <c r="C33183" i="3"/>
  <c r="E33183" i="3" s="1"/>
  <c r="C33184" i="3"/>
  <c r="E33184" i="3" s="1"/>
  <c r="C33185" i="3"/>
  <c r="E33185" i="3" s="1"/>
  <c r="C33186" i="3"/>
  <c r="E33186" i="3" s="1"/>
  <c r="C33187" i="3"/>
  <c r="E33187" i="3" s="1"/>
  <c r="C33188" i="3"/>
  <c r="E33188" i="3" s="1"/>
  <c r="C33189" i="3"/>
  <c r="E33189" i="3" s="1"/>
  <c r="C33190" i="3"/>
  <c r="E33190" i="3" s="1"/>
  <c r="C33191" i="3"/>
  <c r="E33191" i="3" s="1"/>
  <c r="C33192" i="3"/>
  <c r="E33192" i="3" s="1"/>
  <c r="C33193" i="3"/>
  <c r="E33193" i="3" s="1"/>
  <c r="C33194" i="3"/>
  <c r="E33194" i="3" s="1"/>
  <c r="C33195" i="3"/>
  <c r="E33195" i="3" s="1"/>
  <c r="C33196" i="3"/>
  <c r="E33196" i="3" s="1"/>
  <c r="C33197" i="3"/>
  <c r="E33197" i="3" s="1"/>
  <c r="C33198" i="3"/>
  <c r="E33198" i="3" s="1"/>
  <c r="C33199" i="3"/>
  <c r="E33199" i="3" s="1"/>
  <c r="C33200" i="3"/>
  <c r="E33200" i="3"/>
  <c r="C33201" i="3"/>
  <c r="E33201" i="3" s="1"/>
  <c r="C33202" i="3"/>
  <c r="E33202" i="3" s="1"/>
  <c r="C33203" i="3"/>
  <c r="E33203" i="3" s="1"/>
  <c r="C33204" i="3"/>
  <c r="E33204" i="3" s="1"/>
  <c r="C33205" i="3"/>
  <c r="E33205" i="3" s="1"/>
  <c r="C33206" i="3"/>
  <c r="E33206" i="3" s="1"/>
  <c r="C33207" i="3"/>
  <c r="E33207" i="3" s="1"/>
  <c r="C33208" i="3"/>
  <c r="E33208" i="3"/>
  <c r="C33209" i="3"/>
  <c r="E33209" i="3" s="1"/>
  <c r="C33210" i="3"/>
  <c r="E33210" i="3" s="1"/>
  <c r="C33211" i="3"/>
  <c r="E33211" i="3" s="1"/>
  <c r="C33212" i="3"/>
  <c r="E33212" i="3" s="1"/>
  <c r="C33213" i="3"/>
  <c r="E33213" i="3" s="1"/>
  <c r="C33214" i="3"/>
  <c r="E33214" i="3" s="1"/>
  <c r="C33215" i="3"/>
  <c r="E33215" i="3" s="1"/>
  <c r="C33216" i="3"/>
  <c r="E33216" i="3" s="1"/>
  <c r="C33217" i="3"/>
  <c r="E33217" i="3" s="1"/>
  <c r="C33218" i="3"/>
  <c r="E33218" i="3" s="1"/>
  <c r="C33219" i="3"/>
  <c r="E33219" i="3" s="1"/>
  <c r="C33220" i="3"/>
  <c r="E33220" i="3" s="1"/>
  <c r="C33221" i="3"/>
  <c r="E33221" i="3" s="1"/>
  <c r="C33222" i="3"/>
  <c r="E33222" i="3" s="1"/>
  <c r="C33223" i="3"/>
  <c r="E33223" i="3" s="1"/>
  <c r="C33224" i="3"/>
  <c r="E33224" i="3" s="1"/>
  <c r="C33225" i="3"/>
  <c r="E33225" i="3" s="1"/>
  <c r="C33226" i="3"/>
  <c r="E33226" i="3" s="1"/>
  <c r="C33227" i="3"/>
  <c r="E33227" i="3" s="1"/>
  <c r="C33228" i="3"/>
  <c r="E33228" i="3" s="1"/>
  <c r="C33229" i="3"/>
  <c r="E33229" i="3" s="1"/>
  <c r="C33230" i="3"/>
  <c r="E33230" i="3" s="1"/>
  <c r="C33231" i="3"/>
  <c r="E33231" i="3" s="1"/>
  <c r="C33232" i="3"/>
  <c r="E33232" i="3"/>
  <c r="C33233" i="3"/>
  <c r="E33233" i="3" s="1"/>
  <c r="C33234" i="3"/>
  <c r="E33234" i="3" s="1"/>
  <c r="C33235" i="3"/>
  <c r="E33235" i="3" s="1"/>
  <c r="C33236" i="3"/>
  <c r="E33236" i="3"/>
  <c r="C33237" i="3"/>
  <c r="E33237" i="3" s="1"/>
  <c r="C33238" i="3"/>
  <c r="E33238" i="3" s="1"/>
  <c r="C33239" i="3"/>
  <c r="E33239" i="3" s="1"/>
  <c r="C33240" i="3"/>
  <c r="E33240" i="3" s="1"/>
  <c r="C33241" i="3"/>
  <c r="E33241" i="3" s="1"/>
  <c r="C33242" i="3"/>
  <c r="E33242" i="3" s="1"/>
  <c r="C33243" i="3"/>
  <c r="E33243" i="3" s="1"/>
  <c r="C33244" i="3"/>
  <c r="E33244" i="3" s="1"/>
  <c r="C33245" i="3"/>
  <c r="E33245" i="3" s="1"/>
  <c r="C33246" i="3"/>
  <c r="E33246" i="3" s="1"/>
  <c r="C33247" i="3"/>
  <c r="E33247" i="3" s="1"/>
  <c r="C33248" i="3"/>
  <c r="E33248" i="3" s="1"/>
  <c r="C33249" i="3"/>
  <c r="E33249" i="3" s="1"/>
  <c r="C33250" i="3"/>
  <c r="E33250" i="3" s="1"/>
  <c r="C33251" i="3"/>
  <c r="E33251" i="3" s="1"/>
  <c r="C33252" i="3"/>
  <c r="E33252" i="3" s="1"/>
  <c r="C33253" i="3"/>
  <c r="E33253" i="3" s="1"/>
  <c r="C33254" i="3"/>
  <c r="E33254" i="3" s="1"/>
  <c r="C33255" i="3"/>
  <c r="E33255" i="3" s="1"/>
  <c r="C33256" i="3"/>
  <c r="E33256" i="3" s="1"/>
  <c r="C33257" i="3"/>
  <c r="E33257" i="3" s="1"/>
  <c r="C33258" i="3"/>
  <c r="E33258" i="3" s="1"/>
  <c r="C33259" i="3"/>
  <c r="E33259" i="3" s="1"/>
  <c r="C33260" i="3"/>
  <c r="E33260" i="3" s="1"/>
  <c r="C33261" i="3"/>
  <c r="E33261" i="3" s="1"/>
  <c r="C33262" i="3"/>
  <c r="E33262" i="3" s="1"/>
  <c r="C33263" i="3"/>
  <c r="E33263" i="3" s="1"/>
  <c r="C33264" i="3"/>
  <c r="E33264" i="3"/>
  <c r="C33265" i="3"/>
  <c r="E33265" i="3" s="1"/>
  <c r="C33266" i="3"/>
  <c r="E33266" i="3" s="1"/>
  <c r="C33267" i="3"/>
  <c r="E33267" i="3" s="1"/>
  <c r="C33268" i="3"/>
  <c r="E33268" i="3" s="1"/>
  <c r="C33269" i="3"/>
  <c r="E33269" i="3" s="1"/>
  <c r="C33270" i="3"/>
  <c r="E33270" i="3" s="1"/>
  <c r="C33271" i="3"/>
  <c r="E33271" i="3" s="1"/>
  <c r="C33272" i="3"/>
  <c r="E33272" i="3"/>
  <c r="C33273" i="3"/>
  <c r="E33273" i="3" s="1"/>
  <c r="C33274" i="3"/>
  <c r="E33274" i="3" s="1"/>
  <c r="C33275" i="3"/>
  <c r="E33275" i="3" s="1"/>
  <c r="C33276" i="3"/>
  <c r="E33276" i="3" s="1"/>
  <c r="C33277" i="3"/>
  <c r="E33277" i="3" s="1"/>
  <c r="C33278" i="3"/>
  <c r="E33278" i="3"/>
  <c r="C33279" i="3"/>
  <c r="E33279" i="3" s="1"/>
  <c r="C33280" i="3"/>
  <c r="E33280" i="3" s="1"/>
  <c r="C33281" i="3"/>
  <c r="E33281" i="3" s="1"/>
  <c r="C33282" i="3"/>
  <c r="E33282" i="3" s="1"/>
  <c r="C33283" i="3"/>
  <c r="E33283" i="3"/>
  <c r="C33284" i="3"/>
  <c r="E33284" i="3"/>
  <c r="C33285" i="3"/>
  <c r="E33285" i="3" s="1"/>
  <c r="C33286" i="3"/>
  <c r="E33286" i="3"/>
  <c r="C33287" i="3"/>
  <c r="E33287" i="3"/>
  <c r="C33288" i="3"/>
  <c r="E33288" i="3"/>
  <c r="C33289" i="3"/>
  <c r="E33289" i="3" s="1"/>
  <c r="C33290" i="3"/>
  <c r="E33290" i="3" s="1"/>
  <c r="C33291" i="3"/>
  <c r="E33291" i="3" s="1"/>
  <c r="C33292" i="3"/>
  <c r="E33292" i="3" s="1"/>
  <c r="C33293" i="3"/>
  <c r="E33293" i="3" s="1"/>
  <c r="C33294" i="3"/>
  <c r="E33294" i="3" s="1"/>
  <c r="C33295" i="3"/>
  <c r="E33295" i="3"/>
  <c r="C33296" i="3"/>
  <c r="E33296" i="3"/>
  <c r="C33297" i="3"/>
  <c r="E33297" i="3" s="1"/>
  <c r="C33298" i="3"/>
  <c r="E33298" i="3"/>
  <c r="C33299" i="3"/>
  <c r="E33299" i="3" s="1"/>
  <c r="C33300" i="3"/>
  <c r="E33300" i="3" s="1"/>
  <c r="C33301" i="3"/>
  <c r="E33301" i="3" s="1"/>
  <c r="C33302" i="3"/>
  <c r="E33302" i="3"/>
  <c r="C33303" i="3"/>
  <c r="E33303" i="3" s="1"/>
  <c r="C33304" i="3"/>
  <c r="E33304" i="3"/>
  <c r="C33305" i="3"/>
  <c r="E33305" i="3" s="1"/>
  <c r="C33306" i="3"/>
  <c r="E33306" i="3"/>
  <c r="C33307" i="3"/>
  <c r="E33307" i="3"/>
  <c r="C33308" i="3"/>
  <c r="E33308" i="3" s="1"/>
  <c r="C33309" i="3"/>
  <c r="E33309" i="3" s="1"/>
  <c r="C33310" i="3"/>
  <c r="E33310" i="3"/>
  <c r="C33311" i="3"/>
  <c r="E33311" i="3"/>
  <c r="C33312" i="3"/>
  <c r="E33312" i="3" s="1"/>
  <c r="C33313" i="3"/>
  <c r="E33313" i="3" s="1"/>
  <c r="C33314" i="3"/>
  <c r="E33314" i="3" s="1"/>
  <c r="C33315" i="3"/>
  <c r="E33315" i="3" s="1"/>
  <c r="C33316" i="3"/>
  <c r="E33316" i="3" s="1"/>
  <c r="C33317" i="3"/>
  <c r="E33317" i="3" s="1"/>
  <c r="C33318" i="3"/>
  <c r="E33318" i="3"/>
  <c r="C33319" i="3"/>
  <c r="E33319" i="3"/>
  <c r="C33320" i="3"/>
  <c r="E33320" i="3"/>
  <c r="C33321" i="3"/>
  <c r="E33321" i="3" s="1"/>
  <c r="C33322" i="3"/>
  <c r="E33322" i="3" s="1"/>
  <c r="C33323" i="3"/>
  <c r="E33323" i="3" s="1"/>
  <c r="C33324" i="3"/>
  <c r="E33324" i="3"/>
  <c r="C33325" i="3"/>
  <c r="E33325" i="3" s="1"/>
  <c r="C33326" i="3"/>
  <c r="E33326" i="3" s="1"/>
  <c r="C33327" i="3"/>
  <c r="E33327" i="3"/>
  <c r="C33328" i="3"/>
  <c r="E33328" i="3"/>
  <c r="C33329" i="3"/>
  <c r="E33329" i="3" s="1"/>
  <c r="C33330" i="3"/>
  <c r="E33330" i="3" s="1"/>
  <c r="C33331" i="3"/>
  <c r="E33331" i="3" s="1"/>
  <c r="C33332" i="3"/>
  <c r="E33332" i="3" s="1"/>
  <c r="C33333" i="3"/>
  <c r="E33333" i="3" s="1"/>
  <c r="C33334" i="3"/>
  <c r="E33334" i="3" s="1"/>
  <c r="C33335" i="3"/>
  <c r="E33335" i="3" s="1"/>
  <c r="C33336" i="3"/>
  <c r="E33336" i="3"/>
  <c r="C33337" i="3"/>
  <c r="E33337" i="3" s="1"/>
  <c r="C33338" i="3"/>
  <c r="E33338" i="3"/>
  <c r="C33339" i="3"/>
  <c r="E33339" i="3" s="1"/>
  <c r="C33340" i="3"/>
  <c r="E33340" i="3" s="1"/>
  <c r="C33341" i="3"/>
  <c r="E33341" i="3" s="1"/>
  <c r="C33342" i="3"/>
  <c r="E33342" i="3"/>
  <c r="C33343" i="3"/>
  <c r="E33343" i="3"/>
  <c r="C33344" i="3"/>
  <c r="E33344" i="3" s="1"/>
  <c r="C33345" i="3"/>
  <c r="E33345" i="3" s="1"/>
  <c r="C33346" i="3"/>
  <c r="E33346" i="3" s="1"/>
  <c r="C33347" i="3"/>
  <c r="E33347" i="3" s="1"/>
  <c r="C33348" i="3"/>
  <c r="E33348" i="3"/>
  <c r="C33349" i="3"/>
  <c r="E33349" i="3" s="1"/>
  <c r="C33350" i="3"/>
  <c r="E33350" i="3"/>
  <c r="C33351" i="3"/>
  <c r="E33351" i="3"/>
  <c r="C33352" i="3"/>
  <c r="E33352" i="3" s="1"/>
  <c r="C33353" i="3"/>
  <c r="E33353" i="3" s="1"/>
  <c r="C33354" i="3"/>
  <c r="E33354" i="3" s="1"/>
  <c r="C33355" i="3"/>
  <c r="E33355" i="3" s="1"/>
  <c r="C33356" i="3"/>
  <c r="E33356" i="3"/>
  <c r="C33357" i="3"/>
  <c r="E33357" i="3" s="1"/>
  <c r="C33358" i="3"/>
  <c r="E33358" i="3" s="1"/>
  <c r="C33359" i="3"/>
  <c r="E33359" i="3"/>
  <c r="C33360" i="3"/>
  <c r="E33360" i="3"/>
  <c r="C33361" i="3"/>
  <c r="E33361" i="3" s="1"/>
  <c r="C33362" i="3"/>
  <c r="E33362" i="3"/>
  <c r="C33363" i="3"/>
  <c r="E33363" i="3" s="1"/>
  <c r="C33364" i="3"/>
  <c r="E33364" i="3" s="1"/>
  <c r="C33365" i="3"/>
  <c r="E33365" i="3" s="1"/>
  <c r="C33366" i="3"/>
  <c r="E33366" i="3" s="1"/>
  <c r="C33367" i="3"/>
  <c r="E33367" i="3" s="1"/>
  <c r="C33368" i="3"/>
  <c r="E33368" i="3"/>
  <c r="C33369" i="3"/>
  <c r="E33369" i="3" s="1"/>
  <c r="C33370" i="3"/>
  <c r="E33370" i="3"/>
  <c r="C33371" i="3"/>
  <c r="E33371" i="3" s="1"/>
  <c r="C33372" i="3"/>
  <c r="E33372" i="3" s="1"/>
  <c r="C33373" i="3"/>
  <c r="E33373" i="3" s="1"/>
  <c r="C33374" i="3"/>
  <c r="E33374" i="3"/>
  <c r="C33375" i="3"/>
  <c r="E33375" i="3"/>
  <c r="C33376" i="3"/>
  <c r="E33376" i="3" s="1"/>
  <c r="C33377" i="3"/>
  <c r="E33377" i="3" s="1"/>
  <c r="C33378" i="3"/>
  <c r="E33378" i="3" s="1"/>
  <c r="C33379" i="3"/>
  <c r="E33379" i="3"/>
  <c r="C33380" i="3"/>
  <c r="E33380" i="3" s="1"/>
  <c r="C33381" i="3"/>
  <c r="E33381" i="3" s="1"/>
  <c r="C33382" i="3"/>
  <c r="E33382" i="3"/>
  <c r="C33383" i="3"/>
  <c r="E33383" i="3"/>
  <c r="C33384" i="3"/>
  <c r="E33384" i="3" s="1"/>
  <c r="C33385" i="3"/>
  <c r="E33385" i="3" s="1"/>
  <c r="C33386" i="3"/>
  <c r="E33386" i="3" s="1"/>
  <c r="C33387" i="3"/>
  <c r="E33387" i="3" s="1"/>
  <c r="C33388" i="3"/>
  <c r="E33388" i="3" s="1"/>
  <c r="C33389" i="3"/>
  <c r="E33389" i="3" s="1"/>
  <c r="C33390" i="3"/>
  <c r="E33390" i="3" s="1"/>
  <c r="C33391" i="3"/>
  <c r="E33391" i="3"/>
  <c r="C33392" i="3"/>
  <c r="E33392" i="3"/>
  <c r="C33393" i="3"/>
  <c r="E33393" i="3" s="1"/>
  <c r="C33394" i="3"/>
  <c r="E33394" i="3"/>
  <c r="C33395" i="3"/>
  <c r="E33395" i="3" s="1"/>
  <c r="C33396" i="3"/>
  <c r="E33396" i="3" s="1"/>
  <c r="C33397" i="3"/>
  <c r="E33397" i="3" s="1"/>
  <c r="C33398" i="3"/>
  <c r="E33398" i="3" s="1"/>
  <c r="C33399" i="3"/>
  <c r="E33399" i="3" s="1"/>
  <c r="C33400" i="3"/>
  <c r="E33400" i="3"/>
  <c r="C33401" i="3"/>
  <c r="E33401" i="3" s="1"/>
  <c r="C33402" i="3"/>
  <c r="E33402" i="3" s="1"/>
  <c r="C33403" i="3"/>
  <c r="E33403" i="3"/>
  <c r="C33404" i="3"/>
  <c r="E33404" i="3" s="1"/>
  <c r="C33405" i="3"/>
  <c r="E33405" i="3" s="1"/>
  <c r="C33406" i="3"/>
  <c r="E33406" i="3"/>
  <c r="C33407" i="3"/>
  <c r="E33407" i="3" s="1"/>
  <c r="C33408" i="3"/>
  <c r="E33408" i="3" s="1"/>
  <c r="C33409" i="3"/>
  <c r="E33409" i="3" s="1"/>
  <c r="C33410" i="3"/>
  <c r="E33410" i="3" s="1"/>
  <c r="C33411" i="3"/>
  <c r="E33411" i="3" s="1"/>
  <c r="C33412" i="3"/>
  <c r="E33412" i="3" s="1"/>
  <c r="C33413" i="3"/>
  <c r="E33413" i="3" s="1"/>
  <c r="C33414" i="3"/>
  <c r="E33414" i="3"/>
  <c r="C33415" i="3"/>
  <c r="E33415" i="3"/>
  <c r="C33416" i="3"/>
  <c r="E33416" i="3"/>
  <c r="C33417" i="3"/>
  <c r="E33417" i="3" s="1"/>
  <c r="C33418" i="3"/>
  <c r="E33418" i="3" s="1"/>
  <c r="C33419" i="3"/>
  <c r="E33419" i="3" s="1"/>
  <c r="C33420" i="3"/>
  <c r="E33420" i="3"/>
  <c r="C33421" i="3"/>
  <c r="E33421" i="3" s="1"/>
  <c r="C33422" i="3"/>
  <c r="E33422" i="3" s="1"/>
  <c r="C33423" i="3"/>
  <c r="E33423" i="3"/>
  <c r="C33424" i="3"/>
  <c r="E33424" i="3"/>
  <c r="C33425" i="3"/>
  <c r="E33425" i="3" s="1"/>
  <c r="C33426" i="3"/>
  <c r="E33426" i="3" s="1"/>
  <c r="C33427" i="3"/>
  <c r="E33427" i="3" s="1"/>
  <c r="C33428" i="3"/>
  <c r="E33428" i="3" s="1"/>
  <c r="C33429" i="3"/>
  <c r="E33429" i="3" s="1"/>
  <c r="C33430" i="3"/>
  <c r="E33430" i="3"/>
  <c r="C33431" i="3"/>
  <c r="E33431" i="3" s="1"/>
  <c r="C33432" i="3"/>
  <c r="E33432" i="3"/>
  <c r="C33433" i="3"/>
  <c r="E33433" i="3" s="1"/>
  <c r="C33434" i="3"/>
  <c r="E33434" i="3" s="1"/>
  <c r="C33435" i="3"/>
  <c r="E33435" i="3"/>
  <c r="C33436" i="3"/>
  <c r="E33436" i="3" s="1"/>
  <c r="C33437" i="3"/>
  <c r="E33437" i="3" s="1"/>
  <c r="C33438" i="3"/>
  <c r="E33438" i="3"/>
  <c r="C33439" i="3"/>
  <c r="E33439" i="3" s="1"/>
  <c r="C33440" i="3"/>
  <c r="E33440" i="3" s="1"/>
  <c r="C33441" i="3"/>
  <c r="E33441" i="3" s="1"/>
  <c r="C33442" i="3"/>
  <c r="E33442" i="3" s="1"/>
  <c r="C33443" i="3"/>
  <c r="E33443" i="3" s="1"/>
  <c r="C33444" i="3"/>
  <c r="E33444" i="3"/>
  <c r="C33445" i="3"/>
  <c r="E33445" i="3" s="1"/>
  <c r="C33446" i="3"/>
  <c r="E33446" i="3"/>
  <c r="C33447" i="3"/>
  <c r="E33447" i="3"/>
  <c r="C33448" i="3"/>
  <c r="E33448" i="3" s="1"/>
  <c r="C33449" i="3"/>
  <c r="E33449" i="3" s="1"/>
  <c r="C33450" i="3"/>
  <c r="E33450" i="3" s="1"/>
  <c r="C33451" i="3"/>
  <c r="E33451" i="3" s="1"/>
  <c r="C33452" i="3"/>
  <c r="E33452" i="3"/>
  <c r="C33453" i="3"/>
  <c r="E33453" i="3" s="1"/>
  <c r="C33454" i="3"/>
  <c r="E33454" i="3" s="1"/>
  <c r="C33455" i="3"/>
  <c r="E33455" i="3"/>
  <c r="C33456" i="3"/>
  <c r="E33456" i="3"/>
  <c r="C33457" i="3"/>
  <c r="E33457" i="3" s="1"/>
  <c r="C33458" i="3"/>
  <c r="E33458" i="3" s="1"/>
  <c r="C33459" i="3"/>
  <c r="E33459" i="3" s="1"/>
  <c r="C33460" i="3"/>
  <c r="E33460" i="3" s="1"/>
  <c r="C33461" i="3"/>
  <c r="E33461" i="3" s="1"/>
  <c r="C33462" i="3"/>
  <c r="E33462" i="3"/>
  <c r="C33463" i="3"/>
  <c r="E33463" i="3" s="1"/>
  <c r="C33464" i="3"/>
  <c r="E33464" i="3"/>
  <c r="C33465" i="3"/>
  <c r="E33465" i="3" s="1"/>
  <c r="C33466" i="3"/>
  <c r="E33466" i="3"/>
  <c r="C33467" i="3"/>
  <c r="E33467" i="3"/>
  <c r="C33468" i="3"/>
  <c r="E33468" i="3" s="1"/>
  <c r="C33469" i="3"/>
  <c r="E33469" i="3" s="1"/>
  <c r="C33470" i="3"/>
  <c r="E33470" i="3"/>
  <c r="C33471" i="3"/>
  <c r="E33471" i="3"/>
  <c r="C33472" i="3"/>
  <c r="E33472" i="3" s="1"/>
  <c r="C33473" i="3"/>
  <c r="E33473" i="3" s="1"/>
  <c r="C33474" i="3"/>
  <c r="E33474" i="3" s="1"/>
  <c r="C33475" i="3"/>
  <c r="E33475" i="3" s="1"/>
  <c r="C33476" i="3"/>
  <c r="E33476" i="3" s="1"/>
  <c r="C33477" i="3"/>
  <c r="E33477" i="3" s="1"/>
  <c r="C33478" i="3"/>
  <c r="E33478" i="3"/>
  <c r="C33479" i="3"/>
  <c r="E33479" i="3"/>
  <c r="C33480" i="3"/>
  <c r="E33480" i="3" s="1"/>
  <c r="C33481" i="3"/>
  <c r="E33481" i="3" s="1"/>
  <c r="C33482" i="3"/>
  <c r="E33482" i="3" s="1"/>
  <c r="C33483" i="3"/>
  <c r="E33483" i="3" s="1"/>
  <c r="C33484" i="3"/>
  <c r="E33484" i="3"/>
  <c r="C33485" i="3"/>
  <c r="E33485" i="3" s="1"/>
  <c r="C33486" i="3"/>
  <c r="E33486" i="3" s="1"/>
  <c r="C33487" i="3"/>
  <c r="E33487" i="3"/>
  <c r="C33488" i="3"/>
  <c r="E33488" i="3"/>
  <c r="C33489" i="3"/>
  <c r="E33489" i="3" s="1"/>
  <c r="C33490" i="3"/>
  <c r="E33490" i="3"/>
  <c r="C33491" i="3"/>
  <c r="E33491" i="3" s="1"/>
  <c r="C33492" i="3"/>
  <c r="E33492" i="3" s="1"/>
  <c r="C33493" i="3"/>
  <c r="E33493" i="3" s="1"/>
  <c r="C33494" i="3"/>
  <c r="E33494" i="3" s="1"/>
  <c r="C33495" i="3"/>
  <c r="E33495" i="3" s="1"/>
  <c r="C33496" i="3"/>
  <c r="E33496" i="3"/>
  <c r="C33497" i="3"/>
  <c r="E33497" i="3" s="1"/>
  <c r="C33498" i="3"/>
  <c r="E33498" i="3"/>
  <c r="C33499" i="3"/>
  <c r="E33499" i="3" s="1"/>
  <c r="C33500" i="3"/>
  <c r="E33500" i="3" s="1"/>
  <c r="C33501" i="3"/>
  <c r="E33501" i="3" s="1"/>
  <c r="C33502" i="3"/>
  <c r="E33502" i="3"/>
  <c r="C33503" i="3"/>
  <c r="E33503" i="3"/>
  <c r="C33504" i="3"/>
  <c r="E33504" i="3" s="1"/>
  <c r="C33505" i="3"/>
  <c r="E33505" i="3" s="1"/>
  <c r="C33506" i="3"/>
  <c r="E33506" i="3" s="1"/>
  <c r="C33507" i="3"/>
  <c r="E33507" i="3"/>
  <c r="C33508" i="3"/>
  <c r="E33508" i="3" s="1"/>
  <c r="C33509" i="3"/>
  <c r="E33509" i="3" s="1"/>
  <c r="C33510" i="3"/>
  <c r="E33510" i="3"/>
  <c r="C33511" i="3"/>
  <c r="E33511" i="3"/>
  <c r="C33512" i="3"/>
  <c r="E33512" i="3"/>
  <c r="C33513" i="3"/>
  <c r="E33513" i="3" s="1"/>
  <c r="C33514" i="3"/>
  <c r="E33514" i="3" s="1"/>
  <c r="C33515" i="3"/>
  <c r="E33515" i="3" s="1"/>
  <c r="C33516" i="3"/>
  <c r="E33516" i="3" s="1"/>
  <c r="C33517" i="3"/>
  <c r="E33517" i="3" s="1"/>
  <c r="C33518" i="3"/>
  <c r="E33518" i="3" s="1"/>
  <c r="C33519" i="3"/>
  <c r="E33519" i="3"/>
  <c r="C33520" i="3"/>
  <c r="E33520" i="3"/>
  <c r="C33521" i="3"/>
  <c r="E33521" i="3" s="1"/>
  <c r="C33522" i="3"/>
  <c r="E33522" i="3"/>
  <c r="C33523" i="3"/>
  <c r="E33523" i="3" s="1"/>
  <c r="C33524" i="3"/>
  <c r="E33524" i="3" s="1"/>
  <c r="C33525" i="3"/>
  <c r="E33525" i="3" s="1"/>
  <c r="C33526" i="3"/>
  <c r="E33526" i="3"/>
  <c r="C33527" i="3"/>
  <c r="E33527" i="3" s="1"/>
  <c r="C33528" i="3"/>
  <c r="E33528" i="3"/>
  <c r="C33529" i="3"/>
  <c r="E33529" i="3" s="1"/>
  <c r="C33530" i="3"/>
  <c r="E33530" i="3" s="1"/>
  <c r="C33531" i="3"/>
  <c r="E33531" i="3"/>
  <c r="C33532" i="3"/>
  <c r="E33532" i="3" s="1"/>
  <c r="C33533" i="3"/>
  <c r="E33533" i="3" s="1"/>
  <c r="C33534" i="3"/>
  <c r="E33534" i="3"/>
  <c r="C33535" i="3"/>
  <c r="E33535" i="3" s="1"/>
  <c r="C33536" i="3"/>
  <c r="E33536" i="3" s="1"/>
  <c r="C33537" i="3"/>
  <c r="E33537" i="3" s="1"/>
  <c r="C33538" i="3"/>
  <c r="E33538" i="3" s="1"/>
  <c r="C33539" i="3"/>
  <c r="E33539" i="3"/>
  <c r="C33540" i="3"/>
  <c r="E33540" i="3" s="1"/>
  <c r="C33541" i="3"/>
  <c r="E33541" i="3" s="1"/>
  <c r="C33542" i="3"/>
  <c r="E33542" i="3"/>
  <c r="C33543" i="3"/>
  <c r="E33543" i="3"/>
  <c r="C33544" i="3"/>
  <c r="E33544" i="3"/>
  <c r="C33545" i="3"/>
  <c r="E33545" i="3" s="1"/>
  <c r="C33546" i="3"/>
  <c r="E33546" i="3" s="1"/>
  <c r="C33547" i="3"/>
  <c r="E33547" i="3" s="1"/>
  <c r="C33548" i="3"/>
  <c r="E33548" i="3" s="1"/>
  <c r="C33549" i="3"/>
  <c r="E33549" i="3" s="1"/>
  <c r="C33550" i="3"/>
  <c r="E33550" i="3" s="1"/>
  <c r="C33551" i="3"/>
  <c r="E33551" i="3"/>
  <c r="C33552" i="3"/>
  <c r="E33552" i="3"/>
  <c r="C33553" i="3"/>
  <c r="E33553" i="3" s="1"/>
  <c r="C33554" i="3"/>
  <c r="E33554" i="3" s="1"/>
  <c r="C33555" i="3"/>
  <c r="E33555" i="3" s="1"/>
  <c r="C33556" i="3"/>
  <c r="E33556" i="3" s="1"/>
  <c r="C33557" i="3"/>
  <c r="E33557" i="3" s="1"/>
  <c r="C33558" i="3"/>
  <c r="E33558" i="3"/>
  <c r="C33559" i="3"/>
  <c r="E33559" i="3" s="1"/>
  <c r="C33560" i="3"/>
  <c r="E33560" i="3"/>
  <c r="C33561" i="3"/>
  <c r="E33561" i="3" s="1"/>
  <c r="C33562" i="3"/>
  <c r="E33562" i="3"/>
  <c r="C33563" i="3"/>
  <c r="E33563" i="3"/>
  <c r="C33564" i="3"/>
  <c r="E33564" i="3" s="1"/>
  <c r="C33565" i="3"/>
  <c r="E33565" i="3" s="1"/>
  <c r="C33566" i="3"/>
  <c r="E33566" i="3" s="1"/>
  <c r="C33567" i="3"/>
  <c r="E33567" i="3"/>
  <c r="C33568" i="3"/>
  <c r="E33568" i="3" s="1"/>
  <c r="C33569" i="3"/>
  <c r="E33569" i="3" s="1"/>
  <c r="C33570" i="3"/>
  <c r="E33570" i="3" s="1"/>
  <c r="C33571" i="3"/>
  <c r="E33571" i="3"/>
  <c r="C33572" i="3"/>
  <c r="E33572" i="3" s="1"/>
  <c r="C33573" i="3"/>
  <c r="E33573" i="3" s="1"/>
  <c r="C33574" i="3"/>
  <c r="E33574" i="3" s="1"/>
  <c r="C33575" i="3"/>
  <c r="E33575" i="3" s="1"/>
  <c r="C33576" i="3"/>
  <c r="E33576" i="3" s="1"/>
  <c r="C33577" i="3"/>
  <c r="E33577" i="3" s="1"/>
  <c r="C33578" i="3"/>
  <c r="E33578" i="3" s="1"/>
  <c r="C33579" i="3"/>
  <c r="E33579" i="3" s="1"/>
  <c r="C33580" i="3"/>
  <c r="E33580" i="3"/>
  <c r="C33581" i="3"/>
  <c r="E33581" i="3" s="1"/>
  <c r="C33582" i="3"/>
  <c r="E33582" i="3" s="1"/>
  <c r="C33583" i="3"/>
  <c r="E33583" i="3" s="1"/>
  <c r="C33584" i="3"/>
  <c r="E33584" i="3" s="1"/>
  <c r="C33585" i="3"/>
  <c r="E33585" i="3" s="1"/>
  <c r="C33586" i="3"/>
  <c r="E33586" i="3" s="1"/>
  <c r="C33587" i="3"/>
  <c r="E33587" i="3"/>
  <c r="C33588" i="3"/>
  <c r="E33588" i="3" s="1"/>
  <c r="C33589" i="3"/>
  <c r="E33589" i="3" s="1"/>
  <c r="C33590" i="3"/>
  <c r="E33590" i="3" s="1"/>
  <c r="C33591" i="3"/>
  <c r="E33591" i="3" s="1"/>
  <c r="C33592" i="3"/>
  <c r="E33592" i="3" s="1"/>
  <c r="C33593" i="3"/>
  <c r="E33593" i="3" s="1"/>
  <c r="C33594" i="3"/>
  <c r="E33594" i="3" s="1"/>
  <c r="C33595" i="3"/>
  <c r="E33595" i="3" s="1"/>
  <c r="C33596" i="3"/>
  <c r="E33596" i="3"/>
  <c r="C33597" i="3"/>
  <c r="E33597" i="3" s="1"/>
  <c r="C33598" i="3"/>
  <c r="E33598" i="3" s="1"/>
  <c r="C33599" i="3"/>
  <c r="E33599" i="3" s="1"/>
  <c r="C33600" i="3"/>
  <c r="E33600" i="3" s="1"/>
  <c r="C33601" i="3"/>
  <c r="E33601" i="3" s="1"/>
  <c r="C33602" i="3"/>
  <c r="E33602" i="3" s="1"/>
  <c r="C33603" i="3"/>
  <c r="E33603" i="3"/>
  <c r="C33604" i="3"/>
  <c r="E33604" i="3" s="1"/>
  <c r="C33605" i="3"/>
  <c r="E33605" i="3" s="1"/>
  <c r="C33606" i="3"/>
  <c r="E33606" i="3" s="1"/>
  <c r="C33607" i="3"/>
  <c r="E33607" i="3" s="1"/>
  <c r="C33608" i="3"/>
  <c r="E33608" i="3" s="1"/>
  <c r="C33609" i="3"/>
  <c r="E33609" i="3" s="1"/>
  <c r="C33610" i="3"/>
  <c r="E33610" i="3" s="1"/>
  <c r="C33611" i="3"/>
  <c r="E33611" i="3" s="1"/>
  <c r="C33612" i="3"/>
  <c r="E33612" i="3" s="1"/>
  <c r="C33613" i="3"/>
  <c r="E33613" i="3" s="1"/>
  <c r="C33614" i="3"/>
  <c r="E33614" i="3" s="1"/>
  <c r="C33615" i="3"/>
  <c r="E33615" i="3" s="1"/>
  <c r="C33616" i="3"/>
  <c r="E33616" i="3" s="1"/>
  <c r="C33617" i="3"/>
  <c r="E33617" i="3" s="1"/>
  <c r="C33618" i="3"/>
  <c r="E33618" i="3" s="1"/>
  <c r="C33619" i="3"/>
  <c r="E33619" i="3" s="1"/>
  <c r="C33620" i="3"/>
  <c r="E33620" i="3" s="1"/>
  <c r="C33621" i="3"/>
  <c r="E33621" i="3" s="1"/>
  <c r="C33622" i="3"/>
  <c r="E33622" i="3" s="1"/>
  <c r="C33623" i="3"/>
  <c r="E33623" i="3"/>
  <c r="C33624" i="3"/>
  <c r="E33624" i="3"/>
  <c r="C33625" i="3"/>
  <c r="E33625" i="3" s="1"/>
  <c r="C33626" i="3"/>
  <c r="E33626" i="3" s="1"/>
  <c r="C33627" i="3"/>
  <c r="E33627" i="3" s="1"/>
  <c r="C33628" i="3"/>
  <c r="E33628" i="3" s="1"/>
  <c r="C33629" i="3"/>
  <c r="E33629" i="3" s="1"/>
  <c r="C33630" i="3"/>
  <c r="E33630" i="3" s="1"/>
  <c r="C33631" i="3"/>
  <c r="E33631" i="3"/>
  <c r="C33632" i="3"/>
  <c r="E33632" i="3" s="1"/>
  <c r="C33633" i="3"/>
  <c r="E33633" i="3" s="1"/>
  <c r="C33634" i="3"/>
  <c r="E33634" i="3" s="1"/>
  <c r="C33635" i="3"/>
  <c r="E33635" i="3" s="1"/>
  <c r="C33636" i="3"/>
  <c r="E33636" i="3" s="1"/>
  <c r="C33637" i="3"/>
  <c r="E33637" i="3" s="1"/>
  <c r="C33638" i="3"/>
  <c r="E33638" i="3" s="1"/>
  <c r="C33639" i="3"/>
  <c r="E33639" i="3" s="1"/>
  <c r="C33640" i="3"/>
  <c r="E33640" i="3"/>
  <c r="C33641" i="3"/>
  <c r="E33641" i="3" s="1"/>
  <c r="C33642" i="3"/>
  <c r="E33642" i="3" s="1"/>
  <c r="C33643" i="3"/>
  <c r="E33643" i="3" s="1"/>
  <c r="C33644" i="3"/>
  <c r="E33644" i="3"/>
  <c r="C33645" i="3"/>
  <c r="E33645" i="3" s="1"/>
  <c r="C33646" i="3"/>
  <c r="E33646" i="3" s="1"/>
  <c r="C33647" i="3"/>
  <c r="E33647" i="3" s="1"/>
  <c r="C33648" i="3"/>
  <c r="E33648" i="3" s="1"/>
  <c r="C33649" i="3"/>
  <c r="E33649" i="3" s="1"/>
  <c r="C33650" i="3"/>
  <c r="E33650" i="3" s="1"/>
  <c r="C33651" i="3"/>
  <c r="E33651" i="3" s="1"/>
  <c r="C33652" i="3"/>
  <c r="E33652" i="3" s="1"/>
  <c r="C33653" i="3"/>
  <c r="E33653" i="3" s="1"/>
  <c r="C33654" i="3"/>
  <c r="E33654" i="3" s="1"/>
  <c r="C33655" i="3"/>
  <c r="E33655" i="3" s="1"/>
  <c r="C33656" i="3"/>
  <c r="E33656" i="3"/>
  <c r="C33657" i="3"/>
  <c r="E33657" i="3" s="1"/>
  <c r="C33658" i="3"/>
  <c r="E33658" i="3" s="1"/>
  <c r="C33659" i="3"/>
  <c r="E33659" i="3" s="1"/>
  <c r="C33660" i="3"/>
  <c r="E33660" i="3"/>
  <c r="C33661" i="3"/>
  <c r="E33661" i="3" s="1"/>
  <c r="C33662" i="3"/>
  <c r="E33662" i="3" s="1"/>
  <c r="C33663" i="3"/>
  <c r="E33663" i="3" s="1"/>
  <c r="C33664" i="3"/>
  <c r="E33664" i="3" s="1"/>
  <c r="C33665" i="3"/>
  <c r="E33665" i="3" s="1"/>
  <c r="C33666" i="3"/>
  <c r="E33666" i="3" s="1"/>
  <c r="C33667" i="3"/>
  <c r="E33667" i="3"/>
  <c r="C33668" i="3"/>
  <c r="E33668" i="3" s="1"/>
  <c r="C33669" i="3"/>
  <c r="E33669" i="3" s="1"/>
  <c r="C33670" i="3"/>
  <c r="E33670" i="3" s="1"/>
  <c r="C33671" i="3"/>
  <c r="E33671" i="3" s="1"/>
  <c r="C33672" i="3"/>
  <c r="E33672" i="3" s="1"/>
  <c r="C33673" i="3"/>
  <c r="E33673" i="3" s="1"/>
  <c r="C33674" i="3"/>
  <c r="E33674" i="3" s="1"/>
  <c r="C33675" i="3"/>
  <c r="E33675" i="3" s="1"/>
  <c r="C33676" i="3"/>
  <c r="E33676" i="3" s="1"/>
  <c r="C33677" i="3"/>
  <c r="E33677" i="3" s="1"/>
  <c r="C33678" i="3"/>
  <c r="E33678" i="3" s="1"/>
  <c r="C33679" i="3"/>
  <c r="E33679" i="3" s="1"/>
  <c r="C33680" i="3"/>
  <c r="E33680" i="3" s="1"/>
  <c r="C33681" i="3"/>
  <c r="E33681" i="3" s="1"/>
  <c r="C33682" i="3"/>
  <c r="E33682" i="3" s="1"/>
  <c r="C33683" i="3"/>
  <c r="E33683" i="3"/>
  <c r="C33684" i="3"/>
  <c r="E33684" i="3" s="1"/>
  <c r="C33685" i="3"/>
  <c r="E33685" i="3" s="1"/>
  <c r="C33686" i="3"/>
  <c r="E33686" i="3" s="1"/>
  <c r="C33687" i="3"/>
  <c r="E33687" i="3" s="1"/>
  <c r="C33688" i="3"/>
  <c r="E33688" i="3" s="1"/>
  <c r="C33689" i="3"/>
  <c r="E33689" i="3" s="1"/>
  <c r="C33690" i="3"/>
  <c r="E33690" i="3" s="1"/>
  <c r="C33691" i="3"/>
  <c r="E33691" i="3" s="1"/>
  <c r="C33692" i="3"/>
  <c r="E33692" i="3" s="1"/>
  <c r="C33693" i="3"/>
  <c r="E33693" i="3" s="1"/>
  <c r="C33694" i="3"/>
  <c r="E33694" i="3" s="1"/>
  <c r="C33695" i="3"/>
  <c r="E33695" i="3" s="1"/>
  <c r="C33696" i="3"/>
  <c r="E33696" i="3" s="1"/>
  <c r="C33697" i="3"/>
  <c r="E33697" i="3" s="1"/>
  <c r="C33698" i="3"/>
  <c r="E33698" i="3" s="1"/>
  <c r="C33699" i="3"/>
  <c r="E33699" i="3" s="1"/>
  <c r="C33700" i="3"/>
  <c r="E33700" i="3" s="1"/>
  <c r="C33701" i="3"/>
  <c r="E33701" i="3" s="1"/>
  <c r="C33702" i="3"/>
  <c r="E33702" i="3" s="1"/>
  <c r="C33703" i="3"/>
  <c r="E33703" i="3" s="1"/>
  <c r="C33704" i="3"/>
  <c r="E33704" i="3" s="1"/>
  <c r="C33705" i="3"/>
  <c r="E33705" i="3" s="1"/>
  <c r="C33706" i="3"/>
  <c r="E33706" i="3" s="1"/>
  <c r="C33707" i="3"/>
  <c r="E33707" i="3" s="1"/>
  <c r="C33708" i="3"/>
  <c r="E33708" i="3" s="1"/>
  <c r="C33709" i="3"/>
  <c r="E33709" i="3" s="1"/>
  <c r="C33710" i="3"/>
  <c r="E33710" i="3" s="1"/>
  <c r="C33711" i="3"/>
  <c r="E33711" i="3" s="1"/>
  <c r="C33712" i="3"/>
  <c r="E33712" i="3" s="1"/>
  <c r="C33713" i="3"/>
  <c r="E33713" i="3" s="1"/>
  <c r="C33714" i="3"/>
  <c r="E33714" i="3" s="1"/>
  <c r="C33715" i="3"/>
  <c r="E33715" i="3"/>
  <c r="C33716" i="3"/>
  <c r="E33716" i="3" s="1"/>
  <c r="C33717" i="3"/>
  <c r="E33717" i="3" s="1"/>
  <c r="C33718" i="3"/>
  <c r="E33718" i="3" s="1"/>
  <c r="C33719" i="3"/>
  <c r="E33719" i="3" s="1"/>
  <c r="C33720" i="3"/>
  <c r="E33720" i="3" s="1"/>
  <c r="C33721" i="3"/>
  <c r="E33721" i="3" s="1"/>
  <c r="C33722" i="3"/>
  <c r="E33722" i="3" s="1"/>
  <c r="C33723" i="3"/>
  <c r="E33723" i="3" s="1"/>
  <c r="C33724" i="3"/>
  <c r="E33724" i="3" s="1"/>
  <c r="C33725" i="3"/>
  <c r="E33725" i="3" s="1"/>
  <c r="C33726" i="3"/>
  <c r="E33726" i="3" s="1"/>
  <c r="C33727" i="3"/>
  <c r="E33727" i="3" s="1"/>
  <c r="C33728" i="3"/>
  <c r="E33728" i="3" s="1"/>
  <c r="C33729" i="3"/>
  <c r="E33729" i="3" s="1"/>
  <c r="C33730" i="3"/>
  <c r="E33730" i="3" s="1"/>
  <c r="C33731" i="3"/>
  <c r="E33731" i="3" s="1"/>
  <c r="C33732" i="3"/>
  <c r="E33732" i="3" s="1"/>
  <c r="C33733" i="3"/>
  <c r="E33733" i="3" s="1"/>
  <c r="C33734" i="3"/>
  <c r="E33734" i="3" s="1"/>
  <c r="C33735" i="3"/>
  <c r="E33735" i="3" s="1"/>
  <c r="C33736" i="3"/>
  <c r="E33736" i="3" s="1"/>
  <c r="C33737" i="3"/>
  <c r="E33737" i="3" s="1"/>
  <c r="C33738" i="3"/>
  <c r="E33738" i="3" s="1"/>
  <c r="C33739" i="3"/>
  <c r="E33739" i="3" s="1"/>
  <c r="C33740" i="3"/>
  <c r="E33740" i="3" s="1"/>
  <c r="C33741" i="3"/>
  <c r="E33741" i="3" s="1"/>
  <c r="C33742" i="3"/>
  <c r="E33742" i="3" s="1"/>
  <c r="C33743" i="3"/>
  <c r="E33743" i="3" s="1"/>
  <c r="C33744" i="3"/>
  <c r="E33744" i="3" s="1"/>
  <c r="C33745" i="3"/>
  <c r="E33745" i="3" s="1"/>
  <c r="C33746" i="3"/>
  <c r="E33746" i="3" s="1"/>
  <c r="C33747" i="3"/>
  <c r="E33747" i="3" s="1"/>
  <c r="C33748" i="3"/>
  <c r="E33748" i="3" s="1"/>
  <c r="C33749" i="3"/>
  <c r="E33749" i="3" s="1"/>
  <c r="C33750" i="3"/>
  <c r="E33750" i="3" s="1"/>
  <c r="C33751" i="3"/>
  <c r="E33751" i="3" s="1"/>
  <c r="C33752" i="3"/>
  <c r="E33752" i="3"/>
  <c r="C33753" i="3"/>
  <c r="E33753" i="3" s="1"/>
  <c r="C33754" i="3"/>
  <c r="E33754" i="3" s="1"/>
  <c r="C33755" i="3"/>
  <c r="E33755" i="3" s="1"/>
  <c r="C33756" i="3"/>
  <c r="E33756" i="3" s="1"/>
  <c r="C33757" i="3"/>
  <c r="E33757" i="3" s="1"/>
  <c r="C33758" i="3"/>
  <c r="E33758" i="3" s="1"/>
  <c r="C33759" i="3"/>
  <c r="E33759" i="3"/>
  <c r="C33760" i="3"/>
  <c r="E33760" i="3" s="1"/>
  <c r="C33761" i="3"/>
  <c r="E33761" i="3" s="1"/>
  <c r="C33762" i="3"/>
  <c r="E33762" i="3" s="1"/>
  <c r="C33763" i="3"/>
  <c r="E33763" i="3" s="1"/>
  <c r="C33764" i="3"/>
  <c r="E33764" i="3" s="1"/>
  <c r="C33765" i="3"/>
  <c r="E33765" i="3" s="1"/>
  <c r="C33766" i="3"/>
  <c r="E33766" i="3" s="1"/>
  <c r="C33767" i="3"/>
  <c r="E33767" i="3" s="1"/>
  <c r="C33768" i="3"/>
  <c r="E33768" i="3"/>
  <c r="C33769" i="3"/>
  <c r="E33769" i="3" s="1"/>
  <c r="C33770" i="3"/>
  <c r="E33770" i="3" s="1"/>
  <c r="C33771" i="3"/>
  <c r="E33771" i="3" s="1"/>
  <c r="C33772" i="3"/>
  <c r="E33772" i="3"/>
  <c r="C33773" i="3"/>
  <c r="E33773" i="3" s="1"/>
  <c r="C33774" i="3"/>
  <c r="E33774" i="3" s="1"/>
  <c r="C33775" i="3"/>
  <c r="E33775" i="3"/>
  <c r="C33776" i="3"/>
  <c r="E33776" i="3" s="1"/>
  <c r="C33777" i="3"/>
  <c r="E33777" i="3" s="1"/>
  <c r="C33778" i="3"/>
  <c r="E33778" i="3" s="1"/>
  <c r="C33779" i="3"/>
  <c r="E33779" i="3" s="1"/>
  <c r="C33780" i="3"/>
  <c r="E33780" i="3"/>
  <c r="C33781" i="3"/>
  <c r="E33781" i="3" s="1"/>
  <c r="C33782" i="3"/>
  <c r="E33782" i="3" s="1"/>
  <c r="C33783" i="3"/>
  <c r="E33783" i="3" s="1"/>
  <c r="C33784" i="3"/>
  <c r="E33784" i="3"/>
  <c r="C33785" i="3"/>
  <c r="E33785" i="3" s="1"/>
  <c r="C33786" i="3"/>
  <c r="E33786" i="3" s="1"/>
  <c r="C33787" i="3"/>
  <c r="E33787" i="3" s="1"/>
  <c r="C33788" i="3"/>
  <c r="E33788" i="3"/>
  <c r="C33789" i="3"/>
  <c r="E33789" i="3" s="1"/>
  <c r="C33790" i="3"/>
  <c r="E33790" i="3" s="1"/>
  <c r="C33791" i="3"/>
  <c r="E33791" i="3" s="1"/>
  <c r="C33792" i="3"/>
  <c r="E33792" i="3" s="1"/>
  <c r="C33793" i="3"/>
  <c r="E33793" i="3" s="1"/>
  <c r="C33794" i="3"/>
  <c r="E33794" i="3" s="1"/>
  <c r="C33795" i="3"/>
  <c r="E33795" i="3"/>
  <c r="C33796" i="3"/>
  <c r="E33796" i="3" s="1"/>
  <c r="C33797" i="3"/>
  <c r="E33797" i="3" s="1"/>
  <c r="C33798" i="3"/>
  <c r="E33798" i="3" s="1"/>
  <c r="C33799" i="3"/>
  <c r="E33799" i="3" s="1"/>
  <c r="C33800" i="3"/>
  <c r="E33800" i="3"/>
  <c r="C33801" i="3"/>
  <c r="E33801" i="3" s="1"/>
  <c r="C33802" i="3"/>
  <c r="E33802" i="3" s="1"/>
  <c r="C33803" i="3"/>
  <c r="E33803" i="3" s="1"/>
  <c r="C33804" i="3"/>
  <c r="E33804" i="3" s="1"/>
  <c r="C33805" i="3"/>
  <c r="E33805" i="3" s="1"/>
  <c r="C33806" i="3"/>
  <c r="E33806" i="3" s="1"/>
  <c r="C33807" i="3"/>
  <c r="E33807" i="3"/>
  <c r="C33808" i="3"/>
  <c r="E33808" i="3" s="1"/>
  <c r="C33809" i="3"/>
  <c r="E33809" i="3" s="1"/>
  <c r="C33810" i="3"/>
  <c r="E33810" i="3" s="1"/>
  <c r="C33811" i="3"/>
  <c r="E33811" i="3"/>
  <c r="C33812" i="3"/>
  <c r="E33812" i="3" s="1"/>
  <c r="C33813" i="3"/>
  <c r="E33813" i="3" s="1"/>
  <c r="C33814" i="3"/>
  <c r="E33814" i="3" s="1"/>
  <c r="C33815" i="3"/>
  <c r="E33815" i="3"/>
  <c r="C33816" i="3"/>
  <c r="E33816" i="3" s="1"/>
  <c r="C33817" i="3"/>
  <c r="E33817" i="3" s="1"/>
  <c r="C33818" i="3"/>
  <c r="E33818" i="3" s="1"/>
  <c r="C33819" i="3"/>
  <c r="E33819" i="3" s="1"/>
  <c r="C33820" i="3"/>
  <c r="E33820" i="3" s="1"/>
  <c r="C33821" i="3"/>
  <c r="E33821" i="3" s="1"/>
  <c r="C33822" i="3"/>
  <c r="E33822" i="3" s="1"/>
  <c r="C33823" i="3"/>
  <c r="E33823" i="3" s="1"/>
  <c r="C33824" i="3"/>
  <c r="E33824" i="3" s="1"/>
  <c r="C33825" i="3"/>
  <c r="E33825" i="3" s="1"/>
  <c r="C33826" i="3"/>
  <c r="E33826" i="3" s="1"/>
  <c r="C33827" i="3"/>
  <c r="E33827" i="3" s="1"/>
  <c r="C33828" i="3"/>
  <c r="E33828" i="3" s="1"/>
  <c r="C33829" i="3"/>
  <c r="E33829" i="3" s="1"/>
  <c r="C33830" i="3"/>
  <c r="E33830" i="3" s="1"/>
  <c r="C33831" i="3"/>
  <c r="E33831" i="3" s="1"/>
  <c r="C33832" i="3"/>
  <c r="E33832" i="3"/>
  <c r="C33833" i="3"/>
  <c r="E33833" i="3" s="1"/>
  <c r="C33834" i="3"/>
  <c r="E33834" i="3" s="1"/>
  <c r="C33835" i="3"/>
  <c r="E33835" i="3" s="1"/>
  <c r="C33836" i="3"/>
  <c r="E33836" i="3" s="1"/>
  <c r="C33837" i="3"/>
  <c r="E33837" i="3" s="1"/>
  <c r="C33838" i="3"/>
  <c r="E33838" i="3" s="1"/>
  <c r="C33839" i="3"/>
  <c r="E33839" i="3"/>
  <c r="C33840" i="3"/>
  <c r="E33840" i="3" s="1"/>
  <c r="C33841" i="3"/>
  <c r="E33841" i="3" s="1"/>
  <c r="C33842" i="3"/>
  <c r="E33842" i="3" s="1"/>
  <c r="C33843" i="3"/>
  <c r="E33843" i="3"/>
  <c r="C33844" i="3"/>
  <c r="E33844" i="3"/>
  <c r="C33845" i="3"/>
  <c r="E33845" i="3" s="1"/>
  <c r="C33846" i="3"/>
  <c r="E33846" i="3" s="1"/>
  <c r="C33847" i="3"/>
  <c r="E33847" i="3" s="1"/>
  <c r="C33848" i="3"/>
  <c r="E33848" i="3" s="1"/>
  <c r="C33849" i="3"/>
  <c r="E33849" i="3" s="1"/>
  <c r="C33850" i="3"/>
  <c r="E33850" i="3" s="1"/>
  <c r="C33851" i="3"/>
  <c r="E33851" i="3" s="1"/>
  <c r="C33852" i="3"/>
  <c r="E33852" i="3"/>
  <c r="C33853" i="3"/>
  <c r="E33853" i="3" s="1"/>
  <c r="C33854" i="3"/>
  <c r="E33854" i="3"/>
  <c r="C33855" i="3"/>
  <c r="E33855" i="3"/>
  <c r="C33856" i="3"/>
  <c r="E33856" i="3" s="1"/>
  <c r="C33857" i="3"/>
  <c r="E33857" i="3"/>
  <c r="C33858" i="3"/>
  <c r="E33858" i="3"/>
  <c r="C33859" i="3"/>
  <c r="E33859" i="3" s="1"/>
  <c r="C33860" i="3"/>
  <c r="E33860" i="3" s="1"/>
  <c r="C33861" i="3"/>
  <c r="E33861" i="3"/>
  <c r="C33862" i="3"/>
  <c r="E33862" i="3" s="1"/>
  <c r="C33863" i="3"/>
  <c r="E33863" i="3"/>
  <c r="C33864" i="3"/>
  <c r="E33864" i="3" s="1"/>
  <c r="C33865" i="3"/>
  <c r="E33865" i="3"/>
  <c r="C33866" i="3"/>
  <c r="E33866" i="3"/>
  <c r="C33867" i="3"/>
  <c r="E33867" i="3" s="1"/>
  <c r="C33868" i="3"/>
  <c r="E33868" i="3" s="1"/>
  <c r="C33869" i="3"/>
  <c r="E33869" i="3"/>
  <c r="C33870" i="3"/>
  <c r="E33870" i="3"/>
  <c r="C33871" i="3"/>
  <c r="E33871" i="3" s="1"/>
  <c r="C33872" i="3"/>
  <c r="E33872" i="3" s="1"/>
  <c r="C33873" i="3"/>
  <c r="E33873" i="3" s="1"/>
  <c r="C33874" i="3"/>
  <c r="E33874" i="3"/>
  <c r="C33875" i="3"/>
  <c r="E33875" i="3"/>
  <c r="C33876" i="3"/>
  <c r="E33876" i="3" s="1"/>
  <c r="C33877" i="3"/>
  <c r="E33877" i="3"/>
  <c r="C33878" i="3"/>
  <c r="E33878" i="3"/>
  <c r="C33879" i="3"/>
  <c r="E33879" i="3" s="1"/>
  <c r="C33880" i="3"/>
  <c r="E33880" i="3" s="1"/>
  <c r="C33881" i="3"/>
  <c r="E33881" i="3" s="1"/>
  <c r="C33882" i="3"/>
  <c r="E33882" i="3" s="1"/>
  <c r="C33883" i="3"/>
  <c r="E33883" i="3" s="1"/>
  <c r="C33884" i="3"/>
  <c r="E33884" i="3" s="1"/>
  <c r="C33885" i="3"/>
  <c r="E33885" i="3" s="1"/>
  <c r="C33886" i="3"/>
  <c r="E33886" i="3"/>
  <c r="C33887" i="3"/>
  <c r="E33887" i="3"/>
  <c r="C33888" i="3"/>
  <c r="E33888" i="3" s="1"/>
  <c r="C33889" i="3"/>
  <c r="E33889" i="3"/>
  <c r="C33890" i="3"/>
  <c r="E33890" i="3" s="1"/>
  <c r="C33891" i="3"/>
  <c r="E33891" i="3" s="1"/>
  <c r="C33892" i="3"/>
  <c r="E33892" i="3" s="1"/>
  <c r="C33893" i="3"/>
  <c r="E33893" i="3" s="1"/>
  <c r="C33894" i="3"/>
  <c r="E33894" i="3" s="1"/>
  <c r="C33895" i="3"/>
  <c r="E33895" i="3"/>
  <c r="C33896" i="3"/>
  <c r="E33896" i="3" s="1"/>
  <c r="C33897" i="3"/>
  <c r="E33897" i="3"/>
  <c r="C33898" i="3"/>
  <c r="E33898" i="3" s="1"/>
  <c r="C33899" i="3"/>
  <c r="E33899" i="3" s="1"/>
  <c r="C33900" i="3"/>
  <c r="E33900" i="3" s="1"/>
  <c r="C33901" i="3"/>
  <c r="E33901" i="3"/>
  <c r="C33902" i="3"/>
  <c r="E33902" i="3"/>
  <c r="C33903" i="3"/>
  <c r="E33903" i="3" s="1"/>
  <c r="C33904" i="3"/>
  <c r="E33904" i="3" s="1"/>
  <c r="C33905" i="3"/>
  <c r="E33905" i="3" s="1"/>
  <c r="C33906" i="3"/>
  <c r="E33906" i="3" s="1"/>
  <c r="C33907" i="3"/>
  <c r="E33907" i="3" s="1"/>
  <c r="C33908" i="3"/>
  <c r="E33908" i="3" s="1"/>
  <c r="C33909" i="3"/>
  <c r="E33909" i="3"/>
  <c r="C33910" i="3"/>
  <c r="E33910" i="3"/>
  <c r="C33911" i="3"/>
  <c r="E33911" i="3"/>
  <c r="C33912" i="3"/>
  <c r="E33912" i="3" s="1"/>
  <c r="C33913" i="3"/>
  <c r="E33913" i="3" s="1"/>
  <c r="C33914" i="3"/>
  <c r="E33914" i="3" s="1"/>
  <c r="C33915" i="3"/>
  <c r="E33915" i="3" s="1"/>
  <c r="C33916" i="3"/>
  <c r="E33916" i="3" s="1"/>
  <c r="C33917" i="3"/>
  <c r="E33917" i="3" s="1"/>
  <c r="C33918" i="3"/>
  <c r="E33918" i="3"/>
  <c r="C33919" i="3"/>
  <c r="E33919" i="3"/>
  <c r="C33920" i="3"/>
  <c r="E33920" i="3" s="1"/>
  <c r="C33921" i="3"/>
  <c r="E33921" i="3" s="1"/>
  <c r="C33922" i="3"/>
  <c r="E33922" i="3" s="1"/>
  <c r="C33923" i="3"/>
  <c r="E33923" i="3" s="1"/>
  <c r="C33924" i="3"/>
  <c r="E33924" i="3" s="1"/>
  <c r="C33925" i="3"/>
  <c r="E33925" i="3"/>
  <c r="C33926" i="3"/>
  <c r="E33926" i="3" s="1"/>
  <c r="C33927" i="3"/>
  <c r="E33927" i="3"/>
  <c r="C33928" i="3"/>
  <c r="E33928" i="3" s="1"/>
  <c r="C33929" i="3"/>
  <c r="E33929" i="3" s="1"/>
  <c r="C33930" i="3"/>
  <c r="E33930" i="3"/>
  <c r="C33931" i="3"/>
  <c r="E33931" i="3" s="1"/>
  <c r="C33932" i="3"/>
  <c r="E33932" i="3" s="1"/>
  <c r="C33933" i="3"/>
  <c r="E33933" i="3"/>
  <c r="C33934" i="3"/>
  <c r="E33934" i="3" s="1"/>
  <c r="C33935" i="3"/>
  <c r="E33935" i="3" s="1"/>
  <c r="C33936" i="3"/>
  <c r="E33936" i="3" s="1"/>
  <c r="C33937" i="3"/>
  <c r="E33937" i="3" s="1"/>
  <c r="C33938" i="3"/>
  <c r="E33938" i="3" s="1"/>
  <c r="C33939" i="3"/>
  <c r="E33939" i="3"/>
  <c r="C33940" i="3"/>
  <c r="E33940" i="3" s="1"/>
  <c r="C33941" i="3"/>
  <c r="E33941" i="3"/>
  <c r="C33942" i="3"/>
  <c r="E33942" i="3"/>
  <c r="C33943" i="3"/>
  <c r="E33943" i="3" s="1"/>
  <c r="C33944" i="3"/>
  <c r="E33944" i="3" s="1"/>
  <c r="C33945" i="3"/>
  <c r="E33945" i="3" s="1"/>
  <c r="C33946" i="3"/>
  <c r="E33946" i="3" s="1"/>
  <c r="C33947" i="3"/>
  <c r="E33947" i="3"/>
  <c r="C33948" i="3"/>
  <c r="E33948" i="3" s="1"/>
  <c r="C33949" i="3"/>
  <c r="E33949" i="3" s="1"/>
  <c r="C33950" i="3"/>
  <c r="E33950" i="3"/>
  <c r="C33951" i="3"/>
  <c r="E33951" i="3"/>
  <c r="C33952" i="3"/>
  <c r="E33952" i="3" s="1"/>
  <c r="C33953" i="3"/>
  <c r="E33953" i="3"/>
  <c r="C33954" i="3"/>
  <c r="E33954" i="3" s="1"/>
  <c r="C33955" i="3"/>
  <c r="E33955" i="3" s="1"/>
  <c r="C33956" i="3"/>
  <c r="E33956" i="3" s="1"/>
  <c r="C33957" i="3"/>
  <c r="E33957" i="3"/>
  <c r="C33958" i="3"/>
  <c r="E33958" i="3" s="1"/>
  <c r="C33959" i="3"/>
  <c r="E33959" i="3"/>
  <c r="C33960" i="3"/>
  <c r="E33960" i="3" s="1"/>
  <c r="C33961" i="3"/>
  <c r="E33961" i="3"/>
  <c r="C33962" i="3"/>
  <c r="E33962" i="3"/>
  <c r="C33963" i="3"/>
  <c r="E33963" i="3" s="1"/>
  <c r="C33964" i="3"/>
  <c r="E33964" i="3" s="1"/>
  <c r="C33965" i="3"/>
  <c r="E33965" i="3"/>
  <c r="C33966" i="3"/>
  <c r="E33966" i="3"/>
  <c r="C33967" i="3"/>
  <c r="E33967" i="3" s="1"/>
  <c r="C33968" i="3"/>
  <c r="E33968" i="3" s="1"/>
  <c r="C33969" i="3"/>
  <c r="E33969" i="3" s="1"/>
  <c r="C33970" i="3"/>
  <c r="E33970" i="3"/>
  <c r="C33971" i="3"/>
  <c r="E33971" i="3" s="1"/>
  <c r="C33972" i="3"/>
  <c r="E33972" i="3" s="1"/>
  <c r="C33973" i="3"/>
  <c r="E33973" i="3"/>
  <c r="C33974" i="3"/>
  <c r="E33974" i="3"/>
  <c r="C33975" i="3"/>
  <c r="E33975" i="3" s="1"/>
  <c r="C33976" i="3"/>
  <c r="E33976" i="3" s="1"/>
  <c r="C33977" i="3"/>
  <c r="E33977" i="3" s="1"/>
  <c r="C33978" i="3"/>
  <c r="E33978" i="3" s="1"/>
  <c r="C33979" i="3"/>
  <c r="E33979" i="3"/>
  <c r="C33980" i="3"/>
  <c r="E33980" i="3" s="1"/>
  <c r="C33981" i="3"/>
  <c r="E33981" i="3" s="1"/>
  <c r="C33982" i="3"/>
  <c r="E33982" i="3"/>
  <c r="C33983" i="3"/>
  <c r="E33983" i="3"/>
  <c r="C33984" i="3"/>
  <c r="E33984" i="3" s="1"/>
  <c r="C33985" i="3"/>
  <c r="E33985" i="3" s="1"/>
  <c r="C33986" i="3"/>
  <c r="E33986" i="3" s="1"/>
  <c r="C33987" i="3"/>
  <c r="E33987" i="3" s="1"/>
  <c r="C33988" i="3"/>
  <c r="E33988" i="3" s="1"/>
  <c r="C33989" i="3"/>
  <c r="E33989" i="3" s="1"/>
  <c r="C33990" i="3"/>
  <c r="E33990" i="3" s="1"/>
  <c r="C33991" i="3"/>
  <c r="E33991" i="3"/>
  <c r="C33992" i="3"/>
  <c r="E33992" i="3" s="1"/>
  <c r="C33993" i="3"/>
  <c r="E33993" i="3"/>
  <c r="C33994" i="3"/>
  <c r="E33994" i="3" s="1"/>
  <c r="C33995" i="3"/>
  <c r="E33995" i="3" s="1"/>
  <c r="C33996" i="3"/>
  <c r="E33996" i="3" s="1"/>
  <c r="C33997" i="3"/>
  <c r="E33997" i="3"/>
  <c r="C33998" i="3"/>
  <c r="E33998" i="3" s="1"/>
  <c r="C33999" i="3"/>
  <c r="E33999" i="3" s="1"/>
  <c r="C34000" i="3"/>
  <c r="E34000" i="3" s="1"/>
  <c r="C34001" i="3"/>
  <c r="E34001" i="3" s="1"/>
  <c r="C34002" i="3"/>
  <c r="E34002" i="3" s="1"/>
  <c r="C34003" i="3"/>
  <c r="E34003" i="3" s="1"/>
  <c r="C34004" i="3"/>
  <c r="E34004" i="3" s="1"/>
  <c r="C34005" i="3"/>
  <c r="E34005" i="3"/>
  <c r="C34006" i="3"/>
  <c r="E34006" i="3"/>
  <c r="C34007" i="3"/>
  <c r="E34007" i="3" s="1"/>
  <c r="C34008" i="3"/>
  <c r="E34008" i="3" s="1"/>
  <c r="C34009" i="3"/>
  <c r="E34009" i="3" s="1"/>
  <c r="C34010" i="3"/>
  <c r="E34010" i="3" s="1"/>
  <c r="C34011" i="3"/>
  <c r="E34011" i="3" s="1"/>
  <c r="C34012" i="3"/>
  <c r="E34012" i="3" s="1"/>
  <c r="C34013" i="3"/>
  <c r="E34013" i="3" s="1"/>
  <c r="C34014" i="3"/>
  <c r="E34014" i="3"/>
  <c r="C34015" i="3"/>
  <c r="E34015" i="3"/>
  <c r="C34016" i="3"/>
  <c r="E34016" i="3" s="1"/>
  <c r="C34017" i="3"/>
  <c r="E34017" i="3"/>
  <c r="C34018" i="3"/>
  <c r="E34018" i="3" s="1"/>
  <c r="C34019" i="3"/>
  <c r="E34019" i="3" s="1"/>
  <c r="C34020" i="3"/>
  <c r="E34020" i="3" s="1"/>
  <c r="C34021" i="3"/>
  <c r="E34021" i="3"/>
  <c r="C34022" i="3"/>
  <c r="E34022" i="3" s="1"/>
  <c r="C34023" i="3"/>
  <c r="E34023" i="3"/>
  <c r="C34024" i="3"/>
  <c r="E34024" i="3" s="1"/>
  <c r="C34025" i="3"/>
  <c r="E34025" i="3" s="1"/>
  <c r="C34026" i="3"/>
  <c r="E34026" i="3"/>
  <c r="C34027" i="3"/>
  <c r="E34027" i="3" s="1"/>
  <c r="C34028" i="3"/>
  <c r="E34028" i="3" s="1"/>
  <c r="C34029" i="3"/>
  <c r="E34029" i="3"/>
  <c r="C34030" i="3"/>
  <c r="E34030" i="3" s="1"/>
  <c r="C34031" i="3"/>
  <c r="E34031" i="3" s="1"/>
  <c r="C34032" i="3"/>
  <c r="E34032" i="3" s="1"/>
  <c r="C34033" i="3"/>
  <c r="E34033" i="3" s="1"/>
  <c r="C34034" i="3"/>
  <c r="E34034" i="3"/>
  <c r="C34035" i="3"/>
  <c r="E34035" i="3"/>
  <c r="C34036" i="3"/>
  <c r="E34036" i="3" s="1"/>
  <c r="C34037" i="3"/>
  <c r="E34037" i="3"/>
  <c r="C34038" i="3"/>
  <c r="E34038" i="3"/>
  <c r="C34039" i="3"/>
  <c r="E34039" i="3" s="1"/>
  <c r="C34040" i="3"/>
  <c r="E34040" i="3" s="1"/>
  <c r="C34041" i="3"/>
  <c r="E34041" i="3" s="1"/>
  <c r="C34042" i="3"/>
  <c r="E34042" i="3" s="1"/>
  <c r="C34043" i="3"/>
  <c r="E34043" i="3" s="1"/>
  <c r="C34044" i="3"/>
  <c r="E34044" i="3" s="1"/>
  <c r="C34045" i="3"/>
  <c r="E34045" i="3" s="1"/>
  <c r="C34046" i="3"/>
  <c r="E34046" i="3"/>
  <c r="C34047" i="3"/>
  <c r="E34047" i="3"/>
  <c r="C34048" i="3"/>
  <c r="E34048" i="3" s="1"/>
  <c r="C34049" i="3"/>
  <c r="E34049" i="3" s="1"/>
  <c r="C34050" i="3"/>
  <c r="E34050" i="3" s="1"/>
  <c r="C34051" i="3"/>
  <c r="E34051" i="3" s="1"/>
  <c r="C34052" i="3"/>
  <c r="E34052" i="3" s="1"/>
  <c r="C34053" i="3"/>
  <c r="E34053" i="3" s="1"/>
  <c r="C34054" i="3"/>
  <c r="E34054" i="3" s="1"/>
  <c r="C34055" i="3"/>
  <c r="E34055" i="3"/>
  <c r="C34056" i="3"/>
  <c r="E34056" i="3" s="1"/>
  <c r="C34057" i="3"/>
  <c r="E34057" i="3"/>
  <c r="C34058" i="3"/>
  <c r="E34058" i="3" s="1"/>
  <c r="C34059" i="3"/>
  <c r="E34059" i="3" s="1"/>
  <c r="C34060" i="3"/>
  <c r="E34060" i="3" s="1"/>
  <c r="C34061" i="3"/>
  <c r="E34061" i="3"/>
  <c r="C34062" i="3"/>
  <c r="E34062" i="3"/>
  <c r="C34063" i="3"/>
  <c r="E34063" i="3" s="1"/>
  <c r="C34064" i="3"/>
  <c r="E34064" i="3" s="1"/>
  <c r="C34065" i="3"/>
  <c r="E34065" i="3" s="1"/>
  <c r="C34066" i="3"/>
  <c r="E34066" i="3" s="1"/>
  <c r="C34067" i="3"/>
  <c r="E34067" i="3"/>
  <c r="C34068" i="3"/>
  <c r="E34068" i="3" s="1"/>
  <c r="C34069" i="3"/>
  <c r="E34069" i="3"/>
  <c r="C34070" i="3"/>
  <c r="E34070" i="3"/>
  <c r="C34071" i="3"/>
  <c r="E34071" i="3"/>
  <c r="C34072" i="3"/>
  <c r="E34072" i="3" s="1"/>
  <c r="C34073" i="3"/>
  <c r="E34073" i="3" s="1"/>
  <c r="C34074" i="3"/>
  <c r="E34074" i="3" s="1"/>
  <c r="C34075" i="3"/>
  <c r="E34075" i="3"/>
  <c r="C34076" i="3"/>
  <c r="E34076" i="3" s="1"/>
  <c r="C34077" i="3"/>
  <c r="E34077" i="3" s="1"/>
  <c r="C34078" i="3"/>
  <c r="E34078" i="3"/>
  <c r="C34079" i="3"/>
  <c r="E34079" i="3"/>
  <c r="C34080" i="3"/>
  <c r="E34080" i="3" s="1"/>
  <c r="C34081" i="3"/>
  <c r="E34081" i="3" s="1"/>
  <c r="C34082" i="3"/>
  <c r="E34082" i="3" s="1"/>
  <c r="C34083" i="3"/>
  <c r="E34083" i="3" s="1"/>
  <c r="C34084" i="3"/>
  <c r="E34084" i="3" s="1"/>
  <c r="C34085" i="3"/>
  <c r="E34085" i="3" s="1"/>
  <c r="C34086" i="3"/>
  <c r="E34086" i="3" s="1"/>
  <c r="C34087" i="3"/>
  <c r="E34087" i="3"/>
  <c r="C34088" i="3"/>
  <c r="E34088" i="3" s="1"/>
  <c r="C34089" i="3"/>
  <c r="E34089" i="3"/>
  <c r="C34090" i="3"/>
  <c r="E34090" i="3" s="1"/>
  <c r="C34091" i="3"/>
  <c r="E34091" i="3" s="1"/>
  <c r="C34092" i="3"/>
  <c r="E34092" i="3" s="1"/>
  <c r="C34093" i="3"/>
  <c r="E34093" i="3"/>
  <c r="C34094" i="3"/>
  <c r="E34094" i="3" s="1"/>
  <c r="C34095" i="3"/>
  <c r="E34095" i="3" s="1"/>
  <c r="C34096" i="3"/>
  <c r="E34096" i="3" s="1"/>
  <c r="C34097" i="3"/>
  <c r="E34097" i="3" s="1"/>
  <c r="C34098" i="3"/>
  <c r="E34098" i="3" s="1"/>
  <c r="C34099" i="3"/>
  <c r="E34099" i="3"/>
  <c r="C34100" i="3"/>
  <c r="E34100" i="3" s="1"/>
  <c r="C34101" i="3"/>
  <c r="E34101" i="3"/>
  <c r="C34102" i="3"/>
  <c r="E34102" i="3"/>
  <c r="C34103" i="3"/>
  <c r="E34103" i="3" s="1"/>
  <c r="C34104" i="3"/>
  <c r="E34104" i="3" s="1"/>
  <c r="C34105" i="3"/>
  <c r="E34105" i="3" s="1"/>
  <c r="C34106" i="3"/>
  <c r="E34106" i="3" s="1"/>
  <c r="C34107" i="3"/>
  <c r="E34107" i="3" s="1"/>
  <c r="C34108" i="3"/>
  <c r="E34108" i="3" s="1"/>
  <c r="C34109" i="3"/>
  <c r="E34109" i="3" s="1"/>
  <c r="C34110" i="3"/>
  <c r="E34110" i="3"/>
  <c r="C34111" i="3"/>
  <c r="E34111" i="3"/>
  <c r="C34112" i="3"/>
  <c r="E34112" i="3" s="1"/>
  <c r="C34113" i="3"/>
  <c r="E34113" i="3"/>
  <c r="C34114" i="3"/>
  <c r="E34114" i="3"/>
  <c r="C34115" i="3"/>
  <c r="E34115" i="3" s="1"/>
  <c r="C34116" i="3"/>
  <c r="E34116" i="3" s="1"/>
  <c r="C34117" i="3"/>
  <c r="E34117" i="3" s="1"/>
  <c r="C34118" i="3"/>
  <c r="E34118" i="3" s="1"/>
  <c r="C34119" i="3"/>
  <c r="E34119" i="3"/>
  <c r="C34120" i="3"/>
  <c r="E34120" i="3" s="1"/>
  <c r="C34121" i="3"/>
  <c r="E34121" i="3" s="1"/>
  <c r="C34122" i="3"/>
  <c r="E34122" i="3" s="1"/>
  <c r="C34123" i="3"/>
  <c r="E34123" i="3" s="1"/>
  <c r="C34124" i="3"/>
  <c r="E34124" i="3" s="1"/>
  <c r="C34125" i="3"/>
  <c r="E34125" i="3"/>
  <c r="C34126" i="3"/>
  <c r="E34126" i="3"/>
  <c r="C34127" i="3"/>
  <c r="E34127" i="3" s="1"/>
  <c r="C34128" i="3"/>
  <c r="E34128" i="3" s="1"/>
  <c r="C34129" i="3"/>
  <c r="E34129" i="3" s="1"/>
  <c r="C34130" i="3"/>
  <c r="E34130" i="3" s="1"/>
  <c r="C34131" i="3"/>
  <c r="E34131" i="3"/>
  <c r="C34132" i="3"/>
  <c r="E34132" i="3" s="1"/>
  <c r="C34133" i="3"/>
  <c r="E34133" i="3"/>
  <c r="C34134" i="3"/>
  <c r="E34134" i="3"/>
  <c r="C34135" i="3"/>
  <c r="E34135" i="3" s="1"/>
  <c r="C34136" i="3"/>
  <c r="E34136" i="3" s="1"/>
  <c r="C34137" i="3"/>
  <c r="E34137" i="3" s="1"/>
  <c r="C34138" i="3"/>
  <c r="E34138" i="3" s="1"/>
  <c r="C34139" i="3"/>
  <c r="E34139" i="3"/>
  <c r="C34140" i="3"/>
  <c r="E34140" i="3" s="1"/>
  <c r="C34141" i="3"/>
  <c r="E34141" i="3" s="1"/>
  <c r="C34142" i="3"/>
  <c r="E34142" i="3" s="1"/>
  <c r="C34143" i="3"/>
  <c r="E34143" i="3" s="1"/>
  <c r="C34144" i="3"/>
  <c r="E34144" i="3" s="1"/>
  <c r="C34145" i="3"/>
  <c r="E34145" i="3" s="1"/>
  <c r="C34146" i="3"/>
  <c r="E34146" i="3" s="1"/>
  <c r="C34147" i="3"/>
  <c r="E34147" i="3" s="1"/>
  <c r="C34148" i="3"/>
  <c r="E34148" i="3" s="1"/>
  <c r="C34149" i="3"/>
  <c r="E34149" i="3" s="1"/>
  <c r="C34150" i="3"/>
  <c r="E34150" i="3" s="1"/>
  <c r="C34151" i="3"/>
  <c r="E34151" i="3"/>
  <c r="C34152" i="3"/>
  <c r="E34152" i="3" s="1"/>
  <c r="C34153" i="3"/>
  <c r="E34153" i="3" s="1"/>
  <c r="C34154" i="3"/>
  <c r="E34154" i="3" s="1"/>
  <c r="C34155" i="3"/>
  <c r="E34155" i="3" s="1"/>
  <c r="C34156" i="3"/>
  <c r="E34156" i="3" s="1"/>
  <c r="C34157" i="3"/>
  <c r="E34157" i="3" s="1"/>
  <c r="C34158" i="3"/>
  <c r="E34158" i="3" s="1"/>
  <c r="C34159" i="3"/>
  <c r="E34159" i="3" s="1"/>
  <c r="C34160" i="3"/>
  <c r="E34160" i="3" s="1"/>
  <c r="C34161" i="3"/>
  <c r="E34161" i="3" s="1"/>
  <c r="C34162" i="3"/>
  <c r="E34162" i="3" s="1"/>
  <c r="C34163" i="3"/>
  <c r="E34163" i="3" s="1"/>
  <c r="C34164" i="3"/>
  <c r="E34164" i="3" s="1"/>
  <c r="C34165" i="3"/>
  <c r="E34165" i="3" s="1"/>
  <c r="C34166" i="3"/>
  <c r="E34166" i="3" s="1"/>
  <c r="C34167" i="3"/>
  <c r="E34167" i="3" s="1"/>
  <c r="C34168" i="3"/>
  <c r="E34168" i="3" s="1"/>
  <c r="C34169" i="3"/>
  <c r="E34169" i="3" s="1"/>
  <c r="C34170" i="3"/>
  <c r="E34170" i="3" s="1"/>
  <c r="C34171" i="3"/>
  <c r="E34171" i="3" s="1"/>
  <c r="C34172" i="3"/>
  <c r="E34172" i="3" s="1"/>
  <c r="C34173" i="3"/>
  <c r="E34173" i="3" s="1"/>
  <c r="C34174" i="3"/>
  <c r="E34174" i="3" s="1"/>
  <c r="C34175" i="3"/>
  <c r="E34175" i="3" s="1"/>
  <c r="C34176" i="3"/>
  <c r="E34176" i="3" s="1"/>
  <c r="C34177" i="3"/>
  <c r="E34177" i="3" s="1"/>
  <c r="C34178" i="3"/>
  <c r="E34178" i="3"/>
  <c r="C34179" i="3"/>
  <c r="E34179" i="3" s="1"/>
  <c r="C34180" i="3"/>
  <c r="E34180" i="3" s="1"/>
  <c r="C34181" i="3"/>
  <c r="E34181" i="3" s="1"/>
  <c r="C34182" i="3"/>
  <c r="E34182" i="3" s="1"/>
  <c r="C34183" i="3"/>
  <c r="E34183" i="3" s="1"/>
  <c r="C34184" i="3"/>
  <c r="E34184" i="3" s="1"/>
  <c r="C34185" i="3"/>
  <c r="E34185" i="3" s="1"/>
  <c r="C34186" i="3"/>
  <c r="E34186" i="3" s="1"/>
  <c r="C34187" i="3"/>
  <c r="E34187" i="3" s="1"/>
  <c r="C34188" i="3"/>
  <c r="E34188" i="3" s="1"/>
  <c r="C34189" i="3"/>
  <c r="E34189" i="3" s="1"/>
  <c r="C34190" i="3"/>
  <c r="E34190" i="3" s="1"/>
  <c r="C34191" i="3"/>
  <c r="E34191" i="3" s="1"/>
  <c r="C34192" i="3"/>
  <c r="E34192" i="3" s="1"/>
  <c r="C34193" i="3"/>
  <c r="E34193" i="3" s="1"/>
  <c r="C34194" i="3"/>
  <c r="E34194" i="3" s="1"/>
  <c r="C34195" i="3"/>
  <c r="E34195" i="3" s="1"/>
  <c r="C34196" i="3"/>
  <c r="E34196" i="3" s="1"/>
  <c r="C34197" i="3"/>
  <c r="E34197" i="3" s="1"/>
  <c r="C34198" i="3"/>
  <c r="E34198" i="3" s="1"/>
  <c r="C34199" i="3"/>
  <c r="E34199" i="3" s="1"/>
  <c r="C34200" i="3"/>
  <c r="E34200" i="3" s="1"/>
  <c r="C34201" i="3"/>
  <c r="E34201" i="3" s="1"/>
  <c r="C34202" i="3"/>
  <c r="E34202" i="3" s="1"/>
  <c r="C34203" i="3"/>
  <c r="E34203" i="3" s="1"/>
  <c r="C34204" i="3"/>
  <c r="E34204" i="3" s="1"/>
  <c r="C34205" i="3"/>
  <c r="E34205" i="3" s="1"/>
  <c r="C34206" i="3"/>
  <c r="E34206" i="3" s="1"/>
  <c r="C34207" i="3"/>
  <c r="E34207" i="3" s="1"/>
  <c r="C34208" i="3"/>
  <c r="E34208" i="3" s="1"/>
  <c r="C34209" i="3"/>
  <c r="E34209" i="3" s="1"/>
  <c r="C34210" i="3"/>
  <c r="E34210" i="3" s="1"/>
  <c r="C34211" i="3"/>
  <c r="E34211" i="3" s="1"/>
  <c r="C34212" i="3"/>
  <c r="E34212" i="3" s="1"/>
  <c r="C34213" i="3"/>
  <c r="E34213" i="3" s="1"/>
  <c r="C34214" i="3"/>
  <c r="E34214" i="3" s="1"/>
  <c r="C34215" i="3"/>
  <c r="E34215" i="3"/>
  <c r="C34216" i="3"/>
  <c r="E34216" i="3" s="1"/>
  <c r="C34217" i="3"/>
  <c r="E34217" i="3" s="1"/>
  <c r="C34218" i="3"/>
  <c r="E34218" i="3" s="1"/>
  <c r="C34219" i="3"/>
  <c r="E34219" i="3"/>
  <c r="C34220" i="3"/>
  <c r="E34220" i="3" s="1"/>
  <c r="C34221" i="3"/>
  <c r="E34221" i="3" s="1"/>
  <c r="C34222" i="3"/>
  <c r="E34222" i="3" s="1"/>
  <c r="C34223" i="3"/>
  <c r="E34223" i="3" s="1"/>
  <c r="C34224" i="3"/>
  <c r="E34224" i="3" s="1"/>
  <c r="C34225" i="3"/>
  <c r="E34225" i="3" s="1"/>
  <c r="C34226" i="3"/>
  <c r="E34226" i="3"/>
  <c r="C34227" i="3"/>
  <c r="E34227" i="3" s="1"/>
  <c r="C34228" i="3"/>
  <c r="E34228" i="3" s="1"/>
  <c r="C34229" i="3"/>
  <c r="E34229" i="3" s="1"/>
  <c r="C34230" i="3"/>
  <c r="E34230" i="3" s="1"/>
  <c r="C34231" i="3"/>
  <c r="E34231" i="3" s="1"/>
  <c r="C34232" i="3"/>
  <c r="E34232" i="3" s="1"/>
  <c r="C34233" i="3"/>
  <c r="E34233" i="3" s="1"/>
  <c r="C34234" i="3"/>
  <c r="E34234" i="3" s="1"/>
  <c r="C34235" i="3"/>
  <c r="E34235" i="3" s="1"/>
  <c r="C34236" i="3"/>
  <c r="E34236" i="3" s="1"/>
  <c r="C34237" i="3"/>
  <c r="E34237" i="3" s="1"/>
  <c r="C34238" i="3"/>
  <c r="E34238" i="3" s="1"/>
  <c r="C34239" i="3"/>
  <c r="E34239" i="3" s="1"/>
  <c r="C34240" i="3"/>
  <c r="E34240" i="3" s="1"/>
  <c r="C34241" i="3"/>
  <c r="E34241" i="3" s="1"/>
  <c r="C34242" i="3"/>
  <c r="E34242" i="3"/>
  <c r="C34243" i="3"/>
  <c r="E34243" i="3" s="1"/>
  <c r="C34244" i="3"/>
  <c r="E34244" i="3" s="1"/>
  <c r="C34245" i="3"/>
  <c r="E34245" i="3" s="1"/>
  <c r="C34246" i="3"/>
  <c r="E34246" i="3" s="1"/>
  <c r="C34247" i="3"/>
  <c r="E34247" i="3" s="1"/>
  <c r="C34248" i="3"/>
  <c r="E34248" i="3" s="1"/>
  <c r="C34249" i="3"/>
  <c r="E34249" i="3" s="1"/>
  <c r="C34250" i="3"/>
  <c r="E34250" i="3" s="1"/>
  <c r="C34251" i="3"/>
  <c r="E34251" i="3" s="1"/>
  <c r="C34252" i="3"/>
  <c r="E34252" i="3" s="1"/>
  <c r="C34253" i="3"/>
  <c r="E34253" i="3" s="1"/>
  <c r="C34254" i="3"/>
  <c r="E34254" i="3" s="1"/>
  <c r="C34255" i="3"/>
  <c r="E34255" i="3" s="1"/>
  <c r="C34256" i="3"/>
  <c r="E34256" i="3" s="1"/>
  <c r="C34257" i="3"/>
  <c r="E34257" i="3" s="1"/>
  <c r="C34258" i="3"/>
  <c r="E34258" i="3"/>
  <c r="C34259" i="3"/>
  <c r="E34259" i="3" s="1"/>
  <c r="C34260" i="3"/>
  <c r="E34260" i="3" s="1"/>
  <c r="C34261" i="3"/>
  <c r="E34261" i="3" s="1"/>
  <c r="C34262" i="3"/>
  <c r="E34262" i="3" s="1"/>
  <c r="C34263" i="3"/>
  <c r="E34263" i="3"/>
  <c r="C34264" i="3"/>
  <c r="E34264" i="3" s="1"/>
  <c r="C34265" i="3"/>
  <c r="E34265" i="3" s="1"/>
  <c r="C34266" i="3"/>
  <c r="E34266" i="3" s="1"/>
  <c r="C34267" i="3"/>
  <c r="E34267" i="3" s="1"/>
  <c r="C34268" i="3"/>
  <c r="E34268" i="3" s="1"/>
  <c r="C34269" i="3"/>
  <c r="E34269" i="3" s="1"/>
  <c r="C34270" i="3"/>
  <c r="E34270" i="3" s="1"/>
  <c r="C34271" i="3"/>
  <c r="E34271" i="3" s="1"/>
  <c r="C34272" i="3"/>
  <c r="E34272" i="3" s="1"/>
  <c r="C34273" i="3"/>
  <c r="E34273" i="3" s="1"/>
  <c r="C34274" i="3"/>
  <c r="E34274" i="3" s="1"/>
  <c r="C34275" i="3"/>
  <c r="E34275" i="3" s="1"/>
  <c r="C34276" i="3"/>
  <c r="E34276" i="3" s="1"/>
  <c r="C34277" i="3"/>
  <c r="E34277" i="3" s="1"/>
  <c r="C34278" i="3"/>
  <c r="E34278" i="3" s="1"/>
  <c r="C34279" i="3"/>
  <c r="E34279" i="3" s="1"/>
  <c r="C34280" i="3"/>
  <c r="E34280" i="3" s="1"/>
  <c r="C34281" i="3"/>
  <c r="E34281" i="3" s="1"/>
  <c r="C34282" i="3"/>
  <c r="E34282" i="3" s="1"/>
  <c r="C34283" i="3"/>
  <c r="E34283" i="3" s="1"/>
  <c r="C34284" i="3"/>
  <c r="E34284" i="3" s="1"/>
  <c r="C34285" i="3"/>
  <c r="E34285" i="3" s="1"/>
  <c r="C34286" i="3"/>
  <c r="E34286" i="3" s="1"/>
  <c r="C34287" i="3"/>
  <c r="E34287" i="3" s="1"/>
  <c r="C34288" i="3"/>
  <c r="E34288" i="3" s="1"/>
  <c r="C34289" i="3"/>
  <c r="E34289" i="3" s="1"/>
  <c r="C34290" i="3"/>
  <c r="E34290" i="3" s="1"/>
  <c r="C34291" i="3"/>
  <c r="E34291" i="3" s="1"/>
  <c r="C34292" i="3"/>
  <c r="E34292" i="3" s="1"/>
  <c r="C34293" i="3"/>
  <c r="E34293" i="3" s="1"/>
  <c r="C34294" i="3"/>
  <c r="E34294" i="3" s="1"/>
  <c r="C34295" i="3"/>
  <c r="E34295" i="3"/>
  <c r="C34296" i="3"/>
  <c r="E34296" i="3" s="1"/>
  <c r="C34297" i="3"/>
  <c r="E34297" i="3" s="1"/>
  <c r="C34298" i="3"/>
  <c r="E34298" i="3" s="1"/>
  <c r="C34299" i="3"/>
  <c r="E34299" i="3" s="1"/>
  <c r="C34300" i="3"/>
  <c r="E34300" i="3" s="1"/>
  <c r="C34301" i="3"/>
  <c r="E34301" i="3" s="1"/>
  <c r="C34302" i="3"/>
  <c r="E34302" i="3" s="1"/>
  <c r="C34303" i="3"/>
  <c r="E34303" i="3" s="1"/>
  <c r="C34304" i="3"/>
  <c r="E34304" i="3" s="1"/>
  <c r="C34305" i="3"/>
  <c r="E34305" i="3" s="1"/>
  <c r="C34306" i="3"/>
  <c r="E34306" i="3" s="1"/>
  <c r="C34307" i="3"/>
  <c r="E34307" i="3" s="1"/>
  <c r="C34308" i="3"/>
  <c r="E34308" i="3" s="1"/>
  <c r="C34309" i="3"/>
  <c r="E34309" i="3" s="1"/>
  <c r="C34310" i="3"/>
  <c r="E34310" i="3" s="1"/>
  <c r="C34311" i="3"/>
  <c r="E34311" i="3"/>
  <c r="C34312" i="3"/>
  <c r="E34312" i="3" s="1"/>
  <c r="C34313" i="3"/>
  <c r="E34313" i="3" s="1"/>
  <c r="C34314" i="3"/>
  <c r="E34314" i="3" s="1"/>
  <c r="C34315" i="3"/>
  <c r="E34315" i="3" s="1"/>
  <c r="C34316" i="3"/>
  <c r="E34316" i="3" s="1"/>
  <c r="C34317" i="3"/>
  <c r="E34317" i="3" s="1"/>
  <c r="C34318" i="3"/>
  <c r="E34318" i="3"/>
  <c r="C34319" i="3"/>
  <c r="E34319" i="3" s="1"/>
  <c r="C34320" i="3"/>
  <c r="E34320" i="3" s="1"/>
  <c r="C34321" i="3"/>
  <c r="E34321" i="3" s="1"/>
  <c r="C34322" i="3"/>
  <c r="E34322" i="3"/>
  <c r="C34323" i="3"/>
  <c r="E34323" i="3" s="1"/>
  <c r="C34324" i="3"/>
  <c r="E34324" i="3" s="1"/>
  <c r="C34325" i="3"/>
  <c r="E34325" i="3" s="1"/>
  <c r="C34326" i="3"/>
  <c r="E34326" i="3" s="1"/>
  <c r="C34327" i="3"/>
  <c r="E34327" i="3" s="1"/>
  <c r="C34328" i="3"/>
  <c r="E34328" i="3" s="1"/>
  <c r="C34329" i="3"/>
  <c r="E34329" i="3" s="1"/>
  <c r="C34330" i="3"/>
  <c r="E34330" i="3" s="1"/>
  <c r="C34331" i="3"/>
  <c r="E34331" i="3" s="1"/>
  <c r="C34332" i="3"/>
  <c r="E34332" i="3" s="1"/>
  <c r="C34333" i="3"/>
  <c r="E34333" i="3" s="1"/>
  <c r="C34334" i="3"/>
  <c r="E34334" i="3" s="1"/>
  <c r="C34335" i="3"/>
  <c r="E34335" i="3" s="1"/>
  <c r="C34336" i="3"/>
  <c r="E34336" i="3" s="1"/>
  <c r="C34337" i="3"/>
  <c r="E34337" i="3" s="1"/>
  <c r="C34338" i="3"/>
  <c r="E34338" i="3" s="1"/>
  <c r="C34339" i="3"/>
  <c r="E34339" i="3" s="1"/>
  <c r="C34340" i="3"/>
  <c r="E34340" i="3" s="1"/>
  <c r="C34341" i="3"/>
  <c r="E34341" i="3" s="1"/>
  <c r="C34342" i="3"/>
  <c r="E34342" i="3" s="1"/>
  <c r="C34343" i="3"/>
  <c r="E34343" i="3"/>
  <c r="C34344" i="3"/>
  <c r="E34344" i="3" s="1"/>
  <c r="C34345" i="3"/>
  <c r="E34345" i="3" s="1"/>
  <c r="C34346" i="3"/>
  <c r="E34346" i="3" s="1"/>
  <c r="C34347" i="3"/>
  <c r="E34347" i="3" s="1"/>
  <c r="C34348" i="3"/>
  <c r="E34348" i="3" s="1"/>
  <c r="C34349" i="3"/>
  <c r="E34349" i="3" s="1"/>
  <c r="C34350" i="3"/>
  <c r="E34350" i="3" s="1"/>
  <c r="C34351" i="3"/>
  <c r="E34351" i="3" s="1"/>
  <c r="C34352" i="3"/>
  <c r="E34352" i="3" s="1"/>
  <c r="C34353" i="3"/>
  <c r="E34353" i="3" s="1"/>
  <c r="C34354" i="3"/>
  <c r="E34354" i="3" s="1"/>
  <c r="C34355" i="3"/>
  <c r="E34355" i="3" s="1"/>
  <c r="C34356" i="3"/>
  <c r="E34356" i="3" s="1"/>
  <c r="C34357" i="3"/>
  <c r="E34357" i="3" s="1"/>
  <c r="C34358" i="3"/>
  <c r="E34358" i="3" s="1"/>
  <c r="C34359" i="3"/>
  <c r="E34359" i="3"/>
  <c r="C34360" i="3"/>
  <c r="E34360" i="3" s="1"/>
  <c r="C34361" i="3"/>
  <c r="E34361" i="3" s="1"/>
  <c r="C34362" i="3"/>
  <c r="E34362" i="3" s="1"/>
  <c r="C34363" i="3"/>
  <c r="E34363" i="3" s="1"/>
  <c r="C34364" i="3"/>
  <c r="E34364" i="3" s="1"/>
  <c r="C34365" i="3"/>
  <c r="E34365" i="3" s="1"/>
  <c r="C34366" i="3"/>
  <c r="E34366" i="3" s="1"/>
  <c r="C34367" i="3"/>
  <c r="E34367" i="3" s="1"/>
  <c r="C34368" i="3"/>
  <c r="E34368" i="3" s="1"/>
  <c r="C34369" i="3"/>
  <c r="E34369" i="3" s="1"/>
  <c r="C34370" i="3"/>
  <c r="E34370" i="3" s="1"/>
  <c r="C34371" i="3"/>
  <c r="E34371" i="3" s="1"/>
  <c r="C34372" i="3"/>
  <c r="E34372" i="3" s="1"/>
  <c r="C34373" i="3"/>
  <c r="E34373" i="3" s="1"/>
  <c r="C34374" i="3"/>
  <c r="E34374" i="3" s="1"/>
  <c r="C34375" i="3"/>
  <c r="E34375" i="3"/>
  <c r="C34376" i="3"/>
  <c r="E34376" i="3" s="1"/>
  <c r="C34377" i="3"/>
  <c r="E34377" i="3" s="1"/>
  <c r="C34378" i="3"/>
  <c r="E34378" i="3" s="1"/>
  <c r="C34379" i="3"/>
  <c r="E34379" i="3" s="1"/>
  <c r="C34380" i="3"/>
  <c r="E34380" i="3" s="1"/>
  <c r="C34381" i="3"/>
  <c r="E34381" i="3" s="1"/>
  <c r="C34382" i="3"/>
  <c r="E34382" i="3"/>
  <c r="C34383" i="3"/>
  <c r="E34383" i="3" s="1"/>
  <c r="C34384" i="3"/>
  <c r="E34384" i="3" s="1"/>
  <c r="C34385" i="3"/>
  <c r="E34385" i="3" s="1"/>
  <c r="C34386" i="3"/>
  <c r="E34386" i="3"/>
  <c r="C34387" i="3"/>
  <c r="E34387" i="3" s="1"/>
  <c r="C34388" i="3"/>
  <c r="E34388" i="3" s="1"/>
  <c r="C34389" i="3"/>
  <c r="E34389" i="3" s="1"/>
  <c r="C34390" i="3"/>
  <c r="E34390" i="3" s="1"/>
  <c r="C34391" i="3"/>
  <c r="E34391" i="3" s="1"/>
  <c r="C34392" i="3"/>
  <c r="E34392" i="3" s="1"/>
  <c r="C34393" i="3"/>
  <c r="E34393" i="3" s="1"/>
  <c r="C34394" i="3"/>
  <c r="E34394" i="3" s="1"/>
  <c r="C34395" i="3"/>
  <c r="E34395" i="3"/>
  <c r="C34396" i="3"/>
  <c r="E34396" i="3" s="1"/>
  <c r="C34397" i="3"/>
  <c r="E34397" i="3" s="1"/>
  <c r="C34398" i="3"/>
  <c r="E34398" i="3"/>
  <c r="C34399" i="3"/>
  <c r="E34399" i="3"/>
  <c r="C34400" i="3"/>
  <c r="E34400" i="3"/>
  <c r="C34401" i="3"/>
  <c r="E34401" i="3" s="1"/>
  <c r="C34402" i="3"/>
  <c r="E34402" i="3" s="1"/>
  <c r="C34403" i="3"/>
  <c r="E34403" i="3" s="1"/>
  <c r="C34404" i="3"/>
  <c r="E34404" i="3" s="1"/>
  <c r="C34405" i="3"/>
  <c r="E34405" i="3" s="1"/>
  <c r="C34406" i="3"/>
  <c r="E34406" i="3" s="1"/>
  <c r="C34407" i="3"/>
  <c r="E34407" i="3" s="1"/>
  <c r="C34408" i="3"/>
  <c r="E34408" i="3"/>
  <c r="C34409" i="3"/>
  <c r="E34409" i="3" s="1"/>
  <c r="C34410" i="3"/>
  <c r="E34410" i="3" s="1"/>
  <c r="C34411" i="3"/>
  <c r="E34411" i="3"/>
  <c r="C34412" i="3"/>
  <c r="E34412" i="3" s="1"/>
  <c r="C34413" i="3"/>
  <c r="E34413" i="3" s="1"/>
  <c r="C34414" i="3"/>
  <c r="E34414" i="3"/>
  <c r="C34415" i="3"/>
  <c r="E34415" i="3"/>
  <c r="C34416" i="3"/>
  <c r="E34416" i="3"/>
  <c r="C34417" i="3"/>
  <c r="E34417" i="3" s="1"/>
  <c r="C34418" i="3"/>
  <c r="E34418" i="3" s="1"/>
  <c r="C34419" i="3"/>
  <c r="E34419" i="3"/>
  <c r="C34420" i="3"/>
  <c r="E34420" i="3"/>
  <c r="C34421" i="3"/>
  <c r="E34421" i="3" s="1"/>
  <c r="C34422" i="3"/>
  <c r="E34422" i="3" s="1"/>
  <c r="C34423" i="3"/>
  <c r="E34423" i="3" s="1"/>
  <c r="C34424" i="3"/>
  <c r="E34424" i="3" s="1"/>
  <c r="C34425" i="3"/>
  <c r="E34425" i="3" s="1"/>
  <c r="C34426" i="3"/>
  <c r="E34426" i="3" s="1"/>
  <c r="C34427" i="3"/>
  <c r="E34427" i="3"/>
  <c r="C34428" i="3"/>
  <c r="E34428" i="3" s="1"/>
  <c r="C34429" i="3"/>
  <c r="E34429" i="3" s="1"/>
  <c r="C34430" i="3"/>
  <c r="E34430" i="3" s="1"/>
  <c r="C34431" i="3"/>
  <c r="E34431" i="3"/>
  <c r="C34432" i="3"/>
  <c r="E34432" i="3" s="1"/>
  <c r="C34433" i="3"/>
  <c r="E34433" i="3"/>
  <c r="C34434" i="3"/>
  <c r="E34434" i="3" s="1"/>
  <c r="C34435" i="3"/>
  <c r="E34435" i="3"/>
  <c r="C34436" i="3"/>
  <c r="E34436" i="3" s="1"/>
  <c r="C34437" i="3"/>
  <c r="E34437" i="3" s="1"/>
  <c r="C34438" i="3"/>
  <c r="E34438" i="3" s="1"/>
  <c r="C34439" i="3"/>
  <c r="E34439" i="3" s="1"/>
  <c r="C34440" i="3"/>
  <c r="E34440" i="3" s="1"/>
  <c r="C34441" i="3"/>
  <c r="E34441" i="3"/>
  <c r="C34442" i="3"/>
  <c r="E34442" i="3" s="1"/>
  <c r="C34443" i="3"/>
  <c r="E34443" i="3" s="1"/>
  <c r="C34444" i="3"/>
  <c r="E34444" i="3" s="1"/>
  <c r="C34445" i="3"/>
  <c r="E34445" i="3" s="1"/>
  <c r="C34446" i="3"/>
  <c r="E34446" i="3" s="1"/>
  <c r="C34447" i="3"/>
  <c r="E34447" i="3" s="1"/>
  <c r="C34448" i="3"/>
  <c r="E34448" i="3" s="1"/>
  <c r="C34449" i="3"/>
  <c r="E34449" i="3" s="1"/>
  <c r="C34450" i="3"/>
  <c r="E34450" i="3" s="1"/>
  <c r="C34451" i="3"/>
  <c r="E34451" i="3" s="1"/>
  <c r="C34452" i="3"/>
  <c r="E34452" i="3" s="1"/>
  <c r="C34453" i="3"/>
  <c r="E34453" i="3" s="1"/>
  <c r="C34454" i="3"/>
  <c r="E34454" i="3" s="1"/>
  <c r="C34455" i="3"/>
  <c r="E34455" i="3" s="1"/>
  <c r="C34456" i="3"/>
  <c r="E34456" i="3" s="1"/>
  <c r="C34457" i="3"/>
  <c r="E34457" i="3" s="1"/>
  <c r="C34458" i="3"/>
  <c r="E34458" i="3" s="1"/>
  <c r="C34459" i="3"/>
  <c r="E34459" i="3" s="1"/>
  <c r="C34460" i="3"/>
  <c r="E34460" i="3" s="1"/>
  <c r="C34461" i="3"/>
  <c r="E34461" i="3" s="1"/>
  <c r="C34462" i="3"/>
  <c r="E34462" i="3" s="1"/>
  <c r="C34463" i="3"/>
  <c r="E34463" i="3" s="1"/>
  <c r="C34464" i="3"/>
  <c r="E34464" i="3" s="1"/>
  <c r="C34465" i="3"/>
  <c r="E34465" i="3"/>
  <c r="C34466" i="3"/>
  <c r="E34466" i="3" s="1"/>
  <c r="C34467" i="3"/>
  <c r="E34467" i="3" s="1"/>
  <c r="C34468" i="3"/>
  <c r="E34468" i="3" s="1"/>
  <c r="C34469" i="3"/>
  <c r="E34469" i="3"/>
  <c r="C34470" i="3"/>
  <c r="E34470" i="3" s="1"/>
  <c r="C34471" i="3"/>
  <c r="E34471" i="3" s="1"/>
  <c r="C34472" i="3"/>
  <c r="E34472" i="3" s="1"/>
  <c r="C34473" i="3"/>
  <c r="E34473" i="3" s="1"/>
  <c r="C34474" i="3"/>
  <c r="E34474" i="3" s="1"/>
  <c r="C34475" i="3"/>
  <c r="E34475" i="3"/>
  <c r="C34476" i="3"/>
  <c r="E34476" i="3" s="1"/>
  <c r="C34477" i="3"/>
  <c r="E34477" i="3"/>
  <c r="C34478" i="3"/>
  <c r="E34478" i="3" s="1"/>
  <c r="C34479" i="3"/>
  <c r="E34479" i="3" s="1"/>
  <c r="C34480" i="3"/>
  <c r="E34480" i="3" s="1"/>
  <c r="C34481" i="3"/>
  <c r="E34481" i="3" s="1"/>
  <c r="C34482" i="3"/>
  <c r="E34482" i="3" s="1"/>
  <c r="C34483" i="3"/>
  <c r="E34483" i="3" s="1"/>
  <c r="C34484" i="3"/>
  <c r="E34484" i="3" s="1"/>
  <c r="C34485" i="3"/>
  <c r="E34485" i="3" s="1"/>
  <c r="C34486" i="3"/>
  <c r="E34486" i="3" s="1"/>
  <c r="C34487" i="3"/>
  <c r="E34487" i="3" s="1"/>
  <c r="C34488" i="3"/>
  <c r="E34488" i="3" s="1"/>
  <c r="C34489" i="3"/>
  <c r="E34489" i="3" s="1"/>
  <c r="C34490" i="3"/>
  <c r="E34490" i="3" s="1"/>
  <c r="C34491" i="3"/>
  <c r="E34491" i="3" s="1"/>
  <c r="C34492" i="3"/>
  <c r="E34492" i="3" s="1"/>
  <c r="C34493" i="3"/>
  <c r="E34493" i="3" s="1"/>
  <c r="C34494" i="3"/>
  <c r="E34494" i="3" s="1"/>
  <c r="C34495" i="3"/>
  <c r="E34495" i="3"/>
  <c r="C34496" i="3"/>
  <c r="E34496" i="3" s="1"/>
  <c r="C34497" i="3"/>
  <c r="E34497" i="3"/>
  <c r="C34498" i="3"/>
  <c r="E34498" i="3" s="1"/>
  <c r="C34499" i="3"/>
  <c r="E34499" i="3"/>
  <c r="C34500" i="3"/>
  <c r="E34500" i="3" s="1"/>
  <c r="C34501" i="3"/>
  <c r="E34501" i="3" s="1"/>
  <c r="C34502" i="3"/>
  <c r="E34502" i="3" s="1"/>
  <c r="C34503" i="3"/>
  <c r="E34503" i="3" s="1"/>
  <c r="C34504" i="3"/>
  <c r="E34504" i="3" s="1"/>
  <c r="C34505" i="3"/>
  <c r="E34505" i="3"/>
  <c r="C34506" i="3"/>
  <c r="E34506" i="3" s="1"/>
  <c r="C34507" i="3"/>
  <c r="E34507" i="3" s="1"/>
  <c r="C34508" i="3"/>
  <c r="E34508" i="3" s="1"/>
  <c r="C34509" i="3"/>
  <c r="E34509" i="3"/>
  <c r="C34510" i="3"/>
  <c r="E34510" i="3" s="1"/>
  <c r="C34511" i="3"/>
  <c r="E34511" i="3" s="1"/>
  <c r="C34512" i="3"/>
  <c r="E34512" i="3" s="1"/>
  <c r="C34513" i="3"/>
  <c r="E34513" i="3" s="1"/>
  <c r="C34514" i="3"/>
  <c r="E34514" i="3" s="1"/>
  <c r="C34515" i="3"/>
  <c r="E34515" i="3" s="1"/>
  <c r="C34516" i="3"/>
  <c r="E34516" i="3" s="1"/>
  <c r="C34517" i="3"/>
  <c r="E34517" i="3" s="1"/>
  <c r="C34518" i="3"/>
  <c r="E34518" i="3" s="1"/>
  <c r="C34519" i="3"/>
  <c r="E34519" i="3" s="1"/>
  <c r="C34520" i="3"/>
  <c r="E34520" i="3" s="1"/>
  <c r="C34521" i="3"/>
  <c r="E34521" i="3" s="1"/>
  <c r="C34522" i="3"/>
  <c r="E34522" i="3" s="1"/>
  <c r="C34523" i="3"/>
  <c r="E34523" i="3" s="1"/>
  <c r="C34524" i="3"/>
  <c r="E34524" i="3" s="1"/>
  <c r="C34525" i="3"/>
  <c r="E34525" i="3" s="1"/>
  <c r="C34526" i="3"/>
  <c r="E34526" i="3" s="1"/>
  <c r="C34527" i="3"/>
  <c r="E34527" i="3"/>
  <c r="C34528" i="3"/>
  <c r="E34528" i="3" s="1"/>
  <c r="C34529" i="3"/>
  <c r="E34529" i="3"/>
  <c r="C34530" i="3"/>
  <c r="E34530" i="3" s="1"/>
  <c r="C34531" i="3"/>
  <c r="E34531" i="3"/>
  <c r="C34532" i="3"/>
  <c r="E34532" i="3" s="1"/>
  <c r="C34533" i="3"/>
  <c r="E34533" i="3"/>
  <c r="C34534" i="3"/>
  <c r="E34534" i="3" s="1"/>
  <c r="C34535" i="3"/>
  <c r="E34535" i="3" s="1"/>
  <c r="C34536" i="3"/>
  <c r="E34536" i="3" s="1"/>
  <c r="C34537" i="3"/>
  <c r="E34537" i="3"/>
  <c r="C34538" i="3"/>
  <c r="E34538" i="3" s="1"/>
  <c r="C34539" i="3"/>
  <c r="E34539" i="3"/>
  <c r="C34540" i="3"/>
  <c r="E34540" i="3" s="1"/>
  <c r="C34541" i="3"/>
  <c r="E34541" i="3" s="1"/>
  <c r="C34542" i="3"/>
  <c r="E34542" i="3" s="1"/>
  <c r="C34543" i="3"/>
  <c r="E34543" i="3" s="1"/>
  <c r="C34544" i="3"/>
  <c r="E34544" i="3" s="1"/>
  <c r="C34545" i="3"/>
  <c r="E34545" i="3" s="1"/>
  <c r="C34546" i="3"/>
  <c r="E34546" i="3" s="1"/>
  <c r="C34547" i="3"/>
  <c r="E34547" i="3" s="1"/>
  <c r="C34548" i="3"/>
  <c r="E34548" i="3" s="1"/>
  <c r="C34549" i="3"/>
  <c r="E34549" i="3" s="1"/>
  <c r="C34550" i="3"/>
  <c r="E34550" i="3" s="1"/>
  <c r="C34551" i="3"/>
  <c r="E34551" i="3" s="1"/>
  <c r="C34552" i="3"/>
  <c r="E34552" i="3" s="1"/>
  <c r="C34553" i="3"/>
  <c r="E34553" i="3" s="1"/>
  <c r="C34554" i="3"/>
  <c r="E34554" i="3" s="1"/>
  <c r="C34555" i="3"/>
  <c r="E34555" i="3" s="1"/>
  <c r="C34556" i="3"/>
  <c r="E34556" i="3" s="1"/>
  <c r="C34557" i="3"/>
  <c r="E34557" i="3"/>
  <c r="C34558" i="3"/>
  <c r="E34558" i="3" s="1"/>
  <c r="C34559" i="3"/>
  <c r="E34559" i="3" s="1"/>
  <c r="C34560" i="3"/>
  <c r="E34560" i="3" s="1"/>
  <c r="C34561" i="3"/>
  <c r="E34561" i="3"/>
  <c r="C34562" i="3"/>
  <c r="E34562" i="3" s="1"/>
  <c r="C34563" i="3"/>
  <c r="E34563" i="3"/>
  <c r="C34564" i="3"/>
  <c r="E34564" i="3" s="1"/>
  <c r="C34565" i="3"/>
  <c r="E34565" i="3"/>
  <c r="C34566" i="3"/>
  <c r="E34566" i="3" s="1"/>
  <c r="C34567" i="3"/>
  <c r="E34567" i="3" s="1"/>
  <c r="C34568" i="3"/>
  <c r="E34568" i="3" s="1"/>
  <c r="C34569" i="3"/>
  <c r="E34569" i="3"/>
  <c r="C34570" i="3"/>
  <c r="E34570" i="3" s="1"/>
  <c r="C34571" i="3"/>
  <c r="E34571" i="3"/>
  <c r="C34572" i="3"/>
  <c r="E34572" i="3" s="1"/>
  <c r="C34573" i="3"/>
  <c r="E34573" i="3" s="1"/>
  <c r="C34574" i="3"/>
  <c r="E34574" i="3" s="1"/>
  <c r="C34575" i="3"/>
  <c r="E34575" i="3" s="1"/>
  <c r="C34576" i="3"/>
  <c r="E34576" i="3" s="1"/>
  <c r="C34577" i="3"/>
  <c r="E34577" i="3" s="1"/>
  <c r="C34578" i="3"/>
  <c r="E34578" i="3" s="1"/>
  <c r="C34579" i="3"/>
  <c r="E34579" i="3" s="1"/>
  <c r="C34580" i="3"/>
  <c r="E34580" i="3" s="1"/>
  <c r="C34581" i="3"/>
  <c r="E34581" i="3" s="1"/>
  <c r="C34582" i="3"/>
  <c r="E34582" i="3" s="1"/>
  <c r="C34583" i="3"/>
  <c r="E34583" i="3" s="1"/>
  <c r="C34584" i="3"/>
  <c r="E34584" i="3" s="1"/>
  <c r="C34585" i="3"/>
  <c r="E34585" i="3" s="1"/>
  <c r="C34586" i="3"/>
  <c r="E34586" i="3" s="1"/>
  <c r="C34587" i="3"/>
  <c r="E34587" i="3" s="1"/>
  <c r="C34588" i="3"/>
  <c r="E34588" i="3" s="1"/>
  <c r="C34589" i="3"/>
  <c r="E34589" i="3" s="1"/>
  <c r="C34590" i="3"/>
  <c r="E34590" i="3" s="1"/>
  <c r="C34591" i="3"/>
  <c r="E34591" i="3" s="1"/>
  <c r="C34592" i="3"/>
  <c r="E34592" i="3" s="1"/>
  <c r="C34593" i="3"/>
  <c r="E34593" i="3"/>
  <c r="C34594" i="3"/>
  <c r="E34594" i="3" s="1"/>
  <c r="C34595" i="3"/>
  <c r="E34595" i="3"/>
  <c r="C34596" i="3"/>
  <c r="E34596" i="3" s="1"/>
  <c r="C34597" i="3"/>
  <c r="E34597" i="3" s="1"/>
  <c r="C34598" i="3"/>
  <c r="E34598" i="3" s="1"/>
  <c r="C34599" i="3"/>
  <c r="E34599" i="3" s="1"/>
  <c r="C34600" i="3"/>
  <c r="E34600" i="3" s="1"/>
  <c r="C34601" i="3"/>
  <c r="E34601" i="3"/>
  <c r="C34602" i="3"/>
  <c r="E34602" i="3" s="1"/>
  <c r="C34603" i="3"/>
  <c r="E34603" i="3" s="1"/>
  <c r="C34604" i="3"/>
  <c r="E34604" i="3" s="1"/>
  <c r="C34605" i="3"/>
  <c r="E34605" i="3"/>
  <c r="C34606" i="3"/>
  <c r="E34606" i="3" s="1"/>
  <c r="C34607" i="3"/>
  <c r="E34607" i="3"/>
  <c r="C34608" i="3"/>
  <c r="E34608" i="3" s="1"/>
  <c r="C34609" i="3"/>
  <c r="E34609" i="3" s="1"/>
  <c r="C34610" i="3"/>
  <c r="E34610" i="3" s="1"/>
  <c r="C34611" i="3"/>
  <c r="E34611" i="3" s="1"/>
  <c r="C34612" i="3"/>
  <c r="E34612" i="3" s="1"/>
  <c r="C34613" i="3"/>
  <c r="E34613" i="3"/>
  <c r="C34614" i="3"/>
  <c r="E34614" i="3" s="1"/>
  <c r="C34615" i="3"/>
  <c r="E34615" i="3" s="1"/>
  <c r="C34616" i="3"/>
  <c r="E34616" i="3" s="1"/>
  <c r="C34617" i="3"/>
  <c r="E34617" i="3"/>
  <c r="C34618" i="3"/>
  <c r="E34618" i="3" s="1"/>
  <c r="C34619" i="3"/>
  <c r="E34619" i="3"/>
  <c r="C34620" i="3"/>
  <c r="E34620" i="3" s="1"/>
  <c r="C34621" i="3"/>
  <c r="E34621" i="3" s="1"/>
  <c r="C34622" i="3"/>
  <c r="E34622" i="3" s="1"/>
  <c r="C34623" i="3"/>
  <c r="E34623" i="3" s="1"/>
  <c r="C34624" i="3"/>
  <c r="E34624" i="3" s="1"/>
  <c r="C34625" i="3"/>
  <c r="E34625" i="3" s="1"/>
  <c r="C34626" i="3"/>
  <c r="E34626" i="3" s="1"/>
  <c r="C34627" i="3"/>
  <c r="E34627" i="3" s="1"/>
  <c r="C34628" i="3"/>
  <c r="E34628" i="3" s="1"/>
  <c r="C34629" i="3"/>
  <c r="E34629" i="3"/>
  <c r="C34630" i="3"/>
  <c r="E34630" i="3" s="1"/>
  <c r="C34631" i="3"/>
  <c r="E34631" i="3" s="1"/>
  <c r="C34632" i="3"/>
  <c r="E34632" i="3" s="1"/>
  <c r="C34633" i="3"/>
  <c r="E34633" i="3" s="1"/>
  <c r="C34634" i="3"/>
  <c r="E34634" i="3" s="1"/>
  <c r="C34635" i="3"/>
  <c r="E34635" i="3"/>
  <c r="C34636" i="3"/>
  <c r="E34636" i="3" s="1"/>
  <c r="C34637" i="3"/>
  <c r="E34637" i="3" s="1"/>
  <c r="C34638" i="3"/>
  <c r="E34638" i="3" s="1"/>
  <c r="C34639" i="3"/>
  <c r="E34639" i="3"/>
  <c r="C34640" i="3"/>
  <c r="E34640" i="3" s="1"/>
  <c r="C34641" i="3"/>
  <c r="E34641" i="3"/>
  <c r="C34642" i="3"/>
  <c r="E34642" i="3" s="1"/>
  <c r="C34643" i="3"/>
  <c r="E34643" i="3" s="1"/>
  <c r="C34644" i="3"/>
  <c r="E34644" i="3" s="1"/>
  <c r="C34645" i="3"/>
  <c r="E34645" i="3" s="1"/>
  <c r="C34646" i="3"/>
  <c r="E34646" i="3" s="1"/>
  <c r="C34647" i="3"/>
  <c r="E34647" i="3" s="1"/>
  <c r="C34648" i="3"/>
  <c r="E34648" i="3" s="1"/>
  <c r="C34649" i="3"/>
  <c r="E34649" i="3" s="1"/>
  <c r="C34650" i="3"/>
  <c r="E34650" i="3" s="1"/>
  <c r="C34651" i="3"/>
  <c r="E34651" i="3" s="1"/>
  <c r="C34652" i="3"/>
  <c r="E34652" i="3" s="1"/>
  <c r="C34653" i="3"/>
  <c r="E34653" i="3"/>
  <c r="C34654" i="3"/>
  <c r="E34654" i="3" s="1"/>
  <c r="C34655" i="3"/>
  <c r="E34655" i="3"/>
  <c r="C34656" i="3"/>
  <c r="E34656" i="3" s="1"/>
  <c r="C34657" i="3"/>
  <c r="E34657" i="3"/>
  <c r="C34658" i="3"/>
  <c r="E34658" i="3" s="1"/>
  <c r="C34659" i="3"/>
  <c r="E34659" i="3" s="1"/>
  <c r="C34660" i="3"/>
  <c r="E34660" i="3" s="1"/>
  <c r="C34661" i="3"/>
  <c r="E34661" i="3"/>
  <c r="C34662" i="3"/>
  <c r="E34662" i="3" s="1"/>
  <c r="C34663" i="3"/>
  <c r="E34663" i="3" s="1"/>
  <c r="C34664" i="3"/>
  <c r="E34664" i="3" s="1"/>
  <c r="C34665" i="3"/>
  <c r="E34665" i="3" s="1"/>
  <c r="C34666" i="3"/>
  <c r="E34666" i="3" s="1"/>
  <c r="C34667" i="3"/>
  <c r="E34667" i="3"/>
  <c r="C34668" i="3"/>
  <c r="E34668" i="3" s="1"/>
  <c r="C34669" i="3"/>
  <c r="E34669" i="3" s="1"/>
  <c r="C34670" i="3"/>
  <c r="E34670" i="3" s="1"/>
  <c r="C34671" i="3"/>
  <c r="E34671" i="3" s="1"/>
  <c r="C34672" i="3"/>
  <c r="E34672" i="3" s="1"/>
  <c r="C34673" i="3"/>
  <c r="E34673" i="3" s="1"/>
  <c r="C34674" i="3"/>
  <c r="E34674" i="3" s="1"/>
  <c r="C34675" i="3"/>
  <c r="E34675" i="3" s="1"/>
  <c r="C34676" i="3"/>
  <c r="E34676" i="3" s="1"/>
  <c r="C34677" i="3"/>
  <c r="E34677" i="3" s="1"/>
  <c r="C34678" i="3"/>
  <c r="E34678" i="3" s="1"/>
  <c r="C34679" i="3"/>
  <c r="E34679" i="3" s="1"/>
  <c r="C34680" i="3"/>
  <c r="E34680" i="3" s="1"/>
  <c r="C34681" i="3"/>
  <c r="E34681" i="3"/>
  <c r="C34682" i="3"/>
  <c r="E34682" i="3" s="1"/>
  <c r="C34683" i="3"/>
  <c r="E34683" i="3" s="1"/>
  <c r="C34684" i="3"/>
  <c r="E34684" i="3" s="1"/>
  <c r="C34685" i="3"/>
  <c r="E34685" i="3" s="1"/>
  <c r="C34686" i="3"/>
  <c r="E34686" i="3" s="1"/>
  <c r="C34687" i="3"/>
  <c r="E34687" i="3"/>
  <c r="C34688" i="3"/>
  <c r="E34688" i="3" s="1"/>
  <c r="C34689" i="3"/>
  <c r="E34689" i="3" s="1"/>
  <c r="C34690" i="3"/>
  <c r="E34690" i="3" s="1"/>
  <c r="C34691" i="3"/>
  <c r="E34691" i="3"/>
  <c r="C34692" i="3"/>
  <c r="E34692" i="3" s="1"/>
  <c r="C34693" i="3"/>
  <c r="E34693" i="3"/>
  <c r="C34694" i="3"/>
  <c r="E34694" i="3" s="1"/>
  <c r="C34695" i="3"/>
  <c r="E34695" i="3" s="1"/>
  <c r="C34696" i="3"/>
  <c r="E34696" i="3" s="1"/>
  <c r="C34697" i="3"/>
  <c r="E34697" i="3"/>
  <c r="C34698" i="3"/>
  <c r="E34698" i="3" s="1"/>
  <c r="C34699" i="3"/>
  <c r="E34699" i="3"/>
  <c r="C34700" i="3"/>
  <c r="E34700" i="3" s="1"/>
  <c r="C34701" i="3"/>
  <c r="E34701" i="3"/>
  <c r="C34702" i="3"/>
  <c r="E34702" i="3" s="1"/>
  <c r="C34703" i="3"/>
  <c r="E34703" i="3" s="1"/>
  <c r="C34704" i="3"/>
  <c r="E34704" i="3" s="1"/>
  <c r="C34705" i="3"/>
  <c r="E34705" i="3" s="1"/>
  <c r="C34706" i="3"/>
  <c r="E34706" i="3" s="1"/>
  <c r="C34707" i="3"/>
  <c r="E34707" i="3" s="1"/>
  <c r="C34708" i="3"/>
  <c r="E34708" i="3" s="1"/>
  <c r="C34709" i="3"/>
  <c r="E34709" i="3"/>
  <c r="C34710" i="3"/>
  <c r="E34710" i="3" s="1"/>
  <c r="C34711" i="3"/>
  <c r="E34711" i="3" s="1"/>
  <c r="C34712" i="3"/>
  <c r="E34712" i="3" s="1"/>
  <c r="C34713" i="3"/>
  <c r="E34713" i="3"/>
  <c r="C34714" i="3"/>
  <c r="E34714" i="3" s="1"/>
  <c r="C34715" i="3"/>
  <c r="E34715" i="3"/>
  <c r="C34716" i="3"/>
  <c r="E34716" i="3" s="1"/>
  <c r="C34717" i="3"/>
  <c r="E34717" i="3" s="1"/>
  <c r="C34718" i="3"/>
  <c r="E34718" i="3"/>
  <c r="C34719" i="3"/>
  <c r="E34719" i="3" s="1"/>
  <c r="C34720" i="3"/>
  <c r="E34720" i="3" s="1"/>
  <c r="C34721" i="3"/>
  <c r="E34721" i="3" s="1"/>
  <c r="C34722" i="3"/>
  <c r="E34722" i="3" s="1"/>
  <c r="C34723" i="3"/>
  <c r="E34723" i="3" s="1"/>
  <c r="C34724" i="3"/>
  <c r="E34724" i="3" s="1"/>
  <c r="C34725" i="3"/>
  <c r="E34725" i="3" s="1"/>
  <c r="C34726" i="3"/>
  <c r="E34726" i="3" s="1"/>
  <c r="C34727" i="3"/>
  <c r="E34727" i="3" s="1"/>
  <c r="C34728" i="3"/>
  <c r="E34728" i="3" s="1"/>
  <c r="C34729" i="3"/>
  <c r="E34729" i="3"/>
  <c r="C34730" i="3"/>
  <c r="E34730" i="3" s="1"/>
  <c r="C34731" i="3"/>
  <c r="E34731" i="3"/>
  <c r="C34732" i="3"/>
  <c r="E34732" i="3" s="1"/>
  <c r="C34733" i="3"/>
  <c r="E34733" i="3" s="1"/>
  <c r="C34734" i="3"/>
  <c r="E34734" i="3"/>
  <c r="C34735" i="3"/>
  <c r="E34735" i="3" s="1"/>
  <c r="C34736" i="3"/>
  <c r="E34736" i="3" s="1"/>
  <c r="C34737" i="3"/>
  <c r="E34737" i="3"/>
  <c r="C34738" i="3"/>
  <c r="E34738" i="3" s="1"/>
  <c r="C34739" i="3"/>
  <c r="E34739" i="3" s="1"/>
  <c r="C34740" i="3"/>
  <c r="E34740" i="3" s="1"/>
  <c r="C34741" i="3"/>
  <c r="E34741" i="3" s="1"/>
  <c r="C34742" i="3"/>
  <c r="E34742" i="3"/>
  <c r="C34743" i="3"/>
  <c r="E34743" i="3" s="1"/>
  <c r="C34744" i="3"/>
  <c r="E34744" i="3" s="1"/>
  <c r="C34745" i="3"/>
  <c r="E34745" i="3"/>
  <c r="C34746" i="3"/>
  <c r="E34746" i="3" s="1"/>
  <c r="C34747" i="3"/>
  <c r="E34747" i="3" s="1"/>
  <c r="C34748" i="3"/>
  <c r="E34748" i="3" s="1"/>
  <c r="C34749" i="3"/>
  <c r="E34749" i="3" s="1"/>
  <c r="C34750" i="3"/>
  <c r="E34750" i="3"/>
  <c r="C34751" i="3"/>
  <c r="E34751" i="3" s="1"/>
  <c r="C34752" i="3"/>
  <c r="E34752" i="3" s="1"/>
  <c r="C34753" i="3"/>
  <c r="E34753" i="3" s="1"/>
  <c r="C34754" i="3"/>
  <c r="E34754" i="3"/>
  <c r="C34755" i="3"/>
  <c r="E34755" i="3"/>
  <c r="C34756" i="3"/>
  <c r="E34756" i="3" s="1"/>
  <c r="C34757" i="3"/>
  <c r="E34757" i="3" s="1"/>
  <c r="C34758" i="3"/>
  <c r="E34758" i="3" s="1"/>
  <c r="C34759" i="3"/>
  <c r="E34759" i="3" s="1"/>
  <c r="C34760" i="3"/>
  <c r="E34760" i="3" s="1"/>
  <c r="C34761" i="3"/>
  <c r="E34761" i="3"/>
  <c r="C34762" i="3"/>
  <c r="E34762" i="3" s="1"/>
  <c r="C34763" i="3"/>
  <c r="E34763" i="3"/>
  <c r="C34764" i="3"/>
  <c r="E34764" i="3" s="1"/>
  <c r="C34765" i="3"/>
  <c r="E34765" i="3" s="1"/>
  <c r="C34766" i="3"/>
  <c r="E34766" i="3"/>
  <c r="C34767" i="3"/>
  <c r="E34767" i="3" s="1"/>
  <c r="C34768" i="3"/>
  <c r="E34768" i="3" s="1"/>
  <c r="C34769" i="3"/>
  <c r="E34769" i="3"/>
  <c r="C34770" i="3"/>
  <c r="E34770" i="3" s="1"/>
  <c r="C34771" i="3"/>
  <c r="E34771" i="3" s="1"/>
  <c r="C34772" i="3"/>
  <c r="E34772" i="3" s="1"/>
  <c r="C34773" i="3"/>
  <c r="E34773" i="3" s="1"/>
  <c r="C34774" i="3"/>
  <c r="E34774" i="3" s="1"/>
  <c r="C34775" i="3"/>
  <c r="E34775" i="3" s="1"/>
  <c r="C34776" i="3"/>
  <c r="E34776" i="3" s="1"/>
  <c r="C34777" i="3"/>
  <c r="E34777" i="3"/>
  <c r="C34778" i="3"/>
  <c r="E34778" i="3" s="1"/>
  <c r="C34779" i="3"/>
  <c r="E34779" i="3" s="1"/>
  <c r="C34780" i="3"/>
  <c r="E34780" i="3" s="1"/>
  <c r="C34781" i="3"/>
  <c r="E34781" i="3" s="1"/>
  <c r="C34782" i="3"/>
  <c r="E34782" i="3"/>
  <c r="C34783" i="3"/>
  <c r="E34783" i="3" s="1"/>
  <c r="C34784" i="3"/>
  <c r="E34784" i="3" s="1"/>
  <c r="C34785" i="3"/>
  <c r="E34785" i="3" s="1"/>
  <c r="C34786" i="3"/>
  <c r="E34786" i="3" s="1"/>
  <c r="C34787" i="3"/>
  <c r="E34787" i="3"/>
  <c r="C34788" i="3"/>
  <c r="E34788" i="3" s="1"/>
  <c r="C34789" i="3"/>
  <c r="E34789" i="3" s="1"/>
  <c r="C34790" i="3"/>
  <c r="E34790" i="3" s="1"/>
  <c r="C34791" i="3"/>
  <c r="E34791" i="3" s="1"/>
  <c r="C34792" i="3"/>
  <c r="E34792" i="3" s="1"/>
  <c r="C34793" i="3"/>
  <c r="E34793" i="3"/>
  <c r="C34794" i="3"/>
  <c r="E34794" i="3" s="1"/>
  <c r="C34795" i="3"/>
  <c r="E34795" i="3"/>
  <c r="C34796" i="3"/>
  <c r="E34796" i="3" s="1"/>
  <c r="C34797" i="3"/>
  <c r="E34797" i="3" s="1"/>
  <c r="C34798" i="3"/>
  <c r="E34798" i="3"/>
  <c r="C34799" i="3"/>
  <c r="E34799" i="3" s="1"/>
  <c r="C34800" i="3"/>
  <c r="E34800" i="3" s="1"/>
  <c r="C34801" i="3"/>
  <c r="E34801" i="3"/>
  <c r="C34802" i="3"/>
  <c r="E34802" i="3" s="1"/>
  <c r="C34803" i="3"/>
  <c r="E34803" i="3" s="1"/>
  <c r="C34804" i="3"/>
  <c r="E34804" i="3" s="1"/>
  <c r="C34805" i="3"/>
  <c r="E34805" i="3" s="1"/>
  <c r="C34806" i="3"/>
  <c r="E34806" i="3" s="1"/>
  <c r="C34807" i="3"/>
  <c r="E34807" i="3" s="1"/>
  <c r="C34808" i="3"/>
  <c r="E34808" i="3" s="1"/>
  <c r="C34809" i="3"/>
  <c r="E34809" i="3"/>
  <c r="C34810" i="3"/>
  <c r="E34810" i="3" s="1"/>
  <c r="C34811" i="3"/>
  <c r="E34811" i="3"/>
  <c r="C34812" i="3"/>
  <c r="E34812" i="3" s="1"/>
  <c r="C34813" i="3"/>
  <c r="E34813" i="3" s="1"/>
  <c r="C34814" i="3"/>
  <c r="E34814" i="3"/>
  <c r="C34815" i="3"/>
  <c r="E34815" i="3" s="1"/>
  <c r="C34816" i="3"/>
  <c r="E34816" i="3" s="1"/>
  <c r="C34817" i="3"/>
  <c r="E34817" i="3" s="1"/>
  <c r="C34818" i="3"/>
  <c r="E34818" i="3" s="1"/>
  <c r="C34819" i="3"/>
  <c r="E34819" i="3"/>
  <c r="C34820" i="3"/>
  <c r="E34820" i="3" s="1"/>
  <c r="C34821" i="3"/>
  <c r="E34821" i="3" s="1"/>
  <c r="C34822" i="3"/>
  <c r="E34822" i="3" s="1"/>
  <c r="C34823" i="3"/>
  <c r="E34823" i="3" s="1"/>
  <c r="C34824" i="3"/>
  <c r="E34824" i="3" s="1"/>
  <c r="C34825" i="3"/>
  <c r="E34825" i="3"/>
  <c r="C34826" i="3"/>
  <c r="E34826" i="3" s="1"/>
  <c r="C34827" i="3"/>
  <c r="E34827" i="3" s="1"/>
  <c r="C34828" i="3"/>
  <c r="E34828" i="3" s="1"/>
  <c r="C34829" i="3"/>
  <c r="E34829" i="3" s="1"/>
  <c r="C34830" i="3"/>
  <c r="E34830" i="3"/>
  <c r="C34831" i="3"/>
  <c r="E34831" i="3" s="1"/>
  <c r="C34832" i="3"/>
  <c r="E34832" i="3" s="1"/>
  <c r="C34833" i="3"/>
  <c r="E34833" i="3"/>
  <c r="C34834" i="3"/>
  <c r="E34834" i="3" s="1"/>
  <c r="C34835" i="3"/>
  <c r="E34835" i="3" s="1"/>
  <c r="C34836" i="3"/>
  <c r="E34836" i="3" s="1"/>
  <c r="C34837" i="3"/>
  <c r="E34837" i="3" s="1"/>
  <c r="C34838" i="3"/>
  <c r="E34838" i="3" s="1"/>
  <c r="C34839" i="3"/>
  <c r="E34839" i="3" s="1"/>
  <c r="C34840" i="3"/>
  <c r="E34840" i="3" s="1"/>
  <c r="C34841" i="3"/>
  <c r="E34841" i="3"/>
  <c r="C34842" i="3"/>
  <c r="E34842" i="3"/>
  <c r="C34843" i="3"/>
  <c r="E34843" i="3" s="1"/>
  <c r="C34844" i="3"/>
  <c r="E34844" i="3" s="1"/>
  <c r="C34845" i="3"/>
  <c r="E34845" i="3" s="1"/>
  <c r="C34846" i="3"/>
  <c r="E34846" i="3"/>
  <c r="C34847" i="3"/>
  <c r="E34847" i="3" s="1"/>
  <c r="C34848" i="3"/>
  <c r="E34848" i="3" s="1"/>
  <c r="C34849" i="3"/>
  <c r="E34849" i="3" s="1"/>
  <c r="C34850" i="3"/>
  <c r="E34850" i="3" s="1"/>
  <c r="C34851" i="3"/>
  <c r="E34851" i="3"/>
  <c r="C34852" i="3"/>
  <c r="E34852" i="3" s="1"/>
  <c r="C34853" i="3"/>
  <c r="E34853" i="3" s="1"/>
  <c r="C34854" i="3"/>
  <c r="E34854" i="3" s="1"/>
  <c r="C34855" i="3"/>
  <c r="E34855" i="3" s="1"/>
  <c r="C34856" i="3"/>
  <c r="E34856" i="3" s="1"/>
  <c r="C34857" i="3"/>
  <c r="E34857" i="3" s="1"/>
  <c r="C34858" i="3"/>
  <c r="E34858" i="3"/>
  <c r="C34859" i="3"/>
  <c r="E34859" i="3"/>
  <c r="C34860" i="3"/>
  <c r="E34860" i="3" s="1"/>
  <c r="C34861" i="3"/>
  <c r="E34861" i="3" s="1"/>
  <c r="C34862" i="3"/>
  <c r="E34862" i="3" s="1"/>
  <c r="C34863" i="3"/>
  <c r="E34863" i="3"/>
  <c r="C34864" i="3"/>
  <c r="E34864" i="3" s="1"/>
  <c r="C34865" i="3"/>
  <c r="E34865" i="3" s="1"/>
  <c r="C34866" i="3"/>
  <c r="E34866" i="3"/>
  <c r="C34867" i="3"/>
  <c r="E34867" i="3" s="1"/>
  <c r="C34868" i="3"/>
  <c r="E34868" i="3" s="1"/>
  <c r="C34869" i="3"/>
  <c r="E34869" i="3" s="1"/>
  <c r="C34870" i="3"/>
  <c r="E34870" i="3"/>
  <c r="C34871" i="3"/>
  <c r="E34871" i="3" s="1"/>
  <c r="C34872" i="3"/>
  <c r="E34872" i="3" s="1"/>
  <c r="C34873" i="3"/>
  <c r="E34873" i="3" s="1"/>
  <c r="C34874" i="3"/>
  <c r="E34874" i="3"/>
  <c r="C34875" i="3"/>
  <c r="E34875" i="3" s="1"/>
  <c r="C34876" i="3"/>
  <c r="E34876" i="3" s="1"/>
  <c r="C34877" i="3"/>
  <c r="E34877" i="3"/>
  <c r="C34878" i="3"/>
  <c r="E34878" i="3" s="1"/>
  <c r="C34879" i="3"/>
  <c r="E34879" i="3" s="1"/>
  <c r="C34880" i="3"/>
  <c r="E34880" i="3" s="1"/>
  <c r="C34881" i="3"/>
  <c r="E34881" i="3" s="1"/>
  <c r="C34882" i="3"/>
  <c r="E34882" i="3" s="1"/>
  <c r="C34883" i="3"/>
  <c r="E34883" i="3" s="1"/>
  <c r="C34884" i="3"/>
  <c r="E34884" i="3" s="1"/>
  <c r="C34885" i="3"/>
  <c r="E34885" i="3" s="1"/>
  <c r="C34886" i="3"/>
  <c r="E34886" i="3" s="1"/>
  <c r="C34887" i="3"/>
  <c r="E34887" i="3" s="1"/>
  <c r="C34888" i="3"/>
  <c r="E34888" i="3" s="1"/>
  <c r="C34889" i="3"/>
  <c r="E34889" i="3" s="1"/>
  <c r="C34890" i="3"/>
  <c r="E34890" i="3"/>
  <c r="C34891" i="3"/>
  <c r="E34891" i="3" s="1"/>
  <c r="C34892" i="3"/>
  <c r="E34892" i="3" s="1"/>
  <c r="C34893" i="3"/>
  <c r="E34893" i="3" s="1"/>
  <c r="C34894" i="3"/>
  <c r="E34894" i="3" s="1"/>
  <c r="C34895" i="3"/>
  <c r="E34895" i="3"/>
  <c r="C34896" i="3"/>
  <c r="E34896" i="3" s="1"/>
  <c r="C34897" i="3"/>
  <c r="E34897" i="3" s="1"/>
  <c r="C34898" i="3"/>
  <c r="E34898" i="3"/>
  <c r="C34899" i="3"/>
  <c r="E34899" i="3" s="1"/>
  <c r="C34900" i="3"/>
  <c r="E34900" i="3" s="1"/>
  <c r="C34901" i="3"/>
  <c r="E34901" i="3" s="1"/>
  <c r="C34902" i="3"/>
  <c r="E34902" i="3" s="1"/>
  <c r="C34903" i="3"/>
  <c r="E34903" i="3" s="1"/>
  <c r="C34904" i="3"/>
  <c r="E34904" i="3" s="1"/>
  <c r="C34905" i="3"/>
  <c r="E34905" i="3" s="1"/>
  <c r="C34906" i="3"/>
  <c r="E34906" i="3"/>
  <c r="C34907" i="3"/>
  <c r="E34907" i="3"/>
  <c r="C34908" i="3"/>
  <c r="E34908" i="3" s="1"/>
  <c r="C34909" i="3"/>
  <c r="E34909" i="3"/>
  <c r="C34910" i="3"/>
  <c r="E34910" i="3" s="1"/>
  <c r="C34911" i="3"/>
  <c r="E34911" i="3" s="1"/>
  <c r="C34912" i="3"/>
  <c r="E34912" i="3" s="1"/>
  <c r="C34913" i="3"/>
  <c r="E34913" i="3" s="1"/>
  <c r="C34914" i="3"/>
  <c r="E34914" i="3" s="1"/>
  <c r="C34915" i="3"/>
  <c r="E34915" i="3" s="1"/>
  <c r="C34916" i="3"/>
  <c r="E34916" i="3" s="1"/>
  <c r="C34917" i="3"/>
  <c r="E34917" i="3" s="1"/>
  <c r="C34918" i="3"/>
  <c r="E34918" i="3"/>
  <c r="C34919" i="3"/>
  <c r="E34919" i="3" s="1"/>
  <c r="C34920" i="3"/>
  <c r="E34920" i="3" s="1"/>
  <c r="C34921" i="3"/>
  <c r="E34921" i="3" s="1"/>
  <c r="C34922" i="3"/>
  <c r="E34922" i="3"/>
  <c r="C34923" i="3"/>
  <c r="E34923" i="3" s="1"/>
  <c r="C34924" i="3"/>
  <c r="E34924" i="3" s="1"/>
  <c r="C34925" i="3"/>
  <c r="E34925" i="3" s="1"/>
  <c r="C34926" i="3"/>
  <c r="E34926" i="3" s="1"/>
  <c r="C34927" i="3"/>
  <c r="E34927" i="3"/>
  <c r="C34928" i="3"/>
  <c r="E34928" i="3" s="1"/>
  <c r="C34929" i="3"/>
  <c r="E34929" i="3" s="1"/>
  <c r="C34930" i="3"/>
  <c r="E34930" i="3"/>
  <c r="C34931" i="3"/>
  <c r="E34931" i="3" s="1"/>
  <c r="C34932" i="3"/>
  <c r="E34932" i="3" s="1"/>
  <c r="C34933" i="3"/>
  <c r="E34933" i="3" s="1"/>
  <c r="C34934" i="3"/>
  <c r="E34934" i="3" s="1"/>
  <c r="C34935" i="3"/>
  <c r="E34935" i="3" s="1"/>
  <c r="C34936" i="3"/>
  <c r="E34936" i="3" s="1"/>
  <c r="C34937" i="3"/>
  <c r="E34937" i="3" s="1"/>
  <c r="C34938" i="3"/>
  <c r="E34938" i="3"/>
  <c r="C34939" i="3"/>
  <c r="E34939" i="3"/>
  <c r="C34940" i="3"/>
  <c r="E34940" i="3" s="1"/>
  <c r="C34941" i="3"/>
  <c r="E34941" i="3"/>
  <c r="C34942" i="3"/>
  <c r="E34942" i="3" s="1"/>
  <c r="C34943" i="3"/>
  <c r="E34943" i="3" s="1"/>
  <c r="C34944" i="3"/>
  <c r="E34944" i="3" s="1"/>
  <c r="C34945" i="3"/>
  <c r="E34945" i="3" s="1"/>
  <c r="C34946" i="3"/>
  <c r="E34946" i="3" s="1"/>
  <c r="C34947" i="3"/>
  <c r="E34947" i="3" s="1"/>
  <c r="C34948" i="3"/>
  <c r="E34948" i="3" s="1"/>
  <c r="C34949" i="3"/>
  <c r="E34949" i="3" s="1"/>
  <c r="C34950" i="3"/>
  <c r="E34950" i="3"/>
  <c r="C34951" i="3"/>
  <c r="E34951" i="3" s="1"/>
  <c r="C34952" i="3"/>
  <c r="E34952" i="3" s="1"/>
  <c r="C34953" i="3"/>
  <c r="E34953" i="3" s="1"/>
  <c r="C34954" i="3"/>
  <c r="E34954" i="3"/>
  <c r="C34955" i="3"/>
  <c r="E34955" i="3"/>
  <c r="C34956" i="3"/>
  <c r="E34956" i="3" s="1"/>
  <c r="C34957" i="3"/>
  <c r="E34957" i="3" s="1"/>
  <c r="C34958" i="3"/>
  <c r="E34958" i="3" s="1"/>
  <c r="C34959" i="3"/>
  <c r="E34959" i="3"/>
  <c r="C34960" i="3"/>
  <c r="E34960" i="3" s="1"/>
  <c r="C34961" i="3"/>
  <c r="E34961" i="3" s="1"/>
  <c r="C34962" i="3"/>
  <c r="E34962" i="3"/>
  <c r="C34963" i="3"/>
  <c r="E34963" i="3" s="1"/>
  <c r="C34964" i="3"/>
  <c r="E34964" i="3" s="1"/>
  <c r="C34965" i="3"/>
  <c r="E34965" i="3" s="1"/>
  <c r="C34966" i="3"/>
  <c r="E34966" i="3" s="1"/>
  <c r="C34967" i="3"/>
  <c r="E34967" i="3" s="1"/>
  <c r="C34968" i="3"/>
  <c r="E34968" i="3" s="1"/>
  <c r="C34969" i="3"/>
  <c r="E34969" i="3" s="1"/>
  <c r="C34970" i="3"/>
  <c r="E34970" i="3"/>
  <c r="C34971" i="3"/>
  <c r="E34971" i="3"/>
  <c r="C34972" i="3"/>
  <c r="E34972" i="3" s="1"/>
  <c r="C34973" i="3"/>
  <c r="E34973" i="3"/>
  <c r="C34974" i="3"/>
  <c r="E34974" i="3" s="1"/>
  <c r="C34975" i="3"/>
  <c r="E34975" i="3" s="1"/>
  <c r="C34976" i="3"/>
  <c r="E34976" i="3" s="1"/>
  <c r="C34977" i="3"/>
  <c r="E34977" i="3" s="1"/>
  <c r="C34978" i="3"/>
  <c r="E34978" i="3" s="1"/>
  <c r="C34979" i="3"/>
  <c r="E34979" i="3" s="1"/>
  <c r="C34980" i="3"/>
  <c r="E34980" i="3" s="1"/>
  <c r="C34981" i="3"/>
  <c r="E34981" i="3" s="1"/>
  <c r="C34982" i="3"/>
  <c r="E34982" i="3" s="1"/>
  <c r="C34983" i="3"/>
  <c r="E34983" i="3" s="1"/>
  <c r="C34984" i="3"/>
  <c r="E34984" i="3" s="1"/>
  <c r="C34985" i="3"/>
  <c r="E34985" i="3" s="1"/>
  <c r="C34986" i="3"/>
  <c r="E34986" i="3"/>
  <c r="C34987" i="3"/>
  <c r="E34987" i="3" s="1"/>
  <c r="C34988" i="3"/>
  <c r="E34988" i="3" s="1"/>
  <c r="C34989" i="3"/>
  <c r="E34989" i="3" s="1"/>
  <c r="C34990" i="3"/>
  <c r="E34990" i="3" s="1"/>
  <c r="C34991" i="3"/>
  <c r="E34991" i="3"/>
  <c r="C34992" i="3"/>
  <c r="E34992" i="3"/>
  <c r="C34993" i="3"/>
  <c r="E34993" i="3" s="1"/>
  <c r="C34994" i="3"/>
  <c r="E34994" i="3"/>
  <c r="C34995" i="3"/>
  <c r="E34995" i="3" s="1"/>
  <c r="C34996" i="3"/>
  <c r="E34996" i="3" s="1"/>
  <c r="C34997" i="3"/>
  <c r="E34997" i="3" s="1"/>
  <c r="C34998" i="3"/>
  <c r="E34998" i="3" s="1"/>
  <c r="C34999" i="3"/>
  <c r="E34999" i="3" s="1"/>
  <c r="C35000" i="3"/>
  <c r="E35000" i="3"/>
  <c r="C35001" i="3"/>
  <c r="E35001" i="3" s="1"/>
  <c r="C35002" i="3"/>
  <c r="E35002" i="3" s="1"/>
  <c r="C35003" i="3"/>
  <c r="E35003" i="3"/>
  <c r="C35004" i="3"/>
  <c r="E35004" i="3" s="1"/>
  <c r="C35005" i="3"/>
  <c r="E35005" i="3" s="1"/>
  <c r="C35006" i="3"/>
  <c r="E35006" i="3" s="1"/>
  <c r="C35007" i="3"/>
  <c r="E35007" i="3" s="1"/>
  <c r="C35008" i="3"/>
  <c r="E35008" i="3" s="1"/>
  <c r="C35009" i="3"/>
  <c r="E35009" i="3" s="1"/>
  <c r="C35010" i="3"/>
  <c r="E35010" i="3" s="1"/>
  <c r="C35011" i="3"/>
  <c r="E35011" i="3" s="1"/>
  <c r="C35012" i="3"/>
  <c r="E35012" i="3" s="1"/>
  <c r="C35013" i="3"/>
  <c r="E35013" i="3" s="1"/>
  <c r="C35014" i="3"/>
  <c r="E35014" i="3" s="1"/>
  <c r="C35015" i="3"/>
  <c r="E35015" i="3" s="1"/>
  <c r="C35016" i="3"/>
  <c r="E35016" i="3" s="1"/>
  <c r="C35017" i="3"/>
  <c r="E35017" i="3" s="1"/>
  <c r="C35018" i="3"/>
  <c r="E35018" i="3"/>
  <c r="C35019" i="3"/>
  <c r="E35019" i="3" s="1"/>
  <c r="C35020" i="3"/>
  <c r="E35020" i="3" s="1"/>
  <c r="C35021" i="3"/>
  <c r="E35021" i="3" s="1"/>
  <c r="C35022" i="3"/>
  <c r="E35022" i="3" s="1"/>
  <c r="C35023" i="3"/>
  <c r="E35023" i="3" s="1"/>
  <c r="C35024" i="3"/>
  <c r="E35024" i="3"/>
  <c r="C35025" i="3"/>
  <c r="E35025" i="3" s="1"/>
  <c r="C35026" i="3"/>
  <c r="E35026" i="3" s="1"/>
  <c r="C35027" i="3"/>
  <c r="E35027" i="3" s="1"/>
  <c r="C35028" i="3"/>
  <c r="E35028" i="3" s="1"/>
  <c r="C35029" i="3"/>
  <c r="E35029" i="3" s="1"/>
  <c r="C35030" i="3"/>
  <c r="E35030" i="3" s="1"/>
  <c r="C35031" i="3"/>
  <c r="E35031" i="3" s="1"/>
  <c r="C35032" i="3"/>
  <c r="E35032" i="3" s="1"/>
  <c r="C35033" i="3"/>
  <c r="E35033" i="3" s="1"/>
  <c r="C35034" i="3"/>
  <c r="E35034" i="3" s="1"/>
  <c r="C35035" i="3"/>
  <c r="E35035" i="3" s="1"/>
  <c r="C35036" i="3"/>
  <c r="E35036" i="3"/>
  <c r="C35037" i="3"/>
  <c r="E35037" i="3" s="1"/>
  <c r="C35038" i="3"/>
  <c r="E35038" i="3" s="1"/>
  <c r="C35039" i="3"/>
  <c r="E35039" i="3" s="1"/>
  <c r="C35040" i="3"/>
  <c r="E35040" i="3" s="1"/>
  <c r="C35041" i="3"/>
  <c r="E35041" i="3" s="1"/>
  <c r="C35042" i="3"/>
  <c r="E35042" i="3" s="1"/>
  <c r="C35043" i="3"/>
  <c r="E35043" i="3" s="1"/>
  <c r="C35044" i="3"/>
  <c r="E35044" i="3" s="1"/>
  <c r="C35045" i="3"/>
  <c r="E35045" i="3" s="1"/>
  <c r="C35046" i="3"/>
  <c r="E35046" i="3" s="1"/>
  <c r="C35047" i="3"/>
  <c r="E35047" i="3" s="1"/>
  <c r="C35048" i="3"/>
  <c r="E35048" i="3"/>
  <c r="C35049" i="3"/>
  <c r="E35049" i="3" s="1"/>
  <c r="C35050" i="3"/>
  <c r="E35050" i="3" s="1"/>
  <c r="C35051" i="3"/>
  <c r="E35051" i="3" s="1"/>
  <c r="C35052" i="3"/>
  <c r="E35052" i="3" s="1"/>
  <c r="C35053" i="3"/>
  <c r="E35053" i="3" s="1"/>
  <c r="C35054" i="3"/>
  <c r="E35054" i="3" s="1"/>
  <c r="C35055" i="3"/>
  <c r="E35055" i="3" s="1"/>
  <c r="C35056" i="3"/>
  <c r="E35056" i="3" s="1"/>
  <c r="C35057" i="3"/>
  <c r="E35057" i="3" s="1"/>
  <c r="C35058" i="3"/>
  <c r="E35058" i="3" s="1"/>
  <c r="C35059" i="3"/>
  <c r="E35059" i="3" s="1"/>
  <c r="C35060" i="3"/>
  <c r="E35060" i="3"/>
  <c r="C35061" i="3"/>
  <c r="E35061" i="3" s="1"/>
  <c r="C35062" i="3"/>
  <c r="E35062" i="3" s="1"/>
  <c r="C35063" i="3"/>
  <c r="E35063" i="3" s="1"/>
  <c r="C35064" i="3"/>
  <c r="E35064" i="3"/>
  <c r="C35065" i="3"/>
  <c r="E35065" i="3" s="1"/>
  <c r="C35066" i="3"/>
  <c r="E35066" i="3"/>
  <c r="C35067" i="3"/>
  <c r="E35067" i="3" s="1"/>
  <c r="C35068" i="3"/>
  <c r="E35068" i="3" s="1"/>
  <c r="C35069" i="3"/>
  <c r="E35069" i="3" s="1"/>
  <c r="C35070" i="3"/>
  <c r="E35070" i="3" s="1"/>
  <c r="C35071" i="3"/>
  <c r="E35071" i="3" s="1"/>
  <c r="C35072" i="3"/>
  <c r="E35072" i="3"/>
  <c r="C35073" i="3"/>
  <c r="E35073" i="3" s="1"/>
  <c r="C35074" i="3"/>
  <c r="E35074" i="3" s="1"/>
  <c r="C35075" i="3"/>
  <c r="E35075" i="3" s="1"/>
  <c r="C35076" i="3"/>
  <c r="E35076" i="3"/>
  <c r="C35077" i="3"/>
  <c r="E35077" i="3" s="1"/>
  <c r="C35078" i="3"/>
  <c r="E35078" i="3" s="1"/>
  <c r="C35079" i="3"/>
  <c r="E35079" i="3" s="1"/>
  <c r="C35080" i="3"/>
  <c r="E35080" i="3" s="1"/>
  <c r="C35081" i="3"/>
  <c r="E35081" i="3" s="1"/>
  <c r="C35082" i="3"/>
  <c r="E35082" i="3"/>
  <c r="C35083" i="3"/>
  <c r="E35083" i="3" s="1"/>
  <c r="C35084" i="3"/>
  <c r="E35084" i="3"/>
  <c r="C35085" i="3"/>
  <c r="E35085" i="3" s="1"/>
  <c r="C35086" i="3"/>
  <c r="E35086" i="3" s="1"/>
  <c r="C35087" i="3"/>
  <c r="E35087" i="3" s="1"/>
  <c r="C35088" i="3"/>
  <c r="E35088" i="3"/>
  <c r="C35089" i="3"/>
  <c r="E35089" i="3" s="1"/>
  <c r="C35090" i="3"/>
  <c r="E35090" i="3" s="1"/>
  <c r="C35091" i="3"/>
  <c r="E35091" i="3" s="1"/>
  <c r="C35092" i="3"/>
  <c r="E35092" i="3" s="1"/>
  <c r="C35093" i="3"/>
  <c r="E35093" i="3" s="1"/>
  <c r="C35094" i="3"/>
  <c r="E35094" i="3" s="1"/>
  <c r="C35095" i="3"/>
  <c r="E35095" i="3" s="1"/>
  <c r="C35096" i="3"/>
  <c r="E35096" i="3" s="1"/>
  <c r="C35097" i="3"/>
  <c r="E35097" i="3" s="1"/>
  <c r="C35098" i="3"/>
  <c r="E35098" i="3" s="1"/>
  <c r="C35099" i="3"/>
  <c r="E35099" i="3" s="1"/>
  <c r="C35100" i="3"/>
  <c r="E35100" i="3"/>
  <c r="C35101" i="3"/>
  <c r="E35101" i="3" s="1"/>
  <c r="C35102" i="3"/>
  <c r="E35102" i="3" s="1"/>
  <c r="C35103" i="3"/>
  <c r="E35103" i="3" s="1"/>
  <c r="C35104" i="3"/>
  <c r="E35104" i="3" s="1"/>
  <c r="C35105" i="3"/>
  <c r="E35105" i="3" s="1"/>
  <c r="C35106" i="3"/>
  <c r="E35106" i="3" s="1"/>
  <c r="C35107" i="3"/>
  <c r="E35107" i="3" s="1"/>
  <c r="C35108" i="3"/>
  <c r="E35108" i="3" s="1"/>
  <c r="C35109" i="3"/>
  <c r="E35109" i="3" s="1"/>
  <c r="C35110" i="3"/>
  <c r="E35110" i="3" s="1"/>
  <c r="C35111" i="3"/>
  <c r="E35111" i="3" s="1"/>
  <c r="C35112" i="3"/>
  <c r="E35112" i="3" s="1"/>
  <c r="C35113" i="3"/>
  <c r="E35113" i="3" s="1"/>
  <c r="C35114" i="3"/>
  <c r="E35114" i="3" s="1"/>
  <c r="C35115" i="3"/>
  <c r="E35115" i="3" s="1"/>
  <c r="C35116" i="3"/>
  <c r="E35116" i="3"/>
  <c r="C35117" i="3"/>
  <c r="E35117" i="3" s="1"/>
  <c r="C35118" i="3"/>
  <c r="E35118" i="3" s="1"/>
  <c r="C35119" i="3"/>
  <c r="E35119" i="3" s="1"/>
  <c r="C35120" i="3"/>
  <c r="E35120" i="3" s="1"/>
  <c r="C35121" i="3"/>
  <c r="E35121" i="3" s="1"/>
  <c r="C35122" i="3"/>
  <c r="E35122" i="3" s="1"/>
  <c r="C35123" i="3"/>
  <c r="E35123" i="3" s="1"/>
  <c r="C35124" i="3"/>
  <c r="E35124" i="3" s="1"/>
  <c r="C35125" i="3"/>
  <c r="E35125" i="3" s="1"/>
  <c r="C35126" i="3"/>
  <c r="E35126" i="3" s="1"/>
  <c r="C35127" i="3"/>
  <c r="E35127" i="3" s="1"/>
  <c r="C35128" i="3"/>
  <c r="E35128" i="3"/>
  <c r="C35129" i="3"/>
  <c r="E35129" i="3" s="1"/>
  <c r="C35130" i="3"/>
  <c r="E35130" i="3" s="1"/>
  <c r="C35131" i="3"/>
  <c r="E35131" i="3" s="1"/>
  <c r="C35132" i="3"/>
  <c r="E35132" i="3" s="1"/>
  <c r="C35133" i="3"/>
  <c r="E35133" i="3" s="1"/>
  <c r="C35134" i="3"/>
  <c r="E35134" i="3" s="1"/>
  <c r="C35135" i="3"/>
  <c r="E35135" i="3" s="1"/>
  <c r="C35136" i="3"/>
  <c r="E35136" i="3" s="1"/>
  <c r="C35137" i="3"/>
  <c r="E35137" i="3" s="1"/>
  <c r="C35138" i="3"/>
  <c r="E35138" i="3" s="1"/>
  <c r="C35139" i="3"/>
  <c r="E35139" i="3" s="1"/>
  <c r="C35140" i="3"/>
  <c r="E35140" i="3" s="1"/>
  <c r="C35141" i="3"/>
  <c r="E35141" i="3" s="1"/>
  <c r="C35142" i="3"/>
  <c r="E35142" i="3" s="1"/>
  <c r="C35143" i="3"/>
  <c r="E35143" i="3" s="1"/>
  <c r="C35144" i="3"/>
  <c r="E35144" i="3" s="1"/>
  <c r="C35145" i="3"/>
  <c r="E35145" i="3" s="1"/>
  <c r="C35146" i="3"/>
  <c r="E35146" i="3" s="1"/>
  <c r="C35147" i="3"/>
  <c r="E35147" i="3" s="1"/>
  <c r="C35148" i="3"/>
  <c r="E35148" i="3" s="1"/>
  <c r="C35149" i="3"/>
  <c r="E35149" i="3" s="1"/>
  <c r="C35150" i="3"/>
  <c r="E35150" i="3" s="1"/>
  <c r="C35151" i="3"/>
  <c r="E35151" i="3" s="1"/>
  <c r="C35152" i="3"/>
  <c r="E35152" i="3"/>
  <c r="C35153" i="3"/>
  <c r="E35153" i="3" s="1"/>
  <c r="C35154" i="3"/>
  <c r="E35154" i="3" s="1"/>
  <c r="C35155" i="3"/>
  <c r="E35155" i="3" s="1"/>
  <c r="C35156" i="3"/>
  <c r="E35156" i="3" s="1"/>
  <c r="C35157" i="3"/>
  <c r="E35157" i="3" s="1"/>
  <c r="C35158" i="3"/>
  <c r="E35158" i="3" s="1"/>
  <c r="C35159" i="3"/>
  <c r="E35159" i="3" s="1"/>
  <c r="C35160" i="3"/>
  <c r="E35160" i="3" s="1"/>
  <c r="C35161" i="3"/>
  <c r="E35161" i="3" s="1"/>
  <c r="C35162" i="3"/>
  <c r="E35162" i="3" s="1"/>
  <c r="C35163" i="3"/>
  <c r="E35163" i="3" s="1"/>
  <c r="C35164" i="3"/>
  <c r="E35164" i="3"/>
  <c r="C35165" i="3"/>
  <c r="E35165" i="3" s="1"/>
  <c r="C35166" i="3"/>
  <c r="E35166" i="3" s="1"/>
  <c r="C35167" i="3"/>
  <c r="E35167" i="3" s="1"/>
  <c r="C35168" i="3"/>
  <c r="E35168" i="3" s="1"/>
  <c r="C35169" i="3"/>
  <c r="E35169" i="3" s="1"/>
  <c r="C35170" i="3"/>
  <c r="E35170" i="3" s="1"/>
  <c r="C35171" i="3"/>
  <c r="E35171" i="3" s="1"/>
  <c r="C35172" i="3"/>
  <c r="E35172" i="3" s="1"/>
  <c r="C35173" i="3"/>
  <c r="E35173" i="3" s="1"/>
  <c r="C35174" i="3"/>
  <c r="E35174" i="3" s="1"/>
  <c r="C35175" i="3"/>
  <c r="E35175" i="3" s="1"/>
  <c r="C35176" i="3"/>
  <c r="E35176" i="3"/>
  <c r="C35177" i="3"/>
  <c r="E35177" i="3" s="1"/>
  <c r="C35178" i="3"/>
  <c r="E35178" i="3" s="1"/>
  <c r="C35179" i="3"/>
  <c r="E35179" i="3" s="1"/>
  <c r="C35180" i="3"/>
  <c r="E35180" i="3" s="1"/>
  <c r="C35181" i="3"/>
  <c r="E35181" i="3" s="1"/>
  <c r="C35182" i="3"/>
  <c r="E35182" i="3" s="1"/>
  <c r="C35183" i="3"/>
  <c r="E35183" i="3" s="1"/>
  <c r="C35184" i="3"/>
  <c r="E35184" i="3" s="1"/>
  <c r="C35185" i="3"/>
  <c r="E35185" i="3" s="1"/>
  <c r="C35186" i="3"/>
  <c r="E35186" i="3" s="1"/>
  <c r="C35187" i="3"/>
  <c r="E35187" i="3" s="1"/>
  <c r="C35188" i="3"/>
  <c r="E35188" i="3"/>
  <c r="C35189" i="3"/>
  <c r="E35189" i="3" s="1"/>
  <c r="C35190" i="3"/>
  <c r="E35190" i="3" s="1"/>
  <c r="C35191" i="3"/>
  <c r="E35191" i="3" s="1"/>
  <c r="C35192" i="3"/>
  <c r="E35192" i="3"/>
  <c r="C35193" i="3"/>
  <c r="E35193" i="3" s="1"/>
  <c r="C35194" i="3"/>
  <c r="E35194" i="3"/>
  <c r="C35195" i="3"/>
  <c r="E35195" i="3" s="1"/>
  <c r="C35196" i="3"/>
  <c r="E35196" i="3" s="1"/>
  <c r="C35197" i="3"/>
  <c r="E35197" i="3" s="1"/>
  <c r="C35198" i="3"/>
  <c r="E35198" i="3" s="1"/>
  <c r="C35199" i="3"/>
  <c r="E35199" i="3" s="1"/>
  <c r="C35200" i="3"/>
  <c r="E35200" i="3"/>
  <c r="C35201" i="3"/>
  <c r="E35201" i="3" s="1"/>
  <c r="C35202" i="3"/>
  <c r="E35202" i="3" s="1"/>
  <c r="C35203" i="3"/>
  <c r="E35203" i="3" s="1"/>
  <c r="C35204" i="3"/>
  <c r="E35204" i="3"/>
  <c r="C35205" i="3"/>
  <c r="E35205" i="3" s="1"/>
  <c r="C35206" i="3"/>
  <c r="E35206" i="3" s="1"/>
  <c r="C35207" i="3"/>
  <c r="E35207" i="3" s="1"/>
  <c r="C35208" i="3"/>
  <c r="E35208" i="3"/>
  <c r="C35209" i="3"/>
  <c r="E35209" i="3" s="1"/>
  <c r="C35210" i="3"/>
  <c r="E35210" i="3"/>
  <c r="C35211" i="3"/>
  <c r="E35211" i="3" s="1"/>
  <c r="C35212" i="3"/>
  <c r="E35212" i="3"/>
  <c r="C35213" i="3"/>
  <c r="E35213" i="3" s="1"/>
  <c r="C35214" i="3"/>
  <c r="E35214" i="3" s="1"/>
  <c r="C35215" i="3"/>
  <c r="E35215" i="3" s="1"/>
  <c r="C35216" i="3"/>
  <c r="E35216" i="3"/>
  <c r="C35217" i="3"/>
  <c r="E35217" i="3" s="1"/>
  <c r="C35218" i="3"/>
  <c r="E35218" i="3" s="1"/>
  <c r="C35219" i="3"/>
  <c r="E35219" i="3" s="1"/>
  <c r="C35220" i="3"/>
  <c r="E35220" i="3"/>
  <c r="C35221" i="3"/>
  <c r="E35221" i="3" s="1"/>
  <c r="C35222" i="3"/>
  <c r="E35222" i="3" s="1"/>
  <c r="C35223" i="3"/>
  <c r="E35223" i="3" s="1"/>
  <c r="C35224" i="3"/>
  <c r="E35224" i="3" s="1"/>
  <c r="C35225" i="3"/>
  <c r="E35225" i="3" s="1"/>
  <c r="C35226" i="3"/>
  <c r="E35226" i="3" s="1"/>
  <c r="C35227" i="3"/>
  <c r="E35227" i="3" s="1"/>
  <c r="C35228" i="3"/>
  <c r="E35228" i="3"/>
  <c r="C35229" i="3"/>
  <c r="E35229" i="3" s="1"/>
  <c r="C35230" i="3"/>
  <c r="E35230" i="3" s="1"/>
  <c r="C35231" i="3"/>
  <c r="E35231" i="3" s="1"/>
  <c r="C35232" i="3"/>
  <c r="E35232" i="3" s="1"/>
  <c r="C35233" i="3"/>
  <c r="E35233" i="3" s="1"/>
  <c r="C35234" i="3"/>
  <c r="E35234" i="3" s="1"/>
  <c r="C35235" i="3"/>
  <c r="E35235" i="3" s="1"/>
  <c r="C35236" i="3"/>
  <c r="E35236" i="3" s="1"/>
  <c r="C35237" i="3"/>
  <c r="E35237" i="3" s="1"/>
  <c r="C35238" i="3"/>
  <c r="E35238" i="3" s="1"/>
  <c r="C35239" i="3"/>
  <c r="E35239" i="3" s="1"/>
  <c r="C35240" i="3"/>
  <c r="E35240" i="3" s="1"/>
  <c r="C35241" i="3"/>
  <c r="E35241" i="3" s="1"/>
  <c r="C35242" i="3"/>
  <c r="E35242" i="3" s="1"/>
  <c r="C35243" i="3"/>
  <c r="E35243" i="3" s="1"/>
  <c r="C35244" i="3"/>
  <c r="E35244" i="3" s="1"/>
  <c r="C35245" i="3"/>
  <c r="E35245" i="3" s="1"/>
  <c r="C35246" i="3"/>
  <c r="E35246" i="3" s="1"/>
  <c r="C35247" i="3"/>
  <c r="E35247" i="3" s="1"/>
  <c r="C35248" i="3"/>
  <c r="E35248" i="3" s="1"/>
  <c r="C35249" i="3"/>
  <c r="E35249" i="3" s="1"/>
  <c r="C35250" i="3"/>
  <c r="E35250" i="3" s="1"/>
  <c r="C35251" i="3"/>
  <c r="E35251" i="3" s="1"/>
  <c r="C35252" i="3"/>
  <c r="E35252" i="3" s="1"/>
  <c r="C35253" i="3"/>
  <c r="E35253" i="3" s="1"/>
  <c r="C35254" i="3"/>
  <c r="E35254" i="3" s="1"/>
  <c r="C35255" i="3"/>
  <c r="E35255" i="3" s="1"/>
  <c r="C35256" i="3"/>
  <c r="E35256" i="3" s="1"/>
  <c r="C35257" i="3"/>
  <c r="E35257" i="3" s="1"/>
  <c r="C35258" i="3"/>
  <c r="E35258" i="3" s="1"/>
  <c r="C35259" i="3"/>
  <c r="E35259" i="3" s="1"/>
  <c r="C35260" i="3"/>
  <c r="E35260" i="3" s="1"/>
  <c r="C35261" i="3"/>
  <c r="E35261" i="3" s="1"/>
  <c r="C35262" i="3"/>
  <c r="E35262" i="3" s="1"/>
  <c r="C35263" i="3"/>
  <c r="E35263" i="3" s="1"/>
  <c r="C35264" i="3"/>
  <c r="E35264" i="3" s="1"/>
  <c r="C35265" i="3"/>
  <c r="E35265" i="3" s="1"/>
  <c r="C35266" i="3"/>
  <c r="E35266" i="3" s="1"/>
  <c r="C35267" i="3"/>
  <c r="E35267" i="3" s="1"/>
  <c r="C35268" i="3"/>
  <c r="E35268" i="3" s="1"/>
  <c r="C35269" i="3"/>
  <c r="E35269" i="3" s="1"/>
  <c r="C35270" i="3"/>
  <c r="E35270" i="3" s="1"/>
  <c r="C35271" i="3"/>
  <c r="E35271" i="3" s="1"/>
  <c r="C35272" i="3"/>
  <c r="E35272" i="3" s="1"/>
  <c r="C35273" i="3"/>
  <c r="E35273" i="3" s="1"/>
  <c r="C35274" i="3"/>
  <c r="E35274" i="3"/>
  <c r="C35275" i="3"/>
  <c r="E35275" i="3" s="1"/>
  <c r="C35276" i="3"/>
  <c r="E35276" i="3"/>
  <c r="C35277" i="3"/>
  <c r="E35277" i="3" s="1"/>
  <c r="C35278" i="3"/>
  <c r="E35278" i="3" s="1"/>
  <c r="C35279" i="3"/>
  <c r="E35279" i="3" s="1"/>
  <c r="C35280" i="3"/>
  <c r="E35280" i="3"/>
  <c r="C35281" i="3"/>
  <c r="E35281" i="3" s="1"/>
  <c r="C35282" i="3"/>
  <c r="E35282" i="3" s="1"/>
  <c r="C35283" i="3"/>
  <c r="E35283" i="3" s="1"/>
  <c r="C35284" i="3"/>
  <c r="E35284" i="3" s="1"/>
  <c r="C35285" i="3"/>
  <c r="E35285" i="3" s="1"/>
  <c r="C35286" i="3"/>
  <c r="E35286" i="3" s="1"/>
  <c r="C35287" i="3"/>
  <c r="E35287" i="3" s="1"/>
  <c r="C35288" i="3"/>
  <c r="E35288" i="3" s="1"/>
  <c r="C35289" i="3"/>
  <c r="E35289" i="3" s="1"/>
  <c r="C35290" i="3"/>
  <c r="E35290" i="3" s="1"/>
  <c r="C35291" i="3"/>
  <c r="E35291" i="3" s="1"/>
  <c r="C35292" i="3"/>
  <c r="E35292" i="3"/>
  <c r="C35293" i="3"/>
  <c r="E35293" i="3" s="1"/>
  <c r="C35294" i="3"/>
  <c r="E35294" i="3"/>
  <c r="C35295" i="3"/>
  <c r="E35295" i="3" s="1"/>
  <c r="C35296" i="3"/>
  <c r="E35296" i="3"/>
  <c r="C35297" i="3"/>
  <c r="E35297" i="3"/>
  <c r="C35298" i="3"/>
  <c r="E35298" i="3" s="1"/>
  <c r="C35299" i="3"/>
  <c r="E35299" i="3" s="1"/>
  <c r="C35300" i="3"/>
  <c r="E35300" i="3" s="1"/>
  <c r="C35301" i="3"/>
  <c r="E35301" i="3" s="1"/>
  <c r="C35302" i="3"/>
  <c r="E35302" i="3" s="1"/>
  <c r="C35303" i="3"/>
  <c r="E35303" i="3" s="1"/>
  <c r="C35304" i="3"/>
  <c r="E35304" i="3" s="1"/>
  <c r="C35305" i="3"/>
  <c r="E35305" i="3"/>
  <c r="C35306" i="3"/>
  <c r="E35306" i="3" s="1"/>
  <c r="C35307" i="3"/>
  <c r="E35307" i="3" s="1"/>
  <c r="C35308" i="3"/>
  <c r="E35308" i="3" s="1"/>
  <c r="C35309" i="3"/>
  <c r="E35309" i="3" s="1"/>
  <c r="C35310" i="3"/>
  <c r="E35310" i="3" s="1"/>
  <c r="C35311" i="3"/>
  <c r="E35311" i="3" s="1"/>
  <c r="C35312" i="3"/>
  <c r="E35312" i="3" s="1"/>
  <c r="C35313" i="3"/>
  <c r="E35313" i="3"/>
  <c r="C35314" i="3"/>
  <c r="E35314" i="3" s="1"/>
  <c r="C35315" i="3"/>
  <c r="E35315" i="3" s="1"/>
  <c r="C35316" i="3"/>
  <c r="E35316" i="3" s="1"/>
  <c r="C35317" i="3"/>
  <c r="E35317" i="3" s="1"/>
  <c r="C35318" i="3"/>
  <c r="E35318" i="3" s="1"/>
  <c r="C35319" i="3"/>
  <c r="E35319" i="3" s="1"/>
  <c r="C35320" i="3"/>
  <c r="E35320" i="3" s="1"/>
  <c r="C35321" i="3"/>
  <c r="E35321" i="3"/>
  <c r="C35322" i="3"/>
  <c r="E35322" i="3" s="1"/>
  <c r="C35323" i="3"/>
  <c r="E35323" i="3" s="1"/>
  <c r="C35324" i="3"/>
  <c r="E35324" i="3" s="1"/>
  <c r="C35325" i="3"/>
  <c r="E35325" i="3" s="1"/>
  <c r="C35326" i="3"/>
  <c r="E35326" i="3"/>
  <c r="C35327" i="3"/>
  <c r="E35327" i="3" s="1"/>
  <c r="C35328" i="3"/>
  <c r="E35328" i="3"/>
  <c r="C35329" i="3"/>
  <c r="E35329" i="3"/>
  <c r="C35330" i="3"/>
  <c r="E35330" i="3" s="1"/>
  <c r="C35331" i="3"/>
  <c r="E35331" i="3" s="1"/>
  <c r="C35332" i="3"/>
  <c r="E35332" i="3" s="1"/>
  <c r="C35333" i="3"/>
  <c r="E35333" i="3" s="1"/>
  <c r="C35334" i="3"/>
  <c r="E35334" i="3" s="1"/>
  <c r="C35335" i="3"/>
  <c r="E35335" i="3" s="1"/>
  <c r="C35336" i="3"/>
  <c r="E35336" i="3" s="1"/>
  <c r="C35337" i="3"/>
  <c r="E35337" i="3"/>
  <c r="C35338" i="3"/>
  <c r="E35338" i="3" s="1"/>
  <c r="C35339" i="3"/>
  <c r="E35339" i="3" s="1"/>
  <c r="C35340" i="3"/>
  <c r="E35340" i="3" s="1"/>
  <c r="C35341" i="3"/>
  <c r="E35341" i="3" s="1"/>
  <c r="C35342" i="3"/>
  <c r="E35342" i="3" s="1"/>
  <c r="C35343" i="3"/>
  <c r="E35343" i="3" s="1"/>
  <c r="C35344" i="3"/>
  <c r="E35344" i="3" s="1"/>
  <c r="C35345" i="3"/>
  <c r="E35345" i="3"/>
  <c r="C35346" i="3"/>
  <c r="E35346" i="3" s="1"/>
  <c r="C35347" i="3"/>
  <c r="E35347" i="3" s="1"/>
  <c r="C35348" i="3"/>
  <c r="E35348" i="3" s="1"/>
  <c r="C35349" i="3"/>
  <c r="E35349" i="3" s="1"/>
  <c r="C35350" i="3"/>
  <c r="E35350" i="3" s="1"/>
  <c r="C35351" i="3"/>
  <c r="E35351" i="3" s="1"/>
  <c r="C35352" i="3"/>
  <c r="E35352" i="3" s="1"/>
  <c r="C35353" i="3"/>
  <c r="E35353" i="3"/>
  <c r="C35354" i="3"/>
  <c r="E35354" i="3" s="1"/>
  <c r="C35355" i="3"/>
  <c r="E35355" i="3" s="1"/>
  <c r="C35356" i="3"/>
  <c r="E35356" i="3" s="1"/>
  <c r="C35357" i="3"/>
  <c r="E35357" i="3" s="1"/>
  <c r="C35358" i="3"/>
  <c r="E35358" i="3"/>
  <c r="C35359" i="3"/>
  <c r="E35359" i="3" s="1"/>
  <c r="C35360" i="3"/>
  <c r="E35360" i="3"/>
  <c r="C35361" i="3"/>
  <c r="E35361" i="3"/>
  <c r="C35362" i="3"/>
  <c r="E35362" i="3" s="1"/>
  <c r="C35363" i="3"/>
  <c r="E35363" i="3" s="1"/>
  <c r="C35364" i="3"/>
  <c r="E35364" i="3" s="1"/>
  <c r="C35365" i="3"/>
  <c r="E35365" i="3" s="1"/>
  <c r="C35366" i="3"/>
  <c r="E35366" i="3" s="1"/>
  <c r="C35367" i="3"/>
  <c r="E35367" i="3" s="1"/>
  <c r="C35368" i="3"/>
  <c r="E35368" i="3" s="1"/>
  <c r="C35369" i="3"/>
  <c r="E35369" i="3"/>
  <c r="C35370" i="3"/>
  <c r="E35370" i="3" s="1"/>
  <c r="C35371" i="3"/>
  <c r="E35371" i="3" s="1"/>
  <c r="C35372" i="3"/>
  <c r="E35372" i="3"/>
  <c r="C35373" i="3"/>
  <c r="E35373" i="3"/>
  <c r="C35374" i="3"/>
  <c r="E35374" i="3" s="1"/>
  <c r="C35375" i="3"/>
  <c r="E35375" i="3" s="1"/>
  <c r="C35376" i="3"/>
  <c r="E35376" i="3" s="1"/>
  <c r="C35377" i="3"/>
  <c r="E35377" i="3" s="1"/>
  <c r="C35378" i="3"/>
  <c r="E35378" i="3" s="1"/>
  <c r="C35379" i="3"/>
  <c r="E35379" i="3" s="1"/>
  <c r="C35380" i="3"/>
  <c r="E35380" i="3" s="1"/>
  <c r="C35381" i="3"/>
  <c r="E35381" i="3" s="1"/>
  <c r="C35382" i="3"/>
  <c r="E35382" i="3" s="1"/>
  <c r="C35383" i="3"/>
  <c r="E35383" i="3" s="1"/>
  <c r="C35384" i="3"/>
  <c r="E35384" i="3" s="1"/>
  <c r="C35385" i="3"/>
  <c r="E35385" i="3"/>
  <c r="C35386" i="3"/>
  <c r="E35386" i="3" s="1"/>
  <c r="C35387" i="3"/>
  <c r="E35387" i="3" s="1"/>
  <c r="C35388" i="3"/>
  <c r="E35388" i="3" s="1"/>
  <c r="C35389" i="3"/>
  <c r="E35389" i="3" s="1"/>
  <c r="C35390" i="3"/>
  <c r="E35390" i="3"/>
  <c r="C35391" i="3"/>
  <c r="E35391" i="3" s="1"/>
  <c r="C35392" i="3"/>
  <c r="E35392" i="3"/>
  <c r="C35393" i="3"/>
  <c r="E35393" i="3"/>
  <c r="C35394" i="3"/>
  <c r="E35394" i="3" s="1"/>
  <c r="C35395" i="3"/>
  <c r="E35395" i="3" s="1"/>
  <c r="C35396" i="3"/>
  <c r="E35396" i="3" s="1"/>
  <c r="C35397" i="3"/>
  <c r="E35397" i="3" s="1"/>
  <c r="C35398" i="3"/>
  <c r="E35398" i="3" s="1"/>
  <c r="C35399" i="3"/>
  <c r="E35399" i="3" s="1"/>
  <c r="C35400" i="3"/>
  <c r="E35400" i="3" s="1"/>
  <c r="C35401" i="3"/>
  <c r="E35401" i="3"/>
  <c r="C35402" i="3"/>
  <c r="E35402" i="3" s="1"/>
  <c r="C35403" i="3"/>
  <c r="E35403" i="3" s="1"/>
  <c r="C35404" i="3"/>
  <c r="E35404" i="3"/>
  <c r="C35405" i="3"/>
  <c r="E35405" i="3" s="1"/>
  <c r="C35406" i="3"/>
  <c r="E35406" i="3" s="1"/>
  <c r="C35407" i="3"/>
  <c r="E35407" i="3" s="1"/>
  <c r="C35408" i="3"/>
  <c r="E35408" i="3" s="1"/>
  <c r="C35409" i="3"/>
  <c r="E35409" i="3" s="1"/>
  <c r="C35410" i="3"/>
  <c r="E35410" i="3" s="1"/>
  <c r="C35411" i="3"/>
  <c r="E35411" i="3" s="1"/>
  <c r="C35412" i="3"/>
  <c r="E35412" i="3" s="1"/>
  <c r="C35413" i="3"/>
  <c r="E35413" i="3" s="1"/>
  <c r="C35414" i="3"/>
  <c r="E35414" i="3" s="1"/>
  <c r="C35415" i="3"/>
  <c r="E35415" i="3" s="1"/>
  <c r="C35416" i="3"/>
  <c r="E35416" i="3" s="1"/>
  <c r="C35417" i="3"/>
  <c r="E35417" i="3"/>
  <c r="C35418" i="3"/>
  <c r="E35418" i="3" s="1"/>
  <c r="C35419" i="3"/>
  <c r="E35419" i="3" s="1"/>
  <c r="C35420" i="3"/>
  <c r="E35420" i="3" s="1"/>
  <c r="C35421" i="3"/>
  <c r="E35421" i="3" s="1"/>
  <c r="C35422" i="3"/>
  <c r="E35422" i="3"/>
  <c r="C35423" i="3"/>
  <c r="E35423" i="3" s="1"/>
  <c r="C35424" i="3"/>
  <c r="E35424" i="3"/>
  <c r="C35425" i="3"/>
  <c r="E35425" i="3" s="1"/>
  <c r="C35426" i="3"/>
  <c r="E35426" i="3" s="1"/>
  <c r="C35427" i="3"/>
  <c r="E35427" i="3" s="1"/>
  <c r="C35428" i="3"/>
  <c r="E35428" i="3" s="1"/>
  <c r="C35429" i="3"/>
  <c r="E35429" i="3" s="1"/>
  <c r="C35430" i="3"/>
  <c r="E35430" i="3" s="1"/>
  <c r="C35431" i="3"/>
  <c r="E35431" i="3" s="1"/>
  <c r="C35432" i="3"/>
  <c r="E35432" i="3" s="1"/>
  <c r="C35433" i="3"/>
  <c r="E35433" i="3"/>
  <c r="C35434" i="3"/>
  <c r="E35434" i="3" s="1"/>
  <c r="C35435" i="3"/>
  <c r="E35435" i="3" s="1"/>
  <c r="C35436" i="3"/>
  <c r="E35436" i="3" s="1"/>
  <c r="C35437" i="3"/>
  <c r="E35437" i="3" s="1"/>
  <c r="C35438" i="3"/>
  <c r="E35438" i="3" s="1"/>
  <c r="C35439" i="3"/>
  <c r="E35439" i="3" s="1"/>
  <c r="C35440" i="3"/>
  <c r="E35440" i="3" s="1"/>
  <c r="C35441" i="3"/>
  <c r="E35441" i="3" s="1"/>
  <c r="C35442" i="3"/>
  <c r="E35442" i="3" s="1"/>
  <c r="C35443" i="3"/>
  <c r="E35443" i="3" s="1"/>
  <c r="C35444" i="3"/>
  <c r="E35444" i="3" s="1"/>
  <c r="C35445" i="3"/>
  <c r="E35445" i="3" s="1"/>
  <c r="C35446" i="3"/>
  <c r="E35446" i="3" s="1"/>
  <c r="C35447" i="3"/>
  <c r="E35447" i="3" s="1"/>
  <c r="C35448" i="3"/>
  <c r="E35448" i="3" s="1"/>
  <c r="C35449" i="3"/>
  <c r="E35449" i="3"/>
  <c r="C35450" i="3"/>
  <c r="E35450" i="3" s="1"/>
  <c r="C35451" i="3"/>
  <c r="E35451" i="3" s="1"/>
  <c r="C35452" i="3"/>
  <c r="E35452" i="3" s="1"/>
  <c r="C35453" i="3"/>
  <c r="E35453" i="3" s="1"/>
  <c r="C35454" i="3"/>
  <c r="E35454" i="3"/>
  <c r="C35455" i="3"/>
  <c r="E35455" i="3" s="1"/>
  <c r="C35456" i="3"/>
  <c r="E35456" i="3"/>
  <c r="C35457" i="3"/>
  <c r="E35457" i="3" s="1"/>
  <c r="C35458" i="3"/>
  <c r="E35458" i="3" s="1"/>
  <c r="C35459" i="3"/>
  <c r="E35459" i="3" s="1"/>
  <c r="C35460" i="3"/>
  <c r="E35460" i="3" s="1"/>
  <c r="C35461" i="3"/>
  <c r="E35461" i="3" s="1"/>
  <c r="C35462" i="3"/>
  <c r="E35462" i="3" s="1"/>
  <c r="C35463" i="3"/>
  <c r="E35463" i="3" s="1"/>
  <c r="C35464" i="3"/>
  <c r="E35464" i="3" s="1"/>
  <c r="C35465" i="3"/>
  <c r="E35465" i="3"/>
  <c r="C35466" i="3"/>
  <c r="E35466" i="3" s="1"/>
  <c r="C35467" i="3"/>
  <c r="E35467" i="3" s="1"/>
  <c r="C35468" i="3"/>
  <c r="E35468" i="3" s="1"/>
  <c r="C35469" i="3"/>
  <c r="E35469" i="3" s="1"/>
  <c r="C35470" i="3"/>
  <c r="E35470" i="3" s="1"/>
  <c r="C35471" i="3"/>
  <c r="E35471" i="3" s="1"/>
  <c r="C35472" i="3"/>
  <c r="E35472" i="3" s="1"/>
  <c r="C35473" i="3"/>
  <c r="E35473" i="3"/>
  <c r="C35474" i="3"/>
  <c r="E35474" i="3" s="1"/>
  <c r="C35475" i="3"/>
  <c r="E35475" i="3" s="1"/>
  <c r="C35476" i="3"/>
  <c r="E35476" i="3" s="1"/>
  <c r="C35477" i="3"/>
  <c r="E35477" i="3" s="1"/>
  <c r="C35478" i="3"/>
  <c r="E35478" i="3" s="1"/>
  <c r="C35479" i="3"/>
  <c r="E35479" i="3" s="1"/>
  <c r="C35480" i="3"/>
  <c r="E35480" i="3" s="1"/>
  <c r="C35481" i="3"/>
  <c r="E35481" i="3"/>
  <c r="C35482" i="3"/>
  <c r="E35482" i="3" s="1"/>
  <c r="C35483" i="3"/>
  <c r="E35483" i="3" s="1"/>
  <c r="C35484" i="3"/>
  <c r="E35484" i="3" s="1"/>
  <c r="C35485" i="3"/>
  <c r="E35485" i="3" s="1"/>
  <c r="C35486" i="3"/>
  <c r="E35486" i="3"/>
  <c r="C35487" i="3"/>
  <c r="E35487" i="3" s="1"/>
  <c r="C35488" i="3"/>
  <c r="E35488" i="3"/>
  <c r="C35489" i="3"/>
  <c r="E35489" i="3"/>
  <c r="C35490" i="3"/>
  <c r="E35490" i="3" s="1"/>
  <c r="C35491" i="3"/>
  <c r="E35491" i="3" s="1"/>
  <c r="C35492" i="3"/>
  <c r="E35492" i="3" s="1"/>
  <c r="C35493" i="3"/>
  <c r="E35493" i="3" s="1"/>
  <c r="C35494" i="3"/>
  <c r="E35494" i="3" s="1"/>
  <c r="C35495" i="3"/>
  <c r="E35495" i="3" s="1"/>
  <c r="C35496" i="3"/>
  <c r="E35496" i="3" s="1"/>
  <c r="C35497" i="3"/>
  <c r="E35497" i="3"/>
  <c r="C35498" i="3"/>
  <c r="E35498" i="3" s="1"/>
  <c r="C35499" i="3"/>
  <c r="E35499" i="3" s="1"/>
  <c r="C35500" i="3"/>
  <c r="E35500" i="3"/>
  <c r="C35501" i="3"/>
  <c r="E35501" i="3" s="1"/>
  <c r="C35502" i="3"/>
  <c r="E35502" i="3" s="1"/>
  <c r="C35503" i="3"/>
  <c r="E35503" i="3" s="1"/>
  <c r="C35504" i="3"/>
  <c r="E35504" i="3" s="1"/>
  <c r="C35505" i="3"/>
  <c r="E35505" i="3"/>
  <c r="C35506" i="3"/>
  <c r="E35506" i="3" s="1"/>
  <c r="C35507" i="3"/>
  <c r="E35507" i="3" s="1"/>
  <c r="C35508" i="3"/>
  <c r="E35508" i="3" s="1"/>
  <c r="C35509" i="3"/>
  <c r="E35509" i="3" s="1"/>
  <c r="C35510" i="3"/>
  <c r="E35510" i="3" s="1"/>
  <c r="C35511" i="3"/>
  <c r="E35511" i="3" s="1"/>
  <c r="C35512" i="3"/>
  <c r="E35512" i="3" s="1"/>
  <c r="C35513" i="3"/>
  <c r="E35513" i="3"/>
  <c r="C35514" i="3"/>
  <c r="E35514" i="3" s="1"/>
  <c r="C35515" i="3"/>
  <c r="E35515" i="3" s="1"/>
  <c r="C35516" i="3"/>
  <c r="E35516" i="3" s="1"/>
  <c r="C35517" i="3"/>
  <c r="E35517" i="3" s="1"/>
  <c r="C35518" i="3"/>
  <c r="E35518" i="3"/>
  <c r="C35519" i="3"/>
  <c r="E35519" i="3" s="1"/>
  <c r="C35520" i="3"/>
  <c r="E35520" i="3"/>
  <c r="C35521" i="3"/>
  <c r="E35521" i="3" s="1"/>
  <c r="C35522" i="3"/>
  <c r="E35522" i="3" s="1"/>
  <c r="C35523" i="3"/>
  <c r="E35523" i="3" s="1"/>
  <c r="C35524" i="3"/>
  <c r="E35524" i="3" s="1"/>
  <c r="C35525" i="3"/>
  <c r="E35525" i="3" s="1"/>
  <c r="C35526" i="3"/>
  <c r="E35526" i="3" s="1"/>
  <c r="C35527" i="3"/>
  <c r="E35527" i="3" s="1"/>
  <c r="C35528" i="3"/>
  <c r="E35528" i="3" s="1"/>
  <c r="C35529" i="3"/>
  <c r="E35529" i="3"/>
  <c r="C35530" i="3"/>
  <c r="E35530" i="3" s="1"/>
  <c r="C35531" i="3"/>
  <c r="E35531" i="3" s="1"/>
  <c r="C35532" i="3"/>
  <c r="E35532" i="3"/>
  <c r="C35533" i="3"/>
  <c r="E35533" i="3" s="1"/>
  <c r="C35534" i="3"/>
  <c r="E35534" i="3" s="1"/>
  <c r="C35535" i="3"/>
  <c r="E35535" i="3" s="1"/>
  <c r="C35536" i="3"/>
  <c r="E35536" i="3" s="1"/>
  <c r="C35537" i="3"/>
  <c r="E35537" i="3" s="1"/>
  <c r="C35538" i="3"/>
  <c r="E35538" i="3" s="1"/>
  <c r="C35539" i="3"/>
  <c r="E35539" i="3" s="1"/>
  <c r="C35540" i="3"/>
  <c r="E35540" i="3" s="1"/>
  <c r="C35541" i="3"/>
  <c r="E35541" i="3" s="1"/>
  <c r="C35542" i="3"/>
  <c r="E35542" i="3" s="1"/>
  <c r="C35543" i="3"/>
  <c r="E35543" i="3" s="1"/>
  <c r="C35544" i="3"/>
  <c r="E35544" i="3" s="1"/>
  <c r="C35545" i="3"/>
  <c r="E35545" i="3"/>
  <c r="C35546" i="3"/>
  <c r="E35546" i="3" s="1"/>
  <c r="C35547" i="3"/>
  <c r="E35547" i="3" s="1"/>
  <c r="C35548" i="3"/>
  <c r="E35548" i="3" s="1"/>
  <c r="C35549" i="3"/>
  <c r="E35549" i="3" s="1"/>
  <c r="C35550" i="3"/>
  <c r="E35550" i="3"/>
  <c r="C35551" i="3"/>
  <c r="E35551" i="3" s="1"/>
  <c r="C35552" i="3"/>
  <c r="E35552" i="3"/>
  <c r="C35553" i="3"/>
  <c r="E35553" i="3" s="1"/>
  <c r="C35554" i="3"/>
  <c r="E35554" i="3" s="1"/>
  <c r="C35555" i="3"/>
  <c r="E35555" i="3" s="1"/>
  <c r="C35556" i="3"/>
  <c r="E35556" i="3" s="1"/>
  <c r="C35557" i="3"/>
  <c r="E35557" i="3" s="1"/>
  <c r="C35558" i="3"/>
  <c r="E35558" i="3" s="1"/>
  <c r="C35559" i="3"/>
  <c r="E35559" i="3" s="1"/>
  <c r="C35560" i="3"/>
  <c r="E35560" i="3" s="1"/>
  <c r="C35561" i="3"/>
  <c r="E35561" i="3"/>
  <c r="C35562" i="3"/>
  <c r="E35562" i="3" s="1"/>
  <c r="C35563" i="3"/>
  <c r="E35563" i="3" s="1"/>
  <c r="C35564" i="3"/>
  <c r="E35564" i="3"/>
  <c r="C35565" i="3"/>
  <c r="E35565" i="3" s="1"/>
  <c r="C35566" i="3"/>
  <c r="E35566" i="3" s="1"/>
  <c r="C35567" i="3"/>
  <c r="E35567" i="3" s="1"/>
  <c r="C35568" i="3"/>
  <c r="E35568" i="3" s="1"/>
  <c r="C35569" i="3"/>
  <c r="E35569" i="3" s="1"/>
  <c r="C35570" i="3"/>
  <c r="E35570" i="3" s="1"/>
  <c r="C35571" i="3"/>
  <c r="E35571" i="3" s="1"/>
  <c r="C35572" i="3"/>
  <c r="E35572" i="3" s="1"/>
  <c r="C35573" i="3"/>
  <c r="E35573" i="3" s="1"/>
  <c r="C35574" i="3"/>
  <c r="E35574" i="3" s="1"/>
  <c r="C35575" i="3"/>
  <c r="E35575" i="3" s="1"/>
  <c r="C35576" i="3"/>
  <c r="C35577" i="3"/>
  <c r="E35577" i="3"/>
  <c r="C35578" i="3"/>
  <c r="E35578" i="3" s="1"/>
  <c r="C35579" i="3"/>
  <c r="E35579" i="3" s="1"/>
  <c r="C35580" i="3"/>
  <c r="E35580" i="3" s="1"/>
  <c r="C35581" i="3"/>
  <c r="E35581" i="3" s="1"/>
  <c r="C35582" i="3"/>
  <c r="E35582" i="3" s="1"/>
  <c r="C35583" i="3"/>
  <c r="E35583" i="3"/>
  <c r="C35584" i="3"/>
  <c r="E35584" i="3" s="1"/>
  <c r="C35585" i="3"/>
  <c r="E35585" i="3" s="1"/>
  <c r="C35586" i="3"/>
  <c r="E35586" i="3" s="1"/>
  <c r="C35587" i="3"/>
  <c r="E35587" i="3" s="1"/>
  <c r="C35588" i="3"/>
  <c r="E35588" i="3" s="1"/>
  <c r="C35589" i="3"/>
  <c r="E35589" i="3" s="1"/>
  <c r="C35590" i="3"/>
  <c r="C35591" i="3"/>
  <c r="E35591" i="3" s="1"/>
  <c r="C35592" i="3"/>
  <c r="E35592" i="3" s="1"/>
  <c r="C35593" i="3"/>
  <c r="E35593" i="3"/>
  <c r="C35594" i="3"/>
  <c r="E35594" i="3" s="1"/>
  <c r="C35595" i="3"/>
  <c r="E35595" i="3"/>
  <c r="C35596" i="3"/>
  <c r="E35596" i="3" s="1"/>
  <c r="C35597" i="3"/>
  <c r="E35597" i="3" s="1"/>
  <c r="C35598" i="3"/>
  <c r="E35598" i="3" s="1"/>
  <c r="C35599" i="3"/>
  <c r="E35599" i="3"/>
  <c r="C35600" i="3"/>
  <c r="E35600" i="3" s="1"/>
  <c r="C35601" i="3"/>
  <c r="E35601" i="3" s="1"/>
  <c r="C35602" i="3"/>
  <c r="E35602" i="3" s="1"/>
  <c r="C35603" i="3"/>
  <c r="E35603" i="3" s="1"/>
  <c r="C35604" i="3"/>
  <c r="E35604" i="3" s="1"/>
  <c r="C35605" i="3"/>
  <c r="E35605" i="3" s="1"/>
  <c r="C35606" i="3"/>
  <c r="E35606" i="3" s="1"/>
  <c r="C35607" i="3"/>
  <c r="E35607" i="3" s="1"/>
  <c r="C35608" i="3"/>
  <c r="E35608" i="3" s="1"/>
  <c r="C35609" i="3"/>
  <c r="E35609" i="3" s="1"/>
  <c r="C35610" i="3"/>
  <c r="E35610" i="3" s="1"/>
  <c r="C35611" i="3"/>
  <c r="C35612" i="3"/>
  <c r="E35612" i="3" s="1"/>
  <c r="C35613" i="3"/>
  <c r="E35613" i="3" s="1"/>
  <c r="C35614" i="3"/>
  <c r="E35614" i="3" s="1"/>
  <c r="C35615" i="3"/>
  <c r="E35615" i="3" s="1"/>
  <c r="C35616" i="3"/>
  <c r="E35616" i="3" s="1"/>
  <c r="C35617" i="3"/>
  <c r="E35617" i="3" s="1"/>
  <c r="C35618" i="3"/>
  <c r="E35618" i="3" s="1"/>
  <c r="C35619" i="3"/>
  <c r="E35619" i="3" s="1"/>
  <c r="C35620" i="3"/>
  <c r="E35620" i="3" s="1"/>
  <c r="C35621" i="3"/>
  <c r="E35621" i="3" s="1"/>
  <c r="C35622" i="3"/>
  <c r="E35622" i="3" s="1"/>
  <c r="C35623" i="3"/>
  <c r="E35623" i="3" s="1"/>
  <c r="C35624" i="3"/>
  <c r="E35624" i="3" s="1"/>
  <c r="C35625" i="3"/>
  <c r="E35625" i="3" s="1"/>
  <c r="C35626" i="3"/>
  <c r="E35626" i="3" s="1"/>
  <c r="C35627" i="3"/>
  <c r="E35627" i="3" s="1"/>
  <c r="C35628" i="3"/>
  <c r="E35628" i="3" s="1"/>
  <c r="C35629" i="3"/>
  <c r="E35629" i="3" s="1"/>
  <c r="C35630" i="3"/>
  <c r="E35630" i="3" s="1"/>
  <c r="C35631" i="3"/>
  <c r="E35631" i="3" s="1"/>
  <c r="C35632" i="3"/>
  <c r="E35632" i="3" s="1"/>
  <c r="C35633" i="3"/>
  <c r="E35633" i="3" s="1"/>
  <c r="C35634" i="3"/>
  <c r="E35634" i="3" s="1"/>
  <c r="C35635" i="3"/>
  <c r="C35636" i="3"/>
  <c r="E35636" i="3" s="1"/>
  <c r="C35637" i="3"/>
  <c r="E35637" i="3" s="1"/>
  <c r="C35638" i="3"/>
  <c r="E35638" i="3" s="1"/>
  <c r="C35639" i="3"/>
  <c r="E35639" i="3" s="1"/>
  <c r="C35640" i="3"/>
  <c r="E35640" i="3" s="1"/>
  <c r="C35641" i="3"/>
  <c r="E35641" i="3"/>
  <c r="C35642" i="3"/>
  <c r="E35642" i="3" s="1"/>
  <c r="C35643" i="3"/>
  <c r="E35643" i="3" s="1"/>
  <c r="C35644" i="3"/>
  <c r="E35644" i="3" s="1"/>
  <c r="C35645" i="3"/>
  <c r="E35645" i="3" s="1"/>
  <c r="C35646" i="3"/>
  <c r="E35646" i="3" s="1"/>
  <c r="C35647" i="3"/>
  <c r="E35647" i="3" s="1"/>
  <c r="C35648" i="3"/>
  <c r="E35648" i="3" s="1"/>
  <c r="C35649" i="3"/>
  <c r="E35649" i="3" s="1"/>
  <c r="C35650" i="3"/>
  <c r="E35650" i="3" s="1"/>
  <c r="C35651" i="3"/>
  <c r="E35651" i="3" s="1"/>
  <c r="C35652" i="3"/>
  <c r="E35652" i="3" s="1"/>
  <c r="C35653" i="3"/>
  <c r="E35653" i="3" s="1"/>
  <c r="C35654" i="3"/>
  <c r="E35654" i="3" s="1"/>
  <c r="C35655" i="3"/>
  <c r="E35655" i="3" s="1"/>
  <c r="C35656" i="3"/>
  <c r="E35656" i="3" s="1"/>
  <c r="C35657" i="3"/>
  <c r="E35657" i="3" s="1"/>
  <c r="C35658" i="3"/>
  <c r="E35658" i="3" s="1"/>
  <c r="C35659" i="3"/>
  <c r="E35659" i="3" s="1"/>
  <c r="C35660" i="3"/>
  <c r="E35660" i="3" s="1"/>
  <c r="C35661" i="3"/>
  <c r="E35661" i="3" s="1"/>
  <c r="C35662" i="3"/>
  <c r="E35662" i="3" s="1"/>
  <c r="C35663" i="3"/>
  <c r="E35663" i="3" s="1"/>
  <c r="C35664" i="3"/>
  <c r="E35664" i="3" s="1"/>
  <c r="C35665" i="3"/>
  <c r="E35665" i="3" s="1"/>
  <c r="C35666" i="3"/>
  <c r="E35666" i="3" s="1"/>
  <c r="C35667" i="3"/>
  <c r="E35667" i="3" s="1"/>
  <c r="C35668" i="3"/>
  <c r="E35668" i="3" s="1"/>
  <c r="C35669" i="3"/>
  <c r="E35669" i="3" s="1"/>
  <c r="C35670" i="3"/>
  <c r="E35670" i="3" s="1"/>
  <c r="C35671" i="3"/>
  <c r="E35671" i="3"/>
  <c r="C35672" i="3"/>
  <c r="E35672" i="3" s="1"/>
  <c r="C35673" i="3"/>
  <c r="E35673" i="3" s="1"/>
  <c r="C35674" i="3"/>
  <c r="E35674" i="3" s="1"/>
  <c r="C35675" i="3"/>
  <c r="E35675" i="3" s="1"/>
  <c r="C35676" i="3"/>
  <c r="E35676" i="3" s="1"/>
  <c r="C35677" i="3"/>
  <c r="E35677" i="3" s="1"/>
  <c r="C35678" i="3"/>
  <c r="E35678" i="3" s="1"/>
  <c r="C35679" i="3"/>
  <c r="E35679" i="3" s="1"/>
  <c r="C35680" i="3"/>
  <c r="E35680" i="3" s="1"/>
  <c r="C35681" i="3"/>
  <c r="E35681" i="3" s="1"/>
  <c r="C35682" i="3"/>
  <c r="E35682" i="3" s="1"/>
  <c r="C35683" i="3"/>
  <c r="E35683" i="3"/>
  <c r="C35684" i="3"/>
  <c r="E35684" i="3" s="1"/>
  <c r="C35685" i="3"/>
  <c r="E35685" i="3" s="1"/>
  <c r="C35686" i="3"/>
  <c r="E35686" i="3" s="1"/>
  <c r="C35687" i="3"/>
  <c r="E35687" i="3"/>
  <c r="C35688" i="3"/>
  <c r="E35688" i="3" s="1"/>
  <c r="C35689" i="3"/>
  <c r="E35689" i="3"/>
  <c r="C35690" i="3"/>
  <c r="E35690" i="3" s="1"/>
  <c r="C35691" i="3"/>
  <c r="E35691" i="3" s="1"/>
  <c r="C35692" i="3"/>
  <c r="E35692" i="3" s="1"/>
  <c r="C35693" i="3"/>
  <c r="E35693" i="3" s="1"/>
  <c r="C35694" i="3"/>
  <c r="E35694" i="3" s="1"/>
  <c r="C35695" i="3"/>
  <c r="E35695" i="3"/>
  <c r="C35696" i="3"/>
  <c r="E35696" i="3" s="1"/>
  <c r="C35697" i="3"/>
  <c r="E35697" i="3" s="1"/>
  <c r="C35698" i="3"/>
  <c r="E35698" i="3" s="1"/>
  <c r="C35699" i="3"/>
  <c r="E35699" i="3"/>
  <c r="C35700" i="3"/>
  <c r="E35700" i="3" s="1"/>
  <c r="C35701" i="3"/>
  <c r="E35701" i="3" s="1"/>
  <c r="C35702" i="3"/>
  <c r="E35702" i="3" s="1"/>
  <c r="C35703" i="3"/>
  <c r="E35703" i="3" s="1"/>
  <c r="C35704" i="3"/>
  <c r="E35704" i="3" s="1"/>
  <c r="C35705" i="3"/>
  <c r="E35705" i="3"/>
  <c r="C35706" i="3"/>
  <c r="E35706" i="3" s="1"/>
  <c r="C35707" i="3"/>
  <c r="E35707" i="3"/>
  <c r="C35708" i="3"/>
  <c r="E35708" i="3" s="1"/>
  <c r="C35709" i="3"/>
  <c r="E35709" i="3" s="1"/>
  <c r="C35710" i="3"/>
  <c r="E35710" i="3" s="1"/>
  <c r="C35711" i="3"/>
  <c r="E35711" i="3"/>
  <c r="C35712" i="3"/>
  <c r="E35712" i="3" s="1"/>
  <c r="C35713" i="3"/>
  <c r="E35713" i="3" s="1"/>
  <c r="C35714" i="3"/>
  <c r="E35714" i="3" s="1"/>
  <c r="C35715" i="3"/>
  <c r="E35715" i="3" s="1"/>
  <c r="C35716" i="3"/>
  <c r="E35716" i="3" s="1"/>
  <c r="C35717" i="3"/>
  <c r="E35717" i="3" s="1"/>
  <c r="C35718" i="3"/>
  <c r="E35718" i="3" s="1"/>
  <c r="C35719" i="3"/>
  <c r="E35719" i="3" s="1"/>
  <c r="C35720" i="3"/>
  <c r="E35720" i="3" s="1"/>
  <c r="C35721" i="3"/>
  <c r="E35721" i="3" s="1"/>
  <c r="C35722" i="3"/>
  <c r="E35722" i="3" s="1"/>
  <c r="C35723" i="3"/>
  <c r="E35723" i="3"/>
  <c r="C35724" i="3"/>
  <c r="E35724" i="3" s="1"/>
  <c r="C35725" i="3"/>
  <c r="E35725" i="3" s="1"/>
  <c r="C35726" i="3"/>
  <c r="E35726" i="3" s="1"/>
  <c r="C35727" i="3"/>
  <c r="E35727" i="3" s="1"/>
  <c r="C35728" i="3"/>
  <c r="E35728" i="3" s="1"/>
  <c r="C35729" i="3"/>
  <c r="E35729" i="3" s="1"/>
  <c r="C35730" i="3"/>
  <c r="E35730" i="3" s="1"/>
  <c r="C35731" i="3"/>
  <c r="E35731" i="3" s="1"/>
  <c r="C35732" i="3"/>
  <c r="E35732" i="3" s="1"/>
  <c r="C35733" i="3"/>
  <c r="E35733" i="3" s="1"/>
  <c r="C35734" i="3"/>
  <c r="E35734" i="3" s="1"/>
  <c r="C35735" i="3"/>
  <c r="E35735" i="3" s="1"/>
  <c r="C35736" i="3"/>
  <c r="E35736" i="3" s="1"/>
  <c r="C35737" i="3"/>
  <c r="E35737" i="3" s="1"/>
  <c r="C35738" i="3"/>
  <c r="E35738" i="3" s="1"/>
  <c r="C35739" i="3"/>
  <c r="E35739" i="3" s="1"/>
  <c r="C35740" i="3"/>
  <c r="E35740" i="3" s="1"/>
  <c r="C35741" i="3"/>
  <c r="E35741" i="3" s="1"/>
  <c r="C35742" i="3"/>
  <c r="E35742" i="3" s="1"/>
  <c r="C35743" i="3"/>
  <c r="E35743" i="3" s="1"/>
  <c r="C35744" i="3"/>
  <c r="E35744" i="3" s="1"/>
  <c r="C35745" i="3"/>
  <c r="E35745" i="3" s="1"/>
  <c r="C35746" i="3"/>
  <c r="E35746" i="3" s="1"/>
  <c r="C35747" i="3"/>
  <c r="E35747" i="3" s="1"/>
  <c r="C35748" i="3"/>
  <c r="E35748" i="3" s="1"/>
  <c r="C35749" i="3"/>
  <c r="E35749" i="3" s="1"/>
  <c r="C35750" i="3"/>
  <c r="E35750" i="3" s="1"/>
  <c r="C35751" i="3"/>
  <c r="E35751" i="3"/>
  <c r="C35752" i="3"/>
  <c r="E35752" i="3" s="1"/>
  <c r="C35753" i="3"/>
  <c r="E35753" i="3" s="1"/>
  <c r="C35754" i="3"/>
  <c r="E35754" i="3" s="1"/>
  <c r="C35755" i="3"/>
  <c r="E35755" i="3" s="1"/>
  <c r="C35756" i="3"/>
  <c r="E35756" i="3" s="1"/>
  <c r="C35757" i="3"/>
  <c r="E35757" i="3" s="1"/>
  <c r="C35758" i="3"/>
  <c r="E35758" i="3" s="1"/>
  <c r="C35759" i="3"/>
  <c r="E35759" i="3" s="1"/>
  <c r="C35760" i="3"/>
  <c r="E35760" i="3" s="1"/>
  <c r="C35761" i="3"/>
  <c r="E35761" i="3" s="1"/>
  <c r="C35762" i="3"/>
  <c r="E35762" i="3" s="1"/>
  <c r="C35763" i="3"/>
  <c r="E35763" i="3"/>
  <c r="C35764" i="3"/>
  <c r="E35764" i="3" s="1"/>
  <c r="C35765" i="3"/>
  <c r="E35765" i="3" s="1"/>
  <c r="C35766" i="3"/>
  <c r="E35766" i="3" s="1"/>
  <c r="C35767" i="3"/>
  <c r="E35767" i="3" s="1"/>
  <c r="C35768" i="3"/>
  <c r="E35768" i="3" s="1"/>
  <c r="C35769" i="3"/>
  <c r="E35769" i="3"/>
  <c r="C35770" i="3"/>
  <c r="E35770" i="3" s="1"/>
  <c r="C35771" i="3"/>
  <c r="E35771" i="3"/>
  <c r="C35772" i="3"/>
  <c r="E35772" i="3" s="1"/>
  <c r="C35773" i="3"/>
  <c r="E35773" i="3" s="1"/>
  <c r="C35774" i="3"/>
  <c r="E35774" i="3" s="1"/>
  <c r="C35775" i="3"/>
  <c r="E35775" i="3"/>
  <c r="C35776" i="3"/>
  <c r="E35776" i="3" s="1"/>
  <c r="C35777" i="3"/>
  <c r="E35777" i="3" s="1"/>
  <c r="C35778" i="3"/>
  <c r="E35778" i="3" s="1"/>
  <c r="C35779" i="3"/>
  <c r="E35779" i="3"/>
  <c r="C35780" i="3"/>
  <c r="E35780" i="3" s="1"/>
  <c r="C35781" i="3"/>
  <c r="E35781" i="3" s="1"/>
  <c r="C35782" i="3"/>
  <c r="E35782" i="3" s="1"/>
  <c r="C35783" i="3"/>
  <c r="E35783" i="3" s="1"/>
  <c r="C35784" i="3"/>
  <c r="E35784" i="3" s="1"/>
  <c r="C35785" i="3"/>
  <c r="E35785" i="3"/>
  <c r="C35786" i="3"/>
  <c r="E35786" i="3" s="1"/>
  <c r="C35787" i="3"/>
  <c r="E35787" i="3" s="1"/>
  <c r="C35788" i="3"/>
  <c r="E35788" i="3" s="1"/>
  <c r="C35789" i="3"/>
  <c r="E35789" i="3" s="1"/>
  <c r="C35790" i="3"/>
  <c r="E35790" i="3" s="1"/>
  <c r="C35791" i="3"/>
  <c r="E35791" i="3"/>
  <c r="C35792" i="3"/>
  <c r="E35792" i="3" s="1"/>
  <c r="C35793" i="3"/>
  <c r="E35793" i="3" s="1"/>
  <c r="C35794" i="3"/>
  <c r="E35794" i="3" s="1"/>
  <c r="C35795" i="3"/>
  <c r="E35795" i="3" s="1"/>
  <c r="C35796" i="3"/>
  <c r="E35796" i="3" s="1"/>
  <c r="C35797" i="3"/>
  <c r="E35797" i="3" s="1"/>
  <c r="C35798" i="3"/>
  <c r="E35798" i="3" s="1"/>
  <c r="C35799" i="3"/>
  <c r="E35799" i="3"/>
  <c r="C35800" i="3"/>
  <c r="E35800" i="3" s="1"/>
  <c r="C35801" i="3"/>
  <c r="E35801" i="3" s="1"/>
  <c r="C35802" i="3"/>
  <c r="E35802" i="3" s="1"/>
  <c r="C35803" i="3"/>
  <c r="E35803" i="3"/>
  <c r="C35804" i="3"/>
  <c r="E35804" i="3" s="1"/>
  <c r="C35805" i="3"/>
  <c r="E35805" i="3" s="1"/>
  <c r="C35806" i="3"/>
  <c r="E35806" i="3" s="1"/>
  <c r="C35807" i="3"/>
  <c r="E35807" i="3" s="1"/>
  <c r="C35808" i="3"/>
  <c r="E35808" i="3" s="1"/>
  <c r="C35809" i="3"/>
  <c r="E35809" i="3" s="1"/>
  <c r="C35810" i="3"/>
  <c r="E35810" i="3" s="1"/>
  <c r="C35811" i="3"/>
  <c r="E35811" i="3"/>
  <c r="C35812" i="3"/>
  <c r="E35812" i="3" s="1"/>
  <c r="C35813" i="3"/>
  <c r="E35813" i="3" s="1"/>
  <c r="C35814" i="3"/>
  <c r="E35814" i="3" s="1"/>
  <c r="C35815" i="3"/>
  <c r="E35815" i="3"/>
  <c r="C35816" i="3"/>
  <c r="E35816" i="3" s="1"/>
  <c r="C35817" i="3"/>
  <c r="E35817" i="3"/>
  <c r="C35818" i="3"/>
  <c r="E35818" i="3" s="1"/>
  <c r="C35819" i="3"/>
  <c r="E35819" i="3" s="1"/>
  <c r="C35820" i="3"/>
  <c r="E35820" i="3" s="1"/>
  <c r="C35821" i="3"/>
  <c r="E35821" i="3" s="1"/>
  <c r="C35822" i="3"/>
  <c r="E35822" i="3" s="1"/>
  <c r="C35823" i="3"/>
  <c r="E35823" i="3"/>
  <c r="C35824" i="3"/>
  <c r="E35824" i="3" s="1"/>
  <c r="C35825" i="3"/>
  <c r="E35825" i="3" s="1"/>
  <c r="C35826" i="3"/>
  <c r="E35826" i="3" s="1"/>
  <c r="C35827" i="3"/>
  <c r="E35827" i="3"/>
  <c r="C35828" i="3"/>
  <c r="E35828" i="3" s="1"/>
  <c r="C35829" i="3"/>
  <c r="E35829" i="3" s="1"/>
  <c r="C35830" i="3"/>
  <c r="E35830" i="3" s="1"/>
  <c r="C35831" i="3"/>
  <c r="E35831" i="3"/>
  <c r="C35832" i="3"/>
  <c r="E35832" i="3" s="1"/>
  <c r="C35833" i="3"/>
  <c r="E35833" i="3"/>
  <c r="C35834" i="3"/>
  <c r="E35834" i="3" s="1"/>
  <c r="C35835" i="3"/>
  <c r="E35835" i="3"/>
  <c r="C35836" i="3"/>
  <c r="E35836" i="3" s="1"/>
  <c r="C35837" i="3"/>
  <c r="E35837" i="3" s="1"/>
  <c r="C35838" i="3"/>
  <c r="E35838" i="3" s="1"/>
  <c r="C35839" i="3"/>
  <c r="E35839" i="3"/>
  <c r="C35840" i="3"/>
  <c r="E35840" i="3" s="1"/>
  <c r="C35841" i="3"/>
  <c r="E35841" i="3" s="1"/>
  <c r="C35842" i="3"/>
  <c r="E35842" i="3" s="1"/>
  <c r="C35843" i="3"/>
  <c r="E35843" i="3"/>
  <c r="C35844" i="3"/>
  <c r="E35844" i="3" s="1"/>
  <c r="C35845" i="3"/>
  <c r="E35845" i="3" s="1"/>
  <c r="C35846" i="3"/>
  <c r="E35846" i="3" s="1"/>
  <c r="C35847" i="3"/>
  <c r="E35847" i="3" s="1"/>
  <c r="C35848" i="3"/>
  <c r="E35848" i="3" s="1"/>
  <c r="C35849" i="3"/>
  <c r="E35849" i="3" s="1"/>
  <c r="C35850" i="3"/>
  <c r="E35850" i="3" s="1"/>
  <c r="C35851" i="3"/>
  <c r="E35851" i="3"/>
  <c r="C35852" i="3"/>
  <c r="E35852" i="3" s="1"/>
  <c r="C35853" i="3"/>
  <c r="E35853" i="3" s="1"/>
  <c r="C35854" i="3"/>
  <c r="E35854" i="3" s="1"/>
  <c r="C35855" i="3"/>
  <c r="E35855" i="3" s="1"/>
  <c r="C35856" i="3"/>
  <c r="E35856" i="3" s="1"/>
  <c r="C35857" i="3"/>
  <c r="E35857" i="3" s="1"/>
  <c r="C35858" i="3"/>
  <c r="E35858" i="3" s="1"/>
  <c r="C35859" i="3"/>
  <c r="E35859" i="3" s="1"/>
  <c r="C35860" i="3"/>
  <c r="E35860" i="3" s="1"/>
  <c r="C35861" i="3"/>
  <c r="E35861" i="3" s="1"/>
  <c r="C35862" i="3"/>
  <c r="E35862" i="3" s="1"/>
  <c r="C35863" i="3"/>
  <c r="E35863" i="3" s="1"/>
  <c r="C35864" i="3"/>
  <c r="E35864" i="3" s="1"/>
  <c r="C35865" i="3"/>
  <c r="E35865" i="3" s="1"/>
  <c r="C35866" i="3"/>
  <c r="E35866" i="3" s="1"/>
  <c r="C35867" i="3"/>
  <c r="E35867" i="3" s="1"/>
  <c r="C35868" i="3"/>
  <c r="E35868" i="3" s="1"/>
  <c r="C35869" i="3"/>
  <c r="E35869" i="3" s="1"/>
  <c r="C35870" i="3"/>
  <c r="E35870" i="3" s="1"/>
  <c r="C35871" i="3"/>
  <c r="E35871" i="3" s="1"/>
  <c r="C35872" i="3"/>
  <c r="E35872" i="3"/>
  <c r="C35873" i="3"/>
  <c r="E35873" i="3" s="1"/>
  <c r="C35874" i="3"/>
  <c r="E35874" i="3" s="1"/>
  <c r="C35875" i="3"/>
  <c r="E35875" i="3" s="1"/>
  <c r="C35876" i="3"/>
  <c r="E35876" i="3" s="1"/>
  <c r="C35877" i="3"/>
  <c r="E35877" i="3"/>
  <c r="C35878" i="3"/>
  <c r="E35878" i="3" s="1"/>
  <c r="C35879" i="3"/>
  <c r="E35879" i="3" s="1"/>
  <c r="C35880" i="3"/>
  <c r="E35880" i="3"/>
  <c r="C35881" i="3"/>
  <c r="E35881" i="3" s="1"/>
  <c r="C35882" i="3"/>
  <c r="E35882" i="3" s="1"/>
  <c r="C35883" i="3"/>
  <c r="E35883" i="3" s="1"/>
  <c r="C35884" i="3"/>
  <c r="E35884" i="3"/>
  <c r="C35885" i="3"/>
  <c r="E35885" i="3" s="1"/>
  <c r="C35886" i="3"/>
  <c r="E35886" i="3" s="1"/>
  <c r="C35887" i="3"/>
  <c r="E35887" i="3" s="1"/>
  <c r="C35888" i="3"/>
  <c r="E35888" i="3"/>
  <c r="C35889" i="3"/>
  <c r="E35889" i="3" s="1"/>
  <c r="C35890" i="3"/>
  <c r="E35890" i="3" s="1"/>
  <c r="C35891" i="3"/>
  <c r="E35891" i="3" s="1"/>
  <c r="C35892" i="3"/>
  <c r="E35892" i="3" s="1"/>
  <c r="C35893" i="3"/>
  <c r="E35893" i="3" s="1"/>
  <c r="C35894" i="3"/>
  <c r="E35894" i="3" s="1"/>
  <c r="C35895" i="3"/>
  <c r="E35895" i="3" s="1"/>
  <c r="C35896" i="3"/>
  <c r="E35896" i="3" s="1"/>
  <c r="C35897" i="3"/>
  <c r="E35897" i="3"/>
  <c r="C35898" i="3"/>
  <c r="E35898" i="3" s="1"/>
  <c r="C35899" i="3"/>
  <c r="E35899" i="3"/>
  <c r="C35900" i="3"/>
  <c r="E35900" i="3" s="1"/>
  <c r="C35901" i="3"/>
  <c r="E35901" i="3" s="1"/>
  <c r="C35902" i="3"/>
  <c r="E35902" i="3" s="1"/>
  <c r="C35903" i="3"/>
  <c r="E35903" i="3" s="1"/>
  <c r="C35904" i="3"/>
  <c r="E35904" i="3" s="1"/>
  <c r="C35905" i="3"/>
  <c r="E35905" i="3" s="1"/>
  <c r="C35906" i="3"/>
  <c r="E35906" i="3" s="1"/>
  <c r="C35907" i="3"/>
  <c r="E35907" i="3" s="1"/>
  <c r="C35908" i="3"/>
  <c r="E35908" i="3"/>
  <c r="C35909" i="3"/>
  <c r="E35909" i="3" s="1"/>
  <c r="C35910" i="3"/>
  <c r="E35910" i="3" s="1"/>
  <c r="C35911" i="3"/>
  <c r="E35911" i="3" s="1"/>
  <c r="C35912" i="3"/>
  <c r="E35912" i="3" s="1"/>
  <c r="C35913" i="3"/>
  <c r="E35913" i="3" s="1"/>
  <c r="C35914" i="3"/>
  <c r="E35914" i="3" s="1"/>
  <c r="C35915" i="3"/>
  <c r="E35915" i="3" s="1"/>
  <c r="C35916" i="3"/>
  <c r="E35916" i="3" s="1"/>
  <c r="C35917" i="3"/>
  <c r="E35917" i="3" s="1"/>
  <c r="C35918" i="3"/>
  <c r="E35918" i="3" s="1"/>
  <c r="C35919" i="3"/>
  <c r="E35919" i="3" s="1"/>
  <c r="C35920" i="3"/>
  <c r="E35920" i="3" s="1"/>
  <c r="C35921" i="3"/>
  <c r="E35921" i="3" s="1"/>
  <c r="C35922" i="3"/>
  <c r="E35922" i="3" s="1"/>
  <c r="C35923" i="3"/>
  <c r="E35923" i="3" s="1"/>
  <c r="C35924" i="3"/>
  <c r="E35924" i="3"/>
  <c r="C35925" i="3"/>
  <c r="E35925" i="3" s="1"/>
  <c r="C35926" i="3"/>
  <c r="E35926" i="3" s="1"/>
  <c r="C35927" i="3"/>
  <c r="E35927" i="3" s="1"/>
  <c r="C35928" i="3"/>
  <c r="E35928" i="3"/>
  <c r="C35929" i="3"/>
  <c r="E35929" i="3" s="1"/>
  <c r="C35930" i="3"/>
  <c r="E35930" i="3" s="1"/>
  <c r="C35931" i="3"/>
  <c r="E35931" i="3" s="1"/>
  <c r="C35932" i="3"/>
  <c r="E35932" i="3"/>
  <c r="C35933" i="3"/>
  <c r="E35933" i="3" s="1"/>
  <c r="C35934" i="3"/>
  <c r="E35934" i="3" s="1"/>
  <c r="C35935" i="3"/>
  <c r="E35935" i="3" s="1"/>
  <c r="C35936" i="3"/>
  <c r="E35936" i="3" s="1"/>
  <c r="C35937" i="3"/>
  <c r="E35937" i="3" s="1"/>
  <c r="C35938" i="3"/>
  <c r="E35938" i="3" s="1"/>
  <c r="C35939" i="3"/>
  <c r="E35939" i="3"/>
  <c r="C35940" i="3"/>
  <c r="E35940" i="3" s="1"/>
  <c r="C35941" i="3"/>
  <c r="E35941" i="3"/>
  <c r="C35942" i="3"/>
  <c r="E35942" i="3" s="1"/>
  <c r="C35943" i="3"/>
  <c r="E35943" i="3" s="1"/>
  <c r="C35944" i="3"/>
  <c r="E35944" i="3" s="1"/>
  <c r="C35945" i="3"/>
  <c r="E35945" i="3" s="1"/>
  <c r="C35946" i="3"/>
  <c r="E35946" i="3" s="1"/>
  <c r="C35947" i="3"/>
  <c r="E35947" i="3" s="1"/>
  <c r="C35948" i="3"/>
  <c r="E35948" i="3"/>
  <c r="C35949" i="3"/>
  <c r="E35949" i="3" s="1"/>
  <c r="C35950" i="3"/>
  <c r="E35950" i="3" s="1"/>
  <c r="C35951" i="3"/>
  <c r="E35951" i="3" s="1"/>
  <c r="C35952" i="3"/>
  <c r="E35952" i="3"/>
  <c r="C35953" i="3"/>
  <c r="E35953" i="3" s="1"/>
  <c r="C35954" i="3"/>
  <c r="E35954" i="3" s="1"/>
  <c r="C35955" i="3"/>
  <c r="E35955" i="3" s="1"/>
  <c r="C35956" i="3"/>
  <c r="E35956" i="3" s="1"/>
  <c r="C35957" i="3"/>
  <c r="E35957" i="3" s="1"/>
  <c r="C35958" i="3"/>
  <c r="E35958" i="3" s="1"/>
  <c r="C35959" i="3"/>
  <c r="E35959" i="3" s="1"/>
  <c r="C35960" i="3"/>
  <c r="E35960" i="3" s="1"/>
  <c r="C35961" i="3"/>
  <c r="E35961" i="3" s="1"/>
  <c r="C35962" i="3"/>
  <c r="E35962" i="3" s="1"/>
  <c r="C35963" i="3"/>
  <c r="E35963" i="3"/>
  <c r="C35964" i="3"/>
  <c r="E35964" i="3"/>
  <c r="C35965" i="3"/>
  <c r="E35965" i="3" s="1"/>
  <c r="C35966" i="3"/>
  <c r="E35966" i="3" s="1"/>
  <c r="C35967" i="3"/>
  <c r="E35967" i="3" s="1"/>
  <c r="C35968" i="3"/>
  <c r="E35968" i="3"/>
  <c r="C35969" i="3"/>
  <c r="E35969" i="3" s="1"/>
  <c r="C35970" i="3"/>
  <c r="E35970" i="3" s="1"/>
  <c r="C35971" i="3"/>
  <c r="E35971" i="3" s="1"/>
  <c r="C35972" i="3"/>
  <c r="E35972" i="3" s="1"/>
  <c r="C35973" i="3"/>
  <c r="E35973" i="3"/>
  <c r="C35974" i="3"/>
  <c r="E35974" i="3" s="1"/>
  <c r="C35975" i="3"/>
  <c r="E35975" i="3"/>
  <c r="C35976" i="3"/>
  <c r="E35976" i="3" s="1"/>
  <c r="C35977" i="3"/>
  <c r="E35977" i="3" s="1"/>
  <c r="C35978" i="3"/>
  <c r="E35978" i="3" s="1"/>
  <c r="C35979" i="3"/>
  <c r="E35979" i="3" s="1"/>
  <c r="C35980" i="3"/>
  <c r="E35980" i="3" s="1"/>
  <c r="C35981" i="3"/>
  <c r="E35981" i="3" s="1"/>
  <c r="C35982" i="3"/>
  <c r="E35982" i="3" s="1"/>
  <c r="C35983" i="3"/>
  <c r="E35983" i="3" s="1"/>
  <c r="C35984" i="3"/>
  <c r="E35984" i="3"/>
  <c r="C35985" i="3"/>
  <c r="E35985" i="3" s="1"/>
  <c r="C35986" i="3"/>
  <c r="E35986" i="3" s="1"/>
  <c r="C35987" i="3"/>
  <c r="E35987" i="3" s="1"/>
  <c r="C35988" i="3"/>
  <c r="E35988" i="3" s="1"/>
  <c r="C35989" i="3"/>
  <c r="E35989" i="3" s="1"/>
  <c r="C35990" i="3"/>
  <c r="E35990" i="3" s="1"/>
  <c r="C35991" i="3"/>
  <c r="E35991" i="3" s="1"/>
  <c r="C35992" i="3"/>
  <c r="E35992" i="3"/>
  <c r="C35993" i="3"/>
  <c r="E35993" i="3" s="1"/>
  <c r="C35994" i="3"/>
  <c r="E35994" i="3" s="1"/>
  <c r="C35995" i="3"/>
  <c r="E35995" i="3"/>
  <c r="C35996" i="3"/>
  <c r="E35996" i="3" s="1"/>
  <c r="C35997" i="3"/>
  <c r="E35997" i="3" s="1"/>
  <c r="C35998" i="3"/>
  <c r="E35998" i="3" s="1"/>
  <c r="C35999" i="3"/>
  <c r="E35999" i="3" s="1"/>
  <c r="C36000" i="3"/>
  <c r="E36000" i="3" s="1"/>
  <c r="C36001" i="3"/>
  <c r="E36001" i="3" s="1"/>
  <c r="C36002" i="3"/>
  <c r="E36002" i="3" s="1"/>
  <c r="C36003" i="3"/>
  <c r="E36003" i="3"/>
  <c r="C36004" i="3"/>
  <c r="E36004" i="3"/>
  <c r="C36005" i="3"/>
  <c r="E36005" i="3" s="1"/>
  <c r="C36006" i="3"/>
  <c r="E36006" i="3" s="1"/>
  <c r="C36007" i="3"/>
  <c r="E36007" i="3" s="1"/>
  <c r="C36008" i="3"/>
  <c r="E36008" i="3"/>
  <c r="C36009" i="3"/>
  <c r="E36009" i="3" s="1"/>
  <c r="C36010" i="3"/>
  <c r="E36010" i="3" s="1"/>
  <c r="C36011" i="3"/>
  <c r="E36011" i="3" s="1"/>
  <c r="C36012" i="3"/>
  <c r="E36012" i="3" s="1"/>
  <c r="C36013" i="3"/>
  <c r="E36013" i="3"/>
  <c r="C36014" i="3"/>
  <c r="E36014" i="3" s="1"/>
  <c r="C36015" i="3"/>
  <c r="E36015" i="3" s="1"/>
  <c r="C36016" i="3"/>
  <c r="E36016" i="3" s="1"/>
  <c r="C36017" i="3"/>
  <c r="E36017" i="3" s="1"/>
  <c r="C36018" i="3"/>
  <c r="E36018" i="3" s="1"/>
  <c r="C36019" i="3"/>
  <c r="E36019" i="3"/>
  <c r="C36020" i="3"/>
  <c r="E36020" i="3"/>
  <c r="C36021" i="3"/>
  <c r="E36021" i="3" s="1"/>
  <c r="C36022" i="3"/>
  <c r="E36022" i="3" s="1"/>
  <c r="C36023" i="3"/>
  <c r="E36023" i="3" s="1"/>
  <c r="C36024" i="3"/>
  <c r="E36024" i="3" s="1"/>
  <c r="C36025" i="3"/>
  <c r="E36025" i="3"/>
  <c r="C36026" i="3"/>
  <c r="E36026" i="3" s="1"/>
  <c r="C36027" i="3"/>
  <c r="E36027" i="3" s="1"/>
  <c r="C36028" i="3"/>
  <c r="E36028" i="3" s="1"/>
  <c r="C36029" i="3"/>
  <c r="E36029" i="3" s="1"/>
  <c r="C36030" i="3"/>
  <c r="E36030" i="3" s="1"/>
  <c r="C36031" i="3"/>
  <c r="E36031" i="3" s="1"/>
  <c r="C36032" i="3"/>
  <c r="E36032" i="3" s="1"/>
  <c r="C36033" i="3"/>
  <c r="E36033" i="3" s="1"/>
  <c r="C36034" i="3"/>
  <c r="E36034" i="3" s="1"/>
  <c r="C36035" i="3"/>
  <c r="E36035" i="3" s="1"/>
  <c r="C36036" i="3"/>
  <c r="E36036" i="3"/>
  <c r="C36037" i="3"/>
  <c r="E36037" i="3" s="1"/>
  <c r="C36038" i="3"/>
  <c r="E36038" i="3" s="1"/>
  <c r="C36039" i="3"/>
  <c r="E36039" i="3"/>
  <c r="C36040" i="3"/>
  <c r="E36040" i="3"/>
  <c r="C36041" i="3"/>
  <c r="E36041" i="3" s="1"/>
  <c r="C36042" i="3"/>
  <c r="E36042" i="3" s="1"/>
  <c r="C36043" i="3"/>
  <c r="E36043" i="3" s="1"/>
  <c r="C36044" i="3"/>
  <c r="E36044" i="3"/>
  <c r="C36045" i="3"/>
  <c r="E36045" i="3" s="1"/>
  <c r="C36046" i="3"/>
  <c r="E36046" i="3" s="1"/>
  <c r="C36047" i="3"/>
  <c r="E36047" i="3" s="1"/>
  <c r="C36048" i="3"/>
  <c r="E36048" i="3" s="1"/>
  <c r="C36049" i="3"/>
  <c r="E36049" i="3" s="1"/>
  <c r="C36050" i="3"/>
  <c r="E36050" i="3" s="1"/>
  <c r="C36051" i="3"/>
  <c r="E36051" i="3" s="1"/>
  <c r="C36052" i="3"/>
  <c r="E36052" i="3"/>
  <c r="C36053" i="3"/>
  <c r="E36053" i="3" s="1"/>
  <c r="C36054" i="3"/>
  <c r="E36054" i="3" s="1"/>
  <c r="C36055" i="3"/>
  <c r="E36055" i="3" s="1"/>
  <c r="C36056" i="3"/>
  <c r="E36056" i="3" s="1"/>
  <c r="C36057" i="3"/>
  <c r="E36057" i="3"/>
  <c r="C36058" i="3"/>
  <c r="E36058" i="3" s="1"/>
  <c r="C36059" i="3"/>
  <c r="E36059" i="3" s="1"/>
  <c r="C36060" i="3"/>
  <c r="E36060" i="3"/>
  <c r="C36061" i="3"/>
  <c r="E36061" i="3" s="1"/>
  <c r="C36062" i="3"/>
  <c r="E36062" i="3" s="1"/>
  <c r="C36063" i="3"/>
  <c r="E36063" i="3" s="1"/>
  <c r="C36064" i="3"/>
  <c r="E36064" i="3"/>
  <c r="C36065" i="3"/>
  <c r="E36065" i="3" s="1"/>
  <c r="C36066" i="3"/>
  <c r="E36066" i="3" s="1"/>
  <c r="C36067" i="3"/>
  <c r="E36067" i="3"/>
  <c r="C36068" i="3"/>
  <c r="E36068" i="3"/>
  <c r="C36069" i="3"/>
  <c r="E36069" i="3"/>
  <c r="C36070" i="3"/>
  <c r="E36070" i="3" s="1"/>
  <c r="C36071" i="3"/>
  <c r="E36071" i="3"/>
  <c r="C36072" i="3"/>
  <c r="E36072" i="3" s="1"/>
  <c r="C36073" i="3"/>
  <c r="E36073" i="3" s="1"/>
  <c r="C36074" i="3"/>
  <c r="E36074" i="3" s="1"/>
  <c r="C36075" i="3"/>
  <c r="E36075" i="3" s="1"/>
  <c r="C36076" i="3"/>
  <c r="E36076" i="3" s="1"/>
  <c r="C36077" i="3"/>
  <c r="E36077" i="3" s="1"/>
  <c r="C36078" i="3"/>
  <c r="E36078" i="3" s="1"/>
  <c r="C36079" i="3"/>
  <c r="E36079" i="3" s="1"/>
  <c r="C36080" i="3"/>
  <c r="E36080" i="3" s="1"/>
  <c r="C36081" i="3"/>
  <c r="E36081" i="3" s="1"/>
  <c r="C36082" i="3"/>
  <c r="E36082" i="3" s="1"/>
  <c r="C36083" i="3"/>
  <c r="E36083" i="3" s="1"/>
  <c r="C36084" i="3"/>
  <c r="E36084" i="3"/>
  <c r="C36085" i="3"/>
  <c r="E36085" i="3" s="1"/>
  <c r="C36086" i="3"/>
  <c r="E36086" i="3" s="1"/>
  <c r="C36087" i="3"/>
  <c r="E36087" i="3" s="1"/>
  <c r="C36088" i="3"/>
  <c r="E36088" i="3"/>
  <c r="C36089" i="3"/>
  <c r="E36089" i="3" s="1"/>
  <c r="C36090" i="3"/>
  <c r="E36090" i="3" s="1"/>
  <c r="C36091" i="3"/>
  <c r="E36091" i="3"/>
  <c r="C36092" i="3"/>
  <c r="E36092" i="3" s="1"/>
  <c r="C36093" i="3"/>
  <c r="E36093" i="3" s="1"/>
  <c r="C36094" i="3"/>
  <c r="E36094" i="3" s="1"/>
  <c r="C36095" i="3"/>
  <c r="E36095" i="3" s="1"/>
  <c r="C36096" i="3"/>
  <c r="E36096" i="3" s="1"/>
  <c r="C36097" i="3"/>
  <c r="E36097" i="3" s="1"/>
  <c r="C36098" i="3"/>
  <c r="E36098" i="3" s="1"/>
  <c r="C36099" i="3"/>
  <c r="E36099" i="3"/>
  <c r="C36100" i="3"/>
  <c r="E36100" i="3" s="1"/>
  <c r="C36101" i="3"/>
  <c r="E36101" i="3" s="1"/>
  <c r="C36102" i="3"/>
  <c r="E36102" i="3" s="1"/>
  <c r="C36103" i="3"/>
  <c r="E36103" i="3" s="1"/>
  <c r="C36104" i="3"/>
  <c r="E36104" i="3" s="1"/>
  <c r="C36105" i="3"/>
  <c r="E36105" i="3" s="1"/>
  <c r="C36106" i="3"/>
  <c r="E36106" i="3" s="1"/>
  <c r="C36107" i="3"/>
  <c r="E36107" i="3" s="1"/>
  <c r="C36108" i="3"/>
  <c r="E36108" i="3" s="1"/>
  <c r="C36109" i="3"/>
  <c r="E36109" i="3"/>
  <c r="C36110" i="3"/>
  <c r="E36110" i="3" s="1"/>
  <c r="C36111" i="3"/>
  <c r="E36111" i="3" s="1"/>
  <c r="C36112" i="3"/>
  <c r="E36112" i="3"/>
  <c r="C36113" i="3"/>
  <c r="E36113" i="3" s="1"/>
  <c r="C36114" i="3"/>
  <c r="E36114" i="3" s="1"/>
  <c r="C36115" i="3"/>
  <c r="E36115" i="3"/>
  <c r="C36116" i="3"/>
  <c r="E36116" i="3" s="1"/>
  <c r="C36117" i="3"/>
  <c r="E36117" i="3" s="1"/>
  <c r="C36118" i="3"/>
  <c r="E36118" i="3" s="1"/>
  <c r="C36119" i="3"/>
  <c r="E36119" i="3" s="1"/>
  <c r="C36120" i="3"/>
  <c r="E36120" i="3" s="1"/>
  <c r="C36121" i="3"/>
  <c r="E36121" i="3" s="1"/>
  <c r="C36122" i="3"/>
  <c r="E36122" i="3" s="1"/>
  <c r="C36123" i="3"/>
  <c r="E36123" i="3" s="1"/>
  <c r="C36124" i="3"/>
  <c r="E36124" i="3" s="1"/>
  <c r="C36125" i="3"/>
  <c r="E36125" i="3" s="1"/>
  <c r="C36126" i="3"/>
  <c r="E36126" i="3" s="1"/>
  <c r="C36127" i="3"/>
  <c r="E36127" i="3" s="1"/>
  <c r="C36128" i="3"/>
  <c r="E36128" i="3"/>
  <c r="C36129" i="3"/>
  <c r="E36129" i="3" s="1"/>
  <c r="C36130" i="3"/>
  <c r="E36130" i="3" s="1"/>
  <c r="C36131" i="3"/>
  <c r="E36131" i="3" s="1"/>
  <c r="C36132" i="3"/>
  <c r="E36132" i="3" s="1"/>
  <c r="C36133" i="3"/>
  <c r="E36133" i="3"/>
  <c r="C36134" i="3"/>
  <c r="E36134" i="3" s="1"/>
  <c r="C36135" i="3"/>
  <c r="E36135" i="3" s="1"/>
  <c r="C36136" i="3"/>
  <c r="E36136" i="3"/>
  <c r="C36137" i="3"/>
  <c r="E36137" i="3" s="1"/>
  <c r="C36138" i="3"/>
  <c r="E36138" i="3" s="1"/>
  <c r="C36139" i="3"/>
  <c r="E36139" i="3" s="1"/>
  <c r="C36140" i="3"/>
  <c r="E36140" i="3"/>
  <c r="C36141" i="3"/>
  <c r="E36141" i="3" s="1"/>
  <c r="C36142" i="3"/>
  <c r="E36142" i="3" s="1"/>
  <c r="C36143" i="3"/>
  <c r="E36143" i="3" s="1"/>
  <c r="C36144" i="3"/>
  <c r="E36144" i="3"/>
  <c r="C36145" i="3"/>
  <c r="E36145" i="3" s="1"/>
  <c r="C36146" i="3"/>
  <c r="E36146" i="3" s="1"/>
  <c r="C36147" i="3"/>
  <c r="E36147" i="3" s="1"/>
  <c r="C36148" i="3"/>
  <c r="E36148" i="3" s="1"/>
  <c r="C36149" i="3"/>
  <c r="E36149" i="3" s="1"/>
  <c r="C36150" i="3"/>
  <c r="E36150" i="3" s="1"/>
  <c r="C36151" i="3"/>
  <c r="E36151" i="3" s="1"/>
  <c r="C36152" i="3"/>
  <c r="E36152" i="3" s="1"/>
  <c r="C36153" i="3"/>
  <c r="E36153" i="3"/>
  <c r="C36154" i="3"/>
  <c r="E36154" i="3" s="1"/>
  <c r="C36155" i="3"/>
  <c r="E36155" i="3"/>
  <c r="C36156" i="3"/>
  <c r="E36156" i="3"/>
  <c r="C36157" i="3"/>
  <c r="E36157" i="3" s="1"/>
  <c r="C36158" i="3"/>
  <c r="E36158" i="3"/>
  <c r="C36159" i="3"/>
  <c r="E36159" i="3" s="1"/>
  <c r="C36160" i="3"/>
  <c r="E36160" i="3" s="1"/>
  <c r="C36161" i="3"/>
  <c r="E36161" i="3" s="1"/>
  <c r="C36162" i="3"/>
  <c r="E36162" i="3"/>
  <c r="C36163" i="3"/>
  <c r="E36163" i="3" s="1"/>
  <c r="C36164" i="3"/>
  <c r="E36164" i="3" s="1"/>
  <c r="C36165" i="3"/>
  <c r="E36165" i="3" s="1"/>
  <c r="C36166" i="3"/>
  <c r="E36166" i="3" s="1"/>
  <c r="C36167" i="3"/>
  <c r="E36167" i="3" s="1"/>
  <c r="C36168" i="3"/>
  <c r="E36168" i="3"/>
  <c r="C36169" i="3"/>
  <c r="E36169" i="3" s="1"/>
  <c r="C36170" i="3"/>
  <c r="E36170" i="3"/>
  <c r="C36171" i="3"/>
  <c r="E36171" i="3" s="1"/>
  <c r="C36172" i="3"/>
  <c r="E36172" i="3" s="1"/>
  <c r="C36173" i="3"/>
  <c r="E36173" i="3" s="1"/>
  <c r="C36174" i="3"/>
  <c r="E36174" i="3"/>
  <c r="C36175" i="3"/>
  <c r="E36175" i="3" s="1"/>
  <c r="C36176" i="3"/>
  <c r="E36176" i="3" s="1"/>
  <c r="C36177" i="3"/>
  <c r="E36177" i="3" s="1"/>
  <c r="C36178" i="3"/>
  <c r="E36178" i="3" s="1"/>
  <c r="C36179" i="3"/>
  <c r="E36179" i="3" s="1"/>
  <c r="C36180" i="3"/>
  <c r="E36180" i="3" s="1"/>
  <c r="C36181" i="3"/>
  <c r="E36181" i="3" s="1"/>
  <c r="C36182" i="3"/>
  <c r="E36182" i="3" s="1"/>
  <c r="C36183" i="3"/>
  <c r="E36183" i="3" s="1"/>
  <c r="C36184" i="3"/>
  <c r="E36184" i="3" s="1"/>
  <c r="C36185" i="3"/>
  <c r="E36185" i="3" s="1"/>
  <c r="C36186" i="3"/>
  <c r="E36186" i="3" s="1"/>
  <c r="C36187" i="3"/>
  <c r="E36187" i="3" s="1"/>
  <c r="C36188" i="3"/>
  <c r="E36188" i="3" s="1"/>
  <c r="C36189" i="3"/>
  <c r="E36189" i="3" s="1"/>
  <c r="C36190" i="3"/>
  <c r="E36190" i="3" s="1"/>
  <c r="C36191" i="3"/>
  <c r="E36191" i="3" s="1"/>
  <c r="C36192" i="3"/>
  <c r="E36192" i="3" s="1"/>
  <c r="C36193" i="3"/>
  <c r="E36193" i="3" s="1"/>
  <c r="C36194" i="3"/>
  <c r="E36194" i="3"/>
  <c r="C36195" i="3"/>
  <c r="E36195" i="3" s="1"/>
  <c r="C36196" i="3"/>
  <c r="E36196" i="3" s="1"/>
  <c r="C36197" i="3"/>
  <c r="E36197" i="3" s="1"/>
  <c r="C36198" i="3"/>
  <c r="E36198" i="3" s="1"/>
  <c r="C36199" i="3"/>
  <c r="E36199" i="3" s="1"/>
  <c r="C36200" i="3"/>
  <c r="E36200" i="3" s="1"/>
  <c r="C36201" i="3"/>
  <c r="E36201" i="3" s="1"/>
  <c r="C36202" i="3"/>
  <c r="E36202" i="3" s="1"/>
  <c r="C36203" i="3"/>
  <c r="E36203" i="3" s="1"/>
  <c r="C36204" i="3"/>
  <c r="E36204" i="3" s="1"/>
  <c r="C36205" i="3"/>
  <c r="E36205" i="3" s="1"/>
  <c r="C36206" i="3"/>
  <c r="E36206" i="3" s="1"/>
  <c r="C36207" i="3"/>
  <c r="E36207" i="3" s="1"/>
  <c r="C36208" i="3"/>
  <c r="E36208" i="3" s="1"/>
  <c r="C36209" i="3"/>
  <c r="E36209" i="3" s="1"/>
  <c r="C36210" i="3"/>
  <c r="E36210" i="3" s="1"/>
  <c r="C36211" i="3"/>
  <c r="E36211" i="3" s="1"/>
  <c r="C36212" i="3"/>
  <c r="E36212" i="3" s="1"/>
  <c r="C36213" i="3"/>
  <c r="E36213" i="3" s="1"/>
  <c r="C36214" i="3"/>
  <c r="E36214" i="3"/>
  <c r="C36215" i="3"/>
  <c r="E36215" i="3" s="1"/>
  <c r="C36216" i="3"/>
  <c r="E36216" i="3" s="1"/>
  <c r="C36217" i="3"/>
  <c r="E36217" i="3" s="1"/>
  <c r="C36218" i="3"/>
  <c r="E36218" i="3" s="1"/>
  <c r="C36219" i="3"/>
  <c r="E36219" i="3" s="1"/>
  <c r="C36220" i="3"/>
  <c r="E36220" i="3" s="1"/>
  <c r="C36221" i="3"/>
  <c r="E36221" i="3" s="1"/>
  <c r="C36222" i="3"/>
  <c r="E36222" i="3"/>
  <c r="C36223" i="3"/>
  <c r="E36223" i="3" s="1"/>
  <c r="C36224" i="3"/>
  <c r="E36224" i="3" s="1"/>
  <c r="C36225" i="3"/>
  <c r="E36225" i="3" s="1"/>
  <c r="C36226" i="3"/>
  <c r="E36226" i="3"/>
  <c r="C36227" i="3"/>
  <c r="E36227" i="3" s="1"/>
  <c r="C36228" i="3"/>
  <c r="E36228" i="3" s="1"/>
  <c r="C36229" i="3"/>
  <c r="E36229" i="3" s="1"/>
  <c r="C36230" i="3"/>
  <c r="E36230" i="3" s="1"/>
  <c r="C36231" i="3"/>
  <c r="E36231" i="3" s="1"/>
  <c r="C36232" i="3"/>
  <c r="E36232" i="3"/>
  <c r="C36233" i="3"/>
  <c r="E36233" i="3" s="1"/>
  <c r="C36234" i="3"/>
  <c r="E36234" i="3" s="1"/>
  <c r="C36235" i="3"/>
  <c r="E36235" i="3" s="1"/>
  <c r="C36236" i="3"/>
  <c r="E36236" i="3" s="1"/>
  <c r="C36237" i="3"/>
  <c r="E36237" i="3" s="1"/>
  <c r="C36238" i="3"/>
  <c r="E36238" i="3"/>
  <c r="C36239" i="3"/>
  <c r="E36239" i="3" s="1"/>
  <c r="C36240" i="3"/>
  <c r="E36240" i="3" s="1"/>
  <c r="C36241" i="3"/>
  <c r="E36241" i="3" s="1"/>
  <c r="C36242" i="3"/>
  <c r="E36242" i="3" s="1"/>
  <c r="C36243" i="3"/>
  <c r="E36243" i="3" s="1"/>
  <c r="C36244" i="3"/>
  <c r="E36244" i="3" s="1"/>
  <c r="C36245" i="3"/>
  <c r="E36245" i="3" s="1"/>
  <c r="C36246" i="3"/>
  <c r="E36246" i="3"/>
  <c r="C36247" i="3"/>
  <c r="E36247" i="3" s="1"/>
  <c r="C36248" i="3"/>
  <c r="E36248" i="3" s="1"/>
  <c r="C36249" i="3"/>
  <c r="E36249" i="3" s="1"/>
  <c r="C36250" i="3"/>
  <c r="E36250" i="3" s="1"/>
  <c r="C36251" i="3"/>
  <c r="E36251" i="3" s="1"/>
  <c r="C36252" i="3"/>
  <c r="E36252" i="3" s="1"/>
  <c r="C36253" i="3"/>
  <c r="E36253" i="3" s="1"/>
  <c r="C36254" i="3"/>
  <c r="E36254" i="3" s="1"/>
  <c r="C36255" i="3"/>
  <c r="E36255" i="3" s="1"/>
  <c r="C36256" i="3"/>
  <c r="E36256" i="3" s="1"/>
  <c r="C36257" i="3"/>
  <c r="E36257" i="3" s="1"/>
  <c r="C36258" i="3"/>
  <c r="E36258" i="3"/>
  <c r="C36259" i="3"/>
  <c r="E36259" i="3" s="1"/>
  <c r="C36260" i="3"/>
  <c r="E36260" i="3" s="1"/>
  <c r="C36261" i="3"/>
  <c r="E36261" i="3" s="1"/>
  <c r="C36262" i="3"/>
  <c r="E36262" i="3"/>
  <c r="C36263" i="3"/>
  <c r="E36263" i="3" s="1"/>
  <c r="C36264" i="3"/>
  <c r="E36264" i="3"/>
  <c r="C36265" i="3"/>
  <c r="E36265" i="3" s="1"/>
  <c r="C36266" i="3"/>
  <c r="E36266" i="3" s="1"/>
  <c r="C36267" i="3"/>
  <c r="E36267" i="3" s="1"/>
  <c r="C36268" i="3"/>
  <c r="E36268" i="3" s="1"/>
  <c r="C36269" i="3"/>
  <c r="E36269" i="3" s="1"/>
  <c r="C36270" i="3"/>
  <c r="E36270" i="3"/>
  <c r="C36271" i="3"/>
  <c r="E36271" i="3" s="1"/>
  <c r="C36272" i="3"/>
  <c r="E36272" i="3" s="1"/>
  <c r="C36273" i="3"/>
  <c r="E36273" i="3" s="1"/>
  <c r="C36274" i="3"/>
  <c r="E36274" i="3"/>
  <c r="C36275" i="3"/>
  <c r="E36275" i="3" s="1"/>
  <c r="C36276" i="3"/>
  <c r="E36276" i="3" s="1"/>
  <c r="C36277" i="3"/>
  <c r="E36277" i="3" s="1"/>
  <c r="C36278" i="3"/>
  <c r="E36278" i="3" s="1"/>
  <c r="C36279" i="3"/>
  <c r="E36279" i="3" s="1"/>
  <c r="C36280" i="3"/>
  <c r="E36280" i="3"/>
  <c r="C36281" i="3"/>
  <c r="E36281" i="3" s="1"/>
  <c r="C36282" i="3"/>
  <c r="E36282" i="3"/>
  <c r="C36283" i="3"/>
  <c r="E36283" i="3" s="1"/>
  <c r="C36284" i="3"/>
  <c r="E36284" i="3" s="1"/>
  <c r="C36285" i="3"/>
  <c r="E36285" i="3" s="1"/>
  <c r="C36286" i="3"/>
  <c r="E36286" i="3"/>
  <c r="C36287" i="3"/>
  <c r="E36287" i="3" s="1"/>
  <c r="C36288" i="3"/>
  <c r="E36288" i="3" s="1"/>
  <c r="C36289" i="3"/>
  <c r="E36289" i="3" s="1"/>
  <c r="C36290" i="3"/>
  <c r="E36290" i="3" s="1"/>
  <c r="C36291" i="3"/>
  <c r="E36291" i="3" s="1"/>
  <c r="C36292" i="3"/>
  <c r="E36292" i="3" s="1"/>
  <c r="C36293" i="3"/>
  <c r="E36293" i="3" s="1"/>
  <c r="C36294" i="3"/>
  <c r="E36294" i="3" s="1"/>
  <c r="C36295" i="3"/>
  <c r="E36295" i="3" s="1"/>
  <c r="C36296" i="3"/>
  <c r="E36296" i="3" s="1"/>
  <c r="C36297" i="3"/>
  <c r="E36297" i="3" s="1"/>
  <c r="C36298" i="3"/>
  <c r="E36298" i="3"/>
  <c r="C36299" i="3"/>
  <c r="E36299" i="3" s="1"/>
  <c r="C36300" i="3"/>
  <c r="E36300" i="3" s="1"/>
  <c r="C36301" i="3"/>
  <c r="E36301" i="3" s="1"/>
  <c r="C36302" i="3"/>
  <c r="E36302" i="3" s="1"/>
  <c r="C36303" i="3"/>
  <c r="E36303" i="3" s="1"/>
  <c r="C36304" i="3"/>
  <c r="E36304" i="3" s="1"/>
  <c r="C36305" i="3"/>
  <c r="E36305" i="3" s="1"/>
  <c r="C36306" i="3"/>
  <c r="E36306" i="3" s="1"/>
  <c r="C36307" i="3"/>
  <c r="E36307" i="3" s="1"/>
  <c r="C36308" i="3"/>
  <c r="E36308" i="3" s="1"/>
  <c r="C36309" i="3"/>
  <c r="E36309" i="3" s="1"/>
  <c r="C36310" i="3"/>
  <c r="E36310" i="3" s="1"/>
  <c r="C36311" i="3"/>
  <c r="E36311" i="3" s="1"/>
  <c r="C36312" i="3"/>
  <c r="E36312" i="3" s="1"/>
  <c r="C36313" i="3"/>
  <c r="E36313" i="3" s="1"/>
  <c r="C36314" i="3"/>
  <c r="E36314" i="3"/>
  <c r="C36315" i="3"/>
  <c r="E36315" i="3" s="1"/>
  <c r="C36316" i="3"/>
  <c r="E36316" i="3" s="1"/>
  <c r="C36317" i="3"/>
  <c r="E36317" i="3" s="1"/>
  <c r="C36318" i="3"/>
  <c r="E36318" i="3" s="1"/>
  <c r="C36319" i="3"/>
  <c r="E36319" i="3" s="1"/>
  <c r="C36320" i="3"/>
  <c r="E36320" i="3" s="1"/>
  <c r="C36321" i="3"/>
  <c r="E36321" i="3" s="1"/>
  <c r="C36322" i="3"/>
  <c r="E36322" i="3" s="1"/>
  <c r="C36323" i="3"/>
  <c r="E36323" i="3" s="1"/>
  <c r="C36324" i="3"/>
  <c r="E36324" i="3" s="1"/>
  <c r="C36325" i="3"/>
  <c r="E36325" i="3" s="1"/>
  <c r="C36326" i="3"/>
  <c r="E36326" i="3"/>
  <c r="C36327" i="3"/>
  <c r="E36327" i="3" s="1"/>
  <c r="C36328" i="3"/>
  <c r="E36328" i="3" s="1"/>
  <c r="C36329" i="3"/>
  <c r="E36329" i="3" s="1"/>
  <c r="C36330" i="3"/>
  <c r="E36330" i="3" s="1"/>
  <c r="C36331" i="3"/>
  <c r="E36331" i="3" s="1"/>
  <c r="C36332" i="3"/>
  <c r="E36332" i="3" s="1"/>
  <c r="C36333" i="3"/>
  <c r="E36333" i="3" s="1"/>
  <c r="C36334" i="3"/>
  <c r="E36334" i="3" s="1"/>
  <c r="C36335" i="3"/>
  <c r="E36335" i="3" s="1"/>
  <c r="C36336" i="3"/>
  <c r="E36336" i="3" s="1"/>
  <c r="C36337" i="3"/>
  <c r="E36337" i="3" s="1"/>
  <c r="C36338" i="3"/>
  <c r="E36338" i="3"/>
  <c r="C36339" i="3"/>
  <c r="E36339" i="3" s="1"/>
  <c r="C36340" i="3"/>
  <c r="E36340" i="3" s="1"/>
  <c r="C36341" i="3"/>
  <c r="E36341" i="3" s="1"/>
  <c r="C36342" i="3"/>
  <c r="E36342" i="3" s="1"/>
  <c r="C36343" i="3"/>
  <c r="E36343" i="3" s="1"/>
  <c r="C36344" i="3"/>
  <c r="E36344" i="3" s="1"/>
  <c r="C36345" i="3"/>
  <c r="E36345" i="3" s="1"/>
  <c r="C36346" i="3"/>
  <c r="E36346" i="3" s="1"/>
  <c r="C36347" i="3"/>
  <c r="E36347" i="3" s="1"/>
  <c r="C36348" i="3"/>
  <c r="E36348" i="3" s="1"/>
  <c r="C36349" i="3"/>
  <c r="E36349" i="3" s="1"/>
  <c r="C36350" i="3"/>
  <c r="E36350" i="3"/>
  <c r="C36351" i="3"/>
  <c r="E36351" i="3" s="1"/>
  <c r="C36352" i="3"/>
  <c r="E36352" i="3" s="1"/>
  <c r="C36353" i="3"/>
  <c r="E36353" i="3" s="1"/>
  <c r="C36354" i="3"/>
  <c r="E36354" i="3"/>
  <c r="C36355" i="3"/>
  <c r="E36355" i="3" s="1"/>
  <c r="C36356" i="3"/>
  <c r="E36356" i="3" s="1"/>
  <c r="C36357" i="3"/>
  <c r="E36357" i="3" s="1"/>
  <c r="C36358" i="3"/>
  <c r="E36358" i="3" s="1"/>
  <c r="C36359" i="3"/>
  <c r="E36359" i="3" s="1"/>
  <c r="C36360" i="3"/>
  <c r="E36360" i="3"/>
  <c r="C36361" i="3"/>
  <c r="E36361" i="3" s="1"/>
  <c r="C36362" i="3"/>
  <c r="E36362" i="3"/>
  <c r="C36363" i="3"/>
  <c r="E36363" i="3" s="1"/>
  <c r="C36364" i="3"/>
  <c r="E36364" i="3" s="1"/>
  <c r="C36365" i="3"/>
  <c r="E36365" i="3" s="1"/>
  <c r="C36366" i="3"/>
  <c r="E36366" i="3"/>
  <c r="C36367" i="3"/>
  <c r="E36367" i="3" s="1"/>
  <c r="C36368" i="3"/>
  <c r="E36368" i="3" s="1"/>
  <c r="C36369" i="3"/>
  <c r="E36369" i="3" s="1"/>
  <c r="C36370" i="3"/>
  <c r="E36370" i="3" s="1"/>
  <c r="C36371" i="3"/>
  <c r="E36371" i="3" s="1"/>
  <c r="C36372" i="3"/>
  <c r="E36372" i="3" s="1"/>
  <c r="C36373" i="3"/>
  <c r="E36373" i="3" s="1"/>
  <c r="C36374" i="3"/>
  <c r="E36374" i="3"/>
  <c r="C36375" i="3"/>
  <c r="E36375" i="3" s="1"/>
  <c r="C36376" i="3"/>
  <c r="E36376" i="3" s="1"/>
  <c r="C36377" i="3"/>
  <c r="E36377" i="3" s="1"/>
  <c r="C36378" i="3"/>
  <c r="E36378" i="3" s="1"/>
  <c r="C36379" i="3"/>
  <c r="E36379" i="3" s="1"/>
  <c r="C36380" i="3"/>
  <c r="E36380" i="3" s="1"/>
  <c r="C36381" i="3"/>
  <c r="E36381" i="3" s="1"/>
  <c r="C36382" i="3"/>
  <c r="E36382" i="3" s="1"/>
  <c r="C36383" i="3"/>
  <c r="E36383" i="3" s="1"/>
  <c r="C36384" i="3"/>
  <c r="E36384" i="3" s="1"/>
  <c r="C36385" i="3"/>
  <c r="E36385" i="3" s="1"/>
  <c r="C36386" i="3"/>
  <c r="E36386" i="3"/>
  <c r="C36387" i="3"/>
  <c r="E36387" i="3" s="1"/>
  <c r="C36388" i="3"/>
  <c r="E36388" i="3" s="1"/>
  <c r="C36389" i="3"/>
  <c r="E36389" i="3" s="1"/>
  <c r="C36390" i="3"/>
  <c r="E36390" i="3"/>
  <c r="C36391" i="3"/>
  <c r="E36391" i="3" s="1"/>
  <c r="C36392" i="3"/>
  <c r="E36392" i="3"/>
  <c r="C36393" i="3"/>
  <c r="E36393" i="3" s="1"/>
  <c r="C36394" i="3"/>
  <c r="E36394" i="3" s="1"/>
  <c r="C36395" i="3"/>
  <c r="E36395" i="3" s="1"/>
  <c r="C36396" i="3"/>
  <c r="E36396" i="3" s="1"/>
  <c r="C36397" i="3"/>
  <c r="E36397" i="3" s="1"/>
  <c r="C36398" i="3"/>
  <c r="E36398" i="3"/>
  <c r="C36399" i="3"/>
  <c r="E36399" i="3" s="1"/>
  <c r="C36400" i="3"/>
  <c r="E36400" i="3" s="1"/>
  <c r="C36401" i="3"/>
  <c r="E36401" i="3" s="1"/>
  <c r="C36402" i="3"/>
  <c r="E36402" i="3"/>
  <c r="C36403" i="3"/>
  <c r="E36403" i="3" s="1"/>
  <c r="C36404" i="3"/>
  <c r="E36404" i="3" s="1"/>
  <c r="C36405" i="3"/>
  <c r="E36405" i="3" s="1"/>
  <c r="C36406" i="3"/>
  <c r="E36406" i="3"/>
  <c r="C36407" i="3"/>
  <c r="E36407" i="3" s="1"/>
  <c r="C36408" i="3"/>
  <c r="E36408" i="3"/>
  <c r="C36409" i="3"/>
  <c r="E36409" i="3" s="1"/>
  <c r="C36410" i="3"/>
  <c r="E36410" i="3"/>
  <c r="C36411" i="3"/>
  <c r="E36411" i="3" s="1"/>
  <c r="C36412" i="3"/>
  <c r="E36412" i="3" s="1"/>
  <c r="C36413" i="3"/>
  <c r="E36413" i="3" s="1"/>
  <c r="C36414" i="3"/>
  <c r="E36414" i="3"/>
  <c r="C36415" i="3"/>
  <c r="E36415" i="3" s="1"/>
  <c r="C36416" i="3"/>
  <c r="E36416" i="3" s="1"/>
  <c r="C36417" i="3"/>
  <c r="E36417" i="3" s="1"/>
  <c r="C36418" i="3"/>
  <c r="E36418" i="3"/>
  <c r="C36419" i="3"/>
  <c r="E36419" i="3" s="1"/>
  <c r="C36420" i="3"/>
  <c r="E36420" i="3" s="1"/>
  <c r="C36421" i="3"/>
  <c r="E36421" i="3" s="1"/>
  <c r="C36422" i="3"/>
  <c r="E36422" i="3" s="1"/>
  <c r="C36423" i="3"/>
  <c r="E36423" i="3" s="1"/>
  <c r="C36424" i="3"/>
  <c r="E36424" i="3" s="1"/>
  <c r="C36425" i="3"/>
  <c r="E36425" i="3" s="1"/>
  <c r="C36426" i="3"/>
  <c r="E36426" i="3"/>
  <c r="C36427" i="3"/>
  <c r="E36427" i="3" s="1"/>
  <c r="C36428" i="3"/>
  <c r="E36428" i="3" s="1"/>
  <c r="C36429" i="3"/>
  <c r="E36429" i="3" s="1"/>
  <c r="C36430" i="3"/>
  <c r="E36430" i="3" s="1"/>
  <c r="C36431" i="3"/>
  <c r="E36431" i="3" s="1"/>
  <c r="C36432" i="3"/>
  <c r="E36432" i="3" s="1"/>
  <c r="C36433" i="3"/>
  <c r="E36433" i="3" s="1"/>
  <c r="C36434" i="3"/>
  <c r="E36434" i="3" s="1"/>
  <c r="C36435" i="3"/>
  <c r="E36435" i="3" s="1"/>
  <c r="C36436" i="3"/>
  <c r="E36436" i="3" s="1"/>
  <c r="C36437" i="3"/>
  <c r="E36437" i="3" s="1"/>
  <c r="C36438" i="3"/>
  <c r="E36438" i="3" s="1"/>
  <c r="C36439" i="3"/>
  <c r="E36439" i="3" s="1"/>
  <c r="C36440" i="3"/>
  <c r="E36440" i="3" s="1"/>
  <c r="C36441" i="3"/>
  <c r="E36441" i="3" s="1"/>
  <c r="C36442" i="3"/>
  <c r="E36442" i="3"/>
  <c r="C36443" i="3"/>
  <c r="E36443" i="3" s="1"/>
  <c r="C36444" i="3"/>
  <c r="E36444" i="3" s="1"/>
  <c r="C36445" i="3"/>
  <c r="E36445" i="3" s="1"/>
  <c r="C36446" i="3"/>
  <c r="E36446" i="3" s="1"/>
  <c r="C36447" i="3"/>
  <c r="E36447" i="3"/>
  <c r="C36448" i="3"/>
  <c r="E36448" i="3" s="1"/>
  <c r="C36449" i="3"/>
  <c r="E36449" i="3" s="1"/>
  <c r="C36450" i="3"/>
  <c r="E36450" i="3" s="1"/>
  <c r="C36451" i="3"/>
  <c r="E36451" i="3"/>
  <c r="C36452" i="3"/>
  <c r="E36452" i="3" s="1"/>
  <c r="C36453" i="3"/>
  <c r="E36453" i="3" s="1"/>
  <c r="C36454" i="3"/>
  <c r="E36454" i="3"/>
  <c r="C36455" i="3"/>
  <c r="E36455" i="3" s="1"/>
  <c r="C36456" i="3"/>
  <c r="E36456" i="3" s="1"/>
  <c r="C36457" i="3"/>
  <c r="E36457" i="3" s="1"/>
  <c r="C36458" i="3"/>
  <c r="E36458" i="3" s="1"/>
  <c r="C36459" i="3"/>
  <c r="E36459" i="3"/>
  <c r="C36460" i="3"/>
  <c r="E36460" i="3" s="1"/>
  <c r="C36461" i="3"/>
  <c r="E36461" i="3" s="1"/>
  <c r="C36462" i="3"/>
  <c r="E36462" i="3" s="1"/>
  <c r="C36463" i="3"/>
  <c r="E36463" i="3" s="1"/>
  <c r="C36464" i="3"/>
  <c r="E36464" i="3" s="1"/>
  <c r="C36465" i="3"/>
  <c r="E36465" i="3" s="1"/>
  <c r="C36466" i="3"/>
  <c r="E36466" i="3" s="1"/>
  <c r="C36467" i="3"/>
  <c r="E36467" i="3"/>
  <c r="C36468" i="3"/>
  <c r="E36468" i="3" s="1"/>
  <c r="C36469" i="3"/>
  <c r="E36469" i="3" s="1"/>
  <c r="C36470" i="3"/>
  <c r="E36470" i="3" s="1"/>
  <c r="C36471" i="3"/>
  <c r="E36471" i="3" s="1"/>
  <c r="C36472" i="3"/>
  <c r="E36472" i="3"/>
  <c r="C36473" i="3"/>
  <c r="E36473" i="3" s="1"/>
  <c r="C36474" i="3"/>
  <c r="E36474" i="3"/>
  <c r="C36475" i="3"/>
  <c r="E36475" i="3" s="1"/>
  <c r="C36476" i="3"/>
  <c r="E36476" i="3" s="1"/>
  <c r="C36477" i="3"/>
  <c r="E36477" i="3" s="1"/>
  <c r="C36478" i="3"/>
  <c r="E36478" i="3" s="1"/>
  <c r="C36479" i="3"/>
  <c r="E36479" i="3" s="1"/>
  <c r="C36480" i="3"/>
  <c r="E36480" i="3" s="1"/>
  <c r="C36481" i="3"/>
  <c r="E36481" i="3" s="1"/>
  <c r="C36482" i="3"/>
  <c r="E36482" i="3" s="1"/>
  <c r="C36483" i="3"/>
  <c r="E36483" i="3" s="1"/>
  <c r="C36484" i="3"/>
  <c r="E36484" i="3" s="1"/>
  <c r="C36485" i="3"/>
  <c r="E36485" i="3" s="1"/>
  <c r="C36486" i="3"/>
  <c r="E36486" i="3" s="1"/>
  <c r="C36487" i="3"/>
  <c r="E36487" i="3" s="1"/>
  <c r="C36488" i="3"/>
  <c r="E36488" i="3" s="1"/>
  <c r="C36489" i="3"/>
  <c r="E36489" i="3" s="1"/>
  <c r="C36490" i="3"/>
  <c r="E36490" i="3" s="1"/>
  <c r="C36491" i="3"/>
  <c r="E36491" i="3"/>
  <c r="C36492" i="3"/>
  <c r="E36492" i="3" s="1"/>
  <c r="C36493" i="3"/>
  <c r="E36493" i="3" s="1"/>
  <c r="C36494" i="3"/>
  <c r="E36494" i="3" s="1"/>
  <c r="C36495" i="3"/>
  <c r="E36495" i="3" s="1"/>
  <c r="C36496" i="3"/>
  <c r="E36496" i="3" s="1"/>
  <c r="C36497" i="3"/>
  <c r="E36497" i="3" s="1"/>
  <c r="C36498" i="3"/>
  <c r="E36498" i="3" s="1"/>
  <c r="C36499" i="3"/>
  <c r="E36499" i="3" s="1"/>
  <c r="C36500" i="3"/>
  <c r="E36500" i="3" s="1"/>
  <c r="C36501" i="3"/>
  <c r="E36501" i="3" s="1"/>
  <c r="C36502" i="3"/>
  <c r="E36502" i="3" s="1"/>
  <c r="C36503" i="3"/>
  <c r="E36503" i="3"/>
  <c r="C36504" i="3"/>
  <c r="E36504" i="3" s="1"/>
  <c r="C36505" i="3"/>
  <c r="E36505" i="3" s="1"/>
  <c r="C36506" i="3"/>
  <c r="E36506" i="3" s="1"/>
  <c r="C36507" i="3"/>
  <c r="E36507" i="3" s="1"/>
  <c r="C36508" i="3"/>
  <c r="E36508" i="3" s="1"/>
  <c r="C36509" i="3"/>
  <c r="E36509" i="3" s="1"/>
  <c r="C36510" i="3"/>
  <c r="E36510" i="3" s="1"/>
  <c r="C36511" i="3"/>
  <c r="E36511" i="3"/>
  <c r="C36512" i="3"/>
  <c r="E36512" i="3" s="1"/>
  <c r="C36513" i="3"/>
  <c r="E36513" i="3" s="1"/>
  <c r="C36514" i="3"/>
  <c r="E36514" i="3" s="1"/>
  <c r="C36515" i="3"/>
  <c r="E36515" i="3" s="1"/>
  <c r="C36516" i="3"/>
  <c r="E36516" i="3"/>
  <c r="C36517" i="3"/>
  <c r="E36517" i="3" s="1"/>
  <c r="C36518" i="3"/>
  <c r="E36518" i="3"/>
  <c r="C36519" i="3"/>
  <c r="E36519" i="3" s="1"/>
  <c r="C36520" i="3"/>
  <c r="E36520" i="3" s="1"/>
  <c r="C36521" i="3"/>
  <c r="E36521" i="3" s="1"/>
  <c r="C36522" i="3"/>
  <c r="E36522" i="3" s="1"/>
  <c r="C36523" i="3"/>
  <c r="E36523" i="3" s="1"/>
  <c r="C36524" i="3"/>
  <c r="E36524" i="3" s="1"/>
  <c r="C36525" i="3"/>
  <c r="E36525" i="3" s="1"/>
  <c r="C36526" i="3"/>
  <c r="E36526" i="3" s="1"/>
  <c r="C36527" i="3"/>
  <c r="E36527" i="3"/>
  <c r="C36528" i="3"/>
  <c r="E36528" i="3" s="1"/>
  <c r="C36529" i="3"/>
  <c r="E36529" i="3" s="1"/>
  <c r="C36530" i="3"/>
  <c r="E36530" i="3" s="1"/>
  <c r="C36531" i="3"/>
  <c r="E36531" i="3" s="1"/>
  <c r="C36532" i="3"/>
  <c r="E36532" i="3"/>
  <c r="C36533" i="3"/>
  <c r="E36533" i="3" s="1"/>
  <c r="C36534" i="3"/>
  <c r="E36534" i="3" s="1"/>
  <c r="C36535" i="3"/>
  <c r="E36535" i="3"/>
  <c r="C36536" i="3"/>
  <c r="E36536" i="3" s="1"/>
  <c r="C36537" i="3"/>
  <c r="E36537" i="3" s="1"/>
  <c r="C36538" i="3"/>
  <c r="E36538" i="3"/>
  <c r="C36539" i="3"/>
  <c r="E36539" i="3"/>
  <c r="C36540" i="3"/>
  <c r="E36540" i="3" s="1"/>
  <c r="C36541" i="3"/>
  <c r="E36541" i="3" s="1"/>
  <c r="C36542" i="3"/>
  <c r="E36542" i="3" s="1"/>
  <c r="C36543" i="3"/>
  <c r="E36543" i="3"/>
  <c r="C36544" i="3"/>
  <c r="E36544" i="3" s="1"/>
  <c r="C36545" i="3"/>
  <c r="E36545" i="3" s="1"/>
  <c r="C36546" i="3"/>
  <c r="E36546" i="3" s="1"/>
  <c r="C36547" i="3"/>
  <c r="E36547" i="3"/>
  <c r="C36548" i="3"/>
  <c r="E36548" i="3" s="1"/>
  <c r="C36549" i="3"/>
  <c r="E36549" i="3" s="1"/>
  <c r="C36550" i="3"/>
  <c r="E36550" i="3" s="1"/>
  <c r="C36551" i="3"/>
  <c r="E36551" i="3"/>
  <c r="C36552" i="3"/>
  <c r="E36552" i="3" s="1"/>
  <c r="C36553" i="3"/>
  <c r="E36553" i="3" s="1"/>
  <c r="C36554" i="3"/>
  <c r="E36554" i="3" s="1"/>
  <c r="C36555" i="3"/>
  <c r="E36555" i="3"/>
  <c r="C36556" i="3"/>
  <c r="E36556" i="3" s="1"/>
  <c r="C36557" i="3"/>
  <c r="E36557" i="3" s="1"/>
  <c r="C36558" i="3"/>
  <c r="E36558" i="3"/>
  <c r="C36559" i="3"/>
  <c r="E36559" i="3" s="1"/>
  <c r="C36560" i="3"/>
  <c r="E36560" i="3" s="1"/>
  <c r="C36561" i="3"/>
  <c r="E36561" i="3" s="1"/>
  <c r="C36562" i="3"/>
  <c r="E36562" i="3" s="1"/>
  <c r="C36563" i="3"/>
  <c r="E36563" i="3"/>
  <c r="C36564" i="3"/>
  <c r="E36564" i="3" s="1"/>
  <c r="C36565" i="3"/>
  <c r="E36565" i="3" s="1"/>
  <c r="C36566" i="3"/>
  <c r="E36566" i="3" s="1"/>
  <c r="C36567" i="3"/>
  <c r="E36567" i="3"/>
  <c r="C36568" i="3"/>
  <c r="E36568" i="3" s="1"/>
  <c r="C36569" i="3"/>
  <c r="E36569" i="3"/>
  <c r="C36570" i="3"/>
  <c r="E36570" i="3" s="1"/>
  <c r="C36571" i="3"/>
  <c r="E36571" i="3" s="1"/>
  <c r="C36572" i="3"/>
  <c r="E36572" i="3" s="1"/>
  <c r="C36573" i="3"/>
  <c r="E36573" i="3" s="1"/>
  <c r="C36574" i="3"/>
  <c r="E36574" i="3"/>
  <c r="C36575" i="3"/>
  <c r="E36575" i="3" s="1"/>
  <c r="C36576" i="3"/>
  <c r="E36576" i="3" s="1"/>
  <c r="C36577" i="3"/>
  <c r="E36577" i="3" s="1"/>
  <c r="C36578" i="3"/>
  <c r="E36578" i="3"/>
  <c r="C36579" i="3"/>
  <c r="E36579" i="3"/>
  <c r="C36580" i="3"/>
  <c r="E36580" i="3" s="1"/>
  <c r="C36581" i="3"/>
  <c r="E36581" i="3"/>
  <c r="C36582" i="3"/>
  <c r="E36582" i="3" s="1"/>
  <c r="C36583" i="3"/>
  <c r="E36583" i="3"/>
  <c r="C36584" i="3"/>
  <c r="E36584" i="3" s="1"/>
  <c r="C36585" i="3"/>
  <c r="E36585" i="3" s="1"/>
  <c r="C36586" i="3"/>
  <c r="E36586" i="3"/>
  <c r="C36587" i="3"/>
  <c r="E36587" i="3"/>
  <c r="C36588" i="3"/>
  <c r="E36588" i="3" s="1"/>
  <c r="C36589" i="3"/>
  <c r="E36589" i="3" s="1"/>
  <c r="C36590" i="3"/>
  <c r="E36590" i="3"/>
  <c r="C36591" i="3"/>
  <c r="E36591" i="3" s="1"/>
  <c r="C36592" i="3"/>
  <c r="E36592" i="3" s="1"/>
  <c r="C36593" i="3"/>
  <c r="E36593" i="3" s="1"/>
  <c r="C36594" i="3"/>
  <c r="E36594" i="3" s="1"/>
  <c r="C36595" i="3"/>
  <c r="E36595" i="3"/>
  <c r="C36596" i="3"/>
  <c r="E36596" i="3" s="1"/>
  <c r="C36597" i="3"/>
  <c r="E36597" i="3"/>
  <c r="C36598" i="3"/>
  <c r="E36598" i="3" s="1"/>
  <c r="C36599" i="3"/>
  <c r="E36599" i="3"/>
  <c r="C36600" i="3"/>
  <c r="E36600" i="3" s="1"/>
  <c r="C36601" i="3"/>
  <c r="E36601" i="3"/>
  <c r="C36602" i="3"/>
  <c r="E36602" i="3"/>
  <c r="C36603" i="3"/>
  <c r="E36603" i="3" s="1"/>
  <c r="C36604" i="3"/>
  <c r="E36604" i="3" s="1"/>
  <c r="C36605" i="3"/>
  <c r="E36605" i="3" s="1"/>
  <c r="C36606" i="3"/>
  <c r="E36606" i="3"/>
  <c r="C36607" i="3"/>
  <c r="E36607" i="3" s="1"/>
  <c r="C36608" i="3"/>
  <c r="E36608" i="3" s="1"/>
  <c r="C36609" i="3"/>
  <c r="E36609" i="3"/>
  <c r="C36610" i="3"/>
  <c r="E36610" i="3"/>
  <c r="C36611" i="3"/>
  <c r="E36611" i="3"/>
  <c r="C36612" i="3"/>
  <c r="E36612" i="3" s="1"/>
  <c r="C36613" i="3"/>
  <c r="E36613" i="3"/>
  <c r="C36614" i="3"/>
  <c r="E36614" i="3" s="1"/>
  <c r="C36615" i="3"/>
  <c r="E36615" i="3" s="1"/>
  <c r="C36616" i="3"/>
  <c r="E36616" i="3" s="1"/>
  <c r="C36617" i="3"/>
  <c r="E36617" i="3" s="1"/>
  <c r="C36618" i="3"/>
  <c r="E36618" i="3" s="1"/>
  <c r="C36619" i="3"/>
  <c r="E36619" i="3"/>
  <c r="C36620" i="3"/>
  <c r="E36620" i="3"/>
  <c r="C36621" i="3"/>
  <c r="E36621" i="3" s="1"/>
  <c r="C36622" i="3"/>
  <c r="E36622" i="3" s="1"/>
  <c r="C36623" i="3"/>
  <c r="E36623" i="3" s="1"/>
  <c r="C36624" i="3"/>
  <c r="E36624" i="3" s="1"/>
  <c r="C36625" i="3"/>
  <c r="E36625" i="3" s="1"/>
  <c r="C36626" i="3"/>
  <c r="E36626" i="3"/>
  <c r="C36627" i="3"/>
  <c r="E36627" i="3" s="1"/>
  <c r="C36628" i="3"/>
  <c r="E36628" i="3" s="1"/>
  <c r="C36629" i="3"/>
  <c r="E36629" i="3" s="1"/>
  <c r="C36630" i="3"/>
  <c r="E36630" i="3" s="1"/>
  <c r="C36631" i="3"/>
  <c r="E36631" i="3"/>
  <c r="C36632" i="3"/>
  <c r="E36632" i="3"/>
  <c r="C36633" i="3"/>
  <c r="E36633" i="3" s="1"/>
  <c r="C36634" i="3"/>
  <c r="E36634" i="3"/>
  <c r="C36635" i="3"/>
  <c r="E36635" i="3" s="1"/>
  <c r="C36636" i="3"/>
  <c r="E36636" i="3" s="1"/>
  <c r="C36637" i="3"/>
  <c r="E36637" i="3" s="1"/>
  <c r="C36638" i="3"/>
  <c r="E36638" i="3" s="1"/>
  <c r="C36639" i="3"/>
  <c r="E36639" i="3" s="1"/>
  <c r="C36640" i="3"/>
  <c r="E36640" i="3" s="1"/>
  <c r="C36641" i="3"/>
  <c r="E36641" i="3" s="1"/>
  <c r="C36642" i="3"/>
  <c r="E36642" i="3" s="1"/>
  <c r="C36643" i="3"/>
  <c r="E36643" i="3" s="1"/>
  <c r="C36644" i="3"/>
  <c r="E36644" i="3" s="1"/>
  <c r="C36645" i="3"/>
  <c r="E36645" i="3" s="1"/>
  <c r="C36646" i="3"/>
  <c r="E36646" i="3" s="1"/>
  <c r="C36647" i="3"/>
  <c r="E36647" i="3"/>
  <c r="C36648" i="3"/>
  <c r="E36648" i="3" s="1"/>
  <c r="C36649" i="3"/>
  <c r="E36649" i="3" s="1"/>
  <c r="C36650" i="3"/>
  <c r="E36650" i="3" s="1"/>
  <c r="C36651" i="3"/>
  <c r="E36651" i="3"/>
  <c r="C36652" i="3"/>
  <c r="E36652" i="3" s="1"/>
  <c r="C36653" i="3"/>
  <c r="E36653" i="3" s="1"/>
  <c r="C36654" i="3"/>
  <c r="E36654" i="3" s="1"/>
  <c r="C36655" i="3"/>
  <c r="E36655" i="3" s="1"/>
  <c r="C36656" i="3"/>
  <c r="E36656" i="3" s="1"/>
  <c r="C36657" i="3"/>
  <c r="E36657" i="3" s="1"/>
  <c r="C36658" i="3"/>
  <c r="E36658" i="3" s="1"/>
  <c r="C36659" i="3"/>
  <c r="E36659" i="3" s="1"/>
  <c r="C36660" i="3"/>
  <c r="E36660" i="3" s="1"/>
  <c r="C36661" i="3"/>
  <c r="E36661" i="3" s="1"/>
  <c r="C36662" i="3"/>
  <c r="E36662" i="3" s="1"/>
  <c r="C36663" i="3"/>
  <c r="E36663" i="3" s="1"/>
  <c r="C36664" i="3"/>
  <c r="E36664" i="3"/>
  <c r="C36665" i="3"/>
  <c r="E36665" i="3" s="1"/>
  <c r="C36666" i="3"/>
  <c r="E36666" i="3"/>
  <c r="C36667" i="3"/>
  <c r="E36667" i="3"/>
  <c r="C36668" i="3"/>
  <c r="E36668" i="3" s="1"/>
  <c r="C36669" i="3"/>
  <c r="E36669" i="3" s="1"/>
  <c r="C36670" i="3"/>
  <c r="E36670" i="3" s="1"/>
  <c r="C36671" i="3"/>
  <c r="E36671" i="3" s="1"/>
  <c r="C36672" i="3"/>
  <c r="E36672" i="3" s="1"/>
  <c r="C36673" i="3"/>
  <c r="E36673" i="3" s="1"/>
  <c r="C36674" i="3"/>
  <c r="E36674" i="3" s="1"/>
  <c r="C36675" i="3"/>
  <c r="E36675" i="3"/>
  <c r="C36676" i="3"/>
  <c r="E36676" i="3"/>
  <c r="C36677" i="3"/>
  <c r="E36677" i="3" s="1"/>
  <c r="C36678" i="3"/>
  <c r="E36678" i="3"/>
  <c r="C36679" i="3"/>
  <c r="E36679" i="3" s="1"/>
  <c r="C36680" i="3"/>
  <c r="E36680" i="3" s="1"/>
  <c r="C36681" i="3"/>
  <c r="E36681" i="3" s="1"/>
  <c r="C36682" i="3"/>
  <c r="E36682" i="3" s="1"/>
  <c r="C36683" i="3"/>
  <c r="E36683" i="3"/>
  <c r="C36684" i="3"/>
  <c r="E36684" i="3"/>
  <c r="C36685" i="3"/>
  <c r="E36685" i="3" s="1"/>
  <c r="C36686" i="3"/>
  <c r="E36686" i="3" s="1"/>
  <c r="C36687" i="3"/>
  <c r="E36687" i="3"/>
  <c r="C36688" i="3"/>
  <c r="E36688" i="3" s="1"/>
  <c r="C36689" i="3"/>
  <c r="E36689" i="3" s="1"/>
  <c r="C36690" i="3"/>
  <c r="E36690" i="3"/>
  <c r="C36691" i="3"/>
  <c r="E36691" i="3"/>
  <c r="C36692" i="3"/>
  <c r="E36692" i="3"/>
  <c r="C36693" i="3"/>
  <c r="E36693" i="3" s="1"/>
  <c r="C36694" i="3"/>
  <c r="E36694" i="3" s="1"/>
  <c r="C36695" i="3"/>
  <c r="E36695" i="3"/>
  <c r="C36696" i="3"/>
  <c r="E36696" i="3"/>
  <c r="C36697" i="3"/>
  <c r="E36697" i="3" s="1"/>
  <c r="C36698" i="3"/>
  <c r="E36698" i="3" s="1"/>
  <c r="C36699" i="3"/>
  <c r="E36699" i="3"/>
  <c r="C36700" i="3"/>
  <c r="E36700" i="3" s="1"/>
  <c r="C36701" i="3"/>
  <c r="E36701" i="3" s="1"/>
  <c r="C36702" i="3"/>
  <c r="E36702" i="3" s="1"/>
  <c r="C36703" i="3"/>
  <c r="E36703" i="3" s="1"/>
  <c r="C36704" i="3"/>
  <c r="E36704" i="3" s="1"/>
  <c r="C36705" i="3"/>
  <c r="E36705" i="3" s="1"/>
  <c r="C36706" i="3"/>
  <c r="E36706" i="3" s="1"/>
  <c r="C36707" i="3"/>
  <c r="E36707" i="3" s="1"/>
  <c r="C36708" i="3"/>
  <c r="E36708" i="3"/>
  <c r="C36709" i="3"/>
  <c r="E36709" i="3" s="1"/>
  <c r="C36710" i="3"/>
  <c r="E36710" i="3" s="1"/>
  <c r="C36711" i="3"/>
  <c r="E36711" i="3"/>
  <c r="C36712" i="3"/>
  <c r="E36712" i="3" s="1"/>
  <c r="C36713" i="3"/>
  <c r="E36713" i="3" s="1"/>
  <c r="C36714" i="3"/>
  <c r="E36714" i="3" s="1"/>
  <c r="C36715" i="3"/>
  <c r="E36715" i="3" s="1"/>
  <c r="C36716" i="3"/>
  <c r="E36716" i="3"/>
  <c r="C36717" i="3"/>
  <c r="E36717" i="3" s="1"/>
  <c r="C36718" i="3"/>
  <c r="E36718" i="3" s="1"/>
  <c r="C36719" i="3"/>
  <c r="E36719" i="3" s="1"/>
  <c r="C36720" i="3"/>
  <c r="E36720" i="3" s="1"/>
  <c r="C36721" i="3"/>
  <c r="E36721" i="3" s="1"/>
  <c r="C36722" i="3"/>
  <c r="E36722" i="3"/>
  <c r="C36723" i="3"/>
  <c r="E36723" i="3" s="1"/>
  <c r="C36724" i="3"/>
  <c r="E36724" i="3"/>
  <c r="C36725" i="3"/>
  <c r="E36725" i="3" s="1"/>
  <c r="C36726" i="3"/>
  <c r="E36726" i="3" s="1"/>
  <c r="C36727" i="3"/>
  <c r="E36727" i="3"/>
  <c r="C36728" i="3"/>
  <c r="E36728" i="3" s="1"/>
  <c r="C36729" i="3"/>
  <c r="E36729" i="3" s="1"/>
  <c r="C36730" i="3"/>
  <c r="E36730" i="3"/>
  <c r="C36731" i="3"/>
  <c r="E36731" i="3" s="1"/>
  <c r="C36732" i="3"/>
  <c r="E36732" i="3" s="1"/>
  <c r="C36733" i="3"/>
  <c r="E36733" i="3" s="1"/>
  <c r="C36734" i="3"/>
  <c r="E36734" i="3" s="1"/>
  <c r="C36735" i="3"/>
  <c r="E36735" i="3" s="1"/>
  <c r="C36736" i="3"/>
  <c r="E36736" i="3" s="1"/>
  <c r="C36737" i="3"/>
  <c r="E36737" i="3" s="1"/>
  <c r="C36738" i="3"/>
  <c r="E36738" i="3" s="1"/>
  <c r="C36739" i="3"/>
  <c r="E36739" i="3" s="1"/>
  <c r="C36740" i="3"/>
  <c r="E36740" i="3" s="1"/>
  <c r="C36741" i="3"/>
  <c r="E36741" i="3"/>
  <c r="C36742" i="3"/>
  <c r="E36742" i="3" s="1"/>
  <c r="C36743" i="3"/>
  <c r="E36743" i="3" s="1"/>
  <c r="C36744" i="3"/>
  <c r="E36744" i="3" s="1"/>
  <c r="C36745" i="3"/>
  <c r="E36745" i="3" s="1"/>
  <c r="C36746" i="3"/>
  <c r="E36746" i="3" s="1"/>
  <c r="C36747" i="3"/>
  <c r="E36747" i="3" s="1"/>
  <c r="C36748" i="3"/>
  <c r="E36748" i="3" s="1"/>
  <c r="C36749" i="3"/>
  <c r="E36749" i="3"/>
  <c r="C36750" i="3"/>
  <c r="E36750" i="3" s="1"/>
  <c r="C36751" i="3"/>
  <c r="E36751" i="3" s="1"/>
  <c r="C36752" i="3"/>
  <c r="E36752" i="3" s="1"/>
  <c r="C36753" i="3"/>
  <c r="E36753" i="3" s="1"/>
  <c r="C36754" i="3"/>
  <c r="E36754" i="3" s="1"/>
  <c r="C36755" i="3"/>
  <c r="E36755" i="3" s="1"/>
  <c r="C36756" i="3"/>
  <c r="E36756" i="3" s="1"/>
  <c r="C36757" i="3"/>
  <c r="E36757" i="3"/>
  <c r="C36758" i="3"/>
  <c r="E36758" i="3" s="1"/>
  <c r="C36759" i="3"/>
  <c r="E36759" i="3" s="1"/>
  <c r="C36760" i="3"/>
  <c r="E36760" i="3" s="1"/>
  <c r="C36761" i="3"/>
  <c r="E36761" i="3" s="1"/>
  <c r="C36762" i="3"/>
  <c r="E36762" i="3" s="1"/>
  <c r="C36763" i="3"/>
  <c r="E36763" i="3" s="1"/>
  <c r="C36764" i="3"/>
  <c r="E36764" i="3" s="1"/>
  <c r="C36765" i="3"/>
  <c r="E36765" i="3" s="1"/>
  <c r="C36766" i="3"/>
  <c r="E36766" i="3" s="1"/>
  <c r="C36767" i="3"/>
  <c r="E36767" i="3" s="1"/>
  <c r="C36768" i="3"/>
  <c r="E36768" i="3" s="1"/>
  <c r="C36769" i="3"/>
  <c r="E36769" i="3"/>
  <c r="C36770" i="3"/>
  <c r="E36770" i="3" s="1"/>
  <c r="C36771" i="3"/>
  <c r="E36771" i="3" s="1"/>
  <c r="C36772" i="3"/>
  <c r="E36772" i="3" s="1"/>
  <c r="C36773" i="3"/>
  <c r="E36773" i="3" s="1"/>
  <c r="C36774" i="3"/>
  <c r="E36774" i="3" s="1"/>
  <c r="C36775" i="3"/>
  <c r="E36775" i="3" s="1"/>
  <c r="C36776" i="3"/>
  <c r="E36776" i="3" s="1"/>
  <c r="C36777" i="3"/>
  <c r="E36777" i="3"/>
  <c r="C36778" i="3"/>
  <c r="E36778" i="3" s="1"/>
  <c r="C36779" i="3"/>
  <c r="E36779" i="3" s="1"/>
  <c r="C36780" i="3"/>
  <c r="E36780" i="3" s="1"/>
  <c r="C36781" i="3"/>
  <c r="E36781" i="3" s="1"/>
  <c r="C36782" i="3"/>
  <c r="E36782" i="3" s="1"/>
  <c r="C36783" i="3"/>
  <c r="E36783" i="3" s="1"/>
  <c r="C36784" i="3"/>
  <c r="E36784" i="3" s="1"/>
  <c r="C36785" i="3"/>
  <c r="E36785" i="3" s="1"/>
  <c r="C36786" i="3"/>
  <c r="E36786" i="3" s="1"/>
  <c r="C36787" i="3"/>
  <c r="E36787" i="3" s="1"/>
  <c r="C36788" i="3"/>
  <c r="E36788" i="3" s="1"/>
  <c r="C36789" i="3"/>
  <c r="E36789" i="3"/>
  <c r="C36790" i="3"/>
  <c r="E36790" i="3" s="1"/>
  <c r="C36791" i="3"/>
  <c r="E36791" i="3" s="1"/>
  <c r="C36792" i="3"/>
  <c r="E36792" i="3" s="1"/>
  <c r="C36793" i="3"/>
  <c r="E36793" i="3"/>
  <c r="C36794" i="3"/>
  <c r="E36794" i="3" s="1"/>
  <c r="C36795" i="3"/>
  <c r="E36795" i="3" s="1"/>
  <c r="C36796" i="3"/>
  <c r="E36796" i="3" s="1"/>
  <c r="C36797" i="3"/>
  <c r="E36797" i="3" s="1"/>
  <c r="C36798" i="3"/>
  <c r="E36798" i="3" s="1"/>
  <c r="C36799" i="3"/>
  <c r="E36799" i="3" s="1"/>
  <c r="C36800" i="3"/>
  <c r="E36800" i="3" s="1"/>
  <c r="C36801" i="3"/>
  <c r="E36801" i="3"/>
  <c r="C36802" i="3"/>
  <c r="E36802" i="3" s="1"/>
  <c r="C36803" i="3"/>
  <c r="E36803" i="3" s="1"/>
  <c r="C36804" i="3"/>
  <c r="E36804" i="3" s="1"/>
  <c r="C36805" i="3"/>
  <c r="E36805" i="3"/>
  <c r="C36806" i="3"/>
  <c r="E36806" i="3" s="1"/>
  <c r="C36807" i="3"/>
  <c r="E36807" i="3"/>
  <c r="C36808" i="3"/>
  <c r="E36808" i="3" s="1"/>
  <c r="C36809" i="3"/>
  <c r="E36809" i="3" s="1"/>
  <c r="C36810" i="3"/>
  <c r="E36810" i="3" s="1"/>
  <c r="C36811" i="3"/>
  <c r="E36811" i="3" s="1"/>
  <c r="C36812" i="3"/>
  <c r="E36812" i="3" s="1"/>
  <c r="C36813" i="3"/>
  <c r="E36813" i="3"/>
  <c r="C36814" i="3"/>
  <c r="E36814" i="3" s="1"/>
  <c r="C36815" i="3"/>
  <c r="E36815" i="3" s="1"/>
  <c r="C36816" i="3"/>
  <c r="E36816" i="3" s="1"/>
  <c r="C36817" i="3"/>
  <c r="E36817" i="3"/>
  <c r="C36818" i="3"/>
  <c r="E36818" i="3" s="1"/>
  <c r="C36819" i="3"/>
  <c r="E36819" i="3" s="1"/>
  <c r="C36820" i="3"/>
  <c r="E36820" i="3" s="1"/>
  <c r="C36821" i="3"/>
  <c r="E36821" i="3" s="1"/>
  <c r="C36822" i="3"/>
  <c r="E36822" i="3" s="1"/>
  <c r="C36823" i="3"/>
  <c r="E36823" i="3"/>
  <c r="C36824" i="3"/>
  <c r="E36824" i="3" s="1"/>
  <c r="C36825" i="3"/>
  <c r="E36825" i="3"/>
  <c r="C36826" i="3"/>
  <c r="E36826" i="3" s="1"/>
  <c r="C36827" i="3"/>
  <c r="E36827" i="3" s="1"/>
  <c r="C36828" i="3"/>
  <c r="E36828" i="3" s="1"/>
  <c r="C36829" i="3"/>
  <c r="E36829" i="3"/>
  <c r="C36830" i="3"/>
  <c r="E36830" i="3" s="1"/>
  <c r="C36831" i="3"/>
  <c r="E36831" i="3" s="1"/>
  <c r="C36832" i="3"/>
  <c r="E36832" i="3" s="1"/>
  <c r="C36833" i="3"/>
  <c r="E36833" i="3" s="1"/>
  <c r="C36834" i="3"/>
  <c r="E36834" i="3" s="1"/>
  <c r="C36835" i="3"/>
  <c r="E36835" i="3" s="1"/>
  <c r="C36836" i="3"/>
  <c r="E36836" i="3" s="1"/>
  <c r="C36837" i="3"/>
  <c r="E36837" i="3" s="1"/>
  <c r="C36838" i="3"/>
  <c r="E36838" i="3" s="1"/>
  <c r="C36839" i="3"/>
  <c r="E36839" i="3"/>
  <c r="C36840" i="3"/>
  <c r="E36840" i="3" s="1"/>
  <c r="C36841" i="3"/>
  <c r="E36841" i="3"/>
  <c r="C36842" i="3"/>
  <c r="E36842" i="3" s="1"/>
  <c r="C36843" i="3"/>
  <c r="E36843" i="3" s="1"/>
  <c r="C36844" i="3"/>
  <c r="E36844" i="3" s="1"/>
  <c r="C36845" i="3"/>
  <c r="E36845" i="3"/>
  <c r="C36846" i="3"/>
  <c r="E36846" i="3" s="1"/>
  <c r="C36847" i="3"/>
  <c r="E36847" i="3" s="1"/>
  <c r="C36848" i="3"/>
  <c r="E36848" i="3" s="1"/>
  <c r="C36849" i="3"/>
  <c r="E36849" i="3" s="1"/>
  <c r="C36850" i="3"/>
  <c r="E36850" i="3" s="1"/>
  <c r="C36851" i="3"/>
  <c r="E36851" i="3" s="1"/>
  <c r="C36852" i="3"/>
  <c r="E36852" i="3" s="1"/>
  <c r="C36853" i="3"/>
  <c r="E36853" i="3" s="1"/>
  <c r="C36854" i="3"/>
  <c r="E36854" i="3" s="1"/>
  <c r="C36855" i="3"/>
  <c r="E36855" i="3" s="1"/>
  <c r="C36856" i="3"/>
  <c r="E36856" i="3" s="1"/>
  <c r="C36857" i="3"/>
  <c r="E36857" i="3" s="1"/>
  <c r="C36858" i="3"/>
  <c r="E36858" i="3" s="1"/>
  <c r="C36859" i="3"/>
  <c r="E36859" i="3" s="1"/>
  <c r="C36860" i="3"/>
  <c r="E36860" i="3" s="1"/>
  <c r="C36861" i="3"/>
  <c r="E36861" i="3" s="1"/>
  <c r="C36862" i="3"/>
  <c r="E36862" i="3" s="1"/>
  <c r="C36863" i="3"/>
  <c r="E36863" i="3" s="1"/>
  <c r="C36864" i="3"/>
  <c r="E36864" i="3" s="1"/>
  <c r="C36865" i="3"/>
  <c r="E36865" i="3" s="1"/>
  <c r="C36866" i="3"/>
  <c r="E36866" i="3" s="1"/>
  <c r="C36867" i="3"/>
  <c r="E36867" i="3" s="1"/>
  <c r="C36868" i="3"/>
  <c r="E36868" i="3" s="1"/>
  <c r="C36869" i="3"/>
  <c r="E36869" i="3"/>
  <c r="C36870" i="3"/>
  <c r="E36870" i="3" s="1"/>
  <c r="C36871" i="3"/>
  <c r="E36871" i="3" s="1"/>
  <c r="C36872" i="3"/>
  <c r="E36872" i="3" s="1"/>
  <c r="C36873" i="3"/>
  <c r="E36873" i="3" s="1"/>
  <c r="C36874" i="3"/>
  <c r="E36874" i="3" s="1"/>
  <c r="C36875" i="3"/>
  <c r="E36875" i="3" s="1"/>
  <c r="C36876" i="3"/>
  <c r="E36876" i="3" s="1"/>
  <c r="C36877" i="3"/>
  <c r="E36877" i="3"/>
  <c r="C36878" i="3"/>
  <c r="E36878" i="3" s="1"/>
  <c r="C36879" i="3"/>
  <c r="E36879" i="3" s="1"/>
  <c r="C36880" i="3"/>
  <c r="E36880" i="3" s="1"/>
  <c r="C36881" i="3"/>
  <c r="E36881" i="3"/>
  <c r="C36882" i="3"/>
  <c r="E36882" i="3" s="1"/>
  <c r="C36883" i="3"/>
  <c r="E36883" i="3" s="1"/>
  <c r="C36884" i="3"/>
  <c r="E36884" i="3" s="1"/>
  <c r="C36885" i="3"/>
  <c r="E36885" i="3" s="1"/>
  <c r="C36886" i="3"/>
  <c r="E36886" i="3" s="1"/>
  <c r="C36887" i="3"/>
  <c r="E36887" i="3"/>
  <c r="C36888" i="3"/>
  <c r="E36888" i="3" s="1"/>
  <c r="C36889" i="3"/>
  <c r="E36889" i="3" s="1"/>
  <c r="C36890" i="3"/>
  <c r="E36890" i="3" s="1"/>
  <c r="C36891" i="3"/>
  <c r="E36891" i="3" s="1"/>
  <c r="C36892" i="3"/>
  <c r="E36892" i="3" s="1"/>
  <c r="C36893" i="3"/>
  <c r="E36893" i="3"/>
  <c r="C36894" i="3"/>
  <c r="E36894" i="3" s="1"/>
  <c r="C36895" i="3"/>
  <c r="E36895" i="3" s="1"/>
  <c r="C36896" i="3"/>
  <c r="E36896" i="3" s="1"/>
  <c r="C36897" i="3"/>
  <c r="E36897" i="3" s="1"/>
  <c r="C36898" i="3"/>
  <c r="E36898" i="3" s="1"/>
  <c r="C36899" i="3"/>
  <c r="E36899" i="3" s="1"/>
  <c r="C36900" i="3"/>
  <c r="E36900" i="3" s="1"/>
  <c r="C36901" i="3"/>
  <c r="E36901" i="3" s="1"/>
  <c r="C36902" i="3"/>
  <c r="E36902" i="3" s="1"/>
  <c r="C36903" i="3"/>
  <c r="E36903" i="3"/>
  <c r="C36904" i="3"/>
  <c r="E36904" i="3" s="1"/>
  <c r="C36905" i="3"/>
  <c r="E36905" i="3" s="1"/>
  <c r="C36906" i="3"/>
  <c r="E36906" i="3" s="1"/>
  <c r="C36907" i="3"/>
  <c r="E36907" i="3" s="1"/>
  <c r="C36908" i="3"/>
  <c r="E36908" i="3" s="1"/>
  <c r="C36909" i="3"/>
  <c r="E36909" i="3"/>
  <c r="C36910" i="3"/>
  <c r="E36910" i="3" s="1"/>
  <c r="C36911" i="3"/>
  <c r="E36911" i="3" s="1"/>
  <c r="C36912" i="3"/>
  <c r="E36912" i="3" s="1"/>
  <c r="C36913" i="3"/>
  <c r="E36913" i="3" s="1"/>
  <c r="C36914" i="3"/>
  <c r="E36914" i="3" s="1"/>
  <c r="C36915" i="3"/>
  <c r="E36915" i="3" s="1"/>
  <c r="C36916" i="3"/>
  <c r="E36916" i="3" s="1"/>
  <c r="C36917" i="3"/>
  <c r="E36917" i="3"/>
  <c r="C36918" i="3"/>
  <c r="E36918" i="3" s="1"/>
  <c r="C36919" i="3"/>
  <c r="E36919" i="3" s="1"/>
  <c r="C36920" i="3"/>
  <c r="E36920" i="3" s="1"/>
  <c r="C36921" i="3"/>
  <c r="E36921" i="3" s="1"/>
  <c r="C36922" i="3"/>
  <c r="E36922" i="3" s="1"/>
  <c r="C36923" i="3"/>
  <c r="E36923" i="3" s="1"/>
  <c r="C36924" i="3"/>
  <c r="E36924" i="3" s="1"/>
  <c r="C36925" i="3"/>
  <c r="E36925" i="3" s="1"/>
  <c r="C36926" i="3"/>
  <c r="E36926" i="3" s="1"/>
  <c r="C36927" i="3"/>
  <c r="E36927" i="3"/>
  <c r="C36928" i="3"/>
  <c r="E36928" i="3" s="1"/>
  <c r="C36929" i="3"/>
  <c r="E36929" i="3"/>
  <c r="C36930" i="3"/>
  <c r="E36930" i="3" s="1"/>
  <c r="C36931" i="3"/>
  <c r="E36931" i="3"/>
  <c r="C36932" i="3"/>
  <c r="E36932" i="3" s="1"/>
  <c r="C36933" i="3"/>
  <c r="E36933" i="3"/>
  <c r="C36934" i="3"/>
  <c r="E36934" i="3"/>
  <c r="C36935" i="3"/>
  <c r="E36935" i="3" s="1"/>
  <c r="C36936" i="3"/>
  <c r="E36936" i="3" s="1"/>
  <c r="C36937" i="3"/>
  <c r="E36937" i="3" s="1"/>
  <c r="C36938" i="3"/>
  <c r="E36938" i="3"/>
  <c r="C36939" i="3"/>
  <c r="E36939" i="3" s="1"/>
  <c r="C36940" i="3"/>
  <c r="E36940" i="3" s="1"/>
  <c r="C36941" i="3"/>
  <c r="E36941" i="3" s="1"/>
  <c r="C36942" i="3"/>
  <c r="E36942" i="3" s="1"/>
  <c r="C36943" i="3"/>
  <c r="E36943" i="3"/>
  <c r="C36944" i="3"/>
  <c r="E36944" i="3" s="1"/>
  <c r="C36945" i="3"/>
  <c r="E36945" i="3" s="1"/>
  <c r="C36946" i="3"/>
  <c r="E36946" i="3"/>
  <c r="C36947" i="3"/>
  <c r="E36947" i="3"/>
  <c r="C36948" i="3"/>
  <c r="E36948" i="3" s="1"/>
  <c r="C36949" i="3"/>
  <c r="E36949" i="3" s="1"/>
  <c r="C36950" i="3"/>
  <c r="E36950" i="3" s="1"/>
  <c r="C36951" i="3"/>
  <c r="E36951" i="3" s="1"/>
  <c r="C36952" i="3"/>
  <c r="E36952" i="3" s="1"/>
  <c r="C36953" i="3"/>
  <c r="E36953" i="3"/>
  <c r="C36954" i="3"/>
  <c r="E36954" i="3" s="1"/>
  <c r="C36955" i="3"/>
  <c r="E36955" i="3"/>
  <c r="C36956" i="3"/>
  <c r="E36956" i="3" s="1"/>
  <c r="C36957" i="3"/>
  <c r="E36957" i="3" s="1"/>
  <c r="C36958" i="3"/>
  <c r="E36958" i="3"/>
  <c r="C36959" i="3"/>
  <c r="E36959" i="3" s="1"/>
  <c r="C36960" i="3"/>
  <c r="E36960" i="3" s="1"/>
  <c r="C36961" i="3"/>
  <c r="E36961" i="3"/>
  <c r="C36962" i="3"/>
  <c r="E36962" i="3"/>
  <c r="C36963" i="3"/>
  <c r="E36963" i="3"/>
  <c r="C36964" i="3"/>
  <c r="E36964" i="3" s="1"/>
  <c r="C36965" i="3"/>
  <c r="E36965" i="3"/>
  <c r="C36966" i="3"/>
  <c r="E36966" i="3" s="1"/>
  <c r="C36967" i="3"/>
  <c r="E36967" i="3" s="1"/>
  <c r="C36968" i="3"/>
  <c r="E36968" i="3" s="1"/>
  <c r="C36969" i="3"/>
  <c r="E36969" i="3" s="1"/>
  <c r="C36970" i="3"/>
  <c r="E36970" i="3" s="1"/>
  <c r="C36971" i="3"/>
  <c r="E36971" i="3"/>
  <c r="C36972" i="3"/>
  <c r="E36972" i="3" s="1"/>
  <c r="C36973" i="3"/>
  <c r="E36973" i="3" s="1"/>
  <c r="C36974" i="3"/>
  <c r="E36974" i="3" s="1"/>
  <c r="C36975" i="3"/>
  <c r="E36975" i="3" s="1"/>
  <c r="C36976" i="3"/>
  <c r="E36976" i="3" s="1"/>
  <c r="C36977" i="3"/>
  <c r="E36977" i="3"/>
  <c r="C36978" i="3"/>
  <c r="E36978" i="3" s="1"/>
  <c r="C36979" i="3"/>
  <c r="E36979" i="3"/>
  <c r="C36980" i="3"/>
  <c r="E36980" i="3" s="1"/>
  <c r="C36981" i="3"/>
  <c r="E36981" i="3" s="1"/>
  <c r="C36982" i="3"/>
  <c r="E36982" i="3" s="1"/>
  <c r="C36983" i="3"/>
  <c r="E36983" i="3" s="1"/>
  <c r="C36984" i="3"/>
  <c r="E36984" i="3" s="1"/>
  <c r="C36985" i="3"/>
  <c r="E36985" i="3"/>
  <c r="C36986" i="3"/>
  <c r="E36986" i="3"/>
  <c r="C36987" i="3"/>
  <c r="E36987" i="3"/>
  <c r="C36988" i="3"/>
  <c r="E36988" i="3" s="1"/>
  <c r="C36989" i="3"/>
  <c r="E36989" i="3" s="1"/>
  <c r="C36990" i="3"/>
  <c r="E36990" i="3"/>
  <c r="C36991" i="3"/>
  <c r="E36991" i="3"/>
  <c r="C36992" i="3"/>
  <c r="E36992" i="3" s="1"/>
  <c r="C36993" i="3"/>
  <c r="E36993" i="3" s="1"/>
  <c r="C36994" i="3"/>
  <c r="E36994" i="3"/>
  <c r="C36995" i="3"/>
  <c r="E36995" i="3" s="1"/>
  <c r="C36996" i="3"/>
  <c r="E36996" i="3" s="1"/>
  <c r="C36997" i="3"/>
  <c r="E36997" i="3"/>
  <c r="C36998" i="3"/>
  <c r="E36998" i="3" s="1"/>
  <c r="C36999" i="3"/>
  <c r="E36999" i="3"/>
  <c r="C37000" i="3"/>
  <c r="E37000" i="3" s="1"/>
  <c r="C37001" i="3"/>
  <c r="E37001" i="3"/>
  <c r="C37002" i="3"/>
  <c r="E37002" i="3" s="1"/>
  <c r="C37003" i="3"/>
  <c r="E37003" i="3"/>
  <c r="C37004" i="3"/>
  <c r="E37004" i="3" s="1"/>
  <c r="C37005" i="3"/>
  <c r="E37005" i="3" s="1"/>
  <c r="C37006" i="3"/>
  <c r="E37006" i="3" s="1"/>
  <c r="C37007" i="3"/>
  <c r="E37007" i="3" s="1"/>
  <c r="C37008" i="3"/>
  <c r="E37008" i="3" s="1"/>
  <c r="C37009" i="3"/>
  <c r="E37009" i="3" s="1"/>
  <c r="C37010" i="3"/>
  <c r="E37010" i="3"/>
  <c r="C37011" i="3"/>
  <c r="E37011" i="3" s="1"/>
  <c r="C37012" i="3"/>
  <c r="E37012" i="3" s="1"/>
  <c r="C37013" i="3"/>
  <c r="E37013" i="3" s="1"/>
  <c r="C37014" i="3"/>
  <c r="E37014" i="3" s="1"/>
  <c r="C37015" i="3"/>
  <c r="E37015" i="3"/>
  <c r="C37016" i="3"/>
  <c r="E37016" i="3" s="1"/>
  <c r="C37017" i="3"/>
  <c r="E37017" i="3" s="1"/>
  <c r="C37018" i="3"/>
  <c r="E37018" i="3"/>
  <c r="C37019" i="3"/>
  <c r="E37019" i="3" s="1"/>
  <c r="C37020" i="3"/>
  <c r="E37020" i="3" s="1"/>
  <c r="C37021" i="3"/>
  <c r="E37021" i="3" s="1"/>
  <c r="C37022" i="3"/>
  <c r="E37022" i="3" s="1"/>
  <c r="C37023" i="3"/>
  <c r="E37023" i="3" s="1"/>
  <c r="C37024" i="3"/>
  <c r="E37024" i="3"/>
  <c r="C37025" i="3"/>
  <c r="E37025" i="3" s="1"/>
  <c r="C37026" i="3"/>
  <c r="E37026" i="3" s="1"/>
  <c r="C37027" i="3"/>
  <c r="E37027" i="3" s="1"/>
  <c r="C37028" i="3"/>
  <c r="E37028" i="3"/>
  <c r="C37029" i="3"/>
  <c r="E37029" i="3" s="1"/>
  <c r="C37030" i="3"/>
  <c r="E37030" i="3" s="1"/>
  <c r="C37031" i="3"/>
  <c r="E37031" i="3" s="1"/>
  <c r="C37032" i="3"/>
  <c r="E37032" i="3" s="1"/>
  <c r="C37033" i="3"/>
  <c r="E37033" i="3" s="1"/>
  <c r="C37034" i="3"/>
  <c r="E37034" i="3" s="1"/>
  <c r="C37035" i="3"/>
  <c r="E37035" i="3" s="1"/>
  <c r="C37036" i="3"/>
  <c r="E37036" i="3" s="1"/>
  <c r="C37037" i="3"/>
  <c r="E37037" i="3" s="1"/>
  <c r="C37038" i="3"/>
  <c r="E37038" i="3" s="1"/>
  <c r="C37039" i="3"/>
  <c r="E37039" i="3" s="1"/>
  <c r="C37040" i="3"/>
  <c r="E37040" i="3" s="1"/>
  <c r="C37041" i="3"/>
  <c r="E37041" i="3" s="1"/>
  <c r="C37042" i="3"/>
  <c r="E37042" i="3" s="1"/>
  <c r="C37043" i="3"/>
  <c r="E37043" i="3" s="1"/>
  <c r="C37044" i="3"/>
  <c r="E37044" i="3" s="1"/>
  <c r="C37045" i="3"/>
  <c r="E37045" i="3" s="1"/>
  <c r="C37046" i="3"/>
  <c r="E37046" i="3" s="1"/>
  <c r="C37047" i="3"/>
  <c r="E37047" i="3" s="1"/>
  <c r="C37048" i="3"/>
  <c r="E37048" i="3" s="1"/>
  <c r="C37049" i="3"/>
  <c r="E37049" i="3" s="1"/>
  <c r="C37050" i="3"/>
  <c r="E37050" i="3" s="1"/>
  <c r="C37051" i="3"/>
  <c r="E37051" i="3" s="1"/>
  <c r="C37052" i="3"/>
  <c r="E37052" i="3"/>
  <c r="C37053" i="3"/>
  <c r="E37053" i="3" s="1"/>
  <c r="C37054" i="3"/>
  <c r="E37054" i="3" s="1"/>
  <c r="C37055" i="3"/>
  <c r="E37055" i="3" s="1"/>
  <c r="C37056" i="3"/>
  <c r="E37056" i="3"/>
  <c r="C37057" i="3"/>
  <c r="E37057" i="3" s="1"/>
  <c r="C37058" i="3"/>
  <c r="E37058" i="3" s="1"/>
  <c r="C37059" i="3"/>
  <c r="E37059" i="3" s="1"/>
  <c r="C37060" i="3"/>
  <c r="E37060" i="3" s="1"/>
  <c r="C37061" i="3"/>
  <c r="E37061" i="3" s="1"/>
  <c r="C37062" i="3"/>
  <c r="E37062" i="3" s="1"/>
  <c r="C37063" i="3"/>
  <c r="E37063" i="3" s="1"/>
  <c r="C37064" i="3"/>
  <c r="E37064" i="3" s="1"/>
  <c r="C37065" i="3"/>
  <c r="E37065" i="3" s="1"/>
  <c r="C37066" i="3"/>
  <c r="E37066" i="3" s="1"/>
  <c r="C37067" i="3"/>
  <c r="E37067" i="3" s="1"/>
  <c r="C37068" i="3"/>
  <c r="E37068" i="3" s="1"/>
  <c r="C37069" i="3"/>
  <c r="E37069" i="3" s="1"/>
  <c r="C37070" i="3"/>
  <c r="E37070" i="3" s="1"/>
  <c r="C37071" i="3"/>
  <c r="E37071" i="3" s="1"/>
  <c r="C37072" i="3"/>
  <c r="E37072" i="3" s="1"/>
  <c r="C37073" i="3"/>
  <c r="E37073" i="3" s="1"/>
  <c r="C37074" i="3"/>
  <c r="E37074" i="3" s="1"/>
  <c r="C37075" i="3"/>
  <c r="E37075" i="3" s="1"/>
  <c r="C37076" i="3"/>
  <c r="E37076" i="3" s="1"/>
  <c r="C37077" i="3"/>
  <c r="E37077" i="3" s="1"/>
  <c r="C37078" i="3"/>
  <c r="E37078" i="3" s="1"/>
  <c r="C37079" i="3"/>
  <c r="E37079" i="3" s="1"/>
  <c r="C37080" i="3"/>
  <c r="E37080" i="3" s="1"/>
  <c r="C37081" i="3"/>
  <c r="E37081" i="3" s="1"/>
  <c r="C37082" i="3"/>
  <c r="E37082" i="3" s="1"/>
  <c r="C37083" i="3"/>
  <c r="E37083" i="3" s="1"/>
  <c r="C37084" i="3"/>
  <c r="E37084" i="3"/>
  <c r="C37085" i="3"/>
  <c r="E37085" i="3" s="1"/>
  <c r="C37086" i="3"/>
  <c r="E37086" i="3" s="1"/>
  <c r="C37087" i="3"/>
  <c r="E37087" i="3" s="1"/>
  <c r="C37088" i="3"/>
  <c r="E37088" i="3"/>
  <c r="C37089" i="3"/>
  <c r="E37089" i="3" s="1"/>
  <c r="C37090" i="3"/>
  <c r="E37090" i="3" s="1"/>
  <c r="C37091" i="3"/>
  <c r="E37091" i="3" s="1"/>
  <c r="C37092" i="3"/>
  <c r="E37092" i="3" s="1"/>
  <c r="C37093" i="3"/>
  <c r="E37093" i="3" s="1"/>
  <c r="C37094" i="3"/>
  <c r="E37094" i="3" s="1"/>
  <c r="C37095" i="3"/>
  <c r="E37095" i="3" s="1"/>
  <c r="C37096" i="3"/>
  <c r="E37096" i="3" s="1"/>
  <c r="C37097" i="3"/>
  <c r="E37097" i="3" s="1"/>
  <c r="C37098" i="3"/>
  <c r="E37098" i="3" s="1"/>
  <c r="C37099" i="3"/>
  <c r="E37099" i="3" s="1"/>
  <c r="C37100" i="3"/>
  <c r="E37100" i="3" s="1"/>
  <c r="C37101" i="3"/>
  <c r="E37101" i="3" s="1"/>
  <c r="C37102" i="3"/>
  <c r="E37102" i="3" s="1"/>
  <c r="C37103" i="3"/>
  <c r="E37103" i="3" s="1"/>
  <c r="C37104" i="3"/>
  <c r="E37104" i="3" s="1"/>
  <c r="C37105" i="3"/>
  <c r="E37105" i="3" s="1"/>
  <c r="C37106" i="3"/>
  <c r="E37106" i="3" s="1"/>
  <c r="C37107" i="3"/>
  <c r="E37107" i="3" s="1"/>
  <c r="C37108" i="3"/>
  <c r="E37108" i="3" s="1"/>
  <c r="C37109" i="3"/>
  <c r="E37109" i="3" s="1"/>
  <c r="C37110" i="3"/>
  <c r="E37110" i="3" s="1"/>
  <c r="C37111" i="3"/>
  <c r="E37111" i="3" s="1"/>
  <c r="C37112" i="3"/>
  <c r="E37112" i="3" s="1"/>
  <c r="C37113" i="3"/>
  <c r="E37113" i="3" s="1"/>
  <c r="C37114" i="3"/>
  <c r="E37114" i="3" s="1"/>
  <c r="C37115" i="3"/>
  <c r="E37115" i="3" s="1"/>
  <c r="C37116" i="3"/>
  <c r="E37116" i="3"/>
  <c r="C37117" i="3"/>
  <c r="E37117" i="3" s="1"/>
  <c r="C37118" i="3"/>
  <c r="E37118" i="3" s="1"/>
  <c r="C37119" i="3"/>
  <c r="E37119" i="3" s="1"/>
  <c r="C37120" i="3"/>
  <c r="E37120" i="3"/>
  <c r="C37121" i="3"/>
  <c r="E37121" i="3" s="1"/>
  <c r="C37122" i="3"/>
  <c r="E37122" i="3" s="1"/>
  <c r="C37123" i="3"/>
  <c r="E37123" i="3" s="1"/>
  <c r="C37124" i="3"/>
  <c r="E37124" i="3" s="1"/>
  <c r="C37125" i="3"/>
  <c r="E37125" i="3" s="1"/>
  <c r="C37126" i="3"/>
  <c r="E37126" i="3" s="1"/>
  <c r="C37127" i="3"/>
  <c r="E37127" i="3" s="1"/>
  <c r="C37128" i="3"/>
  <c r="E37128" i="3" s="1"/>
  <c r="C37129" i="3"/>
  <c r="E37129" i="3" s="1"/>
  <c r="C37130" i="3"/>
  <c r="E37130" i="3" s="1"/>
  <c r="C37131" i="3"/>
  <c r="E37131" i="3" s="1"/>
  <c r="C37132" i="3"/>
  <c r="E37132" i="3" s="1"/>
  <c r="C37133" i="3"/>
  <c r="E37133" i="3" s="1"/>
  <c r="C37134" i="3"/>
  <c r="E37134" i="3" s="1"/>
  <c r="C37135" i="3"/>
  <c r="E37135" i="3" s="1"/>
  <c r="C37136" i="3"/>
  <c r="E37136" i="3"/>
  <c r="C37137" i="3"/>
  <c r="E37137" i="3" s="1"/>
  <c r="C37138" i="3"/>
  <c r="E37138" i="3" s="1"/>
  <c r="C37139" i="3"/>
  <c r="E37139" i="3" s="1"/>
  <c r="C37140" i="3"/>
  <c r="E37140" i="3"/>
  <c r="C37141" i="3"/>
  <c r="E37141" i="3" s="1"/>
  <c r="C37142" i="3"/>
  <c r="E37142" i="3" s="1"/>
  <c r="C37143" i="3"/>
  <c r="E37143" i="3" s="1"/>
  <c r="C37144" i="3"/>
  <c r="E37144" i="3" s="1"/>
  <c r="C37145" i="3"/>
  <c r="E37145" i="3" s="1"/>
  <c r="C37146" i="3"/>
  <c r="E37146" i="3" s="1"/>
  <c r="C37147" i="3"/>
  <c r="E37147" i="3" s="1"/>
  <c r="C37148" i="3"/>
  <c r="E37148" i="3"/>
  <c r="C37149" i="3"/>
  <c r="E37149" i="3" s="1"/>
  <c r="C37150" i="3"/>
  <c r="E37150" i="3" s="1"/>
  <c r="C37151" i="3"/>
  <c r="E37151" i="3" s="1"/>
  <c r="C37152" i="3"/>
  <c r="E37152" i="3"/>
  <c r="C37153" i="3"/>
  <c r="E37153" i="3" s="1"/>
  <c r="C37154" i="3"/>
  <c r="E37154" i="3" s="1"/>
  <c r="C37155" i="3"/>
  <c r="E37155" i="3" s="1"/>
  <c r="C37156" i="3"/>
  <c r="E37156" i="3"/>
  <c r="C37157" i="3"/>
  <c r="E37157" i="3" s="1"/>
  <c r="C37158" i="3"/>
  <c r="E37158" i="3" s="1"/>
  <c r="C37159" i="3"/>
  <c r="E37159" i="3" s="1"/>
  <c r="C37160" i="3"/>
  <c r="E37160" i="3" s="1"/>
  <c r="C37161" i="3"/>
  <c r="E37161" i="3" s="1"/>
  <c r="C37162" i="3"/>
  <c r="E37162" i="3" s="1"/>
  <c r="C37163" i="3"/>
  <c r="E37163" i="3" s="1"/>
  <c r="C37164" i="3"/>
  <c r="E37164" i="3" s="1"/>
  <c r="C37165" i="3"/>
  <c r="E37165" i="3" s="1"/>
  <c r="C37166" i="3"/>
  <c r="E37166" i="3" s="1"/>
  <c r="C37167" i="3"/>
  <c r="E37167" i="3" s="1"/>
  <c r="C37168" i="3"/>
  <c r="E37168" i="3"/>
  <c r="C37169" i="3"/>
  <c r="E37169" i="3" s="1"/>
  <c r="C37170" i="3"/>
  <c r="E37170" i="3" s="1"/>
  <c r="C37171" i="3"/>
  <c r="E37171" i="3" s="1"/>
  <c r="C37172" i="3"/>
  <c r="E37172" i="3" s="1"/>
  <c r="C37173" i="3"/>
  <c r="E37173" i="3" s="1"/>
  <c r="C37174" i="3"/>
  <c r="E37174" i="3" s="1"/>
  <c r="C37175" i="3"/>
  <c r="E37175" i="3" s="1"/>
  <c r="C37176" i="3"/>
  <c r="E37176" i="3" s="1"/>
  <c r="C37177" i="3"/>
  <c r="E37177" i="3" s="1"/>
  <c r="C37178" i="3"/>
  <c r="E37178" i="3" s="1"/>
  <c r="C37179" i="3"/>
  <c r="E37179" i="3" s="1"/>
  <c r="C37180" i="3"/>
  <c r="E37180" i="3"/>
  <c r="C37181" i="3"/>
  <c r="E37181" i="3" s="1"/>
  <c r="C37182" i="3"/>
  <c r="E37182" i="3" s="1"/>
  <c r="C37183" i="3"/>
  <c r="E37183" i="3" s="1"/>
  <c r="C37184" i="3"/>
  <c r="E37184" i="3"/>
  <c r="C37185" i="3"/>
  <c r="E37185" i="3" s="1"/>
  <c r="C37186" i="3"/>
  <c r="E37186" i="3" s="1"/>
  <c r="C37187" i="3"/>
  <c r="E37187" i="3" s="1"/>
  <c r="C37188" i="3"/>
  <c r="E37188" i="3" s="1"/>
  <c r="C37189" i="3"/>
  <c r="E37189" i="3" s="1"/>
  <c r="C37190" i="3"/>
  <c r="E37190" i="3" s="1"/>
  <c r="C37191" i="3"/>
  <c r="E37191" i="3" s="1"/>
  <c r="C37192" i="3"/>
  <c r="E37192" i="3" s="1"/>
  <c r="C37193" i="3"/>
  <c r="E37193" i="3" s="1"/>
  <c r="C37194" i="3"/>
  <c r="E37194" i="3" s="1"/>
  <c r="C37195" i="3"/>
  <c r="E37195" i="3" s="1"/>
  <c r="C37196" i="3"/>
  <c r="E37196" i="3" s="1"/>
  <c r="C37197" i="3"/>
  <c r="E37197" i="3" s="1"/>
  <c r="C37198" i="3"/>
  <c r="E37198" i="3" s="1"/>
  <c r="C37199" i="3"/>
  <c r="E37199" i="3" s="1"/>
  <c r="C37200" i="3"/>
  <c r="E37200" i="3" s="1"/>
  <c r="C37201" i="3"/>
  <c r="E37201" i="3" s="1"/>
  <c r="C37202" i="3"/>
  <c r="E37202" i="3" s="1"/>
  <c r="C37203" i="3"/>
  <c r="E37203" i="3" s="1"/>
  <c r="C37204" i="3"/>
  <c r="E37204" i="3"/>
  <c r="C37205" i="3"/>
  <c r="E37205" i="3" s="1"/>
  <c r="C37206" i="3"/>
  <c r="E37206" i="3" s="1"/>
  <c r="C37207" i="3"/>
  <c r="E37207" i="3" s="1"/>
  <c r="C37208" i="3"/>
  <c r="E37208" i="3" s="1"/>
  <c r="C37209" i="3"/>
  <c r="E37209" i="3" s="1"/>
  <c r="C37210" i="3"/>
  <c r="E37210" i="3" s="1"/>
  <c r="C37211" i="3"/>
  <c r="E37211" i="3" s="1"/>
  <c r="C37212" i="3"/>
  <c r="E37212" i="3"/>
  <c r="C37213" i="3"/>
  <c r="E37213" i="3" s="1"/>
  <c r="C37214" i="3"/>
  <c r="E37214" i="3" s="1"/>
  <c r="C37215" i="3"/>
  <c r="E37215" i="3" s="1"/>
  <c r="C37216" i="3"/>
  <c r="E37216" i="3"/>
  <c r="C37217" i="3"/>
  <c r="E37217" i="3" s="1"/>
  <c r="C37218" i="3"/>
  <c r="E37218" i="3" s="1"/>
  <c r="C37219" i="3"/>
  <c r="E37219" i="3" s="1"/>
  <c r="C37220" i="3"/>
  <c r="E37220" i="3" s="1"/>
  <c r="C37221" i="3"/>
  <c r="E37221" i="3" s="1"/>
  <c r="C37222" i="3"/>
  <c r="E37222" i="3" s="1"/>
  <c r="C37223" i="3"/>
  <c r="E37223" i="3" s="1"/>
  <c r="C37224" i="3"/>
  <c r="E37224" i="3" s="1"/>
  <c r="C37225" i="3"/>
  <c r="E37225" i="3" s="1"/>
  <c r="C37226" i="3"/>
  <c r="E37226" i="3" s="1"/>
  <c r="C37227" i="3"/>
  <c r="E37227" i="3" s="1"/>
  <c r="C37228" i="3"/>
  <c r="E37228" i="3" s="1"/>
  <c r="C37229" i="3"/>
  <c r="E37229" i="3" s="1"/>
  <c r="C37230" i="3"/>
  <c r="E37230" i="3" s="1"/>
  <c r="C37231" i="3"/>
  <c r="E37231" i="3" s="1"/>
  <c r="C37232" i="3"/>
  <c r="E37232" i="3"/>
  <c r="C37233" i="3"/>
  <c r="E37233" i="3" s="1"/>
  <c r="C37234" i="3"/>
  <c r="E37234" i="3" s="1"/>
  <c r="C37235" i="3"/>
  <c r="E37235" i="3" s="1"/>
  <c r="C37236" i="3"/>
  <c r="E37236" i="3"/>
  <c r="C37237" i="3"/>
  <c r="E37237" i="3" s="1"/>
  <c r="C37238" i="3"/>
  <c r="E37238" i="3" s="1"/>
  <c r="C37239" i="3"/>
  <c r="E37239" i="3" s="1"/>
  <c r="C37240" i="3"/>
  <c r="E37240" i="3" s="1"/>
  <c r="C37241" i="3"/>
  <c r="E37241" i="3" s="1"/>
  <c r="C37242" i="3"/>
  <c r="E37242" i="3" s="1"/>
  <c r="C37243" i="3"/>
  <c r="E37243" i="3" s="1"/>
  <c r="C37244" i="3"/>
  <c r="E37244" i="3"/>
  <c r="C37245" i="3"/>
  <c r="E37245" i="3" s="1"/>
  <c r="C37246" i="3"/>
  <c r="E37246" i="3" s="1"/>
  <c r="C37247" i="3"/>
  <c r="E37247" i="3" s="1"/>
  <c r="C37248" i="3"/>
  <c r="E37248" i="3"/>
  <c r="C37249" i="3"/>
  <c r="E37249" i="3" s="1"/>
  <c r="C37250" i="3"/>
  <c r="E37250" i="3" s="1"/>
  <c r="C37251" i="3"/>
  <c r="E37251" i="3" s="1"/>
  <c r="C37252" i="3"/>
  <c r="E37252" i="3"/>
  <c r="C37253" i="3"/>
  <c r="E37253" i="3" s="1"/>
  <c r="C37254" i="3"/>
  <c r="E37254" i="3" s="1"/>
  <c r="C37255" i="3"/>
  <c r="E37255" i="3" s="1"/>
  <c r="C37256" i="3"/>
  <c r="E37256" i="3" s="1"/>
  <c r="C37257" i="3"/>
  <c r="E37257" i="3" s="1"/>
  <c r="C37258" i="3"/>
  <c r="E37258" i="3" s="1"/>
  <c r="C37259" i="3"/>
  <c r="E37259" i="3" s="1"/>
  <c r="C37260" i="3"/>
  <c r="E37260" i="3" s="1"/>
  <c r="C37261" i="3"/>
  <c r="E37261" i="3" s="1"/>
  <c r="C37262" i="3"/>
  <c r="E37262" i="3" s="1"/>
  <c r="C37263" i="3"/>
  <c r="E37263" i="3" s="1"/>
  <c r="C37264" i="3"/>
  <c r="E37264" i="3"/>
  <c r="C37265" i="3"/>
  <c r="E37265" i="3" s="1"/>
  <c r="C37266" i="3"/>
  <c r="E37266" i="3" s="1"/>
  <c r="C37267" i="3"/>
  <c r="E37267" i="3" s="1"/>
  <c r="C37268" i="3"/>
  <c r="E37268" i="3"/>
  <c r="C37269" i="3"/>
  <c r="E37269" i="3" s="1"/>
  <c r="C37270" i="3"/>
  <c r="E37270" i="3" s="1"/>
  <c r="C37271" i="3"/>
  <c r="E37271" i="3" s="1"/>
  <c r="C37272" i="3"/>
  <c r="E37272" i="3" s="1"/>
  <c r="C37273" i="3"/>
  <c r="E37273" i="3" s="1"/>
  <c r="C37274" i="3"/>
  <c r="E37274" i="3" s="1"/>
  <c r="C37275" i="3"/>
  <c r="E37275" i="3" s="1"/>
  <c r="C37276" i="3"/>
  <c r="E37276" i="3"/>
  <c r="C37277" i="3"/>
  <c r="E37277" i="3" s="1"/>
  <c r="C37278" i="3"/>
  <c r="E37278" i="3" s="1"/>
  <c r="C37279" i="3"/>
  <c r="E37279" i="3" s="1"/>
  <c r="C37280" i="3"/>
  <c r="E37280" i="3"/>
  <c r="C37281" i="3"/>
  <c r="E37281" i="3" s="1"/>
  <c r="C37282" i="3"/>
  <c r="E37282" i="3" s="1"/>
  <c r="C37283" i="3"/>
  <c r="E37283" i="3" s="1"/>
  <c r="C37284" i="3"/>
  <c r="E37284" i="3"/>
  <c r="C37285" i="3"/>
  <c r="E37285" i="3" s="1"/>
  <c r="C37286" i="3"/>
  <c r="E37286" i="3" s="1"/>
  <c r="C37287" i="3"/>
  <c r="E37287" i="3" s="1"/>
  <c r="C37288" i="3"/>
  <c r="E37288" i="3" s="1"/>
  <c r="C37289" i="3"/>
  <c r="E37289" i="3" s="1"/>
  <c r="C37290" i="3"/>
  <c r="E37290" i="3" s="1"/>
  <c r="C37291" i="3"/>
  <c r="E37291" i="3" s="1"/>
  <c r="C37292" i="3"/>
  <c r="E37292" i="3" s="1"/>
  <c r="C37293" i="3"/>
  <c r="E37293" i="3" s="1"/>
  <c r="C37294" i="3"/>
  <c r="E37294" i="3" s="1"/>
  <c r="C37295" i="3"/>
  <c r="E37295" i="3" s="1"/>
  <c r="C37296" i="3"/>
  <c r="E37296" i="3"/>
  <c r="C37297" i="3"/>
  <c r="E37297" i="3" s="1"/>
  <c r="C37298" i="3"/>
  <c r="E37298" i="3" s="1"/>
  <c r="C37299" i="3"/>
  <c r="E37299" i="3" s="1"/>
  <c r="C37300" i="3"/>
  <c r="E37300" i="3" s="1"/>
  <c r="C37301" i="3"/>
  <c r="E37301" i="3" s="1"/>
  <c r="C37302" i="3"/>
  <c r="E37302" i="3" s="1"/>
  <c r="C37303" i="3"/>
  <c r="E37303" i="3" s="1"/>
  <c r="C37304" i="3"/>
  <c r="E37304" i="3" s="1"/>
  <c r="C37305" i="3"/>
  <c r="E37305" i="3" s="1"/>
  <c r="C37306" i="3"/>
  <c r="E37306" i="3" s="1"/>
  <c r="C37307" i="3"/>
  <c r="E37307" i="3" s="1"/>
  <c r="C37308" i="3"/>
  <c r="E37308" i="3"/>
  <c r="C37309" i="3"/>
  <c r="E37309" i="3"/>
  <c r="C37310" i="3"/>
  <c r="E37310" i="3"/>
  <c r="C37311" i="3"/>
  <c r="E37311" i="3" s="1"/>
  <c r="C37312" i="3"/>
  <c r="E37312" i="3" s="1"/>
  <c r="C37313" i="3"/>
  <c r="E37313" i="3" s="1"/>
  <c r="C37314" i="3"/>
  <c r="E37314" i="3" s="1"/>
  <c r="C37315" i="3"/>
  <c r="E37315" i="3"/>
  <c r="C37316" i="3"/>
  <c r="E37316" i="3" s="1"/>
  <c r="C37317" i="3"/>
  <c r="E37317" i="3"/>
  <c r="C37318" i="3"/>
  <c r="E37318" i="3" s="1"/>
  <c r="C37319" i="3"/>
  <c r="E37319" i="3" s="1"/>
  <c r="C37320" i="3"/>
  <c r="E37320" i="3" s="1"/>
  <c r="C37321" i="3"/>
  <c r="E37321" i="3" s="1"/>
  <c r="C37322" i="3"/>
  <c r="E37322" i="3" s="1"/>
  <c r="C37323" i="3"/>
  <c r="E37323" i="3" s="1"/>
  <c r="C37324" i="3"/>
  <c r="E37324" i="3" s="1"/>
  <c r="C37325" i="3"/>
  <c r="E37325" i="3"/>
  <c r="C37326" i="3"/>
  <c r="E37326" i="3"/>
  <c r="C37327" i="3"/>
  <c r="E37327" i="3" s="1"/>
  <c r="C37328" i="3"/>
  <c r="E37328" i="3" s="1"/>
  <c r="C37329" i="3"/>
  <c r="E37329" i="3"/>
  <c r="C37330" i="3"/>
  <c r="E37330" i="3" s="1"/>
  <c r="C37331" i="3"/>
  <c r="E37331" i="3"/>
  <c r="C37332" i="3"/>
  <c r="E37332" i="3" s="1"/>
  <c r="C37333" i="3"/>
  <c r="E37333" i="3" s="1"/>
  <c r="C37334" i="3"/>
  <c r="E37334" i="3"/>
  <c r="C37335" i="3"/>
  <c r="E37335" i="3"/>
  <c r="C37336" i="3"/>
  <c r="E37336" i="3" s="1"/>
  <c r="C37337" i="3"/>
  <c r="E37337" i="3" s="1"/>
  <c r="C37338" i="3"/>
  <c r="E37338" i="3"/>
  <c r="C37339" i="3"/>
  <c r="E37339" i="3" s="1"/>
  <c r="C37340" i="3"/>
  <c r="E37340" i="3" s="1"/>
  <c r="C37341" i="3"/>
  <c r="E37341" i="3"/>
  <c r="C37342" i="3"/>
  <c r="E37342" i="3" s="1"/>
  <c r="C37343" i="3"/>
  <c r="E37343" i="3"/>
  <c r="C37344" i="3"/>
  <c r="E37344" i="3" s="1"/>
  <c r="C37345" i="3"/>
  <c r="E37345" i="3"/>
  <c r="C37346" i="3"/>
  <c r="E37346" i="3" s="1"/>
  <c r="C37347" i="3"/>
  <c r="E37347" i="3"/>
  <c r="C37348" i="3"/>
  <c r="E37348" i="3" s="1"/>
  <c r="C37349" i="3"/>
  <c r="E37349" i="3"/>
  <c r="C37350" i="3"/>
  <c r="E37350" i="3"/>
  <c r="C37351" i="3"/>
  <c r="E37351" i="3" s="1"/>
  <c r="C37352" i="3"/>
  <c r="E37352" i="3" s="1"/>
  <c r="C37353" i="3"/>
  <c r="E37353" i="3" s="1"/>
  <c r="C37354" i="3"/>
  <c r="E37354" i="3"/>
  <c r="C37355" i="3"/>
  <c r="E37355" i="3" s="1"/>
  <c r="C37356" i="3"/>
  <c r="E37356" i="3" s="1"/>
  <c r="C37357" i="3"/>
  <c r="E37357" i="3" s="1"/>
  <c r="C37358" i="3"/>
  <c r="E37358" i="3"/>
  <c r="C37359" i="3"/>
  <c r="E37359" i="3"/>
  <c r="C37360" i="3"/>
  <c r="E37360" i="3" s="1"/>
  <c r="C37361" i="3"/>
  <c r="E37361" i="3"/>
  <c r="C37362" i="3"/>
  <c r="E37362" i="3" s="1"/>
  <c r="C37363" i="3"/>
  <c r="E37363" i="3" s="1"/>
  <c r="C37364" i="3"/>
  <c r="E37364" i="3" s="1"/>
  <c r="C37365" i="3"/>
  <c r="E37365" i="3" s="1"/>
  <c r="C37366" i="3"/>
  <c r="E37366" i="3" s="1"/>
  <c r="C37367" i="3"/>
  <c r="E37367" i="3"/>
  <c r="C37368" i="3"/>
  <c r="E37368" i="3" s="1"/>
  <c r="C37369" i="3"/>
  <c r="E37369" i="3" s="1"/>
  <c r="C37370" i="3"/>
  <c r="E37370" i="3"/>
  <c r="C37371" i="3"/>
  <c r="E37371" i="3" s="1"/>
  <c r="C37372" i="3"/>
  <c r="E37372" i="3" s="1"/>
  <c r="C37373" i="3"/>
  <c r="E37373" i="3"/>
  <c r="C37374" i="3"/>
  <c r="E37374" i="3" s="1"/>
  <c r="C37375" i="3"/>
  <c r="E37375" i="3" s="1"/>
  <c r="C37376" i="3"/>
  <c r="E37376" i="3" s="1"/>
  <c r="C37377" i="3"/>
  <c r="E37377" i="3" s="1"/>
  <c r="C37378" i="3"/>
  <c r="E37378" i="3" s="1"/>
  <c r="C37379" i="3"/>
  <c r="E37379" i="3"/>
  <c r="C37380" i="3"/>
  <c r="E37380" i="3" s="1"/>
  <c r="C37381" i="3"/>
  <c r="E37381" i="3"/>
  <c r="C37382" i="3"/>
  <c r="E37382" i="3" s="1"/>
  <c r="C37383" i="3"/>
  <c r="E37383" i="3" s="1"/>
  <c r="C37384" i="3"/>
  <c r="E37384" i="3" s="1"/>
  <c r="C37385" i="3"/>
  <c r="E37385" i="3" s="1"/>
  <c r="C37386" i="3"/>
  <c r="E37386" i="3" s="1"/>
  <c r="C37387" i="3"/>
  <c r="E37387" i="3" s="1"/>
  <c r="C37388" i="3"/>
  <c r="E37388" i="3" s="1"/>
  <c r="C37389" i="3"/>
  <c r="E37389" i="3"/>
  <c r="C37390" i="3"/>
  <c r="E37390" i="3"/>
  <c r="C37391" i="3"/>
  <c r="E37391" i="3" s="1"/>
  <c r="C37392" i="3"/>
  <c r="E37392" i="3" s="1"/>
  <c r="C37393" i="3"/>
  <c r="E37393" i="3"/>
  <c r="C37394" i="3"/>
  <c r="E37394" i="3" s="1"/>
  <c r="C37395" i="3"/>
  <c r="E37395" i="3" s="1"/>
  <c r="C37396" i="3"/>
  <c r="E37396" i="3" s="1"/>
  <c r="C37397" i="3"/>
  <c r="E37397" i="3" s="1"/>
  <c r="C37398" i="3"/>
  <c r="E37398" i="3"/>
  <c r="C37399" i="3"/>
  <c r="E37399" i="3"/>
  <c r="C37400" i="3"/>
  <c r="E37400" i="3" s="1"/>
  <c r="C37401" i="3"/>
  <c r="E37401" i="3" s="1"/>
  <c r="C37402" i="3"/>
  <c r="E37402" i="3"/>
  <c r="C37403" i="3"/>
  <c r="E37403" i="3" s="1"/>
  <c r="C37404" i="3"/>
  <c r="E37404" i="3" s="1"/>
  <c r="C37405" i="3"/>
  <c r="E37405" i="3"/>
  <c r="C37406" i="3"/>
  <c r="E37406" i="3" s="1"/>
  <c r="C37407" i="3"/>
  <c r="E37407" i="3" s="1"/>
  <c r="C37408" i="3"/>
  <c r="E37408" i="3" s="1"/>
  <c r="C37409" i="3"/>
  <c r="E37409" i="3" s="1"/>
  <c r="C37410" i="3"/>
  <c r="E37410" i="3" s="1"/>
  <c r="C37411" i="3"/>
  <c r="E37411" i="3"/>
  <c r="C37412" i="3"/>
  <c r="E37412" i="3" s="1"/>
  <c r="C37413" i="3"/>
  <c r="E37413" i="3"/>
  <c r="C37414" i="3"/>
  <c r="E37414" i="3" s="1"/>
  <c r="C37415" i="3"/>
  <c r="E37415" i="3" s="1"/>
  <c r="C37416" i="3"/>
  <c r="E37416" i="3" s="1"/>
  <c r="C37417" i="3"/>
  <c r="E37417" i="3" s="1"/>
  <c r="C37418" i="3"/>
  <c r="E37418" i="3" s="1"/>
  <c r="C37419" i="3"/>
  <c r="E37419" i="3" s="1"/>
  <c r="C37420" i="3"/>
  <c r="E37420" i="3" s="1"/>
  <c r="C37421" i="3"/>
  <c r="E37421" i="3" s="1"/>
  <c r="C37422" i="3"/>
  <c r="E37422" i="3"/>
  <c r="C37423" i="3"/>
  <c r="E37423" i="3" s="1"/>
  <c r="C37424" i="3"/>
  <c r="E37424" i="3" s="1"/>
  <c r="C37425" i="3"/>
  <c r="E37425" i="3"/>
  <c r="C37426" i="3"/>
  <c r="E37426" i="3" s="1"/>
  <c r="C37427" i="3"/>
  <c r="E37427" i="3" s="1"/>
  <c r="C37428" i="3"/>
  <c r="E37428" i="3" s="1"/>
  <c r="C37429" i="3"/>
  <c r="E37429" i="3" s="1"/>
  <c r="C37430" i="3"/>
  <c r="E37430" i="3"/>
  <c r="C37431" i="3"/>
  <c r="E37431" i="3"/>
  <c r="C37432" i="3"/>
  <c r="E37432" i="3" s="1"/>
  <c r="C37433" i="3"/>
  <c r="E37433" i="3" s="1"/>
  <c r="C37434" i="3"/>
  <c r="E37434" i="3"/>
  <c r="C37435" i="3"/>
  <c r="E37435" i="3" s="1"/>
  <c r="C37436" i="3"/>
  <c r="E37436" i="3" s="1"/>
  <c r="C37437" i="3"/>
  <c r="E37437" i="3" s="1"/>
  <c r="C37438" i="3"/>
  <c r="E37438" i="3" s="1"/>
  <c r="C37439" i="3"/>
  <c r="E37439" i="3" s="1"/>
  <c r="C37440" i="3"/>
  <c r="E37440" i="3" s="1"/>
  <c r="C37441" i="3"/>
  <c r="E37441" i="3"/>
  <c r="C37442" i="3"/>
  <c r="E37442" i="3" s="1"/>
  <c r="C37443" i="3"/>
  <c r="E37443" i="3"/>
  <c r="C37444" i="3"/>
  <c r="E37444" i="3" s="1"/>
  <c r="C37445" i="3"/>
  <c r="E37445" i="3"/>
  <c r="C37446" i="3"/>
  <c r="E37446" i="3"/>
  <c r="C37447" i="3"/>
  <c r="E37447" i="3" s="1"/>
  <c r="C37448" i="3"/>
  <c r="E37448" i="3" s="1"/>
  <c r="C37449" i="3"/>
  <c r="E37449" i="3" s="1"/>
  <c r="C37450" i="3"/>
  <c r="E37450" i="3" s="1"/>
  <c r="C37451" i="3"/>
  <c r="E37451" i="3" s="1"/>
  <c r="C37452" i="3"/>
  <c r="E37452" i="3" s="1"/>
  <c r="C37453" i="3"/>
  <c r="E37453" i="3"/>
  <c r="C37454" i="3"/>
  <c r="E37454" i="3"/>
  <c r="C37455" i="3"/>
  <c r="E37455" i="3" s="1"/>
  <c r="C37456" i="3"/>
  <c r="E37456" i="3" s="1"/>
  <c r="C37457" i="3"/>
  <c r="E37457" i="3"/>
  <c r="C37458" i="3"/>
  <c r="E37458" i="3" s="1"/>
  <c r="C37459" i="3"/>
  <c r="E37459" i="3"/>
  <c r="C37460" i="3"/>
  <c r="E37460" i="3" s="1"/>
  <c r="C37461" i="3"/>
  <c r="E37461" i="3" s="1"/>
  <c r="C37462" i="3"/>
  <c r="E37462" i="3" s="1"/>
  <c r="C37463" i="3"/>
  <c r="E37463" i="3"/>
  <c r="C37464" i="3"/>
  <c r="E37464" i="3" s="1"/>
  <c r="C37465" i="3"/>
  <c r="E37465" i="3" s="1"/>
  <c r="C37466" i="3"/>
  <c r="E37466" i="3"/>
  <c r="C37467" i="3"/>
  <c r="E37467" i="3" s="1"/>
  <c r="C37468" i="3"/>
  <c r="E37468" i="3" s="1"/>
  <c r="C37469" i="3"/>
  <c r="E37469" i="3" s="1"/>
  <c r="C37470" i="3"/>
  <c r="E37470" i="3" s="1"/>
  <c r="C37471" i="3"/>
  <c r="E37471" i="3"/>
  <c r="C37472" i="3"/>
  <c r="E37472" i="3" s="1"/>
  <c r="C37473" i="3"/>
  <c r="E37473" i="3" s="1"/>
  <c r="C37474" i="3"/>
  <c r="E37474" i="3" s="1"/>
  <c r="C37475" i="3"/>
  <c r="E37475" i="3"/>
  <c r="C37476" i="3"/>
  <c r="E37476" i="3" s="1"/>
  <c r="C37477" i="3"/>
  <c r="E37477" i="3"/>
  <c r="C37478" i="3"/>
  <c r="E37478" i="3" s="1"/>
  <c r="C37479" i="3"/>
  <c r="E37479" i="3" s="1"/>
  <c r="C37480" i="3"/>
  <c r="E37480" i="3" s="1"/>
  <c r="C37481" i="3"/>
  <c r="E37481" i="3" s="1"/>
  <c r="C37482" i="3"/>
  <c r="E37482" i="3"/>
  <c r="C37483" i="3"/>
  <c r="E37483" i="3" s="1"/>
  <c r="C37484" i="3"/>
  <c r="E37484" i="3" s="1"/>
  <c r="C37485" i="3"/>
  <c r="E37485" i="3"/>
  <c r="C37486" i="3"/>
  <c r="E37486" i="3"/>
  <c r="C37487" i="3"/>
  <c r="E37487" i="3"/>
  <c r="C37488" i="3"/>
  <c r="E37488" i="3" s="1"/>
  <c r="C37489" i="3"/>
  <c r="E37489" i="3"/>
  <c r="C37490" i="3"/>
  <c r="E37490" i="3" s="1"/>
  <c r="C37491" i="3"/>
  <c r="E37491" i="3" s="1"/>
  <c r="C37492" i="3"/>
  <c r="E37492" i="3" s="1"/>
  <c r="C37493" i="3"/>
  <c r="E37493" i="3" s="1"/>
  <c r="C37494" i="3"/>
  <c r="E37494" i="3" s="1"/>
  <c r="C37495" i="3"/>
  <c r="E37495" i="3"/>
  <c r="C37496" i="3"/>
  <c r="E37496" i="3" s="1"/>
  <c r="C37497" i="3"/>
  <c r="E37497" i="3" s="1"/>
  <c r="C37498" i="3"/>
  <c r="E37498" i="3"/>
  <c r="C37499" i="3"/>
  <c r="E37499" i="3" s="1"/>
  <c r="C37500" i="3"/>
  <c r="E37500" i="3" s="1"/>
  <c r="C37501" i="3"/>
  <c r="E37501" i="3"/>
  <c r="C37502" i="3"/>
  <c r="E37502" i="3"/>
  <c r="C37503" i="3"/>
  <c r="E37503" i="3"/>
  <c r="C37504" i="3"/>
  <c r="E37504" i="3" s="1"/>
  <c r="C37505" i="3"/>
  <c r="E37505" i="3" s="1"/>
  <c r="C37506" i="3"/>
  <c r="E37506" i="3" s="1"/>
  <c r="C37507" i="3"/>
  <c r="E37507" i="3"/>
  <c r="C37508" i="3"/>
  <c r="E37508" i="3" s="1"/>
  <c r="C37509" i="3"/>
  <c r="E37509" i="3"/>
  <c r="C37510" i="3"/>
  <c r="E37510" i="3" s="1"/>
  <c r="C37511" i="3"/>
  <c r="E37511" i="3" s="1"/>
  <c r="C37512" i="3"/>
  <c r="E37512" i="3" s="1"/>
  <c r="C37513" i="3"/>
  <c r="E37513" i="3" s="1"/>
  <c r="C37514" i="3"/>
  <c r="E37514" i="3" s="1"/>
  <c r="C37515" i="3"/>
  <c r="E37515" i="3" s="1"/>
  <c r="C37516" i="3"/>
  <c r="E37516" i="3" s="1"/>
  <c r="C37517" i="3"/>
  <c r="E37517" i="3"/>
  <c r="C37518" i="3"/>
  <c r="E37518" i="3"/>
  <c r="C37519" i="3"/>
  <c r="E37519" i="3" s="1"/>
  <c r="C37520" i="3"/>
  <c r="E37520" i="3" s="1"/>
  <c r="C37521" i="3"/>
  <c r="E37521" i="3"/>
  <c r="C37522" i="3"/>
  <c r="E37522" i="3" s="1"/>
  <c r="C37523" i="3"/>
  <c r="E37523" i="3" s="1"/>
  <c r="C37524" i="3"/>
  <c r="E37524" i="3" s="1"/>
  <c r="C37525" i="3"/>
  <c r="E37525" i="3" s="1"/>
  <c r="C37526" i="3"/>
  <c r="E37526" i="3" s="1"/>
  <c r="C37527" i="3"/>
  <c r="E37527" i="3"/>
  <c r="C37528" i="3"/>
  <c r="E37528" i="3" s="1"/>
  <c r="C37529" i="3"/>
  <c r="E37529" i="3" s="1"/>
  <c r="C37530" i="3"/>
  <c r="E37530" i="3"/>
  <c r="C37531" i="3"/>
  <c r="E37531" i="3" s="1"/>
  <c r="C37532" i="3"/>
  <c r="E37532" i="3" s="1"/>
  <c r="C37533" i="3"/>
  <c r="E37533" i="3"/>
  <c r="C37534" i="3"/>
  <c r="E37534" i="3" s="1"/>
  <c r="C37535" i="3"/>
  <c r="E37535" i="3"/>
  <c r="C37536" i="3"/>
  <c r="E37536" i="3" s="1"/>
  <c r="C37537" i="3"/>
  <c r="E37537" i="3" s="1"/>
  <c r="C37538" i="3"/>
  <c r="E37538" i="3" s="1"/>
  <c r="C37539" i="3"/>
  <c r="E37539" i="3"/>
  <c r="C37540" i="3"/>
  <c r="E37540" i="3" s="1"/>
  <c r="C37541" i="3"/>
  <c r="E37541" i="3"/>
  <c r="C37542" i="3"/>
  <c r="E37542" i="3" s="1"/>
  <c r="C37543" i="3"/>
  <c r="E37543" i="3" s="1"/>
  <c r="C37544" i="3"/>
  <c r="E37544" i="3" s="1"/>
  <c r="C37545" i="3"/>
  <c r="E37545" i="3" s="1"/>
  <c r="C37546" i="3"/>
  <c r="E37546" i="3"/>
  <c r="C37547" i="3"/>
  <c r="E37547" i="3" s="1"/>
  <c r="C37548" i="3"/>
  <c r="E37548" i="3" s="1"/>
  <c r="C37549" i="3"/>
  <c r="E37549" i="3"/>
  <c r="C37550" i="3"/>
  <c r="E37550" i="3"/>
  <c r="C37551" i="3"/>
  <c r="E37551" i="3"/>
  <c r="C37552" i="3"/>
  <c r="E37552" i="3" s="1"/>
  <c r="C37553" i="3"/>
  <c r="E37553" i="3"/>
  <c r="C37554" i="3"/>
  <c r="E37554" i="3" s="1"/>
  <c r="C37555" i="3"/>
  <c r="E37555" i="3"/>
  <c r="C37556" i="3"/>
  <c r="E37556" i="3" s="1"/>
  <c r="C37557" i="3"/>
  <c r="E37557" i="3" s="1"/>
  <c r="C37558" i="3"/>
  <c r="E37558" i="3"/>
  <c r="C37559" i="3"/>
  <c r="E37559" i="3"/>
  <c r="C37560" i="3"/>
  <c r="E37560" i="3" s="1"/>
  <c r="C37561" i="3"/>
  <c r="E37561" i="3" s="1"/>
  <c r="C37562" i="3"/>
  <c r="E37562" i="3"/>
  <c r="C37563" i="3"/>
  <c r="E37563" i="3" s="1"/>
  <c r="C37564" i="3"/>
  <c r="E37564" i="3" s="1"/>
  <c r="C37565" i="3"/>
  <c r="E37565" i="3"/>
  <c r="C37566" i="3"/>
  <c r="E37566" i="3" s="1"/>
  <c r="C37567" i="3"/>
  <c r="E37567" i="3" s="1"/>
  <c r="C37568" i="3"/>
  <c r="E37568" i="3" s="1"/>
  <c r="C37569" i="3"/>
  <c r="E37569" i="3"/>
  <c r="C37570" i="3"/>
  <c r="E37570" i="3" s="1"/>
  <c r="C37571" i="3"/>
  <c r="E37571" i="3"/>
  <c r="C37572" i="3"/>
  <c r="E37572" i="3" s="1"/>
  <c r="C37573" i="3"/>
  <c r="E37573" i="3"/>
  <c r="C37574" i="3"/>
  <c r="E37574" i="3"/>
  <c r="C37575" i="3"/>
  <c r="E37575" i="3" s="1"/>
  <c r="C37576" i="3"/>
  <c r="E37576" i="3" s="1"/>
  <c r="C37577" i="3"/>
  <c r="E37577" i="3" s="1"/>
  <c r="C37578" i="3"/>
  <c r="E37578" i="3" s="1"/>
  <c r="C37579" i="3"/>
  <c r="E37579" i="3" s="1"/>
  <c r="C37580" i="3"/>
  <c r="E37580" i="3" s="1"/>
  <c r="C37581" i="3"/>
  <c r="E37581" i="3" s="1"/>
  <c r="C37582" i="3"/>
  <c r="E37582" i="3"/>
  <c r="C37583" i="3"/>
  <c r="E37583" i="3" s="1"/>
  <c r="C37584" i="3"/>
  <c r="E37584" i="3" s="1"/>
  <c r="C37585" i="3"/>
  <c r="E37585" i="3"/>
  <c r="C37586" i="3"/>
  <c r="E37586" i="3" s="1"/>
  <c r="C37587" i="3"/>
  <c r="E37587" i="3"/>
  <c r="C37588" i="3"/>
  <c r="E37588" i="3" s="1"/>
  <c r="C37589" i="3"/>
  <c r="E37589" i="3" s="1"/>
  <c r="C37590" i="3"/>
  <c r="E37590" i="3" s="1"/>
  <c r="C37591" i="3"/>
  <c r="E37591" i="3"/>
  <c r="C37592" i="3"/>
  <c r="E37592" i="3" s="1"/>
  <c r="C37593" i="3"/>
  <c r="E37593" i="3" s="1"/>
  <c r="C37594" i="3"/>
  <c r="E37594" i="3"/>
  <c r="C37595" i="3"/>
  <c r="E37595" i="3" s="1"/>
  <c r="C37596" i="3"/>
  <c r="E37596" i="3" s="1"/>
  <c r="C37597" i="3"/>
  <c r="E37597" i="3" s="1"/>
  <c r="C37598" i="3"/>
  <c r="E37598" i="3" s="1"/>
  <c r="C37599" i="3"/>
  <c r="E37599" i="3" s="1"/>
  <c r="C37600" i="3"/>
  <c r="E37600" i="3" s="1"/>
  <c r="C37601" i="3"/>
  <c r="E37601" i="3" s="1"/>
  <c r="C37602" i="3"/>
  <c r="E37602" i="3" s="1"/>
  <c r="C37603" i="3"/>
  <c r="E37603" i="3" s="1"/>
  <c r="C37604" i="3"/>
  <c r="E37604" i="3" s="1"/>
  <c r="C37605" i="3"/>
  <c r="E37605" i="3" s="1"/>
  <c r="C37606" i="3"/>
  <c r="E37606" i="3" s="1"/>
  <c r="C37607" i="3"/>
  <c r="E37607" i="3" s="1"/>
  <c r="C37608" i="3"/>
  <c r="E37608" i="3" s="1"/>
  <c r="C37609" i="3"/>
  <c r="E37609" i="3" s="1"/>
  <c r="C37610" i="3"/>
  <c r="E37610" i="3" s="1"/>
  <c r="C37611" i="3"/>
  <c r="E37611" i="3" s="1"/>
  <c r="C37612" i="3"/>
  <c r="E37612" i="3" s="1"/>
  <c r="C37613" i="3"/>
  <c r="E37613" i="3" s="1"/>
  <c r="C37614" i="3"/>
  <c r="E37614" i="3" s="1"/>
  <c r="C37615" i="3"/>
  <c r="E37615" i="3"/>
  <c r="C37616" i="3"/>
  <c r="E37616" i="3" s="1"/>
  <c r="C37617" i="3"/>
  <c r="E37617" i="3" s="1"/>
  <c r="C37618" i="3"/>
  <c r="E37618" i="3" s="1"/>
  <c r="C37619" i="3"/>
  <c r="E37619" i="3"/>
  <c r="C37620" i="3"/>
  <c r="E37620" i="3" s="1"/>
  <c r="C37621" i="3"/>
  <c r="E37621" i="3" s="1"/>
  <c r="C37622" i="3"/>
  <c r="E37622" i="3" s="1"/>
  <c r="C37623" i="3"/>
  <c r="E37623" i="3" s="1"/>
  <c r="C37624" i="3"/>
  <c r="E37624" i="3" s="1"/>
  <c r="C37625" i="3"/>
  <c r="E37625" i="3" s="1"/>
  <c r="C37626" i="3"/>
  <c r="E37626" i="3" s="1"/>
  <c r="C37627" i="3"/>
  <c r="E37627" i="3" s="1"/>
  <c r="C37628" i="3"/>
  <c r="E37628" i="3" s="1"/>
  <c r="C37629" i="3"/>
  <c r="E37629" i="3" s="1"/>
  <c r="C37630" i="3"/>
  <c r="E37630" i="3" s="1"/>
  <c r="C37631" i="3"/>
  <c r="E37631" i="3" s="1"/>
  <c r="C37632" i="3"/>
  <c r="E37632" i="3" s="1"/>
  <c r="C37633" i="3"/>
  <c r="E37633" i="3" s="1"/>
  <c r="C37634" i="3"/>
  <c r="E37634" i="3" s="1"/>
  <c r="C37635" i="3"/>
  <c r="E37635" i="3" s="1"/>
  <c r="C37636" i="3"/>
  <c r="E37636" i="3" s="1"/>
  <c r="C37637" i="3"/>
  <c r="E37637" i="3" s="1"/>
  <c r="C37638" i="3"/>
  <c r="E37638" i="3" s="1"/>
  <c r="C37639" i="3"/>
  <c r="E37639" i="3" s="1"/>
  <c r="C37640" i="3"/>
  <c r="E37640" i="3" s="1"/>
  <c r="C37641" i="3"/>
  <c r="E37641" i="3" s="1"/>
  <c r="C37642" i="3"/>
  <c r="E37642" i="3" s="1"/>
  <c r="C37643" i="3"/>
  <c r="E37643" i="3" s="1"/>
  <c r="C37644" i="3"/>
  <c r="E37644" i="3" s="1"/>
  <c r="C37645" i="3"/>
  <c r="E37645" i="3" s="1"/>
  <c r="C37646" i="3"/>
  <c r="E37646" i="3" s="1"/>
  <c r="C37647" i="3"/>
  <c r="E37647" i="3"/>
  <c r="C37648" i="3"/>
  <c r="E37648" i="3" s="1"/>
  <c r="C37649" i="3"/>
  <c r="E37649" i="3" s="1"/>
  <c r="C37650" i="3"/>
  <c r="E37650" i="3" s="1"/>
  <c r="C37651" i="3"/>
  <c r="E37651" i="3"/>
  <c r="C37652" i="3"/>
  <c r="E37652" i="3" s="1"/>
  <c r="C37653" i="3"/>
  <c r="E37653" i="3" s="1"/>
  <c r="C37654" i="3"/>
  <c r="E37654" i="3" s="1"/>
  <c r="C37655" i="3"/>
  <c r="E37655" i="3"/>
  <c r="C37656" i="3"/>
  <c r="E37656" i="3" s="1"/>
  <c r="C37657" i="3"/>
  <c r="E37657" i="3" s="1"/>
  <c r="C37658" i="3"/>
  <c r="E37658" i="3" s="1"/>
  <c r="C37659" i="3"/>
  <c r="E37659" i="3" s="1"/>
  <c r="C37660" i="3"/>
  <c r="E37660" i="3" s="1"/>
  <c r="C37661" i="3"/>
  <c r="E37661" i="3" s="1"/>
  <c r="C37662" i="3"/>
  <c r="E37662" i="3" s="1"/>
  <c r="C37663" i="3"/>
  <c r="E37663" i="3" s="1"/>
  <c r="C37664" i="3"/>
  <c r="E37664" i="3" s="1"/>
  <c r="C37665" i="3"/>
  <c r="E37665" i="3" s="1"/>
  <c r="C37666" i="3"/>
  <c r="E37666" i="3" s="1"/>
  <c r="C37667" i="3"/>
  <c r="E37667" i="3" s="1"/>
  <c r="C37668" i="3"/>
  <c r="E37668" i="3" s="1"/>
  <c r="C37669" i="3"/>
  <c r="E37669" i="3" s="1"/>
  <c r="C37670" i="3"/>
  <c r="E37670" i="3" s="1"/>
  <c r="C37671" i="3"/>
  <c r="E37671" i="3"/>
  <c r="C37672" i="3"/>
  <c r="E37672" i="3" s="1"/>
  <c r="C37673" i="3"/>
  <c r="E37673" i="3" s="1"/>
  <c r="C37674" i="3"/>
  <c r="E37674" i="3" s="1"/>
  <c r="C37675" i="3"/>
  <c r="E37675" i="3" s="1"/>
  <c r="C37676" i="3"/>
  <c r="E37676" i="3" s="1"/>
  <c r="C37677" i="3"/>
  <c r="E37677" i="3" s="1"/>
  <c r="C37678" i="3"/>
  <c r="E37678" i="3" s="1"/>
  <c r="C37679" i="3"/>
  <c r="E37679" i="3"/>
  <c r="C37680" i="3"/>
  <c r="E37680" i="3" s="1"/>
  <c r="C37681" i="3"/>
  <c r="E37681" i="3" s="1"/>
  <c r="C37682" i="3"/>
  <c r="E37682" i="3" s="1"/>
  <c r="C37683" i="3"/>
  <c r="E37683" i="3"/>
  <c r="C37684" i="3"/>
  <c r="E37684" i="3" s="1"/>
  <c r="C37685" i="3"/>
  <c r="E37685" i="3" s="1"/>
  <c r="C37686" i="3"/>
  <c r="E37686" i="3" s="1"/>
  <c r="C37687" i="3"/>
  <c r="E37687" i="3" s="1"/>
  <c r="C37688" i="3"/>
  <c r="E37688" i="3" s="1"/>
  <c r="C37689" i="3"/>
  <c r="E37689" i="3" s="1"/>
  <c r="C37690" i="3"/>
  <c r="E37690" i="3" s="1"/>
  <c r="C37691" i="3"/>
  <c r="E37691" i="3" s="1"/>
  <c r="C37692" i="3"/>
  <c r="E37692" i="3" s="1"/>
  <c r="C37693" i="3"/>
  <c r="E37693" i="3" s="1"/>
  <c r="C37694" i="3"/>
  <c r="E37694" i="3" s="1"/>
  <c r="C37695" i="3"/>
  <c r="E37695" i="3" s="1"/>
  <c r="C37696" i="3"/>
  <c r="E37696" i="3" s="1"/>
  <c r="C37697" i="3"/>
  <c r="E37697" i="3" s="1"/>
  <c r="C37698" i="3"/>
  <c r="E37698" i="3" s="1"/>
  <c r="C37699" i="3"/>
  <c r="E37699" i="3"/>
  <c r="C37700" i="3"/>
  <c r="E37700" i="3" s="1"/>
  <c r="C37701" i="3"/>
  <c r="E37701" i="3" s="1"/>
  <c r="C37702" i="3"/>
  <c r="E37702" i="3" s="1"/>
  <c r="C37703" i="3"/>
  <c r="E37703" i="3"/>
  <c r="C37704" i="3"/>
  <c r="E37704" i="3" s="1"/>
  <c r="C37705" i="3"/>
  <c r="E37705" i="3" s="1"/>
  <c r="C37706" i="3"/>
  <c r="E37706" i="3" s="1"/>
  <c r="C37707" i="3"/>
  <c r="E37707" i="3" s="1"/>
  <c r="C37708" i="3"/>
  <c r="E37708" i="3" s="1"/>
  <c r="C37709" i="3"/>
  <c r="E37709" i="3" s="1"/>
  <c r="C37710" i="3"/>
  <c r="E37710" i="3" s="1"/>
  <c r="C37711" i="3"/>
  <c r="E37711" i="3"/>
  <c r="C37712" i="3"/>
  <c r="E37712" i="3" s="1"/>
  <c r="C37713" i="3"/>
  <c r="E37713" i="3" s="1"/>
  <c r="C37714" i="3"/>
  <c r="E37714" i="3" s="1"/>
  <c r="C37715" i="3"/>
  <c r="E37715" i="3"/>
  <c r="C37716" i="3"/>
  <c r="E37716" i="3" s="1"/>
  <c r="C37717" i="3"/>
  <c r="E37717" i="3" s="1"/>
  <c r="C37718" i="3"/>
  <c r="E37718" i="3" s="1"/>
  <c r="C37719" i="3"/>
  <c r="E37719" i="3"/>
  <c r="C37720" i="3"/>
  <c r="E37720" i="3" s="1"/>
  <c r="C37721" i="3"/>
  <c r="E37721" i="3" s="1"/>
  <c r="C37722" i="3"/>
  <c r="E37722" i="3" s="1"/>
  <c r="C37723" i="3"/>
  <c r="E37723" i="3" s="1"/>
  <c r="C37724" i="3"/>
  <c r="E37724" i="3" s="1"/>
  <c r="C37725" i="3"/>
  <c r="E37725" i="3" s="1"/>
  <c r="C37726" i="3"/>
  <c r="E37726" i="3" s="1"/>
  <c r="C37727" i="3"/>
  <c r="E37727" i="3" s="1"/>
  <c r="C37728" i="3"/>
  <c r="E37728" i="3" s="1"/>
  <c r="C37729" i="3"/>
  <c r="E37729" i="3" s="1"/>
  <c r="C37730" i="3"/>
  <c r="E37730" i="3" s="1"/>
  <c r="C37731" i="3"/>
  <c r="E37731" i="3"/>
  <c r="C37732" i="3"/>
  <c r="E37732" i="3" s="1"/>
  <c r="C37733" i="3"/>
  <c r="E37733" i="3" s="1"/>
  <c r="C37734" i="3"/>
  <c r="E37734" i="3" s="1"/>
  <c r="C37735" i="3"/>
  <c r="E37735" i="3" s="1"/>
  <c r="C37736" i="3"/>
  <c r="E37736" i="3" s="1"/>
  <c r="C37737" i="3"/>
  <c r="E37737" i="3" s="1"/>
  <c r="C37738" i="3"/>
  <c r="E37738" i="3" s="1"/>
  <c r="C37739" i="3"/>
  <c r="E37739" i="3" s="1"/>
  <c r="C37740" i="3"/>
  <c r="E37740" i="3" s="1"/>
  <c r="C37741" i="3"/>
  <c r="E37741" i="3" s="1"/>
  <c r="C37742" i="3"/>
  <c r="E37742" i="3" s="1"/>
  <c r="C37743" i="3"/>
  <c r="E37743" i="3"/>
  <c r="C37744" i="3"/>
  <c r="E37744" i="3" s="1"/>
  <c r="C37745" i="3"/>
  <c r="E37745" i="3" s="1"/>
  <c r="C37746" i="3"/>
  <c r="E37746" i="3" s="1"/>
  <c r="C37747" i="3"/>
  <c r="E37747" i="3"/>
  <c r="C37748" i="3"/>
  <c r="E37748" i="3" s="1"/>
  <c r="C37749" i="3"/>
  <c r="E37749" i="3" s="1"/>
  <c r="C37750" i="3"/>
  <c r="E37750" i="3" s="1"/>
  <c r="C37751" i="3"/>
  <c r="E37751" i="3"/>
  <c r="C37752" i="3"/>
  <c r="E37752" i="3" s="1"/>
  <c r="C37753" i="3"/>
  <c r="E37753" i="3" s="1"/>
  <c r="C37754" i="3"/>
  <c r="E37754" i="3" s="1"/>
  <c r="C37755" i="3"/>
  <c r="E37755" i="3" s="1"/>
  <c r="C37756" i="3"/>
  <c r="E37756" i="3" s="1"/>
  <c r="C37757" i="3"/>
  <c r="E37757" i="3" s="1"/>
  <c r="C37758" i="3"/>
  <c r="E37758" i="3" s="1"/>
  <c r="C37759" i="3"/>
  <c r="E37759" i="3" s="1"/>
  <c r="C37760" i="3"/>
  <c r="E37760" i="3" s="1"/>
  <c r="C37761" i="3"/>
  <c r="E37761" i="3" s="1"/>
  <c r="C37762" i="3"/>
  <c r="E37762" i="3" s="1"/>
  <c r="C37763" i="3"/>
  <c r="E37763" i="3" s="1"/>
  <c r="C37764" i="3"/>
  <c r="E37764" i="3" s="1"/>
  <c r="C37765" i="3"/>
  <c r="E37765" i="3" s="1"/>
  <c r="C37766" i="3"/>
  <c r="E37766" i="3" s="1"/>
  <c r="C37767" i="3"/>
  <c r="E37767" i="3" s="1"/>
  <c r="C37768" i="3"/>
  <c r="E37768" i="3" s="1"/>
  <c r="C37769" i="3"/>
  <c r="E37769" i="3" s="1"/>
  <c r="C37770" i="3"/>
  <c r="E37770" i="3" s="1"/>
  <c r="C37771" i="3"/>
  <c r="E37771" i="3" s="1"/>
  <c r="C37772" i="3"/>
  <c r="E37772" i="3" s="1"/>
  <c r="C37773" i="3"/>
  <c r="E37773" i="3" s="1"/>
  <c r="C37774" i="3"/>
  <c r="E37774" i="3" s="1"/>
  <c r="C37775" i="3"/>
  <c r="E37775" i="3"/>
  <c r="C37776" i="3"/>
  <c r="E37776" i="3" s="1"/>
  <c r="C37777" i="3"/>
  <c r="E37777" i="3" s="1"/>
  <c r="C37778" i="3"/>
  <c r="E37778" i="3" s="1"/>
  <c r="C37779" i="3"/>
  <c r="E37779" i="3"/>
  <c r="C37780" i="3"/>
  <c r="E37780" i="3" s="1"/>
  <c r="C37781" i="3"/>
  <c r="E37781" i="3" s="1"/>
  <c r="C37782" i="3"/>
  <c r="E37782" i="3" s="1"/>
  <c r="C37783" i="3"/>
  <c r="E37783" i="3" s="1"/>
  <c r="C37784" i="3"/>
  <c r="E37784" i="3" s="1"/>
  <c r="C37785" i="3"/>
  <c r="E37785" i="3" s="1"/>
  <c r="C37786" i="3"/>
  <c r="E37786" i="3" s="1"/>
  <c r="C37787" i="3"/>
  <c r="E37787" i="3" s="1"/>
  <c r="C37788" i="3"/>
  <c r="E37788" i="3" s="1"/>
  <c r="C37789" i="3"/>
  <c r="E37789" i="3" s="1"/>
  <c r="C37790" i="3"/>
  <c r="E37790" i="3" s="1"/>
  <c r="C37791" i="3"/>
  <c r="E37791" i="3" s="1"/>
  <c r="C37792" i="3"/>
  <c r="E37792" i="3" s="1"/>
  <c r="C37793" i="3"/>
  <c r="E37793" i="3" s="1"/>
  <c r="C37794" i="3"/>
  <c r="E37794" i="3" s="1"/>
  <c r="C37795" i="3"/>
  <c r="E37795" i="3" s="1"/>
  <c r="C37796" i="3"/>
  <c r="E37796" i="3" s="1"/>
  <c r="C37797" i="3"/>
  <c r="E37797" i="3" s="1"/>
  <c r="C37798" i="3"/>
  <c r="E37798" i="3" s="1"/>
  <c r="C37799" i="3"/>
  <c r="E37799" i="3" s="1"/>
  <c r="C37800" i="3"/>
  <c r="E37800" i="3" s="1"/>
  <c r="C37801" i="3"/>
  <c r="E37801" i="3" s="1"/>
  <c r="C37802" i="3"/>
  <c r="E37802" i="3" s="1"/>
  <c r="C37803" i="3"/>
  <c r="E37803" i="3" s="1"/>
  <c r="C37804" i="3"/>
  <c r="E37804" i="3" s="1"/>
  <c r="C37805" i="3"/>
  <c r="E37805" i="3" s="1"/>
  <c r="C37806" i="3"/>
  <c r="E37806" i="3" s="1"/>
  <c r="C37807" i="3"/>
  <c r="E37807" i="3"/>
  <c r="C37808" i="3"/>
  <c r="E37808" i="3" s="1"/>
  <c r="C37809" i="3"/>
  <c r="E37809" i="3" s="1"/>
  <c r="C37810" i="3"/>
  <c r="E37810" i="3" s="1"/>
  <c r="C37811" i="3"/>
  <c r="E37811" i="3"/>
  <c r="C37812" i="3"/>
  <c r="E37812" i="3" s="1"/>
  <c r="C37813" i="3"/>
  <c r="E37813" i="3" s="1"/>
  <c r="C37814" i="3"/>
  <c r="E37814" i="3" s="1"/>
  <c r="C37815" i="3"/>
  <c r="E37815" i="3" s="1"/>
  <c r="C37816" i="3"/>
  <c r="E37816" i="3" s="1"/>
  <c r="C37817" i="3"/>
  <c r="E37817" i="3" s="1"/>
  <c r="C37818" i="3"/>
  <c r="E37818" i="3" s="1"/>
  <c r="C37819" i="3"/>
  <c r="E37819" i="3" s="1"/>
  <c r="C37820" i="3"/>
  <c r="E37820" i="3" s="1"/>
  <c r="C37821" i="3"/>
  <c r="E37821" i="3" s="1"/>
  <c r="C37822" i="3"/>
  <c r="E37822" i="3" s="1"/>
  <c r="C37823" i="3"/>
  <c r="E37823" i="3" s="1"/>
  <c r="C37824" i="3"/>
  <c r="E37824" i="3" s="1"/>
  <c r="C37825" i="3"/>
  <c r="E37825" i="3" s="1"/>
  <c r="C37826" i="3"/>
  <c r="E37826" i="3" s="1"/>
  <c r="C37827" i="3"/>
  <c r="E37827" i="3" s="1"/>
  <c r="C37828" i="3"/>
  <c r="E37828" i="3" s="1"/>
  <c r="C37829" i="3"/>
  <c r="E37829" i="3" s="1"/>
  <c r="C37830" i="3"/>
  <c r="E37830" i="3" s="1"/>
  <c r="C37831" i="3"/>
  <c r="E37831" i="3" s="1"/>
  <c r="C37832" i="3"/>
  <c r="E37832" i="3" s="1"/>
  <c r="C37833" i="3"/>
  <c r="E37833" i="3" s="1"/>
  <c r="C37834" i="3"/>
  <c r="E37834" i="3" s="1"/>
  <c r="C37835" i="3"/>
  <c r="E37835" i="3" s="1"/>
  <c r="C37836" i="3"/>
  <c r="E37836" i="3" s="1"/>
  <c r="C37837" i="3"/>
  <c r="E37837" i="3" s="1"/>
  <c r="C37838" i="3"/>
  <c r="E37838" i="3" s="1"/>
  <c r="C37839" i="3"/>
  <c r="E37839" i="3"/>
  <c r="C37840" i="3"/>
  <c r="E37840" i="3" s="1"/>
  <c r="C37841" i="3"/>
  <c r="E37841" i="3" s="1"/>
  <c r="C37842" i="3"/>
  <c r="E37842" i="3" s="1"/>
  <c r="C37843" i="3"/>
  <c r="E37843" i="3"/>
  <c r="C37844" i="3"/>
  <c r="E37844" i="3" s="1"/>
  <c r="C37845" i="3"/>
  <c r="E37845" i="3" s="1"/>
  <c r="C37846" i="3"/>
  <c r="E37846" i="3" s="1"/>
  <c r="C37847" i="3"/>
  <c r="E37847" i="3" s="1"/>
  <c r="C37848" i="3"/>
  <c r="E37848" i="3" s="1"/>
  <c r="C37849" i="3"/>
  <c r="E37849" i="3" s="1"/>
  <c r="C37850" i="3"/>
  <c r="E37850" i="3" s="1"/>
  <c r="C37851" i="3"/>
  <c r="E37851" i="3" s="1"/>
  <c r="C37852" i="3"/>
  <c r="E37852" i="3" s="1"/>
  <c r="C37853" i="3"/>
  <c r="E37853" i="3" s="1"/>
  <c r="C37854" i="3"/>
  <c r="E37854" i="3" s="1"/>
  <c r="C37855" i="3"/>
  <c r="E37855" i="3"/>
  <c r="C37856" i="3"/>
  <c r="E37856" i="3" s="1"/>
  <c r="C37857" i="3"/>
  <c r="E37857" i="3" s="1"/>
  <c r="C37858" i="3"/>
  <c r="E37858" i="3" s="1"/>
  <c r="C37859" i="3"/>
  <c r="E37859" i="3" s="1"/>
  <c r="C37860" i="3"/>
  <c r="E37860" i="3" s="1"/>
  <c r="C37861" i="3"/>
  <c r="E37861" i="3" s="1"/>
  <c r="C37862" i="3"/>
  <c r="E37862" i="3" s="1"/>
  <c r="C37863" i="3"/>
  <c r="E37863" i="3" s="1"/>
  <c r="C37864" i="3"/>
  <c r="E37864" i="3" s="1"/>
  <c r="C37865" i="3"/>
  <c r="E37865" i="3" s="1"/>
  <c r="C37866" i="3"/>
  <c r="E37866" i="3" s="1"/>
  <c r="C37867" i="3"/>
  <c r="E37867" i="3" s="1"/>
  <c r="C37868" i="3"/>
  <c r="E37868" i="3" s="1"/>
  <c r="C37869" i="3"/>
  <c r="E37869" i="3" s="1"/>
  <c r="C37870" i="3"/>
  <c r="E37870" i="3" s="1"/>
  <c r="C37871" i="3"/>
  <c r="E37871" i="3"/>
  <c r="C37872" i="3"/>
  <c r="E37872" i="3" s="1"/>
  <c r="C37873" i="3"/>
  <c r="E37873" i="3" s="1"/>
  <c r="C37874" i="3"/>
  <c r="E37874" i="3" s="1"/>
  <c r="C37875" i="3"/>
  <c r="E37875" i="3"/>
  <c r="C37876" i="3"/>
  <c r="E37876" i="3" s="1"/>
  <c r="C37877" i="3"/>
  <c r="E37877" i="3" s="1"/>
  <c r="C37878" i="3"/>
  <c r="E37878" i="3" s="1"/>
  <c r="C37879" i="3"/>
  <c r="E37879" i="3" s="1"/>
  <c r="C37880" i="3"/>
  <c r="E37880" i="3" s="1"/>
  <c r="C37881" i="3"/>
  <c r="E37881" i="3" s="1"/>
  <c r="C37882" i="3"/>
  <c r="E37882" i="3" s="1"/>
  <c r="C37883" i="3"/>
  <c r="E37883" i="3" s="1"/>
  <c r="C37884" i="3"/>
  <c r="E37884" i="3" s="1"/>
  <c r="C37885" i="3"/>
  <c r="E37885" i="3"/>
  <c r="C37886" i="3"/>
  <c r="E37886" i="3" s="1"/>
  <c r="C37887" i="3"/>
  <c r="E37887" i="3" s="1"/>
  <c r="C37888" i="3"/>
  <c r="E37888" i="3"/>
  <c r="C37889" i="3"/>
  <c r="E37889" i="3"/>
  <c r="C37890" i="3"/>
  <c r="E37890" i="3" s="1"/>
  <c r="C37891" i="3"/>
  <c r="E37891" i="3" s="1"/>
  <c r="C37892" i="3"/>
  <c r="E37892" i="3"/>
  <c r="C37893" i="3"/>
  <c r="E37893" i="3" s="1"/>
  <c r="C37894" i="3"/>
  <c r="E37894" i="3" s="1"/>
  <c r="C37895" i="3"/>
  <c r="E37895" i="3"/>
  <c r="C37896" i="3"/>
  <c r="E37896" i="3"/>
  <c r="C37897" i="3"/>
  <c r="E37897" i="3" s="1"/>
  <c r="C37898" i="3"/>
  <c r="E37898" i="3" s="1"/>
  <c r="C37899" i="3"/>
  <c r="E37899" i="3" s="1"/>
  <c r="C37900" i="3"/>
  <c r="E37900" i="3"/>
  <c r="C37901" i="3"/>
  <c r="E37901" i="3"/>
  <c r="C37902" i="3"/>
  <c r="E37902" i="3" s="1"/>
  <c r="C37903" i="3"/>
  <c r="E37903" i="3"/>
  <c r="C37904" i="3"/>
  <c r="E37904" i="3"/>
  <c r="C37905" i="3"/>
  <c r="E37905" i="3" s="1"/>
  <c r="C37906" i="3"/>
  <c r="E37906" i="3" s="1"/>
  <c r="C37907" i="3"/>
  <c r="E37907" i="3" s="1"/>
  <c r="C37908" i="3"/>
  <c r="E37908" i="3"/>
  <c r="C37909" i="3"/>
  <c r="E37909" i="3" s="1"/>
  <c r="C37910" i="3"/>
  <c r="E37910" i="3" s="1"/>
  <c r="C37911" i="3"/>
  <c r="E37911" i="3" s="1"/>
  <c r="C37912" i="3"/>
  <c r="E37912" i="3"/>
  <c r="C37913" i="3"/>
  <c r="E37913" i="3"/>
  <c r="C37914" i="3"/>
  <c r="E37914" i="3" s="1"/>
  <c r="C37915" i="3"/>
  <c r="E37915" i="3"/>
  <c r="C37916" i="3"/>
  <c r="E37916" i="3"/>
  <c r="C37917" i="3"/>
  <c r="E37917" i="3" s="1"/>
  <c r="C37918" i="3"/>
  <c r="E37918" i="3" s="1"/>
  <c r="C37919" i="3"/>
  <c r="E37919" i="3" s="1"/>
  <c r="C37920" i="3"/>
  <c r="E37920" i="3"/>
  <c r="C37921" i="3"/>
  <c r="E37921" i="3"/>
  <c r="C37922" i="3"/>
  <c r="E37922" i="3" s="1"/>
  <c r="C37923" i="3"/>
  <c r="E37923" i="3" s="1"/>
  <c r="C37924" i="3"/>
  <c r="E37924" i="3"/>
  <c r="C37925" i="3"/>
  <c r="E37925" i="3" s="1"/>
  <c r="C37926" i="3"/>
  <c r="E37926" i="3" s="1"/>
  <c r="C37927" i="3"/>
  <c r="E37927" i="3" s="1"/>
  <c r="C37928" i="3"/>
  <c r="E37928" i="3"/>
  <c r="C37929" i="3"/>
  <c r="E37929" i="3"/>
  <c r="C37930" i="3"/>
  <c r="E37930" i="3" s="1"/>
  <c r="C37931" i="3"/>
  <c r="E37931" i="3" s="1"/>
  <c r="C37932" i="3"/>
  <c r="E37932" i="3"/>
  <c r="C37933" i="3"/>
  <c r="E37933" i="3"/>
  <c r="C37934" i="3"/>
  <c r="E37934" i="3" s="1"/>
  <c r="C37935" i="3"/>
  <c r="E37935" i="3"/>
  <c r="C37936" i="3"/>
  <c r="E37936" i="3"/>
  <c r="C37937" i="3"/>
  <c r="E37937" i="3"/>
  <c r="C37938" i="3"/>
  <c r="E37938" i="3" s="1"/>
  <c r="C37939" i="3"/>
  <c r="E37939" i="3" s="1"/>
  <c r="C37940" i="3"/>
  <c r="E37940" i="3"/>
  <c r="C37941" i="3"/>
  <c r="E37941" i="3" s="1"/>
  <c r="C37942" i="3"/>
  <c r="E37942" i="3"/>
  <c r="C37943" i="3"/>
  <c r="E37943" i="3" s="1"/>
  <c r="C37944" i="3"/>
  <c r="E37944" i="3"/>
  <c r="C37945" i="3"/>
  <c r="E37945" i="3" s="1"/>
  <c r="C37946" i="3"/>
  <c r="E37946" i="3"/>
  <c r="C37947" i="3"/>
  <c r="E37947" i="3" s="1"/>
  <c r="C37948" i="3"/>
  <c r="E37948" i="3"/>
  <c r="C37949" i="3"/>
  <c r="E37949" i="3" s="1"/>
  <c r="C37950" i="3"/>
  <c r="E37950" i="3"/>
  <c r="C37951" i="3"/>
  <c r="E37951" i="3" s="1"/>
  <c r="C37952" i="3"/>
  <c r="E37952" i="3"/>
  <c r="C37953" i="3"/>
  <c r="E37953" i="3" s="1"/>
  <c r="C37954" i="3"/>
  <c r="E37954" i="3"/>
  <c r="C37955" i="3"/>
  <c r="E37955" i="3" s="1"/>
  <c r="C37956" i="3"/>
  <c r="E37956" i="3"/>
  <c r="C37957" i="3"/>
  <c r="E37957" i="3" s="1"/>
  <c r="C37958" i="3"/>
  <c r="E37958" i="3"/>
  <c r="C37959" i="3"/>
  <c r="E37959" i="3" s="1"/>
  <c r="C37960" i="3"/>
  <c r="E37960" i="3"/>
  <c r="C37961" i="3"/>
  <c r="E37961" i="3" s="1"/>
  <c r="C37962" i="3"/>
  <c r="E37962" i="3"/>
  <c r="C37963" i="3"/>
  <c r="E37963" i="3" s="1"/>
  <c r="C37964" i="3"/>
  <c r="E37964" i="3"/>
  <c r="C37965" i="3"/>
  <c r="E37965" i="3" s="1"/>
  <c r="C37966" i="3"/>
  <c r="E37966" i="3"/>
  <c r="C37967" i="3"/>
  <c r="E37967" i="3" s="1"/>
  <c r="C37968" i="3"/>
  <c r="E37968" i="3"/>
  <c r="C37969" i="3"/>
  <c r="E37969" i="3" s="1"/>
  <c r="C37970" i="3"/>
  <c r="E37970" i="3"/>
  <c r="C37971" i="3"/>
  <c r="E37971" i="3" s="1"/>
  <c r="C37972" i="3"/>
  <c r="E37972" i="3"/>
  <c r="C37973" i="3"/>
  <c r="E37973" i="3" s="1"/>
  <c r="C37974" i="3"/>
  <c r="E37974" i="3"/>
  <c r="C37975" i="3"/>
  <c r="E37975" i="3" s="1"/>
  <c r="C37976" i="3"/>
  <c r="E37976" i="3"/>
  <c r="C37977" i="3"/>
  <c r="E37977" i="3" s="1"/>
  <c r="C37978" i="3"/>
  <c r="E37978" i="3"/>
  <c r="C37979" i="3"/>
  <c r="E37979" i="3" s="1"/>
  <c r="C37980" i="3"/>
  <c r="E37980" i="3"/>
  <c r="C37981" i="3"/>
  <c r="E37981" i="3" s="1"/>
  <c r="C37982" i="3"/>
  <c r="E37982" i="3"/>
  <c r="C37983" i="3"/>
  <c r="E37983" i="3" s="1"/>
  <c r="C37984" i="3"/>
  <c r="E37984" i="3"/>
  <c r="C37985" i="3"/>
  <c r="E37985" i="3" s="1"/>
  <c r="C37986" i="3"/>
  <c r="E37986" i="3"/>
  <c r="C37987" i="3"/>
  <c r="E37987" i="3" s="1"/>
  <c r="C37988" i="3"/>
  <c r="E37988" i="3"/>
  <c r="C37989" i="3"/>
  <c r="E37989" i="3" s="1"/>
  <c r="C37990" i="3"/>
  <c r="E37990" i="3"/>
  <c r="C37991" i="3"/>
  <c r="E37991" i="3" s="1"/>
  <c r="C37992" i="3"/>
  <c r="E37992" i="3"/>
  <c r="C37993" i="3"/>
  <c r="E37993" i="3" s="1"/>
  <c r="C37994" i="3"/>
  <c r="E37994" i="3"/>
  <c r="C37995" i="3"/>
  <c r="E37995" i="3" s="1"/>
  <c r="C37996" i="3"/>
  <c r="E37996" i="3"/>
  <c r="C37997" i="3"/>
  <c r="E37997" i="3" s="1"/>
  <c r="C37998" i="3"/>
  <c r="E37998" i="3"/>
  <c r="C37999" i="3"/>
  <c r="E37999" i="3" s="1"/>
  <c r="C38000" i="3"/>
  <c r="E38000" i="3"/>
  <c r="C38001" i="3"/>
  <c r="E38001" i="3" s="1"/>
  <c r="C38002" i="3"/>
  <c r="E38002" i="3"/>
  <c r="C38003" i="3"/>
  <c r="E38003" i="3" s="1"/>
  <c r="C38004" i="3"/>
  <c r="E38004" i="3"/>
  <c r="C38005" i="3"/>
  <c r="E38005" i="3" s="1"/>
  <c r="C38006" i="3"/>
  <c r="E38006" i="3"/>
  <c r="C38007" i="3"/>
  <c r="E38007" i="3" s="1"/>
  <c r="C38008" i="3"/>
  <c r="E38008" i="3"/>
  <c r="C38009" i="3"/>
  <c r="E38009" i="3" s="1"/>
  <c r="C38010" i="3"/>
  <c r="E38010" i="3"/>
  <c r="C38011" i="3"/>
  <c r="E38011" i="3" s="1"/>
  <c r="C38012" i="3"/>
  <c r="E38012" i="3"/>
  <c r="C38013" i="3"/>
  <c r="E38013" i="3" s="1"/>
  <c r="C38014" i="3"/>
  <c r="E38014" i="3"/>
  <c r="C38015" i="3"/>
  <c r="E38015" i="3" s="1"/>
  <c r="C38016" i="3"/>
  <c r="E38016" i="3"/>
  <c r="C38017" i="3"/>
  <c r="E38017" i="3" s="1"/>
  <c r="C38018" i="3"/>
  <c r="E38018" i="3"/>
  <c r="C38019" i="3"/>
  <c r="E38019" i="3" s="1"/>
  <c r="C38020" i="3"/>
  <c r="E38020" i="3"/>
  <c r="C38021" i="3"/>
  <c r="E38021" i="3" s="1"/>
  <c r="C38022" i="3"/>
  <c r="E38022" i="3"/>
  <c r="C38023" i="3"/>
  <c r="E38023" i="3" s="1"/>
  <c r="C38024" i="3"/>
  <c r="E38024" i="3"/>
  <c r="C38025" i="3"/>
  <c r="E38025" i="3" s="1"/>
  <c r="C38026" i="3"/>
  <c r="E38026" i="3"/>
  <c r="C38027" i="3"/>
  <c r="E38027" i="3" s="1"/>
  <c r="C38028" i="3"/>
  <c r="E38028" i="3"/>
  <c r="C38029" i="3"/>
  <c r="E38029" i="3" s="1"/>
  <c r="C38030" i="3"/>
  <c r="E38030" i="3"/>
  <c r="C38031" i="3"/>
  <c r="E38031" i="3" s="1"/>
  <c r="C38032" i="3"/>
  <c r="E38032" i="3"/>
  <c r="C38033" i="3"/>
  <c r="E38033" i="3" s="1"/>
  <c r="C38034" i="3"/>
  <c r="E38034" i="3"/>
  <c r="C38035" i="3"/>
  <c r="E38035" i="3" s="1"/>
  <c r="C38036" i="3"/>
  <c r="E38036" i="3"/>
  <c r="C38037" i="3"/>
  <c r="E38037" i="3" s="1"/>
  <c r="C38038" i="3"/>
  <c r="E38038" i="3"/>
  <c r="C38039" i="3"/>
  <c r="E38039" i="3" s="1"/>
  <c r="C38040" i="3"/>
  <c r="E38040" i="3"/>
  <c r="C38041" i="3"/>
  <c r="E38041" i="3" s="1"/>
  <c r="C38042" i="3"/>
  <c r="E38042" i="3"/>
  <c r="C38043" i="3"/>
  <c r="E38043" i="3" s="1"/>
  <c r="C38044" i="3"/>
  <c r="E38044" i="3"/>
  <c r="C38045" i="3"/>
  <c r="E38045" i="3" s="1"/>
  <c r="C38046" i="3"/>
  <c r="E38046" i="3"/>
  <c r="C38047" i="3"/>
  <c r="E38047" i="3" s="1"/>
  <c r="C38048" i="3"/>
  <c r="E38048" i="3"/>
  <c r="C38049" i="3"/>
  <c r="E38049" i="3" s="1"/>
  <c r="C38050" i="3"/>
  <c r="E38050" i="3"/>
  <c r="C38051" i="3"/>
  <c r="E38051" i="3" s="1"/>
  <c r="C38052" i="3"/>
  <c r="E38052" i="3"/>
  <c r="C38053" i="3"/>
  <c r="E38053" i="3" s="1"/>
  <c r="C38054" i="3"/>
  <c r="E38054" i="3"/>
  <c r="C38055" i="3"/>
  <c r="E38055" i="3" s="1"/>
  <c r="C38056" i="3"/>
  <c r="E38056" i="3"/>
  <c r="C38057" i="3"/>
  <c r="E38057" i="3" s="1"/>
  <c r="C38058" i="3"/>
  <c r="E38058" i="3"/>
  <c r="C38059" i="3"/>
  <c r="E38059" i="3" s="1"/>
  <c r="C38060" i="3"/>
  <c r="E38060" i="3"/>
  <c r="C38061" i="3"/>
  <c r="E38061" i="3" s="1"/>
  <c r="C38062" i="3"/>
  <c r="E38062" i="3"/>
  <c r="C38063" i="3"/>
  <c r="E38063" i="3" s="1"/>
  <c r="C38064" i="3"/>
  <c r="E38064" i="3"/>
  <c r="C38065" i="3"/>
  <c r="E38065" i="3" s="1"/>
  <c r="C38066" i="3"/>
  <c r="E38066" i="3"/>
  <c r="C38067" i="3"/>
  <c r="E38067" i="3" s="1"/>
  <c r="C38068" i="3"/>
  <c r="E38068" i="3"/>
  <c r="C38069" i="3"/>
  <c r="E38069" i="3" s="1"/>
  <c r="C38070" i="3"/>
  <c r="E38070" i="3"/>
  <c r="C38071" i="3"/>
  <c r="E38071" i="3" s="1"/>
  <c r="C38072" i="3"/>
  <c r="E38072" i="3"/>
  <c r="C38073" i="3"/>
  <c r="E38073" i="3" s="1"/>
  <c r="C38074" i="3"/>
  <c r="E38074" i="3"/>
  <c r="C38075" i="3"/>
  <c r="E38075" i="3" s="1"/>
  <c r="C38076" i="3"/>
  <c r="E38076" i="3"/>
  <c r="C38077" i="3"/>
  <c r="E38077" i="3" s="1"/>
  <c r="C38078" i="3"/>
  <c r="E38078" i="3"/>
  <c r="C38079" i="3"/>
  <c r="E38079" i="3" s="1"/>
  <c r="C38080" i="3"/>
  <c r="E38080" i="3"/>
  <c r="C38081" i="3"/>
  <c r="E38081" i="3" s="1"/>
  <c r="C38082" i="3"/>
  <c r="E38082" i="3"/>
  <c r="C38083" i="3"/>
  <c r="E38083" i="3" s="1"/>
  <c r="C38084" i="3"/>
  <c r="E38084" i="3"/>
  <c r="C38085" i="3"/>
  <c r="E38085" i="3" s="1"/>
  <c r="C38086" i="3"/>
  <c r="E38086" i="3"/>
  <c r="C38087" i="3"/>
  <c r="E38087" i="3" s="1"/>
  <c r="C38088" i="3"/>
  <c r="E38088" i="3"/>
  <c r="C38089" i="3"/>
  <c r="E38089" i="3" s="1"/>
  <c r="C38090" i="3"/>
  <c r="E38090" i="3"/>
  <c r="C38091" i="3"/>
  <c r="E38091" i="3" s="1"/>
  <c r="C38092" i="3"/>
  <c r="E38092" i="3"/>
  <c r="C38093" i="3"/>
  <c r="E38093" i="3" s="1"/>
  <c r="C38094" i="3"/>
  <c r="E38094" i="3"/>
  <c r="C38095" i="3"/>
  <c r="E38095" i="3" s="1"/>
  <c r="C38096" i="3"/>
  <c r="E38096" i="3"/>
  <c r="C38097" i="3"/>
  <c r="E38097" i="3" s="1"/>
  <c r="C38098" i="3"/>
  <c r="E38098" i="3"/>
  <c r="C38099" i="3"/>
  <c r="E38099" i="3" s="1"/>
  <c r="C38100" i="3"/>
  <c r="E38100" i="3"/>
  <c r="C38101" i="3"/>
  <c r="E38101" i="3" s="1"/>
  <c r="C38102" i="3"/>
  <c r="E38102" i="3"/>
  <c r="C38103" i="3"/>
  <c r="E38103" i="3" s="1"/>
  <c r="C38104" i="3"/>
  <c r="E38104" i="3"/>
  <c r="C38105" i="3"/>
  <c r="E38105" i="3" s="1"/>
  <c r="C38106" i="3"/>
  <c r="E38106" i="3"/>
  <c r="C38107" i="3"/>
  <c r="E38107" i="3" s="1"/>
  <c r="C38108" i="3"/>
  <c r="E38108" i="3"/>
  <c r="C38109" i="3"/>
  <c r="E38109" i="3" s="1"/>
  <c r="C38110" i="3"/>
  <c r="E38110" i="3"/>
  <c r="C38111" i="3"/>
  <c r="E38111" i="3" s="1"/>
  <c r="C38112" i="3"/>
  <c r="E38112" i="3"/>
  <c r="C38113" i="3"/>
  <c r="E38113" i="3" s="1"/>
  <c r="C38114" i="3"/>
  <c r="E38114" i="3"/>
  <c r="C38115" i="3"/>
  <c r="E38115" i="3" s="1"/>
  <c r="C38116" i="3"/>
  <c r="E38116" i="3"/>
  <c r="C38117" i="3"/>
  <c r="E38117" i="3" s="1"/>
  <c r="C38118" i="3"/>
  <c r="E38118" i="3"/>
  <c r="C38119" i="3"/>
  <c r="E38119" i="3" s="1"/>
  <c r="C38120" i="3"/>
  <c r="E38120" i="3"/>
  <c r="C38121" i="3"/>
  <c r="E38121" i="3" s="1"/>
  <c r="C38122" i="3"/>
  <c r="E38122" i="3"/>
  <c r="C38123" i="3"/>
  <c r="E38123" i="3" s="1"/>
  <c r="C38124" i="3"/>
  <c r="E38124" i="3"/>
  <c r="C38125" i="3"/>
  <c r="E38125" i="3" s="1"/>
  <c r="C38126" i="3"/>
  <c r="E38126" i="3"/>
  <c r="C38127" i="3"/>
  <c r="E38127" i="3" s="1"/>
  <c r="C38128" i="3"/>
  <c r="E38128" i="3"/>
  <c r="C38129" i="3"/>
  <c r="E38129" i="3" s="1"/>
  <c r="C38130" i="3"/>
  <c r="E38130" i="3"/>
  <c r="C38131" i="3"/>
  <c r="E38131" i="3" s="1"/>
  <c r="C38132" i="3"/>
  <c r="E38132" i="3"/>
  <c r="C38133" i="3"/>
  <c r="E38133" i="3" s="1"/>
  <c r="C38134" i="3"/>
  <c r="E38134" i="3"/>
  <c r="C38135" i="3"/>
  <c r="E38135" i="3" s="1"/>
  <c r="C38136" i="3"/>
  <c r="E38136" i="3"/>
  <c r="C38137" i="3"/>
  <c r="E38137" i="3" s="1"/>
  <c r="C38138" i="3"/>
  <c r="E38138" i="3"/>
  <c r="C38139" i="3"/>
  <c r="E38139" i="3" s="1"/>
  <c r="C38140" i="3"/>
  <c r="E38140" i="3"/>
  <c r="C38141" i="3"/>
  <c r="E38141" i="3" s="1"/>
  <c r="C38142" i="3"/>
  <c r="E38142" i="3"/>
  <c r="C38143" i="3"/>
  <c r="E38143" i="3" s="1"/>
  <c r="C38144" i="3"/>
  <c r="E38144" i="3"/>
  <c r="C38145" i="3"/>
  <c r="E38145" i="3" s="1"/>
  <c r="C38146" i="3"/>
  <c r="E38146" i="3"/>
  <c r="C38147" i="3"/>
  <c r="E38147" i="3" s="1"/>
  <c r="C38148" i="3"/>
  <c r="E38148" i="3"/>
  <c r="C38149" i="3"/>
  <c r="E38149" i="3" s="1"/>
  <c r="C38150" i="3"/>
  <c r="E38150" i="3"/>
  <c r="C38151" i="3"/>
  <c r="E38151" i="3" s="1"/>
  <c r="C38152" i="3"/>
  <c r="E38152" i="3"/>
  <c r="C38153" i="3"/>
  <c r="E38153" i="3" s="1"/>
  <c r="C38154" i="3"/>
  <c r="E38154" i="3"/>
  <c r="C38155" i="3"/>
  <c r="E38155" i="3" s="1"/>
  <c r="C38156" i="3"/>
  <c r="E38156" i="3"/>
  <c r="C38157" i="3"/>
  <c r="E38157" i="3" s="1"/>
  <c r="C38158" i="3"/>
  <c r="E38158" i="3"/>
  <c r="C38159" i="3"/>
  <c r="E38159" i="3" s="1"/>
  <c r="C38160" i="3"/>
  <c r="E38160" i="3"/>
  <c r="C38161" i="3"/>
  <c r="E38161" i="3" s="1"/>
  <c r="C38162" i="3"/>
  <c r="E38162" i="3"/>
  <c r="C38163" i="3"/>
  <c r="E38163" i="3" s="1"/>
  <c r="C38164" i="3"/>
  <c r="E38164" i="3"/>
  <c r="C38165" i="3"/>
  <c r="E38165" i="3" s="1"/>
  <c r="C38166" i="3"/>
  <c r="E38166" i="3"/>
  <c r="C38167" i="3"/>
  <c r="E38167" i="3" s="1"/>
  <c r="C38168" i="3"/>
  <c r="E38168" i="3"/>
  <c r="C38169" i="3"/>
  <c r="E38169" i="3" s="1"/>
  <c r="C38170" i="3"/>
  <c r="E38170" i="3"/>
  <c r="C38171" i="3"/>
  <c r="E38171" i="3" s="1"/>
  <c r="C38172" i="3"/>
  <c r="E38172" i="3"/>
  <c r="C38173" i="3"/>
  <c r="E38173" i="3" s="1"/>
  <c r="C38174" i="3"/>
  <c r="E38174" i="3" s="1"/>
  <c r="C38175" i="3"/>
  <c r="E38175" i="3" s="1"/>
  <c r="C38176" i="3"/>
  <c r="E38176" i="3" s="1"/>
  <c r="C38177" i="3"/>
  <c r="E38177" i="3" s="1"/>
  <c r="C38178" i="3"/>
  <c r="E38178" i="3"/>
  <c r="C38179" i="3"/>
  <c r="E38179" i="3" s="1"/>
  <c r="C38180" i="3"/>
  <c r="E38180" i="3" s="1"/>
  <c r="C38181" i="3"/>
  <c r="E38181" i="3" s="1"/>
  <c r="C38182" i="3"/>
  <c r="E38182" i="3"/>
  <c r="C38183" i="3"/>
  <c r="E38183" i="3" s="1"/>
  <c r="C38184" i="3"/>
  <c r="E38184" i="3" s="1"/>
  <c r="C38185" i="3"/>
  <c r="E38185" i="3" s="1"/>
  <c r="C38186" i="3"/>
  <c r="E38186" i="3"/>
  <c r="C38187" i="3"/>
  <c r="E38187" i="3" s="1"/>
  <c r="C38188" i="3"/>
  <c r="E38188" i="3" s="1"/>
  <c r="C38189" i="3"/>
  <c r="E38189" i="3" s="1"/>
  <c r="C38190" i="3"/>
  <c r="E38190" i="3" s="1"/>
  <c r="C38191" i="3"/>
  <c r="E38191" i="3" s="1"/>
  <c r="C38192" i="3"/>
  <c r="E38192" i="3" s="1"/>
  <c r="C38193" i="3"/>
  <c r="E38193" i="3" s="1"/>
  <c r="C38194" i="3"/>
  <c r="E38194" i="3"/>
  <c r="C38195" i="3"/>
  <c r="E38195" i="3" s="1"/>
  <c r="C38196" i="3"/>
  <c r="E38196" i="3" s="1"/>
  <c r="C38197" i="3"/>
  <c r="E38197" i="3" s="1"/>
  <c r="C38198" i="3"/>
  <c r="E38198" i="3"/>
  <c r="C38199" i="3"/>
  <c r="E38199" i="3" s="1"/>
  <c r="C38200" i="3"/>
  <c r="E38200" i="3" s="1"/>
  <c r="C38201" i="3"/>
  <c r="E38201" i="3" s="1"/>
  <c r="C38202" i="3"/>
  <c r="E38202" i="3"/>
  <c r="C38203" i="3"/>
  <c r="E38203" i="3" s="1"/>
  <c r="C38204" i="3"/>
  <c r="E38204" i="3" s="1"/>
  <c r="C38205" i="3"/>
  <c r="E38205" i="3" s="1"/>
  <c r="C38206" i="3"/>
  <c r="E38206" i="3" s="1"/>
  <c r="C38207" i="3"/>
  <c r="E38207" i="3" s="1"/>
  <c r="C38208" i="3"/>
  <c r="E38208" i="3" s="1"/>
  <c r="C38209" i="3"/>
  <c r="E38209" i="3" s="1"/>
  <c r="C38210" i="3"/>
  <c r="E38210" i="3"/>
  <c r="C38211" i="3"/>
  <c r="E38211" i="3" s="1"/>
  <c r="C38212" i="3"/>
  <c r="E38212" i="3" s="1"/>
  <c r="C38213" i="3"/>
  <c r="E38213" i="3" s="1"/>
  <c r="C38214" i="3"/>
  <c r="E38214" i="3"/>
  <c r="C38215" i="3"/>
  <c r="E38215" i="3" s="1"/>
  <c r="C38216" i="3"/>
  <c r="E38216" i="3" s="1"/>
  <c r="C38217" i="3"/>
  <c r="E38217" i="3" s="1"/>
  <c r="C38218" i="3"/>
  <c r="E38218" i="3"/>
  <c r="C38219" i="3"/>
  <c r="E38219" i="3" s="1"/>
  <c r="C38220" i="3"/>
  <c r="E38220" i="3" s="1"/>
  <c r="C38221" i="3"/>
  <c r="E38221" i="3" s="1"/>
  <c r="C38222" i="3"/>
  <c r="E38222" i="3" s="1"/>
  <c r="C38223" i="3"/>
  <c r="E38223" i="3" s="1"/>
  <c r="C38224" i="3"/>
  <c r="E38224" i="3" s="1"/>
  <c r="C38225" i="3"/>
  <c r="E38225" i="3" s="1"/>
  <c r="C38226" i="3"/>
  <c r="E38226" i="3" s="1"/>
  <c r="C38227" i="3"/>
  <c r="E38227" i="3" s="1"/>
  <c r="C38228" i="3"/>
  <c r="E38228" i="3" s="1"/>
  <c r="C38229" i="3"/>
  <c r="E38229" i="3" s="1"/>
  <c r="C38230" i="3"/>
  <c r="E38230" i="3"/>
  <c r="C38231" i="3"/>
  <c r="E38231" i="3" s="1"/>
  <c r="C38232" i="3"/>
  <c r="E38232" i="3" s="1"/>
  <c r="C38233" i="3"/>
  <c r="E38233" i="3" s="1"/>
  <c r="C38234" i="3"/>
  <c r="E38234" i="3"/>
  <c r="C38235" i="3"/>
  <c r="E38235" i="3" s="1"/>
  <c r="C38236" i="3"/>
  <c r="E38236" i="3" s="1"/>
  <c r="C38237" i="3"/>
  <c r="E38237" i="3" s="1"/>
  <c r="C38238" i="3"/>
  <c r="E38238" i="3" s="1"/>
  <c r="C38239" i="3"/>
  <c r="E38239" i="3" s="1"/>
  <c r="C38240" i="3"/>
  <c r="E38240" i="3" s="1"/>
  <c r="C38241" i="3"/>
  <c r="E38241" i="3" s="1"/>
  <c r="C38242" i="3"/>
  <c r="E38242" i="3"/>
  <c r="C38243" i="3"/>
  <c r="E38243" i="3" s="1"/>
  <c r="C38244" i="3"/>
  <c r="E38244" i="3" s="1"/>
  <c r="C38245" i="3"/>
  <c r="E38245" i="3" s="1"/>
  <c r="C38246" i="3"/>
  <c r="E38246" i="3"/>
  <c r="C38247" i="3"/>
  <c r="E38247" i="3" s="1"/>
  <c r="C38248" i="3"/>
  <c r="E38248" i="3" s="1"/>
  <c r="C38249" i="3"/>
  <c r="E38249" i="3" s="1"/>
  <c r="C38250" i="3"/>
  <c r="E38250" i="3"/>
  <c r="C38251" i="3"/>
  <c r="E38251" i="3" s="1"/>
  <c r="C38252" i="3"/>
  <c r="E38252" i="3" s="1"/>
  <c r="C38253" i="3"/>
  <c r="E38253" i="3" s="1"/>
  <c r="C38254" i="3"/>
  <c r="E38254" i="3" s="1"/>
  <c r="C38255" i="3"/>
  <c r="E38255" i="3" s="1"/>
  <c r="C38256" i="3"/>
  <c r="E38256" i="3" s="1"/>
  <c r="C38257" i="3"/>
  <c r="E38257" i="3" s="1"/>
  <c r="C38258" i="3"/>
  <c r="E38258" i="3" s="1"/>
  <c r="C38259" i="3"/>
  <c r="E38259" i="3" s="1"/>
  <c r="C38260" i="3"/>
  <c r="E38260" i="3" s="1"/>
  <c r="C38261" i="3"/>
  <c r="E38261" i="3" s="1"/>
  <c r="C38262" i="3"/>
  <c r="E38262" i="3"/>
  <c r="C38263" i="3"/>
  <c r="E38263" i="3" s="1"/>
  <c r="C38264" i="3"/>
  <c r="E38264" i="3" s="1"/>
  <c r="C38265" i="3"/>
  <c r="E38265" i="3" s="1"/>
  <c r="C38266" i="3"/>
  <c r="E38266" i="3" s="1"/>
  <c r="C38267" i="3"/>
  <c r="E38267" i="3" s="1"/>
  <c r="C38268" i="3"/>
  <c r="E38268" i="3" s="1"/>
  <c r="C38269" i="3"/>
  <c r="E38269" i="3" s="1"/>
  <c r="C38270" i="3"/>
  <c r="E38270" i="3" s="1"/>
  <c r="C38271" i="3"/>
  <c r="E38271" i="3" s="1"/>
  <c r="C38272" i="3"/>
  <c r="E38272" i="3" s="1"/>
  <c r="C38273" i="3"/>
  <c r="E38273" i="3" s="1"/>
  <c r="C38274" i="3"/>
  <c r="E38274" i="3"/>
  <c r="C38275" i="3"/>
  <c r="E38275" i="3" s="1"/>
  <c r="C38276" i="3"/>
  <c r="E38276" i="3" s="1"/>
  <c r="C38277" i="3"/>
  <c r="E38277" i="3" s="1"/>
  <c r="C38278" i="3"/>
  <c r="E38278" i="3"/>
  <c r="C38279" i="3"/>
  <c r="E38279" i="3" s="1"/>
  <c r="C38280" i="3"/>
  <c r="E38280" i="3" s="1"/>
  <c r="C38281" i="3"/>
  <c r="E38281" i="3" s="1"/>
  <c r="C38282" i="3"/>
  <c r="E38282" i="3" s="1"/>
  <c r="C38283" i="3"/>
  <c r="E38283" i="3" s="1"/>
  <c r="C38284" i="3"/>
  <c r="E38284" i="3" s="1"/>
  <c r="C38285" i="3"/>
  <c r="E38285" i="3" s="1"/>
  <c r="C38286" i="3"/>
  <c r="E38286" i="3" s="1"/>
  <c r="C38287" i="3"/>
  <c r="E38287" i="3" s="1"/>
  <c r="C38288" i="3"/>
  <c r="E38288" i="3" s="1"/>
  <c r="C38289" i="3"/>
  <c r="E38289" i="3" s="1"/>
  <c r="C38290" i="3"/>
  <c r="E38290" i="3" s="1"/>
  <c r="C38291" i="3"/>
  <c r="E38291" i="3" s="1"/>
  <c r="C38292" i="3"/>
  <c r="E38292" i="3" s="1"/>
  <c r="C38293" i="3"/>
  <c r="E38293" i="3" s="1"/>
  <c r="C38294" i="3"/>
  <c r="E38294" i="3" s="1"/>
  <c r="C38295" i="3"/>
  <c r="E38295" i="3" s="1"/>
  <c r="C38296" i="3"/>
  <c r="E38296" i="3" s="1"/>
  <c r="C38297" i="3"/>
  <c r="E38297" i="3" s="1"/>
  <c r="C38298" i="3"/>
  <c r="E38298" i="3" s="1"/>
  <c r="C38299" i="3"/>
  <c r="E38299" i="3" s="1"/>
  <c r="C38300" i="3"/>
  <c r="E38300" i="3" s="1"/>
  <c r="C38301" i="3"/>
  <c r="E38301" i="3" s="1"/>
  <c r="C38302" i="3"/>
  <c r="E38302" i="3" s="1"/>
  <c r="C38303" i="3"/>
  <c r="E38303" i="3" s="1"/>
  <c r="C38304" i="3"/>
  <c r="E38304" i="3" s="1"/>
  <c r="C38305" i="3"/>
  <c r="E38305" i="3" s="1"/>
  <c r="C38306" i="3"/>
  <c r="E38306" i="3"/>
  <c r="C38307" i="3"/>
  <c r="E38307" i="3" s="1"/>
  <c r="C38308" i="3"/>
  <c r="E38308" i="3" s="1"/>
  <c r="C38309" i="3"/>
  <c r="E38309" i="3" s="1"/>
  <c r="C38310" i="3"/>
  <c r="E38310" i="3"/>
  <c r="C38311" i="3"/>
  <c r="E38311" i="3" s="1"/>
  <c r="C38312" i="3"/>
  <c r="E38312" i="3" s="1"/>
  <c r="C38313" i="3"/>
  <c r="E38313" i="3" s="1"/>
  <c r="C38314" i="3"/>
  <c r="E38314" i="3" s="1"/>
  <c r="C38315" i="3"/>
  <c r="E38315" i="3" s="1"/>
  <c r="C38316" i="3"/>
  <c r="E38316" i="3" s="1"/>
  <c r="C38317" i="3"/>
  <c r="E38317" i="3" s="1"/>
  <c r="C38318" i="3"/>
  <c r="E38318" i="3" s="1"/>
  <c r="C38319" i="3"/>
  <c r="E38319" i="3" s="1"/>
  <c r="C38320" i="3"/>
  <c r="E38320" i="3" s="1"/>
  <c r="C38321" i="3"/>
  <c r="E38321" i="3" s="1"/>
  <c r="C38322" i="3"/>
  <c r="E38322" i="3"/>
  <c r="C38323" i="3"/>
  <c r="E38323" i="3" s="1"/>
  <c r="C38324" i="3"/>
  <c r="E38324" i="3" s="1"/>
  <c r="C38325" i="3"/>
  <c r="E38325" i="3" s="1"/>
  <c r="C38326" i="3"/>
  <c r="E38326" i="3"/>
  <c r="C38327" i="3"/>
  <c r="E38327" i="3" s="1"/>
  <c r="C38328" i="3"/>
  <c r="E38328" i="3" s="1"/>
  <c r="C38329" i="3"/>
  <c r="E38329" i="3" s="1"/>
  <c r="C38330" i="3"/>
  <c r="E38330" i="3"/>
  <c r="C38331" i="3"/>
  <c r="E38331" i="3" s="1"/>
  <c r="C38332" i="3"/>
  <c r="E38332" i="3" s="1"/>
  <c r="C38333" i="3"/>
  <c r="E38333" i="3" s="1"/>
  <c r="C38334" i="3"/>
  <c r="E38334" i="3" s="1"/>
  <c r="C38335" i="3"/>
  <c r="E38335" i="3" s="1"/>
  <c r="C38336" i="3"/>
  <c r="E38336" i="3" s="1"/>
  <c r="C38337" i="3"/>
  <c r="E38337" i="3" s="1"/>
  <c r="C38338" i="3"/>
  <c r="E38338" i="3"/>
  <c r="C38339" i="3"/>
  <c r="E38339" i="3" s="1"/>
  <c r="C38340" i="3"/>
  <c r="E38340" i="3" s="1"/>
  <c r="C38341" i="3"/>
  <c r="E38341" i="3" s="1"/>
  <c r="C38342" i="3"/>
  <c r="E38342" i="3"/>
  <c r="C38343" i="3"/>
  <c r="E38343" i="3" s="1"/>
  <c r="C38344" i="3"/>
  <c r="E38344" i="3" s="1"/>
  <c r="C38345" i="3"/>
  <c r="E38345" i="3" s="1"/>
  <c r="C38346" i="3"/>
  <c r="E38346" i="3"/>
  <c r="C38347" i="3"/>
  <c r="E38347" i="3" s="1"/>
  <c r="C38348" i="3"/>
  <c r="E38348" i="3" s="1"/>
  <c r="C38349" i="3"/>
  <c r="E38349" i="3" s="1"/>
  <c r="C38350" i="3"/>
  <c r="E38350" i="3" s="1"/>
  <c r="C38351" i="3"/>
  <c r="E38351" i="3" s="1"/>
  <c r="C38352" i="3"/>
  <c r="E38352" i="3" s="1"/>
  <c r="C38353" i="3"/>
  <c r="E38353" i="3" s="1"/>
  <c r="C38354" i="3"/>
  <c r="E38354" i="3" s="1"/>
  <c r="C38355" i="3"/>
  <c r="E38355" i="3" s="1"/>
  <c r="C38356" i="3"/>
  <c r="E38356" i="3" s="1"/>
  <c r="C38357" i="3"/>
  <c r="E38357" i="3" s="1"/>
  <c r="C38358" i="3"/>
  <c r="E38358" i="3"/>
  <c r="C38359" i="3"/>
  <c r="E38359" i="3" s="1"/>
  <c r="C38360" i="3"/>
  <c r="E38360" i="3" s="1"/>
  <c r="C38361" i="3"/>
  <c r="E38361" i="3" s="1"/>
  <c r="C38362" i="3"/>
  <c r="E38362" i="3" s="1"/>
  <c r="C38363" i="3"/>
  <c r="E38363" i="3" s="1"/>
  <c r="C38364" i="3"/>
  <c r="E38364" i="3" s="1"/>
  <c r="C38365" i="3"/>
  <c r="E38365" i="3" s="1"/>
  <c r="C38366" i="3"/>
  <c r="E38366" i="3" s="1"/>
  <c r="C38367" i="3"/>
  <c r="E38367" i="3" s="1"/>
  <c r="C38368" i="3"/>
  <c r="E38368" i="3" s="1"/>
  <c r="C38369" i="3"/>
  <c r="E38369" i="3" s="1"/>
  <c r="C38370" i="3"/>
  <c r="E38370" i="3"/>
  <c r="C38371" i="3"/>
  <c r="E38371" i="3" s="1"/>
  <c r="C38372" i="3"/>
  <c r="E38372" i="3" s="1"/>
  <c r="C38373" i="3"/>
  <c r="E38373" i="3" s="1"/>
  <c r="C38374" i="3"/>
  <c r="E38374" i="3"/>
  <c r="C38375" i="3"/>
  <c r="E38375" i="3" s="1"/>
  <c r="C38376" i="3"/>
  <c r="E38376" i="3" s="1"/>
  <c r="C38377" i="3"/>
  <c r="E38377" i="3" s="1"/>
  <c r="C38378" i="3"/>
  <c r="E38378" i="3"/>
  <c r="C38379" i="3"/>
  <c r="E38379" i="3" s="1"/>
  <c r="C38380" i="3"/>
  <c r="E38380" i="3" s="1"/>
  <c r="C38381" i="3"/>
  <c r="E38381" i="3" s="1"/>
  <c r="C38382" i="3"/>
  <c r="E38382" i="3" s="1"/>
  <c r="C38383" i="3"/>
  <c r="E38383" i="3" s="1"/>
  <c r="C38384" i="3"/>
  <c r="E38384" i="3" s="1"/>
  <c r="C38385" i="3"/>
  <c r="E38385" i="3" s="1"/>
  <c r="C38386" i="3"/>
  <c r="E38386" i="3" s="1"/>
  <c r="C38387" i="3"/>
  <c r="E38387" i="3" s="1"/>
  <c r="C38388" i="3"/>
  <c r="E38388" i="3" s="1"/>
  <c r="C38389" i="3"/>
  <c r="E38389" i="3" s="1"/>
  <c r="C38390" i="3"/>
  <c r="E38390" i="3" s="1"/>
  <c r="C38391" i="3"/>
  <c r="E38391" i="3" s="1"/>
  <c r="C38392" i="3"/>
  <c r="E38392" i="3" s="1"/>
  <c r="C38393" i="3"/>
  <c r="E38393" i="3" s="1"/>
  <c r="C38394" i="3"/>
  <c r="E38394" i="3" s="1"/>
  <c r="C38395" i="3"/>
  <c r="E38395" i="3" s="1"/>
  <c r="C38396" i="3"/>
  <c r="E38396" i="3" s="1"/>
  <c r="C38397" i="3"/>
  <c r="E38397" i="3" s="1"/>
  <c r="C38398" i="3"/>
  <c r="E38398" i="3" s="1"/>
  <c r="C38399" i="3"/>
  <c r="E38399" i="3" s="1"/>
  <c r="C38400" i="3"/>
  <c r="E38400" i="3" s="1"/>
  <c r="C38401" i="3"/>
  <c r="E38401" i="3" s="1"/>
  <c r="C38402" i="3"/>
  <c r="E38402" i="3"/>
  <c r="C38403" i="3"/>
  <c r="E38403" i="3" s="1"/>
  <c r="C38404" i="3"/>
  <c r="E38404" i="3" s="1"/>
  <c r="C38405" i="3"/>
  <c r="E38405" i="3" s="1"/>
  <c r="C38406" i="3"/>
  <c r="E38406" i="3"/>
  <c r="C38407" i="3"/>
  <c r="E38407" i="3" s="1"/>
  <c r="C38408" i="3"/>
  <c r="E38408" i="3" s="1"/>
  <c r="C38409" i="3"/>
  <c r="E38409" i="3" s="1"/>
  <c r="C38410" i="3"/>
  <c r="E38410" i="3" s="1"/>
  <c r="C38411" i="3"/>
  <c r="E38411" i="3" s="1"/>
  <c r="C38412" i="3"/>
  <c r="E38412" i="3" s="1"/>
  <c r="C38413" i="3"/>
  <c r="E38413" i="3" s="1"/>
  <c r="C38414" i="3"/>
  <c r="E38414" i="3" s="1"/>
  <c r="C38415" i="3"/>
  <c r="E38415" i="3" s="1"/>
  <c r="C38416" i="3"/>
  <c r="E38416" i="3" s="1"/>
  <c r="C38417" i="3"/>
  <c r="E38417" i="3" s="1"/>
  <c r="C38418" i="3"/>
  <c r="E38418" i="3" s="1"/>
  <c r="C38419" i="3"/>
  <c r="E38419" i="3" s="1"/>
  <c r="C38420" i="3"/>
  <c r="E38420" i="3" s="1"/>
  <c r="C38421" i="3"/>
  <c r="E38421" i="3" s="1"/>
  <c r="C38422" i="3"/>
  <c r="E38422" i="3" s="1"/>
  <c r="C38423" i="3"/>
  <c r="E38423" i="3" s="1"/>
  <c r="C38424" i="3"/>
  <c r="E38424" i="3" s="1"/>
  <c r="C38425" i="3"/>
  <c r="E38425" i="3" s="1"/>
  <c r="C38426" i="3"/>
  <c r="E38426" i="3" s="1"/>
  <c r="C38427" i="3"/>
  <c r="E38427" i="3" s="1"/>
  <c r="C38428" i="3"/>
  <c r="E38428" i="3" s="1"/>
  <c r="C38429" i="3"/>
  <c r="E38429" i="3" s="1"/>
  <c r="C38430" i="3"/>
  <c r="E38430" i="3" s="1"/>
  <c r="C38431" i="3"/>
  <c r="E38431" i="3" s="1"/>
  <c r="C38432" i="3"/>
  <c r="E38432" i="3" s="1"/>
  <c r="C38433" i="3"/>
  <c r="E38433" i="3" s="1"/>
  <c r="C38434" i="3"/>
  <c r="E38434" i="3"/>
  <c r="C38435" i="3"/>
  <c r="E38435" i="3" s="1"/>
  <c r="C38436" i="3"/>
  <c r="E38436" i="3" s="1"/>
  <c r="C38437" i="3"/>
  <c r="E38437" i="3" s="1"/>
  <c r="C38438" i="3"/>
  <c r="E38438" i="3"/>
  <c r="C38439" i="3"/>
  <c r="E38439" i="3" s="1"/>
  <c r="C38440" i="3"/>
  <c r="E38440" i="3" s="1"/>
  <c r="C38441" i="3"/>
  <c r="E38441" i="3" s="1"/>
  <c r="C38442" i="3"/>
  <c r="E38442" i="3" s="1"/>
  <c r="C38443" i="3"/>
  <c r="E38443" i="3" s="1"/>
  <c r="C38444" i="3"/>
  <c r="E38444" i="3" s="1"/>
  <c r="C38445" i="3"/>
  <c r="E38445" i="3" s="1"/>
  <c r="C38446" i="3"/>
  <c r="E38446" i="3" s="1"/>
  <c r="C38447" i="3"/>
  <c r="E38447" i="3" s="1"/>
  <c r="C38448" i="3"/>
  <c r="E38448" i="3" s="1"/>
  <c r="C38449" i="3"/>
  <c r="E38449" i="3" s="1"/>
  <c r="C38450" i="3"/>
  <c r="E38450" i="3" s="1"/>
  <c r="C38451" i="3"/>
  <c r="E38451" i="3" s="1"/>
  <c r="C38452" i="3"/>
  <c r="E38452" i="3" s="1"/>
  <c r="C38453" i="3"/>
  <c r="E38453" i="3" s="1"/>
  <c r="C38454" i="3"/>
  <c r="E38454" i="3"/>
  <c r="C38455" i="3"/>
  <c r="E38455" i="3" s="1"/>
  <c r="C38456" i="3"/>
  <c r="E38456" i="3" s="1"/>
  <c r="C38457" i="3"/>
  <c r="E38457" i="3" s="1"/>
  <c r="C38458" i="3"/>
  <c r="E38458" i="3" s="1"/>
  <c r="C38459" i="3"/>
  <c r="E38459" i="3" s="1"/>
  <c r="C38460" i="3"/>
  <c r="E38460" i="3" s="1"/>
  <c r="C38461" i="3"/>
  <c r="E38461" i="3"/>
  <c r="C38462" i="3"/>
  <c r="E38462" i="3" s="1"/>
  <c r="C38463" i="3"/>
  <c r="E38463" i="3"/>
  <c r="C38464" i="3"/>
  <c r="E38464" i="3"/>
  <c r="C38465" i="3"/>
  <c r="E38465" i="3"/>
  <c r="C38466" i="3"/>
  <c r="E38466" i="3" s="1"/>
  <c r="C38467" i="3"/>
  <c r="E38467" i="3" s="1"/>
  <c r="C38468" i="3"/>
  <c r="E38468" i="3"/>
  <c r="C38469" i="3"/>
  <c r="E38469" i="3"/>
  <c r="C38470" i="3"/>
  <c r="E38470" i="3" s="1"/>
  <c r="C38471" i="3"/>
  <c r="E38471" i="3" s="1"/>
  <c r="C38472" i="3"/>
  <c r="E38472" i="3"/>
  <c r="C38473" i="3"/>
  <c r="E38473" i="3" s="1"/>
  <c r="C38474" i="3"/>
  <c r="E38474" i="3" s="1"/>
  <c r="C38475" i="3"/>
  <c r="E38475" i="3"/>
  <c r="C38476" i="3"/>
  <c r="E38476" i="3"/>
  <c r="C38477" i="3"/>
  <c r="E38477" i="3" s="1"/>
  <c r="C38478" i="3"/>
  <c r="E38478" i="3" s="1"/>
  <c r="C38479" i="3"/>
  <c r="E38479" i="3" s="1"/>
  <c r="C38480" i="3"/>
  <c r="E38480" i="3"/>
  <c r="C38481" i="3"/>
  <c r="E38481" i="3"/>
  <c r="C38482" i="3"/>
  <c r="E38482" i="3" s="1"/>
  <c r="C38483" i="3"/>
  <c r="E38483" i="3"/>
  <c r="C38484" i="3"/>
  <c r="E38484" i="3"/>
  <c r="C38485" i="3"/>
  <c r="E38485" i="3" s="1"/>
  <c r="C38486" i="3"/>
  <c r="E38486" i="3"/>
  <c r="C38487" i="3"/>
  <c r="E38487" i="3"/>
  <c r="C38488" i="3"/>
  <c r="E38488" i="3"/>
  <c r="C38489" i="3"/>
  <c r="E38489" i="3" s="1"/>
  <c r="C38490" i="3"/>
  <c r="E38490" i="3"/>
  <c r="C38491" i="3"/>
  <c r="E38491" i="3"/>
  <c r="C38492" i="3"/>
  <c r="E38492" i="3"/>
  <c r="C38493" i="3"/>
  <c r="E38493" i="3"/>
  <c r="C38494" i="3"/>
  <c r="E38494" i="3"/>
  <c r="C38495" i="3"/>
  <c r="E38495" i="3"/>
  <c r="C38496" i="3"/>
  <c r="E38496" i="3"/>
  <c r="C38497" i="3"/>
  <c r="E38497" i="3"/>
  <c r="C38498" i="3"/>
  <c r="E38498" i="3"/>
  <c r="C38499" i="3"/>
  <c r="E38499" i="3"/>
  <c r="C38500" i="3"/>
  <c r="E38500" i="3"/>
  <c r="C38501" i="3"/>
  <c r="E38501" i="3"/>
  <c r="C38502" i="3"/>
  <c r="E38502" i="3"/>
  <c r="C38503" i="3"/>
  <c r="E38503" i="3"/>
  <c r="C38504" i="3"/>
  <c r="E38504" i="3"/>
  <c r="C38505" i="3"/>
  <c r="E38505" i="3"/>
  <c r="C38506" i="3"/>
  <c r="E38506" i="3"/>
  <c r="C38507" i="3"/>
  <c r="E38507" i="3"/>
  <c r="C38508" i="3"/>
  <c r="E38508" i="3"/>
  <c r="C38509" i="3"/>
  <c r="E38509" i="3"/>
  <c r="C38510" i="3"/>
  <c r="E38510" i="3"/>
  <c r="C38511" i="3"/>
  <c r="E38511" i="3"/>
  <c r="C38512" i="3"/>
  <c r="E38512" i="3"/>
  <c r="C38513" i="3"/>
  <c r="E38513" i="3"/>
  <c r="C38514" i="3"/>
  <c r="E38514" i="3"/>
  <c r="C38515" i="3"/>
  <c r="E38515" i="3"/>
  <c r="C38516" i="3"/>
  <c r="E38516" i="3"/>
  <c r="C38517" i="3"/>
  <c r="E38517" i="3"/>
  <c r="C38518" i="3"/>
  <c r="E38518" i="3"/>
  <c r="C38519" i="3"/>
  <c r="E38519" i="3"/>
  <c r="C38520" i="3"/>
  <c r="E38520" i="3"/>
  <c r="C38521" i="3"/>
  <c r="E38521" i="3"/>
  <c r="C38522" i="3"/>
  <c r="E38522" i="3"/>
  <c r="C38523" i="3"/>
  <c r="E38523" i="3"/>
  <c r="C38524" i="3"/>
  <c r="E38524" i="3"/>
  <c r="C38525" i="3"/>
  <c r="E38525" i="3"/>
  <c r="C38526" i="3"/>
  <c r="E38526" i="3"/>
  <c r="C38527" i="3"/>
  <c r="E38527" i="3"/>
  <c r="C38528" i="3"/>
  <c r="E38528" i="3"/>
  <c r="C38529" i="3"/>
  <c r="E38529" i="3"/>
  <c r="C38530" i="3"/>
  <c r="E38530" i="3"/>
  <c r="C38531" i="3"/>
  <c r="E38531" i="3"/>
  <c r="C38532" i="3"/>
  <c r="E38532" i="3"/>
  <c r="C38533" i="3"/>
  <c r="E38533" i="3"/>
  <c r="C38534" i="3"/>
  <c r="E38534" i="3"/>
  <c r="C38535" i="3"/>
  <c r="E38535" i="3"/>
  <c r="C38536" i="3"/>
  <c r="E38536" i="3"/>
  <c r="C38537" i="3"/>
  <c r="E38537" i="3"/>
  <c r="C38538" i="3"/>
  <c r="E38538" i="3"/>
  <c r="C38539" i="3"/>
  <c r="E38539" i="3"/>
  <c r="C38540" i="3"/>
  <c r="E38540" i="3"/>
  <c r="C38541" i="3"/>
  <c r="E38541" i="3"/>
  <c r="C38542" i="3"/>
  <c r="E38542" i="3"/>
  <c r="C38543" i="3"/>
  <c r="E38543" i="3"/>
  <c r="C38544" i="3"/>
  <c r="E38544" i="3"/>
  <c r="C38545" i="3"/>
  <c r="E38545" i="3"/>
  <c r="C38546" i="3"/>
  <c r="E38546" i="3"/>
  <c r="C38547" i="3"/>
  <c r="E38547" i="3"/>
  <c r="C38548" i="3"/>
  <c r="E38548" i="3"/>
  <c r="C38549" i="3"/>
  <c r="E38549" i="3"/>
  <c r="C38550" i="3"/>
  <c r="E38550" i="3"/>
  <c r="C38551" i="3"/>
  <c r="E38551" i="3"/>
  <c r="C38552" i="3"/>
  <c r="E38552" i="3"/>
  <c r="C38553" i="3"/>
  <c r="E38553" i="3"/>
  <c r="C38554" i="3"/>
  <c r="E38554" i="3"/>
  <c r="C38555" i="3"/>
  <c r="E38555" i="3"/>
  <c r="C38556" i="3"/>
  <c r="E38556" i="3"/>
  <c r="C38557" i="3"/>
  <c r="E38557" i="3"/>
  <c r="C38558" i="3"/>
  <c r="E38558" i="3"/>
  <c r="C38559" i="3"/>
  <c r="E38559" i="3"/>
  <c r="C38560" i="3"/>
  <c r="E38560" i="3"/>
  <c r="C38561" i="3"/>
  <c r="E38561" i="3"/>
  <c r="C38562" i="3"/>
  <c r="E38562" i="3"/>
  <c r="C38563" i="3"/>
  <c r="E38563" i="3"/>
  <c r="C38564" i="3"/>
  <c r="E38564" i="3"/>
  <c r="C38565" i="3"/>
  <c r="E38565" i="3"/>
  <c r="C38566" i="3"/>
  <c r="E38566" i="3"/>
  <c r="C38567" i="3"/>
  <c r="E38567" i="3"/>
  <c r="C38568" i="3"/>
  <c r="E38568" i="3"/>
  <c r="C38569" i="3"/>
  <c r="E38569" i="3"/>
  <c r="C38570" i="3"/>
  <c r="E38570" i="3"/>
  <c r="C38571" i="3"/>
  <c r="E38571" i="3"/>
  <c r="C38572" i="3"/>
  <c r="E38572" i="3"/>
  <c r="C38573" i="3"/>
  <c r="E38573" i="3"/>
  <c r="C38574" i="3"/>
  <c r="E38574" i="3"/>
  <c r="C38575" i="3"/>
  <c r="E38575" i="3"/>
  <c r="C38576" i="3"/>
  <c r="E38576" i="3"/>
  <c r="C38577" i="3"/>
  <c r="E38577" i="3"/>
  <c r="C38578" i="3"/>
  <c r="E38578" i="3"/>
  <c r="C38579" i="3"/>
  <c r="E38579" i="3"/>
  <c r="C38580" i="3"/>
  <c r="E38580" i="3"/>
  <c r="C38581" i="3"/>
  <c r="E38581" i="3"/>
  <c r="C38582" i="3"/>
  <c r="E38582" i="3"/>
  <c r="C38583" i="3"/>
  <c r="E38583" i="3"/>
  <c r="C38584" i="3"/>
  <c r="E38584" i="3"/>
  <c r="C38585" i="3"/>
  <c r="E38585" i="3"/>
  <c r="C38586" i="3"/>
  <c r="E38586" i="3"/>
  <c r="C38587" i="3"/>
  <c r="E38587" i="3"/>
  <c r="C38588" i="3"/>
  <c r="E38588" i="3"/>
  <c r="C38589" i="3"/>
  <c r="E38589" i="3"/>
  <c r="C38590" i="3"/>
  <c r="E38590" i="3"/>
  <c r="C38591" i="3"/>
  <c r="E38591" i="3"/>
  <c r="C38592" i="3"/>
  <c r="E38592" i="3"/>
  <c r="C38593" i="3"/>
  <c r="E38593" i="3"/>
  <c r="C38594" i="3"/>
  <c r="E38594" i="3"/>
  <c r="C38595" i="3"/>
  <c r="E38595" i="3"/>
  <c r="C38596" i="3"/>
  <c r="E38596" i="3"/>
  <c r="C38597" i="3"/>
  <c r="E38597" i="3"/>
  <c r="C38598" i="3"/>
  <c r="E38598" i="3"/>
  <c r="C38599" i="3"/>
  <c r="E38599" i="3"/>
  <c r="C38600" i="3"/>
  <c r="E38600" i="3"/>
  <c r="C38601" i="3"/>
  <c r="E38601" i="3"/>
  <c r="C38602" i="3"/>
  <c r="E38602" i="3"/>
  <c r="C38603" i="3"/>
  <c r="E38603" i="3"/>
  <c r="C38604" i="3"/>
  <c r="E38604" i="3"/>
  <c r="C38605" i="3"/>
  <c r="E38605" i="3"/>
  <c r="C38606" i="3"/>
  <c r="E38606" i="3"/>
  <c r="C38607" i="3"/>
  <c r="E38607" i="3"/>
  <c r="C38608" i="3"/>
  <c r="E38608" i="3"/>
  <c r="C38609" i="3"/>
  <c r="E38609" i="3"/>
  <c r="C38610" i="3"/>
  <c r="E38610" i="3"/>
  <c r="C38611" i="3"/>
  <c r="E38611" i="3"/>
  <c r="C38612" i="3"/>
  <c r="E38612" i="3"/>
  <c r="C38613" i="3"/>
  <c r="E38613" i="3"/>
  <c r="C38614" i="3"/>
  <c r="E38614" i="3"/>
  <c r="C38615" i="3"/>
  <c r="E38615" i="3"/>
  <c r="C38616" i="3"/>
  <c r="E38616" i="3"/>
  <c r="C38617" i="3"/>
  <c r="E38617" i="3"/>
  <c r="C38618" i="3"/>
  <c r="E38618" i="3"/>
  <c r="C38619" i="3"/>
  <c r="E38619" i="3"/>
  <c r="C38620" i="3"/>
  <c r="E38620" i="3"/>
  <c r="C38621" i="3"/>
  <c r="E38621" i="3"/>
  <c r="C38622" i="3"/>
  <c r="E38622" i="3"/>
  <c r="C38623" i="3"/>
  <c r="E38623" i="3"/>
  <c r="C38624" i="3"/>
  <c r="E38624" i="3"/>
  <c r="C38625" i="3"/>
  <c r="E38625" i="3"/>
  <c r="C38626" i="3"/>
  <c r="E38626" i="3"/>
  <c r="C38627" i="3"/>
  <c r="E38627" i="3"/>
  <c r="C38628" i="3"/>
  <c r="E38628" i="3"/>
  <c r="C38629" i="3"/>
  <c r="E38629" i="3"/>
  <c r="C38630" i="3"/>
  <c r="E38630" i="3"/>
  <c r="C38631" i="3"/>
  <c r="E38631" i="3"/>
  <c r="C38632" i="3"/>
  <c r="E38632" i="3"/>
  <c r="C38633" i="3"/>
  <c r="E38633" i="3"/>
  <c r="C38634" i="3"/>
  <c r="E38634" i="3"/>
  <c r="C38635" i="3"/>
  <c r="E38635" i="3"/>
  <c r="C38636" i="3"/>
  <c r="E38636" i="3"/>
  <c r="C38637" i="3"/>
  <c r="E38637" i="3"/>
  <c r="C38638" i="3"/>
  <c r="E38638" i="3"/>
  <c r="C38639" i="3"/>
  <c r="E38639" i="3"/>
  <c r="C38640" i="3"/>
  <c r="E38640" i="3"/>
  <c r="C38641" i="3"/>
  <c r="E38641" i="3"/>
  <c r="C38642" i="3"/>
  <c r="E38642" i="3"/>
  <c r="C38643" i="3"/>
  <c r="E38643" i="3"/>
  <c r="C38644" i="3"/>
  <c r="E38644" i="3"/>
  <c r="C38645" i="3"/>
  <c r="E38645" i="3"/>
  <c r="C38646" i="3"/>
  <c r="E38646" i="3"/>
  <c r="C38647" i="3"/>
  <c r="E38647" i="3"/>
  <c r="C38648" i="3"/>
  <c r="E38648" i="3"/>
  <c r="C38649" i="3"/>
  <c r="E38649" i="3"/>
  <c r="C38650" i="3"/>
  <c r="E38650" i="3"/>
  <c r="C38651" i="3"/>
  <c r="E38651" i="3"/>
  <c r="C38652" i="3"/>
  <c r="E38652" i="3"/>
  <c r="C38653" i="3"/>
  <c r="E38653" i="3"/>
  <c r="C38654" i="3"/>
  <c r="E38654" i="3"/>
  <c r="C38655" i="3"/>
  <c r="E38655" i="3"/>
  <c r="C38656" i="3"/>
  <c r="E38656" i="3"/>
  <c r="C38657" i="3"/>
  <c r="E38657" i="3"/>
  <c r="C38658" i="3"/>
  <c r="E38658" i="3"/>
  <c r="C38659" i="3"/>
  <c r="E38659" i="3"/>
  <c r="C38660" i="3"/>
  <c r="E38660" i="3"/>
  <c r="C38661" i="3"/>
  <c r="E38661" i="3"/>
  <c r="C38662" i="3"/>
  <c r="E38662" i="3"/>
  <c r="C38663" i="3"/>
  <c r="E38663" i="3"/>
  <c r="C38664" i="3"/>
  <c r="E38664" i="3"/>
  <c r="C38665" i="3"/>
  <c r="E38665" i="3"/>
  <c r="C38666" i="3"/>
  <c r="E38666" i="3"/>
  <c r="C38667" i="3"/>
  <c r="E38667" i="3"/>
  <c r="C38668" i="3"/>
  <c r="E38668" i="3"/>
  <c r="C38669" i="3"/>
  <c r="E38669" i="3"/>
  <c r="C38670" i="3"/>
  <c r="E38670" i="3"/>
  <c r="C38671" i="3"/>
  <c r="E38671" i="3"/>
  <c r="C38672" i="3"/>
  <c r="E38672" i="3"/>
  <c r="C38673" i="3"/>
  <c r="E38673" i="3"/>
  <c r="C38674" i="3"/>
  <c r="E38674" i="3"/>
  <c r="C38675" i="3"/>
  <c r="E38675" i="3"/>
  <c r="C38676" i="3"/>
  <c r="E38676" i="3"/>
  <c r="C38677" i="3"/>
  <c r="E38677" i="3"/>
  <c r="C38678" i="3"/>
  <c r="E38678" i="3"/>
  <c r="C38679" i="3"/>
  <c r="E38679" i="3"/>
  <c r="C38680" i="3"/>
  <c r="E38680" i="3"/>
  <c r="C38681" i="3"/>
  <c r="E38681" i="3"/>
  <c r="C38682" i="3"/>
  <c r="E38682" i="3"/>
  <c r="C38683" i="3"/>
  <c r="E38683" i="3"/>
  <c r="C38684" i="3"/>
  <c r="E38684" i="3"/>
  <c r="C38685" i="3"/>
  <c r="E38685" i="3"/>
  <c r="C38686" i="3"/>
  <c r="E38686" i="3"/>
  <c r="C38687" i="3"/>
  <c r="E38687" i="3"/>
  <c r="C38688" i="3"/>
  <c r="E38688" i="3"/>
  <c r="C38689" i="3"/>
  <c r="E38689" i="3"/>
  <c r="C38690" i="3"/>
  <c r="E38690" i="3"/>
  <c r="C38691" i="3"/>
  <c r="E38691" i="3"/>
  <c r="C38692" i="3"/>
  <c r="E38692" i="3"/>
  <c r="C38693" i="3"/>
  <c r="E38693" i="3"/>
  <c r="C38694" i="3"/>
  <c r="E38694" i="3"/>
  <c r="C38695" i="3"/>
  <c r="E38695" i="3"/>
  <c r="C38696" i="3"/>
  <c r="E38696" i="3"/>
  <c r="C38697" i="3"/>
  <c r="E38697" i="3"/>
  <c r="C38698" i="3"/>
  <c r="E38698" i="3"/>
  <c r="C38699" i="3"/>
  <c r="E38699" i="3"/>
  <c r="C38700" i="3"/>
  <c r="E38700" i="3"/>
  <c r="C38701" i="3"/>
  <c r="E38701" i="3"/>
  <c r="C38702" i="3"/>
  <c r="E38702" i="3"/>
  <c r="C38703" i="3"/>
  <c r="E38703" i="3"/>
  <c r="C38704" i="3"/>
  <c r="E38704" i="3"/>
  <c r="C38705" i="3"/>
  <c r="E38705" i="3"/>
  <c r="C38706" i="3"/>
  <c r="E38706" i="3"/>
  <c r="C38707" i="3"/>
  <c r="E38707" i="3"/>
  <c r="C38708" i="3"/>
  <c r="E38708" i="3"/>
  <c r="C38709" i="3"/>
  <c r="E38709" i="3"/>
  <c r="C38710" i="3"/>
  <c r="E38710" i="3"/>
  <c r="C38711" i="3"/>
  <c r="E38711" i="3"/>
  <c r="C38712" i="3"/>
  <c r="E38712" i="3"/>
  <c r="C38713" i="3"/>
  <c r="E38713" i="3"/>
  <c r="C38714" i="3"/>
  <c r="E38714" i="3"/>
  <c r="C38715" i="3"/>
  <c r="E38715" i="3"/>
  <c r="C38716" i="3"/>
  <c r="E38716" i="3"/>
  <c r="C38717" i="3"/>
  <c r="E38717" i="3"/>
  <c r="C38718" i="3"/>
  <c r="E38718" i="3"/>
  <c r="C38719" i="3"/>
  <c r="E38719" i="3"/>
  <c r="C38720" i="3"/>
  <c r="E38720" i="3"/>
  <c r="C38721" i="3"/>
  <c r="E38721" i="3"/>
  <c r="C38722" i="3"/>
  <c r="E38722" i="3"/>
  <c r="C38723" i="3"/>
  <c r="E38723" i="3"/>
  <c r="C38724" i="3"/>
  <c r="E38724" i="3"/>
  <c r="C38725" i="3"/>
  <c r="E38725" i="3"/>
  <c r="C38726" i="3"/>
  <c r="E38726" i="3"/>
  <c r="C38727" i="3"/>
  <c r="E38727" i="3"/>
  <c r="C38728" i="3"/>
  <c r="E38728" i="3"/>
  <c r="C38729" i="3"/>
  <c r="E38729" i="3"/>
  <c r="C38730" i="3"/>
  <c r="E38730" i="3"/>
  <c r="C38731" i="3"/>
  <c r="E38731" i="3"/>
  <c r="C38732" i="3"/>
  <c r="E38732" i="3"/>
  <c r="C38733" i="3"/>
  <c r="E38733" i="3"/>
  <c r="C38734" i="3"/>
  <c r="E38734" i="3"/>
  <c r="C38735" i="3"/>
  <c r="E38735" i="3"/>
  <c r="C38736" i="3"/>
  <c r="E38736" i="3"/>
  <c r="C38737" i="3"/>
  <c r="E38737" i="3"/>
  <c r="C38738" i="3"/>
  <c r="E38738" i="3"/>
  <c r="C38739" i="3"/>
  <c r="E38739" i="3"/>
  <c r="C38740" i="3"/>
  <c r="E38740" i="3"/>
  <c r="C38741" i="3"/>
  <c r="E38741" i="3"/>
  <c r="C38742" i="3"/>
  <c r="E38742" i="3"/>
  <c r="C38743" i="3"/>
  <c r="E38743" i="3"/>
  <c r="C38744" i="3"/>
  <c r="E38744" i="3"/>
  <c r="C38745" i="3"/>
  <c r="E38745" i="3"/>
  <c r="C38746" i="3"/>
  <c r="E38746" i="3"/>
  <c r="C38747" i="3"/>
  <c r="E38747" i="3"/>
  <c r="C38748" i="3"/>
  <c r="E38748" i="3"/>
  <c r="C38749" i="3"/>
  <c r="E38749" i="3"/>
  <c r="C38750" i="3"/>
  <c r="E38750" i="3" s="1"/>
  <c r="C38751" i="3"/>
  <c r="E38751" i="3" s="1"/>
  <c r="C38752" i="3"/>
  <c r="E38752" i="3" s="1"/>
  <c r="C38753" i="3"/>
  <c r="E38753" i="3" s="1"/>
  <c r="C38754" i="3"/>
  <c r="E38754" i="3" s="1"/>
  <c r="C38755" i="3"/>
  <c r="E38755" i="3" s="1"/>
  <c r="C38756" i="3"/>
  <c r="E38756" i="3" s="1"/>
  <c r="C38757" i="3"/>
  <c r="E38757" i="3"/>
  <c r="C38758" i="3"/>
  <c r="E38758" i="3" s="1"/>
  <c r="C38759" i="3"/>
  <c r="E38759" i="3" s="1"/>
  <c r="C38760" i="3"/>
  <c r="E38760" i="3" s="1"/>
  <c r="C38761" i="3"/>
  <c r="E38761" i="3"/>
  <c r="C38762" i="3"/>
  <c r="E38762" i="3" s="1"/>
  <c r="C38763" i="3"/>
  <c r="E38763" i="3" s="1"/>
  <c r="C38764" i="3"/>
  <c r="E38764" i="3" s="1"/>
  <c r="C38765" i="3"/>
  <c r="E38765" i="3" s="1"/>
  <c r="C38766" i="3"/>
  <c r="E38766" i="3" s="1"/>
  <c r="C38767" i="3"/>
  <c r="E38767" i="3" s="1"/>
  <c r="C38768" i="3"/>
  <c r="E38768" i="3" s="1"/>
  <c r="C38769" i="3"/>
  <c r="E38769" i="3" s="1"/>
  <c r="C38770" i="3"/>
  <c r="E38770" i="3" s="1"/>
  <c r="C38771" i="3"/>
  <c r="E38771" i="3" s="1"/>
  <c r="C38772" i="3"/>
  <c r="E38772" i="3" s="1"/>
  <c r="C38773" i="3"/>
  <c r="E38773" i="3"/>
  <c r="C38774" i="3"/>
  <c r="E38774" i="3" s="1"/>
  <c r="C38775" i="3"/>
  <c r="E38775" i="3" s="1"/>
  <c r="C38776" i="3"/>
  <c r="E38776" i="3" s="1"/>
  <c r="C38777" i="3"/>
  <c r="E38777" i="3"/>
  <c r="C38778" i="3"/>
  <c r="E38778" i="3" s="1"/>
  <c r="C38779" i="3"/>
  <c r="E38779" i="3" s="1"/>
  <c r="C38780" i="3"/>
  <c r="E38780" i="3" s="1"/>
  <c r="C38781" i="3"/>
  <c r="E38781" i="3"/>
  <c r="C38782" i="3"/>
  <c r="E38782" i="3" s="1"/>
  <c r="C38783" i="3"/>
  <c r="E38783" i="3" s="1"/>
  <c r="C38784" i="3"/>
  <c r="E38784" i="3" s="1"/>
  <c r="C38785" i="3"/>
  <c r="E38785" i="3" s="1"/>
  <c r="C38786" i="3"/>
  <c r="E38786" i="3" s="1"/>
  <c r="C38787" i="3"/>
  <c r="E38787" i="3" s="1"/>
  <c r="C38788" i="3"/>
  <c r="E38788" i="3" s="1"/>
  <c r="C38789" i="3"/>
  <c r="E38789" i="3"/>
  <c r="C38790" i="3"/>
  <c r="E38790" i="3" s="1"/>
  <c r="C38791" i="3"/>
  <c r="E38791" i="3" s="1"/>
  <c r="C38792" i="3"/>
  <c r="E38792" i="3" s="1"/>
  <c r="C38793" i="3"/>
  <c r="E38793" i="3"/>
  <c r="C38794" i="3"/>
  <c r="E38794" i="3" s="1"/>
  <c r="C38795" i="3"/>
  <c r="E38795" i="3" s="1"/>
  <c r="C38796" i="3"/>
  <c r="E38796" i="3" s="1"/>
  <c r="C38797" i="3"/>
  <c r="E38797" i="3"/>
  <c r="C38798" i="3"/>
  <c r="E38798" i="3" s="1"/>
  <c r="C38799" i="3"/>
  <c r="E38799" i="3" s="1"/>
  <c r="C38800" i="3"/>
  <c r="E38800" i="3" s="1"/>
  <c r="C38801" i="3"/>
  <c r="E38801" i="3" s="1"/>
  <c r="C38802" i="3"/>
  <c r="E38802" i="3" s="1"/>
  <c r="C38803" i="3"/>
  <c r="E38803" i="3" s="1"/>
  <c r="C38804" i="3"/>
  <c r="E38804" i="3" s="1"/>
  <c r="C38805" i="3"/>
  <c r="E38805" i="3"/>
  <c r="C38806" i="3"/>
  <c r="E38806" i="3" s="1"/>
  <c r="C38807" i="3"/>
  <c r="E38807" i="3" s="1"/>
  <c r="C38808" i="3"/>
  <c r="E38808" i="3" s="1"/>
  <c r="C38809" i="3"/>
  <c r="E38809" i="3"/>
  <c r="C38810" i="3"/>
  <c r="E38810" i="3" s="1"/>
  <c r="C38811" i="3"/>
  <c r="E38811" i="3" s="1"/>
  <c r="C38812" i="3"/>
  <c r="E38812" i="3" s="1"/>
  <c r="C38813" i="3"/>
  <c r="E38813" i="3"/>
  <c r="C38814" i="3"/>
  <c r="E38814" i="3" s="1"/>
  <c r="C38815" i="3"/>
  <c r="E38815" i="3" s="1"/>
  <c r="C38816" i="3"/>
  <c r="E38816" i="3" s="1"/>
  <c r="C38817" i="3"/>
  <c r="E38817" i="3" s="1"/>
  <c r="C38818" i="3"/>
  <c r="E38818" i="3" s="1"/>
  <c r="C38819" i="3"/>
  <c r="E38819" i="3" s="1"/>
  <c r="C38820" i="3"/>
  <c r="E38820" i="3" s="1"/>
  <c r="C38821" i="3"/>
  <c r="E38821" i="3"/>
  <c r="C38822" i="3"/>
  <c r="E38822" i="3" s="1"/>
  <c r="C38823" i="3"/>
  <c r="E38823" i="3" s="1"/>
  <c r="C38824" i="3"/>
  <c r="E38824" i="3" s="1"/>
  <c r="C38825" i="3"/>
  <c r="E38825" i="3"/>
  <c r="C38826" i="3"/>
  <c r="E38826" i="3" s="1"/>
  <c r="C38827" i="3"/>
  <c r="E38827" i="3" s="1"/>
  <c r="C38828" i="3"/>
  <c r="E38828" i="3" s="1"/>
  <c r="C38829" i="3"/>
  <c r="E38829" i="3" s="1"/>
  <c r="C38830" i="3"/>
  <c r="E38830" i="3" s="1"/>
  <c r="C38831" i="3"/>
  <c r="E38831" i="3" s="1"/>
  <c r="C38832" i="3"/>
  <c r="E38832" i="3" s="1"/>
  <c r="C38833" i="3"/>
  <c r="E38833" i="3" s="1"/>
  <c r="C38834" i="3"/>
  <c r="E38834" i="3" s="1"/>
  <c r="C38835" i="3"/>
  <c r="E38835" i="3" s="1"/>
  <c r="C38836" i="3"/>
  <c r="E38836" i="3" s="1"/>
  <c r="C38837" i="3"/>
  <c r="E38837" i="3"/>
  <c r="C38838" i="3"/>
  <c r="E38838" i="3" s="1"/>
  <c r="C38839" i="3"/>
  <c r="E38839" i="3" s="1"/>
  <c r="C38840" i="3"/>
  <c r="E38840" i="3" s="1"/>
  <c r="C38841" i="3"/>
  <c r="E38841" i="3"/>
  <c r="C38842" i="3"/>
  <c r="E38842" i="3" s="1"/>
  <c r="C38843" i="3"/>
  <c r="E38843" i="3" s="1"/>
  <c r="C38844" i="3"/>
  <c r="E38844" i="3" s="1"/>
  <c r="C38845" i="3"/>
  <c r="E38845" i="3"/>
  <c r="C38846" i="3"/>
  <c r="E38846" i="3" s="1"/>
  <c r="C38847" i="3"/>
  <c r="E38847" i="3" s="1"/>
  <c r="C38848" i="3"/>
  <c r="E38848" i="3" s="1"/>
  <c r="C38849" i="3"/>
  <c r="E38849" i="3" s="1"/>
  <c r="C38850" i="3"/>
  <c r="E38850" i="3" s="1"/>
  <c r="C38851" i="3"/>
  <c r="E38851" i="3" s="1"/>
  <c r="C38852" i="3"/>
  <c r="E38852" i="3" s="1"/>
  <c r="C38853" i="3"/>
  <c r="E38853" i="3"/>
  <c r="C38854" i="3"/>
  <c r="E38854" i="3" s="1"/>
  <c r="C38855" i="3"/>
  <c r="E38855" i="3" s="1"/>
  <c r="C38856" i="3"/>
  <c r="E38856" i="3" s="1"/>
  <c r="C38857" i="3"/>
  <c r="E38857" i="3"/>
  <c r="C38858" i="3"/>
  <c r="E38858" i="3" s="1"/>
  <c r="C38859" i="3"/>
  <c r="E38859" i="3" s="1"/>
  <c r="C38860" i="3"/>
  <c r="E38860" i="3" s="1"/>
  <c r="C38861" i="3"/>
  <c r="E38861" i="3" s="1"/>
  <c r="C38862" i="3"/>
  <c r="E38862" i="3" s="1"/>
  <c r="C38863" i="3"/>
  <c r="E38863" i="3" s="1"/>
  <c r="C38864" i="3"/>
  <c r="E38864" i="3" s="1"/>
  <c r="C38865" i="3"/>
  <c r="E38865" i="3" s="1"/>
  <c r="C38866" i="3"/>
  <c r="E38866" i="3" s="1"/>
  <c r="C38867" i="3"/>
  <c r="E38867" i="3" s="1"/>
  <c r="C38868" i="3"/>
  <c r="E38868" i="3" s="1"/>
  <c r="C38869" i="3"/>
  <c r="E38869" i="3"/>
  <c r="C38870" i="3"/>
  <c r="E38870" i="3" s="1"/>
  <c r="C38871" i="3"/>
  <c r="E38871" i="3" s="1"/>
  <c r="C38872" i="3"/>
  <c r="E38872" i="3" s="1"/>
  <c r="C38873" i="3"/>
  <c r="E38873" i="3"/>
  <c r="C38874" i="3"/>
  <c r="E38874" i="3" s="1"/>
  <c r="C38875" i="3"/>
  <c r="E38875" i="3" s="1"/>
  <c r="C38876" i="3"/>
  <c r="E38876" i="3" s="1"/>
  <c r="C38877" i="3"/>
  <c r="E38877" i="3"/>
  <c r="C38878" i="3"/>
  <c r="E38878" i="3" s="1"/>
  <c r="C38879" i="3"/>
  <c r="E38879" i="3" s="1"/>
  <c r="C38880" i="3"/>
  <c r="E38880" i="3" s="1"/>
  <c r="C38881" i="3"/>
  <c r="E38881" i="3" s="1"/>
  <c r="C38882" i="3"/>
  <c r="E38882" i="3" s="1"/>
  <c r="C38883" i="3"/>
  <c r="E38883" i="3" s="1"/>
  <c r="C38884" i="3"/>
  <c r="E38884" i="3" s="1"/>
  <c r="C38885" i="3"/>
  <c r="E38885" i="3" s="1"/>
  <c r="C38886" i="3"/>
  <c r="E38886" i="3" s="1"/>
  <c r="C38887" i="3"/>
  <c r="E38887" i="3" s="1"/>
  <c r="C38888" i="3"/>
  <c r="E38888" i="3" s="1"/>
  <c r="C38889" i="3"/>
  <c r="E38889" i="3" s="1"/>
  <c r="C38890" i="3"/>
  <c r="E38890" i="3" s="1"/>
  <c r="C38891" i="3"/>
  <c r="E38891" i="3" s="1"/>
  <c r="C38892" i="3"/>
  <c r="E38892" i="3" s="1"/>
  <c r="C38893" i="3"/>
  <c r="E38893" i="3"/>
  <c r="C38894" i="3"/>
  <c r="E38894" i="3" s="1"/>
  <c r="C38895" i="3"/>
  <c r="E38895" i="3" s="1"/>
  <c r="C38896" i="3"/>
  <c r="E38896" i="3" s="1"/>
  <c r="C38897" i="3"/>
  <c r="E38897" i="3" s="1"/>
  <c r="C38898" i="3"/>
  <c r="E38898" i="3" s="1"/>
  <c r="C38899" i="3"/>
  <c r="E38899" i="3" s="1"/>
  <c r="C38900" i="3"/>
  <c r="E38900" i="3" s="1"/>
  <c r="C38901" i="3"/>
  <c r="E38901" i="3"/>
  <c r="C38902" i="3"/>
  <c r="E38902" i="3" s="1"/>
  <c r="C38903" i="3"/>
  <c r="E38903" i="3" s="1"/>
  <c r="C38904" i="3"/>
  <c r="E38904" i="3" s="1"/>
  <c r="C38905" i="3"/>
  <c r="E38905" i="3"/>
  <c r="C38906" i="3"/>
  <c r="E38906" i="3" s="1"/>
  <c r="C38907" i="3"/>
  <c r="E38907" i="3" s="1"/>
  <c r="C38908" i="3"/>
  <c r="E38908" i="3" s="1"/>
  <c r="C38909" i="3"/>
  <c r="E38909" i="3" s="1"/>
  <c r="C38910" i="3"/>
  <c r="E38910" i="3" s="1"/>
  <c r="C38911" i="3"/>
  <c r="E38911" i="3" s="1"/>
  <c r="C38912" i="3"/>
  <c r="E38912" i="3" s="1"/>
  <c r="C38913" i="3"/>
  <c r="E38913" i="3" s="1"/>
  <c r="C38914" i="3"/>
  <c r="E38914" i="3" s="1"/>
  <c r="C38915" i="3"/>
  <c r="E38915" i="3" s="1"/>
  <c r="C38916" i="3"/>
  <c r="E38916" i="3" s="1"/>
  <c r="C38917" i="3"/>
  <c r="E38917" i="3" s="1"/>
  <c r="C38918" i="3"/>
  <c r="E38918" i="3" s="1"/>
  <c r="C38919" i="3"/>
  <c r="E38919" i="3" s="1"/>
  <c r="C38920" i="3"/>
  <c r="E38920" i="3" s="1"/>
  <c r="C38921" i="3"/>
  <c r="E38921" i="3"/>
  <c r="C38922" i="3"/>
  <c r="E38922" i="3" s="1"/>
  <c r="C38923" i="3"/>
  <c r="E38923" i="3" s="1"/>
  <c r="C38924" i="3"/>
  <c r="E38924" i="3" s="1"/>
  <c r="C38925" i="3"/>
  <c r="E38925" i="3" s="1"/>
  <c r="C38926" i="3"/>
  <c r="E38926" i="3" s="1"/>
  <c r="C38927" i="3"/>
  <c r="E38927" i="3" s="1"/>
  <c r="C38928" i="3"/>
  <c r="E38928" i="3" s="1"/>
  <c r="C38929" i="3"/>
  <c r="E38929" i="3" s="1"/>
  <c r="C38930" i="3"/>
  <c r="E38930" i="3" s="1"/>
  <c r="C38931" i="3"/>
  <c r="E38931" i="3" s="1"/>
  <c r="C38932" i="3"/>
  <c r="E38932" i="3" s="1"/>
  <c r="C38933" i="3"/>
  <c r="E38933" i="3"/>
  <c r="C38934" i="3"/>
  <c r="E38934" i="3" s="1"/>
  <c r="C38935" i="3"/>
  <c r="E38935" i="3" s="1"/>
  <c r="C38936" i="3"/>
  <c r="E38936" i="3" s="1"/>
  <c r="C38937" i="3"/>
  <c r="E38937" i="3"/>
  <c r="C38938" i="3"/>
  <c r="E38938" i="3" s="1"/>
  <c r="C38939" i="3"/>
  <c r="E38939" i="3" s="1"/>
  <c r="C38940" i="3"/>
  <c r="E38940" i="3" s="1"/>
  <c r="C38941" i="3"/>
  <c r="E38941" i="3" s="1"/>
  <c r="C38942" i="3"/>
  <c r="E38942" i="3" s="1"/>
  <c r="C38943" i="3"/>
  <c r="E38943" i="3" s="1"/>
  <c r="C38944" i="3"/>
  <c r="E38944" i="3" s="1"/>
  <c r="C38945" i="3"/>
  <c r="E38945" i="3" s="1"/>
  <c r="C38946" i="3"/>
  <c r="E38946" i="3" s="1"/>
  <c r="C38947" i="3"/>
  <c r="E38947" i="3" s="1"/>
  <c r="C38948" i="3"/>
  <c r="E38948" i="3" s="1"/>
  <c r="C38949" i="3"/>
  <c r="E38949" i="3" s="1"/>
  <c r="C38950" i="3"/>
  <c r="E38950" i="3" s="1"/>
  <c r="C38951" i="3"/>
  <c r="E38951" i="3" s="1"/>
  <c r="C38952" i="3"/>
  <c r="E38952" i="3" s="1"/>
  <c r="C38953" i="3"/>
  <c r="E38953" i="3" s="1"/>
  <c r="C38954" i="3"/>
  <c r="E38954" i="3" s="1"/>
  <c r="C38955" i="3"/>
  <c r="E38955" i="3" s="1"/>
  <c r="C38956" i="3"/>
  <c r="E38956" i="3" s="1"/>
  <c r="C38957" i="3"/>
  <c r="E38957" i="3"/>
  <c r="C38958" i="3"/>
  <c r="E38958" i="3" s="1"/>
  <c r="C38959" i="3"/>
  <c r="E38959" i="3" s="1"/>
  <c r="C38960" i="3"/>
  <c r="E38960" i="3" s="1"/>
  <c r="C38961" i="3"/>
  <c r="E38961" i="3" s="1"/>
  <c r="C38962" i="3"/>
  <c r="E38962" i="3" s="1"/>
  <c r="C38963" i="3"/>
  <c r="E38963" i="3" s="1"/>
  <c r="C38964" i="3"/>
  <c r="E38964" i="3" s="1"/>
  <c r="C38965" i="3"/>
  <c r="E38965" i="3"/>
  <c r="C38966" i="3"/>
  <c r="E38966" i="3" s="1"/>
  <c r="C38967" i="3"/>
  <c r="E38967" i="3" s="1"/>
  <c r="C38968" i="3"/>
  <c r="E38968" i="3" s="1"/>
  <c r="C38969" i="3"/>
  <c r="E38969" i="3"/>
  <c r="C38970" i="3"/>
  <c r="E38970" i="3" s="1"/>
  <c r="C38971" i="3"/>
  <c r="E38971" i="3" s="1"/>
  <c r="C38972" i="3"/>
  <c r="E38972" i="3" s="1"/>
  <c r="C38973" i="3"/>
  <c r="E38973" i="3" s="1"/>
  <c r="C38974" i="3"/>
  <c r="E38974" i="3" s="1"/>
  <c r="C38975" i="3"/>
  <c r="E38975" i="3" s="1"/>
  <c r="C38976" i="3"/>
  <c r="E38976" i="3" s="1"/>
  <c r="C38977" i="3"/>
  <c r="E38977" i="3" s="1"/>
  <c r="C38978" i="3"/>
  <c r="E38978" i="3" s="1"/>
  <c r="C38979" i="3"/>
  <c r="E38979" i="3" s="1"/>
  <c r="C38980" i="3"/>
  <c r="E38980" i="3" s="1"/>
  <c r="C38981" i="3"/>
  <c r="E38981" i="3" s="1"/>
  <c r="C38982" i="3"/>
  <c r="E38982" i="3" s="1"/>
  <c r="C38983" i="3"/>
  <c r="E38983" i="3" s="1"/>
  <c r="C38984" i="3"/>
  <c r="E38984" i="3" s="1"/>
  <c r="C38985" i="3"/>
  <c r="E38985" i="3"/>
  <c r="C38986" i="3"/>
  <c r="E38986" i="3" s="1"/>
  <c r="C38987" i="3"/>
  <c r="E38987" i="3" s="1"/>
  <c r="C38988" i="3"/>
  <c r="E38988" i="3" s="1"/>
  <c r="C38989" i="3"/>
  <c r="E38989" i="3"/>
  <c r="C38990" i="3"/>
  <c r="E38990" i="3" s="1"/>
  <c r="C38991" i="3"/>
  <c r="E38991" i="3" s="1"/>
  <c r="C38992" i="3"/>
  <c r="E38992" i="3" s="1"/>
  <c r="C38993" i="3"/>
  <c r="E38993" i="3" s="1"/>
  <c r="C38994" i="3"/>
  <c r="E38994" i="3" s="1"/>
  <c r="C38995" i="3"/>
  <c r="E38995" i="3" s="1"/>
  <c r="C38996" i="3"/>
  <c r="E38996" i="3" s="1"/>
  <c r="C38997" i="3"/>
  <c r="E38997" i="3"/>
  <c r="C38998" i="3"/>
  <c r="E38998" i="3" s="1"/>
  <c r="C38999" i="3"/>
  <c r="E38999" i="3" s="1"/>
  <c r="C39000" i="3"/>
  <c r="E39000" i="3" s="1"/>
  <c r="C39001" i="3"/>
  <c r="E39001" i="3"/>
  <c r="C39002" i="3"/>
  <c r="E39002" i="3" s="1"/>
  <c r="C39003" i="3"/>
  <c r="E39003" i="3" s="1"/>
  <c r="C39004" i="3"/>
  <c r="E39004" i="3" s="1"/>
  <c r="C39005" i="3"/>
  <c r="E39005" i="3"/>
  <c r="C39006" i="3"/>
  <c r="E39006" i="3" s="1"/>
  <c r="C39007" i="3"/>
  <c r="E39007" i="3" s="1"/>
  <c r="C39008" i="3"/>
  <c r="E39008" i="3" s="1"/>
  <c r="C39009" i="3"/>
  <c r="E39009" i="3" s="1"/>
  <c r="C39010" i="3"/>
  <c r="E39010" i="3" s="1"/>
  <c r="C39011" i="3"/>
  <c r="E39011" i="3" s="1"/>
  <c r="C39012" i="3"/>
  <c r="E39012" i="3" s="1"/>
  <c r="C39013" i="3"/>
  <c r="E39013" i="3" s="1"/>
  <c r="C39014" i="3"/>
  <c r="E39014" i="3" s="1"/>
  <c r="C39015" i="3"/>
  <c r="E39015" i="3" s="1"/>
  <c r="C39016" i="3"/>
  <c r="E39016" i="3" s="1"/>
  <c r="C39017" i="3"/>
  <c r="E39017" i="3"/>
  <c r="C39018" i="3"/>
  <c r="E39018" i="3" s="1"/>
  <c r="C39019" i="3"/>
  <c r="E39019" i="3" s="1"/>
  <c r="C39020" i="3"/>
  <c r="E39020" i="3" s="1"/>
  <c r="C39021" i="3"/>
  <c r="E39021" i="3"/>
  <c r="C39022" i="3"/>
  <c r="E39022" i="3" s="1"/>
  <c r="C39023" i="3"/>
  <c r="E39023" i="3" s="1"/>
  <c r="C39024" i="3"/>
  <c r="E39024" i="3" s="1"/>
  <c r="C39025" i="3"/>
  <c r="E39025" i="3" s="1"/>
  <c r="C39026" i="3"/>
  <c r="E39026" i="3" s="1"/>
  <c r="C39027" i="3"/>
  <c r="E39027" i="3" s="1"/>
  <c r="C39028" i="3"/>
  <c r="E39028" i="3" s="1"/>
  <c r="C39029" i="3"/>
  <c r="E39029" i="3"/>
  <c r="C39030" i="3"/>
  <c r="E39030" i="3" s="1"/>
  <c r="C39031" i="3"/>
  <c r="E39031" i="3" s="1"/>
  <c r="C39032" i="3"/>
  <c r="E39032" i="3" s="1"/>
  <c r="C39033" i="3"/>
  <c r="E39033" i="3"/>
  <c r="C39034" i="3"/>
  <c r="E39034" i="3" s="1"/>
  <c r="C39035" i="3"/>
  <c r="E39035" i="3" s="1"/>
  <c r="C39036" i="3"/>
  <c r="E39036" i="3" s="1"/>
  <c r="C39037" i="3"/>
  <c r="E39037" i="3" s="1"/>
  <c r="C39038" i="3"/>
  <c r="E39038" i="3" s="1"/>
  <c r="C39039" i="3"/>
  <c r="E39039" i="3"/>
  <c r="C39040" i="3"/>
  <c r="E39040" i="3" s="1"/>
  <c r="C39041" i="3"/>
  <c r="E39041" i="3" s="1"/>
  <c r="C39042" i="3"/>
  <c r="E39042" i="3" s="1"/>
  <c r="C39043" i="3"/>
  <c r="E39043" i="3" s="1"/>
  <c r="C39044" i="3"/>
  <c r="E39044" i="3" s="1"/>
  <c r="C39045" i="3"/>
  <c r="E39045" i="3" s="1"/>
  <c r="C39046" i="3"/>
  <c r="E39046" i="3" s="1"/>
  <c r="C39047" i="3"/>
  <c r="E39047" i="3" s="1"/>
  <c r="C39048" i="3"/>
  <c r="E39048" i="3"/>
  <c r="C39049" i="3"/>
  <c r="E39049" i="3" s="1"/>
  <c r="C39050" i="3"/>
  <c r="E39050" i="3"/>
  <c r="C39051" i="3"/>
  <c r="E39051" i="3" s="1"/>
  <c r="C39052" i="3"/>
  <c r="E39052" i="3"/>
  <c r="C39053" i="3"/>
  <c r="E39053" i="3" s="1"/>
  <c r="C39054" i="3"/>
  <c r="E39054" i="3" s="1"/>
  <c r="C39055" i="3"/>
  <c r="E39055" i="3" s="1"/>
  <c r="C39056" i="3"/>
  <c r="E39056" i="3" s="1"/>
  <c r="C39057" i="3"/>
  <c r="E39057" i="3" s="1"/>
  <c r="C39058" i="3"/>
  <c r="E39058" i="3" s="1"/>
  <c r="C39059" i="3"/>
  <c r="E39059" i="3"/>
  <c r="C39060" i="3"/>
  <c r="E39060" i="3" s="1"/>
  <c r="C39061" i="3"/>
  <c r="E39061" i="3" s="1"/>
  <c r="C39062" i="3"/>
  <c r="E39062" i="3"/>
  <c r="C39063" i="3"/>
  <c r="E39063" i="3" s="1"/>
  <c r="C39064" i="3"/>
  <c r="E39064" i="3"/>
  <c r="C39065" i="3"/>
  <c r="E39065" i="3" s="1"/>
  <c r="C39066" i="3"/>
  <c r="E39066" i="3" s="1"/>
  <c r="C39067" i="3"/>
  <c r="E39067" i="3" s="1"/>
  <c r="C39068" i="3"/>
  <c r="E39068" i="3"/>
  <c r="C39069" i="3"/>
  <c r="E39069" i="3" s="1"/>
  <c r="C39070" i="3"/>
  <c r="E39070" i="3" s="1"/>
  <c r="C39071" i="3"/>
  <c r="E39071" i="3"/>
  <c r="C39072" i="3"/>
  <c r="E39072" i="3" s="1"/>
  <c r="C39073" i="3"/>
  <c r="E39073" i="3" s="1"/>
  <c r="C39074" i="3"/>
  <c r="E39074" i="3" s="1"/>
  <c r="C39075" i="3"/>
  <c r="E39075" i="3" s="1"/>
  <c r="C39076" i="3"/>
  <c r="E39076" i="3"/>
  <c r="C39077" i="3"/>
  <c r="E39077" i="3" s="1"/>
  <c r="C39078" i="3"/>
  <c r="E39078" i="3" s="1"/>
  <c r="C39079" i="3"/>
  <c r="E39079" i="3" s="1"/>
  <c r="C39080" i="3"/>
  <c r="E39080" i="3"/>
  <c r="C39081" i="3"/>
  <c r="E39081" i="3" s="1"/>
  <c r="C39082" i="3"/>
  <c r="E39082" i="3"/>
  <c r="C39083" i="3"/>
  <c r="E39083" i="3" s="1"/>
  <c r="C39084" i="3"/>
  <c r="E39084" i="3" s="1"/>
  <c r="C39085" i="3"/>
  <c r="E39085" i="3" s="1"/>
  <c r="C39086" i="3"/>
  <c r="E39086" i="3" s="1"/>
  <c r="C39087" i="3"/>
  <c r="E39087" i="3"/>
  <c r="C39088" i="3"/>
  <c r="E39088" i="3" s="1"/>
  <c r="C39089" i="3"/>
  <c r="E39089" i="3" s="1"/>
  <c r="C39090" i="3"/>
  <c r="E39090" i="3" s="1"/>
  <c r="C39091" i="3"/>
  <c r="E39091" i="3"/>
  <c r="C39092" i="3"/>
  <c r="E39092" i="3"/>
  <c r="C39093" i="3"/>
  <c r="E39093" i="3" s="1"/>
  <c r="C39094" i="3"/>
  <c r="E39094" i="3"/>
  <c r="C39095" i="3"/>
  <c r="E39095" i="3" s="1"/>
  <c r="C39096" i="3"/>
  <c r="E39096" i="3"/>
  <c r="C39097" i="3"/>
  <c r="E39097" i="3" s="1"/>
  <c r="C39098" i="3"/>
  <c r="E39098" i="3" s="1"/>
  <c r="C39099" i="3"/>
  <c r="E39099" i="3"/>
  <c r="C39100" i="3"/>
  <c r="E39100" i="3"/>
  <c r="C39101" i="3"/>
  <c r="E39101" i="3" s="1"/>
  <c r="C39102" i="3"/>
  <c r="E39102" i="3" s="1"/>
  <c r="C39103" i="3"/>
  <c r="E39103" i="3"/>
  <c r="C39104" i="3"/>
  <c r="E39104" i="3" s="1"/>
  <c r="C39105" i="3"/>
  <c r="E39105" i="3" s="1"/>
  <c r="C39106" i="3"/>
  <c r="E39106" i="3" s="1"/>
  <c r="C39107" i="3"/>
  <c r="E39107" i="3" s="1"/>
  <c r="C39108" i="3"/>
  <c r="E39108" i="3"/>
  <c r="C39109" i="3"/>
  <c r="E39109" i="3" s="1"/>
  <c r="C39110" i="3"/>
  <c r="E39110" i="3"/>
  <c r="C39111" i="3"/>
  <c r="E39111" i="3" s="1"/>
  <c r="C39112" i="3"/>
  <c r="E39112" i="3"/>
  <c r="C39113" i="3"/>
  <c r="E39113" i="3" s="1"/>
  <c r="C39114" i="3"/>
  <c r="E39114" i="3"/>
  <c r="C39115" i="3"/>
  <c r="E39115" i="3"/>
  <c r="C39116" i="3"/>
  <c r="E39116" i="3" s="1"/>
  <c r="C39117" i="3"/>
  <c r="E39117" i="3" s="1"/>
  <c r="C39118" i="3"/>
  <c r="E39118" i="3" s="1"/>
  <c r="C39119" i="3"/>
  <c r="E39119" i="3"/>
  <c r="C39120" i="3"/>
  <c r="E39120" i="3" s="1"/>
  <c r="C39121" i="3"/>
  <c r="E39121" i="3" s="1"/>
  <c r="C39122" i="3"/>
  <c r="E39122" i="3"/>
  <c r="C39123" i="3"/>
  <c r="E39123" i="3"/>
  <c r="C39124" i="3"/>
  <c r="E39124" i="3"/>
  <c r="C39125" i="3"/>
  <c r="E39125" i="3" s="1"/>
  <c r="C39126" i="3"/>
  <c r="E39126" i="3"/>
  <c r="C39127" i="3"/>
  <c r="E39127" i="3" s="1"/>
  <c r="C39128" i="3"/>
  <c r="E39128" i="3" s="1"/>
  <c r="C39129" i="3"/>
  <c r="E39129" i="3" s="1"/>
  <c r="C39130" i="3"/>
  <c r="E39130" i="3" s="1"/>
  <c r="C39131" i="3"/>
  <c r="E39131" i="3" s="1"/>
  <c r="C39132" i="3"/>
  <c r="E39132" i="3"/>
  <c r="C39133" i="3"/>
  <c r="E39133" i="3" s="1"/>
  <c r="C39134" i="3"/>
  <c r="E39134" i="3" s="1"/>
  <c r="C39135" i="3"/>
  <c r="E39135" i="3"/>
  <c r="C39136" i="3"/>
  <c r="E39136" i="3" s="1"/>
  <c r="C39137" i="3"/>
  <c r="E39137" i="3" s="1"/>
  <c r="C39138" i="3"/>
  <c r="E39138" i="3"/>
  <c r="C39139" i="3"/>
  <c r="E39139" i="3" s="1"/>
  <c r="C39140" i="3"/>
  <c r="E39140" i="3"/>
  <c r="C39141" i="3"/>
  <c r="E39141" i="3" s="1"/>
  <c r="C39142" i="3"/>
  <c r="E39142" i="3" s="1"/>
  <c r="C39143" i="3"/>
  <c r="E39143" i="3" s="1"/>
  <c r="C39144" i="3"/>
  <c r="E39144" i="3"/>
  <c r="C39145" i="3"/>
  <c r="E39145" i="3" s="1"/>
  <c r="C39146" i="3"/>
  <c r="E39146" i="3"/>
  <c r="C39147" i="3"/>
  <c r="E39147" i="3" s="1"/>
  <c r="C39148" i="3"/>
  <c r="E39148" i="3"/>
  <c r="C39149" i="3"/>
  <c r="E39149" i="3" s="1"/>
  <c r="C39150" i="3"/>
  <c r="E39150" i="3" s="1"/>
  <c r="C39151" i="3"/>
  <c r="E39151" i="3"/>
  <c r="C39152" i="3"/>
  <c r="E39152" i="3" s="1"/>
  <c r="C39153" i="3"/>
  <c r="E39153" i="3" s="1"/>
  <c r="C39154" i="3"/>
  <c r="E39154" i="3" s="1"/>
  <c r="C39155" i="3"/>
  <c r="E39155" i="3"/>
  <c r="C39156" i="3"/>
  <c r="E39156" i="3"/>
  <c r="C39157" i="3"/>
  <c r="E39157" i="3" s="1"/>
  <c r="C39158" i="3"/>
  <c r="E39158" i="3"/>
  <c r="C39159" i="3"/>
  <c r="E39159" i="3" s="1"/>
  <c r="C39160" i="3"/>
  <c r="E39160" i="3" s="1"/>
  <c r="C39161" i="3"/>
  <c r="E39161" i="3" s="1"/>
  <c r="C39162" i="3"/>
  <c r="E39162" i="3" s="1"/>
  <c r="C39163" i="3"/>
  <c r="E39163" i="3" s="1"/>
  <c r="C39164" i="3"/>
  <c r="E39164" i="3"/>
  <c r="C39165" i="3"/>
  <c r="E39165" i="3" s="1"/>
  <c r="C39166" i="3"/>
  <c r="E39166" i="3" s="1"/>
  <c r="C39167" i="3"/>
  <c r="E39167" i="3"/>
  <c r="C39168" i="3"/>
  <c r="E39168" i="3" s="1"/>
  <c r="C39169" i="3"/>
  <c r="E39169" i="3" s="1"/>
  <c r="C39170" i="3"/>
  <c r="E39170" i="3"/>
  <c r="C39171" i="3"/>
  <c r="E39171" i="3" s="1"/>
  <c r="C39172" i="3"/>
  <c r="E39172" i="3" s="1"/>
  <c r="C39173" i="3"/>
  <c r="E39173" i="3" s="1"/>
  <c r="C39174" i="3"/>
  <c r="E39174" i="3" s="1"/>
  <c r="C39175" i="3"/>
  <c r="E39175" i="3" s="1"/>
  <c r="C39176" i="3"/>
  <c r="E39176" i="3"/>
  <c r="C39177" i="3"/>
  <c r="E39177" i="3" s="1"/>
  <c r="C39178" i="3"/>
  <c r="E39178" i="3"/>
  <c r="C39179" i="3"/>
  <c r="E39179" i="3" s="1"/>
  <c r="C39180" i="3"/>
  <c r="E39180" i="3"/>
  <c r="C39181" i="3"/>
  <c r="E39181" i="3" s="1"/>
  <c r="C39182" i="3"/>
  <c r="E39182" i="3" s="1"/>
  <c r="C39183" i="3"/>
  <c r="E39183" i="3"/>
  <c r="C39184" i="3"/>
  <c r="E39184" i="3" s="1"/>
  <c r="C39185" i="3"/>
  <c r="E39185" i="3" s="1"/>
  <c r="C39186" i="3"/>
  <c r="E39186" i="3"/>
  <c r="C39187" i="3"/>
  <c r="E39187" i="3"/>
  <c r="C39188" i="3"/>
  <c r="E39188" i="3"/>
  <c r="C39189" i="3"/>
  <c r="E39189" i="3" s="1"/>
  <c r="C39190" i="3"/>
  <c r="E39190" i="3"/>
  <c r="C39191" i="3"/>
  <c r="E39191" i="3" s="1"/>
  <c r="C39192" i="3"/>
  <c r="E39192" i="3" s="1"/>
  <c r="C39193" i="3"/>
  <c r="E39193" i="3" s="1"/>
  <c r="C39194" i="3"/>
  <c r="E39194" i="3" s="1"/>
  <c r="C39195" i="3"/>
  <c r="E39195" i="3" s="1"/>
  <c r="C39196" i="3"/>
  <c r="E39196" i="3"/>
  <c r="C39197" i="3"/>
  <c r="E39197" i="3" s="1"/>
  <c r="C39198" i="3"/>
  <c r="E39198" i="3" s="1"/>
  <c r="C39199" i="3"/>
  <c r="E39199" i="3"/>
  <c r="C39200" i="3"/>
  <c r="E39200" i="3" s="1"/>
  <c r="C39201" i="3"/>
  <c r="E39201" i="3" s="1"/>
  <c r="C39202" i="3"/>
  <c r="E39202" i="3"/>
  <c r="C39203" i="3"/>
  <c r="E39203" i="3" s="1"/>
  <c r="C39204" i="3"/>
  <c r="E39204" i="3" s="1"/>
  <c r="C39205" i="3"/>
  <c r="E39205" i="3" s="1"/>
  <c r="C39206" i="3"/>
  <c r="E39206" i="3" s="1"/>
  <c r="C39207" i="3"/>
  <c r="E39207" i="3" s="1"/>
  <c r="C39208" i="3"/>
  <c r="E39208" i="3"/>
  <c r="C39209" i="3"/>
  <c r="E39209" i="3" s="1"/>
  <c r="C39210" i="3"/>
  <c r="E39210" i="3"/>
  <c r="C39211" i="3"/>
  <c r="E39211" i="3" s="1"/>
  <c r="C39212" i="3"/>
  <c r="E39212" i="3" s="1"/>
  <c r="C39213" i="3"/>
  <c r="E39213" i="3" s="1"/>
  <c r="C39214" i="3"/>
  <c r="E39214" i="3" s="1"/>
  <c r="C39215" i="3"/>
  <c r="E39215" i="3" s="1"/>
  <c r="C39216" i="3"/>
  <c r="E39216" i="3" s="1"/>
  <c r="C39217" i="3"/>
  <c r="E39217" i="3" s="1"/>
  <c r="C39218" i="3"/>
  <c r="E39218" i="3"/>
  <c r="C39219" i="3"/>
  <c r="E39219" i="3"/>
  <c r="C39220" i="3"/>
  <c r="E39220" i="3" s="1"/>
  <c r="C39221" i="3"/>
  <c r="E39221" i="3" s="1"/>
  <c r="C39222" i="3"/>
  <c r="E39222" i="3"/>
  <c r="C39223" i="3"/>
  <c r="E39223" i="3" s="1"/>
  <c r="C39224" i="3"/>
  <c r="E39224" i="3" s="1"/>
  <c r="C39225" i="3"/>
  <c r="E39225" i="3" s="1"/>
  <c r="C39226" i="3"/>
  <c r="E39226" i="3" s="1"/>
  <c r="C39227" i="3"/>
  <c r="E39227" i="3"/>
  <c r="C39228" i="3"/>
  <c r="E39228" i="3"/>
  <c r="C39229" i="3"/>
  <c r="E39229" i="3" s="1"/>
  <c r="C39230" i="3"/>
  <c r="E39230" i="3" s="1"/>
  <c r="C39231" i="3"/>
  <c r="E39231" i="3"/>
  <c r="C39232" i="3"/>
  <c r="E39232" i="3" s="1"/>
  <c r="C39233" i="3"/>
  <c r="E39233" i="3" s="1"/>
  <c r="C39234" i="3"/>
  <c r="E39234" i="3"/>
  <c r="C39235" i="3"/>
  <c r="E39235" i="3" s="1"/>
  <c r="C39236" i="3"/>
  <c r="E39236" i="3" s="1"/>
  <c r="C39237" i="3"/>
  <c r="E39237" i="3" s="1"/>
  <c r="C39238" i="3"/>
  <c r="E39238" i="3" s="1"/>
  <c r="C39239" i="3"/>
  <c r="E39239" i="3" s="1"/>
  <c r="C39240" i="3"/>
  <c r="E39240" i="3"/>
  <c r="C39241" i="3"/>
  <c r="E39241" i="3" s="1"/>
  <c r="C39242" i="3"/>
  <c r="E39242" i="3"/>
  <c r="C39243" i="3"/>
  <c r="E39243" i="3" s="1"/>
  <c r="C39244" i="3"/>
  <c r="E39244" i="3" s="1"/>
  <c r="C39245" i="3"/>
  <c r="E39245" i="3" s="1"/>
  <c r="C39246" i="3"/>
  <c r="E39246" i="3" s="1"/>
  <c r="C39247" i="3"/>
  <c r="E39247" i="3" s="1"/>
  <c r="C39248" i="3"/>
  <c r="E39248" i="3" s="1"/>
  <c r="C39249" i="3"/>
  <c r="E39249" i="3" s="1"/>
  <c r="C39250" i="3"/>
  <c r="E39250" i="3" s="1"/>
  <c r="C39251" i="3"/>
  <c r="E39251" i="3"/>
  <c r="C39252" i="3"/>
  <c r="E39252" i="3" s="1"/>
  <c r="C39253" i="3"/>
  <c r="E39253" i="3" s="1"/>
  <c r="C39254" i="3"/>
  <c r="E39254" i="3"/>
  <c r="C39255" i="3"/>
  <c r="E39255" i="3" s="1"/>
  <c r="C39256" i="3"/>
  <c r="E39256" i="3" s="1"/>
  <c r="C39257" i="3"/>
  <c r="E39257" i="3" s="1"/>
  <c r="C39258" i="3"/>
  <c r="E39258" i="3" s="1"/>
  <c r="C39259" i="3"/>
  <c r="E39259" i="3"/>
  <c r="C39260" i="3"/>
  <c r="E39260" i="3"/>
  <c r="C39261" i="3"/>
  <c r="E39261" i="3" s="1"/>
  <c r="C39262" i="3"/>
  <c r="E39262" i="3" s="1"/>
  <c r="C39263" i="3"/>
  <c r="E39263" i="3"/>
  <c r="C39264" i="3"/>
  <c r="E39264" i="3" s="1"/>
  <c r="C39265" i="3"/>
  <c r="E39265" i="3" s="1"/>
  <c r="C39266" i="3"/>
  <c r="E39266" i="3" s="1"/>
  <c r="C39267" i="3"/>
  <c r="E39267" i="3" s="1"/>
  <c r="C39268" i="3"/>
  <c r="E39268" i="3" s="1"/>
  <c r="C39269" i="3"/>
  <c r="E39269" i="3" s="1"/>
  <c r="C39270" i="3"/>
  <c r="E39270" i="3"/>
  <c r="C39271" i="3"/>
  <c r="E39271" i="3" s="1"/>
  <c r="C39272" i="3"/>
  <c r="E39272" i="3"/>
  <c r="C39273" i="3"/>
  <c r="E39273" i="3" s="1"/>
  <c r="C39274" i="3"/>
  <c r="E39274" i="3"/>
  <c r="C39275" i="3"/>
  <c r="E39275" i="3"/>
  <c r="C39276" i="3"/>
  <c r="E39276" i="3" s="1"/>
  <c r="C39277" i="3"/>
  <c r="E39277" i="3" s="1"/>
  <c r="C39278" i="3"/>
  <c r="E39278" i="3" s="1"/>
  <c r="C39279" i="3"/>
  <c r="E39279" i="3" s="1"/>
  <c r="C39280" i="3"/>
  <c r="E39280" i="3" s="1"/>
  <c r="C39281" i="3"/>
  <c r="E39281" i="3" s="1"/>
  <c r="C39282" i="3"/>
  <c r="E39282" i="3" s="1"/>
  <c r="C39283" i="3"/>
  <c r="E39283" i="3"/>
  <c r="C39284" i="3"/>
  <c r="E39284" i="3" s="1"/>
  <c r="C39285" i="3"/>
  <c r="E39285" i="3" s="1"/>
  <c r="C39286" i="3"/>
  <c r="E39286" i="3"/>
  <c r="C39287" i="3"/>
  <c r="E39287" i="3" s="1"/>
  <c r="C39288" i="3"/>
  <c r="E39288" i="3"/>
  <c r="C39289" i="3"/>
  <c r="E39289" i="3" s="1"/>
  <c r="C39290" i="3"/>
  <c r="E39290" i="3" s="1"/>
  <c r="C39291" i="3"/>
  <c r="E39291" i="3" s="1"/>
  <c r="C39292" i="3"/>
  <c r="E39292" i="3"/>
  <c r="C39293" i="3"/>
  <c r="E39293" i="3" s="1"/>
  <c r="C39294" i="3"/>
  <c r="E39294" i="3" s="1"/>
  <c r="C39295" i="3"/>
  <c r="E39295" i="3"/>
  <c r="C39296" i="3"/>
  <c r="E39296" i="3" s="1"/>
  <c r="C39297" i="3"/>
  <c r="E39297" i="3" s="1"/>
  <c r="C39298" i="3"/>
  <c r="E39298" i="3" s="1"/>
  <c r="C39299" i="3"/>
  <c r="E39299" i="3" s="1"/>
  <c r="C39300" i="3"/>
  <c r="E39300" i="3"/>
  <c r="C39301" i="3"/>
  <c r="E39301" i="3" s="1"/>
  <c r="C39302" i="3"/>
  <c r="E39302" i="3" s="1"/>
  <c r="C39303" i="3"/>
  <c r="E39303" i="3" s="1"/>
  <c r="C39304" i="3"/>
  <c r="E39304" i="3"/>
  <c r="C39305" i="3"/>
  <c r="E39305" i="3" s="1"/>
  <c r="C39306" i="3"/>
  <c r="E39306" i="3"/>
  <c r="C39307" i="3"/>
  <c r="E39307" i="3" s="1"/>
  <c r="C39308" i="3"/>
  <c r="E39308" i="3" s="1"/>
  <c r="C39309" i="3"/>
  <c r="E39309" i="3" s="1"/>
  <c r="C39310" i="3"/>
  <c r="E39310" i="3" s="1"/>
  <c r="C39311" i="3"/>
  <c r="E39311" i="3" s="1"/>
  <c r="C39312" i="3"/>
  <c r="E39312" i="3" s="1"/>
  <c r="C39313" i="3"/>
  <c r="E39313" i="3" s="1"/>
  <c r="C39314" i="3"/>
  <c r="E39314" i="3"/>
  <c r="C39315" i="3"/>
  <c r="E39315" i="3"/>
  <c r="C39316" i="3"/>
  <c r="E39316" i="3" s="1"/>
  <c r="C39317" i="3"/>
  <c r="E39317" i="3" s="1"/>
  <c r="C39318" i="3"/>
  <c r="E39318" i="3"/>
  <c r="C39319" i="3"/>
  <c r="E39319" i="3" s="1"/>
  <c r="C39320" i="3"/>
  <c r="E39320" i="3" s="1"/>
  <c r="C39321" i="3"/>
  <c r="E39321" i="3" s="1"/>
  <c r="C39322" i="3"/>
  <c r="E39322" i="3" s="1"/>
  <c r="C39323" i="3"/>
  <c r="E39323" i="3" s="1"/>
  <c r="C39324" i="3"/>
  <c r="E39324" i="3"/>
  <c r="C39325" i="3"/>
  <c r="E39325" i="3" s="1"/>
  <c r="C39326" i="3"/>
  <c r="E39326" i="3" s="1"/>
  <c r="C39327" i="3"/>
  <c r="E39327" i="3" s="1"/>
  <c r="C39328" i="3"/>
  <c r="E39328" i="3"/>
  <c r="C39329" i="3"/>
  <c r="E39329" i="3" s="1"/>
  <c r="C39330" i="3"/>
  <c r="E39330" i="3" s="1"/>
  <c r="C39331" i="3"/>
  <c r="E39331" i="3" s="1"/>
  <c r="C39332" i="3"/>
  <c r="E39332" i="3" s="1"/>
  <c r="C39333" i="3"/>
  <c r="E39333" i="3" s="1"/>
  <c r="C39334" i="3"/>
  <c r="E39334" i="3" s="1"/>
  <c r="C39335" i="3"/>
  <c r="E39335" i="3" s="1"/>
  <c r="C39336" i="3"/>
  <c r="E39336" i="3" s="1"/>
  <c r="C39337" i="3"/>
  <c r="E39337" i="3" s="1"/>
  <c r="C39338" i="3"/>
  <c r="E39338" i="3" s="1"/>
  <c r="C39339" i="3"/>
  <c r="E39339" i="3" s="1"/>
  <c r="C39340" i="3"/>
  <c r="E39340" i="3" s="1"/>
  <c r="C39341" i="3"/>
  <c r="E39341" i="3" s="1"/>
  <c r="C39342" i="3"/>
  <c r="E39342" i="3" s="1"/>
  <c r="C39343" i="3"/>
  <c r="E39343" i="3" s="1"/>
  <c r="C39344" i="3"/>
  <c r="E39344" i="3" s="1"/>
  <c r="C39345" i="3"/>
  <c r="E39345" i="3" s="1"/>
  <c r="C39346" i="3"/>
  <c r="E39346" i="3" s="1"/>
  <c r="C39347" i="3"/>
  <c r="E39347" i="3" s="1"/>
  <c r="C39348" i="3"/>
  <c r="E39348" i="3" s="1"/>
  <c r="C39349" i="3"/>
  <c r="E39349" i="3" s="1"/>
  <c r="C39350" i="3"/>
  <c r="E39350" i="3" s="1"/>
  <c r="C39351" i="3"/>
  <c r="E39351" i="3" s="1"/>
  <c r="C39352" i="3"/>
  <c r="E39352" i="3" s="1"/>
  <c r="C39353" i="3"/>
  <c r="E39353" i="3" s="1"/>
  <c r="C39354" i="3"/>
  <c r="E39354" i="3" s="1"/>
  <c r="C39355" i="3"/>
  <c r="E39355" i="3" s="1"/>
  <c r="C39356" i="3"/>
  <c r="E39356" i="3"/>
  <c r="C39357" i="3"/>
  <c r="E39357" i="3" s="1"/>
  <c r="C39358" i="3"/>
  <c r="E39358" i="3" s="1"/>
  <c r="C39359" i="3"/>
  <c r="E39359" i="3" s="1"/>
  <c r="C39360" i="3"/>
  <c r="E39360" i="3"/>
  <c r="C39361" i="3"/>
  <c r="E39361" i="3" s="1"/>
  <c r="C39362" i="3"/>
  <c r="E39362" i="3" s="1"/>
  <c r="C39363" i="3"/>
  <c r="E39363" i="3" s="1"/>
  <c r="C39364" i="3"/>
  <c r="E39364" i="3"/>
  <c r="C39365" i="3"/>
  <c r="E39365" i="3" s="1"/>
  <c r="C39366" i="3"/>
  <c r="E39366" i="3" s="1"/>
  <c r="C39367" i="3"/>
  <c r="E39367" i="3" s="1"/>
  <c r="C39368" i="3"/>
  <c r="E39368" i="3" s="1"/>
  <c r="C39369" i="3"/>
  <c r="E39369" i="3" s="1"/>
  <c r="C39370" i="3"/>
  <c r="E39370" i="3" s="1"/>
  <c r="C39371" i="3"/>
  <c r="E39371" i="3" s="1"/>
  <c r="C39372" i="3"/>
  <c r="E39372" i="3" s="1"/>
  <c r="C39373" i="3"/>
  <c r="E39373" i="3" s="1"/>
  <c r="C39374" i="3"/>
  <c r="E39374" i="3" s="1"/>
  <c r="C39375" i="3"/>
  <c r="E39375" i="3" s="1"/>
  <c r="C39376" i="3"/>
  <c r="E39376" i="3" s="1"/>
  <c r="C39377" i="3"/>
  <c r="E39377" i="3" s="1"/>
  <c r="C39378" i="3"/>
  <c r="E39378" i="3" s="1"/>
  <c r="C39379" i="3"/>
  <c r="E39379" i="3" s="1"/>
  <c r="C39380" i="3"/>
  <c r="E39380" i="3" s="1"/>
  <c r="C39381" i="3"/>
  <c r="E39381" i="3" s="1"/>
  <c r="C39382" i="3"/>
  <c r="E39382" i="3" s="1"/>
  <c r="C39383" i="3"/>
  <c r="E39383" i="3" s="1"/>
  <c r="C39384" i="3"/>
  <c r="E39384" i="3" s="1"/>
  <c r="C39385" i="3"/>
  <c r="E39385" i="3" s="1"/>
  <c r="C39386" i="3"/>
  <c r="E39386" i="3" s="1"/>
  <c r="C39387" i="3"/>
  <c r="E39387" i="3" s="1"/>
  <c r="C39388" i="3"/>
  <c r="E39388" i="3"/>
  <c r="C39389" i="3"/>
  <c r="E39389" i="3" s="1"/>
  <c r="C39390" i="3"/>
  <c r="E39390" i="3" s="1"/>
  <c r="C39391" i="3"/>
  <c r="E39391" i="3" s="1"/>
  <c r="C39392" i="3"/>
  <c r="E39392" i="3"/>
  <c r="C39393" i="3"/>
  <c r="E39393" i="3" s="1"/>
  <c r="C39394" i="3"/>
  <c r="E39394" i="3" s="1"/>
  <c r="C39395" i="3"/>
  <c r="E39395" i="3" s="1"/>
  <c r="C39396" i="3"/>
  <c r="E39396" i="3" s="1"/>
  <c r="C39397" i="3"/>
  <c r="E39397" i="3" s="1"/>
  <c r="C39398" i="3"/>
  <c r="E39398" i="3" s="1"/>
  <c r="C39399" i="3"/>
  <c r="E39399" i="3" s="1"/>
  <c r="C39400" i="3"/>
  <c r="E39400" i="3" s="1"/>
  <c r="C39401" i="3"/>
  <c r="E39401" i="3" s="1"/>
  <c r="C39402" i="3"/>
  <c r="E39402" i="3" s="1"/>
  <c r="C39403" i="3"/>
  <c r="E39403" i="3" s="1"/>
  <c r="C39404" i="3"/>
  <c r="E39404" i="3" s="1"/>
  <c r="C39405" i="3"/>
  <c r="E39405" i="3" s="1"/>
  <c r="C39406" i="3"/>
  <c r="E39406" i="3" s="1"/>
  <c r="C39407" i="3"/>
  <c r="E39407" i="3" s="1"/>
  <c r="C39408" i="3"/>
  <c r="E39408" i="3" s="1"/>
  <c r="C39409" i="3"/>
  <c r="E39409" i="3" s="1"/>
  <c r="C39410" i="3"/>
  <c r="E39410" i="3" s="1"/>
  <c r="C39411" i="3"/>
  <c r="E39411" i="3" s="1"/>
  <c r="C39412" i="3"/>
  <c r="E39412" i="3" s="1"/>
  <c r="C39413" i="3"/>
  <c r="E39413" i="3" s="1"/>
  <c r="C39414" i="3"/>
  <c r="E39414" i="3" s="1"/>
  <c r="C39415" i="3"/>
  <c r="E39415" i="3" s="1"/>
  <c r="C39416" i="3"/>
  <c r="E39416" i="3" s="1"/>
  <c r="C39417" i="3"/>
  <c r="E39417" i="3" s="1"/>
  <c r="C39418" i="3"/>
  <c r="E39418" i="3" s="1"/>
  <c r="C39419" i="3"/>
  <c r="E39419" i="3" s="1"/>
  <c r="C39420" i="3"/>
  <c r="E39420" i="3"/>
  <c r="C39421" i="3"/>
  <c r="E39421" i="3" s="1"/>
  <c r="C39422" i="3"/>
  <c r="E39422" i="3" s="1"/>
  <c r="C39423" i="3"/>
  <c r="E39423" i="3" s="1"/>
  <c r="C39424" i="3"/>
  <c r="E39424" i="3"/>
  <c r="C39425" i="3"/>
  <c r="E39425" i="3" s="1"/>
  <c r="C39426" i="3"/>
  <c r="E39426" i="3" s="1"/>
  <c r="C39427" i="3"/>
  <c r="E39427" i="3" s="1"/>
  <c r="C39428" i="3"/>
  <c r="E39428" i="3" s="1"/>
  <c r="C39429" i="3"/>
  <c r="E39429" i="3" s="1"/>
  <c r="C39430" i="3"/>
  <c r="E39430" i="3" s="1"/>
  <c r="C39431" i="3"/>
  <c r="E39431" i="3" s="1"/>
  <c r="C39432" i="3"/>
  <c r="E39432" i="3" s="1"/>
  <c r="C39433" i="3"/>
  <c r="E39433" i="3" s="1"/>
  <c r="C39434" i="3"/>
  <c r="E39434" i="3" s="1"/>
  <c r="C39435" i="3"/>
  <c r="E39435" i="3" s="1"/>
  <c r="C39436" i="3"/>
  <c r="E39436" i="3" s="1"/>
  <c r="C39437" i="3"/>
  <c r="E39437" i="3" s="1"/>
  <c r="C39438" i="3"/>
  <c r="E39438" i="3" s="1"/>
  <c r="C39439" i="3"/>
  <c r="E39439" i="3" s="1"/>
  <c r="C39440" i="3"/>
  <c r="E39440" i="3" s="1"/>
  <c r="C39441" i="3"/>
  <c r="E39441" i="3" s="1"/>
  <c r="C39442" i="3"/>
  <c r="E39442" i="3" s="1"/>
  <c r="C39443" i="3"/>
  <c r="E39443" i="3" s="1"/>
  <c r="C39444" i="3"/>
  <c r="E39444" i="3"/>
  <c r="C39445" i="3"/>
  <c r="E39445" i="3" s="1"/>
  <c r="C39446" i="3"/>
  <c r="E39446" i="3" s="1"/>
  <c r="C39447" i="3"/>
  <c r="E39447" i="3" s="1"/>
  <c r="C39448" i="3"/>
  <c r="E39448" i="3" s="1"/>
  <c r="C39449" i="3"/>
  <c r="E39449" i="3" s="1"/>
  <c r="C39450" i="3"/>
  <c r="E39450" i="3" s="1"/>
  <c r="C39451" i="3"/>
  <c r="E39451" i="3" s="1"/>
  <c r="C39452" i="3"/>
  <c r="E39452" i="3"/>
  <c r="C39453" i="3"/>
  <c r="E39453" i="3" s="1"/>
  <c r="C39454" i="3"/>
  <c r="E39454" i="3" s="1"/>
  <c r="C39455" i="3"/>
  <c r="E39455" i="3" s="1"/>
  <c r="C39456" i="3"/>
  <c r="E39456" i="3"/>
  <c r="C39457" i="3"/>
  <c r="E39457" i="3" s="1"/>
  <c r="C39458" i="3"/>
  <c r="E39458" i="3" s="1"/>
  <c r="C39459" i="3"/>
  <c r="E39459" i="3" s="1"/>
  <c r="C39460" i="3"/>
  <c r="E39460" i="3" s="1"/>
  <c r="C39461" i="3"/>
  <c r="E39461" i="3" s="1"/>
  <c r="C39462" i="3"/>
  <c r="E39462" i="3" s="1"/>
  <c r="C39463" i="3"/>
  <c r="E39463" i="3" s="1"/>
  <c r="C39464" i="3"/>
  <c r="E39464" i="3" s="1"/>
  <c r="C39465" i="3"/>
  <c r="E39465" i="3" s="1"/>
  <c r="C39466" i="3"/>
  <c r="E39466" i="3" s="1"/>
  <c r="C39467" i="3"/>
  <c r="E39467" i="3" s="1"/>
  <c r="C39468" i="3"/>
  <c r="E39468" i="3" s="1"/>
  <c r="C39469" i="3"/>
  <c r="E39469" i="3" s="1"/>
  <c r="C39470" i="3"/>
  <c r="E39470" i="3" s="1"/>
  <c r="C39471" i="3"/>
  <c r="E39471" i="3" s="1"/>
  <c r="C39472" i="3"/>
  <c r="E39472" i="3"/>
  <c r="C39473" i="3"/>
  <c r="E39473" i="3" s="1"/>
  <c r="C39474" i="3"/>
  <c r="E39474" i="3" s="1"/>
  <c r="C39475" i="3"/>
  <c r="E39475" i="3" s="1"/>
  <c r="C39476" i="3"/>
  <c r="E39476" i="3"/>
  <c r="C39477" i="3"/>
  <c r="E39477" i="3" s="1"/>
  <c r="C39478" i="3"/>
  <c r="E39478" i="3" s="1"/>
  <c r="C39479" i="3"/>
  <c r="E39479" i="3" s="1"/>
  <c r="C39480" i="3"/>
  <c r="E39480" i="3" s="1"/>
  <c r="C39481" i="3"/>
  <c r="E39481" i="3" s="1"/>
  <c r="C39482" i="3"/>
  <c r="E39482" i="3" s="1"/>
  <c r="C39483" i="3"/>
  <c r="E39483" i="3" s="1"/>
  <c r="C39484" i="3"/>
  <c r="E39484" i="3"/>
  <c r="C39485" i="3"/>
  <c r="E39485" i="3" s="1"/>
  <c r="C39486" i="3"/>
  <c r="E39486" i="3" s="1"/>
  <c r="C39487" i="3"/>
  <c r="E39487" i="3" s="1"/>
  <c r="C39488" i="3"/>
  <c r="E39488" i="3"/>
  <c r="C39489" i="3"/>
  <c r="E39489" i="3" s="1"/>
  <c r="C39490" i="3"/>
  <c r="E39490" i="3" s="1"/>
  <c r="C39491" i="3"/>
  <c r="E39491" i="3" s="1"/>
  <c r="C39492" i="3"/>
  <c r="E39492" i="3"/>
  <c r="C39493" i="3"/>
  <c r="E39493" i="3" s="1"/>
  <c r="C39494" i="3"/>
  <c r="E39494" i="3" s="1"/>
  <c r="C39495" i="3"/>
  <c r="E39495" i="3" s="1"/>
  <c r="C39496" i="3"/>
  <c r="E39496" i="3" s="1"/>
  <c r="C39497" i="3"/>
  <c r="E39497" i="3" s="1"/>
  <c r="C39498" i="3"/>
  <c r="E39498" i="3" s="1"/>
  <c r="C39499" i="3"/>
  <c r="E39499" i="3" s="1"/>
  <c r="C39500" i="3"/>
  <c r="E39500" i="3" s="1"/>
  <c r="C39501" i="3"/>
  <c r="E39501" i="3" s="1"/>
  <c r="C39502" i="3"/>
  <c r="E39502" i="3" s="1"/>
  <c r="C39503" i="3"/>
  <c r="E39503" i="3" s="1"/>
  <c r="C39504" i="3"/>
  <c r="E39504" i="3"/>
  <c r="C39505" i="3"/>
  <c r="E39505" i="3" s="1"/>
  <c r="C39506" i="3"/>
  <c r="E39506" i="3" s="1"/>
  <c r="C39507" i="3"/>
  <c r="E39507" i="3" s="1"/>
  <c r="C39508" i="3"/>
  <c r="E39508" i="3"/>
  <c r="C39509" i="3"/>
  <c r="E39509" i="3" s="1"/>
  <c r="C39510" i="3"/>
  <c r="E39510" i="3" s="1"/>
  <c r="C39511" i="3"/>
  <c r="E39511" i="3" s="1"/>
  <c r="C39512" i="3"/>
  <c r="E39512" i="3" s="1"/>
  <c r="C39513" i="3"/>
  <c r="E39513" i="3" s="1"/>
  <c r="C39514" i="3"/>
  <c r="E39514" i="3" s="1"/>
  <c r="C39515" i="3"/>
  <c r="E39515" i="3" s="1"/>
  <c r="C39516" i="3"/>
  <c r="E39516" i="3"/>
  <c r="C39517" i="3"/>
  <c r="E39517" i="3" s="1"/>
  <c r="C39518" i="3"/>
  <c r="E39518" i="3" s="1"/>
  <c r="C39519" i="3"/>
  <c r="E39519" i="3" s="1"/>
  <c r="C39520" i="3"/>
  <c r="E39520" i="3"/>
  <c r="C39521" i="3"/>
  <c r="E39521" i="3" s="1"/>
  <c r="C39522" i="3"/>
  <c r="E39522" i="3" s="1"/>
  <c r="C39523" i="3"/>
  <c r="E39523" i="3" s="1"/>
  <c r="C39524" i="3"/>
  <c r="E39524" i="3"/>
  <c r="C39525" i="3"/>
  <c r="E39525" i="3" s="1"/>
  <c r="C39526" i="3"/>
  <c r="E39526" i="3" s="1"/>
  <c r="C39527" i="3"/>
  <c r="E39527" i="3" s="1"/>
  <c r="C39528" i="3"/>
  <c r="E39528" i="3" s="1"/>
  <c r="C39529" i="3"/>
  <c r="E39529" i="3" s="1"/>
  <c r="C39530" i="3"/>
  <c r="E39530" i="3" s="1"/>
  <c r="C39531" i="3"/>
  <c r="E39531" i="3" s="1"/>
  <c r="C39532" i="3"/>
  <c r="E39532" i="3" s="1"/>
  <c r="C39533" i="3"/>
  <c r="E39533" i="3" s="1"/>
  <c r="C39534" i="3"/>
  <c r="E39534" i="3" s="1"/>
  <c r="C39535" i="3"/>
  <c r="E39535" i="3" s="1"/>
  <c r="C39536" i="3"/>
  <c r="E39536" i="3"/>
  <c r="C39537" i="3"/>
  <c r="E39537" i="3" s="1"/>
  <c r="C39538" i="3"/>
  <c r="E39538" i="3" s="1"/>
  <c r="C39539" i="3"/>
  <c r="E39539" i="3" s="1"/>
  <c r="C39540" i="3"/>
  <c r="E39540" i="3" s="1"/>
  <c r="C39541" i="3"/>
  <c r="E39541" i="3" s="1"/>
  <c r="C39542" i="3"/>
  <c r="E39542" i="3" s="1"/>
  <c r="C39543" i="3"/>
  <c r="E39543" i="3" s="1"/>
  <c r="C39544" i="3"/>
  <c r="E39544" i="3" s="1"/>
  <c r="C39545" i="3"/>
  <c r="E39545" i="3" s="1"/>
  <c r="C39546" i="3"/>
  <c r="E39546" i="3" s="1"/>
  <c r="C39547" i="3"/>
  <c r="E39547" i="3" s="1"/>
  <c r="C39548" i="3"/>
  <c r="E39548" i="3"/>
  <c r="C39549" i="3"/>
  <c r="E39549" i="3" s="1"/>
  <c r="C39550" i="3"/>
  <c r="E39550" i="3" s="1"/>
  <c r="C39551" i="3"/>
  <c r="E39551" i="3" s="1"/>
  <c r="C39552" i="3"/>
  <c r="E39552" i="3"/>
  <c r="C39553" i="3"/>
  <c r="E39553" i="3" s="1"/>
  <c r="C39554" i="3"/>
  <c r="E39554" i="3" s="1"/>
  <c r="C39555" i="3"/>
  <c r="E39555" i="3" s="1"/>
  <c r="C39556" i="3"/>
  <c r="E39556" i="3" s="1"/>
  <c r="C39557" i="3"/>
  <c r="E39557" i="3" s="1"/>
  <c r="C39558" i="3"/>
  <c r="E39558" i="3" s="1"/>
  <c r="C39559" i="3"/>
  <c r="E39559" i="3" s="1"/>
  <c r="C39560" i="3"/>
  <c r="E39560" i="3" s="1"/>
  <c r="C39561" i="3"/>
  <c r="E39561" i="3" s="1"/>
  <c r="C39562" i="3"/>
  <c r="E39562" i="3" s="1"/>
  <c r="C39563" i="3"/>
  <c r="E39563" i="3" s="1"/>
  <c r="C39564" i="3"/>
  <c r="E39564" i="3"/>
  <c r="C39565" i="3"/>
  <c r="E39565" i="3" s="1"/>
  <c r="C39566" i="3"/>
  <c r="E39566" i="3" s="1"/>
  <c r="C39567" i="3"/>
  <c r="E39567" i="3" s="1"/>
  <c r="C39568" i="3"/>
  <c r="E39568" i="3"/>
  <c r="C39569" i="3"/>
  <c r="E39569" i="3" s="1"/>
  <c r="C39570" i="3"/>
  <c r="E39570" i="3" s="1"/>
  <c r="C39571" i="3"/>
  <c r="E39571" i="3" s="1"/>
  <c r="C39572" i="3"/>
  <c r="E39572" i="3"/>
  <c r="C39573" i="3"/>
  <c r="E39573" i="3" s="1"/>
  <c r="C39574" i="3"/>
  <c r="E39574" i="3" s="1"/>
  <c r="C39575" i="3"/>
  <c r="E39575" i="3" s="1"/>
  <c r="C39576" i="3"/>
  <c r="E39576" i="3" s="1"/>
  <c r="C39577" i="3"/>
  <c r="E39577" i="3" s="1"/>
  <c r="C39578" i="3"/>
  <c r="E39578" i="3" s="1"/>
  <c r="C39579" i="3"/>
  <c r="E39579" i="3" s="1"/>
  <c r="C39580" i="3"/>
  <c r="E39580" i="3"/>
  <c r="C39581" i="3"/>
  <c r="E39581" i="3" s="1"/>
  <c r="C39582" i="3"/>
  <c r="E39582" i="3" s="1"/>
  <c r="C39583" i="3"/>
  <c r="E39583" i="3" s="1"/>
  <c r="C39584" i="3"/>
  <c r="E39584" i="3"/>
  <c r="C39585" i="3"/>
  <c r="E39585" i="3" s="1"/>
  <c r="C39586" i="3"/>
  <c r="E39586" i="3" s="1"/>
  <c r="C39587" i="3"/>
  <c r="E39587" i="3" s="1"/>
  <c r="C39588" i="3"/>
  <c r="E39588" i="3"/>
  <c r="C39589" i="3"/>
  <c r="E39589" i="3" s="1"/>
  <c r="C39590" i="3"/>
  <c r="E39590" i="3" s="1"/>
  <c r="C39591" i="3"/>
  <c r="E39591" i="3" s="1"/>
  <c r="C39592" i="3"/>
  <c r="E39592" i="3" s="1"/>
  <c r="C39593" i="3"/>
  <c r="E39593" i="3" s="1"/>
  <c r="C39594" i="3"/>
  <c r="E39594" i="3" s="1"/>
  <c r="C39595" i="3"/>
  <c r="E39595" i="3" s="1"/>
  <c r="C39596" i="3"/>
  <c r="E39596" i="3" s="1"/>
  <c r="C39597" i="3"/>
  <c r="E39597" i="3" s="1"/>
  <c r="C39598" i="3"/>
  <c r="E39598" i="3" s="1"/>
  <c r="C39599" i="3"/>
  <c r="E39599" i="3" s="1"/>
  <c r="C39600" i="3"/>
  <c r="E39600" i="3"/>
  <c r="C39601" i="3"/>
  <c r="E39601" i="3" s="1"/>
  <c r="C39602" i="3"/>
  <c r="E39602" i="3" s="1"/>
  <c r="C39603" i="3"/>
  <c r="E39603" i="3" s="1"/>
  <c r="C39604" i="3"/>
  <c r="E39604" i="3" s="1"/>
  <c r="C39605" i="3"/>
  <c r="E39605" i="3" s="1"/>
  <c r="C39606" i="3"/>
  <c r="E39606" i="3" s="1"/>
  <c r="C39607" i="3"/>
  <c r="E39607" i="3" s="1"/>
  <c r="C39608" i="3"/>
  <c r="E39608" i="3" s="1"/>
  <c r="C39609" i="3"/>
  <c r="E39609" i="3" s="1"/>
  <c r="C39610" i="3"/>
  <c r="E39610" i="3" s="1"/>
  <c r="C39611" i="3"/>
  <c r="E39611" i="3" s="1"/>
  <c r="C39612" i="3"/>
  <c r="E39612" i="3"/>
  <c r="C39613" i="3"/>
  <c r="E39613" i="3"/>
  <c r="C39614" i="3"/>
  <c r="E39614" i="3"/>
  <c r="C39615" i="3"/>
  <c r="E39615" i="3" s="1"/>
  <c r="C39616" i="3"/>
  <c r="E39616" i="3" s="1"/>
  <c r="C39617" i="3"/>
  <c r="E39617" i="3" s="1"/>
  <c r="C39618" i="3"/>
  <c r="E39618" i="3" s="1"/>
  <c r="C39619" i="3"/>
  <c r="E39619" i="3" s="1"/>
  <c r="C39620" i="3"/>
  <c r="E39620" i="3" s="1"/>
  <c r="C39621" i="3"/>
  <c r="E39621" i="3" s="1"/>
  <c r="C39622" i="3"/>
  <c r="E39622" i="3" s="1"/>
  <c r="C39623" i="3"/>
  <c r="E39623" i="3" s="1"/>
  <c r="C39624" i="3"/>
  <c r="E39624" i="3" s="1"/>
  <c r="C39625" i="3"/>
  <c r="E39625" i="3"/>
  <c r="C39626" i="3"/>
  <c r="E39626" i="3" s="1"/>
  <c r="C39627" i="3"/>
  <c r="E39627" i="3" s="1"/>
  <c r="C39628" i="3"/>
  <c r="E39628" i="3" s="1"/>
  <c r="C39629" i="3"/>
  <c r="E39629" i="3" s="1"/>
  <c r="C39630" i="3"/>
  <c r="E39630" i="3"/>
  <c r="C39631" i="3"/>
  <c r="E39631" i="3" s="1"/>
  <c r="C39632" i="3"/>
  <c r="E39632" i="3"/>
  <c r="C39633" i="3"/>
  <c r="E39633" i="3"/>
  <c r="C39634" i="3"/>
  <c r="E39634" i="3" s="1"/>
  <c r="C39635" i="3"/>
  <c r="E39635" i="3" s="1"/>
  <c r="C39636" i="3"/>
  <c r="E39636" i="3" s="1"/>
  <c r="C39637" i="3"/>
  <c r="E39637" i="3"/>
  <c r="C39638" i="3"/>
  <c r="E39638" i="3" s="1"/>
  <c r="C39639" i="3"/>
  <c r="E39639" i="3" s="1"/>
  <c r="C39640" i="3"/>
  <c r="E39640" i="3" s="1"/>
  <c r="C39641" i="3"/>
  <c r="E39641" i="3" s="1"/>
  <c r="C39642" i="3"/>
  <c r="E39642" i="3" s="1"/>
  <c r="C39643" i="3"/>
  <c r="E39643" i="3" s="1"/>
  <c r="C39644" i="3"/>
  <c r="E39644" i="3" s="1"/>
  <c r="C39645" i="3"/>
  <c r="E39645" i="3"/>
  <c r="C39646" i="3"/>
  <c r="E39646" i="3" s="1"/>
  <c r="C39647" i="3"/>
  <c r="E39647" i="3" s="1"/>
  <c r="C39648" i="3"/>
  <c r="E39648" i="3" s="1"/>
  <c r="C39649" i="3"/>
  <c r="E39649" i="3" s="1"/>
  <c r="C39650" i="3"/>
  <c r="E39650" i="3"/>
  <c r="C39651" i="3"/>
  <c r="E39651" i="3" s="1"/>
  <c r="C39652" i="3"/>
  <c r="E39652" i="3" s="1"/>
  <c r="C39653" i="3"/>
  <c r="E39653" i="3"/>
  <c r="C39654" i="3"/>
  <c r="E39654" i="3" s="1"/>
  <c r="C39655" i="3"/>
  <c r="E39655" i="3" s="1"/>
  <c r="C39656" i="3"/>
  <c r="E39656" i="3" s="1"/>
  <c r="C39657" i="3"/>
  <c r="E39657" i="3"/>
  <c r="C39658" i="3"/>
  <c r="E39658" i="3"/>
  <c r="C39659" i="3"/>
  <c r="E39659" i="3" s="1"/>
  <c r="C39660" i="3"/>
  <c r="E39660" i="3"/>
  <c r="C39661" i="3"/>
  <c r="E39661" i="3" s="1"/>
  <c r="C39662" i="3"/>
  <c r="E39662" i="3" s="1"/>
  <c r="C39663" i="3"/>
  <c r="E39663" i="3" s="1"/>
  <c r="C39664" i="3"/>
  <c r="E39664" i="3" s="1"/>
  <c r="C39665" i="3"/>
  <c r="E39665" i="3" s="1"/>
  <c r="C39666" i="3"/>
  <c r="E39666" i="3"/>
  <c r="C39667" i="3"/>
  <c r="E39667" i="3" s="1"/>
  <c r="C39668" i="3"/>
  <c r="E39668" i="3" s="1"/>
  <c r="C39669" i="3"/>
  <c r="E39669" i="3"/>
  <c r="C39670" i="3"/>
  <c r="E39670" i="3" s="1"/>
  <c r="C39671" i="3"/>
  <c r="E39671" i="3" s="1"/>
  <c r="C39672" i="3"/>
  <c r="E39672" i="3"/>
  <c r="C39673" i="3"/>
  <c r="E39673" i="3" s="1"/>
  <c r="C39674" i="3"/>
  <c r="E39674" i="3"/>
  <c r="C39675" i="3"/>
  <c r="E39675" i="3" s="1"/>
  <c r="C39676" i="3"/>
  <c r="E39676" i="3" s="1"/>
  <c r="C39677" i="3"/>
  <c r="E39677" i="3" s="1"/>
  <c r="C39678" i="3"/>
  <c r="E39678" i="3"/>
  <c r="C39679" i="3"/>
  <c r="E39679" i="3" s="1"/>
  <c r="C39680" i="3"/>
  <c r="E39680" i="3" s="1"/>
  <c r="C39681" i="3"/>
  <c r="E39681" i="3"/>
  <c r="C39682" i="3"/>
  <c r="E39682" i="3" s="1"/>
  <c r="C39683" i="3"/>
  <c r="E39683" i="3" s="1"/>
  <c r="C39684" i="3"/>
  <c r="E39684" i="3" s="1"/>
  <c r="C39685" i="3"/>
  <c r="E39685" i="3" s="1"/>
  <c r="C39686" i="3"/>
  <c r="E39686" i="3"/>
  <c r="C39687" i="3"/>
  <c r="E39687" i="3" s="1"/>
  <c r="C39688" i="3"/>
  <c r="E39688" i="3" s="1"/>
  <c r="C39689" i="3"/>
  <c r="E39689" i="3"/>
  <c r="C39690" i="3"/>
  <c r="E39690" i="3" s="1"/>
  <c r="C39691" i="3"/>
  <c r="E39691" i="3" s="1"/>
  <c r="C39692" i="3"/>
  <c r="E39692" i="3"/>
  <c r="C39693" i="3"/>
  <c r="E39693" i="3" s="1"/>
  <c r="C39694" i="3"/>
  <c r="E39694" i="3" s="1"/>
  <c r="C39695" i="3"/>
  <c r="E39695" i="3" s="1"/>
  <c r="C39696" i="3"/>
  <c r="E39696" i="3"/>
  <c r="C39697" i="3"/>
  <c r="E39697" i="3" s="1"/>
  <c r="C39698" i="3"/>
  <c r="E39698" i="3"/>
  <c r="C39699" i="3"/>
  <c r="E39699" i="3" s="1"/>
  <c r="C39700" i="3"/>
  <c r="E39700" i="3"/>
  <c r="C39701" i="3"/>
  <c r="E39701" i="3"/>
  <c r="C39702" i="3"/>
  <c r="E39702" i="3" s="1"/>
  <c r="C39703" i="3"/>
  <c r="E39703" i="3" s="1"/>
  <c r="C39704" i="3"/>
  <c r="E39704" i="3" s="1"/>
  <c r="C39705" i="3"/>
  <c r="E39705" i="3" s="1"/>
  <c r="C39706" i="3"/>
  <c r="E39706" i="3" s="1"/>
  <c r="C39707" i="3"/>
  <c r="E39707" i="3" s="1"/>
  <c r="C39708" i="3"/>
  <c r="E39708" i="3" s="1"/>
  <c r="C39709" i="3"/>
  <c r="E39709" i="3" s="1"/>
  <c r="C39710" i="3"/>
  <c r="E39710" i="3" s="1"/>
  <c r="C39711" i="3"/>
  <c r="E39711" i="3" s="1"/>
  <c r="C39712" i="3"/>
  <c r="E39712" i="3"/>
  <c r="C39713" i="3"/>
  <c r="E39713" i="3"/>
  <c r="C39714" i="3"/>
  <c r="E39714" i="3"/>
  <c r="C39715" i="3"/>
  <c r="E39715" i="3" s="1"/>
  <c r="C39716" i="3"/>
  <c r="E39716" i="3" s="1"/>
  <c r="C39717" i="3"/>
  <c r="E39717" i="3"/>
  <c r="C39718" i="3"/>
  <c r="E39718" i="3"/>
  <c r="C39719" i="3"/>
  <c r="E39719" i="3" s="1"/>
  <c r="C39720" i="3"/>
  <c r="E39720" i="3" s="1"/>
  <c r="C39721" i="3"/>
  <c r="E39721" i="3" s="1"/>
  <c r="C39722" i="3"/>
  <c r="E39722" i="3"/>
  <c r="C39723" i="3"/>
  <c r="E39723" i="3" s="1"/>
  <c r="C39724" i="3"/>
  <c r="E39724" i="3" s="1"/>
  <c r="C39725" i="3"/>
  <c r="E39725" i="3"/>
  <c r="C39726" i="3"/>
  <c r="E39726" i="3" s="1"/>
  <c r="C39727" i="3"/>
  <c r="E39727" i="3" s="1"/>
  <c r="C39728" i="3"/>
  <c r="E39728" i="3" s="1"/>
  <c r="C39729" i="3"/>
  <c r="E39729" i="3"/>
  <c r="C39730" i="3"/>
  <c r="E39730" i="3"/>
  <c r="C39731" i="3"/>
  <c r="E39731" i="3" s="1"/>
  <c r="C39732" i="3"/>
  <c r="E39732" i="3"/>
  <c r="C39733" i="3"/>
  <c r="E39733" i="3" s="1"/>
  <c r="C39734" i="3"/>
  <c r="E39734" i="3" s="1"/>
  <c r="C39735" i="3"/>
  <c r="E39735" i="3" s="1"/>
  <c r="C39736" i="3"/>
  <c r="E39736" i="3" s="1"/>
  <c r="C39737" i="3"/>
  <c r="E39737" i="3"/>
  <c r="C39738" i="3"/>
  <c r="E39738" i="3" s="1"/>
  <c r="C39739" i="3"/>
  <c r="E39739" i="3" s="1"/>
  <c r="C39740" i="3"/>
  <c r="E39740" i="3" s="1"/>
  <c r="C39741" i="3"/>
  <c r="E39741" i="3" s="1"/>
  <c r="C39742" i="3"/>
  <c r="E39742" i="3"/>
  <c r="C39743" i="3"/>
  <c r="E39743" i="3" s="1"/>
  <c r="C39744" i="3"/>
  <c r="E39744" i="3"/>
  <c r="C39745" i="3"/>
  <c r="E39745" i="3"/>
  <c r="C39746" i="3"/>
  <c r="E39746" i="3" s="1"/>
  <c r="C39747" i="3"/>
  <c r="E39747" i="3" s="1"/>
  <c r="C39748" i="3"/>
  <c r="E39748" i="3" s="1"/>
  <c r="C39749" i="3"/>
  <c r="E39749" i="3"/>
  <c r="C39750" i="3"/>
  <c r="E39750" i="3" s="1"/>
  <c r="C39751" i="3"/>
  <c r="E39751" i="3" s="1"/>
  <c r="C39752" i="3"/>
  <c r="E39752" i="3" s="1"/>
  <c r="C39753" i="3"/>
  <c r="E39753" i="3"/>
  <c r="C39754" i="3"/>
  <c r="E39754" i="3"/>
  <c r="C39755" i="3"/>
  <c r="E39755" i="3" s="1"/>
  <c r="C39756" i="3"/>
  <c r="E39756" i="3" s="1"/>
  <c r="C39757" i="3"/>
  <c r="E39757" i="3"/>
  <c r="C39758" i="3"/>
  <c r="E39758" i="3" s="1"/>
  <c r="C39759" i="3"/>
  <c r="E39759" i="3" s="1"/>
  <c r="C39760" i="3"/>
  <c r="E39760" i="3" s="1"/>
  <c r="C39761" i="3"/>
  <c r="E39761" i="3" s="1"/>
  <c r="C39762" i="3"/>
  <c r="E39762" i="3"/>
  <c r="C39763" i="3"/>
  <c r="E39763" i="3" s="1"/>
  <c r="C39764" i="3"/>
  <c r="E39764" i="3"/>
  <c r="C39765" i="3"/>
  <c r="E39765" i="3" s="1"/>
  <c r="C39766" i="3"/>
  <c r="E39766" i="3"/>
  <c r="C39767" i="3"/>
  <c r="E39767" i="3" s="1"/>
  <c r="C39768" i="3"/>
  <c r="E39768" i="3"/>
  <c r="C39769" i="3"/>
  <c r="E39769" i="3"/>
  <c r="C39770" i="3"/>
  <c r="E39770" i="3" s="1"/>
  <c r="C39771" i="3"/>
  <c r="E39771" i="3" s="1"/>
  <c r="C39772" i="3"/>
  <c r="E39772" i="3" s="1"/>
  <c r="C39773" i="3"/>
  <c r="E39773" i="3"/>
  <c r="C39774" i="3"/>
  <c r="E39774" i="3" s="1"/>
  <c r="C39775" i="3"/>
  <c r="E39775" i="3" s="1"/>
  <c r="C39776" i="3"/>
  <c r="E39776" i="3"/>
  <c r="C39777" i="3"/>
  <c r="E39777" i="3" s="1"/>
  <c r="C39778" i="3"/>
  <c r="E39778" i="3"/>
  <c r="C39779" i="3"/>
  <c r="E39779" i="3" s="1"/>
  <c r="C39780" i="3"/>
  <c r="E39780" i="3" s="1"/>
  <c r="C39781" i="3"/>
  <c r="E39781" i="3"/>
  <c r="C39782" i="3"/>
  <c r="E39782" i="3" s="1"/>
  <c r="C39783" i="3"/>
  <c r="E39783" i="3" s="1"/>
  <c r="C39784" i="3"/>
  <c r="E39784" i="3" s="1"/>
  <c r="C39785" i="3"/>
  <c r="E39785" i="3" s="1"/>
  <c r="C39786" i="3"/>
  <c r="E39786" i="3"/>
  <c r="C39787" i="3"/>
  <c r="E39787" i="3" s="1"/>
  <c r="C39788" i="3"/>
  <c r="E39788" i="3" s="1"/>
  <c r="C39789" i="3"/>
  <c r="E39789" i="3" s="1"/>
  <c r="C39790" i="3"/>
  <c r="E39790" i="3" s="1"/>
  <c r="C39791" i="3"/>
  <c r="E39791" i="3" s="1"/>
  <c r="C39792" i="3"/>
  <c r="E39792" i="3" s="1"/>
  <c r="C39793" i="3"/>
  <c r="E39793" i="3"/>
  <c r="C39794" i="3"/>
  <c r="E39794" i="3" s="1"/>
  <c r="C39795" i="3"/>
  <c r="E39795" i="3" s="1"/>
  <c r="C39796" i="3"/>
  <c r="E39796" i="3"/>
  <c r="C39797" i="3"/>
  <c r="E39797" i="3" s="1"/>
  <c r="C39798" i="3"/>
  <c r="E39798" i="3"/>
  <c r="C39799" i="3"/>
  <c r="E39799" i="3" s="1"/>
  <c r="C39800" i="3"/>
  <c r="E39800" i="3" s="1"/>
  <c r="C39801" i="3"/>
  <c r="E39801" i="3"/>
  <c r="C39802" i="3"/>
  <c r="E39802" i="3"/>
  <c r="C39803" i="3"/>
  <c r="E39803" i="3" s="1"/>
  <c r="C39804" i="3"/>
  <c r="E39804" i="3" s="1"/>
  <c r="C39805" i="3"/>
  <c r="E39805" i="3" s="1"/>
  <c r="C39806" i="3"/>
  <c r="E39806" i="3" s="1"/>
  <c r="C39807" i="3"/>
  <c r="E39807" i="3" s="1"/>
  <c r="C39808" i="3"/>
  <c r="E39808" i="3" s="1"/>
  <c r="C39809" i="3"/>
  <c r="E39809" i="3" s="1"/>
  <c r="C39810" i="3"/>
  <c r="E39810" i="3"/>
  <c r="C39811" i="3"/>
  <c r="E39811" i="3" s="1"/>
  <c r="C39812" i="3"/>
  <c r="E39812" i="3" s="1"/>
  <c r="C39813" i="3"/>
  <c r="E39813" i="3"/>
  <c r="C39814" i="3"/>
  <c r="E39814" i="3" s="1"/>
  <c r="C39815" i="3"/>
  <c r="E39815" i="3" s="1"/>
  <c r="C39816" i="3"/>
  <c r="E39816" i="3" s="1"/>
  <c r="C39817" i="3"/>
  <c r="E39817" i="3" s="1"/>
  <c r="C39818" i="3"/>
  <c r="E39818" i="3" s="1"/>
  <c r="C39819" i="3"/>
  <c r="E39819" i="3" s="1"/>
  <c r="C39820" i="3"/>
  <c r="E39820" i="3"/>
  <c r="C39821" i="3"/>
  <c r="E39821" i="3" s="1"/>
  <c r="C39822" i="3"/>
  <c r="E39822" i="3"/>
  <c r="C39823" i="3"/>
  <c r="E39823" i="3" s="1"/>
  <c r="C39824" i="3"/>
  <c r="E39824" i="3" s="1"/>
  <c r="C39825" i="3"/>
  <c r="E39825" i="3"/>
  <c r="C39826" i="3"/>
  <c r="E39826" i="3" s="1"/>
  <c r="C39827" i="3"/>
  <c r="E39827" i="3" s="1"/>
  <c r="C39828" i="3"/>
  <c r="E39828" i="3" s="1"/>
  <c r="C39829" i="3"/>
  <c r="E39829" i="3" s="1"/>
  <c r="C39830" i="3"/>
  <c r="E39830" i="3"/>
  <c r="C39831" i="3"/>
  <c r="E39831" i="3" s="1"/>
  <c r="C39832" i="3"/>
  <c r="E39832" i="3"/>
  <c r="C39833" i="3"/>
  <c r="E39833" i="3" s="1"/>
  <c r="C39834" i="3"/>
  <c r="E39834" i="3"/>
  <c r="C39835" i="3"/>
  <c r="E39835" i="3" s="1"/>
  <c r="C39836" i="3"/>
  <c r="E39836" i="3" s="1"/>
  <c r="C39837" i="3"/>
  <c r="E39837" i="3"/>
  <c r="C39838" i="3"/>
  <c r="E39838" i="3" s="1"/>
  <c r="C39839" i="3"/>
  <c r="E39839" i="3" s="1"/>
  <c r="C39840" i="3"/>
  <c r="E39840" i="3"/>
  <c r="C39841" i="3"/>
  <c r="E39841" i="3"/>
  <c r="C39842" i="3"/>
  <c r="E39842" i="3"/>
  <c r="C39843" i="3"/>
  <c r="E39843" i="3" s="1"/>
  <c r="C39844" i="3"/>
  <c r="E39844" i="3" s="1"/>
  <c r="C39845" i="3"/>
  <c r="E39845" i="3"/>
  <c r="C39846" i="3"/>
  <c r="E39846" i="3"/>
  <c r="C39847" i="3"/>
  <c r="E39847" i="3" s="1"/>
  <c r="C39848" i="3"/>
  <c r="E39848" i="3" s="1"/>
  <c r="C39849" i="3"/>
  <c r="E39849" i="3" s="1"/>
  <c r="C39850" i="3"/>
  <c r="E39850" i="3" s="1"/>
  <c r="C39851" i="3"/>
  <c r="E39851" i="3" s="1"/>
  <c r="C39852" i="3"/>
  <c r="E39852" i="3"/>
  <c r="C39853" i="3"/>
  <c r="E39853" i="3" s="1"/>
  <c r="C39854" i="3"/>
  <c r="E39854" i="3"/>
  <c r="C39855" i="3"/>
  <c r="E39855" i="3" s="1"/>
  <c r="C39856" i="3"/>
  <c r="E39856" i="3"/>
  <c r="C39857" i="3"/>
  <c r="E39857" i="3"/>
  <c r="C39858" i="3"/>
  <c r="E39858" i="3"/>
  <c r="C39859" i="3"/>
  <c r="E39859" i="3" s="1"/>
  <c r="C39860" i="3"/>
  <c r="E39860" i="3" s="1"/>
  <c r="C39861" i="3"/>
  <c r="E39861" i="3"/>
  <c r="C39862" i="3"/>
  <c r="E39862" i="3" s="1"/>
  <c r="C39863" i="3"/>
  <c r="E39863" i="3" s="1"/>
  <c r="C39864" i="3"/>
  <c r="E39864" i="3"/>
  <c r="C39865" i="3"/>
  <c r="E39865" i="3"/>
  <c r="C39866" i="3"/>
  <c r="E39866" i="3"/>
  <c r="C39867" i="3"/>
  <c r="E39867" i="3" s="1"/>
  <c r="C39868" i="3"/>
  <c r="E39868" i="3" s="1"/>
  <c r="C39869" i="3"/>
  <c r="E39869" i="3"/>
  <c r="C39870" i="3"/>
  <c r="E39870" i="3"/>
  <c r="C39871" i="3"/>
  <c r="E39871" i="3" s="1"/>
  <c r="C39872" i="3"/>
  <c r="E39872" i="3" s="1"/>
  <c r="C39873" i="3"/>
  <c r="E39873" i="3"/>
  <c r="C39874" i="3"/>
  <c r="E39874" i="3" s="1"/>
  <c r="C39875" i="3"/>
  <c r="E39875" i="3" s="1"/>
  <c r="C39876" i="3"/>
  <c r="E39876" i="3" s="1"/>
  <c r="C39877" i="3"/>
  <c r="E39877" i="3" s="1"/>
  <c r="C39878" i="3"/>
  <c r="E39878" i="3"/>
  <c r="C39879" i="3"/>
  <c r="E39879" i="3" s="1"/>
  <c r="C39880" i="3"/>
  <c r="E39880" i="3" s="1"/>
  <c r="C39881" i="3"/>
  <c r="E39881" i="3"/>
  <c r="C39882" i="3"/>
  <c r="E39882" i="3" s="1"/>
  <c r="C39883" i="3"/>
  <c r="E39883" i="3" s="1"/>
  <c r="C39884" i="3"/>
  <c r="E39884" i="3"/>
  <c r="C39885" i="3"/>
  <c r="E39885" i="3"/>
  <c r="C39886" i="3"/>
  <c r="E39886" i="3"/>
  <c r="C39887" i="3"/>
  <c r="E39887" i="3" s="1"/>
  <c r="C39888" i="3"/>
  <c r="E39888" i="3"/>
  <c r="C39889" i="3"/>
  <c r="E39889" i="3" s="1"/>
  <c r="C39890" i="3"/>
  <c r="E39890" i="3"/>
  <c r="C39891" i="3"/>
  <c r="E39891" i="3" s="1"/>
  <c r="C39892" i="3"/>
  <c r="E39892" i="3" s="1"/>
  <c r="C39893" i="3"/>
  <c r="E39893" i="3"/>
  <c r="C39894" i="3"/>
  <c r="E39894" i="3"/>
  <c r="C39895" i="3"/>
  <c r="E39895" i="3" s="1"/>
  <c r="C39896" i="3"/>
  <c r="E39896" i="3" s="1"/>
  <c r="C39897" i="3"/>
  <c r="E39897" i="3" s="1"/>
  <c r="C39898" i="3"/>
  <c r="E39898" i="3"/>
  <c r="C39899" i="3"/>
  <c r="E39899" i="3" s="1"/>
  <c r="C39900" i="3"/>
  <c r="E39900" i="3" s="1"/>
  <c r="C39901" i="3"/>
  <c r="E39901" i="3" s="1"/>
  <c r="C39902" i="3"/>
  <c r="E39902" i="3" s="1"/>
  <c r="C39903" i="3"/>
  <c r="E39903" i="3" s="1"/>
  <c r="C39904" i="3"/>
  <c r="E39904" i="3" s="1"/>
  <c r="C39905" i="3"/>
  <c r="E39905" i="3" s="1"/>
  <c r="C39906" i="3"/>
  <c r="E39906" i="3" s="1"/>
  <c r="C39907" i="3"/>
  <c r="E39907" i="3" s="1"/>
  <c r="C39908" i="3"/>
  <c r="E39908" i="3" s="1"/>
  <c r="C39909" i="3"/>
  <c r="E39909" i="3" s="1"/>
  <c r="C39910" i="3"/>
  <c r="E39910" i="3" s="1"/>
  <c r="C39911" i="3"/>
  <c r="E39911" i="3"/>
  <c r="C39912" i="3"/>
  <c r="E39912" i="3" s="1"/>
  <c r="C39913" i="3"/>
  <c r="E39913" i="3" s="1"/>
  <c r="C39914" i="3"/>
  <c r="E39914" i="3" s="1"/>
  <c r="C39915" i="3"/>
  <c r="E39915" i="3" s="1"/>
  <c r="C39916" i="3"/>
  <c r="E39916" i="3" s="1"/>
  <c r="C39917" i="3"/>
  <c r="E39917" i="3" s="1"/>
  <c r="C39918" i="3"/>
  <c r="E39918" i="3" s="1"/>
  <c r="C39919" i="3"/>
  <c r="E39919" i="3"/>
  <c r="C39920" i="3"/>
  <c r="E39920" i="3" s="1"/>
  <c r="C39921" i="3"/>
  <c r="E39921" i="3" s="1"/>
  <c r="C39922" i="3"/>
  <c r="E39922" i="3" s="1"/>
  <c r="C39923" i="3"/>
  <c r="E39923" i="3"/>
  <c r="C39924" i="3"/>
  <c r="E39924" i="3" s="1"/>
  <c r="C39925" i="3"/>
  <c r="E39925" i="3" s="1"/>
  <c r="C39926" i="3"/>
  <c r="E39926" i="3" s="1"/>
  <c r="C39927" i="3"/>
  <c r="E39927" i="3" s="1"/>
  <c r="C39928" i="3"/>
  <c r="E39928" i="3" s="1"/>
  <c r="C39929" i="3"/>
  <c r="E39929" i="3" s="1"/>
  <c r="C39930" i="3"/>
  <c r="E39930" i="3" s="1"/>
  <c r="C39931" i="3"/>
  <c r="E39931" i="3" s="1"/>
  <c r="C39932" i="3"/>
  <c r="E39932" i="3" s="1"/>
  <c r="C39933" i="3"/>
  <c r="E39933" i="3" s="1"/>
  <c r="C39934" i="3"/>
  <c r="E39934" i="3" s="1"/>
  <c r="C39935" i="3"/>
  <c r="E39935" i="3" s="1"/>
  <c r="C39936" i="3"/>
  <c r="E39936" i="3" s="1"/>
  <c r="C39937" i="3"/>
  <c r="E39937" i="3" s="1"/>
  <c r="C39938" i="3"/>
  <c r="E39938" i="3" s="1"/>
  <c r="C39939" i="3"/>
  <c r="E39939" i="3"/>
  <c r="C39940" i="3"/>
  <c r="E39940" i="3" s="1"/>
  <c r="C39941" i="3"/>
  <c r="E39941" i="3" s="1"/>
  <c r="C39942" i="3"/>
  <c r="E39942" i="3" s="1"/>
  <c r="C39943" i="3"/>
  <c r="E39943" i="3"/>
  <c r="C39944" i="3"/>
  <c r="E39944" i="3" s="1"/>
  <c r="C39945" i="3"/>
  <c r="E39945" i="3" s="1"/>
  <c r="C39946" i="3"/>
  <c r="E39946" i="3" s="1"/>
  <c r="C39947" i="3"/>
  <c r="E39947" i="3" s="1"/>
  <c r="C39948" i="3"/>
  <c r="E39948" i="3" s="1"/>
  <c r="C39949" i="3"/>
  <c r="E39949" i="3" s="1"/>
  <c r="C39950" i="3"/>
  <c r="E39950" i="3" s="1"/>
  <c r="C39951" i="3"/>
  <c r="E39951" i="3"/>
  <c r="C39952" i="3"/>
  <c r="E39952" i="3" s="1"/>
  <c r="C39953" i="3"/>
  <c r="E39953" i="3" s="1"/>
  <c r="C39954" i="3"/>
  <c r="E39954" i="3" s="1"/>
  <c r="C39955" i="3"/>
  <c r="E39955" i="3"/>
  <c r="C39956" i="3"/>
  <c r="E39956" i="3" s="1"/>
  <c r="C39957" i="3"/>
  <c r="E39957" i="3" s="1"/>
  <c r="C39958" i="3"/>
  <c r="E39958" i="3" s="1"/>
  <c r="C39959" i="3"/>
  <c r="E39959" i="3"/>
  <c r="C39960" i="3"/>
  <c r="E39960" i="3" s="1"/>
  <c r="C39961" i="3"/>
  <c r="E39961" i="3" s="1"/>
  <c r="C39962" i="3"/>
  <c r="E39962" i="3" s="1"/>
  <c r="C39963" i="3"/>
  <c r="E39963" i="3" s="1"/>
  <c r="C39964" i="3"/>
  <c r="E39964" i="3" s="1"/>
  <c r="C39965" i="3"/>
  <c r="E39965" i="3" s="1"/>
  <c r="C39966" i="3"/>
  <c r="E39966" i="3" s="1"/>
  <c r="C39967" i="3"/>
  <c r="E39967" i="3"/>
  <c r="C39968" i="3"/>
  <c r="E39968" i="3" s="1"/>
  <c r="C39969" i="3"/>
  <c r="E39969" i="3" s="1"/>
  <c r="C39970" i="3"/>
  <c r="E39970" i="3" s="1"/>
  <c r="C39971" i="3"/>
  <c r="E39971" i="3"/>
  <c r="C39972" i="3"/>
  <c r="E39972" i="3" s="1"/>
  <c r="C39973" i="3"/>
  <c r="E39973" i="3" s="1"/>
  <c r="C39974" i="3"/>
  <c r="E39974" i="3" s="1"/>
  <c r="C39975" i="3"/>
  <c r="E39975" i="3" s="1"/>
  <c r="C39976" i="3"/>
  <c r="E39976" i="3" s="1"/>
  <c r="C39977" i="3"/>
  <c r="E39977" i="3" s="1"/>
  <c r="C39978" i="3"/>
  <c r="E39978" i="3" s="1"/>
  <c r="C39979" i="3"/>
  <c r="E39979" i="3" s="1"/>
  <c r="C39980" i="3"/>
  <c r="E39980" i="3" s="1"/>
  <c r="C39981" i="3"/>
  <c r="E39981" i="3" s="1"/>
  <c r="C39982" i="3"/>
  <c r="E39982" i="3" s="1"/>
  <c r="C39983" i="3"/>
  <c r="E39983" i="3"/>
  <c r="C39984" i="3"/>
  <c r="E39984" i="3" s="1"/>
  <c r="C39985" i="3"/>
  <c r="E39985" i="3" s="1"/>
  <c r="C39986" i="3"/>
  <c r="E39986" i="3" s="1"/>
  <c r="C39987" i="3"/>
  <c r="E39987" i="3"/>
  <c r="C39988" i="3"/>
  <c r="E39988" i="3" s="1"/>
  <c r="C39989" i="3"/>
  <c r="E39989" i="3" s="1"/>
  <c r="C39990" i="3"/>
  <c r="E39990" i="3" s="1"/>
  <c r="C39991" i="3"/>
  <c r="E39991" i="3" s="1"/>
  <c r="C39992" i="3"/>
  <c r="E39992" i="3" s="1"/>
  <c r="C39993" i="3"/>
  <c r="E39993" i="3" s="1"/>
  <c r="C39994" i="3"/>
  <c r="E39994" i="3" s="1"/>
  <c r="C39995" i="3"/>
  <c r="E39995" i="3" s="1"/>
  <c r="C39996" i="3"/>
  <c r="E39996" i="3" s="1"/>
  <c r="C39997" i="3"/>
  <c r="E39997" i="3" s="1"/>
  <c r="C39998" i="3"/>
  <c r="E39998" i="3" s="1"/>
  <c r="C39999" i="3"/>
  <c r="E39999" i="3"/>
  <c r="C40000" i="3"/>
  <c r="E40000" i="3" s="1"/>
  <c r="C40001" i="3"/>
  <c r="E40001" i="3" s="1"/>
  <c r="C40002" i="3"/>
  <c r="E40002" i="3" s="1"/>
  <c r="C40003" i="3"/>
  <c r="E40003" i="3"/>
  <c r="C40004" i="3"/>
  <c r="E40004" i="3" s="1"/>
  <c r="C40005" i="3"/>
  <c r="E40005" i="3" s="1"/>
  <c r="C40006" i="3"/>
  <c r="E40006" i="3" s="1"/>
  <c r="C40007" i="3"/>
  <c r="E40007" i="3"/>
  <c r="C40008" i="3"/>
  <c r="E40008" i="3" s="1"/>
  <c r="C40009" i="3"/>
  <c r="E40009" i="3" s="1"/>
  <c r="C40010" i="3"/>
  <c r="E40010" i="3" s="1"/>
  <c r="C40011" i="3"/>
  <c r="E40011" i="3" s="1"/>
  <c r="C40012" i="3"/>
  <c r="E40012" i="3" s="1"/>
  <c r="C40013" i="3"/>
  <c r="E40013" i="3" s="1"/>
  <c r="C40014" i="3"/>
  <c r="E40014" i="3" s="1"/>
  <c r="C40015" i="3"/>
  <c r="E40015" i="3"/>
  <c r="C40016" i="3"/>
  <c r="E40016" i="3" s="1"/>
  <c r="C40017" i="3"/>
  <c r="E40017" i="3" s="1"/>
  <c r="C40018" i="3"/>
  <c r="E40018" i="3" s="1"/>
  <c r="C40019" i="3"/>
  <c r="E40019" i="3"/>
  <c r="C40020" i="3"/>
  <c r="E40020" i="3" s="1"/>
  <c r="C40021" i="3"/>
  <c r="E40021" i="3" s="1"/>
  <c r="C40022" i="3"/>
  <c r="E40022" i="3" s="1"/>
  <c r="C40023" i="3"/>
  <c r="E40023" i="3" s="1"/>
  <c r="C40024" i="3"/>
  <c r="E40024" i="3" s="1"/>
  <c r="C40025" i="3"/>
  <c r="E40025" i="3" s="1"/>
  <c r="C40026" i="3"/>
  <c r="E40026" i="3" s="1"/>
  <c r="C40027" i="3"/>
  <c r="E40027" i="3" s="1"/>
  <c r="C40028" i="3"/>
  <c r="E40028" i="3" s="1"/>
  <c r="C40029" i="3"/>
  <c r="E40029" i="3" s="1"/>
  <c r="C40030" i="3"/>
  <c r="E40030" i="3" s="1"/>
  <c r="C40031" i="3"/>
  <c r="E40031" i="3"/>
  <c r="C40032" i="3"/>
  <c r="E40032" i="3" s="1"/>
  <c r="C40033" i="3"/>
  <c r="E40033" i="3" s="1"/>
  <c r="C40034" i="3"/>
  <c r="E40034" i="3" s="1"/>
  <c r="C40035" i="3"/>
  <c r="E40035" i="3"/>
  <c r="C40036" i="3"/>
  <c r="E40036" i="3" s="1"/>
  <c r="C40037" i="3"/>
  <c r="E40037" i="3" s="1"/>
  <c r="C40038" i="3"/>
  <c r="E40038" i="3" s="1"/>
  <c r="C40039" i="3"/>
  <c r="E40039" i="3" s="1"/>
  <c r="C40040" i="3"/>
  <c r="E40040" i="3" s="1"/>
  <c r="C40041" i="3"/>
  <c r="E40041" i="3" s="1"/>
  <c r="C40042" i="3"/>
  <c r="E40042" i="3" s="1"/>
  <c r="C40043" i="3"/>
  <c r="E40043" i="3" s="1"/>
  <c r="C40044" i="3"/>
  <c r="E40044" i="3" s="1"/>
  <c r="C40045" i="3"/>
  <c r="E40045" i="3" s="1"/>
  <c r="C40046" i="3"/>
  <c r="E40046" i="3" s="1"/>
  <c r="C40047" i="3"/>
  <c r="E40047" i="3"/>
  <c r="C40048" i="3"/>
  <c r="E40048" i="3" s="1"/>
  <c r="C40049" i="3"/>
  <c r="E40049" i="3" s="1"/>
  <c r="C40050" i="3"/>
  <c r="E40050" i="3" s="1"/>
  <c r="C40051" i="3"/>
  <c r="E40051" i="3"/>
  <c r="C40052" i="3"/>
  <c r="E40052" i="3" s="1"/>
  <c r="C40053" i="3"/>
  <c r="E40053" i="3" s="1"/>
  <c r="C40054" i="3"/>
  <c r="E40054" i="3" s="1"/>
  <c r="C40055" i="3"/>
  <c r="E40055" i="3" s="1"/>
  <c r="C40056" i="3"/>
  <c r="E40056" i="3" s="1"/>
  <c r="C40057" i="3"/>
  <c r="E40057" i="3" s="1"/>
  <c r="C40058" i="3"/>
  <c r="E40058" i="3" s="1"/>
  <c r="C40059" i="3"/>
  <c r="E40059" i="3" s="1"/>
  <c r="C40060" i="3"/>
  <c r="E40060" i="3" s="1"/>
  <c r="C40061" i="3"/>
  <c r="E40061" i="3" s="1"/>
  <c r="C40062" i="3"/>
  <c r="E40062" i="3" s="1"/>
  <c r="C40063" i="3"/>
  <c r="E40063" i="3"/>
  <c r="C40064" i="3"/>
  <c r="E40064" i="3" s="1"/>
  <c r="C40065" i="3"/>
  <c r="E40065" i="3" s="1"/>
  <c r="C40066" i="3"/>
  <c r="E40066" i="3" s="1"/>
  <c r="C40067" i="3"/>
  <c r="E40067" i="3"/>
  <c r="C40068" i="3"/>
  <c r="E40068" i="3" s="1"/>
  <c r="C40069" i="3"/>
  <c r="E40069" i="3" s="1"/>
  <c r="C40070" i="3"/>
  <c r="E40070" i="3" s="1"/>
  <c r="C40071" i="3"/>
  <c r="E40071" i="3"/>
  <c r="C40072" i="3"/>
  <c r="E40072" i="3" s="1"/>
  <c r="C40073" i="3"/>
  <c r="E40073" i="3" s="1"/>
  <c r="C40074" i="3"/>
  <c r="E40074" i="3" s="1"/>
  <c r="C40075" i="3"/>
  <c r="E40075" i="3" s="1"/>
  <c r="C40076" i="3"/>
  <c r="E40076" i="3" s="1"/>
  <c r="C40077" i="3"/>
  <c r="E40077" i="3" s="1"/>
  <c r="C40078" i="3"/>
  <c r="E40078" i="3" s="1"/>
  <c r="C40079" i="3"/>
  <c r="E40079" i="3"/>
  <c r="C40080" i="3"/>
  <c r="E40080" i="3" s="1"/>
  <c r="C40081" i="3"/>
  <c r="E40081" i="3" s="1"/>
  <c r="C40082" i="3"/>
  <c r="E40082" i="3" s="1"/>
  <c r="C40083" i="3"/>
  <c r="E40083" i="3"/>
  <c r="C40084" i="3"/>
  <c r="E40084" i="3" s="1"/>
  <c r="C40085" i="3"/>
  <c r="E40085" i="3" s="1"/>
  <c r="C40086" i="3"/>
  <c r="E40086" i="3" s="1"/>
  <c r="C40087" i="3"/>
  <c r="E40087" i="3"/>
  <c r="C40088" i="3"/>
  <c r="E40088" i="3" s="1"/>
  <c r="C40089" i="3"/>
  <c r="E40089" i="3" s="1"/>
  <c r="C40090" i="3"/>
  <c r="E40090" i="3" s="1"/>
  <c r="C40091" i="3"/>
  <c r="E40091" i="3"/>
  <c r="C40092" i="3"/>
  <c r="E40092" i="3" s="1"/>
  <c r="C40093" i="3"/>
  <c r="E40093" i="3" s="1"/>
  <c r="C40094" i="3"/>
  <c r="E40094" i="3" s="1"/>
  <c r="C40095" i="3"/>
  <c r="E40095" i="3"/>
  <c r="C40096" i="3"/>
  <c r="E40096" i="3" s="1"/>
  <c r="C40097" i="3"/>
  <c r="E40097" i="3" s="1"/>
  <c r="C40098" i="3"/>
  <c r="E40098" i="3" s="1"/>
  <c r="C40099" i="3"/>
  <c r="E40099" i="3" s="1"/>
  <c r="C40100" i="3"/>
  <c r="E40100" i="3" s="1"/>
  <c r="C40101" i="3"/>
  <c r="E40101" i="3" s="1"/>
  <c r="C40102" i="3"/>
  <c r="E40102" i="3" s="1"/>
  <c r="C40103" i="3"/>
  <c r="E40103" i="3" s="1"/>
  <c r="C40104" i="3"/>
  <c r="E40104" i="3" s="1"/>
  <c r="C40105" i="3"/>
  <c r="E40105" i="3" s="1"/>
  <c r="C40106" i="3"/>
  <c r="E40106" i="3" s="1"/>
  <c r="C40107" i="3"/>
  <c r="E40107" i="3" s="1"/>
  <c r="C40108" i="3"/>
  <c r="E40108" i="3" s="1"/>
  <c r="C40109" i="3"/>
  <c r="E40109" i="3" s="1"/>
  <c r="C40110" i="3"/>
  <c r="E40110" i="3" s="1"/>
  <c r="C40111" i="3"/>
  <c r="E40111" i="3"/>
  <c r="C40112" i="3"/>
  <c r="E40112" i="3" s="1"/>
  <c r="C40113" i="3"/>
  <c r="E40113" i="3" s="1"/>
  <c r="C40114" i="3"/>
  <c r="E40114" i="3" s="1"/>
  <c r="C40115" i="3"/>
  <c r="E40115" i="3"/>
  <c r="C40116" i="3"/>
  <c r="E40116" i="3" s="1"/>
  <c r="C40117" i="3"/>
  <c r="E40117" i="3" s="1"/>
  <c r="C40118" i="3"/>
  <c r="E40118" i="3" s="1"/>
  <c r="C40119" i="3"/>
  <c r="E40119" i="3" s="1"/>
  <c r="C40120" i="3"/>
  <c r="E40120" i="3" s="1"/>
  <c r="C40121" i="3"/>
  <c r="E40121" i="3" s="1"/>
  <c r="C40122" i="3"/>
  <c r="E40122" i="3" s="1"/>
  <c r="C40123" i="3"/>
  <c r="E40123" i="3" s="1"/>
  <c r="C40124" i="3"/>
  <c r="E40124" i="3" s="1"/>
  <c r="C40125" i="3"/>
  <c r="E40125" i="3" s="1"/>
  <c r="C40126" i="3"/>
  <c r="E40126" i="3" s="1"/>
  <c r="C40127" i="3"/>
  <c r="E40127" i="3"/>
  <c r="C40128" i="3"/>
  <c r="E40128" i="3" s="1"/>
  <c r="C40129" i="3"/>
  <c r="E40129" i="3" s="1"/>
  <c r="C40130" i="3"/>
  <c r="E40130" i="3" s="1"/>
  <c r="C40131" i="3"/>
  <c r="E40131" i="3" s="1"/>
  <c r="C40132" i="3"/>
  <c r="E40132" i="3" s="1"/>
  <c r="C40133" i="3"/>
  <c r="E40133" i="3" s="1"/>
  <c r="C40134" i="3"/>
  <c r="E40134" i="3" s="1"/>
  <c r="C40135" i="3"/>
  <c r="E40135" i="3" s="1"/>
  <c r="C40136" i="3"/>
  <c r="E40136" i="3" s="1"/>
  <c r="C40137" i="3"/>
  <c r="E40137" i="3" s="1"/>
  <c r="C40138" i="3"/>
  <c r="E40138" i="3" s="1"/>
  <c r="C40139" i="3"/>
  <c r="E40139" i="3" s="1"/>
  <c r="C40140" i="3"/>
  <c r="E40140" i="3" s="1"/>
  <c r="C40141" i="3"/>
  <c r="E40141" i="3" s="1"/>
  <c r="C40142" i="3"/>
  <c r="E40142" i="3" s="1"/>
  <c r="C40143" i="3"/>
  <c r="E40143" i="3"/>
  <c r="C40144" i="3"/>
  <c r="E40144" i="3" s="1"/>
  <c r="C40145" i="3"/>
  <c r="E40145" i="3" s="1"/>
  <c r="C40146" i="3"/>
  <c r="E40146" i="3" s="1"/>
  <c r="C40147" i="3"/>
  <c r="E40147" i="3"/>
  <c r="C40148" i="3"/>
  <c r="E40148" i="3" s="1"/>
  <c r="C40149" i="3"/>
  <c r="E40149" i="3" s="1"/>
  <c r="C40150" i="3"/>
  <c r="E40150" i="3" s="1"/>
  <c r="C40151" i="3"/>
  <c r="E40151" i="3"/>
  <c r="C40152" i="3"/>
  <c r="E40152" i="3" s="1"/>
  <c r="C40153" i="3"/>
  <c r="E40153" i="3" s="1"/>
  <c r="C40154" i="3"/>
  <c r="E40154" i="3" s="1"/>
  <c r="C40155" i="3"/>
  <c r="E40155" i="3" s="1"/>
  <c r="C40156" i="3"/>
  <c r="E40156" i="3" s="1"/>
  <c r="C40157" i="3"/>
  <c r="E40157" i="3" s="1"/>
  <c r="C40158" i="3"/>
  <c r="E40158" i="3" s="1"/>
  <c r="C40159" i="3"/>
  <c r="E40159" i="3"/>
  <c r="C40160" i="3"/>
  <c r="E40160" i="3" s="1"/>
  <c r="C40161" i="3"/>
  <c r="E40161" i="3" s="1"/>
  <c r="C40162" i="3"/>
  <c r="E40162" i="3" s="1"/>
  <c r="C40163" i="3"/>
  <c r="E40163" i="3"/>
  <c r="C40164" i="3"/>
  <c r="E40164" i="3" s="1"/>
  <c r="C40165" i="3"/>
  <c r="E40165" i="3" s="1"/>
  <c r="C40166" i="3"/>
  <c r="E40166" i="3" s="1"/>
  <c r="C40167" i="3"/>
  <c r="E40167" i="3"/>
  <c r="C40168" i="3"/>
  <c r="E40168" i="3" s="1"/>
  <c r="C40169" i="3"/>
  <c r="E40169" i="3" s="1"/>
  <c r="C40170" i="3"/>
  <c r="E40170" i="3" s="1"/>
  <c r="C40171" i="3"/>
  <c r="E40171" i="3" s="1"/>
  <c r="C40172" i="3"/>
  <c r="E40172" i="3" s="1"/>
  <c r="C40173" i="3"/>
  <c r="E40173" i="3" s="1"/>
  <c r="C40174" i="3"/>
  <c r="E40174" i="3" s="1"/>
  <c r="C40175" i="3"/>
  <c r="E40175" i="3" s="1"/>
  <c r="C40176" i="3"/>
  <c r="E40176" i="3" s="1"/>
  <c r="C40177" i="3"/>
  <c r="E40177" i="3" s="1"/>
  <c r="C40178" i="3"/>
  <c r="E40178" i="3" s="1"/>
  <c r="C40179" i="3"/>
  <c r="E40179" i="3"/>
  <c r="C40180" i="3"/>
  <c r="E40180" i="3" s="1"/>
  <c r="C40181" i="3"/>
  <c r="E40181" i="3" s="1"/>
  <c r="C40182" i="3"/>
  <c r="E40182" i="3" s="1"/>
  <c r="C40183" i="3"/>
  <c r="E40183" i="3"/>
  <c r="C40184" i="3"/>
  <c r="E40184" i="3" s="1"/>
  <c r="C40185" i="3"/>
  <c r="E40185" i="3" s="1"/>
  <c r="C40186" i="3"/>
  <c r="E40186" i="3" s="1"/>
  <c r="C40187" i="3"/>
  <c r="E40187" i="3"/>
  <c r="C40188" i="3"/>
  <c r="E40188" i="3" s="1"/>
  <c r="C40189" i="3"/>
  <c r="E40189" i="3"/>
  <c r="C40190" i="3"/>
  <c r="E40190" i="3" s="1"/>
  <c r="C40191" i="3"/>
  <c r="E40191" i="3" s="1"/>
  <c r="C40192" i="3"/>
  <c r="E40192" i="3" s="1"/>
  <c r="C40193" i="3"/>
  <c r="E40193" i="3" s="1"/>
  <c r="C40194" i="3"/>
  <c r="E40194" i="3" s="1"/>
  <c r="C40195" i="3"/>
  <c r="E40195" i="3" s="1"/>
  <c r="C40196" i="3"/>
  <c r="E40196" i="3"/>
  <c r="C40197" i="3"/>
  <c r="E40197" i="3"/>
  <c r="C40198" i="3"/>
  <c r="E40198" i="3" s="1"/>
  <c r="C40199" i="3"/>
  <c r="E40199" i="3" s="1"/>
  <c r="C40200" i="3"/>
  <c r="E40200" i="3" s="1"/>
  <c r="C40201" i="3"/>
  <c r="E40201" i="3"/>
  <c r="C40202" i="3"/>
  <c r="E40202" i="3" s="1"/>
  <c r="C40203" i="3"/>
  <c r="E40203" i="3"/>
  <c r="C40204" i="3"/>
  <c r="E40204" i="3" s="1"/>
  <c r="C40205" i="3"/>
  <c r="E40205" i="3"/>
  <c r="C40206" i="3"/>
  <c r="E40206" i="3" s="1"/>
  <c r="C40207" i="3"/>
  <c r="E40207" i="3" s="1"/>
  <c r="C40208" i="3"/>
  <c r="E40208" i="3" s="1"/>
  <c r="C40209" i="3"/>
  <c r="E40209" i="3" s="1"/>
  <c r="C40210" i="3"/>
  <c r="E40210" i="3" s="1"/>
  <c r="C40211" i="3"/>
  <c r="E40211" i="3" s="1"/>
  <c r="C40212" i="3"/>
  <c r="E40212" i="3"/>
  <c r="C40213" i="3"/>
  <c r="E40213" i="3" s="1"/>
  <c r="C40214" i="3"/>
  <c r="E40214" i="3" s="1"/>
  <c r="C40215" i="3"/>
  <c r="E40215" i="3" s="1"/>
  <c r="C40216" i="3"/>
  <c r="E40216" i="3"/>
  <c r="C40217" i="3"/>
  <c r="E40217" i="3"/>
  <c r="C40218" i="3"/>
  <c r="E40218" i="3" s="1"/>
  <c r="C40219" i="3"/>
  <c r="E40219" i="3" s="1"/>
  <c r="C40220" i="3"/>
  <c r="E40220" i="3"/>
  <c r="C40221" i="3"/>
  <c r="E40221" i="3" s="1"/>
  <c r="C40222" i="3"/>
  <c r="E40222" i="3" s="1"/>
  <c r="C40223" i="3"/>
  <c r="E40223" i="3" s="1"/>
  <c r="C40224" i="3"/>
  <c r="E40224" i="3" s="1"/>
  <c r="C40225" i="3"/>
  <c r="E40225" i="3"/>
  <c r="C40226" i="3"/>
  <c r="E40226" i="3" s="1"/>
  <c r="C40227" i="3"/>
  <c r="E40227" i="3" s="1"/>
  <c r="C40228" i="3"/>
  <c r="E40228" i="3"/>
  <c r="C40229" i="3"/>
  <c r="E40229" i="3" s="1"/>
  <c r="C40230" i="3"/>
  <c r="E40230" i="3" s="1"/>
  <c r="C40231" i="3"/>
  <c r="E40231" i="3" s="1"/>
  <c r="C40232" i="3"/>
  <c r="E40232" i="3" s="1"/>
  <c r="C40233" i="3"/>
  <c r="E40233" i="3"/>
  <c r="C40234" i="3"/>
  <c r="E40234" i="3" s="1"/>
  <c r="C40235" i="3"/>
  <c r="E40235" i="3" s="1"/>
  <c r="C40236" i="3"/>
  <c r="E40236" i="3"/>
  <c r="C40237" i="3"/>
  <c r="E40237" i="3" s="1"/>
  <c r="C40238" i="3"/>
  <c r="E40238" i="3" s="1"/>
  <c r="C40239" i="3"/>
  <c r="E40239" i="3"/>
  <c r="C40240" i="3"/>
  <c r="E40240" i="3"/>
  <c r="C40241" i="3"/>
  <c r="E40241" i="3" s="1"/>
  <c r="C40242" i="3"/>
  <c r="E40242" i="3" s="1"/>
  <c r="C40243" i="3"/>
  <c r="E40243" i="3" s="1"/>
  <c r="C40244" i="3"/>
  <c r="E40244" i="3" s="1"/>
  <c r="C40245" i="3"/>
  <c r="E40245" i="3"/>
  <c r="C40246" i="3"/>
  <c r="E40246" i="3" s="1"/>
  <c r="C40247" i="3"/>
  <c r="E40247" i="3" s="1"/>
  <c r="C40248" i="3"/>
  <c r="E40248" i="3"/>
  <c r="C40249" i="3"/>
  <c r="E40249" i="3" s="1"/>
  <c r="C40250" i="3"/>
  <c r="E40250" i="3" s="1"/>
  <c r="C40251" i="3"/>
  <c r="E40251" i="3"/>
  <c r="C40252" i="3"/>
  <c r="E40252" i="3" s="1"/>
  <c r="C40253" i="3"/>
  <c r="E40253" i="3" s="1"/>
  <c r="C40254" i="3"/>
  <c r="E40254" i="3" s="1"/>
  <c r="C40255" i="3"/>
  <c r="E40255" i="3" s="1"/>
  <c r="C40256" i="3"/>
  <c r="E40256" i="3"/>
  <c r="C40257" i="3"/>
  <c r="E40257" i="3" s="1"/>
  <c r="C40258" i="3"/>
  <c r="E40258" i="3" s="1"/>
  <c r="C40259" i="3"/>
  <c r="E40259" i="3" s="1"/>
  <c r="C40260" i="3"/>
  <c r="E40260" i="3" s="1"/>
  <c r="C40261" i="3"/>
  <c r="E40261" i="3"/>
  <c r="C40262" i="3"/>
  <c r="E40262" i="3" s="1"/>
  <c r="C40263" i="3"/>
  <c r="E40263" i="3" s="1"/>
  <c r="C40264" i="3"/>
  <c r="E40264" i="3" s="1"/>
  <c r="C40265" i="3"/>
  <c r="E40265" i="3" s="1"/>
  <c r="C40266" i="3"/>
  <c r="E40266" i="3" s="1"/>
  <c r="C40267" i="3"/>
  <c r="E40267" i="3"/>
  <c r="C40268" i="3"/>
  <c r="E40268" i="3" s="1"/>
  <c r="C40269" i="3"/>
  <c r="E40269" i="3" s="1"/>
  <c r="C40270" i="3"/>
  <c r="E40270" i="3" s="1"/>
  <c r="C40271" i="3"/>
  <c r="E40271" i="3" s="1"/>
  <c r="C40272" i="3"/>
  <c r="E40272" i="3"/>
  <c r="C40273" i="3"/>
  <c r="E40273" i="3" s="1"/>
  <c r="C40274" i="3"/>
  <c r="E40274" i="3" s="1"/>
  <c r="C40275" i="3"/>
  <c r="E40275" i="3" s="1"/>
  <c r="C40276" i="3"/>
  <c r="E40276" i="3" s="1"/>
  <c r="C40277" i="3"/>
  <c r="E40277" i="3"/>
  <c r="C40278" i="3"/>
  <c r="E40278" i="3" s="1"/>
  <c r="C40279" i="3"/>
  <c r="E40279" i="3" s="1"/>
  <c r="C40280" i="3"/>
  <c r="E40280" i="3"/>
  <c r="C40281" i="3"/>
  <c r="E40281" i="3" s="1"/>
  <c r="C40282" i="3"/>
  <c r="E40282" i="3" s="1"/>
  <c r="C40283" i="3"/>
  <c r="E40283" i="3" s="1"/>
  <c r="C40284" i="3"/>
  <c r="E40284" i="3" s="1"/>
  <c r="C40285" i="3"/>
  <c r="E40285" i="3"/>
  <c r="C40286" i="3"/>
  <c r="E40286" i="3" s="1"/>
  <c r="C40287" i="3"/>
  <c r="E40287" i="3" s="1"/>
  <c r="C40288" i="3"/>
  <c r="E40288" i="3"/>
  <c r="C40289" i="3"/>
  <c r="E40289" i="3" s="1"/>
  <c r="C40290" i="3"/>
  <c r="E40290" i="3" s="1"/>
  <c r="C40291" i="3"/>
  <c r="E40291" i="3" s="1"/>
  <c r="C40292" i="3"/>
  <c r="E40292" i="3" s="1"/>
  <c r="C40293" i="3"/>
  <c r="E40293" i="3" s="1"/>
  <c r="C40294" i="3"/>
  <c r="E40294" i="3" s="1"/>
  <c r="C40295" i="3"/>
  <c r="E40295" i="3" s="1"/>
  <c r="C40296" i="3"/>
  <c r="E40296" i="3"/>
  <c r="C40297" i="3"/>
  <c r="E40297" i="3"/>
  <c r="C40298" i="3"/>
  <c r="E40298" i="3" s="1"/>
  <c r="C40299" i="3"/>
  <c r="E40299" i="3"/>
  <c r="C40300" i="3"/>
  <c r="E40300" i="3"/>
  <c r="C40301" i="3"/>
  <c r="E40301" i="3"/>
  <c r="C40302" i="3"/>
  <c r="E40302" i="3" s="1"/>
  <c r="C40303" i="3"/>
  <c r="E40303" i="3" s="1"/>
  <c r="C40304" i="3"/>
  <c r="E40304" i="3" s="1"/>
  <c r="C40305" i="3"/>
  <c r="E40305" i="3"/>
  <c r="C40306" i="3"/>
  <c r="E40306" i="3" s="1"/>
  <c r="C40307" i="3"/>
  <c r="E40307" i="3" s="1"/>
  <c r="C40308" i="3"/>
  <c r="E40308" i="3" s="1"/>
  <c r="C40309" i="3"/>
  <c r="E40309" i="3" s="1"/>
  <c r="C40310" i="3"/>
  <c r="E40310" i="3" s="1"/>
  <c r="C40311" i="3"/>
  <c r="E40311" i="3" s="1"/>
  <c r="C40312" i="3"/>
  <c r="E40312" i="3"/>
  <c r="C40313" i="3"/>
  <c r="E40313" i="3"/>
  <c r="C40314" i="3"/>
  <c r="E40314" i="3" s="1"/>
  <c r="C40315" i="3"/>
  <c r="E40315" i="3"/>
  <c r="C40316" i="3"/>
  <c r="E40316" i="3" s="1"/>
  <c r="C40317" i="3"/>
  <c r="E40317" i="3"/>
  <c r="C40318" i="3"/>
  <c r="E40318" i="3" s="1"/>
  <c r="C40319" i="3"/>
  <c r="E40319" i="3" s="1"/>
  <c r="C40320" i="3"/>
  <c r="E40320" i="3"/>
  <c r="C40321" i="3"/>
  <c r="E40321" i="3" s="1"/>
  <c r="C40322" i="3"/>
  <c r="E40322" i="3" s="1"/>
  <c r="C40323" i="3"/>
  <c r="E40323" i="3" s="1"/>
  <c r="C40324" i="3"/>
  <c r="E40324" i="3" s="1"/>
  <c r="C40325" i="3"/>
  <c r="E40325" i="3"/>
  <c r="C40326" i="3"/>
  <c r="E40326" i="3" s="1"/>
  <c r="C40327" i="3"/>
  <c r="E40327" i="3"/>
  <c r="C40328" i="3"/>
  <c r="E40328" i="3"/>
  <c r="C40329" i="3"/>
  <c r="E40329" i="3" s="1"/>
  <c r="C40330" i="3"/>
  <c r="E40330" i="3" s="1"/>
  <c r="C40331" i="3"/>
  <c r="E40331" i="3"/>
  <c r="C40332" i="3"/>
  <c r="E40332" i="3"/>
  <c r="C40333" i="3"/>
  <c r="E40333" i="3"/>
  <c r="C40334" i="3"/>
  <c r="E40334" i="3" s="1"/>
  <c r="C40335" i="3"/>
  <c r="E40335" i="3"/>
  <c r="C40336" i="3"/>
  <c r="E40336" i="3" s="1"/>
  <c r="C40337" i="3"/>
  <c r="E40337" i="3" s="1"/>
  <c r="C40338" i="3"/>
  <c r="E40338" i="3" s="1"/>
  <c r="C40339" i="3"/>
  <c r="E40339" i="3" s="1"/>
  <c r="C40340" i="3"/>
  <c r="E40340" i="3"/>
  <c r="C40341" i="3"/>
  <c r="E40341" i="3" s="1"/>
  <c r="C40342" i="3"/>
  <c r="E40342" i="3" s="1"/>
  <c r="C40343" i="3"/>
  <c r="E40343" i="3" s="1"/>
  <c r="C40344" i="3"/>
  <c r="E40344" i="3" s="1"/>
  <c r="C40345" i="3"/>
  <c r="E40345" i="3"/>
  <c r="C40346" i="3"/>
  <c r="E40346" i="3" s="1"/>
  <c r="C40347" i="3"/>
  <c r="E40347" i="3" s="1"/>
  <c r="C40348" i="3"/>
  <c r="E40348" i="3" s="1"/>
  <c r="C40349" i="3"/>
  <c r="E40349" i="3" s="1"/>
  <c r="C40350" i="3"/>
  <c r="E40350" i="3" s="1"/>
  <c r="C40351" i="3"/>
  <c r="E40351" i="3" s="1"/>
  <c r="C40352" i="3"/>
  <c r="E40352" i="3"/>
  <c r="C40353" i="3"/>
  <c r="E40353" i="3"/>
  <c r="C40354" i="3"/>
  <c r="E40354" i="3" s="1"/>
  <c r="C40355" i="3"/>
  <c r="E40355" i="3" s="1"/>
  <c r="C40356" i="3"/>
  <c r="E40356" i="3" s="1"/>
  <c r="C40357" i="3"/>
  <c r="E40357" i="3"/>
  <c r="C40358" i="3"/>
  <c r="E40358" i="3" s="1"/>
  <c r="C40359" i="3"/>
  <c r="E40359" i="3" s="1"/>
  <c r="C40360" i="3"/>
  <c r="E40360" i="3"/>
  <c r="C40361" i="3"/>
  <c r="E40361" i="3" s="1"/>
  <c r="C40362" i="3"/>
  <c r="E40362" i="3" s="1"/>
  <c r="C40363" i="3"/>
  <c r="E40363" i="3" s="1"/>
  <c r="C40364" i="3"/>
  <c r="E40364" i="3" s="1"/>
  <c r="C40365" i="3"/>
  <c r="E40365" i="3"/>
  <c r="C40366" i="3"/>
  <c r="E40366" i="3" s="1"/>
  <c r="C40367" i="3"/>
  <c r="E40367" i="3"/>
  <c r="C40368" i="3"/>
  <c r="E40368" i="3" s="1"/>
  <c r="C40369" i="3"/>
  <c r="E40369" i="3"/>
  <c r="C40370" i="3"/>
  <c r="E40370" i="3" s="1"/>
  <c r="C40371" i="3"/>
  <c r="E40371" i="3" s="1"/>
  <c r="C40372" i="3"/>
  <c r="E40372" i="3" s="1"/>
  <c r="C40373" i="3"/>
  <c r="E40373" i="3" s="1"/>
  <c r="C40374" i="3"/>
  <c r="E40374" i="3" s="1"/>
  <c r="C40375" i="3"/>
  <c r="E40375" i="3" s="1"/>
  <c r="C40376" i="3"/>
  <c r="E40376" i="3" s="1"/>
  <c r="C40377" i="3"/>
  <c r="E40377" i="3"/>
  <c r="C40378" i="3"/>
  <c r="E40378" i="3" s="1"/>
  <c r="C40379" i="3"/>
  <c r="E40379" i="3"/>
  <c r="C40380" i="3"/>
  <c r="E40380" i="3" s="1"/>
  <c r="C40381" i="3"/>
  <c r="E40381" i="3" s="1"/>
  <c r="C40382" i="3"/>
  <c r="E40382" i="3" s="1"/>
  <c r="C40383" i="3"/>
  <c r="E40383" i="3" s="1"/>
  <c r="C40384" i="3"/>
  <c r="E40384" i="3"/>
  <c r="C40385" i="3"/>
  <c r="E40385" i="3"/>
  <c r="C40386" i="3"/>
  <c r="E40386" i="3" s="1"/>
  <c r="C40387" i="3"/>
  <c r="E40387" i="3" s="1"/>
  <c r="C40388" i="3"/>
  <c r="E40388" i="3" s="1"/>
  <c r="C40389" i="3"/>
  <c r="E40389" i="3"/>
  <c r="C40390" i="3"/>
  <c r="E40390" i="3" s="1"/>
  <c r="C40391" i="3"/>
  <c r="E40391" i="3" s="1"/>
  <c r="C40392" i="3"/>
  <c r="E40392" i="3"/>
  <c r="C40393" i="3"/>
  <c r="E40393" i="3" s="1"/>
  <c r="C40394" i="3"/>
  <c r="E40394" i="3" s="1"/>
  <c r="C40395" i="3"/>
  <c r="E40395" i="3"/>
  <c r="C40396" i="3"/>
  <c r="E40396" i="3" s="1"/>
  <c r="C40397" i="3"/>
  <c r="E40397" i="3"/>
  <c r="C40398" i="3"/>
  <c r="E40398" i="3" s="1"/>
  <c r="C40399" i="3"/>
  <c r="E40399" i="3"/>
  <c r="C40400" i="3"/>
  <c r="E40400" i="3"/>
  <c r="C40401" i="3"/>
  <c r="E40401" i="3" s="1"/>
  <c r="C40402" i="3"/>
  <c r="E40402" i="3" s="1"/>
  <c r="C40403" i="3"/>
  <c r="E40403" i="3"/>
  <c r="C40404" i="3"/>
  <c r="E40404" i="3" s="1"/>
  <c r="C40405" i="3"/>
  <c r="E40405" i="3" s="1"/>
  <c r="C40406" i="3"/>
  <c r="E40406" i="3" s="1"/>
  <c r="C40407" i="3"/>
  <c r="E40407" i="3" s="1"/>
  <c r="C40408" i="3"/>
  <c r="E40408" i="3"/>
  <c r="C40409" i="3"/>
  <c r="E40409" i="3"/>
  <c r="C40410" i="3"/>
  <c r="E40410" i="3" s="1"/>
  <c r="C40411" i="3"/>
  <c r="E40411" i="3"/>
  <c r="C40412" i="3"/>
  <c r="E40412" i="3" s="1"/>
  <c r="C40413" i="3"/>
  <c r="E40413" i="3"/>
  <c r="C40414" i="3"/>
  <c r="E40414" i="3" s="1"/>
  <c r="C40415" i="3"/>
  <c r="E40415" i="3" s="1"/>
  <c r="C40416" i="3"/>
  <c r="E40416" i="3" s="1"/>
  <c r="C40417" i="3"/>
  <c r="E40417" i="3" s="1"/>
  <c r="C40418" i="3"/>
  <c r="E40418" i="3" s="1"/>
  <c r="C40419" i="3"/>
  <c r="E40419" i="3" s="1"/>
  <c r="C40420" i="3"/>
  <c r="E40420" i="3"/>
  <c r="C40421" i="3"/>
  <c r="E40421" i="3"/>
  <c r="C40422" i="3"/>
  <c r="E40422" i="3" s="1"/>
  <c r="C40423" i="3"/>
  <c r="E40423" i="3" s="1"/>
  <c r="C40424" i="3"/>
  <c r="E40424" i="3"/>
  <c r="C40425" i="3"/>
  <c r="E40425" i="3"/>
  <c r="C40426" i="3"/>
  <c r="E40426" i="3" s="1"/>
  <c r="C40427" i="3"/>
  <c r="E40427" i="3" s="1"/>
  <c r="C40428" i="3"/>
  <c r="E40428" i="3"/>
  <c r="C40429" i="3"/>
  <c r="E40429" i="3" s="1"/>
  <c r="C40430" i="3"/>
  <c r="E40430" i="3" s="1"/>
  <c r="C40431" i="3"/>
  <c r="E40431" i="3" s="1"/>
  <c r="C40432" i="3"/>
  <c r="E40432" i="3" s="1"/>
  <c r="C40433" i="3"/>
  <c r="E40433" i="3"/>
  <c r="C40434" i="3"/>
  <c r="E40434" i="3" s="1"/>
  <c r="C40435" i="3"/>
  <c r="E40435" i="3"/>
  <c r="C40436" i="3"/>
  <c r="E40436" i="3" s="1"/>
  <c r="C40437" i="3"/>
  <c r="E40437" i="3"/>
  <c r="C40438" i="3"/>
  <c r="E40438" i="3" s="1"/>
  <c r="C40439" i="3"/>
  <c r="E40439" i="3" s="1"/>
  <c r="C40440" i="3"/>
  <c r="E40440" i="3"/>
  <c r="C40441" i="3"/>
  <c r="E40441" i="3" s="1"/>
  <c r="C40442" i="3"/>
  <c r="E40442" i="3" s="1"/>
  <c r="C40443" i="3"/>
  <c r="E40443" i="3"/>
  <c r="C40444" i="3"/>
  <c r="E40444" i="3" s="1"/>
  <c r="C40445" i="3"/>
  <c r="E40445" i="3" s="1"/>
  <c r="C40446" i="3"/>
  <c r="E40446" i="3" s="1"/>
  <c r="C40447" i="3"/>
  <c r="E40447" i="3" s="1"/>
  <c r="C40448" i="3"/>
  <c r="E40448" i="3"/>
  <c r="C40449" i="3"/>
  <c r="E40449" i="3" s="1"/>
  <c r="C40450" i="3"/>
  <c r="E40450" i="3" s="1"/>
  <c r="C40451" i="3"/>
  <c r="E40451" i="3" s="1"/>
  <c r="C40452" i="3"/>
  <c r="E40452" i="3" s="1"/>
  <c r="C40453" i="3"/>
  <c r="E40453" i="3"/>
  <c r="C40454" i="3"/>
  <c r="E40454" i="3" s="1"/>
  <c r="C40455" i="3"/>
  <c r="E40455" i="3" s="1"/>
  <c r="C40456" i="3"/>
  <c r="E40456" i="3"/>
  <c r="C40457" i="3"/>
  <c r="E40457" i="3" s="1"/>
  <c r="C40458" i="3"/>
  <c r="E40458" i="3" s="1"/>
  <c r="C40459" i="3"/>
  <c r="E40459" i="3"/>
  <c r="C40460" i="3"/>
  <c r="E40460" i="3" s="1"/>
  <c r="C40461" i="3"/>
  <c r="E40461" i="3" s="1"/>
  <c r="C40462" i="3"/>
  <c r="E40462" i="3" s="1"/>
  <c r="C40463" i="3"/>
  <c r="E40463" i="3" s="1"/>
  <c r="C40464" i="3"/>
  <c r="E40464" i="3"/>
  <c r="C40465" i="3"/>
  <c r="E40465" i="3" s="1"/>
  <c r="C40466" i="3"/>
  <c r="E40466" i="3" s="1"/>
  <c r="C40467" i="3"/>
  <c r="E40467" i="3" s="1"/>
  <c r="C40468" i="3"/>
  <c r="E40468" i="3" s="1"/>
  <c r="C40469" i="3"/>
  <c r="E40469" i="3"/>
  <c r="C40470" i="3"/>
  <c r="E40470" i="3" s="1"/>
  <c r="C40471" i="3"/>
  <c r="E40471" i="3" s="1"/>
  <c r="C40472" i="3"/>
  <c r="E40472" i="3"/>
  <c r="C40473" i="3"/>
  <c r="E40473" i="3" s="1"/>
  <c r="C40474" i="3"/>
  <c r="E40474" i="3" s="1"/>
  <c r="C40475" i="3"/>
  <c r="E40475" i="3"/>
  <c r="C40476" i="3"/>
  <c r="E40476" i="3" s="1"/>
  <c r="C40477" i="3"/>
  <c r="E40477" i="3" s="1"/>
  <c r="C40478" i="3"/>
  <c r="E40478" i="3" s="1"/>
  <c r="C40479" i="3"/>
  <c r="E40479" i="3" s="1"/>
  <c r="C40480" i="3"/>
  <c r="E40480" i="3" s="1"/>
  <c r="C40481" i="3"/>
  <c r="E40481" i="3" s="1"/>
  <c r="C40482" i="3"/>
  <c r="E40482" i="3" s="1"/>
  <c r="C40483" i="3"/>
  <c r="E40483" i="3" s="1"/>
  <c r="C40484" i="3"/>
  <c r="E40484" i="3" s="1"/>
  <c r="C40485" i="3"/>
  <c r="E40485" i="3" s="1"/>
  <c r="C40486" i="3"/>
  <c r="E40486" i="3" s="1"/>
  <c r="C40487" i="3"/>
  <c r="E40487" i="3" s="1"/>
  <c r="C40488" i="3"/>
  <c r="E40488" i="3" s="1"/>
  <c r="C40489" i="3"/>
  <c r="E40489" i="3" s="1"/>
  <c r="C40490" i="3"/>
  <c r="E40490" i="3"/>
  <c r="C40491" i="3"/>
  <c r="E40491" i="3" s="1"/>
  <c r="C40492" i="3"/>
  <c r="E40492" i="3" s="1"/>
  <c r="C40493" i="3"/>
  <c r="E40493" i="3" s="1"/>
  <c r="C40494" i="3"/>
  <c r="E40494" i="3"/>
  <c r="C40495" i="3"/>
  <c r="E40495" i="3" s="1"/>
  <c r="C40496" i="3"/>
  <c r="E40496" i="3" s="1"/>
  <c r="C40497" i="3"/>
  <c r="E40497" i="3" s="1"/>
  <c r="C40498" i="3"/>
  <c r="E40498" i="3" s="1"/>
  <c r="C40499" i="3"/>
  <c r="E40499" i="3" s="1"/>
  <c r="C40500" i="3"/>
  <c r="E40500" i="3" s="1"/>
  <c r="C40501" i="3"/>
  <c r="E40501" i="3" s="1"/>
  <c r="C40502" i="3"/>
  <c r="E40502" i="3" s="1"/>
  <c r="C40503" i="3"/>
  <c r="E40503" i="3" s="1"/>
  <c r="C40504" i="3"/>
  <c r="E40504" i="3" s="1"/>
  <c r="C40505" i="3"/>
  <c r="E40505" i="3" s="1"/>
  <c r="C40506" i="3"/>
  <c r="E40506" i="3" s="1"/>
  <c r="C40507" i="3"/>
  <c r="E40507" i="3" s="1"/>
  <c r="C40508" i="3"/>
  <c r="E40508" i="3" s="1"/>
  <c r="C40509" i="3"/>
  <c r="E40509" i="3" s="1"/>
  <c r="C40510" i="3"/>
  <c r="E40510" i="3"/>
  <c r="C40511" i="3"/>
  <c r="E40511" i="3" s="1"/>
  <c r="C40512" i="3"/>
  <c r="E40512" i="3" s="1"/>
  <c r="C40513" i="3"/>
  <c r="E40513" i="3" s="1"/>
  <c r="C40514" i="3"/>
  <c r="E40514" i="3" s="1"/>
  <c r="C40515" i="3"/>
  <c r="E40515" i="3" s="1"/>
  <c r="C40516" i="3"/>
  <c r="E40516" i="3" s="1"/>
  <c r="C40517" i="3"/>
  <c r="E40517" i="3" s="1"/>
  <c r="C40518" i="3"/>
  <c r="E40518" i="3"/>
  <c r="C40519" i="3"/>
  <c r="E40519" i="3" s="1"/>
  <c r="C40520" i="3"/>
  <c r="E40520" i="3" s="1"/>
  <c r="C40521" i="3"/>
  <c r="E40521" i="3" s="1"/>
  <c r="C40522" i="3"/>
  <c r="E40522" i="3"/>
  <c r="C40523" i="3"/>
  <c r="E40523" i="3" s="1"/>
  <c r="C40524" i="3"/>
  <c r="E40524" i="3" s="1"/>
  <c r="C40525" i="3"/>
  <c r="E40525" i="3" s="1"/>
  <c r="C40526" i="3"/>
  <c r="E40526" i="3" s="1"/>
  <c r="C40527" i="3"/>
  <c r="E40527" i="3" s="1"/>
  <c r="C40528" i="3"/>
  <c r="E40528" i="3" s="1"/>
  <c r="C40529" i="3"/>
  <c r="E40529" i="3" s="1"/>
  <c r="C40530" i="3"/>
  <c r="E40530" i="3"/>
  <c r="C40531" i="3"/>
  <c r="E40531" i="3" s="1"/>
  <c r="C40532" i="3"/>
  <c r="E40532" i="3" s="1"/>
  <c r="C40533" i="3"/>
  <c r="E40533" i="3" s="1"/>
  <c r="C40534" i="3"/>
  <c r="E40534" i="3" s="1"/>
  <c r="C40535" i="3"/>
  <c r="E40535" i="3" s="1"/>
  <c r="C40536" i="3"/>
  <c r="E40536" i="3" s="1"/>
  <c r="C40537" i="3"/>
  <c r="E40537" i="3" s="1"/>
  <c r="C40538" i="3"/>
  <c r="E40538" i="3"/>
  <c r="C40539" i="3"/>
  <c r="E40539" i="3" s="1"/>
  <c r="C40540" i="3"/>
  <c r="E40540" i="3" s="1"/>
  <c r="C40541" i="3"/>
  <c r="E40541" i="3" s="1"/>
  <c r="C40542" i="3"/>
  <c r="E40542" i="3"/>
  <c r="C40543" i="3"/>
  <c r="E40543" i="3" s="1"/>
  <c r="C40544" i="3"/>
  <c r="E40544" i="3" s="1"/>
  <c r="C40545" i="3"/>
  <c r="E40545" i="3" s="1"/>
  <c r="C40546" i="3"/>
  <c r="E40546" i="3" s="1"/>
  <c r="C40547" i="3"/>
  <c r="E40547" i="3" s="1"/>
  <c r="C40548" i="3"/>
  <c r="E40548" i="3" s="1"/>
  <c r="C40549" i="3"/>
  <c r="E40549" i="3" s="1"/>
  <c r="C40550" i="3"/>
  <c r="E40550" i="3" s="1"/>
  <c r="C40551" i="3"/>
  <c r="E40551" i="3" s="1"/>
  <c r="C40552" i="3"/>
  <c r="E40552" i="3" s="1"/>
  <c r="C40553" i="3"/>
  <c r="E40553" i="3" s="1"/>
  <c r="C40554" i="3"/>
  <c r="E40554" i="3"/>
  <c r="C40555" i="3"/>
  <c r="E40555" i="3" s="1"/>
  <c r="C40556" i="3"/>
  <c r="E40556" i="3" s="1"/>
  <c r="C40557" i="3"/>
  <c r="E40557" i="3" s="1"/>
  <c r="C40558" i="3"/>
  <c r="E40558" i="3" s="1"/>
  <c r="C40559" i="3"/>
  <c r="E40559" i="3" s="1"/>
  <c r="C40560" i="3"/>
  <c r="E40560" i="3" s="1"/>
  <c r="C40561" i="3"/>
  <c r="E40561" i="3" s="1"/>
  <c r="C40562" i="3"/>
  <c r="E40562" i="3" s="1"/>
  <c r="C40563" i="3"/>
  <c r="E40563" i="3" s="1"/>
  <c r="C40564" i="3"/>
  <c r="E40564" i="3" s="1"/>
  <c r="C40565" i="3"/>
  <c r="E40565" i="3" s="1"/>
  <c r="C40566" i="3"/>
  <c r="E40566" i="3" s="1"/>
  <c r="C40567" i="3"/>
  <c r="E40567" i="3" s="1"/>
  <c r="C40568" i="3"/>
  <c r="E40568" i="3" s="1"/>
  <c r="C40569" i="3"/>
  <c r="E40569" i="3" s="1"/>
  <c r="C40570" i="3"/>
  <c r="E40570" i="3" s="1"/>
  <c r="C40571" i="3"/>
  <c r="E40571" i="3" s="1"/>
  <c r="C40572" i="3"/>
  <c r="E40572" i="3" s="1"/>
  <c r="C40573" i="3"/>
  <c r="E40573" i="3" s="1"/>
  <c r="C40574" i="3"/>
  <c r="E40574" i="3"/>
  <c r="C40575" i="3"/>
  <c r="E40575" i="3" s="1"/>
  <c r="C40576" i="3"/>
  <c r="E40576" i="3" s="1"/>
  <c r="C40577" i="3"/>
  <c r="E40577" i="3" s="1"/>
  <c r="C40578" i="3"/>
  <c r="E40578" i="3" s="1"/>
  <c r="C40579" i="3"/>
  <c r="E40579" i="3" s="1"/>
  <c r="C40580" i="3"/>
  <c r="E40580" i="3" s="1"/>
  <c r="C40581" i="3"/>
  <c r="E40581" i="3" s="1"/>
  <c r="C40582" i="3"/>
  <c r="E40582" i="3"/>
  <c r="C40583" i="3"/>
  <c r="E40583" i="3" s="1"/>
  <c r="C40584" i="3"/>
  <c r="E40584" i="3" s="1"/>
  <c r="C40585" i="3"/>
  <c r="E40585" i="3" s="1"/>
  <c r="C40586" i="3"/>
  <c r="E40586" i="3"/>
  <c r="C40587" i="3"/>
  <c r="E40587" i="3" s="1"/>
  <c r="C40588" i="3"/>
  <c r="E40588" i="3" s="1"/>
  <c r="C40589" i="3"/>
  <c r="E40589" i="3" s="1"/>
  <c r="C40590" i="3"/>
  <c r="E40590" i="3" s="1"/>
  <c r="C40591" i="3"/>
  <c r="E40591" i="3" s="1"/>
  <c r="C40592" i="3"/>
  <c r="E40592" i="3" s="1"/>
  <c r="C40593" i="3"/>
  <c r="E40593" i="3" s="1"/>
  <c r="C40594" i="3"/>
  <c r="E40594" i="3" s="1"/>
  <c r="C40595" i="3"/>
  <c r="E40595" i="3" s="1"/>
  <c r="C40596" i="3"/>
  <c r="E40596" i="3" s="1"/>
  <c r="C40597" i="3"/>
  <c r="E40597" i="3" s="1"/>
  <c r="C40598" i="3"/>
  <c r="E40598" i="3"/>
  <c r="C40599" i="3"/>
  <c r="E40599" i="3" s="1"/>
  <c r="C40600" i="3"/>
  <c r="E40600" i="3" s="1"/>
  <c r="C40601" i="3"/>
  <c r="E40601" i="3" s="1"/>
  <c r="C40602" i="3"/>
  <c r="E40602" i="3" s="1"/>
  <c r="C40603" i="3"/>
  <c r="E40603" i="3" s="1"/>
  <c r="C40604" i="3"/>
  <c r="E40604" i="3" s="1"/>
  <c r="C40605" i="3"/>
  <c r="E40605" i="3" s="1"/>
  <c r="C40606" i="3"/>
  <c r="E40606" i="3" s="1"/>
  <c r="C40607" i="3"/>
  <c r="E40607" i="3" s="1"/>
  <c r="C40608" i="3"/>
  <c r="E40608" i="3" s="1"/>
  <c r="C40609" i="3"/>
  <c r="E40609" i="3" s="1"/>
  <c r="C40610" i="3"/>
  <c r="E40610" i="3" s="1"/>
  <c r="C40611" i="3"/>
  <c r="E40611" i="3" s="1"/>
  <c r="C40612" i="3"/>
  <c r="E40612" i="3" s="1"/>
  <c r="C40613" i="3"/>
  <c r="E40613" i="3" s="1"/>
  <c r="C40614" i="3"/>
  <c r="E40614" i="3"/>
  <c r="C40615" i="3"/>
  <c r="E40615" i="3" s="1"/>
  <c r="C40616" i="3"/>
  <c r="E40616" i="3" s="1"/>
  <c r="C40617" i="3"/>
  <c r="E40617" i="3" s="1"/>
  <c r="C40618" i="3"/>
  <c r="E40618" i="3"/>
  <c r="C40619" i="3"/>
  <c r="E40619" i="3" s="1"/>
  <c r="C40620" i="3"/>
  <c r="E40620" i="3" s="1"/>
  <c r="C40621" i="3"/>
  <c r="E40621" i="3" s="1"/>
  <c r="C40622" i="3"/>
  <c r="E40622" i="3"/>
  <c r="C40623" i="3"/>
  <c r="E40623" i="3" s="1"/>
  <c r="C40624" i="3"/>
  <c r="E40624" i="3" s="1"/>
  <c r="C40625" i="3"/>
  <c r="E40625" i="3" s="1"/>
  <c r="C40626" i="3"/>
  <c r="E40626" i="3" s="1"/>
  <c r="C40627" i="3"/>
  <c r="E40627" i="3" s="1"/>
  <c r="C40628" i="3"/>
  <c r="E40628" i="3" s="1"/>
  <c r="C40629" i="3"/>
  <c r="E40629" i="3" s="1"/>
  <c r="C40630" i="3"/>
  <c r="E40630" i="3" s="1"/>
  <c r="C40631" i="3"/>
  <c r="E40631" i="3" s="1"/>
  <c r="C40632" i="3"/>
  <c r="E40632" i="3" s="1"/>
  <c r="C40633" i="3"/>
  <c r="E40633" i="3" s="1"/>
  <c r="C40634" i="3"/>
  <c r="E40634" i="3"/>
  <c r="C40635" i="3"/>
  <c r="E40635" i="3" s="1"/>
  <c r="C40636" i="3"/>
  <c r="E40636" i="3" s="1"/>
  <c r="C40637" i="3"/>
  <c r="E40637" i="3" s="1"/>
  <c r="C40638" i="3"/>
  <c r="E40638" i="3"/>
  <c r="C40639" i="3"/>
  <c r="E40639" i="3" s="1"/>
  <c r="C40640" i="3"/>
  <c r="E40640" i="3" s="1"/>
  <c r="C40641" i="3"/>
  <c r="E40641" i="3" s="1"/>
  <c r="C40642" i="3"/>
  <c r="E40642" i="3" s="1"/>
  <c r="C40643" i="3"/>
  <c r="E40643" i="3" s="1"/>
  <c r="C40644" i="3"/>
  <c r="E40644" i="3" s="1"/>
  <c r="C40645" i="3"/>
  <c r="E40645" i="3" s="1"/>
  <c r="C40646" i="3"/>
  <c r="E40646" i="3"/>
  <c r="C40647" i="3"/>
  <c r="E40647" i="3" s="1"/>
  <c r="C40648" i="3"/>
  <c r="E40648" i="3" s="1"/>
  <c r="C40649" i="3"/>
  <c r="E40649" i="3" s="1"/>
  <c r="C40650" i="3"/>
  <c r="E40650" i="3"/>
  <c r="C40651" i="3"/>
  <c r="E40651" i="3" s="1"/>
  <c r="C40652" i="3"/>
  <c r="E40652" i="3" s="1"/>
  <c r="C40653" i="3"/>
  <c r="E40653" i="3" s="1"/>
  <c r="C40654" i="3"/>
  <c r="E40654" i="3"/>
  <c r="C40655" i="3"/>
  <c r="E40655" i="3" s="1"/>
  <c r="C40656" i="3"/>
  <c r="E40656" i="3" s="1"/>
  <c r="C40657" i="3"/>
  <c r="E40657" i="3" s="1"/>
  <c r="C40658" i="3"/>
  <c r="E40658" i="3"/>
  <c r="C40659" i="3"/>
  <c r="E40659" i="3" s="1"/>
  <c r="C40660" i="3"/>
  <c r="E40660" i="3" s="1"/>
  <c r="C40661" i="3"/>
  <c r="E40661" i="3" s="1"/>
  <c r="C40662" i="3"/>
  <c r="E40662" i="3" s="1"/>
  <c r="C40663" i="3"/>
  <c r="E40663" i="3" s="1"/>
  <c r="C40664" i="3"/>
  <c r="E40664" i="3" s="1"/>
  <c r="C40665" i="3"/>
  <c r="E40665" i="3" s="1"/>
  <c r="C40666" i="3"/>
  <c r="E40666" i="3"/>
  <c r="C40667" i="3"/>
  <c r="E40667" i="3" s="1"/>
  <c r="C40668" i="3"/>
  <c r="E40668" i="3" s="1"/>
  <c r="C40669" i="3"/>
  <c r="E40669" i="3" s="1"/>
  <c r="C40670" i="3"/>
  <c r="E40670" i="3" s="1"/>
  <c r="C40671" i="3"/>
  <c r="E40671" i="3" s="1"/>
  <c r="C40672" i="3"/>
  <c r="E40672" i="3" s="1"/>
  <c r="C40673" i="3"/>
  <c r="E40673" i="3" s="1"/>
  <c r="C40674" i="3"/>
  <c r="E40674" i="3" s="1"/>
  <c r="C40675" i="3"/>
  <c r="E40675" i="3" s="1"/>
  <c r="C40676" i="3"/>
  <c r="E40676" i="3" s="1"/>
  <c r="C40677" i="3"/>
  <c r="E40677" i="3" s="1"/>
  <c r="C40678" i="3"/>
  <c r="E40678" i="3"/>
  <c r="C40679" i="3"/>
  <c r="E40679" i="3" s="1"/>
  <c r="C40680" i="3"/>
  <c r="E40680" i="3" s="1"/>
  <c r="C40681" i="3"/>
  <c r="E40681" i="3" s="1"/>
  <c r="C40682" i="3"/>
  <c r="E40682" i="3"/>
  <c r="C40683" i="3"/>
  <c r="E40683" i="3" s="1"/>
  <c r="C40684" i="3"/>
  <c r="E40684" i="3" s="1"/>
  <c r="C40685" i="3"/>
  <c r="E40685" i="3" s="1"/>
  <c r="C40686" i="3"/>
  <c r="E40686" i="3"/>
  <c r="C40687" i="3"/>
  <c r="E40687" i="3" s="1"/>
  <c r="C40688" i="3"/>
  <c r="E40688" i="3" s="1"/>
  <c r="C40689" i="3"/>
  <c r="E40689" i="3" s="1"/>
  <c r="C40690" i="3"/>
  <c r="E40690" i="3" s="1"/>
  <c r="C40691" i="3"/>
  <c r="E40691" i="3" s="1"/>
  <c r="C40692" i="3"/>
  <c r="E40692" i="3" s="1"/>
  <c r="C40693" i="3"/>
  <c r="E40693" i="3" s="1"/>
  <c r="C40694" i="3"/>
  <c r="E40694" i="3" s="1"/>
  <c r="C40695" i="3"/>
  <c r="E40695" i="3" s="1"/>
  <c r="C40696" i="3"/>
  <c r="E40696" i="3" s="1"/>
  <c r="C40697" i="3"/>
  <c r="E40697" i="3" s="1"/>
  <c r="C40698" i="3"/>
  <c r="E40698" i="3"/>
  <c r="C40699" i="3"/>
  <c r="E40699" i="3" s="1"/>
  <c r="C40700" i="3"/>
  <c r="E40700" i="3" s="1"/>
  <c r="C40701" i="3"/>
  <c r="E40701" i="3" s="1"/>
  <c r="C40702" i="3"/>
  <c r="E40702" i="3"/>
  <c r="C40703" i="3"/>
  <c r="E40703" i="3" s="1"/>
  <c r="C40704" i="3"/>
  <c r="E40704" i="3" s="1"/>
  <c r="C40705" i="3"/>
  <c r="E40705" i="3" s="1"/>
  <c r="C40706" i="3"/>
  <c r="E40706" i="3" s="1"/>
  <c r="C40707" i="3"/>
  <c r="E40707" i="3" s="1"/>
  <c r="C40708" i="3"/>
  <c r="E40708" i="3" s="1"/>
  <c r="C40709" i="3"/>
  <c r="E40709" i="3" s="1"/>
  <c r="C40710" i="3"/>
  <c r="E40710" i="3"/>
  <c r="C40711" i="3"/>
  <c r="E40711" i="3" s="1"/>
  <c r="C40712" i="3"/>
  <c r="E40712" i="3" s="1"/>
  <c r="C40713" i="3"/>
  <c r="E40713" i="3" s="1"/>
  <c r="C40714" i="3"/>
  <c r="E40714" i="3"/>
  <c r="C40715" i="3"/>
  <c r="E40715" i="3" s="1"/>
  <c r="C40716" i="3"/>
  <c r="E40716" i="3" s="1"/>
  <c r="C40717" i="3"/>
  <c r="E40717" i="3" s="1"/>
  <c r="C40718" i="3"/>
  <c r="E40718" i="3"/>
  <c r="C40719" i="3"/>
  <c r="E40719" i="3" s="1"/>
  <c r="C40720" i="3"/>
  <c r="E40720" i="3" s="1"/>
  <c r="C40721" i="3"/>
  <c r="E40721" i="3" s="1"/>
  <c r="C40722" i="3"/>
  <c r="E40722" i="3"/>
  <c r="C40723" i="3"/>
  <c r="E40723" i="3" s="1"/>
  <c r="C40724" i="3"/>
  <c r="E40724" i="3" s="1"/>
  <c r="C40725" i="3"/>
  <c r="E40725" i="3" s="1"/>
  <c r="C40726" i="3"/>
  <c r="E40726" i="3"/>
  <c r="C40727" i="3"/>
  <c r="E40727" i="3" s="1"/>
  <c r="C40728" i="3"/>
  <c r="E40728" i="3" s="1"/>
  <c r="C40729" i="3"/>
  <c r="E40729" i="3" s="1"/>
  <c r="C40730" i="3"/>
  <c r="E40730" i="3" s="1"/>
  <c r="C40731" i="3"/>
  <c r="E40731" i="3" s="1"/>
  <c r="C40732" i="3"/>
  <c r="E40732" i="3" s="1"/>
  <c r="C40733" i="3"/>
  <c r="E40733" i="3" s="1"/>
  <c r="C40734" i="3"/>
  <c r="E40734" i="3" s="1"/>
  <c r="C40735" i="3"/>
  <c r="E40735" i="3" s="1"/>
  <c r="C40736" i="3"/>
  <c r="E40736" i="3" s="1"/>
  <c r="C40737" i="3"/>
  <c r="E40737" i="3" s="1"/>
  <c r="C40738" i="3"/>
  <c r="E40738" i="3" s="1"/>
  <c r="C40739" i="3"/>
  <c r="E40739" i="3" s="1"/>
  <c r="C40740" i="3"/>
  <c r="E40740" i="3" s="1"/>
  <c r="C40741" i="3"/>
  <c r="E40741" i="3" s="1"/>
  <c r="C40742" i="3"/>
  <c r="E40742" i="3"/>
  <c r="C40743" i="3"/>
  <c r="E40743" i="3" s="1"/>
  <c r="C40744" i="3"/>
  <c r="E40744" i="3" s="1"/>
  <c r="C40745" i="3"/>
  <c r="E40745" i="3" s="1"/>
  <c r="C40746" i="3"/>
  <c r="E40746" i="3"/>
  <c r="C40747" i="3"/>
  <c r="E40747" i="3" s="1"/>
  <c r="C40748" i="3"/>
  <c r="E40748" i="3" s="1"/>
  <c r="C40749" i="3"/>
  <c r="E40749" i="3" s="1"/>
  <c r="C40750" i="3"/>
  <c r="E40750" i="3" s="1"/>
  <c r="C40751" i="3"/>
  <c r="E40751" i="3" s="1"/>
  <c r="C40752" i="3"/>
  <c r="E40752" i="3" s="1"/>
  <c r="C40753" i="3"/>
  <c r="E40753" i="3" s="1"/>
  <c r="C40754" i="3"/>
  <c r="E40754" i="3" s="1"/>
  <c r="C40755" i="3"/>
  <c r="E40755" i="3" s="1"/>
  <c r="C40756" i="3"/>
  <c r="E40756" i="3" s="1"/>
  <c r="C40757" i="3"/>
  <c r="E40757" i="3" s="1"/>
  <c r="C40758" i="3"/>
  <c r="E40758" i="3"/>
  <c r="C40759" i="3"/>
  <c r="E40759" i="3" s="1"/>
  <c r="C40760" i="3"/>
  <c r="E40760" i="3" s="1"/>
  <c r="C40761" i="3"/>
  <c r="E40761" i="3" s="1"/>
  <c r="C40762" i="3"/>
  <c r="E40762" i="3" s="1"/>
  <c r="C40763" i="3"/>
  <c r="E40763" i="3" s="1"/>
  <c r="C40764" i="3"/>
  <c r="E40764" i="3" s="1"/>
  <c r="C40765" i="3"/>
  <c r="E40765" i="3" s="1"/>
  <c r="C40766" i="3"/>
  <c r="E40766" i="3" s="1"/>
  <c r="C40767" i="3"/>
  <c r="E40767" i="3"/>
  <c r="C40768" i="3"/>
  <c r="E40768" i="3" s="1"/>
  <c r="C40769" i="3"/>
  <c r="E40769" i="3" s="1"/>
  <c r="C40770" i="3"/>
  <c r="E40770" i="3" s="1"/>
  <c r="C40771" i="3"/>
  <c r="E40771" i="3"/>
  <c r="C40772" i="3"/>
  <c r="E40772" i="3" s="1"/>
  <c r="C40773" i="3"/>
  <c r="E40773" i="3" s="1"/>
  <c r="C40774" i="3"/>
  <c r="E40774" i="3" s="1"/>
  <c r="C40775" i="3"/>
  <c r="E40775" i="3" s="1"/>
  <c r="C40776" i="3"/>
  <c r="E40776" i="3"/>
  <c r="C40777" i="3"/>
  <c r="E40777" i="3" s="1"/>
  <c r="C40778" i="3"/>
  <c r="E40778" i="3"/>
  <c r="C40779" i="3"/>
  <c r="E40779" i="3" s="1"/>
  <c r="C40780" i="3"/>
  <c r="E40780" i="3"/>
  <c r="C40781" i="3"/>
  <c r="E40781" i="3" s="1"/>
  <c r="C40782" i="3"/>
  <c r="E40782" i="3" s="1"/>
  <c r="C40783" i="3"/>
  <c r="E40783" i="3"/>
  <c r="C40784" i="3"/>
  <c r="E40784" i="3" s="1"/>
  <c r="C40785" i="3"/>
  <c r="E40785" i="3" s="1"/>
  <c r="C40786" i="3"/>
  <c r="E40786" i="3" s="1"/>
  <c r="C40787" i="3"/>
  <c r="E40787" i="3" s="1"/>
  <c r="C40788" i="3"/>
  <c r="E40788" i="3" s="1"/>
  <c r="C40789" i="3"/>
  <c r="E40789" i="3" s="1"/>
  <c r="C40790" i="3"/>
  <c r="E40790" i="3"/>
  <c r="C40791" i="3"/>
  <c r="E40791" i="3"/>
  <c r="C40792" i="3"/>
  <c r="E40792" i="3" s="1"/>
  <c r="C40793" i="3"/>
  <c r="E40793" i="3" s="1"/>
  <c r="C40794" i="3"/>
  <c r="E40794" i="3" s="1"/>
  <c r="C40795" i="3"/>
  <c r="E40795" i="3"/>
  <c r="C40796" i="3"/>
  <c r="E40796" i="3" s="1"/>
  <c r="C40797" i="3"/>
  <c r="E40797" i="3" s="1"/>
  <c r="C40798" i="3"/>
  <c r="E40798" i="3" s="1"/>
  <c r="C40799" i="3"/>
  <c r="E40799" i="3" s="1"/>
  <c r="C40800" i="3"/>
  <c r="E40800" i="3"/>
  <c r="C40801" i="3"/>
  <c r="E40801" i="3" s="1"/>
  <c r="C40802" i="3"/>
  <c r="E40802" i="3" s="1"/>
  <c r="C40803" i="3"/>
  <c r="E40803" i="3"/>
  <c r="C40804" i="3"/>
  <c r="E40804" i="3" s="1"/>
  <c r="C40805" i="3"/>
  <c r="E40805" i="3" s="1"/>
  <c r="C40806" i="3"/>
  <c r="E40806" i="3" s="1"/>
  <c r="C40807" i="3"/>
  <c r="E40807" i="3"/>
  <c r="C40808" i="3"/>
  <c r="E40808" i="3"/>
  <c r="C40809" i="3"/>
  <c r="E40809" i="3" s="1"/>
  <c r="C40810" i="3"/>
  <c r="E40810" i="3"/>
  <c r="C40811" i="3"/>
  <c r="E40811" i="3" s="1"/>
  <c r="C40812" i="3"/>
  <c r="E40812" i="3"/>
  <c r="C40813" i="3"/>
  <c r="E40813" i="3" s="1"/>
  <c r="C40814" i="3"/>
  <c r="E40814" i="3" s="1"/>
  <c r="C40815" i="3"/>
  <c r="E40815" i="3"/>
  <c r="C40816" i="3"/>
  <c r="E40816" i="3" s="1"/>
  <c r="C40817" i="3"/>
  <c r="E40817" i="3" s="1"/>
  <c r="C40818" i="3"/>
  <c r="E40818" i="3" s="1"/>
  <c r="C40819" i="3"/>
  <c r="E40819" i="3" s="1"/>
  <c r="C40820" i="3"/>
  <c r="E40820" i="3" s="1"/>
  <c r="C40821" i="3"/>
  <c r="E40821" i="3" s="1"/>
  <c r="C40822" i="3"/>
  <c r="E40822" i="3" s="1"/>
  <c r="C40823" i="3"/>
  <c r="E40823" i="3" s="1"/>
  <c r="C40824" i="3"/>
  <c r="E40824" i="3"/>
  <c r="C40825" i="3"/>
  <c r="E40825" i="3" s="1"/>
  <c r="C40826" i="3"/>
  <c r="E40826" i="3" s="1"/>
  <c r="C40827" i="3"/>
  <c r="E40827" i="3"/>
  <c r="C40828" i="3"/>
  <c r="E40828" i="3" s="1"/>
  <c r="C40829" i="3"/>
  <c r="E40829" i="3" s="1"/>
  <c r="C40830" i="3"/>
  <c r="E40830" i="3" s="1"/>
  <c r="C40831" i="3"/>
  <c r="E40831" i="3" s="1"/>
  <c r="C40832" i="3"/>
  <c r="E40832" i="3"/>
  <c r="C40833" i="3"/>
  <c r="E40833" i="3" s="1"/>
  <c r="C40834" i="3"/>
  <c r="E40834" i="3" s="1"/>
  <c r="C40835" i="3"/>
  <c r="E40835" i="3"/>
  <c r="C40836" i="3"/>
  <c r="E40836" i="3" s="1"/>
  <c r="C40837" i="3"/>
  <c r="E40837" i="3" s="1"/>
  <c r="C40838" i="3"/>
  <c r="E40838" i="3"/>
  <c r="C40839" i="3"/>
  <c r="E40839" i="3" s="1"/>
  <c r="C40840" i="3"/>
  <c r="E40840" i="3"/>
  <c r="C40841" i="3"/>
  <c r="E40841" i="3" s="1"/>
  <c r="C40842" i="3"/>
  <c r="E40842" i="3"/>
  <c r="C40843" i="3"/>
  <c r="E40843" i="3" s="1"/>
  <c r="C40844" i="3"/>
  <c r="E40844" i="3"/>
  <c r="C40845" i="3"/>
  <c r="E40845" i="3" s="1"/>
  <c r="C40846" i="3"/>
  <c r="E40846" i="3"/>
  <c r="C40847" i="3"/>
  <c r="E40847" i="3"/>
  <c r="C40848" i="3"/>
  <c r="E40848" i="3" s="1"/>
  <c r="C40849" i="3"/>
  <c r="E40849" i="3" s="1"/>
  <c r="C40850" i="3"/>
  <c r="E40850" i="3" s="1"/>
  <c r="C40851" i="3"/>
  <c r="E40851" i="3"/>
  <c r="C40852" i="3"/>
  <c r="E40852" i="3" s="1"/>
  <c r="C40853" i="3"/>
  <c r="E40853" i="3" s="1"/>
  <c r="C40854" i="3"/>
  <c r="E40854" i="3"/>
  <c r="C40855" i="3"/>
  <c r="E40855" i="3"/>
  <c r="C40856" i="3"/>
  <c r="E40856" i="3"/>
  <c r="C40857" i="3"/>
  <c r="E40857" i="3" s="1"/>
  <c r="C40858" i="3"/>
  <c r="E40858" i="3" s="1"/>
  <c r="C40859" i="3"/>
  <c r="E40859" i="3"/>
  <c r="C40860" i="3"/>
  <c r="E40860" i="3"/>
  <c r="C40861" i="3"/>
  <c r="E40861" i="3" s="1"/>
  <c r="C40862" i="3"/>
  <c r="E40862" i="3" s="1"/>
  <c r="C40863" i="3"/>
  <c r="E40863" i="3" s="1"/>
  <c r="C40864" i="3"/>
  <c r="E40864" i="3"/>
  <c r="C40865" i="3"/>
  <c r="E40865" i="3" s="1"/>
  <c r="C40866" i="3"/>
  <c r="E40866" i="3"/>
  <c r="C40867" i="3"/>
  <c r="E40867" i="3"/>
  <c r="C40868" i="3"/>
  <c r="E40868" i="3" s="1"/>
  <c r="C40869" i="3"/>
  <c r="E40869" i="3" s="1"/>
  <c r="C40870" i="3"/>
  <c r="E40870" i="3"/>
  <c r="C40871" i="3"/>
  <c r="E40871" i="3"/>
  <c r="C40872" i="3"/>
  <c r="E40872" i="3" s="1"/>
  <c r="C40873" i="3"/>
  <c r="E40873" i="3" s="1"/>
  <c r="C40874" i="3"/>
  <c r="E40874" i="3" s="1"/>
  <c r="C40875" i="3"/>
  <c r="E40875" i="3" s="1"/>
  <c r="C40876" i="3"/>
  <c r="E40876" i="3"/>
  <c r="C40877" i="3"/>
  <c r="E40877" i="3" s="1"/>
  <c r="C40878" i="3"/>
  <c r="E40878" i="3" s="1"/>
  <c r="C40879" i="3"/>
  <c r="E40879" i="3" s="1"/>
  <c r="C40880" i="3"/>
  <c r="E40880" i="3"/>
  <c r="C40881" i="3"/>
  <c r="E40881" i="3" s="1"/>
  <c r="C40882" i="3"/>
  <c r="E40882" i="3" s="1"/>
  <c r="C40883" i="3"/>
  <c r="E40883" i="3"/>
  <c r="C40884" i="3"/>
  <c r="E40884" i="3" s="1"/>
  <c r="C40885" i="3"/>
  <c r="E40885" i="3" s="1"/>
  <c r="C40886" i="3"/>
  <c r="E40886" i="3" s="1"/>
  <c r="C40887" i="3"/>
  <c r="E40887" i="3" s="1"/>
  <c r="C40888" i="3"/>
  <c r="E40888" i="3"/>
  <c r="C40889" i="3"/>
  <c r="E40889" i="3" s="1"/>
  <c r="C40890" i="3"/>
  <c r="E40890" i="3" s="1"/>
  <c r="C40891" i="3"/>
  <c r="E40891" i="3"/>
  <c r="C40892" i="3"/>
  <c r="E40892" i="3" s="1"/>
  <c r="C40893" i="3"/>
  <c r="E40893" i="3" s="1"/>
  <c r="C40894" i="3"/>
  <c r="E40894" i="3" s="1"/>
  <c r="C40895" i="3"/>
  <c r="E40895" i="3" s="1"/>
  <c r="C40896" i="3"/>
  <c r="E40896" i="3"/>
  <c r="C40897" i="3"/>
  <c r="E40897" i="3" s="1"/>
  <c r="C40898" i="3"/>
  <c r="E40898" i="3" s="1"/>
  <c r="C40899" i="3"/>
  <c r="E40899" i="3"/>
  <c r="C40900" i="3"/>
  <c r="E40900" i="3" s="1"/>
  <c r="C40901" i="3"/>
  <c r="E40901" i="3" s="1"/>
  <c r="C40902" i="3"/>
  <c r="E40902" i="3" s="1"/>
  <c r="C40903" i="3"/>
  <c r="E40903" i="3"/>
  <c r="C40904" i="3"/>
  <c r="E40904" i="3"/>
  <c r="C40905" i="3"/>
  <c r="E40905" i="3" s="1"/>
  <c r="C40906" i="3"/>
  <c r="E40906" i="3"/>
  <c r="C40907" i="3"/>
  <c r="E40907" i="3" s="1"/>
  <c r="C40908" i="3"/>
  <c r="E40908" i="3"/>
  <c r="C40909" i="3"/>
  <c r="E40909" i="3" s="1"/>
  <c r="C40910" i="3"/>
  <c r="E40910" i="3" s="1"/>
  <c r="C40911" i="3"/>
  <c r="E40911" i="3"/>
  <c r="C40912" i="3"/>
  <c r="E40912" i="3" s="1"/>
  <c r="C40913" i="3"/>
  <c r="E40913" i="3" s="1"/>
  <c r="C40914" i="3"/>
  <c r="E40914" i="3" s="1"/>
  <c r="C40915" i="3"/>
  <c r="E40915" i="3" s="1"/>
  <c r="C40916" i="3"/>
  <c r="E40916" i="3" s="1"/>
  <c r="C40917" i="3"/>
  <c r="E40917" i="3" s="1"/>
  <c r="C40918" i="3"/>
  <c r="E40918" i="3"/>
  <c r="C40919" i="3"/>
  <c r="E40919" i="3"/>
  <c r="C40920" i="3"/>
  <c r="E40920" i="3" s="1"/>
  <c r="C40921" i="3"/>
  <c r="E40921" i="3" s="1"/>
  <c r="C40922" i="3"/>
  <c r="E40922" i="3" s="1"/>
  <c r="C40923" i="3"/>
  <c r="E40923" i="3"/>
  <c r="C40924" i="3"/>
  <c r="E40924" i="3" s="1"/>
  <c r="C40925" i="3"/>
  <c r="E40925" i="3" s="1"/>
  <c r="C40926" i="3"/>
  <c r="E40926" i="3" s="1"/>
  <c r="C40927" i="3"/>
  <c r="E40927" i="3" s="1"/>
  <c r="C40928" i="3"/>
  <c r="E40928" i="3"/>
  <c r="C40929" i="3"/>
  <c r="E40929" i="3" s="1"/>
  <c r="C40930" i="3"/>
  <c r="E40930" i="3" s="1"/>
  <c r="C40931" i="3"/>
  <c r="E40931" i="3"/>
  <c r="C40932" i="3"/>
  <c r="E40932" i="3" s="1"/>
  <c r="C40933" i="3"/>
  <c r="E40933" i="3" s="1"/>
  <c r="C40934" i="3"/>
  <c r="E40934" i="3" s="1"/>
  <c r="C40935" i="3"/>
  <c r="E40935" i="3"/>
  <c r="C40936" i="3"/>
  <c r="E40936" i="3"/>
  <c r="C40937" i="3"/>
  <c r="E40937" i="3" s="1"/>
  <c r="C40938" i="3"/>
  <c r="E40938" i="3"/>
  <c r="C40939" i="3"/>
  <c r="E40939" i="3" s="1"/>
  <c r="C40940" i="3"/>
  <c r="E40940" i="3"/>
  <c r="C40941" i="3"/>
  <c r="E40941" i="3" s="1"/>
  <c r="C40942" i="3"/>
  <c r="E40942" i="3" s="1"/>
  <c r="C40943" i="3"/>
  <c r="E40943" i="3"/>
  <c r="C40944" i="3"/>
  <c r="E40944" i="3" s="1"/>
  <c r="C40945" i="3"/>
  <c r="E40945" i="3" s="1"/>
  <c r="C40946" i="3"/>
  <c r="E40946" i="3" s="1"/>
  <c r="C40947" i="3"/>
  <c r="E40947" i="3" s="1"/>
  <c r="C40948" i="3"/>
  <c r="E40948" i="3" s="1"/>
  <c r="C40949" i="3"/>
  <c r="E40949" i="3" s="1"/>
  <c r="C40950" i="3"/>
  <c r="E40950" i="3" s="1"/>
  <c r="C40951" i="3"/>
  <c r="E40951" i="3" s="1"/>
  <c r="C40952" i="3"/>
  <c r="E40952" i="3"/>
  <c r="C40953" i="3"/>
  <c r="E40953" i="3" s="1"/>
  <c r="C40954" i="3"/>
  <c r="E40954" i="3" s="1"/>
  <c r="C40955" i="3"/>
  <c r="E40955" i="3"/>
  <c r="C40956" i="3"/>
  <c r="E40956" i="3" s="1"/>
  <c r="C40957" i="3"/>
  <c r="E40957" i="3" s="1"/>
  <c r="C40958" i="3"/>
  <c r="E40958" i="3" s="1"/>
  <c r="C40959" i="3"/>
  <c r="E40959" i="3" s="1"/>
  <c r="C40960" i="3"/>
  <c r="E40960" i="3"/>
  <c r="C40961" i="3"/>
  <c r="E40961" i="3" s="1"/>
  <c r="C40962" i="3"/>
  <c r="E40962" i="3" s="1"/>
  <c r="C40963" i="3"/>
  <c r="E40963" i="3"/>
  <c r="C40964" i="3"/>
  <c r="E40964" i="3" s="1"/>
  <c r="C40965" i="3"/>
  <c r="E40965" i="3" s="1"/>
  <c r="C40966" i="3"/>
  <c r="E40966" i="3"/>
  <c r="C40967" i="3"/>
  <c r="E40967" i="3" s="1"/>
  <c r="C40968" i="3"/>
  <c r="E40968" i="3" s="1"/>
  <c r="C40969" i="3"/>
  <c r="E40969" i="3" s="1"/>
  <c r="C40970" i="3"/>
  <c r="E40970" i="3"/>
  <c r="C40971" i="3"/>
  <c r="E40971" i="3" s="1"/>
  <c r="C40972" i="3"/>
  <c r="E40972" i="3"/>
  <c r="C40973" i="3"/>
  <c r="E40973" i="3" s="1"/>
  <c r="C40974" i="3"/>
  <c r="E40974" i="3"/>
  <c r="C40975" i="3"/>
  <c r="E40975" i="3"/>
  <c r="C40976" i="3"/>
  <c r="E40976" i="3" s="1"/>
  <c r="C40977" i="3"/>
  <c r="E40977" i="3" s="1"/>
  <c r="C40978" i="3"/>
  <c r="E40978" i="3" s="1"/>
  <c r="C40979" i="3"/>
  <c r="E40979" i="3" s="1"/>
  <c r="C40980" i="3"/>
  <c r="E40980" i="3" s="1"/>
  <c r="C40981" i="3"/>
  <c r="E40981" i="3" s="1"/>
  <c r="C40982" i="3"/>
  <c r="E40982" i="3"/>
  <c r="C40983" i="3"/>
  <c r="E40983" i="3"/>
  <c r="C40984" i="3"/>
  <c r="E40984" i="3" s="1"/>
  <c r="C40985" i="3"/>
  <c r="E40985" i="3" s="1"/>
  <c r="C40986" i="3"/>
  <c r="E40986" i="3" s="1"/>
  <c r="C40987" i="3"/>
  <c r="E40987" i="3"/>
  <c r="C40988" i="3"/>
  <c r="E40988" i="3"/>
  <c r="C40989" i="3"/>
  <c r="E40989" i="3" s="1"/>
  <c r="C40990" i="3"/>
  <c r="E40990" i="3" s="1"/>
  <c r="C40991" i="3"/>
  <c r="E40991" i="3" s="1"/>
  <c r="C40992" i="3"/>
  <c r="E40992" i="3"/>
  <c r="C40993" i="3"/>
  <c r="E40993" i="3" s="1"/>
  <c r="C40994" i="3"/>
  <c r="E40994" i="3"/>
  <c r="C40995" i="3"/>
  <c r="E40995" i="3" s="1"/>
  <c r="C40996" i="3"/>
  <c r="E40996" i="3" s="1"/>
  <c r="C40997" i="3"/>
  <c r="E40997" i="3" s="1"/>
  <c r="C40998" i="3"/>
  <c r="E40998" i="3"/>
  <c r="C40999" i="3"/>
  <c r="E40999" i="3"/>
  <c r="C41000" i="3"/>
  <c r="E41000" i="3" s="1"/>
  <c r="C41001" i="3"/>
  <c r="E41001" i="3" s="1"/>
  <c r="C41002" i="3"/>
  <c r="E41002" i="3" s="1"/>
  <c r="C41003" i="3"/>
  <c r="E41003" i="3" s="1"/>
  <c r="C41004" i="3"/>
  <c r="E41004" i="3"/>
  <c r="C41005" i="3"/>
  <c r="E41005" i="3" s="1"/>
  <c r="C41006" i="3"/>
  <c r="E41006" i="3" s="1"/>
  <c r="C41007" i="3"/>
  <c r="E41007" i="3" s="1"/>
  <c r="C41008" i="3"/>
  <c r="E41008" i="3"/>
  <c r="C41009" i="3"/>
  <c r="E41009" i="3" s="1"/>
  <c r="C41010" i="3"/>
  <c r="E41010" i="3" s="1"/>
  <c r="C41011" i="3"/>
  <c r="E41011" i="3"/>
  <c r="C41012" i="3"/>
  <c r="E41012" i="3" s="1"/>
  <c r="C41013" i="3"/>
  <c r="E41013" i="3" s="1"/>
  <c r="C41014" i="3"/>
  <c r="E41014" i="3" s="1"/>
  <c r="C41015" i="3"/>
  <c r="E41015" i="3" s="1"/>
  <c r="C41016" i="3"/>
  <c r="E41016" i="3"/>
  <c r="C41017" i="3"/>
  <c r="E41017" i="3" s="1"/>
  <c r="C41018" i="3"/>
  <c r="E41018" i="3" s="1"/>
  <c r="C41019" i="3"/>
  <c r="E41019" i="3" s="1"/>
  <c r="C41020" i="3"/>
  <c r="E41020" i="3" s="1"/>
  <c r="C41021" i="3"/>
  <c r="E41021" i="3" s="1"/>
  <c r="C41022" i="3"/>
  <c r="E41022" i="3" s="1"/>
  <c r="C41023" i="3"/>
  <c r="E41023" i="3" s="1"/>
  <c r="C41024" i="3"/>
  <c r="E41024" i="3"/>
  <c r="C41025" i="3"/>
  <c r="E41025" i="3" s="1"/>
  <c r="C41026" i="3"/>
  <c r="E41026" i="3"/>
  <c r="C41027" i="3"/>
  <c r="E41027" i="3" s="1"/>
  <c r="C41028" i="3"/>
  <c r="E41028" i="3"/>
  <c r="C41029" i="3"/>
  <c r="E41029" i="3" s="1"/>
  <c r="C41030" i="3"/>
  <c r="E41030" i="3" s="1"/>
  <c r="C41031" i="3"/>
  <c r="E41031" i="3" s="1"/>
  <c r="C41032" i="3"/>
  <c r="E41032" i="3" s="1"/>
  <c r="C41033" i="3"/>
  <c r="E41033" i="3" s="1"/>
  <c r="C41034" i="3"/>
  <c r="E41034" i="3"/>
  <c r="C41035" i="3"/>
  <c r="E41035" i="3"/>
  <c r="C41036" i="3"/>
  <c r="E41036" i="3" s="1"/>
  <c r="C41037" i="3"/>
  <c r="E41037" i="3" s="1"/>
  <c r="C41038" i="3"/>
  <c r="E41038" i="3" s="1"/>
  <c r="C41039" i="3"/>
  <c r="E41039" i="3"/>
  <c r="C41040" i="3"/>
  <c r="E41040" i="3"/>
  <c r="C41041" i="3"/>
  <c r="E41041" i="3" s="1"/>
  <c r="C41042" i="3"/>
  <c r="E41042" i="3" s="1"/>
  <c r="C41043" i="3"/>
  <c r="E41043" i="3" s="1"/>
  <c r="C41044" i="3"/>
  <c r="E41044" i="3"/>
  <c r="C41045" i="3"/>
  <c r="E41045" i="3" s="1"/>
  <c r="C41046" i="3"/>
  <c r="E41046" i="3"/>
  <c r="C41047" i="3"/>
  <c r="E41047" i="3" s="1"/>
  <c r="C41048" i="3"/>
  <c r="E41048" i="3"/>
  <c r="C41049" i="3"/>
  <c r="E41049" i="3" s="1"/>
  <c r="C41050" i="3"/>
  <c r="E41050" i="3" s="1"/>
  <c r="C41051" i="3"/>
  <c r="E41051" i="3" s="1"/>
  <c r="C41052" i="3"/>
  <c r="E41052" i="3" s="1"/>
  <c r="C41053" i="3"/>
  <c r="E41053" i="3"/>
  <c r="C41054" i="3"/>
  <c r="E41054" i="3" s="1"/>
  <c r="C41055" i="3"/>
  <c r="E41055" i="3" s="1"/>
  <c r="C41056" i="3"/>
  <c r="E41056" i="3" s="1"/>
  <c r="C41057" i="3"/>
  <c r="E41057" i="3" s="1"/>
  <c r="C41058" i="3"/>
  <c r="E41058" i="3" s="1"/>
  <c r="C41059" i="3"/>
  <c r="E41059" i="3" s="1"/>
  <c r="C41060" i="3"/>
  <c r="E41060" i="3" s="1"/>
  <c r="C41061" i="3"/>
  <c r="E41061" i="3" s="1"/>
  <c r="C41062" i="3"/>
  <c r="E41062" i="3" s="1"/>
  <c r="C41063" i="3"/>
  <c r="E41063" i="3" s="1"/>
  <c r="C41064" i="3"/>
  <c r="E41064" i="3" s="1"/>
  <c r="C41065" i="3"/>
  <c r="E41065" i="3" s="1"/>
  <c r="C41066" i="3"/>
  <c r="E41066" i="3" s="1"/>
  <c r="C41067" i="3"/>
  <c r="E41067" i="3" s="1"/>
  <c r="C41068" i="3"/>
  <c r="E41068" i="3" s="1"/>
  <c r="C41069" i="3"/>
  <c r="E41069" i="3" s="1"/>
  <c r="C41070" i="3"/>
  <c r="E41070" i="3" s="1"/>
  <c r="C41071" i="3"/>
  <c r="E41071" i="3" s="1"/>
  <c r="C41072" i="3"/>
  <c r="E41072" i="3" s="1"/>
  <c r="C41073" i="3"/>
  <c r="E41073" i="3" s="1"/>
  <c r="C41074" i="3"/>
  <c r="E41074" i="3" s="1"/>
  <c r="C41075" i="3"/>
  <c r="E41075" i="3" s="1"/>
  <c r="C41076" i="3"/>
  <c r="E41076" i="3" s="1"/>
  <c r="C41077" i="3"/>
  <c r="E41077" i="3" s="1"/>
  <c r="C41078" i="3"/>
  <c r="E41078" i="3" s="1"/>
  <c r="C41079" i="3"/>
  <c r="E41079" i="3" s="1"/>
  <c r="C41080" i="3"/>
  <c r="E41080" i="3" s="1"/>
  <c r="C41081" i="3"/>
  <c r="E41081" i="3"/>
  <c r="C41082" i="3"/>
  <c r="E41082" i="3" s="1"/>
  <c r="C41083" i="3"/>
  <c r="E41083" i="3" s="1"/>
  <c r="C41084" i="3"/>
  <c r="E41084" i="3" s="1"/>
  <c r="C41085" i="3"/>
  <c r="E41085" i="3"/>
  <c r="C41086" i="3"/>
  <c r="E41086" i="3" s="1"/>
  <c r="C41087" i="3"/>
  <c r="E41087" i="3" s="1"/>
  <c r="C41088" i="3"/>
  <c r="E41088" i="3" s="1"/>
  <c r="C41089" i="3"/>
  <c r="E41089" i="3" s="1"/>
  <c r="C41090" i="3"/>
  <c r="E41090" i="3" s="1"/>
  <c r="C41091" i="3"/>
  <c r="E41091" i="3" s="1"/>
  <c r="C41092" i="3"/>
  <c r="E41092" i="3" s="1"/>
  <c r="C41093" i="3"/>
  <c r="E41093" i="3" s="1"/>
  <c r="C41094" i="3"/>
  <c r="E41094" i="3" s="1"/>
  <c r="C41095" i="3"/>
  <c r="E41095" i="3" s="1"/>
  <c r="C41096" i="3"/>
  <c r="E41096" i="3" s="1"/>
  <c r="C41097" i="3"/>
  <c r="E41097" i="3" s="1"/>
  <c r="C41098" i="3"/>
  <c r="E41098" i="3" s="1"/>
  <c r="C41099" i="3"/>
  <c r="E41099" i="3" s="1"/>
  <c r="C41100" i="3"/>
  <c r="E41100" i="3" s="1"/>
  <c r="C41101" i="3"/>
  <c r="E41101" i="3" s="1"/>
  <c r="C41102" i="3"/>
  <c r="E41102" i="3" s="1"/>
  <c r="C41103" i="3"/>
  <c r="E41103" i="3" s="1"/>
  <c r="C41104" i="3"/>
  <c r="E41104" i="3" s="1"/>
  <c r="C41105" i="3"/>
  <c r="E41105" i="3"/>
  <c r="C41106" i="3"/>
  <c r="E41106" i="3" s="1"/>
  <c r="C41107" i="3"/>
  <c r="E41107" i="3" s="1"/>
  <c r="C41108" i="3"/>
  <c r="E41108" i="3" s="1"/>
  <c r="C41109" i="3"/>
  <c r="E41109" i="3" s="1"/>
  <c r="C41110" i="3"/>
  <c r="E41110" i="3" s="1"/>
  <c r="C41111" i="3"/>
  <c r="E41111" i="3" s="1"/>
  <c r="C41112" i="3"/>
  <c r="E41112" i="3" s="1"/>
  <c r="C41113" i="3"/>
  <c r="E41113" i="3"/>
  <c r="C41114" i="3"/>
  <c r="E41114" i="3" s="1"/>
  <c r="C41115" i="3"/>
  <c r="E41115" i="3" s="1"/>
  <c r="C41116" i="3"/>
  <c r="E41116" i="3" s="1"/>
  <c r="C41117" i="3"/>
  <c r="E41117" i="3"/>
  <c r="C41118" i="3"/>
  <c r="E41118" i="3" s="1"/>
  <c r="C41119" i="3"/>
  <c r="E41119" i="3" s="1"/>
  <c r="C41120" i="3"/>
  <c r="E41120" i="3" s="1"/>
  <c r="C41121" i="3"/>
  <c r="E41121" i="3" s="1"/>
  <c r="C41122" i="3"/>
  <c r="E41122" i="3" s="1"/>
  <c r="C41123" i="3"/>
  <c r="E41123" i="3" s="1"/>
  <c r="C41124" i="3"/>
  <c r="E41124" i="3" s="1"/>
  <c r="C41125" i="3"/>
  <c r="E41125" i="3" s="1"/>
  <c r="C41126" i="3"/>
  <c r="E41126" i="3" s="1"/>
  <c r="C41127" i="3"/>
  <c r="E41127" i="3" s="1"/>
  <c r="C41128" i="3"/>
  <c r="E41128" i="3" s="1"/>
  <c r="C41129" i="3"/>
  <c r="E41129" i="3" s="1"/>
  <c r="C41130" i="3"/>
  <c r="E41130" i="3" s="1"/>
  <c r="C41131" i="3"/>
  <c r="E41131" i="3" s="1"/>
  <c r="C41132" i="3"/>
  <c r="E41132" i="3" s="1"/>
  <c r="C41133" i="3"/>
  <c r="E41133" i="3"/>
  <c r="C41134" i="3"/>
  <c r="E41134" i="3" s="1"/>
  <c r="C41135" i="3"/>
  <c r="E41135" i="3" s="1"/>
  <c r="C41136" i="3"/>
  <c r="E41136" i="3" s="1"/>
  <c r="C41137" i="3"/>
  <c r="E41137" i="3"/>
  <c r="C41138" i="3"/>
  <c r="E41138" i="3" s="1"/>
  <c r="C41139" i="3"/>
  <c r="E41139" i="3" s="1"/>
  <c r="C41140" i="3"/>
  <c r="E41140" i="3" s="1"/>
  <c r="C41141" i="3"/>
  <c r="E41141" i="3" s="1"/>
  <c r="C41142" i="3"/>
  <c r="E41142" i="3" s="1"/>
  <c r="C41143" i="3"/>
  <c r="E41143" i="3" s="1"/>
  <c r="C41144" i="3"/>
  <c r="E41144" i="3" s="1"/>
  <c r="C41145" i="3"/>
  <c r="E41145" i="3"/>
  <c r="C41146" i="3"/>
  <c r="E41146" i="3" s="1"/>
  <c r="C41147" i="3"/>
  <c r="E41147" i="3" s="1"/>
  <c r="C41148" i="3"/>
  <c r="E41148" i="3" s="1"/>
  <c r="C41149" i="3"/>
  <c r="E41149" i="3"/>
  <c r="C41150" i="3"/>
  <c r="E41150" i="3" s="1"/>
  <c r="C41151" i="3"/>
  <c r="E41151" i="3" s="1"/>
  <c r="C41152" i="3"/>
  <c r="E41152" i="3" s="1"/>
  <c r="C41153" i="3"/>
  <c r="E41153" i="3"/>
  <c r="C41154" i="3"/>
  <c r="E41154" i="3" s="1"/>
  <c r="C41155" i="3"/>
  <c r="E41155" i="3" s="1"/>
  <c r="C41156" i="3"/>
  <c r="E41156" i="3" s="1"/>
  <c r="C41157" i="3"/>
  <c r="E41157" i="3" s="1"/>
  <c r="C41158" i="3"/>
  <c r="E41158" i="3" s="1"/>
  <c r="C41159" i="3"/>
  <c r="E41159" i="3" s="1"/>
  <c r="C41160" i="3"/>
  <c r="E41160" i="3" s="1"/>
  <c r="C41161" i="3"/>
  <c r="E41161" i="3"/>
  <c r="C41162" i="3"/>
  <c r="E41162" i="3" s="1"/>
  <c r="C41163" i="3"/>
  <c r="E41163" i="3" s="1"/>
  <c r="C41164" i="3"/>
  <c r="E41164" i="3" s="1"/>
  <c r="C41165" i="3"/>
  <c r="E41165" i="3" s="1"/>
  <c r="C41166" i="3"/>
  <c r="E41166" i="3" s="1"/>
  <c r="C41167" i="3"/>
  <c r="E41167" i="3" s="1"/>
  <c r="C41168" i="3"/>
  <c r="E41168" i="3" s="1"/>
  <c r="C41169" i="3"/>
  <c r="E41169" i="3"/>
  <c r="C41170" i="3"/>
  <c r="E41170" i="3" s="1"/>
  <c r="C41171" i="3"/>
  <c r="E41171" i="3" s="1"/>
  <c r="C41172" i="3"/>
  <c r="E41172" i="3" s="1"/>
  <c r="C41173" i="3"/>
  <c r="E41173" i="3" s="1"/>
  <c r="C41174" i="3"/>
  <c r="E41174" i="3" s="1"/>
  <c r="C41175" i="3"/>
  <c r="E41175" i="3" s="1"/>
  <c r="C41176" i="3"/>
  <c r="E41176" i="3" s="1"/>
  <c r="C41177" i="3"/>
  <c r="E41177" i="3"/>
  <c r="C41178" i="3"/>
  <c r="E41178" i="3" s="1"/>
  <c r="C41179" i="3"/>
  <c r="E41179" i="3" s="1"/>
  <c r="C41180" i="3"/>
  <c r="E41180" i="3" s="1"/>
  <c r="C41181" i="3"/>
  <c r="E41181" i="3"/>
  <c r="C41182" i="3"/>
  <c r="E41182" i="3" s="1"/>
  <c r="C41183" i="3"/>
  <c r="E41183" i="3" s="1"/>
  <c r="C41184" i="3"/>
  <c r="E41184" i="3" s="1"/>
  <c r="C41185" i="3"/>
  <c r="E41185" i="3" s="1"/>
  <c r="C41186" i="3"/>
  <c r="E41186" i="3" s="1"/>
  <c r="C41187" i="3"/>
  <c r="E41187" i="3" s="1"/>
  <c r="C41188" i="3"/>
  <c r="E41188" i="3" s="1"/>
  <c r="C41189" i="3"/>
  <c r="E41189" i="3" s="1"/>
  <c r="C41190" i="3"/>
  <c r="E41190" i="3" s="1"/>
  <c r="C41191" i="3"/>
  <c r="E41191" i="3" s="1"/>
  <c r="C41192" i="3"/>
  <c r="E41192" i="3" s="1"/>
  <c r="C41193" i="3"/>
  <c r="E41193" i="3" s="1"/>
  <c r="C41194" i="3"/>
  <c r="E41194" i="3" s="1"/>
  <c r="C41195" i="3"/>
  <c r="E41195" i="3" s="1"/>
  <c r="C41196" i="3"/>
  <c r="E41196" i="3" s="1"/>
  <c r="C41197" i="3"/>
  <c r="E41197" i="3" s="1"/>
  <c r="C41198" i="3"/>
  <c r="E41198" i="3" s="1"/>
  <c r="C41199" i="3"/>
  <c r="E41199" i="3" s="1"/>
  <c r="C41200" i="3"/>
  <c r="E41200" i="3" s="1"/>
  <c r="C41201" i="3"/>
  <c r="E41201" i="3"/>
  <c r="C41202" i="3"/>
  <c r="E41202" i="3" s="1"/>
  <c r="C41203" i="3"/>
  <c r="E41203" i="3" s="1"/>
  <c r="C41204" i="3"/>
  <c r="E41204" i="3" s="1"/>
  <c r="C41205" i="3"/>
  <c r="E41205" i="3" s="1"/>
  <c r="C41206" i="3"/>
  <c r="E41206" i="3" s="1"/>
  <c r="C41207" i="3"/>
  <c r="E41207" i="3" s="1"/>
  <c r="C41208" i="3"/>
  <c r="E41208" i="3" s="1"/>
  <c r="C41209" i="3"/>
  <c r="E41209" i="3"/>
  <c r="C41210" i="3"/>
  <c r="E41210" i="3" s="1"/>
  <c r="C41211" i="3"/>
  <c r="E41211" i="3" s="1"/>
  <c r="C41212" i="3"/>
  <c r="E41212" i="3" s="1"/>
  <c r="C41213" i="3"/>
  <c r="E41213" i="3"/>
  <c r="C41214" i="3"/>
  <c r="E41214" i="3" s="1"/>
  <c r="C41215" i="3"/>
  <c r="E41215" i="3" s="1"/>
  <c r="C41216" i="3"/>
  <c r="E41216" i="3" s="1"/>
  <c r="C41217" i="3"/>
  <c r="E41217" i="3" s="1"/>
  <c r="C41218" i="3"/>
  <c r="E41218" i="3" s="1"/>
  <c r="C41219" i="3"/>
  <c r="E41219" i="3" s="1"/>
  <c r="C41220" i="3"/>
  <c r="E41220" i="3" s="1"/>
  <c r="C41221" i="3"/>
  <c r="E41221" i="3" s="1"/>
  <c r="C41222" i="3"/>
  <c r="E41222" i="3" s="1"/>
  <c r="C41223" i="3"/>
  <c r="E41223" i="3" s="1"/>
  <c r="C41224" i="3"/>
  <c r="E41224" i="3" s="1"/>
  <c r="C41225" i="3"/>
  <c r="E41225" i="3" s="1"/>
  <c r="C41226" i="3"/>
  <c r="E41226" i="3" s="1"/>
  <c r="C41227" i="3"/>
  <c r="E41227" i="3" s="1"/>
  <c r="C41228" i="3"/>
  <c r="E41228" i="3" s="1"/>
  <c r="C41229" i="3"/>
  <c r="E41229" i="3"/>
  <c r="C41230" i="3"/>
  <c r="E41230" i="3" s="1"/>
  <c r="C41231" i="3"/>
  <c r="E41231" i="3" s="1"/>
  <c r="C41232" i="3"/>
  <c r="E41232" i="3" s="1"/>
  <c r="C41233" i="3"/>
  <c r="E41233" i="3" s="1"/>
  <c r="C41234" i="3"/>
  <c r="E41234" i="3" s="1"/>
  <c r="C41235" i="3"/>
  <c r="E41235" i="3" s="1"/>
  <c r="C41236" i="3"/>
  <c r="E41236" i="3" s="1"/>
  <c r="C41237" i="3"/>
  <c r="E41237" i="3" s="1"/>
  <c r="C41238" i="3"/>
  <c r="E41238" i="3" s="1"/>
  <c r="C41239" i="3"/>
  <c r="E41239" i="3" s="1"/>
  <c r="C41240" i="3"/>
  <c r="E41240" i="3" s="1"/>
  <c r="C41241" i="3"/>
  <c r="E41241" i="3"/>
  <c r="C41242" i="3"/>
  <c r="E41242" i="3" s="1"/>
  <c r="C41243" i="3"/>
  <c r="E41243" i="3" s="1"/>
  <c r="C41244" i="3"/>
  <c r="E41244" i="3" s="1"/>
  <c r="C41245" i="3"/>
  <c r="E41245" i="3"/>
  <c r="C41246" i="3"/>
  <c r="E41246" i="3" s="1"/>
  <c r="C41247" i="3"/>
  <c r="E41247" i="3" s="1"/>
  <c r="C41248" i="3"/>
  <c r="E41248" i="3" s="1"/>
  <c r="C41249" i="3"/>
  <c r="E41249" i="3"/>
  <c r="C41250" i="3"/>
  <c r="E41250" i="3" s="1"/>
  <c r="C41251" i="3"/>
  <c r="E41251" i="3" s="1"/>
  <c r="C41252" i="3"/>
  <c r="E41252" i="3" s="1"/>
  <c r="C41253" i="3"/>
  <c r="E41253" i="3" s="1"/>
  <c r="C41254" i="3"/>
  <c r="E41254" i="3" s="1"/>
  <c r="C41255" i="3"/>
  <c r="E41255" i="3" s="1"/>
  <c r="C41256" i="3"/>
  <c r="E41256" i="3" s="1"/>
  <c r="C41257" i="3"/>
  <c r="E41257" i="3" s="1"/>
  <c r="C41258" i="3"/>
  <c r="E41258" i="3" s="1"/>
  <c r="C41259" i="3"/>
  <c r="E41259" i="3" s="1"/>
  <c r="C41260" i="3"/>
  <c r="E41260" i="3" s="1"/>
  <c r="C41261" i="3"/>
  <c r="E41261" i="3" s="1"/>
  <c r="C41262" i="3"/>
  <c r="E41262" i="3" s="1"/>
  <c r="C41263" i="3"/>
  <c r="E41263" i="3" s="1"/>
  <c r="C41264" i="3"/>
  <c r="E41264" i="3" s="1"/>
  <c r="C41265" i="3"/>
  <c r="E41265" i="3"/>
  <c r="C41266" i="3"/>
  <c r="E41266" i="3" s="1"/>
  <c r="C41267" i="3"/>
  <c r="E41267" i="3" s="1"/>
  <c r="C41268" i="3"/>
  <c r="E41268" i="3" s="1"/>
  <c r="C41269" i="3"/>
  <c r="E41269" i="3" s="1"/>
  <c r="C41270" i="3"/>
  <c r="E41270" i="3" s="1"/>
  <c r="C41271" i="3"/>
  <c r="E41271" i="3" s="1"/>
  <c r="C41272" i="3"/>
  <c r="E41272" i="3" s="1"/>
  <c r="C41273" i="3"/>
  <c r="E41273" i="3"/>
  <c r="C41274" i="3"/>
  <c r="E41274" i="3" s="1"/>
  <c r="C41275" i="3"/>
  <c r="E41275" i="3" s="1"/>
  <c r="C41276" i="3"/>
  <c r="E41276" i="3" s="1"/>
  <c r="C41277" i="3"/>
  <c r="E41277" i="3"/>
  <c r="C41278" i="3"/>
  <c r="E41278" i="3" s="1"/>
  <c r="C41279" i="3"/>
  <c r="E41279" i="3" s="1"/>
  <c r="C41280" i="3"/>
  <c r="E41280" i="3" s="1"/>
  <c r="C41281" i="3"/>
  <c r="E41281" i="3" s="1"/>
  <c r="C41282" i="3"/>
  <c r="E41282" i="3" s="1"/>
  <c r="C41283" i="3"/>
  <c r="E41283" i="3" s="1"/>
  <c r="C41284" i="3"/>
  <c r="E41284" i="3" s="1"/>
  <c r="C41285" i="3"/>
  <c r="E41285" i="3" s="1"/>
  <c r="C41286" i="3"/>
  <c r="E41286" i="3" s="1"/>
  <c r="C41287" i="3"/>
  <c r="E41287" i="3" s="1"/>
  <c r="C41288" i="3"/>
  <c r="E41288" i="3" s="1"/>
  <c r="C41289" i="3"/>
  <c r="E41289" i="3" s="1"/>
  <c r="C41290" i="3"/>
  <c r="E41290" i="3" s="1"/>
  <c r="C41291" i="3"/>
  <c r="E41291" i="3" s="1"/>
  <c r="C41292" i="3"/>
  <c r="E41292" i="3" s="1"/>
  <c r="C41293" i="3"/>
  <c r="E41293" i="3"/>
  <c r="C41294" i="3"/>
  <c r="E41294" i="3" s="1"/>
  <c r="C41295" i="3"/>
  <c r="E41295" i="3" s="1"/>
  <c r="C41296" i="3"/>
  <c r="E41296" i="3" s="1"/>
  <c r="C41297" i="3"/>
  <c r="E41297" i="3"/>
  <c r="C41298" i="3"/>
  <c r="E41298" i="3" s="1"/>
  <c r="C41299" i="3"/>
  <c r="E41299" i="3" s="1"/>
  <c r="C41300" i="3"/>
  <c r="E41300" i="3" s="1"/>
  <c r="C41301" i="3"/>
  <c r="E41301" i="3" s="1"/>
  <c r="C41302" i="3"/>
  <c r="E41302" i="3" s="1"/>
  <c r="C41303" i="3"/>
  <c r="E41303" i="3" s="1"/>
  <c r="C41304" i="3"/>
  <c r="E41304" i="3" s="1"/>
  <c r="C41305" i="3"/>
  <c r="E41305" i="3"/>
  <c r="C41306" i="3"/>
  <c r="E41306" i="3" s="1"/>
  <c r="C41307" i="3"/>
  <c r="E41307" i="3" s="1"/>
  <c r="C41308" i="3"/>
  <c r="E41308" i="3" s="1"/>
  <c r="C41309" i="3"/>
  <c r="E41309" i="3"/>
  <c r="C41310" i="3"/>
  <c r="E41310" i="3" s="1"/>
  <c r="C41311" i="3"/>
  <c r="E41311" i="3" s="1"/>
  <c r="C41312" i="3"/>
  <c r="E41312" i="3" s="1"/>
  <c r="C41313" i="3"/>
  <c r="E41313" i="3"/>
  <c r="C41314" i="3"/>
  <c r="E41314" i="3" s="1"/>
  <c r="C41315" i="3"/>
  <c r="E41315" i="3" s="1"/>
  <c r="C41316" i="3"/>
  <c r="E41316" i="3" s="1"/>
  <c r="C41317" i="3"/>
  <c r="E41317" i="3" s="1"/>
  <c r="C41318" i="3"/>
  <c r="E41318" i="3" s="1"/>
  <c r="C41319" i="3"/>
  <c r="E41319" i="3" s="1"/>
  <c r="C41320" i="3"/>
  <c r="E41320" i="3" s="1"/>
  <c r="C41321" i="3"/>
  <c r="E41321" i="3" s="1"/>
  <c r="C41322" i="3"/>
  <c r="E41322" i="3" s="1"/>
  <c r="C41323" i="3"/>
  <c r="E41323" i="3" s="1"/>
  <c r="C41324" i="3"/>
  <c r="E41324" i="3" s="1"/>
  <c r="C41325" i="3"/>
  <c r="E41325" i="3"/>
  <c r="C41326" i="3"/>
  <c r="E41326" i="3" s="1"/>
  <c r="C41327" i="3"/>
  <c r="E41327" i="3" s="1"/>
  <c r="C41328" i="3"/>
  <c r="E41328" i="3" s="1"/>
  <c r="C41329" i="3"/>
  <c r="E41329" i="3"/>
  <c r="C41330" i="3"/>
  <c r="E41330" i="3" s="1"/>
  <c r="C41331" i="3"/>
  <c r="E41331" i="3" s="1"/>
  <c r="C41332" i="3"/>
  <c r="E41332" i="3" s="1"/>
  <c r="C41333" i="3"/>
  <c r="E41333" i="3" s="1"/>
  <c r="C41334" i="3"/>
  <c r="E41334" i="3" s="1"/>
  <c r="C41335" i="3"/>
  <c r="E41335" i="3" s="1"/>
  <c r="C41336" i="3"/>
  <c r="E41336" i="3" s="1"/>
  <c r="C41337" i="3"/>
  <c r="E41337" i="3"/>
  <c r="C41338" i="3"/>
  <c r="E41338" i="3" s="1"/>
  <c r="C41339" i="3"/>
  <c r="E41339" i="3" s="1"/>
  <c r="C41340" i="3"/>
  <c r="E41340" i="3" s="1"/>
  <c r="C41341" i="3"/>
  <c r="E41341" i="3" s="1"/>
  <c r="C41342" i="3"/>
  <c r="E41342" i="3" s="1"/>
  <c r="C41343" i="3"/>
  <c r="E41343" i="3"/>
  <c r="C41344" i="3"/>
  <c r="E41344" i="3"/>
  <c r="C41345" i="3"/>
  <c r="E41345" i="3" s="1"/>
  <c r="C41346" i="3"/>
  <c r="E41346" i="3"/>
  <c r="C41347" i="3"/>
  <c r="E41347" i="3" s="1"/>
  <c r="C41348" i="3"/>
  <c r="E41348" i="3" s="1"/>
  <c r="C41349" i="3"/>
  <c r="E41349" i="3" s="1"/>
  <c r="C41350" i="3"/>
  <c r="E41350" i="3" s="1"/>
  <c r="C41351" i="3"/>
  <c r="E41351" i="3" s="1"/>
  <c r="C41352" i="3"/>
  <c r="E41352" i="3"/>
  <c r="C41353" i="3"/>
  <c r="E41353" i="3" s="1"/>
  <c r="C41354" i="3"/>
  <c r="E41354" i="3" s="1"/>
  <c r="C41355" i="3"/>
  <c r="E41355" i="3"/>
  <c r="C41356" i="3"/>
  <c r="E41356" i="3" s="1"/>
  <c r="C41357" i="3"/>
  <c r="E41357" i="3" s="1"/>
  <c r="C41358" i="3"/>
  <c r="E41358" i="3"/>
  <c r="C41359" i="3"/>
  <c r="E41359" i="3" s="1"/>
  <c r="C41360" i="3"/>
  <c r="E41360" i="3" s="1"/>
  <c r="C41361" i="3"/>
  <c r="E41361" i="3" s="1"/>
  <c r="C41362" i="3"/>
  <c r="E41362" i="3" s="1"/>
  <c r="C41363" i="3"/>
  <c r="E41363" i="3" s="1"/>
  <c r="C41364" i="3"/>
  <c r="E41364" i="3"/>
  <c r="C41365" i="3"/>
  <c r="E41365" i="3" s="1"/>
  <c r="C41366" i="3"/>
  <c r="E41366" i="3"/>
  <c r="C41367" i="3"/>
  <c r="E41367" i="3" s="1"/>
  <c r="C41368" i="3"/>
  <c r="E41368" i="3" s="1"/>
  <c r="C41369" i="3"/>
  <c r="E41369" i="3" s="1"/>
  <c r="C41370" i="3"/>
  <c r="E41370" i="3" s="1"/>
  <c r="C41371" i="3"/>
  <c r="E41371" i="3" s="1"/>
  <c r="C41372" i="3"/>
  <c r="E41372" i="3" s="1"/>
  <c r="C41373" i="3"/>
  <c r="E41373" i="3" s="1"/>
  <c r="C41374" i="3"/>
  <c r="E41374" i="3"/>
  <c r="C41375" i="3"/>
  <c r="E41375" i="3"/>
  <c r="C41376" i="3"/>
  <c r="E41376" i="3" s="1"/>
  <c r="C41377" i="3"/>
  <c r="E41377" i="3" s="1"/>
  <c r="C41378" i="3"/>
  <c r="E41378" i="3"/>
  <c r="C41379" i="3"/>
  <c r="E41379" i="3" s="1"/>
  <c r="C41380" i="3"/>
  <c r="E41380" i="3" s="1"/>
  <c r="C41381" i="3"/>
  <c r="E41381" i="3" s="1"/>
  <c r="C41382" i="3"/>
  <c r="E41382" i="3" s="1"/>
  <c r="C41383" i="3"/>
  <c r="E41383" i="3"/>
  <c r="C41384" i="3"/>
  <c r="E41384" i="3"/>
  <c r="C41385" i="3"/>
  <c r="E41385" i="3" s="1"/>
  <c r="C41386" i="3"/>
  <c r="E41386" i="3" s="1"/>
  <c r="C41387" i="3"/>
  <c r="E41387" i="3"/>
  <c r="C41388" i="3"/>
  <c r="E41388" i="3" s="1"/>
  <c r="C41389" i="3"/>
  <c r="E41389" i="3" s="1"/>
  <c r="C41390" i="3"/>
  <c r="E41390" i="3"/>
  <c r="C41391" i="3"/>
  <c r="E41391" i="3" s="1"/>
  <c r="C41392" i="3"/>
  <c r="E41392" i="3"/>
  <c r="C41393" i="3"/>
  <c r="E41393" i="3" s="1"/>
  <c r="C41394" i="3"/>
  <c r="E41394" i="3"/>
  <c r="C41395" i="3"/>
  <c r="E41395" i="3" s="1"/>
  <c r="C41396" i="3"/>
  <c r="E41396" i="3"/>
  <c r="C41397" i="3"/>
  <c r="E41397" i="3" s="1"/>
  <c r="C41398" i="3"/>
  <c r="E41398" i="3"/>
  <c r="C41399" i="3"/>
  <c r="E41399" i="3"/>
  <c r="C41400" i="3"/>
  <c r="E41400" i="3" s="1"/>
  <c r="C41401" i="3"/>
  <c r="E41401" i="3" s="1"/>
  <c r="C41402" i="3"/>
  <c r="E41402" i="3" s="1"/>
  <c r="C41403" i="3"/>
  <c r="E41403" i="3"/>
  <c r="C41404" i="3"/>
  <c r="E41404" i="3" s="1"/>
  <c r="C41405" i="3"/>
  <c r="E41405" i="3" s="1"/>
  <c r="C41406" i="3"/>
  <c r="E41406" i="3" s="1"/>
  <c r="C41407" i="3"/>
  <c r="E41407" i="3"/>
  <c r="C41408" i="3"/>
  <c r="E41408" i="3" s="1"/>
  <c r="C41409" i="3"/>
  <c r="E41409" i="3" s="1"/>
  <c r="C41410" i="3"/>
  <c r="E41410" i="3"/>
  <c r="C41411" i="3"/>
  <c r="E41411" i="3" s="1"/>
  <c r="C41412" i="3"/>
  <c r="E41412" i="3"/>
  <c r="C41413" i="3"/>
  <c r="E41413" i="3" s="1"/>
  <c r="C41414" i="3"/>
  <c r="E41414" i="3" s="1"/>
  <c r="C41415" i="3"/>
  <c r="E41415" i="3"/>
  <c r="C41416" i="3"/>
  <c r="E41416" i="3"/>
  <c r="C41417" i="3"/>
  <c r="E41417" i="3" s="1"/>
  <c r="C41418" i="3"/>
  <c r="E41418" i="3" s="1"/>
  <c r="C41419" i="3"/>
  <c r="E41419" i="3"/>
  <c r="C41420" i="3"/>
  <c r="E41420" i="3" s="1"/>
  <c r="C41421" i="3"/>
  <c r="E41421" i="3" s="1"/>
  <c r="C41422" i="3"/>
  <c r="E41422" i="3" s="1"/>
  <c r="C41423" i="3"/>
  <c r="E41423" i="3" s="1"/>
  <c r="C41424" i="3"/>
  <c r="E41424" i="3"/>
  <c r="C41425" i="3"/>
  <c r="E41425" i="3" s="1"/>
  <c r="C41426" i="3"/>
  <c r="E41426" i="3"/>
  <c r="C41427" i="3"/>
  <c r="E41427" i="3" s="1"/>
  <c r="C41428" i="3"/>
  <c r="E41428" i="3"/>
  <c r="C41429" i="3"/>
  <c r="E41429" i="3" s="1"/>
  <c r="C41430" i="3"/>
  <c r="E41430" i="3"/>
  <c r="C41431" i="3"/>
  <c r="E41431" i="3"/>
  <c r="C41432" i="3"/>
  <c r="E41432" i="3" s="1"/>
  <c r="C41433" i="3"/>
  <c r="E41433" i="3" s="1"/>
  <c r="C41434" i="3"/>
  <c r="E41434" i="3" s="1"/>
  <c r="C41435" i="3"/>
  <c r="E41435" i="3"/>
  <c r="C41436" i="3"/>
  <c r="E41436" i="3" s="1"/>
  <c r="C41437" i="3"/>
  <c r="E41437" i="3" s="1"/>
  <c r="C41438" i="3"/>
  <c r="E41438" i="3"/>
  <c r="C41439" i="3"/>
  <c r="E41439" i="3"/>
  <c r="C41440" i="3"/>
  <c r="E41440" i="3"/>
  <c r="C41441" i="3"/>
  <c r="E41441" i="3" s="1"/>
  <c r="C41442" i="3"/>
  <c r="E41442" i="3"/>
  <c r="C41443" i="3"/>
  <c r="E41443" i="3" s="1"/>
  <c r="C41444" i="3"/>
  <c r="E41444" i="3"/>
  <c r="C41445" i="3"/>
  <c r="E41445" i="3" s="1"/>
  <c r="C41446" i="3"/>
  <c r="E41446" i="3"/>
  <c r="C41447" i="3"/>
  <c r="E41447" i="3"/>
  <c r="C41448" i="3"/>
  <c r="E41448" i="3"/>
  <c r="C41449" i="3"/>
  <c r="E41449" i="3" s="1"/>
  <c r="C41450" i="3"/>
  <c r="E41450" i="3" s="1"/>
  <c r="C41451" i="3"/>
  <c r="E41451" i="3"/>
  <c r="C41452" i="3"/>
  <c r="E41452" i="3" s="1"/>
  <c r="C41453" i="3"/>
  <c r="E41453" i="3" s="1"/>
  <c r="C41454" i="3"/>
  <c r="E41454" i="3" s="1"/>
  <c r="C41455" i="3"/>
  <c r="E41455" i="3"/>
  <c r="C41456" i="3"/>
  <c r="E41456" i="3"/>
  <c r="C41457" i="3"/>
  <c r="E41457" i="3" s="1"/>
  <c r="C41458" i="3"/>
  <c r="E41458" i="3"/>
  <c r="C41459" i="3"/>
  <c r="E41459" i="3" s="1"/>
  <c r="C41460" i="3"/>
  <c r="E41460" i="3"/>
  <c r="C41461" i="3"/>
  <c r="E41461" i="3" s="1"/>
  <c r="C41462" i="3"/>
  <c r="E41462" i="3"/>
  <c r="C41463" i="3"/>
  <c r="E41463" i="3"/>
  <c r="C41464" i="3"/>
  <c r="E41464" i="3"/>
  <c r="C41465" i="3"/>
  <c r="E41465" i="3" s="1"/>
  <c r="C41466" i="3"/>
  <c r="E41466" i="3" s="1"/>
  <c r="C41467" i="3"/>
  <c r="E41467" i="3" s="1"/>
  <c r="C41468" i="3"/>
  <c r="E41468" i="3" s="1"/>
  <c r="C41469" i="3"/>
  <c r="E41469" i="3" s="1"/>
  <c r="C41470" i="3"/>
  <c r="E41470" i="3"/>
  <c r="C41471" i="3"/>
  <c r="E41471" i="3"/>
  <c r="C41472" i="3"/>
  <c r="E41472" i="3" s="1"/>
  <c r="C41473" i="3"/>
  <c r="E41473" i="3" s="1"/>
  <c r="C41474" i="3"/>
  <c r="E41474" i="3"/>
  <c r="C41475" i="3"/>
  <c r="E41475" i="3" s="1"/>
  <c r="C41476" i="3"/>
  <c r="E41476" i="3" s="1"/>
  <c r="C41477" i="3"/>
  <c r="E41477" i="3" s="1"/>
  <c r="C41478" i="3"/>
  <c r="E41478" i="3" s="1"/>
  <c r="C41479" i="3"/>
  <c r="E41479" i="3"/>
  <c r="C41480" i="3"/>
  <c r="E41480" i="3"/>
  <c r="C41481" i="3"/>
  <c r="E41481" i="3" s="1"/>
  <c r="C41482" i="3"/>
  <c r="E41482" i="3" s="1"/>
  <c r="C41483" i="3"/>
  <c r="E41483" i="3"/>
  <c r="C41484" i="3"/>
  <c r="E41484" i="3" s="1"/>
  <c r="C41485" i="3"/>
  <c r="E41485" i="3" s="1"/>
  <c r="C41486" i="3"/>
  <c r="E41486" i="3"/>
  <c r="C41487" i="3"/>
  <c r="E41487" i="3" s="1"/>
  <c r="C41488" i="3"/>
  <c r="E41488" i="3"/>
  <c r="C41489" i="3"/>
  <c r="E41489" i="3" s="1"/>
  <c r="C41490" i="3"/>
  <c r="E41490" i="3"/>
  <c r="C41491" i="3"/>
  <c r="E41491" i="3" s="1"/>
  <c r="C41492" i="3"/>
  <c r="E41492" i="3"/>
  <c r="C41493" i="3"/>
  <c r="E41493" i="3" s="1"/>
  <c r="C41494" i="3"/>
  <c r="E41494" i="3"/>
  <c r="C41495" i="3"/>
  <c r="E41495" i="3"/>
  <c r="C41496" i="3"/>
  <c r="E41496" i="3" s="1"/>
  <c r="C41497" i="3"/>
  <c r="E41497" i="3" s="1"/>
  <c r="C41498" i="3"/>
  <c r="E41498" i="3" s="1"/>
  <c r="C41499" i="3"/>
  <c r="E41499" i="3"/>
  <c r="C41500" i="3"/>
  <c r="E41500" i="3" s="1"/>
  <c r="C41501" i="3"/>
  <c r="E41501" i="3" s="1"/>
  <c r="C41502" i="3"/>
  <c r="E41502" i="3" s="1"/>
  <c r="C41503" i="3"/>
  <c r="E41503" i="3"/>
  <c r="C41504" i="3"/>
  <c r="E41504" i="3" s="1"/>
  <c r="C41505" i="3"/>
  <c r="E41505" i="3" s="1"/>
  <c r="C41506" i="3"/>
  <c r="E41506" i="3"/>
  <c r="C41507" i="3"/>
  <c r="E41507" i="3" s="1"/>
  <c r="C41508" i="3"/>
  <c r="E41508" i="3"/>
  <c r="C41509" i="3"/>
  <c r="E41509" i="3" s="1"/>
  <c r="C41510" i="3"/>
  <c r="E41510" i="3" s="1"/>
  <c r="C41511" i="3"/>
  <c r="E41511" i="3"/>
  <c r="C41512" i="3"/>
  <c r="E41512" i="3"/>
  <c r="C41513" i="3"/>
  <c r="E41513" i="3" s="1"/>
  <c r="C41514" i="3"/>
  <c r="E41514" i="3" s="1"/>
  <c r="C41515" i="3"/>
  <c r="E41515" i="3"/>
  <c r="C41516" i="3"/>
  <c r="E41516" i="3" s="1"/>
  <c r="C41517" i="3"/>
  <c r="E41517" i="3" s="1"/>
  <c r="C41518" i="3"/>
  <c r="E41518" i="3" s="1"/>
  <c r="C41519" i="3"/>
  <c r="E41519" i="3" s="1"/>
  <c r="C41520" i="3"/>
  <c r="E41520" i="3"/>
  <c r="C41521" i="3"/>
  <c r="E41521" i="3" s="1"/>
  <c r="C41522" i="3"/>
  <c r="E41522" i="3"/>
  <c r="C41523" i="3"/>
  <c r="E41523" i="3" s="1"/>
  <c r="C41524" i="3"/>
  <c r="E41524" i="3"/>
  <c r="C41525" i="3"/>
  <c r="E41525" i="3" s="1"/>
  <c r="C41526" i="3"/>
  <c r="E41526" i="3"/>
  <c r="C41527" i="3"/>
  <c r="E41527" i="3"/>
  <c r="C41528" i="3"/>
  <c r="E41528" i="3" s="1"/>
  <c r="C41529" i="3"/>
  <c r="E41529" i="3" s="1"/>
  <c r="C41530" i="3"/>
  <c r="E41530" i="3" s="1"/>
  <c r="C41531" i="3"/>
  <c r="E41531" i="3"/>
  <c r="C41532" i="3"/>
  <c r="E41532" i="3" s="1"/>
  <c r="C41533" i="3"/>
  <c r="E41533" i="3" s="1"/>
  <c r="C41534" i="3"/>
  <c r="E41534" i="3"/>
  <c r="C41535" i="3"/>
  <c r="E41535" i="3"/>
  <c r="C41536" i="3"/>
  <c r="E41536" i="3"/>
  <c r="C41537" i="3"/>
  <c r="E41537" i="3" s="1"/>
  <c r="C41538" i="3"/>
  <c r="E41538" i="3"/>
  <c r="C41539" i="3"/>
  <c r="E41539" i="3" s="1"/>
  <c r="C41540" i="3"/>
  <c r="E41540" i="3"/>
  <c r="C41541" i="3"/>
  <c r="E41541" i="3" s="1"/>
  <c r="C41542" i="3"/>
  <c r="E41542" i="3" s="1"/>
  <c r="C41543" i="3"/>
  <c r="E41543" i="3" s="1"/>
  <c r="C41544" i="3"/>
  <c r="E41544" i="3"/>
  <c r="C41545" i="3"/>
  <c r="E41545" i="3" s="1"/>
  <c r="C41546" i="3"/>
  <c r="E41546" i="3" s="1"/>
  <c r="C41547" i="3"/>
  <c r="E41547" i="3"/>
  <c r="C41548" i="3"/>
  <c r="E41548" i="3" s="1"/>
  <c r="C41549" i="3"/>
  <c r="E41549" i="3" s="1"/>
  <c r="C41550" i="3"/>
  <c r="E41550" i="3"/>
  <c r="C41551" i="3"/>
  <c r="E41551" i="3" s="1"/>
  <c r="C41552" i="3"/>
  <c r="E41552" i="3" s="1"/>
  <c r="C41553" i="3"/>
  <c r="E41553" i="3" s="1"/>
  <c r="C41554" i="3"/>
  <c r="E41554" i="3" s="1"/>
  <c r="C41555" i="3"/>
  <c r="E41555" i="3" s="1"/>
  <c r="C41556" i="3"/>
  <c r="E41556" i="3"/>
  <c r="C41557" i="3"/>
  <c r="E41557" i="3" s="1"/>
  <c r="C41558" i="3"/>
  <c r="E41558" i="3"/>
  <c r="C41559" i="3"/>
  <c r="E41559" i="3" s="1"/>
  <c r="C41560" i="3"/>
  <c r="E41560" i="3" s="1"/>
  <c r="C41561" i="3"/>
  <c r="E41561" i="3" s="1"/>
  <c r="C41562" i="3"/>
  <c r="E41562" i="3" s="1"/>
  <c r="C41563" i="3"/>
  <c r="E41563" i="3"/>
  <c r="C41564" i="3"/>
  <c r="E41564" i="3" s="1"/>
  <c r="C41565" i="3"/>
  <c r="E41565" i="3" s="1"/>
  <c r="C41566" i="3"/>
  <c r="E41566" i="3"/>
  <c r="C41567" i="3"/>
  <c r="E41567" i="3"/>
  <c r="C41568" i="3"/>
  <c r="E41568" i="3"/>
  <c r="C41569" i="3"/>
  <c r="E41569" i="3" s="1"/>
  <c r="C41570" i="3"/>
  <c r="E41570" i="3"/>
  <c r="C41571" i="3"/>
  <c r="E41571" i="3" s="1"/>
  <c r="C41572" i="3"/>
  <c r="E41572" i="3" s="1"/>
  <c r="C41573" i="3"/>
  <c r="E41573" i="3" s="1"/>
  <c r="C41574" i="3"/>
  <c r="E41574" i="3" s="1"/>
  <c r="C41575" i="3"/>
  <c r="E41575" i="3"/>
  <c r="C41576" i="3"/>
  <c r="E41576" i="3"/>
  <c r="C41577" i="3"/>
  <c r="E41577" i="3" s="1"/>
  <c r="C41578" i="3"/>
  <c r="E41578" i="3" s="1"/>
  <c r="C41579" i="3"/>
  <c r="E41579" i="3"/>
  <c r="C41580" i="3"/>
  <c r="E41580" i="3" s="1"/>
  <c r="C41581" i="3"/>
  <c r="E41581" i="3" s="1"/>
  <c r="C41582" i="3"/>
  <c r="E41582" i="3"/>
  <c r="C41583" i="3"/>
  <c r="E41583" i="3" s="1"/>
  <c r="C41584" i="3"/>
  <c r="E41584" i="3"/>
  <c r="C41585" i="3"/>
  <c r="E41585" i="3" s="1"/>
  <c r="C41586" i="3"/>
  <c r="E41586" i="3"/>
  <c r="C41587" i="3"/>
  <c r="E41587" i="3" s="1"/>
  <c r="C41588" i="3"/>
  <c r="E41588" i="3"/>
  <c r="C41589" i="3"/>
  <c r="E41589" i="3" s="1"/>
  <c r="C41590" i="3"/>
  <c r="E41590" i="3"/>
  <c r="C41591" i="3"/>
  <c r="E41591" i="3"/>
  <c r="C41592" i="3"/>
  <c r="E41592" i="3" s="1"/>
  <c r="C41593" i="3"/>
  <c r="E41593" i="3" s="1"/>
  <c r="C41594" i="3"/>
  <c r="E41594" i="3" s="1"/>
  <c r="C41595" i="3"/>
  <c r="E41595" i="3"/>
  <c r="C41596" i="3"/>
  <c r="E41596" i="3" s="1"/>
  <c r="C41597" i="3"/>
  <c r="E41597" i="3" s="1"/>
  <c r="C41598" i="3"/>
  <c r="E41598" i="3" s="1"/>
  <c r="C41599" i="3"/>
  <c r="E41599" i="3"/>
  <c r="C41600" i="3"/>
  <c r="E41600" i="3"/>
  <c r="C41601" i="3"/>
  <c r="E41601" i="3" s="1"/>
  <c r="C41602" i="3"/>
  <c r="E41602" i="3"/>
  <c r="C41603" i="3"/>
  <c r="E41603" i="3" s="1"/>
  <c r="C41604" i="3"/>
  <c r="E41604" i="3"/>
  <c r="C41605" i="3"/>
  <c r="E41605" i="3" s="1"/>
  <c r="C41606" i="3"/>
  <c r="E41606" i="3" s="1"/>
  <c r="C41607" i="3"/>
  <c r="E41607" i="3" s="1"/>
  <c r="C41608" i="3"/>
  <c r="E41608" i="3"/>
  <c r="C41609" i="3"/>
  <c r="E41609" i="3" s="1"/>
  <c r="C41610" i="3"/>
  <c r="E41610" i="3" s="1"/>
  <c r="C41611" i="3"/>
  <c r="E41611" i="3"/>
  <c r="C41612" i="3"/>
  <c r="E41612" i="3" s="1"/>
  <c r="C41613" i="3"/>
  <c r="E41613" i="3" s="1"/>
  <c r="C41614" i="3"/>
  <c r="E41614" i="3" s="1"/>
  <c r="C41615" i="3"/>
  <c r="E41615" i="3" s="1"/>
  <c r="C41616" i="3"/>
  <c r="E41616" i="3" s="1"/>
  <c r="C41617" i="3"/>
  <c r="E41617" i="3" s="1"/>
  <c r="C41618" i="3"/>
  <c r="E41618" i="3"/>
  <c r="C41619" i="3"/>
  <c r="E41619" i="3" s="1"/>
  <c r="C41620" i="3"/>
  <c r="E41620" i="3"/>
  <c r="C41621" i="3"/>
  <c r="E41621" i="3" s="1"/>
  <c r="C41622" i="3"/>
  <c r="E41622" i="3"/>
  <c r="C41623" i="3"/>
  <c r="E41623" i="3"/>
  <c r="C41624" i="3"/>
  <c r="E41624" i="3" s="1"/>
  <c r="C41625" i="3"/>
  <c r="E41625" i="3" s="1"/>
  <c r="C41626" i="3"/>
  <c r="E41626" i="3" s="1"/>
  <c r="C41627" i="3"/>
  <c r="E41627" i="3" s="1"/>
  <c r="C41628" i="3"/>
  <c r="E41628" i="3" s="1"/>
  <c r="C41629" i="3"/>
  <c r="E41629" i="3" s="1"/>
  <c r="C41630" i="3"/>
  <c r="E41630" i="3" s="1"/>
  <c r="C41631" i="3"/>
  <c r="E41631" i="3" s="1"/>
  <c r="C41632" i="3"/>
  <c r="E41632" i="3"/>
  <c r="C41633" i="3"/>
  <c r="E41633" i="3" s="1"/>
  <c r="C41634" i="3"/>
  <c r="E41634" i="3" s="1"/>
  <c r="C41635" i="3"/>
  <c r="E41635" i="3" s="1"/>
  <c r="C41636" i="3"/>
  <c r="E41636" i="3"/>
  <c r="C41637" i="3"/>
  <c r="E41637" i="3" s="1"/>
  <c r="C41638" i="3"/>
  <c r="E41638" i="3" s="1"/>
  <c r="C41639" i="3"/>
  <c r="E41639" i="3" s="1"/>
  <c r="C41640" i="3"/>
  <c r="E41640" i="3" s="1"/>
  <c r="C41641" i="3"/>
  <c r="E41641" i="3" s="1"/>
  <c r="C41642" i="3"/>
  <c r="E41642" i="3" s="1"/>
  <c r="C41643" i="3"/>
  <c r="E41643" i="3" s="1"/>
  <c r="C41644" i="3"/>
  <c r="E41644" i="3" s="1"/>
  <c r="C41645" i="3"/>
  <c r="E41645" i="3" s="1"/>
  <c r="C41646" i="3"/>
  <c r="E41646" i="3" s="1"/>
  <c r="C41647" i="3"/>
  <c r="E41647" i="3" s="1"/>
  <c r="C41648" i="3"/>
  <c r="E41648" i="3" s="1"/>
  <c r="C41649" i="3"/>
  <c r="E41649" i="3" s="1"/>
  <c r="C41650" i="3"/>
  <c r="E41650" i="3" s="1"/>
  <c r="C41651" i="3"/>
  <c r="E41651" i="3" s="1"/>
  <c r="C41652" i="3"/>
  <c r="E41652" i="3" s="1"/>
  <c r="C41653" i="3"/>
  <c r="E41653" i="3" s="1"/>
  <c r="C41654" i="3"/>
  <c r="E41654" i="3" s="1"/>
  <c r="C41655" i="3"/>
  <c r="E41655" i="3" s="1"/>
  <c r="C41656" i="3"/>
  <c r="E41656" i="3" s="1"/>
  <c r="C41657" i="3"/>
  <c r="E41657" i="3" s="1"/>
  <c r="C41658" i="3"/>
  <c r="E41658" i="3" s="1"/>
  <c r="C41659" i="3"/>
  <c r="E41659" i="3" s="1"/>
  <c r="C41660" i="3"/>
  <c r="E41660" i="3" s="1"/>
  <c r="C41661" i="3"/>
  <c r="E41661" i="3" s="1"/>
  <c r="C41662" i="3"/>
  <c r="E41662" i="3" s="1"/>
  <c r="C41663" i="3"/>
  <c r="E41663" i="3" s="1"/>
  <c r="C41664" i="3"/>
  <c r="E41664" i="3"/>
  <c r="C41665" i="3"/>
  <c r="E41665" i="3" s="1"/>
  <c r="C41666" i="3"/>
  <c r="E41666" i="3" s="1"/>
  <c r="C41667" i="3"/>
  <c r="E41667" i="3" s="1"/>
  <c r="C41668" i="3"/>
  <c r="E41668" i="3"/>
  <c r="C41669" i="3"/>
  <c r="E41669" i="3" s="1"/>
  <c r="C41670" i="3"/>
  <c r="E41670" i="3" s="1"/>
  <c r="C41671" i="3"/>
  <c r="E41671" i="3" s="1"/>
  <c r="C41672" i="3"/>
  <c r="E41672" i="3" s="1"/>
  <c r="C41673" i="3"/>
  <c r="E41673" i="3" s="1"/>
  <c r="C41674" i="3"/>
  <c r="E41674" i="3" s="1"/>
  <c r="C41675" i="3"/>
  <c r="E41675" i="3" s="1"/>
  <c r="C41676" i="3"/>
  <c r="E41676" i="3" s="1"/>
  <c r="C41677" i="3"/>
  <c r="E41677" i="3" s="1"/>
  <c r="C41678" i="3"/>
  <c r="E41678" i="3" s="1"/>
  <c r="C41679" i="3"/>
  <c r="E41679" i="3" s="1"/>
  <c r="C41680" i="3"/>
  <c r="E41680" i="3" s="1"/>
  <c r="C41681" i="3"/>
  <c r="E41681" i="3" s="1"/>
  <c r="C41682" i="3"/>
  <c r="E41682" i="3" s="1"/>
  <c r="C41683" i="3"/>
  <c r="E41683" i="3" s="1"/>
  <c r="C41684" i="3"/>
  <c r="E41684" i="3"/>
  <c r="C41685" i="3"/>
  <c r="E41685" i="3" s="1"/>
  <c r="C41686" i="3"/>
  <c r="E41686" i="3" s="1"/>
  <c r="C41687" i="3"/>
  <c r="E41687" i="3" s="1"/>
  <c r="C41688" i="3"/>
  <c r="E41688" i="3"/>
  <c r="C41689" i="3"/>
  <c r="E41689" i="3" s="1"/>
  <c r="C41690" i="3"/>
  <c r="E41690" i="3" s="1"/>
  <c r="C41691" i="3"/>
  <c r="E41691" i="3" s="1"/>
  <c r="C41692" i="3"/>
  <c r="E41692" i="3" s="1"/>
  <c r="C41693" i="3"/>
  <c r="E41693" i="3" s="1"/>
  <c r="C41694" i="3"/>
  <c r="E41694" i="3" s="1"/>
  <c r="C41695" i="3"/>
  <c r="E41695" i="3" s="1"/>
  <c r="C41696" i="3"/>
  <c r="E41696" i="3"/>
  <c r="C41697" i="3"/>
  <c r="E41697" i="3" s="1"/>
  <c r="C41698" i="3"/>
  <c r="E41698" i="3" s="1"/>
  <c r="C41699" i="3"/>
  <c r="E41699" i="3" s="1"/>
  <c r="C41700" i="3"/>
  <c r="E41700" i="3"/>
  <c r="C41701" i="3"/>
  <c r="E41701" i="3" s="1"/>
  <c r="C41702" i="3"/>
  <c r="E41702" i="3" s="1"/>
  <c r="C41703" i="3"/>
  <c r="E41703" i="3" s="1"/>
  <c r="C41704" i="3"/>
  <c r="E41704" i="3"/>
  <c r="C41705" i="3"/>
  <c r="E41705" i="3" s="1"/>
  <c r="C41706" i="3"/>
  <c r="E41706" i="3" s="1"/>
  <c r="C41707" i="3"/>
  <c r="E41707" i="3" s="1"/>
  <c r="C41708" i="3"/>
  <c r="E41708" i="3" s="1"/>
  <c r="C41709" i="3"/>
  <c r="E41709" i="3" s="1"/>
  <c r="C41710" i="3"/>
  <c r="E41710" i="3" s="1"/>
  <c r="C41711" i="3"/>
  <c r="E41711" i="3" s="1"/>
  <c r="C41712" i="3"/>
  <c r="E41712" i="3" s="1"/>
  <c r="C41713" i="3"/>
  <c r="E41713" i="3" s="1"/>
  <c r="C41714" i="3"/>
  <c r="E41714" i="3" s="1"/>
  <c r="C41715" i="3"/>
  <c r="E41715" i="3" s="1"/>
  <c r="C41716" i="3"/>
  <c r="E41716" i="3"/>
  <c r="C41717" i="3"/>
  <c r="E41717" i="3" s="1"/>
  <c r="C41718" i="3"/>
  <c r="E41718" i="3" s="1"/>
  <c r="C41719" i="3"/>
  <c r="E41719" i="3" s="1"/>
  <c r="C41720" i="3"/>
  <c r="E41720" i="3" s="1"/>
  <c r="C41721" i="3"/>
  <c r="E41721" i="3" s="1"/>
  <c r="C41722" i="3"/>
  <c r="E41722" i="3" s="1"/>
  <c r="C41723" i="3"/>
  <c r="E41723" i="3" s="1"/>
  <c r="C41724" i="3"/>
  <c r="E41724" i="3" s="1"/>
  <c r="C41725" i="3"/>
  <c r="E41725" i="3" s="1"/>
  <c r="C41726" i="3"/>
  <c r="E41726" i="3" s="1"/>
  <c r="C41727" i="3"/>
  <c r="E41727" i="3" s="1"/>
  <c r="C41728" i="3"/>
  <c r="E41728" i="3"/>
  <c r="C41729" i="3"/>
  <c r="E41729" i="3" s="1"/>
  <c r="C41730" i="3"/>
  <c r="E41730" i="3" s="1"/>
  <c r="C41731" i="3"/>
  <c r="E41731" i="3" s="1"/>
  <c r="C41732" i="3"/>
  <c r="E41732" i="3"/>
  <c r="C41733" i="3"/>
  <c r="E41733" i="3" s="1"/>
  <c r="C41734" i="3"/>
  <c r="E41734" i="3" s="1"/>
  <c r="C41735" i="3"/>
  <c r="E41735" i="3" s="1"/>
  <c r="C41736" i="3"/>
  <c r="E41736" i="3"/>
  <c r="C41737" i="3"/>
  <c r="E41737" i="3" s="1"/>
  <c r="C41738" i="3"/>
  <c r="E41738" i="3" s="1"/>
  <c r="C41739" i="3"/>
  <c r="E41739" i="3" s="1"/>
  <c r="C41740" i="3"/>
  <c r="E41740" i="3" s="1"/>
  <c r="C41741" i="3"/>
  <c r="E41741" i="3" s="1"/>
  <c r="C41742" i="3"/>
  <c r="E41742" i="3" s="1"/>
  <c r="C41743" i="3"/>
  <c r="E41743" i="3" s="1"/>
  <c r="C41744" i="3"/>
  <c r="E41744" i="3" s="1"/>
  <c r="C41745" i="3"/>
  <c r="E41745" i="3" s="1"/>
  <c r="C41746" i="3"/>
  <c r="E41746" i="3" s="1"/>
  <c r="C41747" i="3"/>
  <c r="E41747" i="3" s="1"/>
  <c r="C41748" i="3"/>
  <c r="E41748" i="3" s="1"/>
  <c r="C41749" i="3"/>
  <c r="E41749" i="3" s="1"/>
  <c r="C41750" i="3"/>
  <c r="E41750" i="3" s="1"/>
  <c r="C41751" i="3"/>
  <c r="E41751" i="3" s="1"/>
  <c r="C41752" i="3"/>
  <c r="E41752" i="3"/>
  <c r="C41753" i="3"/>
  <c r="E41753" i="3" s="1"/>
  <c r="C41754" i="3"/>
  <c r="E41754" i="3" s="1"/>
  <c r="C41755" i="3"/>
  <c r="E41755" i="3" s="1"/>
  <c r="C41756" i="3"/>
  <c r="E41756" i="3" s="1"/>
  <c r="C41757" i="3"/>
  <c r="E41757" i="3" s="1"/>
  <c r="C41758" i="3"/>
  <c r="E41758" i="3" s="1"/>
  <c r="C41759" i="3"/>
  <c r="E41759" i="3" s="1"/>
  <c r="C41760" i="3"/>
  <c r="E41760" i="3"/>
  <c r="C41761" i="3"/>
  <c r="E41761" i="3" s="1"/>
  <c r="C41762" i="3"/>
  <c r="E41762" i="3" s="1"/>
  <c r="C41763" i="3"/>
  <c r="E41763" i="3" s="1"/>
  <c r="C41764" i="3"/>
  <c r="E41764" i="3"/>
  <c r="C41765" i="3"/>
  <c r="E41765" i="3" s="1"/>
  <c r="C41766" i="3"/>
  <c r="E41766" i="3" s="1"/>
  <c r="C41767" i="3"/>
  <c r="E41767" i="3" s="1"/>
  <c r="C41768" i="3"/>
  <c r="E41768" i="3" s="1"/>
  <c r="C41769" i="3"/>
  <c r="E41769" i="3" s="1"/>
  <c r="C41770" i="3"/>
  <c r="E41770" i="3" s="1"/>
  <c r="C41771" i="3"/>
  <c r="E41771" i="3" s="1"/>
  <c r="C41772" i="3"/>
  <c r="E41772" i="3" s="1"/>
  <c r="C41773" i="3"/>
  <c r="E41773" i="3" s="1"/>
  <c r="C41774" i="3"/>
  <c r="E41774" i="3" s="1"/>
  <c r="C41775" i="3"/>
  <c r="E41775" i="3" s="1"/>
  <c r="C41776" i="3"/>
  <c r="E41776" i="3" s="1"/>
  <c r="C41777" i="3"/>
  <c r="E41777" i="3" s="1"/>
  <c r="C41778" i="3"/>
  <c r="E41778" i="3" s="1"/>
  <c r="C41779" i="3"/>
  <c r="E41779" i="3" s="1"/>
  <c r="C41780" i="3"/>
  <c r="E41780" i="3"/>
  <c r="C41781" i="3"/>
  <c r="E41781" i="3" s="1"/>
  <c r="C41782" i="3"/>
  <c r="E41782" i="3" s="1"/>
  <c r="C41783" i="3"/>
  <c r="E41783" i="3" s="1"/>
  <c r="C41784" i="3"/>
  <c r="E41784" i="3"/>
  <c r="C41785" i="3"/>
  <c r="E41785" i="3" s="1"/>
  <c r="C41786" i="3"/>
  <c r="E41786" i="3" s="1"/>
  <c r="C41787" i="3"/>
  <c r="E41787" i="3" s="1"/>
  <c r="C41788" i="3"/>
  <c r="E41788" i="3" s="1"/>
  <c r="C41789" i="3"/>
  <c r="E41789" i="3" s="1"/>
  <c r="C41790" i="3"/>
  <c r="E41790" i="3" s="1"/>
  <c r="C41791" i="3"/>
  <c r="E41791" i="3" s="1"/>
  <c r="C41792" i="3"/>
  <c r="E41792" i="3"/>
  <c r="C41793" i="3"/>
  <c r="E41793" i="3" s="1"/>
  <c r="C41794" i="3"/>
  <c r="E41794" i="3" s="1"/>
  <c r="C41795" i="3"/>
  <c r="E41795" i="3" s="1"/>
  <c r="C41796" i="3"/>
  <c r="E41796" i="3"/>
  <c r="C41797" i="3"/>
  <c r="E41797" i="3" s="1"/>
  <c r="C41798" i="3"/>
  <c r="E41798" i="3" s="1"/>
  <c r="C41799" i="3"/>
  <c r="E41799" i="3" s="1"/>
  <c r="C41800" i="3"/>
  <c r="E41800" i="3"/>
  <c r="C41801" i="3"/>
  <c r="E41801" i="3" s="1"/>
  <c r="C41802" i="3"/>
  <c r="E41802" i="3" s="1"/>
  <c r="C41803" i="3"/>
  <c r="E41803" i="3" s="1"/>
  <c r="C41804" i="3"/>
  <c r="E41804" i="3" s="1"/>
  <c r="C41805" i="3"/>
  <c r="E41805" i="3" s="1"/>
  <c r="C41806" i="3"/>
  <c r="E41806" i="3" s="1"/>
  <c r="C41807" i="3"/>
  <c r="E41807" i="3" s="1"/>
  <c r="C41808" i="3"/>
  <c r="E41808" i="3" s="1"/>
  <c r="C41809" i="3"/>
  <c r="E41809" i="3" s="1"/>
  <c r="C41810" i="3"/>
  <c r="E41810" i="3" s="1"/>
  <c r="C41811" i="3"/>
  <c r="E41811" i="3" s="1"/>
  <c r="C41812" i="3"/>
  <c r="E41812" i="3"/>
  <c r="C41813" i="3"/>
  <c r="E41813" i="3" s="1"/>
  <c r="C41814" i="3"/>
  <c r="E41814" i="3" s="1"/>
  <c r="C41815" i="3"/>
  <c r="E41815" i="3" s="1"/>
  <c r="C41816" i="3"/>
  <c r="E41816" i="3" s="1"/>
  <c r="C41817" i="3"/>
  <c r="E41817" i="3" s="1"/>
  <c r="C41818" i="3"/>
  <c r="E41818" i="3" s="1"/>
  <c r="C41819" i="3"/>
  <c r="E41819" i="3" s="1"/>
  <c r="C41820" i="3"/>
  <c r="E41820" i="3" s="1"/>
  <c r="C41821" i="3"/>
  <c r="E41821" i="3" s="1"/>
  <c r="C41822" i="3"/>
  <c r="E41822" i="3" s="1"/>
  <c r="C41823" i="3"/>
  <c r="E41823" i="3" s="1"/>
  <c r="C41824" i="3"/>
  <c r="E41824" i="3"/>
  <c r="C41825" i="3"/>
  <c r="E41825" i="3" s="1"/>
  <c r="C41826" i="3"/>
  <c r="E41826" i="3" s="1"/>
  <c r="C41827" i="3"/>
  <c r="E41827" i="3" s="1"/>
  <c r="C41828" i="3"/>
  <c r="E41828" i="3"/>
  <c r="C41829" i="3"/>
  <c r="E41829" i="3" s="1"/>
  <c r="C41830" i="3"/>
  <c r="E41830" i="3" s="1"/>
  <c r="C41831" i="3"/>
  <c r="E41831" i="3" s="1"/>
  <c r="C41832" i="3"/>
  <c r="E41832" i="3"/>
  <c r="C41833" i="3"/>
  <c r="E41833" i="3" s="1"/>
  <c r="C41834" i="3"/>
  <c r="E41834" i="3" s="1"/>
  <c r="C41835" i="3"/>
  <c r="E41835" i="3" s="1"/>
  <c r="C41836" i="3"/>
  <c r="E41836" i="3" s="1"/>
  <c r="C41837" i="3"/>
  <c r="E41837" i="3" s="1"/>
  <c r="C41838" i="3"/>
  <c r="E41838" i="3" s="1"/>
  <c r="C41839" i="3"/>
  <c r="E41839" i="3" s="1"/>
  <c r="C41840" i="3"/>
  <c r="E41840" i="3" s="1"/>
  <c r="C41841" i="3"/>
  <c r="E41841" i="3" s="1"/>
  <c r="C41842" i="3"/>
  <c r="E41842" i="3" s="1"/>
  <c r="C41843" i="3"/>
  <c r="E41843" i="3" s="1"/>
  <c r="C41844" i="3"/>
  <c r="E41844" i="3" s="1"/>
  <c r="C41845" i="3"/>
  <c r="E41845" i="3" s="1"/>
  <c r="C41846" i="3"/>
  <c r="E41846" i="3" s="1"/>
  <c r="C41847" i="3"/>
  <c r="E41847" i="3" s="1"/>
  <c r="C41848" i="3"/>
  <c r="E41848" i="3" s="1"/>
  <c r="C41849" i="3"/>
  <c r="E41849" i="3" s="1"/>
  <c r="C41850" i="3"/>
  <c r="E41850" i="3" s="1"/>
  <c r="C41851" i="3"/>
  <c r="E41851" i="3" s="1"/>
  <c r="C41852" i="3"/>
  <c r="E41852" i="3" s="1"/>
  <c r="C41853" i="3"/>
  <c r="E41853" i="3" s="1"/>
  <c r="C41854" i="3"/>
  <c r="E41854" i="3" s="1"/>
  <c r="C41855" i="3"/>
  <c r="E41855" i="3" s="1"/>
  <c r="C41856" i="3"/>
  <c r="E41856" i="3"/>
  <c r="C41857" i="3"/>
  <c r="E41857" i="3" s="1"/>
  <c r="C41858" i="3"/>
  <c r="E41858" i="3" s="1"/>
  <c r="C41859" i="3"/>
  <c r="E41859" i="3" s="1"/>
  <c r="C41860" i="3"/>
  <c r="E41860" i="3"/>
  <c r="C41861" i="3"/>
  <c r="E41861" i="3" s="1"/>
  <c r="C41862" i="3"/>
  <c r="E41862" i="3" s="1"/>
  <c r="C41863" i="3"/>
  <c r="E41863" i="3" s="1"/>
  <c r="C41864" i="3"/>
  <c r="E41864" i="3" s="1"/>
  <c r="C41865" i="3"/>
  <c r="E41865" i="3" s="1"/>
  <c r="C41866" i="3"/>
  <c r="E41866" i="3" s="1"/>
  <c r="C41867" i="3"/>
  <c r="E41867" i="3" s="1"/>
  <c r="C41868" i="3"/>
  <c r="E41868" i="3" s="1"/>
  <c r="C41869" i="3"/>
  <c r="E41869" i="3" s="1"/>
  <c r="C41870" i="3"/>
  <c r="E41870" i="3" s="1"/>
  <c r="C41871" i="3"/>
  <c r="C41872" i="3"/>
  <c r="E41872" i="3" s="1"/>
  <c r="C41873" i="3"/>
  <c r="E41873" i="3" s="1"/>
  <c r="C41874" i="3"/>
  <c r="E41874" i="3" s="1"/>
  <c r="C41875" i="3"/>
  <c r="E41875" i="3" s="1"/>
  <c r="C41876" i="3"/>
  <c r="E41876" i="3" s="1"/>
  <c r="C41877" i="3"/>
  <c r="E41877" i="3" s="1"/>
  <c r="C41878" i="3"/>
  <c r="E41878" i="3" s="1"/>
  <c r="C41879" i="3"/>
  <c r="E41879" i="3" s="1"/>
  <c r="C41880" i="3"/>
  <c r="E41880" i="3" s="1"/>
  <c r="C41881" i="3"/>
  <c r="E41881" i="3" s="1"/>
  <c r="C41882" i="3"/>
  <c r="E41882" i="3" s="1"/>
  <c r="C41883" i="3"/>
  <c r="E41883" i="3" s="1"/>
  <c r="C41884" i="3"/>
  <c r="E41884" i="3" s="1"/>
  <c r="C41885" i="3"/>
  <c r="E41885" i="3" s="1"/>
  <c r="C41886" i="3"/>
  <c r="E41886" i="3" s="1"/>
  <c r="C41887" i="3"/>
  <c r="C41888" i="3"/>
  <c r="E41888" i="3"/>
  <c r="C41889" i="3"/>
  <c r="E41889" i="3" s="1"/>
  <c r="C41890" i="3"/>
  <c r="E41890" i="3" s="1"/>
  <c r="C41891" i="3"/>
  <c r="E41891" i="3" s="1"/>
  <c r="C41892" i="3"/>
  <c r="E41892" i="3"/>
  <c r="C41893" i="3"/>
  <c r="C41894" i="3"/>
  <c r="E41894" i="3" s="1"/>
  <c r="C41895" i="3"/>
  <c r="E41895" i="3" s="1"/>
  <c r="C41896" i="3"/>
  <c r="E41896" i="3" s="1"/>
  <c r="C41897" i="3"/>
  <c r="E41897" i="3" s="1"/>
  <c r="C41898" i="3"/>
  <c r="E41898" i="3" s="1"/>
  <c r="C41899" i="3"/>
  <c r="E41899" i="3" s="1"/>
  <c r="C41900" i="3"/>
  <c r="E41900" i="3" s="1"/>
  <c r="C41901" i="3"/>
  <c r="E41901" i="3" s="1"/>
  <c r="C41902" i="3"/>
  <c r="E41902" i="3" s="1"/>
  <c r="C41903" i="3"/>
  <c r="E41903" i="3" s="1"/>
  <c r="C41904" i="3"/>
  <c r="E41904" i="3" s="1"/>
  <c r="C41905" i="3"/>
  <c r="E41905" i="3" s="1"/>
  <c r="C41906" i="3"/>
  <c r="E41906" i="3" s="1"/>
  <c r="C41907" i="3"/>
  <c r="E41907" i="3" s="1"/>
  <c r="C41908" i="3"/>
  <c r="E41908" i="3" s="1"/>
  <c r="C41909" i="3"/>
  <c r="E41909" i="3" s="1"/>
  <c r="C41910" i="3"/>
  <c r="E41910" i="3" s="1"/>
  <c r="C41911" i="3"/>
  <c r="E41911" i="3" s="1"/>
  <c r="C41912" i="3"/>
  <c r="E41912" i="3" s="1"/>
  <c r="C41913" i="3"/>
  <c r="E41913" i="3" s="1"/>
  <c r="C41914" i="3"/>
  <c r="E41914" i="3" s="1"/>
  <c r="C41915" i="3"/>
  <c r="E41915" i="3" s="1"/>
  <c r="C41916" i="3"/>
  <c r="E41916" i="3" s="1"/>
  <c r="C41917" i="3"/>
  <c r="E41917" i="3"/>
  <c r="C41918" i="3"/>
  <c r="E41918" i="3" s="1"/>
  <c r="C41919" i="3"/>
  <c r="E41919" i="3" s="1"/>
  <c r="C41920" i="3"/>
  <c r="E41920" i="3"/>
  <c r="C41921" i="3"/>
  <c r="E41921" i="3"/>
  <c r="C41922" i="3"/>
  <c r="C41923" i="3"/>
  <c r="E41923" i="3" s="1"/>
  <c r="C41924" i="3"/>
  <c r="E41924" i="3" s="1"/>
  <c r="C41925" i="3"/>
  <c r="E41925" i="3" s="1"/>
  <c r="C41926" i="3"/>
  <c r="E41926" i="3"/>
  <c r="C41927" i="3"/>
  <c r="E41927" i="3" s="1"/>
  <c r="C41928" i="3"/>
  <c r="E41928" i="3" s="1"/>
  <c r="C41929" i="3"/>
  <c r="C41930" i="3"/>
  <c r="E41930" i="3" s="1"/>
  <c r="C41931" i="3"/>
  <c r="E41931" i="3" s="1"/>
  <c r="C41932" i="3"/>
  <c r="E41932" i="3" s="1"/>
  <c r="C41933" i="3"/>
  <c r="E41933" i="3" s="1"/>
  <c r="C41934" i="3"/>
  <c r="E41934" i="3" s="1"/>
  <c r="C41935" i="3"/>
  <c r="E41935" i="3" s="1"/>
  <c r="C41936" i="3"/>
  <c r="E41936" i="3"/>
  <c r="C41937" i="3"/>
  <c r="E41937" i="3" s="1"/>
  <c r="C41938" i="3"/>
  <c r="E41938" i="3"/>
  <c r="C41939" i="3"/>
  <c r="E41939" i="3" s="1"/>
  <c r="C41940" i="3"/>
  <c r="E41940" i="3" s="1"/>
  <c r="C41941" i="3"/>
  <c r="E41941" i="3"/>
  <c r="C41942" i="3"/>
  <c r="E41942" i="3" s="1"/>
  <c r="C41943" i="3"/>
  <c r="E41943" i="3" s="1"/>
  <c r="C41944" i="3"/>
  <c r="E41944" i="3" s="1"/>
  <c r="C41945" i="3"/>
  <c r="E41945" i="3"/>
  <c r="C41946" i="3"/>
  <c r="E41946" i="3"/>
  <c r="C41947" i="3"/>
  <c r="E41947" i="3" s="1"/>
  <c r="C41948" i="3"/>
  <c r="E41948" i="3" s="1"/>
  <c r="C41949" i="3"/>
  <c r="E41949" i="3"/>
  <c r="C41950" i="3"/>
  <c r="E41950" i="3" s="1"/>
  <c r="C41951" i="3"/>
  <c r="E41951" i="3" s="1"/>
  <c r="C41952" i="3"/>
  <c r="E41952" i="3"/>
  <c r="C41953" i="3"/>
  <c r="E41953" i="3"/>
  <c r="C41954" i="3"/>
  <c r="E41954" i="3"/>
  <c r="C41955" i="3"/>
  <c r="E41955" i="3" s="1"/>
  <c r="C41956" i="3"/>
  <c r="E41956" i="3"/>
  <c r="C41957" i="3"/>
  <c r="E41957" i="3" s="1"/>
  <c r="C41958" i="3"/>
  <c r="E41958" i="3" s="1"/>
  <c r="C41959" i="3"/>
  <c r="E41959" i="3" s="1"/>
  <c r="C41960" i="3"/>
  <c r="E41960" i="3" s="1"/>
  <c r="C41961" i="3"/>
  <c r="E41961" i="3"/>
  <c r="C41962" i="3"/>
  <c r="E41962" i="3" s="1"/>
  <c r="C41963" i="3"/>
  <c r="E41963" i="3" s="1"/>
  <c r="C41964" i="3"/>
  <c r="E41964" i="3" s="1"/>
  <c r="C41965" i="3"/>
  <c r="E41965" i="3" s="1"/>
  <c r="C41966" i="3"/>
  <c r="E41966" i="3"/>
  <c r="C41967" i="3"/>
  <c r="E41967" i="3" s="1"/>
  <c r="C41968" i="3"/>
  <c r="E41968" i="3"/>
  <c r="C41969" i="3"/>
  <c r="E41969" i="3"/>
  <c r="C41970" i="3"/>
  <c r="E41970" i="3" s="1"/>
  <c r="C41971" i="3"/>
  <c r="E41971" i="3" s="1"/>
  <c r="C41972" i="3"/>
  <c r="E41972" i="3" s="1"/>
  <c r="C41973" i="3"/>
  <c r="E41973" i="3"/>
  <c r="C41974" i="3"/>
  <c r="E41974" i="3" s="1"/>
  <c r="C41975" i="3"/>
  <c r="E41975" i="3" s="1"/>
  <c r="C41976" i="3"/>
  <c r="E41976" i="3" s="1"/>
  <c r="C41977" i="3"/>
  <c r="E41977" i="3"/>
  <c r="C41978" i="3"/>
  <c r="E41978" i="3"/>
  <c r="C41979" i="3"/>
  <c r="E41979" i="3" s="1"/>
  <c r="C41980" i="3"/>
  <c r="E41980" i="3" s="1"/>
  <c r="C41981" i="3"/>
  <c r="E41981" i="3"/>
  <c r="C41982" i="3"/>
  <c r="E41982" i="3"/>
  <c r="C41983" i="3"/>
  <c r="E41983" i="3" s="1"/>
  <c r="C41984" i="3"/>
  <c r="E41984" i="3"/>
  <c r="C41985" i="3"/>
  <c r="E41985" i="3" s="1"/>
  <c r="C41986" i="3"/>
  <c r="E41986" i="3"/>
  <c r="C41987" i="3"/>
  <c r="E41987" i="3" s="1"/>
  <c r="C41988" i="3"/>
  <c r="E41988" i="3"/>
  <c r="C41989" i="3"/>
  <c r="E41989" i="3"/>
  <c r="C41990" i="3"/>
  <c r="E41990" i="3"/>
  <c r="C41991" i="3"/>
  <c r="E41991" i="3" s="1"/>
  <c r="C41992" i="3"/>
  <c r="E41992" i="3" s="1"/>
  <c r="C41993" i="3"/>
  <c r="E41993" i="3"/>
  <c r="C41994" i="3"/>
  <c r="E41994" i="3"/>
  <c r="C41995" i="3"/>
  <c r="E41995" i="3" s="1"/>
  <c r="C41996" i="3"/>
  <c r="E41996" i="3" s="1"/>
  <c r="C41997" i="3"/>
  <c r="E41997" i="3"/>
  <c r="C41998" i="3"/>
  <c r="E41998" i="3"/>
  <c r="C41999" i="3"/>
  <c r="E41999" i="3" s="1"/>
  <c r="C42000" i="3"/>
  <c r="E42000" i="3" s="1"/>
  <c r="C42001" i="3"/>
  <c r="E42001" i="3"/>
  <c r="C42002" i="3"/>
  <c r="E42002" i="3" s="1"/>
  <c r="C42003" i="3"/>
  <c r="E42003" i="3" s="1"/>
  <c r="C42004" i="3"/>
  <c r="E42004" i="3" s="1"/>
  <c r="C42005" i="3"/>
  <c r="E42005" i="3" s="1"/>
  <c r="C42006" i="3"/>
  <c r="E42006" i="3"/>
  <c r="C42007" i="3"/>
  <c r="E42007" i="3" s="1"/>
  <c r="C42008" i="3"/>
  <c r="E42008" i="3" s="1"/>
  <c r="C42009" i="3"/>
  <c r="E42009" i="3"/>
  <c r="C42010" i="3"/>
  <c r="E42010" i="3" s="1"/>
  <c r="C42011" i="3"/>
  <c r="E42011" i="3" s="1"/>
  <c r="C42012" i="3"/>
  <c r="E42012" i="3"/>
  <c r="C42013" i="3"/>
  <c r="E42013" i="3"/>
  <c r="C42014" i="3"/>
  <c r="E42014" i="3"/>
  <c r="C42015" i="3"/>
  <c r="E42015" i="3" s="1"/>
  <c r="C42016" i="3"/>
  <c r="E42016" i="3"/>
  <c r="C42017" i="3"/>
  <c r="E42017" i="3" s="1"/>
  <c r="C42018" i="3"/>
  <c r="E42018" i="3"/>
  <c r="C42019" i="3"/>
  <c r="E42019" i="3" s="1"/>
  <c r="C42020" i="3"/>
  <c r="E42020" i="3" s="1"/>
  <c r="C42021" i="3"/>
  <c r="E42021" i="3" s="1"/>
  <c r="C42022" i="3"/>
  <c r="E42022" i="3"/>
  <c r="C42023" i="3"/>
  <c r="E42023" i="3" s="1"/>
  <c r="C42024" i="3"/>
  <c r="E42024" i="3" s="1"/>
  <c r="C42025" i="3"/>
  <c r="E42025" i="3" s="1"/>
  <c r="C42026" i="3"/>
  <c r="E42026" i="3"/>
  <c r="C42027" i="3"/>
  <c r="E42027" i="3" s="1"/>
  <c r="C42028" i="3"/>
  <c r="E42028" i="3" s="1"/>
  <c r="C42029" i="3"/>
  <c r="E42029" i="3"/>
  <c r="C42030" i="3"/>
  <c r="E42030" i="3" s="1"/>
  <c r="C42031" i="3"/>
  <c r="E42031" i="3" s="1"/>
  <c r="C42032" i="3"/>
  <c r="E42032" i="3" s="1"/>
  <c r="C42033" i="3"/>
  <c r="E42033" i="3" s="1"/>
  <c r="C42034" i="3"/>
  <c r="E42034" i="3" s="1"/>
  <c r="C42035" i="3"/>
  <c r="E42035" i="3" s="1"/>
  <c r="C42036" i="3"/>
  <c r="E42036" i="3" s="1"/>
  <c r="C42037" i="3"/>
  <c r="E42037" i="3" s="1"/>
  <c r="C42038" i="3"/>
  <c r="E42038" i="3"/>
  <c r="C42039" i="3"/>
  <c r="E42039" i="3" s="1"/>
  <c r="C42040" i="3"/>
  <c r="E42040" i="3" s="1"/>
  <c r="C42041" i="3"/>
  <c r="E42041" i="3"/>
  <c r="C42042" i="3"/>
  <c r="E42042" i="3" s="1"/>
  <c r="C42043" i="3"/>
  <c r="E42043" i="3" s="1"/>
  <c r="C42044" i="3"/>
  <c r="E42044" i="3" s="1"/>
  <c r="C42045" i="3"/>
  <c r="E42045" i="3" s="1"/>
  <c r="C42046" i="3"/>
  <c r="E42046" i="3"/>
  <c r="C42047" i="3"/>
  <c r="E42047" i="3" s="1"/>
  <c r="C42048" i="3"/>
  <c r="E42048" i="3"/>
  <c r="C42049" i="3"/>
  <c r="E42049" i="3" s="1"/>
  <c r="C42050" i="3"/>
  <c r="E42050" i="3" s="1"/>
  <c r="C42051" i="3"/>
  <c r="E42051" i="3" s="1"/>
  <c r="C42052" i="3"/>
  <c r="E42052" i="3" s="1"/>
  <c r="C42053" i="3"/>
  <c r="E42053" i="3"/>
  <c r="C42054" i="3"/>
  <c r="E42054" i="3" s="1"/>
  <c r="C42055" i="3"/>
  <c r="E42055" i="3" s="1"/>
  <c r="C42056" i="3"/>
  <c r="E42056" i="3" s="1"/>
  <c r="C42057" i="3"/>
  <c r="E42057" i="3" s="1"/>
  <c r="C42058" i="3"/>
  <c r="E42058" i="3" s="1"/>
  <c r="C42059" i="3"/>
  <c r="E42059" i="3" s="1"/>
  <c r="C42060" i="3"/>
  <c r="E42060" i="3" s="1"/>
  <c r="C42061" i="3"/>
  <c r="E42061" i="3"/>
  <c r="C42062" i="3"/>
  <c r="E42062" i="3" s="1"/>
  <c r="C42063" i="3"/>
  <c r="E42063" i="3" s="1"/>
  <c r="C42064" i="3"/>
  <c r="E42064" i="3" s="1"/>
  <c r="C42065" i="3"/>
  <c r="E42065" i="3" s="1"/>
  <c r="C42066" i="3"/>
  <c r="E42066" i="3" s="1"/>
  <c r="C42067" i="3"/>
  <c r="E42067" i="3" s="1"/>
  <c r="C42068" i="3"/>
  <c r="E42068" i="3" s="1"/>
  <c r="C42069" i="3"/>
  <c r="E42069" i="3"/>
  <c r="C42070" i="3"/>
  <c r="E42070" i="3" s="1"/>
  <c r="C42071" i="3"/>
  <c r="E42071" i="3" s="1"/>
  <c r="C42072" i="3"/>
  <c r="E42072" i="3" s="1"/>
  <c r="C42073" i="3"/>
  <c r="E42073" i="3"/>
  <c r="C42074" i="3"/>
  <c r="E42074" i="3"/>
  <c r="C42075" i="3"/>
  <c r="E42075" i="3" s="1"/>
  <c r="C42076" i="3"/>
  <c r="E42076" i="3" s="1"/>
  <c r="C42077" i="3"/>
  <c r="E42077" i="3"/>
  <c r="C42078" i="3"/>
  <c r="E42078" i="3"/>
  <c r="C42079" i="3"/>
  <c r="E42079" i="3" s="1"/>
  <c r="C42080" i="3"/>
  <c r="E42080" i="3" s="1"/>
  <c r="C42081" i="3"/>
  <c r="E42081" i="3"/>
  <c r="C42082" i="3"/>
  <c r="E42082" i="3" s="1"/>
  <c r="C42083" i="3"/>
  <c r="E42083" i="3" s="1"/>
  <c r="C42084" i="3"/>
  <c r="E42084" i="3" s="1"/>
  <c r="C42085" i="3"/>
  <c r="E42085" i="3" s="1"/>
  <c r="C42086" i="3"/>
  <c r="E42086" i="3"/>
  <c r="C42087" i="3"/>
  <c r="E42087" i="3" s="1"/>
  <c r="C42088" i="3"/>
  <c r="E42088" i="3" s="1"/>
  <c r="C42089" i="3"/>
  <c r="E42089" i="3" s="1"/>
  <c r="C42090" i="3"/>
  <c r="E42090" i="3" s="1"/>
  <c r="C42091" i="3"/>
  <c r="E42091" i="3" s="1"/>
  <c r="C42092" i="3"/>
  <c r="E42092" i="3" s="1"/>
  <c r="C42093" i="3"/>
  <c r="E42093" i="3"/>
  <c r="C42094" i="3"/>
  <c r="E42094" i="3"/>
  <c r="C42095" i="3"/>
  <c r="E42095" i="3" s="1"/>
  <c r="C42096" i="3"/>
  <c r="E42096" i="3"/>
  <c r="C42097" i="3"/>
  <c r="E42097" i="3" s="1"/>
  <c r="C42098" i="3"/>
  <c r="C42099" i="3"/>
  <c r="E42099" i="3" s="1"/>
  <c r="C42100" i="3"/>
  <c r="E42100" i="3" s="1"/>
  <c r="C42101" i="3"/>
  <c r="E42101" i="3"/>
  <c r="C42102" i="3"/>
  <c r="E42102" i="3" s="1"/>
  <c r="C42103" i="3"/>
  <c r="E42103" i="3" s="1"/>
  <c r="C42104" i="3"/>
  <c r="E42104" i="3" s="1"/>
  <c r="C42105" i="3"/>
  <c r="E42105" i="3" s="1"/>
  <c r="C42106" i="3"/>
  <c r="E42106" i="3"/>
  <c r="C42107" i="3"/>
  <c r="E42107" i="3" s="1"/>
  <c r="C42108" i="3"/>
  <c r="E42108" i="3" s="1"/>
  <c r="C42109" i="3"/>
  <c r="E42109" i="3"/>
  <c r="C42110" i="3"/>
  <c r="E42110" i="3" s="1"/>
  <c r="C42111" i="3"/>
  <c r="E42111" i="3" s="1"/>
  <c r="C42112" i="3"/>
  <c r="E42112" i="3" s="1"/>
  <c r="C42113" i="3"/>
  <c r="E42113" i="3"/>
  <c r="C42114" i="3"/>
  <c r="E42114" i="3"/>
  <c r="C42115" i="3"/>
  <c r="E42115" i="3" s="1"/>
  <c r="C42116" i="3"/>
  <c r="E42116" i="3"/>
  <c r="C42117" i="3"/>
  <c r="E42117" i="3" s="1"/>
  <c r="C42118" i="3"/>
  <c r="E42118" i="3" s="1"/>
  <c r="C42119" i="3"/>
  <c r="E42119" i="3" s="1"/>
  <c r="C42120" i="3"/>
  <c r="E42120" i="3" s="1"/>
  <c r="C42121" i="3"/>
  <c r="E42121" i="3"/>
  <c r="C42122" i="3"/>
  <c r="E42122" i="3" s="1"/>
  <c r="C42123" i="3"/>
  <c r="E42123" i="3" s="1"/>
  <c r="C42124" i="3"/>
  <c r="E42124" i="3" s="1"/>
  <c r="C42125" i="3"/>
  <c r="E42125" i="3" s="1"/>
  <c r="C42126" i="3"/>
  <c r="E42126" i="3"/>
  <c r="C42127" i="3"/>
  <c r="E42127" i="3" s="1"/>
  <c r="C42128" i="3"/>
  <c r="E42128" i="3"/>
  <c r="C42129" i="3"/>
  <c r="E42129" i="3" s="1"/>
  <c r="C42130" i="3"/>
  <c r="E42130" i="3" s="1"/>
  <c r="C42131" i="3"/>
  <c r="E42131" i="3" s="1"/>
  <c r="C42132" i="3"/>
  <c r="E42132" i="3" s="1"/>
  <c r="C42133" i="3"/>
  <c r="E42133" i="3"/>
  <c r="C42134" i="3"/>
  <c r="E42134" i="3" s="1"/>
  <c r="C42135" i="3"/>
  <c r="E42135" i="3" s="1"/>
  <c r="C42136" i="3"/>
  <c r="E42136" i="3" s="1"/>
  <c r="C42137" i="3"/>
  <c r="E42137" i="3"/>
  <c r="C42138" i="3"/>
  <c r="E42138" i="3"/>
  <c r="C42139" i="3"/>
  <c r="E42139" i="3" s="1"/>
  <c r="C42140" i="3"/>
  <c r="E42140" i="3" s="1"/>
  <c r="C42141" i="3"/>
  <c r="E42141" i="3"/>
  <c r="C42142" i="3"/>
  <c r="E42142" i="3" s="1"/>
  <c r="C42143" i="3"/>
  <c r="E42143" i="3" s="1"/>
  <c r="C42144" i="3"/>
  <c r="E42144" i="3" s="1"/>
  <c r="C42145" i="3"/>
  <c r="E42145" i="3" s="1"/>
  <c r="C42146" i="3"/>
  <c r="E42146" i="3" s="1"/>
  <c r="C42147" i="3"/>
  <c r="E42147" i="3" s="1"/>
  <c r="C42148" i="3"/>
  <c r="E42148" i="3"/>
  <c r="C42149" i="3"/>
  <c r="E42149" i="3" s="1"/>
  <c r="C42150" i="3"/>
  <c r="E42150" i="3"/>
  <c r="C42151" i="3"/>
  <c r="E42151" i="3" s="1"/>
  <c r="C42152" i="3"/>
  <c r="E42152" i="3" s="1"/>
  <c r="C42153" i="3"/>
  <c r="E42153" i="3" s="1"/>
  <c r="C42154" i="3"/>
  <c r="E42154" i="3" s="1"/>
  <c r="C42155" i="3"/>
  <c r="E42155" i="3" s="1"/>
  <c r="C42156" i="3"/>
  <c r="E42156" i="3" s="1"/>
  <c r="C42157" i="3"/>
  <c r="E42157" i="3" s="1"/>
  <c r="C42158" i="3"/>
  <c r="E42158" i="3"/>
  <c r="C42159" i="3"/>
  <c r="E42159" i="3" s="1"/>
  <c r="C42160" i="3"/>
  <c r="E42160" i="3"/>
  <c r="C42161" i="3"/>
  <c r="E42161" i="3" s="1"/>
  <c r="C42162" i="3"/>
  <c r="E42162" i="3"/>
  <c r="C42163" i="3"/>
  <c r="E42163" i="3" s="1"/>
  <c r="C42164" i="3"/>
  <c r="E42164" i="3" s="1"/>
  <c r="C42165" i="3"/>
  <c r="E42165" i="3"/>
  <c r="C42166" i="3"/>
  <c r="E42166" i="3" s="1"/>
  <c r="C42167" i="3"/>
  <c r="E42167" i="3" s="1"/>
  <c r="C42168" i="3"/>
  <c r="E42168" i="3" s="1"/>
  <c r="C42169" i="3"/>
  <c r="E42169" i="3" s="1"/>
  <c r="C42170" i="3"/>
  <c r="E42170" i="3"/>
  <c r="C42171" i="3"/>
  <c r="E42171" i="3" s="1"/>
  <c r="C42172" i="3"/>
  <c r="E42172" i="3" s="1"/>
  <c r="C42173" i="3"/>
  <c r="E42173" i="3"/>
  <c r="C42174" i="3"/>
  <c r="E42174" i="3" s="1"/>
  <c r="C42175" i="3"/>
  <c r="E42175" i="3" s="1"/>
  <c r="C42176" i="3"/>
  <c r="E42176" i="3"/>
  <c r="C42177" i="3"/>
  <c r="E42177" i="3" s="1"/>
  <c r="C42178" i="3"/>
  <c r="E42178" i="3"/>
  <c r="C42179" i="3"/>
  <c r="C42180" i="3"/>
  <c r="E42180" i="3" s="1"/>
  <c r="C42181" i="3"/>
  <c r="E42181" i="3"/>
  <c r="C42182" i="3"/>
  <c r="E42182" i="3"/>
  <c r="C42183" i="3"/>
  <c r="E42183" i="3" s="1"/>
  <c r="C42184" i="3"/>
  <c r="E42184" i="3" s="1"/>
  <c r="C42185" i="3"/>
  <c r="E42185" i="3" s="1"/>
  <c r="C42186" i="3"/>
  <c r="E42186" i="3" s="1"/>
  <c r="C42187" i="3"/>
  <c r="E42187" i="3" s="1"/>
  <c r="C42188" i="3"/>
  <c r="E42188" i="3" s="1"/>
  <c r="C42189" i="3"/>
  <c r="E42189" i="3"/>
  <c r="C42190" i="3"/>
  <c r="E42190" i="3" s="1"/>
  <c r="C42191" i="3"/>
  <c r="E42191" i="3" s="1"/>
  <c r="C42192" i="3"/>
  <c r="C42193" i="3"/>
  <c r="E42193" i="3"/>
  <c r="C42194" i="3"/>
  <c r="E42194" i="3" s="1"/>
  <c r="C42195" i="3"/>
  <c r="E42195" i="3" s="1"/>
  <c r="C42196" i="3"/>
  <c r="E42196" i="3" s="1"/>
  <c r="C42197" i="3"/>
  <c r="E42197" i="3" s="1"/>
  <c r="C42198" i="3"/>
  <c r="E42198" i="3"/>
  <c r="C42199" i="3"/>
  <c r="E42199" i="3" s="1"/>
  <c r="C42200" i="3"/>
  <c r="E42200" i="3" s="1"/>
  <c r="C42201" i="3"/>
  <c r="E42201" i="3"/>
  <c r="C42202" i="3"/>
  <c r="E42202" i="3" s="1"/>
  <c r="C42203" i="3"/>
  <c r="E42203" i="3" s="1"/>
  <c r="C42204" i="3"/>
  <c r="E42204" i="3"/>
  <c r="C42205" i="3"/>
  <c r="E42205" i="3" s="1"/>
  <c r="C42206" i="3"/>
  <c r="E42206" i="3" s="1"/>
  <c r="C42207" i="3"/>
  <c r="E42207" i="3" s="1"/>
  <c r="C42208" i="3"/>
  <c r="E42208" i="3" s="1"/>
  <c r="C42209" i="3"/>
  <c r="E42209" i="3" s="1"/>
  <c r="C42210" i="3"/>
  <c r="E42210" i="3" s="1"/>
  <c r="C42211" i="3"/>
  <c r="E42211" i="3" s="1"/>
  <c r="C42212" i="3"/>
  <c r="E42212" i="3" s="1"/>
  <c r="C42213" i="3"/>
  <c r="E42213" i="3" s="1"/>
  <c r="C42214" i="3"/>
  <c r="E42214" i="3" s="1"/>
  <c r="C42215" i="3"/>
  <c r="E42215" i="3"/>
  <c r="C42216" i="3"/>
  <c r="E42216" i="3" s="1"/>
  <c r="C42217" i="3"/>
  <c r="E42217" i="3" s="1"/>
  <c r="C42218" i="3"/>
  <c r="E42218" i="3" s="1"/>
  <c r="C42219" i="3"/>
  <c r="E42219" i="3"/>
  <c r="C42220" i="3"/>
  <c r="E42220" i="3" s="1"/>
  <c r="C42221" i="3"/>
  <c r="E42221" i="3" s="1"/>
  <c r="C42222" i="3"/>
  <c r="E42222" i="3" s="1"/>
  <c r="C42223" i="3"/>
  <c r="E42223" i="3" s="1"/>
  <c r="C42224" i="3"/>
  <c r="E42224" i="3" s="1"/>
  <c r="C42225" i="3"/>
  <c r="E42225" i="3" s="1"/>
  <c r="C42226" i="3"/>
  <c r="E42226" i="3" s="1"/>
  <c r="C42227" i="3"/>
  <c r="E42227" i="3" s="1"/>
  <c r="C42228" i="3"/>
  <c r="E42228" i="3" s="1"/>
  <c r="C42229" i="3"/>
  <c r="E42229" i="3" s="1"/>
  <c r="C42230" i="3"/>
  <c r="E42230" i="3" s="1"/>
  <c r="C42231" i="3"/>
  <c r="E42231" i="3" s="1"/>
  <c r="C42232" i="3"/>
  <c r="E42232" i="3" s="1"/>
  <c r="C42233" i="3"/>
  <c r="E42233" i="3" s="1"/>
  <c r="C42234" i="3"/>
  <c r="E42234" i="3" s="1"/>
  <c r="C42235" i="3"/>
  <c r="E42235" i="3" s="1"/>
  <c r="C42236" i="3"/>
  <c r="E42236" i="3" s="1"/>
  <c r="C42237" i="3"/>
  <c r="E42237" i="3" s="1"/>
  <c r="C42238" i="3"/>
  <c r="E42238" i="3" s="1"/>
  <c r="C42239" i="3"/>
  <c r="E42239" i="3" s="1"/>
  <c r="C42240" i="3"/>
  <c r="E42240" i="3" s="1"/>
  <c r="C42241" i="3"/>
  <c r="E42241" i="3" s="1"/>
  <c r="C42242" i="3"/>
  <c r="E42242" i="3" s="1"/>
  <c r="C42243" i="3"/>
  <c r="E42243" i="3" s="1"/>
  <c r="C42244" i="3"/>
  <c r="E42244" i="3" s="1"/>
  <c r="C42245" i="3"/>
  <c r="E42245" i="3" s="1"/>
  <c r="C42246" i="3"/>
  <c r="E42246" i="3" s="1"/>
  <c r="C42247" i="3"/>
  <c r="E42247" i="3"/>
  <c r="C42248" i="3"/>
  <c r="E42248" i="3" s="1"/>
  <c r="C42249" i="3"/>
  <c r="E42249" i="3" s="1"/>
  <c r="C42250" i="3"/>
  <c r="E42250" i="3" s="1"/>
  <c r="C42251" i="3"/>
  <c r="E42251" i="3"/>
  <c r="C42252" i="3"/>
  <c r="E42252" i="3" s="1"/>
  <c r="C42253" i="3"/>
  <c r="E42253" i="3" s="1"/>
  <c r="C42254" i="3"/>
  <c r="E42254" i="3" s="1"/>
  <c r="C42255" i="3"/>
  <c r="E42255" i="3" s="1"/>
  <c r="C42256" i="3"/>
  <c r="E42256" i="3" s="1"/>
  <c r="C42257" i="3"/>
  <c r="E42257" i="3" s="1"/>
  <c r="C42258" i="3"/>
  <c r="E42258" i="3" s="1"/>
  <c r="C42259" i="3"/>
  <c r="E42259" i="3" s="1"/>
  <c r="C42260" i="3"/>
  <c r="E42260" i="3" s="1"/>
  <c r="C42261" i="3"/>
  <c r="E42261" i="3" s="1"/>
  <c r="C42262" i="3"/>
  <c r="E42262" i="3" s="1"/>
  <c r="C42263" i="3"/>
  <c r="E42263" i="3" s="1"/>
  <c r="C42264" i="3"/>
  <c r="D42264" i="3" s="1"/>
  <c r="C42265" i="3"/>
  <c r="E42265" i="3" s="1"/>
  <c r="C42266" i="3"/>
  <c r="E42266" i="3" s="1"/>
  <c r="C42267" i="3"/>
  <c r="E42267" i="3" s="1"/>
  <c r="C42268" i="3"/>
  <c r="E42268" i="3" s="1"/>
  <c r="C42269" i="3"/>
  <c r="E42269" i="3" s="1"/>
  <c r="C42270" i="3"/>
  <c r="E42270" i="3" s="1"/>
  <c r="C42271" i="3"/>
  <c r="E42271" i="3"/>
  <c r="C42272" i="3"/>
  <c r="E42272" i="3" s="1"/>
  <c r="C42273" i="3"/>
  <c r="E42273" i="3" s="1"/>
  <c r="C42274" i="3"/>
  <c r="E42274" i="3" s="1"/>
  <c r="C42275" i="3"/>
  <c r="E42275" i="3" s="1"/>
  <c r="C42276" i="3"/>
  <c r="E42276" i="3" s="1"/>
  <c r="C42277" i="3"/>
  <c r="E42277" i="3" s="1"/>
  <c r="C42278" i="3"/>
  <c r="E42278" i="3" s="1"/>
  <c r="C42279" i="3"/>
  <c r="E42279" i="3"/>
  <c r="C42280" i="3"/>
  <c r="E42280" i="3" s="1"/>
  <c r="C42281" i="3"/>
  <c r="E42281" i="3" s="1"/>
  <c r="C42282" i="3"/>
  <c r="E42282" i="3" s="1"/>
  <c r="C42283" i="3"/>
  <c r="E42283" i="3"/>
  <c r="C42284" i="3"/>
  <c r="E42284" i="3" s="1"/>
  <c r="C42285" i="3"/>
  <c r="E42285" i="3" s="1"/>
  <c r="C42286" i="3"/>
  <c r="E42286" i="3" s="1"/>
  <c r="C42287" i="3"/>
  <c r="E42287" i="3" s="1"/>
  <c r="C42288" i="3"/>
  <c r="E42288" i="3" s="1"/>
  <c r="C42289" i="3"/>
  <c r="E42289" i="3" s="1"/>
  <c r="C42290" i="3"/>
  <c r="E42290" i="3" s="1"/>
  <c r="C42291" i="3"/>
  <c r="E42291" i="3" s="1"/>
  <c r="C42292" i="3"/>
  <c r="E42292" i="3" s="1"/>
  <c r="C42293" i="3"/>
  <c r="C42294" i="3"/>
  <c r="E42294" i="3" s="1"/>
  <c r="C42295" i="3"/>
  <c r="E42295" i="3" s="1"/>
  <c r="C42296" i="3"/>
  <c r="E42296" i="3" s="1"/>
  <c r="C42297" i="3"/>
  <c r="E42297" i="3" s="1"/>
  <c r="C42298" i="3"/>
  <c r="E42298" i="3" s="1"/>
  <c r="C42299" i="3"/>
  <c r="E42299" i="3"/>
  <c r="C42300" i="3"/>
  <c r="C42301" i="3"/>
  <c r="E42301" i="3" s="1"/>
  <c r="C42302" i="3"/>
  <c r="E42302" i="3" s="1"/>
  <c r="C42303" i="3"/>
  <c r="E42303" i="3"/>
  <c r="C42304" i="3"/>
  <c r="E42304" i="3" s="1"/>
  <c r="C42305" i="3"/>
  <c r="E42305" i="3" s="1"/>
  <c r="C42306" i="3"/>
  <c r="E42306" i="3" s="1"/>
  <c r="C42307" i="3"/>
  <c r="C42308" i="3"/>
  <c r="E42308" i="3" s="1"/>
  <c r="C42309" i="3"/>
  <c r="E42309" i="3" s="1"/>
  <c r="C42310" i="3"/>
  <c r="E42310" i="3" s="1"/>
  <c r="C42311" i="3"/>
  <c r="E42311" i="3"/>
  <c r="C42312" i="3"/>
  <c r="E42312" i="3" s="1"/>
  <c r="C42313" i="3"/>
  <c r="E42313" i="3" s="1"/>
  <c r="C42314" i="3"/>
  <c r="E42314" i="3" s="1"/>
  <c r="C42315" i="3"/>
  <c r="E42315" i="3"/>
  <c r="C42316" i="3"/>
  <c r="E42316" i="3" s="1"/>
  <c r="C42317" i="3"/>
  <c r="E42317" i="3" s="1"/>
  <c r="C42318" i="3"/>
  <c r="E42318" i="3" s="1"/>
  <c r="C42319" i="3"/>
  <c r="E42319" i="3"/>
  <c r="C42320" i="3"/>
  <c r="E42320" i="3" s="1"/>
  <c r="C42321" i="3"/>
  <c r="E42321" i="3" s="1"/>
  <c r="C42322" i="3"/>
  <c r="E42322" i="3" s="1"/>
  <c r="C42323" i="3"/>
  <c r="E42323" i="3" s="1"/>
  <c r="C42324" i="3"/>
  <c r="E42324" i="3" s="1"/>
  <c r="C42325" i="3"/>
  <c r="E42325" i="3" s="1"/>
  <c r="C42326" i="3"/>
  <c r="E42326" i="3" s="1"/>
  <c r="C42327" i="3"/>
  <c r="E42327" i="3" s="1"/>
  <c r="C42328" i="3"/>
  <c r="C42329" i="3"/>
  <c r="E42329" i="3" s="1"/>
  <c r="C42330" i="3"/>
  <c r="E42330" i="3" s="1"/>
  <c r="C42331" i="3"/>
  <c r="E42331" i="3"/>
  <c r="C42332" i="3"/>
  <c r="E42332" i="3" s="1"/>
  <c r="C42333" i="3"/>
  <c r="E42333" i="3" s="1"/>
  <c r="C42334" i="3"/>
  <c r="E42334" i="3" s="1"/>
  <c r="C42335" i="3"/>
  <c r="C42336" i="3"/>
  <c r="E42336" i="3" s="1"/>
  <c r="C42337" i="3"/>
  <c r="E42337" i="3" s="1"/>
  <c r="C42338" i="3"/>
  <c r="E42338" i="3" s="1"/>
  <c r="C42339" i="3"/>
  <c r="E42339" i="3" s="1"/>
  <c r="C42340" i="3"/>
  <c r="E42340" i="3" s="1"/>
  <c r="C42341" i="3"/>
  <c r="E42341" i="3" s="1"/>
  <c r="C42342" i="3"/>
  <c r="E42342" i="3" s="1"/>
  <c r="C42343" i="3"/>
  <c r="E42343" i="3"/>
  <c r="C42344" i="3"/>
  <c r="E42344" i="3" s="1"/>
  <c r="C42345" i="3"/>
  <c r="E42345" i="3" s="1"/>
  <c r="C42346" i="3"/>
  <c r="E42346" i="3" s="1"/>
  <c r="C42347" i="3"/>
  <c r="E42347" i="3"/>
  <c r="C42348" i="3"/>
  <c r="E42348" i="3" s="1"/>
  <c r="C42349" i="3"/>
  <c r="E42349" i="3" s="1"/>
  <c r="C42350" i="3"/>
  <c r="E42350" i="3" s="1"/>
  <c r="C42351" i="3"/>
  <c r="E42351" i="3"/>
  <c r="C42352" i="3"/>
  <c r="E42352" i="3" s="1"/>
  <c r="C42353" i="3"/>
  <c r="E42353" i="3" s="1"/>
  <c r="C42354" i="3"/>
  <c r="E42354" i="3" s="1"/>
  <c r="C42355" i="3"/>
  <c r="E42355" i="3" s="1"/>
  <c r="C42356" i="3"/>
  <c r="E42356" i="3" s="1"/>
  <c r="C42357" i="3"/>
  <c r="E42357" i="3" s="1"/>
  <c r="C42358" i="3"/>
  <c r="E42358" i="3" s="1"/>
  <c r="C42359" i="3"/>
  <c r="E42359" i="3" s="1"/>
  <c r="C42360" i="3"/>
  <c r="E42360" i="3" s="1"/>
  <c r="C42361" i="3"/>
  <c r="E42361" i="3" s="1"/>
  <c r="C42362" i="3"/>
  <c r="E42362" i="3" s="1"/>
  <c r="C42363" i="3"/>
  <c r="E42363" i="3" s="1"/>
  <c r="C42364" i="3"/>
  <c r="E42364" i="3" s="1"/>
  <c r="C42365" i="3"/>
  <c r="E42365" i="3" s="1"/>
  <c r="C42366" i="3"/>
  <c r="E42366" i="3" s="1"/>
  <c r="C42367" i="3"/>
  <c r="E42367" i="3"/>
  <c r="C42368" i="3"/>
  <c r="E42368" i="3" s="1"/>
  <c r="C42369" i="3"/>
  <c r="E42369" i="3" s="1"/>
  <c r="C42370" i="3"/>
  <c r="E42370" i="3" s="1"/>
  <c r="C42371" i="3"/>
  <c r="E42371" i="3" s="1"/>
  <c r="C42372" i="3"/>
  <c r="E42372" i="3" s="1"/>
  <c r="C42373" i="3"/>
  <c r="E42373" i="3" s="1"/>
  <c r="C42374" i="3"/>
  <c r="E42374" i="3" s="1"/>
  <c r="C42375" i="3"/>
  <c r="E42375" i="3"/>
  <c r="C42376" i="3"/>
  <c r="E42376" i="3" s="1"/>
  <c r="C42377" i="3"/>
  <c r="E42377" i="3" s="1"/>
  <c r="C42378" i="3"/>
  <c r="E42378" i="3" s="1"/>
  <c r="C42379" i="3"/>
  <c r="E42379" i="3"/>
  <c r="C42380" i="3"/>
  <c r="E42380" i="3" s="1"/>
  <c r="C42381" i="3"/>
  <c r="E42381" i="3" s="1"/>
  <c r="C42382" i="3"/>
  <c r="E42382" i="3" s="1"/>
  <c r="C42383" i="3"/>
  <c r="E42383" i="3" s="1"/>
  <c r="C42384" i="3"/>
  <c r="E42384" i="3" s="1"/>
  <c r="C42385" i="3"/>
  <c r="E42385" i="3" s="1"/>
  <c r="C42386" i="3"/>
  <c r="E42386" i="3" s="1"/>
  <c r="C42387" i="3"/>
  <c r="E42387" i="3" s="1"/>
  <c r="C42388" i="3"/>
  <c r="E42388" i="3" s="1"/>
  <c r="C42389" i="3"/>
  <c r="E42389" i="3" s="1"/>
  <c r="C42390" i="3"/>
  <c r="E42390" i="3" s="1"/>
  <c r="C42391" i="3"/>
  <c r="E42391" i="3" s="1"/>
  <c r="C42392" i="3"/>
  <c r="E42392" i="3" s="1"/>
  <c r="C42393" i="3"/>
  <c r="E42393" i="3" s="1"/>
  <c r="C42394" i="3"/>
  <c r="E42394" i="3" s="1"/>
  <c r="C42395" i="3"/>
  <c r="E42395" i="3"/>
  <c r="C42396" i="3"/>
  <c r="E42396" i="3" s="1"/>
  <c r="C42397" i="3"/>
  <c r="E42397" i="3" s="1"/>
  <c r="C42398" i="3"/>
  <c r="E42398" i="3" s="1"/>
  <c r="C42399" i="3"/>
  <c r="E42399" i="3"/>
  <c r="C42400" i="3"/>
  <c r="E42400" i="3" s="1"/>
  <c r="C42401" i="3"/>
  <c r="E42401" i="3" s="1"/>
  <c r="C42402" i="3"/>
  <c r="E42402" i="3" s="1"/>
  <c r="C42403" i="3"/>
  <c r="E42403" i="3" s="1"/>
  <c r="C42404" i="3"/>
  <c r="E42404" i="3" s="1"/>
  <c r="C42405" i="3"/>
  <c r="E42405" i="3" s="1"/>
  <c r="C42406" i="3"/>
  <c r="E42406" i="3" s="1"/>
  <c r="C42407" i="3"/>
  <c r="E42407" i="3"/>
  <c r="C42408" i="3"/>
  <c r="E42408" i="3" s="1"/>
  <c r="C42409" i="3"/>
  <c r="E42409" i="3" s="1"/>
  <c r="C42410" i="3"/>
  <c r="E42410" i="3" s="1"/>
  <c r="C42411" i="3"/>
  <c r="E42411" i="3"/>
  <c r="C42412" i="3"/>
  <c r="E42412" i="3" s="1"/>
  <c r="C42413" i="3"/>
  <c r="E42413" i="3" s="1"/>
  <c r="C42414" i="3"/>
  <c r="E42414" i="3" s="1"/>
  <c r="C42415" i="3"/>
  <c r="E42415" i="3"/>
  <c r="C42416" i="3"/>
  <c r="E42416" i="3" s="1"/>
  <c r="C42417" i="3"/>
  <c r="E42417" i="3" s="1"/>
  <c r="C42418" i="3"/>
  <c r="E42418" i="3" s="1"/>
  <c r="C42419" i="3"/>
  <c r="E42419" i="3" s="1"/>
  <c r="C42420" i="3"/>
  <c r="E42420" i="3" s="1"/>
  <c r="C42421" i="3"/>
  <c r="E42421" i="3" s="1"/>
  <c r="C42422" i="3"/>
  <c r="E42422" i="3" s="1"/>
  <c r="C42423" i="3"/>
  <c r="E42423" i="3" s="1"/>
  <c r="C42424" i="3"/>
  <c r="E42424" i="3" s="1"/>
  <c r="C42425" i="3"/>
  <c r="E42425" i="3" s="1"/>
  <c r="C42426" i="3"/>
  <c r="E42426" i="3" s="1"/>
  <c r="C42427" i="3"/>
  <c r="E42427" i="3"/>
  <c r="C42428" i="3"/>
  <c r="E42428" i="3" s="1"/>
  <c r="C42429" i="3"/>
  <c r="E42429" i="3" s="1"/>
  <c r="C42430" i="3"/>
  <c r="E42430" i="3" s="1"/>
  <c r="C42431" i="3"/>
  <c r="E42431" i="3"/>
  <c r="C42432" i="3"/>
  <c r="E42432" i="3" s="1"/>
  <c r="C42433" i="3"/>
  <c r="E42433" i="3" s="1"/>
  <c r="C42434" i="3"/>
  <c r="E42434" i="3" s="1"/>
  <c r="C42435" i="3"/>
  <c r="E42435" i="3" s="1"/>
  <c r="C42436" i="3"/>
  <c r="E42436" i="3" s="1"/>
  <c r="C42437" i="3"/>
  <c r="E42437" i="3" s="1"/>
  <c r="C42438" i="3"/>
  <c r="E42438" i="3" s="1"/>
  <c r="C42439" i="3"/>
  <c r="E42439" i="3"/>
  <c r="C42440" i="3"/>
  <c r="E42440" i="3" s="1"/>
  <c r="C42441" i="3"/>
  <c r="E42441" i="3" s="1"/>
  <c r="C42442" i="3"/>
  <c r="E42442" i="3" s="1"/>
  <c r="C42443" i="3"/>
  <c r="E42443" i="3"/>
  <c r="C42444" i="3"/>
  <c r="E42444" i="3" s="1"/>
  <c r="C42445" i="3"/>
  <c r="E42445" i="3" s="1"/>
  <c r="C42446" i="3"/>
  <c r="E42446" i="3" s="1"/>
  <c r="C42447" i="3"/>
  <c r="E42447" i="3"/>
  <c r="C42448" i="3"/>
  <c r="E42448" i="3" s="1"/>
  <c r="C42449" i="3"/>
  <c r="E42449" i="3" s="1"/>
  <c r="C42450" i="3"/>
  <c r="E42450" i="3" s="1"/>
  <c r="C42451" i="3"/>
  <c r="E42451" i="3" s="1"/>
  <c r="C42452" i="3"/>
  <c r="E42452" i="3" s="1"/>
  <c r="C42453" i="3"/>
  <c r="E42453" i="3" s="1"/>
  <c r="C42454" i="3"/>
  <c r="E42454" i="3" s="1"/>
  <c r="C42455" i="3"/>
  <c r="E42455" i="3" s="1"/>
  <c r="C42456" i="3"/>
  <c r="E42456" i="3" s="1"/>
  <c r="C42457" i="3"/>
  <c r="E42457" i="3" s="1"/>
  <c r="C42458" i="3"/>
  <c r="E42458" i="3" s="1"/>
  <c r="C42459" i="3"/>
  <c r="E42459" i="3"/>
  <c r="C42460" i="3"/>
  <c r="E42460" i="3" s="1"/>
  <c r="C42461" i="3"/>
  <c r="E42461" i="3" s="1"/>
  <c r="C42462" i="3"/>
  <c r="E42462" i="3" s="1"/>
  <c r="C42463" i="3"/>
  <c r="E42463" i="3" s="1"/>
  <c r="C42464" i="3"/>
  <c r="E42464" i="3" s="1"/>
  <c r="C42465" i="3"/>
  <c r="E42465" i="3" s="1"/>
  <c r="C42466" i="3"/>
  <c r="E42466" i="3" s="1"/>
  <c r="C42467" i="3"/>
  <c r="E42467" i="3" s="1"/>
  <c r="C42468" i="3"/>
  <c r="E42468" i="3" s="1"/>
  <c r="C42469" i="3"/>
  <c r="E42469" i="3" s="1"/>
  <c r="C42470" i="3"/>
  <c r="E42470" i="3" s="1"/>
  <c r="C42471" i="3"/>
  <c r="E42471" i="3"/>
  <c r="C42472" i="3"/>
  <c r="E42472" i="3" s="1"/>
  <c r="C42473" i="3"/>
  <c r="E42473" i="3" s="1"/>
  <c r="C42474" i="3"/>
  <c r="E42474" i="3" s="1"/>
  <c r="C42475" i="3"/>
  <c r="E42475" i="3"/>
  <c r="C42476" i="3"/>
  <c r="E42476" i="3" s="1"/>
  <c r="C42477" i="3"/>
  <c r="E42477" i="3" s="1"/>
  <c r="C42478" i="3"/>
  <c r="E42478" i="3" s="1"/>
  <c r="C42479" i="3"/>
  <c r="E42479" i="3"/>
  <c r="C42480" i="3"/>
  <c r="E42480" i="3" s="1"/>
  <c r="C42481" i="3"/>
  <c r="E42481" i="3" s="1"/>
  <c r="C42482" i="3"/>
  <c r="E42482" i="3" s="1"/>
  <c r="C42483" i="3"/>
  <c r="E42483" i="3" s="1"/>
  <c r="C42484" i="3"/>
  <c r="E42484" i="3" s="1"/>
  <c r="C42485" i="3"/>
  <c r="E42485" i="3" s="1"/>
  <c r="C42486" i="3"/>
  <c r="E42486" i="3" s="1"/>
  <c r="C42487" i="3"/>
  <c r="E42487" i="3" s="1"/>
  <c r="C42488" i="3"/>
  <c r="E42488" i="3" s="1"/>
  <c r="C42489" i="3"/>
  <c r="E42489" i="3" s="1"/>
  <c r="C42490" i="3"/>
  <c r="E42490" i="3" s="1"/>
  <c r="C42491" i="3"/>
  <c r="E42491" i="3" s="1"/>
  <c r="C42492" i="3"/>
  <c r="E42492" i="3" s="1"/>
  <c r="C42493" i="3"/>
  <c r="E42493" i="3" s="1"/>
  <c r="C42494" i="3"/>
  <c r="E42494" i="3" s="1"/>
  <c r="C42495" i="3"/>
  <c r="E42495" i="3" s="1"/>
  <c r="C42496" i="3"/>
  <c r="E42496" i="3"/>
  <c r="C42497" i="3"/>
  <c r="E42497" i="3" s="1"/>
  <c r="C42498" i="3"/>
  <c r="E42498" i="3" s="1"/>
  <c r="C42499" i="3"/>
  <c r="E42499" i="3" s="1"/>
  <c r="C42500" i="3"/>
  <c r="E42500" i="3" s="1"/>
  <c r="C42501" i="3"/>
  <c r="E42501" i="3"/>
  <c r="C42502" i="3"/>
  <c r="E42502" i="3" s="1"/>
  <c r="C42503" i="3"/>
  <c r="E42503" i="3" s="1"/>
  <c r="C42504" i="3"/>
  <c r="E42504" i="3"/>
  <c r="C42505" i="3"/>
  <c r="E42505" i="3" s="1"/>
  <c r="C42506" i="3"/>
  <c r="E42506" i="3" s="1"/>
  <c r="C42507" i="3"/>
  <c r="E42507" i="3"/>
  <c r="C42508" i="3"/>
  <c r="E42508" i="3" s="1"/>
  <c r="C42509" i="3"/>
  <c r="E42509" i="3"/>
  <c r="C42510" i="3"/>
  <c r="E42510" i="3" s="1"/>
  <c r="C42511" i="3"/>
  <c r="E42511" i="3" s="1"/>
  <c r="C42512" i="3"/>
  <c r="E42512" i="3"/>
  <c r="C42513" i="3"/>
  <c r="E42513" i="3" s="1"/>
  <c r="C42514" i="3"/>
  <c r="E42514" i="3" s="1"/>
  <c r="C42515" i="3"/>
  <c r="E42515" i="3" s="1"/>
  <c r="C42516" i="3"/>
  <c r="E42516" i="3"/>
  <c r="C42517" i="3"/>
  <c r="E42517" i="3" s="1"/>
  <c r="C42518" i="3"/>
  <c r="E42518" i="3" s="1"/>
  <c r="C42519" i="3"/>
  <c r="E42519" i="3"/>
  <c r="C42520" i="3"/>
  <c r="E42520" i="3" s="1"/>
  <c r="C42521" i="3"/>
  <c r="E42521" i="3" s="1"/>
  <c r="C42522" i="3"/>
  <c r="E42522" i="3" s="1"/>
  <c r="C42523" i="3"/>
  <c r="E42523" i="3" s="1"/>
  <c r="C42524" i="3"/>
  <c r="E42524" i="3"/>
  <c r="C42525" i="3"/>
  <c r="E42525" i="3"/>
  <c r="C42526" i="3"/>
  <c r="E42526" i="3" s="1"/>
  <c r="C42527" i="3"/>
  <c r="E42527" i="3" s="1"/>
  <c r="C42528" i="3"/>
  <c r="E42528" i="3"/>
  <c r="C42529" i="3"/>
  <c r="E42529" i="3" s="1"/>
  <c r="C42530" i="3"/>
  <c r="E42530" i="3" s="1"/>
  <c r="C42531" i="3"/>
  <c r="E42531" i="3" s="1"/>
  <c r="C42532" i="3"/>
  <c r="E42532" i="3" s="1"/>
  <c r="C42533" i="3"/>
  <c r="E42533" i="3"/>
  <c r="C42534" i="3"/>
  <c r="E42534" i="3" s="1"/>
  <c r="C42535" i="3"/>
  <c r="E42535" i="3" s="1"/>
  <c r="C42536" i="3"/>
  <c r="E42536" i="3"/>
  <c r="C42537" i="3"/>
  <c r="E42537" i="3" s="1"/>
  <c r="C42538" i="3"/>
  <c r="E42538" i="3"/>
  <c r="C42539" i="3"/>
  <c r="E42539" i="3" s="1"/>
  <c r="C42540" i="3"/>
  <c r="E42540" i="3" s="1"/>
  <c r="C42541" i="3"/>
  <c r="E42541" i="3" s="1"/>
  <c r="C42542" i="3"/>
  <c r="E42542" i="3"/>
  <c r="C42543" i="3"/>
  <c r="E42543" i="3" s="1"/>
  <c r="C42544" i="3"/>
  <c r="E42544" i="3"/>
  <c r="C42545" i="3"/>
  <c r="E42545" i="3" s="1"/>
  <c r="C42546" i="3"/>
  <c r="E42546" i="3" s="1"/>
  <c r="C42547" i="3"/>
  <c r="E42547" i="3" s="1"/>
  <c r="C42548" i="3"/>
  <c r="E42548" i="3" s="1"/>
  <c r="C42549" i="3"/>
  <c r="E42549" i="3"/>
  <c r="C42550" i="3"/>
  <c r="E42550" i="3" s="1"/>
  <c r="C42551" i="3"/>
  <c r="E42551" i="3" s="1"/>
  <c r="C42552" i="3"/>
  <c r="E42552" i="3" s="1"/>
  <c r="C42553" i="3"/>
  <c r="E42553" i="3"/>
  <c r="C42554" i="3"/>
  <c r="E42554" i="3"/>
  <c r="C42555" i="3"/>
  <c r="E42555" i="3" s="1"/>
  <c r="C42556" i="3"/>
  <c r="E42556" i="3"/>
  <c r="C42557" i="3"/>
  <c r="E42557" i="3" s="1"/>
  <c r="C42558" i="3"/>
  <c r="E42558" i="3" s="1"/>
  <c r="C42559" i="3"/>
  <c r="E42559" i="3" s="1"/>
  <c r="C42560" i="3"/>
  <c r="E42560" i="3" s="1"/>
  <c r="C42561" i="3"/>
  <c r="E42561" i="3"/>
  <c r="C42562" i="3"/>
  <c r="E42562" i="3"/>
  <c r="C42563" i="3"/>
  <c r="E42563" i="3" s="1"/>
  <c r="C42564" i="3"/>
  <c r="E42564" i="3" s="1"/>
  <c r="C42565" i="3"/>
  <c r="E42565" i="3"/>
  <c r="C42566" i="3"/>
  <c r="E42566" i="3" s="1"/>
  <c r="C42567" i="3"/>
  <c r="E42567" i="3" s="1"/>
  <c r="C42568" i="3"/>
  <c r="E42568" i="3" s="1"/>
  <c r="C42569" i="3"/>
  <c r="E42569" i="3" s="1"/>
  <c r="C42570" i="3"/>
  <c r="E42570" i="3"/>
  <c r="C42571" i="3"/>
  <c r="E42571" i="3" s="1"/>
  <c r="C42572" i="3"/>
  <c r="E42572" i="3"/>
  <c r="C42573" i="3"/>
  <c r="E42573" i="3" s="1"/>
  <c r="C42574" i="3"/>
  <c r="E42574" i="3"/>
  <c r="C42575" i="3"/>
  <c r="E42575" i="3" s="1"/>
  <c r="C42576" i="3"/>
  <c r="E42576" i="3"/>
  <c r="C42577" i="3"/>
  <c r="E42577" i="3"/>
  <c r="C42578" i="3"/>
  <c r="E42578" i="3" s="1"/>
  <c r="C42579" i="3"/>
  <c r="E42579" i="3" s="1"/>
  <c r="C42580" i="3"/>
  <c r="E42580" i="3" s="1"/>
  <c r="C42581" i="3"/>
  <c r="E42581" i="3"/>
  <c r="C42582" i="3"/>
  <c r="E42582" i="3" s="1"/>
  <c r="C42583" i="3"/>
  <c r="E42583" i="3" s="1"/>
  <c r="C42584" i="3"/>
  <c r="E42584" i="3"/>
  <c r="C42585" i="3"/>
  <c r="E42585" i="3"/>
  <c r="C42586" i="3"/>
  <c r="E42586" i="3"/>
  <c r="C42587" i="3"/>
  <c r="E42587" i="3" s="1"/>
  <c r="C42588" i="3"/>
  <c r="E42588" i="3"/>
  <c r="C42589" i="3"/>
  <c r="E42589" i="3" s="1"/>
  <c r="C42590" i="3"/>
  <c r="E42590" i="3" s="1"/>
  <c r="C42591" i="3"/>
  <c r="E42591" i="3" s="1"/>
  <c r="C42592" i="3"/>
  <c r="E42592" i="3" s="1"/>
  <c r="C42593" i="3"/>
  <c r="E42593" i="3" s="1"/>
  <c r="C42594" i="3"/>
  <c r="E42594" i="3"/>
  <c r="C42595" i="3"/>
  <c r="E42595" i="3" s="1"/>
  <c r="C42596" i="3"/>
  <c r="E42596" i="3" s="1"/>
  <c r="C42597" i="3"/>
  <c r="E42597" i="3"/>
  <c r="C42598" i="3"/>
  <c r="E42598" i="3" s="1"/>
  <c r="C42599" i="3"/>
  <c r="E42599" i="3" s="1"/>
  <c r="C42600" i="3"/>
  <c r="E42600" i="3" s="1"/>
  <c r="C42601" i="3"/>
  <c r="E42601" i="3" s="1"/>
  <c r="C42602" i="3"/>
  <c r="E42602" i="3" s="1"/>
  <c r="C42603" i="3"/>
  <c r="E42603" i="3" s="1"/>
  <c r="C42604" i="3"/>
  <c r="E42604" i="3" s="1"/>
  <c r="C42605" i="3"/>
  <c r="E42605" i="3" s="1"/>
  <c r="C42606" i="3"/>
  <c r="E42606" i="3"/>
  <c r="C42607" i="3"/>
  <c r="E42607" i="3" s="1"/>
  <c r="C42608" i="3"/>
  <c r="E42608" i="3"/>
  <c r="C42609" i="3"/>
  <c r="E42609" i="3" s="1"/>
  <c r="C42610" i="3"/>
  <c r="E42610" i="3" s="1"/>
  <c r="C42611" i="3"/>
  <c r="E42611" i="3" s="1"/>
  <c r="C42612" i="3"/>
  <c r="E42612" i="3" s="1"/>
  <c r="C42613" i="3"/>
  <c r="E42613" i="3" s="1"/>
  <c r="C42614" i="3"/>
  <c r="E42614" i="3" s="1"/>
  <c r="C42615" i="3"/>
  <c r="E42615" i="3" s="1"/>
  <c r="C42616" i="3"/>
  <c r="E42616" i="3"/>
  <c r="C42617" i="3"/>
  <c r="E42617" i="3"/>
  <c r="C42618" i="3"/>
  <c r="E42618" i="3" s="1"/>
  <c r="C42619" i="3"/>
  <c r="E42619" i="3" s="1"/>
  <c r="C42620" i="3"/>
  <c r="E42620" i="3"/>
  <c r="C42621" i="3"/>
  <c r="E42621" i="3" s="1"/>
  <c r="C42622" i="3"/>
  <c r="E42622" i="3"/>
  <c r="C42623" i="3"/>
  <c r="E42623" i="3" s="1"/>
  <c r="C42624" i="3"/>
  <c r="E42624" i="3" s="1"/>
  <c r="C42625" i="3"/>
  <c r="E42625" i="3"/>
  <c r="C42626" i="3"/>
  <c r="E42626" i="3"/>
  <c r="C42627" i="3"/>
  <c r="E42627" i="3" s="1"/>
  <c r="C42628" i="3"/>
  <c r="E42628" i="3" s="1"/>
  <c r="C42629" i="3"/>
  <c r="E42629" i="3"/>
  <c r="C42630" i="3"/>
  <c r="E42630" i="3" s="1"/>
  <c r="C42631" i="3"/>
  <c r="E42631" i="3" s="1"/>
  <c r="C42632" i="3"/>
  <c r="E42632" i="3"/>
  <c r="C42633" i="3"/>
  <c r="E42633" i="3" s="1"/>
  <c r="C42634" i="3"/>
  <c r="E42634" i="3"/>
  <c r="C42635" i="3"/>
  <c r="E42635" i="3" s="1"/>
  <c r="C42636" i="3"/>
  <c r="E42636" i="3"/>
  <c r="C42637" i="3"/>
  <c r="E42637" i="3" s="1"/>
  <c r="C42638" i="3"/>
  <c r="E42638" i="3"/>
  <c r="C42639" i="3"/>
  <c r="E42639" i="3" s="1"/>
  <c r="C42640" i="3"/>
  <c r="E42640" i="3"/>
  <c r="C42641" i="3"/>
  <c r="E42641" i="3"/>
  <c r="C42642" i="3"/>
  <c r="E42642" i="3" s="1"/>
  <c r="C42643" i="3"/>
  <c r="E42643" i="3" s="1"/>
  <c r="C42644" i="3"/>
  <c r="E42644" i="3" s="1"/>
  <c r="C42645" i="3"/>
  <c r="E42645" i="3"/>
  <c r="C42646" i="3"/>
  <c r="E42646" i="3" s="1"/>
  <c r="C42647" i="3"/>
  <c r="E42647" i="3" s="1"/>
  <c r="C42648" i="3"/>
  <c r="E42648" i="3" s="1"/>
  <c r="C42649" i="3"/>
  <c r="E42649" i="3"/>
  <c r="C42650" i="3"/>
  <c r="E42650" i="3"/>
  <c r="C42651" i="3"/>
  <c r="E42651" i="3" s="1"/>
  <c r="C42652" i="3"/>
  <c r="E42652" i="3"/>
  <c r="C42653" i="3"/>
  <c r="E42653" i="3" s="1"/>
  <c r="C42654" i="3"/>
  <c r="E42654" i="3" s="1"/>
  <c r="C42655" i="3"/>
  <c r="E42655" i="3" s="1"/>
  <c r="C42656" i="3"/>
  <c r="E42656" i="3" s="1"/>
  <c r="C42657" i="3"/>
  <c r="E42657" i="3"/>
  <c r="C42658" i="3"/>
  <c r="E42658" i="3"/>
  <c r="C42659" i="3"/>
  <c r="E42659" i="3" s="1"/>
  <c r="C42660" i="3"/>
  <c r="E42660" i="3" s="1"/>
  <c r="C42661" i="3"/>
  <c r="E42661" i="3"/>
  <c r="C42662" i="3"/>
  <c r="E42662" i="3" s="1"/>
  <c r="C42663" i="3"/>
  <c r="E42663" i="3" s="1"/>
  <c r="C42664" i="3"/>
  <c r="E42664" i="3" s="1"/>
  <c r="C42665" i="3"/>
  <c r="E42665" i="3" s="1"/>
  <c r="C42666" i="3"/>
  <c r="E42666" i="3" s="1"/>
  <c r="C42667" i="3"/>
  <c r="E42667" i="3" s="1"/>
  <c r="C42668" i="3"/>
  <c r="E42668" i="3"/>
  <c r="C42669" i="3"/>
  <c r="E42669" i="3" s="1"/>
  <c r="C42670" i="3"/>
  <c r="E42670" i="3"/>
  <c r="C42671" i="3"/>
  <c r="E42671" i="3" s="1"/>
  <c r="C42672" i="3"/>
  <c r="E42672" i="3"/>
  <c r="C42673" i="3"/>
  <c r="E42673" i="3"/>
  <c r="C42674" i="3"/>
  <c r="E42674" i="3" s="1"/>
  <c r="C42675" i="3"/>
  <c r="E42675" i="3" s="1"/>
  <c r="C42676" i="3"/>
  <c r="E42676" i="3" s="1"/>
  <c r="C42677" i="3"/>
  <c r="E42677" i="3" s="1"/>
  <c r="C42678" i="3"/>
  <c r="E42678" i="3" s="1"/>
  <c r="C42679" i="3"/>
  <c r="E42679" i="3" s="1"/>
  <c r="C42680" i="3"/>
  <c r="E42680" i="3"/>
  <c r="C42681" i="3"/>
  <c r="E42681" i="3"/>
  <c r="C42682" i="3"/>
  <c r="E42682" i="3" s="1"/>
  <c r="C42683" i="3"/>
  <c r="E42683" i="3" s="1"/>
  <c r="C42684" i="3"/>
  <c r="E42684" i="3"/>
  <c r="C42685" i="3"/>
  <c r="E42685" i="3" s="1"/>
  <c r="C42686" i="3"/>
  <c r="E42686" i="3"/>
  <c r="C42687" i="3"/>
  <c r="E42687" i="3" s="1"/>
  <c r="C42688" i="3"/>
  <c r="E42688" i="3" s="1"/>
  <c r="C42689" i="3"/>
  <c r="E42689" i="3" s="1"/>
  <c r="C42690" i="3"/>
  <c r="E42690" i="3"/>
  <c r="C42691" i="3"/>
  <c r="E42691" i="3" s="1"/>
  <c r="C42692" i="3"/>
  <c r="E42692" i="3" s="1"/>
  <c r="C42693" i="3"/>
  <c r="E42693" i="3"/>
  <c r="C42694" i="3"/>
  <c r="E42694" i="3" s="1"/>
  <c r="C42695" i="3"/>
  <c r="E42695" i="3" s="1"/>
  <c r="C42696" i="3"/>
  <c r="E42696" i="3"/>
  <c r="C42697" i="3"/>
  <c r="E42697" i="3" s="1"/>
  <c r="C42698" i="3"/>
  <c r="E42698" i="3"/>
  <c r="C42699" i="3"/>
  <c r="E42699" i="3" s="1"/>
  <c r="C42700" i="3"/>
  <c r="E42700" i="3" s="1"/>
  <c r="C42701" i="3"/>
  <c r="E42701" i="3" s="1"/>
  <c r="C42702" i="3"/>
  <c r="E42702" i="3"/>
  <c r="C42703" i="3"/>
  <c r="E42703" i="3" s="1"/>
  <c r="C42704" i="3"/>
  <c r="E42704" i="3"/>
  <c r="C42705" i="3"/>
  <c r="E42705" i="3" s="1"/>
  <c r="C42706" i="3"/>
  <c r="E42706" i="3" s="1"/>
  <c r="C42707" i="3"/>
  <c r="E42707" i="3" s="1"/>
  <c r="C42708" i="3"/>
  <c r="E42708" i="3" s="1"/>
  <c r="C42709" i="3"/>
  <c r="E42709" i="3"/>
  <c r="C42710" i="3"/>
  <c r="E42710" i="3" s="1"/>
  <c r="C42711" i="3"/>
  <c r="E42711" i="3" s="1"/>
  <c r="C42712" i="3"/>
  <c r="E42712" i="3"/>
  <c r="C42713" i="3"/>
  <c r="E42713" i="3"/>
  <c r="C42714" i="3"/>
  <c r="E42714" i="3"/>
  <c r="C42715" i="3"/>
  <c r="E42715" i="3" s="1"/>
  <c r="C42716" i="3"/>
  <c r="E42716" i="3"/>
  <c r="C42717" i="3"/>
  <c r="E42717" i="3" s="1"/>
  <c r="C42718" i="3"/>
  <c r="E42718" i="3" s="1"/>
  <c r="C42719" i="3"/>
  <c r="E42719" i="3" s="1"/>
  <c r="C42720" i="3"/>
  <c r="E42720" i="3" s="1"/>
  <c r="C42721" i="3"/>
  <c r="E42721" i="3"/>
  <c r="C42722" i="3"/>
  <c r="E42722" i="3"/>
  <c r="C42723" i="3"/>
  <c r="E42723" i="3" s="1"/>
  <c r="C42724" i="3"/>
  <c r="E42724" i="3" s="1"/>
  <c r="C42725" i="3"/>
  <c r="E42725" i="3"/>
  <c r="C42726" i="3"/>
  <c r="E42726" i="3" s="1"/>
  <c r="C42727" i="3"/>
  <c r="E42727" i="3" s="1"/>
  <c r="C42728" i="3"/>
  <c r="E42728" i="3"/>
  <c r="C42729" i="3"/>
  <c r="E42729" i="3" s="1"/>
  <c r="C42730" i="3"/>
  <c r="E42730" i="3"/>
  <c r="C42731" i="3"/>
  <c r="E42731" i="3" s="1"/>
  <c r="C42732" i="3"/>
  <c r="E42732" i="3"/>
  <c r="C42733" i="3"/>
  <c r="E42733" i="3" s="1"/>
  <c r="C42734" i="3"/>
  <c r="E42734" i="3"/>
  <c r="C42735" i="3"/>
  <c r="E42735" i="3" s="1"/>
  <c r="C42736" i="3"/>
  <c r="E42736" i="3"/>
  <c r="C42737" i="3"/>
  <c r="E42737" i="3"/>
  <c r="C42738" i="3"/>
  <c r="E42738" i="3" s="1"/>
  <c r="C42739" i="3"/>
  <c r="E42739" i="3" s="1"/>
  <c r="C42740" i="3"/>
  <c r="E42740" i="3" s="1"/>
  <c r="C42741" i="3"/>
  <c r="E42741" i="3"/>
  <c r="C42742" i="3"/>
  <c r="E42742" i="3" s="1"/>
  <c r="C42743" i="3"/>
  <c r="E42743" i="3" s="1"/>
  <c r="C42744" i="3"/>
  <c r="E42744" i="3" s="1"/>
  <c r="C42745" i="3"/>
  <c r="E42745" i="3"/>
  <c r="C42746" i="3"/>
  <c r="E42746" i="3"/>
  <c r="C42747" i="3"/>
  <c r="E42747" i="3" s="1"/>
  <c r="C42748" i="3"/>
  <c r="E42748" i="3"/>
  <c r="C42749" i="3"/>
  <c r="E42749" i="3" s="1"/>
  <c r="C42750" i="3"/>
  <c r="E42750" i="3"/>
  <c r="C42751" i="3"/>
  <c r="E42751" i="3" s="1"/>
  <c r="C42752" i="3"/>
  <c r="E42752" i="3" s="1"/>
  <c r="C42753" i="3"/>
  <c r="E42753" i="3"/>
  <c r="C42754" i="3"/>
  <c r="E42754" i="3"/>
  <c r="C42755" i="3"/>
  <c r="E42755" i="3" s="1"/>
  <c r="C42756" i="3"/>
  <c r="E42756" i="3" s="1"/>
  <c r="C42757" i="3"/>
  <c r="E42757" i="3"/>
  <c r="C42758" i="3"/>
  <c r="E42758" i="3" s="1"/>
  <c r="C42759" i="3"/>
  <c r="E42759" i="3" s="1"/>
  <c r="C42760" i="3"/>
  <c r="E42760" i="3" s="1"/>
  <c r="C42761" i="3"/>
  <c r="E42761" i="3" s="1"/>
  <c r="C42762" i="3"/>
  <c r="E42762" i="3" s="1"/>
  <c r="C42763" i="3"/>
  <c r="E42763" i="3" s="1"/>
  <c r="C42764" i="3"/>
  <c r="E42764" i="3" s="1"/>
  <c r="C42765" i="3"/>
  <c r="E42765" i="3" s="1"/>
  <c r="C42766" i="3"/>
  <c r="E42766" i="3"/>
  <c r="C42767" i="3"/>
  <c r="E42767" i="3" s="1"/>
  <c r="C42768" i="3"/>
  <c r="E42768" i="3"/>
  <c r="C42769" i="3"/>
  <c r="E42769" i="3" s="1"/>
  <c r="C42770" i="3"/>
  <c r="E42770" i="3" s="1"/>
  <c r="C42771" i="3"/>
  <c r="E42771" i="3" s="1"/>
  <c r="C42772" i="3"/>
  <c r="E42772" i="3" s="1"/>
  <c r="C42773" i="3"/>
  <c r="E42773" i="3" s="1"/>
  <c r="C42774" i="3"/>
  <c r="E42774" i="3" s="1"/>
  <c r="C42775" i="3"/>
  <c r="E42775" i="3" s="1"/>
  <c r="C42776" i="3"/>
  <c r="E42776" i="3" s="1"/>
  <c r="C42777" i="3"/>
  <c r="E42777" i="3"/>
  <c r="C42778" i="3"/>
  <c r="E42778" i="3" s="1"/>
  <c r="C42779" i="3"/>
  <c r="E42779" i="3" s="1"/>
  <c r="C42780" i="3"/>
  <c r="E42780" i="3"/>
  <c r="C42781" i="3"/>
  <c r="E42781" i="3" s="1"/>
  <c r="C42782" i="3"/>
  <c r="E42782" i="3"/>
  <c r="C42783" i="3"/>
  <c r="E42783" i="3" s="1"/>
  <c r="C42784" i="3"/>
  <c r="E42784" i="3" s="1"/>
  <c r="C42785" i="3"/>
  <c r="E42785" i="3" s="1"/>
  <c r="C42786" i="3"/>
  <c r="E42786" i="3"/>
  <c r="C42787" i="3"/>
  <c r="E42787" i="3" s="1"/>
  <c r="C42788" i="3"/>
  <c r="E42788" i="3" s="1"/>
  <c r="C42789" i="3"/>
  <c r="E42789" i="3" s="1"/>
  <c r="C42790" i="3"/>
  <c r="E42790" i="3" s="1"/>
  <c r="C42791" i="3"/>
  <c r="E42791" i="3" s="1"/>
  <c r="C42792" i="3"/>
  <c r="E42792" i="3" s="1"/>
  <c r="C42793" i="3"/>
  <c r="E42793" i="3" s="1"/>
  <c r="C42794" i="3"/>
  <c r="E42794" i="3" s="1"/>
  <c r="C42795" i="3"/>
  <c r="E42795" i="3" s="1"/>
  <c r="C42796" i="3"/>
  <c r="E42796" i="3" s="1"/>
  <c r="C42797" i="3"/>
  <c r="E42797" i="3" s="1"/>
  <c r="C42798" i="3"/>
  <c r="E42798" i="3" s="1"/>
  <c r="C42799" i="3"/>
  <c r="E42799" i="3" s="1"/>
  <c r="C42800" i="3"/>
  <c r="E42800" i="3" s="1"/>
  <c r="C42801" i="3"/>
  <c r="E42801" i="3" s="1"/>
  <c r="C42802" i="3"/>
  <c r="E42802" i="3" s="1"/>
  <c r="C42803" i="3"/>
  <c r="E42803" i="3" s="1"/>
  <c r="C42804" i="3"/>
  <c r="E42804" i="3" s="1"/>
  <c r="C42805" i="3"/>
  <c r="E42805" i="3" s="1"/>
  <c r="C42806" i="3"/>
  <c r="E42806" i="3" s="1"/>
  <c r="C42807" i="3"/>
  <c r="E42807" i="3" s="1"/>
  <c r="C42808" i="3"/>
  <c r="C42809" i="3"/>
  <c r="E42809" i="3" s="1"/>
  <c r="C42810" i="3"/>
  <c r="E42810" i="3" s="1"/>
  <c r="C42811" i="3"/>
  <c r="E42811" i="3" s="1"/>
  <c r="C42812" i="3"/>
  <c r="E42812" i="3" s="1"/>
  <c r="C42813" i="3"/>
  <c r="E42813" i="3" s="1"/>
  <c r="C42814" i="3"/>
  <c r="E42814" i="3"/>
  <c r="C42815" i="3"/>
  <c r="C42816" i="3"/>
  <c r="E42816" i="3" s="1"/>
  <c r="C42817" i="3"/>
  <c r="E42817" i="3" s="1"/>
  <c r="C42818" i="3"/>
  <c r="E42818" i="3"/>
  <c r="C42819" i="3"/>
  <c r="E42819" i="3" s="1"/>
  <c r="C42820" i="3"/>
  <c r="E42820" i="3" s="1"/>
  <c r="C42821" i="3"/>
  <c r="E42821" i="3" s="1"/>
  <c r="C42822" i="3"/>
  <c r="C42823" i="3"/>
  <c r="E42823" i="3" s="1"/>
  <c r="C42824" i="3"/>
  <c r="E42824" i="3" s="1"/>
  <c r="C42825" i="3"/>
  <c r="E42825" i="3" s="1"/>
  <c r="C42826" i="3"/>
  <c r="E42826" i="3" s="1"/>
  <c r="C42827" i="3"/>
  <c r="E42827" i="3" s="1"/>
  <c r="C42828" i="3"/>
  <c r="E42828" i="3" s="1"/>
  <c r="C42829" i="3"/>
  <c r="E42829" i="3" s="1"/>
  <c r="C42830" i="3"/>
  <c r="E42830" i="3" s="1"/>
  <c r="C42831" i="3"/>
  <c r="E42831" i="3" s="1"/>
  <c r="C42832" i="3"/>
  <c r="E42832" i="3" s="1"/>
  <c r="C42833" i="3"/>
  <c r="E42833" i="3" s="1"/>
  <c r="C42834" i="3"/>
  <c r="E42834" i="3"/>
  <c r="C42835" i="3"/>
  <c r="E42835" i="3" s="1"/>
  <c r="C42836" i="3"/>
  <c r="E42836" i="3" s="1"/>
  <c r="C42837" i="3"/>
  <c r="E42837" i="3" s="1"/>
  <c r="C42838" i="3"/>
  <c r="E42838" i="3"/>
  <c r="C42839" i="3"/>
  <c r="E42839" i="3" s="1"/>
  <c r="C42840" i="3"/>
  <c r="E42840" i="3" s="1"/>
  <c r="C42841" i="3"/>
  <c r="E42841" i="3" s="1"/>
  <c r="C42842" i="3"/>
  <c r="E42842" i="3" s="1"/>
  <c r="C42843" i="3"/>
  <c r="E42843" i="3" s="1"/>
  <c r="C42844" i="3"/>
  <c r="E42844" i="3" s="1"/>
  <c r="C42845" i="3"/>
  <c r="E42845" i="3" s="1"/>
  <c r="C42846" i="3"/>
  <c r="E42846" i="3"/>
  <c r="C42847" i="3"/>
  <c r="E42847" i="3" s="1"/>
  <c r="C42848" i="3"/>
  <c r="E42848" i="3" s="1"/>
  <c r="C42849" i="3"/>
  <c r="E42849" i="3" s="1"/>
  <c r="C42850" i="3"/>
  <c r="E42850" i="3"/>
  <c r="C42851" i="3"/>
  <c r="E42851" i="3" s="1"/>
  <c r="C42852" i="3"/>
  <c r="E42852" i="3" s="1"/>
  <c r="C42853" i="3"/>
  <c r="E42853" i="3" s="1"/>
  <c r="C42854" i="3"/>
  <c r="E42854" i="3"/>
  <c r="C42855" i="3"/>
  <c r="E42855" i="3" s="1"/>
  <c r="C42856" i="3"/>
  <c r="E42856" i="3" s="1"/>
  <c r="C42857" i="3"/>
  <c r="E42857" i="3" s="1"/>
  <c r="C42858" i="3"/>
  <c r="E42858" i="3" s="1"/>
  <c r="C42859" i="3"/>
  <c r="E42859" i="3" s="1"/>
  <c r="C42860" i="3"/>
  <c r="E42860" i="3" s="1"/>
  <c r="C42861" i="3"/>
  <c r="E42861" i="3" s="1"/>
  <c r="C42862" i="3"/>
  <c r="E42862" i="3" s="1"/>
  <c r="C42863" i="3"/>
  <c r="E42863" i="3" s="1"/>
  <c r="C42864" i="3"/>
  <c r="E42864" i="3" s="1"/>
  <c r="C42865" i="3"/>
  <c r="E42865" i="3" s="1"/>
  <c r="C42866" i="3"/>
  <c r="E42866" i="3"/>
  <c r="C42867" i="3"/>
  <c r="E42867" i="3" s="1"/>
  <c r="C42868" i="3"/>
  <c r="E42868" i="3" s="1"/>
  <c r="C42869" i="3"/>
  <c r="E42869" i="3" s="1"/>
  <c r="C42870" i="3"/>
  <c r="E42870" i="3" s="1"/>
  <c r="C42871" i="3"/>
  <c r="E42871" i="3" s="1"/>
  <c r="C42872" i="3"/>
  <c r="E42872" i="3" s="1"/>
  <c r="C42873" i="3"/>
  <c r="E42873" i="3" s="1"/>
  <c r="C42874" i="3"/>
  <c r="E42874" i="3" s="1"/>
  <c r="C42875" i="3"/>
  <c r="E42875" i="3" s="1"/>
  <c r="C42876" i="3"/>
  <c r="E42876" i="3" s="1"/>
  <c r="C42877" i="3"/>
  <c r="E42877" i="3" s="1"/>
  <c r="C42878" i="3"/>
  <c r="E42878" i="3"/>
  <c r="C42879" i="3"/>
  <c r="E42879" i="3" s="1"/>
  <c r="C42880" i="3"/>
  <c r="E42880" i="3" s="1"/>
  <c r="C42881" i="3"/>
  <c r="E42881" i="3" s="1"/>
  <c r="C42882" i="3"/>
  <c r="E42882" i="3"/>
  <c r="C42883" i="3"/>
  <c r="E42883" i="3" s="1"/>
  <c r="C42884" i="3"/>
  <c r="E42884" i="3" s="1"/>
  <c r="C42885" i="3"/>
  <c r="E42885" i="3" s="1"/>
  <c r="C42886" i="3"/>
  <c r="E42886" i="3"/>
  <c r="C42887" i="3"/>
  <c r="E42887" i="3" s="1"/>
  <c r="C42888" i="3"/>
  <c r="E42888" i="3" s="1"/>
  <c r="C42889" i="3"/>
  <c r="E42889" i="3" s="1"/>
  <c r="C42890" i="3"/>
  <c r="E42890" i="3" s="1"/>
  <c r="C42891" i="3"/>
  <c r="E42891" i="3" s="1"/>
  <c r="C42892" i="3"/>
  <c r="E42892" i="3" s="1"/>
  <c r="C42893" i="3"/>
  <c r="E42893" i="3" s="1"/>
  <c r="C42894" i="3"/>
  <c r="E42894" i="3" s="1"/>
  <c r="C42895" i="3"/>
  <c r="E42895" i="3" s="1"/>
  <c r="C42896" i="3"/>
  <c r="E42896" i="3" s="1"/>
  <c r="C42897" i="3"/>
  <c r="E42897" i="3" s="1"/>
  <c r="C42898" i="3"/>
  <c r="E42898" i="3" s="1"/>
  <c r="C42899" i="3"/>
  <c r="E42899" i="3" s="1"/>
  <c r="C42900" i="3"/>
  <c r="E42900" i="3" s="1"/>
  <c r="C42901" i="3"/>
  <c r="E42901" i="3" s="1"/>
  <c r="C42902" i="3"/>
  <c r="E42902" i="3"/>
  <c r="C42903" i="3"/>
  <c r="E42903" i="3" s="1"/>
  <c r="C42904" i="3"/>
  <c r="E42904" i="3" s="1"/>
  <c r="C42905" i="3"/>
  <c r="E42905" i="3" s="1"/>
  <c r="C42906" i="3"/>
  <c r="E42906" i="3" s="1"/>
  <c r="C42907" i="3"/>
  <c r="E42907" i="3" s="1"/>
  <c r="C42908" i="3"/>
  <c r="E42908" i="3" s="1"/>
  <c r="C42909" i="3"/>
  <c r="E42909" i="3" s="1"/>
  <c r="C42910" i="3"/>
  <c r="E42910" i="3"/>
  <c r="C42911" i="3"/>
  <c r="E42911" i="3" s="1"/>
  <c r="C42912" i="3"/>
  <c r="E42912" i="3" s="1"/>
  <c r="C42913" i="3"/>
  <c r="E42913" i="3" s="1"/>
  <c r="C42914" i="3"/>
  <c r="E42914" i="3"/>
  <c r="C42915" i="3"/>
  <c r="E42915" i="3" s="1"/>
  <c r="C42916" i="3"/>
  <c r="E42916" i="3" s="1"/>
  <c r="C42917" i="3"/>
  <c r="E42917" i="3" s="1"/>
  <c r="C42918" i="3"/>
  <c r="E42918" i="3" s="1"/>
  <c r="C42919" i="3"/>
  <c r="E42919" i="3" s="1"/>
  <c r="C42920" i="3"/>
  <c r="E42920" i="3" s="1"/>
  <c r="C42921" i="3"/>
  <c r="E42921" i="3" s="1"/>
  <c r="C42922" i="3"/>
  <c r="E42922" i="3" s="1"/>
  <c r="C42923" i="3"/>
  <c r="E42923" i="3" s="1"/>
  <c r="C42924" i="3"/>
  <c r="E42924" i="3" s="1"/>
  <c r="C42925" i="3"/>
  <c r="E42925" i="3" s="1"/>
  <c r="C42926" i="3"/>
  <c r="E42926" i="3" s="1"/>
  <c r="C42927" i="3"/>
  <c r="E42927" i="3" s="1"/>
  <c r="C42928" i="3"/>
  <c r="E42928" i="3" s="1"/>
  <c r="C42929" i="3"/>
  <c r="E42929" i="3" s="1"/>
  <c r="C42930" i="3"/>
  <c r="E42930" i="3"/>
  <c r="C42931" i="3"/>
  <c r="E42931" i="3" s="1"/>
  <c r="C42932" i="3"/>
  <c r="E42932" i="3" s="1"/>
  <c r="C42933" i="3"/>
  <c r="E42933" i="3" s="1"/>
  <c r="C42934" i="3"/>
  <c r="E42934" i="3"/>
  <c r="C42935" i="3"/>
  <c r="E42935" i="3" s="1"/>
  <c r="C42936" i="3"/>
  <c r="E42936" i="3" s="1"/>
  <c r="C42937" i="3"/>
  <c r="E42937" i="3" s="1"/>
  <c r="C42938" i="3"/>
  <c r="E42938" i="3" s="1"/>
  <c r="C42939" i="3"/>
  <c r="E42939" i="3" s="1"/>
  <c r="C42940" i="3"/>
  <c r="E42940" i="3" s="1"/>
  <c r="C42941" i="3"/>
  <c r="E42941" i="3" s="1"/>
  <c r="C42942" i="3"/>
  <c r="E42942" i="3"/>
  <c r="C42943" i="3"/>
  <c r="E42943" i="3" s="1"/>
  <c r="C42944" i="3"/>
  <c r="E42944" i="3" s="1"/>
  <c r="C42945" i="3"/>
  <c r="E42945" i="3" s="1"/>
  <c r="C42946" i="3"/>
  <c r="E42946" i="3"/>
  <c r="C42947" i="3"/>
  <c r="E42947" i="3" s="1"/>
  <c r="C42948" i="3"/>
  <c r="E42948" i="3" s="1"/>
  <c r="C42949" i="3"/>
  <c r="E42949" i="3" s="1"/>
  <c r="C42950" i="3"/>
  <c r="E42950" i="3"/>
  <c r="C42951" i="3"/>
  <c r="E42951" i="3" s="1"/>
  <c r="C42952" i="3"/>
  <c r="E42952" i="3" s="1"/>
  <c r="C42953" i="3"/>
  <c r="E42953" i="3" s="1"/>
  <c r="C42954" i="3"/>
  <c r="E42954" i="3" s="1"/>
  <c r="C42955" i="3"/>
  <c r="E42955" i="3" s="1"/>
  <c r="C42956" i="3"/>
  <c r="E42956" i="3" s="1"/>
  <c r="C42957" i="3"/>
  <c r="E42957" i="3" s="1"/>
  <c r="C42958" i="3"/>
  <c r="E42958" i="3" s="1"/>
  <c r="C42959" i="3"/>
  <c r="E42959" i="3" s="1"/>
  <c r="C42960" i="3"/>
  <c r="E42960" i="3" s="1"/>
  <c r="C42961" i="3"/>
  <c r="E42961" i="3" s="1"/>
  <c r="C42962" i="3"/>
  <c r="E42962" i="3"/>
  <c r="C42963" i="3"/>
  <c r="E42963" i="3" s="1"/>
  <c r="C42964" i="3"/>
  <c r="E42964" i="3" s="1"/>
  <c r="C42965" i="3"/>
  <c r="E42965" i="3" s="1"/>
  <c r="C42966" i="3"/>
  <c r="E42966" i="3" s="1"/>
  <c r="C42967" i="3"/>
  <c r="E42967" i="3" s="1"/>
  <c r="C42968" i="3"/>
  <c r="E42968" i="3" s="1"/>
  <c r="C42969" i="3"/>
  <c r="E42969" i="3" s="1"/>
  <c r="C42970" i="3"/>
  <c r="E42970" i="3" s="1"/>
  <c r="C42971" i="3"/>
  <c r="E42971" i="3" s="1"/>
  <c r="C42972" i="3"/>
  <c r="E42972" i="3" s="1"/>
  <c r="C42973" i="3"/>
  <c r="E42973" i="3" s="1"/>
  <c r="C42974" i="3"/>
  <c r="E42974" i="3"/>
  <c r="C42975" i="3"/>
  <c r="E42975" i="3" s="1"/>
  <c r="C42976" i="3"/>
  <c r="E42976" i="3" s="1"/>
  <c r="C42977" i="3"/>
  <c r="E42977" i="3" s="1"/>
  <c r="C42978" i="3"/>
  <c r="E42978" i="3"/>
  <c r="C42979" i="3"/>
  <c r="E42979" i="3" s="1"/>
  <c r="C42980" i="3"/>
  <c r="E42980" i="3" s="1"/>
  <c r="C42981" i="3"/>
  <c r="E42981" i="3" s="1"/>
  <c r="C42982" i="3"/>
  <c r="E42982" i="3"/>
  <c r="C42983" i="3"/>
  <c r="E42983" i="3" s="1"/>
  <c r="C42984" i="3"/>
  <c r="E42984" i="3" s="1"/>
  <c r="C42985" i="3"/>
  <c r="E42985" i="3" s="1"/>
  <c r="C42986" i="3"/>
  <c r="E42986" i="3" s="1"/>
  <c r="C42987" i="3"/>
  <c r="E42987" i="3" s="1"/>
  <c r="C42988" i="3"/>
  <c r="E42988" i="3" s="1"/>
  <c r="C42989" i="3"/>
  <c r="E42989" i="3" s="1"/>
  <c r="C42990" i="3"/>
  <c r="E42990" i="3" s="1"/>
  <c r="C42991" i="3"/>
  <c r="E42991" i="3" s="1"/>
  <c r="C42992" i="3"/>
  <c r="E42992" i="3" s="1"/>
  <c r="C42993" i="3"/>
  <c r="E42993" i="3" s="1"/>
  <c r="C42994" i="3"/>
  <c r="E42994" i="3" s="1"/>
  <c r="C42995" i="3"/>
  <c r="E42995" i="3" s="1"/>
  <c r="C42996" i="3"/>
  <c r="E42996" i="3" s="1"/>
  <c r="C42997" i="3"/>
  <c r="E42997" i="3" s="1"/>
  <c r="C42998" i="3"/>
  <c r="E42998" i="3" s="1"/>
  <c r="C42999" i="3"/>
  <c r="E42999" i="3" s="1"/>
  <c r="C43000" i="3"/>
  <c r="E43000" i="3" s="1"/>
  <c r="C43001" i="3"/>
  <c r="C43002" i="3"/>
  <c r="E43002" i="3" s="1"/>
  <c r="C43003" i="3"/>
  <c r="E43003" i="3" s="1"/>
  <c r="C43004" i="3"/>
  <c r="E43004" i="3" s="1"/>
  <c r="C43005" i="3"/>
  <c r="E43005" i="3" s="1"/>
  <c r="C43006" i="3"/>
  <c r="E43006" i="3"/>
  <c r="C43007" i="3"/>
  <c r="E43007" i="3" s="1"/>
  <c r="C43008" i="3"/>
  <c r="C43009" i="3"/>
  <c r="E43009" i="3" s="1"/>
  <c r="C43010" i="3"/>
  <c r="E43010" i="3"/>
  <c r="C43011" i="3"/>
  <c r="E43011" i="3" s="1"/>
  <c r="C43012" i="3"/>
  <c r="E43012" i="3" s="1"/>
  <c r="C43013" i="3"/>
  <c r="E43013" i="3" s="1"/>
  <c r="C43014" i="3"/>
  <c r="E43014" i="3"/>
  <c r="C43015" i="3"/>
  <c r="E43015" i="3" s="1"/>
  <c r="C43016" i="3"/>
  <c r="E43016" i="3" s="1"/>
  <c r="C43017" i="3"/>
  <c r="E43017" i="3" s="1"/>
  <c r="C43018" i="3"/>
  <c r="E43018" i="3" s="1"/>
  <c r="C43019" i="3"/>
  <c r="E43019" i="3" s="1"/>
  <c r="C43020" i="3"/>
  <c r="E43020" i="3" s="1"/>
  <c r="C43021" i="3"/>
  <c r="E43021" i="3" s="1"/>
  <c r="C43022" i="3"/>
  <c r="E43022" i="3" s="1"/>
  <c r="C43023" i="3"/>
  <c r="E43023" i="3" s="1"/>
  <c r="C43024" i="3"/>
  <c r="E43024" i="3" s="1"/>
  <c r="C43025" i="3"/>
  <c r="E43025" i="3" s="1"/>
  <c r="C43026" i="3"/>
  <c r="E43026" i="3" s="1"/>
  <c r="C43027" i="3"/>
  <c r="E43027" i="3" s="1"/>
  <c r="C43028" i="3"/>
  <c r="E43028" i="3" s="1"/>
  <c r="C43029" i="3"/>
  <c r="E43029" i="3" s="1"/>
  <c r="C43030" i="3"/>
  <c r="C43031" i="3"/>
  <c r="E43031" i="3" s="1"/>
  <c r="C43032" i="3"/>
  <c r="E43032" i="3" s="1"/>
  <c r="C43033" i="3"/>
  <c r="E43033" i="3" s="1"/>
  <c r="C43034" i="3"/>
  <c r="E43034" i="3" s="1"/>
  <c r="C43035" i="3"/>
  <c r="E43035" i="3" s="1"/>
  <c r="C43036" i="3"/>
  <c r="E43036" i="3" s="1"/>
  <c r="C43037" i="3"/>
  <c r="E43037" i="3" s="1"/>
  <c r="C43038" i="3"/>
  <c r="E43038" i="3"/>
  <c r="C43039" i="3"/>
  <c r="E43039" i="3" s="1"/>
  <c r="C43040" i="3"/>
  <c r="E43040" i="3" s="1"/>
  <c r="C43041" i="3"/>
  <c r="E43041" i="3" s="1"/>
  <c r="C43042" i="3"/>
  <c r="E43042" i="3"/>
  <c r="C43043" i="3"/>
  <c r="E43043" i="3" s="1"/>
  <c r="C43044" i="3"/>
  <c r="E43044" i="3" s="1"/>
  <c r="C43045" i="3"/>
  <c r="E43045" i="3" s="1"/>
  <c r="C43046" i="3"/>
  <c r="E43046" i="3" s="1"/>
  <c r="C43047" i="3"/>
  <c r="E43047" i="3" s="1"/>
  <c r="C43048" i="3"/>
  <c r="E43048" i="3" s="1"/>
  <c r="C43049" i="3"/>
  <c r="E43049" i="3" s="1"/>
  <c r="C43050" i="3"/>
  <c r="E43050" i="3" s="1"/>
  <c r="C43051" i="3"/>
  <c r="E43051" i="3" s="1"/>
  <c r="C43052" i="3"/>
  <c r="E43052" i="3" s="1"/>
  <c r="C43053" i="3"/>
  <c r="E43053" i="3" s="1"/>
  <c r="C43054" i="3"/>
  <c r="E43054" i="3" s="1"/>
  <c r="C43055" i="3"/>
  <c r="E43055" i="3" s="1"/>
  <c r="C43056" i="3"/>
  <c r="E43056" i="3" s="1"/>
  <c r="C43057" i="3"/>
  <c r="E43057" i="3" s="1"/>
  <c r="C43058" i="3"/>
  <c r="E43058" i="3" s="1"/>
  <c r="C43059" i="3"/>
  <c r="E43059" i="3" s="1"/>
  <c r="C43060" i="3"/>
  <c r="E43060" i="3" s="1"/>
  <c r="C43061" i="3"/>
  <c r="E43061" i="3" s="1"/>
  <c r="C43062" i="3"/>
  <c r="E43062" i="3"/>
  <c r="C43063" i="3"/>
  <c r="E43063" i="3" s="1"/>
  <c r="C43064" i="3"/>
  <c r="E43064" i="3" s="1"/>
  <c r="C43065" i="3"/>
  <c r="E43065" i="3" s="1"/>
  <c r="C43066" i="3"/>
  <c r="E43066" i="3" s="1"/>
  <c r="C43067" i="3"/>
  <c r="E43067" i="3" s="1"/>
  <c r="C43068" i="3"/>
  <c r="E43068" i="3" s="1"/>
  <c r="C43069" i="3"/>
  <c r="E43069" i="3" s="1"/>
  <c r="C43070" i="3"/>
  <c r="E43070" i="3"/>
  <c r="C43071" i="3"/>
  <c r="E43071" i="3" s="1"/>
  <c r="C43072" i="3"/>
  <c r="E43072" i="3" s="1"/>
  <c r="C43073" i="3"/>
  <c r="E43073" i="3" s="1"/>
  <c r="C43074" i="3"/>
  <c r="E43074" i="3" s="1"/>
  <c r="C43075" i="3"/>
  <c r="E43075" i="3"/>
  <c r="C43076" i="3"/>
  <c r="E43076" i="3"/>
  <c r="C43077" i="3"/>
  <c r="E43077" i="3" s="1"/>
  <c r="C43078" i="3"/>
  <c r="E43078" i="3" s="1"/>
  <c r="C43079" i="3"/>
  <c r="E43079" i="3" s="1"/>
  <c r="C43080" i="3"/>
  <c r="E43080" i="3"/>
  <c r="C43081" i="3"/>
  <c r="E43081" i="3" s="1"/>
  <c r="C43082" i="3"/>
  <c r="E43082" i="3" s="1"/>
  <c r="C43083" i="3"/>
  <c r="E43083" i="3"/>
  <c r="C43084" i="3"/>
  <c r="E43084" i="3" s="1"/>
  <c r="C43085" i="3"/>
  <c r="E43085" i="3" s="1"/>
  <c r="C43086" i="3"/>
  <c r="C43087" i="3"/>
  <c r="E43087" i="3" s="1"/>
  <c r="C43088" i="3"/>
  <c r="E43088" i="3" s="1"/>
  <c r="C43089" i="3"/>
  <c r="E43089" i="3" s="1"/>
  <c r="C43090" i="3"/>
  <c r="E43090" i="3" s="1"/>
  <c r="C43091" i="3"/>
  <c r="E43091" i="3" s="1"/>
  <c r="C43092" i="3"/>
  <c r="E43092" i="3"/>
  <c r="C43093" i="3"/>
  <c r="E43093" i="3" s="1"/>
  <c r="C43094" i="3"/>
  <c r="E43094" i="3" s="1"/>
  <c r="C43095" i="3"/>
  <c r="E43095" i="3"/>
  <c r="C43096" i="3"/>
  <c r="E43096" i="3" s="1"/>
  <c r="C43097" i="3"/>
  <c r="E43097" i="3" s="1"/>
  <c r="C43098" i="3"/>
  <c r="E43098" i="3" s="1"/>
  <c r="C43099" i="3"/>
  <c r="E43099" i="3" s="1"/>
  <c r="C43100" i="3"/>
  <c r="E43100" i="3" s="1"/>
  <c r="C43101" i="3"/>
  <c r="E43101" i="3" s="1"/>
  <c r="C43102" i="3"/>
  <c r="E43102" i="3" s="1"/>
  <c r="C43103" i="3"/>
  <c r="E43103" i="3"/>
  <c r="C43104" i="3"/>
  <c r="E43104" i="3"/>
  <c r="C43105" i="3"/>
  <c r="E43105" i="3" s="1"/>
  <c r="C43106" i="3"/>
  <c r="E43106" i="3" s="1"/>
  <c r="C43107" i="3"/>
  <c r="E43107" i="3" s="1"/>
  <c r="C43108" i="3"/>
  <c r="E43108" i="3" s="1"/>
  <c r="C43109" i="3"/>
  <c r="E43109" i="3" s="1"/>
  <c r="C43110" i="3"/>
  <c r="E43110" i="3" s="1"/>
  <c r="C43111" i="3"/>
  <c r="E43111" i="3"/>
  <c r="C43112" i="3"/>
  <c r="E43112" i="3" s="1"/>
  <c r="C43113" i="3"/>
  <c r="E43113" i="3" s="1"/>
  <c r="C43114" i="3"/>
  <c r="E43114" i="3" s="1"/>
  <c r="C43115" i="3"/>
  <c r="E43115" i="3"/>
  <c r="C43116" i="3"/>
  <c r="E43116" i="3" s="1"/>
  <c r="C43117" i="3"/>
  <c r="E43117" i="3" s="1"/>
  <c r="C43118" i="3"/>
  <c r="E43118" i="3" s="1"/>
  <c r="C43119" i="3"/>
  <c r="E43119" i="3" s="1"/>
  <c r="C43120" i="3"/>
  <c r="E43120" i="3" s="1"/>
  <c r="C43121" i="3"/>
  <c r="E43121" i="3" s="1"/>
  <c r="C43122" i="3"/>
  <c r="E43122" i="3" s="1"/>
  <c r="C43123" i="3"/>
  <c r="E43123" i="3" s="1"/>
  <c r="C43124" i="3"/>
  <c r="E43124" i="3"/>
  <c r="C43125" i="3"/>
  <c r="E43125" i="3" s="1"/>
  <c r="C43126" i="3"/>
  <c r="E43126" i="3" s="1"/>
  <c r="C43127" i="3"/>
  <c r="E43127" i="3"/>
  <c r="C43128" i="3"/>
  <c r="E43128" i="3" s="1"/>
  <c r="C43129" i="3"/>
  <c r="E43129" i="3"/>
  <c r="C43130" i="3"/>
  <c r="E43130" i="3" s="1"/>
  <c r="C43131" i="3"/>
  <c r="E43131" i="3" s="1"/>
  <c r="C43132" i="3"/>
  <c r="E43132" i="3" s="1"/>
  <c r="C43133" i="3"/>
  <c r="E43133" i="3"/>
  <c r="C43134" i="3"/>
  <c r="E43134" i="3" s="1"/>
  <c r="C43135" i="3"/>
  <c r="E43135" i="3" s="1"/>
  <c r="C43136" i="3"/>
  <c r="E43136" i="3"/>
  <c r="C43137" i="3"/>
  <c r="E43137" i="3" s="1"/>
  <c r="C43138" i="3"/>
  <c r="E43138" i="3" s="1"/>
  <c r="C43139" i="3"/>
  <c r="E43139" i="3" s="1"/>
  <c r="C43140" i="3"/>
  <c r="E43140" i="3" s="1"/>
  <c r="C43141" i="3"/>
  <c r="E43141" i="3"/>
  <c r="C43142" i="3"/>
  <c r="E43142" i="3" s="1"/>
  <c r="C43143" i="3"/>
  <c r="E43143" i="3" s="1"/>
  <c r="C43144" i="3"/>
  <c r="E43144" i="3" s="1"/>
  <c r="C43145" i="3"/>
  <c r="E43145" i="3"/>
  <c r="C43146" i="3"/>
  <c r="E43146" i="3" s="1"/>
  <c r="C43147" i="3"/>
  <c r="E43147" i="3"/>
  <c r="C43148" i="3"/>
  <c r="E43148" i="3" s="1"/>
  <c r="C43149" i="3"/>
  <c r="E43149" i="3" s="1"/>
  <c r="C43150" i="3"/>
  <c r="E43150" i="3" s="1"/>
  <c r="C43151" i="3"/>
  <c r="E43151" i="3" s="1"/>
  <c r="C43152" i="3"/>
  <c r="E43152" i="3"/>
  <c r="C43153" i="3"/>
  <c r="E43153" i="3" s="1"/>
  <c r="C43154" i="3"/>
  <c r="E43154" i="3" s="1"/>
  <c r="C43155" i="3"/>
  <c r="E43155" i="3" s="1"/>
  <c r="C43156" i="3"/>
  <c r="E43156" i="3"/>
  <c r="C43157" i="3"/>
  <c r="E43157" i="3"/>
  <c r="C43158" i="3"/>
  <c r="E43158" i="3" s="1"/>
  <c r="C43159" i="3"/>
  <c r="E43159" i="3"/>
  <c r="C43160" i="3"/>
  <c r="E43160" i="3" s="1"/>
  <c r="C43161" i="3"/>
  <c r="E43161" i="3" s="1"/>
  <c r="C43162" i="3"/>
  <c r="E43162" i="3" s="1"/>
  <c r="C43163" i="3"/>
  <c r="E43163" i="3" s="1"/>
  <c r="C43164" i="3"/>
  <c r="E43164" i="3"/>
  <c r="C43165" i="3"/>
  <c r="E43165" i="3"/>
  <c r="C43166" i="3"/>
  <c r="E43166" i="3" s="1"/>
  <c r="C43167" i="3"/>
  <c r="E43167" i="3" s="1"/>
  <c r="C43168" i="3"/>
  <c r="E43168" i="3"/>
  <c r="C43169" i="3"/>
  <c r="E43169" i="3" s="1"/>
  <c r="C43170" i="3"/>
  <c r="E43170" i="3" s="1"/>
  <c r="C43171" i="3"/>
  <c r="E43171" i="3"/>
  <c r="C43172" i="3"/>
  <c r="E43172" i="3" s="1"/>
  <c r="C43173" i="3"/>
  <c r="E43173" i="3"/>
  <c r="C43174" i="3"/>
  <c r="E43174" i="3" s="1"/>
  <c r="C43175" i="3"/>
  <c r="E43175" i="3"/>
  <c r="C43176" i="3"/>
  <c r="E43176" i="3" s="1"/>
  <c r="C43177" i="3"/>
  <c r="E43177" i="3"/>
  <c r="C43178" i="3"/>
  <c r="E43178" i="3" s="1"/>
  <c r="C43179" i="3"/>
  <c r="E43179" i="3"/>
  <c r="C43180" i="3"/>
  <c r="E43180" i="3"/>
  <c r="C43181" i="3"/>
  <c r="E43181" i="3" s="1"/>
  <c r="C43182" i="3"/>
  <c r="E43182" i="3" s="1"/>
  <c r="C43183" i="3"/>
  <c r="E43183" i="3" s="1"/>
  <c r="C43184" i="3"/>
  <c r="E43184" i="3"/>
  <c r="C43185" i="3"/>
  <c r="E43185" i="3" s="1"/>
  <c r="C43186" i="3"/>
  <c r="E43186" i="3" s="1"/>
  <c r="C43187" i="3"/>
  <c r="E43187" i="3" s="1"/>
  <c r="C43188" i="3"/>
  <c r="E43188" i="3"/>
  <c r="C43189" i="3"/>
  <c r="E43189" i="3"/>
  <c r="C43190" i="3"/>
  <c r="E43190" i="3" s="1"/>
  <c r="C43191" i="3"/>
  <c r="E43191" i="3"/>
  <c r="C43192" i="3"/>
  <c r="E43192" i="3" s="1"/>
  <c r="C43193" i="3"/>
  <c r="E43193" i="3" s="1"/>
  <c r="C43194" i="3"/>
  <c r="E43194" i="3" s="1"/>
  <c r="C43195" i="3"/>
  <c r="E43195" i="3" s="1"/>
  <c r="C43196" i="3"/>
  <c r="E43196" i="3" s="1"/>
  <c r="C43197" i="3"/>
  <c r="E43197" i="3"/>
  <c r="C43198" i="3"/>
  <c r="E43198" i="3" s="1"/>
  <c r="C43199" i="3"/>
  <c r="E43199" i="3" s="1"/>
  <c r="C43200" i="3"/>
  <c r="E43200" i="3"/>
  <c r="C43201" i="3"/>
  <c r="E43201" i="3" s="1"/>
  <c r="C43202" i="3"/>
  <c r="E43202" i="3" s="1"/>
  <c r="C43203" i="3"/>
  <c r="E43203" i="3"/>
  <c r="C43204" i="3"/>
  <c r="E43204" i="3" s="1"/>
  <c r="C43205" i="3"/>
  <c r="E43205" i="3" s="1"/>
  <c r="C43206" i="3"/>
  <c r="E43206" i="3" s="1"/>
  <c r="C43207" i="3"/>
  <c r="E43207" i="3" s="1"/>
  <c r="C43208" i="3"/>
  <c r="E43208" i="3" s="1"/>
  <c r="C43209" i="3"/>
  <c r="E43209" i="3"/>
  <c r="C43210" i="3"/>
  <c r="E43210" i="3" s="1"/>
  <c r="C43211" i="3"/>
  <c r="E43211" i="3"/>
  <c r="C43212" i="3"/>
  <c r="E43212" i="3" s="1"/>
  <c r="C43213" i="3"/>
  <c r="E43213" i="3" s="1"/>
  <c r="C43214" i="3"/>
  <c r="E43214" i="3" s="1"/>
  <c r="C43215" i="3"/>
  <c r="E43215" i="3" s="1"/>
  <c r="C43216" i="3"/>
  <c r="E43216" i="3" s="1"/>
  <c r="C43217" i="3"/>
  <c r="E43217" i="3" s="1"/>
  <c r="C43218" i="3"/>
  <c r="E43218" i="3" s="1"/>
  <c r="C43219" i="3"/>
  <c r="E43219" i="3"/>
  <c r="C43220" i="3"/>
  <c r="E43220" i="3"/>
  <c r="C43221" i="3"/>
  <c r="E43221" i="3" s="1"/>
  <c r="C43222" i="3"/>
  <c r="E43222" i="3" s="1"/>
  <c r="C43223" i="3"/>
  <c r="E43223" i="3"/>
  <c r="C43224" i="3"/>
  <c r="E43224" i="3" s="1"/>
  <c r="C43225" i="3"/>
  <c r="E43225" i="3" s="1"/>
  <c r="C43226" i="3"/>
  <c r="E43226" i="3" s="1"/>
  <c r="C43227" i="3"/>
  <c r="E43227" i="3" s="1"/>
  <c r="C43228" i="3"/>
  <c r="E43228" i="3"/>
  <c r="C43229" i="3"/>
  <c r="E43229" i="3"/>
  <c r="C43230" i="3"/>
  <c r="E43230" i="3" s="1"/>
  <c r="C43231" i="3"/>
  <c r="E43231" i="3" s="1"/>
  <c r="C43232" i="3"/>
  <c r="E43232" i="3"/>
  <c r="C43233" i="3"/>
  <c r="E43233" i="3" s="1"/>
  <c r="C43234" i="3"/>
  <c r="E43234" i="3" s="1"/>
  <c r="C43235" i="3"/>
  <c r="E43235" i="3"/>
  <c r="C43236" i="3"/>
  <c r="E43236" i="3" s="1"/>
  <c r="C43237" i="3"/>
  <c r="E43237" i="3" s="1"/>
  <c r="C43238" i="3"/>
  <c r="E43238" i="3" s="1"/>
  <c r="C43239" i="3"/>
  <c r="E43239" i="3"/>
  <c r="C43240" i="3"/>
  <c r="E43240" i="3" s="1"/>
  <c r="C43241" i="3"/>
  <c r="E43241" i="3"/>
  <c r="C43242" i="3"/>
  <c r="E43242" i="3" s="1"/>
  <c r="C43243" i="3"/>
  <c r="E43243" i="3"/>
  <c r="C43244" i="3"/>
  <c r="E43244" i="3"/>
  <c r="C43245" i="3"/>
  <c r="E43245" i="3" s="1"/>
  <c r="C43246" i="3"/>
  <c r="E43246" i="3" s="1"/>
  <c r="C43247" i="3"/>
  <c r="E43247" i="3" s="1"/>
  <c r="C43248" i="3"/>
  <c r="E43248" i="3" s="1"/>
  <c r="C43249" i="3"/>
  <c r="E43249" i="3" s="1"/>
  <c r="C43250" i="3"/>
  <c r="E43250" i="3" s="1"/>
  <c r="C43251" i="3"/>
  <c r="E43251" i="3" s="1"/>
  <c r="C43252" i="3"/>
  <c r="E43252" i="3"/>
  <c r="C43253" i="3"/>
  <c r="E43253" i="3" s="1"/>
  <c r="C43254" i="3"/>
  <c r="E43254" i="3" s="1"/>
  <c r="C43255" i="3"/>
  <c r="E43255" i="3"/>
  <c r="C43256" i="3"/>
  <c r="E43256" i="3" s="1"/>
  <c r="C43257" i="3"/>
  <c r="E43257" i="3"/>
  <c r="C43258" i="3"/>
  <c r="E43258" i="3" s="1"/>
  <c r="C43259" i="3"/>
  <c r="E43259" i="3" s="1"/>
  <c r="C43260" i="3"/>
  <c r="E43260" i="3"/>
  <c r="C43261" i="3"/>
  <c r="E43261" i="3"/>
  <c r="C43262" i="3"/>
  <c r="E43262" i="3" s="1"/>
  <c r="C43263" i="3"/>
  <c r="E43263" i="3" s="1"/>
  <c r="C43264" i="3"/>
  <c r="E43264" i="3"/>
  <c r="C43265" i="3"/>
  <c r="E43265" i="3" s="1"/>
  <c r="C43266" i="3"/>
  <c r="E43266" i="3" s="1"/>
  <c r="C43267" i="3"/>
  <c r="E43267" i="3" s="1"/>
  <c r="C43268" i="3"/>
  <c r="E43268" i="3" s="1"/>
  <c r="C43269" i="3"/>
  <c r="E43269" i="3"/>
  <c r="C43270" i="3"/>
  <c r="E43270" i="3" s="1"/>
  <c r="C43271" i="3"/>
  <c r="E43271" i="3"/>
  <c r="C43272" i="3"/>
  <c r="E43272" i="3" s="1"/>
  <c r="C43273" i="3"/>
  <c r="E43273" i="3"/>
  <c r="C43274" i="3"/>
  <c r="E43274" i="3" s="1"/>
  <c r="C43275" i="3"/>
  <c r="E43275" i="3"/>
  <c r="C43276" i="3"/>
  <c r="E43276" i="3"/>
  <c r="C43277" i="3"/>
  <c r="E43277" i="3" s="1"/>
  <c r="C43278" i="3"/>
  <c r="E43278" i="3" s="1"/>
  <c r="C43279" i="3"/>
  <c r="E43279" i="3" s="1"/>
  <c r="C43280" i="3"/>
  <c r="E43280" i="3"/>
  <c r="C43281" i="3"/>
  <c r="E43281" i="3" s="1"/>
  <c r="C43282" i="3"/>
  <c r="E43282" i="3" s="1"/>
  <c r="C43283" i="3"/>
  <c r="E43283" i="3"/>
  <c r="C43284" i="3"/>
  <c r="E43284" i="3"/>
  <c r="C43285" i="3"/>
  <c r="E43285" i="3"/>
  <c r="C43286" i="3"/>
  <c r="E43286" i="3" s="1"/>
  <c r="C43287" i="3"/>
  <c r="E43287" i="3"/>
  <c r="C43288" i="3"/>
  <c r="E43288" i="3" s="1"/>
  <c r="C43289" i="3"/>
  <c r="E43289" i="3"/>
  <c r="C43290" i="3"/>
  <c r="E43290" i="3" s="1"/>
  <c r="C43291" i="3"/>
  <c r="E43291" i="3" s="1"/>
  <c r="C43292" i="3"/>
  <c r="E43292" i="3" s="1"/>
  <c r="C43293" i="3"/>
  <c r="E43293" i="3"/>
  <c r="C43294" i="3"/>
  <c r="E43294" i="3" s="1"/>
  <c r="C43295" i="3"/>
  <c r="E43295" i="3" s="1"/>
  <c r="C43296" i="3"/>
  <c r="E43296" i="3"/>
  <c r="C43297" i="3"/>
  <c r="E43297" i="3" s="1"/>
  <c r="C43298" i="3"/>
  <c r="E43298" i="3" s="1"/>
  <c r="C43299" i="3"/>
  <c r="E43299" i="3"/>
  <c r="C43300" i="3"/>
  <c r="E43300" i="3" s="1"/>
  <c r="C43301" i="3"/>
  <c r="E43301" i="3" s="1"/>
  <c r="C43302" i="3"/>
  <c r="E43302" i="3" s="1"/>
  <c r="C43303" i="3"/>
  <c r="E43303" i="3" s="1"/>
  <c r="C43304" i="3"/>
  <c r="E43304" i="3" s="1"/>
  <c r="C43305" i="3"/>
  <c r="E43305" i="3"/>
  <c r="C43306" i="3"/>
  <c r="E43306" i="3" s="1"/>
  <c r="C43307" i="3"/>
  <c r="E43307" i="3"/>
  <c r="C43308" i="3"/>
  <c r="E43308" i="3" s="1"/>
  <c r="C43309" i="3"/>
  <c r="E43309" i="3" s="1"/>
  <c r="C43310" i="3"/>
  <c r="E43310" i="3" s="1"/>
  <c r="C43311" i="3"/>
  <c r="E43311" i="3" s="1"/>
  <c r="C43312" i="3"/>
  <c r="E43312" i="3"/>
  <c r="C43313" i="3"/>
  <c r="E43313" i="3" s="1"/>
  <c r="C43314" i="3"/>
  <c r="E43314" i="3" s="1"/>
  <c r="C43315" i="3"/>
  <c r="E43315" i="3"/>
  <c r="C43316" i="3"/>
  <c r="E43316" i="3"/>
  <c r="C43317" i="3"/>
  <c r="E43317" i="3"/>
  <c r="C43318" i="3"/>
  <c r="E43318" i="3" s="1"/>
  <c r="C43319" i="3"/>
  <c r="E43319" i="3"/>
  <c r="C43320" i="3"/>
  <c r="E43320" i="3" s="1"/>
  <c r="C43321" i="3"/>
  <c r="E43321" i="3" s="1"/>
  <c r="C43322" i="3"/>
  <c r="E43322" i="3" s="1"/>
  <c r="C43323" i="3"/>
  <c r="E43323" i="3" s="1"/>
  <c r="C43324" i="3"/>
  <c r="E43324" i="3"/>
  <c r="C43325" i="3"/>
  <c r="E43325" i="3"/>
  <c r="C43326" i="3"/>
  <c r="E43326" i="3" s="1"/>
  <c r="C43327" i="3"/>
  <c r="E43327" i="3" s="1"/>
  <c r="C43328" i="3"/>
  <c r="E43328" i="3"/>
  <c r="C43329" i="3"/>
  <c r="E43329" i="3" s="1"/>
  <c r="C43330" i="3"/>
  <c r="E43330" i="3" s="1"/>
  <c r="C43331" i="3"/>
  <c r="E43331" i="3"/>
  <c r="C43332" i="3"/>
  <c r="E43332" i="3" s="1"/>
  <c r="C43333" i="3"/>
  <c r="E43333" i="3"/>
  <c r="C43334" i="3"/>
  <c r="E43334" i="3" s="1"/>
  <c r="C43335" i="3"/>
  <c r="E43335" i="3"/>
  <c r="C43336" i="3"/>
  <c r="E43336" i="3" s="1"/>
  <c r="C43337" i="3"/>
  <c r="E43337" i="3"/>
  <c r="C43338" i="3"/>
  <c r="E43338" i="3" s="1"/>
  <c r="C43339" i="3"/>
  <c r="E43339" i="3"/>
  <c r="C43340" i="3"/>
  <c r="E43340" i="3"/>
  <c r="C43341" i="3"/>
  <c r="E43341" i="3" s="1"/>
  <c r="C43342" i="3"/>
  <c r="E43342" i="3" s="1"/>
  <c r="C43343" i="3"/>
  <c r="E43343" i="3" s="1"/>
  <c r="C43344" i="3"/>
  <c r="E43344" i="3"/>
  <c r="C43345" i="3"/>
  <c r="E43345" i="3" s="1"/>
  <c r="C43346" i="3"/>
  <c r="E43346" i="3" s="1"/>
  <c r="C43347" i="3"/>
  <c r="E43347" i="3" s="1"/>
  <c r="C43348" i="3"/>
  <c r="E43348" i="3"/>
  <c r="C43349" i="3"/>
  <c r="E43349" i="3"/>
  <c r="C43350" i="3"/>
  <c r="E43350" i="3" s="1"/>
  <c r="C43351" i="3"/>
  <c r="E43351" i="3"/>
  <c r="C43352" i="3"/>
  <c r="E43352" i="3" s="1"/>
  <c r="C43353" i="3"/>
  <c r="E43353" i="3"/>
  <c r="C43354" i="3"/>
  <c r="E43354" i="3" s="1"/>
  <c r="C43355" i="3"/>
  <c r="E43355" i="3" s="1"/>
  <c r="C43356" i="3"/>
  <c r="E43356" i="3" s="1"/>
  <c r="C43357" i="3"/>
  <c r="E43357" i="3"/>
  <c r="C43358" i="3"/>
  <c r="E43358" i="3" s="1"/>
  <c r="C43359" i="3"/>
  <c r="E43359" i="3" s="1"/>
  <c r="C43360" i="3"/>
  <c r="E43360" i="3" s="1"/>
  <c r="C43361" i="3"/>
  <c r="E43361" i="3"/>
  <c r="C43362" i="3"/>
  <c r="E43362" i="3" s="1"/>
  <c r="C43363" i="3"/>
  <c r="E43363" i="3" s="1"/>
  <c r="C43364" i="3"/>
  <c r="E43364" i="3" s="1"/>
  <c r="C43365" i="3"/>
  <c r="E43365" i="3"/>
  <c r="C43366" i="3"/>
  <c r="E43366" i="3" s="1"/>
  <c r="C43367" i="3"/>
  <c r="E43367" i="3" s="1"/>
  <c r="C43368" i="3"/>
  <c r="E43368" i="3" s="1"/>
  <c r="C43369" i="3"/>
  <c r="E43369" i="3" s="1"/>
  <c r="C43370" i="3"/>
  <c r="E43370" i="3" s="1"/>
  <c r="C43371" i="3"/>
  <c r="E43371" i="3" s="1"/>
  <c r="C43372" i="3"/>
  <c r="E43372" i="3" s="1"/>
  <c r="C43373" i="3"/>
  <c r="E43373" i="3" s="1"/>
  <c r="C43374" i="3"/>
  <c r="E43374" i="3" s="1"/>
  <c r="C43375" i="3"/>
  <c r="E43375" i="3" s="1"/>
  <c r="C43376" i="3"/>
  <c r="E43376" i="3" s="1"/>
  <c r="C43377" i="3"/>
  <c r="E43377" i="3"/>
  <c r="C43378" i="3"/>
  <c r="E43378" i="3" s="1"/>
  <c r="C43379" i="3"/>
  <c r="E43379" i="3" s="1"/>
  <c r="C43380" i="3"/>
  <c r="E43380" i="3" s="1"/>
  <c r="C43381" i="3"/>
  <c r="E43381" i="3"/>
  <c r="C43382" i="3"/>
  <c r="E43382" i="3" s="1"/>
  <c r="C43383" i="3"/>
  <c r="E43383" i="3" s="1"/>
  <c r="C43384" i="3"/>
  <c r="E43384" i="3" s="1"/>
  <c r="C43385" i="3"/>
  <c r="E43385" i="3" s="1"/>
  <c r="C43386" i="3"/>
  <c r="E43386" i="3" s="1"/>
  <c r="C43387" i="3"/>
  <c r="E43387" i="3" s="1"/>
  <c r="C43388" i="3"/>
  <c r="E43388" i="3" s="1"/>
  <c r="C43389" i="3"/>
  <c r="E43389" i="3"/>
  <c r="C43390" i="3"/>
  <c r="E43390" i="3" s="1"/>
  <c r="C43391" i="3"/>
  <c r="E43391" i="3" s="1"/>
  <c r="C43392" i="3"/>
  <c r="E43392" i="3" s="1"/>
  <c r="C43393" i="3"/>
  <c r="E43393" i="3"/>
  <c r="C43394" i="3"/>
  <c r="E43394" i="3" s="1"/>
  <c r="C43395" i="3"/>
  <c r="E43395" i="3" s="1"/>
  <c r="C43396" i="3"/>
  <c r="E43396" i="3" s="1"/>
  <c r="C43397" i="3"/>
  <c r="E43397" i="3"/>
  <c r="C43398" i="3"/>
  <c r="E43398" i="3" s="1"/>
  <c r="C43399" i="3"/>
  <c r="E43399" i="3" s="1"/>
  <c r="C43400" i="3"/>
  <c r="E43400" i="3" s="1"/>
  <c r="C43401" i="3"/>
  <c r="E43401" i="3" s="1"/>
  <c r="C43402" i="3"/>
  <c r="E43402" i="3" s="1"/>
  <c r="C43403" i="3"/>
  <c r="E43403" i="3" s="1"/>
  <c r="C43404" i="3"/>
  <c r="E43404" i="3" s="1"/>
  <c r="C43405" i="3"/>
  <c r="E43405" i="3" s="1"/>
  <c r="C43406" i="3"/>
  <c r="E43406" i="3" s="1"/>
  <c r="C43407" i="3"/>
  <c r="E43407" i="3" s="1"/>
  <c r="C43408" i="3"/>
  <c r="E43408" i="3" s="1"/>
  <c r="C43409" i="3"/>
  <c r="E43409" i="3"/>
  <c r="C43410" i="3"/>
  <c r="E43410" i="3" s="1"/>
  <c r="C43411" i="3"/>
  <c r="E43411" i="3" s="1"/>
  <c r="C43412" i="3"/>
  <c r="E43412" i="3" s="1"/>
  <c r="C43413" i="3"/>
  <c r="E43413" i="3"/>
  <c r="C43414" i="3"/>
  <c r="E43414" i="3" s="1"/>
  <c r="C43415" i="3"/>
  <c r="E43415" i="3" s="1"/>
  <c r="C43416" i="3"/>
  <c r="E43416" i="3" s="1"/>
  <c r="C43417" i="3"/>
  <c r="E43417" i="3" s="1"/>
  <c r="C43418" i="3"/>
  <c r="E43418" i="3" s="1"/>
  <c r="C43419" i="3"/>
  <c r="E43419" i="3" s="1"/>
  <c r="C43420" i="3"/>
  <c r="E43420" i="3" s="1"/>
  <c r="C43421" i="3"/>
  <c r="E43421" i="3"/>
  <c r="C43422" i="3"/>
  <c r="E43422" i="3" s="1"/>
  <c r="C43423" i="3"/>
  <c r="E43423" i="3" s="1"/>
  <c r="C43424" i="3"/>
  <c r="E43424" i="3" s="1"/>
  <c r="C43425" i="3"/>
  <c r="E43425" i="3"/>
  <c r="C43426" i="3"/>
  <c r="E43426" i="3" s="1"/>
  <c r="C43427" i="3"/>
  <c r="E43427" i="3" s="1"/>
  <c r="C43428" i="3"/>
  <c r="E43428" i="3" s="1"/>
  <c r="C43429" i="3"/>
  <c r="E43429" i="3"/>
  <c r="C43430" i="3"/>
  <c r="E43430" i="3" s="1"/>
  <c r="C43431" i="3"/>
  <c r="E43431" i="3" s="1"/>
  <c r="C43432" i="3"/>
  <c r="E43432" i="3" s="1"/>
  <c r="C43433" i="3"/>
  <c r="E43433" i="3" s="1"/>
  <c r="C43434" i="3"/>
  <c r="E43434" i="3" s="1"/>
  <c r="C43435" i="3"/>
  <c r="E43435" i="3" s="1"/>
  <c r="C43436" i="3"/>
  <c r="E43436" i="3" s="1"/>
  <c r="C43437" i="3"/>
  <c r="E43437" i="3" s="1"/>
  <c r="C43438" i="3"/>
  <c r="E43438" i="3" s="1"/>
  <c r="C43439" i="3"/>
  <c r="E43439" i="3" s="1"/>
  <c r="C43440" i="3"/>
  <c r="E43440" i="3" s="1"/>
  <c r="C43441" i="3"/>
  <c r="E43441" i="3"/>
  <c r="C43442" i="3"/>
  <c r="E43442" i="3" s="1"/>
  <c r="C43443" i="3"/>
  <c r="E43443" i="3" s="1"/>
  <c r="C43444" i="3"/>
  <c r="E43444" i="3" s="1"/>
  <c r="C43445" i="3"/>
  <c r="E43445" i="3" s="1"/>
  <c r="C43446" i="3"/>
  <c r="E43446" i="3" s="1"/>
  <c r="C43447" i="3"/>
  <c r="E43447" i="3" s="1"/>
  <c r="C43448" i="3"/>
  <c r="E43448" i="3" s="1"/>
  <c r="C43449" i="3"/>
  <c r="E43449" i="3" s="1"/>
  <c r="C43450" i="3"/>
  <c r="E43450" i="3" s="1"/>
  <c r="C43451" i="3"/>
  <c r="E43451" i="3" s="1"/>
  <c r="C43452" i="3"/>
  <c r="E43452" i="3" s="1"/>
  <c r="C43453" i="3"/>
  <c r="E43453" i="3"/>
  <c r="C43454" i="3"/>
  <c r="E43454" i="3" s="1"/>
  <c r="C43455" i="3"/>
  <c r="E43455" i="3" s="1"/>
  <c r="C43456" i="3"/>
  <c r="E43456" i="3" s="1"/>
  <c r="C43457" i="3"/>
  <c r="E43457" i="3"/>
  <c r="C43458" i="3"/>
  <c r="E43458" i="3" s="1"/>
  <c r="C43459" i="3"/>
  <c r="E43459" i="3" s="1"/>
  <c r="C43460" i="3"/>
  <c r="E43460" i="3" s="1"/>
  <c r="C43461" i="3"/>
  <c r="E43461" i="3"/>
  <c r="C43462" i="3"/>
  <c r="E43462" i="3" s="1"/>
  <c r="C43463" i="3"/>
  <c r="E43463" i="3" s="1"/>
  <c r="C43464" i="3"/>
  <c r="E43464" i="3" s="1"/>
  <c r="C43465" i="3"/>
  <c r="E43465" i="3" s="1"/>
  <c r="C43466" i="3"/>
  <c r="E43466" i="3" s="1"/>
  <c r="C43467" i="3"/>
  <c r="E43467" i="3" s="1"/>
  <c r="C43468" i="3"/>
  <c r="E43468" i="3" s="1"/>
  <c r="C43469" i="3"/>
  <c r="E43469" i="3"/>
  <c r="C43470" i="3"/>
  <c r="E43470" i="3" s="1"/>
  <c r="C43471" i="3"/>
  <c r="E43471" i="3" s="1"/>
  <c r="C43472" i="3"/>
  <c r="E43472" i="3" s="1"/>
  <c r="C43473" i="3"/>
  <c r="E43473" i="3"/>
  <c r="C43474" i="3"/>
  <c r="E43474" i="3" s="1"/>
  <c r="C43475" i="3"/>
  <c r="E43475" i="3" s="1"/>
  <c r="C43476" i="3"/>
  <c r="E43476" i="3" s="1"/>
  <c r="C43477" i="3"/>
  <c r="E43477" i="3"/>
  <c r="C43478" i="3"/>
  <c r="E43478" i="3" s="1"/>
  <c r="C43479" i="3"/>
  <c r="E43479" i="3" s="1"/>
  <c r="C43480" i="3"/>
  <c r="E43480" i="3" s="1"/>
  <c r="C43481" i="3"/>
  <c r="E43481" i="3" s="1"/>
  <c r="C43482" i="3"/>
  <c r="E43482" i="3" s="1"/>
  <c r="C43483" i="3"/>
  <c r="E43483" i="3" s="1"/>
  <c r="C43484" i="3"/>
  <c r="E43484" i="3" s="1"/>
  <c r="C43485" i="3"/>
  <c r="E43485" i="3"/>
  <c r="C43486" i="3"/>
  <c r="E43486" i="3" s="1"/>
  <c r="C43487" i="3"/>
  <c r="E43487" i="3" s="1"/>
  <c r="C43488" i="3"/>
  <c r="E43488" i="3" s="1"/>
  <c r="C43489" i="3"/>
  <c r="E43489" i="3"/>
  <c r="C43490" i="3"/>
  <c r="E43490" i="3" s="1"/>
  <c r="C43491" i="3"/>
  <c r="E43491" i="3" s="1"/>
  <c r="C43492" i="3"/>
  <c r="E43492" i="3" s="1"/>
  <c r="C43493" i="3"/>
  <c r="E43493" i="3"/>
  <c r="C43494" i="3"/>
  <c r="E43494" i="3" s="1"/>
  <c r="C43495" i="3"/>
  <c r="E43495" i="3" s="1"/>
  <c r="C43496" i="3"/>
  <c r="E43496" i="3" s="1"/>
  <c r="C43497" i="3"/>
  <c r="E43497" i="3" s="1"/>
  <c r="C43498" i="3"/>
  <c r="E43498" i="3" s="1"/>
  <c r="C43499" i="3"/>
  <c r="E43499" i="3" s="1"/>
  <c r="C43500" i="3"/>
  <c r="E43500" i="3" s="1"/>
  <c r="C43501" i="3"/>
  <c r="E43501" i="3"/>
  <c r="C43502" i="3"/>
  <c r="E43502" i="3" s="1"/>
  <c r="C43503" i="3"/>
  <c r="E43503" i="3" s="1"/>
  <c r="C43504" i="3"/>
  <c r="E43504" i="3" s="1"/>
  <c r="C43505" i="3"/>
  <c r="E43505" i="3" s="1"/>
  <c r="C43506" i="3"/>
  <c r="E43506" i="3" s="1"/>
  <c r="C43507" i="3"/>
  <c r="E43507" i="3" s="1"/>
  <c r="C43508" i="3"/>
  <c r="E43508" i="3" s="1"/>
  <c r="C43509" i="3"/>
  <c r="E43509" i="3"/>
  <c r="C43510" i="3"/>
  <c r="E43510" i="3" s="1"/>
  <c r="C43511" i="3"/>
  <c r="E43511" i="3" s="1"/>
  <c r="C43512" i="3"/>
  <c r="E43512" i="3" s="1"/>
  <c r="C43513" i="3"/>
  <c r="E43513" i="3" s="1"/>
  <c r="C43514" i="3"/>
  <c r="E43514" i="3" s="1"/>
  <c r="C43515" i="3"/>
  <c r="E43515" i="3" s="1"/>
  <c r="C43516" i="3"/>
  <c r="E43516" i="3" s="1"/>
  <c r="C43517" i="3"/>
  <c r="E43517" i="3"/>
  <c r="C43518" i="3"/>
  <c r="E43518" i="3" s="1"/>
  <c r="C43519" i="3"/>
  <c r="E43519" i="3" s="1"/>
  <c r="C43520" i="3"/>
  <c r="E43520" i="3" s="1"/>
  <c r="C43521" i="3"/>
  <c r="E43521" i="3"/>
  <c r="C43522" i="3"/>
  <c r="E43522" i="3" s="1"/>
  <c r="C43523" i="3"/>
  <c r="E43523" i="3" s="1"/>
  <c r="C43524" i="3"/>
  <c r="E43524" i="3" s="1"/>
  <c r="C43525" i="3"/>
  <c r="E43525" i="3" s="1"/>
  <c r="C43526" i="3"/>
  <c r="E43526" i="3" s="1"/>
  <c r="C43527" i="3"/>
  <c r="E43527" i="3" s="1"/>
  <c r="C43528" i="3"/>
  <c r="E43528" i="3" s="1"/>
  <c r="C43529" i="3"/>
  <c r="E43529" i="3" s="1"/>
  <c r="C43530" i="3"/>
  <c r="E43530" i="3" s="1"/>
  <c r="C43531" i="3"/>
  <c r="E43531" i="3" s="1"/>
  <c r="C43532" i="3"/>
  <c r="E43532" i="3" s="1"/>
  <c r="C43533" i="3"/>
  <c r="E43533" i="3"/>
  <c r="C43534" i="3"/>
  <c r="E43534" i="3" s="1"/>
  <c r="C43535" i="3"/>
  <c r="E43535" i="3" s="1"/>
  <c r="C43536" i="3"/>
  <c r="E43536" i="3" s="1"/>
  <c r="C43537" i="3"/>
  <c r="E43537" i="3" s="1"/>
  <c r="C43538" i="3"/>
  <c r="E43538" i="3" s="1"/>
  <c r="C43539" i="3"/>
  <c r="E43539" i="3" s="1"/>
  <c r="C43540" i="3"/>
  <c r="E43540" i="3" s="1"/>
  <c r="C43541" i="3"/>
  <c r="E43541" i="3" s="1"/>
  <c r="C43542" i="3"/>
  <c r="E43542" i="3" s="1"/>
  <c r="C43543" i="3"/>
  <c r="E43543" i="3" s="1"/>
  <c r="C43544" i="3"/>
  <c r="E43544" i="3" s="1"/>
  <c r="C43545" i="3"/>
  <c r="E43545" i="3" s="1"/>
  <c r="C43546" i="3"/>
  <c r="E43546" i="3" s="1"/>
  <c r="C43547" i="3"/>
  <c r="E43547" i="3" s="1"/>
  <c r="C43548" i="3"/>
  <c r="E43548" i="3" s="1"/>
  <c r="C43549" i="3"/>
  <c r="E43549" i="3"/>
  <c r="C43550" i="3"/>
  <c r="E43550" i="3" s="1"/>
  <c r="C43551" i="3"/>
  <c r="E43551" i="3" s="1"/>
  <c r="C43552" i="3"/>
  <c r="E43552" i="3" s="1"/>
  <c r="C43553" i="3"/>
  <c r="E43553" i="3"/>
  <c r="C43554" i="3"/>
  <c r="E43554" i="3" s="1"/>
  <c r="C43555" i="3"/>
  <c r="E43555" i="3" s="1"/>
  <c r="C43556" i="3"/>
  <c r="E43556" i="3" s="1"/>
  <c r="C43557" i="3"/>
  <c r="E43557" i="3" s="1"/>
  <c r="C43558" i="3"/>
  <c r="E43558" i="3" s="1"/>
  <c r="C43559" i="3"/>
  <c r="E43559" i="3" s="1"/>
  <c r="C43560" i="3"/>
  <c r="E43560" i="3" s="1"/>
  <c r="C43561" i="3"/>
  <c r="E43561" i="3" s="1"/>
  <c r="C43562" i="3"/>
  <c r="E43562" i="3" s="1"/>
  <c r="C43563" i="3"/>
  <c r="E43563" i="3" s="1"/>
  <c r="C43564" i="3"/>
  <c r="E43564" i="3" s="1"/>
  <c r="C43565" i="3"/>
  <c r="E43565" i="3"/>
  <c r="C43566" i="3"/>
  <c r="E43566" i="3" s="1"/>
  <c r="C43567" i="3"/>
  <c r="E43567" i="3" s="1"/>
  <c r="C43568" i="3"/>
  <c r="E43568" i="3" s="1"/>
  <c r="C43569" i="3"/>
  <c r="E43569" i="3"/>
  <c r="C43570" i="3"/>
  <c r="E43570" i="3" s="1"/>
  <c r="C43571" i="3"/>
  <c r="E43571" i="3" s="1"/>
  <c r="C43572" i="3"/>
  <c r="E43572" i="3" s="1"/>
  <c r="C43573" i="3"/>
  <c r="E43573" i="3" s="1"/>
  <c r="C43574" i="3"/>
  <c r="E43574" i="3" s="1"/>
  <c r="C43575" i="3"/>
  <c r="E43575" i="3" s="1"/>
  <c r="C43576" i="3"/>
  <c r="E43576" i="3" s="1"/>
  <c r="C43577" i="3"/>
  <c r="E43577" i="3" s="1"/>
  <c r="C43578" i="3"/>
  <c r="E43578" i="3" s="1"/>
  <c r="C43579" i="3"/>
  <c r="E43579" i="3" s="1"/>
  <c r="C43580" i="3"/>
  <c r="E43580" i="3" s="1"/>
  <c r="C43581" i="3"/>
  <c r="E43581" i="3"/>
  <c r="C43582" i="3"/>
  <c r="E43582" i="3" s="1"/>
  <c r="C43583" i="3"/>
  <c r="E43583" i="3" s="1"/>
  <c r="C43584" i="3"/>
  <c r="E43584" i="3" s="1"/>
  <c r="C43585" i="3"/>
  <c r="E43585" i="3"/>
  <c r="C43586" i="3"/>
  <c r="E43586" i="3" s="1"/>
  <c r="C43587" i="3"/>
  <c r="E43587" i="3" s="1"/>
  <c r="C43588" i="3"/>
  <c r="E43588" i="3" s="1"/>
  <c r="C43589" i="3"/>
  <c r="E43589" i="3"/>
  <c r="C43590" i="3"/>
  <c r="E43590" i="3" s="1"/>
  <c r="C43591" i="3"/>
  <c r="E43591" i="3" s="1"/>
  <c r="C43592" i="3"/>
  <c r="E43592" i="3" s="1"/>
  <c r="C43593" i="3"/>
  <c r="E43593" i="3" s="1"/>
  <c r="C43594" i="3"/>
  <c r="E43594" i="3" s="1"/>
  <c r="C43595" i="3"/>
  <c r="E43595" i="3" s="1"/>
  <c r="C43596" i="3"/>
  <c r="E43596" i="3" s="1"/>
  <c r="C43597" i="3"/>
  <c r="E43597" i="3"/>
  <c r="C43598" i="3"/>
  <c r="E43598" i="3" s="1"/>
  <c r="C43599" i="3"/>
  <c r="E43599" i="3" s="1"/>
  <c r="C43600" i="3"/>
  <c r="E43600" i="3" s="1"/>
  <c r="C43601" i="3"/>
  <c r="E43601" i="3" s="1"/>
  <c r="C43602" i="3"/>
  <c r="E43602" i="3" s="1"/>
  <c r="C43603" i="3"/>
  <c r="E43603" i="3" s="1"/>
  <c r="C43604" i="3"/>
  <c r="E43604" i="3" s="1"/>
  <c r="C43605" i="3"/>
  <c r="E43605" i="3"/>
  <c r="C43606" i="3"/>
  <c r="E43606" i="3" s="1"/>
  <c r="C43607" i="3"/>
  <c r="E43607" i="3" s="1"/>
  <c r="C43608" i="3"/>
  <c r="E43608" i="3" s="1"/>
  <c r="C43609" i="3"/>
  <c r="E43609" i="3" s="1"/>
  <c r="C43610" i="3"/>
  <c r="E43610" i="3" s="1"/>
  <c r="C43611" i="3"/>
  <c r="E43611" i="3" s="1"/>
  <c r="C43612" i="3"/>
  <c r="E43612" i="3" s="1"/>
  <c r="C43613" i="3"/>
  <c r="E43613" i="3"/>
  <c r="C43614" i="3"/>
  <c r="E43614" i="3" s="1"/>
  <c r="C43615" i="3"/>
  <c r="E43615" i="3" s="1"/>
  <c r="C43616" i="3"/>
  <c r="E43616" i="3" s="1"/>
  <c r="C43617" i="3"/>
  <c r="E43617" i="3"/>
  <c r="C43618" i="3"/>
  <c r="E43618" i="3" s="1"/>
  <c r="C43619" i="3"/>
  <c r="E43619" i="3" s="1"/>
  <c r="C43620" i="3"/>
  <c r="E43620" i="3" s="1"/>
  <c r="C43621" i="3"/>
  <c r="E43621" i="3" s="1"/>
  <c r="C43622" i="3"/>
  <c r="E43622" i="3" s="1"/>
  <c r="C43623" i="3"/>
  <c r="E43623" i="3" s="1"/>
  <c r="C43624" i="3"/>
  <c r="E43624" i="3" s="1"/>
  <c r="C43625" i="3"/>
  <c r="E43625" i="3" s="1"/>
  <c r="C43626" i="3"/>
  <c r="E43626" i="3" s="1"/>
  <c r="C43627" i="3"/>
  <c r="E43627" i="3" s="1"/>
  <c r="C43628" i="3"/>
  <c r="E43628" i="3" s="1"/>
  <c r="C43629" i="3"/>
  <c r="E43629" i="3"/>
  <c r="C43630" i="3"/>
  <c r="E43630" i="3" s="1"/>
  <c r="C43631" i="3"/>
  <c r="E43631" i="3" s="1"/>
  <c r="C43632" i="3"/>
  <c r="E43632" i="3" s="1"/>
  <c r="C43633" i="3"/>
  <c r="E43633" i="3"/>
  <c r="C43634" i="3"/>
  <c r="E43634" i="3" s="1"/>
  <c r="C43635" i="3"/>
  <c r="E43635" i="3" s="1"/>
  <c r="C43636" i="3"/>
  <c r="E43636" i="3" s="1"/>
  <c r="C43637" i="3"/>
  <c r="E43637" i="3"/>
  <c r="C43638" i="3"/>
  <c r="E43638" i="3" s="1"/>
  <c r="C43639" i="3"/>
  <c r="E43639" i="3" s="1"/>
  <c r="C43640" i="3"/>
  <c r="E43640" i="3" s="1"/>
  <c r="C43641" i="3"/>
  <c r="E43641" i="3" s="1"/>
  <c r="C43642" i="3"/>
  <c r="E43642" i="3" s="1"/>
  <c r="C43643" i="3"/>
  <c r="E43643" i="3" s="1"/>
  <c r="C43644" i="3"/>
  <c r="E43644" i="3" s="1"/>
  <c r="C43645" i="3"/>
  <c r="E43645" i="3"/>
  <c r="C43646" i="3"/>
  <c r="E43646" i="3"/>
  <c r="C43647" i="3"/>
  <c r="E43647" i="3"/>
  <c r="C43648" i="3"/>
  <c r="E43648" i="3"/>
  <c r="C43649" i="3"/>
  <c r="E43649" i="3"/>
  <c r="C43650" i="3"/>
  <c r="E43650" i="3"/>
  <c r="C43651" i="3"/>
  <c r="E43651" i="3"/>
  <c r="C43652" i="3"/>
  <c r="E43652" i="3"/>
  <c r="C43653" i="3"/>
  <c r="E43653" i="3"/>
  <c r="C43654" i="3"/>
  <c r="E43654" i="3"/>
  <c r="C43655" i="3"/>
  <c r="E43655" i="3"/>
  <c r="C43656" i="3"/>
  <c r="E43656" i="3"/>
  <c r="C43657" i="3"/>
  <c r="E43657" i="3"/>
  <c r="C43658" i="3"/>
  <c r="E43658" i="3"/>
  <c r="C43659" i="3"/>
  <c r="E43659" i="3"/>
  <c r="C43660" i="3"/>
  <c r="E43660" i="3"/>
  <c r="C43661" i="3"/>
  <c r="E43661" i="3"/>
  <c r="C43662" i="3"/>
  <c r="E43662" i="3"/>
  <c r="C43663" i="3"/>
  <c r="E43663" i="3"/>
  <c r="C43664" i="3"/>
  <c r="E43664" i="3"/>
  <c r="C43665" i="3"/>
  <c r="E43665" i="3"/>
  <c r="C43666" i="3"/>
  <c r="E43666" i="3"/>
  <c r="C43667" i="3"/>
  <c r="E43667" i="3"/>
  <c r="C43668" i="3"/>
  <c r="E43668" i="3"/>
  <c r="C43669" i="3"/>
  <c r="E43669" i="3"/>
  <c r="C43670" i="3"/>
  <c r="E43670" i="3"/>
  <c r="C43671" i="3"/>
  <c r="E43671" i="3"/>
  <c r="C43672" i="3"/>
  <c r="E43672" i="3"/>
  <c r="C43673" i="3"/>
  <c r="E43673" i="3"/>
  <c r="C43674" i="3"/>
  <c r="E43674" i="3"/>
  <c r="C43675" i="3"/>
  <c r="E43675" i="3"/>
  <c r="C43676" i="3"/>
  <c r="E43676" i="3"/>
  <c r="C43677" i="3"/>
  <c r="E43677" i="3"/>
  <c r="C43678" i="3"/>
  <c r="E43678" i="3"/>
  <c r="C43679" i="3"/>
  <c r="E43679" i="3"/>
  <c r="C43680" i="3"/>
  <c r="E43680" i="3"/>
  <c r="C43681" i="3"/>
  <c r="E43681" i="3"/>
  <c r="C43682" i="3"/>
  <c r="E43682" i="3"/>
  <c r="C43683" i="3"/>
  <c r="E43683" i="3"/>
  <c r="C43684" i="3"/>
  <c r="E43684" i="3"/>
  <c r="C43685" i="3"/>
  <c r="E43685" i="3"/>
  <c r="C43686" i="3"/>
  <c r="E43686" i="3"/>
  <c r="C43687" i="3"/>
  <c r="E43687" i="3"/>
  <c r="C43688" i="3"/>
  <c r="E43688" i="3"/>
  <c r="C43689" i="3"/>
  <c r="E43689" i="3"/>
  <c r="C43690" i="3"/>
  <c r="E43690" i="3"/>
  <c r="C43691" i="3"/>
  <c r="E43691" i="3"/>
  <c r="C43692" i="3"/>
  <c r="E43692" i="3"/>
  <c r="C43693" i="3"/>
  <c r="E43693" i="3"/>
  <c r="C43694" i="3"/>
  <c r="E43694" i="3"/>
  <c r="C43695" i="3"/>
  <c r="E43695" i="3"/>
  <c r="C43696" i="3"/>
  <c r="E43696" i="3"/>
  <c r="C43697" i="3"/>
  <c r="E43697" i="3"/>
  <c r="C43698" i="3"/>
  <c r="E43698" i="3"/>
  <c r="C43699" i="3"/>
  <c r="E43699" i="3"/>
  <c r="C43700" i="3"/>
  <c r="E43700" i="3"/>
  <c r="C43701" i="3"/>
  <c r="E43701" i="3"/>
  <c r="C43702" i="3"/>
  <c r="E43702" i="3"/>
  <c r="C43703" i="3"/>
  <c r="E43703" i="3"/>
  <c r="C43704" i="3"/>
  <c r="E43704" i="3"/>
  <c r="C43705" i="3"/>
  <c r="E43705" i="3"/>
  <c r="C43706" i="3"/>
  <c r="E43706" i="3"/>
  <c r="C43707" i="3"/>
  <c r="E43707" i="3"/>
  <c r="C43708" i="3"/>
  <c r="E43708" i="3"/>
  <c r="C43709" i="3"/>
  <c r="E43709" i="3"/>
  <c r="C43710" i="3"/>
  <c r="E43710" i="3"/>
  <c r="C43711" i="3"/>
  <c r="E43711" i="3"/>
  <c r="C43712" i="3"/>
  <c r="E43712" i="3"/>
  <c r="C43713" i="3"/>
  <c r="E43713" i="3"/>
  <c r="C43714" i="3"/>
  <c r="E43714" i="3"/>
  <c r="C43715" i="3"/>
  <c r="E43715" i="3"/>
  <c r="C43716" i="3"/>
  <c r="E43716" i="3"/>
  <c r="C43717" i="3"/>
  <c r="E43717" i="3"/>
  <c r="C43718" i="3"/>
  <c r="E43718" i="3"/>
  <c r="C43719" i="3"/>
  <c r="E43719" i="3"/>
  <c r="C43720" i="3"/>
  <c r="E43720" i="3"/>
  <c r="C43721" i="3"/>
  <c r="E43721" i="3"/>
  <c r="C43722" i="3"/>
  <c r="E43722" i="3"/>
  <c r="C43723" i="3"/>
  <c r="E43723" i="3"/>
  <c r="C43724" i="3"/>
  <c r="E43724" i="3"/>
  <c r="C43725" i="3"/>
  <c r="E43725" i="3"/>
  <c r="C43726" i="3"/>
  <c r="E43726" i="3"/>
  <c r="C43727" i="3"/>
  <c r="E43727" i="3"/>
  <c r="C43728" i="3"/>
  <c r="E43728" i="3"/>
  <c r="C43729" i="3"/>
  <c r="E43729" i="3"/>
  <c r="C43730" i="3"/>
  <c r="E43730" i="3"/>
  <c r="C43731" i="3"/>
  <c r="E43731" i="3"/>
  <c r="C43732" i="3"/>
  <c r="E43732" i="3"/>
  <c r="C43733" i="3"/>
  <c r="E43733" i="3"/>
  <c r="C43734" i="3"/>
  <c r="E43734" i="3"/>
  <c r="C43735" i="3"/>
  <c r="E43735" i="3"/>
  <c r="C43736" i="3"/>
  <c r="E43736" i="3"/>
  <c r="C43737" i="3"/>
  <c r="E43737" i="3"/>
  <c r="C43738" i="3"/>
  <c r="E43738" i="3"/>
  <c r="C43739" i="3"/>
  <c r="E43739" i="3"/>
  <c r="C43740" i="3"/>
  <c r="E43740" i="3"/>
  <c r="C43741" i="3"/>
  <c r="E43741" i="3"/>
  <c r="C43742" i="3"/>
  <c r="E43742" i="3"/>
  <c r="C43743" i="3"/>
  <c r="E43743" i="3"/>
  <c r="C43744" i="3"/>
  <c r="E43744" i="3"/>
  <c r="C43745" i="3"/>
  <c r="E43745" i="3"/>
  <c r="C43746" i="3"/>
  <c r="E43746" i="3"/>
  <c r="C43747" i="3"/>
  <c r="E43747" i="3"/>
  <c r="C43748" i="3"/>
  <c r="E43748" i="3"/>
  <c r="C43749" i="3"/>
  <c r="E43749" i="3"/>
  <c r="C43750" i="3"/>
  <c r="E43750" i="3"/>
  <c r="C43751" i="3"/>
  <c r="E43751" i="3"/>
  <c r="C43752" i="3"/>
  <c r="E43752" i="3"/>
  <c r="C43753" i="3"/>
  <c r="E43753" i="3"/>
  <c r="C43754" i="3"/>
  <c r="E43754" i="3"/>
  <c r="C43755" i="3"/>
  <c r="E43755" i="3"/>
  <c r="C43756" i="3"/>
  <c r="E43756" i="3"/>
  <c r="C43757" i="3"/>
  <c r="E43757" i="3"/>
  <c r="C43758" i="3"/>
  <c r="E43758" i="3"/>
  <c r="C43759" i="3"/>
  <c r="E43759" i="3"/>
  <c r="C43760" i="3"/>
  <c r="E43760" i="3"/>
  <c r="C43761" i="3"/>
  <c r="E43761" i="3"/>
  <c r="C43762" i="3"/>
  <c r="E43762" i="3"/>
  <c r="C43763" i="3"/>
  <c r="E43763" i="3"/>
  <c r="C43764" i="3"/>
  <c r="E43764" i="3"/>
  <c r="C43765" i="3"/>
  <c r="E43765" i="3"/>
  <c r="C43766" i="3"/>
  <c r="E43766" i="3"/>
  <c r="C43767" i="3"/>
  <c r="E43767" i="3"/>
  <c r="C43768" i="3"/>
  <c r="E43768" i="3"/>
  <c r="C43769" i="3"/>
  <c r="E43769" i="3"/>
  <c r="C43770" i="3"/>
  <c r="E43770" i="3"/>
  <c r="C43771" i="3"/>
  <c r="E43771" i="3"/>
  <c r="C43772" i="3"/>
  <c r="E43772" i="3"/>
  <c r="C43773" i="3"/>
  <c r="E43773" i="3"/>
  <c r="C43774" i="3"/>
  <c r="E43774" i="3"/>
  <c r="C43775" i="3"/>
  <c r="E43775" i="3"/>
  <c r="C43776" i="3"/>
  <c r="E43776" i="3"/>
  <c r="C43777" i="3"/>
  <c r="E43777" i="3"/>
  <c r="C43778" i="3"/>
  <c r="E43778" i="3"/>
  <c r="C43779" i="3"/>
  <c r="E43779" i="3"/>
  <c r="C43780" i="3"/>
  <c r="E43780" i="3"/>
  <c r="C43781" i="3"/>
  <c r="E43781" i="3"/>
  <c r="C43782" i="3"/>
  <c r="E43782" i="3"/>
  <c r="C43783" i="3"/>
  <c r="E43783" i="3"/>
  <c r="C43784" i="3"/>
  <c r="E43784" i="3"/>
  <c r="C43785" i="3"/>
  <c r="E43785" i="3"/>
  <c r="C43786" i="3"/>
  <c r="E43786" i="3"/>
  <c r="C43787" i="3"/>
  <c r="E43787" i="3"/>
  <c r="C43788" i="3"/>
  <c r="E43788" i="3"/>
  <c r="C43789" i="3"/>
  <c r="E43789" i="3"/>
  <c r="C43790" i="3"/>
  <c r="E43790" i="3"/>
  <c r="C43791" i="3"/>
  <c r="E43791" i="3"/>
  <c r="C43792" i="3"/>
  <c r="E43792" i="3"/>
  <c r="C43793" i="3"/>
  <c r="E43793" i="3"/>
  <c r="C43794" i="3"/>
  <c r="E43794" i="3"/>
  <c r="C43795" i="3"/>
  <c r="E43795" i="3"/>
  <c r="C43796" i="3"/>
  <c r="E43796" i="3"/>
  <c r="C43797" i="3"/>
  <c r="E43797" i="3"/>
  <c r="C43798" i="3"/>
  <c r="E43798" i="3"/>
  <c r="C43799" i="3"/>
  <c r="E43799" i="3"/>
  <c r="C43800" i="3"/>
  <c r="E43800" i="3"/>
  <c r="C43801" i="3"/>
  <c r="E43801" i="3"/>
  <c r="C43802" i="3"/>
  <c r="E43802" i="3"/>
  <c r="C43803" i="3"/>
  <c r="E43803" i="3"/>
  <c r="C43804" i="3"/>
  <c r="E43804" i="3"/>
  <c r="C43805" i="3"/>
  <c r="E43805" i="3"/>
  <c r="C43806" i="3"/>
  <c r="E43806" i="3"/>
  <c r="C43807" i="3"/>
  <c r="E43807" i="3"/>
  <c r="C43808" i="3"/>
  <c r="E43808" i="3"/>
  <c r="C43809" i="3"/>
  <c r="E43809" i="3"/>
  <c r="C43810" i="3"/>
  <c r="E43810" i="3"/>
  <c r="C43811" i="3"/>
  <c r="E43811" i="3"/>
  <c r="C43812" i="3"/>
  <c r="E43812" i="3"/>
  <c r="C43813" i="3"/>
  <c r="E43813" i="3"/>
  <c r="C43814" i="3"/>
  <c r="E43814" i="3"/>
  <c r="C43815" i="3"/>
  <c r="E43815" i="3"/>
  <c r="C43816" i="3"/>
  <c r="E43816" i="3"/>
  <c r="C43817" i="3"/>
  <c r="E43817" i="3"/>
  <c r="C43818" i="3"/>
  <c r="E43818" i="3"/>
  <c r="C43819" i="3"/>
  <c r="E43819" i="3"/>
  <c r="C43820" i="3"/>
  <c r="E43820" i="3"/>
  <c r="C43821" i="3"/>
  <c r="E43821" i="3"/>
  <c r="C43822" i="3"/>
  <c r="E43822" i="3"/>
  <c r="C43823" i="3"/>
  <c r="E43823" i="3"/>
  <c r="C43824" i="3"/>
  <c r="E43824" i="3"/>
  <c r="C43825" i="3"/>
  <c r="E43825" i="3"/>
  <c r="C43826" i="3"/>
  <c r="E43826" i="3"/>
  <c r="C43827" i="3"/>
  <c r="E43827" i="3"/>
  <c r="C43828" i="3"/>
  <c r="E43828" i="3"/>
  <c r="C43829" i="3"/>
  <c r="E43829" i="3"/>
  <c r="C43830" i="3"/>
  <c r="E43830" i="3"/>
  <c r="C43831" i="3"/>
  <c r="E43831" i="3"/>
  <c r="C43832" i="3"/>
  <c r="E43832" i="3"/>
  <c r="C43833" i="3"/>
  <c r="E43833" i="3"/>
  <c r="C43834" i="3"/>
  <c r="E43834" i="3"/>
  <c r="C43835" i="3"/>
  <c r="E43835" i="3"/>
  <c r="C43836" i="3"/>
  <c r="E43836" i="3"/>
  <c r="C43837" i="3"/>
  <c r="E43837" i="3"/>
  <c r="C43838" i="3"/>
  <c r="E43838" i="3"/>
  <c r="C43839" i="3"/>
  <c r="E43839" i="3"/>
  <c r="C43840" i="3"/>
  <c r="E43840" i="3"/>
  <c r="C43841" i="3"/>
  <c r="E43841" i="3"/>
  <c r="C43842" i="3"/>
  <c r="E43842" i="3"/>
  <c r="C43843" i="3"/>
  <c r="E43843" i="3"/>
  <c r="C43844" i="3"/>
  <c r="E43844" i="3"/>
  <c r="C43845" i="3"/>
  <c r="E43845" i="3"/>
  <c r="C43846" i="3"/>
  <c r="E43846" i="3"/>
  <c r="C43847" i="3"/>
  <c r="E43847" i="3"/>
  <c r="C43848" i="3"/>
  <c r="E43848" i="3"/>
  <c r="C43849" i="3"/>
  <c r="E43849" i="3"/>
  <c r="C43850" i="3"/>
  <c r="E43850" i="3"/>
  <c r="C43851" i="3"/>
  <c r="E43851" i="3"/>
  <c r="C43852" i="3"/>
  <c r="E43852" i="3"/>
  <c r="C43853" i="3"/>
  <c r="E43853" i="3"/>
  <c r="C43854" i="3"/>
  <c r="E43854" i="3"/>
  <c r="C43855" i="3"/>
  <c r="E43855" i="3"/>
  <c r="C43856" i="3"/>
  <c r="E43856" i="3"/>
  <c r="C43857" i="3"/>
  <c r="E43857" i="3"/>
  <c r="C43858" i="3"/>
  <c r="E43858" i="3"/>
  <c r="C43859" i="3"/>
  <c r="E43859" i="3"/>
  <c r="C43860" i="3"/>
  <c r="E43860" i="3"/>
  <c r="C43861" i="3"/>
  <c r="E43861" i="3"/>
  <c r="C43862" i="3"/>
  <c r="E43862" i="3"/>
  <c r="C43863" i="3"/>
  <c r="E43863" i="3"/>
  <c r="C43864" i="3"/>
  <c r="E43864" i="3"/>
  <c r="C43865" i="3"/>
  <c r="E43865" i="3"/>
  <c r="C43866" i="3"/>
  <c r="E43866" i="3"/>
  <c r="C43867" i="3"/>
  <c r="E43867" i="3"/>
  <c r="C43868" i="3"/>
  <c r="E43868" i="3"/>
  <c r="C43869" i="3"/>
  <c r="E43869" i="3"/>
  <c r="C43870" i="3"/>
  <c r="E43870" i="3"/>
  <c r="C43871" i="3"/>
  <c r="E43871" i="3"/>
  <c r="C43872" i="3"/>
  <c r="E43872" i="3"/>
  <c r="C43873" i="3"/>
  <c r="E43873" i="3"/>
  <c r="C43874" i="3"/>
  <c r="E43874" i="3"/>
  <c r="C43875" i="3"/>
  <c r="E43875" i="3"/>
  <c r="C43876" i="3"/>
  <c r="E43876" i="3"/>
  <c r="C43877" i="3"/>
  <c r="E43877" i="3"/>
  <c r="C43878" i="3"/>
  <c r="E43878" i="3"/>
  <c r="C43879" i="3"/>
  <c r="E43879" i="3"/>
  <c r="C43880" i="3"/>
  <c r="E43880" i="3"/>
  <c r="C43881" i="3"/>
  <c r="E43881" i="3"/>
  <c r="C43882" i="3"/>
  <c r="E43882" i="3"/>
  <c r="C43883" i="3"/>
  <c r="E43883" i="3"/>
  <c r="C43884" i="3"/>
  <c r="E43884" i="3"/>
  <c r="C43885" i="3"/>
  <c r="E43885" i="3"/>
  <c r="C43886" i="3"/>
  <c r="E43886" i="3"/>
  <c r="C43887" i="3"/>
  <c r="E43887" i="3"/>
  <c r="C43888" i="3"/>
  <c r="E43888" i="3"/>
  <c r="C43889" i="3"/>
  <c r="E43889" i="3"/>
  <c r="C43890" i="3"/>
  <c r="E43890" i="3"/>
  <c r="C43891" i="3"/>
  <c r="E43891" i="3"/>
  <c r="C43892" i="3"/>
  <c r="E43892" i="3"/>
  <c r="C43893" i="3"/>
  <c r="E43893" i="3"/>
  <c r="C43894" i="3"/>
  <c r="E43894" i="3"/>
  <c r="C43895" i="3"/>
  <c r="E43895" i="3"/>
  <c r="C43896" i="3"/>
  <c r="E43896" i="3"/>
  <c r="C43897" i="3"/>
  <c r="E43897" i="3"/>
  <c r="C43898" i="3"/>
  <c r="E43898" i="3"/>
  <c r="C43899" i="3"/>
  <c r="E43899" i="3"/>
  <c r="C43900" i="3"/>
  <c r="E43900" i="3"/>
  <c r="C43901" i="3"/>
  <c r="E43901" i="3"/>
  <c r="C43902" i="3"/>
  <c r="E43902" i="3"/>
  <c r="C43903" i="3"/>
  <c r="E43903" i="3"/>
  <c r="C43904" i="3"/>
  <c r="E43904" i="3"/>
  <c r="C43905" i="3"/>
  <c r="E43905" i="3"/>
  <c r="C43906" i="3"/>
  <c r="E43906" i="3"/>
  <c r="C43907" i="3"/>
  <c r="E43907" i="3"/>
  <c r="C43908" i="3"/>
  <c r="E43908" i="3"/>
  <c r="C43909" i="3"/>
  <c r="E43909" i="3"/>
  <c r="C43910" i="3"/>
  <c r="E43910" i="3"/>
  <c r="C43911" i="3"/>
  <c r="E43911" i="3"/>
  <c r="C43912" i="3"/>
  <c r="E43912" i="3"/>
  <c r="C43913" i="3"/>
  <c r="E43913" i="3"/>
  <c r="C43914" i="3"/>
  <c r="E43914" i="3"/>
  <c r="C43915" i="3"/>
  <c r="E43915" i="3"/>
  <c r="C43916" i="3"/>
  <c r="E43916" i="3"/>
  <c r="C43917" i="3"/>
  <c r="E43917" i="3"/>
  <c r="C43918" i="3"/>
  <c r="E43918" i="3"/>
  <c r="C43919" i="3"/>
  <c r="E43919" i="3"/>
  <c r="C43920" i="3"/>
  <c r="E43920" i="3"/>
  <c r="C43921" i="3"/>
  <c r="E43921" i="3"/>
  <c r="C43922" i="3"/>
  <c r="E43922" i="3"/>
  <c r="C43923" i="3"/>
  <c r="E43923" i="3"/>
  <c r="C43924" i="3"/>
  <c r="E43924" i="3"/>
  <c r="C43925" i="3"/>
  <c r="E43925" i="3"/>
  <c r="C43926" i="3"/>
  <c r="E43926" i="3"/>
  <c r="C43927" i="3"/>
  <c r="E43927" i="3"/>
  <c r="C43928" i="3"/>
  <c r="E43928" i="3"/>
  <c r="C43929" i="3"/>
  <c r="E43929" i="3"/>
  <c r="C43930" i="3"/>
  <c r="E43930" i="3"/>
  <c r="C43931" i="3"/>
  <c r="E43931" i="3"/>
  <c r="C43932" i="3"/>
  <c r="E43932" i="3"/>
  <c r="C43933" i="3"/>
  <c r="E43933" i="3" s="1"/>
  <c r="C43934" i="3"/>
  <c r="E43934" i="3" s="1"/>
  <c r="C43935" i="3"/>
  <c r="E43935" i="3" s="1"/>
  <c r="C43936" i="3"/>
  <c r="E43936" i="3" s="1"/>
  <c r="C43937" i="3"/>
  <c r="E43937" i="3" s="1"/>
  <c r="C43938" i="3"/>
  <c r="E43938" i="3" s="1"/>
  <c r="C43939" i="3"/>
  <c r="E43939" i="3" s="1"/>
  <c r="C43940" i="3"/>
  <c r="E43940" i="3"/>
  <c r="C43941" i="3"/>
  <c r="E43941" i="3" s="1"/>
  <c r="C43942" i="3"/>
  <c r="E43942" i="3" s="1"/>
  <c r="C43943" i="3"/>
  <c r="E43943" i="3" s="1"/>
  <c r="C43944" i="3"/>
  <c r="E43944" i="3"/>
  <c r="C43945" i="3"/>
  <c r="E43945" i="3" s="1"/>
  <c r="C43946" i="3"/>
  <c r="E43946" i="3" s="1"/>
  <c r="C43947" i="3"/>
  <c r="E43947" i="3" s="1"/>
  <c r="C43948" i="3"/>
  <c r="E43948" i="3"/>
  <c r="C43949" i="3"/>
  <c r="E43949" i="3" s="1"/>
  <c r="C43950" i="3"/>
  <c r="E43950" i="3" s="1"/>
  <c r="C43951" i="3"/>
  <c r="E43951" i="3" s="1"/>
  <c r="C43952" i="3"/>
  <c r="E43952" i="3" s="1"/>
  <c r="C43953" i="3"/>
  <c r="E43953" i="3" s="1"/>
  <c r="C43954" i="3"/>
  <c r="E43954" i="3" s="1"/>
  <c r="C43955" i="3"/>
  <c r="E43955" i="3" s="1"/>
  <c r="C43956" i="3"/>
  <c r="E43956" i="3"/>
  <c r="C43957" i="3"/>
  <c r="E43957" i="3" s="1"/>
  <c r="C43958" i="3"/>
  <c r="E43958" i="3" s="1"/>
  <c r="C43959" i="3"/>
  <c r="E43959" i="3" s="1"/>
  <c r="C43960" i="3"/>
  <c r="E43960" i="3"/>
  <c r="C43961" i="3"/>
  <c r="E43961" i="3" s="1"/>
  <c r="C43962" i="3"/>
  <c r="E43962" i="3" s="1"/>
  <c r="C43963" i="3"/>
  <c r="E43963" i="3" s="1"/>
  <c r="C43964" i="3"/>
  <c r="E43964" i="3" s="1"/>
  <c r="C43965" i="3"/>
  <c r="E43965" i="3" s="1"/>
  <c r="C43966" i="3"/>
  <c r="E43966" i="3" s="1"/>
  <c r="C43967" i="3"/>
  <c r="E43967" i="3" s="1"/>
  <c r="C43968" i="3"/>
  <c r="E43968" i="3" s="1"/>
  <c r="C43969" i="3"/>
  <c r="E43969" i="3" s="1"/>
  <c r="C43970" i="3"/>
  <c r="E43970" i="3" s="1"/>
  <c r="C43971" i="3"/>
  <c r="E43971" i="3" s="1"/>
  <c r="C43972" i="3"/>
  <c r="E43972" i="3"/>
  <c r="C43973" i="3"/>
  <c r="E43973" i="3" s="1"/>
  <c r="C43974" i="3"/>
  <c r="E43974" i="3" s="1"/>
  <c r="C43975" i="3"/>
  <c r="E43975" i="3" s="1"/>
  <c r="C43976" i="3"/>
  <c r="E43976" i="3"/>
  <c r="C43977" i="3"/>
  <c r="E43977" i="3" s="1"/>
  <c r="C43978" i="3"/>
  <c r="E43978" i="3" s="1"/>
  <c r="C43979" i="3"/>
  <c r="E43979" i="3" s="1"/>
  <c r="C43980" i="3"/>
  <c r="E43980" i="3"/>
  <c r="C43981" i="3"/>
  <c r="E43981" i="3" s="1"/>
  <c r="C43982" i="3"/>
  <c r="E43982" i="3" s="1"/>
  <c r="C43983" i="3"/>
  <c r="E43983" i="3" s="1"/>
  <c r="C43984" i="3"/>
  <c r="E43984" i="3" s="1"/>
  <c r="C43985" i="3"/>
  <c r="E43985" i="3" s="1"/>
  <c r="C43986" i="3"/>
  <c r="E43986" i="3" s="1"/>
  <c r="C43987" i="3"/>
  <c r="E43987" i="3" s="1"/>
  <c r="C43988" i="3"/>
  <c r="E43988" i="3"/>
  <c r="C43989" i="3"/>
  <c r="E43989" i="3" s="1"/>
  <c r="C43990" i="3"/>
  <c r="E43990" i="3" s="1"/>
  <c r="C43991" i="3"/>
  <c r="E43991" i="3" s="1"/>
  <c r="C43992" i="3"/>
  <c r="E43992" i="3" s="1"/>
  <c r="C43993" i="3"/>
  <c r="E43993" i="3" s="1"/>
  <c r="C43994" i="3"/>
  <c r="E43994" i="3" s="1"/>
  <c r="C43995" i="3"/>
  <c r="E43995" i="3" s="1"/>
  <c r="C43996" i="3"/>
  <c r="E43996" i="3" s="1"/>
  <c r="C43997" i="3"/>
  <c r="E43997" i="3" s="1"/>
  <c r="C43998" i="3"/>
  <c r="E43998" i="3" s="1"/>
  <c r="C43999" i="3"/>
  <c r="E43999" i="3" s="1"/>
  <c r="C44000" i="3"/>
  <c r="E44000" i="3" s="1"/>
  <c r="C44001" i="3"/>
  <c r="E44001" i="3" s="1"/>
  <c r="C44002" i="3"/>
  <c r="E44002" i="3" s="1"/>
  <c r="C44003" i="3"/>
  <c r="E44003" i="3" s="1"/>
  <c r="C44004" i="3"/>
  <c r="E44004" i="3"/>
  <c r="C44005" i="3"/>
  <c r="E44005" i="3" s="1"/>
  <c r="C44006" i="3"/>
  <c r="E44006" i="3" s="1"/>
  <c r="C44007" i="3"/>
  <c r="E44007" i="3" s="1"/>
  <c r="C44008" i="3"/>
  <c r="E44008" i="3"/>
  <c r="C44009" i="3"/>
  <c r="E44009" i="3" s="1"/>
  <c r="C44010" i="3"/>
  <c r="E44010" i="3" s="1"/>
  <c r="C44011" i="3"/>
  <c r="E44011" i="3" s="1"/>
  <c r="C44012" i="3"/>
  <c r="E44012" i="3" s="1"/>
  <c r="C44013" i="3"/>
  <c r="E44013" i="3" s="1"/>
  <c r="C44014" i="3"/>
  <c r="E44014" i="3" s="1"/>
  <c r="C44015" i="3"/>
  <c r="E44015" i="3" s="1"/>
  <c r="C44016" i="3"/>
  <c r="E44016" i="3" s="1"/>
  <c r="C44017" i="3"/>
  <c r="E44017" i="3" s="1"/>
  <c r="C44018" i="3"/>
  <c r="E44018" i="3" s="1"/>
  <c r="C44019" i="3"/>
  <c r="E44019" i="3" s="1"/>
  <c r="C44020" i="3"/>
  <c r="E44020" i="3"/>
  <c r="C44021" i="3"/>
  <c r="E44021" i="3" s="1"/>
  <c r="C44022" i="3"/>
  <c r="E44022" i="3" s="1"/>
  <c r="C44023" i="3"/>
  <c r="E44023" i="3" s="1"/>
  <c r="C44024" i="3"/>
  <c r="E44024" i="3" s="1"/>
  <c r="C44025" i="3"/>
  <c r="E44025" i="3" s="1"/>
  <c r="C44026" i="3"/>
  <c r="E44026" i="3" s="1"/>
  <c r="C44027" i="3"/>
  <c r="E44027" i="3" s="1"/>
  <c r="C44028" i="3"/>
  <c r="E44028" i="3" s="1"/>
  <c r="C44029" i="3"/>
  <c r="E44029" i="3" s="1"/>
  <c r="C44030" i="3"/>
  <c r="E44030" i="3" s="1"/>
  <c r="C44031" i="3"/>
  <c r="E44031" i="3" s="1"/>
  <c r="C44032" i="3"/>
  <c r="E44032" i="3" s="1"/>
  <c r="C44033" i="3"/>
  <c r="E44033" i="3" s="1"/>
  <c r="C44034" i="3"/>
  <c r="E44034" i="3" s="1"/>
  <c r="C44035" i="3"/>
  <c r="E44035" i="3" s="1"/>
  <c r="C44036" i="3"/>
  <c r="E44036" i="3"/>
  <c r="C44037" i="3"/>
  <c r="E44037" i="3" s="1"/>
  <c r="C44038" i="3"/>
  <c r="E44038" i="3" s="1"/>
  <c r="C44039" i="3"/>
  <c r="E44039" i="3" s="1"/>
  <c r="C44040" i="3"/>
  <c r="E44040" i="3"/>
  <c r="C44041" i="3"/>
  <c r="E44041" i="3" s="1"/>
  <c r="C44042" i="3"/>
  <c r="E44042" i="3" s="1"/>
  <c r="C44043" i="3"/>
  <c r="E44043" i="3" s="1"/>
  <c r="C44044" i="3"/>
  <c r="E44044" i="3"/>
  <c r="C44045" i="3"/>
  <c r="E44045" i="3" s="1"/>
  <c r="C44046" i="3"/>
  <c r="E44046" i="3" s="1"/>
  <c r="C44047" i="3"/>
  <c r="E44047" i="3" s="1"/>
  <c r="C44048" i="3"/>
  <c r="E44048" i="3" s="1"/>
  <c r="C44049" i="3"/>
  <c r="E44049" i="3" s="1"/>
  <c r="C44050" i="3"/>
  <c r="E44050" i="3" s="1"/>
  <c r="C44051" i="3"/>
  <c r="E44051" i="3" s="1"/>
  <c r="C44052" i="3"/>
  <c r="E44052" i="3"/>
  <c r="C44053" i="3"/>
  <c r="E44053" i="3" s="1"/>
  <c r="C44054" i="3"/>
  <c r="E44054" i="3" s="1"/>
  <c r="C44055" i="3"/>
  <c r="E44055" i="3" s="1"/>
  <c r="C44056" i="3"/>
  <c r="E44056" i="3"/>
  <c r="C44057" i="3"/>
  <c r="E44057" i="3" s="1"/>
  <c r="C44058" i="3"/>
  <c r="E44058" i="3" s="1"/>
  <c r="C44059" i="3"/>
  <c r="E44059" i="3" s="1"/>
  <c r="C44060" i="3"/>
  <c r="E44060" i="3"/>
  <c r="C44061" i="3"/>
  <c r="E44061" i="3" s="1"/>
  <c r="C44062" i="3"/>
  <c r="E44062" i="3" s="1"/>
  <c r="C44063" i="3"/>
  <c r="E44063" i="3" s="1"/>
  <c r="C44064" i="3"/>
  <c r="E44064" i="3" s="1"/>
  <c r="C44065" i="3"/>
  <c r="E44065" i="3" s="1"/>
  <c r="C44066" i="3"/>
  <c r="E44066" i="3" s="1"/>
  <c r="C44067" i="3"/>
  <c r="E44067" i="3" s="1"/>
  <c r="C44068" i="3"/>
  <c r="E44068" i="3"/>
  <c r="C44069" i="3"/>
  <c r="E44069" i="3" s="1"/>
  <c r="C44070" i="3"/>
  <c r="E44070" i="3" s="1"/>
  <c r="C44071" i="3"/>
  <c r="E44071" i="3" s="1"/>
  <c r="C44072" i="3"/>
  <c r="E44072" i="3"/>
  <c r="C44073" i="3"/>
  <c r="E44073" i="3" s="1"/>
  <c r="C44074" i="3"/>
  <c r="E44074" i="3" s="1"/>
  <c r="C44075" i="3"/>
  <c r="E44075" i="3" s="1"/>
  <c r="C44076" i="3"/>
  <c r="E44076" i="3"/>
  <c r="C44077" i="3"/>
  <c r="E44077" i="3" s="1"/>
  <c r="C44078" i="3"/>
  <c r="E44078" i="3" s="1"/>
  <c r="C44079" i="3"/>
  <c r="E44079" i="3" s="1"/>
  <c r="C44080" i="3"/>
  <c r="E44080" i="3" s="1"/>
  <c r="C44081" i="3"/>
  <c r="E44081" i="3" s="1"/>
  <c r="C44082" i="3"/>
  <c r="E44082" i="3" s="1"/>
  <c r="C44083" i="3"/>
  <c r="E44083" i="3" s="1"/>
  <c r="C44084" i="3"/>
  <c r="E44084" i="3"/>
  <c r="C44085" i="3"/>
  <c r="E44085" i="3" s="1"/>
  <c r="C44086" i="3"/>
  <c r="E44086" i="3" s="1"/>
  <c r="C44087" i="3"/>
  <c r="E44087" i="3" s="1"/>
  <c r="C44088" i="3"/>
  <c r="E44088" i="3"/>
  <c r="C44089" i="3"/>
  <c r="E44089" i="3" s="1"/>
  <c r="C44090" i="3"/>
  <c r="E44090" i="3" s="1"/>
  <c r="C44091" i="3"/>
  <c r="E44091" i="3" s="1"/>
  <c r="C44092" i="3"/>
  <c r="E44092" i="3" s="1"/>
  <c r="C44093" i="3"/>
  <c r="E44093" i="3" s="1"/>
  <c r="C44094" i="3"/>
  <c r="E44094" i="3" s="1"/>
  <c r="C44095" i="3"/>
  <c r="E44095" i="3" s="1"/>
  <c r="C44096" i="3"/>
  <c r="E44096" i="3" s="1"/>
  <c r="C44097" i="3"/>
  <c r="E44097" i="3" s="1"/>
  <c r="C44098" i="3"/>
  <c r="E44098" i="3" s="1"/>
  <c r="C44099" i="3"/>
  <c r="E44099" i="3" s="1"/>
  <c r="C44100" i="3"/>
  <c r="E44100" i="3"/>
  <c r="C44101" i="3"/>
  <c r="E44101" i="3" s="1"/>
  <c r="C44102" i="3"/>
  <c r="E44102" i="3" s="1"/>
  <c r="C44103" i="3"/>
  <c r="E44103" i="3" s="1"/>
  <c r="C44104" i="3"/>
  <c r="E44104" i="3"/>
  <c r="C44105" i="3"/>
  <c r="E44105" i="3" s="1"/>
  <c r="C44106" i="3"/>
  <c r="E44106" i="3" s="1"/>
  <c r="C44107" i="3"/>
  <c r="E44107" i="3" s="1"/>
  <c r="C44108" i="3"/>
  <c r="E44108" i="3"/>
  <c r="C44109" i="3"/>
  <c r="E44109" i="3" s="1"/>
  <c r="C44110" i="3"/>
  <c r="E44110" i="3" s="1"/>
  <c r="C44111" i="3"/>
  <c r="E44111" i="3" s="1"/>
  <c r="C44112" i="3"/>
  <c r="E44112" i="3" s="1"/>
  <c r="C44113" i="3"/>
  <c r="E44113" i="3" s="1"/>
  <c r="C44114" i="3"/>
  <c r="E44114" i="3" s="1"/>
  <c r="C44115" i="3"/>
  <c r="E44115" i="3" s="1"/>
  <c r="C44116" i="3"/>
  <c r="E44116" i="3"/>
  <c r="C44117" i="3"/>
  <c r="E44117" i="3" s="1"/>
  <c r="C44118" i="3"/>
  <c r="E44118" i="3" s="1"/>
  <c r="C44119" i="3"/>
  <c r="E44119" i="3" s="1"/>
  <c r="C44120" i="3"/>
  <c r="E44120" i="3" s="1"/>
  <c r="C44121" i="3"/>
  <c r="E44121" i="3" s="1"/>
  <c r="C44122" i="3"/>
  <c r="E44122" i="3" s="1"/>
  <c r="C44123" i="3"/>
  <c r="E44123" i="3" s="1"/>
  <c r="C44124" i="3"/>
  <c r="E44124" i="3"/>
  <c r="C44125" i="3"/>
  <c r="E44125" i="3" s="1"/>
  <c r="C44126" i="3"/>
  <c r="E44126" i="3" s="1"/>
  <c r="C44127" i="3"/>
  <c r="E44127" i="3" s="1"/>
  <c r="C44128" i="3"/>
  <c r="E44128" i="3" s="1"/>
  <c r="C44129" i="3"/>
  <c r="E44129" i="3" s="1"/>
  <c r="C44130" i="3"/>
  <c r="E44130" i="3" s="1"/>
  <c r="C44131" i="3"/>
  <c r="E44131" i="3" s="1"/>
  <c r="C44132" i="3"/>
  <c r="E44132" i="3"/>
  <c r="C44133" i="3"/>
  <c r="E44133" i="3" s="1"/>
  <c r="C44134" i="3"/>
  <c r="E44134" i="3" s="1"/>
  <c r="C44135" i="3"/>
  <c r="E44135" i="3" s="1"/>
  <c r="C44136" i="3"/>
  <c r="E44136" i="3"/>
  <c r="C44137" i="3"/>
  <c r="E44137" i="3" s="1"/>
  <c r="C44138" i="3"/>
  <c r="E44138" i="3" s="1"/>
  <c r="C44139" i="3"/>
  <c r="E44139" i="3" s="1"/>
  <c r="C44140" i="3"/>
  <c r="E44140" i="3" s="1"/>
  <c r="C44141" i="3"/>
  <c r="E44141" i="3" s="1"/>
  <c r="C44142" i="3"/>
  <c r="E44142" i="3" s="1"/>
  <c r="C44143" i="3"/>
  <c r="E44143" i="3" s="1"/>
  <c r="C44144" i="3"/>
  <c r="E44144" i="3" s="1"/>
  <c r="C44145" i="3"/>
  <c r="E44145" i="3" s="1"/>
  <c r="C44146" i="3"/>
  <c r="E44146" i="3" s="1"/>
  <c r="C44147" i="3"/>
  <c r="E44147" i="3" s="1"/>
  <c r="C44148" i="3"/>
  <c r="E44148" i="3"/>
  <c r="C44149" i="3"/>
  <c r="E44149" i="3" s="1"/>
  <c r="C44150" i="3"/>
  <c r="E44150" i="3" s="1"/>
  <c r="C44151" i="3"/>
  <c r="E44151" i="3" s="1"/>
  <c r="C44152" i="3"/>
  <c r="E44152" i="3" s="1"/>
  <c r="C44153" i="3"/>
  <c r="E44153" i="3" s="1"/>
  <c r="C44154" i="3"/>
  <c r="E44154" i="3" s="1"/>
  <c r="C44155" i="3"/>
  <c r="E44155" i="3" s="1"/>
  <c r="C44156" i="3"/>
  <c r="E44156" i="3" s="1"/>
  <c r="C44157" i="3"/>
  <c r="E44157" i="3" s="1"/>
  <c r="C44158" i="3"/>
  <c r="E44158" i="3" s="1"/>
  <c r="C44159" i="3"/>
  <c r="E44159" i="3" s="1"/>
  <c r="C44160" i="3"/>
  <c r="E44160" i="3" s="1"/>
  <c r="C44161" i="3"/>
  <c r="E44161" i="3" s="1"/>
  <c r="C44162" i="3"/>
  <c r="E44162" i="3" s="1"/>
  <c r="C44163" i="3"/>
  <c r="E44163" i="3" s="1"/>
  <c r="C44164" i="3"/>
  <c r="E44164" i="3"/>
  <c r="C44165" i="3"/>
  <c r="E44165" i="3" s="1"/>
  <c r="C44166" i="3"/>
  <c r="E44166" i="3" s="1"/>
  <c r="C44167" i="3"/>
  <c r="E44167" i="3" s="1"/>
  <c r="C44168" i="3"/>
  <c r="E44168" i="3"/>
  <c r="C44169" i="3"/>
  <c r="E44169" i="3" s="1"/>
  <c r="C44170" i="3"/>
  <c r="E44170" i="3" s="1"/>
  <c r="C44171" i="3"/>
  <c r="E44171" i="3" s="1"/>
  <c r="C44172" i="3"/>
  <c r="E44172" i="3" s="1"/>
  <c r="C44173" i="3"/>
  <c r="E44173" i="3" s="1"/>
  <c r="C44174" i="3"/>
  <c r="E44174" i="3" s="1"/>
  <c r="C44175" i="3"/>
  <c r="E44175" i="3" s="1"/>
  <c r="C44176" i="3"/>
  <c r="E44176" i="3" s="1"/>
  <c r="C44177" i="3"/>
  <c r="E44177" i="3" s="1"/>
  <c r="C44178" i="3"/>
  <c r="E44178" i="3" s="1"/>
  <c r="C44179" i="3"/>
  <c r="E44179" i="3" s="1"/>
  <c r="C44180" i="3"/>
  <c r="E44180" i="3"/>
  <c r="C44181" i="3"/>
  <c r="E44181" i="3" s="1"/>
  <c r="C44182" i="3"/>
  <c r="E44182" i="3" s="1"/>
  <c r="C44183" i="3"/>
  <c r="E44183" i="3" s="1"/>
  <c r="C44184" i="3"/>
  <c r="E44184" i="3"/>
  <c r="C44185" i="3"/>
  <c r="E44185" i="3" s="1"/>
  <c r="C44186" i="3"/>
  <c r="E44186" i="3" s="1"/>
  <c r="C44187" i="3"/>
  <c r="E44187" i="3" s="1"/>
  <c r="C44188" i="3"/>
  <c r="E44188" i="3"/>
  <c r="C44189" i="3"/>
  <c r="E44189" i="3" s="1"/>
  <c r="C44190" i="3"/>
  <c r="E44190" i="3" s="1"/>
  <c r="C44191" i="3"/>
  <c r="E44191" i="3" s="1"/>
  <c r="C44192" i="3"/>
  <c r="E44192" i="3" s="1"/>
  <c r="C44193" i="3"/>
  <c r="E44193" i="3" s="1"/>
  <c r="C44194" i="3"/>
  <c r="E44194" i="3" s="1"/>
  <c r="C44195" i="3"/>
  <c r="E44195" i="3" s="1"/>
  <c r="C44196" i="3"/>
  <c r="E44196" i="3"/>
  <c r="C44197" i="3"/>
  <c r="E44197" i="3" s="1"/>
  <c r="C44198" i="3"/>
  <c r="E44198" i="3" s="1"/>
  <c r="C44199" i="3"/>
  <c r="E44199" i="3" s="1"/>
  <c r="C44200" i="3"/>
  <c r="E44200" i="3"/>
  <c r="C44201" i="3"/>
  <c r="E44201" i="3" s="1"/>
  <c r="C44202" i="3"/>
  <c r="E44202" i="3" s="1"/>
  <c r="C44203" i="3"/>
  <c r="E44203" i="3" s="1"/>
  <c r="C44204" i="3"/>
  <c r="E44204" i="3"/>
  <c r="C44205" i="3"/>
  <c r="E44205" i="3" s="1"/>
  <c r="C44206" i="3"/>
  <c r="E44206" i="3" s="1"/>
  <c r="C44207" i="3"/>
  <c r="E44207" i="3" s="1"/>
  <c r="C44208" i="3"/>
  <c r="E44208" i="3" s="1"/>
  <c r="C44209" i="3"/>
  <c r="E44209" i="3" s="1"/>
  <c r="C44210" i="3"/>
  <c r="E44210" i="3" s="1"/>
  <c r="C44211" i="3"/>
  <c r="E44211" i="3" s="1"/>
  <c r="C44212" i="3"/>
  <c r="E44212" i="3"/>
  <c r="C44213" i="3"/>
  <c r="E44213" i="3" s="1"/>
  <c r="C44214" i="3"/>
  <c r="E44214" i="3" s="1"/>
  <c r="C44215" i="3"/>
  <c r="E44215" i="3" s="1"/>
  <c r="C44216" i="3"/>
  <c r="E44216" i="3"/>
  <c r="C44217" i="3"/>
  <c r="E44217" i="3" s="1"/>
  <c r="C44218" i="3"/>
  <c r="E44218" i="3" s="1"/>
  <c r="C44219" i="3"/>
  <c r="E44219" i="3" s="1"/>
  <c r="C44220" i="3"/>
  <c r="E44220" i="3"/>
  <c r="C44221" i="3"/>
  <c r="E44221" i="3"/>
  <c r="C44222" i="3"/>
  <c r="E44222" i="3" s="1"/>
  <c r="C44223" i="3"/>
  <c r="E44223" i="3" s="1"/>
  <c r="C44224" i="3"/>
  <c r="E44224" i="3" s="1"/>
  <c r="C44225" i="3"/>
  <c r="E44225" i="3" s="1"/>
  <c r="C44226" i="3"/>
  <c r="E44226" i="3"/>
  <c r="C44227" i="3"/>
  <c r="E44227" i="3" s="1"/>
  <c r="C44228" i="3"/>
  <c r="E44228" i="3" s="1"/>
  <c r="C44229" i="3"/>
  <c r="E44229" i="3"/>
  <c r="C44230" i="3"/>
  <c r="E44230" i="3" s="1"/>
  <c r="C44231" i="3"/>
  <c r="E44231" i="3" s="1"/>
  <c r="C44232" i="3"/>
  <c r="E44232" i="3"/>
  <c r="C44233" i="3"/>
  <c r="E44233" i="3" s="1"/>
  <c r="C44234" i="3"/>
  <c r="E44234" i="3"/>
  <c r="C44235" i="3"/>
  <c r="E44235" i="3" s="1"/>
  <c r="C44236" i="3"/>
  <c r="E44236" i="3" s="1"/>
  <c r="C44237" i="3"/>
  <c r="E44237" i="3"/>
  <c r="C44238" i="3"/>
  <c r="E44238" i="3" s="1"/>
  <c r="C44239" i="3"/>
  <c r="E44239" i="3" s="1"/>
  <c r="C44240" i="3"/>
  <c r="E44240" i="3" s="1"/>
  <c r="C44241" i="3"/>
  <c r="E44241" i="3" s="1"/>
  <c r="C44242" i="3"/>
  <c r="E44242" i="3" s="1"/>
  <c r="C44243" i="3"/>
  <c r="E44243" i="3" s="1"/>
  <c r="C44244" i="3"/>
  <c r="E44244" i="3" s="1"/>
  <c r="C44245" i="3"/>
  <c r="E44245" i="3"/>
  <c r="C44246" i="3"/>
  <c r="E44246" i="3" s="1"/>
  <c r="C44247" i="3"/>
  <c r="E44247" i="3" s="1"/>
  <c r="C44248" i="3"/>
  <c r="E44248" i="3" s="1"/>
  <c r="C44249" i="3"/>
  <c r="E44249" i="3"/>
  <c r="C44250" i="3"/>
  <c r="E44250" i="3" s="1"/>
  <c r="C44251" i="3"/>
  <c r="E44251" i="3" s="1"/>
  <c r="C44252" i="3"/>
  <c r="E44252" i="3" s="1"/>
  <c r="C44253" i="3"/>
  <c r="E44253" i="3" s="1"/>
  <c r="C44254" i="3"/>
  <c r="E44254" i="3"/>
  <c r="C44255" i="3"/>
  <c r="E44255" i="3" s="1"/>
  <c r="C44256" i="3"/>
  <c r="E44256" i="3" s="1"/>
  <c r="C44257" i="3"/>
  <c r="E44257" i="3" s="1"/>
  <c r="C44258" i="3"/>
  <c r="E44258" i="3" s="1"/>
  <c r="C44259" i="3"/>
  <c r="E44259" i="3" s="1"/>
  <c r="C44260" i="3"/>
  <c r="E44260" i="3" s="1"/>
  <c r="C44261" i="3"/>
  <c r="E44261" i="3" s="1"/>
  <c r="C44262" i="3"/>
  <c r="E44262" i="3" s="1"/>
  <c r="C44263" i="3"/>
  <c r="E44263" i="3" s="1"/>
  <c r="C44264" i="3"/>
  <c r="E44264" i="3"/>
  <c r="C44265" i="3"/>
  <c r="E44265" i="3" s="1"/>
  <c r="C44266" i="3"/>
  <c r="E44266" i="3"/>
  <c r="C44267" i="3"/>
  <c r="E44267" i="3" s="1"/>
  <c r="C44268" i="3"/>
  <c r="E44268" i="3" s="1"/>
  <c r="C44269" i="3"/>
  <c r="E44269" i="3"/>
  <c r="C44270" i="3"/>
  <c r="E44270" i="3" s="1"/>
  <c r="C44271" i="3"/>
  <c r="E44271" i="3" s="1"/>
  <c r="C44272" i="3"/>
  <c r="E44272" i="3" s="1"/>
  <c r="C44273" i="3"/>
  <c r="E44273" i="3"/>
  <c r="C44274" i="3"/>
  <c r="E44274" i="3"/>
  <c r="C44275" i="3"/>
  <c r="E44275" i="3" s="1"/>
  <c r="C44276" i="3"/>
  <c r="E44276" i="3" s="1"/>
  <c r="C44277" i="3"/>
  <c r="E44277" i="3"/>
  <c r="C44278" i="3"/>
  <c r="E44278" i="3"/>
  <c r="C44279" i="3"/>
  <c r="E44279" i="3" s="1"/>
  <c r="C44280" i="3"/>
  <c r="E44280" i="3"/>
  <c r="C44281" i="3"/>
  <c r="E44281" i="3" s="1"/>
  <c r="C44282" i="3"/>
  <c r="E44282" i="3"/>
  <c r="C44283" i="3"/>
  <c r="E44283" i="3" s="1"/>
  <c r="C44284" i="3"/>
  <c r="E44284" i="3"/>
  <c r="C44285" i="3"/>
  <c r="E44285" i="3" s="1"/>
  <c r="C44286" i="3"/>
  <c r="E44286" i="3"/>
  <c r="C44287" i="3"/>
  <c r="E44287" i="3" s="1"/>
  <c r="C44288" i="3"/>
  <c r="E44288" i="3" s="1"/>
  <c r="C44289" i="3"/>
  <c r="E44289" i="3"/>
  <c r="C44290" i="3"/>
  <c r="E44290" i="3" s="1"/>
  <c r="C44291" i="3"/>
  <c r="E44291" i="3" s="1"/>
  <c r="C44292" i="3"/>
  <c r="E44292" i="3" s="1"/>
  <c r="C44293" i="3"/>
  <c r="E44293" i="3" s="1"/>
  <c r="C44294" i="3"/>
  <c r="E44294" i="3"/>
  <c r="C44295" i="3"/>
  <c r="E44295" i="3"/>
  <c r="C44296" i="3"/>
  <c r="E44296" i="3" s="1"/>
  <c r="C44297" i="3"/>
  <c r="E44297" i="3"/>
  <c r="C44298" i="3"/>
  <c r="E44298" i="3" s="1"/>
  <c r="C44299" i="3"/>
  <c r="E44299" i="3" s="1"/>
  <c r="C44300" i="3"/>
  <c r="E44300" i="3"/>
  <c r="C44301" i="3"/>
  <c r="E44301" i="3"/>
  <c r="C44302" i="3"/>
  <c r="E44302" i="3"/>
  <c r="C44303" i="3"/>
  <c r="E44303" i="3"/>
  <c r="C44304" i="3"/>
  <c r="E44304" i="3"/>
  <c r="C44305" i="3"/>
  <c r="E44305" i="3"/>
  <c r="C44306" i="3"/>
  <c r="E44306" i="3"/>
  <c r="C44307" i="3"/>
  <c r="E44307" i="3"/>
  <c r="C44308" i="3"/>
  <c r="E44308" i="3"/>
  <c r="C44309" i="3"/>
  <c r="E44309" i="3"/>
  <c r="C44310" i="3"/>
  <c r="E44310" i="3"/>
  <c r="C44311" i="3"/>
  <c r="E44311" i="3"/>
  <c r="C44312" i="3"/>
  <c r="E44312" i="3"/>
  <c r="C44313" i="3"/>
  <c r="E44313" i="3"/>
  <c r="C44314" i="3"/>
  <c r="E44314" i="3"/>
  <c r="C44315" i="3"/>
  <c r="E44315" i="3" s="1"/>
  <c r="C44316" i="3"/>
  <c r="E44316" i="3" s="1"/>
  <c r="C44317" i="3"/>
  <c r="E44317" i="3"/>
  <c r="C44318" i="3"/>
  <c r="E44318" i="3"/>
  <c r="C44319" i="3"/>
  <c r="E44319" i="3" s="1"/>
  <c r="C44320" i="3"/>
  <c r="E44320" i="3" s="1"/>
  <c r="C44321" i="3"/>
  <c r="E44321" i="3"/>
  <c r="C44322" i="3"/>
  <c r="E44322" i="3"/>
  <c r="C44323" i="3"/>
  <c r="E44323" i="3" s="1"/>
  <c r="C44324" i="3"/>
  <c r="E44324" i="3"/>
  <c r="C44325" i="3"/>
  <c r="E44325" i="3" s="1"/>
  <c r="C44326" i="3"/>
  <c r="E44326" i="3"/>
  <c r="C44327" i="3"/>
  <c r="E44327" i="3" s="1"/>
  <c r="C44328" i="3"/>
  <c r="E44328" i="3"/>
  <c r="C44329" i="3"/>
  <c r="E44329" i="3"/>
  <c r="C44330" i="3"/>
  <c r="E44330" i="3"/>
  <c r="C44331" i="3"/>
  <c r="E44331" i="3" s="1"/>
  <c r="C44332" i="3"/>
  <c r="E44332" i="3" s="1"/>
  <c r="C44333" i="3"/>
  <c r="E44333" i="3"/>
  <c r="C44334" i="3"/>
  <c r="E44334" i="3" s="1"/>
  <c r="C44335" i="3"/>
  <c r="E44335" i="3" s="1"/>
  <c r="C44336" i="3"/>
  <c r="E44336" i="3" s="1"/>
  <c r="C44337" i="3"/>
  <c r="E44337" i="3" s="1"/>
  <c r="C44338" i="3"/>
  <c r="E44338" i="3" s="1"/>
  <c r="C44339" i="3"/>
  <c r="E44339" i="3" s="1"/>
  <c r="C44340" i="3"/>
  <c r="E44340" i="3" s="1"/>
  <c r="C44341" i="3"/>
  <c r="E44341" i="3"/>
  <c r="C44342" i="3"/>
  <c r="E44342" i="3" s="1"/>
  <c r="C44343" i="3"/>
  <c r="E44343" i="3" s="1"/>
  <c r="C44344" i="3"/>
  <c r="E44344" i="3" s="1"/>
  <c r="C44345" i="3"/>
  <c r="E44345" i="3"/>
  <c r="C44346" i="3"/>
  <c r="E44346" i="3"/>
  <c r="C44347" i="3"/>
  <c r="E44347" i="3" s="1"/>
  <c r="C44348" i="3"/>
  <c r="E44348" i="3" s="1"/>
  <c r="C44349" i="3"/>
  <c r="E44349" i="3" s="1"/>
  <c r="C44350" i="3"/>
  <c r="E44350" i="3"/>
  <c r="C44351" i="3"/>
  <c r="E44351" i="3" s="1"/>
  <c r="C44352" i="3"/>
  <c r="E44352" i="3" s="1"/>
  <c r="C44353" i="3"/>
  <c r="E44353" i="3"/>
  <c r="C44354" i="3"/>
  <c r="E44354" i="3" s="1"/>
  <c r="C44355" i="3"/>
  <c r="E44355" i="3" s="1"/>
  <c r="C44356" i="3"/>
  <c r="E44356" i="3"/>
  <c r="C44357" i="3"/>
  <c r="E44357" i="3" s="1"/>
  <c r="C44358" i="3"/>
  <c r="E44358" i="3" s="1"/>
  <c r="C44359" i="3"/>
  <c r="E44359" i="3" s="1"/>
  <c r="C44360" i="3"/>
  <c r="E44360" i="3"/>
  <c r="C44361" i="3"/>
  <c r="E44361" i="3" s="1"/>
  <c r="C44362" i="3"/>
  <c r="E44362" i="3"/>
  <c r="C44363" i="3"/>
  <c r="E44363" i="3" s="1"/>
  <c r="C44364" i="3"/>
  <c r="E44364" i="3" s="1"/>
  <c r="C44365" i="3"/>
  <c r="E44365" i="3"/>
  <c r="C44366" i="3"/>
  <c r="E44366" i="3" s="1"/>
  <c r="C44367" i="3"/>
  <c r="E44367" i="3" s="1"/>
  <c r="C44368" i="3"/>
  <c r="E44368" i="3" s="1"/>
  <c r="C44369" i="3"/>
  <c r="E44369" i="3" s="1"/>
  <c r="C44370" i="3"/>
  <c r="E44370" i="3"/>
  <c r="C44371" i="3"/>
  <c r="E44371" i="3" s="1"/>
  <c r="C44372" i="3"/>
  <c r="E44372" i="3" s="1"/>
  <c r="C44373" i="3"/>
  <c r="E44373" i="3" s="1"/>
  <c r="C44374" i="3"/>
  <c r="E44374" i="3" s="1"/>
  <c r="C44375" i="3"/>
  <c r="E44375" i="3" s="1"/>
  <c r="C44376" i="3"/>
  <c r="E44376" i="3"/>
  <c r="C44377" i="3"/>
  <c r="E44377" i="3"/>
  <c r="C44378" i="3"/>
  <c r="E44378" i="3" s="1"/>
  <c r="C44379" i="3"/>
  <c r="E44379" i="3" s="1"/>
  <c r="C44380" i="3"/>
  <c r="E44380" i="3" s="1"/>
  <c r="C44381" i="3"/>
  <c r="E44381" i="3"/>
  <c r="C44382" i="3"/>
  <c r="E44382" i="3"/>
  <c r="C44383" i="3"/>
  <c r="E44383" i="3" s="1"/>
  <c r="C44384" i="3"/>
  <c r="E44384" i="3" s="1"/>
  <c r="C44385" i="3"/>
  <c r="E44385" i="3"/>
  <c r="C44386" i="3"/>
  <c r="E44386" i="3"/>
  <c r="C44387" i="3"/>
  <c r="E44387" i="3" s="1"/>
  <c r="C44388" i="3"/>
  <c r="E44388" i="3" s="1"/>
  <c r="C44389" i="3"/>
  <c r="E44389" i="3" s="1"/>
  <c r="C44390" i="3"/>
  <c r="E44390" i="3"/>
  <c r="C44391" i="3"/>
  <c r="E44391" i="3" s="1"/>
  <c r="C44392" i="3"/>
  <c r="E44392" i="3"/>
  <c r="C44393" i="3"/>
  <c r="E44393" i="3" s="1"/>
  <c r="C44394" i="3"/>
  <c r="E44394" i="3"/>
  <c r="C44395" i="3"/>
  <c r="E44395" i="3" s="1"/>
  <c r="C44396" i="3"/>
  <c r="E44396" i="3" s="1"/>
  <c r="C44397" i="3"/>
  <c r="E44397" i="3"/>
  <c r="C44398" i="3"/>
  <c r="E44398" i="3" s="1"/>
  <c r="C44399" i="3"/>
  <c r="E44399" i="3" s="1"/>
  <c r="C44400" i="3"/>
  <c r="E44400" i="3" s="1"/>
  <c r="C44401" i="3"/>
  <c r="E44401" i="3" s="1"/>
  <c r="C44402" i="3"/>
  <c r="E44402" i="3" s="1"/>
  <c r="C44403" i="3"/>
  <c r="E44403" i="3" s="1"/>
  <c r="C44404" i="3"/>
  <c r="E44404" i="3" s="1"/>
  <c r="C44405" i="3"/>
  <c r="E44405" i="3"/>
  <c r="C44406" i="3"/>
  <c r="E44406" i="3" s="1"/>
  <c r="C44407" i="3"/>
  <c r="E44407" i="3" s="1"/>
  <c r="C44408" i="3"/>
  <c r="E44408" i="3" s="1"/>
  <c r="C44409" i="3"/>
  <c r="E44409" i="3"/>
  <c r="C44410" i="3"/>
  <c r="E44410" i="3"/>
  <c r="C44411" i="3"/>
  <c r="E44411" i="3" s="1"/>
  <c r="C44412" i="3"/>
  <c r="E44412" i="3" s="1"/>
  <c r="C44413" i="3"/>
  <c r="E44413" i="3" s="1"/>
  <c r="C44414" i="3"/>
  <c r="E44414" i="3"/>
  <c r="C44415" i="3"/>
  <c r="E44415" i="3" s="1"/>
  <c r="C44416" i="3"/>
  <c r="E44416" i="3" s="1"/>
  <c r="C44417" i="3"/>
  <c r="E44417" i="3"/>
  <c r="C44418" i="3"/>
  <c r="E44418" i="3" s="1"/>
  <c r="C44419" i="3"/>
  <c r="E44419" i="3" s="1"/>
  <c r="C44420" i="3"/>
  <c r="E44420" i="3"/>
  <c r="C44421" i="3"/>
  <c r="E44421" i="3" s="1"/>
  <c r="C44422" i="3"/>
  <c r="E44422" i="3"/>
  <c r="C44423" i="3"/>
  <c r="E44423" i="3" s="1"/>
  <c r="C44424" i="3"/>
  <c r="E44424" i="3"/>
  <c r="C44425" i="3"/>
  <c r="E44425" i="3"/>
  <c r="C44426" i="3"/>
  <c r="E44426" i="3"/>
  <c r="C44427" i="3"/>
  <c r="E44427" i="3" s="1"/>
  <c r="C44428" i="3"/>
  <c r="E44428" i="3" s="1"/>
  <c r="C44429" i="3"/>
  <c r="E44429" i="3"/>
  <c r="C44430" i="3"/>
  <c r="E44430" i="3" s="1"/>
  <c r="C44431" i="3"/>
  <c r="E44431" i="3" s="1"/>
  <c r="C44432" i="3"/>
  <c r="E44432" i="3" s="1"/>
  <c r="C44433" i="3"/>
  <c r="E44433" i="3" s="1"/>
  <c r="C44434" i="3"/>
  <c r="E44434" i="3"/>
  <c r="C44435" i="3"/>
  <c r="E44435" i="3" s="1"/>
  <c r="C44436" i="3"/>
  <c r="E44436" i="3" s="1"/>
  <c r="C44437" i="3"/>
  <c r="E44437" i="3"/>
  <c r="C44438" i="3"/>
  <c r="E44438" i="3" s="1"/>
  <c r="C44439" i="3"/>
  <c r="E44439" i="3" s="1"/>
  <c r="C44440" i="3"/>
  <c r="E44440" i="3"/>
  <c r="C44441" i="3"/>
  <c r="E44441" i="3"/>
  <c r="C44442" i="3"/>
  <c r="E44442" i="3"/>
  <c r="C44443" i="3"/>
  <c r="E44443" i="3" s="1"/>
  <c r="C44444" i="3"/>
  <c r="E44444" i="3" s="1"/>
  <c r="C44445" i="3"/>
  <c r="E44445" i="3"/>
  <c r="C44446" i="3"/>
  <c r="E44446" i="3"/>
  <c r="C44447" i="3"/>
  <c r="E44447" i="3" s="1"/>
  <c r="C44448" i="3"/>
  <c r="E44448" i="3" s="1"/>
  <c r="C44449" i="3"/>
  <c r="E44449" i="3"/>
  <c r="C44450" i="3"/>
  <c r="E44450" i="3"/>
  <c r="C44451" i="3"/>
  <c r="E44451" i="3" s="1"/>
  <c r="C44452" i="3"/>
  <c r="E44452" i="3" s="1"/>
  <c r="C44453" i="3"/>
  <c r="E44453" i="3" s="1"/>
  <c r="C44454" i="3"/>
  <c r="E44454" i="3"/>
  <c r="C44455" i="3"/>
  <c r="E44455" i="3" s="1"/>
  <c r="C44456" i="3"/>
  <c r="E44456" i="3"/>
  <c r="C44457" i="3"/>
  <c r="E44457" i="3" s="1"/>
  <c r="C44458" i="3"/>
  <c r="E44458" i="3"/>
  <c r="C44459" i="3"/>
  <c r="E44459" i="3" s="1"/>
  <c r="C44460" i="3"/>
  <c r="E44460" i="3" s="1"/>
  <c r="C44461" i="3"/>
  <c r="E44461" i="3" s="1"/>
  <c r="C44462" i="3"/>
  <c r="C44463" i="3"/>
  <c r="E44463" i="3" s="1"/>
  <c r="C44464" i="3"/>
  <c r="E44464" i="3" s="1"/>
  <c r="C44465" i="3"/>
  <c r="E44465" i="3" s="1"/>
  <c r="C44466" i="3"/>
  <c r="E44466" i="3"/>
  <c r="C44467" i="3"/>
  <c r="E44467" i="3" s="1"/>
  <c r="C44468" i="3"/>
  <c r="E44468" i="3" s="1"/>
  <c r="C44469" i="3"/>
  <c r="E44469" i="3"/>
  <c r="C44470" i="3"/>
  <c r="E44470" i="3" s="1"/>
  <c r="C44471" i="3"/>
  <c r="E44471" i="3" s="1"/>
  <c r="C44472" i="3"/>
  <c r="E44472" i="3"/>
  <c r="C44473" i="3"/>
  <c r="E44473" i="3"/>
  <c r="C44474" i="3"/>
  <c r="C44475" i="3"/>
  <c r="E44475" i="3" s="1"/>
  <c r="C44476" i="3"/>
  <c r="E44476" i="3" s="1"/>
  <c r="C44477" i="3"/>
  <c r="E44477" i="3"/>
  <c r="C44478" i="3"/>
  <c r="E44478" i="3"/>
  <c r="C44479" i="3"/>
  <c r="E44479" i="3" s="1"/>
  <c r="C44480" i="3"/>
  <c r="E44480" i="3" s="1"/>
  <c r="C44481" i="3"/>
  <c r="E44481" i="3"/>
  <c r="C44482" i="3"/>
  <c r="E44482" i="3"/>
  <c r="C44483" i="3"/>
  <c r="E44483" i="3" s="1"/>
  <c r="C44484" i="3"/>
  <c r="E44484" i="3"/>
  <c r="C44485" i="3"/>
  <c r="E44485" i="3" s="1"/>
  <c r="C44486" i="3"/>
  <c r="E44486" i="3"/>
  <c r="C44487" i="3"/>
  <c r="E44487" i="3" s="1"/>
  <c r="C44488" i="3"/>
  <c r="E44488" i="3"/>
  <c r="C44489" i="3"/>
  <c r="E44489" i="3"/>
  <c r="C44490" i="3"/>
  <c r="E44490" i="3"/>
  <c r="C44491" i="3"/>
  <c r="E44491" i="3" s="1"/>
  <c r="C44492" i="3"/>
  <c r="E44492" i="3" s="1"/>
  <c r="C44493" i="3"/>
  <c r="E44493" i="3"/>
  <c r="C44494" i="3"/>
  <c r="E44494" i="3" s="1"/>
  <c r="C44495" i="3"/>
  <c r="E44495" i="3" s="1"/>
  <c r="C44496" i="3"/>
  <c r="E44496" i="3" s="1"/>
  <c r="C44497" i="3"/>
  <c r="E44497" i="3" s="1"/>
  <c r="C44498" i="3"/>
  <c r="E44498" i="3"/>
  <c r="C44499" i="3"/>
  <c r="E44499" i="3" s="1"/>
  <c r="C44500" i="3"/>
  <c r="E44500" i="3" s="1"/>
  <c r="C44501" i="3"/>
  <c r="E44501" i="3"/>
  <c r="C44502" i="3"/>
  <c r="E44502" i="3" s="1"/>
  <c r="C44503" i="3"/>
  <c r="E44503" i="3" s="1"/>
  <c r="C44504" i="3"/>
  <c r="E44504" i="3" s="1"/>
  <c r="C44505" i="3"/>
  <c r="E44505" i="3"/>
  <c r="C44506" i="3"/>
  <c r="E44506" i="3"/>
  <c r="C44507" i="3"/>
  <c r="E44507" i="3" s="1"/>
  <c r="C44508" i="3"/>
  <c r="E44508" i="3" s="1"/>
  <c r="C44509" i="3"/>
  <c r="E44509" i="3" s="1"/>
  <c r="C44510" i="3"/>
  <c r="E44510" i="3" s="1"/>
  <c r="C44511" i="3"/>
  <c r="E44511" i="3"/>
  <c r="C44512" i="3"/>
  <c r="E44512" i="3" s="1"/>
  <c r="C44513" i="3"/>
  <c r="E44513" i="3" s="1"/>
  <c r="C44514" i="3"/>
  <c r="E44514" i="3" s="1"/>
  <c r="C44515" i="3"/>
  <c r="E44515" i="3"/>
  <c r="C44516" i="3"/>
  <c r="E44516" i="3" s="1"/>
  <c r="C44517" i="3"/>
  <c r="E44517" i="3" s="1"/>
  <c r="C44518" i="3"/>
  <c r="E44518" i="3" s="1"/>
  <c r="C44519" i="3"/>
  <c r="E44519" i="3"/>
  <c r="C44520" i="3"/>
  <c r="E44520" i="3" s="1"/>
  <c r="C44521" i="3"/>
  <c r="E44521" i="3" s="1"/>
  <c r="C44522" i="3"/>
  <c r="E44522" i="3" s="1"/>
  <c r="C44523" i="3"/>
  <c r="E44523" i="3" s="1"/>
  <c r="C44524" i="3"/>
  <c r="E44524" i="3" s="1"/>
  <c r="C44525" i="3"/>
  <c r="E44525" i="3" s="1"/>
  <c r="C44526" i="3"/>
  <c r="E44526" i="3" s="1"/>
  <c r="C44527" i="3"/>
  <c r="E44527" i="3"/>
  <c r="C44528" i="3"/>
  <c r="E44528" i="3" s="1"/>
  <c r="C44529" i="3"/>
  <c r="E44529" i="3" s="1"/>
  <c r="C44530" i="3"/>
  <c r="E44530" i="3" s="1"/>
  <c r="C44531" i="3"/>
  <c r="E44531" i="3"/>
  <c r="C44532" i="3"/>
  <c r="E44532" i="3" s="1"/>
  <c r="C44533" i="3"/>
  <c r="E44533" i="3" s="1"/>
  <c r="C44534" i="3"/>
  <c r="E44534" i="3" s="1"/>
  <c r="C44535" i="3"/>
  <c r="E44535" i="3"/>
  <c r="C44536" i="3"/>
  <c r="E44536" i="3" s="1"/>
  <c r="C44537" i="3"/>
  <c r="E44537" i="3" s="1"/>
  <c r="C44538" i="3"/>
  <c r="E44538" i="3" s="1"/>
  <c r="C44539" i="3"/>
  <c r="E44539" i="3" s="1"/>
  <c r="C44540" i="3"/>
  <c r="E44540" i="3" s="1"/>
  <c r="C44541" i="3"/>
  <c r="E44541" i="3" s="1"/>
  <c r="C44542" i="3"/>
  <c r="E44542" i="3" s="1"/>
  <c r="C44543" i="3"/>
  <c r="E44543" i="3"/>
  <c r="C44544" i="3"/>
  <c r="E44544" i="3" s="1"/>
  <c r="C44545" i="3"/>
  <c r="E44545" i="3" s="1"/>
  <c r="C44546" i="3"/>
  <c r="E44546" i="3" s="1"/>
  <c r="C44547" i="3"/>
  <c r="E44547" i="3"/>
  <c r="C44548" i="3"/>
  <c r="E44548" i="3" s="1"/>
  <c r="C44549" i="3"/>
  <c r="E44549" i="3" s="1"/>
  <c r="C44550" i="3"/>
  <c r="E44550" i="3" s="1"/>
  <c r="C44551" i="3"/>
  <c r="E44551" i="3"/>
  <c r="C44552" i="3"/>
  <c r="E44552" i="3" s="1"/>
  <c r="C44553" i="3"/>
  <c r="E44553" i="3" s="1"/>
  <c r="C44554" i="3"/>
  <c r="E44554" i="3" s="1"/>
  <c r="C44555" i="3"/>
  <c r="E44555" i="3" s="1"/>
  <c r="C44556" i="3"/>
  <c r="E44556" i="3" s="1"/>
  <c r="C44557" i="3"/>
  <c r="E44557" i="3" s="1"/>
  <c r="C44558" i="3"/>
  <c r="E44558" i="3" s="1"/>
  <c r="C44559" i="3"/>
  <c r="E44559" i="3"/>
  <c r="C44560" i="3"/>
  <c r="E44560" i="3" s="1"/>
  <c r="C44561" i="3"/>
  <c r="E44561" i="3" s="1"/>
  <c r="C44562" i="3"/>
  <c r="E44562" i="3" s="1"/>
  <c r="C44563" i="3"/>
  <c r="E44563" i="3" s="1"/>
  <c r="C44564" i="3"/>
  <c r="E44564" i="3" s="1"/>
  <c r="C44565" i="3"/>
  <c r="E44565" i="3" s="1"/>
  <c r="C44566" i="3"/>
  <c r="E44566" i="3" s="1"/>
  <c r="C44567" i="3"/>
  <c r="E44567" i="3"/>
  <c r="C44568" i="3"/>
  <c r="E44568" i="3" s="1"/>
  <c r="C44569" i="3"/>
  <c r="E44569" i="3" s="1"/>
  <c r="C44570" i="3"/>
  <c r="E44570" i="3" s="1"/>
  <c r="C44571" i="3"/>
  <c r="E44571" i="3" s="1"/>
  <c r="C44572" i="3"/>
  <c r="E44572" i="3" s="1"/>
  <c r="C44573" i="3"/>
  <c r="E44573" i="3" s="1"/>
  <c r="C44574" i="3"/>
  <c r="E44574" i="3" s="1"/>
  <c r="C44575" i="3"/>
  <c r="E44575" i="3"/>
  <c r="C44576" i="3"/>
  <c r="E44576" i="3" s="1"/>
  <c r="C44577" i="3"/>
  <c r="E44577" i="3" s="1"/>
  <c r="C44578" i="3"/>
  <c r="E44578" i="3" s="1"/>
  <c r="C44579" i="3"/>
  <c r="E44579" i="3"/>
  <c r="C44580" i="3"/>
  <c r="E44580" i="3" s="1"/>
  <c r="C44581" i="3"/>
  <c r="E44581" i="3" s="1"/>
  <c r="C44582" i="3"/>
  <c r="E44582" i="3" s="1"/>
  <c r="C44583" i="3"/>
  <c r="E44583" i="3" s="1"/>
  <c r="C44584" i="3"/>
  <c r="E44584" i="3" s="1"/>
  <c r="C44585" i="3"/>
  <c r="E44585" i="3" s="1"/>
  <c r="C44586" i="3"/>
  <c r="E44586" i="3" s="1"/>
  <c r="C44587" i="3"/>
  <c r="E44587" i="3" s="1"/>
  <c r="C44588" i="3"/>
  <c r="E44588" i="3" s="1"/>
  <c r="C44589" i="3"/>
  <c r="E44589" i="3" s="1"/>
  <c r="C44590" i="3"/>
  <c r="E44590" i="3" s="1"/>
  <c r="C44591" i="3"/>
  <c r="E44591" i="3"/>
  <c r="C44592" i="3"/>
  <c r="E44592" i="3" s="1"/>
  <c r="C44593" i="3"/>
  <c r="E44593" i="3" s="1"/>
  <c r="C44594" i="3"/>
  <c r="E44594" i="3" s="1"/>
  <c r="C44595" i="3"/>
  <c r="E44595" i="3"/>
  <c r="C44596" i="3"/>
  <c r="E44596" i="3" s="1"/>
  <c r="C44597" i="3"/>
  <c r="E44597" i="3" s="1"/>
  <c r="C44598" i="3"/>
  <c r="E44598" i="3" s="1"/>
  <c r="C44599" i="3"/>
  <c r="E44599" i="3" s="1"/>
  <c r="C44600" i="3"/>
  <c r="E44600" i="3" s="1"/>
  <c r="C44601" i="3"/>
  <c r="E44601" i="3" s="1"/>
  <c r="C44602" i="3"/>
  <c r="E44602" i="3" s="1"/>
  <c r="C44603" i="3"/>
  <c r="E44603" i="3" s="1"/>
  <c r="C44604" i="3"/>
  <c r="E44604" i="3" s="1"/>
  <c r="C44605" i="3"/>
  <c r="E44605" i="3" s="1"/>
  <c r="C44606" i="3"/>
  <c r="E44606" i="3" s="1"/>
  <c r="C44607" i="3"/>
  <c r="E44607" i="3"/>
  <c r="C44608" i="3"/>
  <c r="E44608" i="3" s="1"/>
  <c r="C44609" i="3"/>
  <c r="E44609" i="3" s="1"/>
  <c r="C44610" i="3"/>
  <c r="E44610" i="3" s="1"/>
  <c r="C44611" i="3"/>
  <c r="E44611" i="3"/>
  <c r="C44612" i="3"/>
  <c r="E44612" i="3" s="1"/>
  <c r="C44613" i="3"/>
  <c r="E44613" i="3" s="1"/>
  <c r="C44614" i="3"/>
  <c r="E44614" i="3" s="1"/>
  <c r="C44615" i="3"/>
  <c r="E44615" i="3" s="1"/>
  <c r="C44616" i="3"/>
  <c r="E44616" i="3" s="1"/>
  <c r="C44617" i="3"/>
  <c r="E44617" i="3" s="1"/>
  <c r="C44618" i="3"/>
  <c r="E44618" i="3" s="1"/>
  <c r="C44619" i="3"/>
  <c r="E44619" i="3" s="1"/>
  <c r="C44620" i="3"/>
  <c r="E44620" i="3" s="1"/>
  <c r="C44621" i="3"/>
  <c r="E44621" i="3" s="1"/>
  <c r="C44622" i="3"/>
  <c r="E44622" i="3" s="1"/>
  <c r="C44623" i="3"/>
  <c r="E44623" i="3"/>
  <c r="C44624" i="3"/>
  <c r="E44624" i="3" s="1"/>
  <c r="C44625" i="3"/>
  <c r="E44625" i="3" s="1"/>
  <c r="C44626" i="3"/>
  <c r="E44626" i="3" s="1"/>
  <c r="C44627" i="3"/>
  <c r="E44627" i="3"/>
  <c r="C44628" i="3"/>
  <c r="E44628" i="3" s="1"/>
  <c r="C44629" i="3"/>
  <c r="E44629" i="3" s="1"/>
  <c r="C44630" i="3"/>
  <c r="E44630" i="3" s="1"/>
  <c r="C44631" i="3"/>
  <c r="E44631" i="3"/>
  <c r="C44632" i="3"/>
  <c r="E44632" i="3" s="1"/>
  <c r="C44633" i="3"/>
  <c r="E44633" i="3" s="1"/>
  <c r="C44634" i="3"/>
  <c r="E44634" i="3" s="1"/>
  <c r="C44635" i="3"/>
  <c r="E44635" i="3" s="1"/>
  <c r="C44636" i="3"/>
  <c r="E44636" i="3" s="1"/>
  <c r="C44637" i="3"/>
  <c r="E44637" i="3" s="1"/>
  <c r="C44638" i="3"/>
  <c r="E44638" i="3" s="1"/>
  <c r="C44639" i="3"/>
  <c r="E44639" i="3"/>
  <c r="C44640" i="3"/>
  <c r="E44640" i="3" s="1"/>
  <c r="C44641" i="3"/>
  <c r="E44641" i="3" s="1"/>
  <c r="C44642" i="3"/>
  <c r="E44642" i="3" s="1"/>
  <c r="C44643" i="3"/>
  <c r="E44643" i="3"/>
  <c r="C44644" i="3"/>
  <c r="E44644" i="3" s="1"/>
  <c r="C44645" i="3"/>
  <c r="E44645" i="3" s="1"/>
  <c r="C44646" i="3"/>
  <c r="E44646" i="3" s="1"/>
  <c r="C44647" i="3"/>
  <c r="E44647" i="3"/>
  <c r="C44648" i="3"/>
  <c r="E44648" i="3" s="1"/>
  <c r="C44649" i="3"/>
  <c r="E44649" i="3" s="1"/>
  <c r="C44650" i="3"/>
  <c r="E44650" i="3" s="1"/>
  <c r="C44651" i="3"/>
  <c r="E44651" i="3" s="1"/>
  <c r="C44652" i="3"/>
  <c r="E44652" i="3" s="1"/>
  <c r="C44653" i="3"/>
  <c r="E44653" i="3" s="1"/>
  <c r="C44654" i="3"/>
  <c r="E44654" i="3" s="1"/>
  <c r="C44655" i="3"/>
  <c r="E44655" i="3"/>
  <c r="C44656" i="3"/>
  <c r="E44656" i="3" s="1"/>
  <c r="C44657" i="3"/>
  <c r="E44657" i="3" s="1"/>
  <c r="C44658" i="3"/>
  <c r="E44658" i="3" s="1"/>
  <c r="C44659" i="3"/>
  <c r="E44659" i="3"/>
  <c r="C44660" i="3"/>
  <c r="E44660" i="3" s="1"/>
  <c r="C44661" i="3"/>
  <c r="E44661" i="3" s="1"/>
  <c r="C44662" i="3"/>
  <c r="E44662" i="3" s="1"/>
  <c r="C44663" i="3"/>
  <c r="E44663" i="3"/>
  <c r="C44664" i="3"/>
  <c r="E44664" i="3" s="1"/>
  <c r="C44665" i="3"/>
  <c r="E44665" i="3" s="1"/>
  <c r="C44666" i="3"/>
  <c r="E44666" i="3" s="1"/>
  <c r="C44667" i="3"/>
  <c r="E44667" i="3" s="1"/>
  <c r="C44668" i="3"/>
  <c r="E44668" i="3" s="1"/>
  <c r="C44669" i="3"/>
  <c r="E44669" i="3" s="1"/>
  <c r="C44670" i="3"/>
  <c r="E44670" i="3" s="1"/>
  <c r="C44671" i="3"/>
  <c r="E44671" i="3"/>
  <c r="C44672" i="3"/>
  <c r="E44672" i="3" s="1"/>
  <c r="C44673" i="3"/>
  <c r="E44673" i="3" s="1"/>
  <c r="C44674" i="3"/>
  <c r="E44674" i="3" s="1"/>
  <c r="C44675" i="3"/>
  <c r="E44675" i="3"/>
  <c r="C44676" i="3"/>
  <c r="E44676" i="3" s="1"/>
  <c r="C44677" i="3"/>
  <c r="E44677" i="3" s="1"/>
  <c r="C44678" i="3"/>
  <c r="E44678" i="3" s="1"/>
  <c r="C44679" i="3"/>
  <c r="E44679" i="3"/>
  <c r="C44680" i="3"/>
  <c r="E44680" i="3" s="1"/>
  <c r="C44681" i="3"/>
  <c r="E44681" i="3" s="1"/>
  <c r="C44682" i="3"/>
  <c r="E44682" i="3" s="1"/>
  <c r="C44683" i="3"/>
  <c r="E44683" i="3" s="1"/>
  <c r="C44684" i="3"/>
  <c r="E44684" i="3" s="1"/>
  <c r="C44685" i="3"/>
  <c r="E44685" i="3" s="1"/>
  <c r="C44686" i="3"/>
  <c r="E44686" i="3" s="1"/>
  <c r="C44687" i="3"/>
  <c r="E44687" i="3"/>
  <c r="C44688" i="3"/>
  <c r="E44688" i="3" s="1"/>
  <c r="C44689" i="3"/>
  <c r="E44689" i="3" s="1"/>
  <c r="C44690" i="3"/>
  <c r="E44690" i="3" s="1"/>
  <c r="C44691" i="3"/>
  <c r="E44691" i="3" s="1"/>
  <c r="C44692" i="3"/>
  <c r="E44692" i="3" s="1"/>
  <c r="C44693" i="3"/>
  <c r="E44693" i="3" s="1"/>
  <c r="C44694" i="3"/>
  <c r="E44694" i="3" s="1"/>
  <c r="C44695" i="3"/>
  <c r="E44695" i="3"/>
  <c r="C44696" i="3"/>
  <c r="E44696" i="3" s="1"/>
  <c r="C44697" i="3"/>
  <c r="E44697" i="3" s="1"/>
  <c r="C44698" i="3"/>
  <c r="E44698" i="3" s="1"/>
  <c r="C44699" i="3"/>
  <c r="E44699" i="3" s="1"/>
  <c r="C44700" i="3"/>
  <c r="E44700" i="3" s="1"/>
  <c r="C44701" i="3"/>
  <c r="E44701" i="3" s="1"/>
  <c r="C44702" i="3"/>
  <c r="E44702" i="3" s="1"/>
  <c r="C44703" i="3"/>
  <c r="E44703" i="3"/>
  <c r="C44704" i="3"/>
  <c r="E44704" i="3" s="1"/>
  <c r="C44705" i="3"/>
  <c r="E44705" i="3" s="1"/>
  <c r="C44706" i="3"/>
  <c r="E44706" i="3" s="1"/>
  <c r="C44707" i="3"/>
  <c r="E44707" i="3"/>
  <c r="C44708" i="3"/>
  <c r="E44708" i="3" s="1"/>
  <c r="C44709" i="3"/>
  <c r="E44709" i="3" s="1"/>
  <c r="C44710" i="3"/>
  <c r="E44710" i="3" s="1"/>
  <c r="C44711" i="3"/>
  <c r="E44711" i="3" s="1"/>
  <c r="C44712" i="3"/>
  <c r="E44712" i="3" s="1"/>
  <c r="C44713" i="3"/>
  <c r="E44713" i="3" s="1"/>
  <c r="C44714" i="3"/>
  <c r="E44714" i="3" s="1"/>
  <c r="C44715" i="3"/>
  <c r="E44715" i="3" s="1"/>
  <c r="C44716" i="3"/>
  <c r="E44716" i="3" s="1"/>
  <c r="C44717" i="3"/>
  <c r="E44717" i="3" s="1"/>
  <c r="C44718" i="3"/>
  <c r="E44718" i="3" s="1"/>
  <c r="C44719" i="3"/>
  <c r="E44719" i="3"/>
  <c r="C44720" i="3"/>
  <c r="E44720" i="3" s="1"/>
  <c r="C44721" i="3"/>
  <c r="E44721" i="3" s="1"/>
  <c r="C44722" i="3"/>
  <c r="E44722" i="3" s="1"/>
  <c r="C44723" i="3"/>
  <c r="E44723" i="3"/>
  <c r="C44724" i="3"/>
  <c r="E44724" i="3" s="1"/>
  <c r="C44725" i="3"/>
  <c r="E44725" i="3" s="1"/>
  <c r="C44726" i="3"/>
  <c r="E44726" i="3" s="1"/>
  <c r="C44727" i="3"/>
  <c r="E44727" i="3" s="1"/>
  <c r="C44728" i="3"/>
  <c r="E44728" i="3" s="1"/>
  <c r="C44729" i="3"/>
  <c r="E44729" i="3" s="1"/>
  <c r="C44730" i="3"/>
  <c r="E44730" i="3" s="1"/>
  <c r="C44731" i="3"/>
  <c r="E44731" i="3" s="1"/>
  <c r="C44732" i="3"/>
  <c r="E44732" i="3" s="1"/>
  <c r="C44733" i="3"/>
  <c r="E44733" i="3" s="1"/>
  <c r="C44734" i="3"/>
  <c r="E44734" i="3" s="1"/>
  <c r="C44735" i="3"/>
  <c r="E44735" i="3"/>
  <c r="C44736" i="3"/>
  <c r="E44736" i="3" s="1"/>
  <c r="C44737" i="3"/>
  <c r="E44737" i="3" s="1"/>
  <c r="C44738" i="3"/>
  <c r="E44738" i="3" s="1"/>
  <c r="C44739" i="3"/>
  <c r="E44739" i="3"/>
  <c r="C44740" i="3"/>
  <c r="E44740" i="3" s="1"/>
  <c r="C44741" i="3"/>
  <c r="E44741" i="3" s="1"/>
  <c r="C44742" i="3"/>
  <c r="E44742" i="3" s="1"/>
  <c r="C44743" i="3"/>
  <c r="E44743" i="3"/>
  <c r="C44744" i="3"/>
  <c r="E44744" i="3" s="1"/>
  <c r="C44745" i="3"/>
  <c r="E44745" i="3" s="1"/>
  <c r="C44746" i="3"/>
  <c r="E44746" i="3" s="1"/>
  <c r="C44747" i="3"/>
  <c r="E44747" i="3" s="1"/>
  <c r="C44748" i="3"/>
  <c r="E44748" i="3" s="1"/>
  <c r="C44749" i="3"/>
  <c r="E44749" i="3" s="1"/>
  <c r="C44750" i="3"/>
  <c r="E44750" i="3" s="1"/>
  <c r="C44751" i="3"/>
  <c r="E44751" i="3"/>
  <c r="C44752" i="3"/>
  <c r="E44752" i="3" s="1"/>
  <c r="C44753" i="3"/>
  <c r="E44753" i="3" s="1"/>
  <c r="C44754" i="3"/>
  <c r="E44754" i="3" s="1"/>
  <c r="C44755" i="3"/>
  <c r="E44755" i="3"/>
  <c r="C44756" i="3"/>
  <c r="E44756" i="3" s="1"/>
  <c r="C44757" i="3"/>
  <c r="E44757" i="3" s="1"/>
  <c r="C44758" i="3"/>
  <c r="E44758" i="3" s="1"/>
  <c r="C44759" i="3"/>
  <c r="E44759" i="3"/>
  <c r="C44760" i="3"/>
  <c r="E44760" i="3" s="1"/>
  <c r="C44761" i="3"/>
  <c r="E44761" i="3" s="1"/>
  <c r="C44762" i="3"/>
  <c r="E44762" i="3" s="1"/>
  <c r="C44763" i="3"/>
  <c r="E44763" i="3" s="1"/>
  <c r="C44764" i="3"/>
  <c r="E44764" i="3" s="1"/>
  <c r="C44765" i="3"/>
  <c r="E44765" i="3" s="1"/>
  <c r="C44766" i="3"/>
  <c r="E44766" i="3" s="1"/>
  <c r="C44767" i="3"/>
  <c r="E44767" i="3"/>
  <c r="C44768" i="3"/>
  <c r="E44768" i="3" s="1"/>
  <c r="C44769" i="3"/>
  <c r="E44769" i="3" s="1"/>
  <c r="C44770" i="3"/>
  <c r="E44770" i="3" s="1"/>
  <c r="C44771" i="3"/>
  <c r="E44771" i="3"/>
  <c r="C44772" i="3"/>
  <c r="E44772" i="3" s="1"/>
  <c r="C44773" i="3"/>
  <c r="E44773" i="3" s="1"/>
  <c r="C44774" i="3"/>
  <c r="E44774" i="3" s="1"/>
  <c r="C44775" i="3"/>
  <c r="E44775" i="3"/>
  <c r="C44776" i="3"/>
  <c r="E44776" i="3" s="1"/>
  <c r="C44777" i="3"/>
  <c r="E44777" i="3" s="1"/>
  <c r="C44778" i="3"/>
  <c r="E44778" i="3" s="1"/>
  <c r="C44779" i="3"/>
  <c r="E44779" i="3" s="1"/>
  <c r="C44780" i="3"/>
  <c r="E44780" i="3" s="1"/>
  <c r="C44781" i="3"/>
  <c r="E44781" i="3" s="1"/>
  <c r="C44782" i="3"/>
  <c r="E44782" i="3" s="1"/>
  <c r="C44783" i="3"/>
  <c r="E44783" i="3"/>
  <c r="C44784" i="3"/>
  <c r="E44784" i="3" s="1"/>
  <c r="C44785" i="3"/>
  <c r="E44785" i="3" s="1"/>
  <c r="C44786" i="3"/>
  <c r="E44786" i="3" s="1"/>
  <c r="C44787" i="3"/>
  <c r="E44787" i="3"/>
  <c r="C44788" i="3"/>
  <c r="E44788" i="3" s="1"/>
  <c r="C44789" i="3"/>
  <c r="E44789" i="3" s="1"/>
  <c r="C44790" i="3"/>
  <c r="E44790" i="3" s="1"/>
  <c r="C44791" i="3"/>
  <c r="E44791" i="3"/>
  <c r="C44792" i="3"/>
  <c r="E44792" i="3" s="1"/>
  <c r="C44793" i="3"/>
  <c r="E44793" i="3" s="1"/>
  <c r="C44794" i="3"/>
  <c r="E44794" i="3" s="1"/>
  <c r="C44795" i="3"/>
  <c r="E44795" i="3" s="1"/>
  <c r="C44796" i="3"/>
  <c r="E44796" i="3" s="1"/>
  <c r="C44797" i="3"/>
  <c r="E44797" i="3"/>
  <c r="C44798" i="3"/>
  <c r="E44798" i="3" s="1"/>
  <c r="C44799" i="3"/>
  <c r="E44799" i="3"/>
  <c r="C44800" i="3"/>
  <c r="E44800" i="3" s="1"/>
  <c r="C44801" i="3"/>
  <c r="E44801" i="3"/>
  <c r="C44802" i="3"/>
  <c r="E44802" i="3" s="1"/>
  <c r="C44803" i="3"/>
  <c r="E44803" i="3"/>
  <c r="C44804" i="3"/>
  <c r="E44804" i="3"/>
  <c r="C44805" i="3"/>
  <c r="E44805" i="3"/>
  <c r="C44806" i="3"/>
  <c r="E44806" i="3" s="1"/>
  <c r="C44807" i="3"/>
  <c r="E44807" i="3" s="1"/>
  <c r="C44808" i="3"/>
  <c r="E44808" i="3"/>
  <c r="C44809" i="3"/>
  <c r="E44809" i="3" s="1"/>
  <c r="C44810" i="3"/>
  <c r="E44810" i="3" s="1"/>
  <c r="C44811" i="3"/>
  <c r="E44811" i="3" s="1"/>
  <c r="C44812" i="3"/>
  <c r="E44812" i="3" s="1"/>
  <c r="C44813" i="3"/>
  <c r="E44813" i="3" s="1"/>
  <c r="C44814" i="3"/>
  <c r="E44814" i="3" s="1"/>
  <c r="C44815" i="3"/>
  <c r="E44815" i="3" s="1"/>
  <c r="C44816" i="3"/>
  <c r="E44816" i="3"/>
  <c r="C44817" i="3"/>
  <c r="E44817" i="3" s="1"/>
  <c r="C44818" i="3"/>
  <c r="E44818" i="3" s="1"/>
  <c r="C44819" i="3"/>
  <c r="E44819" i="3" s="1"/>
  <c r="C44820" i="3"/>
  <c r="E44820" i="3"/>
  <c r="C44821" i="3"/>
  <c r="E44821" i="3"/>
  <c r="C44822" i="3"/>
  <c r="E44822" i="3" s="1"/>
  <c r="C44823" i="3"/>
  <c r="E44823" i="3" s="1"/>
  <c r="C44824" i="3"/>
  <c r="E44824" i="3" s="1"/>
  <c r="C44825" i="3"/>
  <c r="E44825" i="3"/>
  <c r="C44826" i="3"/>
  <c r="E44826" i="3" s="1"/>
  <c r="C44827" i="3"/>
  <c r="E44827" i="3" s="1"/>
  <c r="C44828" i="3"/>
  <c r="E44828" i="3"/>
  <c r="C44829" i="3"/>
  <c r="E44829" i="3" s="1"/>
  <c r="C44830" i="3"/>
  <c r="E44830" i="3" s="1"/>
  <c r="C44831" i="3"/>
  <c r="E44831" i="3"/>
  <c r="C44832" i="3"/>
  <c r="E44832" i="3" s="1"/>
  <c r="C44833" i="3"/>
  <c r="E44833" i="3" s="1"/>
  <c r="C44834" i="3"/>
  <c r="E44834" i="3" s="1"/>
  <c r="C44835" i="3"/>
  <c r="E44835" i="3"/>
  <c r="C44836" i="3"/>
  <c r="E44836" i="3" s="1"/>
  <c r="C44837" i="3"/>
  <c r="E44837" i="3"/>
  <c r="C44838" i="3"/>
  <c r="E44838" i="3" s="1"/>
  <c r="C44839" i="3"/>
  <c r="E44839" i="3" s="1"/>
  <c r="C44840" i="3"/>
  <c r="E44840" i="3"/>
  <c r="C44841" i="3"/>
  <c r="E44841" i="3" s="1"/>
  <c r="C44842" i="3"/>
  <c r="E44842" i="3" s="1"/>
  <c r="C44843" i="3"/>
  <c r="E44843" i="3" s="1"/>
  <c r="C44844" i="3"/>
  <c r="E44844" i="3" s="1"/>
  <c r="C44845" i="3"/>
  <c r="E44845" i="3"/>
  <c r="C44846" i="3"/>
  <c r="E44846" i="3" s="1"/>
  <c r="C44847" i="3"/>
  <c r="E44847" i="3" s="1"/>
  <c r="C44848" i="3"/>
  <c r="E44848" i="3" s="1"/>
  <c r="C44849" i="3"/>
  <c r="E44849" i="3" s="1"/>
  <c r="C44850" i="3"/>
  <c r="E44850" i="3" s="1"/>
  <c r="C44851" i="3"/>
  <c r="E44851" i="3"/>
  <c r="C44852" i="3"/>
  <c r="E44852" i="3"/>
  <c r="C44853" i="3"/>
  <c r="E44853" i="3" s="1"/>
  <c r="C44854" i="3"/>
  <c r="E44854" i="3" s="1"/>
  <c r="C44855" i="3"/>
  <c r="E44855" i="3" s="1"/>
  <c r="C44856" i="3"/>
  <c r="E44856" i="3"/>
  <c r="C44857" i="3"/>
  <c r="E44857" i="3"/>
  <c r="C44858" i="3"/>
  <c r="E44858" i="3" s="1"/>
  <c r="C44859" i="3"/>
  <c r="E44859" i="3" s="1"/>
  <c r="C44860" i="3"/>
  <c r="E44860" i="3"/>
  <c r="C44861" i="3"/>
  <c r="E44861" i="3"/>
  <c r="C44862" i="3"/>
  <c r="E44862" i="3" s="1"/>
  <c r="C44863" i="3"/>
  <c r="E44863" i="3" s="1"/>
  <c r="C44864" i="3"/>
  <c r="E44864" i="3" s="1"/>
  <c r="C44865" i="3"/>
  <c r="E44865" i="3"/>
  <c r="C44866" i="3"/>
  <c r="E44866" i="3" s="1"/>
  <c r="C44867" i="3"/>
  <c r="E44867" i="3"/>
  <c r="C44868" i="3"/>
  <c r="C44869" i="3"/>
  <c r="E44869" i="3"/>
  <c r="C44870" i="3"/>
  <c r="E44870" i="3" s="1"/>
  <c r="C44871" i="3"/>
  <c r="E44871" i="3" s="1"/>
  <c r="C44872" i="3"/>
  <c r="E44872" i="3" s="1"/>
  <c r="C44873" i="3"/>
  <c r="E44873" i="3" s="1"/>
  <c r="C44874" i="3"/>
  <c r="E44874" i="3" s="1"/>
  <c r="C44875" i="3"/>
  <c r="E44875" i="3" s="1"/>
  <c r="C44876" i="3"/>
  <c r="E44876" i="3" s="1"/>
  <c r="C44877" i="3"/>
  <c r="E44877" i="3" s="1"/>
  <c r="C44878" i="3"/>
  <c r="E44878" i="3" s="1"/>
  <c r="C44879" i="3"/>
  <c r="E44879" i="3" s="1"/>
  <c r="C44880" i="3"/>
  <c r="E44880" i="3"/>
  <c r="C44881" i="3"/>
  <c r="E44881" i="3" s="1"/>
  <c r="C44882" i="3"/>
  <c r="E44882" i="3" s="1"/>
  <c r="C44883" i="3"/>
  <c r="E44883" i="3" s="1"/>
  <c r="C44884" i="3"/>
  <c r="E44884" i="3"/>
  <c r="C44885" i="3"/>
  <c r="E44885" i="3" s="1"/>
  <c r="C44886" i="3"/>
  <c r="E44886" i="3" s="1"/>
  <c r="C44887" i="3"/>
  <c r="E44887" i="3" s="1"/>
  <c r="C44888" i="3"/>
  <c r="E44888" i="3" s="1"/>
  <c r="C44889" i="3"/>
  <c r="E44889" i="3"/>
  <c r="C44890" i="3"/>
  <c r="E44890" i="3" s="1"/>
  <c r="C44891" i="3"/>
  <c r="E44891" i="3" s="1"/>
  <c r="C44892" i="3"/>
  <c r="E44892" i="3"/>
  <c r="C44893" i="3"/>
  <c r="E44893" i="3" s="1"/>
  <c r="C44894" i="3"/>
  <c r="E44894" i="3" s="1"/>
  <c r="C44895" i="3"/>
  <c r="E44895" i="3"/>
  <c r="C44896" i="3"/>
  <c r="E44896" i="3"/>
  <c r="C44897" i="3"/>
  <c r="E44897" i="3"/>
  <c r="C44898" i="3"/>
  <c r="E44898" i="3" s="1"/>
  <c r="C44899" i="3"/>
  <c r="E44899" i="3"/>
  <c r="C44900" i="3"/>
  <c r="E44900" i="3" s="1"/>
  <c r="C44901" i="3"/>
  <c r="E44901" i="3"/>
  <c r="C44902" i="3"/>
  <c r="E44902" i="3" s="1"/>
  <c r="C44903" i="3"/>
  <c r="E44903" i="3"/>
  <c r="C44904" i="3"/>
  <c r="E44904" i="3"/>
  <c r="C44905" i="3"/>
  <c r="E44905" i="3"/>
  <c r="C44906" i="3"/>
  <c r="E44906" i="3" s="1"/>
  <c r="C44907" i="3"/>
  <c r="E44907" i="3" s="1"/>
  <c r="C44908" i="3"/>
  <c r="E44908" i="3"/>
  <c r="C44909" i="3"/>
  <c r="E44909" i="3"/>
  <c r="C44910" i="3"/>
  <c r="E44910" i="3" s="1"/>
  <c r="C44911" i="3"/>
  <c r="E44911" i="3" s="1"/>
  <c r="C44912" i="3"/>
  <c r="E44912" i="3" s="1"/>
  <c r="C44913" i="3"/>
  <c r="E44913" i="3"/>
  <c r="C44914" i="3"/>
  <c r="E44914" i="3" s="1"/>
  <c r="C44915" i="3"/>
  <c r="E44915" i="3" s="1"/>
  <c r="C44916" i="3"/>
  <c r="E44916" i="3"/>
  <c r="C44917" i="3"/>
  <c r="E44917" i="3" s="1"/>
  <c r="C44918" i="3"/>
  <c r="E44918" i="3" s="1"/>
  <c r="C44919" i="3"/>
  <c r="E44919" i="3" s="1"/>
  <c r="C44920" i="3"/>
  <c r="E44920" i="3" s="1"/>
  <c r="C44921" i="3"/>
  <c r="E44921" i="3"/>
  <c r="C44922" i="3"/>
  <c r="E44922" i="3" s="1"/>
  <c r="C44923" i="3"/>
  <c r="E44923" i="3"/>
  <c r="C44924" i="3"/>
  <c r="E44924" i="3"/>
  <c r="C44925" i="3"/>
  <c r="E44925" i="3"/>
  <c r="C44926" i="3"/>
  <c r="E44926" i="3" s="1"/>
  <c r="C44927" i="3"/>
  <c r="E44927" i="3" s="1"/>
  <c r="C44928" i="3"/>
  <c r="E44928" i="3"/>
  <c r="C44929" i="3"/>
  <c r="E44929" i="3"/>
  <c r="C44930" i="3"/>
  <c r="E44930" i="3" s="1"/>
  <c r="C44931" i="3"/>
  <c r="E44931" i="3"/>
  <c r="C44932" i="3"/>
  <c r="E44932" i="3" s="1"/>
  <c r="C44933" i="3"/>
  <c r="E44933" i="3"/>
  <c r="C44934" i="3"/>
  <c r="E44934" i="3" s="1"/>
  <c r="C44935" i="3"/>
  <c r="E44935" i="3"/>
  <c r="C44936" i="3"/>
  <c r="E44936" i="3"/>
  <c r="C44937" i="3"/>
  <c r="E44937" i="3"/>
  <c r="C44938" i="3"/>
  <c r="E44938" i="3" s="1"/>
  <c r="C44939" i="3"/>
  <c r="E44939" i="3" s="1"/>
  <c r="C44940" i="3"/>
  <c r="E44940" i="3"/>
  <c r="C44941" i="3"/>
  <c r="E44941" i="3"/>
  <c r="C44942" i="3"/>
  <c r="E44942" i="3" s="1"/>
  <c r="C44943" i="3"/>
  <c r="E44943" i="3" s="1"/>
  <c r="C44944" i="3"/>
  <c r="E44944" i="3" s="1"/>
  <c r="C44945" i="3"/>
  <c r="E44945" i="3"/>
  <c r="C44946" i="3"/>
  <c r="E44946" i="3" s="1"/>
  <c r="C44947" i="3"/>
  <c r="E44947" i="3" s="1"/>
  <c r="C44948" i="3"/>
  <c r="E44948" i="3"/>
  <c r="C44949" i="3"/>
  <c r="E44949" i="3" s="1"/>
  <c r="C44950" i="3"/>
  <c r="E44950" i="3"/>
  <c r="C44951" i="3"/>
  <c r="E44951" i="3" s="1"/>
  <c r="C44952" i="3"/>
  <c r="E44952" i="3"/>
  <c r="C44953" i="3"/>
  <c r="E44953" i="3" s="1"/>
  <c r="C44954" i="3"/>
  <c r="E44954" i="3"/>
  <c r="C44955" i="3"/>
  <c r="E44955" i="3" s="1"/>
  <c r="C44956" i="3"/>
  <c r="E44956" i="3"/>
  <c r="C44957" i="3"/>
  <c r="E44957" i="3" s="1"/>
  <c r="C44958" i="3"/>
  <c r="E44958" i="3" s="1"/>
  <c r="C44959" i="3"/>
  <c r="E44959" i="3" s="1"/>
  <c r="C44960" i="3"/>
  <c r="E44960" i="3"/>
  <c r="C44961" i="3"/>
  <c r="E44961" i="3" s="1"/>
  <c r="C44962" i="3"/>
  <c r="E44962" i="3" s="1"/>
  <c r="C44963" i="3"/>
  <c r="E44963" i="3" s="1"/>
  <c r="C44964" i="3"/>
  <c r="E44964" i="3"/>
  <c r="C44965" i="3"/>
  <c r="E44965" i="3" s="1"/>
  <c r="C44966" i="3"/>
  <c r="E44966" i="3"/>
  <c r="C44967" i="3"/>
  <c r="E44967" i="3" s="1"/>
  <c r="C44968" i="3"/>
  <c r="E44968" i="3"/>
  <c r="C44969" i="3"/>
  <c r="E44969" i="3" s="1"/>
  <c r="C44970" i="3"/>
  <c r="E44970" i="3" s="1"/>
  <c r="C44971" i="3"/>
  <c r="E44971" i="3" s="1"/>
  <c r="C44972" i="3"/>
  <c r="E44972" i="3"/>
  <c r="C44973" i="3"/>
  <c r="E44973" i="3" s="1"/>
  <c r="C44974" i="3"/>
  <c r="E44974" i="3" s="1"/>
  <c r="C44975" i="3"/>
  <c r="E44975" i="3" s="1"/>
  <c r="C44976" i="3"/>
  <c r="E44976" i="3"/>
  <c r="C44977" i="3"/>
  <c r="E44977" i="3" s="1"/>
  <c r="C44978" i="3"/>
  <c r="E44978" i="3" s="1"/>
  <c r="C44979" i="3"/>
  <c r="E44979" i="3" s="1"/>
  <c r="C44980" i="3"/>
  <c r="E44980" i="3"/>
  <c r="C44981" i="3"/>
  <c r="E44981" i="3" s="1"/>
  <c r="C44982" i="3"/>
  <c r="E44982" i="3"/>
  <c r="C44983" i="3"/>
  <c r="E44983" i="3" s="1"/>
  <c r="C44984" i="3"/>
  <c r="E44984" i="3"/>
  <c r="C44985" i="3"/>
  <c r="E44985" i="3" s="1"/>
  <c r="C44986" i="3"/>
  <c r="E44986" i="3" s="1"/>
  <c r="C44987" i="3"/>
  <c r="E44987" i="3" s="1"/>
  <c r="C44988" i="3"/>
  <c r="E44988" i="3"/>
  <c r="C44989" i="3"/>
  <c r="E44989" i="3" s="1"/>
  <c r="C44990" i="3"/>
  <c r="E44990" i="3" s="1"/>
  <c r="C44991" i="3"/>
  <c r="E44991" i="3" s="1"/>
  <c r="C44992" i="3"/>
  <c r="E44992" i="3"/>
  <c r="C44993" i="3"/>
  <c r="E44993" i="3" s="1"/>
  <c r="C44994" i="3"/>
  <c r="E44994" i="3" s="1"/>
  <c r="C44995" i="3"/>
  <c r="E44995" i="3" s="1"/>
  <c r="C44996" i="3"/>
  <c r="E44996" i="3"/>
  <c r="C44997" i="3"/>
  <c r="E44997" i="3" s="1"/>
  <c r="C44998" i="3"/>
  <c r="E44998" i="3"/>
  <c r="C44999" i="3"/>
  <c r="E44999" i="3" s="1"/>
  <c r="C45000" i="3"/>
  <c r="E45000" i="3"/>
  <c r="C45001" i="3"/>
  <c r="E45001" i="3" s="1"/>
  <c r="C45002" i="3"/>
  <c r="E45002" i="3"/>
  <c r="C45003" i="3"/>
  <c r="E45003" i="3" s="1"/>
  <c r="C45004" i="3"/>
  <c r="E45004" i="3"/>
  <c r="C45005" i="3"/>
  <c r="E45005" i="3" s="1"/>
  <c r="C45006" i="3"/>
  <c r="E45006" i="3"/>
  <c r="C45007" i="3"/>
  <c r="E45007" i="3" s="1"/>
  <c r="C45008" i="3"/>
  <c r="E45008" i="3"/>
  <c r="C45009" i="3"/>
  <c r="E45009" i="3" s="1"/>
  <c r="C45010" i="3"/>
  <c r="E45010" i="3" s="1"/>
  <c r="C45011" i="3"/>
  <c r="E45011" i="3" s="1"/>
  <c r="C45012" i="3"/>
  <c r="E45012" i="3"/>
  <c r="C45013" i="3"/>
  <c r="E45013" i="3" s="1"/>
  <c r="C45014" i="3"/>
  <c r="E45014" i="3"/>
  <c r="C45015" i="3"/>
  <c r="E45015" i="3" s="1"/>
  <c r="C45016" i="3"/>
  <c r="E45016" i="3"/>
  <c r="C45017" i="3"/>
  <c r="E45017" i="3" s="1"/>
  <c r="C45018" i="3"/>
  <c r="E45018" i="3" s="1"/>
  <c r="C45019" i="3"/>
  <c r="E45019" i="3" s="1"/>
  <c r="C45020" i="3"/>
  <c r="E45020" i="3"/>
  <c r="C45021" i="3"/>
  <c r="E45021" i="3" s="1"/>
  <c r="C45022" i="3"/>
  <c r="E45022" i="3" s="1"/>
  <c r="C45023" i="3"/>
  <c r="E45023" i="3" s="1"/>
  <c r="C45024" i="3"/>
  <c r="E45024" i="3"/>
  <c r="C45025" i="3"/>
  <c r="E45025" i="3" s="1"/>
  <c r="C45026" i="3"/>
  <c r="E45026" i="3" s="1"/>
  <c r="C45027" i="3"/>
  <c r="E45027" i="3" s="1"/>
  <c r="C45028" i="3"/>
  <c r="E45028" i="3"/>
  <c r="C45029" i="3"/>
  <c r="E45029" i="3" s="1"/>
  <c r="C45030" i="3"/>
  <c r="E45030" i="3"/>
  <c r="C45031" i="3"/>
  <c r="E45031" i="3" s="1"/>
  <c r="C45032" i="3"/>
  <c r="E45032" i="3"/>
  <c r="C45033" i="3"/>
  <c r="E45033" i="3" s="1"/>
  <c r="C45034" i="3"/>
  <c r="E45034" i="3"/>
  <c r="C45035" i="3"/>
  <c r="E45035" i="3" s="1"/>
  <c r="C45036" i="3"/>
  <c r="E45036" i="3"/>
  <c r="C45037" i="3"/>
  <c r="E45037" i="3" s="1"/>
  <c r="C45038" i="3"/>
  <c r="E45038" i="3"/>
  <c r="C45039" i="3"/>
  <c r="E45039" i="3" s="1"/>
  <c r="C45040" i="3"/>
  <c r="E45040" i="3"/>
  <c r="C45041" i="3"/>
  <c r="E45041" i="3" s="1"/>
  <c r="C45042" i="3"/>
  <c r="E45042" i="3" s="1"/>
  <c r="C45043" i="3"/>
  <c r="E45043" i="3" s="1"/>
  <c r="C45044" i="3"/>
  <c r="E45044" i="3"/>
  <c r="C45045" i="3"/>
  <c r="E45045" i="3" s="1"/>
  <c r="C45046" i="3"/>
  <c r="E45046" i="3"/>
  <c r="C45047" i="3"/>
  <c r="E45047" i="3" s="1"/>
  <c r="C45048" i="3"/>
  <c r="E45048" i="3"/>
  <c r="C45049" i="3"/>
  <c r="E45049" i="3" s="1"/>
  <c r="C45050" i="3"/>
  <c r="E45050" i="3" s="1"/>
  <c r="C45051" i="3"/>
  <c r="E45051" i="3" s="1"/>
  <c r="C45052" i="3"/>
  <c r="E45052" i="3"/>
  <c r="C45053" i="3"/>
  <c r="E45053" i="3" s="1"/>
  <c r="C45054" i="3"/>
  <c r="E45054" i="3"/>
  <c r="C45055" i="3"/>
  <c r="E45055" i="3" s="1"/>
  <c r="C45056" i="3"/>
  <c r="E45056" i="3"/>
  <c r="C45057" i="3"/>
  <c r="E45057" i="3" s="1"/>
  <c r="C45058" i="3"/>
  <c r="E45058" i="3" s="1"/>
  <c r="C45059" i="3"/>
  <c r="E45059" i="3" s="1"/>
  <c r="C45060" i="3"/>
  <c r="E45060" i="3"/>
  <c r="C45061" i="3"/>
  <c r="E45061" i="3" s="1"/>
  <c r="C45062" i="3"/>
  <c r="E45062" i="3"/>
  <c r="C45063" i="3"/>
  <c r="E45063" i="3" s="1"/>
  <c r="C45064" i="3"/>
  <c r="E45064" i="3"/>
  <c r="C45065" i="3"/>
  <c r="E45065" i="3" s="1"/>
  <c r="C45066" i="3"/>
  <c r="E45066" i="3"/>
  <c r="C45067" i="3"/>
  <c r="E45067" i="3" s="1"/>
  <c r="C45068" i="3"/>
  <c r="E45068" i="3"/>
  <c r="C45069" i="3"/>
  <c r="E45069" i="3" s="1"/>
  <c r="C45070" i="3"/>
  <c r="E45070" i="3"/>
  <c r="C45071" i="3"/>
  <c r="E45071" i="3" s="1"/>
  <c r="C45072" i="3"/>
  <c r="E45072" i="3"/>
  <c r="C45073" i="3"/>
  <c r="E45073" i="3" s="1"/>
  <c r="C45074" i="3"/>
  <c r="E45074" i="3" s="1"/>
  <c r="C45075" i="3"/>
  <c r="E45075" i="3" s="1"/>
  <c r="C45076" i="3"/>
  <c r="E45076" i="3"/>
  <c r="C45077" i="3"/>
  <c r="E45077" i="3" s="1"/>
  <c r="C45078" i="3"/>
  <c r="E45078" i="3"/>
  <c r="C45079" i="3"/>
  <c r="E45079" i="3" s="1"/>
  <c r="C45080" i="3"/>
  <c r="E45080" i="3"/>
  <c r="C45081" i="3"/>
  <c r="E45081" i="3" s="1"/>
  <c r="C45082" i="3"/>
  <c r="E45082" i="3"/>
  <c r="C45083" i="3"/>
  <c r="E45083" i="3" s="1"/>
  <c r="C45084" i="3"/>
  <c r="E45084" i="3"/>
  <c r="C45085" i="3"/>
  <c r="E45085" i="3" s="1"/>
  <c r="C45086" i="3"/>
  <c r="E45086" i="3"/>
  <c r="C45087" i="3"/>
  <c r="E45087" i="3" s="1"/>
  <c r="C45088" i="3"/>
  <c r="E45088" i="3" s="1"/>
  <c r="C45089" i="3"/>
  <c r="E45089" i="3" s="1"/>
  <c r="C45090" i="3"/>
  <c r="E45090" i="3"/>
  <c r="C45091" i="3"/>
  <c r="E45091" i="3" s="1"/>
  <c r="C45092" i="3"/>
  <c r="E45092" i="3" s="1"/>
  <c r="C45093" i="3"/>
  <c r="E45093" i="3" s="1"/>
  <c r="C45094" i="3"/>
  <c r="E45094" i="3"/>
  <c r="C45095" i="3"/>
  <c r="E45095" i="3"/>
  <c r="C45096" i="3"/>
  <c r="E45096" i="3" s="1"/>
  <c r="C45097" i="3"/>
  <c r="E45097" i="3" s="1"/>
  <c r="C45098" i="3"/>
  <c r="E45098" i="3"/>
  <c r="C45099" i="3"/>
  <c r="E45099" i="3" s="1"/>
  <c r="C45100" i="3"/>
  <c r="E45100" i="3" s="1"/>
  <c r="C45101" i="3"/>
  <c r="E45101" i="3" s="1"/>
  <c r="C45102" i="3"/>
  <c r="E45102" i="3"/>
  <c r="C45103" i="3"/>
  <c r="E45103" i="3" s="1"/>
  <c r="C45104" i="3"/>
  <c r="E45104" i="3" s="1"/>
  <c r="C45105" i="3"/>
  <c r="E45105" i="3" s="1"/>
  <c r="C45106" i="3"/>
  <c r="E45106" i="3"/>
  <c r="C45107" i="3"/>
  <c r="E45107" i="3"/>
  <c r="C45108" i="3"/>
  <c r="E45108" i="3" s="1"/>
  <c r="C45109" i="3"/>
  <c r="E45109" i="3" s="1"/>
  <c r="C45110" i="3"/>
  <c r="E45110" i="3"/>
  <c r="C45111" i="3"/>
  <c r="E45111" i="3"/>
  <c r="C45112" i="3"/>
  <c r="E45112" i="3" s="1"/>
  <c r="C45113" i="3"/>
  <c r="E45113" i="3" s="1"/>
  <c r="C45114" i="3"/>
  <c r="E45114" i="3" s="1"/>
  <c r="C45115" i="3"/>
  <c r="E45115" i="3" s="1"/>
  <c r="C45116" i="3"/>
  <c r="E45116" i="3" s="1"/>
  <c r="C45117" i="3"/>
  <c r="E45117" i="3" s="1"/>
  <c r="C45118" i="3"/>
  <c r="E45118" i="3" s="1"/>
  <c r="C45119" i="3"/>
  <c r="E45119" i="3" s="1"/>
  <c r="C45120" i="3"/>
  <c r="E45120" i="3" s="1"/>
  <c r="C45121" i="3"/>
  <c r="E45121" i="3" s="1"/>
  <c r="C45122" i="3"/>
  <c r="E45122" i="3"/>
  <c r="C45123" i="3"/>
  <c r="E45123" i="3" s="1"/>
  <c r="C45124" i="3"/>
  <c r="E45124" i="3" s="1"/>
  <c r="C45125" i="3"/>
  <c r="E45125" i="3" s="1"/>
  <c r="C45126" i="3"/>
  <c r="E45126" i="3"/>
  <c r="C45127" i="3"/>
  <c r="E45127" i="3"/>
  <c r="C45128" i="3"/>
  <c r="E45128" i="3" s="1"/>
  <c r="C45129" i="3"/>
  <c r="E45129" i="3" s="1"/>
  <c r="C45130" i="3"/>
  <c r="E45130" i="3"/>
  <c r="C45131" i="3"/>
  <c r="E45131" i="3" s="1"/>
  <c r="C45132" i="3"/>
  <c r="E45132" i="3" s="1"/>
  <c r="C45133" i="3"/>
  <c r="E45133" i="3" s="1"/>
  <c r="C45134" i="3"/>
  <c r="E45134" i="3" s="1"/>
  <c r="C45135" i="3"/>
  <c r="E45135" i="3" s="1"/>
  <c r="C45136" i="3"/>
  <c r="E45136" i="3" s="1"/>
  <c r="C45137" i="3"/>
  <c r="E45137" i="3" s="1"/>
  <c r="C45138" i="3"/>
  <c r="E45138" i="3"/>
  <c r="C45139" i="3"/>
  <c r="E45139" i="3"/>
  <c r="C45140" i="3"/>
  <c r="E45140" i="3" s="1"/>
  <c r="C45141" i="3"/>
  <c r="E45141" i="3" s="1"/>
  <c r="C45142" i="3"/>
  <c r="E45142" i="3"/>
  <c r="C45143" i="3"/>
  <c r="E45143" i="3"/>
  <c r="C45144" i="3"/>
  <c r="E45144" i="3" s="1"/>
  <c r="C45145" i="3"/>
  <c r="E45145" i="3" s="1"/>
  <c r="C45146" i="3"/>
  <c r="E45146" i="3" s="1"/>
  <c r="C45147" i="3"/>
  <c r="E45147" i="3" s="1"/>
  <c r="C45148" i="3"/>
  <c r="E45148" i="3" s="1"/>
  <c r="C45149" i="3"/>
  <c r="E45149" i="3" s="1"/>
  <c r="C45150" i="3"/>
  <c r="E45150" i="3" s="1"/>
  <c r="C45151" i="3"/>
  <c r="E45151" i="3" s="1"/>
  <c r="C45152" i="3"/>
  <c r="E45152" i="3" s="1"/>
  <c r="C45153" i="3"/>
  <c r="E45153" i="3" s="1"/>
  <c r="C45154" i="3"/>
  <c r="E45154" i="3"/>
  <c r="C45155" i="3"/>
  <c r="E45155" i="3" s="1"/>
  <c r="C45156" i="3"/>
  <c r="E45156" i="3" s="1"/>
  <c r="C45157" i="3"/>
  <c r="E45157" i="3" s="1"/>
  <c r="C45158" i="3"/>
  <c r="E45158" i="3"/>
  <c r="C45159" i="3"/>
  <c r="E45159" i="3" s="1"/>
  <c r="C45160" i="3"/>
  <c r="E45160" i="3" s="1"/>
  <c r="C45161" i="3"/>
  <c r="E45161" i="3" s="1"/>
  <c r="C45162" i="3"/>
  <c r="E45162" i="3" s="1"/>
  <c r="C45163" i="3"/>
  <c r="E45163" i="3" s="1"/>
  <c r="C45164" i="3"/>
  <c r="E45164" i="3" s="1"/>
  <c r="C45165" i="3"/>
  <c r="E45165" i="3" s="1"/>
  <c r="C45166" i="3"/>
  <c r="E45166" i="3"/>
  <c r="C45167" i="3"/>
  <c r="E45167" i="3" s="1"/>
  <c r="C45168" i="3"/>
  <c r="E45168" i="3" s="1"/>
  <c r="C45169" i="3"/>
  <c r="E45169" i="3" s="1"/>
  <c r="C45170" i="3"/>
  <c r="E45170" i="3"/>
  <c r="C45171" i="3"/>
  <c r="E45171" i="3" s="1"/>
  <c r="C45172" i="3"/>
  <c r="E45172" i="3" s="1"/>
  <c r="C45173" i="3"/>
  <c r="E45173" i="3" s="1"/>
  <c r="C45174" i="3"/>
  <c r="E45174" i="3" s="1"/>
  <c r="C45175" i="3"/>
  <c r="E45175" i="3" s="1"/>
  <c r="C45176" i="3"/>
  <c r="E45176" i="3" s="1"/>
  <c r="C45177" i="3"/>
  <c r="E45177" i="3" s="1"/>
  <c r="C45178" i="3"/>
  <c r="E45178" i="3"/>
  <c r="C45179" i="3"/>
  <c r="E45179" i="3" s="1"/>
  <c r="C45180" i="3"/>
  <c r="E45180" i="3" s="1"/>
  <c r="C45181" i="3"/>
  <c r="E45181" i="3" s="1"/>
  <c r="C45182" i="3"/>
  <c r="E45182" i="3"/>
  <c r="C45183" i="3"/>
  <c r="E45183" i="3" s="1"/>
  <c r="C45184" i="3"/>
  <c r="E45184" i="3" s="1"/>
  <c r="C45185" i="3"/>
  <c r="E45185" i="3" s="1"/>
  <c r="C45186" i="3"/>
  <c r="E45186" i="3" s="1"/>
  <c r="C45187" i="3"/>
  <c r="E45187" i="3" s="1"/>
  <c r="C45188" i="3"/>
  <c r="E45188" i="3" s="1"/>
  <c r="C45189" i="3"/>
  <c r="E45189" i="3" s="1"/>
  <c r="C45190" i="3"/>
  <c r="E45190" i="3"/>
  <c r="C45191" i="3"/>
  <c r="E45191" i="3" s="1"/>
  <c r="C45192" i="3"/>
  <c r="E45192" i="3" s="1"/>
  <c r="C45193" i="3"/>
  <c r="E45193" i="3" s="1"/>
  <c r="C45194" i="3"/>
  <c r="E45194" i="3" s="1"/>
  <c r="C45195" i="3"/>
  <c r="E45195" i="3" s="1"/>
  <c r="C45196" i="3"/>
  <c r="E45196" i="3" s="1"/>
  <c r="C45197" i="3"/>
  <c r="E45197" i="3" s="1"/>
  <c r="C45198" i="3"/>
  <c r="E45198" i="3"/>
  <c r="C45199" i="3"/>
  <c r="E45199" i="3" s="1"/>
  <c r="C45200" i="3"/>
  <c r="E45200" i="3" s="1"/>
  <c r="C45201" i="3"/>
  <c r="E45201" i="3" s="1"/>
  <c r="C45202" i="3"/>
  <c r="E45202" i="3"/>
  <c r="C45203" i="3"/>
  <c r="E45203" i="3" s="1"/>
  <c r="C45204" i="3"/>
  <c r="E45204" i="3" s="1"/>
  <c r="C45205" i="3"/>
  <c r="E45205" i="3" s="1"/>
  <c r="C45206" i="3"/>
  <c r="E45206" i="3" s="1"/>
  <c r="C45207" i="3"/>
  <c r="E45207" i="3"/>
  <c r="C45208" i="3"/>
  <c r="E45208" i="3" s="1"/>
  <c r="C45209" i="3"/>
  <c r="E45209" i="3" s="1"/>
  <c r="C45210" i="3"/>
  <c r="E45210" i="3" s="1"/>
  <c r="C45211" i="3"/>
  <c r="E45211" i="3" s="1"/>
  <c r="C45212" i="3"/>
  <c r="E45212" i="3" s="1"/>
  <c r="C45213" i="3"/>
  <c r="E45213" i="3" s="1"/>
  <c r="C45214" i="3"/>
  <c r="E45214" i="3" s="1"/>
  <c r="C45215" i="3"/>
  <c r="E45215" i="3" s="1"/>
  <c r="C45216" i="3"/>
  <c r="E45216" i="3" s="1"/>
  <c r="C45217" i="3"/>
  <c r="E45217" i="3" s="1"/>
  <c r="C45218" i="3"/>
  <c r="E45218" i="3" s="1"/>
  <c r="C45219" i="3"/>
  <c r="E45219" i="3" s="1"/>
  <c r="C45220" i="3"/>
  <c r="E45220" i="3" s="1"/>
  <c r="C45221" i="3"/>
  <c r="E45221" i="3" s="1"/>
  <c r="C45222" i="3"/>
  <c r="E45222" i="3"/>
  <c r="C45223" i="3"/>
  <c r="E45223" i="3" s="1"/>
  <c r="C45224" i="3"/>
  <c r="E45224" i="3" s="1"/>
  <c r="C45225" i="3"/>
  <c r="E45225" i="3" s="1"/>
  <c r="C45226" i="3"/>
  <c r="E45226" i="3"/>
  <c r="C45227" i="3"/>
  <c r="E45227" i="3" s="1"/>
  <c r="C45228" i="3"/>
  <c r="E45228" i="3" s="1"/>
  <c r="C45229" i="3"/>
  <c r="E45229" i="3" s="1"/>
  <c r="C45230" i="3"/>
  <c r="E45230" i="3" s="1"/>
  <c r="C45231" i="3"/>
  <c r="E45231" i="3" s="1"/>
  <c r="C45232" i="3"/>
  <c r="E45232" i="3" s="1"/>
  <c r="C45233" i="3"/>
  <c r="E45233" i="3" s="1"/>
  <c r="C45234" i="3"/>
  <c r="E45234" i="3"/>
  <c r="C45235" i="3"/>
  <c r="E45235" i="3"/>
  <c r="C45236" i="3"/>
  <c r="E45236" i="3" s="1"/>
  <c r="C45237" i="3"/>
  <c r="E45237" i="3" s="1"/>
  <c r="C45238" i="3"/>
  <c r="E45238" i="3"/>
  <c r="C45239" i="3"/>
  <c r="E45239" i="3"/>
  <c r="C45240" i="3"/>
  <c r="E45240" i="3" s="1"/>
  <c r="C45241" i="3"/>
  <c r="E45241" i="3" s="1"/>
  <c r="C45242" i="3"/>
  <c r="E45242" i="3"/>
  <c r="C45243" i="3"/>
  <c r="E45243" i="3" s="1"/>
  <c r="C45244" i="3"/>
  <c r="E45244" i="3" s="1"/>
  <c r="C45245" i="3"/>
  <c r="E45245" i="3" s="1"/>
  <c r="C45246" i="3"/>
  <c r="E45246" i="3"/>
  <c r="C45247" i="3"/>
  <c r="E45247" i="3" s="1"/>
  <c r="C45248" i="3"/>
  <c r="E45248" i="3" s="1"/>
  <c r="C45249" i="3"/>
  <c r="E45249" i="3" s="1"/>
  <c r="C45250" i="3"/>
  <c r="E45250" i="3"/>
  <c r="C45251" i="3"/>
  <c r="E45251" i="3"/>
  <c r="C45252" i="3"/>
  <c r="E45252" i="3" s="1"/>
  <c r="C45253" i="3"/>
  <c r="E45253" i="3" s="1"/>
  <c r="C45254" i="3"/>
  <c r="E45254" i="3"/>
  <c r="C45255" i="3"/>
  <c r="E45255" i="3"/>
  <c r="C45256" i="3"/>
  <c r="E45256" i="3" s="1"/>
  <c r="C45257" i="3"/>
  <c r="E45257" i="3" s="1"/>
  <c r="C45258" i="3"/>
  <c r="E45258" i="3"/>
  <c r="C45259" i="3"/>
  <c r="E45259" i="3" s="1"/>
  <c r="C45260" i="3"/>
  <c r="E45260" i="3" s="1"/>
  <c r="C45261" i="3"/>
  <c r="E45261" i="3" s="1"/>
  <c r="C45262" i="3"/>
  <c r="E45262" i="3" s="1"/>
  <c r="C45263" i="3"/>
  <c r="E45263" i="3" s="1"/>
  <c r="C45264" i="3"/>
  <c r="E45264" i="3" s="1"/>
  <c r="C45265" i="3"/>
  <c r="E45265" i="3" s="1"/>
  <c r="C45266" i="3"/>
  <c r="E45266" i="3"/>
  <c r="C45267" i="3"/>
  <c r="E45267" i="3"/>
  <c r="C45268" i="3"/>
  <c r="E45268" i="3" s="1"/>
  <c r="C45269" i="3"/>
  <c r="E45269" i="3" s="1"/>
  <c r="C45270" i="3"/>
  <c r="E45270" i="3"/>
  <c r="C45271" i="3"/>
  <c r="E45271" i="3"/>
  <c r="C45272" i="3"/>
  <c r="E45272" i="3" s="1"/>
  <c r="C45273" i="3"/>
  <c r="E45273" i="3" s="1"/>
  <c r="C45274" i="3"/>
  <c r="E45274" i="3"/>
  <c r="C45275" i="3"/>
  <c r="E45275" i="3" s="1"/>
  <c r="C45276" i="3"/>
  <c r="E45276" i="3" s="1"/>
  <c r="C45277" i="3"/>
  <c r="E45277" i="3" s="1"/>
  <c r="C45278" i="3"/>
  <c r="E45278" i="3"/>
  <c r="C45279" i="3"/>
  <c r="E45279" i="3" s="1"/>
  <c r="C45280" i="3"/>
  <c r="E45280" i="3" s="1"/>
  <c r="C45281" i="3"/>
  <c r="E45281" i="3" s="1"/>
  <c r="C45282" i="3"/>
  <c r="E45282" i="3"/>
  <c r="C45283" i="3"/>
  <c r="E45283" i="3" s="1"/>
  <c r="C45284" i="3"/>
  <c r="E45284" i="3" s="1"/>
  <c r="C45285" i="3"/>
  <c r="E45285" i="3" s="1"/>
  <c r="C45286" i="3"/>
  <c r="E45286" i="3" s="1"/>
  <c r="C45287" i="3"/>
  <c r="E45287" i="3" s="1"/>
  <c r="C45288" i="3"/>
  <c r="E45288" i="3" s="1"/>
  <c r="C45289" i="3"/>
  <c r="E45289" i="3" s="1"/>
  <c r="C45290" i="3"/>
  <c r="E45290" i="3"/>
  <c r="C45291" i="3"/>
  <c r="E45291" i="3" s="1"/>
  <c r="C45292" i="3"/>
  <c r="E45292" i="3" s="1"/>
  <c r="C45293" i="3"/>
  <c r="E45293" i="3" s="1"/>
  <c r="C45294" i="3"/>
  <c r="E45294" i="3" s="1"/>
  <c r="C45295" i="3"/>
  <c r="E45295" i="3" s="1"/>
  <c r="C45296" i="3"/>
  <c r="E45296" i="3" s="1"/>
  <c r="C45297" i="3"/>
  <c r="E45297" i="3" s="1"/>
  <c r="C45298" i="3"/>
  <c r="E45298" i="3" s="1"/>
  <c r="C45299" i="3"/>
  <c r="E45299" i="3"/>
  <c r="C45300" i="3"/>
  <c r="E45300" i="3" s="1"/>
  <c r="C45301" i="3"/>
  <c r="E45301" i="3" s="1"/>
  <c r="C45302" i="3"/>
  <c r="E45302" i="3"/>
  <c r="C45303" i="3"/>
  <c r="E45303" i="3" s="1"/>
  <c r="C45304" i="3"/>
  <c r="E45304" i="3" s="1"/>
  <c r="C45305" i="3"/>
  <c r="E45305" i="3" s="1"/>
  <c r="C45306" i="3"/>
  <c r="E45306" i="3" s="1"/>
  <c r="C45307" i="3"/>
  <c r="E45307" i="3" s="1"/>
  <c r="C45308" i="3"/>
  <c r="E45308" i="3" s="1"/>
  <c r="C45309" i="3"/>
  <c r="E45309" i="3" s="1"/>
  <c r="C45310" i="3"/>
  <c r="E45310" i="3"/>
  <c r="C45311" i="3"/>
  <c r="E45311" i="3" s="1"/>
  <c r="C45312" i="3"/>
  <c r="E45312" i="3" s="1"/>
  <c r="C45313" i="3"/>
  <c r="E45313" i="3" s="1"/>
  <c r="C45314" i="3"/>
  <c r="E45314" i="3"/>
  <c r="C45315" i="3"/>
  <c r="E45315" i="3" s="1"/>
  <c r="C45316" i="3"/>
  <c r="E45316" i="3" s="1"/>
  <c r="C45317" i="3"/>
  <c r="E45317" i="3" s="1"/>
  <c r="C45318" i="3"/>
  <c r="E45318" i="3" s="1"/>
  <c r="C45319" i="3"/>
  <c r="E45319" i="3"/>
  <c r="C45320" i="3"/>
  <c r="E45320" i="3" s="1"/>
  <c r="C45321" i="3"/>
  <c r="E45321" i="3" s="1"/>
  <c r="C45322" i="3"/>
  <c r="E45322" i="3"/>
  <c r="C45323" i="3"/>
  <c r="E45323" i="3"/>
  <c r="C45324" i="3"/>
  <c r="E45324" i="3" s="1"/>
  <c r="C45325" i="3"/>
  <c r="E45325" i="3" s="1"/>
  <c r="C45326" i="3"/>
  <c r="E45326" i="3"/>
  <c r="C45327" i="3"/>
  <c r="E45327" i="3" s="1"/>
  <c r="C45328" i="3"/>
  <c r="E45328" i="3" s="1"/>
  <c r="C45329" i="3"/>
  <c r="E45329" i="3" s="1"/>
  <c r="C45330" i="3"/>
  <c r="E45330" i="3"/>
  <c r="C45331" i="3"/>
  <c r="E45331" i="3" s="1"/>
  <c r="C45332" i="3"/>
  <c r="E45332" i="3" s="1"/>
  <c r="C45333" i="3"/>
  <c r="E45333" i="3" s="1"/>
  <c r="C45334" i="3"/>
  <c r="E45334" i="3"/>
  <c r="C45335" i="3"/>
  <c r="E45335" i="3"/>
  <c r="C45336" i="3"/>
  <c r="E45336" i="3" s="1"/>
  <c r="C45337" i="3"/>
  <c r="E45337" i="3" s="1"/>
  <c r="C45338" i="3"/>
  <c r="E45338" i="3"/>
  <c r="C45339" i="3"/>
  <c r="E45339" i="3" s="1"/>
  <c r="C45340" i="3"/>
  <c r="E45340" i="3" s="1"/>
  <c r="C45341" i="3"/>
  <c r="E45341" i="3" s="1"/>
  <c r="C45342" i="3"/>
  <c r="E45342" i="3" s="1"/>
  <c r="C45343" i="3"/>
  <c r="E45343" i="3" s="1"/>
  <c r="C45344" i="3"/>
  <c r="E45344" i="3" s="1"/>
  <c r="C45345" i="3"/>
  <c r="E45345" i="3" s="1"/>
  <c r="C45346" i="3"/>
  <c r="E45346" i="3"/>
  <c r="C45347" i="3"/>
  <c r="E45347" i="3" s="1"/>
  <c r="C45348" i="3"/>
  <c r="E45348" i="3" s="1"/>
  <c r="C45349" i="3"/>
  <c r="E45349" i="3" s="1"/>
  <c r="C45350" i="3"/>
  <c r="E45350" i="3" s="1"/>
  <c r="C45351" i="3"/>
  <c r="E45351" i="3"/>
  <c r="C45352" i="3"/>
  <c r="E45352" i="3" s="1"/>
  <c r="C45353" i="3"/>
  <c r="E45353" i="3" s="1"/>
  <c r="C45354" i="3"/>
  <c r="E45354" i="3" s="1"/>
  <c r="C45355" i="3"/>
  <c r="E45355" i="3"/>
  <c r="C45356" i="3"/>
  <c r="E45356" i="3" s="1"/>
  <c r="C45357" i="3"/>
  <c r="E45357" i="3" s="1"/>
  <c r="C45358" i="3"/>
  <c r="E45358" i="3"/>
  <c r="C45359" i="3"/>
  <c r="E45359" i="3" s="1"/>
  <c r="C45360" i="3"/>
  <c r="E45360" i="3" s="1"/>
  <c r="C45361" i="3"/>
  <c r="E45361" i="3" s="1"/>
  <c r="C45362" i="3"/>
  <c r="E45362" i="3" s="1"/>
  <c r="C45363" i="3"/>
  <c r="E45363" i="3" s="1"/>
  <c r="C45364" i="3"/>
  <c r="E45364" i="3" s="1"/>
  <c r="C45365" i="3"/>
  <c r="E45365" i="3" s="1"/>
  <c r="C45366" i="3"/>
  <c r="E45366" i="3"/>
  <c r="C45367" i="3"/>
  <c r="E45367" i="3" s="1"/>
  <c r="C45368" i="3"/>
  <c r="E45368" i="3" s="1"/>
  <c r="C45369" i="3"/>
  <c r="E45369" i="3" s="1"/>
  <c r="C45370" i="3"/>
  <c r="E45370" i="3"/>
  <c r="C45371" i="3"/>
  <c r="E45371" i="3" s="1"/>
  <c r="C45372" i="3"/>
  <c r="E45372" i="3" s="1"/>
  <c r="C45373" i="3"/>
  <c r="E45373" i="3" s="1"/>
  <c r="C45374" i="3"/>
  <c r="E45374" i="3" s="1"/>
  <c r="C45375" i="3"/>
  <c r="E45375" i="3" s="1"/>
  <c r="C45376" i="3"/>
  <c r="E45376" i="3" s="1"/>
  <c r="C45377" i="3"/>
  <c r="E45377" i="3"/>
  <c r="C45378" i="3"/>
  <c r="E45378" i="3" s="1"/>
  <c r="C45379" i="3"/>
  <c r="E45379" i="3"/>
  <c r="C45380" i="3"/>
  <c r="E45380" i="3" s="1"/>
  <c r="C45381" i="3"/>
  <c r="E45381" i="3"/>
  <c r="C45382" i="3"/>
  <c r="E45382" i="3" s="1"/>
  <c r="C45383" i="3"/>
  <c r="E45383" i="3" s="1"/>
  <c r="C45384" i="3"/>
  <c r="E45384" i="3"/>
  <c r="C45385" i="3"/>
  <c r="E45385" i="3" s="1"/>
  <c r="C45386" i="3"/>
  <c r="E45386" i="3" s="1"/>
  <c r="C45387" i="3"/>
  <c r="E45387" i="3"/>
  <c r="C45388" i="3"/>
  <c r="E45388" i="3"/>
  <c r="C45389" i="3"/>
  <c r="E45389" i="3"/>
  <c r="C45390" i="3"/>
  <c r="E45390" i="3" s="1"/>
  <c r="C45391" i="3"/>
  <c r="E45391" i="3"/>
  <c r="C45392" i="3"/>
  <c r="E45392" i="3" s="1"/>
  <c r="C45393" i="3"/>
  <c r="E45393" i="3" s="1"/>
  <c r="C45394" i="3"/>
  <c r="E45394" i="3" s="1"/>
  <c r="C45395" i="3"/>
  <c r="E45395" i="3"/>
  <c r="C45396" i="3"/>
  <c r="E45396" i="3"/>
  <c r="C45397" i="3"/>
  <c r="E45397" i="3"/>
  <c r="C45398" i="3"/>
  <c r="E45398" i="3" s="1"/>
  <c r="C45399" i="3"/>
  <c r="E45399" i="3" s="1"/>
  <c r="C45400" i="3"/>
  <c r="E45400" i="3"/>
  <c r="C45401" i="3"/>
  <c r="E45401" i="3" s="1"/>
  <c r="C45402" i="3"/>
  <c r="E45402" i="3" s="1"/>
  <c r="C45403" i="3"/>
  <c r="E45403" i="3"/>
  <c r="C45404" i="3"/>
  <c r="E45404" i="3"/>
  <c r="C45405" i="3"/>
  <c r="E45405" i="3"/>
  <c r="C45406" i="3"/>
  <c r="E45406" i="3" s="1"/>
  <c r="C45407" i="3"/>
  <c r="E45407" i="3"/>
  <c r="C45408" i="3"/>
  <c r="E45408" i="3" s="1"/>
  <c r="C45409" i="3"/>
  <c r="E45409" i="3"/>
  <c r="C45410" i="3"/>
  <c r="E45410" i="3" s="1"/>
  <c r="C45411" i="3"/>
  <c r="E45411" i="3"/>
  <c r="C45412" i="3"/>
  <c r="E45412" i="3"/>
  <c r="C45413" i="3"/>
  <c r="E45413" i="3"/>
  <c r="C45414" i="3"/>
  <c r="E45414" i="3" s="1"/>
  <c r="C45415" i="3"/>
  <c r="E45415" i="3" s="1"/>
  <c r="C45416" i="3"/>
  <c r="E45416" i="3" s="1"/>
  <c r="C45417" i="3"/>
  <c r="E45417" i="3" s="1"/>
  <c r="C45418" i="3"/>
  <c r="E45418" i="3" s="1"/>
  <c r="C45419" i="3"/>
  <c r="E45419" i="3"/>
  <c r="C45420" i="3"/>
  <c r="E45420" i="3"/>
  <c r="C45421" i="3"/>
  <c r="E45421" i="3" s="1"/>
  <c r="C45422" i="3"/>
  <c r="E45422" i="3" s="1"/>
  <c r="C45423" i="3"/>
  <c r="E45423" i="3"/>
  <c r="C45424" i="3"/>
  <c r="E45424" i="3" s="1"/>
  <c r="C45425" i="3"/>
  <c r="E45425" i="3"/>
  <c r="C45426" i="3"/>
  <c r="E45426" i="3" s="1"/>
  <c r="C45427" i="3"/>
  <c r="E45427" i="3"/>
  <c r="C45428" i="3"/>
  <c r="E45428" i="3"/>
  <c r="C45429" i="3"/>
  <c r="E45429" i="3"/>
  <c r="C45430" i="3"/>
  <c r="E45430" i="3" s="1"/>
  <c r="C45431" i="3"/>
  <c r="E45431" i="3" s="1"/>
  <c r="C45432" i="3"/>
  <c r="E45432" i="3"/>
  <c r="C45433" i="3"/>
  <c r="E45433" i="3" s="1"/>
  <c r="C45434" i="3"/>
  <c r="E45434" i="3" s="1"/>
  <c r="C45435" i="3"/>
  <c r="E45435" i="3" s="1"/>
  <c r="C45436" i="3"/>
  <c r="E45436" i="3"/>
  <c r="C45437" i="3"/>
  <c r="E45437" i="3"/>
  <c r="C45438" i="3"/>
  <c r="E45438" i="3" s="1"/>
  <c r="C45439" i="3"/>
  <c r="E45439" i="3"/>
  <c r="C45440" i="3"/>
  <c r="E45440" i="3" s="1"/>
  <c r="C45441" i="3"/>
  <c r="E45441" i="3"/>
  <c r="C45442" i="3"/>
  <c r="E45442" i="3" s="1"/>
  <c r="C45443" i="3"/>
  <c r="E45443" i="3"/>
  <c r="C45444" i="3"/>
  <c r="E45444" i="3"/>
  <c r="C45445" i="3"/>
  <c r="E45445" i="3"/>
  <c r="C45446" i="3"/>
  <c r="E45446" i="3" s="1"/>
  <c r="C45447" i="3"/>
  <c r="E45447" i="3" s="1"/>
  <c r="C45448" i="3"/>
  <c r="E45448" i="3" s="1"/>
  <c r="C45449" i="3"/>
  <c r="E45449" i="3" s="1"/>
  <c r="C45450" i="3"/>
  <c r="E45450" i="3" s="1"/>
  <c r="C45451" i="3"/>
  <c r="E45451" i="3"/>
  <c r="C45452" i="3"/>
  <c r="E45452" i="3"/>
  <c r="C45453" i="3"/>
  <c r="E45453" i="3" s="1"/>
  <c r="C45454" i="3"/>
  <c r="E45454" i="3" s="1"/>
  <c r="C45455" i="3"/>
  <c r="E45455" i="3"/>
  <c r="C45456" i="3"/>
  <c r="E45456" i="3" s="1"/>
  <c r="C45457" i="3"/>
  <c r="E45457" i="3" s="1"/>
  <c r="C45458" i="3"/>
  <c r="E45458" i="3" s="1"/>
  <c r="C45459" i="3"/>
  <c r="E45459" i="3"/>
  <c r="C45460" i="3"/>
  <c r="E45460" i="3" s="1"/>
  <c r="C45461" i="3"/>
  <c r="E45461" i="3"/>
  <c r="C45462" i="3"/>
  <c r="E45462" i="3" s="1"/>
  <c r="C45463" i="3"/>
  <c r="E45463" i="3" s="1"/>
  <c r="C45464" i="3"/>
  <c r="E45464" i="3"/>
  <c r="C45465" i="3"/>
  <c r="E45465" i="3" s="1"/>
  <c r="C45466" i="3"/>
  <c r="E45466" i="3" s="1"/>
  <c r="C45467" i="3"/>
  <c r="E45467" i="3"/>
  <c r="C45468" i="3"/>
  <c r="E45468" i="3"/>
  <c r="C45469" i="3"/>
  <c r="E45469" i="3" s="1"/>
  <c r="C45470" i="3"/>
  <c r="E45470" i="3" s="1"/>
  <c r="C45471" i="3"/>
  <c r="E45471" i="3"/>
  <c r="C45472" i="3"/>
  <c r="E45472" i="3" s="1"/>
  <c r="C45473" i="3"/>
  <c r="E45473" i="3"/>
  <c r="C45474" i="3"/>
  <c r="E45474" i="3" s="1"/>
  <c r="C45475" i="3"/>
  <c r="E45475" i="3"/>
  <c r="C45476" i="3"/>
  <c r="E45476" i="3"/>
  <c r="C45477" i="3"/>
  <c r="E45477" i="3"/>
  <c r="C45478" i="3"/>
  <c r="E45478" i="3" s="1"/>
  <c r="C45479" i="3"/>
  <c r="E45479" i="3" s="1"/>
  <c r="C45480" i="3"/>
  <c r="E45480" i="3" s="1"/>
  <c r="C45481" i="3"/>
  <c r="E45481" i="3" s="1"/>
  <c r="C45482" i="3"/>
  <c r="E45482" i="3" s="1"/>
  <c r="C45483" i="3"/>
  <c r="E45483" i="3" s="1"/>
  <c r="C45484" i="3"/>
  <c r="E45484" i="3"/>
  <c r="C45485" i="3"/>
  <c r="E45485" i="3"/>
  <c r="C45486" i="3"/>
  <c r="E45486" i="3" s="1"/>
  <c r="C45487" i="3"/>
  <c r="E45487" i="3"/>
  <c r="C45488" i="3"/>
  <c r="E45488" i="3" s="1"/>
  <c r="C45489" i="3"/>
  <c r="E45489" i="3" s="1"/>
  <c r="C45490" i="3"/>
  <c r="E45490" i="3" s="1"/>
  <c r="C45491" i="3"/>
  <c r="E45491" i="3"/>
  <c r="C45492" i="3"/>
  <c r="E45492" i="3"/>
  <c r="C45493" i="3"/>
  <c r="E45493" i="3"/>
  <c r="C45494" i="3"/>
  <c r="E45494" i="3" s="1"/>
  <c r="C45495" i="3"/>
  <c r="E45495" i="3" s="1"/>
  <c r="C45496" i="3"/>
  <c r="E45496" i="3"/>
  <c r="C45497" i="3"/>
  <c r="E45497" i="3" s="1"/>
  <c r="C45498" i="3"/>
  <c r="E45498" i="3" s="1"/>
  <c r="C45499" i="3"/>
  <c r="E45499" i="3"/>
  <c r="C45500" i="3"/>
  <c r="E45500" i="3"/>
  <c r="C45501" i="3"/>
  <c r="E45501" i="3" s="1"/>
  <c r="C45502" i="3"/>
  <c r="E45502" i="3" s="1"/>
  <c r="C45503" i="3"/>
  <c r="E45503" i="3" s="1"/>
  <c r="C45504" i="3"/>
  <c r="E45504" i="3" s="1"/>
  <c r="C45505" i="3"/>
  <c r="E45505" i="3"/>
  <c r="C45506" i="3"/>
  <c r="E45506" i="3" s="1"/>
  <c r="C45507" i="3"/>
  <c r="E45507" i="3"/>
  <c r="C45508" i="3"/>
  <c r="E45508" i="3" s="1"/>
  <c r="C45509" i="3"/>
  <c r="E45509" i="3"/>
  <c r="C45510" i="3"/>
  <c r="E45510" i="3" s="1"/>
  <c r="C45511" i="3"/>
  <c r="E45511" i="3" s="1"/>
  <c r="C45512" i="3"/>
  <c r="E45512" i="3"/>
  <c r="C45513" i="3"/>
  <c r="E45513" i="3" s="1"/>
  <c r="C45514" i="3"/>
  <c r="E45514" i="3" s="1"/>
  <c r="C45515" i="3"/>
  <c r="E45515" i="3"/>
  <c r="C45516" i="3"/>
  <c r="E45516" i="3"/>
  <c r="C45517" i="3"/>
  <c r="E45517" i="3"/>
  <c r="C45518" i="3"/>
  <c r="E45518" i="3" s="1"/>
  <c r="C45519" i="3"/>
  <c r="E45519" i="3"/>
  <c r="C45520" i="3"/>
  <c r="E45520" i="3" s="1"/>
  <c r="C45521" i="3"/>
  <c r="E45521" i="3"/>
  <c r="C45522" i="3"/>
  <c r="E45522" i="3" s="1"/>
  <c r="C45523" i="3"/>
  <c r="E45523" i="3"/>
  <c r="C45524" i="3"/>
  <c r="E45524" i="3"/>
  <c r="C45525" i="3"/>
  <c r="E45525" i="3"/>
  <c r="C45526" i="3"/>
  <c r="E45526" i="3" s="1"/>
  <c r="C45527" i="3"/>
  <c r="E45527" i="3" s="1"/>
  <c r="C45528" i="3"/>
  <c r="E45528" i="3"/>
  <c r="C45529" i="3"/>
  <c r="E45529" i="3" s="1"/>
  <c r="C45530" i="3"/>
  <c r="E45530" i="3" s="1"/>
  <c r="C45531" i="3"/>
  <c r="E45531" i="3"/>
  <c r="C45532" i="3"/>
  <c r="E45532" i="3"/>
  <c r="C45533" i="3"/>
  <c r="E45533" i="3"/>
  <c r="C45534" i="3"/>
  <c r="E45534" i="3" s="1"/>
  <c r="C45535" i="3"/>
  <c r="E45535" i="3" s="1"/>
  <c r="C45536" i="3"/>
  <c r="E45536" i="3" s="1"/>
  <c r="C45537" i="3"/>
  <c r="E45537" i="3"/>
  <c r="C45538" i="3"/>
  <c r="E45538" i="3" s="1"/>
  <c r="C45539" i="3"/>
  <c r="E45539" i="3"/>
  <c r="C45540" i="3"/>
  <c r="E45540" i="3" s="1"/>
  <c r="C45541" i="3"/>
  <c r="E45541" i="3"/>
  <c r="C45542" i="3"/>
  <c r="E45542" i="3" s="1"/>
  <c r="C45543" i="3"/>
  <c r="E45543" i="3" s="1"/>
  <c r="C45544" i="3"/>
  <c r="E45544" i="3" s="1"/>
  <c r="C45545" i="3"/>
  <c r="E45545" i="3" s="1"/>
  <c r="C45546" i="3"/>
  <c r="E45546" i="3" s="1"/>
  <c r="C45547" i="3"/>
  <c r="E45547" i="3"/>
  <c r="C45548" i="3"/>
  <c r="E45548" i="3"/>
  <c r="C45549" i="3"/>
  <c r="E45549" i="3" s="1"/>
  <c r="C45550" i="3"/>
  <c r="E45550" i="3" s="1"/>
  <c r="C45551" i="3"/>
  <c r="E45551" i="3"/>
  <c r="C45552" i="3"/>
  <c r="E45552" i="3" s="1"/>
  <c r="C45553" i="3"/>
  <c r="E45553" i="3"/>
  <c r="C45554" i="3"/>
  <c r="E45554" i="3" s="1"/>
  <c r="C45555" i="3"/>
  <c r="E45555" i="3"/>
  <c r="C45556" i="3"/>
  <c r="E45556" i="3" s="1"/>
  <c r="C45557" i="3"/>
  <c r="E45557" i="3"/>
  <c r="C45558" i="3"/>
  <c r="E45558" i="3" s="1"/>
  <c r="C45559" i="3"/>
  <c r="E45559" i="3" s="1"/>
  <c r="C45560" i="3"/>
  <c r="E45560" i="3"/>
  <c r="C45561" i="3"/>
  <c r="E45561" i="3" s="1"/>
  <c r="C45562" i="3"/>
  <c r="E45562" i="3" s="1"/>
  <c r="C45563" i="3"/>
  <c r="E45563" i="3" s="1"/>
  <c r="C45564" i="3"/>
  <c r="E45564" i="3"/>
  <c r="C45565" i="3"/>
  <c r="E45565" i="3"/>
  <c r="C45566" i="3"/>
  <c r="E45566" i="3" s="1"/>
  <c r="C45567" i="3"/>
  <c r="E45567" i="3" s="1"/>
  <c r="C45568" i="3"/>
  <c r="E45568" i="3" s="1"/>
  <c r="C45569" i="3"/>
  <c r="E45569" i="3"/>
  <c r="C45570" i="3"/>
  <c r="E45570" i="3" s="1"/>
  <c r="C45571" i="3"/>
  <c r="E45571" i="3"/>
  <c r="C45572" i="3"/>
  <c r="E45572" i="3" s="1"/>
  <c r="C45573" i="3"/>
  <c r="E45573" i="3"/>
  <c r="C45574" i="3"/>
  <c r="E45574" i="3" s="1"/>
  <c r="C45575" i="3"/>
  <c r="E45575" i="3" s="1"/>
  <c r="C45576" i="3"/>
  <c r="E45576" i="3"/>
  <c r="C45577" i="3"/>
  <c r="E45577" i="3" s="1"/>
  <c r="C45578" i="3"/>
  <c r="E45578" i="3" s="1"/>
  <c r="C45579" i="3"/>
  <c r="E45579" i="3"/>
  <c r="C45580" i="3"/>
  <c r="E45580" i="3"/>
  <c r="C45581" i="3"/>
  <c r="E45581" i="3"/>
  <c r="C45582" i="3"/>
  <c r="E45582" i="3" s="1"/>
  <c r="C45583" i="3"/>
  <c r="E45583" i="3"/>
  <c r="C45584" i="3"/>
  <c r="E45584" i="3" s="1"/>
  <c r="C45585" i="3"/>
  <c r="E45585" i="3" s="1"/>
  <c r="C45586" i="3"/>
  <c r="E45586" i="3" s="1"/>
  <c r="C45587" i="3"/>
  <c r="E45587" i="3"/>
  <c r="C45588" i="3"/>
  <c r="E45588" i="3" s="1"/>
  <c r="C45589" i="3"/>
  <c r="E45589" i="3"/>
  <c r="C45590" i="3"/>
  <c r="E45590" i="3" s="1"/>
  <c r="C45591" i="3"/>
  <c r="E45591" i="3" s="1"/>
  <c r="C45592" i="3"/>
  <c r="E45592" i="3"/>
  <c r="C45593" i="3"/>
  <c r="E45593" i="3" s="1"/>
  <c r="C45594" i="3"/>
  <c r="E45594" i="3" s="1"/>
  <c r="C45595" i="3"/>
  <c r="E45595" i="3"/>
  <c r="C45596" i="3"/>
  <c r="E45596" i="3"/>
  <c r="C45597" i="3"/>
  <c r="E45597" i="3" s="1"/>
  <c r="C45598" i="3"/>
  <c r="E45598" i="3" s="1"/>
  <c r="C45599" i="3"/>
  <c r="E45599" i="3"/>
  <c r="C45600" i="3"/>
  <c r="E45600" i="3" s="1"/>
  <c r="C45601" i="3"/>
  <c r="E45601" i="3"/>
  <c r="C45602" i="3"/>
  <c r="E45602" i="3" s="1"/>
  <c r="C45603" i="3"/>
  <c r="E45603" i="3"/>
  <c r="C45604" i="3"/>
  <c r="E45604" i="3"/>
  <c r="C45605" i="3"/>
  <c r="E45605" i="3"/>
  <c r="C45606" i="3"/>
  <c r="E45606" i="3" s="1"/>
  <c r="C45607" i="3"/>
  <c r="E45607" i="3" s="1"/>
  <c r="C45608" i="3"/>
  <c r="E45608" i="3"/>
  <c r="C45609" i="3"/>
  <c r="E45609" i="3" s="1"/>
  <c r="C45610" i="3"/>
  <c r="E45610" i="3" s="1"/>
  <c r="C45611" i="3"/>
  <c r="E45611" i="3" s="1"/>
  <c r="C45612" i="3"/>
  <c r="E45612" i="3"/>
  <c r="C45613" i="3"/>
  <c r="E45613" i="3" s="1"/>
  <c r="C45614" i="3"/>
  <c r="E45614" i="3" s="1"/>
  <c r="C45615" i="3"/>
  <c r="E45615" i="3"/>
  <c r="C45616" i="3"/>
  <c r="E45616" i="3" s="1"/>
  <c r="C45617" i="3"/>
  <c r="E45617" i="3"/>
  <c r="C45618" i="3"/>
  <c r="E45618" i="3" s="1"/>
  <c r="C45619" i="3"/>
  <c r="E45619" i="3"/>
  <c r="C45620" i="3"/>
  <c r="E45620" i="3"/>
  <c r="C45621" i="3"/>
  <c r="E45621" i="3"/>
  <c r="C45622" i="3"/>
  <c r="E45622" i="3" s="1"/>
  <c r="C45623" i="3"/>
  <c r="E45623" i="3" s="1"/>
  <c r="C45624" i="3"/>
  <c r="E45624" i="3"/>
  <c r="C45625" i="3"/>
  <c r="E45625" i="3" s="1"/>
  <c r="C45626" i="3"/>
  <c r="E45626" i="3" s="1"/>
  <c r="C45627" i="3"/>
  <c r="E45627" i="3"/>
  <c r="C45628" i="3"/>
  <c r="E45628" i="3"/>
  <c r="C45629" i="3"/>
  <c r="E45629" i="3" s="1"/>
  <c r="C45630" i="3"/>
  <c r="E45630" i="3" s="1"/>
  <c r="C45631" i="3"/>
  <c r="E45631" i="3" s="1"/>
  <c r="C45632" i="3"/>
  <c r="E45632" i="3" s="1"/>
  <c r="C45633" i="3"/>
  <c r="E45633" i="3"/>
  <c r="C45634" i="3"/>
  <c r="E45634" i="3" s="1"/>
  <c r="C45635" i="3"/>
  <c r="E45635" i="3"/>
  <c r="C45636" i="3"/>
  <c r="E45636" i="3" s="1"/>
  <c r="C45637" i="3"/>
  <c r="E45637" i="3"/>
  <c r="C45638" i="3"/>
  <c r="E45638" i="3" s="1"/>
  <c r="C45639" i="3"/>
  <c r="E45639" i="3" s="1"/>
  <c r="C45640" i="3"/>
  <c r="E45640" i="3"/>
  <c r="C45641" i="3"/>
  <c r="E45641" i="3" s="1"/>
  <c r="C45642" i="3"/>
  <c r="E45642" i="3" s="1"/>
  <c r="C45643" i="3"/>
  <c r="E45643" i="3" s="1"/>
  <c r="C45644" i="3"/>
  <c r="E45644" i="3"/>
  <c r="C45645" i="3"/>
  <c r="E45645" i="3"/>
  <c r="C45646" i="3"/>
  <c r="E45646" i="3" s="1"/>
  <c r="C45647" i="3"/>
  <c r="E45647" i="3"/>
  <c r="C45648" i="3"/>
  <c r="E45648" i="3" s="1"/>
  <c r="C45649" i="3"/>
  <c r="E45649" i="3"/>
  <c r="C45650" i="3"/>
  <c r="E45650" i="3" s="1"/>
  <c r="C45651" i="3"/>
  <c r="E45651" i="3"/>
  <c r="C45652" i="3"/>
  <c r="E45652" i="3"/>
  <c r="C45653" i="3"/>
  <c r="E45653" i="3"/>
  <c r="C45654" i="3"/>
  <c r="E45654" i="3" s="1"/>
  <c r="C45655" i="3"/>
  <c r="E45655" i="3" s="1"/>
  <c r="C45656" i="3"/>
  <c r="E45656" i="3"/>
  <c r="C45657" i="3"/>
  <c r="E45657" i="3" s="1"/>
  <c r="C45658" i="3"/>
  <c r="E45658" i="3" s="1"/>
  <c r="C45659" i="3"/>
  <c r="E45659" i="3" s="1"/>
  <c r="C45660" i="3"/>
  <c r="E45660" i="3"/>
  <c r="C45661" i="3"/>
  <c r="E45661" i="3"/>
  <c r="C45662" i="3"/>
  <c r="E45662" i="3" s="1"/>
  <c r="C45663" i="3"/>
  <c r="E45663" i="3" s="1"/>
  <c r="C45664" i="3"/>
  <c r="E45664" i="3" s="1"/>
  <c r="C45665" i="3"/>
  <c r="E45665" i="3"/>
  <c r="C45666" i="3"/>
  <c r="E45666" i="3" s="1"/>
  <c r="C45667" i="3"/>
  <c r="E45667" i="3" s="1"/>
  <c r="C45668" i="3"/>
  <c r="E45668" i="3"/>
  <c r="C45669" i="3"/>
  <c r="E45669" i="3" s="1"/>
  <c r="C45670" i="3"/>
  <c r="E45670" i="3" s="1"/>
  <c r="C45671" i="3"/>
  <c r="E45671" i="3" s="1"/>
  <c r="C45672" i="3"/>
  <c r="E45672" i="3"/>
  <c r="C45673" i="3"/>
  <c r="E45673" i="3" s="1"/>
  <c r="C45674" i="3"/>
  <c r="E45674" i="3" s="1"/>
  <c r="C45675" i="3"/>
  <c r="E45675" i="3" s="1"/>
  <c r="C45676" i="3"/>
  <c r="E45676" i="3" s="1"/>
  <c r="C45677" i="3"/>
  <c r="E45677" i="3"/>
  <c r="C45678" i="3"/>
  <c r="E45678" i="3" s="1"/>
  <c r="C45679" i="3"/>
  <c r="E45679" i="3" s="1"/>
  <c r="C45680" i="3"/>
  <c r="E45680" i="3"/>
  <c r="C45681" i="3"/>
  <c r="E45681" i="3" s="1"/>
  <c r="C45682" i="3"/>
  <c r="E45682" i="3" s="1"/>
  <c r="C45683" i="3"/>
  <c r="E45683" i="3" s="1"/>
  <c r="C45684" i="3"/>
  <c r="E45684" i="3" s="1"/>
  <c r="C45685" i="3"/>
  <c r="E45685" i="3" s="1"/>
  <c r="C45686" i="3"/>
  <c r="E45686" i="3" s="1"/>
  <c r="C45687" i="3"/>
  <c r="E45687" i="3" s="1"/>
  <c r="C45688" i="3"/>
  <c r="E45688" i="3"/>
  <c r="C45689" i="3"/>
  <c r="E45689" i="3" s="1"/>
  <c r="C45690" i="3"/>
  <c r="E45690" i="3" s="1"/>
  <c r="C45691" i="3"/>
  <c r="E45691" i="3" s="1"/>
  <c r="C45692" i="3"/>
  <c r="E45692" i="3"/>
  <c r="C45693" i="3"/>
  <c r="E45693" i="3" s="1"/>
  <c r="C45694" i="3"/>
  <c r="E45694" i="3" s="1"/>
  <c r="C45695" i="3"/>
  <c r="E45695" i="3" s="1"/>
  <c r="C45696" i="3"/>
  <c r="E45696" i="3" s="1"/>
  <c r="C45697" i="3"/>
  <c r="E45697" i="3" s="1"/>
  <c r="C45698" i="3"/>
  <c r="E45698" i="3" s="1"/>
  <c r="C45699" i="3"/>
  <c r="E45699" i="3" s="1"/>
  <c r="C45700" i="3"/>
  <c r="E45700" i="3"/>
  <c r="C45701" i="3"/>
  <c r="E45701" i="3" s="1"/>
  <c r="C45702" i="3"/>
  <c r="E45702" i="3" s="1"/>
  <c r="C45703" i="3"/>
  <c r="E45703" i="3" s="1"/>
  <c r="C45704" i="3"/>
  <c r="E45704" i="3"/>
  <c r="C45705" i="3"/>
  <c r="E45705" i="3" s="1"/>
  <c r="C45706" i="3"/>
  <c r="E45706" i="3" s="1"/>
  <c r="C45707" i="3"/>
  <c r="E45707" i="3" s="1"/>
  <c r="C45708" i="3"/>
  <c r="E45708" i="3" s="1"/>
  <c r="C45709" i="3"/>
  <c r="E45709" i="3"/>
  <c r="C45710" i="3"/>
  <c r="E45710" i="3" s="1"/>
  <c r="C45711" i="3"/>
  <c r="E45711" i="3" s="1"/>
  <c r="C45712" i="3"/>
  <c r="E45712" i="3"/>
  <c r="C45713" i="3"/>
  <c r="E45713" i="3" s="1"/>
  <c r="C45714" i="3"/>
  <c r="E45714" i="3" s="1"/>
  <c r="C45715" i="3"/>
  <c r="E45715" i="3" s="1"/>
  <c r="C45716" i="3"/>
  <c r="E45716" i="3" s="1"/>
  <c r="C45717" i="3"/>
  <c r="E45717" i="3"/>
  <c r="C45718" i="3"/>
  <c r="E45718" i="3" s="1"/>
  <c r="C45719" i="3"/>
  <c r="E45719" i="3" s="1"/>
  <c r="C45720" i="3"/>
  <c r="E45720" i="3" s="1"/>
  <c r="C45721" i="3"/>
  <c r="E45721" i="3" s="1"/>
  <c r="C45722" i="3"/>
  <c r="E45722" i="3" s="1"/>
  <c r="C45723" i="3"/>
  <c r="E45723" i="3" s="1"/>
  <c r="C45724" i="3"/>
  <c r="E45724" i="3"/>
  <c r="C45725" i="3"/>
  <c r="E45725" i="3"/>
  <c r="C45726" i="3"/>
  <c r="E45726" i="3" s="1"/>
  <c r="C45727" i="3"/>
  <c r="E45727" i="3" s="1"/>
  <c r="C45728" i="3"/>
  <c r="E45728" i="3"/>
  <c r="C45729" i="3"/>
  <c r="E45729" i="3" s="1"/>
  <c r="C45730" i="3"/>
  <c r="E45730" i="3" s="1"/>
  <c r="C45731" i="3"/>
  <c r="E45731" i="3" s="1"/>
  <c r="C45732" i="3"/>
  <c r="E45732" i="3" s="1"/>
  <c r="C45733" i="3"/>
  <c r="E45733" i="3" s="1"/>
  <c r="C45734" i="3"/>
  <c r="E45734" i="3" s="1"/>
  <c r="C45735" i="3"/>
  <c r="E45735" i="3" s="1"/>
  <c r="C45736" i="3"/>
  <c r="E45736" i="3" s="1"/>
  <c r="C45737" i="3"/>
  <c r="E45737" i="3" s="1"/>
  <c r="C45738" i="3"/>
  <c r="E45738" i="3" s="1"/>
  <c r="C45739" i="3"/>
  <c r="E45739" i="3" s="1"/>
  <c r="C45740" i="3"/>
  <c r="E45740" i="3"/>
  <c r="C45741" i="3"/>
  <c r="E45741" i="3" s="1"/>
  <c r="C45742" i="3"/>
  <c r="E45742" i="3" s="1"/>
  <c r="C45743" i="3"/>
  <c r="E45743" i="3" s="1"/>
  <c r="C45744" i="3"/>
  <c r="E45744" i="3" s="1"/>
  <c r="C45745" i="3"/>
  <c r="E45745" i="3" s="1"/>
  <c r="C45746" i="3"/>
  <c r="E45746" i="3" s="1"/>
  <c r="C45747" i="3"/>
  <c r="E45747" i="3" s="1"/>
  <c r="C45748" i="3"/>
  <c r="E45748" i="3" s="1"/>
  <c r="C45749" i="3"/>
  <c r="E45749" i="3"/>
  <c r="C45750" i="3"/>
  <c r="E45750" i="3" s="1"/>
  <c r="C45751" i="3"/>
  <c r="E45751" i="3" s="1"/>
  <c r="C45752" i="3"/>
  <c r="E45752" i="3"/>
  <c r="C45753" i="3"/>
  <c r="E45753" i="3" s="1"/>
  <c r="C45754" i="3"/>
  <c r="E45754" i="3" s="1"/>
  <c r="C45755" i="3"/>
  <c r="E45755" i="3" s="1"/>
  <c r="C45756" i="3"/>
  <c r="E45756" i="3" s="1"/>
  <c r="C45757" i="3"/>
  <c r="E45757" i="3" s="1"/>
  <c r="C45758" i="3"/>
  <c r="E45758" i="3" s="1"/>
  <c r="C45759" i="3"/>
  <c r="E45759" i="3" s="1"/>
  <c r="C45760" i="3"/>
  <c r="E45760" i="3" s="1"/>
  <c r="C45761" i="3"/>
  <c r="E45761" i="3" s="1"/>
  <c r="C45762" i="3"/>
  <c r="E45762" i="3" s="1"/>
  <c r="C45763" i="3"/>
  <c r="E45763" i="3" s="1"/>
  <c r="C45764" i="3"/>
  <c r="E45764" i="3" s="1"/>
  <c r="C45765" i="3"/>
  <c r="E45765" i="3"/>
  <c r="C45766" i="3"/>
  <c r="E45766" i="3" s="1"/>
  <c r="C45767" i="3"/>
  <c r="E45767" i="3" s="1"/>
  <c r="C45768" i="3"/>
  <c r="E45768" i="3"/>
  <c r="C45769" i="3"/>
  <c r="E45769" i="3" s="1"/>
  <c r="C45770" i="3"/>
  <c r="E45770" i="3" s="1"/>
  <c r="C45771" i="3"/>
  <c r="E45771" i="3" s="1"/>
  <c r="C45772" i="3"/>
  <c r="E45772" i="3" s="1"/>
  <c r="C45773" i="3"/>
  <c r="E45773" i="3" s="1"/>
  <c r="C45774" i="3"/>
  <c r="E45774" i="3" s="1"/>
  <c r="C45775" i="3"/>
  <c r="E45775" i="3" s="1"/>
  <c r="C45776" i="3"/>
  <c r="E45776" i="3" s="1"/>
  <c r="C45777" i="3"/>
  <c r="E45777" i="3" s="1"/>
  <c r="C45778" i="3"/>
  <c r="E45778" i="3" s="1"/>
  <c r="C45779" i="3"/>
  <c r="E45779" i="3" s="1"/>
  <c r="C45780" i="3"/>
  <c r="E45780" i="3"/>
  <c r="C45781" i="3"/>
  <c r="E45781" i="3"/>
  <c r="C45782" i="3"/>
  <c r="E45782" i="3" s="1"/>
  <c r="C45783" i="3"/>
  <c r="E45783" i="3" s="1"/>
  <c r="C45784" i="3"/>
  <c r="E45784" i="3"/>
  <c r="C45785" i="3"/>
  <c r="E45785" i="3" s="1"/>
  <c r="C45786" i="3"/>
  <c r="E45786" i="3" s="1"/>
  <c r="C45787" i="3"/>
  <c r="E45787" i="3" s="1"/>
  <c r="C45788" i="3"/>
  <c r="E45788" i="3" s="1"/>
  <c r="C45789" i="3"/>
  <c r="E45789" i="3" s="1"/>
  <c r="C45790" i="3"/>
  <c r="E45790" i="3" s="1"/>
  <c r="C45791" i="3"/>
  <c r="E45791" i="3" s="1"/>
  <c r="C45792" i="3"/>
  <c r="E45792" i="3"/>
  <c r="C45793" i="3"/>
  <c r="E45793" i="3"/>
  <c r="C45794" i="3"/>
  <c r="E45794" i="3" s="1"/>
  <c r="C45795" i="3"/>
  <c r="E45795" i="3" s="1"/>
  <c r="C45796" i="3"/>
  <c r="E45796" i="3"/>
  <c r="C45797" i="3"/>
  <c r="E45797" i="3"/>
  <c r="C45798" i="3"/>
  <c r="E45798" i="3" s="1"/>
  <c r="C45799" i="3"/>
  <c r="E45799" i="3" s="1"/>
  <c r="C45800" i="3"/>
  <c r="E45800" i="3"/>
  <c r="C45801" i="3"/>
  <c r="E45801" i="3" s="1"/>
  <c r="C45802" i="3"/>
  <c r="E45802" i="3" s="1"/>
  <c r="C45803" i="3"/>
  <c r="E45803" i="3" s="1"/>
  <c r="C45804" i="3"/>
  <c r="E45804" i="3" s="1"/>
  <c r="C45805" i="3"/>
  <c r="E45805" i="3" s="1"/>
  <c r="C45806" i="3"/>
  <c r="E45806" i="3" s="1"/>
  <c r="C45807" i="3"/>
  <c r="E45807" i="3" s="1"/>
  <c r="C45808" i="3"/>
  <c r="E45808" i="3"/>
  <c r="C45809" i="3"/>
  <c r="E45809" i="3" s="1"/>
  <c r="C45810" i="3"/>
  <c r="E45810" i="3" s="1"/>
  <c r="C45811" i="3"/>
  <c r="E45811" i="3" s="1"/>
  <c r="C45812" i="3"/>
  <c r="E45812" i="3" s="1"/>
  <c r="C45813" i="3"/>
  <c r="E45813" i="3"/>
  <c r="C45814" i="3"/>
  <c r="E45814" i="3" s="1"/>
  <c r="C45815" i="3"/>
  <c r="E45815" i="3" s="1"/>
  <c r="C45816" i="3"/>
  <c r="E45816" i="3"/>
  <c r="C45817" i="3"/>
  <c r="E45817" i="3" s="1"/>
  <c r="C45818" i="3"/>
  <c r="E45818" i="3" s="1"/>
  <c r="C45819" i="3"/>
  <c r="E45819" i="3" s="1"/>
  <c r="C45820" i="3"/>
  <c r="E45820" i="3"/>
  <c r="C45821" i="3"/>
  <c r="E45821" i="3" s="1"/>
  <c r="C45822" i="3"/>
  <c r="E45822" i="3" s="1"/>
  <c r="C45823" i="3"/>
  <c r="E45823" i="3" s="1"/>
  <c r="C45824" i="3"/>
  <c r="E45824" i="3" s="1"/>
  <c r="C45825" i="3"/>
  <c r="E45825" i="3" s="1"/>
  <c r="C45826" i="3"/>
  <c r="E45826" i="3" s="1"/>
  <c r="C45827" i="3"/>
  <c r="E45827" i="3" s="1"/>
  <c r="C45828" i="3"/>
  <c r="E45828" i="3"/>
  <c r="C45829" i="3"/>
  <c r="E45829" i="3"/>
  <c r="C45830" i="3"/>
  <c r="E45830" i="3" s="1"/>
  <c r="C45831" i="3"/>
  <c r="E45831" i="3" s="1"/>
  <c r="C45832" i="3"/>
  <c r="E45832" i="3" s="1"/>
  <c r="C45833" i="3"/>
  <c r="E45833" i="3" s="1"/>
  <c r="C45834" i="3"/>
  <c r="E45834" i="3" s="1"/>
  <c r="C45835" i="3"/>
  <c r="E45835" i="3" s="1"/>
  <c r="C45836" i="3"/>
  <c r="E45836" i="3" s="1"/>
  <c r="C45837" i="3"/>
  <c r="E45837" i="3" s="1"/>
  <c r="C45838" i="3"/>
  <c r="E45838" i="3" s="1"/>
  <c r="C45839" i="3"/>
  <c r="E45839" i="3" s="1"/>
  <c r="C45840" i="3"/>
  <c r="E45840" i="3"/>
  <c r="C45841" i="3"/>
  <c r="E45841" i="3" s="1"/>
  <c r="C45842" i="3"/>
  <c r="E45842" i="3" s="1"/>
  <c r="C45843" i="3"/>
  <c r="E45843" i="3" s="1"/>
  <c r="C45844" i="3"/>
  <c r="E45844" i="3"/>
  <c r="C45845" i="3"/>
  <c r="E45845" i="3" s="1"/>
  <c r="C45846" i="3"/>
  <c r="E45846" i="3" s="1"/>
  <c r="C45847" i="3"/>
  <c r="E45847" i="3" s="1"/>
  <c r="C45848" i="3"/>
  <c r="E45848" i="3" s="1"/>
  <c r="C45849" i="3"/>
  <c r="E45849" i="3" s="1"/>
  <c r="C45850" i="3"/>
  <c r="E45850" i="3" s="1"/>
  <c r="C45851" i="3"/>
  <c r="E45851" i="3" s="1"/>
  <c r="C45852" i="3"/>
  <c r="E45852" i="3"/>
  <c r="C45853" i="3"/>
  <c r="E45853" i="3" s="1"/>
  <c r="C45854" i="3"/>
  <c r="E45854" i="3" s="1"/>
  <c r="C45855" i="3"/>
  <c r="E45855" i="3" s="1"/>
  <c r="C45856" i="3"/>
  <c r="E45856" i="3"/>
  <c r="C45857" i="3"/>
  <c r="E45857" i="3" s="1"/>
  <c r="C45858" i="3"/>
  <c r="E45858" i="3" s="1"/>
  <c r="C45859" i="3"/>
  <c r="E45859" i="3" s="1"/>
  <c r="C45860" i="3"/>
  <c r="E45860" i="3" s="1"/>
  <c r="C45861" i="3"/>
  <c r="E45861" i="3"/>
  <c r="C45862" i="3"/>
  <c r="E45862" i="3" s="1"/>
  <c r="C45863" i="3"/>
  <c r="E45863" i="3" s="1"/>
  <c r="C45864" i="3"/>
  <c r="E45864" i="3"/>
  <c r="C45865" i="3"/>
  <c r="E45865" i="3" s="1"/>
  <c r="C45866" i="3"/>
  <c r="E45866" i="3" s="1"/>
  <c r="C45867" i="3"/>
  <c r="E45867" i="3" s="1"/>
  <c r="C45868" i="3"/>
  <c r="E45868" i="3"/>
  <c r="C45869" i="3"/>
  <c r="E45869" i="3" s="1"/>
  <c r="C45870" i="3"/>
  <c r="E45870" i="3" s="1"/>
  <c r="C45871" i="3"/>
  <c r="E45871" i="3" s="1"/>
  <c r="C45872" i="3"/>
  <c r="E45872" i="3" s="1"/>
  <c r="C45873" i="3"/>
  <c r="E45873" i="3" s="1"/>
  <c r="C45874" i="3"/>
  <c r="E45874" i="3" s="1"/>
  <c r="C45875" i="3"/>
  <c r="E45875" i="3" s="1"/>
  <c r="C45876" i="3"/>
  <c r="E45876" i="3"/>
  <c r="C45877" i="3"/>
  <c r="E45877" i="3"/>
  <c r="C45878" i="3"/>
  <c r="E45878" i="3" s="1"/>
  <c r="C45879" i="3"/>
  <c r="E45879" i="3" s="1"/>
  <c r="C45880" i="3"/>
  <c r="E45880" i="3" s="1"/>
  <c r="C45881" i="3"/>
  <c r="E45881" i="3" s="1"/>
  <c r="C45882" i="3"/>
  <c r="E45882" i="3" s="1"/>
  <c r="C45883" i="3"/>
  <c r="E45883" i="3" s="1"/>
  <c r="C45884" i="3"/>
  <c r="E45884" i="3" s="1"/>
  <c r="C45885" i="3"/>
  <c r="E45885" i="3" s="1"/>
  <c r="C45886" i="3"/>
  <c r="E45886" i="3" s="1"/>
  <c r="C45887" i="3"/>
  <c r="E45887" i="3" s="1"/>
  <c r="C45888" i="3"/>
  <c r="E45888" i="3"/>
  <c r="C45889" i="3"/>
  <c r="E45889" i="3" s="1"/>
  <c r="C45890" i="3"/>
  <c r="E45890" i="3" s="1"/>
  <c r="C45891" i="3"/>
  <c r="E45891" i="3" s="1"/>
  <c r="C45892" i="3"/>
  <c r="E45892" i="3"/>
  <c r="C45893" i="3"/>
  <c r="E45893" i="3" s="1"/>
  <c r="C45894" i="3"/>
  <c r="E45894" i="3" s="1"/>
  <c r="C45895" i="3"/>
  <c r="E45895" i="3" s="1"/>
  <c r="C45896" i="3"/>
  <c r="E45896" i="3" s="1"/>
  <c r="C45897" i="3"/>
  <c r="E45897" i="3" s="1"/>
  <c r="C45898" i="3"/>
  <c r="E45898" i="3" s="1"/>
  <c r="C45899" i="3"/>
  <c r="E45899" i="3" s="1"/>
  <c r="C45900" i="3"/>
  <c r="E45900" i="3"/>
  <c r="C45901" i="3"/>
  <c r="E45901" i="3" s="1"/>
  <c r="C45902" i="3"/>
  <c r="E45902" i="3" s="1"/>
  <c r="C45903" i="3"/>
  <c r="E45903" i="3" s="1"/>
  <c r="C45904" i="3"/>
  <c r="E45904" i="3"/>
  <c r="C45905" i="3"/>
  <c r="E45905" i="3" s="1"/>
  <c r="C45906" i="3"/>
  <c r="E45906" i="3" s="1"/>
  <c r="C45907" i="3"/>
  <c r="E45907" i="3" s="1"/>
  <c r="C45908" i="3"/>
  <c r="E45908" i="3"/>
  <c r="C45909" i="3"/>
  <c r="E45909" i="3"/>
  <c r="C45910" i="3"/>
  <c r="E45910" i="3" s="1"/>
  <c r="C45911" i="3"/>
  <c r="E45911" i="3" s="1"/>
  <c r="C45912" i="3"/>
  <c r="E45912" i="3"/>
  <c r="C45913" i="3"/>
  <c r="E45913" i="3" s="1"/>
  <c r="C45914" i="3"/>
  <c r="E45914" i="3" s="1"/>
  <c r="C45915" i="3"/>
  <c r="E45915" i="3" s="1"/>
  <c r="C45916" i="3"/>
  <c r="E45916" i="3"/>
  <c r="C45917" i="3"/>
  <c r="E45917" i="3" s="1"/>
  <c r="C45918" i="3"/>
  <c r="E45918" i="3" s="1"/>
  <c r="C45919" i="3"/>
  <c r="E45919" i="3" s="1"/>
  <c r="C45920" i="3"/>
  <c r="E45920" i="3"/>
  <c r="C45921" i="3"/>
  <c r="E45921" i="3"/>
  <c r="C45922" i="3"/>
  <c r="E45922" i="3" s="1"/>
  <c r="C45923" i="3"/>
  <c r="E45923" i="3" s="1"/>
  <c r="C45924" i="3"/>
  <c r="E45924" i="3"/>
  <c r="C45925" i="3"/>
  <c r="E45925" i="3"/>
  <c r="C45926" i="3"/>
  <c r="E45926" i="3" s="1"/>
  <c r="C45927" i="3"/>
  <c r="E45927" i="3" s="1"/>
  <c r="C45928" i="3"/>
  <c r="E45928" i="3"/>
  <c r="C45929" i="3"/>
  <c r="E45929" i="3" s="1"/>
  <c r="C45930" i="3"/>
  <c r="E45930" i="3" s="1"/>
  <c r="C45931" i="3"/>
  <c r="E45931" i="3" s="1"/>
  <c r="C45932" i="3"/>
  <c r="E45932" i="3" s="1"/>
  <c r="C45933" i="3"/>
  <c r="E45933" i="3" s="1"/>
  <c r="C45934" i="3"/>
  <c r="E45934" i="3" s="1"/>
  <c r="C45935" i="3"/>
  <c r="E45935" i="3" s="1"/>
  <c r="C45936" i="3"/>
  <c r="E45936" i="3"/>
  <c r="C45937" i="3"/>
  <c r="E45937" i="3" s="1"/>
  <c r="C45938" i="3"/>
  <c r="E45938" i="3" s="1"/>
  <c r="C45939" i="3"/>
  <c r="E45939" i="3" s="1"/>
  <c r="C45940" i="3"/>
  <c r="E45940" i="3"/>
  <c r="C45941" i="3"/>
  <c r="E45941" i="3" s="1"/>
  <c r="C45942" i="3"/>
  <c r="E45942" i="3" s="1"/>
  <c r="C45943" i="3"/>
  <c r="E45943" i="3" s="1"/>
  <c r="C45944" i="3"/>
  <c r="E45944" i="3" s="1"/>
  <c r="C45945" i="3"/>
  <c r="E45945" i="3" s="1"/>
  <c r="C45946" i="3"/>
  <c r="E45946" i="3" s="1"/>
  <c r="C45947" i="3"/>
  <c r="E45947" i="3" s="1"/>
  <c r="C45948" i="3"/>
  <c r="E45948" i="3"/>
  <c r="C45949" i="3"/>
  <c r="E45949" i="3" s="1"/>
  <c r="C45950" i="3"/>
  <c r="E45950" i="3"/>
  <c r="C45951" i="3"/>
  <c r="E45951" i="3"/>
  <c r="C45952" i="3"/>
  <c r="E45952" i="3"/>
  <c r="C45953" i="3"/>
  <c r="E45953" i="3" s="1"/>
  <c r="C45954" i="3"/>
  <c r="E45954" i="3"/>
  <c r="C45955" i="3"/>
  <c r="E45955" i="3" s="1"/>
  <c r="C45956" i="3"/>
  <c r="E45956" i="3"/>
  <c r="C45957" i="3"/>
  <c r="E45957" i="3" s="1"/>
  <c r="C45958" i="3"/>
  <c r="E45958" i="3"/>
  <c r="C45959" i="3"/>
  <c r="E45959" i="3" s="1"/>
  <c r="C45960" i="3"/>
  <c r="E45960" i="3"/>
  <c r="C45961" i="3"/>
  <c r="E45961" i="3" s="1"/>
  <c r="C45962" i="3"/>
  <c r="E45962" i="3"/>
  <c r="C45963" i="3"/>
  <c r="E45963" i="3"/>
  <c r="C45964" i="3"/>
  <c r="E45964" i="3"/>
  <c r="C45965" i="3"/>
  <c r="E45965" i="3" s="1"/>
  <c r="C45966" i="3"/>
  <c r="E45966" i="3"/>
  <c r="C45967" i="3"/>
  <c r="E45967" i="3"/>
  <c r="C45968" i="3"/>
  <c r="E45968" i="3"/>
  <c r="C45969" i="3"/>
  <c r="E45969" i="3" s="1"/>
  <c r="C45970" i="3"/>
  <c r="E45970" i="3"/>
  <c r="C45971" i="3"/>
  <c r="E45971" i="3"/>
  <c r="C45972" i="3"/>
  <c r="E45972" i="3"/>
  <c r="C45973" i="3"/>
  <c r="E45973" i="3" s="1"/>
  <c r="C45974" i="3"/>
  <c r="E45974" i="3"/>
  <c r="C45975" i="3"/>
  <c r="E45975" i="3" s="1"/>
  <c r="C45976" i="3"/>
  <c r="E45976" i="3"/>
  <c r="C45977" i="3"/>
  <c r="E45977" i="3" s="1"/>
  <c r="C45978" i="3"/>
  <c r="E45978" i="3"/>
  <c r="C45979" i="3"/>
  <c r="E45979" i="3"/>
  <c r="C45980" i="3"/>
  <c r="E45980" i="3"/>
  <c r="C45981" i="3"/>
  <c r="E45981" i="3" s="1"/>
  <c r="C45982" i="3"/>
  <c r="E45982" i="3"/>
  <c r="C45983" i="3"/>
  <c r="E45983" i="3"/>
  <c r="C45984" i="3"/>
  <c r="E45984" i="3"/>
  <c r="C45985" i="3"/>
  <c r="E45985" i="3" s="1"/>
  <c r="C45986" i="3"/>
  <c r="E45986" i="3"/>
  <c r="C45987" i="3"/>
  <c r="E45987" i="3" s="1"/>
  <c r="C45988" i="3"/>
  <c r="E45988" i="3"/>
  <c r="C45989" i="3"/>
  <c r="E45989" i="3" s="1"/>
  <c r="C45990" i="3"/>
  <c r="E45990" i="3"/>
  <c r="C45991" i="3"/>
  <c r="E45991" i="3" s="1"/>
  <c r="C45992" i="3"/>
  <c r="E45992" i="3"/>
  <c r="C45993" i="3"/>
  <c r="E45993" i="3" s="1"/>
  <c r="C45994" i="3"/>
  <c r="E45994" i="3"/>
  <c r="C45995" i="3"/>
  <c r="E45995" i="3"/>
  <c r="C45996" i="3"/>
  <c r="E45996" i="3"/>
  <c r="C45997" i="3"/>
  <c r="E45997" i="3" s="1"/>
  <c r="C45998" i="3"/>
  <c r="E45998" i="3"/>
  <c r="C45999" i="3"/>
  <c r="E45999" i="3" s="1"/>
  <c r="C46000" i="3"/>
  <c r="E46000" i="3"/>
  <c r="C46001" i="3"/>
  <c r="E46001" i="3" s="1"/>
  <c r="C46002" i="3"/>
  <c r="E46002" i="3"/>
  <c r="C46003" i="3"/>
  <c r="E46003" i="3" s="1"/>
  <c r="C46004" i="3"/>
  <c r="E46004" i="3"/>
  <c r="C46005" i="3"/>
  <c r="E46005" i="3" s="1"/>
  <c r="C46006" i="3"/>
  <c r="E46006" i="3"/>
  <c r="C46007" i="3"/>
  <c r="E46007" i="3"/>
  <c r="C46008" i="3"/>
  <c r="E46008" i="3"/>
  <c r="C46009" i="3"/>
  <c r="E46009" i="3" s="1"/>
  <c r="C46010" i="3"/>
  <c r="E46010" i="3"/>
  <c r="C46011" i="3"/>
  <c r="E46011" i="3"/>
  <c r="C46012" i="3"/>
  <c r="E46012" i="3"/>
  <c r="C46013" i="3"/>
  <c r="E46013" i="3" s="1"/>
  <c r="C46014" i="3"/>
  <c r="E46014" i="3"/>
  <c r="C46015" i="3"/>
  <c r="E46015" i="3"/>
  <c r="C46016" i="3"/>
  <c r="E46016" i="3"/>
  <c r="C46017" i="3"/>
  <c r="E46017" i="3" s="1"/>
  <c r="C46018" i="3"/>
  <c r="E46018" i="3"/>
  <c r="C46019" i="3"/>
  <c r="E46019" i="3" s="1"/>
  <c r="C46020" i="3"/>
  <c r="E46020" i="3"/>
  <c r="C46021" i="3"/>
  <c r="E46021" i="3" s="1"/>
  <c r="C46022" i="3"/>
  <c r="E46022" i="3"/>
  <c r="C46023" i="3"/>
  <c r="E46023" i="3" s="1"/>
  <c r="C46024" i="3"/>
  <c r="E46024" i="3"/>
  <c r="C46025" i="3"/>
  <c r="E46025" i="3" s="1"/>
  <c r="C46026" i="3"/>
  <c r="E46026" i="3"/>
  <c r="C46027" i="3"/>
  <c r="E46027" i="3" s="1"/>
  <c r="C46028" i="3"/>
  <c r="E46028" i="3"/>
  <c r="C46029" i="3"/>
  <c r="E46029" i="3" s="1"/>
  <c r="C46030" i="3"/>
  <c r="E46030" i="3"/>
  <c r="C46031" i="3"/>
  <c r="E46031" i="3"/>
  <c r="C46032" i="3"/>
  <c r="E46032" i="3"/>
  <c r="C46033" i="3"/>
  <c r="E46033" i="3" s="1"/>
  <c r="C46034" i="3"/>
  <c r="E46034" i="3"/>
  <c r="C46035" i="3"/>
  <c r="E46035" i="3" s="1"/>
  <c r="C46036" i="3"/>
  <c r="E46036" i="3"/>
  <c r="C46037" i="3"/>
  <c r="E46037" i="3" s="1"/>
  <c r="C46038" i="3"/>
  <c r="E46038" i="3"/>
  <c r="C46039" i="3"/>
  <c r="E46039" i="3"/>
  <c r="C46040" i="3"/>
  <c r="E46040" i="3"/>
  <c r="C46041" i="3"/>
  <c r="E46041" i="3" s="1"/>
  <c r="C46042" i="3"/>
  <c r="E46042" i="3"/>
  <c r="C46043" i="3"/>
  <c r="E46043" i="3"/>
  <c r="C46044" i="3"/>
  <c r="E46044" i="3"/>
  <c r="C46045" i="3"/>
  <c r="E46045" i="3" s="1"/>
  <c r="C46046" i="3"/>
  <c r="E46046" i="3"/>
  <c r="C46047" i="3"/>
  <c r="E46047" i="3"/>
  <c r="C46048" i="3"/>
  <c r="E46048" i="3"/>
  <c r="C46049" i="3"/>
  <c r="E46049" i="3" s="1"/>
  <c r="C46050" i="3"/>
  <c r="E46050" i="3"/>
  <c r="C46051" i="3"/>
  <c r="E46051" i="3" s="1"/>
  <c r="C46052" i="3"/>
  <c r="E46052" i="3"/>
  <c r="C46053" i="3"/>
  <c r="E46053" i="3" s="1"/>
  <c r="C46054" i="3"/>
  <c r="E46054" i="3"/>
  <c r="C46055" i="3"/>
  <c r="E46055" i="3" s="1"/>
  <c r="C46056" i="3"/>
  <c r="E46056" i="3"/>
  <c r="C46057" i="3"/>
  <c r="E46057" i="3" s="1"/>
  <c r="C46058" i="3"/>
  <c r="E46058" i="3"/>
  <c r="C46059" i="3"/>
  <c r="E46059" i="3" s="1"/>
  <c r="C46060" i="3"/>
  <c r="E46060" i="3"/>
  <c r="C46061" i="3"/>
  <c r="E46061" i="3" s="1"/>
  <c r="C46062" i="3"/>
  <c r="E46062" i="3"/>
  <c r="C46063" i="3"/>
  <c r="E46063" i="3"/>
  <c r="C46064" i="3"/>
  <c r="E46064" i="3"/>
  <c r="C46065" i="3"/>
  <c r="E46065" i="3" s="1"/>
  <c r="C46066" i="3"/>
  <c r="E46066" i="3"/>
  <c r="C46067" i="3"/>
  <c r="E46067" i="3" s="1"/>
  <c r="C46068" i="3"/>
  <c r="E46068" i="3"/>
  <c r="C46069" i="3"/>
  <c r="E46069" i="3" s="1"/>
  <c r="C46070" i="3"/>
  <c r="E46070" i="3"/>
  <c r="C46071" i="3"/>
  <c r="E46071" i="3" s="1"/>
  <c r="C46072" i="3"/>
  <c r="E46072" i="3"/>
  <c r="C46073" i="3"/>
  <c r="E46073" i="3" s="1"/>
  <c r="C46074" i="3"/>
  <c r="E46074" i="3"/>
  <c r="C46075" i="3"/>
  <c r="E46075" i="3"/>
  <c r="C46076" i="3"/>
  <c r="E46076" i="3"/>
  <c r="C46077" i="3"/>
  <c r="E46077" i="3" s="1"/>
  <c r="C46078" i="3"/>
  <c r="E46078" i="3"/>
  <c r="C46079" i="3"/>
  <c r="E46079" i="3"/>
  <c r="C46080" i="3"/>
  <c r="E46080" i="3"/>
  <c r="C46081" i="3"/>
  <c r="E46081" i="3" s="1"/>
  <c r="C46082" i="3"/>
  <c r="E46082" i="3"/>
  <c r="C46083" i="3"/>
  <c r="E46083" i="3" s="1"/>
  <c r="C46084" i="3"/>
  <c r="E46084" i="3"/>
  <c r="C46085" i="3"/>
  <c r="E46085" i="3" s="1"/>
  <c r="C46086" i="3"/>
  <c r="E46086" i="3"/>
  <c r="C46087" i="3"/>
  <c r="E46087" i="3" s="1"/>
  <c r="C46088" i="3"/>
  <c r="E46088" i="3"/>
  <c r="C46089" i="3"/>
  <c r="E46089" i="3" s="1"/>
  <c r="C46090" i="3"/>
  <c r="E46090" i="3"/>
  <c r="C46091" i="3"/>
  <c r="E46091" i="3" s="1"/>
  <c r="C46092" i="3"/>
  <c r="E46092" i="3"/>
  <c r="C46093" i="3"/>
  <c r="E46093" i="3" s="1"/>
  <c r="C46094" i="3"/>
  <c r="E46094" i="3"/>
  <c r="C46095" i="3"/>
  <c r="E46095" i="3" s="1"/>
  <c r="C46096" i="3"/>
  <c r="E46096" i="3"/>
  <c r="C46097" i="3"/>
  <c r="E46097" i="3" s="1"/>
  <c r="C46098" i="3"/>
  <c r="E46098" i="3"/>
  <c r="C46099" i="3"/>
  <c r="E46099" i="3"/>
  <c r="C46100" i="3"/>
  <c r="E46100" i="3"/>
  <c r="C46101" i="3"/>
  <c r="E46101" i="3" s="1"/>
  <c r="C46102" i="3"/>
  <c r="E46102" i="3"/>
  <c r="C46103" i="3"/>
  <c r="E46103" i="3" s="1"/>
  <c r="C46104" i="3"/>
  <c r="E46104" i="3"/>
  <c r="C46105" i="3"/>
  <c r="E46105" i="3" s="1"/>
  <c r="C46106" i="3"/>
  <c r="E46106" i="3"/>
  <c r="C46107" i="3"/>
  <c r="E46107" i="3"/>
  <c r="C46108" i="3"/>
  <c r="E46108" i="3"/>
  <c r="C46109" i="3"/>
  <c r="E46109" i="3" s="1"/>
  <c r="C46110" i="3"/>
  <c r="E46110" i="3"/>
  <c r="C46111" i="3"/>
  <c r="E46111" i="3"/>
  <c r="C46112" i="3"/>
  <c r="E46112" i="3"/>
  <c r="C46113" i="3"/>
  <c r="E46113" i="3" s="1"/>
  <c r="C46114" i="3"/>
  <c r="E46114" i="3"/>
  <c r="C46115" i="3"/>
  <c r="E46115" i="3" s="1"/>
  <c r="C46116" i="3"/>
  <c r="E46116" i="3"/>
  <c r="C46117" i="3"/>
  <c r="E46117" i="3" s="1"/>
  <c r="C46118" i="3"/>
  <c r="E46118" i="3"/>
  <c r="C46119" i="3"/>
  <c r="E46119" i="3" s="1"/>
  <c r="C46120" i="3"/>
  <c r="E46120" i="3"/>
  <c r="C46121" i="3"/>
  <c r="E46121" i="3" s="1"/>
  <c r="C46122" i="3"/>
  <c r="E46122" i="3"/>
  <c r="C46123" i="3"/>
  <c r="E46123" i="3"/>
  <c r="C46124" i="3"/>
  <c r="E46124" i="3"/>
  <c r="C46125" i="3"/>
  <c r="E46125" i="3" s="1"/>
  <c r="C46126" i="3"/>
  <c r="E46126" i="3"/>
  <c r="C46127" i="3"/>
  <c r="E46127" i="3" s="1"/>
  <c r="C46128" i="3"/>
  <c r="E46128" i="3"/>
  <c r="C46129" i="3"/>
  <c r="E46129" i="3" s="1"/>
  <c r="C46130" i="3"/>
  <c r="E46130" i="3"/>
  <c r="C46131" i="3"/>
  <c r="E46131" i="3" s="1"/>
  <c r="C46132" i="3"/>
  <c r="E46132" i="3"/>
  <c r="C46133" i="3"/>
  <c r="E46133" i="3" s="1"/>
  <c r="C46134" i="3"/>
  <c r="E46134" i="3"/>
  <c r="C46135" i="3"/>
  <c r="E46135" i="3" s="1"/>
  <c r="C46136" i="3"/>
  <c r="E46136" i="3"/>
  <c r="C46137" i="3"/>
  <c r="E46137" i="3" s="1"/>
  <c r="C46138" i="3"/>
  <c r="E46138" i="3"/>
  <c r="C46139" i="3"/>
  <c r="E46139" i="3"/>
  <c r="C46140" i="3"/>
  <c r="E46140" i="3"/>
  <c r="C46141" i="3"/>
  <c r="E46141" i="3" s="1"/>
  <c r="C46142" i="3"/>
  <c r="E46142" i="3"/>
  <c r="C46143" i="3"/>
  <c r="E46143" i="3"/>
  <c r="C46144" i="3"/>
  <c r="E46144" i="3"/>
  <c r="C46145" i="3"/>
  <c r="E46145" i="3" s="1"/>
  <c r="C46146" i="3"/>
  <c r="E46146" i="3"/>
  <c r="C46147" i="3"/>
  <c r="E46147" i="3" s="1"/>
  <c r="C46148" i="3"/>
  <c r="E46148" i="3"/>
  <c r="C46149" i="3"/>
  <c r="E46149" i="3" s="1"/>
  <c r="C46150" i="3"/>
  <c r="E46150" i="3"/>
  <c r="C46151" i="3"/>
  <c r="E46151" i="3" s="1"/>
  <c r="C46152" i="3"/>
  <c r="E46152" i="3"/>
  <c r="C46153" i="3"/>
  <c r="E46153" i="3" s="1"/>
  <c r="C46154" i="3"/>
  <c r="E46154" i="3"/>
  <c r="C46155" i="3"/>
  <c r="E46155" i="3" s="1"/>
  <c r="C46156" i="3"/>
  <c r="E46156" i="3"/>
  <c r="C46157" i="3"/>
  <c r="E46157" i="3" s="1"/>
  <c r="C46158" i="3"/>
  <c r="E46158" i="3"/>
  <c r="C46159" i="3"/>
  <c r="E46159" i="3" s="1"/>
  <c r="C46160" i="3"/>
  <c r="E46160" i="3"/>
  <c r="C46161" i="3"/>
  <c r="E46161" i="3" s="1"/>
  <c r="C46162" i="3"/>
  <c r="E46162" i="3"/>
  <c r="C46163" i="3"/>
  <c r="E46163" i="3" s="1"/>
  <c r="C46164" i="3"/>
  <c r="E46164" i="3"/>
  <c r="C46165" i="3"/>
  <c r="E46165" i="3" s="1"/>
  <c r="C46166" i="3"/>
  <c r="E46166" i="3"/>
  <c r="C46167" i="3"/>
  <c r="E46167" i="3"/>
  <c r="C46168" i="3"/>
  <c r="E46168" i="3"/>
  <c r="C46169" i="3"/>
  <c r="E46169" i="3" s="1"/>
  <c r="C46170" i="3"/>
  <c r="E46170" i="3"/>
  <c r="C46171" i="3"/>
  <c r="E46171" i="3"/>
  <c r="C46172" i="3"/>
  <c r="E46172" i="3"/>
  <c r="C46173" i="3"/>
  <c r="E46173" i="3" s="1"/>
  <c r="C46174" i="3"/>
  <c r="E46174" i="3"/>
  <c r="C46175" i="3"/>
  <c r="E46175" i="3"/>
  <c r="C46176" i="3"/>
  <c r="E46176" i="3"/>
  <c r="C46177" i="3"/>
  <c r="E46177" i="3" s="1"/>
  <c r="C46178" i="3"/>
  <c r="E46178" i="3"/>
  <c r="C46179" i="3"/>
  <c r="E46179" i="3" s="1"/>
  <c r="C46180" i="3"/>
  <c r="E46180" i="3"/>
  <c r="C46181" i="3"/>
  <c r="E46181" i="3" s="1"/>
  <c r="C46182" i="3"/>
  <c r="E46182" i="3"/>
  <c r="C46183" i="3"/>
  <c r="E46183" i="3" s="1"/>
  <c r="C46184" i="3"/>
  <c r="E46184" i="3"/>
  <c r="C46185" i="3"/>
  <c r="E46185" i="3" s="1"/>
  <c r="C46186" i="3"/>
  <c r="E46186" i="3"/>
  <c r="C46187" i="3"/>
  <c r="E46187" i="3" s="1"/>
  <c r="C46188" i="3"/>
  <c r="E46188" i="3"/>
  <c r="C46189" i="3"/>
  <c r="E46189" i="3" s="1"/>
  <c r="C46190" i="3"/>
  <c r="E46190" i="3"/>
  <c r="C46191" i="3"/>
  <c r="E46191" i="3"/>
  <c r="C46192" i="3"/>
  <c r="E46192" i="3"/>
  <c r="C46193" i="3"/>
  <c r="E46193" i="3" s="1"/>
  <c r="C46194" i="3"/>
  <c r="E46194" i="3"/>
  <c r="C46195" i="3"/>
  <c r="E46195" i="3"/>
  <c r="C46196" i="3"/>
  <c r="E46196" i="3"/>
  <c r="C46197" i="3"/>
  <c r="E46197" i="3" s="1"/>
  <c r="C46198" i="3"/>
  <c r="E46198" i="3"/>
  <c r="C46199" i="3"/>
  <c r="E46199" i="3"/>
  <c r="C46200" i="3"/>
  <c r="E46200" i="3"/>
  <c r="C46201" i="3"/>
  <c r="E46201" i="3" s="1"/>
  <c r="C46202" i="3"/>
  <c r="E46202" i="3"/>
  <c r="C46203" i="3"/>
  <c r="E46203" i="3"/>
  <c r="C46204" i="3"/>
  <c r="E46204" i="3"/>
  <c r="C46205" i="3"/>
  <c r="E46205" i="3" s="1"/>
  <c r="C46206" i="3"/>
  <c r="E46206" i="3"/>
  <c r="C46207" i="3"/>
  <c r="E46207" i="3"/>
  <c r="C46208" i="3"/>
  <c r="E46208" i="3"/>
  <c r="C46209" i="3"/>
  <c r="E46209" i="3" s="1"/>
  <c r="C46210" i="3"/>
  <c r="E46210" i="3"/>
  <c r="C46211" i="3"/>
  <c r="E46211" i="3" s="1"/>
  <c r="C46212" i="3"/>
  <c r="E46212" i="3"/>
  <c r="C46213" i="3"/>
  <c r="E46213" i="3" s="1"/>
  <c r="C46214" i="3"/>
  <c r="E46214" i="3"/>
  <c r="C46215" i="3"/>
  <c r="E46215" i="3" s="1"/>
  <c r="C46216" i="3"/>
  <c r="E46216" i="3"/>
  <c r="C46217" i="3"/>
  <c r="E46217" i="3" s="1"/>
  <c r="C46218" i="3"/>
  <c r="E46218" i="3"/>
  <c r="C46219" i="3"/>
  <c r="E46219" i="3"/>
  <c r="C46220" i="3"/>
  <c r="E46220" i="3"/>
  <c r="C46221" i="3"/>
  <c r="E46221" i="3" s="1"/>
  <c r="C46222" i="3"/>
  <c r="E46222" i="3"/>
  <c r="C46223" i="3"/>
  <c r="E46223" i="3"/>
  <c r="C46224" i="3"/>
  <c r="E46224" i="3"/>
  <c r="C46225" i="3"/>
  <c r="E46225" i="3" s="1"/>
  <c r="C46226" i="3"/>
  <c r="E46226" i="3"/>
  <c r="C46227" i="3"/>
  <c r="E46227" i="3"/>
  <c r="C46228" i="3"/>
  <c r="E46228" i="3"/>
  <c r="C46229" i="3"/>
  <c r="E46229" i="3" s="1"/>
  <c r="C46230" i="3"/>
  <c r="E46230" i="3"/>
  <c r="C46231" i="3"/>
  <c r="E46231" i="3" s="1"/>
  <c r="C46232" i="3"/>
  <c r="E46232" i="3"/>
  <c r="C46233" i="3"/>
  <c r="E46233" i="3" s="1"/>
  <c r="C46234" i="3"/>
  <c r="E46234" i="3"/>
  <c r="C46235" i="3"/>
  <c r="E46235" i="3"/>
  <c r="C46236" i="3"/>
  <c r="E46236" i="3"/>
  <c r="C46237" i="3"/>
  <c r="E46237" i="3" s="1"/>
  <c r="C46238" i="3"/>
  <c r="E46238" i="3" s="1"/>
  <c r="C46239" i="3"/>
  <c r="E46239" i="3"/>
  <c r="C46240" i="3"/>
  <c r="E46240" i="3" s="1"/>
  <c r="C46241" i="3"/>
  <c r="E46241" i="3" s="1"/>
  <c r="C46242" i="3"/>
  <c r="E46242" i="3" s="1"/>
  <c r="C46243" i="3"/>
  <c r="E46243" i="3"/>
  <c r="C46244" i="3"/>
  <c r="E46244" i="3" s="1"/>
  <c r="C46245" i="3"/>
  <c r="E46245" i="3" s="1"/>
  <c r="C46246" i="3"/>
  <c r="E46246" i="3" s="1"/>
  <c r="C46247" i="3"/>
  <c r="E46247" i="3"/>
  <c r="C46248" i="3"/>
  <c r="E46248" i="3" s="1"/>
  <c r="C46249" i="3"/>
  <c r="E46249" i="3" s="1"/>
  <c r="C46250" i="3"/>
  <c r="E46250" i="3" s="1"/>
  <c r="C46251" i="3"/>
  <c r="E46251" i="3" s="1"/>
  <c r="C46252" i="3"/>
  <c r="E46252" i="3" s="1"/>
  <c r="C46253" i="3"/>
  <c r="E46253" i="3" s="1"/>
  <c r="C46254" i="3"/>
  <c r="E46254" i="3" s="1"/>
  <c r="C46255" i="3"/>
  <c r="E46255" i="3"/>
  <c r="C46256" i="3"/>
  <c r="E46256" i="3"/>
  <c r="C46257" i="3"/>
  <c r="E46257" i="3" s="1"/>
  <c r="C46258" i="3"/>
  <c r="E46258" i="3" s="1"/>
  <c r="C46259" i="3"/>
  <c r="E46259" i="3"/>
  <c r="C46260" i="3"/>
  <c r="E46260" i="3" s="1"/>
  <c r="C46261" i="3"/>
  <c r="E46261" i="3" s="1"/>
  <c r="C46262" i="3"/>
  <c r="E46262" i="3" s="1"/>
  <c r="C46263" i="3"/>
  <c r="E46263" i="3" s="1"/>
  <c r="C46264" i="3"/>
  <c r="E46264" i="3" s="1"/>
  <c r="C46265" i="3"/>
  <c r="E46265" i="3" s="1"/>
  <c r="C46266" i="3"/>
  <c r="E46266" i="3" s="1"/>
  <c r="C46267" i="3"/>
  <c r="E46267" i="3"/>
  <c r="C46268" i="3"/>
  <c r="E46268" i="3" s="1"/>
  <c r="C46269" i="3"/>
  <c r="E46269" i="3" s="1"/>
  <c r="C46270" i="3"/>
  <c r="E46270" i="3" s="1"/>
  <c r="C46271" i="3"/>
  <c r="E46271" i="3"/>
  <c r="C46272" i="3"/>
  <c r="E46272" i="3" s="1"/>
  <c r="C46273" i="3"/>
  <c r="E46273" i="3" s="1"/>
  <c r="C46274" i="3"/>
  <c r="E46274" i="3" s="1"/>
  <c r="C46275" i="3"/>
  <c r="E46275" i="3" s="1"/>
  <c r="C46276" i="3"/>
  <c r="E46276" i="3" s="1"/>
  <c r="C46277" i="3"/>
  <c r="E46277" i="3" s="1"/>
  <c r="C46278" i="3"/>
  <c r="E46278" i="3" s="1"/>
  <c r="C46279" i="3"/>
  <c r="E46279" i="3"/>
  <c r="C46280" i="3"/>
  <c r="E46280" i="3" s="1"/>
  <c r="C46281" i="3"/>
  <c r="E46281" i="3" s="1"/>
  <c r="C46282" i="3"/>
  <c r="E46282" i="3" s="1"/>
  <c r="C46283" i="3"/>
  <c r="E46283" i="3"/>
  <c r="C46284" i="3"/>
  <c r="E46284" i="3" s="1"/>
  <c r="C46285" i="3"/>
  <c r="E46285" i="3" s="1"/>
  <c r="C46286" i="3"/>
  <c r="E46286" i="3" s="1"/>
  <c r="C46287" i="3"/>
  <c r="E46287" i="3"/>
  <c r="C46288" i="3"/>
  <c r="E46288" i="3" s="1"/>
  <c r="C46289" i="3"/>
  <c r="E46289" i="3" s="1"/>
  <c r="C46290" i="3"/>
  <c r="E46290" i="3" s="1"/>
  <c r="C46291" i="3"/>
  <c r="E46291" i="3" s="1"/>
  <c r="C46292" i="3"/>
  <c r="E46292" i="3" s="1"/>
  <c r="C46293" i="3"/>
  <c r="E46293" i="3" s="1"/>
  <c r="C46294" i="3"/>
  <c r="E46294" i="3" s="1"/>
  <c r="C46295" i="3"/>
  <c r="E46295" i="3"/>
  <c r="C46296" i="3"/>
  <c r="E46296" i="3" s="1"/>
  <c r="C46297" i="3"/>
  <c r="E46297" i="3" s="1"/>
  <c r="C46298" i="3"/>
  <c r="E46298" i="3" s="1"/>
  <c r="C46299" i="3"/>
  <c r="E46299" i="3"/>
  <c r="C46300" i="3"/>
  <c r="E46300" i="3" s="1"/>
  <c r="C46301" i="3"/>
  <c r="E46301" i="3" s="1"/>
  <c r="C46302" i="3"/>
  <c r="E46302" i="3" s="1"/>
  <c r="C46303" i="3"/>
  <c r="E46303" i="3"/>
  <c r="C46304" i="3"/>
  <c r="E46304" i="3"/>
  <c r="C46305" i="3"/>
  <c r="E46305" i="3" s="1"/>
  <c r="C46306" i="3"/>
  <c r="E46306" i="3" s="1"/>
  <c r="C46307" i="3"/>
  <c r="E46307" i="3"/>
  <c r="C46308" i="3"/>
  <c r="E46308" i="3" s="1"/>
  <c r="C46309" i="3"/>
  <c r="E46309" i="3" s="1"/>
  <c r="C46310" i="3"/>
  <c r="E46310" i="3" s="1"/>
  <c r="C46311" i="3"/>
  <c r="E46311" i="3" s="1"/>
  <c r="C46312" i="3"/>
  <c r="E46312" i="3" s="1"/>
  <c r="C46313" i="3"/>
  <c r="E46313" i="3" s="1"/>
  <c r="C46314" i="3"/>
  <c r="E46314" i="3" s="1"/>
  <c r="C46315" i="3"/>
  <c r="E46315" i="3"/>
  <c r="C46316" i="3"/>
  <c r="E46316" i="3" s="1"/>
  <c r="C46317" i="3"/>
  <c r="E46317" i="3" s="1"/>
  <c r="C46318" i="3"/>
  <c r="E46318" i="3" s="1"/>
  <c r="C46319" i="3"/>
  <c r="E46319" i="3" s="1"/>
  <c r="C46320" i="3"/>
  <c r="E46320" i="3"/>
  <c r="C46321" i="3"/>
  <c r="E46321" i="3" s="1"/>
  <c r="C46322" i="3"/>
  <c r="E46322" i="3" s="1"/>
  <c r="C46323" i="3"/>
  <c r="E46323" i="3"/>
  <c r="C46324" i="3"/>
  <c r="E46324" i="3" s="1"/>
  <c r="C46325" i="3"/>
  <c r="E46325" i="3" s="1"/>
  <c r="C46326" i="3"/>
  <c r="E46326" i="3" s="1"/>
  <c r="C46327" i="3"/>
  <c r="E46327" i="3"/>
  <c r="C46328" i="3"/>
  <c r="E46328" i="3" s="1"/>
  <c r="C46329" i="3"/>
  <c r="E46329" i="3" s="1"/>
  <c r="C46330" i="3"/>
  <c r="E46330" i="3" s="1"/>
  <c r="C46331" i="3"/>
  <c r="E46331" i="3" s="1"/>
  <c r="C46332" i="3"/>
  <c r="E46332" i="3" s="1"/>
  <c r="C46333" i="3"/>
  <c r="E46333" i="3" s="1"/>
  <c r="C46334" i="3"/>
  <c r="E46334" i="3" s="1"/>
  <c r="C46335" i="3"/>
  <c r="E46335" i="3"/>
  <c r="C46336" i="3"/>
  <c r="E46336" i="3" s="1"/>
  <c r="C46337" i="3"/>
  <c r="E46337" i="3" s="1"/>
  <c r="C46338" i="3"/>
  <c r="E46338" i="3" s="1"/>
  <c r="C46339" i="3"/>
  <c r="E46339" i="3"/>
  <c r="C46340" i="3"/>
  <c r="E46340" i="3" s="1"/>
  <c r="C46341" i="3"/>
  <c r="E46341" i="3" s="1"/>
  <c r="C46342" i="3"/>
  <c r="E46342" i="3" s="1"/>
  <c r="C46343" i="3"/>
  <c r="E46343" i="3"/>
  <c r="C46344" i="3"/>
  <c r="E46344" i="3" s="1"/>
  <c r="C46345" i="3"/>
  <c r="E46345" i="3" s="1"/>
  <c r="C46346" i="3"/>
  <c r="E46346" i="3" s="1"/>
  <c r="C46347" i="3"/>
  <c r="E46347" i="3" s="1"/>
  <c r="C46348" i="3"/>
  <c r="E46348" i="3" s="1"/>
  <c r="C46349" i="3"/>
  <c r="E46349" i="3" s="1"/>
  <c r="C46350" i="3"/>
  <c r="E46350" i="3" s="1"/>
  <c r="C46351" i="3"/>
  <c r="E46351" i="3"/>
  <c r="C46352" i="3"/>
  <c r="E46352" i="3" s="1"/>
  <c r="C46353" i="3"/>
  <c r="E46353" i="3" s="1"/>
  <c r="C46354" i="3"/>
  <c r="E46354" i="3" s="1"/>
  <c r="C46355" i="3"/>
  <c r="E46355" i="3"/>
  <c r="C46356" i="3"/>
  <c r="E46356" i="3" s="1"/>
  <c r="C46357" i="3"/>
  <c r="E46357" i="3" s="1"/>
  <c r="C46358" i="3"/>
  <c r="E46358" i="3" s="1"/>
  <c r="C46359" i="3"/>
  <c r="E46359" i="3"/>
  <c r="C46360" i="3"/>
  <c r="E46360" i="3" s="1"/>
  <c r="C46361" i="3"/>
  <c r="E46361" i="3" s="1"/>
  <c r="C46362" i="3"/>
  <c r="E46362" i="3" s="1"/>
  <c r="C46363" i="3"/>
  <c r="E46363" i="3" s="1"/>
  <c r="C46364" i="3"/>
  <c r="E46364" i="3" s="1"/>
  <c r="C46365" i="3"/>
  <c r="E46365" i="3" s="1"/>
  <c r="C46366" i="3"/>
  <c r="E46366" i="3" s="1"/>
  <c r="C46367" i="3"/>
  <c r="E46367" i="3"/>
  <c r="C46368" i="3"/>
  <c r="E46368" i="3" s="1"/>
  <c r="C46369" i="3"/>
  <c r="E46369" i="3" s="1"/>
  <c r="C46370" i="3"/>
  <c r="E46370" i="3" s="1"/>
  <c r="C46371" i="3"/>
  <c r="E46371" i="3"/>
  <c r="C46372" i="3"/>
  <c r="E46372" i="3" s="1"/>
  <c r="C46373" i="3"/>
  <c r="E46373" i="3" s="1"/>
  <c r="C46374" i="3"/>
  <c r="E46374" i="3" s="1"/>
  <c r="C46375" i="3"/>
  <c r="E46375" i="3"/>
  <c r="C46376" i="3"/>
  <c r="E46376" i="3" s="1"/>
  <c r="C46377" i="3"/>
  <c r="E46377" i="3" s="1"/>
  <c r="C46378" i="3"/>
  <c r="E46378" i="3" s="1"/>
  <c r="C46379" i="3"/>
  <c r="E46379" i="3" s="1"/>
  <c r="C46380" i="3"/>
  <c r="E46380" i="3" s="1"/>
  <c r="C46381" i="3"/>
  <c r="E46381" i="3" s="1"/>
  <c r="C46382" i="3"/>
  <c r="E46382" i="3" s="1"/>
  <c r="C46383" i="3"/>
  <c r="E46383" i="3"/>
  <c r="C46384" i="3"/>
  <c r="E46384" i="3"/>
  <c r="C46385" i="3"/>
  <c r="E46385" i="3" s="1"/>
  <c r="C46386" i="3"/>
  <c r="E46386" i="3" s="1"/>
  <c r="C46387" i="3"/>
  <c r="E46387" i="3"/>
  <c r="C46388" i="3"/>
  <c r="E46388" i="3" s="1"/>
  <c r="C46389" i="3"/>
  <c r="E46389" i="3" s="1"/>
  <c r="C46390" i="3"/>
  <c r="E46390" i="3" s="1"/>
  <c r="C46391" i="3"/>
  <c r="E46391" i="3" s="1"/>
  <c r="C46392" i="3"/>
  <c r="E46392" i="3" s="1"/>
  <c r="C46393" i="3"/>
  <c r="E46393" i="3" s="1"/>
  <c r="C46394" i="3"/>
  <c r="E46394" i="3" s="1"/>
  <c r="C46395" i="3"/>
  <c r="E46395" i="3"/>
  <c r="C46396" i="3"/>
  <c r="E46396" i="3" s="1"/>
  <c r="C46397" i="3"/>
  <c r="E46397" i="3" s="1"/>
  <c r="C46398" i="3"/>
  <c r="E46398" i="3" s="1"/>
  <c r="C46399" i="3"/>
  <c r="E46399" i="3"/>
  <c r="C46400" i="3"/>
  <c r="E46400" i="3" s="1"/>
  <c r="C46401" i="3"/>
  <c r="E46401" i="3" s="1"/>
  <c r="C46402" i="3"/>
  <c r="E46402" i="3" s="1"/>
  <c r="C46403" i="3"/>
  <c r="E46403" i="3" s="1"/>
  <c r="C46404" i="3"/>
  <c r="E46404" i="3" s="1"/>
  <c r="C46405" i="3"/>
  <c r="E46405" i="3" s="1"/>
  <c r="C46406" i="3"/>
  <c r="E46406" i="3" s="1"/>
  <c r="C46407" i="3"/>
  <c r="E46407" i="3"/>
  <c r="C46408" i="3"/>
  <c r="E46408" i="3" s="1"/>
  <c r="C46409" i="3"/>
  <c r="E46409" i="3" s="1"/>
  <c r="C46410" i="3"/>
  <c r="E46410" i="3" s="1"/>
  <c r="C46411" i="3"/>
  <c r="E46411" i="3" s="1"/>
  <c r="C46412" i="3"/>
  <c r="E46412" i="3" s="1"/>
  <c r="C46413" i="3"/>
  <c r="E46413" i="3" s="1"/>
  <c r="C46414" i="3"/>
  <c r="E46414" i="3" s="1"/>
  <c r="C46415" i="3"/>
  <c r="E46415" i="3"/>
  <c r="C46416" i="3"/>
  <c r="E46416" i="3" s="1"/>
  <c r="C46417" i="3"/>
  <c r="E46417" i="3" s="1"/>
  <c r="C46418" i="3"/>
  <c r="E46418" i="3" s="1"/>
  <c r="C46419" i="3"/>
  <c r="E46419" i="3" s="1"/>
  <c r="C46420" i="3"/>
  <c r="E46420" i="3" s="1"/>
  <c r="C46421" i="3"/>
  <c r="E46421" i="3" s="1"/>
  <c r="C46422" i="3"/>
  <c r="E46422" i="3" s="1"/>
  <c r="C46423" i="3"/>
  <c r="E46423" i="3"/>
  <c r="C46424" i="3"/>
  <c r="E46424" i="3" s="1"/>
  <c r="C46425" i="3"/>
  <c r="E46425" i="3" s="1"/>
  <c r="C46426" i="3"/>
  <c r="E46426" i="3" s="1"/>
  <c r="C46427" i="3"/>
  <c r="E46427" i="3"/>
  <c r="C46428" i="3"/>
  <c r="E46428" i="3" s="1"/>
  <c r="C46429" i="3"/>
  <c r="E46429" i="3" s="1"/>
  <c r="C46430" i="3"/>
  <c r="E46430" i="3" s="1"/>
  <c r="C46431" i="3"/>
  <c r="E46431" i="3" s="1"/>
  <c r="C46432" i="3"/>
  <c r="E46432" i="3"/>
  <c r="C46433" i="3"/>
  <c r="E46433" i="3" s="1"/>
  <c r="C46434" i="3"/>
  <c r="E46434" i="3" s="1"/>
  <c r="C46435" i="3"/>
  <c r="E46435" i="3"/>
  <c r="C46436" i="3"/>
  <c r="E46436" i="3" s="1"/>
  <c r="C46437" i="3"/>
  <c r="E46437" i="3" s="1"/>
  <c r="C46438" i="3"/>
  <c r="E46438" i="3" s="1"/>
  <c r="C46439" i="3"/>
  <c r="E46439" i="3"/>
  <c r="C46440" i="3"/>
  <c r="E46440" i="3" s="1"/>
  <c r="C46441" i="3"/>
  <c r="E46441" i="3" s="1"/>
  <c r="C46442" i="3"/>
  <c r="E46442" i="3" s="1"/>
  <c r="C46443" i="3"/>
  <c r="E46443" i="3" s="1"/>
  <c r="C46444" i="3"/>
  <c r="E46444" i="3" s="1"/>
  <c r="C46445" i="3"/>
  <c r="E46445" i="3" s="1"/>
  <c r="C46446" i="3"/>
  <c r="E46446" i="3" s="1"/>
  <c r="C46447" i="3"/>
  <c r="E46447" i="3" s="1"/>
  <c r="C46448" i="3"/>
  <c r="E46448" i="3" s="1"/>
  <c r="C46449" i="3"/>
  <c r="E46449" i="3" s="1"/>
  <c r="C46450" i="3"/>
  <c r="E46450" i="3" s="1"/>
  <c r="C46451" i="3"/>
  <c r="E46451" i="3"/>
  <c r="C46452" i="3"/>
  <c r="E46452" i="3" s="1"/>
  <c r="C46453" i="3"/>
  <c r="E46453" i="3" s="1"/>
  <c r="C46454" i="3"/>
  <c r="E46454" i="3" s="1"/>
  <c r="C46455" i="3"/>
  <c r="E46455" i="3"/>
  <c r="C46456" i="3"/>
  <c r="E46456" i="3" s="1"/>
  <c r="C46457" i="3"/>
  <c r="E46457" i="3" s="1"/>
  <c r="C46458" i="3"/>
  <c r="E46458" i="3" s="1"/>
  <c r="C46459" i="3"/>
  <c r="E46459" i="3" s="1"/>
  <c r="C46460" i="3"/>
  <c r="E46460" i="3" s="1"/>
  <c r="C46461" i="3"/>
  <c r="E46461" i="3" s="1"/>
  <c r="C46462" i="3"/>
  <c r="E46462" i="3" s="1"/>
  <c r="C46463" i="3"/>
  <c r="E46463" i="3"/>
  <c r="C46464" i="3"/>
  <c r="E46464" i="3" s="1"/>
  <c r="C46465" i="3"/>
  <c r="E46465" i="3" s="1"/>
  <c r="C46466" i="3"/>
  <c r="E46466" i="3" s="1"/>
  <c r="C46467" i="3"/>
  <c r="E46467" i="3"/>
  <c r="C46468" i="3"/>
  <c r="E46468" i="3" s="1"/>
  <c r="C46469" i="3"/>
  <c r="E46469" i="3" s="1"/>
  <c r="C46470" i="3"/>
  <c r="E46470" i="3" s="1"/>
  <c r="C46471" i="3"/>
  <c r="E46471" i="3"/>
  <c r="C46472" i="3"/>
  <c r="E46472" i="3" s="1"/>
  <c r="C46473" i="3"/>
  <c r="E46473" i="3" s="1"/>
  <c r="C46474" i="3"/>
  <c r="E46474" i="3" s="1"/>
  <c r="C46475" i="3"/>
  <c r="E46475" i="3" s="1"/>
  <c r="C46476" i="3"/>
  <c r="E46476" i="3" s="1"/>
  <c r="C46477" i="3"/>
  <c r="E46477" i="3" s="1"/>
  <c r="C46478" i="3"/>
  <c r="E46478" i="3" s="1"/>
  <c r="C46479" i="3"/>
  <c r="E46479" i="3"/>
  <c r="C46480" i="3"/>
  <c r="E46480" i="3" s="1"/>
  <c r="C46481" i="3"/>
  <c r="E46481" i="3" s="1"/>
  <c r="C46482" i="3"/>
  <c r="E46482" i="3" s="1"/>
  <c r="C46483" i="3"/>
  <c r="E46483" i="3"/>
  <c r="C46484" i="3"/>
  <c r="E46484" i="3" s="1"/>
  <c r="C46485" i="3"/>
  <c r="E46485" i="3" s="1"/>
  <c r="C46486" i="3"/>
  <c r="E46486" i="3" s="1"/>
  <c r="C46487" i="3"/>
  <c r="E46487" i="3"/>
  <c r="C46488" i="3"/>
  <c r="E46488" i="3" s="1"/>
  <c r="C46489" i="3"/>
  <c r="E46489" i="3" s="1"/>
  <c r="C46490" i="3"/>
  <c r="E46490" i="3" s="1"/>
  <c r="C46491" i="3"/>
  <c r="E46491" i="3" s="1"/>
  <c r="C46492" i="3"/>
  <c r="E46492" i="3" s="1"/>
  <c r="C46493" i="3"/>
  <c r="E46493" i="3" s="1"/>
  <c r="C46494" i="3"/>
  <c r="E46494" i="3" s="1"/>
  <c r="C46495" i="3"/>
  <c r="E46495" i="3"/>
  <c r="C46496" i="3"/>
  <c r="E46496" i="3" s="1"/>
  <c r="C46497" i="3"/>
  <c r="E46497" i="3" s="1"/>
  <c r="C46498" i="3"/>
  <c r="E46498" i="3" s="1"/>
  <c r="C46499" i="3"/>
  <c r="E46499" i="3" s="1"/>
  <c r="C46500" i="3"/>
  <c r="E46500" i="3" s="1"/>
  <c r="C46501" i="3"/>
  <c r="E46501" i="3" s="1"/>
  <c r="C46502" i="3"/>
  <c r="E46502" i="3" s="1"/>
  <c r="C46503" i="3"/>
  <c r="E46503" i="3" s="1"/>
  <c r="C46504" i="3"/>
  <c r="E46504" i="3" s="1"/>
  <c r="C46505" i="3"/>
  <c r="E46505" i="3" s="1"/>
  <c r="C46506" i="3"/>
  <c r="E46506" i="3" s="1"/>
  <c r="C46507" i="3"/>
  <c r="E46507" i="3" s="1"/>
  <c r="C46508" i="3"/>
  <c r="E46508" i="3" s="1"/>
  <c r="C46509" i="3"/>
  <c r="E46509" i="3" s="1"/>
  <c r="C46510" i="3"/>
  <c r="E46510" i="3" s="1"/>
  <c r="C46511" i="3"/>
  <c r="E46511" i="3"/>
  <c r="C46512" i="3"/>
  <c r="E46512" i="3" s="1"/>
  <c r="C46513" i="3"/>
  <c r="E46513" i="3" s="1"/>
  <c r="C46514" i="3"/>
  <c r="E46514" i="3" s="1"/>
  <c r="C46515" i="3"/>
  <c r="E46515" i="3"/>
  <c r="C46516" i="3"/>
  <c r="E46516" i="3" s="1"/>
  <c r="C46517" i="3"/>
  <c r="E46517" i="3" s="1"/>
  <c r="C46518" i="3"/>
  <c r="E46518" i="3" s="1"/>
  <c r="C46519" i="3"/>
  <c r="E46519" i="3" s="1"/>
  <c r="C46520" i="3"/>
  <c r="E46520" i="3" s="1"/>
  <c r="C46521" i="3"/>
  <c r="E46521" i="3" s="1"/>
  <c r="C46522" i="3"/>
  <c r="E46522" i="3" s="1"/>
  <c r="C46523" i="3"/>
  <c r="E46523" i="3"/>
  <c r="C46524" i="3"/>
  <c r="E46524" i="3" s="1"/>
  <c r="C46525" i="3"/>
  <c r="E46525" i="3" s="1"/>
  <c r="C46526" i="3"/>
  <c r="E46526" i="3"/>
  <c r="C46527" i="3"/>
  <c r="E46527" i="3" s="1"/>
  <c r="C46528" i="3"/>
  <c r="E46528" i="3"/>
  <c r="C46529" i="3"/>
  <c r="E46529" i="3" s="1"/>
  <c r="C46530" i="3"/>
  <c r="E46530" i="3"/>
  <c r="C46531" i="3"/>
  <c r="E46531" i="3" s="1"/>
  <c r="C46532" i="3"/>
  <c r="E46532" i="3"/>
  <c r="C46533" i="3"/>
  <c r="E46533" i="3" s="1"/>
  <c r="C46534" i="3"/>
  <c r="E46534" i="3"/>
  <c r="C46535" i="3"/>
  <c r="E46535" i="3" s="1"/>
  <c r="C46536" i="3"/>
  <c r="E46536" i="3" s="1"/>
  <c r="C46537" i="3"/>
  <c r="E46537" i="3" s="1"/>
  <c r="C46538" i="3"/>
  <c r="E46538" i="3"/>
  <c r="C46539" i="3"/>
  <c r="E46539" i="3" s="1"/>
  <c r="C46540" i="3"/>
  <c r="E46540" i="3"/>
  <c r="C46541" i="3"/>
  <c r="E46541" i="3" s="1"/>
  <c r="C46542" i="3"/>
  <c r="E46542" i="3"/>
  <c r="C46543" i="3"/>
  <c r="E46543" i="3" s="1"/>
  <c r="C46544" i="3"/>
  <c r="E46544" i="3"/>
  <c r="C46545" i="3"/>
  <c r="E46545" i="3" s="1"/>
  <c r="C46546" i="3"/>
  <c r="E46546" i="3"/>
  <c r="C46547" i="3"/>
  <c r="E46547" i="3" s="1"/>
  <c r="C46548" i="3"/>
  <c r="E46548" i="3"/>
  <c r="C46549" i="3"/>
  <c r="E46549" i="3" s="1"/>
  <c r="C46550" i="3"/>
  <c r="E46550" i="3"/>
  <c r="C46551" i="3"/>
  <c r="E46551" i="3" s="1"/>
  <c r="C46552" i="3"/>
  <c r="E46552" i="3" s="1"/>
  <c r="C46553" i="3"/>
  <c r="E46553" i="3" s="1"/>
  <c r="C46554" i="3"/>
  <c r="E46554" i="3"/>
  <c r="C46555" i="3"/>
  <c r="E46555" i="3" s="1"/>
  <c r="C46556" i="3"/>
  <c r="E46556" i="3"/>
  <c r="C46557" i="3"/>
  <c r="E46557" i="3" s="1"/>
  <c r="C46558" i="3"/>
  <c r="E46558" i="3"/>
  <c r="C46559" i="3"/>
  <c r="E46559" i="3" s="1"/>
  <c r="C46560" i="3"/>
  <c r="E46560" i="3"/>
  <c r="C46561" i="3"/>
  <c r="E46561" i="3" s="1"/>
  <c r="C46562" i="3"/>
  <c r="E46562" i="3"/>
  <c r="C46563" i="3"/>
  <c r="E46563" i="3" s="1"/>
  <c r="C46564" i="3"/>
  <c r="E46564" i="3"/>
  <c r="C46565" i="3"/>
  <c r="E46565" i="3" s="1"/>
  <c r="C46566" i="3"/>
  <c r="E46566" i="3"/>
  <c r="C46567" i="3"/>
  <c r="E46567" i="3" s="1"/>
  <c r="C46568" i="3"/>
  <c r="E46568" i="3" s="1"/>
  <c r="C46569" i="3"/>
  <c r="E46569" i="3" s="1"/>
  <c r="C46570" i="3"/>
  <c r="E46570" i="3"/>
  <c r="C46571" i="3"/>
  <c r="E46571" i="3" s="1"/>
  <c r="C46572" i="3"/>
  <c r="E46572" i="3"/>
  <c r="C46573" i="3"/>
  <c r="E46573" i="3" s="1"/>
  <c r="C46574" i="3"/>
  <c r="E46574" i="3"/>
  <c r="C46575" i="3"/>
  <c r="E46575" i="3" s="1"/>
  <c r="C46576" i="3"/>
  <c r="E46576" i="3"/>
  <c r="C46577" i="3"/>
  <c r="E46577" i="3" s="1"/>
  <c r="C46578" i="3"/>
  <c r="E46578" i="3"/>
  <c r="C46579" i="3"/>
  <c r="E46579" i="3" s="1"/>
  <c r="C46580" i="3"/>
  <c r="E46580" i="3"/>
  <c r="C46581" i="3"/>
  <c r="E46581" i="3" s="1"/>
  <c r="C46582" i="3"/>
  <c r="E46582" i="3"/>
  <c r="C46583" i="3"/>
  <c r="E46583" i="3" s="1"/>
  <c r="C46584" i="3"/>
  <c r="E46584" i="3" s="1"/>
  <c r="C46585" i="3"/>
  <c r="E46585" i="3" s="1"/>
  <c r="C46586" i="3"/>
  <c r="E46586" i="3"/>
  <c r="C46587" i="3"/>
  <c r="E46587" i="3" s="1"/>
  <c r="C46588" i="3"/>
  <c r="E46588" i="3"/>
  <c r="C46589" i="3"/>
  <c r="E46589" i="3" s="1"/>
  <c r="C46590" i="3"/>
  <c r="E46590" i="3"/>
  <c r="C46591" i="3"/>
  <c r="E46591" i="3" s="1"/>
  <c r="C46592" i="3"/>
  <c r="E46592" i="3"/>
  <c r="C46593" i="3"/>
  <c r="E46593" i="3" s="1"/>
  <c r="C46594" i="3"/>
  <c r="E46594" i="3"/>
  <c r="C46595" i="3"/>
  <c r="E46595" i="3" s="1"/>
  <c r="C46596" i="3"/>
  <c r="E46596" i="3"/>
  <c r="C46597" i="3"/>
  <c r="E46597" i="3" s="1"/>
  <c r="C46598" i="3"/>
  <c r="E46598" i="3"/>
  <c r="C46599" i="3"/>
  <c r="E46599" i="3" s="1"/>
  <c r="C46600" i="3"/>
  <c r="E46600" i="3" s="1"/>
  <c r="C46601" i="3"/>
  <c r="E46601" i="3" s="1"/>
  <c r="C46602" i="3"/>
  <c r="E46602" i="3"/>
  <c r="C46603" i="3"/>
  <c r="E46603" i="3" s="1"/>
  <c r="C46604" i="3"/>
  <c r="E46604" i="3"/>
  <c r="C46605" i="3"/>
  <c r="E46605" i="3" s="1"/>
  <c r="C46606" i="3"/>
  <c r="E46606" i="3"/>
  <c r="C46607" i="3"/>
  <c r="E46607" i="3" s="1"/>
  <c r="C46608" i="3"/>
  <c r="E46608" i="3"/>
  <c r="C46609" i="3"/>
  <c r="E46609" i="3" s="1"/>
  <c r="C46610" i="3"/>
  <c r="E46610" i="3"/>
  <c r="C46611" i="3"/>
  <c r="E46611" i="3" s="1"/>
  <c r="C46612" i="3"/>
  <c r="E46612" i="3"/>
  <c r="C46613" i="3"/>
  <c r="E46613" i="3" s="1"/>
  <c r="C46614" i="3"/>
  <c r="E46614" i="3"/>
  <c r="C46615" i="3"/>
  <c r="E46615" i="3" s="1"/>
  <c r="C46616" i="3"/>
  <c r="E46616" i="3" s="1"/>
  <c r="C46617" i="3"/>
  <c r="E46617" i="3" s="1"/>
  <c r="C46618" i="3"/>
  <c r="E46618" i="3"/>
  <c r="C46619" i="3"/>
  <c r="E46619" i="3" s="1"/>
  <c r="C46620" i="3"/>
  <c r="E46620" i="3"/>
  <c r="C46621" i="3"/>
  <c r="E46621" i="3" s="1"/>
  <c r="C46622" i="3"/>
  <c r="E46622" i="3"/>
  <c r="C46623" i="3"/>
  <c r="E46623" i="3" s="1"/>
  <c r="C46624" i="3"/>
  <c r="E46624" i="3"/>
  <c r="C46625" i="3"/>
  <c r="E46625" i="3" s="1"/>
  <c r="C46626" i="3"/>
  <c r="E46626" i="3"/>
  <c r="C46627" i="3"/>
  <c r="E46627" i="3" s="1"/>
  <c r="C46628" i="3"/>
  <c r="E46628" i="3"/>
  <c r="C46629" i="3"/>
  <c r="E46629" i="3" s="1"/>
  <c r="C46630" i="3"/>
  <c r="E46630" i="3"/>
  <c r="C46631" i="3"/>
  <c r="E46631" i="3" s="1"/>
  <c r="C46632" i="3"/>
  <c r="E46632" i="3" s="1"/>
  <c r="C46633" i="3"/>
  <c r="E46633" i="3" s="1"/>
  <c r="C46634" i="3"/>
  <c r="E46634" i="3"/>
  <c r="C46635" i="3"/>
  <c r="E46635" i="3" s="1"/>
  <c r="C46636" i="3"/>
  <c r="E46636" i="3" s="1"/>
  <c r="C46637" i="3"/>
  <c r="E46637" i="3" s="1"/>
  <c r="C46638" i="3"/>
  <c r="E46638" i="3"/>
  <c r="C46639" i="3"/>
  <c r="E46639" i="3" s="1"/>
  <c r="C46640" i="3"/>
  <c r="E46640" i="3"/>
  <c r="C46641" i="3"/>
  <c r="E46641" i="3" s="1"/>
  <c r="C46642" i="3"/>
  <c r="E46642" i="3"/>
  <c r="C46643" i="3"/>
  <c r="E46643" i="3" s="1"/>
  <c r="C46644" i="3"/>
  <c r="E46644" i="3"/>
  <c r="C46645" i="3"/>
  <c r="E46645" i="3" s="1"/>
  <c r="C46646" i="3"/>
  <c r="E46646" i="3"/>
  <c r="C46647" i="3"/>
  <c r="E46647" i="3" s="1"/>
  <c r="C46648" i="3"/>
  <c r="E46648" i="3" s="1"/>
  <c r="C46649" i="3"/>
  <c r="E46649" i="3" s="1"/>
  <c r="C46650" i="3"/>
  <c r="E46650" i="3"/>
  <c r="C46651" i="3"/>
  <c r="E46651" i="3" s="1"/>
  <c r="C46652" i="3"/>
  <c r="E46652" i="3"/>
  <c r="C46653" i="3"/>
  <c r="E46653" i="3" s="1"/>
  <c r="C46654" i="3"/>
  <c r="E46654" i="3"/>
  <c r="C46655" i="3"/>
  <c r="E46655" i="3" s="1"/>
  <c r="C46656" i="3"/>
  <c r="E46656" i="3"/>
  <c r="C46657" i="3"/>
  <c r="E46657" i="3" s="1"/>
  <c r="C46658" i="3"/>
  <c r="E46658" i="3"/>
  <c r="C46659" i="3"/>
  <c r="E46659" i="3" s="1"/>
  <c r="C46660" i="3"/>
  <c r="E46660" i="3"/>
  <c r="C46661" i="3"/>
  <c r="E46661" i="3" s="1"/>
  <c r="C46662" i="3"/>
  <c r="E46662" i="3"/>
  <c r="C46663" i="3"/>
  <c r="E46663" i="3" s="1"/>
  <c r="C46664" i="3"/>
  <c r="E46664" i="3" s="1"/>
  <c r="C46665" i="3"/>
  <c r="E46665" i="3" s="1"/>
  <c r="C46666" i="3"/>
  <c r="E46666" i="3"/>
  <c r="C46667" i="3"/>
  <c r="E46667" i="3" s="1"/>
  <c r="C46668" i="3"/>
  <c r="E46668" i="3"/>
  <c r="C46669" i="3"/>
  <c r="E46669" i="3" s="1"/>
  <c r="C46670" i="3"/>
  <c r="E46670" i="3"/>
  <c r="C46671" i="3"/>
  <c r="E46671" i="3" s="1"/>
  <c r="C46672" i="3"/>
  <c r="E46672" i="3"/>
  <c r="C46673" i="3"/>
  <c r="E46673" i="3" s="1"/>
  <c r="C46674" i="3"/>
  <c r="E46674" i="3"/>
  <c r="C46675" i="3"/>
  <c r="E46675" i="3" s="1"/>
  <c r="C46676" i="3"/>
  <c r="E46676" i="3"/>
  <c r="C46677" i="3"/>
  <c r="E46677" i="3" s="1"/>
  <c r="C46678" i="3"/>
  <c r="E46678" i="3"/>
  <c r="C46679" i="3"/>
  <c r="E46679" i="3" s="1"/>
  <c r="C46680" i="3"/>
  <c r="E46680" i="3" s="1"/>
  <c r="C46681" i="3"/>
  <c r="E46681" i="3" s="1"/>
  <c r="C46682" i="3"/>
  <c r="E46682" i="3"/>
  <c r="C46683" i="3"/>
  <c r="E46683" i="3" s="1"/>
  <c r="C46684" i="3"/>
  <c r="E46684" i="3"/>
  <c r="C46685" i="3"/>
  <c r="E46685" i="3" s="1"/>
  <c r="C46686" i="3"/>
  <c r="E46686" i="3"/>
  <c r="C46687" i="3"/>
  <c r="E46687" i="3" s="1"/>
  <c r="C46688" i="3"/>
  <c r="E46688" i="3"/>
  <c r="C46689" i="3"/>
  <c r="E46689" i="3" s="1"/>
  <c r="C46690" i="3"/>
  <c r="E46690" i="3"/>
  <c r="C46691" i="3"/>
  <c r="E46691" i="3" s="1"/>
  <c r="C46692" i="3"/>
  <c r="E46692" i="3"/>
  <c r="C46693" i="3"/>
  <c r="E46693" i="3" s="1"/>
  <c r="C46694" i="3"/>
  <c r="E46694" i="3"/>
  <c r="C46695" i="3"/>
  <c r="E46695" i="3" s="1"/>
  <c r="C46696" i="3"/>
  <c r="E46696" i="3" s="1"/>
  <c r="C46697" i="3"/>
  <c r="E46697" i="3" s="1"/>
  <c r="C46698" i="3"/>
  <c r="E46698" i="3"/>
  <c r="C46699" i="3"/>
  <c r="E46699" i="3" s="1"/>
  <c r="C46700" i="3"/>
  <c r="E46700" i="3" s="1"/>
  <c r="C46701" i="3"/>
  <c r="E46701" i="3" s="1"/>
  <c r="C46702" i="3"/>
  <c r="E46702" i="3"/>
  <c r="C46703" i="3"/>
  <c r="E46703" i="3" s="1"/>
  <c r="C46704" i="3"/>
  <c r="E46704" i="3"/>
  <c r="C46705" i="3"/>
  <c r="E46705" i="3" s="1"/>
  <c r="C46706" i="3"/>
  <c r="E46706" i="3"/>
  <c r="C46707" i="3"/>
  <c r="E46707" i="3" s="1"/>
  <c r="C46708" i="3"/>
  <c r="E46708" i="3"/>
  <c r="C46709" i="3"/>
  <c r="E46709" i="3" s="1"/>
  <c r="C46710" i="3"/>
  <c r="E46710" i="3"/>
  <c r="C46711" i="3"/>
  <c r="E46711" i="3" s="1"/>
  <c r="C46712" i="3"/>
  <c r="E46712" i="3" s="1"/>
  <c r="C46713" i="3"/>
  <c r="E46713" i="3" s="1"/>
  <c r="C46714" i="3"/>
  <c r="E46714" i="3"/>
  <c r="C46715" i="3"/>
  <c r="E46715" i="3" s="1"/>
  <c r="C46716" i="3"/>
  <c r="E46716" i="3"/>
  <c r="C46717" i="3"/>
  <c r="E46717" i="3" s="1"/>
  <c r="C46718" i="3"/>
  <c r="E46718" i="3"/>
  <c r="C46719" i="3"/>
  <c r="E46719" i="3" s="1"/>
  <c r="C46720" i="3"/>
  <c r="E46720" i="3"/>
  <c r="C46721" i="3"/>
  <c r="E46721" i="3" s="1"/>
  <c r="C46722" i="3"/>
  <c r="E46722" i="3"/>
  <c r="C46723" i="3"/>
  <c r="E46723" i="3" s="1"/>
  <c r="C46724" i="3"/>
  <c r="E46724" i="3"/>
  <c r="C46725" i="3"/>
  <c r="E46725" i="3" s="1"/>
  <c r="C46726" i="3"/>
  <c r="E46726" i="3"/>
  <c r="C46727" i="3"/>
  <c r="E46727" i="3" s="1"/>
  <c r="C46728" i="3"/>
  <c r="E46728" i="3" s="1"/>
  <c r="C46729" i="3"/>
  <c r="E46729" i="3" s="1"/>
  <c r="C46730" i="3"/>
  <c r="E46730" i="3"/>
  <c r="C46731" i="3"/>
  <c r="E46731" i="3" s="1"/>
  <c r="C46732" i="3"/>
  <c r="E46732" i="3"/>
  <c r="C46733" i="3"/>
  <c r="E46733" i="3" s="1"/>
  <c r="C46734" i="3"/>
  <c r="E46734" i="3"/>
  <c r="C46735" i="3"/>
  <c r="E46735" i="3" s="1"/>
  <c r="C46736" i="3"/>
  <c r="E46736" i="3"/>
  <c r="C46737" i="3"/>
  <c r="E46737" i="3" s="1"/>
  <c r="C46738" i="3"/>
  <c r="E46738" i="3"/>
  <c r="C46739" i="3"/>
  <c r="E46739" i="3" s="1"/>
  <c r="C46740" i="3"/>
  <c r="E46740" i="3"/>
  <c r="C46741" i="3"/>
  <c r="E46741" i="3" s="1"/>
  <c r="C46742" i="3"/>
  <c r="E46742" i="3"/>
  <c r="C46743" i="3"/>
  <c r="E46743" i="3" s="1"/>
  <c r="C46744" i="3"/>
  <c r="E46744" i="3" s="1"/>
  <c r="C46745" i="3"/>
  <c r="E46745" i="3" s="1"/>
  <c r="C46746" i="3"/>
  <c r="E46746" i="3"/>
  <c r="C46747" i="3"/>
  <c r="E46747" i="3" s="1"/>
  <c r="C46748" i="3"/>
  <c r="E46748" i="3"/>
  <c r="C46749" i="3"/>
  <c r="E46749" i="3" s="1"/>
  <c r="C46750" i="3"/>
  <c r="E46750" i="3"/>
  <c r="C46751" i="3"/>
  <c r="E46751" i="3" s="1"/>
  <c r="C46752" i="3"/>
  <c r="E46752" i="3"/>
  <c r="C46753" i="3"/>
  <c r="E46753" i="3" s="1"/>
  <c r="C46754" i="3"/>
  <c r="E46754" i="3"/>
  <c r="C46755" i="3"/>
  <c r="E46755" i="3" s="1"/>
  <c r="C46756" i="3"/>
  <c r="E46756" i="3"/>
  <c r="C46757" i="3"/>
  <c r="E46757" i="3" s="1"/>
  <c r="C46758" i="3"/>
  <c r="E46758" i="3"/>
  <c r="C46759" i="3"/>
  <c r="E46759" i="3" s="1"/>
  <c r="C46760" i="3"/>
  <c r="E46760" i="3" s="1"/>
  <c r="C46761" i="3"/>
  <c r="E46761" i="3" s="1"/>
  <c r="C46762" i="3"/>
  <c r="E46762" i="3"/>
  <c r="C46763" i="3"/>
  <c r="E46763" i="3" s="1"/>
  <c r="C46764" i="3"/>
  <c r="E46764" i="3" s="1"/>
  <c r="C46765" i="3"/>
  <c r="E46765" i="3" s="1"/>
  <c r="C46766" i="3"/>
  <c r="E46766" i="3"/>
  <c r="C46767" i="3"/>
  <c r="E46767" i="3" s="1"/>
  <c r="C46768" i="3"/>
  <c r="E46768" i="3"/>
  <c r="C46769" i="3"/>
  <c r="E46769" i="3" s="1"/>
  <c r="C46770" i="3"/>
  <c r="E46770" i="3"/>
  <c r="C46771" i="3"/>
  <c r="E46771" i="3" s="1"/>
  <c r="C46772" i="3"/>
  <c r="E46772" i="3"/>
  <c r="C46773" i="3"/>
  <c r="E46773" i="3" s="1"/>
  <c r="C46774" i="3"/>
  <c r="E46774" i="3"/>
  <c r="C46775" i="3"/>
  <c r="E46775" i="3" s="1"/>
  <c r="C46776" i="3"/>
  <c r="E46776" i="3" s="1"/>
  <c r="C46777" i="3"/>
  <c r="E46777" i="3" s="1"/>
  <c r="C46778" i="3"/>
  <c r="E46778" i="3"/>
  <c r="C46779" i="3"/>
  <c r="E46779" i="3" s="1"/>
  <c r="C46780" i="3"/>
  <c r="E46780" i="3"/>
  <c r="C46781" i="3"/>
  <c r="E46781" i="3" s="1"/>
  <c r="C46782" i="3"/>
  <c r="E46782" i="3"/>
  <c r="C46783" i="3"/>
  <c r="E46783" i="3" s="1"/>
  <c r="C46784" i="3"/>
  <c r="E46784" i="3"/>
  <c r="C46785" i="3"/>
  <c r="E46785" i="3" s="1"/>
  <c r="C46786" i="3"/>
  <c r="E46786" i="3"/>
  <c r="C46787" i="3"/>
  <c r="E46787" i="3" s="1"/>
  <c r="C46788" i="3"/>
  <c r="E46788" i="3"/>
  <c r="C46789" i="3"/>
  <c r="E46789" i="3" s="1"/>
  <c r="C46790" i="3"/>
  <c r="E46790" i="3"/>
  <c r="C46791" i="3"/>
  <c r="E46791" i="3" s="1"/>
  <c r="C46792" i="3"/>
  <c r="E46792" i="3" s="1"/>
  <c r="C46793" i="3"/>
  <c r="E46793" i="3" s="1"/>
  <c r="C46794" i="3"/>
  <c r="E46794" i="3"/>
  <c r="C46795" i="3"/>
  <c r="E46795" i="3" s="1"/>
  <c r="C46796" i="3"/>
  <c r="E46796" i="3"/>
  <c r="C46797" i="3"/>
  <c r="E46797" i="3" s="1"/>
  <c r="C46798" i="3"/>
  <c r="E46798" i="3"/>
  <c r="C46799" i="3"/>
  <c r="E46799" i="3" s="1"/>
  <c r="C46800" i="3"/>
  <c r="E46800" i="3"/>
  <c r="C46801" i="3"/>
  <c r="E46801" i="3" s="1"/>
  <c r="C46802" i="3"/>
  <c r="E46802" i="3"/>
  <c r="C46803" i="3"/>
  <c r="E46803" i="3" s="1"/>
  <c r="C46804" i="3"/>
  <c r="E46804" i="3"/>
  <c r="C46805" i="3"/>
  <c r="E46805" i="3" s="1"/>
  <c r="C46806" i="3"/>
  <c r="E46806" i="3"/>
  <c r="C46807" i="3"/>
  <c r="E46807" i="3" s="1"/>
  <c r="C46808" i="3"/>
  <c r="E46808" i="3" s="1"/>
  <c r="C46809" i="3"/>
  <c r="E46809" i="3" s="1"/>
  <c r="C46810" i="3"/>
  <c r="E46810" i="3"/>
  <c r="C46811" i="3"/>
  <c r="E46811" i="3" s="1"/>
  <c r="C46812" i="3"/>
  <c r="E46812" i="3" s="1"/>
  <c r="C46813" i="3"/>
  <c r="E46813" i="3" s="1"/>
  <c r="C46814" i="3"/>
  <c r="E46814" i="3"/>
  <c r="C46815" i="3"/>
  <c r="E46815" i="3" s="1"/>
  <c r="C46816" i="3"/>
  <c r="E46816" i="3" s="1"/>
  <c r="C46817" i="3"/>
  <c r="E46817" i="3" s="1"/>
  <c r="C46818" i="3"/>
  <c r="E46818" i="3" s="1"/>
  <c r="C46819" i="3"/>
  <c r="E46819" i="3" s="1"/>
  <c r="C46820" i="3"/>
  <c r="E46820" i="3" s="1"/>
  <c r="C46821" i="3"/>
  <c r="E46821" i="3" s="1"/>
  <c r="C46822" i="3"/>
  <c r="E46822" i="3" s="1"/>
  <c r="C46823" i="3"/>
  <c r="E46823" i="3" s="1"/>
  <c r="C46824" i="3"/>
  <c r="E46824" i="3" s="1"/>
  <c r="C46825" i="3"/>
  <c r="E46825" i="3" s="1"/>
  <c r="C46826" i="3"/>
  <c r="E46826" i="3"/>
  <c r="C46827" i="3"/>
  <c r="E46827" i="3" s="1"/>
  <c r="C46828" i="3"/>
  <c r="E46828" i="3" s="1"/>
  <c r="C46829" i="3"/>
  <c r="E46829" i="3" s="1"/>
  <c r="C46830" i="3"/>
  <c r="E46830" i="3"/>
  <c r="C46831" i="3"/>
  <c r="E46831" i="3" s="1"/>
  <c r="C46832" i="3"/>
  <c r="E46832" i="3" s="1"/>
  <c r="C46833" i="3"/>
  <c r="E46833" i="3" s="1"/>
  <c r="C46834" i="3"/>
  <c r="E46834" i="3"/>
  <c r="C46835" i="3"/>
  <c r="E46835" i="3" s="1"/>
  <c r="C46836" i="3"/>
  <c r="E46836" i="3" s="1"/>
  <c r="C46837" i="3"/>
  <c r="E46837" i="3" s="1"/>
  <c r="C46838" i="3"/>
  <c r="E46838" i="3" s="1"/>
  <c r="C46839" i="3"/>
  <c r="E46839" i="3" s="1"/>
  <c r="C46840" i="3"/>
  <c r="E46840" i="3" s="1"/>
  <c r="C46841" i="3"/>
  <c r="E46841" i="3" s="1"/>
  <c r="C46842" i="3"/>
  <c r="E46842" i="3"/>
  <c r="C46843" i="3"/>
  <c r="E46843" i="3" s="1"/>
  <c r="C46844" i="3"/>
  <c r="E46844" i="3" s="1"/>
  <c r="C46845" i="3"/>
  <c r="E46845" i="3" s="1"/>
  <c r="C46846" i="3"/>
  <c r="E46846" i="3"/>
  <c r="C46847" i="3"/>
  <c r="E46847" i="3" s="1"/>
  <c r="C46848" i="3"/>
  <c r="E46848" i="3" s="1"/>
  <c r="C46849" i="3"/>
  <c r="E46849" i="3" s="1"/>
  <c r="C46850" i="3"/>
  <c r="E46850" i="3" s="1"/>
  <c r="C46851" i="3"/>
  <c r="E46851" i="3" s="1"/>
  <c r="C46852" i="3"/>
  <c r="E46852" i="3" s="1"/>
  <c r="C46853" i="3"/>
  <c r="E46853" i="3" s="1"/>
  <c r="C46854" i="3"/>
  <c r="E46854" i="3"/>
  <c r="C46855" i="3"/>
  <c r="E46855" i="3" s="1"/>
  <c r="C46856" i="3"/>
  <c r="E46856" i="3" s="1"/>
  <c r="C46857" i="3"/>
  <c r="E46857" i="3" s="1"/>
  <c r="C46858" i="3"/>
  <c r="E46858" i="3"/>
  <c r="C46859" i="3"/>
  <c r="E46859" i="3" s="1"/>
  <c r="C46860" i="3"/>
  <c r="E46860" i="3" s="1"/>
  <c r="C46861" i="3"/>
  <c r="E46861" i="3" s="1"/>
  <c r="C46862" i="3"/>
  <c r="E46862" i="3" s="1"/>
  <c r="C46863" i="3"/>
  <c r="E46863" i="3"/>
  <c r="C46864" i="3"/>
  <c r="E46864" i="3" s="1"/>
  <c r="C46865" i="3"/>
  <c r="E46865" i="3" s="1"/>
  <c r="C46866" i="3"/>
  <c r="E46866" i="3"/>
  <c r="C46867" i="3"/>
  <c r="E46867" i="3" s="1"/>
  <c r="C46868" i="3"/>
  <c r="E46868" i="3" s="1"/>
  <c r="C46869" i="3"/>
  <c r="E46869" i="3" s="1"/>
  <c r="C46870" i="3"/>
  <c r="E46870" i="3"/>
  <c r="C46871" i="3"/>
  <c r="E46871" i="3" s="1"/>
  <c r="C46872" i="3"/>
  <c r="E46872" i="3" s="1"/>
  <c r="C46873" i="3"/>
  <c r="E46873" i="3" s="1"/>
  <c r="C46874" i="3"/>
  <c r="E46874" i="3" s="1"/>
  <c r="C46875" i="3"/>
  <c r="E46875" i="3" s="1"/>
  <c r="C46876" i="3"/>
  <c r="E46876" i="3" s="1"/>
  <c r="C46877" i="3"/>
  <c r="E46877" i="3" s="1"/>
  <c r="C46878" i="3"/>
  <c r="E46878" i="3" s="1"/>
  <c r="C46879" i="3"/>
  <c r="E46879" i="3"/>
  <c r="C46880" i="3"/>
  <c r="E46880" i="3" s="1"/>
  <c r="C46881" i="3"/>
  <c r="E46881" i="3" s="1"/>
  <c r="C46882" i="3"/>
  <c r="E46882" i="3"/>
  <c r="C46883" i="3"/>
  <c r="E46883" i="3" s="1"/>
  <c r="C46884" i="3"/>
  <c r="E46884" i="3" s="1"/>
  <c r="C46885" i="3"/>
  <c r="E46885" i="3" s="1"/>
  <c r="C46886" i="3"/>
  <c r="E46886" i="3"/>
  <c r="C46887" i="3"/>
  <c r="E46887" i="3" s="1"/>
  <c r="C46888" i="3"/>
  <c r="E46888" i="3" s="1"/>
  <c r="C46889" i="3"/>
  <c r="E46889" i="3" s="1"/>
  <c r="C46890" i="3"/>
  <c r="E46890" i="3" s="1"/>
  <c r="C46891" i="3"/>
  <c r="E46891" i="3" s="1"/>
  <c r="C46892" i="3"/>
  <c r="E46892" i="3" s="1"/>
  <c r="C46893" i="3"/>
  <c r="E46893" i="3" s="1"/>
  <c r="C46894" i="3"/>
  <c r="E46894" i="3"/>
  <c r="C46895" i="3"/>
  <c r="E46895" i="3" s="1"/>
  <c r="C46896" i="3"/>
  <c r="E46896" i="3" s="1"/>
  <c r="C46897" i="3"/>
  <c r="E46897" i="3" s="1"/>
  <c r="C46898" i="3"/>
  <c r="E46898" i="3" s="1"/>
  <c r="C46899" i="3"/>
  <c r="E46899" i="3" s="1"/>
  <c r="C46900" i="3"/>
  <c r="E46900" i="3" s="1"/>
  <c r="C46901" i="3"/>
  <c r="E46901" i="3" s="1"/>
  <c r="C46902" i="3"/>
  <c r="E46902" i="3" s="1"/>
  <c r="C46903" i="3"/>
  <c r="E46903" i="3" s="1"/>
  <c r="C46904" i="3"/>
  <c r="E46904" i="3" s="1"/>
  <c r="C46905" i="3"/>
  <c r="E46905" i="3" s="1"/>
  <c r="C46906" i="3"/>
  <c r="E46906" i="3" s="1"/>
  <c r="C46907" i="3"/>
  <c r="E46907" i="3" s="1"/>
  <c r="C46908" i="3"/>
  <c r="E46908" i="3" s="1"/>
  <c r="C46909" i="3"/>
  <c r="E46909" i="3" s="1"/>
  <c r="C46910" i="3"/>
  <c r="E46910" i="3"/>
  <c r="C46911" i="3"/>
  <c r="E46911" i="3" s="1"/>
  <c r="C46912" i="3"/>
  <c r="E46912" i="3" s="1"/>
  <c r="C46913" i="3"/>
  <c r="E46913" i="3" s="1"/>
  <c r="C46914" i="3"/>
  <c r="E46914" i="3"/>
  <c r="C46915" i="3"/>
  <c r="E46915" i="3" s="1"/>
  <c r="C46916" i="3"/>
  <c r="E46916" i="3" s="1"/>
  <c r="C46917" i="3"/>
  <c r="E46917" i="3" s="1"/>
  <c r="C46918" i="3"/>
  <c r="E46918" i="3" s="1"/>
  <c r="C46919" i="3"/>
  <c r="E46919" i="3" s="1"/>
  <c r="C46920" i="3"/>
  <c r="E46920" i="3" s="1"/>
  <c r="C46921" i="3"/>
  <c r="E46921" i="3" s="1"/>
  <c r="C46922" i="3"/>
  <c r="E46922" i="3" s="1"/>
  <c r="C46923" i="3"/>
  <c r="E46923" i="3" s="1"/>
  <c r="C46924" i="3"/>
  <c r="E46924" i="3" s="1"/>
  <c r="C46925" i="3"/>
  <c r="E46925" i="3" s="1"/>
  <c r="C46926" i="3"/>
  <c r="E46926" i="3"/>
  <c r="C46927" i="3"/>
  <c r="E46927" i="3" s="1"/>
  <c r="C46928" i="3"/>
  <c r="E46928" i="3" s="1"/>
  <c r="C46929" i="3"/>
  <c r="E46929" i="3" s="1"/>
  <c r="C46930" i="3"/>
  <c r="E46930" i="3" s="1"/>
  <c r="C46931" i="3"/>
  <c r="E46931" i="3" s="1"/>
  <c r="C46932" i="3"/>
  <c r="E46932" i="3" s="1"/>
  <c r="C46933" i="3"/>
  <c r="E46933" i="3" s="1"/>
  <c r="C46934" i="3"/>
  <c r="E46934" i="3" s="1"/>
  <c r="C46935" i="3"/>
  <c r="E46935" i="3" s="1"/>
  <c r="C46936" i="3"/>
  <c r="E46936" i="3" s="1"/>
  <c r="C46937" i="3"/>
  <c r="E46937" i="3" s="1"/>
  <c r="C46938" i="3"/>
  <c r="E46938" i="3"/>
  <c r="C46939" i="3"/>
  <c r="E46939" i="3" s="1"/>
  <c r="C46940" i="3"/>
  <c r="E46940" i="3" s="1"/>
  <c r="C46941" i="3"/>
  <c r="E46941" i="3" s="1"/>
  <c r="C46942" i="3"/>
  <c r="E46942" i="3"/>
  <c r="C46943" i="3"/>
  <c r="E46943" i="3" s="1"/>
  <c r="C46944" i="3"/>
  <c r="E46944" i="3" s="1"/>
  <c r="C46945" i="3"/>
  <c r="E46945" i="3" s="1"/>
  <c r="C46946" i="3"/>
  <c r="E46946" i="3" s="1"/>
  <c r="C46947" i="3"/>
  <c r="E46947" i="3" s="1"/>
  <c r="C46948" i="3"/>
  <c r="E46948" i="3" s="1"/>
  <c r="C46949" i="3"/>
  <c r="E46949" i="3" s="1"/>
  <c r="C46950" i="3"/>
  <c r="E46950" i="3"/>
  <c r="C46951" i="3"/>
  <c r="E46951" i="3" s="1"/>
  <c r="C46952" i="3"/>
  <c r="E46952" i="3" s="1"/>
  <c r="C46953" i="3"/>
  <c r="E46953" i="3" s="1"/>
  <c r="C46954" i="3"/>
  <c r="E46954" i="3" s="1"/>
  <c r="C46955" i="3"/>
  <c r="E46955" i="3" s="1"/>
  <c r="C46956" i="3"/>
  <c r="E46956" i="3" s="1"/>
  <c r="C46957" i="3"/>
  <c r="E46957" i="3" s="1"/>
  <c r="C46958" i="3"/>
  <c r="E46958" i="3" s="1"/>
  <c r="C46959" i="3"/>
  <c r="E46959" i="3" s="1"/>
  <c r="C46960" i="3"/>
  <c r="E46960" i="3" s="1"/>
  <c r="C46961" i="3"/>
  <c r="E46961" i="3" s="1"/>
  <c r="C46962" i="3"/>
  <c r="E46962" i="3" s="1"/>
  <c r="C46963" i="3"/>
  <c r="E46963" i="3" s="1"/>
  <c r="C46964" i="3"/>
  <c r="E46964" i="3" s="1"/>
  <c r="C46965" i="3"/>
  <c r="E46965" i="3" s="1"/>
  <c r="C46966" i="3"/>
  <c r="E46966" i="3"/>
  <c r="C46967" i="3"/>
  <c r="E46967" i="3" s="1"/>
  <c r="C46968" i="3"/>
  <c r="E46968" i="3" s="1"/>
  <c r="C46969" i="3"/>
  <c r="E46969" i="3" s="1"/>
  <c r="C46970" i="3"/>
  <c r="E46970" i="3"/>
  <c r="C46971" i="3"/>
  <c r="E46971" i="3" s="1"/>
  <c r="C46972" i="3"/>
  <c r="E46972" i="3" s="1"/>
  <c r="C46973" i="3"/>
  <c r="E46973" i="3" s="1"/>
  <c r="C46974" i="3"/>
  <c r="E46974" i="3" s="1"/>
  <c r="C46975" i="3"/>
  <c r="E46975" i="3"/>
  <c r="C46976" i="3"/>
  <c r="E46976" i="3" s="1"/>
  <c r="C46977" i="3"/>
  <c r="E46977" i="3" s="1"/>
  <c r="C46978" i="3"/>
  <c r="E46978" i="3"/>
  <c r="C46979" i="3"/>
  <c r="E46979" i="3" s="1"/>
  <c r="C46980" i="3"/>
  <c r="E46980" i="3" s="1"/>
  <c r="C46981" i="3"/>
  <c r="E46981" i="3" s="1"/>
  <c r="C46982" i="3"/>
  <c r="E46982" i="3"/>
  <c r="C46983" i="3"/>
  <c r="E46983" i="3" s="1"/>
  <c r="C46984" i="3"/>
  <c r="E46984" i="3" s="1"/>
  <c r="C46985" i="3"/>
  <c r="E46985" i="3" s="1"/>
  <c r="C46986" i="3"/>
  <c r="E46986" i="3" s="1"/>
  <c r="C46987" i="3"/>
  <c r="E46987" i="3" s="1"/>
  <c r="C46988" i="3"/>
  <c r="E46988" i="3" s="1"/>
  <c r="C46989" i="3"/>
  <c r="E46989" i="3" s="1"/>
  <c r="C46990" i="3"/>
  <c r="E46990" i="3" s="1"/>
  <c r="C46991" i="3"/>
  <c r="E46991" i="3"/>
  <c r="C46992" i="3"/>
  <c r="E46992" i="3" s="1"/>
  <c r="C46993" i="3"/>
  <c r="E46993" i="3" s="1"/>
  <c r="C46994" i="3"/>
  <c r="E46994" i="3"/>
  <c r="C46995" i="3"/>
  <c r="E46995" i="3" s="1"/>
  <c r="C46996" i="3"/>
  <c r="E46996" i="3" s="1"/>
  <c r="C46997" i="3"/>
  <c r="E46997" i="3" s="1"/>
  <c r="C46998" i="3"/>
  <c r="E46998" i="3"/>
  <c r="C46999" i="3"/>
  <c r="E46999" i="3" s="1"/>
  <c r="C47000" i="3"/>
  <c r="E47000" i="3" s="1"/>
  <c r="C47001" i="3"/>
  <c r="E47001" i="3" s="1"/>
  <c r="C47002" i="3"/>
  <c r="E47002" i="3" s="1"/>
  <c r="C47003" i="3"/>
  <c r="E47003" i="3" s="1"/>
  <c r="C47004" i="3"/>
  <c r="E47004" i="3" s="1"/>
  <c r="C47005" i="3"/>
  <c r="E47005" i="3" s="1"/>
  <c r="C47006" i="3"/>
  <c r="E47006" i="3"/>
  <c r="C47007" i="3"/>
  <c r="E47007" i="3"/>
  <c r="C47008" i="3"/>
  <c r="E47008" i="3" s="1"/>
  <c r="C47009" i="3"/>
  <c r="E47009" i="3" s="1"/>
  <c r="C47010" i="3"/>
  <c r="E47010" i="3"/>
  <c r="C47011" i="3"/>
  <c r="E47011" i="3" s="1"/>
  <c r="C47012" i="3"/>
  <c r="E47012" i="3" s="1"/>
  <c r="C47013" i="3"/>
  <c r="E47013" i="3" s="1"/>
  <c r="C47014" i="3"/>
  <c r="E47014" i="3" s="1"/>
  <c r="C47015" i="3"/>
  <c r="E47015" i="3" s="1"/>
  <c r="C47016" i="3"/>
  <c r="E47016" i="3" s="1"/>
  <c r="C47017" i="3"/>
  <c r="E47017" i="3" s="1"/>
  <c r="C47018" i="3"/>
  <c r="E47018" i="3"/>
  <c r="C47019" i="3"/>
  <c r="E47019" i="3" s="1"/>
  <c r="C47020" i="3"/>
  <c r="E47020" i="3" s="1"/>
  <c r="C47021" i="3"/>
  <c r="E47021" i="3" s="1"/>
  <c r="C47022" i="3"/>
  <c r="E47022" i="3" s="1"/>
  <c r="C47023" i="3"/>
  <c r="E47023" i="3" s="1"/>
  <c r="C47024" i="3"/>
  <c r="E47024" i="3" s="1"/>
  <c r="C47025" i="3"/>
  <c r="E47025" i="3" s="1"/>
  <c r="C47026" i="3"/>
  <c r="E47026" i="3"/>
  <c r="C47027" i="3"/>
  <c r="E47027" i="3" s="1"/>
  <c r="C47028" i="3"/>
  <c r="E47028" i="3" s="1"/>
  <c r="C47029" i="3"/>
  <c r="E47029" i="3" s="1"/>
  <c r="C47030" i="3"/>
  <c r="E47030" i="3" s="1"/>
  <c r="C47031" i="3"/>
  <c r="E47031" i="3" s="1"/>
  <c r="C47032" i="3"/>
  <c r="E47032" i="3" s="1"/>
  <c r="C47033" i="3"/>
  <c r="E47033" i="3" s="1"/>
  <c r="C47034" i="3"/>
  <c r="E47034" i="3"/>
  <c r="C47035" i="3"/>
  <c r="E47035" i="3" s="1"/>
  <c r="C47036" i="3"/>
  <c r="E47036" i="3" s="1"/>
  <c r="C47037" i="3"/>
  <c r="E47037" i="3" s="1"/>
  <c r="C47038" i="3"/>
  <c r="E47038" i="3"/>
  <c r="C47039" i="3"/>
  <c r="E47039" i="3" s="1"/>
  <c r="C47040" i="3"/>
  <c r="E47040" i="3" s="1"/>
  <c r="C47041" i="3"/>
  <c r="E47041" i="3" s="1"/>
  <c r="C47042" i="3"/>
  <c r="E47042" i="3" s="1"/>
  <c r="C47043" i="3"/>
  <c r="E47043" i="3" s="1"/>
  <c r="C47044" i="3"/>
  <c r="E47044" i="3" s="1"/>
  <c r="C47045" i="3"/>
  <c r="E47045" i="3" s="1"/>
  <c r="C47046" i="3"/>
  <c r="E47046" i="3" s="1"/>
  <c r="C47047" i="3"/>
  <c r="E47047" i="3" s="1"/>
  <c r="C47048" i="3"/>
  <c r="E47048" i="3" s="1"/>
  <c r="C47049" i="3"/>
  <c r="E47049" i="3" s="1"/>
  <c r="C47050" i="3"/>
  <c r="E47050" i="3"/>
  <c r="C47051" i="3"/>
  <c r="E47051" i="3" s="1"/>
  <c r="C47052" i="3"/>
  <c r="E47052" i="3" s="1"/>
  <c r="C47053" i="3"/>
  <c r="E47053" i="3" s="1"/>
  <c r="C47054" i="3"/>
  <c r="E47054" i="3"/>
  <c r="C47055" i="3"/>
  <c r="E47055" i="3" s="1"/>
  <c r="C47056" i="3"/>
  <c r="E47056" i="3" s="1"/>
  <c r="C47057" i="3"/>
  <c r="E47057" i="3" s="1"/>
  <c r="C47058" i="3"/>
  <c r="E47058" i="3" s="1"/>
  <c r="C47059" i="3"/>
  <c r="E47059" i="3" s="1"/>
  <c r="C47060" i="3"/>
  <c r="E47060" i="3" s="1"/>
  <c r="C47061" i="3"/>
  <c r="E47061" i="3" s="1"/>
  <c r="C47062" i="3"/>
  <c r="E47062" i="3"/>
  <c r="C47063" i="3"/>
  <c r="E47063" i="3" s="1"/>
  <c r="C47064" i="3"/>
  <c r="E47064" i="3" s="1"/>
  <c r="C47065" i="3"/>
  <c r="E47065" i="3" s="1"/>
  <c r="C47066" i="3"/>
  <c r="E47066" i="3" s="1"/>
  <c r="C47067" i="3"/>
  <c r="E47067" i="3" s="1"/>
  <c r="C47068" i="3"/>
  <c r="E47068" i="3" s="1"/>
  <c r="C47069" i="3"/>
  <c r="E47069" i="3" s="1"/>
  <c r="C47070" i="3"/>
  <c r="E47070" i="3" s="1"/>
  <c r="C47071" i="3"/>
  <c r="E47071" i="3"/>
  <c r="C47072" i="3"/>
  <c r="E47072" i="3" s="1"/>
  <c r="C47073" i="3"/>
  <c r="E47073" i="3" s="1"/>
  <c r="C47074" i="3"/>
  <c r="E47074" i="3"/>
  <c r="C47075" i="3"/>
  <c r="E47075" i="3" s="1"/>
  <c r="C47076" i="3"/>
  <c r="E47076" i="3" s="1"/>
  <c r="C47077" i="3"/>
  <c r="E47077" i="3" s="1"/>
  <c r="C47078" i="3"/>
  <c r="E47078" i="3" s="1"/>
  <c r="C47079" i="3"/>
  <c r="E47079" i="3" s="1"/>
  <c r="C47080" i="3"/>
  <c r="E47080" i="3" s="1"/>
  <c r="C47081" i="3"/>
  <c r="E47081" i="3" s="1"/>
  <c r="C47082" i="3"/>
  <c r="E47082" i="3" s="1"/>
  <c r="C47083" i="3"/>
  <c r="E47083" i="3" s="1"/>
  <c r="C47084" i="3"/>
  <c r="E47084" i="3" s="1"/>
  <c r="C47085" i="3"/>
  <c r="E47085" i="3" s="1"/>
  <c r="C47086" i="3"/>
  <c r="E47086" i="3" s="1"/>
  <c r="C47087" i="3"/>
  <c r="E47087" i="3" s="1"/>
  <c r="C47088" i="3"/>
  <c r="E47088" i="3" s="1"/>
  <c r="C47089" i="3"/>
  <c r="E47089" i="3" s="1"/>
  <c r="C47090" i="3"/>
  <c r="E47090" i="3"/>
  <c r="C47091" i="3"/>
  <c r="E47091" i="3" s="1"/>
  <c r="C47092" i="3"/>
  <c r="E47092" i="3" s="1"/>
  <c r="C47093" i="3"/>
  <c r="E47093" i="3" s="1"/>
  <c r="C47094" i="3"/>
  <c r="E47094" i="3"/>
  <c r="C47095" i="3"/>
  <c r="E47095" i="3" s="1"/>
  <c r="C47096" i="3"/>
  <c r="E47096" i="3" s="1"/>
  <c r="C47097" i="3"/>
  <c r="E47097" i="3" s="1"/>
  <c r="C47098" i="3"/>
  <c r="E47098" i="3" s="1"/>
  <c r="C47099" i="3"/>
  <c r="E47099" i="3" s="1"/>
  <c r="C47100" i="3"/>
  <c r="E47100" i="3" s="1"/>
  <c r="C47101" i="3"/>
  <c r="E47101" i="3"/>
  <c r="C47102" i="3"/>
  <c r="E47102" i="3"/>
  <c r="C47103" i="3"/>
  <c r="E47103" i="3" s="1"/>
  <c r="C47104" i="3"/>
  <c r="E47104" i="3" s="1"/>
  <c r="C47105" i="3"/>
  <c r="E47105" i="3"/>
  <c r="C47106" i="3"/>
  <c r="E47106" i="3" s="1"/>
  <c r="C47107" i="3"/>
  <c r="E47107" i="3" s="1"/>
  <c r="C47108" i="3"/>
  <c r="E47108" i="3"/>
  <c r="C47109" i="3"/>
  <c r="E47109" i="3"/>
  <c r="C47110" i="3"/>
  <c r="E47110" i="3"/>
  <c r="C47111" i="3"/>
  <c r="E47111" i="3" s="1"/>
  <c r="C47112" i="3"/>
  <c r="E47112" i="3" s="1"/>
  <c r="C47113" i="3"/>
  <c r="E47113" i="3" s="1"/>
  <c r="C47114" i="3"/>
  <c r="E47114" i="3"/>
  <c r="C47115" i="3"/>
  <c r="E47115" i="3" s="1"/>
  <c r="C47116" i="3"/>
  <c r="E47116" i="3"/>
  <c r="C47117" i="3"/>
  <c r="E47117" i="3" s="1"/>
  <c r="C47118" i="3"/>
  <c r="E47118" i="3"/>
  <c r="C47119" i="3"/>
  <c r="E47119" i="3" s="1"/>
  <c r="C47120" i="3"/>
  <c r="E47120" i="3" s="1"/>
  <c r="C47121" i="3"/>
  <c r="E47121" i="3" s="1"/>
  <c r="C47122" i="3"/>
  <c r="E47122" i="3" s="1"/>
  <c r="C47123" i="3"/>
  <c r="E47123" i="3" s="1"/>
  <c r="C47124" i="3"/>
  <c r="E47124" i="3"/>
  <c r="C47125" i="3"/>
  <c r="E47125" i="3"/>
  <c r="C47126" i="3"/>
  <c r="E47126" i="3" s="1"/>
  <c r="C47127" i="3"/>
  <c r="E47127" i="3" s="1"/>
  <c r="C47128" i="3"/>
  <c r="E47128" i="3"/>
  <c r="C47129" i="3"/>
  <c r="E47129" i="3" s="1"/>
  <c r="C47130" i="3"/>
  <c r="E47130" i="3"/>
  <c r="C47131" i="3"/>
  <c r="E47131" i="3" s="1"/>
  <c r="C47132" i="3"/>
  <c r="E47132" i="3"/>
  <c r="C47133" i="3"/>
  <c r="E47133" i="3"/>
  <c r="C47134" i="3"/>
  <c r="E47134" i="3"/>
  <c r="C47135" i="3"/>
  <c r="E47135" i="3" s="1"/>
  <c r="C47136" i="3"/>
  <c r="E47136" i="3" s="1"/>
  <c r="C47137" i="3"/>
  <c r="E47137" i="3"/>
  <c r="C47138" i="3"/>
  <c r="E47138" i="3" s="1"/>
  <c r="C47139" i="3"/>
  <c r="E47139" i="3" s="1"/>
  <c r="C47140" i="3"/>
  <c r="E47140" i="3" s="1"/>
  <c r="C47141" i="3"/>
  <c r="E47141" i="3"/>
  <c r="C47142" i="3"/>
  <c r="E47142" i="3" s="1"/>
  <c r="C47143" i="3"/>
  <c r="E47143" i="3" s="1"/>
  <c r="C47144" i="3"/>
  <c r="E47144" i="3"/>
  <c r="C47145" i="3"/>
  <c r="E47145" i="3" s="1"/>
  <c r="C47146" i="3"/>
  <c r="E47146" i="3"/>
  <c r="C47147" i="3"/>
  <c r="E47147" i="3" s="1"/>
  <c r="C47148" i="3"/>
  <c r="E47148" i="3"/>
  <c r="C47149" i="3"/>
  <c r="E47149" i="3"/>
  <c r="C47150" i="3"/>
  <c r="E47150" i="3"/>
  <c r="C47151" i="3"/>
  <c r="E47151" i="3" s="1"/>
  <c r="C47152" i="3"/>
  <c r="E47152" i="3" s="1"/>
  <c r="C47153" i="3"/>
  <c r="E47153" i="3" s="1"/>
  <c r="C47154" i="3"/>
  <c r="E47154" i="3" s="1"/>
  <c r="C47155" i="3"/>
  <c r="E47155" i="3" s="1"/>
  <c r="C47156" i="3"/>
  <c r="E47156" i="3"/>
  <c r="C47157" i="3"/>
  <c r="E47157" i="3"/>
  <c r="C47158" i="3"/>
  <c r="E47158" i="3" s="1"/>
  <c r="C47159" i="3"/>
  <c r="E47159" i="3" s="1"/>
  <c r="C47160" i="3"/>
  <c r="E47160" i="3" s="1"/>
  <c r="C47161" i="3"/>
  <c r="E47161" i="3" s="1"/>
  <c r="C47162" i="3"/>
  <c r="E47162" i="3" s="1"/>
  <c r="C47163" i="3"/>
  <c r="E47163" i="3" s="1"/>
  <c r="C47164" i="3"/>
  <c r="E47164" i="3"/>
  <c r="C47165" i="3"/>
  <c r="E47165" i="3" s="1"/>
  <c r="C47166" i="3"/>
  <c r="E47166" i="3"/>
  <c r="C47167" i="3"/>
  <c r="E47167" i="3" s="1"/>
  <c r="C47168" i="3"/>
  <c r="E47168" i="3" s="1"/>
  <c r="C47169" i="3"/>
  <c r="E47169" i="3"/>
  <c r="C47170" i="3"/>
  <c r="E47170" i="3" s="1"/>
  <c r="C47171" i="3"/>
  <c r="E47171" i="3" s="1"/>
  <c r="C47172" i="3"/>
  <c r="E47172" i="3"/>
  <c r="C47173" i="3"/>
  <c r="E47173" i="3"/>
  <c r="C47174" i="3"/>
  <c r="E47174" i="3"/>
  <c r="C47175" i="3"/>
  <c r="E47175" i="3" s="1"/>
  <c r="C47176" i="3"/>
  <c r="E47176" i="3"/>
  <c r="C47177" i="3"/>
  <c r="E47177" i="3" s="1"/>
  <c r="C47178" i="3"/>
  <c r="E47178" i="3" s="1"/>
  <c r="C47179" i="3"/>
  <c r="E47179" i="3" s="1"/>
  <c r="C47180" i="3"/>
  <c r="E47180" i="3"/>
  <c r="C47181" i="3"/>
  <c r="E47181" i="3"/>
  <c r="C47182" i="3"/>
  <c r="E47182" i="3"/>
  <c r="C47183" i="3"/>
  <c r="E47183" i="3" s="1"/>
  <c r="C47184" i="3"/>
  <c r="E47184" i="3" s="1"/>
  <c r="C47185" i="3"/>
  <c r="E47185" i="3"/>
  <c r="C47186" i="3"/>
  <c r="E47186" i="3" s="1"/>
  <c r="C47187" i="3"/>
  <c r="E47187" i="3" s="1"/>
  <c r="C47188" i="3"/>
  <c r="E47188" i="3"/>
  <c r="C47189" i="3"/>
  <c r="E47189" i="3"/>
  <c r="C47190" i="3"/>
  <c r="E47190" i="3"/>
  <c r="C47191" i="3"/>
  <c r="E47191" i="3" s="1"/>
  <c r="C47192" i="3"/>
  <c r="E47192" i="3" s="1"/>
  <c r="C47193" i="3"/>
  <c r="E47193" i="3" s="1"/>
  <c r="C47194" i="3"/>
  <c r="E47194" i="3" s="1"/>
  <c r="C47195" i="3"/>
  <c r="E47195" i="3" s="1"/>
  <c r="C47196" i="3"/>
  <c r="E47196" i="3"/>
  <c r="C47197" i="3"/>
  <c r="E47197" i="3" s="1"/>
  <c r="C47198" i="3"/>
  <c r="E47198" i="3"/>
  <c r="C47199" i="3"/>
  <c r="E47199" i="3" s="1"/>
  <c r="C47200" i="3"/>
  <c r="E47200" i="3" s="1"/>
  <c r="C47201" i="3"/>
  <c r="E47201" i="3" s="1"/>
  <c r="C47202" i="3"/>
  <c r="E47202" i="3" s="1"/>
  <c r="C47203" i="3"/>
  <c r="E47203" i="3" s="1"/>
  <c r="C47204" i="3"/>
  <c r="E47204" i="3" s="1"/>
  <c r="C47205" i="3"/>
  <c r="E47205" i="3"/>
  <c r="C47206" i="3"/>
  <c r="E47206" i="3" s="1"/>
  <c r="C47207" i="3"/>
  <c r="E47207" i="3" s="1"/>
  <c r="C47208" i="3"/>
  <c r="E47208" i="3" s="1"/>
  <c r="C47209" i="3"/>
  <c r="E47209" i="3" s="1"/>
  <c r="C47210" i="3"/>
  <c r="E47210" i="3"/>
  <c r="C47211" i="3"/>
  <c r="E47211" i="3" s="1"/>
  <c r="C47212" i="3"/>
  <c r="E47212" i="3"/>
  <c r="C47213" i="3"/>
  <c r="E47213" i="3" s="1"/>
  <c r="C47214" i="3"/>
  <c r="E47214" i="3"/>
  <c r="C47215" i="3"/>
  <c r="E47215" i="3" s="1"/>
  <c r="C47216" i="3"/>
  <c r="E47216" i="3" s="1"/>
  <c r="C47217" i="3"/>
  <c r="E47217" i="3"/>
  <c r="C47218" i="3"/>
  <c r="E47218" i="3" s="1"/>
  <c r="C47219" i="3"/>
  <c r="E47219" i="3" s="1"/>
  <c r="C47220" i="3"/>
  <c r="E47220" i="3" s="1"/>
  <c r="C47221" i="3"/>
  <c r="E47221" i="3"/>
  <c r="C47222" i="3"/>
  <c r="E47222" i="3"/>
  <c r="C47223" i="3"/>
  <c r="E47223" i="3" s="1"/>
  <c r="C47224" i="3"/>
  <c r="E47224" i="3" s="1"/>
  <c r="C47225" i="3"/>
  <c r="E47225" i="3" s="1"/>
  <c r="C47226" i="3"/>
  <c r="E47226" i="3"/>
  <c r="C47227" i="3"/>
  <c r="E47227" i="3" s="1"/>
  <c r="C47228" i="3"/>
  <c r="E47228" i="3"/>
  <c r="C47229" i="3"/>
  <c r="E47229" i="3" s="1"/>
  <c r="C47230" i="3"/>
  <c r="E47230" i="3"/>
  <c r="C47231" i="3"/>
  <c r="E47231" i="3" s="1"/>
  <c r="C47232" i="3"/>
  <c r="E47232" i="3" s="1"/>
  <c r="C47233" i="3"/>
  <c r="E47233" i="3"/>
  <c r="C47234" i="3"/>
  <c r="E47234" i="3" s="1"/>
  <c r="C47235" i="3"/>
  <c r="E47235" i="3" s="1"/>
  <c r="C47236" i="3"/>
  <c r="E47236" i="3"/>
  <c r="C47237" i="3"/>
  <c r="E47237" i="3"/>
  <c r="C47238" i="3"/>
  <c r="E47238" i="3"/>
  <c r="C47239" i="3"/>
  <c r="E47239" i="3" s="1"/>
  <c r="C47240" i="3"/>
  <c r="E47240" i="3" s="1"/>
  <c r="C47241" i="3"/>
  <c r="E47241" i="3" s="1"/>
  <c r="C47242" i="3"/>
  <c r="E47242" i="3" s="1"/>
  <c r="C47243" i="3"/>
  <c r="E47243" i="3" s="1"/>
  <c r="C47244" i="3"/>
  <c r="E47244" i="3"/>
  <c r="C47245" i="3"/>
  <c r="E47245" i="3" s="1"/>
  <c r="C47246" i="3"/>
  <c r="E47246" i="3"/>
  <c r="C47247" i="3"/>
  <c r="E47247" i="3" s="1"/>
  <c r="C47248" i="3"/>
  <c r="E47248" i="3" s="1"/>
  <c r="C47249" i="3"/>
  <c r="E47249" i="3" s="1"/>
  <c r="C47250" i="3"/>
  <c r="E47250" i="3" s="1"/>
  <c r="C47251" i="3"/>
  <c r="E47251" i="3" s="1"/>
  <c r="C47252" i="3"/>
  <c r="E47252" i="3"/>
  <c r="C47253" i="3"/>
  <c r="E47253" i="3"/>
  <c r="C47254" i="3"/>
  <c r="E47254" i="3" s="1"/>
  <c r="C47255" i="3"/>
  <c r="E47255" i="3" s="1"/>
  <c r="C47256" i="3"/>
  <c r="E47256" i="3"/>
  <c r="C47257" i="3"/>
  <c r="E47257" i="3" s="1"/>
  <c r="C47258" i="3"/>
  <c r="E47258" i="3"/>
  <c r="C47259" i="3"/>
  <c r="E47259" i="3" s="1"/>
  <c r="C47260" i="3"/>
  <c r="E47260" i="3"/>
  <c r="C47261" i="3"/>
  <c r="E47261" i="3"/>
  <c r="C47262" i="3"/>
  <c r="E47262" i="3"/>
  <c r="C47263" i="3"/>
  <c r="E47263" i="3" s="1"/>
  <c r="C47264" i="3"/>
  <c r="E47264" i="3" s="1"/>
  <c r="C47265" i="3"/>
  <c r="E47265" i="3"/>
  <c r="C47266" i="3"/>
  <c r="E47266" i="3" s="1"/>
  <c r="C47267" i="3"/>
  <c r="E47267" i="3" s="1"/>
  <c r="C47268" i="3"/>
  <c r="E47268" i="3" s="1"/>
  <c r="C47269" i="3"/>
  <c r="E47269" i="3"/>
  <c r="C47270" i="3"/>
  <c r="E47270" i="3" s="1"/>
  <c r="C47271" i="3"/>
  <c r="E47271" i="3" s="1"/>
  <c r="C47272" i="3"/>
  <c r="E47272" i="3"/>
  <c r="C47273" i="3"/>
  <c r="E47273" i="3" s="1"/>
  <c r="C47274" i="3"/>
  <c r="E47274" i="3" s="1"/>
  <c r="C47275" i="3"/>
  <c r="E47275" i="3" s="1"/>
  <c r="C47276" i="3"/>
  <c r="E47276" i="3"/>
  <c r="C47277" i="3"/>
  <c r="E47277" i="3"/>
  <c r="C47278" i="3"/>
  <c r="E47278" i="3"/>
  <c r="C47279" i="3"/>
  <c r="E47279" i="3" s="1"/>
  <c r="C47280" i="3"/>
  <c r="E47280" i="3" s="1"/>
  <c r="C47281" i="3"/>
  <c r="E47281" i="3" s="1"/>
  <c r="C47282" i="3"/>
  <c r="E47282" i="3" s="1"/>
  <c r="C47283" i="3"/>
  <c r="E47283" i="3" s="1"/>
  <c r="C47284" i="3"/>
  <c r="E47284" i="3"/>
  <c r="C47285" i="3"/>
  <c r="E47285" i="3"/>
  <c r="C47286" i="3"/>
  <c r="E47286" i="3" s="1"/>
  <c r="C47287" i="3"/>
  <c r="E47287" i="3" s="1"/>
  <c r="C47288" i="3"/>
  <c r="E47288" i="3" s="1"/>
  <c r="C47289" i="3"/>
  <c r="E47289" i="3" s="1"/>
  <c r="C47290" i="3"/>
  <c r="E47290" i="3" s="1"/>
  <c r="C47291" i="3"/>
  <c r="E47291" i="3" s="1"/>
  <c r="C47292" i="3"/>
  <c r="E47292" i="3"/>
  <c r="C47293" i="3"/>
  <c r="E47293" i="3" s="1"/>
  <c r="C47294" i="3"/>
  <c r="E47294" i="3"/>
  <c r="C47295" i="3"/>
  <c r="E47295" i="3" s="1"/>
  <c r="C47296" i="3"/>
  <c r="E47296" i="3" s="1"/>
  <c r="C47297" i="3"/>
  <c r="E47297" i="3"/>
  <c r="C47298" i="3"/>
  <c r="E47298" i="3" s="1"/>
  <c r="C47299" i="3"/>
  <c r="E47299" i="3" s="1"/>
  <c r="C47300" i="3"/>
  <c r="E47300" i="3"/>
  <c r="C47301" i="3"/>
  <c r="E47301" i="3"/>
  <c r="C47302" i="3"/>
  <c r="E47302" i="3"/>
  <c r="C47303" i="3"/>
  <c r="E47303" i="3" s="1"/>
  <c r="C47304" i="3"/>
  <c r="E47304" i="3"/>
  <c r="C47305" i="3"/>
  <c r="E47305" i="3" s="1"/>
  <c r="C47306" i="3"/>
  <c r="E47306" i="3" s="1"/>
  <c r="C47307" i="3"/>
  <c r="E47307" i="3" s="1"/>
  <c r="C47308" i="3"/>
  <c r="E47308" i="3"/>
  <c r="C47309" i="3"/>
  <c r="E47309" i="3"/>
  <c r="C47310" i="3"/>
  <c r="E47310" i="3"/>
  <c r="C47311" i="3"/>
  <c r="E47311" i="3" s="1"/>
  <c r="C47312" i="3"/>
  <c r="E47312" i="3" s="1"/>
  <c r="C47313" i="3"/>
  <c r="E47313" i="3"/>
  <c r="C47314" i="3"/>
  <c r="E47314" i="3" s="1"/>
  <c r="C47315" i="3"/>
  <c r="E47315" i="3" s="1"/>
  <c r="C47316" i="3"/>
  <c r="E47316" i="3"/>
  <c r="C47317" i="3"/>
  <c r="E47317" i="3"/>
  <c r="C47318" i="3"/>
  <c r="E47318" i="3"/>
  <c r="C47319" i="3"/>
  <c r="E47319" i="3" s="1"/>
  <c r="C47320" i="3"/>
  <c r="E47320" i="3"/>
  <c r="C47321" i="3"/>
  <c r="E47321" i="3" s="1"/>
  <c r="C47322" i="3"/>
  <c r="E47322" i="3" s="1"/>
  <c r="C47323" i="3"/>
  <c r="E47323" i="3" s="1"/>
  <c r="C47324" i="3"/>
  <c r="E47324" i="3"/>
  <c r="C47325" i="3"/>
  <c r="E47325" i="3"/>
  <c r="C47326" i="3"/>
  <c r="E47326" i="3"/>
  <c r="C47327" i="3"/>
  <c r="E47327" i="3" s="1"/>
  <c r="C47328" i="3"/>
  <c r="E47328" i="3" s="1"/>
  <c r="C47329" i="3"/>
  <c r="E47329" i="3" s="1"/>
  <c r="C47330" i="3"/>
  <c r="E47330" i="3" s="1"/>
  <c r="C47331" i="3"/>
  <c r="E47331" i="3" s="1"/>
  <c r="C47332" i="3"/>
  <c r="E47332" i="3"/>
  <c r="C47333" i="3"/>
  <c r="E47333" i="3"/>
  <c r="C47334" i="3"/>
  <c r="E47334" i="3" s="1"/>
  <c r="C47335" i="3"/>
  <c r="E47335" i="3" s="1"/>
  <c r="C47336" i="3"/>
  <c r="E47336" i="3" s="1"/>
  <c r="C47337" i="3"/>
  <c r="E47337" i="3" s="1"/>
  <c r="C47338" i="3"/>
  <c r="E47338" i="3"/>
  <c r="C47339" i="3"/>
  <c r="E47339" i="3" s="1"/>
  <c r="C47340" i="3"/>
  <c r="E47340" i="3"/>
  <c r="C47341" i="3"/>
  <c r="E47341" i="3" s="1"/>
  <c r="C47342" i="3"/>
  <c r="E47342" i="3"/>
  <c r="C47343" i="3"/>
  <c r="E47343" i="3" s="1"/>
  <c r="C47344" i="3"/>
  <c r="E47344" i="3" s="1"/>
  <c r="C47345" i="3"/>
  <c r="E47345" i="3"/>
  <c r="C47346" i="3"/>
  <c r="E47346" i="3" s="1"/>
  <c r="C47347" i="3"/>
  <c r="E47347" i="3" s="1"/>
  <c r="C47348" i="3"/>
  <c r="E47348" i="3" s="1"/>
  <c r="C47349" i="3"/>
  <c r="E47349" i="3"/>
  <c r="C47350" i="3"/>
  <c r="E47350" i="3"/>
  <c r="C47351" i="3"/>
  <c r="E47351" i="3" s="1"/>
  <c r="C47352" i="3"/>
  <c r="E47352" i="3" s="1"/>
  <c r="C47353" i="3"/>
  <c r="E47353" i="3" s="1"/>
  <c r="C47354" i="3"/>
  <c r="E47354" i="3"/>
  <c r="C47355" i="3"/>
  <c r="E47355" i="3" s="1"/>
  <c r="C47356" i="3"/>
  <c r="E47356" i="3"/>
  <c r="C47357" i="3"/>
  <c r="E47357" i="3" s="1"/>
  <c r="C47358" i="3"/>
  <c r="E47358" i="3"/>
  <c r="C47359" i="3"/>
  <c r="E47359" i="3" s="1"/>
  <c r="C47360" i="3"/>
  <c r="E47360" i="3" s="1"/>
  <c r="C47361" i="3"/>
  <c r="E47361" i="3"/>
  <c r="C47362" i="3"/>
  <c r="E47362" i="3" s="1"/>
  <c r="C47363" i="3"/>
  <c r="E47363" i="3" s="1"/>
  <c r="C47364" i="3"/>
  <c r="E47364" i="3"/>
  <c r="C47365" i="3"/>
  <c r="E47365" i="3"/>
  <c r="C47366" i="3"/>
  <c r="E47366" i="3"/>
  <c r="C47367" i="3"/>
  <c r="E47367" i="3" s="1"/>
  <c r="C47368" i="3"/>
  <c r="E47368" i="3" s="1"/>
  <c r="C47369" i="3"/>
  <c r="E47369" i="3" s="1"/>
  <c r="C47370" i="3"/>
  <c r="E47370" i="3" s="1"/>
  <c r="C47371" i="3"/>
  <c r="E47371" i="3" s="1"/>
  <c r="C47372" i="3"/>
  <c r="E47372" i="3"/>
  <c r="C47373" i="3"/>
  <c r="E47373" i="3" s="1"/>
  <c r="C47374" i="3"/>
  <c r="E47374" i="3"/>
  <c r="C47375" i="3"/>
  <c r="E47375" i="3" s="1"/>
  <c r="C47376" i="3"/>
  <c r="E47376" i="3" s="1"/>
  <c r="C47377" i="3"/>
  <c r="E47377" i="3" s="1"/>
  <c r="C47378" i="3"/>
  <c r="E47378" i="3" s="1"/>
  <c r="C47379" i="3"/>
  <c r="E47379" i="3" s="1"/>
  <c r="C47380" i="3"/>
  <c r="E47380" i="3"/>
  <c r="C47381" i="3"/>
  <c r="E47381" i="3"/>
  <c r="C47382" i="3"/>
  <c r="E47382" i="3" s="1"/>
  <c r="C47383" i="3"/>
  <c r="E47383" i="3" s="1"/>
  <c r="C47384" i="3"/>
  <c r="E47384" i="3"/>
  <c r="C47385" i="3"/>
  <c r="E47385" i="3" s="1"/>
  <c r="C47386" i="3"/>
  <c r="E47386" i="3"/>
  <c r="C47387" i="3"/>
  <c r="E47387" i="3" s="1"/>
  <c r="C47388" i="3"/>
  <c r="E47388" i="3"/>
  <c r="C47389" i="3"/>
  <c r="E47389" i="3"/>
  <c r="C47390" i="3"/>
  <c r="E47390" i="3" s="1"/>
  <c r="C47391" i="3"/>
  <c r="E47391" i="3" s="1"/>
  <c r="C47392" i="3"/>
  <c r="E47392" i="3" s="1"/>
  <c r="C47393" i="3"/>
  <c r="E47393" i="3" s="1"/>
  <c r="C47394" i="3"/>
  <c r="E47394" i="3" s="1"/>
  <c r="C47395" i="3"/>
  <c r="E47395" i="3" s="1"/>
  <c r="C47396" i="3"/>
  <c r="E47396" i="3" s="1"/>
  <c r="C47397" i="3"/>
  <c r="E47397" i="3"/>
  <c r="C47398" i="3"/>
  <c r="E47398" i="3" s="1"/>
  <c r="C47399" i="3"/>
  <c r="E47399" i="3" s="1"/>
  <c r="C47400" i="3"/>
  <c r="E47400" i="3" s="1"/>
  <c r="C47401" i="3"/>
  <c r="E47401" i="3" s="1"/>
  <c r="C47402" i="3"/>
  <c r="E47402" i="3" s="1"/>
  <c r="C47403" i="3"/>
  <c r="E47403" i="3" s="1"/>
  <c r="C47404" i="3"/>
  <c r="E47404" i="3" s="1"/>
  <c r="C47405" i="3"/>
  <c r="E47405" i="3"/>
  <c r="C47406" i="3"/>
  <c r="E47406" i="3" s="1"/>
  <c r="C47407" i="3"/>
  <c r="E47407" i="3" s="1"/>
  <c r="C47408" i="3"/>
  <c r="E47408" i="3" s="1"/>
  <c r="C47409" i="3"/>
  <c r="E47409" i="3" s="1"/>
  <c r="C47410" i="3"/>
  <c r="E47410" i="3" s="1"/>
  <c r="C47411" i="3"/>
  <c r="E47411" i="3" s="1"/>
  <c r="C47412" i="3"/>
  <c r="E47412" i="3" s="1"/>
  <c r="C47413" i="3"/>
  <c r="E47413" i="3"/>
  <c r="C47414" i="3"/>
  <c r="E47414" i="3" s="1"/>
  <c r="C47415" i="3"/>
  <c r="E47415" i="3" s="1"/>
  <c r="C47416" i="3"/>
  <c r="E47416" i="3" s="1"/>
  <c r="C47417" i="3"/>
  <c r="E47417" i="3"/>
  <c r="C47418" i="3"/>
  <c r="E47418" i="3" s="1"/>
  <c r="C47419" i="3"/>
  <c r="E47419" i="3" s="1"/>
  <c r="C47420" i="3"/>
  <c r="E47420" i="3" s="1"/>
  <c r="C47421" i="3"/>
  <c r="E47421" i="3" s="1"/>
  <c r="C47422" i="3"/>
  <c r="E47422" i="3"/>
  <c r="C47423" i="3"/>
  <c r="E47423" i="3" s="1"/>
  <c r="C47424" i="3"/>
  <c r="E47424" i="3" s="1"/>
  <c r="C47425" i="3"/>
  <c r="E47425" i="3"/>
  <c r="C47426" i="3"/>
  <c r="E47426" i="3" s="1"/>
  <c r="C47427" i="3"/>
  <c r="E47427" i="3" s="1"/>
  <c r="C47428" i="3"/>
  <c r="E47428" i="3" s="1"/>
  <c r="C47429" i="3"/>
  <c r="E47429" i="3"/>
  <c r="C47430" i="3"/>
  <c r="E47430" i="3" s="1"/>
  <c r="C47431" i="3"/>
  <c r="E47431" i="3" s="1"/>
  <c r="C47432" i="3"/>
  <c r="E47432" i="3" s="1"/>
  <c r="C47433" i="3"/>
  <c r="E47433" i="3" s="1"/>
  <c r="C47434" i="3"/>
  <c r="E47434" i="3" s="1"/>
  <c r="C47435" i="3"/>
  <c r="E47435" i="3" s="1"/>
  <c r="C47436" i="3"/>
  <c r="E47436" i="3" s="1"/>
  <c r="C47437" i="3"/>
  <c r="E47437" i="3" s="1"/>
  <c r="C47438" i="3"/>
  <c r="E47438" i="3"/>
  <c r="C47439" i="3"/>
  <c r="E47439" i="3" s="1"/>
  <c r="C47440" i="3"/>
  <c r="E47440" i="3" s="1"/>
  <c r="C47441" i="3"/>
  <c r="E47441" i="3"/>
  <c r="C47442" i="3"/>
  <c r="E47442" i="3" s="1"/>
  <c r="C47443" i="3"/>
  <c r="E47443" i="3" s="1"/>
  <c r="C47444" i="3"/>
  <c r="E47444" i="3" s="1"/>
  <c r="C47445" i="3"/>
  <c r="E47445" i="3" s="1"/>
  <c r="C47446" i="3"/>
  <c r="E47446" i="3" s="1"/>
  <c r="C47447" i="3"/>
  <c r="E47447" i="3" s="1"/>
  <c r="C47448" i="3"/>
  <c r="E47448" i="3" s="1"/>
  <c r="C47449" i="3"/>
  <c r="E47449" i="3" s="1"/>
  <c r="C47450" i="3"/>
  <c r="E47450" i="3" s="1"/>
  <c r="C47451" i="3"/>
  <c r="E47451" i="3" s="1"/>
  <c r="C47452" i="3"/>
  <c r="E47452" i="3" s="1"/>
  <c r="C47453" i="3"/>
  <c r="E47453" i="3"/>
  <c r="C47454" i="3"/>
  <c r="E47454" i="3" s="1"/>
  <c r="C47455" i="3"/>
  <c r="E47455" i="3" s="1"/>
  <c r="C47456" i="3"/>
  <c r="E47456" i="3" s="1"/>
  <c r="C47457" i="3"/>
  <c r="E47457" i="3"/>
  <c r="C47458" i="3"/>
  <c r="E47458" i="3" s="1"/>
  <c r="C47459" i="3"/>
  <c r="E47459" i="3" s="1"/>
  <c r="C47460" i="3"/>
  <c r="E47460" i="3" s="1"/>
  <c r="C47461" i="3"/>
  <c r="E47461" i="3"/>
  <c r="C47462" i="3"/>
  <c r="E47462" i="3" s="1"/>
  <c r="C47463" i="3"/>
  <c r="E47463" i="3" s="1"/>
  <c r="C47464" i="3"/>
  <c r="E47464" i="3" s="1"/>
  <c r="C47465" i="3"/>
  <c r="E47465" i="3" s="1"/>
  <c r="C47466" i="3"/>
  <c r="E47466" i="3" s="1"/>
  <c r="C47467" i="3"/>
  <c r="E47467" i="3" s="1"/>
  <c r="C47468" i="3"/>
  <c r="E47468" i="3" s="1"/>
  <c r="C47469" i="3"/>
  <c r="E47469" i="3"/>
  <c r="C47470" i="3"/>
  <c r="E47470" i="3"/>
  <c r="C47471" i="3"/>
  <c r="E47471" i="3" s="1"/>
  <c r="C47472" i="3"/>
  <c r="E47472" i="3" s="1"/>
  <c r="C47473" i="3"/>
  <c r="E47473" i="3" s="1"/>
  <c r="C47474" i="3"/>
  <c r="E47474" i="3" s="1"/>
  <c r="C47475" i="3"/>
  <c r="E47475" i="3" s="1"/>
  <c r="C47476" i="3"/>
  <c r="E47476" i="3" s="1"/>
  <c r="C47477" i="3"/>
  <c r="E47477" i="3" s="1"/>
  <c r="C47478" i="3"/>
  <c r="E47478" i="3" s="1"/>
  <c r="C47479" i="3"/>
  <c r="E47479" i="3" s="1"/>
  <c r="C47480" i="3"/>
  <c r="E47480" i="3" s="1"/>
  <c r="C47481" i="3"/>
  <c r="E47481" i="3"/>
  <c r="C47482" i="3"/>
  <c r="E47482" i="3" s="1"/>
  <c r="C47483" i="3"/>
  <c r="E47483" i="3" s="1"/>
  <c r="C47484" i="3"/>
  <c r="E47484" i="3" s="1"/>
  <c r="C47485" i="3"/>
  <c r="E47485" i="3"/>
  <c r="C47486" i="3"/>
  <c r="E47486" i="3" s="1"/>
  <c r="C47487" i="3"/>
  <c r="E47487" i="3" s="1"/>
  <c r="C47488" i="3"/>
  <c r="E47488" i="3" s="1"/>
  <c r="C47489" i="3"/>
  <c r="E47489" i="3" s="1"/>
  <c r="C47490" i="3"/>
  <c r="E47490" i="3" s="1"/>
  <c r="C47491" i="3"/>
  <c r="E47491" i="3" s="1"/>
  <c r="C47492" i="3"/>
  <c r="E47492" i="3" s="1"/>
  <c r="C47493" i="3"/>
  <c r="E47493" i="3"/>
  <c r="C47494" i="3"/>
  <c r="E47494" i="3" s="1"/>
  <c r="C47495" i="3"/>
  <c r="E47495" i="3" s="1"/>
  <c r="C47496" i="3"/>
  <c r="E47496" i="3" s="1"/>
  <c r="C47497" i="3"/>
  <c r="E47497" i="3"/>
  <c r="C47498" i="3"/>
  <c r="E47498" i="3" s="1"/>
  <c r="C47499" i="3"/>
  <c r="E47499" i="3" s="1"/>
  <c r="C47500" i="3"/>
  <c r="E47500" i="3" s="1"/>
  <c r="C47501" i="3"/>
  <c r="E47501" i="3"/>
  <c r="C47502" i="3"/>
  <c r="E47502" i="3"/>
  <c r="C47503" i="3"/>
  <c r="E47503" i="3" s="1"/>
  <c r="C47504" i="3"/>
  <c r="E47504" i="3" s="1"/>
  <c r="C47505" i="3"/>
  <c r="E47505" i="3"/>
  <c r="C47506" i="3"/>
  <c r="E47506" i="3" s="1"/>
  <c r="C47507" i="3"/>
  <c r="E47507" i="3" s="1"/>
  <c r="C47508" i="3"/>
  <c r="E47508" i="3" s="1"/>
  <c r="C47509" i="3"/>
  <c r="E47509" i="3"/>
  <c r="C47510" i="3"/>
  <c r="E47510" i="3" s="1"/>
  <c r="C47511" i="3"/>
  <c r="E47511" i="3" s="1"/>
  <c r="C47512" i="3"/>
  <c r="E47512" i="3" s="1"/>
  <c r="C47513" i="3"/>
  <c r="E47513" i="3"/>
  <c r="C47514" i="3"/>
  <c r="E47514" i="3" s="1"/>
  <c r="C47515" i="3"/>
  <c r="E47515" i="3" s="1"/>
  <c r="C47516" i="3"/>
  <c r="E47516" i="3" s="1"/>
  <c r="C47517" i="3"/>
  <c r="E47517" i="3" s="1"/>
  <c r="C47518" i="3"/>
  <c r="E47518" i="3" s="1"/>
  <c r="C47519" i="3"/>
  <c r="E47519" i="3" s="1"/>
  <c r="C47520" i="3"/>
  <c r="E47520" i="3" s="1"/>
  <c r="C47521" i="3"/>
  <c r="E47521" i="3"/>
  <c r="C47522" i="3"/>
  <c r="E47522" i="3" s="1"/>
  <c r="C47523" i="3"/>
  <c r="E47523" i="3" s="1"/>
  <c r="C47524" i="3"/>
  <c r="E47524" i="3" s="1"/>
  <c r="C47525" i="3"/>
  <c r="E47525" i="3" s="1"/>
  <c r="C47526" i="3"/>
  <c r="E47526" i="3" s="1"/>
  <c r="C47527" i="3"/>
  <c r="E47527" i="3" s="1"/>
  <c r="C47528" i="3"/>
  <c r="E47528" i="3" s="1"/>
  <c r="C47529" i="3"/>
  <c r="E47529" i="3"/>
  <c r="C47530" i="3"/>
  <c r="E47530" i="3" s="1"/>
  <c r="C47531" i="3"/>
  <c r="E47531" i="3" s="1"/>
  <c r="C47532" i="3"/>
  <c r="E47532" i="3" s="1"/>
  <c r="C47533" i="3"/>
  <c r="E47533" i="3" s="1"/>
  <c r="C47534" i="3"/>
  <c r="E47534" i="3"/>
  <c r="C47535" i="3"/>
  <c r="E47535" i="3" s="1"/>
  <c r="C47536" i="3"/>
  <c r="E47536" i="3" s="1"/>
  <c r="C47537" i="3"/>
  <c r="E47537" i="3"/>
  <c r="C47538" i="3"/>
  <c r="E47538" i="3" s="1"/>
  <c r="C47539" i="3"/>
  <c r="E47539" i="3" s="1"/>
  <c r="C47540" i="3"/>
  <c r="E47540" i="3" s="1"/>
  <c r="C47541" i="3"/>
  <c r="E47541" i="3" s="1"/>
  <c r="C47542" i="3"/>
  <c r="E47542" i="3" s="1"/>
  <c r="C47543" i="3"/>
  <c r="E47543" i="3" s="1"/>
  <c r="C47544" i="3"/>
  <c r="E47544" i="3" s="1"/>
  <c r="C47545" i="3"/>
  <c r="E47545" i="3" s="1"/>
  <c r="C47546" i="3"/>
  <c r="E47546" i="3" s="1"/>
  <c r="C47547" i="3"/>
  <c r="E47547" i="3" s="1"/>
  <c r="C47548" i="3"/>
  <c r="E47548" i="3" s="1"/>
  <c r="C47549" i="3"/>
  <c r="E47549" i="3"/>
  <c r="C47550" i="3"/>
  <c r="E47550" i="3"/>
  <c r="C47551" i="3"/>
  <c r="E47551" i="3" s="1"/>
  <c r="C47552" i="3"/>
  <c r="E47552" i="3" s="1"/>
  <c r="C47553" i="3"/>
  <c r="E47553" i="3"/>
  <c r="C47554" i="3"/>
  <c r="E47554" i="3" s="1"/>
  <c r="C47555" i="3"/>
  <c r="E47555" i="3" s="1"/>
  <c r="C47556" i="3"/>
  <c r="E47556" i="3" s="1"/>
  <c r="C47557" i="3"/>
  <c r="E47557" i="3" s="1"/>
  <c r="C47558" i="3"/>
  <c r="E47558" i="3" s="1"/>
  <c r="C47559" i="3"/>
  <c r="E47559" i="3" s="1"/>
  <c r="C47560" i="3"/>
  <c r="E47560" i="3" s="1"/>
  <c r="C47561" i="3"/>
  <c r="E47561" i="3"/>
  <c r="C47562" i="3"/>
  <c r="E47562" i="3" s="1"/>
  <c r="C47563" i="3"/>
  <c r="E47563" i="3" s="1"/>
  <c r="C47564" i="3"/>
  <c r="E47564" i="3" s="1"/>
  <c r="C47565" i="3"/>
  <c r="E47565" i="3" s="1"/>
  <c r="C47566" i="3"/>
  <c r="E47566" i="3" s="1"/>
  <c r="C47567" i="3"/>
  <c r="E47567" i="3" s="1"/>
  <c r="C47568" i="3"/>
  <c r="E47568" i="3" s="1"/>
  <c r="C47569" i="3"/>
  <c r="E47569" i="3" s="1"/>
  <c r="C47570" i="3"/>
  <c r="E47570" i="3" s="1"/>
  <c r="C47571" i="3"/>
  <c r="E47571" i="3" s="1"/>
  <c r="C47572" i="3"/>
  <c r="E47572" i="3" s="1"/>
  <c r="C47573" i="3"/>
  <c r="E47573" i="3"/>
  <c r="C47574" i="3"/>
  <c r="E47574" i="3" s="1"/>
  <c r="C47575" i="3"/>
  <c r="E47575" i="3" s="1"/>
  <c r="C47576" i="3"/>
  <c r="E47576" i="3" s="1"/>
  <c r="C47577" i="3"/>
  <c r="E47577" i="3" s="1"/>
  <c r="C47578" i="3"/>
  <c r="E47578" i="3" s="1"/>
  <c r="C47579" i="3"/>
  <c r="E47579" i="3" s="1"/>
  <c r="C47580" i="3"/>
  <c r="E47580" i="3" s="1"/>
  <c r="C47581" i="3"/>
  <c r="E47581" i="3" s="1"/>
  <c r="C47582" i="3"/>
  <c r="E47582" i="3" s="1"/>
  <c r="C47583" i="3"/>
  <c r="E47583" i="3" s="1"/>
  <c r="C47584" i="3"/>
  <c r="E47584" i="3" s="1"/>
  <c r="C47585" i="3"/>
  <c r="E47585" i="3" s="1"/>
  <c r="C47586" i="3"/>
  <c r="E47586" i="3" s="1"/>
  <c r="C47587" i="3"/>
  <c r="E47587" i="3" s="1"/>
  <c r="C47588" i="3"/>
  <c r="E47588" i="3" s="1"/>
  <c r="C47589" i="3"/>
  <c r="E47589" i="3"/>
  <c r="C47590" i="3"/>
  <c r="E47590" i="3" s="1"/>
  <c r="C47591" i="3"/>
  <c r="E47591" i="3" s="1"/>
  <c r="C47592" i="3"/>
  <c r="E47592" i="3" s="1"/>
  <c r="C47593" i="3"/>
  <c r="E47593" i="3"/>
  <c r="C47594" i="3"/>
  <c r="E47594" i="3" s="1"/>
  <c r="C47595" i="3"/>
  <c r="E47595" i="3" s="1"/>
  <c r="C47596" i="3"/>
  <c r="E47596" i="3" s="1"/>
  <c r="C47597" i="3"/>
  <c r="E47597" i="3" s="1"/>
  <c r="C47598" i="3"/>
  <c r="E47598" i="3"/>
  <c r="C47599" i="3"/>
  <c r="E47599" i="3" s="1"/>
  <c r="C47600" i="3"/>
  <c r="E47600" i="3" s="1"/>
  <c r="C47601" i="3"/>
  <c r="E47601" i="3"/>
  <c r="C47602" i="3"/>
  <c r="E47602" i="3" s="1"/>
  <c r="C47603" i="3"/>
  <c r="E47603" i="3" s="1"/>
  <c r="C47604" i="3"/>
  <c r="E47604" i="3" s="1"/>
  <c r="C47605" i="3"/>
  <c r="E47605" i="3"/>
  <c r="C47606" i="3"/>
  <c r="E47606" i="3" s="1"/>
  <c r="C47607" i="3"/>
  <c r="E47607" i="3" s="1"/>
  <c r="C47608" i="3"/>
  <c r="E47608" i="3" s="1"/>
  <c r="C47609" i="3"/>
  <c r="E47609" i="3" s="1"/>
  <c r="C47610" i="3"/>
  <c r="E47610" i="3" s="1"/>
  <c r="C47611" i="3"/>
  <c r="E47611" i="3" s="1"/>
  <c r="C47612" i="3"/>
  <c r="E47612" i="3" s="1"/>
  <c r="C47613" i="3"/>
  <c r="E47613" i="3" s="1"/>
  <c r="C47614" i="3"/>
  <c r="E47614" i="3"/>
  <c r="C47615" i="3"/>
  <c r="E47615" i="3" s="1"/>
  <c r="C47616" i="3"/>
  <c r="E47616" i="3" s="1"/>
  <c r="C47617" i="3"/>
  <c r="E47617" i="3" s="1"/>
  <c r="C47618" i="3"/>
  <c r="E47618" i="3" s="1"/>
  <c r="C47619" i="3"/>
  <c r="E47619" i="3" s="1"/>
  <c r="C47620" i="3"/>
  <c r="E47620" i="3" s="1"/>
  <c r="C47621" i="3"/>
  <c r="E47621" i="3"/>
  <c r="C47622" i="3"/>
  <c r="E47622" i="3" s="1"/>
  <c r="C47623" i="3"/>
  <c r="E47623" i="3" s="1"/>
  <c r="C47624" i="3"/>
  <c r="E47624" i="3" s="1"/>
  <c r="C47625" i="3"/>
  <c r="E47625" i="3" s="1"/>
  <c r="C47626" i="3"/>
  <c r="E47626" i="3" s="1"/>
  <c r="C47627" i="3"/>
  <c r="E47627" i="3" s="1"/>
  <c r="C47628" i="3"/>
  <c r="E47628" i="3" s="1"/>
  <c r="C47629" i="3"/>
  <c r="E47629" i="3"/>
  <c r="C47630" i="3"/>
  <c r="E47630" i="3" s="1"/>
  <c r="C47631" i="3"/>
  <c r="E47631" i="3" s="1"/>
  <c r="C47632" i="3"/>
  <c r="E47632" i="3" s="1"/>
  <c r="C47633" i="3"/>
  <c r="E47633" i="3"/>
  <c r="C47634" i="3"/>
  <c r="E47634" i="3" s="1"/>
  <c r="C47635" i="3"/>
  <c r="E47635" i="3" s="1"/>
  <c r="C47636" i="3"/>
  <c r="E47636" i="3" s="1"/>
  <c r="C47637" i="3"/>
  <c r="E47637" i="3" s="1"/>
  <c r="C47638" i="3"/>
  <c r="E47638" i="3" s="1"/>
  <c r="C47639" i="3"/>
  <c r="E47639" i="3" s="1"/>
  <c r="C47640" i="3"/>
  <c r="E47640" i="3" s="1"/>
  <c r="C47641" i="3"/>
  <c r="E47641" i="3"/>
  <c r="C47642" i="3"/>
  <c r="E47642" i="3" s="1"/>
  <c r="C47643" i="3"/>
  <c r="E47643" i="3" s="1"/>
  <c r="C47644" i="3"/>
  <c r="E47644" i="3" s="1"/>
  <c r="C47645" i="3"/>
  <c r="E47645" i="3"/>
  <c r="C47646" i="3"/>
  <c r="E47646" i="3" s="1"/>
  <c r="C47647" i="3"/>
  <c r="E47647" i="3" s="1"/>
  <c r="C47648" i="3"/>
  <c r="E47648" i="3" s="1"/>
  <c r="C47649" i="3"/>
  <c r="E47649" i="3" s="1"/>
  <c r="C47650" i="3"/>
  <c r="E47650" i="3" s="1"/>
  <c r="C47651" i="3"/>
  <c r="E47651" i="3" s="1"/>
  <c r="C47652" i="3"/>
  <c r="E47652" i="3" s="1"/>
  <c r="C47653" i="3"/>
  <c r="E47653" i="3" s="1"/>
  <c r="C47654" i="3"/>
  <c r="E47654" i="3" s="1"/>
  <c r="C47655" i="3"/>
  <c r="E47655" i="3" s="1"/>
  <c r="C47656" i="3"/>
  <c r="E47656" i="3" s="1"/>
  <c r="C47657" i="3"/>
  <c r="E47657" i="3"/>
  <c r="C47658" i="3"/>
  <c r="E47658" i="3" s="1"/>
  <c r="C47659" i="3"/>
  <c r="E47659" i="3" s="1"/>
  <c r="C47660" i="3"/>
  <c r="E47660" i="3" s="1"/>
  <c r="C47661" i="3"/>
  <c r="E47661" i="3"/>
  <c r="C47662" i="3"/>
  <c r="E47662" i="3" s="1"/>
  <c r="C47663" i="3"/>
  <c r="E47663" i="3" s="1"/>
  <c r="C47664" i="3"/>
  <c r="E47664" i="3" s="1"/>
  <c r="C47665" i="3"/>
  <c r="E47665" i="3"/>
  <c r="C47666" i="3"/>
  <c r="E47666" i="3" s="1"/>
  <c r="C47667" i="3"/>
  <c r="E47667" i="3" s="1"/>
  <c r="C47668" i="3"/>
  <c r="E47668" i="3" s="1"/>
  <c r="C47669" i="3"/>
  <c r="E47669" i="3" s="1"/>
  <c r="C47670" i="3"/>
  <c r="E47670" i="3" s="1"/>
  <c r="C47671" i="3"/>
  <c r="E47671" i="3" s="1"/>
  <c r="C47672" i="3"/>
  <c r="E47672" i="3" s="1"/>
  <c r="C47673" i="3"/>
  <c r="E47673" i="3"/>
  <c r="C47674" i="3"/>
  <c r="E47674" i="3" s="1"/>
  <c r="C47675" i="3"/>
  <c r="E47675" i="3" s="1"/>
  <c r="C47676" i="3"/>
  <c r="E47676" i="3" s="1"/>
  <c r="C47677" i="3"/>
  <c r="E47677" i="3" s="1"/>
  <c r="C47678" i="3"/>
  <c r="E47678" i="3" s="1"/>
  <c r="C47679" i="3"/>
  <c r="E47679" i="3" s="1"/>
  <c r="C47680" i="3"/>
  <c r="E47680" i="3" s="1"/>
  <c r="C47681" i="3"/>
  <c r="E47681" i="3"/>
  <c r="C47682" i="3"/>
  <c r="E47682" i="3" s="1"/>
  <c r="C47683" i="3"/>
  <c r="E47683" i="3"/>
  <c r="C47684" i="3"/>
  <c r="E47684" i="3" s="1"/>
  <c r="C47685" i="3"/>
  <c r="E47685" i="3"/>
  <c r="C47686" i="3"/>
  <c r="E47686" i="3" s="1"/>
  <c r="C47687" i="3"/>
  <c r="E47687" i="3"/>
  <c r="C47688" i="3"/>
  <c r="E47688" i="3" s="1"/>
  <c r="C47689" i="3"/>
  <c r="E47689" i="3"/>
  <c r="C47690" i="3"/>
  <c r="E47690" i="3" s="1"/>
  <c r="C47691" i="3"/>
  <c r="E47691" i="3"/>
  <c r="C47692" i="3"/>
  <c r="E47692" i="3" s="1"/>
  <c r="C47693" i="3"/>
  <c r="E47693" i="3" s="1"/>
  <c r="C47694" i="3"/>
  <c r="E47694" i="3" s="1"/>
  <c r="C47695" i="3"/>
  <c r="E47695" i="3" s="1"/>
  <c r="C47696" i="3"/>
  <c r="E47696" i="3" s="1"/>
  <c r="C47697" i="3"/>
  <c r="E47697" i="3"/>
  <c r="C47698" i="3"/>
  <c r="E47698" i="3" s="1"/>
  <c r="C47699" i="3"/>
  <c r="E47699" i="3"/>
  <c r="C47700" i="3"/>
  <c r="E47700" i="3" s="1"/>
  <c r="C47701" i="3"/>
  <c r="E47701" i="3"/>
  <c r="C47702" i="3"/>
  <c r="E47702" i="3" s="1"/>
  <c r="C47703" i="3"/>
  <c r="E47703" i="3"/>
  <c r="C47704" i="3"/>
  <c r="E47704" i="3" s="1"/>
  <c r="C47705" i="3"/>
  <c r="E47705" i="3"/>
  <c r="C47706" i="3"/>
  <c r="E47706" i="3" s="1"/>
  <c r="C47707" i="3"/>
  <c r="E47707" i="3"/>
  <c r="C47708" i="3"/>
  <c r="E47708" i="3" s="1"/>
  <c r="C47709" i="3"/>
  <c r="E47709" i="3" s="1"/>
  <c r="C47710" i="3"/>
  <c r="E47710" i="3" s="1"/>
  <c r="C47711" i="3"/>
  <c r="E47711" i="3" s="1"/>
  <c r="C47712" i="3"/>
  <c r="E47712" i="3" s="1"/>
  <c r="C47713" i="3"/>
  <c r="E47713" i="3" s="1"/>
  <c r="C47714" i="3"/>
  <c r="E47714" i="3" s="1"/>
  <c r="C47715" i="3"/>
  <c r="E47715" i="3"/>
  <c r="C47716" i="3"/>
  <c r="E47716" i="3" s="1"/>
  <c r="C47717" i="3"/>
  <c r="E47717" i="3"/>
  <c r="C47718" i="3"/>
  <c r="E47718" i="3" s="1"/>
  <c r="C47719" i="3"/>
  <c r="E47719" i="3"/>
  <c r="C47720" i="3"/>
  <c r="E47720" i="3" s="1"/>
  <c r="C47721" i="3"/>
  <c r="E47721" i="3"/>
  <c r="C47722" i="3"/>
  <c r="E47722" i="3" s="1"/>
  <c r="C47723" i="3"/>
  <c r="E47723" i="3"/>
  <c r="C47724" i="3"/>
  <c r="E47724" i="3" s="1"/>
  <c r="C47725" i="3"/>
  <c r="E47725" i="3" s="1"/>
  <c r="C47726" i="3"/>
  <c r="E47726" i="3" s="1"/>
  <c r="C47727" i="3"/>
  <c r="E47727" i="3" s="1"/>
  <c r="C47728" i="3"/>
  <c r="E47728" i="3" s="1"/>
  <c r="C47729" i="3"/>
  <c r="E47729" i="3"/>
  <c r="C47730" i="3"/>
  <c r="E47730" i="3" s="1"/>
  <c r="C47731" i="3"/>
  <c r="E47731" i="3"/>
  <c r="C47732" i="3"/>
  <c r="E47732" i="3" s="1"/>
  <c r="C47733" i="3"/>
  <c r="E47733" i="3"/>
  <c r="C47734" i="3"/>
  <c r="E47734" i="3" s="1"/>
  <c r="C47735" i="3"/>
  <c r="E47735" i="3"/>
  <c r="C47736" i="3"/>
  <c r="E47736" i="3" s="1"/>
  <c r="C47737" i="3"/>
  <c r="E47737" i="3"/>
  <c r="C47738" i="3"/>
  <c r="E47738" i="3" s="1"/>
  <c r="C47739" i="3"/>
  <c r="E47739" i="3"/>
  <c r="C47740" i="3"/>
  <c r="E47740" i="3" s="1"/>
  <c r="C47741" i="3"/>
  <c r="E47741" i="3" s="1"/>
  <c r="C47742" i="3"/>
  <c r="E47742" i="3" s="1"/>
  <c r="C47743" i="3"/>
  <c r="E47743" i="3" s="1"/>
  <c r="C47744" i="3"/>
  <c r="E47744" i="3" s="1"/>
  <c r="C47745" i="3"/>
  <c r="E47745" i="3" s="1"/>
  <c r="C47746" i="3"/>
  <c r="E47746" i="3" s="1"/>
  <c r="C47747" i="3"/>
  <c r="E47747" i="3"/>
  <c r="C47748" i="3"/>
  <c r="E47748" i="3" s="1"/>
  <c r="C47749" i="3"/>
  <c r="E47749" i="3"/>
  <c r="C47750" i="3"/>
  <c r="E47750" i="3" s="1"/>
  <c r="C47751" i="3"/>
  <c r="E47751" i="3"/>
  <c r="C47752" i="3"/>
  <c r="E47752" i="3" s="1"/>
  <c r="C47753" i="3"/>
  <c r="E47753" i="3"/>
  <c r="C47754" i="3"/>
  <c r="E47754" i="3" s="1"/>
  <c r="C47755" i="3"/>
  <c r="E47755" i="3"/>
  <c r="C47756" i="3"/>
  <c r="E47756" i="3" s="1"/>
  <c r="C47757" i="3"/>
  <c r="E47757" i="3" s="1"/>
  <c r="C47758" i="3"/>
  <c r="E47758" i="3" s="1"/>
  <c r="C47759" i="3"/>
  <c r="E47759" i="3" s="1"/>
  <c r="C47760" i="3"/>
  <c r="E47760" i="3" s="1"/>
  <c r="C47761" i="3"/>
  <c r="E47761" i="3"/>
  <c r="C47762" i="3"/>
  <c r="E47762" i="3" s="1"/>
  <c r="C47763" i="3"/>
  <c r="E47763" i="3"/>
  <c r="C47764" i="3"/>
  <c r="E47764" i="3" s="1"/>
  <c r="C47765" i="3"/>
  <c r="E47765" i="3"/>
  <c r="C47766" i="3"/>
  <c r="E47766" i="3" s="1"/>
  <c r="C47767" i="3"/>
  <c r="E47767" i="3"/>
  <c r="C47768" i="3"/>
  <c r="E47768" i="3" s="1"/>
  <c r="C47769" i="3"/>
  <c r="E47769" i="3"/>
  <c r="C47770" i="3"/>
  <c r="E47770" i="3" s="1"/>
  <c r="C47771" i="3"/>
  <c r="E47771" i="3"/>
  <c r="C47772" i="3"/>
  <c r="E47772" i="3" s="1"/>
  <c r="C47773" i="3"/>
  <c r="E47773" i="3" s="1"/>
  <c r="C47774" i="3"/>
  <c r="E47774" i="3" s="1"/>
  <c r="C47775" i="3"/>
  <c r="E47775" i="3" s="1"/>
  <c r="C47776" i="3"/>
  <c r="E47776" i="3" s="1"/>
  <c r="C47777" i="3"/>
  <c r="E47777" i="3" s="1"/>
  <c r="C47778" i="3"/>
  <c r="E47778" i="3" s="1"/>
  <c r="C47779" i="3"/>
  <c r="E47779" i="3"/>
  <c r="C47780" i="3"/>
  <c r="E47780" i="3" s="1"/>
  <c r="C47781" i="3"/>
  <c r="E47781" i="3"/>
  <c r="C47782" i="3"/>
  <c r="E47782" i="3" s="1"/>
  <c r="C47783" i="3"/>
  <c r="E47783" i="3"/>
  <c r="C47784" i="3"/>
  <c r="E47784" i="3" s="1"/>
  <c r="C47785" i="3"/>
  <c r="E47785" i="3"/>
  <c r="C47786" i="3"/>
  <c r="E47786" i="3" s="1"/>
  <c r="C47787" i="3"/>
  <c r="E47787" i="3" s="1"/>
  <c r="C47788" i="3"/>
  <c r="E47788" i="3" s="1"/>
  <c r="C47789" i="3"/>
  <c r="E47789" i="3" s="1"/>
  <c r="C47790" i="3"/>
  <c r="E47790" i="3" s="1"/>
  <c r="C47791" i="3"/>
  <c r="E47791" i="3" s="1"/>
  <c r="C47792" i="3"/>
  <c r="C47793" i="3"/>
  <c r="E47793" i="3"/>
  <c r="C47794" i="3"/>
  <c r="E47794" i="3" s="1"/>
  <c r="C47795" i="3"/>
  <c r="E47795" i="3"/>
  <c r="C47796" i="3"/>
  <c r="E47796" i="3" s="1"/>
  <c r="C47797" i="3"/>
  <c r="E47797" i="3"/>
  <c r="C47798" i="3"/>
  <c r="E47798" i="3" s="1"/>
  <c r="C47799" i="3"/>
  <c r="E47799" i="3" s="1"/>
  <c r="C47800" i="3"/>
  <c r="E47800" i="3" s="1"/>
  <c r="C47801" i="3"/>
  <c r="E47801" i="3"/>
  <c r="C47802" i="3"/>
  <c r="E47802" i="3" s="1"/>
  <c r="C47803" i="3"/>
  <c r="E47803" i="3" s="1"/>
  <c r="C47804" i="3"/>
  <c r="C47805" i="3"/>
  <c r="E47805" i="3" s="1"/>
  <c r="C47806" i="3"/>
  <c r="E47806" i="3" s="1"/>
  <c r="C47807" i="3"/>
  <c r="E47807" i="3" s="1"/>
  <c r="C47808" i="3"/>
  <c r="E47808" i="3" s="1"/>
  <c r="C47809" i="3"/>
  <c r="E47809" i="3"/>
  <c r="C47810" i="3"/>
  <c r="E47810" i="3" s="1"/>
  <c r="C47811" i="3"/>
  <c r="E47811" i="3"/>
  <c r="C47812" i="3"/>
  <c r="E47812" i="3" s="1"/>
  <c r="C47813" i="3"/>
  <c r="E47813" i="3"/>
  <c r="C47814" i="3"/>
  <c r="E47814" i="3" s="1"/>
  <c r="C47815" i="3"/>
  <c r="E47815" i="3" s="1"/>
  <c r="C47816" i="3"/>
  <c r="E47816" i="3" s="1"/>
  <c r="C47817" i="3"/>
  <c r="E47817" i="3"/>
  <c r="C47818" i="3"/>
  <c r="E47818" i="3" s="1"/>
  <c r="C47819" i="3"/>
  <c r="E47819" i="3"/>
  <c r="C47820" i="3"/>
  <c r="E47820" i="3" s="1"/>
  <c r="C47821" i="3"/>
  <c r="E47821" i="3" s="1"/>
  <c r="C47822" i="3"/>
  <c r="E47822" i="3" s="1"/>
  <c r="C47823" i="3"/>
  <c r="C47824" i="3"/>
  <c r="E47824" i="3" s="1"/>
  <c r="C47825" i="3"/>
  <c r="E47825" i="3"/>
  <c r="C47826" i="3"/>
  <c r="E47826" i="3" s="1"/>
  <c r="C47827" i="3"/>
  <c r="E47827" i="3"/>
  <c r="C47828" i="3"/>
  <c r="E47828" i="3" s="1"/>
  <c r="C47829" i="3"/>
  <c r="E47829" i="3"/>
  <c r="C47830" i="3"/>
  <c r="E47830" i="3" s="1"/>
  <c r="C47831" i="3"/>
  <c r="E47831" i="3"/>
  <c r="C47832" i="3"/>
  <c r="E47832" i="3" s="1"/>
  <c r="C47833" i="3"/>
  <c r="E47833" i="3"/>
  <c r="C47834" i="3"/>
  <c r="E47834" i="3" s="1"/>
  <c r="C47835" i="3"/>
  <c r="E47835" i="3"/>
  <c r="C47836" i="3"/>
  <c r="E47836" i="3" s="1"/>
  <c r="C47837" i="3"/>
  <c r="E47837" i="3" s="1"/>
  <c r="C47838" i="3"/>
  <c r="E47838" i="3" s="1"/>
  <c r="C47839" i="3"/>
  <c r="E47839" i="3" s="1"/>
  <c r="C47840" i="3"/>
  <c r="E47840" i="3" s="1"/>
  <c r="C47841" i="3"/>
  <c r="C47842" i="3"/>
  <c r="E47842" i="3" s="1"/>
  <c r="C47843" i="3"/>
  <c r="E47843" i="3"/>
  <c r="C47844" i="3"/>
  <c r="E47844" i="3" s="1"/>
  <c r="C47845" i="3"/>
  <c r="E47845" i="3"/>
  <c r="C47846" i="3"/>
  <c r="E47846" i="3" s="1"/>
  <c r="C47847" i="3"/>
  <c r="E47847" i="3"/>
  <c r="C47848" i="3"/>
  <c r="E47848" i="3" s="1"/>
  <c r="C47849" i="3"/>
  <c r="E47849" i="3"/>
  <c r="C47850" i="3"/>
  <c r="E47850" i="3" s="1"/>
  <c r="C47851" i="3"/>
  <c r="E47851" i="3"/>
  <c r="C47852" i="3"/>
  <c r="E47852" i="3" s="1"/>
  <c r="C47853" i="3"/>
  <c r="E47853" i="3" s="1"/>
  <c r="C47854" i="3"/>
  <c r="E47854" i="3" s="1"/>
  <c r="C47855" i="3"/>
  <c r="E47855" i="3" s="1"/>
  <c r="C47856" i="3"/>
  <c r="E47856" i="3" s="1"/>
  <c r="C47857" i="3"/>
  <c r="E47857" i="3" s="1"/>
  <c r="C47858" i="3"/>
  <c r="E47858" i="3" s="1"/>
  <c r="C47859" i="3"/>
  <c r="E47859" i="3"/>
  <c r="C47860" i="3"/>
  <c r="E47860" i="3" s="1"/>
  <c r="C47861" i="3"/>
  <c r="E47861" i="3"/>
  <c r="C47862" i="3"/>
  <c r="E47862" i="3" s="1"/>
  <c r="C47863" i="3"/>
  <c r="E47863" i="3"/>
  <c r="C47864" i="3"/>
  <c r="E47864" i="3" s="1"/>
  <c r="C47865" i="3"/>
  <c r="E47865" i="3"/>
  <c r="C47866" i="3"/>
  <c r="E47866" i="3" s="1"/>
  <c r="C47867" i="3"/>
  <c r="E47867" i="3"/>
  <c r="C47868" i="3"/>
  <c r="E47868" i="3" s="1"/>
  <c r="C47869" i="3"/>
  <c r="E47869" i="3" s="1"/>
  <c r="C47870" i="3"/>
  <c r="E47870" i="3" s="1"/>
  <c r="C47871" i="3"/>
  <c r="E47871" i="3" s="1"/>
  <c r="C47872" i="3"/>
  <c r="E47872" i="3" s="1"/>
  <c r="C47873" i="3"/>
  <c r="E47873" i="3"/>
  <c r="C47874" i="3"/>
  <c r="E47874" i="3" s="1"/>
  <c r="C47875" i="3"/>
  <c r="E47875" i="3"/>
  <c r="C47876" i="3"/>
  <c r="E47876" i="3" s="1"/>
  <c r="C47877" i="3"/>
  <c r="E47877" i="3"/>
  <c r="C47878" i="3"/>
  <c r="E47878" i="3" s="1"/>
  <c r="C47879" i="3"/>
  <c r="E47879" i="3"/>
  <c r="C47880" i="3"/>
  <c r="E47880" i="3" s="1"/>
  <c r="C47881" i="3"/>
  <c r="E47881" i="3"/>
  <c r="C47882" i="3"/>
  <c r="E47882" i="3" s="1"/>
  <c r="C47883" i="3"/>
  <c r="E47883" i="3"/>
  <c r="C47884" i="3"/>
  <c r="E47884" i="3" s="1"/>
  <c r="C47885" i="3"/>
  <c r="E47885" i="3" s="1"/>
  <c r="C47886" i="3"/>
  <c r="E47886" i="3" s="1"/>
  <c r="C47887" i="3"/>
  <c r="E47887" i="3" s="1"/>
  <c r="C47888" i="3"/>
  <c r="E47888" i="3" s="1"/>
  <c r="C47889" i="3"/>
  <c r="E47889" i="3"/>
  <c r="C47890" i="3"/>
  <c r="E47890" i="3" s="1"/>
  <c r="C47891" i="3"/>
  <c r="E47891" i="3"/>
  <c r="C47892" i="3"/>
  <c r="E47892" i="3" s="1"/>
  <c r="C47893" i="3"/>
  <c r="E47893" i="3"/>
  <c r="C47894" i="3"/>
  <c r="E47894" i="3" s="1"/>
  <c r="C47895" i="3"/>
  <c r="E47895" i="3"/>
  <c r="C47896" i="3"/>
  <c r="E47896" i="3" s="1"/>
  <c r="C47897" i="3"/>
  <c r="E47897" i="3"/>
  <c r="C47898" i="3"/>
  <c r="E47898" i="3" s="1"/>
  <c r="C47899" i="3"/>
  <c r="E47899" i="3"/>
  <c r="C47900" i="3"/>
  <c r="E47900" i="3"/>
  <c r="C47901" i="3"/>
  <c r="E47901" i="3"/>
  <c r="C47902" i="3"/>
  <c r="E47902" i="3" s="1"/>
  <c r="C47903" i="3"/>
  <c r="E47903" i="3" s="1"/>
  <c r="C47904" i="3"/>
  <c r="E47904" i="3"/>
  <c r="C47905" i="3"/>
  <c r="E47905" i="3"/>
  <c r="C47906" i="3"/>
  <c r="E47906" i="3" s="1"/>
  <c r="C47907" i="3"/>
  <c r="E47907" i="3" s="1"/>
  <c r="C47908" i="3"/>
  <c r="E47908" i="3"/>
  <c r="C47909" i="3"/>
  <c r="E47909" i="3"/>
  <c r="C47910" i="3"/>
  <c r="E47910" i="3" s="1"/>
  <c r="C47911" i="3"/>
  <c r="E47911" i="3"/>
  <c r="C47912" i="3"/>
  <c r="E47912" i="3" s="1"/>
  <c r="C47913" i="3"/>
  <c r="E47913" i="3"/>
  <c r="C47914" i="3"/>
  <c r="E47914" i="3" s="1"/>
  <c r="C47915" i="3"/>
  <c r="E47915" i="3"/>
  <c r="C47916" i="3"/>
  <c r="E47916" i="3"/>
  <c r="C47917" i="3"/>
  <c r="E47917" i="3"/>
  <c r="C47918" i="3"/>
  <c r="E47918" i="3" s="1"/>
  <c r="C47919" i="3"/>
  <c r="E47919" i="3" s="1"/>
  <c r="C47920" i="3"/>
  <c r="E47920" i="3"/>
  <c r="C47921" i="3"/>
  <c r="E47921" i="3"/>
  <c r="C47922" i="3"/>
  <c r="E47922" i="3" s="1"/>
  <c r="C47923" i="3"/>
  <c r="E47923" i="3"/>
  <c r="C47924" i="3"/>
  <c r="E47924" i="3"/>
  <c r="C47925" i="3"/>
  <c r="E47925" i="3"/>
  <c r="C47926" i="3"/>
  <c r="E47926" i="3" s="1"/>
  <c r="C47927" i="3"/>
  <c r="E47927" i="3"/>
  <c r="C47928" i="3"/>
  <c r="E47928" i="3" s="1"/>
  <c r="C47929" i="3"/>
  <c r="E47929" i="3"/>
  <c r="C47930" i="3"/>
  <c r="E47930" i="3" s="1"/>
  <c r="C47931" i="3"/>
  <c r="E47931" i="3"/>
  <c r="C47932" i="3"/>
  <c r="E47932" i="3"/>
  <c r="C47933" i="3"/>
  <c r="E47933" i="3"/>
  <c r="C47934" i="3"/>
  <c r="C47935" i="3"/>
  <c r="E47935" i="3" s="1"/>
  <c r="C47936" i="3"/>
  <c r="E47936" i="3"/>
  <c r="C47937" i="3"/>
  <c r="E47937" i="3"/>
  <c r="C47938" i="3"/>
  <c r="E47938" i="3" s="1"/>
  <c r="C47939" i="3"/>
  <c r="E47939" i="3"/>
  <c r="C47940" i="3"/>
  <c r="E47940" i="3"/>
  <c r="C47941" i="3"/>
  <c r="E47941" i="3"/>
  <c r="C47942" i="3"/>
  <c r="E47942" i="3" s="1"/>
  <c r="C47943" i="3"/>
  <c r="E47943" i="3" s="1"/>
  <c r="C47944" i="3"/>
  <c r="E47944" i="3" s="1"/>
  <c r="C47945" i="3"/>
  <c r="E47945" i="3"/>
  <c r="C47946" i="3"/>
  <c r="E47946" i="3" s="1"/>
  <c r="C47947" i="3"/>
  <c r="E47947" i="3" s="1"/>
  <c r="C47948" i="3"/>
  <c r="E47948" i="3" s="1"/>
  <c r="C47949" i="3"/>
  <c r="E47949" i="3"/>
  <c r="C47950" i="3"/>
  <c r="E47950" i="3" s="1"/>
  <c r="C47951" i="3"/>
  <c r="E47951" i="3"/>
  <c r="C47952" i="3"/>
  <c r="E47952" i="3" s="1"/>
  <c r="C47953" i="3"/>
  <c r="E47953" i="3"/>
  <c r="C47954" i="3"/>
  <c r="E47954" i="3" s="1"/>
  <c r="C47955" i="3"/>
  <c r="E47955" i="3"/>
  <c r="C47956" i="3"/>
  <c r="E47956" i="3"/>
  <c r="C47957" i="3"/>
  <c r="E47957" i="3"/>
  <c r="C47958" i="3"/>
  <c r="E47958" i="3" s="1"/>
  <c r="C47959" i="3"/>
  <c r="E47959" i="3"/>
  <c r="C47960" i="3"/>
  <c r="E47960" i="3" s="1"/>
  <c r="C47961" i="3"/>
  <c r="E47961" i="3"/>
  <c r="C47962" i="3"/>
  <c r="E47962" i="3" s="1"/>
  <c r="C47963" i="3"/>
  <c r="E47963" i="3"/>
  <c r="C47964" i="3"/>
  <c r="E47964" i="3"/>
  <c r="C47965" i="3"/>
  <c r="E47965" i="3"/>
  <c r="C47966" i="3"/>
  <c r="E47966" i="3" s="1"/>
  <c r="C47967" i="3"/>
  <c r="E47967" i="3" s="1"/>
  <c r="C47968" i="3"/>
  <c r="E47968" i="3"/>
  <c r="C47969" i="3"/>
  <c r="E47969" i="3" s="1"/>
  <c r="C47970" i="3"/>
  <c r="E47970" i="3" s="1"/>
  <c r="C47971" i="3"/>
  <c r="E47971" i="3" s="1"/>
  <c r="C47972" i="3"/>
  <c r="E47972" i="3"/>
  <c r="C47973" i="3"/>
  <c r="E47973" i="3" s="1"/>
  <c r="C47974" i="3"/>
  <c r="E47974" i="3" s="1"/>
  <c r="C47975" i="3"/>
  <c r="E47975" i="3" s="1"/>
  <c r="C47976" i="3"/>
  <c r="E47976" i="3"/>
  <c r="C47977" i="3"/>
  <c r="E47977" i="3" s="1"/>
  <c r="C47978" i="3"/>
  <c r="E47978" i="3" s="1"/>
  <c r="C47979" i="3"/>
  <c r="E47979" i="3" s="1"/>
  <c r="C47980" i="3"/>
  <c r="E47980" i="3"/>
  <c r="C47981" i="3"/>
  <c r="E47981" i="3"/>
  <c r="C47982" i="3"/>
  <c r="E47982" i="3" s="1"/>
  <c r="C47983" i="3"/>
  <c r="E47983" i="3" s="1"/>
  <c r="C47984" i="3"/>
  <c r="E47984" i="3"/>
  <c r="C47985" i="3"/>
  <c r="E47985" i="3" s="1"/>
  <c r="C47986" i="3"/>
  <c r="E47986" i="3" s="1"/>
  <c r="C47987" i="3"/>
  <c r="E47987" i="3" s="1"/>
  <c r="C47988" i="3"/>
  <c r="E47988" i="3"/>
  <c r="C47989" i="3"/>
  <c r="E47989" i="3" s="1"/>
  <c r="C47990" i="3"/>
  <c r="E47990" i="3" s="1"/>
  <c r="C47991" i="3"/>
  <c r="E47991" i="3" s="1"/>
  <c r="C47992" i="3"/>
  <c r="E47992" i="3"/>
  <c r="C47993" i="3"/>
  <c r="E47993" i="3" s="1"/>
  <c r="C47994" i="3"/>
  <c r="E47994" i="3" s="1"/>
  <c r="C47995" i="3"/>
  <c r="E47995" i="3" s="1"/>
  <c r="C47996" i="3"/>
  <c r="E47996" i="3"/>
  <c r="C47997" i="3"/>
  <c r="E47997" i="3" s="1"/>
  <c r="C47998" i="3"/>
  <c r="E47998" i="3" s="1"/>
  <c r="C47999" i="3"/>
  <c r="E47999" i="3" s="1"/>
  <c r="C48000" i="3"/>
  <c r="E48000" i="3"/>
  <c r="C48001" i="3"/>
  <c r="E48001" i="3" s="1"/>
  <c r="C48002" i="3"/>
  <c r="E48002" i="3" s="1"/>
  <c r="C48003" i="3"/>
  <c r="E48003" i="3" s="1"/>
  <c r="C48004" i="3"/>
  <c r="E48004" i="3"/>
  <c r="C48005" i="3"/>
  <c r="E48005" i="3" s="1"/>
  <c r="C48006" i="3"/>
  <c r="E48006" i="3" s="1"/>
  <c r="C48007" i="3"/>
  <c r="E48007" i="3" s="1"/>
  <c r="C48008" i="3"/>
  <c r="E48008" i="3"/>
  <c r="C48009" i="3"/>
  <c r="E48009" i="3" s="1"/>
  <c r="C48010" i="3"/>
  <c r="E48010" i="3" s="1"/>
  <c r="C48011" i="3"/>
  <c r="E48011" i="3" s="1"/>
  <c r="C48012" i="3"/>
  <c r="E48012" i="3"/>
  <c r="C48013" i="3"/>
  <c r="E48013" i="3" s="1"/>
  <c r="C48014" i="3"/>
  <c r="E48014" i="3" s="1"/>
  <c r="C48015" i="3"/>
  <c r="E48015" i="3" s="1"/>
  <c r="C48016" i="3"/>
  <c r="E48016" i="3"/>
  <c r="C48017" i="3"/>
  <c r="E48017" i="3" s="1"/>
  <c r="C48018" i="3"/>
  <c r="E48018" i="3" s="1"/>
  <c r="C48019" i="3"/>
  <c r="E48019" i="3" s="1"/>
  <c r="C48020" i="3"/>
  <c r="E48020" i="3"/>
  <c r="C48021" i="3"/>
  <c r="E48021" i="3" s="1"/>
  <c r="C48022" i="3"/>
  <c r="E48022" i="3" s="1"/>
  <c r="C48023" i="3"/>
  <c r="E48023" i="3" s="1"/>
  <c r="C48024" i="3"/>
  <c r="E48024" i="3" s="1"/>
  <c r="C48025" i="3"/>
  <c r="E48025" i="3" s="1"/>
  <c r="C48026" i="3"/>
  <c r="E48026" i="3" s="1"/>
  <c r="C48027" i="3"/>
  <c r="E48027" i="3" s="1"/>
  <c r="C48028" i="3"/>
  <c r="E48028" i="3"/>
  <c r="C48029" i="3"/>
  <c r="E48029" i="3" s="1"/>
  <c r="C48030" i="3"/>
  <c r="E48030" i="3" s="1"/>
  <c r="C48031" i="3"/>
  <c r="E48031" i="3" s="1"/>
  <c r="C48032" i="3"/>
  <c r="E48032" i="3"/>
  <c r="C48033" i="3"/>
  <c r="E48033" i="3" s="1"/>
  <c r="C48034" i="3"/>
  <c r="E48034" i="3" s="1"/>
  <c r="C48035" i="3"/>
  <c r="E48035" i="3" s="1"/>
  <c r="C48036" i="3"/>
  <c r="E48036" i="3" s="1"/>
  <c r="C48037" i="3"/>
  <c r="E48037" i="3" s="1"/>
  <c r="C48038" i="3"/>
  <c r="E48038" i="3" s="1"/>
  <c r="C48039" i="3"/>
  <c r="E48039" i="3" s="1"/>
  <c r="C48040" i="3"/>
  <c r="E48040" i="3"/>
  <c r="C48041" i="3"/>
  <c r="E48041" i="3" s="1"/>
  <c r="C48042" i="3"/>
  <c r="E48042" i="3" s="1"/>
  <c r="C48043" i="3"/>
  <c r="E48043" i="3" s="1"/>
  <c r="C48044" i="3"/>
  <c r="E48044" i="3"/>
  <c r="C48045" i="3"/>
  <c r="E48045" i="3" s="1"/>
  <c r="C48046" i="3"/>
  <c r="E48046" i="3" s="1"/>
  <c r="C48047" i="3"/>
  <c r="E48047" i="3" s="1"/>
  <c r="C48048" i="3"/>
  <c r="E48048" i="3" s="1"/>
  <c r="C48049" i="3"/>
  <c r="E48049" i="3" s="1"/>
  <c r="C48050" i="3"/>
  <c r="E48050" i="3" s="1"/>
  <c r="C48051" i="3"/>
  <c r="E48051" i="3" s="1"/>
  <c r="C48052" i="3"/>
  <c r="E48052" i="3"/>
  <c r="C48053" i="3"/>
  <c r="E48053" i="3" s="1"/>
  <c r="C48054" i="3"/>
  <c r="E48054" i="3" s="1"/>
  <c r="C48055" i="3"/>
  <c r="E48055" i="3" s="1"/>
  <c r="C48056" i="3"/>
  <c r="E48056" i="3"/>
  <c r="C48057" i="3"/>
  <c r="E48057" i="3" s="1"/>
  <c r="C48058" i="3"/>
  <c r="E48058" i="3" s="1"/>
  <c r="C48059" i="3"/>
  <c r="E48059" i="3" s="1"/>
  <c r="C48060" i="3"/>
  <c r="E48060" i="3" s="1"/>
  <c r="C48061" i="3"/>
  <c r="E48061" i="3" s="1"/>
  <c r="C48062" i="3"/>
  <c r="E48062" i="3" s="1"/>
  <c r="C48063" i="3"/>
  <c r="E48063" i="3" s="1"/>
  <c r="C48064" i="3"/>
  <c r="E48064" i="3"/>
  <c r="C48065" i="3"/>
  <c r="E48065" i="3" s="1"/>
  <c r="C48066" i="3"/>
  <c r="E48066" i="3" s="1"/>
  <c r="C48067" i="3"/>
  <c r="E48067" i="3" s="1"/>
  <c r="C48068" i="3"/>
  <c r="E48068" i="3"/>
  <c r="C48069" i="3"/>
  <c r="E48069" i="3" s="1"/>
  <c r="C48070" i="3"/>
  <c r="E48070" i="3" s="1"/>
  <c r="C48071" i="3"/>
  <c r="E48071" i="3" s="1"/>
  <c r="C48072" i="3"/>
  <c r="E48072" i="3"/>
  <c r="C48073" i="3"/>
  <c r="E48073" i="3" s="1"/>
  <c r="C48074" i="3"/>
  <c r="E48074" i="3" s="1"/>
  <c r="C48075" i="3"/>
  <c r="E48075" i="3" s="1"/>
  <c r="C48076" i="3"/>
  <c r="E48076" i="3" s="1"/>
  <c r="C48077" i="3"/>
  <c r="E48077" i="3"/>
  <c r="C48078" i="3"/>
  <c r="E48078" i="3" s="1"/>
  <c r="C48079" i="3"/>
  <c r="E48079" i="3" s="1"/>
  <c r="C48080" i="3"/>
  <c r="E48080" i="3"/>
  <c r="C48081" i="3"/>
  <c r="E48081" i="3" s="1"/>
  <c r="C48082" i="3"/>
  <c r="E48082" i="3" s="1"/>
  <c r="C48083" i="3"/>
  <c r="E48083" i="3" s="1"/>
  <c r="C48084" i="3"/>
  <c r="E48084" i="3"/>
  <c r="C48085" i="3"/>
  <c r="E48085" i="3" s="1"/>
  <c r="C48086" i="3"/>
  <c r="E48086" i="3" s="1"/>
  <c r="C48087" i="3"/>
  <c r="E48087" i="3" s="1"/>
  <c r="C48088" i="3"/>
  <c r="E48088" i="3" s="1"/>
  <c r="C48089" i="3"/>
  <c r="E48089" i="3"/>
  <c r="C48090" i="3"/>
  <c r="E48090" i="3" s="1"/>
  <c r="C48091" i="3"/>
  <c r="E48091" i="3" s="1"/>
  <c r="C48092" i="3"/>
  <c r="E48092" i="3"/>
  <c r="C48093" i="3"/>
  <c r="E48093" i="3" s="1"/>
  <c r="C48094" i="3"/>
  <c r="E48094" i="3" s="1"/>
  <c r="C48095" i="3"/>
  <c r="E48095" i="3" s="1"/>
  <c r="C48096" i="3"/>
  <c r="E48096" i="3"/>
  <c r="C48097" i="3"/>
  <c r="E48097" i="3" s="1"/>
  <c r="C48098" i="3"/>
  <c r="E48098" i="3" s="1"/>
  <c r="C48099" i="3"/>
  <c r="E48099" i="3" s="1"/>
  <c r="C48100" i="3"/>
  <c r="E48100" i="3"/>
  <c r="C48101" i="3"/>
  <c r="E48101" i="3" s="1"/>
  <c r="C48102" i="3"/>
  <c r="E48102" i="3" s="1"/>
  <c r="C48103" i="3"/>
  <c r="E48103" i="3" s="1"/>
  <c r="C48104" i="3"/>
  <c r="E48104" i="3"/>
  <c r="C48105" i="3"/>
  <c r="E48105" i="3" s="1"/>
  <c r="C48106" i="3"/>
  <c r="E48106" i="3" s="1"/>
  <c r="C48107" i="3"/>
  <c r="E48107" i="3" s="1"/>
  <c r="C48108" i="3"/>
  <c r="E48108" i="3"/>
  <c r="C48109" i="3"/>
  <c r="E48109" i="3" s="1"/>
  <c r="C48110" i="3"/>
  <c r="E48110" i="3" s="1"/>
  <c r="C48111" i="3"/>
  <c r="E48111" i="3" s="1"/>
  <c r="C48112" i="3"/>
  <c r="E48112" i="3"/>
  <c r="C48113" i="3"/>
  <c r="E48113" i="3" s="1"/>
  <c r="C48114" i="3"/>
  <c r="E48114" i="3" s="1"/>
  <c r="C48115" i="3"/>
  <c r="E48115" i="3" s="1"/>
  <c r="C48116" i="3"/>
  <c r="E48116" i="3"/>
  <c r="C48117" i="3"/>
  <c r="E48117" i="3" s="1"/>
  <c r="C48118" i="3"/>
  <c r="E48118" i="3" s="1"/>
  <c r="C48119" i="3"/>
  <c r="E48119" i="3" s="1"/>
  <c r="C48120" i="3"/>
  <c r="E48120" i="3"/>
  <c r="C48121" i="3"/>
  <c r="E48121" i="3" s="1"/>
  <c r="C48122" i="3"/>
  <c r="E48122" i="3" s="1"/>
  <c r="C48123" i="3"/>
  <c r="E48123" i="3" s="1"/>
  <c r="C48124" i="3"/>
  <c r="E48124" i="3" s="1"/>
  <c r="C48125" i="3"/>
  <c r="E48125" i="3" s="1"/>
  <c r="C48126" i="3"/>
  <c r="E48126" i="3" s="1"/>
  <c r="C48127" i="3"/>
  <c r="E48127" i="3" s="1"/>
  <c r="C48128" i="3"/>
  <c r="E48128" i="3"/>
  <c r="C48129" i="3"/>
  <c r="E48129" i="3" s="1"/>
  <c r="C48130" i="3"/>
  <c r="E48130" i="3" s="1"/>
  <c r="C48131" i="3"/>
  <c r="E48131" i="3" s="1"/>
  <c r="C48132" i="3"/>
  <c r="E48132" i="3" s="1"/>
  <c r="C48133" i="3"/>
  <c r="E48133" i="3" s="1"/>
  <c r="C48134" i="3"/>
  <c r="E48134" i="3" s="1"/>
  <c r="C48135" i="3"/>
  <c r="E48135" i="3" s="1"/>
  <c r="C48136" i="3"/>
  <c r="C48137" i="3"/>
  <c r="E48137" i="3" s="1"/>
  <c r="C48138" i="3"/>
  <c r="E48138" i="3" s="1"/>
  <c r="C48139" i="3"/>
  <c r="E48139" i="3" s="1"/>
  <c r="C48140" i="3"/>
  <c r="E48140" i="3" s="1"/>
  <c r="C48141" i="3"/>
  <c r="E48141" i="3"/>
  <c r="C48142" i="3"/>
  <c r="E48142" i="3" s="1"/>
  <c r="C48143" i="3"/>
  <c r="C48144" i="3"/>
  <c r="E48144" i="3"/>
  <c r="C48145" i="3"/>
  <c r="E48145" i="3" s="1"/>
  <c r="C48146" i="3"/>
  <c r="E48146" i="3" s="1"/>
  <c r="C48147" i="3"/>
  <c r="E48147" i="3" s="1"/>
  <c r="C48148" i="3"/>
  <c r="E48148" i="3" s="1"/>
  <c r="C48149" i="3"/>
  <c r="E48149" i="3" s="1"/>
  <c r="C48150" i="3"/>
  <c r="C48151" i="3"/>
  <c r="E48151" i="3" s="1"/>
  <c r="C48152" i="3"/>
  <c r="E48152" i="3" s="1"/>
  <c r="C48153" i="3"/>
  <c r="E48153" i="3"/>
  <c r="C48154" i="3"/>
  <c r="E48154" i="3" s="1"/>
  <c r="C48155" i="3"/>
  <c r="E48155" i="3" s="1"/>
  <c r="C48156" i="3"/>
  <c r="E48156" i="3"/>
  <c r="C48157" i="3"/>
  <c r="E48157" i="3" s="1"/>
  <c r="C48158" i="3"/>
  <c r="E48158" i="3" s="1"/>
  <c r="C48159" i="3"/>
  <c r="E48159" i="3" s="1"/>
  <c r="C48160" i="3"/>
  <c r="E48160" i="3"/>
  <c r="C48161" i="3"/>
  <c r="E48161" i="3" s="1"/>
  <c r="C48162" i="3"/>
  <c r="E48162" i="3" s="1"/>
  <c r="C48163" i="3"/>
  <c r="C48164" i="3"/>
  <c r="E48164" i="3"/>
  <c r="C48165" i="3"/>
  <c r="E48165" i="3" s="1"/>
  <c r="C48166" i="3"/>
  <c r="E48166" i="3" s="1"/>
  <c r="C48167" i="3"/>
  <c r="E48167" i="3" s="1"/>
  <c r="C48168" i="3"/>
  <c r="E48168" i="3"/>
  <c r="C48169" i="3"/>
  <c r="C48170" i="3"/>
  <c r="E48170" i="3" s="1"/>
  <c r="C48171" i="3"/>
  <c r="E48171" i="3" s="1"/>
  <c r="C48172" i="3"/>
  <c r="E48172" i="3" s="1"/>
  <c r="C48173" i="3"/>
  <c r="E48173" i="3"/>
  <c r="C48174" i="3"/>
  <c r="E48174" i="3" s="1"/>
  <c r="C48175" i="3"/>
  <c r="E48175" i="3" s="1"/>
  <c r="C48176" i="3"/>
  <c r="E48176" i="3"/>
  <c r="C48177" i="3"/>
  <c r="E48177" i="3" s="1"/>
  <c r="C48178" i="3"/>
  <c r="E48178" i="3" s="1"/>
  <c r="C48179" i="3"/>
  <c r="E48179" i="3" s="1"/>
  <c r="C48180" i="3"/>
  <c r="E48180" i="3"/>
  <c r="C48181" i="3"/>
  <c r="E48181" i="3" s="1"/>
  <c r="C48182" i="3"/>
  <c r="E48182" i="3" s="1"/>
  <c r="C48183" i="3"/>
  <c r="E48183" i="3" s="1"/>
  <c r="C48184" i="3"/>
  <c r="E48184" i="3" s="1"/>
  <c r="C48185" i="3"/>
  <c r="E48185" i="3" s="1"/>
  <c r="C48186" i="3"/>
  <c r="E48186" i="3" s="1"/>
  <c r="C48187" i="3"/>
  <c r="E48187" i="3" s="1"/>
  <c r="C48188" i="3"/>
  <c r="E48188" i="3" s="1"/>
  <c r="C48189" i="3"/>
  <c r="E48189" i="3"/>
  <c r="C48190" i="3"/>
  <c r="E48190" i="3" s="1"/>
  <c r="C48191" i="3"/>
  <c r="E48191" i="3" s="1"/>
  <c r="C48192" i="3"/>
  <c r="E48192" i="3" s="1"/>
  <c r="C48193" i="3"/>
  <c r="E48193" i="3" s="1"/>
  <c r="C48194" i="3"/>
  <c r="E48194" i="3" s="1"/>
  <c r="C48195" i="3"/>
  <c r="E48195" i="3" s="1"/>
  <c r="C48196" i="3"/>
  <c r="E48196" i="3" s="1"/>
  <c r="C48197" i="3"/>
  <c r="C48198" i="3"/>
  <c r="E48198" i="3" s="1"/>
  <c r="C48199" i="3"/>
  <c r="E48199" i="3" s="1"/>
  <c r="C48200" i="3"/>
  <c r="E48200" i="3" s="1"/>
  <c r="C48201" i="3"/>
  <c r="E48201" i="3" s="1"/>
  <c r="C48202" i="3"/>
  <c r="E48202" i="3" s="1"/>
  <c r="C48203" i="3"/>
  <c r="E48203" i="3" s="1"/>
  <c r="C48204" i="3"/>
  <c r="E48204" i="3"/>
  <c r="C48205" i="3"/>
  <c r="E48205" i="3"/>
  <c r="C48206" i="3"/>
  <c r="E48206" i="3" s="1"/>
  <c r="C48207" i="3"/>
  <c r="E48207" i="3" s="1"/>
  <c r="C48208" i="3"/>
  <c r="E48208" i="3" s="1"/>
  <c r="C48209" i="3"/>
  <c r="E48209" i="3" s="1"/>
  <c r="C48210" i="3"/>
  <c r="E48210" i="3" s="1"/>
  <c r="C48211" i="3"/>
  <c r="C48212" i="3"/>
  <c r="E48212" i="3" s="1"/>
  <c r="C48213" i="3"/>
  <c r="E48213" i="3" s="1"/>
  <c r="C48214" i="3"/>
  <c r="E48214" i="3" s="1"/>
  <c r="C48215" i="3"/>
  <c r="E48215" i="3" s="1"/>
  <c r="C48216" i="3"/>
  <c r="E48216" i="3"/>
  <c r="C48217" i="3"/>
  <c r="E48217" i="3"/>
  <c r="C48218" i="3"/>
  <c r="E48218" i="3" s="1"/>
  <c r="C48219" i="3"/>
  <c r="E48219" i="3" s="1"/>
  <c r="C48220" i="3"/>
  <c r="E48220" i="3" s="1"/>
  <c r="C48221" i="3"/>
  <c r="E48221" i="3"/>
  <c r="C48222" i="3"/>
  <c r="E48222" i="3" s="1"/>
  <c r="C48223" i="3"/>
  <c r="E48223" i="3" s="1"/>
  <c r="C48224" i="3"/>
  <c r="E48224" i="3"/>
  <c r="C48225" i="3"/>
  <c r="E48225" i="3" s="1"/>
  <c r="C48226" i="3"/>
  <c r="E48226" i="3" s="1"/>
  <c r="C48227" i="3"/>
  <c r="E48227" i="3" s="1"/>
  <c r="C48228" i="3"/>
  <c r="E48228" i="3"/>
  <c r="C48229" i="3"/>
  <c r="E48229" i="3" s="1"/>
  <c r="C48230" i="3"/>
  <c r="E48230" i="3" s="1"/>
  <c r="C48231" i="3"/>
  <c r="E48231" i="3" s="1"/>
  <c r="C48232" i="3"/>
  <c r="E48232" i="3" s="1"/>
  <c r="C48233" i="3"/>
  <c r="E48233" i="3" s="1"/>
  <c r="C48234" i="3"/>
  <c r="E48234" i="3" s="1"/>
  <c r="C48235" i="3"/>
  <c r="E48235" i="3" s="1"/>
  <c r="C48236" i="3"/>
  <c r="E48236" i="3" s="1"/>
  <c r="C48237" i="3"/>
  <c r="E48237" i="3"/>
  <c r="C48238" i="3"/>
  <c r="E48238" i="3" s="1"/>
  <c r="C48239" i="3"/>
  <c r="E48239" i="3" s="1"/>
  <c r="C48240" i="3"/>
  <c r="E48240" i="3"/>
  <c r="C48241" i="3"/>
  <c r="E48241" i="3" s="1"/>
  <c r="C48242" i="3"/>
  <c r="E48242" i="3" s="1"/>
  <c r="C48243" i="3"/>
  <c r="E48243" i="3" s="1"/>
  <c r="C48244" i="3"/>
  <c r="C48245" i="3"/>
  <c r="E48245" i="3" s="1"/>
  <c r="C48246" i="3"/>
  <c r="E48246" i="3" s="1"/>
  <c r="C48247" i="3"/>
  <c r="E48247" i="3" s="1"/>
  <c r="C48248" i="3"/>
  <c r="E48248" i="3" s="1"/>
  <c r="C48249" i="3"/>
  <c r="E48249" i="3" s="1"/>
  <c r="C48250" i="3"/>
  <c r="E48250" i="3" s="1"/>
  <c r="C48251" i="3"/>
  <c r="E48251" i="3" s="1"/>
  <c r="C48252" i="3"/>
  <c r="D48252" i="3" s="1"/>
  <c r="C48253" i="3"/>
  <c r="E48253" i="3" s="1"/>
  <c r="C48254" i="3"/>
  <c r="E48254" i="3" s="1"/>
  <c r="C48255" i="3"/>
  <c r="E48255" i="3"/>
  <c r="C48256" i="3"/>
  <c r="E48256" i="3"/>
  <c r="C48257" i="3"/>
  <c r="E48257" i="3" s="1"/>
  <c r="C48258" i="3"/>
  <c r="E48258" i="3"/>
  <c r="C48259" i="3"/>
  <c r="E48259" i="3"/>
  <c r="C48260" i="3"/>
  <c r="E48260" i="3" s="1"/>
  <c r="C48261" i="3"/>
  <c r="E48261" i="3" s="1"/>
  <c r="C48262" i="3"/>
  <c r="E48262" i="3"/>
  <c r="C48263" i="3"/>
  <c r="E48263" i="3" s="1"/>
  <c r="C48264" i="3"/>
  <c r="E48264" i="3"/>
  <c r="C48265" i="3"/>
  <c r="E48265" i="3" s="1"/>
  <c r="C48266" i="3"/>
  <c r="E48266" i="3"/>
  <c r="C48267" i="3"/>
  <c r="E48267" i="3"/>
  <c r="C48268" i="3"/>
  <c r="E48268" i="3"/>
  <c r="C48269" i="3"/>
  <c r="E48269" i="3" s="1"/>
  <c r="C48270" i="3"/>
  <c r="E48270" i="3"/>
  <c r="C48271" i="3"/>
  <c r="E48271" i="3"/>
  <c r="C48272" i="3"/>
  <c r="E48272" i="3" s="1"/>
  <c r="C48273" i="3"/>
  <c r="E48273" i="3" s="1"/>
  <c r="C48274" i="3"/>
  <c r="E48274" i="3" s="1"/>
  <c r="C48275" i="3"/>
  <c r="E48275" i="3"/>
  <c r="C48276" i="3"/>
  <c r="E48276" i="3"/>
  <c r="C48277" i="3"/>
  <c r="E48277" i="3" s="1"/>
  <c r="C48278" i="3"/>
  <c r="E48278" i="3"/>
  <c r="C48279" i="3"/>
  <c r="E48279" i="3"/>
  <c r="C48280" i="3"/>
  <c r="E48280" i="3"/>
  <c r="C48281" i="3"/>
  <c r="E48281" i="3" s="1"/>
  <c r="C48282" i="3"/>
  <c r="E48282" i="3"/>
  <c r="C48283" i="3"/>
  <c r="E48283" i="3" s="1"/>
  <c r="C48284" i="3"/>
  <c r="E48284" i="3" s="1"/>
  <c r="C48285" i="3"/>
  <c r="E48285" i="3" s="1"/>
  <c r="C48286" i="3"/>
  <c r="E48286" i="3" s="1"/>
  <c r="C48287" i="3"/>
  <c r="E48287" i="3"/>
  <c r="C48288" i="3"/>
  <c r="E48288" i="3"/>
  <c r="C48289" i="3"/>
  <c r="E48289" i="3" s="1"/>
  <c r="C48290" i="3"/>
  <c r="E48290" i="3"/>
  <c r="C48291" i="3"/>
  <c r="E48291" i="3"/>
  <c r="C48292" i="3"/>
  <c r="E48292" i="3" s="1"/>
  <c r="C48293" i="3"/>
  <c r="E48293" i="3" s="1"/>
  <c r="C48294" i="3"/>
  <c r="E48294" i="3" s="1"/>
  <c r="C48295" i="3"/>
  <c r="E48295" i="3" s="1"/>
  <c r="C48296" i="3"/>
  <c r="E48296" i="3"/>
  <c r="C48297" i="3"/>
  <c r="E48297" i="3" s="1"/>
  <c r="C48298" i="3"/>
  <c r="E48298" i="3"/>
  <c r="C48299" i="3"/>
  <c r="E48299" i="3" s="1"/>
  <c r="C48300" i="3"/>
  <c r="E48300" i="3"/>
  <c r="C48301" i="3"/>
  <c r="E48301" i="3" s="1"/>
  <c r="C48302" i="3"/>
  <c r="E48302" i="3"/>
  <c r="C48303" i="3"/>
  <c r="E48303" i="3"/>
  <c r="C48304" i="3"/>
  <c r="E48304" i="3" s="1"/>
  <c r="C48305" i="3"/>
  <c r="E48305" i="3" s="1"/>
  <c r="C48306" i="3"/>
  <c r="E48306" i="3" s="1"/>
  <c r="C48307" i="3"/>
  <c r="E48307" i="3"/>
  <c r="C48308" i="3"/>
  <c r="E48308" i="3"/>
  <c r="C48309" i="3"/>
  <c r="E48309" i="3" s="1"/>
  <c r="C48310" i="3"/>
  <c r="E48310" i="3"/>
  <c r="C48311" i="3"/>
  <c r="E48311" i="3"/>
  <c r="C48312" i="3"/>
  <c r="E48312" i="3"/>
  <c r="C48313" i="3"/>
  <c r="E48313" i="3" s="1"/>
  <c r="C48314" i="3"/>
  <c r="E48314" i="3"/>
  <c r="C48315" i="3"/>
  <c r="E48315" i="3" s="1"/>
  <c r="C48316" i="3"/>
  <c r="E48316" i="3"/>
  <c r="C48317" i="3"/>
  <c r="E48317" i="3" s="1"/>
  <c r="C48318" i="3"/>
  <c r="E48318" i="3" s="1"/>
  <c r="C48319" i="3"/>
  <c r="E48319" i="3"/>
  <c r="C48320" i="3"/>
  <c r="E48320" i="3"/>
  <c r="C48321" i="3"/>
  <c r="E48321" i="3" s="1"/>
  <c r="C48322" i="3"/>
  <c r="E48322" i="3"/>
  <c r="C48323" i="3"/>
  <c r="E48323" i="3"/>
  <c r="C48324" i="3"/>
  <c r="E48324" i="3" s="1"/>
  <c r="C48325" i="3"/>
  <c r="E48325" i="3" s="1"/>
  <c r="C48326" i="3"/>
  <c r="E48326" i="3"/>
  <c r="C48327" i="3"/>
  <c r="E48327" i="3" s="1"/>
  <c r="C48328" i="3"/>
  <c r="E48328" i="3"/>
  <c r="C48329" i="3"/>
  <c r="E48329" i="3" s="1"/>
  <c r="C48330" i="3"/>
  <c r="E48330" i="3" s="1"/>
  <c r="C48331" i="3"/>
  <c r="E48331" i="3"/>
  <c r="C48332" i="3"/>
  <c r="E48332" i="3"/>
  <c r="C48333" i="3"/>
  <c r="E48333" i="3" s="1"/>
  <c r="C48334" i="3"/>
  <c r="E48334" i="3"/>
  <c r="C48335" i="3"/>
  <c r="E48335" i="3" s="1"/>
  <c r="C48336" i="3"/>
  <c r="E48336" i="3" s="1"/>
  <c r="C48337" i="3"/>
  <c r="E48337" i="3" s="1"/>
  <c r="C48338" i="3"/>
  <c r="E48338" i="3" s="1"/>
  <c r="C48339" i="3"/>
  <c r="E48339" i="3"/>
  <c r="C48340" i="3"/>
  <c r="E48340" i="3"/>
  <c r="C48341" i="3"/>
  <c r="E48341" i="3" s="1"/>
  <c r="C48342" i="3"/>
  <c r="E48342" i="3"/>
  <c r="C48343" i="3"/>
  <c r="E48343" i="3"/>
  <c r="C48344" i="3"/>
  <c r="E48344" i="3"/>
  <c r="C48345" i="3"/>
  <c r="E48345" i="3" s="1"/>
  <c r="C48346" i="3"/>
  <c r="E48346" i="3"/>
  <c r="C48347" i="3"/>
  <c r="E48347" i="3" s="1"/>
  <c r="C48348" i="3"/>
  <c r="E48348" i="3" s="1"/>
  <c r="C48349" i="3"/>
  <c r="E48349" i="3" s="1"/>
  <c r="C48350" i="3"/>
  <c r="E48350" i="3" s="1"/>
  <c r="C48351" i="3"/>
  <c r="E48351" i="3"/>
  <c r="C48352" i="3"/>
  <c r="E48352" i="3"/>
  <c r="C48353" i="3"/>
  <c r="E48353" i="3" s="1"/>
  <c r="C48354" i="3"/>
  <c r="E48354" i="3"/>
  <c r="C48355" i="3"/>
  <c r="E48355" i="3"/>
  <c r="C48356" i="3"/>
  <c r="E48356" i="3" s="1"/>
  <c r="C48357" i="3"/>
  <c r="E48357" i="3" s="1"/>
  <c r="C48358" i="3"/>
  <c r="E48358" i="3"/>
  <c r="C48359" i="3"/>
  <c r="E48359" i="3" s="1"/>
  <c r="C48360" i="3"/>
  <c r="E48360" i="3"/>
  <c r="C48361" i="3"/>
  <c r="E48361" i="3" s="1"/>
  <c r="C48362" i="3"/>
  <c r="E48362" i="3"/>
  <c r="C48363" i="3"/>
  <c r="E48363" i="3"/>
  <c r="C48364" i="3"/>
  <c r="E48364" i="3"/>
  <c r="C48365" i="3"/>
  <c r="E48365" i="3" s="1"/>
  <c r="C48366" i="3"/>
  <c r="E48366" i="3"/>
  <c r="C48367" i="3"/>
  <c r="E48367" i="3"/>
  <c r="C48368" i="3"/>
  <c r="E48368" i="3" s="1"/>
  <c r="C48369" i="3"/>
  <c r="E48369" i="3" s="1"/>
  <c r="C48370" i="3"/>
  <c r="E48370" i="3" s="1"/>
  <c r="C48371" i="3"/>
  <c r="E48371" i="3" s="1"/>
  <c r="C48372" i="3"/>
  <c r="E48372" i="3"/>
  <c r="C48373" i="3"/>
  <c r="E48373" i="3" s="1"/>
  <c r="C48374" i="3"/>
  <c r="E48374" i="3"/>
  <c r="C48375" i="3"/>
  <c r="E48375" i="3"/>
  <c r="C48376" i="3"/>
  <c r="E48376" i="3" s="1"/>
  <c r="C48377" i="3"/>
  <c r="E48377" i="3" s="1"/>
  <c r="C48378" i="3"/>
  <c r="E48378" i="3"/>
  <c r="C48379" i="3"/>
  <c r="E48379" i="3" s="1"/>
  <c r="C48380" i="3"/>
  <c r="E48380" i="3" s="1"/>
  <c r="C48381" i="3"/>
  <c r="E48381" i="3" s="1"/>
  <c r="C48382" i="3"/>
  <c r="E48382" i="3" s="1"/>
  <c r="C48383" i="3"/>
  <c r="E48383" i="3"/>
  <c r="C48384" i="3"/>
  <c r="E48384" i="3"/>
  <c r="C48385" i="3"/>
  <c r="E48385" i="3" s="1"/>
  <c r="C48386" i="3"/>
  <c r="E48386" i="3"/>
  <c r="C48387" i="3"/>
  <c r="E48387" i="3"/>
  <c r="C48388" i="3"/>
  <c r="E48388" i="3" s="1"/>
  <c r="C48389" i="3"/>
  <c r="E48389" i="3" s="1"/>
  <c r="C48390" i="3"/>
  <c r="E48390" i="3" s="1"/>
  <c r="C48391" i="3"/>
  <c r="E48391" i="3" s="1"/>
  <c r="C48392" i="3"/>
  <c r="E48392" i="3"/>
  <c r="C48393" i="3"/>
  <c r="E48393" i="3" s="1"/>
  <c r="C48394" i="3"/>
  <c r="E48394" i="3"/>
  <c r="C48395" i="3"/>
  <c r="E48395" i="3" s="1"/>
  <c r="C48396" i="3"/>
  <c r="E48396" i="3"/>
  <c r="C48397" i="3"/>
  <c r="E48397" i="3" s="1"/>
  <c r="C48398" i="3"/>
  <c r="E48398" i="3"/>
  <c r="C48399" i="3"/>
  <c r="E48399" i="3"/>
  <c r="C48400" i="3"/>
  <c r="E48400" i="3" s="1"/>
  <c r="C48401" i="3"/>
  <c r="E48401" i="3" s="1"/>
  <c r="C48402" i="3"/>
  <c r="E48402" i="3" s="1"/>
  <c r="C48403" i="3"/>
  <c r="E48403" i="3"/>
  <c r="C48404" i="3"/>
  <c r="E48404" i="3"/>
  <c r="C48405" i="3"/>
  <c r="E48405" i="3" s="1"/>
  <c r="C48406" i="3"/>
  <c r="E48406" i="3"/>
  <c r="C48407" i="3"/>
  <c r="E48407" i="3"/>
  <c r="C48408" i="3"/>
  <c r="E48408" i="3"/>
  <c r="C48409" i="3"/>
  <c r="E48409" i="3" s="1"/>
  <c r="C48410" i="3"/>
  <c r="E48410" i="3"/>
  <c r="C48411" i="3"/>
  <c r="E48411" i="3" s="1"/>
  <c r="C48412" i="3"/>
  <c r="E48412" i="3" s="1"/>
  <c r="C48413" i="3"/>
  <c r="E48413" i="3" s="1"/>
  <c r="C48414" i="3"/>
  <c r="E48414" i="3" s="1"/>
  <c r="C48415" i="3"/>
  <c r="E48415" i="3"/>
  <c r="C48416" i="3"/>
  <c r="E48416" i="3"/>
  <c r="C48417" i="3"/>
  <c r="E48417" i="3" s="1"/>
  <c r="C48418" i="3"/>
  <c r="E48418" i="3"/>
  <c r="C48419" i="3"/>
  <c r="E48419" i="3"/>
  <c r="C48420" i="3"/>
  <c r="E48420" i="3" s="1"/>
  <c r="C48421" i="3"/>
  <c r="E48421" i="3" s="1"/>
  <c r="C48422" i="3"/>
  <c r="E48422" i="3"/>
  <c r="C48423" i="3"/>
  <c r="E48423" i="3" s="1"/>
  <c r="C48424" i="3"/>
  <c r="E48424" i="3"/>
  <c r="C48425" i="3"/>
  <c r="E48425" i="3" s="1"/>
  <c r="C48426" i="3"/>
  <c r="E48426" i="3"/>
  <c r="C48427" i="3"/>
  <c r="E48427" i="3" s="1"/>
  <c r="C48428" i="3"/>
  <c r="E48428" i="3"/>
  <c r="C48429" i="3"/>
  <c r="E48429" i="3" s="1"/>
  <c r="C48430" i="3"/>
  <c r="E48430" i="3"/>
  <c r="C48431" i="3"/>
  <c r="E48431" i="3" s="1"/>
  <c r="C48432" i="3"/>
  <c r="E48432" i="3" s="1"/>
  <c r="C48433" i="3"/>
  <c r="E48433" i="3" s="1"/>
  <c r="C48434" i="3"/>
  <c r="E48434" i="3" s="1"/>
  <c r="C48435" i="3"/>
  <c r="E48435" i="3"/>
  <c r="C48436" i="3"/>
  <c r="E48436" i="3"/>
  <c r="C48437" i="3"/>
  <c r="E48437" i="3" s="1"/>
  <c r="C48438" i="3"/>
  <c r="E48438" i="3"/>
  <c r="C48439" i="3"/>
  <c r="E48439" i="3"/>
  <c r="C48440" i="3"/>
  <c r="E48440" i="3" s="1"/>
  <c r="C48441" i="3"/>
  <c r="C48442" i="3"/>
  <c r="E48442" i="3"/>
  <c r="C48443" i="3"/>
  <c r="E48443" i="3" s="1"/>
  <c r="C48444" i="3"/>
  <c r="E48444" i="3"/>
  <c r="C48445" i="3"/>
  <c r="E48445" i="3" s="1"/>
  <c r="C48446" i="3"/>
  <c r="E48446" i="3" s="1"/>
  <c r="C48447" i="3"/>
  <c r="E48447" i="3"/>
  <c r="C48448" i="3"/>
  <c r="E48448" i="3"/>
  <c r="C48449" i="3"/>
  <c r="E48449" i="3" s="1"/>
  <c r="C48450" i="3"/>
  <c r="E48450" i="3"/>
  <c r="C48451" i="3"/>
  <c r="E48451" i="3"/>
  <c r="C48452" i="3"/>
  <c r="E48452" i="3" s="1"/>
  <c r="C48453" i="3"/>
  <c r="E48453" i="3" s="1"/>
  <c r="C48454" i="3"/>
  <c r="E48454" i="3"/>
  <c r="C48455" i="3"/>
  <c r="E48455" i="3" s="1"/>
  <c r="C48456" i="3"/>
  <c r="E48456" i="3"/>
  <c r="C48457" i="3"/>
  <c r="E48457" i="3" s="1"/>
  <c r="C48458" i="3"/>
  <c r="E48458" i="3" s="1"/>
  <c r="C48459" i="3"/>
  <c r="E48459" i="3"/>
  <c r="C48460" i="3"/>
  <c r="E48460" i="3"/>
  <c r="C48461" i="3"/>
  <c r="E48461" i="3" s="1"/>
  <c r="C48462" i="3"/>
  <c r="E48462" i="3"/>
  <c r="C48463" i="3"/>
  <c r="E48463" i="3" s="1"/>
  <c r="C48464" i="3"/>
  <c r="E48464" i="3" s="1"/>
  <c r="C48465" i="3"/>
  <c r="E48465" i="3" s="1"/>
  <c r="C48466" i="3"/>
  <c r="E48466" i="3" s="1"/>
  <c r="C48467" i="3"/>
  <c r="E48467" i="3" s="1"/>
  <c r="C48468" i="3"/>
  <c r="E48468" i="3" s="1"/>
  <c r="C48469" i="3"/>
  <c r="E48469" i="3" s="1"/>
  <c r="C48470" i="3"/>
  <c r="E48470" i="3"/>
  <c r="C48471" i="3"/>
  <c r="E48471" i="3"/>
  <c r="C48472" i="3"/>
  <c r="E48472" i="3" s="1"/>
  <c r="C48473" i="3"/>
  <c r="E48473" i="3" s="1"/>
  <c r="C48474" i="3"/>
  <c r="E48474" i="3"/>
  <c r="C48475" i="3"/>
  <c r="E48475" i="3" s="1"/>
  <c r="C48476" i="3"/>
  <c r="E48476" i="3"/>
  <c r="C48477" i="3"/>
  <c r="E48477" i="3" s="1"/>
  <c r="C48478" i="3"/>
  <c r="E48478" i="3" s="1"/>
  <c r="C48479" i="3"/>
  <c r="E48479" i="3"/>
  <c r="C48480" i="3"/>
  <c r="E48480" i="3"/>
  <c r="C48481" i="3"/>
  <c r="E48481" i="3" s="1"/>
  <c r="C48482" i="3"/>
  <c r="E48482" i="3"/>
  <c r="C48483" i="3"/>
  <c r="E48483" i="3"/>
  <c r="C48484" i="3"/>
  <c r="E48484" i="3" s="1"/>
  <c r="C48485" i="3"/>
  <c r="E48485" i="3" s="1"/>
  <c r="C48486" i="3"/>
  <c r="E48486" i="3"/>
  <c r="C48487" i="3"/>
  <c r="E48487" i="3" s="1"/>
  <c r="C48488" i="3"/>
  <c r="E48488" i="3"/>
  <c r="C48489" i="3"/>
  <c r="E48489" i="3" s="1"/>
  <c r="C48490" i="3"/>
  <c r="E48490" i="3"/>
  <c r="C48491" i="3"/>
  <c r="E48491" i="3"/>
  <c r="C48492" i="3"/>
  <c r="E48492" i="3"/>
  <c r="C48493" i="3"/>
  <c r="E48493" i="3" s="1"/>
  <c r="C48494" i="3"/>
  <c r="E48494" i="3"/>
  <c r="C48495" i="3"/>
  <c r="E48495" i="3"/>
  <c r="C48496" i="3"/>
  <c r="E48496" i="3" s="1"/>
  <c r="C48497" i="3"/>
  <c r="E48497" i="3" s="1"/>
  <c r="C48498" i="3"/>
  <c r="E48498" i="3" s="1"/>
  <c r="C48499" i="3"/>
  <c r="E48499" i="3" s="1"/>
  <c r="C48500" i="3"/>
  <c r="E48500" i="3"/>
  <c r="C48501" i="3"/>
  <c r="E48501" i="3" s="1"/>
  <c r="C48502" i="3"/>
  <c r="E48502" i="3"/>
  <c r="C48503" i="3"/>
  <c r="E48503" i="3"/>
  <c r="C48504" i="3"/>
  <c r="E48504" i="3" s="1"/>
  <c r="C48505" i="3"/>
  <c r="E48505" i="3" s="1"/>
  <c r="C48506" i="3"/>
  <c r="E48506" i="3"/>
  <c r="C48507" i="3"/>
  <c r="C48508" i="3"/>
  <c r="E48508" i="3"/>
  <c r="C48509" i="3"/>
  <c r="E48509" i="3" s="1"/>
  <c r="C48510" i="3"/>
  <c r="E48510" i="3" s="1"/>
  <c r="C48511" i="3"/>
  <c r="E48511" i="3"/>
  <c r="C48512" i="3"/>
  <c r="E48512" i="3"/>
  <c r="C48513" i="3"/>
  <c r="E48513" i="3" s="1"/>
  <c r="C48514" i="3"/>
  <c r="E48514" i="3"/>
  <c r="C48515" i="3"/>
  <c r="E48515" i="3"/>
  <c r="C48516" i="3"/>
  <c r="E48516" i="3" s="1"/>
  <c r="C48517" i="3"/>
  <c r="E48517" i="3" s="1"/>
  <c r="C48518" i="3"/>
  <c r="C48519" i="3"/>
  <c r="E48519" i="3" s="1"/>
  <c r="C48520" i="3"/>
  <c r="E48520" i="3"/>
  <c r="C48521" i="3"/>
  <c r="E48521" i="3" s="1"/>
  <c r="C48522" i="3"/>
  <c r="E48522" i="3"/>
  <c r="C48523" i="3"/>
  <c r="E48523" i="3" s="1"/>
  <c r="C48524" i="3"/>
  <c r="E48524" i="3"/>
  <c r="C48525" i="3"/>
  <c r="E48525" i="3" s="1"/>
  <c r="C48526" i="3"/>
  <c r="E48526" i="3"/>
  <c r="C48527" i="3"/>
  <c r="E48527" i="3"/>
  <c r="C48528" i="3"/>
  <c r="E48528" i="3" s="1"/>
  <c r="C48529" i="3"/>
  <c r="E48529" i="3" s="1"/>
  <c r="C48530" i="3"/>
  <c r="E48530" i="3" s="1"/>
  <c r="C48531" i="3"/>
  <c r="E48531" i="3"/>
  <c r="C48532" i="3"/>
  <c r="E48532" i="3"/>
  <c r="C48533" i="3"/>
  <c r="E48533" i="3" s="1"/>
  <c r="C48534" i="3"/>
  <c r="E48534" i="3"/>
  <c r="C48535" i="3"/>
  <c r="E48535" i="3"/>
  <c r="C48536" i="3"/>
  <c r="E48536" i="3"/>
  <c r="C48537" i="3"/>
  <c r="E48537" i="3" s="1"/>
  <c r="C48538" i="3"/>
  <c r="E48538" i="3"/>
  <c r="C48539" i="3"/>
  <c r="C48540" i="3"/>
  <c r="E48540" i="3" s="1"/>
  <c r="C48541" i="3"/>
  <c r="E48541" i="3" s="1"/>
  <c r="C48542" i="3"/>
  <c r="E48542" i="3" s="1"/>
  <c r="C48543" i="3"/>
  <c r="E48543" i="3"/>
  <c r="C48544" i="3"/>
  <c r="E48544" i="3" s="1"/>
  <c r="C48545" i="3"/>
  <c r="E48545" i="3" s="1"/>
  <c r="C48546" i="3"/>
  <c r="C48547" i="3"/>
  <c r="E48547" i="3"/>
  <c r="C48548" i="3"/>
  <c r="E48548" i="3" s="1"/>
  <c r="C48549" i="3"/>
  <c r="E48549" i="3" s="1"/>
  <c r="C48550" i="3"/>
  <c r="E48550" i="3" s="1"/>
  <c r="C48551" i="3"/>
  <c r="E48551" i="3" s="1"/>
  <c r="C48552" i="3"/>
  <c r="E48552" i="3"/>
  <c r="C48553" i="3"/>
  <c r="E48553" i="3" s="1"/>
  <c r="C48554" i="3"/>
  <c r="E48554" i="3" s="1"/>
  <c r="C48555" i="3"/>
  <c r="E48555" i="3"/>
  <c r="C48556" i="3"/>
  <c r="E48556" i="3" s="1"/>
  <c r="C48557" i="3"/>
  <c r="E48557" i="3" s="1"/>
  <c r="C48558" i="3"/>
  <c r="E48558" i="3" s="1"/>
  <c r="C48559" i="3"/>
  <c r="C48560" i="3"/>
  <c r="E48560" i="3" s="1"/>
  <c r="C48561" i="3"/>
  <c r="E48561" i="3" s="1"/>
  <c r="C48562" i="3"/>
  <c r="E48562" i="3" s="1"/>
  <c r="C48563" i="3"/>
  <c r="E48563" i="3"/>
  <c r="C48564" i="3"/>
  <c r="E48564" i="3" s="1"/>
  <c r="C48565" i="3"/>
  <c r="E48565" i="3" s="1"/>
  <c r="C48566" i="3"/>
  <c r="E48566" i="3" s="1"/>
  <c r="C48567" i="3"/>
  <c r="E48567" i="3"/>
  <c r="C48568" i="3"/>
  <c r="E48568" i="3" s="1"/>
  <c r="C48569" i="3"/>
  <c r="E48569" i="3" s="1"/>
  <c r="C48570" i="3"/>
  <c r="E48570" i="3" s="1"/>
  <c r="C48571" i="3"/>
  <c r="E48571" i="3" s="1"/>
  <c r="C48572" i="3"/>
  <c r="E48572" i="3"/>
  <c r="C48573" i="3"/>
  <c r="E48573" i="3" s="1"/>
  <c r="C48574" i="3"/>
  <c r="E48574" i="3" s="1"/>
  <c r="C48575" i="3"/>
  <c r="E48575" i="3" s="1"/>
  <c r="C48576" i="3"/>
  <c r="E48576" i="3" s="1"/>
  <c r="C48577" i="3"/>
  <c r="E48577" i="3" s="1"/>
  <c r="C48578" i="3"/>
  <c r="E48578" i="3" s="1"/>
  <c r="C48579" i="3"/>
  <c r="E48579" i="3"/>
  <c r="C48580" i="3"/>
  <c r="E48580" i="3" s="1"/>
  <c r="C48581" i="3"/>
  <c r="E48581" i="3" s="1"/>
  <c r="C48582" i="3"/>
  <c r="E48582" i="3" s="1"/>
  <c r="C48583" i="3"/>
  <c r="E48583" i="3"/>
  <c r="C48584" i="3"/>
  <c r="E48584" i="3"/>
  <c r="C48585" i="3"/>
  <c r="E48585" i="3" s="1"/>
  <c r="C48586" i="3"/>
  <c r="E48586" i="3" s="1"/>
  <c r="C48587" i="3"/>
  <c r="E48587" i="3" s="1"/>
  <c r="C48588" i="3"/>
  <c r="E48588" i="3"/>
  <c r="C48589" i="3"/>
  <c r="E48589" i="3" s="1"/>
  <c r="C48590" i="3"/>
  <c r="E48590" i="3" s="1"/>
  <c r="C48591" i="3"/>
  <c r="E48591" i="3" s="1"/>
  <c r="C48592" i="3"/>
  <c r="E48592" i="3" s="1"/>
  <c r="C48593" i="3"/>
  <c r="E48593" i="3" s="1"/>
  <c r="C48594" i="3"/>
  <c r="E48594" i="3" s="1"/>
  <c r="C48595" i="3"/>
  <c r="E48595" i="3" s="1"/>
  <c r="C48596" i="3"/>
  <c r="E48596" i="3" s="1"/>
  <c r="C48597" i="3"/>
  <c r="E48597" i="3" s="1"/>
  <c r="C48598" i="3"/>
  <c r="E48598" i="3" s="1"/>
  <c r="C48599" i="3"/>
  <c r="E48599" i="3"/>
  <c r="C48600" i="3"/>
  <c r="E48600" i="3" s="1"/>
  <c r="C48601" i="3"/>
  <c r="E48601" i="3" s="1"/>
  <c r="C48602" i="3"/>
  <c r="E48602" i="3" s="1"/>
  <c r="C48603" i="3"/>
  <c r="E48603" i="3"/>
  <c r="C48604" i="3"/>
  <c r="E48604" i="3"/>
  <c r="C48605" i="3"/>
  <c r="E48605" i="3" s="1"/>
  <c r="C48606" i="3"/>
  <c r="E48606" i="3" s="1"/>
  <c r="C48607" i="3"/>
  <c r="E48607" i="3" s="1"/>
  <c r="C48608" i="3"/>
  <c r="E48608" i="3" s="1"/>
  <c r="C48609" i="3"/>
  <c r="E48609" i="3" s="1"/>
  <c r="C48610" i="3"/>
  <c r="E48610" i="3" s="1"/>
  <c r="C48611" i="3"/>
  <c r="E48611" i="3"/>
  <c r="C48612" i="3"/>
  <c r="E48612" i="3" s="1"/>
  <c r="C48613" i="3"/>
  <c r="E48613" i="3" s="1"/>
  <c r="C48614" i="3"/>
  <c r="E48614" i="3" s="1"/>
  <c r="C48615" i="3"/>
  <c r="E48615" i="3"/>
  <c r="C48616" i="3"/>
  <c r="E48616" i="3" s="1"/>
  <c r="C48617" i="3"/>
  <c r="E48617" i="3" s="1"/>
  <c r="C48618" i="3"/>
  <c r="E48618" i="3" s="1"/>
  <c r="C48619" i="3"/>
  <c r="E48619" i="3"/>
  <c r="C48620" i="3"/>
  <c r="E48620" i="3"/>
  <c r="C48621" i="3"/>
  <c r="E48621" i="3" s="1"/>
  <c r="C48622" i="3"/>
  <c r="E48622" i="3" s="1"/>
  <c r="C48623" i="3"/>
  <c r="E48623" i="3"/>
  <c r="C48624" i="3"/>
  <c r="E48624" i="3" s="1"/>
  <c r="C48625" i="3"/>
  <c r="E48625" i="3" s="1"/>
  <c r="C48626" i="3"/>
  <c r="E48626" i="3" s="1"/>
  <c r="C48627" i="3"/>
  <c r="E48627" i="3"/>
  <c r="C48628" i="3"/>
  <c r="E48628" i="3" s="1"/>
  <c r="C48629" i="3"/>
  <c r="E48629" i="3" s="1"/>
  <c r="C48630" i="3"/>
  <c r="E48630" i="3" s="1"/>
  <c r="C48631" i="3"/>
  <c r="E48631" i="3"/>
  <c r="C48632" i="3"/>
  <c r="E48632" i="3"/>
  <c r="C48633" i="3"/>
  <c r="E48633" i="3" s="1"/>
  <c r="C48634" i="3"/>
  <c r="E48634" i="3" s="1"/>
  <c r="C48635" i="3"/>
  <c r="E48635" i="3"/>
  <c r="C48636" i="3"/>
  <c r="E48636" i="3"/>
  <c r="C48637" i="3"/>
  <c r="E48637" i="3" s="1"/>
  <c r="C48638" i="3"/>
  <c r="E48638" i="3" s="1"/>
  <c r="C48639" i="3"/>
  <c r="E48639" i="3" s="1"/>
  <c r="C48640" i="3"/>
  <c r="E48640" i="3" s="1"/>
  <c r="C48641" i="3"/>
  <c r="E48641" i="3" s="1"/>
  <c r="C48642" i="3"/>
  <c r="E48642" i="3" s="1"/>
  <c r="C48643" i="3"/>
  <c r="E48643" i="3" s="1"/>
  <c r="C48644" i="3"/>
  <c r="E48644" i="3" s="1"/>
  <c r="C48645" i="3"/>
  <c r="E48645" i="3" s="1"/>
  <c r="C48646" i="3"/>
  <c r="E48646" i="3" s="1"/>
  <c r="C48647" i="3"/>
  <c r="E48647" i="3" s="1"/>
  <c r="C48648" i="3"/>
  <c r="E48648" i="3"/>
  <c r="C48649" i="3"/>
  <c r="E48649" i="3" s="1"/>
  <c r="C48650" i="3"/>
  <c r="E48650" i="3" s="1"/>
  <c r="C48651" i="3"/>
  <c r="E48651" i="3" s="1"/>
  <c r="C48652" i="3"/>
  <c r="E48652" i="3"/>
  <c r="C48653" i="3"/>
  <c r="E48653" i="3" s="1"/>
  <c r="C48654" i="3"/>
  <c r="E48654" i="3" s="1"/>
  <c r="C48655" i="3"/>
  <c r="E48655" i="3"/>
  <c r="C48656" i="3"/>
  <c r="E48656" i="3" s="1"/>
  <c r="C48657" i="3"/>
  <c r="E48657" i="3" s="1"/>
  <c r="C48658" i="3"/>
  <c r="E48658" i="3" s="1"/>
  <c r="C48659" i="3"/>
  <c r="E48659" i="3" s="1"/>
  <c r="C48660" i="3"/>
  <c r="E48660" i="3" s="1"/>
  <c r="C48661" i="3"/>
  <c r="E48661" i="3" s="1"/>
  <c r="C48662" i="3"/>
  <c r="E48662" i="3" s="1"/>
  <c r="C48663" i="3"/>
  <c r="E48663" i="3" s="1"/>
  <c r="C48664" i="3"/>
  <c r="E48664" i="3" s="1"/>
  <c r="C48665" i="3"/>
  <c r="E48665" i="3" s="1"/>
  <c r="C48666" i="3"/>
  <c r="E48666" i="3" s="1"/>
  <c r="C48667" i="3"/>
  <c r="E48667" i="3" s="1"/>
  <c r="C48668" i="3"/>
  <c r="E48668" i="3"/>
  <c r="C48669" i="3"/>
  <c r="E48669" i="3" s="1"/>
  <c r="C48670" i="3"/>
  <c r="E48670" i="3" s="1"/>
  <c r="C48671" i="3"/>
  <c r="E48671" i="3"/>
  <c r="C48672" i="3"/>
  <c r="E48672" i="3" s="1"/>
  <c r="C48673" i="3"/>
  <c r="E48673" i="3" s="1"/>
  <c r="C48674" i="3"/>
  <c r="E48674" i="3" s="1"/>
  <c r="C48675" i="3"/>
  <c r="E48675" i="3" s="1"/>
  <c r="C48676" i="3"/>
  <c r="E48676" i="3" s="1"/>
  <c r="C48677" i="3"/>
  <c r="E48677" i="3" s="1"/>
  <c r="C48678" i="3"/>
  <c r="E48678" i="3" s="1"/>
  <c r="C48679" i="3"/>
  <c r="E48679" i="3" s="1"/>
  <c r="C48680" i="3"/>
  <c r="E48680" i="3"/>
  <c r="C48681" i="3"/>
  <c r="E48681" i="3" s="1"/>
  <c r="C48682" i="3"/>
  <c r="E48682" i="3" s="1"/>
  <c r="C48683" i="3"/>
  <c r="E48683" i="3" s="1"/>
  <c r="C48684" i="3"/>
  <c r="E48684" i="3" s="1"/>
  <c r="C48685" i="3"/>
  <c r="E48685" i="3" s="1"/>
  <c r="C48686" i="3"/>
  <c r="E48686" i="3" s="1"/>
  <c r="C48687" i="3"/>
  <c r="E48687" i="3"/>
  <c r="C48688" i="3"/>
  <c r="E48688" i="3" s="1"/>
  <c r="C48689" i="3"/>
  <c r="E48689" i="3" s="1"/>
  <c r="C48690" i="3"/>
  <c r="E48690" i="3" s="1"/>
  <c r="C48691" i="3"/>
  <c r="E48691" i="3"/>
  <c r="C48692" i="3"/>
  <c r="E48692" i="3" s="1"/>
  <c r="C48693" i="3"/>
  <c r="E48693" i="3" s="1"/>
  <c r="C48694" i="3"/>
  <c r="E48694" i="3" s="1"/>
  <c r="C48695" i="3"/>
  <c r="E48695" i="3"/>
  <c r="C48696" i="3"/>
  <c r="E48696" i="3" s="1"/>
  <c r="C48697" i="3"/>
  <c r="E48697" i="3" s="1"/>
  <c r="C48698" i="3"/>
  <c r="E48698" i="3" s="1"/>
  <c r="C48699" i="3"/>
  <c r="E48699" i="3"/>
  <c r="C48700" i="3"/>
  <c r="E48700" i="3"/>
  <c r="C48701" i="3"/>
  <c r="E48701" i="3" s="1"/>
  <c r="C48702" i="3"/>
  <c r="E48702" i="3" s="1"/>
  <c r="C48703" i="3"/>
  <c r="E48703" i="3"/>
  <c r="C48704" i="3"/>
  <c r="E48704" i="3" s="1"/>
  <c r="C48705" i="3"/>
  <c r="E48705" i="3" s="1"/>
  <c r="C48706" i="3"/>
  <c r="E48706" i="3" s="1"/>
  <c r="C48707" i="3"/>
  <c r="E48707" i="3"/>
  <c r="C48708" i="3"/>
  <c r="E48708" i="3" s="1"/>
  <c r="C48709" i="3"/>
  <c r="E48709" i="3" s="1"/>
  <c r="C48710" i="3"/>
  <c r="E48710" i="3" s="1"/>
  <c r="C48711" i="3"/>
  <c r="E48711" i="3"/>
  <c r="C48712" i="3"/>
  <c r="E48712" i="3"/>
  <c r="C48713" i="3"/>
  <c r="E48713" i="3" s="1"/>
  <c r="C48714" i="3"/>
  <c r="E48714" i="3" s="1"/>
  <c r="C48715" i="3"/>
  <c r="E48715" i="3"/>
  <c r="C48716" i="3"/>
  <c r="E48716" i="3"/>
  <c r="C48717" i="3"/>
  <c r="E48717" i="3" s="1"/>
  <c r="C48718" i="3"/>
  <c r="E48718" i="3" s="1"/>
  <c r="C48719" i="3"/>
  <c r="E48719" i="3" s="1"/>
  <c r="C48720" i="3"/>
  <c r="E48720" i="3" s="1"/>
  <c r="C48721" i="3"/>
  <c r="E48721" i="3" s="1"/>
  <c r="C48722" i="3"/>
  <c r="E48722" i="3" s="1"/>
  <c r="C48723" i="3"/>
  <c r="E48723" i="3" s="1"/>
  <c r="C48724" i="3"/>
  <c r="E48724" i="3" s="1"/>
  <c r="C48725" i="3"/>
  <c r="E48725" i="3" s="1"/>
  <c r="C48726" i="3"/>
  <c r="E48726" i="3" s="1"/>
  <c r="C48727" i="3"/>
  <c r="E48727" i="3"/>
  <c r="C48728" i="3"/>
  <c r="E48728" i="3" s="1"/>
  <c r="C48729" i="3"/>
  <c r="E48729" i="3" s="1"/>
  <c r="C48730" i="3"/>
  <c r="E48730" i="3" s="1"/>
  <c r="C48731" i="3"/>
  <c r="E48731" i="3"/>
  <c r="C48732" i="3"/>
  <c r="E48732" i="3"/>
  <c r="C48733" i="3"/>
  <c r="E48733" i="3" s="1"/>
  <c r="C48734" i="3"/>
  <c r="E48734" i="3" s="1"/>
  <c r="C48735" i="3"/>
  <c r="E48735" i="3" s="1"/>
  <c r="C48736" i="3"/>
  <c r="E48736" i="3" s="1"/>
  <c r="C48737" i="3"/>
  <c r="E48737" i="3" s="1"/>
  <c r="C48738" i="3"/>
  <c r="E48738" i="3" s="1"/>
  <c r="C48739" i="3"/>
  <c r="E48739" i="3"/>
  <c r="C48740" i="3"/>
  <c r="E48740" i="3" s="1"/>
  <c r="C48741" i="3"/>
  <c r="E48741" i="3" s="1"/>
  <c r="C48742" i="3"/>
  <c r="E48742" i="3" s="1"/>
  <c r="C48743" i="3"/>
  <c r="E48743" i="3"/>
  <c r="C48744" i="3"/>
  <c r="E48744" i="3"/>
  <c r="C48745" i="3"/>
  <c r="E48745" i="3" s="1"/>
  <c r="C48746" i="3"/>
  <c r="E48746" i="3" s="1"/>
  <c r="C48747" i="3"/>
  <c r="E48747" i="3" s="1"/>
  <c r="C48748" i="3"/>
  <c r="E48748" i="3"/>
  <c r="C48749" i="3"/>
  <c r="E48749" i="3" s="1"/>
  <c r="C48750" i="3"/>
  <c r="E48750" i="3" s="1"/>
  <c r="C48751" i="3"/>
  <c r="E48751" i="3" s="1"/>
  <c r="C48752" i="3"/>
  <c r="E48752" i="3" s="1"/>
  <c r="C48753" i="3"/>
  <c r="E48753" i="3" s="1"/>
  <c r="C48754" i="3"/>
  <c r="E48754" i="3" s="1"/>
  <c r="C48755" i="3"/>
  <c r="E48755" i="3" s="1"/>
  <c r="C48756" i="3"/>
  <c r="E48756" i="3" s="1"/>
  <c r="C48757" i="3"/>
  <c r="E48757" i="3" s="1"/>
  <c r="C48758" i="3"/>
  <c r="E48758" i="3" s="1"/>
  <c r="C48759" i="3"/>
  <c r="E48759" i="3"/>
  <c r="C48760" i="3"/>
  <c r="E48760" i="3" s="1"/>
  <c r="C48761" i="3"/>
  <c r="E48761" i="3" s="1"/>
  <c r="C48762" i="3"/>
  <c r="E48762" i="3" s="1"/>
  <c r="C48763" i="3"/>
  <c r="E48763" i="3" s="1"/>
  <c r="C48764" i="3"/>
  <c r="E48764" i="3"/>
  <c r="C48765" i="3"/>
  <c r="E48765" i="3" s="1"/>
  <c r="C48766" i="3"/>
  <c r="E48766" i="3" s="1"/>
  <c r="C48767" i="3"/>
  <c r="E48767" i="3"/>
  <c r="C48768" i="3"/>
  <c r="E48768" i="3" s="1"/>
  <c r="C48769" i="3"/>
  <c r="E48769" i="3" s="1"/>
  <c r="C48770" i="3"/>
  <c r="E48770" i="3" s="1"/>
  <c r="C48771" i="3"/>
  <c r="E48771" i="3"/>
  <c r="C48772" i="3"/>
  <c r="E48772" i="3" s="1"/>
  <c r="C48773" i="3"/>
  <c r="E48773" i="3" s="1"/>
  <c r="C48774" i="3"/>
  <c r="E48774" i="3" s="1"/>
  <c r="C48775" i="3"/>
  <c r="E48775" i="3" s="1"/>
  <c r="C48776" i="3"/>
  <c r="E48776" i="3" s="1"/>
  <c r="C48777" i="3"/>
  <c r="E48777" i="3" s="1"/>
  <c r="C48778" i="3"/>
  <c r="E48778" i="3" s="1"/>
  <c r="C48779" i="3"/>
  <c r="E48779" i="3"/>
  <c r="C48780" i="3"/>
  <c r="E48780" i="3" s="1"/>
  <c r="C48781" i="3"/>
  <c r="E48781" i="3" s="1"/>
  <c r="C48782" i="3"/>
  <c r="C48783" i="3"/>
  <c r="E48783" i="3"/>
  <c r="C48784" i="3"/>
  <c r="E48784" i="3" s="1"/>
  <c r="C48785" i="3"/>
  <c r="E48785" i="3" s="1"/>
  <c r="C48786" i="3"/>
  <c r="E48786" i="3" s="1"/>
  <c r="C48787" i="3"/>
  <c r="E48787" i="3"/>
  <c r="C48788" i="3"/>
  <c r="C48789" i="3"/>
  <c r="E48789" i="3" s="1"/>
  <c r="C48790" i="3"/>
  <c r="E48790" i="3" s="1"/>
  <c r="C48791" i="3"/>
  <c r="E48791" i="3"/>
  <c r="C48792" i="3"/>
  <c r="E48792" i="3" s="1"/>
  <c r="C48793" i="3"/>
  <c r="E48793" i="3" s="1"/>
  <c r="C48794" i="3"/>
  <c r="E48794" i="3" s="1"/>
  <c r="C48795" i="3"/>
  <c r="C48796" i="3"/>
  <c r="E48796" i="3" s="1"/>
  <c r="C48797" i="3"/>
  <c r="E48797" i="3" s="1"/>
  <c r="C48798" i="3"/>
  <c r="E48798" i="3" s="1"/>
  <c r="C48799" i="3"/>
  <c r="E48799" i="3"/>
  <c r="C48800" i="3"/>
  <c r="E48800" i="3" s="1"/>
  <c r="C48801" i="3"/>
  <c r="E48801" i="3" s="1"/>
  <c r="C48802" i="3"/>
  <c r="E48802" i="3" s="1"/>
  <c r="C48803" i="3"/>
  <c r="E48803" i="3"/>
  <c r="C48804" i="3"/>
  <c r="E48804" i="3" s="1"/>
  <c r="C48805" i="3"/>
  <c r="E48805" i="3" s="1"/>
  <c r="C48806" i="3"/>
  <c r="E48806" i="3" s="1"/>
  <c r="C48807" i="3"/>
  <c r="E48807" i="3"/>
  <c r="C48808" i="3"/>
  <c r="E48808" i="3" s="1"/>
  <c r="C48809" i="3"/>
  <c r="E48809" i="3" s="1"/>
  <c r="C48810" i="3"/>
  <c r="E48810" i="3" s="1"/>
  <c r="C48811" i="3"/>
  <c r="E48811" i="3"/>
  <c r="C48812" i="3"/>
  <c r="E48812" i="3"/>
  <c r="C48813" i="3"/>
  <c r="E48813" i="3" s="1"/>
  <c r="C48814" i="3"/>
  <c r="E48814" i="3" s="1"/>
  <c r="C48815" i="3"/>
  <c r="E48815" i="3"/>
  <c r="C48816" i="3"/>
  <c r="E48816" i="3" s="1"/>
  <c r="C48817" i="3"/>
  <c r="E48817" i="3" s="1"/>
  <c r="C48818" i="3"/>
  <c r="E48818" i="3" s="1"/>
  <c r="C48819" i="3"/>
  <c r="E48819" i="3"/>
  <c r="C48820" i="3"/>
  <c r="E48820" i="3" s="1"/>
  <c r="C48821" i="3"/>
  <c r="E48821" i="3" s="1"/>
  <c r="C48822" i="3"/>
  <c r="E48822" i="3" s="1"/>
  <c r="C48823" i="3"/>
  <c r="E48823" i="3"/>
  <c r="C48824" i="3"/>
  <c r="E48824" i="3"/>
  <c r="C48825" i="3"/>
  <c r="E48825" i="3" s="1"/>
  <c r="C48826" i="3"/>
  <c r="E48826" i="3" s="1"/>
  <c r="C48827" i="3"/>
  <c r="E48827" i="3"/>
  <c r="C48828" i="3"/>
  <c r="E48828" i="3"/>
  <c r="C48829" i="3"/>
  <c r="E48829" i="3"/>
  <c r="C48830" i="3"/>
  <c r="E48830" i="3" s="1"/>
  <c r="C48831" i="3"/>
  <c r="E48831" i="3"/>
  <c r="C48832" i="3"/>
  <c r="E48832" i="3" s="1"/>
  <c r="C48833" i="3"/>
  <c r="E48833" i="3" s="1"/>
  <c r="C48834" i="3"/>
  <c r="E48834" i="3"/>
  <c r="C48835" i="3"/>
  <c r="E48835" i="3"/>
  <c r="C48836" i="3"/>
  <c r="E48836" i="3" s="1"/>
  <c r="C48837" i="3"/>
  <c r="E48837" i="3"/>
  <c r="C48838" i="3"/>
  <c r="E48838" i="3"/>
  <c r="C48839" i="3"/>
  <c r="E48839" i="3" s="1"/>
  <c r="C48840" i="3"/>
  <c r="E48840" i="3" s="1"/>
  <c r="C48841" i="3"/>
  <c r="E48841" i="3" s="1"/>
  <c r="C48842" i="3"/>
  <c r="E48842" i="3"/>
  <c r="C48843" i="3"/>
  <c r="E48843" i="3" s="1"/>
  <c r="C48844" i="3"/>
  <c r="E48844" i="3" s="1"/>
  <c r="C48845" i="3"/>
  <c r="E48845" i="3"/>
  <c r="C48846" i="3"/>
  <c r="E48846" i="3"/>
  <c r="C48847" i="3"/>
  <c r="E48847" i="3"/>
  <c r="C48848" i="3"/>
  <c r="E48848" i="3" s="1"/>
  <c r="C48849" i="3"/>
  <c r="E48849" i="3"/>
  <c r="C48850" i="3"/>
  <c r="E48850" i="3" s="1"/>
  <c r="C48851" i="3"/>
  <c r="E48851" i="3"/>
  <c r="C48852" i="3"/>
  <c r="E48852" i="3" s="1"/>
  <c r="C48853" i="3"/>
  <c r="E48853" i="3" s="1"/>
  <c r="C48854" i="3"/>
  <c r="E48854" i="3"/>
  <c r="C48855" i="3"/>
  <c r="E48855" i="3"/>
  <c r="C48856" i="3"/>
  <c r="E48856" i="3" s="1"/>
  <c r="C48857" i="3"/>
  <c r="E48857" i="3" s="1"/>
  <c r="C48858" i="3"/>
  <c r="E48858" i="3"/>
  <c r="C48859" i="3"/>
  <c r="E48859" i="3" s="1"/>
  <c r="C48860" i="3"/>
  <c r="E48860" i="3" s="1"/>
  <c r="C48861" i="3"/>
  <c r="E48861" i="3"/>
  <c r="C48862" i="3"/>
  <c r="E48862" i="3" s="1"/>
  <c r="C48863" i="3"/>
  <c r="E48863" i="3"/>
  <c r="C48864" i="3"/>
  <c r="E48864" i="3" s="1"/>
  <c r="C48865" i="3"/>
  <c r="E48865" i="3"/>
  <c r="C48866" i="3"/>
  <c r="E48866" i="3"/>
  <c r="C48867" i="3"/>
  <c r="E48867" i="3"/>
  <c r="C48868" i="3"/>
  <c r="C48869" i="3"/>
  <c r="E48869" i="3"/>
  <c r="C48870" i="3"/>
  <c r="E48870" i="3"/>
  <c r="C48871" i="3"/>
  <c r="E48871" i="3" s="1"/>
  <c r="C48872" i="3"/>
  <c r="E48872" i="3" s="1"/>
  <c r="C48873" i="3"/>
  <c r="E48873" i="3" s="1"/>
  <c r="C48874" i="3"/>
  <c r="C48875" i="3"/>
  <c r="E48875" i="3"/>
  <c r="C48876" i="3"/>
  <c r="E48876" i="3" s="1"/>
  <c r="C48877" i="3"/>
  <c r="E48877" i="3"/>
  <c r="C48878" i="3"/>
  <c r="E48878" i="3"/>
  <c r="C48879" i="3"/>
  <c r="E48879" i="3"/>
  <c r="C48880" i="3"/>
  <c r="E48880" i="3" s="1"/>
  <c r="C48881" i="3"/>
  <c r="E48881" i="3"/>
  <c r="C48882" i="3"/>
  <c r="E48882" i="3" s="1"/>
  <c r="C48883" i="3"/>
  <c r="E48883" i="3" s="1"/>
  <c r="C48884" i="3"/>
  <c r="E48884" i="3" s="1"/>
  <c r="C48885" i="3"/>
  <c r="E48885" i="3" s="1"/>
  <c r="C48886" i="3"/>
  <c r="E48886" i="3"/>
  <c r="C48887" i="3"/>
  <c r="E48887" i="3"/>
  <c r="C48888" i="3"/>
  <c r="E48888" i="3" s="1"/>
  <c r="C48889" i="3"/>
  <c r="E48889" i="3" s="1"/>
  <c r="C48890" i="3"/>
  <c r="E48890" i="3"/>
  <c r="C48891" i="3"/>
  <c r="E48891" i="3" s="1"/>
  <c r="C48892" i="3"/>
  <c r="E48892" i="3" s="1"/>
  <c r="C48893" i="3"/>
  <c r="E48893" i="3"/>
  <c r="C48894" i="3"/>
  <c r="E48894" i="3" s="1"/>
  <c r="C48895" i="3"/>
  <c r="E48895" i="3"/>
  <c r="C48896" i="3"/>
  <c r="E48896" i="3" s="1"/>
  <c r="C48897" i="3"/>
  <c r="E48897" i="3" s="1"/>
  <c r="C48898" i="3"/>
  <c r="E48898" i="3"/>
  <c r="C48899" i="3"/>
  <c r="E48899" i="3"/>
  <c r="C48900" i="3"/>
  <c r="E48900" i="3" s="1"/>
  <c r="C48901" i="3"/>
  <c r="E48901" i="3"/>
  <c r="C48902" i="3"/>
  <c r="E48902" i="3" s="1"/>
  <c r="C48903" i="3"/>
  <c r="E48903" i="3" s="1"/>
  <c r="C48904" i="3"/>
  <c r="E48904" i="3" s="1"/>
  <c r="C48905" i="3"/>
  <c r="E48905" i="3" s="1"/>
  <c r="C48906" i="3"/>
  <c r="E48906" i="3"/>
  <c r="C48907" i="3"/>
  <c r="E48907" i="3" s="1"/>
  <c r="C48908" i="3"/>
  <c r="E48908" i="3" s="1"/>
  <c r="C48909" i="3"/>
  <c r="E48909" i="3"/>
  <c r="C48910" i="3"/>
  <c r="E48910" i="3"/>
  <c r="C48911" i="3"/>
  <c r="E48911" i="3"/>
  <c r="C48912" i="3"/>
  <c r="E48912" i="3" s="1"/>
  <c r="C48913" i="3"/>
  <c r="E48913" i="3"/>
  <c r="C48914" i="3"/>
  <c r="E48914" i="3" s="1"/>
  <c r="C48915" i="3"/>
  <c r="E48915" i="3"/>
  <c r="C48916" i="3"/>
  <c r="E48916" i="3" s="1"/>
  <c r="C48917" i="3"/>
  <c r="E48917" i="3" s="1"/>
  <c r="C48918" i="3"/>
  <c r="E48918" i="3"/>
  <c r="C48919" i="3"/>
  <c r="E48919" i="3"/>
  <c r="C48920" i="3"/>
  <c r="E48920" i="3" s="1"/>
  <c r="C48921" i="3"/>
  <c r="E48921" i="3"/>
  <c r="C48922" i="3"/>
  <c r="E48922" i="3"/>
  <c r="C48923" i="3"/>
  <c r="E48923" i="3" s="1"/>
  <c r="C48924" i="3"/>
  <c r="E48924" i="3" s="1"/>
  <c r="C48925" i="3"/>
  <c r="E48925" i="3" s="1"/>
  <c r="C48926" i="3"/>
  <c r="E48926" i="3" s="1"/>
  <c r="C48927" i="3"/>
  <c r="E48927" i="3"/>
  <c r="C48928" i="3"/>
  <c r="E48928" i="3" s="1"/>
  <c r="C48929" i="3"/>
  <c r="E48929" i="3" s="1"/>
  <c r="C48930" i="3"/>
  <c r="C48931" i="3"/>
  <c r="E48931" i="3"/>
  <c r="C48932" i="3"/>
  <c r="E48932" i="3" s="1"/>
  <c r="C48933" i="3"/>
  <c r="E48933" i="3"/>
  <c r="C48934" i="3"/>
  <c r="E48934" i="3" s="1"/>
  <c r="C48935" i="3"/>
  <c r="E48935" i="3" s="1"/>
  <c r="C48936" i="3"/>
  <c r="E48936" i="3" s="1"/>
  <c r="C48937" i="3"/>
  <c r="E48937" i="3" s="1"/>
  <c r="C48938" i="3"/>
  <c r="E48938" i="3" s="1"/>
  <c r="C48939" i="3"/>
  <c r="E48939" i="3" s="1"/>
  <c r="C48940" i="3"/>
  <c r="E48940" i="3" s="1"/>
  <c r="C48941" i="3"/>
  <c r="E48941" i="3"/>
  <c r="C48942" i="3"/>
  <c r="E48942" i="3"/>
  <c r="C48943" i="3"/>
  <c r="E48943" i="3" s="1"/>
  <c r="C48944" i="3"/>
  <c r="E48944" i="3" s="1"/>
  <c r="C48945" i="3"/>
  <c r="E48945" i="3"/>
  <c r="C48946" i="3"/>
  <c r="E48946" i="3" s="1"/>
  <c r="C48947" i="3"/>
  <c r="E48947" i="3"/>
  <c r="C48948" i="3"/>
  <c r="C48949" i="3"/>
  <c r="E48949" i="3" s="1"/>
  <c r="C48950" i="3"/>
  <c r="E48950" i="3"/>
  <c r="C48951" i="3"/>
  <c r="E48951" i="3"/>
  <c r="C48952" i="3"/>
  <c r="E48952" i="3" s="1"/>
  <c r="C48953" i="3"/>
  <c r="E48953" i="3"/>
  <c r="C48954" i="3"/>
  <c r="E48954" i="3"/>
  <c r="C48955" i="3"/>
  <c r="E48955" i="3" s="1"/>
  <c r="C48956" i="3"/>
  <c r="E48956" i="3" s="1"/>
  <c r="C48957" i="3"/>
  <c r="E48957" i="3"/>
  <c r="C48958" i="3"/>
  <c r="E48958" i="3" s="1"/>
  <c r="C48959" i="3"/>
  <c r="E48959" i="3"/>
  <c r="C48960" i="3"/>
  <c r="E48960" i="3" s="1"/>
  <c r="C48961" i="3"/>
  <c r="E48961" i="3" s="1"/>
  <c r="C48962" i="3"/>
  <c r="E48962" i="3"/>
  <c r="C48963" i="3"/>
  <c r="E48963" i="3"/>
  <c r="C48964" i="3"/>
  <c r="C48965" i="3"/>
  <c r="E48965" i="3"/>
  <c r="C48966" i="3"/>
  <c r="E48966" i="3"/>
  <c r="C48967" i="3"/>
  <c r="E48967" i="3" s="1"/>
  <c r="C48968" i="3"/>
  <c r="E48968" i="3" s="1"/>
  <c r="C48969" i="3"/>
  <c r="E48969" i="3" s="1"/>
  <c r="C48970" i="3"/>
  <c r="C48971" i="3"/>
  <c r="E48971" i="3" s="1"/>
  <c r="C48972" i="3"/>
  <c r="E48972" i="3" s="1"/>
  <c r="C48973" i="3"/>
  <c r="E48973" i="3"/>
  <c r="C48974" i="3"/>
  <c r="E48974" i="3"/>
  <c r="C48975" i="3"/>
  <c r="E48975" i="3" s="1"/>
  <c r="C48976" i="3"/>
  <c r="E48976" i="3" s="1"/>
  <c r="C48977" i="3"/>
  <c r="E48977" i="3"/>
  <c r="C48978" i="3"/>
  <c r="E48978" i="3" s="1"/>
  <c r="C48979" i="3"/>
  <c r="E48979" i="3"/>
  <c r="C48980" i="3"/>
  <c r="E48980" i="3" s="1"/>
  <c r="C48981" i="3"/>
  <c r="E48981" i="3" s="1"/>
  <c r="C48982" i="3"/>
  <c r="E48982" i="3"/>
  <c r="C48983" i="3"/>
  <c r="E48983" i="3"/>
  <c r="C48984" i="3"/>
  <c r="E48984" i="3" s="1"/>
  <c r="C48985" i="3"/>
  <c r="E48985" i="3" s="1"/>
  <c r="C48986" i="3"/>
  <c r="E48986" i="3"/>
  <c r="C48987" i="3"/>
  <c r="E48987" i="3" s="1"/>
  <c r="C48988" i="3"/>
  <c r="E48988" i="3" s="1"/>
  <c r="C48989" i="3"/>
  <c r="E48989" i="3"/>
  <c r="C48990" i="3"/>
  <c r="E48990" i="3" s="1"/>
  <c r="C48991" i="3"/>
  <c r="E48991" i="3"/>
  <c r="C48992" i="3"/>
  <c r="E48992" i="3" s="1"/>
  <c r="C48993" i="3"/>
  <c r="E48993" i="3"/>
  <c r="C48994" i="3"/>
  <c r="E48994" i="3"/>
  <c r="C48995" i="3"/>
  <c r="E48995" i="3"/>
  <c r="C48996" i="3"/>
  <c r="E48996" i="3" s="1"/>
  <c r="C48997" i="3"/>
  <c r="E48997" i="3"/>
  <c r="C48998" i="3"/>
  <c r="E48998" i="3"/>
  <c r="C48999" i="3"/>
  <c r="E48999" i="3" s="1"/>
  <c r="C49000" i="3"/>
  <c r="E49000" i="3" s="1"/>
  <c r="C49001" i="3"/>
  <c r="E49001" i="3" s="1"/>
  <c r="C49002" i="3"/>
  <c r="E49002" i="3" s="1"/>
  <c r="C49003" i="3"/>
  <c r="E49003" i="3"/>
  <c r="C49004" i="3"/>
  <c r="E49004" i="3" s="1"/>
  <c r="C49005" i="3"/>
  <c r="E49005" i="3"/>
  <c r="C49006" i="3"/>
  <c r="E49006" i="3"/>
  <c r="C49007" i="3"/>
  <c r="E49007" i="3"/>
  <c r="C49008" i="3"/>
  <c r="E49008" i="3" s="1"/>
  <c r="C49009" i="3"/>
  <c r="E49009" i="3"/>
  <c r="C49010" i="3"/>
  <c r="E49010" i="3" s="1"/>
  <c r="C49011" i="3"/>
  <c r="E49011" i="3" s="1"/>
  <c r="C49012" i="3"/>
  <c r="E49012" i="3" s="1"/>
  <c r="C49013" i="3"/>
  <c r="E49013" i="3" s="1"/>
  <c r="C49014" i="3"/>
  <c r="E49014" i="3"/>
  <c r="C49015" i="3"/>
  <c r="E49015" i="3"/>
  <c r="C49016" i="3"/>
  <c r="E49016" i="3" s="1"/>
  <c r="C49017" i="3"/>
  <c r="E49017" i="3" s="1"/>
  <c r="C49018" i="3"/>
  <c r="E49018" i="3"/>
  <c r="C49019" i="3"/>
  <c r="E49019" i="3" s="1"/>
  <c r="C49020" i="3"/>
  <c r="E49020" i="3" s="1"/>
  <c r="C49021" i="3"/>
  <c r="E49021" i="3"/>
  <c r="C49022" i="3"/>
  <c r="E49022" i="3" s="1"/>
  <c r="C49023" i="3"/>
  <c r="E49023" i="3"/>
  <c r="C49024" i="3"/>
  <c r="E49024" i="3" s="1"/>
  <c r="C49025" i="3"/>
  <c r="E49025" i="3"/>
  <c r="C49026" i="3"/>
  <c r="E49026" i="3"/>
  <c r="C49027" i="3"/>
  <c r="E49027" i="3"/>
  <c r="C49028" i="3"/>
  <c r="E49028" i="3" s="1"/>
  <c r="C49029" i="3"/>
  <c r="E49029" i="3"/>
  <c r="C49030" i="3"/>
  <c r="E49030" i="3"/>
  <c r="C49031" i="3"/>
  <c r="E49031" i="3" s="1"/>
  <c r="C49032" i="3"/>
  <c r="E49032" i="3" s="1"/>
  <c r="C49033" i="3"/>
  <c r="E49033" i="3" s="1"/>
  <c r="C49034" i="3"/>
  <c r="E49034" i="3"/>
  <c r="C49035" i="3"/>
  <c r="E49035" i="3"/>
  <c r="C49036" i="3"/>
  <c r="E49036" i="3" s="1"/>
  <c r="C49037" i="3"/>
  <c r="E49037" i="3"/>
  <c r="C49038" i="3"/>
  <c r="E49038" i="3"/>
  <c r="C49039" i="3"/>
  <c r="E49039" i="3"/>
  <c r="C49040" i="3"/>
  <c r="E49040" i="3" s="1"/>
  <c r="C49041" i="3"/>
  <c r="E49041" i="3"/>
  <c r="C49042" i="3"/>
  <c r="E49042" i="3" s="1"/>
  <c r="C49043" i="3"/>
  <c r="E49043" i="3"/>
  <c r="C49044" i="3"/>
  <c r="E49044" i="3" s="1"/>
  <c r="C49045" i="3"/>
  <c r="E49045" i="3" s="1"/>
  <c r="C49046" i="3"/>
  <c r="E49046" i="3"/>
  <c r="C49047" i="3"/>
  <c r="E49047" i="3"/>
  <c r="C49048" i="3"/>
  <c r="E49048" i="3" s="1"/>
  <c r="C49049" i="3"/>
  <c r="E49049" i="3"/>
  <c r="C49050" i="3"/>
  <c r="E49050" i="3"/>
  <c r="C49051" i="3"/>
  <c r="E49051" i="3" s="1"/>
  <c r="C49052" i="3"/>
  <c r="E49052" i="3" s="1"/>
  <c r="C49053" i="3"/>
  <c r="E49053" i="3" s="1"/>
  <c r="C49054" i="3"/>
  <c r="E49054" i="3" s="1"/>
  <c r="C49055" i="3"/>
  <c r="E49055" i="3"/>
  <c r="C49056" i="3"/>
  <c r="E49056" i="3" s="1"/>
  <c r="C49057" i="3"/>
  <c r="E49057" i="3"/>
  <c r="C49058" i="3"/>
  <c r="E49058" i="3" s="1"/>
  <c r="C49059" i="3"/>
  <c r="E49059" i="3"/>
  <c r="C49060" i="3"/>
  <c r="E49060" i="3" s="1"/>
  <c r="C49061" i="3"/>
  <c r="E49061" i="3"/>
  <c r="C49062" i="3"/>
  <c r="E49062" i="3"/>
  <c r="C49063" i="3"/>
  <c r="E49063" i="3" s="1"/>
  <c r="C49064" i="3"/>
  <c r="E49064" i="3" s="1"/>
  <c r="C49065" i="3"/>
  <c r="E49065" i="3" s="1"/>
  <c r="C49066" i="3"/>
  <c r="E49066" i="3" s="1"/>
  <c r="C49067" i="3"/>
  <c r="E49067" i="3"/>
  <c r="C49068" i="3"/>
  <c r="E49068" i="3" s="1"/>
  <c r="C49069" i="3"/>
  <c r="E49069" i="3"/>
  <c r="C49070" i="3"/>
  <c r="E49070" i="3"/>
  <c r="C49071" i="3"/>
  <c r="E49071" i="3" s="1"/>
  <c r="C49072" i="3"/>
  <c r="E49072" i="3" s="1"/>
  <c r="C49073" i="3"/>
  <c r="E49073" i="3"/>
  <c r="C49074" i="3"/>
  <c r="E49074" i="3" s="1"/>
  <c r="C49075" i="3"/>
  <c r="E49075" i="3"/>
  <c r="C49076" i="3"/>
  <c r="E49076" i="3" s="1"/>
  <c r="C49077" i="3"/>
  <c r="E49077" i="3" s="1"/>
  <c r="C49078" i="3"/>
  <c r="E49078" i="3"/>
  <c r="C49079" i="3"/>
  <c r="E49079" i="3"/>
  <c r="C49080" i="3"/>
  <c r="E49080" i="3" s="1"/>
  <c r="C49081" i="3"/>
  <c r="E49081" i="3" s="1"/>
  <c r="C49082" i="3"/>
  <c r="E49082" i="3"/>
  <c r="C49083" i="3"/>
  <c r="E49083" i="3" s="1"/>
  <c r="C49084" i="3"/>
  <c r="E49084" i="3" s="1"/>
  <c r="C49085" i="3"/>
  <c r="E49085" i="3"/>
  <c r="C49086" i="3"/>
  <c r="E49086" i="3" s="1"/>
  <c r="C49087" i="3"/>
  <c r="E49087" i="3"/>
  <c r="C49088" i="3"/>
  <c r="E49088" i="3" s="1"/>
  <c r="C49089" i="3"/>
  <c r="E49089" i="3" s="1"/>
  <c r="C49090" i="3"/>
  <c r="E49090" i="3"/>
  <c r="C49091" i="3"/>
  <c r="E49091" i="3"/>
  <c r="C49092" i="3"/>
  <c r="E49092" i="3" s="1"/>
  <c r="C49093" i="3"/>
  <c r="E49093" i="3"/>
  <c r="C49094" i="3"/>
  <c r="E49094" i="3"/>
  <c r="C49095" i="3"/>
  <c r="E49095" i="3" s="1"/>
  <c r="C49096" i="3"/>
  <c r="E49096" i="3" s="1"/>
  <c r="C49097" i="3"/>
  <c r="E49097" i="3" s="1"/>
  <c r="C49098" i="3"/>
  <c r="E49098" i="3" s="1"/>
  <c r="C49099" i="3"/>
  <c r="E49099" i="3" s="1"/>
  <c r="C49100" i="3"/>
  <c r="E49100" i="3" s="1"/>
  <c r="C49101" i="3"/>
  <c r="E49101" i="3"/>
  <c r="C49102" i="3"/>
  <c r="E49102" i="3"/>
  <c r="C49103" i="3"/>
  <c r="E49103" i="3" s="1"/>
  <c r="C49104" i="3"/>
  <c r="E49104" i="3" s="1"/>
  <c r="C49105" i="3"/>
  <c r="E49105" i="3"/>
  <c r="C49106" i="3"/>
  <c r="E49106" i="3" s="1"/>
  <c r="C49107" i="3"/>
  <c r="E49107" i="3" s="1"/>
  <c r="C49108" i="3"/>
  <c r="E49108" i="3" s="1"/>
  <c r="C49109" i="3"/>
  <c r="E49109" i="3" s="1"/>
  <c r="C49110" i="3"/>
  <c r="E49110" i="3"/>
  <c r="C49111" i="3"/>
  <c r="E49111" i="3"/>
  <c r="C49112" i="3"/>
  <c r="E49112" i="3" s="1"/>
  <c r="C49113" i="3"/>
  <c r="E49113" i="3" s="1"/>
  <c r="C49114" i="3"/>
  <c r="E49114" i="3"/>
  <c r="C49115" i="3"/>
  <c r="E49115" i="3" s="1"/>
  <c r="C49116" i="3"/>
  <c r="E49116" i="3" s="1"/>
  <c r="C49117" i="3"/>
  <c r="E49117" i="3" s="1"/>
  <c r="C49118" i="3"/>
  <c r="E49118" i="3"/>
  <c r="C49119" i="3"/>
  <c r="E49119" i="3" s="1"/>
  <c r="C49120" i="3"/>
  <c r="E49120" i="3" s="1"/>
  <c r="C49121" i="3"/>
  <c r="E49121" i="3" s="1"/>
  <c r="C49122" i="3"/>
  <c r="E49122" i="3"/>
  <c r="C49123" i="3"/>
  <c r="E49123" i="3" s="1"/>
  <c r="C49124" i="3"/>
  <c r="E49124" i="3" s="1"/>
  <c r="C49125" i="3"/>
  <c r="E49125" i="3" s="1"/>
  <c r="C49126" i="3"/>
  <c r="E49126" i="3"/>
  <c r="C49127" i="3"/>
  <c r="E49127" i="3" s="1"/>
  <c r="C49128" i="3"/>
  <c r="E49128" i="3" s="1"/>
  <c r="C49129" i="3"/>
  <c r="E49129" i="3" s="1"/>
  <c r="C49130" i="3"/>
  <c r="E49130" i="3"/>
  <c r="C49131" i="3"/>
  <c r="E49131" i="3"/>
  <c r="C49132" i="3"/>
  <c r="E49132" i="3" s="1"/>
  <c r="C49133" i="3"/>
  <c r="E49133" i="3" s="1"/>
  <c r="C49134" i="3"/>
  <c r="E49134" i="3"/>
  <c r="C49135" i="3"/>
  <c r="E49135" i="3" s="1"/>
  <c r="C49136" i="3"/>
  <c r="E49136" i="3" s="1"/>
  <c r="C49137" i="3"/>
  <c r="E49137" i="3" s="1"/>
  <c r="C49138" i="3"/>
  <c r="E49138" i="3"/>
  <c r="C49139" i="3"/>
  <c r="E49139" i="3" s="1"/>
  <c r="C49140" i="3"/>
  <c r="E49140" i="3" s="1"/>
  <c r="C49141" i="3"/>
  <c r="E49141" i="3" s="1"/>
  <c r="C49142" i="3"/>
  <c r="E49142" i="3" s="1"/>
  <c r="C49143" i="3"/>
  <c r="E49143" i="3" s="1"/>
  <c r="C49144" i="3"/>
  <c r="E49144" i="3" s="1"/>
  <c r="C49145" i="3"/>
  <c r="E49145" i="3" s="1"/>
  <c r="C49146" i="3"/>
  <c r="E49146" i="3"/>
  <c r="C49147" i="3"/>
  <c r="E49147" i="3"/>
  <c r="C49148" i="3"/>
  <c r="E49148" i="3" s="1"/>
  <c r="C49149" i="3"/>
  <c r="E49149" i="3" s="1"/>
  <c r="C49150" i="3"/>
  <c r="E49150" i="3"/>
  <c r="C49151" i="3"/>
  <c r="E49151" i="3" s="1"/>
  <c r="C49152" i="3"/>
  <c r="E49152" i="3" s="1"/>
  <c r="C49153" i="3"/>
  <c r="E49153" i="3" s="1"/>
  <c r="C49154" i="3"/>
  <c r="E49154" i="3" s="1"/>
  <c r="C49155" i="3"/>
  <c r="E49155" i="3" s="1"/>
  <c r="C49156" i="3"/>
  <c r="E49156" i="3" s="1"/>
  <c r="C49157" i="3"/>
  <c r="E49157" i="3" s="1"/>
  <c r="C49158" i="3"/>
  <c r="E49158" i="3"/>
  <c r="C49159" i="3"/>
  <c r="E49159" i="3"/>
  <c r="C49160" i="3"/>
  <c r="E49160" i="3" s="1"/>
  <c r="C49161" i="3"/>
  <c r="E49161" i="3" s="1"/>
  <c r="C49162" i="3"/>
  <c r="E49162" i="3"/>
  <c r="C49163" i="3"/>
  <c r="E49163" i="3"/>
  <c r="C49164" i="3"/>
  <c r="E49164" i="3" s="1"/>
  <c r="C49165" i="3"/>
  <c r="E49165" i="3" s="1"/>
  <c r="C49166" i="3"/>
  <c r="E49166" i="3" s="1"/>
  <c r="C49167" i="3"/>
  <c r="E49167" i="3" s="1"/>
  <c r="C49168" i="3"/>
  <c r="E49168" i="3" s="1"/>
  <c r="C49169" i="3"/>
  <c r="E49169" i="3" s="1"/>
  <c r="C49170" i="3"/>
  <c r="E49170" i="3"/>
  <c r="C49171" i="3"/>
  <c r="E49171" i="3" s="1"/>
  <c r="C49172" i="3"/>
  <c r="E49172" i="3" s="1"/>
  <c r="C49173" i="3"/>
  <c r="E49173" i="3" s="1"/>
  <c r="C49174" i="3"/>
  <c r="E49174" i="3"/>
  <c r="C49175" i="3"/>
  <c r="E49175" i="3"/>
  <c r="C49176" i="3"/>
  <c r="E49176" i="3" s="1"/>
  <c r="C49177" i="3"/>
  <c r="E49177" i="3" s="1"/>
  <c r="C49178" i="3"/>
  <c r="E49178" i="3" s="1"/>
  <c r="C49179" i="3"/>
  <c r="E49179" i="3"/>
  <c r="C49180" i="3"/>
  <c r="E49180" i="3" s="1"/>
  <c r="C49181" i="3"/>
  <c r="E49181" i="3" s="1"/>
  <c r="C49182" i="3"/>
  <c r="E49182" i="3"/>
  <c r="C49183" i="3"/>
  <c r="E49183" i="3" s="1"/>
  <c r="C49184" i="3"/>
  <c r="E49184" i="3" s="1"/>
  <c r="C49185" i="3"/>
  <c r="E49185" i="3" s="1"/>
  <c r="C49186" i="3"/>
  <c r="E49186" i="3" s="1"/>
  <c r="C49187" i="3"/>
  <c r="E49187" i="3" s="1"/>
  <c r="C49188" i="3"/>
  <c r="E49188" i="3" s="1"/>
  <c r="C49189" i="3"/>
  <c r="E49189" i="3" s="1"/>
  <c r="C49190" i="3"/>
  <c r="E49190" i="3" s="1"/>
  <c r="C49191" i="3"/>
  <c r="E49191" i="3"/>
  <c r="C49192" i="3"/>
  <c r="E49192" i="3" s="1"/>
  <c r="C49193" i="3"/>
  <c r="E49193" i="3" s="1"/>
  <c r="C49194" i="3"/>
  <c r="E49194" i="3" s="1"/>
  <c r="C49195" i="3"/>
  <c r="E49195" i="3" s="1"/>
  <c r="C49196" i="3"/>
  <c r="E49196" i="3" s="1"/>
  <c r="C49197" i="3"/>
  <c r="E49197" i="3" s="1"/>
  <c r="C49198" i="3"/>
  <c r="E49198" i="3"/>
  <c r="C49199" i="3"/>
  <c r="E49199" i="3" s="1"/>
  <c r="C49200" i="3"/>
  <c r="E49200" i="3" s="1"/>
  <c r="C49201" i="3"/>
  <c r="E49201" i="3" s="1"/>
  <c r="C49202" i="3"/>
  <c r="E49202" i="3"/>
  <c r="C49203" i="3"/>
  <c r="E49203" i="3" s="1"/>
  <c r="C49204" i="3"/>
  <c r="E49204" i="3" s="1"/>
  <c r="C49205" i="3"/>
  <c r="E49205" i="3" s="1"/>
  <c r="C49206" i="3"/>
  <c r="E49206" i="3" s="1"/>
  <c r="C49207" i="3"/>
  <c r="E49207" i="3" s="1"/>
  <c r="C49208" i="3"/>
  <c r="E49208" i="3" s="1"/>
  <c r="C49209" i="3"/>
  <c r="E49209" i="3" s="1"/>
  <c r="C49210" i="3"/>
  <c r="E49210" i="3" s="1"/>
  <c r="C49211" i="3"/>
  <c r="E49211" i="3"/>
  <c r="C49212" i="3"/>
  <c r="E49212" i="3" s="1"/>
  <c r="C49213" i="3"/>
  <c r="E49213" i="3" s="1"/>
  <c r="C49214" i="3"/>
  <c r="E49214" i="3"/>
  <c r="C49215" i="3"/>
  <c r="E49215" i="3" s="1"/>
  <c r="C49216" i="3"/>
  <c r="E49216" i="3" s="1"/>
  <c r="C49217" i="3"/>
  <c r="E49217" i="3" s="1"/>
  <c r="C49218" i="3"/>
  <c r="E49218" i="3" s="1"/>
  <c r="C49219" i="3"/>
  <c r="E49219" i="3" s="1"/>
  <c r="C49220" i="3"/>
  <c r="E49220" i="3" s="1"/>
  <c r="C49221" i="3"/>
  <c r="E49221" i="3" s="1"/>
  <c r="C49222" i="3"/>
  <c r="E49222" i="3" s="1"/>
  <c r="C49223" i="3"/>
  <c r="E49223" i="3" s="1"/>
  <c r="C49224" i="3"/>
  <c r="E49224" i="3" s="1"/>
  <c r="C49225" i="3"/>
  <c r="E49225" i="3" s="1"/>
  <c r="C49226" i="3"/>
  <c r="E49226" i="3" s="1"/>
  <c r="C49227" i="3"/>
  <c r="E49227" i="3"/>
  <c r="C49228" i="3"/>
  <c r="E49228" i="3" s="1"/>
  <c r="C49229" i="3"/>
  <c r="E49229" i="3" s="1"/>
  <c r="C49230" i="3"/>
  <c r="E49230" i="3"/>
  <c r="C49231" i="3"/>
  <c r="E49231" i="3" s="1"/>
  <c r="C49232" i="3"/>
  <c r="E49232" i="3" s="1"/>
  <c r="C49233" i="3"/>
  <c r="E49233" i="3" s="1"/>
  <c r="C49234" i="3"/>
  <c r="E49234" i="3" s="1"/>
  <c r="C49235" i="3"/>
  <c r="E49235" i="3" s="1"/>
  <c r="C49236" i="3"/>
  <c r="E49236" i="3" s="1"/>
  <c r="C49237" i="3"/>
  <c r="E49237" i="3" s="1"/>
  <c r="C49238" i="3"/>
  <c r="E49238" i="3" s="1"/>
  <c r="C49239" i="3"/>
  <c r="E49239" i="3"/>
  <c r="C49240" i="3"/>
  <c r="E49240" i="3" s="1"/>
  <c r="C49241" i="3"/>
  <c r="E49241" i="3" s="1"/>
  <c r="C49242" i="3"/>
  <c r="E49242" i="3"/>
  <c r="C49243" i="3"/>
  <c r="E49243" i="3" s="1"/>
  <c r="C49244" i="3"/>
  <c r="E49244" i="3" s="1"/>
  <c r="C49245" i="3"/>
  <c r="E49245" i="3" s="1"/>
  <c r="C49246" i="3"/>
  <c r="E49246" i="3"/>
  <c r="C49247" i="3"/>
  <c r="E49247" i="3" s="1"/>
  <c r="C49248" i="3"/>
  <c r="E49248" i="3" s="1"/>
  <c r="C49249" i="3"/>
  <c r="E49249" i="3" s="1"/>
  <c r="C49250" i="3"/>
  <c r="E49250" i="3"/>
  <c r="C49251" i="3"/>
  <c r="E49251" i="3" s="1"/>
  <c r="C49252" i="3"/>
  <c r="E49252" i="3" s="1"/>
  <c r="C49253" i="3"/>
  <c r="E49253" i="3" s="1"/>
  <c r="C49254" i="3"/>
  <c r="E49254" i="3" s="1"/>
  <c r="C49255" i="3"/>
  <c r="E49255" i="3" s="1"/>
  <c r="C49256" i="3"/>
  <c r="E49256" i="3" s="1"/>
  <c r="C49257" i="3"/>
  <c r="E49257" i="3" s="1"/>
  <c r="C49258" i="3"/>
  <c r="E49258" i="3"/>
  <c r="C49259" i="3"/>
  <c r="E49259" i="3" s="1"/>
  <c r="C49260" i="3"/>
  <c r="E49260" i="3" s="1"/>
  <c r="C49261" i="3"/>
  <c r="E49261" i="3" s="1"/>
  <c r="C49262" i="3"/>
  <c r="E49262" i="3"/>
  <c r="C49263" i="3"/>
  <c r="E49263" i="3" s="1"/>
  <c r="C49264" i="3"/>
  <c r="E49264" i="3" s="1"/>
  <c r="C49265" i="3"/>
  <c r="E49265" i="3" s="1"/>
  <c r="C49266" i="3"/>
  <c r="E49266" i="3" s="1"/>
  <c r="C49267" i="3"/>
  <c r="E49267" i="3" s="1"/>
  <c r="C49268" i="3"/>
  <c r="E49268" i="3" s="1"/>
  <c r="C49269" i="3"/>
  <c r="E49269" i="3" s="1"/>
  <c r="C49270" i="3"/>
  <c r="E49270" i="3"/>
  <c r="C49271" i="3"/>
  <c r="E49271" i="3" s="1"/>
  <c r="C49272" i="3"/>
  <c r="E49272" i="3" s="1"/>
  <c r="C49273" i="3"/>
  <c r="E49273" i="3" s="1"/>
  <c r="C49274" i="3"/>
  <c r="E49274" i="3"/>
  <c r="C49275" i="3"/>
  <c r="E49275" i="3" s="1"/>
  <c r="C49276" i="3"/>
  <c r="E49276" i="3" s="1"/>
  <c r="C49277" i="3"/>
  <c r="E49277" i="3" s="1"/>
  <c r="C49278" i="3"/>
  <c r="E49278" i="3" s="1"/>
  <c r="C49279" i="3"/>
  <c r="E49279" i="3" s="1"/>
  <c r="C49280" i="3"/>
  <c r="E49280" i="3" s="1"/>
  <c r="C49281" i="3"/>
  <c r="E49281" i="3" s="1"/>
  <c r="C49282" i="3"/>
  <c r="E49282" i="3"/>
  <c r="C49283" i="3"/>
  <c r="E49283" i="3" s="1"/>
  <c r="C49284" i="3"/>
  <c r="E49284" i="3" s="1"/>
  <c r="C49285" i="3"/>
  <c r="E49285" i="3" s="1"/>
  <c r="C49286" i="3"/>
  <c r="E49286" i="3"/>
  <c r="C49287" i="3"/>
  <c r="E49287" i="3" s="1"/>
  <c r="C49288" i="3"/>
  <c r="E49288" i="3" s="1"/>
  <c r="C49289" i="3"/>
  <c r="E49289" i="3" s="1"/>
  <c r="C49290" i="3"/>
  <c r="E49290" i="3"/>
  <c r="C49291" i="3"/>
  <c r="E49291" i="3"/>
  <c r="C49292" i="3"/>
  <c r="E49292" i="3" s="1"/>
  <c r="C49293" i="3"/>
  <c r="E49293" i="3" s="1"/>
  <c r="C49294" i="3"/>
  <c r="E49294" i="3"/>
  <c r="C49295" i="3"/>
  <c r="E49295" i="3" s="1"/>
  <c r="C49296" i="3"/>
  <c r="E49296" i="3" s="1"/>
  <c r="C49297" i="3"/>
  <c r="E49297" i="3" s="1"/>
  <c r="C49298" i="3"/>
  <c r="E49298" i="3"/>
  <c r="C49299" i="3"/>
  <c r="E49299" i="3" s="1"/>
  <c r="C49300" i="3"/>
  <c r="E49300" i="3" s="1"/>
  <c r="C49301" i="3"/>
  <c r="E49301" i="3" s="1"/>
  <c r="C49302" i="3"/>
  <c r="E49302" i="3"/>
  <c r="C49303" i="3"/>
  <c r="E49303" i="3"/>
  <c r="C49304" i="3"/>
  <c r="E49304" i="3" s="1"/>
  <c r="C49305" i="3"/>
  <c r="E49305" i="3" s="1"/>
  <c r="C49306" i="3"/>
  <c r="E49306" i="3"/>
  <c r="C49307" i="3"/>
  <c r="E49307" i="3"/>
  <c r="C49308" i="3"/>
  <c r="E49308" i="3" s="1"/>
  <c r="C49309" i="3"/>
  <c r="E49309" i="3" s="1"/>
  <c r="C49310" i="3"/>
  <c r="E49310" i="3" s="1"/>
  <c r="C49311" i="3"/>
  <c r="E49311" i="3" s="1"/>
  <c r="C49312" i="3"/>
  <c r="E49312" i="3" s="1"/>
  <c r="C49313" i="3"/>
  <c r="E49313" i="3" s="1"/>
  <c r="C49314" i="3"/>
  <c r="E49314" i="3" s="1"/>
  <c r="C49315" i="3"/>
  <c r="E49315" i="3" s="1"/>
  <c r="C49316" i="3"/>
  <c r="E49316" i="3" s="1"/>
  <c r="C49317" i="3"/>
  <c r="E49317" i="3" s="1"/>
  <c r="C49318" i="3"/>
  <c r="E49318" i="3"/>
  <c r="C49319" i="3"/>
  <c r="E49319" i="3"/>
  <c r="C49320" i="3"/>
  <c r="E49320" i="3" s="1"/>
  <c r="C49321" i="3"/>
  <c r="E49321" i="3" s="1"/>
  <c r="C49322" i="3"/>
  <c r="E49322" i="3" s="1"/>
  <c r="C49323" i="3"/>
  <c r="E49323" i="3"/>
  <c r="C49324" i="3"/>
  <c r="E49324" i="3" s="1"/>
  <c r="C49325" i="3"/>
  <c r="E49325" i="3" s="1"/>
  <c r="C49326" i="3"/>
  <c r="E49326" i="3"/>
  <c r="C49327" i="3"/>
  <c r="E49327" i="3" s="1"/>
  <c r="C49328" i="3"/>
  <c r="E49328" i="3" s="1"/>
  <c r="C49329" i="3"/>
  <c r="E49329" i="3" s="1"/>
  <c r="C49330" i="3"/>
  <c r="E49330" i="3"/>
  <c r="C49331" i="3"/>
  <c r="E49331" i="3" s="1"/>
  <c r="C49332" i="3"/>
  <c r="E49332" i="3" s="1"/>
  <c r="C49333" i="3"/>
  <c r="E49333" i="3" s="1"/>
  <c r="C49334" i="3"/>
  <c r="E49334" i="3" s="1"/>
  <c r="C49335" i="3"/>
  <c r="E49335" i="3" s="1"/>
  <c r="C49336" i="3"/>
  <c r="E49336" i="3" s="1"/>
  <c r="C49337" i="3"/>
  <c r="E49337" i="3" s="1"/>
  <c r="C49338" i="3"/>
  <c r="E49338" i="3" s="1"/>
  <c r="C49339" i="3"/>
  <c r="E49339" i="3"/>
  <c r="C49340" i="3"/>
  <c r="E49340" i="3" s="1"/>
  <c r="C49341" i="3"/>
  <c r="E49341" i="3" s="1"/>
  <c r="C49342" i="3"/>
  <c r="E49342" i="3" s="1"/>
  <c r="C49343" i="3"/>
  <c r="E49343" i="3" s="1"/>
  <c r="C49344" i="3"/>
  <c r="E49344" i="3" s="1"/>
  <c r="C49345" i="3"/>
  <c r="E49345" i="3" s="1"/>
  <c r="C49346" i="3"/>
  <c r="E49346" i="3" s="1"/>
  <c r="C49347" i="3"/>
  <c r="E49347" i="3" s="1"/>
  <c r="C49348" i="3"/>
  <c r="E49348" i="3" s="1"/>
  <c r="C49349" i="3"/>
  <c r="E49349" i="3" s="1"/>
  <c r="C49350" i="3"/>
  <c r="E49350" i="3" s="1"/>
  <c r="C49351" i="3"/>
  <c r="E49351" i="3" s="1"/>
  <c r="C49352" i="3"/>
  <c r="E49352" i="3" s="1"/>
  <c r="C49353" i="3"/>
  <c r="E49353" i="3" s="1"/>
  <c r="C49354" i="3"/>
  <c r="E49354" i="3"/>
  <c r="C49355" i="3"/>
  <c r="E49355" i="3"/>
  <c r="C49356" i="3"/>
  <c r="E49356" i="3" s="1"/>
  <c r="C49357" i="3"/>
  <c r="E49357" i="3" s="1"/>
  <c r="C49358" i="3"/>
  <c r="E49358" i="3" s="1"/>
  <c r="C49359" i="3"/>
  <c r="E49359" i="3" s="1"/>
  <c r="C49360" i="3"/>
  <c r="E49360" i="3" s="1"/>
  <c r="C49361" i="3"/>
  <c r="E49361" i="3" s="1"/>
  <c r="C49362" i="3"/>
  <c r="E49362" i="3" s="1"/>
  <c r="C49363" i="3"/>
  <c r="E49363" i="3" s="1"/>
  <c r="C49364" i="3"/>
  <c r="E49364" i="3" s="1"/>
  <c r="C49365" i="3"/>
  <c r="E49365" i="3" s="1"/>
  <c r="C49366" i="3"/>
  <c r="E49366" i="3"/>
  <c r="C49367" i="3"/>
  <c r="E49367" i="3" s="1"/>
  <c r="C49368" i="3"/>
  <c r="E49368" i="3" s="1"/>
  <c r="C49369" i="3"/>
  <c r="E49369" i="3" s="1"/>
  <c r="C49370" i="3"/>
  <c r="E49370" i="3"/>
  <c r="C49371" i="3"/>
  <c r="E49371" i="3"/>
  <c r="C49372" i="3"/>
  <c r="E49372" i="3" s="1"/>
  <c r="C49373" i="3"/>
  <c r="E49373" i="3" s="1"/>
  <c r="C49374" i="3"/>
  <c r="E49374" i="3" s="1"/>
  <c r="C49375" i="3"/>
  <c r="E49375" i="3" s="1"/>
  <c r="C49376" i="3"/>
  <c r="E49376" i="3" s="1"/>
  <c r="C49377" i="3"/>
  <c r="E49377" i="3" s="1"/>
  <c r="C49378" i="3"/>
  <c r="E49378" i="3"/>
  <c r="C49379" i="3"/>
  <c r="E49379" i="3" s="1"/>
  <c r="C49380" i="3"/>
  <c r="E49380" i="3" s="1"/>
  <c r="C49381" i="3"/>
  <c r="E49381" i="3" s="1"/>
  <c r="C49382" i="3"/>
  <c r="E49382" i="3"/>
  <c r="C49383" i="3"/>
  <c r="E49383" i="3"/>
  <c r="C49384" i="3"/>
  <c r="E49384" i="3" s="1"/>
  <c r="C49385" i="3"/>
  <c r="E49385" i="3" s="1"/>
  <c r="C49386" i="3"/>
  <c r="E49386" i="3" s="1"/>
  <c r="C49387" i="3"/>
  <c r="E49387" i="3"/>
  <c r="C49388" i="3"/>
  <c r="E49388" i="3" s="1"/>
  <c r="C49389" i="3"/>
  <c r="E49389" i="3" s="1"/>
  <c r="C49390" i="3"/>
  <c r="E49390" i="3"/>
  <c r="C49391" i="3"/>
  <c r="E49391" i="3" s="1"/>
  <c r="C49392" i="3"/>
  <c r="E49392" i="3" s="1"/>
  <c r="C49393" i="3"/>
  <c r="E49393" i="3" s="1"/>
  <c r="C49394" i="3"/>
  <c r="E49394" i="3" s="1"/>
  <c r="C49395" i="3"/>
  <c r="E49395" i="3" s="1"/>
  <c r="C49396" i="3"/>
  <c r="E49396" i="3" s="1"/>
  <c r="C49397" i="3"/>
  <c r="E49397" i="3" s="1"/>
  <c r="C49398" i="3"/>
  <c r="E49398" i="3" s="1"/>
  <c r="C49399" i="3"/>
  <c r="E49399" i="3" s="1"/>
  <c r="C49400" i="3"/>
  <c r="E49400" i="3" s="1"/>
  <c r="C49401" i="3"/>
  <c r="E49401" i="3" s="1"/>
  <c r="C49402" i="3"/>
  <c r="E49402" i="3"/>
  <c r="C49403" i="3"/>
  <c r="E49403" i="3"/>
  <c r="C49404" i="3"/>
  <c r="E49404" i="3" s="1"/>
  <c r="C49405" i="3"/>
  <c r="E49405" i="3"/>
  <c r="C49406" i="3"/>
  <c r="E49406" i="3"/>
  <c r="C49407" i="3"/>
  <c r="E49407" i="3" s="1"/>
  <c r="C49408" i="3"/>
  <c r="E49408" i="3" s="1"/>
  <c r="C49409" i="3"/>
  <c r="E49409" i="3"/>
  <c r="C49410" i="3"/>
  <c r="E49410" i="3"/>
  <c r="C49411" i="3"/>
  <c r="E49411" i="3"/>
  <c r="C49412" i="3"/>
  <c r="E49412" i="3" s="1"/>
  <c r="C49413" i="3"/>
  <c r="E49413" i="3"/>
  <c r="C49414" i="3"/>
  <c r="E49414" i="3"/>
  <c r="C49415" i="3"/>
  <c r="E49415" i="3"/>
  <c r="C49416" i="3"/>
  <c r="E49416" i="3" s="1"/>
  <c r="C49417" i="3"/>
  <c r="E49417" i="3"/>
  <c r="C49418" i="3"/>
  <c r="E49418" i="3"/>
  <c r="C49419" i="3"/>
  <c r="E49419" i="3" s="1"/>
  <c r="C49420" i="3"/>
  <c r="E49420" i="3" s="1"/>
  <c r="C49421" i="3"/>
  <c r="E49421" i="3"/>
  <c r="C49422" i="3"/>
  <c r="E49422" i="3"/>
  <c r="C49423" i="3"/>
  <c r="E49423" i="3"/>
  <c r="C49424" i="3"/>
  <c r="E49424" i="3" s="1"/>
  <c r="C49425" i="3"/>
  <c r="E49425" i="3"/>
  <c r="C49426" i="3"/>
  <c r="E49426" i="3"/>
  <c r="C49427" i="3"/>
  <c r="E49427" i="3"/>
  <c r="C49428" i="3"/>
  <c r="E49428" i="3" s="1"/>
  <c r="C49429" i="3"/>
  <c r="E49429" i="3"/>
  <c r="C49430" i="3"/>
  <c r="E49430" i="3"/>
  <c r="C49431" i="3"/>
  <c r="E49431" i="3"/>
  <c r="C49432" i="3"/>
  <c r="E49432" i="3" s="1"/>
  <c r="C49433" i="3"/>
  <c r="E49433" i="3"/>
  <c r="C49434" i="3"/>
  <c r="E49434" i="3"/>
  <c r="C49435" i="3"/>
  <c r="E49435" i="3"/>
  <c r="C49436" i="3"/>
  <c r="E49436" i="3" s="1"/>
  <c r="C49437" i="3"/>
  <c r="E49437" i="3"/>
  <c r="C49438" i="3"/>
  <c r="E49438" i="3"/>
  <c r="C49439" i="3"/>
  <c r="E49439" i="3" s="1"/>
  <c r="C49440" i="3"/>
  <c r="E49440" i="3" s="1"/>
  <c r="C49441" i="3"/>
  <c r="E49441" i="3"/>
  <c r="C49442" i="3"/>
  <c r="E49442" i="3"/>
  <c r="C49443" i="3"/>
  <c r="E49443" i="3"/>
  <c r="C49444" i="3"/>
  <c r="E49444" i="3" s="1"/>
  <c r="C49445" i="3"/>
  <c r="E49445" i="3"/>
  <c r="C49446" i="3"/>
  <c r="E49446" i="3"/>
  <c r="C49447" i="3"/>
  <c r="E49447" i="3" s="1"/>
  <c r="C49448" i="3"/>
  <c r="E49448" i="3" s="1"/>
  <c r="C49449" i="3"/>
  <c r="E49449" i="3"/>
  <c r="C49450" i="3"/>
  <c r="E49450" i="3"/>
  <c r="C49451" i="3"/>
  <c r="E49451" i="3"/>
  <c r="C49452" i="3"/>
  <c r="E49452" i="3" s="1"/>
  <c r="C49453" i="3"/>
  <c r="E49453" i="3"/>
  <c r="C49454" i="3"/>
  <c r="E49454" i="3"/>
  <c r="C49455" i="3"/>
  <c r="E49455" i="3" s="1"/>
  <c r="C49456" i="3"/>
  <c r="E49456" i="3" s="1"/>
  <c r="C49457" i="3"/>
  <c r="E49457" i="3"/>
  <c r="C49458" i="3"/>
  <c r="E49458" i="3"/>
  <c r="C49459" i="3"/>
  <c r="E49459" i="3"/>
  <c r="C49460" i="3"/>
  <c r="E49460" i="3" s="1"/>
  <c r="C49461" i="3"/>
  <c r="E49461" i="3"/>
  <c r="C49462" i="3"/>
  <c r="E49462" i="3"/>
  <c r="C49463" i="3"/>
  <c r="E49463" i="3"/>
  <c r="C49464" i="3"/>
  <c r="E49464" i="3" s="1"/>
  <c r="C49465" i="3"/>
  <c r="E49465" i="3"/>
  <c r="C49466" i="3"/>
  <c r="E49466" i="3"/>
  <c r="C49467" i="3"/>
  <c r="E49467" i="3"/>
  <c r="C49468" i="3"/>
  <c r="E49468" i="3" s="1"/>
  <c r="C49469" i="3"/>
  <c r="E49469" i="3"/>
  <c r="C49470" i="3"/>
  <c r="E49470" i="3"/>
  <c r="C49471" i="3"/>
  <c r="E49471" i="3" s="1"/>
  <c r="C49472" i="3"/>
  <c r="E49472" i="3" s="1"/>
  <c r="C49473" i="3"/>
  <c r="E49473" i="3"/>
  <c r="C49474" i="3"/>
  <c r="E49474" i="3"/>
  <c r="C49475" i="3"/>
  <c r="E49475" i="3"/>
  <c r="C49476" i="3"/>
  <c r="E49476" i="3" s="1"/>
  <c r="C49477" i="3"/>
  <c r="E49477" i="3"/>
  <c r="C49478" i="3"/>
  <c r="E49478" i="3"/>
  <c r="C49479" i="3"/>
  <c r="E49479" i="3"/>
  <c r="C49480" i="3"/>
  <c r="E49480" i="3" s="1"/>
  <c r="C49481" i="3"/>
  <c r="E49481" i="3"/>
  <c r="C49482" i="3"/>
  <c r="E49482" i="3"/>
  <c r="C49483" i="3"/>
  <c r="E49483" i="3" s="1"/>
  <c r="C49484" i="3"/>
  <c r="E49484" i="3" s="1"/>
  <c r="C49485" i="3"/>
  <c r="E49485" i="3"/>
  <c r="C49486" i="3"/>
  <c r="E49486" i="3"/>
  <c r="C49487" i="3"/>
  <c r="E49487" i="3" s="1"/>
  <c r="C49488" i="3"/>
  <c r="E49488" i="3" s="1"/>
  <c r="C49489" i="3"/>
  <c r="E49489" i="3"/>
  <c r="C49490" i="3"/>
  <c r="E49490" i="3"/>
  <c r="C49491" i="3"/>
  <c r="E49491" i="3"/>
  <c r="C49492" i="3"/>
  <c r="E49492" i="3" s="1"/>
  <c r="C49493" i="3"/>
  <c r="E49493" i="3"/>
  <c r="C49494" i="3"/>
  <c r="E49494" i="3"/>
  <c r="C49495" i="3"/>
  <c r="E49495" i="3"/>
  <c r="C49496" i="3"/>
  <c r="E49496" i="3" s="1"/>
  <c r="C49497" i="3"/>
  <c r="E49497" i="3"/>
  <c r="C49498" i="3"/>
  <c r="E49498" i="3"/>
  <c r="C49499" i="3"/>
  <c r="E49499" i="3"/>
  <c r="C49500" i="3"/>
  <c r="E49500" i="3" s="1"/>
  <c r="C49501" i="3"/>
  <c r="E49501" i="3"/>
  <c r="C49502" i="3"/>
  <c r="E49502" i="3"/>
  <c r="C49503" i="3"/>
  <c r="E49503" i="3" s="1"/>
  <c r="C49504" i="3"/>
  <c r="E49504" i="3" s="1"/>
  <c r="C49505" i="3"/>
  <c r="E49505" i="3"/>
  <c r="C49506" i="3"/>
  <c r="E49506" i="3"/>
  <c r="C49507" i="3"/>
  <c r="E49507" i="3"/>
  <c r="C49508" i="3"/>
  <c r="E49508" i="3" s="1"/>
  <c r="C49509" i="3"/>
  <c r="E49509" i="3"/>
  <c r="C49510" i="3"/>
  <c r="E49510" i="3"/>
  <c r="C49511" i="3"/>
  <c r="E49511" i="3" s="1"/>
  <c r="C49512" i="3"/>
  <c r="E49512" i="3" s="1"/>
  <c r="C49513" i="3"/>
  <c r="E49513" i="3"/>
  <c r="C49514" i="3"/>
  <c r="E49514" i="3"/>
  <c r="C49515" i="3"/>
  <c r="E49515" i="3" s="1"/>
  <c r="C49516" i="3"/>
  <c r="E49516" i="3" s="1"/>
  <c r="C49517" i="3"/>
  <c r="E49517" i="3"/>
  <c r="C49518" i="3"/>
  <c r="E49518" i="3"/>
  <c r="C49519" i="3"/>
  <c r="E49519" i="3"/>
  <c r="C49520" i="3"/>
  <c r="E49520" i="3" s="1"/>
  <c r="C49521" i="3"/>
  <c r="E49521" i="3"/>
  <c r="C49522" i="3"/>
  <c r="E49522" i="3"/>
  <c r="C49523" i="3"/>
  <c r="E49523" i="3"/>
  <c r="C49524" i="3"/>
  <c r="E49524" i="3" s="1"/>
  <c r="C49525" i="3"/>
  <c r="E49525" i="3"/>
  <c r="C49526" i="3"/>
  <c r="E49526" i="3"/>
  <c r="C49527" i="3"/>
  <c r="E49527" i="3"/>
  <c r="C49528" i="3"/>
  <c r="E49528" i="3" s="1"/>
  <c r="C49529" i="3"/>
  <c r="E49529" i="3"/>
  <c r="C49530" i="3"/>
  <c r="E49530" i="3"/>
  <c r="C49531" i="3"/>
  <c r="E49531" i="3"/>
  <c r="C49532" i="3"/>
  <c r="E49532" i="3" s="1"/>
  <c r="C49533" i="3"/>
  <c r="E49533" i="3"/>
  <c r="C49534" i="3"/>
  <c r="E49534" i="3"/>
  <c r="C49535" i="3"/>
  <c r="E49535" i="3" s="1"/>
  <c r="C49536" i="3"/>
  <c r="E49536" i="3" s="1"/>
  <c r="C49537" i="3"/>
  <c r="E49537" i="3"/>
  <c r="C49538" i="3"/>
  <c r="E49538" i="3"/>
  <c r="C49539" i="3"/>
  <c r="E49539" i="3" s="1"/>
  <c r="C49540" i="3"/>
  <c r="E49540" i="3" s="1"/>
  <c r="C49541" i="3"/>
  <c r="E49541" i="3"/>
  <c r="C49542" i="3"/>
  <c r="E49542" i="3"/>
  <c r="C49543" i="3"/>
  <c r="E49543" i="3" s="1"/>
  <c r="C49544" i="3"/>
  <c r="E49544" i="3" s="1"/>
  <c r="C49545" i="3"/>
  <c r="E49545" i="3"/>
  <c r="C49546" i="3"/>
  <c r="E49546" i="3"/>
  <c r="C49547" i="3"/>
  <c r="E49547" i="3" s="1"/>
  <c r="C49548" i="3"/>
  <c r="E49548" i="3" s="1"/>
  <c r="C49549" i="3"/>
  <c r="E49549" i="3"/>
  <c r="C49550" i="3"/>
  <c r="E49550" i="3"/>
  <c r="C49551" i="3"/>
  <c r="E49551" i="3"/>
  <c r="C49552" i="3"/>
  <c r="E49552" i="3" s="1"/>
  <c r="C49553" i="3"/>
  <c r="E49553" i="3"/>
  <c r="C49554" i="3"/>
  <c r="E49554" i="3"/>
  <c r="C49555" i="3"/>
  <c r="E49555" i="3"/>
  <c r="C49556" i="3"/>
  <c r="E49556" i="3" s="1"/>
  <c r="C49557" i="3"/>
  <c r="E49557" i="3"/>
  <c r="C49558" i="3"/>
  <c r="E49558" i="3"/>
  <c r="C49559" i="3"/>
  <c r="E49559" i="3"/>
  <c r="C49560" i="3"/>
  <c r="E49560" i="3" s="1"/>
  <c r="C49561" i="3"/>
  <c r="E49561" i="3"/>
  <c r="C49562" i="3"/>
  <c r="E49562" i="3"/>
  <c r="C49563" i="3"/>
  <c r="E49563" i="3"/>
  <c r="C49564" i="3"/>
  <c r="E49564" i="3" s="1"/>
  <c r="C49565" i="3"/>
  <c r="E49565" i="3"/>
  <c r="C49566" i="3"/>
  <c r="E49566" i="3"/>
  <c r="C49567" i="3"/>
  <c r="E49567" i="3" s="1"/>
  <c r="C49568" i="3"/>
  <c r="E49568" i="3" s="1"/>
  <c r="C49569" i="3"/>
  <c r="E49569" i="3"/>
  <c r="C49570" i="3"/>
  <c r="E49570" i="3"/>
  <c r="C49571" i="3"/>
  <c r="E49571" i="3" s="1"/>
  <c r="C49572" i="3"/>
  <c r="E49572" i="3" s="1"/>
  <c r="C49573" i="3"/>
  <c r="E49573" i="3"/>
  <c r="C49574" i="3"/>
  <c r="E49574" i="3"/>
  <c r="C49575" i="3"/>
  <c r="E49575" i="3"/>
  <c r="C49576" i="3"/>
  <c r="E49576" i="3" s="1"/>
  <c r="C49577" i="3"/>
  <c r="E49577" i="3"/>
  <c r="C49578" i="3"/>
  <c r="E49578" i="3"/>
  <c r="C49579" i="3"/>
  <c r="E49579" i="3" s="1"/>
  <c r="C49580" i="3"/>
  <c r="E49580" i="3" s="1"/>
  <c r="C49581" i="3"/>
  <c r="E49581" i="3"/>
  <c r="C49582" i="3"/>
  <c r="E49582" i="3"/>
  <c r="C49583" i="3"/>
  <c r="C49584" i="3"/>
  <c r="E49584" i="3" s="1"/>
  <c r="C49585" i="3"/>
  <c r="E49585" i="3"/>
  <c r="C49586" i="3"/>
  <c r="E49586" i="3"/>
  <c r="C49587" i="3"/>
  <c r="E49587" i="3"/>
  <c r="C49588" i="3"/>
  <c r="E49588" i="3" s="1"/>
  <c r="C49589" i="3"/>
  <c r="E49589" i="3"/>
  <c r="C49590" i="3"/>
  <c r="E49590" i="3"/>
  <c r="C49591" i="3"/>
  <c r="E49591" i="3"/>
  <c r="C49592" i="3"/>
  <c r="E49592" i="3" s="1"/>
  <c r="C49593" i="3"/>
  <c r="E49593" i="3"/>
  <c r="C49594" i="3"/>
  <c r="E49594" i="3"/>
  <c r="C49595" i="3"/>
  <c r="E49595" i="3"/>
  <c r="C49596" i="3"/>
  <c r="E49596" i="3" s="1"/>
  <c r="C49597" i="3"/>
  <c r="E49597" i="3"/>
  <c r="C49598" i="3"/>
  <c r="E49598" i="3"/>
  <c r="C49599" i="3"/>
  <c r="E49599" i="3" s="1"/>
  <c r="C49600" i="3"/>
  <c r="E49600" i="3" s="1"/>
  <c r="C49601" i="3"/>
  <c r="E49601" i="3"/>
  <c r="C49602" i="3"/>
  <c r="E49602" i="3"/>
  <c r="C49603" i="3"/>
  <c r="E49603" i="3"/>
  <c r="C49604" i="3"/>
  <c r="E49604" i="3" s="1"/>
  <c r="C49605" i="3"/>
  <c r="E49605" i="3"/>
  <c r="C49606" i="3"/>
  <c r="E49606" i="3"/>
  <c r="C49607" i="3"/>
  <c r="E49607" i="3" s="1"/>
  <c r="C49608" i="3"/>
  <c r="E49608" i="3" s="1"/>
  <c r="C49609" i="3"/>
  <c r="E49609" i="3"/>
  <c r="C49610" i="3"/>
  <c r="E49610" i="3"/>
  <c r="C49611" i="3"/>
  <c r="E49611" i="3"/>
  <c r="C49612" i="3"/>
  <c r="E49612" i="3" s="1"/>
  <c r="C49613" i="3"/>
  <c r="E49613" i="3"/>
  <c r="C49614" i="3"/>
  <c r="E49614" i="3"/>
  <c r="C49615" i="3"/>
  <c r="E49615" i="3"/>
  <c r="C49616" i="3"/>
  <c r="E49616" i="3" s="1"/>
  <c r="C49617" i="3"/>
  <c r="E49617" i="3"/>
  <c r="C49618" i="3"/>
  <c r="E49618" i="3"/>
  <c r="C49619" i="3"/>
  <c r="E49619" i="3"/>
  <c r="C49620" i="3"/>
  <c r="E49620" i="3" s="1"/>
  <c r="C49621" i="3"/>
  <c r="E49621" i="3"/>
  <c r="C49622" i="3"/>
  <c r="E49622" i="3"/>
  <c r="C49623" i="3"/>
  <c r="E49623" i="3"/>
  <c r="C49624" i="3"/>
  <c r="E49624" i="3" s="1"/>
  <c r="C49625" i="3"/>
  <c r="E49625" i="3"/>
  <c r="C49626" i="3"/>
  <c r="E49626" i="3"/>
  <c r="C49627" i="3"/>
  <c r="E49627" i="3"/>
  <c r="C49628" i="3"/>
  <c r="E49628" i="3" s="1"/>
  <c r="C49629" i="3"/>
  <c r="E49629" i="3"/>
  <c r="C49630" i="3"/>
  <c r="E49630" i="3"/>
  <c r="C49631" i="3"/>
  <c r="E49631" i="3" s="1"/>
  <c r="C49632" i="3"/>
  <c r="E49632" i="3" s="1"/>
  <c r="C49633" i="3"/>
  <c r="E49633" i="3"/>
  <c r="C49634" i="3"/>
  <c r="E49634" i="3"/>
  <c r="C49635" i="3"/>
  <c r="E49635" i="3" s="1"/>
  <c r="C49636" i="3"/>
  <c r="E49636" i="3" s="1"/>
  <c r="C49637" i="3"/>
  <c r="E49637" i="3"/>
  <c r="C49638" i="3"/>
  <c r="E49638" i="3"/>
  <c r="C49639" i="3"/>
  <c r="E49639" i="3" s="1"/>
  <c r="C49640" i="3"/>
  <c r="E49640" i="3" s="1"/>
  <c r="C49641" i="3"/>
  <c r="E49641" i="3"/>
  <c r="C49642" i="3"/>
  <c r="E49642" i="3"/>
  <c r="C49643" i="3"/>
  <c r="E49643" i="3"/>
  <c r="C49644" i="3"/>
  <c r="E49644" i="3" s="1"/>
  <c r="C49645" i="3"/>
  <c r="E49645" i="3"/>
  <c r="C49646" i="3"/>
  <c r="E49646" i="3"/>
  <c r="C49647" i="3"/>
  <c r="E49647" i="3" s="1"/>
  <c r="C49648" i="3"/>
  <c r="E49648" i="3" s="1"/>
  <c r="C49649" i="3"/>
  <c r="E49649" i="3"/>
  <c r="C49650" i="3"/>
  <c r="E49650" i="3"/>
  <c r="C49651" i="3"/>
  <c r="E49651" i="3"/>
  <c r="C49652" i="3"/>
  <c r="E49652" i="3" s="1"/>
  <c r="C49653" i="3"/>
  <c r="E49653" i="3"/>
  <c r="C49654" i="3"/>
  <c r="E49654" i="3"/>
  <c r="C49655" i="3"/>
  <c r="E49655" i="3"/>
  <c r="C49656" i="3"/>
  <c r="E49656" i="3" s="1"/>
  <c r="C49657" i="3"/>
  <c r="E49657" i="3"/>
  <c r="C49658" i="3"/>
  <c r="E49658" i="3"/>
  <c r="C49659" i="3"/>
  <c r="E49659" i="3"/>
  <c r="C49660" i="3"/>
  <c r="E49660" i="3" s="1"/>
  <c r="C49661" i="3"/>
  <c r="E49661" i="3"/>
  <c r="C49662" i="3"/>
  <c r="E49662" i="3"/>
  <c r="C49663" i="3"/>
  <c r="E49663" i="3" s="1"/>
  <c r="C49664" i="3"/>
  <c r="E49664" i="3" s="1"/>
  <c r="C49665" i="3"/>
  <c r="E49665" i="3"/>
  <c r="C49666" i="3"/>
  <c r="E49666" i="3"/>
  <c r="C49667" i="3"/>
  <c r="E49667" i="3"/>
  <c r="C49668" i="3"/>
  <c r="E49668" i="3" s="1"/>
  <c r="C49669" i="3"/>
  <c r="E49669" i="3"/>
  <c r="C49670" i="3"/>
  <c r="E49670" i="3"/>
  <c r="C49671" i="3"/>
  <c r="E49671" i="3"/>
  <c r="C49672" i="3"/>
  <c r="E49672" i="3" s="1"/>
  <c r="C49673" i="3"/>
  <c r="E49673" i="3"/>
  <c r="C49674" i="3"/>
  <c r="E49674" i="3"/>
  <c r="C49675" i="3"/>
  <c r="E49675" i="3" s="1"/>
  <c r="C49676" i="3"/>
  <c r="E49676" i="3" s="1"/>
  <c r="C49677" i="3"/>
  <c r="E49677" i="3"/>
  <c r="C49678" i="3"/>
  <c r="E49678" i="3"/>
  <c r="C49679" i="3"/>
  <c r="E49679" i="3"/>
  <c r="C49680" i="3"/>
  <c r="E49680" i="3" s="1"/>
  <c r="C49681" i="3"/>
  <c r="E49681" i="3"/>
  <c r="C49682" i="3"/>
  <c r="E49682" i="3"/>
  <c r="C49683" i="3"/>
  <c r="E49683" i="3"/>
  <c r="C49684" i="3"/>
  <c r="E49684" i="3" s="1"/>
  <c r="C49685" i="3"/>
  <c r="E49685" i="3"/>
  <c r="C49686" i="3"/>
  <c r="E49686" i="3"/>
  <c r="C49687" i="3"/>
  <c r="E49687" i="3"/>
  <c r="C49688" i="3"/>
  <c r="E49688" i="3" s="1"/>
  <c r="C49689" i="3"/>
  <c r="E49689" i="3"/>
  <c r="C49690" i="3"/>
  <c r="E49690" i="3"/>
  <c r="C49691" i="3"/>
  <c r="E49691" i="3"/>
  <c r="C49692" i="3"/>
  <c r="E49692" i="3" s="1"/>
  <c r="C49693" i="3"/>
  <c r="E49693" i="3"/>
  <c r="C49694" i="3"/>
  <c r="E49694" i="3" s="1"/>
  <c r="C49695" i="3"/>
  <c r="E49695" i="3" s="1"/>
  <c r="C49696" i="3"/>
  <c r="E49696" i="3" s="1"/>
  <c r="C49697" i="3"/>
  <c r="E49697" i="3"/>
  <c r="C49698" i="3"/>
  <c r="E49698" i="3" s="1"/>
  <c r="C49699" i="3"/>
  <c r="E49699" i="3" s="1"/>
  <c r="C49700" i="3"/>
  <c r="E49700" i="3" s="1"/>
  <c r="C49701" i="3"/>
  <c r="E49701" i="3"/>
  <c r="C49702" i="3"/>
  <c r="E49702" i="3" s="1"/>
  <c r="C49703" i="3"/>
  <c r="E49703" i="3" s="1"/>
  <c r="C49704" i="3"/>
  <c r="E49704" i="3" s="1"/>
  <c r="C49705" i="3"/>
  <c r="E49705" i="3"/>
  <c r="C49706" i="3"/>
  <c r="E49706" i="3"/>
  <c r="C49707" i="3"/>
  <c r="E49707" i="3" s="1"/>
  <c r="C49708" i="3"/>
  <c r="E49708" i="3" s="1"/>
  <c r="C49709" i="3"/>
  <c r="E49709" i="3" s="1"/>
  <c r="C49710" i="3"/>
  <c r="E49710" i="3" s="1"/>
  <c r="C49711" i="3"/>
  <c r="E49711" i="3" s="1"/>
  <c r="C49712" i="3"/>
  <c r="E49712" i="3" s="1"/>
  <c r="C49713" i="3"/>
  <c r="E49713" i="3" s="1"/>
  <c r="C49714" i="3"/>
  <c r="E49714" i="3" s="1"/>
  <c r="C49715" i="3"/>
  <c r="E49715" i="3" s="1"/>
  <c r="C49716" i="3"/>
  <c r="E49716" i="3" s="1"/>
  <c r="C49717" i="3"/>
  <c r="E49717" i="3"/>
  <c r="C49718" i="3"/>
  <c r="E49718" i="3" s="1"/>
  <c r="C49719" i="3"/>
  <c r="E49719" i="3" s="1"/>
  <c r="C49720" i="3"/>
  <c r="E49720" i="3" s="1"/>
  <c r="C49721" i="3"/>
  <c r="E49721" i="3" s="1"/>
  <c r="C49722" i="3"/>
  <c r="E49722" i="3"/>
  <c r="C49723" i="3"/>
  <c r="E49723" i="3" s="1"/>
  <c r="C49724" i="3"/>
  <c r="E49724" i="3" s="1"/>
  <c r="C49725" i="3"/>
  <c r="E49725" i="3"/>
  <c r="C49726" i="3"/>
  <c r="E49726" i="3" s="1"/>
  <c r="C49727" i="3"/>
  <c r="E49727" i="3" s="1"/>
  <c r="C49728" i="3"/>
  <c r="E49728" i="3" s="1"/>
  <c r="C49729" i="3"/>
  <c r="E49729" i="3"/>
  <c r="C49730" i="3"/>
  <c r="E49730" i="3" s="1"/>
  <c r="C49731" i="3"/>
  <c r="E49731" i="3" s="1"/>
  <c r="C49732" i="3"/>
  <c r="E49732" i="3" s="1"/>
  <c r="C49733" i="3"/>
  <c r="E49733" i="3" s="1"/>
  <c r="C49734" i="3"/>
  <c r="E49734" i="3"/>
  <c r="C49735" i="3"/>
  <c r="E49735" i="3" s="1"/>
  <c r="C49736" i="3"/>
  <c r="E49736" i="3" s="1"/>
  <c r="C49737" i="3"/>
  <c r="E49737" i="3" s="1"/>
  <c r="C49738" i="3"/>
  <c r="E49738" i="3" s="1"/>
  <c r="C49739" i="3"/>
  <c r="E49739" i="3" s="1"/>
  <c r="C49740" i="3"/>
  <c r="E49740" i="3" s="1"/>
  <c r="C49741" i="3"/>
  <c r="E49741" i="3" s="1"/>
  <c r="C49742" i="3"/>
  <c r="E49742" i="3" s="1"/>
  <c r="C49743" i="3"/>
  <c r="E49743" i="3" s="1"/>
  <c r="C49744" i="3"/>
  <c r="E49744" i="3" s="1"/>
  <c r="C49745" i="3"/>
  <c r="E49745" i="3" s="1"/>
  <c r="C49746" i="3"/>
  <c r="E49746" i="3" s="1"/>
  <c r="C49747" i="3"/>
  <c r="E49747" i="3" s="1"/>
  <c r="C49748" i="3"/>
  <c r="E49748" i="3" s="1"/>
  <c r="C49749" i="3"/>
  <c r="E49749" i="3" s="1"/>
  <c r="C49750" i="3"/>
  <c r="E49750" i="3" s="1"/>
  <c r="C49751" i="3"/>
  <c r="E49751" i="3" s="1"/>
  <c r="C49752" i="3"/>
  <c r="E49752" i="3" s="1"/>
  <c r="C49753" i="3"/>
  <c r="E49753" i="3" s="1"/>
  <c r="C49754" i="3"/>
  <c r="E49754" i="3"/>
  <c r="C49755" i="3"/>
  <c r="E49755" i="3" s="1"/>
  <c r="C49756" i="3"/>
  <c r="E49756" i="3" s="1"/>
  <c r="C49757" i="3"/>
  <c r="E49757" i="3"/>
  <c r="C49758" i="3"/>
  <c r="E49758" i="3" s="1"/>
  <c r="C49759" i="3"/>
  <c r="E49759" i="3" s="1"/>
  <c r="C49760" i="3"/>
  <c r="E49760" i="3" s="1"/>
  <c r="C49761" i="3"/>
  <c r="E49761" i="3"/>
  <c r="C49762" i="3"/>
  <c r="E49762" i="3" s="1"/>
  <c r="C49763" i="3"/>
  <c r="E49763" i="3" s="1"/>
  <c r="C49764" i="3"/>
  <c r="E49764" i="3" s="1"/>
  <c r="C49765" i="3"/>
  <c r="E49765" i="3" s="1"/>
  <c r="C49766" i="3"/>
  <c r="E49766" i="3" s="1"/>
  <c r="C49767" i="3"/>
  <c r="E49767" i="3" s="1"/>
  <c r="C49768" i="3"/>
  <c r="E49768" i="3" s="1"/>
  <c r="C49769" i="3"/>
  <c r="E49769" i="3" s="1"/>
  <c r="C49770" i="3"/>
  <c r="E49770" i="3"/>
  <c r="C49771" i="3"/>
  <c r="E49771" i="3" s="1"/>
  <c r="C49772" i="3"/>
  <c r="E49772" i="3" s="1"/>
  <c r="C49773" i="3"/>
  <c r="E49773" i="3"/>
  <c r="C49774" i="3"/>
  <c r="E49774" i="3" s="1"/>
  <c r="C49775" i="3"/>
  <c r="E49775" i="3" s="1"/>
  <c r="C49776" i="3"/>
  <c r="E49776" i="3" s="1"/>
  <c r="C49777" i="3"/>
  <c r="E49777" i="3" s="1"/>
  <c r="C49778" i="3"/>
  <c r="E49778" i="3" s="1"/>
  <c r="C49779" i="3"/>
  <c r="E49779" i="3" s="1"/>
  <c r="C49780" i="3"/>
  <c r="E49780" i="3" s="1"/>
  <c r="C49781" i="3"/>
  <c r="E49781" i="3" s="1"/>
  <c r="C49782" i="3"/>
  <c r="E49782" i="3" s="1"/>
  <c r="C49783" i="3"/>
  <c r="E49783" i="3" s="1"/>
  <c r="C49784" i="3"/>
  <c r="E49784" i="3" s="1"/>
  <c r="C49785" i="3"/>
  <c r="E49785" i="3" s="1"/>
  <c r="C49786" i="3"/>
  <c r="E49786" i="3"/>
  <c r="C49787" i="3"/>
  <c r="E49787" i="3" s="1"/>
  <c r="C49788" i="3"/>
  <c r="E49788" i="3" s="1"/>
  <c r="C49789" i="3"/>
  <c r="E49789" i="3" s="1"/>
  <c r="C49790" i="3"/>
  <c r="E49790" i="3" s="1"/>
  <c r="C49791" i="3"/>
  <c r="E49791" i="3" s="1"/>
  <c r="C49792" i="3"/>
  <c r="E49792" i="3" s="1"/>
  <c r="C49793" i="3"/>
  <c r="E49793" i="3" s="1"/>
  <c r="C49794" i="3"/>
  <c r="E49794" i="3" s="1"/>
  <c r="C49795" i="3"/>
  <c r="E49795" i="3" s="1"/>
  <c r="C49796" i="3"/>
  <c r="E49796" i="3" s="1"/>
  <c r="C49797" i="3"/>
  <c r="E49797" i="3"/>
  <c r="C49798" i="3"/>
  <c r="E49798" i="3" s="1"/>
  <c r="C49799" i="3"/>
  <c r="E49799" i="3" s="1"/>
  <c r="C49800" i="3"/>
  <c r="E49800" i="3" s="1"/>
  <c r="C49801" i="3"/>
  <c r="E49801" i="3" s="1"/>
  <c r="C49802" i="3"/>
  <c r="E49802" i="3"/>
  <c r="C49803" i="3"/>
  <c r="E49803" i="3" s="1"/>
  <c r="C49804" i="3"/>
  <c r="E49804" i="3" s="1"/>
  <c r="C49805" i="3"/>
  <c r="E49805" i="3"/>
  <c r="C49806" i="3"/>
  <c r="E49806" i="3" s="1"/>
  <c r="C49807" i="3"/>
  <c r="E49807" i="3" s="1"/>
  <c r="C49808" i="3"/>
  <c r="E49808" i="3" s="1"/>
  <c r="C49809" i="3"/>
  <c r="E49809" i="3" s="1"/>
  <c r="C49810" i="3"/>
  <c r="E49810" i="3" s="1"/>
  <c r="C49811" i="3"/>
  <c r="E49811" i="3" s="1"/>
  <c r="C49812" i="3"/>
  <c r="E49812" i="3" s="1"/>
  <c r="C49813" i="3"/>
  <c r="E49813" i="3" s="1"/>
  <c r="C49814" i="3"/>
  <c r="E49814" i="3"/>
  <c r="C49815" i="3"/>
  <c r="E49815" i="3" s="1"/>
  <c r="C49816" i="3"/>
  <c r="E49816" i="3" s="1"/>
  <c r="C49817" i="3"/>
  <c r="E49817" i="3"/>
  <c r="C49818" i="3"/>
  <c r="E49818" i="3" s="1"/>
  <c r="C49819" i="3"/>
  <c r="E49819" i="3" s="1"/>
  <c r="C49820" i="3"/>
  <c r="E49820" i="3" s="1"/>
  <c r="C49821" i="3"/>
  <c r="E49821" i="3"/>
  <c r="C49822" i="3"/>
  <c r="E49822" i="3" s="1"/>
  <c r="C49823" i="3"/>
  <c r="E49823" i="3" s="1"/>
  <c r="C49824" i="3"/>
  <c r="E49824" i="3" s="1"/>
  <c r="C49825" i="3"/>
  <c r="E49825" i="3"/>
  <c r="C49826" i="3"/>
  <c r="E49826" i="3" s="1"/>
  <c r="C49827" i="3"/>
  <c r="E49827" i="3" s="1"/>
  <c r="C49828" i="3"/>
  <c r="E49828" i="3" s="1"/>
  <c r="C49829" i="3"/>
  <c r="E49829" i="3"/>
  <c r="C49830" i="3"/>
  <c r="E49830" i="3" s="1"/>
  <c r="C49831" i="3"/>
  <c r="E49831" i="3" s="1"/>
  <c r="C49832" i="3"/>
  <c r="E49832" i="3" s="1"/>
  <c r="C49833" i="3"/>
  <c r="E49833" i="3"/>
  <c r="C49834" i="3"/>
  <c r="E49834" i="3"/>
  <c r="C49835" i="3"/>
  <c r="E49835" i="3" s="1"/>
  <c r="C49836" i="3"/>
  <c r="E49836" i="3" s="1"/>
  <c r="C49837" i="3"/>
  <c r="E49837" i="3"/>
  <c r="C49838" i="3"/>
  <c r="E49838" i="3" s="1"/>
  <c r="C49839" i="3"/>
  <c r="E49839" i="3" s="1"/>
  <c r="C49840" i="3"/>
  <c r="E49840" i="3" s="1"/>
  <c r="C49841" i="3"/>
  <c r="E49841" i="3"/>
  <c r="C49842" i="3"/>
  <c r="E49842" i="3" s="1"/>
  <c r="C49843" i="3"/>
  <c r="E49843" i="3" s="1"/>
  <c r="C49844" i="3"/>
  <c r="E49844" i="3" s="1"/>
  <c r="C49845" i="3"/>
  <c r="E49845" i="3"/>
  <c r="C49846" i="3"/>
  <c r="E49846" i="3" s="1"/>
  <c r="C49847" i="3"/>
  <c r="E49847" i="3" s="1"/>
  <c r="C49848" i="3"/>
  <c r="E49848" i="3" s="1"/>
  <c r="C49849" i="3"/>
  <c r="E49849" i="3"/>
  <c r="C49850" i="3"/>
  <c r="E49850" i="3"/>
  <c r="C49851" i="3"/>
  <c r="E49851" i="3" s="1"/>
  <c r="C49852" i="3"/>
  <c r="E49852" i="3" s="1"/>
  <c r="C49853" i="3"/>
  <c r="E49853" i="3"/>
  <c r="C49854" i="3"/>
  <c r="E49854" i="3" s="1"/>
  <c r="C49855" i="3"/>
  <c r="E49855" i="3" s="1"/>
  <c r="C49856" i="3"/>
  <c r="E49856" i="3" s="1"/>
  <c r="C49857" i="3"/>
  <c r="E49857" i="3"/>
  <c r="C49858" i="3"/>
  <c r="E49858" i="3" s="1"/>
  <c r="C49859" i="3"/>
  <c r="E49859" i="3" s="1"/>
  <c r="C49860" i="3"/>
  <c r="E49860" i="3" s="1"/>
  <c r="C49861" i="3"/>
  <c r="E49861" i="3"/>
  <c r="C49862" i="3"/>
  <c r="E49862" i="3"/>
  <c r="C49863" i="3"/>
  <c r="E49863" i="3" s="1"/>
  <c r="C49864" i="3"/>
  <c r="E49864" i="3" s="1"/>
  <c r="C49865" i="3"/>
  <c r="E49865" i="3"/>
  <c r="C49866" i="3"/>
  <c r="E49866" i="3"/>
  <c r="C49867" i="3"/>
  <c r="E49867" i="3" s="1"/>
  <c r="C49868" i="3"/>
  <c r="E49868" i="3" s="1"/>
  <c r="C49869" i="3"/>
  <c r="E49869" i="3" s="1"/>
  <c r="C49870" i="3"/>
  <c r="E49870" i="3" s="1"/>
  <c r="C49871" i="3"/>
  <c r="E49871" i="3" s="1"/>
  <c r="C49872" i="3"/>
  <c r="E49872" i="3" s="1"/>
  <c r="C49873" i="3"/>
  <c r="E49873" i="3" s="1"/>
  <c r="C49874" i="3"/>
  <c r="E49874" i="3" s="1"/>
  <c r="C49875" i="3"/>
  <c r="E49875" i="3" s="1"/>
  <c r="C49876" i="3"/>
  <c r="E49876" i="3" s="1"/>
  <c r="C49877" i="3"/>
  <c r="E49877" i="3"/>
  <c r="C49878" i="3"/>
  <c r="E49878" i="3"/>
  <c r="C49879" i="3"/>
  <c r="E49879" i="3" s="1"/>
  <c r="C49880" i="3"/>
  <c r="E49880" i="3" s="1"/>
  <c r="C49881" i="3"/>
  <c r="E49881" i="3" s="1"/>
  <c r="C49882" i="3"/>
  <c r="E49882" i="3"/>
  <c r="C49883" i="3"/>
  <c r="E49883" i="3" s="1"/>
  <c r="C49884" i="3"/>
  <c r="E49884" i="3" s="1"/>
  <c r="C49885" i="3"/>
  <c r="E49885" i="3" s="1"/>
  <c r="C49886" i="3"/>
  <c r="E49886" i="3" s="1"/>
  <c r="C49887" i="3"/>
  <c r="E49887" i="3" s="1"/>
  <c r="C49888" i="3"/>
  <c r="E49888" i="3" s="1"/>
  <c r="C49889" i="3"/>
  <c r="E49889" i="3" s="1"/>
  <c r="C49890" i="3"/>
  <c r="E49890" i="3" s="1"/>
  <c r="C49891" i="3"/>
  <c r="E49891" i="3" s="1"/>
  <c r="C49892" i="3"/>
  <c r="E49892" i="3" s="1"/>
  <c r="C49893" i="3"/>
  <c r="E49893" i="3" s="1"/>
  <c r="C49894" i="3"/>
  <c r="E49894" i="3" s="1"/>
  <c r="C49895" i="3"/>
  <c r="E49895" i="3" s="1"/>
  <c r="C49896" i="3"/>
  <c r="E49896" i="3" s="1"/>
  <c r="C49897" i="3"/>
  <c r="E49897" i="3" s="1"/>
  <c r="C49898" i="3"/>
  <c r="E49898" i="3" s="1"/>
  <c r="C49899" i="3"/>
  <c r="E49899" i="3" s="1"/>
  <c r="C49900" i="3"/>
  <c r="E49900" i="3" s="1"/>
  <c r="C49901" i="3"/>
  <c r="E49901" i="3" s="1"/>
  <c r="C49902" i="3"/>
  <c r="E49902" i="3" s="1"/>
  <c r="C49903" i="3"/>
  <c r="E49903" i="3" s="1"/>
  <c r="C49904" i="3"/>
  <c r="E49904" i="3" s="1"/>
  <c r="C49905" i="3"/>
  <c r="E49905" i="3" s="1"/>
  <c r="C49906" i="3"/>
  <c r="E49906" i="3" s="1"/>
  <c r="C49907" i="3"/>
  <c r="E49907" i="3" s="1"/>
  <c r="C49908" i="3"/>
  <c r="E49908" i="3" s="1"/>
  <c r="C49909" i="3"/>
  <c r="E49909" i="3"/>
  <c r="C49910" i="3"/>
  <c r="E49910" i="3" s="1"/>
  <c r="C49911" i="3"/>
  <c r="E49911" i="3" s="1"/>
  <c r="C49912" i="3"/>
  <c r="E49912" i="3" s="1"/>
  <c r="C49913" i="3"/>
  <c r="E49913" i="3"/>
  <c r="C49914" i="3"/>
  <c r="E49914" i="3"/>
  <c r="C49915" i="3"/>
  <c r="E49915" i="3" s="1"/>
  <c r="C49916" i="3"/>
  <c r="E49916" i="3" s="1"/>
  <c r="C49917" i="3"/>
  <c r="E49917" i="3" s="1"/>
  <c r="C49918" i="3"/>
  <c r="E49918" i="3" s="1"/>
  <c r="C49919" i="3"/>
  <c r="E49919" i="3" s="1"/>
  <c r="C49920" i="3"/>
  <c r="E49920" i="3" s="1"/>
  <c r="C49921" i="3"/>
  <c r="E49921" i="3"/>
  <c r="C49922" i="3"/>
  <c r="E49922" i="3" s="1"/>
  <c r="C49923" i="3"/>
  <c r="E49923" i="3" s="1"/>
  <c r="C49924" i="3"/>
  <c r="E49924" i="3" s="1"/>
  <c r="C49925" i="3"/>
  <c r="E49925" i="3"/>
  <c r="C49926" i="3"/>
  <c r="E49926" i="3"/>
  <c r="C49927" i="3"/>
  <c r="E49927" i="3" s="1"/>
  <c r="C49928" i="3"/>
  <c r="E49928" i="3" s="1"/>
  <c r="C49929" i="3"/>
  <c r="E49929" i="3" s="1"/>
  <c r="C49930" i="3"/>
  <c r="E49930" i="3"/>
  <c r="C49931" i="3"/>
  <c r="E49931" i="3" s="1"/>
  <c r="C49932" i="3"/>
  <c r="E49932" i="3" s="1"/>
  <c r="C49933" i="3"/>
  <c r="E49933" i="3"/>
  <c r="C49934" i="3"/>
  <c r="E49934" i="3" s="1"/>
  <c r="C49935" i="3"/>
  <c r="E49935" i="3" s="1"/>
  <c r="C49936" i="3"/>
  <c r="E49936" i="3" s="1"/>
  <c r="C49937" i="3"/>
  <c r="E49937" i="3" s="1"/>
  <c r="C49938" i="3"/>
  <c r="E49938" i="3" s="1"/>
  <c r="C49939" i="3"/>
  <c r="E49939" i="3" s="1"/>
  <c r="C49940" i="3"/>
  <c r="E49940" i="3" s="1"/>
  <c r="C49941" i="3"/>
  <c r="E49941" i="3" s="1"/>
  <c r="C49942" i="3"/>
  <c r="E49942" i="3"/>
  <c r="C49943" i="3"/>
  <c r="E49943" i="3" s="1"/>
  <c r="C49944" i="3"/>
  <c r="E49944" i="3" s="1"/>
  <c r="C49945" i="3"/>
  <c r="E49945" i="3" s="1"/>
  <c r="C49946" i="3"/>
  <c r="E49946" i="3" s="1"/>
  <c r="C49947" i="3"/>
  <c r="E49947" i="3" s="1"/>
  <c r="C49948" i="3"/>
  <c r="E49948" i="3" s="1"/>
  <c r="C49949" i="3"/>
  <c r="E49949" i="3"/>
  <c r="C49950" i="3"/>
  <c r="E49950" i="3" s="1"/>
  <c r="C49951" i="3"/>
  <c r="E49951" i="3" s="1"/>
  <c r="C49952" i="3"/>
  <c r="E49952" i="3" s="1"/>
  <c r="C49953" i="3"/>
  <c r="E49953" i="3"/>
  <c r="C49954" i="3"/>
  <c r="E49954" i="3" s="1"/>
  <c r="C49955" i="3"/>
  <c r="E49955" i="3" s="1"/>
  <c r="C49956" i="3"/>
  <c r="E49956" i="3" s="1"/>
  <c r="C49957" i="3"/>
  <c r="E49957" i="3"/>
  <c r="C49958" i="3"/>
  <c r="E49958" i="3" s="1"/>
  <c r="C49959" i="3"/>
  <c r="E49959" i="3" s="1"/>
  <c r="C49960" i="3"/>
  <c r="E49960" i="3" s="1"/>
  <c r="C49961" i="3"/>
  <c r="E49961" i="3"/>
  <c r="C49962" i="3"/>
  <c r="E49962" i="3" s="1"/>
  <c r="C49963" i="3"/>
  <c r="E49963" i="3" s="1"/>
  <c r="C49964" i="3"/>
  <c r="E49964" i="3" s="1"/>
  <c r="C49965" i="3"/>
  <c r="E49965" i="3"/>
  <c r="C49966" i="3"/>
  <c r="E49966" i="3" s="1"/>
  <c r="C49967" i="3"/>
  <c r="E49967" i="3" s="1"/>
  <c r="C49968" i="3"/>
  <c r="E49968" i="3" s="1"/>
  <c r="C49969" i="3"/>
  <c r="E49969" i="3"/>
  <c r="C49970" i="3"/>
  <c r="E49970" i="3" s="1"/>
  <c r="C49971" i="3"/>
  <c r="E49971" i="3" s="1"/>
  <c r="C49972" i="3"/>
  <c r="E49972" i="3" s="1"/>
  <c r="C49973" i="3"/>
  <c r="E49973" i="3"/>
  <c r="C49974" i="3"/>
  <c r="E49974" i="3" s="1"/>
  <c r="C49975" i="3"/>
  <c r="E49975" i="3" s="1"/>
  <c r="C49976" i="3"/>
  <c r="E49976" i="3" s="1"/>
  <c r="C49977" i="3"/>
  <c r="E49977" i="3"/>
  <c r="C49978" i="3"/>
  <c r="E49978" i="3" s="1"/>
  <c r="C49979" i="3"/>
  <c r="E49979" i="3" s="1"/>
  <c r="C49980" i="3"/>
  <c r="E49980" i="3" s="1"/>
  <c r="C49981" i="3"/>
  <c r="E49981" i="3" s="1"/>
  <c r="C49982" i="3"/>
  <c r="E49982" i="3" s="1"/>
  <c r="C49983" i="3"/>
  <c r="E49983" i="3"/>
  <c r="C49984" i="3"/>
  <c r="E49984" i="3"/>
  <c r="C49985" i="3"/>
  <c r="E49985" i="3" s="1"/>
  <c r="C49986" i="3"/>
  <c r="E49986" i="3" s="1"/>
  <c r="C49987" i="3"/>
  <c r="E49987" i="3"/>
  <c r="C49988" i="3"/>
  <c r="E49988" i="3" s="1"/>
  <c r="C49989" i="3"/>
  <c r="E49989" i="3"/>
  <c r="C49990" i="3"/>
  <c r="E49990" i="3" s="1"/>
  <c r="C49991" i="3"/>
  <c r="E49991" i="3" s="1"/>
  <c r="C49992" i="3"/>
  <c r="E49992" i="3"/>
  <c r="C49993" i="3"/>
  <c r="E49993" i="3"/>
  <c r="C49994" i="3"/>
  <c r="E49994" i="3" s="1"/>
  <c r="C49995" i="3"/>
  <c r="E49995" i="3" s="1"/>
  <c r="C49996" i="3"/>
  <c r="E49996" i="3"/>
  <c r="C49997" i="3"/>
  <c r="E49997" i="3" s="1"/>
  <c r="C49998" i="3"/>
  <c r="E49998" i="3" s="1"/>
  <c r="C49999" i="3"/>
  <c r="E49999" i="3"/>
  <c r="C50000" i="3"/>
  <c r="E50000" i="3" s="1"/>
  <c r="C50001" i="3"/>
  <c r="E50001" i="3"/>
  <c r="C50002" i="3"/>
  <c r="E50002" i="3" s="1"/>
  <c r="C50003" i="3"/>
  <c r="E50003" i="3" s="1"/>
  <c r="C50004" i="3"/>
  <c r="E50004" i="3"/>
  <c r="C50005" i="3"/>
  <c r="E50005" i="3"/>
  <c r="C50006" i="3"/>
  <c r="E50006" i="3" s="1"/>
  <c r="C50007" i="3"/>
  <c r="E50007" i="3"/>
  <c r="C50008" i="3"/>
  <c r="E50008" i="3"/>
  <c r="C50009" i="3"/>
  <c r="E50009" i="3" s="1"/>
  <c r="C50010" i="3"/>
  <c r="E50010" i="3" s="1"/>
  <c r="C50011" i="3"/>
  <c r="E50011" i="3" s="1"/>
  <c r="C50012" i="3"/>
  <c r="E50012" i="3" s="1"/>
  <c r="C50013" i="3"/>
  <c r="E50013" i="3" s="1"/>
  <c r="C50014" i="3"/>
  <c r="E50014" i="3" s="1"/>
  <c r="C50015" i="3"/>
  <c r="E50015" i="3"/>
  <c r="C50016" i="3"/>
  <c r="E50016" i="3"/>
  <c r="C50017" i="3"/>
  <c r="E50017" i="3" s="1"/>
  <c r="C50018" i="3"/>
  <c r="E50018" i="3" s="1"/>
  <c r="C50019" i="3"/>
  <c r="E50019" i="3"/>
  <c r="C50020" i="3"/>
  <c r="E50020" i="3" s="1"/>
  <c r="C50021" i="3"/>
  <c r="E50021" i="3"/>
  <c r="C50022" i="3"/>
  <c r="E50022" i="3" s="1"/>
  <c r="C50023" i="3"/>
  <c r="E50023" i="3" s="1"/>
  <c r="C50024" i="3"/>
  <c r="E50024" i="3"/>
  <c r="C50025" i="3"/>
  <c r="E50025" i="3"/>
  <c r="C50026" i="3"/>
  <c r="E50026" i="3" s="1"/>
  <c r="C50027" i="3"/>
  <c r="E50027" i="3"/>
  <c r="C50028" i="3"/>
  <c r="E50028" i="3"/>
  <c r="C50029" i="3"/>
  <c r="E50029" i="3" s="1"/>
  <c r="C50030" i="3"/>
  <c r="E50030" i="3" s="1"/>
  <c r="C50031" i="3"/>
  <c r="E50031" i="3" s="1"/>
  <c r="C50032" i="3"/>
  <c r="E50032" i="3" s="1"/>
  <c r="C50033" i="3"/>
  <c r="E50033" i="3"/>
  <c r="C50034" i="3"/>
  <c r="E50034" i="3" s="1"/>
  <c r="C50035" i="3"/>
  <c r="E50035" i="3"/>
  <c r="C50036" i="3"/>
  <c r="E50036" i="3" s="1"/>
  <c r="C50037" i="3"/>
  <c r="E50037" i="3"/>
  <c r="C50038" i="3"/>
  <c r="E50038" i="3" s="1"/>
  <c r="C50039" i="3"/>
  <c r="E50039" i="3"/>
  <c r="C50040" i="3"/>
  <c r="E50040" i="3"/>
  <c r="C50041" i="3"/>
  <c r="E50041" i="3" s="1"/>
  <c r="C50042" i="3"/>
  <c r="E50042" i="3" s="1"/>
  <c r="C50043" i="3"/>
  <c r="E50043" i="3" s="1"/>
  <c r="C50044" i="3"/>
  <c r="E50044" i="3" s="1"/>
  <c r="C50045" i="3"/>
  <c r="E50045" i="3"/>
  <c r="C50046" i="3"/>
  <c r="E50046" i="3" s="1"/>
  <c r="C50047" i="3"/>
  <c r="E50047" i="3"/>
  <c r="C50048" i="3"/>
  <c r="E50048" i="3"/>
  <c r="C50049" i="3"/>
  <c r="E50049" i="3"/>
  <c r="C50050" i="3"/>
  <c r="E50050" i="3" s="1"/>
  <c r="C50051" i="3"/>
  <c r="E50051" i="3"/>
  <c r="C50052" i="3"/>
  <c r="E50052" i="3" s="1"/>
  <c r="C50053" i="3"/>
  <c r="E50053" i="3" s="1"/>
  <c r="C50054" i="3"/>
  <c r="E50054" i="3" s="1"/>
  <c r="C50055" i="3"/>
  <c r="E50055" i="3" s="1"/>
  <c r="C50056" i="3"/>
  <c r="E50056" i="3"/>
  <c r="C50057" i="3"/>
  <c r="E50057" i="3"/>
  <c r="C50058" i="3"/>
  <c r="E50058" i="3" s="1"/>
  <c r="C50059" i="3"/>
  <c r="E50059" i="3" s="1"/>
  <c r="C50060" i="3"/>
  <c r="E50060" i="3"/>
  <c r="C50061" i="3"/>
  <c r="E50061" i="3" s="1"/>
  <c r="C50062" i="3"/>
  <c r="E50062" i="3" s="1"/>
  <c r="C50063" i="3"/>
  <c r="E50063" i="3"/>
  <c r="C50064" i="3"/>
  <c r="E50064" i="3" s="1"/>
  <c r="C50065" i="3"/>
  <c r="E50065" i="3"/>
  <c r="C50066" i="3"/>
  <c r="E50066" i="3" s="1"/>
  <c r="C50067" i="3"/>
  <c r="E50067" i="3" s="1"/>
  <c r="C50068" i="3"/>
  <c r="E50068" i="3"/>
  <c r="C50069" i="3"/>
  <c r="E50069" i="3"/>
  <c r="C50070" i="3"/>
  <c r="E50070" i="3" s="1"/>
  <c r="C50071" i="3"/>
  <c r="E50071" i="3"/>
  <c r="C50072" i="3"/>
  <c r="E50072" i="3" s="1"/>
  <c r="C50073" i="3"/>
  <c r="E50073" i="3" s="1"/>
  <c r="C50074" i="3"/>
  <c r="E50074" i="3" s="1"/>
  <c r="C50075" i="3"/>
  <c r="E50075" i="3" s="1"/>
  <c r="C50076" i="3"/>
  <c r="E50076" i="3"/>
  <c r="C50077" i="3"/>
  <c r="E50077" i="3" s="1"/>
  <c r="C50078" i="3"/>
  <c r="E50078" i="3" s="1"/>
  <c r="C50079" i="3"/>
  <c r="E50079" i="3"/>
  <c r="C50080" i="3"/>
  <c r="E50080" i="3"/>
  <c r="C50081" i="3"/>
  <c r="E50081" i="3"/>
  <c r="C50082" i="3"/>
  <c r="E50082" i="3" s="1"/>
  <c r="C50083" i="3"/>
  <c r="E50083" i="3"/>
  <c r="C50084" i="3"/>
  <c r="E50084" i="3" s="1"/>
  <c r="C50085" i="3"/>
  <c r="E50085" i="3"/>
  <c r="C50086" i="3"/>
  <c r="E50086" i="3" s="1"/>
  <c r="C50087" i="3"/>
  <c r="E50087" i="3" s="1"/>
  <c r="C50088" i="3"/>
  <c r="E50088" i="3"/>
  <c r="C50089" i="3"/>
  <c r="E50089" i="3"/>
  <c r="C50090" i="3"/>
  <c r="E50090" i="3" s="1"/>
  <c r="C50091" i="3"/>
  <c r="E50091" i="3"/>
  <c r="C50092" i="3"/>
  <c r="E50092" i="3"/>
  <c r="C50093" i="3"/>
  <c r="E50093" i="3" s="1"/>
  <c r="C50094" i="3"/>
  <c r="E50094" i="3" s="1"/>
  <c r="C50095" i="3"/>
  <c r="E50095" i="3" s="1"/>
  <c r="C50096" i="3"/>
  <c r="E50096" i="3" s="1"/>
  <c r="C50097" i="3"/>
  <c r="E50097" i="3"/>
  <c r="C50098" i="3"/>
  <c r="E50098" i="3" s="1"/>
  <c r="C50099" i="3"/>
  <c r="E50099" i="3" s="1"/>
  <c r="C50100" i="3"/>
  <c r="E50100" i="3" s="1"/>
  <c r="C50101" i="3"/>
  <c r="E50101" i="3"/>
  <c r="C50102" i="3"/>
  <c r="E50102" i="3" s="1"/>
  <c r="C50103" i="3"/>
  <c r="E50103" i="3"/>
  <c r="C50104" i="3"/>
  <c r="E50104" i="3" s="1"/>
  <c r="C50105" i="3"/>
  <c r="E50105" i="3" s="1"/>
  <c r="C50106" i="3"/>
  <c r="E50106" i="3" s="1"/>
  <c r="C50107" i="3"/>
  <c r="E50107" i="3" s="1"/>
  <c r="C50108" i="3"/>
  <c r="E50108" i="3"/>
  <c r="C50109" i="3"/>
  <c r="E50109" i="3"/>
  <c r="C50110" i="3"/>
  <c r="E50110" i="3" s="1"/>
  <c r="C50111" i="3"/>
  <c r="E50111" i="3"/>
  <c r="C50112" i="3"/>
  <c r="E50112" i="3"/>
  <c r="C50113" i="3"/>
  <c r="E50113" i="3" s="1"/>
  <c r="C50114" i="3"/>
  <c r="E50114" i="3" s="1"/>
  <c r="C50115" i="3"/>
  <c r="E50115" i="3"/>
  <c r="C50116" i="3"/>
  <c r="E50116" i="3" s="1"/>
  <c r="C50117" i="3"/>
  <c r="E50117" i="3"/>
  <c r="C50118" i="3"/>
  <c r="E50118" i="3" s="1"/>
  <c r="C50119" i="3"/>
  <c r="E50119" i="3" s="1"/>
  <c r="C50120" i="3"/>
  <c r="E50120" i="3"/>
  <c r="C50121" i="3"/>
  <c r="E50121" i="3"/>
  <c r="C50122" i="3"/>
  <c r="E50122" i="3" s="1"/>
  <c r="C50123" i="3"/>
  <c r="E50123" i="3"/>
  <c r="C50124" i="3"/>
  <c r="E50124" i="3"/>
  <c r="C50125" i="3"/>
  <c r="E50125" i="3" s="1"/>
  <c r="C50126" i="3"/>
  <c r="E50126" i="3" s="1"/>
  <c r="C50127" i="3"/>
  <c r="E50127" i="3"/>
  <c r="C50128" i="3"/>
  <c r="E50128" i="3" s="1"/>
  <c r="C50129" i="3"/>
  <c r="E50129" i="3"/>
  <c r="C50130" i="3"/>
  <c r="E50130" i="3" s="1"/>
  <c r="C50131" i="3"/>
  <c r="E50131" i="3" s="1"/>
  <c r="C50132" i="3"/>
  <c r="E50132" i="3"/>
  <c r="C50133" i="3"/>
  <c r="E50133" i="3"/>
  <c r="C50134" i="3"/>
  <c r="E50134" i="3" s="1"/>
  <c r="C50135" i="3"/>
  <c r="E50135" i="3"/>
  <c r="C50136" i="3"/>
  <c r="E50136" i="3"/>
  <c r="C50137" i="3"/>
  <c r="E50137" i="3" s="1"/>
  <c r="C50138" i="3"/>
  <c r="E50138" i="3" s="1"/>
  <c r="C50139" i="3"/>
  <c r="E50139" i="3" s="1"/>
  <c r="C50140" i="3"/>
  <c r="E50140" i="3" s="1"/>
  <c r="C50141" i="3"/>
  <c r="E50141" i="3" s="1"/>
  <c r="C50142" i="3"/>
  <c r="E50142" i="3" s="1"/>
  <c r="C50143" i="3"/>
  <c r="E50143" i="3"/>
  <c r="C50144" i="3"/>
  <c r="E50144" i="3"/>
  <c r="C50145" i="3"/>
  <c r="E50145" i="3" s="1"/>
  <c r="C50146" i="3"/>
  <c r="E50146" i="3" s="1"/>
  <c r="C50147" i="3"/>
  <c r="E50147" i="3"/>
  <c r="C50148" i="3"/>
  <c r="E50148" i="3" s="1"/>
  <c r="C50149" i="3"/>
  <c r="E50149" i="3" s="1"/>
  <c r="C50150" i="3"/>
  <c r="E50150" i="3" s="1"/>
  <c r="C50151" i="3"/>
  <c r="E50151" i="3" s="1"/>
  <c r="C50152" i="3"/>
  <c r="E50152" i="3"/>
  <c r="C50153" i="3"/>
  <c r="E50153" i="3"/>
  <c r="C50154" i="3"/>
  <c r="E50154" i="3" s="1"/>
  <c r="C50155" i="3"/>
  <c r="E50155" i="3"/>
  <c r="C50156" i="3"/>
  <c r="E50156" i="3"/>
  <c r="C50157" i="3"/>
  <c r="E50157" i="3" s="1"/>
  <c r="C50158" i="3"/>
  <c r="E50158" i="3" s="1"/>
  <c r="C50159" i="3"/>
  <c r="E50159" i="3"/>
  <c r="C50160" i="3"/>
  <c r="E50160" i="3" s="1"/>
  <c r="C50161" i="3"/>
  <c r="E50161" i="3"/>
  <c r="C50162" i="3"/>
  <c r="E50162" i="3" s="1"/>
  <c r="C50163" i="3"/>
  <c r="E50163" i="3"/>
  <c r="C50164" i="3"/>
  <c r="E50164" i="3"/>
  <c r="C50165" i="3"/>
  <c r="E50165" i="3"/>
  <c r="C50166" i="3"/>
  <c r="E50166" i="3" s="1"/>
  <c r="C50167" i="3"/>
  <c r="E50167" i="3"/>
  <c r="C50168" i="3"/>
  <c r="E50168" i="3"/>
  <c r="C50169" i="3"/>
  <c r="E50169" i="3" s="1"/>
  <c r="C50170" i="3"/>
  <c r="E50170" i="3" s="1"/>
  <c r="C50171" i="3"/>
  <c r="E50171" i="3" s="1"/>
  <c r="C50172" i="3"/>
  <c r="E50172" i="3" s="1"/>
  <c r="C50173" i="3"/>
  <c r="E50173" i="3"/>
  <c r="C50174" i="3"/>
  <c r="E50174" i="3" s="1"/>
  <c r="C50175" i="3"/>
  <c r="E50175" i="3"/>
  <c r="C50176" i="3"/>
  <c r="E50176" i="3"/>
  <c r="C50177" i="3"/>
  <c r="E50177" i="3"/>
  <c r="C50178" i="3"/>
  <c r="E50178" i="3" s="1"/>
  <c r="C50179" i="3"/>
  <c r="E50179" i="3"/>
  <c r="C50180" i="3"/>
  <c r="E50180" i="3" s="1"/>
  <c r="C50181" i="3"/>
  <c r="E50181" i="3"/>
  <c r="C50182" i="3"/>
  <c r="E50182" i="3" s="1"/>
  <c r="C50183" i="3"/>
  <c r="E50183" i="3" s="1"/>
  <c r="C50184" i="3"/>
  <c r="E50184" i="3"/>
  <c r="C50185" i="3"/>
  <c r="E50185" i="3"/>
  <c r="C50186" i="3"/>
  <c r="E50186" i="3" s="1"/>
  <c r="C50187" i="3"/>
  <c r="E50187" i="3" s="1"/>
  <c r="C50188" i="3"/>
  <c r="E50188" i="3"/>
  <c r="C50189" i="3"/>
  <c r="E50189" i="3" s="1"/>
  <c r="C50190" i="3"/>
  <c r="E50190" i="3" s="1"/>
  <c r="C50191" i="3"/>
  <c r="E50191" i="3"/>
  <c r="C50192" i="3"/>
  <c r="E50192" i="3" s="1"/>
  <c r="C50193" i="3"/>
  <c r="E50193" i="3"/>
  <c r="C50194" i="3"/>
  <c r="E50194" i="3" s="1"/>
  <c r="C50195" i="3"/>
  <c r="E50195" i="3" s="1"/>
  <c r="C50196" i="3"/>
  <c r="E50196" i="3" s="1"/>
  <c r="C50197" i="3"/>
  <c r="E50197" i="3"/>
  <c r="C50198" i="3"/>
  <c r="E50198" i="3" s="1"/>
  <c r="C50199" i="3"/>
  <c r="E50199" i="3"/>
  <c r="C50200" i="3"/>
  <c r="E50200" i="3"/>
  <c r="C50201" i="3"/>
  <c r="E50201" i="3" s="1"/>
  <c r="C50202" i="3"/>
  <c r="E50202" i="3" s="1"/>
  <c r="C50203" i="3"/>
  <c r="E50203" i="3" s="1"/>
  <c r="C50204" i="3"/>
  <c r="E50204" i="3"/>
  <c r="C50205" i="3"/>
  <c r="E50205" i="3" s="1"/>
  <c r="C50206" i="3"/>
  <c r="E50206" i="3" s="1"/>
  <c r="C50207" i="3"/>
  <c r="E50207" i="3"/>
  <c r="C50208" i="3"/>
  <c r="E50208" i="3"/>
  <c r="C50209" i="3"/>
  <c r="E50209" i="3"/>
  <c r="C50210" i="3"/>
  <c r="E50210" i="3" s="1"/>
  <c r="C50211" i="3"/>
  <c r="E50211" i="3"/>
  <c r="C50212" i="3"/>
  <c r="E50212" i="3" s="1"/>
  <c r="C50213" i="3"/>
  <c r="E50213" i="3"/>
  <c r="C50214" i="3"/>
  <c r="E50214" i="3" s="1"/>
  <c r="C50215" i="3"/>
  <c r="E50215" i="3" s="1"/>
  <c r="C50216" i="3"/>
  <c r="E50216" i="3"/>
  <c r="C50217" i="3"/>
  <c r="E50217" i="3"/>
  <c r="C50218" i="3"/>
  <c r="E50218" i="3" s="1"/>
  <c r="C50219" i="3"/>
  <c r="E50219" i="3"/>
  <c r="C50220" i="3"/>
  <c r="E50220" i="3"/>
  <c r="C50221" i="3"/>
  <c r="E50221" i="3" s="1"/>
  <c r="C50222" i="3"/>
  <c r="E50222" i="3" s="1"/>
  <c r="C50223" i="3"/>
  <c r="E50223" i="3" s="1"/>
  <c r="C50224" i="3"/>
  <c r="E50224" i="3" s="1"/>
  <c r="C50225" i="3"/>
  <c r="E50225" i="3"/>
  <c r="C50226" i="3"/>
  <c r="E50226" i="3" s="1"/>
  <c r="C50227" i="3"/>
  <c r="E50227" i="3"/>
  <c r="C50228" i="3"/>
  <c r="E50228" i="3" s="1"/>
  <c r="C50229" i="3"/>
  <c r="E50229" i="3"/>
  <c r="C50230" i="3"/>
  <c r="E50230" i="3" s="1"/>
  <c r="C50231" i="3"/>
  <c r="E50231" i="3"/>
  <c r="C50232" i="3"/>
  <c r="E50232" i="3"/>
  <c r="C50233" i="3"/>
  <c r="E50233" i="3" s="1"/>
  <c r="C50234" i="3"/>
  <c r="E50234" i="3" s="1"/>
  <c r="C50235" i="3"/>
  <c r="E50235" i="3" s="1"/>
  <c r="C50236" i="3"/>
  <c r="E50236" i="3"/>
  <c r="C50237" i="3"/>
  <c r="E50237" i="3" s="1"/>
  <c r="C50238" i="3"/>
  <c r="E50238" i="3" s="1"/>
  <c r="C50239" i="3"/>
  <c r="E50239" i="3"/>
  <c r="C50240" i="3"/>
  <c r="E50240" i="3"/>
  <c r="C50241" i="3"/>
  <c r="E50241" i="3" s="1"/>
  <c r="C50242" i="3"/>
  <c r="E50242" i="3" s="1"/>
  <c r="C50243" i="3"/>
  <c r="E50243" i="3"/>
  <c r="C50244" i="3"/>
  <c r="E50244" i="3" s="1"/>
  <c r="C50245" i="3"/>
  <c r="E50245" i="3"/>
  <c r="C50246" i="3"/>
  <c r="E50246" i="3" s="1"/>
  <c r="C50247" i="3"/>
  <c r="E50247" i="3" s="1"/>
  <c r="C50248" i="3"/>
  <c r="E50248" i="3"/>
  <c r="C50249" i="3"/>
  <c r="E50249" i="3"/>
  <c r="C50250" i="3"/>
  <c r="E50250" i="3" s="1"/>
  <c r="C50251" i="3"/>
  <c r="E50251" i="3"/>
  <c r="C50252" i="3"/>
  <c r="E50252" i="3"/>
  <c r="C50253" i="3"/>
  <c r="E50253" i="3" s="1"/>
  <c r="C50254" i="3"/>
  <c r="E50254" i="3" s="1"/>
  <c r="C50255" i="3"/>
  <c r="E50255" i="3"/>
  <c r="C50256" i="3"/>
  <c r="E50256" i="3" s="1"/>
  <c r="C50257" i="3"/>
  <c r="E50257" i="3"/>
  <c r="C50258" i="3"/>
  <c r="E50258" i="3" s="1"/>
  <c r="C50259" i="3"/>
  <c r="E50259" i="3" s="1"/>
  <c r="C50260" i="3"/>
  <c r="E50260" i="3"/>
  <c r="C50261" i="3"/>
  <c r="E50261" i="3"/>
  <c r="C50262" i="3"/>
  <c r="E50262" i="3" s="1"/>
  <c r="C50263" i="3"/>
  <c r="E50263" i="3"/>
  <c r="C50264" i="3"/>
  <c r="E50264" i="3"/>
  <c r="C50265" i="3"/>
  <c r="E50265" i="3" s="1"/>
  <c r="C50266" i="3"/>
  <c r="E50266" i="3" s="1"/>
  <c r="C50267" i="3"/>
  <c r="E50267" i="3" s="1"/>
  <c r="C50268" i="3"/>
  <c r="E50268" i="3" s="1"/>
  <c r="C50269" i="3"/>
  <c r="E50269" i="3" s="1"/>
  <c r="C50270" i="3"/>
  <c r="E50270" i="3" s="1"/>
  <c r="C50271" i="3"/>
  <c r="E50271" i="3" s="1"/>
  <c r="C50272" i="3"/>
  <c r="E50272" i="3"/>
  <c r="C50273" i="3"/>
  <c r="E50273" i="3" s="1"/>
  <c r="C50274" i="3"/>
  <c r="E50274" i="3" s="1"/>
  <c r="C50275" i="3"/>
  <c r="E50275" i="3" s="1"/>
  <c r="C50276" i="3"/>
  <c r="E50276" i="3" s="1"/>
  <c r="C50277" i="3"/>
  <c r="E50277" i="3"/>
  <c r="C50278" i="3"/>
  <c r="E50278" i="3" s="1"/>
  <c r="C50279" i="3"/>
  <c r="E50279" i="3" s="1"/>
  <c r="C50280" i="3"/>
  <c r="E50280" i="3" s="1"/>
  <c r="C50281" i="3"/>
  <c r="E50281" i="3" s="1"/>
  <c r="C50282" i="3"/>
  <c r="E50282" i="3" s="1"/>
  <c r="C50283" i="3"/>
  <c r="E50283" i="3" s="1"/>
  <c r="C50284" i="3"/>
  <c r="E50284" i="3"/>
  <c r="C50285" i="3"/>
  <c r="E50285" i="3" s="1"/>
  <c r="C50286" i="3"/>
  <c r="E50286" i="3" s="1"/>
  <c r="C50287" i="3"/>
  <c r="E50287" i="3" s="1"/>
  <c r="C50288" i="3"/>
  <c r="E50288" i="3" s="1"/>
  <c r="C50289" i="3"/>
  <c r="E50289" i="3" s="1"/>
  <c r="C50290" i="3"/>
  <c r="E50290" i="3" s="1"/>
  <c r="C50291" i="3"/>
  <c r="E50291" i="3" s="1"/>
  <c r="C50292" i="3"/>
  <c r="E50292" i="3"/>
  <c r="C50293" i="3"/>
  <c r="E50293" i="3" s="1"/>
  <c r="C50294" i="3"/>
  <c r="E50294" i="3" s="1"/>
  <c r="C50295" i="3"/>
  <c r="E50295" i="3" s="1"/>
  <c r="C50296" i="3"/>
  <c r="E50296" i="3"/>
  <c r="C50297" i="3"/>
  <c r="E50297" i="3" s="1"/>
  <c r="C50298" i="3"/>
  <c r="E50298" i="3" s="1"/>
  <c r="C50299" i="3"/>
  <c r="E50299" i="3" s="1"/>
  <c r="C50300" i="3"/>
  <c r="E50300" i="3" s="1"/>
  <c r="C50301" i="3"/>
  <c r="E50301" i="3" s="1"/>
  <c r="C50302" i="3"/>
  <c r="E50302" i="3" s="1"/>
  <c r="C50303" i="3"/>
  <c r="E50303" i="3" s="1"/>
  <c r="C50304" i="3"/>
  <c r="E50304" i="3"/>
  <c r="C50305" i="3"/>
  <c r="E50305" i="3" s="1"/>
  <c r="C50306" i="3"/>
  <c r="E50306" i="3" s="1"/>
  <c r="C50307" i="3"/>
  <c r="E50307" i="3" s="1"/>
  <c r="C50308" i="3"/>
  <c r="E50308" i="3"/>
  <c r="C50309" i="3"/>
  <c r="E50309" i="3" s="1"/>
  <c r="C50310" i="3"/>
  <c r="E50310" i="3" s="1"/>
  <c r="C50311" i="3"/>
  <c r="E50311" i="3" s="1"/>
  <c r="C50312" i="3"/>
  <c r="E50312" i="3" s="1"/>
  <c r="C50313" i="3"/>
  <c r="E50313" i="3" s="1"/>
  <c r="C50314" i="3"/>
  <c r="E50314" i="3" s="1"/>
  <c r="C50315" i="3"/>
  <c r="E50315" i="3" s="1"/>
  <c r="C50316" i="3"/>
  <c r="E50316" i="3"/>
  <c r="C50317" i="3"/>
  <c r="E50317" i="3" s="1"/>
  <c r="C50318" i="3"/>
  <c r="E50318" i="3" s="1"/>
  <c r="C50319" i="3"/>
  <c r="E50319" i="3" s="1"/>
  <c r="C50320" i="3"/>
  <c r="E50320" i="3"/>
  <c r="C50321" i="3"/>
  <c r="E50321" i="3" s="1"/>
  <c r="C50322" i="3"/>
  <c r="E50322" i="3" s="1"/>
  <c r="C50323" i="3"/>
  <c r="E50323" i="3" s="1"/>
  <c r="C50324" i="3"/>
  <c r="E50324" i="3" s="1"/>
  <c r="C50325" i="3"/>
  <c r="E50325" i="3"/>
  <c r="C50326" i="3"/>
  <c r="E50326" i="3" s="1"/>
  <c r="C50327" i="3"/>
  <c r="E50327" i="3" s="1"/>
  <c r="C50328" i="3"/>
  <c r="E50328" i="3" s="1"/>
  <c r="C50329" i="3"/>
  <c r="E50329" i="3" s="1"/>
  <c r="C50330" i="3"/>
  <c r="E50330" i="3" s="1"/>
  <c r="C50331" i="3"/>
  <c r="E50331" i="3" s="1"/>
  <c r="C50332" i="3"/>
  <c r="E50332" i="3"/>
  <c r="C50333" i="3"/>
  <c r="E50333" i="3" s="1"/>
  <c r="C50334" i="3"/>
  <c r="E50334" i="3" s="1"/>
  <c r="C50335" i="3"/>
  <c r="E50335" i="3" s="1"/>
  <c r="C50336" i="3"/>
  <c r="E50336" i="3"/>
  <c r="C50337" i="3"/>
  <c r="E50337" i="3" s="1"/>
  <c r="C50338" i="3"/>
  <c r="E50338" i="3" s="1"/>
  <c r="C50339" i="3"/>
  <c r="E50339" i="3" s="1"/>
  <c r="C50340" i="3"/>
  <c r="E50340" i="3"/>
  <c r="C50341" i="3"/>
  <c r="E50341" i="3"/>
  <c r="C50342" i="3"/>
  <c r="E50342" i="3" s="1"/>
  <c r="C50343" i="3"/>
  <c r="E50343" i="3" s="1"/>
  <c r="C50344" i="3"/>
  <c r="E50344" i="3"/>
  <c r="C50345" i="3"/>
  <c r="E50345" i="3" s="1"/>
  <c r="C50346" i="3"/>
  <c r="E50346" i="3" s="1"/>
  <c r="C50347" i="3"/>
  <c r="E50347" i="3" s="1"/>
  <c r="C50348" i="3"/>
  <c r="E50348" i="3"/>
  <c r="C50349" i="3"/>
  <c r="E50349" i="3" s="1"/>
  <c r="C50350" i="3"/>
  <c r="E50350" i="3" s="1"/>
  <c r="C50351" i="3"/>
  <c r="E50351" i="3" s="1"/>
  <c r="C50352" i="3"/>
  <c r="E50352" i="3"/>
  <c r="C50353" i="3"/>
  <c r="E50353" i="3" s="1"/>
  <c r="C50354" i="3"/>
  <c r="E50354" i="3" s="1"/>
  <c r="C50355" i="3"/>
  <c r="E50355" i="3" s="1"/>
  <c r="C50356" i="3"/>
  <c r="E50356" i="3"/>
  <c r="C50357" i="3"/>
  <c r="E50357" i="3" s="1"/>
  <c r="C50358" i="3"/>
  <c r="E50358" i="3" s="1"/>
  <c r="C50359" i="3"/>
  <c r="E50359" i="3" s="1"/>
  <c r="C50360" i="3"/>
  <c r="E50360" i="3"/>
  <c r="C50361" i="3"/>
  <c r="E50361" i="3" s="1"/>
  <c r="C50362" i="3"/>
  <c r="E50362" i="3" s="1"/>
  <c r="C50363" i="3"/>
  <c r="E50363" i="3" s="1"/>
  <c r="C50364" i="3"/>
  <c r="E50364" i="3"/>
  <c r="C50365" i="3"/>
  <c r="E50365" i="3" s="1"/>
  <c r="C50366" i="3"/>
  <c r="E50366" i="3" s="1"/>
  <c r="C50367" i="3"/>
  <c r="E50367" i="3" s="1"/>
  <c r="C50368" i="3"/>
  <c r="E50368" i="3"/>
  <c r="C50369" i="3"/>
  <c r="E50369" i="3" s="1"/>
  <c r="C50370" i="3"/>
  <c r="E50370" i="3" s="1"/>
  <c r="C50371" i="3"/>
  <c r="E50371" i="3" s="1"/>
  <c r="C50372" i="3"/>
  <c r="E50372" i="3" s="1"/>
  <c r="C50373" i="3"/>
  <c r="E50373" i="3" s="1"/>
  <c r="C50374" i="3"/>
  <c r="E50374" i="3" s="1"/>
  <c r="C50375" i="3"/>
  <c r="E50375" i="3" s="1"/>
  <c r="C50376" i="3"/>
  <c r="E50376" i="3"/>
  <c r="C50377" i="3"/>
  <c r="E50377" i="3" s="1"/>
  <c r="C50378" i="3"/>
  <c r="E50378" i="3" s="1"/>
  <c r="C50379" i="3"/>
  <c r="E50379" i="3" s="1"/>
  <c r="C50380" i="3"/>
  <c r="E50380" i="3"/>
  <c r="C50381" i="3"/>
  <c r="E50381" i="3" s="1"/>
  <c r="C50382" i="3"/>
  <c r="E50382" i="3" s="1"/>
  <c r="C50383" i="3"/>
  <c r="E50383" i="3" s="1"/>
  <c r="C50384" i="3"/>
  <c r="E50384" i="3"/>
  <c r="C50385" i="3"/>
  <c r="E50385" i="3" s="1"/>
  <c r="C50386" i="3"/>
  <c r="E50386" i="3" s="1"/>
  <c r="C50387" i="3"/>
  <c r="E50387" i="3" s="1"/>
  <c r="C50388" i="3"/>
  <c r="E50388" i="3"/>
  <c r="C50389" i="3"/>
  <c r="E50389" i="3"/>
  <c r="C50390" i="3"/>
  <c r="E50390" i="3" s="1"/>
  <c r="C50391" i="3"/>
  <c r="E50391" i="3" s="1"/>
  <c r="C50392" i="3"/>
  <c r="E50392" i="3"/>
  <c r="C50393" i="3"/>
  <c r="E50393" i="3" s="1"/>
  <c r="C50394" i="3"/>
  <c r="E50394" i="3" s="1"/>
  <c r="C50395" i="3"/>
  <c r="E50395" i="3" s="1"/>
  <c r="C50396" i="3"/>
  <c r="E50396" i="3"/>
  <c r="C50397" i="3"/>
  <c r="E50397" i="3" s="1"/>
  <c r="C50398" i="3"/>
  <c r="E50398" i="3" s="1"/>
  <c r="C50399" i="3"/>
  <c r="E50399" i="3" s="1"/>
  <c r="C50400" i="3"/>
  <c r="E50400" i="3"/>
  <c r="C50401" i="3"/>
  <c r="E50401" i="3" s="1"/>
  <c r="C50402" i="3"/>
  <c r="E50402" i="3" s="1"/>
  <c r="C50403" i="3"/>
  <c r="E50403" i="3" s="1"/>
  <c r="C50404" i="3"/>
  <c r="E50404" i="3"/>
  <c r="C50405" i="3"/>
  <c r="E50405" i="3" s="1"/>
  <c r="C50406" i="3"/>
  <c r="E50406" i="3" s="1"/>
  <c r="C50407" i="3"/>
  <c r="E50407" i="3" s="1"/>
  <c r="C50408" i="3"/>
  <c r="E50408" i="3"/>
  <c r="C50409" i="3"/>
  <c r="E50409" i="3" s="1"/>
  <c r="C50410" i="3"/>
  <c r="E50410" i="3" s="1"/>
  <c r="C50411" i="3"/>
  <c r="E50411" i="3" s="1"/>
  <c r="C50412" i="3"/>
  <c r="E50412" i="3"/>
  <c r="C50413" i="3"/>
  <c r="E50413" i="3" s="1"/>
  <c r="C50414" i="3"/>
  <c r="E50414" i="3" s="1"/>
  <c r="C50415" i="3"/>
  <c r="E50415" i="3" s="1"/>
  <c r="C50416" i="3"/>
  <c r="E50416" i="3"/>
  <c r="C50417" i="3"/>
  <c r="E50417" i="3" s="1"/>
  <c r="C50418" i="3"/>
  <c r="E50418" i="3" s="1"/>
  <c r="C50419" i="3"/>
  <c r="E50419" i="3" s="1"/>
  <c r="C50420" i="3"/>
  <c r="E50420" i="3"/>
  <c r="C50421" i="3"/>
  <c r="E50421" i="3" s="1"/>
  <c r="C50422" i="3"/>
  <c r="E50422" i="3" s="1"/>
  <c r="C50423" i="3"/>
  <c r="E50423" i="3" s="1"/>
  <c r="C50424" i="3"/>
  <c r="E50424" i="3"/>
  <c r="C50425" i="3"/>
  <c r="E50425" i="3" s="1"/>
  <c r="C50426" i="3"/>
  <c r="E50426" i="3" s="1"/>
  <c r="C50427" i="3"/>
  <c r="E50427" i="3" s="1"/>
  <c r="C50428" i="3"/>
  <c r="E50428" i="3"/>
  <c r="C50429" i="3"/>
  <c r="E50429" i="3" s="1"/>
  <c r="C50430" i="3"/>
  <c r="E50430" i="3" s="1"/>
  <c r="C50431" i="3"/>
  <c r="E50431" i="3" s="1"/>
  <c r="C50432" i="3"/>
  <c r="E50432" i="3" s="1"/>
  <c r="C50433" i="3"/>
  <c r="E50433" i="3" s="1"/>
  <c r="C50434" i="3"/>
  <c r="E50434" i="3" s="1"/>
  <c r="C50435" i="3"/>
  <c r="E50435" i="3" s="1"/>
  <c r="C50436" i="3"/>
  <c r="E50436" i="3" s="1"/>
  <c r="C50437" i="3"/>
  <c r="E50437" i="3"/>
  <c r="C50438" i="3"/>
  <c r="E50438" i="3" s="1"/>
  <c r="C50439" i="3"/>
  <c r="E50439" i="3" s="1"/>
  <c r="C50440" i="3"/>
  <c r="E50440" i="3"/>
  <c r="C50441" i="3"/>
  <c r="E50441" i="3" s="1"/>
  <c r="C50442" i="3"/>
  <c r="E50442" i="3" s="1"/>
  <c r="C50443" i="3"/>
  <c r="E50443" i="3" s="1"/>
  <c r="C50444" i="3"/>
  <c r="E50444" i="3" s="1"/>
  <c r="C50445" i="3"/>
  <c r="E50445" i="3" s="1"/>
  <c r="C50446" i="3"/>
  <c r="E50446" i="3" s="1"/>
  <c r="C50447" i="3"/>
  <c r="E50447" i="3" s="1"/>
  <c r="C50448" i="3"/>
  <c r="E50448" i="3" s="1"/>
  <c r="C50449" i="3"/>
  <c r="E50449" i="3" s="1"/>
  <c r="C50450" i="3"/>
  <c r="E50450" i="3" s="1"/>
  <c r="C50451" i="3"/>
  <c r="E50451" i="3" s="1"/>
  <c r="C50452" i="3"/>
  <c r="E50452" i="3"/>
  <c r="C50453" i="3"/>
  <c r="E50453" i="3" s="1"/>
  <c r="C50454" i="3"/>
  <c r="E50454" i="3" s="1"/>
  <c r="C50455" i="3"/>
  <c r="E50455" i="3" s="1"/>
  <c r="C50456" i="3"/>
  <c r="E50456" i="3"/>
  <c r="C50457" i="3"/>
  <c r="E50457" i="3" s="1"/>
  <c r="C50458" i="3"/>
  <c r="E50458" i="3" s="1"/>
  <c r="C50459" i="3"/>
  <c r="E50459" i="3" s="1"/>
  <c r="C50460" i="3"/>
  <c r="E50460" i="3"/>
  <c r="C50461" i="3"/>
  <c r="E50461" i="3" s="1"/>
  <c r="C50462" i="3"/>
  <c r="E50462" i="3" s="1"/>
  <c r="C50463" i="3"/>
  <c r="E50463" i="3" s="1"/>
  <c r="C50464" i="3"/>
  <c r="E50464" i="3"/>
  <c r="C50465" i="3"/>
  <c r="E50465" i="3" s="1"/>
  <c r="C50466" i="3"/>
  <c r="E50466" i="3" s="1"/>
  <c r="C50467" i="3"/>
  <c r="E50467" i="3" s="1"/>
  <c r="C50468" i="3"/>
  <c r="E50468" i="3" s="1"/>
  <c r="C50469" i="3"/>
  <c r="E50469" i="3" s="1"/>
  <c r="C50470" i="3"/>
  <c r="E50470" i="3" s="1"/>
  <c r="C50471" i="3"/>
  <c r="E50471" i="3" s="1"/>
  <c r="C50472" i="3"/>
  <c r="E50472" i="3"/>
  <c r="C50473" i="3"/>
  <c r="E50473" i="3" s="1"/>
  <c r="C50474" i="3"/>
  <c r="E50474" i="3" s="1"/>
  <c r="C50475" i="3"/>
  <c r="E50475" i="3" s="1"/>
  <c r="C50476" i="3"/>
  <c r="E50476" i="3"/>
  <c r="C50477" i="3"/>
  <c r="E50477" i="3" s="1"/>
  <c r="C50478" i="3"/>
  <c r="E50478" i="3" s="1"/>
  <c r="C50479" i="3"/>
  <c r="E50479" i="3" s="1"/>
  <c r="C50480" i="3"/>
  <c r="E50480" i="3"/>
  <c r="C50481" i="3"/>
  <c r="E50481" i="3" s="1"/>
  <c r="C50482" i="3"/>
  <c r="E50482" i="3" s="1"/>
  <c r="C50483" i="3"/>
  <c r="E50483" i="3" s="1"/>
  <c r="C50484" i="3"/>
  <c r="E50484" i="3" s="1"/>
  <c r="C50485" i="3"/>
  <c r="E50485" i="3"/>
  <c r="C50486" i="3"/>
  <c r="E50486" i="3" s="1"/>
  <c r="C50487" i="3"/>
  <c r="E50487" i="3" s="1"/>
  <c r="C50488" i="3"/>
  <c r="E50488" i="3"/>
  <c r="C50489" i="3"/>
  <c r="E50489" i="3" s="1"/>
  <c r="C50490" i="3"/>
  <c r="E50490" i="3" s="1"/>
  <c r="C50491" i="3"/>
  <c r="E50491" i="3" s="1"/>
  <c r="C50492" i="3"/>
  <c r="E50492" i="3"/>
  <c r="C50493" i="3"/>
  <c r="E50493" i="3" s="1"/>
  <c r="C50494" i="3"/>
  <c r="E50494" i="3" s="1"/>
  <c r="C50495" i="3"/>
  <c r="E50495" i="3" s="1"/>
  <c r="C50496" i="3"/>
  <c r="E50496" i="3" s="1"/>
  <c r="C50497" i="3"/>
  <c r="E50497" i="3" s="1"/>
  <c r="C50498" i="3"/>
  <c r="E50498" i="3" s="1"/>
  <c r="C50499" i="3"/>
  <c r="E50499" i="3" s="1"/>
  <c r="C50500" i="3"/>
  <c r="E50500" i="3" s="1"/>
  <c r="C50501" i="3"/>
  <c r="E50501" i="3"/>
  <c r="C50502" i="3"/>
  <c r="E50502" i="3" s="1"/>
  <c r="C50503" i="3"/>
  <c r="E50503" i="3" s="1"/>
  <c r="C50504" i="3"/>
  <c r="E50504" i="3"/>
  <c r="C50505" i="3"/>
  <c r="E50505" i="3" s="1"/>
  <c r="C50506" i="3"/>
  <c r="E50506" i="3" s="1"/>
  <c r="C50507" i="3"/>
  <c r="E50507" i="3" s="1"/>
  <c r="C50508" i="3"/>
  <c r="E50508" i="3" s="1"/>
  <c r="C50509" i="3"/>
  <c r="E50509" i="3" s="1"/>
  <c r="C50510" i="3"/>
  <c r="E50510" i="3" s="1"/>
  <c r="C50511" i="3"/>
  <c r="E50511" i="3" s="1"/>
  <c r="C50512" i="3"/>
  <c r="E50512" i="3" s="1"/>
  <c r="C50513" i="3"/>
  <c r="E50513" i="3"/>
  <c r="C50514" i="3"/>
  <c r="E50514" i="3" s="1"/>
  <c r="C50515" i="3"/>
  <c r="E50515" i="3" s="1"/>
  <c r="C50516" i="3"/>
  <c r="E50516" i="3"/>
  <c r="C50517" i="3"/>
  <c r="E50517" i="3" s="1"/>
  <c r="C50518" i="3"/>
  <c r="E50518" i="3" s="1"/>
  <c r="C50519" i="3"/>
  <c r="E50519" i="3" s="1"/>
  <c r="C50520" i="3"/>
  <c r="E50520" i="3"/>
  <c r="C50521" i="3"/>
  <c r="E50521" i="3" s="1"/>
  <c r="C50522" i="3"/>
  <c r="E50522" i="3" s="1"/>
  <c r="C50523" i="3"/>
  <c r="E50523" i="3" s="1"/>
  <c r="C50524" i="3"/>
  <c r="E50524" i="3"/>
  <c r="C50525" i="3"/>
  <c r="E50525" i="3" s="1"/>
  <c r="C50526" i="3"/>
  <c r="E50526" i="3" s="1"/>
  <c r="C50527" i="3"/>
  <c r="E50527" i="3" s="1"/>
  <c r="C50528" i="3"/>
  <c r="E50528" i="3"/>
  <c r="C50529" i="3"/>
  <c r="E50529" i="3" s="1"/>
  <c r="C50530" i="3"/>
  <c r="E50530" i="3" s="1"/>
  <c r="C50531" i="3"/>
  <c r="E50531" i="3" s="1"/>
  <c r="C50532" i="3"/>
  <c r="E50532" i="3" s="1"/>
  <c r="C50533" i="3"/>
  <c r="E50533" i="3"/>
  <c r="C50534" i="3"/>
  <c r="E50534" i="3" s="1"/>
  <c r="C50535" i="3"/>
  <c r="E50535" i="3" s="1"/>
  <c r="C50536" i="3"/>
  <c r="E50536" i="3"/>
  <c r="C50537" i="3"/>
  <c r="E50537" i="3" s="1"/>
  <c r="C50538" i="3"/>
  <c r="E50538" i="3" s="1"/>
  <c r="C50539" i="3"/>
  <c r="E50539" i="3" s="1"/>
  <c r="C50540" i="3"/>
  <c r="E50540" i="3" s="1"/>
  <c r="C50541" i="3"/>
  <c r="E50541" i="3" s="1"/>
  <c r="C50542" i="3"/>
  <c r="E50542" i="3" s="1"/>
  <c r="C50543" i="3"/>
  <c r="E50543" i="3" s="1"/>
  <c r="C50544" i="3"/>
  <c r="E50544" i="3" s="1"/>
  <c r="C50545" i="3"/>
  <c r="E50545" i="3" s="1"/>
  <c r="C50546" i="3"/>
  <c r="E50546" i="3" s="1"/>
  <c r="C50547" i="3"/>
  <c r="E50547" i="3" s="1"/>
  <c r="C50548" i="3"/>
  <c r="E50548" i="3" s="1"/>
  <c r="C50549" i="3"/>
  <c r="E50549" i="3"/>
  <c r="C50550" i="3"/>
  <c r="E50550" i="3" s="1"/>
  <c r="C50551" i="3"/>
  <c r="E50551" i="3" s="1"/>
  <c r="C50552" i="3"/>
  <c r="E50552" i="3"/>
  <c r="C50553" i="3"/>
  <c r="E50553" i="3" s="1"/>
  <c r="C50554" i="3"/>
  <c r="E50554" i="3" s="1"/>
  <c r="C50555" i="3"/>
  <c r="E50555" i="3" s="1"/>
  <c r="C50556" i="3"/>
  <c r="E50556" i="3" s="1"/>
  <c r="C50557" i="3"/>
  <c r="E50557" i="3"/>
  <c r="C50558" i="3"/>
  <c r="E50558" i="3"/>
  <c r="C50559" i="3"/>
  <c r="E50559" i="3"/>
  <c r="C50560" i="3"/>
  <c r="E50560" i="3" s="1"/>
  <c r="C50561" i="3"/>
  <c r="E50561" i="3" s="1"/>
  <c r="C50562" i="3"/>
  <c r="E50562" i="3"/>
  <c r="C50563" i="3"/>
  <c r="E50563" i="3"/>
  <c r="C50564" i="3"/>
  <c r="E50564" i="3" s="1"/>
  <c r="C50565" i="3"/>
  <c r="E50565" i="3"/>
  <c r="C50566" i="3"/>
  <c r="E50566" i="3"/>
  <c r="C50567" i="3"/>
  <c r="E50567" i="3"/>
  <c r="C50568" i="3"/>
  <c r="E50568" i="3" s="1"/>
  <c r="C50569" i="3"/>
  <c r="E50569" i="3" s="1"/>
  <c r="C50570" i="3"/>
  <c r="E50570" i="3" s="1"/>
  <c r="C50571" i="3"/>
  <c r="E50571" i="3"/>
  <c r="C50572" i="3"/>
  <c r="E50572" i="3" s="1"/>
  <c r="C50573" i="3"/>
  <c r="E50573" i="3"/>
  <c r="C50574" i="3"/>
  <c r="E50574" i="3" s="1"/>
  <c r="C50575" i="3"/>
  <c r="E50575" i="3"/>
  <c r="C50576" i="3"/>
  <c r="E50576" i="3" s="1"/>
  <c r="C50577" i="3"/>
  <c r="E50577" i="3" s="1"/>
  <c r="C50578" i="3"/>
  <c r="E50578" i="3"/>
  <c r="C50579" i="3"/>
  <c r="E50579" i="3"/>
  <c r="C50580" i="3"/>
  <c r="E50580" i="3" s="1"/>
  <c r="C50581" i="3"/>
  <c r="E50581" i="3"/>
  <c r="C50582" i="3"/>
  <c r="E50582" i="3"/>
  <c r="C50583" i="3"/>
  <c r="E50583" i="3"/>
  <c r="C50584" i="3"/>
  <c r="E50584" i="3" s="1"/>
  <c r="C50585" i="3"/>
  <c r="E50585" i="3"/>
  <c r="C50586" i="3"/>
  <c r="E50586" i="3" s="1"/>
  <c r="C50587" i="3"/>
  <c r="E50587" i="3"/>
  <c r="C50588" i="3"/>
  <c r="E50588" i="3" s="1"/>
  <c r="C50589" i="3"/>
  <c r="E50589" i="3"/>
  <c r="C50590" i="3"/>
  <c r="E50590" i="3"/>
  <c r="C50591" i="3"/>
  <c r="E50591" i="3"/>
  <c r="C50592" i="3"/>
  <c r="E50592" i="3" s="1"/>
  <c r="C50593" i="3"/>
  <c r="E50593" i="3" s="1"/>
  <c r="C50594" i="3"/>
  <c r="E50594" i="3"/>
  <c r="C50595" i="3"/>
  <c r="E50595" i="3"/>
  <c r="C50596" i="3"/>
  <c r="E50596" i="3" s="1"/>
  <c r="C50597" i="3"/>
  <c r="E50597" i="3"/>
  <c r="C50598" i="3"/>
  <c r="E50598" i="3"/>
  <c r="C50599" i="3"/>
  <c r="E50599" i="3"/>
  <c r="C50600" i="3"/>
  <c r="E50600" i="3" s="1"/>
  <c r="C50601" i="3"/>
  <c r="E50601" i="3"/>
  <c r="C50602" i="3"/>
  <c r="E50602" i="3" s="1"/>
  <c r="C50603" i="3"/>
  <c r="E50603" i="3"/>
  <c r="C50604" i="3"/>
  <c r="E50604" i="3" s="1"/>
  <c r="C50605" i="3"/>
  <c r="E50605" i="3"/>
  <c r="C50606" i="3"/>
  <c r="E50606" i="3"/>
  <c r="C50607" i="3"/>
  <c r="E50607" i="3"/>
  <c r="C50608" i="3"/>
  <c r="E50608" i="3" s="1"/>
  <c r="C50609" i="3"/>
  <c r="E50609" i="3"/>
  <c r="C50610" i="3"/>
  <c r="E50610" i="3" s="1"/>
  <c r="C50611" i="3"/>
  <c r="E50611" i="3"/>
  <c r="C50612" i="3"/>
  <c r="E50612" i="3" s="1"/>
  <c r="C50613" i="3"/>
  <c r="E50613" i="3"/>
  <c r="C50614" i="3"/>
  <c r="E50614" i="3"/>
  <c r="C50615" i="3"/>
  <c r="E50615" i="3"/>
  <c r="C50616" i="3"/>
  <c r="E50616" i="3" s="1"/>
  <c r="C50617" i="3"/>
  <c r="E50617" i="3"/>
  <c r="C50618" i="3"/>
  <c r="E50618" i="3" s="1"/>
  <c r="C50619" i="3"/>
  <c r="E50619" i="3"/>
  <c r="C50620" i="3"/>
  <c r="E50620" i="3" s="1"/>
  <c r="C50621" i="3"/>
  <c r="E50621" i="3"/>
  <c r="C50622" i="3"/>
  <c r="E50622" i="3"/>
  <c r="C50623" i="3"/>
  <c r="E50623" i="3"/>
  <c r="C50624" i="3"/>
  <c r="E50624" i="3" s="1"/>
  <c r="C50625" i="3"/>
  <c r="E50625" i="3" s="1"/>
  <c r="C50626" i="3"/>
  <c r="E50626" i="3"/>
  <c r="C50627" i="3"/>
  <c r="E50627" i="3"/>
  <c r="C50628" i="3"/>
  <c r="E50628" i="3" s="1"/>
  <c r="C50629" i="3"/>
  <c r="E50629" i="3" s="1"/>
  <c r="C50630" i="3"/>
  <c r="E50630" i="3"/>
  <c r="C50631" i="3"/>
  <c r="E50631" i="3"/>
  <c r="C50632" i="3"/>
  <c r="E50632" i="3" s="1"/>
  <c r="C50633" i="3"/>
  <c r="E50633" i="3" s="1"/>
  <c r="C50634" i="3"/>
  <c r="E50634" i="3" s="1"/>
  <c r="C50635" i="3"/>
  <c r="E50635" i="3"/>
  <c r="C50636" i="3"/>
  <c r="E50636" i="3" s="1"/>
  <c r="C50637" i="3"/>
  <c r="E50637" i="3" s="1"/>
  <c r="C50638" i="3"/>
  <c r="E50638" i="3" s="1"/>
  <c r="C50639" i="3"/>
  <c r="E50639" i="3"/>
  <c r="C50640" i="3"/>
  <c r="E50640" i="3" s="1"/>
  <c r="C50641" i="3"/>
  <c r="E50641" i="3"/>
  <c r="C50642" i="3"/>
  <c r="E50642" i="3"/>
  <c r="C50643" i="3"/>
  <c r="E50643" i="3"/>
  <c r="C50644" i="3"/>
  <c r="E50644" i="3" s="1"/>
  <c r="C50645" i="3"/>
  <c r="E50645" i="3"/>
  <c r="C50646" i="3"/>
  <c r="E50646" i="3" s="1"/>
  <c r="C50647" i="3"/>
  <c r="E50647" i="3"/>
  <c r="C50648" i="3"/>
  <c r="E50648" i="3" s="1"/>
  <c r="C50649" i="3"/>
  <c r="E50649" i="3"/>
  <c r="C50650" i="3"/>
  <c r="E50650" i="3"/>
  <c r="C50651" i="3"/>
  <c r="E50651" i="3"/>
  <c r="C50652" i="3"/>
  <c r="E50652" i="3" s="1"/>
  <c r="C50653" i="3"/>
  <c r="E50653" i="3"/>
  <c r="C50654" i="3"/>
  <c r="E50654" i="3"/>
  <c r="C50655" i="3"/>
  <c r="E50655" i="3"/>
  <c r="C50656" i="3"/>
  <c r="E50656" i="3" s="1"/>
  <c r="C50657" i="3"/>
  <c r="E50657" i="3" s="1"/>
  <c r="C50658" i="3"/>
  <c r="E50658" i="3"/>
  <c r="C50659" i="3"/>
  <c r="E50659" i="3"/>
  <c r="C50660" i="3"/>
  <c r="E50660" i="3" s="1"/>
  <c r="C50661" i="3"/>
  <c r="E50661" i="3"/>
  <c r="C50662" i="3"/>
  <c r="E50662" i="3"/>
  <c r="C50663" i="3"/>
  <c r="E50663" i="3"/>
  <c r="C50664" i="3"/>
  <c r="E50664" i="3" s="1"/>
  <c r="C50665" i="3"/>
  <c r="E50665" i="3" s="1"/>
  <c r="C50666" i="3"/>
  <c r="E50666" i="3" s="1"/>
  <c r="C50667" i="3"/>
  <c r="E50667" i="3"/>
  <c r="C50668" i="3"/>
  <c r="E50668" i="3" s="1"/>
  <c r="C50669" i="3"/>
  <c r="E50669" i="3"/>
  <c r="C50670" i="3"/>
  <c r="E50670" i="3" s="1"/>
  <c r="C50671" i="3"/>
  <c r="E50671" i="3"/>
  <c r="C50672" i="3"/>
  <c r="E50672" i="3" s="1"/>
  <c r="C50673" i="3"/>
  <c r="E50673" i="3"/>
  <c r="C50674" i="3"/>
  <c r="E50674" i="3"/>
  <c r="C50675" i="3"/>
  <c r="E50675" i="3"/>
  <c r="C50676" i="3"/>
  <c r="E50676" i="3" s="1"/>
  <c r="C50677" i="3"/>
  <c r="E50677" i="3"/>
  <c r="C50678" i="3"/>
  <c r="E50678" i="3" s="1"/>
  <c r="C50679" i="3"/>
  <c r="E50679" i="3"/>
  <c r="C50680" i="3"/>
  <c r="E50680" i="3" s="1"/>
  <c r="C50681" i="3"/>
  <c r="E50681" i="3"/>
  <c r="C50682" i="3"/>
  <c r="E50682" i="3"/>
  <c r="C50683" i="3"/>
  <c r="E50683" i="3"/>
  <c r="C50684" i="3"/>
  <c r="E50684" i="3" s="1"/>
  <c r="C50685" i="3"/>
  <c r="E50685" i="3"/>
  <c r="C50686" i="3"/>
  <c r="E50686" i="3"/>
  <c r="C50687" i="3"/>
  <c r="E50687" i="3"/>
  <c r="C50688" i="3"/>
  <c r="E50688" i="3" s="1"/>
  <c r="C50689" i="3"/>
  <c r="E50689" i="3" s="1"/>
  <c r="C50690" i="3"/>
  <c r="E50690" i="3"/>
  <c r="C50691" i="3"/>
  <c r="E50691" i="3"/>
  <c r="C50692" i="3"/>
  <c r="E50692" i="3" s="1"/>
  <c r="C50693" i="3"/>
  <c r="E50693" i="3"/>
  <c r="C50694" i="3"/>
  <c r="E50694" i="3"/>
  <c r="C50695" i="3"/>
  <c r="E50695" i="3"/>
  <c r="C50696" i="3"/>
  <c r="E50696" i="3" s="1"/>
  <c r="C50697" i="3"/>
  <c r="E50697" i="3" s="1"/>
  <c r="C50698" i="3"/>
  <c r="E50698" i="3" s="1"/>
  <c r="C50699" i="3"/>
  <c r="E50699" i="3"/>
  <c r="C50700" i="3"/>
  <c r="E50700" i="3" s="1"/>
  <c r="C50701" i="3"/>
  <c r="E50701" i="3"/>
  <c r="C50702" i="3"/>
  <c r="E50702" i="3" s="1"/>
  <c r="C50703" i="3"/>
  <c r="E50703" i="3"/>
  <c r="C50704" i="3"/>
  <c r="E50704" i="3" s="1"/>
  <c r="C50705" i="3"/>
  <c r="E50705" i="3" s="1"/>
  <c r="C50706" i="3"/>
  <c r="E50706" i="3"/>
  <c r="C50707" i="3"/>
  <c r="E50707" i="3"/>
  <c r="C50708" i="3"/>
  <c r="E50708" i="3" s="1"/>
  <c r="C50709" i="3"/>
  <c r="E50709" i="3"/>
  <c r="C50710" i="3"/>
  <c r="E50710" i="3" s="1"/>
  <c r="C50711" i="3"/>
  <c r="E50711" i="3"/>
  <c r="C50712" i="3"/>
  <c r="E50712" i="3" s="1"/>
  <c r="C50713" i="3"/>
  <c r="E50713" i="3"/>
  <c r="C50714" i="3"/>
  <c r="E50714" i="3" s="1"/>
  <c r="C50715" i="3"/>
  <c r="E50715" i="3"/>
  <c r="C50716" i="3"/>
  <c r="E50716" i="3" s="1"/>
  <c r="C50717" i="3"/>
  <c r="E50717" i="3"/>
  <c r="C50718" i="3"/>
  <c r="E50718" i="3"/>
  <c r="C50719" i="3"/>
  <c r="E50719" i="3"/>
  <c r="C50720" i="3"/>
  <c r="E50720" i="3" s="1"/>
  <c r="C50721" i="3"/>
  <c r="E50721" i="3" s="1"/>
  <c r="C50722" i="3"/>
  <c r="E50722" i="3"/>
  <c r="C50723" i="3"/>
  <c r="E50723" i="3"/>
  <c r="C50724" i="3"/>
  <c r="E50724" i="3" s="1"/>
  <c r="C50725" i="3"/>
  <c r="E50725" i="3"/>
  <c r="C50726" i="3"/>
  <c r="E50726" i="3"/>
  <c r="C50727" i="3"/>
  <c r="E50727" i="3"/>
  <c r="C50728" i="3"/>
  <c r="E50728" i="3" s="1"/>
  <c r="C50729" i="3"/>
  <c r="E50729" i="3" s="1"/>
  <c r="C50730" i="3"/>
  <c r="E50730" i="3" s="1"/>
  <c r="C50731" i="3"/>
  <c r="E50731" i="3"/>
  <c r="C50732" i="3"/>
  <c r="E50732" i="3" s="1"/>
  <c r="C50733" i="3"/>
  <c r="E50733" i="3" s="1"/>
  <c r="C50734" i="3"/>
  <c r="E50734" i="3" s="1"/>
  <c r="C50735" i="3"/>
  <c r="E50735" i="3"/>
  <c r="C50736" i="3"/>
  <c r="E50736" i="3" s="1"/>
  <c r="C50737" i="3"/>
  <c r="E50737" i="3" s="1"/>
  <c r="C50738" i="3"/>
  <c r="E50738" i="3" s="1"/>
  <c r="C50739" i="3"/>
  <c r="E50739" i="3"/>
  <c r="C50740" i="3"/>
  <c r="E50740" i="3" s="1"/>
  <c r="C50741" i="3"/>
  <c r="E50741" i="3"/>
  <c r="C50742" i="3"/>
  <c r="E50742" i="3" s="1"/>
  <c r="C50743" i="3"/>
  <c r="E50743" i="3"/>
  <c r="C50744" i="3"/>
  <c r="E50744" i="3" s="1"/>
  <c r="C50745" i="3"/>
  <c r="E50745" i="3"/>
  <c r="C50746" i="3"/>
  <c r="E50746" i="3"/>
  <c r="C50747" i="3"/>
  <c r="E50747" i="3"/>
  <c r="C50748" i="3"/>
  <c r="E50748" i="3" s="1"/>
  <c r="C50749" i="3"/>
  <c r="E50749" i="3"/>
  <c r="C50750" i="3"/>
  <c r="E50750" i="3"/>
  <c r="C50751" i="3"/>
  <c r="E50751" i="3"/>
  <c r="C50752" i="3"/>
  <c r="E50752" i="3" s="1"/>
  <c r="C50753" i="3"/>
  <c r="E50753" i="3" s="1"/>
  <c r="C50754" i="3"/>
  <c r="E50754" i="3"/>
  <c r="C50755" i="3"/>
  <c r="E50755" i="3"/>
  <c r="C50756" i="3"/>
  <c r="E50756" i="3" s="1"/>
  <c r="C50757" i="3"/>
  <c r="E50757" i="3" s="1"/>
  <c r="C50758" i="3"/>
  <c r="E50758" i="3"/>
  <c r="C50759" i="3"/>
  <c r="E50759" i="3"/>
  <c r="C50760" i="3"/>
  <c r="E50760" i="3" s="1"/>
  <c r="C50761" i="3"/>
  <c r="E50761" i="3"/>
  <c r="C50762" i="3"/>
  <c r="E50762" i="3" s="1"/>
  <c r="C50763" i="3"/>
  <c r="E50763" i="3"/>
  <c r="C50764" i="3"/>
  <c r="E50764" i="3" s="1"/>
  <c r="C50765" i="3"/>
  <c r="E50765" i="3"/>
  <c r="C50766" i="3"/>
  <c r="E50766" i="3"/>
  <c r="C50767" i="3"/>
  <c r="E50767" i="3"/>
  <c r="C50768" i="3"/>
  <c r="E50768" i="3" s="1"/>
  <c r="C50769" i="3"/>
  <c r="E50769" i="3" s="1"/>
  <c r="C50770" i="3"/>
  <c r="E50770" i="3" s="1"/>
  <c r="C50771" i="3"/>
  <c r="E50771" i="3"/>
  <c r="C50772" i="3"/>
  <c r="E50772" i="3" s="1"/>
  <c r="C50773" i="3"/>
  <c r="E50773" i="3"/>
  <c r="C50774" i="3"/>
  <c r="E50774" i="3"/>
  <c r="C50775" i="3"/>
  <c r="E50775" i="3"/>
  <c r="C50776" i="3"/>
  <c r="E50776" i="3" s="1"/>
  <c r="C50777" i="3"/>
  <c r="E50777" i="3"/>
  <c r="C50778" i="3"/>
  <c r="E50778" i="3" s="1"/>
  <c r="C50779" i="3"/>
  <c r="E50779" i="3"/>
  <c r="C50780" i="3"/>
  <c r="E50780" i="3" s="1"/>
  <c r="C50781" i="3"/>
  <c r="E50781" i="3"/>
  <c r="C50782" i="3"/>
  <c r="E50782" i="3"/>
  <c r="C50783" i="3"/>
  <c r="E50783" i="3"/>
  <c r="C50784" i="3"/>
  <c r="E50784" i="3" s="1"/>
  <c r="C50785" i="3"/>
  <c r="E50785" i="3" s="1"/>
  <c r="C50786" i="3"/>
  <c r="E50786" i="3"/>
  <c r="C50787" i="3"/>
  <c r="E50787" i="3"/>
  <c r="C50788" i="3"/>
  <c r="E50788" i="3" s="1"/>
  <c r="C50789" i="3"/>
  <c r="E50789" i="3"/>
  <c r="C50790" i="3"/>
  <c r="E50790" i="3"/>
  <c r="C50791" i="3"/>
  <c r="E50791" i="3"/>
  <c r="C50792" i="3"/>
  <c r="E50792" i="3" s="1"/>
  <c r="C50793" i="3"/>
  <c r="E50793" i="3"/>
  <c r="C50794" i="3"/>
  <c r="E50794" i="3" s="1"/>
  <c r="C50795" i="3"/>
  <c r="E50795" i="3"/>
  <c r="C50796" i="3"/>
  <c r="E50796" i="3" s="1"/>
  <c r="C50797" i="3"/>
  <c r="E50797" i="3"/>
  <c r="C50798" i="3"/>
  <c r="E50798" i="3"/>
  <c r="C50799" i="3"/>
  <c r="E50799" i="3"/>
  <c r="C50800" i="3"/>
  <c r="E50800" i="3" s="1"/>
  <c r="C50801" i="3"/>
  <c r="E50801" i="3"/>
  <c r="C50802" i="3"/>
  <c r="E50802" i="3" s="1"/>
  <c r="C50803" i="3"/>
  <c r="E50803" i="3"/>
  <c r="C50804" i="3"/>
  <c r="E50804" i="3" s="1"/>
  <c r="C50805" i="3"/>
  <c r="E50805" i="3"/>
  <c r="C50806" i="3"/>
  <c r="E50806" i="3"/>
  <c r="C50807" i="3"/>
  <c r="E50807" i="3"/>
  <c r="C50808" i="3"/>
  <c r="E50808" i="3" s="1"/>
  <c r="C50809" i="3"/>
  <c r="E50809" i="3"/>
  <c r="C50810" i="3"/>
  <c r="E50810" i="3"/>
  <c r="C50811" i="3"/>
  <c r="E50811" i="3"/>
  <c r="C50812" i="3"/>
  <c r="E50812" i="3" s="1"/>
  <c r="C50813" i="3"/>
  <c r="E50813" i="3"/>
  <c r="C50814" i="3"/>
  <c r="E50814" i="3"/>
  <c r="C50815" i="3"/>
  <c r="E50815" i="3"/>
  <c r="C50816" i="3"/>
  <c r="E50816" i="3" s="1"/>
  <c r="C50817" i="3"/>
  <c r="E50817" i="3" s="1"/>
  <c r="C50818" i="3"/>
  <c r="E50818" i="3"/>
  <c r="C50819" i="3"/>
  <c r="E50819" i="3"/>
  <c r="C50820" i="3"/>
  <c r="E50820" i="3" s="1"/>
  <c r="C50821" i="3"/>
  <c r="E50821" i="3" s="1"/>
  <c r="C50822" i="3"/>
  <c r="E50822" i="3"/>
  <c r="C50823" i="3"/>
  <c r="E50823" i="3"/>
  <c r="C50824" i="3"/>
  <c r="E50824" i="3" s="1"/>
  <c r="C50825" i="3"/>
  <c r="E50825" i="3"/>
  <c r="C50826" i="3"/>
  <c r="E50826" i="3" s="1"/>
  <c r="C50827" i="3"/>
  <c r="E50827" i="3"/>
  <c r="C50828" i="3"/>
  <c r="E50828" i="3" s="1"/>
  <c r="C50829" i="3"/>
  <c r="E50829" i="3"/>
  <c r="C50830" i="3"/>
  <c r="E50830" i="3"/>
  <c r="C50831" i="3"/>
  <c r="E50831" i="3"/>
  <c r="C50832" i="3"/>
  <c r="E50832" i="3" s="1"/>
  <c r="C50833" i="3"/>
  <c r="E50833" i="3" s="1"/>
  <c r="C50834" i="3"/>
  <c r="E50834" i="3"/>
  <c r="C50835" i="3"/>
  <c r="E50835" i="3"/>
  <c r="C50836" i="3"/>
  <c r="E50836" i="3" s="1"/>
  <c r="C50837" i="3"/>
  <c r="E50837" i="3"/>
  <c r="C50838" i="3"/>
  <c r="E50838" i="3"/>
  <c r="C50839" i="3"/>
  <c r="E50839" i="3"/>
  <c r="C50840" i="3"/>
  <c r="E50840" i="3" s="1"/>
  <c r="C50841" i="3"/>
  <c r="E50841" i="3"/>
  <c r="C50842" i="3"/>
  <c r="E50842" i="3" s="1"/>
  <c r="C50843" i="3"/>
  <c r="E50843" i="3"/>
  <c r="C50844" i="3"/>
  <c r="E50844" i="3" s="1"/>
  <c r="C50845" i="3"/>
  <c r="E50845" i="3" s="1"/>
  <c r="C50846" i="3"/>
  <c r="E50846" i="3" s="1"/>
  <c r="C50847" i="3"/>
  <c r="E50847" i="3"/>
  <c r="C50848" i="3"/>
  <c r="E50848" i="3" s="1"/>
  <c r="C50849" i="3"/>
  <c r="E50849" i="3" s="1"/>
  <c r="C50850" i="3"/>
  <c r="E50850" i="3" s="1"/>
  <c r="C50851" i="3"/>
  <c r="E50851" i="3"/>
  <c r="C50852" i="3"/>
  <c r="E50852" i="3"/>
  <c r="C50853" i="3"/>
  <c r="E50853" i="3" s="1"/>
  <c r="C50854" i="3"/>
  <c r="E50854" i="3" s="1"/>
  <c r="C50855" i="3"/>
  <c r="E50855" i="3"/>
  <c r="C50856" i="3"/>
  <c r="E50856" i="3" s="1"/>
  <c r="C50857" i="3"/>
  <c r="E50857" i="3" s="1"/>
  <c r="C50858" i="3"/>
  <c r="E50858" i="3" s="1"/>
  <c r="C50859" i="3"/>
  <c r="E50859" i="3"/>
  <c r="C50860" i="3"/>
  <c r="E50860" i="3" s="1"/>
  <c r="C50861" i="3"/>
  <c r="E50861" i="3" s="1"/>
  <c r="C50862" i="3"/>
  <c r="E50862" i="3" s="1"/>
  <c r="C50863" i="3"/>
  <c r="E50863" i="3"/>
  <c r="C50864" i="3"/>
  <c r="E50864" i="3" s="1"/>
  <c r="C50865" i="3"/>
  <c r="E50865" i="3" s="1"/>
  <c r="C50866" i="3"/>
  <c r="E50866" i="3" s="1"/>
  <c r="C50867" i="3"/>
  <c r="E50867" i="3"/>
  <c r="C50868" i="3"/>
  <c r="E50868" i="3" s="1"/>
  <c r="C50869" i="3"/>
  <c r="E50869" i="3" s="1"/>
  <c r="C50870" i="3"/>
  <c r="E50870" i="3" s="1"/>
  <c r="C50871" i="3"/>
  <c r="E50871" i="3"/>
  <c r="C50872" i="3"/>
  <c r="E50872" i="3" s="1"/>
  <c r="C50873" i="3"/>
  <c r="E50873" i="3" s="1"/>
  <c r="C50874" i="3"/>
  <c r="E50874" i="3" s="1"/>
  <c r="C50875" i="3"/>
  <c r="E50875" i="3"/>
  <c r="C50876" i="3"/>
  <c r="E50876" i="3" s="1"/>
  <c r="C50877" i="3"/>
  <c r="E50877" i="3" s="1"/>
  <c r="C50878" i="3"/>
  <c r="E50878" i="3" s="1"/>
  <c r="C50879" i="3"/>
  <c r="E50879" i="3"/>
  <c r="C50880" i="3"/>
  <c r="E50880" i="3" s="1"/>
  <c r="C50881" i="3"/>
  <c r="E50881" i="3" s="1"/>
  <c r="C50882" i="3"/>
  <c r="E50882" i="3" s="1"/>
  <c r="C50883" i="3"/>
  <c r="E50883" i="3"/>
  <c r="C50884" i="3"/>
  <c r="E50884" i="3"/>
  <c r="C50885" i="3"/>
  <c r="E50885" i="3" s="1"/>
  <c r="C50886" i="3"/>
  <c r="E50886" i="3" s="1"/>
  <c r="C50887" i="3"/>
  <c r="E50887" i="3" s="1"/>
  <c r="C50888" i="3"/>
  <c r="E50888" i="3" s="1"/>
  <c r="C50889" i="3"/>
  <c r="E50889" i="3" s="1"/>
  <c r="C50890" i="3"/>
  <c r="E50890" i="3" s="1"/>
  <c r="C50891" i="3"/>
  <c r="E50891" i="3"/>
  <c r="C50892" i="3"/>
  <c r="E50892" i="3" s="1"/>
  <c r="C50893" i="3"/>
  <c r="E50893" i="3" s="1"/>
  <c r="C50894" i="3"/>
  <c r="E50894" i="3" s="1"/>
  <c r="C50895" i="3"/>
  <c r="E50895" i="3"/>
  <c r="C50896" i="3"/>
  <c r="E50896" i="3"/>
  <c r="C50897" i="3"/>
  <c r="E50897" i="3" s="1"/>
  <c r="C50898" i="3"/>
  <c r="E50898" i="3" s="1"/>
  <c r="C50899" i="3"/>
  <c r="E50899" i="3" s="1"/>
  <c r="C50900" i="3"/>
  <c r="E50900" i="3"/>
  <c r="C50901" i="3"/>
  <c r="E50901" i="3" s="1"/>
  <c r="C50902" i="3"/>
  <c r="E50902" i="3" s="1"/>
  <c r="C50903" i="3"/>
  <c r="E50903" i="3" s="1"/>
  <c r="C50904" i="3"/>
  <c r="E50904" i="3" s="1"/>
  <c r="C50905" i="3"/>
  <c r="E50905" i="3" s="1"/>
  <c r="C50906" i="3"/>
  <c r="E50906" i="3" s="1"/>
  <c r="C50907" i="3"/>
  <c r="E50907" i="3" s="1"/>
  <c r="C50908" i="3"/>
  <c r="E50908" i="3" s="1"/>
  <c r="C50909" i="3"/>
  <c r="E50909" i="3" s="1"/>
  <c r="C50910" i="3"/>
  <c r="E50910" i="3" s="1"/>
  <c r="C50911" i="3"/>
  <c r="E50911" i="3" s="1"/>
  <c r="C50912" i="3"/>
  <c r="E50912" i="3"/>
  <c r="C50913" i="3"/>
  <c r="E50913" i="3" s="1"/>
  <c r="C50914" i="3"/>
  <c r="E50914" i="3" s="1"/>
  <c r="C50915" i="3"/>
  <c r="E50915" i="3" s="1"/>
  <c r="C50916" i="3"/>
  <c r="E50916" i="3" s="1"/>
  <c r="C50917" i="3"/>
  <c r="E50917" i="3" s="1"/>
  <c r="C50918" i="3"/>
  <c r="E50918" i="3" s="1"/>
  <c r="C50919" i="3"/>
  <c r="E50919" i="3"/>
  <c r="C50920" i="3"/>
  <c r="E50920" i="3" s="1"/>
  <c r="C50921" i="3"/>
  <c r="E50921" i="3" s="1"/>
  <c r="C50922" i="3"/>
  <c r="E50922" i="3" s="1"/>
  <c r="C50923" i="3"/>
  <c r="E50923" i="3" s="1"/>
  <c r="C50924" i="3"/>
  <c r="E50924" i="3" s="1"/>
  <c r="C50925" i="3"/>
  <c r="E50925" i="3" s="1"/>
  <c r="C50926" i="3"/>
  <c r="E50926" i="3" s="1"/>
  <c r="C50927" i="3"/>
  <c r="E50927" i="3" s="1"/>
  <c r="C50928" i="3"/>
  <c r="E50928" i="3" s="1"/>
  <c r="C50929" i="3"/>
  <c r="E50929" i="3" s="1"/>
  <c r="C50930" i="3"/>
  <c r="E50930" i="3" s="1"/>
  <c r="C50931" i="3"/>
  <c r="E50931" i="3" s="1"/>
  <c r="C50932" i="3"/>
  <c r="E50932" i="3"/>
  <c r="C50933" i="3"/>
  <c r="E50933" i="3" s="1"/>
  <c r="C50934" i="3"/>
  <c r="E50934" i="3" s="1"/>
  <c r="C50935" i="3"/>
  <c r="E50935" i="3"/>
  <c r="C50936" i="3"/>
  <c r="E50936" i="3" s="1"/>
  <c r="C50937" i="3"/>
  <c r="E50937" i="3" s="1"/>
  <c r="C50938" i="3"/>
  <c r="E50938" i="3" s="1"/>
  <c r="C50939" i="3"/>
  <c r="E50939" i="3" s="1"/>
  <c r="C50940" i="3"/>
  <c r="E50940" i="3" s="1"/>
  <c r="C50941" i="3"/>
  <c r="E50941" i="3" s="1"/>
  <c r="C50942" i="3"/>
  <c r="E50942" i="3" s="1"/>
  <c r="C50943" i="3"/>
  <c r="E50943" i="3" s="1"/>
  <c r="C50944" i="3"/>
  <c r="E50944" i="3"/>
  <c r="C50945" i="3"/>
  <c r="E50945" i="3" s="1"/>
  <c r="C50946" i="3"/>
  <c r="E50946" i="3" s="1"/>
  <c r="C50947" i="3"/>
  <c r="E50947" i="3"/>
  <c r="C50948" i="3"/>
  <c r="E50948" i="3" s="1"/>
  <c r="C50949" i="3"/>
  <c r="E50949" i="3" s="1"/>
  <c r="C50950" i="3"/>
  <c r="E50950" i="3" s="1"/>
  <c r="C50951" i="3"/>
  <c r="E50951" i="3"/>
  <c r="C50952" i="3"/>
  <c r="E50952" i="3" s="1"/>
  <c r="C50953" i="3"/>
  <c r="E50953" i="3" s="1"/>
  <c r="C50954" i="3"/>
  <c r="E50954" i="3" s="1"/>
  <c r="C50955" i="3"/>
  <c r="E50955" i="3"/>
  <c r="C50956" i="3"/>
  <c r="E50956" i="3" s="1"/>
  <c r="C50957" i="3"/>
  <c r="E50957" i="3" s="1"/>
  <c r="C50958" i="3"/>
  <c r="E50958" i="3" s="1"/>
  <c r="C50959" i="3"/>
  <c r="E50959" i="3" s="1"/>
  <c r="C50960" i="3"/>
  <c r="E50960" i="3" s="1"/>
  <c r="C50961" i="3"/>
  <c r="E50961" i="3" s="1"/>
  <c r="C50962" i="3"/>
  <c r="E50962" i="3" s="1"/>
  <c r="C50963" i="3"/>
  <c r="E50963" i="3"/>
  <c r="C50964" i="3"/>
  <c r="E50964" i="3"/>
  <c r="C50965" i="3"/>
  <c r="E50965" i="3" s="1"/>
  <c r="C50966" i="3"/>
  <c r="E50966" i="3" s="1"/>
  <c r="C50967" i="3"/>
  <c r="E50967" i="3"/>
  <c r="C50968" i="3"/>
  <c r="E50968" i="3" s="1"/>
  <c r="C50969" i="3"/>
  <c r="E50969" i="3" s="1"/>
  <c r="C50970" i="3"/>
  <c r="E50970" i="3" s="1"/>
  <c r="C50971" i="3"/>
  <c r="E50971" i="3" s="1"/>
  <c r="C50972" i="3"/>
  <c r="E50972" i="3" s="1"/>
  <c r="C50973" i="3"/>
  <c r="E50973" i="3" s="1"/>
  <c r="C50974" i="3"/>
  <c r="E50974" i="3" s="1"/>
  <c r="C50975" i="3"/>
  <c r="E50975" i="3"/>
  <c r="C50976" i="3"/>
  <c r="E50976" i="3" s="1"/>
  <c r="C50977" i="3"/>
  <c r="E50977" i="3" s="1"/>
  <c r="C50978" i="3"/>
  <c r="E50978" i="3" s="1"/>
  <c r="C50979" i="3"/>
  <c r="E50979" i="3"/>
  <c r="C50980" i="3"/>
  <c r="E50980" i="3" s="1"/>
  <c r="C50981" i="3"/>
  <c r="E50981" i="3" s="1"/>
  <c r="C50982" i="3"/>
  <c r="E50982" i="3" s="1"/>
  <c r="C50983" i="3"/>
  <c r="E50983" i="3" s="1"/>
  <c r="C50984" i="3"/>
  <c r="E50984" i="3" s="1"/>
  <c r="C50985" i="3"/>
  <c r="E50985" i="3" s="1"/>
  <c r="C50986" i="3"/>
  <c r="E50986" i="3" s="1"/>
  <c r="C50987" i="3"/>
  <c r="E50987" i="3"/>
  <c r="C50988" i="3"/>
  <c r="E50988" i="3" s="1"/>
  <c r="C50989" i="3"/>
  <c r="E50989" i="3" s="1"/>
  <c r="C50990" i="3"/>
  <c r="E50990" i="3" s="1"/>
  <c r="C50991" i="3"/>
  <c r="E50991" i="3"/>
  <c r="C50992" i="3"/>
  <c r="E50992" i="3" s="1"/>
  <c r="C50993" i="3"/>
  <c r="E50993" i="3" s="1"/>
  <c r="C50994" i="3"/>
  <c r="E50994" i="3" s="1"/>
  <c r="C50995" i="3"/>
  <c r="E50995" i="3" s="1"/>
  <c r="C50996" i="3"/>
  <c r="E50996" i="3" s="1"/>
  <c r="C50997" i="3"/>
  <c r="E50997" i="3" s="1"/>
  <c r="C50998" i="3"/>
  <c r="E50998" i="3" s="1"/>
  <c r="C50999" i="3"/>
  <c r="E50999" i="3"/>
  <c r="C51000" i="3"/>
  <c r="E51000" i="3" s="1"/>
  <c r="C51001" i="3"/>
  <c r="E51001" i="3" s="1"/>
  <c r="C51002" i="3"/>
  <c r="E51002" i="3" s="1"/>
  <c r="C51003" i="3"/>
  <c r="E51003" i="3"/>
  <c r="C51004" i="3"/>
  <c r="E51004" i="3" s="1"/>
  <c r="C51005" i="3"/>
  <c r="E51005" i="3" s="1"/>
  <c r="C51006" i="3"/>
  <c r="E51006" i="3" s="1"/>
  <c r="C51007" i="3"/>
  <c r="E51007" i="3"/>
  <c r="C51008" i="3"/>
  <c r="E51008" i="3" s="1"/>
  <c r="C51009" i="3"/>
  <c r="E51009" i="3" s="1"/>
  <c r="C51010" i="3"/>
  <c r="E51010" i="3" s="1"/>
  <c r="C51011" i="3"/>
  <c r="E51011" i="3"/>
  <c r="C51012" i="3"/>
  <c r="E51012" i="3" s="1"/>
  <c r="C51013" i="3"/>
  <c r="E51013" i="3" s="1"/>
  <c r="C51014" i="3"/>
  <c r="E51014" i="3" s="1"/>
  <c r="C51015" i="3"/>
  <c r="E51015" i="3"/>
  <c r="C51016" i="3"/>
  <c r="E51016" i="3" s="1"/>
  <c r="C51017" i="3"/>
  <c r="E51017" i="3" s="1"/>
  <c r="C51018" i="3"/>
  <c r="E51018" i="3" s="1"/>
  <c r="C51019" i="3"/>
  <c r="E51019" i="3"/>
  <c r="C51020" i="3"/>
  <c r="E51020" i="3" s="1"/>
  <c r="C51021" i="3"/>
  <c r="E51021" i="3" s="1"/>
  <c r="C51022" i="3"/>
  <c r="E51022" i="3" s="1"/>
  <c r="C51023" i="3"/>
  <c r="E51023" i="3"/>
  <c r="C51024" i="3"/>
  <c r="E51024" i="3" s="1"/>
  <c r="C51025" i="3"/>
  <c r="E51025" i="3" s="1"/>
  <c r="C51026" i="3"/>
  <c r="E51026" i="3" s="1"/>
  <c r="C51027" i="3"/>
  <c r="E51027" i="3"/>
  <c r="C51028" i="3"/>
  <c r="E51028" i="3"/>
  <c r="C51029" i="3"/>
  <c r="E51029" i="3" s="1"/>
  <c r="C51030" i="3"/>
  <c r="E51030" i="3" s="1"/>
  <c r="C51031" i="3"/>
  <c r="E51031" i="3" s="1"/>
  <c r="C51032" i="3"/>
  <c r="E51032" i="3" s="1"/>
  <c r="C51033" i="3"/>
  <c r="E51033" i="3" s="1"/>
  <c r="C51034" i="3"/>
  <c r="E51034" i="3" s="1"/>
  <c r="C51035" i="3"/>
  <c r="E51035" i="3"/>
  <c r="C51036" i="3"/>
  <c r="E51036" i="3" s="1"/>
  <c r="C51037" i="3"/>
  <c r="E51037" i="3" s="1"/>
  <c r="C51038" i="3"/>
  <c r="E51038" i="3" s="1"/>
  <c r="C51039" i="3"/>
  <c r="E51039" i="3"/>
  <c r="C51040" i="3"/>
  <c r="E51040" i="3" s="1"/>
  <c r="C51041" i="3"/>
  <c r="E51041" i="3" s="1"/>
  <c r="C51042" i="3"/>
  <c r="E51042" i="3" s="1"/>
  <c r="C51043" i="3"/>
  <c r="E51043" i="3" s="1"/>
  <c r="C51044" i="3"/>
  <c r="E51044" i="3"/>
  <c r="C51045" i="3"/>
  <c r="E51045" i="3" s="1"/>
  <c r="C51046" i="3"/>
  <c r="E51046" i="3" s="1"/>
  <c r="C51047" i="3"/>
  <c r="E51047" i="3"/>
  <c r="C51048" i="3"/>
  <c r="E51048" i="3" s="1"/>
  <c r="C51049" i="3"/>
  <c r="E51049" i="3" s="1"/>
  <c r="C51050" i="3"/>
  <c r="E51050" i="3" s="1"/>
  <c r="C51051" i="3"/>
  <c r="E51051" i="3"/>
  <c r="C51052" i="3"/>
  <c r="E51052" i="3" s="1"/>
  <c r="C51053" i="3"/>
  <c r="E51053" i="3" s="1"/>
  <c r="C51054" i="3"/>
  <c r="E51054" i="3" s="1"/>
  <c r="C51055" i="3"/>
  <c r="E51055" i="3" s="1"/>
  <c r="C51056" i="3"/>
  <c r="E51056" i="3" s="1"/>
  <c r="C51057" i="3"/>
  <c r="E51057" i="3" s="1"/>
  <c r="C51058" i="3"/>
  <c r="E51058" i="3" s="1"/>
  <c r="C51059" i="3"/>
  <c r="E51059" i="3"/>
  <c r="C51060" i="3"/>
  <c r="E51060" i="3"/>
  <c r="C51061" i="3"/>
  <c r="E51061" i="3" s="1"/>
  <c r="C51062" i="3"/>
  <c r="E51062" i="3" s="1"/>
  <c r="C51063" i="3"/>
  <c r="E51063" i="3"/>
  <c r="C51064" i="3"/>
  <c r="E51064" i="3" s="1"/>
  <c r="C51065" i="3"/>
  <c r="E51065" i="3" s="1"/>
  <c r="C51066" i="3"/>
  <c r="E51066" i="3" s="1"/>
  <c r="C51067" i="3"/>
  <c r="E51067" i="3" s="1"/>
  <c r="C51068" i="3"/>
  <c r="E51068" i="3" s="1"/>
  <c r="C51069" i="3"/>
  <c r="E51069" i="3" s="1"/>
  <c r="C51070" i="3"/>
  <c r="E51070" i="3" s="1"/>
  <c r="C51071" i="3"/>
  <c r="E51071" i="3"/>
  <c r="C51072" i="3"/>
  <c r="E51072" i="3"/>
  <c r="C51073" i="3"/>
  <c r="E51073" i="3" s="1"/>
  <c r="C51074" i="3"/>
  <c r="E51074" i="3" s="1"/>
  <c r="C51075" i="3"/>
  <c r="E51075" i="3"/>
  <c r="C51076" i="3"/>
  <c r="E51076" i="3"/>
  <c r="C51077" i="3"/>
  <c r="E51077" i="3" s="1"/>
  <c r="C51078" i="3"/>
  <c r="E51078" i="3" s="1"/>
  <c r="C51079" i="3"/>
  <c r="E51079" i="3" s="1"/>
  <c r="C51080" i="3"/>
  <c r="E51080" i="3" s="1"/>
  <c r="C51081" i="3"/>
  <c r="E51081" i="3" s="1"/>
  <c r="C51082" i="3"/>
  <c r="E51082" i="3" s="1"/>
  <c r="C51083" i="3"/>
  <c r="E51083" i="3"/>
  <c r="C51084" i="3"/>
  <c r="E51084" i="3" s="1"/>
  <c r="C51085" i="3"/>
  <c r="E51085" i="3" s="1"/>
  <c r="C51086" i="3"/>
  <c r="E51086" i="3" s="1"/>
  <c r="C51087" i="3"/>
  <c r="E51087" i="3"/>
  <c r="C51088" i="3"/>
  <c r="E51088" i="3"/>
  <c r="C51089" i="3"/>
  <c r="E51089" i="3" s="1"/>
  <c r="C51090" i="3"/>
  <c r="E51090" i="3" s="1"/>
  <c r="C51091" i="3"/>
  <c r="E51091" i="3" s="1"/>
  <c r="C51092" i="3"/>
  <c r="E51092" i="3"/>
  <c r="C51093" i="3"/>
  <c r="E51093" i="3" s="1"/>
  <c r="C51094" i="3"/>
  <c r="E51094" i="3" s="1"/>
  <c r="C51095" i="3"/>
  <c r="E51095" i="3"/>
  <c r="C51096" i="3"/>
  <c r="E51096" i="3" s="1"/>
  <c r="C51097" i="3"/>
  <c r="E51097" i="3" s="1"/>
  <c r="C51098" i="3"/>
  <c r="E51098" i="3" s="1"/>
  <c r="C51099" i="3"/>
  <c r="E51099" i="3" s="1"/>
  <c r="C51100" i="3"/>
  <c r="E51100" i="3" s="1"/>
  <c r="C51101" i="3"/>
  <c r="E51101" i="3" s="1"/>
  <c r="C51102" i="3"/>
  <c r="E51102" i="3" s="1"/>
  <c r="C51103" i="3"/>
  <c r="E51103" i="3" s="1"/>
  <c r="C51104" i="3"/>
  <c r="E51104" i="3"/>
  <c r="C51105" i="3"/>
  <c r="E51105" i="3" s="1"/>
  <c r="C51106" i="3"/>
  <c r="E51106" i="3" s="1"/>
  <c r="C51107" i="3"/>
  <c r="E51107" i="3" s="1"/>
  <c r="C51108" i="3"/>
  <c r="E51108" i="3" s="1"/>
  <c r="C51109" i="3"/>
  <c r="E51109" i="3" s="1"/>
  <c r="C51110" i="3"/>
  <c r="E51110" i="3" s="1"/>
  <c r="C51111" i="3"/>
  <c r="E51111" i="3"/>
  <c r="C51112" i="3"/>
  <c r="E51112" i="3" s="1"/>
  <c r="C51113" i="3"/>
  <c r="E51113" i="3" s="1"/>
  <c r="C51114" i="3"/>
  <c r="E51114" i="3" s="1"/>
  <c r="C51115" i="3"/>
  <c r="E51115" i="3"/>
  <c r="C51116" i="3"/>
  <c r="E51116" i="3" s="1"/>
  <c r="C51117" i="3"/>
  <c r="E51117" i="3" s="1"/>
  <c r="C51118" i="3"/>
  <c r="E51118" i="3" s="1"/>
  <c r="C51119" i="3"/>
  <c r="E51119" i="3" s="1"/>
  <c r="C51120" i="3"/>
  <c r="E51120" i="3" s="1"/>
  <c r="C51121" i="3"/>
  <c r="E51121" i="3" s="1"/>
  <c r="C51122" i="3"/>
  <c r="E51122" i="3" s="1"/>
  <c r="C51123" i="3"/>
  <c r="E51123" i="3" s="1"/>
  <c r="C51124" i="3"/>
  <c r="E51124" i="3"/>
  <c r="C51125" i="3"/>
  <c r="E51125" i="3" s="1"/>
  <c r="C51126" i="3"/>
  <c r="E51126" i="3" s="1"/>
  <c r="C51127" i="3"/>
  <c r="E51127" i="3"/>
  <c r="C51128" i="3"/>
  <c r="E51128" i="3" s="1"/>
  <c r="C51129" i="3"/>
  <c r="E51129" i="3" s="1"/>
  <c r="C51130" i="3"/>
  <c r="E51130" i="3" s="1"/>
  <c r="C51131" i="3"/>
  <c r="E51131" i="3" s="1"/>
  <c r="C51132" i="3"/>
  <c r="E51132" i="3" s="1"/>
  <c r="C51133" i="3"/>
  <c r="E51133" i="3"/>
  <c r="C51134" i="3"/>
  <c r="E51134" i="3" s="1"/>
  <c r="C51135" i="3"/>
  <c r="E51135" i="3"/>
  <c r="C51136" i="3"/>
  <c r="E51136" i="3" s="1"/>
  <c r="C51137" i="3"/>
  <c r="E51137" i="3"/>
  <c r="C51138" i="3"/>
  <c r="E51138" i="3" s="1"/>
  <c r="C51139" i="3"/>
  <c r="E51139" i="3"/>
  <c r="C51140" i="3"/>
  <c r="E51140" i="3"/>
  <c r="C51141" i="3"/>
  <c r="E51141" i="3"/>
  <c r="C51142" i="3"/>
  <c r="E51142" i="3" s="1"/>
  <c r="C51143" i="3"/>
  <c r="E51143" i="3"/>
  <c r="C51144" i="3"/>
  <c r="E51144" i="3"/>
  <c r="C51145" i="3"/>
  <c r="E51145" i="3"/>
  <c r="C51146" i="3"/>
  <c r="E51146" i="3" s="1"/>
  <c r="C51147" i="3"/>
  <c r="E51147" i="3" s="1"/>
  <c r="C51148" i="3"/>
  <c r="E51148" i="3"/>
  <c r="C51149" i="3"/>
  <c r="E51149" i="3"/>
  <c r="C51150" i="3"/>
  <c r="E51150" i="3" s="1"/>
  <c r="C51151" i="3"/>
  <c r="E51151" i="3" s="1"/>
  <c r="C51152" i="3"/>
  <c r="E51152" i="3"/>
  <c r="C51153" i="3"/>
  <c r="E51153" i="3"/>
  <c r="C51154" i="3"/>
  <c r="E51154" i="3" s="1"/>
  <c r="C51155" i="3"/>
  <c r="E51155" i="3"/>
  <c r="C51156" i="3"/>
  <c r="E51156" i="3" s="1"/>
  <c r="C51157" i="3"/>
  <c r="E51157" i="3"/>
  <c r="C51158" i="3"/>
  <c r="E51158" i="3" s="1"/>
  <c r="C51159" i="3"/>
  <c r="E51159" i="3"/>
  <c r="C51160" i="3"/>
  <c r="E51160" i="3"/>
  <c r="C51161" i="3"/>
  <c r="E51161" i="3"/>
  <c r="C51162" i="3"/>
  <c r="E51162" i="3" s="1"/>
  <c r="C51163" i="3"/>
  <c r="E51163" i="3" s="1"/>
  <c r="C51164" i="3"/>
  <c r="E51164" i="3" s="1"/>
  <c r="C51165" i="3"/>
  <c r="E51165" i="3"/>
  <c r="C51166" i="3"/>
  <c r="E51166" i="3" s="1"/>
  <c r="C51167" i="3"/>
  <c r="E51167" i="3"/>
  <c r="C51168" i="3"/>
  <c r="E51168" i="3"/>
  <c r="C51169" i="3"/>
  <c r="E51169" i="3"/>
  <c r="C51170" i="3"/>
  <c r="E51170" i="3" s="1"/>
  <c r="C51171" i="3"/>
  <c r="E51171" i="3"/>
  <c r="C51172" i="3"/>
  <c r="E51172" i="3" s="1"/>
  <c r="C51173" i="3"/>
  <c r="E51173" i="3"/>
  <c r="C51174" i="3"/>
  <c r="E51174" i="3" s="1"/>
  <c r="C51175" i="3"/>
  <c r="E51175" i="3"/>
  <c r="C51176" i="3"/>
  <c r="E51176" i="3"/>
  <c r="C51177" i="3"/>
  <c r="E51177" i="3"/>
  <c r="C51178" i="3"/>
  <c r="E51178" i="3" s="1"/>
  <c r="C51179" i="3"/>
  <c r="E51179" i="3" s="1"/>
  <c r="C51180" i="3"/>
  <c r="E51180" i="3"/>
  <c r="C51181" i="3"/>
  <c r="E51181" i="3"/>
  <c r="C51182" i="3"/>
  <c r="E51182" i="3" s="1"/>
  <c r="C51183" i="3"/>
  <c r="E51183" i="3" s="1"/>
  <c r="C51184" i="3"/>
  <c r="E51184" i="3"/>
  <c r="C51185" i="3"/>
  <c r="E51185" i="3"/>
  <c r="C51186" i="3"/>
  <c r="E51186" i="3" s="1"/>
  <c r="C51187" i="3"/>
  <c r="E51187" i="3"/>
  <c r="C51188" i="3"/>
  <c r="E51188" i="3" s="1"/>
  <c r="C51189" i="3"/>
  <c r="E51189" i="3"/>
  <c r="C51190" i="3"/>
  <c r="E51190" i="3" s="1"/>
  <c r="C51191" i="3"/>
  <c r="E51191" i="3" s="1"/>
  <c r="C51192" i="3"/>
  <c r="E51192" i="3"/>
  <c r="C51193" i="3"/>
  <c r="E51193" i="3"/>
  <c r="C51194" i="3"/>
  <c r="E51194" i="3" s="1"/>
  <c r="C51195" i="3"/>
  <c r="E51195" i="3"/>
  <c r="C51196" i="3"/>
  <c r="E51196" i="3" s="1"/>
  <c r="C51197" i="3"/>
  <c r="E51197" i="3"/>
  <c r="C51198" i="3"/>
  <c r="E51198" i="3" s="1"/>
  <c r="C51199" i="3"/>
  <c r="E51199" i="3"/>
  <c r="C51200" i="3"/>
  <c r="E51200" i="3" s="1"/>
  <c r="C51201" i="3"/>
  <c r="E51201" i="3"/>
  <c r="C51202" i="3"/>
  <c r="E51202" i="3" s="1"/>
  <c r="C51203" i="3"/>
  <c r="E51203" i="3"/>
  <c r="C51204" i="3"/>
  <c r="E51204" i="3"/>
  <c r="C51205" i="3"/>
  <c r="E51205" i="3"/>
  <c r="C51206" i="3"/>
  <c r="E51206" i="3" s="1"/>
  <c r="C51207" i="3"/>
  <c r="E51207" i="3"/>
  <c r="C51208" i="3"/>
  <c r="E51208" i="3"/>
  <c r="C51209" i="3"/>
  <c r="E51209" i="3"/>
  <c r="C51210" i="3"/>
  <c r="E51210" i="3" s="1"/>
  <c r="C51211" i="3"/>
  <c r="E51211" i="3" s="1"/>
  <c r="C51212" i="3"/>
  <c r="E51212" i="3"/>
  <c r="C51213" i="3"/>
  <c r="E51213" i="3"/>
  <c r="C51214" i="3"/>
  <c r="E51214" i="3" s="1"/>
  <c r="C51215" i="3"/>
  <c r="E51215" i="3"/>
  <c r="C51216" i="3"/>
  <c r="E51216" i="3"/>
  <c r="C51217" i="3"/>
  <c r="E51217" i="3"/>
  <c r="C51218" i="3"/>
  <c r="E51218" i="3" s="1"/>
  <c r="C51219" i="3"/>
  <c r="E51219" i="3" s="1"/>
  <c r="C51220" i="3"/>
  <c r="E51220" i="3" s="1"/>
  <c r="C51221" i="3"/>
  <c r="E51221" i="3"/>
  <c r="C51222" i="3"/>
  <c r="E51222" i="3" s="1"/>
  <c r="C51223" i="3"/>
  <c r="E51223" i="3"/>
  <c r="C51224" i="3"/>
  <c r="E51224" i="3" s="1"/>
  <c r="C51225" i="3"/>
  <c r="E51225" i="3"/>
  <c r="C51226" i="3"/>
  <c r="E51226" i="3" s="1"/>
  <c r="C51227" i="3"/>
  <c r="E51227" i="3" s="1"/>
  <c r="C51228" i="3"/>
  <c r="E51228" i="3"/>
  <c r="C51229" i="3"/>
  <c r="E51229" i="3"/>
  <c r="C51230" i="3"/>
  <c r="E51230" i="3" s="1"/>
  <c r="C51231" i="3"/>
  <c r="E51231" i="3"/>
  <c r="C51232" i="3"/>
  <c r="E51232" i="3" s="1"/>
  <c r="C51233" i="3"/>
  <c r="E51233" i="3"/>
  <c r="C51234" i="3"/>
  <c r="E51234" i="3" s="1"/>
  <c r="C51235" i="3"/>
  <c r="E51235" i="3"/>
  <c r="C51236" i="3"/>
  <c r="E51236" i="3" s="1"/>
  <c r="C51237" i="3"/>
  <c r="E51237" i="3"/>
  <c r="C51238" i="3"/>
  <c r="E51238" i="3" s="1"/>
  <c r="C51239" i="3"/>
  <c r="E51239" i="3"/>
  <c r="C51240" i="3"/>
  <c r="E51240" i="3"/>
  <c r="C51241" i="3"/>
  <c r="E51241" i="3"/>
  <c r="C51242" i="3"/>
  <c r="E51242" i="3" s="1"/>
  <c r="C51243" i="3"/>
  <c r="E51243" i="3" s="1"/>
  <c r="C51244" i="3"/>
  <c r="E51244" i="3"/>
  <c r="C51245" i="3"/>
  <c r="E51245" i="3"/>
  <c r="C51246" i="3"/>
  <c r="E51246" i="3" s="1"/>
  <c r="C51247" i="3"/>
  <c r="E51247" i="3"/>
  <c r="C51248" i="3"/>
  <c r="E51248" i="3"/>
  <c r="C51249" i="3"/>
  <c r="E51249" i="3"/>
  <c r="C51250" i="3"/>
  <c r="E51250" i="3" s="1"/>
  <c r="C51251" i="3"/>
  <c r="E51251" i="3" s="1"/>
  <c r="C51252" i="3"/>
  <c r="E51252" i="3" s="1"/>
  <c r="C51253" i="3"/>
  <c r="E51253" i="3"/>
  <c r="C51254" i="3"/>
  <c r="E51254" i="3" s="1"/>
  <c r="C51255" i="3"/>
  <c r="E51255" i="3" s="1"/>
  <c r="C51256" i="3"/>
  <c r="E51256" i="3" s="1"/>
  <c r="C51257" i="3"/>
  <c r="E51257" i="3"/>
  <c r="C51258" i="3"/>
  <c r="E51258" i="3" s="1"/>
  <c r="C51259" i="3"/>
  <c r="E51259" i="3"/>
  <c r="C51260" i="3"/>
  <c r="E51260" i="3" s="1"/>
  <c r="C51261" i="3"/>
  <c r="E51261" i="3"/>
  <c r="C51262" i="3"/>
  <c r="E51262" i="3" s="1"/>
  <c r="C51263" i="3"/>
  <c r="E51263" i="3"/>
  <c r="C51264" i="3"/>
  <c r="E51264" i="3"/>
  <c r="C51265" i="3"/>
  <c r="E51265" i="3"/>
  <c r="C51266" i="3"/>
  <c r="E51266" i="3" s="1"/>
  <c r="C51267" i="3"/>
  <c r="E51267" i="3"/>
  <c r="C51268" i="3"/>
  <c r="E51268" i="3" s="1"/>
  <c r="C51269" i="3"/>
  <c r="E51269" i="3"/>
  <c r="C51270" i="3"/>
  <c r="E51270" i="3" s="1"/>
  <c r="C51271" i="3"/>
  <c r="E51271" i="3"/>
  <c r="C51272" i="3"/>
  <c r="E51272" i="3"/>
  <c r="C51273" i="3"/>
  <c r="E51273" i="3"/>
  <c r="C51274" i="3"/>
  <c r="E51274" i="3" s="1"/>
  <c r="C51275" i="3"/>
  <c r="E51275" i="3" s="1"/>
  <c r="C51276" i="3"/>
  <c r="E51276" i="3"/>
  <c r="C51277" i="3"/>
  <c r="E51277" i="3"/>
  <c r="C51278" i="3"/>
  <c r="E51278" i="3" s="1"/>
  <c r="C51279" i="3"/>
  <c r="E51279" i="3" s="1"/>
  <c r="C51280" i="3"/>
  <c r="E51280" i="3"/>
  <c r="C51281" i="3"/>
  <c r="E51281" i="3"/>
  <c r="C51282" i="3"/>
  <c r="E51282" i="3" s="1"/>
  <c r="C51283" i="3"/>
  <c r="E51283" i="3" s="1"/>
  <c r="C51284" i="3"/>
  <c r="E51284" i="3" s="1"/>
  <c r="C51285" i="3"/>
  <c r="E51285" i="3"/>
  <c r="C51286" i="3"/>
  <c r="E51286" i="3" s="1"/>
  <c r="C51287" i="3"/>
  <c r="E51287" i="3" s="1"/>
  <c r="C51288" i="3"/>
  <c r="E51288" i="3" s="1"/>
  <c r="C51289" i="3"/>
  <c r="E51289" i="3"/>
  <c r="C51290" i="3"/>
  <c r="E51290" i="3" s="1"/>
  <c r="C51291" i="3"/>
  <c r="E51291" i="3"/>
  <c r="C51292" i="3"/>
  <c r="E51292" i="3"/>
  <c r="C51293" i="3"/>
  <c r="E51293" i="3"/>
  <c r="C51294" i="3"/>
  <c r="E51294" i="3" s="1"/>
  <c r="C51295" i="3"/>
  <c r="E51295" i="3"/>
  <c r="C51296" i="3"/>
  <c r="E51296" i="3" s="1"/>
  <c r="C51297" i="3"/>
  <c r="E51297" i="3"/>
  <c r="C51298" i="3"/>
  <c r="E51298" i="3" s="1"/>
  <c r="C51299" i="3"/>
  <c r="E51299" i="3"/>
  <c r="C51300" i="3"/>
  <c r="E51300" i="3"/>
  <c r="C51301" i="3"/>
  <c r="E51301" i="3"/>
  <c r="C51302" i="3"/>
  <c r="E51302" i="3" s="1"/>
  <c r="C51303" i="3"/>
  <c r="E51303" i="3"/>
  <c r="C51304" i="3"/>
  <c r="E51304" i="3"/>
  <c r="C51305" i="3"/>
  <c r="E51305" i="3"/>
  <c r="C51306" i="3"/>
  <c r="E51306" i="3" s="1"/>
  <c r="C51307" i="3"/>
  <c r="E51307" i="3" s="1"/>
  <c r="C51308" i="3"/>
  <c r="E51308" i="3"/>
  <c r="C51309" i="3"/>
  <c r="E51309" i="3"/>
  <c r="C51310" i="3"/>
  <c r="E51310" i="3" s="1"/>
  <c r="C51311" i="3"/>
  <c r="E51311" i="3"/>
  <c r="C51312" i="3"/>
  <c r="E51312" i="3"/>
  <c r="C51313" i="3"/>
  <c r="E51313" i="3"/>
  <c r="C51314" i="3"/>
  <c r="E51314" i="3" s="1"/>
  <c r="C51315" i="3"/>
  <c r="E51315" i="3" s="1"/>
  <c r="C51316" i="3"/>
  <c r="E51316" i="3" s="1"/>
  <c r="C51317" i="3"/>
  <c r="E51317" i="3"/>
  <c r="C51318" i="3"/>
  <c r="E51318" i="3" s="1"/>
  <c r="C51319" i="3"/>
  <c r="E51319" i="3"/>
  <c r="C51320" i="3"/>
  <c r="E51320" i="3" s="1"/>
  <c r="C51321" i="3"/>
  <c r="E51321" i="3"/>
  <c r="C51322" i="3"/>
  <c r="E51322" i="3" s="1"/>
  <c r="C51323" i="3"/>
  <c r="E51323" i="3"/>
  <c r="C51324" i="3"/>
  <c r="E51324" i="3"/>
  <c r="C51325" i="3"/>
  <c r="E51325" i="3"/>
  <c r="C51326" i="3"/>
  <c r="E51326" i="3" s="1"/>
  <c r="C51327" i="3"/>
  <c r="E51327" i="3"/>
  <c r="C51328" i="3"/>
  <c r="E51328" i="3"/>
  <c r="C51329" i="3"/>
  <c r="E51329" i="3"/>
  <c r="C51330" i="3"/>
  <c r="E51330" i="3" s="1"/>
  <c r="C51331" i="3"/>
  <c r="E51331" i="3"/>
  <c r="C51332" i="3"/>
  <c r="E51332" i="3"/>
  <c r="C51333" i="3"/>
  <c r="E51333" i="3"/>
  <c r="C51334" i="3"/>
  <c r="E51334" i="3" s="1"/>
  <c r="C51335" i="3"/>
  <c r="E51335" i="3"/>
  <c r="C51336" i="3"/>
  <c r="E51336" i="3"/>
  <c r="C51337" i="3"/>
  <c r="E51337" i="3"/>
  <c r="C51338" i="3"/>
  <c r="E51338" i="3" s="1"/>
  <c r="C51339" i="3"/>
  <c r="E51339" i="3" s="1"/>
  <c r="C51340" i="3"/>
  <c r="E51340" i="3"/>
  <c r="C51341" i="3"/>
  <c r="E51341" i="3"/>
  <c r="C51342" i="3"/>
  <c r="E51342" i="3" s="1"/>
  <c r="C51343" i="3"/>
  <c r="E51343" i="3"/>
  <c r="C51344" i="3"/>
  <c r="E51344" i="3"/>
  <c r="C51345" i="3"/>
  <c r="E51345" i="3"/>
  <c r="C51346" i="3"/>
  <c r="E51346" i="3" s="1"/>
  <c r="C51347" i="3"/>
  <c r="E51347" i="3" s="1"/>
  <c r="C51348" i="3"/>
  <c r="E51348" i="3" s="1"/>
  <c r="C51349" i="3"/>
  <c r="E51349" i="3"/>
  <c r="C51350" i="3"/>
  <c r="E51350" i="3" s="1"/>
  <c r="C51351" i="3"/>
  <c r="E51351" i="3"/>
  <c r="C51352" i="3"/>
  <c r="E51352" i="3" s="1"/>
  <c r="C51353" i="3"/>
  <c r="E51353" i="3"/>
  <c r="C51354" i="3"/>
  <c r="E51354" i="3" s="1"/>
  <c r="C51355" i="3"/>
  <c r="E51355" i="3" s="1"/>
  <c r="C51356" i="3"/>
  <c r="E51356" i="3"/>
  <c r="C51357" i="3"/>
  <c r="E51357" i="3"/>
  <c r="C51358" i="3"/>
  <c r="E51358" i="3" s="1"/>
  <c r="C51359" i="3"/>
  <c r="E51359" i="3"/>
  <c r="C51360" i="3"/>
  <c r="E51360" i="3" s="1"/>
  <c r="C51361" i="3"/>
  <c r="E51361" i="3"/>
  <c r="C51362" i="3"/>
  <c r="E51362" i="3" s="1"/>
  <c r="C51363" i="3"/>
  <c r="E51363" i="3"/>
  <c r="C51364" i="3"/>
  <c r="E51364" i="3" s="1"/>
  <c r="C51365" i="3"/>
  <c r="E51365" i="3"/>
  <c r="C51366" i="3"/>
  <c r="E51366" i="3" s="1"/>
  <c r="C51367" i="3"/>
  <c r="E51367" i="3"/>
  <c r="C51368" i="3"/>
  <c r="E51368" i="3"/>
  <c r="C51369" i="3"/>
  <c r="E51369" i="3"/>
  <c r="C51370" i="3"/>
  <c r="E51370" i="3" s="1"/>
  <c r="C51371" i="3"/>
  <c r="E51371" i="3" s="1"/>
  <c r="C51372" i="3"/>
  <c r="E51372" i="3"/>
  <c r="C51373" i="3"/>
  <c r="E51373" i="3"/>
  <c r="C51374" i="3"/>
  <c r="E51374" i="3" s="1"/>
  <c r="C51375" i="3"/>
  <c r="E51375" i="3"/>
  <c r="C51376" i="3"/>
  <c r="E51376" i="3"/>
  <c r="C51377" i="3"/>
  <c r="E51377" i="3"/>
  <c r="C51378" i="3"/>
  <c r="E51378" i="3" s="1"/>
  <c r="C51379" i="3"/>
  <c r="E51379" i="3" s="1"/>
  <c r="C51380" i="3"/>
  <c r="E51380" i="3" s="1"/>
  <c r="C51381" i="3"/>
  <c r="E51381" i="3"/>
  <c r="C51382" i="3"/>
  <c r="E51382" i="3" s="1"/>
  <c r="C51383" i="3"/>
  <c r="E51383" i="3"/>
  <c r="C51384" i="3"/>
  <c r="E51384" i="3" s="1"/>
  <c r="C51385" i="3"/>
  <c r="E51385" i="3"/>
  <c r="C51386" i="3"/>
  <c r="E51386" i="3" s="1"/>
  <c r="C51387" i="3"/>
  <c r="E51387" i="3"/>
  <c r="C51388" i="3"/>
  <c r="E51388" i="3" s="1"/>
  <c r="C51389" i="3"/>
  <c r="E51389" i="3"/>
  <c r="C51390" i="3"/>
  <c r="E51390" i="3" s="1"/>
  <c r="C51391" i="3"/>
  <c r="E51391" i="3"/>
  <c r="C51392" i="3"/>
  <c r="E51392" i="3"/>
  <c r="C51393" i="3"/>
  <c r="E51393" i="3"/>
  <c r="C51394" i="3"/>
  <c r="E51394" i="3" s="1"/>
  <c r="C51395" i="3"/>
  <c r="E51395" i="3"/>
  <c r="C51396" i="3"/>
  <c r="E51396" i="3" s="1"/>
  <c r="C51397" i="3"/>
  <c r="E51397" i="3"/>
  <c r="C51398" i="3"/>
  <c r="E51398" i="3" s="1"/>
  <c r="C51399" i="3"/>
  <c r="E51399" i="3"/>
  <c r="C51400" i="3"/>
  <c r="E51400" i="3"/>
  <c r="C51401" i="3"/>
  <c r="E51401" i="3"/>
  <c r="C51402" i="3"/>
  <c r="E51402" i="3" s="1"/>
  <c r="C51403" i="3"/>
  <c r="E51403" i="3" s="1"/>
  <c r="C51404" i="3"/>
  <c r="E51404" i="3"/>
  <c r="C51405" i="3"/>
  <c r="E51405" i="3"/>
  <c r="C51406" i="3"/>
  <c r="E51406" i="3" s="1"/>
  <c r="C51407" i="3"/>
  <c r="E51407" i="3" s="1"/>
  <c r="C51408" i="3"/>
  <c r="E51408" i="3"/>
  <c r="C51409" i="3"/>
  <c r="E51409" i="3"/>
  <c r="C51410" i="3"/>
  <c r="E51410" i="3" s="1"/>
  <c r="C51411" i="3"/>
  <c r="E51411" i="3" s="1"/>
  <c r="C51412" i="3"/>
  <c r="E51412" i="3" s="1"/>
  <c r="C51413" i="3"/>
  <c r="E51413" i="3"/>
  <c r="C51414" i="3"/>
  <c r="E51414" i="3" s="1"/>
  <c r="C51415" i="3"/>
  <c r="E51415" i="3"/>
  <c r="C51416" i="3"/>
  <c r="E51416" i="3" s="1"/>
  <c r="C51417" i="3"/>
  <c r="E51417" i="3"/>
  <c r="C51418" i="3"/>
  <c r="E51418" i="3" s="1"/>
  <c r="C51419" i="3"/>
  <c r="E51419" i="3" s="1"/>
  <c r="C51420" i="3"/>
  <c r="E51420" i="3"/>
  <c r="C51421" i="3"/>
  <c r="E51421" i="3" s="1"/>
  <c r="C51422" i="3"/>
  <c r="E51422" i="3"/>
  <c r="C51423" i="3"/>
  <c r="E51423" i="3"/>
  <c r="C51424" i="3"/>
  <c r="E51424" i="3" s="1"/>
  <c r="C51425" i="3"/>
  <c r="E51425" i="3" s="1"/>
  <c r="C51426" i="3"/>
  <c r="E51426" i="3" s="1"/>
  <c r="C51427" i="3"/>
  <c r="E51427" i="3"/>
  <c r="C51428" i="3"/>
  <c r="E51428" i="3" s="1"/>
  <c r="C51429" i="3"/>
  <c r="E51429" i="3" s="1"/>
  <c r="C51430" i="3"/>
  <c r="E51430" i="3" s="1"/>
  <c r="C51431" i="3"/>
  <c r="E51431" i="3" s="1"/>
  <c r="C51432" i="3"/>
  <c r="E51432" i="3" s="1"/>
  <c r="C51433" i="3"/>
  <c r="E51433" i="3" s="1"/>
  <c r="C51434" i="3"/>
  <c r="E51434" i="3" s="1"/>
  <c r="C51435" i="3"/>
  <c r="E51435" i="3" s="1"/>
  <c r="C51436" i="3"/>
  <c r="E51436" i="3" s="1"/>
  <c r="C51437" i="3"/>
  <c r="E51437" i="3" s="1"/>
  <c r="C51438" i="3"/>
  <c r="E51438" i="3" s="1"/>
  <c r="C51439" i="3"/>
  <c r="E51439" i="3"/>
  <c r="C51440" i="3"/>
  <c r="E51440" i="3" s="1"/>
  <c r="C51441" i="3"/>
  <c r="E51441" i="3" s="1"/>
  <c r="C51442" i="3"/>
  <c r="E51442" i="3"/>
  <c r="C51443" i="3"/>
  <c r="E51443" i="3" s="1"/>
  <c r="C51444" i="3"/>
  <c r="E51444" i="3" s="1"/>
  <c r="C51445" i="3"/>
  <c r="E51445" i="3" s="1"/>
  <c r="C51446" i="3"/>
  <c r="E51446" i="3"/>
  <c r="C51447" i="3"/>
  <c r="E51447" i="3" s="1"/>
  <c r="C51448" i="3"/>
  <c r="E51448" i="3" s="1"/>
  <c r="C51449" i="3"/>
  <c r="E51449" i="3" s="1"/>
  <c r="C51450" i="3"/>
  <c r="E51450" i="3"/>
  <c r="C51451" i="3"/>
  <c r="E51451" i="3" s="1"/>
  <c r="C51452" i="3"/>
  <c r="E51452" i="3" s="1"/>
  <c r="C51453" i="3"/>
  <c r="E51453" i="3" s="1"/>
  <c r="C51454" i="3"/>
  <c r="E51454" i="3"/>
  <c r="C51455" i="3"/>
  <c r="E51455" i="3" s="1"/>
  <c r="C51456" i="3"/>
  <c r="E51456" i="3" s="1"/>
  <c r="C51457" i="3"/>
  <c r="E51457" i="3" s="1"/>
  <c r="C51458" i="3"/>
  <c r="E51458" i="3" s="1"/>
  <c r="C51459" i="3"/>
  <c r="E51459" i="3"/>
  <c r="C51460" i="3"/>
  <c r="E51460" i="3" s="1"/>
  <c r="C51461" i="3"/>
  <c r="E51461" i="3" s="1"/>
  <c r="C51462" i="3"/>
  <c r="E51462" i="3"/>
  <c r="C51463" i="3"/>
  <c r="E51463" i="3" s="1"/>
  <c r="C51464" i="3"/>
  <c r="E51464" i="3" s="1"/>
  <c r="C51465" i="3"/>
  <c r="E51465" i="3" s="1"/>
  <c r="C51466" i="3"/>
  <c r="E51466" i="3" s="1"/>
  <c r="C51467" i="3"/>
  <c r="E51467" i="3" s="1"/>
  <c r="C51468" i="3"/>
  <c r="E51468" i="3" s="1"/>
  <c r="C51469" i="3"/>
  <c r="E51469" i="3" s="1"/>
  <c r="C51470" i="3"/>
  <c r="E51470" i="3" s="1"/>
  <c r="C51471" i="3"/>
  <c r="E51471" i="3" s="1"/>
  <c r="C51472" i="3"/>
  <c r="E51472" i="3" s="1"/>
  <c r="C51473" i="3"/>
  <c r="E51473" i="3" s="1"/>
  <c r="C51474" i="3"/>
  <c r="E51474" i="3" s="1"/>
  <c r="C51475" i="3"/>
  <c r="E51475" i="3"/>
  <c r="C51476" i="3"/>
  <c r="E51476" i="3" s="1"/>
  <c r="C51477" i="3"/>
  <c r="E51477" i="3" s="1"/>
  <c r="C51478" i="3"/>
  <c r="E51478" i="3"/>
  <c r="C51479" i="3"/>
  <c r="E51479" i="3" s="1"/>
  <c r="C51480" i="3"/>
  <c r="E51480" i="3" s="1"/>
  <c r="C51481" i="3"/>
  <c r="E51481" i="3" s="1"/>
  <c r="C51482" i="3"/>
  <c r="E51482" i="3" s="1"/>
  <c r="C51483" i="3"/>
  <c r="E51483" i="3" s="1"/>
  <c r="C51484" i="3"/>
  <c r="E51484" i="3" s="1"/>
  <c r="C51485" i="3"/>
  <c r="E51485" i="3" s="1"/>
  <c r="C51486" i="3"/>
  <c r="E51486" i="3" s="1"/>
  <c r="C51487" i="3"/>
  <c r="E51487" i="3"/>
  <c r="C51488" i="3"/>
  <c r="E51488" i="3" s="1"/>
  <c r="C51489" i="3"/>
  <c r="E51489" i="3" s="1"/>
  <c r="C51490" i="3"/>
  <c r="E51490" i="3"/>
  <c r="C51491" i="3"/>
  <c r="E51491" i="3" s="1"/>
  <c r="C51492" i="3"/>
  <c r="E51492" i="3" s="1"/>
  <c r="C51493" i="3"/>
  <c r="E51493" i="3" s="1"/>
  <c r="C51494" i="3"/>
  <c r="E51494" i="3"/>
  <c r="C51495" i="3"/>
  <c r="E51495" i="3" s="1"/>
  <c r="C51496" i="3"/>
  <c r="E51496" i="3" s="1"/>
  <c r="C51497" i="3"/>
  <c r="E51497" i="3" s="1"/>
  <c r="C51498" i="3"/>
  <c r="E51498" i="3"/>
  <c r="C51499" i="3"/>
  <c r="E51499" i="3" s="1"/>
  <c r="C51500" i="3"/>
  <c r="E51500" i="3" s="1"/>
  <c r="C51501" i="3"/>
  <c r="E51501" i="3" s="1"/>
  <c r="C51502" i="3"/>
  <c r="E51502" i="3"/>
  <c r="C51503" i="3"/>
  <c r="E51503" i="3" s="1"/>
  <c r="C51504" i="3"/>
  <c r="E51504" i="3" s="1"/>
  <c r="C51505" i="3"/>
  <c r="E51505" i="3" s="1"/>
  <c r="C51506" i="3"/>
  <c r="E51506" i="3"/>
  <c r="C51507" i="3"/>
  <c r="E51507" i="3"/>
  <c r="C51508" i="3"/>
  <c r="E51508" i="3" s="1"/>
  <c r="C51509" i="3"/>
  <c r="E51509" i="3" s="1"/>
  <c r="C51510" i="3"/>
  <c r="E51510" i="3"/>
  <c r="C51511" i="3"/>
  <c r="E51511" i="3" s="1"/>
  <c r="C51512" i="3"/>
  <c r="E51512" i="3" s="1"/>
  <c r="C51513" i="3"/>
  <c r="E51513" i="3" s="1"/>
  <c r="C51514" i="3"/>
  <c r="E51514" i="3"/>
  <c r="C51515" i="3"/>
  <c r="E51515" i="3" s="1"/>
  <c r="C51516" i="3"/>
  <c r="E51516" i="3" s="1"/>
  <c r="C51517" i="3"/>
  <c r="E51517" i="3" s="1"/>
  <c r="C51518" i="3"/>
  <c r="E51518" i="3"/>
  <c r="C51519" i="3"/>
  <c r="E51519" i="3"/>
  <c r="C51520" i="3"/>
  <c r="E51520" i="3" s="1"/>
  <c r="C51521" i="3"/>
  <c r="E51521" i="3" s="1"/>
  <c r="C51522" i="3"/>
  <c r="E51522" i="3"/>
  <c r="C51523" i="3"/>
  <c r="E51523" i="3"/>
  <c r="C51524" i="3"/>
  <c r="E51524" i="3" s="1"/>
  <c r="C51525" i="3"/>
  <c r="E51525" i="3" s="1"/>
  <c r="C51526" i="3"/>
  <c r="E51526" i="3" s="1"/>
  <c r="C51527" i="3"/>
  <c r="E51527" i="3" s="1"/>
  <c r="C51528" i="3"/>
  <c r="E51528" i="3" s="1"/>
  <c r="C51529" i="3"/>
  <c r="E51529" i="3" s="1"/>
  <c r="C51530" i="3"/>
  <c r="E51530" i="3" s="1"/>
  <c r="C51531" i="3"/>
  <c r="E51531" i="3" s="1"/>
  <c r="C51532" i="3"/>
  <c r="E51532" i="3" s="1"/>
  <c r="C51533" i="3"/>
  <c r="E51533" i="3" s="1"/>
  <c r="C51534" i="3"/>
  <c r="E51534" i="3"/>
  <c r="C51535" i="3"/>
  <c r="E51535" i="3" s="1"/>
  <c r="C51536" i="3"/>
  <c r="E51536" i="3" s="1"/>
  <c r="C51537" i="3"/>
  <c r="E51537" i="3" s="1"/>
  <c r="C51538" i="3"/>
  <c r="E51538" i="3"/>
  <c r="C51539" i="3"/>
  <c r="E51539" i="3"/>
  <c r="C51540" i="3"/>
  <c r="E51540" i="3" s="1"/>
  <c r="C51541" i="3"/>
  <c r="E51541" i="3" s="1"/>
  <c r="C51542" i="3"/>
  <c r="E51542" i="3" s="1"/>
  <c r="C51543" i="3"/>
  <c r="E51543" i="3" s="1"/>
  <c r="C51544" i="3"/>
  <c r="E51544" i="3" s="1"/>
  <c r="C51545" i="3"/>
  <c r="E51545" i="3" s="1"/>
  <c r="C51546" i="3"/>
  <c r="E51546" i="3"/>
  <c r="C51547" i="3"/>
  <c r="E51547" i="3" s="1"/>
  <c r="C51548" i="3"/>
  <c r="E51548" i="3" s="1"/>
  <c r="C51549" i="3"/>
  <c r="E51549" i="3" s="1"/>
  <c r="C51550" i="3"/>
  <c r="E51550" i="3"/>
  <c r="C51551" i="3"/>
  <c r="E51551" i="3"/>
  <c r="C51552" i="3"/>
  <c r="E51552" i="3" s="1"/>
  <c r="C51553" i="3"/>
  <c r="E51553" i="3" s="1"/>
  <c r="C51554" i="3"/>
  <c r="E51554" i="3" s="1"/>
  <c r="C51555" i="3"/>
  <c r="E51555" i="3"/>
  <c r="C51556" i="3"/>
  <c r="E51556" i="3" s="1"/>
  <c r="C51557" i="3"/>
  <c r="E51557" i="3" s="1"/>
  <c r="C51558" i="3"/>
  <c r="E51558" i="3" s="1"/>
  <c r="C51559" i="3"/>
  <c r="E51559" i="3" s="1"/>
  <c r="C51560" i="3"/>
  <c r="E51560" i="3" s="1"/>
  <c r="C51561" i="3"/>
  <c r="E51561" i="3" s="1"/>
  <c r="C51562" i="3"/>
  <c r="E51562" i="3" s="1"/>
  <c r="C51563" i="3"/>
  <c r="E51563" i="3" s="1"/>
  <c r="C51564" i="3"/>
  <c r="E51564" i="3" s="1"/>
  <c r="C51565" i="3"/>
  <c r="E51565" i="3" s="1"/>
  <c r="C51566" i="3"/>
  <c r="E51566" i="3"/>
  <c r="C51567" i="3"/>
  <c r="E51567" i="3" s="1"/>
  <c r="C51568" i="3"/>
  <c r="E51568" i="3" s="1"/>
  <c r="C51569" i="3"/>
  <c r="E51569" i="3" s="1"/>
  <c r="C51570" i="3"/>
  <c r="E51570" i="3" s="1"/>
  <c r="C51571" i="3"/>
  <c r="E51571" i="3" s="1"/>
  <c r="C51572" i="3"/>
  <c r="E51572" i="3" s="1"/>
  <c r="C51573" i="3"/>
  <c r="E51573" i="3" s="1"/>
  <c r="C51574" i="3"/>
  <c r="E51574" i="3"/>
  <c r="C51575" i="3"/>
  <c r="E51575" i="3" s="1"/>
  <c r="C51576" i="3"/>
  <c r="E51576" i="3" s="1"/>
  <c r="C51577" i="3"/>
  <c r="E51577" i="3" s="1"/>
  <c r="C51578" i="3"/>
  <c r="E51578" i="3"/>
  <c r="C51579" i="3"/>
  <c r="E51579" i="3" s="1"/>
  <c r="C51580" i="3"/>
  <c r="E51580" i="3" s="1"/>
  <c r="C51581" i="3"/>
  <c r="E51581" i="3" s="1"/>
  <c r="C51582" i="3"/>
  <c r="E51582" i="3" s="1"/>
  <c r="C51583" i="3"/>
  <c r="E51583" i="3" s="1"/>
  <c r="C51584" i="3"/>
  <c r="E51584" i="3" s="1"/>
  <c r="C51585" i="3"/>
  <c r="E51585" i="3" s="1"/>
  <c r="C51586" i="3"/>
  <c r="E51586" i="3"/>
  <c r="C51587" i="3"/>
  <c r="E51587" i="3" s="1"/>
  <c r="C51588" i="3"/>
  <c r="E51588" i="3" s="1"/>
  <c r="C51589" i="3"/>
  <c r="E51589" i="3" s="1"/>
  <c r="C51590" i="3"/>
  <c r="E51590" i="3" s="1"/>
  <c r="C51591" i="3"/>
  <c r="E51591" i="3" s="1"/>
  <c r="C51592" i="3"/>
  <c r="E51592" i="3" s="1"/>
  <c r="C51593" i="3"/>
  <c r="E51593" i="3" s="1"/>
  <c r="C51594" i="3"/>
  <c r="E51594" i="3"/>
  <c r="C51595" i="3"/>
  <c r="E51595" i="3" s="1"/>
  <c r="C51596" i="3"/>
  <c r="E51596" i="3" s="1"/>
  <c r="C51597" i="3"/>
  <c r="E51597" i="3" s="1"/>
  <c r="C51598" i="3"/>
  <c r="E51598" i="3"/>
  <c r="C51599" i="3"/>
  <c r="E51599" i="3" s="1"/>
  <c r="C51600" i="3"/>
  <c r="E51600" i="3" s="1"/>
  <c r="C51601" i="3"/>
  <c r="E51601" i="3" s="1"/>
  <c r="C51602" i="3"/>
  <c r="E51602" i="3"/>
  <c r="C51603" i="3"/>
  <c r="E51603" i="3" s="1"/>
  <c r="C51604" i="3"/>
  <c r="E51604" i="3" s="1"/>
  <c r="C51605" i="3"/>
  <c r="E51605" i="3" s="1"/>
  <c r="C51606" i="3"/>
  <c r="E51606" i="3"/>
  <c r="C51607" i="3"/>
  <c r="E51607" i="3" s="1"/>
  <c r="C51608" i="3"/>
  <c r="E51608" i="3" s="1"/>
  <c r="C51609" i="3"/>
  <c r="E51609" i="3" s="1"/>
  <c r="C51610" i="3"/>
  <c r="E51610" i="3"/>
  <c r="C51611" i="3"/>
  <c r="E51611" i="3" s="1"/>
  <c r="C51612" i="3"/>
  <c r="E51612" i="3" s="1"/>
  <c r="C51613" i="3"/>
  <c r="E51613" i="3" s="1"/>
  <c r="C51614" i="3"/>
  <c r="E51614" i="3"/>
  <c r="C51615" i="3"/>
  <c r="E51615" i="3" s="1"/>
  <c r="C51616" i="3"/>
  <c r="E51616" i="3" s="1"/>
  <c r="C51617" i="3"/>
  <c r="E51617" i="3" s="1"/>
  <c r="C51618" i="3"/>
  <c r="E51618" i="3"/>
  <c r="C51619" i="3"/>
  <c r="E51619" i="3"/>
  <c r="C51620" i="3"/>
  <c r="E51620" i="3" s="1"/>
  <c r="C51621" i="3"/>
  <c r="E51621" i="3" s="1"/>
  <c r="C51622" i="3"/>
  <c r="E51622" i="3"/>
  <c r="C51623" i="3"/>
  <c r="E51623" i="3" s="1"/>
  <c r="C51624" i="3"/>
  <c r="E51624" i="3" s="1"/>
  <c r="C51625" i="3"/>
  <c r="E51625" i="3" s="1"/>
  <c r="C51626" i="3"/>
  <c r="E51626" i="3"/>
  <c r="C51627" i="3"/>
  <c r="E51627" i="3" s="1"/>
  <c r="C51628" i="3"/>
  <c r="E51628" i="3" s="1"/>
  <c r="C51629" i="3"/>
  <c r="E51629" i="3" s="1"/>
  <c r="C51630" i="3"/>
  <c r="E51630" i="3"/>
  <c r="C51631" i="3"/>
  <c r="E51631" i="3"/>
  <c r="C51632" i="3"/>
  <c r="E51632" i="3" s="1"/>
  <c r="C51633" i="3"/>
  <c r="E51633" i="3" s="1"/>
  <c r="C51634" i="3"/>
  <c r="E51634" i="3"/>
  <c r="C51635" i="3"/>
  <c r="E51635" i="3"/>
  <c r="C51636" i="3"/>
  <c r="E51636" i="3" s="1"/>
  <c r="C51637" i="3"/>
  <c r="E51637" i="3" s="1"/>
  <c r="C51638" i="3"/>
  <c r="E51638" i="3" s="1"/>
  <c r="C51639" i="3"/>
  <c r="E51639" i="3" s="1"/>
  <c r="C51640" i="3"/>
  <c r="E51640" i="3" s="1"/>
  <c r="C51641" i="3"/>
  <c r="E51641" i="3" s="1"/>
  <c r="C51642" i="3"/>
  <c r="E51642" i="3" s="1"/>
  <c r="C51643" i="3"/>
  <c r="E51643" i="3" s="1"/>
  <c r="C51644" i="3"/>
  <c r="E51644" i="3" s="1"/>
  <c r="C51645" i="3"/>
  <c r="E51645" i="3" s="1"/>
  <c r="C51646" i="3"/>
  <c r="E51646" i="3"/>
  <c r="C51647" i="3"/>
  <c r="E51647" i="3" s="1"/>
  <c r="C51648" i="3"/>
  <c r="E51648" i="3" s="1"/>
  <c r="C51649" i="3"/>
  <c r="E51649" i="3" s="1"/>
  <c r="C51650" i="3"/>
  <c r="E51650" i="3"/>
  <c r="C51651" i="3"/>
  <c r="E51651" i="3"/>
  <c r="C51652" i="3"/>
  <c r="E51652" i="3" s="1"/>
  <c r="C51653" i="3"/>
  <c r="E51653" i="3" s="1"/>
  <c r="C51654" i="3"/>
  <c r="E51654" i="3" s="1"/>
  <c r="C51655" i="3"/>
  <c r="E51655" i="3" s="1"/>
  <c r="C51656" i="3"/>
  <c r="E51656" i="3" s="1"/>
  <c r="C51657" i="3"/>
  <c r="E51657" i="3" s="1"/>
  <c r="C51658" i="3"/>
  <c r="E51658" i="3"/>
  <c r="C51659" i="3"/>
  <c r="E51659" i="3" s="1"/>
  <c r="C51660" i="3"/>
  <c r="E51660" i="3" s="1"/>
  <c r="C51661" i="3"/>
  <c r="E51661" i="3" s="1"/>
  <c r="C51662" i="3"/>
  <c r="E51662" i="3"/>
  <c r="C51663" i="3"/>
  <c r="E51663" i="3" s="1"/>
  <c r="C51664" i="3"/>
  <c r="E51664" i="3" s="1"/>
  <c r="C51665" i="3"/>
  <c r="E51665" i="3" s="1"/>
  <c r="C51666" i="3"/>
  <c r="E51666" i="3"/>
  <c r="C51667" i="3"/>
  <c r="E51667" i="3"/>
  <c r="C51668" i="3"/>
  <c r="E51668" i="3" s="1"/>
  <c r="C51669" i="3"/>
  <c r="E51669" i="3" s="1"/>
  <c r="C51670" i="3"/>
  <c r="E51670" i="3"/>
  <c r="C51671" i="3"/>
  <c r="E51671" i="3" s="1"/>
  <c r="C51672" i="3"/>
  <c r="E51672" i="3" s="1"/>
  <c r="C51673" i="3"/>
  <c r="E51673" i="3" s="1"/>
  <c r="C51674" i="3"/>
  <c r="E51674" i="3"/>
  <c r="C51675" i="3"/>
  <c r="E51675" i="3" s="1"/>
  <c r="C51676" i="3"/>
  <c r="E51676" i="3" s="1"/>
  <c r="C51677" i="3"/>
  <c r="E51677" i="3" s="1"/>
  <c r="C51678" i="3"/>
  <c r="E51678" i="3"/>
  <c r="C51679" i="3"/>
  <c r="E51679" i="3"/>
  <c r="C51680" i="3"/>
  <c r="E51680" i="3" s="1"/>
  <c r="C51681" i="3"/>
  <c r="E51681" i="3" s="1"/>
  <c r="C51682" i="3"/>
  <c r="E51682" i="3"/>
  <c r="C51683" i="3"/>
  <c r="E51683" i="3"/>
  <c r="C51684" i="3"/>
  <c r="E51684" i="3" s="1"/>
  <c r="C51685" i="3"/>
  <c r="E51685" i="3" s="1"/>
  <c r="C51686" i="3"/>
  <c r="E51686" i="3" s="1"/>
  <c r="C51687" i="3"/>
  <c r="E51687" i="3" s="1"/>
  <c r="C51688" i="3"/>
  <c r="E51688" i="3" s="1"/>
  <c r="C51689" i="3"/>
  <c r="E51689" i="3" s="1"/>
  <c r="C51690" i="3"/>
  <c r="E51690" i="3" s="1"/>
  <c r="C51691" i="3"/>
  <c r="E51691" i="3" s="1"/>
  <c r="C51692" i="3"/>
  <c r="E51692" i="3" s="1"/>
  <c r="C51693" i="3"/>
  <c r="E51693" i="3" s="1"/>
  <c r="C51694" i="3"/>
  <c r="E51694" i="3"/>
  <c r="C51695" i="3"/>
  <c r="E51695" i="3"/>
  <c r="C51696" i="3"/>
  <c r="E51696" i="3" s="1"/>
  <c r="C51697" i="3"/>
  <c r="E51697" i="3" s="1"/>
  <c r="C51698" i="3"/>
  <c r="E51698" i="3" s="1"/>
  <c r="C51699" i="3"/>
  <c r="E51699" i="3"/>
  <c r="C51700" i="3"/>
  <c r="E51700" i="3" s="1"/>
  <c r="C51701" i="3"/>
  <c r="E51701" i="3" s="1"/>
  <c r="C51702" i="3"/>
  <c r="E51702" i="3" s="1"/>
  <c r="C51703" i="3"/>
  <c r="E51703" i="3" s="1"/>
  <c r="C51704" i="3"/>
  <c r="E51704" i="3" s="1"/>
  <c r="C51705" i="3"/>
  <c r="E51705" i="3" s="1"/>
  <c r="C51706" i="3"/>
  <c r="E51706" i="3" s="1"/>
  <c r="C51707" i="3"/>
  <c r="E51707" i="3" s="1"/>
  <c r="C51708" i="3"/>
  <c r="E51708" i="3" s="1"/>
  <c r="C51709" i="3"/>
  <c r="E51709" i="3" s="1"/>
  <c r="C51710" i="3"/>
  <c r="E51710" i="3"/>
  <c r="C51711" i="3"/>
  <c r="E51711" i="3" s="1"/>
  <c r="C51712" i="3"/>
  <c r="E51712" i="3"/>
  <c r="C51713" i="3"/>
  <c r="E51713" i="3" s="1"/>
  <c r="C51714" i="3"/>
  <c r="E51714" i="3" s="1"/>
  <c r="C51715" i="3"/>
  <c r="E51715" i="3" s="1"/>
  <c r="C51716" i="3"/>
  <c r="E51716" i="3" s="1"/>
  <c r="C51717" i="3"/>
  <c r="E51717" i="3"/>
  <c r="C51718" i="3"/>
  <c r="E51718" i="3" s="1"/>
  <c r="C51719" i="3"/>
  <c r="E51719" i="3" s="1"/>
  <c r="C51720" i="3"/>
  <c r="E51720" i="3"/>
  <c r="C51721" i="3"/>
  <c r="E51721" i="3"/>
  <c r="C51722" i="3"/>
  <c r="E51722" i="3" s="1"/>
  <c r="C51723" i="3"/>
  <c r="E51723" i="3" s="1"/>
  <c r="C51724" i="3"/>
  <c r="E51724" i="3"/>
  <c r="C51725" i="3"/>
  <c r="E51725" i="3" s="1"/>
  <c r="C51726" i="3"/>
  <c r="E51726" i="3"/>
  <c r="C51727" i="3"/>
  <c r="E51727" i="3" s="1"/>
  <c r="C51728" i="3"/>
  <c r="E51728" i="3" s="1"/>
  <c r="C51729" i="3"/>
  <c r="E51729" i="3"/>
  <c r="C51730" i="3"/>
  <c r="E51730" i="3"/>
  <c r="C51731" i="3"/>
  <c r="E51731" i="3" s="1"/>
  <c r="C51732" i="3"/>
  <c r="E51732" i="3"/>
  <c r="C51733" i="3"/>
  <c r="E51733" i="3"/>
  <c r="C51734" i="3"/>
  <c r="E51734" i="3" s="1"/>
  <c r="C51735" i="3"/>
  <c r="E51735" i="3" s="1"/>
  <c r="C51736" i="3"/>
  <c r="E51736" i="3"/>
  <c r="C51737" i="3"/>
  <c r="E51737" i="3" s="1"/>
  <c r="C51738" i="3"/>
  <c r="E51738" i="3"/>
  <c r="C51739" i="3"/>
  <c r="E51739" i="3" s="1"/>
  <c r="C51740" i="3"/>
  <c r="E51740" i="3" s="1"/>
  <c r="C51741" i="3"/>
  <c r="E51741" i="3"/>
  <c r="C51742" i="3"/>
  <c r="E51742" i="3"/>
  <c r="C51743" i="3"/>
  <c r="E51743" i="3" s="1"/>
  <c r="C51744" i="3"/>
  <c r="E51744" i="3"/>
  <c r="C51745" i="3"/>
  <c r="E51745" i="3" s="1"/>
  <c r="C51746" i="3"/>
  <c r="E51746" i="3" s="1"/>
  <c r="C51747" i="3"/>
  <c r="E51747" i="3" s="1"/>
  <c r="C51748" i="3"/>
  <c r="E51748" i="3" s="1"/>
  <c r="C51749" i="3"/>
  <c r="E51749" i="3" s="1"/>
  <c r="C51750" i="3"/>
  <c r="E51750" i="3" s="1"/>
  <c r="C51751" i="3"/>
  <c r="E51751" i="3" s="1"/>
  <c r="C51752" i="3"/>
  <c r="E51752" i="3"/>
  <c r="C51753" i="3"/>
  <c r="E51753" i="3"/>
  <c r="C51754" i="3"/>
  <c r="E51754" i="3" s="1"/>
  <c r="C51755" i="3"/>
  <c r="E51755" i="3" s="1"/>
  <c r="C51756" i="3"/>
  <c r="E51756" i="3"/>
  <c r="C51757" i="3"/>
  <c r="E51757" i="3" s="1"/>
  <c r="C51758" i="3"/>
  <c r="E51758" i="3"/>
  <c r="C51759" i="3"/>
  <c r="E51759" i="3" s="1"/>
  <c r="C51760" i="3"/>
  <c r="E51760" i="3" s="1"/>
  <c r="C51761" i="3"/>
  <c r="E51761" i="3"/>
  <c r="C51762" i="3"/>
  <c r="E51762" i="3"/>
  <c r="C51763" i="3"/>
  <c r="E51763" i="3" s="1"/>
  <c r="C51764" i="3"/>
  <c r="E51764" i="3"/>
  <c r="C51765" i="3"/>
  <c r="E51765" i="3"/>
  <c r="C51766" i="3"/>
  <c r="E51766" i="3" s="1"/>
  <c r="C51767" i="3"/>
  <c r="E51767" i="3" s="1"/>
  <c r="C51768" i="3"/>
  <c r="E51768" i="3"/>
  <c r="C51769" i="3"/>
  <c r="E51769" i="3" s="1"/>
  <c r="C51770" i="3"/>
  <c r="E51770" i="3"/>
  <c r="C51771" i="3"/>
  <c r="E51771" i="3" s="1"/>
  <c r="C51772" i="3"/>
  <c r="E51772" i="3"/>
  <c r="C51773" i="3"/>
  <c r="E51773" i="3"/>
  <c r="C51774" i="3"/>
  <c r="E51774" i="3"/>
  <c r="C51775" i="3"/>
  <c r="E51775" i="3" s="1"/>
  <c r="C51776" i="3"/>
  <c r="E51776" i="3"/>
  <c r="C51777" i="3"/>
  <c r="E51777" i="3"/>
  <c r="C51778" i="3"/>
  <c r="E51778" i="3" s="1"/>
  <c r="C51779" i="3"/>
  <c r="E51779" i="3" s="1"/>
  <c r="C51780" i="3"/>
  <c r="E51780" i="3" s="1"/>
  <c r="C51781" i="3"/>
  <c r="E51781" i="3" s="1"/>
  <c r="C51782" i="3"/>
  <c r="E51782" i="3"/>
  <c r="C51783" i="3"/>
  <c r="E51783" i="3" s="1"/>
  <c r="C51784" i="3"/>
  <c r="E51784" i="3"/>
  <c r="C51785" i="3"/>
  <c r="E51785" i="3"/>
  <c r="C51786" i="3"/>
  <c r="E51786" i="3" s="1"/>
  <c r="C51787" i="3"/>
  <c r="E51787" i="3" s="1"/>
  <c r="C51788" i="3"/>
  <c r="E51788" i="3"/>
  <c r="C51789" i="3"/>
  <c r="E51789" i="3" s="1"/>
  <c r="C51790" i="3"/>
  <c r="E51790" i="3"/>
  <c r="C51791" i="3"/>
  <c r="E51791" i="3" s="1"/>
  <c r="C51792" i="3"/>
  <c r="E51792" i="3" s="1"/>
  <c r="C51793" i="3"/>
  <c r="E51793" i="3"/>
  <c r="C51794" i="3"/>
  <c r="E51794" i="3"/>
  <c r="C51795" i="3"/>
  <c r="E51795" i="3" s="1"/>
  <c r="C51796" i="3"/>
  <c r="E51796" i="3"/>
  <c r="C51797" i="3"/>
  <c r="E51797" i="3"/>
  <c r="C51798" i="3"/>
  <c r="E51798" i="3" s="1"/>
  <c r="C51799" i="3"/>
  <c r="E51799" i="3" s="1"/>
  <c r="C51800" i="3"/>
  <c r="E51800" i="3"/>
  <c r="C51801" i="3"/>
  <c r="E51801" i="3" s="1"/>
  <c r="C51802" i="3"/>
  <c r="E51802" i="3"/>
  <c r="C51803" i="3"/>
  <c r="E51803" i="3" s="1"/>
  <c r="C51804" i="3"/>
  <c r="E51804" i="3"/>
  <c r="C51805" i="3"/>
  <c r="E51805" i="3"/>
  <c r="C51806" i="3"/>
  <c r="E51806" i="3"/>
  <c r="C51807" i="3"/>
  <c r="E51807" i="3" s="1"/>
  <c r="C51808" i="3"/>
  <c r="E51808" i="3"/>
  <c r="C51809" i="3"/>
  <c r="E51809" i="3"/>
  <c r="C51810" i="3"/>
  <c r="E51810" i="3" s="1"/>
  <c r="C51811" i="3"/>
  <c r="E51811" i="3" s="1"/>
  <c r="C51812" i="3"/>
  <c r="E51812" i="3" s="1"/>
  <c r="C51813" i="3"/>
  <c r="E51813" i="3"/>
  <c r="C51814" i="3"/>
  <c r="E51814" i="3"/>
  <c r="C51815" i="3"/>
  <c r="E51815" i="3" s="1"/>
  <c r="C51816" i="3"/>
  <c r="E51816" i="3"/>
  <c r="C51817" i="3"/>
  <c r="E51817" i="3"/>
  <c r="C51818" i="3"/>
  <c r="E51818" i="3"/>
  <c r="C51819" i="3"/>
  <c r="E51819" i="3" s="1"/>
  <c r="C51820" i="3"/>
  <c r="E51820" i="3"/>
  <c r="C51821" i="3"/>
  <c r="E51821" i="3" s="1"/>
  <c r="C51822" i="3"/>
  <c r="E51822" i="3" s="1"/>
  <c r="C51823" i="3"/>
  <c r="E51823" i="3" s="1"/>
  <c r="C51824" i="3"/>
  <c r="E51824" i="3" s="1"/>
  <c r="C51825" i="3"/>
  <c r="E51825" i="3"/>
  <c r="C51826" i="3"/>
  <c r="E51826" i="3"/>
  <c r="C51827" i="3"/>
  <c r="E51827" i="3" s="1"/>
  <c r="C51828" i="3"/>
  <c r="E51828" i="3"/>
  <c r="C51829" i="3"/>
  <c r="E51829" i="3"/>
  <c r="C51830" i="3"/>
  <c r="E51830" i="3" s="1"/>
  <c r="C51831" i="3"/>
  <c r="E51831" i="3" s="1"/>
  <c r="C51832" i="3"/>
  <c r="E51832" i="3"/>
  <c r="C51833" i="3"/>
  <c r="E51833" i="3" s="1"/>
  <c r="C51834" i="3"/>
  <c r="E51834" i="3"/>
  <c r="C51835" i="3"/>
  <c r="E51835" i="3" s="1"/>
  <c r="C51836" i="3"/>
  <c r="E51836" i="3"/>
  <c r="C51837" i="3"/>
  <c r="E51837" i="3"/>
  <c r="C51838" i="3"/>
  <c r="E51838" i="3"/>
  <c r="C51839" i="3"/>
  <c r="E51839" i="3" s="1"/>
  <c r="C51840" i="3"/>
  <c r="E51840" i="3"/>
  <c r="C51841" i="3"/>
  <c r="E51841" i="3"/>
  <c r="C51842" i="3"/>
  <c r="E51842" i="3" s="1"/>
  <c r="C51843" i="3"/>
  <c r="E51843" i="3" s="1"/>
  <c r="C51844" i="3"/>
  <c r="E51844" i="3" s="1"/>
  <c r="C51845" i="3"/>
  <c r="E51845" i="3"/>
  <c r="C51846" i="3"/>
  <c r="E51846" i="3"/>
  <c r="C51847" i="3"/>
  <c r="E51847" i="3" s="1"/>
  <c r="C51848" i="3"/>
  <c r="E51848" i="3"/>
  <c r="C51849" i="3"/>
  <c r="E51849" i="3"/>
  <c r="C51850" i="3"/>
  <c r="E51850" i="3"/>
  <c r="C51851" i="3"/>
  <c r="E51851" i="3" s="1"/>
  <c r="C51852" i="3"/>
  <c r="E51852" i="3"/>
  <c r="C51853" i="3"/>
  <c r="E51853" i="3" s="1"/>
  <c r="C51854" i="3"/>
  <c r="E51854" i="3"/>
  <c r="C51855" i="3"/>
  <c r="E51855" i="3" s="1"/>
  <c r="C51856" i="3"/>
  <c r="E51856" i="3" s="1"/>
  <c r="C51857" i="3"/>
  <c r="E51857" i="3"/>
  <c r="C51858" i="3"/>
  <c r="E51858" i="3"/>
  <c r="C51859" i="3"/>
  <c r="E51859" i="3" s="1"/>
  <c r="C51860" i="3"/>
  <c r="E51860" i="3"/>
  <c r="C51861" i="3"/>
  <c r="E51861" i="3"/>
  <c r="C51862" i="3"/>
  <c r="E51862" i="3" s="1"/>
  <c r="C51863" i="3"/>
  <c r="E51863" i="3" s="1"/>
  <c r="C51864" i="3"/>
  <c r="E51864" i="3"/>
  <c r="C51865" i="3"/>
  <c r="E51865" i="3" s="1"/>
  <c r="C51866" i="3"/>
  <c r="E51866" i="3"/>
  <c r="C51867" i="3"/>
  <c r="E51867" i="3" s="1"/>
  <c r="C51868" i="3"/>
  <c r="E51868" i="3"/>
  <c r="C51869" i="3"/>
  <c r="E51869" i="3"/>
  <c r="C51870" i="3"/>
  <c r="E51870" i="3"/>
  <c r="C51871" i="3"/>
  <c r="E51871" i="3" s="1"/>
  <c r="C51872" i="3"/>
  <c r="E51872" i="3"/>
  <c r="C51873" i="3"/>
  <c r="E51873" i="3" s="1"/>
  <c r="C51874" i="3"/>
  <c r="E51874" i="3" s="1"/>
  <c r="C51875" i="3"/>
  <c r="E51875" i="3" s="1"/>
  <c r="C51876" i="3"/>
  <c r="E51876" i="3" s="1"/>
  <c r="C51877" i="3"/>
  <c r="E51877" i="3"/>
  <c r="C51878" i="3"/>
  <c r="E51878" i="3"/>
  <c r="C51879" i="3"/>
  <c r="E51879" i="3" s="1"/>
  <c r="C51880" i="3"/>
  <c r="E51880" i="3"/>
  <c r="C51881" i="3"/>
  <c r="E51881" i="3"/>
  <c r="C51882" i="3"/>
  <c r="E51882" i="3"/>
  <c r="C51883" i="3"/>
  <c r="E51883" i="3" s="1"/>
  <c r="C51884" i="3"/>
  <c r="E51884" i="3"/>
  <c r="C51885" i="3"/>
  <c r="E51885" i="3" s="1"/>
  <c r="C51886" i="3"/>
  <c r="E51886" i="3" s="1"/>
  <c r="C51887" i="3"/>
  <c r="E51887" i="3" s="1"/>
  <c r="C51888" i="3"/>
  <c r="E51888" i="3" s="1"/>
  <c r="C51889" i="3"/>
  <c r="E51889" i="3"/>
  <c r="C51890" i="3"/>
  <c r="E51890" i="3"/>
  <c r="C51891" i="3"/>
  <c r="E51891" i="3" s="1"/>
  <c r="C51892" i="3"/>
  <c r="E51892" i="3"/>
  <c r="C51893" i="3"/>
  <c r="E51893" i="3"/>
  <c r="C51894" i="3"/>
  <c r="E51894" i="3" s="1"/>
  <c r="C51895" i="3"/>
  <c r="E51895" i="3" s="1"/>
  <c r="C51896" i="3"/>
  <c r="E51896" i="3"/>
  <c r="C51897" i="3"/>
  <c r="E51897" i="3" s="1"/>
  <c r="C51898" i="3"/>
  <c r="E51898" i="3"/>
  <c r="C51899" i="3"/>
  <c r="E51899" i="3" s="1"/>
  <c r="C51900" i="3"/>
  <c r="E51900" i="3"/>
  <c r="C51901" i="3"/>
  <c r="E51901" i="3"/>
  <c r="C51902" i="3"/>
  <c r="E51902" i="3"/>
  <c r="C51903" i="3"/>
  <c r="E51903" i="3" s="1"/>
  <c r="C51904" i="3"/>
  <c r="E51904" i="3"/>
  <c r="C51905" i="3"/>
  <c r="E51905" i="3"/>
  <c r="C51906" i="3"/>
  <c r="E51906" i="3" s="1"/>
  <c r="C51907" i="3"/>
  <c r="E51907" i="3" s="1"/>
  <c r="C51908" i="3"/>
  <c r="E51908" i="3" s="1"/>
  <c r="C51909" i="3"/>
  <c r="E51909" i="3"/>
  <c r="C51910" i="3"/>
  <c r="E51910" i="3"/>
  <c r="C51911" i="3"/>
  <c r="E51911" i="3" s="1"/>
  <c r="C51912" i="3"/>
  <c r="E51912" i="3"/>
  <c r="C51913" i="3"/>
  <c r="E51913" i="3"/>
  <c r="C51914" i="3"/>
  <c r="E51914" i="3" s="1"/>
  <c r="C51915" i="3"/>
  <c r="E51915" i="3" s="1"/>
  <c r="C51916" i="3"/>
  <c r="E51916" i="3"/>
  <c r="C51917" i="3"/>
  <c r="E51917" i="3" s="1"/>
  <c r="C51918" i="3"/>
  <c r="E51918" i="3"/>
  <c r="C51919" i="3"/>
  <c r="E51919" i="3" s="1"/>
  <c r="C51920" i="3"/>
  <c r="E51920" i="3" s="1"/>
  <c r="C51921" i="3"/>
  <c r="E51921" i="3"/>
  <c r="C51922" i="3"/>
  <c r="E51922" i="3"/>
  <c r="C51923" i="3"/>
  <c r="E51923" i="3" s="1"/>
  <c r="C51924" i="3"/>
  <c r="E51924" i="3" s="1"/>
  <c r="C51925" i="3"/>
  <c r="E51925" i="3"/>
  <c r="C51926" i="3"/>
  <c r="E51926" i="3" s="1"/>
  <c r="C51927" i="3"/>
  <c r="E51927" i="3" s="1"/>
  <c r="C51928" i="3"/>
  <c r="E51928" i="3" s="1"/>
  <c r="C51929" i="3"/>
  <c r="E51929" i="3" s="1"/>
  <c r="C51930" i="3"/>
  <c r="E51930" i="3"/>
  <c r="C51931" i="3"/>
  <c r="E51931" i="3" s="1"/>
  <c r="C51932" i="3"/>
  <c r="E51932" i="3"/>
  <c r="C51933" i="3"/>
  <c r="E51933" i="3" s="1"/>
  <c r="C51934" i="3"/>
  <c r="E51934" i="3"/>
  <c r="C51935" i="3"/>
  <c r="E51935" i="3" s="1"/>
  <c r="C51936" i="3"/>
  <c r="E51936" i="3"/>
  <c r="C51937" i="3"/>
  <c r="E51937" i="3" s="1"/>
  <c r="C51938" i="3"/>
  <c r="E51938" i="3" s="1"/>
  <c r="C51939" i="3"/>
  <c r="E51939" i="3" s="1"/>
  <c r="C51940" i="3"/>
  <c r="E51940" i="3" s="1"/>
  <c r="C51941" i="3"/>
  <c r="E51941" i="3"/>
  <c r="C51942" i="3"/>
  <c r="E51942" i="3"/>
  <c r="C51943" i="3"/>
  <c r="E51943" i="3" s="1"/>
  <c r="C51944" i="3"/>
  <c r="E51944" i="3"/>
  <c r="C51945" i="3"/>
  <c r="E51945" i="3"/>
  <c r="C51946" i="3"/>
  <c r="E51946" i="3"/>
  <c r="C51947" i="3"/>
  <c r="E51947" i="3" s="1"/>
  <c r="C51948" i="3"/>
  <c r="E51948" i="3"/>
  <c r="C51949" i="3"/>
  <c r="E51949" i="3" s="1"/>
  <c r="C51950" i="3"/>
  <c r="E51950" i="3" s="1"/>
  <c r="C51951" i="3"/>
  <c r="E51951" i="3" s="1"/>
  <c r="C51952" i="3"/>
  <c r="E51952" i="3" s="1"/>
  <c r="C51953" i="3"/>
  <c r="E51953" i="3"/>
  <c r="C51954" i="3"/>
  <c r="E51954" i="3"/>
  <c r="C51955" i="3"/>
  <c r="E51955" i="3" s="1"/>
  <c r="C51956" i="3"/>
  <c r="E51956" i="3"/>
  <c r="C51957" i="3"/>
  <c r="E51957" i="3"/>
  <c r="C51958" i="3"/>
  <c r="E51958" i="3" s="1"/>
  <c r="C51959" i="3"/>
  <c r="E51959" i="3" s="1"/>
  <c r="C51960" i="3"/>
  <c r="E51960" i="3"/>
  <c r="C51961" i="3"/>
  <c r="E51961" i="3" s="1"/>
  <c r="C51962" i="3"/>
  <c r="E51962" i="3"/>
  <c r="C51963" i="3"/>
  <c r="E51963" i="3" s="1"/>
  <c r="C51964" i="3"/>
  <c r="E51964" i="3" s="1"/>
  <c r="C51965" i="3"/>
  <c r="E51965" i="3"/>
  <c r="C51966" i="3"/>
  <c r="E51966" i="3"/>
  <c r="C51967" i="3"/>
  <c r="E51967" i="3" s="1"/>
  <c r="C51968" i="3"/>
  <c r="E51968" i="3"/>
  <c r="C51969" i="3"/>
  <c r="E51969" i="3" s="1"/>
  <c r="C51970" i="3"/>
  <c r="E51970" i="3" s="1"/>
  <c r="C51971" i="3"/>
  <c r="E51971" i="3" s="1"/>
  <c r="C51972" i="3"/>
  <c r="E51972" i="3" s="1"/>
  <c r="C51973" i="3"/>
  <c r="E51973" i="3"/>
  <c r="C51974" i="3"/>
  <c r="E51974" i="3" s="1"/>
  <c r="C51975" i="3"/>
  <c r="E51975" i="3" s="1"/>
  <c r="C51976" i="3"/>
  <c r="E51976" i="3"/>
  <c r="C51977" i="3"/>
  <c r="E51977" i="3"/>
  <c r="C51978" i="3"/>
  <c r="E51978" i="3"/>
  <c r="C51979" i="3"/>
  <c r="E51979" i="3" s="1"/>
  <c r="C51980" i="3"/>
  <c r="E51980" i="3"/>
  <c r="C51981" i="3"/>
  <c r="E51981" i="3" s="1"/>
  <c r="C51982" i="3"/>
  <c r="E51982" i="3"/>
  <c r="C51983" i="3"/>
  <c r="E51983" i="3" s="1"/>
  <c r="C51984" i="3"/>
  <c r="E51984" i="3" s="1"/>
  <c r="C51985" i="3"/>
  <c r="E51985" i="3"/>
  <c r="C51986" i="3"/>
  <c r="E51986" i="3"/>
  <c r="C51987" i="3"/>
  <c r="E51987" i="3" s="1"/>
  <c r="C51988" i="3"/>
  <c r="E51988" i="3"/>
  <c r="C51989" i="3"/>
  <c r="E51989" i="3"/>
  <c r="C51990" i="3"/>
  <c r="E51990" i="3" s="1"/>
  <c r="C51991" i="3"/>
  <c r="E51991" i="3" s="1"/>
  <c r="C51992" i="3"/>
  <c r="E51992" i="3"/>
  <c r="C51993" i="3"/>
  <c r="E51993" i="3" s="1"/>
  <c r="C51994" i="3"/>
  <c r="E51994" i="3"/>
  <c r="C51995" i="3"/>
  <c r="E51995" i="3" s="1"/>
  <c r="C51996" i="3"/>
  <c r="E51996" i="3"/>
  <c r="C51997" i="3"/>
  <c r="E51997" i="3"/>
  <c r="C51998" i="3"/>
  <c r="E51998" i="3"/>
  <c r="C51999" i="3"/>
  <c r="E51999" i="3" s="1"/>
  <c r="C52000" i="3"/>
  <c r="E52000" i="3" s="1"/>
  <c r="C52001" i="3"/>
  <c r="E52001" i="3"/>
  <c r="C52002" i="3"/>
  <c r="E52002" i="3"/>
  <c r="C52003" i="3"/>
  <c r="E52003" i="3" s="1"/>
  <c r="C52004" i="3"/>
  <c r="E52004" i="3" s="1"/>
  <c r="C52005" i="3"/>
  <c r="E52005" i="3" s="1"/>
  <c r="C52006" i="3"/>
  <c r="E52006" i="3" s="1"/>
  <c r="C52007" i="3"/>
  <c r="E52007" i="3" s="1"/>
  <c r="C52008" i="3"/>
  <c r="E52008" i="3" s="1"/>
  <c r="C52009" i="3"/>
  <c r="E52009" i="3" s="1"/>
  <c r="C52010" i="3"/>
  <c r="E52010" i="3" s="1"/>
  <c r="C52011" i="3"/>
  <c r="E52011" i="3" s="1"/>
  <c r="C52012" i="3"/>
  <c r="E52012" i="3" s="1"/>
  <c r="C52013" i="3"/>
  <c r="E52013" i="3" s="1"/>
  <c r="C52014" i="3"/>
  <c r="E52014" i="3" s="1"/>
  <c r="C52015" i="3"/>
  <c r="E52015" i="3" s="1"/>
  <c r="C52016" i="3"/>
  <c r="E52016" i="3" s="1"/>
  <c r="C52017" i="3"/>
  <c r="E52017" i="3"/>
  <c r="C52018" i="3"/>
  <c r="E52018" i="3"/>
  <c r="C52019" i="3"/>
  <c r="E52019" i="3" s="1"/>
  <c r="C52020" i="3"/>
  <c r="E52020" i="3" s="1"/>
  <c r="C52021" i="3"/>
  <c r="E52021" i="3" s="1"/>
  <c r="C52022" i="3"/>
  <c r="E52022" i="3" s="1"/>
  <c r="C52023" i="3"/>
  <c r="E52023" i="3" s="1"/>
  <c r="C52024" i="3"/>
  <c r="E52024" i="3" s="1"/>
  <c r="C52025" i="3"/>
  <c r="E52025" i="3" s="1"/>
  <c r="C52026" i="3"/>
  <c r="E52026" i="3" s="1"/>
  <c r="C52027" i="3"/>
  <c r="E52027" i="3" s="1"/>
  <c r="C52028" i="3"/>
  <c r="E52028" i="3" s="1"/>
  <c r="C52029" i="3"/>
  <c r="E52029" i="3"/>
  <c r="C52030" i="3"/>
  <c r="E52030" i="3" s="1"/>
  <c r="C52031" i="3"/>
  <c r="E52031" i="3" s="1"/>
  <c r="C52032" i="3"/>
  <c r="E52032" i="3" s="1"/>
  <c r="C52033" i="3"/>
  <c r="E52033" i="3" s="1"/>
  <c r="C52034" i="3"/>
  <c r="E52034" i="3"/>
  <c r="C52035" i="3"/>
  <c r="E52035" i="3" s="1"/>
  <c r="C52036" i="3"/>
  <c r="E52036" i="3" s="1"/>
  <c r="C52037" i="3"/>
  <c r="E52037" i="3"/>
  <c r="C52038" i="3"/>
  <c r="E52038" i="3" s="1"/>
  <c r="C52039" i="3"/>
  <c r="E52039" i="3" s="1"/>
  <c r="C52040" i="3"/>
  <c r="E52040" i="3" s="1"/>
  <c r="C52041" i="3"/>
  <c r="E52041" i="3"/>
  <c r="C52042" i="3"/>
  <c r="E52042" i="3" s="1"/>
  <c r="C52043" i="3"/>
  <c r="E52043" i="3" s="1"/>
  <c r="C52044" i="3"/>
  <c r="E52044" i="3" s="1"/>
  <c r="C52045" i="3"/>
  <c r="E52045" i="3" s="1"/>
  <c r="C52046" i="3"/>
  <c r="E52046" i="3" s="1"/>
  <c r="C52047" i="3"/>
  <c r="E52047" i="3" s="1"/>
  <c r="C52048" i="3"/>
  <c r="E52048" i="3" s="1"/>
  <c r="C52049" i="3"/>
  <c r="E52049" i="3"/>
  <c r="C52050" i="3"/>
  <c r="E52050" i="3" s="1"/>
  <c r="C52051" i="3"/>
  <c r="E52051" i="3" s="1"/>
  <c r="C52052" i="3"/>
  <c r="E52052" i="3" s="1"/>
  <c r="C52053" i="3"/>
  <c r="E52053" i="3"/>
  <c r="C52054" i="3"/>
  <c r="E52054" i="3" s="1"/>
  <c r="C52055" i="3"/>
  <c r="E52055" i="3" s="1"/>
  <c r="C52056" i="3"/>
  <c r="E52056" i="3" s="1"/>
  <c r="C52057" i="3"/>
  <c r="E52057" i="3"/>
  <c r="C52058" i="3"/>
  <c r="E52058" i="3" s="1"/>
  <c r="C52059" i="3"/>
  <c r="E52059" i="3" s="1"/>
  <c r="C52060" i="3"/>
  <c r="E52060" i="3" s="1"/>
  <c r="C52061" i="3"/>
  <c r="E52061" i="3"/>
  <c r="C52062" i="3"/>
  <c r="E52062" i="3" s="1"/>
  <c r="C52063" i="3"/>
  <c r="E52063" i="3" s="1"/>
  <c r="C52064" i="3"/>
  <c r="E52064" i="3" s="1"/>
  <c r="C52065" i="3"/>
  <c r="E52065" i="3"/>
  <c r="C52066" i="3"/>
  <c r="E52066" i="3"/>
  <c r="C52067" i="3"/>
  <c r="E52067" i="3" s="1"/>
  <c r="C52068" i="3"/>
  <c r="E52068" i="3" s="1"/>
  <c r="C52069" i="3"/>
  <c r="E52069" i="3" s="1"/>
  <c r="C52070" i="3"/>
  <c r="E52070" i="3" s="1"/>
  <c r="C52071" i="3"/>
  <c r="E52071" i="3" s="1"/>
  <c r="C52072" i="3"/>
  <c r="E52072" i="3" s="1"/>
  <c r="C52073" i="3"/>
  <c r="E52073" i="3"/>
  <c r="C52074" i="3"/>
  <c r="E52074" i="3" s="1"/>
  <c r="C52075" i="3"/>
  <c r="E52075" i="3" s="1"/>
  <c r="C52076" i="3"/>
  <c r="E52076" i="3" s="1"/>
  <c r="C52077" i="3"/>
  <c r="E52077" i="3"/>
  <c r="C52078" i="3"/>
  <c r="E52078" i="3" s="1"/>
  <c r="C52079" i="3"/>
  <c r="E52079" i="3" s="1"/>
  <c r="C52080" i="3"/>
  <c r="E52080" i="3" s="1"/>
  <c r="C52081" i="3"/>
  <c r="E52081" i="3" s="1"/>
  <c r="C52082" i="3"/>
  <c r="E52082" i="3"/>
  <c r="C52083" i="3"/>
  <c r="E52083" i="3" s="1"/>
  <c r="C52084" i="3"/>
  <c r="E52084" i="3" s="1"/>
  <c r="C52085" i="3"/>
  <c r="E52085" i="3"/>
  <c r="C52086" i="3"/>
  <c r="E52086" i="3" s="1"/>
  <c r="C52087" i="3"/>
  <c r="E52087" i="3" s="1"/>
  <c r="C52088" i="3"/>
  <c r="E52088" i="3" s="1"/>
  <c r="C52089" i="3"/>
  <c r="E52089" i="3"/>
  <c r="C52090" i="3"/>
  <c r="E52090" i="3" s="1"/>
  <c r="C52091" i="3"/>
  <c r="E52091" i="3" s="1"/>
  <c r="C52092" i="3"/>
  <c r="E52092" i="3" s="1"/>
  <c r="C52093" i="3"/>
  <c r="E52093" i="3" s="1"/>
  <c r="C52094" i="3"/>
  <c r="E52094" i="3" s="1"/>
  <c r="C52095" i="3"/>
  <c r="E52095" i="3" s="1"/>
  <c r="C52096" i="3"/>
  <c r="E52096" i="3" s="1"/>
  <c r="C52097" i="3"/>
  <c r="E52097" i="3"/>
  <c r="C52098" i="3"/>
  <c r="E52098" i="3"/>
  <c r="C52099" i="3"/>
  <c r="E52099" i="3" s="1"/>
  <c r="C52100" i="3"/>
  <c r="E52100" i="3" s="1"/>
  <c r="C52101" i="3"/>
  <c r="E52101" i="3"/>
  <c r="C52102" i="3"/>
  <c r="E52102" i="3" s="1"/>
  <c r="C52103" i="3"/>
  <c r="E52103" i="3" s="1"/>
  <c r="C52104" i="3"/>
  <c r="E52104" i="3" s="1"/>
  <c r="C52105" i="3"/>
  <c r="E52105" i="3" s="1"/>
  <c r="C52106" i="3"/>
  <c r="E52106" i="3" s="1"/>
  <c r="C52107" i="3"/>
  <c r="E52107" i="3" s="1"/>
  <c r="C52108" i="3"/>
  <c r="E52108" i="3" s="1"/>
  <c r="C52109" i="3"/>
  <c r="E52109" i="3"/>
  <c r="C52110" i="3"/>
  <c r="E52110" i="3" s="1"/>
  <c r="C52111" i="3"/>
  <c r="E52111" i="3" s="1"/>
  <c r="C52112" i="3"/>
  <c r="E52112" i="3" s="1"/>
  <c r="C52113" i="3"/>
  <c r="E52113" i="3"/>
  <c r="C52114" i="3"/>
  <c r="E52114" i="3" s="1"/>
  <c r="C52115" i="3"/>
  <c r="E52115" i="3" s="1"/>
  <c r="C52116" i="3"/>
  <c r="E52116" i="3" s="1"/>
  <c r="C52117" i="3"/>
  <c r="E52117" i="3" s="1"/>
  <c r="C52118" i="3"/>
  <c r="E52118" i="3" s="1"/>
  <c r="C52119" i="3"/>
  <c r="E52119" i="3" s="1"/>
  <c r="C52120" i="3"/>
  <c r="E52120" i="3" s="1"/>
  <c r="C52121" i="3"/>
  <c r="E52121" i="3"/>
  <c r="C52122" i="3"/>
  <c r="E52122" i="3" s="1"/>
  <c r="C52123" i="3"/>
  <c r="E52123" i="3" s="1"/>
  <c r="C52124" i="3"/>
  <c r="E52124" i="3" s="1"/>
  <c r="C52125" i="3"/>
  <c r="E52125" i="3"/>
  <c r="C52126" i="3"/>
  <c r="E52126" i="3" s="1"/>
  <c r="C52127" i="3"/>
  <c r="E52127" i="3" s="1"/>
  <c r="C52128" i="3"/>
  <c r="E52128" i="3" s="1"/>
  <c r="C52129" i="3"/>
  <c r="E52129" i="3"/>
  <c r="C52130" i="3"/>
  <c r="E52130" i="3"/>
  <c r="C52131" i="3"/>
  <c r="E52131" i="3" s="1"/>
  <c r="C52132" i="3"/>
  <c r="E52132" i="3" s="1"/>
  <c r="C52133" i="3"/>
  <c r="E52133" i="3"/>
  <c r="C52134" i="3"/>
  <c r="E52134" i="3" s="1"/>
  <c r="C52135" i="3"/>
  <c r="E52135" i="3" s="1"/>
  <c r="C52136" i="3"/>
  <c r="E52136" i="3" s="1"/>
  <c r="C52137" i="3"/>
  <c r="E52137" i="3"/>
  <c r="C52138" i="3"/>
  <c r="E52138" i="3" s="1"/>
  <c r="C52139" i="3"/>
  <c r="E52139" i="3" s="1"/>
  <c r="C52140" i="3"/>
  <c r="E52140" i="3" s="1"/>
  <c r="C52141" i="3"/>
  <c r="E52141" i="3"/>
  <c r="C52142" i="3"/>
  <c r="E52142" i="3" s="1"/>
  <c r="C52143" i="3"/>
  <c r="E52143" i="3" s="1"/>
  <c r="C52144" i="3"/>
  <c r="E52144" i="3" s="1"/>
  <c r="C52145" i="3"/>
  <c r="E52145" i="3"/>
  <c r="C52146" i="3"/>
  <c r="E52146" i="3"/>
  <c r="C52147" i="3"/>
  <c r="E52147" i="3" s="1"/>
  <c r="C52148" i="3"/>
  <c r="E52148" i="3" s="1"/>
  <c r="C52149" i="3"/>
  <c r="E52149" i="3"/>
  <c r="C52150" i="3"/>
  <c r="E52150" i="3" s="1"/>
  <c r="C52151" i="3"/>
  <c r="E52151" i="3" s="1"/>
  <c r="C52152" i="3"/>
  <c r="E52152" i="3" s="1"/>
  <c r="C52153" i="3"/>
  <c r="E52153" i="3"/>
  <c r="C52154" i="3"/>
  <c r="E52154" i="3" s="1"/>
  <c r="C52155" i="3"/>
  <c r="E52155" i="3" s="1"/>
  <c r="C52156" i="3"/>
  <c r="E52156" i="3" s="1"/>
  <c r="C52157" i="3"/>
  <c r="E52157" i="3"/>
  <c r="C52158" i="3"/>
  <c r="E52158" i="3" s="1"/>
  <c r="C52159" i="3"/>
  <c r="E52159" i="3" s="1"/>
  <c r="C52160" i="3"/>
  <c r="E52160" i="3" s="1"/>
  <c r="C52161" i="3"/>
  <c r="E52161" i="3"/>
  <c r="C52162" i="3"/>
  <c r="E52162" i="3" s="1"/>
  <c r="C52163" i="3"/>
  <c r="E52163" i="3" s="1"/>
  <c r="C52164" i="3"/>
  <c r="E52164" i="3" s="1"/>
  <c r="C52165" i="3"/>
  <c r="E52165" i="3" s="1"/>
  <c r="C52166" i="3"/>
  <c r="E52166" i="3" s="1"/>
  <c r="C52167" i="3"/>
  <c r="E52167" i="3" s="1"/>
  <c r="C52168" i="3"/>
  <c r="E52168" i="3" s="1"/>
  <c r="C52169" i="3"/>
  <c r="E52169" i="3"/>
  <c r="C52170" i="3"/>
  <c r="E52170" i="3" s="1"/>
  <c r="C52171" i="3"/>
  <c r="E52171" i="3" s="1"/>
  <c r="C52172" i="3"/>
  <c r="E52172" i="3" s="1"/>
  <c r="C52173" i="3"/>
  <c r="E52173" i="3"/>
  <c r="C52174" i="3"/>
  <c r="E52174" i="3" s="1"/>
  <c r="C52175" i="3"/>
  <c r="E52175" i="3" s="1"/>
  <c r="C52176" i="3"/>
  <c r="E52176" i="3" s="1"/>
  <c r="C52177" i="3"/>
  <c r="E52177" i="3"/>
  <c r="C52178" i="3"/>
  <c r="E52178" i="3" s="1"/>
  <c r="C52179" i="3"/>
  <c r="E52179" i="3" s="1"/>
  <c r="C52180" i="3"/>
  <c r="E52180" i="3" s="1"/>
  <c r="C52181" i="3"/>
  <c r="E52181" i="3"/>
  <c r="C52182" i="3"/>
  <c r="E52182" i="3" s="1"/>
  <c r="C52183" i="3"/>
  <c r="E52183" i="3" s="1"/>
  <c r="C52184" i="3"/>
  <c r="E52184" i="3" s="1"/>
  <c r="C52185" i="3"/>
  <c r="E52185" i="3"/>
  <c r="C52186" i="3"/>
  <c r="E52186" i="3" s="1"/>
  <c r="C52187" i="3"/>
  <c r="E52187" i="3" s="1"/>
  <c r="C52188" i="3"/>
  <c r="E52188" i="3" s="1"/>
  <c r="C52189" i="3"/>
  <c r="E52189" i="3" s="1"/>
  <c r="C52190" i="3"/>
  <c r="E52190" i="3" s="1"/>
  <c r="C52191" i="3"/>
  <c r="E52191" i="3" s="1"/>
  <c r="C52192" i="3"/>
  <c r="E52192" i="3" s="1"/>
  <c r="C52193" i="3"/>
  <c r="E52193" i="3"/>
  <c r="C52194" i="3"/>
  <c r="E52194" i="3" s="1"/>
  <c r="C52195" i="3"/>
  <c r="E52195" i="3" s="1"/>
  <c r="C52196" i="3"/>
  <c r="E52196" i="3" s="1"/>
  <c r="C52197" i="3"/>
  <c r="E52197" i="3"/>
  <c r="C52198" i="3"/>
  <c r="E52198" i="3" s="1"/>
  <c r="C52199" i="3"/>
  <c r="E52199" i="3" s="1"/>
  <c r="C52200" i="3"/>
  <c r="E52200" i="3" s="1"/>
  <c r="C52201" i="3"/>
  <c r="E52201" i="3" s="1"/>
  <c r="C52202" i="3"/>
  <c r="E52202" i="3" s="1"/>
  <c r="C52203" i="3"/>
  <c r="E52203" i="3" s="1"/>
  <c r="C52204" i="3"/>
  <c r="E52204" i="3" s="1"/>
  <c r="C52205" i="3"/>
  <c r="E52205" i="3"/>
  <c r="C52206" i="3"/>
  <c r="E52206" i="3" s="1"/>
  <c r="C52207" i="3"/>
  <c r="E52207" i="3" s="1"/>
  <c r="C52208" i="3"/>
  <c r="E52208" i="3" s="1"/>
  <c r="C52209" i="3"/>
  <c r="E52209" i="3"/>
  <c r="C52210" i="3"/>
  <c r="E52210" i="3" s="1"/>
  <c r="C52211" i="3"/>
  <c r="E52211" i="3" s="1"/>
  <c r="C52212" i="3"/>
  <c r="E52212" i="3" s="1"/>
  <c r="C52213" i="3"/>
  <c r="E52213" i="3" s="1"/>
  <c r="C52214" i="3"/>
  <c r="E52214" i="3" s="1"/>
  <c r="C52215" i="3"/>
  <c r="E52215" i="3" s="1"/>
  <c r="C52216" i="3"/>
  <c r="E52216" i="3" s="1"/>
  <c r="C52217" i="3"/>
  <c r="E52217" i="3"/>
  <c r="C52218" i="3"/>
  <c r="E52218" i="3" s="1"/>
  <c r="C52219" i="3"/>
  <c r="E52219" i="3" s="1"/>
  <c r="C52220" i="3"/>
  <c r="E52220" i="3" s="1"/>
  <c r="C52221" i="3"/>
  <c r="E52221" i="3"/>
  <c r="C52222" i="3"/>
  <c r="E52222" i="3" s="1"/>
  <c r="C52223" i="3"/>
  <c r="E52223" i="3" s="1"/>
  <c r="C52224" i="3"/>
  <c r="E52224" i="3" s="1"/>
  <c r="C52225" i="3"/>
  <c r="E52225" i="3" s="1"/>
  <c r="C52226" i="3"/>
  <c r="E52226" i="3" s="1"/>
  <c r="C52227" i="3"/>
  <c r="E52227" i="3" s="1"/>
  <c r="C52228" i="3"/>
  <c r="E52228" i="3" s="1"/>
  <c r="C52229" i="3"/>
  <c r="E52229" i="3"/>
  <c r="C52230" i="3"/>
  <c r="E52230" i="3" s="1"/>
  <c r="C52231" i="3"/>
  <c r="E52231" i="3" s="1"/>
  <c r="C52232" i="3"/>
  <c r="E52232" i="3" s="1"/>
  <c r="C52233" i="3"/>
  <c r="E52233" i="3"/>
  <c r="C52234" i="3"/>
  <c r="E52234" i="3" s="1"/>
  <c r="C52235" i="3"/>
  <c r="E52235" i="3" s="1"/>
  <c r="C52236" i="3"/>
  <c r="E52236" i="3" s="1"/>
  <c r="C52237" i="3"/>
  <c r="E52237" i="3"/>
  <c r="C52238" i="3"/>
  <c r="E52238" i="3" s="1"/>
  <c r="C52239" i="3"/>
  <c r="E52239" i="3" s="1"/>
  <c r="C52240" i="3"/>
  <c r="E52240" i="3" s="1"/>
  <c r="C52241" i="3"/>
  <c r="E52241" i="3" s="1"/>
  <c r="C52242" i="3"/>
  <c r="E52242" i="3"/>
  <c r="C52243" i="3"/>
  <c r="E52243" i="3" s="1"/>
  <c r="C52244" i="3"/>
  <c r="E52244" i="3" s="1"/>
  <c r="C52245" i="3"/>
  <c r="E52245" i="3"/>
  <c r="C52246" i="3"/>
  <c r="E52246" i="3" s="1"/>
  <c r="C52247" i="3"/>
  <c r="E52247" i="3" s="1"/>
  <c r="C52248" i="3"/>
  <c r="E52248" i="3" s="1"/>
  <c r="C52249" i="3"/>
  <c r="E52249" i="3"/>
  <c r="C52250" i="3"/>
  <c r="E52250" i="3" s="1"/>
  <c r="C52251" i="3"/>
  <c r="E52251" i="3" s="1"/>
  <c r="C52252" i="3"/>
  <c r="E52252" i="3" s="1"/>
  <c r="C52253" i="3"/>
  <c r="E52253" i="3" s="1"/>
  <c r="C52254" i="3"/>
  <c r="E52254" i="3" s="1"/>
  <c r="C52255" i="3"/>
  <c r="E52255" i="3" s="1"/>
  <c r="C52256" i="3"/>
  <c r="E52256" i="3" s="1"/>
  <c r="C52257" i="3"/>
  <c r="E52257" i="3"/>
  <c r="C52258" i="3"/>
  <c r="E52258" i="3" s="1"/>
  <c r="C52259" i="3"/>
  <c r="E52259" i="3" s="1"/>
  <c r="C52260" i="3"/>
  <c r="E52260" i="3" s="1"/>
  <c r="C52261" i="3"/>
  <c r="E52261" i="3"/>
  <c r="C52262" i="3"/>
  <c r="E52262" i="3" s="1"/>
  <c r="C52263" i="3"/>
  <c r="E52263" i="3" s="1"/>
  <c r="C52264" i="3"/>
  <c r="E52264" i="3" s="1"/>
  <c r="C52265" i="3"/>
  <c r="E52265" i="3"/>
  <c r="C52266" i="3"/>
  <c r="E52266" i="3" s="1"/>
  <c r="C52267" i="3"/>
  <c r="E52267" i="3" s="1"/>
  <c r="C52268" i="3"/>
  <c r="E52268" i="3" s="1"/>
  <c r="C52269" i="3"/>
  <c r="E52269" i="3"/>
  <c r="C52270" i="3"/>
  <c r="E52270" i="3" s="1"/>
  <c r="C52271" i="3"/>
  <c r="E52271" i="3" s="1"/>
  <c r="C52272" i="3"/>
  <c r="E52272" i="3" s="1"/>
  <c r="C52273" i="3"/>
  <c r="E52273" i="3" s="1"/>
  <c r="C52274" i="3"/>
  <c r="E52274" i="3" s="1"/>
  <c r="C52275" i="3"/>
  <c r="E52275" i="3" s="1"/>
  <c r="C52276" i="3"/>
  <c r="E52276" i="3" s="1"/>
  <c r="C52277" i="3"/>
  <c r="E52277" i="3"/>
  <c r="C52278" i="3"/>
  <c r="E52278" i="3" s="1"/>
  <c r="C52279" i="3"/>
  <c r="E52279" i="3" s="1"/>
  <c r="C52280" i="3"/>
  <c r="E52280" i="3" s="1"/>
  <c r="C52281" i="3"/>
  <c r="E52281" i="3"/>
  <c r="C52282" i="3"/>
  <c r="E52282" i="3" s="1"/>
  <c r="C52283" i="3"/>
  <c r="E52283" i="3" s="1"/>
  <c r="C52284" i="3"/>
  <c r="E52284" i="3" s="1"/>
  <c r="C52285" i="3"/>
  <c r="E52285" i="3"/>
  <c r="C52286" i="3"/>
  <c r="E52286" i="3" s="1"/>
  <c r="C52287" i="3"/>
  <c r="E52287" i="3"/>
  <c r="C52288" i="3"/>
  <c r="E52288" i="3" s="1"/>
  <c r="C52289" i="3"/>
  <c r="E52289" i="3"/>
  <c r="C52290" i="3"/>
  <c r="E52290" i="3" s="1"/>
  <c r="C52291" i="3"/>
  <c r="E52291" i="3" s="1"/>
  <c r="C52292" i="3"/>
  <c r="E52292" i="3"/>
  <c r="C52293" i="3"/>
  <c r="E52293" i="3"/>
  <c r="C52294" i="3"/>
  <c r="E52294" i="3" s="1"/>
  <c r="C52295" i="3"/>
  <c r="E52295" i="3" s="1"/>
  <c r="C52296" i="3"/>
  <c r="E52296" i="3"/>
  <c r="C52297" i="3"/>
  <c r="E52297" i="3" s="1"/>
  <c r="C52298" i="3"/>
  <c r="E52298" i="3" s="1"/>
  <c r="C52299" i="3"/>
  <c r="E52299" i="3"/>
  <c r="C52300" i="3"/>
  <c r="E52300" i="3" s="1"/>
  <c r="C52301" i="3"/>
  <c r="E52301" i="3"/>
  <c r="C52302" i="3"/>
  <c r="E52302" i="3" s="1"/>
  <c r="C52303" i="3"/>
  <c r="E52303" i="3" s="1"/>
  <c r="C52304" i="3"/>
  <c r="E52304" i="3" s="1"/>
  <c r="C52305" i="3"/>
  <c r="E52305" i="3"/>
  <c r="C52306" i="3"/>
  <c r="E52306" i="3" s="1"/>
  <c r="C52307" i="3"/>
  <c r="E52307" i="3"/>
  <c r="C52308" i="3"/>
  <c r="E52308" i="3"/>
  <c r="C52309" i="3"/>
  <c r="E52309" i="3" s="1"/>
  <c r="C52310" i="3"/>
  <c r="E52310" i="3" s="1"/>
  <c r="C52311" i="3"/>
  <c r="E52311" i="3" s="1"/>
  <c r="C52312" i="3"/>
  <c r="E52312" i="3" s="1"/>
  <c r="C52313" i="3"/>
  <c r="E52313" i="3" s="1"/>
  <c r="C52314" i="3"/>
  <c r="E52314" i="3" s="1"/>
  <c r="C52315" i="3"/>
  <c r="E52315" i="3"/>
  <c r="C52316" i="3"/>
  <c r="E52316" i="3"/>
  <c r="C52317" i="3"/>
  <c r="E52317" i="3"/>
  <c r="C52318" i="3"/>
  <c r="E52318" i="3" s="1"/>
  <c r="C52319" i="3"/>
  <c r="E52319" i="3"/>
  <c r="C52320" i="3"/>
  <c r="E52320" i="3" s="1"/>
  <c r="C52321" i="3"/>
  <c r="E52321" i="3"/>
  <c r="C52322" i="3"/>
  <c r="E52322" i="3" s="1"/>
  <c r="C52323" i="3"/>
  <c r="E52323" i="3" s="1"/>
  <c r="C52324" i="3"/>
  <c r="E52324" i="3"/>
  <c r="C52325" i="3"/>
  <c r="E52325" i="3"/>
  <c r="C52326" i="3"/>
  <c r="E52326" i="3" s="1"/>
  <c r="C52327" i="3"/>
  <c r="E52327" i="3" s="1"/>
  <c r="C52328" i="3"/>
  <c r="E52328" i="3"/>
  <c r="C52329" i="3"/>
  <c r="E52329" i="3" s="1"/>
  <c r="C52330" i="3"/>
  <c r="E52330" i="3" s="1"/>
  <c r="C52331" i="3"/>
  <c r="E52331" i="3" s="1"/>
  <c r="C52332" i="3"/>
  <c r="E52332" i="3" s="1"/>
  <c r="C52333" i="3"/>
  <c r="E52333" i="3"/>
  <c r="C52334" i="3"/>
  <c r="E52334" i="3" s="1"/>
  <c r="C52335" i="3"/>
  <c r="E52335" i="3" s="1"/>
  <c r="C52336" i="3"/>
  <c r="E52336" i="3" s="1"/>
  <c r="C52337" i="3"/>
  <c r="E52337" i="3"/>
  <c r="C52338" i="3"/>
  <c r="E52338" i="3" s="1"/>
  <c r="C52339" i="3"/>
  <c r="E52339" i="3"/>
  <c r="C52340" i="3"/>
  <c r="E52340" i="3" s="1"/>
  <c r="C52341" i="3"/>
  <c r="E52341" i="3" s="1"/>
  <c r="C52342" i="3"/>
  <c r="E52342" i="3" s="1"/>
  <c r="C52343" i="3"/>
  <c r="E52343" i="3" s="1"/>
  <c r="C52344" i="3"/>
  <c r="E52344" i="3"/>
  <c r="C52345" i="3"/>
  <c r="E52345" i="3"/>
  <c r="C52346" i="3"/>
  <c r="E52346" i="3" s="1"/>
  <c r="C52347" i="3"/>
  <c r="E52347" i="3"/>
  <c r="C52348" i="3"/>
  <c r="E52348" i="3"/>
  <c r="C52349" i="3"/>
  <c r="E52349" i="3" s="1"/>
  <c r="C52350" i="3"/>
  <c r="E52350" i="3" s="1"/>
  <c r="C52351" i="3"/>
  <c r="E52351" i="3"/>
  <c r="C52352" i="3"/>
  <c r="E52352" i="3" s="1"/>
  <c r="C52353" i="3"/>
  <c r="E52353" i="3"/>
  <c r="C52354" i="3"/>
  <c r="E52354" i="3" s="1"/>
  <c r="C52355" i="3"/>
  <c r="E52355" i="3" s="1"/>
  <c r="C52356" i="3"/>
  <c r="E52356" i="3"/>
  <c r="C52357" i="3"/>
  <c r="E52357" i="3"/>
  <c r="C52358" i="3"/>
  <c r="E52358" i="3" s="1"/>
  <c r="C52359" i="3"/>
  <c r="E52359" i="3"/>
  <c r="C52360" i="3"/>
  <c r="E52360" i="3"/>
  <c r="C52361" i="3"/>
  <c r="E52361" i="3" s="1"/>
  <c r="C52362" i="3"/>
  <c r="E52362" i="3" s="1"/>
  <c r="C52363" i="3"/>
  <c r="E52363" i="3" s="1"/>
  <c r="C52364" i="3"/>
  <c r="E52364" i="3" s="1"/>
  <c r="C52365" i="3"/>
  <c r="E52365" i="3"/>
  <c r="C52366" i="3"/>
  <c r="E52366" i="3" s="1"/>
  <c r="C52367" i="3"/>
  <c r="E52367" i="3" s="1"/>
  <c r="C52368" i="3"/>
  <c r="E52368" i="3" s="1"/>
  <c r="C52369" i="3"/>
  <c r="E52369" i="3"/>
  <c r="C52370" i="3"/>
  <c r="E52370" i="3" s="1"/>
  <c r="C52371" i="3"/>
  <c r="E52371" i="3"/>
  <c r="C52372" i="3"/>
  <c r="E52372" i="3"/>
  <c r="C52373" i="3"/>
  <c r="E52373" i="3" s="1"/>
  <c r="C52374" i="3"/>
  <c r="E52374" i="3" s="1"/>
  <c r="C52375" i="3"/>
  <c r="E52375" i="3" s="1"/>
  <c r="C52376" i="3"/>
  <c r="E52376" i="3" s="1"/>
  <c r="C52377" i="3"/>
  <c r="E52377" i="3" s="1"/>
  <c r="C52378" i="3"/>
  <c r="E52378" i="3" s="1"/>
  <c r="C52379" i="3"/>
  <c r="E52379" i="3"/>
  <c r="C52380" i="3"/>
  <c r="E52380" i="3"/>
  <c r="C52381" i="3"/>
  <c r="E52381" i="3" s="1"/>
  <c r="C52382" i="3"/>
  <c r="E52382" i="3" s="1"/>
  <c r="C52383" i="3"/>
  <c r="E52383" i="3"/>
  <c r="C52384" i="3"/>
  <c r="E52384" i="3" s="1"/>
  <c r="C52385" i="3"/>
  <c r="E52385" i="3"/>
  <c r="C52386" i="3"/>
  <c r="E52386" i="3" s="1"/>
  <c r="C52387" i="3"/>
  <c r="E52387" i="3" s="1"/>
  <c r="C52388" i="3"/>
  <c r="E52388" i="3"/>
  <c r="C52389" i="3"/>
  <c r="E52389" i="3"/>
  <c r="C52390" i="3"/>
  <c r="E52390" i="3" s="1"/>
  <c r="C52391" i="3"/>
  <c r="E52391" i="3" s="1"/>
  <c r="C52392" i="3"/>
  <c r="E52392" i="3"/>
  <c r="C52393" i="3"/>
  <c r="E52393" i="3" s="1"/>
  <c r="C52394" i="3"/>
  <c r="E52394" i="3" s="1"/>
  <c r="C52395" i="3"/>
  <c r="E52395" i="3"/>
  <c r="C52396" i="3"/>
  <c r="E52396" i="3" s="1"/>
  <c r="C52397" i="3"/>
  <c r="E52397" i="3"/>
  <c r="C52398" i="3"/>
  <c r="E52398" i="3" s="1"/>
  <c r="C52399" i="3"/>
  <c r="E52399" i="3" s="1"/>
  <c r="C52400" i="3"/>
  <c r="E52400" i="3" s="1"/>
  <c r="C52401" i="3"/>
  <c r="E52401" i="3"/>
  <c r="C52402" i="3"/>
  <c r="E52402" i="3" s="1"/>
  <c r="C52403" i="3"/>
  <c r="E52403" i="3"/>
  <c r="C52404" i="3"/>
  <c r="E52404" i="3"/>
  <c r="C52405" i="3"/>
  <c r="E52405" i="3" s="1"/>
  <c r="C52406" i="3"/>
  <c r="E52406" i="3" s="1"/>
  <c r="C52407" i="3"/>
  <c r="E52407" i="3" s="1"/>
  <c r="C52408" i="3"/>
  <c r="E52408" i="3" s="1"/>
  <c r="C52409" i="3"/>
  <c r="E52409" i="3" s="1"/>
  <c r="C52410" i="3"/>
  <c r="E52410" i="3" s="1"/>
  <c r="C52411" i="3"/>
  <c r="E52411" i="3"/>
  <c r="C52412" i="3"/>
  <c r="E52412" i="3"/>
  <c r="C52413" i="3"/>
  <c r="E52413" i="3"/>
  <c r="C52414" i="3"/>
  <c r="E52414" i="3" s="1"/>
  <c r="C52415" i="3"/>
  <c r="E52415" i="3"/>
  <c r="C52416" i="3"/>
  <c r="E52416" i="3" s="1"/>
  <c r="C52417" i="3"/>
  <c r="E52417" i="3"/>
  <c r="C52418" i="3"/>
  <c r="E52418" i="3" s="1"/>
  <c r="C52419" i="3"/>
  <c r="E52419" i="3" s="1"/>
  <c r="C52420" i="3"/>
  <c r="E52420" i="3"/>
  <c r="C52421" i="3"/>
  <c r="E52421" i="3"/>
  <c r="C52422" i="3"/>
  <c r="E52422" i="3" s="1"/>
  <c r="C52423" i="3"/>
  <c r="E52423" i="3" s="1"/>
  <c r="C52424" i="3"/>
  <c r="E52424" i="3"/>
  <c r="C52425" i="3"/>
  <c r="E52425" i="3" s="1"/>
  <c r="C52426" i="3"/>
  <c r="E52426" i="3" s="1"/>
  <c r="C52427" i="3"/>
  <c r="E52427" i="3" s="1"/>
  <c r="C52428" i="3"/>
  <c r="E52428" i="3" s="1"/>
  <c r="C52429" i="3"/>
  <c r="E52429" i="3"/>
  <c r="C52430" i="3"/>
  <c r="E52430" i="3" s="1"/>
  <c r="C52431" i="3"/>
  <c r="E52431" i="3"/>
  <c r="C52432" i="3"/>
  <c r="E52432" i="3" s="1"/>
  <c r="C52433" i="3"/>
  <c r="E52433" i="3"/>
  <c r="C52434" i="3"/>
  <c r="E52434" i="3" s="1"/>
  <c r="C52435" i="3"/>
  <c r="E52435" i="3"/>
  <c r="C52436" i="3"/>
  <c r="E52436" i="3"/>
  <c r="C52437" i="3"/>
  <c r="E52437" i="3" s="1"/>
  <c r="C52438" i="3"/>
  <c r="E52438" i="3" s="1"/>
  <c r="C52439" i="3"/>
  <c r="E52439" i="3" s="1"/>
  <c r="C52440" i="3"/>
  <c r="E52440" i="3" s="1"/>
  <c r="C52441" i="3"/>
  <c r="E52441" i="3" s="1"/>
  <c r="C52442" i="3"/>
  <c r="E52442" i="3" s="1"/>
  <c r="C52443" i="3"/>
  <c r="E52443" i="3"/>
  <c r="C52444" i="3"/>
  <c r="E52444" i="3"/>
  <c r="C52445" i="3"/>
  <c r="E52445" i="3"/>
  <c r="C52446" i="3"/>
  <c r="E52446" i="3" s="1"/>
  <c r="C52447" i="3"/>
  <c r="E52447" i="3"/>
  <c r="C52448" i="3"/>
  <c r="E52448" i="3" s="1"/>
  <c r="C52449" i="3"/>
  <c r="E52449" i="3"/>
  <c r="C52450" i="3"/>
  <c r="E52450" i="3" s="1"/>
  <c r="C52451" i="3"/>
  <c r="E52451" i="3" s="1"/>
  <c r="C52452" i="3"/>
  <c r="E52452" i="3"/>
  <c r="C52453" i="3"/>
  <c r="E52453" i="3"/>
  <c r="C52454" i="3"/>
  <c r="E52454" i="3" s="1"/>
  <c r="C52455" i="3"/>
  <c r="E52455" i="3" s="1"/>
  <c r="C52456" i="3"/>
  <c r="E52456" i="3"/>
  <c r="C52457" i="3"/>
  <c r="E52457" i="3" s="1"/>
  <c r="C52458" i="3"/>
  <c r="E52458" i="3" s="1"/>
  <c r="C52459" i="3"/>
  <c r="E52459" i="3" s="1"/>
  <c r="C52460" i="3"/>
  <c r="E52460" i="3" s="1"/>
  <c r="C52461" i="3"/>
  <c r="E52461" i="3"/>
  <c r="C52462" i="3"/>
  <c r="E52462" i="3" s="1"/>
  <c r="C52463" i="3"/>
  <c r="E52463" i="3" s="1"/>
  <c r="C52464" i="3"/>
  <c r="E52464" i="3" s="1"/>
  <c r="C52465" i="3"/>
  <c r="E52465" i="3"/>
  <c r="C52466" i="3"/>
  <c r="E52466" i="3" s="1"/>
  <c r="C52467" i="3"/>
  <c r="E52467" i="3"/>
  <c r="C52468" i="3"/>
  <c r="E52468" i="3" s="1"/>
  <c r="C52469" i="3"/>
  <c r="E52469" i="3" s="1"/>
  <c r="C52470" i="3"/>
  <c r="E52470" i="3" s="1"/>
  <c r="C52471" i="3"/>
  <c r="E52471" i="3" s="1"/>
  <c r="C52472" i="3"/>
  <c r="E52472" i="3"/>
  <c r="C52473" i="3"/>
  <c r="E52473" i="3"/>
  <c r="C52474" i="3"/>
  <c r="E52474" i="3" s="1"/>
  <c r="C52475" i="3"/>
  <c r="E52475" i="3"/>
  <c r="C52476" i="3"/>
  <c r="E52476" i="3"/>
  <c r="C52477" i="3"/>
  <c r="E52477" i="3"/>
  <c r="C52478" i="3"/>
  <c r="E52478" i="3" s="1"/>
  <c r="C52479" i="3"/>
  <c r="E52479" i="3"/>
  <c r="C52480" i="3"/>
  <c r="E52480" i="3" s="1"/>
  <c r="C52481" i="3"/>
  <c r="E52481" i="3"/>
  <c r="C52482" i="3"/>
  <c r="E52482" i="3" s="1"/>
  <c r="C52483" i="3"/>
  <c r="E52483" i="3" s="1"/>
  <c r="C52484" i="3"/>
  <c r="E52484" i="3"/>
  <c r="C52485" i="3"/>
  <c r="E52485" i="3"/>
  <c r="C52486" i="3"/>
  <c r="E52486" i="3" s="1"/>
  <c r="C52487" i="3"/>
  <c r="E52487" i="3"/>
  <c r="C52488" i="3"/>
  <c r="E52488" i="3"/>
  <c r="C52489" i="3"/>
  <c r="E52489" i="3" s="1"/>
  <c r="C52490" i="3"/>
  <c r="E52490" i="3" s="1"/>
  <c r="C52491" i="3"/>
  <c r="E52491" i="3" s="1"/>
  <c r="C52492" i="3"/>
  <c r="E52492" i="3" s="1"/>
  <c r="C52493" i="3"/>
  <c r="E52493" i="3"/>
  <c r="C52494" i="3"/>
  <c r="E52494" i="3" s="1"/>
  <c r="C52495" i="3"/>
  <c r="E52495" i="3" s="1"/>
  <c r="C52496" i="3"/>
  <c r="E52496" i="3" s="1"/>
  <c r="C52497" i="3"/>
  <c r="E52497" i="3"/>
  <c r="C52498" i="3"/>
  <c r="E52498" i="3" s="1"/>
  <c r="C52499" i="3"/>
  <c r="E52499" i="3"/>
  <c r="C52500" i="3"/>
  <c r="E52500" i="3"/>
  <c r="C52501" i="3"/>
  <c r="E52501" i="3" s="1"/>
  <c r="C52502" i="3"/>
  <c r="E52502" i="3" s="1"/>
  <c r="C52503" i="3"/>
  <c r="E52503" i="3" s="1"/>
  <c r="C52504" i="3"/>
  <c r="E52504" i="3" s="1"/>
  <c r="C52505" i="3"/>
  <c r="E52505" i="3" s="1"/>
  <c r="C52506" i="3"/>
  <c r="E52506" i="3" s="1"/>
  <c r="C52507" i="3"/>
  <c r="E52507" i="3"/>
  <c r="C52508" i="3"/>
  <c r="E52508" i="3"/>
  <c r="C52509" i="3"/>
  <c r="E52509" i="3" s="1"/>
  <c r="C52510" i="3"/>
  <c r="E52510" i="3" s="1"/>
  <c r="C52511" i="3"/>
  <c r="E52511" i="3"/>
  <c r="C52512" i="3"/>
  <c r="E52512" i="3" s="1"/>
  <c r="C52513" i="3"/>
  <c r="E52513" i="3" s="1"/>
  <c r="C52514" i="3"/>
  <c r="E52514" i="3" s="1"/>
  <c r="C52515" i="3"/>
  <c r="E52515" i="3" s="1"/>
  <c r="C52516" i="3"/>
  <c r="E52516" i="3"/>
  <c r="C52517" i="3"/>
  <c r="E52517" i="3"/>
  <c r="C52518" i="3"/>
  <c r="E52518" i="3" s="1"/>
  <c r="C52519" i="3"/>
  <c r="E52519" i="3" s="1"/>
  <c r="C52520" i="3"/>
  <c r="E52520" i="3"/>
  <c r="C52521" i="3"/>
  <c r="E52521" i="3" s="1"/>
  <c r="C52522" i="3"/>
  <c r="E52522" i="3" s="1"/>
  <c r="C52523" i="3"/>
  <c r="E52523" i="3"/>
  <c r="C52524" i="3"/>
  <c r="E52524" i="3" s="1"/>
  <c r="C52525" i="3"/>
  <c r="E52525" i="3"/>
  <c r="C52526" i="3"/>
  <c r="E52526" i="3" s="1"/>
  <c r="C52527" i="3"/>
  <c r="E52527" i="3" s="1"/>
  <c r="C52528" i="3"/>
  <c r="E52528" i="3"/>
  <c r="C52529" i="3"/>
  <c r="E52529" i="3"/>
  <c r="C52530" i="3"/>
  <c r="E52530" i="3" s="1"/>
  <c r="C52531" i="3"/>
  <c r="E52531" i="3"/>
  <c r="C52532" i="3"/>
  <c r="E52532" i="3"/>
  <c r="C52533" i="3"/>
  <c r="E52533" i="3" s="1"/>
  <c r="C52534" i="3"/>
  <c r="E52534" i="3" s="1"/>
  <c r="C52535" i="3"/>
  <c r="E52535" i="3" s="1"/>
  <c r="C52536" i="3"/>
  <c r="E52536" i="3" s="1"/>
  <c r="C52537" i="3"/>
  <c r="E52537" i="3" s="1"/>
  <c r="C52538" i="3"/>
  <c r="E52538" i="3" s="1"/>
  <c r="C52539" i="3"/>
  <c r="E52539" i="3"/>
  <c r="C52540" i="3"/>
  <c r="E52540" i="3"/>
  <c r="C52541" i="3"/>
  <c r="E52541" i="3"/>
  <c r="C52542" i="3"/>
  <c r="E52542" i="3" s="1"/>
  <c r="C52543" i="3"/>
  <c r="E52543" i="3"/>
  <c r="C52544" i="3"/>
  <c r="E52544" i="3" s="1"/>
  <c r="C52545" i="3"/>
  <c r="E52545" i="3"/>
  <c r="C52546" i="3"/>
  <c r="E52546" i="3" s="1"/>
  <c r="C52547" i="3"/>
  <c r="E52547" i="3" s="1"/>
  <c r="C52548" i="3"/>
  <c r="E52548" i="3"/>
  <c r="C52549" i="3"/>
  <c r="E52549" i="3"/>
  <c r="C52550" i="3"/>
  <c r="E52550" i="3" s="1"/>
  <c r="C52551" i="3"/>
  <c r="E52551" i="3" s="1"/>
  <c r="C52552" i="3"/>
  <c r="E52552" i="3"/>
  <c r="C52553" i="3"/>
  <c r="E52553" i="3" s="1"/>
  <c r="C52554" i="3"/>
  <c r="E52554" i="3" s="1"/>
  <c r="C52555" i="3"/>
  <c r="E52555" i="3"/>
  <c r="C52556" i="3"/>
  <c r="E52556" i="3" s="1"/>
  <c r="C52557" i="3"/>
  <c r="E52557" i="3"/>
  <c r="C52558" i="3"/>
  <c r="E52558" i="3" s="1"/>
  <c r="C52559" i="3"/>
  <c r="E52559" i="3"/>
  <c r="C52560" i="3"/>
  <c r="E52560" i="3"/>
  <c r="C52561" i="3"/>
  <c r="E52561" i="3"/>
  <c r="C52562" i="3"/>
  <c r="E52562" i="3" s="1"/>
  <c r="C52563" i="3"/>
  <c r="E52563" i="3"/>
  <c r="C52564" i="3"/>
  <c r="E52564" i="3"/>
  <c r="C52565" i="3"/>
  <c r="E52565" i="3" s="1"/>
  <c r="C52566" i="3"/>
  <c r="E52566" i="3" s="1"/>
  <c r="C52567" i="3"/>
  <c r="E52567" i="3" s="1"/>
  <c r="C52568" i="3"/>
  <c r="E52568" i="3" s="1"/>
  <c r="C52569" i="3"/>
  <c r="E52569" i="3" s="1"/>
  <c r="C52570" i="3"/>
  <c r="E52570" i="3" s="1"/>
  <c r="C52571" i="3"/>
  <c r="E52571" i="3"/>
  <c r="C52572" i="3"/>
  <c r="E52572" i="3"/>
  <c r="C52573" i="3"/>
  <c r="E52573" i="3" s="1"/>
  <c r="C52574" i="3"/>
  <c r="E52574" i="3" s="1"/>
  <c r="C52575" i="3"/>
  <c r="E52575" i="3" s="1"/>
  <c r="C52576" i="3"/>
  <c r="E52576" i="3"/>
  <c r="C52577" i="3"/>
  <c r="E52577" i="3" s="1"/>
  <c r="C52578" i="3"/>
  <c r="E52578" i="3" s="1"/>
  <c r="C52579" i="3"/>
  <c r="E52579" i="3" s="1"/>
  <c r="C52580" i="3"/>
  <c r="E52580" i="3"/>
  <c r="C52581" i="3"/>
  <c r="E52581" i="3"/>
  <c r="C52582" i="3"/>
  <c r="E52582" i="3" s="1"/>
  <c r="C52583" i="3"/>
  <c r="E52583" i="3" s="1"/>
  <c r="C52584" i="3"/>
  <c r="E52584" i="3"/>
  <c r="C52585" i="3"/>
  <c r="E52585" i="3" s="1"/>
  <c r="C52586" i="3"/>
  <c r="E52586" i="3" s="1"/>
  <c r="C52587" i="3"/>
  <c r="E52587" i="3" s="1"/>
  <c r="C52588" i="3"/>
  <c r="E52588" i="3"/>
  <c r="C52589" i="3"/>
  <c r="E52589" i="3"/>
  <c r="C52590" i="3"/>
  <c r="E52590" i="3" s="1"/>
  <c r="C52591" i="3"/>
  <c r="E52591" i="3" s="1"/>
  <c r="C52592" i="3"/>
  <c r="E52592" i="3" s="1"/>
  <c r="C52593" i="3"/>
  <c r="E52593" i="3"/>
  <c r="C52594" i="3"/>
  <c r="E52594" i="3" s="1"/>
  <c r="C52595" i="3"/>
  <c r="E52595" i="3" s="1"/>
  <c r="C52596" i="3"/>
  <c r="E52596" i="3"/>
  <c r="C52597" i="3"/>
  <c r="E52597" i="3" s="1"/>
  <c r="C52598" i="3"/>
  <c r="E52598" i="3" s="1"/>
  <c r="C52599" i="3"/>
  <c r="E52599" i="3" s="1"/>
  <c r="C52600" i="3"/>
  <c r="E52600" i="3"/>
  <c r="C52601" i="3"/>
  <c r="E52601" i="3" s="1"/>
  <c r="C52602" i="3"/>
  <c r="E52602" i="3" s="1"/>
  <c r="C52603" i="3"/>
  <c r="E52603" i="3" s="1"/>
  <c r="C52604" i="3"/>
  <c r="E52604" i="3"/>
  <c r="C52605" i="3"/>
  <c r="E52605" i="3" s="1"/>
  <c r="C52606" i="3"/>
  <c r="E52606" i="3" s="1"/>
  <c r="C52607" i="3"/>
  <c r="E52607" i="3" s="1"/>
  <c r="C52608" i="3"/>
  <c r="E52608" i="3" s="1"/>
  <c r="C52609" i="3"/>
  <c r="E52609" i="3"/>
  <c r="C52610" i="3"/>
  <c r="E52610" i="3" s="1"/>
  <c r="C52611" i="3"/>
  <c r="E52611" i="3" s="1"/>
  <c r="C52612" i="3"/>
  <c r="E52612" i="3"/>
  <c r="C52613" i="3"/>
  <c r="E52613" i="3" s="1"/>
  <c r="C52614" i="3"/>
  <c r="E52614" i="3" s="1"/>
  <c r="C52615" i="3"/>
  <c r="E52615" i="3" s="1"/>
  <c r="C52616" i="3"/>
  <c r="E52616" i="3" s="1"/>
  <c r="C52617" i="3"/>
  <c r="E52617" i="3" s="1"/>
  <c r="C52618" i="3"/>
  <c r="E52618" i="3" s="1"/>
  <c r="C52619" i="3"/>
  <c r="E52619" i="3" s="1"/>
  <c r="C52620" i="3"/>
  <c r="E52620" i="3" s="1"/>
  <c r="C52621" i="3"/>
  <c r="E52621" i="3"/>
  <c r="C52622" i="3"/>
  <c r="E52622" i="3" s="1"/>
  <c r="C52623" i="3"/>
  <c r="E52623" i="3" s="1"/>
  <c r="C52624" i="3"/>
  <c r="E52624" i="3" s="1"/>
  <c r="C52625" i="3"/>
  <c r="E52625" i="3" s="1"/>
  <c r="C52626" i="3"/>
  <c r="E52626" i="3" s="1"/>
  <c r="C52627" i="3"/>
  <c r="E52627" i="3" s="1"/>
  <c r="C52628" i="3"/>
  <c r="E52628" i="3"/>
  <c r="C52629" i="3"/>
  <c r="E52629" i="3"/>
  <c r="C52630" i="3"/>
  <c r="E52630" i="3" s="1"/>
  <c r="C52631" i="3"/>
  <c r="E52631" i="3" s="1"/>
  <c r="C52632" i="3"/>
  <c r="E52632" i="3"/>
  <c r="C52633" i="3"/>
  <c r="E52633" i="3" s="1"/>
  <c r="C52634" i="3"/>
  <c r="E52634" i="3" s="1"/>
  <c r="C52635" i="3"/>
  <c r="E52635" i="3" s="1"/>
  <c r="C52636" i="3"/>
  <c r="E52636" i="3" s="1"/>
  <c r="C52637" i="3"/>
  <c r="E52637" i="3" s="1"/>
  <c r="C52638" i="3"/>
  <c r="E52638" i="3" s="1"/>
  <c r="C52639" i="3"/>
  <c r="E52639" i="3" s="1"/>
  <c r="C52640" i="3"/>
  <c r="E52640" i="3"/>
  <c r="C52641" i="3"/>
  <c r="E52641" i="3"/>
  <c r="C52642" i="3"/>
  <c r="E52642" i="3" s="1"/>
  <c r="C52643" i="3"/>
  <c r="E52643" i="3" s="1"/>
  <c r="C52644" i="3"/>
  <c r="E52644" i="3"/>
  <c r="C52645" i="3"/>
  <c r="E52645" i="3"/>
  <c r="C52646" i="3"/>
  <c r="E52646" i="3" s="1"/>
  <c r="C52647" i="3"/>
  <c r="E52647" i="3" s="1"/>
  <c r="C52648" i="3"/>
  <c r="E52648" i="3" s="1"/>
  <c r="C52649" i="3"/>
  <c r="E52649" i="3" s="1"/>
  <c r="C52650" i="3"/>
  <c r="E52650" i="3" s="1"/>
  <c r="C52651" i="3"/>
  <c r="E52651" i="3" s="1"/>
  <c r="C52652" i="3"/>
  <c r="E52652" i="3"/>
  <c r="C52653" i="3"/>
  <c r="E52653" i="3"/>
  <c r="C52654" i="3"/>
  <c r="E52654" i="3" s="1"/>
  <c r="C52655" i="3"/>
  <c r="E52655" i="3" s="1"/>
  <c r="C52656" i="3"/>
  <c r="E52656" i="3" s="1"/>
  <c r="C52657" i="3"/>
  <c r="E52657" i="3"/>
  <c r="C52658" i="3"/>
  <c r="E52658" i="3" s="1"/>
  <c r="C52659" i="3"/>
  <c r="E52659" i="3" s="1"/>
  <c r="C52660" i="3"/>
  <c r="E52660" i="3"/>
  <c r="C52661" i="3"/>
  <c r="E52661" i="3" s="1"/>
  <c r="C52662" i="3"/>
  <c r="E52662" i="3" s="1"/>
  <c r="C52663" i="3"/>
  <c r="E52663" i="3" s="1"/>
  <c r="C52664" i="3"/>
  <c r="E52664" i="3"/>
  <c r="C52665" i="3"/>
  <c r="E52665" i="3" s="1"/>
  <c r="C52666" i="3"/>
  <c r="E52666" i="3" s="1"/>
  <c r="C52667" i="3"/>
  <c r="E52667" i="3" s="1"/>
  <c r="C52668" i="3"/>
  <c r="E52668" i="3"/>
  <c r="C52669" i="3"/>
  <c r="E52669" i="3" s="1"/>
  <c r="C52670" i="3"/>
  <c r="E52670" i="3" s="1"/>
  <c r="C52671" i="3"/>
  <c r="E52671" i="3" s="1"/>
  <c r="C52672" i="3"/>
  <c r="E52672" i="3"/>
  <c r="C52673" i="3"/>
  <c r="E52673" i="3" s="1"/>
  <c r="C52674" i="3"/>
  <c r="E52674" i="3" s="1"/>
  <c r="C52675" i="3"/>
  <c r="E52675" i="3" s="1"/>
  <c r="C52676" i="3"/>
  <c r="E52676" i="3"/>
  <c r="C52677" i="3"/>
  <c r="E52677" i="3"/>
  <c r="C52678" i="3"/>
  <c r="E52678" i="3" s="1"/>
  <c r="C52679" i="3"/>
  <c r="E52679" i="3" s="1"/>
  <c r="C52680" i="3"/>
  <c r="E52680" i="3"/>
  <c r="C52681" i="3"/>
  <c r="E52681" i="3" s="1"/>
  <c r="C52682" i="3"/>
  <c r="E52682" i="3" s="1"/>
  <c r="C52683" i="3"/>
  <c r="E52683" i="3" s="1"/>
  <c r="C52684" i="3"/>
  <c r="E52684" i="3"/>
  <c r="C52685" i="3"/>
  <c r="E52685" i="3"/>
  <c r="C52686" i="3"/>
  <c r="E52686" i="3" s="1"/>
  <c r="C52687" i="3"/>
  <c r="E52687" i="3" s="1"/>
  <c r="C52688" i="3"/>
  <c r="E52688" i="3" s="1"/>
  <c r="C52689" i="3"/>
  <c r="E52689" i="3"/>
  <c r="C52690" i="3"/>
  <c r="E52690" i="3" s="1"/>
  <c r="C52691" i="3"/>
  <c r="E52691" i="3" s="1"/>
  <c r="C52692" i="3"/>
  <c r="E52692" i="3"/>
  <c r="C52693" i="3"/>
  <c r="E52693" i="3" s="1"/>
  <c r="C52694" i="3"/>
  <c r="E52694" i="3" s="1"/>
  <c r="C52695" i="3"/>
  <c r="E52695" i="3" s="1"/>
  <c r="C52696" i="3"/>
  <c r="E52696" i="3"/>
  <c r="C52697" i="3"/>
  <c r="E52697" i="3" s="1"/>
  <c r="C52698" i="3"/>
  <c r="E52698" i="3" s="1"/>
  <c r="C52699" i="3"/>
  <c r="E52699" i="3" s="1"/>
  <c r="C52700" i="3"/>
  <c r="E52700" i="3"/>
  <c r="C52701" i="3"/>
  <c r="E52701" i="3" s="1"/>
  <c r="C52702" i="3"/>
  <c r="E52702" i="3" s="1"/>
  <c r="C52703" i="3"/>
  <c r="E52703" i="3" s="1"/>
  <c r="C52704" i="3"/>
  <c r="E52704" i="3" s="1"/>
  <c r="C52705" i="3"/>
  <c r="E52705" i="3" s="1"/>
  <c r="C52706" i="3"/>
  <c r="E52706" i="3" s="1"/>
  <c r="C52707" i="3"/>
  <c r="E52707" i="3" s="1"/>
  <c r="C52708" i="3"/>
  <c r="E52708" i="3"/>
  <c r="C52709" i="3"/>
  <c r="E52709" i="3"/>
  <c r="C52710" i="3"/>
  <c r="E52710" i="3" s="1"/>
  <c r="C52711" i="3"/>
  <c r="E52711" i="3" s="1"/>
  <c r="C52712" i="3"/>
  <c r="E52712" i="3"/>
  <c r="C52713" i="3"/>
  <c r="E52713" i="3" s="1"/>
  <c r="C52714" i="3"/>
  <c r="E52714" i="3" s="1"/>
  <c r="C52715" i="3"/>
  <c r="E52715" i="3" s="1"/>
  <c r="C52716" i="3"/>
  <c r="E52716" i="3" s="1"/>
  <c r="C52717" i="3"/>
  <c r="E52717" i="3" s="1"/>
  <c r="C52718" i="3"/>
  <c r="E52718" i="3" s="1"/>
  <c r="C52719" i="3"/>
  <c r="E52719" i="3" s="1"/>
  <c r="C52720" i="3"/>
  <c r="E52720" i="3"/>
  <c r="C52721" i="3"/>
  <c r="E52721" i="3" s="1"/>
  <c r="C52722" i="3"/>
  <c r="E52722" i="3" s="1"/>
  <c r="C52723" i="3"/>
  <c r="E52723" i="3" s="1"/>
  <c r="C52724" i="3"/>
  <c r="E52724" i="3"/>
  <c r="C52725" i="3"/>
  <c r="E52725" i="3"/>
  <c r="C52726" i="3"/>
  <c r="E52726" i="3" s="1"/>
  <c r="C52727" i="3"/>
  <c r="E52727" i="3" s="1"/>
  <c r="C52728" i="3"/>
  <c r="E52728" i="3" s="1"/>
  <c r="C52729" i="3"/>
  <c r="E52729" i="3" s="1"/>
  <c r="C52730" i="3"/>
  <c r="E52730" i="3" s="1"/>
  <c r="C52731" i="3"/>
  <c r="E52731" i="3" s="1"/>
  <c r="C52732" i="3"/>
  <c r="E52732" i="3"/>
  <c r="C52733" i="3"/>
  <c r="E52733" i="3" s="1"/>
  <c r="C52734" i="3"/>
  <c r="E52734" i="3" s="1"/>
  <c r="C52735" i="3"/>
  <c r="E52735" i="3" s="1"/>
  <c r="C52736" i="3"/>
  <c r="E52736" i="3" s="1"/>
  <c r="C52737" i="3"/>
  <c r="E52737" i="3" s="1"/>
  <c r="C52738" i="3"/>
  <c r="E52738" i="3" s="1"/>
  <c r="C52739" i="3"/>
  <c r="E52739" i="3" s="1"/>
  <c r="C52740" i="3"/>
  <c r="E52740" i="3"/>
  <c r="C52741" i="3"/>
  <c r="E52741" i="3" s="1"/>
  <c r="C52742" i="3"/>
  <c r="E52742" i="3" s="1"/>
  <c r="C52743" i="3"/>
  <c r="E52743" i="3" s="1"/>
  <c r="C52744" i="3"/>
  <c r="E52744" i="3"/>
  <c r="C52745" i="3"/>
  <c r="E52745" i="3" s="1"/>
  <c r="C52746" i="3"/>
  <c r="E52746" i="3" s="1"/>
  <c r="C52747" i="3"/>
  <c r="E52747" i="3" s="1"/>
  <c r="C52748" i="3"/>
  <c r="E52748" i="3"/>
  <c r="C52749" i="3"/>
  <c r="E52749" i="3" s="1"/>
  <c r="C52750" i="3"/>
  <c r="E52750" i="3" s="1"/>
  <c r="C52751" i="3"/>
  <c r="E52751" i="3" s="1"/>
  <c r="C52752" i="3"/>
  <c r="E52752" i="3"/>
  <c r="C52753" i="3"/>
  <c r="E52753" i="3" s="1"/>
  <c r="C52754" i="3"/>
  <c r="E52754" i="3" s="1"/>
  <c r="C52755" i="3"/>
  <c r="E52755" i="3" s="1"/>
  <c r="C52756" i="3"/>
  <c r="E52756" i="3" s="1"/>
  <c r="C52757" i="3"/>
  <c r="E52757" i="3" s="1"/>
  <c r="C52758" i="3"/>
  <c r="E52758" i="3" s="1"/>
  <c r="C52759" i="3"/>
  <c r="E52759" i="3" s="1"/>
  <c r="C52760" i="3"/>
  <c r="E52760" i="3" s="1"/>
  <c r="C52761" i="3"/>
  <c r="E52761" i="3" s="1"/>
  <c r="C52762" i="3"/>
  <c r="E52762" i="3" s="1"/>
  <c r="C52763" i="3"/>
  <c r="E52763" i="3" s="1"/>
  <c r="C52764" i="3"/>
  <c r="E52764" i="3" s="1"/>
  <c r="C52765" i="3"/>
  <c r="E52765" i="3"/>
  <c r="C52766" i="3"/>
  <c r="E52766" i="3" s="1"/>
  <c r="C52767" i="3"/>
  <c r="E52767" i="3" s="1"/>
  <c r="C52768" i="3"/>
  <c r="E52768" i="3" s="1"/>
  <c r="C52769" i="3"/>
  <c r="E52769" i="3" s="1"/>
  <c r="C52770" i="3"/>
  <c r="E52770" i="3" s="1"/>
  <c r="C52771" i="3"/>
  <c r="E52771" i="3" s="1"/>
  <c r="C52772" i="3"/>
  <c r="E52772" i="3" s="1"/>
  <c r="C52773" i="3"/>
  <c r="E52773" i="3"/>
  <c r="C52774" i="3"/>
  <c r="E52774" i="3" s="1"/>
  <c r="C52775" i="3"/>
  <c r="E52775" i="3" s="1"/>
  <c r="C52776" i="3"/>
  <c r="E52776" i="3" s="1"/>
  <c r="C52777" i="3"/>
  <c r="E52777" i="3" s="1"/>
  <c r="C52778" i="3"/>
  <c r="E52778" i="3" s="1"/>
  <c r="C52779" i="3"/>
  <c r="E52779" i="3" s="1"/>
  <c r="C52780" i="3"/>
  <c r="E52780" i="3"/>
  <c r="C52781" i="3"/>
  <c r="E52781" i="3" s="1"/>
  <c r="C52782" i="3"/>
  <c r="E52782" i="3" s="1"/>
  <c r="C52783" i="3"/>
  <c r="E52783" i="3" s="1"/>
  <c r="C52784" i="3"/>
  <c r="E52784" i="3" s="1"/>
  <c r="C52785" i="3"/>
  <c r="E52785" i="3"/>
  <c r="C52786" i="3"/>
  <c r="E52786" i="3" s="1"/>
  <c r="C52787" i="3"/>
  <c r="E52787" i="3" s="1"/>
  <c r="C52788" i="3"/>
  <c r="E52788" i="3" s="1"/>
  <c r="C52789" i="3"/>
  <c r="E52789" i="3"/>
  <c r="C52790" i="3"/>
  <c r="E52790" i="3" s="1"/>
  <c r="C52791" i="3"/>
  <c r="E52791" i="3" s="1"/>
  <c r="C52792" i="3"/>
  <c r="E52792" i="3" s="1"/>
  <c r="C52793" i="3"/>
  <c r="E52793" i="3" s="1"/>
  <c r="C52794" i="3"/>
  <c r="E52794" i="3" s="1"/>
  <c r="C52795" i="3"/>
  <c r="E52795" i="3" s="1"/>
  <c r="C52796" i="3"/>
  <c r="E52796" i="3"/>
  <c r="C52797" i="3"/>
  <c r="E52797" i="3" s="1"/>
  <c r="C52798" i="3"/>
  <c r="E52798" i="3" s="1"/>
  <c r="C52799" i="3"/>
  <c r="E52799" i="3" s="1"/>
  <c r="C52800" i="3"/>
  <c r="E52800" i="3"/>
  <c r="C52801" i="3"/>
  <c r="E52801" i="3"/>
  <c r="C52802" i="3"/>
  <c r="E52802" i="3" s="1"/>
  <c r="C52803" i="3"/>
  <c r="E52803" i="3" s="1"/>
  <c r="C52804" i="3"/>
  <c r="E52804" i="3" s="1"/>
  <c r="C52805" i="3"/>
  <c r="E52805" i="3" s="1"/>
  <c r="C52806" i="3"/>
  <c r="E52806" i="3" s="1"/>
  <c r="C52807" i="3"/>
  <c r="E52807" i="3" s="1"/>
  <c r="C52808" i="3"/>
  <c r="E52808" i="3"/>
  <c r="C52809" i="3"/>
  <c r="E52809" i="3" s="1"/>
  <c r="C52810" i="3"/>
  <c r="E52810" i="3" s="1"/>
  <c r="C52811" i="3"/>
  <c r="E52811" i="3" s="1"/>
  <c r="C52812" i="3"/>
  <c r="E52812" i="3"/>
  <c r="C52813" i="3"/>
  <c r="E52813" i="3" s="1"/>
  <c r="C52814" i="3"/>
  <c r="E52814" i="3" s="1"/>
  <c r="C52815" i="3"/>
  <c r="E52815" i="3" s="1"/>
  <c r="C52816" i="3"/>
  <c r="E52816" i="3"/>
  <c r="C52817" i="3"/>
  <c r="E52817" i="3" s="1"/>
  <c r="C52818" i="3"/>
  <c r="E52818" i="3" s="1"/>
  <c r="C52819" i="3"/>
  <c r="E52819" i="3" s="1"/>
  <c r="C52820" i="3"/>
  <c r="E52820" i="3" s="1"/>
  <c r="C52821" i="3"/>
  <c r="E52821" i="3" s="1"/>
  <c r="C52822" i="3"/>
  <c r="E52822" i="3" s="1"/>
  <c r="C52823" i="3"/>
  <c r="E52823" i="3" s="1"/>
  <c r="C52824" i="3"/>
  <c r="E52824" i="3" s="1"/>
  <c r="C52825" i="3"/>
  <c r="E52825" i="3" s="1"/>
  <c r="C52826" i="3"/>
  <c r="E52826" i="3" s="1"/>
  <c r="C52827" i="3"/>
  <c r="E52827" i="3" s="1"/>
  <c r="C52828" i="3"/>
  <c r="E52828" i="3" s="1"/>
  <c r="C52829" i="3"/>
  <c r="E52829" i="3" s="1"/>
  <c r="C52830" i="3"/>
  <c r="E52830" i="3" s="1"/>
  <c r="C52831" i="3"/>
  <c r="E52831" i="3" s="1"/>
  <c r="C52832" i="3"/>
  <c r="E52832" i="3"/>
  <c r="C52833" i="3"/>
  <c r="E52833" i="3" s="1"/>
  <c r="C52834" i="3"/>
  <c r="E52834" i="3" s="1"/>
  <c r="C52835" i="3"/>
  <c r="E52835" i="3" s="1"/>
  <c r="C52836" i="3"/>
  <c r="E52836" i="3" s="1"/>
  <c r="C52837" i="3"/>
  <c r="E52837" i="3" s="1"/>
  <c r="C52838" i="3"/>
  <c r="E52838" i="3" s="1"/>
  <c r="C52839" i="3"/>
  <c r="E52839" i="3" s="1"/>
  <c r="C52840" i="3"/>
  <c r="E52840" i="3" s="1"/>
  <c r="C52841" i="3"/>
  <c r="E52841" i="3" s="1"/>
  <c r="C52842" i="3"/>
  <c r="E52842" i="3" s="1"/>
  <c r="C52843" i="3"/>
  <c r="E52843" i="3" s="1"/>
  <c r="C52844" i="3"/>
  <c r="E52844" i="3" s="1"/>
  <c r="C52845" i="3"/>
  <c r="E52845" i="3"/>
  <c r="C52846" i="3"/>
  <c r="E52846" i="3" s="1"/>
  <c r="C52847" i="3"/>
  <c r="E52847" i="3" s="1"/>
  <c r="C52848" i="3"/>
  <c r="E52848" i="3" s="1"/>
  <c r="C52849" i="3"/>
  <c r="E52849" i="3" s="1"/>
  <c r="C52850" i="3"/>
  <c r="E52850" i="3" s="1"/>
  <c r="C52851" i="3"/>
  <c r="E52851" i="3" s="1"/>
  <c r="C52852" i="3"/>
  <c r="E52852" i="3" s="1"/>
  <c r="C52853" i="3"/>
  <c r="E52853" i="3"/>
  <c r="C52854" i="3"/>
  <c r="E52854" i="3" s="1"/>
  <c r="C52855" i="3"/>
  <c r="E52855" i="3" s="1"/>
  <c r="C52856" i="3"/>
  <c r="E52856" i="3" s="1"/>
  <c r="C52857" i="3"/>
  <c r="E52857" i="3" s="1"/>
  <c r="C52858" i="3"/>
  <c r="E52858" i="3" s="1"/>
  <c r="C52859" i="3"/>
  <c r="E52859" i="3" s="1"/>
  <c r="C52860" i="3"/>
  <c r="E52860" i="3"/>
  <c r="C52861" i="3"/>
  <c r="E52861" i="3" s="1"/>
  <c r="C52862" i="3"/>
  <c r="E52862" i="3" s="1"/>
  <c r="C52863" i="3"/>
  <c r="E52863" i="3"/>
  <c r="C52864" i="3"/>
  <c r="E52864" i="3"/>
  <c r="C52865" i="3"/>
  <c r="E52865" i="3" s="1"/>
  <c r="C52866" i="3"/>
  <c r="E52866" i="3" s="1"/>
  <c r="C52867" i="3"/>
  <c r="E52867" i="3"/>
  <c r="C52868" i="3"/>
  <c r="E52868" i="3" s="1"/>
  <c r="C52869" i="3"/>
  <c r="E52869" i="3" s="1"/>
  <c r="C52870" i="3"/>
  <c r="E52870" i="3"/>
  <c r="C52871" i="3"/>
  <c r="E52871" i="3" s="1"/>
  <c r="C52872" i="3"/>
  <c r="E52872" i="3"/>
  <c r="C52873" i="3"/>
  <c r="E52873" i="3" s="1"/>
  <c r="C52874" i="3"/>
  <c r="E52874" i="3"/>
  <c r="C52875" i="3"/>
  <c r="E52875" i="3"/>
  <c r="C52876" i="3"/>
  <c r="E52876" i="3"/>
  <c r="C52877" i="3"/>
  <c r="E52877" i="3" s="1"/>
  <c r="C52878" i="3"/>
  <c r="E52878" i="3"/>
  <c r="C52879" i="3"/>
  <c r="E52879" i="3" s="1"/>
  <c r="C52880" i="3"/>
  <c r="E52880" i="3" s="1"/>
  <c r="C52881" i="3"/>
  <c r="E52881" i="3" s="1"/>
  <c r="C52882" i="3"/>
  <c r="E52882" i="3" s="1"/>
  <c r="C52883" i="3"/>
  <c r="E52883" i="3"/>
  <c r="C52884" i="3"/>
  <c r="E52884" i="3"/>
  <c r="C52885" i="3"/>
  <c r="E52885" i="3" s="1"/>
  <c r="C52886" i="3"/>
  <c r="E52886" i="3"/>
  <c r="C52887" i="3"/>
  <c r="E52887" i="3"/>
  <c r="C52888" i="3"/>
  <c r="E52888" i="3" s="1"/>
  <c r="C52889" i="3"/>
  <c r="E52889" i="3" s="1"/>
  <c r="C52890" i="3"/>
  <c r="E52890" i="3"/>
  <c r="C52891" i="3"/>
  <c r="E52891" i="3" s="1"/>
  <c r="C52892" i="3"/>
  <c r="E52892" i="3" s="1"/>
  <c r="C52893" i="3"/>
  <c r="E52893" i="3" s="1"/>
  <c r="C52894" i="3"/>
  <c r="E52894" i="3" s="1"/>
  <c r="C52895" i="3"/>
  <c r="E52895" i="3"/>
  <c r="C52896" i="3"/>
  <c r="E52896" i="3"/>
  <c r="C52897" i="3"/>
  <c r="E52897" i="3" s="1"/>
  <c r="C52898" i="3"/>
  <c r="E52898" i="3"/>
  <c r="C52899" i="3"/>
  <c r="E52899" i="3"/>
  <c r="C52900" i="3"/>
  <c r="E52900" i="3" s="1"/>
  <c r="C52901" i="3"/>
  <c r="E52901" i="3" s="1"/>
  <c r="C52902" i="3"/>
  <c r="E52902" i="3"/>
  <c r="C52903" i="3"/>
  <c r="E52903" i="3" s="1"/>
  <c r="C52904" i="3"/>
  <c r="E52904" i="3"/>
  <c r="C52905" i="3"/>
  <c r="E52905" i="3" s="1"/>
  <c r="C52906" i="3"/>
  <c r="E52906" i="3"/>
  <c r="C52907" i="3"/>
  <c r="E52907" i="3"/>
  <c r="C52908" i="3"/>
  <c r="E52908" i="3"/>
  <c r="C52909" i="3"/>
  <c r="E52909" i="3" s="1"/>
  <c r="C52910" i="3"/>
  <c r="E52910" i="3"/>
  <c r="C52911" i="3"/>
  <c r="E52911" i="3" s="1"/>
  <c r="C52912" i="3"/>
  <c r="E52912" i="3" s="1"/>
  <c r="C52913" i="3"/>
  <c r="E52913" i="3" s="1"/>
  <c r="C52914" i="3"/>
  <c r="E52914" i="3" s="1"/>
  <c r="C52915" i="3"/>
  <c r="E52915" i="3"/>
  <c r="C52916" i="3"/>
  <c r="E52916" i="3"/>
  <c r="C52917" i="3"/>
  <c r="E52917" i="3" s="1"/>
  <c r="C52918" i="3"/>
  <c r="E52918" i="3"/>
  <c r="C52919" i="3"/>
  <c r="E52919" i="3"/>
  <c r="C52920" i="3"/>
  <c r="E52920" i="3"/>
  <c r="C52921" i="3"/>
  <c r="E52921" i="3" s="1"/>
  <c r="C52922" i="3"/>
  <c r="E52922" i="3"/>
  <c r="C52923" i="3"/>
  <c r="E52923" i="3" s="1"/>
  <c r="C52924" i="3"/>
  <c r="E52924" i="3"/>
  <c r="C52925" i="3"/>
  <c r="E52925" i="3" s="1"/>
  <c r="C52926" i="3"/>
  <c r="E52926" i="3" s="1"/>
  <c r="C52927" i="3"/>
  <c r="E52927" i="3"/>
  <c r="C52928" i="3"/>
  <c r="E52928" i="3"/>
  <c r="C52929" i="3"/>
  <c r="E52929" i="3" s="1"/>
  <c r="C52930" i="3"/>
  <c r="E52930" i="3"/>
  <c r="C52931" i="3"/>
  <c r="E52931" i="3"/>
  <c r="C52932" i="3"/>
  <c r="E52932" i="3" s="1"/>
  <c r="C52933" i="3"/>
  <c r="E52933" i="3" s="1"/>
  <c r="C52934" i="3"/>
  <c r="E52934" i="3"/>
  <c r="C52935" i="3"/>
  <c r="E52935" i="3" s="1"/>
  <c r="C52936" i="3"/>
  <c r="E52936" i="3"/>
  <c r="C52937" i="3"/>
  <c r="E52937" i="3" s="1"/>
  <c r="C52938" i="3"/>
  <c r="E52938" i="3" s="1"/>
  <c r="C52939" i="3"/>
  <c r="E52939" i="3"/>
  <c r="C52940" i="3"/>
  <c r="E52940" i="3"/>
  <c r="C52941" i="3"/>
  <c r="E52941" i="3" s="1"/>
  <c r="C52942" i="3"/>
  <c r="E52942" i="3"/>
  <c r="C52943" i="3"/>
  <c r="E52943" i="3" s="1"/>
  <c r="C52944" i="3"/>
  <c r="E52944" i="3" s="1"/>
  <c r="C52945" i="3"/>
  <c r="E52945" i="3" s="1"/>
  <c r="C52946" i="3"/>
  <c r="E52946" i="3" s="1"/>
  <c r="C52947" i="3"/>
  <c r="E52947" i="3"/>
  <c r="C52948" i="3"/>
  <c r="E52948" i="3" s="1"/>
  <c r="C52949" i="3"/>
  <c r="E52949" i="3" s="1"/>
  <c r="C52950" i="3"/>
  <c r="E52950" i="3"/>
  <c r="C52951" i="3"/>
  <c r="E52951" i="3"/>
  <c r="C52952" i="3"/>
  <c r="E52952" i="3"/>
  <c r="C52953" i="3"/>
  <c r="E52953" i="3" s="1"/>
  <c r="C52954" i="3"/>
  <c r="E52954" i="3"/>
  <c r="C52955" i="3"/>
  <c r="E52955" i="3" s="1"/>
  <c r="C52956" i="3"/>
  <c r="E52956" i="3" s="1"/>
  <c r="C52957" i="3"/>
  <c r="E52957" i="3" s="1"/>
  <c r="C52958" i="3"/>
  <c r="E52958" i="3" s="1"/>
  <c r="C52959" i="3"/>
  <c r="E52959" i="3"/>
  <c r="C52960" i="3"/>
  <c r="E52960" i="3"/>
  <c r="C52961" i="3"/>
  <c r="E52961" i="3" s="1"/>
  <c r="C52962" i="3"/>
  <c r="E52962" i="3"/>
  <c r="C52963" i="3"/>
  <c r="E52963" i="3"/>
  <c r="C52964" i="3"/>
  <c r="E52964" i="3" s="1"/>
  <c r="C52965" i="3"/>
  <c r="E52965" i="3" s="1"/>
  <c r="C52966" i="3"/>
  <c r="E52966" i="3"/>
  <c r="C52967" i="3"/>
  <c r="E52967" i="3" s="1"/>
  <c r="C52968" i="3"/>
  <c r="E52968" i="3"/>
  <c r="C52969" i="3"/>
  <c r="E52969" i="3" s="1"/>
  <c r="C52970" i="3"/>
  <c r="E52970" i="3"/>
  <c r="C52971" i="3"/>
  <c r="E52971" i="3"/>
  <c r="C52972" i="3"/>
  <c r="E52972" i="3"/>
  <c r="C52973" i="3"/>
  <c r="E52973" i="3" s="1"/>
  <c r="C52974" i="3"/>
  <c r="E52974" i="3"/>
  <c r="C52975" i="3"/>
  <c r="E52975" i="3" s="1"/>
  <c r="C52976" i="3"/>
  <c r="E52976" i="3" s="1"/>
  <c r="C52977" i="3"/>
  <c r="E52977" i="3" s="1"/>
  <c r="C52978" i="3"/>
  <c r="E52978" i="3" s="1"/>
  <c r="C52979" i="3"/>
  <c r="E52979" i="3"/>
  <c r="C52980" i="3"/>
  <c r="E52980" i="3"/>
  <c r="C52981" i="3"/>
  <c r="E52981" i="3" s="1"/>
  <c r="C52982" i="3"/>
  <c r="E52982" i="3"/>
  <c r="C52983" i="3"/>
  <c r="E52983" i="3"/>
  <c r="C52984" i="3"/>
  <c r="E52984" i="3" s="1"/>
  <c r="C52985" i="3"/>
  <c r="E52985" i="3" s="1"/>
  <c r="C52986" i="3"/>
  <c r="E52986" i="3"/>
  <c r="C52987" i="3"/>
  <c r="E52987" i="3" s="1"/>
  <c r="C52988" i="3"/>
  <c r="E52988" i="3" s="1"/>
  <c r="C52989" i="3"/>
  <c r="E52989" i="3" s="1"/>
  <c r="C52990" i="3"/>
  <c r="E52990" i="3" s="1"/>
  <c r="C52991" i="3"/>
  <c r="E52991" i="3"/>
  <c r="C52992" i="3"/>
  <c r="E52992" i="3"/>
  <c r="C52993" i="3"/>
  <c r="E52993" i="3" s="1"/>
  <c r="C52994" i="3"/>
  <c r="E52994" i="3" s="1"/>
  <c r="C52995" i="3"/>
  <c r="E52995" i="3"/>
  <c r="C52996" i="3"/>
  <c r="E52996" i="3" s="1"/>
  <c r="C52997" i="3"/>
  <c r="E52997" i="3" s="1"/>
  <c r="C52998" i="3"/>
  <c r="E52998" i="3"/>
  <c r="C52999" i="3"/>
  <c r="E52999" i="3" s="1"/>
  <c r="C53000" i="3"/>
  <c r="E53000" i="3"/>
  <c r="C53001" i="3"/>
  <c r="E53001" i="3" s="1"/>
  <c r="C53002" i="3"/>
  <c r="E53002" i="3"/>
  <c r="C53003" i="3"/>
  <c r="E53003" i="3"/>
  <c r="C53004" i="3"/>
  <c r="E53004" i="3"/>
  <c r="C53005" i="3"/>
  <c r="E53005" i="3" s="1"/>
  <c r="C53006" i="3"/>
  <c r="E53006" i="3"/>
  <c r="C53007" i="3"/>
  <c r="E53007" i="3" s="1"/>
  <c r="C53008" i="3"/>
  <c r="E53008" i="3" s="1"/>
  <c r="C53009" i="3"/>
  <c r="E53009" i="3" s="1"/>
  <c r="C53010" i="3"/>
  <c r="E53010" i="3" s="1"/>
  <c r="C53011" i="3"/>
  <c r="E53011" i="3"/>
  <c r="C53012" i="3"/>
  <c r="E53012" i="3"/>
  <c r="C53013" i="3"/>
  <c r="E53013" i="3" s="1"/>
  <c r="C53014" i="3"/>
  <c r="E53014" i="3"/>
  <c r="C53015" i="3"/>
  <c r="E53015" i="3"/>
  <c r="C53016" i="3"/>
  <c r="E53016" i="3" s="1"/>
  <c r="C53017" i="3"/>
  <c r="E53017" i="3" s="1"/>
  <c r="C53018" i="3"/>
  <c r="E53018" i="3"/>
  <c r="C53019" i="3"/>
  <c r="E53019" i="3" s="1"/>
  <c r="C53020" i="3"/>
  <c r="E53020" i="3" s="1"/>
  <c r="C53021" i="3"/>
  <c r="E53021" i="3" s="1"/>
  <c r="C53022" i="3"/>
  <c r="E53022" i="3" s="1"/>
  <c r="C53023" i="3"/>
  <c r="E53023" i="3"/>
  <c r="C53024" i="3"/>
  <c r="E53024" i="3"/>
  <c r="C53025" i="3"/>
  <c r="E53025" i="3" s="1"/>
  <c r="C53026" i="3"/>
  <c r="E53026" i="3"/>
  <c r="C53027" i="3"/>
  <c r="E53027" i="3"/>
  <c r="C53028" i="3"/>
  <c r="E53028" i="3" s="1"/>
  <c r="C53029" i="3"/>
  <c r="E53029" i="3" s="1"/>
  <c r="C53030" i="3"/>
  <c r="E53030" i="3"/>
  <c r="C53031" i="3"/>
  <c r="E53031" i="3" s="1"/>
  <c r="C53032" i="3"/>
  <c r="E53032" i="3"/>
  <c r="C53033" i="3"/>
  <c r="E53033" i="3" s="1"/>
  <c r="C53034" i="3"/>
  <c r="E53034" i="3"/>
  <c r="C53035" i="3"/>
  <c r="E53035" i="3"/>
  <c r="C53036" i="3"/>
  <c r="E53036" i="3"/>
  <c r="C53037" i="3"/>
  <c r="E53037" i="3" s="1"/>
  <c r="C53038" i="3"/>
  <c r="E53038" i="3"/>
  <c r="C53039" i="3"/>
  <c r="E53039" i="3" s="1"/>
  <c r="C53040" i="3"/>
  <c r="E53040" i="3" s="1"/>
  <c r="C53041" i="3"/>
  <c r="E53041" i="3" s="1"/>
  <c r="C53042" i="3"/>
  <c r="E53042" i="3" s="1"/>
  <c r="C53043" i="3"/>
  <c r="E53043" i="3"/>
  <c r="C53044" i="3"/>
  <c r="E53044" i="3" s="1"/>
  <c r="C53045" i="3"/>
  <c r="E53045" i="3" s="1"/>
  <c r="C53046" i="3"/>
  <c r="E53046" i="3"/>
  <c r="C53047" i="3"/>
  <c r="E53047" i="3"/>
  <c r="C53048" i="3"/>
  <c r="E53048" i="3"/>
  <c r="C53049" i="3"/>
  <c r="E53049" i="3" s="1"/>
  <c r="C53050" i="3"/>
  <c r="E53050" i="3"/>
  <c r="C53051" i="3"/>
  <c r="E53051" i="3" s="1"/>
  <c r="C53052" i="3"/>
  <c r="E53052" i="3"/>
  <c r="C53053" i="3"/>
  <c r="E53053" i="3" s="1"/>
  <c r="C53054" i="3"/>
  <c r="E53054" i="3" s="1"/>
  <c r="C53055" i="3"/>
  <c r="E53055" i="3"/>
  <c r="C53056" i="3"/>
  <c r="E53056" i="3"/>
  <c r="C53057" i="3"/>
  <c r="E53057" i="3" s="1"/>
  <c r="C53058" i="3"/>
  <c r="E53058" i="3"/>
  <c r="C53059" i="3"/>
  <c r="E53059" i="3"/>
  <c r="C53060" i="3"/>
  <c r="E53060" i="3" s="1"/>
  <c r="C53061" i="3"/>
  <c r="E53061" i="3" s="1"/>
  <c r="C53062" i="3"/>
  <c r="E53062" i="3"/>
  <c r="C53063" i="3"/>
  <c r="E53063" i="3" s="1"/>
  <c r="C53064" i="3"/>
  <c r="E53064" i="3"/>
  <c r="C53065" i="3"/>
  <c r="E53065" i="3" s="1"/>
  <c r="C53066" i="3"/>
  <c r="E53066" i="3"/>
  <c r="C53067" i="3"/>
  <c r="E53067" i="3"/>
  <c r="C53068" i="3"/>
  <c r="E53068" i="3"/>
  <c r="C53069" i="3"/>
  <c r="E53069" i="3" s="1"/>
  <c r="C53070" i="3"/>
  <c r="E53070" i="3"/>
  <c r="C53071" i="3"/>
  <c r="E53071" i="3" s="1"/>
  <c r="C53072" i="3"/>
  <c r="E53072" i="3" s="1"/>
  <c r="C53073" i="3"/>
  <c r="E53073" i="3" s="1"/>
  <c r="C53074" i="3"/>
  <c r="E53074" i="3" s="1"/>
  <c r="C53075" i="3"/>
  <c r="E53075" i="3"/>
  <c r="C53076" i="3"/>
  <c r="E53076" i="3" s="1"/>
  <c r="C53077" i="3"/>
  <c r="E53077" i="3" s="1"/>
  <c r="C53078" i="3"/>
  <c r="E53078" i="3"/>
  <c r="C53079" i="3"/>
  <c r="E53079" i="3"/>
  <c r="C53080" i="3"/>
  <c r="E53080" i="3"/>
  <c r="C53081" i="3"/>
  <c r="E53081" i="3" s="1"/>
  <c r="C53082" i="3"/>
  <c r="E53082" i="3"/>
  <c r="C53083" i="3"/>
  <c r="E53083" i="3" s="1"/>
  <c r="C53084" i="3"/>
  <c r="E53084" i="3"/>
  <c r="C53085" i="3"/>
  <c r="E53085" i="3" s="1"/>
  <c r="C53086" i="3"/>
  <c r="E53086" i="3" s="1"/>
  <c r="C53087" i="3"/>
  <c r="E53087" i="3"/>
  <c r="C53088" i="3"/>
  <c r="E53088" i="3"/>
  <c r="C53089" i="3"/>
  <c r="E53089" i="3" s="1"/>
  <c r="C53090" i="3"/>
  <c r="E53090" i="3"/>
  <c r="C53091" i="3"/>
  <c r="E53091" i="3"/>
  <c r="C53092" i="3"/>
  <c r="E53092" i="3" s="1"/>
  <c r="C53093" i="3"/>
  <c r="E53093" i="3" s="1"/>
  <c r="C53094" i="3"/>
  <c r="E53094" i="3"/>
  <c r="C53095" i="3"/>
  <c r="E53095" i="3" s="1"/>
  <c r="C53096" i="3"/>
  <c r="E53096" i="3"/>
  <c r="C53097" i="3"/>
  <c r="E53097" i="3" s="1"/>
  <c r="C53098" i="3"/>
  <c r="E53098" i="3"/>
  <c r="C53099" i="3"/>
  <c r="E53099" i="3"/>
  <c r="C53100" i="3"/>
  <c r="E53100" i="3"/>
  <c r="C53101" i="3"/>
  <c r="E53101" i="3" s="1"/>
  <c r="C53102" i="3"/>
  <c r="E53102" i="3"/>
  <c r="C53103" i="3"/>
  <c r="E53103" i="3" s="1"/>
  <c r="C53104" i="3"/>
  <c r="E53104" i="3" s="1"/>
  <c r="C53105" i="3"/>
  <c r="E53105" i="3" s="1"/>
  <c r="C53106" i="3"/>
  <c r="E53106" i="3" s="1"/>
  <c r="C53107" i="3"/>
  <c r="E53107" i="3"/>
  <c r="C53108" i="3"/>
  <c r="E53108" i="3"/>
  <c r="C53109" i="3"/>
  <c r="E53109" i="3" s="1"/>
  <c r="C53110" i="3"/>
  <c r="E53110" i="3"/>
  <c r="C53111" i="3"/>
  <c r="E53111" i="3"/>
  <c r="C53112" i="3"/>
  <c r="E53112" i="3" s="1"/>
  <c r="C53113" i="3"/>
  <c r="E53113" i="3" s="1"/>
  <c r="C53114" i="3"/>
  <c r="E53114" i="3"/>
  <c r="C53115" i="3"/>
  <c r="E53115" i="3" s="1"/>
  <c r="C53116" i="3"/>
  <c r="E53116" i="3" s="1"/>
  <c r="C53117" i="3"/>
  <c r="E53117" i="3" s="1"/>
  <c r="C53118" i="3"/>
  <c r="E53118" i="3" s="1"/>
  <c r="C53119" i="3"/>
  <c r="E53119" i="3"/>
  <c r="C53120" i="3"/>
  <c r="E53120" i="3"/>
  <c r="C53121" i="3"/>
  <c r="E53121" i="3" s="1"/>
  <c r="C53122" i="3"/>
  <c r="E53122" i="3"/>
  <c r="C53123" i="3"/>
  <c r="E53123" i="3"/>
  <c r="C53124" i="3"/>
  <c r="E53124" i="3" s="1"/>
  <c r="C53125" i="3"/>
  <c r="E53125" i="3" s="1"/>
  <c r="C53126" i="3"/>
  <c r="E53126" i="3"/>
  <c r="C53127" i="3"/>
  <c r="E53127" i="3" s="1"/>
  <c r="C53128" i="3"/>
  <c r="E53128" i="3"/>
  <c r="C53129" i="3"/>
  <c r="E53129" i="3" s="1"/>
  <c r="C53130" i="3"/>
  <c r="E53130" i="3"/>
  <c r="C53131" i="3"/>
  <c r="E53131" i="3"/>
  <c r="C53132" i="3"/>
  <c r="E53132" i="3"/>
  <c r="C53133" i="3"/>
  <c r="E53133" i="3" s="1"/>
  <c r="C53134" i="3"/>
  <c r="E53134" i="3"/>
  <c r="C53135" i="3"/>
  <c r="E53135" i="3" s="1"/>
  <c r="C53136" i="3"/>
  <c r="E53136" i="3" s="1"/>
  <c r="C53137" i="3"/>
  <c r="E53137" i="3" s="1"/>
  <c r="C53138" i="3"/>
  <c r="E53138" i="3" s="1"/>
  <c r="C53139" i="3"/>
  <c r="E53139" i="3"/>
  <c r="C53140" i="3"/>
  <c r="E53140" i="3"/>
  <c r="C53141" i="3"/>
  <c r="E53141" i="3" s="1"/>
  <c r="C53142" i="3"/>
  <c r="E53142" i="3"/>
  <c r="C53143" i="3"/>
  <c r="E53143" i="3"/>
  <c r="C53144" i="3"/>
  <c r="E53144" i="3"/>
  <c r="C53145" i="3"/>
  <c r="E53145" i="3" s="1"/>
  <c r="C53146" i="3"/>
  <c r="E53146" i="3"/>
  <c r="C53147" i="3"/>
  <c r="E53147" i="3" s="1"/>
  <c r="C53148" i="3"/>
  <c r="E53148" i="3" s="1"/>
  <c r="C53149" i="3"/>
  <c r="E53149" i="3" s="1"/>
  <c r="C53150" i="3"/>
  <c r="E53150" i="3" s="1"/>
  <c r="C53151" i="3"/>
  <c r="E53151" i="3"/>
  <c r="C53152" i="3"/>
  <c r="E53152" i="3" s="1"/>
  <c r="C53153" i="3"/>
  <c r="E53153" i="3" s="1"/>
  <c r="C53154" i="3"/>
  <c r="E53154" i="3" s="1"/>
  <c r="C53155" i="3"/>
  <c r="E53155" i="3" s="1"/>
  <c r="C53156" i="3"/>
  <c r="E53156" i="3" s="1"/>
  <c r="C53157" i="3"/>
  <c r="E53157" i="3" s="1"/>
  <c r="C53158" i="3"/>
  <c r="E53158" i="3" s="1"/>
  <c r="C53159" i="3"/>
  <c r="E53159" i="3" s="1"/>
  <c r="C53160" i="3"/>
  <c r="E53160" i="3" s="1"/>
  <c r="C53161" i="3"/>
  <c r="E53161" i="3" s="1"/>
  <c r="C53162" i="3"/>
  <c r="E53162" i="3" s="1"/>
  <c r="C53163" i="3"/>
  <c r="E53163" i="3" s="1"/>
  <c r="C53164" i="3"/>
  <c r="E53164" i="3" s="1"/>
  <c r="C53165" i="3"/>
  <c r="E53165" i="3" s="1"/>
  <c r="C53166" i="3"/>
  <c r="E53166" i="3" s="1"/>
  <c r="C53167" i="3"/>
  <c r="E53167" i="3"/>
  <c r="C53168" i="3"/>
  <c r="E53168" i="3" s="1"/>
  <c r="C53169" i="3"/>
  <c r="E53169" i="3" s="1"/>
  <c r="C53170" i="3"/>
  <c r="E53170" i="3" s="1"/>
  <c r="C53171" i="3"/>
  <c r="E53171" i="3" s="1"/>
  <c r="C53172" i="3"/>
  <c r="E53172" i="3"/>
  <c r="C53173" i="3"/>
  <c r="E53173" i="3" s="1"/>
  <c r="C53174" i="3"/>
  <c r="E53174" i="3" s="1"/>
  <c r="C53175" i="3"/>
  <c r="E53175" i="3" s="1"/>
  <c r="C53176" i="3"/>
  <c r="E53176" i="3" s="1"/>
  <c r="C53177" i="3"/>
  <c r="E53177" i="3" s="1"/>
  <c r="C53178" i="3"/>
  <c r="E53178" i="3" s="1"/>
  <c r="C53179" i="3"/>
  <c r="E53179" i="3" s="1"/>
  <c r="C53180" i="3"/>
  <c r="E53180" i="3"/>
  <c r="C53181" i="3"/>
  <c r="E53181" i="3" s="1"/>
  <c r="C53182" i="3"/>
  <c r="E53182" i="3" s="1"/>
  <c r="C53183" i="3"/>
  <c r="E53183" i="3" s="1"/>
  <c r="C53184" i="3"/>
  <c r="E53184" i="3" s="1"/>
  <c r="C53185" i="3"/>
  <c r="E53185" i="3" s="1"/>
  <c r="C53186" i="3"/>
  <c r="E53186" i="3" s="1"/>
  <c r="C53187" i="3"/>
  <c r="E53187" i="3" s="1"/>
  <c r="C53188" i="3"/>
  <c r="E53188" i="3"/>
  <c r="C53189" i="3"/>
  <c r="E53189" i="3" s="1"/>
  <c r="C53190" i="3"/>
  <c r="E53190" i="3" s="1"/>
  <c r="C53191" i="3"/>
  <c r="E53191" i="3" s="1"/>
  <c r="C53192" i="3"/>
  <c r="E53192" i="3" s="1"/>
  <c r="C53193" i="3"/>
  <c r="E53193" i="3" s="1"/>
  <c r="C53194" i="3"/>
  <c r="E53194" i="3" s="1"/>
  <c r="C53195" i="3"/>
  <c r="E53195" i="3" s="1"/>
  <c r="C53196" i="3"/>
  <c r="E53196" i="3" s="1"/>
  <c r="C53197" i="3"/>
  <c r="E53197" i="3" s="1"/>
  <c r="C53198" i="3"/>
  <c r="E53198" i="3" s="1"/>
  <c r="C53199" i="3"/>
  <c r="E53199" i="3" s="1"/>
  <c r="C53200" i="3"/>
  <c r="E53200" i="3" s="1"/>
  <c r="C53201" i="3"/>
  <c r="E53201" i="3" s="1"/>
  <c r="C53202" i="3"/>
  <c r="E53202" i="3" s="1"/>
  <c r="C53203" i="3"/>
  <c r="E53203" i="3" s="1"/>
  <c r="C53204" i="3"/>
  <c r="E53204" i="3"/>
  <c r="C53205" i="3"/>
  <c r="E53205" i="3" s="1"/>
  <c r="C53206" i="3"/>
  <c r="E53206" i="3" s="1"/>
  <c r="C53207" i="3"/>
  <c r="E53207" i="3"/>
  <c r="C53208" i="3"/>
  <c r="E53208" i="3" s="1"/>
  <c r="C53209" i="3"/>
  <c r="E53209" i="3" s="1"/>
  <c r="C53210" i="3"/>
  <c r="E53210" i="3" s="1"/>
  <c r="C53211" i="3"/>
  <c r="E53211" i="3"/>
  <c r="C53212" i="3"/>
  <c r="E53212" i="3" s="1"/>
  <c r="C53213" i="3"/>
  <c r="E53213" i="3" s="1"/>
  <c r="C53214" i="3"/>
  <c r="E53214" i="3" s="1"/>
  <c r="C53215" i="3"/>
  <c r="E53215" i="3" s="1"/>
  <c r="C53216" i="3"/>
  <c r="E53216" i="3"/>
  <c r="C53217" i="3"/>
  <c r="E53217" i="3" s="1"/>
  <c r="C53218" i="3"/>
  <c r="E53218" i="3" s="1"/>
  <c r="C53219" i="3"/>
  <c r="E53219" i="3" s="1"/>
  <c r="C53220" i="3"/>
  <c r="E53220" i="3"/>
  <c r="C53221" i="3"/>
  <c r="E53221" i="3" s="1"/>
  <c r="C53222" i="3"/>
  <c r="E53222" i="3" s="1"/>
  <c r="C53223" i="3"/>
  <c r="E53223" i="3"/>
  <c r="C53224" i="3"/>
  <c r="E53224" i="3" s="1"/>
  <c r="C53225" i="3"/>
  <c r="E53225" i="3" s="1"/>
  <c r="C53226" i="3"/>
  <c r="E53226" i="3" s="1"/>
  <c r="C53227" i="3"/>
  <c r="E53227" i="3" s="1"/>
  <c r="C53228" i="3"/>
  <c r="E53228" i="3"/>
  <c r="C53229" i="3"/>
  <c r="E53229" i="3" s="1"/>
  <c r="C53230" i="3"/>
  <c r="E53230" i="3" s="1"/>
  <c r="C53231" i="3"/>
  <c r="E53231" i="3"/>
  <c r="C53232" i="3"/>
  <c r="E53232" i="3" s="1"/>
  <c r="C53233" i="3"/>
  <c r="E53233" i="3" s="1"/>
  <c r="C53234" i="3"/>
  <c r="E53234" i="3" s="1"/>
  <c r="C53235" i="3"/>
  <c r="E53235" i="3" s="1"/>
  <c r="C53236" i="3"/>
  <c r="E53236" i="3"/>
  <c r="C53237" i="3"/>
  <c r="E53237" i="3" s="1"/>
  <c r="C53238" i="3"/>
  <c r="E53238" i="3" s="1"/>
  <c r="C53239" i="3"/>
  <c r="E53239" i="3" s="1"/>
  <c r="C53240" i="3"/>
  <c r="E53240" i="3" s="1"/>
  <c r="C53241" i="3"/>
  <c r="E53241" i="3" s="1"/>
  <c r="C53242" i="3"/>
  <c r="E53242" i="3" s="1"/>
  <c r="C53243" i="3"/>
  <c r="E53243" i="3"/>
  <c r="C53244" i="3"/>
  <c r="E53244" i="3" s="1"/>
  <c r="C53245" i="3"/>
  <c r="E53245" i="3" s="1"/>
  <c r="C53246" i="3"/>
  <c r="E53246" i="3" s="1"/>
  <c r="C53247" i="3"/>
  <c r="E53247" i="3"/>
  <c r="C53248" i="3"/>
  <c r="E53248" i="3" s="1"/>
  <c r="C53249" i="3"/>
  <c r="E53249" i="3" s="1"/>
  <c r="C53250" i="3"/>
  <c r="E53250" i="3" s="1"/>
  <c r="C53251" i="3"/>
  <c r="E53251" i="3" s="1"/>
  <c r="C53252" i="3"/>
  <c r="E53252" i="3" s="1"/>
  <c r="C53253" i="3"/>
  <c r="E53253" i="3" s="1"/>
  <c r="C53254" i="3"/>
  <c r="E53254" i="3" s="1"/>
  <c r="C53255" i="3"/>
  <c r="E53255" i="3"/>
  <c r="C53256" i="3"/>
  <c r="E53256" i="3" s="1"/>
  <c r="C53257" i="3"/>
  <c r="E53257" i="3" s="1"/>
  <c r="C53258" i="3"/>
  <c r="E53258" i="3" s="1"/>
  <c r="C53259" i="3"/>
  <c r="E53259" i="3"/>
  <c r="C53260" i="3"/>
  <c r="E53260" i="3" s="1"/>
  <c r="C53261" i="3"/>
  <c r="E53261" i="3" s="1"/>
  <c r="C53262" i="3"/>
  <c r="E53262" i="3" s="1"/>
  <c r="C53263" i="3"/>
  <c r="E53263" i="3" s="1"/>
  <c r="C53264" i="3"/>
  <c r="E53264" i="3" s="1"/>
  <c r="C53265" i="3"/>
  <c r="E53265" i="3" s="1"/>
  <c r="C53266" i="3"/>
  <c r="E53266" i="3" s="1"/>
  <c r="C53267" i="3"/>
  <c r="E53267" i="3" s="1"/>
  <c r="C53268" i="3"/>
  <c r="E53268" i="3"/>
  <c r="C53269" i="3"/>
  <c r="E53269" i="3" s="1"/>
  <c r="C53270" i="3"/>
  <c r="E53270" i="3" s="1"/>
  <c r="C53271" i="3"/>
  <c r="E53271" i="3"/>
  <c r="C53272" i="3"/>
  <c r="E53272" i="3" s="1"/>
  <c r="C53273" i="3"/>
  <c r="E53273" i="3" s="1"/>
  <c r="C53274" i="3"/>
  <c r="E53274" i="3" s="1"/>
  <c r="C53275" i="3"/>
  <c r="E53275" i="3"/>
  <c r="C53276" i="3"/>
  <c r="E53276" i="3" s="1"/>
  <c r="C53277" i="3"/>
  <c r="E53277" i="3" s="1"/>
  <c r="C53278" i="3"/>
  <c r="E53278" i="3" s="1"/>
  <c r="C53279" i="3"/>
  <c r="E53279" i="3" s="1"/>
  <c r="C53280" i="3"/>
  <c r="E53280" i="3"/>
  <c r="C53281" i="3"/>
  <c r="E53281" i="3" s="1"/>
  <c r="C53282" i="3"/>
  <c r="E53282" i="3" s="1"/>
  <c r="C53283" i="3"/>
  <c r="E53283" i="3" s="1"/>
  <c r="C53284" i="3"/>
  <c r="E53284" i="3"/>
  <c r="C53285" i="3"/>
  <c r="E53285" i="3" s="1"/>
  <c r="C53286" i="3"/>
  <c r="E53286" i="3" s="1"/>
  <c r="C53287" i="3"/>
  <c r="E53287" i="3"/>
  <c r="C53288" i="3"/>
  <c r="E53288" i="3" s="1"/>
  <c r="C53289" i="3"/>
  <c r="E53289" i="3" s="1"/>
  <c r="C53290" i="3"/>
  <c r="E53290" i="3" s="1"/>
  <c r="C53291" i="3"/>
  <c r="E53291" i="3" s="1"/>
  <c r="C53292" i="3"/>
  <c r="E53292" i="3" s="1"/>
  <c r="C53293" i="3"/>
  <c r="E53293" i="3" s="1"/>
  <c r="C53294" i="3"/>
  <c r="E53294" i="3" s="1"/>
  <c r="C53295" i="3"/>
  <c r="E53295" i="3"/>
  <c r="C53296" i="3"/>
  <c r="E53296" i="3" s="1"/>
  <c r="C53297" i="3"/>
  <c r="E53297" i="3" s="1"/>
  <c r="C53298" i="3"/>
  <c r="E53298" i="3" s="1"/>
  <c r="C53299" i="3"/>
  <c r="E53299" i="3" s="1"/>
  <c r="C53300" i="3"/>
  <c r="E53300" i="3" s="1"/>
  <c r="C53301" i="3"/>
  <c r="E53301" i="3" s="1"/>
  <c r="C53302" i="3"/>
  <c r="E53302" i="3" s="1"/>
  <c r="C53303" i="3"/>
  <c r="E53303" i="3" s="1"/>
  <c r="C53304" i="3"/>
  <c r="E53304" i="3" s="1"/>
  <c r="C53305" i="3"/>
  <c r="E53305" i="3" s="1"/>
  <c r="C53306" i="3"/>
  <c r="E53306" i="3" s="1"/>
  <c r="C53307" i="3"/>
  <c r="E53307" i="3" s="1"/>
  <c r="C53308" i="3"/>
  <c r="E53308" i="3" s="1"/>
  <c r="C53309" i="3"/>
  <c r="E53309" i="3" s="1"/>
  <c r="C53310" i="3"/>
  <c r="E53310" i="3" s="1"/>
  <c r="C53311" i="3"/>
  <c r="E53311" i="3" s="1"/>
  <c r="C53312" i="3"/>
  <c r="E53312" i="3" s="1"/>
  <c r="C53313" i="3"/>
  <c r="E53313" i="3" s="1"/>
  <c r="C53314" i="3"/>
  <c r="E53314" i="3" s="1"/>
  <c r="C53315" i="3"/>
  <c r="E53315" i="3" s="1"/>
  <c r="C53316" i="3"/>
  <c r="E53316" i="3"/>
  <c r="C53317" i="3"/>
  <c r="E53317" i="3" s="1"/>
  <c r="C53318" i="3"/>
  <c r="E53318" i="3" s="1"/>
  <c r="C53319" i="3"/>
  <c r="E53319" i="3" s="1"/>
  <c r="C53320" i="3"/>
  <c r="E53320" i="3" s="1"/>
  <c r="C53321" i="3"/>
  <c r="E53321" i="3" s="1"/>
  <c r="C53322" i="3"/>
  <c r="E53322" i="3" s="1"/>
  <c r="C53323" i="3"/>
  <c r="E53323" i="3"/>
  <c r="C53324" i="3"/>
  <c r="E53324" i="3" s="1"/>
  <c r="C53325" i="3"/>
  <c r="E53325" i="3" s="1"/>
  <c r="C53326" i="3"/>
  <c r="E53326" i="3" s="1"/>
  <c r="C53327" i="3"/>
  <c r="E53327" i="3"/>
  <c r="C53328" i="3"/>
  <c r="E53328" i="3"/>
  <c r="C53329" i="3"/>
  <c r="E53329" i="3" s="1"/>
  <c r="C53330" i="3"/>
  <c r="E53330" i="3" s="1"/>
  <c r="C53331" i="3"/>
  <c r="E53331" i="3" s="1"/>
  <c r="C53332" i="3"/>
  <c r="E53332" i="3"/>
  <c r="C53333" i="3"/>
  <c r="E53333" i="3" s="1"/>
  <c r="C53334" i="3"/>
  <c r="E53334" i="3" s="1"/>
  <c r="C53335" i="3"/>
  <c r="E53335" i="3"/>
  <c r="C53336" i="3"/>
  <c r="E53336" i="3" s="1"/>
  <c r="C53337" i="3"/>
  <c r="E53337" i="3" s="1"/>
  <c r="C53338" i="3"/>
  <c r="E53338" i="3" s="1"/>
  <c r="C53339" i="3"/>
  <c r="E53339" i="3"/>
  <c r="C53340" i="3"/>
  <c r="E53340" i="3" s="1"/>
  <c r="C53341" i="3"/>
  <c r="E53341" i="3" s="1"/>
  <c r="C53342" i="3"/>
  <c r="E53342" i="3" s="1"/>
  <c r="C53343" i="3"/>
  <c r="E53343" i="3"/>
  <c r="C53344" i="3"/>
  <c r="E53344" i="3"/>
  <c r="C53345" i="3"/>
  <c r="E53345" i="3" s="1"/>
  <c r="C53346" i="3"/>
  <c r="E53346" i="3" s="1"/>
  <c r="C53347" i="3"/>
  <c r="E53347" i="3" s="1"/>
  <c r="C53348" i="3"/>
  <c r="E53348" i="3" s="1"/>
  <c r="C53349" i="3"/>
  <c r="E53349" i="3" s="1"/>
  <c r="C53350" i="3"/>
  <c r="E53350" i="3" s="1"/>
  <c r="C53351" i="3"/>
  <c r="E53351" i="3"/>
  <c r="C53352" i="3"/>
  <c r="E53352" i="3" s="1"/>
  <c r="C53353" i="3"/>
  <c r="E53353" i="3" s="1"/>
  <c r="C53354" i="3"/>
  <c r="E53354" i="3" s="1"/>
  <c r="C53355" i="3"/>
  <c r="E53355" i="3"/>
  <c r="C53356" i="3"/>
  <c r="E53356" i="3"/>
  <c r="C53357" i="3"/>
  <c r="E53357" i="3" s="1"/>
  <c r="C53358" i="3"/>
  <c r="E53358" i="3" s="1"/>
  <c r="C53359" i="3"/>
  <c r="E53359" i="3"/>
  <c r="C53360" i="3"/>
  <c r="E53360" i="3"/>
  <c r="C53361" i="3"/>
  <c r="E53361" i="3" s="1"/>
  <c r="C53362" i="3"/>
  <c r="E53362" i="3" s="1"/>
  <c r="C53363" i="3"/>
  <c r="E53363" i="3" s="1"/>
  <c r="C53364" i="3"/>
  <c r="E53364" i="3"/>
  <c r="C53365" i="3"/>
  <c r="E53365" i="3" s="1"/>
  <c r="C53366" i="3"/>
  <c r="E53366" i="3" s="1"/>
  <c r="C53367" i="3"/>
  <c r="E53367" i="3" s="1"/>
  <c r="C53368" i="3"/>
  <c r="E53368" i="3" s="1"/>
  <c r="C53369" i="3"/>
  <c r="E53369" i="3" s="1"/>
  <c r="C53370" i="3"/>
  <c r="E53370" i="3" s="1"/>
  <c r="C53371" i="3"/>
  <c r="E53371" i="3"/>
  <c r="C53372" i="3"/>
  <c r="E53372" i="3" s="1"/>
  <c r="C53373" i="3"/>
  <c r="E53373" i="3" s="1"/>
  <c r="C53374" i="3"/>
  <c r="E53374" i="3" s="1"/>
  <c r="C53375" i="3"/>
  <c r="E53375" i="3"/>
  <c r="C53376" i="3"/>
  <c r="E53376" i="3" s="1"/>
  <c r="C53377" i="3"/>
  <c r="E53377" i="3" s="1"/>
  <c r="C53378" i="3"/>
  <c r="E53378" i="3" s="1"/>
  <c r="C53379" i="3"/>
  <c r="E53379" i="3" s="1"/>
  <c r="C53380" i="3"/>
  <c r="E53380" i="3" s="1"/>
  <c r="C53381" i="3"/>
  <c r="E53381" i="3" s="1"/>
  <c r="C53382" i="3"/>
  <c r="E53382" i="3" s="1"/>
  <c r="C53383" i="3"/>
  <c r="E53383" i="3"/>
  <c r="C53384" i="3"/>
  <c r="E53384" i="3" s="1"/>
  <c r="C53385" i="3"/>
  <c r="E53385" i="3" s="1"/>
  <c r="C53386" i="3"/>
  <c r="E53386" i="3" s="1"/>
  <c r="C53387" i="3"/>
  <c r="E53387" i="3"/>
  <c r="C53388" i="3"/>
  <c r="E53388" i="3" s="1"/>
  <c r="C53389" i="3"/>
  <c r="E53389" i="3" s="1"/>
  <c r="C53390" i="3"/>
  <c r="E53390" i="3" s="1"/>
  <c r="C53391" i="3"/>
  <c r="E53391" i="3"/>
  <c r="C53392" i="3"/>
  <c r="E53392" i="3" s="1"/>
  <c r="C53393" i="3"/>
  <c r="E53393" i="3" s="1"/>
  <c r="C53394" i="3"/>
  <c r="E53394" i="3" s="1"/>
  <c r="C53395" i="3"/>
  <c r="E53395" i="3" s="1"/>
  <c r="C53396" i="3"/>
  <c r="E53396" i="3"/>
  <c r="C53397" i="3"/>
  <c r="E53397" i="3" s="1"/>
  <c r="C53398" i="3"/>
  <c r="E53398" i="3" s="1"/>
  <c r="C53399" i="3"/>
  <c r="E53399" i="3"/>
  <c r="C53400" i="3"/>
  <c r="E53400" i="3" s="1"/>
  <c r="C53401" i="3"/>
  <c r="E53401" i="3" s="1"/>
  <c r="C53402" i="3"/>
  <c r="E53402" i="3" s="1"/>
  <c r="C53403" i="3"/>
  <c r="E53403" i="3" s="1"/>
  <c r="C53404" i="3"/>
  <c r="E53404" i="3" s="1"/>
  <c r="C53405" i="3"/>
  <c r="E53405" i="3" s="1"/>
  <c r="C53406" i="3"/>
  <c r="E53406" i="3" s="1"/>
  <c r="C53407" i="3"/>
  <c r="E53407" i="3" s="1"/>
  <c r="C53408" i="3"/>
  <c r="E53408" i="3" s="1"/>
  <c r="C53409" i="3"/>
  <c r="E53409" i="3" s="1"/>
  <c r="C53410" i="3"/>
  <c r="E53410" i="3" s="1"/>
  <c r="C53411" i="3"/>
  <c r="E53411" i="3" s="1"/>
  <c r="C53412" i="3"/>
  <c r="E53412" i="3"/>
  <c r="C53413" i="3"/>
  <c r="E53413" i="3" s="1"/>
  <c r="C53414" i="3"/>
  <c r="E53414" i="3" s="1"/>
  <c r="C53415" i="3"/>
  <c r="E53415" i="3"/>
  <c r="C53416" i="3"/>
  <c r="E53416" i="3" s="1"/>
  <c r="C53417" i="3"/>
  <c r="E53417" i="3" s="1"/>
  <c r="C53418" i="3"/>
  <c r="E53418" i="3" s="1"/>
  <c r="C53419" i="3"/>
  <c r="E53419" i="3" s="1"/>
  <c r="C53420" i="3"/>
  <c r="E53420" i="3" s="1"/>
  <c r="C53421" i="3"/>
  <c r="E53421" i="3" s="1"/>
  <c r="C53422" i="3"/>
  <c r="E53422" i="3" s="1"/>
  <c r="C53423" i="3"/>
  <c r="E53423" i="3"/>
  <c r="C53424" i="3"/>
  <c r="E53424" i="3" s="1"/>
  <c r="C53425" i="3"/>
  <c r="E53425" i="3" s="1"/>
  <c r="C53426" i="3"/>
  <c r="E53426" i="3" s="1"/>
  <c r="C53427" i="3"/>
  <c r="E53427" i="3" s="1"/>
  <c r="C53428" i="3"/>
  <c r="E53428" i="3" s="1"/>
  <c r="C53429" i="3"/>
  <c r="E53429" i="3" s="1"/>
  <c r="C53430" i="3"/>
  <c r="E53430" i="3" s="1"/>
  <c r="C53431" i="3"/>
  <c r="E53431" i="3" s="1"/>
  <c r="C53432" i="3"/>
  <c r="E53432" i="3" s="1"/>
  <c r="C53433" i="3"/>
  <c r="E53433" i="3" s="1"/>
  <c r="C53434" i="3"/>
  <c r="E53434" i="3" s="1"/>
  <c r="C53435" i="3"/>
  <c r="E53435" i="3" s="1"/>
  <c r="C53436" i="3"/>
  <c r="E53436" i="3" s="1"/>
  <c r="C53437" i="3"/>
  <c r="E53437" i="3" s="1"/>
  <c r="C53438" i="3"/>
  <c r="E53438" i="3"/>
  <c r="C53439" i="3"/>
  <c r="E53439" i="3"/>
  <c r="C53440" i="3"/>
  <c r="E53440" i="3"/>
  <c r="C53441" i="3"/>
  <c r="E53441" i="3" s="1"/>
  <c r="C53442" i="3"/>
  <c r="E53442" i="3" s="1"/>
  <c r="C53443" i="3"/>
  <c r="E53443" i="3"/>
  <c r="C53444" i="3"/>
  <c r="E53444" i="3"/>
  <c r="C53445" i="3"/>
  <c r="E53445" i="3" s="1"/>
  <c r="C53446" i="3"/>
  <c r="E53446" i="3"/>
  <c r="C53447" i="3"/>
  <c r="E53447" i="3"/>
  <c r="C53448" i="3"/>
  <c r="E53448" i="3"/>
  <c r="C53449" i="3"/>
  <c r="E53449" i="3" s="1"/>
  <c r="C53450" i="3"/>
  <c r="E53450" i="3" s="1"/>
  <c r="C53451" i="3"/>
  <c r="E53451" i="3" s="1"/>
  <c r="C53452" i="3"/>
  <c r="E53452" i="3"/>
  <c r="C53453" i="3"/>
  <c r="E53453" i="3" s="1"/>
  <c r="C53454" i="3"/>
  <c r="E53454" i="3"/>
  <c r="C53455" i="3"/>
  <c r="E53455" i="3"/>
  <c r="C53456" i="3"/>
  <c r="E53456" i="3"/>
  <c r="C53457" i="3"/>
  <c r="E53457" i="3" s="1"/>
  <c r="C53458" i="3"/>
  <c r="E53458" i="3" s="1"/>
  <c r="C53459" i="3"/>
  <c r="E53459" i="3" s="1"/>
  <c r="C53460" i="3"/>
  <c r="E53460" i="3"/>
  <c r="C53461" i="3"/>
  <c r="E53461" i="3" s="1"/>
  <c r="C53462" i="3"/>
  <c r="E53462" i="3"/>
  <c r="C53463" i="3"/>
  <c r="E53463" i="3" s="1"/>
  <c r="C53464" i="3"/>
  <c r="E53464" i="3"/>
  <c r="C53465" i="3"/>
  <c r="E53465" i="3" s="1"/>
  <c r="C53466" i="3"/>
  <c r="E53466" i="3"/>
  <c r="C53467" i="3"/>
  <c r="E53467" i="3" s="1"/>
  <c r="C53468" i="3"/>
  <c r="E53468" i="3"/>
  <c r="C53469" i="3"/>
  <c r="E53469" i="3" s="1"/>
  <c r="C53470" i="3"/>
  <c r="E53470" i="3"/>
  <c r="C53471" i="3"/>
  <c r="E53471" i="3"/>
  <c r="C53472" i="3"/>
  <c r="E53472" i="3"/>
  <c r="C53473" i="3"/>
  <c r="E53473" i="3" s="1"/>
  <c r="C53474" i="3"/>
  <c r="E53474" i="3" s="1"/>
  <c r="C53475" i="3"/>
  <c r="E53475" i="3" s="1"/>
  <c r="C53476" i="3"/>
  <c r="E53476" i="3"/>
  <c r="C53477" i="3"/>
  <c r="E53477" i="3" s="1"/>
  <c r="C53478" i="3"/>
  <c r="E53478" i="3"/>
  <c r="C53479" i="3"/>
  <c r="E53479" i="3"/>
  <c r="C53480" i="3"/>
  <c r="E53480" i="3"/>
  <c r="C53481" i="3"/>
  <c r="E53481" i="3" s="1"/>
  <c r="C53482" i="3"/>
  <c r="E53482" i="3" s="1"/>
  <c r="C53483" i="3"/>
  <c r="E53483" i="3" s="1"/>
  <c r="C53484" i="3"/>
  <c r="E53484" i="3"/>
  <c r="C53485" i="3"/>
  <c r="E53485" i="3" s="1"/>
  <c r="C53486" i="3"/>
  <c r="E53486" i="3"/>
  <c r="C53487" i="3"/>
  <c r="E53487" i="3"/>
  <c r="C53488" i="3"/>
  <c r="E53488" i="3"/>
  <c r="C53489" i="3"/>
  <c r="E53489" i="3" s="1"/>
  <c r="C53490" i="3"/>
  <c r="E53490" i="3" s="1"/>
  <c r="C53491" i="3"/>
  <c r="E53491" i="3" s="1"/>
  <c r="C53492" i="3"/>
  <c r="E53492" i="3"/>
  <c r="C53493" i="3"/>
  <c r="E53493" i="3" s="1"/>
  <c r="C53494" i="3"/>
  <c r="E53494" i="3" s="1"/>
  <c r="C53495" i="3"/>
  <c r="E53495" i="3" s="1"/>
  <c r="C53496" i="3"/>
  <c r="E53496" i="3"/>
  <c r="C53497" i="3"/>
  <c r="E53497" i="3" s="1"/>
  <c r="C53498" i="3"/>
  <c r="E53498" i="3"/>
  <c r="C53499" i="3"/>
  <c r="E53499" i="3" s="1"/>
  <c r="C53500" i="3"/>
  <c r="E53500" i="3"/>
  <c r="C53501" i="3"/>
  <c r="E53501" i="3" s="1"/>
  <c r="C53502" i="3"/>
  <c r="E53502" i="3"/>
  <c r="C53503" i="3"/>
  <c r="E53503" i="3"/>
  <c r="C53504" i="3"/>
  <c r="E53504" i="3"/>
  <c r="C53505" i="3"/>
  <c r="E53505" i="3" s="1"/>
  <c r="C53506" i="3"/>
  <c r="E53506" i="3" s="1"/>
  <c r="C53507" i="3"/>
  <c r="E53507" i="3"/>
  <c r="C53508" i="3"/>
  <c r="E53508" i="3"/>
  <c r="C53509" i="3"/>
  <c r="E53509" i="3" s="1"/>
  <c r="C53510" i="3"/>
  <c r="E53510" i="3"/>
  <c r="C53511" i="3"/>
  <c r="E53511" i="3"/>
  <c r="C53512" i="3"/>
  <c r="E53512" i="3"/>
  <c r="C53513" i="3"/>
  <c r="E53513" i="3" s="1"/>
  <c r="C53514" i="3"/>
  <c r="E53514" i="3" s="1"/>
  <c r="C53515" i="3"/>
  <c r="E53515" i="3" s="1"/>
  <c r="C53516" i="3"/>
  <c r="E53516" i="3"/>
  <c r="C53517" i="3"/>
  <c r="E53517" i="3" s="1"/>
  <c r="C53518" i="3"/>
  <c r="E53518" i="3"/>
  <c r="C53519" i="3"/>
  <c r="E53519" i="3"/>
  <c r="C53520" i="3"/>
  <c r="E53520" i="3"/>
  <c r="C53521" i="3"/>
  <c r="E53521" i="3" s="1"/>
  <c r="C53522" i="3"/>
  <c r="E53522" i="3" s="1"/>
  <c r="C53523" i="3"/>
  <c r="E53523" i="3" s="1"/>
  <c r="C53524" i="3"/>
  <c r="E53524" i="3"/>
  <c r="C53525" i="3"/>
  <c r="E53525" i="3" s="1"/>
  <c r="C53526" i="3"/>
  <c r="E53526" i="3" s="1"/>
  <c r="C53527" i="3"/>
  <c r="E53527" i="3" s="1"/>
  <c r="C53528" i="3"/>
  <c r="E53528" i="3"/>
  <c r="C53529" i="3"/>
  <c r="E53529" i="3" s="1"/>
  <c r="C53530" i="3"/>
  <c r="E53530" i="3" s="1"/>
  <c r="C53531" i="3"/>
  <c r="E53531" i="3" s="1"/>
  <c r="C53532" i="3"/>
  <c r="E53532" i="3"/>
  <c r="C53533" i="3"/>
  <c r="E53533" i="3" s="1"/>
  <c r="C53534" i="3"/>
  <c r="E53534" i="3"/>
  <c r="C53535" i="3"/>
  <c r="E53535" i="3" s="1"/>
  <c r="C53536" i="3"/>
  <c r="E53536" i="3"/>
  <c r="C53537" i="3"/>
  <c r="E53537" i="3" s="1"/>
  <c r="C53538" i="3"/>
  <c r="E53538" i="3" s="1"/>
  <c r="C53539" i="3"/>
  <c r="E53539" i="3" s="1"/>
  <c r="C53540" i="3"/>
  <c r="E53540" i="3"/>
  <c r="C53541" i="3"/>
  <c r="E53541" i="3" s="1"/>
  <c r="C53542" i="3"/>
  <c r="E53542" i="3"/>
  <c r="C53543" i="3"/>
  <c r="E53543" i="3"/>
  <c r="C53544" i="3"/>
  <c r="E53544" i="3"/>
  <c r="C53545" i="3"/>
  <c r="E53545" i="3" s="1"/>
  <c r="C53546" i="3"/>
  <c r="E53546" i="3" s="1"/>
  <c r="C53547" i="3"/>
  <c r="E53547" i="3" s="1"/>
  <c r="C53548" i="3"/>
  <c r="E53548" i="3"/>
  <c r="C53549" i="3"/>
  <c r="E53549" i="3" s="1"/>
  <c r="C53550" i="3"/>
  <c r="E53550" i="3"/>
  <c r="C53551" i="3"/>
  <c r="E53551" i="3"/>
  <c r="C53552" i="3"/>
  <c r="E53552" i="3"/>
  <c r="C53553" i="3"/>
  <c r="E53553" i="3" s="1"/>
  <c r="C53554" i="3"/>
  <c r="E53554" i="3" s="1"/>
  <c r="C53555" i="3"/>
  <c r="E53555" i="3" s="1"/>
  <c r="C53556" i="3"/>
  <c r="E53556" i="3"/>
  <c r="C53557" i="3"/>
  <c r="E53557" i="3" s="1"/>
  <c r="C53558" i="3"/>
  <c r="E53558" i="3" s="1"/>
  <c r="C53559" i="3"/>
  <c r="E53559" i="3" s="1"/>
  <c r="C53560" i="3"/>
  <c r="E53560" i="3"/>
  <c r="C53561" i="3"/>
  <c r="E53561" i="3" s="1"/>
  <c r="C53562" i="3"/>
  <c r="E53562" i="3"/>
  <c r="C53563" i="3"/>
  <c r="E53563" i="3"/>
  <c r="C53564" i="3"/>
  <c r="E53564" i="3"/>
  <c r="C53565" i="3"/>
  <c r="E53565" i="3" s="1"/>
  <c r="C53566" i="3"/>
  <c r="E53566" i="3"/>
  <c r="C53567" i="3"/>
  <c r="E53567" i="3" s="1"/>
  <c r="C53568" i="3"/>
  <c r="E53568" i="3"/>
  <c r="C53569" i="3"/>
  <c r="E53569" i="3" s="1"/>
  <c r="C53570" i="3"/>
  <c r="E53570" i="3" s="1"/>
  <c r="C53571" i="3"/>
  <c r="E53571" i="3"/>
  <c r="C53572" i="3"/>
  <c r="E53572" i="3"/>
  <c r="C53573" i="3"/>
  <c r="E53573" i="3" s="1"/>
  <c r="C53574" i="3"/>
  <c r="E53574" i="3"/>
  <c r="C53575" i="3"/>
  <c r="E53575" i="3"/>
  <c r="C53576" i="3"/>
  <c r="E53576" i="3"/>
  <c r="C53577" i="3"/>
  <c r="E53577" i="3" s="1"/>
  <c r="C53578" i="3"/>
  <c r="E53578" i="3" s="1"/>
  <c r="C53579" i="3"/>
  <c r="E53579" i="3" s="1"/>
  <c r="C53580" i="3"/>
  <c r="E53580" i="3"/>
  <c r="C53581" i="3"/>
  <c r="E53581" i="3" s="1"/>
  <c r="C53582" i="3"/>
  <c r="E53582" i="3"/>
  <c r="C53583" i="3"/>
  <c r="E53583" i="3"/>
  <c r="C53584" i="3"/>
  <c r="E53584" i="3"/>
  <c r="C53585" i="3"/>
  <c r="E53585" i="3" s="1"/>
  <c r="C53586" i="3"/>
  <c r="E53586" i="3" s="1"/>
  <c r="C53587" i="3"/>
  <c r="E53587" i="3" s="1"/>
  <c r="C53588" i="3"/>
  <c r="E53588" i="3"/>
  <c r="C53589" i="3"/>
  <c r="E53589" i="3" s="1"/>
  <c r="C53590" i="3"/>
  <c r="E53590" i="3" s="1"/>
  <c r="C53591" i="3"/>
  <c r="E53591" i="3" s="1"/>
  <c r="C53592" i="3"/>
  <c r="E53592" i="3"/>
  <c r="C53593" i="3"/>
  <c r="E53593" i="3" s="1"/>
  <c r="C53594" i="3"/>
  <c r="E53594" i="3"/>
  <c r="C53595" i="3"/>
  <c r="E53595" i="3" s="1"/>
  <c r="C53596" i="3"/>
  <c r="E53596" i="3"/>
  <c r="C53597" i="3"/>
  <c r="E53597" i="3" s="1"/>
  <c r="C53598" i="3"/>
  <c r="E53598" i="3"/>
  <c r="C53599" i="3"/>
  <c r="E53599" i="3"/>
  <c r="C53600" i="3"/>
  <c r="E53600" i="3"/>
  <c r="C53601" i="3"/>
  <c r="E53601" i="3" s="1"/>
  <c r="C53602" i="3"/>
  <c r="E53602" i="3" s="1"/>
  <c r="C53603" i="3"/>
  <c r="E53603" i="3"/>
  <c r="C53604" i="3"/>
  <c r="E53604" i="3"/>
  <c r="C53605" i="3"/>
  <c r="E53605" i="3" s="1"/>
  <c r="C53606" i="3"/>
  <c r="E53606" i="3"/>
  <c r="C53607" i="3"/>
  <c r="E53607" i="3"/>
  <c r="C53608" i="3"/>
  <c r="E53608" i="3"/>
  <c r="C53609" i="3"/>
  <c r="E53609" i="3" s="1"/>
  <c r="C53610" i="3"/>
  <c r="E53610" i="3" s="1"/>
  <c r="C53611" i="3"/>
  <c r="E53611" i="3" s="1"/>
  <c r="C53612" i="3"/>
  <c r="E53612" i="3"/>
  <c r="C53613" i="3"/>
  <c r="E53613" i="3" s="1"/>
  <c r="C53614" i="3"/>
  <c r="E53614" i="3" s="1"/>
  <c r="C53615" i="3"/>
  <c r="E53615" i="3"/>
  <c r="C53616" i="3"/>
  <c r="E53616" i="3"/>
  <c r="C53617" i="3"/>
  <c r="E53617" i="3" s="1"/>
  <c r="C53618" i="3"/>
  <c r="E53618" i="3"/>
  <c r="C53619" i="3"/>
  <c r="E53619" i="3" s="1"/>
  <c r="C53620" i="3"/>
  <c r="E53620" i="3"/>
  <c r="C53621" i="3"/>
  <c r="E53621" i="3" s="1"/>
  <c r="C53622" i="3"/>
  <c r="E53622" i="3" s="1"/>
  <c r="C53623" i="3"/>
  <c r="E53623" i="3"/>
  <c r="C53624" i="3"/>
  <c r="E53624" i="3"/>
  <c r="C53625" i="3"/>
  <c r="E53625" i="3" s="1"/>
  <c r="C53626" i="3"/>
  <c r="E53626" i="3"/>
  <c r="C53627" i="3"/>
  <c r="E53627" i="3" s="1"/>
  <c r="C53628" i="3"/>
  <c r="E53628" i="3"/>
  <c r="C53629" i="3"/>
  <c r="E53629" i="3" s="1"/>
  <c r="C53630" i="3"/>
  <c r="E53630" i="3"/>
  <c r="C53631" i="3"/>
  <c r="E53631" i="3" s="1"/>
  <c r="C53632" i="3"/>
  <c r="E53632" i="3"/>
  <c r="C53633" i="3"/>
  <c r="E53633" i="3" s="1"/>
  <c r="C53634" i="3"/>
  <c r="E53634" i="3" s="1"/>
  <c r="C53635" i="3"/>
  <c r="E53635" i="3" s="1"/>
  <c r="C53636" i="3"/>
  <c r="E53636" i="3"/>
  <c r="C53637" i="3"/>
  <c r="E53637" i="3" s="1"/>
  <c r="C53638" i="3"/>
  <c r="E53638" i="3"/>
  <c r="C53639" i="3"/>
  <c r="E53639" i="3"/>
  <c r="C53640" i="3"/>
  <c r="E53640" i="3"/>
  <c r="C53641" i="3"/>
  <c r="E53641" i="3" s="1"/>
  <c r="C53642" i="3"/>
  <c r="E53642" i="3" s="1"/>
  <c r="C53643" i="3"/>
  <c r="E53643" i="3" s="1"/>
  <c r="C53644" i="3"/>
  <c r="E53644" i="3"/>
  <c r="C53645" i="3"/>
  <c r="E53645" i="3" s="1"/>
  <c r="C53646" i="3"/>
  <c r="E53646" i="3"/>
  <c r="C53647" i="3"/>
  <c r="E53647" i="3"/>
  <c r="C53648" i="3"/>
  <c r="E53648" i="3"/>
  <c r="C53649" i="3"/>
  <c r="E53649" i="3" s="1"/>
  <c r="C53650" i="3"/>
  <c r="E53650" i="3" s="1"/>
  <c r="C53651" i="3"/>
  <c r="E53651" i="3" s="1"/>
  <c r="C53652" i="3"/>
  <c r="E53652" i="3"/>
  <c r="C53653" i="3"/>
  <c r="E53653" i="3" s="1"/>
  <c r="C53654" i="3"/>
  <c r="E53654" i="3"/>
  <c r="C53655" i="3"/>
  <c r="E53655" i="3" s="1"/>
  <c r="C53656" i="3"/>
  <c r="E53656" i="3"/>
  <c r="C53657" i="3"/>
  <c r="E53657" i="3" s="1"/>
  <c r="C53658" i="3"/>
  <c r="E53658" i="3" s="1"/>
  <c r="C53659" i="3"/>
  <c r="E53659" i="3" s="1"/>
  <c r="C53660" i="3"/>
  <c r="E53660" i="3"/>
  <c r="C53661" i="3"/>
  <c r="E53661" i="3" s="1"/>
  <c r="C53662" i="3"/>
  <c r="E53662" i="3"/>
  <c r="C53663" i="3"/>
  <c r="E53663" i="3" s="1"/>
  <c r="C53664" i="3"/>
  <c r="E53664" i="3"/>
  <c r="C53665" i="3"/>
  <c r="E53665" i="3" s="1"/>
  <c r="C53666" i="3"/>
  <c r="E53666" i="3" s="1"/>
  <c r="C53667" i="3"/>
  <c r="E53667" i="3"/>
  <c r="C53668" i="3"/>
  <c r="E53668" i="3"/>
  <c r="C53669" i="3"/>
  <c r="E53669" i="3" s="1"/>
  <c r="C53670" i="3"/>
  <c r="E53670" i="3"/>
  <c r="C53671" i="3"/>
  <c r="E53671" i="3"/>
  <c r="C53672" i="3"/>
  <c r="E53672" i="3"/>
  <c r="C53673" i="3"/>
  <c r="E53673" i="3" s="1"/>
  <c r="C53674" i="3"/>
  <c r="E53674" i="3" s="1"/>
  <c r="C53675" i="3"/>
  <c r="E53675" i="3" s="1"/>
  <c r="C53676" i="3"/>
  <c r="E53676" i="3"/>
  <c r="C53677" i="3"/>
  <c r="E53677" i="3" s="1"/>
  <c r="C53678" i="3"/>
  <c r="E53678" i="3" s="1"/>
  <c r="C53679" i="3"/>
  <c r="E53679" i="3"/>
  <c r="C53680" i="3"/>
  <c r="E53680" i="3"/>
  <c r="C53681" i="3"/>
  <c r="E53681" i="3" s="1"/>
  <c r="C53682" i="3"/>
  <c r="E53682" i="3"/>
  <c r="C53683" i="3"/>
  <c r="E53683" i="3" s="1"/>
  <c r="C53684" i="3"/>
  <c r="E53684" i="3"/>
  <c r="C53685" i="3"/>
  <c r="E53685" i="3" s="1"/>
  <c r="C53686" i="3"/>
  <c r="E53686" i="3"/>
  <c r="C53687" i="3"/>
  <c r="E53687" i="3"/>
  <c r="C53688" i="3"/>
  <c r="E53688" i="3"/>
  <c r="C53689" i="3"/>
  <c r="E53689" i="3" s="1"/>
  <c r="C53690" i="3"/>
  <c r="E53690" i="3"/>
  <c r="C53691" i="3"/>
  <c r="E53691" i="3" s="1"/>
  <c r="C53692" i="3"/>
  <c r="E53692" i="3"/>
  <c r="C53693" i="3"/>
  <c r="E53693" i="3" s="1"/>
  <c r="C53694" i="3"/>
  <c r="E53694" i="3"/>
  <c r="C53695" i="3"/>
  <c r="E53695" i="3"/>
  <c r="C53696" i="3"/>
  <c r="E53696" i="3"/>
  <c r="C53697" i="3"/>
  <c r="E53697" i="3" s="1"/>
  <c r="C53698" i="3"/>
  <c r="E53698" i="3" s="1"/>
  <c r="C53699" i="3"/>
  <c r="E53699" i="3"/>
  <c r="C53700" i="3"/>
  <c r="E53700" i="3"/>
  <c r="C53701" i="3"/>
  <c r="E53701" i="3" s="1"/>
  <c r="C53702" i="3"/>
  <c r="E53702" i="3"/>
  <c r="C53703" i="3"/>
  <c r="E53703" i="3"/>
  <c r="C53704" i="3"/>
  <c r="E53704" i="3"/>
  <c r="C53705" i="3"/>
  <c r="E53705" i="3" s="1"/>
  <c r="C53706" i="3"/>
  <c r="E53706" i="3" s="1"/>
  <c r="C53707" i="3"/>
  <c r="E53707" i="3" s="1"/>
  <c r="C53708" i="3"/>
  <c r="E53708" i="3"/>
  <c r="C53709" i="3"/>
  <c r="E53709" i="3" s="1"/>
  <c r="C53710" i="3"/>
  <c r="E53710" i="3"/>
  <c r="C53711" i="3"/>
  <c r="E53711" i="3"/>
  <c r="C53712" i="3"/>
  <c r="E53712" i="3"/>
  <c r="C53713" i="3"/>
  <c r="E53713" i="3" s="1"/>
  <c r="C53714" i="3"/>
  <c r="E53714" i="3" s="1"/>
  <c r="C53715" i="3"/>
  <c r="E53715" i="3" s="1"/>
  <c r="C53716" i="3"/>
  <c r="E53716" i="3"/>
  <c r="C53717" i="3"/>
  <c r="E53717" i="3" s="1"/>
  <c r="C53718" i="3"/>
  <c r="E53718" i="3"/>
  <c r="C53719" i="3"/>
  <c r="E53719" i="3" s="1"/>
  <c r="C53720" i="3"/>
  <c r="E53720" i="3"/>
  <c r="C53721" i="3"/>
  <c r="E53721" i="3" s="1"/>
  <c r="C53722" i="3"/>
  <c r="E53722" i="3" s="1"/>
  <c r="C53723" i="3"/>
  <c r="E53723" i="3" s="1"/>
  <c r="C53724" i="3"/>
  <c r="E53724" i="3"/>
  <c r="C53725" i="3"/>
  <c r="E53725" i="3" s="1"/>
  <c r="C53726" i="3"/>
  <c r="E53726" i="3"/>
  <c r="C53727" i="3"/>
  <c r="E53727" i="3" s="1"/>
  <c r="C53728" i="3"/>
  <c r="E53728" i="3" s="1"/>
  <c r="C53729" i="3"/>
  <c r="E53729" i="3" s="1"/>
  <c r="C53730" i="3"/>
  <c r="E53730" i="3" s="1"/>
  <c r="C53731" i="3"/>
  <c r="E53731" i="3"/>
  <c r="C53732" i="3"/>
  <c r="E53732" i="3" s="1"/>
  <c r="C53733" i="3"/>
  <c r="E53733" i="3" s="1"/>
  <c r="C53734" i="3"/>
  <c r="E53734" i="3" s="1"/>
  <c r="C53735" i="3"/>
  <c r="E53735" i="3" s="1"/>
  <c r="C53736" i="3"/>
  <c r="E53736" i="3" s="1"/>
  <c r="C53737" i="3"/>
  <c r="E53737" i="3" s="1"/>
  <c r="C53738" i="3"/>
  <c r="E53738" i="3" s="1"/>
  <c r="C53739" i="3"/>
  <c r="E53739" i="3" s="1"/>
  <c r="C53740" i="3"/>
  <c r="E53740" i="3" s="1"/>
  <c r="C53741" i="3"/>
  <c r="E53741" i="3" s="1"/>
  <c r="C53742" i="3"/>
  <c r="E53742" i="3" s="1"/>
  <c r="C53743" i="3"/>
  <c r="E53743" i="3" s="1"/>
  <c r="C53744" i="3"/>
  <c r="E53744" i="3" s="1"/>
  <c r="C53745" i="3"/>
  <c r="E53745" i="3" s="1"/>
  <c r="C53746" i="3"/>
  <c r="E53746" i="3" s="1"/>
  <c r="C53747" i="3"/>
  <c r="E53747" i="3"/>
  <c r="C53748" i="3"/>
  <c r="E53748" i="3" s="1"/>
  <c r="C53749" i="3"/>
  <c r="E53749" i="3" s="1"/>
  <c r="C53750" i="3"/>
  <c r="E53750" i="3" s="1"/>
  <c r="C53751" i="3"/>
  <c r="E53751" i="3" s="1"/>
  <c r="C53752" i="3"/>
  <c r="E53752" i="3" s="1"/>
  <c r="C53753" i="3"/>
  <c r="E53753" i="3" s="1"/>
  <c r="C53754" i="3"/>
  <c r="E53754" i="3" s="1"/>
  <c r="C53755" i="3"/>
  <c r="E53755" i="3" s="1"/>
  <c r="C53756" i="3"/>
  <c r="E53756" i="3" s="1"/>
  <c r="C53757" i="3"/>
  <c r="E53757" i="3" s="1"/>
  <c r="C53758" i="3"/>
  <c r="E53758" i="3"/>
  <c r="C53759" i="3"/>
  <c r="E53759" i="3" s="1"/>
  <c r="C53760" i="3"/>
  <c r="E53760" i="3" s="1"/>
  <c r="C53761" i="3"/>
  <c r="E53761" i="3" s="1"/>
  <c r="C53762" i="3"/>
  <c r="E53762" i="3" s="1"/>
  <c r="C53763" i="3"/>
  <c r="E53763" i="3" s="1"/>
  <c r="C53764" i="3"/>
  <c r="E53764" i="3" s="1"/>
  <c r="C53765" i="3"/>
  <c r="E53765" i="3" s="1"/>
  <c r="C53766" i="3"/>
  <c r="E53766" i="3" s="1"/>
  <c r="C53767" i="3"/>
  <c r="E53767" i="3" s="1"/>
  <c r="C53768" i="3"/>
  <c r="E53768" i="3" s="1"/>
  <c r="C53769" i="3"/>
  <c r="E53769" i="3" s="1"/>
  <c r="C53770" i="3"/>
  <c r="E53770" i="3" s="1"/>
  <c r="C53771" i="3"/>
  <c r="E53771" i="3" s="1"/>
  <c r="C53772" i="3"/>
  <c r="E53772" i="3" s="1"/>
  <c r="C53773" i="3"/>
  <c r="E53773" i="3" s="1"/>
  <c r="C53774" i="3"/>
  <c r="E53774" i="3" s="1"/>
  <c r="C53775" i="3"/>
  <c r="E53775" i="3" s="1"/>
  <c r="C53776" i="3"/>
  <c r="E53776" i="3" s="1"/>
  <c r="C53777" i="3"/>
  <c r="E53777" i="3" s="1"/>
  <c r="C53778" i="3"/>
  <c r="E53778" i="3" s="1"/>
  <c r="C53779" i="3"/>
  <c r="E53779" i="3"/>
  <c r="C53780" i="3"/>
  <c r="E53780" i="3" s="1"/>
  <c r="C53781" i="3"/>
  <c r="E53781" i="3" s="1"/>
  <c r="C53782" i="3"/>
  <c r="E53782" i="3" s="1"/>
  <c r="C53783" i="3"/>
  <c r="E53783" i="3" s="1"/>
  <c r="C53784" i="3"/>
  <c r="E53784" i="3" s="1"/>
  <c r="C53785" i="3"/>
  <c r="E53785" i="3" s="1"/>
  <c r="C53786" i="3"/>
  <c r="E53786" i="3" s="1"/>
  <c r="C53787" i="3"/>
  <c r="E53787" i="3" s="1"/>
  <c r="C53788" i="3"/>
  <c r="E53788" i="3" s="1"/>
  <c r="C53789" i="3"/>
  <c r="E53789" i="3" s="1"/>
  <c r="C53790" i="3"/>
  <c r="E53790" i="3"/>
  <c r="C53791" i="3"/>
  <c r="E53791" i="3" s="1"/>
  <c r="C53792" i="3"/>
  <c r="E53792" i="3" s="1"/>
  <c r="C53793" i="3"/>
  <c r="E53793" i="3" s="1"/>
  <c r="C53794" i="3"/>
  <c r="E53794" i="3" s="1"/>
  <c r="C53795" i="3"/>
  <c r="E53795" i="3"/>
  <c r="C53796" i="3"/>
  <c r="E53796" i="3" s="1"/>
  <c r="C53797" i="3"/>
  <c r="E53797" i="3" s="1"/>
  <c r="C53798" i="3"/>
  <c r="E53798" i="3" s="1"/>
  <c r="C53799" i="3"/>
  <c r="E53799" i="3" s="1"/>
  <c r="C53800" i="3"/>
  <c r="E53800" i="3" s="1"/>
  <c r="C53801" i="3"/>
  <c r="E53801" i="3" s="1"/>
  <c r="C53802" i="3"/>
  <c r="E53802" i="3" s="1"/>
  <c r="C53803" i="3"/>
  <c r="E53803" i="3" s="1"/>
  <c r="C53804" i="3"/>
  <c r="E53804" i="3" s="1"/>
  <c r="C53805" i="3"/>
  <c r="E53805" i="3" s="1"/>
  <c r="C53806" i="3"/>
  <c r="E53806" i="3" s="1"/>
  <c r="C53807" i="3"/>
  <c r="E53807" i="3" s="1"/>
  <c r="C53808" i="3"/>
  <c r="E53808" i="3" s="1"/>
  <c r="C53809" i="3"/>
  <c r="E53809" i="3" s="1"/>
  <c r="C53810" i="3"/>
  <c r="E53810" i="3" s="1"/>
  <c r="C53811" i="3"/>
  <c r="E53811" i="3" s="1"/>
  <c r="C53812" i="3"/>
  <c r="E53812" i="3" s="1"/>
  <c r="C53813" i="3"/>
  <c r="E53813" i="3" s="1"/>
  <c r="C53814" i="3"/>
  <c r="E53814" i="3"/>
  <c r="C53815" i="3"/>
  <c r="E53815" i="3" s="1"/>
  <c r="C53816" i="3"/>
  <c r="E53816" i="3" s="1"/>
  <c r="C53817" i="3"/>
  <c r="E53817" i="3" s="1"/>
  <c r="C53818" i="3"/>
  <c r="E53818" i="3" s="1"/>
  <c r="C53819" i="3"/>
  <c r="E53819" i="3" s="1"/>
  <c r="C53820" i="3"/>
  <c r="E53820" i="3" s="1"/>
  <c r="C53821" i="3"/>
  <c r="E53821" i="3" s="1"/>
  <c r="C53822" i="3"/>
  <c r="E53822" i="3" s="1"/>
  <c r="C53823" i="3"/>
  <c r="E53823" i="3" s="1"/>
  <c r="C53824" i="3"/>
  <c r="E53824" i="3" s="1"/>
  <c r="C53825" i="3"/>
  <c r="E53825" i="3" s="1"/>
  <c r="C53826" i="3"/>
  <c r="E53826" i="3" s="1"/>
  <c r="C53827" i="3"/>
  <c r="E53827" i="3"/>
  <c r="C53828" i="3"/>
  <c r="E53828" i="3" s="1"/>
  <c r="C53829" i="3"/>
  <c r="E53829" i="3" s="1"/>
  <c r="C53830" i="3"/>
  <c r="E53830" i="3" s="1"/>
  <c r="C53831" i="3"/>
  <c r="E53831" i="3" s="1"/>
  <c r="C53832" i="3"/>
  <c r="E53832" i="3" s="1"/>
  <c r="C53833" i="3"/>
  <c r="E53833" i="3" s="1"/>
  <c r="C53834" i="3"/>
  <c r="E53834" i="3" s="1"/>
  <c r="C53835" i="3"/>
  <c r="E53835" i="3" s="1"/>
  <c r="C53836" i="3"/>
  <c r="E53836" i="3" s="1"/>
  <c r="C53837" i="3"/>
  <c r="E53837" i="3" s="1"/>
  <c r="C53838" i="3"/>
  <c r="E53838" i="3" s="1"/>
  <c r="C53839" i="3"/>
  <c r="E53839" i="3" s="1"/>
  <c r="C53840" i="3"/>
  <c r="E53840" i="3" s="1"/>
  <c r="C53841" i="3"/>
  <c r="E53841" i="3" s="1"/>
  <c r="C53842" i="3"/>
  <c r="E53842" i="3" s="1"/>
  <c r="C53843" i="3"/>
  <c r="E53843" i="3" s="1"/>
  <c r="C53844" i="3"/>
  <c r="E53844" i="3" s="1"/>
  <c r="C53845" i="3"/>
  <c r="E53845" i="3" s="1"/>
  <c r="C53846" i="3"/>
  <c r="E53846" i="3"/>
  <c r="C53847" i="3"/>
  <c r="E53847" i="3" s="1"/>
  <c r="C53848" i="3"/>
  <c r="E53848" i="3" s="1"/>
  <c r="C53849" i="3"/>
  <c r="E53849" i="3" s="1"/>
  <c r="C53850" i="3"/>
  <c r="E53850" i="3" s="1"/>
  <c r="C53851" i="3"/>
  <c r="E53851" i="3" s="1"/>
  <c r="C53852" i="3"/>
  <c r="E53852" i="3" s="1"/>
  <c r="C53853" i="3"/>
  <c r="E53853" i="3" s="1"/>
  <c r="C53854" i="3"/>
  <c r="E53854" i="3" s="1"/>
  <c r="C53855" i="3"/>
  <c r="E53855" i="3"/>
  <c r="C53856" i="3"/>
  <c r="E53856" i="3" s="1"/>
  <c r="C53857" i="3"/>
  <c r="E53857" i="3" s="1"/>
  <c r="C53858" i="3"/>
  <c r="E53858" i="3" s="1"/>
  <c r="C53859" i="3"/>
  <c r="E53859" i="3" s="1"/>
  <c r="C53860" i="3"/>
  <c r="E53860" i="3" s="1"/>
  <c r="C53861" i="3"/>
  <c r="E53861" i="3" s="1"/>
  <c r="C53862" i="3"/>
  <c r="E53862" i="3" s="1"/>
  <c r="C53863" i="3"/>
  <c r="E53863" i="3" s="1"/>
  <c r="C53864" i="3"/>
  <c r="E53864" i="3" s="1"/>
  <c r="C53865" i="3"/>
  <c r="E53865" i="3" s="1"/>
  <c r="C53866" i="3"/>
  <c r="E53866" i="3" s="1"/>
  <c r="C53867" i="3"/>
  <c r="E53867" i="3"/>
  <c r="C53868" i="3"/>
  <c r="E53868" i="3" s="1"/>
  <c r="C53869" i="3"/>
  <c r="E53869" i="3" s="1"/>
  <c r="C53870" i="3"/>
  <c r="E53870" i="3" s="1"/>
  <c r="C53871" i="3"/>
  <c r="E53871" i="3" s="1"/>
  <c r="C53872" i="3"/>
  <c r="E53872" i="3" s="1"/>
  <c r="C53873" i="3"/>
  <c r="E53873" i="3" s="1"/>
  <c r="C53874" i="3"/>
  <c r="E53874" i="3" s="1"/>
  <c r="C53875" i="3"/>
  <c r="E53875" i="3" s="1"/>
  <c r="C53876" i="3"/>
  <c r="E53876" i="3" s="1"/>
  <c r="C53877" i="3"/>
  <c r="E53877" i="3" s="1"/>
  <c r="C53878" i="3"/>
  <c r="E53878" i="3" s="1"/>
  <c r="C53879" i="3"/>
  <c r="E53879" i="3" s="1"/>
  <c r="C53880" i="3"/>
  <c r="E53880" i="3" s="1"/>
  <c r="C53881" i="3"/>
  <c r="E53881" i="3" s="1"/>
  <c r="C53882" i="3"/>
  <c r="E53882" i="3" s="1"/>
  <c r="C53883" i="3"/>
  <c r="E53883" i="3"/>
  <c r="C53884" i="3"/>
  <c r="E53884" i="3" s="1"/>
  <c r="C53885" i="3"/>
  <c r="E53885" i="3" s="1"/>
  <c r="C53886" i="3"/>
  <c r="E53886" i="3" s="1"/>
  <c r="C53887" i="3"/>
  <c r="E53887" i="3" s="1"/>
  <c r="C53888" i="3"/>
  <c r="E53888" i="3" s="1"/>
  <c r="C53889" i="3"/>
  <c r="E53889" i="3" s="1"/>
  <c r="C53890" i="3"/>
  <c r="E53890" i="3" s="1"/>
  <c r="C53891" i="3"/>
  <c r="E53891" i="3"/>
  <c r="C53892" i="3"/>
  <c r="E53892" i="3" s="1"/>
  <c r="C53893" i="3"/>
  <c r="E53893" i="3" s="1"/>
  <c r="C53894" i="3"/>
  <c r="E53894" i="3" s="1"/>
  <c r="C53895" i="3"/>
  <c r="E53895" i="3" s="1"/>
  <c r="C53896" i="3"/>
  <c r="E53896" i="3" s="1"/>
  <c r="C53897" i="3"/>
  <c r="E53897" i="3" s="1"/>
  <c r="C53898" i="3"/>
  <c r="E53898" i="3" s="1"/>
  <c r="C53899" i="3"/>
  <c r="E53899" i="3" s="1"/>
  <c r="C53900" i="3"/>
  <c r="E53900" i="3" s="1"/>
  <c r="C53901" i="3"/>
  <c r="E53901" i="3" s="1"/>
  <c r="C53902" i="3"/>
  <c r="E53902" i="3"/>
  <c r="C53903" i="3"/>
  <c r="E53903" i="3" s="1"/>
  <c r="C53904" i="3"/>
  <c r="E53904" i="3" s="1"/>
  <c r="C53905" i="3"/>
  <c r="E53905" i="3" s="1"/>
  <c r="C53906" i="3"/>
  <c r="E53906" i="3" s="1"/>
  <c r="C53907" i="3"/>
  <c r="E53907" i="3"/>
  <c r="C53908" i="3"/>
  <c r="E53908" i="3" s="1"/>
  <c r="C53909" i="3"/>
  <c r="E53909" i="3" s="1"/>
  <c r="C53910" i="3"/>
  <c r="E53910" i="3" s="1"/>
  <c r="C53911" i="3"/>
  <c r="E53911" i="3" s="1"/>
  <c r="C53912" i="3"/>
  <c r="E53912" i="3" s="1"/>
  <c r="C53913" i="3"/>
  <c r="E53913" i="3" s="1"/>
  <c r="C53914" i="3"/>
  <c r="E53914" i="3" s="1"/>
  <c r="C53915" i="3"/>
  <c r="E53915" i="3" s="1"/>
  <c r="C53916" i="3"/>
  <c r="E53916" i="3" s="1"/>
  <c r="C53917" i="3"/>
  <c r="E53917" i="3" s="1"/>
  <c r="C53918" i="3"/>
  <c r="E53918" i="3"/>
  <c r="C53919" i="3"/>
  <c r="E53919" i="3" s="1"/>
  <c r="C53920" i="3"/>
  <c r="E53920" i="3" s="1"/>
  <c r="C53921" i="3"/>
  <c r="E53921" i="3" s="1"/>
  <c r="C53922" i="3"/>
  <c r="E53922" i="3" s="1"/>
  <c r="C53923" i="3"/>
  <c r="E53923" i="3"/>
  <c r="C53924" i="3"/>
  <c r="E53924" i="3" s="1"/>
  <c r="C53925" i="3"/>
  <c r="E53925" i="3" s="1"/>
  <c r="C53926" i="3"/>
  <c r="E53926" i="3"/>
  <c r="C53927" i="3"/>
  <c r="E53927" i="3" s="1"/>
  <c r="C53928" i="3"/>
  <c r="E53928" i="3" s="1"/>
  <c r="C53929" i="3"/>
  <c r="E53929" i="3" s="1"/>
  <c r="C53930" i="3"/>
  <c r="E53930" i="3" s="1"/>
  <c r="C53931" i="3"/>
  <c r="E53931" i="3"/>
  <c r="C53932" i="3"/>
  <c r="E53932" i="3" s="1"/>
  <c r="C53933" i="3"/>
  <c r="E53933" i="3" s="1"/>
  <c r="C53934" i="3"/>
  <c r="E53934" i="3" s="1"/>
  <c r="C53935" i="3"/>
  <c r="E53935" i="3" s="1"/>
  <c r="C53936" i="3"/>
  <c r="E53936" i="3" s="1"/>
  <c r="C53937" i="3"/>
  <c r="E53937" i="3" s="1"/>
  <c r="C53938" i="3"/>
  <c r="E53938" i="3" s="1"/>
  <c r="C53939" i="3"/>
  <c r="E53939" i="3"/>
  <c r="C53940" i="3"/>
  <c r="E53940" i="3" s="1"/>
  <c r="C53941" i="3"/>
  <c r="E53941" i="3" s="1"/>
  <c r="C53942" i="3"/>
  <c r="E53942" i="3" s="1"/>
  <c r="C53943" i="3"/>
  <c r="E53943" i="3" s="1"/>
  <c r="C53944" i="3"/>
  <c r="E53944" i="3" s="1"/>
  <c r="C53945" i="3"/>
  <c r="E53945" i="3" s="1"/>
  <c r="C53946" i="3"/>
  <c r="E53946" i="3" s="1"/>
  <c r="C53947" i="3"/>
  <c r="E53947" i="3"/>
  <c r="C53948" i="3"/>
  <c r="E53948" i="3" s="1"/>
  <c r="C53949" i="3"/>
  <c r="E53949" i="3" s="1"/>
  <c r="C53950" i="3"/>
  <c r="E53950" i="3"/>
  <c r="C53951" i="3"/>
  <c r="E53951" i="3" s="1"/>
  <c r="C53952" i="3"/>
  <c r="E53952" i="3" s="1"/>
  <c r="C53953" i="3"/>
  <c r="E53953" i="3" s="1"/>
  <c r="C53954" i="3"/>
  <c r="E53954" i="3" s="1"/>
  <c r="C53955" i="3"/>
  <c r="E53955" i="3"/>
  <c r="C53956" i="3"/>
  <c r="E53956" i="3" s="1"/>
  <c r="C53957" i="3"/>
  <c r="E53957" i="3" s="1"/>
  <c r="C53958" i="3"/>
  <c r="E53958" i="3" s="1"/>
  <c r="C53959" i="3"/>
  <c r="E53959" i="3" s="1"/>
  <c r="C53960" i="3"/>
  <c r="E53960" i="3" s="1"/>
  <c r="C53961" i="3"/>
  <c r="E53961" i="3" s="1"/>
  <c r="C53962" i="3"/>
  <c r="E53962" i="3" s="1"/>
  <c r="C53963" i="3"/>
  <c r="E53963" i="3" s="1"/>
  <c r="C53964" i="3"/>
  <c r="E53964" i="3" s="1"/>
  <c r="C53965" i="3"/>
  <c r="E53965" i="3" s="1"/>
  <c r="C53966" i="3"/>
  <c r="E53966" i="3" s="1"/>
  <c r="C53967" i="3"/>
  <c r="E53967" i="3" s="1"/>
  <c r="C53968" i="3"/>
  <c r="E53968" i="3" s="1"/>
  <c r="C53969" i="3"/>
  <c r="E53969" i="3" s="1"/>
  <c r="C53970" i="3"/>
  <c r="E53970" i="3" s="1"/>
  <c r="C53971" i="3"/>
  <c r="E53971" i="3" s="1"/>
  <c r="C53972" i="3"/>
  <c r="E53972" i="3" s="1"/>
  <c r="C53973" i="3"/>
  <c r="E53973" i="3" s="1"/>
  <c r="C53974" i="3"/>
  <c r="E53974" i="3" s="1"/>
  <c r="C53975" i="3"/>
  <c r="E53975" i="3" s="1"/>
  <c r="C53976" i="3"/>
  <c r="E53976" i="3" s="1"/>
  <c r="C53977" i="3"/>
  <c r="E53977" i="3" s="1"/>
  <c r="C53978" i="3"/>
  <c r="E53978" i="3" s="1"/>
  <c r="C53979" i="3"/>
  <c r="E53979" i="3"/>
  <c r="C53980" i="3"/>
  <c r="E53980" i="3" s="1"/>
  <c r="C53981" i="3"/>
  <c r="E53981" i="3" s="1"/>
  <c r="C53982" i="3"/>
  <c r="E53982" i="3"/>
  <c r="C53983" i="3"/>
  <c r="E53983" i="3" s="1"/>
  <c r="C53984" i="3"/>
  <c r="E53984" i="3" s="1"/>
  <c r="C53985" i="3"/>
  <c r="E53985" i="3" s="1"/>
  <c r="C53986" i="3"/>
  <c r="E53986" i="3" s="1"/>
  <c r="C53987" i="3"/>
  <c r="E53987" i="3" s="1"/>
  <c r="C53988" i="3"/>
  <c r="E53988" i="3" s="1"/>
  <c r="C53989" i="3"/>
  <c r="E53989" i="3" s="1"/>
  <c r="C53990" i="3"/>
  <c r="E53990" i="3" s="1"/>
  <c r="C53991" i="3"/>
  <c r="E53991" i="3" s="1"/>
  <c r="C53992" i="3"/>
  <c r="E53992" i="3" s="1"/>
  <c r="C53993" i="3"/>
  <c r="E53993" i="3" s="1"/>
  <c r="C53994" i="3"/>
  <c r="E53994" i="3" s="1"/>
  <c r="C53995" i="3"/>
  <c r="E53995" i="3" s="1"/>
  <c r="C53996" i="3"/>
  <c r="E53996" i="3" s="1"/>
  <c r="C53997" i="3"/>
  <c r="E53997" i="3" s="1"/>
  <c r="C53998" i="3"/>
  <c r="E53998" i="3"/>
  <c r="C53999" i="3"/>
  <c r="E53999" i="3" s="1"/>
  <c r="C54000" i="3"/>
  <c r="E54000" i="3" s="1"/>
  <c r="C54001" i="3"/>
  <c r="E54001" i="3" s="1"/>
  <c r="C54002" i="3"/>
  <c r="E54002" i="3" s="1"/>
  <c r="C54003" i="3"/>
  <c r="E54003" i="3" s="1"/>
  <c r="C54004" i="3"/>
  <c r="E54004" i="3" s="1"/>
  <c r="C54005" i="3"/>
  <c r="E54005" i="3" s="1"/>
  <c r="C54006" i="3"/>
  <c r="E54006" i="3" s="1"/>
  <c r="C54007" i="3"/>
  <c r="E54007" i="3" s="1"/>
  <c r="C54008" i="3"/>
  <c r="E54008" i="3" s="1"/>
  <c r="C54009" i="3"/>
  <c r="E54009" i="3" s="1"/>
  <c r="C54010" i="3"/>
  <c r="E54010" i="3" s="1"/>
  <c r="C54011" i="3"/>
  <c r="E54011" i="3" s="1"/>
  <c r="C54012" i="3"/>
  <c r="E54012" i="3" s="1"/>
  <c r="C54013" i="3"/>
  <c r="E54013" i="3" s="1"/>
  <c r="C54014" i="3"/>
  <c r="E54014" i="3" s="1"/>
  <c r="C54015" i="3"/>
  <c r="E54015" i="3" s="1"/>
  <c r="C54016" i="3"/>
  <c r="E54016" i="3"/>
  <c r="C54017" i="3"/>
  <c r="E54017" i="3"/>
  <c r="C54018" i="3"/>
  <c r="E54018" i="3" s="1"/>
  <c r="C54019" i="3"/>
  <c r="E54019" i="3" s="1"/>
  <c r="C54020" i="3"/>
  <c r="E54020" i="3" s="1"/>
  <c r="C54021" i="3"/>
  <c r="E54021" i="3"/>
  <c r="C54022" i="3"/>
  <c r="E54022" i="3" s="1"/>
  <c r="C54023" i="3"/>
  <c r="E54023" i="3" s="1"/>
  <c r="C54024" i="3"/>
  <c r="E54024" i="3"/>
  <c r="C54025" i="3"/>
  <c r="E54025" i="3" s="1"/>
  <c r="C54026" i="3"/>
  <c r="E54026" i="3" s="1"/>
  <c r="C54027" i="3"/>
  <c r="E54027" i="3" s="1"/>
  <c r="C54028" i="3"/>
  <c r="E54028" i="3" s="1"/>
  <c r="C54029" i="3"/>
  <c r="E54029" i="3"/>
  <c r="C54030" i="3"/>
  <c r="E54030" i="3" s="1"/>
  <c r="C54031" i="3"/>
  <c r="E54031" i="3" s="1"/>
  <c r="C54032" i="3"/>
  <c r="E54032" i="3"/>
  <c r="C54033" i="3"/>
  <c r="E54033" i="3" s="1"/>
  <c r="C54034" i="3"/>
  <c r="E54034" i="3" s="1"/>
  <c r="C54035" i="3"/>
  <c r="E54035" i="3" s="1"/>
  <c r="C54036" i="3"/>
  <c r="E54036" i="3" s="1"/>
  <c r="C54037" i="3"/>
  <c r="E54037" i="3" s="1"/>
  <c r="C54038" i="3"/>
  <c r="E54038" i="3" s="1"/>
  <c r="C54039" i="3"/>
  <c r="E54039" i="3"/>
  <c r="C54040" i="3"/>
  <c r="E54040" i="3" s="1"/>
  <c r="C54041" i="3"/>
  <c r="E54041" i="3"/>
  <c r="C54042" i="3"/>
  <c r="E54042" i="3" s="1"/>
  <c r="C54043" i="3"/>
  <c r="E54043" i="3" s="1"/>
  <c r="C54044" i="3"/>
  <c r="E54044" i="3"/>
  <c r="C54045" i="3"/>
  <c r="E54045" i="3" s="1"/>
  <c r="C54046" i="3"/>
  <c r="E54046" i="3" s="1"/>
  <c r="C54047" i="3"/>
  <c r="E54047" i="3" s="1"/>
  <c r="C54048" i="3"/>
  <c r="E54048" i="3"/>
  <c r="C54049" i="3"/>
  <c r="E54049" i="3" s="1"/>
  <c r="C54050" i="3"/>
  <c r="E54050" i="3" s="1"/>
  <c r="C54051" i="3"/>
  <c r="E54051" i="3" s="1"/>
  <c r="C54052" i="3"/>
  <c r="E54052" i="3" s="1"/>
  <c r="C54053" i="3"/>
  <c r="E54053" i="3"/>
  <c r="C54054" i="3"/>
  <c r="E54054" i="3" s="1"/>
  <c r="C54055" i="3"/>
  <c r="E54055" i="3" s="1"/>
  <c r="C54056" i="3"/>
  <c r="E54056" i="3"/>
  <c r="C54057" i="3"/>
  <c r="E54057" i="3" s="1"/>
  <c r="C54058" i="3"/>
  <c r="E54058" i="3" s="1"/>
  <c r="C54059" i="3"/>
  <c r="E54059" i="3" s="1"/>
  <c r="C54060" i="3"/>
  <c r="E54060" i="3"/>
  <c r="C54061" i="3"/>
  <c r="E54061" i="3"/>
  <c r="C54062" i="3"/>
  <c r="E54062" i="3" s="1"/>
  <c r="C54063" i="3"/>
  <c r="E54063" i="3" s="1"/>
  <c r="C54064" i="3"/>
  <c r="E54064" i="3"/>
  <c r="C54065" i="3"/>
  <c r="E54065" i="3"/>
  <c r="C54066" i="3"/>
  <c r="E54066" i="3" s="1"/>
  <c r="C54067" i="3"/>
  <c r="E54067" i="3"/>
  <c r="C54068" i="3"/>
  <c r="E54068" i="3"/>
  <c r="C54069" i="3"/>
  <c r="E54069" i="3"/>
  <c r="C54070" i="3"/>
  <c r="E54070" i="3" s="1"/>
  <c r="C54071" i="3"/>
  <c r="E54071" i="3" s="1"/>
  <c r="C54072" i="3"/>
  <c r="E54072" i="3"/>
  <c r="C54073" i="3"/>
  <c r="E54073" i="3"/>
  <c r="C54074" i="3"/>
  <c r="E54074" i="3" s="1"/>
  <c r="C54075" i="3"/>
  <c r="E54075" i="3" s="1"/>
  <c r="C54076" i="3"/>
  <c r="E54076" i="3" s="1"/>
  <c r="C54077" i="3"/>
  <c r="E54077" i="3"/>
  <c r="C54078" i="3"/>
  <c r="E54078" i="3" s="1"/>
  <c r="C54079" i="3"/>
  <c r="E54079" i="3"/>
  <c r="C54080" i="3"/>
  <c r="E54080" i="3"/>
  <c r="C54081" i="3"/>
  <c r="E54081" i="3"/>
  <c r="C54082" i="3"/>
  <c r="E54082" i="3" s="1"/>
  <c r="C54083" i="3"/>
  <c r="E54083" i="3" s="1"/>
  <c r="C54084" i="3"/>
  <c r="E54084" i="3"/>
  <c r="C54085" i="3"/>
  <c r="E54085" i="3"/>
  <c r="C54086" i="3"/>
  <c r="E54086" i="3" s="1"/>
  <c r="C54087" i="3"/>
  <c r="E54087" i="3"/>
  <c r="C54088" i="3"/>
  <c r="E54088" i="3"/>
  <c r="C54089" i="3"/>
  <c r="E54089" i="3" s="1"/>
  <c r="C54090" i="3"/>
  <c r="E54090" i="3" s="1"/>
  <c r="C54091" i="3"/>
  <c r="E54091" i="3" s="1"/>
  <c r="C54092" i="3"/>
  <c r="E54092" i="3" s="1"/>
  <c r="C54093" i="3"/>
  <c r="E54093" i="3"/>
  <c r="C54094" i="3"/>
  <c r="E54094" i="3" s="1"/>
  <c r="C54095" i="3"/>
  <c r="E54095" i="3" s="1"/>
  <c r="C54096" i="3"/>
  <c r="E54096" i="3" s="1"/>
  <c r="C54097" i="3"/>
  <c r="E54097" i="3"/>
  <c r="C54098" i="3"/>
  <c r="E54098" i="3" s="1"/>
  <c r="C54099" i="3"/>
  <c r="E54099" i="3" s="1"/>
  <c r="C54100" i="3"/>
  <c r="E54100" i="3" s="1"/>
  <c r="C54101" i="3"/>
  <c r="E54101" i="3"/>
  <c r="C54102" i="3"/>
  <c r="E54102" i="3" s="1"/>
  <c r="C54103" i="3"/>
  <c r="E54103" i="3" s="1"/>
  <c r="C54104" i="3"/>
  <c r="E54104" i="3" s="1"/>
  <c r="C54105" i="3"/>
  <c r="E54105" i="3" s="1"/>
  <c r="C54106" i="3"/>
  <c r="E54106" i="3" s="1"/>
  <c r="C54107" i="3"/>
  <c r="E54107" i="3" s="1"/>
  <c r="C54108" i="3"/>
  <c r="E54108" i="3" s="1"/>
  <c r="C54109" i="3"/>
  <c r="E54109" i="3" s="1"/>
  <c r="C54110" i="3"/>
  <c r="E54110" i="3" s="1"/>
  <c r="C54111" i="3"/>
  <c r="E54111" i="3" s="1"/>
  <c r="C54112" i="3"/>
  <c r="E54112" i="3"/>
  <c r="C54113" i="3"/>
  <c r="E54113" i="3"/>
  <c r="C54114" i="3"/>
  <c r="E54114" i="3" s="1"/>
  <c r="C54115" i="3"/>
  <c r="E54115" i="3" s="1"/>
  <c r="C54116" i="3"/>
  <c r="E54116" i="3" s="1"/>
  <c r="C54117" i="3"/>
  <c r="E54117" i="3" s="1"/>
  <c r="C54118" i="3"/>
  <c r="E54118" i="3" s="1"/>
  <c r="C54119" i="3"/>
  <c r="E54119" i="3"/>
  <c r="C54120" i="3"/>
  <c r="E54120" i="3"/>
  <c r="C54121" i="3"/>
  <c r="E54121" i="3"/>
  <c r="C54122" i="3"/>
  <c r="E54122" i="3" s="1"/>
  <c r="C54123" i="3"/>
  <c r="E54123" i="3" s="1"/>
  <c r="C54124" i="3"/>
  <c r="E54124" i="3"/>
  <c r="C54125" i="3"/>
  <c r="E54125" i="3"/>
  <c r="C54126" i="3"/>
  <c r="E54126" i="3" s="1"/>
  <c r="C54127" i="3"/>
  <c r="E54127" i="3" s="1"/>
  <c r="C54128" i="3"/>
  <c r="E54128" i="3"/>
  <c r="C54129" i="3"/>
  <c r="E54129" i="3"/>
  <c r="C54130" i="3"/>
  <c r="E54130" i="3" s="1"/>
  <c r="C54131" i="3"/>
  <c r="E54131" i="3"/>
  <c r="C54132" i="3"/>
  <c r="E54132" i="3" s="1"/>
  <c r="C54133" i="3"/>
  <c r="E54133" i="3"/>
  <c r="C54134" i="3"/>
  <c r="E54134" i="3" s="1"/>
  <c r="C54135" i="3"/>
  <c r="E54135" i="3" s="1"/>
  <c r="C54136" i="3"/>
  <c r="E54136" i="3"/>
  <c r="C54137" i="3"/>
  <c r="E54137" i="3" s="1"/>
  <c r="C54138" i="3"/>
  <c r="E54138" i="3" s="1"/>
  <c r="C54139" i="3"/>
  <c r="E54139" i="3" s="1"/>
  <c r="C54140" i="3"/>
  <c r="E54140" i="3" s="1"/>
  <c r="C54141" i="3"/>
  <c r="E54141" i="3"/>
  <c r="C54142" i="3"/>
  <c r="E54142" i="3" s="1"/>
  <c r="C54143" i="3"/>
  <c r="E54143" i="3"/>
  <c r="C54144" i="3"/>
  <c r="E54144" i="3"/>
  <c r="C54145" i="3"/>
  <c r="E54145" i="3" s="1"/>
  <c r="C54146" i="3"/>
  <c r="E54146" i="3" s="1"/>
  <c r="C54147" i="3"/>
  <c r="E54147" i="3" s="1"/>
  <c r="C54148" i="3"/>
  <c r="E54148" i="3"/>
  <c r="C54149" i="3"/>
  <c r="E54149" i="3"/>
  <c r="C54150" i="3"/>
  <c r="E54150" i="3" s="1"/>
  <c r="C54151" i="3"/>
  <c r="E54151" i="3"/>
  <c r="C54152" i="3"/>
  <c r="E54152" i="3" s="1"/>
  <c r="C54153" i="3"/>
  <c r="E54153" i="3"/>
  <c r="C54154" i="3"/>
  <c r="E54154" i="3" s="1"/>
  <c r="C54155" i="3"/>
  <c r="E54155" i="3" s="1"/>
  <c r="C54156" i="3"/>
  <c r="E54156" i="3"/>
  <c r="C54157" i="3"/>
  <c r="E54157" i="3" s="1"/>
  <c r="C54158" i="3"/>
  <c r="E54158" i="3" s="1"/>
  <c r="C54159" i="3"/>
  <c r="E54159" i="3" s="1"/>
  <c r="C54160" i="3"/>
  <c r="E54160" i="3" s="1"/>
  <c r="C54161" i="3"/>
  <c r="E54161" i="3"/>
  <c r="C54162" i="3"/>
  <c r="E54162" i="3" s="1"/>
  <c r="C54163" i="3"/>
  <c r="E54163" i="3"/>
  <c r="C54164" i="3"/>
  <c r="E54164" i="3"/>
  <c r="C54165" i="3"/>
  <c r="E54165" i="3" s="1"/>
  <c r="C54166" i="3"/>
  <c r="E54166" i="3" s="1"/>
  <c r="C54167" i="3"/>
  <c r="E54167" i="3" s="1"/>
  <c r="C54168" i="3"/>
  <c r="E54168" i="3"/>
  <c r="C54169" i="3"/>
  <c r="E54169" i="3" s="1"/>
  <c r="C54170" i="3"/>
  <c r="E54170" i="3" s="1"/>
  <c r="C54171" i="3"/>
  <c r="E54171" i="3" s="1"/>
  <c r="C54172" i="3"/>
  <c r="E54172" i="3"/>
  <c r="C54173" i="3"/>
  <c r="E54173" i="3"/>
  <c r="C54174" i="3"/>
  <c r="E54174" i="3" s="1"/>
  <c r="C54175" i="3"/>
  <c r="E54175" i="3"/>
  <c r="C54176" i="3"/>
  <c r="E54176" i="3"/>
  <c r="C54177" i="3"/>
  <c r="E54177" i="3" s="1"/>
  <c r="C54178" i="3"/>
  <c r="E54178" i="3" s="1"/>
  <c r="C54179" i="3"/>
  <c r="E54179" i="3" s="1"/>
  <c r="C54180" i="3"/>
  <c r="E54180" i="3" s="1"/>
  <c r="C54181" i="3"/>
  <c r="E54181" i="3"/>
  <c r="C54182" i="3"/>
  <c r="E54182" i="3" s="1"/>
  <c r="C54183" i="3"/>
  <c r="E54183" i="3"/>
  <c r="C54184" i="3"/>
  <c r="E54184" i="3"/>
  <c r="C54185" i="3"/>
  <c r="E54185" i="3" s="1"/>
  <c r="C54186" i="3"/>
  <c r="E54186" i="3" s="1"/>
  <c r="C54187" i="3"/>
  <c r="E54187" i="3" s="1"/>
  <c r="C54188" i="3"/>
  <c r="E54188" i="3"/>
  <c r="C54189" i="3"/>
  <c r="E54189" i="3"/>
  <c r="C54190" i="3"/>
  <c r="E54190" i="3" s="1"/>
  <c r="C54191" i="3"/>
  <c r="E54191" i="3"/>
  <c r="C54192" i="3"/>
  <c r="E54192" i="3" s="1"/>
  <c r="C54193" i="3"/>
  <c r="E54193" i="3" s="1"/>
  <c r="C54194" i="3"/>
  <c r="E54194" i="3" s="1"/>
  <c r="C54195" i="3"/>
  <c r="E54195" i="3" s="1"/>
  <c r="C54196" i="3"/>
  <c r="E54196" i="3" s="1"/>
  <c r="C54197" i="3"/>
  <c r="E54197" i="3"/>
  <c r="C54198" i="3"/>
  <c r="E54198" i="3" s="1"/>
  <c r="C54199" i="3"/>
  <c r="E54199" i="3" s="1"/>
  <c r="C54200" i="3"/>
  <c r="E54200" i="3" s="1"/>
  <c r="C54201" i="3"/>
  <c r="E54201" i="3"/>
  <c r="C54202" i="3"/>
  <c r="E54202" i="3" s="1"/>
  <c r="C54203" i="3"/>
  <c r="E54203" i="3" s="1"/>
  <c r="C54204" i="3"/>
  <c r="E54204" i="3"/>
  <c r="C54205" i="3"/>
  <c r="E54205" i="3" s="1"/>
  <c r="C54206" i="3"/>
  <c r="E54206" i="3" s="1"/>
  <c r="C54207" i="3"/>
  <c r="E54207" i="3" s="1"/>
  <c r="C54208" i="3"/>
  <c r="E54208" i="3" s="1"/>
  <c r="C54209" i="3"/>
  <c r="E54209" i="3" s="1"/>
  <c r="C54210" i="3"/>
  <c r="E54210" i="3" s="1"/>
  <c r="C54211" i="3"/>
  <c r="E54211" i="3" s="1"/>
  <c r="C54212" i="3"/>
  <c r="E54212" i="3" s="1"/>
  <c r="C54213" i="3"/>
  <c r="E54213" i="3" s="1"/>
  <c r="C54214" i="3"/>
  <c r="E54214" i="3" s="1"/>
  <c r="C54215" i="3"/>
  <c r="E54215" i="3" s="1"/>
  <c r="C54216" i="3"/>
  <c r="E54216" i="3"/>
  <c r="C54217" i="3"/>
  <c r="E54217" i="3"/>
  <c r="C54218" i="3"/>
  <c r="E54218" i="3" s="1"/>
  <c r="C54219" i="3"/>
  <c r="E54219" i="3" s="1"/>
  <c r="C54220" i="3"/>
  <c r="E54220" i="3" s="1"/>
  <c r="C54221" i="3"/>
  <c r="E54221" i="3" s="1"/>
  <c r="C54222" i="3"/>
  <c r="E54222" i="3" s="1"/>
  <c r="C54223" i="3"/>
  <c r="E54223" i="3" s="1"/>
  <c r="C54224" i="3"/>
  <c r="E54224" i="3" s="1"/>
  <c r="C54225" i="3"/>
  <c r="E54225" i="3" s="1"/>
  <c r="C54226" i="3"/>
  <c r="E54226" i="3" s="1"/>
  <c r="C54227" i="3"/>
  <c r="E54227" i="3" s="1"/>
  <c r="C54228" i="3"/>
  <c r="E54228" i="3"/>
  <c r="C54229" i="3"/>
  <c r="E54229" i="3"/>
  <c r="C54230" i="3"/>
  <c r="E54230" i="3" s="1"/>
  <c r="C54231" i="3"/>
  <c r="E54231" i="3" s="1"/>
  <c r="C54232" i="3"/>
  <c r="E54232" i="3" s="1"/>
  <c r="C54233" i="3"/>
  <c r="E54233" i="3" s="1"/>
  <c r="C54234" i="3"/>
  <c r="E54234" i="3" s="1"/>
  <c r="C54235" i="3"/>
  <c r="E54235" i="3" s="1"/>
  <c r="C54236" i="3"/>
  <c r="E54236" i="3"/>
  <c r="C54237" i="3"/>
  <c r="E54237" i="3" s="1"/>
  <c r="C54238" i="3"/>
  <c r="E54238" i="3" s="1"/>
  <c r="C54239" i="3"/>
  <c r="E54239" i="3" s="1"/>
  <c r="C54240" i="3"/>
  <c r="E54240" i="3" s="1"/>
  <c r="C54241" i="3"/>
  <c r="E54241" i="3" s="1"/>
  <c r="C54242" i="3"/>
  <c r="E54242" i="3" s="1"/>
  <c r="C54243" i="3"/>
  <c r="E54243" i="3" s="1"/>
  <c r="C54244" i="3"/>
  <c r="E54244" i="3"/>
  <c r="C54245" i="3"/>
  <c r="E54245" i="3" s="1"/>
  <c r="C54246" i="3"/>
  <c r="E54246" i="3" s="1"/>
  <c r="C54247" i="3"/>
  <c r="E54247" i="3" s="1"/>
  <c r="C54248" i="3"/>
  <c r="E54248" i="3"/>
  <c r="C54249" i="3"/>
  <c r="E54249" i="3" s="1"/>
  <c r="C54250" i="3"/>
  <c r="E54250" i="3" s="1"/>
  <c r="C54251" i="3"/>
  <c r="E54251" i="3" s="1"/>
  <c r="C54252" i="3"/>
  <c r="E54252" i="3" s="1"/>
  <c r="C54253" i="3"/>
  <c r="E54253" i="3"/>
  <c r="C54254" i="3"/>
  <c r="E54254" i="3" s="1"/>
  <c r="C54255" i="3"/>
  <c r="E54255" i="3" s="1"/>
  <c r="C54256" i="3"/>
  <c r="E54256" i="3"/>
  <c r="C54257" i="3"/>
  <c r="E54257" i="3"/>
  <c r="C54258" i="3"/>
  <c r="E54258" i="3" s="1"/>
  <c r="C54259" i="3"/>
  <c r="E54259" i="3" s="1"/>
  <c r="C54260" i="3"/>
  <c r="E54260" i="3"/>
  <c r="C54261" i="3"/>
  <c r="E54261" i="3" s="1"/>
  <c r="C54262" i="3"/>
  <c r="E54262" i="3" s="1"/>
  <c r="C54263" i="3"/>
  <c r="E54263" i="3" s="1"/>
  <c r="C54264" i="3"/>
  <c r="E54264" i="3"/>
  <c r="C54265" i="3"/>
  <c r="E54265" i="3"/>
  <c r="C54266" i="3"/>
  <c r="E54266" i="3" s="1"/>
  <c r="C54267" i="3"/>
  <c r="E54267" i="3" s="1"/>
  <c r="C54268" i="3"/>
  <c r="E54268" i="3"/>
  <c r="C54269" i="3"/>
  <c r="E54269" i="3"/>
  <c r="C54270" i="3"/>
  <c r="E54270" i="3" s="1"/>
  <c r="C54271" i="3"/>
  <c r="E54271" i="3" s="1"/>
  <c r="C54272" i="3"/>
  <c r="E54272" i="3"/>
  <c r="C54273" i="3"/>
  <c r="E54273" i="3" s="1"/>
  <c r="C54274" i="3"/>
  <c r="E54274" i="3" s="1"/>
  <c r="C54275" i="3"/>
  <c r="E54275" i="3" s="1"/>
  <c r="C54276" i="3"/>
  <c r="E54276" i="3" s="1"/>
  <c r="C54277" i="3"/>
  <c r="E54277" i="3"/>
  <c r="C54278" i="3"/>
  <c r="E54278" i="3" s="1"/>
  <c r="C54279" i="3"/>
  <c r="E54279" i="3" s="1"/>
  <c r="C54280" i="3"/>
  <c r="E54280" i="3"/>
  <c r="C54281" i="3"/>
  <c r="E54281" i="3" s="1"/>
  <c r="C54282" i="3"/>
  <c r="E54282" i="3" s="1"/>
  <c r="C54283" i="3"/>
  <c r="E54283" i="3" s="1"/>
  <c r="C54284" i="3"/>
  <c r="E54284" i="3"/>
  <c r="C54285" i="3"/>
  <c r="E54285" i="3"/>
  <c r="C54286" i="3"/>
  <c r="E54286" i="3" s="1"/>
  <c r="C54287" i="3"/>
  <c r="E54287" i="3" s="1"/>
  <c r="C54288" i="3"/>
  <c r="E54288" i="3"/>
  <c r="C54289" i="3"/>
  <c r="E54289" i="3"/>
  <c r="C54290" i="3"/>
  <c r="E54290" i="3" s="1"/>
  <c r="C54291" i="3"/>
  <c r="E54291" i="3"/>
  <c r="C54292" i="3"/>
  <c r="E54292" i="3"/>
  <c r="C54293" i="3"/>
  <c r="E54293" i="3"/>
  <c r="C54294" i="3"/>
  <c r="E54294" i="3" s="1"/>
  <c r="C54295" i="3"/>
  <c r="E54295" i="3" s="1"/>
  <c r="C54296" i="3"/>
  <c r="E54296" i="3"/>
  <c r="C54297" i="3"/>
  <c r="E54297" i="3"/>
  <c r="C54298" i="3"/>
  <c r="E54298" i="3" s="1"/>
  <c r="C54299" i="3"/>
  <c r="E54299" i="3" s="1"/>
  <c r="C54300" i="3"/>
  <c r="E54300" i="3" s="1"/>
  <c r="C54301" i="3"/>
  <c r="E54301" i="3" s="1"/>
  <c r="C54302" i="3"/>
  <c r="E54302" i="3" s="1"/>
  <c r="C54303" i="3"/>
  <c r="E54303" i="3" s="1"/>
  <c r="C54304" i="3"/>
  <c r="E54304" i="3" s="1"/>
  <c r="C54305" i="3"/>
  <c r="E54305" i="3" s="1"/>
  <c r="C54306" i="3"/>
  <c r="E54306" i="3" s="1"/>
  <c r="C54307" i="3"/>
  <c r="E54307" i="3" s="1"/>
  <c r="C54308" i="3"/>
  <c r="E54308" i="3" s="1"/>
  <c r="C54309" i="3"/>
  <c r="E54309" i="3" s="1"/>
  <c r="C54310" i="3"/>
  <c r="E54310" i="3" s="1"/>
  <c r="C54311" i="3"/>
  <c r="E54311" i="3" s="1"/>
  <c r="C54312" i="3"/>
  <c r="E54312" i="3" s="1"/>
  <c r="C54313" i="3"/>
  <c r="E54313" i="3" s="1"/>
  <c r="C54314" i="3"/>
  <c r="E54314" i="3" s="1"/>
  <c r="C54315" i="3"/>
  <c r="E54315" i="3" s="1"/>
  <c r="C54316" i="3"/>
  <c r="E54316" i="3" s="1"/>
  <c r="C54317" i="3"/>
  <c r="E54317" i="3"/>
  <c r="C54318" i="3"/>
  <c r="E54318" i="3" s="1"/>
  <c r="C54319" i="3"/>
  <c r="E54319" i="3" s="1"/>
  <c r="C54320" i="3"/>
  <c r="E54320" i="3" s="1"/>
  <c r="C54321" i="3"/>
  <c r="E54321" i="3" s="1"/>
  <c r="C54322" i="3"/>
  <c r="E54322" i="3" s="1"/>
  <c r="C54323" i="3"/>
  <c r="E54323" i="3" s="1"/>
  <c r="C54324" i="3"/>
  <c r="E54324" i="3" s="1"/>
  <c r="C54325" i="3"/>
  <c r="E54325" i="3"/>
  <c r="C54326" i="3"/>
  <c r="E54326" i="3" s="1"/>
  <c r="C54327" i="3"/>
  <c r="E54327" i="3" s="1"/>
  <c r="C54328" i="3"/>
  <c r="E54328" i="3" s="1"/>
  <c r="C54329" i="3"/>
  <c r="E54329" i="3" s="1"/>
  <c r="C54330" i="3"/>
  <c r="E54330" i="3" s="1"/>
  <c r="C54331" i="3"/>
  <c r="E54331" i="3" s="1"/>
  <c r="C54332" i="3"/>
  <c r="E54332" i="3" s="1"/>
  <c r="C54333" i="3"/>
  <c r="E54333" i="3" s="1"/>
  <c r="C54334" i="3"/>
  <c r="E54334" i="3" s="1"/>
  <c r="C54335" i="3"/>
  <c r="E54335" i="3" s="1"/>
  <c r="C54336" i="3"/>
  <c r="E54336" i="3" s="1"/>
  <c r="C54337" i="3"/>
  <c r="E54337" i="3" s="1"/>
  <c r="C54338" i="3"/>
  <c r="E54338" i="3" s="1"/>
  <c r="C54339" i="3"/>
  <c r="E54339" i="3" s="1"/>
  <c r="C54340" i="3"/>
  <c r="E54340" i="3" s="1"/>
  <c r="C54341" i="3"/>
  <c r="E54341" i="3" s="1"/>
  <c r="C54342" i="3"/>
  <c r="E54342" i="3" s="1"/>
  <c r="C54343" i="3"/>
  <c r="E54343" i="3" s="1"/>
  <c r="C54344" i="3"/>
  <c r="E54344" i="3" s="1"/>
  <c r="C54345" i="3"/>
  <c r="E54345" i="3" s="1"/>
  <c r="C54346" i="3"/>
  <c r="E54346" i="3" s="1"/>
  <c r="C54347" i="3"/>
  <c r="E54347" i="3" s="1"/>
  <c r="C54348" i="3"/>
  <c r="E54348" i="3" s="1"/>
  <c r="C54349" i="3"/>
  <c r="E54349" i="3"/>
  <c r="C54350" i="3"/>
  <c r="E54350" i="3" s="1"/>
  <c r="C54351" i="3"/>
  <c r="E54351" i="3" s="1"/>
  <c r="C54352" i="3"/>
  <c r="E54352" i="3" s="1"/>
  <c r="C54353" i="3"/>
  <c r="E54353" i="3" s="1"/>
  <c r="C54354" i="3"/>
  <c r="E54354" i="3" s="1"/>
  <c r="C54355" i="3"/>
  <c r="E54355" i="3" s="1"/>
  <c r="C54356" i="3"/>
  <c r="E54356" i="3" s="1"/>
  <c r="C54357" i="3"/>
  <c r="E54357" i="3" s="1"/>
  <c r="C54358" i="3"/>
  <c r="E54358" i="3" s="1"/>
  <c r="C54359" i="3"/>
  <c r="E54359" i="3" s="1"/>
  <c r="C54360" i="3"/>
  <c r="E54360" i="3" s="1"/>
  <c r="C54361" i="3"/>
  <c r="E54361" i="3" s="1"/>
  <c r="C54362" i="3"/>
  <c r="E54362" i="3" s="1"/>
  <c r="C54363" i="3"/>
  <c r="E54363" i="3" s="1"/>
  <c r="C54364" i="3"/>
  <c r="E54364" i="3" s="1"/>
  <c r="C54365" i="3"/>
  <c r="E54365" i="3"/>
  <c r="C54366" i="3"/>
  <c r="E54366" i="3" s="1"/>
  <c r="C54367" i="3"/>
  <c r="E54367" i="3" s="1"/>
  <c r="C54368" i="3"/>
  <c r="E54368" i="3" s="1"/>
  <c r="C54369" i="3"/>
  <c r="E54369" i="3" s="1"/>
  <c r="C54370" i="3"/>
  <c r="E54370" i="3" s="1"/>
  <c r="C54371" i="3"/>
  <c r="E54371" i="3" s="1"/>
  <c r="C54372" i="3"/>
  <c r="E54372" i="3" s="1"/>
  <c r="C54373" i="3"/>
  <c r="E54373" i="3" s="1"/>
  <c r="C54374" i="3"/>
  <c r="E54374" i="3" s="1"/>
  <c r="C54375" i="3"/>
  <c r="E54375" i="3" s="1"/>
  <c r="C54376" i="3"/>
  <c r="E54376" i="3" s="1"/>
  <c r="C54377" i="3"/>
  <c r="E54377" i="3" s="1"/>
  <c r="C54378" i="3"/>
  <c r="E54378" i="3" s="1"/>
  <c r="C54379" i="3"/>
  <c r="E54379" i="3" s="1"/>
  <c r="C54380" i="3"/>
  <c r="E54380" i="3" s="1"/>
  <c r="C54381" i="3"/>
  <c r="E54381" i="3" s="1"/>
  <c r="C54382" i="3"/>
  <c r="E54382" i="3" s="1"/>
  <c r="C54383" i="3"/>
  <c r="E54383" i="3" s="1"/>
  <c r="C54384" i="3"/>
  <c r="E54384" i="3" s="1"/>
  <c r="C54385" i="3"/>
  <c r="E54385" i="3" s="1"/>
  <c r="C54386" i="3"/>
  <c r="E54386" i="3"/>
  <c r="C54387" i="3"/>
  <c r="E54387" i="3" s="1"/>
  <c r="C54388" i="3"/>
  <c r="E54388" i="3" s="1"/>
  <c r="C54389" i="3"/>
  <c r="E54389" i="3" s="1"/>
  <c r="C54390" i="3"/>
  <c r="E54390" i="3" s="1"/>
  <c r="C54391" i="3"/>
  <c r="E54391" i="3" s="1"/>
  <c r="C54392" i="3"/>
  <c r="E54392" i="3" s="1"/>
  <c r="C54393" i="3"/>
  <c r="E54393" i="3" s="1"/>
  <c r="C54394" i="3"/>
  <c r="E54394" i="3" s="1"/>
  <c r="C54395" i="3"/>
  <c r="E54395" i="3" s="1"/>
  <c r="C54396" i="3"/>
  <c r="E54396" i="3" s="1"/>
  <c r="C54397" i="3"/>
  <c r="E54397" i="3"/>
  <c r="C54398" i="3"/>
  <c r="E54398" i="3" s="1"/>
  <c r="C54399" i="3"/>
  <c r="E54399" i="3" s="1"/>
  <c r="C54400" i="3"/>
  <c r="E54400" i="3" s="1"/>
  <c r="C54401" i="3"/>
  <c r="E54401" i="3" s="1"/>
  <c r="C54402" i="3"/>
  <c r="E54402" i="3" s="1"/>
  <c r="C54403" i="3"/>
  <c r="E54403" i="3" s="1"/>
  <c r="C54404" i="3"/>
  <c r="E54404" i="3" s="1"/>
  <c r="C54405" i="3"/>
  <c r="E54405" i="3" s="1"/>
  <c r="C54406" i="3"/>
  <c r="E54406" i="3" s="1"/>
  <c r="C54407" i="3"/>
  <c r="E54407" i="3" s="1"/>
  <c r="C54408" i="3"/>
  <c r="E54408" i="3" s="1"/>
  <c r="C54409" i="3"/>
  <c r="E54409" i="3" s="1"/>
  <c r="C54410" i="3"/>
  <c r="E54410" i="3" s="1"/>
  <c r="C54411" i="3"/>
  <c r="E54411" i="3" s="1"/>
  <c r="C54412" i="3"/>
  <c r="E54412" i="3" s="1"/>
  <c r="C54413" i="3"/>
  <c r="E54413" i="3" s="1"/>
  <c r="C54414" i="3"/>
  <c r="E54414" i="3" s="1"/>
  <c r="C54415" i="3"/>
  <c r="E54415" i="3" s="1"/>
  <c r="C54416" i="3"/>
  <c r="E54416" i="3" s="1"/>
  <c r="C54417" i="3"/>
  <c r="E54417" i="3" s="1"/>
  <c r="C54418" i="3"/>
  <c r="E54418" i="3"/>
  <c r="C54419" i="3"/>
  <c r="E54419" i="3" s="1"/>
  <c r="C54420" i="3"/>
  <c r="E54420" i="3" s="1"/>
  <c r="C54421" i="3"/>
  <c r="E54421" i="3"/>
  <c r="C54422" i="3"/>
  <c r="E54422" i="3" s="1"/>
  <c r="C54423" i="3"/>
  <c r="E54423" i="3" s="1"/>
  <c r="C54424" i="3"/>
  <c r="E54424" i="3" s="1"/>
  <c r="C54425" i="3"/>
  <c r="E54425" i="3" s="1"/>
  <c r="C54426" i="3"/>
  <c r="E54426" i="3" s="1"/>
  <c r="C54427" i="3"/>
  <c r="E54427" i="3" s="1"/>
  <c r="C54428" i="3"/>
  <c r="E54428" i="3" s="1"/>
  <c r="C54429" i="3"/>
  <c r="E54429" i="3" s="1"/>
  <c r="C54430" i="3"/>
  <c r="E54430" i="3" s="1"/>
  <c r="C54431" i="3"/>
  <c r="E54431" i="3" s="1"/>
  <c r="C54432" i="3"/>
  <c r="E54432" i="3" s="1"/>
  <c r="C54433" i="3"/>
  <c r="E54433" i="3" s="1"/>
  <c r="C54434" i="3"/>
  <c r="E54434" i="3"/>
  <c r="C54435" i="3"/>
  <c r="E54435" i="3" s="1"/>
  <c r="C54436" i="3"/>
  <c r="E54436" i="3" s="1"/>
  <c r="C54437" i="3"/>
  <c r="E54437" i="3" s="1"/>
  <c r="C54438" i="3"/>
  <c r="E54438" i="3" s="1"/>
  <c r="C54439" i="3"/>
  <c r="E54439" i="3" s="1"/>
  <c r="C54440" i="3"/>
  <c r="E54440" i="3" s="1"/>
  <c r="C54441" i="3"/>
  <c r="E54441" i="3" s="1"/>
  <c r="C54442" i="3"/>
  <c r="E54442" i="3" s="1"/>
  <c r="C54443" i="3"/>
  <c r="E54443" i="3" s="1"/>
  <c r="C54444" i="3"/>
  <c r="E54444" i="3" s="1"/>
  <c r="C54445" i="3"/>
  <c r="E54445" i="3" s="1"/>
  <c r="C54446" i="3"/>
  <c r="E54446" i="3" s="1"/>
  <c r="C54447" i="3"/>
  <c r="E54447" i="3" s="1"/>
  <c r="C54448" i="3"/>
  <c r="E54448" i="3" s="1"/>
  <c r="C54449" i="3"/>
  <c r="E54449" i="3" s="1"/>
  <c r="C54450" i="3"/>
  <c r="E54450" i="3"/>
  <c r="C54451" i="3"/>
  <c r="E54451" i="3" s="1"/>
  <c r="C54452" i="3"/>
  <c r="E54452" i="3" s="1"/>
  <c r="C54453" i="3"/>
  <c r="E54453" i="3"/>
  <c r="C54454" i="3"/>
  <c r="E54454" i="3" s="1"/>
  <c r="C54455" i="3"/>
  <c r="E54455" i="3" s="1"/>
  <c r="C54456" i="3"/>
  <c r="E54456" i="3" s="1"/>
  <c r="C54457" i="3"/>
  <c r="E54457" i="3" s="1"/>
  <c r="C54458" i="3"/>
  <c r="E54458" i="3" s="1"/>
  <c r="C54459" i="3"/>
  <c r="E54459" i="3" s="1"/>
  <c r="C54460" i="3"/>
  <c r="E54460" i="3" s="1"/>
  <c r="C54461" i="3"/>
  <c r="E54461" i="3" s="1"/>
  <c r="C54462" i="3"/>
  <c r="E54462" i="3" s="1"/>
  <c r="C54463" i="3"/>
  <c r="E54463" i="3" s="1"/>
  <c r="C54464" i="3"/>
  <c r="E54464" i="3" s="1"/>
  <c r="C54465" i="3"/>
  <c r="E54465" i="3" s="1"/>
  <c r="C54466" i="3"/>
  <c r="E54466" i="3"/>
  <c r="C54467" i="3"/>
  <c r="E54467" i="3" s="1"/>
  <c r="C54468" i="3"/>
  <c r="E54468" i="3" s="1"/>
  <c r="C54469" i="3"/>
  <c r="E54469" i="3" s="1"/>
  <c r="C54470" i="3"/>
  <c r="E54470" i="3" s="1"/>
  <c r="C54471" i="3"/>
  <c r="E54471" i="3" s="1"/>
  <c r="C54472" i="3"/>
  <c r="E54472" i="3" s="1"/>
  <c r="C54473" i="3"/>
  <c r="E54473" i="3" s="1"/>
  <c r="C54474" i="3"/>
  <c r="E54474" i="3" s="1"/>
  <c r="C54475" i="3"/>
  <c r="E54475" i="3" s="1"/>
  <c r="C54476" i="3"/>
  <c r="E54476" i="3" s="1"/>
  <c r="C54477" i="3"/>
  <c r="E54477" i="3"/>
  <c r="C54478" i="3"/>
  <c r="E54478" i="3" s="1"/>
  <c r="C54479" i="3"/>
  <c r="E54479" i="3" s="1"/>
  <c r="C54480" i="3"/>
  <c r="E54480" i="3" s="1"/>
  <c r="C54481" i="3"/>
  <c r="E54481" i="3" s="1"/>
  <c r="C54482" i="3"/>
  <c r="E54482" i="3" s="1"/>
  <c r="C54483" i="3"/>
  <c r="E54483" i="3" s="1"/>
  <c r="C54484" i="3"/>
  <c r="E54484" i="3" s="1"/>
  <c r="C54485" i="3"/>
  <c r="E54485" i="3"/>
  <c r="C54486" i="3"/>
  <c r="E54486" i="3" s="1"/>
  <c r="C54487" i="3"/>
  <c r="E54487" i="3" s="1"/>
  <c r="C54488" i="3"/>
  <c r="E54488" i="3" s="1"/>
  <c r="C54489" i="3"/>
  <c r="E54489" i="3" s="1"/>
  <c r="C54490" i="3"/>
  <c r="E54490" i="3" s="1"/>
  <c r="C54491" i="3"/>
  <c r="E54491" i="3" s="1"/>
  <c r="C54492" i="3"/>
  <c r="E54492" i="3" s="1"/>
  <c r="C54493" i="3"/>
  <c r="E54493" i="3" s="1"/>
  <c r="C54494" i="3"/>
  <c r="E54494" i="3" s="1"/>
  <c r="C54495" i="3"/>
  <c r="E54495" i="3" s="1"/>
  <c r="C54496" i="3"/>
  <c r="E54496" i="3" s="1"/>
  <c r="C54497" i="3"/>
  <c r="E54497" i="3" s="1"/>
  <c r="C54498" i="3"/>
  <c r="E54498" i="3" s="1"/>
  <c r="C54499" i="3"/>
  <c r="E54499" i="3" s="1"/>
  <c r="C54500" i="3"/>
  <c r="E54500" i="3" s="1"/>
  <c r="C54501" i="3"/>
  <c r="E54501" i="3" s="1"/>
  <c r="C54502" i="3"/>
  <c r="E54502" i="3" s="1"/>
  <c r="C54503" i="3"/>
  <c r="E54503" i="3" s="1"/>
  <c r="C54504" i="3"/>
  <c r="E54504" i="3" s="1"/>
  <c r="C54505" i="3"/>
  <c r="E54505" i="3" s="1"/>
  <c r="C54506" i="3"/>
  <c r="E54506" i="3" s="1"/>
  <c r="C54507" i="3"/>
  <c r="E54507" i="3" s="1"/>
  <c r="C54508" i="3"/>
  <c r="E54508" i="3" s="1"/>
  <c r="C54509" i="3"/>
  <c r="E54509" i="3"/>
  <c r="C54510" i="3"/>
  <c r="E54510" i="3" s="1"/>
  <c r="C54511" i="3"/>
  <c r="E54511" i="3" s="1"/>
  <c r="C54512" i="3"/>
  <c r="E54512" i="3" s="1"/>
  <c r="C54513" i="3"/>
  <c r="E54513" i="3" s="1"/>
  <c r="C54514" i="3"/>
  <c r="E54514" i="3" s="1"/>
  <c r="C54515" i="3"/>
  <c r="E54515" i="3" s="1"/>
  <c r="C54516" i="3"/>
  <c r="E54516" i="3" s="1"/>
  <c r="C54517" i="3"/>
  <c r="E54517" i="3"/>
  <c r="C54518" i="3"/>
  <c r="E54518" i="3" s="1"/>
  <c r="C54519" i="3"/>
  <c r="E54519" i="3" s="1"/>
  <c r="C54520" i="3"/>
  <c r="E54520" i="3" s="1"/>
  <c r="C54521" i="3"/>
  <c r="E54521" i="3" s="1"/>
  <c r="C54522" i="3"/>
  <c r="E54522" i="3" s="1"/>
  <c r="C54523" i="3"/>
  <c r="E54523" i="3" s="1"/>
  <c r="C54524" i="3"/>
  <c r="E54524" i="3" s="1"/>
  <c r="C54525" i="3"/>
  <c r="E54525" i="3" s="1"/>
  <c r="C54526" i="3"/>
  <c r="E54526" i="3" s="1"/>
  <c r="C54527" i="3"/>
  <c r="E54527" i="3" s="1"/>
  <c r="C54528" i="3"/>
  <c r="E54528" i="3" s="1"/>
  <c r="C54529" i="3"/>
  <c r="E54529" i="3" s="1"/>
  <c r="C54530" i="3"/>
  <c r="E54530" i="3" s="1"/>
  <c r="C54531" i="3"/>
  <c r="E54531" i="3" s="1"/>
  <c r="C54532" i="3"/>
  <c r="E54532" i="3" s="1"/>
  <c r="C54533" i="3"/>
  <c r="E54533" i="3" s="1"/>
  <c r="C54534" i="3"/>
  <c r="E54534" i="3" s="1"/>
  <c r="C54535" i="3"/>
  <c r="E54535" i="3" s="1"/>
  <c r="C54536" i="3"/>
  <c r="E54536" i="3" s="1"/>
  <c r="C54537" i="3"/>
  <c r="E54537" i="3" s="1"/>
  <c r="C54538" i="3"/>
  <c r="E54538" i="3" s="1"/>
  <c r="C54539" i="3"/>
  <c r="E54539" i="3" s="1"/>
  <c r="C54540" i="3"/>
  <c r="E54540" i="3" s="1"/>
  <c r="C54541" i="3"/>
  <c r="E54541" i="3"/>
  <c r="C54542" i="3"/>
  <c r="E54542" i="3" s="1"/>
  <c r="C54543" i="3"/>
  <c r="E54543" i="3" s="1"/>
  <c r="C54544" i="3"/>
  <c r="E54544" i="3" s="1"/>
  <c r="C54545" i="3"/>
  <c r="E54545" i="3" s="1"/>
  <c r="C54546" i="3"/>
  <c r="E54546" i="3"/>
  <c r="C54547" i="3"/>
  <c r="E54547" i="3" s="1"/>
  <c r="C54548" i="3"/>
  <c r="E54548" i="3" s="1"/>
  <c r="C54549" i="3"/>
  <c r="E54549" i="3"/>
  <c r="C54550" i="3"/>
  <c r="E54550" i="3" s="1"/>
  <c r="C54551" i="3"/>
  <c r="E54551" i="3" s="1"/>
  <c r="C54552" i="3"/>
  <c r="E54552" i="3" s="1"/>
  <c r="C54553" i="3"/>
  <c r="E54553" i="3" s="1"/>
  <c r="C54554" i="3"/>
  <c r="E54554" i="3" s="1"/>
  <c r="C54555" i="3"/>
  <c r="E54555" i="3" s="1"/>
  <c r="C54556" i="3"/>
  <c r="E54556" i="3" s="1"/>
  <c r="C54557" i="3"/>
  <c r="E54557" i="3" s="1"/>
  <c r="C54558" i="3"/>
  <c r="E54558" i="3" s="1"/>
  <c r="C54559" i="3"/>
  <c r="E54559" i="3" s="1"/>
  <c r="C54560" i="3"/>
  <c r="E54560" i="3" s="1"/>
  <c r="C54561" i="3"/>
  <c r="E54561" i="3" s="1"/>
  <c r="C54562" i="3"/>
  <c r="E54562" i="3" s="1"/>
  <c r="C54563" i="3"/>
  <c r="E54563" i="3" s="1"/>
  <c r="C54564" i="3"/>
  <c r="E54564" i="3" s="1"/>
  <c r="C54565" i="3"/>
  <c r="E54565" i="3" s="1"/>
  <c r="C54566" i="3"/>
  <c r="E54566" i="3" s="1"/>
  <c r="C54567" i="3"/>
  <c r="E54567" i="3" s="1"/>
  <c r="C54568" i="3"/>
  <c r="E54568" i="3" s="1"/>
  <c r="C54569" i="3"/>
  <c r="E54569" i="3" s="1"/>
  <c r="C54570" i="3"/>
  <c r="E54570" i="3" s="1"/>
  <c r="C54571" i="3"/>
  <c r="E54571" i="3" s="1"/>
  <c r="C54572" i="3"/>
  <c r="E54572" i="3" s="1"/>
  <c r="C54573" i="3"/>
  <c r="E54573" i="3"/>
  <c r="C54574" i="3"/>
  <c r="E54574" i="3" s="1"/>
  <c r="C54575" i="3"/>
  <c r="E54575" i="3" s="1"/>
  <c r="C54576" i="3"/>
  <c r="E54576" i="3" s="1"/>
  <c r="C54577" i="3"/>
  <c r="E54577" i="3" s="1"/>
  <c r="C54578" i="3"/>
  <c r="E54578" i="3"/>
  <c r="C54579" i="3"/>
  <c r="E54579" i="3" s="1"/>
  <c r="C54580" i="3"/>
  <c r="E54580" i="3" s="1"/>
  <c r="C54581" i="3"/>
  <c r="E54581" i="3" s="1"/>
  <c r="C54582" i="3"/>
  <c r="E54582" i="3" s="1"/>
  <c r="C54583" i="3"/>
  <c r="E54583" i="3" s="1"/>
  <c r="C54584" i="3"/>
  <c r="E54584" i="3" s="1"/>
  <c r="C54585" i="3"/>
  <c r="E54585" i="3" s="1"/>
  <c r="C54586" i="3"/>
  <c r="E54586" i="3" s="1"/>
  <c r="C54587" i="3"/>
  <c r="E54587" i="3" s="1"/>
  <c r="C54588" i="3"/>
  <c r="E54588" i="3" s="1"/>
  <c r="C54589" i="3"/>
  <c r="E54589" i="3" s="1"/>
  <c r="C54590" i="3"/>
  <c r="E54590" i="3" s="1"/>
  <c r="C54591" i="3"/>
  <c r="E54591" i="3"/>
  <c r="C54592" i="3"/>
  <c r="E54592" i="3"/>
  <c r="C54593" i="3"/>
  <c r="E54593" i="3" s="1"/>
  <c r="C54594" i="3"/>
  <c r="E54594" i="3" s="1"/>
  <c r="C54595" i="3"/>
  <c r="E54595" i="3"/>
  <c r="C54596" i="3"/>
  <c r="E54596" i="3" s="1"/>
  <c r="C54597" i="3"/>
  <c r="E54597" i="3" s="1"/>
  <c r="C54598" i="3"/>
  <c r="E54598" i="3" s="1"/>
  <c r="C54599" i="3"/>
  <c r="E54599" i="3" s="1"/>
  <c r="C54600" i="3"/>
  <c r="E54600" i="3" s="1"/>
  <c r="C54601" i="3"/>
  <c r="E54601" i="3" s="1"/>
  <c r="C54602" i="3"/>
  <c r="E54602" i="3"/>
  <c r="C54603" i="3"/>
  <c r="E54603" i="3" s="1"/>
  <c r="C54604" i="3"/>
  <c r="E54604" i="3"/>
  <c r="C54605" i="3"/>
  <c r="E54605" i="3" s="1"/>
  <c r="C54606" i="3"/>
  <c r="E54606" i="3"/>
  <c r="C54607" i="3"/>
  <c r="E54607" i="3" s="1"/>
  <c r="C54608" i="3"/>
  <c r="E54608" i="3" s="1"/>
  <c r="C54609" i="3"/>
  <c r="E54609" i="3" s="1"/>
  <c r="C54610" i="3"/>
  <c r="E54610" i="3" s="1"/>
  <c r="C54611" i="3"/>
  <c r="E54611" i="3"/>
  <c r="C54612" i="3"/>
  <c r="E54612" i="3"/>
  <c r="C54613" i="3"/>
  <c r="E54613" i="3" s="1"/>
  <c r="C54614" i="3"/>
  <c r="E54614" i="3" s="1"/>
  <c r="C54615" i="3"/>
  <c r="E54615" i="3"/>
  <c r="C54616" i="3"/>
  <c r="E54616" i="3" s="1"/>
  <c r="C54617" i="3"/>
  <c r="E54617" i="3" s="1"/>
  <c r="C54618" i="3"/>
  <c r="E54618" i="3"/>
  <c r="C54619" i="3"/>
  <c r="E54619" i="3" s="1"/>
  <c r="C54620" i="3"/>
  <c r="E54620" i="3" s="1"/>
  <c r="C54621" i="3"/>
  <c r="E54621" i="3" s="1"/>
  <c r="C54622" i="3"/>
  <c r="E54622" i="3" s="1"/>
  <c r="C54623" i="3"/>
  <c r="E54623" i="3"/>
  <c r="C54624" i="3"/>
  <c r="E54624" i="3"/>
  <c r="C54625" i="3"/>
  <c r="E54625" i="3" s="1"/>
  <c r="C54626" i="3"/>
  <c r="E54626" i="3"/>
  <c r="C54627" i="3"/>
  <c r="E54627" i="3"/>
  <c r="C54628" i="3"/>
  <c r="E54628" i="3" s="1"/>
  <c r="C54629" i="3"/>
  <c r="E54629" i="3" s="1"/>
  <c r="C54630" i="3"/>
  <c r="E54630" i="3" s="1"/>
  <c r="C54631" i="3"/>
  <c r="E54631" i="3" s="1"/>
  <c r="C54632" i="3"/>
  <c r="E54632" i="3" s="1"/>
  <c r="C54633" i="3"/>
  <c r="E54633" i="3" s="1"/>
  <c r="C54634" i="3"/>
  <c r="E54634" i="3"/>
  <c r="C54635" i="3"/>
  <c r="E54635" i="3" s="1"/>
  <c r="C54636" i="3"/>
  <c r="E54636" i="3"/>
  <c r="C54637" i="3"/>
  <c r="E54637" i="3" s="1"/>
  <c r="C54638" i="3"/>
  <c r="E54638" i="3"/>
  <c r="C54639" i="3"/>
  <c r="E54639" i="3"/>
  <c r="C54640" i="3"/>
  <c r="E54640" i="3" s="1"/>
  <c r="C54641" i="3"/>
  <c r="E54641" i="3" s="1"/>
  <c r="C54642" i="3"/>
  <c r="E54642" i="3" s="1"/>
  <c r="C54643" i="3"/>
  <c r="E54643" i="3"/>
  <c r="C54644" i="3"/>
  <c r="E54644" i="3" s="1"/>
  <c r="C54645" i="3"/>
  <c r="E54645" i="3" s="1"/>
  <c r="C54646" i="3"/>
  <c r="E54646" i="3" s="1"/>
  <c r="C54647" i="3"/>
  <c r="E54647" i="3"/>
  <c r="C54648" i="3"/>
  <c r="E54648" i="3" s="1"/>
  <c r="C54649" i="3"/>
  <c r="E54649" i="3" s="1"/>
  <c r="C54650" i="3"/>
  <c r="E54650" i="3"/>
  <c r="C54651" i="3"/>
  <c r="E54651" i="3" s="1"/>
  <c r="C54652" i="3"/>
  <c r="E54652" i="3" s="1"/>
  <c r="C54653" i="3"/>
  <c r="E54653" i="3" s="1"/>
  <c r="C54654" i="3"/>
  <c r="E54654" i="3" s="1"/>
  <c r="C54655" i="3"/>
  <c r="E54655" i="3" s="1"/>
  <c r="C54656" i="3"/>
  <c r="E54656" i="3"/>
  <c r="C54657" i="3"/>
  <c r="E54657" i="3" s="1"/>
  <c r="C54658" i="3"/>
  <c r="E54658" i="3"/>
  <c r="C54659" i="3"/>
  <c r="E54659" i="3"/>
  <c r="C54660" i="3"/>
  <c r="E54660" i="3" s="1"/>
  <c r="C54661" i="3"/>
  <c r="E54661" i="3" s="1"/>
  <c r="C54662" i="3"/>
  <c r="E54662" i="3"/>
  <c r="C54663" i="3"/>
  <c r="E54663" i="3" s="1"/>
  <c r="C54664" i="3"/>
  <c r="E54664" i="3"/>
  <c r="C54665" i="3"/>
  <c r="E54665" i="3" s="1"/>
  <c r="C54666" i="3"/>
  <c r="E54666" i="3" s="1"/>
  <c r="C54667" i="3"/>
  <c r="E54667" i="3"/>
  <c r="C54668" i="3"/>
  <c r="E54668" i="3"/>
  <c r="C54669" i="3"/>
  <c r="E54669" i="3" s="1"/>
  <c r="C54670" i="3"/>
  <c r="E54670" i="3"/>
  <c r="C54671" i="3"/>
  <c r="E54671" i="3" s="1"/>
  <c r="C54672" i="3"/>
  <c r="E54672" i="3" s="1"/>
  <c r="C54673" i="3"/>
  <c r="E54673" i="3" s="1"/>
  <c r="C54674" i="3"/>
  <c r="E54674" i="3" s="1"/>
  <c r="C54675" i="3"/>
  <c r="E54675" i="3"/>
  <c r="C54676" i="3"/>
  <c r="E54676" i="3" s="1"/>
  <c r="C54677" i="3"/>
  <c r="E54677" i="3" s="1"/>
  <c r="C54678" i="3"/>
  <c r="E54678" i="3" s="1"/>
  <c r="C54679" i="3"/>
  <c r="E54679" i="3"/>
  <c r="C54680" i="3"/>
  <c r="E54680" i="3"/>
  <c r="C54681" i="3"/>
  <c r="E54681" i="3" s="1"/>
  <c r="C54682" i="3"/>
  <c r="E54682" i="3"/>
  <c r="C54683" i="3"/>
  <c r="E54683" i="3" s="1"/>
  <c r="C54684" i="3"/>
  <c r="E54684" i="3" s="1"/>
  <c r="C54685" i="3"/>
  <c r="E54685" i="3" s="1"/>
  <c r="C54686" i="3"/>
  <c r="E54686" i="3" s="1"/>
  <c r="C54687" i="3"/>
  <c r="E54687" i="3" s="1"/>
  <c r="C54688" i="3"/>
  <c r="E54688" i="3"/>
  <c r="C54689" i="3"/>
  <c r="E54689" i="3" s="1"/>
  <c r="C54690" i="3"/>
  <c r="E54690" i="3" s="1"/>
  <c r="C54691" i="3"/>
  <c r="E54691" i="3"/>
  <c r="C54692" i="3"/>
  <c r="E54692" i="3" s="1"/>
  <c r="C54693" i="3"/>
  <c r="E54693" i="3" s="1"/>
  <c r="C54694" i="3"/>
  <c r="E54694" i="3"/>
  <c r="C54695" i="3"/>
  <c r="E54695" i="3" s="1"/>
  <c r="C54696" i="3"/>
  <c r="E54696" i="3" s="1"/>
  <c r="C54697" i="3"/>
  <c r="E54697" i="3" s="1"/>
  <c r="C54698" i="3"/>
  <c r="E54698" i="3"/>
  <c r="C54699" i="3"/>
  <c r="E54699" i="3"/>
  <c r="C54700" i="3"/>
  <c r="E54700" i="3"/>
  <c r="C54701" i="3"/>
  <c r="E54701" i="3" s="1"/>
  <c r="C54702" i="3"/>
  <c r="E54702" i="3"/>
  <c r="C54703" i="3"/>
  <c r="E54703" i="3" s="1"/>
  <c r="C54704" i="3"/>
  <c r="E54704" i="3" s="1"/>
  <c r="C54705" i="3"/>
  <c r="E54705" i="3" s="1"/>
  <c r="C54706" i="3"/>
  <c r="E54706" i="3" s="1"/>
  <c r="C54707" i="3"/>
  <c r="E54707" i="3" s="1"/>
  <c r="C54708" i="3"/>
  <c r="E54708" i="3"/>
  <c r="C54709" i="3"/>
  <c r="E54709" i="3" s="1"/>
  <c r="C54710" i="3"/>
  <c r="E54710" i="3"/>
  <c r="C54711" i="3"/>
  <c r="E54711" i="3"/>
  <c r="C54712" i="3"/>
  <c r="E54712" i="3" s="1"/>
  <c r="C54713" i="3"/>
  <c r="E54713" i="3" s="1"/>
  <c r="C54714" i="3"/>
  <c r="E54714" i="3"/>
  <c r="C54715" i="3"/>
  <c r="E54715" i="3" s="1"/>
  <c r="C54716" i="3"/>
  <c r="E54716" i="3" s="1"/>
  <c r="C54717" i="3"/>
  <c r="E54717" i="3" s="1"/>
  <c r="C54718" i="3"/>
  <c r="E54718" i="3" s="1"/>
  <c r="C54719" i="3"/>
  <c r="E54719" i="3" s="1"/>
  <c r="C54720" i="3"/>
  <c r="E54720" i="3"/>
  <c r="C54721" i="3"/>
  <c r="E54721" i="3" s="1"/>
  <c r="C54722" i="3"/>
  <c r="E54722" i="3" s="1"/>
  <c r="C54723" i="3"/>
  <c r="E54723" i="3"/>
  <c r="C54724" i="3"/>
  <c r="E54724" i="3" s="1"/>
  <c r="C54725" i="3"/>
  <c r="E54725" i="3" s="1"/>
  <c r="C54726" i="3"/>
  <c r="E54726" i="3" s="1"/>
  <c r="C54727" i="3"/>
  <c r="C54728" i="3"/>
  <c r="E54728" i="3" s="1"/>
  <c r="C54729" i="3"/>
  <c r="E54729" i="3" s="1"/>
  <c r="C54730" i="3"/>
  <c r="E54730" i="3"/>
  <c r="C54731" i="3"/>
  <c r="E54731" i="3"/>
  <c r="C54732" i="3"/>
  <c r="E54732" i="3"/>
  <c r="C54733" i="3"/>
  <c r="E54733" i="3" s="1"/>
  <c r="C54734" i="3"/>
  <c r="E54734" i="3"/>
  <c r="C54735" i="3"/>
  <c r="E54735" i="3" s="1"/>
  <c r="C54736" i="3"/>
  <c r="E54736" i="3" s="1"/>
  <c r="C54737" i="3"/>
  <c r="E54737" i="3" s="1"/>
  <c r="C54738" i="3"/>
  <c r="E54738" i="3" s="1"/>
  <c r="C54739" i="3"/>
  <c r="E54739" i="3"/>
  <c r="C54740" i="3"/>
  <c r="E54740" i="3"/>
  <c r="C54741" i="3"/>
  <c r="E54741" i="3" s="1"/>
  <c r="C54742" i="3"/>
  <c r="E54742" i="3" s="1"/>
  <c r="C54743" i="3"/>
  <c r="E54743" i="3"/>
  <c r="C54744" i="3"/>
  <c r="E54744" i="3" s="1"/>
  <c r="C54745" i="3"/>
  <c r="E54745" i="3" s="1"/>
  <c r="C54746" i="3"/>
  <c r="E54746" i="3"/>
  <c r="C54747" i="3"/>
  <c r="E54747" i="3" s="1"/>
  <c r="C54748" i="3"/>
  <c r="E54748" i="3" s="1"/>
  <c r="C54749" i="3"/>
  <c r="E54749" i="3" s="1"/>
  <c r="C54750" i="3"/>
  <c r="E54750" i="3" s="1"/>
  <c r="C54751" i="3"/>
  <c r="E54751" i="3" s="1"/>
  <c r="C54752" i="3"/>
  <c r="E54752" i="3"/>
  <c r="C54753" i="3"/>
  <c r="E54753" i="3" s="1"/>
  <c r="C54754" i="3"/>
  <c r="E54754" i="3"/>
  <c r="C54755" i="3"/>
  <c r="E54755" i="3"/>
  <c r="C54756" i="3"/>
  <c r="E54756" i="3" s="1"/>
  <c r="C54757" i="3"/>
  <c r="E54757" i="3" s="1"/>
  <c r="C54758" i="3"/>
  <c r="E54758" i="3" s="1"/>
  <c r="C54759" i="3"/>
  <c r="E54759" i="3" s="1"/>
  <c r="C54760" i="3"/>
  <c r="E54760" i="3" s="1"/>
  <c r="C54761" i="3"/>
  <c r="E54761" i="3" s="1"/>
  <c r="C54762" i="3"/>
  <c r="E54762" i="3" s="1"/>
  <c r="C54763" i="3"/>
  <c r="E54763" i="3" s="1"/>
  <c r="C54764" i="3"/>
  <c r="E54764" i="3"/>
  <c r="C54765" i="3"/>
  <c r="E54765" i="3" s="1"/>
  <c r="C54766" i="3"/>
  <c r="E54766" i="3"/>
  <c r="C54767" i="3"/>
  <c r="E54767" i="3"/>
  <c r="C54768" i="3"/>
  <c r="E54768" i="3" s="1"/>
  <c r="C54769" i="3"/>
  <c r="E54769" i="3" s="1"/>
  <c r="C54770" i="3"/>
  <c r="E54770" i="3" s="1"/>
  <c r="C54771" i="3"/>
  <c r="E54771" i="3"/>
  <c r="C54772" i="3"/>
  <c r="E54772" i="3"/>
  <c r="C54773" i="3"/>
  <c r="E54773" i="3" s="1"/>
  <c r="C54774" i="3"/>
  <c r="E54774" i="3" s="1"/>
  <c r="C54775" i="3"/>
  <c r="E54775" i="3"/>
  <c r="C54776" i="3"/>
  <c r="E54776" i="3" s="1"/>
  <c r="C54777" i="3"/>
  <c r="E54777" i="3" s="1"/>
  <c r="C54778" i="3"/>
  <c r="E54778" i="3"/>
  <c r="C54779" i="3"/>
  <c r="E54779" i="3" s="1"/>
  <c r="C54780" i="3"/>
  <c r="E54780" i="3"/>
  <c r="C54781" i="3"/>
  <c r="E54781" i="3" s="1"/>
  <c r="C54782" i="3"/>
  <c r="E54782" i="3" s="1"/>
  <c r="C54783" i="3"/>
  <c r="E54783" i="3"/>
  <c r="C54784" i="3"/>
  <c r="E54784" i="3"/>
  <c r="C54785" i="3"/>
  <c r="E54785" i="3" s="1"/>
  <c r="C54786" i="3"/>
  <c r="E54786" i="3"/>
  <c r="C54787" i="3"/>
  <c r="E54787" i="3"/>
  <c r="C54788" i="3"/>
  <c r="E54788" i="3" s="1"/>
  <c r="C54789" i="3"/>
  <c r="E54789" i="3" s="1"/>
  <c r="C54790" i="3"/>
  <c r="E54790" i="3"/>
  <c r="C54791" i="3"/>
  <c r="E54791" i="3" s="1"/>
  <c r="C54792" i="3"/>
  <c r="E54792" i="3" s="1"/>
  <c r="C54793" i="3"/>
  <c r="E54793" i="3" s="1"/>
  <c r="C54794" i="3"/>
  <c r="E54794" i="3"/>
  <c r="C54795" i="3"/>
  <c r="E54795" i="3"/>
  <c r="C54796" i="3"/>
  <c r="E54796" i="3"/>
  <c r="C54797" i="3"/>
  <c r="E54797" i="3" s="1"/>
  <c r="C54798" i="3"/>
  <c r="E54798" i="3"/>
  <c r="C54799" i="3"/>
  <c r="E54799" i="3" s="1"/>
  <c r="C54800" i="3"/>
  <c r="E54800" i="3" s="1"/>
  <c r="C54801" i="3"/>
  <c r="E54801" i="3" s="1"/>
  <c r="C54802" i="3"/>
  <c r="E54802" i="3" s="1"/>
  <c r="C54803" i="3"/>
  <c r="E54803" i="3"/>
  <c r="C54804" i="3"/>
  <c r="E54804" i="3" s="1"/>
  <c r="C54805" i="3"/>
  <c r="E54805" i="3" s="1"/>
  <c r="C54806" i="3"/>
  <c r="E54806" i="3" s="1"/>
  <c r="C54807" i="3"/>
  <c r="E54807" i="3"/>
  <c r="C54808" i="3"/>
  <c r="E54808" i="3"/>
  <c r="C54809" i="3"/>
  <c r="E54809" i="3" s="1"/>
  <c r="C54810" i="3"/>
  <c r="E54810" i="3"/>
  <c r="C54811" i="3"/>
  <c r="E54811" i="3" s="1"/>
  <c r="C54812" i="3"/>
  <c r="E54812" i="3"/>
  <c r="C54813" i="3"/>
  <c r="E54813" i="3" s="1"/>
  <c r="C54814" i="3"/>
  <c r="E54814" i="3" s="1"/>
  <c r="C54815" i="3"/>
  <c r="E54815" i="3" s="1"/>
  <c r="C54816" i="3"/>
  <c r="E54816" i="3"/>
  <c r="C54817" i="3"/>
  <c r="E54817" i="3" s="1"/>
  <c r="C54818" i="3"/>
  <c r="E54818" i="3"/>
  <c r="C54819" i="3"/>
  <c r="E54819" i="3"/>
  <c r="C54820" i="3"/>
  <c r="E54820" i="3" s="1"/>
  <c r="C54821" i="3"/>
  <c r="E54821" i="3" s="1"/>
  <c r="C54822" i="3"/>
  <c r="E54822" i="3"/>
  <c r="C54823" i="3"/>
  <c r="E54823" i="3" s="1"/>
  <c r="C54824" i="3"/>
  <c r="E54824" i="3" s="1"/>
  <c r="C54825" i="3"/>
  <c r="E54825" i="3" s="1"/>
  <c r="C54826" i="3"/>
  <c r="E54826" i="3"/>
  <c r="C54827" i="3"/>
  <c r="E54827" i="3"/>
  <c r="C54828" i="3"/>
  <c r="E54828" i="3"/>
  <c r="C54829" i="3"/>
  <c r="E54829" i="3" s="1"/>
  <c r="C54830" i="3"/>
  <c r="E54830" i="3"/>
  <c r="C54831" i="3"/>
  <c r="E54831" i="3" s="1"/>
  <c r="C54832" i="3"/>
  <c r="E54832" i="3" s="1"/>
  <c r="C54833" i="3"/>
  <c r="E54833" i="3" s="1"/>
  <c r="C54834" i="3"/>
  <c r="E54834" i="3" s="1"/>
  <c r="C54835" i="3"/>
  <c r="E54835" i="3" s="1"/>
  <c r="C54836" i="3"/>
  <c r="E54836" i="3"/>
  <c r="C54837" i="3"/>
  <c r="E54837" i="3" s="1"/>
  <c r="C54838" i="3"/>
  <c r="E54838" i="3" s="1"/>
  <c r="C54839" i="3"/>
  <c r="E54839" i="3"/>
  <c r="C54840" i="3"/>
  <c r="E54840" i="3" s="1"/>
  <c r="C54841" i="3"/>
  <c r="E54841" i="3" s="1"/>
  <c r="C54842" i="3"/>
  <c r="E54842" i="3"/>
  <c r="C54843" i="3"/>
  <c r="E54843" i="3" s="1"/>
  <c r="C54844" i="3"/>
  <c r="E54844" i="3" s="1"/>
  <c r="C54845" i="3"/>
  <c r="E54845" i="3" s="1"/>
  <c r="C54846" i="3"/>
  <c r="E54846" i="3" s="1"/>
  <c r="C54847" i="3"/>
  <c r="E54847" i="3" s="1"/>
  <c r="C54848" i="3"/>
  <c r="E54848" i="3"/>
  <c r="C54849" i="3"/>
  <c r="E54849" i="3" s="1"/>
  <c r="C54850" i="3"/>
  <c r="E54850" i="3" s="1"/>
  <c r="C54851" i="3"/>
  <c r="E54851" i="3"/>
  <c r="C54852" i="3"/>
  <c r="E54852" i="3" s="1"/>
  <c r="C54853" i="3"/>
  <c r="E54853" i="3" s="1"/>
  <c r="C54854" i="3"/>
  <c r="E54854" i="3"/>
  <c r="C54855" i="3"/>
  <c r="E54855" i="3" s="1"/>
  <c r="C54856" i="3"/>
  <c r="E54856" i="3" s="1"/>
  <c r="C54857" i="3"/>
  <c r="E54857" i="3" s="1"/>
  <c r="C54858" i="3"/>
  <c r="E54858" i="3"/>
  <c r="C54859" i="3"/>
  <c r="E54859" i="3" s="1"/>
  <c r="C54860" i="3"/>
  <c r="E54860" i="3"/>
  <c r="C54861" i="3"/>
  <c r="E54861" i="3" s="1"/>
  <c r="C54862" i="3"/>
  <c r="E54862" i="3"/>
  <c r="C54863" i="3"/>
  <c r="E54863" i="3" s="1"/>
  <c r="C54864" i="3"/>
  <c r="E54864" i="3" s="1"/>
  <c r="C54865" i="3"/>
  <c r="E54865" i="3" s="1"/>
  <c r="C54866" i="3"/>
  <c r="E54866" i="3" s="1"/>
  <c r="C54867" i="3"/>
  <c r="E54867" i="3"/>
  <c r="C54868" i="3"/>
  <c r="E54868" i="3"/>
  <c r="C54869" i="3"/>
  <c r="E54869" i="3" s="1"/>
  <c r="C54870" i="3"/>
  <c r="E54870" i="3"/>
  <c r="C54871" i="3"/>
  <c r="E54871" i="3"/>
  <c r="C54872" i="3"/>
  <c r="E54872" i="3" s="1"/>
  <c r="C54873" i="3"/>
  <c r="E54873" i="3" s="1"/>
  <c r="C54874" i="3"/>
  <c r="E54874" i="3"/>
  <c r="C54875" i="3"/>
  <c r="E54875" i="3" s="1"/>
  <c r="C54876" i="3"/>
  <c r="E54876" i="3" s="1"/>
  <c r="C54877" i="3"/>
  <c r="E54877" i="3" s="1"/>
  <c r="C54878" i="3"/>
  <c r="E54878" i="3" s="1"/>
  <c r="C54879" i="3"/>
  <c r="E54879" i="3" s="1"/>
  <c r="C54880" i="3"/>
  <c r="E54880" i="3" s="1"/>
  <c r="C54881" i="3"/>
  <c r="E54881" i="3" s="1"/>
  <c r="C54882" i="3"/>
  <c r="E54882" i="3" s="1"/>
  <c r="C54883" i="3"/>
  <c r="E54883" i="3" s="1"/>
  <c r="C54884" i="3"/>
  <c r="E54884" i="3"/>
  <c r="C54885" i="3"/>
  <c r="E54885" i="3" s="1"/>
  <c r="C54886" i="3"/>
  <c r="E54886" i="3" s="1"/>
  <c r="C54887" i="3"/>
  <c r="E54887" i="3" s="1"/>
  <c r="C54888" i="3"/>
  <c r="E54888" i="3" s="1"/>
  <c r="C54889" i="3"/>
  <c r="E54889" i="3" s="1"/>
  <c r="C54890" i="3"/>
  <c r="E54890" i="3" s="1"/>
  <c r="C54891" i="3"/>
  <c r="E54891" i="3" s="1"/>
  <c r="C54892" i="3"/>
  <c r="E54892" i="3"/>
  <c r="C54893" i="3"/>
  <c r="E54893" i="3" s="1"/>
  <c r="C54894" i="3"/>
  <c r="E54894" i="3" s="1"/>
  <c r="C54895" i="3"/>
  <c r="E54895" i="3" s="1"/>
  <c r="C54896" i="3"/>
  <c r="E54896" i="3" s="1"/>
  <c r="C54897" i="3"/>
  <c r="E54897" i="3"/>
  <c r="C54898" i="3"/>
  <c r="E54898" i="3" s="1"/>
  <c r="C54899" i="3"/>
  <c r="E54899" i="3" s="1"/>
  <c r="C54900" i="3"/>
  <c r="E54900" i="3" s="1"/>
  <c r="C54901" i="3"/>
  <c r="E54901" i="3" s="1"/>
  <c r="C54902" i="3"/>
  <c r="E54902" i="3" s="1"/>
  <c r="C54903" i="3"/>
  <c r="E54903" i="3" s="1"/>
  <c r="C54904" i="3"/>
  <c r="E54904" i="3" s="1"/>
  <c r="C54905" i="3"/>
  <c r="E54905" i="3" s="1"/>
  <c r="C54906" i="3"/>
  <c r="E54906" i="3" s="1"/>
  <c r="C54907" i="3"/>
  <c r="E54907" i="3" s="1"/>
  <c r="C54908" i="3"/>
  <c r="E54908" i="3"/>
  <c r="C54909" i="3"/>
  <c r="E54909" i="3" s="1"/>
  <c r="C54910" i="3"/>
  <c r="E54910" i="3" s="1"/>
  <c r="C54911" i="3"/>
  <c r="E54911" i="3" s="1"/>
  <c r="C54912" i="3"/>
  <c r="E54912" i="3" s="1"/>
  <c r="C54913" i="3"/>
  <c r="E54913" i="3"/>
  <c r="C54914" i="3"/>
  <c r="E54914" i="3" s="1"/>
  <c r="C54915" i="3"/>
  <c r="E54915" i="3" s="1"/>
  <c r="C54916" i="3"/>
  <c r="E54916" i="3" s="1"/>
  <c r="C54917" i="3"/>
  <c r="E54917" i="3" s="1"/>
  <c r="C54918" i="3"/>
  <c r="E54918" i="3" s="1"/>
  <c r="C54919" i="3"/>
  <c r="E54919" i="3" s="1"/>
  <c r="C54920" i="3"/>
  <c r="E54920" i="3" s="1"/>
  <c r="C54921" i="3"/>
  <c r="E54921" i="3" s="1"/>
  <c r="C54922" i="3"/>
  <c r="E54922" i="3" s="1"/>
  <c r="C54923" i="3"/>
  <c r="E54923" i="3" s="1"/>
  <c r="C54924" i="3"/>
  <c r="E54924" i="3" s="1"/>
  <c r="C54925" i="3"/>
  <c r="E54925" i="3" s="1"/>
  <c r="C54926" i="3"/>
  <c r="E54926" i="3" s="1"/>
  <c r="C54927" i="3"/>
  <c r="E54927" i="3" s="1"/>
  <c r="C54928" i="3"/>
  <c r="E54928" i="3" s="1"/>
  <c r="C54929" i="3"/>
  <c r="E54929" i="3" s="1"/>
  <c r="C54930" i="3"/>
  <c r="E54930" i="3" s="1"/>
  <c r="C54931" i="3"/>
  <c r="E54931" i="3" s="1"/>
  <c r="C54932" i="3"/>
  <c r="E54932" i="3" s="1"/>
  <c r="C54933" i="3"/>
  <c r="E54933" i="3" s="1"/>
  <c r="C54934" i="3"/>
  <c r="E54934" i="3" s="1"/>
  <c r="C54935" i="3"/>
  <c r="E54935" i="3" s="1"/>
  <c r="C54936" i="3"/>
  <c r="E54936" i="3" s="1"/>
  <c r="C54937" i="3"/>
  <c r="E54937" i="3" s="1"/>
  <c r="C54938" i="3"/>
  <c r="E54938" i="3" s="1"/>
  <c r="C54939" i="3"/>
  <c r="E54939" i="3" s="1"/>
  <c r="C54940" i="3"/>
  <c r="E54940" i="3"/>
  <c r="C54941" i="3"/>
  <c r="E54941" i="3" s="1"/>
  <c r="C54942" i="3"/>
  <c r="E54942" i="3" s="1"/>
  <c r="C54943" i="3"/>
  <c r="E54943" i="3" s="1"/>
  <c r="C54944" i="3"/>
  <c r="E54944" i="3" s="1"/>
  <c r="C54945" i="3"/>
  <c r="E54945" i="3" s="1"/>
  <c r="C54946" i="3"/>
  <c r="E54946" i="3" s="1"/>
  <c r="C54947" i="3"/>
  <c r="E54947" i="3" s="1"/>
  <c r="C54948" i="3"/>
  <c r="E54948" i="3"/>
  <c r="C54949" i="3"/>
  <c r="E54949" i="3" s="1"/>
  <c r="C54950" i="3"/>
  <c r="E54950" i="3" s="1"/>
  <c r="C54951" i="3"/>
  <c r="E54951" i="3" s="1"/>
  <c r="C54952" i="3"/>
  <c r="E54952" i="3" s="1"/>
  <c r="C54953" i="3"/>
  <c r="E54953" i="3"/>
  <c r="C54954" i="3"/>
  <c r="E54954" i="3" s="1"/>
  <c r="C54955" i="3"/>
  <c r="E54955" i="3" s="1"/>
  <c r="C54956" i="3"/>
  <c r="E54956" i="3"/>
  <c r="C54957" i="3"/>
  <c r="E54957" i="3" s="1"/>
  <c r="C54958" i="3"/>
  <c r="E54958" i="3" s="1"/>
  <c r="C54959" i="3"/>
  <c r="E54959" i="3" s="1"/>
  <c r="C54960" i="3"/>
  <c r="E54960" i="3" s="1"/>
  <c r="C54961" i="3"/>
  <c r="E54961" i="3"/>
  <c r="C54962" i="3"/>
  <c r="E54962" i="3" s="1"/>
  <c r="C54963" i="3"/>
  <c r="E54963" i="3" s="1"/>
  <c r="C54964" i="3"/>
  <c r="E54964" i="3" s="1"/>
  <c r="C54965" i="3"/>
  <c r="E54965" i="3" s="1"/>
  <c r="C54966" i="3"/>
  <c r="E54966" i="3" s="1"/>
  <c r="C54967" i="3"/>
  <c r="E54967" i="3" s="1"/>
  <c r="C54968" i="3"/>
  <c r="E54968" i="3" s="1"/>
  <c r="C54969" i="3"/>
  <c r="E54969" i="3" s="1"/>
  <c r="C54970" i="3"/>
  <c r="E54970" i="3" s="1"/>
  <c r="C54971" i="3"/>
  <c r="E54971" i="3" s="1"/>
  <c r="C54972" i="3"/>
  <c r="E54972" i="3"/>
  <c r="C54973" i="3"/>
  <c r="E54973" i="3" s="1"/>
  <c r="C54974" i="3"/>
  <c r="E54974" i="3" s="1"/>
  <c r="C54975" i="3"/>
  <c r="E54975" i="3" s="1"/>
  <c r="C54976" i="3"/>
  <c r="E54976" i="3" s="1"/>
  <c r="C54977" i="3"/>
  <c r="E54977" i="3" s="1"/>
  <c r="C54978" i="3"/>
  <c r="E54978" i="3" s="1"/>
  <c r="C54979" i="3"/>
  <c r="E54979" i="3" s="1"/>
  <c r="C54980" i="3"/>
  <c r="E54980" i="3" s="1"/>
  <c r="C54981" i="3"/>
  <c r="E54981" i="3" s="1"/>
  <c r="C54982" i="3"/>
  <c r="E54982" i="3" s="1"/>
  <c r="C54983" i="3"/>
  <c r="E54983" i="3" s="1"/>
  <c r="C54984" i="3"/>
  <c r="E54984" i="3" s="1"/>
  <c r="C54985" i="3"/>
  <c r="E54985" i="3" s="1"/>
  <c r="C54986" i="3"/>
  <c r="E54986" i="3" s="1"/>
  <c r="C54987" i="3"/>
  <c r="E54987" i="3" s="1"/>
  <c r="C54988" i="3"/>
  <c r="E54988" i="3"/>
  <c r="C54989" i="3"/>
  <c r="E54989" i="3" s="1"/>
  <c r="C54990" i="3"/>
  <c r="E54990" i="3" s="1"/>
  <c r="C54991" i="3"/>
  <c r="E54991" i="3" s="1"/>
  <c r="C54992" i="3"/>
  <c r="E54992" i="3" s="1"/>
  <c r="C54993" i="3"/>
  <c r="E54993" i="3"/>
  <c r="C54994" i="3"/>
  <c r="E54994" i="3" s="1"/>
  <c r="C54995" i="3"/>
  <c r="E54995" i="3" s="1"/>
  <c r="C54996" i="3"/>
  <c r="E54996" i="3" s="1"/>
  <c r="C54997" i="3"/>
  <c r="E54997" i="3" s="1"/>
  <c r="C54998" i="3"/>
  <c r="E54998" i="3" s="1"/>
  <c r="C54999" i="3"/>
  <c r="E54999" i="3" s="1"/>
  <c r="C55000" i="3"/>
  <c r="E55000" i="3" s="1"/>
  <c r="C55001" i="3"/>
  <c r="E55001" i="3" s="1"/>
  <c r="C55002" i="3"/>
  <c r="E55002" i="3" s="1"/>
  <c r="C55003" i="3"/>
  <c r="E55003" i="3" s="1"/>
  <c r="C55004" i="3"/>
  <c r="E55004" i="3" s="1"/>
  <c r="C55005" i="3"/>
  <c r="E55005" i="3" s="1"/>
  <c r="C55006" i="3"/>
  <c r="E55006" i="3" s="1"/>
  <c r="C55007" i="3"/>
  <c r="E55007" i="3" s="1"/>
  <c r="C55008" i="3"/>
  <c r="E55008" i="3" s="1"/>
  <c r="C55009" i="3"/>
  <c r="E55009" i="3"/>
  <c r="C55010" i="3"/>
  <c r="E55010" i="3" s="1"/>
  <c r="C55011" i="3"/>
  <c r="E55011" i="3" s="1"/>
  <c r="C55012" i="3"/>
  <c r="E55012" i="3"/>
  <c r="C55013" i="3"/>
  <c r="E55013" i="3" s="1"/>
  <c r="C55014" i="3"/>
  <c r="E55014" i="3" s="1"/>
  <c r="C55015" i="3"/>
  <c r="E55015" i="3" s="1"/>
  <c r="C55016" i="3"/>
  <c r="E55016" i="3" s="1"/>
  <c r="C55017" i="3"/>
  <c r="E55017" i="3" s="1"/>
  <c r="C55018" i="3"/>
  <c r="E55018" i="3" s="1"/>
  <c r="C55019" i="3"/>
  <c r="E55019" i="3" s="1"/>
  <c r="C55020" i="3"/>
  <c r="E55020" i="3" s="1"/>
  <c r="C55021" i="3"/>
  <c r="E55021" i="3" s="1"/>
  <c r="C55022" i="3"/>
  <c r="E55022" i="3" s="1"/>
  <c r="C55023" i="3"/>
  <c r="E55023" i="3" s="1"/>
  <c r="C55024" i="3"/>
  <c r="E55024" i="3" s="1"/>
  <c r="C55025" i="3"/>
  <c r="E55025" i="3" s="1"/>
  <c r="C55026" i="3"/>
  <c r="E55026" i="3" s="1"/>
  <c r="C55027" i="3"/>
  <c r="E55027" i="3" s="1"/>
  <c r="C55028" i="3"/>
  <c r="E55028" i="3" s="1"/>
  <c r="C55029" i="3"/>
  <c r="E55029" i="3" s="1"/>
  <c r="C55030" i="3"/>
  <c r="E55030" i="3" s="1"/>
  <c r="C55031" i="3"/>
  <c r="E55031" i="3" s="1"/>
  <c r="C55032" i="3"/>
  <c r="E55032" i="3" s="1"/>
  <c r="C55033" i="3"/>
  <c r="E55033" i="3"/>
  <c r="C55034" i="3"/>
  <c r="E55034" i="3" s="1"/>
  <c r="C55035" i="3"/>
  <c r="E55035" i="3" s="1"/>
  <c r="C55036" i="3"/>
  <c r="E55036" i="3"/>
  <c r="C55037" i="3"/>
  <c r="E55037" i="3" s="1"/>
  <c r="C55038" i="3"/>
  <c r="E55038" i="3" s="1"/>
  <c r="C55039" i="3"/>
  <c r="E55039" i="3"/>
  <c r="C55040" i="3"/>
  <c r="E55040" i="3" s="1"/>
  <c r="C55041" i="3"/>
  <c r="E55041" i="3" s="1"/>
  <c r="C55042" i="3"/>
  <c r="E55042" i="3"/>
  <c r="C55043" i="3"/>
  <c r="E55043" i="3" s="1"/>
  <c r="C55044" i="3"/>
  <c r="E55044" i="3" s="1"/>
  <c r="C55045" i="3"/>
  <c r="E55045" i="3" s="1"/>
  <c r="C55046" i="3"/>
  <c r="E55046" i="3" s="1"/>
  <c r="C55047" i="3"/>
  <c r="E55047" i="3"/>
  <c r="C55048" i="3"/>
  <c r="E55048" i="3" s="1"/>
  <c r="C55049" i="3"/>
  <c r="E55049" i="3" s="1"/>
  <c r="C55050" i="3"/>
  <c r="E55050" i="3"/>
  <c r="C55051" i="3"/>
  <c r="E55051" i="3" s="1"/>
  <c r="C55052" i="3"/>
  <c r="E55052" i="3" s="1"/>
  <c r="C55053" i="3"/>
  <c r="E55053" i="3" s="1"/>
  <c r="C55054" i="3"/>
  <c r="E55054" i="3"/>
  <c r="C55055" i="3"/>
  <c r="E55055" i="3" s="1"/>
  <c r="C55056" i="3"/>
  <c r="E55056" i="3" s="1"/>
  <c r="C55057" i="3"/>
  <c r="E55057" i="3" s="1"/>
  <c r="C55058" i="3"/>
  <c r="E55058" i="3"/>
  <c r="C55059" i="3"/>
  <c r="E55059" i="3"/>
  <c r="C55060" i="3"/>
  <c r="E55060" i="3" s="1"/>
  <c r="C55061" i="3"/>
  <c r="E55061" i="3" s="1"/>
  <c r="C55062" i="3"/>
  <c r="E55062" i="3"/>
  <c r="C55063" i="3"/>
  <c r="E55063" i="3"/>
  <c r="C55064" i="3"/>
  <c r="E55064" i="3" s="1"/>
  <c r="C55065" i="3"/>
  <c r="E55065" i="3" s="1"/>
  <c r="C55066" i="3"/>
  <c r="E55066" i="3" s="1"/>
  <c r="C55067" i="3"/>
  <c r="E55067" i="3" s="1"/>
  <c r="C55068" i="3"/>
  <c r="E55068" i="3" s="1"/>
  <c r="C55069" i="3"/>
  <c r="E55069" i="3" s="1"/>
  <c r="C55070" i="3"/>
  <c r="E55070" i="3" s="1"/>
  <c r="C55071" i="3"/>
  <c r="E55071" i="3"/>
  <c r="C55072" i="3"/>
  <c r="E55072" i="3" s="1"/>
  <c r="C55073" i="3"/>
  <c r="E55073" i="3" s="1"/>
  <c r="C55074" i="3"/>
  <c r="E55074" i="3" s="1"/>
  <c r="C55075" i="3"/>
  <c r="E55075" i="3"/>
  <c r="C55076" i="3"/>
  <c r="E55076" i="3" s="1"/>
  <c r="C55077" i="3"/>
  <c r="E55077" i="3" s="1"/>
  <c r="C55078" i="3"/>
  <c r="E55078" i="3"/>
  <c r="C55079" i="3"/>
  <c r="E55079" i="3" s="1"/>
  <c r="C55080" i="3"/>
  <c r="E55080" i="3" s="1"/>
  <c r="C55081" i="3"/>
  <c r="E55081" i="3" s="1"/>
  <c r="C55082" i="3"/>
  <c r="E55082" i="3" s="1"/>
  <c r="C55083" i="3"/>
  <c r="E55083" i="3" s="1"/>
  <c r="C55084" i="3"/>
  <c r="E55084" i="3" s="1"/>
  <c r="C55085" i="3"/>
  <c r="E55085" i="3" s="1"/>
  <c r="C55086" i="3"/>
  <c r="E55086" i="3" s="1"/>
  <c r="C55087" i="3"/>
  <c r="E55087" i="3"/>
  <c r="C55088" i="3"/>
  <c r="E55088" i="3" s="1"/>
  <c r="C55089" i="3"/>
  <c r="E55089" i="3" s="1"/>
  <c r="C55090" i="3"/>
  <c r="E55090" i="3"/>
  <c r="C55091" i="3"/>
  <c r="E55091" i="3" s="1"/>
  <c r="C55092" i="3"/>
  <c r="E55092" i="3" s="1"/>
  <c r="C55093" i="3"/>
  <c r="E55093" i="3" s="1"/>
  <c r="C55094" i="3"/>
  <c r="E55094" i="3"/>
  <c r="C55095" i="3"/>
  <c r="E55095" i="3"/>
  <c r="C55096" i="3"/>
  <c r="E55096" i="3" s="1"/>
  <c r="C55097" i="3"/>
  <c r="E55097" i="3" s="1"/>
  <c r="C55098" i="3"/>
  <c r="E55098" i="3" s="1"/>
  <c r="C55099" i="3"/>
  <c r="E55099" i="3" s="1"/>
  <c r="C55100" i="3"/>
  <c r="E55100" i="3" s="1"/>
  <c r="C55101" i="3"/>
  <c r="E55101" i="3" s="1"/>
  <c r="C55102" i="3"/>
  <c r="E55102" i="3"/>
  <c r="C55103" i="3"/>
  <c r="E55103" i="3"/>
  <c r="C55104" i="3"/>
  <c r="E55104" i="3" s="1"/>
  <c r="C55105" i="3"/>
  <c r="E55105" i="3" s="1"/>
  <c r="C55106" i="3"/>
  <c r="E55106" i="3" s="1"/>
  <c r="C55107" i="3"/>
  <c r="E55107" i="3" s="1"/>
  <c r="C55108" i="3"/>
  <c r="E55108" i="3" s="1"/>
  <c r="C55109" i="3"/>
  <c r="E55109" i="3" s="1"/>
  <c r="C55110" i="3"/>
  <c r="E55110" i="3"/>
  <c r="C55111" i="3"/>
  <c r="E55111" i="3" s="1"/>
  <c r="C55112" i="3"/>
  <c r="E55112" i="3" s="1"/>
  <c r="C55113" i="3"/>
  <c r="E55113" i="3" s="1"/>
  <c r="C55114" i="3"/>
  <c r="E55114" i="3" s="1"/>
  <c r="C55115" i="3"/>
  <c r="E55115" i="3" s="1"/>
  <c r="C55116" i="3"/>
  <c r="E55116" i="3" s="1"/>
  <c r="C55117" i="3"/>
  <c r="E55117" i="3" s="1"/>
  <c r="C55118" i="3"/>
  <c r="E55118" i="3" s="1"/>
  <c r="C55119" i="3"/>
  <c r="E55119" i="3"/>
  <c r="C55120" i="3"/>
  <c r="E55120" i="3" s="1"/>
  <c r="C55121" i="3"/>
  <c r="E55121" i="3" s="1"/>
  <c r="C55122" i="3"/>
  <c r="E55122" i="3" s="1"/>
  <c r="C55123" i="3"/>
  <c r="E55123" i="3" s="1"/>
  <c r="C55124" i="3"/>
  <c r="E55124" i="3" s="1"/>
  <c r="C55125" i="3"/>
  <c r="E55125" i="3" s="1"/>
  <c r="C55126" i="3"/>
  <c r="E55126" i="3"/>
  <c r="C55127" i="3"/>
  <c r="E55127" i="3"/>
  <c r="C55128" i="3"/>
  <c r="E55128" i="3" s="1"/>
  <c r="C55129" i="3"/>
  <c r="E55129" i="3" s="1"/>
  <c r="C55130" i="3"/>
  <c r="E55130" i="3"/>
  <c r="C55131" i="3"/>
  <c r="E55131" i="3" s="1"/>
  <c r="C55132" i="3"/>
  <c r="E55132" i="3" s="1"/>
  <c r="C55133" i="3"/>
  <c r="E55133" i="3" s="1"/>
  <c r="C55134" i="3"/>
  <c r="E55134" i="3"/>
  <c r="C55135" i="3"/>
  <c r="E55135" i="3"/>
  <c r="C55136" i="3"/>
  <c r="E55136" i="3" s="1"/>
  <c r="C55137" i="3"/>
  <c r="E55137" i="3" s="1"/>
  <c r="C55138" i="3"/>
  <c r="E55138" i="3" s="1"/>
  <c r="C55139" i="3"/>
  <c r="E55139" i="3"/>
  <c r="C55140" i="3"/>
  <c r="E55140" i="3" s="1"/>
  <c r="C55141" i="3"/>
  <c r="E55141" i="3" s="1"/>
  <c r="C55142" i="3"/>
  <c r="E55142" i="3" s="1"/>
  <c r="C55143" i="3"/>
  <c r="E55143" i="3" s="1"/>
  <c r="C55144" i="3"/>
  <c r="E55144" i="3" s="1"/>
  <c r="C55145" i="3"/>
  <c r="E55145" i="3" s="1"/>
  <c r="C55146" i="3"/>
  <c r="E55146" i="3" s="1"/>
  <c r="C55147" i="3"/>
  <c r="E55147" i="3" s="1"/>
  <c r="C55148" i="3"/>
  <c r="E55148" i="3" s="1"/>
  <c r="C55149" i="3"/>
  <c r="E55149" i="3" s="1"/>
  <c r="C55150" i="3"/>
  <c r="E55150" i="3"/>
  <c r="C55151" i="3"/>
  <c r="E55151" i="3" s="1"/>
  <c r="C55152" i="3"/>
  <c r="E55152" i="3" s="1"/>
  <c r="C55153" i="3"/>
  <c r="E55153" i="3" s="1"/>
  <c r="C55154" i="3"/>
  <c r="E55154" i="3" s="1"/>
  <c r="C55155" i="3"/>
  <c r="E55155" i="3" s="1"/>
  <c r="C55156" i="3"/>
  <c r="E55156" i="3" s="1"/>
  <c r="C55157" i="3"/>
  <c r="E55157" i="3" s="1"/>
  <c r="C55158" i="3"/>
  <c r="E55158" i="3"/>
  <c r="C55159" i="3"/>
  <c r="E55159" i="3" s="1"/>
  <c r="C55160" i="3"/>
  <c r="E55160" i="3" s="1"/>
  <c r="C55161" i="3"/>
  <c r="E55161" i="3" s="1"/>
  <c r="C55162" i="3"/>
  <c r="E55162" i="3"/>
  <c r="C55163" i="3"/>
  <c r="E55163" i="3"/>
  <c r="C55164" i="3"/>
  <c r="E55164" i="3" s="1"/>
  <c r="C55165" i="3"/>
  <c r="E55165" i="3" s="1"/>
  <c r="C55166" i="3"/>
  <c r="E55166" i="3" s="1"/>
  <c r="C55167" i="3"/>
  <c r="E55167" i="3" s="1"/>
  <c r="C55168" i="3"/>
  <c r="E55168" i="3"/>
  <c r="C55169" i="3"/>
  <c r="E55169" i="3" s="1"/>
  <c r="C55170" i="3"/>
  <c r="E55170" i="3" s="1"/>
  <c r="C55171" i="3"/>
  <c r="E55171" i="3" s="1"/>
  <c r="C55172" i="3"/>
  <c r="E55172" i="3"/>
  <c r="C55173" i="3"/>
  <c r="E55173" i="3" s="1"/>
  <c r="C55174" i="3"/>
  <c r="E55174" i="3"/>
  <c r="C55175" i="3"/>
  <c r="E55175" i="3" s="1"/>
  <c r="C55176" i="3"/>
  <c r="E55176" i="3"/>
  <c r="C55177" i="3"/>
  <c r="E55177" i="3" s="1"/>
  <c r="C55178" i="3"/>
  <c r="E55178" i="3" s="1"/>
  <c r="C55179" i="3"/>
  <c r="E55179" i="3" s="1"/>
  <c r="C55180" i="3"/>
  <c r="E55180" i="3" s="1"/>
  <c r="C55181" i="3"/>
  <c r="E55181" i="3" s="1"/>
  <c r="C55182" i="3"/>
  <c r="E55182" i="3" s="1"/>
  <c r="C55183" i="3"/>
  <c r="E55183" i="3" s="1"/>
  <c r="C55184" i="3"/>
  <c r="E55184" i="3"/>
  <c r="C55185" i="3"/>
  <c r="E55185" i="3" s="1"/>
  <c r="C55186" i="3"/>
  <c r="E55186" i="3" s="1"/>
  <c r="C55187" i="3"/>
  <c r="E55187" i="3" s="1"/>
  <c r="C55188" i="3"/>
  <c r="E55188" i="3" s="1"/>
  <c r="C55189" i="3"/>
  <c r="E55189" i="3" s="1"/>
  <c r="C55190" i="3"/>
  <c r="E55190" i="3" s="1"/>
  <c r="C55191" i="3"/>
  <c r="E55191" i="3" s="1"/>
  <c r="C55192" i="3"/>
  <c r="E55192" i="3" s="1"/>
  <c r="C55193" i="3"/>
  <c r="E55193" i="3" s="1"/>
  <c r="C55194" i="3"/>
  <c r="E55194" i="3" s="1"/>
  <c r="C55195" i="3"/>
  <c r="E55195" i="3" s="1"/>
  <c r="C55196" i="3"/>
  <c r="E55196" i="3" s="1"/>
  <c r="C55197" i="3"/>
  <c r="E55197" i="3" s="1"/>
  <c r="C55198" i="3"/>
  <c r="E55198" i="3" s="1"/>
  <c r="C55199" i="3"/>
  <c r="E55199" i="3"/>
  <c r="C55200" i="3"/>
  <c r="E55200" i="3"/>
  <c r="C55201" i="3"/>
  <c r="E55201" i="3" s="1"/>
  <c r="C55202" i="3"/>
  <c r="E55202" i="3"/>
  <c r="C55203" i="3"/>
  <c r="E55203" i="3" s="1"/>
  <c r="C55204" i="3"/>
  <c r="E55204" i="3"/>
  <c r="C55205" i="3"/>
  <c r="E55205" i="3" s="1"/>
  <c r="C55206" i="3"/>
  <c r="E55206" i="3" s="1"/>
  <c r="C55207" i="3"/>
  <c r="E55207" i="3" s="1"/>
  <c r="C55208" i="3"/>
  <c r="E55208" i="3"/>
  <c r="C55209" i="3"/>
  <c r="E55209" i="3" s="1"/>
  <c r="C55210" i="3"/>
  <c r="E55210" i="3" s="1"/>
  <c r="C55211" i="3"/>
  <c r="E55211" i="3" s="1"/>
  <c r="C55212" i="3"/>
  <c r="E55212" i="3" s="1"/>
  <c r="C55213" i="3"/>
  <c r="E55213" i="3" s="1"/>
  <c r="C55214" i="3"/>
  <c r="E55214" i="3" s="1"/>
  <c r="C55215" i="3"/>
  <c r="E55215" i="3" s="1"/>
  <c r="C55216" i="3"/>
  <c r="E55216" i="3" s="1"/>
  <c r="C55217" i="3"/>
  <c r="E55217" i="3" s="1"/>
  <c r="C55218" i="3"/>
  <c r="E55218" i="3" s="1"/>
  <c r="C55219" i="3"/>
  <c r="E55219" i="3" s="1"/>
  <c r="C55220" i="3"/>
  <c r="E55220" i="3" s="1"/>
  <c r="C55221" i="3"/>
  <c r="E55221" i="3" s="1"/>
  <c r="C55222" i="3"/>
  <c r="E55222" i="3" s="1"/>
  <c r="C55223" i="3"/>
  <c r="E55223" i="3" s="1"/>
  <c r="C55224" i="3"/>
  <c r="E55224" i="3"/>
  <c r="C55225" i="3"/>
  <c r="E55225" i="3" s="1"/>
  <c r="C55226" i="3"/>
  <c r="E55226" i="3" s="1"/>
  <c r="C55227" i="3"/>
  <c r="E55227" i="3" s="1"/>
  <c r="C55228" i="3"/>
  <c r="E55228" i="3"/>
  <c r="C55229" i="3"/>
  <c r="E55229" i="3" s="1"/>
  <c r="C55230" i="3"/>
  <c r="E55230" i="3"/>
  <c r="C55231" i="3"/>
  <c r="E55231" i="3" s="1"/>
  <c r="C55232" i="3"/>
  <c r="E55232" i="3" s="1"/>
  <c r="C55233" i="3"/>
  <c r="E55233" i="3" s="1"/>
  <c r="C55234" i="3"/>
  <c r="E55234" i="3" s="1"/>
  <c r="C55235" i="3"/>
  <c r="E55235" i="3" s="1"/>
  <c r="C55236" i="3"/>
  <c r="E55236" i="3" s="1"/>
  <c r="C55237" i="3"/>
  <c r="E55237" i="3" s="1"/>
  <c r="C55238" i="3"/>
  <c r="E55238" i="3" s="1"/>
  <c r="C55239" i="3"/>
  <c r="E55239" i="3" s="1"/>
  <c r="C55240" i="3"/>
  <c r="E55240" i="3" s="1"/>
  <c r="C55241" i="3"/>
  <c r="E55241" i="3" s="1"/>
  <c r="C55242" i="3"/>
  <c r="E55242" i="3" s="1"/>
  <c r="C55243" i="3"/>
  <c r="E55243" i="3"/>
  <c r="C55244" i="3"/>
  <c r="E55244" i="3"/>
  <c r="C55245" i="3"/>
  <c r="E55245" i="3" s="1"/>
  <c r="C55246" i="3"/>
  <c r="E55246" i="3"/>
  <c r="C55247" i="3"/>
  <c r="E55247" i="3" s="1"/>
  <c r="C55248" i="3"/>
  <c r="E55248" i="3"/>
  <c r="C55249" i="3"/>
  <c r="E55249" i="3" s="1"/>
  <c r="C55250" i="3"/>
  <c r="E55250" i="3" s="1"/>
  <c r="C55251" i="3"/>
  <c r="E55251" i="3" s="1"/>
  <c r="C55252" i="3"/>
  <c r="E55252" i="3"/>
  <c r="C55253" i="3"/>
  <c r="E55253" i="3" s="1"/>
  <c r="C55254" i="3"/>
  <c r="E55254" i="3"/>
  <c r="C55255" i="3"/>
  <c r="E55255" i="3"/>
  <c r="C55256" i="3"/>
  <c r="E55256" i="3" s="1"/>
  <c r="C55257" i="3"/>
  <c r="E55257" i="3" s="1"/>
  <c r="C55258" i="3"/>
  <c r="E55258" i="3" s="1"/>
  <c r="C55259" i="3"/>
  <c r="E55259" i="3" s="1"/>
  <c r="C55260" i="3"/>
  <c r="E55260" i="3"/>
  <c r="C55261" i="3"/>
  <c r="E55261" i="3" s="1"/>
  <c r="C55262" i="3"/>
  <c r="E55262" i="3" s="1"/>
  <c r="C55263" i="3"/>
  <c r="E55263" i="3"/>
  <c r="C55264" i="3"/>
  <c r="E55264" i="3" s="1"/>
  <c r="C55265" i="3"/>
  <c r="E55265" i="3" s="1"/>
  <c r="C55266" i="3"/>
  <c r="E55266" i="3"/>
  <c r="C55267" i="3"/>
  <c r="E55267" i="3" s="1"/>
  <c r="C55268" i="3"/>
  <c r="E55268" i="3"/>
  <c r="C55269" i="3"/>
  <c r="E55269" i="3" s="1"/>
  <c r="C55270" i="3"/>
  <c r="E55270" i="3" s="1"/>
  <c r="C55271" i="3"/>
  <c r="E55271" i="3" s="1"/>
  <c r="C55272" i="3"/>
  <c r="E55272" i="3"/>
  <c r="C55273" i="3"/>
  <c r="E55273" i="3" s="1"/>
  <c r="C55274" i="3"/>
  <c r="E55274" i="3" s="1"/>
  <c r="C55275" i="3"/>
  <c r="E55275" i="3" s="1"/>
  <c r="C55276" i="3"/>
  <c r="E55276" i="3"/>
  <c r="C55277" i="3"/>
  <c r="E55277" i="3" s="1"/>
  <c r="C55278" i="3"/>
  <c r="E55278" i="3" s="1"/>
  <c r="C55279" i="3"/>
  <c r="E55279" i="3" s="1"/>
  <c r="C55280" i="3"/>
  <c r="E55280" i="3" s="1"/>
  <c r="C55281" i="3"/>
  <c r="E55281" i="3" s="1"/>
  <c r="C55282" i="3"/>
  <c r="E55282" i="3" s="1"/>
  <c r="C55283" i="3"/>
  <c r="E55283" i="3" s="1"/>
  <c r="C55284" i="3"/>
  <c r="E55284" i="3" s="1"/>
  <c r="C55285" i="3"/>
  <c r="E55285" i="3" s="1"/>
  <c r="C55286" i="3"/>
  <c r="E55286" i="3"/>
  <c r="C55287" i="3"/>
  <c r="E55287" i="3"/>
  <c r="C55288" i="3"/>
  <c r="E55288" i="3"/>
  <c r="C55289" i="3"/>
  <c r="E55289" i="3" s="1"/>
  <c r="C55290" i="3"/>
  <c r="E55290" i="3" s="1"/>
  <c r="C55291" i="3"/>
  <c r="E55291" i="3" s="1"/>
  <c r="C55292" i="3"/>
  <c r="E55292" i="3" s="1"/>
  <c r="C55293" i="3"/>
  <c r="E55293" i="3" s="1"/>
  <c r="C55294" i="3"/>
  <c r="E55294" i="3" s="1"/>
  <c r="C55295" i="3"/>
  <c r="E55295" i="3" s="1"/>
  <c r="C55296" i="3"/>
  <c r="E55296" i="3" s="1"/>
  <c r="C55297" i="3"/>
  <c r="E55297" i="3" s="1"/>
  <c r="C55298" i="3"/>
  <c r="E55298" i="3" s="1"/>
  <c r="C55299" i="3"/>
  <c r="E55299" i="3" s="1"/>
  <c r="C55300" i="3"/>
  <c r="E55300" i="3" s="1"/>
  <c r="C55301" i="3"/>
  <c r="E55301" i="3" s="1"/>
  <c r="C55302" i="3"/>
  <c r="E55302" i="3" s="1"/>
  <c r="C55303" i="3"/>
  <c r="E55303" i="3" s="1"/>
  <c r="C55304" i="3"/>
  <c r="E55304" i="3"/>
  <c r="C55305" i="3"/>
  <c r="E55305" i="3" s="1"/>
  <c r="C55306" i="3"/>
  <c r="E55306" i="3" s="1"/>
  <c r="C55307" i="3"/>
  <c r="E55307" i="3"/>
  <c r="C55308" i="3"/>
  <c r="E55308" i="3" s="1"/>
  <c r="C55309" i="3"/>
  <c r="E55309" i="3" s="1"/>
  <c r="C55310" i="3"/>
  <c r="E55310" i="3"/>
  <c r="C55311" i="3"/>
  <c r="E55311" i="3" s="1"/>
  <c r="C55312" i="3"/>
  <c r="E55312" i="3"/>
  <c r="C55313" i="3"/>
  <c r="E55313" i="3" s="1"/>
  <c r="C55314" i="3"/>
  <c r="E55314" i="3" s="1"/>
  <c r="C55315" i="3"/>
  <c r="E55315" i="3" s="1"/>
  <c r="C55316" i="3"/>
  <c r="E55316" i="3"/>
  <c r="C55317" i="3"/>
  <c r="E55317" i="3" s="1"/>
  <c r="C55318" i="3"/>
  <c r="E55318" i="3"/>
  <c r="C55319" i="3"/>
  <c r="E55319" i="3" s="1"/>
  <c r="C55320" i="3"/>
  <c r="E55320" i="3" s="1"/>
  <c r="C55321" i="3"/>
  <c r="E55321" i="3" s="1"/>
  <c r="C55322" i="3"/>
  <c r="E55322" i="3" s="1"/>
  <c r="C55323" i="3"/>
  <c r="E55323" i="3" s="1"/>
  <c r="C55324" i="3"/>
  <c r="E55324" i="3" s="1"/>
  <c r="C55325" i="3"/>
  <c r="E55325" i="3" s="1"/>
  <c r="C55326" i="3"/>
  <c r="E55326" i="3" s="1"/>
  <c r="C55327" i="3"/>
  <c r="E55327" i="3" s="1"/>
  <c r="C55328" i="3"/>
  <c r="E55328" i="3"/>
  <c r="C55329" i="3"/>
  <c r="E55329" i="3" s="1"/>
  <c r="C55330" i="3"/>
  <c r="E55330" i="3"/>
  <c r="C55331" i="3"/>
  <c r="E55331" i="3" s="1"/>
  <c r="C55332" i="3"/>
  <c r="E55332" i="3" s="1"/>
  <c r="C55333" i="3"/>
  <c r="E55333" i="3" s="1"/>
  <c r="C55334" i="3"/>
  <c r="E55334" i="3" s="1"/>
  <c r="C55335" i="3"/>
  <c r="E55335" i="3" s="1"/>
  <c r="C55336" i="3"/>
  <c r="E55336" i="3"/>
  <c r="C55337" i="3"/>
  <c r="E55337" i="3" s="1"/>
  <c r="C55338" i="3"/>
  <c r="E55338" i="3" s="1"/>
  <c r="C55339" i="3"/>
  <c r="E55339" i="3" s="1"/>
  <c r="C55340" i="3"/>
  <c r="E55340" i="3"/>
  <c r="C55341" i="3"/>
  <c r="E55341" i="3" s="1"/>
  <c r="C55342" i="3"/>
  <c r="E55342" i="3"/>
  <c r="C55343" i="3"/>
  <c r="E55343" i="3" s="1"/>
  <c r="C55344" i="3"/>
  <c r="E55344" i="3" s="1"/>
  <c r="C55345" i="3"/>
  <c r="E55345" i="3" s="1"/>
  <c r="C55346" i="3"/>
  <c r="E55346" i="3" s="1"/>
  <c r="C55347" i="3"/>
  <c r="E55347" i="3" s="1"/>
  <c r="C55348" i="3"/>
  <c r="E55348" i="3"/>
  <c r="C55349" i="3"/>
  <c r="E55349" i="3" s="1"/>
  <c r="C55350" i="3"/>
  <c r="E55350" i="3" s="1"/>
  <c r="C55351" i="3"/>
  <c r="E55351" i="3" s="1"/>
  <c r="C55352" i="3"/>
  <c r="E55352" i="3"/>
  <c r="C55353" i="3"/>
  <c r="E55353" i="3" s="1"/>
  <c r="C55354" i="3"/>
  <c r="E55354" i="3" s="1"/>
  <c r="C55355" i="3"/>
  <c r="E55355" i="3" s="1"/>
  <c r="C55356" i="3"/>
  <c r="E55356" i="3"/>
  <c r="C55357" i="3"/>
  <c r="E55357" i="3" s="1"/>
  <c r="C55358" i="3"/>
  <c r="E55358" i="3" s="1"/>
  <c r="C55359" i="3"/>
  <c r="E55359" i="3" s="1"/>
  <c r="C55360" i="3"/>
  <c r="E55360" i="3"/>
  <c r="C55361" i="3"/>
  <c r="E55361" i="3" s="1"/>
  <c r="C55362" i="3"/>
  <c r="E55362" i="3" s="1"/>
  <c r="C55363" i="3"/>
  <c r="E55363" i="3" s="1"/>
  <c r="C55364" i="3"/>
  <c r="E55364" i="3" s="1"/>
  <c r="C55365" i="3"/>
  <c r="E55365" i="3" s="1"/>
  <c r="C55366" i="3"/>
  <c r="E55366" i="3" s="1"/>
  <c r="C55367" i="3"/>
  <c r="E55367" i="3" s="1"/>
  <c r="C55368" i="3"/>
  <c r="E55368" i="3" s="1"/>
  <c r="C55369" i="3"/>
  <c r="E55369" i="3" s="1"/>
  <c r="C55370" i="3"/>
  <c r="E55370" i="3" s="1"/>
  <c r="C55371" i="3"/>
  <c r="E55371" i="3"/>
  <c r="C55372" i="3"/>
  <c r="E55372" i="3" s="1"/>
  <c r="C55373" i="3"/>
  <c r="E55373" i="3" s="1"/>
  <c r="C55374" i="3"/>
  <c r="E55374" i="3" s="1"/>
  <c r="C55375" i="3"/>
  <c r="E55375" i="3" s="1"/>
  <c r="C55376" i="3"/>
  <c r="E55376" i="3"/>
  <c r="C55377" i="3"/>
  <c r="E55377" i="3" s="1"/>
  <c r="C55378" i="3"/>
  <c r="E55378" i="3" s="1"/>
  <c r="C55379" i="3"/>
  <c r="E55379" i="3" s="1"/>
  <c r="C55380" i="3"/>
  <c r="E55380" i="3" s="1"/>
  <c r="C55381" i="3"/>
  <c r="E55381" i="3" s="1"/>
  <c r="C55382" i="3"/>
  <c r="E55382" i="3" s="1"/>
  <c r="C55383" i="3"/>
  <c r="E55383" i="3" s="1"/>
  <c r="C55384" i="3"/>
  <c r="E55384" i="3"/>
  <c r="C55385" i="3"/>
  <c r="E55385" i="3" s="1"/>
  <c r="C55386" i="3"/>
  <c r="E55386" i="3" s="1"/>
  <c r="C55387" i="3"/>
  <c r="E55387" i="3" s="1"/>
  <c r="C55388" i="3"/>
  <c r="E55388" i="3" s="1"/>
  <c r="C55389" i="3"/>
  <c r="E55389" i="3" s="1"/>
  <c r="C55390" i="3"/>
  <c r="E55390" i="3" s="1"/>
  <c r="C55391" i="3"/>
  <c r="E55391" i="3" s="1"/>
  <c r="C55392" i="3"/>
  <c r="E55392" i="3"/>
  <c r="C55393" i="3"/>
  <c r="E55393" i="3" s="1"/>
  <c r="C55394" i="3"/>
  <c r="E55394" i="3" s="1"/>
  <c r="C55395" i="3"/>
  <c r="E55395" i="3" s="1"/>
  <c r="C55396" i="3"/>
  <c r="E55396" i="3" s="1"/>
  <c r="C55397" i="3"/>
  <c r="E55397" i="3" s="1"/>
  <c r="C55398" i="3"/>
  <c r="E55398" i="3" s="1"/>
  <c r="C55399" i="3"/>
  <c r="E55399" i="3" s="1"/>
  <c r="C55400" i="3"/>
  <c r="E55400" i="3" s="1"/>
  <c r="C55401" i="3"/>
  <c r="E55401" i="3" s="1"/>
  <c r="C55402" i="3"/>
  <c r="E55402" i="3" s="1"/>
  <c r="C55403" i="3"/>
  <c r="E55403" i="3"/>
  <c r="C55404" i="3"/>
  <c r="E55404" i="3"/>
  <c r="C55405" i="3"/>
  <c r="E55405" i="3" s="1"/>
  <c r="C55406" i="3"/>
  <c r="E55406" i="3"/>
  <c r="C55407" i="3"/>
  <c r="E55407" i="3" s="1"/>
  <c r="C55408" i="3"/>
  <c r="E55408" i="3"/>
  <c r="C55409" i="3"/>
  <c r="E55409" i="3" s="1"/>
  <c r="C55410" i="3"/>
  <c r="E55410" i="3" s="1"/>
  <c r="C55411" i="3"/>
  <c r="E55411" i="3" s="1"/>
  <c r="C55412" i="3"/>
  <c r="E55412" i="3"/>
  <c r="C55413" i="3"/>
  <c r="E55413" i="3" s="1"/>
  <c r="C55414" i="3"/>
  <c r="E55414" i="3"/>
  <c r="C55415" i="3"/>
  <c r="E55415" i="3"/>
  <c r="C55416" i="3"/>
  <c r="E55416" i="3" s="1"/>
  <c r="C55417" i="3"/>
  <c r="E55417" i="3" s="1"/>
  <c r="C55418" i="3"/>
  <c r="E55418" i="3" s="1"/>
  <c r="C55419" i="3"/>
  <c r="E55419" i="3" s="1"/>
  <c r="C55420" i="3"/>
  <c r="E55420" i="3"/>
  <c r="C55421" i="3"/>
  <c r="E55421" i="3" s="1"/>
  <c r="C55422" i="3"/>
  <c r="E55422" i="3" s="1"/>
  <c r="C55423" i="3"/>
  <c r="E55423" i="3"/>
  <c r="C55424" i="3"/>
  <c r="E55424" i="3"/>
  <c r="C55425" i="3"/>
  <c r="E55425" i="3" s="1"/>
  <c r="C55426" i="3"/>
  <c r="E55426" i="3" s="1"/>
  <c r="C55427" i="3"/>
  <c r="E55427" i="3" s="1"/>
  <c r="C55428" i="3"/>
  <c r="E55428" i="3"/>
  <c r="C55429" i="3"/>
  <c r="E55429" i="3" s="1"/>
  <c r="C55430" i="3"/>
  <c r="E55430" i="3" s="1"/>
  <c r="C55431" i="3"/>
  <c r="E55431" i="3" s="1"/>
  <c r="C55432" i="3"/>
  <c r="E55432" i="3" s="1"/>
  <c r="C55433" i="3"/>
  <c r="E55433" i="3" s="1"/>
  <c r="C55434" i="3"/>
  <c r="E55434" i="3" s="1"/>
  <c r="C55435" i="3"/>
  <c r="E55435" i="3" s="1"/>
  <c r="C55436" i="3"/>
  <c r="E55436" i="3"/>
  <c r="C55437" i="3"/>
  <c r="E55437" i="3" s="1"/>
  <c r="C55438" i="3"/>
  <c r="E55438" i="3" s="1"/>
  <c r="C55439" i="3"/>
  <c r="E55439" i="3" s="1"/>
  <c r="C55440" i="3"/>
  <c r="E55440" i="3" s="1"/>
  <c r="C55441" i="3"/>
  <c r="E55441" i="3" s="1"/>
  <c r="C55442" i="3"/>
  <c r="E55442" i="3" s="1"/>
  <c r="C55443" i="3"/>
  <c r="E55443" i="3" s="1"/>
  <c r="C55444" i="3"/>
  <c r="E55444" i="3" s="1"/>
  <c r="C55445" i="3"/>
  <c r="E55445" i="3" s="1"/>
  <c r="C55446" i="3"/>
  <c r="E55446" i="3" s="1"/>
  <c r="C55447" i="3"/>
  <c r="E55447" i="3"/>
  <c r="C55448" i="3"/>
  <c r="E55448" i="3" s="1"/>
  <c r="C55449" i="3"/>
  <c r="E55449" i="3" s="1"/>
  <c r="C55450" i="3"/>
  <c r="E55450" i="3" s="1"/>
  <c r="C55451" i="3"/>
  <c r="E55451" i="3" s="1"/>
  <c r="C55452" i="3"/>
  <c r="E55452" i="3"/>
  <c r="C55453" i="3"/>
  <c r="E55453" i="3" s="1"/>
  <c r="C55454" i="3"/>
  <c r="E55454" i="3" s="1"/>
  <c r="C55455" i="3"/>
  <c r="E55455" i="3" s="1"/>
  <c r="C55456" i="3"/>
  <c r="E55456" i="3" s="1"/>
  <c r="C55457" i="3"/>
  <c r="E55457" i="3" s="1"/>
  <c r="C55458" i="3"/>
  <c r="E55458" i="3" s="1"/>
  <c r="C55459" i="3"/>
  <c r="E55459" i="3" s="1"/>
  <c r="C55460" i="3"/>
  <c r="E55460" i="3" s="1"/>
  <c r="C55461" i="3"/>
  <c r="E55461" i="3"/>
  <c r="C55462" i="3"/>
  <c r="E55462" i="3" s="1"/>
  <c r="C55463" i="3"/>
  <c r="E55463" i="3" s="1"/>
  <c r="C55464" i="3"/>
  <c r="E55464" i="3" s="1"/>
  <c r="C55465" i="3"/>
  <c r="E55465" i="3"/>
  <c r="C55466" i="3"/>
  <c r="E55466" i="3" s="1"/>
  <c r="C55467" i="3"/>
  <c r="E55467" i="3" s="1"/>
  <c r="C55468" i="3"/>
  <c r="E55468" i="3" s="1"/>
  <c r="C55469" i="3"/>
  <c r="E55469" i="3"/>
  <c r="C55470" i="3"/>
  <c r="E55470" i="3" s="1"/>
  <c r="C55471" i="3"/>
  <c r="E55471" i="3" s="1"/>
  <c r="C55472" i="3"/>
  <c r="E55472" i="3" s="1"/>
  <c r="C55473" i="3"/>
  <c r="E55473" i="3"/>
  <c r="C55474" i="3"/>
  <c r="E55474" i="3" s="1"/>
  <c r="C55475" i="3"/>
  <c r="E55475" i="3" s="1"/>
  <c r="C55476" i="3"/>
  <c r="E55476" i="3" s="1"/>
  <c r="C55477" i="3"/>
  <c r="E55477" i="3" s="1"/>
  <c r="C55478" i="3"/>
  <c r="E55478" i="3" s="1"/>
  <c r="C55479" i="3"/>
  <c r="E55479" i="3" s="1"/>
  <c r="C55480" i="3"/>
  <c r="E55480" i="3" s="1"/>
  <c r="C55481" i="3"/>
  <c r="E55481" i="3"/>
  <c r="C55482" i="3"/>
  <c r="E55482" i="3"/>
  <c r="C55483" i="3"/>
  <c r="E55483" i="3" s="1"/>
  <c r="C55484" i="3"/>
  <c r="E55484" i="3" s="1"/>
  <c r="C55485" i="3"/>
  <c r="E55485" i="3" s="1"/>
  <c r="C55486" i="3"/>
  <c r="E55486" i="3" s="1"/>
  <c r="C55487" i="3"/>
  <c r="E55487" i="3" s="1"/>
  <c r="C55488" i="3"/>
  <c r="E55488" i="3" s="1"/>
  <c r="C55489" i="3"/>
  <c r="E55489" i="3" s="1"/>
  <c r="C55490" i="3"/>
  <c r="E55490" i="3"/>
  <c r="C55491" i="3"/>
  <c r="E55491" i="3" s="1"/>
  <c r="C55492" i="3"/>
  <c r="E55492" i="3" s="1"/>
  <c r="C55493" i="3"/>
  <c r="E55493" i="3" s="1"/>
  <c r="C55494" i="3"/>
  <c r="E55494" i="3" s="1"/>
  <c r="C55495" i="3"/>
  <c r="E55495" i="3" s="1"/>
  <c r="C55496" i="3"/>
  <c r="E55496" i="3" s="1"/>
  <c r="C55497" i="3"/>
  <c r="E55497" i="3" s="1"/>
  <c r="C55498" i="3"/>
  <c r="E55498" i="3"/>
  <c r="C55499" i="3"/>
  <c r="E55499" i="3" s="1"/>
  <c r="C55500" i="3"/>
  <c r="E55500" i="3" s="1"/>
  <c r="C55501" i="3"/>
  <c r="E55501" i="3" s="1"/>
  <c r="C55502" i="3"/>
  <c r="E55502" i="3" s="1"/>
  <c r="C55503" i="3"/>
  <c r="E55503" i="3" s="1"/>
  <c r="C55504" i="3"/>
  <c r="E55504" i="3" s="1"/>
  <c r="C55505" i="3"/>
  <c r="E55505" i="3" s="1"/>
  <c r="C55506" i="3"/>
  <c r="E55506" i="3"/>
  <c r="C55507" i="3"/>
  <c r="E55507" i="3" s="1"/>
  <c r="C55508" i="3"/>
  <c r="E55508" i="3" s="1"/>
  <c r="C55509" i="3"/>
  <c r="E55509" i="3" s="1"/>
  <c r="C55510" i="3"/>
  <c r="E55510" i="3" s="1"/>
  <c r="C55511" i="3"/>
  <c r="E55511" i="3" s="1"/>
  <c r="C55512" i="3"/>
  <c r="E55512" i="3" s="1"/>
  <c r="C55513" i="3"/>
  <c r="E55513" i="3" s="1"/>
  <c r="C55514" i="3"/>
  <c r="E55514" i="3"/>
  <c r="C55515" i="3"/>
  <c r="E55515" i="3" s="1"/>
  <c r="C55516" i="3"/>
  <c r="E55516" i="3" s="1"/>
  <c r="C55517" i="3"/>
  <c r="E55517" i="3" s="1"/>
  <c r="C55518" i="3"/>
  <c r="E55518" i="3" s="1"/>
  <c r="C55519" i="3"/>
  <c r="E55519" i="3" s="1"/>
  <c r="C55520" i="3"/>
  <c r="E55520" i="3" s="1"/>
  <c r="C55521" i="3"/>
  <c r="E55521" i="3" s="1"/>
  <c r="C55522" i="3"/>
  <c r="E55522" i="3"/>
  <c r="C55523" i="3"/>
  <c r="E55523" i="3" s="1"/>
  <c r="C55524" i="3"/>
  <c r="E55524" i="3" s="1"/>
  <c r="C55525" i="3"/>
  <c r="E55525" i="3"/>
  <c r="C55526" i="3"/>
  <c r="E55526" i="3" s="1"/>
  <c r="C55527" i="3"/>
  <c r="E55527" i="3" s="1"/>
  <c r="C55528" i="3"/>
  <c r="E55528" i="3" s="1"/>
  <c r="C55529" i="3"/>
  <c r="E55529" i="3"/>
  <c r="C55530" i="3"/>
  <c r="E55530" i="3" s="1"/>
  <c r="C55531" i="3"/>
  <c r="E55531" i="3" s="1"/>
  <c r="C55532" i="3"/>
  <c r="E55532" i="3" s="1"/>
  <c r="C55533" i="3"/>
  <c r="E55533" i="3"/>
  <c r="C55534" i="3"/>
  <c r="E55534" i="3" s="1"/>
  <c r="C55535" i="3"/>
  <c r="E55535" i="3" s="1"/>
  <c r="C55536" i="3"/>
  <c r="E55536" i="3" s="1"/>
  <c r="C55537" i="3"/>
  <c r="E55537" i="3"/>
  <c r="C55538" i="3"/>
  <c r="E55538" i="3" s="1"/>
  <c r="C55539" i="3"/>
  <c r="E55539" i="3" s="1"/>
  <c r="C55540" i="3"/>
  <c r="E55540" i="3" s="1"/>
  <c r="C55541" i="3"/>
  <c r="E55541" i="3"/>
  <c r="C55542" i="3"/>
  <c r="E55542" i="3" s="1"/>
  <c r="C55543" i="3"/>
  <c r="E55543" i="3" s="1"/>
  <c r="C55544" i="3"/>
  <c r="E55544" i="3" s="1"/>
  <c r="C55545" i="3"/>
  <c r="E55545" i="3"/>
  <c r="C55546" i="3"/>
  <c r="E55546" i="3"/>
  <c r="C55547" i="3"/>
  <c r="E55547" i="3" s="1"/>
  <c r="C55548" i="3"/>
  <c r="E55548" i="3" s="1"/>
  <c r="C55549" i="3"/>
  <c r="E55549" i="3" s="1"/>
  <c r="C55550" i="3"/>
  <c r="E55550" i="3" s="1"/>
  <c r="C55551" i="3"/>
  <c r="E55551" i="3" s="1"/>
  <c r="C55552" i="3"/>
  <c r="E55552" i="3" s="1"/>
  <c r="C55553" i="3"/>
  <c r="E55553" i="3"/>
  <c r="C55554" i="3"/>
  <c r="E55554" i="3"/>
  <c r="C55555" i="3"/>
  <c r="E55555" i="3" s="1"/>
  <c r="C55556" i="3"/>
  <c r="E55556" i="3" s="1"/>
  <c r="C55557" i="3"/>
  <c r="E55557" i="3" s="1"/>
  <c r="C55558" i="3"/>
  <c r="E55558" i="3" s="1"/>
  <c r="C55559" i="3"/>
  <c r="E55559" i="3" s="1"/>
  <c r="C55560" i="3"/>
  <c r="E55560" i="3" s="1"/>
  <c r="C55561" i="3"/>
  <c r="E55561" i="3" s="1"/>
  <c r="C55562" i="3"/>
  <c r="E55562" i="3"/>
  <c r="C55563" i="3"/>
  <c r="E55563" i="3" s="1"/>
  <c r="C55564" i="3"/>
  <c r="E55564" i="3" s="1"/>
  <c r="C55565" i="3"/>
  <c r="E55565" i="3" s="1"/>
  <c r="C55566" i="3"/>
  <c r="E55566" i="3" s="1"/>
  <c r="C55567" i="3"/>
  <c r="E55567" i="3" s="1"/>
  <c r="C55568" i="3"/>
  <c r="E55568" i="3" s="1"/>
  <c r="C55569" i="3"/>
  <c r="E55569" i="3"/>
  <c r="C55570" i="3"/>
  <c r="E55570" i="3" s="1"/>
  <c r="C55571" i="3"/>
  <c r="E55571" i="3" s="1"/>
  <c r="C55572" i="3"/>
  <c r="E55572" i="3" s="1"/>
  <c r="C55573" i="3"/>
  <c r="E55573" i="3" s="1"/>
  <c r="C55574" i="3"/>
  <c r="E55574" i="3" s="1"/>
  <c r="C55575" i="3"/>
  <c r="E55575" i="3" s="1"/>
  <c r="C55576" i="3"/>
  <c r="E55576" i="3" s="1"/>
  <c r="C55577" i="3"/>
  <c r="E55577" i="3" s="1"/>
  <c r="C55578" i="3"/>
  <c r="E55578" i="3"/>
  <c r="C55579" i="3"/>
  <c r="E55579" i="3" s="1"/>
  <c r="C55580" i="3"/>
  <c r="E55580" i="3" s="1"/>
  <c r="C55581" i="3"/>
  <c r="E55581" i="3" s="1"/>
  <c r="C55582" i="3"/>
  <c r="E55582" i="3" s="1"/>
  <c r="C55583" i="3"/>
  <c r="E55583" i="3" s="1"/>
  <c r="C55584" i="3"/>
  <c r="E55584" i="3" s="1"/>
  <c r="C55585" i="3"/>
  <c r="E55585" i="3" s="1"/>
  <c r="C55586" i="3"/>
  <c r="E55586" i="3"/>
  <c r="C55587" i="3"/>
  <c r="E55587" i="3" s="1"/>
  <c r="C55588" i="3"/>
  <c r="E55588" i="3" s="1"/>
  <c r="C55589" i="3"/>
  <c r="E55589" i="3"/>
  <c r="C55590" i="3"/>
  <c r="E55590" i="3" s="1"/>
  <c r="C55591" i="3"/>
  <c r="E55591" i="3" s="1"/>
  <c r="C55592" i="3"/>
  <c r="E55592" i="3" s="1"/>
  <c r="C55593" i="3"/>
  <c r="E55593" i="3" s="1"/>
  <c r="C55594" i="3"/>
  <c r="E55594" i="3" s="1"/>
  <c r="C55595" i="3"/>
  <c r="E55595" i="3" s="1"/>
  <c r="C55596" i="3"/>
  <c r="E55596" i="3" s="1"/>
  <c r="C55597" i="3"/>
  <c r="E55597" i="3"/>
  <c r="C55598" i="3"/>
  <c r="E55598" i="3" s="1"/>
  <c r="C55599" i="3"/>
  <c r="E55599" i="3" s="1"/>
  <c r="C55600" i="3"/>
  <c r="E55600" i="3" s="1"/>
  <c r="C55601" i="3"/>
  <c r="E55601" i="3"/>
  <c r="C55602" i="3"/>
  <c r="E55602" i="3" s="1"/>
  <c r="C55603" i="3"/>
  <c r="E55603" i="3" s="1"/>
  <c r="C55604" i="3"/>
  <c r="E55604" i="3" s="1"/>
  <c r="C55605" i="3"/>
  <c r="E55605" i="3"/>
  <c r="C55606" i="3"/>
  <c r="E55606" i="3" s="1"/>
  <c r="C55607" i="3"/>
  <c r="E55607" i="3" s="1"/>
  <c r="C55608" i="3"/>
  <c r="E55608" i="3" s="1"/>
  <c r="C55609" i="3"/>
  <c r="E55609" i="3"/>
  <c r="C55610" i="3"/>
  <c r="E55610" i="3"/>
  <c r="C55611" i="3"/>
  <c r="E55611" i="3" s="1"/>
  <c r="C55612" i="3"/>
  <c r="E55612" i="3" s="1"/>
  <c r="C55613" i="3"/>
  <c r="E55613" i="3"/>
  <c r="C55614" i="3"/>
  <c r="E55614" i="3" s="1"/>
  <c r="C55615" i="3"/>
  <c r="E55615" i="3" s="1"/>
  <c r="C55616" i="3"/>
  <c r="E55616" i="3" s="1"/>
  <c r="C55617" i="3"/>
  <c r="E55617" i="3"/>
  <c r="C55618" i="3"/>
  <c r="E55618" i="3"/>
  <c r="C55619" i="3"/>
  <c r="E55619" i="3" s="1"/>
  <c r="C55620" i="3"/>
  <c r="E55620" i="3" s="1"/>
  <c r="C55621" i="3"/>
  <c r="E55621" i="3" s="1"/>
  <c r="C55622" i="3"/>
  <c r="E55622" i="3" s="1"/>
  <c r="C55623" i="3"/>
  <c r="E55623" i="3" s="1"/>
  <c r="C55624" i="3"/>
  <c r="E55624" i="3" s="1"/>
  <c r="C55625" i="3"/>
  <c r="E55625" i="3"/>
  <c r="C55626" i="3"/>
  <c r="E55626" i="3"/>
  <c r="C55627" i="3"/>
  <c r="E55627" i="3" s="1"/>
  <c r="C55628" i="3"/>
  <c r="E55628" i="3" s="1"/>
  <c r="C55629" i="3"/>
  <c r="E55629" i="3" s="1"/>
  <c r="C55630" i="3"/>
  <c r="E55630" i="3" s="1"/>
  <c r="C55631" i="3"/>
  <c r="E55631" i="3" s="1"/>
  <c r="C55632" i="3"/>
  <c r="E55632" i="3" s="1"/>
  <c r="C55633" i="3"/>
  <c r="E55633" i="3"/>
  <c r="C55634" i="3"/>
  <c r="E55634" i="3"/>
  <c r="C55635" i="3"/>
  <c r="E55635" i="3" s="1"/>
  <c r="C55636" i="3"/>
  <c r="E55636" i="3" s="1"/>
  <c r="C55637" i="3"/>
  <c r="E55637" i="3" s="1"/>
  <c r="C55638" i="3"/>
  <c r="E55638" i="3" s="1"/>
  <c r="C55639" i="3"/>
  <c r="E55639" i="3" s="1"/>
  <c r="C55640" i="3"/>
  <c r="E55640" i="3" s="1"/>
  <c r="C55641" i="3"/>
  <c r="E55641" i="3" s="1"/>
  <c r="C55642" i="3"/>
  <c r="E55642" i="3"/>
  <c r="C55643" i="3"/>
  <c r="E55643" i="3" s="1"/>
  <c r="C55644" i="3"/>
  <c r="E55644" i="3" s="1"/>
  <c r="C55645" i="3"/>
  <c r="E55645" i="3"/>
  <c r="C55646" i="3"/>
  <c r="E55646" i="3" s="1"/>
  <c r="C55647" i="3"/>
  <c r="E55647" i="3" s="1"/>
  <c r="C55648" i="3"/>
  <c r="E55648" i="3" s="1"/>
  <c r="C55649" i="3"/>
  <c r="E55649" i="3" s="1"/>
  <c r="C55650" i="3"/>
  <c r="E55650" i="3" s="1"/>
  <c r="C55651" i="3"/>
  <c r="E55651" i="3" s="1"/>
  <c r="C55652" i="3"/>
  <c r="E55652" i="3" s="1"/>
  <c r="C55653" i="3"/>
  <c r="E55653" i="3"/>
  <c r="C55654" i="3"/>
  <c r="E55654" i="3" s="1"/>
  <c r="C55655" i="3"/>
  <c r="E55655" i="3" s="1"/>
  <c r="C55656" i="3"/>
  <c r="E55656" i="3" s="1"/>
  <c r="C55657" i="3"/>
  <c r="E55657" i="3"/>
  <c r="C55658" i="3"/>
  <c r="E55658" i="3" s="1"/>
  <c r="C55659" i="3"/>
  <c r="E55659" i="3" s="1"/>
  <c r="C55660" i="3"/>
  <c r="E55660" i="3" s="1"/>
  <c r="C55661" i="3"/>
  <c r="E55661" i="3"/>
  <c r="C55662" i="3"/>
  <c r="E55662" i="3" s="1"/>
  <c r="C55663" i="3"/>
  <c r="E55663" i="3" s="1"/>
  <c r="C55664" i="3"/>
  <c r="E55664" i="3" s="1"/>
  <c r="C55665" i="3"/>
  <c r="E55665" i="3"/>
  <c r="C55666" i="3"/>
  <c r="E55666" i="3" s="1"/>
  <c r="C55667" i="3"/>
  <c r="E55667" i="3" s="1"/>
  <c r="C55668" i="3"/>
  <c r="E55668" i="3" s="1"/>
  <c r="C55669" i="3"/>
  <c r="E55669" i="3" s="1"/>
  <c r="C55670" i="3"/>
  <c r="E55670" i="3" s="1"/>
  <c r="C55671" i="3"/>
  <c r="E55671" i="3" s="1"/>
  <c r="C55672" i="3"/>
  <c r="E55672" i="3" s="1"/>
  <c r="C55673" i="3"/>
  <c r="E55673" i="3"/>
  <c r="C55674" i="3"/>
  <c r="E55674" i="3"/>
  <c r="C55675" i="3"/>
  <c r="E55675" i="3" s="1"/>
  <c r="C55676" i="3"/>
  <c r="E55676" i="3" s="1"/>
  <c r="C55677" i="3"/>
  <c r="E55677" i="3" s="1"/>
  <c r="C55678" i="3"/>
  <c r="E55678" i="3" s="1"/>
  <c r="C55679" i="3"/>
  <c r="E55679" i="3" s="1"/>
  <c r="C55680" i="3"/>
  <c r="E55680" i="3" s="1"/>
  <c r="C55681" i="3"/>
  <c r="E55681" i="3" s="1"/>
  <c r="C55682" i="3"/>
  <c r="E55682" i="3"/>
  <c r="C55683" i="3"/>
  <c r="E55683" i="3" s="1"/>
  <c r="C55684" i="3"/>
  <c r="E55684" i="3" s="1"/>
  <c r="C55685" i="3"/>
  <c r="E55685" i="3"/>
  <c r="C55686" i="3"/>
  <c r="E55686" i="3" s="1"/>
  <c r="C55687" i="3"/>
  <c r="E55687" i="3" s="1"/>
  <c r="C55688" i="3"/>
  <c r="E55688" i="3" s="1"/>
  <c r="C55689" i="3"/>
  <c r="E55689" i="3" s="1"/>
  <c r="C55690" i="3"/>
  <c r="E55690" i="3"/>
  <c r="C55691" i="3"/>
  <c r="E55691" i="3" s="1"/>
  <c r="C55692" i="3"/>
  <c r="E55692" i="3" s="1"/>
  <c r="C55693" i="3"/>
  <c r="E55693" i="3" s="1"/>
  <c r="C55694" i="3"/>
  <c r="E55694" i="3" s="1"/>
  <c r="C55695" i="3"/>
  <c r="E55695" i="3" s="1"/>
  <c r="C55696" i="3"/>
  <c r="E55696" i="3" s="1"/>
  <c r="C55697" i="3"/>
  <c r="E55697" i="3"/>
  <c r="C55698" i="3"/>
  <c r="E55698" i="3"/>
  <c r="C55699" i="3"/>
  <c r="E55699" i="3" s="1"/>
  <c r="C55700" i="3"/>
  <c r="E55700" i="3" s="1"/>
  <c r="C55701" i="3"/>
  <c r="E55701" i="3" s="1"/>
  <c r="C55702" i="3"/>
  <c r="E55702" i="3" s="1"/>
  <c r="C55703" i="3"/>
  <c r="E55703" i="3" s="1"/>
  <c r="C55704" i="3"/>
  <c r="E55704" i="3" s="1"/>
  <c r="C55705" i="3"/>
  <c r="E55705" i="3" s="1"/>
  <c r="C55706" i="3"/>
  <c r="E55706" i="3" s="1"/>
  <c r="C55707" i="3"/>
  <c r="E55707" i="3" s="1"/>
  <c r="C55708" i="3"/>
  <c r="E55708" i="3" s="1"/>
  <c r="C55709" i="3"/>
  <c r="E55709" i="3" s="1"/>
  <c r="C55710" i="3"/>
  <c r="E55710" i="3" s="1"/>
  <c r="C55711" i="3"/>
  <c r="E55711" i="3" s="1"/>
  <c r="C55712" i="3"/>
  <c r="E55712" i="3" s="1"/>
  <c r="C55713" i="3"/>
  <c r="E55713" i="3" s="1"/>
  <c r="C55714" i="3"/>
  <c r="E55714" i="3"/>
  <c r="C55715" i="3"/>
  <c r="E55715" i="3" s="1"/>
  <c r="C55716" i="3"/>
  <c r="E55716" i="3" s="1"/>
  <c r="C55717" i="3"/>
  <c r="E55717" i="3"/>
  <c r="C55718" i="3"/>
  <c r="E55718" i="3" s="1"/>
  <c r="C55719" i="3"/>
  <c r="E55719" i="3" s="1"/>
  <c r="C55720" i="3"/>
  <c r="E55720" i="3" s="1"/>
  <c r="C55721" i="3"/>
  <c r="E55721" i="3" s="1"/>
  <c r="C55722" i="3"/>
  <c r="E55722" i="3" s="1"/>
  <c r="C55723" i="3"/>
  <c r="E55723" i="3" s="1"/>
  <c r="C55724" i="3"/>
  <c r="E55724" i="3" s="1"/>
  <c r="C55725" i="3"/>
  <c r="E55725" i="3"/>
  <c r="C55726" i="3"/>
  <c r="E55726" i="3" s="1"/>
  <c r="C55727" i="3"/>
  <c r="E55727" i="3" s="1"/>
  <c r="C55728" i="3"/>
  <c r="E55728" i="3" s="1"/>
  <c r="C55729" i="3"/>
  <c r="E55729" i="3"/>
  <c r="C55730" i="3"/>
  <c r="E55730" i="3" s="1"/>
  <c r="C55731" i="3"/>
  <c r="E55731" i="3" s="1"/>
  <c r="C55732" i="3"/>
  <c r="E55732" i="3" s="1"/>
  <c r="C55733" i="3"/>
  <c r="E55733" i="3"/>
  <c r="C55734" i="3"/>
  <c r="E55734" i="3" s="1"/>
  <c r="C55735" i="3"/>
  <c r="E55735" i="3" s="1"/>
  <c r="C55736" i="3"/>
  <c r="E55736" i="3" s="1"/>
  <c r="C55737" i="3"/>
  <c r="E55737" i="3"/>
  <c r="C55738" i="3"/>
  <c r="E55738" i="3"/>
  <c r="C55739" i="3"/>
  <c r="E55739" i="3" s="1"/>
  <c r="C55740" i="3"/>
  <c r="E55740" i="3" s="1"/>
  <c r="C55741" i="3"/>
  <c r="E55741" i="3" s="1"/>
  <c r="C55742" i="3"/>
  <c r="E55742" i="3" s="1"/>
  <c r="C55743" i="3"/>
  <c r="E55743" i="3" s="1"/>
  <c r="C55744" i="3"/>
  <c r="E55744" i="3" s="1"/>
  <c r="C55745" i="3"/>
  <c r="E55745" i="3"/>
  <c r="C55746" i="3"/>
  <c r="E55746" i="3" s="1"/>
  <c r="C55747" i="3"/>
  <c r="E55747" i="3"/>
  <c r="C55748" i="3"/>
  <c r="E55748" i="3"/>
  <c r="C55749" i="3"/>
  <c r="E55749" i="3" s="1"/>
  <c r="C55750" i="3"/>
  <c r="E55750" i="3" s="1"/>
  <c r="C55751" i="3"/>
  <c r="E55751" i="3" s="1"/>
  <c r="C55752" i="3"/>
  <c r="E55752" i="3" s="1"/>
  <c r="C55753" i="3"/>
  <c r="E55753" i="3" s="1"/>
  <c r="C55754" i="3"/>
  <c r="E55754" i="3" s="1"/>
  <c r="C55755" i="3"/>
  <c r="E55755" i="3"/>
  <c r="C55756" i="3"/>
  <c r="E55756" i="3"/>
  <c r="C55757" i="3"/>
  <c r="E55757" i="3" s="1"/>
  <c r="C55758" i="3"/>
  <c r="E55758" i="3" s="1"/>
  <c r="C55759" i="3"/>
  <c r="E55759" i="3"/>
  <c r="C55760" i="3"/>
  <c r="E55760" i="3" s="1"/>
  <c r="C55761" i="3"/>
  <c r="E55761" i="3" s="1"/>
  <c r="C55762" i="3"/>
  <c r="E55762" i="3" s="1"/>
  <c r="C55763" i="3"/>
  <c r="E55763" i="3" s="1"/>
  <c r="C55764" i="3"/>
  <c r="E55764" i="3"/>
  <c r="C55765" i="3"/>
  <c r="E55765" i="3"/>
  <c r="C55766" i="3"/>
  <c r="E55766" i="3" s="1"/>
  <c r="C55767" i="3"/>
  <c r="E55767" i="3" s="1"/>
  <c r="C55768" i="3"/>
  <c r="E55768" i="3"/>
  <c r="C55769" i="3"/>
  <c r="E55769" i="3" s="1"/>
  <c r="C55770" i="3"/>
  <c r="E55770" i="3" s="1"/>
  <c r="C55771" i="3"/>
  <c r="E55771" i="3" s="1"/>
  <c r="C55772" i="3"/>
  <c r="E55772" i="3" s="1"/>
  <c r="C55773" i="3"/>
  <c r="E55773" i="3" s="1"/>
  <c r="C55774" i="3"/>
  <c r="E55774" i="3" s="1"/>
  <c r="C55775" i="3"/>
  <c r="E55775" i="3" s="1"/>
  <c r="C55776" i="3"/>
  <c r="E55776" i="3" s="1"/>
  <c r="C55777" i="3"/>
  <c r="E55777" i="3"/>
  <c r="C55778" i="3"/>
  <c r="E55778" i="3" s="1"/>
  <c r="C55779" i="3"/>
  <c r="E55779" i="3"/>
  <c r="C55780" i="3"/>
  <c r="E55780" i="3"/>
  <c r="C55781" i="3"/>
  <c r="E55781" i="3" s="1"/>
  <c r="C55782" i="3"/>
  <c r="E55782" i="3" s="1"/>
  <c r="C55783" i="3"/>
  <c r="E55783" i="3" s="1"/>
  <c r="C55784" i="3"/>
  <c r="E55784" i="3" s="1"/>
  <c r="C55785" i="3"/>
  <c r="E55785" i="3"/>
  <c r="C55786" i="3"/>
  <c r="E55786" i="3" s="1"/>
  <c r="C55787" i="3"/>
  <c r="E55787" i="3" s="1"/>
  <c r="C55788" i="3"/>
  <c r="E55788" i="3"/>
  <c r="C55789" i="3"/>
  <c r="E55789" i="3"/>
  <c r="C55790" i="3"/>
  <c r="E55790" i="3" s="1"/>
  <c r="C55791" i="3"/>
  <c r="E55791" i="3"/>
  <c r="C55792" i="3"/>
  <c r="E55792" i="3" s="1"/>
  <c r="C55793" i="3"/>
  <c r="E55793" i="3" s="1"/>
  <c r="C55794" i="3"/>
  <c r="E55794" i="3" s="1"/>
  <c r="C55795" i="3"/>
  <c r="E55795" i="3" s="1"/>
  <c r="C55796" i="3"/>
  <c r="E55796" i="3"/>
  <c r="C55797" i="3"/>
  <c r="E55797" i="3"/>
  <c r="C55798" i="3"/>
  <c r="E55798" i="3" s="1"/>
  <c r="C55799" i="3"/>
  <c r="E55799" i="3" s="1"/>
  <c r="C55800" i="3"/>
  <c r="E55800" i="3"/>
  <c r="C55801" i="3"/>
  <c r="E55801" i="3" s="1"/>
  <c r="C55802" i="3"/>
  <c r="E55802" i="3" s="1"/>
  <c r="C55803" i="3"/>
  <c r="E55803" i="3"/>
  <c r="C55804" i="3"/>
  <c r="E55804" i="3" s="1"/>
  <c r="C55805" i="3"/>
  <c r="E55805" i="3"/>
  <c r="C55806" i="3"/>
  <c r="E55806" i="3" s="1"/>
  <c r="C55807" i="3"/>
  <c r="E55807" i="3"/>
  <c r="C55808" i="3"/>
  <c r="E55808" i="3"/>
  <c r="C55809" i="3"/>
  <c r="E55809" i="3"/>
  <c r="C55810" i="3"/>
  <c r="E55810" i="3" s="1"/>
  <c r="C55811" i="3"/>
  <c r="E55811" i="3"/>
  <c r="C55812" i="3"/>
  <c r="E55812" i="3" s="1"/>
  <c r="C55813" i="3"/>
  <c r="E55813" i="3" s="1"/>
  <c r="C55814" i="3"/>
  <c r="E55814" i="3" s="1"/>
  <c r="C55815" i="3"/>
  <c r="E55815" i="3" s="1"/>
  <c r="C55816" i="3"/>
  <c r="E55816" i="3"/>
  <c r="C55817" i="3"/>
  <c r="E55817" i="3"/>
  <c r="C55818" i="3"/>
  <c r="E55818" i="3" s="1"/>
  <c r="C55819" i="3"/>
  <c r="E55819" i="3"/>
  <c r="C55820" i="3"/>
  <c r="E55820" i="3"/>
  <c r="C55821" i="3"/>
  <c r="E55821" i="3"/>
  <c r="C55822" i="3"/>
  <c r="E55822" i="3" s="1"/>
  <c r="C55823" i="3"/>
  <c r="E55823" i="3"/>
  <c r="C55824" i="3"/>
  <c r="E55824" i="3" s="1"/>
  <c r="C55825" i="3"/>
  <c r="E55825" i="3"/>
  <c r="C55826" i="3"/>
  <c r="E55826" i="3" s="1"/>
  <c r="C55827" i="3"/>
  <c r="E55827" i="3" s="1"/>
  <c r="C55828" i="3"/>
  <c r="E55828" i="3" s="1"/>
  <c r="C55829" i="3"/>
  <c r="E55829" i="3"/>
  <c r="C55830" i="3"/>
  <c r="E55830" i="3" s="1"/>
  <c r="C55831" i="3"/>
  <c r="E55831" i="3"/>
  <c r="C55832" i="3"/>
  <c r="E55832" i="3"/>
  <c r="C55833" i="3"/>
  <c r="E55833" i="3" s="1"/>
  <c r="C55834" i="3"/>
  <c r="E55834" i="3" s="1"/>
  <c r="C55835" i="3"/>
  <c r="E55835" i="3" s="1"/>
  <c r="C55836" i="3"/>
  <c r="E55836" i="3" s="1"/>
  <c r="C55837" i="3"/>
  <c r="E55837" i="3"/>
  <c r="C55838" i="3"/>
  <c r="E55838" i="3" s="1"/>
  <c r="C55839" i="3"/>
  <c r="E55839" i="3" s="1"/>
  <c r="C55840" i="3"/>
  <c r="E55840" i="3" s="1"/>
  <c r="C55841" i="3"/>
  <c r="E55841" i="3"/>
  <c r="C55842" i="3"/>
  <c r="E55842" i="3" s="1"/>
  <c r="C55843" i="3"/>
  <c r="E55843" i="3"/>
  <c r="C55844" i="3"/>
  <c r="E55844" i="3" s="1"/>
  <c r="C55845" i="3"/>
  <c r="E55845" i="3" s="1"/>
  <c r="C55846" i="3"/>
  <c r="E55846" i="3" s="1"/>
  <c r="C55847" i="3"/>
  <c r="E55847" i="3" s="1"/>
  <c r="C55848" i="3"/>
  <c r="E55848" i="3"/>
  <c r="C55849" i="3"/>
  <c r="E55849" i="3"/>
  <c r="C55850" i="3"/>
  <c r="E55850" i="3" s="1"/>
  <c r="C55851" i="3"/>
  <c r="E55851" i="3"/>
  <c r="C55852" i="3"/>
  <c r="E55852" i="3"/>
  <c r="C55853" i="3"/>
  <c r="E55853" i="3" s="1"/>
  <c r="C55854" i="3"/>
  <c r="E55854" i="3" s="1"/>
  <c r="C55855" i="3"/>
  <c r="E55855" i="3"/>
  <c r="C55856" i="3"/>
  <c r="E55856" i="3" s="1"/>
  <c r="C55857" i="3"/>
  <c r="E55857" i="3" s="1"/>
  <c r="C55858" i="3"/>
  <c r="E55858" i="3" s="1"/>
  <c r="C55859" i="3"/>
  <c r="E55859" i="3" s="1"/>
  <c r="C55860" i="3"/>
  <c r="E55860" i="3"/>
  <c r="C55861" i="3"/>
  <c r="E55861" i="3"/>
  <c r="C55862" i="3"/>
  <c r="E55862" i="3" s="1"/>
  <c r="C55863" i="3"/>
  <c r="E55863" i="3"/>
  <c r="C55864" i="3"/>
  <c r="E55864" i="3"/>
  <c r="C55865" i="3"/>
  <c r="E55865" i="3" s="1"/>
  <c r="C55866" i="3"/>
  <c r="E55866" i="3" s="1"/>
  <c r="C55867" i="3"/>
  <c r="E55867" i="3" s="1"/>
  <c r="C55868" i="3"/>
  <c r="E55868" i="3" s="1"/>
  <c r="C55869" i="3"/>
  <c r="E55869" i="3"/>
  <c r="C55870" i="3"/>
  <c r="E55870" i="3" s="1"/>
  <c r="C55871" i="3"/>
  <c r="E55871" i="3" s="1"/>
  <c r="C55872" i="3"/>
  <c r="E55872" i="3" s="1"/>
  <c r="C55873" i="3"/>
  <c r="E55873" i="3"/>
  <c r="C55874" i="3"/>
  <c r="E55874" i="3" s="1"/>
  <c r="C55875" i="3"/>
  <c r="E55875" i="3"/>
  <c r="C55876" i="3"/>
  <c r="E55876" i="3"/>
  <c r="C55877" i="3"/>
  <c r="E55877" i="3" s="1"/>
  <c r="C55878" i="3"/>
  <c r="E55878" i="3" s="1"/>
  <c r="C55879" i="3"/>
  <c r="E55879" i="3" s="1"/>
  <c r="C55880" i="3"/>
  <c r="E55880" i="3"/>
  <c r="C55881" i="3"/>
  <c r="E55881" i="3" s="1"/>
  <c r="C55882" i="3"/>
  <c r="E55882" i="3" s="1"/>
  <c r="C55883" i="3"/>
  <c r="E55883" i="3" s="1"/>
  <c r="C55884" i="3"/>
  <c r="E55884" i="3"/>
  <c r="C55885" i="3"/>
  <c r="E55885" i="3"/>
  <c r="C55886" i="3"/>
  <c r="E55886" i="3" s="1"/>
  <c r="C55887" i="3"/>
  <c r="E55887" i="3"/>
  <c r="C55888" i="3"/>
  <c r="E55888" i="3" s="1"/>
  <c r="C55889" i="3"/>
  <c r="E55889" i="3" s="1"/>
  <c r="C55890" i="3"/>
  <c r="E55890" i="3" s="1"/>
  <c r="C55891" i="3"/>
  <c r="E55891" i="3" s="1"/>
  <c r="C55892" i="3"/>
  <c r="E55892" i="3"/>
  <c r="C55893" i="3"/>
  <c r="E55893" i="3"/>
  <c r="C55894" i="3"/>
  <c r="E55894" i="3" s="1"/>
  <c r="C55895" i="3"/>
  <c r="E55895" i="3"/>
  <c r="C55896" i="3"/>
  <c r="E55896" i="3"/>
  <c r="C55897" i="3"/>
  <c r="E55897" i="3" s="1"/>
  <c r="C55898" i="3"/>
  <c r="E55898" i="3" s="1"/>
  <c r="C55899" i="3"/>
  <c r="E55899" i="3" s="1"/>
  <c r="C55900" i="3"/>
  <c r="E55900" i="3" s="1"/>
  <c r="C55901" i="3"/>
  <c r="E55901" i="3" s="1"/>
  <c r="C55902" i="3"/>
  <c r="E55902" i="3" s="1"/>
  <c r="C55903" i="3"/>
  <c r="E55903" i="3" s="1"/>
  <c r="C55904" i="3"/>
  <c r="E55904" i="3" s="1"/>
  <c r="C55905" i="3"/>
  <c r="E55905" i="3"/>
  <c r="C55906" i="3"/>
  <c r="E55906" i="3" s="1"/>
  <c r="C55907" i="3"/>
  <c r="E55907" i="3"/>
  <c r="C55908" i="3"/>
  <c r="E55908" i="3" s="1"/>
  <c r="C55909" i="3"/>
  <c r="E55909" i="3" s="1"/>
  <c r="C55910" i="3"/>
  <c r="E55910" i="3" s="1"/>
  <c r="C55911" i="3"/>
  <c r="E55911" i="3" s="1"/>
  <c r="C55912" i="3"/>
  <c r="E55912" i="3" s="1"/>
  <c r="C55913" i="3"/>
  <c r="E55913" i="3" s="1"/>
  <c r="C55914" i="3"/>
  <c r="E55914" i="3" s="1"/>
  <c r="C55915" i="3"/>
  <c r="E55915" i="3" s="1"/>
  <c r="C55916" i="3"/>
  <c r="E55916" i="3"/>
  <c r="C55917" i="3"/>
  <c r="E55917" i="3"/>
  <c r="C55918" i="3"/>
  <c r="E55918" i="3" s="1"/>
  <c r="C55919" i="3"/>
  <c r="E55919" i="3"/>
  <c r="C55920" i="3"/>
  <c r="E55920" i="3" s="1"/>
  <c r="C55921" i="3"/>
  <c r="E55921" i="3"/>
  <c r="C55922" i="3"/>
  <c r="E55922" i="3" s="1"/>
  <c r="C55923" i="3"/>
  <c r="E55923" i="3" s="1"/>
  <c r="C55924" i="3"/>
  <c r="E55924" i="3" s="1"/>
  <c r="C55925" i="3"/>
  <c r="E55925" i="3"/>
  <c r="C55926" i="3"/>
  <c r="E55926" i="3" s="1"/>
  <c r="C55927" i="3"/>
  <c r="E55927" i="3" s="1"/>
  <c r="C55928" i="3"/>
  <c r="E55928" i="3"/>
  <c r="C55929" i="3"/>
  <c r="E55929" i="3" s="1"/>
  <c r="C55930" i="3"/>
  <c r="E55930" i="3" s="1"/>
  <c r="C55931" i="3"/>
  <c r="E55931" i="3" s="1"/>
  <c r="C55932" i="3"/>
  <c r="E55932" i="3" s="1"/>
  <c r="C55933" i="3"/>
  <c r="E55933" i="3"/>
  <c r="C55934" i="3"/>
  <c r="E55934" i="3" s="1"/>
  <c r="C55935" i="3"/>
  <c r="E55935" i="3"/>
  <c r="C55936" i="3"/>
  <c r="E55936" i="3" s="1"/>
  <c r="C55937" i="3"/>
  <c r="E55937" i="3"/>
  <c r="C55938" i="3"/>
  <c r="E55938" i="3" s="1"/>
  <c r="C55939" i="3"/>
  <c r="E55939" i="3"/>
  <c r="C55940" i="3"/>
  <c r="E55940" i="3"/>
  <c r="C55941" i="3"/>
  <c r="E55941" i="3" s="1"/>
  <c r="C55942" i="3"/>
  <c r="E55942" i="3" s="1"/>
  <c r="C55943" i="3"/>
  <c r="E55943" i="3" s="1"/>
  <c r="C55944" i="3"/>
  <c r="E55944" i="3"/>
  <c r="C55945" i="3"/>
  <c r="E55945" i="3"/>
  <c r="C55946" i="3"/>
  <c r="E55946" i="3" s="1"/>
  <c r="C55947" i="3"/>
  <c r="E55947" i="3" s="1"/>
  <c r="C55948" i="3"/>
  <c r="E55948" i="3"/>
  <c r="C55949" i="3"/>
  <c r="E55949" i="3"/>
  <c r="C55950" i="3"/>
  <c r="E55950" i="3" s="1"/>
  <c r="C55951" i="3"/>
  <c r="E55951" i="3"/>
  <c r="C55952" i="3"/>
  <c r="E55952" i="3" s="1"/>
  <c r="C55953" i="3"/>
  <c r="E55953" i="3"/>
  <c r="C55954" i="3"/>
  <c r="E55954" i="3" s="1"/>
  <c r="C55955" i="3"/>
  <c r="E55955" i="3" s="1"/>
  <c r="C55956" i="3"/>
  <c r="E55956" i="3"/>
  <c r="C55957" i="3"/>
  <c r="E55957" i="3"/>
  <c r="C55958" i="3"/>
  <c r="E55958" i="3" s="1"/>
  <c r="C55959" i="3"/>
  <c r="E55959" i="3"/>
  <c r="C55960" i="3"/>
  <c r="E55960" i="3"/>
  <c r="C55961" i="3"/>
  <c r="E55961" i="3" s="1"/>
  <c r="C55962" i="3"/>
  <c r="E55962" i="3" s="1"/>
  <c r="C55963" i="3"/>
  <c r="E55963" i="3" s="1"/>
  <c r="C55964" i="3"/>
  <c r="E55964" i="3" s="1"/>
  <c r="C55965" i="3"/>
  <c r="E55965" i="3"/>
  <c r="C55966" i="3"/>
  <c r="E55966" i="3" s="1"/>
  <c r="C55967" i="3"/>
  <c r="E55967" i="3"/>
  <c r="C55968" i="3"/>
  <c r="E55968" i="3" s="1"/>
  <c r="C55969" i="3"/>
  <c r="E55969" i="3"/>
  <c r="C55970" i="3"/>
  <c r="E55970" i="3" s="1"/>
  <c r="C55971" i="3"/>
  <c r="E55971" i="3"/>
  <c r="C55972" i="3"/>
  <c r="E55972" i="3"/>
  <c r="C55973" i="3"/>
  <c r="E55973" i="3" s="1"/>
  <c r="C55974" i="3"/>
  <c r="E55974" i="3" s="1"/>
  <c r="C55975" i="3"/>
  <c r="E55975" i="3" s="1"/>
  <c r="C55976" i="3"/>
  <c r="E55976" i="3" s="1"/>
  <c r="C55977" i="3"/>
  <c r="E55977" i="3" s="1"/>
  <c r="C55978" i="3"/>
  <c r="E55978" i="3" s="1"/>
  <c r="C55979" i="3"/>
  <c r="E55979" i="3"/>
  <c r="C55980" i="3"/>
  <c r="E55980" i="3"/>
  <c r="C55981" i="3"/>
  <c r="E55981" i="3"/>
  <c r="C55982" i="3"/>
  <c r="E55982" i="3" s="1"/>
  <c r="C55983" i="3"/>
  <c r="E55983" i="3"/>
  <c r="C55984" i="3"/>
  <c r="E55984" i="3" s="1"/>
  <c r="C55985" i="3"/>
  <c r="E55985" i="3" s="1"/>
  <c r="C55986" i="3"/>
  <c r="E55986" i="3" s="1"/>
  <c r="C55987" i="3"/>
  <c r="E55987" i="3" s="1"/>
  <c r="C55988" i="3"/>
  <c r="E55988" i="3"/>
  <c r="C55989" i="3"/>
  <c r="E55989" i="3"/>
  <c r="C55990" i="3"/>
  <c r="E55990" i="3" s="1"/>
  <c r="C55991" i="3"/>
  <c r="E55991" i="3" s="1"/>
  <c r="C55992" i="3"/>
  <c r="E55992" i="3" s="1"/>
  <c r="C55993" i="3"/>
  <c r="E55993" i="3" s="1"/>
  <c r="C55994" i="3"/>
  <c r="E55994" i="3" s="1"/>
  <c r="C55995" i="3"/>
  <c r="E55995" i="3"/>
  <c r="C55996" i="3"/>
  <c r="E55996" i="3" s="1"/>
  <c r="C55997" i="3"/>
  <c r="E55997" i="3" s="1"/>
  <c r="C55998" i="3"/>
  <c r="E55998" i="3" s="1"/>
  <c r="C55999" i="3"/>
  <c r="E55999" i="3" s="1"/>
  <c r="C56000" i="3"/>
  <c r="E56000" i="3" s="1"/>
  <c r="C56001" i="3"/>
  <c r="E56001" i="3" s="1"/>
  <c r="C56002" i="3"/>
  <c r="E56002" i="3" s="1"/>
  <c r="C56003" i="3"/>
  <c r="E56003" i="3"/>
  <c r="C56004" i="3"/>
  <c r="E56004" i="3"/>
  <c r="C56005" i="3"/>
  <c r="E56005" i="3" s="1"/>
  <c r="C56006" i="3"/>
  <c r="E56006" i="3" s="1"/>
  <c r="C56007" i="3"/>
  <c r="E56007" i="3" s="1"/>
  <c r="C56008" i="3"/>
  <c r="E56008" i="3" s="1"/>
  <c r="C56009" i="3"/>
  <c r="E56009" i="3"/>
  <c r="C56010" i="3"/>
  <c r="E56010" i="3" s="1"/>
  <c r="C56011" i="3"/>
  <c r="E56011" i="3" s="1"/>
  <c r="C56012" i="3"/>
  <c r="E56012" i="3"/>
  <c r="C56013" i="3"/>
  <c r="E56013" i="3" s="1"/>
  <c r="C56014" i="3"/>
  <c r="E56014" i="3" s="1"/>
  <c r="C56015" i="3"/>
  <c r="E56015" i="3" s="1"/>
  <c r="C56016" i="3"/>
  <c r="E56016" i="3" s="1"/>
  <c r="C56017" i="3"/>
  <c r="E56017" i="3" s="1"/>
  <c r="C56018" i="3"/>
  <c r="E56018" i="3" s="1"/>
  <c r="C56019" i="3"/>
  <c r="E56019" i="3"/>
  <c r="C56020" i="3"/>
  <c r="E56020" i="3"/>
  <c r="C56021" i="3"/>
  <c r="E56021" i="3"/>
  <c r="C56022" i="3"/>
  <c r="E56022" i="3" s="1"/>
  <c r="C56023" i="3"/>
  <c r="E56023" i="3" s="1"/>
  <c r="C56024" i="3"/>
  <c r="E56024" i="3"/>
  <c r="C56025" i="3"/>
  <c r="E56025" i="3" s="1"/>
  <c r="C56026" i="3"/>
  <c r="E56026" i="3" s="1"/>
  <c r="C56027" i="3"/>
  <c r="E56027" i="3" s="1"/>
  <c r="C56028" i="3"/>
  <c r="E56028" i="3" s="1"/>
  <c r="C56029" i="3"/>
  <c r="E56029" i="3" s="1"/>
  <c r="C56030" i="3"/>
  <c r="E56030" i="3" s="1"/>
  <c r="C56031" i="3"/>
  <c r="E56031" i="3" s="1"/>
  <c r="C56032" i="3"/>
  <c r="E56032" i="3"/>
  <c r="C56033" i="3"/>
  <c r="E56033" i="3" s="1"/>
  <c r="C56034" i="3"/>
  <c r="E56034" i="3" s="1"/>
  <c r="C56035" i="3"/>
  <c r="E56035" i="3" s="1"/>
  <c r="C56036" i="3"/>
  <c r="E56036" i="3" s="1"/>
  <c r="C56037" i="3"/>
  <c r="E56037" i="3"/>
  <c r="C56038" i="3"/>
  <c r="E56038" i="3" s="1"/>
  <c r="C56039" i="3"/>
  <c r="E56039" i="3" s="1"/>
  <c r="C56040" i="3"/>
  <c r="E56040" i="3" s="1"/>
  <c r="C56041" i="3"/>
  <c r="E56041" i="3" s="1"/>
  <c r="C56042" i="3"/>
  <c r="E56042" i="3" s="1"/>
  <c r="C56043" i="3"/>
  <c r="E56043" i="3" s="1"/>
  <c r="C56044" i="3"/>
  <c r="E56044" i="3"/>
  <c r="C56045" i="3"/>
  <c r="E56045" i="3" s="1"/>
  <c r="C56046" i="3"/>
  <c r="E56046" i="3" s="1"/>
  <c r="C56047" i="3"/>
  <c r="E56047" i="3" s="1"/>
  <c r="C56048" i="3"/>
  <c r="E56048" i="3"/>
  <c r="C56049" i="3"/>
  <c r="E56049" i="3" s="1"/>
  <c r="C56050" i="3"/>
  <c r="E56050" i="3" s="1"/>
  <c r="C56051" i="3"/>
  <c r="E56051" i="3" s="1"/>
  <c r="C56052" i="3"/>
  <c r="E56052" i="3" s="1"/>
  <c r="C56053" i="3"/>
  <c r="E56053" i="3"/>
  <c r="C56054" i="3"/>
  <c r="E56054" i="3" s="1"/>
  <c r="C56055" i="3"/>
  <c r="E56055" i="3" s="1"/>
  <c r="C56056" i="3"/>
  <c r="E56056" i="3"/>
  <c r="C56057" i="3"/>
  <c r="E56057" i="3"/>
  <c r="C56058" i="3"/>
  <c r="E56058" i="3" s="1"/>
  <c r="C56059" i="3"/>
  <c r="E56059" i="3" s="1"/>
  <c r="C56060" i="3"/>
  <c r="E56060" i="3"/>
  <c r="C56061" i="3"/>
  <c r="E56061" i="3" s="1"/>
  <c r="C56062" i="3"/>
  <c r="E56062" i="3" s="1"/>
  <c r="C56063" i="3"/>
  <c r="E56063" i="3" s="1"/>
  <c r="C56064" i="3"/>
  <c r="E56064" i="3" s="1"/>
  <c r="C56065" i="3"/>
  <c r="E56065" i="3" s="1"/>
  <c r="C56066" i="3"/>
  <c r="E56066" i="3" s="1"/>
  <c r="C56067" i="3"/>
  <c r="E56067" i="3" s="1"/>
  <c r="C56068" i="3"/>
  <c r="E56068" i="3"/>
  <c r="C56069" i="3"/>
  <c r="E56069" i="3" s="1"/>
  <c r="C56070" i="3"/>
  <c r="E56070" i="3" s="1"/>
  <c r="C56071" i="3"/>
  <c r="E56071" i="3" s="1"/>
  <c r="C56072" i="3"/>
  <c r="E56072" i="3"/>
  <c r="C56073" i="3"/>
  <c r="E56073" i="3" s="1"/>
  <c r="C56074" i="3"/>
  <c r="E56074" i="3" s="1"/>
  <c r="C56075" i="3"/>
  <c r="E56075" i="3" s="1"/>
  <c r="C56076" i="3"/>
  <c r="E56076" i="3"/>
  <c r="C56077" i="3"/>
  <c r="E56077" i="3" s="1"/>
  <c r="C56078" i="3"/>
  <c r="E56078" i="3" s="1"/>
  <c r="C56079" i="3"/>
  <c r="E56079" i="3" s="1"/>
  <c r="C56080" i="3"/>
  <c r="E56080" i="3"/>
  <c r="C56081" i="3"/>
  <c r="E56081" i="3"/>
  <c r="C56082" i="3"/>
  <c r="E56082" i="3" s="1"/>
  <c r="C56083" i="3"/>
  <c r="E56083" i="3" s="1"/>
  <c r="C56084" i="3"/>
  <c r="E56084" i="3"/>
  <c r="C56085" i="3"/>
  <c r="E56085" i="3"/>
  <c r="C56086" i="3"/>
  <c r="E56086" i="3" s="1"/>
  <c r="C56087" i="3"/>
  <c r="E56087" i="3" s="1"/>
  <c r="C56088" i="3"/>
  <c r="E56088" i="3" s="1"/>
  <c r="C56089" i="3"/>
  <c r="E56089" i="3"/>
  <c r="C56090" i="3"/>
  <c r="E56090" i="3" s="1"/>
  <c r="C56091" i="3"/>
  <c r="E56091" i="3" s="1"/>
  <c r="C56092" i="3"/>
  <c r="E56092" i="3"/>
  <c r="C56093" i="3"/>
  <c r="E56093" i="3" s="1"/>
  <c r="C56094" i="3"/>
  <c r="E56094" i="3" s="1"/>
  <c r="C56095" i="3"/>
  <c r="E56095" i="3" s="1"/>
  <c r="C56096" i="3"/>
  <c r="E56096" i="3" s="1"/>
  <c r="C56097" i="3"/>
  <c r="E56097" i="3" s="1"/>
  <c r="C56098" i="3"/>
  <c r="E56098" i="3" s="1"/>
  <c r="C56099" i="3"/>
  <c r="E56099" i="3" s="1"/>
  <c r="C56100" i="3"/>
  <c r="E56100" i="3" s="1"/>
  <c r="C56101" i="3"/>
  <c r="E56101" i="3"/>
  <c r="C56102" i="3"/>
  <c r="E56102" i="3" s="1"/>
  <c r="C56103" i="3"/>
  <c r="E56103" i="3" s="1"/>
  <c r="C56104" i="3"/>
  <c r="E56104" i="3"/>
  <c r="C56105" i="3"/>
  <c r="E56105" i="3" s="1"/>
  <c r="C56106" i="3"/>
  <c r="E56106" i="3" s="1"/>
  <c r="C56107" i="3"/>
  <c r="E56107" i="3" s="1"/>
  <c r="C56108" i="3"/>
  <c r="E56108" i="3" s="1"/>
  <c r="C56109" i="3"/>
  <c r="E56109" i="3" s="1"/>
  <c r="C56110" i="3"/>
  <c r="E56110" i="3" s="1"/>
  <c r="C56111" i="3"/>
  <c r="E56111" i="3" s="1"/>
  <c r="C56112" i="3"/>
  <c r="E56112" i="3" s="1"/>
  <c r="C56113" i="3"/>
  <c r="E56113" i="3"/>
  <c r="C56114" i="3"/>
  <c r="E56114" i="3" s="1"/>
  <c r="C56115" i="3"/>
  <c r="E56115" i="3" s="1"/>
  <c r="C56116" i="3"/>
  <c r="E56116" i="3" s="1"/>
  <c r="C56117" i="3"/>
  <c r="E56117" i="3"/>
  <c r="C56118" i="3"/>
  <c r="E56118" i="3" s="1"/>
  <c r="C56119" i="3"/>
  <c r="E56119" i="3" s="1"/>
  <c r="C56120" i="3"/>
  <c r="E56120" i="3"/>
  <c r="C56121" i="3"/>
  <c r="E56121" i="3" s="1"/>
  <c r="C56122" i="3"/>
  <c r="E56122" i="3" s="1"/>
  <c r="C56123" i="3"/>
  <c r="E56123" i="3" s="1"/>
  <c r="C56124" i="3"/>
  <c r="E56124" i="3" s="1"/>
  <c r="C56125" i="3"/>
  <c r="E56125" i="3" s="1"/>
  <c r="C56126" i="3"/>
  <c r="E56126" i="3" s="1"/>
  <c r="C56127" i="3"/>
  <c r="E56127" i="3" s="1"/>
  <c r="C56128" i="3"/>
  <c r="E56128" i="3"/>
  <c r="C56129" i="3"/>
  <c r="E56129" i="3"/>
  <c r="C56130" i="3"/>
  <c r="E56130" i="3" s="1"/>
  <c r="C56131" i="3"/>
  <c r="E56131" i="3" s="1"/>
  <c r="C56132" i="3"/>
  <c r="E56132" i="3" s="1"/>
  <c r="C56133" i="3"/>
  <c r="E56133" i="3"/>
  <c r="C56134" i="3"/>
  <c r="E56134" i="3" s="1"/>
  <c r="C56135" i="3"/>
  <c r="E56135" i="3" s="1"/>
  <c r="C56136" i="3"/>
  <c r="E56136" i="3" s="1"/>
  <c r="C56137" i="3"/>
  <c r="E56137" i="3" s="1"/>
  <c r="C56138" i="3"/>
  <c r="E56138" i="3" s="1"/>
  <c r="C56139" i="3"/>
  <c r="E56139" i="3" s="1"/>
  <c r="C56140" i="3"/>
  <c r="E56140" i="3" s="1"/>
  <c r="C56141" i="3"/>
  <c r="E56141" i="3" s="1"/>
  <c r="C56142" i="3"/>
  <c r="E56142" i="3" s="1"/>
  <c r="C56143" i="3"/>
  <c r="E56143" i="3" s="1"/>
  <c r="C56144" i="3"/>
  <c r="E56144" i="3" s="1"/>
  <c r="C56145" i="3"/>
  <c r="E56145" i="3"/>
  <c r="C56146" i="3"/>
  <c r="E56146" i="3" s="1"/>
  <c r="C56147" i="3"/>
  <c r="E56147" i="3" s="1"/>
  <c r="C56148" i="3"/>
  <c r="E56148" i="3"/>
  <c r="C56149" i="3"/>
  <c r="E56149" i="3" s="1"/>
  <c r="C56150" i="3"/>
  <c r="E56150" i="3" s="1"/>
  <c r="C56151" i="3"/>
  <c r="E56151" i="3" s="1"/>
  <c r="C56152" i="3"/>
  <c r="E56152" i="3"/>
  <c r="C56153" i="3"/>
  <c r="E56153" i="3"/>
  <c r="C56154" i="3"/>
  <c r="E56154" i="3" s="1"/>
  <c r="C56155" i="3"/>
  <c r="E56155" i="3" s="1"/>
  <c r="C56156" i="3"/>
  <c r="E56156" i="3"/>
  <c r="C56157" i="3"/>
  <c r="E56157" i="3" s="1"/>
  <c r="C56158" i="3"/>
  <c r="E56158" i="3" s="1"/>
  <c r="C56159" i="3"/>
  <c r="E56159" i="3" s="1"/>
  <c r="C56160" i="3"/>
  <c r="E56160" i="3" s="1"/>
  <c r="C56161" i="3"/>
  <c r="E56161" i="3" s="1"/>
  <c r="C56162" i="3"/>
  <c r="E56162" i="3" s="1"/>
  <c r="C56163" i="3"/>
  <c r="E56163" i="3" s="1"/>
  <c r="C56164" i="3"/>
  <c r="E56164" i="3" s="1"/>
  <c r="C56165" i="3"/>
  <c r="E56165" i="3"/>
  <c r="C56166" i="3"/>
  <c r="E56166" i="3" s="1"/>
  <c r="C56167" i="3"/>
  <c r="E56167" i="3" s="1"/>
  <c r="C56168" i="3"/>
  <c r="E56168" i="3"/>
  <c r="C56169" i="3"/>
  <c r="E56169" i="3" s="1"/>
  <c r="C56170" i="3"/>
  <c r="E56170" i="3" s="1"/>
  <c r="C56171" i="3"/>
  <c r="E56171" i="3" s="1"/>
  <c r="C56172" i="3"/>
  <c r="E56172" i="3" s="1"/>
  <c r="C56173" i="3"/>
  <c r="E56173" i="3" s="1"/>
  <c r="C56174" i="3"/>
  <c r="E56174" i="3" s="1"/>
  <c r="C56175" i="3"/>
  <c r="E56175" i="3" s="1"/>
  <c r="C56176" i="3"/>
  <c r="E56176" i="3"/>
  <c r="C56177" i="3"/>
  <c r="E56177" i="3" s="1"/>
  <c r="C56178" i="3"/>
  <c r="E56178" i="3" s="1"/>
  <c r="C56179" i="3"/>
  <c r="E56179" i="3" s="1"/>
  <c r="C56180" i="3"/>
  <c r="E56180" i="3"/>
  <c r="C56181" i="3"/>
  <c r="E56181" i="3"/>
  <c r="C56182" i="3"/>
  <c r="E56182" i="3" s="1"/>
  <c r="C56183" i="3"/>
  <c r="E56183" i="3" s="1"/>
  <c r="C56184" i="3"/>
  <c r="E56184" i="3" s="1"/>
  <c r="C56185" i="3"/>
  <c r="E56185" i="3"/>
  <c r="C56186" i="3"/>
  <c r="E56186" i="3" s="1"/>
  <c r="C56187" i="3"/>
  <c r="E56187" i="3" s="1"/>
  <c r="C56188" i="3"/>
  <c r="E56188" i="3"/>
  <c r="C56189" i="3"/>
  <c r="E56189" i="3" s="1"/>
  <c r="C56190" i="3"/>
  <c r="E56190" i="3" s="1"/>
  <c r="C56191" i="3"/>
  <c r="E56191" i="3" s="1"/>
  <c r="C56192" i="3"/>
  <c r="E56192" i="3" s="1"/>
  <c r="C56193" i="3"/>
  <c r="E56193" i="3"/>
  <c r="C56194" i="3"/>
  <c r="E56194" i="3" s="1"/>
  <c r="C56195" i="3"/>
  <c r="E56195" i="3" s="1"/>
  <c r="C56196" i="3"/>
  <c r="E56196" i="3" s="1"/>
  <c r="C56197" i="3"/>
  <c r="E56197" i="3" s="1"/>
  <c r="C56198" i="3"/>
  <c r="E56198" i="3" s="1"/>
  <c r="C56199" i="3"/>
  <c r="E56199" i="3" s="1"/>
  <c r="C56200" i="3"/>
  <c r="E56200" i="3"/>
  <c r="C56201" i="3"/>
  <c r="E56201" i="3"/>
  <c r="C56202" i="3"/>
  <c r="E56202" i="3" s="1"/>
  <c r="C56203" i="3"/>
  <c r="E56203" i="3" s="1"/>
  <c r="C56204" i="3"/>
  <c r="E56204" i="3" s="1"/>
  <c r="C56205" i="3"/>
  <c r="E56205" i="3" s="1"/>
  <c r="C56206" i="3"/>
  <c r="E56206" i="3" s="1"/>
  <c r="C56207" i="3"/>
  <c r="E56207" i="3" s="1"/>
  <c r="C56208" i="3"/>
  <c r="E56208" i="3" s="1"/>
  <c r="C56209" i="3"/>
  <c r="E56209" i="3"/>
  <c r="C56210" i="3"/>
  <c r="E56210" i="3" s="1"/>
  <c r="C56211" i="3"/>
  <c r="E56211" i="3" s="1"/>
  <c r="C56212" i="3"/>
  <c r="E56212" i="3"/>
  <c r="C56213" i="3"/>
  <c r="E56213" i="3" s="1"/>
  <c r="C56214" i="3"/>
  <c r="E56214" i="3" s="1"/>
  <c r="C56215" i="3"/>
  <c r="E56215" i="3" s="1"/>
  <c r="C56216" i="3"/>
  <c r="E56216" i="3" s="1"/>
  <c r="C56217" i="3"/>
  <c r="E56217" i="3" s="1"/>
  <c r="C56218" i="3"/>
  <c r="E56218" i="3" s="1"/>
  <c r="C56219" i="3"/>
  <c r="E56219" i="3" s="1"/>
  <c r="C56220" i="3"/>
  <c r="E56220" i="3"/>
  <c r="C56221" i="3"/>
  <c r="E56221" i="3" s="1"/>
  <c r="C56222" i="3"/>
  <c r="E56222" i="3" s="1"/>
  <c r="C56223" i="3"/>
  <c r="E56223" i="3" s="1"/>
  <c r="C56224" i="3"/>
  <c r="E56224" i="3"/>
  <c r="C56225" i="3"/>
  <c r="E56225" i="3" s="1"/>
  <c r="C56226" i="3"/>
  <c r="E56226" i="3" s="1"/>
  <c r="C56227" i="3"/>
  <c r="E56227" i="3" s="1"/>
  <c r="C56228" i="3"/>
  <c r="E56228" i="3"/>
  <c r="C56229" i="3"/>
  <c r="E56229" i="3" s="1"/>
  <c r="C56230" i="3"/>
  <c r="E56230" i="3" s="1"/>
  <c r="C56231" i="3"/>
  <c r="E56231" i="3" s="1"/>
  <c r="C56232" i="3"/>
  <c r="E56232" i="3"/>
  <c r="C56233" i="3"/>
  <c r="E56233" i="3"/>
  <c r="C56234" i="3"/>
  <c r="E56234" i="3" s="1"/>
  <c r="C56235" i="3"/>
  <c r="E56235" i="3" s="1"/>
  <c r="C56236" i="3"/>
  <c r="E56236" i="3" s="1"/>
  <c r="C56237" i="3"/>
  <c r="E56237" i="3" s="1"/>
  <c r="C56238" i="3"/>
  <c r="E56238" i="3" s="1"/>
  <c r="C56239" i="3"/>
  <c r="E56239" i="3" s="1"/>
  <c r="C56240" i="3"/>
  <c r="E56240" i="3"/>
  <c r="C56241" i="3"/>
  <c r="E56241" i="3" s="1"/>
  <c r="C56242" i="3"/>
  <c r="E56242" i="3" s="1"/>
  <c r="C56243" i="3"/>
  <c r="E56243" i="3" s="1"/>
  <c r="C56244" i="3"/>
  <c r="E56244" i="3"/>
  <c r="C56245" i="3"/>
  <c r="E56245" i="3"/>
  <c r="C56246" i="3"/>
  <c r="E56246" i="3" s="1"/>
  <c r="C56247" i="3"/>
  <c r="E56247" i="3" s="1"/>
  <c r="C56248" i="3"/>
  <c r="E56248" i="3"/>
  <c r="C56249" i="3"/>
  <c r="E56249" i="3"/>
  <c r="C56250" i="3"/>
  <c r="E56250" i="3" s="1"/>
  <c r="C56251" i="3"/>
  <c r="E56251" i="3" s="1"/>
  <c r="C56252" i="3"/>
  <c r="E56252" i="3" s="1"/>
  <c r="C56253" i="3"/>
  <c r="E56253" i="3" s="1"/>
  <c r="C56254" i="3"/>
  <c r="E56254" i="3" s="1"/>
  <c r="C56255" i="3"/>
  <c r="E56255" i="3" s="1"/>
  <c r="C56256" i="3"/>
  <c r="E56256" i="3" s="1"/>
  <c r="C56257" i="3"/>
  <c r="E56257" i="3" s="1"/>
  <c r="C56258" i="3"/>
  <c r="E56258" i="3" s="1"/>
  <c r="C56259" i="3"/>
  <c r="E56259" i="3" s="1"/>
  <c r="C56260" i="3"/>
  <c r="E56260" i="3" s="1"/>
  <c r="C56261" i="3"/>
  <c r="E56261" i="3" s="1"/>
  <c r="C56262" i="3"/>
  <c r="E56262" i="3" s="1"/>
  <c r="C56263" i="3"/>
  <c r="E56263" i="3" s="1"/>
  <c r="C56264" i="3"/>
  <c r="E56264" i="3" s="1"/>
  <c r="C56265" i="3"/>
  <c r="E56265" i="3" s="1"/>
  <c r="C56266" i="3"/>
  <c r="E56266" i="3" s="1"/>
  <c r="C56267" i="3"/>
  <c r="E56267" i="3" s="1"/>
  <c r="C56268" i="3"/>
  <c r="E56268" i="3" s="1"/>
  <c r="C56269" i="3"/>
  <c r="E56269" i="3" s="1"/>
  <c r="C56270" i="3"/>
  <c r="E56270" i="3" s="1"/>
  <c r="C56271" i="3"/>
  <c r="E56271" i="3" s="1"/>
  <c r="C56272" i="3"/>
  <c r="E56272" i="3" s="1"/>
  <c r="C56273" i="3"/>
  <c r="E56273" i="3" s="1"/>
  <c r="C56274" i="3"/>
  <c r="E56274" i="3" s="1"/>
  <c r="C56275" i="3"/>
  <c r="E56275" i="3" s="1"/>
  <c r="C56276" i="3"/>
  <c r="E56276" i="3"/>
  <c r="C56277" i="3"/>
  <c r="E56277" i="3" s="1"/>
  <c r="C56278" i="3"/>
  <c r="E56278" i="3" s="1"/>
  <c r="C56279" i="3"/>
  <c r="E56279" i="3" s="1"/>
  <c r="C56280" i="3"/>
  <c r="E56280" i="3"/>
  <c r="C56281" i="3"/>
  <c r="E56281" i="3"/>
  <c r="C56282" i="3"/>
  <c r="E56282" i="3" s="1"/>
  <c r="C56283" i="3"/>
  <c r="E56283" i="3" s="1"/>
  <c r="C56284" i="3"/>
  <c r="E56284" i="3"/>
  <c r="C56285" i="3"/>
  <c r="E56285" i="3" s="1"/>
  <c r="C56286" i="3"/>
  <c r="E56286" i="3" s="1"/>
  <c r="C56287" i="3"/>
  <c r="E56287" i="3" s="1"/>
  <c r="C56288" i="3"/>
  <c r="E56288" i="3" s="1"/>
  <c r="C56289" i="3"/>
  <c r="E56289" i="3"/>
  <c r="C56290" i="3"/>
  <c r="E56290" i="3" s="1"/>
  <c r="C56291" i="3"/>
  <c r="E56291" i="3" s="1"/>
  <c r="C56292" i="3"/>
  <c r="E56292" i="3" s="1"/>
  <c r="C56293" i="3"/>
  <c r="E56293" i="3" s="1"/>
  <c r="C56294" i="3"/>
  <c r="E56294" i="3" s="1"/>
  <c r="C56295" i="3"/>
  <c r="E56295" i="3" s="1"/>
  <c r="C56296" i="3"/>
  <c r="E56296" i="3" s="1"/>
  <c r="C56297" i="3"/>
  <c r="E56297" i="3" s="1"/>
  <c r="C56298" i="3"/>
  <c r="E56298" i="3" s="1"/>
  <c r="C56299" i="3"/>
  <c r="E56299" i="3" s="1"/>
  <c r="C56300" i="3"/>
  <c r="E56300" i="3" s="1"/>
  <c r="C56301" i="3"/>
  <c r="E56301" i="3" s="1"/>
  <c r="C56302" i="3"/>
  <c r="E56302" i="3" s="1"/>
  <c r="C56303" i="3"/>
  <c r="E56303" i="3" s="1"/>
  <c r="C56304" i="3"/>
  <c r="E56304" i="3"/>
  <c r="C56305" i="3"/>
  <c r="E56305" i="3"/>
  <c r="C56306" i="3"/>
  <c r="E56306" i="3" s="1"/>
  <c r="C56307" i="3"/>
  <c r="E56307" i="3" s="1"/>
  <c r="C56308" i="3"/>
  <c r="E56308" i="3" s="1"/>
  <c r="C56309" i="3"/>
  <c r="E56309" i="3"/>
  <c r="C56310" i="3"/>
  <c r="E56310" i="3" s="1"/>
  <c r="C56311" i="3"/>
  <c r="E56311" i="3" s="1"/>
  <c r="C56312" i="3"/>
  <c r="E56312" i="3" s="1"/>
  <c r="C56313" i="3"/>
  <c r="E56313" i="3" s="1"/>
  <c r="C56314" i="3"/>
  <c r="E56314" i="3" s="1"/>
  <c r="C56315" i="3"/>
  <c r="E56315" i="3" s="1"/>
  <c r="C56316" i="3"/>
  <c r="E56316" i="3" s="1"/>
  <c r="C56317" i="3"/>
  <c r="E56317" i="3" s="1"/>
  <c r="C56318" i="3"/>
  <c r="E56318" i="3"/>
  <c r="C56319" i="3"/>
  <c r="E56319" i="3" s="1"/>
  <c r="C56320" i="3"/>
  <c r="E56320" i="3" s="1"/>
  <c r="C56321" i="3"/>
  <c r="E56321" i="3" s="1"/>
  <c r="C56322" i="3"/>
  <c r="E56322" i="3" s="1"/>
  <c r="C56323" i="3"/>
  <c r="E56323" i="3"/>
  <c r="C56324" i="3"/>
  <c r="E56324" i="3"/>
  <c r="C56325" i="3"/>
  <c r="E56325" i="3" s="1"/>
  <c r="C56326" i="3"/>
  <c r="E56326" i="3"/>
  <c r="C56327" i="3"/>
  <c r="E56327" i="3" s="1"/>
  <c r="C56328" i="3"/>
  <c r="E56328" i="3" s="1"/>
  <c r="C56329" i="3"/>
  <c r="E56329" i="3" s="1"/>
  <c r="C56330" i="3"/>
  <c r="E56330" i="3"/>
  <c r="C56331" i="3"/>
  <c r="E56331" i="3" s="1"/>
  <c r="C56332" i="3"/>
  <c r="E56332" i="3" s="1"/>
  <c r="C56333" i="3"/>
  <c r="E56333" i="3" s="1"/>
  <c r="C56334" i="3"/>
  <c r="E56334" i="3"/>
  <c r="C56335" i="3"/>
  <c r="E56335" i="3"/>
  <c r="C56336" i="3"/>
  <c r="E56336" i="3" s="1"/>
  <c r="C56337" i="3"/>
  <c r="E56337" i="3" s="1"/>
  <c r="C56338" i="3"/>
  <c r="E56338" i="3"/>
  <c r="C56339" i="3"/>
  <c r="E56339" i="3"/>
  <c r="C56340" i="3"/>
  <c r="E56340" i="3"/>
  <c r="C56341" i="3"/>
  <c r="E56341" i="3" s="1"/>
  <c r="C56342" i="3"/>
  <c r="E56342" i="3" s="1"/>
  <c r="C56343" i="3"/>
  <c r="E56343" i="3" s="1"/>
  <c r="C56344" i="3"/>
  <c r="E56344" i="3"/>
  <c r="C56345" i="3"/>
  <c r="E56345" i="3" s="1"/>
  <c r="C56346" i="3"/>
  <c r="E56346" i="3" s="1"/>
  <c r="C56347" i="3"/>
  <c r="E56347" i="3"/>
  <c r="C56348" i="3"/>
  <c r="E56348" i="3" s="1"/>
  <c r="C56349" i="3"/>
  <c r="E56349" i="3" s="1"/>
  <c r="C56350" i="3"/>
  <c r="E56350" i="3"/>
  <c r="C56351" i="3"/>
  <c r="E56351" i="3" s="1"/>
  <c r="C56352" i="3"/>
  <c r="E56352" i="3"/>
  <c r="C56353" i="3"/>
  <c r="E56353" i="3" s="1"/>
  <c r="C56354" i="3"/>
  <c r="E56354" i="3"/>
  <c r="C56355" i="3"/>
  <c r="E56355" i="3"/>
  <c r="C56356" i="3"/>
  <c r="E56356" i="3"/>
  <c r="C56357" i="3"/>
  <c r="E56357" i="3" s="1"/>
  <c r="C56358" i="3"/>
  <c r="E56358" i="3" s="1"/>
  <c r="C56359" i="3"/>
  <c r="E56359" i="3" s="1"/>
  <c r="C56360" i="3"/>
  <c r="E56360" i="3" s="1"/>
  <c r="C56361" i="3"/>
  <c r="E56361" i="3" s="1"/>
  <c r="C56362" i="3"/>
  <c r="E56362" i="3"/>
  <c r="C56363" i="3"/>
  <c r="E56363" i="3" s="1"/>
  <c r="C56364" i="3"/>
  <c r="E56364" i="3"/>
  <c r="C56365" i="3"/>
  <c r="E56365" i="3" s="1"/>
  <c r="C56366" i="3"/>
  <c r="E56366" i="3" s="1"/>
  <c r="C56367" i="3"/>
  <c r="E56367" i="3"/>
  <c r="C56368" i="3"/>
  <c r="E56368" i="3" s="1"/>
  <c r="C56369" i="3"/>
  <c r="E56369" i="3" s="1"/>
  <c r="C56370" i="3"/>
  <c r="E56370" i="3"/>
  <c r="C56371" i="3"/>
  <c r="E56371" i="3"/>
  <c r="C56372" i="3"/>
  <c r="E56372" i="3"/>
  <c r="C56373" i="3"/>
  <c r="E56373" i="3" s="1"/>
  <c r="C56374" i="3"/>
  <c r="E56374" i="3" s="1"/>
  <c r="C56375" i="3"/>
  <c r="E56375" i="3" s="1"/>
  <c r="C56376" i="3"/>
  <c r="E56376" i="3"/>
  <c r="C56377" i="3"/>
  <c r="E56377" i="3" s="1"/>
  <c r="C56378" i="3"/>
  <c r="E56378" i="3"/>
  <c r="C56379" i="3"/>
  <c r="E56379" i="3"/>
  <c r="C56380" i="3"/>
  <c r="E56380" i="3" s="1"/>
  <c r="C56381" i="3"/>
  <c r="E56381" i="3" s="1"/>
  <c r="C56382" i="3"/>
  <c r="E56382" i="3" s="1"/>
  <c r="C56383" i="3"/>
  <c r="E56383" i="3" s="1"/>
  <c r="C56384" i="3"/>
  <c r="E56384" i="3" s="1"/>
  <c r="C56385" i="3"/>
  <c r="E56385" i="3" s="1"/>
  <c r="C56386" i="3"/>
  <c r="E56386" i="3"/>
  <c r="C56387" i="3"/>
  <c r="E56387" i="3" s="1"/>
  <c r="C56388" i="3"/>
  <c r="E56388" i="3"/>
  <c r="C56389" i="3"/>
  <c r="E56389" i="3" s="1"/>
  <c r="C56390" i="3"/>
  <c r="E56390" i="3" s="1"/>
  <c r="C56391" i="3"/>
  <c r="E56391" i="3" s="1"/>
  <c r="C56392" i="3"/>
  <c r="E56392" i="3" s="1"/>
  <c r="C56393" i="3"/>
  <c r="E56393" i="3" s="1"/>
  <c r="C56394" i="3"/>
  <c r="E56394" i="3"/>
  <c r="C56395" i="3"/>
  <c r="E56395" i="3" s="1"/>
  <c r="C56396" i="3"/>
  <c r="E56396" i="3"/>
  <c r="C56397" i="3"/>
  <c r="E56397" i="3" s="1"/>
  <c r="C56398" i="3"/>
  <c r="E56398" i="3" s="1"/>
  <c r="C56399" i="3"/>
  <c r="E56399" i="3" s="1"/>
  <c r="C56400" i="3"/>
  <c r="E56400" i="3"/>
  <c r="C56401" i="3"/>
  <c r="E56401" i="3" s="1"/>
  <c r="C56402" i="3"/>
  <c r="E56402" i="3"/>
  <c r="C56403" i="3"/>
  <c r="E56403" i="3" s="1"/>
  <c r="C56404" i="3"/>
  <c r="E56404" i="3" s="1"/>
  <c r="C56405" i="3"/>
  <c r="E56405" i="3" s="1"/>
  <c r="C56406" i="3"/>
  <c r="E56406" i="3" s="1"/>
  <c r="C56407" i="3"/>
  <c r="E56407" i="3" s="1"/>
  <c r="C56408" i="3"/>
  <c r="E56408" i="3" s="1"/>
  <c r="C56409" i="3"/>
  <c r="E56409" i="3" s="1"/>
  <c r="C56410" i="3"/>
  <c r="E56410" i="3"/>
  <c r="C56411" i="3"/>
  <c r="E56411" i="3"/>
  <c r="C56412" i="3"/>
  <c r="E56412" i="3"/>
  <c r="C56413" i="3"/>
  <c r="E56413" i="3" s="1"/>
  <c r="C56414" i="3"/>
  <c r="E56414" i="3" s="1"/>
  <c r="C56415" i="3"/>
  <c r="E56415" i="3" s="1"/>
  <c r="C56416" i="3"/>
  <c r="E56416" i="3" s="1"/>
  <c r="C56417" i="3"/>
  <c r="E56417" i="3" s="1"/>
  <c r="C56418" i="3"/>
  <c r="E56418" i="3" s="1"/>
  <c r="C56419" i="3"/>
  <c r="E56419" i="3" s="1"/>
  <c r="C56420" i="3"/>
  <c r="E56420" i="3"/>
  <c r="C56421" i="3"/>
  <c r="E56421" i="3" s="1"/>
  <c r="C56422" i="3"/>
  <c r="E56422" i="3"/>
  <c r="C56423" i="3"/>
  <c r="E56423" i="3" s="1"/>
  <c r="C56424" i="3"/>
  <c r="E56424" i="3" s="1"/>
  <c r="C56425" i="3"/>
  <c r="E56425" i="3" s="1"/>
  <c r="C56426" i="3"/>
  <c r="E56426" i="3"/>
  <c r="C56427" i="3"/>
  <c r="E56427" i="3" s="1"/>
  <c r="C56428" i="3"/>
  <c r="E56428" i="3" s="1"/>
  <c r="C56429" i="3"/>
  <c r="E56429" i="3" s="1"/>
  <c r="C56430" i="3"/>
  <c r="E56430" i="3" s="1"/>
  <c r="C56431" i="3"/>
  <c r="E56431" i="3"/>
  <c r="C56432" i="3"/>
  <c r="E56432" i="3" s="1"/>
  <c r="C56433" i="3"/>
  <c r="E56433" i="3" s="1"/>
  <c r="C56434" i="3"/>
  <c r="E56434" i="3"/>
  <c r="C56435" i="3"/>
  <c r="E56435" i="3" s="1"/>
  <c r="C56436" i="3"/>
  <c r="E56436" i="3"/>
  <c r="C56437" i="3"/>
  <c r="E56437" i="3" s="1"/>
  <c r="C56438" i="3"/>
  <c r="E56438" i="3" s="1"/>
  <c r="C56439" i="3"/>
  <c r="E56439" i="3"/>
  <c r="C56440" i="3"/>
  <c r="E56440" i="3" s="1"/>
  <c r="C56441" i="3"/>
  <c r="E56441" i="3" s="1"/>
  <c r="C56442" i="3"/>
  <c r="E56442" i="3" s="1"/>
  <c r="C56443" i="3"/>
  <c r="E56443" i="3"/>
  <c r="C56444" i="3"/>
  <c r="E56444" i="3"/>
  <c r="C56445" i="3"/>
  <c r="E56445" i="3" s="1"/>
  <c r="C56446" i="3"/>
  <c r="E56446" i="3"/>
  <c r="C56447" i="3"/>
  <c r="E56447" i="3" s="1"/>
  <c r="C56448" i="3"/>
  <c r="E56448" i="3" s="1"/>
  <c r="C56449" i="3"/>
  <c r="E56449" i="3" s="1"/>
  <c r="C56450" i="3"/>
  <c r="E56450" i="3"/>
  <c r="C56451" i="3"/>
  <c r="E56451" i="3" s="1"/>
  <c r="C56452" i="3"/>
  <c r="E56452" i="3"/>
  <c r="C56453" i="3"/>
  <c r="E56453" i="3" s="1"/>
  <c r="C56454" i="3"/>
  <c r="E56454" i="3" s="1"/>
  <c r="C56455" i="3"/>
  <c r="E56455" i="3" s="1"/>
  <c r="C56456" i="3"/>
  <c r="E56456" i="3" s="1"/>
  <c r="C56457" i="3"/>
  <c r="E56457" i="3" s="1"/>
  <c r="C56458" i="3"/>
  <c r="E56458" i="3" s="1"/>
  <c r="C56459" i="3"/>
  <c r="E56459" i="3"/>
  <c r="C56460" i="3"/>
  <c r="E56460" i="3" s="1"/>
  <c r="C56461" i="3"/>
  <c r="E56461" i="3" s="1"/>
  <c r="C56462" i="3"/>
  <c r="E56462" i="3" s="1"/>
  <c r="C56463" i="3"/>
  <c r="E56463" i="3"/>
  <c r="C56464" i="3"/>
  <c r="E56464" i="3"/>
  <c r="C56465" i="3"/>
  <c r="E56465" i="3" s="1"/>
  <c r="C56466" i="3"/>
  <c r="E56466" i="3"/>
  <c r="C56467" i="3"/>
  <c r="E56467" i="3" s="1"/>
  <c r="C56468" i="3"/>
  <c r="E56468" i="3" s="1"/>
  <c r="C56469" i="3"/>
  <c r="C56470" i="3"/>
  <c r="E56470" i="3" s="1"/>
  <c r="C56471" i="3"/>
  <c r="E56471" i="3"/>
  <c r="C56472" i="3"/>
  <c r="E56472" i="3" s="1"/>
  <c r="C56473" i="3"/>
  <c r="E56473" i="3" s="1"/>
  <c r="C56474" i="3"/>
  <c r="E56474" i="3" s="1"/>
  <c r="C56475" i="3"/>
  <c r="E56475" i="3"/>
  <c r="C56476" i="3"/>
  <c r="E56476" i="3" s="1"/>
  <c r="C56477" i="3"/>
  <c r="E56477" i="3" s="1"/>
  <c r="C56478" i="3"/>
  <c r="E56478" i="3" s="1"/>
  <c r="C56479" i="3"/>
  <c r="E56479" i="3" s="1"/>
  <c r="C56480" i="3"/>
  <c r="E56480" i="3"/>
  <c r="C56481" i="3"/>
  <c r="E56481" i="3" s="1"/>
  <c r="C56482" i="3"/>
  <c r="E56482" i="3"/>
  <c r="C56483" i="3"/>
  <c r="E56483" i="3" s="1"/>
  <c r="C56484" i="3"/>
  <c r="E56484" i="3"/>
  <c r="C56485" i="3"/>
  <c r="E56485" i="3" s="1"/>
  <c r="C56486" i="3"/>
  <c r="E56486" i="3" s="1"/>
  <c r="C56487" i="3"/>
  <c r="E56487" i="3"/>
  <c r="C56488" i="3"/>
  <c r="E56488" i="3" s="1"/>
  <c r="C56489" i="3"/>
  <c r="E56489" i="3" s="1"/>
  <c r="C56490" i="3"/>
  <c r="E56490" i="3" s="1"/>
  <c r="C56491" i="3"/>
  <c r="E56491" i="3" s="1"/>
  <c r="C56492" i="3"/>
  <c r="E56492" i="3"/>
  <c r="C56493" i="3"/>
  <c r="E56493" i="3" s="1"/>
  <c r="C56494" i="3"/>
  <c r="E56494" i="3"/>
  <c r="C56495" i="3"/>
  <c r="E56495" i="3" s="1"/>
  <c r="C56496" i="3"/>
  <c r="E56496" i="3" s="1"/>
  <c r="C56497" i="3"/>
  <c r="E56497" i="3" s="1"/>
  <c r="C56498" i="3"/>
  <c r="E56498" i="3"/>
  <c r="C56499" i="3"/>
  <c r="E56499" i="3" s="1"/>
  <c r="C56500" i="3"/>
  <c r="C56501" i="3"/>
  <c r="E56501" i="3" s="1"/>
  <c r="C56502" i="3"/>
  <c r="E56502" i="3" s="1"/>
  <c r="C56503" i="3"/>
  <c r="E56503" i="3" s="1"/>
  <c r="C56504" i="3"/>
  <c r="E56504" i="3" s="1"/>
  <c r="C56505" i="3"/>
  <c r="E56505" i="3" s="1"/>
  <c r="C56506" i="3"/>
  <c r="E56506" i="3"/>
  <c r="C56507" i="3"/>
  <c r="E56507" i="3"/>
  <c r="C56508" i="3"/>
  <c r="E56508" i="3" s="1"/>
  <c r="C56509" i="3"/>
  <c r="E56509" i="3" s="1"/>
  <c r="C56510" i="3"/>
  <c r="E56510" i="3" s="1"/>
  <c r="C56511" i="3"/>
  <c r="E56511" i="3" s="1"/>
  <c r="C56512" i="3"/>
  <c r="E56512" i="3"/>
  <c r="C56513" i="3"/>
  <c r="E56513" i="3" s="1"/>
  <c r="C56514" i="3"/>
  <c r="E56514" i="3" s="1"/>
  <c r="C56515" i="3"/>
  <c r="E56515" i="3" s="1"/>
  <c r="C56516" i="3"/>
  <c r="E56516" i="3"/>
  <c r="C56517" i="3"/>
  <c r="E56517" i="3" s="1"/>
  <c r="C56518" i="3"/>
  <c r="E56518" i="3"/>
  <c r="C56519" i="3"/>
  <c r="C56520" i="3"/>
  <c r="E56520" i="3" s="1"/>
  <c r="C56521" i="3"/>
  <c r="E56521" i="3" s="1"/>
  <c r="C56522" i="3"/>
  <c r="E56522" i="3" s="1"/>
  <c r="C56523" i="3"/>
  <c r="E56523" i="3" s="1"/>
  <c r="C56524" i="3"/>
  <c r="E56524" i="3"/>
  <c r="C56525" i="3"/>
  <c r="E56525" i="3" s="1"/>
  <c r="C56526" i="3"/>
  <c r="E56526" i="3"/>
  <c r="C56527" i="3"/>
  <c r="E56527" i="3"/>
  <c r="C56528" i="3"/>
  <c r="E56528" i="3" s="1"/>
  <c r="C56529" i="3"/>
  <c r="E56529" i="3" s="1"/>
  <c r="C56530" i="3"/>
  <c r="E56530" i="3"/>
  <c r="C56531" i="3"/>
  <c r="E56531" i="3" s="1"/>
  <c r="C56532" i="3"/>
  <c r="E56532" i="3"/>
  <c r="C56533" i="3"/>
  <c r="E56533" i="3" s="1"/>
  <c r="C56534" i="3"/>
  <c r="E56534" i="3" s="1"/>
  <c r="C56535" i="3"/>
  <c r="E56535" i="3"/>
  <c r="C56536" i="3"/>
  <c r="E56536" i="3" s="1"/>
  <c r="C56537" i="3"/>
  <c r="E56537" i="3" s="1"/>
  <c r="C56538" i="3"/>
  <c r="E56538" i="3"/>
  <c r="C56539" i="3"/>
  <c r="E56539" i="3"/>
  <c r="C56540" i="3"/>
  <c r="E56540" i="3"/>
  <c r="C56541" i="3"/>
  <c r="E56541" i="3" s="1"/>
  <c r="C56542" i="3"/>
  <c r="E56542" i="3" s="1"/>
  <c r="C56543" i="3"/>
  <c r="E56543" i="3" s="1"/>
  <c r="C56544" i="3"/>
  <c r="E56544" i="3" s="1"/>
  <c r="C56545" i="3"/>
  <c r="E56545" i="3" s="1"/>
  <c r="C56546" i="3"/>
  <c r="E56546" i="3"/>
  <c r="C56547" i="3"/>
  <c r="E56547" i="3"/>
  <c r="C56548" i="3"/>
  <c r="E56548" i="3"/>
  <c r="C56549" i="3"/>
  <c r="E56549" i="3" s="1"/>
  <c r="C56550" i="3"/>
  <c r="E56550" i="3"/>
  <c r="C56551" i="3"/>
  <c r="E56551" i="3" s="1"/>
  <c r="C56552" i="3"/>
  <c r="E56552" i="3" s="1"/>
  <c r="C56553" i="3"/>
  <c r="E56553" i="3" s="1"/>
  <c r="C56554" i="3"/>
  <c r="E56554" i="3" s="1"/>
  <c r="C56555" i="3"/>
  <c r="E56555" i="3"/>
  <c r="C56556" i="3"/>
  <c r="E56556" i="3"/>
  <c r="C56557" i="3"/>
  <c r="E56557" i="3" s="1"/>
  <c r="C56558" i="3"/>
  <c r="E56558" i="3"/>
  <c r="C56559" i="3"/>
  <c r="E56559" i="3" s="1"/>
  <c r="C56560" i="3"/>
  <c r="E56560" i="3" s="1"/>
  <c r="C56561" i="3"/>
  <c r="E56561" i="3" s="1"/>
  <c r="C56562" i="3"/>
  <c r="E56562" i="3"/>
  <c r="C56563" i="3"/>
  <c r="E56563" i="3" s="1"/>
  <c r="C56564" i="3"/>
  <c r="E56564" i="3"/>
  <c r="C56565" i="3"/>
  <c r="E56565" i="3" s="1"/>
  <c r="C56566" i="3"/>
  <c r="E56566" i="3" s="1"/>
  <c r="C56567" i="3"/>
  <c r="E56567" i="3"/>
  <c r="C56568" i="3"/>
  <c r="E56568" i="3" s="1"/>
  <c r="C56569" i="3"/>
  <c r="E56569" i="3" s="1"/>
  <c r="C56570" i="3"/>
  <c r="E56570" i="3"/>
  <c r="C56571" i="3"/>
  <c r="E56571" i="3"/>
  <c r="C56572" i="3"/>
  <c r="E56572" i="3"/>
  <c r="C56573" i="3"/>
  <c r="E56573" i="3" s="1"/>
  <c r="C56574" i="3"/>
  <c r="E56574" i="3"/>
  <c r="C56575" i="3"/>
  <c r="E56575" i="3" s="1"/>
  <c r="C56576" i="3"/>
  <c r="E56576" i="3" s="1"/>
  <c r="C56577" i="3"/>
  <c r="E56577" i="3" s="1"/>
  <c r="C56578" i="3"/>
  <c r="E56578" i="3" s="1"/>
  <c r="C56579" i="3"/>
  <c r="E56579" i="3"/>
  <c r="C56580" i="3"/>
  <c r="E56580" i="3"/>
  <c r="C56581" i="3"/>
  <c r="E56581" i="3" s="1"/>
  <c r="C56582" i="3"/>
  <c r="E56582" i="3" s="1"/>
  <c r="C56583" i="3"/>
  <c r="E56583" i="3" s="1"/>
  <c r="C56584" i="3"/>
  <c r="E56584" i="3" s="1"/>
  <c r="C56585" i="3"/>
  <c r="E56585" i="3" s="1"/>
  <c r="C56586" i="3"/>
  <c r="E56586" i="3" s="1"/>
  <c r="C56587" i="3"/>
  <c r="E56587" i="3" s="1"/>
  <c r="C56588" i="3"/>
  <c r="E56588" i="3" s="1"/>
  <c r="C56589" i="3"/>
  <c r="E56589" i="3" s="1"/>
  <c r="C56590" i="3"/>
  <c r="E56590" i="3"/>
  <c r="C56591" i="3"/>
  <c r="E56591" i="3"/>
  <c r="C56592" i="3"/>
  <c r="E56592" i="3" s="1"/>
  <c r="C56593" i="3"/>
  <c r="E56593" i="3" s="1"/>
  <c r="C56594" i="3"/>
  <c r="E56594" i="3"/>
  <c r="C56595" i="3"/>
  <c r="E56595" i="3"/>
  <c r="C56596" i="3"/>
  <c r="E56596" i="3"/>
  <c r="C56597" i="3"/>
  <c r="E56597" i="3" s="1"/>
  <c r="C56598" i="3"/>
  <c r="E56598" i="3" s="1"/>
  <c r="C56599" i="3"/>
  <c r="E56599" i="3"/>
  <c r="C56600" i="3"/>
  <c r="E56600" i="3"/>
  <c r="C56601" i="3"/>
  <c r="E56601" i="3" s="1"/>
  <c r="C56602" i="3"/>
  <c r="E56602" i="3" s="1"/>
  <c r="C56603" i="3"/>
  <c r="E56603" i="3"/>
  <c r="C56604" i="3"/>
  <c r="E56604" i="3"/>
  <c r="C56605" i="3"/>
  <c r="E56605" i="3" s="1"/>
  <c r="C56606" i="3"/>
  <c r="E56606" i="3" s="1"/>
  <c r="C56607" i="3"/>
  <c r="E56607" i="3" s="1"/>
  <c r="C56608" i="3"/>
  <c r="E56608" i="3"/>
  <c r="C56609" i="3"/>
  <c r="E56609" i="3" s="1"/>
  <c r="C56610" i="3"/>
  <c r="E56610" i="3" s="1"/>
  <c r="C56611" i="3"/>
  <c r="E56611" i="3" s="1"/>
  <c r="C56612" i="3"/>
  <c r="E56612" i="3" s="1"/>
  <c r="C56613" i="3"/>
  <c r="E56613" i="3" s="1"/>
  <c r="C56614" i="3"/>
  <c r="E56614" i="3" s="1"/>
  <c r="C56615" i="3"/>
  <c r="E56615" i="3" s="1"/>
  <c r="C56616" i="3"/>
  <c r="E56616" i="3"/>
  <c r="C56617" i="3"/>
  <c r="E56617" i="3" s="1"/>
  <c r="C56618" i="3"/>
  <c r="E56618" i="3" s="1"/>
  <c r="C56619" i="3"/>
  <c r="E56619" i="3"/>
  <c r="C56620" i="3"/>
  <c r="E56620" i="3" s="1"/>
  <c r="C56621" i="3"/>
  <c r="E56621" i="3" s="1"/>
  <c r="C56622" i="3"/>
  <c r="E56622" i="3" s="1"/>
  <c r="C56623" i="3"/>
  <c r="E56623" i="3" s="1"/>
  <c r="C56624" i="3"/>
  <c r="E56624" i="3" s="1"/>
  <c r="C56625" i="3"/>
  <c r="E56625" i="3" s="1"/>
  <c r="C56626" i="3"/>
  <c r="E56626" i="3" s="1"/>
  <c r="C56627" i="3"/>
  <c r="E56627" i="3" s="1"/>
  <c r="C56628" i="3"/>
  <c r="E56628" i="3"/>
  <c r="C56629" i="3"/>
  <c r="E56629" i="3" s="1"/>
  <c r="C56630" i="3"/>
  <c r="E56630" i="3" s="1"/>
  <c r="C56631" i="3"/>
  <c r="E56631" i="3"/>
  <c r="C56632" i="3"/>
  <c r="E56632" i="3" s="1"/>
  <c r="C56633" i="3"/>
  <c r="E56633" i="3" s="1"/>
  <c r="C56634" i="3"/>
  <c r="E56634" i="3" s="1"/>
  <c r="C56635" i="3"/>
  <c r="E56635" i="3" s="1"/>
  <c r="C56636" i="3"/>
  <c r="E56636" i="3" s="1"/>
  <c r="C56637" i="3"/>
  <c r="E56637" i="3" s="1"/>
  <c r="C56638" i="3"/>
  <c r="E56638" i="3" s="1"/>
  <c r="C56639" i="3"/>
  <c r="E56639" i="3" s="1"/>
  <c r="C56640" i="3"/>
  <c r="E56640" i="3"/>
  <c r="C56641" i="3"/>
  <c r="E56641" i="3" s="1"/>
  <c r="C56642" i="3"/>
  <c r="E56642" i="3" s="1"/>
  <c r="C56643" i="3"/>
  <c r="E56643" i="3"/>
  <c r="C56644" i="3"/>
  <c r="E56644" i="3" s="1"/>
  <c r="C56645" i="3"/>
  <c r="E56645" i="3" s="1"/>
  <c r="C56646" i="3"/>
  <c r="E56646" i="3" s="1"/>
  <c r="C56647" i="3"/>
  <c r="E56647" i="3"/>
  <c r="C56648" i="3"/>
  <c r="E56648" i="3"/>
  <c r="C56649" i="3"/>
  <c r="E56649" i="3" s="1"/>
  <c r="C56650" i="3"/>
  <c r="E56650" i="3" s="1"/>
  <c r="C56651" i="3"/>
  <c r="E56651" i="3"/>
  <c r="C56652" i="3"/>
  <c r="E56652" i="3" s="1"/>
  <c r="C56653" i="3"/>
  <c r="E56653" i="3" s="1"/>
  <c r="C56654" i="3"/>
  <c r="E56654" i="3" s="1"/>
  <c r="C56655" i="3"/>
  <c r="E56655" i="3" s="1"/>
  <c r="C56656" i="3"/>
  <c r="E56656" i="3" s="1"/>
  <c r="C56657" i="3"/>
  <c r="E56657" i="3" s="1"/>
  <c r="C56658" i="3"/>
  <c r="E56658" i="3" s="1"/>
  <c r="C56659" i="3"/>
  <c r="E56659" i="3" s="1"/>
  <c r="C56660" i="3"/>
  <c r="E56660" i="3"/>
  <c r="C56661" i="3"/>
  <c r="E56661" i="3" s="1"/>
  <c r="C56662" i="3"/>
  <c r="E56662" i="3" s="1"/>
  <c r="C56663" i="3"/>
  <c r="E56663" i="3" s="1"/>
  <c r="C56664" i="3"/>
  <c r="E56664" i="3" s="1"/>
  <c r="C56665" i="3"/>
  <c r="E56665" i="3" s="1"/>
  <c r="C56666" i="3"/>
  <c r="E56666" i="3" s="1"/>
  <c r="C56667" i="3"/>
  <c r="E56667" i="3"/>
  <c r="C56668" i="3"/>
  <c r="E56668" i="3" s="1"/>
  <c r="C56669" i="3"/>
  <c r="E56669" i="3" s="1"/>
  <c r="C56670" i="3"/>
  <c r="E56670" i="3" s="1"/>
  <c r="C56671" i="3"/>
  <c r="E56671" i="3" s="1"/>
  <c r="C56672" i="3"/>
  <c r="E56672" i="3"/>
  <c r="C56673" i="3"/>
  <c r="E56673" i="3" s="1"/>
  <c r="C56674" i="3"/>
  <c r="E56674" i="3" s="1"/>
  <c r="C56675" i="3"/>
  <c r="E56675" i="3"/>
  <c r="C56676" i="3"/>
  <c r="E56676" i="3" s="1"/>
  <c r="C56677" i="3"/>
  <c r="E56677" i="3" s="1"/>
  <c r="C56678" i="3"/>
  <c r="E56678" i="3" s="1"/>
  <c r="C56679" i="3"/>
  <c r="E56679" i="3" s="1"/>
  <c r="C56680" i="3"/>
  <c r="E56680" i="3"/>
  <c r="C56681" i="3"/>
  <c r="E56681" i="3" s="1"/>
  <c r="C56682" i="3"/>
  <c r="E56682" i="3" s="1"/>
  <c r="C56683" i="3"/>
  <c r="E56683" i="3" s="1"/>
  <c r="C56684" i="3"/>
  <c r="E56684" i="3" s="1"/>
  <c r="C56685" i="3"/>
  <c r="E56685" i="3" s="1"/>
  <c r="C56686" i="3"/>
  <c r="E56686" i="3" s="1"/>
  <c r="C56687" i="3"/>
  <c r="E56687" i="3" s="1"/>
  <c r="C56688" i="3"/>
  <c r="E56688" i="3"/>
  <c r="C56689" i="3"/>
  <c r="E56689" i="3" s="1"/>
  <c r="C56690" i="3"/>
  <c r="E56690" i="3" s="1"/>
  <c r="C56691" i="3"/>
  <c r="E56691" i="3" s="1"/>
  <c r="C56692" i="3"/>
  <c r="E56692" i="3" s="1"/>
  <c r="C56693" i="3"/>
  <c r="E56693" i="3" s="1"/>
  <c r="C56694" i="3"/>
  <c r="E56694" i="3" s="1"/>
  <c r="C56695" i="3"/>
  <c r="E56695" i="3"/>
  <c r="C56696" i="3"/>
  <c r="E56696" i="3" s="1"/>
  <c r="C56697" i="3"/>
  <c r="E56697" i="3" s="1"/>
  <c r="C56698" i="3"/>
  <c r="E56698" i="3" s="1"/>
  <c r="C56699" i="3"/>
  <c r="E56699" i="3" s="1"/>
  <c r="C56700" i="3"/>
  <c r="E56700" i="3" s="1"/>
  <c r="C56701" i="3"/>
  <c r="E56701" i="3" s="1"/>
  <c r="C56702" i="3"/>
  <c r="E56702" i="3" s="1"/>
  <c r="C56703" i="3"/>
  <c r="E56703" i="3"/>
  <c r="C56704" i="3"/>
  <c r="E56704" i="3" s="1"/>
  <c r="C56705" i="3"/>
  <c r="E56705" i="3" s="1"/>
  <c r="C56706" i="3"/>
  <c r="E56706" i="3" s="1"/>
  <c r="C56707" i="3"/>
  <c r="E56707" i="3" s="1"/>
  <c r="C56708" i="3"/>
  <c r="E56708" i="3"/>
  <c r="C56709" i="3"/>
  <c r="E56709" i="3" s="1"/>
  <c r="C56710" i="3"/>
  <c r="E56710" i="3" s="1"/>
  <c r="C56711" i="3"/>
  <c r="E56711" i="3" s="1"/>
  <c r="C56712" i="3"/>
  <c r="E56712" i="3" s="1"/>
  <c r="C56713" i="3"/>
  <c r="E56713" i="3" s="1"/>
  <c r="C56714" i="3"/>
  <c r="E56714" i="3" s="1"/>
  <c r="C56715" i="3"/>
  <c r="E56715" i="3"/>
  <c r="C56716" i="3"/>
  <c r="E56716" i="3" s="1"/>
  <c r="C56717" i="3"/>
  <c r="E56717" i="3" s="1"/>
  <c r="C56718" i="3"/>
  <c r="E56718" i="3" s="1"/>
  <c r="C56719" i="3"/>
  <c r="E56719" i="3" s="1"/>
  <c r="C56720" i="3"/>
  <c r="E56720" i="3"/>
  <c r="C56721" i="3"/>
  <c r="E56721" i="3" s="1"/>
  <c r="C56722" i="3"/>
  <c r="E56722" i="3" s="1"/>
  <c r="C56723" i="3"/>
  <c r="E56723" i="3" s="1"/>
  <c r="C56724" i="3"/>
  <c r="E56724" i="3" s="1"/>
  <c r="C56725" i="3"/>
  <c r="E56725" i="3" s="1"/>
  <c r="C56726" i="3"/>
  <c r="E56726" i="3" s="1"/>
  <c r="C56727" i="3"/>
  <c r="E56727" i="3"/>
  <c r="C56728" i="3"/>
  <c r="E56728" i="3" s="1"/>
  <c r="C56729" i="3"/>
  <c r="E56729" i="3" s="1"/>
  <c r="C56730" i="3"/>
  <c r="E56730" i="3" s="1"/>
  <c r="C56731" i="3"/>
  <c r="E56731" i="3" s="1"/>
  <c r="C56732" i="3"/>
  <c r="E56732" i="3" s="1"/>
  <c r="C56733" i="3"/>
  <c r="E56733" i="3" s="1"/>
  <c r="C56734" i="3"/>
  <c r="E56734" i="3" s="1"/>
  <c r="C56735" i="3"/>
  <c r="E56735" i="3" s="1"/>
  <c r="C56736" i="3"/>
  <c r="E56736" i="3"/>
  <c r="C56737" i="3"/>
  <c r="E56737" i="3" s="1"/>
  <c r="C56738" i="3"/>
  <c r="E56738" i="3" s="1"/>
  <c r="C56739" i="3"/>
  <c r="E56739" i="3" s="1"/>
  <c r="C56740" i="3"/>
  <c r="E56740" i="3" s="1"/>
  <c r="C56741" i="3"/>
  <c r="E56741" i="3" s="1"/>
  <c r="C56742" i="3"/>
  <c r="E56742" i="3" s="1"/>
  <c r="C56743" i="3"/>
  <c r="E56743" i="3"/>
  <c r="C56744" i="3"/>
  <c r="E56744" i="3" s="1"/>
  <c r="C56745" i="3"/>
  <c r="E56745" i="3" s="1"/>
  <c r="C56746" i="3"/>
  <c r="E56746" i="3" s="1"/>
  <c r="C56747" i="3"/>
  <c r="E56747" i="3"/>
  <c r="C56748" i="3"/>
  <c r="E56748" i="3" s="1"/>
  <c r="C56749" i="3"/>
  <c r="E56749" i="3" s="1"/>
  <c r="C56750" i="3"/>
  <c r="E56750" i="3" s="1"/>
  <c r="C56751" i="3"/>
  <c r="E56751" i="3" s="1"/>
  <c r="C56752" i="3"/>
  <c r="E56752" i="3" s="1"/>
  <c r="C56753" i="3"/>
  <c r="E56753" i="3" s="1"/>
  <c r="C56754" i="3"/>
  <c r="E56754" i="3" s="1"/>
  <c r="C56755" i="3"/>
  <c r="E56755" i="3" s="1"/>
  <c r="C56756" i="3"/>
  <c r="E56756" i="3" s="1"/>
  <c r="C56757" i="3"/>
  <c r="E56757" i="3" s="1"/>
  <c r="C56758" i="3"/>
  <c r="E56758" i="3" s="1"/>
  <c r="C56759" i="3"/>
  <c r="E56759" i="3" s="1"/>
  <c r="C56760" i="3"/>
  <c r="E56760" i="3"/>
  <c r="C56761" i="3"/>
  <c r="E56761" i="3" s="1"/>
  <c r="C56762" i="3"/>
  <c r="E56762" i="3" s="1"/>
  <c r="C56763" i="3"/>
  <c r="E56763" i="3" s="1"/>
  <c r="C56764" i="3"/>
  <c r="E56764" i="3" s="1"/>
  <c r="C56765" i="3"/>
  <c r="E56765" i="3" s="1"/>
  <c r="C56766" i="3"/>
  <c r="E56766" i="3" s="1"/>
  <c r="C56767" i="3"/>
  <c r="E56767" i="3"/>
  <c r="C56768" i="3"/>
  <c r="E56768" i="3"/>
  <c r="C56769" i="3"/>
  <c r="E56769" i="3" s="1"/>
  <c r="C56770" i="3"/>
  <c r="E56770" i="3" s="1"/>
  <c r="C56771" i="3"/>
  <c r="E56771" i="3" s="1"/>
  <c r="C56772" i="3"/>
  <c r="E56772" i="3"/>
  <c r="C56773" i="3"/>
  <c r="E56773" i="3" s="1"/>
  <c r="C56774" i="3"/>
  <c r="E56774" i="3" s="1"/>
  <c r="C56775" i="3"/>
  <c r="E56775" i="3"/>
  <c r="C56776" i="3"/>
  <c r="E56776" i="3" s="1"/>
  <c r="C56777" i="3"/>
  <c r="E56777" i="3" s="1"/>
  <c r="C56778" i="3"/>
  <c r="E56778" i="3" s="1"/>
  <c r="C56779" i="3"/>
  <c r="E56779" i="3"/>
  <c r="C56780" i="3"/>
  <c r="E56780" i="3" s="1"/>
  <c r="C56781" i="3"/>
  <c r="E56781" i="3" s="1"/>
  <c r="C56782" i="3"/>
  <c r="E56782" i="3" s="1"/>
  <c r="C56783" i="3"/>
  <c r="E56783" i="3"/>
  <c r="C56784" i="3"/>
  <c r="E56784" i="3"/>
  <c r="C56785" i="3"/>
  <c r="E56785" i="3" s="1"/>
  <c r="C56786" i="3"/>
  <c r="E56786" i="3" s="1"/>
  <c r="C56787" i="3"/>
  <c r="E56787" i="3"/>
  <c r="C56788" i="3"/>
  <c r="E56788" i="3"/>
  <c r="C56789" i="3"/>
  <c r="E56789" i="3" s="1"/>
  <c r="C56790" i="3"/>
  <c r="E56790" i="3" s="1"/>
  <c r="C56791" i="3"/>
  <c r="E56791" i="3" s="1"/>
  <c r="C56792" i="3"/>
  <c r="E56792" i="3" s="1"/>
  <c r="C56793" i="3"/>
  <c r="E56793" i="3" s="1"/>
  <c r="C56794" i="3"/>
  <c r="E56794" i="3" s="1"/>
  <c r="C56795" i="3"/>
  <c r="E56795" i="3"/>
  <c r="C56796" i="3"/>
  <c r="E56796" i="3" s="1"/>
  <c r="C56797" i="3"/>
  <c r="E56797" i="3" s="1"/>
  <c r="C56798" i="3"/>
  <c r="E56798" i="3" s="1"/>
  <c r="C56799" i="3"/>
  <c r="E56799" i="3"/>
  <c r="C56800" i="3"/>
  <c r="E56800" i="3" s="1"/>
  <c r="C56801" i="3"/>
  <c r="E56801" i="3" s="1"/>
  <c r="C56802" i="3"/>
  <c r="E56802" i="3" s="1"/>
  <c r="C56803" i="3"/>
  <c r="E56803" i="3"/>
  <c r="C56804" i="3"/>
  <c r="E56804" i="3"/>
  <c r="C56805" i="3"/>
  <c r="E56805" i="3" s="1"/>
  <c r="C56806" i="3"/>
  <c r="E56806" i="3" s="1"/>
  <c r="C56807" i="3"/>
  <c r="E56807" i="3" s="1"/>
  <c r="C56808" i="3"/>
  <c r="E56808" i="3"/>
  <c r="C56809" i="3"/>
  <c r="E56809" i="3" s="1"/>
  <c r="C56810" i="3"/>
  <c r="E56810" i="3" s="1"/>
  <c r="C56811" i="3"/>
  <c r="E56811" i="3" s="1"/>
  <c r="C56812" i="3"/>
  <c r="E56812" i="3" s="1"/>
  <c r="C56813" i="3"/>
  <c r="E56813" i="3" s="1"/>
  <c r="C56814" i="3"/>
  <c r="E56814" i="3" s="1"/>
  <c r="C56815" i="3"/>
  <c r="E56815" i="3" s="1"/>
  <c r="C56816" i="3"/>
  <c r="E56816" i="3"/>
  <c r="C56817" i="3"/>
  <c r="E56817" i="3" s="1"/>
  <c r="C56818" i="3"/>
  <c r="E56818" i="3" s="1"/>
  <c r="C56819" i="3"/>
  <c r="E56819" i="3" s="1"/>
  <c r="C56820" i="3"/>
  <c r="E56820" i="3" s="1"/>
  <c r="C56821" i="3"/>
  <c r="E56821" i="3" s="1"/>
  <c r="C56822" i="3"/>
  <c r="E56822" i="3" s="1"/>
  <c r="C56823" i="3"/>
  <c r="E56823" i="3"/>
  <c r="C56824" i="3"/>
  <c r="E56824" i="3" s="1"/>
  <c r="C56825" i="3"/>
  <c r="E56825" i="3" s="1"/>
  <c r="C56826" i="3"/>
  <c r="E56826" i="3" s="1"/>
  <c r="C56827" i="3"/>
  <c r="E56827" i="3" s="1"/>
  <c r="C56828" i="3"/>
  <c r="E56828" i="3" s="1"/>
  <c r="C56829" i="3"/>
  <c r="E56829" i="3" s="1"/>
  <c r="C56830" i="3"/>
  <c r="E56830" i="3" s="1"/>
  <c r="C56831" i="3"/>
  <c r="E56831" i="3"/>
  <c r="C56832" i="3"/>
  <c r="E56832" i="3" s="1"/>
  <c r="C56833" i="3"/>
  <c r="E56833" i="3" s="1"/>
  <c r="C56834" i="3"/>
  <c r="E56834" i="3" s="1"/>
  <c r="C56835" i="3"/>
  <c r="E56835" i="3" s="1"/>
  <c r="C56836" i="3"/>
  <c r="E56836" i="3"/>
  <c r="C56837" i="3"/>
  <c r="E56837" i="3" s="1"/>
  <c r="C56838" i="3"/>
  <c r="E56838" i="3" s="1"/>
  <c r="C56839" i="3"/>
  <c r="E56839" i="3"/>
  <c r="C56840" i="3"/>
  <c r="E56840" i="3" s="1"/>
  <c r="C56841" i="3"/>
  <c r="E56841" i="3" s="1"/>
  <c r="C56842" i="3"/>
  <c r="E56842" i="3" s="1"/>
  <c r="C56843" i="3"/>
  <c r="E56843" i="3" s="1"/>
  <c r="C56844" i="3"/>
  <c r="E56844" i="3" s="1"/>
  <c r="C56845" i="3"/>
  <c r="E56845" i="3" s="1"/>
  <c r="C56846" i="3"/>
  <c r="E56846" i="3" s="1"/>
  <c r="C56847" i="3"/>
  <c r="E56847" i="3" s="1"/>
  <c r="C56848" i="3"/>
  <c r="E56848" i="3" s="1"/>
  <c r="C56849" i="3"/>
  <c r="E56849" i="3" s="1"/>
  <c r="C56850" i="3"/>
  <c r="E56850" i="3" s="1"/>
  <c r="C56851" i="3"/>
  <c r="E56851" i="3"/>
  <c r="C56852" i="3"/>
  <c r="E56852" i="3" s="1"/>
  <c r="C56853" i="3"/>
  <c r="E56853" i="3" s="1"/>
  <c r="C56854" i="3"/>
  <c r="E56854" i="3" s="1"/>
  <c r="C56855" i="3"/>
  <c r="E56855" i="3"/>
  <c r="C56856" i="3"/>
  <c r="E56856" i="3" s="1"/>
  <c r="C56857" i="3"/>
  <c r="E56857" i="3" s="1"/>
  <c r="C56858" i="3"/>
  <c r="E56858" i="3" s="1"/>
  <c r="C56859" i="3"/>
  <c r="E56859" i="3" s="1"/>
  <c r="C56860" i="3"/>
  <c r="E56860" i="3" s="1"/>
  <c r="C56861" i="3"/>
  <c r="E56861" i="3" s="1"/>
  <c r="C56862" i="3"/>
  <c r="E56862" i="3" s="1"/>
  <c r="C56863" i="3"/>
  <c r="E56863" i="3"/>
  <c r="C56864" i="3"/>
  <c r="E56864" i="3"/>
  <c r="C56865" i="3"/>
  <c r="E56865" i="3" s="1"/>
  <c r="C56866" i="3"/>
  <c r="E56866" i="3" s="1"/>
  <c r="C56867" i="3"/>
  <c r="E56867" i="3" s="1"/>
  <c r="C56868" i="3"/>
  <c r="E56868" i="3"/>
  <c r="C56869" i="3"/>
  <c r="E56869" i="3" s="1"/>
  <c r="C56870" i="3"/>
  <c r="E56870" i="3" s="1"/>
  <c r="C56871" i="3"/>
  <c r="E56871" i="3" s="1"/>
  <c r="C56872" i="3"/>
  <c r="E56872" i="3" s="1"/>
  <c r="C56873" i="3"/>
  <c r="E56873" i="3" s="1"/>
  <c r="C56874" i="3"/>
  <c r="E56874" i="3" s="1"/>
  <c r="C56875" i="3"/>
  <c r="E56875" i="3"/>
  <c r="C56876" i="3"/>
  <c r="E56876" i="3" s="1"/>
  <c r="C56877" i="3"/>
  <c r="E56877" i="3" s="1"/>
  <c r="C56878" i="3"/>
  <c r="E56878" i="3" s="1"/>
  <c r="C56879" i="3"/>
  <c r="E56879" i="3" s="1"/>
  <c r="C56880" i="3"/>
  <c r="E56880" i="3" s="1"/>
  <c r="C56881" i="3"/>
  <c r="E56881" i="3" s="1"/>
  <c r="C56882" i="3"/>
  <c r="E56882" i="3" s="1"/>
  <c r="C56883" i="3"/>
  <c r="E56883" i="3"/>
  <c r="C56884" i="3"/>
  <c r="E56884" i="3" s="1"/>
  <c r="C56885" i="3"/>
  <c r="E56885" i="3" s="1"/>
  <c r="C56886" i="3"/>
  <c r="E56886" i="3" s="1"/>
  <c r="C56887" i="3"/>
  <c r="E56887" i="3" s="1"/>
  <c r="C56888" i="3"/>
  <c r="E56888" i="3" s="1"/>
  <c r="C56889" i="3"/>
  <c r="E56889" i="3" s="1"/>
  <c r="C56890" i="3"/>
  <c r="E56890" i="3" s="1"/>
  <c r="C56891" i="3"/>
  <c r="E56891" i="3" s="1"/>
  <c r="C56892" i="3"/>
  <c r="E56892" i="3" s="1"/>
  <c r="C56893" i="3"/>
  <c r="E56893" i="3" s="1"/>
  <c r="C56894" i="3"/>
  <c r="E56894" i="3" s="1"/>
  <c r="C56895" i="3"/>
  <c r="E56895" i="3" s="1"/>
  <c r="C56896" i="3"/>
  <c r="E56896" i="3" s="1"/>
  <c r="C56897" i="3"/>
  <c r="E56897" i="3" s="1"/>
  <c r="C56898" i="3"/>
  <c r="E56898" i="3" s="1"/>
  <c r="C56899" i="3"/>
  <c r="E56899" i="3" s="1"/>
  <c r="C56900" i="3"/>
  <c r="E56900" i="3" s="1"/>
  <c r="C56901" i="3"/>
  <c r="E56901" i="3"/>
  <c r="C56902" i="3"/>
  <c r="E56902" i="3" s="1"/>
  <c r="C56903" i="3"/>
  <c r="E56903" i="3"/>
  <c r="C56904" i="3"/>
  <c r="E56904" i="3" s="1"/>
  <c r="C56905" i="3"/>
  <c r="E56905" i="3" s="1"/>
  <c r="C56906" i="3"/>
  <c r="E56906" i="3"/>
  <c r="C56907" i="3"/>
  <c r="E56907" i="3" s="1"/>
  <c r="C56908" i="3"/>
  <c r="E56908" i="3" s="1"/>
  <c r="C56909" i="3"/>
  <c r="E56909" i="3" s="1"/>
  <c r="C56910" i="3"/>
  <c r="E56910" i="3"/>
  <c r="C56911" i="3"/>
  <c r="E56911" i="3"/>
  <c r="C56912" i="3"/>
  <c r="E56912" i="3" s="1"/>
  <c r="C56913" i="3"/>
  <c r="E56913" i="3"/>
  <c r="C56914" i="3"/>
  <c r="E56914" i="3" s="1"/>
  <c r="C56915" i="3"/>
  <c r="E56915" i="3" s="1"/>
  <c r="C56916" i="3"/>
  <c r="E56916" i="3" s="1"/>
  <c r="C56917" i="3"/>
  <c r="E56917" i="3"/>
  <c r="C56918" i="3"/>
  <c r="E56918" i="3" s="1"/>
  <c r="C56919" i="3"/>
  <c r="E56919" i="3"/>
  <c r="C56920" i="3"/>
  <c r="E56920" i="3" s="1"/>
  <c r="C56921" i="3"/>
  <c r="E56921" i="3"/>
  <c r="C56922" i="3"/>
  <c r="E56922" i="3" s="1"/>
  <c r="C56923" i="3"/>
  <c r="E56923" i="3" s="1"/>
  <c r="C56924" i="3"/>
  <c r="E56924" i="3" s="1"/>
  <c r="C56925" i="3"/>
  <c r="E56925" i="3" s="1"/>
  <c r="C56926" i="3"/>
  <c r="E56926" i="3"/>
  <c r="C56927" i="3"/>
  <c r="E56927" i="3"/>
  <c r="C56928" i="3"/>
  <c r="E56928" i="3" s="1"/>
  <c r="C56929" i="3"/>
  <c r="E56929" i="3" s="1"/>
  <c r="C56930" i="3"/>
  <c r="E56930" i="3"/>
  <c r="C56931" i="3"/>
  <c r="E56931" i="3"/>
  <c r="C56932" i="3"/>
  <c r="E56932" i="3" s="1"/>
  <c r="C56933" i="3"/>
  <c r="E56933" i="3"/>
  <c r="C56934" i="3"/>
  <c r="E56934" i="3" s="1"/>
  <c r="C56935" i="3"/>
  <c r="E56935" i="3" s="1"/>
  <c r="C56936" i="3"/>
  <c r="E56936" i="3" s="1"/>
  <c r="C56937" i="3"/>
  <c r="E56937" i="3" s="1"/>
  <c r="C56938" i="3"/>
  <c r="E56938" i="3" s="1"/>
  <c r="C56939" i="3"/>
  <c r="E56939" i="3" s="1"/>
  <c r="C56940" i="3"/>
  <c r="E56940" i="3" s="1"/>
  <c r="C56941" i="3"/>
  <c r="E56941" i="3" s="1"/>
  <c r="C56942" i="3"/>
  <c r="E56942" i="3"/>
  <c r="C56943" i="3"/>
  <c r="E56943" i="3" s="1"/>
  <c r="C56944" i="3"/>
  <c r="E56944" i="3" s="1"/>
  <c r="C56945" i="3"/>
  <c r="E56945" i="3"/>
  <c r="C56946" i="3"/>
  <c r="E56946" i="3" s="1"/>
  <c r="C56947" i="3"/>
  <c r="E56947" i="3"/>
  <c r="C56948" i="3"/>
  <c r="E56948" i="3" s="1"/>
  <c r="C56949" i="3"/>
  <c r="E56949" i="3" s="1"/>
  <c r="C56950" i="3"/>
  <c r="E56950" i="3" s="1"/>
  <c r="C56951" i="3"/>
  <c r="E56951" i="3"/>
  <c r="C56952" i="3"/>
  <c r="E56952" i="3" s="1"/>
  <c r="C56953" i="3"/>
  <c r="E56953" i="3" s="1"/>
  <c r="C56954" i="3"/>
  <c r="E56954" i="3"/>
  <c r="C56955" i="3"/>
  <c r="E56955" i="3" s="1"/>
  <c r="C56956" i="3"/>
  <c r="E56956" i="3" s="1"/>
  <c r="C56957" i="3"/>
  <c r="E56957" i="3"/>
  <c r="C56958" i="3"/>
  <c r="E56958" i="3" s="1"/>
  <c r="C56959" i="3"/>
  <c r="E56959" i="3"/>
  <c r="C56960" i="3"/>
  <c r="E56960" i="3" s="1"/>
  <c r="C56961" i="3"/>
  <c r="E56961" i="3" s="1"/>
  <c r="C56962" i="3"/>
  <c r="E56962" i="3"/>
  <c r="C56963" i="3"/>
  <c r="E56963" i="3" s="1"/>
  <c r="C56964" i="3"/>
  <c r="E56964" i="3" s="1"/>
  <c r="C56965" i="3"/>
  <c r="E56965" i="3"/>
  <c r="C56966" i="3"/>
  <c r="E56966" i="3" s="1"/>
  <c r="C56967" i="3"/>
  <c r="E56967" i="3" s="1"/>
  <c r="C56968" i="3"/>
  <c r="E56968" i="3" s="1"/>
  <c r="C56969" i="3"/>
  <c r="E56969" i="3" s="1"/>
  <c r="C56970" i="3"/>
  <c r="E56970" i="3"/>
  <c r="C56971" i="3"/>
  <c r="E56971" i="3" s="1"/>
  <c r="C56972" i="3"/>
  <c r="E56972" i="3" s="1"/>
  <c r="C56973" i="3"/>
  <c r="E56973" i="3" s="1"/>
  <c r="C56974" i="3"/>
  <c r="E56974" i="3"/>
  <c r="C56975" i="3"/>
  <c r="E56975" i="3"/>
  <c r="C56976" i="3"/>
  <c r="E56976" i="3" s="1"/>
  <c r="C56977" i="3"/>
  <c r="E56977" i="3" s="1"/>
  <c r="C56978" i="3"/>
  <c r="E56978" i="3" s="1"/>
  <c r="C56979" i="3"/>
  <c r="E56979" i="3"/>
  <c r="C56980" i="3"/>
  <c r="E56980" i="3" s="1"/>
  <c r="C56981" i="3"/>
  <c r="E56981" i="3"/>
  <c r="C56982" i="3"/>
  <c r="E56982" i="3" s="1"/>
  <c r="C56983" i="3"/>
  <c r="E56983" i="3"/>
  <c r="C56984" i="3"/>
  <c r="E56984" i="3" s="1"/>
  <c r="C56985" i="3"/>
  <c r="E56985" i="3" s="1"/>
  <c r="C56986" i="3"/>
  <c r="E56986" i="3"/>
  <c r="C56987" i="3"/>
  <c r="E56987" i="3" s="1"/>
  <c r="C56988" i="3"/>
  <c r="E56988" i="3" s="1"/>
  <c r="C56989" i="3"/>
  <c r="E56989" i="3"/>
  <c r="C56990" i="3"/>
  <c r="E56990" i="3" s="1"/>
  <c r="C56991" i="3"/>
  <c r="E56991" i="3" s="1"/>
  <c r="C56992" i="3"/>
  <c r="E56992" i="3" s="1"/>
  <c r="C56993" i="3"/>
  <c r="E56993" i="3"/>
  <c r="C56994" i="3"/>
  <c r="E56994" i="3"/>
  <c r="C56995" i="3"/>
  <c r="E56995" i="3"/>
  <c r="C56996" i="3"/>
  <c r="E56996" i="3" s="1"/>
  <c r="C56997" i="3"/>
  <c r="E56997" i="3"/>
  <c r="C56998" i="3"/>
  <c r="E56998" i="3" s="1"/>
  <c r="C56999" i="3"/>
  <c r="E56999" i="3" s="1"/>
  <c r="C57000" i="3"/>
  <c r="E57000" i="3" s="1"/>
  <c r="C57001" i="3"/>
  <c r="E57001" i="3" s="1"/>
  <c r="C57002" i="3"/>
  <c r="E57002" i="3" s="1"/>
  <c r="C57003" i="3"/>
  <c r="E57003" i="3" s="1"/>
  <c r="C57004" i="3"/>
  <c r="E57004" i="3" s="1"/>
  <c r="C57005" i="3"/>
  <c r="E57005" i="3" s="1"/>
  <c r="C57006" i="3"/>
  <c r="E57006" i="3"/>
  <c r="C57007" i="3"/>
  <c r="E57007" i="3"/>
  <c r="C57008" i="3"/>
  <c r="E57008" i="3" s="1"/>
  <c r="C57009" i="3"/>
  <c r="E57009" i="3"/>
  <c r="C57010" i="3"/>
  <c r="E57010" i="3" s="1"/>
  <c r="C57011" i="3"/>
  <c r="E57011" i="3" s="1"/>
  <c r="C57012" i="3"/>
  <c r="E57012" i="3" s="1"/>
  <c r="C57013" i="3"/>
  <c r="E57013" i="3"/>
  <c r="C57014" i="3"/>
  <c r="E57014" i="3" s="1"/>
  <c r="C57015" i="3"/>
  <c r="E57015" i="3"/>
  <c r="C57016" i="3"/>
  <c r="E57016" i="3" s="1"/>
  <c r="C57017" i="3"/>
  <c r="E57017" i="3"/>
  <c r="C57018" i="3"/>
  <c r="E57018" i="3" s="1"/>
  <c r="C57019" i="3"/>
  <c r="E57019" i="3" s="1"/>
  <c r="C57020" i="3"/>
  <c r="E57020" i="3" s="1"/>
  <c r="C57021" i="3"/>
  <c r="E57021" i="3" s="1"/>
  <c r="C57022" i="3"/>
  <c r="E57022" i="3"/>
  <c r="C57023" i="3"/>
  <c r="E57023" i="3" s="1"/>
  <c r="C57024" i="3"/>
  <c r="E57024" i="3" s="1"/>
  <c r="C57025" i="3"/>
  <c r="E57025" i="3"/>
  <c r="C57026" i="3"/>
  <c r="E57026" i="3" s="1"/>
  <c r="C57027" i="3"/>
  <c r="E57027" i="3" s="1"/>
  <c r="C57028" i="3"/>
  <c r="E57028" i="3" s="1"/>
  <c r="C57029" i="3"/>
  <c r="E57029" i="3"/>
  <c r="C57030" i="3"/>
  <c r="E57030" i="3" s="1"/>
  <c r="C57031" i="3"/>
  <c r="E57031" i="3"/>
  <c r="C57032" i="3"/>
  <c r="E57032" i="3" s="1"/>
  <c r="C57033" i="3"/>
  <c r="E57033" i="3" s="1"/>
  <c r="C57034" i="3"/>
  <c r="E57034" i="3" s="1"/>
  <c r="C57035" i="3"/>
  <c r="E57035" i="3" s="1"/>
  <c r="C57036" i="3"/>
  <c r="E57036" i="3" s="1"/>
  <c r="C57037" i="3"/>
  <c r="E57037" i="3" s="1"/>
  <c r="C57038" i="3"/>
  <c r="E57038" i="3"/>
  <c r="C57039" i="3"/>
  <c r="E57039" i="3" s="1"/>
  <c r="C57040" i="3"/>
  <c r="E57040" i="3" s="1"/>
  <c r="C57041" i="3"/>
  <c r="E57041" i="3"/>
  <c r="C57042" i="3"/>
  <c r="E57042" i="3" s="1"/>
  <c r="C57043" i="3"/>
  <c r="E57043" i="3"/>
  <c r="C57044" i="3"/>
  <c r="E57044" i="3" s="1"/>
  <c r="C57045" i="3"/>
  <c r="E57045" i="3" s="1"/>
  <c r="C57046" i="3"/>
  <c r="E57046" i="3"/>
  <c r="C57047" i="3"/>
  <c r="E57047" i="3"/>
  <c r="C57048" i="3"/>
  <c r="E57048" i="3" s="1"/>
  <c r="C57049" i="3"/>
  <c r="E57049" i="3"/>
  <c r="C57050" i="3"/>
  <c r="E57050" i="3" s="1"/>
  <c r="C57051" i="3"/>
  <c r="E57051" i="3" s="1"/>
  <c r="C57052" i="3"/>
  <c r="E57052" i="3" s="1"/>
  <c r="C57053" i="3"/>
  <c r="E57053" i="3" s="1"/>
  <c r="C57054" i="3"/>
  <c r="E57054" i="3" s="1"/>
  <c r="C57055" i="3"/>
  <c r="E57055" i="3" s="1"/>
  <c r="C57056" i="3"/>
  <c r="E57056" i="3" s="1"/>
  <c r="C57057" i="3"/>
  <c r="E57057" i="3" s="1"/>
  <c r="C57058" i="3"/>
  <c r="E57058" i="3" s="1"/>
  <c r="C57059" i="3"/>
  <c r="E57059" i="3" s="1"/>
  <c r="C57060" i="3"/>
  <c r="E57060" i="3" s="1"/>
  <c r="C57061" i="3"/>
  <c r="E57061" i="3"/>
  <c r="C57062" i="3"/>
  <c r="E57062" i="3" s="1"/>
  <c r="C57063" i="3"/>
  <c r="E57063" i="3" s="1"/>
  <c r="C57064" i="3"/>
  <c r="E57064" i="3" s="1"/>
  <c r="C57065" i="3"/>
  <c r="E57065" i="3" s="1"/>
  <c r="C57066" i="3"/>
  <c r="E57066" i="3"/>
  <c r="C57067" i="3"/>
  <c r="E57067" i="3" s="1"/>
  <c r="C57068" i="3"/>
  <c r="E57068" i="3" s="1"/>
  <c r="C57069" i="3"/>
  <c r="E57069" i="3" s="1"/>
  <c r="C57070" i="3"/>
  <c r="E57070" i="3"/>
  <c r="C57071" i="3"/>
  <c r="E57071" i="3"/>
  <c r="C57072" i="3"/>
  <c r="E57072" i="3" s="1"/>
  <c r="C57073" i="3"/>
  <c r="E57073" i="3"/>
  <c r="C57074" i="3"/>
  <c r="E57074" i="3" s="1"/>
  <c r="C57075" i="3"/>
  <c r="E57075" i="3"/>
  <c r="C57076" i="3"/>
  <c r="E57076" i="3" s="1"/>
  <c r="C57077" i="3"/>
  <c r="E57077" i="3" s="1"/>
  <c r="C57078" i="3"/>
  <c r="E57078" i="3"/>
  <c r="C57079" i="3"/>
  <c r="E57079" i="3"/>
  <c r="C57080" i="3"/>
  <c r="E57080" i="3" s="1"/>
  <c r="C57081" i="3"/>
  <c r="E57081" i="3" s="1"/>
  <c r="C57082" i="3"/>
  <c r="E57082" i="3" s="1"/>
  <c r="C57083" i="3"/>
  <c r="E57083" i="3" s="1"/>
  <c r="C57084" i="3"/>
  <c r="E57084" i="3" s="1"/>
  <c r="C57085" i="3"/>
  <c r="E57085" i="3"/>
  <c r="C57086" i="3"/>
  <c r="E57086" i="3" s="1"/>
  <c r="C57087" i="3"/>
  <c r="E57087" i="3" s="1"/>
  <c r="C57088" i="3"/>
  <c r="E57088" i="3" s="1"/>
  <c r="C57089" i="3"/>
  <c r="E57089" i="3" s="1"/>
  <c r="C57090" i="3"/>
  <c r="E57090" i="3" s="1"/>
  <c r="C57091" i="3"/>
  <c r="E57091" i="3" s="1"/>
  <c r="C57092" i="3"/>
  <c r="E57092" i="3" s="1"/>
  <c r="C57093" i="3"/>
  <c r="E57093" i="3"/>
  <c r="C57094" i="3"/>
  <c r="E57094" i="3"/>
  <c r="C57095" i="3"/>
  <c r="E57095" i="3"/>
  <c r="C57096" i="3"/>
  <c r="E57096" i="3" s="1"/>
  <c r="C57097" i="3"/>
  <c r="E57097" i="3" s="1"/>
  <c r="C57098" i="3"/>
  <c r="E57098" i="3" s="1"/>
  <c r="C57099" i="3"/>
  <c r="E57099" i="3"/>
  <c r="C57100" i="3"/>
  <c r="E57100" i="3" s="1"/>
  <c r="C57101" i="3"/>
  <c r="E57101" i="3"/>
  <c r="C57102" i="3"/>
  <c r="E57102" i="3"/>
  <c r="C57103" i="3"/>
  <c r="E57103" i="3" s="1"/>
  <c r="C57104" i="3"/>
  <c r="E57104" i="3" s="1"/>
  <c r="C57105" i="3"/>
  <c r="E57105" i="3"/>
  <c r="C57106" i="3"/>
  <c r="E57106" i="3" s="1"/>
  <c r="C57107" i="3"/>
  <c r="E57107" i="3" s="1"/>
  <c r="C57108" i="3"/>
  <c r="E57108" i="3" s="1"/>
  <c r="C57109" i="3"/>
  <c r="E57109" i="3"/>
  <c r="C57110" i="3"/>
  <c r="E57110" i="3"/>
  <c r="C57111" i="3"/>
  <c r="E57111" i="3"/>
  <c r="C57112" i="3"/>
  <c r="E57112" i="3" s="1"/>
  <c r="C57113" i="3"/>
  <c r="E57113" i="3" s="1"/>
  <c r="C57114" i="3"/>
  <c r="E57114" i="3"/>
  <c r="C57115" i="3"/>
  <c r="E57115" i="3" s="1"/>
  <c r="C57116" i="3"/>
  <c r="E57116" i="3" s="1"/>
  <c r="C57117" i="3"/>
  <c r="E57117" i="3"/>
  <c r="C57118" i="3"/>
  <c r="E57118" i="3" s="1"/>
  <c r="C57119" i="3"/>
  <c r="E57119" i="3" s="1"/>
  <c r="C57120" i="3"/>
  <c r="E57120" i="3" s="1"/>
  <c r="C57121" i="3"/>
  <c r="E57121" i="3"/>
  <c r="C57122" i="3"/>
  <c r="E57122" i="3" s="1"/>
  <c r="C57123" i="3"/>
  <c r="E57123" i="3"/>
  <c r="C57124" i="3"/>
  <c r="E57124" i="3" s="1"/>
  <c r="C57125" i="3"/>
  <c r="E57125" i="3"/>
  <c r="C57126" i="3"/>
  <c r="E57126" i="3"/>
  <c r="C57127" i="3"/>
  <c r="E57127" i="3" s="1"/>
  <c r="C57128" i="3"/>
  <c r="E57128" i="3" s="1"/>
  <c r="C57129" i="3"/>
  <c r="E57129" i="3" s="1"/>
  <c r="C57130" i="3"/>
  <c r="E57130" i="3" s="1"/>
  <c r="C57131" i="3"/>
  <c r="E57131" i="3" s="1"/>
  <c r="C57132" i="3"/>
  <c r="E57132" i="3" s="1"/>
  <c r="C57133" i="3"/>
  <c r="E57133" i="3"/>
  <c r="C57134" i="3"/>
  <c r="E57134" i="3"/>
  <c r="C57135" i="3"/>
  <c r="E57135" i="3"/>
  <c r="C57136" i="3"/>
  <c r="E57136" i="3" s="1"/>
  <c r="C57137" i="3"/>
  <c r="E57137" i="3" s="1"/>
  <c r="C57138" i="3"/>
  <c r="E57138" i="3" s="1"/>
  <c r="C57139" i="3"/>
  <c r="E57139" i="3"/>
  <c r="C57140" i="3"/>
  <c r="E57140" i="3" s="1"/>
  <c r="C57141" i="3"/>
  <c r="E57141" i="3"/>
  <c r="C57142" i="3"/>
  <c r="E57142" i="3" s="1"/>
  <c r="C57143" i="3"/>
  <c r="E57143" i="3"/>
  <c r="C57144" i="3"/>
  <c r="E57144" i="3" s="1"/>
  <c r="C57145" i="3"/>
  <c r="E57145" i="3" s="1"/>
  <c r="C57146" i="3"/>
  <c r="E57146" i="3" s="1"/>
  <c r="C57147" i="3"/>
  <c r="E57147" i="3" s="1"/>
  <c r="C57148" i="3"/>
  <c r="E57148" i="3" s="1"/>
  <c r="C57149" i="3"/>
  <c r="E57149" i="3" s="1"/>
  <c r="C57150" i="3"/>
  <c r="E57150" i="3"/>
  <c r="C57151" i="3"/>
  <c r="E57151" i="3" s="1"/>
  <c r="C57152" i="3"/>
  <c r="E57152" i="3" s="1"/>
  <c r="C57153" i="3"/>
  <c r="E57153" i="3" s="1"/>
  <c r="C57154" i="3"/>
  <c r="E57154" i="3" s="1"/>
  <c r="C57155" i="3"/>
  <c r="E57155" i="3"/>
  <c r="C57156" i="3"/>
  <c r="E57156" i="3" s="1"/>
  <c r="C57157" i="3"/>
  <c r="E57157" i="3"/>
  <c r="C57158" i="3"/>
  <c r="E57158" i="3"/>
  <c r="C57159" i="3"/>
  <c r="E57159" i="3" s="1"/>
  <c r="C57160" i="3"/>
  <c r="E57160" i="3" s="1"/>
  <c r="C57161" i="3"/>
  <c r="E57161" i="3" s="1"/>
  <c r="C57162" i="3"/>
  <c r="E57162" i="3"/>
  <c r="C57163" i="3"/>
  <c r="E57163" i="3"/>
  <c r="C57164" i="3"/>
  <c r="E57164" i="3" s="1"/>
  <c r="C57165" i="3"/>
  <c r="E57165" i="3"/>
  <c r="C57166" i="3"/>
  <c r="E57166" i="3"/>
  <c r="C57167" i="3"/>
  <c r="E57167" i="3" s="1"/>
  <c r="C57168" i="3"/>
  <c r="E57168" i="3" s="1"/>
  <c r="C57169" i="3"/>
  <c r="E57169" i="3"/>
  <c r="C57170" i="3"/>
  <c r="E57170" i="3" s="1"/>
  <c r="C57171" i="3"/>
  <c r="E57171" i="3" s="1"/>
  <c r="C57172" i="3"/>
  <c r="E57172" i="3" s="1"/>
  <c r="C57173" i="3"/>
  <c r="E57173" i="3" s="1"/>
  <c r="C57174" i="3"/>
  <c r="E57174" i="3"/>
  <c r="C57175" i="3"/>
  <c r="E57175" i="3"/>
  <c r="C57176" i="3"/>
  <c r="E57176" i="3" s="1"/>
  <c r="C57177" i="3"/>
  <c r="E57177" i="3"/>
  <c r="C57178" i="3"/>
  <c r="E57178" i="3"/>
  <c r="C57179" i="3"/>
  <c r="E57179" i="3" s="1"/>
  <c r="C57180" i="3"/>
  <c r="E57180" i="3" s="1"/>
  <c r="C57181" i="3"/>
  <c r="E57181" i="3" s="1"/>
  <c r="C57182" i="3"/>
  <c r="E57182" i="3"/>
  <c r="C57183" i="3"/>
  <c r="E57183" i="3" s="1"/>
  <c r="C57184" i="3"/>
  <c r="E57184" i="3" s="1"/>
  <c r="C57185" i="3"/>
  <c r="E57185" i="3" s="1"/>
  <c r="C57186" i="3"/>
  <c r="E57186" i="3" s="1"/>
  <c r="C57187" i="3"/>
  <c r="E57187" i="3"/>
  <c r="C57188" i="3"/>
  <c r="E57188" i="3" s="1"/>
  <c r="C57189" i="3"/>
  <c r="E57189" i="3" s="1"/>
  <c r="C57190" i="3"/>
  <c r="E57190" i="3" s="1"/>
  <c r="C57191" i="3"/>
  <c r="E57191" i="3" s="1"/>
  <c r="C57192" i="3"/>
  <c r="E57192" i="3" s="1"/>
  <c r="C57193" i="3"/>
  <c r="E57193" i="3" s="1"/>
  <c r="C57194" i="3"/>
  <c r="E57194" i="3" s="1"/>
  <c r="C57195" i="3"/>
  <c r="E57195" i="3" s="1"/>
  <c r="C57196" i="3"/>
  <c r="E57196" i="3" s="1"/>
  <c r="C57197" i="3"/>
  <c r="E57197" i="3" s="1"/>
  <c r="C57198" i="3"/>
  <c r="E57198" i="3" s="1"/>
  <c r="C57199" i="3"/>
  <c r="E57199" i="3"/>
  <c r="C57200" i="3"/>
  <c r="E57200" i="3" s="1"/>
  <c r="C57201" i="3"/>
  <c r="E57201" i="3" s="1"/>
  <c r="C57202" i="3"/>
  <c r="E57202" i="3" s="1"/>
  <c r="C57203" i="3"/>
  <c r="E57203" i="3" s="1"/>
  <c r="C57204" i="3"/>
  <c r="E57204" i="3" s="1"/>
  <c r="C57205" i="3"/>
  <c r="E57205" i="3" s="1"/>
  <c r="C57206" i="3"/>
  <c r="E57206" i="3" s="1"/>
  <c r="C57207" i="3"/>
  <c r="E57207" i="3" s="1"/>
  <c r="C57208" i="3"/>
  <c r="E57208" i="3" s="1"/>
  <c r="C57209" i="3"/>
  <c r="E57209" i="3" s="1"/>
  <c r="C57210" i="3"/>
  <c r="E57210" i="3" s="1"/>
  <c r="C57211" i="3"/>
  <c r="E57211" i="3" s="1"/>
  <c r="C57212" i="3"/>
  <c r="E57212" i="3" s="1"/>
  <c r="C57213" i="3"/>
  <c r="E57213" i="3" s="1"/>
  <c r="C57214" i="3"/>
  <c r="E57214" i="3" s="1"/>
  <c r="C57215" i="3"/>
  <c r="E57215" i="3" s="1"/>
  <c r="C57216" i="3"/>
  <c r="E57216" i="3" s="1"/>
  <c r="C57217" i="3"/>
  <c r="E57217" i="3" s="1"/>
  <c r="C57218" i="3"/>
  <c r="E57218" i="3" s="1"/>
  <c r="C57219" i="3"/>
  <c r="E57219" i="3" s="1"/>
  <c r="C57220" i="3"/>
  <c r="E57220" i="3" s="1"/>
  <c r="C57221" i="3"/>
  <c r="E57221" i="3" s="1"/>
  <c r="C57222" i="3"/>
  <c r="E57222" i="3" s="1"/>
  <c r="C57223" i="3"/>
  <c r="E57223" i="3"/>
  <c r="C57224" i="3"/>
  <c r="E57224" i="3" s="1"/>
  <c r="C57225" i="3"/>
  <c r="E57225" i="3" s="1"/>
  <c r="C57226" i="3"/>
  <c r="E57226" i="3"/>
  <c r="C57227" i="3"/>
  <c r="E57227" i="3" s="1"/>
  <c r="C57228" i="3"/>
  <c r="E57228" i="3" s="1"/>
  <c r="C57229" i="3"/>
  <c r="E57229" i="3" s="1"/>
  <c r="C57230" i="3"/>
  <c r="E57230" i="3" s="1"/>
  <c r="C57231" i="3"/>
  <c r="E57231" i="3" s="1"/>
  <c r="C57232" i="3"/>
  <c r="E57232" i="3" s="1"/>
  <c r="C57233" i="3"/>
  <c r="E57233" i="3" s="1"/>
  <c r="C57234" i="3"/>
  <c r="E57234" i="3"/>
  <c r="C57235" i="3"/>
  <c r="E57235" i="3" s="1"/>
  <c r="C57236" i="3"/>
  <c r="E57236" i="3" s="1"/>
  <c r="C57237" i="3"/>
  <c r="E57237" i="3" s="1"/>
  <c r="C57238" i="3"/>
  <c r="E57238" i="3" s="1"/>
  <c r="C57239" i="3"/>
  <c r="E57239" i="3" s="1"/>
  <c r="C57240" i="3"/>
  <c r="E57240" i="3" s="1"/>
  <c r="C57241" i="3"/>
  <c r="E57241" i="3" s="1"/>
  <c r="C57242" i="3"/>
  <c r="E57242" i="3" s="1"/>
  <c r="C57243" i="3"/>
  <c r="E57243" i="3" s="1"/>
  <c r="C57244" i="3"/>
  <c r="E57244" i="3" s="1"/>
  <c r="C57245" i="3"/>
  <c r="E57245" i="3" s="1"/>
  <c r="C57246" i="3"/>
  <c r="E57246" i="3"/>
  <c r="C57247" i="3"/>
  <c r="E57247" i="3"/>
  <c r="C57248" i="3"/>
  <c r="E57248" i="3" s="1"/>
  <c r="C57249" i="3"/>
  <c r="E57249" i="3" s="1"/>
  <c r="C57250" i="3"/>
  <c r="E57250" i="3" s="1"/>
  <c r="C57251" i="3"/>
  <c r="E57251" i="3"/>
  <c r="C57252" i="3"/>
  <c r="E57252" i="3" s="1"/>
  <c r="C57253" i="3"/>
  <c r="E57253" i="3" s="1"/>
  <c r="C57254" i="3"/>
  <c r="E57254" i="3" s="1"/>
  <c r="C57255" i="3"/>
  <c r="E57255" i="3" s="1"/>
  <c r="C57256" i="3"/>
  <c r="E57256" i="3" s="1"/>
  <c r="C57257" i="3"/>
  <c r="E57257" i="3" s="1"/>
  <c r="C57258" i="3"/>
  <c r="E57258" i="3" s="1"/>
  <c r="C57259" i="3"/>
  <c r="E57259" i="3" s="1"/>
  <c r="C57260" i="3"/>
  <c r="E57260" i="3" s="1"/>
  <c r="C57261" i="3"/>
  <c r="E57261" i="3" s="1"/>
  <c r="C57262" i="3"/>
  <c r="E57262" i="3" s="1"/>
  <c r="C57263" i="3"/>
  <c r="E57263" i="3"/>
  <c r="C57264" i="3"/>
  <c r="C57265" i="3"/>
  <c r="E57265" i="3" s="1"/>
  <c r="C57266" i="3"/>
  <c r="E57266" i="3"/>
  <c r="C57267" i="3"/>
  <c r="E57267" i="3" s="1"/>
  <c r="C57268" i="3"/>
  <c r="E57268" i="3" s="1"/>
  <c r="C57269" i="3"/>
  <c r="E57269" i="3" s="1"/>
  <c r="C57270" i="3"/>
  <c r="E57270" i="3" s="1"/>
  <c r="C57271" i="3"/>
  <c r="C57272" i="3"/>
  <c r="E57272" i="3" s="1"/>
  <c r="C57273" i="3"/>
  <c r="E57273" i="3" s="1"/>
  <c r="C57274" i="3"/>
  <c r="E57274" i="3" s="1"/>
  <c r="C57275" i="3"/>
  <c r="E57275" i="3" s="1"/>
  <c r="C57276" i="3"/>
  <c r="E57276" i="3" s="1"/>
  <c r="C57277" i="3"/>
  <c r="E57277" i="3" s="1"/>
  <c r="C57278" i="3"/>
  <c r="E57278" i="3" s="1"/>
  <c r="C57279" i="3"/>
  <c r="C57280" i="3"/>
  <c r="E57280" i="3" s="1"/>
  <c r="C57281" i="3"/>
  <c r="E57281" i="3" s="1"/>
  <c r="C57282" i="3"/>
  <c r="E57282" i="3" s="1"/>
  <c r="C57283" i="3"/>
  <c r="E57283" i="3"/>
  <c r="C57284" i="3"/>
  <c r="E57284" i="3" s="1"/>
  <c r="C57285" i="3"/>
  <c r="E57285" i="3" s="1"/>
  <c r="C57286" i="3"/>
  <c r="E57286" i="3" s="1"/>
  <c r="C57287" i="3"/>
  <c r="E57287" i="3" s="1"/>
  <c r="C57288" i="3"/>
  <c r="E57288" i="3" s="1"/>
  <c r="C57289" i="3"/>
  <c r="E57289" i="3" s="1"/>
  <c r="C57290" i="3"/>
  <c r="E57290" i="3" s="1"/>
  <c r="C57291" i="3"/>
  <c r="E57291" i="3" s="1"/>
  <c r="C57292" i="3"/>
  <c r="E57292" i="3" s="1"/>
  <c r="C57293" i="3"/>
  <c r="E57293" i="3" s="1"/>
  <c r="C57294" i="3"/>
  <c r="C57295" i="3"/>
  <c r="E57295" i="3"/>
  <c r="C57296" i="3"/>
  <c r="E57296" i="3" s="1"/>
  <c r="C57297" i="3"/>
  <c r="E57297" i="3" s="1"/>
  <c r="C57298" i="3"/>
  <c r="E57298" i="3"/>
  <c r="C57299" i="3"/>
  <c r="E57299" i="3" s="1"/>
  <c r="C57300" i="3"/>
  <c r="E57300" i="3" s="1"/>
  <c r="C57301" i="3"/>
  <c r="E57301" i="3" s="1"/>
  <c r="C57302" i="3"/>
  <c r="E57302" i="3" s="1"/>
  <c r="C57303" i="3"/>
  <c r="E57303" i="3" s="1"/>
  <c r="C57304" i="3"/>
  <c r="E57304" i="3" s="1"/>
  <c r="C57305" i="3"/>
  <c r="E57305" i="3" s="1"/>
  <c r="C57306" i="3"/>
  <c r="E57306" i="3" s="1"/>
  <c r="C57307" i="3"/>
  <c r="E57307" i="3" s="1"/>
  <c r="C57308" i="3"/>
  <c r="C57309" i="3"/>
  <c r="E57309" i="3" s="1"/>
  <c r="C57310" i="3"/>
  <c r="E57310" i="3"/>
  <c r="C57311" i="3"/>
  <c r="E57311" i="3" s="1"/>
  <c r="C57312" i="3"/>
  <c r="E57312" i="3" s="1"/>
  <c r="C57313" i="3"/>
  <c r="E57313" i="3" s="1"/>
  <c r="C57314" i="3"/>
  <c r="E57314" i="3" s="1"/>
  <c r="C57315" i="3"/>
  <c r="E57315" i="3"/>
  <c r="C57316" i="3"/>
  <c r="E57316" i="3" s="1"/>
  <c r="C57317" i="3"/>
  <c r="E57317" i="3" s="1"/>
  <c r="C57318" i="3"/>
  <c r="E57318" i="3" s="1"/>
  <c r="C57319" i="3"/>
  <c r="E57319" i="3" s="1"/>
  <c r="C57320" i="3"/>
  <c r="E57320" i="3" s="1"/>
  <c r="C57321" i="3"/>
  <c r="E57321" i="3" s="1"/>
  <c r="C57322" i="3"/>
  <c r="E57322" i="3"/>
  <c r="C57323" i="3"/>
  <c r="E57323" i="3" s="1"/>
  <c r="C57324" i="3"/>
  <c r="E57324" i="3" s="1"/>
  <c r="C57325" i="3"/>
  <c r="E57325" i="3" s="1"/>
  <c r="C57326" i="3"/>
  <c r="E57326" i="3" s="1"/>
  <c r="C57327" i="3"/>
  <c r="E57327" i="3"/>
  <c r="C57328" i="3"/>
  <c r="E57328" i="3" s="1"/>
  <c r="C57329" i="3"/>
  <c r="E57329" i="3" s="1"/>
  <c r="C57330" i="3"/>
  <c r="E57330" i="3"/>
  <c r="C57331" i="3"/>
  <c r="E57331" i="3" s="1"/>
  <c r="C57332" i="3"/>
  <c r="E57332" i="3" s="1"/>
  <c r="C57333" i="3"/>
  <c r="E57333" i="3" s="1"/>
  <c r="C57334" i="3"/>
  <c r="E57334" i="3" s="1"/>
  <c r="C57335" i="3"/>
  <c r="E57335" i="3"/>
  <c r="C57336" i="3"/>
  <c r="E57336" i="3" s="1"/>
  <c r="C57337" i="3"/>
  <c r="E57337" i="3" s="1"/>
  <c r="C57338" i="3"/>
  <c r="E57338" i="3" s="1"/>
  <c r="C57339" i="3"/>
  <c r="E57339" i="3" s="1"/>
  <c r="C57340" i="3"/>
  <c r="E57340" i="3" s="1"/>
  <c r="C57341" i="3"/>
  <c r="E57341" i="3" s="1"/>
  <c r="C57342" i="3"/>
  <c r="E57342" i="3"/>
  <c r="C57343" i="3"/>
  <c r="E57343" i="3" s="1"/>
  <c r="C57344" i="3"/>
  <c r="E57344" i="3" s="1"/>
  <c r="C57345" i="3"/>
  <c r="E57345" i="3" s="1"/>
  <c r="C57346" i="3"/>
  <c r="E57346" i="3"/>
  <c r="C57347" i="3"/>
  <c r="E57347" i="3"/>
  <c r="C57348" i="3"/>
  <c r="E57348" i="3" s="1"/>
  <c r="C57349" i="3"/>
  <c r="E57349" i="3" s="1"/>
  <c r="C57350" i="3"/>
  <c r="E57350" i="3" s="1"/>
  <c r="C57351" i="3"/>
  <c r="E57351" i="3" s="1"/>
  <c r="C57352" i="3"/>
  <c r="E57352" i="3" s="1"/>
  <c r="C57353" i="3"/>
  <c r="E57353" i="3" s="1"/>
  <c r="C57354" i="3"/>
  <c r="E57354" i="3" s="1"/>
  <c r="C57355" i="3"/>
  <c r="E57355" i="3" s="1"/>
  <c r="C57356" i="3"/>
  <c r="E57356" i="3" s="1"/>
  <c r="C57357" i="3"/>
  <c r="E57357" i="3" s="1"/>
  <c r="C57358" i="3"/>
  <c r="E57358" i="3"/>
  <c r="C57359" i="3"/>
  <c r="E57359" i="3"/>
  <c r="C57360" i="3"/>
  <c r="E57360" i="3" s="1"/>
  <c r="C57361" i="3"/>
  <c r="E57361" i="3" s="1"/>
  <c r="C57362" i="3"/>
  <c r="E57362" i="3"/>
  <c r="C57363" i="3"/>
  <c r="E57363" i="3"/>
  <c r="C57364" i="3"/>
  <c r="E57364" i="3" s="1"/>
  <c r="C57365" i="3"/>
  <c r="E57365" i="3" s="1"/>
  <c r="C57366" i="3"/>
  <c r="E57366" i="3" s="1"/>
  <c r="C57367" i="3"/>
  <c r="E57367" i="3" s="1"/>
  <c r="C57368" i="3"/>
  <c r="E57368" i="3" s="1"/>
  <c r="C57369" i="3"/>
  <c r="E57369" i="3" s="1"/>
  <c r="C57370" i="3"/>
  <c r="E57370" i="3"/>
  <c r="C57371" i="3"/>
  <c r="E57371" i="3" s="1"/>
  <c r="C57372" i="3"/>
  <c r="E57372" i="3" s="1"/>
  <c r="C57373" i="3"/>
  <c r="E57373" i="3" s="1"/>
  <c r="C57374" i="3"/>
  <c r="E57374" i="3"/>
  <c r="C57375" i="3"/>
  <c r="E57375" i="3" s="1"/>
  <c r="C57376" i="3"/>
  <c r="E57376" i="3" s="1"/>
  <c r="C57377" i="3"/>
  <c r="E57377" i="3" s="1"/>
  <c r="C57378" i="3"/>
  <c r="E57378" i="3" s="1"/>
  <c r="C57379" i="3"/>
  <c r="E57379" i="3"/>
  <c r="C57380" i="3"/>
  <c r="C57381" i="3"/>
  <c r="E57381" i="3" s="1"/>
  <c r="C57382" i="3"/>
  <c r="E57382" i="3" s="1"/>
  <c r="C57383" i="3"/>
  <c r="E57383" i="3" s="1"/>
  <c r="C57384" i="3"/>
  <c r="E57384" i="3" s="1"/>
  <c r="C57385" i="3"/>
  <c r="E57385" i="3" s="1"/>
  <c r="C57386" i="3"/>
  <c r="E57386" i="3" s="1"/>
  <c r="C57387" i="3"/>
  <c r="E57387" i="3" s="1"/>
  <c r="C57388" i="3"/>
  <c r="E57388" i="3" s="1"/>
  <c r="C57389" i="3"/>
  <c r="E57389" i="3" s="1"/>
  <c r="C57390" i="3"/>
  <c r="E57390" i="3" s="1"/>
  <c r="C57391" i="3"/>
  <c r="E57391" i="3"/>
  <c r="C57392" i="3"/>
  <c r="E57392" i="3" s="1"/>
  <c r="C57393" i="3"/>
  <c r="E57393" i="3" s="1"/>
  <c r="C57394" i="3"/>
  <c r="E57394" i="3" s="1"/>
  <c r="C57395" i="3"/>
  <c r="C57396" i="3"/>
  <c r="E57396" i="3" s="1"/>
  <c r="C57397" i="3"/>
  <c r="E57397" i="3" s="1"/>
  <c r="C57398" i="3"/>
  <c r="E57398" i="3" s="1"/>
  <c r="C57399" i="3"/>
  <c r="E57399" i="3"/>
  <c r="C57400" i="3"/>
  <c r="E57400" i="3" s="1"/>
  <c r="C57401" i="3"/>
  <c r="E57401" i="3" s="1"/>
  <c r="C57402" i="3"/>
  <c r="E57402" i="3" s="1"/>
  <c r="C57403" i="3"/>
  <c r="E57403" i="3" s="1"/>
  <c r="C57404" i="3"/>
  <c r="E57404" i="3" s="1"/>
  <c r="C57405" i="3"/>
  <c r="E57405" i="3" s="1"/>
  <c r="C57406" i="3"/>
  <c r="E57406" i="3"/>
  <c r="C57407" i="3"/>
  <c r="E57407" i="3" s="1"/>
  <c r="C57408" i="3"/>
  <c r="E57408" i="3" s="1"/>
  <c r="C57409" i="3"/>
  <c r="E57409" i="3" s="1"/>
  <c r="C57410" i="3"/>
  <c r="E57410" i="3"/>
  <c r="C57411" i="3"/>
  <c r="E57411" i="3"/>
  <c r="C57412" i="3"/>
  <c r="E57412" i="3" s="1"/>
  <c r="C57413" i="3"/>
  <c r="E57413" i="3" s="1"/>
  <c r="C57414" i="3"/>
  <c r="E57414" i="3" s="1"/>
  <c r="C57415" i="3"/>
  <c r="C57416" i="3"/>
  <c r="E57416" i="3" s="1"/>
  <c r="C57417" i="3"/>
  <c r="E57417" i="3" s="1"/>
  <c r="C57418" i="3"/>
  <c r="E57418" i="3"/>
  <c r="C57419" i="3"/>
  <c r="E57419" i="3" s="1"/>
  <c r="C57420" i="3"/>
  <c r="E57420" i="3" s="1"/>
  <c r="C57421" i="3"/>
  <c r="E57421" i="3" s="1"/>
  <c r="C57422" i="3"/>
  <c r="E57422" i="3"/>
  <c r="C57423" i="3"/>
  <c r="E57423" i="3" s="1"/>
  <c r="C57424" i="3"/>
  <c r="E57424" i="3" s="1"/>
  <c r="C57425" i="3"/>
  <c r="E57425" i="3" s="1"/>
  <c r="C57426" i="3"/>
  <c r="E57426" i="3"/>
  <c r="C57427" i="3"/>
  <c r="E57427" i="3"/>
  <c r="C57428" i="3"/>
  <c r="E57428" i="3" s="1"/>
  <c r="C57429" i="3"/>
  <c r="E57429" i="3" s="1"/>
  <c r="C57430" i="3"/>
  <c r="E57430" i="3" s="1"/>
  <c r="C57431" i="3"/>
  <c r="E57431" i="3" s="1"/>
  <c r="C57432" i="3"/>
  <c r="E57432" i="3" s="1"/>
  <c r="C57433" i="3"/>
  <c r="E57433" i="3" s="1"/>
  <c r="C57434" i="3"/>
  <c r="E57434" i="3"/>
  <c r="C57435" i="3"/>
  <c r="E57435" i="3" s="1"/>
  <c r="C57436" i="3"/>
  <c r="E57436" i="3" s="1"/>
  <c r="C57437" i="3"/>
  <c r="E57437" i="3" s="1"/>
  <c r="C57438" i="3"/>
  <c r="E57438" i="3"/>
  <c r="C57439" i="3"/>
  <c r="E57439" i="3" s="1"/>
  <c r="C57440" i="3"/>
  <c r="E57440" i="3" s="1"/>
  <c r="C57441" i="3"/>
  <c r="E57441" i="3" s="1"/>
  <c r="C57442" i="3"/>
  <c r="E57442" i="3" s="1"/>
  <c r="C57443" i="3"/>
  <c r="E57443" i="3"/>
  <c r="C57444" i="3"/>
  <c r="E57444" i="3" s="1"/>
  <c r="C57445" i="3"/>
  <c r="E57445" i="3" s="1"/>
  <c r="C57446" i="3"/>
  <c r="E57446" i="3" s="1"/>
  <c r="C57447" i="3"/>
  <c r="E57447" i="3"/>
  <c r="C57448" i="3"/>
  <c r="E57448" i="3" s="1"/>
  <c r="C57449" i="3"/>
  <c r="E57449" i="3" s="1"/>
  <c r="C57450" i="3"/>
  <c r="E57450" i="3"/>
  <c r="C57451" i="3"/>
  <c r="E57451" i="3" s="1"/>
  <c r="C57452" i="3"/>
  <c r="E57452" i="3" s="1"/>
  <c r="C57453" i="3"/>
  <c r="E57453" i="3" s="1"/>
  <c r="C57454" i="3"/>
  <c r="C57455" i="3"/>
  <c r="E57455" i="3"/>
  <c r="C57456" i="3"/>
  <c r="E57456" i="3" s="1"/>
  <c r="C57457" i="3"/>
  <c r="E57457" i="3" s="1"/>
  <c r="C57458" i="3"/>
  <c r="E57458" i="3" s="1"/>
  <c r="C57459" i="3"/>
  <c r="E57459" i="3" s="1"/>
  <c r="C57460" i="3"/>
  <c r="E57460" i="3" s="1"/>
  <c r="C57461" i="3"/>
  <c r="C57462" i="3"/>
  <c r="E57462" i="3" s="1"/>
  <c r="C57463" i="3"/>
  <c r="E57463" i="3" s="1"/>
  <c r="C57464" i="3"/>
  <c r="E57464" i="3" s="1"/>
  <c r="C57465" i="3"/>
  <c r="E57465" i="3" s="1"/>
  <c r="C57466" i="3"/>
  <c r="E57466" i="3" s="1"/>
  <c r="C57467" i="3"/>
  <c r="E57467" i="3" s="1"/>
  <c r="C57468" i="3"/>
  <c r="E57468" i="3" s="1"/>
  <c r="C57469" i="3"/>
  <c r="C57470" i="3"/>
  <c r="E57470" i="3"/>
  <c r="C57471" i="3"/>
  <c r="E57471" i="3" s="1"/>
  <c r="C57472" i="3"/>
  <c r="E57472" i="3" s="1"/>
  <c r="C57473" i="3"/>
  <c r="E57473" i="3"/>
  <c r="C57474" i="3"/>
  <c r="E57474" i="3" s="1"/>
  <c r="C57475" i="3"/>
  <c r="E57475" i="3" s="1"/>
  <c r="C57476" i="3"/>
  <c r="E57476" i="3" s="1"/>
  <c r="C57477" i="3"/>
  <c r="E57477" i="3"/>
  <c r="C57478" i="3"/>
  <c r="E57478" i="3" s="1"/>
  <c r="C57479" i="3"/>
  <c r="E57479" i="3" s="1"/>
  <c r="C57480" i="3"/>
  <c r="E57480" i="3" s="1"/>
  <c r="C57481" i="3"/>
  <c r="E57481" i="3" s="1"/>
  <c r="C57482" i="3"/>
  <c r="E57482" i="3"/>
  <c r="C57483" i="3"/>
  <c r="E57483" i="3" s="1"/>
  <c r="C57484" i="3"/>
  <c r="E57484" i="3" s="1"/>
  <c r="C57485" i="3"/>
  <c r="E57485" i="3"/>
  <c r="C57486" i="3"/>
  <c r="E57486" i="3"/>
  <c r="C57487" i="3"/>
  <c r="E57487" i="3" s="1"/>
  <c r="C57488" i="3"/>
  <c r="E57488" i="3"/>
  <c r="C57489" i="3"/>
  <c r="E57489" i="3" s="1"/>
  <c r="C57490" i="3"/>
  <c r="E57490" i="3" s="1"/>
  <c r="C57491" i="3"/>
  <c r="E57491" i="3" s="1"/>
  <c r="C57492" i="3"/>
  <c r="E57492" i="3"/>
  <c r="C57493" i="3"/>
  <c r="E57493" i="3"/>
  <c r="C57494" i="3"/>
  <c r="E57494" i="3" s="1"/>
  <c r="C57495" i="3"/>
  <c r="E57495" i="3" s="1"/>
  <c r="C57496" i="3"/>
  <c r="E57496" i="3" s="1"/>
  <c r="C57497" i="3"/>
  <c r="E57497" i="3"/>
  <c r="C57498" i="3"/>
  <c r="E57498" i="3" s="1"/>
  <c r="C57499" i="3"/>
  <c r="C57500" i="3"/>
  <c r="E57500" i="3"/>
  <c r="C57501" i="3"/>
  <c r="E57501" i="3"/>
  <c r="C57502" i="3"/>
  <c r="E57502" i="3" s="1"/>
  <c r="C57503" i="3"/>
  <c r="E57503" i="3" s="1"/>
  <c r="C57504" i="3"/>
  <c r="E57504" i="3" s="1"/>
  <c r="C57505" i="3"/>
  <c r="E57505" i="3" s="1"/>
  <c r="C57506" i="3"/>
  <c r="E57506" i="3"/>
  <c r="C57507" i="3"/>
  <c r="E57507" i="3" s="1"/>
  <c r="C57508" i="3"/>
  <c r="E57508" i="3" s="1"/>
  <c r="C57509" i="3"/>
  <c r="E57509" i="3"/>
  <c r="C57510" i="3"/>
  <c r="E57510" i="3" s="1"/>
  <c r="C57511" i="3"/>
  <c r="E57511" i="3" s="1"/>
  <c r="C57512" i="3"/>
  <c r="E57512" i="3" s="1"/>
  <c r="C57513" i="3"/>
  <c r="E57513" i="3" s="1"/>
  <c r="C57514" i="3"/>
  <c r="E57514" i="3" s="1"/>
  <c r="C57515" i="3"/>
  <c r="E57515" i="3" s="1"/>
  <c r="C57516" i="3"/>
  <c r="E57516" i="3"/>
  <c r="C57517" i="3"/>
  <c r="E57517" i="3" s="1"/>
  <c r="C57518" i="3"/>
  <c r="E57518" i="3"/>
  <c r="C57519" i="3"/>
  <c r="E57519" i="3" s="1"/>
  <c r="C57520" i="3"/>
  <c r="E57520" i="3" s="1"/>
  <c r="C57521" i="3"/>
  <c r="E57521" i="3"/>
  <c r="C57522" i="3"/>
  <c r="E57522" i="3" s="1"/>
  <c r="C57523" i="3"/>
  <c r="E57523" i="3" s="1"/>
  <c r="C57524" i="3"/>
  <c r="C57525" i="3"/>
  <c r="E57525" i="3" s="1"/>
  <c r="C57526" i="3"/>
  <c r="E57526" i="3" s="1"/>
  <c r="C57527" i="3"/>
  <c r="E57527" i="3" s="1"/>
  <c r="C57528" i="3"/>
  <c r="E57528" i="3" s="1"/>
  <c r="C57529" i="3"/>
  <c r="E57529" i="3" s="1"/>
  <c r="C57530" i="3"/>
  <c r="E57530" i="3"/>
  <c r="C57531" i="3"/>
  <c r="E57531" i="3" s="1"/>
  <c r="C57532" i="3"/>
  <c r="E57532" i="3"/>
  <c r="C57533" i="3"/>
  <c r="E57533" i="3" s="1"/>
  <c r="C57534" i="3"/>
  <c r="E57534" i="3" s="1"/>
  <c r="C57535" i="3"/>
  <c r="E57535" i="3" s="1"/>
  <c r="C57536" i="3"/>
  <c r="E57536" i="3" s="1"/>
  <c r="C57537" i="3"/>
  <c r="E57537" i="3" s="1"/>
  <c r="C57538" i="3"/>
  <c r="E57538" i="3"/>
  <c r="C57539" i="3"/>
  <c r="E57539" i="3" s="1"/>
  <c r="C57540" i="3"/>
  <c r="E57540" i="3"/>
  <c r="C57541" i="3"/>
  <c r="E57541" i="3"/>
  <c r="C57542" i="3"/>
  <c r="E57542" i="3"/>
  <c r="C57543" i="3"/>
  <c r="E57543" i="3" s="1"/>
  <c r="C57544" i="3"/>
  <c r="E57544" i="3" s="1"/>
  <c r="C57545" i="3"/>
  <c r="E57545" i="3" s="1"/>
  <c r="C57546" i="3"/>
  <c r="E57546" i="3" s="1"/>
  <c r="C57547" i="3"/>
  <c r="E57547" i="3" s="1"/>
  <c r="C57548" i="3"/>
  <c r="E57548" i="3"/>
  <c r="C57549" i="3"/>
  <c r="E57549" i="3" s="1"/>
  <c r="C57550" i="3"/>
  <c r="E57550" i="3"/>
  <c r="C57551" i="3"/>
  <c r="E57551" i="3" s="1"/>
  <c r="C57552" i="3"/>
  <c r="E57552" i="3" s="1"/>
  <c r="C57553" i="3"/>
  <c r="E57553" i="3" s="1"/>
  <c r="C57554" i="3"/>
  <c r="E57554" i="3" s="1"/>
  <c r="C57555" i="3"/>
  <c r="E57555" i="3" s="1"/>
  <c r="C57556" i="3"/>
  <c r="E57556" i="3"/>
  <c r="C57557" i="3"/>
  <c r="E57557" i="3"/>
  <c r="C57558" i="3"/>
  <c r="E57558" i="3" s="1"/>
  <c r="C57559" i="3"/>
  <c r="E57559" i="3" s="1"/>
  <c r="C57560" i="3"/>
  <c r="E57560" i="3"/>
  <c r="C57561" i="3"/>
  <c r="E57561" i="3"/>
  <c r="C57562" i="3"/>
  <c r="E57562" i="3"/>
  <c r="C57563" i="3"/>
  <c r="E57563" i="3" s="1"/>
  <c r="C57564" i="3"/>
  <c r="E57564" i="3"/>
  <c r="C57565" i="3"/>
  <c r="E57565" i="3" s="1"/>
  <c r="C57566" i="3"/>
  <c r="E57566" i="3"/>
  <c r="C57567" i="3"/>
  <c r="E57567" i="3" s="1"/>
  <c r="C57568" i="3"/>
  <c r="E57568" i="3" s="1"/>
  <c r="C57569" i="3"/>
  <c r="E57569" i="3"/>
  <c r="C57570" i="3"/>
  <c r="E57570" i="3" s="1"/>
  <c r="C57571" i="3"/>
  <c r="E57571" i="3" s="1"/>
  <c r="C57572" i="3"/>
  <c r="E57572" i="3"/>
  <c r="C57573" i="3"/>
  <c r="E57573" i="3"/>
  <c r="C57574" i="3"/>
  <c r="E57574" i="3"/>
  <c r="C57575" i="3"/>
  <c r="E57575" i="3" s="1"/>
  <c r="C57576" i="3"/>
  <c r="E57576" i="3" s="1"/>
  <c r="C57577" i="3"/>
  <c r="E57577" i="3" s="1"/>
  <c r="C57578" i="3"/>
  <c r="E57578" i="3" s="1"/>
  <c r="C57579" i="3"/>
  <c r="E57579" i="3" s="1"/>
  <c r="C57580" i="3"/>
  <c r="E57580" i="3"/>
  <c r="C57581" i="3"/>
  <c r="E57581" i="3"/>
  <c r="C57582" i="3"/>
  <c r="E57582" i="3"/>
  <c r="C57583" i="3"/>
  <c r="E57583" i="3" s="1"/>
  <c r="C57584" i="3"/>
  <c r="E57584" i="3" s="1"/>
  <c r="C57585" i="3"/>
  <c r="E57585" i="3" s="1"/>
  <c r="C57586" i="3"/>
  <c r="E57586" i="3" s="1"/>
  <c r="C57587" i="3"/>
  <c r="E57587" i="3" s="1"/>
  <c r="C57588" i="3"/>
  <c r="E57588" i="3" s="1"/>
  <c r="C57589" i="3"/>
  <c r="E57589" i="3" s="1"/>
  <c r="C57590" i="3"/>
  <c r="E57590" i="3"/>
  <c r="C57591" i="3"/>
  <c r="E57591" i="3" s="1"/>
  <c r="C57592" i="3"/>
  <c r="E57592" i="3" s="1"/>
  <c r="C57593" i="3"/>
  <c r="E57593" i="3"/>
  <c r="C57594" i="3"/>
  <c r="E57594" i="3" s="1"/>
  <c r="C57595" i="3"/>
  <c r="E57595" i="3" s="1"/>
  <c r="C57596" i="3"/>
  <c r="E57596" i="3"/>
  <c r="C57597" i="3"/>
  <c r="E57597" i="3" s="1"/>
  <c r="C57598" i="3"/>
  <c r="E57598" i="3"/>
  <c r="C57599" i="3"/>
  <c r="E57599" i="3" s="1"/>
  <c r="C57600" i="3"/>
  <c r="E57600" i="3" s="1"/>
  <c r="C57601" i="3"/>
  <c r="E57601" i="3"/>
  <c r="C57602" i="3"/>
  <c r="E57602" i="3" s="1"/>
  <c r="C57603" i="3"/>
  <c r="E57603" i="3" s="1"/>
  <c r="C57604" i="3"/>
  <c r="E57604" i="3"/>
  <c r="C57605" i="3"/>
  <c r="E57605" i="3"/>
  <c r="C57606" i="3"/>
  <c r="E57606" i="3" s="1"/>
  <c r="C57607" i="3"/>
  <c r="E57607" i="3" s="1"/>
  <c r="C57608" i="3"/>
  <c r="E57608" i="3"/>
  <c r="C57609" i="3"/>
  <c r="E57609" i="3" s="1"/>
  <c r="C57610" i="3"/>
  <c r="E57610" i="3"/>
  <c r="C57611" i="3"/>
  <c r="E57611" i="3" s="1"/>
  <c r="C57612" i="3"/>
  <c r="E57612" i="3"/>
  <c r="C57613" i="3"/>
  <c r="E57613" i="3"/>
  <c r="C57614" i="3"/>
  <c r="E57614" i="3"/>
  <c r="C57615" i="3"/>
  <c r="E57615" i="3" s="1"/>
  <c r="C57616" i="3"/>
  <c r="E57616" i="3" s="1"/>
  <c r="C57617" i="3"/>
  <c r="E57617" i="3"/>
  <c r="C57618" i="3"/>
  <c r="E57618" i="3" s="1"/>
  <c r="C57619" i="3"/>
  <c r="E57619" i="3" s="1"/>
  <c r="C57620" i="3"/>
  <c r="E57620" i="3"/>
  <c r="C57621" i="3"/>
  <c r="E57621" i="3" s="1"/>
  <c r="C57622" i="3"/>
  <c r="E57622" i="3"/>
  <c r="C57623" i="3"/>
  <c r="E57623" i="3" s="1"/>
  <c r="C57624" i="3"/>
  <c r="E57624" i="3"/>
  <c r="C57625" i="3"/>
  <c r="E57625" i="3"/>
  <c r="C57626" i="3"/>
  <c r="E57626" i="3" s="1"/>
  <c r="C57627" i="3"/>
  <c r="E57627" i="3" s="1"/>
  <c r="C57628" i="3"/>
  <c r="E57628" i="3"/>
  <c r="C57629" i="3"/>
  <c r="E57629" i="3"/>
  <c r="C57630" i="3"/>
  <c r="E57630" i="3" s="1"/>
  <c r="C57631" i="3"/>
  <c r="E57631" i="3" s="1"/>
  <c r="C57632" i="3"/>
  <c r="E57632" i="3" s="1"/>
  <c r="C57633" i="3"/>
  <c r="E57633" i="3" s="1"/>
  <c r="C57634" i="3"/>
  <c r="E57634" i="3" s="1"/>
  <c r="C57635" i="3"/>
  <c r="E57635" i="3" s="1"/>
  <c r="C57636" i="3"/>
  <c r="E57636" i="3" s="1"/>
  <c r="C57637" i="3"/>
  <c r="E57637" i="3"/>
  <c r="C57638" i="3"/>
  <c r="E57638" i="3" s="1"/>
  <c r="C57639" i="3"/>
  <c r="E57639" i="3" s="1"/>
  <c r="C57640" i="3"/>
  <c r="E57640" i="3" s="1"/>
  <c r="C57641" i="3"/>
  <c r="E57641" i="3" s="1"/>
  <c r="C57642" i="3"/>
  <c r="E57642" i="3"/>
  <c r="C57643" i="3"/>
  <c r="E57643" i="3" s="1"/>
  <c r="C57644" i="3"/>
  <c r="E57644" i="3" s="1"/>
  <c r="C57645" i="3"/>
  <c r="E57645" i="3" s="1"/>
  <c r="C57646" i="3"/>
  <c r="E57646" i="3"/>
  <c r="C57647" i="3"/>
  <c r="E57647" i="3" s="1"/>
  <c r="C57648" i="3"/>
  <c r="E57648" i="3"/>
  <c r="C57649" i="3"/>
  <c r="E57649" i="3" s="1"/>
  <c r="C57650" i="3"/>
  <c r="E57650" i="3" s="1"/>
  <c r="C57651" i="3"/>
  <c r="E57651" i="3" s="1"/>
  <c r="C57652" i="3"/>
  <c r="E57652" i="3" s="1"/>
  <c r="C57653" i="3"/>
  <c r="E57653" i="3" s="1"/>
  <c r="C57654" i="3"/>
  <c r="E57654" i="3" s="1"/>
  <c r="C57655" i="3"/>
  <c r="E57655" i="3" s="1"/>
  <c r="C57656" i="3"/>
  <c r="E57656" i="3"/>
  <c r="C57657" i="3"/>
  <c r="E57657" i="3"/>
  <c r="C57658" i="3"/>
  <c r="E57658" i="3" s="1"/>
  <c r="C57659" i="3"/>
  <c r="E57659" i="3" s="1"/>
  <c r="C57660" i="3"/>
  <c r="E57660" i="3"/>
  <c r="C57661" i="3"/>
  <c r="E57661" i="3"/>
  <c r="C57662" i="3"/>
  <c r="E57662" i="3"/>
  <c r="C57663" i="3"/>
  <c r="E57663" i="3" s="1"/>
  <c r="C57664" i="3"/>
  <c r="E57664" i="3" s="1"/>
  <c r="C57665" i="3"/>
  <c r="E57665" i="3" s="1"/>
  <c r="C57666" i="3"/>
  <c r="E57666" i="3"/>
  <c r="C57667" i="3"/>
  <c r="E57667" i="3" s="1"/>
  <c r="C57668" i="3"/>
  <c r="E57668" i="3"/>
  <c r="C57669" i="3"/>
  <c r="E57669" i="3"/>
  <c r="C57670" i="3"/>
  <c r="E57670" i="3"/>
  <c r="C57671" i="3"/>
  <c r="E57671" i="3" s="1"/>
  <c r="C57672" i="3"/>
  <c r="E57672" i="3" s="1"/>
  <c r="C57673" i="3"/>
  <c r="E57673" i="3" s="1"/>
  <c r="C57674" i="3"/>
  <c r="E57674" i="3" s="1"/>
  <c r="C57675" i="3"/>
  <c r="E57675" i="3" s="1"/>
  <c r="C57676" i="3"/>
  <c r="E57676" i="3" s="1"/>
  <c r="C57677" i="3"/>
  <c r="E57677" i="3" s="1"/>
  <c r="C57678" i="3"/>
  <c r="E57678" i="3"/>
  <c r="C57679" i="3"/>
  <c r="E57679" i="3" s="1"/>
  <c r="C57680" i="3"/>
  <c r="E57680" i="3"/>
  <c r="C57681" i="3"/>
  <c r="E57681" i="3"/>
  <c r="C57682" i="3"/>
  <c r="E57682" i="3" s="1"/>
  <c r="C57683" i="3"/>
  <c r="E57683" i="3" s="1"/>
  <c r="C57684" i="3"/>
  <c r="E57684" i="3" s="1"/>
  <c r="C57685" i="3"/>
  <c r="E57685" i="3"/>
  <c r="C57686" i="3"/>
  <c r="E57686" i="3" s="1"/>
  <c r="C57687" i="3"/>
  <c r="E57687" i="3" s="1"/>
  <c r="C57688" i="3"/>
  <c r="E57688" i="3" s="1"/>
  <c r="C57689" i="3"/>
  <c r="E57689" i="3" s="1"/>
  <c r="C57690" i="3"/>
  <c r="E57690" i="3" s="1"/>
  <c r="C57691" i="3"/>
  <c r="E57691" i="3" s="1"/>
  <c r="C57692" i="3"/>
  <c r="E57692" i="3"/>
  <c r="C57693" i="3"/>
  <c r="E57693" i="3" s="1"/>
  <c r="C57694" i="3"/>
  <c r="E57694" i="3"/>
  <c r="C57695" i="3"/>
  <c r="E57695" i="3" s="1"/>
  <c r="C57696" i="3"/>
  <c r="E57696" i="3" s="1"/>
  <c r="C57697" i="3"/>
  <c r="E57697" i="3" s="1"/>
  <c r="C57698" i="3"/>
  <c r="E57698" i="3" s="1"/>
  <c r="C57699" i="3"/>
  <c r="E57699" i="3" s="1"/>
  <c r="C57700" i="3"/>
  <c r="E57700" i="3" s="1"/>
  <c r="C57701" i="3"/>
  <c r="E57701" i="3"/>
  <c r="C57702" i="3"/>
  <c r="E57702" i="3" s="1"/>
  <c r="C57703" i="3"/>
  <c r="E57703" i="3" s="1"/>
  <c r="C57704" i="3"/>
  <c r="E57704" i="3"/>
  <c r="C57705" i="3"/>
  <c r="E57705" i="3" s="1"/>
  <c r="C57706" i="3"/>
  <c r="E57706" i="3"/>
  <c r="C57707" i="3"/>
  <c r="E57707" i="3" s="1"/>
  <c r="C57708" i="3"/>
  <c r="E57708" i="3" s="1"/>
  <c r="C57709" i="3"/>
  <c r="E57709" i="3"/>
  <c r="C57710" i="3"/>
  <c r="E57710" i="3"/>
  <c r="C57711" i="3"/>
  <c r="E57711" i="3" s="1"/>
  <c r="C57712" i="3"/>
  <c r="E57712" i="3"/>
  <c r="C57713" i="3"/>
  <c r="E57713" i="3" s="1"/>
  <c r="C57714" i="3"/>
  <c r="E57714" i="3" s="1"/>
  <c r="C57715" i="3"/>
  <c r="E57715" i="3" s="1"/>
  <c r="C57716" i="3"/>
  <c r="E57716" i="3"/>
  <c r="C57717" i="3"/>
  <c r="E57717" i="3" s="1"/>
  <c r="C57718" i="3"/>
  <c r="E57718" i="3" s="1"/>
  <c r="C57719" i="3"/>
  <c r="E57719" i="3" s="1"/>
  <c r="C57720" i="3"/>
  <c r="E57720" i="3"/>
  <c r="C57721" i="3"/>
  <c r="E57721" i="3" s="1"/>
  <c r="C57722" i="3"/>
  <c r="E57722" i="3" s="1"/>
  <c r="C57723" i="3"/>
  <c r="E57723" i="3" s="1"/>
  <c r="C57724" i="3"/>
  <c r="E57724" i="3"/>
  <c r="C57725" i="3"/>
  <c r="E57725" i="3" s="1"/>
  <c r="C57726" i="3"/>
  <c r="E57726" i="3"/>
  <c r="C57727" i="3"/>
  <c r="E57727" i="3" s="1"/>
  <c r="C57728" i="3"/>
  <c r="E57728" i="3" s="1"/>
  <c r="C57729" i="3"/>
  <c r="E57729" i="3" s="1"/>
  <c r="C57730" i="3"/>
  <c r="E57730" i="3"/>
  <c r="C57731" i="3"/>
  <c r="E57731" i="3" s="1"/>
  <c r="C57732" i="3"/>
  <c r="E57732" i="3" s="1"/>
  <c r="C57733" i="3"/>
  <c r="E57733" i="3"/>
  <c r="C57734" i="3"/>
  <c r="E57734" i="3" s="1"/>
  <c r="C57735" i="3"/>
  <c r="E57735" i="3" s="1"/>
  <c r="C57736" i="3"/>
  <c r="E57736" i="3"/>
  <c r="C57737" i="3"/>
  <c r="E57737" i="3" s="1"/>
  <c r="C57738" i="3"/>
  <c r="E57738" i="3"/>
  <c r="C57739" i="3"/>
  <c r="E57739" i="3" s="1"/>
  <c r="C57740" i="3"/>
  <c r="E57740" i="3"/>
  <c r="C57741" i="3"/>
  <c r="E57741" i="3"/>
  <c r="C57742" i="3"/>
  <c r="E57742" i="3"/>
  <c r="C57743" i="3"/>
  <c r="E57743" i="3" s="1"/>
  <c r="C57744" i="3"/>
  <c r="E57744" i="3" s="1"/>
  <c r="C57745" i="3"/>
  <c r="E57745" i="3" s="1"/>
  <c r="C57746" i="3"/>
  <c r="E57746" i="3" s="1"/>
  <c r="C57747" i="3"/>
  <c r="E57747" i="3" s="1"/>
  <c r="C57748" i="3"/>
  <c r="E57748" i="3"/>
  <c r="C57749" i="3"/>
  <c r="E57749" i="3" s="1"/>
  <c r="C57750" i="3"/>
  <c r="E57750" i="3"/>
  <c r="C57751" i="3"/>
  <c r="E57751" i="3" s="1"/>
  <c r="C57752" i="3"/>
  <c r="E57752" i="3" s="1"/>
  <c r="C57753" i="3"/>
  <c r="E57753" i="3"/>
  <c r="C57754" i="3"/>
  <c r="E57754" i="3" s="1"/>
  <c r="C57755" i="3"/>
  <c r="E57755" i="3" s="1"/>
  <c r="C57756" i="3"/>
  <c r="E57756" i="3"/>
  <c r="C57757" i="3"/>
  <c r="E57757" i="3"/>
  <c r="C57758" i="3"/>
  <c r="E57758" i="3"/>
  <c r="C57759" i="3"/>
  <c r="E57759" i="3" s="1"/>
  <c r="C57760" i="3"/>
  <c r="E57760" i="3" s="1"/>
  <c r="C57761" i="3"/>
  <c r="E57761" i="3"/>
  <c r="C57762" i="3"/>
  <c r="E57762" i="3"/>
  <c r="C57763" i="3"/>
  <c r="E57763" i="3" s="1"/>
  <c r="C57764" i="3"/>
  <c r="E57764" i="3" s="1"/>
  <c r="C57765" i="3"/>
  <c r="E57765" i="3"/>
  <c r="C57766" i="3"/>
  <c r="E57766" i="3"/>
  <c r="C57767" i="3"/>
  <c r="E57767" i="3" s="1"/>
  <c r="C57768" i="3"/>
  <c r="E57768" i="3" s="1"/>
  <c r="C57769" i="3"/>
  <c r="E57769" i="3"/>
  <c r="C57770" i="3"/>
  <c r="E57770" i="3" s="1"/>
  <c r="C57771" i="3"/>
  <c r="E57771" i="3" s="1"/>
  <c r="C57772" i="3"/>
  <c r="E57772" i="3" s="1"/>
  <c r="C57773" i="3"/>
  <c r="E57773" i="3" s="1"/>
  <c r="C57774" i="3"/>
  <c r="E57774" i="3" s="1"/>
  <c r="C57775" i="3"/>
  <c r="E57775" i="3" s="1"/>
  <c r="C57776" i="3"/>
  <c r="E57776" i="3" s="1"/>
  <c r="C57777" i="3"/>
  <c r="E57777" i="3" s="1"/>
  <c r="C57778" i="3"/>
  <c r="E57778" i="3" s="1"/>
  <c r="C57779" i="3"/>
  <c r="E57779" i="3" s="1"/>
  <c r="C57780" i="3"/>
  <c r="E57780" i="3" s="1"/>
  <c r="C57781" i="3"/>
  <c r="E57781" i="3" s="1"/>
  <c r="C57782" i="3"/>
  <c r="E57782" i="3" s="1"/>
  <c r="C57783" i="3"/>
  <c r="E57783" i="3" s="1"/>
  <c r="C57784" i="3"/>
  <c r="E57784" i="3" s="1"/>
  <c r="C57785" i="3"/>
  <c r="E57785" i="3" s="1"/>
  <c r="C57786" i="3"/>
  <c r="E57786" i="3" s="1"/>
  <c r="C57787" i="3"/>
  <c r="E57787" i="3" s="1"/>
  <c r="C57788" i="3"/>
  <c r="E57788" i="3" s="1"/>
  <c r="C57789" i="3"/>
  <c r="E57789" i="3"/>
  <c r="C57790" i="3"/>
  <c r="E57790" i="3" s="1"/>
  <c r="C57791" i="3"/>
  <c r="E57791" i="3" s="1"/>
  <c r="C57792" i="3"/>
  <c r="E57792" i="3" s="1"/>
  <c r="C57793" i="3"/>
  <c r="E57793" i="3"/>
  <c r="C57794" i="3"/>
  <c r="E57794" i="3"/>
  <c r="C57795" i="3"/>
  <c r="E57795" i="3" s="1"/>
  <c r="C57796" i="3"/>
  <c r="E57796" i="3" s="1"/>
  <c r="C57797" i="3"/>
  <c r="E57797" i="3"/>
  <c r="C57798" i="3"/>
  <c r="E57798" i="3"/>
  <c r="C57799" i="3"/>
  <c r="E57799" i="3" s="1"/>
  <c r="C57800" i="3"/>
  <c r="E57800" i="3" s="1"/>
  <c r="C57801" i="3"/>
  <c r="E57801" i="3" s="1"/>
  <c r="C57802" i="3"/>
  <c r="E57802" i="3" s="1"/>
  <c r="C57803" i="3"/>
  <c r="E57803" i="3" s="1"/>
  <c r="C57804" i="3"/>
  <c r="E57804" i="3" s="1"/>
  <c r="C57805" i="3"/>
  <c r="E57805" i="3" s="1"/>
  <c r="C57806" i="3"/>
  <c r="E57806" i="3"/>
  <c r="C57807" i="3"/>
  <c r="E57807" i="3" s="1"/>
  <c r="C57808" i="3"/>
  <c r="E57808" i="3" s="1"/>
  <c r="C57809" i="3"/>
  <c r="E57809" i="3"/>
  <c r="C57810" i="3"/>
  <c r="E57810" i="3" s="1"/>
  <c r="C57811" i="3"/>
  <c r="E57811" i="3" s="1"/>
  <c r="C57812" i="3"/>
  <c r="E57812" i="3" s="1"/>
  <c r="C57813" i="3"/>
  <c r="E57813" i="3" s="1"/>
  <c r="C57814" i="3"/>
  <c r="E57814" i="3" s="1"/>
  <c r="C57815" i="3"/>
  <c r="E57815" i="3" s="1"/>
  <c r="C57816" i="3"/>
  <c r="E57816" i="3" s="1"/>
  <c r="C57817" i="3"/>
  <c r="E57817" i="3"/>
  <c r="C57818" i="3"/>
  <c r="E57818" i="3" s="1"/>
  <c r="C57819" i="3"/>
  <c r="E57819" i="3" s="1"/>
  <c r="C57820" i="3"/>
  <c r="E57820" i="3" s="1"/>
  <c r="C57821" i="3"/>
  <c r="E57821" i="3"/>
  <c r="C57822" i="3"/>
  <c r="E57822" i="3"/>
  <c r="C57823" i="3"/>
  <c r="E57823" i="3" s="1"/>
  <c r="C57824" i="3"/>
  <c r="E57824" i="3" s="1"/>
  <c r="C57825" i="3"/>
  <c r="E57825" i="3" s="1"/>
  <c r="C57826" i="3"/>
  <c r="E57826" i="3"/>
  <c r="C57827" i="3"/>
  <c r="E57827" i="3" s="1"/>
  <c r="C57828" i="3"/>
  <c r="E57828" i="3" s="1"/>
  <c r="C57829" i="3"/>
  <c r="E57829" i="3"/>
  <c r="C57830" i="3"/>
  <c r="E57830" i="3" s="1"/>
  <c r="C57831" i="3"/>
  <c r="E57831" i="3" s="1"/>
  <c r="C57832" i="3"/>
  <c r="E57832" i="3" s="1"/>
  <c r="C57833" i="3"/>
  <c r="E57833" i="3"/>
  <c r="C57834" i="3"/>
  <c r="E57834" i="3" s="1"/>
  <c r="C57835" i="3"/>
  <c r="E57835" i="3" s="1"/>
  <c r="C57836" i="3"/>
  <c r="E57836" i="3" s="1"/>
  <c r="C57837" i="3"/>
  <c r="E57837" i="3" s="1"/>
  <c r="C57838" i="3"/>
  <c r="E57838" i="3" s="1"/>
  <c r="C57839" i="3"/>
  <c r="E57839" i="3" s="1"/>
  <c r="C57840" i="3"/>
  <c r="E57840" i="3" s="1"/>
  <c r="C57841" i="3"/>
  <c r="E57841" i="3" s="1"/>
  <c r="C57842" i="3"/>
  <c r="E57842" i="3" s="1"/>
  <c r="C57843" i="3"/>
  <c r="E57843" i="3" s="1"/>
  <c r="C57844" i="3"/>
  <c r="E57844" i="3" s="1"/>
  <c r="C57845" i="3"/>
  <c r="E57845" i="3" s="1"/>
  <c r="C57846" i="3"/>
  <c r="E57846" i="3"/>
  <c r="C57847" i="3"/>
  <c r="E57847" i="3" s="1"/>
  <c r="C57848" i="3"/>
  <c r="E57848" i="3" s="1"/>
  <c r="C57849" i="3"/>
  <c r="E57849" i="3" s="1"/>
  <c r="C57850" i="3"/>
  <c r="E57850" i="3" s="1"/>
  <c r="C57851" i="3"/>
  <c r="E57851" i="3" s="1"/>
  <c r="C57852" i="3"/>
  <c r="E57852" i="3" s="1"/>
  <c r="C57853" i="3"/>
  <c r="E57853" i="3"/>
  <c r="C57854" i="3"/>
  <c r="E57854" i="3" s="1"/>
  <c r="C57855" i="3"/>
  <c r="E57855" i="3" s="1"/>
  <c r="C57856" i="3"/>
  <c r="E57856" i="3" s="1"/>
  <c r="C57857" i="3"/>
  <c r="E57857" i="3"/>
  <c r="C57858" i="3"/>
  <c r="E57858" i="3" s="1"/>
  <c r="C57859" i="3"/>
  <c r="E57859" i="3" s="1"/>
  <c r="C57860" i="3"/>
  <c r="E57860" i="3" s="1"/>
  <c r="C57861" i="3"/>
  <c r="E57861" i="3"/>
  <c r="C57862" i="3"/>
  <c r="E57862" i="3" s="1"/>
  <c r="C57863" i="3"/>
  <c r="E57863" i="3" s="1"/>
  <c r="C57864" i="3"/>
  <c r="E57864" i="3" s="1"/>
  <c r="C57865" i="3"/>
  <c r="E57865" i="3" s="1"/>
  <c r="C57866" i="3"/>
  <c r="E57866" i="3" s="1"/>
  <c r="C57867" i="3"/>
  <c r="E57867" i="3" s="1"/>
  <c r="C57868" i="3"/>
  <c r="E57868" i="3" s="1"/>
  <c r="C57869" i="3"/>
  <c r="E57869" i="3" s="1"/>
  <c r="C57870" i="3"/>
  <c r="E57870" i="3" s="1"/>
  <c r="C57871" i="3"/>
  <c r="E57871" i="3" s="1"/>
  <c r="C57872" i="3"/>
  <c r="E57872" i="3" s="1"/>
  <c r="C57873" i="3"/>
  <c r="E57873" i="3"/>
  <c r="C57874" i="3"/>
  <c r="E57874" i="3"/>
  <c r="C57875" i="3"/>
  <c r="E57875" i="3" s="1"/>
  <c r="C57876" i="3"/>
  <c r="E57876" i="3" s="1"/>
  <c r="C57877" i="3"/>
  <c r="E57877" i="3" s="1"/>
  <c r="C57878" i="3"/>
  <c r="E57878" i="3"/>
  <c r="C57879" i="3"/>
  <c r="E57879" i="3" s="1"/>
  <c r="C57880" i="3"/>
  <c r="E57880" i="3" s="1"/>
  <c r="C57881" i="3"/>
  <c r="E57881" i="3" s="1"/>
  <c r="C57882" i="3"/>
  <c r="E57882" i="3" s="1"/>
  <c r="C57883" i="3"/>
  <c r="E57883" i="3" s="1"/>
  <c r="C57884" i="3"/>
  <c r="E57884" i="3" s="1"/>
  <c r="C57885" i="3"/>
  <c r="E57885" i="3"/>
  <c r="C57886" i="3"/>
  <c r="E57886" i="3" s="1"/>
  <c r="C57887" i="3"/>
  <c r="E57887" i="3" s="1"/>
  <c r="C57888" i="3"/>
  <c r="E57888" i="3" s="1"/>
  <c r="C57889" i="3"/>
  <c r="E57889" i="3"/>
  <c r="C57890" i="3"/>
  <c r="E57890" i="3"/>
  <c r="C57891" i="3"/>
  <c r="E57891" i="3" s="1"/>
  <c r="C57892" i="3"/>
  <c r="E57892" i="3" s="1"/>
  <c r="C57893" i="3"/>
  <c r="E57893" i="3" s="1"/>
  <c r="C57894" i="3"/>
  <c r="E57894" i="3"/>
  <c r="C57895" i="3"/>
  <c r="E57895" i="3" s="1"/>
  <c r="C57896" i="3"/>
  <c r="E57896" i="3" s="1"/>
  <c r="C57897" i="3"/>
  <c r="E57897" i="3"/>
  <c r="C57898" i="3"/>
  <c r="E57898" i="3" s="1"/>
  <c r="C57899" i="3"/>
  <c r="E57899" i="3" s="1"/>
  <c r="C57900" i="3"/>
  <c r="E57900" i="3" s="1"/>
  <c r="C57901" i="3"/>
  <c r="E57901" i="3"/>
  <c r="C57902" i="3"/>
  <c r="E57902" i="3"/>
  <c r="C57903" i="3"/>
  <c r="E57903" i="3" s="1"/>
  <c r="C57904" i="3"/>
  <c r="E57904" i="3" s="1"/>
  <c r="C57905" i="3"/>
  <c r="E57905" i="3" s="1"/>
  <c r="C57906" i="3"/>
  <c r="E57906" i="3"/>
  <c r="C57907" i="3"/>
  <c r="E57907" i="3" s="1"/>
  <c r="C57908" i="3"/>
  <c r="E57908" i="3" s="1"/>
  <c r="C57909" i="3"/>
  <c r="E57909" i="3" s="1"/>
  <c r="C57910" i="3"/>
  <c r="E57910" i="3" s="1"/>
  <c r="C57911" i="3"/>
  <c r="E57911" i="3" s="1"/>
  <c r="C57912" i="3"/>
  <c r="E57912" i="3" s="1"/>
  <c r="C57913" i="3"/>
  <c r="E57913" i="3"/>
  <c r="C57914" i="3"/>
  <c r="E57914" i="3" s="1"/>
  <c r="C57915" i="3"/>
  <c r="E57915" i="3" s="1"/>
  <c r="C57916" i="3"/>
  <c r="E57916" i="3" s="1"/>
  <c r="C57917" i="3"/>
  <c r="E57917" i="3"/>
  <c r="C57918" i="3"/>
  <c r="E57918" i="3" s="1"/>
  <c r="C57919" i="3"/>
  <c r="E57919" i="3" s="1"/>
  <c r="C57920" i="3"/>
  <c r="E57920" i="3" s="1"/>
  <c r="C57921" i="3"/>
  <c r="E57921" i="3"/>
  <c r="C57922" i="3"/>
  <c r="E57922" i="3"/>
  <c r="C57923" i="3"/>
  <c r="E57923" i="3" s="1"/>
  <c r="C57924" i="3"/>
  <c r="E57924" i="3" s="1"/>
  <c r="C57925" i="3"/>
  <c r="E57925" i="3"/>
  <c r="C57926" i="3"/>
  <c r="E57926" i="3"/>
  <c r="C57927" i="3"/>
  <c r="E57927" i="3" s="1"/>
  <c r="C57928" i="3"/>
  <c r="E57928" i="3" s="1"/>
  <c r="C57929" i="3"/>
  <c r="E57929" i="3" s="1"/>
  <c r="C57930" i="3"/>
  <c r="E57930" i="3" s="1"/>
  <c r="C57931" i="3"/>
  <c r="E57931" i="3" s="1"/>
  <c r="C57932" i="3"/>
  <c r="E57932" i="3" s="1"/>
  <c r="C57933" i="3"/>
  <c r="E57933" i="3" s="1"/>
  <c r="C57934" i="3"/>
  <c r="E57934" i="3" s="1"/>
  <c r="C57935" i="3"/>
  <c r="E57935" i="3" s="1"/>
  <c r="C57936" i="3"/>
  <c r="E57936" i="3" s="1"/>
  <c r="C57937" i="3"/>
  <c r="E57937" i="3" s="1"/>
  <c r="C57938" i="3"/>
  <c r="E57938" i="3" s="1"/>
  <c r="C57939" i="3"/>
  <c r="E57939" i="3" s="1"/>
  <c r="C57940" i="3"/>
  <c r="E57940" i="3" s="1"/>
  <c r="C57941" i="3"/>
  <c r="E57941" i="3" s="1"/>
  <c r="C57942" i="3"/>
  <c r="E57942" i="3"/>
  <c r="C57943" i="3"/>
  <c r="E57943" i="3" s="1"/>
  <c r="C57944" i="3"/>
  <c r="E57944" i="3" s="1"/>
  <c r="C57945" i="3"/>
  <c r="E57945" i="3" s="1"/>
  <c r="C57946" i="3"/>
  <c r="E57946" i="3" s="1"/>
  <c r="C57947" i="3"/>
  <c r="E57947" i="3" s="1"/>
  <c r="C57948" i="3"/>
  <c r="E57948" i="3" s="1"/>
  <c r="C57949" i="3"/>
  <c r="E57949" i="3"/>
  <c r="C57950" i="3"/>
  <c r="E57950" i="3"/>
  <c r="C57951" i="3"/>
  <c r="E57951" i="3" s="1"/>
  <c r="C57952" i="3"/>
  <c r="E57952" i="3" s="1"/>
  <c r="C57953" i="3"/>
  <c r="E57953" i="3" s="1"/>
  <c r="C57954" i="3"/>
  <c r="E57954" i="3" s="1"/>
  <c r="C57955" i="3"/>
  <c r="E57955" i="3" s="1"/>
  <c r="C57956" i="3"/>
  <c r="E57956" i="3" s="1"/>
  <c r="C57957" i="3"/>
  <c r="E57957" i="3" s="1"/>
  <c r="C57958" i="3"/>
  <c r="E57958" i="3" s="1"/>
  <c r="C57959" i="3"/>
  <c r="E57959" i="3" s="1"/>
  <c r="C57960" i="3"/>
  <c r="E57960" i="3" s="1"/>
  <c r="C57961" i="3"/>
  <c r="E57961" i="3"/>
  <c r="C57962" i="3"/>
  <c r="E57962" i="3" s="1"/>
  <c r="C57963" i="3"/>
  <c r="E57963" i="3" s="1"/>
  <c r="C57964" i="3"/>
  <c r="E57964" i="3" s="1"/>
  <c r="C57965" i="3"/>
  <c r="E57965" i="3"/>
  <c r="C57966" i="3"/>
  <c r="E57966" i="3" s="1"/>
  <c r="C57967" i="3"/>
  <c r="E57967" i="3" s="1"/>
  <c r="C57968" i="3"/>
  <c r="E57968" i="3" s="1"/>
  <c r="C57969" i="3"/>
  <c r="E57969" i="3"/>
  <c r="C57970" i="3"/>
  <c r="E57970" i="3" s="1"/>
  <c r="C57971" i="3"/>
  <c r="E57971" i="3" s="1"/>
  <c r="C57972" i="3"/>
  <c r="E57972" i="3" s="1"/>
  <c r="C57973" i="3"/>
  <c r="E57973" i="3" s="1"/>
  <c r="C57974" i="3"/>
  <c r="E57974" i="3" s="1"/>
  <c r="C57975" i="3"/>
  <c r="E57975" i="3" s="1"/>
  <c r="C57976" i="3"/>
  <c r="E57976" i="3" s="1"/>
  <c r="C57977" i="3"/>
  <c r="E57977" i="3" s="1"/>
  <c r="C57978" i="3"/>
  <c r="E57978" i="3" s="1"/>
  <c r="C57979" i="3"/>
  <c r="E57979" i="3" s="1"/>
  <c r="C57980" i="3"/>
  <c r="E57980" i="3" s="1"/>
  <c r="C57981" i="3"/>
  <c r="E57981" i="3" s="1"/>
  <c r="C57982" i="3"/>
  <c r="E57982" i="3" s="1"/>
  <c r="C57983" i="3"/>
  <c r="E57983" i="3" s="1"/>
  <c r="C57984" i="3"/>
  <c r="E57984" i="3" s="1"/>
  <c r="C57985" i="3"/>
  <c r="E57985" i="3" s="1"/>
  <c r="C57986" i="3"/>
  <c r="E57986" i="3"/>
  <c r="C57987" i="3"/>
  <c r="E57987" i="3" s="1"/>
  <c r="C57988" i="3"/>
  <c r="E57988" i="3" s="1"/>
  <c r="C57989" i="3"/>
  <c r="E57989" i="3"/>
  <c r="C57990" i="3"/>
  <c r="E57990" i="3" s="1"/>
  <c r="C57991" i="3"/>
  <c r="E57991" i="3" s="1"/>
  <c r="C57992" i="3"/>
  <c r="E57992" i="3" s="1"/>
  <c r="C57993" i="3"/>
  <c r="E57993" i="3" s="1"/>
  <c r="C57994" i="3"/>
  <c r="E57994" i="3" s="1"/>
  <c r="C57995" i="3"/>
  <c r="E57995" i="3" s="1"/>
  <c r="C57996" i="3"/>
  <c r="E57996" i="3" s="1"/>
  <c r="C57997" i="3"/>
  <c r="E57997" i="3" s="1"/>
  <c r="C57998" i="3"/>
  <c r="E57998" i="3" s="1"/>
  <c r="C57999" i="3"/>
  <c r="E57999" i="3" s="1"/>
  <c r="C58000" i="3"/>
  <c r="E58000" i="3" s="1"/>
  <c r="C58001" i="3"/>
  <c r="E58001" i="3" s="1"/>
  <c r="C58002" i="3"/>
  <c r="E58002" i="3" s="1"/>
  <c r="C58003" i="3"/>
  <c r="E58003" i="3" s="1"/>
  <c r="C58004" i="3"/>
  <c r="E58004" i="3" s="1"/>
  <c r="C58005" i="3"/>
  <c r="E58005" i="3" s="1"/>
  <c r="C58006" i="3"/>
  <c r="E58006" i="3"/>
  <c r="C58007" i="3"/>
  <c r="E58007" i="3" s="1"/>
  <c r="C58008" i="3"/>
  <c r="E58008" i="3" s="1"/>
  <c r="C58009" i="3"/>
  <c r="E58009" i="3" s="1"/>
  <c r="C58010" i="3"/>
  <c r="E58010" i="3" s="1"/>
  <c r="C58011" i="3"/>
  <c r="E58011" i="3" s="1"/>
  <c r="C58012" i="3"/>
  <c r="E58012" i="3" s="1"/>
  <c r="C58013" i="3"/>
  <c r="E58013" i="3" s="1"/>
  <c r="C58014" i="3"/>
  <c r="E58014" i="3"/>
  <c r="C58015" i="3"/>
  <c r="E58015" i="3" s="1"/>
  <c r="C58016" i="3"/>
  <c r="E58016" i="3" s="1"/>
  <c r="C58017" i="3"/>
  <c r="E58017" i="3"/>
  <c r="C58018" i="3"/>
  <c r="E58018" i="3" s="1"/>
  <c r="C58019" i="3"/>
  <c r="E58019" i="3" s="1"/>
  <c r="C58020" i="3"/>
  <c r="E58020" i="3" s="1"/>
  <c r="C58021" i="3"/>
  <c r="E58021" i="3" s="1"/>
  <c r="C58022" i="3"/>
  <c r="E58022" i="3"/>
  <c r="C58023" i="3"/>
  <c r="E58023" i="3" s="1"/>
  <c r="C58024" i="3"/>
  <c r="E58024" i="3" s="1"/>
  <c r="C58025" i="3"/>
  <c r="E58025" i="3"/>
  <c r="C58026" i="3"/>
  <c r="E58026" i="3" s="1"/>
  <c r="C58027" i="3"/>
  <c r="E58027" i="3" s="1"/>
  <c r="C58028" i="3"/>
  <c r="E58028" i="3" s="1"/>
  <c r="C58029" i="3"/>
  <c r="E58029" i="3" s="1"/>
  <c r="C58030" i="3"/>
  <c r="E58030" i="3" s="1"/>
  <c r="C58031" i="3"/>
  <c r="E58031" i="3" s="1"/>
  <c r="C58032" i="3"/>
  <c r="E58032" i="3" s="1"/>
  <c r="C58033" i="3"/>
  <c r="E58033" i="3" s="1"/>
  <c r="C58034" i="3"/>
  <c r="E58034" i="3"/>
  <c r="C58035" i="3"/>
  <c r="E58035" i="3" s="1"/>
  <c r="C58036" i="3"/>
  <c r="E58036" i="3" s="1"/>
  <c r="C58037" i="3"/>
  <c r="E58037" i="3" s="1"/>
  <c r="C58038" i="3"/>
  <c r="E58038" i="3" s="1"/>
  <c r="C58039" i="3"/>
  <c r="E58039" i="3" s="1"/>
  <c r="C58040" i="3"/>
  <c r="E58040" i="3" s="1"/>
  <c r="C58041" i="3"/>
  <c r="E58041" i="3" s="1"/>
  <c r="C58042" i="3"/>
  <c r="E58042" i="3" s="1"/>
  <c r="C58043" i="3"/>
  <c r="E58043" i="3" s="1"/>
  <c r="C58044" i="3"/>
  <c r="E58044" i="3" s="1"/>
  <c r="C58045" i="3"/>
  <c r="E58045" i="3"/>
  <c r="C58046" i="3"/>
  <c r="E58046" i="3"/>
  <c r="C58047" i="3"/>
  <c r="E58047" i="3"/>
  <c r="C58048" i="3"/>
  <c r="E58048" i="3"/>
  <c r="C58049" i="3"/>
  <c r="E58049" i="3"/>
  <c r="C58050" i="3"/>
  <c r="E58050" i="3"/>
  <c r="C58051" i="3"/>
  <c r="E58051" i="3"/>
  <c r="C58052" i="3"/>
  <c r="E58052" i="3"/>
  <c r="C58053" i="3"/>
  <c r="E58053" i="3"/>
  <c r="C58054" i="3"/>
  <c r="E58054" i="3"/>
  <c r="C58055" i="3"/>
  <c r="E58055" i="3"/>
  <c r="C58056" i="3"/>
  <c r="E58056" i="3"/>
  <c r="C58057" i="3"/>
  <c r="E58057" i="3"/>
  <c r="C58058" i="3"/>
  <c r="E58058" i="3"/>
  <c r="C58059" i="3"/>
  <c r="E58059" i="3"/>
  <c r="C58060" i="3"/>
  <c r="E58060" i="3"/>
  <c r="C58061" i="3"/>
  <c r="E58061" i="3"/>
  <c r="C58062" i="3"/>
  <c r="E58062" i="3"/>
  <c r="C58063" i="3"/>
  <c r="E58063" i="3"/>
  <c r="C58064" i="3"/>
  <c r="E58064" i="3"/>
  <c r="C58065" i="3"/>
  <c r="E58065" i="3"/>
  <c r="C58066" i="3"/>
  <c r="E58066" i="3"/>
  <c r="C58067" i="3"/>
  <c r="E58067" i="3"/>
  <c r="C58068" i="3"/>
  <c r="E58068" i="3"/>
  <c r="C58069" i="3"/>
  <c r="E58069" i="3"/>
  <c r="C58070" i="3"/>
  <c r="E58070" i="3"/>
  <c r="C58071" i="3"/>
  <c r="E58071" i="3"/>
  <c r="C58072" i="3"/>
  <c r="E58072" i="3"/>
  <c r="C58073" i="3"/>
  <c r="E58073" i="3"/>
  <c r="C58074" i="3"/>
  <c r="E58074" i="3"/>
  <c r="C58075" i="3"/>
  <c r="E58075" i="3"/>
  <c r="C58076" i="3"/>
  <c r="E58076" i="3"/>
  <c r="C58077" i="3"/>
  <c r="E58077" i="3"/>
  <c r="C58078" i="3"/>
  <c r="E58078" i="3"/>
  <c r="C58079" i="3"/>
  <c r="E58079" i="3"/>
  <c r="C58080" i="3"/>
  <c r="E58080" i="3"/>
  <c r="C58081" i="3"/>
  <c r="E58081" i="3"/>
  <c r="C58082" i="3"/>
  <c r="E58082" i="3"/>
  <c r="C58083" i="3"/>
  <c r="E58083" i="3"/>
  <c r="C58084" i="3"/>
  <c r="E58084" i="3"/>
  <c r="C58085" i="3"/>
  <c r="E58085" i="3"/>
  <c r="C58086" i="3"/>
  <c r="E58086" i="3"/>
  <c r="C58087" i="3"/>
  <c r="E58087" i="3"/>
  <c r="C58088" i="3"/>
  <c r="E58088" i="3"/>
  <c r="C58089" i="3"/>
  <c r="E58089" i="3"/>
  <c r="C58090" i="3"/>
  <c r="E58090" i="3"/>
  <c r="C58091" i="3"/>
  <c r="E58091" i="3"/>
  <c r="C58092" i="3"/>
  <c r="E58092" i="3"/>
  <c r="C58093" i="3"/>
  <c r="E58093" i="3"/>
  <c r="C58094" i="3"/>
  <c r="E58094" i="3"/>
  <c r="C58095" i="3"/>
  <c r="E58095" i="3"/>
  <c r="C58096" i="3"/>
  <c r="E58096" i="3"/>
  <c r="C58097" i="3"/>
  <c r="E58097" i="3"/>
  <c r="C58098" i="3"/>
  <c r="E58098" i="3"/>
  <c r="C58099" i="3"/>
  <c r="E58099" i="3"/>
  <c r="C58100" i="3"/>
  <c r="E58100" i="3"/>
  <c r="C58101" i="3"/>
  <c r="E58101" i="3"/>
  <c r="C58102" i="3"/>
  <c r="E58102" i="3"/>
  <c r="C58103" i="3"/>
  <c r="E58103" i="3"/>
  <c r="C58104" i="3"/>
  <c r="E58104" i="3"/>
  <c r="C58105" i="3"/>
  <c r="E58105" i="3"/>
  <c r="C58106" i="3"/>
  <c r="E58106" i="3"/>
  <c r="C58107" i="3"/>
  <c r="E58107" i="3"/>
  <c r="C58108" i="3"/>
  <c r="E58108" i="3"/>
  <c r="C58109" i="3"/>
  <c r="E58109" i="3"/>
  <c r="C58110" i="3"/>
  <c r="E58110" i="3"/>
  <c r="C58111" i="3"/>
  <c r="E58111" i="3"/>
  <c r="C58112" i="3"/>
  <c r="E58112" i="3"/>
  <c r="C58113" i="3"/>
  <c r="E58113" i="3"/>
  <c r="C58114" i="3"/>
  <c r="E58114" i="3"/>
  <c r="C58115" i="3"/>
  <c r="E58115" i="3"/>
  <c r="C58116" i="3"/>
  <c r="E58116" i="3"/>
  <c r="C58117" i="3"/>
  <c r="E58117" i="3"/>
  <c r="C58118" i="3"/>
  <c r="E58118" i="3"/>
  <c r="C58119" i="3"/>
  <c r="E58119" i="3"/>
  <c r="C58120" i="3"/>
  <c r="E58120" i="3"/>
  <c r="C58121" i="3"/>
  <c r="E58121" i="3"/>
  <c r="C58122" i="3"/>
  <c r="E58122" i="3"/>
  <c r="C58123" i="3"/>
  <c r="E58123" i="3"/>
  <c r="C58124" i="3"/>
  <c r="E58124" i="3"/>
  <c r="C58125" i="3"/>
  <c r="E58125" i="3"/>
  <c r="C58126" i="3"/>
  <c r="E58126" i="3"/>
  <c r="C58127" i="3"/>
  <c r="E58127" i="3"/>
  <c r="C58128" i="3"/>
  <c r="E58128" i="3"/>
  <c r="C58129" i="3"/>
  <c r="E58129" i="3"/>
  <c r="C58130" i="3"/>
  <c r="E58130" i="3"/>
  <c r="C58131" i="3"/>
  <c r="E58131" i="3"/>
  <c r="C58132" i="3"/>
  <c r="E58132" i="3"/>
  <c r="C58133" i="3"/>
  <c r="E58133" i="3"/>
  <c r="C58134" i="3"/>
  <c r="E58134" i="3"/>
  <c r="C58135" i="3"/>
  <c r="E58135" i="3"/>
  <c r="C58136" i="3"/>
  <c r="E58136" i="3"/>
  <c r="C58137" i="3"/>
  <c r="E58137" i="3"/>
  <c r="C58138" i="3"/>
  <c r="E58138" i="3"/>
  <c r="C58139" i="3"/>
  <c r="E58139" i="3"/>
  <c r="C58140" i="3"/>
  <c r="E58140" i="3"/>
  <c r="C58141" i="3"/>
  <c r="E58141" i="3"/>
  <c r="C58142" i="3"/>
  <c r="E58142" i="3"/>
  <c r="C58143" i="3"/>
  <c r="E58143" i="3"/>
  <c r="C58144" i="3"/>
  <c r="E58144" i="3"/>
  <c r="C58145" i="3"/>
  <c r="E58145" i="3"/>
  <c r="C58146" i="3"/>
  <c r="E58146" i="3"/>
  <c r="C58147" i="3"/>
  <c r="E58147" i="3"/>
  <c r="C58148" i="3"/>
  <c r="E58148" i="3"/>
  <c r="C58149" i="3"/>
  <c r="E58149" i="3"/>
  <c r="C58150" i="3"/>
  <c r="E58150" i="3"/>
  <c r="C58151" i="3"/>
  <c r="E58151" i="3"/>
  <c r="C58152" i="3"/>
  <c r="E58152" i="3"/>
  <c r="C58153" i="3"/>
  <c r="E58153" i="3"/>
  <c r="C58154" i="3"/>
  <c r="E58154" i="3"/>
  <c r="C58155" i="3"/>
  <c r="E58155" i="3"/>
  <c r="C58156" i="3"/>
  <c r="E58156" i="3"/>
  <c r="C58157" i="3"/>
  <c r="E58157" i="3"/>
  <c r="C58158" i="3"/>
  <c r="E58158" i="3"/>
  <c r="C58159" i="3"/>
  <c r="E58159" i="3"/>
  <c r="C58160" i="3"/>
  <c r="E58160" i="3"/>
  <c r="C58161" i="3"/>
  <c r="E58161" i="3"/>
  <c r="C58162" i="3"/>
  <c r="E58162" i="3"/>
  <c r="C58163" i="3"/>
  <c r="E58163" i="3"/>
  <c r="C58164" i="3"/>
  <c r="E58164" i="3"/>
  <c r="C58165" i="3"/>
  <c r="E58165" i="3"/>
  <c r="C58166" i="3"/>
  <c r="E58166" i="3"/>
  <c r="C58167" i="3"/>
  <c r="E58167" i="3"/>
  <c r="C58168" i="3"/>
  <c r="E58168" i="3"/>
  <c r="C58169" i="3"/>
  <c r="E58169" i="3"/>
  <c r="C58170" i="3"/>
  <c r="E58170" i="3"/>
  <c r="C58171" i="3"/>
  <c r="E58171" i="3"/>
  <c r="C58172" i="3"/>
  <c r="E58172" i="3"/>
  <c r="C58173" i="3"/>
  <c r="E58173" i="3"/>
  <c r="C58174" i="3"/>
  <c r="E58174" i="3"/>
  <c r="C58175" i="3"/>
  <c r="E58175" i="3"/>
  <c r="C58176" i="3"/>
  <c r="E58176" i="3"/>
  <c r="C58177" i="3"/>
  <c r="E58177" i="3"/>
  <c r="C58178" i="3"/>
  <c r="E58178" i="3"/>
  <c r="C58179" i="3"/>
  <c r="E58179" i="3"/>
  <c r="C58180" i="3"/>
  <c r="E58180" i="3"/>
  <c r="C58181" i="3"/>
  <c r="E58181" i="3"/>
  <c r="C58182" i="3"/>
  <c r="E58182" i="3"/>
  <c r="C58183" i="3"/>
  <c r="E58183" i="3"/>
  <c r="C58184" i="3"/>
  <c r="E58184" i="3"/>
  <c r="C58185" i="3"/>
  <c r="E58185" i="3"/>
  <c r="C58186" i="3"/>
  <c r="E58186" i="3"/>
  <c r="C58187" i="3"/>
  <c r="E58187" i="3"/>
  <c r="C58188" i="3"/>
  <c r="E58188" i="3"/>
  <c r="C58189" i="3"/>
  <c r="E58189" i="3"/>
  <c r="C58190" i="3"/>
  <c r="E58190" i="3"/>
  <c r="C58191" i="3"/>
  <c r="E58191" i="3"/>
  <c r="C58192" i="3"/>
  <c r="E58192" i="3"/>
  <c r="C58193" i="3"/>
  <c r="E58193" i="3"/>
  <c r="C58194" i="3"/>
  <c r="E58194" i="3"/>
  <c r="C58195" i="3"/>
  <c r="E58195" i="3"/>
  <c r="C58196" i="3"/>
  <c r="E58196" i="3"/>
  <c r="C58197" i="3"/>
  <c r="E58197" i="3"/>
  <c r="C58198" i="3"/>
  <c r="E58198" i="3"/>
  <c r="C58199" i="3"/>
  <c r="E58199" i="3"/>
  <c r="C58200" i="3"/>
  <c r="E58200" i="3"/>
  <c r="C58201" i="3"/>
  <c r="E58201" i="3"/>
  <c r="C58202" i="3"/>
  <c r="E58202" i="3"/>
  <c r="C58203" i="3"/>
  <c r="E58203" i="3"/>
  <c r="C58204" i="3"/>
  <c r="E58204" i="3"/>
  <c r="C58205" i="3"/>
  <c r="E58205" i="3"/>
  <c r="C58206" i="3"/>
  <c r="E58206" i="3"/>
  <c r="C58207" i="3"/>
  <c r="E58207" i="3"/>
  <c r="C58208" i="3"/>
  <c r="E58208" i="3"/>
  <c r="C58209" i="3"/>
  <c r="E58209" i="3"/>
  <c r="C58210" i="3"/>
  <c r="E58210" i="3"/>
  <c r="C58211" i="3"/>
  <c r="E58211" i="3"/>
  <c r="C58212" i="3"/>
  <c r="E58212" i="3"/>
  <c r="C58213" i="3"/>
  <c r="E58213" i="3"/>
  <c r="C58214" i="3"/>
  <c r="E58214" i="3"/>
  <c r="C58215" i="3"/>
  <c r="E58215" i="3"/>
  <c r="C58216" i="3"/>
  <c r="E58216" i="3"/>
  <c r="C58217" i="3"/>
  <c r="E58217" i="3"/>
  <c r="C58218" i="3"/>
  <c r="E58218" i="3"/>
  <c r="C58219" i="3"/>
  <c r="E58219" i="3"/>
  <c r="C58220" i="3"/>
  <c r="E58220" i="3"/>
  <c r="C58221" i="3"/>
  <c r="E58221" i="3"/>
  <c r="C58222" i="3"/>
  <c r="E58222" i="3"/>
  <c r="C58223" i="3"/>
  <c r="E58223" i="3"/>
  <c r="C58224" i="3"/>
  <c r="E58224" i="3"/>
  <c r="C58225" i="3"/>
  <c r="E58225" i="3"/>
  <c r="C58226" i="3"/>
  <c r="E58226" i="3"/>
  <c r="C58227" i="3"/>
  <c r="E58227" i="3"/>
  <c r="C58228" i="3"/>
  <c r="E58228" i="3"/>
  <c r="C58229" i="3"/>
  <c r="E58229" i="3"/>
  <c r="C58230" i="3"/>
  <c r="E58230" i="3"/>
  <c r="C58231" i="3"/>
  <c r="E58231" i="3"/>
  <c r="C58232" i="3"/>
  <c r="E58232" i="3"/>
  <c r="C58233" i="3"/>
  <c r="E58233" i="3"/>
  <c r="C58234" i="3"/>
  <c r="E58234" i="3"/>
  <c r="C58235" i="3"/>
  <c r="E58235" i="3"/>
  <c r="C58236" i="3"/>
  <c r="E58236" i="3"/>
  <c r="C58237" i="3"/>
  <c r="E58237" i="3"/>
  <c r="C58238" i="3"/>
  <c r="E58238" i="3"/>
  <c r="C58239" i="3"/>
  <c r="E58239" i="3"/>
  <c r="C58240" i="3"/>
  <c r="E58240" i="3"/>
  <c r="C58241" i="3"/>
  <c r="E58241" i="3"/>
  <c r="C58242" i="3"/>
  <c r="E58242" i="3"/>
  <c r="C58243" i="3"/>
  <c r="E58243" i="3"/>
  <c r="C58244" i="3"/>
  <c r="E58244" i="3"/>
  <c r="C58245" i="3"/>
  <c r="E58245" i="3"/>
  <c r="C58246" i="3"/>
  <c r="E58246" i="3"/>
  <c r="C58247" i="3"/>
  <c r="E58247" i="3"/>
  <c r="C58248" i="3"/>
  <c r="E58248" i="3"/>
  <c r="C58249" i="3"/>
  <c r="E58249" i="3"/>
  <c r="C58250" i="3"/>
  <c r="E58250" i="3"/>
  <c r="C58251" i="3"/>
  <c r="E58251" i="3"/>
  <c r="C58252" i="3"/>
  <c r="E58252" i="3"/>
  <c r="C58253" i="3"/>
  <c r="E58253" i="3"/>
  <c r="C58254" i="3"/>
  <c r="E58254" i="3"/>
  <c r="C58255" i="3"/>
  <c r="E58255" i="3"/>
  <c r="C58256" i="3"/>
  <c r="E58256" i="3"/>
  <c r="C58257" i="3"/>
  <c r="E58257" i="3"/>
  <c r="C58258" i="3"/>
  <c r="E58258" i="3"/>
  <c r="C58259" i="3"/>
  <c r="E58259" i="3"/>
  <c r="C58260" i="3"/>
  <c r="E58260" i="3"/>
  <c r="C58261" i="3"/>
  <c r="E58261" i="3"/>
  <c r="C58262" i="3"/>
  <c r="E58262" i="3"/>
  <c r="C58263" i="3"/>
  <c r="E58263" i="3"/>
  <c r="C58264" i="3"/>
  <c r="E58264" i="3"/>
  <c r="C58265" i="3"/>
  <c r="E58265" i="3"/>
  <c r="C58266" i="3"/>
  <c r="E58266" i="3"/>
  <c r="C58267" i="3"/>
  <c r="E58267" i="3"/>
  <c r="C58268" i="3"/>
  <c r="E58268" i="3"/>
  <c r="C58269" i="3"/>
  <c r="E58269" i="3"/>
  <c r="C58270" i="3"/>
  <c r="E58270" i="3"/>
  <c r="C58271" i="3"/>
  <c r="E58271" i="3"/>
  <c r="C58272" i="3"/>
  <c r="E58272" i="3"/>
  <c r="C58273" i="3"/>
  <c r="E58273" i="3"/>
  <c r="C58274" i="3"/>
  <c r="E58274" i="3"/>
  <c r="C58275" i="3"/>
  <c r="E58275" i="3"/>
  <c r="C58276" i="3"/>
  <c r="E58276" i="3"/>
  <c r="C58277" i="3"/>
  <c r="E58277" i="3"/>
  <c r="C58278" i="3"/>
  <c r="E58278" i="3"/>
  <c r="C58279" i="3"/>
  <c r="E58279" i="3"/>
  <c r="C58280" i="3"/>
  <c r="E58280" i="3"/>
  <c r="C58281" i="3"/>
  <c r="E58281" i="3"/>
  <c r="C58282" i="3"/>
  <c r="E58282" i="3"/>
  <c r="C58283" i="3"/>
  <c r="E58283" i="3"/>
  <c r="C58284" i="3"/>
  <c r="E58284" i="3"/>
  <c r="C58285" i="3"/>
  <c r="E58285" i="3"/>
  <c r="C58286" i="3"/>
  <c r="E58286" i="3"/>
  <c r="C58287" i="3"/>
  <c r="E58287" i="3"/>
  <c r="C58288" i="3"/>
  <c r="E58288" i="3"/>
  <c r="C58289" i="3"/>
  <c r="E58289" i="3"/>
  <c r="C58290" i="3"/>
  <c r="E58290" i="3"/>
  <c r="C58291" i="3"/>
  <c r="E58291" i="3"/>
  <c r="C58292" i="3"/>
  <c r="E58292" i="3"/>
  <c r="C58293" i="3"/>
  <c r="E58293" i="3"/>
  <c r="C58294" i="3"/>
  <c r="E58294" i="3"/>
  <c r="C58295" i="3"/>
  <c r="E58295" i="3"/>
  <c r="C58296" i="3"/>
  <c r="E58296" i="3"/>
  <c r="C58297" i="3"/>
  <c r="E58297" i="3"/>
  <c r="C58298" i="3"/>
  <c r="E58298" i="3"/>
  <c r="C58299" i="3"/>
  <c r="E58299" i="3"/>
  <c r="C58300" i="3"/>
  <c r="E58300" i="3"/>
  <c r="C58301" i="3"/>
  <c r="E58301" i="3"/>
  <c r="C58302" i="3"/>
  <c r="E58302" i="3"/>
  <c r="C58303" i="3"/>
  <c r="E58303" i="3"/>
  <c r="C58304" i="3"/>
  <c r="E58304" i="3"/>
  <c r="C58305" i="3"/>
  <c r="E58305" i="3"/>
  <c r="C58306" i="3"/>
  <c r="E58306" i="3"/>
  <c r="C58307" i="3"/>
  <c r="E58307" i="3"/>
  <c r="C58308" i="3"/>
  <c r="E58308" i="3"/>
  <c r="C58309" i="3"/>
  <c r="E58309" i="3"/>
  <c r="C58310" i="3"/>
  <c r="E58310" i="3"/>
  <c r="C58311" i="3"/>
  <c r="E58311" i="3"/>
  <c r="C58312" i="3"/>
  <c r="E58312" i="3"/>
  <c r="C58313" i="3"/>
  <c r="E58313" i="3"/>
  <c r="C58314" i="3"/>
  <c r="E58314" i="3"/>
  <c r="C58315" i="3"/>
  <c r="E58315" i="3"/>
  <c r="C58316" i="3"/>
  <c r="E58316" i="3"/>
  <c r="C58317" i="3"/>
  <c r="E58317" i="3"/>
  <c r="C58318" i="3"/>
  <c r="E58318" i="3"/>
  <c r="C58319" i="3"/>
  <c r="E58319" i="3"/>
  <c r="C58320" i="3"/>
  <c r="E58320" i="3"/>
  <c r="C58321" i="3"/>
  <c r="E58321" i="3"/>
  <c r="C58322" i="3"/>
  <c r="E58322" i="3"/>
  <c r="C58323" i="3"/>
  <c r="E58323" i="3"/>
  <c r="C58324" i="3"/>
  <c r="E58324" i="3"/>
  <c r="C58325" i="3"/>
  <c r="E58325" i="3"/>
  <c r="C58326" i="3"/>
  <c r="E58326" i="3"/>
  <c r="C58327" i="3"/>
  <c r="E58327" i="3"/>
  <c r="C58328" i="3"/>
  <c r="E58328" i="3"/>
  <c r="C58329" i="3"/>
  <c r="E58329" i="3"/>
  <c r="C58330" i="3"/>
  <c r="E58330" i="3"/>
  <c r="C58331" i="3"/>
  <c r="E58331" i="3"/>
  <c r="C58332" i="3"/>
  <c r="E58332" i="3"/>
  <c r="C58333" i="3"/>
  <c r="E58333" i="3" s="1"/>
  <c r="C58334" i="3"/>
  <c r="E58334" i="3" s="1"/>
  <c r="C58335" i="3"/>
  <c r="E58335" i="3" s="1"/>
  <c r="C58336" i="3"/>
  <c r="E58336" i="3" s="1"/>
  <c r="C58337" i="3"/>
  <c r="E58337" i="3" s="1"/>
  <c r="C58338" i="3"/>
  <c r="E58338" i="3" s="1"/>
  <c r="C58339" i="3"/>
  <c r="E58339" i="3" s="1"/>
  <c r="C58340" i="3"/>
  <c r="E58340" i="3"/>
  <c r="C58341" i="3"/>
  <c r="E58341" i="3" s="1"/>
  <c r="C58342" i="3"/>
  <c r="E58342" i="3" s="1"/>
  <c r="C58343" i="3"/>
  <c r="E58343" i="3" s="1"/>
  <c r="C58344" i="3"/>
  <c r="E58344" i="3"/>
  <c r="C58345" i="3"/>
  <c r="E58345" i="3" s="1"/>
  <c r="C58346" i="3"/>
  <c r="E58346" i="3" s="1"/>
  <c r="C58347" i="3"/>
  <c r="E58347" i="3" s="1"/>
  <c r="C58348" i="3"/>
  <c r="E58348" i="3"/>
  <c r="C58349" i="3"/>
  <c r="E58349" i="3" s="1"/>
  <c r="C58350" i="3"/>
  <c r="E58350" i="3" s="1"/>
  <c r="C58351" i="3"/>
  <c r="E58351" i="3" s="1"/>
  <c r="C58352" i="3"/>
  <c r="E58352" i="3"/>
  <c r="C58353" i="3"/>
  <c r="E58353" i="3" s="1"/>
  <c r="C58354" i="3"/>
  <c r="E58354" i="3" s="1"/>
  <c r="C58355" i="3"/>
  <c r="E58355" i="3" s="1"/>
  <c r="C58356" i="3"/>
  <c r="E58356" i="3"/>
  <c r="C58357" i="3"/>
  <c r="E58357" i="3" s="1"/>
  <c r="C58358" i="3"/>
  <c r="E58358" i="3" s="1"/>
  <c r="C58359" i="3"/>
  <c r="E58359" i="3" s="1"/>
  <c r="C58360" i="3"/>
  <c r="E58360" i="3" s="1"/>
  <c r="C58361" i="3"/>
  <c r="E58361" i="3"/>
  <c r="C58362" i="3"/>
  <c r="E58362" i="3" s="1"/>
  <c r="C58363" i="3"/>
  <c r="E58363" i="3" s="1"/>
  <c r="C58364" i="3"/>
  <c r="E58364" i="3"/>
  <c r="C58365" i="3"/>
  <c r="E58365" i="3" s="1"/>
  <c r="C58366" i="3"/>
  <c r="E58366" i="3" s="1"/>
  <c r="C58367" i="3"/>
  <c r="E58367" i="3" s="1"/>
  <c r="C58368" i="3"/>
  <c r="E58368" i="3" s="1"/>
  <c r="C58369" i="3"/>
  <c r="E58369" i="3" s="1"/>
  <c r="C58370" i="3"/>
  <c r="E58370" i="3" s="1"/>
  <c r="C58371" i="3"/>
  <c r="E58371" i="3" s="1"/>
  <c r="C58372" i="3"/>
  <c r="E58372" i="3" s="1"/>
  <c r="C58373" i="3"/>
  <c r="E58373" i="3" s="1"/>
  <c r="C58374" i="3"/>
  <c r="E58374" i="3" s="1"/>
  <c r="C58375" i="3"/>
  <c r="E58375" i="3" s="1"/>
  <c r="C58376" i="3"/>
  <c r="E58376" i="3" s="1"/>
  <c r="C58377" i="3"/>
  <c r="E58377" i="3" s="1"/>
  <c r="C58378" i="3"/>
  <c r="E58378" i="3" s="1"/>
  <c r="C58379" i="3"/>
  <c r="E58379" i="3" s="1"/>
  <c r="C58380" i="3"/>
  <c r="E58380" i="3" s="1"/>
  <c r="C58381" i="3"/>
  <c r="E58381" i="3" s="1"/>
  <c r="C58382" i="3"/>
  <c r="E58382" i="3" s="1"/>
  <c r="C58383" i="3"/>
  <c r="E58383" i="3" s="1"/>
  <c r="C58384" i="3"/>
  <c r="E58384" i="3" s="1"/>
  <c r="C58385" i="3"/>
  <c r="E58385" i="3" s="1"/>
  <c r="C58386" i="3"/>
  <c r="E58386" i="3" s="1"/>
  <c r="C58387" i="3"/>
  <c r="E58387" i="3" s="1"/>
  <c r="C58388" i="3"/>
  <c r="E58388" i="3" s="1"/>
  <c r="C58389" i="3"/>
  <c r="E58389" i="3" s="1"/>
  <c r="C58390" i="3"/>
  <c r="E58390" i="3" s="1"/>
  <c r="C58391" i="3"/>
  <c r="E58391" i="3" s="1"/>
  <c r="C58392" i="3"/>
  <c r="E58392" i="3" s="1"/>
  <c r="C58393" i="3"/>
  <c r="E58393" i="3"/>
  <c r="C58394" i="3"/>
  <c r="E58394" i="3" s="1"/>
  <c r="C58395" i="3"/>
  <c r="E58395" i="3" s="1"/>
  <c r="C58396" i="3"/>
  <c r="E58396" i="3" s="1"/>
  <c r="C58397" i="3"/>
  <c r="E58397" i="3" s="1"/>
  <c r="C58398" i="3"/>
  <c r="E58398" i="3" s="1"/>
  <c r="C58399" i="3"/>
  <c r="E58399" i="3" s="1"/>
  <c r="C58400" i="3"/>
  <c r="E58400" i="3" s="1"/>
  <c r="C58401" i="3"/>
  <c r="E58401" i="3" s="1"/>
  <c r="C58402" i="3"/>
  <c r="E58402" i="3" s="1"/>
  <c r="C58403" i="3"/>
  <c r="E58403" i="3" s="1"/>
  <c r="C58404" i="3"/>
  <c r="E58404" i="3" s="1"/>
  <c r="C58405" i="3"/>
  <c r="E58405" i="3" s="1"/>
  <c r="C58406" i="3"/>
  <c r="E58406" i="3" s="1"/>
  <c r="C58407" i="3"/>
  <c r="E58407" i="3" s="1"/>
  <c r="C58408" i="3"/>
  <c r="E58408" i="3" s="1"/>
  <c r="C58409" i="3"/>
  <c r="E58409" i="3"/>
  <c r="C58410" i="3"/>
  <c r="E58410" i="3" s="1"/>
  <c r="C58411" i="3"/>
  <c r="E58411" i="3" s="1"/>
  <c r="C58412" i="3"/>
  <c r="E58412" i="3" s="1"/>
  <c r="C58413" i="3"/>
  <c r="E58413" i="3" s="1"/>
  <c r="C58414" i="3"/>
  <c r="E58414" i="3" s="1"/>
  <c r="C58415" i="3"/>
  <c r="E58415" i="3" s="1"/>
  <c r="C58416" i="3"/>
  <c r="E58416" i="3"/>
  <c r="C58417" i="3"/>
  <c r="E58417" i="3" s="1"/>
  <c r="C58418" i="3"/>
  <c r="E58418" i="3" s="1"/>
  <c r="C58419" i="3"/>
  <c r="E58419" i="3" s="1"/>
  <c r="C58420" i="3"/>
  <c r="E58420" i="3" s="1"/>
  <c r="C58421" i="3"/>
  <c r="E58421" i="3" s="1"/>
  <c r="C58422" i="3"/>
  <c r="E58422" i="3" s="1"/>
  <c r="C58423" i="3"/>
  <c r="E58423" i="3" s="1"/>
  <c r="C58424" i="3"/>
  <c r="E58424" i="3" s="1"/>
  <c r="C58425" i="3"/>
  <c r="E58425" i="3"/>
  <c r="C58426" i="3"/>
  <c r="E58426" i="3" s="1"/>
  <c r="C58427" i="3"/>
  <c r="E58427" i="3" s="1"/>
  <c r="C58428" i="3"/>
  <c r="E58428" i="3" s="1"/>
  <c r="C58429" i="3"/>
  <c r="E58429" i="3" s="1"/>
  <c r="C58430" i="3"/>
  <c r="E58430" i="3" s="1"/>
  <c r="C58431" i="3"/>
  <c r="E58431" i="3" s="1"/>
  <c r="C58432" i="3"/>
  <c r="E58432" i="3"/>
  <c r="C58433" i="3"/>
  <c r="E58433" i="3" s="1"/>
  <c r="C58434" i="3"/>
  <c r="E58434" i="3" s="1"/>
  <c r="C58435" i="3"/>
  <c r="E58435" i="3" s="1"/>
  <c r="C58436" i="3"/>
  <c r="E58436" i="3" s="1"/>
  <c r="C58437" i="3"/>
  <c r="E58437" i="3" s="1"/>
  <c r="C58438" i="3"/>
  <c r="E58438" i="3" s="1"/>
  <c r="C58439" i="3"/>
  <c r="E58439" i="3" s="1"/>
  <c r="C58440" i="3"/>
  <c r="E58440" i="3"/>
  <c r="C58441" i="3"/>
  <c r="E58441" i="3" s="1"/>
  <c r="C58442" i="3"/>
  <c r="E58442" i="3" s="1"/>
  <c r="C58443" i="3"/>
  <c r="E58443" i="3" s="1"/>
  <c r="C58444" i="3"/>
  <c r="E58444" i="3"/>
  <c r="C58445" i="3"/>
  <c r="E58445" i="3" s="1"/>
  <c r="C58446" i="3"/>
  <c r="E58446" i="3" s="1"/>
  <c r="C58447" i="3"/>
  <c r="E58447" i="3" s="1"/>
  <c r="C58448" i="3"/>
  <c r="E58448" i="3" s="1"/>
  <c r="C58449" i="3"/>
  <c r="E58449" i="3" s="1"/>
  <c r="C58450" i="3"/>
  <c r="E58450" i="3" s="1"/>
  <c r="C58451" i="3"/>
  <c r="E58451" i="3" s="1"/>
  <c r="C58452" i="3"/>
  <c r="E58452" i="3" s="1"/>
  <c r="C58453" i="3"/>
  <c r="E58453" i="3" s="1"/>
  <c r="C58454" i="3"/>
  <c r="E58454" i="3" s="1"/>
  <c r="C58455" i="3"/>
  <c r="E58455" i="3" s="1"/>
  <c r="C58456" i="3"/>
  <c r="E58456" i="3"/>
  <c r="C58457" i="3"/>
  <c r="E58457" i="3"/>
  <c r="C58458" i="3"/>
  <c r="E58458" i="3" s="1"/>
  <c r="C58459" i="3"/>
  <c r="E58459" i="3" s="1"/>
  <c r="C58460" i="3"/>
  <c r="E58460" i="3" s="1"/>
  <c r="C58461" i="3"/>
  <c r="E58461" i="3" s="1"/>
  <c r="C58462" i="3"/>
  <c r="E58462" i="3" s="1"/>
  <c r="C58463" i="3"/>
  <c r="E58463" i="3" s="1"/>
  <c r="C58464" i="3"/>
  <c r="E58464" i="3"/>
  <c r="C58465" i="3"/>
  <c r="E58465" i="3" s="1"/>
  <c r="C58466" i="3"/>
  <c r="E58466" i="3" s="1"/>
  <c r="C58467" i="3"/>
  <c r="E58467" i="3" s="1"/>
  <c r="C58468" i="3"/>
  <c r="E58468" i="3"/>
  <c r="C58469" i="3"/>
  <c r="E58469" i="3" s="1"/>
  <c r="C58470" i="3"/>
  <c r="E58470" i="3" s="1"/>
  <c r="C58471" i="3"/>
  <c r="E58471" i="3" s="1"/>
  <c r="C58472" i="3"/>
  <c r="E58472" i="3" s="1"/>
  <c r="C58473" i="3"/>
  <c r="E58473" i="3" s="1"/>
  <c r="C58474" i="3"/>
  <c r="E58474" i="3" s="1"/>
  <c r="C58475" i="3"/>
  <c r="E58475" i="3" s="1"/>
  <c r="C58476" i="3"/>
  <c r="E58476" i="3"/>
  <c r="C58477" i="3"/>
  <c r="E58477" i="3" s="1"/>
  <c r="C58478" i="3"/>
  <c r="E58478" i="3" s="1"/>
  <c r="C58479" i="3"/>
  <c r="E58479" i="3" s="1"/>
  <c r="C58480" i="3"/>
  <c r="E58480" i="3"/>
  <c r="C58481" i="3"/>
  <c r="E58481" i="3" s="1"/>
  <c r="C58482" i="3"/>
  <c r="E58482" i="3" s="1"/>
  <c r="C58483" i="3"/>
  <c r="E58483" i="3" s="1"/>
  <c r="C58484" i="3"/>
  <c r="E58484" i="3"/>
  <c r="C58485" i="3"/>
  <c r="E58485" i="3" s="1"/>
  <c r="C58486" i="3"/>
  <c r="E58486" i="3" s="1"/>
  <c r="C58487" i="3"/>
  <c r="E58487" i="3" s="1"/>
  <c r="C58488" i="3"/>
  <c r="E58488" i="3" s="1"/>
  <c r="C58489" i="3"/>
  <c r="E58489" i="3" s="1"/>
  <c r="C58490" i="3"/>
  <c r="E58490" i="3" s="1"/>
  <c r="C58491" i="3"/>
  <c r="E58491" i="3" s="1"/>
  <c r="C58492" i="3"/>
  <c r="E58492" i="3"/>
  <c r="C58493" i="3"/>
  <c r="E58493" i="3" s="1"/>
  <c r="C58494" i="3"/>
  <c r="E58494" i="3" s="1"/>
  <c r="C58495" i="3"/>
  <c r="E58495" i="3" s="1"/>
  <c r="C58496" i="3"/>
  <c r="E58496" i="3"/>
  <c r="C58497" i="3"/>
  <c r="E58497" i="3" s="1"/>
  <c r="C58498" i="3"/>
  <c r="E58498" i="3" s="1"/>
  <c r="C58499" i="3"/>
  <c r="E58499" i="3" s="1"/>
  <c r="C58500" i="3"/>
  <c r="E58500" i="3" s="1"/>
  <c r="C58501" i="3"/>
  <c r="E58501" i="3" s="1"/>
  <c r="C58502" i="3"/>
  <c r="E58502" i="3" s="1"/>
  <c r="C58503" i="3"/>
  <c r="E58503" i="3" s="1"/>
  <c r="C58504" i="3"/>
  <c r="E58504" i="3" s="1"/>
  <c r="C58505" i="3"/>
  <c r="E58505" i="3"/>
  <c r="C58506" i="3"/>
  <c r="E58506" i="3" s="1"/>
  <c r="C58507" i="3"/>
  <c r="E58507" i="3" s="1"/>
  <c r="C58508" i="3"/>
  <c r="E58508" i="3" s="1"/>
  <c r="C58509" i="3"/>
  <c r="E58509" i="3" s="1"/>
  <c r="C58510" i="3"/>
  <c r="E58510" i="3" s="1"/>
  <c r="C58511" i="3"/>
  <c r="E58511" i="3" s="1"/>
  <c r="C58512" i="3"/>
  <c r="E58512" i="3" s="1"/>
  <c r="C58513" i="3"/>
  <c r="E58513" i="3" s="1"/>
  <c r="C58514" i="3"/>
  <c r="E58514" i="3" s="1"/>
  <c r="C58515" i="3"/>
  <c r="E58515" i="3" s="1"/>
  <c r="C58516" i="3"/>
  <c r="E58516" i="3" s="1"/>
  <c r="C58517" i="3"/>
  <c r="E58517" i="3" s="1"/>
  <c r="C58518" i="3"/>
  <c r="E58518" i="3" s="1"/>
  <c r="C58519" i="3"/>
  <c r="E58519" i="3" s="1"/>
  <c r="C58520" i="3"/>
  <c r="E58520" i="3"/>
  <c r="C58521" i="3"/>
  <c r="E58521" i="3" s="1"/>
  <c r="C58522" i="3"/>
  <c r="E58522" i="3" s="1"/>
  <c r="C58523" i="3"/>
  <c r="E58523" i="3" s="1"/>
  <c r="C58524" i="3"/>
  <c r="E58524" i="3"/>
  <c r="C58525" i="3"/>
  <c r="E58525" i="3" s="1"/>
  <c r="C58526" i="3"/>
  <c r="E58526" i="3" s="1"/>
  <c r="C58527" i="3"/>
  <c r="E58527" i="3" s="1"/>
  <c r="C58528" i="3"/>
  <c r="E58528" i="3" s="1"/>
  <c r="C58529" i="3"/>
  <c r="E58529" i="3" s="1"/>
  <c r="C58530" i="3"/>
  <c r="E58530" i="3" s="1"/>
  <c r="C58531" i="3"/>
  <c r="E58531" i="3" s="1"/>
  <c r="C58532" i="3"/>
  <c r="E58532" i="3" s="1"/>
  <c r="C58533" i="3"/>
  <c r="E58533" i="3" s="1"/>
  <c r="C58534" i="3"/>
  <c r="E58534" i="3" s="1"/>
  <c r="C58535" i="3"/>
  <c r="E58535" i="3" s="1"/>
  <c r="C58536" i="3"/>
  <c r="E58536" i="3" s="1"/>
  <c r="C58537" i="3"/>
  <c r="E58537" i="3"/>
  <c r="C58538" i="3"/>
  <c r="E58538" i="3" s="1"/>
  <c r="C58539" i="3"/>
  <c r="E58539" i="3" s="1"/>
  <c r="C58540" i="3"/>
  <c r="E58540" i="3" s="1"/>
  <c r="C58541" i="3"/>
  <c r="E58541" i="3" s="1"/>
  <c r="C58542" i="3"/>
  <c r="E58542" i="3" s="1"/>
  <c r="C58543" i="3"/>
  <c r="E58543" i="3" s="1"/>
  <c r="C58544" i="3"/>
  <c r="E58544" i="3"/>
  <c r="C58545" i="3"/>
  <c r="E58545" i="3" s="1"/>
  <c r="C58546" i="3"/>
  <c r="E58546" i="3" s="1"/>
  <c r="C58547" i="3"/>
  <c r="E58547" i="3" s="1"/>
  <c r="C58548" i="3"/>
  <c r="E58548" i="3" s="1"/>
  <c r="C58549" i="3"/>
  <c r="E58549" i="3" s="1"/>
  <c r="C58550" i="3"/>
  <c r="E58550" i="3" s="1"/>
  <c r="C58551" i="3"/>
  <c r="E58551" i="3" s="1"/>
  <c r="C58552" i="3"/>
  <c r="E58552" i="3" s="1"/>
  <c r="C58553" i="3"/>
  <c r="E58553" i="3"/>
  <c r="C58554" i="3"/>
  <c r="E58554" i="3" s="1"/>
  <c r="C58555" i="3"/>
  <c r="E58555" i="3" s="1"/>
  <c r="C58556" i="3"/>
  <c r="E58556" i="3"/>
  <c r="C58557" i="3"/>
  <c r="E58557" i="3" s="1"/>
  <c r="C58558" i="3"/>
  <c r="E58558" i="3" s="1"/>
  <c r="C58559" i="3"/>
  <c r="E58559" i="3" s="1"/>
  <c r="C58560" i="3"/>
  <c r="E58560" i="3" s="1"/>
  <c r="C58561" i="3"/>
  <c r="E58561" i="3" s="1"/>
  <c r="C58562" i="3"/>
  <c r="E58562" i="3" s="1"/>
  <c r="C58563" i="3"/>
  <c r="E58563" i="3" s="1"/>
  <c r="C58564" i="3"/>
  <c r="E58564" i="3" s="1"/>
  <c r="C58565" i="3"/>
  <c r="E58565" i="3" s="1"/>
  <c r="C58566" i="3"/>
  <c r="E58566" i="3" s="1"/>
  <c r="C58567" i="3"/>
  <c r="E58567" i="3" s="1"/>
  <c r="C58568" i="3"/>
  <c r="E58568" i="3" s="1"/>
  <c r="C58569" i="3"/>
  <c r="E58569" i="3"/>
  <c r="C58570" i="3"/>
  <c r="E58570" i="3" s="1"/>
  <c r="C58571" i="3"/>
  <c r="E58571" i="3" s="1"/>
  <c r="C58572" i="3"/>
  <c r="E58572" i="3"/>
  <c r="C58573" i="3"/>
  <c r="E58573" i="3" s="1"/>
  <c r="C58574" i="3"/>
  <c r="E58574" i="3" s="1"/>
  <c r="C58575" i="3"/>
  <c r="E58575" i="3" s="1"/>
  <c r="C58576" i="3"/>
  <c r="E58576" i="3" s="1"/>
  <c r="C58577" i="3"/>
  <c r="E58577" i="3" s="1"/>
  <c r="C58578" i="3"/>
  <c r="E58578" i="3" s="1"/>
  <c r="C58579" i="3"/>
  <c r="E58579" i="3" s="1"/>
  <c r="C58580" i="3"/>
  <c r="E58580" i="3" s="1"/>
  <c r="C58581" i="3"/>
  <c r="E58581" i="3" s="1"/>
  <c r="C58582" i="3"/>
  <c r="E58582" i="3" s="1"/>
  <c r="C58583" i="3"/>
  <c r="E58583" i="3" s="1"/>
  <c r="C58584" i="3"/>
  <c r="E58584" i="3"/>
  <c r="C58585" i="3"/>
  <c r="E58585" i="3" s="1"/>
  <c r="C58586" i="3"/>
  <c r="E58586" i="3" s="1"/>
  <c r="C58587" i="3"/>
  <c r="E58587" i="3" s="1"/>
  <c r="C58588" i="3"/>
  <c r="E58588" i="3"/>
  <c r="C58589" i="3"/>
  <c r="E58589" i="3" s="1"/>
  <c r="C58590" i="3"/>
  <c r="E58590" i="3" s="1"/>
  <c r="C58591" i="3"/>
  <c r="E58591" i="3" s="1"/>
  <c r="C58592" i="3"/>
  <c r="E58592" i="3" s="1"/>
  <c r="C58593" i="3"/>
  <c r="E58593" i="3" s="1"/>
  <c r="C58594" i="3"/>
  <c r="E58594" i="3" s="1"/>
  <c r="C58595" i="3"/>
  <c r="E58595" i="3" s="1"/>
  <c r="C58596" i="3"/>
  <c r="E58596" i="3"/>
  <c r="C58597" i="3"/>
  <c r="E58597" i="3" s="1"/>
  <c r="C58598" i="3"/>
  <c r="E58598" i="3" s="1"/>
  <c r="C58599" i="3"/>
  <c r="E58599" i="3" s="1"/>
  <c r="C58600" i="3"/>
  <c r="E58600" i="3" s="1"/>
  <c r="C58601" i="3"/>
  <c r="C58602" i="3"/>
  <c r="E58602" i="3" s="1"/>
  <c r="C58603" i="3"/>
  <c r="E58603" i="3" s="1"/>
  <c r="C58604" i="3"/>
  <c r="E58604" i="3" s="1"/>
  <c r="C58605" i="3"/>
  <c r="E58605" i="3" s="1"/>
  <c r="C58606" i="3"/>
  <c r="E58606" i="3" s="1"/>
  <c r="C58607" i="3"/>
  <c r="E58607" i="3" s="1"/>
  <c r="C58608" i="3"/>
  <c r="E58608" i="3"/>
  <c r="C58609" i="3"/>
  <c r="E58609" i="3" s="1"/>
  <c r="C58610" i="3"/>
  <c r="E58610" i="3" s="1"/>
  <c r="C58611" i="3"/>
  <c r="E58611" i="3" s="1"/>
  <c r="C58612" i="3"/>
  <c r="E58612" i="3"/>
  <c r="C58613" i="3"/>
  <c r="E58613" i="3" s="1"/>
  <c r="C58614" i="3"/>
  <c r="E58614" i="3" s="1"/>
  <c r="C58615" i="3"/>
  <c r="C58616" i="3"/>
  <c r="E58616" i="3"/>
  <c r="C58617" i="3"/>
  <c r="E58617" i="3" s="1"/>
  <c r="C58618" i="3"/>
  <c r="E58618" i="3" s="1"/>
  <c r="C58619" i="3"/>
  <c r="E58619" i="3" s="1"/>
  <c r="C58620" i="3"/>
  <c r="E58620" i="3"/>
  <c r="C58621" i="3"/>
  <c r="C58622" i="3"/>
  <c r="E58622" i="3" s="1"/>
  <c r="C58623" i="3"/>
  <c r="E58623" i="3" s="1"/>
  <c r="C58624" i="3"/>
  <c r="E58624" i="3"/>
  <c r="C58625" i="3"/>
  <c r="E58625" i="3"/>
  <c r="C58626" i="3"/>
  <c r="E58626" i="3" s="1"/>
  <c r="C58627" i="3"/>
  <c r="E58627" i="3"/>
  <c r="C58628" i="3"/>
  <c r="E58628" i="3"/>
  <c r="C58629" i="3"/>
  <c r="E58629" i="3" s="1"/>
  <c r="C58630" i="3"/>
  <c r="E58630" i="3" s="1"/>
  <c r="C58631" i="3"/>
  <c r="E58631" i="3" s="1"/>
  <c r="C58632" i="3"/>
  <c r="E58632" i="3"/>
  <c r="C58633" i="3"/>
  <c r="E58633" i="3"/>
  <c r="C58634" i="3"/>
  <c r="E58634" i="3" s="1"/>
  <c r="C58635" i="3"/>
  <c r="E58635" i="3"/>
  <c r="C58636" i="3"/>
  <c r="E58636" i="3"/>
  <c r="C58637" i="3"/>
  <c r="E58637" i="3" s="1"/>
  <c r="C58638" i="3"/>
  <c r="E58638" i="3" s="1"/>
  <c r="C58639" i="3"/>
  <c r="E58639" i="3"/>
  <c r="C58640" i="3"/>
  <c r="E58640" i="3"/>
  <c r="C58641" i="3"/>
  <c r="E58641" i="3" s="1"/>
  <c r="C58642" i="3"/>
  <c r="E58642" i="3" s="1"/>
  <c r="C58643" i="3"/>
  <c r="C58644" i="3"/>
  <c r="E58644" i="3"/>
  <c r="C58645" i="3"/>
  <c r="E58645" i="3" s="1"/>
  <c r="C58646" i="3"/>
  <c r="E58646" i="3" s="1"/>
  <c r="C58647" i="3"/>
  <c r="E58647" i="3"/>
  <c r="C58648" i="3"/>
  <c r="E58648" i="3"/>
  <c r="C58649" i="3"/>
  <c r="E58649" i="3" s="1"/>
  <c r="C58650" i="3"/>
  <c r="E58650" i="3" s="1"/>
  <c r="C58651" i="3"/>
  <c r="E58651" i="3" s="1"/>
  <c r="C58652" i="3"/>
  <c r="E58652" i="3"/>
  <c r="C58653" i="3"/>
  <c r="E58653" i="3"/>
  <c r="C58654" i="3"/>
  <c r="E58654" i="3" s="1"/>
  <c r="C58655" i="3"/>
  <c r="E58655" i="3" s="1"/>
  <c r="C58656" i="3"/>
  <c r="E58656" i="3"/>
  <c r="C58657" i="3"/>
  <c r="E58657" i="3"/>
  <c r="C58658" i="3"/>
  <c r="E58658" i="3" s="1"/>
  <c r="C58659" i="3"/>
  <c r="E58659" i="3"/>
  <c r="C58660" i="3"/>
  <c r="E58660" i="3"/>
  <c r="C58661" i="3"/>
  <c r="E58661" i="3" s="1"/>
  <c r="C58662" i="3"/>
  <c r="E58662" i="3" s="1"/>
  <c r="C58663" i="3"/>
  <c r="E58663" i="3"/>
  <c r="C58664" i="3"/>
  <c r="E58664" i="3"/>
  <c r="C58665" i="3"/>
  <c r="E58665" i="3"/>
  <c r="C58666" i="3"/>
  <c r="E58666" i="3" s="1"/>
  <c r="C58667" i="3"/>
  <c r="E58667" i="3" s="1"/>
  <c r="C58668" i="3"/>
  <c r="E58668" i="3"/>
  <c r="C58669" i="3"/>
  <c r="E58669" i="3" s="1"/>
  <c r="C58670" i="3"/>
  <c r="E58670" i="3" s="1"/>
  <c r="C58671" i="3"/>
  <c r="E58671" i="3"/>
  <c r="C58672" i="3"/>
  <c r="E58672" i="3"/>
  <c r="C58673" i="3"/>
  <c r="E58673" i="3" s="1"/>
  <c r="C58674" i="3"/>
  <c r="E58674" i="3" s="1"/>
  <c r="C58675" i="3"/>
  <c r="E58675" i="3" s="1"/>
  <c r="C58676" i="3"/>
  <c r="E58676" i="3"/>
  <c r="C58677" i="3"/>
  <c r="E58677" i="3"/>
  <c r="C58678" i="3"/>
  <c r="E58678" i="3" s="1"/>
  <c r="C58679" i="3"/>
  <c r="E58679" i="3"/>
  <c r="C58680" i="3"/>
  <c r="E58680" i="3"/>
  <c r="C58681" i="3"/>
  <c r="E58681" i="3"/>
  <c r="C58682" i="3"/>
  <c r="E58682" i="3" s="1"/>
  <c r="C58683" i="3"/>
  <c r="E58683" i="3" s="1"/>
  <c r="C58684" i="3"/>
  <c r="E58684" i="3"/>
  <c r="C58685" i="3"/>
  <c r="E58685" i="3" s="1"/>
  <c r="C58686" i="3"/>
  <c r="E58686" i="3" s="1"/>
  <c r="C58687" i="3"/>
  <c r="E58687" i="3" s="1"/>
  <c r="C58688" i="3"/>
  <c r="E58688" i="3"/>
  <c r="C58689" i="3"/>
  <c r="E58689" i="3"/>
  <c r="C58690" i="3"/>
  <c r="E58690" i="3" s="1"/>
  <c r="C58691" i="3"/>
  <c r="E58691" i="3"/>
  <c r="C58692" i="3"/>
  <c r="E58692" i="3"/>
  <c r="C58693" i="3"/>
  <c r="E58693" i="3" s="1"/>
  <c r="C58694" i="3"/>
  <c r="E58694" i="3" s="1"/>
  <c r="C58695" i="3"/>
  <c r="E58695" i="3" s="1"/>
  <c r="C58696" i="3"/>
  <c r="E58696" i="3"/>
  <c r="C58697" i="3"/>
  <c r="E58697" i="3"/>
  <c r="C58698" i="3"/>
  <c r="E58698" i="3" s="1"/>
  <c r="C58699" i="3"/>
  <c r="E58699" i="3"/>
  <c r="C58700" i="3"/>
  <c r="E58700" i="3"/>
  <c r="C58701" i="3"/>
  <c r="E58701" i="3" s="1"/>
  <c r="C58702" i="3"/>
  <c r="E58702" i="3" s="1"/>
  <c r="C58703" i="3"/>
  <c r="E58703" i="3"/>
  <c r="C58704" i="3"/>
  <c r="E58704" i="3"/>
  <c r="C58705" i="3"/>
  <c r="E58705" i="3" s="1"/>
  <c r="C58706" i="3"/>
  <c r="E58706" i="3" s="1"/>
  <c r="C58707" i="3"/>
  <c r="E58707" i="3" s="1"/>
  <c r="C58708" i="3"/>
  <c r="E58708" i="3"/>
  <c r="C58709" i="3"/>
  <c r="E58709" i="3"/>
  <c r="C58710" i="3"/>
  <c r="E58710" i="3" s="1"/>
  <c r="C58711" i="3"/>
  <c r="E58711" i="3"/>
  <c r="C58712" i="3"/>
  <c r="E58712" i="3"/>
  <c r="C58713" i="3"/>
  <c r="E58713" i="3" s="1"/>
  <c r="C58714" i="3"/>
  <c r="E58714" i="3" s="1"/>
  <c r="C58715" i="3"/>
  <c r="E58715" i="3" s="1"/>
  <c r="C58716" i="3"/>
  <c r="E58716" i="3"/>
  <c r="C58717" i="3"/>
  <c r="E58717" i="3"/>
  <c r="C58718" i="3"/>
  <c r="E58718" i="3" s="1"/>
  <c r="C58719" i="3"/>
  <c r="E58719" i="3" s="1"/>
  <c r="C58720" i="3"/>
  <c r="E58720" i="3"/>
  <c r="C58721" i="3"/>
  <c r="E58721" i="3"/>
  <c r="C58722" i="3"/>
  <c r="E58722" i="3" s="1"/>
  <c r="C58723" i="3"/>
  <c r="E58723" i="3"/>
  <c r="C58724" i="3"/>
  <c r="E58724" i="3"/>
  <c r="C58725" i="3"/>
  <c r="E58725" i="3" s="1"/>
  <c r="C58726" i="3"/>
  <c r="E58726" i="3" s="1"/>
  <c r="C58727" i="3"/>
  <c r="E58727" i="3" s="1"/>
  <c r="C58728" i="3"/>
  <c r="E58728" i="3"/>
  <c r="C58729" i="3"/>
  <c r="E58729" i="3"/>
  <c r="C58730" i="3"/>
  <c r="E58730" i="3" s="1"/>
  <c r="C58731" i="3"/>
  <c r="E58731" i="3" s="1"/>
  <c r="C58732" i="3"/>
  <c r="E58732" i="3"/>
  <c r="C58733" i="3"/>
  <c r="E58733" i="3" s="1"/>
  <c r="C58734" i="3"/>
  <c r="E58734" i="3" s="1"/>
  <c r="C58735" i="3"/>
  <c r="E58735" i="3"/>
  <c r="C58736" i="3"/>
  <c r="E58736" i="3"/>
  <c r="C58737" i="3"/>
  <c r="E58737" i="3" s="1"/>
  <c r="C58738" i="3"/>
  <c r="E58738" i="3" s="1"/>
  <c r="C58739" i="3"/>
  <c r="E58739" i="3" s="1"/>
  <c r="C58740" i="3"/>
  <c r="E58740" i="3"/>
  <c r="C58741" i="3"/>
  <c r="E58741" i="3"/>
  <c r="C58742" i="3"/>
  <c r="E58742" i="3" s="1"/>
  <c r="C58743" i="3"/>
  <c r="E58743" i="3"/>
  <c r="C58744" i="3"/>
  <c r="E58744" i="3"/>
  <c r="C58745" i="3"/>
  <c r="C58746" i="3"/>
  <c r="E58746" i="3" s="1"/>
  <c r="C58747" i="3"/>
  <c r="E58747" i="3" s="1"/>
  <c r="C58748" i="3"/>
  <c r="E58748" i="3"/>
  <c r="C58749" i="3"/>
  <c r="E58749" i="3" s="1"/>
  <c r="C58750" i="3"/>
  <c r="E58750" i="3" s="1"/>
  <c r="C58751" i="3"/>
  <c r="E58751" i="3" s="1"/>
  <c r="C58752" i="3"/>
  <c r="E58752" i="3"/>
  <c r="C58753" i="3"/>
  <c r="E58753" i="3"/>
  <c r="C58754" i="3"/>
  <c r="E58754" i="3" s="1"/>
  <c r="C58755" i="3"/>
  <c r="E58755" i="3"/>
  <c r="C58756" i="3"/>
  <c r="E58756" i="3"/>
  <c r="C58757" i="3"/>
  <c r="E58757" i="3" s="1"/>
  <c r="C58758" i="3"/>
  <c r="E58758" i="3" s="1"/>
  <c r="C58759" i="3"/>
  <c r="E58759" i="3" s="1"/>
  <c r="C58760" i="3"/>
  <c r="E58760" i="3"/>
  <c r="C58761" i="3"/>
  <c r="E58761" i="3"/>
  <c r="C58762" i="3"/>
  <c r="E58762" i="3" s="1"/>
  <c r="C58763" i="3"/>
  <c r="E58763" i="3"/>
  <c r="C58764" i="3"/>
  <c r="E58764" i="3"/>
  <c r="C58765" i="3"/>
  <c r="E58765" i="3" s="1"/>
  <c r="C58766" i="3"/>
  <c r="E58766" i="3" s="1"/>
  <c r="C58767" i="3"/>
  <c r="E58767" i="3"/>
  <c r="C58768" i="3"/>
  <c r="E58768" i="3"/>
  <c r="C58769" i="3"/>
  <c r="E58769" i="3" s="1"/>
  <c r="C58770" i="3"/>
  <c r="E58770" i="3" s="1"/>
  <c r="C58771" i="3"/>
  <c r="E58771" i="3" s="1"/>
  <c r="C58772" i="3"/>
  <c r="E58772" i="3"/>
  <c r="C58773" i="3"/>
  <c r="E58773" i="3" s="1"/>
  <c r="C58774" i="3"/>
  <c r="E58774" i="3" s="1"/>
  <c r="C58775" i="3"/>
  <c r="E58775" i="3"/>
  <c r="C58776" i="3"/>
  <c r="E58776" i="3"/>
  <c r="C58777" i="3"/>
  <c r="E58777" i="3" s="1"/>
  <c r="C58778" i="3"/>
  <c r="E58778" i="3" s="1"/>
  <c r="C58779" i="3"/>
  <c r="E58779" i="3" s="1"/>
  <c r="C58780" i="3"/>
  <c r="E58780" i="3"/>
  <c r="C58781" i="3"/>
  <c r="E58781" i="3"/>
  <c r="C58782" i="3"/>
  <c r="E58782" i="3" s="1"/>
  <c r="C58783" i="3"/>
  <c r="E58783" i="3" s="1"/>
  <c r="C58784" i="3"/>
  <c r="E58784" i="3"/>
  <c r="C58785" i="3"/>
  <c r="E58785" i="3"/>
  <c r="C58786" i="3"/>
  <c r="E58786" i="3" s="1"/>
  <c r="C58787" i="3"/>
  <c r="E58787" i="3"/>
  <c r="C58788" i="3"/>
  <c r="E58788" i="3"/>
  <c r="C58789" i="3"/>
  <c r="E58789" i="3" s="1"/>
  <c r="C58790" i="3"/>
  <c r="E58790" i="3" s="1"/>
  <c r="C58791" i="3"/>
  <c r="E58791" i="3"/>
  <c r="C58792" i="3"/>
  <c r="E58792" i="3"/>
  <c r="C58793" i="3"/>
  <c r="E58793" i="3"/>
  <c r="C58794" i="3"/>
  <c r="E58794" i="3" s="1"/>
  <c r="C58795" i="3"/>
  <c r="E58795" i="3" s="1"/>
  <c r="C58796" i="3"/>
  <c r="E58796" i="3"/>
  <c r="C58797" i="3"/>
  <c r="E58797" i="3" s="1"/>
  <c r="C58798" i="3"/>
  <c r="E58798" i="3" s="1"/>
  <c r="C58799" i="3"/>
  <c r="E58799" i="3"/>
  <c r="C58800" i="3"/>
  <c r="E58800" i="3"/>
  <c r="C58801" i="3"/>
  <c r="E58801" i="3" s="1"/>
  <c r="C58802" i="3"/>
  <c r="E58802" i="3" s="1"/>
  <c r="C58803" i="3"/>
  <c r="E58803" i="3" s="1"/>
  <c r="C58804" i="3"/>
  <c r="E58804" i="3"/>
  <c r="C58805" i="3"/>
  <c r="E58805" i="3" s="1"/>
  <c r="C58806" i="3"/>
  <c r="E58806" i="3" s="1"/>
  <c r="C58807" i="3"/>
  <c r="E58807" i="3"/>
  <c r="C58808" i="3"/>
  <c r="E58808" i="3"/>
  <c r="C58809" i="3"/>
  <c r="E58809" i="3"/>
  <c r="C58810" i="3"/>
  <c r="E58810" i="3" s="1"/>
  <c r="C58811" i="3"/>
  <c r="E58811" i="3" s="1"/>
  <c r="C58812" i="3"/>
  <c r="E58812" i="3"/>
  <c r="C58813" i="3"/>
  <c r="E58813" i="3" s="1"/>
  <c r="C58814" i="3"/>
  <c r="E58814" i="3" s="1"/>
  <c r="C58815" i="3"/>
  <c r="E58815" i="3" s="1"/>
  <c r="C58816" i="3"/>
  <c r="E58816" i="3"/>
  <c r="C58817" i="3"/>
  <c r="E58817" i="3"/>
  <c r="C58818" i="3"/>
  <c r="E58818" i="3" s="1"/>
  <c r="C58819" i="3"/>
  <c r="E58819" i="3"/>
  <c r="C58820" i="3"/>
  <c r="E58820" i="3"/>
  <c r="C58821" i="3"/>
  <c r="E58821" i="3" s="1"/>
  <c r="C58822" i="3"/>
  <c r="E58822" i="3" s="1"/>
  <c r="C58823" i="3"/>
  <c r="E58823" i="3" s="1"/>
  <c r="C58824" i="3"/>
  <c r="E58824" i="3"/>
  <c r="C58825" i="3"/>
  <c r="E58825" i="3"/>
  <c r="C58826" i="3"/>
  <c r="E58826" i="3" s="1"/>
  <c r="C58827" i="3"/>
  <c r="E58827" i="3"/>
  <c r="C58828" i="3"/>
  <c r="E58828" i="3"/>
  <c r="C58829" i="3"/>
  <c r="E58829" i="3"/>
  <c r="C58830" i="3"/>
  <c r="E58830" i="3" s="1"/>
  <c r="C58831" i="3"/>
  <c r="E58831" i="3"/>
  <c r="C58832" i="3"/>
  <c r="E58832" i="3"/>
  <c r="C58833" i="3"/>
  <c r="E58833" i="3" s="1"/>
  <c r="C58834" i="3"/>
  <c r="E58834" i="3" s="1"/>
  <c r="C58835" i="3"/>
  <c r="E58835" i="3" s="1"/>
  <c r="C58836" i="3"/>
  <c r="E58836" i="3"/>
  <c r="C58837" i="3"/>
  <c r="E58837" i="3"/>
  <c r="C58838" i="3"/>
  <c r="E58838" i="3" s="1"/>
  <c r="C58839" i="3"/>
  <c r="E58839" i="3"/>
  <c r="C58840" i="3"/>
  <c r="E58840" i="3"/>
  <c r="C58841" i="3"/>
  <c r="E58841" i="3"/>
  <c r="C58842" i="3"/>
  <c r="E58842" i="3" s="1"/>
  <c r="C58843" i="3"/>
  <c r="E58843" i="3"/>
  <c r="C58844" i="3"/>
  <c r="E58844" i="3"/>
  <c r="C58845" i="3"/>
  <c r="E58845" i="3" s="1"/>
  <c r="C58846" i="3"/>
  <c r="E58846" i="3" s="1"/>
  <c r="C58847" i="3"/>
  <c r="E58847" i="3" s="1"/>
  <c r="C58848" i="3"/>
  <c r="E58848" i="3"/>
  <c r="C58849" i="3"/>
  <c r="E58849" i="3"/>
  <c r="C58850" i="3"/>
  <c r="E58850" i="3" s="1"/>
  <c r="C58851" i="3"/>
  <c r="E58851" i="3"/>
  <c r="C58852" i="3"/>
  <c r="E58852" i="3"/>
  <c r="C58853" i="3"/>
  <c r="E58853" i="3" s="1"/>
  <c r="C58854" i="3"/>
  <c r="E58854" i="3" s="1"/>
  <c r="C58855" i="3"/>
  <c r="E58855" i="3"/>
  <c r="C58856" i="3"/>
  <c r="E58856" i="3"/>
  <c r="C58857" i="3"/>
  <c r="E58857" i="3"/>
  <c r="C58858" i="3"/>
  <c r="E58858" i="3" s="1"/>
  <c r="C58859" i="3"/>
  <c r="E58859" i="3"/>
  <c r="C58860" i="3"/>
  <c r="E58860" i="3"/>
  <c r="C58861" i="3"/>
  <c r="E58861" i="3"/>
  <c r="C58862" i="3"/>
  <c r="E58862" i="3" s="1"/>
  <c r="C58863" i="3"/>
  <c r="E58863" i="3"/>
  <c r="C58864" i="3"/>
  <c r="E58864" i="3"/>
  <c r="C58865" i="3"/>
  <c r="E58865" i="3" s="1"/>
  <c r="C58866" i="3"/>
  <c r="E58866" i="3" s="1"/>
  <c r="C58867" i="3"/>
  <c r="E58867" i="3" s="1"/>
  <c r="C58868" i="3"/>
  <c r="E58868" i="3"/>
  <c r="C58869" i="3"/>
  <c r="E58869" i="3"/>
  <c r="C58870" i="3"/>
  <c r="E58870" i="3" s="1"/>
  <c r="C58871" i="3"/>
  <c r="E58871" i="3"/>
  <c r="C58872" i="3"/>
  <c r="E58872" i="3"/>
  <c r="C58873" i="3"/>
  <c r="E58873" i="3" s="1"/>
  <c r="C58874" i="3"/>
  <c r="E58874" i="3" s="1"/>
  <c r="C58875" i="3"/>
  <c r="E58875" i="3"/>
  <c r="C58876" i="3"/>
  <c r="E58876" i="3"/>
  <c r="C58877" i="3"/>
  <c r="E58877" i="3" s="1"/>
  <c r="C58878" i="3"/>
  <c r="E58878" i="3" s="1"/>
  <c r="C58879" i="3"/>
  <c r="E58879" i="3" s="1"/>
  <c r="C58880" i="3"/>
  <c r="E58880" i="3"/>
  <c r="C58881" i="3"/>
  <c r="E58881" i="3"/>
  <c r="C58882" i="3"/>
  <c r="E58882" i="3" s="1"/>
  <c r="C58883" i="3"/>
  <c r="E58883" i="3"/>
  <c r="C58884" i="3"/>
  <c r="E58884" i="3"/>
  <c r="C58885" i="3"/>
  <c r="E58885" i="3" s="1"/>
  <c r="C58886" i="3"/>
  <c r="E58886" i="3" s="1"/>
  <c r="C58887" i="3"/>
  <c r="E58887" i="3"/>
  <c r="C58888" i="3"/>
  <c r="E58888" i="3"/>
  <c r="C58889" i="3"/>
  <c r="E58889" i="3"/>
  <c r="C58890" i="3"/>
  <c r="E58890" i="3" s="1"/>
  <c r="C58891" i="3"/>
  <c r="E58891" i="3"/>
  <c r="C58892" i="3"/>
  <c r="E58892" i="3"/>
  <c r="C58893" i="3"/>
  <c r="E58893" i="3"/>
  <c r="C58894" i="3"/>
  <c r="E58894" i="3" s="1"/>
  <c r="C58895" i="3"/>
  <c r="E58895" i="3"/>
  <c r="C58896" i="3"/>
  <c r="E58896" i="3"/>
  <c r="C58897" i="3"/>
  <c r="E58897" i="3" s="1"/>
  <c r="C58898" i="3"/>
  <c r="E58898" i="3" s="1"/>
  <c r="C58899" i="3"/>
  <c r="E58899" i="3" s="1"/>
  <c r="C58900" i="3"/>
  <c r="E58900" i="3"/>
  <c r="C58901" i="3"/>
  <c r="E58901" i="3" s="1"/>
  <c r="C58902" i="3"/>
  <c r="E58902" i="3" s="1"/>
  <c r="C58903" i="3"/>
  <c r="E58903" i="3"/>
  <c r="C58904" i="3"/>
  <c r="E58904" i="3"/>
  <c r="C58905" i="3"/>
  <c r="E58905" i="3"/>
  <c r="C58906" i="3"/>
  <c r="E58906" i="3" s="1"/>
  <c r="C58907" i="3"/>
  <c r="E58907" i="3"/>
  <c r="C58908" i="3"/>
  <c r="E58908" i="3"/>
  <c r="C58909" i="3"/>
  <c r="E58909" i="3" s="1"/>
  <c r="C58910" i="3"/>
  <c r="E58910" i="3" s="1"/>
  <c r="C58911" i="3"/>
  <c r="E58911" i="3" s="1"/>
  <c r="C58912" i="3"/>
  <c r="E58912" i="3" s="1"/>
  <c r="C58913" i="3"/>
  <c r="E58913" i="3" s="1"/>
  <c r="C58914" i="3"/>
  <c r="E58914" i="3" s="1"/>
  <c r="C58915" i="3"/>
  <c r="E58915" i="3" s="1"/>
  <c r="C58916" i="3"/>
  <c r="E58916" i="3" s="1"/>
  <c r="C58917" i="3"/>
  <c r="E58917" i="3" s="1"/>
  <c r="C58918" i="3"/>
  <c r="E58918" i="3" s="1"/>
  <c r="C58919" i="3"/>
  <c r="E58919" i="3" s="1"/>
  <c r="C58920" i="3"/>
  <c r="E58920" i="3"/>
  <c r="C58921" i="3"/>
  <c r="E58921" i="3" s="1"/>
  <c r="C58922" i="3"/>
  <c r="E58922" i="3" s="1"/>
  <c r="C58923" i="3"/>
  <c r="E58923" i="3" s="1"/>
  <c r="C58924" i="3"/>
  <c r="E58924" i="3" s="1"/>
  <c r="C58925" i="3"/>
  <c r="E58925" i="3" s="1"/>
  <c r="C58926" i="3"/>
  <c r="E58926" i="3" s="1"/>
  <c r="C58927" i="3"/>
  <c r="E58927" i="3"/>
  <c r="C58928" i="3"/>
  <c r="E58928" i="3" s="1"/>
  <c r="C58929" i="3"/>
  <c r="E58929" i="3" s="1"/>
  <c r="C58930" i="3"/>
  <c r="E58930" i="3" s="1"/>
  <c r="C58931" i="3"/>
  <c r="E58931" i="3" s="1"/>
  <c r="C58932" i="3"/>
  <c r="E58932" i="3" s="1"/>
  <c r="C58933" i="3"/>
  <c r="E58933" i="3" s="1"/>
  <c r="C58934" i="3"/>
  <c r="E58934" i="3" s="1"/>
  <c r="C58935" i="3"/>
  <c r="E58935" i="3" s="1"/>
  <c r="C58936" i="3"/>
  <c r="E58936" i="3"/>
  <c r="C58937" i="3"/>
  <c r="E58937" i="3" s="1"/>
  <c r="C58938" i="3"/>
  <c r="E58938" i="3" s="1"/>
  <c r="C58939" i="3"/>
  <c r="E58939" i="3"/>
  <c r="C58940" i="3"/>
  <c r="E58940" i="3" s="1"/>
  <c r="C58941" i="3"/>
  <c r="E58941" i="3" s="1"/>
  <c r="C58942" i="3"/>
  <c r="E58942" i="3" s="1"/>
  <c r="C58943" i="3"/>
  <c r="E58943" i="3" s="1"/>
  <c r="C58944" i="3"/>
  <c r="E58944" i="3" s="1"/>
  <c r="C58945" i="3"/>
  <c r="E58945" i="3" s="1"/>
  <c r="C58946" i="3"/>
  <c r="E58946" i="3" s="1"/>
  <c r="C58947" i="3"/>
  <c r="E58947" i="3" s="1"/>
  <c r="C58948" i="3"/>
  <c r="E58948" i="3" s="1"/>
  <c r="C58949" i="3"/>
  <c r="E58949" i="3" s="1"/>
  <c r="C58950" i="3"/>
  <c r="E58950" i="3" s="1"/>
  <c r="C58951" i="3"/>
  <c r="E58951" i="3"/>
  <c r="C58952" i="3"/>
  <c r="E58952" i="3"/>
  <c r="C58953" i="3"/>
  <c r="E58953" i="3" s="1"/>
  <c r="C58954" i="3"/>
  <c r="E58954" i="3" s="1"/>
  <c r="C58955" i="3"/>
  <c r="E58955" i="3"/>
  <c r="C58956" i="3"/>
  <c r="E58956" i="3" s="1"/>
  <c r="C58957" i="3"/>
  <c r="E58957" i="3" s="1"/>
  <c r="C58958" i="3"/>
  <c r="E58958" i="3" s="1"/>
  <c r="C58959" i="3"/>
  <c r="E58959" i="3" s="1"/>
  <c r="C58960" i="3"/>
  <c r="E58960" i="3" s="1"/>
  <c r="C58961" i="3"/>
  <c r="E58961" i="3" s="1"/>
  <c r="C58962" i="3"/>
  <c r="E58962" i="3" s="1"/>
  <c r="C58963" i="3"/>
  <c r="E58963" i="3"/>
  <c r="C58964" i="3"/>
  <c r="E58964" i="3" s="1"/>
  <c r="C58965" i="3"/>
  <c r="E58965" i="3" s="1"/>
  <c r="C58966" i="3"/>
  <c r="E58966" i="3" s="1"/>
  <c r="C58967" i="3"/>
  <c r="E58967" i="3"/>
  <c r="C58968" i="3"/>
  <c r="E58968" i="3" s="1"/>
  <c r="C58969" i="3"/>
  <c r="E58969" i="3" s="1"/>
  <c r="C58970" i="3"/>
  <c r="E58970" i="3" s="1"/>
  <c r="C58971" i="3"/>
  <c r="E58971" i="3" s="1"/>
  <c r="C58972" i="3"/>
  <c r="E58972" i="3" s="1"/>
  <c r="C58973" i="3"/>
  <c r="E58973" i="3" s="1"/>
  <c r="C58974" i="3"/>
  <c r="E58974" i="3" s="1"/>
  <c r="C58975" i="3"/>
  <c r="E58975" i="3"/>
  <c r="C58976" i="3"/>
  <c r="E58976" i="3" s="1"/>
  <c r="C58977" i="3"/>
  <c r="E58977" i="3" s="1"/>
  <c r="C58978" i="3"/>
  <c r="E58978" i="3" s="1"/>
  <c r="C58979" i="3"/>
  <c r="E58979" i="3" s="1"/>
  <c r="C58980" i="3"/>
  <c r="E58980" i="3" s="1"/>
  <c r="C58981" i="3"/>
  <c r="E58981" i="3" s="1"/>
  <c r="C58982" i="3"/>
  <c r="E58982" i="3" s="1"/>
  <c r="C58983" i="3"/>
  <c r="E58983" i="3"/>
  <c r="C58984" i="3"/>
  <c r="E58984" i="3" s="1"/>
  <c r="C58985" i="3"/>
  <c r="E58985" i="3" s="1"/>
  <c r="C58986" i="3"/>
  <c r="E58986" i="3" s="1"/>
  <c r="C58987" i="3"/>
  <c r="E58987" i="3"/>
  <c r="C58988" i="3"/>
  <c r="E58988" i="3" s="1"/>
  <c r="C58989" i="3"/>
  <c r="E58989" i="3" s="1"/>
  <c r="C58990" i="3"/>
  <c r="E58990" i="3" s="1"/>
  <c r="C58991" i="3"/>
  <c r="E58991" i="3"/>
  <c r="C58992" i="3"/>
  <c r="E58992" i="3" s="1"/>
  <c r="C58993" i="3"/>
  <c r="E58993" i="3" s="1"/>
  <c r="C58994" i="3"/>
  <c r="E58994" i="3" s="1"/>
  <c r="C58995" i="3"/>
  <c r="E58995" i="3"/>
  <c r="C58996" i="3"/>
  <c r="E58996" i="3" s="1"/>
  <c r="C58997" i="3"/>
  <c r="E58997" i="3" s="1"/>
  <c r="C58998" i="3"/>
  <c r="E58998" i="3" s="1"/>
  <c r="C58999" i="3"/>
  <c r="E58999" i="3" s="1"/>
  <c r="C59000" i="3"/>
  <c r="E59000" i="3" s="1"/>
  <c r="C59001" i="3"/>
  <c r="E59001" i="3" s="1"/>
  <c r="C59002" i="3"/>
  <c r="E59002" i="3" s="1"/>
  <c r="C59003" i="3"/>
  <c r="E59003" i="3" s="1"/>
  <c r="C59004" i="3"/>
  <c r="E59004" i="3" s="1"/>
  <c r="C59005" i="3"/>
  <c r="E59005" i="3" s="1"/>
  <c r="C59006" i="3"/>
  <c r="E59006" i="3" s="1"/>
  <c r="C59007" i="3"/>
  <c r="E59007" i="3" s="1"/>
  <c r="C59008" i="3"/>
  <c r="E59008" i="3" s="1"/>
  <c r="C59009" i="3"/>
  <c r="E59009" i="3" s="1"/>
  <c r="C59010" i="3"/>
  <c r="E59010" i="3" s="1"/>
  <c r="C59011" i="3"/>
  <c r="E59011" i="3" s="1"/>
  <c r="C59012" i="3"/>
  <c r="E59012" i="3" s="1"/>
  <c r="C59013" i="3"/>
  <c r="E59013" i="3" s="1"/>
  <c r="C59014" i="3"/>
  <c r="E59014" i="3" s="1"/>
  <c r="C59015" i="3"/>
  <c r="E59015" i="3"/>
  <c r="C59016" i="3"/>
  <c r="E59016" i="3" s="1"/>
  <c r="C59017" i="3"/>
  <c r="E59017" i="3" s="1"/>
  <c r="C59018" i="3"/>
  <c r="E59018" i="3" s="1"/>
  <c r="C59019" i="3"/>
  <c r="E59019" i="3"/>
  <c r="C59020" i="3"/>
  <c r="E59020" i="3" s="1"/>
  <c r="C59021" i="3"/>
  <c r="E59021" i="3" s="1"/>
  <c r="C59022" i="3"/>
  <c r="E59022" i="3" s="1"/>
  <c r="C59023" i="3"/>
  <c r="E59023" i="3" s="1"/>
  <c r="C59024" i="3"/>
  <c r="E59024" i="3" s="1"/>
  <c r="C59025" i="3"/>
  <c r="E59025" i="3" s="1"/>
  <c r="C59026" i="3"/>
  <c r="E59026" i="3" s="1"/>
  <c r="C59027" i="3"/>
  <c r="E59027" i="3"/>
  <c r="C59028" i="3"/>
  <c r="E59028" i="3" s="1"/>
  <c r="C59029" i="3"/>
  <c r="E59029" i="3" s="1"/>
  <c r="C59030" i="3"/>
  <c r="E59030" i="3" s="1"/>
  <c r="C59031" i="3"/>
  <c r="E59031" i="3"/>
  <c r="C59032" i="3"/>
  <c r="E59032" i="3"/>
  <c r="C59033" i="3"/>
  <c r="E59033" i="3" s="1"/>
  <c r="C59034" i="3"/>
  <c r="E59034" i="3" s="1"/>
  <c r="C59035" i="3"/>
  <c r="E59035" i="3" s="1"/>
  <c r="C59036" i="3"/>
  <c r="E59036" i="3" s="1"/>
  <c r="C59037" i="3"/>
  <c r="E59037" i="3" s="1"/>
  <c r="C59038" i="3"/>
  <c r="E59038" i="3" s="1"/>
  <c r="C59039" i="3"/>
  <c r="E59039" i="3"/>
  <c r="C59040" i="3"/>
  <c r="E59040" i="3" s="1"/>
  <c r="C59041" i="3"/>
  <c r="E59041" i="3" s="1"/>
  <c r="C59042" i="3"/>
  <c r="E59042" i="3" s="1"/>
  <c r="C59043" i="3"/>
  <c r="E59043" i="3" s="1"/>
  <c r="C59044" i="3"/>
  <c r="E59044" i="3" s="1"/>
  <c r="C59045" i="3"/>
  <c r="E59045" i="3" s="1"/>
  <c r="C59046" i="3"/>
  <c r="E59046" i="3" s="1"/>
  <c r="C59047" i="3"/>
  <c r="E59047" i="3"/>
  <c r="C59048" i="3"/>
  <c r="E59048" i="3"/>
  <c r="C59049" i="3"/>
  <c r="E59049" i="3" s="1"/>
  <c r="C59050" i="3"/>
  <c r="E59050" i="3" s="1"/>
  <c r="C59051" i="3"/>
  <c r="E59051" i="3" s="1"/>
  <c r="C59052" i="3"/>
  <c r="E59052" i="3" s="1"/>
  <c r="C59053" i="3"/>
  <c r="E59053" i="3" s="1"/>
  <c r="C59054" i="3"/>
  <c r="E59054" i="3" s="1"/>
  <c r="C59055" i="3"/>
  <c r="E59055" i="3" s="1"/>
  <c r="C59056" i="3"/>
  <c r="E59056" i="3" s="1"/>
  <c r="C59057" i="3"/>
  <c r="E59057" i="3" s="1"/>
  <c r="C59058" i="3"/>
  <c r="E59058" i="3" s="1"/>
  <c r="C59059" i="3"/>
  <c r="E59059" i="3"/>
  <c r="C59060" i="3"/>
  <c r="E59060" i="3" s="1"/>
  <c r="C59061" i="3"/>
  <c r="E59061" i="3" s="1"/>
  <c r="C59062" i="3"/>
  <c r="E59062" i="3" s="1"/>
  <c r="C59063" i="3"/>
  <c r="E59063" i="3" s="1"/>
  <c r="C59064" i="3"/>
  <c r="E59064" i="3" s="1"/>
  <c r="C59065" i="3"/>
  <c r="E59065" i="3" s="1"/>
  <c r="C59066" i="3"/>
  <c r="E59066" i="3" s="1"/>
  <c r="C59067" i="3"/>
  <c r="E59067" i="3" s="1"/>
  <c r="C59068" i="3"/>
  <c r="E59068" i="3" s="1"/>
  <c r="C59069" i="3"/>
  <c r="E59069" i="3" s="1"/>
  <c r="C59070" i="3"/>
  <c r="E59070" i="3" s="1"/>
  <c r="C59071" i="3"/>
  <c r="E59071" i="3" s="1"/>
  <c r="C59072" i="3"/>
  <c r="E59072" i="3" s="1"/>
  <c r="C59073" i="3"/>
  <c r="E59073" i="3" s="1"/>
  <c r="C59074" i="3"/>
  <c r="E59074" i="3" s="1"/>
  <c r="C59075" i="3"/>
  <c r="E59075" i="3" s="1"/>
  <c r="C59076" i="3"/>
  <c r="E59076" i="3" s="1"/>
  <c r="C59077" i="3"/>
  <c r="E59077" i="3" s="1"/>
  <c r="C59078" i="3"/>
  <c r="E59078" i="3" s="1"/>
  <c r="C59079" i="3"/>
  <c r="E59079" i="3"/>
  <c r="C59080" i="3"/>
  <c r="E59080" i="3"/>
  <c r="C59081" i="3"/>
  <c r="E59081" i="3" s="1"/>
  <c r="C59082" i="3"/>
  <c r="E59082" i="3" s="1"/>
  <c r="C59083" i="3"/>
  <c r="E59083" i="3" s="1"/>
  <c r="C59084" i="3"/>
  <c r="E59084" i="3" s="1"/>
  <c r="C59085" i="3"/>
  <c r="E59085" i="3" s="1"/>
  <c r="C59086" i="3"/>
  <c r="E59086" i="3" s="1"/>
  <c r="C59087" i="3"/>
  <c r="E59087" i="3"/>
  <c r="C59088" i="3"/>
  <c r="E59088" i="3" s="1"/>
  <c r="C59089" i="3"/>
  <c r="E59089" i="3" s="1"/>
  <c r="C59090" i="3"/>
  <c r="E59090" i="3" s="1"/>
  <c r="C59091" i="3"/>
  <c r="E59091" i="3"/>
  <c r="C59092" i="3"/>
  <c r="E59092" i="3" s="1"/>
  <c r="C59093" i="3"/>
  <c r="E59093" i="3" s="1"/>
  <c r="C59094" i="3"/>
  <c r="E59094" i="3" s="1"/>
  <c r="C59095" i="3"/>
  <c r="E59095" i="3"/>
  <c r="C59096" i="3"/>
  <c r="E59096" i="3" s="1"/>
  <c r="C59097" i="3"/>
  <c r="E59097" i="3" s="1"/>
  <c r="C59098" i="3"/>
  <c r="E59098" i="3" s="1"/>
  <c r="C59099" i="3"/>
  <c r="E59099" i="3"/>
  <c r="C59100" i="3"/>
  <c r="E59100" i="3" s="1"/>
  <c r="C59101" i="3"/>
  <c r="E59101" i="3" s="1"/>
  <c r="C59102" i="3"/>
  <c r="E59102" i="3" s="1"/>
  <c r="C59103" i="3"/>
  <c r="E59103" i="3"/>
  <c r="C59104" i="3"/>
  <c r="E59104" i="3" s="1"/>
  <c r="C59105" i="3"/>
  <c r="E59105" i="3" s="1"/>
  <c r="C59106" i="3"/>
  <c r="E59106" i="3" s="1"/>
  <c r="C59107" i="3"/>
  <c r="E59107" i="3" s="1"/>
  <c r="C59108" i="3"/>
  <c r="E59108" i="3" s="1"/>
  <c r="C59109" i="3"/>
  <c r="E59109" i="3" s="1"/>
  <c r="C59110" i="3"/>
  <c r="E59110" i="3" s="1"/>
  <c r="C59111" i="3"/>
  <c r="E59111" i="3" s="1"/>
  <c r="C59112" i="3"/>
  <c r="E59112" i="3"/>
  <c r="C59113" i="3"/>
  <c r="E59113" i="3" s="1"/>
  <c r="C59114" i="3"/>
  <c r="E59114" i="3" s="1"/>
  <c r="C59115" i="3"/>
  <c r="E59115" i="3"/>
  <c r="C59116" i="3"/>
  <c r="E59116" i="3" s="1"/>
  <c r="C59117" i="3"/>
  <c r="E59117" i="3" s="1"/>
  <c r="C59118" i="3"/>
  <c r="E59118" i="3" s="1"/>
  <c r="C59119" i="3"/>
  <c r="E59119" i="3" s="1"/>
  <c r="C59120" i="3"/>
  <c r="E59120" i="3" s="1"/>
  <c r="C59121" i="3"/>
  <c r="E59121" i="3" s="1"/>
  <c r="C59122" i="3"/>
  <c r="E59122" i="3" s="1"/>
  <c r="C59123" i="3"/>
  <c r="E59123" i="3" s="1"/>
  <c r="C59124" i="3"/>
  <c r="E59124" i="3" s="1"/>
  <c r="C59125" i="3"/>
  <c r="E59125" i="3" s="1"/>
  <c r="C59126" i="3"/>
  <c r="E59126" i="3" s="1"/>
  <c r="C59127" i="3"/>
  <c r="E59127" i="3" s="1"/>
  <c r="C59128" i="3"/>
  <c r="E59128" i="3"/>
  <c r="C59129" i="3"/>
  <c r="E59129" i="3" s="1"/>
  <c r="C59130" i="3"/>
  <c r="E59130" i="3" s="1"/>
  <c r="C59131" i="3"/>
  <c r="E59131" i="3" s="1"/>
  <c r="C59132" i="3"/>
  <c r="E59132" i="3" s="1"/>
  <c r="C59133" i="3"/>
  <c r="E59133" i="3" s="1"/>
  <c r="C59134" i="3"/>
  <c r="E59134" i="3" s="1"/>
  <c r="C59135" i="3"/>
  <c r="E59135" i="3" s="1"/>
  <c r="C59136" i="3"/>
  <c r="E59136" i="3" s="1"/>
  <c r="C59137" i="3"/>
  <c r="E59137" i="3" s="1"/>
  <c r="C59138" i="3"/>
  <c r="E59138" i="3" s="1"/>
  <c r="C59139" i="3"/>
  <c r="E59139" i="3" s="1"/>
  <c r="C59140" i="3"/>
  <c r="E59140" i="3" s="1"/>
  <c r="C59141" i="3"/>
  <c r="E59141" i="3" s="1"/>
  <c r="C59142" i="3"/>
  <c r="E59142" i="3" s="1"/>
  <c r="C59143" i="3"/>
  <c r="E59143" i="3" s="1"/>
  <c r="C59144" i="3"/>
  <c r="E59144" i="3"/>
  <c r="C59145" i="3"/>
  <c r="E59145" i="3" s="1"/>
  <c r="C59146" i="3"/>
  <c r="E59146" i="3" s="1"/>
  <c r="C59147" i="3"/>
  <c r="E59147" i="3"/>
  <c r="C59148" i="3"/>
  <c r="E59148" i="3" s="1"/>
  <c r="C59149" i="3"/>
  <c r="E59149" i="3" s="1"/>
  <c r="C59150" i="3"/>
  <c r="E59150" i="3" s="1"/>
  <c r="C59151" i="3"/>
  <c r="E59151" i="3" s="1"/>
  <c r="C59152" i="3"/>
  <c r="E59152" i="3" s="1"/>
  <c r="C59153" i="3"/>
  <c r="E59153" i="3" s="1"/>
  <c r="C59154" i="3"/>
  <c r="E59154" i="3" s="1"/>
  <c r="C59155" i="3"/>
  <c r="E59155" i="3" s="1"/>
  <c r="C59156" i="3"/>
  <c r="E59156" i="3" s="1"/>
  <c r="C59157" i="3"/>
  <c r="E59157" i="3" s="1"/>
  <c r="C59158" i="3"/>
  <c r="E59158" i="3" s="1"/>
  <c r="C59159" i="3"/>
  <c r="E59159" i="3"/>
  <c r="C59160" i="3"/>
  <c r="E59160" i="3"/>
  <c r="C59161" i="3"/>
  <c r="E59161" i="3" s="1"/>
  <c r="C59162" i="3"/>
  <c r="E59162" i="3" s="1"/>
  <c r="C59163" i="3"/>
  <c r="E59163" i="3" s="1"/>
  <c r="C59164" i="3"/>
  <c r="E59164" i="3" s="1"/>
  <c r="C59165" i="3"/>
  <c r="E59165" i="3" s="1"/>
  <c r="C59166" i="3"/>
  <c r="E59166" i="3" s="1"/>
  <c r="C59167" i="3"/>
  <c r="E59167" i="3"/>
  <c r="C59168" i="3"/>
  <c r="E59168" i="3" s="1"/>
  <c r="C59169" i="3"/>
  <c r="E59169" i="3" s="1"/>
  <c r="C59170" i="3"/>
  <c r="E59170" i="3" s="1"/>
  <c r="C59171" i="3"/>
  <c r="E59171" i="3"/>
  <c r="C59172" i="3"/>
  <c r="E59172" i="3" s="1"/>
  <c r="C59173" i="3"/>
  <c r="E59173" i="3" s="1"/>
  <c r="C59174" i="3"/>
  <c r="E59174" i="3" s="1"/>
  <c r="C59175" i="3"/>
  <c r="E59175" i="3" s="1"/>
  <c r="C59176" i="3"/>
  <c r="E59176" i="3"/>
  <c r="C59177" i="3"/>
  <c r="E59177" i="3" s="1"/>
  <c r="C59178" i="3"/>
  <c r="E59178" i="3" s="1"/>
  <c r="C59179" i="3"/>
  <c r="E59179" i="3" s="1"/>
  <c r="C59180" i="3"/>
  <c r="E59180" i="3" s="1"/>
  <c r="C59181" i="3"/>
  <c r="E59181" i="3" s="1"/>
  <c r="C59182" i="3"/>
  <c r="E59182" i="3" s="1"/>
  <c r="C59183" i="3"/>
  <c r="E59183" i="3" s="1"/>
  <c r="C59184" i="3"/>
  <c r="E59184" i="3" s="1"/>
  <c r="C59185" i="3"/>
  <c r="E59185" i="3" s="1"/>
  <c r="C59186" i="3"/>
  <c r="E59186" i="3" s="1"/>
  <c r="C59187" i="3"/>
  <c r="E59187" i="3" s="1"/>
  <c r="C59188" i="3"/>
  <c r="E59188" i="3" s="1"/>
  <c r="C59189" i="3"/>
  <c r="E59189" i="3" s="1"/>
  <c r="C59190" i="3"/>
  <c r="E59190" i="3" s="1"/>
  <c r="C59191" i="3"/>
  <c r="E59191" i="3"/>
  <c r="C59192" i="3"/>
  <c r="E59192" i="3" s="1"/>
  <c r="C59193" i="3"/>
  <c r="E59193" i="3" s="1"/>
  <c r="C59194" i="3"/>
  <c r="E59194" i="3" s="1"/>
  <c r="C59195" i="3"/>
  <c r="E59195" i="3"/>
  <c r="C59196" i="3"/>
  <c r="E59196" i="3" s="1"/>
  <c r="C59197" i="3"/>
  <c r="E59197" i="3"/>
  <c r="C59198" i="3"/>
  <c r="E59198" i="3"/>
  <c r="C59199" i="3"/>
  <c r="E59199" i="3" s="1"/>
  <c r="C59200" i="3"/>
  <c r="E59200" i="3"/>
  <c r="C59201" i="3"/>
  <c r="E59201" i="3"/>
  <c r="C59202" i="3"/>
  <c r="E59202" i="3" s="1"/>
  <c r="C59203" i="3"/>
  <c r="E59203" i="3"/>
  <c r="C59204" i="3"/>
  <c r="E59204" i="3" s="1"/>
  <c r="C59205" i="3"/>
  <c r="E59205" i="3" s="1"/>
  <c r="C59206" i="3"/>
  <c r="E59206" i="3" s="1"/>
  <c r="C59207" i="3"/>
  <c r="E59207" i="3" s="1"/>
  <c r="C59208" i="3"/>
  <c r="E59208" i="3"/>
  <c r="C59209" i="3"/>
  <c r="E59209" i="3" s="1"/>
  <c r="C59210" i="3"/>
  <c r="E59210" i="3" s="1"/>
  <c r="C59211" i="3"/>
  <c r="E59211" i="3"/>
  <c r="C59212" i="3"/>
  <c r="E59212" i="3"/>
  <c r="C59213" i="3"/>
  <c r="E59213" i="3"/>
  <c r="C59214" i="3"/>
  <c r="E59214" i="3" s="1"/>
  <c r="C59215" i="3"/>
  <c r="E59215" i="3"/>
  <c r="C59216" i="3"/>
  <c r="E59216" i="3" s="1"/>
  <c r="C59217" i="3"/>
  <c r="E59217" i="3"/>
  <c r="C59218" i="3"/>
  <c r="E59218" i="3" s="1"/>
  <c r="C59219" i="3"/>
  <c r="E59219" i="3" s="1"/>
  <c r="C59220" i="3"/>
  <c r="E59220" i="3"/>
  <c r="C59221" i="3"/>
  <c r="E59221" i="3"/>
  <c r="C59222" i="3"/>
  <c r="E59222" i="3" s="1"/>
  <c r="C59223" i="3"/>
  <c r="E59223" i="3" s="1"/>
  <c r="C59224" i="3"/>
  <c r="E59224" i="3"/>
  <c r="C59225" i="3"/>
  <c r="E59225" i="3" s="1"/>
  <c r="C59226" i="3"/>
  <c r="E59226" i="3" s="1"/>
  <c r="C59227" i="3"/>
  <c r="E59227" i="3" s="1"/>
  <c r="C59228" i="3"/>
  <c r="E59228" i="3" s="1"/>
  <c r="C59229" i="3"/>
  <c r="E59229" i="3"/>
  <c r="C59230" i="3"/>
  <c r="E59230" i="3" s="1"/>
  <c r="C59231" i="3"/>
  <c r="E59231" i="3"/>
  <c r="C59232" i="3"/>
  <c r="E59232" i="3" s="1"/>
  <c r="C59233" i="3"/>
  <c r="E59233" i="3"/>
  <c r="C59234" i="3"/>
  <c r="E59234" i="3" s="1"/>
  <c r="C59235" i="3"/>
  <c r="E59235" i="3"/>
  <c r="C59236" i="3"/>
  <c r="E59236" i="3"/>
  <c r="C59237" i="3"/>
  <c r="E59237" i="3" s="1"/>
  <c r="C59238" i="3"/>
  <c r="E59238" i="3" s="1"/>
  <c r="C59239" i="3"/>
  <c r="E59239" i="3" s="1"/>
  <c r="C59240" i="3"/>
  <c r="E59240" i="3" s="1"/>
  <c r="C59241" i="3"/>
  <c r="E59241" i="3"/>
  <c r="C59242" i="3"/>
  <c r="E59242" i="3" s="1"/>
  <c r="C59243" i="3"/>
  <c r="E59243" i="3"/>
  <c r="C59244" i="3"/>
  <c r="E59244" i="3"/>
  <c r="C59245" i="3"/>
  <c r="E59245" i="3"/>
  <c r="C59246" i="3"/>
  <c r="E59246" i="3" s="1"/>
  <c r="C59247" i="3"/>
  <c r="E59247" i="3"/>
  <c r="C59248" i="3"/>
  <c r="E59248" i="3" s="1"/>
  <c r="C59249" i="3"/>
  <c r="E59249" i="3" s="1"/>
  <c r="C59250" i="3"/>
  <c r="E59250" i="3" s="1"/>
  <c r="C59251" i="3"/>
  <c r="E59251" i="3" s="1"/>
  <c r="C59252" i="3"/>
  <c r="E59252" i="3"/>
  <c r="C59253" i="3"/>
  <c r="E59253" i="3"/>
  <c r="C59254" i="3"/>
  <c r="E59254" i="3" s="1"/>
  <c r="C59255" i="3"/>
  <c r="E59255" i="3" s="1"/>
  <c r="C59256" i="3"/>
  <c r="E59256" i="3"/>
  <c r="C59257" i="3"/>
  <c r="E59257" i="3" s="1"/>
  <c r="C59258" i="3"/>
  <c r="E59258" i="3" s="1"/>
  <c r="C59259" i="3"/>
  <c r="E59259" i="3"/>
  <c r="C59260" i="3"/>
  <c r="E59260" i="3" s="1"/>
  <c r="C59261" i="3"/>
  <c r="E59261" i="3"/>
  <c r="C59262" i="3"/>
  <c r="E59262" i="3" s="1"/>
  <c r="C59263" i="3"/>
  <c r="E59263" i="3" s="1"/>
  <c r="C59264" i="3"/>
  <c r="E59264" i="3"/>
  <c r="C59265" i="3"/>
  <c r="E59265" i="3"/>
  <c r="C59266" i="3"/>
  <c r="E59266" i="3" s="1"/>
  <c r="C59267" i="3"/>
  <c r="E59267" i="3"/>
  <c r="C59268" i="3"/>
  <c r="E59268" i="3"/>
  <c r="C59269" i="3"/>
  <c r="E59269" i="3" s="1"/>
  <c r="C59270" i="3"/>
  <c r="E59270" i="3" s="1"/>
  <c r="C59271" i="3"/>
  <c r="E59271" i="3" s="1"/>
  <c r="C59272" i="3"/>
  <c r="E59272" i="3"/>
  <c r="C59273" i="3"/>
  <c r="E59273" i="3" s="1"/>
  <c r="C59274" i="3"/>
  <c r="E59274" i="3"/>
  <c r="C59275" i="3"/>
  <c r="E59275" i="3" s="1"/>
  <c r="C59276" i="3"/>
  <c r="E59276" i="3" s="1"/>
  <c r="C59277" i="3"/>
  <c r="E59277" i="3" s="1"/>
  <c r="C59278" i="3"/>
  <c r="E59278" i="3"/>
  <c r="C59279" i="3"/>
  <c r="E59279" i="3" s="1"/>
  <c r="C59280" i="3"/>
  <c r="E59280" i="3" s="1"/>
  <c r="C59281" i="3"/>
  <c r="E59281" i="3"/>
  <c r="C59282" i="3"/>
  <c r="E59282" i="3"/>
  <c r="C59283" i="3"/>
  <c r="E59283" i="3" s="1"/>
  <c r="C59284" i="3"/>
  <c r="E59284" i="3"/>
  <c r="C59285" i="3"/>
  <c r="E59285" i="3"/>
  <c r="C59286" i="3"/>
  <c r="E59286" i="3"/>
  <c r="C59287" i="3"/>
  <c r="E59287" i="3" s="1"/>
  <c r="C59288" i="3"/>
  <c r="E59288" i="3" s="1"/>
  <c r="C59289" i="3"/>
  <c r="E59289" i="3" s="1"/>
  <c r="C59290" i="3"/>
  <c r="E59290" i="3"/>
  <c r="C59291" i="3"/>
  <c r="E59291" i="3" s="1"/>
  <c r="C59292" i="3"/>
  <c r="E59292" i="3"/>
  <c r="C59293" i="3"/>
  <c r="E59293" i="3" s="1"/>
  <c r="C59294" i="3"/>
  <c r="E59294" i="3"/>
  <c r="C59295" i="3"/>
  <c r="E59295" i="3" s="1"/>
  <c r="C59296" i="3"/>
  <c r="E59296" i="3" s="1"/>
  <c r="C59297" i="3"/>
  <c r="E59297" i="3"/>
  <c r="C59298" i="3"/>
  <c r="E59298" i="3"/>
  <c r="C59299" i="3"/>
  <c r="E59299" i="3" s="1"/>
  <c r="C59300" i="3"/>
  <c r="E59300" i="3"/>
  <c r="C59301" i="3"/>
  <c r="E59301" i="3"/>
  <c r="C59302" i="3"/>
  <c r="E59302" i="3" s="1"/>
  <c r="C59303" i="3"/>
  <c r="E59303" i="3"/>
  <c r="C59304" i="3"/>
  <c r="E59304" i="3"/>
  <c r="C59305" i="3"/>
  <c r="E59305" i="3" s="1"/>
  <c r="C59306" i="3"/>
  <c r="E59306" i="3" s="1"/>
  <c r="C59307" i="3"/>
  <c r="E59307" i="3"/>
  <c r="C59308" i="3"/>
  <c r="E59308" i="3" s="1"/>
  <c r="C59309" i="3"/>
  <c r="E59309" i="3"/>
  <c r="C59310" i="3"/>
  <c r="E59310" i="3" s="1"/>
  <c r="C59311" i="3"/>
  <c r="E59311" i="3" s="1"/>
  <c r="C59312" i="3"/>
  <c r="E59312" i="3"/>
  <c r="C59313" i="3"/>
  <c r="E59313" i="3"/>
  <c r="C59314" i="3"/>
  <c r="E59314" i="3" s="1"/>
  <c r="C59315" i="3"/>
  <c r="E59315" i="3" s="1"/>
  <c r="C59316" i="3"/>
  <c r="E59316" i="3"/>
  <c r="C59317" i="3"/>
  <c r="E59317" i="3" s="1"/>
  <c r="C59318" i="3"/>
  <c r="E59318" i="3" s="1"/>
  <c r="C59319" i="3"/>
  <c r="E59319" i="3" s="1"/>
  <c r="C59320" i="3"/>
  <c r="E59320" i="3" s="1"/>
  <c r="C59321" i="3"/>
  <c r="E59321" i="3"/>
  <c r="C59322" i="3"/>
  <c r="E59322" i="3" s="1"/>
  <c r="C59323" i="3"/>
  <c r="E59323" i="3"/>
  <c r="C59324" i="3"/>
  <c r="E59324" i="3" s="1"/>
  <c r="C59325" i="3"/>
  <c r="E59325" i="3"/>
  <c r="C59326" i="3"/>
  <c r="E59326" i="3" s="1"/>
  <c r="C59327" i="3"/>
  <c r="E59327" i="3"/>
  <c r="C59328" i="3"/>
  <c r="E59328" i="3" s="1"/>
  <c r="C59329" i="3"/>
  <c r="E59329" i="3" s="1"/>
  <c r="C59330" i="3"/>
  <c r="E59330" i="3" s="1"/>
  <c r="C59331" i="3"/>
  <c r="E59331" i="3" s="1"/>
  <c r="C59332" i="3"/>
  <c r="E59332" i="3"/>
  <c r="C59333" i="3"/>
  <c r="E59333" i="3"/>
  <c r="C59334" i="3"/>
  <c r="E59334" i="3" s="1"/>
  <c r="C59335" i="3"/>
  <c r="E59335" i="3"/>
  <c r="C59336" i="3"/>
  <c r="E59336" i="3"/>
  <c r="C59337" i="3"/>
  <c r="E59337" i="3" s="1"/>
  <c r="C59338" i="3"/>
  <c r="E59338" i="3" s="1"/>
  <c r="C59339" i="3"/>
  <c r="E59339" i="3"/>
  <c r="C59340" i="3"/>
  <c r="E59340" i="3" s="1"/>
  <c r="C59341" i="3"/>
  <c r="E59341" i="3" s="1"/>
  <c r="C59342" i="3"/>
  <c r="E59342" i="3" s="1"/>
  <c r="C59343" i="3"/>
  <c r="E59343" i="3" s="1"/>
  <c r="C59344" i="3"/>
  <c r="E59344" i="3"/>
  <c r="C59345" i="3"/>
  <c r="E59345" i="3"/>
  <c r="C59346" i="3"/>
  <c r="E59346" i="3" s="1"/>
  <c r="C59347" i="3"/>
  <c r="E59347" i="3"/>
  <c r="C59348" i="3"/>
  <c r="E59348" i="3"/>
  <c r="C59349" i="3"/>
  <c r="E59349" i="3" s="1"/>
  <c r="C59350" i="3"/>
  <c r="E59350" i="3" s="1"/>
  <c r="C59351" i="3"/>
  <c r="E59351" i="3"/>
  <c r="C59352" i="3"/>
  <c r="E59352" i="3" s="1"/>
  <c r="C59353" i="3"/>
  <c r="E59353" i="3"/>
  <c r="C59354" i="3"/>
  <c r="E59354" i="3" s="1"/>
  <c r="C59355" i="3"/>
  <c r="E59355" i="3" s="1"/>
  <c r="C59356" i="3"/>
  <c r="E59356" i="3"/>
  <c r="C59357" i="3"/>
  <c r="E59357" i="3"/>
  <c r="C59358" i="3"/>
  <c r="E59358" i="3" s="1"/>
  <c r="C59359" i="3"/>
  <c r="E59359" i="3"/>
  <c r="C59360" i="3"/>
  <c r="E59360" i="3"/>
  <c r="C59361" i="3"/>
  <c r="E59361" i="3" s="1"/>
  <c r="C59362" i="3"/>
  <c r="E59362" i="3" s="1"/>
  <c r="C59363" i="3"/>
  <c r="E59363" i="3" s="1"/>
  <c r="C59364" i="3"/>
  <c r="E59364" i="3"/>
  <c r="C59365" i="3"/>
  <c r="E59365" i="3" s="1"/>
  <c r="C59366" i="3"/>
  <c r="E59366" i="3" s="1"/>
  <c r="C59367" i="3"/>
  <c r="E59367" i="3"/>
  <c r="C59368" i="3"/>
  <c r="E59368" i="3"/>
  <c r="C59369" i="3"/>
  <c r="E59369" i="3" s="1"/>
  <c r="C59370" i="3"/>
  <c r="E59370" i="3" s="1"/>
  <c r="C59371" i="3"/>
  <c r="E59371" i="3"/>
  <c r="C59372" i="3"/>
  <c r="E59372" i="3" s="1"/>
  <c r="C59373" i="3"/>
  <c r="E59373" i="3"/>
  <c r="C59374" i="3"/>
  <c r="E59374" i="3" s="1"/>
  <c r="C59375" i="3"/>
  <c r="E59375" i="3" s="1"/>
  <c r="C59376" i="3"/>
  <c r="E59376" i="3"/>
  <c r="C59377" i="3"/>
  <c r="E59377" i="3"/>
  <c r="C59378" i="3"/>
  <c r="E59378" i="3" s="1"/>
  <c r="C59379" i="3"/>
  <c r="E59379" i="3" s="1"/>
  <c r="C59380" i="3"/>
  <c r="E59380" i="3"/>
  <c r="C59381" i="3"/>
  <c r="E59381" i="3" s="1"/>
  <c r="C59382" i="3"/>
  <c r="E59382" i="3" s="1"/>
  <c r="C59383" i="3"/>
  <c r="E59383" i="3"/>
  <c r="C59384" i="3"/>
  <c r="E59384" i="3" s="1"/>
  <c r="C59385" i="3"/>
  <c r="E59385" i="3"/>
  <c r="C59386" i="3"/>
  <c r="E59386" i="3" s="1"/>
  <c r="C59387" i="3"/>
  <c r="E59387" i="3"/>
  <c r="C59388" i="3"/>
  <c r="E59388" i="3"/>
  <c r="C59389" i="3"/>
  <c r="E59389" i="3"/>
  <c r="C59390" i="3"/>
  <c r="E59390" i="3" s="1"/>
  <c r="C59391" i="3"/>
  <c r="E59391" i="3"/>
  <c r="C59392" i="3"/>
  <c r="E59392" i="3" s="1"/>
  <c r="C59393" i="3"/>
  <c r="E59393" i="3" s="1"/>
  <c r="C59394" i="3"/>
  <c r="E59394" i="3" s="1"/>
  <c r="C59395" i="3"/>
  <c r="E59395" i="3" s="1"/>
  <c r="C59396" i="3"/>
  <c r="E59396" i="3" s="1"/>
  <c r="C59397" i="3"/>
  <c r="E59397" i="3"/>
  <c r="C59398" i="3"/>
  <c r="E59398" i="3" s="1"/>
  <c r="C59399" i="3"/>
  <c r="E59399" i="3"/>
  <c r="C59400" i="3"/>
  <c r="E59400" i="3"/>
  <c r="C59401" i="3"/>
  <c r="E59401" i="3"/>
  <c r="C59402" i="3"/>
  <c r="E59402" i="3" s="1"/>
  <c r="C59403" i="3"/>
  <c r="E59403" i="3"/>
  <c r="C59404" i="3"/>
  <c r="E59404" i="3" s="1"/>
  <c r="C59405" i="3"/>
  <c r="E59405" i="3" s="1"/>
  <c r="C59406" i="3"/>
  <c r="E59406" i="3" s="1"/>
  <c r="C59407" i="3"/>
  <c r="E59407" i="3" s="1"/>
  <c r="C59408" i="3"/>
  <c r="E59408" i="3"/>
  <c r="C59409" i="3"/>
  <c r="E59409" i="3"/>
  <c r="C59410" i="3"/>
  <c r="E59410" i="3" s="1"/>
  <c r="C59411" i="3"/>
  <c r="E59411" i="3" s="1"/>
  <c r="C59412" i="3"/>
  <c r="E59412" i="3"/>
  <c r="C59413" i="3"/>
  <c r="E59413" i="3" s="1"/>
  <c r="C59414" i="3"/>
  <c r="E59414" i="3" s="1"/>
  <c r="C59415" i="3"/>
  <c r="E59415" i="3"/>
  <c r="C59416" i="3"/>
  <c r="E59416" i="3" s="1"/>
  <c r="C59417" i="3"/>
  <c r="E59417" i="3"/>
  <c r="C59418" i="3"/>
  <c r="E59418" i="3" s="1"/>
  <c r="C59419" i="3"/>
  <c r="E59419" i="3"/>
  <c r="C59420" i="3"/>
  <c r="E59420" i="3"/>
  <c r="C59421" i="3"/>
  <c r="E59421" i="3"/>
  <c r="C59422" i="3"/>
  <c r="E59422" i="3" s="1"/>
  <c r="C59423" i="3"/>
  <c r="E59423" i="3"/>
  <c r="C59424" i="3"/>
  <c r="E59424" i="3" s="1"/>
  <c r="C59425" i="3"/>
  <c r="E59425" i="3" s="1"/>
  <c r="C59426" i="3"/>
  <c r="E59426" i="3" s="1"/>
  <c r="C59427" i="3"/>
  <c r="E59427" i="3" s="1"/>
  <c r="C59428" i="3"/>
  <c r="E59428" i="3"/>
  <c r="C59429" i="3"/>
  <c r="E59429" i="3"/>
  <c r="C59430" i="3"/>
  <c r="E59430" i="3" s="1"/>
  <c r="C59431" i="3"/>
  <c r="E59431" i="3"/>
  <c r="C59432" i="3"/>
  <c r="E59432" i="3"/>
  <c r="C59433" i="3"/>
  <c r="E59433" i="3" s="1"/>
  <c r="C59434" i="3"/>
  <c r="E59434" i="3" s="1"/>
  <c r="C59435" i="3"/>
  <c r="E59435" i="3"/>
  <c r="C59436" i="3"/>
  <c r="E59436" i="3" s="1"/>
  <c r="C59437" i="3"/>
  <c r="E59437" i="3"/>
  <c r="C59438" i="3"/>
  <c r="E59438" i="3" s="1"/>
  <c r="C59439" i="3"/>
  <c r="E59439" i="3" s="1"/>
  <c r="C59440" i="3"/>
  <c r="E59440" i="3"/>
  <c r="C59441" i="3"/>
  <c r="E59441" i="3"/>
  <c r="C59442" i="3"/>
  <c r="E59442" i="3" s="1"/>
  <c r="C59443" i="3"/>
  <c r="E59443" i="3"/>
  <c r="C59444" i="3"/>
  <c r="E59444" i="3"/>
  <c r="C59445" i="3"/>
  <c r="E59445" i="3" s="1"/>
  <c r="C59446" i="3"/>
  <c r="E59446" i="3" s="1"/>
  <c r="C59447" i="3"/>
  <c r="E59447" i="3" s="1"/>
  <c r="C59448" i="3"/>
  <c r="E59448" i="3" s="1"/>
  <c r="C59449" i="3"/>
  <c r="E59449" i="3"/>
  <c r="C59450" i="3"/>
  <c r="E59450" i="3" s="1"/>
  <c r="C59451" i="3"/>
  <c r="E59451" i="3"/>
  <c r="C59452" i="3"/>
  <c r="E59452" i="3" s="1"/>
  <c r="C59453" i="3"/>
  <c r="E59453" i="3"/>
  <c r="C59454" i="3"/>
  <c r="E59454" i="3"/>
  <c r="C59455" i="3"/>
  <c r="E59455" i="3" s="1"/>
  <c r="C59456" i="3"/>
  <c r="E59456" i="3" s="1"/>
  <c r="C59457" i="3"/>
  <c r="E59457" i="3"/>
  <c r="C59458" i="3"/>
  <c r="E59458" i="3" s="1"/>
  <c r="C59459" i="3"/>
  <c r="E59459" i="3"/>
  <c r="C59460" i="3"/>
  <c r="E59460" i="3" s="1"/>
  <c r="C59461" i="3"/>
  <c r="E59461" i="3" s="1"/>
  <c r="C59462" i="3"/>
  <c r="E59462" i="3" s="1"/>
  <c r="C59463" i="3"/>
  <c r="E59463" i="3" s="1"/>
  <c r="C59464" i="3"/>
  <c r="E59464" i="3"/>
  <c r="C59465" i="3"/>
  <c r="E59465" i="3"/>
  <c r="C59466" i="3"/>
  <c r="E59466" i="3" s="1"/>
  <c r="C59467" i="3"/>
  <c r="E59467" i="3"/>
  <c r="C59468" i="3"/>
  <c r="E59468" i="3"/>
  <c r="C59469" i="3"/>
  <c r="E59469" i="3" s="1"/>
  <c r="C59470" i="3"/>
  <c r="E59470" i="3" s="1"/>
  <c r="C59471" i="3"/>
  <c r="E59471" i="3"/>
  <c r="C59472" i="3"/>
  <c r="E59472" i="3" s="1"/>
  <c r="C59473" i="3"/>
  <c r="E59473" i="3" s="1"/>
  <c r="C59474" i="3"/>
  <c r="E59474" i="3" s="1"/>
  <c r="C59475" i="3"/>
  <c r="E59475" i="3" s="1"/>
  <c r="C59476" i="3"/>
  <c r="E59476" i="3"/>
  <c r="C59477" i="3"/>
  <c r="E59477" i="3"/>
  <c r="C59478" i="3"/>
  <c r="E59478" i="3" s="1"/>
  <c r="C59479" i="3"/>
  <c r="E59479" i="3"/>
  <c r="C59480" i="3"/>
  <c r="E59480" i="3"/>
  <c r="C59481" i="3"/>
  <c r="E59481" i="3" s="1"/>
  <c r="C59482" i="3"/>
  <c r="E59482" i="3"/>
  <c r="C59483" i="3"/>
  <c r="E59483" i="3" s="1"/>
  <c r="C59484" i="3"/>
  <c r="E59484" i="3"/>
  <c r="C59485" i="3"/>
  <c r="E59485" i="3" s="1"/>
  <c r="C59486" i="3"/>
  <c r="E59486" i="3" s="1"/>
  <c r="C59487" i="3"/>
  <c r="E59487" i="3" s="1"/>
  <c r="C59488" i="3"/>
  <c r="E59488" i="3"/>
  <c r="C59489" i="3"/>
  <c r="E59489" i="3" s="1"/>
  <c r="C59490" i="3"/>
  <c r="E59490" i="3" s="1"/>
  <c r="C59491" i="3"/>
  <c r="E59491" i="3" s="1"/>
  <c r="C59492" i="3"/>
  <c r="E59492" i="3" s="1"/>
  <c r="C59493" i="3"/>
  <c r="E59493" i="3" s="1"/>
  <c r="C59494" i="3"/>
  <c r="E59494" i="3" s="1"/>
  <c r="C59495" i="3"/>
  <c r="E59495" i="3" s="1"/>
  <c r="C59496" i="3"/>
  <c r="E59496" i="3" s="1"/>
  <c r="C59497" i="3"/>
  <c r="E59497" i="3" s="1"/>
  <c r="C59498" i="3"/>
  <c r="E59498" i="3" s="1"/>
  <c r="C59499" i="3"/>
  <c r="E59499" i="3" s="1"/>
  <c r="C59500" i="3"/>
  <c r="E59500" i="3" s="1"/>
  <c r="C59501" i="3"/>
  <c r="E59501" i="3" s="1"/>
  <c r="C59502" i="3"/>
  <c r="E59502" i="3" s="1"/>
  <c r="C59503" i="3"/>
  <c r="E59503" i="3" s="1"/>
  <c r="C59504" i="3"/>
  <c r="E59504" i="3"/>
  <c r="C59505" i="3"/>
  <c r="E59505" i="3" s="1"/>
  <c r="C59506" i="3"/>
  <c r="E59506" i="3" s="1"/>
  <c r="C59507" i="3"/>
  <c r="E59507" i="3" s="1"/>
  <c r="C59508" i="3"/>
  <c r="E59508" i="3" s="1"/>
  <c r="C59509" i="3"/>
  <c r="E59509" i="3" s="1"/>
  <c r="C59510" i="3"/>
  <c r="E59510" i="3" s="1"/>
  <c r="C59511" i="3"/>
  <c r="E59511" i="3" s="1"/>
  <c r="C59512" i="3"/>
  <c r="E59512" i="3" s="1"/>
  <c r="C59513" i="3"/>
  <c r="E59513" i="3" s="1"/>
  <c r="C59514" i="3"/>
  <c r="E59514" i="3" s="1"/>
  <c r="C59515" i="3"/>
  <c r="E59515" i="3" s="1"/>
  <c r="C59516" i="3"/>
  <c r="E59516" i="3"/>
  <c r="C59517" i="3"/>
  <c r="E59517" i="3" s="1"/>
  <c r="C59518" i="3"/>
  <c r="E59518" i="3" s="1"/>
  <c r="C59519" i="3"/>
  <c r="E59519" i="3" s="1"/>
  <c r="C59520" i="3"/>
  <c r="E59520" i="3"/>
  <c r="C59521" i="3"/>
  <c r="E59521" i="3" s="1"/>
  <c r="C59522" i="3"/>
  <c r="E59522" i="3" s="1"/>
  <c r="C59523" i="3"/>
  <c r="E59523" i="3" s="1"/>
  <c r="C59524" i="3"/>
  <c r="E59524" i="3"/>
  <c r="C59525" i="3"/>
  <c r="E59525" i="3" s="1"/>
  <c r="C59526" i="3"/>
  <c r="E59526" i="3" s="1"/>
  <c r="C59527" i="3"/>
  <c r="E59527" i="3" s="1"/>
  <c r="C59528" i="3"/>
  <c r="E59528" i="3" s="1"/>
  <c r="C59529" i="3"/>
  <c r="E59529" i="3" s="1"/>
  <c r="C59530" i="3"/>
  <c r="E59530" i="3" s="1"/>
  <c r="C59531" i="3"/>
  <c r="E59531" i="3" s="1"/>
  <c r="C59532" i="3"/>
  <c r="E59532" i="3" s="1"/>
  <c r="C59533" i="3"/>
  <c r="E59533" i="3" s="1"/>
  <c r="C59534" i="3"/>
  <c r="E59534" i="3" s="1"/>
  <c r="C59535" i="3"/>
  <c r="E59535" i="3" s="1"/>
  <c r="C59536" i="3"/>
  <c r="E59536" i="3"/>
  <c r="C59537" i="3"/>
  <c r="E59537" i="3" s="1"/>
  <c r="C59538" i="3"/>
  <c r="E59538" i="3" s="1"/>
  <c r="C59539" i="3"/>
  <c r="E59539" i="3" s="1"/>
  <c r="C59540" i="3"/>
  <c r="E59540" i="3"/>
  <c r="C59541" i="3"/>
  <c r="E59541" i="3" s="1"/>
  <c r="C59542" i="3"/>
  <c r="E59542" i="3" s="1"/>
  <c r="C59543" i="3"/>
  <c r="E59543" i="3" s="1"/>
  <c r="C59544" i="3"/>
  <c r="E59544" i="3" s="1"/>
  <c r="C59545" i="3"/>
  <c r="E59545" i="3" s="1"/>
  <c r="C59546" i="3"/>
  <c r="E59546" i="3" s="1"/>
  <c r="C59547" i="3"/>
  <c r="E59547" i="3" s="1"/>
  <c r="C59548" i="3"/>
  <c r="E59548" i="3" s="1"/>
  <c r="C59549" i="3"/>
  <c r="E59549" i="3" s="1"/>
  <c r="C59550" i="3"/>
  <c r="E59550" i="3" s="1"/>
  <c r="C59551" i="3"/>
  <c r="E59551" i="3" s="1"/>
  <c r="C59552" i="3"/>
  <c r="E59552" i="3"/>
  <c r="C59553" i="3"/>
  <c r="E59553" i="3" s="1"/>
  <c r="C59554" i="3"/>
  <c r="E59554" i="3" s="1"/>
  <c r="C59555" i="3"/>
  <c r="E59555" i="3" s="1"/>
  <c r="C59556" i="3"/>
  <c r="E59556" i="3"/>
  <c r="C59557" i="3"/>
  <c r="E59557" i="3" s="1"/>
  <c r="C59558" i="3"/>
  <c r="E59558" i="3" s="1"/>
  <c r="C59559" i="3"/>
  <c r="E59559" i="3" s="1"/>
  <c r="C59560" i="3"/>
  <c r="E59560" i="3"/>
  <c r="C59561" i="3"/>
  <c r="E59561" i="3" s="1"/>
  <c r="C59562" i="3"/>
  <c r="E59562" i="3" s="1"/>
  <c r="C59563" i="3"/>
  <c r="E59563" i="3" s="1"/>
  <c r="C59564" i="3"/>
  <c r="E59564" i="3" s="1"/>
  <c r="C59565" i="3"/>
  <c r="E59565" i="3" s="1"/>
  <c r="C59566" i="3"/>
  <c r="E59566" i="3" s="1"/>
  <c r="C59567" i="3"/>
  <c r="E59567" i="3" s="1"/>
  <c r="C59568" i="3"/>
  <c r="E59568" i="3" s="1"/>
  <c r="C59569" i="3"/>
  <c r="E59569" i="3" s="1"/>
  <c r="C59570" i="3"/>
  <c r="E59570" i="3" s="1"/>
  <c r="C59571" i="3"/>
  <c r="E59571" i="3" s="1"/>
  <c r="C59572" i="3"/>
  <c r="E59572" i="3"/>
  <c r="C59573" i="3"/>
  <c r="E59573" i="3" s="1"/>
  <c r="C59574" i="3"/>
  <c r="E59574" i="3" s="1"/>
  <c r="C59575" i="3"/>
  <c r="E59575" i="3" s="1"/>
  <c r="C59576" i="3"/>
  <c r="E59576" i="3" s="1"/>
  <c r="C59577" i="3"/>
  <c r="E59577" i="3" s="1"/>
  <c r="C59578" i="3"/>
  <c r="E59578" i="3" s="1"/>
  <c r="C59579" i="3"/>
  <c r="E59579" i="3" s="1"/>
  <c r="C59580" i="3"/>
  <c r="E59580" i="3" s="1"/>
  <c r="C59581" i="3"/>
  <c r="E59581" i="3" s="1"/>
  <c r="C59582" i="3"/>
  <c r="E59582" i="3" s="1"/>
  <c r="C59583" i="3"/>
  <c r="E59583" i="3" s="1"/>
  <c r="C59584" i="3"/>
  <c r="E59584" i="3"/>
  <c r="C59585" i="3"/>
  <c r="E59585" i="3" s="1"/>
  <c r="C59586" i="3"/>
  <c r="E59586" i="3" s="1"/>
  <c r="C59587" i="3"/>
  <c r="E59587" i="3" s="1"/>
  <c r="C59588" i="3"/>
  <c r="E59588" i="3" s="1"/>
  <c r="C59589" i="3"/>
  <c r="E59589" i="3" s="1"/>
  <c r="C59590" i="3"/>
  <c r="E59590" i="3" s="1"/>
  <c r="C59591" i="3"/>
  <c r="E59591" i="3" s="1"/>
  <c r="C59592" i="3"/>
  <c r="E59592" i="3"/>
  <c r="C59593" i="3"/>
  <c r="E59593" i="3" s="1"/>
  <c r="C59594" i="3"/>
  <c r="E59594" i="3" s="1"/>
  <c r="C59595" i="3"/>
  <c r="E59595" i="3" s="1"/>
  <c r="C59596" i="3"/>
  <c r="E59596" i="3" s="1"/>
  <c r="C59597" i="3"/>
  <c r="E59597" i="3" s="1"/>
  <c r="C59598" i="3"/>
  <c r="E59598" i="3" s="1"/>
  <c r="C59599" i="3"/>
  <c r="E59599" i="3" s="1"/>
  <c r="C59600" i="3"/>
  <c r="E59600" i="3" s="1"/>
  <c r="C59601" i="3"/>
  <c r="E59601" i="3" s="1"/>
  <c r="C59602" i="3"/>
  <c r="E59602" i="3" s="1"/>
  <c r="C59603" i="3"/>
  <c r="E59603" i="3" s="1"/>
  <c r="C59604" i="3"/>
  <c r="E59604" i="3" s="1"/>
  <c r="C59605" i="3"/>
  <c r="E59605" i="3" s="1"/>
  <c r="C59606" i="3"/>
  <c r="E59606" i="3" s="1"/>
  <c r="C59607" i="3"/>
  <c r="E59607" i="3" s="1"/>
  <c r="C59608" i="3"/>
  <c r="E59608" i="3" s="1"/>
  <c r="C59609" i="3"/>
  <c r="E59609" i="3" s="1"/>
  <c r="C59610" i="3"/>
  <c r="E59610" i="3" s="1"/>
  <c r="C59611" i="3"/>
  <c r="E59611" i="3" s="1"/>
  <c r="C59612" i="3"/>
  <c r="E59612" i="3"/>
  <c r="C59613" i="3"/>
  <c r="E59613" i="3" s="1"/>
  <c r="C59614" i="3"/>
  <c r="E59614" i="3" s="1"/>
  <c r="C59615" i="3"/>
  <c r="E59615" i="3" s="1"/>
  <c r="C59616" i="3"/>
  <c r="E59616" i="3"/>
  <c r="C59617" i="3"/>
  <c r="E59617" i="3" s="1"/>
  <c r="C59618" i="3"/>
  <c r="E59618" i="3" s="1"/>
  <c r="C59619" i="3"/>
  <c r="E59619" i="3" s="1"/>
  <c r="C59620" i="3"/>
  <c r="E59620" i="3" s="1"/>
  <c r="C59621" i="3"/>
  <c r="E59621" i="3" s="1"/>
  <c r="C59622" i="3"/>
  <c r="E59622" i="3" s="1"/>
  <c r="C59623" i="3"/>
  <c r="E59623" i="3" s="1"/>
  <c r="C59624" i="3"/>
  <c r="E59624" i="3" s="1"/>
  <c r="C59625" i="3"/>
  <c r="E59625" i="3" s="1"/>
  <c r="C59626" i="3"/>
  <c r="E59626" i="3" s="1"/>
  <c r="C59627" i="3"/>
  <c r="E59627" i="3" s="1"/>
  <c r="C59628" i="3"/>
  <c r="E59628" i="3" s="1"/>
  <c r="C59629" i="3"/>
  <c r="E59629" i="3" s="1"/>
  <c r="C59630" i="3"/>
  <c r="E59630" i="3" s="1"/>
  <c r="C59631" i="3"/>
  <c r="E59631" i="3" s="1"/>
  <c r="C59632" i="3"/>
  <c r="E59632" i="3"/>
  <c r="C59633" i="3"/>
  <c r="E59633" i="3" s="1"/>
  <c r="C59634" i="3"/>
  <c r="E59634" i="3" s="1"/>
  <c r="C59635" i="3"/>
  <c r="E59635" i="3" s="1"/>
  <c r="C59636" i="3"/>
  <c r="E59636" i="3" s="1"/>
  <c r="C59637" i="3"/>
  <c r="E59637" i="3" s="1"/>
  <c r="C59638" i="3"/>
  <c r="E59638" i="3" s="1"/>
  <c r="C59639" i="3"/>
  <c r="E59639" i="3" s="1"/>
  <c r="C59640" i="3"/>
  <c r="E59640" i="3" s="1"/>
  <c r="C59641" i="3"/>
  <c r="E59641" i="3" s="1"/>
  <c r="C59642" i="3"/>
  <c r="E59642" i="3" s="1"/>
  <c r="C59643" i="3"/>
  <c r="E59643" i="3" s="1"/>
  <c r="C59644" i="3"/>
  <c r="E59644" i="3"/>
  <c r="C59645" i="3"/>
  <c r="E59645" i="3" s="1"/>
  <c r="C59646" i="3"/>
  <c r="E59646" i="3" s="1"/>
  <c r="C59647" i="3"/>
  <c r="E59647" i="3" s="1"/>
  <c r="C59648" i="3"/>
  <c r="E59648" i="3"/>
  <c r="C59649" i="3"/>
  <c r="E59649" i="3" s="1"/>
  <c r="C59650" i="3"/>
  <c r="E59650" i="3" s="1"/>
  <c r="C59651" i="3"/>
  <c r="E59651" i="3" s="1"/>
  <c r="C59652" i="3"/>
  <c r="E59652" i="3"/>
  <c r="C59653" i="3"/>
  <c r="E59653" i="3" s="1"/>
  <c r="C59654" i="3"/>
  <c r="E59654" i="3" s="1"/>
  <c r="C59655" i="3"/>
  <c r="E59655" i="3" s="1"/>
  <c r="C59656" i="3"/>
  <c r="E59656" i="3" s="1"/>
  <c r="C59657" i="3"/>
  <c r="E59657" i="3" s="1"/>
  <c r="C59658" i="3"/>
  <c r="E59658" i="3" s="1"/>
  <c r="C59659" i="3"/>
  <c r="E59659" i="3" s="1"/>
  <c r="C59660" i="3"/>
  <c r="E59660" i="3" s="1"/>
  <c r="C59661" i="3"/>
  <c r="E59661" i="3" s="1"/>
  <c r="C59662" i="3"/>
  <c r="E59662" i="3" s="1"/>
  <c r="C59663" i="3"/>
  <c r="E59663" i="3" s="1"/>
  <c r="C59664" i="3"/>
  <c r="E59664" i="3"/>
  <c r="C59665" i="3"/>
  <c r="E59665" i="3" s="1"/>
  <c r="C59666" i="3"/>
  <c r="E59666" i="3" s="1"/>
  <c r="C59667" i="3"/>
  <c r="E59667" i="3" s="1"/>
  <c r="C59668" i="3"/>
  <c r="E59668" i="3"/>
  <c r="C59669" i="3"/>
  <c r="E59669" i="3" s="1"/>
  <c r="C59670" i="3"/>
  <c r="E59670" i="3" s="1"/>
  <c r="C59671" i="3"/>
  <c r="E59671" i="3" s="1"/>
  <c r="C59672" i="3"/>
  <c r="E59672" i="3" s="1"/>
  <c r="C59673" i="3"/>
  <c r="E59673" i="3" s="1"/>
  <c r="C59674" i="3"/>
  <c r="E59674" i="3" s="1"/>
  <c r="C59675" i="3"/>
  <c r="E59675" i="3" s="1"/>
  <c r="C59676" i="3"/>
  <c r="E59676" i="3" s="1"/>
  <c r="C59677" i="3"/>
  <c r="E59677" i="3" s="1"/>
  <c r="C59678" i="3"/>
  <c r="E59678" i="3" s="1"/>
  <c r="C59679" i="3"/>
  <c r="E59679" i="3" s="1"/>
  <c r="C59680" i="3"/>
  <c r="E59680" i="3"/>
  <c r="C59681" i="3"/>
  <c r="E59681" i="3" s="1"/>
  <c r="C59682" i="3"/>
  <c r="E59682" i="3" s="1"/>
  <c r="C59683" i="3"/>
  <c r="E59683" i="3" s="1"/>
  <c r="C59684" i="3"/>
  <c r="E59684" i="3"/>
  <c r="C59685" i="3"/>
  <c r="E59685" i="3" s="1"/>
  <c r="C59686" i="3"/>
  <c r="E59686" i="3" s="1"/>
  <c r="C59687" i="3"/>
  <c r="E59687" i="3" s="1"/>
  <c r="C59688" i="3"/>
  <c r="E59688" i="3"/>
  <c r="C59689" i="3"/>
  <c r="E59689" i="3" s="1"/>
  <c r="C59690" i="3"/>
  <c r="E59690" i="3" s="1"/>
  <c r="C59691" i="3"/>
  <c r="E59691" i="3" s="1"/>
  <c r="C59692" i="3"/>
  <c r="E59692" i="3" s="1"/>
  <c r="C59693" i="3"/>
  <c r="E59693" i="3" s="1"/>
  <c r="C59694" i="3"/>
  <c r="E59694" i="3" s="1"/>
  <c r="C59695" i="3"/>
  <c r="E59695" i="3" s="1"/>
  <c r="C59696" i="3"/>
  <c r="E59696" i="3" s="1"/>
  <c r="C59697" i="3"/>
  <c r="E59697" i="3" s="1"/>
  <c r="C59698" i="3"/>
  <c r="E59698" i="3" s="1"/>
  <c r="C59699" i="3"/>
  <c r="E59699" i="3" s="1"/>
  <c r="C59700" i="3"/>
  <c r="E59700" i="3"/>
  <c r="C59701" i="3"/>
  <c r="E59701" i="3" s="1"/>
  <c r="C59702" i="3"/>
  <c r="E59702" i="3" s="1"/>
  <c r="C59703" i="3"/>
  <c r="E59703" i="3" s="1"/>
  <c r="C59704" i="3"/>
  <c r="E59704" i="3" s="1"/>
  <c r="C59705" i="3"/>
  <c r="E59705" i="3" s="1"/>
  <c r="C59706" i="3"/>
  <c r="E59706" i="3" s="1"/>
  <c r="C59707" i="3"/>
  <c r="E59707" i="3" s="1"/>
  <c r="C59708" i="3"/>
  <c r="E59708" i="3" s="1"/>
  <c r="C59709" i="3"/>
  <c r="E59709" i="3" s="1"/>
  <c r="C59710" i="3"/>
  <c r="E59710" i="3" s="1"/>
  <c r="C59711" i="3"/>
  <c r="E59711" i="3" s="1"/>
  <c r="C59712" i="3"/>
  <c r="E59712" i="3"/>
  <c r="C59713" i="3"/>
  <c r="E59713" i="3" s="1"/>
  <c r="C59714" i="3"/>
  <c r="E59714" i="3" s="1"/>
  <c r="C59715" i="3"/>
  <c r="E59715" i="3" s="1"/>
  <c r="C59716" i="3"/>
  <c r="E59716" i="3"/>
  <c r="C59717" i="3"/>
  <c r="E59717" i="3" s="1"/>
  <c r="C59718" i="3"/>
  <c r="E59718" i="3" s="1"/>
  <c r="C59719" i="3"/>
  <c r="E59719" i="3" s="1"/>
  <c r="C59720" i="3"/>
  <c r="E59720" i="3"/>
  <c r="C59721" i="3"/>
  <c r="E59721" i="3" s="1"/>
  <c r="C59722" i="3"/>
  <c r="E59722" i="3" s="1"/>
  <c r="C59723" i="3"/>
  <c r="E59723" i="3" s="1"/>
  <c r="C59724" i="3"/>
  <c r="E59724" i="3" s="1"/>
  <c r="C59725" i="3"/>
  <c r="E59725" i="3" s="1"/>
  <c r="C59726" i="3"/>
  <c r="E59726" i="3" s="1"/>
  <c r="C59727" i="3"/>
  <c r="E59727" i="3" s="1"/>
  <c r="C59728" i="3"/>
  <c r="E59728" i="3" s="1"/>
  <c r="C59729" i="3"/>
  <c r="E59729" i="3" s="1"/>
  <c r="C59730" i="3"/>
  <c r="E59730" i="3" s="1"/>
  <c r="C59731" i="3"/>
  <c r="E59731" i="3" s="1"/>
  <c r="C59732" i="3"/>
  <c r="E59732" i="3" s="1"/>
  <c r="C59733" i="3"/>
  <c r="E59733" i="3" s="1"/>
  <c r="C59734" i="3"/>
  <c r="E59734" i="3" s="1"/>
  <c r="C59735" i="3"/>
  <c r="E59735" i="3" s="1"/>
  <c r="C59736" i="3"/>
  <c r="E59736" i="3" s="1"/>
  <c r="C59737" i="3"/>
  <c r="E59737" i="3" s="1"/>
  <c r="C59738" i="3"/>
  <c r="E59738" i="3" s="1"/>
  <c r="C59739" i="3"/>
  <c r="E59739" i="3" s="1"/>
  <c r="C59740" i="3"/>
  <c r="E59740" i="3"/>
  <c r="C59741" i="3"/>
  <c r="E59741" i="3" s="1"/>
  <c r="C59742" i="3"/>
  <c r="E59742" i="3" s="1"/>
  <c r="C59743" i="3"/>
  <c r="E59743" i="3" s="1"/>
  <c r="C59744" i="3"/>
  <c r="E59744" i="3"/>
  <c r="C59745" i="3"/>
  <c r="E59745" i="3" s="1"/>
  <c r="C59746" i="3"/>
  <c r="E59746" i="3" s="1"/>
  <c r="C59747" i="3"/>
  <c r="E59747" i="3" s="1"/>
  <c r="C59748" i="3"/>
  <c r="E59748" i="3" s="1"/>
  <c r="C59749" i="3"/>
  <c r="E59749" i="3" s="1"/>
  <c r="C59750" i="3"/>
  <c r="E59750" i="3" s="1"/>
  <c r="C59751" i="3"/>
  <c r="E59751" i="3" s="1"/>
  <c r="C59752" i="3"/>
  <c r="E59752" i="3" s="1"/>
  <c r="C59753" i="3"/>
  <c r="E59753" i="3" s="1"/>
  <c r="C59754" i="3"/>
  <c r="E59754" i="3" s="1"/>
  <c r="C59755" i="3"/>
  <c r="E59755" i="3" s="1"/>
  <c r="C59756" i="3"/>
  <c r="E59756" i="3" s="1"/>
  <c r="C59757" i="3"/>
  <c r="E59757" i="3" s="1"/>
  <c r="C59758" i="3"/>
  <c r="E59758" i="3" s="1"/>
  <c r="C59759" i="3"/>
  <c r="E59759" i="3" s="1"/>
  <c r="C59760" i="3"/>
  <c r="E59760" i="3"/>
  <c r="C59761" i="3"/>
  <c r="E59761" i="3" s="1"/>
  <c r="C59762" i="3"/>
  <c r="E59762" i="3" s="1"/>
  <c r="C59763" i="3"/>
  <c r="E59763" i="3" s="1"/>
  <c r="C59764" i="3"/>
  <c r="E59764" i="3" s="1"/>
  <c r="C59765" i="3"/>
  <c r="E59765" i="3" s="1"/>
  <c r="C59766" i="3"/>
  <c r="E59766" i="3" s="1"/>
  <c r="C59767" i="3"/>
  <c r="E59767" i="3" s="1"/>
  <c r="C59768" i="3"/>
  <c r="E59768" i="3" s="1"/>
  <c r="C59769" i="3"/>
  <c r="E59769" i="3" s="1"/>
  <c r="C59770" i="3"/>
  <c r="E59770" i="3" s="1"/>
  <c r="C59771" i="3"/>
  <c r="E59771" i="3" s="1"/>
  <c r="C59772" i="3"/>
  <c r="E59772" i="3" s="1"/>
  <c r="C59773" i="3"/>
  <c r="E59773" i="3"/>
  <c r="C59774" i="3"/>
  <c r="E59774" i="3" s="1"/>
  <c r="C59775" i="3"/>
  <c r="E59775" i="3"/>
  <c r="C59776" i="3"/>
  <c r="E59776" i="3"/>
  <c r="C59777" i="3"/>
  <c r="E59777" i="3" s="1"/>
  <c r="C59778" i="3"/>
  <c r="E59778" i="3" s="1"/>
  <c r="C59779" i="3"/>
  <c r="E59779" i="3" s="1"/>
  <c r="C59780" i="3"/>
  <c r="E59780" i="3" s="1"/>
  <c r="C59781" i="3"/>
  <c r="E59781" i="3"/>
  <c r="C59782" i="3"/>
  <c r="E59782" i="3" s="1"/>
  <c r="C59783" i="3"/>
  <c r="E59783" i="3"/>
  <c r="C59784" i="3"/>
  <c r="E59784" i="3"/>
  <c r="C59785" i="3"/>
  <c r="E59785" i="3"/>
  <c r="C59786" i="3"/>
  <c r="E59786" i="3" s="1"/>
  <c r="C59787" i="3"/>
  <c r="E59787" i="3"/>
  <c r="C59788" i="3"/>
  <c r="E59788" i="3" s="1"/>
  <c r="C59789" i="3"/>
  <c r="E59789" i="3" s="1"/>
  <c r="C59790" i="3"/>
  <c r="E59790" i="3" s="1"/>
  <c r="C59791" i="3"/>
  <c r="E59791" i="3" s="1"/>
  <c r="C59792" i="3"/>
  <c r="E59792" i="3"/>
  <c r="C59793" i="3"/>
  <c r="E59793" i="3"/>
  <c r="C59794" i="3"/>
  <c r="E59794" i="3" s="1"/>
  <c r="C59795" i="3"/>
  <c r="E59795" i="3" s="1"/>
  <c r="C59796" i="3"/>
  <c r="E59796" i="3"/>
  <c r="C59797" i="3"/>
  <c r="E59797" i="3" s="1"/>
  <c r="C59798" i="3"/>
  <c r="E59798" i="3" s="1"/>
  <c r="C59799" i="3"/>
  <c r="E59799" i="3"/>
  <c r="C59800" i="3"/>
  <c r="E59800" i="3" s="1"/>
  <c r="C59801" i="3"/>
  <c r="E59801" i="3"/>
  <c r="C59802" i="3"/>
  <c r="E59802" i="3" s="1"/>
  <c r="C59803" i="3"/>
  <c r="E59803" i="3" s="1"/>
  <c r="C59804" i="3"/>
  <c r="E59804" i="3"/>
  <c r="C59805" i="3"/>
  <c r="E59805" i="3"/>
  <c r="C59806" i="3"/>
  <c r="E59806" i="3" s="1"/>
  <c r="C59807" i="3"/>
  <c r="E59807" i="3"/>
  <c r="C59808" i="3"/>
  <c r="E59808" i="3" s="1"/>
  <c r="C59809" i="3"/>
  <c r="E59809" i="3" s="1"/>
  <c r="C59810" i="3"/>
  <c r="E59810" i="3" s="1"/>
  <c r="C59811" i="3"/>
  <c r="E59811" i="3" s="1"/>
  <c r="C59812" i="3"/>
  <c r="E59812" i="3" s="1"/>
  <c r="C59813" i="3"/>
  <c r="E59813" i="3" s="1"/>
  <c r="C59814" i="3"/>
  <c r="E59814" i="3" s="1"/>
  <c r="C59815" i="3"/>
  <c r="E59815" i="3"/>
  <c r="C59816" i="3"/>
  <c r="E59816" i="3"/>
  <c r="C59817" i="3"/>
  <c r="E59817" i="3" s="1"/>
  <c r="C59818" i="3"/>
  <c r="E59818" i="3" s="1"/>
  <c r="C59819" i="3"/>
  <c r="E59819" i="3"/>
  <c r="C59820" i="3"/>
  <c r="E59820" i="3" s="1"/>
  <c r="C59821" i="3"/>
  <c r="E59821" i="3"/>
  <c r="C59822" i="3"/>
  <c r="E59822" i="3" s="1"/>
  <c r="C59823" i="3"/>
  <c r="E59823" i="3" s="1"/>
  <c r="C59824" i="3"/>
  <c r="E59824" i="3"/>
  <c r="C59825" i="3"/>
  <c r="E59825" i="3"/>
  <c r="C59826" i="3"/>
  <c r="E59826" i="3" s="1"/>
  <c r="C59827" i="3"/>
  <c r="E59827" i="3" s="1"/>
  <c r="C59828" i="3"/>
  <c r="E59828" i="3"/>
  <c r="C59829" i="3"/>
  <c r="E59829" i="3" s="1"/>
  <c r="C59830" i="3"/>
  <c r="E59830" i="3" s="1"/>
  <c r="C59831" i="3"/>
  <c r="E59831" i="3" s="1"/>
  <c r="C59832" i="3"/>
  <c r="E59832" i="3" s="1"/>
  <c r="C59833" i="3"/>
  <c r="E59833" i="3"/>
  <c r="C59834" i="3"/>
  <c r="E59834" i="3"/>
  <c r="C59835" i="3"/>
  <c r="E59835" i="3"/>
  <c r="C59836" i="3"/>
  <c r="E59836" i="3" s="1"/>
  <c r="C59837" i="3"/>
  <c r="E59837" i="3"/>
  <c r="C59838" i="3"/>
  <c r="E59838" i="3" s="1"/>
  <c r="C59839" i="3"/>
  <c r="E59839" i="3"/>
  <c r="C59840" i="3"/>
  <c r="E59840" i="3"/>
  <c r="C59841" i="3"/>
  <c r="E59841" i="3"/>
  <c r="C59842" i="3"/>
  <c r="E59842" i="3" s="1"/>
  <c r="C59843" i="3"/>
  <c r="E59843" i="3"/>
  <c r="C59844" i="3"/>
  <c r="E59844" i="3"/>
  <c r="C59845" i="3"/>
  <c r="E59845" i="3" s="1"/>
  <c r="C59846" i="3"/>
  <c r="E59846" i="3" s="1"/>
  <c r="C59847" i="3"/>
  <c r="E59847" i="3" s="1"/>
  <c r="C59848" i="3"/>
  <c r="C59849" i="3"/>
  <c r="E59849" i="3" s="1"/>
  <c r="C59850" i="3"/>
  <c r="E59850" i="3" s="1"/>
  <c r="C59851" i="3"/>
  <c r="E59851" i="3"/>
  <c r="C59852" i="3"/>
  <c r="E59852" i="3"/>
  <c r="C59853" i="3"/>
  <c r="E59853" i="3" s="1"/>
  <c r="C59854" i="3"/>
  <c r="E59854" i="3"/>
  <c r="C59855" i="3"/>
  <c r="E59855" i="3"/>
  <c r="C59856" i="3"/>
  <c r="E59856" i="3"/>
  <c r="C59857" i="3"/>
  <c r="E59857" i="3" s="1"/>
  <c r="C59858" i="3"/>
  <c r="E59858" i="3" s="1"/>
  <c r="C59859" i="3"/>
  <c r="E59859" i="3"/>
  <c r="C59860" i="3"/>
  <c r="E59860" i="3" s="1"/>
  <c r="C59861" i="3"/>
  <c r="E59861" i="3"/>
  <c r="C59862" i="3"/>
  <c r="E59862" i="3" s="1"/>
  <c r="C59863" i="3"/>
  <c r="E59863" i="3" s="1"/>
  <c r="C59864" i="3"/>
  <c r="E59864" i="3"/>
  <c r="C59865" i="3"/>
  <c r="E59865" i="3"/>
  <c r="C59866" i="3"/>
  <c r="E59866" i="3" s="1"/>
  <c r="C59867" i="3"/>
  <c r="E59867" i="3" s="1"/>
  <c r="C59868" i="3"/>
  <c r="E59868" i="3"/>
  <c r="C59869" i="3"/>
  <c r="E59869" i="3" s="1"/>
  <c r="C59870" i="3"/>
  <c r="E59870" i="3" s="1"/>
  <c r="C59871" i="3"/>
  <c r="E59871" i="3"/>
  <c r="C59872" i="3"/>
  <c r="E59872" i="3" s="1"/>
  <c r="C59873" i="3"/>
  <c r="E59873" i="3"/>
  <c r="C59874" i="3"/>
  <c r="E59874" i="3" s="1"/>
  <c r="C59875" i="3"/>
  <c r="E59875" i="3" s="1"/>
  <c r="C59876" i="3"/>
  <c r="E59876" i="3"/>
  <c r="C59877" i="3"/>
  <c r="E59877" i="3"/>
  <c r="C59878" i="3"/>
  <c r="E59878" i="3" s="1"/>
  <c r="C59879" i="3"/>
  <c r="E59879" i="3"/>
  <c r="C59880" i="3"/>
  <c r="E59880" i="3" s="1"/>
  <c r="C59881" i="3"/>
  <c r="E59881" i="3" s="1"/>
  <c r="C59882" i="3"/>
  <c r="E59882" i="3" s="1"/>
  <c r="C59883" i="3"/>
  <c r="E59883" i="3" s="1"/>
  <c r="C59884" i="3"/>
  <c r="E59884" i="3" s="1"/>
  <c r="C59885" i="3"/>
  <c r="E59885" i="3"/>
  <c r="C59886" i="3"/>
  <c r="E59886" i="3" s="1"/>
  <c r="C59887" i="3"/>
  <c r="E59887" i="3"/>
  <c r="C59888" i="3"/>
  <c r="E59888" i="3"/>
  <c r="C59889" i="3"/>
  <c r="E59889" i="3"/>
  <c r="C59890" i="3"/>
  <c r="E59890" i="3" s="1"/>
  <c r="C59891" i="3"/>
  <c r="E59891" i="3"/>
  <c r="C59892" i="3"/>
  <c r="E59892" i="3" s="1"/>
  <c r="C59893" i="3"/>
  <c r="E59893" i="3" s="1"/>
  <c r="C59894" i="3"/>
  <c r="E59894" i="3" s="1"/>
  <c r="C59895" i="3"/>
  <c r="E59895" i="3" s="1"/>
  <c r="C59896" i="3"/>
  <c r="E59896" i="3"/>
  <c r="C59897" i="3"/>
  <c r="E59897" i="3"/>
  <c r="C59898" i="3"/>
  <c r="E59898" i="3" s="1"/>
  <c r="C59899" i="3"/>
  <c r="E59899" i="3" s="1"/>
  <c r="C59900" i="3"/>
  <c r="E59900" i="3"/>
  <c r="C59901" i="3"/>
  <c r="E59901" i="3" s="1"/>
  <c r="C59902" i="3"/>
  <c r="E59902" i="3" s="1"/>
  <c r="C59903" i="3"/>
  <c r="E59903" i="3" s="1"/>
  <c r="C59904" i="3"/>
  <c r="E59904" i="3" s="1"/>
  <c r="C59905" i="3"/>
  <c r="E59905" i="3"/>
  <c r="C59906" i="3"/>
  <c r="E59906" i="3" s="1"/>
  <c r="C59907" i="3"/>
  <c r="E59907" i="3"/>
  <c r="C59908" i="3"/>
  <c r="E59908" i="3" s="1"/>
  <c r="C59909" i="3"/>
  <c r="E59909" i="3"/>
  <c r="C59910" i="3"/>
  <c r="E59910" i="3" s="1"/>
  <c r="C59911" i="3"/>
  <c r="E59911" i="3"/>
  <c r="C59912" i="3"/>
  <c r="E59912" i="3" s="1"/>
  <c r="C59913" i="3"/>
  <c r="E59913" i="3" s="1"/>
  <c r="C59914" i="3"/>
  <c r="E59914" i="3" s="1"/>
  <c r="C59915" i="3"/>
  <c r="E59915" i="3" s="1"/>
  <c r="C59916" i="3"/>
  <c r="E59916" i="3"/>
  <c r="C59917" i="3"/>
  <c r="E59917" i="3"/>
  <c r="C59918" i="3"/>
  <c r="E59918" i="3" s="1"/>
  <c r="C59919" i="3"/>
  <c r="E59919" i="3"/>
  <c r="C59920" i="3"/>
  <c r="E59920" i="3"/>
  <c r="C59921" i="3"/>
  <c r="C59922" i="3"/>
  <c r="E59922" i="3" s="1"/>
  <c r="C59923" i="3"/>
  <c r="E59923" i="3"/>
  <c r="C59924" i="3"/>
  <c r="E59924" i="3" s="1"/>
  <c r="C59925" i="3"/>
  <c r="E59925" i="3"/>
  <c r="C59926" i="3"/>
  <c r="E59926" i="3" s="1"/>
  <c r="C59927" i="3"/>
  <c r="E59927" i="3" s="1"/>
  <c r="C59928" i="3"/>
  <c r="E59928" i="3"/>
  <c r="C59929" i="3"/>
  <c r="E59929" i="3"/>
  <c r="C59930" i="3"/>
  <c r="E59930" i="3" s="1"/>
  <c r="C59931" i="3"/>
  <c r="E59931" i="3"/>
  <c r="C59932" i="3"/>
  <c r="E59932" i="3"/>
  <c r="C59933" i="3"/>
  <c r="E59933" i="3" s="1"/>
  <c r="C59934" i="3"/>
  <c r="E59934" i="3" s="1"/>
  <c r="C59935" i="3"/>
  <c r="E59935" i="3" s="1"/>
  <c r="C59936" i="3"/>
  <c r="E59936" i="3" s="1"/>
  <c r="C59937" i="3"/>
  <c r="E59937" i="3"/>
  <c r="C59938" i="3"/>
  <c r="E59938" i="3" s="1"/>
  <c r="C59939" i="3"/>
  <c r="E59939" i="3"/>
  <c r="C59940" i="3"/>
  <c r="E59940" i="3" s="1"/>
  <c r="C59941" i="3"/>
  <c r="E59941" i="3"/>
  <c r="C59942" i="3"/>
  <c r="E59942" i="3" s="1"/>
  <c r="C59943" i="3"/>
  <c r="E59943" i="3"/>
  <c r="C59944" i="3"/>
  <c r="E59944" i="3" s="1"/>
  <c r="C59945" i="3"/>
  <c r="E59945" i="3" s="1"/>
  <c r="C59946" i="3"/>
  <c r="E59946" i="3" s="1"/>
  <c r="C59947" i="3"/>
  <c r="E59947" i="3" s="1"/>
  <c r="C59948" i="3"/>
  <c r="E59948" i="3"/>
  <c r="C59949" i="3"/>
  <c r="E59949" i="3"/>
  <c r="C59950" i="3"/>
  <c r="E59950" i="3" s="1"/>
  <c r="C59951" i="3"/>
  <c r="E59951" i="3"/>
  <c r="C59952" i="3"/>
  <c r="E59952" i="3"/>
  <c r="C59953" i="3"/>
  <c r="E59953" i="3"/>
  <c r="C59954" i="3"/>
  <c r="E59954" i="3" s="1"/>
  <c r="C59955" i="3"/>
  <c r="E59955" i="3"/>
  <c r="C59956" i="3"/>
  <c r="E59956" i="3" s="1"/>
  <c r="C59957" i="3"/>
  <c r="E59957" i="3" s="1"/>
  <c r="C59958" i="3"/>
  <c r="E59958" i="3" s="1"/>
  <c r="C59959" i="3"/>
  <c r="E59959" i="3" s="1"/>
  <c r="C59960" i="3"/>
  <c r="E59960" i="3"/>
  <c r="C59961" i="3"/>
  <c r="E59961" i="3"/>
  <c r="C59962" i="3"/>
  <c r="E59962" i="3" s="1"/>
  <c r="C59963" i="3"/>
  <c r="E59963" i="3"/>
  <c r="C59964" i="3"/>
  <c r="E59964" i="3"/>
  <c r="C59965" i="3"/>
  <c r="E59965" i="3" s="1"/>
  <c r="C59966" i="3"/>
  <c r="E59966" i="3" s="1"/>
  <c r="C59967" i="3"/>
  <c r="E59967" i="3" s="1"/>
  <c r="C59968" i="3"/>
  <c r="E59968" i="3" s="1"/>
  <c r="C59969" i="3"/>
  <c r="E59969" i="3"/>
  <c r="C59970" i="3"/>
  <c r="E59970" i="3" s="1"/>
  <c r="C59971" i="3"/>
  <c r="E59971" i="3"/>
  <c r="C59972" i="3"/>
  <c r="E59972" i="3" s="1"/>
  <c r="C59973" i="3"/>
  <c r="E59973" i="3"/>
  <c r="C59974" i="3"/>
  <c r="E59974" i="3" s="1"/>
  <c r="C59975" i="3"/>
  <c r="E59975" i="3"/>
  <c r="C59976" i="3"/>
  <c r="E59976" i="3"/>
  <c r="C59977" i="3"/>
  <c r="E59977" i="3" s="1"/>
  <c r="C59978" i="3"/>
  <c r="E59978" i="3" s="1"/>
  <c r="C59979" i="3"/>
  <c r="E59979" i="3" s="1"/>
  <c r="C59980" i="3"/>
  <c r="E59980" i="3"/>
  <c r="C59981" i="3"/>
  <c r="E59981" i="3" s="1"/>
  <c r="C59982" i="3"/>
  <c r="E59982" i="3" s="1"/>
  <c r="C59983" i="3"/>
  <c r="E59983" i="3"/>
  <c r="C59984" i="3"/>
  <c r="E59984" i="3"/>
  <c r="C59985" i="3"/>
  <c r="E59985" i="3" s="1"/>
  <c r="C59986" i="3"/>
  <c r="E59986" i="3" s="1"/>
  <c r="C59987" i="3"/>
  <c r="E59987" i="3"/>
  <c r="C59988" i="3"/>
  <c r="E59988" i="3" s="1"/>
  <c r="C59989" i="3"/>
  <c r="E59989" i="3" s="1"/>
  <c r="C59990" i="3"/>
  <c r="E59990" i="3" s="1"/>
  <c r="C59991" i="3"/>
  <c r="E59991" i="3" s="1"/>
  <c r="C59992" i="3"/>
  <c r="E59992" i="3"/>
  <c r="C59993" i="3"/>
  <c r="E59993" i="3"/>
  <c r="C59994" i="3"/>
  <c r="E59994" i="3" s="1"/>
  <c r="C59995" i="3"/>
  <c r="E59995" i="3"/>
  <c r="C59996" i="3"/>
  <c r="E59996" i="3"/>
  <c r="C59997" i="3"/>
  <c r="E59997" i="3" s="1"/>
  <c r="C59998" i="3"/>
  <c r="E59998" i="3" s="1"/>
  <c r="C59999" i="3"/>
  <c r="E59999" i="3"/>
  <c r="C60000" i="3"/>
  <c r="E60000" i="3" s="1"/>
  <c r="C60001" i="3"/>
  <c r="E60001" i="3"/>
  <c r="C60002" i="3"/>
  <c r="E60002" i="3" s="1"/>
  <c r="C60003" i="3"/>
  <c r="E60003" i="3"/>
  <c r="C60004" i="3"/>
  <c r="E60004" i="3"/>
  <c r="C60005" i="3"/>
  <c r="E60005" i="3"/>
  <c r="C60006" i="3"/>
  <c r="E60006" i="3" s="1"/>
  <c r="C60007" i="3"/>
  <c r="E60007" i="3"/>
  <c r="C60008" i="3"/>
  <c r="E60008" i="3" s="1"/>
  <c r="C60009" i="3"/>
  <c r="E60009" i="3" s="1"/>
  <c r="C60010" i="3"/>
  <c r="E60010" i="3" s="1"/>
  <c r="C60011" i="3"/>
  <c r="E60011" i="3" s="1"/>
  <c r="C60012" i="3"/>
  <c r="E60012" i="3"/>
  <c r="C60013" i="3"/>
  <c r="E60013" i="3"/>
  <c r="C60014" i="3"/>
  <c r="E60014" i="3" s="1"/>
  <c r="C60015" i="3"/>
  <c r="E60015" i="3"/>
  <c r="C60016" i="3"/>
  <c r="E60016" i="3"/>
  <c r="C60017" i="3"/>
  <c r="E60017" i="3"/>
  <c r="C60018" i="3"/>
  <c r="E60018" i="3" s="1"/>
  <c r="C60019" i="3"/>
  <c r="E60019" i="3"/>
  <c r="C60020" i="3"/>
  <c r="E60020" i="3" s="1"/>
  <c r="C60021" i="3"/>
  <c r="E60021" i="3" s="1"/>
  <c r="C60022" i="3"/>
  <c r="E60022" i="3" s="1"/>
  <c r="C60023" i="3"/>
  <c r="E60023" i="3" s="1"/>
  <c r="C60024" i="3"/>
  <c r="E60024" i="3"/>
  <c r="C60025" i="3"/>
  <c r="E60025" i="3"/>
  <c r="C60026" i="3"/>
  <c r="E60026" i="3" s="1"/>
  <c r="C60027" i="3"/>
  <c r="E60027" i="3"/>
  <c r="C60028" i="3"/>
  <c r="E60028" i="3"/>
  <c r="C60029" i="3"/>
  <c r="E60029" i="3" s="1"/>
  <c r="C60030" i="3"/>
  <c r="E60030" i="3" s="1"/>
  <c r="C60031" i="3"/>
  <c r="E60031" i="3"/>
  <c r="C60032" i="3"/>
  <c r="E60032" i="3" s="1"/>
  <c r="C60033" i="3"/>
  <c r="E60033" i="3"/>
  <c r="C60034" i="3"/>
  <c r="E60034" i="3" s="1"/>
  <c r="C60035" i="3"/>
  <c r="E60035" i="3"/>
  <c r="C60036" i="3"/>
  <c r="E60036" i="3"/>
  <c r="C60037" i="3"/>
  <c r="E60037" i="3"/>
  <c r="C60038" i="3"/>
  <c r="E60038" i="3" s="1"/>
  <c r="C60039" i="3"/>
  <c r="E60039" i="3"/>
  <c r="C60040" i="3"/>
  <c r="E60040" i="3" s="1"/>
  <c r="C60041" i="3"/>
  <c r="E60041" i="3" s="1"/>
  <c r="C60042" i="3"/>
  <c r="E60042" i="3" s="1"/>
  <c r="C60043" i="3"/>
  <c r="E60043" i="3" s="1"/>
  <c r="C60044" i="3"/>
  <c r="E60044" i="3"/>
  <c r="C60045" i="3"/>
  <c r="E60045" i="3"/>
  <c r="C60046" i="3"/>
  <c r="E60046" i="3"/>
  <c r="C60047" i="3"/>
  <c r="E60047" i="3" s="1"/>
  <c r="C60048" i="3"/>
  <c r="E60048" i="3"/>
  <c r="C60049" i="3"/>
  <c r="E60049" i="3" s="1"/>
  <c r="C60050" i="3"/>
  <c r="E60050" i="3" s="1"/>
  <c r="C60051" i="3"/>
  <c r="E60051" i="3"/>
  <c r="C60052" i="3"/>
  <c r="E60052" i="3"/>
  <c r="C60053" i="3"/>
  <c r="E60053" i="3" s="1"/>
  <c r="C60054" i="3"/>
  <c r="E60054" i="3" s="1"/>
  <c r="C60055" i="3"/>
  <c r="E60055" i="3"/>
  <c r="C60056" i="3"/>
  <c r="E60056" i="3" s="1"/>
  <c r="C60057" i="3"/>
  <c r="E60057" i="3"/>
  <c r="C60058" i="3"/>
  <c r="E60058" i="3" s="1"/>
  <c r="C60059" i="3"/>
  <c r="E60059" i="3" s="1"/>
  <c r="C60060" i="3"/>
  <c r="E60060" i="3"/>
  <c r="C60061" i="3"/>
  <c r="E60061" i="3" s="1"/>
  <c r="C60062" i="3"/>
  <c r="E60062" i="3" s="1"/>
  <c r="C60063" i="3"/>
  <c r="E60063" i="3" s="1"/>
  <c r="C60064" i="3"/>
  <c r="E60064" i="3" s="1"/>
  <c r="C60065" i="3"/>
  <c r="E60065" i="3" s="1"/>
  <c r="C60066" i="3"/>
  <c r="E60066" i="3" s="1"/>
  <c r="C60067" i="3"/>
  <c r="E60067" i="3"/>
  <c r="C60068" i="3"/>
  <c r="E60068" i="3" s="1"/>
  <c r="C60069" i="3"/>
  <c r="E60069" i="3" s="1"/>
  <c r="C60070" i="3"/>
  <c r="E60070" i="3" s="1"/>
  <c r="C60071" i="3"/>
  <c r="E60071" i="3"/>
  <c r="C60072" i="3"/>
  <c r="E60072" i="3" s="1"/>
  <c r="C60073" i="3"/>
  <c r="E60073" i="3" s="1"/>
  <c r="C60074" i="3"/>
  <c r="E60074" i="3" s="1"/>
  <c r="C60075" i="3"/>
  <c r="E60075" i="3" s="1"/>
  <c r="C60076" i="3"/>
  <c r="E60076" i="3" s="1"/>
  <c r="C60077" i="3"/>
  <c r="E60077" i="3" s="1"/>
  <c r="C60078" i="3"/>
  <c r="E60078" i="3" s="1"/>
  <c r="C60079" i="3"/>
  <c r="E60079" i="3" s="1"/>
  <c r="C60080" i="3"/>
  <c r="E60080" i="3" s="1"/>
  <c r="C60081" i="3"/>
  <c r="E60081" i="3" s="1"/>
  <c r="C60082" i="3"/>
  <c r="E60082" i="3" s="1"/>
  <c r="C60083" i="3"/>
  <c r="E60083" i="3"/>
  <c r="C60084" i="3"/>
  <c r="E60084" i="3" s="1"/>
  <c r="C60085" i="3"/>
  <c r="E60085" i="3" s="1"/>
  <c r="C60086" i="3"/>
  <c r="E60086" i="3" s="1"/>
  <c r="C60087" i="3"/>
  <c r="E60087" i="3"/>
  <c r="C60088" i="3"/>
  <c r="E60088" i="3" s="1"/>
  <c r="C60089" i="3"/>
  <c r="E60089" i="3" s="1"/>
  <c r="C60090" i="3"/>
  <c r="E60090" i="3" s="1"/>
  <c r="C60091" i="3"/>
  <c r="E60091" i="3"/>
  <c r="C60092" i="3"/>
  <c r="E60092" i="3" s="1"/>
  <c r="C60093" i="3"/>
  <c r="E60093" i="3" s="1"/>
  <c r="C60094" i="3"/>
  <c r="E60094" i="3" s="1"/>
  <c r="C60095" i="3"/>
  <c r="E60095" i="3" s="1"/>
  <c r="C60096" i="3"/>
  <c r="E60096" i="3" s="1"/>
  <c r="C60097" i="3"/>
  <c r="E60097" i="3" s="1"/>
  <c r="C60098" i="3"/>
  <c r="E60098" i="3" s="1"/>
  <c r="C60099" i="3"/>
  <c r="E60099" i="3" s="1"/>
  <c r="C60100" i="3"/>
  <c r="E60100" i="3" s="1"/>
  <c r="C60101" i="3"/>
  <c r="E60101" i="3" s="1"/>
  <c r="C60102" i="3"/>
  <c r="E60102" i="3" s="1"/>
  <c r="C60103" i="3"/>
  <c r="E60103" i="3"/>
  <c r="C60104" i="3"/>
  <c r="E60104" i="3" s="1"/>
  <c r="C60105" i="3"/>
  <c r="E60105" i="3" s="1"/>
  <c r="C60106" i="3"/>
  <c r="E60106" i="3" s="1"/>
  <c r="C60107" i="3"/>
  <c r="E60107" i="3" s="1"/>
  <c r="C60108" i="3"/>
  <c r="E60108" i="3" s="1"/>
  <c r="C60109" i="3"/>
  <c r="E60109" i="3" s="1"/>
  <c r="C60110" i="3"/>
  <c r="E60110" i="3" s="1"/>
  <c r="C60111" i="3"/>
  <c r="E60111" i="3"/>
  <c r="C60112" i="3"/>
  <c r="E60112" i="3" s="1"/>
  <c r="C60113" i="3"/>
  <c r="E60113" i="3" s="1"/>
  <c r="C60114" i="3"/>
  <c r="E60114" i="3" s="1"/>
  <c r="C60115" i="3"/>
  <c r="E60115" i="3"/>
  <c r="C60116" i="3"/>
  <c r="E60116" i="3" s="1"/>
  <c r="C60117" i="3"/>
  <c r="E60117" i="3" s="1"/>
  <c r="C60118" i="3"/>
  <c r="E60118" i="3" s="1"/>
  <c r="C60119" i="3"/>
  <c r="E60119" i="3" s="1"/>
  <c r="C60120" i="3"/>
  <c r="E60120" i="3" s="1"/>
  <c r="C60121" i="3"/>
  <c r="E60121" i="3" s="1"/>
  <c r="C60122" i="3"/>
  <c r="E60122" i="3" s="1"/>
  <c r="C60123" i="3"/>
  <c r="E60123" i="3"/>
  <c r="C60124" i="3"/>
  <c r="E60124" i="3" s="1"/>
  <c r="C60125" i="3"/>
  <c r="E60125" i="3" s="1"/>
  <c r="C60126" i="3"/>
  <c r="E60126" i="3" s="1"/>
  <c r="C60127" i="3"/>
  <c r="E60127" i="3" s="1"/>
  <c r="C60128" i="3"/>
  <c r="E60128" i="3" s="1"/>
  <c r="C60129" i="3"/>
  <c r="E60129" i="3" s="1"/>
  <c r="C60130" i="3"/>
  <c r="E60130" i="3" s="1"/>
  <c r="C60131" i="3"/>
  <c r="E60131" i="3"/>
  <c r="C60132" i="3"/>
  <c r="E60132" i="3" s="1"/>
  <c r="C60133" i="3"/>
  <c r="E60133" i="3" s="1"/>
  <c r="C60134" i="3"/>
  <c r="E60134" i="3" s="1"/>
  <c r="C60135" i="3"/>
  <c r="E60135" i="3" s="1"/>
  <c r="C60136" i="3"/>
  <c r="E60136" i="3" s="1"/>
  <c r="C60137" i="3"/>
  <c r="E60137" i="3" s="1"/>
  <c r="C60138" i="3"/>
  <c r="E60138" i="3" s="1"/>
  <c r="C60139" i="3"/>
  <c r="E60139" i="3" s="1"/>
  <c r="C60140" i="3"/>
  <c r="E60140" i="3" s="1"/>
  <c r="C60141" i="3"/>
  <c r="E60141" i="3" s="1"/>
  <c r="C60142" i="3"/>
  <c r="E60142" i="3" s="1"/>
  <c r="C60143" i="3"/>
  <c r="E60143" i="3"/>
  <c r="C60144" i="3"/>
  <c r="E60144" i="3" s="1"/>
  <c r="C60145" i="3"/>
  <c r="E60145" i="3" s="1"/>
  <c r="C60146" i="3"/>
  <c r="E60146" i="3" s="1"/>
  <c r="C60147" i="3"/>
  <c r="E60147" i="3"/>
  <c r="C60148" i="3"/>
  <c r="E60148" i="3" s="1"/>
  <c r="C60149" i="3"/>
  <c r="E60149" i="3" s="1"/>
  <c r="C60150" i="3"/>
  <c r="E60150" i="3" s="1"/>
  <c r="C60151" i="3"/>
  <c r="E60151" i="3"/>
  <c r="C60152" i="3"/>
  <c r="E60152" i="3" s="1"/>
  <c r="C60153" i="3"/>
  <c r="E60153" i="3" s="1"/>
  <c r="C60154" i="3"/>
  <c r="E60154" i="3" s="1"/>
  <c r="C60155" i="3"/>
  <c r="E60155" i="3" s="1"/>
  <c r="C60156" i="3"/>
  <c r="E60156" i="3" s="1"/>
  <c r="C60157" i="3"/>
  <c r="E60157" i="3" s="1"/>
  <c r="C60158" i="3"/>
  <c r="E60158" i="3" s="1"/>
  <c r="C60159" i="3"/>
  <c r="E60159" i="3" s="1"/>
  <c r="C60160" i="3"/>
  <c r="E60160" i="3" s="1"/>
  <c r="C60161" i="3"/>
  <c r="E60161" i="3" s="1"/>
  <c r="C60162" i="3"/>
  <c r="E60162" i="3" s="1"/>
  <c r="C60163" i="3"/>
  <c r="E60163" i="3"/>
  <c r="C60164" i="3"/>
  <c r="E60164" i="3" s="1"/>
  <c r="C60165" i="3"/>
  <c r="E60165" i="3" s="1"/>
  <c r="C60166" i="3"/>
  <c r="E60166" i="3" s="1"/>
  <c r="C60167" i="3"/>
  <c r="E60167" i="3"/>
  <c r="C60168" i="3"/>
  <c r="E60168" i="3" s="1"/>
  <c r="C60169" i="3"/>
  <c r="E60169" i="3" s="1"/>
  <c r="C60170" i="3"/>
  <c r="E60170" i="3" s="1"/>
  <c r="C60171" i="3"/>
  <c r="E60171" i="3" s="1"/>
  <c r="C60172" i="3"/>
  <c r="E60172" i="3" s="1"/>
  <c r="C60173" i="3"/>
  <c r="E60173" i="3" s="1"/>
  <c r="C60174" i="3"/>
  <c r="E60174" i="3" s="1"/>
  <c r="C60175" i="3"/>
  <c r="E60175" i="3"/>
  <c r="C60176" i="3"/>
  <c r="E60176" i="3" s="1"/>
  <c r="C60177" i="3"/>
  <c r="E60177" i="3" s="1"/>
  <c r="C60178" i="3"/>
  <c r="E60178" i="3" s="1"/>
  <c r="C60179" i="3"/>
  <c r="E60179" i="3"/>
  <c r="C60180" i="3"/>
  <c r="E60180" i="3" s="1"/>
  <c r="C60181" i="3"/>
  <c r="E60181" i="3" s="1"/>
  <c r="C60182" i="3"/>
  <c r="E60182" i="3" s="1"/>
  <c r="C60183" i="3"/>
  <c r="E60183" i="3"/>
  <c r="C60184" i="3"/>
  <c r="E60184" i="3" s="1"/>
  <c r="C60185" i="3"/>
  <c r="E60185" i="3" s="1"/>
  <c r="C60186" i="3"/>
  <c r="E60186" i="3" s="1"/>
  <c r="C60187" i="3"/>
  <c r="E60187" i="3"/>
  <c r="C60188" i="3"/>
  <c r="E60188" i="3" s="1"/>
  <c r="C60189" i="3"/>
  <c r="E60189" i="3" s="1"/>
  <c r="C60190" i="3"/>
  <c r="E60190" i="3" s="1"/>
  <c r="C60191" i="3"/>
  <c r="E60191" i="3" s="1"/>
  <c r="C60192" i="3"/>
  <c r="E60192" i="3" s="1"/>
  <c r="C60193" i="3"/>
  <c r="E60193" i="3" s="1"/>
  <c r="C60194" i="3"/>
  <c r="E60194" i="3" s="1"/>
  <c r="C60195" i="3"/>
  <c r="E60195" i="3"/>
  <c r="C60196" i="3"/>
  <c r="E60196" i="3" s="1"/>
  <c r="C60197" i="3"/>
  <c r="E60197" i="3" s="1"/>
  <c r="C60198" i="3"/>
  <c r="E60198" i="3" s="1"/>
  <c r="C60199" i="3"/>
  <c r="E60199" i="3"/>
  <c r="C60200" i="3"/>
  <c r="E60200" i="3" s="1"/>
  <c r="C60201" i="3"/>
  <c r="E60201" i="3" s="1"/>
  <c r="C60202" i="3"/>
  <c r="E60202" i="3" s="1"/>
  <c r="C60203" i="3"/>
  <c r="E60203" i="3" s="1"/>
  <c r="C60204" i="3"/>
  <c r="E60204" i="3" s="1"/>
  <c r="C60205" i="3"/>
  <c r="E60205" i="3" s="1"/>
  <c r="C60206" i="3"/>
  <c r="E60206" i="3" s="1"/>
  <c r="C60207" i="3"/>
  <c r="E60207" i="3" s="1"/>
  <c r="C60208" i="3"/>
  <c r="E60208" i="3" s="1"/>
  <c r="C60209" i="3"/>
  <c r="E60209" i="3" s="1"/>
  <c r="C60210" i="3"/>
  <c r="E60210" i="3" s="1"/>
  <c r="C60211" i="3"/>
  <c r="E60211" i="3"/>
  <c r="C60212" i="3"/>
  <c r="E60212" i="3" s="1"/>
  <c r="C60213" i="3"/>
  <c r="E60213" i="3" s="1"/>
  <c r="C60214" i="3"/>
  <c r="E60214" i="3" s="1"/>
  <c r="C60215" i="3"/>
  <c r="E60215" i="3"/>
  <c r="C60216" i="3"/>
  <c r="E60216" i="3" s="1"/>
  <c r="C60217" i="3"/>
  <c r="E60217" i="3" s="1"/>
  <c r="C60218" i="3"/>
  <c r="E60218" i="3" s="1"/>
  <c r="C60219" i="3"/>
  <c r="E60219" i="3" s="1"/>
  <c r="C60220" i="3"/>
  <c r="E60220" i="3" s="1"/>
  <c r="C60221" i="3"/>
  <c r="E60221" i="3" s="1"/>
  <c r="C60222" i="3"/>
  <c r="E60222" i="3" s="1"/>
  <c r="C60223" i="3"/>
  <c r="E60223" i="3" s="1"/>
  <c r="C60224" i="3"/>
  <c r="E60224" i="3" s="1"/>
  <c r="C60225" i="3"/>
  <c r="E60225" i="3" s="1"/>
  <c r="C60226" i="3"/>
  <c r="E60226" i="3" s="1"/>
  <c r="C60227" i="3"/>
  <c r="E60227" i="3" s="1"/>
  <c r="C60228" i="3"/>
  <c r="E60228" i="3" s="1"/>
  <c r="C60229" i="3"/>
  <c r="E60229" i="3" s="1"/>
  <c r="C60230" i="3"/>
  <c r="E60230" i="3" s="1"/>
  <c r="C60231" i="3"/>
  <c r="E60231" i="3" s="1"/>
  <c r="C60232" i="3"/>
  <c r="E60232" i="3" s="1"/>
  <c r="C60233" i="3"/>
  <c r="E60233" i="3" s="1"/>
  <c r="C60234" i="3"/>
  <c r="E60234" i="3" s="1"/>
  <c r="C60235" i="3"/>
  <c r="E60235" i="3" s="1"/>
  <c r="C60236" i="3"/>
  <c r="E60236" i="3" s="1"/>
  <c r="C60237" i="3"/>
  <c r="E60237" i="3" s="1"/>
  <c r="C60238" i="3"/>
  <c r="E60238" i="3" s="1"/>
  <c r="C60239" i="3"/>
  <c r="E60239" i="3"/>
  <c r="C60240" i="3"/>
  <c r="E60240" i="3" s="1"/>
  <c r="C60241" i="3"/>
  <c r="E60241" i="3" s="1"/>
  <c r="C60242" i="3"/>
  <c r="E60242" i="3" s="1"/>
  <c r="C60243" i="3"/>
  <c r="E60243" i="3"/>
  <c r="C60244" i="3"/>
  <c r="E60244" i="3" s="1"/>
  <c r="C60245" i="3"/>
  <c r="E60245" i="3" s="1"/>
  <c r="C60246" i="3"/>
  <c r="E60246" i="3" s="1"/>
  <c r="C60247" i="3"/>
  <c r="E60247" i="3" s="1"/>
  <c r="C60248" i="3"/>
  <c r="E60248" i="3" s="1"/>
  <c r="C60249" i="3"/>
  <c r="E60249" i="3" s="1"/>
  <c r="C60250" i="3"/>
  <c r="E60250" i="3" s="1"/>
  <c r="C60251" i="3"/>
  <c r="E60251" i="3" s="1"/>
  <c r="C60252" i="3"/>
  <c r="E60252" i="3" s="1"/>
  <c r="C60253" i="3"/>
  <c r="E60253" i="3" s="1"/>
  <c r="C60254" i="3"/>
  <c r="E60254" i="3" s="1"/>
  <c r="C60255" i="3"/>
  <c r="E60255" i="3" s="1"/>
  <c r="C60256" i="3"/>
  <c r="E60256" i="3" s="1"/>
  <c r="C60257" i="3"/>
  <c r="E60257" i="3" s="1"/>
  <c r="C60258" i="3"/>
  <c r="E60258" i="3" s="1"/>
  <c r="C60259" i="3"/>
  <c r="E60259" i="3"/>
  <c r="C60260" i="3"/>
  <c r="E60260" i="3" s="1"/>
  <c r="C60261" i="3"/>
  <c r="E60261" i="3" s="1"/>
  <c r="C60262" i="3"/>
  <c r="E60262" i="3" s="1"/>
  <c r="C60263" i="3"/>
  <c r="E60263" i="3" s="1"/>
  <c r="C60264" i="3"/>
  <c r="E60264" i="3" s="1"/>
  <c r="C60265" i="3"/>
  <c r="E60265" i="3" s="1"/>
  <c r="C60266" i="3"/>
  <c r="E60266" i="3" s="1"/>
  <c r="C60267" i="3"/>
  <c r="E60267" i="3" s="1"/>
  <c r="C60268" i="3"/>
  <c r="E60268" i="3" s="1"/>
  <c r="C60269" i="3"/>
  <c r="E60269" i="3" s="1"/>
  <c r="C60270" i="3"/>
  <c r="E60270" i="3" s="1"/>
  <c r="C60271" i="3"/>
  <c r="E60271" i="3"/>
  <c r="C60272" i="3"/>
  <c r="E60272" i="3" s="1"/>
  <c r="C60273" i="3"/>
  <c r="E60273" i="3" s="1"/>
  <c r="C60274" i="3"/>
  <c r="E60274" i="3" s="1"/>
  <c r="C60275" i="3"/>
  <c r="E60275" i="3"/>
  <c r="C60276" i="3"/>
  <c r="E60276" i="3" s="1"/>
  <c r="C60277" i="3"/>
  <c r="E60277" i="3" s="1"/>
  <c r="C60278" i="3"/>
  <c r="E60278" i="3" s="1"/>
  <c r="C60279" i="3"/>
  <c r="E60279" i="3" s="1"/>
  <c r="C60280" i="3"/>
  <c r="E60280" i="3" s="1"/>
  <c r="C60281" i="3"/>
  <c r="E60281" i="3" s="1"/>
  <c r="C60282" i="3"/>
  <c r="E60282" i="3" s="1"/>
  <c r="C60283" i="3"/>
  <c r="E60283" i="3" s="1"/>
  <c r="C60284" i="3"/>
  <c r="E60284" i="3" s="1"/>
  <c r="C60285" i="3"/>
  <c r="E60285" i="3" s="1"/>
  <c r="C60286" i="3"/>
  <c r="E60286" i="3" s="1"/>
  <c r="C60287" i="3"/>
  <c r="E60287" i="3" s="1"/>
  <c r="C60288" i="3"/>
  <c r="E60288" i="3" s="1"/>
  <c r="C60289" i="3"/>
  <c r="E60289" i="3" s="1"/>
  <c r="C60290" i="3"/>
  <c r="E60290" i="3" s="1"/>
  <c r="C60291" i="3"/>
  <c r="E60291" i="3"/>
  <c r="C60292" i="3"/>
  <c r="E60292" i="3" s="1"/>
  <c r="C60293" i="3"/>
  <c r="E60293" i="3" s="1"/>
  <c r="C60294" i="3"/>
  <c r="E60294" i="3" s="1"/>
  <c r="C60295" i="3"/>
  <c r="E60295" i="3"/>
  <c r="C60296" i="3"/>
  <c r="E60296" i="3" s="1"/>
  <c r="C60297" i="3"/>
  <c r="E60297" i="3" s="1"/>
  <c r="C60298" i="3"/>
  <c r="E60298" i="3" s="1"/>
  <c r="C60299" i="3"/>
  <c r="E60299" i="3" s="1"/>
  <c r="C60300" i="3"/>
  <c r="E60300" i="3" s="1"/>
  <c r="C60301" i="3"/>
  <c r="E60301" i="3" s="1"/>
  <c r="C60302" i="3"/>
  <c r="E60302" i="3" s="1"/>
  <c r="C60303" i="3"/>
  <c r="E60303" i="3"/>
  <c r="C60304" i="3"/>
  <c r="E60304" i="3" s="1"/>
  <c r="C60305" i="3"/>
  <c r="E60305" i="3" s="1"/>
  <c r="C60306" i="3"/>
  <c r="E60306" i="3" s="1"/>
  <c r="C60307" i="3"/>
  <c r="E60307" i="3"/>
  <c r="C60308" i="3"/>
  <c r="E60308" i="3" s="1"/>
  <c r="C60309" i="3"/>
  <c r="E60309" i="3" s="1"/>
  <c r="C60310" i="3"/>
  <c r="E60310" i="3" s="1"/>
  <c r="C60311" i="3"/>
  <c r="E60311" i="3"/>
  <c r="C60312" i="3"/>
  <c r="E60312" i="3" s="1"/>
  <c r="C60313" i="3"/>
  <c r="E60313" i="3" s="1"/>
  <c r="C60314" i="3"/>
  <c r="E60314" i="3" s="1"/>
  <c r="C60315" i="3"/>
  <c r="E60315" i="3"/>
  <c r="C60316" i="3"/>
  <c r="E60316" i="3" s="1"/>
  <c r="C60317" i="3"/>
  <c r="E60317" i="3" s="1"/>
  <c r="C60318" i="3"/>
  <c r="E60318" i="3" s="1"/>
  <c r="C60319" i="3"/>
  <c r="E60319" i="3" s="1"/>
  <c r="C60320" i="3"/>
  <c r="E60320" i="3" s="1"/>
  <c r="C60321" i="3"/>
  <c r="E60321" i="3" s="1"/>
  <c r="C60322" i="3"/>
  <c r="E60322" i="3" s="1"/>
  <c r="C60323" i="3"/>
  <c r="E60323" i="3"/>
  <c r="C60324" i="3"/>
  <c r="E60324" i="3" s="1"/>
  <c r="C60325" i="3"/>
  <c r="E60325" i="3" s="1"/>
  <c r="C60326" i="3"/>
  <c r="E60326" i="3" s="1"/>
  <c r="C60327" i="3"/>
  <c r="E60327" i="3" s="1"/>
  <c r="C60328" i="3"/>
  <c r="E60328" i="3" s="1"/>
  <c r="C60329" i="3"/>
  <c r="E60329" i="3" s="1"/>
  <c r="C60330" i="3"/>
  <c r="E60330" i="3" s="1"/>
  <c r="C60331" i="3"/>
  <c r="E60331" i="3" s="1"/>
  <c r="C60332" i="3"/>
  <c r="E60332" i="3" s="1"/>
  <c r="C60333" i="3"/>
  <c r="E60333" i="3" s="1"/>
  <c r="C60334" i="3"/>
  <c r="E60334" i="3" s="1"/>
  <c r="C60335" i="3"/>
  <c r="E60335" i="3" s="1"/>
  <c r="C60336" i="3"/>
  <c r="E60336" i="3" s="1"/>
  <c r="C60337" i="3"/>
  <c r="E60337" i="3" s="1"/>
  <c r="C60338" i="3"/>
  <c r="E60338" i="3" s="1"/>
  <c r="C60339" i="3"/>
  <c r="E60339" i="3"/>
  <c r="C60340" i="3"/>
  <c r="E60340" i="3" s="1"/>
  <c r="C60341" i="3"/>
  <c r="E60341" i="3" s="1"/>
  <c r="C60342" i="3"/>
  <c r="E60342" i="3" s="1"/>
  <c r="C60343" i="3"/>
  <c r="E60343" i="3"/>
  <c r="C60344" i="3"/>
  <c r="E60344" i="3" s="1"/>
  <c r="C60345" i="3"/>
  <c r="E60345" i="3" s="1"/>
  <c r="C60346" i="3"/>
  <c r="E60346" i="3" s="1"/>
  <c r="C60347" i="3"/>
  <c r="E60347" i="3"/>
  <c r="C60348" i="3"/>
  <c r="E60348" i="3" s="1"/>
  <c r="C60349" i="3"/>
  <c r="E60349" i="3"/>
  <c r="C60350" i="3"/>
  <c r="E60350" i="3" s="1"/>
  <c r="C60351" i="3"/>
  <c r="E60351" i="3" s="1"/>
  <c r="C60352" i="3"/>
  <c r="E60352" i="3" s="1"/>
  <c r="C60353" i="3"/>
  <c r="E60353" i="3" s="1"/>
  <c r="C60354" i="3"/>
  <c r="E60354" i="3" s="1"/>
  <c r="C60355" i="3"/>
  <c r="E60355" i="3" s="1"/>
  <c r="C60356" i="3"/>
  <c r="E60356" i="3"/>
  <c r="C60357" i="3"/>
  <c r="E60357" i="3"/>
  <c r="C60358" i="3"/>
  <c r="E60358" i="3" s="1"/>
  <c r="C60359" i="3"/>
  <c r="E60359" i="3" s="1"/>
  <c r="C60360" i="3"/>
  <c r="E60360" i="3"/>
  <c r="C60361" i="3"/>
  <c r="E60361" i="3" s="1"/>
  <c r="C60362" i="3"/>
  <c r="E60362" i="3"/>
  <c r="C60363" i="3"/>
  <c r="E60363" i="3" s="1"/>
  <c r="C60364" i="3"/>
  <c r="E60364" i="3" s="1"/>
  <c r="C60365" i="3"/>
  <c r="E60365" i="3" s="1"/>
  <c r="C60366" i="3"/>
  <c r="E60366" i="3"/>
  <c r="C60367" i="3"/>
  <c r="E60367" i="3" s="1"/>
  <c r="C60368" i="3"/>
  <c r="E60368" i="3" s="1"/>
  <c r="C60369" i="3"/>
  <c r="E60369" i="3"/>
  <c r="C60370" i="3"/>
  <c r="E60370" i="3" s="1"/>
  <c r="C60371" i="3"/>
  <c r="E60371" i="3" s="1"/>
  <c r="C60372" i="3"/>
  <c r="E60372" i="3"/>
  <c r="C60373" i="3"/>
  <c r="E60373" i="3" s="1"/>
  <c r="C60374" i="3"/>
  <c r="E60374" i="3"/>
  <c r="C60375" i="3"/>
  <c r="E60375" i="3" s="1"/>
  <c r="C60376" i="3"/>
  <c r="E60376" i="3"/>
  <c r="C60377" i="3"/>
  <c r="E60377" i="3" s="1"/>
  <c r="C60378" i="3"/>
  <c r="E60378" i="3"/>
  <c r="C60379" i="3"/>
  <c r="E60379" i="3" s="1"/>
  <c r="C60380" i="3"/>
  <c r="E60380" i="3"/>
  <c r="C60381" i="3"/>
  <c r="E60381" i="3"/>
  <c r="C60382" i="3"/>
  <c r="E60382" i="3" s="1"/>
  <c r="C60383" i="3"/>
  <c r="E60383" i="3" s="1"/>
  <c r="C60384" i="3"/>
  <c r="E60384" i="3" s="1"/>
  <c r="C60385" i="3"/>
  <c r="E60385" i="3"/>
  <c r="C60386" i="3"/>
  <c r="E60386" i="3" s="1"/>
  <c r="C60387" i="3"/>
  <c r="E60387" i="3" s="1"/>
  <c r="C60388" i="3"/>
  <c r="E60388" i="3" s="1"/>
  <c r="C60389" i="3"/>
  <c r="E60389" i="3" s="1"/>
  <c r="C60390" i="3"/>
  <c r="E60390" i="3"/>
  <c r="C60391" i="3"/>
  <c r="E60391" i="3" s="1"/>
  <c r="C60392" i="3"/>
  <c r="E60392" i="3"/>
  <c r="C60393" i="3"/>
  <c r="E60393" i="3" s="1"/>
  <c r="C60394" i="3"/>
  <c r="E60394" i="3" s="1"/>
  <c r="C60395" i="3"/>
  <c r="E60395" i="3" s="1"/>
  <c r="C60396" i="3"/>
  <c r="E60396" i="3" s="1"/>
  <c r="C60397" i="3"/>
  <c r="E60397" i="3"/>
  <c r="C60398" i="3"/>
  <c r="E60398" i="3" s="1"/>
  <c r="C60399" i="3"/>
  <c r="E60399" i="3" s="1"/>
  <c r="C60400" i="3"/>
  <c r="E60400" i="3" s="1"/>
  <c r="C60401" i="3"/>
  <c r="E60401" i="3"/>
  <c r="C60402" i="3"/>
  <c r="E60402" i="3" s="1"/>
  <c r="C60403" i="3"/>
  <c r="E60403" i="3" s="1"/>
  <c r="C60404" i="3"/>
  <c r="E60404" i="3" s="1"/>
  <c r="C60405" i="3"/>
  <c r="E60405" i="3" s="1"/>
  <c r="C60406" i="3"/>
  <c r="E60406" i="3" s="1"/>
  <c r="C60407" i="3"/>
  <c r="E60407" i="3" s="1"/>
  <c r="C60408" i="3"/>
  <c r="E60408" i="3"/>
  <c r="C60409" i="3"/>
  <c r="E60409" i="3" s="1"/>
  <c r="C60410" i="3"/>
  <c r="E60410" i="3"/>
  <c r="C60411" i="3"/>
  <c r="E60411" i="3" s="1"/>
  <c r="C60412" i="3"/>
  <c r="E60412" i="3"/>
  <c r="C60413" i="3"/>
  <c r="E60413" i="3"/>
  <c r="C60414" i="3"/>
  <c r="E60414" i="3" s="1"/>
  <c r="C60415" i="3"/>
  <c r="E60415" i="3" s="1"/>
  <c r="C60416" i="3"/>
  <c r="E60416" i="3"/>
  <c r="C60417" i="3"/>
  <c r="E60417" i="3"/>
  <c r="C60418" i="3"/>
  <c r="E60418" i="3" s="1"/>
  <c r="C60419" i="3"/>
  <c r="E60419" i="3" s="1"/>
  <c r="C60420" i="3"/>
  <c r="E60420" i="3" s="1"/>
  <c r="C60421" i="3"/>
  <c r="E60421" i="3"/>
  <c r="C60422" i="3"/>
  <c r="E60422" i="3"/>
  <c r="C60423" i="3"/>
  <c r="E60423" i="3" s="1"/>
  <c r="C60424" i="3"/>
  <c r="E60424" i="3"/>
  <c r="C60425" i="3"/>
  <c r="E60425" i="3" s="1"/>
  <c r="C60426" i="3"/>
  <c r="E60426" i="3" s="1"/>
  <c r="C60427" i="3"/>
  <c r="E60427" i="3" s="1"/>
  <c r="C60428" i="3"/>
  <c r="E60428" i="3" s="1"/>
  <c r="C60429" i="3"/>
  <c r="E60429" i="3" s="1"/>
  <c r="C60430" i="3"/>
  <c r="E60430" i="3" s="1"/>
  <c r="C60431" i="3"/>
  <c r="E60431" i="3" s="1"/>
  <c r="C60432" i="3"/>
  <c r="E60432" i="3" s="1"/>
  <c r="C60433" i="3"/>
  <c r="E60433" i="3"/>
  <c r="C60434" i="3"/>
  <c r="E60434" i="3"/>
  <c r="C60435" i="3"/>
  <c r="E60435" i="3" s="1"/>
  <c r="C60436" i="3"/>
  <c r="E60436" i="3"/>
  <c r="C60437" i="3"/>
  <c r="E60437" i="3" s="1"/>
  <c r="C60438" i="3"/>
  <c r="E60438" i="3" s="1"/>
  <c r="C60439" i="3"/>
  <c r="E60439" i="3" s="1"/>
  <c r="C60440" i="3"/>
  <c r="E60440" i="3" s="1"/>
  <c r="C60441" i="3"/>
  <c r="E60441" i="3" s="1"/>
  <c r="C60442" i="3"/>
  <c r="E60442" i="3"/>
  <c r="C60443" i="3"/>
  <c r="E60443" i="3" s="1"/>
  <c r="C60444" i="3"/>
  <c r="C60445" i="3"/>
  <c r="E60445" i="3" s="1"/>
  <c r="C60446" i="3"/>
  <c r="E60446" i="3" s="1"/>
  <c r="C60447" i="3"/>
  <c r="E60447" i="3" s="1"/>
  <c r="C60448" i="3"/>
  <c r="E60448" i="3"/>
  <c r="C60449" i="3"/>
  <c r="E60449" i="3"/>
  <c r="C60450" i="3"/>
  <c r="E60450" i="3" s="1"/>
  <c r="C60451" i="3"/>
  <c r="E60451" i="3" s="1"/>
  <c r="C60452" i="3"/>
  <c r="E60452" i="3"/>
  <c r="C60453" i="3"/>
  <c r="E60453" i="3"/>
  <c r="C60454" i="3"/>
  <c r="E60454" i="3"/>
  <c r="C60455" i="3"/>
  <c r="E60455" i="3" s="1"/>
  <c r="C60456" i="3"/>
  <c r="E60456" i="3"/>
  <c r="C60457" i="3"/>
  <c r="E60457" i="3" s="1"/>
  <c r="C60458" i="3"/>
  <c r="E60458" i="3"/>
  <c r="C60459" i="3"/>
  <c r="E60459" i="3" s="1"/>
  <c r="C60460" i="3"/>
  <c r="E60460" i="3" s="1"/>
  <c r="C60461" i="3"/>
  <c r="E60461" i="3"/>
  <c r="C60462" i="3"/>
  <c r="E60462" i="3" s="1"/>
  <c r="C60463" i="3"/>
  <c r="E60463" i="3" s="1"/>
  <c r="C60464" i="3"/>
  <c r="E60464" i="3" s="1"/>
  <c r="C60465" i="3"/>
  <c r="E60465" i="3"/>
  <c r="C60466" i="3"/>
  <c r="E60466" i="3"/>
  <c r="C60467" i="3"/>
  <c r="E60467" i="3" s="1"/>
  <c r="C60468" i="3"/>
  <c r="E60468" i="3"/>
  <c r="C60469" i="3"/>
  <c r="E60469" i="3" s="1"/>
  <c r="C60470" i="3"/>
  <c r="E60470" i="3"/>
  <c r="C60471" i="3"/>
  <c r="E60471" i="3" s="1"/>
  <c r="C60472" i="3"/>
  <c r="E60472" i="3"/>
  <c r="C60473" i="3"/>
  <c r="E60473" i="3" s="1"/>
  <c r="C60474" i="3"/>
  <c r="E60474" i="3"/>
  <c r="C60475" i="3"/>
  <c r="E60475" i="3" s="1"/>
  <c r="C60476" i="3"/>
  <c r="E60476" i="3" s="1"/>
  <c r="C60477" i="3"/>
  <c r="E60477" i="3"/>
  <c r="C60478" i="3"/>
  <c r="E60478" i="3" s="1"/>
  <c r="C60479" i="3"/>
  <c r="E60479" i="3" s="1"/>
  <c r="C60480" i="3"/>
  <c r="E60480" i="3" s="1"/>
  <c r="C60481" i="3"/>
  <c r="E60481" i="3" s="1"/>
  <c r="C60482" i="3"/>
  <c r="E60482" i="3" s="1"/>
  <c r="C60483" i="3"/>
  <c r="E60483" i="3" s="1"/>
  <c r="C60484" i="3"/>
  <c r="E60484" i="3"/>
  <c r="C60485" i="3"/>
  <c r="E60485" i="3"/>
  <c r="C60486" i="3"/>
  <c r="E60486" i="3" s="1"/>
  <c r="C60487" i="3"/>
  <c r="E60487" i="3" s="1"/>
  <c r="C60488" i="3"/>
  <c r="E60488" i="3"/>
  <c r="C60489" i="3"/>
  <c r="E60489" i="3"/>
  <c r="C60490" i="3"/>
  <c r="E60490" i="3"/>
  <c r="C60491" i="3"/>
  <c r="E60491" i="3" s="1"/>
  <c r="C60492" i="3"/>
  <c r="E60492" i="3" s="1"/>
  <c r="C60493" i="3"/>
  <c r="E60493" i="3" s="1"/>
  <c r="C60494" i="3"/>
  <c r="E60494" i="3" s="1"/>
  <c r="C60495" i="3"/>
  <c r="E60495" i="3" s="1"/>
  <c r="C60496" i="3"/>
  <c r="C60497" i="3"/>
  <c r="E60497" i="3"/>
  <c r="C60498" i="3"/>
  <c r="E60498" i="3" s="1"/>
  <c r="C60499" i="3"/>
  <c r="E60499" i="3" s="1"/>
  <c r="C60500" i="3"/>
  <c r="E60500" i="3" s="1"/>
  <c r="C60501" i="3"/>
  <c r="E60501" i="3" s="1"/>
  <c r="C60502" i="3"/>
  <c r="E60502" i="3"/>
  <c r="C60503" i="3"/>
  <c r="E60503" i="3" s="1"/>
  <c r="C60504" i="3"/>
  <c r="E60504" i="3"/>
  <c r="C60505" i="3"/>
  <c r="E60505" i="3" s="1"/>
  <c r="C60506" i="3"/>
  <c r="E60506" i="3"/>
  <c r="C60507" i="3"/>
  <c r="E60507" i="3" s="1"/>
  <c r="C60508" i="3"/>
  <c r="E60508" i="3"/>
  <c r="C60509" i="3"/>
  <c r="E60509" i="3"/>
  <c r="C60510" i="3"/>
  <c r="E60510" i="3"/>
  <c r="C60511" i="3"/>
  <c r="E60511" i="3" s="1"/>
  <c r="C60512" i="3"/>
  <c r="E60512" i="3"/>
  <c r="C60513" i="3"/>
  <c r="E60513" i="3" s="1"/>
  <c r="C60514" i="3"/>
  <c r="E60514" i="3" s="1"/>
  <c r="C60515" i="3"/>
  <c r="E60515" i="3" s="1"/>
  <c r="C60516" i="3"/>
  <c r="E60516" i="3" s="1"/>
  <c r="C60517" i="3"/>
  <c r="E60517" i="3"/>
  <c r="C60518" i="3"/>
  <c r="E60518" i="3" s="1"/>
  <c r="C60519" i="3"/>
  <c r="E60519" i="3" s="1"/>
  <c r="C60520" i="3"/>
  <c r="E60520" i="3"/>
  <c r="C60521" i="3"/>
  <c r="E60521" i="3" s="1"/>
  <c r="C60522" i="3"/>
  <c r="E60522" i="3"/>
  <c r="C60523" i="3"/>
  <c r="E60523" i="3" s="1"/>
  <c r="C60524" i="3"/>
  <c r="E60524" i="3" s="1"/>
  <c r="C60525" i="3"/>
  <c r="E60525" i="3"/>
  <c r="C60526" i="3"/>
  <c r="E60526" i="3" s="1"/>
  <c r="C60527" i="3"/>
  <c r="E60527" i="3" s="1"/>
  <c r="C60528" i="3"/>
  <c r="E60528" i="3" s="1"/>
  <c r="C60529" i="3"/>
  <c r="E60529" i="3"/>
  <c r="C60530" i="3"/>
  <c r="E60530" i="3" s="1"/>
  <c r="C60531" i="3"/>
  <c r="C60532" i="3"/>
  <c r="E60532" i="3"/>
  <c r="C60533" i="3"/>
  <c r="E60533" i="3" s="1"/>
  <c r="C60534" i="3"/>
  <c r="E60534" i="3"/>
  <c r="C60535" i="3"/>
  <c r="E60535" i="3" s="1"/>
  <c r="C60536" i="3"/>
  <c r="E60536" i="3"/>
  <c r="C60537" i="3"/>
  <c r="E60537" i="3" s="1"/>
  <c r="C60538" i="3"/>
  <c r="E60538" i="3"/>
  <c r="C60539" i="3"/>
  <c r="E60539" i="3" s="1"/>
  <c r="C60540" i="3"/>
  <c r="E60540" i="3"/>
  <c r="C60541" i="3"/>
  <c r="E60541" i="3"/>
  <c r="C60542" i="3"/>
  <c r="E60542" i="3" s="1"/>
  <c r="C60543" i="3"/>
  <c r="E60543" i="3" s="1"/>
  <c r="C60544" i="3"/>
  <c r="E60544" i="3" s="1"/>
  <c r="C60545" i="3"/>
  <c r="E60545" i="3"/>
  <c r="C60546" i="3"/>
  <c r="E60546" i="3" s="1"/>
  <c r="C60547" i="3"/>
  <c r="E60547" i="3" s="1"/>
  <c r="C60548" i="3"/>
  <c r="E60548" i="3"/>
  <c r="C60549" i="3"/>
  <c r="E60549" i="3" s="1"/>
  <c r="C60550" i="3"/>
  <c r="E60550" i="3" s="1"/>
  <c r="C60551" i="3"/>
  <c r="E60551" i="3" s="1"/>
  <c r="C60552" i="3"/>
  <c r="E60552" i="3"/>
  <c r="C60553" i="3"/>
  <c r="E60553" i="3"/>
  <c r="C60554" i="3"/>
  <c r="E60554" i="3"/>
  <c r="C60555" i="3"/>
  <c r="E60555" i="3" s="1"/>
  <c r="C60556" i="3"/>
  <c r="E60556" i="3" s="1"/>
  <c r="C60557" i="3"/>
  <c r="E60557" i="3" s="1"/>
  <c r="C60558" i="3"/>
  <c r="E60558" i="3"/>
  <c r="C60559" i="3"/>
  <c r="E60559" i="3" s="1"/>
  <c r="C60560" i="3"/>
  <c r="E60560" i="3" s="1"/>
  <c r="C60561" i="3"/>
  <c r="E60561" i="3"/>
  <c r="C60562" i="3"/>
  <c r="E60562" i="3" s="1"/>
  <c r="C60563" i="3"/>
  <c r="E60563" i="3" s="1"/>
  <c r="C60564" i="3"/>
  <c r="E60564" i="3" s="1"/>
  <c r="C60565" i="3"/>
  <c r="E60565" i="3" s="1"/>
  <c r="C60566" i="3"/>
  <c r="C60567" i="3"/>
  <c r="E60567" i="3" s="1"/>
  <c r="C60568" i="3"/>
  <c r="E60568" i="3"/>
  <c r="C60569" i="3"/>
  <c r="E60569" i="3" s="1"/>
  <c r="C60570" i="3"/>
  <c r="E60570" i="3"/>
  <c r="C60571" i="3"/>
  <c r="E60571" i="3" s="1"/>
  <c r="C60572" i="3"/>
  <c r="E60572" i="3" s="1"/>
  <c r="C60573" i="3"/>
  <c r="E60573" i="3"/>
  <c r="C60574" i="3"/>
  <c r="E60574" i="3" s="1"/>
  <c r="C60575" i="3"/>
  <c r="E60575" i="3" s="1"/>
  <c r="C60576" i="3"/>
  <c r="E60576" i="3"/>
  <c r="C60577" i="3"/>
  <c r="E60577" i="3" s="1"/>
  <c r="C60578" i="3"/>
  <c r="E60578" i="3" s="1"/>
  <c r="C60579" i="3"/>
  <c r="E60579" i="3" s="1"/>
  <c r="C60580" i="3"/>
  <c r="E60580" i="3" s="1"/>
  <c r="C60581" i="3"/>
  <c r="E60581" i="3"/>
  <c r="C60582" i="3"/>
  <c r="E60582" i="3"/>
  <c r="C60583" i="3"/>
  <c r="E60583" i="3" s="1"/>
  <c r="C60584" i="3"/>
  <c r="E60584" i="3"/>
  <c r="C60585" i="3"/>
  <c r="E60585" i="3"/>
  <c r="C60586" i="3"/>
  <c r="E60586" i="3"/>
  <c r="C60587" i="3"/>
  <c r="E60587" i="3" s="1"/>
  <c r="C60588" i="3"/>
  <c r="E60588" i="3" s="1"/>
  <c r="C60589" i="3"/>
  <c r="E60589" i="3"/>
  <c r="C60590" i="3"/>
  <c r="E60590" i="3"/>
  <c r="C60591" i="3"/>
  <c r="E60591" i="3" s="1"/>
  <c r="C60592" i="3"/>
  <c r="E60592" i="3" s="1"/>
  <c r="C60593" i="3"/>
  <c r="E60593" i="3"/>
  <c r="C60594" i="3"/>
  <c r="E60594" i="3"/>
  <c r="C60595" i="3"/>
  <c r="E60595" i="3" s="1"/>
  <c r="C60596" i="3"/>
  <c r="E60596" i="3"/>
  <c r="C60597" i="3"/>
  <c r="E60597" i="3" s="1"/>
  <c r="C60598" i="3"/>
  <c r="E60598" i="3" s="1"/>
  <c r="C60599" i="3"/>
  <c r="E60599" i="3" s="1"/>
  <c r="C60600" i="3"/>
  <c r="E60600" i="3" s="1"/>
  <c r="C60601" i="3"/>
  <c r="E60601" i="3" s="1"/>
  <c r="C60602" i="3"/>
  <c r="E60602" i="3"/>
  <c r="C60603" i="3"/>
  <c r="E60603" i="3" s="1"/>
  <c r="C60604" i="3"/>
  <c r="E60604" i="3"/>
  <c r="C60605" i="3"/>
  <c r="E60605" i="3" s="1"/>
  <c r="C60606" i="3"/>
  <c r="E60606" i="3" s="1"/>
  <c r="C60607" i="3"/>
  <c r="E60607" i="3" s="1"/>
  <c r="C60608" i="3"/>
  <c r="E60608" i="3" s="1"/>
  <c r="C60609" i="3"/>
  <c r="E60609" i="3"/>
  <c r="C60610" i="3"/>
  <c r="E60610" i="3" s="1"/>
  <c r="C60611" i="3"/>
  <c r="E60611" i="3" s="1"/>
  <c r="C60612" i="3"/>
  <c r="E60612" i="3"/>
  <c r="C60613" i="3"/>
  <c r="E60613" i="3" s="1"/>
  <c r="C60614" i="3"/>
  <c r="E60614" i="3"/>
  <c r="C60615" i="3"/>
  <c r="E60615" i="3" s="1"/>
  <c r="C60616" i="3"/>
  <c r="E60616" i="3"/>
  <c r="C60617" i="3"/>
  <c r="E60617" i="3" s="1"/>
  <c r="C60618" i="3"/>
  <c r="E60618" i="3" s="1"/>
  <c r="C60619" i="3"/>
  <c r="E60619" i="3" s="1"/>
  <c r="C60620" i="3"/>
  <c r="E60620" i="3" s="1"/>
  <c r="C60621" i="3"/>
  <c r="E60621" i="3"/>
  <c r="C60622" i="3"/>
  <c r="E60622" i="3"/>
  <c r="C60623" i="3"/>
  <c r="E60623" i="3" s="1"/>
  <c r="C60624" i="3"/>
  <c r="E60624" i="3" s="1"/>
  <c r="C60625" i="3"/>
  <c r="E60625" i="3"/>
  <c r="C60626" i="3"/>
  <c r="E60626" i="3"/>
  <c r="C60627" i="3"/>
  <c r="E60627" i="3" s="1"/>
  <c r="C60628" i="3"/>
  <c r="E60628" i="3" s="1"/>
  <c r="C60629" i="3"/>
  <c r="E60629" i="3" s="1"/>
  <c r="C60630" i="3"/>
  <c r="E60630" i="3"/>
  <c r="C60631" i="3"/>
  <c r="E60631" i="3" s="1"/>
  <c r="C60632" i="3"/>
  <c r="E60632" i="3"/>
  <c r="C60633" i="3"/>
  <c r="E60633" i="3" s="1"/>
  <c r="C60634" i="3"/>
  <c r="E60634" i="3"/>
  <c r="C60635" i="3"/>
  <c r="E60635" i="3" s="1"/>
  <c r="C60636" i="3"/>
  <c r="E60636" i="3" s="1"/>
  <c r="C60637" i="3"/>
  <c r="E60637" i="3" s="1"/>
  <c r="C60638" i="3"/>
  <c r="E60638" i="3" s="1"/>
  <c r="C60639" i="3"/>
  <c r="E60639" i="3" s="1"/>
  <c r="C60640" i="3"/>
  <c r="E60640" i="3" s="1"/>
  <c r="C60641" i="3"/>
  <c r="E60641" i="3" s="1"/>
  <c r="C60642" i="3"/>
  <c r="E60642" i="3"/>
  <c r="C60643" i="3"/>
  <c r="E60643" i="3" s="1"/>
  <c r="C60644" i="3"/>
  <c r="E60644" i="3" s="1"/>
  <c r="C60645" i="3"/>
  <c r="E60645" i="3" s="1"/>
  <c r="C60646" i="3"/>
  <c r="E60646" i="3"/>
  <c r="C60647" i="3"/>
  <c r="E60647" i="3" s="1"/>
  <c r="C60648" i="3"/>
  <c r="E60648" i="3" s="1"/>
  <c r="C60649" i="3"/>
  <c r="E60649" i="3" s="1"/>
  <c r="C60650" i="3"/>
  <c r="E60650" i="3"/>
  <c r="C60651" i="3"/>
  <c r="E60651" i="3" s="1"/>
  <c r="C60652" i="3"/>
  <c r="E60652" i="3" s="1"/>
  <c r="C60653" i="3"/>
  <c r="E60653" i="3" s="1"/>
  <c r="C60654" i="3"/>
  <c r="E60654" i="3" s="1"/>
  <c r="C60655" i="3"/>
  <c r="E60655" i="3" s="1"/>
  <c r="C60656" i="3"/>
  <c r="E60656" i="3" s="1"/>
  <c r="C60657" i="3"/>
  <c r="E60657" i="3" s="1"/>
  <c r="C60658" i="3"/>
  <c r="E60658" i="3" s="1"/>
  <c r="C60659" i="3"/>
  <c r="E60659" i="3" s="1"/>
  <c r="C60660" i="3"/>
  <c r="E60660" i="3" s="1"/>
  <c r="C60661" i="3"/>
  <c r="E60661" i="3" s="1"/>
  <c r="C60662" i="3"/>
  <c r="E60662" i="3"/>
  <c r="C60663" i="3"/>
  <c r="E60663" i="3" s="1"/>
  <c r="C60664" i="3"/>
  <c r="E60664" i="3" s="1"/>
  <c r="C60665" i="3"/>
  <c r="E60665" i="3" s="1"/>
  <c r="C60666" i="3"/>
  <c r="E60666" i="3" s="1"/>
  <c r="C60667" i="3"/>
  <c r="E60667" i="3" s="1"/>
  <c r="C60668" i="3"/>
  <c r="E60668" i="3" s="1"/>
  <c r="C60669" i="3"/>
  <c r="E60669" i="3" s="1"/>
  <c r="C60670" i="3"/>
  <c r="E60670" i="3" s="1"/>
  <c r="C60671" i="3"/>
  <c r="E60671" i="3" s="1"/>
  <c r="C60672" i="3"/>
  <c r="E60672" i="3" s="1"/>
  <c r="C60673" i="3"/>
  <c r="E60673" i="3" s="1"/>
  <c r="C60674" i="3"/>
  <c r="E60674" i="3" s="1"/>
  <c r="C60675" i="3"/>
  <c r="E60675" i="3" s="1"/>
  <c r="C60676" i="3"/>
  <c r="E60676" i="3" s="1"/>
  <c r="C60677" i="3"/>
  <c r="E60677" i="3" s="1"/>
  <c r="C60678" i="3"/>
  <c r="E60678" i="3"/>
  <c r="C60679" i="3"/>
  <c r="E60679" i="3" s="1"/>
  <c r="C60680" i="3"/>
  <c r="E60680" i="3" s="1"/>
  <c r="C60681" i="3"/>
  <c r="E60681" i="3" s="1"/>
  <c r="C60682" i="3"/>
  <c r="E60682" i="3"/>
  <c r="C60683" i="3"/>
  <c r="E60683" i="3" s="1"/>
  <c r="C60684" i="3"/>
  <c r="E60684" i="3" s="1"/>
  <c r="C60685" i="3"/>
  <c r="E60685" i="3" s="1"/>
  <c r="C60686" i="3"/>
  <c r="E60686" i="3" s="1"/>
  <c r="C60687" i="3"/>
  <c r="E60687" i="3" s="1"/>
  <c r="C60688" i="3"/>
  <c r="E60688" i="3" s="1"/>
  <c r="C60689" i="3"/>
  <c r="E60689" i="3" s="1"/>
  <c r="C60690" i="3"/>
  <c r="E60690" i="3" s="1"/>
  <c r="C60691" i="3"/>
  <c r="E60691" i="3" s="1"/>
  <c r="C60692" i="3"/>
  <c r="E60692" i="3" s="1"/>
  <c r="C60693" i="3"/>
  <c r="E60693" i="3" s="1"/>
  <c r="C60694" i="3"/>
  <c r="E60694" i="3" s="1"/>
  <c r="C60695" i="3"/>
  <c r="E60695" i="3" s="1"/>
  <c r="C60696" i="3"/>
  <c r="E60696" i="3" s="1"/>
  <c r="C60697" i="3"/>
  <c r="E60697" i="3" s="1"/>
  <c r="C60698" i="3"/>
  <c r="E60698" i="3"/>
  <c r="C60699" i="3"/>
  <c r="E60699" i="3" s="1"/>
  <c r="C60700" i="3"/>
  <c r="E60700" i="3" s="1"/>
  <c r="C60701" i="3"/>
  <c r="E60701" i="3" s="1"/>
  <c r="C60702" i="3"/>
  <c r="E60702" i="3" s="1"/>
  <c r="C60703" i="3"/>
  <c r="E60703" i="3" s="1"/>
  <c r="C60704" i="3"/>
  <c r="E60704" i="3" s="1"/>
  <c r="C60705" i="3"/>
  <c r="E60705" i="3" s="1"/>
  <c r="C60706" i="3"/>
  <c r="E60706" i="3"/>
  <c r="C60707" i="3"/>
  <c r="E60707" i="3" s="1"/>
  <c r="C60708" i="3"/>
  <c r="E60708" i="3" s="1"/>
  <c r="C60709" i="3"/>
  <c r="E60709" i="3" s="1"/>
  <c r="C60710" i="3"/>
  <c r="E60710" i="3"/>
  <c r="C60711" i="3"/>
  <c r="E60711" i="3" s="1"/>
  <c r="C60712" i="3"/>
  <c r="E60712" i="3" s="1"/>
  <c r="C60713" i="3"/>
  <c r="E60713" i="3" s="1"/>
  <c r="C60714" i="3"/>
  <c r="E60714" i="3" s="1"/>
  <c r="C60715" i="3"/>
  <c r="E60715" i="3" s="1"/>
  <c r="C60716" i="3"/>
  <c r="E60716" i="3" s="1"/>
  <c r="C60717" i="3"/>
  <c r="E60717" i="3" s="1"/>
  <c r="C60718" i="3"/>
  <c r="E60718" i="3" s="1"/>
  <c r="C60719" i="3"/>
  <c r="E60719" i="3" s="1"/>
  <c r="C60720" i="3"/>
  <c r="E60720" i="3" s="1"/>
  <c r="C60721" i="3"/>
  <c r="E60721" i="3" s="1"/>
  <c r="C60722" i="3"/>
  <c r="E60722" i="3" s="1"/>
  <c r="C60723" i="3"/>
  <c r="E60723" i="3" s="1"/>
  <c r="C60724" i="3"/>
  <c r="E60724" i="3" s="1"/>
  <c r="C60725" i="3"/>
  <c r="E60725" i="3" s="1"/>
  <c r="C60726" i="3"/>
  <c r="E60726" i="3"/>
  <c r="C60727" i="3"/>
  <c r="E60727" i="3" s="1"/>
  <c r="C60728" i="3"/>
  <c r="E60728" i="3" s="1"/>
  <c r="C60729" i="3"/>
  <c r="E60729" i="3" s="1"/>
  <c r="C60730" i="3"/>
  <c r="E60730" i="3" s="1"/>
  <c r="C60731" i="3"/>
  <c r="E60731" i="3" s="1"/>
  <c r="C60732" i="3"/>
  <c r="E60732" i="3" s="1"/>
  <c r="C60733" i="3"/>
  <c r="E60733" i="3" s="1"/>
  <c r="C60734" i="3"/>
  <c r="E60734" i="3" s="1"/>
  <c r="C60735" i="3"/>
  <c r="E60735" i="3" s="1"/>
  <c r="C60736" i="3"/>
  <c r="E60736" i="3" s="1"/>
  <c r="C60737" i="3"/>
  <c r="E60737" i="3" s="1"/>
  <c r="C60738" i="3"/>
  <c r="E60738" i="3"/>
  <c r="C60739" i="3"/>
  <c r="E60739" i="3" s="1"/>
  <c r="C60740" i="3"/>
  <c r="E60740" i="3" s="1"/>
  <c r="C60741" i="3"/>
  <c r="E60741" i="3" s="1"/>
  <c r="C60742" i="3"/>
  <c r="E60742" i="3"/>
  <c r="C60743" i="3"/>
  <c r="E60743" i="3" s="1"/>
  <c r="C60744" i="3"/>
  <c r="E60744" i="3" s="1"/>
  <c r="C60745" i="3"/>
  <c r="E60745" i="3" s="1"/>
  <c r="C60746" i="3"/>
  <c r="E60746" i="3" s="1"/>
  <c r="C60747" i="3"/>
  <c r="E60747" i="3" s="1"/>
  <c r="C60748" i="3"/>
  <c r="E60748" i="3" s="1"/>
  <c r="C60749" i="3"/>
  <c r="E60749" i="3" s="1"/>
  <c r="C60750" i="3"/>
  <c r="E60750" i="3" s="1"/>
  <c r="C60751" i="3"/>
  <c r="E60751" i="3" s="1"/>
  <c r="C60752" i="3"/>
  <c r="E60752" i="3" s="1"/>
  <c r="C60753" i="3"/>
  <c r="E60753" i="3" s="1"/>
  <c r="C60754" i="3"/>
  <c r="E60754" i="3" s="1"/>
  <c r="C60755" i="3"/>
  <c r="E60755" i="3" s="1"/>
  <c r="C60756" i="3"/>
  <c r="E60756" i="3" s="1"/>
  <c r="C60757" i="3"/>
  <c r="E60757" i="3" s="1"/>
  <c r="C60758" i="3"/>
  <c r="E60758" i="3"/>
  <c r="C60759" i="3"/>
  <c r="E60759" i="3" s="1"/>
  <c r="C60760" i="3"/>
  <c r="E60760" i="3" s="1"/>
  <c r="C60761" i="3"/>
  <c r="E60761" i="3" s="1"/>
  <c r="C60762" i="3"/>
  <c r="E60762" i="3"/>
  <c r="C60763" i="3"/>
  <c r="E60763" i="3" s="1"/>
  <c r="C60764" i="3"/>
  <c r="E60764" i="3" s="1"/>
  <c r="C60765" i="3"/>
  <c r="E60765" i="3" s="1"/>
  <c r="C60766" i="3"/>
  <c r="E60766" i="3" s="1"/>
  <c r="C60767" i="3"/>
  <c r="E60767" i="3" s="1"/>
  <c r="C60768" i="3"/>
  <c r="E60768" i="3" s="1"/>
  <c r="C60769" i="3"/>
  <c r="E60769" i="3" s="1"/>
  <c r="C60770" i="3"/>
  <c r="E60770" i="3"/>
  <c r="C60771" i="3"/>
  <c r="E60771" i="3" s="1"/>
  <c r="C60772" i="3"/>
  <c r="E60772" i="3" s="1"/>
  <c r="C60773" i="3"/>
  <c r="E60773" i="3" s="1"/>
  <c r="C60774" i="3"/>
  <c r="E60774" i="3"/>
  <c r="C60775" i="3"/>
  <c r="E60775" i="3" s="1"/>
  <c r="C60776" i="3"/>
  <c r="E60776" i="3" s="1"/>
  <c r="C60777" i="3"/>
  <c r="E60777" i="3" s="1"/>
  <c r="C60778" i="3"/>
  <c r="E60778" i="3"/>
  <c r="C60779" i="3"/>
  <c r="E60779" i="3" s="1"/>
  <c r="C60780" i="3"/>
  <c r="E60780" i="3" s="1"/>
  <c r="C60781" i="3"/>
  <c r="E60781" i="3" s="1"/>
  <c r="C60782" i="3"/>
  <c r="E60782" i="3"/>
  <c r="C60783" i="3"/>
  <c r="E60783" i="3" s="1"/>
  <c r="C60784" i="3"/>
  <c r="E60784" i="3" s="1"/>
  <c r="C60785" i="3"/>
  <c r="E60785" i="3" s="1"/>
  <c r="C60786" i="3"/>
  <c r="E60786" i="3" s="1"/>
  <c r="C60787" i="3"/>
  <c r="E60787" i="3" s="1"/>
  <c r="C60788" i="3"/>
  <c r="E60788" i="3" s="1"/>
  <c r="C60789" i="3"/>
  <c r="E60789" i="3" s="1"/>
  <c r="C60790" i="3"/>
  <c r="E60790" i="3"/>
  <c r="C60791" i="3"/>
  <c r="E60791" i="3" s="1"/>
  <c r="C60792" i="3"/>
  <c r="E60792" i="3" s="1"/>
  <c r="C60793" i="3"/>
  <c r="E60793" i="3" s="1"/>
  <c r="C60794" i="3"/>
  <c r="E60794" i="3" s="1"/>
  <c r="C60795" i="3"/>
  <c r="E60795" i="3" s="1"/>
  <c r="C60796" i="3"/>
  <c r="E60796" i="3" s="1"/>
  <c r="C60797" i="3"/>
  <c r="E60797" i="3" s="1"/>
  <c r="C60798" i="3"/>
  <c r="E60798" i="3" s="1"/>
  <c r="C60799" i="3"/>
  <c r="E60799" i="3" s="1"/>
  <c r="C60800" i="3"/>
  <c r="E60800" i="3" s="1"/>
  <c r="C60801" i="3"/>
  <c r="E60801" i="3" s="1"/>
  <c r="C60802" i="3"/>
  <c r="E60802" i="3" s="1"/>
  <c r="C60803" i="3"/>
  <c r="E60803" i="3" s="1"/>
  <c r="C60804" i="3"/>
  <c r="E60804" i="3" s="1"/>
  <c r="C60805" i="3"/>
  <c r="E60805" i="3" s="1"/>
  <c r="C60806" i="3"/>
  <c r="E60806" i="3"/>
  <c r="C60807" i="3"/>
  <c r="E60807" i="3" s="1"/>
  <c r="C60808" i="3"/>
  <c r="E60808" i="3" s="1"/>
  <c r="C60809" i="3"/>
  <c r="E60809" i="3" s="1"/>
  <c r="C60810" i="3"/>
  <c r="E60810" i="3"/>
  <c r="C60811" i="3"/>
  <c r="E60811" i="3" s="1"/>
  <c r="C60812" i="3"/>
  <c r="E60812" i="3" s="1"/>
  <c r="C60813" i="3"/>
  <c r="E60813" i="3" s="1"/>
  <c r="C60814" i="3"/>
  <c r="E60814" i="3"/>
  <c r="C60815" i="3"/>
  <c r="E60815" i="3" s="1"/>
  <c r="C60816" i="3"/>
  <c r="E60816" i="3" s="1"/>
  <c r="C60817" i="3"/>
  <c r="E60817" i="3" s="1"/>
  <c r="C60818" i="3"/>
  <c r="E60818" i="3" s="1"/>
  <c r="C60819" i="3"/>
  <c r="E60819" i="3" s="1"/>
  <c r="C60820" i="3"/>
  <c r="E60820" i="3" s="1"/>
  <c r="C60821" i="3"/>
  <c r="E60821" i="3" s="1"/>
  <c r="C60822" i="3"/>
  <c r="E60822" i="3" s="1"/>
  <c r="C60823" i="3"/>
  <c r="E60823" i="3" s="1"/>
  <c r="C60824" i="3"/>
  <c r="E60824" i="3" s="1"/>
  <c r="C60825" i="3"/>
  <c r="E60825" i="3" s="1"/>
  <c r="C60826" i="3"/>
  <c r="E60826" i="3" s="1"/>
  <c r="C60827" i="3"/>
  <c r="E60827" i="3" s="1"/>
  <c r="C60828" i="3"/>
  <c r="E60828" i="3" s="1"/>
  <c r="C60829" i="3"/>
  <c r="E60829" i="3" s="1"/>
  <c r="C60830" i="3"/>
  <c r="E60830" i="3" s="1"/>
  <c r="C60831" i="3"/>
  <c r="E60831" i="3" s="1"/>
  <c r="C60832" i="3"/>
  <c r="E60832" i="3" s="1"/>
  <c r="C60833" i="3"/>
  <c r="E60833" i="3" s="1"/>
  <c r="C60834" i="3"/>
  <c r="E60834" i="3"/>
  <c r="C60835" i="3"/>
  <c r="E60835" i="3" s="1"/>
  <c r="C60836" i="3"/>
  <c r="E60836" i="3" s="1"/>
  <c r="C60837" i="3"/>
  <c r="E60837" i="3" s="1"/>
  <c r="C60838" i="3"/>
  <c r="E60838" i="3"/>
  <c r="C60839" i="3"/>
  <c r="E60839" i="3" s="1"/>
  <c r="C60840" i="3"/>
  <c r="E60840" i="3" s="1"/>
  <c r="C60841" i="3"/>
  <c r="E60841" i="3" s="1"/>
  <c r="C60842" i="3"/>
  <c r="E60842" i="3" s="1"/>
  <c r="C60843" i="3"/>
  <c r="E60843" i="3" s="1"/>
  <c r="C60844" i="3"/>
  <c r="E60844" i="3" s="1"/>
  <c r="C60845" i="3"/>
  <c r="E60845" i="3" s="1"/>
  <c r="C60846" i="3"/>
  <c r="E60846" i="3"/>
  <c r="C60847" i="3"/>
  <c r="E60847" i="3" s="1"/>
  <c r="C60848" i="3"/>
  <c r="E60848" i="3" s="1"/>
  <c r="C60849" i="3"/>
  <c r="E60849" i="3" s="1"/>
  <c r="C60850" i="3"/>
  <c r="E60850" i="3" s="1"/>
  <c r="C60851" i="3"/>
  <c r="E60851" i="3" s="1"/>
  <c r="C60852" i="3"/>
  <c r="E60852" i="3" s="1"/>
  <c r="C60853" i="3"/>
  <c r="E60853" i="3" s="1"/>
  <c r="C60854" i="3"/>
  <c r="E60854" i="3" s="1"/>
  <c r="C60855" i="3"/>
  <c r="E60855" i="3" s="1"/>
  <c r="C60856" i="3"/>
  <c r="E60856" i="3" s="1"/>
  <c r="C60857" i="3"/>
  <c r="E60857" i="3" s="1"/>
  <c r="C60858" i="3"/>
  <c r="E60858" i="3" s="1"/>
  <c r="C60859" i="3"/>
  <c r="E60859" i="3" s="1"/>
  <c r="C60860" i="3"/>
  <c r="E60860" i="3" s="1"/>
  <c r="C60861" i="3"/>
  <c r="E60861" i="3" s="1"/>
  <c r="C60862" i="3"/>
  <c r="E60862" i="3" s="1"/>
  <c r="C60863" i="3"/>
  <c r="E60863" i="3" s="1"/>
  <c r="C60864" i="3"/>
  <c r="E60864" i="3" s="1"/>
  <c r="C60865" i="3"/>
  <c r="E60865" i="3" s="1"/>
  <c r="C60866" i="3"/>
  <c r="E60866" i="3"/>
  <c r="C60867" i="3"/>
  <c r="E60867" i="3" s="1"/>
  <c r="C60868" i="3"/>
  <c r="E60868" i="3" s="1"/>
  <c r="C60869" i="3"/>
  <c r="E60869" i="3" s="1"/>
  <c r="C60870" i="3"/>
  <c r="E60870" i="3" s="1"/>
  <c r="C60871" i="3"/>
  <c r="E60871" i="3" s="1"/>
  <c r="C60872" i="3"/>
  <c r="E60872" i="3"/>
  <c r="C60873" i="3"/>
  <c r="E60873" i="3" s="1"/>
  <c r="C60874" i="3"/>
  <c r="E60874" i="3" s="1"/>
  <c r="C60875" i="3"/>
  <c r="E60875" i="3" s="1"/>
  <c r="C60876" i="3"/>
  <c r="E60876" i="3" s="1"/>
  <c r="C60877" i="3"/>
  <c r="E60877" i="3" s="1"/>
  <c r="C60878" i="3"/>
  <c r="E60878" i="3" s="1"/>
  <c r="C60879" i="3"/>
  <c r="E60879" i="3" s="1"/>
  <c r="C60880" i="3"/>
  <c r="E60880" i="3" s="1"/>
  <c r="C60881" i="3"/>
  <c r="E60881" i="3" s="1"/>
  <c r="C60882" i="3"/>
  <c r="E60882" i="3" s="1"/>
  <c r="C60883" i="3"/>
  <c r="E60883" i="3" s="1"/>
  <c r="C60884" i="3"/>
  <c r="E60884" i="3" s="1"/>
  <c r="C60885" i="3"/>
  <c r="E60885" i="3" s="1"/>
  <c r="C60886" i="3"/>
  <c r="E60886" i="3" s="1"/>
  <c r="C60887" i="3"/>
  <c r="E60887" i="3" s="1"/>
  <c r="C60888" i="3"/>
  <c r="E60888" i="3" s="1"/>
  <c r="C60889" i="3"/>
  <c r="E60889" i="3" s="1"/>
  <c r="C60890" i="3"/>
  <c r="E60890" i="3" s="1"/>
  <c r="C60891" i="3"/>
  <c r="E60891" i="3" s="1"/>
  <c r="C60892" i="3"/>
  <c r="E60892" i="3" s="1"/>
  <c r="C60893" i="3"/>
  <c r="E60893" i="3" s="1"/>
  <c r="C60894" i="3"/>
  <c r="E60894" i="3" s="1"/>
  <c r="C60895" i="3"/>
  <c r="E60895" i="3" s="1"/>
  <c r="C60896" i="3"/>
  <c r="E60896" i="3" s="1"/>
  <c r="C60897" i="3"/>
  <c r="E60897" i="3" s="1"/>
  <c r="C60898" i="3"/>
  <c r="E60898" i="3" s="1"/>
  <c r="C60899" i="3"/>
  <c r="E60899" i="3" s="1"/>
  <c r="C60900" i="3"/>
  <c r="E60900" i="3"/>
  <c r="C60901" i="3"/>
  <c r="E60901" i="3" s="1"/>
  <c r="C60902" i="3"/>
  <c r="E60902" i="3"/>
  <c r="C60903" i="3"/>
  <c r="E60903" i="3" s="1"/>
  <c r="C60904" i="3"/>
  <c r="E60904" i="3"/>
  <c r="C60905" i="3"/>
  <c r="E60905" i="3" s="1"/>
  <c r="C60906" i="3"/>
  <c r="E60906" i="3" s="1"/>
  <c r="C60907" i="3"/>
  <c r="E60907" i="3" s="1"/>
  <c r="C60908" i="3"/>
  <c r="E60908" i="3" s="1"/>
  <c r="C60909" i="3"/>
  <c r="E60909" i="3" s="1"/>
  <c r="C60910" i="3"/>
  <c r="E60910" i="3"/>
  <c r="C60911" i="3"/>
  <c r="E60911" i="3" s="1"/>
  <c r="C60912" i="3"/>
  <c r="E60912" i="3" s="1"/>
  <c r="C60913" i="3"/>
  <c r="E60913" i="3" s="1"/>
  <c r="C60914" i="3"/>
  <c r="E60914" i="3"/>
  <c r="C60915" i="3"/>
  <c r="E60915" i="3" s="1"/>
  <c r="C60916" i="3"/>
  <c r="E60916" i="3"/>
  <c r="C60917" i="3"/>
  <c r="E60917" i="3" s="1"/>
  <c r="C60918" i="3"/>
  <c r="E60918" i="3" s="1"/>
  <c r="C60919" i="3"/>
  <c r="E60919" i="3" s="1"/>
  <c r="C60920" i="3"/>
  <c r="E60920" i="3" s="1"/>
  <c r="C60921" i="3"/>
  <c r="E60921" i="3" s="1"/>
  <c r="C60922" i="3"/>
  <c r="E60922" i="3"/>
  <c r="C60923" i="3"/>
  <c r="E60923" i="3" s="1"/>
  <c r="C60924" i="3"/>
  <c r="E60924" i="3" s="1"/>
  <c r="C60925" i="3"/>
  <c r="E60925" i="3"/>
  <c r="C60926" i="3"/>
  <c r="E60926" i="3" s="1"/>
  <c r="C60927" i="3"/>
  <c r="E60927" i="3"/>
  <c r="C60928" i="3"/>
  <c r="E60928" i="3"/>
  <c r="C60929" i="3"/>
  <c r="E60929" i="3" s="1"/>
  <c r="C60930" i="3"/>
  <c r="E60930" i="3" s="1"/>
  <c r="C60931" i="3"/>
  <c r="E60931" i="3" s="1"/>
  <c r="C60932" i="3"/>
  <c r="E60932" i="3"/>
  <c r="C60933" i="3"/>
  <c r="E60933" i="3"/>
  <c r="C60934" i="3"/>
  <c r="E60934" i="3" s="1"/>
  <c r="C60935" i="3"/>
  <c r="E60935" i="3"/>
  <c r="C60936" i="3"/>
  <c r="E60936" i="3"/>
  <c r="C60937" i="3"/>
  <c r="E60937" i="3" s="1"/>
  <c r="C60938" i="3"/>
  <c r="E60938" i="3" s="1"/>
  <c r="C60939" i="3"/>
  <c r="E60939" i="3" s="1"/>
  <c r="C60940" i="3"/>
  <c r="E60940" i="3" s="1"/>
  <c r="C60941" i="3"/>
  <c r="E60941" i="3" s="1"/>
  <c r="C60942" i="3"/>
  <c r="E60942" i="3" s="1"/>
  <c r="C60943" i="3"/>
  <c r="E60943" i="3" s="1"/>
  <c r="C60944" i="3"/>
  <c r="E60944" i="3"/>
  <c r="C60945" i="3"/>
  <c r="E60945" i="3"/>
  <c r="C60946" i="3"/>
  <c r="E60946" i="3" s="1"/>
  <c r="C60947" i="3"/>
  <c r="E60947" i="3"/>
  <c r="C60948" i="3"/>
  <c r="E60948" i="3" s="1"/>
  <c r="C60949" i="3"/>
  <c r="E60949" i="3" s="1"/>
  <c r="C60950" i="3"/>
  <c r="E60950" i="3" s="1"/>
  <c r="C60951" i="3"/>
  <c r="E60951" i="3"/>
  <c r="C60952" i="3"/>
  <c r="E60952" i="3" s="1"/>
  <c r="C60953" i="3"/>
  <c r="E60953" i="3"/>
  <c r="C60954" i="3"/>
  <c r="E60954" i="3"/>
  <c r="C60955" i="3"/>
  <c r="E60955" i="3" s="1"/>
  <c r="C60956" i="3"/>
  <c r="E60956" i="3" s="1"/>
  <c r="C60957" i="3"/>
  <c r="E60957" i="3"/>
  <c r="C60958" i="3"/>
  <c r="E60958" i="3"/>
  <c r="C60959" i="3"/>
  <c r="E60959" i="3"/>
  <c r="C60960" i="3"/>
  <c r="E60960" i="3" s="1"/>
  <c r="C60961" i="3"/>
  <c r="E60961" i="3"/>
  <c r="C60962" i="3"/>
  <c r="E60962" i="3"/>
  <c r="C60963" i="3"/>
  <c r="E60963" i="3" s="1"/>
  <c r="C60964" i="3"/>
  <c r="E60964" i="3" s="1"/>
  <c r="C60965" i="3"/>
  <c r="E60965" i="3"/>
  <c r="C60966" i="3"/>
  <c r="E60966" i="3"/>
  <c r="C60967" i="3"/>
  <c r="E60967" i="3"/>
  <c r="C60968" i="3"/>
  <c r="E60968" i="3" s="1"/>
  <c r="C60969" i="3"/>
  <c r="E60969" i="3"/>
  <c r="C60970" i="3"/>
  <c r="E60970" i="3"/>
  <c r="C60971" i="3"/>
  <c r="E60971" i="3"/>
  <c r="C60972" i="3"/>
  <c r="E60972" i="3" s="1"/>
  <c r="C60973" i="3"/>
  <c r="E60973" i="3"/>
  <c r="C60974" i="3"/>
  <c r="E60974" i="3"/>
  <c r="C60975" i="3"/>
  <c r="E60975" i="3"/>
  <c r="C60976" i="3"/>
  <c r="E60976" i="3" s="1"/>
  <c r="C60977" i="3"/>
  <c r="E60977" i="3"/>
  <c r="C60978" i="3"/>
  <c r="E60978" i="3"/>
  <c r="C60979" i="3"/>
  <c r="E60979" i="3" s="1"/>
  <c r="C60980" i="3"/>
  <c r="E60980" i="3" s="1"/>
  <c r="C60981" i="3"/>
  <c r="E60981" i="3"/>
  <c r="C60982" i="3"/>
  <c r="E60982" i="3"/>
  <c r="C60983" i="3"/>
  <c r="E60983" i="3" s="1"/>
  <c r="C60984" i="3"/>
  <c r="E60984" i="3" s="1"/>
  <c r="C60985" i="3"/>
  <c r="E60985" i="3"/>
  <c r="C60986" i="3"/>
  <c r="E60986" i="3"/>
  <c r="C60987" i="3"/>
  <c r="E60987" i="3"/>
  <c r="C60988" i="3"/>
  <c r="E60988" i="3" s="1"/>
  <c r="C60989" i="3"/>
  <c r="E60989" i="3"/>
  <c r="C60990" i="3"/>
  <c r="E60990" i="3"/>
  <c r="C60991" i="3"/>
  <c r="E60991" i="3"/>
  <c r="C60992" i="3"/>
  <c r="E60992" i="3" s="1"/>
  <c r="C60993" i="3"/>
  <c r="E60993" i="3"/>
  <c r="C60994" i="3"/>
  <c r="E60994" i="3"/>
  <c r="C60995" i="3"/>
  <c r="E60995" i="3" s="1"/>
  <c r="C60996" i="3"/>
  <c r="E60996" i="3" s="1"/>
  <c r="C60997" i="3"/>
  <c r="E60997" i="3"/>
  <c r="C60998" i="3"/>
  <c r="E60998" i="3"/>
  <c r="C60999" i="3"/>
  <c r="E60999" i="3" s="1"/>
  <c r="C61000" i="3"/>
  <c r="E61000" i="3" s="1"/>
  <c r="C61001" i="3"/>
  <c r="E61001" i="3"/>
  <c r="C61002" i="3"/>
  <c r="E61002" i="3"/>
  <c r="C61003" i="3"/>
  <c r="E61003" i="3"/>
  <c r="C61004" i="3"/>
  <c r="E61004" i="3" s="1"/>
  <c r="C61005" i="3"/>
  <c r="E61005" i="3"/>
  <c r="C61006" i="3"/>
  <c r="E61006" i="3"/>
  <c r="C61007" i="3"/>
  <c r="E61007" i="3"/>
  <c r="C61008" i="3"/>
  <c r="E61008" i="3" s="1"/>
  <c r="C61009" i="3"/>
  <c r="E61009" i="3"/>
  <c r="C61010" i="3"/>
  <c r="E61010" i="3" s="1"/>
  <c r="C61011" i="3"/>
  <c r="E61011" i="3" s="1"/>
  <c r="C61012" i="3"/>
  <c r="E61012" i="3"/>
  <c r="C61013" i="3"/>
  <c r="E61013" i="3" s="1"/>
  <c r="C61014" i="3"/>
  <c r="E61014" i="3"/>
  <c r="C61015" i="3"/>
  <c r="E61015" i="3"/>
  <c r="C61016" i="3"/>
  <c r="E61016" i="3" s="1"/>
  <c r="C61017" i="3"/>
  <c r="E61017" i="3"/>
  <c r="C61018" i="3"/>
  <c r="E61018" i="3"/>
  <c r="C61019" i="3"/>
  <c r="E61019" i="3"/>
  <c r="C61020" i="3"/>
  <c r="E61020" i="3" s="1"/>
  <c r="C61021" i="3"/>
  <c r="E61021" i="3"/>
  <c r="C61022" i="3"/>
  <c r="E61022" i="3"/>
  <c r="C61023" i="3"/>
  <c r="E61023" i="3"/>
  <c r="C61024" i="3"/>
  <c r="E61024" i="3" s="1"/>
  <c r="C61025" i="3"/>
  <c r="E61025" i="3"/>
  <c r="C61026" i="3"/>
  <c r="E61026" i="3"/>
  <c r="C61027" i="3"/>
  <c r="E61027" i="3" s="1"/>
  <c r="C61028" i="3"/>
  <c r="E61028" i="3" s="1"/>
  <c r="C61029" i="3"/>
  <c r="E61029" i="3"/>
  <c r="C61030" i="3"/>
  <c r="E61030" i="3"/>
  <c r="C61031" i="3"/>
  <c r="E61031" i="3"/>
  <c r="C61032" i="3"/>
  <c r="E61032" i="3" s="1"/>
  <c r="C61033" i="3"/>
  <c r="E61033" i="3"/>
  <c r="C61034" i="3"/>
  <c r="E61034" i="3"/>
  <c r="C61035" i="3"/>
  <c r="E61035" i="3" s="1"/>
  <c r="C61036" i="3"/>
  <c r="E61036" i="3" s="1"/>
  <c r="C61037" i="3"/>
  <c r="E61037" i="3"/>
  <c r="C61038" i="3"/>
  <c r="E61038" i="3"/>
  <c r="C61039" i="3"/>
  <c r="E61039" i="3"/>
  <c r="C61040" i="3"/>
  <c r="E61040" i="3" s="1"/>
  <c r="C61041" i="3"/>
  <c r="E61041" i="3"/>
  <c r="C61042" i="3"/>
  <c r="E61042" i="3"/>
  <c r="C61043" i="3"/>
  <c r="E61043" i="3"/>
  <c r="C61044" i="3"/>
  <c r="E61044" i="3" s="1"/>
  <c r="C61045" i="3"/>
  <c r="E61045" i="3"/>
  <c r="C61046" i="3"/>
  <c r="E61046" i="3"/>
  <c r="C61047" i="3"/>
  <c r="E61047" i="3" s="1"/>
  <c r="C61048" i="3"/>
  <c r="E61048" i="3" s="1"/>
  <c r="C61049" i="3"/>
  <c r="E61049" i="3"/>
  <c r="C61050" i="3"/>
  <c r="E61050" i="3"/>
  <c r="C61051" i="3"/>
  <c r="E61051" i="3"/>
  <c r="C61052" i="3"/>
  <c r="E61052" i="3" s="1"/>
  <c r="C61053" i="3"/>
  <c r="E61053" i="3"/>
  <c r="C61054" i="3"/>
  <c r="E61054" i="3"/>
  <c r="C61055" i="3"/>
  <c r="E61055" i="3"/>
  <c r="C61056" i="3"/>
  <c r="E61056" i="3" s="1"/>
  <c r="C61057" i="3"/>
  <c r="E61057" i="3"/>
  <c r="C61058" i="3"/>
  <c r="E61058" i="3" s="1"/>
  <c r="C61059" i="3"/>
  <c r="E61059" i="3"/>
  <c r="C61060" i="3"/>
  <c r="E61060" i="3"/>
  <c r="C61061" i="3"/>
  <c r="E61061" i="3" s="1"/>
  <c r="C61062" i="3"/>
  <c r="E61062" i="3" s="1"/>
  <c r="C61063" i="3"/>
  <c r="E61063" i="3" s="1"/>
  <c r="C61064" i="3"/>
  <c r="E61064" i="3" s="1"/>
  <c r="C61065" i="3"/>
  <c r="E61065" i="3"/>
  <c r="C61066" i="3"/>
  <c r="E61066" i="3" s="1"/>
  <c r="C61067" i="3"/>
  <c r="E61067" i="3"/>
  <c r="C61068" i="3"/>
  <c r="E61068" i="3"/>
  <c r="C61069" i="3"/>
  <c r="E61069" i="3"/>
  <c r="C61070" i="3"/>
  <c r="E61070" i="3" s="1"/>
  <c r="C61071" i="3"/>
  <c r="E61071" i="3"/>
  <c r="C61072" i="3"/>
  <c r="E61072" i="3" s="1"/>
  <c r="C61073" i="3"/>
  <c r="E61073" i="3"/>
  <c r="C61074" i="3"/>
  <c r="E61074" i="3" s="1"/>
  <c r="C61075" i="3"/>
  <c r="E61075" i="3" s="1"/>
  <c r="C61076" i="3"/>
  <c r="E61076" i="3"/>
  <c r="C61077" i="3"/>
  <c r="E61077" i="3"/>
  <c r="C61078" i="3"/>
  <c r="E61078" i="3" s="1"/>
  <c r="C61079" i="3"/>
  <c r="E61079" i="3" s="1"/>
  <c r="C61080" i="3"/>
  <c r="E61080" i="3"/>
  <c r="C61081" i="3"/>
  <c r="E61081" i="3" s="1"/>
  <c r="C61082" i="3"/>
  <c r="E61082" i="3" s="1"/>
  <c r="C61083" i="3"/>
  <c r="E61083" i="3"/>
  <c r="C61084" i="3"/>
  <c r="E61084" i="3" s="1"/>
  <c r="C61085" i="3"/>
  <c r="E61085" i="3"/>
  <c r="C61086" i="3"/>
  <c r="E61086" i="3" s="1"/>
  <c r="C61087" i="3"/>
  <c r="E61087" i="3" s="1"/>
  <c r="C61088" i="3"/>
  <c r="E61088" i="3"/>
  <c r="C61089" i="3"/>
  <c r="E61089" i="3"/>
  <c r="C61090" i="3"/>
  <c r="E61090" i="3" s="1"/>
  <c r="C61091" i="3"/>
  <c r="E61091" i="3"/>
  <c r="C61092" i="3"/>
  <c r="E61092" i="3"/>
  <c r="C61093" i="3"/>
  <c r="E61093" i="3" s="1"/>
  <c r="C61094" i="3"/>
  <c r="E61094" i="3" s="1"/>
  <c r="C61095" i="3"/>
  <c r="E61095" i="3" s="1"/>
  <c r="C61096" i="3"/>
  <c r="E61096" i="3" s="1"/>
  <c r="C61097" i="3"/>
  <c r="E61097" i="3" s="1"/>
  <c r="C61098" i="3"/>
  <c r="E61098" i="3" s="1"/>
  <c r="C61099" i="3"/>
  <c r="E61099" i="3"/>
  <c r="C61100" i="3"/>
  <c r="E61100" i="3"/>
  <c r="C61101" i="3"/>
  <c r="E61101" i="3" s="1"/>
  <c r="C61102" i="3"/>
  <c r="E61102" i="3" s="1"/>
  <c r="C61103" i="3"/>
  <c r="E61103" i="3"/>
  <c r="C61104" i="3"/>
  <c r="E61104" i="3" s="1"/>
  <c r="C61105" i="3"/>
  <c r="E61105" i="3"/>
  <c r="C61106" i="3"/>
  <c r="E61106" i="3" s="1"/>
  <c r="C61107" i="3"/>
  <c r="E61107" i="3" s="1"/>
  <c r="C61108" i="3"/>
  <c r="E61108" i="3"/>
  <c r="C61109" i="3"/>
  <c r="E61109" i="3"/>
  <c r="C61110" i="3"/>
  <c r="E61110" i="3" s="1"/>
  <c r="C61111" i="3"/>
  <c r="E61111" i="3"/>
  <c r="C61112" i="3"/>
  <c r="E61112" i="3"/>
  <c r="C61113" i="3"/>
  <c r="E61113" i="3" s="1"/>
  <c r="C61114" i="3"/>
  <c r="E61114" i="3" s="1"/>
  <c r="C61115" i="3"/>
  <c r="E61115" i="3" s="1"/>
  <c r="C61116" i="3"/>
  <c r="E61116" i="3" s="1"/>
  <c r="C61117" i="3"/>
  <c r="E61117" i="3"/>
  <c r="C61118" i="3"/>
  <c r="E61118" i="3" s="1"/>
  <c r="C61119" i="3"/>
  <c r="E61119" i="3"/>
  <c r="C61120" i="3"/>
  <c r="E61120" i="3" s="1"/>
  <c r="C61121" i="3"/>
  <c r="E61121" i="3"/>
  <c r="C61122" i="3"/>
  <c r="E61122" i="3" s="1"/>
  <c r="C61123" i="3"/>
  <c r="E61123" i="3"/>
  <c r="C61124" i="3"/>
  <c r="E61124" i="3"/>
  <c r="C61125" i="3"/>
  <c r="E61125" i="3" s="1"/>
  <c r="C61126" i="3"/>
  <c r="E61126" i="3" s="1"/>
  <c r="C61127" i="3"/>
  <c r="E61127" i="3" s="1"/>
  <c r="C61128" i="3"/>
  <c r="E61128" i="3" s="1"/>
  <c r="C61129" i="3"/>
  <c r="E61129" i="3"/>
  <c r="C61130" i="3"/>
  <c r="E61130" i="3" s="1"/>
  <c r="C61131" i="3"/>
  <c r="E61131" i="3"/>
  <c r="C61132" i="3"/>
  <c r="E61132" i="3"/>
  <c r="C61133" i="3"/>
  <c r="E61133" i="3"/>
  <c r="C61134" i="3"/>
  <c r="E61134" i="3" s="1"/>
  <c r="C61135" i="3"/>
  <c r="E61135" i="3"/>
  <c r="C61136" i="3"/>
  <c r="E61136" i="3" s="1"/>
  <c r="C61137" i="3"/>
  <c r="E61137" i="3"/>
  <c r="C61138" i="3"/>
  <c r="E61138" i="3" s="1"/>
  <c r="C61139" i="3"/>
  <c r="E61139" i="3" s="1"/>
  <c r="C61140" i="3"/>
  <c r="E61140" i="3"/>
  <c r="C61141" i="3"/>
  <c r="E61141" i="3"/>
  <c r="C61142" i="3"/>
  <c r="E61142" i="3" s="1"/>
  <c r="C61143" i="3"/>
  <c r="E61143" i="3" s="1"/>
  <c r="C61144" i="3"/>
  <c r="E61144" i="3"/>
  <c r="C61145" i="3"/>
  <c r="E61145" i="3" s="1"/>
  <c r="C61146" i="3"/>
  <c r="E61146" i="3" s="1"/>
  <c r="C61147" i="3"/>
  <c r="E61147" i="3"/>
  <c r="C61148" i="3"/>
  <c r="E61148" i="3" s="1"/>
  <c r="C61149" i="3"/>
  <c r="E61149" i="3"/>
  <c r="C61150" i="3"/>
  <c r="E61150" i="3" s="1"/>
  <c r="C61151" i="3"/>
  <c r="E61151" i="3" s="1"/>
  <c r="C61152" i="3"/>
  <c r="E61152" i="3"/>
  <c r="C61153" i="3"/>
  <c r="E61153" i="3"/>
  <c r="C61154" i="3"/>
  <c r="E61154" i="3" s="1"/>
  <c r="C61155" i="3"/>
  <c r="E61155" i="3"/>
  <c r="C61156" i="3"/>
  <c r="E61156" i="3"/>
  <c r="C61157" i="3"/>
  <c r="E61157" i="3" s="1"/>
  <c r="C61158" i="3"/>
  <c r="E61158" i="3" s="1"/>
  <c r="C61159" i="3"/>
  <c r="E61159" i="3" s="1"/>
  <c r="C61160" i="3"/>
  <c r="E61160" i="3"/>
  <c r="C61161" i="3"/>
  <c r="E61161" i="3" s="1"/>
  <c r="C61162" i="3"/>
  <c r="E61162" i="3" s="1"/>
  <c r="C61163" i="3"/>
  <c r="E61163" i="3"/>
  <c r="C61164" i="3"/>
  <c r="E61164" i="3"/>
  <c r="C61165" i="3"/>
  <c r="E61165" i="3" s="1"/>
  <c r="C61166" i="3"/>
  <c r="E61166" i="3" s="1"/>
  <c r="C61167" i="3"/>
  <c r="E61167" i="3"/>
  <c r="C61168" i="3"/>
  <c r="E61168" i="3" s="1"/>
  <c r="C61169" i="3"/>
  <c r="E61169" i="3"/>
  <c r="C61170" i="3"/>
  <c r="E61170" i="3" s="1"/>
  <c r="C61171" i="3"/>
  <c r="E61171" i="3" s="1"/>
  <c r="C61172" i="3"/>
  <c r="E61172" i="3"/>
  <c r="C61173" i="3"/>
  <c r="E61173" i="3"/>
  <c r="C61174" i="3"/>
  <c r="E61174" i="3"/>
  <c r="C61175" i="3"/>
  <c r="E61175" i="3" s="1"/>
  <c r="C61176" i="3"/>
  <c r="E61176" i="3"/>
  <c r="C61177" i="3"/>
  <c r="E61177" i="3"/>
  <c r="C61178" i="3"/>
  <c r="E61178" i="3" s="1"/>
  <c r="C61179" i="3"/>
  <c r="E61179" i="3"/>
  <c r="C61180" i="3"/>
  <c r="E61180" i="3"/>
  <c r="C61181" i="3"/>
  <c r="E61181" i="3" s="1"/>
  <c r="C61182" i="3"/>
  <c r="E61182" i="3" s="1"/>
  <c r="C61183" i="3"/>
  <c r="E61183" i="3"/>
  <c r="C61184" i="3"/>
  <c r="E61184" i="3" s="1"/>
  <c r="C61185" i="3"/>
  <c r="E61185" i="3"/>
  <c r="C61186" i="3"/>
  <c r="E61186" i="3" s="1"/>
  <c r="C61187" i="3"/>
  <c r="E61187" i="3"/>
  <c r="C61188" i="3"/>
  <c r="E61188" i="3"/>
  <c r="C61189" i="3"/>
  <c r="E61189" i="3"/>
  <c r="C61190" i="3"/>
  <c r="E61190" i="3" s="1"/>
  <c r="C61191" i="3"/>
  <c r="E61191" i="3"/>
  <c r="C61192" i="3"/>
  <c r="E61192" i="3" s="1"/>
  <c r="C61193" i="3"/>
  <c r="E61193" i="3" s="1"/>
  <c r="C61194" i="3"/>
  <c r="E61194" i="3" s="1"/>
  <c r="C61195" i="3"/>
  <c r="E61195" i="3" s="1"/>
  <c r="C61196" i="3"/>
  <c r="E61196" i="3" s="1"/>
  <c r="C61197" i="3"/>
  <c r="E61197" i="3"/>
  <c r="C61198" i="3"/>
  <c r="E61198" i="3" s="1"/>
  <c r="C61199" i="3"/>
  <c r="E61199" i="3"/>
  <c r="C61200" i="3"/>
  <c r="E61200" i="3"/>
  <c r="C61201" i="3"/>
  <c r="E61201" i="3" s="1"/>
  <c r="C61202" i="3"/>
  <c r="E61202" i="3" s="1"/>
  <c r="C61203" i="3"/>
  <c r="E61203" i="3"/>
  <c r="C61204" i="3"/>
  <c r="E61204" i="3" s="1"/>
  <c r="C61205" i="3"/>
  <c r="E61205" i="3"/>
  <c r="C61206" i="3"/>
  <c r="E61206" i="3" s="1"/>
  <c r="C61207" i="3"/>
  <c r="E61207" i="3" s="1"/>
  <c r="C61208" i="3"/>
  <c r="E61208" i="3"/>
  <c r="C61209" i="3"/>
  <c r="E61209" i="3"/>
  <c r="C61210" i="3"/>
  <c r="E61210" i="3" s="1"/>
  <c r="C61211" i="3"/>
  <c r="E61211" i="3"/>
  <c r="C61212" i="3"/>
  <c r="E61212" i="3"/>
  <c r="C61213" i="3"/>
  <c r="E61213" i="3" s="1"/>
  <c r="C61214" i="3"/>
  <c r="E61214" i="3" s="1"/>
  <c r="C61215" i="3"/>
  <c r="E61215" i="3" s="1"/>
  <c r="C61216" i="3"/>
  <c r="E61216" i="3" s="1"/>
  <c r="C61217" i="3"/>
  <c r="E61217" i="3" s="1"/>
  <c r="C61218" i="3"/>
  <c r="E61218" i="3" s="1"/>
  <c r="C61219" i="3"/>
  <c r="E61219" i="3" s="1"/>
  <c r="C61220" i="3"/>
  <c r="E61220" i="3" s="1"/>
  <c r="C61221" i="3"/>
  <c r="E61221" i="3"/>
  <c r="C61222" i="3"/>
  <c r="E61222" i="3" s="1"/>
  <c r="C61223" i="3"/>
  <c r="E61223" i="3" s="1"/>
  <c r="C61224" i="3"/>
  <c r="E61224" i="3" s="1"/>
  <c r="C61225" i="3"/>
  <c r="C61226" i="3"/>
  <c r="E61226" i="3" s="1"/>
  <c r="C61227" i="3"/>
  <c r="E61227" i="3" s="1"/>
  <c r="C61228" i="3"/>
  <c r="E61228" i="3" s="1"/>
  <c r="C61229" i="3"/>
  <c r="E61229" i="3" s="1"/>
  <c r="C61230" i="3"/>
  <c r="E61230" i="3" s="1"/>
  <c r="C61231" i="3"/>
  <c r="E61231" i="3" s="1"/>
  <c r="C61232" i="3"/>
  <c r="E61232" i="3" s="1"/>
  <c r="C61233" i="3"/>
  <c r="E61233" i="3" s="1"/>
  <c r="C61234" i="3"/>
  <c r="E61234" i="3" s="1"/>
  <c r="C61235" i="3"/>
  <c r="E61235" i="3"/>
  <c r="C61236" i="3"/>
  <c r="E61236" i="3" s="1"/>
  <c r="C61237" i="3"/>
  <c r="E61237" i="3"/>
  <c r="C61238" i="3"/>
  <c r="E61238" i="3" s="1"/>
  <c r="C61239" i="3"/>
  <c r="E61239" i="3" s="1"/>
  <c r="C61240" i="3"/>
  <c r="E61240" i="3" s="1"/>
  <c r="C61241" i="3"/>
  <c r="E61241" i="3"/>
  <c r="C61242" i="3"/>
  <c r="E61242" i="3" s="1"/>
  <c r="C61243" i="3"/>
  <c r="E61243" i="3" s="1"/>
  <c r="C61244" i="3"/>
  <c r="E61244" i="3" s="1"/>
  <c r="C61245" i="3"/>
  <c r="E61245" i="3" s="1"/>
  <c r="C61246" i="3"/>
  <c r="C61247" i="3"/>
  <c r="E61247" i="3" s="1"/>
  <c r="C61248" i="3"/>
  <c r="E61248" i="3" s="1"/>
  <c r="C61249" i="3"/>
  <c r="E61249" i="3" s="1"/>
  <c r="C61250" i="3"/>
  <c r="E61250" i="3" s="1"/>
  <c r="C61251" i="3"/>
  <c r="E61251" i="3" s="1"/>
  <c r="C61252" i="3"/>
  <c r="E61252" i="3" s="1"/>
  <c r="C61253" i="3"/>
  <c r="E61253" i="3"/>
  <c r="C61254" i="3"/>
  <c r="E61254" i="3" s="1"/>
  <c r="C61255" i="3"/>
  <c r="E61255" i="3" s="1"/>
  <c r="C61256" i="3"/>
  <c r="E61256" i="3" s="1"/>
  <c r="C61257" i="3"/>
  <c r="E61257" i="3" s="1"/>
  <c r="C61258" i="3"/>
  <c r="E61258" i="3" s="1"/>
  <c r="C61259" i="3"/>
  <c r="E61259" i="3" s="1"/>
  <c r="C61260" i="3"/>
  <c r="E61260" i="3" s="1"/>
  <c r="C61261" i="3"/>
  <c r="C61262" i="3"/>
  <c r="E61262" i="3" s="1"/>
  <c r="C61263" i="3"/>
  <c r="E61263" i="3" s="1"/>
  <c r="C61264" i="3"/>
  <c r="E61264" i="3" s="1"/>
  <c r="C61265" i="3"/>
  <c r="E61265" i="3" s="1"/>
  <c r="C61266" i="3"/>
  <c r="E61266" i="3" s="1"/>
  <c r="C61267" i="3"/>
  <c r="E61267" i="3"/>
  <c r="C61268" i="3"/>
  <c r="E61268" i="3" s="1"/>
  <c r="C61269" i="3"/>
  <c r="E61269" i="3" s="1"/>
  <c r="C61270" i="3"/>
  <c r="E61270" i="3" s="1"/>
  <c r="C61271" i="3"/>
  <c r="E61271" i="3" s="1"/>
  <c r="C61272" i="3"/>
  <c r="E61272" i="3" s="1"/>
  <c r="C61273" i="3"/>
  <c r="E61273" i="3"/>
  <c r="C61274" i="3"/>
  <c r="E61274" i="3" s="1"/>
  <c r="C61275" i="3"/>
  <c r="E61275" i="3" s="1"/>
  <c r="C61276" i="3"/>
  <c r="E61276" i="3" s="1"/>
  <c r="C61277" i="3"/>
  <c r="E61277" i="3"/>
  <c r="C61278" i="3"/>
  <c r="E61278" i="3" s="1"/>
  <c r="C61279" i="3"/>
  <c r="E61279" i="3" s="1"/>
  <c r="C61280" i="3"/>
  <c r="E61280" i="3" s="1"/>
  <c r="C61281" i="3"/>
  <c r="E61281" i="3" s="1"/>
  <c r="C61282" i="3"/>
  <c r="E61282" i="3" s="1"/>
  <c r="C61283" i="3"/>
  <c r="E61283" i="3"/>
  <c r="C61284" i="3"/>
  <c r="E61284" i="3" s="1"/>
  <c r="C61285" i="3"/>
  <c r="E61285" i="3"/>
  <c r="C61286" i="3"/>
  <c r="E61286" i="3" s="1"/>
  <c r="C61287" i="3"/>
  <c r="E61287" i="3" s="1"/>
  <c r="C61288" i="3"/>
  <c r="E61288" i="3" s="1"/>
  <c r="C61289" i="3"/>
  <c r="E61289" i="3"/>
  <c r="C61290" i="3"/>
  <c r="E61290" i="3" s="1"/>
  <c r="C61291" i="3"/>
  <c r="E61291" i="3" s="1"/>
  <c r="C61292" i="3"/>
  <c r="E61292" i="3" s="1"/>
  <c r="C61293" i="3"/>
  <c r="E61293" i="3" s="1"/>
  <c r="C61294" i="3"/>
  <c r="E61294" i="3" s="1"/>
  <c r="C61295" i="3"/>
  <c r="E61295" i="3" s="1"/>
  <c r="C61296" i="3"/>
  <c r="E61296" i="3" s="1"/>
  <c r="C61297" i="3"/>
  <c r="E61297" i="3"/>
  <c r="C61298" i="3"/>
  <c r="E61298" i="3" s="1"/>
  <c r="C61299" i="3"/>
  <c r="E61299" i="3" s="1"/>
  <c r="C61300" i="3"/>
  <c r="E61300" i="3" s="1"/>
  <c r="C61301" i="3"/>
  <c r="E61301" i="3" s="1"/>
  <c r="C61302" i="3"/>
  <c r="E61302" i="3" s="1"/>
  <c r="C61303" i="3"/>
  <c r="E61303" i="3" s="1"/>
  <c r="C61304" i="3"/>
  <c r="E61304" i="3" s="1"/>
  <c r="C61305" i="3"/>
  <c r="E61305" i="3" s="1"/>
  <c r="C61306" i="3"/>
  <c r="E61306" i="3" s="1"/>
  <c r="C61307" i="3"/>
  <c r="E61307" i="3" s="1"/>
  <c r="C61308" i="3"/>
  <c r="E61308" i="3" s="1"/>
  <c r="C61309" i="3"/>
  <c r="E61309" i="3" s="1"/>
  <c r="C61310" i="3"/>
  <c r="E61310" i="3" s="1"/>
  <c r="C61311" i="3"/>
  <c r="E61311" i="3" s="1"/>
  <c r="C61312" i="3"/>
  <c r="E61312" i="3" s="1"/>
  <c r="C61313" i="3"/>
  <c r="E61313" i="3"/>
  <c r="C61314" i="3"/>
  <c r="E61314" i="3" s="1"/>
  <c r="C61315" i="3"/>
  <c r="E61315" i="3" s="1"/>
  <c r="C61316" i="3"/>
  <c r="E61316" i="3" s="1"/>
  <c r="C61317" i="3"/>
  <c r="C61318" i="3"/>
  <c r="E61318" i="3" s="1"/>
  <c r="C61319" i="3"/>
  <c r="E61319" i="3" s="1"/>
  <c r="C61320" i="3"/>
  <c r="E61320" i="3" s="1"/>
  <c r="C61321" i="3"/>
  <c r="E61321" i="3"/>
  <c r="C61322" i="3"/>
  <c r="E61322" i="3" s="1"/>
  <c r="C61323" i="3"/>
  <c r="E61323" i="3" s="1"/>
  <c r="C61324" i="3"/>
  <c r="E61324" i="3" s="1"/>
  <c r="C61325" i="3"/>
  <c r="E61325" i="3"/>
  <c r="C61326" i="3"/>
  <c r="E61326" i="3" s="1"/>
  <c r="C61327" i="3"/>
  <c r="E61327" i="3" s="1"/>
  <c r="C61328" i="3"/>
  <c r="E61328" i="3" s="1"/>
  <c r="C61329" i="3"/>
  <c r="E61329" i="3"/>
  <c r="C61330" i="3"/>
  <c r="E61330" i="3" s="1"/>
  <c r="C61331" i="3"/>
  <c r="E61331" i="3"/>
  <c r="C61332" i="3"/>
  <c r="E61332" i="3" s="1"/>
  <c r="C61333" i="3"/>
  <c r="E61333" i="3"/>
  <c r="C61334" i="3"/>
  <c r="E61334" i="3" s="1"/>
  <c r="C61335" i="3"/>
  <c r="E61335" i="3" s="1"/>
  <c r="C61336" i="3"/>
  <c r="E61336" i="3" s="1"/>
  <c r="C61337" i="3"/>
  <c r="E61337" i="3"/>
  <c r="C61338" i="3"/>
  <c r="E61338" i="3" s="1"/>
  <c r="C61339" i="3"/>
  <c r="E61339" i="3" s="1"/>
  <c r="C61340" i="3"/>
  <c r="E61340" i="3" s="1"/>
  <c r="C61341" i="3"/>
  <c r="E61341" i="3"/>
  <c r="C61342" i="3"/>
  <c r="E61342" i="3" s="1"/>
  <c r="C61343" i="3"/>
  <c r="E61343" i="3" s="1"/>
  <c r="C61344" i="3"/>
  <c r="E61344" i="3" s="1"/>
  <c r="C61345" i="3"/>
  <c r="E61345" i="3"/>
  <c r="C61346" i="3"/>
  <c r="E61346" i="3" s="1"/>
  <c r="C61347" i="3"/>
  <c r="E61347" i="3"/>
  <c r="C61348" i="3"/>
  <c r="E61348" i="3" s="1"/>
  <c r="C61349" i="3"/>
  <c r="E61349" i="3"/>
  <c r="C61350" i="3"/>
  <c r="E61350" i="3" s="1"/>
  <c r="C61351" i="3"/>
  <c r="E61351" i="3" s="1"/>
  <c r="C61352" i="3"/>
  <c r="E61352" i="3" s="1"/>
  <c r="C61353" i="3"/>
  <c r="E61353" i="3"/>
  <c r="C61354" i="3"/>
  <c r="E61354" i="3" s="1"/>
  <c r="C61355" i="3"/>
  <c r="E61355" i="3" s="1"/>
  <c r="C61356" i="3"/>
  <c r="E61356" i="3" s="1"/>
  <c r="C61357" i="3"/>
  <c r="E61357" i="3"/>
  <c r="C61358" i="3"/>
  <c r="E61358" i="3" s="1"/>
  <c r="C61359" i="3"/>
  <c r="E61359" i="3" s="1"/>
  <c r="C61360" i="3"/>
  <c r="E61360" i="3" s="1"/>
  <c r="C61361" i="3"/>
  <c r="E61361" i="3" s="1"/>
  <c r="C61362" i="3"/>
  <c r="E61362" i="3" s="1"/>
  <c r="C61363" i="3"/>
  <c r="E61363" i="3" s="1"/>
  <c r="C61364" i="3"/>
  <c r="E61364" i="3" s="1"/>
  <c r="C61365" i="3"/>
  <c r="E61365" i="3" s="1"/>
  <c r="C61366" i="3"/>
  <c r="E61366" i="3" s="1"/>
  <c r="C61367" i="3"/>
  <c r="E61367" i="3" s="1"/>
  <c r="C61368" i="3"/>
  <c r="E61368" i="3" s="1"/>
  <c r="C61369" i="3"/>
  <c r="C61370" i="3"/>
  <c r="E61370" i="3" s="1"/>
  <c r="C61371" i="3"/>
  <c r="E61371" i="3" s="1"/>
  <c r="C61372" i="3"/>
  <c r="E61372" i="3" s="1"/>
  <c r="C61373" i="3"/>
  <c r="E61373" i="3" s="1"/>
  <c r="C61374" i="3"/>
  <c r="E61374" i="3" s="1"/>
  <c r="C61375" i="3"/>
  <c r="E61375" i="3" s="1"/>
  <c r="C61376" i="3"/>
  <c r="E61376" i="3" s="1"/>
  <c r="C61377" i="3"/>
  <c r="E61377" i="3" s="1"/>
  <c r="C61378" i="3"/>
  <c r="E61378" i="3" s="1"/>
  <c r="C61379" i="3"/>
  <c r="E61379" i="3" s="1"/>
  <c r="C61380" i="3"/>
  <c r="E61380" i="3" s="1"/>
  <c r="C61381" i="3"/>
  <c r="E61381" i="3" s="1"/>
  <c r="C61382" i="3"/>
  <c r="E61382" i="3" s="1"/>
  <c r="C61383" i="3"/>
  <c r="E61383" i="3" s="1"/>
  <c r="C61384" i="3"/>
  <c r="E61384" i="3" s="1"/>
  <c r="C61385" i="3"/>
  <c r="E61385" i="3" s="1"/>
  <c r="C61386" i="3"/>
  <c r="E61386" i="3" s="1"/>
  <c r="C61387" i="3"/>
  <c r="E61387" i="3" s="1"/>
  <c r="C61388" i="3"/>
  <c r="E61388" i="3" s="1"/>
  <c r="C61389" i="3"/>
  <c r="E61389" i="3"/>
  <c r="C61390" i="3"/>
  <c r="E61390" i="3" s="1"/>
  <c r="C61391" i="3"/>
  <c r="E61391" i="3" s="1"/>
  <c r="C61392" i="3"/>
  <c r="E61392" i="3" s="1"/>
  <c r="C61393" i="3"/>
  <c r="E61393" i="3"/>
  <c r="C61394" i="3"/>
  <c r="E61394" i="3" s="1"/>
  <c r="C61395" i="3"/>
  <c r="E61395" i="3"/>
  <c r="C61396" i="3"/>
  <c r="E61396" i="3" s="1"/>
  <c r="C61397" i="3"/>
  <c r="E61397" i="3" s="1"/>
  <c r="C61398" i="3"/>
  <c r="E61398" i="3" s="1"/>
  <c r="C61399" i="3"/>
  <c r="E61399" i="3" s="1"/>
  <c r="C61400" i="3"/>
  <c r="E61400" i="3" s="1"/>
  <c r="C61401" i="3"/>
  <c r="E61401" i="3" s="1"/>
  <c r="C61402" i="3"/>
  <c r="E61402" i="3" s="1"/>
  <c r="C61403" i="3"/>
  <c r="E61403" i="3" s="1"/>
  <c r="C61404" i="3"/>
  <c r="E61404" i="3" s="1"/>
  <c r="C61405" i="3"/>
  <c r="E61405" i="3" s="1"/>
  <c r="C61406" i="3"/>
  <c r="E61406" i="3" s="1"/>
  <c r="C61407" i="3"/>
  <c r="E61407" i="3" s="1"/>
  <c r="C61408" i="3"/>
  <c r="E61408" i="3" s="1"/>
  <c r="C61409" i="3"/>
  <c r="E61409" i="3" s="1"/>
  <c r="C61410" i="3"/>
  <c r="E61410" i="3" s="1"/>
  <c r="C61411" i="3"/>
  <c r="E61411" i="3"/>
  <c r="C61412" i="3"/>
  <c r="E61412" i="3" s="1"/>
  <c r="C61413" i="3"/>
  <c r="E61413" i="3"/>
  <c r="C61414" i="3"/>
  <c r="E61414" i="3" s="1"/>
  <c r="C61415" i="3"/>
  <c r="E61415" i="3" s="1"/>
  <c r="C61416" i="3"/>
  <c r="E61416" i="3" s="1"/>
  <c r="C61417" i="3"/>
  <c r="E61417" i="3"/>
  <c r="C61418" i="3"/>
  <c r="E61418" i="3" s="1"/>
  <c r="C61419" i="3"/>
  <c r="E61419" i="3" s="1"/>
  <c r="C61420" i="3"/>
  <c r="E61420" i="3" s="1"/>
  <c r="C61421" i="3"/>
  <c r="E61421" i="3" s="1"/>
  <c r="C61422" i="3"/>
  <c r="E61422" i="3" s="1"/>
  <c r="C61423" i="3"/>
  <c r="E61423" i="3" s="1"/>
  <c r="C61424" i="3"/>
  <c r="E61424" i="3" s="1"/>
  <c r="C61425" i="3"/>
  <c r="E61425" i="3" s="1"/>
  <c r="C61426" i="3"/>
  <c r="E61426" i="3" s="1"/>
  <c r="C61427" i="3"/>
  <c r="E61427" i="3" s="1"/>
  <c r="C61428" i="3"/>
  <c r="E61428" i="3" s="1"/>
  <c r="C61429" i="3"/>
  <c r="E61429" i="3" s="1"/>
  <c r="C61430" i="3"/>
  <c r="E61430" i="3" s="1"/>
  <c r="C61431" i="3"/>
  <c r="E61431" i="3" s="1"/>
  <c r="C61432" i="3"/>
  <c r="E61432" i="3" s="1"/>
  <c r="C61433" i="3"/>
  <c r="E61433" i="3" s="1"/>
  <c r="C61434" i="3"/>
  <c r="E61434" i="3" s="1"/>
  <c r="C61435" i="3"/>
  <c r="E61435" i="3" s="1"/>
  <c r="C61436" i="3"/>
  <c r="E61436" i="3" s="1"/>
  <c r="C61437" i="3"/>
  <c r="E61437" i="3" s="1"/>
  <c r="C61438" i="3"/>
  <c r="E61438" i="3" s="1"/>
  <c r="C61439" i="3"/>
  <c r="E61439" i="3" s="1"/>
  <c r="C61440" i="3"/>
  <c r="E61440" i="3" s="1"/>
  <c r="C61441" i="3"/>
  <c r="E61441" i="3"/>
  <c r="C61442" i="3"/>
  <c r="E61442" i="3" s="1"/>
  <c r="C61443" i="3"/>
  <c r="E61443" i="3" s="1"/>
  <c r="C61444" i="3"/>
  <c r="E61444" i="3" s="1"/>
  <c r="C61445" i="3"/>
  <c r="E61445" i="3" s="1"/>
  <c r="C61446" i="3"/>
  <c r="E61446" i="3" s="1"/>
  <c r="C61447" i="3"/>
  <c r="E61447" i="3" s="1"/>
  <c r="C61448" i="3"/>
  <c r="E61448" i="3" s="1"/>
  <c r="C61449" i="3"/>
  <c r="E61449" i="3" s="1"/>
  <c r="C61450" i="3"/>
  <c r="E61450" i="3" s="1"/>
  <c r="C61451" i="3"/>
  <c r="E61451" i="3" s="1"/>
  <c r="C61452" i="3"/>
  <c r="E61452" i="3" s="1"/>
  <c r="C61453" i="3"/>
  <c r="E61453" i="3"/>
  <c r="C61454" i="3"/>
  <c r="E61454" i="3" s="1"/>
  <c r="C61455" i="3"/>
  <c r="E61455" i="3" s="1"/>
  <c r="C61456" i="3"/>
  <c r="E61456" i="3" s="1"/>
  <c r="C61457" i="3"/>
  <c r="E61457" i="3"/>
  <c r="C61458" i="3"/>
  <c r="E61458" i="3" s="1"/>
  <c r="C61459" i="3"/>
  <c r="E61459" i="3"/>
  <c r="C61460" i="3"/>
  <c r="E61460" i="3" s="1"/>
  <c r="C61461" i="3"/>
  <c r="E61461" i="3" s="1"/>
  <c r="C61462" i="3"/>
  <c r="E61462" i="3" s="1"/>
  <c r="C61463" i="3"/>
  <c r="E61463" i="3" s="1"/>
  <c r="C61464" i="3"/>
  <c r="E61464" i="3" s="1"/>
  <c r="C61465" i="3"/>
  <c r="E61465" i="3"/>
  <c r="C61466" i="3"/>
  <c r="E61466" i="3" s="1"/>
  <c r="C61467" i="3"/>
  <c r="E61467" i="3" s="1"/>
  <c r="C61468" i="3"/>
  <c r="E61468" i="3" s="1"/>
  <c r="C61469" i="3"/>
  <c r="E61469" i="3"/>
  <c r="C61470" i="3"/>
  <c r="E61470" i="3" s="1"/>
  <c r="C61471" i="3"/>
  <c r="E61471" i="3" s="1"/>
  <c r="C61472" i="3"/>
  <c r="E61472" i="3" s="1"/>
  <c r="C61473" i="3"/>
  <c r="E61473" i="3"/>
  <c r="C61474" i="3"/>
  <c r="E61474" i="3" s="1"/>
  <c r="C61475" i="3"/>
  <c r="E61475" i="3"/>
  <c r="C61476" i="3"/>
  <c r="E61476" i="3" s="1"/>
  <c r="C61477" i="3"/>
  <c r="E61477" i="3"/>
  <c r="C61478" i="3"/>
  <c r="E61478" i="3" s="1"/>
  <c r="C61479" i="3"/>
  <c r="E61479" i="3" s="1"/>
  <c r="C61480" i="3"/>
  <c r="E61480" i="3" s="1"/>
  <c r="C61481" i="3"/>
  <c r="E61481" i="3"/>
  <c r="C61482" i="3"/>
  <c r="E61482" i="3" s="1"/>
  <c r="C61483" i="3"/>
  <c r="E61483" i="3" s="1"/>
  <c r="C61484" i="3"/>
  <c r="E61484" i="3" s="1"/>
  <c r="C61485" i="3"/>
  <c r="E61485" i="3"/>
  <c r="C61486" i="3"/>
  <c r="E61486" i="3" s="1"/>
  <c r="C61487" i="3"/>
  <c r="E61487" i="3" s="1"/>
  <c r="C61488" i="3"/>
  <c r="E61488" i="3" s="1"/>
  <c r="C61489" i="3"/>
  <c r="E61489" i="3" s="1"/>
  <c r="C61490" i="3"/>
  <c r="E61490" i="3" s="1"/>
  <c r="C61491" i="3"/>
  <c r="E61491" i="3" s="1"/>
  <c r="C61492" i="3"/>
  <c r="E61492" i="3" s="1"/>
  <c r="C61493" i="3"/>
  <c r="E61493" i="3" s="1"/>
  <c r="C61494" i="3"/>
  <c r="E61494" i="3" s="1"/>
  <c r="C61495" i="3"/>
  <c r="E61495" i="3" s="1"/>
  <c r="C61496" i="3"/>
  <c r="E61496" i="3" s="1"/>
  <c r="C61497" i="3"/>
  <c r="E61497" i="3" s="1"/>
  <c r="C61498" i="3"/>
  <c r="E61498" i="3" s="1"/>
  <c r="C61499" i="3"/>
  <c r="E61499" i="3" s="1"/>
  <c r="C61500" i="3"/>
  <c r="E61500" i="3" s="1"/>
  <c r="C61501" i="3"/>
  <c r="E61501" i="3" s="1"/>
  <c r="C61502" i="3"/>
  <c r="E61502" i="3"/>
  <c r="C61503" i="3"/>
  <c r="E61503" i="3" s="1"/>
  <c r="C61504" i="3"/>
  <c r="E61504" i="3" s="1"/>
  <c r="C61505" i="3"/>
  <c r="E61505" i="3" s="1"/>
  <c r="C61506" i="3"/>
  <c r="E61506" i="3" s="1"/>
  <c r="C61507" i="3"/>
  <c r="E61507" i="3"/>
  <c r="C61508" i="3"/>
  <c r="E61508" i="3"/>
  <c r="C61509" i="3"/>
  <c r="E61509" i="3" s="1"/>
  <c r="C61510" i="3"/>
  <c r="E61510" i="3" s="1"/>
  <c r="C61511" i="3"/>
  <c r="E61511" i="3"/>
  <c r="C61512" i="3"/>
  <c r="E61512" i="3" s="1"/>
  <c r="C61513" i="3"/>
  <c r="E61513" i="3" s="1"/>
  <c r="C61514" i="3"/>
  <c r="E61514" i="3" s="1"/>
  <c r="C61515" i="3"/>
  <c r="E61515" i="3" s="1"/>
  <c r="C61516" i="3"/>
  <c r="E61516" i="3"/>
  <c r="C61517" i="3"/>
  <c r="E61517" i="3" s="1"/>
  <c r="C61518" i="3"/>
  <c r="E61518" i="3"/>
  <c r="C61519" i="3"/>
  <c r="E61519" i="3" s="1"/>
  <c r="C61520" i="3"/>
  <c r="E61520" i="3"/>
  <c r="C61521" i="3"/>
  <c r="E61521" i="3" s="1"/>
  <c r="C61522" i="3"/>
  <c r="E61522" i="3"/>
  <c r="C61523" i="3"/>
  <c r="E61523" i="3"/>
  <c r="C61524" i="3"/>
  <c r="E61524" i="3" s="1"/>
  <c r="C61525" i="3"/>
  <c r="E61525" i="3" s="1"/>
  <c r="C61526" i="3"/>
  <c r="E61526" i="3" s="1"/>
  <c r="C61527" i="3"/>
  <c r="E61527" i="3" s="1"/>
  <c r="C61528" i="3"/>
  <c r="E61528" i="3"/>
  <c r="C61529" i="3"/>
  <c r="E61529" i="3" s="1"/>
  <c r="C61530" i="3"/>
  <c r="E61530" i="3"/>
  <c r="C61531" i="3"/>
  <c r="E61531" i="3"/>
  <c r="C61532" i="3"/>
  <c r="E61532" i="3" s="1"/>
  <c r="C61533" i="3"/>
  <c r="E61533" i="3" s="1"/>
  <c r="C61534" i="3"/>
  <c r="E61534" i="3"/>
  <c r="C61535" i="3"/>
  <c r="E61535" i="3" s="1"/>
  <c r="C61536" i="3"/>
  <c r="E61536" i="3"/>
  <c r="C61537" i="3"/>
  <c r="E61537" i="3" s="1"/>
  <c r="C61538" i="3"/>
  <c r="E61538" i="3" s="1"/>
  <c r="C61539" i="3"/>
  <c r="E61539" i="3"/>
  <c r="C61540" i="3"/>
  <c r="E61540" i="3"/>
  <c r="C61541" i="3"/>
  <c r="E61541" i="3" s="1"/>
  <c r="C61542" i="3"/>
  <c r="E61542" i="3"/>
  <c r="C61543" i="3"/>
  <c r="E61543" i="3"/>
  <c r="C61544" i="3"/>
  <c r="E61544" i="3" s="1"/>
  <c r="C61545" i="3"/>
  <c r="E61545" i="3" s="1"/>
  <c r="C61546" i="3"/>
  <c r="E61546" i="3"/>
  <c r="C61547" i="3"/>
  <c r="E61547" i="3" s="1"/>
  <c r="C61548" i="3"/>
  <c r="E61548" i="3"/>
  <c r="C61549" i="3"/>
  <c r="E61549" i="3" s="1"/>
  <c r="C61550" i="3"/>
  <c r="E61550" i="3"/>
  <c r="C61551" i="3"/>
  <c r="E61551" i="3"/>
  <c r="C61552" i="3"/>
  <c r="E61552" i="3"/>
  <c r="C61553" i="3"/>
  <c r="E61553" i="3" s="1"/>
  <c r="C61554" i="3"/>
  <c r="E61554" i="3"/>
  <c r="C61555" i="3"/>
  <c r="E61555" i="3" s="1"/>
  <c r="C61556" i="3"/>
  <c r="E61556" i="3" s="1"/>
  <c r="C61557" i="3"/>
  <c r="E61557" i="3" s="1"/>
  <c r="C61558" i="3"/>
  <c r="E61558" i="3" s="1"/>
  <c r="C61559" i="3"/>
  <c r="E61559" i="3"/>
  <c r="C61560" i="3"/>
  <c r="E61560" i="3" s="1"/>
  <c r="C61561" i="3"/>
  <c r="E61561" i="3" s="1"/>
  <c r="C61562" i="3"/>
  <c r="E61562" i="3"/>
  <c r="C61563" i="3"/>
  <c r="E61563" i="3"/>
  <c r="C61564" i="3"/>
  <c r="E61564" i="3"/>
  <c r="C61565" i="3"/>
  <c r="E61565" i="3" s="1"/>
  <c r="C61566" i="3"/>
  <c r="E61566" i="3" s="1"/>
  <c r="C61567" i="3"/>
  <c r="E61567" i="3" s="1"/>
  <c r="C61568" i="3"/>
  <c r="E61568" i="3"/>
  <c r="C61569" i="3"/>
  <c r="E61569" i="3" s="1"/>
  <c r="C61570" i="3"/>
  <c r="E61570" i="3" s="1"/>
  <c r="C61571" i="3"/>
  <c r="E61571" i="3"/>
  <c r="C61572" i="3"/>
  <c r="E61572" i="3"/>
  <c r="C61573" i="3"/>
  <c r="E61573" i="3" s="1"/>
  <c r="C61574" i="3"/>
  <c r="E61574" i="3" s="1"/>
  <c r="C61575" i="3"/>
  <c r="E61575" i="3" s="1"/>
  <c r="C61576" i="3"/>
  <c r="E61576" i="3" s="1"/>
  <c r="C61577" i="3"/>
  <c r="E61577" i="3" s="1"/>
  <c r="C61578" i="3"/>
  <c r="E61578" i="3"/>
  <c r="C61579" i="3"/>
  <c r="E61579" i="3" s="1"/>
  <c r="C61580" i="3"/>
  <c r="E61580" i="3"/>
  <c r="C61581" i="3"/>
  <c r="E61581" i="3" s="1"/>
  <c r="C61582" i="3"/>
  <c r="E61582" i="3"/>
  <c r="C61583" i="3"/>
  <c r="E61583" i="3"/>
  <c r="C61584" i="3"/>
  <c r="E61584" i="3" s="1"/>
  <c r="C61585" i="3"/>
  <c r="E61585" i="3" s="1"/>
  <c r="C61586" i="3"/>
  <c r="E61586" i="3"/>
  <c r="C61587" i="3"/>
  <c r="E61587" i="3"/>
  <c r="C61588" i="3"/>
  <c r="E61588" i="3" s="1"/>
  <c r="C61589" i="3"/>
  <c r="E61589" i="3" s="1"/>
  <c r="C61590" i="3"/>
  <c r="E61590" i="3" s="1"/>
  <c r="C61591" i="3"/>
  <c r="E61591" i="3" s="1"/>
  <c r="C61592" i="3"/>
  <c r="E61592" i="3"/>
  <c r="C61593" i="3"/>
  <c r="E61593" i="3" s="1"/>
  <c r="C61594" i="3"/>
  <c r="E61594" i="3"/>
  <c r="C61595" i="3"/>
  <c r="E61595" i="3"/>
  <c r="C61596" i="3"/>
  <c r="E61596" i="3"/>
  <c r="C61597" i="3"/>
  <c r="E61597" i="3" s="1"/>
  <c r="C61598" i="3"/>
  <c r="E61598" i="3" s="1"/>
  <c r="C61599" i="3"/>
  <c r="E61599" i="3" s="1"/>
  <c r="C61600" i="3"/>
  <c r="E61600" i="3"/>
  <c r="C61601" i="3"/>
  <c r="E61601" i="3" s="1"/>
  <c r="C61602" i="3"/>
  <c r="E61602" i="3" s="1"/>
  <c r="C61603" i="3"/>
  <c r="E61603" i="3"/>
  <c r="C61604" i="3"/>
  <c r="E61604" i="3"/>
  <c r="C61605" i="3"/>
  <c r="E61605" i="3" s="1"/>
  <c r="C61606" i="3"/>
  <c r="E61606" i="3" s="1"/>
  <c r="C61607" i="3"/>
  <c r="E61607" i="3" s="1"/>
  <c r="C61608" i="3"/>
  <c r="E61608" i="3" s="1"/>
  <c r="C61609" i="3"/>
  <c r="E61609" i="3" s="1"/>
  <c r="C61610" i="3"/>
  <c r="E61610" i="3" s="1"/>
  <c r="C61611" i="3"/>
  <c r="E61611" i="3" s="1"/>
  <c r="C61612" i="3"/>
  <c r="E61612" i="3"/>
  <c r="C61613" i="3"/>
  <c r="E61613" i="3" s="1"/>
  <c r="C61614" i="3"/>
  <c r="E61614" i="3"/>
  <c r="C61615" i="3"/>
  <c r="E61615" i="3" s="1"/>
  <c r="C61616" i="3"/>
  <c r="E61616" i="3" s="1"/>
  <c r="C61617" i="3"/>
  <c r="E61617" i="3" s="1"/>
  <c r="C61618" i="3"/>
  <c r="E61618" i="3"/>
  <c r="C61619" i="3"/>
  <c r="E61619" i="3"/>
  <c r="C61620" i="3"/>
  <c r="E61620" i="3" s="1"/>
  <c r="C61621" i="3"/>
  <c r="E61621" i="3" s="1"/>
  <c r="C61622" i="3"/>
  <c r="E61622" i="3" s="1"/>
  <c r="C61623" i="3"/>
  <c r="E61623" i="3"/>
  <c r="C61624" i="3"/>
  <c r="E61624" i="3"/>
  <c r="C61625" i="3"/>
  <c r="E61625" i="3" s="1"/>
  <c r="C61626" i="3"/>
  <c r="E61626" i="3"/>
  <c r="C61627" i="3"/>
  <c r="E61627" i="3"/>
  <c r="C61628" i="3"/>
  <c r="E61628" i="3" s="1"/>
  <c r="C61629" i="3"/>
  <c r="E61629" i="3" s="1"/>
  <c r="C61630" i="3"/>
  <c r="E61630" i="3"/>
  <c r="C61631" i="3"/>
  <c r="E61631" i="3" s="1"/>
  <c r="C61632" i="3"/>
  <c r="E61632" i="3"/>
  <c r="C61633" i="3"/>
  <c r="E61633" i="3" s="1"/>
  <c r="C61634" i="3"/>
  <c r="E61634" i="3" s="1"/>
  <c r="C61635" i="3"/>
  <c r="E61635" i="3"/>
  <c r="C61636" i="3"/>
  <c r="E61636" i="3"/>
  <c r="C61637" i="3"/>
  <c r="E61637" i="3" s="1"/>
  <c r="C61638" i="3"/>
  <c r="E61638" i="3"/>
  <c r="C61639" i="3"/>
  <c r="E61639" i="3"/>
  <c r="C61640" i="3"/>
  <c r="E61640" i="3" s="1"/>
  <c r="C61641" i="3"/>
  <c r="E61641" i="3" s="1"/>
  <c r="C61642" i="3"/>
  <c r="E61642" i="3"/>
  <c r="C61643" i="3"/>
  <c r="E61643" i="3" s="1"/>
  <c r="C61644" i="3"/>
  <c r="E61644" i="3"/>
  <c r="C61645" i="3"/>
  <c r="E61645" i="3" s="1"/>
  <c r="C61646" i="3"/>
  <c r="E61646" i="3" s="1"/>
  <c r="C61647" i="3"/>
  <c r="E61647" i="3"/>
  <c r="C61648" i="3"/>
  <c r="E61648" i="3"/>
  <c r="C61649" i="3"/>
  <c r="E61649" i="3" s="1"/>
  <c r="C61650" i="3"/>
  <c r="E61650" i="3"/>
  <c r="C61651" i="3"/>
  <c r="E61651" i="3" s="1"/>
  <c r="C61652" i="3"/>
  <c r="E61652" i="3" s="1"/>
  <c r="C61653" i="3"/>
  <c r="E61653" i="3" s="1"/>
  <c r="C61654" i="3"/>
  <c r="E61654" i="3" s="1"/>
  <c r="C61655" i="3"/>
  <c r="E61655" i="3"/>
  <c r="C61656" i="3"/>
  <c r="E61656" i="3" s="1"/>
  <c r="C61657" i="3"/>
  <c r="E61657" i="3" s="1"/>
  <c r="C61658" i="3"/>
  <c r="E61658" i="3"/>
  <c r="C61659" i="3"/>
  <c r="E61659" i="3"/>
  <c r="C61660" i="3"/>
  <c r="E61660" i="3"/>
  <c r="C61661" i="3"/>
  <c r="E61661" i="3" s="1"/>
  <c r="C61662" i="3"/>
  <c r="E61662" i="3"/>
  <c r="C61663" i="3"/>
  <c r="E61663" i="3" s="1"/>
  <c r="C61664" i="3"/>
  <c r="E61664" i="3" s="1"/>
  <c r="C61665" i="3"/>
  <c r="E61665" i="3" s="1"/>
  <c r="C61666" i="3"/>
  <c r="E61666" i="3" s="1"/>
  <c r="C61667" i="3"/>
  <c r="E61667" i="3"/>
  <c r="C61668" i="3"/>
  <c r="E61668" i="3"/>
  <c r="C61669" i="3"/>
  <c r="E61669" i="3" s="1"/>
  <c r="C61670" i="3"/>
  <c r="E61670" i="3"/>
  <c r="C61671" i="3"/>
  <c r="E61671" i="3" s="1"/>
  <c r="C61672" i="3"/>
  <c r="E61672" i="3" s="1"/>
  <c r="C61673" i="3"/>
  <c r="E61673" i="3" s="1"/>
  <c r="C61674" i="3"/>
  <c r="E61674" i="3"/>
  <c r="C61675" i="3"/>
  <c r="E61675" i="3" s="1"/>
  <c r="C61676" i="3"/>
  <c r="E61676" i="3"/>
  <c r="C61677" i="3"/>
  <c r="E61677" i="3" s="1"/>
  <c r="C61678" i="3"/>
  <c r="E61678" i="3" s="1"/>
  <c r="C61679" i="3"/>
  <c r="E61679" i="3"/>
  <c r="C61680" i="3"/>
  <c r="E61680" i="3" s="1"/>
  <c r="C61681" i="3"/>
  <c r="E61681" i="3" s="1"/>
  <c r="C61682" i="3"/>
  <c r="E61682" i="3"/>
  <c r="C61683" i="3"/>
  <c r="E61683" i="3" s="1"/>
  <c r="C61684" i="3"/>
  <c r="E61684" i="3" s="1"/>
  <c r="C61685" i="3"/>
  <c r="E61685" i="3" s="1"/>
  <c r="C61686" i="3"/>
  <c r="E61686" i="3" s="1"/>
  <c r="C61687" i="3"/>
  <c r="E61687" i="3"/>
  <c r="C61688" i="3"/>
  <c r="E61688" i="3"/>
  <c r="C61689" i="3"/>
  <c r="E61689" i="3" s="1"/>
  <c r="C61690" i="3"/>
  <c r="E61690" i="3"/>
  <c r="C61691" i="3"/>
  <c r="E61691" i="3"/>
  <c r="C61692" i="3"/>
  <c r="E61692" i="3" s="1"/>
  <c r="C61693" i="3"/>
  <c r="E61693" i="3" s="1"/>
  <c r="C61694" i="3"/>
  <c r="E61694" i="3" s="1"/>
  <c r="C61695" i="3"/>
  <c r="E61695" i="3" s="1"/>
  <c r="C61696" i="3"/>
  <c r="E61696" i="3"/>
  <c r="C61697" i="3"/>
  <c r="E61697" i="3" s="1"/>
  <c r="C61698" i="3"/>
  <c r="E61698" i="3" s="1"/>
  <c r="C61699" i="3"/>
  <c r="E61699" i="3"/>
  <c r="C61700" i="3"/>
  <c r="E61700" i="3"/>
  <c r="C61701" i="3"/>
  <c r="E61701" i="3" s="1"/>
  <c r="C61702" i="3"/>
  <c r="E61702" i="3" s="1"/>
  <c r="C61703" i="3"/>
  <c r="E61703" i="3"/>
  <c r="C61704" i="3"/>
  <c r="E61704" i="3" s="1"/>
  <c r="C61705" i="3"/>
  <c r="E61705" i="3" s="1"/>
  <c r="C61706" i="3"/>
  <c r="E61706" i="3"/>
  <c r="C61707" i="3"/>
  <c r="E61707" i="3" s="1"/>
  <c r="C61708" i="3"/>
  <c r="E61708" i="3"/>
  <c r="C61709" i="3"/>
  <c r="E61709" i="3" s="1"/>
  <c r="C61710" i="3"/>
  <c r="E61710" i="3" s="1"/>
  <c r="C61711" i="3"/>
  <c r="E61711" i="3"/>
  <c r="C61712" i="3"/>
  <c r="E61712" i="3"/>
  <c r="C61713" i="3"/>
  <c r="E61713" i="3" s="1"/>
  <c r="C61714" i="3"/>
  <c r="E61714" i="3"/>
  <c r="C61715" i="3"/>
  <c r="E61715" i="3" s="1"/>
  <c r="C61716" i="3"/>
  <c r="E61716" i="3" s="1"/>
  <c r="C61717" i="3"/>
  <c r="E61717" i="3"/>
  <c r="C61718" i="3"/>
  <c r="E61718" i="3"/>
  <c r="C61719" i="3"/>
  <c r="E61719" i="3" s="1"/>
  <c r="C61720" i="3"/>
  <c r="E61720" i="3" s="1"/>
  <c r="C61721" i="3"/>
  <c r="E61721" i="3"/>
  <c r="C61722" i="3"/>
  <c r="E61722" i="3"/>
  <c r="C61723" i="3"/>
  <c r="E61723" i="3"/>
  <c r="C61724" i="3"/>
  <c r="E61724" i="3" s="1"/>
  <c r="C61725" i="3"/>
  <c r="E61725" i="3"/>
  <c r="C61726" i="3"/>
  <c r="E61726" i="3"/>
  <c r="C61727" i="3"/>
  <c r="E61727" i="3" s="1"/>
  <c r="C61728" i="3"/>
  <c r="E61728" i="3" s="1"/>
  <c r="C61729" i="3"/>
  <c r="E61729" i="3"/>
  <c r="C61730" i="3"/>
  <c r="E61730" i="3"/>
  <c r="C61731" i="3"/>
  <c r="E61731" i="3"/>
  <c r="C61732" i="3"/>
  <c r="E61732" i="3" s="1"/>
  <c r="C61733" i="3"/>
  <c r="E61733" i="3"/>
  <c r="C61734" i="3"/>
  <c r="E61734" i="3"/>
  <c r="C61735" i="3"/>
  <c r="E61735" i="3" s="1"/>
  <c r="C61736" i="3"/>
  <c r="E61736" i="3" s="1"/>
  <c r="C61737" i="3"/>
  <c r="E61737" i="3"/>
  <c r="C61738" i="3"/>
  <c r="E61738" i="3"/>
  <c r="C61739" i="3"/>
  <c r="E61739" i="3" s="1"/>
  <c r="C61740" i="3"/>
  <c r="E61740" i="3" s="1"/>
  <c r="C61741" i="3"/>
  <c r="E61741" i="3"/>
  <c r="C61742" i="3"/>
  <c r="E61742" i="3"/>
  <c r="C61743" i="3"/>
  <c r="E61743" i="3"/>
  <c r="C61744" i="3"/>
  <c r="E61744" i="3" s="1"/>
  <c r="C61745" i="3"/>
  <c r="E61745" i="3"/>
  <c r="C61746" i="3"/>
  <c r="E61746" i="3"/>
  <c r="C61747" i="3"/>
  <c r="E61747" i="3" s="1"/>
  <c r="C61748" i="3"/>
  <c r="E61748" i="3" s="1"/>
  <c r="C61749" i="3"/>
  <c r="E61749" i="3"/>
  <c r="C61750" i="3"/>
  <c r="E61750" i="3"/>
  <c r="C61751" i="3"/>
  <c r="E61751" i="3" s="1"/>
  <c r="C61752" i="3"/>
  <c r="E61752" i="3" s="1"/>
  <c r="C61753" i="3"/>
  <c r="E61753" i="3"/>
  <c r="C61754" i="3"/>
  <c r="E61754" i="3"/>
  <c r="C61755" i="3"/>
  <c r="E61755" i="3"/>
  <c r="C61756" i="3"/>
  <c r="E61756" i="3" s="1"/>
  <c r="C61757" i="3"/>
  <c r="E61757" i="3"/>
  <c r="C61758" i="3"/>
  <c r="E61758" i="3"/>
  <c r="C61759" i="3"/>
  <c r="E61759" i="3" s="1"/>
  <c r="C61760" i="3"/>
  <c r="E61760" i="3" s="1"/>
  <c r="C61761" i="3"/>
  <c r="E61761" i="3"/>
  <c r="C61762" i="3"/>
  <c r="E61762" i="3"/>
  <c r="C61763" i="3"/>
  <c r="E61763" i="3"/>
  <c r="C61764" i="3"/>
  <c r="E61764" i="3" s="1"/>
  <c r="C61765" i="3"/>
  <c r="E61765" i="3"/>
  <c r="C61766" i="3"/>
  <c r="E61766" i="3"/>
  <c r="C61767" i="3"/>
  <c r="E61767" i="3" s="1"/>
  <c r="C61768" i="3"/>
  <c r="E61768" i="3" s="1"/>
  <c r="C61769" i="3"/>
  <c r="E61769" i="3"/>
  <c r="C61770" i="3"/>
  <c r="E61770" i="3"/>
  <c r="C61771" i="3"/>
  <c r="E61771" i="3"/>
  <c r="C61772" i="3"/>
  <c r="E61772" i="3" s="1"/>
  <c r="C61773" i="3"/>
  <c r="E61773" i="3"/>
  <c r="C61774" i="3"/>
  <c r="E61774" i="3"/>
  <c r="C61775" i="3"/>
  <c r="E61775" i="3"/>
  <c r="C61776" i="3"/>
  <c r="E61776" i="3" s="1"/>
  <c r="C61777" i="3"/>
  <c r="E61777" i="3"/>
  <c r="C61778" i="3"/>
  <c r="E61778" i="3"/>
  <c r="C61779" i="3"/>
  <c r="E61779" i="3"/>
  <c r="C61780" i="3"/>
  <c r="E61780" i="3" s="1"/>
  <c r="C61781" i="3"/>
  <c r="E61781" i="3"/>
  <c r="C61782" i="3"/>
  <c r="E61782" i="3"/>
  <c r="C61783" i="3"/>
  <c r="E61783" i="3" s="1"/>
  <c r="C61784" i="3"/>
  <c r="E61784" i="3" s="1"/>
  <c r="C61785" i="3"/>
  <c r="E61785" i="3"/>
  <c r="C61786" i="3"/>
  <c r="E61786" i="3"/>
  <c r="C61787" i="3"/>
  <c r="E61787" i="3"/>
  <c r="C61788" i="3"/>
  <c r="E61788" i="3" s="1"/>
  <c r="C61789" i="3"/>
  <c r="E61789" i="3" s="1"/>
  <c r="C61790" i="3"/>
  <c r="E61790" i="3" s="1"/>
  <c r="C61791" i="3"/>
  <c r="E61791" i="3" s="1"/>
  <c r="C61792" i="3"/>
  <c r="E61792" i="3"/>
  <c r="C61793" i="3"/>
  <c r="E61793" i="3" s="1"/>
  <c r="C61794" i="3"/>
  <c r="C61795" i="3"/>
  <c r="E61795" i="3" s="1"/>
  <c r="C61796" i="3"/>
  <c r="E61796" i="3"/>
  <c r="C61797" i="3"/>
  <c r="E61797" i="3" s="1"/>
  <c r="C61798" i="3"/>
  <c r="E61798" i="3"/>
  <c r="C61799" i="3"/>
  <c r="E61799" i="3" s="1"/>
  <c r="C61800" i="3"/>
  <c r="E61800" i="3" s="1"/>
  <c r="C61801" i="3"/>
  <c r="E61801" i="3" s="1"/>
  <c r="C61802" i="3"/>
  <c r="E61802" i="3" s="1"/>
  <c r="C61803" i="3"/>
  <c r="E61803" i="3" s="1"/>
  <c r="C61804" i="3"/>
  <c r="E61804" i="3" s="1"/>
  <c r="C61805" i="3"/>
  <c r="E61805" i="3" s="1"/>
  <c r="C61806" i="3"/>
  <c r="E61806" i="3" s="1"/>
  <c r="C61807" i="3"/>
  <c r="E61807" i="3" s="1"/>
  <c r="C61808" i="3"/>
  <c r="E61808" i="3" s="1"/>
  <c r="C61809" i="3"/>
  <c r="E61809" i="3" s="1"/>
  <c r="C61810" i="3"/>
  <c r="E61810" i="3"/>
  <c r="C61811" i="3"/>
  <c r="E61811" i="3" s="1"/>
  <c r="C61812" i="3"/>
  <c r="E61812" i="3" s="1"/>
  <c r="C61813" i="3"/>
  <c r="E61813" i="3" s="1"/>
  <c r="C61814" i="3"/>
  <c r="E61814" i="3" s="1"/>
  <c r="C61815" i="3"/>
  <c r="E61815" i="3" s="1"/>
  <c r="C61816" i="3"/>
  <c r="E61816" i="3"/>
  <c r="C61817" i="3"/>
  <c r="E61817" i="3" s="1"/>
  <c r="C61818" i="3"/>
  <c r="E61818" i="3"/>
  <c r="C61819" i="3"/>
  <c r="E61819" i="3" s="1"/>
  <c r="C61820" i="3"/>
  <c r="E61820" i="3"/>
  <c r="C61821" i="3"/>
  <c r="E61821" i="3" s="1"/>
  <c r="C61822" i="3"/>
  <c r="E61822" i="3" s="1"/>
  <c r="C61823" i="3"/>
  <c r="E61823" i="3" s="1"/>
  <c r="C61824" i="3"/>
  <c r="E61824" i="3"/>
  <c r="C61825" i="3"/>
  <c r="E61825" i="3" s="1"/>
  <c r="C61826" i="3"/>
  <c r="E61826" i="3"/>
  <c r="C61827" i="3"/>
  <c r="E61827" i="3" s="1"/>
  <c r="C61828" i="3"/>
  <c r="E61828" i="3" s="1"/>
  <c r="C61829" i="3"/>
  <c r="E61829" i="3" s="1"/>
  <c r="C61830" i="3"/>
  <c r="E61830" i="3" s="1"/>
  <c r="C61831" i="3"/>
  <c r="E61831" i="3" s="1"/>
  <c r="C61832" i="3"/>
  <c r="E61832" i="3"/>
  <c r="C61833" i="3"/>
  <c r="E61833" i="3" s="1"/>
  <c r="C61834" i="3"/>
  <c r="E61834" i="3" s="1"/>
  <c r="C61835" i="3"/>
  <c r="E61835" i="3" s="1"/>
  <c r="C61836" i="3"/>
  <c r="E61836" i="3" s="1"/>
  <c r="C61837" i="3"/>
  <c r="E61837" i="3" s="1"/>
  <c r="C61838" i="3"/>
  <c r="E61838" i="3" s="1"/>
  <c r="C61839" i="3"/>
  <c r="E61839" i="3" s="1"/>
  <c r="C61840" i="3"/>
  <c r="E61840" i="3" s="1"/>
  <c r="C61841" i="3"/>
  <c r="E61841" i="3" s="1"/>
  <c r="C61842" i="3"/>
  <c r="E61842" i="3" s="1"/>
  <c r="C61843" i="3"/>
  <c r="E61843" i="3" s="1"/>
  <c r="C61844" i="3"/>
  <c r="E61844" i="3" s="1"/>
  <c r="C61845" i="3"/>
  <c r="E61845" i="3" s="1"/>
  <c r="C61846" i="3"/>
  <c r="E61846" i="3"/>
  <c r="C61847" i="3"/>
  <c r="E61847" i="3" s="1"/>
  <c r="C61848" i="3"/>
  <c r="E61848" i="3" s="1"/>
  <c r="C61849" i="3"/>
  <c r="E61849" i="3" s="1"/>
  <c r="C61850" i="3"/>
  <c r="E61850" i="3" s="1"/>
  <c r="C61851" i="3"/>
  <c r="E61851" i="3" s="1"/>
  <c r="C61852" i="3"/>
  <c r="E61852" i="3"/>
  <c r="C61853" i="3"/>
  <c r="E61853" i="3" s="1"/>
  <c r="C61854" i="3"/>
  <c r="E61854" i="3" s="1"/>
  <c r="C61855" i="3"/>
  <c r="E61855" i="3" s="1"/>
  <c r="C61856" i="3"/>
  <c r="E61856" i="3" s="1"/>
  <c r="C61857" i="3"/>
  <c r="E61857" i="3" s="1"/>
  <c r="C61858" i="3"/>
  <c r="E61858" i="3" s="1"/>
  <c r="C61859" i="3"/>
  <c r="E61859" i="3" s="1"/>
  <c r="C61860" i="3"/>
  <c r="E61860" i="3" s="1"/>
  <c r="C61861" i="3"/>
  <c r="E61861" i="3" s="1"/>
  <c r="C61862" i="3"/>
  <c r="E61862" i="3" s="1"/>
  <c r="C61863" i="3"/>
  <c r="E61863" i="3" s="1"/>
  <c r="C61864" i="3"/>
  <c r="E61864" i="3"/>
  <c r="C61865" i="3"/>
  <c r="E61865" i="3" s="1"/>
  <c r="C61866" i="3"/>
  <c r="E61866" i="3" s="1"/>
  <c r="C61867" i="3"/>
  <c r="E61867" i="3" s="1"/>
  <c r="C61868" i="3"/>
  <c r="E61868" i="3"/>
  <c r="C61869" i="3"/>
  <c r="E61869" i="3" s="1"/>
  <c r="C61870" i="3"/>
  <c r="E61870" i="3" s="1"/>
  <c r="C61871" i="3"/>
  <c r="E61871" i="3" s="1"/>
  <c r="C61872" i="3"/>
  <c r="E61872" i="3" s="1"/>
  <c r="C61873" i="3"/>
  <c r="E61873" i="3" s="1"/>
  <c r="C61874" i="3"/>
  <c r="E61874" i="3"/>
  <c r="C61875" i="3"/>
  <c r="E61875" i="3" s="1"/>
  <c r="C61876" i="3"/>
  <c r="E61876" i="3"/>
  <c r="C61877" i="3"/>
  <c r="E61877" i="3" s="1"/>
  <c r="C61878" i="3"/>
  <c r="E61878" i="3" s="1"/>
  <c r="C61879" i="3"/>
  <c r="E61879" i="3" s="1"/>
  <c r="C61880" i="3"/>
  <c r="E61880" i="3" s="1"/>
  <c r="C61881" i="3"/>
  <c r="E61881" i="3" s="1"/>
  <c r="C61882" i="3"/>
  <c r="E61882" i="3" s="1"/>
  <c r="C61883" i="3"/>
  <c r="C61884" i="3"/>
  <c r="E61884" i="3" s="1"/>
  <c r="C61885" i="3"/>
  <c r="E61885" i="3" s="1"/>
  <c r="C61886" i="3"/>
  <c r="E61886" i="3" s="1"/>
  <c r="C61887" i="3"/>
  <c r="E61887" i="3" s="1"/>
  <c r="C61888" i="3"/>
  <c r="E61888" i="3" s="1"/>
  <c r="C61889" i="3"/>
  <c r="E61889" i="3" s="1"/>
  <c r="C61890" i="3"/>
  <c r="E61890" i="3" s="1"/>
  <c r="C61891" i="3"/>
  <c r="E61891" i="3" s="1"/>
  <c r="C61892" i="3"/>
  <c r="E61892" i="3"/>
  <c r="C61893" i="3"/>
  <c r="E61893" i="3" s="1"/>
  <c r="C61894" i="3"/>
  <c r="E61894" i="3" s="1"/>
  <c r="C61895" i="3"/>
  <c r="E61895" i="3" s="1"/>
  <c r="C61896" i="3"/>
  <c r="E61896" i="3"/>
  <c r="C61897" i="3"/>
  <c r="E61897" i="3" s="1"/>
  <c r="C61898" i="3"/>
  <c r="E61898" i="3" s="1"/>
  <c r="C61899" i="3"/>
  <c r="E61899" i="3" s="1"/>
  <c r="C61900" i="3"/>
  <c r="E61900" i="3" s="1"/>
  <c r="C61901" i="3"/>
  <c r="E61901" i="3" s="1"/>
  <c r="C61902" i="3"/>
  <c r="E61902" i="3" s="1"/>
  <c r="C61903" i="3"/>
  <c r="E61903" i="3" s="1"/>
  <c r="C61904" i="3"/>
  <c r="E61904" i="3"/>
  <c r="C61905" i="3"/>
  <c r="E61905" i="3" s="1"/>
  <c r="C61906" i="3"/>
  <c r="E61906" i="3" s="1"/>
  <c r="C61907" i="3"/>
  <c r="E61907" i="3" s="1"/>
  <c r="C61908" i="3"/>
  <c r="E61908" i="3"/>
  <c r="C61909" i="3"/>
  <c r="E61909" i="3" s="1"/>
  <c r="C61910" i="3"/>
  <c r="E61910" i="3"/>
  <c r="C61911" i="3"/>
  <c r="E61911" i="3" s="1"/>
  <c r="C61912" i="3"/>
  <c r="E61912" i="3"/>
  <c r="C61913" i="3"/>
  <c r="E61913" i="3" s="1"/>
  <c r="C61914" i="3"/>
  <c r="E61914" i="3" s="1"/>
  <c r="C61915" i="3"/>
  <c r="E61915" i="3" s="1"/>
  <c r="C61916" i="3"/>
  <c r="E61916" i="3" s="1"/>
  <c r="C61917" i="3"/>
  <c r="E61917" i="3" s="1"/>
  <c r="C61918" i="3"/>
  <c r="E61918" i="3" s="1"/>
  <c r="C61919" i="3"/>
  <c r="E61919" i="3" s="1"/>
  <c r="C61920" i="3"/>
  <c r="E61920" i="3" s="1"/>
  <c r="C61921" i="3"/>
  <c r="E61921" i="3" s="1"/>
  <c r="C61922" i="3"/>
  <c r="E61922" i="3" s="1"/>
  <c r="C61923" i="3"/>
  <c r="E61923" i="3" s="1"/>
  <c r="C61924" i="3"/>
  <c r="E61924" i="3"/>
  <c r="C61925" i="3"/>
  <c r="E61925" i="3" s="1"/>
  <c r="C61926" i="3"/>
  <c r="E61926" i="3"/>
  <c r="C61927" i="3"/>
  <c r="E61927" i="3" s="1"/>
  <c r="C61928" i="3"/>
  <c r="E61928" i="3" s="1"/>
  <c r="C61929" i="3"/>
  <c r="E61929" i="3" s="1"/>
  <c r="C61930" i="3"/>
  <c r="E61930" i="3" s="1"/>
  <c r="C61931" i="3"/>
  <c r="C61932" i="3"/>
  <c r="E61932" i="3"/>
  <c r="C61933" i="3"/>
  <c r="E61933" i="3" s="1"/>
  <c r="C61934" i="3"/>
  <c r="E61934" i="3" s="1"/>
  <c r="C61935" i="3"/>
  <c r="E61935" i="3" s="1"/>
  <c r="C61936" i="3"/>
  <c r="E61936" i="3" s="1"/>
  <c r="C61937" i="3"/>
  <c r="E61937" i="3" s="1"/>
  <c r="C61938" i="3"/>
  <c r="E61938" i="3"/>
  <c r="C61939" i="3"/>
  <c r="E61939" i="3" s="1"/>
  <c r="C61940" i="3"/>
  <c r="E61940" i="3" s="1"/>
  <c r="C61941" i="3"/>
  <c r="E61941" i="3" s="1"/>
  <c r="C61942" i="3"/>
  <c r="E61942" i="3" s="1"/>
  <c r="C61943" i="3"/>
  <c r="E61943" i="3" s="1"/>
  <c r="C61944" i="3"/>
  <c r="E61944" i="3"/>
  <c r="C61945" i="3"/>
  <c r="E61945" i="3" s="1"/>
  <c r="C61946" i="3"/>
  <c r="E61946" i="3"/>
  <c r="C61947" i="3"/>
  <c r="E61947" i="3" s="1"/>
  <c r="C61948" i="3"/>
  <c r="E61948" i="3"/>
  <c r="C61949" i="3"/>
  <c r="E61949" i="3" s="1"/>
  <c r="C61950" i="3"/>
  <c r="E61950" i="3" s="1"/>
  <c r="C61951" i="3"/>
  <c r="E61951" i="3" s="1"/>
  <c r="C61952" i="3"/>
  <c r="E61952" i="3"/>
  <c r="C61953" i="3"/>
  <c r="E61953" i="3" s="1"/>
  <c r="C61954" i="3"/>
  <c r="E61954" i="3"/>
  <c r="C61955" i="3"/>
  <c r="E61955" i="3" s="1"/>
  <c r="C61956" i="3"/>
  <c r="E61956" i="3" s="1"/>
  <c r="C61957" i="3"/>
  <c r="E61957" i="3" s="1"/>
  <c r="C61958" i="3"/>
  <c r="E61958" i="3"/>
  <c r="C61959" i="3"/>
  <c r="E61959" i="3" s="1"/>
  <c r="C61960" i="3"/>
  <c r="E61960" i="3"/>
  <c r="C61961" i="3"/>
  <c r="E61961" i="3" s="1"/>
  <c r="C61962" i="3"/>
  <c r="E61962" i="3" s="1"/>
  <c r="C61963" i="3"/>
  <c r="E61963" i="3" s="1"/>
  <c r="C61964" i="3"/>
  <c r="E61964" i="3"/>
  <c r="C61965" i="3"/>
  <c r="E61965" i="3" s="1"/>
  <c r="C61966" i="3"/>
  <c r="E61966" i="3" s="1"/>
  <c r="C61967" i="3"/>
  <c r="E61967" i="3" s="1"/>
  <c r="C61968" i="3"/>
  <c r="E61968" i="3" s="1"/>
  <c r="C61969" i="3"/>
  <c r="E61969" i="3" s="1"/>
  <c r="C61970" i="3"/>
  <c r="E61970" i="3" s="1"/>
  <c r="C61971" i="3"/>
  <c r="E61971" i="3" s="1"/>
  <c r="C61972" i="3"/>
  <c r="E61972" i="3" s="1"/>
  <c r="C61973" i="3"/>
  <c r="E61973" i="3" s="1"/>
  <c r="C61974" i="3"/>
  <c r="E61974" i="3"/>
  <c r="C61975" i="3"/>
  <c r="E61975" i="3" s="1"/>
  <c r="C61976" i="3"/>
  <c r="E61976" i="3"/>
  <c r="C61977" i="3"/>
  <c r="E61977" i="3" s="1"/>
  <c r="C61978" i="3"/>
  <c r="E61978" i="3" s="1"/>
  <c r="C61979" i="3"/>
  <c r="E61979" i="3" s="1"/>
  <c r="C61980" i="3"/>
  <c r="E61980" i="3"/>
  <c r="C61981" i="3"/>
  <c r="E61981" i="3" s="1"/>
  <c r="C61982" i="3"/>
  <c r="E61982" i="3" s="1"/>
  <c r="C61983" i="3"/>
  <c r="E61983" i="3" s="1"/>
  <c r="C61984" i="3"/>
  <c r="E61984" i="3" s="1"/>
  <c r="C61985" i="3"/>
  <c r="E61985" i="3" s="1"/>
  <c r="C61986" i="3"/>
  <c r="E61986" i="3" s="1"/>
  <c r="C61987" i="3"/>
  <c r="E61987" i="3" s="1"/>
  <c r="C61988" i="3"/>
  <c r="E61988" i="3" s="1"/>
  <c r="C61989" i="3"/>
  <c r="E61989" i="3" s="1"/>
  <c r="C61990" i="3"/>
  <c r="E61990" i="3" s="1"/>
  <c r="C61991" i="3"/>
  <c r="E61991" i="3" s="1"/>
  <c r="C61992" i="3"/>
  <c r="E61992" i="3" s="1"/>
  <c r="C61993" i="3"/>
  <c r="E61993" i="3" s="1"/>
  <c r="C61994" i="3"/>
  <c r="E61994" i="3" s="1"/>
  <c r="C61995" i="3"/>
  <c r="E61995" i="3" s="1"/>
  <c r="C61996" i="3"/>
  <c r="E61996" i="3"/>
  <c r="C61997" i="3"/>
  <c r="E61997" i="3" s="1"/>
  <c r="C61998" i="3"/>
  <c r="E61998" i="3" s="1"/>
  <c r="C61999" i="3"/>
  <c r="E61999" i="3" s="1"/>
  <c r="C62000" i="3"/>
  <c r="E62000" i="3" s="1"/>
  <c r="C62001" i="3"/>
  <c r="E62001" i="3" s="1"/>
  <c r="C62002" i="3"/>
  <c r="E62002" i="3"/>
  <c r="C62003" i="3"/>
  <c r="E62003" i="3" s="1"/>
  <c r="C62004" i="3"/>
  <c r="E62004" i="3"/>
  <c r="C62005" i="3"/>
  <c r="E62005" i="3" s="1"/>
  <c r="C62006" i="3"/>
  <c r="E62006" i="3" s="1"/>
  <c r="C62007" i="3"/>
  <c r="E62007" i="3" s="1"/>
  <c r="C62008" i="3"/>
  <c r="E62008" i="3"/>
  <c r="C62009" i="3"/>
  <c r="E62009" i="3" s="1"/>
  <c r="C62010" i="3"/>
  <c r="E62010" i="3"/>
  <c r="C62011" i="3"/>
  <c r="E62011" i="3" s="1"/>
  <c r="C62012" i="3"/>
  <c r="E62012" i="3" s="1"/>
  <c r="C62013" i="3"/>
  <c r="E62013" i="3" s="1"/>
  <c r="C62014" i="3"/>
  <c r="E62014" i="3" s="1"/>
  <c r="C62015" i="3"/>
  <c r="E62015" i="3" s="1"/>
  <c r="C62016" i="3"/>
  <c r="E62016" i="3" s="1"/>
  <c r="C62017" i="3"/>
  <c r="E62017" i="3" s="1"/>
  <c r="C62018" i="3"/>
  <c r="E62018" i="3" s="1"/>
  <c r="C62019" i="3"/>
  <c r="E62019" i="3" s="1"/>
  <c r="C62020" i="3"/>
  <c r="E62020" i="3" s="1"/>
  <c r="C62021" i="3"/>
  <c r="E62021" i="3" s="1"/>
  <c r="C62022" i="3"/>
  <c r="E62022" i="3" s="1"/>
  <c r="C62023" i="3"/>
  <c r="E62023" i="3" s="1"/>
  <c r="C62024" i="3"/>
  <c r="E62024" i="3"/>
  <c r="C62025" i="3"/>
  <c r="E62025" i="3" s="1"/>
  <c r="C62026" i="3"/>
  <c r="E62026" i="3" s="1"/>
  <c r="C62027" i="3"/>
  <c r="E62027" i="3" s="1"/>
  <c r="C62028" i="3"/>
  <c r="E62028" i="3" s="1"/>
  <c r="C62029" i="3"/>
  <c r="E62029" i="3" s="1"/>
  <c r="C62030" i="3"/>
  <c r="E62030" i="3" s="1"/>
  <c r="C62031" i="3"/>
  <c r="E62031" i="3" s="1"/>
  <c r="C62032" i="3"/>
  <c r="C62033" i="3"/>
  <c r="E62033" i="3" s="1"/>
  <c r="C62034" i="3"/>
  <c r="E62034" i="3" s="1"/>
  <c r="C62035" i="3"/>
  <c r="E62035" i="3" s="1"/>
  <c r="C62036" i="3"/>
  <c r="E62036" i="3"/>
  <c r="C62037" i="3"/>
  <c r="E62037" i="3" s="1"/>
  <c r="C62038" i="3"/>
  <c r="E62038" i="3" s="1"/>
  <c r="C62039" i="3"/>
  <c r="E62039" i="3" s="1"/>
  <c r="C62040" i="3"/>
  <c r="E62040" i="3" s="1"/>
  <c r="C62041" i="3"/>
  <c r="E62041" i="3" s="1"/>
  <c r="C62042" i="3"/>
  <c r="E62042" i="3"/>
  <c r="C62043" i="3"/>
  <c r="E62043" i="3" s="1"/>
  <c r="C62044" i="3"/>
  <c r="E62044" i="3" s="1"/>
  <c r="C62045" i="3"/>
  <c r="E62045" i="3" s="1"/>
  <c r="C62046" i="3"/>
  <c r="E62046" i="3" s="1"/>
  <c r="C62047" i="3"/>
  <c r="E62047" i="3" s="1"/>
  <c r="C62048" i="3"/>
  <c r="E62048" i="3"/>
  <c r="C62049" i="3"/>
  <c r="E62049" i="3" s="1"/>
  <c r="C62050" i="3"/>
  <c r="E62050" i="3" s="1"/>
  <c r="C62051" i="3"/>
  <c r="E62051" i="3" s="1"/>
  <c r="C62052" i="3"/>
  <c r="E62052" i="3"/>
  <c r="C62053" i="3"/>
  <c r="E62053" i="3" s="1"/>
  <c r="C62054" i="3"/>
  <c r="E62054" i="3" s="1"/>
  <c r="C62055" i="3"/>
  <c r="E62055" i="3" s="1"/>
  <c r="C62056" i="3"/>
  <c r="E62056" i="3" s="1"/>
  <c r="C62057" i="3"/>
  <c r="E62057" i="3" s="1"/>
  <c r="C62058" i="3"/>
  <c r="E62058" i="3" s="1"/>
  <c r="C62059" i="3"/>
  <c r="E62059" i="3" s="1"/>
  <c r="C62060" i="3"/>
  <c r="E62060" i="3" s="1"/>
  <c r="C62061" i="3"/>
  <c r="E62061" i="3" s="1"/>
  <c r="C62062" i="3"/>
  <c r="E62062" i="3" s="1"/>
  <c r="C62063" i="3"/>
  <c r="E62063" i="3" s="1"/>
  <c r="C62064" i="3"/>
  <c r="E62064" i="3" s="1"/>
  <c r="C62065" i="3"/>
  <c r="E62065" i="3" s="1"/>
  <c r="C62066" i="3"/>
  <c r="E62066" i="3" s="1"/>
  <c r="C62067" i="3"/>
  <c r="E62067" i="3" s="1"/>
  <c r="C62068" i="3"/>
  <c r="E62068" i="3" s="1"/>
  <c r="C62069" i="3"/>
  <c r="E62069" i="3" s="1"/>
  <c r="C62070" i="3"/>
  <c r="E62070" i="3" s="1"/>
  <c r="C62071" i="3"/>
  <c r="E62071" i="3" s="1"/>
  <c r="C62072" i="3"/>
  <c r="E62072" i="3" s="1"/>
  <c r="C62073" i="3"/>
  <c r="E62073" i="3" s="1"/>
  <c r="C62074" i="3"/>
  <c r="E62074" i="3"/>
  <c r="C62075" i="3"/>
  <c r="E62075" i="3" s="1"/>
  <c r="C62076" i="3"/>
  <c r="E62076" i="3"/>
  <c r="C62077" i="3"/>
  <c r="E62077" i="3" s="1"/>
  <c r="C62078" i="3"/>
  <c r="E62078" i="3" s="1"/>
  <c r="C62079" i="3"/>
  <c r="E62079" i="3" s="1"/>
  <c r="C62080" i="3"/>
  <c r="E62080" i="3" s="1"/>
  <c r="C62081" i="3"/>
  <c r="E62081" i="3"/>
  <c r="C62082" i="3"/>
  <c r="E62082" i="3" s="1"/>
  <c r="C62083" i="3"/>
  <c r="E62083" i="3"/>
  <c r="C62084" i="3"/>
  <c r="E62084" i="3" s="1"/>
  <c r="C62085" i="3"/>
  <c r="E62085" i="3"/>
  <c r="C62086" i="3"/>
  <c r="E62086" i="3" s="1"/>
  <c r="C62087" i="3"/>
  <c r="E62087" i="3"/>
  <c r="C62088" i="3"/>
  <c r="E62088" i="3"/>
  <c r="C62089" i="3"/>
  <c r="E62089" i="3" s="1"/>
  <c r="C62090" i="3"/>
  <c r="E62090" i="3" s="1"/>
  <c r="C62091" i="3"/>
  <c r="E62091" i="3" s="1"/>
  <c r="C62092" i="3"/>
  <c r="E62092" i="3" s="1"/>
  <c r="C62093" i="3"/>
  <c r="E62093" i="3"/>
  <c r="C62094" i="3"/>
  <c r="E62094" i="3" s="1"/>
  <c r="C62095" i="3"/>
  <c r="E62095" i="3"/>
  <c r="C62096" i="3"/>
  <c r="E62096" i="3"/>
  <c r="C62097" i="3"/>
  <c r="E62097" i="3"/>
  <c r="C62098" i="3"/>
  <c r="E62098" i="3" s="1"/>
  <c r="C62099" i="3"/>
  <c r="E62099" i="3" s="1"/>
  <c r="C62100" i="3"/>
  <c r="E62100" i="3" s="1"/>
  <c r="C62101" i="3"/>
  <c r="E62101" i="3" s="1"/>
  <c r="C62102" i="3"/>
  <c r="E62102" i="3" s="1"/>
  <c r="C62103" i="3"/>
  <c r="E62103" i="3" s="1"/>
  <c r="C62104" i="3"/>
  <c r="E62104" i="3"/>
  <c r="C62105" i="3"/>
  <c r="E62105" i="3"/>
  <c r="C62106" i="3"/>
  <c r="E62106" i="3" s="1"/>
  <c r="C62107" i="3"/>
  <c r="E62107" i="3"/>
  <c r="C62108" i="3"/>
  <c r="E62108" i="3" s="1"/>
  <c r="C62109" i="3"/>
  <c r="E62109" i="3" s="1"/>
  <c r="C62110" i="3"/>
  <c r="E62110" i="3" s="1"/>
  <c r="C62111" i="3"/>
  <c r="E62111" i="3" s="1"/>
  <c r="C62112" i="3"/>
  <c r="C62113" i="3"/>
  <c r="E62113" i="3"/>
  <c r="C62114" i="3"/>
  <c r="E62114" i="3" s="1"/>
  <c r="C62115" i="3"/>
  <c r="E62115" i="3"/>
  <c r="C62116" i="3"/>
  <c r="E62116" i="3" s="1"/>
  <c r="C62117" i="3"/>
  <c r="E62117" i="3" s="1"/>
  <c r="C62118" i="3"/>
  <c r="E62118" i="3" s="1"/>
  <c r="C62119" i="3"/>
  <c r="E62119" i="3"/>
  <c r="C62120" i="3"/>
  <c r="E62120" i="3"/>
  <c r="C62121" i="3"/>
  <c r="E62121" i="3" s="1"/>
  <c r="C62122" i="3"/>
  <c r="E62122" i="3" s="1"/>
  <c r="C62123" i="3"/>
  <c r="E62123" i="3" s="1"/>
  <c r="C62124" i="3"/>
  <c r="C62125" i="3"/>
  <c r="E62125" i="3"/>
  <c r="C62126" i="3"/>
  <c r="E62126" i="3" s="1"/>
  <c r="C62127" i="3"/>
  <c r="E62127" i="3"/>
  <c r="C62128" i="3"/>
  <c r="E62128" i="3"/>
  <c r="C62129" i="3"/>
  <c r="E62129" i="3" s="1"/>
  <c r="C62130" i="3"/>
  <c r="E62130" i="3" s="1"/>
  <c r="C62131" i="3"/>
  <c r="E62131" i="3" s="1"/>
  <c r="C62132" i="3"/>
  <c r="E62132" i="3" s="1"/>
  <c r="C62133" i="3"/>
  <c r="E62133" i="3"/>
  <c r="C62134" i="3"/>
  <c r="E62134" i="3" s="1"/>
  <c r="C62135" i="3"/>
  <c r="E62135" i="3" s="1"/>
  <c r="C62136" i="3"/>
  <c r="E62136" i="3"/>
  <c r="C62137" i="3"/>
  <c r="E62137" i="3"/>
  <c r="C62138" i="3"/>
  <c r="E62138" i="3" s="1"/>
  <c r="C62139" i="3"/>
  <c r="E62139" i="3"/>
  <c r="C62140" i="3"/>
  <c r="E62140" i="3" s="1"/>
  <c r="C62141" i="3"/>
  <c r="E62141" i="3" s="1"/>
  <c r="C62142" i="3"/>
  <c r="E62142" i="3" s="1"/>
  <c r="C62143" i="3"/>
  <c r="E62143" i="3" s="1"/>
  <c r="C62144" i="3"/>
  <c r="E62144" i="3" s="1"/>
  <c r="C62145" i="3"/>
  <c r="E62145" i="3"/>
  <c r="C62146" i="3"/>
  <c r="E62146" i="3" s="1"/>
  <c r="C62147" i="3"/>
  <c r="E62147" i="3"/>
  <c r="C62148" i="3"/>
  <c r="E62148" i="3" s="1"/>
  <c r="C62149" i="3"/>
  <c r="E62149" i="3" s="1"/>
  <c r="C62150" i="3"/>
  <c r="E62150" i="3" s="1"/>
  <c r="C62151" i="3"/>
  <c r="E62151" i="3"/>
  <c r="C62152" i="3"/>
  <c r="E62152" i="3"/>
  <c r="C62153" i="3"/>
  <c r="E62153" i="3" s="1"/>
  <c r="C62154" i="3"/>
  <c r="E62154" i="3" s="1"/>
  <c r="C62155" i="3"/>
  <c r="E62155" i="3" s="1"/>
  <c r="C62156" i="3"/>
  <c r="E62156" i="3"/>
  <c r="C62157" i="3"/>
  <c r="E62157" i="3" s="1"/>
  <c r="C62158" i="3"/>
  <c r="E62158" i="3" s="1"/>
  <c r="C62159" i="3"/>
  <c r="E62159" i="3"/>
  <c r="C62160" i="3"/>
  <c r="E62160" i="3"/>
  <c r="C62161" i="3"/>
  <c r="E62161" i="3"/>
  <c r="C62162" i="3"/>
  <c r="E62162" i="3" s="1"/>
  <c r="C62163" i="3"/>
  <c r="E62163" i="3" s="1"/>
  <c r="C62164" i="3"/>
  <c r="E62164" i="3" s="1"/>
  <c r="C62165" i="3"/>
  <c r="E62165" i="3" s="1"/>
  <c r="C62166" i="3"/>
  <c r="E62166" i="3" s="1"/>
  <c r="C62167" i="3"/>
  <c r="E62167" i="3" s="1"/>
  <c r="C62168" i="3"/>
  <c r="E62168" i="3"/>
  <c r="C62169" i="3"/>
  <c r="E62169" i="3"/>
  <c r="C62170" i="3"/>
  <c r="E62170" i="3"/>
  <c r="C62171" i="3"/>
  <c r="E62171" i="3" s="1"/>
  <c r="C62172" i="3"/>
  <c r="E62172" i="3"/>
  <c r="C62173" i="3"/>
  <c r="E62173" i="3"/>
  <c r="C62174" i="3"/>
  <c r="E62174" i="3"/>
  <c r="C62175" i="3"/>
  <c r="E62175" i="3" s="1"/>
  <c r="C62176" i="3"/>
  <c r="E62176" i="3"/>
  <c r="C62177" i="3"/>
  <c r="E62177" i="3"/>
  <c r="C62178" i="3"/>
  <c r="E62178" i="3"/>
  <c r="C62179" i="3"/>
  <c r="E62179" i="3" s="1"/>
  <c r="C62180" i="3"/>
  <c r="E62180" i="3"/>
  <c r="C62181" i="3"/>
  <c r="E62181" i="3"/>
  <c r="C62182" i="3"/>
  <c r="E62182" i="3"/>
  <c r="C62183" i="3"/>
  <c r="E62183" i="3" s="1"/>
  <c r="C62184" i="3"/>
  <c r="E62184" i="3"/>
  <c r="C62185" i="3"/>
  <c r="E62185" i="3"/>
  <c r="C62186" i="3"/>
  <c r="E62186" i="3"/>
  <c r="C62187" i="3"/>
  <c r="E62187" i="3" s="1"/>
  <c r="C62188" i="3"/>
  <c r="E62188" i="3"/>
  <c r="C62189" i="3"/>
  <c r="E62189" i="3"/>
  <c r="C62190" i="3"/>
  <c r="E62190" i="3"/>
  <c r="C62191" i="3"/>
  <c r="E62191" i="3" s="1"/>
  <c r="C62192" i="3"/>
  <c r="E62192" i="3"/>
  <c r="C62193" i="3"/>
  <c r="E62193" i="3"/>
  <c r="C62194" i="3"/>
  <c r="E62194" i="3"/>
  <c r="C62195" i="3"/>
  <c r="E62195" i="3" s="1"/>
  <c r="C62196" i="3"/>
  <c r="E62196" i="3"/>
  <c r="C62197" i="3"/>
  <c r="E62197" i="3"/>
  <c r="C62198" i="3"/>
  <c r="E62198" i="3"/>
  <c r="C62199" i="3"/>
  <c r="E62199" i="3" s="1"/>
  <c r="C62200" i="3"/>
  <c r="E62200" i="3"/>
  <c r="C62201" i="3"/>
  <c r="E62201" i="3"/>
  <c r="C62202" i="3"/>
  <c r="E62202" i="3"/>
  <c r="C62203" i="3"/>
  <c r="E62203" i="3" s="1"/>
  <c r="C62204" i="3"/>
  <c r="E62204" i="3"/>
  <c r="C62205" i="3"/>
  <c r="E62205" i="3"/>
  <c r="C62206" i="3"/>
  <c r="E62206" i="3"/>
  <c r="C62207" i="3"/>
  <c r="E62207" i="3" s="1"/>
  <c r="C62208" i="3"/>
  <c r="E62208" i="3"/>
  <c r="C62209" i="3"/>
  <c r="E62209" i="3"/>
  <c r="C62210" i="3"/>
  <c r="E62210" i="3"/>
  <c r="C62211" i="3"/>
  <c r="E62211" i="3" s="1"/>
  <c r="C62212" i="3"/>
  <c r="E62212" i="3"/>
  <c r="C62213" i="3"/>
  <c r="E62213" i="3"/>
  <c r="C62214" i="3"/>
  <c r="E62214" i="3" s="1"/>
  <c r="C62215" i="3"/>
  <c r="E62215" i="3"/>
  <c r="C62216" i="3"/>
  <c r="E62216" i="3" s="1"/>
  <c r="C62217" i="3"/>
  <c r="E62217" i="3" s="1"/>
  <c r="C62218" i="3"/>
  <c r="E62218" i="3" s="1"/>
  <c r="C62219" i="3"/>
  <c r="E62219" i="3"/>
  <c r="C62220" i="3"/>
  <c r="E62220" i="3" s="1"/>
  <c r="C62221" i="3"/>
  <c r="E62221" i="3"/>
  <c r="C62222" i="3"/>
  <c r="E62222" i="3" s="1"/>
  <c r="C62223" i="3"/>
  <c r="E62223" i="3"/>
  <c r="C62224" i="3"/>
  <c r="E62224" i="3"/>
  <c r="C62225" i="3"/>
  <c r="E62225" i="3" s="1"/>
  <c r="C62226" i="3"/>
  <c r="E62226" i="3" s="1"/>
  <c r="C62227" i="3"/>
  <c r="E62227" i="3"/>
  <c r="C62228" i="3"/>
  <c r="E62228" i="3"/>
  <c r="C62229" i="3"/>
  <c r="E62229" i="3" s="1"/>
  <c r="C62230" i="3"/>
  <c r="E62230" i="3" s="1"/>
  <c r="C62231" i="3"/>
  <c r="E62231" i="3" s="1"/>
  <c r="C62232" i="3"/>
  <c r="E62232" i="3"/>
  <c r="C62233" i="3"/>
  <c r="E62233" i="3" s="1"/>
  <c r="C62234" i="3"/>
  <c r="E62234" i="3" s="1"/>
  <c r="C62235" i="3"/>
  <c r="E62235" i="3"/>
  <c r="C62236" i="3"/>
  <c r="E62236" i="3"/>
  <c r="C62237" i="3"/>
  <c r="E62237" i="3" s="1"/>
  <c r="C62238" i="3"/>
  <c r="E62238" i="3" s="1"/>
  <c r="C62239" i="3"/>
  <c r="E62239" i="3" s="1"/>
  <c r="C62240" i="3"/>
  <c r="E62240" i="3" s="1"/>
  <c r="C62241" i="3"/>
  <c r="E62241" i="3" s="1"/>
  <c r="C62242" i="3"/>
  <c r="E62242" i="3" s="1"/>
  <c r="C62243" i="3"/>
  <c r="E62243" i="3" s="1"/>
  <c r="C62244" i="3"/>
  <c r="E62244" i="3"/>
  <c r="C62245" i="3"/>
  <c r="E62245" i="3"/>
  <c r="C62246" i="3"/>
  <c r="E62246" i="3" s="1"/>
  <c r="C62247" i="3"/>
  <c r="E62247" i="3"/>
  <c r="C62248" i="3"/>
  <c r="E62248" i="3" s="1"/>
  <c r="C62249" i="3"/>
  <c r="E62249" i="3" s="1"/>
  <c r="C62250" i="3"/>
  <c r="E62250" i="3" s="1"/>
  <c r="C62251" i="3"/>
  <c r="E62251" i="3"/>
  <c r="C62252" i="3"/>
  <c r="E62252" i="3" s="1"/>
  <c r="C62253" i="3"/>
  <c r="E62253" i="3"/>
  <c r="C62254" i="3"/>
  <c r="E62254" i="3" s="1"/>
  <c r="C62255" i="3"/>
  <c r="E62255" i="3" s="1"/>
  <c r="C62256" i="3"/>
  <c r="E62256" i="3"/>
  <c r="C62257" i="3"/>
  <c r="E62257" i="3" s="1"/>
  <c r="C62258" i="3"/>
  <c r="E62258" i="3" s="1"/>
  <c r="C62259" i="3"/>
  <c r="E62259" i="3"/>
  <c r="C62260" i="3"/>
  <c r="E62260" i="3" s="1"/>
  <c r="C62261" i="3"/>
  <c r="E62261" i="3" s="1"/>
  <c r="C62262" i="3"/>
  <c r="E62262" i="3" s="1"/>
  <c r="C62263" i="3"/>
  <c r="E62263" i="3" s="1"/>
  <c r="C62264" i="3"/>
  <c r="E62264" i="3"/>
  <c r="C62265" i="3"/>
  <c r="E62265" i="3" s="1"/>
  <c r="C62266" i="3"/>
  <c r="E62266" i="3" s="1"/>
  <c r="C62267" i="3"/>
  <c r="E62267" i="3"/>
  <c r="C62268" i="3"/>
  <c r="E62268" i="3"/>
  <c r="C62269" i="3"/>
  <c r="E62269" i="3"/>
  <c r="C62270" i="3"/>
  <c r="E62270" i="3" s="1"/>
  <c r="C62271" i="3"/>
  <c r="E62271" i="3" s="1"/>
  <c r="C62272" i="3"/>
  <c r="E62272" i="3" s="1"/>
  <c r="C62273" i="3"/>
  <c r="E62273" i="3" s="1"/>
  <c r="C62274" i="3"/>
  <c r="E62274" i="3" s="1"/>
  <c r="C62275" i="3"/>
  <c r="E62275" i="3" s="1"/>
  <c r="C62276" i="3"/>
  <c r="E62276" i="3"/>
  <c r="C62277" i="3"/>
  <c r="E62277" i="3"/>
  <c r="C62278" i="3"/>
  <c r="E62278" i="3" s="1"/>
  <c r="C62279" i="3"/>
  <c r="E62279" i="3" s="1"/>
  <c r="C62280" i="3"/>
  <c r="E62280" i="3" s="1"/>
  <c r="C62281" i="3"/>
  <c r="E62281" i="3" s="1"/>
  <c r="C62282" i="3"/>
  <c r="E62282" i="3" s="1"/>
  <c r="C62283" i="3"/>
  <c r="E62283" i="3"/>
  <c r="C62284" i="3"/>
  <c r="E62284" i="3" s="1"/>
  <c r="C62285" i="3"/>
  <c r="E62285" i="3"/>
  <c r="C62286" i="3"/>
  <c r="E62286" i="3" s="1"/>
  <c r="C62287" i="3"/>
  <c r="E62287" i="3" s="1"/>
  <c r="C62288" i="3"/>
  <c r="E62288" i="3"/>
  <c r="C62289" i="3"/>
  <c r="E62289" i="3" s="1"/>
  <c r="C62290" i="3"/>
  <c r="E62290" i="3" s="1"/>
  <c r="C62291" i="3"/>
  <c r="E62291" i="3"/>
  <c r="C62292" i="3"/>
  <c r="E62292" i="3" s="1"/>
  <c r="C62293" i="3"/>
  <c r="E62293" i="3" s="1"/>
  <c r="C62294" i="3"/>
  <c r="E62294" i="3" s="1"/>
  <c r="C62295" i="3"/>
  <c r="E62295" i="3" s="1"/>
  <c r="C62296" i="3"/>
  <c r="E62296" i="3" s="1"/>
  <c r="C62297" i="3"/>
  <c r="E62297" i="3"/>
  <c r="C62298" i="3"/>
  <c r="E62298" i="3" s="1"/>
  <c r="C62299" i="3"/>
  <c r="E62299" i="3"/>
  <c r="C62300" i="3"/>
  <c r="E62300" i="3"/>
  <c r="C62301" i="3"/>
  <c r="E62301" i="3"/>
  <c r="C62302" i="3"/>
  <c r="E62302" i="3" s="1"/>
  <c r="C62303" i="3"/>
  <c r="E62303" i="3" s="1"/>
  <c r="C62304" i="3"/>
  <c r="E62304" i="3" s="1"/>
  <c r="C62305" i="3"/>
  <c r="E62305" i="3"/>
  <c r="C62306" i="3"/>
  <c r="E62306" i="3" s="1"/>
  <c r="C62307" i="3"/>
  <c r="E62307" i="3" s="1"/>
  <c r="C62308" i="3"/>
  <c r="E62308" i="3"/>
  <c r="C62309" i="3"/>
  <c r="E62309" i="3"/>
  <c r="C62310" i="3"/>
  <c r="E62310" i="3" s="1"/>
  <c r="C62311" i="3"/>
  <c r="E62311" i="3"/>
  <c r="C62312" i="3"/>
  <c r="E62312" i="3" s="1"/>
  <c r="C62313" i="3"/>
  <c r="E62313" i="3" s="1"/>
  <c r="C62314" i="3"/>
  <c r="E62314" i="3" s="1"/>
  <c r="C62315" i="3"/>
  <c r="E62315" i="3" s="1"/>
  <c r="C62316" i="3"/>
  <c r="E62316" i="3" s="1"/>
  <c r="C62317" i="3"/>
  <c r="E62317" i="3"/>
  <c r="C62318" i="3"/>
  <c r="E62318" i="3" s="1"/>
  <c r="C62319" i="3"/>
  <c r="E62319" i="3"/>
  <c r="C62320" i="3"/>
  <c r="E62320" i="3" s="1"/>
  <c r="C62321" i="3"/>
  <c r="E62321" i="3" s="1"/>
  <c r="C62322" i="3"/>
  <c r="E62322" i="3" s="1"/>
  <c r="C62323" i="3"/>
  <c r="E62323" i="3"/>
  <c r="C62324" i="3"/>
  <c r="E62324" i="3"/>
  <c r="C62325" i="3"/>
  <c r="E62325" i="3" s="1"/>
  <c r="C62326" i="3"/>
  <c r="E62326" i="3" s="1"/>
  <c r="C62327" i="3"/>
  <c r="E62327" i="3" s="1"/>
  <c r="C62328" i="3"/>
  <c r="E62328" i="3" s="1"/>
  <c r="C62329" i="3"/>
  <c r="E62329" i="3" s="1"/>
  <c r="C62330" i="3"/>
  <c r="E62330" i="3" s="1"/>
  <c r="C62331" i="3"/>
  <c r="E62331" i="3"/>
  <c r="C62332" i="3"/>
  <c r="E62332" i="3"/>
  <c r="C62333" i="3"/>
  <c r="E62333" i="3" s="1"/>
  <c r="C62334" i="3"/>
  <c r="E62334" i="3" s="1"/>
  <c r="C62335" i="3"/>
  <c r="E62335" i="3" s="1"/>
  <c r="C62336" i="3"/>
  <c r="E62336" i="3" s="1"/>
  <c r="C62337" i="3"/>
  <c r="E62337" i="3"/>
  <c r="C62338" i="3"/>
  <c r="E62338" i="3" s="1"/>
  <c r="C62339" i="3"/>
  <c r="E62339" i="3" s="1"/>
  <c r="C62340" i="3"/>
  <c r="E62340" i="3"/>
  <c r="C62341" i="3"/>
  <c r="E62341" i="3"/>
  <c r="C62342" i="3"/>
  <c r="E62342" i="3" s="1"/>
  <c r="C62343" i="3"/>
  <c r="E62343" i="3"/>
  <c r="C62344" i="3"/>
  <c r="E62344" i="3" s="1"/>
  <c r="C62345" i="3"/>
  <c r="E62345" i="3" s="1"/>
  <c r="C62346" i="3"/>
  <c r="E62346" i="3"/>
  <c r="C62347" i="3"/>
  <c r="E62347" i="3" s="1"/>
  <c r="C62348" i="3"/>
  <c r="E62348" i="3" s="1"/>
  <c r="C62349" i="3"/>
  <c r="E62349" i="3" s="1"/>
  <c r="C62350" i="3"/>
  <c r="E62350" i="3"/>
  <c r="C62351" i="3"/>
  <c r="E62351" i="3"/>
  <c r="C62352" i="3"/>
  <c r="E62352" i="3"/>
  <c r="C62353" i="3"/>
  <c r="E62353" i="3" s="1"/>
  <c r="C62354" i="3"/>
  <c r="E62354" i="3"/>
  <c r="C62355" i="3"/>
  <c r="E62355" i="3" s="1"/>
  <c r="C62356" i="3"/>
  <c r="E62356" i="3" s="1"/>
  <c r="C62357" i="3"/>
  <c r="E62357" i="3" s="1"/>
  <c r="C62358" i="3"/>
  <c r="E62358" i="3"/>
  <c r="C62359" i="3"/>
  <c r="E62359" i="3" s="1"/>
  <c r="C62360" i="3"/>
  <c r="E62360" i="3" s="1"/>
  <c r="C62361" i="3"/>
  <c r="E62361" i="3" s="1"/>
  <c r="C62362" i="3"/>
  <c r="E62362" i="3"/>
  <c r="C62363" i="3"/>
  <c r="E62363" i="3"/>
  <c r="C62364" i="3"/>
  <c r="E62364" i="3"/>
  <c r="C62365" i="3"/>
  <c r="E62365" i="3" s="1"/>
  <c r="C62366" i="3"/>
  <c r="E62366" i="3" s="1"/>
  <c r="C62367" i="3"/>
  <c r="E62367" i="3"/>
  <c r="C62368" i="3"/>
  <c r="E62368" i="3" s="1"/>
  <c r="C62369" i="3"/>
  <c r="E62369" i="3"/>
  <c r="C62370" i="3"/>
  <c r="E62370" i="3" s="1"/>
  <c r="C62371" i="3"/>
  <c r="E62371" i="3" s="1"/>
  <c r="C62372" i="3"/>
  <c r="E62372" i="3" s="1"/>
  <c r="C62373" i="3"/>
  <c r="E62373" i="3" s="1"/>
  <c r="C62374" i="3"/>
  <c r="E62374" i="3" s="1"/>
  <c r="C62375" i="3"/>
  <c r="E62375" i="3" s="1"/>
  <c r="C62376" i="3"/>
  <c r="E62376" i="3" s="1"/>
  <c r="C62377" i="3"/>
  <c r="E62377" i="3" s="1"/>
  <c r="C62378" i="3"/>
  <c r="E62378" i="3" s="1"/>
  <c r="C62379" i="3"/>
  <c r="E62379" i="3" s="1"/>
  <c r="C62380" i="3"/>
  <c r="E62380" i="3" s="1"/>
  <c r="C62381" i="3"/>
  <c r="E62381" i="3" s="1"/>
  <c r="C62382" i="3"/>
  <c r="E62382" i="3" s="1"/>
  <c r="C62383" i="3"/>
  <c r="E62383" i="3" s="1"/>
  <c r="C62384" i="3"/>
  <c r="E62384" i="3" s="1"/>
  <c r="C62385" i="3"/>
  <c r="E62385" i="3"/>
  <c r="C62386" i="3"/>
  <c r="E62386" i="3" s="1"/>
  <c r="C62387" i="3"/>
  <c r="E62387" i="3" s="1"/>
  <c r="C62388" i="3"/>
  <c r="E62388" i="3" s="1"/>
  <c r="C62389" i="3"/>
  <c r="E62389" i="3" s="1"/>
  <c r="C62390" i="3"/>
  <c r="E62390" i="3" s="1"/>
  <c r="C62391" i="3"/>
  <c r="E62391" i="3"/>
  <c r="C62392" i="3"/>
  <c r="E62392" i="3" s="1"/>
  <c r="C62393" i="3"/>
  <c r="E62393" i="3" s="1"/>
  <c r="C62394" i="3"/>
  <c r="E62394" i="3" s="1"/>
  <c r="C62395" i="3"/>
  <c r="E62395" i="3" s="1"/>
  <c r="C62396" i="3"/>
  <c r="E62396" i="3" s="1"/>
  <c r="C62397" i="3"/>
  <c r="E62397" i="3"/>
  <c r="C62398" i="3"/>
  <c r="E62398" i="3" s="1"/>
  <c r="C62399" i="3"/>
  <c r="E62399" i="3" s="1"/>
  <c r="C62400" i="3"/>
  <c r="E62400" i="3" s="1"/>
  <c r="C62401" i="3"/>
  <c r="E62401" i="3"/>
  <c r="C62402" i="3"/>
  <c r="E62402" i="3" s="1"/>
  <c r="C62403" i="3"/>
  <c r="E62403" i="3"/>
  <c r="C62404" i="3"/>
  <c r="E62404" i="3" s="1"/>
  <c r="C62405" i="3"/>
  <c r="E62405" i="3" s="1"/>
  <c r="C62406" i="3"/>
  <c r="E62406" i="3" s="1"/>
  <c r="C62407" i="3"/>
  <c r="E62407" i="3"/>
  <c r="C62408" i="3"/>
  <c r="E62408" i="3" s="1"/>
  <c r="C62409" i="3"/>
  <c r="E62409" i="3"/>
  <c r="C62410" i="3"/>
  <c r="E62410" i="3" s="1"/>
  <c r="C62411" i="3"/>
  <c r="E62411" i="3" s="1"/>
  <c r="C62412" i="3"/>
  <c r="E62412" i="3" s="1"/>
  <c r="C62413" i="3"/>
  <c r="E62413" i="3" s="1"/>
  <c r="C62414" i="3"/>
  <c r="E62414" i="3" s="1"/>
  <c r="C62415" i="3"/>
  <c r="E62415" i="3"/>
  <c r="C62416" i="3"/>
  <c r="E62416" i="3" s="1"/>
  <c r="C62417" i="3"/>
  <c r="E62417" i="3" s="1"/>
  <c r="C62418" i="3"/>
  <c r="E62418" i="3" s="1"/>
  <c r="C62419" i="3"/>
  <c r="E62419" i="3"/>
  <c r="C62420" i="3"/>
  <c r="E62420" i="3" s="1"/>
  <c r="C62421" i="3"/>
  <c r="E62421" i="3" s="1"/>
  <c r="C62422" i="3"/>
  <c r="E62422" i="3" s="1"/>
  <c r="C62423" i="3"/>
  <c r="E62423" i="3" s="1"/>
  <c r="C62424" i="3"/>
  <c r="E62424" i="3" s="1"/>
  <c r="C62425" i="3"/>
  <c r="E62425" i="3" s="1"/>
  <c r="C62426" i="3"/>
  <c r="E62426" i="3" s="1"/>
  <c r="C62427" i="3"/>
  <c r="E62427" i="3" s="1"/>
  <c r="C62428" i="3"/>
  <c r="E62428" i="3" s="1"/>
  <c r="C62429" i="3"/>
  <c r="E62429" i="3"/>
  <c r="C62430" i="3"/>
  <c r="E62430" i="3" s="1"/>
  <c r="C62431" i="3"/>
  <c r="E62431" i="3"/>
  <c r="C62432" i="3"/>
  <c r="E62432" i="3" s="1"/>
  <c r="C62433" i="3"/>
  <c r="E62433" i="3"/>
  <c r="C62434" i="3"/>
  <c r="E62434" i="3" s="1"/>
  <c r="C62435" i="3"/>
  <c r="E62435" i="3"/>
  <c r="C62436" i="3"/>
  <c r="E62436" i="3" s="1"/>
  <c r="C62437" i="3"/>
  <c r="E62437" i="3" s="1"/>
  <c r="C62438" i="3"/>
  <c r="E62438" i="3" s="1"/>
  <c r="C62439" i="3"/>
  <c r="E62439" i="3"/>
  <c r="C62440" i="3"/>
  <c r="E62440" i="3" s="1"/>
  <c r="C62441" i="3"/>
  <c r="E62441" i="3"/>
  <c r="C62442" i="3"/>
  <c r="E62442" i="3" s="1"/>
  <c r="C62443" i="3"/>
  <c r="E62443" i="3"/>
  <c r="C62444" i="3"/>
  <c r="E62444" i="3" s="1"/>
  <c r="C62445" i="3"/>
  <c r="E62445" i="3" s="1"/>
  <c r="C62446" i="3"/>
  <c r="E62446" i="3" s="1"/>
  <c r="C62447" i="3"/>
  <c r="E62447" i="3"/>
  <c r="C62448" i="3"/>
  <c r="E62448" i="3" s="1"/>
  <c r="C62449" i="3"/>
  <c r="E62449" i="3"/>
  <c r="C62450" i="3"/>
  <c r="E62450" i="3" s="1"/>
  <c r="C62451" i="3"/>
  <c r="E62451" i="3" s="1"/>
  <c r="C62452" i="3"/>
  <c r="E62452" i="3" s="1"/>
  <c r="C62453" i="3"/>
  <c r="E62453" i="3" s="1"/>
  <c r="C62454" i="3"/>
  <c r="E62454" i="3" s="1"/>
  <c r="C62455" i="3"/>
  <c r="E62455" i="3" s="1"/>
  <c r="C62456" i="3"/>
  <c r="E62456" i="3" s="1"/>
  <c r="C62457" i="3"/>
  <c r="E62457" i="3" s="1"/>
  <c r="C62458" i="3"/>
  <c r="E62458" i="3" s="1"/>
  <c r="C62459" i="3"/>
  <c r="E62459" i="3"/>
  <c r="C62460" i="3"/>
  <c r="E62460" i="3" s="1"/>
  <c r="C62461" i="3"/>
  <c r="E62461" i="3" s="1"/>
  <c r="C62462" i="3"/>
  <c r="E62462" i="3" s="1"/>
  <c r="C62463" i="3"/>
  <c r="E62463" i="3"/>
  <c r="C62464" i="3"/>
  <c r="E62464" i="3" s="1"/>
  <c r="C62465" i="3"/>
  <c r="E62465" i="3"/>
  <c r="C62466" i="3"/>
  <c r="E62466" i="3" s="1"/>
  <c r="C62467" i="3"/>
  <c r="E62467" i="3" s="1"/>
  <c r="C62468" i="3"/>
  <c r="E62468" i="3" s="1"/>
  <c r="C62469" i="3"/>
  <c r="E62469" i="3" s="1"/>
  <c r="C62470" i="3"/>
  <c r="E62470" i="3" s="1"/>
  <c r="C62471" i="3"/>
  <c r="E62471" i="3" s="1"/>
  <c r="C62472" i="3"/>
  <c r="E62472" i="3" s="1"/>
  <c r="C62473" i="3"/>
  <c r="E62473" i="3" s="1"/>
  <c r="C62474" i="3"/>
  <c r="E62474" i="3" s="1"/>
  <c r="C62475" i="3"/>
  <c r="E62475" i="3" s="1"/>
  <c r="C62476" i="3"/>
  <c r="E62476" i="3" s="1"/>
  <c r="C62477" i="3"/>
  <c r="E62477" i="3" s="1"/>
  <c r="C62478" i="3"/>
  <c r="E62478" i="3" s="1"/>
  <c r="C62479" i="3"/>
  <c r="E62479" i="3" s="1"/>
  <c r="C62480" i="3"/>
  <c r="E62480" i="3" s="1"/>
  <c r="C62481" i="3"/>
  <c r="E62481" i="3"/>
  <c r="C62482" i="3"/>
  <c r="E62482" i="3" s="1"/>
  <c r="C62483" i="3"/>
  <c r="E62483" i="3" s="1"/>
  <c r="C62484" i="3"/>
  <c r="E62484" i="3" s="1"/>
  <c r="C62485" i="3"/>
  <c r="E62485" i="3" s="1"/>
  <c r="C62486" i="3"/>
  <c r="E62486" i="3" s="1"/>
  <c r="C62487" i="3"/>
  <c r="E62487" i="3"/>
  <c r="C62488" i="3"/>
  <c r="E62488" i="3" s="1"/>
  <c r="C62489" i="3"/>
  <c r="E62489" i="3" s="1"/>
  <c r="C62490" i="3"/>
  <c r="E62490" i="3" s="1"/>
  <c r="C62491" i="3"/>
  <c r="E62491" i="3" s="1"/>
  <c r="C62492" i="3"/>
  <c r="E62492" i="3" s="1"/>
  <c r="C62493" i="3"/>
  <c r="E62493" i="3"/>
  <c r="C62494" i="3"/>
  <c r="E62494" i="3" s="1"/>
  <c r="C62495" i="3"/>
  <c r="E62495" i="3" s="1"/>
  <c r="C62496" i="3"/>
  <c r="E62496" i="3" s="1"/>
  <c r="C62497" i="3"/>
  <c r="E62497" i="3"/>
  <c r="C62498" i="3"/>
  <c r="E62498" i="3" s="1"/>
  <c r="C62499" i="3"/>
  <c r="E62499" i="3" s="1"/>
  <c r="C62500" i="3"/>
  <c r="E62500" i="3" s="1"/>
  <c r="C62501" i="3"/>
  <c r="E62501" i="3" s="1"/>
  <c r="C62502" i="3"/>
  <c r="E62502" i="3" s="1"/>
  <c r="C62503" i="3"/>
  <c r="E62503" i="3"/>
  <c r="C62504" i="3"/>
  <c r="E62504" i="3" s="1"/>
  <c r="C62505" i="3"/>
  <c r="E62505" i="3" s="1"/>
  <c r="C62506" i="3"/>
  <c r="E62506" i="3" s="1"/>
  <c r="C62507" i="3"/>
  <c r="E62507" i="3" s="1"/>
  <c r="C62508" i="3"/>
  <c r="E62508" i="3" s="1"/>
  <c r="C62509" i="3"/>
  <c r="E62509" i="3" s="1"/>
  <c r="C62510" i="3"/>
  <c r="E62510" i="3" s="1"/>
  <c r="C62511" i="3"/>
  <c r="E62511" i="3" s="1"/>
  <c r="C62512" i="3"/>
  <c r="E62512" i="3" s="1"/>
  <c r="C62513" i="3"/>
  <c r="E62513" i="3" s="1"/>
  <c r="C62514" i="3"/>
  <c r="E62514" i="3" s="1"/>
  <c r="C62515" i="3"/>
  <c r="E62515" i="3" s="1"/>
  <c r="C62516" i="3"/>
  <c r="E62516" i="3" s="1"/>
  <c r="C62517" i="3"/>
  <c r="E62517" i="3" s="1"/>
  <c r="C62518" i="3"/>
  <c r="E62518" i="3" s="1"/>
  <c r="C62519" i="3"/>
  <c r="E62519" i="3" s="1"/>
  <c r="C62520" i="3"/>
  <c r="E62520" i="3" s="1"/>
  <c r="C62521" i="3"/>
  <c r="E62521" i="3"/>
  <c r="C62522" i="3"/>
  <c r="E62522" i="3" s="1"/>
  <c r="C62523" i="3"/>
  <c r="E62523" i="3"/>
  <c r="C62524" i="3"/>
  <c r="E62524" i="3" s="1"/>
  <c r="C62525" i="3"/>
  <c r="E62525" i="3"/>
  <c r="C62526" i="3"/>
  <c r="E62526" i="3" s="1"/>
  <c r="C62527" i="3"/>
  <c r="E62527" i="3" s="1"/>
  <c r="C62528" i="3"/>
  <c r="E62528" i="3" s="1"/>
  <c r="C62529" i="3"/>
  <c r="E62529" i="3" s="1"/>
  <c r="C62530" i="3"/>
  <c r="E62530" i="3" s="1"/>
  <c r="C62531" i="3"/>
  <c r="E62531" i="3" s="1"/>
  <c r="C62532" i="3"/>
  <c r="E62532" i="3" s="1"/>
  <c r="C62533" i="3"/>
  <c r="E62533" i="3" s="1"/>
  <c r="C62534" i="3"/>
  <c r="E62534" i="3" s="1"/>
  <c r="C62535" i="3"/>
  <c r="E62535" i="3" s="1"/>
  <c r="C62536" i="3"/>
  <c r="E62536" i="3" s="1"/>
  <c r="C62537" i="3"/>
  <c r="E62537" i="3"/>
  <c r="C62538" i="3"/>
  <c r="E62538" i="3" s="1"/>
  <c r="C62539" i="3"/>
  <c r="E62539" i="3" s="1"/>
  <c r="C62540" i="3"/>
  <c r="E62540" i="3" s="1"/>
  <c r="C62541" i="3"/>
  <c r="E62541" i="3" s="1"/>
  <c r="C62542" i="3"/>
  <c r="E62542" i="3" s="1"/>
  <c r="C62543" i="3"/>
  <c r="E62543" i="3"/>
  <c r="C62544" i="3"/>
  <c r="E62544" i="3" s="1"/>
  <c r="C62545" i="3"/>
  <c r="E62545" i="3" s="1"/>
  <c r="C62546" i="3"/>
  <c r="E62546" i="3" s="1"/>
  <c r="C62547" i="3"/>
  <c r="E62547" i="3" s="1"/>
  <c r="C62548" i="3"/>
  <c r="E62548" i="3" s="1"/>
  <c r="C62549" i="3"/>
  <c r="E62549" i="3" s="1"/>
  <c r="C62550" i="3"/>
  <c r="E62550" i="3" s="1"/>
  <c r="C62551" i="3"/>
  <c r="E62551" i="3" s="1"/>
  <c r="C62552" i="3"/>
  <c r="E62552" i="3" s="1"/>
  <c r="C62553" i="3"/>
  <c r="E62553" i="3" s="1"/>
  <c r="C62554" i="3"/>
  <c r="E62554" i="3" s="1"/>
  <c r="C62555" i="3"/>
  <c r="E62555" i="3" s="1"/>
  <c r="C62556" i="3"/>
  <c r="E62556" i="3" s="1"/>
  <c r="C62557" i="3"/>
  <c r="E62557" i="3"/>
  <c r="C62558" i="3"/>
  <c r="E62558" i="3" s="1"/>
  <c r="C62559" i="3"/>
  <c r="E62559" i="3"/>
  <c r="C62560" i="3"/>
  <c r="E62560" i="3" s="1"/>
  <c r="C62561" i="3"/>
  <c r="E62561" i="3"/>
  <c r="C62562" i="3"/>
  <c r="E62562" i="3" s="1"/>
  <c r="C62563" i="3"/>
  <c r="E62563" i="3" s="1"/>
  <c r="C62564" i="3"/>
  <c r="E62564" i="3" s="1"/>
  <c r="C62565" i="3"/>
  <c r="E62565" i="3" s="1"/>
  <c r="C62566" i="3"/>
  <c r="E62566" i="3" s="1"/>
  <c r="C62567" i="3"/>
  <c r="E62567" i="3" s="1"/>
  <c r="C62568" i="3"/>
  <c r="E62568" i="3" s="1"/>
  <c r="C62569" i="3"/>
  <c r="E62569" i="3" s="1"/>
  <c r="C62570" i="3"/>
  <c r="E62570" i="3" s="1"/>
  <c r="C62571" i="3"/>
  <c r="E62571" i="3" s="1"/>
  <c r="C62572" i="3"/>
  <c r="E62572" i="3" s="1"/>
  <c r="C62573" i="3"/>
  <c r="E62573" i="3" s="1"/>
  <c r="C62574" i="3"/>
  <c r="E62574" i="3" s="1"/>
  <c r="C62575" i="3"/>
  <c r="E62575" i="3" s="1"/>
  <c r="C62576" i="3"/>
  <c r="E62576" i="3" s="1"/>
  <c r="C62577" i="3"/>
  <c r="E62577" i="3"/>
  <c r="C62578" i="3"/>
  <c r="E62578" i="3" s="1"/>
  <c r="C62579" i="3"/>
  <c r="E62579" i="3"/>
  <c r="C62580" i="3"/>
  <c r="E62580" i="3" s="1"/>
  <c r="C62581" i="3"/>
  <c r="E62581" i="3" s="1"/>
  <c r="C62582" i="3"/>
  <c r="E62582" i="3" s="1"/>
  <c r="C62583" i="3"/>
  <c r="E62583" i="3"/>
  <c r="C62584" i="3"/>
  <c r="E62584" i="3" s="1"/>
  <c r="C62585" i="3"/>
  <c r="E62585" i="3"/>
  <c r="C62586" i="3"/>
  <c r="E62586" i="3" s="1"/>
  <c r="C62587" i="3"/>
  <c r="E62587" i="3" s="1"/>
  <c r="C62588" i="3"/>
  <c r="E62588" i="3" s="1"/>
  <c r="C62589" i="3"/>
  <c r="E62589" i="3"/>
  <c r="C62590" i="3"/>
  <c r="E62590" i="3" s="1"/>
  <c r="C62591" i="3"/>
  <c r="E62591" i="3"/>
  <c r="C62592" i="3"/>
  <c r="E62592" i="3" s="1"/>
  <c r="C62593" i="3"/>
  <c r="E62593" i="3"/>
  <c r="C62594" i="3"/>
  <c r="E62594" i="3" s="1"/>
  <c r="C62595" i="3"/>
  <c r="E62595" i="3" s="1"/>
  <c r="C62596" i="3"/>
  <c r="E62596" i="3" s="1"/>
  <c r="C62597" i="3"/>
  <c r="E62597" i="3" s="1"/>
  <c r="C62598" i="3"/>
  <c r="E62598" i="3" s="1"/>
  <c r="C62599" i="3"/>
  <c r="E62599" i="3"/>
  <c r="C62600" i="3"/>
  <c r="E62600" i="3" s="1"/>
  <c r="C62601" i="3"/>
  <c r="E62601" i="3" s="1"/>
  <c r="C62602" i="3"/>
  <c r="E62602" i="3" s="1"/>
  <c r="C62603" i="3"/>
  <c r="E62603" i="3" s="1"/>
  <c r="C62604" i="3"/>
  <c r="E62604" i="3" s="1"/>
  <c r="C62605" i="3"/>
  <c r="E62605" i="3" s="1"/>
  <c r="C62606" i="3"/>
  <c r="E62606" i="3" s="1"/>
  <c r="C62607" i="3"/>
  <c r="E62607" i="3"/>
  <c r="C62608" i="3"/>
  <c r="E62608" i="3" s="1"/>
  <c r="C62609" i="3"/>
  <c r="E62609" i="3" s="1"/>
  <c r="C62610" i="3"/>
  <c r="E62610" i="3" s="1"/>
  <c r="C62611" i="3"/>
  <c r="E62611" i="3"/>
  <c r="C62612" i="3"/>
  <c r="E62612" i="3" s="1"/>
  <c r="C62613" i="3"/>
  <c r="E62613" i="3" s="1"/>
  <c r="C62614" i="3"/>
  <c r="E62614" i="3" s="1"/>
  <c r="C62615" i="3"/>
  <c r="E62615" i="3" s="1"/>
  <c r="C62616" i="3"/>
  <c r="E62616" i="3" s="1"/>
  <c r="C62617" i="3"/>
  <c r="E62617" i="3" s="1"/>
  <c r="C62618" i="3"/>
  <c r="E62618" i="3" s="1"/>
  <c r="C62619" i="3"/>
  <c r="E62619" i="3"/>
  <c r="C62620" i="3"/>
  <c r="E62620" i="3" s="1"/>
  <c r="C62621" i="3"/>
  <c r="E62621" i="3" s="1"/>
  <c r="C62622" i="3"/>
  <c r="E62622" i="3" s="1"/>
  <c r="C62623" i="3"/>
  <c r="E62623" i="3" s="1"/>
  <c r="C62624" i="3"/>
  <c r="E62624" i="3" s="1"/>
  <c r="C62625" i="3"/>
  <c r="E62625" i="3" s="1"/>
  <c r="C62626" i="3"/>
  <c r="E62626" i="3" s="1"/>
  <c r="C62627" i="3"/>
  <c r="E62627" i="3"/>
  <c r="C62628" i="3"/>
  <c r="E62628" i="3" s="1"/>
  <c r="C62629" i="3"/>
  <c r="E62629" i="3" s="1"/>
  <c r="C62630" i="3"/>
  <c r="E62630" i="3" s="1"/>
  <c r="C62631" i="3"/>
  <c r="E62631" i="3" s="1"/>
  <c r="C62632" i="3"/>
  <c r="E62632" i="3" s="1"/>
  <c r="C62633" i="3"/>
  <c r="E62633" i="3"/>
  <c r="C62634" i="3"/>
  <c r="E62634" i="3" s="1"/>
  <c r="C62635" i="3"/>
  <c r="E62635" i="3"/>
  <c r="C62636" i="3"/>
  <c r="E62636" i="3" s="1"/>
  <c r="C62637" i="3"/>
  <c r="E62637" i="3" s="1"/>
  <c r="C62638" i="3"/>
  <c r="E62638" i="3" s="1"/>
  <c r="C62639" i="3"/>
  <c r="E62639" i="3"/>
  <c r="C62640" i="3"/>
  <c r="E62640" i="3" s="1"/>
  <c r="C62641" i="3"/>
  <c r="E62641" i="3"/>
  <c r="C62642" i="3"/>
  <c r="E62642" i="3" s="1"/>
  <c r="C62643" i="3"/>
  <c r="E62643" i="3" s="1"/>
  <c r="C62644" i="3"/>
  <c r="E62644" i="3" s="1"/>
  <c r="C62645" i="3"/>
  <c r="E62645" i="3" s="1"/>
  <c r="C62646" i="3"/>
  <c r="E62646" i="3" s="1"/>
  <c r="C62647" i="3"/>
  <c r="E62647" i="3" s="1"/>
  <c r="C62648" i="3"/>
  <c r="E62648" i="3" s="1"/>
  <c r="C62649" i="3"/>
  <c r="E62649" i="3" s="1"/>
  <c r="C62650" i="3"/>
  <c r="E62650" i="3" s="1"/>
  <c r="C62651" i="3"/>
  <c r="E62651" i="3" s="1"/>
  <c r="C62652" i="3"/>
  <c r="E62652" i="3" s="1"/>
  <c r="C62653" i="3"/>
  <c r="E62653" i="3" s="1"/>
  <c r="C62654" i="3"/>
  <c r="E62654" i="3" s="1"/>
  <c r="C62655" i="3"/>
  <c r="E62655" i="3"/>
  <c r="C62656" i="3"/>
  <c r="E62656" i="3" s="1"/>
  <c r="C62657" i="3"/>
  <c r="E62657" i="3" s="1"/>
  <c r="C62658" i="3"/>
  <c r="E62658" i="3"/>
  <c r="C62659" i="3"/>
  <c r="E62659" i="3" s="1"/>
  <c r="C62660" i="3"/>
  <c r="E62660" i="3"/>
  <c r="C62661" i="3"/>
  <c r="E62661" i="3" s="1"/>
  <c r="C62662" i="3"/>
  <c r="E62662" i="3" s="1"/>
  <c r="C62663" i="3"/>
  <c r="E62663" i="3" s="1"/>
  <c r="C62664" i="3"/>
  <c r="E62664" i="3" s="1"/>
  <c r="C62665" i="3"/>
  <c r="E62665" i="3" s="1"/>
  <c r="C62666" i="3"/>
  <c r="E62666" i="3" s="1"/>
  <c r="C62667" i="3"/>
  <c r="E62667" i="3" s="1"/>
  <c r="C62668" i="3"/>
  <c r="E62668" i="3" s="1"/>
  <c r="C62669" i="3"/>
  <c r="E62669" i="3" s="1"/>
  <c r="C62670" i="3"/>
  <c r="E62670" i="3"/>
  <c r="C62671" i="3"/>
  <c r="E62671" i="3" s="1"/>
  <c r="C62672" i="3"/>
  <c r="E62672" i="3" s="1"/>
  <c r="C62673" i="3"/>
  <c r="E62673" i="3" s="1"/>
  <c r="C62674" i="3"/>
  <c r="E62674" i="3" s="1"/>
  <c r="C62675" i="3"/>
  <c r="E62675" i="3" s="1"/>
  <c r="C62676" i="3"/>
  <c r="E62676" i="3" s="1"/>
  <c r="C62677" i="3"/>
  <c r="E62677" i="3" s="1"/>
  <c r="C62678" i="3"/>
  <c r="E62678" i="3" s="1"/>
  <c r="C62679" i="3"/>
  <c r="E62679" i="3" s="1"/>
  <c r="C62680" i="3"/>
  <c r="E62680" i="3" s="1"/>
  <c r="C62681" i="3"/>
  <c r="E62681" i="3" s="1"/>
  <c r="C62682" i="3"/>
  <c r="E62682" i="3" s="1"/>
  <c r="C62683" i="3"/>
  <c r="E62683" i="3" s="1"/>
  <c r="C62684" i="3"/>
  <c r="E62684" i="3"/>
  <c r="C62685" i="3"/>
  <c r="E62685" i="3" s="1"/>
  <c r="C62686" i="3"/>
  <c r="E62686" i="3"/>
  <c r="C62687" i="3"/>
  <c r="E62687" i="3" s="1"/>
  <c r="C62688" i="3"/>
  <c r="E62688" i="3"/>
  <c r="C62689" i="3"/>
  <c r="E62689" i="3" s="1"/>
  <c r="C62690" i="3"/>
  <c r="E62690" i="3" s="1"/>
  <c r="C62691" i="3"/>
  <c r="E62691" i="3" s="1"/>
  <c r="C62692" i="3"/>
  <c r="E62692" i="3"/>
  <c r="C62693" i="3"/>
  <c r="E62693" i="3" s="1"/>
  <c r="C62694" i="3"/>
  <c r="E62694" i="3"/>
  <c r="C62695" i="3"/>
  <c r="E62695" i="3" s="1"/>
  <c r="C62696" i="3"/>
  <c r="E62696" i="3" s="1"/>
  <c r="C62697" i="3"/>
  <c r="E62697" i="3" s="1"/>
  <c r="C62698" i="3"/>
  <c r="E62698" i="3"/>
  <c r="C62699" i="3"/>
  <c r="E62699" i="3" s="1"/>
  <c r="C62700" i="3"/>
  <c r="E62700" i="3"/>
  <c r="C62701" i="3"/>
  <c r="E62701" i="3" s="1"/>
  <c r="C62702" i="3"/>
  <c r="E62702" i="3"/>
  <c r="C62703" i="3"/>
  <c r="E62703" i="3" s="1"/>
  <c r="C62704" i="3"/>
  <c r="E62704" i="3"/>
  <c r="C62705" i="3"/>
  <c r="E62705" i="3" s="1"/>
  <c r="C62706" i="3"/>
  <c r="E62706" i="3" s="1"/>
  <c r="C62707" i="3"/>
  <c r="E62707" i="3" s="1"/>
  <c r="C62708" i="3"/>
  <c r="E62708" i="3" s="1"/>
  <c r="C62709" i="3"/>
  <c r="E62709" i="3" s="1"/>
  <c r="C62710" i="3"/>
  <c r="E62710" i="3"/>
  <c r="C62711" i="3"/>
  <c r="E62711" i="3" s="1"/>
  <c r="C62712" i="3"/>
  <c r="E62712" i="3" s="1"/>
  <c r="C62713" i="3"/>
  <c r="E62713" i="3" s="1"/>
  <c r="C62714" i="3"/>
  <c r="E62714" i="3" s="1"/>
  <c r="C62715" i="3"/>
  <c r="E62715" i="3" s="1"/>
  <c r="C62716" i="3"/>
  <c r="E62716" i="3"/>
  <c r="C62717" i="3"/>
  <c r="E62717" i="3" s="1"/>
  <c r="C62718" i="3"/>
  <c r="E62718" i="3"/>
  <c r="C62719" i="3"/>
  <c r="E62719" i="3" s="1"/>
  <c r="C62720" i="3"/>
  <c r="E62720" i="3" s="1"/>
  <c r="C62721" i="3"/>
  <c r="E62721" i="3" s="1"/>
  <c r="C62722" i="3"/>
  <c r="E62722" i="3" s="1"/>
  <c r="C62723" i="3"/>
  <c r="E62723" i="3" s="1"/>
  <c r="C62724" i="3"/>
  <c r="E62724" i="3" s="1"/>
  <c r="C62725" i="3"/>
  <c r="E62725" i="3" s="1"/>
  <c r="C62726" i="3"/>
  <c r="E62726" i="3" s="1"/>
  <c r="C62727" i="3"/>
  <c r="E62727" i="3" s="1"/>
  <c r="C62728" i="3"/>
  <c r="E62728" i="3" s="1"/>
  <c r="C62729" i="3"/>
  <c r="E62729" i="3" s="1"/>
  <c r="C62730" i="3"/>
  <c r="E62730" i="3"/>
  <c r="C62731" i="3"/>
  <c r="E62731" i="3" s="1"/>
  <c r="C62732" i="3"/>
  <c r="E62732" i="3" s="1"/>
  <c r="C62733" i="3"/>
  <c r="E62733" i="3" s="1"/>
  <c r="C62734" i="3"/>
  <c r="E62734" i="3"/>
  <c r="C62735" i="3"/>
  <c r="E62735" i="3" s="1"/>
  <c r="C62736" i="3"/>
  <c r="E62736" i="3"/>
  <c r="C62737" i="3"/>
  <c r="E62737" i="3" s="1"/>
  <c r="C62738" i="3"/>
  <c r="E62738" i="3" s="1"/>
  <c r="C62739" i="3"/>
  <c r="E62739" i="3" s="1"/>
  <c r="C62740" i="3"/>
  <c r="E62740" i="3" s="1"/>
  <c r="C62741" i="3"/>
  <c r="E62741" i="3" s="1"/>
  <c r="C62742" i="3"/>
  <c r="E62742" i="3" s="1"/>
  <c r="C62743" i="3"/>
  <c r="E62743" i="3" s="1"/>
  <c r="C62744" i="3"/>
  <c r="E62744" i="3" s="1"/>
  <c r="C62745" i="3"/>
  <c r="E62745" i="3" s="1"/>
  <c r="C62746" i="3"/>
  <c r="E62746" i="3" s="1"/>
  <c r="C62747" i="3"/>
  <c r="E62747" i="3" s="1"/>
  <c r="C62748" i="3"/>
  <c r="E62748" i="3"/>
  <c r="C62749" i="3"/>
  <c r="E62749" i="3" s="1"/>
  <c r="C62750" i="3"/>
  <c r="E62750" i="3"/>
  <c r="C62751" i="3"/>
  <c r="E62751" i="3" s="1"/>
  <c r="C62752" i="3"/>
  <c r="E62752" i="3"/>
  <c r="C62753" i="3"/>
  <c r="E62753" i="3" s="1"/>
  <c r="C62754" i="3"/>
  <c r="E62754" i="3" s="1"/>
  <c r="C62755" i="3"/>
  <c r="E62755" i="3" s="1"/>
  <c r="C62756" i="3"/>
  <c r="E62756" i="3" s="1"/>
  <c r="C62757" i="3"/>
  <c r="E62757" i="3" s="1"/>
  <c r="C62758" i="3"/>
  <c r="E62758" i="3"/>
  <c r="C62759" i="3"/>
  <c r="E62759" i="3" s="1"/>
  <c r="C62760" i="3"/>
  <c r="E62760" i="3" s="1"/>
  <c r="C62761" i="3"/>
  <c r="E62761" i="3" s="1"/>
  <c r="C62762" i="3"/>
  <c r="E62762" i="3" s="1"/>
  <c r="C62763" i="3"/>
  <c r="E62763" i="3" s="1"/>
  <c r="C62764" i="3"/>
  <c r="E62764" i="3"/>
  <c r="C62765" i="3"/>
  <c r="E62765" i="3" s="1"/>
  <c r="C62766" i="3"/>
  <c r="E62766" i="3"/>
  <c r="C62767" i="3"/>
  <c r="E62767" i="3" s="1"/>
  <c r="C62768" i="3"/>
  <c r="E62768" i="3"/>
  <c r="C62769" i="3"/>
  <c r="E62769" i="3" s="1"/>
  <c r="C62770" i="3"/>
  <c r="E62770" i="3" s="1"/>
  <c r="C62771" i="3"/>
  <c r="E62771" i="3" s="1"/>
  <c r="C62772" i="3"/>
  <c r="E62772" i="3" s="1"/>
  <c r="C62773" i="3"/>
  <c r="E62773" i="3" s="1"/>
  <c r="C62774" i="3"/>
  <c r="E62774" i="3"/>
  <c r="C62775" i="3"/>
  <c r="E62775" i="3" s="1"/>
  <c r="C62776" i="3"/>
  <c r="E62776" i="3" s="1"/>
  <c r="C62777" i="3"/>
  <c r="E62777" i="3" s="1"/>
  <c r="C62778" i="3"/>
  <c r="E62778" i="3" s="1"/>
  <c r="C62779" i="3"/>
  <c r="E62779" i="3" s="1"/>
  <c r="C62780" i="3"/>
  <c r="E62780" i="3"/>
  <c r="C62781" i="3"/>
  <c r="E62781" i="3" s="1"/>
  <c r="C62782" i="3"/>
  <c r="E62782" i="3"/>
  <c r="C62783" i="3"/>
  <c r="E62783" i="3" s="1"/>
  <c r="C62784" i="3"/>
  <c r="E62784" i="3" s="1"/>
  <c r="C62785" i="3"/>
  <c r="E62785" i="3" s="1"/>
  <c r="C62786" i="3"/>
  <c r="E62786" i="3" s="1"/>
  <c r="C62787" i="3"/>
  <c r="E62787" i="3" s="1"/>
  <c r="C62788" i="3"/>
  <c r="E62788" i="3"/>
  <c r="C62789" i="3"/>
  <c r="E62789" i="3" s="1"/>
  <c r="C62790" i="3"/>
  <c r="E62790" i="3" s="1"/>
  <c r="C62791" i="3"/>
  <c r="E62791" i="3" s="1"/>
  <c r="C62792" i="3"/>
  <c r="E62792" i="3" s="1"/>
  <c r="C62793" i="3"/>
  <c r="E62793" i="3" s="1"/>
  <c r="C62794" i="3"/>
  <c r="E62794" i="3" s="1"/>
  <c r="C62795" i="3"/>
  <c r="E62795" i="3" s="1"/>
  <c r="C62796" i="3"/>
  <c r="E62796" i="3" s="1"/>
  <c r="C62797" i="3"/>
  <c r="E62797" i="3" s="1"/>
  <c r="C62798" i="3"/>
  <c r="E62798" i="3"/>
  <c r="C62799" i="3"/>
  <c r="E62799" i="3" s="1"/>
  <c r="C62800" i="3"/>
  <c r="E62800" i="3" s="1"/>
  <c r="C62801" i="3"/>
  <c r="E62801" i="3" s="1"/>
  <c r="C62802" i="3"/>
  <c r="E62802" i="3" s="1"/>
  <c r="C62803" i="3"/>
  <c r="E62803" i="3" s="1"/>
  <c r="C62804" i="3"/>
  <c r="E62804" i="3" s="1"/>
  <c r="C62805" i="3"/>
  <c r="E62805" i="3" s="1"/>
  <c r="C62806" i="3"/>
  <c r="E62806" i="3"/>
  <c r="C62807" i="3"/>
  <c r="E62807" i="3" s="1"/>
  <c r="C62808" i="3"/>
  <c r="E62808" i="3" s="1"/>
  <c r="C62809" i="3"/>
  <c r="E62809" i="3" s="1"/>
  <c r="C62810" i="3"/>
  <c r="E62810" i="3" s="1"/>
  <c r="C62811" i="3"/>
  <c r="E62811" i="3" s="1"/>
  <c r="C62812" i="3"/>
  <c r="E62812" i="3" s="1"/>
  <c r="C62813" i="3"/>
  <c r="E62813" i="3" s="1"/>
  <c r="C62814" i="3"/>
  <c r="E62814" i="3"/>
  <c r="C62815" i="3"/>
  <c r="E62815" i="3" s="1"/>
  <c r="C62816" i="3"/>
  <c r="E62816" i="3"/>
  <c r="C62817" i="3"/>
  <c r="E62817" i="3" s="1"/>
  <c r="C62818" i="3"/>
  <c r="E62818" i="3" s="1"/>
  <c r="C62819" i="3"/>
  <c r="E62819" i="3" s="1"/>
  <c r="C62820" i="3"/>
  <c r="E62820" i="3" s="1"/>
  <c r="C62821" i="3"/>
  <c r="E62821" i="3" s="1"/>
  <c r="C62822" i="3"/>
  <c r="E62822" i="3"/>
  <c r="C62823" i="3"/>
  <c r="E62823" i="3" s="1"/>
  <c r="C62824" i="3"/>
  <c r="E62824" i="3" s="1"/>
  <c r="C62825" i="3"/>
  <c r="E62825" i="3" s="1"/>
  <c r="C62826" i="3"/>
  <c r="E62826" i="3"/>
  <c r="C62827" i="3"/>
  <c r="E62827" i="3" s="1"/>
  <c r="C62828" i="3"/>
  <c r="E62828" i="3"/>
  <c r="C62829" i="3"/>
  <c r="E62829" i="3" s="1"/>
  <c r="C62830" i="3"/>
  <c r="E62830" i="3"/>
  <c r="C62831" i="3"/>
  <c r="E62831" i="3" s="1"/>
  <c r="C62832" i="3"/>
  <c r="E62832" i="3"/>
  <c r="C62833" i="3"/>
  <c r="E62833" i="3" s="1"/>
  <c r="C62834" i="3"/>
  <c r="E62834" i="3" s="1"/>
  <c r="C62835" i="3"/>
  <c r="E62835" i="3" s="1"/>
  <c r="C62836" i="3"/>
  <c r="E62836" i="3"/>
  <c r="C62837" i="3"/>
  <c r="E62837" i="3" s="1"/>
  <c r="C62838" i="3"/>
  <c r="E62838" i="3"/>
  <c r="C62839" i="3"/>
  <c r="E62839" i="3" s="1"/>
  <c r="C62840" i="3"/>
  <c r="E62840" i="3" s="1"/>
  <c r="C62841" i="3"/>
  <c r="E62841" i="3" s="1"/>
  <c r="C62842" i="3"/>
  <c r="E62842" i="3"/>
  <c r="C62843" i="3"/>
  <c r="E62843" i="3" s="1"/>
  <c r="C62844" i="3"/>
  <c r="E62844" i="3"/>
  <c r="C62845" i="3"/>
  <c r="E62845" i="3" s="1"/>
  <c r="C62846" i="3"/>
  <c r="E62846" i="3"/>
  <c r="C62847" i="3"/>
  <c r="E62847" i="3" s="1"/>
  <c r="C62848" i="3"/>
  <c r="E62848" i="3" s="1"/>
  <c r="C62849" i="3"/>
  <c r="E62849" i="3" s="1"/>
  <c r="C62850" i="3"/>
  <c r="E62850" i="3" s="1"/>
  <c r="C62851" i="3"/>
  <c r="E62851" i="3" s="1"/>
  <c r="C62852" i="3"/>
  <c r="E62852" i="3"/>
  <c r="C62853" i="3"/>
  <c r="E62853" i="3" s="1"/>
  <c r="C62854" i="3"/>
  <c r="E62854" i="3" s="1"/>
  <c r="C62855" i="3"/>
  <c r="E62855" i="3" s="1"/>
  <c r="C62856" i="3"/>
  <c r="E62856" i="3"/>
  <c r="C62857" i="3"/>
  <c r="E62857" i="3" s="1"/>
  <c r="C62858" i="3"/>
  <c r="E62858" i="3"/>
  <c r="C62859" i="3"/>
  <c r="E62859" i="3" s="1"/>
  <c r="C62860" i="3"/>
  <c r="E62860" i="3" s="1"/>
  <c r="C62861" i="3"/>
  <c r="E62861" i="3" s="1"/>
  <c r="C62862" i="3"/>
  <c r="E62862" i="3"/>
  <c r="C62863" i="3"/>
  <c r="E62863" i="3" s="1"/>
  <c r="C62864" i="3"/>
  <c r="E62864" i="3"/>
  <c r="C62865" i="3"/>
  <c r="E62865" i="3" s="1"/>
  <c r="C62866" i="3"/>
  <c r="E62866" i="3" s="1"/>
  <c r="C62867" i="3"/>
  <c r="E62867" i="3" s="1"/>
  <c r="C62868" i="3"/>
  <c r="E62868" i="3"/>
  <c r="C62869" i="3"/>
  <c r="E62869" i="3" s="1"/>
  <c r="C62870" i="3"/>
  <c r="E62870" i="3"/>
  <c r="C62871" i="3"/>
  <c r="E62871" i="3" s="1"/>
  <c r="C62872" i="3"/>
  <c r="E62872" i="3" s="1"/>
  <c r="C62873" i="3"/>
  <c r="E62873" i="3" s="1"/>
  <c r="C62874" i="3"/>
  <c r="E62874" i="3"/>
  <c r="C62875" i="3"/>
  <c r="E62875" i="3" s="1"/>
  <c r="C62876" i="3"/>
  <c r="E62876" i="3"/>
  <c r="C62877" i="3"/>
  <c r="E62877" i="3" s="1"/>
  <c r="C62878" i="3"/>
  <c r="E62878" i="3"/>
  <c r="C62879" i="3"/>
  <c r="E62879" i="3" s="1"/>
  <c r="C62880" i="3"/>
  <c r="E62880" i="3"/>
  <c r="C62881" i="3"/>
  <c r="E62881" i="3" s="1"/>
  <c r="C62882" i="3"/>
  <c r="E62882" i="3" s="1"/>
  <c r="C62883" i="3"/>
  <c r="E62883" i="3" s="1"/>
  <c r="C62884" i="3"/>
  <c r="E62884" i="3"/>
  <c r="C62885" i="3"/>
  <c r="E62885" i="3" s="1"/>
  <c r="C62886" i="3"/>
  <c r="E62886" i="3"/>
  <c r="C62887" i="3"/>
  <c r="E62887" i="3" s="1"/>
  <c r="C62888" i="3"/>
  <c r="E62888" i="3" s="1"/>
  <c r="C62889" i="3"/>
  <c r="E62889" i="3" s="1"/>
  <c r="C62890" i="3"/>
  <c r="E62890" i="3"/>
  <c r="C62891" i="3"/>
  <c r="E62891" i="3" s="1"/>
  <c r="C62892" i="3"/>
  <c r="E62892" i="3"/>
  <c r="C62893" i="3"/>
  <c r="E62893" i="3" s="1"/>
  <c r="C62894" i="3"/>
  <c r="E62894" i="3"/>
  <c r="C62895" i="3"/>
  <c r="E62895" i="3" s="1"/>
  <c r="C62896" i="3"/>
  <c r="E62896" i="3" s="1"/>
  <c r="C62897" i="3"/>
  <c r="E62897" i="3" s="1"/>
  <c r="C62898" i="3"/>
  <c r="E62898" i="3" s="1"/>
  <c r="C62899" i="3"/>
  <c r="E62899" i="3" s="1"/>
  <c r="C62900" i="3"/>
  <c r="E62900" i="3" s="1"/>
  <c r="C62901" i="3"/>
  <c r="E62901" i="3" s="1"/>
  <c r="C62902" i="3"/>
  <c r="E62902" i="3" s="1"/>
  <c r="C62903" i="3"/>
  <c r="E62903" i="3" s="1"/>
  <c r="C62904" i="3"/>
  <c r="E62904" i="3" s="1"/>
  <c r="C62905" i="3"/>
  <c r="E62905" i="3" s="1"/>
  <c r="C62906" i="3"/>
  <c r="E62906" i="3" s="1"/>
  <c r="C62907" i="3"/>
  <c r="E62907" i="3" s="1"/>
  <c r="C62908" i="3"/>
  <c r="E62908" i="3" s="1"/>
  <c r="C62909" i="3"/>
  <c r="E62909" i="3" s="1"/>
  <c r="C62910" i="3"/>
  <c r="E62910" i="3"/>
  <c r="C62911" i="3"/>
  <c r="E62911" i="3" s="1"/>
  <c r="C62912" i="3"/>
  <c r="E62912" i="3"/>
  <c r="C62913" i="3"/>
  <c r="E62913" i="3" s="1"/>
  <c r="C62914" i="3"/>
  <c r="E62914" i="3" s="1"/>
  <c r="C62915" i="3"/>
  <c r="E62915" i="3" s="1"/>
  <c r="C62916" i="3"/>
  <c r="E62916" i="3"/>
  <c r="C62917" i="3"/>
  <c r="E62917" i="3" s="1"/>
  <c r="C62918" i="3"/>
  <c r="E62918" i="3"/>
  <c r="C62919" i="3"/>
  <c r="E62919" i="3" s="1"/>
  <c r="C62920" i="3"/>
  <c r="E62920" i="3" s="1"/>
  <c r="C62921" i="3"/>
  <c r="E62921" i="3" s="1"/>
  <c r="C62922" i="3"/>
  <c r="E62922" i="3"/>
  <c r="C62923" i="3"/>
  <c r="E62923" i="3" s="1"/>
  <c r="C62924" i="3"/>
  <c r="E62924" i="3"/>
  <c r="C62925" i="3"/>
  <c r="E62925" i="3" s="1"/>
  <c r="C62926" i="3"/>
  <c r="E62926" i="3"/>
  <c r="C62927" i="3"/>
  <c r="E62927" i="3" s="1"/>
  <c r="C62928" i="3"/>
  <c r="E62928" i="3"/>
  <c r="C62929" i="3"/>
  <c r="E62929" i="3" s="1"/>
  <c r="C62930" i="3"/>
  <c r="E62930" i="3" s="1"/>
  <c r="C62931" i="3"/>
  <c r="E62931" i="3" s="1"/>
  <c r="C62932" i="3"/>
  <c r="E62932" i="3"/>
  <c r="C62933" i="3"/>
  <c r="E62933" i="3" s="1"/>
  <c r="C62934" i="3"/>
  <c r="E62934" i="3"/>
  <c r="C62935" i="3"/>
  <c r="E62935" i="3" s="1"/>
  <c r="C62936" i="3"/>
  <c r="E62936" i="3" s="1"/>
  <c r="C62937" i="3"/>
  <c r="E62937" i="3" s="1"/>
  <c r="C62938" i="3"/>
  <c r="E62938" i="3"/>
  <c r="C62939" i="3"/>
  <c r="E62939" i="3" s="1"/>
  <c r="C62940" i="3"/>
  <c r="E62940" i="3"/>
  <c r="C62941" i="3"/>
  <c r="E62941" i="3" s="1"/>
  <c r="C62942" i="3"/>
  <c r="E62942" i="3"/>
  <c r="C62943" i="3"/>
  <c r="E62943" i="3" s="1"/>
  <c r="C62944" i="3"/>
  <c r="E62944" i="3" s="1"/>
  <c r="C62945" i="3"/>
  <c r="E62945" i="3" s="1"/>
  <c r="C62946" i="3"/>
  <c r="E62946" i="3" s="1"/>
  <c r="C62947" i="3"/>
  <c r="E62947" i="3" s="1"/>
  <c r="C62948" i="3"/>
  <c r="E62948" i="3" s="1"/>
  <c r="C62949" i="3"/>
  <c r="E62949" i="3" s="1"/>
  <c r="C62950" i="3"/>
  <c r="E62950" i="3"/>
  <c r="C62951" i="3"/>
  <c r="E62951" i="3" s="1"/>
  <c r="C62952" i="3"/>
  <c r="E62952" i="3" s="1"/>
  <c r="C62953" i="3"/>
  <c r="E62953" i="3" s="1"/>
  <c r="C62954" i="3"/>
  <c r="E62954" i="3"/>
  <c r="C62955" i="3"/>
  <c r="E62955" i="3" s="1"/>
  <c r="C62956" i="3"/>
  <c r="E62956" i="3"/>
  <c r="C62957" i="3"/>
  <c r="E62957" i="3" s="1"/>
  <c r="C62958" i="3"/>
  <c r="E62958" i="3" s="1"/>
  <c r="C62959" i="3"/>
  <c r="E62959" i="3" s="1"/>
  <c r="C62960" i="3"/>
  <c r="E62960" i="3"/>
  <c r="C62961" i="3"/>
  <c r="E62961" i="3" s="1"/>
  <c r="C62962" i="3"/>
  <c r="E62962" i="3"/>
  <c r="C62963" i="3"/>
  <c r="E62963" i="3" s="1"/>
  <c r="C62964" i="3"/>
  <c r="E62964" i="3" s="1"/>
  <c r="C62965" i="3"/>
  <c r="E62965" i="3" s="1"/>
  <c r="C62966" i="3"/>
  <c r="E62966" i="3"/>
  <c r="C62967" i="3"/>
  <c r="E62967" i="3" s="1"/>
  <c r="C62968" i="3"/>
  <c r="E62968" i="3"/>
  <c r="C62969" i="3"/>
  <c r="E62969" i="3" s="1"/>
  <c r="C62970" i="3"/>
  <c r="E62970" i="3"/>
  <c r="C62971" i="3"/>
  <c r="E62971" i="3" s="1"/>
  <c r="C62972" i="3"/>
  <c r="E62972" i="3" s="1"/>
  <c r="C62973" i="3"/>
  <c r="E62973" i="3" s="1"/>
  <c r="C62974" i="3"/>
  <c r="E62974" i="3"/>
  <c r="C62975" i="3"/>
  <c r="E62975" i="3" s="1"/>
  <c r="C62976" i="3"/>
  <c r="E62976" i="3"/>
  <c r="C62977" i="3"/>
  <c r="E62977" i="3" s="1"/>
  <c r="C62978" i="3"/>
  <c r="E62978" i="3"/>
  <c r="C62979" i="3"/>
  <c r="E62979" i="3" s="1"/>
  <c r="C62980" i="3"/>
  <c r="E62980" i="3" s="1"/>
  <c r="C62981" i="3"/>
  <c r="E62981" i="3" s="1"/>
  <c r="C62982" i="3"/>
  <c r="E62982" i="3"/>
  <c r="C62983" i="3"/>
  <c r="E62983" i="3" s="1"/>
  <c r="C62984" i="3"/>
  <c r="E62984" i="3"/>
  <c r="C62985" i="3"/>
  <c r="E62985" i="3" s="1"/>
  <c r="C62986" i="3"/>
  <c r="E62986" i="3" s="1"/>
  <c r="C62987" i="3"/>
  <c r="E62987" i="3" s="1"/>
  <c r="C62988" i="3"/>
  <c r="E62988" i="3" s="1"/>
  <c r="C62989" i="3"/>
  <c r="E62989" i="3" s="1"/>
  <c r="C62990" i="3"/>
  <c r="E62990" i="3" s="1"/>
  <c r="C62991" i="3"/>
  <c r="E62991" i="3" s="1"/>
  <c r="C62992" i="3"/>
  <c r="E62992" i="3" s="1"/>
  <c r="C62993" i="3"/>
  <c r="E62993" i="3" s="1"/>
  <c r="C62994" i="3"/>
  <c r="E62994" i="3" s="1"/>
  <c r="C62995" i="3"/>
  <c r="E62995" i="3" s="1"/>
  <c r="C62996" i="3"/>
  <c r="E62996" i="3" s="1"/>
  <c r="C62997" i="3"/>
  <c r="E62997" i="3" s="1"/>
  <c r="C62998" i="3"/>
  <c r="E62998" i="3" s="1"/>
  <c r="C62999" i="3"/>
  <c r="E62999" i="3" s="1"/>
  <c r="C63000" i="3"/>
  <c r="E63000" i="3" s="1"/>
  <c r="C63001" i="3"/>
  <c r="E63001" i="3" s="1"/>
  <c r="C63002" i="3"/>
  <c r="E63002" i="3" s="1"/>
  <c r="C63003" i="3"/>
  <c r="E63003" i="3" s="1"/>
  <c r="C63004" i="3"/>
  <c r="E63004" i="3" s="1"/>
  <c r="C63005" i="3"/>
  <c r="E63005" i="3" s="1"/>
  <c r="C63006" i="3"/>
  <c r="E63006" i="3"/>
  <c r="C63007" i="3"/>
  <c r="E63007" i="3" s="1"/>
  <c r="C63008" i="3"/>
  <c r="E63008" i="3" s="1"/>
  <c r="C63009" i="3"/>
  <c r="E63009" i="3" s="1"/>
  <c r="C63010" i="3"/>
  <c r="E63010" i="3"/>
  <c r="C63011" i="3"/>
  <c r="E63011" i="3" s="1"/>
  <c r="C63012" i="3"/>
  <c r="E63012" i="3" s="1"/>
  <c r="C63013" i="3"/>
  <c r="E63013" i="3" s="1"/>
  <c r="C63014" i="3"/>
  <c r="E63014" i="3" s="1"/>
  <c r="C63015" i="3"/>
  <c r="E63015" i="3" s="1"/>
  <c r="C63016" i="3"/>
  <c r="E63016" i="3"/>
  <c r="C63017" i="3"/>
  <c r="E63017" i="3" s="1"/>
  <c r="C63018" i="3"/>
  <c r="E63018" i="3"/>
  <c r="C63019" i="3"/>
  <c r="E63019" i="3" s="1"/>
  <c r="C63020" i="3"/>
  <c r="E63020" i="3" s="1"/>
  <c r="C63021" i="3"/>
  <c r="E63021" i="3" s="1"/>
  <c r="C63022" i="3"/>
  <c r="E63022" i="3" s="1"/>
  <c r="C63023" i="3"/>
  <c r="E63023" i="3" s="1"/>
  <c r="C63024" i="3"/>
  <c r="E63024" i="3" s="1"/>
  <c r="C63025" i="3"/>
  <c r="E63025" i="3" s="1"/>
  <c r="C63026" i="3"/>
  <c r="E63026" i="3" s="1"/>
  <c r="C63027" i="3"/>
  <c r="E63027" i="3" s="1"/>
  <c r="C63028" i="3"/>
  <c r="E63028" i="3" s="1"/>
  <c r="C63029" i="3"/>
  <c r="E63029" i="3" s="1"/>
  <c r="C63030" i="3"/>
  <c r="E63030" i="3"/>
  <c r="C63031" i="3"/>
  <c r="E63031" i="3" s="1"/>
  <c r="C63032" i="3"/>
  <c r="E63032" i="3" s="1"/>
  <c r="C63033" i="3"/>
  <c r="E63033" i="3" s="1"/>
  <c r="C63034" i="3"/>
  <c r="E63034" i="3"/>
  <c r="C63035" i="3"/>
  <c r="E63035" i="3" s="1"/>
  <c r="C63036" i="3"/>
  <c r="E63036" i="3"/>
  <c r="C63037" i="3"/>
  <c r="E63037" i="3" s="1"/>
  <c r="C63038" i="3"/>
  <c r="E63038" i="3"/>
  <c r="C63039" i="3"/>
  <c r="E63039" i="3" s="1"/>
  <c r="C63040" i="3"/>
  <c r="E63040" i="3" s="1"/>
  <c r="C63041" i="3"/>
  <c r="E63041" i="3" s="1"/>
  <c r="C63042" i="3"/>
  <c r="E63042" i="3" s="1"/>
  <c r="C63043" i="3"/>
  <c r="E63043" i="3" s="1"/>
  <c r="C63044" i="3"/>
  <c r="E63044" i="3" s="1"/>
  <c r="C63045" i="3"/>
  <c r="E63045" i="3" s="1"/>
  <c r="C63046" i="3"/>
  <c r="E63046" i="3"/>
  <c r="C63047" i="3"/>
  <c r="E63047" i="3" s="1"/>
  <c r="C63048" i="3"/>
  <c r="E63048" i="3" s="1"/>
  <c r="C63049" i="3"/>
  <c r="E63049" i="3" s="1"/>
  <c r="C63050" i="3"/>
  <c r="E63050" i="3" s="1"/>
  <c r="C63051" i="3"/>
  <c r="E63051" i="3" s="1"/>
  <c r="C63052" i="3"/>
  <c r="E63052" i="3" s="1"/>
  <c r="C63053" i="3"/>
  <c r="E63053" i="3" s="1"/>
  <c r="C63054" i="3"/>
  <c r="E63054" i="3" s="1"/>
  <c r="C63055" i="3"/>
  <c r="E63055" i="3" s="1"/>
  <c r="C63056" i="3"/>
  <c r="E63056" i="3"/>
  <c r="C63057" i="3"/>
  <c r="E63057" i="3" s="1"/>
  <c r="C63058" i="3"/>
  <c r="E63058" i="3" s="1"/>
  <c r="C63059" i="3"/>
  <c r="E63059" i="3" s="1"/>
  <c r="C63060" i="3"/>
  <c r="E63060" i="3" s="1"/>
  <c r="C63061" i="3"/>
  <c r="E63061" i="3" s="1"/>
  <c r="C63062" i="3"/>
  <c r="E63062" i="3"/>
  <c r="C63063" i="3"/>
  <c r="E63063" i="3" s="1"/>
  <c r="C63064" i="3"/>
  <c r="E63064" i="3" s="1"/>
  <c r="C63065" i="3"/>
  <c r="E63065" i="3" s="1"/>
  <c r="C63066" i="3"/>
  <c r="E63066" i="3" s="1"/>
  <c r="C63067" i="3"/>
  <c r="E63067" i="3" s="1"/>
  <c r="C63068" i="3"/>
  <c r="E63068" i="3"/>
  <c r="C63069" i="3"/>
  <c r="E63069" i="3" s="1"/>
  <c r="C63070" i="3"/>
  <c r="E63070" i="3" s="1"/>
  <c r="C63071" i="3"/>
  <c r="E63071" i="3" s="1"/>
  <c r="C63072" i="3"/>
  <c r="E63072" i="3"/>
  <c r="C63073" i="3"/>
  <c r="E63073" i="3" s="1"/>
  <c r="C63074" i="3"/>
  <c r="E63074" i="3"/>
  <c r="C63075" i="3"/>
  <c r="E63075" i="3" s="1"/>
  <c r="C63076" i="3"/>
  <c r="E63076" i="3" s="1"/>
  <c r="C63077" i="3"/>
  <c r="E63077" i="3" s="1"/>
  <c r="C63078" i="3"/>
  <c r="E63078" i="3"/>
  <c r="C63079" i="3"/>
  <c r="E63079" i="3" s="1"/>
  <c r="C63080" i="3"/>
  <c r="E63080" i="3"/>
  <c r="C63081" i="3"/>
  <c r="E63081" i="3" s="1"/>
  <c r="C63082" i="3"/>
  <c r="E63082" i="3" s="1"/>
  <c r="C63083" i="3"/>
  <c r="E63083" i="3" s="1"/>
  <c r="C63084" i="3"/>
  <c r="E63084" i="3"/>
  <c r="C63085" i="3"/>
  <c r="E63085" i="3" s="1"/>
  <c r="C63086" i="3"/>
  <c r="E63086" i="3"/>
  <c r="C63087" i="3"/>
  <c r="E63087" i="3" s="1"/>
  <c r="C63088" i="3"/>
  <c r="E63088" i="3" s="1"/>
  <c r="C63089" i="3"/>
  <c r="E63089" i="3" s="1"/>
  <c r="C63090" i="3"/>
  <c r="E63090" i="3"/>
  <c r="C63091" i="3"/>
  <c r="E63091" i="3" s="1"/>
  <c r="C63092" i="3"/>
  <c r="E63092" i="3" s="1"/>
  <c r="C63093" i="3"/>
  <c r="E63093" i="3" s="1"/>
  <c r="C63094" i="3"/>
  <c r="E63094" i="3" s="1"/>
  <c r="C63095" i="3"/>
  <c r="E63095" i="3" s="1"/>
  <c r="C63096" i="3"/>
  <c r="E63096" i="3" s="1"/>
  <c r="C63097" i="3"/>
  <c r="E63097" i="3" s="1"/>
  <c r="C63098" i="3"/>
  <c r="E63098" i="3"/>
  <c r="C63099" i="3"/>
  <c r="E63099" i="3" s="1"/>
  <c r="C63100" i="3"/>
  <c r="E63100" i="3" s="1"/>
  <c r="C63101" i="3"/>
  <c r="E63101" i="3" s="1"/>
  <c r="C63102" i="3"/>
  <c r="E63102" i="3" s="1"/>
  <c r="C63103" i="3"/>
  <c r="E63103" i="3" s="1"/>
  <c r="C63104" i="3"/>
  <c r="E63104" i="3"/>
  <c r="C63105" i="3"/>
  <c r="E63105" i="3" s="1"/>
  <c r="C63106" i="3"/>
  <c r="E63106" i="3"/>
  <c r="C63107" i="3"/>
  <c r="E63107" i="3" s="1"/>
  <c r="C63108" i="3"/>
  <c r="E63108" i="3" s="1"/>
  <c r="C63109" i="3"/>
  <c r="E63109" i="3" s="1"/>
  <c r="C63110" i="3"/>
  <c r="E63110" i="3"/>
  <c r="C63111" i="3"/>
  <c r="E63111" i="3" s="1"/>
  <c r="C63112" i="3"/>
  <c r="E63112" i="3"/>
  <c r="C63113" i="3"/>
  <c r="E63113" i="3" s="1"/>
  <c r="C63114" i="3"/>
  <c r="E63114" i="3"/>
  <c r="C63115" i="3"/>
  <c r="E63115" i="3" s="1"/>
  <c r="C63116" i="3"/>
  <c r="E63116" i="3" s="1"/>
  <c r="C63117" i="3"/>
  <c r="E63117" i="3" s="1"/>
  <c r="C63118" i="3"/>
  <c r="E63118" i="3"/>
  <c r="C63119" i="3"/>
  <c r="E63119" i="3" s="1"/>
  <c r="C63120" i="3"/>
  <c r="E63120" i="3"/>
  <c r="C63121" i="3"/>
  <c r="E63121" i="3" s="1"/>
  <c r="C63122" i="3"/>
  <c r="E63122" i="3" s="1"/>
  <c r="C63123" i="3"/>
  <c r="E63123" i="3" s="1"/>
  <c r="C63124" i="3"/>
  <c r="E63124" i="3" s="1"/>
  <c r="C63125" i="3"/>
  <c r="E63125" i="3" s="1"/>
  <c r="C63126" i="3"/>
  <c r="E63126" i="3" s="1"/>
  <c r="C63127" i="3"/>
  <c r="E63127" i="3" s="1"/>
  <c r="C63128" i="3"/>
  <c r="E63128" i="3" s="1"/>
  <c r="C63129" i="3"/>
  <c r="E63129" i="3" s="1"/>
  <c r="C63130" i="3"/>
  <c r="E63130" i="3" s="1"/>
  <c r="C63131" i="3"/>
  <c r="E63131" i="3" s="1"/>
  <c r="C63132" i="3"/>
  <c r="E63132" i="3" s="1"/>
  <c r="C63133" i="3"/>
  <c r="E63133" i="3" s="1"/>
  <c r="C63134" i="3"/>
  <c r="E63134" i="3" s="1"/>
  <c r="C63135" i="3"/>
  <c r="E63135" i="3" s="1"/>
  <c r="C63136" i="3"/>
  <c r="E63136" i="3" s="1"/>
  <c r="C63137" i="3"/>
  <c r="E63137" i="3" s="1"/>
  <c r="C63138" i="3"/>
  <c r="E63138" i="3" s="1"/>
  <c r="C63139" i="3"/>
  <c r="E63139" i="3" s="1"/>
  <c r="C63140" i="3"/>
  <c r="E63140" i="3" s="1"/>
  <c r="C63141" i="3"/>
  <c r="E63141" i="3" s="1"/>
  <c r="C63142" i="3"/>
  <c r="E63142" i="3" s="1"/>
  <c r="C63143" i="3"/>
  <c r="E63143" i="3" s="1"/>
  <c r="C63144" i="3"/>
  <c r="E63144" i="3" s="1"/>
  <c r="C63145" i="3"/>
  <c r="E63145" i="3" s="1"/>
  <c r="C63146" i="3"/>
  <c r="E63146" i="3"/>
  <c r="C63147" i="3"/>
  <c r="E63147" i="3" s="1"/>
  <c r="C63148" i="3"/>
  <c r="E63148" i="3" s="1"/>
  <c r="C63149" i="3"/>
  <c r="E63149" i="3" s="1"/>
  <c r="C63150" i="3"/>
  <c r="E63150" i="3" s="1"/>
  <c r="C63151" i="3"/>
  <c r="E63151" i="3" s="1"/>
  <c r="C63152" i="3"/>
  <c r="E63152" i="3"/>
  <c r="C63153" i="3"/>
  <c r="E63153" i="3" s="1"/>
  <c r="C63154" i="3"/>
  <c r="E63154" i="3"/>
  <c r="C63155" i="3"/>
  <c r="E63155" i="3" s="1"/>
  <c r="C63156" i="3"/>
  <c r="E63156" i="3" s="1"/>
  <c r="C63157" i="3"/>
  <c r="E63157" i="3" s="1"/>
  <c r="C63158" i="3"/>
  <c r="E63158" i="3"/>
  <c r="C63159" i="3"/>
  <c r="E63159" i="3" s="1"/>
  <c r="C63160" i="3"/>
  <c r="E63160" i="3"/>
  <c r="C63161" i="3"/>
  <c r="E63161" i="3" s="1"/>
  <c r="C63162" i="3"/>
  <c r="E63162" i="3" s="1"/>
  <c r="C63163" i="3"/>
  <c r="E63163" i="3" s="1"/>
  <c r="C63164" i="3"/>
  <c r="E63164" i="3"/>
  <c r="C63165" i="3"/>
  <c r="E63165" i="3" s="1"/>
  <c r="C63166" i="3"/>
  <c r="E63166" i="3"/>
  <c r="C63167" i="3"/>
  <c r="E63167" i="3" s="1"/>
  <c r="C63168" i="3"/>
  <c r="E63168" i="3" s="1"/>
  <c r="C63169" i="3"/>
  <c r="E63169" i="3" s="1"/>
  <c r="C63170" i="3"/>
  <c r="E63170" i="3"/>
  <c r="C63171" i="3"/>
  <c r="E63171" i="3" s="1"/>
  <c r="C63172" i="3"/>
  <c r="E63172" i="3" s="1"/>
  <c r="C63173" i="3"/>
  <c r="E63173" i="3" s="1"/>
  <c r="C63174" i="3"/>
  <c r="E63174" i="3" s="1"/>
  <c r="C63175" i="3"/>
  <c r="E63175" i="3" s="1"/>
  <c r="C63176" i="3"/>
  <c r="E63176" i="3" s="1"/>
  <c r="C63177" i="3"/>
  <c r="E63177" i="3" s="1"/>
  <c r="C63178" i="3"/>
  <c r="E63178" i="3" s="1"/>
  <c r="C63179" i="3"/>
  <c r="E63179" i="3" s="1"/>
  <c r="C63180" i="3"/>
  <c r="E63180" i="3" s="1"/>
  <c r="C63181" i="3"/>
  <c r="E63181" i="3" s="1"/>
  <c r="C63182" i="3"/>
  <c r="E63182" i="3" s="1"/>
  <c r="C63183" i="3"/>
  <c r="E63183" i="3" s="1"/>
  <c r="C63184" i="3"/>
  <c r="E63184" i="3" s="1"/>
  <c r="C63185" i="3"/>
  <c r="E63185" i="3" s="1"/>
  <c r="C63186" i="3"/>
  <c r="E63186" i="3"/>
  <c r="C63187" i="3"/>
  <c r="E63187" i="3" s="1"/>
  <c r="C63188" i="3"/>
  <c r="E63188" i="3" s="1"/>
  <c r="C63189" i="3"/>
  <c r="E63189" i="3" s="1"/>
  <c r="C63190" i="3"/>
  <c r="E63190" i="3" s="1"/>
  <c r="C63191" i="3"/>
  <c r="E63191" i="3" s="1"/>
  <c r="C63192" i="3"/>
  <c r="E63192" i="3"/>
  <c r="C63193" i="3"/>
  <c r="E63193" i="3" s="1"/>
  <c r="C63194" i="3"/>
  <c r="E63194" i="3" s="1"/>
  <c r="C63195" i="3"/>
  <c r="E63195" i="3" s="1"/>
  <c r="C63196" i="3"/>
  <c r="E63196" i="3" s="1"/>
  <c r="C63197" i="3"/>
  <c r="E63197" i="3" s="1"/>
  <c r="C63198" i="3"/>
  <c r="E63198" i="3" s="1"/>
  <c r="C63199" i="3"/>
  <c r="E63199" i="3" s="1"/>
  <c r="C63200" i="3"/>
  <c r="E63200" i="3" s="1"/>
  <c r="C63201" i="3"/>
  <c r="E63201" i="3" s="1"/>
  <c r="C63202" i="3"/>
  <c r="E63202" i="3" s="1"/>
  <c r="C63203" i="3"/>
  <c r="E63203" i="3" s="1"/>
  <c r="C63204" i="3"/>
  <c r="E63204" i="3" s="1"/>
  <c r="C63205" i="3"/>
  <c r="E63205" i="3" s="1"/>
  <c r="C63206" i="3"/>
  <c r="E63206" i="3"/>
  <c r="C63207" i="3"/>
  <c r="E63207" i="3" s="1"/>
  <c r="C63208" i="3"/>
  <c r="E63208" i="3" s="1"/>
  <c r="C63209" i="3"/>
  <c r="E63209" i="3" s="1"/>
  <c r="C63210" i="3"/>
  <c r="E63210" i="3"/>
  <c r="C63211" i="3"/>
  <c r="E63211" i="3" s="1"/>
  <c r="C63212" i="3"/>
  <c r="E63212" i="3"/>
  <c r="C63213" i="3"/>
  <c r="E63213" i="3" s="1"/>
  <c r="C63214" i="3"/>
  <c r="E63214" i="3"/>
  <c r="C63215" i="3"/>
  <c r="E63215" i="3" s="1"/>
  <c r="C63216" i="3"/>
  <c r="E63216" i="3" s="1"/>
  <c r="C63217" i="3"/>
  <c r="E63217" i="3" s="1"/>
  <c r="C63218" i="3"/>
  <c r="E63218" i="3" s="1"/>
  <c r="C63219" i="3"/>
  <c r="E63219" i="3" s="1"/>
  <c r="C63220" i="3"/>
  <c r="E63220" i="3" s="1"/>
  <c r="C63221" i="3"/>
  <c r="E63221" i="3" s="1"/>
  <c r="C63222" i="3"/>
  <c r="E63222" i="3"/>
  <c r="C63223" i="3"/>
  <c r="E63223" i="3" s="1"/>
  <c r="C63224" i="3"/>
  <c r="E63224" i="3" s="1"/>
  <c r="C63225" i="3"/>
  <c r="E63225" i="3" s="1"/>
  <c r="C63226" i="3"/>
  <c r="E63226" i="3" s="1"/>
  <c r="C63227" i="3"/>
  <c r="E63227" i="3" s="1"/>
  <c r="C63228" i="3"/>
  <c r="E63228" i="3"/>
  <c r="C63229" i="3"/>
  <c r="E63229" i="3" s="1"/>
  <c r="C63230" i="3"/>
  <c r="E63230" i="3"/>
  <c r="C63231" i="3"/>
  <c r="E63231" i="3" s="1"/>
  <c r="C63232" i="3"/>
  <c r="E63232" i="3" s="1"/>
  <c r="C63233" i="3"/>
  <c r="E63233" i="3"/>
  <c r="C63234" i="3"/>
  <c r="E63234" i="3" s="1"/>
  <c r="C63235" i="3"/>
  <c r="E63235" i="3" s="1"/>
  <c r="C63236" i="3"/>
  <c r="E63236" i="3" s="1"/>
  <c r="C63237" i="3"/>
  <c r="E63237" i="3" s="1"/>
  <c r="C63238" i="3"/>
  <c r="E63238" i="3" s="1"/>
  <c r="C63239" i="3"/>
  <c r="E63239" i="3"/>
  <c r="C63240" i="3"/>
  <c r="E63240" i="3" s="1"/>
  <c r="C63241" i="3"/>
  <c r="E63241" i="3" s="1"/>
  <c r="C63242" i="3"/>
  <c r="E63242" i="3" s="1"/>
  <c r="C63243" i="3"/>
  <c r="E63243" i="3" s="1"/>
  <c r="C63244" i="3"/>
  <c r="E63244" i="3" s="1"/>
  <c r="C63245" i="3"/>
  <c r="E63245" i="3"/>
  <c r="C63246" i="3"/>
  <c r="E63246" i="3"/>
  <c r="C63247" i="3"/>
  <c r="E63247" i="3" s="1"/>
  <c r="C63248" i="3"/>
  <c r="E63248" i="3" s="1"/>
  <c r="C63249" i="3"/>
  <c r="E63249" i="3"/>
  <c r="C63250" i="3"/>
  <c r="E63250" i="3"/>
  <c r="C63251" i="3"/>
  <c r="E63251" i="3"/>
  <c r="C63252" i="3"/>
  <c r="E63252" i="3" s="1"/>
  <c r="C63253" i="3"/>
  <c r="E63253" i="3"/>
  <c r="C63254" i="3"/>
  <c r="E63254" i="3" s="1"/>
  <c r="C63255" i="3"/>
  <c r="E63255" i="3" s="1"/>
  <c r="C63256" i="3"/>
  <c r="E63256" i="3" s="1"/>
  <c r="C63257" i="3"/>
  <c r="E63257" i="3" s="1"/>
  <c r="C63258" i="3"/>
  <c r="E63258" i="3" s="1"/>
  <c r="C63259" i="3"/>
  <c r="E63259" i="3"/>
  <c r="C63260" i="3"/>
  <c r="E63260" i="3" s="1"/>
  <c r="C63261" i="3"/>
  <c r="E63261" i="3" s="1"/>
  <c r="C63262" i="3"/>
  <c r="E63262" i="3" s="1"/>
  <c r="C63263" i="3"/>
  <c r="E63263" i="3"/>
  <c r="C63264" i="3"/>
  <c r="E63264" i="3" s="1"/>
  <c r="C63265" i="3"/>
  <c r="E63265" i="3" s="1"/>
  <c r="C63266" i="3"/>
  <c r="E63266" i="3" s="1"/>
  <c r="C63267" i="3"/>
  <c r="E63267" i="3" s="1"/>
  <c r="C63268" i="3"/>
  <c r="E63268" i="3" s="1"/>
  <c r="C63269" i="3"/>
  <c r="E63269" i="3" s="1"/>
  <c r="C63270" i="3"/>
  <c r="E63270" i="3" s="1"/>
  <c r="C63271" i="3"/>
  <c r="E63271" i="3" s="1"/>
  <c r="C63272" i="3"/>
  <c r="E63272" i="3" s="1"/>
  <c r="C63273" i="3"/>
  <c r="E63273" i="3" s="1"/>
  <c r="C63274" i="3"/>
  <c r="E63274" i="3" s="1"/>
  <c r="C63275" i="3"/>
  <c r="E63275" i="3" s="1"/>
  <c r="C63276" i="3"/>
  <c r="E63276" i="3" s="1"/>
  <c r="C63277" i="3"/>
  <c r="E63277" i="3" s="1"/>
  <c r="C63278" i="3"/>
  <c r="E63278" i="3" s="1"/>
  <c r="C63279" i="3"/>
  <c r="E63279" i="3"/>
  <c r="C63280" i="3"/>
  <c r="E63280" i="3" s="1"/>
  <c r="C63281" i="3"/>
  <c r="E63281" i="3"/>
  <c r="C63282" i="3"/>
  <c r="E63282" i="3" s="1"/>
  <c r="C63283" i="3"/>
  <c r="E63283" i="3" s="1"/>
  <c r="C63284" i="3"/>
  <c r="E63284" i="3" s="1"/>
  <c r="C63285" i="3"/>
  <c r="E63285" i="3"/>
  <c r="C63286" i="3"/>
  <c r="E63286" i="3" s="1"/>
  <c r="C63287" i="3"/>
  <c r="E63287" i="3"/>
  <c r="C63288" i="3"/>
  <c r="E63288" i="3" s="1"/>
  <c r="C63289" i="3"/>
  <c r="E63289" i="3"/>
  <c r="C63290" i="3"/>
  <c r="E63290" i="3" s="1"/>
  <c r="C63291" i="3"/>
  <c r="E63291" i="3" s="1"/>
  <c r="C63292" i="3"/>
  <c r="E63292" i="3" s="1"/>
  <c r="C63293" i="3"/>
  <c r="E63293" i="3"/>
  <c r="C63294" i="3"/>
  <c r="E63294" i="3" s="1"/>
  <c r="C63295" i="3"/>
  <c r="E63295" i="3"/>
  <c r="C63296" i="3"/>
  <c r="E63296" i="3" s="1"/>
  <c r="C63297" i="3"/>
  <c r="E63297" i="3" s="1"/>
  <c r="C63298" i="3"/>
  <c r="E63298" i="3" s="1"/>
  <c r="C63299" i="3"/>
  <c r="E63299" i="3" s="1"/>
  <c r="C63300" i="3"/>
  <c r="E63300" i="3" s="1"/>
  <c r="C63301" i="3"/>
  <c r="E63301" i="3" s="1"/>
  <c r="C63302" i="3"/>
  <c r="E63302" i="3" s="1"/>
  <c r="C63303" i="3"/>
  <c r="E63303" i="3" s="1"/>
  <c r="C63304" i="3"/>
  <c r="E63304" i="3" s="1"/>
  <c r="C63305" i="3"/>
  <c r="E63305" i="3" s="1"/>
  <c r="C63306" i="3"/>
  <c r="E63306" i="3" s="1"/>
  <c r="C63307" i="3"/>
  <c r="E63307" i="3"/>
  <c r="C63308" i="3"/>
  <c r="E63308" i="3" s="1"/>
  <c r="C63309" i="3"/>
  <c r="E63309" i="3" s="1"/>
  <c r="C63310" i="3"/>
  <c r="E63310" i="3" s="1"/>
  <c r="C63311" i="3"/>
  <c r="E63311" i="3"/>
  <c r="C63312" i="3"/>
  <c r="E63312" i="3" s="1"/>
  <c r="C63313" i="3"/>
  <c r="E63313" i="3"/>
  <c r="C63314" i="3"/>
  <c r="E63314" i="3" s="1"/>
  <c r="C63315" i="3"/>
  <c r="E63315" i="3" s="1"/>
  <c r="C63316" i="3"/>
  <c r="E63316" i="3" s="1"/>
  <c r="C63317" i="3"/>
  <c r="E63317" i="3" s="1"/>
  <c r="C63318" i="3"/>
  <c r="E63318" i="3" s="1"/>
  <c r="C63319" i="3"/>
  <c r="E63319" i="3" s="1"/>
  <c r="C63320" i="3"/>
  <c r="E63320" i="3" s="1"/>
  <c r="C63321" i="3"/>
  <c r="E63321" i="3" s="1"/>
  <c r="C63322" i="3"/>
  <c r="E63322" i="3" s="1"/>
  <c r="C63323" i="3"/>
  <c r="E63323" i="3" s="1"/>
  <c r="C63324" i="3"/>
  <c r="E63324" i="3" s="1"/>
  <c r="C63325" i="3"/>
  <c r="E63325" i="3" s="1"/>
  <c r="C63326" i="3"/>
  <c r="E63326" i="3" s="1"/>
  <c r="C63327" i="3"/>
  <c r="E63327" i="3"/>
  <c r="C63328" i="3"/>
  <c r="E63328" i="3" s="1"/>
  <c r="C63329" i="3"/>
  <c r="E63329" i="3"/>
  <c r="C63330" i="3"/>
  <c r="E63330" i="3" s="1"/>
  <c r="C63331" i="3"/>
  <c r="E63331" i="3" s="1"/>
  <c r="C63332" i="3"/>
  <c r="E63332" i="3" s="1"/>
  <c r="C63333" i="3"/>
  <c r="E63333" i="3"/>
  <c r="C63334" i="3"/>
  <c r="E63334" i="3" s="1"/>
  <c r="C63335" i="3"/>
  <c r="E63335" i="3"/>
  <c r="C63336" i="3"/>
  <c r="E63336" i="3" s="1"/>
  <c r="C63337" i="3"/>
  <c r="E63337" i="3" s="1"/>
  <c r="C63338" i="3"/>
  <c r="E63338" i="3" s="1"/>
  <c r="C63339" i="3"/>
  <c r="E63339" i="3"/>
  <c r="C63340" i="3"/>
  <c r="E63340" i="3" s="1"/>
  <c r="C63341" i="3"/>
  <c r="E63341" i="3"/>
  <c r="C63342" i="3"/>
  <c r="E63342" i="3" s="1"/>
  <c r="C63343" i="3"/>
  <c r="E63343" i="3"/>
  <c r="C63344" i="3"/>
  <c r="E63344" i="3" s="1"/>
  <c r="C63345" i="3"/>
  <c r="E63345" i="3"/>
  <c r="C63346" i="3"/>
  <c r="E63346" i="3" s="1"/>
  <c r="C63347" i="3"/>
  <c r="E63347" i="3" s="1"/>
  <c r="C63348" i="3"/>
  <c r="E63348" i="3" s="1"/>
  <c r="C63349" i="3"/>
  <c r="E63349" i="3" s="1"/>
  <c r="C63350" i="3"/>
  <c r="E63350" i="3" s="1"/>
  <c r="C63351" i="3"/>
  <c r="E63351" i="3"/>
  <c r="C63352" i="3"/>
  <c r="E63352" i="3" s="1"/>
  <c r="C63353" i="3"/>
  <c r="E63353" i="3" s="1"/>
  <c r="C63354" i="3"/>
  <c r="E63354" i="3" s="1"/>
  <c r="C63355" i="3"/>
  <c r="E63355" i="3" s="1"/>
  <c r="C63356" i="3"/>
  <c r="E63356" i="3" s="1"/>
  <c r="C63357" i="3"/>
  <c r="E63357" i="3"/>
  <c r="C63358" i="3"/>
  <c r="E63358" i="3" s="1"/>
  <c r="C63359" i="3"/>
  <c r="E63359" i="3"/>
  <c r="C63360" i="3"/>
  <c r="E63360" i="3" s="1"/>
  <c r="C63361" i="3"/>
  <c r="E63361" i="3" s="1"/>
  <c r="C63362" i="3"/>
  <c r="E63362" i="3" s="1"/>
  <c r="C63363" i="3"/>
  <c r="E63363" i="3" s="1"/>
  <c r="C63364" i="3"/>
  <c r="E63364" i="3" s="1"/>
  <c r="C63365" i="3"/>
  <c r="E63365" i="3" s="1"/>
  <c r="C63366" i="3"/>
  <c r="E63366" i="3" s="1"/>
  <c r="C63367" i="3"/>
  <c r="E63367" i="3" s="1"/>
  <c r="C63368" i="3"/>
  <c r="E63368" i="3" s="1"/>
  <c r="C63369" i="3"/>
  <c r="E63369" i="3" s="1"/>
  <c r="C63370" i="3"/>
  <c r="E63370" i="3" s="1"/>
  <c r="C63371" i="3"/>
  <c r="E63371" i="3"/>
  <c r="C63372" i="3"/>
  <c r="E63372" i="3" s="1"/>
  <c r="C63373" i="3"/>
  <c r="E63373" i="3" s="1"/>
  <c r="C63374" i="3"/>
  <c r="E63374" i="3" s="1"/>
  <c r="C63375" i="3"/>
  <c r="E63375" i="3"/>
  <c r="C63376" i="3"/>
  <c r="E63376" i="3" s="1"/>
  <c r="C63377" i="3"/>
  <c r="E63377" i="3"/>
  <c r="C63378" i="3"/>
  <c r="E63378" i="3" s="1"/>
  <c r="C63379" i="3"/>
  <c r="E63379" i="3" s="1"/>
  <c r="C63380" i="3"/>
  <c r="E63380" i="3" s="1"/>
  <c r="C63381" i="3"/>
  <c r="E63381" i="3" s="1"/>
  <c r="C63382" i="3"/>
  <c r="E63382" i="3" s="1"/>
  <c r="C63383" i="3"/>
  <c r="E63383" i="3" s="1"/>
  <c r="C63384" i="3"/>
  <c r="E63384" i="3" s="1"/>
  <c r="C63385" i="3"/>
  <c r="E63385" i="3" s="1"/>
  <c r="C63386" i="3"/>
  <c r="E63386" i="3" s="1"/>
  <c r="C63387" i="3"/>
  <c r="E63387" i="3" s="1"/>
  <c r="C63388" i="3"/>
  <c r="E63388" i="3" s="1"/>
  <c r="C63389" i="3"/>
  <c r="E63389" i="3" s="1"/>
  <c r="C63390" i="3"/>
  <c r="E63390" i="3" s="1"/>
  <c r="C63391" i="3"/>
  <c r="E63391" i="3"/>
  <c r="C63392" i="3"/>
  <c r="E63392" i="3" s="1"/>
  <c r="C63393" i="3"/>
  <c r="E63393" i="3"/>
  <c r="C63394" i="3"/>
  <c r="E63394" i="3" s="1"/>
  <c r="C63395" i="3"/>
  <c r="E63395" i="3" s="1"/>
  <c r="C63396" i="3"/>
  <c r="E63396" i="3" s="1"/>
  <c r="C63397" i="3"/>
  <c r="E63397" i="3"/>
  <c r="C63398" i="3"/>
  <c r="E63398" i="3" s="1"/>
  <c r="C63399" i="3"/>
  <c r="E63399" i="3"/>
  <c r="C63400" i="3"/>
  <c r="E63400" i="3" s="1"/>
  <c r="C63401" i="3"/>
  <c r="E63401" i="3" s="1"/>
  <c r="C63402" i="3"/>
  <c r="E63402" i="3" s="1"/>
  <c r="C63403" i="3"/>
  <c r="E63403" i="3"/>
  <c r="C63404" i="3"/>
  <c r="E63404" i="3" s="1"/>
  <c r="C63405" i="3"/>
  <c r="E63405" i="3"/>
  <c r="C63406" i="3"/>
  <c r="E63406" i="3" s="1"/>
  <c r="C63407" i="3"/>
  <c r="E63407" i="3"/>
  <c r="C63408" i="3"/>
  <c r="E63408" i="3" s="1"/>
  <c r="C63409" i="3"/>
  <c r="E63409" i="3"/>
  <c r="C63410" i="3"/>
  <c r="E63410" i="3" s="1"/>
  <c r="C63411" i="3"/>
  <c r="E63411" i="3" s="1"/>
  <c r="C63412" i="3"/>
  <c r="E63412" i="3" s="1"/>
  <c r="C63413" i="3"/>
  <c r="E63413" i="3" s="1"/>
  <c r="C63414" i="3"/>
  <c r="E63414" i="3" s="1"/>
  <c r="C63415" i="3"/>
  <c r="E63415" i="3"/>
  <c r="C63416" i="3"/>
  <c r="E63416" i="3" s="1"/>
  <c r="C63417" i="3"/>
  <c r="E63417" i="3" s="1"/>
  <c r="C63418" i="3"/>
  <c r="E63418" i="3" s="1"/>
  <c r="C63419" i="3"/>
  <c r="E63419" i="3" s="1"/>
  <c r="C63420" i="3"/>
  <c r="E63420" i="3" s="1"/>
  <c r="C63421" i="3"/>
  <c r="E63421" i="3"/>
  <c r="C63422" i="3"/>
  <c r="E63422" i="3" s="1"/>
  <c r="C63423" i="3"/>
  <c r="E63423" i="3"/>
  <c r="C63424" i="3"/>
  <c r="E63424" i="3" s="1"/>
  <c r="C63425" i="3"/>
  <c r="E63425" i="3" s="1"/>
  <c r="C63426" i="3"/>
  <c r="E63426" i="3" s="1"/>
  <c r="C63427" i="3"/>
  <c r="E63427" i="3" s="1"/>
  <c r="C63428" i="3"/>
  <c r="E63428" i="3" s="1"/>
  <c r="C63429" i="3"/>
  <c r="E63429" i="3" s="1"/>
  <c r="C63430" i="3"/>
  <c r="E63430" i="3" s="1"/>
  <c r="C63431" i="3"/>
  <c r="E63431" i="3" s="1"/>
  <c r="C63432" i="3"/>
  <c r="E63432" i="3" s="1"/>
  <c r="C63433" i="3"/>
  <c r="E63433" i="3" s="1"/>
  <c r="C63434" i="3"/>
  <c r="E63434" i="3" s="1"/>
  <c r="C63435" i="3"/>
  <c r="E63435" i="3" s="1"/>
  <c r="C63436" i="3"/>
  <c r="E63436" i="3" s="1"/>
  <c r="C63437" i="3"/>
  <c r="E63437" i="3" s="1"/>
  <c r="C63438" i="3"/>
  <c r="E63438" i="3" s="1"/>
  <c r="C63439" i="3"/>
  <c r="E63439" i="3"/>
  <c r="C63440" i="3"/>
  <c r="E63440" i="3" s="1"/>
  <c r="C63441" i="3"/>
  <c r="E63441" i="3" s="1"/>
  <c r="C63442" i="3"/>
  <c r="E63442" i="3" s="1"/>
  <c r="C63443" i="3"/>
  <c r="E63443" i="3" s="1"/>
  <c r="C63444" i="3"/>
  <c r="E63444" i="3" s="1"/>
  <c r="C63445" i="3"/>
  <c r="E63445" i="3" s="1"/>
  <c r="C63446" i="3"/>
  <c r="E63446" i="3" s="1"/>
  <c r="C63447" i="3"/>
  <c r="E63447" i="3"/>
  <c r="C63448" i="3"/>
  <c r="E63448" i="3" s="1"/>
  <c r="C63449" i="3"/>
  <c r="E63449" i="3" s="1"/>
  <c r="C63450" i="3"/>
  <c r="E63450" i="3" s="1"/>
  <c r="C63451" i="3"/>
  <c r="E63451" i="3" s="1"/>
  <c r="C63452" i="3"/>
  <c r="E63452" i="3" s="1"/>
  <c r="C63453" i="3"/>
  <c r="E63453" i="3" s="1"/>
  <c r="C63454" i="3"/>
  <c r="E63454" i="3" s="1"/>
  <c r="C63455" i="3"/>
  <c r="E63455" i="3"/>
  <c r="C63456" i="3"/>
  <c r="E63456" i="3" s="1"/>
  <c r="C63457" i="3"/>
  <c r="E63457" i="3"/>
  <c r="C63458" i="3"/>
  <c r="E63458" i="3" s="1"/>
  <c r="C63459" i="3"/>
  <c r="E63459" i="3" s="1"/>
  <c r="C63460" i="3"/>
  <c r="E63460" i="3" s="1"/>
  <c r="C63461" i="3"/>
  <c r="E63461" i="3"/>
  <c r="C63462" i="3"/>
  <c r="E63462" i="3" s="1"/>
  <c r="C63463" i="3"/>
  <c r="E63463" i="3"/>
  <c r="C63464" i="3"/>
  <c r="E63464" i="3" s="1"/>
  <c r="C63465" i="3"/>
  <c r="E63465" i="3" s="1"/>
  <c r="C63466" i="3"/>
  <c r="E63466" i="3" s="1"/>
  <c r="C63467" i="3"/>
  <c r="E63467" i="3"/>
  <c r="C63468" i="3"/>
  <c r="E63468" i="3" s="1"/>
  <c r="C63469" i="3"/>
  <c r="E63469" i="3"/>
  <c r="C63470" i="3"/>
  <c r="E63470" i="3" s="1"/>
  <c r="C63471" i="3"/>
  <c r="E63471" i="3"/>
  <c r="C63472" i="3"/>
  <c r="E63472" i="3" s="1"/>
  <c r="C63473" i="3"/>
  <c r="E63473" i="3"/>
  <c r="C63474" i="3"/>
  <c r="E63474" i="3" s="1"/>
  <c r="C63475" i="3"/>
  <c r="E63475" i="3" s="1"/>
  <c r="C63476" i="3"/>
  <c r="E63476" i="3" s="1"/>
  <c r="C63477" i="3"/>
  <c r="E63477" i="3"/>
  <c r="C63478" i="3"/>
  <c r="E63478" i="3" s="1"/>
  <c r="C63479" i="3"/>
  <c r="E63479" i="3"/>
  <c r="C63480" i="3"/>
  <c r="E63480" i="3" s="1"/>
  <c r="C63481" i="3"/>
  <c r="E63481" i="3" s="1"/>
  <c r="C63482" i="3"/>
  <c r="E63482" i="3" s="1"/>
  <c r="C63483" i="3"/>
  <c r="E63483" i="3"/>
  <c r="C63484" i="3"/>
  <c r="E63484" i="3" s="1"/>
  <c r="C63485" i="3"/>
  <c r="E63485" i="3"/>
  <c r="C63486" i="3"/>
  <c r="E63486" i="3" s="1"/>
  <c r="C63487" i="3"/>
  <c r="E63487" i="3"/>
  <c r="C63488" i="3"/>
  <c r="E63488" i="3" s="1"/>
  <c r="C63489" i="3"/>
  <c r="E63489" i="3" s="1"/>
  <c r="C63490" i="3"/>
  <c r="E63490" i="3" s="1"/>
  <c r="C63491" i="3"/>
  <c r="E63491" i="3" s="1"/>
  <c r="C63492" i="3"/>
  <c r="E63492" i="3" s="1"/>
  <c r="C63493" i="3"/>
  <c r="E63493" i="3" s="1"/>
  <c r="C63494" i="3"/>
  <c r="E63494" i="3" s="1"/>
  <c r="C63495" i="3"/>
  <c r="E63495" i="3" s="1"/>
  <c r="C63496" i="3"/>
  <c r="E63496" i="3" s="1"/>
  <c r="C63497" i="3"/>
  <c r="E63497" i="3" s="1"/>
  <c r="C63498" i="3"/>
  <c r="E63498" i="3" s="1"/>
  <c r="C63499" i="3"/>
  <c r="E63499" i="3"/>
  <c r="C63500" i="3"/>
  <c r="E63500" i="3" s="1"/>
  <c r="C63501" i="3"/>
  <c r="E63501" i="3" s="1"/>
  <c r="C63502" i="3"/>
  <c r="E63502" i="3" s="1"/>
  <c r="C63503" i="3"/>
  <c r="E63503" i="3"/>
  <c r="C63504" i="3"/>
  <c r="E63504" i="3" s="1"/>
  <c r="C63505" i="3"/>
  <c r="E63505" i="3"/>
  <c r="C63506" i="3"/>
  <c r="E63506" i="3" s="1"/>
  <c r="C63507" i="3"/>
  <c r="E63507" i="3" s="1"/>
  <c r="C63508" i="3"/>
  <c r="E63508" i="3" s="1"/>
  <c r="C63509" i="3"/>
  <c r="E63509" i="3" s="1"/>
  <c r="C63510" i="3"/>
  <c r="E63510" i="3" s="1"/>
  <c r="C63511" i="3"/>
  <c r="E63511" i="3"/>
  <c r="C63512" i="3"/>
  <c r="E63512" i="3" s="1"/>
  <c r="C63513" i="3"/>
  <c r="E63513" i="3" s="1"/>
  <c r="C63514" i="3"/>
  <c r="E63514" i="3" s="1"/>
  <c r="C63515" i="3"/>
  <c r="E63515" i="3" s="1"/>
  <c r="C63516" i="3"/>
  <c r="E63516" i="3" s="1"/>
  <c r="C63517" i="3"/>
  <c r="E63517" i="3" s="1"/>
  <c r="C63518" i="3"/>
  <c r="E63518" i="3" s="1"/>
  <c r="C63519" i="3"/>
  <c r="E63519" i="3"/>
  <c r="C63520" i="3"/>
  <c r="E63520" i="3" s="1"/>
  <c r="C63521" i="3"/>
  <c r="E63521" i="3"/>
  <c r="C63522" i="3"/>
  <c r="E63522" i="3" s="1"/>
  <c r="C63523" i="3"/>
  <c r="E63523" i="3" s="1"/>
  <c r="C63524" i="3"/>
  <c r="E63524" i="3" s="1"/>
  <c r="C63525" i="3"/>
  <c r="E63525" i="3"/>
  <c r="C63526" i="3"/>
  <c r="E63526" i="3" s="1"/>
  <c r="C63527" i="3"/>
  <c r="E63527" i="3"/>
  <c r="C63528" i="3"/>
  <c r="E63528" i="3" s="1"/>
  <c r="C63529" i="3"/>
  <c r="E63529" i="3" s="1"/>
  <c r="C63530" i="3"/>
  <c r="E63530" i="3" s="1"/>
  <c r="C63531" i="3"/>
  <c r="E63531" i="3"/>
  <c r="C63532" i="3"/>
  <c r="E63532" i="3" s="1"/>
  <c r="C63533" i="3"/>
  <c r="E63533" i="3"/>
  <c r="C63534" i="3"/>
  <c r="E63534" i="3" s="1"/>
  <c r="C63535" i="3"/>
  <c r="E63535" i="3" s="1"/>
  <c r="C63536" i="3"/>
  <c r="E63536" i="3" s="1"/>
  <c r="C63537" i="3"/>
  <c r="E63537" i="3"/>
  <c r="C63538" i="3"/>
  <c r="E63538" i="3" s="1"/>
  <c r="C63539" i="3"/>
  <c r="E63539" i="3" s="1"/>
  <c r="C63540" i="3"/>
  <c r="E63540" i="3" s="1"/>
  <c r="C63541" i="3"/>
  <c r="E63541" i="3" s="1"/>
  <c r="C63542" i="3"/>
  <c r="E63542" i="3" s="1"/>
  <c r="C63543" i="3"/>
  <c r="E63543" i="3" s="1"/>
  <c r="C63544" i="3"/>
  <c r="E63544" i="3" s="1"/>
  <c r="C63545" i="3"/>
  <c r="E63545" i="3" s="1"/>
  <c r="C63546" i="3"/>
  <c r="E63546" i="3" s="1"/>
  <c r="C63547" i="3"/>
  <c r="E63547" i="3"/>
  <c r="C63548" i="3"/>
  <c r="E63548" i="3" s="1"/>
  <c r="C63549" i="3"/>
  <c r="E63549" i="3"/>
  <c r="C63550" i="3"/>
  <c r="E63550" i="3" s="1"/>
  <c r="C63551" i="3"/>
  <c r="E63551" i="3" s="1"/>
  <c r="C63552" i="3"/>
  <c r="E63552" i="3" s="1"/>
  <c r="C63553" i="3"/>
  <c r="E63553" i="3"/>
  <c r="C63554" i="3"/>
  <c r="E63554" i="3" s="1"/>
  <c r="C63555" i="3"/>
  <c r="E63555" i="3" s="1"/>
  <c r="C63556" i="3"/>
  <c r="E63556" i="3" s="1"/>
  <c r="C63557" i="3"/>
  <c r="E63557" i="3" s="1"/>
  <c r="C63558" i="3"/>
  <c r="E63558" i="3" s="1"/>
  <c r="C63559" i="3"/>
  <c r="E63559" i="3" s="1"/>
  <c r="C63560" i="3"/>
  <c r="E63560" i="3" s="1"/>
  <c r="C63561" i="3"/>
  <c r="E63561" i="3" s="1"/>
  <c r="C63562" i="3"/>
  <c r="E63562" i="3" s="1"/>
  <c r="C63563" i="3"/>
  <c r="E63563" i="3" s="1"/>
  <c r="C63564" i="3"/>
  <c r="E63564" i="3" s="1"/>
  <c r="C63565" i="3"/>
  <c r="E63565" i="3"/>
  <c r="C63566" i="3"/>
  <c r="E63566" i="3" s="1"/>
  <c r="C63567" i="3"/>
  <c r="E63567" i="3" s="1"/>
  <c r="C63568" i="3"/>
  <c r="E63568" i="3" s="1"/>
  <c r="C63569" i="3"/>
  <c r="E63569" i="3" s="1"/>
  <c r="C63570" i="3"/>
  <c r="E63570" i="3" s="1"/>
  <c r="C63571" i="3"/>
  <c r="E63571" i="3" s="1"/>
  <c r="C63572" i="3"/>
  <c r="E63572" i="3" s="1"/>
  <c r="C63573" i="3"/>
  <c r="E63573" i="3" s="1"/>
  <c r="C63574" i="3"/>
  <c r="E63574" i="3" s="1"/>
  <c r="C63575" i="3"/>
  <c r="E63575" i="3" s="1"/>
  <c r="C63576" i="3"/>
  <c r="E63576" i="3" s="1"/>
  <c r="C63577" i="3"/>
  <c r="E63577" i="3"/>
  <c r="C63578" i="3"/>
  <c r="E63578" i="3" s="1"/>
  <c r="C63579" i="3"/>
  <c r="E63579" i="3" s="1"/>
  <c r="C63580" i="3"/>
  <c r="E63580" i="3" s="1"/>
  <c r="C63581" i="3"/>
  <c r="E63581" i="3"/>
  <c r="C63582" i="3"/>
  <c r="E63582" i="3" s="1"/>
  <c r="C63583" i="3"/>
  <c r="E63583" i="3" s="1"/>
  <c r="C63584" i="3"/>
  <c r="E63584" i="3" s="1"/>
  <c r="C63585" i="3"/>
  <c r="E63585" i="3" s="1"/>
  <c r="C63586" i="3"/>
  <c r="E63586" i="3" s="1"/>
  <c r="C63587" i="3"/>
  <c r="E63587" i="3" s="1"/>
  <c r="C63588" i="3"/>
  <c r="E63588" i="3" s="1"/>
  <c r="C63589" i="3"/>
  <c r="E63589" i="3"/>
  <c r="C63590" i="3"/>
  <c r="E63590" i="3" s="1"/>
  <c r="C63591" i="3"/>
  <c r="E63591" i="3" s="1"/>
  <c r="C63592" i="3"/>
  <c r="E63592" i="3" s="1"/>
  <c r="C63593" i="3"/>
  <c r="E63593" i="3"/>
  <c r="C63594" i="3"/>
  <c r="E63594" i="3" s="1"/>
  <c r="C63595" i="3"/>
  <c r="E63595" i="3"/>
  <c r="C63596" i="3"/>
  <c r="E63596" i="3" s="1"/>
  <c r="C63597" i="3"/>
  <c r="E63597" i="3" s="1"/>
  <c r="C63598" i="3"/>
  <c r="E63598" i="3" s="1"/>
  <c r="C63599" i="3"/>
  <c r="E63599" i="3"/>
  <c r="C63600" i="3"/>
  <c r="E63600" i="3" s="1"/>
  <c r="C63601" i="3"/>
  <c r="E63601" i="3"/>
  <c r="C63602" i="3"/>
  <c r="E63602" i="3" s="1"/>
  <c r="C63603" i="3"/>
  <c r="E63603" i="3" s="1"/>
  <c r="C63604" i="3"/>
  <c r="E63604" i="3" s="1"/>
  <c r="C63605" i="3"/>
  <c r="E63605" i="3"/>
  <c r="C63606" i="3"/>
  <c r="E63606" i="3" s="1"/>
  <c r="C63607" i="3"/>
  <c r="E63607" i="3"/>
  <c r="C63608" i="3"/>
  <c r="E63608" i="3" s="1"/>
  <c r="C63609" i="3"/>
  <c r="E63609" i="3"/>
  <c r="C63610" i="3"/>
  <c r="E63610" i="3" s="1"/>
  <c r="C63611" i="3"/>
  <c r="E63611" i="3" s="1"/>
  <c r="C63612" i="3"/>
  <c r="E63612" i="3" s="1"/>
  <c r="C63613" i="3"/>
  <c r="E63613" i="3"/>
  <c r="C63614" i="3"/>
  <c r="E63614" i="3" s="1"/>
  <c r="C63615" i="3"/>
  <c r="E63615" i="3"/>
  <c r="C63616" i="3"/>
  <c r="E63616" i="3" s="1"/>
  <c r="C63617" i="3"/>
  <c r="E63617" i="3"/>
  <c r="C63618" i="3"/>
  <c r="E63618" i="3" s="1"/>
  <c r="C63619" i="3"/>
  <c r="E63619" i="3" s="1"/>
  <c r="C63620" i="3"/>
  <c r="E63620" i="3" s="1"/>
  <c r="C63621" i="3"/>
  <c r="E63621" i="3"/>
  <c r="C63622" i="3"/>
  <c r="E63622" i="3" s="1"/>
  <c r="C63623" i="3"/>
  <c r="E63623" i="3"/>
  <c r="C63624" i="3"/>
  <c r="E63624" i="3" s="1"/>
  <c r="C63625" i="3"/>
  <c r="E63625" i="3" s="1"/>
  <c r="C63626" i="3"/>
  <c r="E63626" i="3" s="1"/>
  <c r="C63627" i="3"/>
  <c r="E63627" i="3" s="1"/>
  <c r="C63628" i="3"/>
  <c r="E63628" i="3" s="1"/>
  <c r="C63629" i="3"/>
  <c r="E63629" i="3" s="1"/>
  <c r="C63630" i="3"/>
  <c r="E63630" i="3" s="1"/>
  <c r="C63631" i="3"/>
  <c r="E63631" i="3" s="1"/>
  <c r="C63632" i="3"/>
  <c r="E63632" i="3" s="1"/>
  <c r="C63633" i="3"/>
  <c r="E63633" i="3" s="1"/>
  <c r="C63634" i="3"/>
  <c r="E63634" i="3" s="1"/>
  <c r="C63635" i="3"/>
  <c r="E63635" i="3" s="1"/>
  <c r="C63636" i="3"/>
  <c r="E63636" i="3" s="1"/>
  <c r="C63637" i="3"/>
  <c r="E63637" i="3" s="1"/>
  <c r="C63638" i="3"/>
  <c r="E63638" i="3" s="1"/>
  <c r="C63639" i="3"/>
  <c r="E63639" i="3"/>
  <c r="C63640" i="3"/>
  <c r="E63640" i="3" s="1"/>
  <c r="C63641" i="3"/>
  <c r="E63641" i="3" s="1"/>
  <c r="C63642" i="3"/>
  <c r="E63642" i="3" s="1"/>
  <c r="C63643" i="3"/>
  <c r="E63643" i="3" s="1"/>
  <c r="C63644" i="3"/>
  <c r="E63644" i="3" s="1"/>
  <c r="C63645" i="3"/>
  <c r="E63645" i="3"/>
  <c r="C63646" i="3"/>
  <c r="E63646" i="3" s="1"/>
  <c r="C63647" i="3"/>
  <c r="E63647" i="3" s="1"/>
  <c r="C63648" i="3"/>
  <c r="E63648" i="3" s="1"/>
  <c r="C63649" i="3"/>
  <c r="E63649" i="3"/>
  <c r="C63650" i="3"/>
  <c r="E63650" i="3" s="1"/>
  <c r="C63651" i="3"/>
  <c r="E63651" i="3" s="1"/>
  <c r="C63652" i="3"/>
  <c r="E63652" i="3" s="1"/>
  <c r="C63653" i="3"/>
  <c r="E63653" i="3" s="1"/>
  <c r="C63654" i="3"/>
  <c r="E63654" i="3" s="1"/>
  <c r="C63655" i="3"/>
  <c r="E63655" i="3"/>
  <c r="C63656" i="3"/>
  <c r="E63656" i="3" s="1"/>
  <c r="C63657" i="3"/>
  <c r="E63657" i="3" s="1"/>
  <c r="C63658" i="3"/>
  <c r="E63658" i="3" s="1"/>
  <c r="C63659" i="3"/>
  <c r="E63659" i="3" s="1"/>
  <c r="C63660" i="3"/>
  <c r="E63660" i="3" s="1"/>
  <c r="C63661" i="3"/>
  <c r="E63661" i="3" s="1"/>
  <c r="C63662" i="3"/>
  <c r="E63662" i="3" s="1"/>
  <c r="C63663" i="3"/>
  <c r="E63663" i="3" s="1"/>
  <c r="C63664" i="3"/>
  <c r="E63664" i="3" s="1"/>
  <c r="C63665" i="3"/>
  <c r="E63665" i="3" s="1"/>
  <c r="C63666" i="3"/>
  <c r="E63666" i="3" s="1"/>
  <c r="C63667" i="3"/>
  <c r="E63667" i="3" s="1"/>
  <c r="C63668" i="3"/>
  <c r="E63668" i="3" s="1"/>
  <c r="C63669" i="3"/>
  <c r="E63669" i="3" s="1"/>
  <c r="C63670" i="3"/>
  <c r="E63670" i="3" s="1"/>
  <c r="C63671" i="3"/>
  <c r="E63671" i="3" s="1"/>
  <c r="C63672" i="3"/>
  <c r="E63672" i="3" s="1"/>
  <c r="C63673" i="3"/>
  <c r="E63673" i="3"/>
  <c r="C63674" i="3"/>
  <c r="E63674" i="3" s="1"/>
  <c r="C63675" i="3"/>
  <c r="E63675" i="3" s="1"/>
  <c r="C63676" i="3"/>
  <c r="E63676" i="3" s="1"/>
  <c r="C63677" i="3"/>
  <c r="E63677" i="3"/>
  <c r="C63678" i="3"/>
  <c r="E63678" i="3" s="1"/>
  <c r="C63679" i="3"/>
  <c r="E63679" i="3" s="1"/>
  <c r="C63680" i="3"/>
  <c r="E63680" i="3" s="1"/>
  <c r="C63681" i="3"/>
  <c r="E63681" i="3" s="1"/>
  <c r="C63682" i="3"/>
  <c r="E63682" i="3" s="1"/>
  <c r="C63683" i="3"/>
  <c r="E63683" i="3" s="1"/>
  <c r="C63684" i="3"/>
  <c r="E63684" i="3" s="1"/>
  <c r="C63685" i="3"/>
  <c r="E63685" i="3"/>
  <c r="C63686" i="3"/>
  <c r="E63686" i="3" s="1"/>
  <c r="C63687" i="3"/>
  <c r="E63687" i="3" s="1"/>
  <c r="C63688" i="3"/>
  <c r="E63688" i="3" s="1"/>
  <c r="C63689" i="3"/>
  <c r="E63689" i="3" s="1"/>
  <c r="C63690" i="3"/>
  <c r="E63690" i="3" s="1"/>
  <c r="C63691" i="3"/>
  <c r="E63691" i="3" s="1"/>
  <c r="C63692" i="3"/>
  <c r="E63692" i="3" s="1"/>
  <c r="C63693" i="3"/>
  <c r="E63693" i="3" s="1"/>
  <c r="C63694" i="3"/>
  <c r="E63694" i="3" s="1"/>
  <c r="C63695" i="3"/>
  <c r="E63695" i="3"/>
  <c r="C63696" i="3"/>
  <c r="E63696" i="3" s="1"/>
  <c r="C63697" i="3"/>
  <c r="E63697" i="3" s="1"/>
  <c r="C63698" i="3"/>
  <c r="E63698" i="3" s="1"/>
  <c r="C63699" i="3"/>
  <c r="E63699" i="3" s="1"/>
  <c r="C63700" i="3"/>
  <c r="E63700" i="3" s="1"/>
  <c r="C63701" i="3"/>
  <c r="E63701" i="3"/>
  <c r="C63702" i="3"/>
  <c r="E63702" i="3" s="1"/>
  <c r="C63703" i="3"/>
  <c r="E63703" i="3" s="1"/>
  <c r="C63704" i="3"/>
  <c r="E63704" i="3" s="1"/>
  <c r="C63705" i="3"/>
  <c r="E63705" i="3" s="1"/>
  <c r="C63706" i="3"/>
  <c r="E63706" i="3" s="1"/>
  <c r="C63707" i="3"/>
  <c r="E63707" i="3"/>
  <c r="C63708" i="3"/>
  <c r="E63708" i="3" s="1"/>
  <c r="C63709" i="3"/>
  <c r="E63709" i="3" s="1"/>
  <c r="C63710" i="3"/>
  <c r="E63710" i="3" s="1"/>
  <c r="C63711" i="3"/>
  <c r="E63711" i="3"/>
  <c r="C63712" i="3"/>
  <c r="E63712" i="3" s="1"/>
  <c r="C63713" i="3"/>
  <c r="E63713" i="3"/>
  <c r="C63714" i="3"/>
  <c r="E63714" i="3" s="1"/>
  <c r="C63715" i="3"/>
  <c r="E63715" i="3" s="1"/>
  <c r="C63716" i="3"/>
  <c r="E63716" i="3" s="1"/>
  <c r="C63717" i="3"/>
  <c r="E63717" i="3"/>
  <c r="C63718" i="3"/>
  <c r="E63718" i="3" s="1"/>
  <c r="C63719" i="3"/>
  <c r="E63719" i="3"/>
  <c r="C63720" i="3"/>
  <c r="E63720" i="3" s="1"/>
  <c r="C63721" i="3"/>
  <c r="E63721" i="3" s="1"/>
  <c r="C63722" i="3"/>
  <c r="E63722" i="3" s="1"/>
  <c r="C63723" i="3"/>
  <c r="E63723" i="3"/>
  <c r="C63724" i="3"/>
  <c r="E63724" i="3" s="1"/>
  <c r="C63725" i="3"/>
  <c r="E63725" i="3"/>
  <c r="C63726" i="3"/>
  <c r="E63726" i="3" s="1"/>
  <c r="C63727" i="3"/>
  <c r="E63727" i="3" s="1"/>
  <c r="C63728" i="3"/>
  <c r="E63728" i="3" s="1"/>
  <c r="C63729" i="3"/>
  <c r="E63729" i="3"/>
  <c r="C63730" i="3"/>
  <c r="E63730" i="3" s="1"/>
  <c r="C63731" i="3"/>
  <c r="E63731" i="3" s="1"/>
  <c r="C63732" i="3"/>
  <c r="E63732" i="3" s="1"/>
  <c r="C63733" i="3"/>
  <c r="E63733" i="3" s="1"/>
  <c r="C63734" i="3"/>
  <c r="E63734" i="3" s="1"/>
  <c r="C63735" i="3"/>
  <c r="E63735" i="3" s="1"/>
  <c r="C63736" i="3"/>
  <c r="E63736" i="3" s="1"/>
  <c r="C63737" i="3"/>
  <c r="E63737" i="3" s="1"/>
  <c r="C63738" i="3"/>
  <c r="E63738" i="3" s="1"/>
  <c r="C63739" i="3"/>
  <c r="E63739" i="3"/>
  <c r="C63740" i="3"/>
  <c r="E63740" i="3" s="1"/>
  <c r="C63741" i="3"/>
  <c r="E63741" i="3"/>
  <c r="C63742" i="3"/>
  <c r="E63742" i="3" s="1"/>
  <c r="C63743" i="3"/>
  <c r="E63743" i="3" s="1"/>
  <c r="C63744" i="3"/>
  <c r="E63744" i="3" s="1"/>
  <c r="C63745" i="3"/>
  <c r="E63745" i="3"/>
  <c r="C63746" i="3"/>
  <c r="E63746" i="3" s="1"/>
  <c r="C63747" i="3"/>
  <c r="E63747" i="3" s="1"/>
  <c r="C63748" i="3"/>
  <c r="E63748" i="3" s="1"/>
  <c r="C63749" i="3"/>
  <c r="E63749" i="3" s="1"/>
  <c r="C63750" i="3"/>
  <c r="E63750" i="3" s="1"/>
  <c r="C63751" i="3"/>
  <c r="E63751" i="3" s="1"/>
  <c r="C63752" i="3"/>
  <c r="E63752" i="3" s="1"/>
  <c r="C63753" i="3"/>
  <c r="E63753" i="3" s="1"/>
  <c r="C63754" i="3"/>
  <c r="E63754" i="3" s="1"/>
  <c r="C63755" i="3"/>
  <c r="E63755" i="3" s="1"/>
  <c r="C63756" i="3"/>
  <c r="E63756" i="3" s="1"/>
  <c r="C63757" i="3"/>
  <c r="E63757" i="3" s="1"/>
  <c r="C63758" i="3"/>
  <c r="E63758" i="3" s="1"/>
  <c r="C63759" i="3"/>
  <c r="E63759" i="3" s="1"/>
  <c r="C63760" i="3"/>
  <c r="E63760" i="3" s="1"/>
  <c r="C63761" i="3"/>
  <c r="E63761" i="3" s="1"/>
  <c r="C63762" i="3"/>
  <c r="E63762" i="3" s="1"/>
  <c r="C63763" i="3"/>
  <c r="E63763" i="3" s="1"/>
  <c r="C63764" i="3"/>
  <c r="E63764" i="3" s="1"/>
  <c r="C63765" i="3"/>
  <c r="E63765" i="3"/>
  <c r="C63766" i="3"/>
  <c r="E63766" i="3" s="1"/>
  <c r="C63767" i="3"/>
  <c r="E63767" i="3" s="1"/>
  <c r="C63768" i="3"/>
  <c r="E63768" i="3" s="1"/>
  <c r="C63769" i="3"/>
  <c r="E63769" i="3" s="1"/>
  <c r="C63770" i="3"/>
  <c r="E63770" i="3" s="1"/>
  <c r="C63771" i="3"/>
  <c r="E63771" i="3"/>
  <c r="C63772" i="3"/>
  <c r="E63772" i="3" s="1"/>
  <c r="C63773" i="3"/>
  <c r="E63773" i="3"/>
  <c r="C63774" i="3"/>
  <c r="E63774" i="3" s="1"/>
  <c r="C63775" i="3"/>
  <c r="E63775" i="3" s="1"/>
  <c r="C63776" i="3"/>
  <c r="E63776" i="3" s="1"/>
  <c r="C63777" i="3"/>
  <c r="E63777" i="3" s="1"/>
  <c r="C63778" i="3"/>
  <c r="E63778" i="3" s="1"/>
  <c r="C63779" i="3"/>
  <c r="E63779" i="3" s="1"/>
  <c r="C63780" i="3"/>
  <c r="E63780" i="3" s="1"/>
  <c r="C63781" i="3"/>
  <c r="E63781" i="3"/>
  <c r="C63782" i="3"/>
  <c r="E63782" i="3" s="1"/>
  <c r="C63783" i="3"/>
  <c r="E63783" i="3" s="1"/>
  <c r="C63784" i="3"/>
  <c r="E63784" i="3" s="1"/>
  <c r="C63785" i="3"/>
  <c r="E63785" i="3"/>
  <c r="C63786" i="3"/>
  <c r="E63786" i="3" s="1"/>
  <c r="C63787" i="3"/>
  <c r="E63787" i="3"/>
  <c r="C63788" i="3"/>
  <c r="E63788" i="3" s="1"/>
  <c r="C63789" i="3"/>
  <c r="E63789" i="3" s="1"/>
  <c r="C63790" i="3"/>
  <c r="E63790" i="3" s="1"/>
  <c r="C63791" i="3"/>
  <c r="E63791" i="3"/>
  <c r="C63792" i="3"/>
  <c r="E63792" i="3" s="1"/>
  <c r="C63793" i="3"/>
  <c r="E63793" i="3"/>
  <c r="C63794" i="3"/>
  <c r="E63794" i="3" s="1"/>
  <c r="C63795" i="3"/>
  <c r="E63795" i="3" s="1"/>
  <c r="C63796" i="3"/>
  <c r="E63796" i="3" s="1"/>
  <c r="C63797" i="3"/>
  <c r="E63797" i="3"/>
  <c r="C63798" i="3"/>
  <c r="E63798" i="3" s="1"/>
  <c r="C63799" i="3"/>
  <c r="E63799" i="3"/>
  <c r="C63800" i="3"/>
  <c r="E63800" i="3" s="1"/>
  <c r="C63801" i="3"/>
  <c r="E63801" i="3"/>
  <c r="C63802" i="3"/>
  <c r="E63802" i="3" s="1"/>
  <c r="C63803" i="3"/>
  <c r="E63803" i="3"/>
  <c r="C63804" i="3"/>
  <c r="E63804" i="3" s="1"/>
  <c r="C63805" i="3"/>
  <c r="E63805" i="3" s="1"/>
  <c r="C63806" i="3"/>
  <c r="E63806" i="3" s="1"/>
  <c r="C63807" i="3"/>
  <c r="E63807" i="3" s="1"/>
  <c r="C63808" i="3"/>
  <c r="E63808" i="3" s="1"/>
  <c r="C63809" i="3"/>
  <c r="E63809" i="3" s="1"/>
  <c r="C63810" i="3"/>
  <c r="E63810" i="3"/>
  <c r="C63811" i="3"/>
  <c r="E63811" i="3" s="1"/>
  <c r="C63812" i="3"/>
  <c r="E63812" i="3"/>
  <c r="C63813" i="3"/>
  <c r="E63813" i="3" s="1"/>
  <c r="C63814" i="3"/>
  <c r="E63814" i="3"/>
  <c r="C63815" i="3"/>
  <c r="E63815" i="3" s="1"/>
  <c r="C63816" i="3"/>
  <c r="E63816" i="3" s="1"/>
  <c r="C63817" i="3"/>
  <c r="E63817" i="3" s="1"/>
  <c r="C63818" i="3"/>
  <c r="E63818" i="3"/>
  <c r="C63819" i="3"/>
  <c r="E63819" i="3" s="1"/>
  <c r="C63820" i="3"/>
  <c r="E63820" i="3"/>
  <c r="C63821" i="3"/>
  <c r="E63821" i="3" s="1"/>
  <c r="C63822" i="3"/>
  <c r="E63822" i="3" s="1"/>
  <c r="C63823" i="3"/>
  <c r="E63823" i="3" s="1"/>
  <c r="C63824" i="3"/>
  <c r="E63824" i="3"/>
  <c r="C63825" i="3"/>
  <c r="E63825" i="3" s="1"/>
  <c r="C63826" i="3"/>
  <c r="E63826" i="3"/>
  <c r="C63827" i="3"/>
  <c r="E63827" i="3" s="1"/>
  <c r="C63828" i="3"/>
  <c r="E63828" i="3"/>
  <c r="C63829" i="3"/>
  <c r="E63829" i="3" s="1"/>
  <c r="C63830" i="3"/>
  <c r="E63830" i="3"/>
  <c r="C63831" i="3"/>
  <c r="E63831" i="3" s="1"/>
  <c r="C63832" i="3"/>
  <c r="E63832" i="3" s="1"/>
  <c r="C63833" i="3"/>
  <c r="E63833" i="3" s="1"/>
  <c r="C63834" i="3"/>
  <c r="E63834" i="3" s="1"/>
  <c r="C63835" i="3"/>
  <c r="E63835" i="3" s="1"/>
  <c r="C63836" i="3"/>
  <c r="E63836" i="3"/>
  <c r="C63837" i="3"/>
  <c r="E63837" i="3" s="1"/>
  <c r="C63838" i="3"/>
  <c r="E63838" i="3" s="1"/>
  <c r="C63839" i="3"/>
  <c r="E63839" i="3" s="1"/>
  <c r="C63840" i="3"/>
  <c r="E63840" i="3" s="1"/>
  <c r="C63841" i="3"/>
  <c r="E63841" i="3" s="1"/>
  <c r="C63842" i="3"/>
  <c r="E63842" i="3"/>
  <c r="C63843" i="3"/>
  <c r="E63843" i="3" s="1"/>
  <c r="C63844" i="3"/>
  <c r="E63844" i="3"/>
  <c r="C63845" i="3"/>
  <c r="E63845" i="3" s="1"/>
  <c r="C63846" i="3"/>
  <c r="E63846" i="3" s="1"/>
  <c r="C63847" i="3"/>
  <c r="E63847" i="3" s="1"/>
  <c r="C63848" i="3"/>
  <c r="E63848" i="3" s="1"/>
  <c r="C63849" i="3"/>
  <c r="E63849" i="3" s="1"/>
  <c r="C63850" i="3"/>
  <c r="E63850" i="3"/>
  <c r="C63851" i="3"/>
  <c r="E63851" i="3" s="1"/>
  <c r="C63852" i="3"/>
  <c r="E63852" i="3" s="1"/>
  <c r="C63853" i="3"/>
  <c r="E63853" i="3" s="1"/>
  <c r="C63854" i="3"/>
  <c r="E63854" i="3" s="1"/>
  <c r="C63855" i="3"/>
  <c r="E63855" i="3" s="1"/>
  <c r="C63856" i="3"/>
  <c r="E63856" i="3"/>
  <c r="C63857" i="3"/>
  <c r="E63857" i="3" s="1"/>
  <c r="C63858" i="3"/>
  <c r="E63858" i="3" s="1"/>
  <c r="C63859" i="3"/>
  <c r="E63859" i="3" s="1"/>
  <c r="C63860" i="3"/>
  <c r="E63860" i="3"/>
  <c r="C63861" i="3"/>
  <c r="E63861" i="3" s="1"/>
  <c r="C63862" i="3"/>
  <c r="E63862" i="3"/>
  <c r="C63863" i="3"/>
  <c r="E63863" i="3" s="1"/>
  <c r="C63864" i="3"/>
  <c r="E63864" i="3" s="1"/>
  <c r="C63865" i="3"/>
  <c r="E63865" i="3" s="1"/>
  <c r="C63866" i="3"/>
  <c r="E63866" i="3" s="1"/>
  <c r="C63867" i="3"/>
  <c r="E63867" i="3" s="1"/>
  <c r="C63868" i="3"/>
  <c r="E63868" i="3" s="1"/>
  <c r="C63869" i="3"/>
  <c r="E63869" i="3" s="1"/>
  <c r="C63870" i="3"/>
  <c r="E63870" i="3" s="1"/>
  <c r="C63871" i="3"/>
  <c r="E63871" i="3" s="1"/>
  <c r="C63872" i="3"/>
  <c r="E63872" i="3" s="1"/>
  <c r="C63873" i="3"/>
  <c r="E63873" i="3" s="1"/>
  <c r="C63874" i="3"/>
  <c r="E63874" i="3" s="1"/>
  <c r="C63875" i="3"/>
  <c r="E63875" i="3" s="1"/>
  <c r="C63876" i="3"/>
  <c r="E63876" i="3"/>
  <c r="C63877" i="3"/>
  <c r="E63877" i="3" s="1"/>
  <c r="C63878" i="3"/>
  <c r="E63878" i="3"/>
  <c r="C63879" i="3"/>
  <c r="E63879" i="3" s="1"/>
  <c r="C63880" i="3"/>
  <c r="E63880" i="3" s="1"/>
  <c r="C63881" i="3"/>
  <c r="E63881" i="3" s="1"/>
  <c r="C63882" i="3"/>
  <c r="E63882" i="3" s="1"/>
  <c r="C63883" i="3"/>
  <c r="E63883" i="3" s="1"/>
  <c r="C63884" i="3"/>
  <c r="E63884" i="3"/>
  <c r="C63885" i="3"/>
  <c r="E63885" i="3" s="1"/>
  <c r="C63886" i="3"/>
  <c r="E63886" i="3" s="1"/>
  <c r="C63887" i="3"/>
  <c r="E63887" i="3" s="1"/>
  <c r="C63888" i="3"/>
  <c r="E63888" i="3" s="1"/>
  <c r="C63889" i="3"/>
  <c r="E63889" i="3" s="1"/>
  <c r="C63890" i="3"/>
  <c r="E63890" i="3"/>
  <c r="C63891" i="3"/>
  <c r="E63891" i="3" s="1"/>
  <c r="C63892" i="3"/>
  <c r="E63892" i="3"/>
  <c r="C63893" i="3"/>
  <c r="E63893" i="3" s="1"/>
  <c r="C63894" i="3"/>
  <c r="E63894" i="3"/>
  <c r="C63895" i="3"/>
  <c r="E63895" i="3" s="1"/>
  <c r="C63896" i="3"/>
  <c r="E63896" i="3" s="1"/>
  <c r="C63897" i="3"/>
  <c r="E63897" i="3" s="1"/>
  <c r="C63898" i="3"/>
  <c r="E63898" i="3"/>
  <c r="C63899" i="3"/>
  <c r="E63899" i="3" s="1"/>
  <c r="C63900" i="3"/>
  <c r="E63900" i="3"/>
  <c r="C63901" i="3"/>
  <c r="E63901" i="3" s="1"/>
  <c r="C63902" i="3"/>
  <c r="E63902" i="3" s="1"/>
  <c r="C63903" i="3"/>
  <c r="E63903" i="3" s="1"/>
  <c r="C63904" i="3"/>
  <c r="E63904" i="3"/>
  <c r="C63905" i="3"/>
  <c r="E63905" i="3" s="1"/>
  <c r="C63906" i="3"/>
  <c r="E63906" i="3"/>
  <c r="C63907" i="3"/>
  <c r="E63907" i="3" s="1"/>
  <c r="C63908" i="3"/>
  <c r="E63908" i="3"/>
  <c r="C63909" i="3"/>
  <c r="E63909" i="3" s="1"/>
  <c r="C63910" i="3"/>
  <c r="E63910" i="3" s="1"/>
  <c r="C63911" i="3"/>
  <c r="E63911" i="3" s="1"/>
  <c r="C63912" i="3"/>
  <c r="E63912" i="3" s="1"/>
  <c r="C63913" i="3"/>
  <c r="E63913" i="3" s="1"/>
  <c r="C63914" i="3"/>
  <c r="E63914" i="3" s="1"/>
  <c r="C63915" i="3"/>
  <c r="E63915" i="3" s="1"/>
  <c r="C63916" i="3"/>
  <c r="E63916" i="3" s="1"/>
  <c r="C63917" i="3"/>
  <c r="E63917" i="3" s="1"/>
  <c r="C63918" i="3"/>
  <c r="E63918" i="3" s="1"/>
  <c r="C63919" i="3"/>
  <c r="E63919" i="3" s="1"/>
  <c r="C63920" i="3"/>
  <c r="E63920" i="3"/>
  <c r="C63921" i="3"/>
  <c r="E63921" i="3" s="1"/>
  <c r="C63922" i="3"/>
  <c r="E63922" i="3" s="1"/>
  <c r="C63923" i="3"/>
  <c r="E63923" i="3" s="1"/>
  <c r="C63924" i="3"/>
  <c r="E63924" i="3"/>
  <c r="C63925" i="3"/>
  <c r="E63925" i="3" s="1"/>
  <c r="C63926" i="3"/>
  <c r="E63926" i="3"/>
  <c r="C63927" i="3"/>
  <c r="E63927" i="3" s="1"/>
  <c r="C63928" i="3"/>
  <c r="E63928" i="3" s="1"/>
  <c r="C63929" i="3"/>
  <c r="E63929" i="3" s="1"/>
  <c r="C63930" i="3"/>
  <c r="E63930" i="3" s="1"/>
  <c r="C63931" i="3"/>
  <c r="E63931" i="3" s="1"/>
  <c r="C63932" i="3"/>
  <c r="E63932" i="3"/>
  <c r="C63933" i="3"/>
  <c r="E63933" i="3" s="1"/>
  <c r="C63934" i="3"/>
  <c r="E63934" i="3" s="1"/>
  <c r="C63935" i="3"/>
  <c r="E63935" i="3" s="1"/>
  <c r="C63936" i="3"/>
  <c r="E63936" i="3" s="1"/>
  <c r="C63937" i="3"/>
  <c r="E63937" i="3" s="1"/>
  <c r="C63938" i="3"/>
  <c r="E63938" i="3" s="1"/>
  <c r="C63939" i="3"/>
  <c r="E63939" i="3" s="1"/>
  <c r="C63940" i="3"/>
  <c r="E63940" i="3"/>
  <c r="C63941" i="3"/>
  <c r="E63941" i="3" s="1"/>
  <c r="C63942" i="3"/>
  <c r="E63942" i="3"/>
  <c r="C63943" i="3"/>
  <c r="E63943" i="3" s="1"/>
  <c r="C63944" i="3"/>
  <c r="E63944" i="3" s="1"/>
  <c r="C63945" i="3"/>
  <c r="E63945" i="3" s="1"/>
  <c r="C63946" i="3"/>
  <c r="E63946" i="3"/>
  <c r="C63947" i="3"/>
  <c r="E63947" i="3" s="1"/>
  <c r="C63948" i="3"/>
  <c r="E63948" i="3"/>
  <c r="C63949" i="3"/>
  <c r="E63949" i="3" s="1"/>
  <c r="C63950" i="3"/>
  <c r="E63950" i="3" s="1"/>
  <c r="C63951" i="3"/>
  <c r="E63951" i="3" s="1"/>
  <c r="C63952" i="3"/>
  <c r="E63952" i="3"/>
  <c r="C63953" i="3"/>
  <c r="E63953" i="3" s="1"/>
  <c r="C63954" i="3"/>
  <c r="E63954" i="3"/>
  <c r="C63955" i="3"/>
  <c r="E63955" i="3" s="1"/>
  <c r="C63956" i="3"/>
  <c r="E63956" i="3"/>
  <c r="C63957" i="3"/>
  <c r="E63957" i="3" s="1"/>
  <c r="C63958" i="3"/>
  <c r="E63958" i="3"/>
  <c r="C63959" i="3"/>
  <c r="E63959" i="3" s="1"/>
  <c r="C63960" i="3"/>
  <c r="E63960" i="3" s="1"/>
  <c r="C63961" i="3"/>
  <c r="E63961" i="3" s="1"/>
  <c r="C63962" i="3"/>
  <c r="E63962" i="3"/>
  <c r="C63963" i="3"/>
  <c r="E63963" i="3" s="1"/>
  <c r="C63964" i="3"/>
  <c r="E63964" i="3"/>
  <c r="C63965" i="3"/>
  <c r="E63965" i="3" s="1"/>
  <c r="C63966" i="3"/>
  <c r="E63966" i="3" s="1"/>
  <c r="C63967" i="3"/>
  <c r="E63967" i="3" s="1"/>
  <c r="C63968" i="3"/>
  <c r="E63968" i="3"/>
  <c r="C63969" i="3"/>
  <c r="E63969" i="3" s="1"/>
  <c r="C63970" i="3"/>
  <c r="E63970" i="3"/>
  <c r="C63971" i="3"/>
  <c r="E63971" i="3" s="1"/>
  <c r="C63972" i="3"/>
  <c r="E63972" i="3"/>
  <c r="C63973" i="3"/>
  <c r="E63973" i="3" s="1"/>
  <c r="C63974" i="3"/>
  <c r="E63974" i="3" s="1"/>
  <c r="C63975" i="3"/>
  <c r="E63975" i="3" s="1"/>
  <c r="C63976" i="3"/>
  <c r="E63976" i="3" s="1"/>
  <c r="C63977" i="3"/>
  <c r="E63977" i="3" s="1"/>
  <c r="C63978" i="3"/>
  <c r="E63978" i="3"/>
  <c r="C63979" i="3"/>
  <c r="E63979" i="3" s="1"/>
  <c r="C63980" i="3"/>
  <c r="E63980" i="3" s="1"/>
  <c r="C63981" i="3"/>
  <c r="E63981" i="3" s="1"/>
  <c r="C63982" i="3"/>
  <c r="E63982" i="3" s="1"/>
  <c r="C63983" i="3"/>
  <c r="E63983" i="3" s="1"/>
  <c r="C63984" i="3"/>
  <c r="E63984" i="3" s="1"/>
  <c r="C63985" i="3"/>
  <c r="E63985" i="3" s="1"/>
  <c r="C63986" i="3"/>
  <c r="E63986" i="3" s="1"/>
  <c r="C63987" i="3"/>
  <c r="E63987" i="3" s="1"/>
  <c r="C63988" i="3"/>
  <c r="E63988" i="3"/>
  <c r="C63989" i="3"/>
  <c r="E63989" i="3" s="1"/>
  <c r="C63990" i="3"/>
  <c r="E63990" i="3" s="1"/>
  <c r="C63991" i="3"/>
  <c r="E63991" i="3" s="1"/>
  <c r="C63992" i="3"/>
  <c r="E63992" i="3" s="1"/>
  <c r="C63993" i="3"/>
  <c r="E63993" i="3" s="1"/>
  <c r="C63994" i="3"/>
  <c r="E63994" i="3" s="1"/>
  <c r="C63995" i="3"/>
  <c r="E63995" i="3" s="1"/>
  <c r="C63996" i="3"/>
  <c r="E63996" i="3"/>
  <c r="C63997" i="3"/>
  <c r="E63997" i="3" s="1"/>
  <c r="C63998" i="3"/>
  <c r="E63998" i="3" s="1"/>
  <c r="C63999" i="3"/>
  <c r="E63999" i="3" s="1"/>
  <c r="C64000" i="3"/>
  <c r="E64000" i="3" s="1"/>
  <c r="C64001" i="3"/>
  <c r="E64001" i="3" s="1"/>
  <c r="C64002" i="3"/>
  <c r="E64002" i="3" s="1"/>
  <c r="C64003" i="3"/>
  <c r="E64003" i="3" s="1"/>
  <c r="C64004" i="3"/>
  <c r="E64004" i="3"/>
  <c r="C64005" i="3"/>
  <c r="E64005" i="3" s="1"/>
  <c r="C64006" i="3"/>
  <c r="E64006" i="3"/>
  <c r="C64007" i="3"/>
  <c r="E64007" i="3" s="1"/>
  <c r="C64008" i="3"/>
  <c r="E64008" i="3" s="1"/>
  <c r="C64009" i="3"/>
  <c r="E64009" i="3" s="1"/>
  <c r="C64010" i="3"/>
  <c r="E64010" i="3"/>
  <c r="C64011" i="3"/>
  <c r="E64011" i="3" s="1"/>
  <c r="C64012" i="3"/>
  <c r="E64012" i="3"/>
  <c r="C64013" i="3"/>
  <c r="E64013" i="3" s="1"/>
  <c r="C64014" i="3"/>
  <c r="E64014" i="3" s="1"/>
  <c r="C64015" i="3"/>
  <c r="E64015" i="3" s="1"/>
  <c r="C64016" i="3"/>
  <c r="E64016" i="3"/>
  <c r="C64017" i="3"/>
  <c r="E64017" i="3" s="1"/>
  <c r="C64018" i="3"/>
  <c r="E64018" i="3"/>
  <c r="C64019" i="3"/>
  <c r="E64019" i="3" s="1"/>
  <c r="C64020" i="3"/>
  <c r="E64020" i="3"/>
  <c r="C64021" i="3"/>
  <c r="E64021" i="3" s="1"/>
  <c r="C64022" i="3"/>
  <c r="E64022" i="3"/>
  <c r="C64023" i="3"/>
  <c r="E64023" i="3" s="1"/>
  <c r="C64024" i="3"/>
  <c r="E64024" i="3" s="1"/>
  <c r="C64025" i="3"/>
  <c r="E64025" i="3" s="1"/>
  <c r="C64026" i="3"/>
  <c r="E64026" i="3"/>
  <c r="C64027" i="3"/>
  <c r="E64027" i="3" s="1"/>
  <c r="C64028" i="3"/>
  <c r="E64028" i="3"/>
  <c r="C64029" i="3"/>
  <c r="E64029" i="3" s="1"/>
  <c r="C64030" i="3"/>
  <c r="E64030" i="3" s="1"/>
  <c r="C64031" i="3"/>
  <c r="E64031" i="3" s="1"/>
  <c r="C64032" i="3"/>
  <c r="E64032" i="3"/>
  <c r="C64033" i="3"/>
  <c r="E64033" i="3" s="1"/>
  <c r="C64034" i="3"/>
  <c r="E64034" i="3"/>
  <c r="C64035" i="3"/>
  <c r="E64035" i="3" s="1"/>
  <c r="C64036" i="3"/>
  <c r="E64036" i="3"/>
  <c r="C64037" i="3"/>
  <c r="E64037" i="3" s="1"/>
  <c r="C64038" i="3"/>
  <c r="E64038" i="3" s="1"/>
  <c r="C64039" i="3"/>
  <c r="E64039" i="3" s="1"/>
  <c r="C64040" i="3"/>
  <c r="E64040" i="3" s="1"/>
  <c r="C64041" i="3"/>
  <c r="E64041" i="3" s="1"/>
  <c r="C64042" i="3"/>
  <c r="E64042" i="3"/>
  <c r="C64043" i="3"/>
  <c r="E64043" i="3" s="1"/>
  <c r="C64044" i="3"/>
  <c r="E64044" i="3" s="1"/>
  <c r="C64045" i="3"/>
  <c r="E64045" i="3" s="1"/>
  <c r="C64046" i="3"/>
  <c r="E64046" i="3" s="1"/>
  <c r="C64047" i="3"/>
  <c r="E64047" i="3" s="1"/>
  <c r="C64048" i="3"/>
  <c r="E64048" i="3" s="1"/>
  <c r="C64049" i="3"/>
  <c r="E64049" i="3" s="1"/>
  <c r="C64050" i="3"/>
  <c r="E64050" i="3" s="1"/>
  <c r="C64051" i="3"/>
  <c r="E64051" i="3" s="1"/>
  <c r="C64052" i="3"/>
  <c r="E64052" i="3"/>
  <c r="C64053" i="3"/>
  <c r="E64053" i="3" s="1"/>
  <c r="C64054" i="3"/>
  <c r="E64054" i="3" s="1"/>
  <c r="C64055" i="3"/>
  <c r="E64055" i="3" s="1"/>
  <c r="C64056" i="3"/>
  <c r="E64056" i="3" s="1"/>
  <c r="C64057" i="3"/>
  <c r="E64057" i="3" s="1"/>
  <c r="C64058" i="3"/>
  <c r="E64058" i="3" s="1"/>
  <c r="C64059" i="3"/>
  <c r="E64059" i="3" s="1"/>
  <c r="C64060" i="3"/>
  <c r="E64060" i="3" s="1"/>
  <c r="C64061" i="3"/>
  <c r="E64061" i="3" s="1"/>
  <c r="C64062" i="3"/>
  <c r="E64062" i="3" s="1"/>
  <c r="C64063" i="3"/>
  <c r="E64063" i="3" s="1"/>
  <c r="C64064" i="3"/>
  <c r="E64064" i="3" s="1"/>
  <c r="C64065" i="3"/>
  <c r="E64065" i="3" s="1"/>
  <c r="C64066" i="3"/>
  <c r="E64066" i="3"/>
  <c r="C64067" i="3"/>
  <c r="E64067" i="3" s="1"/>
  <c r="C64068" i="3"/>
  <c r="E64068" i="3"/>
  <c r="C64069" i="3"/>
  <c r="E64069" i="3" s="1"/>
  <c r="C64070" i="3"/>
  <c r="E64070" i="3"/>
  <c r="C64071" i="3"/>
  <c r="E64071" i="3" s="1"/>
  <c r="C64072" i="3"/>
  <c r="E64072" i="3" s="1"/>
  <c r="C64073" i="3"/>
  <c r="E64073" i="3" s="1"/>
  <c r="C64074" i="3"/>
  <c r="E64074" i="3" s="1"/>
  <c r="C64075" i="3"/>
  <c r="E64075" i="3" s="1"/>
  <c r="C64076" i="3"/>
  <c r="E64076" i="3"/>
  <c r="C64077" i="3"/>
  <c r="E64077" i="3" s="1"/>
  <c r="C64078" i="3"/>
  <c r="E64078" i="3" s="1"/>
  <c r="C64079" i="3"/>
  <c r="E64079" i="3" s="1"/>
  <c r="C64080" i="3"/>
  <c r="E64080" i="3" s="1"/>
  <c r="C64081" i="3"/>
  <c r="E64081" i="3" s="1"/>
  <c r="C64082" i="3"/>
  <c r="E64082" i="3"/>
  <c r="C64083" i="3"/>
  <c r="E64083" i="3" s="1"/>
  <c r="C64084" i="3"/>
  <c r="E64084" i="3"/>
  <c r="C64085" i="3"/>
  <c r="E64085" i="3" s="1"/>
  <c r="C64086" i="3"/>
  <c r="E64086" i="3"/>
  <c r="C64087" i="3"/>
  <c r="E64087" i="3" s="1"/>
  <c r="C64088" i="3"/>
  <c r="E64088" i="3" s="1"/>
  <c r="C64089" i="3"/>
  <c r="E64089" i="3" s="1"/>
  <c r="C64090" i="3"/>
  <c r="E64090" i="3"/>
  <c r="C64091" i="3"/>
  <c r="E64091" i="3" s="1"/>
  <c r="C64092" i="3"/>
  <c r="E64092" i="3"/>
  <c r="C64093" i="3"/>
  <c r="E64093" i="3" s="1"/>
  <c r="C64094" i="3"/>
  <c r="E64094" i="3" s="1"/>
  <c r="C64095" i="3"/>
  <c r="E64095" i="3" s="1"/>
  <c r="C64096" i="3"/>
  <c r="E64096" i="3"/>
  <c r="C64097" i="3"/>
  <c r="E64097" i="3" s="1"/>
  <c r="C64098" i="3"/>
  <c r="E64098" i="3" s="1"/>
  <c r="C64099" i="3"/>
  <c r="E64099" i="3" s="1"/>
  <c r="C64100" i="3"/>
  <c r="E64100" i="3" s="1"/>
  <c r="C64101" i="3"/>
  <c r="E64101" i="3" s="1"/>
  <c r="C64102" i="3"/>
  <c r="E64102" i="3" s="1"/>
  <c r="C64103" i="3"/>
  <c r="E64103" i="3" s="1"/>
  <c r="C64104" i="3"/>
  <c r="E64104" i="3" s="1"/>
  <c r="C64105" i="3"/>
  <c r="E64105" i="3" s="1"/>
  <c r="C64106" i="3"/>
  <c r="E64106" i="3" s="1"/>
  <c r="C64107" i="3"/>
  <c r="E64107" i="3" s="1"/>
  <c r="C64108" i="3"/>
  <c r="E64108" i="3"/>
  <c r="C64109" i="3"/>
  <c r="E64109" i="3" s="1"/>
  <c r="C64110" i="3"/>
  <c r="E64110" i="3"/>
  <c r="C64111" i="3"/>
  <c r="E64111" i="3" s="1"/>
  <c r="C64112" i="3"/>
  <c r="E64112" i="3" s="1"/>
  <c r="C64113" i="3"/>
  <c r="E64113" i="3" s="1"/>
  <c r="C64114" i="3"/>
  <c r="E64114" i="3" s="1"/>
  <c r="C64115" i="3"/>
  <c r="E64115" i="3" s="1"/>
  <c r="C64116" i="3"/>
  <c r="E64116" i="3"/>
  <c r="C64117" i="3"/>
  <c r="E64117" i="3" s="1"/>
  <c r="C64118" i="3"/>
  <c r="E64118" i="3" s="1"/>
  <c r="C64119" i="3"/>
  <c r="E64119" i="3" s="1"/>
  <c r="C64120" i="3"/>
  <c r="E64120" i="3" s="1"/>
  <c r="C64121" i="3"/>
  <c r="E64121" i="3" s="1"/>
  <c r="C64122" i="3"/>
  <c r="E64122" i="3" s="1"/>
  <c r="C64123" i="3"/>
  <c r="E64123" i="3" s="1"/>
  <c r="C64124" i="3"/>
  <c r="E64124" i="3"/>
  <c r="C64125" i="3"/>
  <c r="E64125" i="3" s="1"/>
  <c r="C64126" i="3"/>
  <c r="E64126" i="3" s="1"/>
  <c r="C64127" i="3"/>
  <c r="E64127" i="3" s="1"/>
  <c r="C64128" i="3"/>
  <c r="E64128" i="3" s="1"/>
  <c r="C64129" i="3"/>
  <c r="E64129" i="3" s="1"/>
  <c r="C64130" i="3"/>
  <c r="E64130" i="3" s="1"/>
  <c r="C64131" i="3"/>
  <c r="E64131" i="3" s="1"/>
  <c r="C64132" i="3"/>
  <c r="E64132" i="3" s="1"/>
  <c r="C64133" i="3"/>
  <c r="E64133" i="3" s="1"/>
  <c r="C64134" i="3"/>
  <c r="E64134" i="3" s="1"/>
  <c r="C64135" i="3"/>
  <c r="E64135" i="3" s="1"/>
  <c r="C64136" i="3"/>
  <c r="E64136" i="3" s="1"/>
  <c r="C64137" i="3"/>
  <c r="E64137" i="3" s="1"/>
  <c r="C64138" i="3"/>
  <c r="E64138" i="3" s="1"/>
  <c r="C64139" i="3"/>
  <c r="E64139" i="3" s="1"/>
  <c r="C64140" i="3"/>
  <c r="E64140" i="3"/>
  <c r="C64141" i="3"/>
  <c r="E64141" i="3" s="1"/>
  <c r="C64142" i="3"/>
  <c r="E64142" i="3" s="1"/>
  <c r="C64143" i="3"/>
  <c r="E64143" i="3" s="1"/>
  <c r="C64144" i="3"/>
  <c r="E64144" i="3" s="1"/>
  <c r="C64145" i="3"/>
  <c r="E64145" i="3" s="1"/>
  <c r="C64146" i="3"/>
  <c r="E64146" i="3" s="1"/>
  <c r="C64147" i="3"/>
  <c r="E64147" i="3" s="1"/>
  <c r="C64148" i="3"/>
  <c r="E64148" i="3"/>
  <c r="C64149" i="3"/>
  <c r="E64149" i="3" s="1"/>
  <c r="C64150" i="3"/>
  <c r="E64150" i="3" s="1"/>
  <c r="C64151" i="3"/>
  <c r="E64151" i="3" s="1"/>
  <c r="C64152" i="3"/>
  <c r="E64152" i="3" s="1"/>
  <c r="C64153" i="3"/>
  <c r="E64153" i="3" s="1"/>
  <c r="C64154" i="3"/>
  <c r="E64154" i="3" s="1"/>
  <c r="C64155" i="3"/>
  <c r="E64155" i="3" s="1"/>
  <c r="C64156" i="3"/>
  <c r="E64156" i="3" s="1"/>
  <c r="C64157" i="3"/>
  <c r="E64157" i="3" s="1"/>
  <c r="C64158" i="3"/>
  <c r="E64158" i="3" s="1"/>
  <c r="C64159" i="3"/>
  <c r="E64159" i="3" s="1"/>
  <c r="C64160" i="3"/>
  <c r="E64160" i="3" s="1"/>
  <c r="C64161" i="3"/>
  <c r="E64161" i="3" s="1"/>
  <c r="C64162" i="3"/>
  <c r="E64162" i="3" s="1"/>
  <c r="C64163" i="3"/>
  <c r="E64163" i="3" s="1"/>
  <c r="C64164" i="3"/>
  <c r="E64164" i="3" s="1"/>
  <c r="C64165" i="3"/>
  <c r="E64165" i="3" s="1"/>
  <c r="C64166" i="3"/>
  <c r="E64166" i="3" s="1"/>
  <c r="C64167" i="3"/>
  <c r="E64167" i="3" s="1"/>
  <c r="C64168" i="3"/>
  <c r="E64168" i="3" s="1"/>
  <c r="C64169" i="3"/>
  <c r="E64169" i="3" s="1"/>
  <c r="C64170" i="3"/>
  <c r="E64170" i="3" s="1"/>
  <c r="C64171" i="3"/>
  <c r="E64171" i="3" s="1"/>
  <c r="C64172" i="3"/>
  <c r="E64172" i="3"/>
  <c r="C64173" i="3"/>
  <c r="E64173" i="3" s="1"/>
  <c r="C64174" i="3"/>
  <c r="E64174" i="3"/>
  <c r="C64175" i="3"/>
  <c r="E64175" i="3" s="1"/>
  <c r="C64176" i="3"/>
  <c r="E64176" i="3" s="1"/>
  <c r="C64177" i="3"/>
  <c r="E64177" i="3" s="1"/>
  <c r="C64178" i="3"/>
  <c r="E64178" i="3" s="1"/>
  <c r="C64179" i="3"/>
  <c r="E64179" i="3" s="1"/>
  <c r="C64180" i="3"/>
  <c r="E64180" i="3"/>
  <c r="C64181" i="3"/>
  <c r="E64181" i="3" s="1"/>
  <c r="C64182" i="3"/>
  <c r="E64182" i="3" s="1"/>
  <c r="C64183" i="3"/>
  <c r="E64183" i="3" s="1"/>
  <c r="C64184" i="3"/>
  <c r="E64184" i="3" s="1"/>
  <c r="C64185" i="3"/>
  <c r="E64185" i="3" s="1"/>
  <c r="C64186" i="3"/>
  <c r="E64186" i="3" s="1"/>
  <c r="C64187" i="3"/>
  <c r="E64187" i="3" s="1"/>
  <c r="C64188" i="3"/>
  <c r="E64188" i="3"/>
  <c r="C64189" i="3"/>
  <c r="E64189" i="3" s="1"/>
  <c r="C64190" i="3"/>
  <c r="E64190" i="3"/>
  <c r="C64191" i="3"/>
  <c r="E64191" i="3" s="1"/>
  <c r="C64192" i="3"/>
  <c r="E64192" i="3" s="1"/>
  <c r="C64193" i="3"/>
  <c r="E64193" i="3" s="1"/>
  <c r="C64194" i="3"/>
  <c r="E64194" i="3" s="1"/>
  <c r="C64195" i="3"/>
  <c r="E64195" i="3" s="1"/>
  <c r="C64196" i="3"/>
  <c r="E64196" i="3"/>
  <c r="C64197" i="3"/>
  <c r="E64197" i="3" s="1"/>
  <c r="C64198" i="3"/>
  <c r="E64198" i="3" s="1"/>
  <c r="C64199" i="3"/>
  <c r="E64199" i="3" s="1"/>
  <c r="C64200" i="3"/>
  <c r="E64200" i="3" s="1"/>
  <c r="C64201" i="3"/>
  <c r="E64201" i="3" s="1"/>
  <c r="C64202" i="3"/>
  <c r="E64202" i="3" s="1"/>
  <c r="C64203" i="3"/>
  <c r="E64203" i="3" s="1"/>
  <c r="C64204" i="3"/>
  <c r="E64204" i="3" s="1"/>
  <c r="C64205" i="3"/>
  <c r="E64205" i="3" s="1"/>
  <c r="C64206" i="3"/>
  <c r="E64206" i="3" s="1"/>
  <c r="C64207" i="3"/>
  <c r="E64207" i="3" s="1"/>
  <c r="C64208" i="3"/>
  <c r="E64208" i="3" s="1"/>
  <c r="C64209" i="3"/>
  <c r="E64209" i="3" s="1"/>
  <c r="C64210" i="3"/>
  <c r="E64210" i="3" s="1"/>
  <c r="C64211" i="3"/>
  <c r="E64211" i="3" s="1"/>
  <c r="C64212" i="3"/>
  <c r="E64212" i="3" s="1"/>
  <c r="C64213" i="3"/>
  <c r="E64213" i="3" s="1"/>
  <c r="C64214" i="3"/>
  <c r="E64214" i="3" s="1"/>
  <c r="C64215" i="3"/>
  <c r="E64215" i="3" s="1"/>
  <c r="C64216" i="3"/>
  <c r="E64216" i="3" s="1"/>
  <c r="C64217" i="3"/>
  <c r="E64217" i="3" s="1"/>
  <c r="C64218" i="3"/>
  <c r="E64218" i="3" s="1"/>
  <c r="C64219" i="3"/>
  <c r="E64219" i="3" s="1"/>
  <c r="C64220" i="3"/>
  <c r="E64220" i="3" s="1"/>
  <c r="C64221" i="3"/>
  <c r="E64221" i="3" s="1"/>
  <c r="C64222" i="3"/>
  <c r="E64222" i="3"/>
  <c r="C64223" i="3"/>
  <c r="E64223" i="3" s="1"/>
  <c r="C64224" i="3"/>
  <c r="E64224" i="3"/>
  <c r="C64225" i="3"/>
  <c r="E64225" i="3" s="1"/>
  <c r="C64226" i="3"/>
  <c r="E64226" i="3" s="1"/>
  <c r="C64227" i="3"/>
  <c r="E64227" i="3" s="1"/>
  <c r="C64228" i="3"/>
  <c r="E64228" i="3"/>
  <c r="C64229" i="3"/>
  <c r="E64229" i="3" s="1"/>
  <c r="C64230" i="3"/>
  <c r="E64230" i="3" s="1"/>
  <c r="C64231" i="3"/>
  <c r="E64231" i="3" s="1"/>
  <c r="C64232" i="3"/>
  <c r="E64232" i="3" s="1"/>
  <c r="C64233" i="3"/>
  <c r="E64233" i="3" s="1"/>
  <c r="C64234" i="3"/>
  <c r="E64234" i="3" s="1"/>
  <c r="C64235" i="3"/>
  <c r="E64235" i="3" s="1"/>
  <c r="C64236" i="3"/>
  <c r="E64236" i="3" s="1"/>
  <c r="C64237" i="3"/>
  <c r="E64237" i="3" s="1"/>
  <c r="C64238" i="3"/>
  <c r="E64238" i="3" s="1"/>
  <c r="C64239" i="3"/>
  <c r="E64239" i="3" s="1"/>
  <c r="C64240" i="3"/>
  <c r="E64240" i="3"/>
  <c r="C64241" i="3"/>
  <c r="E64241" i="3" s="1"/>
  <c r="C64242" i="3"/>
  <c r="E64242" i="3" s="1"/>
  <c r="C64243" i="3"/>
  <c r="E64243" i="3" s="1"/>
  <c r="C64244" i="3"/>
  <c r="E64244" i="3" s="1"/>
  <c r="C64245" i="3"/>
  <c r="E64245" i="3" s="1"/>
  <c r="C64246" i="3"/>
  <c r="E64246" i="3" s="1"/>
  <c r="C64247" i="3"/>
  <c r="E64247" i="3" s="1"/>
  <c r="C64248" i="3"/>
  <c r="E64248" i="3" s="1"/>
  <c r="C64249" i="3"/>
  <c r="E64249" i="3" s="1"/>
  <c r="C64250" i="3"/>
  <c r="E64250" i="3" s="1"/>
  <c r="C64251" i="3"/>
  <c r="E64251" i="3" s="1"/>
  <c r="C64252" i="3"/>
  <c r="E64252" i="3" s="1"/>
  <c r="C64253" i="3"/>
  <c r="E64253" i="3" s="1"/>
  <c r="C64254" i="3"/>
  <c r="E64254" i="3" s="1"/>
  <c r="C64255" i="3"/>
  <c r="E64255" i="3" s="1"/>
  <c r="C64256" i="3"/>
  <c r="E64256" i="3"/>
  <c r="C64257" i="3"/>
  <c r="E64257" i="3" s="1"/>
  <c r="C64258" i="3"/>
  <c r="E64258" i="3" s="1"/>
  <c r="C64259" i="3"/>
  <c r="E64259" i="3" s="1"/>
  <c r="C64260" i="3"/>
  <c r="E64260" i="3" s="1"/>
  <c r="C64261" i="3"/>
  <c r="E64261" i="3" s="1"/>
  <c r="C64262" i="3"/>
  <c r="E64262" i="3" s="1"/>
  <c r="C64263" i="3"/>
  <c r="E64263" i="3" s="1"/>
  <c r="C64264" i="3"/>
  <c r="E64264" i="3" s="1"/>
  <c r="C64265" i="3"/>
  <c r="E64265" i="3" s="1"/>
  <c r="C64266" i="3"/>
  <c r="E64266" i="3"/>
  <c r="C64267" i="3"/>
  <c r="E64267" i="3" s="1"/>
  <c r="C64268" i="3"/>
  <c r="E64268" i="3"/>
  <c r="C64269" i="3"/>
  <c r="E64269" i="3" s="1"/>
  <c r="C64270" i="3"/>
  <c r="E64270" i="3" s="1"/>
  <c r="C64271" i="3"/>
  <c r="E64271" i="3" s="1"/>
  <c r="C64272" i="3"/>
  <c r="E64272" i="3"/>
  <c r="C64273" i="3"/>
  <c r="E64273" i="3" s="1"/>
  <c r="C64274" i="3"/>
  <c r="E64274" i="3"/>
  <c r="C64275" i="3"/>
  <c r="E64275" i="3" s="1"/>
  <c r="C64276" i="3"/>
  <c r="E64276" i="3"/>
  <c r="C64277" i="3"/>
  <c r="E64277" i="3" s="1"/>
  <c r="C64278" i="3"/>
  <c r="E64278" i="3" s="1"/>
  <c r="C64279" i="3"/>
  <c r="E64279" i="3" s="1"/>
  <c r="C64280" i="3"/>
  <c r="E64280" i="3" s="1"/>
  <c r="C64281" i="3"/>
  <c r="E64281" i="3" s="1"/>
  <c r="C64282" i="3"/>
  <c r="E64282" i="3" s="1"/>
  <c r="C64283" i="3"/>
  <c r="E64283" i="3" s="1"/>
  <c r="C64284" i="3"/>
  <c r="E64284" i="3" s="1"/>
  <c r="C64285" i="3"/>
  <c r="E64285" i="3" s="1"/>
  <c r="C64286" i="3"/>
  <c r="E64286" i="3"/>
  <c r="C64287" i="3"/>
  <c r="E64287" i="3" s="1"/>
  <c r="C64288" i="3"/>
  <c r="E64288" i="3" s="1"/>
  <c r="C64289" i="3"/>
  <c r="E64289" i="3" s="1"/>
  <c r="C64290" i="3"/>
  <c r="E64290" i="3" s="1"/>
  <c r="C64291" i="3"/>
  <c r="E64291" i="3" s="1"/>
  <c r="C64292" i="3"/>
  <c r="E64292" i="3" s="1"/>
  <c r="C64293" i="3"/>
  <c r="E64293" i="3" s="1"/>
  <c r="C64294" i="3"/>
  <c r="E64294" i="3" s="1"/>
  <c r="C64295" i="3"/>
  <c r="E64295" i="3" s="1"/>
  <c r="C64296" i="3"/>
  <c r="E64296" i="3" s="1"/>
  <c r="C64297" i="3"/>
  <c r="E64297" i="3" s="1"/>
  <c r="C64298" i="3"/>
  <c r="E64298" i="3" s="1"/>
  <c r="C64299" i="3"/>
  <c r="E64299" i="3" s="1"/>
  <c r="C64300" i="3"/>
  <c r="E64300" i="3"/>
  <c r="C64301" i="3"/>
  <c r="E64301" i="3" s="1"/>
  <c r="C64302" i="3"/>
  <c r="E64302" i="3"/>
  <c r="C64303" i="3"/>
  <c r="E64303" i="3" s="1"/>
  <c r="C64304" i="3"/>
  <c r="E64304" i="3"/>
  <c r="C64305" i="3"/>
  <c r="E64305" i="3" s="1"/>
  <c r="C64306" i="3"/>
  <c r="E64306" i="3" s="1"/>
  <c r="C64307" i="3"/>
  <c r="E64307" i="3" s="1"/>
  <c r="C64308" i="3"/>
  <c r="E64308" i="3"/>
  <c r="C64309" i="3"/>
  <c r="E64309" i="3" s="1"/>
  <c r="C64310" i="3"/>
  <c r="E64310" i="3" s="1"/>
  <c r="C64311" i="3"/>
  <c r="E64311" i="3" s="1"/>
  <c r="C64312" i="3"/>
  <c r="E64312" i="3" s="1"/>
  <c r="C64313" i="3"/>
  <c r="E64313" i="3" s="1"/>
  <c r="C64314" i="3"/>
  <c r="E64314" i="3" s="1"/>
  <c r="C64315" i="3"/>
  <c r="E64315" i="3" s="1"/>
  <c r="C64316" i="3"/>
  <c r="E64316" i="3" s="1"/>
  <c r="C64317" i="3"/>
  <c r="E64317" i="3" s="1"/>
  <c r="C64318" i="3"/>
  <c r="E64318" i="3" s="1"/>
  <c r="C64319" i="3"/>
  <c r="E64319" i="3" s="1"/>
  <c r="C64320" i="3"/>
  <c r="E64320" i="3" s="1"/>
  <c r="C64321" i="3"/>
  <c r="E64321" i="3" s="1"/>
  <c r="C64322" i="3"/>
  <c r="E64322" i="3"/>
  <c r="C64323" i="3"/>
  <c r="E64323" i="3" s="1"/>
  <c r="C64324" i="3"/>
  <c r="E64324" i="3"/>
  <c r="C64325" i="3"/>
  <c r="E64325" i="3" s="1"/>
  <c r="C64326" i="3"/>
  <c r="E64326" i="3" s="1"/>
  <c r="C64327" i="3"/>
  <c r="E64327" i="3" s="1"/>
  <c r="C64328" i="3"/>
  <c r="E64328" i="3" s="1"/>
  <c r="C64329" i="3"/>
  <c r="E64329" i="3" s="1"/>
  <c r="C64330" i="3"/>
  <c r="E64330" i="3" s="1"/>
  <c r="C64331" i="3"/>
  <c r="E64331" i="3" s="1"/>
  <c r="C64332" i="3"/>
  <c r="E64332" i="3" s="1"/>
  <c r="C64333" i="3"/>
  <c r="E64333" i="3" s="1"/>
  <c r="C64334" i="3"/>
  <c r="E64334" i="3" s="1"/>
  <c r="C64335" i="3"/>
  <c r="E64335" i="3" s="1"/>
  <c r="C64336" i="3"/>
  <c r="E64336" i="3" s="1"/>
  <c r="C64337" i="3"/>
  <c r="E64337" i="3" s="1"/>
  <c r="C64338" i="3"/>
  <c r="E64338" i="3" s="1"/>
  <c r="C64339" i="3"/>
  <c r="E64339" i="3" s="1"/>
  <c r="C64340" i="3"/>
  <c r="E64340" i="3"/>
  <c r="C64341" i="3"/>
  <c r="E64341" i="3" s="1"/>
  <c r="C64342" i="3"/>
  <c r="E64342" i="3" s="1"/>
  <c r="C64343" i="3"/>
  <c r="E64343" i="3" s="1"/>
  <c r="C64344" i="3"/>
  <c r="E64344" i="3" s="1"/>
  <c r="C64345" i="3"/>
  <c r="E64345" i="3" s="1"/>
  <c r="C64346" i="3"/>
  <c r="E64346" i="3" s="1"/>
  <c r="C64347" i="3"/>
  <c r="E64347" i="3" s="1"/>
  <c r="C64348" i="3"/>
  <c r="E64348" i="3" s="1"/>
  <c r="C64349" i="3"/>
  <c r="E64349" i="3" s="1"/>
  <c r="C64350" i="3"/>
  <c r="E64350" i="3" s="1"/>
  <c r="C64351" i="3"/>
  <c r="E64351" i="3" s="1"/>
  <c r="C64352" i="3"/>
  <c r="E64352" i="3" s="1"/>
  <c r="C64353" i="3"/>
  <c r="E64353" i="3" s="1"/>
  <c r="C64354" i="3"/>
  <c r="E64354" i="3"/>
  <c r="C64355" i="3"/>
  <c r="E64355" i="3" s="1"/>
  <c r="C64356" i="3"/>
  <c r="E64356" i="3" s="1"/>
  <c r="C64357" i="3"/>
  <c r="E64357" i="3" s="1"/>
  <c r="C64358" i="3"/>
  <c r="E64358" i="3" s="1"/>
  <c r="C64359" i="3"/>
  <c r="E64359" i="3" s="1"/>
  <c r="C64360" i="3"/>
  <c r="E64360" i="3" s="1"/>
  <c r="C64361" i="3"/>
  <c r="E64361" i="3" s="1"/>
  <c r="C64362" i="3"/>
  <c r="E64362" i="3" s="1"/>
  <c r="C64363" i="3"/>
  <c r="E64363" i="3" s="1"/>
  <c r="C64364" i="3"/>
  <c r="E64364" i="3" s="1"/>
  <c r="C64365" i="3"/>
  <c r="E64365" i="3" s="1"/>
  <c r="C64366" i="3"/>
  <c r="E64366" i="3" s="1"/>
  <c r="C64367" i="3"/>
  <c r="E64367" i="3" s="1"/>
  <c r="C64368" i="3"/>
  <c r="E64368" i="3" s="1"/>
  <c r="C64369" i="3"/>
  <c r="E64369" i="3" s="1"/>
  <c r="C64370" i="3"/>
  <c r="E64370" i="3" s="1"/>
  <c r="C64371" i="3"/>
  <c r="E64371" i="3" s="1"/>
  <c r="C64372" i="3"/>
  <c r="E64372" i="3"/>
  <c r="C64373" i="3"/>
  <c r="E64373" i="3" s="1"/>
  <c r="C64374" i="3"/>
  <c r="E64374" i="3" s="1"/>
  <c r="C64375" i="3"/>
  <c r="E64375" i="3" s="1"/>
  <c r="C64376" i="3"/>
  <c r="E64376" i="3" s="1"/>
  <c r="C64377" i="3"/>
  <c r="E64377" i="3" s="1"/>
  <c r="C64378" i="3"/>
  <c r="E64378" i="3" s="1"/>
  <c r="C64379" i="3"/>
  <c r="E64379" i="3" s="1"/>
  <c r="C64380" i="3"/>
  <c r="E64380" i="3" s="1"/>
  <c r="C64381" i="3"/>
  <c r="E64381" i="3" s="1"/>
  <c r="C64382" i="3"/>
  <c r="E64382" i="3" s="1"/>
  <c r="C64383" i="3"/>
  <c r="E64383" i="3" s="1"/>
  <c r="C64384" i="3"/>
  <c r="E64384" i="3" s="1"/>
  <c r="C64385" i="3"/>
  <c r="E64385" i="3"/>
  <c r="C64386" i="3"/>
  <c r="E64386" i="3" s="1"/>
  <c r="C64387" i="3"/>
  <c r="E64387" i="3" s="1"/>
  <c r="C64388" i="3"/>
  <c r="E64388" i="3" s="1"/>
  <c r="C64389" i="3"/>
  <c r="E64389" i="3" s="1"/>
  <c r="C64390" i="3"/>
  <c r="E64390" i="3" s="1"/>
  <c r="C64391" i="3"/>
  <c r="E64391" i="3"/>
  <c r="C64392" i="3"/>
  <c r="E64392" i="3" s="1"/>
  <c r="C64393" i="3"/>
  <c r="E64393" i="3" s="1"/>
  <c r="C64394" i="3"/>
  <c r="E64394" i="3" s="1"/>
  <c r="C64395" i="3"/>
  <c r="E64395" i="3"/>
  <c r="C64396" i="3"/>
  <c r="E64396" i="3" s="1"/>
  <c r="C64397" i="3"/>
  <c r="E64397" i="3" s="1"/>
  <c r="C64398" i="3"/>
  <c r="E64398" i="3" s="1"/>
  <c r="C64399" i="3"/>
  <c r="E64399" i="3" s="1"/>
  <c r="C64400" i="3"/>
  <c r="E64400" i="3" s="1"/>
  <c r="C64401" i="3"/>
  <c r="E64401" i="3" s="1"/>
  <c r="C64402" i="3"/>
  <c r="E64402" i="3" s="1"/>
  <c r="C64403" i="3"/>
  <c r="E64403" i="3" s="1"/>
  <c r="C64404" i="3"/>
  <c r="E64404" i="3" s="1"/>
  <c r="C64405" i="3"/>
  <c r="E64405" i="3" s="1"/>
  <c r="C64406" i="3"/>
  <c r="E64406" i="3" s="1"/>
  <c r="C64407" i="3"/>
  <c r="E64407" i="3" s="1"/>
  <c r="C64408" i="3"/>
  <c r="E64408" i="3" s="1"/>
  <c r="C64409" i="3"/>
  <c r="E64409" i="3" s="1"/>
  <c r="C64410" i="3"/>
  <c r="E64410" i="3" s="1"/>
  <c r="C64411" i="3"/>
  <c r="E64411" i="3"/>
  <c r="C64412" i="3"/>
  <c r="E64412" i="3" s="1"/>
  <c r="C64413" i="3"/>
  <c r="E64413" i="3"/>
  <c r="C64414" i="3"/>
  <c r="E64414" i="3" s="1"/>
  <c r="C64415" i="3"/>
  <c r="E64415" i="3" s="1"/>
  <c r="C64416" i="3"/>
  <c r="E64416" i="3" s="1"/>
  <c r="C64417" i="3"/>
  <c r="E64417" i="3"/>
  <c r="C64418" i="3"/>
  <c r="E64418" i="3" s="1"/>
  <c r="C64419" i="3"/>
  <c r="E64419" i="3"/>
  <c r="C64420" i="3"/>
  <c r="E64420" i="3" s="1"/>
  <c r="C64421" i="3"/>
  <c r="E64421" i="3" s="1"/>
  <c r="C64422" i="3"/>
  <c r="E64422" i="3" s="1"/>
  <c r="C64423" i="3"/>
  <c r="E64423" i="3"/>
  <c r="C64424" i="3"/>
  <c r="E64424" i="3" s="1"/>
  <c r="C64425" i="3"/>
  <c r="E64425" i="3"/>
  <c r="C64426" i="3"/>
  <c r="E64426" i="3" s="1"/>
  <c r="C64427" i="3"/>
  <c r="E64427" i="3"/>
  <c r="C64428" i="3"/>
  <c r="E64428" i="3" s="1"/>
  <c r="C64429" i="3"/>
  <c r="E64429" i="3" s="1"/>
  <c r="C64430" i="3"/>
  <c r="E64430" i="3" s="1"/>
  <c r="C64431" i="3"/>
  <c r="E64431" i="3" s="1"/>
  <c r="C64432" i="3"/>
  <c r="E64432" i="3" s="1"/>
  <c r="C64433" i="3"/>
  <c r="E64433" i="3"/>
  <c r="C64434" i="3"/>
  <c r="E64434" i="3" s="1"/>
  <c r="C64435" i="3"/>
  <c r="E64435" i="3" s="1"/>
  <c r="C64436" i="3"/>
  <c r="E64436" i="3" s="1"/>
  <c r="C64437" i="3"/>
  <c r="E64437" i="3" s="1"/>
  <c r="C64438" i="3"/>
  <c r="E64438" i="3" s="1"/>
  <c r="C64439" i="3"/>
  <c r="E64439" i="3"/>
  <c r="C64440" i="3"/>
  <c r="E64440" i="3" s="1"/>
  <c r="C64441" i="3"/>
  <c r="E64441" i="3" s="1"/>
  <c r="C64442" i="3"/>
  <c r="E64442" i="3" s="1"/>
  <c r="C64443" i="3"/>
  <c r="E64443" i="3"/>
  <c r="C64444" i="3"/>
  <c r="E64444" i="3" s="1"/>
  <c r="C64445" i="3"/>
  <c r="E64445" i="3" s="1"/>
  <c r="C64446" i="3"/>
  <c r="E64446" i="3" s="1"/>
  <c r="C64447" i="3"/>
  <c r="E64447" i="3" s="1"/>
  <c r="C64448" i="3"/>
  <c r="E64448" i="3" s="1"/>
  <c r="C64449" i="3"/>
  <c r="E64449" i="3"/>
  <c r="C64450" i="3"/>
  <c r="E64450" i="3" s="1"/>
  <c r="C64451" i="3"/>
  <c r="E64451" i="3" s="1"/>
  <c r="C64452" i="3"/>
  <c r="E64452" i="3" s="1"/>
  <c r="C64453" i="3"/>
  <c r="E64453" i="3" s="1"/>
  <c r="C64454" i="3"/>
  <c r="E64454" i="3" s="1"/>
  <c r="C64455" i="3"/>
  <c r="E64455" i="3"/>
  <c r="C64456" i="3"/>
  <c r="E64456" i="3" s="1"/>
  <c r="C64457" i="3"/>
  <c r="E64457" i="3" s="1"/>
  <c r="C64458" i="3"/>
  <c r="E64458" i="3" s="1"/>
  <c r="C64459" i="3"/>
  <c r="E64459" i="3"/>
  <c r="C64460" i="3"/>
  <c r="E64460" i="3" s="1"/>
  <c r="C64461" i="3"/>
  <c r="E64461" i="3" s="1"/>
  <c r="C64462" i="3"/>
  <c r="E64462" i="3" s="1"/>
  <c r="C64463" i="3"/>
  <c r="E64463" i="3" s="1"/>
  <c r="C64464" i="3"/>
  <c r="E64464" i="3" s="1"/>
  <c r="C64465" i="3"/>
  <c r="E64465" i="3" s="1"/>
  <c r="C64466" i="3"/>
  <c r="E64466" i="3" s="1"/>
  <c r="C64467" i="3"/>
  <c r="E64467" i="3" s="1"/>
  <c r="C64468" i="3"/>
  <c r="E64468" i="3" s="1"/>
  <c r="C64469" i="3"/>
  <c r="E64469" i="3" s="1"/>
  <c r="C64470" i="3"/>
  <c r="E64470" i="3" s="1"/>
  <c r="C64471" i="3"/>
  <c r="E64471" i="3" s="1"/>
  <c r="C64472" i="3"/>
  <c r="E64472" i="3" s="1"/>
  <c r="C64473" i="3"/>
  <c r="E64473" i="3" s="1"/>
  <c r="C64474" i="3"/>
  <c r="E64474" i="3" s="1"/>
  <c r="C64475" i="3"/>
  <c r="E64475" i="3"/>
  <c r="C64476" i="3"/>
  <c r="E64476" i="3" s="1"/>
  <c r="C64477" i="3"/>
  <c r="E64477" i="3"/>
  <c r="C64478" i="3"/>
  <c r="E64478" i="3" s="1"/>
  <c r="C64479" i="3"/>
  <c r="E64479" i="3" s="1"/>
  <c r="C64480" i="3"/>
  <c r="E64480" i="3" s="1"/>
  <c r="C64481" i="3"/>
  <c r="E64481" i="3"/>
  <c r="C64482" i="3"/>
  <c r="E64482" i="3" s="1"/>
  <c r="C64483" i="3"/>
  <c r="E64483" i="3"/>
  <c r="C64484" i="3"/>
  <c r="E64484" i="3" s="1"/>
  <c r="C64485" i="3"/>
  <c r="E64485" i="3" s="1"/>
  <c r="C64486" i="3"/>
  <c r="E64486" i="3" s="1"/>
  <c r="C64487" i="3"/>
  <c r="E64487" i="3"/>
  <c r="C64488" i="3"/>
  <c r="E64488" i="3" s="1"/>
  <c r="C64489" i="3"/>
  <c r="E64489" i="3"/>
  <c r="C64490" i="3"/>
  <c r="E64490" i="3" s="1"/>
  <c r="C64491" i="3"/>
  <c r="E64491" i="3"/>
  <c r="C64492" i="3"/>
  <c r="E64492" i="3" s="1"/>
  <c r="C64493" i="3"/>
  <c r="E64493" i="3" s="1"/>
  <c r="C64494" i="3"/>
  <c r="E64494" i="3" s="1"/>
  <c r="C64495" i="3"/>
  <c r="E64495" i="3" s="1"/>
  <c r="C64496" i="3"/>
  <c r="E64496" i="3" s="1"/>
  <c r="C64497" i="3"/>
  <c r="E64497" i="3"/>
  <c r="C64498" i="3"/>
  <c r="E64498" i="3" s="1"/>
  <c r="C64499" i="3"/>
  <c r="E64499" i="3" s="1"/>
  <c r="C64500" i="3"/>
  <c r="E64500" i="3" s="1"/>
  <c r="C64501" i="3"/>
  <c r="E64501" i="3" s="1"/>
  <c r="C64502" i="3"/>
  <c r="E64502" i="3" s="1"/>
  <c r="C64503" i="3"/>
  <c r="E64503" i="3"/>
  <c r="C64504" i="3"/>
  <c r="E64504" i="3" s="1"/>
  <c r="C64505" i="3"/>
  <c r="E64505" i="3" s="1"/>
  <c r="C64506" i="3"/>
  <c r="E64506" i="3" s="1"/>
  <c r="C64507" i="3"/>
  <c r="E64507" i="3"/>
  <c r="C64508" i="3"/>
  <c r="E64508" i="3" s="1"/>
  <c r="C64509" i="3"/>
  <c r="E64509" i="3" s="1"/>
  <c r="C64510" i="3"/>
  <c r="E64510" i="3" s="1"/>
  <c r="C64511" i="3"/>
  <c r="E64511" i="3" s="1"/>
  <c r="C64512" i="3"/>
  <c r="E64512" i="3" s="1"/>
  <c r="C64513" i="3"/>
  <c r="E64513" i="3"/>
  <c r="C64514" i="3"/>
  <c r="E64514" i="3" s="1"/>
  <c r="C64515" i="3"/>
  <c r="E64515" i="3" s="1"/>
  <c r="C64516" i="3"/>
  <c r="E64516" i="3" s="1"/>
  <c r="C64517" i="3"/>
  <c r="E64517" i="3" s="1"/>
  <c r="C64518" i="3"/>
  <c r="E64518" i="3" s="1"/>
  <c r="C64519" i="3"/>
  <c r="E64519" i="3"/>
  <c r="C64520" i="3"/>
  <c r="E64520" i="3" s="1"/>
  <c r="C64521" i="3"/>
  <c r="E64521" i="3" s="1"/>
  <c r="C64522" i="3"/>
  <c r="E64522" i="3" s="1"/>
  <c r="C64523" i="3"/>
  <c r="E64523" i="3"/>
  <c r="C64524" i="3"/>
  <c r="E64524" i="3" s="1"/>
  <c r="C64525" i="3"/>
  <c r="E64525" i="3" s="1"/>
  <c r="C64526" i="3"/>
  <c r="E64526" i="3" s="1"/>
  <c r="C64527" i="3"/>
  <c r="E64527" i="3" s="1"/>
  <c r="C64528" i="3"/>
  <c r="E64528" i="3" s="1"/>
  <c r="C64529" i="3"/>
  <c r="E64529" i="3" s="1"/>
  <c r="C64530" i="3"/>
  <c r="E64530" i="3" s="1"/>
  <c r="C64531" i="3"/>
  <c r="E64531" i="3" s="1"/>
  <c r="C64532" i="3"/>
  <c r="E64532" i="3" s="1"/>
  <c r="C64533" i="3"/>
  <c r="E64533" i="3" s="1"/>
  <c r="C64534" i="3"/>
  <c r="E64534" i="3" s="1"/>
  <c r="C64535" i="3"/>
  <c r="E64535" i="3" s="1"/>
  <c r="C64536" i="3"/>
  <c r="E64536" i="3" s="1"/>
  <c r="C64537" i="3"/>
  <c r="E64537" i="3" s="1"/>
  <c r="C64538" i="3"/>
  <c r="E64538" i="3" s="1"/>
  <c r="C64539" i="3"/>
  <c r="E64539" i="3"/>
  <c r="C64540" i="3"/>
  <c r="E64540" i="3" s="1"/>
  <c r="C64541" i="3"/>
  <c r="E64541" i="3"/>
  <c r="C64542" i="3"/>
  <c r="E64542" i="3" s="1"/>
  <c r="C64543" i="3"/>
  <c r="E64543" i="3" s="1"/>
  <c r="C64544" i="3"/>
  <c r="E64544" i="3" s="1"/>
  <c r="C64545" i="3"/>
  <c r="E64545" i="3"/>
  <c r="C64546" i="3"/>
  <c r="E64546" i="3" s="1"/>
  <c r="C64547" i="3"/>
  <c r="E64547" i="3"/>
  <c r="C64548" i="3"/>
  <c r="E64548" i="3" s="1"/>
  <c r="C64549" i="3"/>
  <c r="E64549" i="3" s="1"/>
  <c r="C64550" i="3"/>
  <c r="E64550" i="3" s="1"/>
  <c r="C64551" i="3"/>
  <c r="E64551" i="3"/>
  <c r="C64552" i="3"/>
  <c r="E64552" i="3" s="1"/>
  <c r="C64553" i="3"/>
  <c r="E64553" i="3"/>
  <c r="C64554" i="3"/>
  <c r="E64554" i="3" s="1"/>
  <c r="C64555" i="3"/>
  <c r="E64555" i="3"/>
  <c r="C64556" i="3"/>
  <c r="E64556" i="3" s="1"/>
  <c r="C64557" i="3"/>
  <c r="E64557" i="3"/>
  <c r="C64558" i="3"/>
  <c r="E64558" i="3" s="1"/>
  <c r="C64559" i="3"/>
  <c r="E64559" i="3" s="1"/>
  <c r="C64560" i="3"/>
  <c r="E64560" i="3" s="1"/>
  <c r="C64561" i="3"/>
  <c r="E64561" i="3"/>
  <c r="C64562" i="3"/>
  <c r="E64562" i="3" s="1"/>
  <c r="C64563" i="3"/>
  <c r="E64563" i="3"/>
  <c r="C64564" i="3"/>
  <c r="E64564" i="3" s="1"/>
  <c r="C64565" i="3"/>
  <c r="E64565" i="3" s="1"/>
  <c r="C64566" i="3"/>
  <c r="E64566" i="3" s="1"/>
  <c r="C64567" i="3"/>
  <c r="E64567" i="3"/>
  <c r="C64568" i="3"/>
  <c r="E64568" i="3" s="1"/>
  <c r="C64569" i="3"/>
  <c r="E64569" i="3"/>
  <c r="C64570" i="3"/>
  <c r="E64570" i="3" s="1"/>
  <c r="C64571" i="3"/>
  <c r="E64571" i="3"/>
  <c r="C64572" i="3"/>
  <c r="E64572" i="3" s="1"/>
  <c r="C64573" i="3"/>
  <c r="E64573" i="3" s="1"/>
  <c r="C64574" i="3"/>
  <c r="E64574" i="3" s="1"/>
  <c r="C64575" i="3"/>
  <c r="E64575" i="3" s="1"/>
  <c r="C64576" i="3"/>
  <c r="E64576" i="3" s="1"/>
  <c r="C64577" i="3"/>
  <c r="E64577" i="3"/>
  <c r="C64578" i="3"/>
  <c r="E64578" i="3" s="1"/>
  <c r="C64579" i="3"/>
  <c r="E64579" i="3" s="1"/>
  <c r="C64580" i="3"/>
  <c r="E64580" i="3" s="1"/>
  <c r="C64581" i="3"/>
  <c r="E64581" i="3" s="1"/>
  <c r="C64582" i="3"/>
  <c r="E64582" i="3" s="1"/>
  <c r="C64583" i="3"/>
  <c r="E64583" i="3"/>
  <c r="C64584" i="3"/>
  <c r="E64584" i="3" s="1"/>
  <c r="C64585" i="3"/>
  <c r="E64585" i="3" s="1"/>
  <c r="C64586" i="3"/>
  <c r="E64586" i="3" s="1"/>
  <c r="C64587" i="3"/>
  <c r="E64587" i="3"/>
  <c r="C64588" i="3"/>
  <c r="E64588" i="3" s="1"/>
  <c r="C64589" i="3"/>
  <c r="E64589" i="3" s="1"/>
  <c r="C64590" i="3"/>
  <c r="E64590" i="3" s="1"/>
  <c r="C64591" i="3"/>
  <c r="E64591" i="3" s="1"/>
  <c r="C64592" i="3"/>
  <c r="E64592" i="3" s="1"/>
  <c r="C64593" i="3"/>
  <c r="E64593" i="3" s="1"/>
  <c r="C64594" i="3"/>
  <c r="E64594" i="3" s="1"/>
  <c r="C64595" i="3"/>
  <c r="E64595" i="3" s="1"/>
  <c r="C64596" i="3"/>
  <c r="E64596" i="3" s="1"/>
  <c r="C64597" i="3"/>
  <c r="E64597" i="3" s="1"/>
  <c r="C64598" i="3"/>
  <c r="E64598" i="3" s="1"/>
  <c r="C64599" i="3"/>
  <c r="E64599" i="3" s="1"/>
  <c r="C64600" i="3"/>
  <c r="E64600" i="3" s="1"/>
  <c r="C64601" i="3"/>
  <c r="E64601" i="3" s="1"/>
  <c r="C64602" i="3"/>
  <c r="E64602" i="3" s="1"/>
  <c r="C64603" i="3"/>
  <c r="E64603" i="3"/>
  <c r="C64604" i="3"/>
  <c r="E64604" i="3" s="1"/>
  <c r="C64605" i="3"/>
  <c r="E64605" i="3"/>
  <c r="C64606" i="3"/>
  <c r="E64606" i="3" s="1"/>
  <c r="C64607" i="3"/>
  <c r="E64607" i="3" s="1"/>
  <c r="C64608" i="3"/>
  <c r="E64608" i="3" s="1"/>
  <c r="C64609" i="3"/>
  <c r="E64609" i="3" s="1"/>
  <c r="C64610" i="3"/>
  <c r="E64610" i="3" s="1"/>
  <c r="C64611" i="3"/>
  <c r="E64611" i="3"/>
  <c r="C64612" i="3"/>
  <c r="E64612" i="3" s="1"/>
  <c r="C64613" i="3"/>
  <c r="E64613" i="3" s="1"/>
  <c r="C64614" i="3"/>
  <c r="E64614" i="3" s="1"/>
  <c r="C64615" i="3"/>
  <c r="E64615" i="3" s="1"/>
  <c r="C64616" i="3"/>
  <c r="E64616" i="3" s="1"/>
  <c r="C64617" i="3"/>
  <c r="E64617" i="3"/>
  <c r="C64618" i="3"/>
  <c r="E64618" i="3" s="1"/>
  <c r="C64619" i="3"/>
  <c r="E64619" i="3"/>
  <c r="C64620" i="3"/>
  <c r="E64620" i="3" s="1"/>
  <c r="C64621" i="3"/>
  <c r="E64621" i="3"/>
  <c r="C64622" i="3"/>
  <c r="E64622" i="3" s="1"/>
  <c r="C64623" i="3"/>
  <c r="E64623" i="3" s="1"/>
  <c r="C64624" i="3"/>
  <c r="E64624" i="3" s="1"/>
  <c r="C64625" i="3"/>
  <c r="E64625" i="3"/>
  <c r="C64626" i="3"/>
  <c r="E64626" i="3" s="1"/>
  <c r="C64627" i="3"/>
  <c r="E64627" i="3"/>
  <c r="C64628" i="3"/>
  <c r="E64628" i="3" s="1"/>
  <c r="C64629" i="3"/>
  <c r="E64629" i="3" s="1"/>
  <c r="C64630" i="3"/>
  <c r="E64630" i="3" s="1"/>
  <c r="C64631" i="3"/>
  <c r="E64631" i="3"/>
  <c r="C64632" i="3"/>
  <c r="E64632" i="3" s="1"/>
  <c r="C64633" i="3"/>
  <c r="E64633" i="3"/>
  <c r="C64634" i="3"/>
  <c r="E64634" i="3" s="1"/>
  <c r="C64635" i="3"/>
  <c r="E64635" i="3"/>
  <c r="C64636" i="3"/>
  <c r="E64636" i="3" s="1"/>
  <c r="C64637" i="3"/>
  <c r="E64637" i="3"/>
  <c r="C64638" i="3"/>
  <c r="E64638" i="3" s="1"/>
  <c r="C64639" i="3"/>
  <c r="E64639" i="3" s="1"/>
  <c r="C64640" i="3"/>
  <c r="E64640" i="3" s="1"/>
  <c r="C64641" i="3"/>
  <c r="E64641" i="3"/>
  <c r="C64642" i="3"/>
  <c r="E64642" i="3" s="1"/>
  <c r="C64643" i="3"/>
  <c r="E64643" i="3"/>
  <c r="C64644" i="3"/>
  <c r="E64644" i="3" s="1"/>
  <c r="C64645" i="3"/>
  <c r="E64645" i="3" s="1"/>
  <c r="C64646" i="3"/>
  <c r="E64646" i="3" s="1"/>
  <c r="C64647" i="3"/>
  <c r="E64647" i="3"/>
  <c r="C64648" i="3"/>
  <c r="E64648" i="3" s="1"/>
  <c r="C64649" i="3"/>
  <c r="E64649" i="3"/>
  <c r="C64650" i="3"/>
  <c r="E64650" i="3" s="1"/>
  <c r="C64651" i="3"/>
  <c r="E64651" i="3"/>
  <c r="C64652" i="3"/>
  <c r="E64652" i="3" s="1"/>
  <c r="C64653" i="3"/>
  <c r="E64653" i="3" s="1"/>
  <c r="C64654" i="3"/>
  <c r="E64654" i="3" s="1"/>
  <c r="C64655" i="3"/>
  <c r="E64655" i="3" s="1"/>
  <c r="C64656" i="3"/>
  <c r="E64656" i="3" s="1"/>
  <c r="C64657" i="3"/>
  <c r="E64657" i="3" s="1"/>
  <c r="C64658" i="3"/>
  <c r="E64658" i="3" s="1"/>
  <c r="C64659" i="3"/>
  <c r="E64659" i="3" s="1"/>
  <c r="C64660" i="3"/>
  <c r="E64660" i="3" s="1"/>
  <c r="C64661" i="3"/>
  <c r="E64661" i="3" s="1"/>
  <c r="C64662" i="3"/>
  <c r="E64662" i="3" s="1"/>
  <c r="C64663" i="3"/>
  <c r="E64663" i="3" s="1"/>
  <c r="C64664" i="3"/>
  <c r="E64664" i="3" s="1"/>
  <c r="C64665" i="3"/>
  <c r="E64665" i="3" s="1"/>
  <c r="C64666" i="3"/>
  <c r="E64666" i="3" s="1"/>
  <c r="C64667" i="3"/>
  <c r="E64667" i="3"/>
  <c r="C64668" i="3"/>
  <c r="E64668" i="3" s="1"/>
  <c r="C64669" i="3"/>
  <c r="E64669" i="3"/>
  <c r="C64670" i="3"/>
  <c r="E64670" i="3" s="1"/>
  <c r="C64671" i="3"/>
  <c r="E64671" i="3" s="1"/>
  <c r="C64672" i="3"/>
  <c r="E64672" i="3" s="1"/>
  <c r="C64673" i="3"/>
  <c r="E64673" i="3" s="1"/>
  <c r="C64674" i="3"/>
  <c r="E64674" i="3" s="1"/>
  <c r="C64675" i="3"/>
  <c r="E64675" i="3" s="1"/>
  <c r="C64676" i="3"/>
  <c r="E64676" i="3" s="1"/>
  <c r="C64677" i="3"/>
  <c r="E64677" i="3" s="1"/>
  <c r="C64678" i="3"/>
  <c r="E64678" i="3" s="1"/>
  <c r="C64679" i="3"/>
  <c r="E64679" i="3" s="1"/>
  <c r="C64680" i="3"/>
  <c r="E64680" i="3" s="1"/>
  <c r="C64681" i="3"/>
  <c r="E64681" i="3" s="1"/>
  <c r="C64682" i="3"/>
  <c r="E64682" i="3" s="1"/>
  <c r="C64683" i="3"/>
  <c r="E64683" i="3" s="1"/>
  <c r="C64684" i="3"/>
  <c r="E64684" i="3" s="1"/>
  <c r="C64685" i="3"/>
  <c r="E64685" i="3"/>
  <c r="C64686" i="3"/>
  <c r="E64686" i="3" s="1"/>
  <c r="C64687" i="3"/>
  <c r="E64687" i="3" s="1"/>
  <c r="C64688" i="3"/>
  <c r="E64688" i="3" s="1"/>
  <c r="C64689" i="3"/>
  <c r="E64689" i="3" s="1"/>
  <c r="C64690" i="3"/>
  <c r="E64690" i="3" s="1"/>
  <c r="C64691" i="3"/>
  <c r="E64691" i="3" s="1"/>
  <c r="C64692" i="3"/>
  <c r="E64692" i="3" s="1"/>
  <c r="C64693" i="3"/>
  <c r="E64693" i="3" s="1"/>
  <c r="C64694" i="3"/>
  <c r="E64694" i="3" s="1"/>
  <c r="C64695" i="3"/>
  <c r="E64695" i="3" s="1"/>
  <c r="C64696" i="3"/>
  <c r="E64696" i="3" s="1"/>
  <c r="C64697" i="3"/>
  <c r="E64697" i="3" s="1"/>
  <c r="C64698" i="3"/>
  <c r="E64698" i="3" s="1"/>
  <c r="C64699" i="3"/>
  <c r="E64699" i="3" s="1"/>
  <c r="C64700" i="3"/>
  <c r="E64700" i="3" s="1"/>
  <c r="C64701" i="3"/>
  <c r="E64701" i="3" s="1"/>
  <c r="C64702" i="3"/>
  <c r="E64702" i="3" s="1"/>
  <c r="C64703" i="3"/>
  <c r="E64703" i="3" s="1"/>
  <c r="C64704" i="3"/>
  <c r="E64704" i="3" s="1"/>
  <c r="C64705" i="3"/>
  <c r="E64705" i="3" s="1"/>
  <c r="C64706" i="3"/>
  <c r="E64706" i="3" s="1"/>
  <c r="C64707" i="3"/>
  <c r="E64707" i="3" s="1"/>
  <c r="C64708" i="3"/>
  <c r="E64708" i="3" s="1"/>
  <c r="C64709" i="3"/>
  <c r="E64709" i="3" s="1"/>
  <c r="C64710" i="3"/>
  <c r="E64710" i="3" s="1"/>
  <c r="C64711" i="3"/>
  <c r="E64711" i="3" s="1"/>
  <c r="C64712" i="3"/>
  <c r="E64712" i="3" s="1"/>
  <c r="C64713" i="3"/>
  <c r="E64713" i="3" s="1"/>
  <c r="C64714" i="3"/>
  <c r="E64714" i="3" s="1"/>
  <c r="C64715" i="3"/>
  <c r="E64715" i="3" s="1"/>
  <c r="C64716" i="3"/>
  <c r="E64716" i="3" s="1"/>
  <c r="C64717" i="3"/>
  <c r="E64717" i="3" s="1"/>
  <c r="C64718" i="3"/>
  <c r="E64718" i="3" s="1"/>
  <c r="C64719" i="3"/>
  <c r="E64719" i="3"/>
  <c r="C64720" i="3"/>
  <c r="E64720" i="3" s="1"/>
  <c r="C64721" i="3"/>
  <c r="E64721" i="3"/>
  <c r="C64722" i="3"/>
  <c r="E64722" i="3" s="1"/>
  <c r="C64723" i="3"/>
  <c r="E64723" i="3" s="1"/>
  <c r="C64724" i="3"/>
  <c r="E64724" i="3" s="1"/>
  <c r="C64725" i="3"/>
  <c r="E64725" i="3"/>
  <c r="C64726" i="3"/>
  <c r="E64726" i="3" s="1"/>
  <c r="C64727" i="3"/>
  <c r="E64727" i="3" s="1"/>
  <c r="C64728" i="3"/>
  <c r="E64728" i="3" s="1"/>
  <c r="C64729" i="3"/>
  <c r="E64729" i="3" s="1"/>
  <c r="C64730" i="3"/>
  <c r="E64730" i="3" s="1"/>
  <c r="C64731" i="3"/>
  <c r="E64731" i="3" s="1"/>
  <c r="C64732" i="3"/>
  <c r="E64732" i="3" s="1"/>
  <c r="C64733" i="3"/>
  <c r="E64733" i="3" s="1"/>
  <c r="C64734" i="3"/>
  <c r="E64734" i="3" s="1"/>
  <c r="C64735" i="3"/>
  <c r="E64735" i="3" s="1"/>
  <c r="C64736" i="3"/>
  <c r="E64736" i="3" s="1"/>
  <c r="C64737" i="3"/>
  <c r="E64737" i="3" s="1"/>
  <c r="C64738" i="3"/>
  <c r="E64738" i="3" s="1"/>
  <c r="C64739" i="3"/>
  <c r="E64739" i="3" s="1"/>
  <c r="C64740" i="3"/>
  <c r="E64740" i="3" s="1"/>
  <c r="C64741" i="3"/>
  <c r="E64741" i="3"/>
  <c r="C64742" i="3"/>
  <c r="E64742" i="3" s="1"/>
  <c r="C64743" i="3"/>
  <c r="E64743" i="3" s="1"/>
  <c r="C64744" i="3"/>
  <c r="E64744" i="3" s="1"/>
  <c r="C64745" i="3"/>
  <c r="E64745" i="3" s="1"/>
  <c r="C64746" i="3"/>
  <c r="E64746" i="3" s="1"/>
  <c r="C64747" i="3"/>
  <c r="E64747" i="3" s="1"/>
  <c r="C64748" i="3"/>
  <c r="E64748" i="3" s="1"/>
  <c r="C64749" i="3"/>
  <c r="E64749" i="3"/>
  <c r="C64750" i="3"/>
  <c r="E64750" i="3" s="1"/>
  <c r="C64751" i="3"/>
  <c r="E64751" i="3" s="1"/>
  <c r="C64752" i="3"/>
  <c r="E64752" i="3" s="1"/>
  <c r="C64753" i="3"/>
  <c r="E64753" i="3" s="1"/>
  <c r="C64754" i="3"/>
  <c r="E64754" i="3" s="1"/>
  <c r="C64755" i="3"/>
  <c r="E64755" i="3" s="1"/>
  <c r="C64756" i="3"/>
  <c r="E64756" i="3" s="1"/>
  <c r="C64757" i="3"/>
  <c r="E64757" i="3" s="1"/>
  <c r="C64758" i="3"/>
  <c r="E64758" i="3" s="1"/>
  <c r="C64759" i="3"/>
  <c r="E64759" i="3" s="1"/>
  <c r="C64760" i="3"/>
  <c r="E64760" i="3" s="1"/>
  <c r="C64761" i="3"/>
  <c r="E64761" i="3" s="1"/>
  <c r="C64762" i="3"/>
  <c r="E64762" i="3" s="1"/>
  <c r="C64763" i="3"/>
  <c r="E64763" i="3" s="1"/>
  <c r="C64764" i="3"/>
  <c r="E64764" i="3" s="1"/>
  <c r="C64765" i="3"/>
  <c r="E64765" i="3" s="1"/>
  <c r="C64766" i="3"/>
  <c r="E64766" i="3" s="1"/>
  <c r="C64767" i="3"/>
  <c r="E64767" i="3" s="1"/>
  <c r="C64768" i="3"/>
  <c r="E64768" i="3" s="1"/>
  <c r="C64769" i="3"/>
  <c r="E64769" i="3"/>
  <c r="C64770" i="3"/>
  <c r="E64770" i="3" s="1"/>
  <c r="C64771" i="3"/>
  <c r="E64771" i="3"/>
  <c r="C64772" i="3"/>
  <c r="E64772" i="3" s="1"/>
  <c r="C64773" i="3"/>
  <c r="E64773" i="3" s="1"/>
  <c r="C64774" i="3"/>
  <c r="E64774" i="3" s="1"/>
  <c r="C64775" i="3"/>
  <c r="E64775" i="3"/>
  <c r="C64776" i="3"/>
  <c r="E64776" i="3" s="1"/>
  <c r="C64777" i="3"/>
  <c r="E64777" i="3"/>
  <c r="C64778" i="3"/>
  <c r="E64778" i="3" s="1"/>
  <c r="C64779" i="3"/>
  <c r="E64779" i="3" s="1"/>
  <c r="C64780" i="3"/>
  <c r="E64780" i="3" s="1"/>
  <c r="C64781" i="3"/>
  <c r="E64781" i="3" s="1"/>
  <c r="C64782" i="3"/>
  <c r="E64782" i="3" s="1"/>
  <c r="C64783" i="3"/>
  <c r="E64783" i="3" s="1"/>
  <c r="C64784" i="3"/>
  <c r="E64784" i="3" s="1"/>
  <c r="C64785" i="3"/>
  <c r="E64785" i="3" s="1"/>
  <c r="C64786" i="3"/>
  <c r="E64786" i="3" s="1"/>
  <c r="C64787" i="3"/>
  <c r="E64787" i="3" s="1"/>
  <c r="C64788" i="3"/>
  <c r="E64788" i="3" s="1"/>
  <c r="C64789" i="3"/>
  <c r="E64789" i="3" s="1"/>
  <c r="C64790" i="3"/>
  <c r="E64790" i="3" s="1"/>
  <c r="C64791" i="3"/>
  <c r="E64791" i="3" s="1"/>
  <c r="C64792" i="3"/>
  <c r="E64792" i="3" s="1"/>
  <c r="C64793" i="3"/>
  <c r="E64793" i="3"/>
  <c r="C64794" i="3"/>
  <c r="E64794" i="3" s="1"/>
  <c r="C64795" i="3"/>
  <c r="E64795" i="3" s="1"/>
  <c r="C64796" i="3"/>
  <c r="E64796" i="3" s="1"/>
  <c r="C64797" i="3"/>
  <c r="E64797" i="3" s="1"/>
  <c r="C64798" i="3"/>
  <c r="E64798" i="3" s="1"/>
  <c r="C64799" i="3"/>
  <c r="E64799" i="3"/>
  <c r="C64800" i="3"/>
  <c r="E64800" i="3" s="1"/>
  <c r="C64801" i="3"/>
  <c r="E64801" i="3"/>
  <c r="C64802" i="3"/>
  <c r="E64802" i="3" s="1"/>
  <c r="C64803" i="3"/>
  <c r="E64803" i="3" s="1"/>
  <c r="C64804" i="3"/>
  <c r="E64804" i="3" s="1"/>
  <c r="C64805" i="3"/>
  <c r="E64805" i="3" s="1"/>
  <c r="C64806" i="3"/>
  <c r="E64806" i="3" s="1"/>
  <c r="C64807" i="3"/>
  <c r="E64807" i="3" s="1"/>
  <c r="C64808" i="3"/>
  <c r="E64808" i="3" s="1"/>
  <c r="C64809" i="3"/>
  <c r="E64809" i="3" s="1"/>
  <c r="C64810" i="3"/>
  <c r="E64810" i="3" s="1"/>
  <c r="C64811" i="3"/>
  <c r="E64811" i="3" s="1"/>
  <c r="C64812" i="3"/>
  <c r="E64812" i="3" s="1"/>
  <c r="C64813" i="3"/>
  <c r="E64813" i="3" s="1"/>
  <c r="C64814" i="3"/>
  <c r="E64814" i="3" s="1"/>
  <c r="C64815" i="3"/>
  <c r="E64815" i="3" s="1"/>
  <c r="C64816" i="3"/>
  <c r="E64816" i="3" s="1"/>
  <c r="C64817" i="3"/>
  <c r="E64817" i="3"/>
  <c r="C64818" i="3"/>
  <c r="E64818" i="3" s="1"/>
  <c r="C64819" i="3"/>
  <c r="E64819" i="3"/>
  <c r="C64820" i="3"/>
  <c r="E64820" i="3" s="1"/>
  <c r="C64821" i="3"/>
  <c r="E64821" i="3" s="1"/>
  <c r="C64822" i="3"/>
  <c r="E64822" i="3" s="1"/>
  <c r="C64823" i="3"/>
  <c r="E64823" i="3"/>
  <c r="C64824" i="3"/>
  <c r="E64824" i="3" s="1"/>
  <c r="C64825" i="3"/>
  <c r="E64825" i="3"/>
  <c r="C64826" i="3"/>
  <c r="E64826" i="3" s="1"/>
  <c r="C64827" i="3"/>
  <c r="E64827" i="3" s="1"/>
  <c r="C64828" i="3"/>
  <c r="E64828" i="3" s="1"/>
  <c r="C64829" i="3"/>
  <c r="E64829" i="3" s="1"/>
  <c r="C64830" i="3"/>
  <c r="E64830" i="3" s="1"/>
  <c r="C64831" i="3"/>
  <c r="E64831" i="3" s="1"/>
  <c r="C64832" i="3"/>
  <c r="E64832" i="3" s="1"/>
  <c r="C64833" i="3"/>
  <c r="E64833" i="3"/>
  <c r="C64834" i="3"/>
  <c r="E64834" i="3" s="1"/>
  <c r="C64835" i="3"/>
  <c r="E64835" i="3" s="1"/>
  <c r="C64836" i="3"/>
  <c r="E64836" i="3" s="1"/>
  <c r="C64837" i="3"/>
  <c r="E64837" i="3" s="1"/>
  <c r="C64838" i="3"/>
  <c r="E64838" i="3" s="1"/>
  <c r="C64839" i="3"/>
  <c r="E64839" i="3"/>
  <c r="C64840" i="3"/>
  <c r="E64840" i="3" s="1"/>
  <c r="C64841" i="3"/>
  <c r="E64841" i="3" s="1"/>
  <c r="C64842" i="3"/>
  <c r="E64842" i="3" s="1"/>
  <c r="C64843" i="3"/>
  <c r="E64843" i="3" s="1"/>
  <c r="C64844" i="3"/>
  <c r="E64844" i="3" s="1"/>
  <c r="C64845" i="3"/>
  <c r="E64845" i="3" s="1"/>
  <c r="C64846" i="3"/>
  <c r="E64846" i="3" s="1"/>
  <c r="C64847" i="3"/>
  <c r="E64847" i="3" s="1"/>
  <c r="C64848" i="3"/>
  <c r="E64848" i="3" s="1"/>
  <c r="C64849" i="3"/>
  <c r="E64849" i="3" s="1"/>
  <c r="C64850" i="3"/>
  <c r="E64850" i="3" s="1"/>
  <c r="C64851" i="3"/>
  <c r="E64851" i="3" s="1"/>
  <c r="C64852" i="3"/>
  <c r="E64852" i="3" s="1"/>
  <c r="C64853" i="3"/>
  <c r="E64853" i="3" s="1"/>
  <c r="C64854" i="3"/>
  <c r="E64854" i="3" s="1"/>
  <c r="C64855" i="3"/>
  <c r="E64855" i="3" s="1"/>
  <c r="C64856" i="3"/>
  <c r="E64856" i="3" s="1"/>
  <c r="C64857" i="3"/>
  <c r="E64857" i="3" s="1"/>
  <c r="C64858" i="3"/>
  <c r="E64858" i="3" s="1"/>
  <c r="C64859" i="3"/>
  <c r="E64859" i="3" s="1"/>
  <c r="C64860" i="3"/>
  <c r="E64860" i="3" s="1"/>
  <c r="C64861" i="3"/>
  <c r="E64861" i="3" s="1"/>
  <c r="C64862" i="3"/>
  <c r="E64862" i="3" s="1"/>
  <c r="C64863" i="3"/>
  <c r="E64863" i="3" s="1"/>
  <c r="C64864" i="3"/>
  <c r="E64864" i="3" s="1"/>
  <c r="C64865" i="3"/>
  <c r="E64865" i="3" s="1"/>
  <c r="C64866" i="3"/>
  <c r="E64866" i="3" s="1"/>
  <c r="C64867" i="3"/>
  <c r="E64867" i="3" s="1"/>
  <c r="C64868" i="3"/>
  <c r="E64868" i="3" s="1"/>
  <c r="C64869" i="3"/>
  <c r="E64869" i="3" s="1"/>
  <c r="C64870" i="3"/>
  <c r="E64870" i="3" s="1"/>
  <c r="C64871" i="3"/>
  <c r="E64871" i="3" s="1"/>
  <c r="C64872" i="3"/>
  <c r="E64872" i="3" s="1"/>
  <c r="C64873" i="3"/>
  <c r="E64873" i="3" s="1"/>
  <c r="C64874" i="3"/>
  <c r="E64874" i="3" s="1"/>
  <c r="C64875" i="3"/>
  <c r="E64875" i="3" s="1"/>
  <c r="C64876" i="3"/>
  <c r="E64876" i="3" s="1"/>
  <c r="C64877" i="3"/>
  <c r="E64877" i="3" s="1"/>
  <c r="C64878" i="3"/>
  <c r="E64878" i="3" s="1"/>
  <c r="C64879" i="3"/>
  <c r="E64879" i="3"/>
  <c r="C64880" i="3"/>
  <c r="E64880" i="3" s="1"/>
  <c r="C64881" i="3"/>
  <c r="E64881" i="3" s="1"/>
  <c r="C64882" i="3"/>
  <c r="E64882" i="3" s="1"/>
  <c r="C64883" i="3"/>
  <c r="E64883" i="3" s="1"/>
  <c r="C64884" i="3"/>
  <c r="E64884" i="3" s="1"/>
  <c r="C64885" i="3"/>
  <c r="E64885" i="3" s="1"/>
  <c r="C64886" i="3"/>
  <c r="E64886" i="3" s="1"/>
  <c r="C64887" i="3"/>
  <c r="E64887" i="3" s="1"/>
  <c r="C64888" i="3"/>
  <c r="E64888" i="3" s="1"/>
  <c r="C64889" i="3"/>
  <c r="E64889" i="3" s="1"/>
  <c r="C64890" i="3"/>
  <c r="E64890" i="3" s="1"/>
  <c r="C64891" i="3"/>
  <c r="E64891" i="3" s="1"/>
  <c r="C64892" i="3"/>
  <c r="E64892" i="3" s="1"/>
  <c r="C64893" i="3"/>
  <c r="E64893" i="3" s="1"/>
  <c r="C64894" i="3"/>
  <c r="E64894" i="3" s="1"/>
  <c r="C64895" i="3"/>
  <c r="E64895" i="3" s="1"/>
  <c r="C64896" i="3"/>
  <c r="E64896" i="3" s="1"/>
  <c r="C64897" i="3"/>
  <c r="E64897" i="3"/>
  <c r="C64898" i="3"/>
  <c r="E64898" i="3" s="1"/>
  <c r="C64899" i="3"/>
  <c r="E64899" i="3" s="1"/>
  <c r="C64900" i="3"/>
  <c r="E64900" i="3" s="1"/>
  <c r="C64901" i="3"/>
  <c r="E64901" i="3" s="1"/>
  <c r="C64902" i="3"/>
  <c r="E64902" i="3" s="1"/>
  <c r="C64903" i="3"/>
  <c r="E64903" i="3" s="1"/>
  <c r="C64904" i="3"/>
  <c r="E64904" i="3" s="1"/>
  <c r="C64905" i="3"/>
  <c r="E64905" i="3" s="1"/>
  <c r="C64906" i="3"/>
  <c r="E64906" i="3" s="1"/>
  <c r="C64907" i="3"/>
  <c r="E64907" i="3" s="1"/>
  <c r="C64908" i="3"/>
  <c r="E64908" i="3" s="1"/>
  <c r="C64909" i="3"/>
  <c r="E64909" i="3" s="1"/>
  <c r="C64910" i="3"/>
  <c r="E64910" i="3" s="1"/>
  <c r="C64911" i="3"/>
  <c r="E64911" i="3" s="1"/>
  <c r="C64912" i="3"/>
  <c r="E64912" i="3" s="1"/>
  <c r="C64913" i="3"/>
  <c r="E64913" i="3" s="1"/>
  <c r="C64914" i="3"/>
  <c r="E64914" i="3" s="1"/>
  <c r="C64915" i="3"/>
  <c r="E64915" i="3"/>
  <c r="C64916" i="3"/>
  <c r="E64916" i="3" s="1"/>
  <c r="C64917" i="3"/>
  <c r="E64917" i="3" s="1"/>
  <c r="C64918" i="3"/>
  <c r="E64918" i="3" s="1"/>
  <c r="C64919" i="3"/>
  <c r="E64919" i="3" s="1"/>
  <c r="C64920" i="3"/>
  <c r="E64920" i="3" s="1"/>
  <c r="C64921" i="3"/>
  <c r="E64921" i="3"/>
  <c r="C64922" i="3"/>
  <c r="E64922" i="3" s="1"/>
  <c r="C64923" i="3"/>
  <c r="E64923" i="3" s="1"/>
  <c r="C64924" i="3"/>
  <c r="E64924" i="3" s="1"/>
  <c r="C64925" i="3"/>
  <c r="E64925" i="3" s="1"/>
  <c r="C64926" i="3"/>
  <c r="E64926" i="3" s="1"/>
  <c r="C64927" i="3"/>
  <c r="E64927" i="3" s="1"/>
  <c r="C64928" i="3"/>
  <c r="E64928" i="3" s="1"/>
  <c r="C64929" i="3"/>
  <c r="E64929" i="3"/>
  <c r="C64930" i="3"/>
  <c r="E64930" i="3" s="1"/>
  <c r="C64931" i="3"/>
  <c r="E64931" i="3" s="1"/>
  <c r="C64932" i="3"/>
  <c r="E64932" i="3" s="1"/>
  <c r="C64933" i="3"/>
  <c r="E64933" i="3" s="1"/>
  <c r="C64934" i="3"/>
  <c r="E64934" i="3" s="1"/>
  <c r="C64935" i="3"/>
  <c r="E64935" i="3"/>
  <c r="C64936" i="3"/>
  <c r="E64936" i="3" s="1"/>
  <c r="C64937" i="3"/>
  <c r="E64937" i="3" s="1"/>
  <c r="C64938" i="3"/>
  <c r="E64938" i="3" s="1"/>
  <c r="C64939" i="3"/>
  <c r="E64939" i="3" s="1"/>
  <c r="C64940" i="3"/>
  <c r="E64940" i="3" s="1"/>
  <c r="C64941" i="3"/>
  <c r="E64941" i="3" s="1"/>
  <c r="C64942" i="3"/>
  <c r="E64942" i="3" s="1"/>
  <c r="C64943" i="3"/>
  <c r="E64943" i="3" s="1"/>
  <c r="C64944" i="3"/>
  <c r="E64944" i="3" s="1"/>
  <c r="C64945" i="3"/>
  <c r="E64945" i="3" s="1"/>
  <c r="C64946" i="3"/>
  <c r="E64946" i="3" s="1"/>
  <c r="C64947" i="3"/>
  <c r="E64947" i="3"/>
  <c r="C64948" i="3"/>
  <c r="E64948" i="3" s="1"/>
  <c r="C64949" i="3"/>
  <c r="E64949" i="3" s="1"/>
  <c r="C64950" i="3"/>
  <c r="E64950" i="3" s="1"/>
  <c r="C64951" i="3"/>
  <c r="E64951" i="3" s="1"/>
  <c r="C64952" i="3"/>
  <c r="E64952" i="3" s="1"/>
  <c r="C64953" i="3"/>
  <c r="E64953" i="3" s="1"/>
  <c r="C64954" i="3"/>
  <c r="E64954" i="3" s="1"/>
  <c r="C64955" i="3"/>
  <c r="E64955" i="3"/>
  <c r="C64956" i="3"/>
  <c r="E64956" i="3" s="1"/>
  <c r="C64957" i="3"/>
  <c r="E64957" i="3"/>
  <c r="C64958" i="3"/>
  <c r="E64958" i="3" s="1"/>
  <c r="C64959" i="3"/>
  <c r="E64959" i="3" s="1"/>
  <c r="C64960" i="3"/>
  <c r="E64960" i="3" s="1"/>
  <c r="C64961" i="3"/>
  <c r="E64961" i="3"/>
  <c r="C64962" i="3"/>
  <c r="E64962" i="3" s="1"/>
  <c r="C64963" i="3"/>
  <c r="E64963" i="3"/>
  <c r="C64964" i="3"/>
  <c r="E64964" i="3" s="1"/>
  <c r="C64965" i="3"/>
  <c r="E64965" i="3"/>
  <c r="C64966" i="3"/>
  <c r="E64966" i="3" s="1"/>
  <c r="C64967" i="3"/>
  <c r="E64967" i="3" s="1"/>
  <c r="C64968" i="3"/>
  <c r="E64968" i="3" s="1"/>
  <c r="C64969" i="3"/>
  <c r="E64969" i="3"/>
  <c r="C64970" i="3"/>
  <c r="E64970" i="3" s="1"/>
  <c r="C64971" i="3"/>
  <c r="E64971" i="3" s="1"/>
  <c r="C64972" i="3"/>
  <c r="E64972" i="3" s="1"/>
  <c r="C64973" i="3"/>
  <c r="E64973" i="3"/>
  <c r="C64974" i="3"/>
  <c r="E64974" i="3"/>
  <c r="C64975" i="3"/>
  <c r="E64975" i="3" s="1"/>
  <c r="C64976" i="3"/>
  <c r="E64976" i="3" s="1"/>
  <c r="C64977" i="3"/>
  <c r="E64977" i="3"/>
  <c r="C64978" i="3"/>
  <c r="E64978" i="3"/>
  <c r="C64979" i="3"/>
  <c r="E64979" i="3"/>
  <c r="C64980" i="3"/>
  <c r="E64980" i="3" s="1"/>
  <c r="C64981" i="3"/>
  <c r="E64981" i="3"/>
  <c r="C64982" i="3"/>
  <c r="E64982" i="3" s="1"/>
  <c r="C64983" i="3"/>
  <c r="E64983" i="3"/>
  <c r="C64984" i="3"/>
  <c r="E64984" i="3" s="1"/>
  <c r="C64985" i="3"/>
  <c r="E64985" i="3"/>
  <c r="C64986" i="3"/>
  <c r="E64986" i="3"/>
  <c r="C64987" i="3"/>
  <c r="E64987" i="3"/>
  <c r="C64988" i="3"/>
  <c r="E64988" i="3" s="1"/>
  <c r="C64989" i="3"/>
  <c r="E64989" i="3"/>
  <c r="C64990" i="3"/>
  <c r="E64990" i="3"/>
  <c r="C64991" i="3"/>
  <c r="E64991" i="3" s="1"/>
  <c r="C64992" i="3"/>
  <c r="E64992" i="3" s="1"/>
  <c r="C64993" i="3"/>
  <c r="E64993" i="3"/>
  <c r="C64994" i="3"/>
  <c r="E64994" i="3" s="1"/>
  <c r="C64995" i="3"/>
  <c r="E64995" i="3"/>
  <c r="C64996" i="3"/>
  <c r="E64996" i="3" s="1"/>
  <c r="C64997" i="3"/>
  <c r="E64997" i="3"/>
  <c r="C64998" i="3"/>
  <c r="E64998" i="3"/>
  <c r="C64999" i="3"/>
  <c r="E64999" i="3"/>
  <c r="C65000" i="3"/>
  <c r="E65000" i="3" s="1"/>
  <c r="C65001" i="3"/>
  <c r="E65001" i="3"/>
  <c r="C65002" i="3"/>
  <c r="E65002" i="3"/>
  <c r="C65003" i="3"/>
  <c r="E65003" i="3" s="1"/>
  <c r="C65004" i="3"/>
  <c r="E65004" i="3" s="1"/>
  <c r="C65005" i="3"/>
  <c r="E65005" i="3"/>
  <c r="C65006" i="3"/>
  <c r="E65006" i="3" s="1"/>
  <c r="C65007" i="3"/>
  <c r="E65007" i="3"/>
  <c r="C65008" i="3"/>
  <c r="E65008" i="3" s="1"/>
  <c r="C65009" i="3"/>
  <c r="E65009" i="3"/>
  <c r="C65010" i="3"/>
  <c r="E65010" i="3"/>
  <c r="C65011" i="3"/>
  <c r="E65011" i="3" s="1"/>
  <c r="C65012" i="3"/>
  <c r="E65012" i="3" s="1"/>
  <c r="C65013" i="3"/>
  <c r="E65013" i="3"/>
  <c r="C65014" i="3"/>
  <c r="E65014" i="3" s="1"/>
  <c r="C65015" i="3"/>
  <c r="E65015" i="3"/>
  <c r="C65016" i="3"/>
  <c r="E65016" i="3" s="1"/>
  <c r="C65017" i="3"/>
  <c r="E65017" i="3"/>
  <c r="C65018" i="3"/>
  <c r="E65018" i="3"/>
  <c r="C65019" i="3"/>
  <c r="E65019" i="3"/>
  <c r="C65020" i="3"/>
  <c r="E65020" i="3" s="1"/>
  <c r="C65021" i="3"/>
  <c r="E65021" i="3"/>
  <c r="C65022" i="3"/>
  <c r="E65022" i="3" s="1"/>
  <c r="C65023" i="3"/>
  <c r="E65023" i="3" s="1"/>
  <c r="C65024" i="3"/>
  <c r="E65024" i="3" s="1"/>
  <c r="C65025" i="3"/>
  <c r="E65025" i="3"/>
  <c r="C65026" i="3"/>
  <c r="E65026" i="3" s="1"/>
  <c r="C65027" i="3"/>
  <c r="E65027" i="3"/>
  <c r="C65028" i="3"/>
  <c r="E65028" i="3" s="1"/>
  <c r="C65029" i="3"/>
  <c r="E65029" i="3"/>
  <c r="C65030" i="3"/>
  <c r="E65030" i="3"/>
  <c r="C65031" i="3"/>
  <c r="E65031" i="3" s="1"/>
  <c r="C65032" i="3"/>
  <c r="E65032" i="3" s="1"/>
  <c r="C65033" i="3"/>
  <c r="E65033" i="3"/>
  <c r="C65034" i="3"/>
  <c r="E65034" i="3" s="1"/>
  <c r="C65035" i="3"/>
  <c r="E65035" i="3" s="1"/>
  <c r="C65036" i="3"/>
  <c r="E65036" i="3" s="1"/>
  <c r="C65037" i="3"/>
  <c r="E65037" i="3"/>
  <c r="C65038" i="3"/>
  <c r="E65038" i="3"/>
  <c r="C65039" i="3"/>
  <c r="E65039" i="3" s="1"/>
  <c r="C65040" i="3"/>
  <c r="E65040" i="3" s="1"/>
  <c r="C65041" i="3"/>
  <c r="E65041" i="3"/>
  <c r="C65042" i="3"/>
  <c r="E65042" i="3"/>
  <c r="C65043" i="3"/>
  <c r="E65043" i="3" s="1"/>
  <c r="C65044" i="3"/>
  <c r="E65044" i="3" s="1"/>
  <c r="C65045" i="3"/>
  <c r="E65045" i="3"/>
  <c r="C65046" i="3"/>
  <c r="E65046" i="3" s="1"/>
  <c r="C65047" i="3"/>
  <c r="E65047" i="3"/>
  <c r="C65048" i="3"/>
  <c r="E65048" i="3" s="1"/>
  <c r="C65049" i="3"/>
  <c r="E65049" i="3"/>
  <c r="C65050" i="3"/>
  <c r="E65050" i="3"/>
  <c r="C65051" i="3"/>
  <c r="E65051" i="3"/>
  <c r="C65052" i="3"/>
  <c r="E65052" i="3" s="1"/>
  <c r="C65053" i="3"/>
  <c r="E65053" i="3"/>
  <c r="C65054" i="3"/>
  <c r="E65054" i="3" s="1"/>
  <c r="C65055" i="3"/>
  <c r="E65055" i="3" s="1"/>
  <c r="C65056" i="3"/>
  <c r="E65056" i="3" s="1"/>
  <c r="C65057" i="3"/>
  <c r="E65057" i="3"/>
  <c r="C65058" i="3"/>
  <c r="E65058" i="3" s="1"/>
  <c r="C65059" i="3"/>
  <c r="E65059" i="3"/>
  <c r="C65060" i="3"/>
  <c r="E65060" i="3" s="1"/>
  <c r="C65061" i="3"/>
  <c r="E65061" i="3"/>
  <c r="C65062" i="3"/>
  <c r="E65062" i="3" s="1"/>
  <c r="C65063" i="3"/>
  <c r="E65063" i="3" s="1"/>
  <c r="C65064" i="3"/>
  <c r="E65064" i="3" s="1"/>
  <c r="C65065" i="3"/>
  <c r="E65065" i="3"/>
  <c r="C65066" i="3"/>
  <c r="E65066" i="3"/>
  <c r="C65067" i="3"/>
  <c r="E65067" i="3" s="1"/>
  <c r="C65068" i="3"/>
  <c r="E65068" i="3" s="1"/>
  <c r="C65069" i="3"/>
  <c r="E65069" i="3"/>
  <c r="C65070" i="3"/>
  <c r="E65070" i="3"/>
  <c r="C65071" i="3"/>
  <c r="E65071" i="3"/>
  <c r="C65072" i="3"/>
  <c r="E65072" i="3" s="1"/>
  <c r="C65073" i="3"/>
  <c r="E65073" i="3"/>
  <c r="C65074" i="3"/>
  <c r="E65074" i="3"/>
  <c r="C65075" i="3"/>
  <c r="E65075" i="3" s="1"/>
  <c r="C65076" i="3"/>
  <c r="E65076" i="3" s="1"/>
  <c r="C65077" i="3"/>
  <c r="E65077" i="3"/>
  <c r="C65078" i="3"/>
  <c r="E65078" i="3" s="1"/>
  <c r="C65079" i="3"/>
  <c r="E65079" i="3" s="1"/>
  <c r="C65080" i="3"/>
  <c r="E65080" i="3" s="1"/>
  <c r="C65081" i="3"/>
  <c r="E65081" i="3"/>
  <c r="C65082" i="3"/>
  <c r="E65082" i="3"/>
  <c r="C65083" i="3"/>
  <c r="E65083" i="3"/>
  <c r="C65084" i="3"/>
  <c r="E65084" i="3" s="1"/>
  <c r="C65085" i="3"/>
  <c r="E65085" i="3"/>
  <c r="C65086" i="3"/>
  <c r="E65086" i="3" s="1"/>
  <c r="C65087" i="3"/>
  <c r="E65087" i="3" s="1"/>
  <c r="C65088" i="3"/>
  <c r="E65088" i="3" s="1"/>
  <c r="C65089" i="3"/>
  <c r="E65089" i="3"/>
  <c r="C65090" i="3"/>
  <c r="E65090" i="3" s="1"/>
  <c r="C65091" i="3"/>
  <c r="E65091" i="3"/>
  <c r="C65092" i="3"/>
  <c r="E65092" i="3" s="1"/>
  <c r="C65093" i="3"/>
  <c r="E65093" i="3"/>
  <c r="C65094" i="3"/>
  <c r="E65094" i="3"/>
  <c r="C65095" i="3"/>
  <c r="E65095" i="3" s="1"/>
  <c r="C65096" i="3"/>
  <c r="E65096" i="3" s="1"/>
  <c r="C65097" i="3"/>
  <c r="E65097" i="3"/>
  <c r="C65098" i="3"/>
  <c r="E65098" i="3" s="1"/>
  <c r="C65099" i="3"/>
  <c r="E65099" i="3" s="1"/>
  <c r="C65100" i="3"/>
  <c r="E65100" i="3" s="1"/>
  <c r="C65101" i="3"/>
  <c r="E65101" i="3"/>
  <c r="C65102" i="3"/>
  <c r="E65102" i="3" s="1"/>
  <c r="C65103" i="3"/>
  <c r="E65103" i="3" s="1"/>
  <c r="C65104" i="3"/>
  <c r="E65104" i="3" s="1"/>
  <c r="C65105" i="3"/>
  <c r="E65105" i="3"/>
  <c r="C65106" i="3"/>
  <c r="E65106" i="3"/>
  <c r="C65107" i="3"/>
  <c r="E65107" i="3" s="1"/>
  <c r="C65108" i="3"/>
  <c r="E65108" i="3" s="1"/>
  <c r="C65109" i="3"/>
  <c r="E65109" i="3"/>
  <c r="C65110" i="3"/>
  <c r="E65110" i="3" s="1"/>
  <c r="C65111" i="3"/>
  <c r="E65111" i="3" s="1"/>
  <c r="C65112" i="3"/>
  <c r="E65112" i="3" s="1"/>
  <c r="C65113" i="3"/>
  <c r="E65113" i="3"/>
  <c r="C65114" i="3"/>
  <c r="E65114" i="3"/>
  <c r="C65115" i="3"/>
  <c r="E65115" i="3"/>
  <c r="C65116" i="3"/>
  <c r="E65116" i="3" s="1"/>
  <c r="C65117" i="3"/>
  <c r="E65117" i="3"/>
  <c r="C65118" i="3"/>
  <c r="E65118" i="3" s="1"/>
  <c r="C65119" i="3"/>
  <c r="E65119" i="3" s="1"/>
  <c r="C65120" i="3"/>
  <c r="E65120" i="3" s="1"/>
  <c r="C65121" i="3"/>
  <c r="E65121" i="3"/>
  <c r="C65122" i="3"/>
  <c r="E65122" i="3" s="1"/>
  <c r="C65123" i="3"/>
  <c r="E65123" i="3"/>
  <c r="C65124" i="3"/>
  <c r="E65124" i="3" s="1"/>
  <c r="C65125" i="3"/>
  <c r="E65125" i="3"/>
  <c r="C65126" i="3"/>
  <c r="E65126" i="3"/>
  <c r="C65127" i="3"/>
  <c r="E65127" i="3" s="1"/>
  <c r="C65128" i="3"/>
  <c r="E65128" i="3" s="1"/>
  <c r="C65129" i="3"/>
  <c r="E65129" i="3"/>
  <c r="C65130" i="3"/>
  <c r="E65130" i="3"/>
  <c r="C65131" i="3"/>
  <c r="E65131" i="3" s="1"/>
  <c r="C65132" i="3"/>
  <c r="E65132" i="3" s="1"/>
  <c r="C65133" i="3"/>
  <c r="E65133" i="3"/>
  <c r="C65134" i="3"/>
  <c r="E65134" i="3" s="1"/>
  <c r="C65135" i="3"/>
  <c r="E65135" i="3"/>
  <c r="C65136" i="3"/>
  <c r="E65136" i="3" s="1"/>
  <c r="C65137" i="3"/>
  <c r="E65137" i="3"/>
  <c r="C65138" i="3"/>
  <c r="E65138" i="3"/>
  <c r="C65139" i="3"/>
  <c r="E65139" i="3" s="1"/>
  <c r="C65140" i="3"/>
  <c r="E65140" i="3" s="1"/>
  <c r="C65141" i="3"/>
  <c r="E65141" i="3"/>
  <c r="C65142" i="3"/>
  <c r="E65142" i="3" s="1"/>
  <c r="C65143" i="3"/>
  <c r="C65144" i="3"/>
  <c r="E65144" i="3" s="1"/>
  <c r="C65145" i="3"/>
  <c r="E65145" i="3"/>
  <c r="C65146" i="3"/>
  <c r="E65146" i="3"/>
  <c r="C65147" i="3"/>
  <c r="E65147" i="3"/>
  <c r="C65148" i="3"/>
  <c r="E65148" i="3" s="1"/>
  <c r="C65149" i="3"/>
  <c r="E65149" i="3"/>
  <c r="C65150" i="3"/>
  <c r="E65150" i="3" s="1"/>
  <c r="C65151" i="3"/>
  <c r="E65151" i="3" s="1"/>
  <c r="C65152" i="3"/>
  <c r="E65152" i="3" s="1"/>
  <c r="C65153" i="3"/>
  <c r="E65153" i="3"/>
  <c r="C65154" i="3"/>
  <c r="E65154" i="3" s="1"/>
  <c r="C65155" i="3"/>
  <c r="E65155" i="3"/>
  <c r="C65156" i="3"/>
  <c r="E65156" i="3" s="1"/>
  <c r="C65157" i="3"/>
  <c r="E65157" i="3"/>
  <c r="C65158" i="3"/>
  <c r="E65158" i="3"/>
  <c r="C65159" i="3"/>
  <c r="E65159" i="3" s="1"/>
  <c r="C65160" i="3"/>
  <c r="E65160" i="3" s="1"/>
  <c r="C65161" i="3"/>
  <c r="E65161" i="3"/>
  <c r="C65162" i="3"/>
  <c r="E65162" i="3"/>
  <c r="C65163" i="3"/>
  <c r="E65163" i="3" s="1"/>
  <c r="C65164" i="3"/>
  <c r="E65164" i="3" s="1"/>
  <c r="C65165" i="3"/>
  <c r="E65165" i="3"/>
  <c r="C65166" i="3"/>
  <c r="E65166" i="3"/>
  <c r="C65167" i="3"/>
  <c r="E65167" i="3"/>
  <c r="C65168" i="3"/>
  <c r="E65168" i="3" s="1"/>
  <c r="C65169" i="3"/>
  <c r="E65169" i="3"/>
  <c r="C65170" i="3"/>
  <c r="E65170" i="3"/>
  <c r="C65171" i="3"/>
  <c r="E65171" i="3"/>
  <c r="C65172" i="3"/>
  <c r="E65172" i="3" s="1"/>
  <c r="C65173" i="3"/>
  <c r="E65173" i="3"/>
  <c r="C65174" i="3"/>
  <c r="E65174" i="3" s="1"/>
  <c r="C65175" i="3"/>
  <c r="E65175" i="3"/>
  <c r="C65176" i="3"/>
  <c r="E65176" i="3" s="1"/>
  <c r="C65177" i="3"/>
  <c r="E65177" i="3"/>
  <c r="C65178" i="3"/>
  <c r="E65178" i="3"/>
  <c r="C65179" i="3"/>
  <c r="E65179" i="3"/>
  <c r="C65180" i="3"/>
  <c r="E65180" i="3" s="1"/>
  <c r="C65181" i="3"/>
  <c r="E65181" i="3"/>
  <c r="C65182" i="3"/>
  <c r="E65182" i="3"/>
  <c r="C65183" i="3"/>
  <c r="E65183" i="3" s="1"/>
  <c r="C65184" i="3"/>
  <c r="E65184" i="3" s="1"/>
  <c r="C65185" i="3"/>
  <c r="E65185" i="3"/>
  <c r="C65186" i="3"/>
  <c r="E65186" i="3" s="1"/>
  <c r="C65187" i="3"/>
  <c r="E65187" i="3"/>
  <c r="C65188" i="3"/>
  <c r="E65188" i="3" s="1"/>
  <c r="C65189" i="3"/>
  <c r="E65189" i="3"/>
  <c r="C65190" i="3"/>
  <c r="E65190" i="3"/>
  <c r="C65191" i="3"/>
  <c r="E65191" i="3"/>
  <c r="C65192" i="3"/>
  <c r="E65192" i="3" s="1"/>
  <c r="C65193" i="3"/>
  <c r="E65193" i="3"/>
  <c r="C65194" i="3"/>
  <c r="E65194" i="3" s="1"/>
  <c r="C65195" i="3"/>
  <c r="E65195" i="3" s="1"/>
  <c r="C65196" i="3"/>
  <c r="E65196" i="3" s="1"/>
  <c r="C65197" i="3"/>
  <c r="E65197" i="3"/>
  <c r="C65198" i="3"/>
  <c r="E65198" i="3" s="1"/>
  <c r="C65199" i="3"/>
  <c r="E65199" i="3" s="1"/>
  <c r="C65200" i="3"/>
  <c r="E65200" i="3" s="1"/>
  <c r="C65201" i="3"/>
  <c r="E65201" i="3"/>
  <c r="C65202" i="3"/>
  <c r="E65202" i="3"/>
  <c r="C65203" i="3"/>
  <c r="E65203" i="3" s="1"/>
  <c r="C65204" i="3"/>
  <c r="E65204" i="3" s="1"/>
  <c r="C65205" i="3"/>
  <c r="E65205" i="3"/>
  <c r="C65206" i="3"/>
  <c r="E65206" i="3" s="1"/>
  <c r="C65207" i="3"/>
  <c r="E65207" i="3"/>
  <c r="C65208" i="3"/>
  <c r="E65208" i="3" s="1"/>
  <c r="C65209" i="3"/>
  <c r="E65209" i="3"/>
  <c r="C65210" i="3"/>
  <c r="E65210" i="3"/>
  <c r="C65211" i="3"/>
  <c r="E65211" i="3"/>
  <c r="C65212" i="3"/>
  <c r="E65212" i="3" s="1"/>
  <c r="C65213" i="3"/>
  <c r="E65213" i="3"/>
  <c r="C65214" i="3"/>
  <c r="E65214" i="3" s="1"/>
  <c r="C65215" i="3"/>
  <c r="E65215" i="3" s="1"/>
  <c r="C65216" i="3"/>
  <c r="E65216" i="3" s="1"/>
  <c r="C65217" i="3"/>
  <c r="E65217" i="3"/>
  <c r="C65218" i="3"/>
  <c r="E65218" i="3" s="1"/>
  <c r="C65219" i="3"/>
  <c r="E65219" i="3"/>
  <c r="C65220" i="3"/>
  <c r="E65220" i="3" s="1"/>
  <c r="C65221" i="3"/>
  <c r="E65221" i="3"/>
  <c r="C65222" i="3"/>
  <c r="E65222" i="3"/>
  <c r="C65223" i="3"/>
  <c r="E65223" i="3" s="1"/>
  <c r="C65224" i="3"/>
  <c r="E65224" i="3" s="1"/>
  <c r="C65225" i="3"/>
  <c r="E65225" i="3"/>
  <c r="C65226" i="3"/>
  <c r="E65226" i="3"/>
  <c r="C65227" i="3"/>
  <c r="E65227" i="3" s="1"/>
  <c r="C65228" i="3"/>
  <c r="E65228" i="3" s="1"/>
  <c r="C65229" i="3"/>
  <c r="E65229" i="3"/>
  <c r="C65230" i="3"/>
  <c r="E65230" i="3" s="1"/>
  <c r="C65231" i="3"/>
  <c r="E65231" i="3"/>
  <c r="C65232" i="3"/>
  <c r="E65232" i="3" s="1"/>
  <c r="C65233" i="3"/>
  <c r="E65233" i="3"/>
  <c r="C65234" i="3"/>
  <c r="E65234" i="3"/>
  <c r="C65235" i="3"/>
  <c r="E65235" i="3" s="1"/>
  <c r="C65236" i="3"/>
  <c r="E65236" i="3" s="1"/>
  <c r="C65237" i="3"/>
  <c r="E65237" i="3"/>
  <c r="C65238" i="3"/>
  <c r="E65238" i="3" s="1"/>
  <c r="C65239" i="3"/>
  <c r="E65239" i="3"/>
  <c r="C65240" i="3"/>
  <c r="E65240" i="3" s="1"/>
  <c r="C65241" i="3"/>
  <c r="E65241" i="3"/>
  <c r="C65242" i="3"/>
  <c r="E65242" i="3"/>
  <c r="C65243" i="3"/>
  <c r="E65243" i="3"/>
  <c r="C65244" i="3"/>
  <c r="E65244" i="3" s="1"/>
  <c r="C65245" i="3"/>
  <c r="E65245" i="3" s="1"/>
  <c r="C65246" i="3"/>
  <c r="E65246" i="3" s="1"/>
  <c r="C65247" i="3"/>
  <c r="E65247" i="3" s="1"/>
  <c r="C65248" i="3"/>
  <c r="E65248" i="3" s="1"/>
  <c r="C65249" i="3"/>
  <c r="E65249" i="3" s="1"/>
  <c r="C65250" i="3"/>
  <c r="E65250" i="3"/>
  <c r="C65251" i="3"/>
  <c r="E65251" i="3" s="1"/>
  <c r="C65252" i="3"/>
  <c r="E65252" i="3" s="1"/>
  <c r="C65253" i="3"/>
  <c r="E65253" i="3" s="1"/>
  <c r="C65254" i="3"/>
  <c r="E65254" i="3" s="1"/>
  <c r="C65255" i="3"/>
  <c r="E65255" i="3" s="1"/>
  <c r="C65256" i="3"/>
  <c r="E65256" i="3" s="1"/>
  <c r="C65257" i="3"/>
  <c r="E65257" i="3" s="1"/>
  <c r="C65258" i="3"/>
  <c r="E65258" i="3" s="1"/>
  <c r="C65259" i="3"/>
  <c r="E65259" i="3" s="1"/>
  <c r="C65260" i="3"/>
  <c r="E65260" i="3" s="1"/>
  <c r="C65261" i="3"/>
  <c r="E65261" i="3" s="1"/>
  <c r="C65262" i="3"/>
  <c r="E65262" i="3" s="1"/>
  <c r="C65263" i="3"/>
  <c r="E65263" i="3" s="1"/>
  <c r="C65264" i="3"/>
  <c r="E65264" i="3" s="1"/>
  <c r="C65265" i="3"/>
  <c r="E65265" i="3" s="1"/>
  <c r="C65266" i="3"/>
  <c r="E65266" i="3"/>
  <c r="C65267" i="3"/>
  <c r="E65267" i="3" s="1"/>
  <c r="C65268" i="3"/>
  <c r="E65268" i="3" s="1"/>
  <c r="C65269" i="3"/>
  <c r="E65269" i="3" s="1"/>
  <c r="C65270" i="3"/>
  <c r="E65270" i="3" s="1"/>
  <c r="C65271" i="3"/>
  <c r="E65271" i="3" s="1"/>
  <c r="C65272" i="3"/>
  <c r="E65272" i="3" s="1"/>
  <c r="C65273" i="3"/>
  <c r="E65273" i="3" s="1"/>
  <c r="C65274" i="3"/>
  <c r="E65274" i="3" s="1"/>
  <c r="C65275" i="3"/>
  <c r="E65275" i="3" s="1"/>
  <c r="C65276" i="3"/>
  <c r="E65276" i="3" s="1"/>
  <c r="C65277" i="3"/>
  <c r="E65277" i="3" s="1"/>
  <c r="C65278" i="3"/>
  <c r="E65278" i="3" s="1"/>
  <c r="C65279" i="3"/>
  <c r="E65279" i="3" s="1"/>
  <c r="C65280" i="3"/>
  <c r="E65280" i="3" s="1"/>
  <c r="C65281" i="3"/>
  <c r="E65281" i="3" s="1"/>
  <c r="C65282" i="3"/>
  <c r="E65282" i="3"/>
  <c r="C65283" i="3"/>
  <c r="E65283" i="3" s="1"/>
  <c r="C65284" i="3"/>
  <c r="E65284" i="3" s="1"/>
  <c r="C65285" i="3"/>
  <c r="E65285" i="3" s="1"/>
  <c r="C65286" i="3"/>
  <c r="E65286" i="3"/>
  <c r="C65287" i="3"/>
  <c r="E65287" i="3" s="1"/>
  <c r="C65288" i="3"/>
  <c r="E65288" i="3"/>
  <c r="C65289" i="3"/>
  <c r="E65289" i="3" s="1"/>
  <c r="C65290" i="3"/>
  <c r="E65290" i="3" s="1"/>
  <c r="C65291" i="3"/>
  <c r="E65291" i="3" s="1"/>
  <c r="C65292" i="3"/>
  <c r="E65292" i="3" s="1"/>
  <c r="C65293" i="3"/>
  <c r="E65293" i="3" s="1"/>
  <c r="C65294" i="3"/>
  <c r="E65294" i="3" s="1"/>
  <c r="C65295" i="3"/>
  <c r="E65295" i="3" s="1"/>
  <c r="C65296" i="3"/>
  <c r="E65296" i="3" s="1"/>
  <c r="C65297" i="3"/>
  <c r="E65297" i="3" s="1"/>
  <c r="C65298" i="3"/>
  <c r="E65298" i="3"/>
  <c r="C65299" i="3"/>
  <c r="E65299" i="3" s="1"/>
  <c r="C65300" i="3"/>
  <c r="E65300" i="3" s="1"/>
  <c r="C65301" i="3"/>
  <c r="E65301" i="3" s="1"/>
  <c r="C65302" i="3"/>
  <c r="E65302" i="3"/>
  <c r="C65303" i="3"/>
  <c r="E65303" i="3" s="1"/>
  <c r="C65304" i="3"/>
  <c r="E65304" i="3" s="1"/>
  <c r="C65305" i="3"/>
  <c r="E65305" i="3" s="1"/>
  <c r="C65306" i="3"/>
  <c r="E65306" i="3" s="1"/>
  <c r="C65307" i="3"/>
  <c r="E65307" i="3" s="1"/>
  <c r="C65308" i="3"/>
  <c r="E65308" i="3" s="1"/>
  <c r="C65309" i="3"/>
  <c r="E65309" i="3" s="1"/>
  <c r="C65310" i="3"/>
  <c r="E65310" i="3" s="1"/>
  <c r="C65311" i="3"/>
  <c r="E65311" i="3" s="1"/>
  <c r="C65312" i="3"/>
  <c r="E65312" i="3" s="1"/>
  <c r="C65313" i="3"/>
  <c r="E65313" i="3" s="1"/>
  <c r="C65314" i="3"/>
  <c r="E65314" i="3" s="1"/>
  <c r="C65315" i="3"/>
  <c r="E65315" i="3" s="1"/>
  <c r="C65316" i="3"/>
  <c r="E65316" i="3" s="1"/>
  <c r="C65317" i="3"/>
  <c r="E65317" i="3" s="1"/>
  <c r="C65318" i="3"/>
  <c r="E65318" i="3"/>
  <c r="C65319" i="3"/>
  <c r="E65319" i="3" s="1"/>
  <c r="C65320" i="3"/>
  <c r="E65320" i="3" s="1"/>
  <c r="C65321" i="3"/>
  <c r="E65321" i="3" s="1"/>
  <c r="C65322" i="3"/>
  <c r="E65322" i="3" s="1"/>
  <c r="C65323" i="3"/>
  <c r="E65323" i="3" s="1"/>
  <c r="C65324" i="3"/>
  <c r="E65324" i="3" s="1"/>
  <c r="C65325" i="3"/>
  <c r="E65325" i="3" s="1"/>
  <c r="C65326" i="3"/>
  <c r="E65326" i="3"/>
  <c r="C65327" i="3"/>
  <c r="E65327" i="3" s="1"/>
  <c r="C65328" i="3"/>
  <c r="E65328" i="3" s="1"/>
  <c r="C65329" i="3"/>
  <c r="E65329" i="3" s="1"/>
  <c r="C65330" i="3"/>
  <c r="E65330" i="3"/>
  <c r="C65331" i="3"/>
  <c r="E65331" i="3" s="1"/>
  <c r="C65332" i="3"/>
  <c r="E65332" i="3" s="1"/>
  <c r="C65333" i="3"/>
  <c r="E65333" i="3" s="1"/>
  <c r="C65334" i="3"/>
  <c r="E65334" i="3"/>
  <c r="C65335" i="3"/>
  <c r="E65335" i="3" s="1"/>
  <c r="C65336" i="3"/>
  <c r="E65336" i="3"/>
  <c r="C65337" i="3"/>
  <c r="E65337" i="3" s="1"/>
  <c r="C65338" i="3"/>
  <c r="E65338" i="3"/>
  <c r="C65339" i="3"/>
  <c r="E65339" i="3" s="1"/>
  <c r="C65340" i="3"/>
  <c r="E65340" i="3" s="1"/>
  <c r="C65341" i="3"/>
  <c r="E65341" i="3" s="1"/>
  <c r="C65342" i="3"/>
  <c r="E65342" i="3"/>
  <c r="C65343" i="3"/>
  <c r="E65343" i="3" s="1"/>
  <c r="C65344" i="3"/>
  <c r="E65344" i="3" s="1"/>
  <c r="C65345" i="3"/>
  <c r="E65345" i="3" s="1"/>
  <c r="C65346" i="3"/>
  <c r="E65346" i="3"/>
  <c r="C65347" i="3"/>
  <c r="E65347" i="3" s="1"/>
  <c r="C65348" i="3"/>
  <c r="E65348" i="3" s="1"/>
  <c r="C65349" i="3"/>
  <c r="E65349" i="3" s="1"/>
  <c r="C65350" i="3"/>
  <c r="E65350" i="3"/>
  <c r="C65351" i="3"/>
  <c r="E65351" i="3" s="1"/>
  <c r="C65352" i="3"/>
  <c r="E65352" i="3"/>
  <c r="C65353" i="3"/>
  <c r="E65353" i="3" s="1"/>
  <c r="C65354" i="3"/>
  <c r="E65354" i="3"/>
  <c r="C65355" i="3"/>
  <c r="E65355" i="3" s="1"/>
  <c r="C65356" i="3"/>
  <c r="E65356" i="3" s="1"/>
  <c r="C65357" i="3"/>
  <c r="E65357" i="3" s="1"/>
  <c r="C65358" i="3"/>
  <c r="E65358" i="3"/>
  <c r="C65359" i="3"/>
  <c r="E65359" i="3" s="1"/>
  <c r="C65360" i="3"/>
  <c r="E65360" i="3" s="1"/>
  <c r="C65361" i="3"/>
  <c r="E65361" i="3" s="1"/>
  <c r="C65362" i="3"/>
  <c r="E65362" i="3"/>
  <c r="C65363" i="3"/>
  <c r="E65363" i="3" s="1"/>
  <c r="C65364" i="3"/>
  <c r="E65364" i="3" s="1"/>
  <c r="C65365" i="3"/>
  <c r="E65365" i="3" s="1"/>
  <c r="C65366" i="3"/>
  <c r="E65366" i="3" s="1"/>
  <c r="C65367" i="3"/>
  <c r="E65367" i="3" s="1"/>
  <c r="C65368" i="3"/>
  <c r="E65368" i="3" s="1"/>
  <c r="C65369" i="3"/>
  <c r="E65369" i="3" s="1"/>
  <c r="C65370" i="3"/>
  <c r="E65370" i="3"/>
  <c r="C65371" i="3"/>
  <c r="E65371" i="3" s="1"/>
  <c r="C65372" i="3"/>
  <c r="E65372" i="3" s="1"/>
  <c r="C65373" i="3"/>
  <c r="E65373" i="3" s="1"/>
  <c r="C65374" i="3"/>
  <c r="E65374" i="3" s="1"/>
  <c r="C65375" i="3"/>
  <c r="E65375" i="3" s="1"/>
  <c r="C65376" i="3"/>
  <c r="E65376" i="3" s="1"/>
  <c r="C65377" i="3"/>
  <c r="E65377" i="3" s="1"/>
  <c r="C65378" i="3"/>
  <c r="E65378" i="3" s="1"/>
  <c r="C65379" i="3"/>
  <c r="E65379" i="3" s="1"/>
  <c r="C65380" i="3"/>
  <c r="E65380" i="3" s="1"/>
  <c r="C65381" i="3"/>
  <c r="E65381" i="3" s="1"/>
  <c r="C65382" i="3"/>
  <c r="E65382" i="3" s="1"/>
  <c r="C65383" i="3"/>
  <c r="E65383" i="3" s="1"/>
  <c r="C65384" i="3"/>
  <c r="E65384" i="3" s="1"/>
  <c r="C65385" i="3"/>
  <c r="E65385" i="3" s="1"/>
  <c r="C65386" i="3"/>
  <c r="E65386" i="3" s="1"/>
  <c r="C65387" i="3"/>
  <c r="E65387" i="3" s="1"/>
  <c r="C65388" i="3"/>
  <c r="E65388" i="3" s="1"/>
  <c r="C65389" i="3"/>
  <c r="E65389" i="3" s="1"/>
  <c r="C65390" i="3"/>
  <c r="E65390" i="3" s="1"/>
  <c r="C65391" i="3"/>
  <c r="E65391" i="3" s="1"/>
  <c r="C65392" i="3"/>
  <c r="E65392" i="3" s="1"/>
  <c r="C65393" i="3"/>
  <c r="E65393" i="3" s="1"/>
  <c r="C65394" i="3"/>
  <c r="E65394" i="3"/>
  <c r="C65395" i="3"/>
  <c r="E65395" i="3" s="1"/>
  <c r="C65396" i="3"/>
  <c r="E65396" i="3" s="1"/>
  <c r="C65397" i="3"/>
  <c r="E65397" i="3" s="1"/>
  <c r="C65398" i="3"/>
  <c r="E65398" i="3"/>
  <c r="C65399" i="3"/>
  <c r="E65399" i="3" s="1"/>
  <c r="C65400" i="3"/>
  <c r="E65400" i="3" s="1"/>
  <c r="C65401" i="3"/>
  <c r="E65401" i="3" s="1"/>
  <c r="C65402" i="3"/>
  <c r="E65402" i="3"/>
  <c r="C65403" i="3"/>
  <c r="E65403" i="3" s="1"/>
  <c r="C65404" i="3"/>
  <c r="E65404" i="3" s="1"/>
  <c r="C65405" i="3"/>
  <c r="E65405" i="3" s="1"/>
  <c r="C65406" i="3"/>
  <c r="E65406" i="3" s="1"/>
  <c r="C65407" i="3"/>
  <c r="E65407" i="3" s="1"/>
  <c r="C65408" i="3"/>
  <c r="E65408" i="3" s="1"/>
  <c r="C65409" i="3"/>
  <c r="E65409" i="3" s="1"/>
  <c r="C65410" i="3"/>
  <c r="E65410" i="3" s="1"/>
  <c r="C65411" i="3"/>
  <c r="E65411" i="3" s="1"/>
  <c r="C65412" i="3"/>
  <c r="E65412" i="3" s="1"/>
  <c r="C65413" i="3"/>
  <c r="E65413" i="3" s="1"/>
  <c r="C65414" i="3"/>
  <c r="E65414" i="3"/>
  <c r="C65415" i="3"/>
  <c r="E65415" i="3" s="1"/>
  <c r="C65416" i="3"/>
  <c r="E65416" i="3" s="1"/>
  <c r="C65417" i="3"/>
  <c r="E65417" i="3" s="1"/>
  <c r="C65418" i="3"/>
  <c r="E65418" i="3" s="1"/>
  <c r="C65419" i="3"/>
  <c r="E65419" i="3" s="1"/>
  <c r="C65420" i="3"/>
  <c r="E65420" i="3" s="1"/>
  <c r="C65421" i="3"/>
  <c r="E65421" i="3" s="1"/>
  <c r="C65422" i="3"/>
  <c r="E65422" i="3"/>
  <c r="C65423" i="3"/>
  <c r="E65423" i="3" s="1"/>
  <c r="C65424" i="3"/>
  <c r="E65424" i="3" s="1"/>
  <c r="C65425" i="3"/>
  <c r="E65425" i="3" s="1"/>
  <c r="C65426" i="3"/>
  <c r="E65426" i="3"/>
  <c r="C65427" i="3"/>
  <c r="E65427" i="3" s="1"/>
  <c r="C65428" i="3"/>
  <c r="E65428" i="3" s="1"/>
  <c r="C65429" i="3"/>
  <c r="E65429" i="3" s="1"/>
  <c r="C65430" i="3"/>
  <c r="E65430" i="3" s="1"/>
  <c r="C65431" i="3"/>
  <c r="E65431" i="3" s="1"/>
  <c r="C65432" i="3"/>
  <c r="E65432" i="3"/>
  <c r="C65433" i="3"/>
  <c r="E65433" i="3" s="1"/>
  <c r="C65434" i="3"/>
  <c r="E65434" i="3"/>
  <c r="C65435" i="3"/>
  <c r="E65435" i="3" s="1"/>
  <c r="C65436" i="3"/>
  <c r="E65436" i="3" s="1"/>
  <c r="C65437" i="3"/>
  <c r="E65437" i="3" s="1"/>
  <c r="C65438" i="3"/>
  <c r="E65438" i="3"/>
  <c r="C65439" i="3"/>
  <c r="E65439" i="3" s="1"/>
  <c r="C65440" i="3"/>
  <c r="E65440" i="3" s="1"/>
  <c r="C65441" i="3"/>
  <c r="E65441" i="3" s="1"/>
  <c r="C65442" i="3"/>
  <c r="E65442" i="3" s="1"/>
  <c r="C65443" i="3"/>
  <c r="E65443" i="3" s="1"/>
  <c r="C65444" i="3"/>
  <c r="E65444" i="3" s="1"/>
  <c r="C65445" i="3"/>
  <c r="E65445" i="3" s="1"/>
  <c r="C65446" i="3"/>
  <c r="E65446" i="3" s="1"/>
  <c r="C65447" i="3"/>
  <c r="E65447" i="3" s="1"/>
  <c r="C65448" i="3"/>
  <c r="E65448" i="3" s="1"/>
  <c r="C65449" i="3"/>
  <c r="E65449" i="3" s="1"/>
  <c r="C65450" i="3"/>
  <c r="E65450" i="3"/>
  <c r="C65451" i="3"/>
  <c r="E65451" i="3" s="1"/>
  <c r="C65452" i="3"/>
  <c r="E65452" i="3" s="1"/>
  <c r="C65453" i="3"/>
  <c r="E65453" i="3" s="1"/>
  <c r="C65454" i="3"/>
  <c r="E65454" i="3" s="1"/>
  <c r="C65455" i="3"/>
  <c r="E65455" i="3" s="1"/>
  <c r="C65456" i="3"/>
  <c r="E65456" i="3" s="1"/>
  <c r="C65457" i="3"/>
  <c r="E65457" i="3" s="1"/>
  <c r="C65458" i="3"/>
  <c r="E65458" i="3" s="1"/>
  <c r="C65459" i="3"/>
  <c r="E65459" i="3" s="1"/>
  <c r="C65460" i="3"/>
  <c r="E65460" i="3" s="1"/>
  <c r="C65461" i="3"/>
  <c r="E65461" i="3" s="1"/>
  <c r="C65462" i="3"/>
  <c r="E65462" i="3" s="1"/>
  <c r="C65463" i="3"/>
  <c r="E65463" i="3" s="1"/>
  <c r="C65464" i="3"/>
  <c r="E65464" i="3"/>
  <c r="C65465" i="3"/>
  <c r="E65465" i="3" s="1"/>
  <c r="C65466" i="3"/>
  <c r="E65466" i="3" s="1"/>
  <c r="C65467" i="3"/>
  <c r="E65467" i="3" s="1"/>
  <c r="C65468" i="3"/>
  <c r="E65468" i="3" s="1"/>
  <c r="C65469" i="3"/>
  <c r="E65469" i="3" s="1"/>
  <c r="C65470" i="3"/>
  <c r="E65470" i="3"/>
  <c r="C65471" i="3"/>
  <c r="E65471" i="3" s="1"/>
  <c r="C65472" i="3"/>
  <c r="E65472" i="3" s="1"/>
  <c r="C65473" i="3"/>
  <c r="E65473" i="3" s="1"/>
  <c r="C65474" i="3"/>
  <c r="E65474" i="3" s="1"/>
  <c r="C65475" i="3"/>
  <c r="E65475" i="3" s="1"/>
  <c r="C65476" i="3"/>
  <c r="E65476" i="3" s="1"/>
  <c r="C65477" i="3"/>
  <c r="E65477" i="3" s="1"/>
  <c r="C65478" i="3"/>
  <c r="E65478" i="3" s="1"/>
  <c r="C65479" i="3"/>
  <c r="E65479" i="3" s="1"/>
  <c r="C65480" i="3"/>
  <c r="E65480" i="3" s="1"/>
  <c r="C65481" i="3"/>
  <c r="E65481" i="3" s="1"/>
  <c r="C65482" i="3"/>
  <c r="E65482" i="3" s="1"/>
  <c r="C65483" i="3"/>
  <c r="E65483" i="3" s="1"/>
  <c r="C65484" i="3"/>
  <c r="E65484" i="3" s="1"/>
  <c r="C65485" i="3"/>
  <c r="E65485" i="3" s="1"/>
  <c r="C65486" i="3"/>
  <c r="E65486" i="3" s="1"/>
  <c r="C65487" i="3"/>
  <c r="E65487" i="3" s="1"/>
  <c r="C65488" i="3"/>
  <c r="E65488" i="3" s="1"/>
  <c r="C65489" i="3"/>
  <c r="E65489" i="3" s="1"/>
  <c r="C65490" i="3"/>
  <c r="E65490" i="3"/>
  <c r="C65491" i="3"/>
  <c r="E65491" i="3" s="1"/>
  <c r="C65492" i="3"/>
  <c r="E65492" i="3" s="1"/>
  <c r="C65493" i="3"/>
  <c r="E65493" i="3" s="1"/>
  <c r="C65494" i="3"/>
  <c r="E65494" i="3" s="1"/>
  <c r="C65495" i="3"/>
  <c r="E65495" i="3" s="1"/>
  <c r="C65496" i="3"/>
  <c r="E65496" i="3" s="1"/>
  <c r="C65497" i="3"/>
  <c r="E65497" i="3" s="1"/>
  <c r="C65498" i="3"/>
  <c r="E65498" i="3"/>
  <c r="C65499" i="3"/>
  <c r="E65499" i="3" s="1"/>
  <c r="C65500" i="3"/>
  <c r="E65500" i="3" s="1"/>
  <c r="C65501" i="3"/>
  <c r="E65501" i="3" s="1"/>
  <c r="C65502" i="3"/>
  <c r="E65502" i="3" s="1"/>
  <c r="C65503" i="3"/>
  <c r="E65503" i="3" s="1"/>
  <c r="C65504" i="3"/>
  <c r="E65504" i="3" s="1"/>
  <c r="C65505" i="3"/>
  <c r="E65505" i="3" s="1"/>
  <c r="C65506" i="3"/>
  <c r="E65506" i="3" s="1"/>
  <c r="C65507" i="3"/>
  <c r="E65507" i="3" s="1"/>
  <c r="C65508" i="3"/>
  <c r="E65508" i="3" s="1"/>
  <c r="C65509" i="3"/>
  <c r="E65509" i="3" s="1"/>
  <c r="C65510" i="3"/>
  <c r="E65510" i="3" s="1"/>
  <c r="C65511" i="3"/>
  <c r="E65511" i="3" s="1"/>
  <c r="C65512" i="3"/>
  <c r="E65512" i="3" s="1"/>
  <c r="C65513" i="3"/>
  <c r="E65513" i="3" s="1"/>
  <c r="C65514" i="3"/>
  <c r="E65514" i="3" s="1"/>
  <c r="C65515" i="3"/>
  <c r="E65515" i="3" s="1"/>
  <c r="C65516" i="3"/>
  <c r="E65516" i="3" s="1"/>
  <c r="C65517" i="3"/>
  <c r="E65517" i="3" s="1"/>
  <c r="C65518" i="3"/>
  <c r="E65518" i="3" s="1"/>
  <c r="C65519" i="3"/>
  <c r="E65519" i="3" s="1"/>
  <c r="C65520" i="3"/>
  <c r="E65520" i="3" s="1"/>
  <c r="C65521" i="3"/>
  <c r="E65521" i="3" s="1"/>
  <c r="C65522" i="3"/>
  <c r="E65522" i="3"/>
  <c r="C65523" i="3"/>
  <c r="E65523" i="3" s="1"/>
  <c r="C65524" i="3"/>
  <c r="E65524" i="3" s="1"/>
  <c r="C65525" i="3"/>
  <c r="E65525" i="3" s="1"/>
  <c r="C65526" i="3"/>
  <c r="E65526" i="3"/>
  <c r="C65527" i="3"/>
  <c r="E65527" i="3" s="1"/>
  <c r="C65528" i="3"/>
  <c r="E65528" i="3" s="1"/>
  <c r="C65529" i="3"/>
  <c r="E65529" i="3" s="1"/>
  <c r="C65530" i="3"/>
  <c r="E65530" i="3" s="1"/>
  <c r="C65531" i="3"/>
  <c r="E65531" i="3" s="1"/>
  <c r="C65532" i="3"/>
  <c r="E65532" i="3" s="1"/>
  <c r="C65533" i="3"/>
  <c r="C65534" i="3"/>
  <c r="E65534" i="3"/>
  <c r="C65535" i="3"/>
  <c r="E65535" i="3" s="1"/>
  <c r="C65536" i="3"/>
  <c r="E65536" i="3" s="1"/>
  <c r="C65537" i="3"/>
  <c r="E65537" i="3" s="1"/>
  <c r="C65538" i="3"/>
  <c r="E65538" i="3"/>
  <c r="C65539" i="3"/>
  <c r="E65539" i="3"/>
  <c r="C65540" i="3"/>
  <c r="E65540" i="3" s="1"/>
  <c r="C65541" i="3"/>
  <c r="E65541" i="3" s="1"/>
  <c r="C65542" i="3"/>
  <c r="E65542" i="3"/>
  <c r="C65543" i="3"/>
  <c r="E65543" i="3"/>
  <c r="C65544" i="3"/>
  <c r="E65544" i="3"/>
  <c r="C65545" i="3"/>
  <c r="E65545" i="3" s="1"/>
  <c r="C65546" i="3"/>
  <c r="E65546" i="3"/>
  <c r="C65547" i="3"/>
  <c r="E65547" i="3" s="1"/>
  <c r="C65548" i="3"/>
  <c r="E65548" i="3" s="1"/>
  <c r="C65549" i="3"/>
  <c r="E65549" i="3" s="1"/>
  <c r="C65550" i="3"/>
  <c r="E65550" i="3"/>
  <c r="C65551" i="3"/>
  <c r="E65551" i="3"/>
  <c r="C65552" i="3"/>
  <c r="E65552" i="3"/>
  <c r="C65553" i="3"/>
  <c r="E65553" i="3" s="1"/>
  <c r="C65554" i="3"/>
  <c r="E65554" i="3"/>
  <c r="C65555" i="3"/>
  <c r="E65555" i="3" s="1"/>
  <c r="C65556" i="3"/>
  <c r="E65556" i="3" s="1"/>
  <c r="C65557" i="3"/>
  <c r="E65557" i="3" s="1"/>
  <c r="C65558" i="3"/>
  <c r="E65558" i="3"/>
  <c r="C65559" i="3"/>
  <c r="E65559" i="3" s="1"/>
  <c r="C65560" i="3"/>
  <c r="E65560" i="3"/>
  <c r="C65561" i="3"/>
  <c r="E65561" i="3" s="1"/>
  <c r="C65562" i="3"/>
  <c r="E65562" i="3"/>
  <c r="C65563" i="3"/>
  <c r="E65563" i="3"/>
  <c r="C65564" i="3"/>
  <c r="E65564" i="3" s="1"/>
  <c r="C65565" i="3"/>
  <c r="E65565" i="3" s="1"/>
  <c r="C65566" i="3"/>
  <c r="E65566" i="3"/>
  <c r="C65567" i="3"/>
  <c r="E65567" i="3" s="1"/>
  <c r="C65568" i="3"/>
  <c r="E65568" i="3" s="1"/>
  <c r="C65569" i="3"/>
  <c r="E65569" i="3" s="1"/>
  <c r="C65570" i="3"/>
  <c r="E65570" i="3"/>
  <c r="C65571" i="3"/>
  <c r="E65571" i="3"/>
  <c r="C65572" i="3"/>
  <c r="E65572" i="3" s="1"/>
  <c r="C65573" i="3"/>
  <c r="E65573" i="3" s="1"/>
  <c r="C65574" i="3"/>
  <c r="E65574" i="3"/>
  <c r="C65575" i="3"/>
  <c r="E65575" i="3"/>
  <c r="C65576" i="3"/>
  <c r="E65576" i="3"/>
  <c r="C65577" i="3"/>
  <c r="E65577" i="3" s="1"/>
  <c r="C65578" i="3"/>
  <c r="E65578" i="3"/>
  <c r="C65579" i="3"/>
  <c r="E65579" i="3" s="1"/>
  <c r="C65580" i="3"/>
  <c r="E65580" i="3"/>
  <c r="C65581" i="3"/>
  <c r="E65581" i="3" s="1"/>
  <c r="C65582" i="3"/>
  <c r="E65582" i="3"/>
  <c r="C65583" i="3"/>
  <c r="E65583" i="3"/>
  <c r="C65584" i="3"/>
  <c r="E65584" i="3"/>
  <c r="C65585" i="3"/>
  <c r="E65585" i="3" s="1"/>
  <c r="C65586" i="3"/>
  <c r="E65586" i="3"/>
  <c r="C65587" i="3"/>
  <c r="E65587" i="3" s="1"/>
  <c r="C65588" i="3"/>
  <c r="E65588" i="3" s="1"/>
  <c r="C65589" i="3"/>
  <c r="E65589" i="3" s="1"/>
  <c r="C65590" i="3"/>
  <c r="E65590" i="3"/>
  <c r="C65591" i="3"/>
  <c r="E65591" i="3" s="1"/>
  <c r="C65592" i="3"/>
  <c r="E65592" i="3"/>
  <c r="C65593" i="3"/>
  <c r="E65593" i="3" s="1"/>
  <c r="C65594" i="3"/>
  <c r="E65594" i="3"/>
  <c r="C65595" i="3"/>
  <c r="E65595" i="3"/>
  <c r="C65596" i="3"/>
  <c r="E65596" i="3" s="1"/>
  <c r="C65597" i="3"/>
  <c r="E65597" i="3" s="1"/>
  <c r="C65598" i="3"/>
  <c r="E65598" i="3"/>
  <c r="C65599" i="3"/>
  <c r="E65599" i="3"/>
  <c r="C65600" i="3"/>
  <c r="E65600" i="3" s="1"/>
  <c r="C65601" i="3"/>
  <c r="E65601" i="3" s="1"/>
  <c r="C65602" i="3"/>
  <c r="E65602" i="3"/>
  <c r="C65603" i="3"/>
  <c r="E65603" i="3" s="1"/>
  <c r="C65604" i="3"/>
  <c r="E65604" i="3"/>
  <c r="C65605" i="3"/>
  <c r="E65605" i="3" s="1"/>
  <c r="C65606" i="3"/>
  <c r="E65606" i="3"/>
  <c r="C65607" i="3"/>
  <c r="E65607" i="3"/>
  <c r="C65608" i="3"/>
  <c r="E65608" i="3" s="1"/>
  <c r="C65609" i="3"/>
  <c r="E65609" i="3" s="1"/>
  <c r="C65610" i="3"/>
  <c r="E65610" i="3"/>
  <c r="C65611" i="3"/>
  <c r="E65611" i="3" s="1"/>
  <c r="C65612" i="3"/>
  <c r="E65612" i="3" s="1"/>
  <c r="C65613" i="3"/>
  <c r="E65613" i="3" s="1"/>
  <c r="C65614" i="3"/>
  <c r="E65614" i="3"/>
  <c r="C65615" i="3"/>
  <c r="E65615" i="3"/>
  <c r="C65616" i="3"/>
  <c r="E65616" i="3"/>
  <c r="C65617" i="3"/>
  <c r="E65617" i="3" s="1"/>
  <c r="C65618" i="3"/>
  <c r="E65618" i="3"/>
  <c r="C65619" i="3"/>
  <c r="E65619" i="3" s="1"/>
  <c r="C65620" i="3"/>
  <c r="E65620" i="3" s="1"/>
  <c r="C65621" i="3"/>
  <c r="E65621" i="3" s="1"/>
  <c r="C65622" i="3"/>
  <c r="E65622" i="3"/>
  <c r="C65623" i="3"/>
  <c r="E65623" i="3" s="1"/>
  <c r="C65624" i="3"/>
  <c r="E65624" i="3"/>
  <c r="C65625" i="3"/>
  <c r="E65625" i="3" s="1"/>
  <c r="C65626" i="3"/>
  <c r="E65626" i="3"/>
  <c r="C65627" i="3"/>
  <c r="E65627" i="3"/>
  <c r="C65628" i="3"/>
  <c r="E65628" i="3" s="1"/>
  <c r="C65629" i="3"/>
  <c r="E65629" i="3" s="1"/>
  <c r="C65630" i="3"/>
  <c r="E65630" i="3"/>
  <c r="C65631" i="3"/>
  <c r="E65631" i="3"/>
  <c r="C65632" i="3"/>
  <c r="E65632" i="3" s="1"/>
  <c r="C65633" i="3"/>
  <c r="E65633" i="3" s="1"/>
  <c r="C65634" i="3"/>
  <c r="E65634" i="3"/>
  <c r="C65635" i="3"/>
  <c r="E65635" i="3"/>
  <c r="C65636" i="3"/>
  <c r="E65636" i="3" s="1"/>
  <c r="C65637" i="3"/>
  <c r="E65637" i="3" s="1"/>
  <c r="C65638" i="3"/>
  <c r="E65638" i="3"/>
  <c r="C65639" i="3"/>
  <c r="E65639" i="3"/>
  <c r="C65640" i="3"/>
  <c r="E65640" i="3" s="1"/>
  <c r="C65641" i="3"/>
  <c r="E65641" i="3" s="1"/>
  <c r="C65642" i="3"/>
  <c r="E65642" i="3"/>
  <c r="C65643" i="3"/>
  <c r="E65643" i="3" s="1"/>
  <c r="C65644" i="3"/>
  <c r="E65644" i="3" s="1"/>
  <c r="C65645" i="3"/>
  <c r="E65645" i="3" s="1"/>
  <c r="C65646" i="3"/>
  <c r="E65646" i="3"/>
  <c r="C65647" i="3"/>
  <c r="E65647" i="3"/>
  <c r="C65648" i="3"/>
  <c r="E65648" i="3"/>
  <c r="C65649" i="3"/>
  <c r="E65649" i="3" s="1"/>
  <c r="C65650" i="3"/>
  <c r="E65650" i="3"/>
  <c r="C65651" i="3"/>
  <c r="E65651" i="3" s="1"/>
  <c r="C65652" i="3"/>
  <c r="E65652" i="3" s="1"/>
  <c r="C65653" i="3"/>
  <c r="E65653" i="3" s="1"/>
  <c r="C65654" i="3"/>
  <c r="E65654" i="3"/>
  <c r="C65655" i="3"/>
  <c r="E65655" i="3" s="1"/>
  <c r="C65656" i="3"/>
  <c r="E65656" i="3"/>
  <c r="C65657" i="3"/>
  <c r="E65657" i="3" s="1"/>
  <c r="C65658" i="3"/>
  <c r="E65658" i="3"/>
  <c r="C65659" i="3"/>
  <c r="E65659" i="3"/>
  <c r="C65660" i="3"/>
  <c r="E65660" i="3" s="1"/>
  <c r="C65661" i="3"/>
  <c r="E65661" i="3" s="1"/>
  <c r="C65662" i="3"/>
  <c r="E65662" i="3"/>
  <c r="C65663" i="3"/>
  <c r="E65663" i="3"/>
  <c r="C65664" i="3"/>
  <c r="E65664" i="3" s="1"/>
  <c r="C65665" i="3"/>
  <c r="E65665" i="3" s="1"/>
  <c r="C65666" i="3"/>
  <c r="E65666" i="3"/>
  <c r="C65667" i="3"/>
  <c r="E65667" i="3"/>
  <c r="C65668" i="3"/>
  <c r="E65668" i="3"/>
  <c r="C65669" i="3"/>
  <c r="E65669" i="3" s="1"/>
  <c r="C65670" i="3"/>
  <c r="E65670" i="3"/>
  <c r="C65671" i="3"/>
  <c r="E65671" i="3"/>
  <c r="C65672" i="3"/>
  <c r="E65672" i="3"/>
  <c r="C65673" i="3"/>
  <c r="E65673" i="3" s="1"/>
  <c r="C65674" i="3"/>
  <c r="E65674" i="3"/>
  <c r="C65675" i="3"/>
  <c r="E65675" i="3" s="1"/>
  <c r="C65676" i="3"/>
  <c r="E65676" i="3" s="1"/>
  <c r="C65677" i="3"/>
  <c r="E65677" i="3" s="1"/>
  <c r="C65678" i="3"/>
  <c r="E65678" i="3"/>
  <c r="C65679" i="3"/>
  <c r="E65679" i="3"/>
  <c r="C65680" i="3"/>
  <c r="E65680" i="3"/>
  <c r="C65681" i="3"/>
  <c r="E65681" i="3" s="1"/>
  <c r="C65682" i="3"/>
  <c r="E65682" i="3"/>
  <c r="C65683" i="3"/>
  <c r="E65683" i="3" s="1"/>
  <c r="C65684" i="3"/>
  <c r="E65684" i="3" s="1"/>
  <c r="C65685" i="3"/>
  <c r="E65685" i="3" s="1"/>
  <c r="C65686" i="3"/>
  <c r="E65686" i="3"/>
  <c r="C65687" i="3"/>
  <c r="E65687" i="3" s="1"/>
  <c r="C65688" i="3"/>
  <c r="E65688" i="3"/>
  <c r="C65689" i="3"/>
  <c r="E65689" i="3" s="1"/>
  <c r="C65690" i="3"/>
  <c r="E65690" i="3"/>
  <c r="C65691" i="3"/>
  <c r="E65691" i="3" s="1"/>
  <c r="C65692" i="3"/>
  <c r="E65692" i="3" s="1"/>
  <c r="C65693" i="3"/>
  <c r="E65693" i="3" s="1"/>
  <c r="C65694" i="3"/>
  <c r="E65694" i="3"/>
  <c r="C65695" i="3"/>
  <c r="C65696" i="3"/>
  <c r="E65696" i="3" s="1"/>
  <c r="C65697" i="3"/>
  <c r="E65697" i="3" s="1"/>
  <c r="C65698" i="3"/>
  <c r="E65698" i="3"/>
  <c r="C65699" i="3"/>
  <c r="E65699" i="3"/>
  <c r="C65700" i="3"/>
  <c r="E65700" i="3" s="1"/>
  <c r="C65701" i="3"/>
  <c r="E65701" i="3" s="1"/>
  <c r="C65702" i="3"/>
  <c r="E65702" i="3"/>
  <c r="C65703" i="3"/>
  <c r="E65703" i="3"/>
  <c r="C65704" i="3"/>
  <c r="E65704" i="3"/>
  <c r="C65705" i="3"/>
  <c r="E65705" i="3" s="1"/>
  <c r="C65706" i="3"/>
  <c r="E65706" i="3"/>
  <c r="C65707" i="3"/>
  <c r="E65707" i="3" s="1"/>
  <c r="C65708" i="3"/>
  <c r="E65708" i="3"/>
  <c r="C65709" i="3"/>
  <c r="E65709" i="3" s="1"/>
  <c r="C65710" i="3"/>
  <c r="E65710" i="3"/>
  <c r="C65711" i="3"/>
  <c r="E65711" i="3"/>
  <c r="C65712" i="3"/>
  <c r="E65712" i="3"/>
  <c r="C65713" i="3"/>
  <c r="E65713" i="3" s="1"/>
  <c r="C65714" i="3"/>
  <c r="E65714" i="3"/>
  <c r="C65715" i="3"/>
  <c r="E65715" i="3" s="1"/>
  <c r="C65716" i="3"/>
  <c r="C65717" i="3"/>
  <c r="E65717" i="3" s="1"/>
  <c r="C65718" i="3"/>
  <c r="E65718" i="3"/>
  <c r="C65719" i="3"/>
  <c r="E65719" i="3" s="1"/>
  <c r="C65720" i="3"/>
  <c r="E65720" i="3"/>
  <c r="C65721" i="3"/>
  <c r="E65721" i="3" s="1"/>
  <c r="C65722" i="3"/>
  <c r="E65722" i="3"/>
  <c r="C65723" i="3"/>
  <c r="E65723" i="3" s="1"/>
  <c r="C65724" i="3"/>
  <c r="E65724" i="3" s="1"/>
  <c r="C65725" i="3"/>
  <c r="E65725" i="3" s="1"/>
  <c r="C65726" i="3"/>
  <c r="E65726" i="3"/>
  <c r="C65727" i="3"/>
  <c r="E65727" i="3"/>
  <c r="C65728" i="3"/>
  <c r="E65728" i="3" s="1"/>
  <c r="C65729" i="3"/>
  <c r="E65729" i="3" s="1"/>
  <c r="C65730" i="3"/>
  <c r="E65730" i="3"/>
  <c r="C65731" i="3"/>
  <c r="E65731" i="3"/>
  <c r="C65732" i="3"/>
  <c r="E65732" i="3"/>
  <c r="C65733" i="3"/>
  <c r="E65733" i="3" s="1"/>
  <c r="C65734" i="3"/>
  <c r="E65734" i="3"/>
  <c r="C65735" i="3"/>
  <c r="E65735" i="3"/>
  <c r="C65736" i="3"/>
  <c r="E65736" i="3" s="1"/>
  <c r="C65737" i="3"/>
  <c r="E65737" i="3" s="1"/>
  <c r="C65738" i="3"/>
  <c r="E65738" i="3"/>
  <c r="C65739" i="3"/>
  <c r="E65739" i="3" s="1"/>
  <c r="C65740" i="3"/>
  <c r="E65740" i="3"/>
  <c r="C65741" i="3"/>
  <c r="E65741" i="3" s="1"/>
  <c r="C65742" i="3"/>
  <c r="E65742" i="3"/>
  <c r="C65743" i="3"/>
  <c r="E65743" i="3"/>
  <c r="C65744" i="3"/>
  <c r="E65744" i="3"/>
  <c r="C65745" i="3"/>
  <c r="E65745" i="3" s="1"/>
  <c r="C65746" i="3"/>
  <c r="E65746" i="3"/>
  <c r="C65747" i="3"/>
  <c r="E65747" i="3" s="1"/>
  <c r="C65748" i="3"/>
  <c r="E65748" i="3" s="1"/>
  <c r="C65749" i="3"/>
  <c r="E65749" i="3" s="1"/>
  <c r="C65750" i="3"/>
  <c r="E65750" i="3"/>
  <c r="C65751" i="3"/>
  <c r="E65751" i="3" s="1"/>
  <c r="C65752" i="3"/>
  <c r="E65752" i="3"/>
  <c r="C65753" i="3"/>
  <c r="E65753" i="3" s="1"/>
  <c r="C65754" i="3"/>
  <c r="E65754" i="3"/>
  <c r="C65755" i="3"/>
  <c r="E65755" i="3"/>
  <c r="C65756" i="3"/>
  <c r="E65756" i="3" s="1"/>
  <c r="C65757" i="3"/>
  <c r="E65757" i="3" s="1"/>
  <c r="C65758" i="3"/>
  <c r="E65758" i="3"/>
  <c r="C65759" i="3"/>
  <c r="E65759" i="3"/>
  <c r="C65760" i="3"/>
  <c r="E65760" i="3" s="1"/>
  <c r="C65761" i="3"/>
  <c r="E65761" i="3" s="1"/>
  <c r="C65762" i="3"/>
  <c r="E65762" i="3"/>
  <c r="C65763" i="3"/>
  <c r="E65763" i="3"/>
  <c r="C65764" i="3"/>
  <c r="E65764" i="3" s="1"/>
  <c r="C65765" i="3"/>
  <c r="E65765" i="3" s="1"/>
  <c r="C65766" i="3"/>
  <c r="E65766" i="3"/>
  <c r="C65767" i="3"/>
  <c r="E65767" i="3"/>
  <c r="C65768" i="3"/>
  <c r="E65768" i="3" s="1"/>
  <c r="C65769" i="3"/>
  <c r="E65769" i="3" s="1"/>
  <c r="C65770" i="3"/>
  <c r="E65770" i="3"/>
  <c r="C65771" i="3"/>
  <c r="E65771" i="3" s="1"/>
  <c r="C65772" i="3"/>
  <c r="E65772" i="3"/>
  <c r="C65773" i="3"/>
  <c r="E65773" i="3" s="1"/>
  <c r="C65774" i="3"/>
  <c r="E65774" i="3"/>
  <c r="C65775" i="3"/>
  <c r="E65775" i="3"/>
  <c r="C65776" i="3"/>
  <c r="E65776" i="3"/>
  <c r="C65777" i="3"/>
  <c r="E65777" i="3" s="1"/>
  <c r="C65778" i="3"/>
  <c r="E65778" i="3"/>
  <c r="C65779" i="3"/>
  <c r="E65779" i="3" s="1"/>
  <c r="C65780" i="3"/>
  <c r="C65781" i="3"/>
  <c r="E65781" i="3" s="1"/>
  <c r="C65782" i="3"/>
  <c r="E65782" i="3"/>
  <c r="C65783" i="3"/>
  <c r="E65783" i="3" s="1"/>
  <c r="C65784" i="3"/>
  <c r="E65784" i="3"/>
  <c r="C65785" i="3"/>
  <c r="E65785" i="3" s="1"/>
  <c r="C65786" i="3"/>
  <c r="E65786" i="3"/>
  <c r="C65787" i="3"/>
  <c r="E65787" i="3"/>
  <c r="C65788" i="3"/>
  <c r="E65788" i="3" s="1"/>
  <c r="C65789" i="3"/>
  <c r="E65789" i="3" s="1"/>
  <c r="C65790" i="3"/>
  <c r="E65790" i="3"/>
  <c r="C65791" i="3"/>
  <c r="C65792" i="3"/>
  <c r="E65792" i="3" s="1"/>
  <c r="C65793" i="3"/>
  <c r="E65793" i="3" s="1"/>
  <c r="C65794" i="3"/>
  <c r="E65794" i="3"/>
  <c r="C65795" i="3"/>
  <c r="E65795" i="3" s="1"/>
  <c r="C65796" i="3"/>
  <c r="E65796" i="3"/>
  <c r="C65797" i="3"/>
  <c r="E65797" i="3" s="1"/>
  <c r="C65798" i="3"/>
  <c r="E65798" i="3"/>
  <c r="C65799" i="3"/>
  <c r="E65799" i="3"/>
  <c r="C65800" i="3"/>
  <c r="E65800" i="3"/>
  <c r="C65801" i="3"/>
  <c r="E65801" i="3" s="1"/>
  <c r="C65802" i="3"/>
  <c r="E65802" i="3"/>
  <c r="C65803" i="3"/>
  <c r="E65803" i="3" s="1"/>
  <c r="C65804" i="3"/>
  <c r="E65804" i="3" s="1"/>
  <c r="C65805" i="3"/>
  <c r="E65805" i="3" s="1"/>
  <c r="C65806" i="3"/>
  <c r="E65806" i="3"/>
  <c r="C65807" i="3"/>
  <c r="E65807" i="3"/>
  <c r="C65808" i="3"/>
  <c r="E65808" i="3"/>
  <c r="C65809" i="3"/>
  <c r="E65809" i="3" s="1"/>
  <c r="C65810" i="3"/>
  <c r="E65810" i="3"/>
  <c r="C65811" i="3"/>
  <c r="E65811" i="3" s="1"/>
  <c r="C65812" i="3"/>
  <c r="E65812" i="3" s="1"/>
  <c r="C65813" i="3"/>
  <c r="E65813" i="3" s="1"/>
  <c r="C65814" i="3"/>
  <c r="E65814" i="3"/>
  <c r="C65815" i="3"/>
  <c r="E65815" i="3" s="1"/>
  <c r="C65816" i="3"/>
  <c r="E65816" i="3"/>
  <c r="C65817" i="3"/>
  <c r="E65817" i="3" s="1"/>
  <c r="C65818" i="3"/>
  <c r="E65818" i="3"/>
  <c r="C65819" i="3"/>
  <c r="E65819" i="3"/>
  <c r="C65820" i="3"/>
  <c r="E65820" i="3"/>
  <c r="C65821" i="3"/>
  <c r="E65821" i="3" s="1"/>
  <c r="C65822" i="3"/>
  <c r="E65822" i="3" s="1"/>
  <c r="C65823" i="3"/>
  <c r="E65823" i="3" s="1"/>
  <c r="C65824" i="3"/>
  <c r="E65824" i="3" s="1"/>
  <c r="C65825" i="3"/>
  <c r="E65825" i="3"/>
  <c r="C65826" i="3"/>
  <c r="E65826" i="3" s="1"/>
  <c r="C65827" i="3"/>
  <c r="E65827" i="3" s="1"/>
  <c r="C65828" i="3"/>
  <c r="E65828" i="3" s="1"/>
  <c r="C65829" i="3"/>
  <c r="E65829" i="3"/>
  <c r="C65830" i="3"/>
  <c r="E65830" i="3" s="1"/>
  <c r="C65831" i="3"/>
  <c r="E65831" i="3"/>
  <c r="C65832" i="3"/>
  <c r="E65832" i="3" s="1"/>
  <c r="C65833" i="3"/>
  <c r="E65833" i="3" s="1"/>
  <c r="C65834" i="3"/>
  <c r="E65834" i="3" s="1"/>
  <c r="C65835" i="3"/>
  <c r="E65835" i="3" s="1"/>
  <c r="C65836" i="3"/>
  <c r="E65836" i="3" s="1"/>
  <c r="C65837" i="3"/>
  <c r="E65837" i="3" s="1"/>
  <c r="C65838" i="3"/>
  <c r="E65838" i="3" s="1"/>
  <c r="C65839" i="3"/>
  <c r="E65839" i="3" s="1"/>
  <c r="C65840" i="3"/>
  <c r="E65840" i="3" s="1"/>
  <c r="C65841" i="3"/>
  <c r="E65841" i="3"/>
  <c r="C65842" i="3"/>
  <c r="E65842" i="3" s="1"/>
  <c r="C65843" i="3"/>
  <c r="E65843" i="3" s="1"/>
  <c r="C65844" i="3"/>
  <c r="E65844" i="3" s="1"/>
  <c r="C65845" i="3"/>
  <c r="E65845" i="3" s="1"/>
  <c r="C65846" i="3"/>
  <c r="E65846" i="3" s="1"/>
  <c r="C65847" i="3"/>
  <c r="E65847" i="3"/>
  <c r="C65848" i="3"/>
  <c r="E65848" i="3" s="1"/>
  <c r="C65849" i="3"/>
  <c r="E65849" i="3" s="1"/>
  <c r="C65850" i="3"/>
  <c r="E65850" i="3" s="1"/>
  <c r="C65851" i="3"/>
  <c r="E65851" i="3" s="1"/>
  <c r="C65852" i="3"/>
  <c r="E65852" i="3" s="1"/>
  <c r="C65853" i="3"/>
  <c r="E65853" i="3"/>
  <c r="C65854" i="3"/>
  <c r="E65854" i="3" s="1"/>
  <c r="C65855" i="3"/>
  <c r="E65855" i="3" s="1"/>
  <c r="C65856" i="3"/>
  <c r="E65856" i="3" s="1"/>
  <c r="C65857" i="3"/>
  <c r="E65857" i="3" s="1"/>
  <c r="C65858" i="3"/>
  <c r="E65858" i="3" s="1"/>
  <c r="C65859" i="3"/>
  <c r="E65859" i="3" s="1"/>
  <c r="C65860" i="3"/>
  <c r="E65860" i="3" s="1"/>
  <c r="C65861" i="3"/>
  <c r="E65861" i="3"/>
  <c r="C65862" i="3"/>
  <c r="E65862" i="3" s="1"/>
  <c r="C65863" i="3"/>
  <c r="E65863" i="3" s="1"/>
  <c r="C65864" i="3"/>
  <c r="E65864" i="3" s="1"/>
  <c r="C65865" i="3"/>
  <c r="E65865" i="3" s="1"/>
  <c r="C65866" i="3"/>
  <c r="E65866" i="3" s="1"/>
  <c r="C65867" i="3"/>
  <c r="E65867" i="3" s="1"/>
  <c r="C65868" i="3"/>
  <c r="E65868" i="3" s="1"/>
  <c r="C65869" i="3"/>
  <c r="E65869" i="3" s="1"/>
  <c r="C65870" i="3"/>
  <c r="E65870" i="3" s="1"/>
  <c r="C65871" i="3"/>
  <c r="E65871" i="3" s="1"/>
  <c r="C65872" i="3"/>
  <c r="E65872" i="3" s="1"/>
  <c r="C65873" i="3"/>
  <c r="E65873" i="3"/>
  <c r="C65874" i="3"/>
  <c r="E65874" i="3" s="1"/>
  <c r="C65875" i="3"/>
  <c r="E65875" i="3" s="1"/>
  <c r="C65876" i="3"/>
  <c r="E65876" i="3" s="1"/>
  <c r="C65877" i="3"/>
  <c r="E65877" i="3" s="1"/>
  <c r="C65878" i="3"/>
  <c r="E65878" i="3" s="1"/>
  <c r="C65879" i="3"/>
  <c r="E65879" i="3"/>
  <c r="C65880" i="3"/>
  <c r="E65880" i="3" s="1"/>
  <c r="C65881" i="3"/>
  <c r="E65881" i="3"/>
  <c r="C65882" i="3"/>
  <c r="E65882" i="3" s="1"/>
  <c r="C65883" i="3"/>
  <c r="E65883" i="3" s="1"/>
  <c r="C65884" i="3"/>
  <c r="E65884" i="3" s="1"/>
  <c r="C65885" i="3"/>
  <c r="E65885" i="3"/>
  <c r="C65886" i="3"/>
  <c r="E65886" i="3" s="1"/>
  <c r="C65887" i="3"/>
  <c r="E65887" i="3" s="1"/>
  <c r="C65888" i="3"/>
  <c r="E65888" i="3" s="1"/>
  <c r="C65889" i="3"/>
  <c r="E65889" i="3" s="1"/>
  <c r="C65890" i="3"/>
  <c r="E65890" i="3" s="1"/>
  <c r="C65891" i="3"/>
  <c r="E65891" i="3" s="1"/>
  <c r="C65892" i="3"/>
  <c r="E65892" i="3" s="1"/>
  <c r="C65893" i="3"/>
  <c r="E65893" i="3"/>
  <c r="C65894" i="3"/>
  <c r="E65894" i="3" s="1"/>
  <c r="C65895" i="3"/>
  <c r="E65895" i="3" s="1"/>
  <c r="C65896" i="3"/>
  <c r="E65896" i="3" s="1"/>
  <c r="C65897" i="3"/>
  <c r="E65897" i="3" s="1"/>
  <c r="C65898" i="3"/>
  <c r="E65898" i="3" s="1"/>
  <c r="C65899" i="3"/>
  <c r="E65899" i="3" s="1"/>
  <c r="C65900" i="3"/>
  <c r="E65900" i="3" s="1"/>
  <c r="C65901" i="3"/>
  <c r="E65901" i="3" s="1"/>
  <c r="C65902" i="3"/>
  <c r="E65902" i="3" s="1"/>
  <c r="C65903" i="3"/>
  <c r="E65903" i="3" s="1"/>
  <c r="C65904" i="3"/>
  <c r="E65904" i="3" s="1"/>
  <c r="C65905" i="3"/>
  <c r="E65905" i="3"/>
  <c r="C65906" i="3"/>
  <c r="E65906" i="3" s="1"/>
  <c r="C65907" i="3"/>
  <c r="E65907" i="3" s="1"/>
  <c r="C65908" i="3"/>
  <c r="E65908" i="3" s="1"/>
  <c r="C65909" i="3"/>
  <c r="E65909" i="3"/>
  <c r="C65910" i="3"/>
  <c r="E65910" i="3" s="1"/>
  <c r="C65911" i="3"/>
  <c r="E65911" i="3"/>
  <c r="C65912" i="3"/>
  <c r="E65912" i="3" s="1"/>
  <c r="C65913" i="3"/>
  <c r="E65913" i="3"/>
  <c r="C65914" i="3"/>
  <c r="E65914" i="3" s="1"/>
  <c r="C65915" i="3"/>
  <c r="E65915" i="3" s="1"/>
  <c r="C65916" i="3"/>
  <c r="E65916" i="3" s="1"/>
  <c r="C65917" i="3"/>
  <c r="E65917" i="3"/>
  <c r="C65918" i="3"/>
  <c r="E65918" i="3" s="1"/>
  <c r="C65919" i="3"/>
  <c r="E65919" i="3" s="1"/>
  <c r="C65920" i="3"/>
  <c r="E65920" i="3" s="1"/>
  <c r="C65921" i="3"/>
  <c r="E65921" i="3"/>
  <c r="C65922" i="3"/>
  <c r="E65922" i="3" s="1"/>
  <c r="C65923" i="3"/>
  <c r="E65923" i="3" s="1"/>
  <c r="C65924" i="3"/>
  <c r="E65924" i="3" s="1"/>
  <c r="C65925" i="3"/>
  <c r="E65925" i="3" s="1"/>
  <c r="C65926" i="3"/>
  <c r="E65926" i="3" s="1"/>
  <c r="C65927" i="3"/>
  <c r="E65927" i="3" s="1"/>
  <c r="C65928" i="3"/>
  <c r="E65928" i="3" s="1"/>
  <c r="C65929" i="3"/>
  <c r="E65929" i="3" s="1"/>
  <c r="C65930" i="3"/>
  <c r="E65930" i="3" s="1"/>
  <c r="C65931" i="3"/>
  <c r="E65931" i="3" s="1"/>
  <c r="C65932" i="3"/>
  <c r="E65932" i="3" s="1"/>
  <c r="C65933" i="3"/>
  <c r="E65933" i="3" s="1"/>
  <c r="C65934" i="3"/>
  <c r="E65934" i="3" s="1"/>
  <c r="C65935" i="3"/>
  <c r="E65935" i="3" s="1"/>
  <c r="C65936" i="3"/>
  <c r="E65936" i="3" s="1"/>
  <c r="C65937" i="3"/>
  <c r="E65937" i="3"/>
  <c r="C65938" i="3"/>
  <c r="E65938" i="3" s="1"/>
  <c r="C65939" i="3"/>
  <c r="E65939" i="3" s="1"/>
  <c r="C65940" i="3"/>
  <c r="E65940" i="3" s="1"/>
  <c r="C65941" i="3"/>
  <c r="E65941" i="3"/>
  <c r="C65942" i="3"/>
  <c r="E65942" i="3" s="1"/>
  <c r="C65943" i="3"/>
  <c r="E65943" i="3"/>
  <c r="C65944" i="3"/>
  <c r="E65944" i="3" s="1"/>
  <c r="C65945" i="3"/>
  <c r="E65945" i="3" s="1"/>
  <c r="C65946" i="3"/>
  <c r="E65946" i="3" s="1"/>
  <c r="C65947" i="3"/>
  <c r="E65947" i="3" s="1"/>
  <c r="C65948" i="3"/>
  <c r="E65948" i="3" s="1"/>
  <c r="C65949" i="3"/>
  <c r="E65949" i="3"/>
  <c r="C65950" i="3"/>
  <c r="E65950" i="3" s="1"/>
  <c r="C65951" i="3"/>
  <c r="E65951" i="3" s="1"/>
  <c r="C65952" i="3"/>
  <c r="E65952" i="3" s="1"/>
  <c r="C65953" i="3"/>
  <c r="E65953" i="3" s="1"/>
  <c r="C65954" i="3"/>
  <c r="E65954" i="3" s="1"/>
  <c r="C65955" i="3"/>
  <c r="E65955" i="3" s="1"/>
  <c r="C65956" i="3"/>
  <c r="E65956" i="3" s="1"/>
  <c r="C65957" i="3"/>
  <c r="E65957" i="3"/>
  <c r="C65958" i="3"/>
  <c r="E65958" i="3" s="1"/>
  <c r="C65959" i="3"/>
  <c r="E65959" i="3" s="1"/>
  <c r="C65960" i="3"/>
  <c r="E65960" i="3" s="1"/>
  <c r="C65961" i="3"/>
  <c r="E65961" i="3"/>
  <c r="C65962" i="3"/>
  <c r="E65962" i="3" s="1"/>
  <c r="C65963" i="3"/>
  <c r="E65963" i="3" s="1"/>
  <c r="C65964" i="3"/>
  <c r="E65964" i="3" s="1"/>
  <c r="C65965" i="3"/>
  <c r="E65965" i="3" s="1"/>
  <c r="C65966" i="3"/>
  <c r="E65966" i="3" s="1"/>
  <c r="C65967" i="3"/>
  <c r="E65967" i="3" s="1"/>
  <c r="C65968" i="3"/>
  <c r="E65968" i="3" s="1"/>
  <c r="C65969" i="3"/>
  <c r="E65969" i="3"/>
  <c r="C65970" i="3"/>
  <c r="E65970" i="3" s="1"/>
  <c r="C65971" i="3"/>
  <c r="E65971" i="3" s="1"/>
  <c r="C65972" i="3"/>
  <c r="E65972" i="3" s="1"/>
  <c r="C65973" i="3"/>
  <c r="E65973" i="3" s="1"/>
  <c r="C65974" i="3"/>
  <c r="E65974" i="3" s="1"/>
  <c r="C65975" i="3"/>
  <c r="E65975" i="3" s="1"/>
  <c r="C65976" i="3"/>
  <c r="E65976" i="3" s="1"/>
  <c r="C65977" i="3"/>
  <c r="E65977" i="3"/>
  <c r="C65978" i="3"/>
  <c r="E65978" i="3" s="1"/>
  <c r="C65979" i="3"/>
  <c r="E65979" i="3" s="1"/>
  <c r="C65980" i="3"/>
  <c r="E65980" i="3" s="1"/>
  <c r="C65981" i="3"/>
  <c r="E65981" i="3" s="1"/>
  <c r="C65982" i="3"/>
  <c r="C65983" i="3"/>
  <c r="E65983" i="3" s="1"/>
  <c r="C65984" i="3"/>
  <c r="E65984" i="3" s="1"/>
  <c r="C65985" i="3"/>
  <c r="E65985" i="3" s="1"/>
  <c r="C65986" i="3"/>
  <c r="E65986" i="3" s="1"/>
  <c r="C65987" i="3"/>
  <c r="E65987" i="3" s="1"/>
  <c r="C65988" i="3"/>
  <c r="E65988" i="3" s="1"/>
  <c r="C65989" i="3"/>
  <c r="E65989" i="3"/>
  <c r="C65990" i="3"/>
  <c r="E65990" i="3" s="1"/>
  <c r="C65991" i="3"/>
  <c r="E65991" i="3" s="1"/>
  <c r="C65992" i="3"/>
  <c r="E65992" i="3" s="1"/>
  <c r="C65993" i="3"/>
  <c r="E65993" i="3" s="1"/>
  <c r="C65994" i="3"/>
  <c r="E65994" i="3" s="1"/>
  <c r="C65995" i="3"/>
  <c r="E65995" i="3" s="1"/>
  <c r="C65996" i="3"/>
  <c r="E65996" i="3" s="1"/>
  <c r="C65997" i="3"/>
  <c r="E65997" i="3" s="1"/>
  <c r="C65998" i="3"/>
  <c r="E65998" i="3" s="1"/>
  <c r="C65999" i="3"/>
  <c r="E65999" i="3" s="1"/>
  <c r="C66000" i="3"/>
  <c r="E66000" i="3" s="1"/>
  <c r="C66001" i="3"/>
  <c r="E66001" i="3" s="1"/>
  <c r="C66002" i="3"/>
  <c r="E66002" i="3" s="1"/>
  <c r="C66003" i="3"/>
  <c r="E66003" i="3" s="1"/>
  <c r="C66004" i="3"/>
  <c r="E66004" i="3" s="1"/>
  <c r="C66005" i="3"/>
  <c r="E66005" i="3" s="1"/>
  <c r="C66006" i="3"/>
  <c r="E66006" i="3" s="1"/>
  <c r="C66007" i="3"/>
  <c r="E66007" i="3" s="1"/>
  <c r="C66008" i="3"/>
  <c r="E66008" i="3" s="1"/>
  <c r="C66009" i="3"/>
  <c r="E66009" i="3"/>
  <c r="C66010" i="3"/>
  <c r="E66010" i="3" s="1"/>
  <c r="C66011" i="3"/>
  <c r="E66011" i="3" s="1"/>
  <c r="C66012" i="3"/>
  <c r="C66013" i="3"/>
  <c r="E66013" i="3" s="1"/>
  <c r="C66014" i="3"/>
  <c r="E66014" i="3" s="1"/>
  <c r="C66015" i="3"/>
  <c r="E66015" i="3" s="1"/>
  <c r="C66016" i="3"/>
  <c r="E66016" i="3" s="1"/>
  <c r="C66017" i="3"/>
  <c r="E66017" i="3" s="1"/>
  <c r="C66018" i="3"/>
  <c r="E66018" i="3" s="1"/>
  <c r="C66019" i="3"/>
  <c r="E66019" i="3" s="1"/>
  <c r="C66020" i="3"/>
  <c r="C66021" i="3"/>
  <c r="E66021" i="3" s="1"/>
  <c r="C66022" i="3"/>
  <c r="E66022" i="3" s="1"/>
  <c r="C66023" i="3"/>
  <c r="E66023" i="3" s="1"/>
  <c r="C66024" i="3"/>
  <c r="E66024" i="3" s="1"/>
  <c r="C66025" i="3"/>
  <c r="E66025" i="3"/>
  <c r="C66026" i="3"/>
  <c r="E66026" i="3" s="1"/>
  <c r="C66027" i="3"/>
  <c r="C66028" i="3"/>
  <c r="E66028" i="3" s="1"/>
  <c r="C66029" i="3"/>
  <c r="E66029" i="3" s="1"/>
  <c r="C66030" i="3"/>
  <c r="E66030" i="3" s="1"/>
  <c r="C66031" i="3"/>
  <c r="E66031" i="3" s="1"/>
  <c r="C66032" i="3"/>
  <c r="E66032" i="3" s="1"/>
  <c r="C66033" i="3"/>
  <c r="E66033" i="3"/>
  <c r="C66034" i="3"/>
  <c r="C66035" i="3"/>
  <c r="E66035" i="3" s="1"/>
  <c r="C66036" i="3"/>
  <c r="E66036" i="3" s="1"/>
  <c r="C66037" i="3"/>
  <c r="E66037" i="3" s="1"/>
  <c r="C66038" i="3"/>
  <c r="E66038" i="3" s="1"/>
  <c r="C66039" i="3"/>
  <c r="E66039" i="3"/>
  <c r="C66040" i="3"/>
  <c r="E66040" i="3" s="1"/>
  <c r="C66041" i="3"/>
  <c r="C66042" i="3"/>
  <c r="E66042" i="3" s="1"/>
  <c r="C66043" i="3"/>
  <c r="E66043" i="3" s="1"/>
  <c r="C66044" i="3"/>
  <c r="E66044" i="3" s="1"/>
  <c r="C66045" i="3"/>
  <c r="E66045" i="3"/>
  <c r="C66046" i="3"/>
  <c r="E66046" i="3" s="1"/>
  <c r="C66047" i="3"/>
  <c r="E66047" i="3" s="1"/>
  <c r="C66048" i="3"/>
  <c r="E66048" i="3" s="1"/>
  <c r="C66049" i="3"/>
  <c r="E66049" i="3" s="1"/>
  <c r="C66050" i="3"/>
  <c r="E66050" i="3" s="1"/>
  <c r="C66051" i="3"/>
  <c r="E66051" i="3" s="1"/>
  <c r="C66052" i="3"/>
  <c r="E66052" i="3" s="1"/>
  <c r="C66053" i="3"/>
  <c r="E66053" i="3"/>
  <c r="C66054" i="3"/>
  <c r="E66054" i="3" s="1"/>
  <c r="C66055" i="3"/>
  <c r="E66055" i="3" s="1"/>
  <c r="C66056" i="3"/>
  <c r="E66056" i="3" s="1"/>
  <c r="C66057" i="3"/>
  <c r="E66057" i="3" s="1"/>
  <c r="C66058" i="3"/>
  <c r="E66058" i="3" s="1"/>
  <c r="C66059" i="3"/>
  <c r="E66059" i="3" s="1"/>
  <c r="C66060" i="3"/>
  <c r="E66060" i="3" s="1"/>
  <c r="C66061" i="3"/>
  <c r="E66061" i="3" s="1"/>
  <c r="C66062" i="3"/>
  <c r="E66062" i="3" s="1"/>
  <c r="C66063" i="3"/>
  <c r="E66063" i="3" s="1"/>
  <c r="C66064" i="3"/>
  <c r="E66064" i="3" s="1"/>
  <c r="C66065" i="3"/>
  <c r="E66065" i="3"/>
  <c r="C66066" i="3"/>
  <c r="E66066" i="3" s="1"/>
  <c r="C66067" i="3"/>
  <c r="E66067" i="3" s="1"/>
  <c r="C66068" i="3"/>
  <c r="E66068" i="3" s="1"/>
  <c r="C66069" i="3"/>
  <c r="E66069" i="3" s="1"/>
  <c r="C66070" i="3"/>
  <c r="E66070" i="3" s="1"/>
  <c r="C66071" i="3"/>
  <c r="E66071" i="3" s="1"/>
  <c r="C66072" i="3"/>
  <c r="E66072" i="3" s="1"/>
  <c r="C66073" i="3"/>
  <c r="E66073" i="3" s="1"/>
  <c r="C66074" i="3"/>
  <c r="E66074" i="3" s="1"/>
  <c r="C66075" i="3"/>
  <c r="E66075" i="3" s="1"/>
  <c r="C66076" i="3"/>
  <c r="E66076" i="3" s="1"/>
  <c r="C66077" i="3"/>
  <c r="E66077" i="3" s="1"/>
  <c r="C66078" i="3"/>
  <c r="E66078" i="3" s="1"/>
  <c r="C66079" i="3"/>
  <c r="E66079" i="3" s="1"/>
  <c r="C66080" i="3"/>
  <c r="E66080" i="3" s="1"/>
  <c r="C66081" i="3"/>
  <c r="E66081" i="3"/>
  <c r="C66082" i="3"/>
  <c r="E66082" i="3" s="1"/>
  <c r="C66083" i="3"/>
  <c r="E66083" i="3" s="1"/>
  <c r="C66084" i="3"/>
  <c r="E66084" i="3" s="1"/>
  <c r="C66085" i="3"/>
  <c r="E66085" i="3" s="1"/>
  <c r="C66086" i="3"/>
  <c r="E66086" i="3" s="1"/>
  <c r="C66087" i="3"/>
  <c r="E66087" i="3" s="1"/>
  <c r="C66088" i="3"/>
  <c r="E66088" i="3" s="1"/>
  <c r="C66089" i="3"/>
  <c r="E66089" i="3"/>
  <c r="C66090" i="3"/>
  <c r="E66090" i="3" s="1"/>
  <c r="C66091" i="3"/>
  <c r="E66091" i="3" s="1"/>
  <c r="C66092" i="3"/>
  <c r="E66092" i="3" s="1"/>
  <c r="C66093" i="3"/>
  <c r="E66093" i="3" s="1"/>
  <c r="C66094" i="3"/>
  <c r="E66094" i="3" s="1"/>
  <c r="C66095" i="3"/>
  <c r="E66095" i="3" s="1"/>
  <c r="C66096" i="3"/>
  <c r="E66096" i="3" s="1"/>
  <c r="C66097" i="3"/>
  <c r="E66097" i="3" s="1"/>
  <c r="C66098" i="3"/>
  <c r="E66098" i="3" s="1"/>
  <c r="C66099" i="3"/>
  <c r="E66099" i="3" s="1"/>
  <c r="C66100" i="3"/>
  <c r="C66101" i="3"/>
  <c r="E66101" i="3" s="1"/>
  <c r="C66102" i="3"/>
  <c r="E66102" i="3" s="1"/>
  <c r="C66103" i="3"/>
  <c r="E66103" i="3"/>
  <c r="C66104" i="3"/>
  <c r="E66104" i="3" s="1"/>
  <c r="C66105" i="3"/>
  <c r="E66105" i="3" s="1"/>
  <c r="C66106" i="3"/>
  <c r="E66106" i="3" s="1"/>
  <c r="C66107" i="3"/>
  <c r="E66107" i="3" s="1"/>
  <c r="C66108" i="3"/>
  <c r="E66108" i="3" s="1"/>
  <c r="C66109" i="3"/>
  <c r="E66109" i="3" s="1"/>
  <c r="C66110" i="3"/>
  <c r="E66110" i="3" s="1"/>
  <c r="C66111" i="3"/>
  <c r="E66111" i="3" s="1"/>
  <c r="C66112" i="3"/>
  <c r="E66112" i="3" s="1"/>
  <c r="C66113" i="3"/>
  <c r="E66113" i="3" s="1"/>
  <c r="C66114" i="3"/>
  <c r="E66114" i="3" s="1"/>
  <c r="C66115" i="3"/>
  <c r="E66115" i="3" s="1"/>
  <c r="C66116" i="3"/>
  <c r="E66116" i="3" s="1"/>
  <c r="C66117" i="3"/>
  <c r="E66117" i="3" s="1"/>
  <c r="C66118" i="3"/>
  <c r="E66118" i="3" s="1"/>
  <c r="C66119" i="3"/>
  <c r="E66119" i="3" s="1"/>
  <c r="C66120" i="3"/>
  <c r="E66120" i="3" s="1"/>
  <c r="C66121" i="3"/>
  <c r="E66121" i="3" s="1"/>
  <c r="C66122" i="3"/>
  <c r="E66122" i="3" s="1"/>
  <c r="C66123" i="3"/>
  <c r="E66123" i="3" s="1"/>
  <c r="C66124" i="3"/>
  <c r="E66124" i="3"/>
  <c r="C66125" i="3"/>
  <c r="E66125" i="3" s="1"/>
  <c r="C66126" i="3"/>
  <c r="E66126" i="3"/>
  <c r="C66127" i="3"/>
  <c r="E66127" i="3" s="1"/>
  <c r="C66128" i="3"/>
  <c r="E66128" i="3" s="1"/>
  <c r="C66129" i="3"/>
  <c r="E66129" i="3" s="1"/>
  <c r="C66130" i="3"/>
  <c r="E66130" i="3"/>
  <c r="C66131" i="3"/>
  <c r="E66131" i="3" s="1"/>
  <c r="C66132" i="3"/>
  <c r="E66132" i="3"/>
  <c r="C66133" i="3"/>
  <c r="E66133" i="3" s="1"/>
  <c r="C66134" i="3"/>
  <c r="E66134" i="3" s="1"/>
  <c r="C66135" i="3"/>
  <c r="C66136" i="3"/>
  <c r="E66136" i="3"/>
  <c r="C66137" i="3"/>
  <c r="E66137" i="3" s="1"/>
  <c r="C66138" i="3"/>
  <c r="E66138" i="3"/>
  <c r="C66139" i="3"/>
  <c r="E66139" i="3" s="1"/>
  <c r="C66140" i="3"/>
  <c r="E66140" i="3"/>
  <c r="C66141" i="3"/>
  <c r="E66141" i="3" s="1"/>
  <c r="C66142" i="3"/>
  <c r="E66142" i="3"/>
  <c r="C66143" i="3"/>
  <c r="E66143" i="3" s="1"/>
  <c r="C66144" i="3"/>
  <c r="E66144" i="3" s="1"/>
  <c r="C66145" i="3"/>
  <c r="E66145" i="3" s="1"/>
  <c r="C66146" i="3"/>
  <c r="E66146" i="3"/>
  <c r="C66147" i="3"/>
  <c r="E66147" i="3" s="1"/>
  <c r="C66148" i="3"/>
  <c r="E66148" i="3"/>
  <c r="C66149" i="3"/>
  <c r="E66149" i="3" s="1"/>
  <c r="C66150" i="3"/>
  <c r="E66150" i="3" s="1"/>
  <c r="C66151" i="3"/>
  <c r="E66151" i="3" s="1"/>
  <c r="C66152" i="3"/>
  <c r="E66152" i="3"/>
  <c r="C66153" i="3"/>
  <c r="E66153" i="3" s="1"/>
  <c r="C66154" i="3"/>
  <c r="E66154" i="3"/>
  <c r="C66155" i="3"/>
  <c r="E66155" i="3" s="1"/>
  <c r="C66156" i="3"/>
  <c r="E66156" i="3"/>
  <c r="C66157" i="3"/>
  <c r="E66157" i="3" s="1"/>
  <c r="C66158" i="3"/>
  <c r="C66159" i="3"/>
  <c r="E66159" i="3" s="1"/>
  <c r="C66160" i="3"/>
  <c r="E66160" i="3" s="1"/>
  <c r="C66161" i="3"/>
  <c r="E66161" i="3" s="1"/>
  <c r="C66162" i="3"/>
  <c r="E66162" i="3"/>
  <c r="C66163" i="3"/>
  <c r="E66163" i="3" s="1"/>
  <c r="C66164" i="3"/>
  <c r="E66164" i="3" s="1"/>
  <c r="C66165" i="3"/>
  <c r="E66165" i="3" s="1"/>
  <c r="C66166" i="3"/>
  <c r="E66166" i="3" s="1"/>
  <c r="C66167" i="3"/>
  <c r="E66167" i="3" s="1"/>
  <c r="C66168" i="3"/>
  <c r="E66168" i="3"/>
  <c r="C66169" i="3"/>
  <c r="E66169" i="3" s="1"/>
  <c r="C66170" i="3"/>
  <c r="E66170" i="3" s="1"/>
  <c r="C66171" i="3"/>
  <c r="E66171" i="3" s="1"/>
  <c r="C66172" i="3"/>
  <c r="E66172" i="3"/>
  <c r="C66173" i="3"/>
  <c r="E66173" i="3" s="1"/>
  <c r="C66174" i="3"/>
  <c r="E66174" i="3" s="1"/>
  <c r="C66175" i="3"/>
  <c r="E66175" i="3" s="1"/>
  <c r="C66176" i="3"/>
  <c r="E66176" i="3" s="1"/>
  <c r="C66177" i="3"/>
  <c r="E66177" i="3" s="1"/>
  <c r="C66178" i="3"/>
  <c r="E66178" i="3" s="1"/>
  <c r="C66179" i="3"/>
  <c r="E66179" i="3" s="1"/>
  <c r="C66180" i="3"/>
  <c r="E66180" i="3" s="1"/>
  <c r="C66181" i="3"/>
  <c r="E66181" i="3" s="1"/>
  <c r="C66182" i="3"/>
  <c r="E66182" i="3" s="1"/>
  <c r="C66183" i="3"/>
  <c r="E66183" i="3" s="1"/>
  <c r="C66184" i="3"/>
  <c r="E66184" i="3" s="1"/>
  <c r="C66185" i="3"/>
  <c r="E66185" i="3" s="1"/>
  <c r="C66186" i="3"/>
  <c r="E66186" i="3" s="1"/>
  <c r="C66187" i="3"/>
  <c r="E66187" i="3" s="1"/>
  <c r="C66188" i="3"/>
  <c r="E66188" i="3"/>
  <c r="C66189" i="3"/>
  <c r="E66189" i="3" s="1"/>
  <c r="C66190" i="3"/>
  <c r="E66190" i="3"/>
  <c r="C66191" i="3"/>
  <c r="E66191" i="3" s="1"/>
  <c r="C66192" i="3"/>
  <c r="E66192" i="3" s="1"/>
  <c r="C66193" i="3"/>
  <c r="E66193" i="3" s="1"/>
  <c r="C66194" i="3"/>
  <c r="E66194" i="3" s="1"/>
  <c r="C66195" i="3"/>
  <c r="E66195" i="3" s="1"/>
  <c r="C66196" i="3"/>
  <c r="E66196" i="3"/>
  <c r="C66197" i="3"/>
  <c r="E66197" i="3" s="1"/>
  <c r="C66198" i="3"/>
  <c r="E66198" i="3" s="1"/>
  <c r="C66199" i="3"/>
  <c r="E66199" i="3" s="1"/>
  <c r="C66200" i="3"/>
  <c r="E66200" i="3" s="1"/>
  <c r="C66201" i="3"/>
  <c r="E66201" i="3" s="1"/>
  <c r="C66202" i="3"/>
  <c r="E66202" i="3" s="1"/>
  <c r="C66203" i="3"/>
  <c r="E66203" i="3" s="1"/>
  <c r="C66204" i="3"/>
  <c r="E66204" i="3"/>
  <c r="C66205" i="3"/>
  <c r="E66205" i="3" s="1"/>
  <c r="C66206" i="3"/>
  <c r="E66206" i="3" s="1"/>
  <c r="C66207" i="3"/>
  <c r="E66207" i="3" s="1"/>
  <c r="C66208" i="3"/>
  <c r="E66208" i="3" s="1"/>
  <c r="C66209" i="3"/>
  <c r="E66209" i="3" s="1"/>
  <c r="C66210" i="3"/>
  <c r="E66210" i="3"/>
  <c r="C66211" i="3"/>
  <c r="E66211" i="3" s="1"/>
  <c r="C66212" i="3"/>
  <c r="E66212" i="3" s="1"/>
  <c r="C66213" i="3"/>
  <c r="E66213" i="3" s="1"/>
  <c r="C66214" i="3"/>
  <c r="E66214" i="3" s="1"/>
  <c r="C66215" i="3"/>
  <c r="E66215" i="3" s="1"/>
  <c r="C66216" i="3"/>
  <c r="E66216" i="3"/>
  <c r="C66217" i="3"/>
  <c r="E66217" i="3" s="1"/>
  <c r="C66218" i="3"/>
  <c r="E66218" i="3" s="1"/>
  <c r="C66219" i="3"/>
  <c r="E66219" i="3" s="1"/>
  <c r="C66220" i="3"/>
  <c r="E66220" i="3"/>
  <c r="C66221" i="3"/>
  <c r="E66221" i="3" s="1"/>
  <c r="C66222" i="3"/>
  <c r="E66222" i="3"/>
  <c r="C66223" i="3"/>
  <c r="E66223" i="3" s="1"/>
  <c r="C66224" i="3"/>
  <c r="E66224" i="3" s="1"/>
  <c r="C66225" i="3"/>
  <c r="E66225" i="3" s="1"/>
  <c r="C66226" i="3"/>
  <c r="E66226" i="3"/>
  <c r="C66227" i="3"/>
  <c r="E66227" i="3" s="1"/>
  <c r="C66228" i="3"/>
  <c r="E66228" i="3"/>
  <c r="C66229" i="3"/>
  <c r="E66229" i="3" s="1"/>
  <c r="C66230" i="3"/>
  <c r="E66230" i="3" s="1"/>
  <c r="C66231" i="3"/>
  <c r="E66231" i="3" s="1"/>
  <c r="C66232" i="3"/>
  <c r="E66232" i="3"/>
  <c r="C66233" i="3"/>
  <c r="E66233" i="3" s="1"/>
  <c r="C66234" i="3"/>
  <c r="E66234" i="3"/>
  <c r="C66235" i="3"/>
  <c r="E66235" i="3" s="1"/>
  <c r="C66236" i="3"/>
  <c r="E66236" i="3"/>
  <c r="C66237" i="3"/>
  <c r="E66237" i="3" s="1"/>
  <c r="C66238" i="3"/>
  <c r="E66238" i="3" s="1"/>
  <c r="C66239" i="3"/>
  <c r="E66239" i="3" s="1"/>
  <c r="C66240" i="3"/>
  <c r="E66240" i="3" s="1"/>
  <c r="C66241" i="3"/>
  <c r="E66241" i="3" s="1"/>
  <c r="C66242" i="3"/>
  <c r="E66242" i="3" s="1"/>
  <c r="C66243" i="3"/>
  <c r="E66243" i="3" s="1"/>
  <c r="C66244" i="3"/>
  <c r="E66244" i="3" s="1"/>
  <c r="C66245" i="3"/>
  <c r="E66245" i="3" s="1"/>
  <c r="C66246" i="3"/>
  <c r="E66246" i="3" s="1"/>
  <c r="C66247" i="3"/>
  <c r="E66247" i="3" s="1"/>
  <c r="C66248" i="3"/>
  <c r="E66248" i="3" s="1"/>
  <c r="C66249" i="3"/>
  <c r="E66249" i="3" s="1"/>
  <c r="C66250" i="3"/>
  <c r="E66250" i="3" s="1"/>
  <c r="C66251" i="3"/>
  <c r="E66251" i="3" s="1"/>
  <c r="C66252" i="3"/>
  <c r="E66252" i="3"/>
  <c r="C66253" i="3"/>
  <c r="E66253" i="3" s="1"/>
  <c r="C66254" i="3"/>
  <c r="E66254" i="3"/>
  <c r="C66255" i="3"/>
  <c r="E66255" i="3" s="1"/>
  <c r="C66256" i="3"/>
  <c r="E66256" i="3" s="1"/>
  <c r="C66257" i="3"/>
  <c r="E66257" i="3" s="1"/>
  <c r="C66258" i="3"/>
  <c r="E66258" i="3"/>
  <c r="C66259" i="3"/>
  <c r="E66259" i="3" s="1"/>
  <c r="C66260" i="3"/>
  <c r="E66260" i="3" s="1"/>
  <c r="C66261" i="3"/>
  <c r="E66261" i="3" s="1"/>
  <c r="C66262" i="3"/>
  <c r="E66262" i="3" s="1"/>
  <c r="C66263" i="3"/>
  <c r="E66263" i="3" s="1"/>
  <c r="C66264" i="3"/>
  <c r="E66264" i="3" s="1"/>
  <c r="C66265" i="3"/>
  <c r="E66265" i="3" s="1"/>
  <c r="C66266" i="3"/>
  <c r="E66266" i="3" s="1"/>
  <c r="C66267" i="3"/>
  <c r="E66267" i="3" s="1"/>
  <c r="C66268" i="3"/>
  <c r="E66268" i="3"/>
  <c r="C66269" i="3"/>
  <c r="E66269" i="3" s="1"/>
  <c r="C66270" i="3"/>
  <c r="E66270" i="3" s="1"/>
  <c r="C66271" i="3"/>
  <c r="E66271" i="3" s="1"/>
  <c r="C66272" i="3"/>
  <c r="E66272" i="3" s="1"/>
  <c r="C66273" i="3"/>
  <c r="E66273" i="3" s="1"/>
  <c r="C66274" i="3"/>
  <c r="E66274" i="3"/>
  <c r="C66275" i="3"/>
  <c r="E66275" i="3" s="1"/>
  <c r="C66276" i="3"/>
  <c r="E66276" i="3" s="1"/>
  <c r="C66277" i="3"/>
  <c r="E66277" i="3" s="1"/>
  <c r="C66278" i="3"/>
  <c r="E66278" i="3" s="1"/>
  <c r="C66279" i="3"/>
  <c r="E66279" i="3" s="1"/>
  <c r="C66280" i="3"/>
  <c r="E66280" i="3"/>
  <c r="C66281" i="3"/>
  <c r="E66281" i="3" s="1"/>
  <c r="C66282" i="3"/>
  <c r="E66282" i="3" s="1"/>
  <c r="C66283" i="3"/>
  <c r="E66283" i="3" s="1"/>
  <c r="C66284" i="3"/>
  <c r="E66284" i="3"/>
  <c r="C66285" i="3"/>
  <c r="E66285" i="3" s="1"/>
  <c r="C66286" i="3"/>
  <c r="E66286" i="3"/>
  <c r="C66287" i="3"/>
  <c r="E66287" i="3" s="1"/>
  <c r="C66288" i="3"/>
  <c r="E66288" i="3" s="1"/>
  <c r="C66289" i="3"/>
  <c r="E66289" i="3" s="1"/>
  <c r="C66290" i="3"/>
  <c r="E66290" i="3"/>
  <c r="C66291" i="3"/>
  <c r="E66291" i="3" s="1"/>
  <c r="C66292" i="3"/>
  <c r="E66292" i="3"/>
  <c r="C66293" i="3"/>
  <c r="E66293" i="3" s="1"/>
  <c r="C66294" i="3"/>
  <c r="E66294" i="3" s="1"/>
  <c r="C66295" i="3"/>
  <c r="E66295" i="3" s="1"/>
  <c r="C66296" i="3"/>
  <c r="E66296" i="3"/>
  <c r="C66297" i="3"/>
  <c r="E66297" i="3" s="1"/>
  <c r="C66298" i="3"/>
  <c r="E66298" i="3"/>
  <c r="C66299" i="3"/>
  <c r="E66299" i="3" s="1"/>
  <c r="C66300" i="3"/>
  <c r="E66300" i="3"/>
  <c r="C66301" i="3"/>
  <c r="E66301" i="3" s="1"/>
  <c r="C66302" i="3"/>
  <c r="E66302" i="3" s="1"/>
  <c r="C66303" i="3"/>
  <c r="E66303" i="3" s="1"/>
  <c r="C66304" i="3"/>
  <c r="E66304" i="3" s="1"/>
  <c r="C66305" i="3"/>
  <c r="E66305" i="3" s="1"/>
  <c r="C66306" i="3"/>
  <c r="E66306" i="3" s="1"/>
  <c r="C66307" i="3"/>
  <c r="E66307" i="3" s="1"/>
  <c r="C66308" i="3"/>
  <c r="E66308" i="3" s="1"/>
  <c r="C66309" i="3"/>
  <c r="E66309" i="3" s="1"/>
  <c r="C66310" i="3"/>
  <c r="E66310" i="3" s="1"/>
  <c r="C66311" i="3"/>
  <c r="E66311" i="3" s="1"/>
  <c r="C66312" i="3"/>
  <c r="E66312" i="3" s="1"/>
  <c r="C66313" i="3"/>
  <c r="E66313" i="3" s="1"/>
  <c r="C66314" i="3"/>
  <c r="E66314" i="3" s="1"/>
  <c r="C66315" i="3"/>
  <c r="E66315" i="3" s="1"/>
  <c r="C66316" i="3"/>
  <c r="E66316" i="3"/>
  <c r="C66317" i="3"/>
  <c r="E66317" i="3" s="1"/>
  <c r="C66318" i="3"/>
  <c r="E66318" i="3"/>
  <c r="C66319" i="3"/>
  <c r="E66319" i="3" s="1"/>
  <c r="C66320" i="3"/>
  <c r="E66320" i="3" s="1"/>
  <c r="C66321" i="3"/>
  <c r="E66321" i="3" s="1"/>
  <c r="C66322" i="3"/>
  <c r="E66322" i="3"/>
  <c r="C66323" i="3"/>
  <c r="E66323" i="3" s="1"/>
  <c r="C66324" i="3"/>
  <c r="E66324" i="3"/>
  <c r="C66325" i="3"/>
  <c r="E66325" i="3" s="1"/>
  <c r="C66326" i="3"/>
  <c r="E66326" i="3" s="1"/>
  <c r="C66327" i="3"/>
  <c r="E66327" i="3" s="1"/>
  <c r="C66328" i="3"/>
  <c r="E66328" i="3"/>
  <c r="C66329" i="3"/>
  <c r="E66329" i="3" s="1"/>
  <c r="C66330" i="3"/>
  <c r="E66330" i="3"/>
  <c r="C66331" i="3"/>
  <c r="E66331" i="3" s="1"/>
  <c r="C66332" i="3"/>
  <c r="E66332" i="3"/>
  <c r="C66333" i="3"/>
  <c r="E66333" i="3" s="1"/>
  <c r="C66334" i="3"/>
  <c r="E66334" i="3"/>
  <c r="C66335" i="3"/>
  <c r="E66335" i="3" s="1"/>
  <c r="C66336" i="3"/>
  <c r="E66336" i="3" s="1"/>
  <c r="C66337" i="3"/>
  <c r="E66337" i="3" s="1"/>
  <c r="C66338" i="3"/>
  <c r="E66338" i="3"/>
  <c r="C66339" i="3"/>
  <c r="E66339" i="3" s="1"/>
  <c r="C66340" i="3"/>
  <c r="E66340" i="3"/>
  <c r="C66341" i="3"/>
  <c r="E66341" i="3" s="1"/>
  <c r="C66342" i="3"/>
  <c r="E66342" i="3" s="1"/>
  <c r="C66343" i="3"/>
  <c r="E66343" i="3" s="1"/>
  <c r="C66344" i="3"/>
  <c r="E66344" i="3"/>
  <c r="C66345" i="3"/>
  <c r="E66345" i="3" s="1"/>
  <c r="C66346" i="3"/>
  <c r="E66346" i="3"/>
  <c r="C66347" i="3"/>
  <c r="E66347" i="3" s="1"/>
  <c r="C66348" i="3"/>
  <c r="E66348" i="3"/>
  <c r="C66349" i="3"/>
  <c r="E66349" i="3" s="1"/>
  <c r="C66350" i="3"/>
  <c r="E66350" i="3"/>
  <c r="C66351" i="3"/>
  <c r="E66351" i="3" s="1"/>
  <c r="C66352" i="3"/>
  <c r="E66352" i="3" s="1"/>
  <c r="C66353" i="3"/>
  <c r="E66353" i="3" s="1"/>
  <c r="C66354" i="3"/>
  <c r="E66354" i="3"/>
  <c r="C66355" i="3"/>
  <c r="E66355" i="3" s="1"/>
  <c r="C66356" i="3"/>
  <c r="E66356" i="3"/>
  <c r="C66357" i="3"/>
  <c r="E66357" i="3" s="1"/>
  <c r="C66358" i="3"/>
  <c r="E66358" i="3" s="1"/>
  <c r="C66359" i="3"/>
  <c r="E66359" i="3" s="1"/>
  <c r="C66360" i="3"/>
  <c r="E66360" i="3"/>
  <c r="C66361" i="3"/>
  <c r="E66361" i="3" s="1"/>
  <c r="C66362" i="3"/>
  <c r="E66362" i="3"/>
  <c r="C66363" i="3"/>
  <c r="E66363" i="3" s="1"/>
  <c r="C66364" i="3"/>
  <c r="E66364" i="3"/>
  <c r="C66365" i="3"/>
  <c r="E66365" i="3" s="1"/>
  <c r="C66366" i="3"/>
  <c r="E66366" i="3" s="1"/>
  <c r="C66367" i="3"/>
  <c r="E66367" i="3" s="1"/>
  <c r="C66368" i="3"/>
  <c r="E66368" i="3" s="1"/>
  <c r="C66369" i="3"/>
  <c r="E66369" i="3" s="1"/>
  <c r="C66370" i="3"/>
  <c r="E66370" i="3" s="1"/>
  <c r="C66371" i="3"/>
  <c r="E66371" i="3" s="1"/>
  <c r="C66372" i="3"/>
  <c r="E66372" i="3" s="1"/>
  <c r="C66373" i="3"/>
  <c r="E66373" i="3" s="1"/>
  <c r="C66374" i="3"/>
  <c r="E66374" i="3" s="1"/>
  <c r="C66375" i="3"/>
  <c r="E66375" i="3" s="1"/>
  <c r="C66376" i="3"/>
  <c r="E66376" i="3" s="1"/>
  <c r="C66377" i="3"/>
  <c r="E66377" i="3" s="1"/>
  <c r="C66378" i="3"/>
  <c r="E66378" i="3" s="1"/>
  <c r="C66379" i="3"/>
  <c r="E66379" i="3" s="1"/>
  <c r="C66380" i="3"/>
  <c r="E66380" i="3"/>
  <c r="C66381" i="3"/>
  <c r="E66381" i="3" s="1"/>
  <c r="C66382" i="3"/>
  <c r="E66382" i="3"/>
  <c r="C66383" i="3"/>
  <c r="E66383" i="3" s="1"/>
  <c r="C66384" i="3"/>
  <c r="E66384" i="3" s="1"/>
  <c r="C66385" i="3"/>
  <c r="E66385" i="3" s="1"/>
  <c r="C66386" i="3"/>
  <c r="E66386" i="3"/>
  <c r="C66387" i="3"/>
  <c r="E66387" i="3" s="1"/>
  <c r="C66388" i="3"/>
  <c r="E66388" i="3"/>
  <c r="C66389" i="3"/>
  <c r="E66389" i="3" s="1"/>
  <c r="C66390" i="3"/>
  <c r="E66390" i="3" s="1"/>
  <c r="C66391" i="3"/>
  <c r="E66391" i="3" s="1"/>
  <c r="C66392" i="3"/>
  <c r="E66392" i="3"/>
  <c r="C66393" i="3"/>
  <c r="E66393" i="3" s="1"/>
  <c r="C66394" i="3"/>
  <c r="E66394" i="3"/>
  <c r="C66395" i="3"/>
  <c r="E66395" i="3" s="1"/>
  <c r="C66396" i="3"/>
  <c r="E66396" i="3"/>
  <c r="C66397" i="3"/>
  <c r="E66397" i="3" s="1"/>
  <c r="C66398" i="3"/>
  <c r="E66398" i="3" s="1"/>
  <c r="C66399" i="3"/>
  <c r="E66399" i="3" s="1"/>
  <c r="C66400" i="3"/>
  <c r="E66400" i="3"/>
  <c r="C66401" i="3"/>
  <c r="E66401" i="3" s="1"/>
  <c r="C66402" i="3"/>
  <c r="E66402" i="3" s="1"/>
  <c r="C66403" i="3"/>
  <c r="E66403" i="3" s="1"/>
  <c r="C66404" i="3"/>
  <c r="E66404" i="3"/>
  <c r="C66405" i="3"/>
  <c r="E66405" i="3" s="1"/>
  <c r="C66406" i="3"/>
  <c r="E66406" i="3"/>
  <c r="C66407" i="3"/>
  <c r="E66407" i="3" s="1"/>
  <c r="C66408" i="3"/>
  <c r="E66408" i="3"/>
  <c r="C66409" i="3"/>
  <c r="E66409" i="3" s="1"/>
  <c r="C66410" i="3"/>
  <c r="E66410" i="3" s="1"/>
  <c r="C66411" i="3"/>
  <c r="E66411" i="3" s="1"/>
  <c r="C66412" i="3"/>
  <c r="E66412" i="3"/>
  <c r="C66413" i="3"/>
  <c r="E66413" i="3" s="1"/>
  <c r="C66414" i="3"/>
  <c r="E66414" i="3" s="1"/>
  <c r="C66415" i="3"/>
  <c r="E66415" i="3" s="1"/>
  <c r="C66416" i="3"/>
  <c r="E66416" i="3"/>
  <c r="C66417" i="3"/>
  <c r="E66417" i="3" s="1"/>
  <c r="C66418" i="3"/>
  <c r="E66418" i="3" s="1"/>
  <c r="C66419" i="3"/>
  <c r="E66419" i="3" s="1"/>
  <c r="C66420" i="3"/>
  <c r="E66420" i="3" s="1"/>
  <c r="C66421" i="3"/>
  <c r="E66421" i="3" s="1"/>
  <c r="C66422" i="3"/>
  <c r="E66422" i="3" s="1"/>
  <c r="C66423" i="3"/>
  <c r="E66423" i="3" s="1"/>
  <c r="C66424" i="3"/>
  <c r="E66424" i="3" s="1"/>
  <c r="C66425" i="3"/>
  <c r="E66425" i="3" s="1"/>
  <c r="C66426" i="3"/>
  <c r="E66426" i="3" s="1"/>
  <c r="C66427" i="3"/>
  <c r="E66427" i="3" s="1"/>
  <c r="C66428" i="3"/>
  <c r="E66428" i="3" s="1"/>
  <c r="C66429" i="3"/>
  <c r="E66429" i="3" s="1"/>
  <c r="C66430" i="3"/>
  <c r="E66430" i="3" s="1"/>
  <c r="C66431" i="3"/>
  <c r="E66431" i="3" s="1"/>
  <c r="C66432" i="3"/>
  <c r="E66432" i="3"/>
  <c r="C66433" i="3"/>
  <c r="E66433" i="3" s="1"/>
  <c r="C66434" i="3"/>
  <c r="E66434" i="3" s="1"/>
  <c r="C66435" i="3"/>
  <c r="E66435" i="3" s="1"/>
  <c r="C66436" i="3"/>
  <c r="E66436" i="3" s="1"/>
  <c r="C66437" i="3"/>
  <c r="E66437" i="3" s="1"/>
  <c r="C66438" i="3"/>
  <c r="E66438" i="3"/>
  <c r="C66439" i="3"/>
  <c r="E66439" i="3" s="1"/>
  <c r="C66440" i="3"/>
  <c r="E66440" i="3"/>
  <c r="C66441" i="3"/>
  <c r="E66441" i="3" s="1"/>
  <c r="C66442" i="3"/>
  <c r="E66442" i="3" s="1"/>
  <c r="C66443" i="3"/>
  <c r="E66443" i="3" s="1"/>
  <c r="C66444" i="3"/>
  <c r="E66444" i="3"/>
  <c r="C66445" i="3"/>
  <c r="E66445" i="3"/>
  <c r="C66446" i="3"/>
  <c r="E66446" i="3" s="1"/>
  <c r="C66447" i="3"/>
  <c r="E66447" i="3" s="1"/>
  <c r="C66448" i="3"/>
  <c r="E66448" i="3" s="1"/>
  <c r="C66449" i="3"/>
  <c r="E66449" i="3" s="1"/>
  <c r="C66450" i="3"/>
  <c r="E66450" i="3"/>
  <c r="C66451" i="3"/>
  <c r="E66451" i="3" s="1"/>
  <c r="C66452" i="3"/>
  <c r="E66452" i="3" s="1"/>
  <c r="C66453" i="3"/>
  <c r="E66453" i="3" s="1"/>
  <c r="C66454" i="3"/>
  <c r="E66454" i="3" s="1"/>
  <c r="C66455" i="3"/>
  <c r="E66455" i="3" s="1"/>
  <c r="C66456" i="3"/>
  <c r="E66456" i="3" s="1"/>
  <c r="C66457" i="3"/>
  <c r="E66457" i="3" s="1"/>
  <c r="C66458" i="3"/>
  <c r="E66458" i="3" s="1"/>
  <c r="C66459" i="3"/>
  <c r="E66459" i="3" s="1"/>
  <c r="C66460" i="3"/>
  <c r="E66460" i="3" s="1"/>
  <c r="C66461" i="3"/>
  <c r="E66461" i="3" s="1"/>
  <c r="C66462" i="3"/>
  <c r="E66462" i="3"/>
  <c r="C66463" i="3"/>
  <c r="E66463" i="3" s="1"/>
  <c r="C66464" i="3"/>
  <c r="E66464" i="3" s="1"/>
  <c r="C66465" i="3"/>
  <c r="E66465" i="3" s="1"/>
  <c r="C66466" i="3"/>
  <c r="E66466" i="3" s="1"/>
  <c r="C66467" i="3"/>
  <c r="E66467" i="3" s="1"/>
  <c r="C66468" i="3"/>
  <c r="E66468" i="3" s="1"/>
  <c r="C66469" i="3"/>
  <c r="E66469" i="3" s="1"/>
  <c r="C66470" i="3"/>
  <c r="E66470" i="3"/>
  <c r="C66471" i="3"/>
  <c r="E66471" i="3" s="1"/>
  <c r="C66472" i="3"/>
  <c r="E66472" i="3" s="1"/>
  <c r="C66473" i="3"/>
  <c r="E66473" i="3" s="1"/>
  <c r="C66474" i="3"/>
  <c r="E66474" i="3" s="1"/>
  <c r="C66475" i="3"/>
  <c r="E66475" i="3" s="1"/>
  <c r="C66476" i="3"/>
  <c r="E66476" i="3" s="1"/>
  <c r="C66477" i="3"/>
  <c r="E66477" i="3"/>
  <c r="C66478" i="3"/>
  <c r="E66478" i="3" s="1"/>
  <c r="C66479" i="3"/>
  <c r="E66479" i="3" s="1"/>
  <c r="C66480" i="3"/>
  <c r="E66480" i="3" s="1"/>
  <c r="C66481" i="3"/>
  <c r="E66481" i="3" s="1"/>
  <c r="C66482" i="3"/>
  <c r="E66482" i="3" s="1"/>
  <c r="C66483" i="3"/>
  <c r="E66483" i="3" s="1"/>
  <c r="C66484" i="3"/>
  <c r="E66484" i="3" s="1"/>
  <c r="C66485" i="3"/>
  <c r="E66485" i="3" s="1"/>
  <c r="C66486" i="3"/>
  <c r="E66486" i="3" s="1"/>
  <c r="C66487" i="3"/>
  <c r="E66487" i="3"/>
  <c r="C66488" i="3"/>
  <c r="E66488" i="3" s="1"/>
  <c r="C66489" i="3"/>
  <c r="E66489" i="3" s="1"/>
  <c r="C66490" i="3"/>
  <c r="E66490" i="3" s="1"/>
  <c r="C66491" i="3"/>
  <c r="E66491" i="3" s="1"/>
  <c r="C66492" i="3"/>
  <c r="E66492" i="3" s="1"/>
  <c r="C66493" i="3"/>
  <c r="E66493" i="3"/>
  <c r="C66494" i="3"/>
  <c r="E66494" i="3" s="1"/>
  <c r="C66495" i="3"/>
  <c r="E66495" i="3" s="1"/>
  <c r="C66496" i="3"/>
  <c r="E66496" i="3" s="1"/>
  <c r="C66497" i="3"/>
  <c r="E66497" i="3" s="1"/>
  <c r="C66498" i="3"/>
  <c r="E66498" i="3" s="1"/>
  <c r="C66499" i="3"/>
  <c r="E66499" i="3" s="1"/>
  <c r="C66500" i="3"/>
  <c r="E66500" i="3" s="1"/>
  <c r="C66501" i="3"/>
  <c r="E66501" i="3" s="1"/>
  <c r="C66502" i="3"/>
  <c r="E66502" i="3" s="1"/>
  <c r="C66503" i="3"/>
  <c r="E66503" i="3" s="1"/>
  <c r="C66504" i="3"/>
  <c r="E66504" i="3" s="1"/>
  <c r="C66505" i="3"/>
  <c r="E66505" i="3" s="1"/>
  <c r="C66506" i="3"/>
  <c r="E66506" i="3" s="1"/>
  <c r="C66507" i="3"/>
  <c r="E66507" i="3" s="1"/>
  <c r="C66508" i="3"/>
  <c r="E66508" i="3" s="1"/>
  <c r="C66509" i="3"/>
  <c r="E66509" i="3" s="1"/>
  <c r="C66510" i="3"/>
  <c r="E66510" i="3" s="1"/>
  <c r="C66511" i="3"/>
  <c r="E66511" i="3" s="1"/>
  <c r="C66512" i="3"/>
  <c r="E66512" i="3" s="1"/>
  <c r="C66513" i="3"/>
  <c r="E66513" i="3" s="1"/>
  <c r="C66514" i="3"/>
  <c r="E66514" i="3" s="1"/>
  <c r="C66515" i="3"/>
  <c r="E66515" i="3" s="1"/>
  <c r="C66516" i="3"/>
  <c r="E66516" i="3" s="1"/>
  <c r="C66517" i="3"/>
  <c r="E66517" i="3"/>
  <c r="C66518" i="3"/>
  <c r="E66518" i="3" s="1"/>
  <c r="C66519" i="3"/>
  <c r="E66519" i="3" s="1"/>
  <c r="C66520" i="3"/>
  <c r="E66520" i="3" s="1"/>
  <c r="C66521" i="3"/>
  <c r="E66521" i="3" s="1"/>
  <c r="C66522" i="3"/>
  <c r="E66522" i="3" s="1"/>
  <c r="C66523" i="3"/>
  <c r="E66523" i="3" s="1"/>
  <c r="C66524" i="3"/>
  <c r="E66524" i="3" s="1"/>
  <c r="C66525" i="3"/>
  <c r="E66525" i="3" s="1"/>
  <c r="C66526" i="3"/>
  <c r="E66526" i="3" s="1"/>
  <c r="C66527" i="3"/>
  <c r="E66527" i="3"/>
  <c r="C66528" i="3"/>
  <c r="E66528" i="3" s="1"/>
  <c r="C66529" i="3"/>
  <c r="E66529" i="3"/>
  <c r="C66530" i="3"/>
  <c r="E66530" i="3" s="1"/>
  <c r="C66531" i="3"/>
  <c r="E66531" i="3" s="1"/>
  <c r="C66532" i="3"/>
  <c r="E66532" i="3" s="1"/>
  <c r="C66533" i="3"/>
  <c r="E66533" i="3" s="1"/>
  <c r="C66534" i="3"/>
  <c r="E66534" i="3" s="1"/>
  <c r="C66535" i="3"/>
  <c r="E66535" i="3"/>
  <c r="C66536" i="3"/>
  <c r="E66536" i="3" s="1"/>
  <c r="C66537" i="3"/>
  <c r="E66537" i="3" s="1"/>
  <c r="C66538" i="3"/>
  <c r="E66538" i="3" s="1"/>
  <c r="C66539" i="3"/>
  <c r="E66539" i="3" s="1"/>
  <c r="C66540" i="3"/>
  <c r="E66540" i="3" s="1"/>
  <c r="C66541" i="3"/>
  <c r="E66541" i="3"/>
  <c r="C66542" i="3"/>
  <c r="E66542" i="3" s="1"/>
  <c r="C66543" i="3"/>
  <c r="E66543" i="3" s="1"/>
  <c r="C66544" i="3"/>
  <c r="E66544" i="3" s="1"/>
  <c r="C66545" i="3"/>
  <c r="E66545" i="3" s="1"/>
  <c r="C66546" i="3"/>
  <c r="E66546" i="3" s="1"/>
  <c r="C66547" i="3"/>
  <c r="E66547" i="3" s="1"/>
  <c r="C66548" i="3"/>
  <c r="E66548" i="3" s="1"/>
  <c r="C66549" i="3"/>
  <c r="E66549" i="3" s="1"/>
  <c r="C66550" i="3"/>
  <c r="E66550" i="3" s="1"/>
  <c r="C66551" i="3"/>
  <c r="E66551" i="3" s="1"/>
  <c r="C66552" i="3"/>
  <c r="E66552" i="3" s="1"/>
  <c r="C66553" i="3"/>
  <c r="E66553" i="3"/>
  <c r="C66554" i="3"/>
  <c r="E66554" i="3" s="1"/>
  <c r="C66555" i="3"/>
  <c r="E66555" i="3" s="1"/>
  <c r="C66556" i="3"/>
  <c r="E66556" i="3" s="1"/>
  <c r="C66557" i="3"/>
  <c r="E66557" i="3" s="1"/>
  <c r="C66558" i="3"/>
  <c r="E66558" i="3" s="1"/>
  <c r="C66559" i="3"/>
  <c r="E66559" i="3"/>
  <c r="C66560" i="3"/>
  <c r="E66560" i="3" s="1"/>
  <c r="C66561" i="3"/>
  <c r="E66561" i="3" s="1"/>
  <c r="C66562" i="3"/>
  <c r="E66562" i="3" s="1"/>
  <c r="C66563" i="3"/>
  <c r="E66563" i="3" s="1"/>
  <c r="C66564" i="3"/>
  <c r="E66564" i="3" s="1"/>
  <c r="C66565" i="3"/>
  <c r="E66565" i="3" s="1"/>
  <c r="C66566" i="3"/>
  <c r="E66566" i="3" s="1"/>
  <c r="C66567" i="3"/>
  <c r="E66567" i="3" s="1"/>
  <c r="C66568" i="3"/>
  <c r="E66568" i="3" s="1"/>
  <c r="C66569" i="3"/>
  <c r="E66569" i="3" s="1"/>
  <c r="C66570" i="3"/>
  <c r="E66570" i="3" s="1"/>
  <c r="C66571" i="3"/>
  <c r="E66571" i="3" s="1"/>
  <c r="C66572" i="3"/>
  <c r="E66572" i="3" s="1"/>
  <c r="C66573" i="3"/>
  <c r="E66573" i="3"/>
  <c r="C66574" i="3"/>
  <c r="E66574" i="3" s="1"/>
  <c r="C66575" i="3"/>
  <c r="E66575" i="3" s="1"/>
  <c r="C66576" i="3"/>
  <c r="E66576" i="3" s="1"/>
  <c r="C66577" i="3"/>
  <c r="E66577" i="3"/>
  <c r="C66578" i="3"/>
  <c r="E66578" i="3" s="1"/>
  <c r="C66579" i="3"/>
  <c r="E66579" i="3"/>
  <c r="C66580" i="3"/>
  <c r="E66580" i="3" s="1"/>
  <c r="C66581" i="3"/>
  <c r="E66581" i="3" s="1"/>
  <c r="C66582" i="3"/>
  <c r="E66582" i="3" s="1"/>
  <c r="C66583" i="3"/>
  <c r="E66583" i="3"/>
  <c r="C66584" i="3"/>
  <c r="E66584" i="3" s="1"/>
  <c r="C66585" i="3"/>
  <c r="E66585" i="3"/>
  <c r="C66586" i="3"/>
  <c r="E66586" i="3" s="1"/>
  <c r="C66587" i="3"/>
  <c r="E66587" i="3" s="1"/>
  <c r="C66588" i="3"/>
  <c r="E66588" i="3" s="1"/>
  <c r="C66589" i="3"/>
  <c r="E66589" i="3"/>
  <c r="C66590" i="3"/>
  <c r="E66590" i="3" s="1"/>
  <c r="C66591" i="3"/>
  <c r="E66591" i="3"/>
  <c r="C66592" i="3"/>
  <c r="E66592" i="3" s="1"/>
  <c r="C66593" i="3"/>
  <c r="E66593" i="3" s="1"/>
  <c r="C66594" i="3"/>
  <c r="E66594" i="3" s="1"/>
  <c r="C66595" i="3"/>
  <c r="E66595" i="3"/>
  <c r="C66596" i="3"/>
  <c r="E66596" i="3" s="1"/>
  <c r="C66597" i="3"/>
  <c r="E66597" i="3"/>
  <c r="C66598" i="3"/>
  <c r="E66598" i="3" s="1"/>
  <c r="C66599" i="3"/>
  <c r="E66599" i="3"/>
  <c r="C66600" i="3"/>
  <c r="E66600" i="3" s="1"/>
  <c r="C66601" i="3"/>
  <c r="E66601" i="3" s="1"/>
  <c r="C66602" i="3"/>
  <c r="E66602" i="3" s="1"/>
  <c r="C66603" i="3"/>
  <c r="E66603" i="3" s="1"/>
  <c r="C66604" i="3"/>
  <c r="E66604" i="3" s="1"/>
  <c r="C66605" i="3"/>
  <c r="E66605" i="3" s="1"/>
  <c r="C66606" i="3"/>
  <c r="E66606" i="3" s="1"/>
  <c r="C66607" i="3"/>
  <c r="E66607" i="3" s="1"/>
  <c r="C66608" i="3"/>
  <c r="E66608" i="3" s="1"/>
  <c r="C66609" i="3"/>
  <c r="E66609" i="3" s="1"/>
  <c r="C66610" i="3"/>
  <c r="E66610" i="3" s="1"/>
  <c r="C66611" i="3"/>
  <c r="E66611" i="3" s="1"/>
  <c r="C66612" i="3"/>
  <c r="E66612" i="3" s="1"/>
  <c r="C66613" i="3"/>
  <c r="E66613" i="3" s="1"/>
  <c r="C66614" i="3"/>
  <c r="E66614" i="3" s="1"/>
  <c r="C66615" i="3"/>
  <c r="E66615" i="3"/>
  <c r="C66616" i="3"/>
  <c r="E66616" i="3" s="1"/>
  <c r="C66617" i="3"/>
  <c r="E66617" i="3" s="1"/>
  <c r="C66618" i="3"/>
  <c r="E66618" i="3" s="1"/>
  <c r="C66619" i="3"/>
  <c r="E66619" i="3" s="1"/>
  <c r="C66620" i="3"/>
  <c r="E66620" i="3" s="1"/>
  <c r="C66621" i="3"/>
  <c r="E66621" i="3" s="1"/>
  <c r="C66622" i="3"/>
  <c r="E66622" i="3" s="1"/>
  <c r="C66623" i="3"/>
  <c r="E66623" i="3" s="1"/>
  <c r="C66624" i="3"/>
  <c r="E66624" i="3" s="1"/>
  <c r="C66625" i="3"/>
  <c r="E66625" i="3" s="1"/>
  <c r="C66626" i="3"/>
  <c r="E66626" i="3" s="1"/>
  <c r="C66627" i="3"/>
  <c r="E66627" i="3" s="1"/>
  <c r="C66628" i="3"/>
  <c r="E66628" i="3" s="1"/>
  <c r="C66629" i="3"/>
  <c r="E66629" i="3" s="1"/>
  <c r="C66630" i="3"/>
  <c r="E66630" i="3" s="1"/>
  <c r="C66631" i="3"/>
  <c r="E66631" i="3" s="1"/>
  <c r="C66632" i="3"/>
  <c r="E66632" i="3" s="1"/>
  <c r="C66633" i="3"/>
  <c r="E66633" i="3"/>
  <c r="C66634" i="3"/>
  <c r="E66634" i="3" s="1"/>
  <c r="C66635" i="3"/>
  <c r="E66635" i="3" s="1"/>
  <c r="C66636" i="3"/>
  <c r="E66636" i="3" s="1"/>
  <c r="C66637" i="3"/>
  <c r="E66637" i="3" s="1"/>
  <c r="C66638" i="3"/>
  <c r="E66638" i="3" s="1"/>
  <c r="C66639" i="3"/>
  <c r="E66639" i="3"/>
  <c r="C66640" i="3"/>
  <c r="E66640" i="3" s="1"/>
  <c r="C66641" i="3"/>
  <c r="E66641" i="3" s="1"/>
  <c r="C66642" i="3"/>
  <c r="E66642" i="3" s="1"/>
  <c r="C66643" i="3"/>
  <c r="E66643" i="3"/>
  <c r="C66644" i="3"/>
  <c r="E66644" i="3" s="1"/>
  <c r="C66645" i="3"/>
  <c r="E66645" i="3" s="1"/>
  <c r="C66646" i="3"/>
  <c r="E66646" i="3" s="1"/>
  <c r="C66647" i="3"/>
  <c r="E66647" i="3" s="1"/>
  <c r="C66648" i="3"/>
  <c r="E66648" i="3" s="1"/>
  <c r="C66649" i="3"/>
  <c r="E66649" i="3" s="1"/>
  <c r="C66650" i="3"/>
  <c r="E66650" i="3" s="1"/>
  <c r="C66651" i="3"/>
  <c r="E66651" i="3" s="1"/>
  <c r="C66652" i="3"/>
  <c r="E66652" i="3" s="1"/>
  <c r="C66653" i="3"/>
  <c r="E66653" i="3" s="1"/>
  <c r="C66654" i="3"/>
  <c r="E66654" i="3" s="1"/>
  <c r="C66655" i="3"/>
  <c r="E66655" i="3" s="1"/>
  <c r="C66656" i="3"/>
  <c r="E66656" i="3" s="1"/>
  <c r="C66657" i="3"/>
  <c r="E66657" i="3" s="1"/>
  <c r="C66658" i="3"/>
  <c r="E66658" i="3" s="1"/>
  <c r="C66659" i="3"/>
  <c r="E66659" i="3" s="1"/>
  <c r="C66660" i="3"/>
  <c r="E66660" i="3" s="1"/>
  <c r="C66661" i="3"/>
  <c r="E66661" i="3" s="1"/>
  <c r="C66662" i="3"/>
  <c r="E66662" i="3" s="1"/>
  <c r="C66663" i="3"/>
  <c r="E66663" i="3" s="1"/>
  <c r="C66664" i="3"/>
  <c r="E66664" i="3" s="1"/>
  <c r="C66665" i="3"/>
  <c r="E66665" i="3" s="1"/>
  <c r="C66666" i="3"/>
  <c r="E66666" i="3" s="1"/>
  <c r="C66667" i="3"/>
  <c r="E66667" i="3" s="1"/>
  <c r="C66668" i="3"/>
  <c r="E66668" i="3" s="1"/>
  <c r="C66669" i="3"/>
  <c r="E66669" i="3" s="1"/>
  <c r="C66670" i="3"/>
  <c r="E66670" i="3" s="1"/>
  <c r="C66671" i="3"/>
  <c r="E66671" i="3" s="1"/>
  <c r="C66672" i="3"/>
  <c r="E66672" i="3"/>
  <c r="C66673" i="3"/>
  <c r="E66673" i="3" s="1"/>
  <c r="C66674" i="3"/>
  <c r="E66674" i="3" s="1"/>
  <c r="C66675" i="3"/>
  <c r="E66675" i="3" s="1"/>
  <c r="C66676" i="3"/>
  <c r="E66676" i="3" s="1"/>
  <c r="C66677" i="3"/>
  <c r="E66677" i="3" s="1"/>
  <c r="C66678" i="3"/>
  <c r="E66678" i="3"/>
  <c r="C66679" i="3"/>
  <c r="E66679" i="3"/>
  <c r="C66680" i="3"/>
  <c r="E66680" i="3" s="1"/>
  <c r="C66681" i="3"/>
  <c r="E66681" i="3" s="1"/>
  <c r="C66682" i="3"/>
  <c r="E66682" i="3" s="1"/>
  <c r="C66683" i="3"/>
  <c r="E66683" i="3" s="1"/>
  <c r="C66684" i="3"/>
  <c r="E66684" i="3" s="1"/>
  <c r="C66685" i="3"/>
  <c r="E66685" i="3" s="1"/>
  <c r="C66686" i="3"/>
  <c r="E66686" i="3"/>
  <c r="C66687" i="3"/>
  <c r="E66687" i="3" s="1"/>
  <c r="C66688" i="3"/>
  <c r="E66688" i="3" s="1"/>
  <c r="C66689" i="3"/>
  <c r="E66689" i="3" s="1"/>
  <c r="C66690" i="3"/>
  <c r="E66690" i="3" s="1"/>
  <c r="C66691" i="3"/>
  <c r="E66691" i="3" s="1"/>
  <c r="C66692" i="3"/>
  <c r="E66692" i="3"/>
  <c r="C66693" i="3"/>
  <c r="E66693" i="3" s="1"/>
  <c r="C66694" i="3"/>
  <c r="E66694" i="3" s="1"/>
  <c r="C66695" i="3"/>
  <c r="E66695" i="3" s="1"/>
  <c r="C66696" i="3"/>
  <c r="E66696" i="3" s="1"/>
  <c r="C66697" i="3"/>
  <c r="E66697" i="3" s="1"/>
  <c r="C66698" i="3"/>
  <c r="E66698" i="3" s="1"/>
  <c r="C66699" i="3"/>
  <c r="E66699" i="3" s="1"/>
  <c r="C66700" i="3"/>
  <c r="E66700" i="3" s="1"/>
  <c r="C66701" i="3"/>
  <c r="E66701" i="3" s="1"/>
  <c r="C66702" i="3"/>
  <c r="E66702" i="3" s="1"/>
  <c r="C66703" i="3"/>
  <c r="E66703" i="3" s="1"/>
  <c r="C66704" i="3"/>
  <c r="E66704" i="3" s="1"/>
  <c r="C66705" i="3"/>
  <c r="E66705" i="3" s="1"/>
  <c r="C66706" i="3"/>
  <c r="E66706" i="3"/>
  <c r="C66707" i="3"/>
  <c r="E66707" i="3" s="1"/>
  <c r="C66708" i="3"/>
  <c r="E66708" i="3" s="1"/>
  <c r="C66709" i="3"/>
  <c r="E66709" i="3" s="1"/>
  <c r="C66710" i="3"/>
  <c r="E66710" i="3" s="1"/>
  <c r="C66711" i="3"/>
  <c r="E66711" i="3" s="1"/>
  <c r="C66712" i="3"/>
  <c r="E66712" i="3" s="1"/>
  <c r="C66713" i="3"/>
  <c r="E66713" i="3" s="1"/>
  <c r="C66714" i="3"/>
  <c r="E66714" i="3" s="1"/>
  <c r="C66715" i="3"/>
  <c r="E66715" i="3"/>
  <c r="C66716" i="3"/>
  <c r="E66716" i="3"/>
  <c r="C66717" i="3"/>
  <c r="E66717" i="3" s="1"/>
  <c r="C66718" i="3"/>
  <c r="E66718" i="3" s="1"/>
  <c r="C66719" i="3"/>
  <c r="E66719" i="3" s="1"/>
  <c r="C66720" i="3"/>
  <c r="E66720" i="3" s="1"/>
  <c r="C66721" i="3"/>
  <c r="E66721" i="3" s="1"/>
  <c r="C66722" i="3"/>
  <c r="E66722" i="3"/>
  <c r="C66723" i="3"/>
  <c r="E66723" i="3" s="1"/>
  <c r="C66724" i="3"/>
  <c r="E66724" i="3" s="1"/>
  <c r="C66725" i="3"/>
  <c r="E66725" i="3" s="1"/>
  <c r="C66726" i="3"/>
  <c r="E66726" i="3"/>
  <c r="C66727" i="3"/>
  <c r="E66727" i="3"/>
  <c r="C66728" i="3"/>
  <c r="E66728" i="3" s="1"/>
  <c r="C66729" i="3"/>
  <c r="E66729" i="3" s="1"/>
  <c r="C66730" i="3"/>
  <c r="E66730" i="3" s="1"/>
  <c r="C66731" i="3"/>
  <c r="E66731" i="3"/>
  <c r="C66732" i="3"/>
  <c r="E66732" i="3"/>
  <c r="C66733" i="3"/>
  <c r="E66733" i="3" s="1"/>
  <c r="C66734" i="3"/>
  <c r="E66734" i="3" s="1"/>
  <c r="C66735" i="3"/>
  <c r="E66735" i="3" s="1"/>
  <c r="C66736" i="3"/>
  <c r="E66736" i="3"/>
  <c r="C66737" i="3"/>
  <c r="E66737" i="3" s="1"/>
  <c r="C66738" i="3"/>
  <c r="E66738" i="3"/>
  <c r="C66739" i="3"/>
  <c r="E66739" i="3"/>
  <c r="C66740" i="3"/>
  <c r="E66740" i="3" s="1"/>
  <c r="C66741" i="3"/>
  <c r="E66741" i="3" s="1"/>
  <c r="C66742" i="3"/>
  <c r="E66742" i="3"/>
  <c r="C66743" i="3"/>
  <c r="E66743" i="3" s="1"/>
  <c r="C66744" i="3"/>
  <c r="E66744" i="3" s="1"/>
  <c r="C66745" i="3"/>
  <c r="E66745" i="3" s="1"/>
  <c r="C66746" i="3"/>
  <c r="E66746" i="3"/>
  <c r="C66747" i="3"/>
  <c r="E66747" i="3" s="1"/>
  <c r="C66748" i="3"/>
  <c r="E66748" i="3" s="1"/>
  <c r="C66749" i="3"/>
  <c r="E66749" i="3"/>
  <c r="C66750" i="3"/>
  <c r="E66750" i="3" s="1"/>
  <c r="C66751" i="3"/>
  <c r="E66751" i="3" s="1"/>
  <c r="C66752" i="3"/>
  <c r="E66752" i="3" s="1"/>
  <c r="C66753" i="3"/>
  <c r="E66753" i="3" s="1"/>
  <c r="C66754" i="3"/>
  <c r="E66754" i="3" s="1"/>
  <c r="C66755" i="3"/>
  <c r="E66755" i="3"/>
  <c r="C66756" i="3"/>
  <c r="E66756" i="3" s="1"/>
  <c r="C66757" i="3"/>
  <c r="E66757" i="3" s="1"/>
  <c r="C66758" i="3"/>
  <c r="E66758" i="3"/>
  <c r="C66759" i="3"/>
  <c r="E66759" i="3" s="1"/>
  <c r="C66760" i="3"/>
  <c r="E66760" i="3" s="1"/>
  <c r="C66761" i="3"/>
  <c r="E66761" i="3" s="1"/>
  <c r="C66762" i="3"/>
  <c r="E66762" i="3" s="1"/>
  <c r="C66763" i="3"/>
  <c r="E66763" i="3" s="1"/>
  <c r="C66764" i="3"/>
  <c r="E66764" i="3"/>
  <c r="C66765" i="3"/>
  <c r="E66765" i="3" s="1"/>
  <c r="C66766" i="3"/>
  <c r="E66766" i="3" s="1"/>
  <c r="C66767" i="3"/>
  <c r="E66767" i="3" s="1"/>
  <c r="C66768" i="3"/>
  <c r="E66768" i="3" s="1"/>
  <c r="C66769" i="3"/>
  <c r="E66769" i="3" s="1"/>
  <c r="C66770" i="3"/>
  <c r="E66770" i="3"/>
  <c r="C66771" i="3"/>
  <c r="E66771" i="3"/>
  <c r="C66772" i="3"/>
  <c r="E66772" i="3" s="1"/>
  <c r="C66773" i="3"/>
  <c r="E66773" i="3" s="1"/>
  <c r="C66774" i="3"/>
  <c r="E66774" i="3"/>
  <c r="C66775" i="3"/>
  <c r="E66775" i="3"/>
  <c r="C66776" i="3"/>
  <c r="E66776" i="3" s="1"/>
  <c r="C66777" i="3"/>
  <c r="E66777" i="3" s="1"/>
  <c r="C66778" i="3"/>
  <c r="E66778" i="3" s="1"/>
  <c r="C66779" i="3"/>
  <c r="E66779" i="3" s="1"/>
  <c r="C66780" i="3"/>
  <c r="E66780" i="3"/>
  <c r="C66781" i="3"/>
  <c r="E66781" i="3" s="1"/>
  <c r="C66782" i="3"/>
  <c r="E66782" i="3" s="1"/>
  <c r="C66783" i="3"/>
  <c r="E66783" i="3"/>
  <c r="C66784" i="3"/>
  <c r="E66784" i="3"/>
  <c r="C66785" i="3"/>
  <c r="E66785" i="3" s="1"/>
  <c r="C66786" i="3"/>
  <c r="E66786" i="3"/>
  <c r="C66787" i="3"/>
  <c r="E66787" i="3" s="1"/>
  <c r="C66788" i="3"/>
  <c r="E66788" i="3"/>
  <c r="C66789" i="3"/>
  <c r="E66789" i="3" s="1"/>
  <c r="C66790" i="3"/>
  <c r="E66790" i="3"/>
  <c r="C66791" i="3"/>
  <c r="E66791" i="3" s="1"/>
  <c r="C66792" i="3"/>
  <c r="E66792" i="3"/>
  <c r="C66793" i="3"/>
  <c r="E66793" i="3" s="1"/>
  <c r="C66794" i="3"/>
  <c r="E66794" i="3"/>
  <c r="C66795" i="3"/>
  <c r="E66795" i="3" s="1"/>
  <c r="C66796" i="3"/>
  <c r="E66796" i="3" s="1"/>
  <c r="C66797" i="3"/>
  <c r="E66797" i="3" s="1"/>
  <c r="C66798" i="3"/>
  <c r="E66798" i="3"/>
  <c r="C66799" i="3"/>
  <c r="E66799" i="3"/>
  <c r="C66800" i="3"/>
  <c r="E66800" i="3" s="1"/>
  <c r="C66801" i="3"/>
  <c r="E66801" i="3" s="1"/>
  <c r="C66802" i="3"/>
  <c r="E66802" i="3" s="1"/>
  <c r="C66803" i="3"/>
  <c r="E66803" i="3" s="1"/>
  <c r="C66804" i="3"/>
  <c r="E66804" i="3" s="1"/>
  <c r="C66805" i="3"/>
  <c r="E66805" i="3" s="1"/>
  <c r="C66806" i="3"/>
  <c r="E66806" i="3"/>
  <c r="C66807" i="3"/>
  <c r="E66807" i="3" s="1"/>
  <c r="C66808" i="3"/>
  <c r="E66808" i="3"/>
  <c r="C66809" i="3"/>
  <c r="E66809" i="3" s="1"/>
  <c r="C66810" i="3"/>
  <c r="E66810" i="3"/>
  <c r="C66811" i="3"/>
  <c r="E66811" i="3" s="1"/>
  <c r="C66812" i="3"/>
  <c r="E66812" i="3" s="1"/>
  <c r="C66813" i="3"/>
  <c r="E66813" i="3" s="1"/>
  <c r="C66814" i="3"/>
  <c r="E66814" i="3"/>
  <c r="C66815" i="3"/>
  <c r="E66815" i="3" s="1"/>
  <c r="C66816" i="3"/>
  <c r="E66816" i="3"/>
  <c r="C66817" i="3"/>
  <c r="E66817" i="3" s="1"/>
  <c r="C66818" i="3"/>
  <c r="E66818" i="3" s="1"/>
  <c r="C66819" i="3"/>
  <c r="E66819" i="3"/>
  <c r="C66820" i="3"/>
  <c r="E66820" i="3" s="1"/>
  <c r="C66821" i="3"/>
  <c r="E66821" i="3" s="1"/>
  <c r="C66822" i="3"/>
  <c r="E66822" i="3"/>
  <c r="C66823" i="3"/>
  <c r="E66823" i="3" s="1"/>
  <c r="C66824" i="3"/>
  <c r="E66824" i="3"/>
  <c r="C66825" i="3"/>
  <c r="E66825" i="3" s="1"/>
  <c r="C66826" i="3"/>
  <c r="E66826" i="3"/>
  <c r="C66827" i="3"/>
  <c r="E66827" i="3" s="1"/>
  <c r="C66828" i="3"/>
  <c r="E66828" i="3" s="1"/>
  <c r="C66829" i="3"/>
  <c r="E66829" i="3" s="1"/>
  <c r="C66830" i="3"/>
  <c r="E66830" i="3" s="1"/>
  <c r="C66831" i="3"/>
  <c r="E66831" i="3" s="1"/>
  <c r="C66832" i="3"/>
  <c r="E66832" i="3"/>
  <c r="C66833" i="3"/>
  <c r="E66833" i="3" s="1"/>
  <c r="C66834" i="3"/>
  <c r="E66834" i="3"/>
  <c r="C66835" i="3"/>
  <c r="E66835" i="3" s="1"/>
  <c r="C66836" i="3"/>
  <c r="E66836" i="3" s="1"/>
  <c r="C66837" i="3"/>
  <c r="E66837" i="3" s="1"/>
  <c r="C66838" i="3"/>
  <c r="E66838" i="3"/>
  <c r="C66839" i="3"/>
  <c r="E66839" i="3" s="1"/>
  <c r="C66840" i="3"/>
  <c r="E66840" i="3" s="1"/>
  <c r="C66841" i="3"/>
  <c r="E66841" i="3" s="1"/>
  <c r="C66842" i="3"/>
  <c r="E66842" i="3"/>
  <c r="C66843" i="3"/>
  <c r="E66843" i="3" s="1"/>
  <c r="C66844" i="3"/>
  <c r="E66844" i="3" s="1"/>
  <c r="C66845" i="3"/>
  <c r="E66845" i="3" s="1"/>
  <c r="C66846" i="3"/>
  <c r="E66846" i="3" s="1"/>
  <c r="C66847" i="3"/>
  <c r="E66847" i="3"/>
  <c r="C66848" i="3"/>
  <c r="E66848" i="3"/>
  <c r="C66849" i="3"/>
  <c r="E66849" i="3" s="1"/>
  <c r="C66850" i="3"/>
  <c r="E66850" i="3"/>
  <c r="C66851" i="3"/>
  <c r="E66851" i="3"/>
  <c r="C66852" i="3"/>
  <c r="E66852" i="3" s="1"/>
  <c r="C66853" i="3"/>
  <c r="E66853" i="3" s="1"/>
  <c r="C66854" i="3"/>
  <c r="E66854" i="3" s="1"/>
  <c r="C66855" i="3"/>
  <c r="E66855" i="3"/>
  <c r="C66856" i="3"/>
  <c r="E66856" i="3"/>
  <c r="C66857" i="3"/>
  <c r="E66857" i="3" s="1"/>
  <c r="C66858" i="3"/>
  <c r="E66858" i="3" s="1"/>
  <c r="C66859" i="3"/>
  <c r="E66859" i="3" s="1"/>
  <c r="C66860" i="3"/>
  <c r="E66860" i="3"/>
  <c r="C66861" i="3"/>
  <c r="E66861" i="3" s="1"/>
  <c r="C66862" i="3"/>
  <c r="E66862" i="3" s="1"/>
  <c r="C66863" i="3"/>
  <c r="E66863" i="3" s="1"/>
  <c r="C66864" i="3"/>
  <c r="E66864" i="3" s="1"/>
  <c r="C66865" i="3"/>
  <c r="E66865" i="3" s="1"/>
  <c r="C66866" i="3"/>
  <c r="E66866" i="3"/>
  <c r="C66867" i="3"/>
  <c r="E66867" i="3" s="1"/>
  <c r="C66868" i="3"/>
  <c r="E66868" i="3" s="1"/>
  <c r="C66869" i="3"/>
  <c r="E66869" i="3" s="1"/>
  <c r="C66870" i="3"/>
  <c r="E66870" i="3" s="1"/>
  <c r="C66871" i="3"/>
  <c r="E66871" i="3" s="1"/>
  <c r="C66872" i="3"/>
  <c r="E66872" i="3" s="1"/>
  <c r="C66873" i="3"/>
  <c r="E66873" i="3" s="1"/>
  <c r="C66874" i="3"/>
  <c r="E66874" i="3" s="1"/>
  <c r="C66875" i="3"/>
  <c r="E66875" i="3" s="1"/>
  <c r="C66876" i="3"/>
  <c r="E66876" i="3" s="1"/>
  <c r="C66877" i="3"/>
  <c r="E66877" i="3" s="1"/>
  <c r="C66878" i="3"/>
  <c r="E66878" i="3" s="1"/>
  <c r="C66879" i="3"/>
  <c r="E66879" i="3" s="1"/>
  <c r="C66880" i="3"/>
  <c r="E66880" i="3" s="1"/>
  <c r="C66881" i="3"/>
  <c r="E66881" i="3" s="1"/>
  <c r="C66882" i="3"/>
  <c r="E66882" i="3" s="1"/>
  <c r="C66883" i="3"/>
  <c r="E66883" i="3" s="1"/>
  <c r="C66884" i="3"/>
  <c r="E66884" i="3" s="1"/>
  <c r="C66885" i="3"/>
  <c r="E66885" i="3" s="1"/>
  <c r="C66886" i="3"/>
  <c r="E66886" i="3"/>
  <c r="C66887" i="3"/>
  <c r="E66887" i="3" s="1"/>
  <c r="C66888" i="3"/>
  <c r="E66888" i="3"/>
  <c r="C66889" i="3"/>
  <c r="E66889" i="3" s="1"/>
  <c r="C66890" i="3"/>
  <c r="E66890" i="3" s="1"/>
  <c r="C66891" i="3"/>
  <c r="E66891" i="3" s="1"/>
  <c r="C66892" i="3"/>
  <c r="E66892" i="3" s="1"/>
  <c r="C66893" i="3"/>
  <c r="E66893" i="3" s="1"/>
  <c r="C66894" i="3"/>
  <c r="E66894" i="3" s="1"/>
  <c r="C66895" i="3"/>
  <c r="E66895" i="3" s="1"/>
  <c r="C66896" i="3"/>
  <c r="E66896" i="3"/>
  <c r="C66897" i="3"/>
  <c r="E66897" i="3" s="1"/>
  <c r="C66898" i="3"/>
  <c r="E66898" i="3"/>
  <c r="C66899" i="3"/>
  <c r="E66899" i="3" s="1"/>
  <c r="C66900" i="3"/>
  <c r="E66900" i="3" s="1"/>
  <c r="C66901" i="3"/>
  <c r="E66901" i="3" s="1"/>
  <c r="C66902" i="3"/>
  <c r="E66902" i="3"/>
  <c r="C66903" i="3"/>
  <c r="E66903" i="3"/>
  <c r="C66904" i="3"/>
  <c r="E66904" i="3" s="1"/>
  <c r="C66905" i="3"/>
  <c r="E66905" i="3" s="1"/>
  <c r="C66906" i="3"/>
  <c r="E66906" i="3" s="1"/>
  <c r="C66907" i="3"/>
  <c r="E66907" i="3" s="1"/>
  <c r="C66908" i="3"/>
  <c r="E66908" i="3" s="1"/>
  <c r="C66909" i="3"/>
  <c r="E66909" i="3" s="1"/>
  <c r="C66910" i="3"/>
  <c r="E66910" i="3"/>
  <c r="C66911" i="3"/>
  <c r="E66911" i="3" s="1"/>
  <c r="C66912" i="3"/>
  <c r="E66912" i="3" s="1"/>
  <c r="C66913" i="3"/>
  <c r="E66913" i="3" s="1"/>
  <c r="C66914" i="3"/>
  <c r="E66914" i="3"/>
  <c r="C66915" i="3"/>
  <c r="E66915" i="3" s="1"/>
  <c r="C66916" i="3"/>
  <c r="E66916" i="3" s="1"/>
  <c r="C66917" i="3"/>
  <c r="E66917" i="3" s="1"/>
  <c r="C66918" i="3"/>
  <c r="E66918" i="3"/>
  <c r="C66919" i="3"/>
  <c r="E66919" i="3"/>
  <c r="C66920" i="3"/>
  <c r="E66920" i="3" s="1"/>
  <c r="C66921" i="3"/>
  <c r="E66921" i="3" s="1"/>
  <c r="C66922" i="3"/>
  <c r="E66922" i="3" s="1"/>
  <c r="C66923" i="3"/>
  <c r="E66923" i="3" s="1"/>
  <c r="C66924" i="3"/>
  <c r="E66924" i="3"/>
  <c r="C66925" i="3"/>
  <c r="E66925" i="3" s="1"/>
  <c r="C66926" i="3"/>
  <c r="E66926" i="3" s="1"/>
  <c r="C66927" i="3"/>
  <c r="E66927" i="3" s="1"/>
  <c r="C66928" i="3"/>
  <c r="E66928" i="3" s="1"/>
  <c r="C66929" i="3"/>
  <c r="E66929" i="3" s="1"/>
  <c r="C66930" i="3"/>
  <c r="E66930" i="3" s="1"/>
  <c r="C66931" i="3"/>
  <c r="E66931" i="3" s="1"/>
  <c r="C66932" i="3"/>
  <c r="E66932" i="3" s="1"/>
  <c r="C66933" i="3"/>
  <c r="E66933" i="3" s="1"/>
  <c r="C66934" i="3"/>
  <c r="E66934" i="3" s="1"/>
  <c r="C66935" i="3"/>
  <c r="E66935" i="3"/>
  <c r="C66936" i="3"/>
  <c r="E66936" i="3" s="1"/>
  <c r="C66937" i="3"/>
  <c r="E66937" i="3" s="1"/>
  <c r="C66938" i="3"/>
  <c r="E66938" i="3"/>
  <c r="C66939" i="3"/>
  <c r="E66939" i="3" s="1"/>
  <c r="C66940" i="3"/>
  <c r="E66940" i="3" s="1"/>
  <c r="C66941" i="3"/>
  <c r="E66941" i="3" s="1"/>
  <c r="C66942" i="3"/>
  <c r="E66942" i="3" s="1"/>
  <c r="C66943" i="3"/>
  <c r="E66943" i="3" s="1"/>
  <c r="C66944" i="3"/>
  <c r="E66944" i="3"/>
  <c r="C66945" i="3"/>
  <c r="E66945" i="3" s="1"/>
  <c r="C66946" i="3"/>
  <c r="E66946" i="3"/>
  <c r="C66947" i="3"/>
  <c r="E66947" i="3" s="1"/>
  <c r="C66948" i="3"/>
  <c r="E66948" i="3" s="1"/>
  <c r="C66949" i="3"/>
  <c r="E66949" i="3" s="1"/>
  <c r="C66950" i="3"/>
  <c r="E66950" i="3" s="1"/>
  <c r="C66951" i="3"/>
  <c r="E66951" i="3" s="1"/>
  <c r="C66952" i="3"/>
  <c r="E66952" i="3"/>
  <c r="C66953" i="3"/>
  <c r="E66953" i="3" s="1"/>
  <c r="C66954" i="3"/>
  <c r="E66954" i="3"/>
  <c r="C66955" i="3"/>
  <c r="E66955" i="3" s="1"/>
  <c r="C66956" i="3"/>
  <c r="E66956" i="3" s="1"/>
  <c r="C66957" i="3"/>
  <c r="E66957" i="3" s="1"/>
  <c r="C66958" i="3"/>
  <c r="E66958" i="3" s="1"/>
  <c r="C66959" i="3"/>
  <c r="E66959" i="3"/>
  <c r="C66960" i="3"/>
  <c r="E66960" i="3"/>
  <c r="C66961" i="3"/>
  <c r="E66961" i="3" s="1"/>
  <c r="C66962" i="3"/>
  <c r="E66962" i="3"/>
  <c r="C66963" i="3"/>
  <c r="E66963" i="3" s="1"/>
  <c r="C66964" i="3"/>
  <c r="E66964" i="3" s="1"/>
  <c r="C66965" i="3"/>
  <c r="E66965" i="3" s="1"/>
  <c r="C66966" i="3"/>
  <c r="E66966" i="3"/>
  <c r="C66967" i="3"/>
  <c r="E66967" i="3" s="1"/>
  <c r="C66968" i="3"/>
  <c r="E66968" i="3" s="1"/>
  <c r="C66969" i="3"/>
  <c r="E66969" i="3" s="1"/>
  <c r="C66970" i="3"/>
  <c r="E66970" i="3" s="1"/>
  <c r="C66971" i="3"/>
  <c r="E66971" i="3" s="1"/>
  <c r="C66972" i="3"/>
  <c r="E66972" i="3" s="1"/>
  <c r="C66973" i="3"/>
  <c r="E66973" i="3"/>
  <c r="C66974" i="3"/>
  <c r="E66974" i="3" s="1"/>
  <c r="C66975" i="3"/>
  <c r="E66975" i="3" s="1"/>
  <c r="C66976" i="3"/>
  <c r="E66976" i="3" s="1"/>
  <c r="C66977" i="3"/>
  <c r="E66977" i="3"/>
  <c r="C66978" i="3"/>
  <c r="E66978" i="3" s="1"/>
  <c r="C66979" i="3"/>
  <c r="E66979" i="3" s="1"/>
  <c r="C66980" i="3"/>
  <c r="E66980" i="3" s="1"/>
  <c r="C66981" i="3"/>
  <c r="E66981" i="3"/>
  <c r="C66982" i="3"/>
  <c r="E66982" i="3" s="1"/>
  <c r="C66983" i="3"/>
  <c r="E66983" i="3" s="1"/>
  <c r="C66984" i="3"/>
  <c r="E66984" i="3" s="1"/>
  <c r="C66985" i="3"/>
  <c r="E66985" i="3" s="1"/>
  <c r="C66986" i="3"/>
  <c r="E66986" i="3"/>
  <c r="C66987" i="3"/>
  <c r="E66987" i="3"/>
  <c r="C66988" i="3"/>
  <c r="E66988" i="3" s="1"/>
  <c r="C66989" i="3"/>
  <c r="E66989" i="3"/>
  <c r="C66990" i="3"/>
  <c r="E66990" i="3" s="1"/>
  <c r="C66991" i="3"/>
  <c r="E66991" i="3" s="1"/>
  <c r="C66992" i="3"/>
  <c r="E66992" i="3" s="1"/>
  <c r="C66993" i="3"/>
  <c r="E66993" i="3"/>
  <c r="C66994" i="3"/>
  <c r="E66994" i="3" s="1"/>
  <c r="C66995" i="3"/>
  <c r="E66995" i="3" s="1"/>
  <c r="C66996" i="3"/>
  <c r="E66996" i="3" s="1"/>
  <c r="C66997" i="3"/>
  <c r="E66997" i="3" s="1"/>
  <c r="C66998" i="3"/>
  <c r="E66998" i="3" s="1"/>
  <c r="C66999" i="3"/>
  <c r="E66999" i="3" s="1"/>
  <c r="C67000" i="3"/>
  <c r="E67000" i="3" s="1"/>
  <c r="C67001" i="3"/>
  <c r="E67001" i="3" s="1"/>
  <c r="C67002" i="3"/>
  <c r="E67002" i="3" s="1"/>
  <c r="C67003" i="3"/>
  <c r="E67003" i="3" s="1"/>
  <c r="C67004" i="3"/>
  <c r="E67004" i="3" s="1"/>
  <c r="C67005" i="3"/>
  <c r="E67005" i="3" s="1"/>
  <c r="C67006" i="3"/>
  <c r="E67006" i="3" s="1"/>
  <c r="C67007" i="3"/>
  <c r="E67007" i="3" s="1"/>
  <c r="C67008" i="3"/>
  <c r="E67008" i="3" s="1"/>
  <c r="C67009" i="3"/>
  <c r="E67009" i="3"/>
  <c r="C67010" i="3"/>
  <c r="E67010" i="3"/>
  <c r="C67011" i="3"/>
  <c r="E67011" i="3" s="1"/>
  <c r="C67012" i="3"/>
  <c r="E67012" i="3" s="1"/>
  <c r="C67013" i="3"/>
  <c r="E67013" i="3" s="1"/>
  <c r="C67014" i="3"/>
  <c r="E67014" i="3" s="1"/>
  <c r="C67015" i="3"/>
  <c r="E67015" i="3" s="1"/>
  <c r="C67016" i="3"/>
  <c r="E67016" i="3" s="1"/>
  <c r="C67017" i="3"/>
  <c r="E67017" i="3" s="1"/>
  <c r="C67018" i="3"/>
  <c r="E67018" i="3"/>
  <c r="C67019" i="3"/>
  <c r="E67019" i="3"/>
  <c r="C67020" i="3"/>
  <c r="E67020" i="3" s="1"/>
  <c r="C67021" i="3"/>
  <c r="E67021" i="3"/>
  <c r="C67022" i="3"/>
  <c r="E67022" i="3" s="1"/>
  <c r="C67023" i="3"/>
  <c r="E67023" i="3" s="1"/>
  <c r="C67024" i="3"/>
  <c r="E67024" i="3" s="1"/>
  <c r="C67025" i="3"/>
  <c r="E67025" i="3"/>
  <c r="C67026" i="3"/>
  <c r="E67026" i="3" s="1"/>
  <c r="C67027" i="3"/>
  <c r="E67027" i="3" s="1"/>
  <c r="C67028" i="3"/>
  <c r="E67028" i="3" s="1"/>
  <c r="C67029" i="3"/>
  <c r="E67029" i="3" s="1"/>
  <c r="C67030" i="3"/>
  <c r="E67030" i="3" s="1"/>
  <c r="C67031" i="3"/>
  <c r="E67031" i="3" s="1"/>
  <c r="C67032" i="3"/>
  <c r="E67032" i="3" s="1"/>
  <c r="C67033" i="3"/>
  <c r="E67033" i="3" s="1"/>
  <c r="C67034" i="3"/>
  <c r="E67034" i="3" s="1"/>
  <c r="C67035" i="3"/>
  <c r="E67035" i="3" s="1"/>
  <c r="C67036" i="3"/>
  <c r="E67036" i="3" s="1"/>
  <c r="C67037" i="3"/>
  <c r="E67037" i="3"/>
  <c r="C67038" i="3"/>
  <c r="E67038" i="3" s="1"/>
  <c r="C67039" i="3"/>
  <c r="E67039" i="3" s="1"/>
  <c r="C67040" i="3"/>
  <c r="E67040" i="3" s="1"/>
  <c r="C67041" i="3"/>
  <c r="E67041" i="3" s="1"/>
  <c r="C67042" i="3"/>
  <c r="E67042" i="3"/>
  <c r="C67043" i="3"/>
  <c r="E67043" i="3" s="1"/>
  <c r="C67044" i="3"/>
  <c r="E67044" i="3" s="1"/>
  <c r="C67045" i="3"/>
  <c r="E67045" i="3"/>
  <c r="C67046" i="3"/>
  <c r="E67046" i="3" s="1"/>
  <c r="C67047" i="3"/>
  <c r="E67047" i="3"/>
  <c r="C67048" i="3"/>
  <c r="E67048" i="3" s="1"/>
  <c r="C67049" i="3"/>
  <c r="E67049" i="3"/>
  <c r="C67050" i="3"/>
  <c r="E67050" i="3"/>
  <c r="C67051" i="3"/>
  <c r="E67051" i="3" s="1"/>
  <c r="C67052" i="3"/>
  <c r="E67052" i="3" s="1"/>
  <c r="C67053" i="3"/>
  <c r="E67053" i="3"/>
  <c r="C67054" i="3"/>
  <c r="E67054" i="3" s="1"/>
  <c r="C67055" i="3"/>
  <c r="E67055" i="3" s="1"/>
  <c r="C67056" i="3"/>
  <c r="E67056" i="3" s="1"/>
  <c r="C67057" i="3"/>
  <c r="E67057" i="3" s="1"/>
  <c r="C67058" i="3"/>
  <c r="E67058" i="3" s="1"/>
  <c r="C67059" i="3"/>
  <c r="E67059" i="3"/>
  <c r="C67060" i="3"/>
  <c r="E67060" i="3" s="1"/>
  <c r="C67061" i="3"/>
  <c r="E67061" i="3"/>
  <c r="C67062" i="3"/>
  <c r="E67062" i="3" s="1"/>
  <c r="C67063" i="3"/>
  <c r="E67063" i="3" s="1"/>
  <c r="C67064" i="3"/>
  <c r="E67064" i="3" s="1"/>
  <c r="C67065" i="3"/>
  <c r="E67065" i="3"/>
  <c r="C67066" i="3"/>
  <c r="E67066" i="3" s="1"/>
  <c r="C67067" i="3"/>
  <c r="E67067" i="3"/>
  <c r="C67068" i="3"/>
  <c r="E67068" i="3" s="1"/>
  <c r="C67069" i="3"/>
  <c r="E67069" i="3" s="1"/>
  <c r="C67070" i="3"/>
  <c r="E67070" i="3"/>
  <c r="C67071" i="3"/>
  <c r="E67071" i="3" s="1"/>
  <c r="C67072" i="3"/>
  <c r="E67072" i="3" s="1"/>
  <c r="C67073" i="3"/>
  <c r="E67073" i="3" s="1"/>
  <c r="C67074" i="3"/>
  <c r="E67074" i="3" s="1"/>
  <c r="C67075" i="3"/>
  <c r="E67075" i="3" s="1"/>
  <c r="C67076" i="3"/>
  <c r="E67076" i="3" s="1"/>
  <c r="C67077" i="3"/>
  <c r="E67077" i="3"/>
  <c r="C67078" i="3"/>
  <c r="E67078" i="3" s="1"/>
  <c r="C67079" i="3"/>
  <c r="E67079" i="3" s="1"/>
  <c r="C67080" i="3"/>
  <c r="E67080" i="3" s="1"/>
  <c r="C67081" i="3"/>
  <c r="E67081" i="3" s="1"/>
  <c r="C67082" i="3"/>
  <c r="E67082" i="3" s="1"/>
  <c r="C67083" i="3"/>
  <c r="E67083" i="3" s="1"/>
  <c r="C67084" i="3"/>
  <c r="E67084" i="3" s="1"/>
  <c r="C67085" i="3"/>
  <c r="E67085" i="3" s="1"/>
  <c r="C67086" i="3"/>
  <c r="E67086" i="3" s="1"/>
  <c r="C67087" i="3"/>
  <c r="E67087" i="3" s="1"/>
  <c r="C67088" i="3"/>
  <c r="E67088" i="3" s="1"/>
  <c r="C67089" i="3"/>
  <c r="E67089" i="3" s="1"/>
  <c r="C67090" i="3"/>
  <c r="E67090" i="3"/>
  <c r="C67091" i="3"/>
  <c r="E67091" i="3" s="1"/>
  <c r="C67092" i="3"/>
  <c r="E67092" i="3" s="1"/>
  <c r="C67093" i="3"/>
  <c r="E67093" i="3"/>
  <c r="C67094" i="3"/>
  <c r="E67094" i="3" s="1"/>
  <c r="C67095" i="3"/>
  <c r="E67095" i="3" s="1"/>
  <c r="C67096" i="3"/>
  <c r="E67096" i="3" s="1"/>
  <c r="C67097" i="3"/>
  <c r="E67097" i="3" s="1"/>
  <c r="C67098" i="3"/>
  <c r="E67098" i="3" s="1"/>
  <c r="C67099" i="3"/>
  <c r="E67099" i="3" s="1"/>
  <c r="C67100" i="3"/>
  <c r="E67100" i="3" s="1"/>
  <c r="C67101" i="3"/>
  <c r="E67101" i="3" s="1"/>
  <c r="C67102" i="3"/>
  <c r="E67102" i="3" s="1"/>
  <c r="C67103" i="3"/>
  <c r="E67103" i="3" s="1"/>
  <c r="C67104" i="3"/>
  <c r="E67104" i="3" s="1"/>
  <c r="C67105" i="3"/>
  <c r="E67105" i="3" s="1"/>
  <c r="C67106" i="3"/>
  <c r="E67106" i="3" s="1"/>
  <c r="C67107" i="3"/>
  <c r="E67107" i="3" s="1"/>
  <c r="C67108" i="3"/>
  <c r="E67108" i="3" s="1"/>
  <c r="C67109" i="3"/>
  <c r="E67109" i="3" s="1"/>
  <c r="C67110" i="3"/>
  <c r="E67110" i="3" s="1"/>
  <c r="C67111" i="3"/>
  <c r="E67111" i="3"/>
  <c r="C67112" i="3"/>
  <c r="E67112" i="3" s="1"/>
  <c r="C67113" i="3"/>
  <c r="E67113" i="3"/>
  <c r="C67114" i="3"/>
  <c r="E67114" i="3" s="1"/>
  <c r="C67115" i="3"/>
  <c r="E67115" i="3" s="1"/>
  <c r="C67116" i="3"/>
  <c r="E67116" i="3" s="1"/>
  <c r="C67117" i="3"/>
  <c r="E67117" i="3"/>
  <c r="C67118" i="3"/>
  <c r="E67118" i="3" s="1"/>
  <c r="C67119" i="3"/>
  <c r="E67119" i="3" s="1"/>
  <c r="C67120" i="3"/>
  <c r="E67120" i="3" s="1"/>
  <c r="C67121" i="3"/>
  <c r="E67121" i="3" s="1"/>
  <c r="C67122" i="3"/>
  <c r="E67122" i="3"/>
  <c r="C67123" i="3"/>
  <c r="E67123" i="3"/>
  <c r="C67124" i="3"/>
  <c r="E67124" i="3" s="1"/>
  <c r="C67125" i="3"/>
  <c r="E67125" i="3"/>
  <c r="C67126" i="3"/>
  <c r="E67126" i="3" s="1"/>
  <c r="C67127" i="3"/>
  <c r="E67127" i="3" s="1"/>
  <c r="C67128" i="3"/>
  <c r="E67128" i="3" s="1"/>
  <c r="C67129" i="3"/>
  <c r="E67129" i="3"/>
  <c r="C67130" i="3"/>
  <c r="E67130" i="3" s="1"/>
  <c r="C67131" i="3"/>
  <c r="E67131" i="3"/>
  <c r="C67132" i="3"/>
  <c r="E67132" i="3" s="1"/>
  <c r="C67133" i="3"/>
  <c r="E67133" i="3"/>
  <c r="C67134" i="3"/>
  <c r="E67134" i="3"/>
  <c r="C67135" i="3"/>
  <c r="E67135" i="3" s="1"/>
  <c r="C67136" i="3"/>
  <c r="E67136" i="3" s="1"/>
  <c r="C67137" i="3"/>
  <c r="E67137" i="3" s="1"/>
  <c r="C67138" i="3"/>
  <c r="E67138" i="3" s="1"/>
  <c r="C67139" i="3"/>
  <c r="E67139" i="3" s="1"/>
  <c r="C67140" i="3"/>
  <c r="E67140" i="3" s="1"/>
  <c r="C67141" i="3"/>
  <c r="E67141" i="3"/>
  <c r="C67142" i="3"/>
  <c r="E67142" i="3" s="1"/>
  <c r="C67143" i="3"/>
  <c r="E67143" i="3" s="1"/>
  <c r="C67144" i="3"/>
  <c r="E67144" i="3" s="1"/>
  <c r="C67145" i="3"/>
  <c r="E67145" i="3" s="1"/>
  <c r="C67146" i="3"/>
  <c r="E67146" i="3" s="1"/>
  <c r="C67147" i="3"/>
  <c r="E67147" i="3" s="1"/>
  <c r="C67148" i="3"/>
  <c r="E67148" i="3" s="1"/>
  <c r="C67149" i="3"/>
  <c r="E67149" i="3"/>
  <c r="C67150" i="3"/>
  <c r="E67150" i="3" s="1"/>
  <c r="C67151" i="3"/>
  <c r="E67151" i="3" s="1"/>
  <c r="C67152" i="3"/>
  <c r="E67152" i="3" s="1"/>
  <c r="C67153" i="3"/>
  <c r="E67153" i="3" s="1"/>
  <c r="C67154" i="3"/>
  <c r="E67154" i="3" s="1"/>
  <c r="C67155" i="3"/>
  <c r="E67155" i="3" s="1"/>
  <c r="C67156" i="3"/>
  <c r="E67156" i="3" s="1"/>
  <c r="C67157" i="3"/>
  <c r="E67157" i="3"/>
  <c r="C67158" i="3"/>
  <c r="E67158" i="3" s="1"/>
  <c r="C67159" i="3"/>
  <c r="E67159" i="3" s="1"/>
  <c r="C67160" i="3"/>
  <c r="E67160" i="3" s="1"/>
  <c r="C67161" i="3"/>
  <c r="E67161" i="3" s="1"/>
  <c r="C67162" i="3"/>
  <c r="E67162" i="3" s="1"/>
  <c r="C67163" i="3"/>
  <c r="E67163" i="3"/>
  <c r="C67164" i="3"/>
  <c r="E67164" i="3" s="1"/>
  <c r="C67165" i="3"/>
  <c r="E67165" i="3" s="1"/>
  <c r="C67166" i="3"/>
  <c r="E67166" i="3" s="1"/>
  <c r="C67167" i="3"/>
  <c r="E67167" i="3" s="1"/>
  <c r="C67168" i="3"/>
  <c r="E67168" i="3" s="1"/>
  <c r="C67169" i="3"/>
  <c r="E67169" i="3"/>
  <c r="C67170" i="3"/>
  <c r="E67170" i="3"/>
  <c r="C67171" i="3"/>
  <c r="E67171" i="3" s="1"/>
  <c r="C67172" i="3"/>
  <c r="E67172" i="3" s="1"/>
  <c r="C67173" i="3"/>
  <c r="E67173" i="3" s="1"/>
  <c r="C67174" i="3"/>
  <c r="E67174" i="3" s="1"/>
  <c r="C67175" i="3"/>
  <c r="E67175" i="3" s="1"/>
  <c r="C67176" i="3"/>
  <c r="E67176" i="3" s="1"/>
  <c r="C67177" i="3"/>
  <c r="E67177" i="3" s="1"/>
  <c r="C67178" i="3"/>
  <c r="E67178" i="3" s="1"/>
  <c r="C67179" i="3"/>
  <c r="E67179" i="3"/>
  <c r="C67180" i="3"/>
  <c r="E67180" i="3" s="1"/>
  <c r="C67181" i="3"/>
  <c r="E67181" i="3"/>
  <c r="C67182" i="3"/>
  <c r="E67182" i="3" s="1"/>
  <c r="C67183" i="3"/>
  <c r="E67183" i="3" s="1"/>
  <c r="C67184" i="3"/>
  <c r="E67184" i="3" s="1"/>
  <c r="C67185" i="3"/>
  <c r="E67185" i="3"/>
  <c r="C67186" i="3"/>
  <c r="E67186" i="3"/>
  <c r="C67187" i="3"/>
  <c r="E67187" i="3"/>
  <c r="C67188" i="3"/>
  <c r="E67188" i="3" s="1"/>
  <c r="C67189" i="3"/>
  <c r="E67189" i="3" s="1"/>
  <c r="C67190" i="3"/>
  <c r="E67190" i="3" s="1"/>
  <c r="C67191" i="3"/>
  <c r="E67191" i="3" s="1"/>
  <c r="C67192" i="3"/>
  <c r="E67192" i="3" s="1"/>
  <c r="C67193" i="3"/>
  <c r="E67193" i="3"/>
  <c r="C67194" i="3"/>
  <c r="E67194" i="3" s="1"/>
  <c r="C67195" i="3"/>
  <c r="E67195" i="3" s="1"/>
  <c r="C67196" i="3"/>
  <c r="E67196" i="3" s="1"/>
  <c r="C67197" i="3"/>
  <c r="E67197" i="3"/>
  <c r="C67198" i="3"/>
  <c r="E67198" i="3" s="1"/>
  <c r="C67199" i="3"/>
  <c r="E67199" i="3" s="1"/>
  <c r="C67200" i="3"/>
  <c r="E67200" i="3" s="1"/>
  <c r="C67201" i="3"/>
  <c r="E67201" i="3"/>
  <c r="C67202" i="3"/>
  <c r="E67202" i="3"/>
  <c r="C67203" i="3"/>
  <c r="E67203" i="3" s="1"/>
  <c r="C67204" i="3"/>
  <c r="E67204" i="3" s="1"/>
  <c r="C67205" i="3"/>
  <c r="E67205" i="3" s="1"/>
  <c r="C67206" i="3"/>
  <c r="E67206" i="3" s="1"/>
  <c r="C67207" i="3"/>
  <c r="E67207" i="3" s="1"/>
  <c r="C67208" i="3"/>
  <c r="E67208" i="3" s="1"/>
  <c r="C67209" i="3"/>
  <c r="E67209" i="3"/>
  <c r="C67210" i="3"/>
  <c r="E67210" i="3" s="1"/>
  <c r="C67211" i="3"/>
  <c r="E67211" i="3"/>
  <c r="C67212" i="3"/>
  <c r="E67212" i="3" s="1"/>
  <c r="C67213" i="3"/>
  <c r="E67213" i="3"/>
  <c r="C67214" i="3"/>
  <c r="E67214" i="3" s="1"/>
  <c r="C67215" i="3"/>
  <c r="E67215" i="3" s="1"/>
  <c r="C67216" i="3"/>
  <c r="E67216" i="3" s="1"/>
  <c r="C67217" i="3"/>
  <c r="E67217" i="3"/>
  <c r="C67218" i="3"/>
  <c r="E67218" i="3"/>
  <c r="C67219" i="3"/>
  <c r="E67219" i="3"/>
  <c r="C67220" i="3"/>
  <c r="E67220" i="3" s="1"/>
  <c r="C67221" i="3"/>
  <c r="E67221" i="3" s="1"/>
  <c r="C67222" i="3"/>
  <c r="E67222" i="3" s="1"/>
  <c r="C67223" i="3"/>
  <c r="E67223" i="3" s="1"/>
  <c r="C67224" i="3"/>
  <c r="E67224" i="3" s="1"/>
  <c r="C67225" i="3"/>
  <c r="E67225" i="3"/>
  <c r="C67226" i="3"/>
  <c r="E67226" i="3" s="1"/>
  <c r="C67227" i="3"/>
  <c r="E67227" i="3"/>
  <c r="C67228" i="3"/>
  <c r="E67228" i="3" s="1"/>
  <c r="C67229" i="3"/>
  <c r="E67229" i="3" s="1"/>
  <c r="C67230" i="3"/>
  <c r="E67230" i="3" s="1"/>
  <c r="C67231" i="3"/>
  <c r="E67231" i="3" s="1"/>
  <c r="C67232" i="3"/>
  <c r="E67232" i="3" s="1"/>
  <c r="C67233" i="3"/>
  <c r="E67233" i="3"/>
  <c r="C67234" i="3"/>
  <c r="E67234" i="3"/>
  <c r="C67235" i="3"/>
  <c r="E67235" i="3" s="1"/>
  <c r="C67236" i="3"/>
  <c r="E67236" i="3" s="1"/>
  <c r="C67237" i="3"/>
  <c r="E67237" i="3" s="1"/>
  <c r="C67238" i="3"/>
  <c r="E67238" i="3" s="1"/>
  <c r="C67239" i="3"/>
  <c r="E67239" i="3" s="1"/>
  <c r="C67240" i="3"/>
  <c r="E67240" i="3" s="1"/>
  <c r="C67241" i="3"/>
  <c r="E67241" i="3"/>
  <c r="C67242" i="3"/>
  <c r="E67242" i="3" s="1"/>
  <c r="C67243" i="3"/>
  <c r="E67243" i="3"/>
  <c r="C67244" i="3"/>
  <c r="E67244" i="3" s="1"/>
  <c r="C67245" i="3"/>
  <c r="E67245" i="3"/>
  <c r="C67246" i="3"/>
  <c r="E67246" i="3" s="1"/>
  <c r="C67247" i="3"/>
  <c r="E67247" i="3" s="1"/>
  <c r="C67248" i="3"/>
  <c r="E67248" i="3" s="1"/>
  <c r="C67249" i="3"/>
  <c r="E67249" i="3"/>
  <c r="C67250" i="3"/>
  <c r="E67250" i="3"/>
  <c r="C67251" i="3"/>
  <c r="E67251" i="3" s="1"/>
  <c r="C67252" i="3"/>
  <c r="E67252" i="3" s="1"/>
  <c r="C67253" i="3"/>
  <c r="E67253" i="3" s="1"/>
  <c r="C67254" i="3"/>
  <c r="E67254" i="3" s="1"/>
  <c r="C67255" i="3"/>
  <c r="E67255" i="3" s="1"/>
  <c r="C67256" i="3"/>
  <c r="E67256" i="3" s="1"/>
  <c r="C67257" i="3"/>
  <c r="E67257" i="3"/>
  <c r="C67258" i="3"/>
  <c r="E67258" i="3" s="1"/>
  <c r="C67259" i="3"/>
  <c r="E67259" i="3" s="1"/>
  <c r="C67260" i="3"/>
  <c r="E67260" i="3" s="1"/>
  <c r="C67261" i="3"/>
  <c r="E67261" i="3" s="1"/>
  <c r="C67262" i="3"/>
  <c r="E67262" i="3"/>
  <c r="C67263" i="3"/>
  <c r="E67263" i="3" s="1"/>
  <c r="C67264" i="3"/>
  <c r="E67264" i="3" s="1"/>
  <c r="C67265" i="3"/>
  <c r="E67265" i="3" s="1"/>
  <c r="C67266" i="3"/>
  <c r="E67266" i="3" s="1"/>
  <c r="C67267" i="3"/>
  <c r="E67267" i="3" s="1"/>
  <c r="C67268" i="3"/>
  <c r="E67268" i="3"/>
  <c r="C67269" i="3"/>
  <c r="E67269" i="3" s="1"/>
  <c r="C67270" i="3"/>
  <c r="E67270" i="3" s="1"/>
  <c r="C67271" i="3"/>
  <c r="E67271" i="3" s="1"/>
  <c r="C67272" i="3"/>
  <c r="E67272" i="3" s="1"/>
  <c r="C67273" i="3"/>
  <c r="E67273" i="3" s="1"/>
  <c r="C67274" i="3"/>
  <c r="E67274" i="3" s="1"/>
  <c r="C67275" i="3"/>
  <c r="E67275" i="3" s="1"/>
  <c r="C67276" i="3"/>
  <c r="E67276" i="3" s="1"/>
  <c r="C67277" i="3"/>
  <c r="E67277" i="3" s="1"/>
  <c r="C67278" i="3"/>
  <c r="E67278" i="3" s="1"/>
  <c r="C67279" i="3"/>
  <c r="E67279" i="3" s="1"/>
  <c r="C67280" i="3"/>
  <c r="E67280" i="3"/>
  <c r="C67281" i="3"/>
  <c r="E67281" i="3" s="1"/>
  <c r="C67282" i="3"/>
  <c r="E67282" i="3" s="1"/>
  <c r="C67283" i="3"/>
  <c r="E67283" i="3" s="1"/>
  <c r="C67284" i="3"/>
  <c r="E67284" i="3" s="1"/>
  <c r="C67285" i="3"/>
  <c r="E67285" i="3" s="1"/>
  <c r="C67286" i="3"/>
  <c r="E67286" i="3" s="1"/>
  <c r="C67287" i="3"/>
  <c r="E67287" i="3" s="1"/>
  <c r="C67288" i="3"/>
  <c r="E67288" i="3" s="1"/>
  <c r="C67289" i="3"/>
  <c r="E67289" i="3" s="1"/>
  <c r="C67290" i="3"/>
  <c r="E67290" i="3" s="1"/>
  <c r="C67291" i="3"/>
  <c r="E67291" i="3" s="1"/>
  <c r="C67292" i="3"/>
  <c r="E67292" i="3" s="1"/>
  <c r="C67293" i="3"/>
  <c r="E67293" i="3" s="1"/>
  <c r="C67294" i="3"/>
  <c r="E67294" i="3" s="1"/>
  <c r="C67295" i="3"/>
  <c r="E67295" i="3" s="1"/>
  <c r="C67296" i="3"/>
  <c r="E67296" i="3"/>
  <c r="C67297" i="3"/>
  <c r="E67297" i="3" s="1"/>
  <c r="C67298" i="3"/>
  <c r="E67298" i="3" s="1"/>
  <c r="C67299" i="3"/>
  <c r="E67299" i="3" s="1"/>
  <c r="C67300" i="3"/>
  <c r="E67300" i="3" s="1"/>
  <c r="C67301" i="3"/>
  <c r="E67301" i="3" s="1"/>
  <c r="C67302" i="3"/>
  <c r="E67302" i="3" s="1"/>
  <c r="C67303" i="3"/>
  <c r="E67303" i="3" s="1"/>
  <c r="C67304" i="3"/>
  <c r="E67304" i="3" s="1"/>
  <c r="C67305" i="3"/>
  <c r="E67305" i="3" s="1"/>
  <c r="C67306" i="3"/>
  <c r="E67306" i="3" s="1"/>
  <c r="C67307" i="3"/>
  <c r="E67307" i="3" s="1"/>
  <c r="C67308" i="3"/>
  <c r="E67308" i="3" s="1"/>
  <c r="C67309" i="3"/>
  <c r="E67309" i="3" s="1"/>
  <c r="C67310" i="3"/>
  <c r="E67310" i="3"/>
  <c r="C67311" i="3"/>
  <c r="E67311" i="3" s="1"/>
  <c r="C67312" i="3"/>
  <c r="E67312" i="3"/>
  <c r="C67313" i="3"/>
  <c r="E67313" i="3" s="1"/>
  <c r="C67314" i="3"/>
  <c r="E67314" i="3" s="1"/>
  <c r="C67315" i="3"/>
  <c r="E67315" i="3" s="1"/>
  <c r="C67316" i="3"/>
  <c r="E67316" i="3"/>
  <c r="C67317" i="3"/>
  <c r="E67317" i="3" s="1"/>
  <c r="C67318" i="3"/>
  <c r="E67318" i="3" s="1"/>
  <c r="C67319" i="3"/>
  <c r="E67319" i="3" s="1"/>
  <c r="C67320" i="3"/>
  <c r="E67320" i="3" s="1"/>
  <c r="C67321" i="3"/>
  <c r="E67321" i="3" s="1"/>
  <c r="C67322" i="3"/>
  <c r="E67322" i="3" s="1"/>
  <c r="C67323" i="3"/>
  <c r="E67323" i="3" s="1"/>
  <c r="C67324" i="3"/>
  <c r="E67324" i="3" s="1"/>
  <c r="C67325" i="3"/>
  <c r="E67325" i="3" s="1"/>
  <c r="C67326" i="3"/>
  <c r="E67326" i="3" s="1"/>
  <c r="C67327" i="3"/>
  <c r="E67327" i="3" s="1"/>
  <c r="C67328" i="3"/>
  <c r="E67328" i="3"/>
  <c r="C67329" i="3"/>
  <c r="E67329" i="3" s="1"/>
  <c r="C67330" i="3"/>
  <c r="E67330" i="3" s="1"/>
  <c r="C67331" i="3"/>
  <c r="E67331" i="3" s="1"/>
  <c r="C67332" i="3"/>
  <c r="E67332" i="3" s="1"/>
  <c r="C67333" i="3"/>
  <c r="E67333" i="3" s="1"/>
  <c r="C67334" i="3"/>
  <c r="E67334" i="3" s="1"/>
  <c r="C67335" i="3"/>
  <c r="E67335" i="3" s="1"/>
  <c r="C67336" i="3"/>
  <c r="E67336" i="3" s="1"/>
  <c r="C67337" i="3"/>
  <c r="E67337" i="3" s="1"/>
  <c r="C67338" i="3"/>
  <c r="E67338" i="3" s="1"/>
  <c r="C67339" i="3"/>
  <c r="E67339" i="3" s="1"/>
  <c r="C67340" i="3"/>
  <c r="E67340" i="3"/>
  <c r="C67341" i="3"/>
  <c r="E67341" i="3" s="1"/>
  <c r="C67342" i="3"/>
  <c r="E67342" i="3" s="1"/>
  <c r="C67343" i="3"/>
  <c r="E67343" i="3" s="1"/>
  <c r="C67344" i="3"/>
  <c r="E67344" i="3" s="1"/>
  <c r="C67345" i="3"/>
  <c r="E67345" i="3"/>
  <c r="C67346" i="3"/>
  <c r="E67346" i="3"/>
  <c r="C67347" i="3"/>
  <c r="E67347" i="3" s="1"/>
  <c r="C67348" i="3"/>
  <c r="E67348" i="3" s="1"/>
  <c r="C67349" i="3"/>
  <c r="E67349" i="3" s="1"/>
  <c r="C67350" i="3"/>
  <c r="E67350" i="3" s="1"/>
  <c r="C67351" i="3"/>
  <c r="E67351" i="3"/>
  <c r="C67352" i="3"/>
  <c r="E67352" i="3" s="1"/>
  <c r="C67353" i="3"/>
  <c r="E67353" i="3" s="1"/>
  <c r="C67354" i="3"/>
  <c r="E67354" i="3"/>
  <c r="C67355" i="3"/>
  <c r="E67355" i="3"/>
  <c r="C67356" i="3"/>
  <c r="E67356" i="3" s="1"/>
  <c r="C67357" i="3"/>
  <c r="E67357" i="3" s="1"/>
  <c r="C67358" i="3"/>
  <c r="E67358" i="3" s="1"/>
  <c r="C67359" i="3"/>
  <c r="E67359" i="3" s="1"/>
  <c r="C67360" i="3"/>
  <c r="E67360" i="3" s="1"/>
  <c r="C67361" i="3"/>
  <c r="E67361" i="3" s="1"/>
  <c r="C67362" i="3"/>
  <c r="E67362" i="3"/>
  <c r="C67363" i="3"/>
  <c r="E67363" i="3"/>
  <c r="C67364" i="3"/>
  <c r="E67364" i="3" s="1"/>
  <c r="C67365" i="3"/>
  <c r="E67365" i="3" s="1"/>
  <c r="C67366" i="3"/>
  <c r="E67366" i="3" s="1"/>
  <c r="C67367" i="3"/>
  <c r="E67367" i="3" s="1"/>
  <c r="C67368" i="3"/>
  <c r="E67368" i="3" s="1"/>
  <c r="C67369" i="3"/>
  <c r="E67369" i="3" s="1"/>
  <c r="C67370" i="3"/>
  <c r="E67370" i="3"/>
  <c r="C67371" i="3"/>
  <c r="E67371" i="3"/>
  <c r="C67372" i="3"/>
  <c r="E67372" i="3" s="1"/>
  <c r="C67373" i="3"/>
  <c r="E67373" i="3" s="1"/>
  <c r="C67374" i="3"/>
  <c r="E67374" i="3" s="1"/>
  <c r="C67375" i="3"/>
  <c r="E67375" i="3" s="1"/>
  <c r="C67376" i="3"/>
  <c r="E67376" i="3" s="1"/>
  <c r="C67377" i="3"/>
  <c r="E67377" i="3" s="1"/>
  <c r="C67378" i="3"/>
  <c r="E67378" i="3"/>
  <c r="C67379" i="3"/>
  <c r="E67379" i="3" s="1"/>
  <c r="C67380" i="3"/>
  <c r="E67380" i="3" s="1"/>
  <c r="C67381" i="3"/>
  <c r="E67381" i="3" s="1"/>
  <c r="C67382" i="3"/>
  <c r="E67382" i="3" s="1"/>
  <c r="C67383" i="3"/>
  <c r="E67383" i="3" s="1"/>
  <c r="C67384" i="3"/>
  <c r="E67384" i="3" s="1"/>
  <c r="C67385" i="3"/>
  <c r="E67385" i="3"/>
  <c r="C67386" i="3"/>
  <c r="E67386" i="3"/>
  <c r="C67387" i="3"/>
  <c r="E67387" i="3" s="1"/>
  <c r="C67388" i="3"/>
  <c r="E67388" i="3" s="1"/>
  <c r="C67389" i="3"/>
  <c r="E67389" i="3" s="1"/>
  <c r="C67390" i="3"/>
  <c r="E67390" i="3" s="1"/>
  <c r="C67391" i="3"/>
  <c r="E67391" i="3" s="1"/>
  <c r="C67392" i="3"/>
  <c r="E67392" i="3" s="1"/>
  <c r="C67393" i="3"/>
  <c r="E67393" i="3" s="1"/>
  <c r="C67394" i="3"/>
  <c r="E67394" i="3" s="1"/>
  <c r="C67395" i="3"/>
  <c r="E67395" i="3" s="1"/>
  <c r="C67396" i="3"/>
  <c r="E67396" i="3" s="1"/>
  <c r="C67397" i="3"/>
  <c r="E67397" i="3" s="1"/>
  <c r="C67398" i="3"/>
  <c r="E67398" i="3" s="1"/>
  <c r="C67399" i="3"/>
  <c r="E67399" i="3" s="1"/>
  <c r="C67400" i="3"/>
  <c r="E67400" i="3" s="1"/>
  <c r="C67401" i="3"/>
  <c r="E67401" i="3" s="1"/>
  <c r="C67402" i="3"/>
  <c r="E67402" i="3"/>
  <c r="C67403" i="3"/>
  <c r="E67403" i="3"/>
  <c r="C67404" i="3"/>
  <c r="E67404" i="3" s="1"/>
  <c r="C67405" i="3"/>
  <c r="E67405" i="3" s="1"/>
  <c r="C67406" i="3"/>
  <c r="E67406" i="3" s="1"/>
  <c r="C67407" i="3"/>
  <c r="E67407" i="3" s="1"/>
  <c r="C67408" i="3"/>
  <c r="E67408" i="3" s="1"/>
  <c r="C67409" i="3"/>
  <c r="E67409" i="3" s="1"/>
  <c r="C67410" i="3"/>
  <c r="E67410" i="3"/>
  <c r="C67411" i="3"/>
  <c r="E67411" i="3" s="1"/>
  <c r="C67412" i="3"/>
  <c r="E67412" i="3" s="1"/>
  <c r="C67413" i="3"/>
  <c r="E67413" i="3" s="1"/>
  <c r="C67414" i="3"/>
  <c r="E67414" i="3" s="1"/>
  <c r="C67415" i="3"/>
  <c r="E67415" i="3" s="1"/>
  <c r="C67416" i="3"/>
  <c r="E67416" i="3" s="1"/>
  <c r="C67417" i="3"/>
  <c r="E67417" i="3"/>
  <c r="C67418" i="3"/>
  <c r="E67418" i="3" s="1"/>
  <c r="C67419" i="3"/>
  <c r="E67419" i="3" s="1"/>
  <c r="C67420" i="3"/>
  <c r="E67420" i="3" s="1"/>
  <c r="C67421" i="3"/>
  <c r="E67421" i="3" s="1"/>
  <c r="C67422" i="3"/>
  <c r="E67422" i="3" s="1"/>
  <c r="C67423" i="3"/>
  <c r="E67423" i="3" s="1"/>
  <c r="C67424" i="3"/>
  <c r="E67424" i="3" s="1"/>
  <c r="C67425" i="3"/>
  <c r="E67425" i="3" s="1"/>
  <c r="C67426" i="3"/>
  <c r="E67426" i="3"/>
  <c r="C67427" i="3"/>
  <c r="E67427" i="3"/>
  <c r="C67428" i="3"/>
  <c r="E67428" i="3" s="1"/>
  <c r="C67429" i="3"/>
  <c r="E67429" i="3"/>
  <c r="C67430" i="3"/>
  <c r="E67430" i="3" s="1"/>
  <c r="C67431" i="3"/>
  <c r="E67431" i="3" s="1"/>
  <c r="C67432" i="3"/>
  <c r="E67432" i="3" s="1"/>
  <c r="C67433" i="3"/>
  <c r="E67433" i="3"/>
  <c r="C67434" i="3"/>
  <c r="E67434" i="3" s="1"/>
  <c r="C67435" i="3"/>
  <c r="E67435" i="3"/>
  <c r="C67436" i="3"/>
  <c r="E67436" i="3" s="1"/>
  <c r="C67437" i="3"/>
  <c r="E67437" i="3" s="1"/>
  <c r="C67438" i="3"/>
  <c r="E67438" i="3" s="1"/>
  <c r="C67439" i="3"/>
  <c r="E67439" i="3" s="1"/>
  <c r="C67440" i="3"/>
  <c r="E67440" i="3" s="1"/>
  <c r="C67441" i="3"/>
  <c r="E67441" i="3" s="1"/>
  <c r="C67442" i="3"/>
  <c r="E67442" i="3" s="1"/>
  <c r="C67443" i="3"/>
  <c r="E67443" i="3" s="1"/>
  <c r="C67444" i="3"/>
  <c r="E67444" i="3" s="1"/>
  <c r="C67445" i="3"/>
  <c r="E67445" i="3" s="1"/>
  <c r="C67446" i="3"/>
  <c r="E67446" i="3" s="1"/>
  <c r="C67447" i="3"/>
  <c r="E67447" i="3" s="1"/>
  <c r="C67448" i="3"/>
  <c r="E67448" i="3" s="1"/>
  <c r="C67449" i="3"/>
  <c r="E67449" i="3"/>
  <c r="C67450" i="3"/>
  <c r="E67450" i="3"/>
  <c r="C67451" i="3"/>
  <c r="E67451" i="3" s="1"/>
  <c r="C67452" i="3"/>
  <c r="E67452" i="3" s="1"/>
  <c r="C67453" i="3"/>
  <c r="E67453" i="3" s="1"/>
  <c r="C67454" i="3"/>
  <c r="E67454" i="3" s="1"/>
  <c r="C67455" i="3"/>
  <c r="E67455" i="3" s="1"/>
  <c r="C67456" i="3"/>
  <c r="E67456" i="3" s="1"/>
  <c r="C67457" i="3"/>
  <c r="E67457" i="3"/>
  <c r="C67458" i="3"/>
  <c r="E67458" i="3" s="1"/>
  <c r="C67459" i="3"/>
  <c r="E67459" i="3" s="1"/>
  <c r="C67460" i="3"/>
  <c r="E67460" i="3" s="1"/>
  <c r="C67461" i="3"/>
  <c r="E67461" i="3" s="1"/>
  <c r="C67462" i="3"/>
  <c r="E67462" i="3" s="1"/>
  <c r="C67463" i="3"/>
  <c r="E67463" i="3" s="1"/>
  <c r="C67464" i="3"/>
  <c r="E67464" i="3" s="1"/>
  <c r="C67465" i="3"/>
  <c r="E67465" i="3" s="1"/>
  <c r="C67466" i="3"/>
  <c r="E67466" i="3" s="1"/>
  <c r="C67467" i="3"/>
  <c r="E67467" i="3" s="1"/>
  <c r="C67468" i="3"/>
  <c r="E67468" i="3" s="1"/>
  <c r="C67469" i="3"/>
  <c r="E67469" i="3" s="1"/>
  <c r="C67470" i="3"/>
  <c r="E67470" i="3" s="1"/>
  <c r="C67471" i="3"/>
  <c r="E67471" i="3" s="1"/>
  <c r="C67472" i="3"/>
  <c r="E67472" i="3" s="1"/>
  <c r="C67473" i="3"/>
  <c r="E67473" i="3"/>
  <c r="C67474" i="3"/>
  <c r="E67474" i="3"/>
  <c r="C67475" i="3"/>
  <c r="E67475" i="3" s="1"/>
  <c r="C67476" i="3"/>
  <c r="E67476" i="3" s="1"/>
  <c r="C67477" i="3"/>
  <c r="E67477" i="3" s="1"/>
  <c r="C67478" i="3"/>
  <c r="E67478" i="3" s="1"/>
  <c r="C67479" i="3"/>
  <c r="E67479" i="3"/>
  <c r="C67480" i="3"/>
  <c r="E67480" i="3" s="1"/>
  <c r="C67481" i="3"/>
  <c r="E67481" i="3"/>
  <c r="C67482" i="3"/>
  <c r="E67482" i="3"/>
  <c r="C67483" i="3"/>
  <c r="E67483" i="3" s="1"/>
  <c r="C67484" i="3"/>
  <c r="E67484" i="3" s="1"/>
  <c r="C67485" i="3"/>
  <c r="E67485" i="3" s="1"/>
  <c r="C67486" i="3"/>
  <c r="E67486" i="3" s="1"/>
  <c r="C67487" i="3"/>
  <c r="E67487" i="3" s="1"/>
  <c r="C67488" i="3"/>
  <c r="E67488" i="3" s="1"/>
  <c r="C67489" i="3"/>
  <c r="E67489" i="3" s="1"/>
  <c r="C67490" i="3"/>
  <c r="E67490" i="3" s="1"/>
  <c r="C67491" i="3"/>
  <c r="E67491" i="3" s="1"/>
  <c r="C67492" i="3"/>
  <c r="E67492" i="3" s="1"/>
  <c r="C67493" i="3"/>
  <c r="E67493" i="3" s="1"/>
  <c r="C67494" i="3"/>
  <c r="E67494" i="3" s="1"/>
  <c r="C67495" i="3"/>
  <c r="E67495" i="3" s="1"/>
  <c r="C67496" i="3"/>
  <c r="E67496" i="3" s="1"/>
  <c r="C67497" i="3"/>
  <c r="E67497" i="3"/>
  <c r="C67498" i="3"/>
  <c r="E67498" i="3"/>
  <c r="C67499" i="3"/>
  <c r="E67499" i="3"/>
  <c r="C67500" i="3"/>
  <c r="E67500" i="3" s="1"/>
  <c r="C67501" i="3"/>
  <c r="E67501" i="3" s="1"/>
  <c r="C67502" i="3"/>
  <c r="E67502" i="3" s="1"/>
  <c r="C67503" i="3"/>
  <c r="E67503" i="3" s="1"/>
  <c r="C67504" i="3"/>
  <c r="E67504" i="3" s="1"/>
  <c r="C67505" i="3"/>
  <c r="E67505" i="3" s="1"/>
  <c r="C67506" i="3"/>
  <c r="E67506" i="3"/>
  <c r="C67507" i="3"/>
  <c r="E67507" i="3" s="1"/>
  <c r="C67508" i="3"/>
  <c r="E67508" i="3" s="1"/>
  <c r="C67509" i="3"/>
  <c r="E67509" i="3" s="1"/>
  <c r="C67510" i="3"/>
  <c r="E67510" i="3" s="1"/>
  <c r="C67511" i="3"/>
  <c r="E67511" i="3"/>
  <c r="C67512" i="3"/>
  <c r="E67512" i="3" s="1"/>
  <c r="C67513" i="3"/>
  <c r="E67513" i="3" s="1"/>
  <c r="C67514" i="3"/>
  <c r="E67514" i="3"/>
  <c r="C67515" i="3"/>
  <c r="E67515" i="3"/>
  <c r="C67516" i="3"/>
  <c r="E67516" i="3" s="1"/>
  <c r="C67517" i="3"/>
  <c r="E67517" i="3" s="1"/>
  <c r="C67518" i="3"/>
  <c r="E67518" i="3" s="1"/>
  <c r="C67519" i="3"/>
  <c r="E67519" i="3" s="1"/>
  <c r="C67520" i="3"/>
  <c r="E67520" i="3" s="1"/>
  <c r="C67521" i="3"/>
  <c r="E67521" i="3" s="1"/>
  <c r="C67522" i="3"/>
  <c r="E67522" i="3"/>
  <c r="C67523" i="3"/>
  <c r="E67523" i="3" s="1"/>
  <c r="C67524" i="3"/>
  <c r="E67524" i="3" s="1"/>
  <c r="C67525" i="3"/>
  <c r="E67525" i="3" s="1"/>
  <c r="C67526" i="3"/>
  <c r="E67526" i="3" s="1"/>
  <c r="C67527" i="3"/>
  <c r="E67527" i="3" s="1"/>
  <c r="C67528" i="3"/>
  <c r="E67528" i="3" s="1"/>
  <c r="C67529" i="3"/>
  <c r="E67529" i="3" s="1"/>
  <c r="C67530" i="3"/>
  <c r="E67530" i="3" s="1"/>
  <c r="C67531" i="3"/>
  <c r="E67531" i="3" s="1"/>
  <c r="C67532" i="3"/>
  <c r="E67532" i="3" s="1"/>
  <c r="C67533" i="3"/>
  <c r="E67533" i="3" s="1"/>
  <c r="C67534" i="3"/>
  <c r="E67534" i="3" s="1"/>
  <c r="C67535" i="3"/>
  <c r="E67535" i="3" s="1"/>
  <c r="C67536" i="3"/>
  <c r="E67536" i="3" s="1"/>
  <c r="C67537" i="3"/>
  <c r="E67537" i="3" s="1"/>
  <c r="C67538" i="3"/>
  <c r="E67538" i="3"/>
  <c r="C67539" i="3"/>
  <c r="E67539" i="3" s="1"/>
  <c r="C67540" i="3"/>
  <c r="E67540" i="3" s="1"/>
  <c r="C67541" i="3"/>
  <c r="E67541" i="3" s="1"/>
  <c r="C67542" i="3"/>
  <c r="E67542" i="3" s="1"/>
  <c r="C67543" i="3"/>
  <c r="E67543" i="3" s="1"/>
  <c r="C67544" i="3"/>
  <c r="E67544" i="3" s="1"/>
  <c r="C67545" i="3"/>
  <c r="E67545" i="3"/>
  <c r="C67546" i="3"/>
  <c r="E67546" i="3"/>
  <c r="C67547" i="3"/>
  <c r="E67547" i="3" s="1"/>
  <c r="C67548" i="3"/>
  <c r="E67548" i="3" s="1"/>
  <c r="C67549" i="3"/>
  <c r="E67549" i="3" s="1"/>
  <c r="C67550" i="3"/>
  <c r="E67550" i="3" s="1"/>
  <c r="C67551" i="3"/>
  <c r="E67551" i="3" s="1"/>
  <c r="C67552" i="3"/>
  <c r="E67552" i="3"/>
  <c r="C67553" i="3"/>
  <c r="E67553" i="3" s="1"/>
  <c r="C67554" i="3"/>
  <c r="E67554" i="3" s="1"/>
  <c r="C67555" i="3"/>
  <c r="E67555" i="3" s="1"/>
  <c r="C67556" i="3"/>
  <c r="E67556" i="3" s="1"/>
  <c r="C67557" i="3"/>
  <c r="E67557" i="3" s="1"/>
  <c r="C67558" i="3"/>
  <c r="E67558" i="3"/>
  <c r="C67559" i="3"/>
  <c r="E67559" i="3" s="1"/>
  <c r="C67560" i="3"/>
  <c r="E67560" i="3" s="1"/>
  <c r="C67561" i="3"/>
  <c r="E67561" i="3" s="1"/>
  <c r="C67562" i="3"/>
  <c r="E67562" i="3" s="1"/>
  <c r="C67563" i="3"/>
  <c r="E67563" i="3" s="1"/>
  <c r="C67564" i="3"/>
  <c r="E67564" i="3"/>
  <c r="C67565" i="3"/>
  <c r="E67565" i="3" s="1"/>
  <c r="C67566" i="3"/>
  <c r="E67566" i="3" s="1"/>
  <c r="C67567" i="3"/>
  <c r="E67567" i="3" s="1"/>
  <c r="C67568" i="3"/>
  <c r="E67568" i="3"/>
  <c r="C67569" i="3"/>
  <c r="E67569" i="3" s="1"/>
  <c r="C67570" i="3"/>
  <c r="E67570" i="3" s="1"/>
  <c r="C67571" i="3"/>
  <c r="E67571" i="3" s="1"/>
  <c r="C67572" i="3"/>
  <c r="E67572" i="3" s="1"/>
  <c r="C67573" i="3"/>
  <c r="E67573" i="3" s="1"/>
  <c r="C67574" i="3"/>
  <c r="E67574" i="3"/>
  <c r="C67575" i="3"/>
  <c r="E67575" i="3" s="1"/>
  <c r="C67576" i="3"/>
  <c r="E67576" i="3"/>
  <c r="C67577" i="3"/>
  <c r="E67577" i="3" s="1"/>
  <c r="C67578" i="3"/>
  <c r="E67578" i="3" s="1"/>
  <c r="C67579" i="3"/>
  <c r="E67579" i="3" s="1"/>
  <c r="C67580" i="3"/>
  <c r="E67580" i="3"/>
  <c r="C67581" i="3"/>
  <c r="E67581" i="3" s="1"/>
  <c r="C67582" i="3"/>
  <c r="E67582" i="3" s="1"/>
  <c r="C67583" i="3"/>
  <c r="E67583" i="3" s="1"/>
  <c r="C67584" i="3"/>
  <c r="E67584" i="3"/>
  <c r="C67585" i="3"/>
  <c r="E67585" i="3" s="1"/>
  <c r="C67586" i="3"/>
  <c r="E67586" i="3" s="1"/>
  <c r="C67587" i="3"/>
  <c r="E67587" i="3" s="1"/>
  <c r="C67588" i="3"/>
  <c r="E67588" i="3" s="1"/>
  <c r="C67589" i="3"/>
  <c r="E67589" i="3"/>
  <c r="C67590" i="3"/>
  <c r="E67590" i="3"/>
  <c r="C67591" i="3"/>
  <c r="E67591" i="3" s="1"/>
  <c r="C67592" i="3"/>
  <c r="E67592" i="3"/>
  <c r="C67593" i="3"/>
  <c r="E67593" i="3" s="1"/>
  <c r="C67594" i="3"/>
  <c r="E67594" i="3" s="1"/>
  <c r="C67595" i="3"/>
  <c r="E67595" i="3" s="1"/>
  <c r="C67596" i="3"/>
  <c r="E67596" i="3"/>
  <c r="C67597" i="3"/>
  <c r="E67597" i="3" s="1"/>
  <c r="C67598" i="3"/>
  <c r="E67598" i="3" s="1"/>
  <c r="C67599" i="3"/>
  <c r="E67599" i="3" s="1"/>
  <c r="C67600" i="3"/>
  <c r="E67600" i="3" s="1"/>
  <c r="C67601" i="3"/>
  <c r="E67601" i="3" s="1"/>
  <c r="C67602" i="3"/>
  <c r="E67602" i="3" s="1"/>
  <c r="C67603" i="3"/>
  <c r="E67603" i="3" s="1"/>
  <c r="C67604" i="3"/>
  <c r="E67604" i="3" s="1"/>
  <c r="C67605" i="3"/>
  <c r="E67605" i="3" s="1"/>
  <c r="C67606" i="3"/>
  <c r="E67606" i="3" s="1"/>
  <c r="C67607" i="3"/>
  <c r="E67607" i="3" s="1"/>
  <c r="C67608" i="3"/>
  <c r="E67608" i="3"/>
  <c r="C67609" i="3"/>
  <c r="E67609" i="3" s="1"/>
  <c r="C67610" i="3"/>
  <c r="E67610" i="3" s="1"/>
  <c r="C67611" i="3"/>
  <c r="E67611" i="3" s="1"/>
  <c r="C67612" i="3"/>
  <c r="E67612" i="3" s="1"/>
  <c r="C67613" i="3"/>
  <c r="E67613" i="3" s="1"/>
  <c r="C67614" i="3"/>
  <c r="E67614" i="3" s="1"/>
  <c r="C67615" i="3"/>
  <c r="E67615" i="3" s="1"/>
  <c r="C67616" i="3"/>
  <c r="E67616" i="3" s="1"/>
  <c r="C67617" i="3"/>
  <c r="E67617" i="3" s="1"/>
  <c r="C67618" i="3"/>
  <c r="E67618" i="3" s="1"/>
  <c r="C67619" i="3"/>
  <c r="E67619" i="3" s="1"/>
  <c r="C67620" i="3"/>
  <c r="E67620" i="3" s="1"/>
  <c r="C67621" i="3"/>
  <c r="E67621" i="3" s="1"/>
  <c r="C67622" i="3"/>
  <c r="E67622" i="3" s="1"/>
  <c r="C67623" i="3"/>
  <c r="E67623" i="3" s="1"/>
  <c r="C67624" i="3"/>
  <c r="E67624" i="3" s="1"/>
  <c r="C67625" i="3"/>
  <c r="E67625" i="3" s="1"/>
  <c r="C67626" i="3"/>
  <c r="E67626" i="3" s="1"/>
  <c r="C67627" i="3"/>
  <c r="E67627" i="3" s="1"/>
  <c r="C67628" i="3"/>
  <c r="E67628" i="3"/>
  <c r="C67629" i="3"/>
  <c r="E67629" i="3" s="1"/>
  <c r="C67630" i="3"/>
  <c r="E67630" i="3" s="1"/>
  <c r="C67631" i="3"/>
  <c r="E67631" i="3" s="1"/>
  <c r="C67632" i="3"/>
  <c r="E67632" i="3" s="1"/>
  <c r="C67633" i="3"/>
  <c r="E67633" i="3" s="1"/>
  <c r="C67634" i="3"/>
  <c r="E67634" i="3" s="1"/>
  <c r="C67635" i="3"/>
  <c r="E67635" i="3" s="1"/>
  <c r="C67636" i="3"/>
  <c r="E67636" i="3" s="1"/>
  <c r="C67637" i="3"/>
  <c r="E67637" i="3" s="1"/>
  <c r="C67638" i="3"/>
  <c r="E67638" i="3" s="1"/>
  <c r="C67639" i="3"/>
  <c r="E67639" i="3" s="1"/>
  <c r="C67640" i="3"/>
  <c r="E67640" i="3"/>
  <c r="C67641" i="3"/>
  <c r="E67641" i="3" s="1"/>
  <c r="C67642" i="3"/>
  <c r="E67642" i="3" s="1"/>
  <c r="C67643" i="3"/>
  <c r="E67643" i="3" s="1"/>
  <c r="C67644" i="3"/>
  <c r="E67644" i="3" s="1"/>
  <c r="C67645" i="3"/>
  <c r="E67645" i="3" s="1"/>
  <c r="C67646" i="3"/>
  <c r="E67646" i="3" s="1"/>
  <c r="C67647" i="3"/>
  <c r="E67647" i="3" s="1"/>
  <c r="C67648" i="3"/>
  <c r="E67648" i="3" s="1"/>
  <c r="C67649" i="3"/>
  <c r="E67649" i="3" s="1"/>
  <c r="C67650" i="3"/>
  <c r="E67650" i="3" s="1"/>
  <c r="C67651" i="3"/>
  <c r="E67651" i="3" s="1"/>
  <c r="C67652" i="3"/>
  <c r="E67652" i="3" s="1"/>
  <c r="C67653" i="3"/>
  <c r="E67653" i="3" s="1"/>
  <c r="C67654" i="3"/>
  <c r="E67654" i="3"/>
  <c r="C67655" i="3"/>
  <c r="E67655" i="3" s="1"/>
  <c r="C67656" i="3"/>
  <c r="E67656" i="3" s="1"/>
  <c r="C67657" i="3"/>
  <c r="E67657" i="3" s="1"/>
  <c r="C67658" i="3"/>
  <c r="E67658" i="3" s="1"/>
  <c r="C67659" i="3"/>
  <c r="E67659" i="3" s="1"/>
  <c r="C67660" i="3"/>
  <c r="E67660" i="3" s="1"/>
  <c r="C67661" i="3"/>
  <c r="E67661" i="3" s="1"/>
  <c r="C67662" i="3"/>
  <c r="E67662" i="3" s="1"/>
  <c r="C67663" i="3"/>
  <c r="E67663" i="3" s="1"/>
  <c r="C67664" i="3"/>
  <c r="E67664" i="3"/>
  <c r="C67665" i="3"/>
  <c r="E67665" i="3" s="1"/>
  <c r="C67666" i="3"/>
  <c r="E67666" i="3" s="1"/>
  <c r="C67667" i="3"/>
  <c r="E67667" i="3" s="1"/>
  <c r="C67668" i="3"/>
  <c r="E67668" i="3"/>
  <c r="C67669" i="3"/>
  <c r="E67669" i="3"/>
  <c r="C67670" i="3"/>
  <c r="E67670" i="3"/>
  <c r="C67671" i="3"/>
  <c r="E67671" i="3" s="1"/>
  <c r="C67672" i="3"/>
  <c r="E67672" i="3" s="1"/>
  <c r="C67673" i="3"/>
  <c r="E67673" i="3" s="1"/>
  <c r="C67674" i="3"/>
  <c r="E67674" i="3" s="1"/>
  <c r="C67675" i="3"/>
  <c r="E67675" i="3" s="1"/>
  <c r="C67676" i="3"/>
  <c r="E67676" i="3"/>
  <c r="C67677" i="3"/>
  <c r="E67677" i="3" s="1"/>
  <c r="C67678" i="3"/>
  <c r="E67678" i="3"/>
  <c r="C67679" i="3"/>
  <c r="E67679" i="3" s="1"/>
  <c r="C67680" i="3"/>
  <c r="E67680" i="3" s="1"/>
  <c r="C67681" i="3"/>
  <c r="E67681" i="3" s="1"/>
  <c r="C67682" i="3"/>
  <c r="E67682" i="3" s="1"/>
  <c r="C67683" i="3"/>
  <c r="E67683" i="3" s="1"/>
  <c r="C67684" i="3"/>
  <c r="E67684" i="3"/>
  <c r="C67685" i="3"/>
  <c r="E67685" i="3" s="1"/>
  <c r="C67686" i="3"/>
  <c r="E67686" i="3" s="1"/>
  <c r="C67687" i="3"/>
  <c r="E67687" i="3" s="1"/>
  <c r="C67688" i="3"/>
  <c r="E67688" i="3" s="1"/>
  <c r="C67689" i="3"/>
  <c r="E67689" i="3"/>
  <c r="C67690" i="3"/>
  <c r="E67690" i="3" s="1"/>
  <c r="C67691" i="3"/>
  <c r="E67691" i="3" s="1"/>
  <c r="C67692" i="3"/>
  <c r="E67692" i="3" s="1"/>
  <c r="C67693" i="3"/>
  <c r="E67693" i="3" s="1"/>
  <c r="C67694" i="3"/>
  <c r="E67694" i="3"/>
  <c r="C67695" i="3"/>
  <c r="E67695" i="3" s="1"/>
  <c r="C67696" i="3"/>
  <c r="E67696" i="3"/>
  <c r="C67697" i="3"/>
  <c r="E67697" i="3" s="1"/>
  <c r="C67698" i="3"/>
  <c r="E67698" i="3" s="1"/>
  <c r="C67699" i="3"/>
  <c r="E67699" i="3" s="1"/>
  <c r="C67700" i="3"/>
  <c r="E67700" i="3"/>
  <c r="C67701" i="3"/>
  <c r="E67701" i="3"/>
  <c r="C67702" i="3"/>
  <c r="E67702" i="3" s="1"/>
  <c r="C67703" i="3"/>
  <c r="E67703" i="3" s="1"/>
  <c r="C67704" i="3"/>
  <c r="E67704" i="3" s="1"/>
  <c r="C67705" i="3"/>
  <c r="E67705" i="3" s="1"/>
  <c r="C67706" i="3"/>
  <c r="E67706" i="3" s="1"/>
  <c r="C67707" i="3"/>
  <c r="E67707" i="3" s="1"/>
  <c r="C67708" i="3"/>
  <c r="E67708" i="3"/>
  <c r="C67709" i="3"/>
  <c r="E67709" i="3" s="1"/>
  <c r="C67710" i="3"/>
  <c r="E67710" i="3"/>
  <c r="C67711" i="3"/>
  <c r="E67711" i="3" s="1"/>
  <c r="C67712" i="3"/>
  <c r="E67712" i="3"/>
  <c r="C67713" i="3"/>
  <c r="E67713" i="3" s="1"/>
  <c r="C67714" i="3"/>
  <c r="E67714" i="3" s="1"/>
  <c r="C67715" i="3"/>
  <c r="E67715" i="3" s="1"/>
  <c r="C67716" i="3"/>
  <c r="E67716" i="3"/>
  <c r="C67717" i="3"/>
  <c r="E67717" i="3"/>
  <c r="C67718" i="3"/>
  <c r="E67718" i="3" s="1"/>
  <c r="C67719" i="3"/>
  <c r="E67719" i="3" s="1"/>
  <c r="C67720" i="3"/>
  <c r="E67720" i="3" s="1"/>
  <c r="C67721" i="3"/>
  <c r="E67721" i="3" s="1"/>
  <c r="C67722" i="3"/>
  <c r="E67722" i="3" s="1"/>
  <c r="C67723" i="3"/>
  <c r="E67723" i="3" s="1"/>
  <c r="C67724" i="3"/>
  <c r="E67724" i="3"/>
  <c r="C67725" i="3"/>
  <c r="E67725" i="3" s="1"/>
  <c r="C67726" i="3"/>
  <c r="E67726" i="3" s="1"/>
  <c r="C67727" i="3"/>
  <c r="E67727" i="3" s="1"/>
  <c r="C67728" i="3"/>
  <c r="E67728" i="3"/>
  <c r="C67729" i="3"/>
  <c r="E67729" i="3" s="1"/>
  <c r="C67730" i="3"/>
  <c r="E67730" i="3"/>
  <c r="C67731" i="3"/>
  <c r="E67731" i="3" s="1"/>
  <c r="C67732" i="3"/>
  <c r="E67732" i="3"/>
  <c r="C67733" i="3"/>
  <c r="E67733" i="3"/>
  <c r="C67734" i="3"/>
  <c r="E67734" i="3" s="1"/>
  <c r="C67735" i="3"/>
  <c r="E67735" i="3" s="1"/>
  <c r="C67736" i="3"/>
  <c r="E67736" i="3" s="1"/>
  <c r="C67737" i="3"/>
  <c r="E67737" i="3" s="1"/>
  <c r="C67738" i="3"/>
  <c r="E67738" i="3" s="1"/>
  <c r="C67739" i="3"/>
  <c r="E67739" i="3" s="1"/>
  <c r="C67740" i="3"/>
  <c r="E67740" i="3"/>
  <c r="C67741" i="3"/>
  <c r="E67741" i="3" s="1"/>
  <c r="C67742" i="3"/>
  <c r="E67742" i="3"/>
  <c r="C67743" i="3"/>
  <c r="E67743" i="3" s="1"/>
  <c r="C67744" i="3"/>
  <c r="E67744" i="3" s="1"/>
  <c r="C67745" i="3"/>
  <c r="E67745" i="3" s="1"/>
  <c r="C67746" i="3"/>
  <c r="E67746" i="3" s="1"/>
  <c r="C67747" i="3"/>
  <c r="E67747" i="3" s="1"/>
  <c r="C67748" i="3"/>
  <c r="E67748" i="3"/>
  <c r="C67749" i="3"/>
  <c r="E67749" i="3" s="1"/>
  <c r="C67750" i="3"/>
  <c r="E67750" i="3" s="1"/>
  <c r="C67751" i="3"/>
  <c r="E67751" i="3" s="1"/>
  <c r="C67752" i="3"/>
  <c r="E67752" i="3" s="1"/>
  <c r="C67753" i="3"/>
  <c r="E67753" i="3"/>
  <c r="C67754" i="3"/>
  <c r="E67754" i="3" s="1"/>
  <c r="C67755" i="3"/>
  <c r="E67755" i="3" s="1"/>
  <c r="C67756" i="3"/>
  <c r="E67756" i="3" s="1"/>
  <c r="C67757" i="3"/>
  <c r="E67757" i="3" s="1"/>
  <c r="C67758" i="3"/>
  <c r="E67758" i="3"/>
  <c r="C67759" i="3"/>
  <c r="E67759" i="3" s="1"/>
  <c r="C67760" i="3"/>
  <c r="E67760" i="3" s="1"/>
  <c r="C67761" i="3"/>
  <c r="E67761" i="3" s="1"/>
  <c r="C67762" i="3"/>
  <c r="E67762" i="3" s="1"/>
  <c r="C67763" i="3"/>
  <c r="E67763" i="3" s="1"/>
  <c r="C67764" i="3"/>
  <c r="E67764" i="3"/>
  <c r="C67765" i="3"/>
  <c r="E67765" i="3"/>
  <c r="C67766" i="3"/>
  <c r="E67766" i="3"/>
  <c r="C67767" i="3"/>
  <c r="E67767" i="3" s="1"/>
  <c r="C67768" i="3"/>
  <c r="E67768" i="3" s="1"/>
  <c r="C67769" i="3"/>
  <c r="E67769" i="3" s="1"/>
  <c r="C67770" i="3"/>
  <c r="E67770" i="3" s="1"/>
  <c r="C67771" i="3"/>
  <c r="E67771" i="3" s="1"/>
  <c r="C67772" i="3"/>
  <c r="E67772" i="3" s="1"/>
  <c r="C67773" i="3"/>
  <c r="E67773" i="3" s="1"/>
  <c r="C67774" i="3"/>
  <c r="E67774" i="3"/>
  <c r="C67775" i="3"/>
  <c r="E67775" i="3" s="1"/>
  <c r="C67776" i="3"/>
  <c r="E67776" i="3" s="1"/>
  <c r="C67777" i="3"/>
  <c r="E67777" i="3" s="1"/>
  <c r="C67778" i="3"/>
  <c r="E67778" i="3" s="1"/>
  <c r="C67779" i="3"/>
  <c r="E67779" i="3" s="1"/>
  <c r="C67780" i="3"/>
  <c r="E67780" i="3"/>
  <c r="C67781" i="3"/>
  <c r="E67781" i="3" s="1"/>
  <c r="C67782" i="3"/>
  <c r="E67782" i="3" s="1"/>
  <c r="C67783" i="3"/>
  <c r="E67783" i="3" s="1"/>
  <c r="C67784" i="3"/>
  <c r="E67784" i="3" s="1"/>
  <c r="C67785" i="3"/>
  <c r="E67785" i="3" s="1"/>
  <c r="C67786" i="3"/>
  <c r="E67786" i="3" s="1"/>
  <c r="C67787" i="3"/>
  <c r="E67787" i="3" s="1"/>
  <c r="C67788" i="3"/>
  <c r="E67788" i="3"/>
  <c r="C67789" i="3"/>
  <c r="E67789" i="3"/>
  <c r="C67790" i="3"/>
  <c r="E67790" i="3" s="1"/>
  <c r="C67791" i="3"/>
  <c r="E67791" i="3" s="1"/>
  <c r="C67792" i="3"/>
  <c r="E67792" i="3" s="1"/>
  <c r="C67793" i="3"/>
  <c r="E67793" i="3" s="1"/>
  <c r="C67794" i="3"/>
  <c r="E67794" i="3"/>
  <c r="C67795" i="3"/>
  <c r="E67795" i="3" s="1"/>
  <c r="C67796" i="3"/>
  <c r="E67796" i="3" s="1"/>
  <c r="C67797" i="3"/>
  <c r="E67797" i="3" s="1"/>
  <c r="C67798" i="3"/>
  <c r="E67798" i="3" s="1"/>
  <c r="C67799" i="3"/>
  <c r="E67799" i="3" s="1"/>
  <c r="C67800" i="3"/>
  <c r="E67800" i="3" s="1"/>
  <c r="C67801" i="3"/>
  <c r="E67801" i="3" s="1"/>
  <c r="C67802" i="3"/>
  <c r="E67802" i="3" s="1"/>
  <c r="C67803" i="3"/>
  <c r="E67803" i="3" s="1"/>
  <c r="C67804" i="3"/>
  <c r="E67804" i="3" s="1"/>
  <c r="C67805" i="3"/>
  <c r="E67805" i="3" s="1"/>
  <c r="C67806" i="3"/>
  <c r="E67806" i="3" s="1"/>
  <c r="C67807" i="3"/>
  <c r="E67807" i="3" s="1"/>
  <c r="C67808" i="3"/>
  <c r="E67808" i="3" s="1"/>
  <c r="C67809" i="3"/>
  <c r="E67809" i="3" s="1"/>
  <c r="C67810" i="3"/>
  <c r="E67810" i="3" s="1"/>
  <c r="C67811" i="3"/>
  <c r="E67811" i="3" s="1"/>
  <c r="C67812" i="3"/>
  <c r="E67812" i="3" s="1"/>
  <c r="C67813" i="3"/>
  <c r="E67813" i="3" s="1"/>
  <c r="C67814" i="3"/>
  <c r="E67814" i="3" s="1"/>
  <c r="C67815" i="3"/>
  <c r="E67815" i="3" s="1"/>
  <c r="C67816" i="3"/>
  <c r="E67816" i="3" s="1"/>
  <c r="C67817" i="3"/>
  <c r="E67817" i="3" s="1"/>
  <c r="C67818" i="3"/>
  <c r="E67818" i="3" s="1"/>
  <c r="C67819" i="3"/>
  <c r="E67819" i="3" s="1"/>
  <c r="C67820" i="3"/>
  <c r="E67820" i="3" s="1"/>
  <c r="C67821" i="3"/>
  <c r="E67821" i="3" s="1"/>
  <c r="C67822" i="3"/>
  <c r="E67822" i="3" s="1"/>
  <c r="C67823" i="3"/>
  <c r="E67823" i="3" s="1"/>
  <c r="C67824" i="3"/>
  <c r="E67824" i="3" s="1"/>
  <c r="C67825" i="3"/>
  <c r="E67825" i="3" s="1"/>
  <c r="C67826" i="3"/>
  <c r="E67826" i="3" s="1"/>
  <c r="C67827" i="3"/>
  <c r="E67827" i="3" s="1"/>
  <c r="C67828" i="3"/>
  <c r="E67828" i="3" s="1"/>
  <c r="C67829" i="3"/>
  <c r="E67829" i="3" s="1"/>
  <c r="C67830" i="3"/>
  <c r="E67830" i="3" s="1"/>
  <c r="C67831" i="3"/>
  <c r="E67831" i="3" s="1"/>
  <c r="C67832" i="3"/>
  <c r="E67832" i="3" s="1"/>
  <c r="C67833" i="3"/>
  <c r="E67833" i="3" s="1"/>
  <c r="C67834" i="3"/>
  <c r="E67834" i="3" s="1"/>
  <c r="C67835" i="3"/>
  <c r="E67835" i="3" s="1"/>
  <c r="C67836" i="3"/>
  <c r="E67836" i="3" s="1"/>
  <c r="C67837" i="3"/>
  <c r="E67837" i="3"/>
  <c r="C67838" i="3"/>
  <c r="E67838" i="3" s="1"/>
  <c r="C67839" i="3"/>
  <c r="E67839" i="3" s="1"/>
  <c r="C67840" i="3"/>
  <c r="E67840" i="3" s="1"/>
  <c r="C67841" i="3"/>
  <c r="E67841" i="3" s="1"/>
  <c r="C67842" i="3"/>
  <c r="E67842" i="3" s="1"/>
  <c r="C67843" i="3"/>
  <c r="E67843" i="3" s="1"/>
  <c r="C67844" i="3"/>
  <c r="E67844" i="3" s="1"/>
  <c r="C67845" i="3"/>
  <c r="E67845" i="3" s="1"/>
  <c r="C67846" i="3"/>
  <c r="E67846" i="3" s="1"/>
  <c r="C67847" i="3"/>
  <c r="E67847" i="3" s="1"/>
  <c r="C67848" i="3"/>
  <c r="E67848" i="3" s="1"/>
  <c r="C67849" i="3"/>
  <c r="E67849" i="3" s="1"/>
  <c r="C67850" i="3"/>
  <c r="E67850" i="3" s="1"/>
  <c r="C67851" i="3"/>
  <c r="E67851" i="3" s="1"/>
  <c r="C67852" i="3"/>
  <c r="E67852" i="3" s="1"/>
  <c r="C67853" i="3"/>
  <c r="E67853" i="3"/>
  <c r="C67854" i="3"/>
  <c r="E67854" i="3" s="1"/>
  <c r="C67855" i="3"/>
  <c r="E67855" i="3"/>
  <c r="C67856" i="3"/>
  <c r="E67856" i="3" s="1"/>
  <c r="C67857" i="3"/>
  <c r="E67857" i="3"/>
  <c r="C67858" i="3"/>
  <c r="E67858" i="3" s="1"/>
  <c r="C67859" i="3"/>
  <c r="E67859" i="3" s="1"/>
  <c r="C67860" i="3"/>
  <c r="E67860" i="3" s="1"/>
  <c r="C67861" i="3"/>
  <c r="E67861" i="3" s="1"/>
  <c r="C67862" i="3"/>
  <c r="E67862" i="3" s="1"/>
  <c r="C67863" i="3"/>
  <c r="E67863" i="3" s="1"/>
  <c r="C67864" i="3"/>
  <c r="E67864" i="3" s="1"/>
  <c r="C67865" i="3"/>
  <c r="E67865" i="3"/>
  <c r="C67866" i="3"/>
  <c r="E67866" i="3" s="1"/>
  <c r="C67867" i="3"/>
  <c r="E67867" i="3" s="1"/>
  <c r="C67868" i="3"/>
  <c r="E67868" i="3" s="1"/>
  <c r="C67869" i="3"/>
  <c r="E67869" i="3" s="1"/>
  <c r="C67870" i="3"/>
  <c r="E67870" i="3"/>
  <c r="C67871" i="3"/>
  <c r="E67871" i="3" s="1"/>
  <c r="C67872" i="3"/>
  <c r="E67872" i="3" s="1"/>
  <c r="C67873" i="3"/>
  <c r="E67873" i="3" s="1"/>
  <c r="C67874" i="3"/>
  <c r="E67874" i="3" s="1"/>
  <c r="C67875" i="3"/>
  <c r="E67875" i="3" s="1"/>
  <c r="C67876" i="3"/>
  <c r="E67876" i="3" s="1"/>
  <c r="C67877" i="3"/>
  <c r="E67877" i="3" s="1"/>
  <c r="C67878" i="3"/>
  <c r="E67878" i="3" s="1"/>
  <c r="C67879" i="3"/>
  <c r="E67879" i="3" s="1"/>
  <c r="C67880" i="3"/>
  <c r="E67880" i="3" s="1"/>
  <c r="C67881" i="3"/>
  <c r="E67881" i="3"/>
  <c r="C67882" i="3"/>
  <c r="E67882" i="3" s="1"/>
  <c r="C67883" i="3"/>
  <c r="E67883" i="3" s="1"/>
  <c r="C67884" i="3"/>
  <c r="E67884" i="3" s="1"/>
  <c r="C67885" i="3"/>
  <c r="E67885" i="3" s="1"/>
  <c r="C67886" i="3"/>
  <c r="E67886" i="3"/>
  <c r="C67887" i="3"/>
  <c r="E67887" i="3" s="1"/>
  <c r="C67888" i="3"/>
  <c r="E67888" i="3" s="1"/>
  <c r="C67889" i="3"/>
  <c r="E67889" i="3"/>
  <c r="C67890" i="3"/>
  <c r="E67890" i="3" s="1"/>
  <c r="C67891" i="3"/>
  <c r="E67891" i="3" s="1"/>
  <c r="C67892" i="3"/>
  <c r="E67892" i="3" s="1"/>
  <c r="C67893" i="3"/>
  <c r="E67893" i="3" s="1"/>
  <c r="C67894" i="3"/>
  <c r="E67894" i="3"/>
  <c r="C67895" i="3"/>
  <c r="E67895" i="3"/>
  <c r="C67896" i="3"/>
  <c r="E67896" i="3" s="1"/>
  <c r="C67897" i="3"/>
  <c r="E67897" i="3"/>
  <c r="C67898" i="3"/>
  <c r="E67898" i="3"/>
  <c r="C67899" i="3"/>
  <c r="E67899" i="3"/>
  <c r="C67900" i="3"/>
  <c r="E67900" i="3" s="1"/>
  <c r="C67901" i="3"/>
  <c r="E67901" i="3"/>
  <c r="C67902" i="3"/>
  <c r="E67902" i="3" s="1"/>
  <c r="C67903" i="3"/>
  <c r="E67903" i="3"/>
  <c r="C67904" i="3"/>
  <c r="E67904" i="3" s="1"/>
  <c r="C67905" i="3"/>
  <c r="E67905" i="3" s="1"/>
  <c r="C67906" i="3"/>
  <c r="E67906" i="3" s="1"/>
  <c r="C67907" i="3"/>
  <c r="E67907" i="3"/>
  <c r="C67908" i="3"/>
  <c r="E67908" i="3" s="1"/>
  <c r="C67909" i="3"/>
  <c r="E67909" i="3" s="1"/>
  <c r="C67910" i="3"/>
  <c r="E67910" i="3"/>
  <c r="C67911" i="3"/>
  <c r="E67911" i="3"/>
  <c r="C67912" i="3"/>
  <c r="E67912" i="3" s="1"/>
  <c r="C67913" i="3"/>
  <c r="E67913" i="3"/>
  <c r="C67914" i="3"/>
  <c r="E67914" i="3" s="1"/>
  <c r="C67915" i="3"/>
  <c r="E67915" i="3"/>
  <c r="C67916" i="3"/>
  <c r="E67916" i="3" s="1"/>
  <c r="C67917" i="3"/>
  <c r="E67917" i="3"/>
  <c r="C67918" i="3"/>
  <c r="E67918" i="3" s="1"/>
  <c r="C67919" i="3"/>
  <c r="E67919" i="3"/>
  <c r="C67920" i="3"/>
  <c r="E67920" i="3" s="1"/>
  <c r="C67921" i="3"/>
  <c r="E67921" i="3" s="1"/>
  <c r="C67922" i="3"/>
  <c r="E67922" i="3"/>
  <c r="C67923" i="3"/>
  <c r="E67923" i="3"/>
  <c r="C67924" i="3"/>
  <c r="E67924" i="3" s="1"/>
  <c r="C67925" i="3"/>
  <c r="E67925" i="3"/>
  <c r="C67926" i="3"/>
  <c r="E67926" i="3" s="1"/>
  <c r="C67927" i="3"/>
  <c r="E67927" i="3"/>
  <c r="C67928" i="3"/>
  <c r="E67928" i="3" s="1"/>
  <c r="C67929" i="3"/>
  <c r="E67929" i="3"/>
  <c r="C67930" i="3"/>
  <c r="E67930" i="3"/>
  <c r="C67931" i="3"/>
  <c r="E67931" i="3"/>
  <c r="C67932" i="3"/>
  <c r="E67932" i="3" s="1"/>
  <c r="C67933" i="3"/>
  <c r="E67933" i="3"/>
  <c r="C67934" i="3"/>
  <c r="E67934" i="3" s="1"/>
  <c r="C67935" i="3"/>
  <c r="E67935" i="3"/>
  <c r="C67936" i="3"/>
  <c r="E67936" i="3" s="1"/>
  <c r="C67937" i="3"/>
  <c r="E67937" i="3" s="1"/>
  <c r="C67938" i="3"/>
  <c r="E67938" i="3"/>
  <c r="C67939" i="3"/>
  <c r="E67939" i="3"/>
  <c r="C67940" i="3"/>
  <c r="E67940" i="3" s="1"/>
  <c r="C67941" i="3"/>
  <c r="E67941" i="3" s="1"/>
  <c r="C67942" i="3"/>
  <c r="E67942" i="3"/>
  <c r="C67943" i="3"/>
  <c r="E67943" i="3"/>
  <c r="C67944" i="3"/>
  <c r="E67944" i="3" s="1"/>
  <c r="C67945" i="3"/>
  <c r="E67945" i="3"/>
  <c r="C67946" i="3"/>
  <c r="E67946" i="3" s="1"/>
  <c r="C67947" i="3"/>
  <c r="E67947" i="3"/>
  <c r="C67948" i="3"/>
  <c r="E67948" i="3" s="1"/>
  <c r="C67949" i="3"/>
  <c r="E67949" i="3"/>
  <c r="C67950" i="3"/>
  <c r="E67950" i="3" s="1"/>
  <c r="C67951" i="3"/>
  <c r="E67951" i="3"/>
  <c r="C67952" i="3"/>
  <c r="E67952" i="3" s="1"/>
  <c r="C67953" i="3"/>
  <c r="E67953" i="3"/>
  <c r="C67954" i="3"/>
  <c r="E67954" i="3"/>
  <c r="C67955" i="3"/>
  <c r="E67955" i="3"/>
  <c r="C67956" i="3"/>
  <c r="E67956" i="3" s="1"/>
  <c r="C67957" i="3"/>
  <c r="E67957" i="3" s="1"/>
  <c r="C67958" i="3"/>
  <c r="E67958" i="3" s="1"/>
  <c r="C67959" i="3"/>
  <c r="E67959" i="3"/>
  <c r="C67960" i="3"/>
  <c r="E67960" i="3" s="1"/>
  <c r="C67961" i="3"/>
  <c r="E67961" i="3"/>
  <c r="C67962" i="3"/>
  <c r="E67962" i="3"/>
  <c r="C67963" i="3"/>
  <c r="E67963" i="3"/>
  <c r="C67964" i="3"/>
  <c r="E67964" i="3" s="1"/>
  <c r="C67965" i="3"/>
  <c r="E67965" i="3"/>
  <c r="C67966" i="3"/>
  <c r="E67966" i="3" s="1"/>
  <c r="C67967" i="3"/>
  <c r="E67967" i="3"/>
  <c r="C67968" i="3"/>
  <c r="E67968" i="3" s="1"/>
  <c r="C67969" i="3"/>
  <c r="E67969" i="3" s="1"/>
  <c r="C67970" i="3"/>
  <c r="E67970" i="3" s="1"/>
  <c r="C67971" i="3"/>
  <c r="E67971" i="3"/>
  <c r="C67972" i="3"/>
  <c r="E67972" i="3" s="1"/>
  <c r="C67973" i="3"/>
  <c r="E67973" i="3" s="1"/>
  <c r="C67974" i="3"/>
  <c r="E67974" i="3"/>
  <c r="C67975" i="3"/>
  <c r="E67975" i="3"/>
  <c r="C67976" i="3"/>
  <c r="E67976" i="3" s="1"/>
  <c r="C67977" i="3"/>
  <c r="E67977" i="3"/>
  <c r="C67978" i="3"/>
  <c r="E67978" i="3" s="1"/>
  <c r="C67979" i="3"/>
  <c r="E67979" i="3"/>
  <c r="C67980" i="3"/>
  <c r="E67980" i="3" s="1"/>
  <c r="C67981" i="3"/>
  <c r="E67981" i="3"/>
  <c r="C67982" i="3"/>
  <c r="E67982" i="3" s="1"/>
  <c r="C67983" i="3"/>
  <c r="E67983" i="3"/>
  <c r="C67984" i="3"/>
  <c r="E67984" i="3" s="1"/>
  <c r="C67985" i="3"/>
  <c r="E67985" i="3"/>
  <c r="C67986" i="3"/>
  <c r="E67986" i="3"/>
  <c r="C67987" i="3"/>
  <c r="E67987" i="3"/>
  <c r="C67988" i="3"/>
  <c r="E67988" i="3" s="1"/>
  <c r="C67989" i="3"/>
  <c r="E67989" i="3" s="1"/>
  <c r="C67990" i="3"/>
  <c r="E67990" i="3" s="1"/>
  <c r="C67991" i="3"/>
  <c r="E67991" i="3"/>
  <c r="C67992" i="3"/>
  <c r="E67992" i="3" s="1"/>
  <c r="C67993" i="3"/>
  <c r="E67993" i="3"/>
  <c r="C67994" i="3"/>
  <c r="E67994" i="3" s="1"/>
  <c r="C67995" i="3"/>
  <c r="E67995" i="3"/>
  <c r="C67996" i="3"/>
  <c r="E67996" i="3" s="1"/>
  <c r="C67997" i="3"/>
  <c r="E67997" i="3"/>
  <c r="C67998" i="3"/>
  <c r="E67998" i="3"/>
  <c r="C67999" i="3"/>
  <c r="E67999" i="3"/>
  <c r="C68000" i="3"/>
  <c r="E68000" i="3" s="1"/>
  <c r="C68001" i="3"/>
  <c r="E68001" i="3" s="1"/>
  <c r="C68002" i="3"/>
  <c r="E68002" i="3" s="1"/>
  <c r="C68003" i="3"/>
  <c r="E68003" i="3"/>
  <c r="C68004" i="3"/>
  <c r="E68004" i="3" s="1"/>
  <c r="C68005" i="3"/>
  <c r="E68005" i="3" s="1"/>
  <c r="C68006" i="3"/>
  <c r="E68006" i="3"/>
  <c r="C68007" i="3"/>
  <c r="E68007" i="3"/>
  <c r="C68008" i="3"/>
  <c r="E68008" i="3" s="1"/>
  <c r="C68009" i="3"/>
  <c r="E68009" i="3" s="1"/>
  <c r="C68010" i="3"/>
  <c r="E68010" i="3" s="1"/>
  <c r="C68011" i="3"/>
  <c r="E68011" i="3"/>
  <c r="C68012" i="3"/>
  <c r="E68012" i="3" s="1"/>
  <c r="C68013" i="3"/>
  <c r="E68013" i="3"/>
  <c r="C68014" i="3"/>
  <c r="E68014" i="3" s="1"/>
  <c r="C68015" i="3"/>
  <c r="E68015" i="3"/>
  <c r="C68016" i="3"/>
  <c r="E68016" i="3" s="1"/>
  <c r="C68017" i="3"/>
  <c r="E68017" i="3"/>
  <c r="C68018" i="3"/>
  <c r="E68018" i="3"/>
  <c r="C68019" i="3"/>
  <c r="E68019" i="3"/>
  <c r="C68020" i="3"/>
  <c r="E68020" i="3" s="1"/>
  <c r="C68021" i="3"/>
  <c r="E68021" i="3" s="1"/>
  <c r="C68022" i="3"/>
  <c r="E68022" i="3"/>
  <c r="C68023" i="3"/>
  <c r="E68023" i="3"/>
  <c r="C68024" i="3"/>
  <c r="E68024" i="3" s="1"/>
  <c r="C68025" i="3"/>
  <c r="E68025" i="3"/>
  <c r="C68026" i="3"/>
  <c r="E68026" i="3"/>
  <c r="C68027" i="3"/>
  <c r="E68027" i="3"/>
  <c r="C68028" i="3"/>
  <c r="E68028" i="3" s="1"/>
  <c r="C68029" i="3"/>
  <c r="E68029" i="3"/>
  <c r="C68030" i="3"/>
  <c r="E68030" i="3" s="1"/>
  <c r="C68031" i="3"/>
  <c r="E68031" i="3"/>
  <c r="C68032" i="3"/>
  <c r="E68032" i="3" s="1"/>
  <c r="C68033" i="3"/>
  <c r="E68033" i="3" s="1"/>
  <c r="C68034" i="3"/>
  <c r="E68034" i="3" s="1"/>
  <c r="C68035" i="3"/>
  <c r="E68035" i="3"/>
  <c r="C68036" i="3"/>
  <c r="E68036" i="3" s="1"/>
  <c r="C68037" i="3"/>
  <c r="E68037" i="3" s="1"/>
  <c r="C68038" i="3"/>
  <c r="E68038" i="3"/>
  <c r="C68039" i="3"/>
  <c r="E68039" i="3"/>
  <c r="C68040" i="3"/>
  <c r="E68040" i="3" s="1"/>
  <c r="C68041" i="3"/>
  <c r="E68041" i="3"/>
  <c r="C68042" i="3"/>
  <c r="E68042" i="3" s="1"/>
  <c r="C68043" i="3"/>
  <c r="E68043" i="3"/>
  <c r="C68044" i="3"/>
  <c r="E68044" i="3" s="1"/>
  <c r="C68045" i="3"/>
  <c r="E68045" i="3"/>
  <c r="C68046" i="3"/>
  <c r="E68046" i="3" s="1"/>
  <c r="C68047" i="3"/>
  <c r="E68047" i="3"/>
  <c r="C68048" i="3"/>
  <c r="E68048" i="3" s="1"/>
  <c r="C68049" i="3"/>
  <c r="E68049" i="3" s="1"/>
  <c r="C68050" i="3"/>
  <c r="E68050" i="3"/>
  <c r="C68051" i="3"/>
  <c r="E68051" i="3"/>
  <c r="C68052" i="3"/>
  <c r="E68052" i="3" s="1"/>
  <c r="C68053" i="3"/>
  <c r="E68053" i="3"/>
  <c r="C68054" i="3"/>
  <c r="E68054" i="3" s="1"/>
  <c r="C68055" i="3"/>
  <c r="E68055" i="3"/>
  <c r="C68056" i="3"/>
  <c r="E68056" i="3" s="1"/>
  <c r="C68057" i="3"/>
  <c r="E68057" i="3"/>
  <c r="C68058" i="3"/>
  <c r="E68058" i="3"/>
  <c r="C68059" i="3"/>
  <c r="E68059" i="3"/>
  <c r="C68060" i="3"/>
  <c r="E68060" i="3" s="1"/>
  <c r="C68061" i="3"/>
  <c r="E68061" i="3"/>
  <c r="C68062" i="3"/>
  <c r="E68062" i="3" s="1"/>
  <c r="C68063" i="3"/>
  <c r="E68063" i="3"/>
  <c r="C68064" i="3"/>
  <c r="E68064" i="3" s="1"/>
  <c r="C68065" i="3"/>
  <c r="E68065" i="3" s="1"/>
  <c r="C68066" i="3"/>
  <c r="E68066" i="3"/>
  <c r="C68067" i="3"/>
  <c r="E68067" i="3"/>
  <c r="C68068" i="3"/>
  <c r="E68068" i="3" s="1"/>
  <c r="C68069" i="3"/>
  <c r="E68069" i="3" s="1"/>
  <c r="C68070" i="3"/>
  <c r="E68070" i="3"/>
  <c r="C68071" i="3"/>
  <c r="E68071" i="3"/>
  <c r="C68072" i="3"/>
  <c r="E68072" i="3" s="1"/>
  <c r="C68073" i="3"/>
  <c r="E68073" i="3"/>
  <c r="C68074" i="3"/>
  <c r="E68074" i="3" s="1"/>
  <c r="C68075" i="3"/>
  <c r="E68075" i="3"/>
  <c r="C68076" i="3"/>
  <c r="E68076" i="3" s="1"/>
  <c r="C68077" i="3"/>
  <c r="E68077" i="3"/>
  <c r="C68078" i="3"/>
  <c r="E68078" i="3" s="1"/>
  <c r="C68079" i="3"/>
  <c r="E68079" i="3"/>
  <c r="C68080" i="3"/>
  <c r="E68080" i="3" s="1"/>
  <c r="C68081" i="3"/>
  <c r="E68081" i="3"/>
  <c r="C68082" i="3"/>
  <c r="E68082" i="3"/>
  <c r="C68083" i="3"/>
  <c r="E68083" i="3"/>
  <c r="C68084" i="3"/>
  <c r="E68084" i="3" s="1"/>
  <c r="C68085" i="3"/>
  <c r="E68085" i="3" s="1"/>
  <c r="C68086" i="3"/>
  <c r="E68086" i="3" s="1"/>
  <c r="C68087" i="3"/>
  <c r="E68087" i="3"/>
  <c r="C68088" i="3"/>
  <c r="E68088" i="3" s="1"/>
  <c r="C68089" i="3"/>
  <c r="E68089" i="3" s="1"/>
  <c r="C68090" i="3"/>
  <c r="E68090" i="3"/>
  <c r="C68091" i="3"/>
  <c r="E68091" i="3"/>
  <c r="C68092" i="3"/>
  <c r="E68092" i="3" s="1"/>
  <c r="C68093" i="3"/>
  <c r="E68093" i="3"/>
  <c r="C68094" i="3"/>
  <c r="E68094" i="3" s="1"/>
  <c r="C68095" i="3"/>
  <c r="E68095" i="3"/>
  <c r="C68096" i="3"/>
  <c r="E68096" i="3" s="1"/>
  <c r="C68097" i="3"/>
  <c r="E68097" i="3" s="1"/>
  <c r="C68098" i="3"/>
  <c r="E68098" i="3" s="1"/>
  <c r="C68099" i="3"/>
  <c r="E68099" i="3"/>
  <c r="C68100" i="3"/>
  <c r="E68100" i="3" s="1"/>
  <c r="C68101" i="3"/>
  <c r="E68101" i="3" s="1"/>
  <c r="C68102" i="3"/>
  <c r="E68102" i="3"/>
  <c r="C68103" i="3"/>
  <c r="E68103" i="3"/>
  <c r="C68104" i="3"/>
  <c r="E68104" i="3" s="1"/>
  <c r="C68105" i="3"/>
  <c r="E68105" i="3"/>
  <c r="C68106" i="3"/>
  <c r="E68106" i="3" s="1"/>
  <c r="C68107" i="3"/>
  <c r="E68107" i="3"/>
  <c r="C68108" i="3"/>
  <c r="E68108" i="3" s="1"/>
  <c r="C68109" i="3"/>
  <c r="E68109" i="3"/>
  <c r="C68110" i="3"/>
  <c r="E68110" i="3" s="1"/>
  <c r="C68111" i="3"/>
  <c r="E68111" i="3"/>
  <c r="C68112" i="3"/>
  <c r="E68112" i="3" s="1"/>
  <c r="C68113" i="3"/>
  <c r="E68113" i="3" s="1"/>
  <c r="C68114" i="3"/>
  <c r="E68114" i="3"/>
  <c r="C68115" i="3"/>
  <c r="E68115" i="3"/>
  <c r="C68116" i="3"/>
  <c r="E68116" i="3" s="1"/>
  <c r="C68117" i="3"/>
  <c r="E68117" i="3"/>
  <c r="C68118" i="3"/>
  <c r="E68118" i="3" s="1"/>
  <c r="C68119" i="3"/>
  <c r="E68119" i="3"/>
  <c r="C68120" i="3"/>
  <c r="E68120" i="3" s="1"/>
  <c r="C68121" i="3"/>
  <c r="E68121" i="3" s="1"/>
  <c r="C68122" i="3"/>
  <c r="E68122" i="3" s="1"/>
  <c r="C68123" i="3"/>
  <c r="E68123" i="3"/>
  <c r="C68124" i="3"/>
  <c r="E68124" i="3" s="1"/>
  <c r="C68125" i="3"/>
  <c r="E68125" i="3"/>
  <c r="C68126" i="3"/>
  <c r="E68126" i="3" s="1"/>
  <c r="C68127" i="3"/>
  <c r="E68127" i="3" s="1"/>
  <c r="C68128" i="3"/>
  <c r="E68128" i="3" s="1"/>
  <c r="C68129" i="3"/>
  <c r="E68129" i="3" s="1"/>
  <c r="C68130" i="3"/>
  <c r="E68130" i="3" s="1"/>
  <c r="C68131" i="3"/>
  <c r="E68131" i="3" s="1"/>
  <c r="C68132" i="3"/>
  <c r="E68132" i="3" s="1"/>
  <c r="C68133" i="3"/>
  <c r="E68133" i="3" s="1"/>
  <c r="C68134" i="3"/>
  <c r="E68134" i="3" s="1"/>
  <c r="C68135" i="3"/>
  <c r="E68135" i="3" s="1"/>
  <c r="C68136" i="3"/>
  <c r="E68136" i="3" s="1"/>
  <c r="C68137" i="3"/>
  <c r="E68137" i="3" s="1"/>
  <c r="C68138" i="3"/>
  <c r="E68138" i="3" s="1"/>
  <c r="C68139" i="3"/>
  <c r="E68139" i="3" s="1"/>
  <c r="C68140" i="3"/>
  <c r="E68140" i="3" s="1"/>
  <c r="C68141" i="3"/>
  <c r="E68141" i="3"/>
  <c r="C68142" i="3"/>
  <c r="E68142" i="3" s="1"/>
  <c r="C68143" i="3"/>
  <c r="E68143" i="3" s="1"/>
  <c r="C68144" i="3"/>
  <c r="E68144" i="3" s="1"/>
  <c r="C68145" i="3"/>
  <c r="E68145" i="3"/>
  <c r="C68146" i="3"/>
  <c r="E68146" i="3" s="1"/>
  <c r="C68147" i="3"/>
  <c r="E68147" i="3" s="1"/>
  <c r="C68148" i="3"/>
  <c r="E68148" i="3" s="1"/>
  <c r="C68149" i="3"/>
  <c r="E68149" i="3"/>
  <c r="C68150" i="3"/>
  <c r="E68150" i="3" s="1"/>
  <c r="C68151" i="3"/>
  <c r="E68151" i="3" s="1"/>
  <c r="C68152" i="3"/>
  <c r="E68152" i="3" s="1"/>
  <c r="C68153" i="3"/>
  <c r="E68153" i="3" s="1"/>
  <c r="C68154" i="3"/>
  <c r="E68154" i="3" s="1"/>
  <c r="C68155" i="3"/>
  <c r="E68155" i="3" s="1"/>
  <c r="C68156" i="3"/>
  <c r="E68156" i="3" s="1"/>
  <c r="C68157" i="3"/>
  <c r="E68157" i="3"/>
  <c r="C68158" i="3"/>
  <c r="E68158" i="3" s="1"/>
  <c r="C68159" i="3"/>
  <c r="E68159" i="3" s="1"/>
  <c r="C68160" i="3"/>
  <c r="E68160" i="3" s="1"/>
  <c r="C68161" i="3"/>
  <c r="E68161" i="3" s="1"/>
  <c r="C68162" i="3"/>
  <c r="E68162" i="3" s="1"/>
  <c r="C68163" i="3"/>
  <c r="E68163" i="3" s="1"/>
  <c r="C68164" i="3"/>
  <c r="E68164" i="3" s="1"/>
  <c r="C68165" i="3"/>
  <c r="E68165" i="3" s="1"/>
  <c r="C68166" i="3"/>
  <c r="E68166" i="3" s="1"/>
  <c r="C68167" i="3"/>
  <c r="E68167" i="3" s="1"/>
  <c r="C68168" i="3"/>
  <c r="E68168" i="3" s="1"/>
  <c r="C68169" i="3"/>
  <c r="E68169" i="3" s="1"/>
  <c r="C68170" i="3"/>
  <c r="E68170" i="3" s="1"/>
  <c r="C68171" i="3"/>
  <c r="E68171" i="3" s="1"/>
  <c r="C68172" i="3"/>
  <c r="E68172" i="3" s="1"/>
  <c r="C68173" i="3"/>
  <c r="E68173" i="3"/>
  <c r="C68174" i="3"/>
  <c r="E68174" i="3" s="1"/>
  <c r="C68175" i="3"/>
  <c r="E68175" i="3" s="1"/>
  <c r="C68176" i="3"/>
  <c r="E68176" i="3" s="1"/>
  <c r="C68177" i="3"/>
  <c r="E68177" i="3"/>
  <c r="C68178" i="3"/>
  <c r="E68178" i="3" s="1"/>
  <c r="C68179" i="3"/>
  <c r="E68179" i="3" s="1"/>
  <c r="C68180" i="3"/>
  <c r="E68180" i="3" s="1"/>
  <c r="C68181" i="3"/>
  <c r="E68181" i="3"/>
  <c r="C68182" i="3"/>
  <c r="E68182" i="3" s="1"/>
  <c r="C68183" i="3"/>
  <c r="E68183" i="3" s="1"/>
  <c r="C68184" i="3"/>
  <c r="E68184" i="3" s="1"/>
  <c r="C68185" i="3"/>
  <c r="E68185" i="3" s="1"/>
  <c r="C68186" i="3"/>
  <c r="E68186" i="3" s="1"/>
  <c r="C68187" i="3"/>
  <c r="E68187" i="3" s="1"/>
  <c r="C68188" i="3"/>
  <c r="E68188" i="3" s="1"/>
  <c r="C68189" i="3"/>
  <c r="E68189" i="3" s="1"/>
  <c r="C68190" i="3"/>
  <c r="E68190" i="3" s="1"/>
  <c r="C68191" i="3"/>
  <c r="E68191" i="3" s="1"/>
  <c r="C68192" i="3"/>
  <c r="E68192" i="3" s="1"/>
  <c r="C68193" i="3"/>
  <c r="E68193" i="3" s="1"/>
  <c r="C68194" i="3"/>
  <c r="E68194" i="3" s="1"/>
  <c r="C68195" i="3"/>
  <c r="E68195" i="3" s="1"/>
  <c r="C68196" i="3"/>
  <c r="E68196" i="3" s="1"/>
  <c r="C68197" i="3"/>
  <c r="E68197" i="3" s="1"/>
  <c r="C68198" i="3"/>
  <c r="E68198" i="3" s="1"/>
  <c r="C68199" i="3"/>
  <c r="E68199" i="3" s="1"/>
  <c r="C68200" i="3"/>
  <c r="E68200" i="3" s="1"/>
  <c r="C68201" i="3"/>
  <c r="E68201" i="3" s="1"/>
  <c r="C68202" i="3"/>
  <c r="E68202" i="3" s="1"/>
  <c r="C68203" i="3"/>
  <c r="E68203" i="3" s="1"/>
  <c r="C68204" i="3"/>
  <c r="E68204" i="3" s="1"/>
  <c r="C68205" i="3"/>
  <c r="E68205" i="3"/>
  <c r="C68206" i="3"/>
  <c r="E68206" i="3" s="1"/>
  <c r="C68207" i="3"/>
  <c r="E68207" i="3" s="1"/>
  <c r="C68208" i="3"/>
  <c r="E68208" i="3" s="1"/>
  <c r="C68209" i="3"/>
  <c r="E68209" i="3" s="1"/>
  <c r="C68210" i="3"/>
  <c r="E68210" i="3" s="1"/>
  <c r="C68211" i="3"/>
  <c r="E68211" i="3" s="1"/>
  <c r="C68212" i="3"/>
  <c r="E68212" i="3" s="1"/>
  <c r="C68213" i="3"/>
  <c r="E68213" i="3" s="1"/>
  <c r="C68214" i="3"/>
  <c r="E68214" i="3" s="1"/>
  <c r="C68215" i="3"/>
  <c r="E68215" i="3" s="1"/>
  <c r="C68216" i="3"/>
  <c r="E68216" i="3" s="1"/>
  <c r="C68217" i="3"/>
  <c r="E68217" i="3" s="1"/>
  <c r="C68218" i="3"/>
  <c r="E68218" i="3" s="1"/>
  <c r="C68219" i="3"/>
  <c r="E68219" i="3" s="1"/>
  <c r="C68220" i="3"/>
  <c r="E68220" i="3" s="1"/>
  <c r="C68221" i="3"/>
  <c r="E68221" i="3"/>
  <c r="C68222" i="3"/>
  <c r="E68222" i="3" s="1"/>
  <c r="C68223" i="3"/>
  <c r="E68223" i="3" s="1"/>
  <c r="C68224" i="3"/>
  <c r="E68224" i="3" s="1"/>
  <c r="C68225" i="3"/>
  <c r="E68225" i="3" s="1"/>
  <c r="C68226" i="3"/>
  <c r="E68226" i="3" s="1"/>
  <c r="C68227" i="3"/>
  <c r="E68227" i="3" s="1"/>
  <c r="C68228" i="3"/>
  <c r="E68228" i="3" s="1"/>
  <c r="C68229" i="3"/>
  <c r="E68229" i="3" s="1"/>
  <c r="C68230" i="3"/>
  <c r="E68230" i="3" s="1"/>
  <c r="C68231" i="3"/>
  <c r="E68231" i="3" s="1"/>
  <c r="C68232" i="3"/>
  <c r="E68232" i="3" s="1"/>
  <c r="C68233" i="3"/>
  <c r="E68233" i="3" s="1"/>
  <c r="C68234" i="3"/>
  <c r="E68234" i="3" s="1"/>
  <c r="C68235" i="3"/>
  <c r="E68235" i="3" s="1"/>
  <c r="C68236" i="3"/>
  <c r="E68236" i="3" s="1"/>
  <c r="C68237" i="3"/>
  <c r="E68237" i="3" s="1"/>
  <c r="C68238" i="3"/>
  <c r="E68238" i="3" s="1"/>
  <c r="C68239" i="3"/>
  <c r="E68239" i="3" s="1"/>
  <c r="C68240" i="3"/>
  <c r="E68240" i="3" s="1"/>
  <c r="C68241" i="3"/>
  <c r="E68241" i="3" s="1"/>
  <c r="C68242" i="3"/>
  <c r="E68242" i="3" s="1"/>
  <c r="C68243" i="3"/>
  <c r="E68243" i="3" s="1"/>
  <c r="C68244" i="3"/>
  <c r="E68244" i="3" s="1"/>
  <c r="C68245" i="3"/>
  <c r="E68245" i="3" s="1"/>
  <c r="C68246" i="3"/>
  <c r="E68246" i="3" s="1"/>
  <c r="C68247" i="3"/>
  <c r="E68247" i="3" s="1"/>
  <c r="C68248" i="3"/>
  <c r="E68248" i="3" s="1"/>
  <c r="C68249" i="3"/>
  <c r="E68249" i="3" s="1"/>
  <c r="C68250" i="3"/>
  <c r="E68250" i="3" s="1"/>
  <c r="C68251" i="3"/>
  <c r="E68251" i="3" s="1"/>
  <c r="C68252" i="3"/>
  <c r="E68252" i="3" s="1"/>
  <c r="C68253" i="3"/>
  <c r="E68253" i="3"/>
  <c r="C68254" i="3"/>
  <c r="E68254" i="3" s="1"/>
  <c r="C68255" i="3"/>
  <c r="E68255" i="3" s="1"/>
  <c r="C68256" i="3"/>
  <c r="E68256" i="3" s="1"/>
  <c r="C68257" i="3"/>
  <c r="E68257" i="3" s="1"/>
  <c r="C68258" i="3"/>
  <c r="E68258" i="3" s="1"/>
  <c r="C68259" i="3"/>
  <c r="E68259" i="3" s="1"/>
  <c r="C68260" i="3"/>
  <c r="E68260" i="3" s="1"/>
  <c r="C68261" i="3"/>
  <c r="E68261" i="3"/>
  <c r="C68262" i="3"/>
  <c r="E68262" i="3" s="1"/>
  <c r="C68263" i="3"/>
  <c r="E68263" i="3" s="1"/>
  <c r="C68264" i="3"/>
  <c r="E68264" i="3" s="1"/>
  <c r="C68265" i="3"/>
  <c r="E68265" i="3" s="1"/>
  <c r="C68266" i="3"/>
  <c r="E68266" i="3" s="1"/>
  <c r="C68267" i="3"/>
  <c r="E68267" i="3" s="1"/>
  <c r="C68268" i="3"/>
  <c r="E68268" i="3" s="1"/>
  <c r="C68269" i="3"/>
  <c r="E68269" i="3" s="1"/>
  <c r="C68270" i="3"/>
  <c r="E68270" i="3" s="1"/>
  <c r="C68271" i="3"/>
  <c r="E68271" i="3" s="1"/>
  <c r="C68272" i="3"/>
  <c r="E68272" i="3" s="1"/>
  <c r="C68273" i="3"/>
  <c r="E68273" i="3" s="1"/>
  <c r="C68274" i="3"/>
  <c r="E68274" i="3" s="1"/>
  <c r="C68275" i="3"/>
  <c r="E68275" i="3" s="1"/>
  <c r="C68276" i="3"/>
  <c r="E68276" i="3" s="1"/>
  <c r="C68277" i="3"/>
  <c r="E68277" i="3"/>
  <c r="C68278" i="3"/>
  <c r="E68278" i="3" s="1"/>
  <c r="C68279" i="3"/>
  <c r="E68279" i="3" s="1"/>
  <c r="C68280" i="3"/>
  <c r="E68280" i="3" s="1"/>
  <c r="C68281" i="3"/>
  <c r="E68281" i="3" s="1"/>
  <c r="C68282" i="3"/>
  <c r="E68282" i="3" s="1"/>
  <c r="C68283" i="3"/>
  <c r="E68283" i="3" s="1"/>
  <c r="C68284" i="3"/>
  <c r="E68284" i="3" s="1"/>
  <c r="C68285" i="3"/>
  <c r="E68285" i="3" s="1"/>
  <c r="C68286" i="3"/>
  <c r="E68286" i="3" s="1"/>
  <c r="C68287" i="3"/>
  <c r="E68287" i="3" s="1"/>
  <c r="C68288" i="3"/>
  <c r="E68288" i="3" s="1"/>
  <c r="C68289" i="3"/>
  <c r="E68289" i="3" s="1"/>
  <c r="C68290" i="3"/>
  <c r="E68290" i="3" s="1"/>
  <c r="C68291" i="3"/>
  <c r="E68291" i="3" s="1"/>
  <c r="C68292" i="3"/>
  <c r="E68292" i="3" s="1"/>
  <c r="C68293" i="3"/>
  <c r="E68293" i="3"/>
  <c r="C68294" i="3"/>
  <c r="E68294" i="3" s="1"/>
  <c r="C68295" i="3"/>
  <c r="E68295" i="3" s="1"/>
  <c r="C68296" i="3"/>
  <c r="E68296" i="3" s="1"/>
  <c r="C68297" i="3"/>
  <c r="E68297" i="3" s="1"/>
  <c r="C68298" i="3"/>
  <c r="E68298" i="3" s="1"/>
  <c r="C68299" i="3"/>
  <c r="E68299" i="3" s="1"/>
  <c r="C68300" i="3"/>
  <c r="E68300" i="3" s="1"/>
  <c r="C68301" i="3"/>
  <c r="E68301" i="3" s="1"/>
  <c r="C68302" i="3"/>
  <c r="E68302" i="3" s="1"/>
  <c r="C68303" i="3"/>
  <c r="E68303" i="3" s="1"/>
  <c r="C68304" i="3"/>
  <c r="E68304" i="3" s="1"/>
  <c r="C68305" i="3"/>
  <c r="E68305" i="3"/>
  <c r="C68306" i="3"/>
  <c r="E68306" i="3" s="1"/>
  <c r="C68307" i="3"/>
  <c r="E68307" i="3" s="1"/>
  <c r="C68308" i="3"/>
  <c r="E68308" i="3" s="1"/>
  <c r="C68309" i="3"/>
  <c r="E68309" i="3"/>
  <c r="C68310" i="3"/>
  <c r="E68310" i="3" s="1"/>
  <c r="C68311" i="3"/>
  <c r="E68311" i="3" s="1"/>
  <c r="C68312" i="3"/>
  <c r="E68312" i="3" s="1"/>
  <c r="C68313" i="3"/>
  <c r="E68313" i="3" s="1"/>
  <c r="C68314" i="3"/>
  <c r="E68314" i="3" s="1"/>
  <c r="C68315" i="3"/>
  <c r="E68315" i="3" s="1"/>
  <c r="C68316" i="3"/>
  <c r="E68316" i="3" s="1"/>
  <c r="C68317" i="3"/>
  <c r="E68317" i="3" s="1"/>
  <c r="C68318" i="3"/>
  <c r="E68318" i="3" s="1"/>
  <c r="C68319" i="3"/>
  <c r="E68319" i="3" s="1"/>
  <c r="C68320" i="3"/>
  <c r="E68320" i="3" s="1"/>
  <c r="C68321" i="3"/>
  <c r="E68321" i="3" s="1"/>
  <c r="C68322" i="3"/>
  <c r="E68322" i="3" s="1"/>
  <c r="C68323" i="3"/>
  <c r="E68323" i="3" s="1"/>
  <c r="C68324" i="3"/>
  <c r="E68324" i="3" s="1"/>
  <c r="C68325" i="3"/>
  <c r="E68325" i="3"/>
  <c r="C68326" i="3"/>
  <c r="E68326" i="3" s="1"/>
  <c r="C68327" i="3"/>
  <c r="E68327" i="3" s="1"/>
  <c r="C68328" i="3"/>
  <c r="E68328" i="3" s="1"/>
  <c r="C68329" i="3"/>
  <c r="E68329" i="3" s="1"/>
  <c r="C68330" i="3"/>
  <c r="E68330" i="3" s="1"/>
  <c r="C68331" i="3"/>
  <c r="E68331" i="3" s="1"/>
  <c r="C68332" i="3"/>
  <c r="E68332" i="3" s="1"/>
  <c r="C68333" i="3"/>
  <c r="E68333" i="3" s="1"/>
  <c r="C68334" i="3"/>
  <c r="E68334" i="3" s="1"/>
  <c r="C68335" i="3"/>
  <c r="E68335" i="3" s="1"/>
  <c r="C68336" i="3"/>
  <c r="E68336" i="3" s="1"/>
  <c r="C68337" i="3"/>
  <c r="E68337" i="3"/>
  <c r="C68338" i="3"/>
  <c r="E68338" i="3" s="1"/>
  <c r="C68339" i="3"/>
  <c r="E68339" i="3" s="1"/>
  <c r="C68340" i="3"/>
  <c r="E68340" i="3" s="1"/>
  <c r="C68341" i="3"/>
  <c r="E68341" i="3"/>
  <c r="C68342" i="3"/>
  <c r="E68342" i="3" s="1"/>
  <c r="C68343" i="3"/>
  <c r="E68343" i="3" s="1"/>
  <c r="C68344" i="3"/>
  <c r="E68344" i="3" s="1"/>
  <c r="C68345" i="3"/>
  <c r="E68345" i="3" s="1"/>
  <c r="C68346" i="3"/>
  <c r="E68346" i="3" s="1"/>
  <c r="C68347" i="3"/>
  <c r="E68347" i="3" s="1"/>
  <c r="C68348" i="3"/>
  <c r="E68348" i="3" s="1"/>
  <c r="C68349" i="3"/>
  <c r="E68349" i="3" s="1"/>
  <c r="C68350" i="3"/>
  <c r="E68350" i="3" s="1"/>
  <c r="C68351" i="3"/>
  <c r="E68351" i="3" s="1"/>
  <c r="C68352" i="3"/>
  <c r="E68352" i="3" s="1"/>
  <c r="C68353" i="3"/>
  <c r="E68353" i="3" s="1"/>
  <c r="C68354" i="3"/>
  <c r="E68354" i="3" s="1"/>
  <c r="C68355" i="3"/>
  <c r="E68355" i="3" s="1"/>
  <c r="C68356" i="3"/>
  <c r="E68356" i="3" s="1"/>
  <c r="C68357" i="3"/>
  <c r="E68357" i="3" s="1"/>
  <c r="C68358" i="3"/>
  <c r="E68358" i="3" s="1"/>
  <c r="C68359" i="3"/>
  <c r="E68359" i="3" s="1"/>
  <c r="C68360" i="3"/>
  <c r="E68360" i="3" s="1"/>
  <c r="C68361" i="3"/>
  <c r="E68361" i="3" s="1"/>
  <c r="C68362" i="3"/>
  <c r="E68362" i="3" s="1"/>
  <c r="C68363" i="3"/>
  <c r="E68363" i="3" s="1"/>
  <c r="C68364" i="3"/>
  <c r="E68364" i="3" s="1"/>
  <c r="C68365" i="3"/>
  <c r="E68365" i="3"/>
  <c r="C68366" i="3"/>
  <c r="E68366" i="3" s="1"/>
  <c r="C68367" i="3"/>
  <c r="E68367" i="3" s="1"/>
  <c r="C68368" i="3"/>
  <c r="E68368" i="3" s="1"/>
  <c r="C68369" i="3"/>
  <c r="E68369" i="3" s="1"/>
  <c r="C68370" i="3"/>
  <c r="E68370" i="3" s="1"/>
  <c r="C68371" i="3"/>
  <c r="E68371" i="3" s="1"/>
  <c r="C68372" i="3"/>
  <c r="E68372" i="3" s="1"/>
  <c r="C68373" i="3"/>
  <c r="E68373" i="3"/>
  <c r="C68374" i="3"/>
  <c r="E68374" i="3" s="1"/>
  <c r="C68375" i="3"/>
  <c r="E68375" i="3" s="1"/>
  <c r="C68376" i="3"/>
  <c r="E68376" i="3" s="1"/>
  <c r="C68377" i="3"/>
  <c r="E68377" i="3" s="1"/>
  <c r="C68378" i="3"/>
  <c r="E68378" i="3" s="1"/>
  <c r="C68379" i="3"/>
  <c r="E68379" i="3" s="1"/>
  <c r="C68380" i="3"/>
  <c r="E68380" i="3" s="1"/>
  <c r="C68381" i="3"/>
  <c r="E68381" i="3"/>
  <c r="C68382" i="3"/>
  <c r="E68382" i="3" s="1"/>
  <c r="C68383" i="3"/>
  <c r="E68383" i="3" s="1"/>
  <c r="C68384" i="3"/>
  <c r="E68384" i="3" s="1"/>
  <c r="C68385" i="3"/>
  <c r="E68385" i="3" s="1"/>
  <c r="C68386" i="3"/>
  <c r="E68386" i="3" s="1"/>
  <c r="C68387" i="3"/>
  <c r="E68387" i="3" s="1"/>
  <c r="C68388" i="3"/>
  <c r="E68388" i="3" s="1"/>
  <c r="C68389" i="3"/>
  <c r="E68389" i="3" s="1"/>
  <c r="C68390" i="3"/>
  <c r="E68390" i="3" s="1"/>
  <c r="C68391" i="3"/>
  <c r="E68391" i="3" s="1"/>
  <c r="C68392" i="3"/>
  <c r="E68392" i="3" s="1"/>
  <c r="C68393" i="3"/>
  <c r="E68393" i="3" s="1"/>
  <c r="C68394" i="3"/>
  <c r="E68394" i="3" s="1"/>
  <c r="C68395" i="3"/>
  <c r="E68395" i="3" s="1"/>
  <c r="C68396" i="3"/>
  <c r="E68396" i="3" s="1"/>
  <c r="C68397" i="3"/>
  <c r="E68397" i="3" s="1"/>
  <c r="C68398" i="3"/>
  <c r="E68398" i="3" s="1"/>
  <c r="C68399" i="3"/>
  <c r="E68399" i="3" s="1"/>
  <c r="C68400" i="3"/>
  <c r="E68400" i="3" s="1"/>
  <c r="C68401" i="3"/>
  <c r="E68401" i="3"/>
  <c r="C68402" i="3"/>
  <c r="E68402" i="3" s="1"/>
  <c r="C68403" i="3"/>
  <c r="E68403" i="3" s="1"/>
  <c r="C68404" i="3"/>
  <c r="E68404" i="3" s="1"/>
  <c r="C68405" i="3"/>
  <c r="E68405" i="3" s="1"/>
  <c r="C68406" i="3"/>
  <c r="E68406" i="3" s="1"/>
  <c r="C68407" i="3"/>
  <c r="E68407" i="3" s="1"/>
  <c r="C68408" i="3"/>
  <c r="E68408" i="3" s="1"/>
  <c r="C68409" i="3"/>
  <c r="E68409" i="3" s="1"/>
  <c r="C68410" i="3"/>
  <c r="E68410" i="3" s="1"/>
  <c r="C68411" i="3"/>
  <c r="E68411" i="3" s="1"/>
  <c r="C68412" i="3"/>
  <c r="E68412" i="3" s="1"/>
  <c r="C68413" i="3"/>
  <c r="E68413" i="3"/>
  <c r="C68414" i="3"/>
  <c r="E68414" i="3"/>
  <c r="C68415" i="3"/>
  <c r="E68415" i="3"/>
  <c r="C68416" i="3"/>
  <c r="E68416" i="3" s="1"/>
  <c r="C68417" i="3"/>
  <c r="E68417" i="3"/>
  <c r="C68418" i="3"/>
  <c r="E68418" i="3"/>
  <c r="C68419" i="3"/>
  <c r="E68419" i="3"/>
  <c r="C68420" i="3"/>
  <c r="E68420" i="3" s="1"/>
  <c r="C68421" i="3"/>
  <c r="E68421" i="3"/>
  <c r="C68422" i="3"/>
  <c r="E68422" i="3"/>
  <c r="C68423" i="3"/>
  <c r="E68423" i="3"/>
  <c r="C68424" i="3"/>
  <c r="E68424" i="3" s="1"/>
  <c r="C68425" i="3"/>
  <c r="E68425" i="3"/>
  <c r="C68426" i="3"/>
  <c r="E68426" i="3"/>
  <c r="C68427" i="3"/>
  <c r="E68427" i="3" s="1"/>
  <c r="C68428" i="3"/>
  <c r="E68428" i="3" s="1"/>
  <c r="C68429" i="3"/>
  <c r="E68429" i="3"/>
  <c r="C68430" i="3"/>
  <c r="E68430" i="3"/>
  <c r="C68431" i="3"/>
  <c r="E68431" i="3" s="1"/>
  <c r="C68432" i="3"/>
  <c r="E68432" i="3" s="1"/>
  <c r="C68433" i="3"/>
  <c r="E68433" i="3"/>
  <c r="C68434" i="3"/>
  <c r="E68434" i="3"/>
  <c r="C68435" i="3"/>
  <c r="E68435" i="3"/>
  <c r="C68436" i="3"/>
  <c r="E68436" i="3" s="1"/>
  <c r="C68437" i="3"/>
  <c r="E68437" i="3"/>
  <c r="C68438" i="3"/>
  <c r="E68438" i="3"/>
  <c r="C68439" i="3"/>
  <c r="E68439" i="3" s="1"/>
  <c r="C68440" i="3"/>
  <c r="E68440" i="3" s="1"/>
  <c r="C68441" i="3"/>
  <c r="E68441" i="3"/>
  <c r="C68442" i="3"/>
  <c r="E68442" i="3"/>
  <c r="C68443" i="3"/>
  <c r="E68443" i="3" s="1"/>
  <c r="C68444" i="3"/>
  <c r="E68444" i="3" s="1"/>
  <c r="C68445" i="3"/>
  <c r="E68445" i="3"/>
  <c r="C68446" i="3"/>
  <c r="E68446" i="3"/>
  <c r="C68447" i="3"/>
  <c r="E68447" i="3"/>
  <c r="C68448" i="3"/>
  <c r="E68448" i="3" s="1"/>
  <c r="C68449" i="3"/>
  <c r="E68449" i="3"/>
  <c r="C68450" i="3"/>
  <c r="E68450" i="3"/>
  <c r="C68451" i="3"/>
  <c r="E68451" i="3" s="1"/>
  <c r="C68452" i="3"/>
  <c r="E68452" i="3" s="1"/>
  <c r="C68453" i="3"/>
  <c r="E68453" i="3"/>
  <c r="C68454" i="3"/>
  <c r="E68454" i="3"/>
  <c r="C68455" i="3"/>
  <c r="E68455" i="3"/>
  <c r="C68456" i="3"/>
  <c r="E68456" i="3" s="1"/>
  <c r="C68457" i="3"/>
  <c r="E68457" i="3"/>
  <c r="C68458" i="3"/>
  <c r="E68458" i="3"/>
  <c r="C68459" i="3"/>
  <c r="E68459" i="3" s="1"/>
  <c r="C68460" i="3"/>
  <c r="E68460" i="3" s="1"/>
  <c r="C68461" i="3"/>
  <c r="E68461" i="3"/>
  <c r="C68462" i="3"/>
  <c r="E68462" i="3"/>
  <c r="C68463" i="3"/>
  <c r="E68463" i="3"/>
  <c r="C68464" i="3"/>
  <c r="E68464" i="3" s="1"/>
  <c r="C68465" i="3"/>
  <c r="E68465" i="3"/>
  <c r="C68466" i="3"/>
  <c r="E68466" i="3"/>
  <c r="C68467" i="3"/>
  <c r="E68467" i="3"/>
  <c r="C68468" i="3"/>
  <c r="E68468" i="3" s="1"/>
  <c r="C68469" i="3"/>
  <c r="E68469" i="3"/>
  <c r="C68470" i="3"/>
  <c r="E68470" i="3"/>
  <c r="C68471" i="3"/>
  <c r="E68471" i="3" s="1"/>
  <c r="C68472" i="3"/>
  <c r="E68472" i="3" s="1"/>
  <c r="C68473" i="3"/>
  <c r="E68473" i="3"/>
  <c r="C68474" i="3"/>
  <c r="E68474" i="3"/>
  <c r="C68475" i="3"/>
  <c r="E68475" i="3" s="1"/>
  <c r="C68476" i="3"/>
  <c r="E68476" i="3" s="1"/>
  <c r="C68477" i="3"/>
  <c r="E68477" i="3"/>
  <c r="C68478" i="3"/>
  <c r="E68478" i="3"/>
  <c r="C68479" i="3"/>
  <c r="E68479" i="3"/>
  <c r="C68480" i="3"/>
  <c r="E68480" i="3" s="1"/>
  <c r="C68481" i="3"/>
  <c r="E68481" i="3"/>
  <c r="C68482" i="3"/>
  <c r="E68482" i="3"/>
  <c r="C68483" i="3"/>
  <c r="E68483" i="3" s="1"/>
  <c r="C68484" i="3"/>
  <c r="E68484" i="3" s="1"/>
  <c r="C68485" i="3"/>
  <c r="E68485" i="3"/>
  <c r="C68486" i="3"/>
  <c r="E68486" i="3"/>
  <c r="C68487" i="3"/>
  <c r="E68487" i="3"/>
  <c r="C68488" i="3"/>
  <c r="E68488" i="3" s="1"/>
  <c r="C68489" i="3"/>
  <c r="E68489" i="3"/>
  <c r="C68490" i="3"/>
  <c r="E68490" i="3"/>
  <c r="C68491" i="3"/>
  <c r="E68491" i="3"/>
  <c r="C68492" i="3"/>
  <c r="E68492" i="3" s="1"/>
  <c r="C68493" i="3"/>
  <c r="E68493" i="3"/>
  <c r="C68494" i="3"/>
  <c r="E68494" i="3"/>
  <c r="C68495" i="3"/>
  <c r="E68495" i="3"/>
  <c r="C68496" i="3"/>
  <c r="E68496" i="3" s="1"/>
  <c r="C68497" i="3"/>
  <c r="E68497" i="3"/>
  <c r="C68498" i="3"/>
  <c r="E68498" i="3"/>
  <c r="C68499" i="3"/>
  <c r="E68499" i="3"/>
  <c r="C68500" i="3"/>
  <c r="E68500" i="3" s="1"/>
  <c r="C68501" i="3"/>
  <c r="E68501" i="3"/>
  <c r="C68502" i="3"/>
  <c r="E68502" i="3"/>
  <c r="C68503" i="3"/>
  <c r="E68503" i="3" s="1"/>
  <c r="C68504" i="3"/>
  <c r="E68504" i="3" s="1"/>
  <c r="C68505" i="3"/>
  <c r="E68505" i="3"/>
  <c r="C68506" i="3"/>
  <c r="E68506" i="3"/>
  <c r="C68507" i="3"/>
  <c r="E68507" i="3" s="1"/>
  <c r="C68508" i="3"/>
  <c r="E68508" i="3" s="1"/>
  <c r="C68509" i="3"/>
  <c r="E68509" i="3"/>
  <c r="C68510" i="3"/>
  <c r="E68510" i="3"/>
  <c r="C68511" i="3"/>
  <c r="E68511" i="3"/>
  <c r="C68512" i="3"/>
  <c r="E68512" i="3" s="1"/>
  <c r="C68513" i="3"/>
  <c r="E68513" i="3"/>
  <c r="C68514" i="3"/>
  <c r="E68514" i="3"/>
  <c r="C68515" i="3"/>
  <c r="E68515" i="3" s="1"/>
  <c r="C68516" i="3"/>
  <c r="E68516" i="3" s="1"/>
  <c r="C68517" i="3"/>
  <c r="E68517" i="3"/>
  <c r="C68518" i="3"/>
  <c r="E68518" i="3"/>
  <c r="C68519" i="3"/>
  <c r="E68519" i="3"/>
  <c r="C68520" i="3"/>
  <c r="E68520" i="3" s="1"/>
  <c r="C68521" i="3"/>
  <c r="E68521" i="3"/>
  <c r="C68522" i="3"/>
  <c r="E68522" i="3"/>
  <c r="C68523" i="3"/>
  <c r="E68523" i="3"/>
  <c r="C68524" i="3"/>
  <c r="E68524" i="3" s="1"/>
  <c r="C68525" i="3"/>
  <c r="E68525" i="3"/>
  <c r="C68526" i="3"/>
  <c r="E68526" i="3"/>
  <c r="C68527" i="3"/>
  <c r="E68527" i="3" s="1"/>
  <c r="C68528" i="3"/>
  <c r="E68528" i="3" s="1"/>
  <c r="C68529" i="3"/>
  <c r="E68529" i="3"/>
  <c r="C68530" i="3"/>
  <c r="E68530" i="3"/>
  <c r="C68531" i="3"/>
  <c r="E68531" i="3"/>
  <c r="C68532" i="3"/>
  <c r="E68532" i="3" s="1"/>
  <c r="C68533" i="3"/>
  <c r="E68533" i="3"/>
  <c r="C68534" i="3"/>
  <c r="E68534" i="3"/>
  <c r="C68535" i="3"/>
  <c r="E68535" i="3" s="1"/>
  <c r="C68536" i="3"/>
  <c r="E68536" i="3" s="1"/>
  <c r="C68537" i="3"/>
  <c r="E68537" i="3"/>
  <c r="C68538" i="3"/>
  <c r="E68538" i="3"/>
  <c r="C68539" i="3"/>
  <c r="E68539" i="3" s="1"/>
  <c r="C68540" i="3"/>
  <c r="E68540" i="3" s="1"/>
  <c r="C68541" i="3"/>
  <c r="E68541" i="3"/>
  <c r="C68542" i="3"/>
  <c r="E68542" i="3"/>
  <c r="C68543" i="3"/>
  <c r="E68543" i="3"/>
  <c r="C68544" i="3"/>
  <c r="E68544" i="3" s="1"/>
  <c r="C68545" i="3"/>
  <c r="E68545" i="3"/>
  <c r="C68546" i="3"/>
  <c r="E68546" i="3"/>
  <c r="C68547" i="3"/>
  <c r="E68547" i="3"/>
  <c r="C68548" i="3"/>
  <c r="E68548" i="3" s="1"/>
  <c r="C68549" i="3"/>
  <c r="E68549" i="3"/>
  <c r="C68550" i="3"/>
  <c r="E68550" i="3"/>
  <c r="C68551" i="3"/>
  <c r="E68551" i="3"/>
  <c r="C68552" i="3"/>
  <c r="E68552" i="3" s="1"/>
  <c r="C68553" i="3"/>
  <c r="E68553" i="3"/>
  <c r="C68554" i="3"/>
  <c r="E68554" i="3"/>
  <c r="C68555" i="3"/>
  <c r="E68555" i="3" s="1"/>
  <c r="C68556" i="3"/>
  <c r="E68556" i="3" s="1"/>
  <c r="C68557" i="3"/>
  <c r="E68557" i="3"/>
  <c r="C68558" i="3"/>
  <c r="E68558" i="3"/>
  <c r="C68559" i="3"/>
  <c r="E68559" i="3"/>
  <c r="C68560" i="3"/>
  <c r="E68560" i="3" s="1"/>
  <c r="C68561" i="3"/>
  <c r="E68561" i="3"/>
  <c r="C68562" i="3"/>
  <c r="E68562" i="3"/>
  <c r="C68563" i="3"/>
  <c r="E68563" i="3"/>
  <c r="C68564" i="3"/>
  <c r="E68564" i="3" s="1"/>
  <c r="C68565" i="3"/>
  <c r="E68565" i="3"/>
  <c r="C68566" i="3"/>
  <c r="E68566" i="3"/>
  <c r="C68567" i="3"/>
  <c r="E68567" i="3" s="1"/>
  <c r="C68568" i="3"/>
  <c r="E68568" i="3" s="1"/>
  <c r="C68569" i="3"/>
  <c r="E68569" i="3"/>
  <c r="C68570" i="3"/>
  <c r="E68570" i="3"/>
  <c r="C68571" i="3"/>
  <c r="E68571" i="3" s="1"/>
  <c r="C68572" i="3"/>
  <c r="E68572" i="3" s="1"/>
  <c r="C68573" i="3"/>
  <c r="E68573" i="3"/>
  <c r="C68574" i="3"/>
  <c r="E68574" i="3"/>
  <c r="C68575" i="3"/>
  <c r="E68575" i="3"/>
  <c r="C68576" i="3"/>
  <c r="E68576" i="3" s="1"/>
  <c r="C68577" i="3"/>
  <c r="E68577" i="3"/>
  <c r="C68578" i="3"/>
  <c r="E68578" i="3"/>
  <c r="C68579" i="3"/>
  <c r="E68579" i="3" s="1"/>
  <c r="C68580" i="3"/>
  <c r="E68580" i="3" s="1"/>
  <c r="C68581" i="3"/>
  <c r="E68581" i="3"/>
  <c r="C68582" i="3"/>
  <c r="E68582" i="3"/>
  <c r="C68583" i="3"/>
  <c r="E68583" i="3"/>
  <c r="C68584" i="3"/>
  <c r="E68584" i="3" s="1"/>
  <c r="C68585" i="3"/>
  <c r="E68585" i="3"/>
  <c r="C68586" i="3"/>
  <c r="E68586" i="3"/>
  <c r="C68587" i="3"/>
  <c r="E68587" i="3" s="1"/>
  <c r="C68588" i="3"/>
  <c r="E68588" i="3" s="1"/>
  <c r="C68589" i="3"/>
  <c r="E68589" i="3"/>
  <c r="C68590" i="3"/>
  <c r="E68590" i="3"/>
  <c r="C68591" i="3"/>
  <c r="E68591" i="3" s="1"/>
  <c r="C68592" i="3"/>
  <c r="E68592" i="3" s="1"/>
  <c r="C68593" i="3"/>
  <c r="E68593" i="3"/>
  <c r="C68594" i="3"/>
  <c r="E68594" i="3"/>
  <c r="C68595" i="3"/>
  <c r="E68595" i="3"/>
  <c r="C68596" i="3"/>
  <c r="E68596" i="3" s="1"/>
  <c r="C68597" i="3"/>
  <c r="E68597" i="3"/>
  <c r="C68598" i="3"/>
  <c r="E68598" i="3"/>
  <c r="C68599" i="3"/>
  <c r="E68599" i="3" s="1"/>
  <c r="C68600" i="3"/>
  <c r="E68600" i="3" s="1"/>
  <c r="C68601" i="3"/>
  <c r="E68601" i="3"/>
  <c r="C68602" i="3"/>
  <c r="E68602" i="3"/>
  <c r="C68603" i="3"/>
  <c r="E68603" i="3" s="1"/>
  <c r="C68604" i="3"/>
  <c r="E68604" i="3" s="1"/>
  <c r="C68605" i="3"/>
  <c r="E68605" i="3"/>
  <c r="C68606" i="3"/>
  <c r="E68606" i="3"/>
  <c r="C68607" i="3"/>
  <c r="E68607" i="3"/>
  <c r="C68608" i="3"/>
  <c r="E68608" i="3" s="1"/>
  <c r="C68609" i="3"/>
  <c r="E68609" i="3"/>
  <c r="C68610" i="3"/>
  <c r="E68610" i="3"/>
  <c r="C68611" i="3"/>
  <c r="E68611" i="3" s="1"/>
  <c r="C68612" i="3"/>
  <c r="E68612" i="3" s="1"/>
  <c r="C68613" i="3"/>
  <c r="E68613" i="3"/>
  <c r="C68614" i="3"/>
  <c r="E68614" i="3"/>
  <c r="C68615" i="3"/>
  <c r="E68615" i="3"/>
  <c r="C68616" i="3"/>
  <c r="E68616" i="3" s="1"/>
  <c r="C68617" i="3"/>
  <c r="E68617" i="3"/>
  <c r="C68618" i="3"/>
  <c r="E68618" i="3"/>
  <c r="C68619" i="3"/>
  <c r="E68619" i="3"/>
  <c r="C68620" i="3"/>
  <c r="E68620" i="3" s="1"/>
  <c r="C68621" i="3"/>
  <c r="E68621" i="3"/>
  <c r="C68622" i="3"/>
  <c r="E68622" i="3"/>
  <c r="C68623" i="3"/>
  <c r="E68623" i="3"/>
  <c r="C68624" i="3"/>
  <c r="E68624" i="3" s="1"/>
  <c r="C68625" i="3"/>
  <c r="E68625" i="3"/>
  <c r="C68626" i="3"/>
  <c r="E68626" i="3"/>
  <c r="C68627" i="3"/>
  <c r="E68627" i="3"/>
  <c r="C68628" i="3"/>
  <c r="E68628" i="3" s="1"/>
  <c r="C68629" i="3"/>
  <c r="E68629" i="3"/>
  <c r="C68630" i="3"/>
  <c r="E68630" i="3"/>
  <c r="C68631" i="3"/>
  <c r="E68631" i="3" s="1"/>
  <c r="C68632" i="3"/>
  <c r="E68632" i="3" s="1"/>
  <c r="C68633" i="3"/>
  <c r="E68633" i="3"/>
  <c r="C68634" i="3"/>
  <c r="E68634" i="3"/>
  <c r="C68635" i="3"/>
  <c r="E68635" i="3" s="1"/>
  <c r="C68636" i="3"/>
  <c r="E68636" i="3" s="1"/>
  <c r="C68637" i="3"/>
  <c r="E68637" i="3"/>
  <c r="C68638" i="3"/>
  <c r="E68638" i="3"/>
  <c r="C68639" i="3"/>
  <c r="E68639" i="3"/>
  <c r="C68640" i="3"/>
  <c r="E68640" i="3" s="1"/>
  <c r="C68641" i="3"/>
  <c r="E68641" i="3"/>
  <c r="C68642" i="3"/>
  <c r="E68642" i="3"/>
  <c r="C68643" i="3"/>
  <c r="E68643" i="3"/>
  <c r="C68644" i="3"/>
  <c r="E68644" i="3" s="1"/>
  <c r="C68645" i="3"/>
  <c r="E68645" i="3"/>
  <c r="C68646" i="3"/>
  <c r="E68646" i="3"/>
  <c r="C68647" i="3"/>
  <c r="E68647" i="3"/>
  <c r="C68648" i="3"/>
  <c r="E68648" i="3" s="1"/>
  <c r="C68649" i="3"/>
  <c r="E68649" i="3"/>
  <c r="C68650" i="3"/>
  <c r="E68650" i="3"/>
  <c r="C68651" i="3"/>
  <c r="E68651" i="3"/>
  <c r="C68652" i="3"/>
  <c r="E68652" i="3" s="1"/>
  <c r="C68653" i="3"/>
  <c r="E68653" i="3"/>
  <c r="C68654" i="3"/>
  <c r="E68654" i="3"/>
  <c r="C68655" i="3"/>
  <c r="E68655" i="3" s="1"/>
  <c r="C68656" i="3"/>
  <c r="E68656" i="3" s="1"/>
  <c r="C68657" i="3"/>
  <c r="E68657" i="3"/>
  <c r="C68658" i="3"/>
  <c r="E68658" i="3"/>
  <c r="C68659" i="3"/>
  <c r="E68659" i="3"/>
  <c r="C68660" i="3"/>
  <c r="E68660" i="3" s="1"/>
  <c r="C68661" i="3"/>
  <c r="E68661" i="3"/>
  <c r="C68662" i="3"/>
  <c r="E68662" i="3"/>
  <c r="C68663" i="3"/>
  <c r="E68663" i="3" s="1"/>
  <c r="C68664" i="3"/>
  <c r="E68664" i="3" s="1"/>
  <c r="C68665" i="3"/>
  <c r="E68665" i="3"/>
  <c r="C68666" i="3"/>
  <c r="E68666" i="3"/>
  <c r="C68667" i="3"/>
  <c r="E68667" i="3" s="1"/>
  <c r="C68668" i="3"/>
  <c r="E68668" i="3" s="1"/>
  <c r="C68669" i="3"/>
  <c r="E68669" i="3"/>
  <c r="C68670" i="3"/>
  <c r="E68670" i="3"/>
  <c r="C68671" i="3"/>
  <c r="E68671" i="3"/>
  <c r="C68672" i="3"/>
  <c r="E68672" i="3" s="1"/>
  <c r="C68673" i="3"/>
  <c r="E68673" i="3"/>
  <c r="C68674" i="3"/>
  <c r="E68674" i="3"/>
  <c r="C68675" i="3"/>
  <c r="E68675" i="3" s="1"/>
  <c r="C68676" i="3"/>
  <c r="E68676" i="3" s="1"/>
  <c r="C68677" i="3"/>
  <c r="E68677" i="3"/>
  <c r="C68678" i="3"/>
  <c r="E68678" i="3"/>
  <c r="C68679" i="3"/>
  <c r="E68679" i="3"/>
  <c r="C68680" i="3"/>
  <c r="E68680" i="3" s="1"/>
  <c r="C68681" i="3"/>
  <c r="E68681" i="3"/>
  <c r="C68682" i="3"/>
  <c r="E68682" i="3"/>
  <c r="C68683" i="3"/>
  <c r="E68683" i="3" s="1"/>
  <c r="C68684" i="3"/>
  <c r="E68684" i="3" s="1"/>
  <c r="C68685" i="3"/>
  <c r="E68685" i="3"/>
  <c r="C68686" i="3"/>
  <c r="E68686" i="3"/>
  <c r="C68687" i="3"/>
  <c r="E68687" i="3"/>
  <c r="C68688" i="3"/>
  <c r="E68688" i="3" s="1"/>
  <c r="C68689" i="3"/>
  <c r="E68689" i="3"/>
  <c r="C68690" i="3"/>
  <c r="E68690" i="3"/>
  <c r="C68691" i="3"/>
  <c r="E68691" i="3"/>
  <c r="C68692" i="3"/>
  <c r="E68692" i="3" s="1"/>
  <c r="C68693" i="3"/>
  <c r="E68693" i="3"/>
  <c r="C68694" i="3"/>
  <c r="E68694" i="3"/>
  <c r="C68695" i="3"/>
  <c r="E68695" i="3" s="1"/>
  <c r="C68696" i="3"/>
  <c r="E68696" i="3" s="1"/>
  <c r="C68697" i="3"/>
  <c r="E68697" i="3"/>
  <c r="C68698" i="3"/>
  <c r="E68698" i="3"/>
  <c r="C68699" i="3"/>
  <c r="E68699" i="3" s="1"/>
  <c r="C68700" i="3"/>
  <c r="E68700" i="3" s="1"/>
  <c r="C68701" i="3"/>
  <c r="E68701" i="3" s="1"/>
  <c r="C68702" i="3"/>
  <c r="E68702" i="3" s="1"/>
  <c r="C68703" i="3"/>
  <c r="E68703" i="3" s="1"/>
  <c r="C68704" i="3"/>
  <c r="E68704" i="3" s="1"/>
  <c r="C68705" i="3"/>
  <c r="E68705" i="3" s="1"/>
  <c r="C68706" i="3"/>
  <c r="E68706" i="3" s="1"/>
  <c r="C68707" i="3"/>
  <c r="E68707" i="3" s="1"/>
  <c r="C68708" i="3"/>
  <c r="E68708" i="3"/>
  <c r="C68709" i="3"/>
  <c r="E68709" i="3" s="1"/>
  <c r="C68710" i="3"/>
  <c r="E68710" i="3" s="1"/>
  <c r="C68711" i="3"/>
  <c r="E68711" i="3" s="1"/>
  <c r="C68712" i="3"/>
  <c r="E68712" i="3" s="1"/>
  <c r="C68713" i="3"/>
  <c r="E68713" i="3" s="1"/>
  <c r="C68714" i="3"/>
  <c r="E68714" i="3" s="1"/>
  <c r="C68715" i="3"/>
  <c r="E68715" i="3" s="1"/>
  <c r="C68716" i="3"/>
  <c r="E68716" i="3" s="1"/>
  <c r="C68717" i="3"/>
  <c r="E68717" i="3" s="1"/>
  <c r="C68718" i="3"/>
  <c r="E68718" i="3" s="1"/>
  <c r="C68719" i="3"/>
  <c r="E68719" i="3" s="1"/>
  <c r="C68720" i="3"/>
  <c r="E68720" i="3"/>
  <c r="C68721" i="3"/>
  <c r="E68721" i="3" s="1"/>
  <c r="C68722" i="3"/>
  <c r="E68722" i="3" s="1"/>
  <c r="C68723" i="3"/>
  <c r="E68723" i="3" s="1"/>
  <c r="C68724" i="3"/>
  <c r="E68724" i="3" s="1"/>
  <c r="C68725" i="3"/>
  <c r="E68725" i="3" s="1"/>
  <c r="C68726" i="3"/>
  <c r="E68726" i="3" s="1"/>
  <c r="C68727" i="3"/>
  <c r="E68727" i="3" s="1"/>
  <c r="C68728" i="3"/>
  <c r="E68728" i="3" s="1"/>
  <c r="C68729" i="3"/>
  <c r="E68729" i="3" s="1"/>
  <c r="C68730" i="3"/>
  <c r="E68730" i="3" s="1"/>
  <c r="C68731" i="3"/>
  <c r="E68731" i="3" s="1"/>
  <c r="C68732" i="3"/>
  <c r="E68732" i="3"/>
  <c r="C68733" i="3"/>
  <c r="E68733" i="3" s="1"/>
  <c r="C68734" i="3"/>
  <c r="E68734" i="3" s="1"/>
  <c r="C68735" i="3"/>
  <c r="E68735" i="3" s="1"/>
  <c r="C68736" i="3"/>
  <c r="E68736" i="3" s="1"/>
  <c r="C68737" i="3"/>
  <c r="E68737" i="3" s="1"/>
  <c r="C68738" i="3"/>
  <c r="E68738" i="3" s="1"/>
  <c r="C68739" i="3"/>
  <c r="E68739" i="3" s="1"/>
  <c r="C68740" i="3"/>
  <c r="E68740" i="3"/>
  <c r="C68741" i="3"/>
  <c r="E68741" i="3" s="1"/>
  <c r="C68742" i="3"/>
  <c r="E68742" i="3" s="1"/>
  <c r="C68743" i="3"/>
  <c r="E68743" i="3" s="1"/>
  <c r="C68744" i="3"/>
  <c r="E68744" i="3" s="1"/>
  <c r="C68745" i="3"/>
  <c r="E68745" i="3" s="1"/>
  <c r="C68746" i="3"/>
  <c r="E68746" i="3" s="1"/>
  <c r="C68747" i="3"/>
  <c r="E68747" i="3" s="1"/>
  <c r="C68748" i="3"/>
  <c r="E68748" i="3" s="1"/>
  <c r="C68749" i="3"/>
  <c r="E68749" i="3" s="1"/>
  <c r="C68750" i="3"/>
  <c r="E68750" i="3" s="1"/>
  <c r="C68751" i="3"/>
  <c r="E68751" i="3" s="1"/>
  <c r="C68752" i="3"/>
  <c r="E68752" i="3"/>
  <c r="C68753" i="3"/>
  <c r="E68753" i="3" s="1"/>
  <c r="C68754" i="3"/>
  <c r="E68754" i="3" s="1"/>
  <c r="C68755" i="3"/>
  <c r="E68755" i="3" s="1"/>
  <c r="C68756" i="3"/>
  <c r="E68756" i="3"/>
  <c r="C68757" i="3"/>
  <c r="E68757" i="3" s="1"/>
  <c r="C68758" i="3"/>
  <c r="E68758" i="3" s="1"/>
  <c r="C68759" i="3"/>
  <c r="E68759" i="3" s="1"/>
  <c r="C68760" i="3"/>
  <c r="E68760" i="3" s="1"/>
  <c r="C68761" i="3"/>
  <c r="E68761" i="3" s="1"/>
  <c r="C68762" i="3"/>
  <c r="E68762" i="3" s="1"/>
  <c r="C68763" i="3"/>
  <c r="E68763" i="3" s="1"/>
  <c r="C68764" i="3"/>
  <c r="E68764" i="3" s="1"/>
  <c r="C68765" i="3"/>
  <c r="E68765" i="3" s="1"/>
  <c r="C68766" i="3"/>
  <c r="E68766" i="3" s="1"/>
  <c r="C68767" i="3"/>
  <c r="E68767" i="3" s="1"/>
  <c r="C68768" i="3"/>
  <c r="E68768" i="3" s="1"/>
  <c r="C68769" i="3"/>
  <c r="E68769" i="3" s="1"/>
  <c r="C68770" i="3"/>
  <c r="E68770" i="3" s="1"/>
  <c r="C68771" i="3"/>
  <c r="E68771" i="3" s="1"/>
  <c r="C68772" i="3"/>
  <c r="E68772" i="3" s="1"/>
  <c r="C68773" i="3"/>
  <c r="E68773" i="3" s="1"/>
  <c r="C68774" i="3"/>
  <c r="E68774" i="3" s="1"/>
  <c r="C68775" i="3"/>
  <c r="E68775" i="3" s="1"/>
  <c r="C68776" i="3"/>
  <c r="E68776" i="3" s="1"/>
  <c r="C68777" i="3"/>
  <c r="E68777" i="3" s="1"/>
  <c r="C68778" i="3"/>
  <c r="E68778" i="3" s="1"/>
  <c r="C68779" i="3"/>
  <c r="E68779" i="3" s="1"/>
  <c r="C68780" i="3"/>
  <c r="E68780" i="3" s="1"/>
  <c r="C68781" i="3"/>
  <c r="E68781" i="3" s="1"/>
  <c r="C68782" i="3"/>
  <c r="E68782" i="3" s="1"/>
  <c r="C68783" i="3"/>
  <c r="E68783" i="3" s="1"/>
  <c r="C68784" i="3"/>
  <c r="E68784" i="3" s="1"/>
  <c r="C68785" i="3"/>
  <c r="E68785" i="3" s="1"/>
  <c r="C68786" i="3"/>
  <c r="E68786" i="3" s="1"/>
  <c r="C68787" i="3"/>
  <c r="E68787" i="3" s="1"/>
  <c r="C68788" i="3"/>
  <c r="E68788" i="3" s="1"/>
  <c r="C68789" i="3"/>
  <c r="E68789" i="3" s="1"/>
  <c r="C68790" i="3"/>
  <c r="E68790" i="3" s="1"/>
  <c r="C68791" i="3"/>
  <c r="E68791" i="3" s="1"/>
  <c r="C68792" i="3"/>
  <c r="E68792" i="3" s="1"/>
  <c r="C68793" i="3"/>
  <c r="E68793" i="3" s="1"/>
  <c r="C68794" i="3"/>
  <c r="E68794" i="3" s="1"/>
  <c r="C68795" i="3"/>
  <c r="E68795" i="3" s="1"/>
  <c r="C68796" i="3"/>
  <c r="E68796" i="3"/>
  <c r="C68797" i="3"/>
  <c r="E68797" i="3" s="1"/>
  <c r="C68798" i="3"/>
  <c r="E68798" i="3" s="1"/>
  <c r="C68799" i="3"/>
  <c r="E68799" i="3" s="1"/>
  <c r="C68800" i="3"/>
  <c r="E68800" i="3" s="1"/>
  <c r="C68801" i="3"/>
  <c r="E68801" i="3" s="1"/>
  <c r="C68802" i="3"/>
  <c r="E68802" i="3" s="1"/>
  <c r="C68803" i="3"/>
  <c r="E68803" i="3" s="1"/>
  <c r="C68804" i="3"/>
  <c r="E68804" i="3"/>
  <c r="C68805" i="3"/>
  <c r="E68805" i="3" s="1"/>
  <c r="C68806" i="3"/>
  <c r="E68806" i="3" s="1"/>
  <c r="C68807" i="3"/>
  <c r="E68807" i="3" s="1"/>
  <c r="C68808" i="3"/>
  <c r="E68808" i="3" s="1"/>
  <c r="C68809" i="3"/>
  <c r="E68809" i="3" s="1"/>
  <c r="C68810" i="3"/>
  <c r="E68810" i="3" s="1"/>
  <c r="C68811" i="3"/>
  <c r="E68811" i="3" s="1"/>
  <c r="C68812" i="3"/>
  <c r="E68812" i="3"/>
  <c r="C68813" i="3"/>
  <c r="E68813" i="3" s="1"/>
  <c r="C68814" i="3"/>
  <c r="E68814" i="3" s="1"/>
  <c r="C68815" i="3"/>
  <c r="E68815" i="3" s="1"/>
  <c r="C68816" i="3"/>
  <c r="E68816" i="3" s="1"/>
  <c r="C68817" i="3"/>
  <c r="E68817" i="3" s="1"/>
  <c r="C68818" i="3"/>
  <c r="E68818" i="3" s="1"/>
  <c r="C68819" i="3"/>
  <c r="E68819" i="3" s="1"/>
  <c r="C68820" i="3"/>
  <c r="E68820" i="3" s="1"/>
  <c r="C68821" i="3"/>
  <c r="E68821" i="3" s="1"/>
  <c r="C68822" i="3"/>
  <c r="E68822" i="3" s="1"/>
  <c r="C68823" i="3"/>
  <c r="E68823" i="3" s="1"/>
  <c r="C68824" i="3"/>
  <c r="E68824" i="3" s="1"/>
  <c r="C68825" i="3"/>
  <c r="E68825" i="3" s="1"/>
  <c r="C68826" i="3"/>
  <c r="E68826" i="3" s="1"/>
  <c r="C68827" i="3"/>
  <c r="E68827" i="3" s="1"/>
  <c r="C68828" i="3"/>
  <c r="E68828" i="3"/>
  <c r="C68829" i="3"/>
  <c r="E68829" i="3" s="1"/>
  <c r="C68830" i="3"/>
  <c r="E68830" i="3" s="1"/>
  <c r="C68831" i="3"/>
  <c r="E68831" i="3" s="1"/>
  <c r="C68832" i="3"/>
  <c r="E68832" i="3" s="1"/>
  <c r="C68833" i="3"/>
  <c r="E68833" i="3" s="1"/>
  <c r="C68834" i="3"/>
  <c r="E68834" i="3" s="1"/>
  <c r="C68835" i="3"/>
  <c r="E68835" i="3" s="1"/>
  <c r="C68836" i="3"/>
  <c r="E68836" i="3"/>
  <c r="C68837" i="3"/>
  <c r="E68837" i="3" s="1"/>
  <c r="C68838" i="3"/>
  <c r="E68838" i="3" s="1"/>
  <c r="C68839" i="3"/>
  <c r="E68839" i="3" s="1"/>
  <c r="C68840" i="3"/>
  <c r="E68840" i="3" s="1"/>
  <c r="C68841" i="3"/>
  <c r="E68841" i="3" s="1"/>
  <c r="C68842" i="3"/>
  <c r="E68842" i="3" s="1"/>
  <c r="C68843" i="3"/>
  <c r="E68843" i="3" s="1"/>
  <c r="C68844" i="3"/>
  <c r="E68844" i="3" s="1"/>
  <c r="C68845" i="3"/>
  <c r="E68845" i="3" s="1"/>
  <c r="C68846" i="3"/>
  <c r="E68846" i="3" s="1"/>
  <c r="C68847" i="3"/>
  <c r="E68847" i="3" s="1"/>
  <c r="C68848" i="3"/>
  <c r="E68848" i="3" s="1"/>
  <c r="C68849" i="3"/>
  <c r="E68849" i="3" s="1"/>
  <c r="C68850" i="3"/>
  <c r="E68850" i="3" s="1"/>
  <c r="C68851" i="3"/>
  <c r="E68851" i="3" s="1"/>
  <c r="C68852" i="3"/>
  <c r="E68852" i="3" s="1"/>
  <c r="C68853" i="3"/>
  <c r="E68853" i="3" s="1"/>
  <c r="C68854" i="3"/>
  <c r="E68854" i="3" s="1"/>
  <c r="C68855" i="3"/>
  <c r="E68855" i="3" s="1"/>
  <c r="C68856" i="3"/>
  <c r="E68856" i="3" s="1"/>
  <c r="C68857" i="3"/>
  <c r="E68857" i="3" s="1"/>
  <c r="C68858" i="3"/>
  <c r="E68858" i="3" s="1"/>
  <c r="C68859" i="3"/>
  <c r="E68859" i="3" s="1"/>
  <c r="C68860" i="3"/>
  <c r="E68860" i="3"/>
  <c r="C68861" i="3"/>
  <c r="E68861" i="3" s="1"/>
  <c r="C68862" i="3"/>
  <c r="E68862" i="3" s="1"/>
  <c r="C68863" i="3"/>
  <c r="E68863" i="3" s="1"/>
  <c r="C68864" i="3"/>
  <c r="E68864" i="3" s="1"/>
  <c r="C68865" i="3"/>
  <c r="E68865" i="3" s="1"/>
  <c r="C68866" i="3"/>
  <c r="E68866" i="3" s="1"/>
  <c r="C68867" i="3"/>
  <c r="E68867" i="3" s="1"/>
  <c r="C68868" i="3"/>
  <c r="E68868" i="3" s="1"/>
  <c r="C68869" i="3"/>
  <c r="E68869" i="3" s="1"/>
  <c r="C68870" i="3"/>
  <c r="E68870" i="3" s="1"/>
  <c r="C68871" i="3"/>
  <c r="E68871" i="3" s="1"/>
  <c r="C68872" i="3"/>
  <c r="E68872" i="3" s="1"/>
  <c r="C68873" i="3"/>
  <c r="E68873" i="3" s="1"/>
  <c r="C68874" i="3"/>
  <c r="E68874" i="3" s="1"/>
  <c r="C68875" i="3"/>
  <c r="E68875" i="3" s="1"/>
  <c r="C68876" i="3"/>
  <c r="E68876" i="3" s="1"/>
  <c r="C68877" i="3"/>
  <c r="E68877" i="3" s="1"/>
  <c r="C68878" i="3"/>
  <c r="E68878" i="3" s="1"/>
  <c r="C68879" i="3"/>
  <c r="E68879" i="3" s="1"/>
  <c r="C68880" i="3"/>
  <c r="E68880" i="3"/>
  <c r="C68881" i="3"/>
  <c r="E68881" i="3" s="1"/>
  <c r="C68882" i="3"/>
  <c r="E68882" i="3" s="1"/>
  <c r="C68883" i="3"/>
  <c r="E68883" i="3" s="1"/>
  <c r="C68884" i="3"/>
  <c r="E68884" i="3"/>
  <c r="C68885" i="3"/>
  <c r="E68885" i="3" s="1"/>
  <c r="C68886" i="3"/>
  <c r="E68886" i="3" s="1"/>
  <c r="C68887" i="3"/>
  <c r="E68887" i="3" s="1"/>
  <c r="C68888" i="3"/>
  <c r="E68888" i="3" s="1"/>
  <c r="C68889" i="3"/>
  <c r="E68889" i="3" s="1"/>
  <c r="C68890" i="3"/>
  <c r="E68890" i="3" s="1"/>
  <c r="C68891" i="3"/>
  <c r="E68891" i="3" s="1"/>
  <c r="C68892" i="3"/>
  <c r="E68892" i="3" s="1"/>
  <c r="C68893" i="3"/>
  <c r="E68893" i="3" s="1"/>
  <c r="C68894" i="3"/>
  <c r="E68894" i="3" s="1"/>
  <c r="C68895" i="3"/>
  <c r="E68895" i="3" s="1"/>
  <c r="C68896" i="3"/>
  <c r="E68896" i="3" s="1"/>
  <c r="C68897" i="3"/>
  <c r="E68897" i="3" s="1"/>
  <c r="C68898" i="3"/>
  <c r="E68898" i="3" s="1"/>
  <c r="C68899" i="3"/>
  <c r="E68899" i="3" s="1"/>
  <c r="C68900" i="3"/>
  <c r="E68900" i="3"/>
  <c r="C68901" i="3"/>
  <c r="E68901" i="3" s="1"/>
  <c r="C68902" i="3"/>
  <c r="E68902" i="3" s="1"/>
  <c r="C68903" i="3"/>
  <c r="E68903" i="3" s="1"/>
  <c r="C68904" i="3"/>
  <c r="E68904" i="3" s="1"/>
  <c r="C68905" i="3"/>
  <c r="E68905" i="3" s="1"/>
  <c r="C68906" i="3"/>
  <c r="E68906" i="3" s="1"/>
  <c r="C68907" i="3"/>
  <c r="E68907" i="3" s="1"/>
  <c r="C68908" i="3"/>
  <c r="E68908" i="3" s="1"/>
  <c r="C68909" i="3"/>
  <c r="E68909" i="3" s="1"/>
  <c r="C68910" i="3"/>
  <c r="E68910" i="3" s="1"/>
  <c r="C68911" i="3"/>
  <c r="E68911" i="3" s="1"/>
  <c r="C68912" i="3"/>
  <c r="E68912" i="3"/>
  <c r="C68913" i="3"/>
  <c r="E68913" i="3" s="1"/>
  <c r="C68914" i="3"/>
  <c r="E68914" i="3" s="1"/>
  <c r="C68915" i="3"/>
  <c r="E68915" i="3" s="1"/>
  <c r="C68916" i="3"/>
  <c r="E68916" i="3" s="1"/>
  <c r="C68917" i="3"/>
  <c r="E68917" i="3" s="1"/>
  <c r="C68918" i="3"/>
  <c r="E68918" i="3" s="1"/>
  <c r="C68919" i="3"/>
  <c r="E68919" i="3" s="1"/>
  <c r="C68920" i="3"/>
  <c r="E68920" i="3" s="1"/>
  <c r="C68921" i="3"/>
  <c r="E68921" i="3" s="1"/>
  <c r="C68922" i="3"/>
  <c r="E68922" i="3" s="1"/>
  <c r="C68923" i="3"/>
  <c r="E68923" i="3" s="1"/>
  <c r="C68924" i="3"/>
  <c r="E68924" i="3" s="1"/>
  <c r="C68925" i="3"/>
  <c r="E68925" i="3" s="1"/>
  <c r="C68926" i="3"/>
  <c r="E68926" i="3" s="1"/>
  <c r="C68927" i="3"/>
  <c r="E68927" i="3" s="1"/>
  <c r="C68928" i="3"/>
  <c r="E68928" i="3" s="1"/>
  <c r="C68929" i="3"/>
  <c r="E68929" i="3" s="1"/>
  <c r="C68930" i="3"/>
  <c r="E68930" i="3" s="1"/>
  <c r="C68931" i="3"/>
  <c r="E68931" i="3" s="1"/>
  <c r="C68932" i="3"/>
  <c r="E68932" i="3"/>
  <c r="C68933" i="3"/>
  <c r="E68933" i="3" s="1"/>
  <c r="C68934" i="3"/>
  <c r="E68934" i="3" s="1"/>
  <c r="C68935" i="3"/>
  <c r="E68935" i="3" s="1"/>
  <c r="C68936" i="3"/>
  <c r="E68936" i="3" s="1"/>
  <c r="C68937" i="3"/>
  <c r="E68937" i="3" s="1"/>
  <c r="C68938" i="3"/>
  <c r="E68938" i="3" s="1"/>
  <c r="C68939" i="3"/>
  <c r="E68939" i="3" s="1"/>
  <c r="C68940" i="3"/>
  <c r="E68940" i="3"/>
  <c r="C68941" i="3"/>
  <c r="E68941" i="3" s="1"/>
  <c r="C68942" i="3"/>
  <c r="E68942" i="3" s="1"/>
  <c r="C68943" i="3"/>
  <c r="E68943" i="3" s="1"/>
  <c r="C68944" i="3"/>
  <c r="E68944" i="3"/>
  <c r="C68945" i="3"/>
  <c r="E68945" i="3" s="1"/>
  <c r="C68946" i="3"/>
  <c r="E68946" i="3" s="1"/>
  <c r="C68947" i="3"/>
  <c r="E68947" i="3" s="1"/>
  <c r="C68948" i="3"/>
  <c r="E68948" i="3"/>
  <c r="C68949" i="3"/>
  <c r="E68949" i="3" s="1"/>
  <c r="C68950" i="3"/>
  <c r="E68950" i="3" s="1"/>
  <c r="C68951" i="3"/>
  <c r="E68951" i="3" s="1"/>
  <c r="C68952" i="3"/>
  <c r="E68952" i="3" s="1"/>
  <c r="C68953" i="3"/>
  <c r="E68953" i="3" s="1"/>
  <c r="C68954" i="3"/>
  <c r="E68954" i="3" s="1"/>
  <c r="C68955" i="3"/>
  <c r="E68955" i="3" s="1"/>
  <c r="C68956" i="3"/>
  <c r="E68956" i="3"/>
  <c r="C68957" i="3"/>
  <c r="E68957" i="3" s="1"/>
  <c r="C68958" i="3"/>
  <c r="E68958" i="3" s="1"/>
  <c r="C68959" i="3"/>
  <c r="E68959" i="3" s="1"/>
  <c r="C68960" i="3"/>
  <c r="E68960" i="3" s="1"/>
  <c r="C68961" i="3"/>
  <c r="E68961" i="3" s="1"/>
  <c r="C68962" i="3"/>
  <c r="E68962" i="3" s="1"/>
  <c r="C68963" i="3"/>
  <c r="E68963" i="3" s="1"/>
  <c r="C68964" i="3"/>
  <c r="E68964" i="3" s="1"/>
  <c r="C68965" i="3"/>
  <c r="E68965" i="3" s="1"/>
  <c r="C68966" i="3"/>
  <c r="E68966" i="3" s="1"/>
  <c r="C68967" i="3"/>
  <c r="E68967" i="3" s="1"/>
  <c r="C68968" i="3"/>
  <c r="E68968" i="3" s="1"/>
  <c r="C68969" i="3"/>
  <c r="E68969" i="3" s="1"/>
  <c r="C68970" i="3"/>
  <c r="E68970" i="3" s="1"/>
  <c r="C68971" i="3"/>
  <c r="E68971" i="3" s="1"/>
  <c r="C68972" i="3"/>
  <c r="E68972" i="3"/>
  <c r="C68973" i="3"/>
  <c r="E68973" i="3" s="1"/>
  <c r="C68974" i="3"/>
  <c r="E68974" i="3" s="1"/>
  <c r="C68975" i="3"/>
  <c r="E68975" i="3" s="1"/>
  <c r="C68976" i="3"/>
  <c r="E68976" i="3"/>
  <c r="C68977" i="3"/>
  <c r="E68977" i="3" s="1"/>
  <c r="C68978" i="3"/>
  <c r="E68978" i="3" s="1"/>
  <c r="C68979" i="3"/>
  <c r="E68979" i="3" s="1"/>
  <c r="C68980" i="3"/>
  <c r="E68980" i="3" s="1"/>
  <c r="C68981" i="3"/>
  <c r="E68981" i="3" s="1"/>
  <c r="C68982" i="3"/>
  <c r="E68982" i="3" s="1"/>
  <c r="C68983" i="3"/>
  <c r="E68983" i="3" s="1"/>
  <c r="C68984" i="3"/>
  <c r="E68984" i="3" s="1"/>
  <c r="C68985" i="3"/>
  <c r="E68985" i="3" s="1"/>
  <c r="C68986" i="3"/>
  <c r="E68986" i="3" s="1"/>
  <c r="C68987" i="3"/>
  <c r="E68987" i="3" s="1"/>
  <c r="C68988" i="3"/>
  <c r="E68988" i="3"/>
  <c r="C68989" i="3"/>
  <c r="E68989" i="3"/>
  <c r="C68990" i="3"/>
  <c r="E68990" i="3"/>
  <c r="C68991" i="3"/>
  <c r="E68991" i="3" s="1"/>
  <c r="C68992" i="3"/>
  <c r="E68992" i="3"/>
  <c r="C68993" i="3"/>
  <c r="E68993" i="3"/>
  <c r="C68994" i="3"/>
  <c r="E68994" i="3"/>
  <c r="C68995" i="3"/>
  <c r="E68995" i="3" s="1"/>
  <c r="C68996" i="3"/>
  <c r="E68996" i="3"/>
  <c r="C68997" i="3"/>
  <c r="E68997" i="3"/>
  <c r="C68998" i="3"/>
  <c r="E68998" i="3" s="1"/>
  <c r="C68999" i="3"/>
  <c r="E68999" i="3" s="1"/>
  <c r="C69000" i="3"/>
  <c r="E69000" i="3"/>
  <c r="C69001" i="3"/>
  <c r="E69001" i="3"/>
  <c r="C69002" i="3"/>
  <c r="E69002" i="3" s="1"/>
  <c r="C69003" i="3"/>
  <c r="E69003" i="3" s="1"/>
  <c r="C69004" i="3"/>
  <c r="E69004" i="3"/>
  <c r="C69005" i="3"/>
  <c r="E69005" i="3"/>
  <c r="C69006" i="3"/>
  <c r="E69006" i="3"/>
  <c r="C69007" i="3"/>
  <c r="E69007" i="3" s="1"/>
  <c r="C69008" i="3"/>
  <c r="E69008" i="3"/>
  <c r="C69009" i="3"/>
  <c r="E69009" i="3"/>
  <c r="C69010" i="3"/>
  <c r="E69010" i="3" s="1"/>
  <c r="C69011" i="3"/>
  <c r="E69011" i="3" s="1"/>
  <c r="C69012" i="3"/>
  <c r="E69012" i="3"/>
  <c r="C69013" i="3"/>
  <c r="E69013" i="3"/>
  <c r="C69014" i="3"/>
  <c r="E69014" i="3"/>
  <c r="C69015" i="3"/>
  <c r="E69015" i="3" s="1"/>
  <c r="C69016" i="3"/>
  <c r="E69016" i="3"/>
  <c r="C69017" i="3"/>
  <c r="E69017" i="3"/>
  <c r="C69018" i="3"/>
  <c r="E69018" i="3"/>
  <c r="C69019" i="3"/>
  <c r="E69019" i="3" s="1"/>
  <c r="C69020" i="3"/>
  <c r="E69020" i="3"/>
  <c r="C69021" i="3"/>
  <c r="E69021" i="3"/>
  <c r="C69022" i="3"/>
  <c r="E69022" i="3" s="1"/>
  <c r="C69023" i="3"/>
  <c r="E69023" i="3" s="1"/>
  <c r="C69024" i="3"/>
  <c r="E69024" i="3"/>
  <c r="C69025" i="3"/>
  <c r="E69025" i="3"/>
  <c r="C69026" i="3"/>
  <c r="E69026" i="3"/>
  <c r="C69027" i="3"/>
  <c r="E69027" i="3" s="1"/>
  <c r="C69028" i="3"/>
  <c r="E69028" i="3"/>
  <c r="C69029" i="3"/>
  <c r="E69029" i="3"/>
  <c r="C69030" i="3"/>
  <c r="E69030" i="3" s="1"/>
  <c r="C69031" i="3"/>
  <c r="E69031" i="3" s="1"/>
  <c r="C69032" i="3"/>
  <c r="E69032" i="3"/>
  <c r="C69033" i="3"/>
  <c r="E69033" i="3"/>
  <c r="C69034" i="3"/>
  <c r="E69034" i="3" s="1"/>
  <c r="C69035" i="3"/>
  <c r="E69035" i="3" s="1"/>
  <c r="C69036" i="3"/>
  <c r="E69036" i="3"/>
  <c r="C69037" i="3"/>
  <c r="E69037" i="3"/>
  <c r="C69038" i="3"/>
  <c r="E69038" i="3"/>
  <c r="C69039" i="3"/>
  <c r="E69039" i="3" s="1"/>
  <c r="C69040" i="3"/>
  <c r="E69040" i="3"/>
  <c r="C69041" i="3"/>
  <c r="E69041" i="3"/>
  <c r="C69042" i="3"/>
  <c r="E69042" i="3"/>
  <c r="C69043" i="3"/>
  <c r="E69043" i="3" s="1"/>
  <c r="C69044" i="3"/>
  <c r="E69044" i="3"/>
  <c r="C69045" i="3"/>
  <c r="E69045" i="3"/>
  <c r="C69046" i="3"/>
  <c r="E69046" i="3" s="1"/>
  <c r="C69047" i="3"/>
  <c r="E69047" i="3" s="1"/>
  <c r="C69048" i="3"/>
  <c r="E69048" i="3"/>
  <c r="C69049" i="3"/>
  <c r="E69049" i="3"/>
  <c r="C69050" i="3"/>
  <c r="E69050" i="3"/>
  <c r="C69051" i="3"/>
  <c r="E69051" i="3" s="1"/>
  <c r="C69052" i="3"/>
  <c r="E69052" i="3"/>
  <c r="C69053" i="3"/>
  <c r="E69053" i="3"/>
  <c r="C69054" i="3"/>
  <c r="E69054" i="3" s="1"/>
  <c r="C69055" i="3"/>
  <c r="E69055" i="3" s="1"/>
  <c r="C69056" i="3"/>
  <c r="E69056" i="3"/>
  <c r="C69057" i="3"/>
  <c r="E69057" i="3"/>
  <c r="C69058" i="3"/>
  <c r="E69058" i="3"/>
  <c r="C69059" i="3"/>
  <c r="E69059" i="3" s="1"/>
  <c r="C69060" i="3"/>
  <c r="E69060" i="3"/>
  <c r="C69061" i="3"/>
  <c r="E69061" i="3"/>
  <c r="C69062" i="3"/>
  <c r="E69062" i="3" s="1"/>
  <c r="C69063" i="3"/>
  <c r="E69063" i="3" s="1"/>
  <c r="C69064" i="3"/>
  <c r="E69064" i="3"/>
  <c r="C69065" i="3"/>
  <c r="E69065" i="3"/>
  <c r="C69066" i="3"/>
  <c r="E69066" i="3" s="1"/>
  <c r="C69067" i="3"/>
  <c r="E69067" i="3" s="1"/>
  <c r="C69068" i="3"/>
  <c r="E69068" i="3"/>
  <c r="C69069" i="3"/>
  <c r="E69069" i="3"/>
  <c r="C69070" i="3"/>
  <c r="E69070" i="3" s="1"/>
  <c r="C69071" i="3"/>
  <c r="E69071" i="3" s="1"/>
  <c r="C69072" i="3"/>
  <c r="E69072" i="3"/>
  <c r="C69073" i="3"/>
  <c r="E69073" i="3"/>
  <c r="C69074" i="3"/>
  <c r="E69074" i="3"/>
  <c r="C69075" i="3"/>
  <c r="E69075" i="3" s="1"/>
  <c r="C69076" i="3"/>
  <c r="E69076" i="3"/>
  <c r="C69077" i="3"/>
  <c r="E69077" i="3"/>
  <c r="C69078" i="3"/>
  <c r="E69078" i="3" s="1"/>
  <c r="C69079" i="3"/>
  <c r="E69079" i="3" s="1"/>
  <c r="C69080" i="3"/>
  <c r="E69080" i="3"/>
  <c r="C69081" i="3"/>
  <c r="E69081" i="3"/>
  <c r="C69082" i="3"/>
  <c r="E69082" i="3" s="1"/>
  <c r="C69083" i="3"/>
  <c r="E69083" i="3" s="1"/>
  <c r="C69084" i="3"/>
  <c r="E69084" i="3"/>
  <c r="C69085" i="3"/>
  <c r="E69085" i="3"/>
  <c r="C69086" i="3"/>
  <c r="E69086" i="3"/>
  <c r="C69087" i="3"/>
  <c r="E69087" i="3" s="1"/>
  <c r="C69088" i="3"/>
  <c r="E69088" i="3"/>
  <c r="C69089" i="3"/>
  <c r="E69089" i="3"/>
  <c r="C69090" i="3"/>
  <c r="E69090" i="3"/>
  <c r="C69091" i="3"/>
  <c r="E69091" i="3" s="1"/>
  <c r="C69092" i="3"/>
  <c r="E69092" i="3"/>
  <c r="C69093" i="3"/>
  <c r="E69093" i="3"/>
  <c r="C69094" i="3"/>
  <c r="E69094" i="3"/>
  <c r="C69095" i="3"/>
  <c r="E69095" i="3" s="1"/>
  <c r="C69096" i="3"/>
  <c r="E69096" i="3"/>
  <c r="C69097" i="3"/>
  <c r="E69097" i="3"/>
  <c r="C69098" i="3"/>
  <c r="E69098" i="3" s="1"/>
  <c r="C69099" i="3"/>
  <c r="E69099" i="3" s="1"/>
  <c r="C69100" i="3"/>
  <c r="E69100" i="3"/>
  <c r="C69101" i="3"/>
  <c r="E69101" i="3"/>
  <c r="C69102" i="3"/>
  <c r="E69102" i="3"/>
  <c r="C69103" i="3"/>
  <c r="E69103" i="3" s="1"/>
  <c r="C69104" i="3"/>
  <c r="E69104" i="3"/>
  <c r="C69105" i="3"/>
  <c r="E69105" i="3"/>
  <c r="C69106" i="3"/>
  <c r="E69106" i="3" s="1"/>
  <c r="C69107" i="3"/>
  <c r="E69107" i="3" s="1"/>
  <c r="C69108" i="3"/>
  <c r="E69108" i="3"/>
  <c r="C69109" i="3"/>
  <c r="E69109" i="3"/>
  <c r="C69110" i="3"/>
  <c r="E69110" i="3"/>
  <c r="C69111" i="3"/>
  <c r="E69111" i="3" s="1"/>
  <c r="C69112" i="3"/>
  <c r="E69112" i="3"/>
  <c r="C69113" i="3"/>
  <c r="E69113" i="3"/>
  <c r="C69114" i="3"/>
  <c r="E69114" i="3"/>
  <c r="C69115" i="3"/>
  <c r="E69115" i="3" s="1"/>
  <c r="C69116" i="3"/>
  <c r="E69116" i="3"/>
  <c r="C69117" i="3"/>
  <c r="E69117" i="3"/>
  <c r="C69118" i="3"/>
  <c r="E69118" i="3" s="1"/>
  <c r="C69119" i="3"/>
  <c r="E69119" i="3" s="1"/>
  <c r="C69120" i="3"/>
  <c r="E69120" i="3"/>
  <c r="C69121" i="3"/>
  <c r="E69121" i="3"/>
  <c r="C69122" i="3"/>
  <c r="E69122" i="3"/>
  <c r="C69123" i="3"/>
  <c r="E69123" i="3" s="1"/>
  <c r="C69124" i="3"/>
  <c r="E69124" i="3"/>
  <c r="C69125" i="3"/>
  <c r="E69125" i="3"/>
  <c r="C69126" i="3"/>
  <c r="E69126" i="3" s="1"/>
  <c r="C69127" i="3"/>
  <c r="E69127" i="3" s="1"/>
  <c r="C69128" i="3"/>
  <c r="E69128" i="3"/>
  <c r="C69129" i="3"/>
  <c r="E69129" i="3"/>
  <c r="C69130" i="3"/>
  <c r="E69130" i="3" s="1"/>
  <c r="C69131" i="3"/>
  <c r="E69131" i="3" s="1"/>
  <c r="C69132" i="3"/>
  <c r="E69132" i="3"/>
  <c r="C69133" i="3"/>
  <c r="E69133" i="3"/>
  <c r="C69134" i="3"/>
  <c r="E69134" i="3" s="1"/>
  <c r="C69135" i="3"/>
  <c r="E69135" i="3" s="1"/>
  <c r="C69136" i="3"/>
  <c r="E69136" i="3"/>
  <c r="C69137" i="3"/>
  <c r="E69137" i="3"/>
  <c r="C69138" i="3"/>
  <c r="E69138" i="3"/>
  <c r="C69139" i="3"/>
  <c r="E69139" i="3" s="1"/>
  <c r="C69140" i="3"/>
  <c r="E69140" i="3"/>
  <c r="C69141" i="3"/>
  <c r="E69141" i="3"/>
  <c r="C69142" i="3"/>
  <c r="E69142" i="3" s="1"/>
  <c r="C69143" i="3"/>
  <c r="E69143" i="3" s="1"/>
  <c r="C69144" i="3"/>
  <c r="E69144" i="3"/>
  <c r="C69145" i="3"/>
  <c r="E69145" i="3"/>
  <c r="C69146" i="3"/>
  <c r="E69146" i="3"/>
  <c r="C69147" i="3"/>
  <c r="E69147" i="3" s="1"/>
  <c r="C69148" i="3"/>
  <c r="E69148" i="3"/>
  <c r="C69149" i="3"/>
  <c r="E69149" i="3"/>
  <c r="C69150" i="3"/>
  <c r="E69150" i="3"/>
  <c r="C69151" i="3"/>
  <c r="E69151" i="3" s="1"/>
  <c r="C69152" i="3"/>
  <c r="E69152" i="3"/>
  <c r="C69153" i="3"/>
  <c r="E69153" i="3"/>
  <c r="C69154" i="3"/>
  <c r="E69154" i="3"/>
  <c r="C69155" i="3"/>
  <c r="E69155" i="3" s="1"/>
  <c r="C69156" i="3"/>
  <c r="E69156" i="3"/>
  <c r="C69157" i="3"/>
  <c r="E69157" i="3"/>
  <c r="C69158" i="3"/>
  <c r="E69158" i="3" s="1"/>
  <c r="C69159" i="3"/>
  <c r="E69159" i="3" s="1"/>
  <c r="C69160" i="3"/>
  <c r="E69160" i="3"/>
  <c r="C69161" i="3"/>
  <c r="E69161" i="3"/>
  <c r="C69162" i="3"/>
  <c r="E69162" i="3" s="1"/>
  <c r="C69163" i="3"/>
  <c r="E69163" i="3" s="1"/>
  <c r="C69164" i="3"/>
  <c r="E69164" i="3"/>
  <c r="C69165" i="3"/>
  <c r="E69165" i="3"/>
  <c r="C69166" i="3"/>
  <c r="E69166" i="3" s="1"/>
  <c r="C69167" i="3"/>
  <c r="E69167" i="3" s="1"/>
  <c r="C69168" i="3"/>
  <c r="E69168" i="3"/>
  <c r="C69169" i="3"/>
  <c r="E69169" i="3"/>
  <c r="C69170" i="3"/>
  <c r="E69170" i="3"/>
  <c r="C69171" i="3"/>
  <c r="E69171" i="3" s="1"/>
  <c r="C69172" i="3"/>
  <c r="E69172" i="3"/>
  <c r="C69173" i="3"/>
  <c r="E69173" i="3"/>
  <c r="C69174" i="3"/>
  <c r="E69174" i="3"/>
  <c r="C69175" i="3"/>
  <c r="E69175" i="3" s="1"/>
  <c r="C69176" i="3"/>
  <c r="E69176" i="3"/>
  <c r="C69177" i="3"/>
  <c r="E69177" i="3"/>
  <c r="C69178" i="3"/>
  <c r="E69178" i="3" s="1"/>
  <c r="C69179" i="3"/>
  <c r="E69179" i="3" s="1"/>
  <c r="C69180" i="3"/>
  <c r="E69180" i="3"/>
  <c r="C69181" i="3"/>
  <c r="E69181" i="3"/>
  <c r="C69182" i="3"/>
  <c r="E69182" i="3"/>
  <c r="C69183" i="3"/>
  <c r="E69183" i="3" s="1"/>
  <c r="C69184" i="3"/>
  <c r="E69184" i="3"/>
  <c r="C69185" i="3"/>
  <c r="E69185" i="3"/>
  <c r="C69186" i="3"/>
  <c r="E69186" i="3"/>
  <c r="C69187" i="3"/>
  <c r="E69187" i="3" s="1"/>
  <c r="C69188" i="3"/>
  <c r="E69188" i="3"/>
  <c r="C69189" i="3"/>
  <c r="E69189" i="3"/>
  <c r="C69190" i="3"/>
  <c r="E69190" i="3" s="1"/>
  <c r="C69191" i="3"/>
  <c r="E69191" i="3" s="1"/>
  <c r="C69192" i="3"/>
  <c r="E69192" i="3"/>
  <c r="C69193" i="3"/>
  <c r="E69193" i="3"/>
  <c r="C69194" i="3"/>
  <c r="E69194" i="3" s="1"/>
  <c r="C69195" i="3"/>
  <c r="E69195" i="3" s="1"/>
  <c r="C69196" i="3"/>
  <c r="E69196" i="3"/>
  <c r="C69197" i="3"/>
  <c r="E69197" i="3"/>
  <c r="C69198" i="3"/>
  <c r="E69198" i="3"/>
  <c r="C69199" i="3"/>
  <c r="E69199" i="3" s="1"/>
  <c r="C69200" i="3"/>
  <c r="E69200" i="3"/>
  <c r="C69201" i="3"/>
  <c r="E69201" i="3"/>
  <c r="C69202" i="3"/>
  <c r="E69202" i="3" s="1"/>
  <c r="C69203" i="3"/>
  <c r="E69203" i="3" s="1"/>
  <c r="C69204" i="3"/>
  <c r="E69204" i="3"/>
  <c r="C69205" i="3"/>
  <c r="E69205" i="3"/>
  <c r="C69206" i="3"/>
  <c r="E69206" i="3"/>
  <c r="C69207" i="3"/>
  <c r="E69207" i="3" s="1"/>
  <c r="C69208" i="3"/>
  <c r="E69208" i="3"/>
  <c r="C69209" i="3"/>
  <c r="E69209" i="3"/>
  <c r="C69210" i="3"/>
  <c r="E69210" i="3" s="1"/>
  <c r="C69211" i="3"/>
  <c r="E69211" i="3" s="1"/>
  <c r="C69212" i="3"/>
  <c r="E69212" i="3"/>
  <c r="C69213" i="3"/>
  <c r="E69213" i="3"/>
  <c r="C69214" i="3"/>
  <c r="E69214" i="3"/>
  <c r="C69215" i="3"/>
  <c r="E69215" i="3" s="1"/>
  <c r="C69216" i="3"/>
  <c r="E69216" i="3"/>
  <c r="C69217" i="3"/>
  <c r="E69217" i="3"/>
  <c r="C69218" i="3"/>
  <c r="E69218" i="3"/>
  <c r="C69219" i="3"/>
  <c r="E69219" i="3" s="1"/>
  <c r="C69220" i="3"/>
  <c r="E69220" i="3"/>
  <c r="C69221" i="3"/>
  <c r="E69221" i="3"/>
  <c r="C69222" i="3"/>
  <c r="E69222" i="3" s="1"/>
  <c r="C69223" i="3"/>
  <c r="E69223" i="3" s="1"/>
  <c r="C69224" i="3"/>
  <c r="E69224" i="3"/>
  <c r="C69225" i="3"/>
  <c r="E69225" i="3"/>
  <c r="C69226" i="3"/>
  <c r="E69226" i="3" s="1"/>
  <c r="C69227" i="3"/>
  <c r="E69227" i="3" s="1"/>
  <c r="C69228" i="3"/>
  <c r="E69228" i="3"/>
  <c r="C69229" i="3"/>
  <c r="E69229" i="3"/>
  <c r="C69230" i="3"/>
  <c r="E69230" i="3"/>
  <c r="C69231" i="3"/>
  <c r="E69231" i="3" s="1"/>
  <c r="C69232" i="3"/>
  <c r="E69232" i="3"/>
  <c r="C69233" i="3"/>
  <c r="E69233" i="3"/>
  <c r="C69234" i="3"/>
  <c r="E69234" i="3" s="1"/>
  <c r="C69235" i="3"/>
  <c r="E69235" i="3" s="1"/>
  <c r="C69236" i="3"/>
  <c r="E69236" i="3"/>
  <c r="C69237" i="3"/>
  <c r="E69237" i="3"/>
  <c r="C69238" i="3"/>
  <c r="E69238" i="3"/>
  <c r="C69239" i="3"/>
  <c r="E69239" i="3" s="1"/>
  <c r="C69240" i="3"/>
  <c r="E69240" i="3"/>
  <c r="C69241" i="3"/>
  <c r="E69241" i="3"/>
  <c r="C69242" i="3"/>
  <c r="E69242" i="3"/>
  <c r="C69243" i="3"/>
  <c r="E69243" i="3" s="1"/>
  <c r="C69244" i="3"/>
  <c r="E69244" i="3"/>
  <c r="C69245" i="3"/>
  <c r="E69245" i="3"/>
  <c r="C69246" i="3"/>
  <c r="E69246" i="3"/>
  <c r="C69247" i="3"/>
  <c r="E69247" i="3" s="1"/>
  <c r="C69248" i="3"/>
  <c r="E69248" i="3"/>
  <c r="C69249" i="3"/>
  <c r="E69249" i="3"/>
  <c r="C69250" i="3"/>
  <c r="E69250" i="3"/>
  <c r="C69251" i="3"/>
  <c r="E69251" i="3" s="1"/>
  <c r="C69252" i="3"/>
  <c r="E69252" i="3"/>
  <c r="C69253" i="3"/>
  <c r="E69253" i="3"/>
  <c r="C69254" i="3"/>
  <c r="E69254" i="3" s="1"/>
  <c r="C69255" i="3"/>
  <c r="E69255" i="3" s="1"/>
  <c r="C69256" i="3"/>
  <c r="E69256" i="3"/>
  <c r="C69257" i="3"/>
  <c r="E69257" i="3"/>
  <c r="C69258" i="3"/>
  <c r="E69258" i="3" s="1"/>
  <c r="C69259" i="3"/>
  <c r="E69259" i="3" s="1"/>
  <c r="C69260" i="3"/>
  <c r="E69260" i="3"/>
  <c r="C69261" i="3"/>
  <c r="E69261" i="3"/>
  <c r="C69262" i="3"/>
  <c r="E69262" i="3"/>
  <c r="C69263" i="3"/>
  <c r="E69263" i="3" s="1"/>
  <c r="C69264" i="3"/>
  <c r="E69264" i="3"/>
  <c r="C69265" i="3"/>
  <c r="E69265" i="3"/>
  <c r="C69266" i="3"/>
  <c r="E69266" i="3"/>
  <c r="C69267" i="3"/>
  <c r="E69267" i="3" s="1"/>
  <c r="C69268" i="3"/>
  <c r="E69268" i="3"/>
  <c r="C69269" i="3"/>
  <c r="E69269" i="3"/>
  <c r="C69270" i="3"/>
  <c r="E69270" i="3"/>
  <c r="C69271" i="3"/>
  <c r="E69271" i="3" s="1"/>
  <c r="C69272" i="3"/>
  <c r="E69272" i="3"/>
  <c r="C69273" i="3"/>
  <c r="E69273" i="3"/>
  <c r="C69274" i="3"/>
  <c r="E69274" i="3" s="1"/>
  <c r="C69275" i="3"/>
  <c r="E69275" i="3" s="1"/>
  <c r="C69276" i="3"/>
  <c r="E69276" i="3"/>
  <c r="C69277" i="3"/>
  <c r="E69277" i="3" s="1"/>
  <c r="C69278" i="3"/>
  <c r="E69278" i="3" s="1"/>
  <c r="C69279" i="3"/>
  <c r="E69279" i="3" s="1"/>
  <c r="C69280" i="3"/>
  <c r="E69280" i="3" s="1"/>
  <c r="C69281" i="3"/>
  <c r="E69281" i="3" s="1"/>
  <c r="C69282" i="3"/>
  <c r="E69282" i="3" s="1"/>
  <c r="C69283" i="3"/>
  <c r="E69283" i="3"/>
  <c r="C69284" i="3"/>
  <c r="E69284" i="3" s="1"/>
  <c r="C69285" i="3"/>
  <c r="E69285" i="3" s="1"/>
  <c r="C69286" i="3"/>
  <c r="E69286" i="3" s="1"/>
  <c r="C69287" i="3"/>
  <c r="E69287" i="3" s="1"/>
  <c r="C69288" i="3"/>
  <c r="E69288" i="3" s="1"/>
  <c r="C69289" i="3"/>
  <c r="E69289" i="3" s="1"/>
  <c r="C69290" i="3"/>
  <c r="E69290" i="3" s="1"/>
  <c r="C69291" i="3"/>
  <c r="E69291" i="3" s="1"/>
  <c r="C69292" i="3"/>
  <c r="E69292" i="3" s="1"/>
  <c r="C69293" i="3"/>
  <c r="E69293" i="3" s="1"/>
  <c r="C69294" i="3"/>
  <c r="E69294" i="3" s="1"/>
  <c r="C69295" i="3"/>
  <c r="E69295" i="3" s="1"/>
  <c r="C69296" i="3"/>
  <c r="E69296" i="3" s="1"/>
  <c r="C69297" i="3"/>
  <c r="E69297" i="3" s="1"/>
  <c r="C69298" i="3"/>
  <c r="E69298" i="3" s="1"/>
  <c r="C69299" i="3"/>
  <c r="E69299" i="3"/>
  <c r="C69300" i="3"/>
  <c r="E69300" i="3" s="1"/>
  <c r="C69301" i="3"/>
  <c r="E69301" i="3" s="1"/>
  <c r="C69302" i="3"/>
  <c r="E69302" i="3" s="1"/>
  <c r="C69303" i="3"/>
  <c r="E69303" i="3" s="1"/>
  <c r="C69304" i="3"/>
  <c r="E69304" i="3" s="1"/>
  <c r="C69305" i="3"/>
  <c r="E69305" i="3" s="1"/>
  <c r="C69306" i="3"/>
  <c r="E69306" i="3" s="1"/>
  <c r="C69307" i="3"/>
  <c r="E69307" i="3"/>
  <c r="C69308" i="3"/>
  <c r="E69308" i="3" s="1"/>
  <c r="C69309" i="3"/>
  <c r="E69309" i="3" s="1"/>
  <c r="C69310" i="3"/>
  <c r="E69310" i="3" s="1"/>
  <c r="C69311" i="3"/>
  <c r="E69311" i="3" s="1"/>
  <c r="C69312" i="3"/>
  <c r="E69312" i="3" s="1"/>
  <c r="C69313" i="3"/>
  <c r="E69313" i="3" s="1"/>
  <c r="C69314" i="3"/>
  <c r="E69314" i="3" s="1"/>
  <c r="C69315" i="3"/>
  <c r="E69315" i="3"/>
  <c r="C69316" i="3"/>
  <c r="E69316" i="3" s="1"/>
  <c r="C69317" i="3"/>
  <c r="E69317" i="3" s="1"/>
  <c r="C69318" i="3"/>
  <c r="E69318" i="3" s="1"/>
  <c r="C69319" i="3"/>
  <c r="E69319" i="3" s="1"/>
  <c r="C69320" i="3"/>
  <c r="E69320" i="3" s="1"/>
  <c r="C69321" i="3"/>
  <c r="E69321" i="3" s="1"/>
  <c r="C69322" i="3"/>
  <c r="E69322" i="3" s="1"/>
  <c r="C69323" i="3"/>
  <c r="E69323" i="3" s="1"/>
  <c r="C69324" i="3"/>
  <c r="E69324" i="3" s="1"/>
  <c r="C69325" i="3"/>
  <c r="E69325" i="3" s="1"/>
  <c r="C69326" i="3"/>
  <c r="E69326" i="3" s="1"/>
  <c r="C69327" i="3"/>
  <c r="E69327" i="3" s="1"/>
  <c r="C69328" i="3"/>
  <c r="E69328" i="3" s="1"/>
  <c r="C69329" i="3"/>
  <c r="E69329" i="3" s="1"/>
  <c r="C69330" i="3"/>
  <c r="E69330" i="3" s="1"/>
  <c r="C69331" i="3"/>
  <c r="E69331" i="3" s="1"/>
  <c r="C69332" i="3"/>
  <c r="E69332" i="3" s="1"/>
  <c r="C69333" i="3"/>
  <c r="E69333" i="3" s="1"/>
  <c r="C69334" i="3"/>
  <c r="E69334" i="3" s="1"/>
  <c r="C69335" i="3"/>
  <c r="E69335" i="3" s="1"/>
  <c r="C69336" i="3"/>
  <c r="E69336" i="3" s="1"/>
  <c r="C69337" i="3"/>
  <c r="E69337" i="3" s="1"/>
  <c r="C69338" i="3"/>
  <c r="E69338" i="3" s="1"/>
  <c r="C69339" i="3"/>
  <c r="E69339" i="3" s="1"/>
  <c r="C69340" i="3"/>
  <c r="E69340" i="3" s="1"/>
  <c r="C69341" i="3"/>
  <c r="E69341" i="3" s="1"/>
  <c r="C69342" i="3"/>
  <c r="E69342" i="3" s="1"/>
  <c r="C69343" i="3"/>
  <c r="E69343" i="3" s="1"/>
  <c r="C69344" i="3"/>
  <c r="E69344" i="3" s="1"/>
  <c r="C69345" i="3"/>
  <c r="E69345" i="3" s="1"/>
  <c r="C69346" i="3"/>
  <c r="E69346" i="3" s="1"/>
  <c r="C69347" i="3"/>
  <c r="E69347" i="3"/>
  <c r="C69348" i="3"/>
  <c r="E69348" i="3" s="1"/>
  <c r="C69349" i="3"/>
  <c r="E69349" i="3" s="1"/>
  <c r="C69350" i="3"/>
  <c r="E69350" i="3" s="1"/>
  <c r="C69351" i="3"/>
  <c r="E69351" i="3" s="1"/>
  <c r="C69352" i="3"/>
  <c r="E69352" i="3" s="1"/>
  <c r="C69353" i="3"/>
  <c r="E69353" i="3" s="1"/>
  <c r="C69354" i="3"/>
  <c r="E69354" i="3" s="1"/>
  <c r="C69355" i="3"/>
  <c r="E69355" i="3" s="1"/>
  <c r="C69356" i="3"/>
  <c r="E69356" i="3" s="1"/>
  <c r="C69357" i="3"/>
  <c r="E69357" i="3" s="1"/>
  <c r="C69358" i="3"/>
  <c r="E69358" i="3" s="1"/>
  <c r="C69359" i="3"/>
  <c r="E69359" i="3" s="1"/>
  <c r="C69360" i="3"/>
  <c r="E69360" i="3" s="1"/>
  <c r="C69361" i="3"/>
  <c r="E69361" i="3" s="1"/>
  <c r="C69362" i="3"/>
  <c r="E69362" i="3" s="1"/>
  <c r="C69363" i="3"/>
  <c r="E69363" i="3"/>
  <c r="C69364" i="3"/>
  <c r="E69364" i="3" s="1"/>
  <c r="C69365" i="3"/>
  <c r="E69365" i="3" s="1"/>
  <c r="C69366" i="3"/>
  <c r="E69366" i="3" s="1"/>
  <c r="C69367" i="3"/>
  <c r="E69367" i="3" s="1"/>
  <c r="C69368" i="3"/>
  <c r="E69368" i="3" s="1"/>
  <c r="C69369" i="3"/>
  <c r="E69369" i="3" s="1"/>
  <c r="C69370" i="3"/>
  <c r="E69370" i="3" s="1"/>
  <c r="C69371" i="3"/>
  <c r="E69371" i="3"/>
  <c r="C69372" i="3"/>
  <c r="E69372" i="3" s="1"/>
  <c r="C69373" i="3"/>
  <c r="E69373" i="3" s="1"/>
  <c r="C69374" i="3"/>
  <c r="E69374" i="3" s="1"/>
  <c r="C69375" i="3"/>
  <c r="E69375" i="3" s="1"/>
  <c r="C69376" i="3"/>
  <c r="E69376" i="3" s="1"/>
  <c r="C69377" i="3"/>
  <c r="E69377" i="3" s="1"/>
  <c r="C69378" i="3"/>
  <c r="E69378" i="3" s="1"/>
  <c r="C69379" i="3"/>
  <c r="E69379" i="3" s="1"/>
  <c r="C69380" i="3"/>
  <c r="E69380" i="3" s="1"/>
  <c r="C69381" i="3"/>
  <c r="E69381" i="3" s="1"/>
  <c r="C69382" i="3"/>
  <c r="E69382" i="3" s="1"/>
  <c r="C69383" i="3"/>
  <c r="E69383" i="3" s="1"/>
  <c r="C69384" i="3"/>
  <c r="E69384" i="3" s="1"/>
  <c r="C69385" i="3"/>
  <c r="E69385" i="3" s="1"/>
  <c r="C69386" i="3"/>
  <c r="E69386" i="3" s="1"/>
  <c r="C69387" i="3"/>
  <c r="E69387" i="3" s="1"/>
  <c r="C69388" i="3"/>
  <c r="E69388" i="3" s="1"/>
  <c r="C69389" i="3"/>
  <c r="E69389" i="3" s="1"/>
  <c r="C69390" i="3"/>
  <c r="E69390" i="3" s="1"/>
  <c r="C69391" i="3"/>
  <c r="E69391" i="3" s="1"/>
  <c r="C69392" i="3"/>
  <c r="E69392" i="3" s="1"/>
  <c r="C69393" i="3"/>
  <c r="E69393" i="3" s="1"/>
  <c r="C69394" i="3"/>
  <c r="E69394" i="3" s="1"/>
  <c r="C69395" i="3"/>
  <c r="E69395" i="3" s="1"/>
  <c r="C69396" i="3"/>
  <c r="E69396" i="3" s="1"/>
  <c r="C69397" i="3"/>
  <c r="E69397" i="3" s="1"/>
  <c r="C69398" i="3"/>
  <c r="E69398" i="3" s="1"/>
  <c r="C69399" i="3"/>
  <c r="E69399" i="3" s="1"/>
  <c r="C69400" i="3"/>
  <c r="E69400" i="3" s="1"/>
  <c r="C69401" i="3"/>
  <c r="E69401" i="3" s="1"/>
  <c r="C69402" i="3"/>
  <c r="E69402" i="3" s="1"/>
  <c r="C69403" i="3"/>
  <c r="E69403" i="3" s="1"/>
  <c r="C69404" i="3"/>
  <c r="E69404" i="3" s="1"/>
  <c r="C69405" i="3"/>
  <c r="E69405" i="3" s="1"/>
  <c r="C69406" i="3"/>
  <c r="E69406" i="3" s="1"/>
  <c r="C69407" i="3"/>
  <c r="E69407" i="3" s="1"/>
  <c r="C69408" i="3"/>
  <c r="E69408" i="3" s="1"/>
  <c r="C69409" i="3"/>
  <c r="E69409" i="3" s="1"/>
  <c r="C69410" i="3"/>
  <c r="E69410" i="3" s="1"/>
  <c r="C69411" i="3"/>
  <c r="E69411" i="3"/>
  <c r="C69412" i="3"/>
  <c r="E69412" i="3" s="1"/>
  <c r="C69413" i="3"/>
  <c r="E69413" i="3" s="1"/>
  <c r="C69414" i="3"/>
  <c r="E69414" i="3" s="1"/>
  <c r="C69415" i="3"/>
  <c r="E69415" i="3" s="1"/>
  <c r="C69416" i="3"/>
  <c r="E69416" i="3" s="1"/>
  <c r="C69417" i="3"/>
  <c r="E69417" i="3" s="1"/>
  <c r="C69418" i="3"/>
  <c r="E69418" i="3" s="1"/>
  <c r="C69419" i="3"/>
  <c r="E69419" i="3" s="1"/>
  <c r="C69420" i="3"/>
  <c r="E69420" i="3" s="1"/>
  <c r="C69421" i="3"/>
  <c r="E69421" i="3" s="1"/>
  <c r="C69422" i="3"/>
  <c r="E69422" i="3" s="1"/>
  <c r="C69423" i="3"/>
  <c r="E69423" i="3" s="1"/>
  <c r="C69424" i="3"/>
  <c r="E69424" i="3" s="1"/>
  <c r="C69425" i="3"/>
  <c r="E69425" i="3" s="1"/>
  <c r="C69426" i="3"/>
  <c r="E69426" i="3" s="1"/>
  <c r="C69427" i="3"/>
  <c r="E69427" i="3"/>
  <c r="C69428" i="3"/>
  <c r="E69428" i="3" s="1"/>
  <c r="C69429" i="3"/>
  <c r="E69429" i="3" s="1"/>
  <c r="C69430" i="3"/>
  <c r="E69430" i="3" s="1"/>
  <c r="C69431" i="3"/>
  <c r="E69431" i="3" s="1"/>
  <c r="C69432" i="3"/>
  <c r="E69432" i="3" s="1"/>
  <c r="C69433" i="3"/>
  <c r="E69433" i="3" s="1"/>
  <c r="C69434" i="3"/>
  <c r="E69434" i="3" s="1"/>
  <c r="C69435" i="3"/>
  <c r="E69435" i="3"/>
  <c r="C69436" i="3"/>
  <c r="E69436" i="3" s="1"/>
  <c r="C69437" i="3"/>
  <c r="E69437" i="3" s="1"/>
  <c r="C69438" i="3"/>
  <c r="E69438" i="3" s="1"/>
  <c r="C69439" i="3"/>
  <c r="E69439" i="3" s="1"/>
  <c r="C69440" i="3"/>
  <c r="E69440" i="3" s="1"/>
  <c r="C69441" i="3"/>
  <c r="E69441" i="3" s="1"/>
  <c r="C69442" i="3"/>
  <c r="E69442" i="3" s="1"/>
  <c r="C69443" i="3"/>
  <c r="E69443" i="3"/>
  <c r="C69444" i="3"/>
  <c r="E69444" i="3" s="1"/>
  <c r="C69445" i="3"/>
  <c r="E69445" i="3" s="1"/>
  <c r="C69446" i="3"/>
  <c r="E69446" i="3" s="1"/>
  <c r="C69447" i="3"/>
  <c r="E69447" i="3" s="1"/>
  <c r="C69448" i="3"/>
  <c r="E69448" i="3" s="1"/>
  <c r="C69449" i="3"/>
  <c r="E69449" i="3" s="1"/>
  <c r="C69450" i="3"/>
  <c r="E69450" i="3" s="1"/>
  <c r="C69451" i="3"/>
  <c r="E69451" i="3" s="1"/>
  <c r="C69452" i="3"/>
  <c r="E69452" i="3" s="1"/>
  <c r="C69453" i="3"/>
  <c r="E69453" i="3" s="1"/>
  <c r="C69454" i="3"/>
  <c r="E69454" i="3" s="1"/>
  <c r="C69455" i="3"/>
  <c r="E69455" i="3" s="1"/>
  <c r="C69456" i="3"/>
  <c r="E69456" i="3" s="1"/>
  <c r="C69457" i="3"/>
  <c r="E69457" i="3" s="1"/>
  <c r="C69458" i="3"/>
  <c r="E69458" i="3" s="1"/>
  <c r="C69459" i="3"/>
  <c r="E69459" i="3" s="1"/>
  <c r="C69460" i="3"/>
  <c r="E69460" i="3" s="1"/>
  <c r="C69461" i="3"/>
  <c r="E69461" i="3" s="1"/>
  <c r="C69462" i="3"/>
  <c r="E69462" i="3" s="1"/>
  <c r="C69463" i="3"/>
  <c r="E69463" i="3" s="1"/>
  <c r="C69464" i="3"/>
  <c r="E69464" i="3" s="1"/>
  <c r="C69465" i="3"/>
  <c r="E69465" i="3" s="1"/>
  <c r="C69466" i="3"/>
  <c r="E69466" i="3" s="1"/>
  <c r="C69467" i="3"/>
  <c r="E69467" i="3"/>
  <c r="C69468" i="3"/>
  <c r="E69468" i="3" s="1"/>
  <c r="C69469" i="3"/>
  <c r="E69469" i="3" s="1"/>
  <c r="C69470" i="3"/>
  <c r="E69470" i="3" s="1"/>
  <c r="C69471" i="3"/>
  <c r="E69471" i="3" s="1"/>
  <c r="C69472" i="3"/>
  <c r="E69472" i="3" s="1"/>
  <c r="C69473" i="3"/>
  <c r="E69473" i="3" s="1"/>
  <c r="C69474" i="3"/>
  <c r="E69474" i="3" s="1"/>
  <c r="C69475" i="3"/>
  <c r="E69475" i="3"/>
  <c r="C69476" i="3"/>
  <c r="E69476" i="3" s="1"/>
  <c r="C69477" i="3"/>
  <c r="E69477" i="3" s="1"/>
  <c r="C69478" i="3"/>
  <c r="E69478" i="3" s="1"/>
  <c r="C69479" i="3"/>
  <c r="E69479" i="3" s="1"/>
  <c r="C69480" i="3"/>
  <c r="E69480" i="3" s="1"/>
  <c r="C69481" i="3"/>
  <c r="E69481" i="3" s="1"/>
  <c r="C69482" i="3"/>
  <c r="E69482" i="3" s="1"/>
  <c r="C69483" i="3"/>
  <c r="E69483" i="3" s="1"/>
  <c r="C69484" i="3"/>
  <c r="E69484" i="3" s="1"/>
  <c r="C69485" i="3"/>
  <c r="E69485" i="3" s="1"/>
  <c r="C69486" i="3"/>
  <c r="E69486" i="3" s="1"/>
  <c r="C69487" i="3"/>
  <c r="E69487" i="3"/>
  <c r="C69488" i="3"/>
  <c r="E69488" i="3" s="1"/>
  <c r="C69489" i="3"/>
  <c r="E69489" i="3" s="1"/>
  <c r="C69490" i="3"/>
  <c r="E69490" i="3" s="1"/>
  <c r="C69491" i="3"/>
  <c r="E69491" i="3"/>
  <c r="C69492" i="3"/>
  <c r="E69492" i="3" s="1"/>
  <c r="C69493" i="3"/>
  <c r="E69493" i="3" s="1"/>
  <c r="C69494" i="3"/>
  <c r="E69494" i="3" s="1"/>
  <c r="C69495" i="3"/>
  <c r="E69495" i="3" s="1"/>
  <c r="C69496" i="3"/>
  <c r="E69496" i="3" s="1"/>
  <c r="C69497" i="3"/>
  <c r="E69497" i="3" s="1"/>
  <c r="C69498" i="3"/>
  <c r="E69498" i="3" s="1"/>
  <c r="C69499" i="3"/>
  <c r="E69499" i="3"/>
  <c r="C69500" i="3"/>
  <c r="E69500" i="3" s="1"/>
  <c r="C69501" i="3"/>
  <c r="E69501" i="3" s="1"/>
  <c r="C69502" i="3"/>
  <c r="E69502" i="3" s="1"/>
  <c r="C69503" i="3"/>
  <c r="E69503" i="3" s="1"/>
  <c r="C69504" i="3"/>
  <c r="E69504" i="3" s="1"/>
  <c r="C69505" i="3"/>
  <c r="E69505" i="3" s="1"/>
  <c r="C69506" i="3"/>
  <c r="E69506" i="3" s="1"/>
  <c r="C69507" i="3"/>
  <c r="E69507" i="3"/>
  <c r="C69508" i="3"/>
  <c r="E69508" i="3" s="1"/>
  <c r="C69509" i="3"/>
  <c r="E69509" i="3" s="1"/>
  <c r="C69510" i="3"/>
  <c r="E69510" i="3" s="1"/>
  <c r="C69511" i="3"/>
  <c r="E69511" i="3" s="1"/>
  <c r="C69512" i="3"/>
  <c r="E69512" i="3" s="1"/>
  <c r="C69513" i="3"/>
  <c r="E69513" i="3" s="1"/>
  <c r="C69514" i="3"/>
  <c r="E69514" i="3" s="1"/>
  <c r="C69515" i="3"/>
  <c r="E69515" i="3" s="1"/>
  <c r="C69516" i="3"/>
  <c r="E69516" i="3" s="1"/>
  <c r="C69517" i="3"/>
  <c r="E69517" i="3" s="1"/>
  <c r="C69518" i="3"/>
  <c r="E69518" i="3" s="1"/>
  <c r="C69519" i="3"/>
  <c r="E69519" i="3" s="1"/>
  <c r="C69520" i="3"/>
  <c r="E69520" i="3" s="1"/>
  <c r="C69521" i="3"/>
  <c r="E69521" i="3" s="1"/>
  <c r="C69522" i="3"/>
  <c r="E69522" i="3" s="1"/>
  <c r="C69523" i="3"/>
  <c r="E69523" i="3" s="1"/>
  <c r="C69524" i="3"/>
  <c r="E69524" i="3" s="1"/>
  <c r="C69525" i="3"/>
  <c r="E69525" i="3" s="1"/>
  <c r="C69526" i="3"/>
  <c r="E69526" i="3" s="1"/>
  <c r="C69527" i="3"/>
  <c r="E69527" i="3" s="1"/>
  <c r="C69528" i="3"/>
  <c r="E69528" i="3" s="1"/>
  <c r="C69529" i="3"/>
  <c r="E69529" i="3" s="1"/>
  <c r="C69530" i="3"/>
  <c r="E69530" i="3" s="1"/>
  <c r="C69531" i="3"/>
  <c r="E69531" i="3"/>
  <c r="C69532" i="3"/>
  <c r="E69532" i="3" s="1"/>
  <c r="C69533" i="3"/>
  <c r="E69533" i="3" s="1"/>
  <c r="C69534" i="3"/>
  <c r="E69534" i="3" s="1"/>
  <c r="C69535" i="3"/>
  <c r="E69535" i="3" s="1"/>
  <c r="C69536" i="3"/>
  <c r="E69536" i="3" s="1"/>
  <c r="C69537" i="3"/>
  <c r="E69537" i="3" s="1"/>
  <c r="C69538" i="3"/>
  <c r="E69538" i="3" s="1"/>
  <c r="C69539" i="3"/>
  <c r="E69539" i="3"/>
  <c r="C69540" i="3"/>
  <c r="E69540" i="3" s="1"/>
  <c r="C69541" i="3"/>
  <c r="E69541" i="3" s="1"/>
  <c r="C69542" i="3"/>
  <c r="E69542" i="3" s="1"/>
  <c r="C69543" i="3"/>
  <c r="E69543" i="3" s="1"/>
  <c r="C69544" i="3"/>
  <c r="E69544" i="3" s="1"/>
  <c r="C69545" i="3"/>
  <c r="E69545" i="3" s="1"/>
  <c r="C69546" i="3"/>
  <c r="E69546" i="3" s="1"/>
  <c r="C69547" i="3"/>
  <c r="E69547" i="3" s="1"/>
  <c r="C69548" i="3"/>
  <c r="E69548" i="3" s="1"/>
  <c r="C69549" i="3"/>
  <c r="E69549" i="3" s="1"/>
  <c r="C69550" i="3"/>
  <c r="E69550" i="3" s="1"/>
  <c r="C69551" i="3"/>
  <c r="E69551" i="3"/>
  <c r="C69552" i="3"/>
  <c r="E69552" i="3" s="1"/>
  <c r="C69553" i="3"/>
  <c r="E69553" i="3" s="1"/>
  <c r="C69554" i="3"/>
  <c r="E69554" i="3" s="1"/>
  <c r="C69555" i="3"/>
  <c r="E69555" i="3"/>
  <c r="C69556" i="3"/>
  <c r="E69556" i="3" s="1"/>
  <c r="C69557" i="3"/>
  <c r="E69557" i="3" s="1"/>
  <c r="C69558" i="3"/>
  <c r="E69558" i="3" s="1"/>
  <c r="C69559" i="3"/>
  <c r="E69559" i="3" s="1"/>
  <c r="C69560" i="3"/>
  <c r="E69560" i="3" s="1"/>
  <c r="C69561" i="3"/>
  <c r="E69561" i="3" s="1"/>
  <c r="C69562" i="3"/>
  <c r="E69562" i="3" s="1"/>
  <c r="C69563" i="3"/>
  <c r="E69563" i="3" s="1"/>
  <c r="C69564" i="3"/>
  <c r="E69564" i="3" s="1"/>
  <c r="C69565" i="3"/>
  <c r="E69565" i="3" s="1"/>
  <c r="C69566" i="3"/>
  <c r="E69566" i="3"/>
  <c r="C69567" i="3"/>
  <c r="E69567" i="3"/>
  <c r="C69568" i="3"/>
  <c r="E69568" i="3" s="1"/>
  <c r="C69569" i="3"/>
  <c r="E69569" i="3" s="1"/>
  <c r="C69570" i="3"/>
  <c r="E69570" i="3"/>
  <c r="C69571" i="3"/>
  <c r="E69571" i="3"/>
  <c r="C69572" i="3"/>
  <c r="E69572" i="3"/>
  <c r="C69573" i="3"/>
  <c r="E69573" i="3" s="1"/>
  <c r="C69574" i="3"/>
  <c r="E69574" i="3"/>
  <c r="C69575" i="3"/>
  <c r="E69575" i="3"/>
  <c r="C69576" i="3"/>
  <c r="E69576" i="3"/>
  <c r="C69577" i="3"/>
  <c r="E69577" i="3" s="1"/>
  <c r="C69578" i="3"/>
  <c r="E69578" i="3"/>
  <c r="C69579" i="3"/>
  <c r="E69579" i="3"/>
  <c r="C69580" i="3"/>
  <c r="E69580" i="3"/>
  <c r="C69581" i="3"/>
  <c r="E69581" i="3" s="1"/>
  <c r="C69582" i="3"/>
  <c r="E69582" i="3"/>
  <c r="C69583" i="3"/>
  <c r="E69583" i="3"/>
  <c r="C69584" i="3"/>
  <c r="E69584" i="3" s="1"/>
  <c r="C69585" i="3"/>
  <c r="E69585" i="3" s="1"/>
  <c r="C69586" i="3"/>
  <c r="E69586" i="3"/>
  <c r="C69587" i="3"/>
  <c r="E69587" i="3"/>
  <c r="C69588" i="3"/>
  <c r="E69588" i="3" s="1"/>
  <c r="C69589" i="3"/>
  <c r="E69589" i="3" s="1"/>
  <c r="C69590" i="3"/>
  <c r="E69590" i="3"/>
  <c r="C69591" i="3"/>
  <c r="E69591" i="3"/>
  <c r="C69592" i="3"/>
  <c r="E69592" i="3"/>
  <c r="C69593" i="3"/>
  <c r="E69593" i="3" s="1"/>
  <c r="C69594" i="3"/>
  <c r="E69594" i="3"/>
  <c r="C69595" i="3"/>
  <c r="E69595" i="3"/>
  <c r="C69596" i="3"/>
  <c r="E69596" i="3" s="1"/>
  <c r="C69597" i="3"/>
  <c r="E69597" i="3" s="1"/>
  <c r="C69598" i="3"/>
  <c r="E69598" i="3"/>
  <c r="C69599" i="3"/>
  <c r="E69599" i="3"/>
  <c r="C69600" i="3"/>
  <c r="E69600" i="3" s="1"/>
  <c r="C69601" i="3"/>
  <c r="E69601" i="3" s="1"/>
  <c r="C69602" i="3"/>
  <c r="E69602" i="3"/>
  <c r="C69603" i="3"/>
  <c r="E69603" i="3"/>
  <c r="C69604" i="3"/>
  <c r="E69604" i="3"/>
  <c r="C69605" i="3"/>
  <c r="E69605" i="3" s="1"/>
  <c r="C69606" i="3"/>
  <c r="E69606" i="3"/>
  <c r="C69607" i="3"/>
  <c r="E69607" i="3"/>
  <c r="C69608" i="3"/>
  <c r="E69608" i="3" s="1"/>
  <c r="C69609" i="3"/>
  <c r="E69609" i="3" s="1"/>
  <c r="C69610" i="3"/>
  <c r="E69610" i="3"/>
  <c r="C69611" i="3"/>
  <c r="E69611" i="3"/>
  <c r="C69612" i="3"/>
  <c r="E69612" i="3"/>
  <c r="C69613" i="3"/>
  <c r="E69613" i="3" s="1"/>
  <c r="C69614" i="3"/>
  <c r="E69614" i="3"/>
  <c r="C69615" i="3"/>
  <c r="E69615" i="3"/>
  <c r="C69616" i="3"/>
  <c r="E69616" i="3" s="1"/>
  <c r="C69617" i="3"/>
  <c r="E69617" i="3" s="1"/>
  <c r="C69618" i="3"/>
  <c r="E69618" i="3"/>
  <c r="C69619" i="3"/>
  <c r="E69619" i="3"/>
  <c r="C69620" i="3"/>
  <c r="E69620" i="3"/>
  <c r="C69621" i="3"/>
  <c r="E69621" i="3" s="1"/>
  <c r="C69622" i="3"/>
  <c r="E69622" i="3"/>
  <c r="C69623" i="3"/>
  <c r="E69623" i="3"/>
  <c r="C69624" i="3"/>
  <c r="E69624" i="3"/>
  <c r="C69625" i="3"/>
  <c r="E69625" i="3" s="1"/>
  <c r="C69626" i="3"/>
  <c r="E69626" i="3"/>
  <c r="C69627" i="3"/>
  <c r="E69627" i="3"/>
  <c r="C69628" i="3"/>
  <c r="E69628" i="3" s="1"/>
  <c r="C69629" i="3"/>
  <c r="E69629" i="3" s="1"/>
  <c r="C69630" i="3"/>
  <c r="E69630" i="3"/>
  <c r="C69631" i="3"/>
  <c r="E69631" i="3"/>
  <c r="C69632" i="3"/>
  <c r="E69632" i="3" s="1"/>
  <c r="C69633" i="3"/>
  <c r="E69633" i="3" s="1"/>
  <c r="C69634" i="3"/>
  <c r="E69634" i="3"/>
  <c r="C69635" i="3"/>
  <c r="E69635" i="3"/>
  <c r="C69636" i="3"/>
  <c r="E69636" i="3"/>
  <c r="C69637" i="3"/>
  <c r="E69637" i="3" s="1"/>
  <c r="C69638" i="3"/>
  <c r="E69638" i="3"/>
  <c r="C69639" i="3"/>
  <c r="E69639" i="3"/>
  <c r="C69640" i="3"/>
  <c r="E69640" i="3" s="1"/>
  <c r="C69641" i="3"/>
  <c r="E69641" i="3" s="1"/>
  <c r="C69642" i="3"/>
  <c r="E69642" i="3"/>
  <c r="C69643" i="3"/>
  <c r="E69643" i="3"/>
  <c r="C69644" i="3"/>
  <c r="E69644" i="3" s="1"/>
  <c r="C69645" i="3"/>
  <c r="E69645" i="3" s="1"/>
  <c r="C69646" i="3"/>
  <c r="E69646" i="3"/>
  <c r="C69647" i="3"/>
  <c r="E69647" i="3"/>
  <c r="C69648" i="3"/>
  <c r="E69648" i="3"/>
  <c r="C69649" i="3"/>
  <c r="E69649" i="3" s="1"/>
  <c r="C69650" i="3"/>
  <c r="E69650" i="3"/>
  <c r="C69651" i="3"/>
  <c r="E69651" i="3"/>
  <c r="C69652" i="3"/>
  <c r="E69652" i="3"/>
  <c r="C69653" i="3"/>
  <c r="E69653" i="3" s="1"/>
  <c r="C69654" i="3"/>
  <c r="E69654" i="3"/>
  <c r="C69655" i="3"/>
  <c r="E69655" i="3"/>
  <c r="C69656" i="3"/>
  <c r="E69656" i="3"/>
  <c r="C69657" i="3"/>
  <c r="E69657" i="3" s="1"/>
  <c r="C69658" i="3"/>
  <c r="E69658" i="3"/>
  <c r="C69659" i="3"/>
  <c r="E69659" i="3"/>
  <c r="C69660" i="3"/>
  <c r="E69660" i="3" s="1"/>
  <c r="C69661" i="3"/>
  <c r="E69661" i="3" s="1"/>
  <c r="C69662" i="3"/>
  <c r="E69662" i="3"/>
  <c r="C69663" i="3"/>
  <c r="E69663" i="3"/>
  <c r="C69664" i="3"/>
  <c r="E69664" i="3" s="1"/>
  <c r="C69665" i="3"/>
  <c r="E69665" i="3" s="1"/>
  <c r="C69666" i="3"/>
  <c r="E69666" i="3"/>
  <c r="C69667" i="3"/>
  <c r="E69667" i="3"/>
  <c r="C69668" i="3"/>
  <c r="E69668" i="3" s="1"/>
  <c r="C69669" i="3"/>
  <c r="E69669" i="3" s="1"/>
  <c r="C69670" i="3"/>
  <c r="E69670" i="3"/>
  <c r="C69671" i="3"/>
  <c r="E69671" i="3"/>
  <c r="C69672" i="3"/>
  <c r="E69672" i="3"/>
  <c r="C69673" i="3"/>
  <c r="E69673" i="3" s="1"/>
  <c r="C69674" i="3"/>
  <c r="E69674" i="3"/>
  <c r="C69675" i="3"/>
  <c r="E69675" i="3"/>
  <c r="C69676" i="3"/>
  <c r="E69676" i="3"/>
  <c r="C69677" i="3"/>
  <c r="E69677" i="3" s="1"/>
  <c r="C69678" i="3"/>
  <c r="E69678" i="3"/>
  <c r="C69679" i="3"/>
  <c r="E69679" i="3"/>
  <c r="C69680" i="3"/>
  <c r="E69680" i="3" s="1"/>
  <c r="C69681" i="3"/>
  <c r="E69681" i="3" s="1"/>
  <c r="C69682" i="3"/>
  <c r="E69682" i="3"/>
  <c r="C69683" i="3"/>
  <c r="E69683" i="3"/>
  <c r="C69684" i="3"/>
  <c r="E69684" i="3"/>
  <c r="C69685" i="3"/>
  <c r="E69685" i="3" s="1"/>
  <c r="C69686" i="3"/>
  <c r="E69686" i="3"/>
  <c r="C69687" i="3"/>
  <c r="E69687" i="3"/>
  <c r="C69688" i="3"/>
  <c r="E69688" i="3"/>
  <c r="C69689" i="3"/>
  <c r="E69689" i="3" s="1"/>
  <c r="C69690" i="3"/>
  <c r="E69690" i="3"/>
  <c r="C69691" i="3"/>
  <c r="E69691" i="3"/>
  <c r="C69692" i="3"/>
  <c r="E69692" i="3" s="1"/>
  <c r="C69693" i="3"/>
  <c r="E69693" i="3" s="1"/>
  <c r="C69694" i="3"/>
  <c r="E69694" i="3"/>
  <c r="C69695" i="3"/>
  <c r="E69695" i="3"/>
  <c r="C69696" i="3"/>
  <c r="E69696" i="3" s="1"/>
  <c r="C69697" i="3"/>
  <c r="E69697" i="3" s="1"/>
  <c r="C69698" i="3"/>
  <c r="E69698" i="3"/>
  <c r="C69699" i="3"/>
  <c r="E69699" i="3"/>
  <c r="C69700" i="3"/>
  <c r="E69700" i="3"/>
  <c r="C69701" i="3"/>
  <c r="E69701" i="3" s="1"/>
  <c r="C69702" i="3"/>
  <c r="E69702" i="3"/>
  <c r="C69703" i="3"/>
  <c r="E69703" i="3"/>
  <c r="C69704" i="3"/>
  <c r="E69704" i="3" s="1"/>
  <c r="C69705" i="3"/>
  <c r="E69705" i="3" s="1"/>
  <c r="C69706" i="3"/>
  <c r="E69706" i="3"/>
  <c r="C69707" i="3"/>
  <c r="E69707" i="3"/>
  <c r="C69708" i="3"/>
  <c r="E69708" i="3"/>
  <c r="C69709" i="3"/>
  <c r="E69709" i="3" s="1"/>
  <c r="C69710" i="3"/>
  <c r="E69710" i="3"/>
  <c r="C69711" i="3"/>
  <c r="E69711" i="3"/>
  <c r="C69712" i="3"/>
  <c r="E69712" i="3" s="1"/>
  <c r="C69713" i="3"/>
  <c r="E69713" i="3" s="1"/>
  <c r="C69714" i="3"/>
  <c r="E69714" i="3"/>
  <c r="C69715" i="3"/>
  <c r="E69715" i="3"/>
  <c r="C69716" i="3"/>
  <c r="E69716" i="3"/>
  <c r="C69717" i="3"/>
  <c r="E69717" i="3" s="1"/>
  <c r="C69718" i="3"/>
  <c r="E69718" i="3"/>
  <c r="C69719" i="3"/>
  <c r="E69719" i="3"/>
  <c r="C69720" i="3"/>
  <c r="E69720" i="3"/>
  <c r="C69721" i="3"/>
  <c r="E69721" i="3" s="1"/>
  <c r="C69722" i="3"/>
  <c r="E69722" i="3"/>
  <c r="C69723" i="3"/>
  <c r="E69723" i="3"/>
  <c r="C69724" i="3"/>
  <c r="E69724" i="3" s="1"/>
  <c r="C69725" i="3"/>
  <c r="E69725" i="3" s="1"/>
  <c r="C69726" i="3"/>
  <c r="E69726" i="3"/>
  <c r="C69727" i="3"/>
  <c r="E69727" i="3"/>
  <c r="C69728" i="3"/>
  <c r="E69728" i="3" s="1"/>
  <c r="C69729" i="3"/>
  <c r="E69729" i="3" s="1"/>
  <c r="C69730" i="3"/>
  <c r="E69730" i="3"/>
  <c r="C69731" i="3"/>
  <c r="E69731" i="3"/>
  <c r="C69732" i="3"/>
  <c r="E69732" i="3"/>
  <c r="C69733" i="3"/>
  <c r="E69733" i="3" s="1"/>
  <c r="C69734" i="3"/>
  <c r="E69734" i="3"/>
  <c r="C69735" i="3"/>
  <c r="E69735" i="3"/>
  <c r="C69736" i="3"/>
  <c r="E69736" i="3" s="1"/>
  <c r="C69737" i="3"/>
  <c r="E69737" i="3" s="1"/>
  <c r="C69738" i="3"/>
  <c r="E69738" i="3"/>
  <c r="C69739" i="3"/>
  <c r="E69739" i="3"/>
  <c r="C69740" i="3"/>
  <c r="E69740" i="3" s="1"/>
  <c r="C69741" i="3"/>
  <c r="E69741" i="3" s="1"/>
  <c r="C69742" i="3"/>
  <c r="E69742" i="3"/>
  <c r="C69743" i="3"/>
  <c r="E69743" i="3"/>
  <c r="C69744" i="3"/>
  <c r="E69744" i="3"/>
  <c r="C69745" i="3"/>
  <c r="E69745" i="3" s="1"/>
  <c r="C69746" i="3"/>
  <c r="E69746" i="3"/>
  <c r="C69747" i="3"/>
  <c r="E69747" i="3"/>
  <c r="C69748" i="3"/>
  <c r="E69748" i="3"/>
  <c r="C69749" i="3"/>
  <c r="E69749" i="3" s="1"/>
  <c r="C69750" i="3"/>
  <c r="E69750" i="3"/>
  <c r="C69751" i="3"/>
  <c r="E69751" i="3"/>
  <c r="C69752" i="3"/>
  <c r="E69752" i="3"/>
  <c r="C69753" i="3"/>
  <c r="E69753" i="3" s="1"/>
  <c r="C69754" i="3"/>
  <c r="E69754" i="3"/>
  <c r="C69755" i="3"/>
  <c r="E69755" i="3"/>
  <c r="C69756" i="3"/>
  <c r="E69756" i="3" s="1"/>
  <c r="C69757" i="3"/>
  <c r="E69757" i="3" s="1"/>
  <c r="C69758" i="3"/>
  <c r="E69758" i="3"/>
  <c r="C69759" i="3"/>
  <c r="E69759" i="3"/>
  <c r="C69760" i="3"/>
  <c r="E69760" i="3" s="1"/>
  <c r="C69761" i="3"/>
  <c r="E69761" i="3" s="1"/>
  <c r="C69762" i="3"/>
  <c r="E69762" i="3"/>
  <c r="C69763" i="3"/>
  <c r="E69763" i="3"/>
  <c r="C69764" i="3"/>
  <c r="E69764" i="3" s="1"/>
  <c r="C69765" i="3"/>
  <c r="E69765" i="3" s="1"/>
  <c r="C69766" i="3"/>
  <c r="E69766" i="3"/>
  <c r="C69767" i="3"/>
  <c r="E69767" i="3"/>
  <c r="C69768" i="3"/>
  <c r="E69768" i="3"/>
  <c r="C69769" i="3"/>
  <c r="E69769" i="3" s="1"/>
  <c r="C69770" i="3"/>
  <c r="E69770" i="3"/>
  <c r="C69771" i="3"/>
  <c r="E69771" i="3"/>
  <c r="C69772" i="3"/>
  <c r="E69772" i="3"/>
  <c r="C69773" i="3"/>
  <c r="E69773" i="3" s="1"/>
  <c r="C69774" i="3"/>
  <c r="E69774" i="3"/>
  <c r="C69775" i="3"/>
  <c r="E69775" i="3"/>
  <c r="C69776" i="3"/>
  <c r="E69776" i="3" s="1"/>
  <c r="C69777" i="3"/>
  <c r="E69777" i="3" s="1"/>
  <c r="C69778" i="3"/>
  <c r="E69778" i="3"/>
  <c r="C69779" i="3"/>
  <c r="E69779" i="3"/>
  <c r="C69780" i="3"/>
  <c r="E69780" i="3"/>
  <c r="C69781" i="3"/>
  <c r="E69781" i="3" s="1"/>
  <c r="C69782" i="3"/>
  <c r="E69782" i="3"/>
  <c r="C69783" i="3"/>
  <c r="E69783" i="3"/>
  <c r="C69784" i="3"/>
  <c r="E69784" i="3"/>
  <c r="C69785" i="3"/>
  <c r="E69785" i="3" s="1"/>
  <c r="C69786" i="3"/>
  <c r="E69786" i="3"/>
  <c r="C69787" i="3"/>
  <c r="E69787" i="3"/>
  <c r="C69788" i="3"/>
  <c r="E69788" i="3" s="1"/>
  <c r="C69789" i="3"/>
  <c r="E69789" i="3" s="1"/>
  <c r="C69790" i="3"/>
  <c r="E69790" i="3"/>
  <c r="C69791" i="3"/>
  <c r="E69791" i="3"/>
  <c r="C69792" i="3"/>
  <c r="E69792" i="3" s="1"/>
  <c r="C69793" i="3"/>
  <c r="E69793" i="3" s="1"/>
  <c r="C69794" i="3"/>
  <c r="E69794" i="3"/>
  <c r="C69795" i="3"/>
  <c r="E69795" i="3"/>
  <c r="C69796" i="3"/>
  <c r="E69796" i="3"/>
  <c r="C69797" i="3"/>
  <c r="E69797" i="3" s="1"/>
  <c r="C69798" i="3"/>
  <c r="E69798" i="3"/>
  <c r="C69799" i="3"/>
  <c r="E69799" i="3"/>
  <c r="C69800" i="3"/>
  <c r="E69800" i="3" s="1"/>
  <c r="C69801" i="3"/>
  <c r="E69801" i="3" s="1"/>
  <c r="C69802" i="3"/>
  <c r="E69802" i="3"/>
  <c r="C69803" i="3"/>
  <c r="E69803" i="3"/>
  <c r="C69804" i="3"/>
  <c r="E69804" i="3"/>
  <c r="C69805" i="3"/>
  <c r="E69805" i="3" s="1"/>
  <c r="C69806" i="3"/>
  <c r="E69806" i="3"/>
  <c r="C69807" i="3"/>
  <c r="E69807" i="3"/>
  <c r="C69808" i="3"/>
  <c r="E69808" i="3"/>
  <c r="C69809" i="3"/>
  <c r="E69809" i="3" s="1"/>
  <c r="C69810" i="3"/>
  <c r="E69810" i="3"/>
  <c r="C69811" i="3"/>
  <c r="E69811" i="3"/>
  <c r="C69812" i="3"/>
  <c r="E69812" i="3"/>
  <c r="C69813" i="3"/>
  <c r="E69813" i="3" s="1"/>
  <c r="C69814" i="3"/>
  <c r="E69814" i="3"/>
  <c r="C69815" i="3"/>
  <c r="E69815" i="3"/>
  <c r="C69816" i="3"/>
  <c r="E69816" i="3"/>
  <c r="C69817" i="3"/>
  <c r="E69817" i="3" s="1"/>
  <c r="C69818" i="3"/>
  <c r="E69818" i="3"/>
  <c r="C69819" i="3"/>
  <c r="E69819" i="3"/>
  <c r="C69820" i="3"/>
  <c r="E69820" i="3" s="1"/>
  <c r="C69821" i="3"/>
  <c r="E69821" i="3" s="1"/>
  <c r="C69822" i="3"/>
  <c r="E69822" i="3"/>
  <c r="C69823" i="3"/>
  <c r="E69823" i="3"/>
  <c r="C69824" i="3"/>
  <c r="E69824" i="3" s="1"/>
  <c r="C69825" i="3"/>
  <c r="E69825" i="3" s="1"/>
  <c r="C69826" i="3"/>
  <c r="E69826" i="3"/>
  <c r="C69827" i="3"/>
  <c r="E69827" i="3"/>
  <c r="C69828" i="3"/>
  <c r="E69828" i="3"/>
  <c r="C69829" i="3"/>
  <c r="E69829" i="3" s="1"/>
  <c r="C69830" i="3"/>
  <c r="E69830" i="3"/>
  <c r="C69831" i="3"/>
  <c r="E69831" i="3"/>
  <c r="C69832" i="3"/>
  <c r="E69832" i="3"/>
  <c r="C69833" i="3"/>
  <c r="E69833" i="3" s="1"/>
  <c r="C69834" i="3"/>
  <c r="E69834" i="3"/>
  <c r="C69835" i="3"/>
  <c r="E69835" i="3"/>
  <c r="C69836" i="3"/>
  <c r="E69836" i="3"/>
  <c r="C69837" i="3"/>
  <c r="E69837" i="3" s="1"/>
  <c r="C69838" i="3"/>
  <c r="E69838" i="3"/>
  <c r="C69839" i="3"/>
  <c r="E69839" i="3"/>
  <c r="C69840" i="3"/>
  <c r="E69840" i="3" s="1"/>
  <c r="C69841" i="3"/>
  <c r="E69841" i="3" s="1"/>
  <c r="C69842" i="3"/>
  <c r="E69842" i="3"/>
  <c r="C69843" i="3"/>
  <c r="E69843" i="3"/>
  <c r="C69844" i="3"/>
  <c r="E69844" i="3"/>
  <c r="C69845" i="3"/>
  <c r="E69845" i="3" s="1"/>
  <c r="C69846" i="3"/>
  <c r="E69846" i="3"/>
  <c r="C69847" i="3"/>
  <c r="E69847" i="3"/>
  <c r="C69848" i="3"/>
  <c r="E69848" i="3"/>
  <c r="C69849" i="3"/>
  <c r="E69849" i="3" s="1"/>
  <c r="C69850" i="3"/>
  <c r="E69850" i="3"/>
  <c r="C69851" i="3"/>
  <c r="E69851" i="3"/>
  <c r="C69852" i="3"/>
  <c r="E69852" i="3" s="1"/>
  <c r="C69853" i="3"/>
  <c r="E69853" i="3" s="1"/>
  <c r="C69854" i="3"/>
  <c r="E69854" i="3" s="1"/>
  <c r="C69855" i="3"/>
  <c r="E69855" i="3" s="1"/>
  <c r="C69856" i="3"/>
  <c r="E69856" i="3" s="1"/>
  <c r="C69857" i="3"/>
  <c r="E69857" i="3" s="1"/>
  <c r="C69858" i="3"/>
  <c r="E69858" i="3" s="1"/>
  <c r="C69859" i="3"/>
  <c r="E69859" i="3" s="1"/>
  <c r="C69860" i="3"/>
  <c r="E69860" i="3" s="1"/>
  <c r="C69861" i="3"/>
  <c r="E69861" i="3" s="1"/>
  <c r="C69862" i="3"/>
  <c r="E69862" i="3" s="1"/>
  <c r="C69863" i="3"/>
  <c r="E69863" i="3" s="1"/>
  <c r="C69864" i="3"/>
  <c r="E69864" i="3" s="1"/>
  <c r="C69865" i="3"/>
  <c r="E69865" i="3" s="1"/>
  <c r="C69866" i="3"/>
  <c r="E69866" i="3" s="1"/>
  <c r="C69867" i="3"/>
  <c r="E69867" i="3" s="1"/>
  <c r="C69868" i="3"/>
  <c r="E69868" i="3" s="1"/>
  <c r="C69869" i="3"/>
  <c r="E69869" i="3" s="1"/>
  <c r="C69870" i="3"/>
  <c r="E69870" i="3" s="1"/>
  <c r="C69871" i="3"/>
  <c r="E69871" i="3" s="1"/>
  <c r="C69872" i="3"/>
  <c r="E69872" i="3" s="1"/>
  <c r="C69873" i="3"/>
  <c r="E69873" i="3" s="1"/>
  <c r="C69874" i="3"/>
  <c r="E69874" i="3" s="1"/>
  <c r="C69875" i="3"/>
  <c r="E69875" i="3" s="1"/>
  <c r="C69876" i="3"/>
  <c r="E69876" i="3" s="1"/>
  <c r="C69877" i="3"/>
  <c r="E69877" i="3" s="1"/>
  <c r="C69878" i="3"/>
  <c r="E69878" i="3" s="1"/>
  <c r="C69879" i="3"/>
  <c r="E69879" i="3" s="1"/>
  <c r="C69880" i="3"/>
  <c r="E69880" i="3" s="1"/>
  <c r="C69881" i="3"/>
  <c r="E69881" i="3" s="1"/>
  <c r="C69882" i="3"/>
  <c r="E69882" i="3"/>
  <c r="C69883" i="3"/>
  <c r="E69883" i="3" s="1"/>
  <c r="C69884" i="3"/>
  <c r="E69884" i="3" s="1"/>
  <c r="C69885" i="3"/>
  <c r="E69885" i="3" s="1"/>
  <c r="C69886" i="3"/>
  <c r="E69886" i="3" s="1"/>
  <c r="C69887" i="3"/>
  <c r="E69887" i="3" s="1"/>
  <c r="C69888" i="3"/>
  <c r="E69888" i="3" s="1"/>
  <c r="C69889" i="3"/>
  <c r="E69889" i="3" s="1"/>
  <c r="C69890" i="3"/>
  <c r="E69890" i="3"/>
  <c r="C69891" i="3"/>
  <c r="E69891" i="3" s="1"/>
  <c r="C69892" i="3"/>
  <c r="E69892" i="3" s="1"/>
  <c r="C69893" i="3"/>
  <c r="E69893" i="3" s="1"/>
  <c r="C69894" i="3"/>
  <c r="E69894" i="3" s="1"/>
  <c r="C69895" i="3"/>
  <c r="E69895" i="3" s="1"/>
  <c r="C69896" i="3"/>
  <c r="E69896" i="3" s="1"/>
  <c r="C69897" i="3"/>
  <c r="E69897" i="3" s="1"/>
  <c r="C69898" i="3"/>
  <c r="E69898" i="3" s="1"/>
  <c r="C69899" i="3"/>
  <c r="E69899" i="3" s="1"/>
  <c r="C69900" i="3"/>
  <c r="E69900" i="3" s="1"/>
  <c r="C69901" i="3"/>
  <c r="E69901" i="3" s="1"/>
  <c r="C69902" i="3"/>
  <c r="E69902" i="3" s="1"/>
  <c r="C69903" i="3"/>
  <c r="E69903" i="3" s="1"/>
  <c r="C69904" i="3"/>
  <c r="E69904" i="3" s="1"/>
  <c r="C69905" i="3"/>
  <c r="E69905" i="3" s="1"/>
  <c r="C69906" i="3"/>
  <c r="E69906" i="3" s="1"/>
  <c r="C69907" i="3"/>
  <c r="E69907" i="3" s="1"/>
  <c r="C69908" i="3"/>
  <c r="E69908" i="3" s="1"/>
  <c r="C69909" i="3"/>
  <c r="E69909" i="3" s="1"/>
  <c r="C69910" i="3"/>
  <c r="E69910" i="3" s="1"/>
  <c r="C69911" i="3"/>
  <c r="E69911" i="3" s="1"/>
  <c r="C69912" i="3"/>
  <c r="E69912" i="3" s="1"/>
  <c r="C69913" i="3"/>
  <c r="E69913" i="3" s="1"/>
  <c r="C69914" i="3"/>
  <c r="E69914" i="3"/>
  <c r="C69915" i="3"/>
  <c r="E69915" i="3" s="1"/>
  <c r="C69916" i="3"/>
  <c r="E69916" i="3" s="1"/>
  <c r="C69917" i="3"/>
  <c r="E69917" i="3" s="1"/>
  <c r="C69918" i="3"/>
  <c r="E69918" i="3" s="1"/>
  <c r="C69919" i="3"/>
  <c r="E69919" i="3" s="1"/>
  <c r="C69920" i="3"/>
  <c r="E69920" i="3" s="1"/>
  <c r="C69921" i="3"/>
  <c r="E69921" i="3" s="1"/>
  <c r="C69922" i="3"/>
  <c r="E69922" i="3"/>
  <c r="C69923" i="3"/>
  <c r="E69923" i="3" s="1"/>
  <c r="C69924" i="3"/>
  <c r="E69924" i="3" s="1"/>
  <c r="C69925" i="3"/>
  <c r="E69925" i="3" s="1"/>
  <c r="C69926" i="3"/>
  <c r="E69926" i="3" s="1"/>
  <c r="C69927" i="3"/>
  <c r="E69927" i="3" s="1"/>
  <c r="C69928" i="3"/>
  <c r="E69928" i="3" s="1"/>
  <c r="C69929" i="3"/>
  <c r="E69929" i="3" s="1"/>
  <c r="C69930" i="3"/>
  <c r="E69930" i="3" s="1"/>
  <c r="C69931" i="3"/>
  <c r="E69931" i="3" s="1"/>
  <c r="C69932" i="3"/>
  <c r="E69932" i="3" s="1"/>
  <c r="C69933" i="3"/>
  <c r="E69933" i="3" s="1"/>
  <c r="C69934" i="3"/>
  <c r="E69934" i="3"/>
  <c r="C69935" i="3"/>
  <c r="E69935" i="3" s="1"/>
  <c r="C69936" i="3"/>
  <c r="E69936" i="3" s="1"/>
  <c r="C69937" i="3"/>
  <c r="E69937" i="3" s="1"/>
  <c r="C69938" i="3"/>
  <c r="E69938" i="3"/>
  <c r="C69939" i="3"/>
  <c r="E69939" i="3" s="1"/>
  <c r="C69940" i="3"/>
  <c r="E69940" i="3" s="1"/>
  <c r="C69941" i="3"/>
  <c r="E69941" i="3" s="1"/>
  <c r="C69942" i="3"/>
  <c r="E69942" i="3" s="1"/>
  <c r="C69943" i="3"/>
  <c r="E69943" i="3" s="1"/>
  <c r="C69944" i="3"/>
  <c r="E69944" i="3" s="1"/>
  <c r="C69945" i="3"/>
  <c r="E69945" i="3" s="1"/>
  <c r="C69946" i="3"/>
  <c r="E69946" i="3" s="1"/>
  <c r="C69947" i="3"/>
  <c r="E69947" i="3" s="1"/>
  <c r="C69948" i="3"/>
  <c r="E69948" i="3" s="1"/>
  <c r="C69949" i="3"/>
  <c r="E69949" i="3" s="1"/>
  <c r="C69950" i="3"/>
  <c r="E69950" i="3" s="1"/>
  <c r="C69951" i="3"/>
  <c r="E69951" i="3" s="1"/>
  <c r="C69952" i="3"/>
  <c r="E69952" i="3" s="1"/>
  <c r="C69953" i="3"/>
  <c r="E69953" i="3" s="1"/>
  <c r="C69954" i="3"/>
  <c r="E69954" i="3"/>
  <c r="C69955" i="3"/>
  <c r="E69955" i="3" s="1"/>
  <c r="C69956" i="3"/>
  <c r="E69956" i="3" s="1"/>
  <c r="C69957" i="3"/>
  <c r="E69957" i="3" s="1"/>
  <c r="C69958" i="3"/>
  <c r="E69958" i="3" s="1"/>
  <c r="C69959" i="3"/>
  <c r="E69959" i="3" s="1"/>
  <c r="C69960" i="3"/>
  <c r="E69960" i="3" s="1"/>
  <c r="C69961" i="3"/>
  <c r="E69961" i="3" s="1"/>
  <c r="C69962" i="3"/>
  <c r="E69962" i="3"/>
  <c r="C69963" i="3"/>
  <c r="E69963" i="3" s="1"/>
  <c r="C69964" i="3"/>
  <c r="E69964" i="3" s="1"/>
  <c r="C69965" i="3"/>
  <c r="E69965" i="3" s="1"/>
  <c r="C69966" i="3"/>
  <c r="E69966" i="3"/>
  <c r="C69967" i="3"/>
  <c r="E69967" i="3" s="1"/>
  <c r="C69968" i="3"/>
  <c r="E69968" i="3" s="1"/>
  <c r="C69969" i="3"/>
  <c r="E69969" i="3" s="1"/>
  <c r="C69970" i="3"/>
  <c r="E69970" i="3" s="1"/>
  <c r="C69971" i="3"/>
  <c r="E69971" i="3" s="1"/>
  <c r="C69972" i="3"/>
  <c r="E69972" i="3" s="1"/>
  <c r="C69973" i="3"/>
  <c r="E69973" i="3" s="1"/>
  <c r="C69974" i="3"/>
  <c r="E69974" i="3" s="1"/>
  <c r="C69975" i="3"/>
  <c r="E69975" i="3" s="1"/>
  <c r="C69976" i="3"/>
  <c r="E69976" i="3" s="1"/>
  <c r="C69977" i="3"/>
  <c r="E69977" i="3" s="1"/>
  <c r="C69978" i="3"/>
  <c r="E69978" i="3" s="1"/>
  <c r="C69979" i="3"/>
  <c r="E69979" i="3" s="1"/>
  <c r="C69980" i="3"/>
  <c r="E69980" i="3" s="1"/>
  <c r="C69981" i="3"/>
  <c r="E69981" i="3" s="1"/>
  <c r="C69982" i="3"/>
  <c r="E69982" i="3" s="1"/>
  <c r="C69983" i="3"/>
  <c r="E69983" i="3" s="1"/>
  <c r="C69984" i="3"/>
  <c r="E69984" i="3" s="1"/>
  <c r="C69985" i="3"/>
  <c r="E69985" i="3" s="1"/>
  <c r="C69986" i="3"/>
  <c r="E69986" i="3" s="1"/>
  <c r="C69987" i="3"/>
  <c r="E69987" i="3" s="1"/>
  <c r="C69988" i="3"/>
  <c r="E69988" i="3" s="1"/>
  <c r="C69989" i="3"/>
  <c r="E69989" i="3" s="1"/>
  <c r="C69990" i="3"/>
  <c r="E69990" i="3" s="1"/>
  <c r="C69991" i="3"/>
  <c r="E69991" i="3" s="1"/>
  <c r="C69992" i="3"/>
  <c r="E69992" i="3" s="1"/>
  <c r="C69993" i="3"/>
  <c r="E69993" i="3" s="1"/>
  <c r="C69994" i="3"/>
  <c r="E69994" i="3"/>
  <c r="C69995" i="3"/>
  <c r="E69995" i="3" s="1"/>
  <c r="C69996" i="3"/>
  <c r="E69996" i="3" s="1"/>
  <c r="C69997" i="3"/>
  <c r="E69997" i="3" s="1"/>
  <c r="C69998" i="3"/>
  <c r="E69998" i="3"/>
  <c r="C69999" i="3"/>
  <c r="E69999" i="3" s="1"/>
  <c r="C70000" i="3"/>
  <c r="E70000" i="3" s="1"/>
  <c r="C70001" i="3"/>
  <c r="E70001" i="3" s="1"/>
  <c r="C70002" i="3"/>
  <c r="E70002" i="3"/>
  <c r="C70003" i="3"/>
  <c r="E70003" i="3" s="1"/>
  <c r="C70004" i="3"/>
  <c r="E70004" i="3" s="1"/>
  <c r="C70005" i="3"/>
  <c r="E70005" i="3" s="1"/>
  <c r="C70006" i="3"/>
  <c r="E70006" i="3" s="1"/>
  <c r="C70007" i="3"/>
  <c r="E70007" i="3" s="1"/>
  <c r="C70008" i="3"/>
  <c r="E70008" i="3" s="1"/>
  <c r="C70009" i="3"/>
  <c r="E70009" i="3" s="1"/>
  <c r="C70010" i="3"/>
  <c r="E70010" i="3" s="1"/>
  <c r="C70011" i="3"/>
  <c r="E70011" i="3" s="1"/>
  <c r="C70012" i="3"/>
  <c r="E70012" i="3" s="1"/>
  <c r="C70013" i="3"/>
  <c r="E70013" i="3" s="1"/>
  <c r="C70014" i="3"/>
  <c r="E70014" i="3" s="1"/>
  <c r="C70015" i="3"/>
  <c r="E70015" i="3" s="1"/>
  <c r="C70016" i="3"/>
  <c r="E70016" i="3" s="1"/>
  <c r="C70017" i="3"/>
  <c r="E70017" i="3" s="1"/>
  <c r="C70018" i="3"/>
  <c r="E70018" i="3" s="1"/>
  <c r="C70019" i="3"/>
  <c r="E70019" i="3" s="1"/>
  <c r="C70020" i="3"/>
  <c r="E70020" i="3" s="1"/>
  <c r="C70021" i="3"/>
  <c r="E70021" i="3" s="1"/>
  <c r="C70022" i="3"/>
  <c r="E70022" i="3" s="1"/>
  <c r="C70023" i="3"/>
  <c r="E70023" i="3" s="1"/>
  <c r="C70024" i="3"/>
  <c r="E70024" i="3" s="1"/>
  <c r="C70025" i="3"/>
  <c r="E70025" i="3" s="1"/>
  <c r="C70026" i="3"/>
  <c r="E70026" i="3"/>
  <c r="C70027" i="3"/>
  <c r="E70027" i="3" s="1"/>
  <c r="C70028" i="3"/>
  <c r="E70028" i="3" s="1"/>
  <c r="C70029" i="3"/>
  <c r="E70029" i="3" s="1"/>
  <c r="C70030" i="3"/>
  <c r="E70030" i="3"/>
  <c r="C70031" i="3"/>
  <c r="E70031" i="3" s="1"/>
  <c r="C70032" i="3"/>
  <c r="E70032" i="3" s="1"/>
  <c r="C70033" i="3"/>
  <c r="E70033" i="3" s="1"/>
  <c r="C70034" i="3"/>
  <c r="E70034" i="3" s="1"/>
  <c r="C70035" i="3"/>
  <c r="E70035" i="3" s="1"/>
  <c r="C70036" i="3"/>
  <c r="E70036" i="3" s="1"/>
  <c r="C70037" i="3"/>
  <c r="E70037" i="3" s="1"/>
  <c r="C70038" i="3"/>
  <c r="E70038" i="3" s="1"/>
  <c r="C70039" i="3"/>
  <c r="E70039" i="3" s="1"/>
  <c r="C70040" i="3"/>
  <c r="E70040" i="3" s="1"/>
  <c r="C70041" i="3"/>
  <c r="E70041" i="3" s="1"/>
  <c r="C70042" i="3"/>
  <c r="E70042" i="3"/>
  <c r="C70043" i="3"/>
  <c r="E70043" i="3" s="1"/>
  <c r="C70044" i="3"/>
  <c r="E70044" i="3" s="1"/>
  <c r="C70045" i="3"/>
  <c r="E70045" i="3" s="1"/>
  <c r="C70046" i="3"/>
  <c r="E70046" i="3" s="1"/>
  <c r="C70047" i="3"/>
  <c r="E70047" i="3" s="1"/>
  <c r="C70048" i="3"/>
  <c r="E70048" i="3" s="1"/>
  <c r="C70049" i="3"/>
  <c r="E70049" i="3" s="1"/>
  <c r="C70050" i="3"/>
  <c r="E70050" i="3" s="1"/>
  <c r="C70051" i="3"/>
  <c r="E70051" i="3" s="1"/>
  <c r="C70052" i="3"/>
  <c r="E70052" i="3" s="1"/>
  <c r="C70053" i="3"/>
  <c r="E70053" i="3" s="1"/>
  <c r="C70054" i="3"/>
  <c r="E70054" i="3" s="1"/>
  <c r="C70055" i="3"/>
  <c r="E70055" i="3" s="1"/>
  <c r="C70056" i="3"/>
  <c r="E70056" i="3" s="1"/>
  <c r="C70057" i="3"/>
  <c r="E70057" i="3" s="1"/>
  <c r="C70058" i="3"/>
  <c r="E70058" i="3"/>
  <c r="C70059" i="3"/>
  <c r="E70059" i="3" s="1"/>
  <c r="C70060" i="3"/>
  <c r="E70060" i="3" s="1"/>
  <c r="C70061" i="3"/>
  <c r="E70061" i="3" s="1"/>
  <c r="C70062" i="3"/>
  <c r="E70062" i="3" s="1"/>
  <c r="C70063" i="3"/>
  <c r="E70063" i="3" s="1"/>
  <c r="C70064" i="3"/>
  <c r="E70064" i="3" s="1"/>
  <c r="C70065" i="3"/>
  <c r="E70065" i="3" s="1"/>
  <c r="C70066" i="3"/>
  <c r="E70066" i="3" s="1"/>
  <c r="C70067" i="3"/>
  <c r="E70067" i="3" s="1"/>
  <c r="C70068" i="3"/>
  <c r="E70068" i="3" s="1"/>
  <c r="C70069" i="3"/>
  <c r="E70069" i="3" s="1"/>
  <c r="C70070" i="3"/>
  <c r="E70070" i="3" s="1"/>
  <c r="C70071" i="3"/>
  <c r="E70071" i="3" s="1"/>
  <c r="C70072" i="3"/>
  <c r="E70072" i="3" s="1"/>
  <c r="C70073" i="3"/>
  <c r="E70073" i="3" s="1"/>
  <c r="C70074" i="3"/>
  <c r="E70074" i="3"/>
  <c r="C70075" i="3"/>
  <c r="E70075" i="3" s="1"/>
  <c r="C70076" i="3"/>
  <c r="E70076" i="3" s="1"/>
  <c r="C70077" i="3"/>
  <c r="E70077" i="3" s="1"/>
  <c r="C70078" i="3"/>
  <c r="E70078" i="3" s="1"/>
  <c r="C70079" i="3"/>
  <c r="E70079" i="3" s="1"/>
  <c r="C70080" i="3"/>
  <c r="E70080" i="3" s="1"/>
  <c r="C70081" i="3"/>
  <c r="E70081" i="3" s="1"/>
  <c r="C70082" i="3"/>
  <c r="E70082" i="3" s="1"/>
  <c r="C70083" i="3"/>
  <c r="E70083" i="3" s="1"/>
  <c r="C70084" i="3"/>
  <c r="E70084" i="3" s="1"/>
  <c r="C70085" i="3"/>
  <c r="E70085" i="3" s="1"/>
  <c r="C70086" i="3"/>
  <c r="E70086" i="3" s="1"/>
  <c r="C70087" i="3"/>
  <c r="E70087" i="3" s="1"/>
  <c r="C70088" i="3"/>
  <c r="E70088" i="3" s="1"/>
  <c r="C70089" i="3"/>
  <c r="E70089" i="3" s="1"/>
  <c r="C70090" i="3"/>
  <c r="E70090" i="3"/>
  <c r="C70091" i="3"/>
  <c r="E70091" i="3" s="1"/>
  <c r="C70092" i="3"/>
  <c r="E70092" i="3" s="1"/>
  <c r="C70093" i="3"/>
  <c r="E70093" i="3" s="1"/>
  <c r="C70094" i="3"/>
  <c r="E70094" i="3"/>
  <c r="C70095" i="3"/>
  <c r="E70095" i="3" s="1"/>
  <c r="C70096" i="3"/>
  <c r="E70096" i="3" s="1"/>
  <c r="C70097" i="3"/>
  <c r="E70097" i="3" s="1"/>
  <c r="C70098" i="3"/>
  <c r="E70098" i="3" s="1"/>
  <c r="C70099" i="3"/>
  <c r="E70099" i="3" s="1"/>
  <c r="C70100" i="3"/>
  <c r="E70100" i="3" s="1"/>
  <c r="C70101" i="3"/>
  <c r="E70101" i="3" s="1"/>
  <c r="C70102" i="3"/>
  <c r="E70102" i="3" s="1"/>
  <c r="C70103" i="3"/>
  <c r="E70103" i="3" s="1"/>
  <c r="C70104" i="3"/>
  <c r="E70104" i="3" s="1"/>
  <c r="C70105" i="3"/>
  <c r="E70105" i="3" s="1"/>
  <c r="C70106" i="3"/>
  <c r="E70106" i="3"/>
  <c r="C70107" i="3"/>
  <c r="E70107" i="3" s="1"/>
  <c r="C70108" i="3"/>
  <c r="E70108" i="3" s="1"/>
  <c r="C70109" i="3"/>
  <c r="E70109" i="3" s="1"/>
  <c r="C70110" i="3"/>
  <c r="E70110" i="3" s="1"/>
  <c r="C70111" i="3"/>
  <c r="E70111" i="3" s="1"/>
  <c r="C70112" i="3"/>
  <c r="E70112" i="3" s="1"/>
  <c r="C70113" i="3"/>
  <c r="E70113" i="3" s="1"/>
  <c r="C70114" i="3"/>
  <c r="E70114" i="3"/>
  <c r="C70115" i="3"/>
  <c r="E70115" i="3" s="1"/>
  <c r="C70116" i="3"/>
  <c r="E70116" i="3" s="1"/>
  <c r="C70117" i="3"/>
  <c r="E70117" i="3" s="1"/>
  <c r="C70118" i="3"/>
  <c r="E70118" i="3" s="1"/>
  <c r="C70119" i="3"/>
  <c r="E70119" i="3" s="1"/>
  <c r="C70120" i="3"/>
  <c r="E70120" i="3" s="1"/>
  <c r="C70121" i="3"/>
  <c r="E70121" i="3" s="1"/>
  <c r="C70122" i="3"/>
  <c r="E70122" i="3"/>
  <c r="C70123" i="3"/>
  <c r="E70123" i="3" s="1"/>
  <c r="C70124" i="3"/>
  <c r="E70124" i="3" s="1"/>
  <c r="C70125" i="3"/>
  <c r="E70125" i="3" s="1"/>
  <c r="C70126" i="3"/>
  <c r="E70126" i="3" s="1"/>
  <c r="C70127" i="3"/>
  <c r="E70127" i="3" s="1"/>
  <c r="C70128" i="3"/>
  <c r="E70128" i="3" s="1"/>
  <c r="C70129" i="3"/>
  <c r="E70129" i="3" s="1"/>
  <c r="C70130" i="3"/>
  <c r="E70130" i="3" s="1"/>
  <c r="C70131" i="3"/>
  <c r="E70131" i="3" s="1"/>
  <c r="C70132" i="3"/>
  <c r="E70132" i="3" s="1"/>
  <c r="C70133" i="3"/>
  <c r="E70133" i="3" s="1"/>
  <c r="C70134" i="3"/>
  <c r="E70134" i="3" s="1"/>
  <c r="C70135" i="3"/>
  <c r="E70135" i="3" s="1"/>
  <c r="C70136" i="3"/>
  <c r="E70136" i="3" s="1"/>
  <c r="C70137" i="3"/>
  <c r="E70137" i="3" s="1"/>
  <c r="C70138" i="3"/>
  <c r="E70138" i="3" s="1"/>
  <c r="C70139" i="3"/>
  <c r="E70139" i="3" s="1"/>
  <c r="C70140" i="3"/>
  <c r="E70140" i="3" s="1"/>
  <c r="C70141" i="3"/>
  <c r="E70141" i="3" s="1"/>
  <c r="C70142" i="3"/>
  <c r="E70142" i="3" s="1"/>
  <c r="C70143" i="3"/>
  <c r="E70143" i="3" s="1"/>
  <c r="C70144" i="3"/>
  <c r="E70144" i="3"/>
  <c r="C70145" i="3"/>
  <c r="E70145" i="3"/>
  <c r="C70146" i="3"/>
  <c r="E70146" i="3" s="1"/>
  <c r="C70147" i="3"/>
  <c r="E70147" i="3" s="1"/>
  <c r="C70148" i="3"/>
  <c r="E70148" i="3" s="1"/>
  <c r="C70149" i="3"/>
  <c r="E70149" i="3" s="1"/>
  <c r="C70150" i="3"/>
  <c r="E70150" i="3" s="1"/>
  <c r="C70151" i="3"/>
  <c r="E70151" i="3"/>
  <c r="C70152" i="3"/>
  <c r="E70152" i="3" s="1"/>
  <c r="C70153" i="3"/>
  <c r="E70153" i="3"/>
  <c r="C70154" i="3"/>
  <c r="E70154" i="3" s="1"/>
  <c r="C70155" i="3"/>
  <c r="E70155" i="3"/>
  <c r="C70156" i="3"/>
  <c r="E70156" i="3"/>
  <c r="C70157" i="3"/>
  <c r="E70157" i="3" s="1"/>
  <c r="C70158" i="3"/>
  <c r="E70158" i="3" s="1"/>
  <c r="C70159" i="3"/>
  <c r="E70159" i="3"/>
  <c r="C70160" i="3"/>
  <c r="E70160" i="3"/>
  <c r="C70161" i="3"/>
  <c r="E70161" i="3" s="1"/>
  <c r="C70162" i="3"/>
  <c r="E70162" i="3" s="1"/>
  <c r="C70163" i="3"/>
  <c r="E70163" i="3" s="1"/>
  <c r="C70164" i="3"/>
  <c r="E70164" i="3" s="1"/>
  <c r="C70165" i="3"/>
  <c r="E70165" i="3"/>
  <c r="C70166" i="3"/>
  <c r="E70166" i="3" s="1"/>
  <c r="C70167" i="3"/>
  <c r="E70167" i="3"/>
  <c r="C70168" i="3"/>
  <c r="E70168" i="3"/>
  <c r="C70169" i="3"/>
  <c r="E70169" i="3"/>
  <c r="C70170" i="3"/>
  <c r="E70170" i="3" s="1"/>
  <c r="C70171" i="3"/>
  <c r="E70171" i="3" s="1"/>
  <c r="C70172" i="3"/>
  <c r="E70172" i="3" s="1"/>
  <c r="C70173" i="3"/>
  <c r="E70173" i="3"/>
  <c r="C70174" i="3"/>
  <c r="E70174" i="3" s="1"/>
  <c r="C70175" i="3"/>
  <c r="E70175" i="3" s="1"/>
  <c r="C70176" i="3"/>
  <c r="E70176" i="3"/>
  <c r="C70177" i="3"/>
  <c r="E70177" i="3"/>
  <c r="C70178" i="3"/>
  <c r="E70178" i="3" s="1"/>
  <c r="C70179" i="3"/>
  <c r="E70179" i="3" s="1"/>
  <c r="C70180" i="3"/>
  <c r="E70180" i="3" s="1"/>
  <c r="C70181" i="3"/>
  <c r="E70181" i="3" s="1"/>
  <c r="C70182" i="3"/>
  <c r="E70182" i="3" s="1"/>
  <c r="C70183" i="3"/>
  <c r="E70183" i="3" s="1"/>
  <c r="C70184" i="3"/>
  <c r="E70184" i="3" s="1"/>
  <c r="C70185" i="3"/>
  <c r="E70185" i="3"/>
  <c r="C70186" i="3"/>
  <c r="E70186" i="3" s="1"/>
  <c r="C70187" i="3"/>
  <c r="E70187" i="3" s="1"/>
  <c r="C70188" i="3"/>
  <c r="E70188" i="3" s="1"/>
  <c r="C70189" i="3"/>
  <c r="E70189" i="3" s="1"/>
  <c r="C70190" i="3"/>
  <c r="E70190" i="3" s="1"/>
  <c r="C70191" i="3"/>
  <c r="E70191" i="3"/>
  <c r="C70192" i="3"/>
  <c r="E70192" i="3"/>
  <c r="C70193" i="3"/>
  <c r="E70193" i="3" s="1"/>
  <c r="C70194" i="3"/>
  <c r="E70194" i="3" s="1"/>
  <c r="C70195" i="3"/>
  <c r="E70195" i="3" s="1"/>
  <c r="C70196" i="3"/>
  <c r="E70196" i="3" s="1"/>
  <c r="C70197" i="3"/>
  <c r="E70197" i="3"/>
  <c r="C70198" i="3"/>
  <c r="E70198" i="3" s="1"/>
  <c r="C70199" i="3"/>
  <c r="E70199" i="3"/>
  <c r="C70200" i="3"/>
  <c r="E70200" i="3"/>
  <c r="C70201" i="3"/>
  <c r="E70201" i="3" s="1"/>
  <c r="C70202" i="3"/>
  <c r="E70202" i="3" s="1"/>
  <c r="C70203" i="3"/>
  <c r="E70203" i="3" s="1"/>
  <c r="C70204" i="3"/>
  <c r="E70204" i="3" s="1"/>
  <c r="C70205" i="3"/>
  <c r="E70205" i="3" s="1"/>
  <c r="C70206" i="3"/>
  <c r="E70206" i="3" s="1"/>
  <c r="C70207" i="3"/>
  <c r="E70207" i="3" s="1"/>
  <c r="C70208" i="3"/>
  <c r="E70208" i="3"/>
  <c r="C70209" i="3"/>
  <c r="E70209" i="3"/>
  <c r="C70210" i="3"/>
  <c r="E70210" i="3" s="1"/>
  <c r="C70211" i="3"/>
  <c r="E70211" i="3" s="1"/>
  <c r="C70212" i="3"/>
  <c r="E70212" i="3" s="1"/>
  <c r="C70213" i="3"/>
  <c r="E70213" i="3" s="1"/>
  <c r="C70214" i="3"/>
  <c r="E70214" i="3" s="1"/>
  <c r="C70215" i="3"/>
  <c r="E70215" i="3" s="1"/>
  <c r="C70216" i="3"/>
  <c r="E70216" i="3" s="1"/>
  <c r="C70217" i="3"/>
  <c r="E70217" i="3"/>
  <c r="C70218" i="3"/>
  <c r="E70218" i="3" s="1"/>
  <c r="C70219" i="3"/>
  <c r="E70219" i="3"/>
  <c r="C70220" i="3"/>
  <c r="E70220" i="3" s="1"/>
  <c r="C70221" i="3"/>
  <c r="E70221" i="3" s="1"/>
  <c r="C70222" i="3"/>
  <c r="E70222" i="3" s="1"/>
  <c r="C70223" i="3"/>
  <c r="E70223" i="3"/>
  <c r="C70224" i="3"/>
  <c r="E70224" i="3"/>
  <c r="C70225" i="3"/>
  <c r="E70225" i="3" s="1"/>
  <c r="C70226" i="3"/>
  <c r="E70226" i="3" s="1"/>
  <c r="C70227" i="3"/>
  <c r="E70227" i="3" s="1"/>
  <c r="C70228" i="3"/>
  <c r="E70228" i="3" s="1"/>
  <c r="C70229" i="3"/>
  <c r="E70229" i="3" s="1"/>
  <c r="C70230" i="3"/>
  <c r="E70230" i="3" s="1"/>
  <c r="C70231" i="3"/>
  <c r="E70231" i="3"/>
  <c r="C70232" i="3"/>
  <c r="E70232" i="3"/>
  <c r="C70233" i="3"/>
  <c r="E70233" i="3" s="1"/>
  <c r="C70234" i="3"/>
  <c r="E70234" i="3" s="1"/>
  <c r="C70235" i="3"/>
  <c r="E70235" i="3" s="1"/>
  <c r="C70236" i="3"/>
  <c r="E70236" i="3" s="1"/>
  <c r="C70237" i="3"/>
  <c r="E70237" i="3" s="1"/>
  <c r="C70238" i="3"/>
  <c r="E70238" i="3" s="1"/>
  <c r="C70239" i="3"/>
  <c r="E70239" i="3" s="1"/>
  <c r="C70240" i="3"/>
  <c r="E70240" i="3"/>
  <c r="C70241" i="3"/>
  <c r="E70241" i="3"/>
  <c r="C70242" i="3"/>
  <c r="E70242" i="3" s="1"/>
  <c r="C70243" i="3"/>
  <c r="E70243" i="3"/>
  <c r="C70244" i="3"/>
  <c r="E70244" i="3" s="1"/>
  <c r="C70245" i="3"/>
  <c r="E70245" i="3" s="1"/>
  <c r="C70246" i="3"/>
  <c r="E70246" i="3" s="1"/>
  <c r="C70247" i="3"/>
  <c r="E70247" i="3"/>
  <c r="C70248" i="3"/>
  <c r="E70248" i="3" s="1"/>
  <c r="C70249" i="3"/>
  <c r="E70249" i="3"/>
  <c r="C70250" i="3"/>
  <c r="E70250" i="3" s="1"/>
  <c r="C70251" i="3"/>
  <c r="E70251" i="3" s="1"/>
  <c r="C70252" i="3"/>
  <c r="E70252" i="3"/>
  <c r="C70253" i="3"/>
  <c r="E70253" i="3" s="1"/>
  <c r="C70254" i="3"/>
  <c r="E70254" i="3" s="1"/>
  <c r="C70255" i="3"/>
  <c r="E70255" i="3"/>
  <c r="C70256" i="3"/>
  <c r="E70256" i="3" s="1"/>
  <c r="C70257" i="3"/>
  <c r="E70257" i="3" s="1"/>
  <c r="C70258" i="3"/>
  <c r="E70258" i="3" s="1"/>
  <c r="C70259" i="3"/>
  <c r="E70259" i="3" s="1"/>
  <c r="C70260" i="3"/>
  <c r="E70260" i="3"/>
  <c r="C70261" i="3"/>
  <c r="E70261" i="3" s="1"/>
  <c r="C70262" i="3"/>
  <c r="E70262" i="3" s="1"/>
  <c r="C70263" i="3"/>
  <c r="E70263" i="3"/>
  <c r="C70264" i="3"/>
  <c r="E70264" i="3"/>
  <c r="C70265" i="3"/>
  <c r="E70265" i="3"/>
  <c r="C70266" i="3"/>
  <c r="E70266" i="3" s="1"/>
  <c r="C70267" i="3"/>
  <c r="E70267" i="3" s="1"/>
  <c r="C70268" i="3"/>
  <c r="E70268" i="3" s="1"/>
  <c r="C70269" i="3"/>
  <c r="E70269" i="3" s="1"/>
  <c r="C70270" i="3"/>
  <c r="E70270" i="3" s="1"/>
  <c r="C70271" i="3"/>
  <c r="E70271" i="3" s="1"/>
  <c r="C70272" i="3"/>
  <c r="E70272" i="3"/>
  <c r="C70273" i="3"/>
  <c r="E70273" i="3"/>
  <c r="C70274" i="3"/>
  <c r="E70274" i="3" s="1"/>
  <c r="C70275" i="3"/>
  <c r="E70275" i="3"/>
  <c r="C70276" i="3"/>
  <c r="E70276" i="3" s="1"/>
  <c r="C70277" i="3"/>
  <c r="E70277" i="3" s="1"/>
  <c r="C70278" i="3"/>
  <c r="E70278" i="3" s="1"/>
  <c r="C70279" i="3"/>
  <c r="E70279" i="3"/>
  <c r="C70280" i="3"/>
  <c r="E70280" i="3" s="1"/>
  <c r="C70281" i="3"/>
  <c r="E70281" i="3"/>
  <c r="C70282" i="3"/>
  <c r="E70282" i="3" s="1"/>
  <c r="C70283" i="3"/>
  <c r="E70283" i="3" s="1"/>
  <c r="C70284" i="3"/>
  <c r="E70284" i="3"/>
  <c r="C70285" i="3"/>
  <c r="E70285" i="3" s="1"/>
  <c r="C70286" i="3"/>
  <c r="E70286" i="3" s="1"/>
  <c r="C70287" i="3"/>
  <c r="E70287" i="3"/>
  <c r="C70288" i="3"/>
  <c r="E70288" i="3" s="1"/>
  <c r="C70289" i="3"/>
  <c r="E70289" i="3" s="1"/>
  <c r="C70290" i="3"/>
  <c r="E70290" i="3" s="1"/>
  <c r="C70291" i="3"/>
  <c r="E70291" i="3" s="1"/>
  <c r="C70292" i="3"/>
  <c r="E70292" i="3"/>
  <c r="C70293" i="3"/>
  <c r="E70293" i="3"/>
  <c r="C70294" i="3"/>
  <c r="E70294" i="3" s="1"/>
  <c r="C70295" i="3"/>
  <c r="E70295" i="3"/>
  <c r="C70296" i="3"/>
  <c r="E70296" i="3"/>
  <c r="C70297" i="3"/>
  <c r="E70297" i="3" s="1"/>
  <c r="C70298" i="3"/>
  <c r="E70298" i="3" s="1"/>
  <c r="C70299" i="3"/>
  <c r="E70299" i="3" s="1"/>
  <c r="C70300" i="3"/>
  <c r="E70300" i="3" s="1"/>
  <c r="C70301" i="3"/>
  <c r="E70301" i="3"/>
  <c r="C70302" i="3"/>
  <c r="E70302" i="3" s="1"/>
  <c r="C70303" i="3"/>
  <c r="E70303" i="3" s="1"/>
  <c r="C70304" i="3"/>
  <c r="E70304" i="3"/>
  <c r="C70305" i="3"/>
  <c r="E70305" i="3"/>
  <c r="C70306" i="3"/>
  <c r="E70306" i="3" s="1"/>
  <c r="C70307" i="3"/>
  <c r="E70307" i="3" s="1"/>
  <c r="C70308" i="3"/>
  <c r="E70308" i="3" s="1"/>
  <c r="C70309" i="3"/>
  <c r="E70309" i="3" s="1"/>
  <c r="C70310" i="3"/>
  <c r="E70310" i="3" s="1"/>
  <c r="C70311" i="3"/>
  <c r="E70311" i="3" s="1"/>
  <c r="C70312" i="3"/>
  <c r="E70312" i="3" s="1"/>
  <c r="C70313" i="3"/>
  <c r="E70313" i="3"/>
  <c r="C70314" i="3"/>
  <c r="E70314" i="3" s="1"/>
  <c r="C70315" i="3"/>
  <c r="E70315" i="3" s="1"/>
  <c r="C70316" i="3"/>
  <c r="E70316" i="3" s="1"/>
  <c r="C70317" i="3"/>
  <c r="E70317" i="3" s="1"/>
  <c r="C70318" i="3"/>
  <c r="E70318" i="3" s="1"/>
  <c r="C70319" i="3"/>
  <c r="E70319" i="3"/>
  <c r="C70320" i="3"/>
  <c r="E70320" i="3" s="1"/>
  <c r="C70321" i="3"/>
  <c r="E70321" i="3" s="1"/>
  <c r="C70322" i="3"/>
  <c r="E70322" i="3" s="1"/>
  <c r="C70323" i="3"/>
  <c r="E70323" i="3" s="1"/>
  <c r="C70324" i="3"/>
  <c r="E70324" i="3" s="1"/>
  <c r="C70325" i="3"/>
  <c r="E70325" i="3"/>
  <c r="C70326" i="3"/>
  <c r="E70326" i="3" s="1"/>
  <c r="C70327" i="3"/>
  <c r="E70327" i="3"/>
  <c r="C70328" i="3"/>
  <c r="E70328" i="3"/>
  <c r="C70329" i="3"/>
  <c r="E70329" i="3"/>
  <c r="C70330" i="3"/>
  <c r="E70330" i="3" s="1"/>
  <c r="C70331" i="3"/>
  <c r="E70331" i="3" s="1"/>
  <c r="C70332" i="3"/>
  <c r="E70332" i="3" s="1"/>
  <c r="C70333" i="3"/>
  <c r="E70333" i="3"/>
  <c r="C70334" i="3"/>
  <c r="E70334" i="3" s="1"/>
  <c r="C70335" i="3"/>
  <c r="E70335" i="3" s="1"/>
  <c r="C70336" i="3"/>
  <c r="E70336" i="3"/>
  <c r="C70337" i="3"/>
  <c r="E70337" i="3"/>
  <c r="C70338" i="3"/>
  <c r="E70338" i="3" s="1"/>
  <c r="C70339" i="3"/>
  <c r="E70339" i="3"/>
  <c r="C70340" i="3"/>
  <c r="E70340" i="3" s="1"/>
  <c r="C70341" i="3"/>
  <c r="E70341" i="3" s="1"/>
  <c r="C70342" i="3"/>
  <c r="E70342" i="3" s="1"/>
  <c r="C70343" i="3"/>
  <c r="E70343" i="3" s="1"/>
  <c r="C70344" i="3"/>
  <c r="E70344" i="3" s="1"/>
  <c r="C70345" i="3"/>
  <c r="E70345" i="3"/>
  <c r="C70346" i="3"/>
  <c r="E70346" i="3" s="1"/>
  <c r="C70347" i="3"/>
  <c r="E70347" i="3"/>
  <c r="C70348" i="3"/>
  <c r="E70348" i="3" s="1"/>
  <c r="C70349" i="3"/>
  <c r="E70349" i="3" s="1"/>
  <c r="C70350" i="3"/>
  <c r="E70350" i="3" s="1"/>
  <c r="C70351" i="3"/>
  <c r="E70351" i="3"/>
  <c r="C70352" i="3"/>
  <c r="E70352" i="3" s="1"/>
  <c r="C70353" i="3"/>
  <c r="E70353" i="3" s="1"/>
  <c r="C70354" i="3"/>
  <c r="E70354" i="3" s="1"/>
  <c r="C70355" i="3"/>
  <c r="E70355" i="3" s="1"/>
  <c r="C70356" i="3"/>
  <c r="E70356" i="3"/>
  <c r="C70357" i="3"/>
  <c r="E70357" i="3"/>
  <c r="C70358" i="3"/>
  <c r="E70358" i="3" s="1"/>
  <c r="C70359" i="3"/>
  <c r="E70359" i="3"/>
  <c r="C70360" i="3"/>
  <c r="E70360" i="3"/>
  <c r="C70361" i="3"/>
  <c r="E70361" i="3"/>
  <c r="C70362" i="3"/>
  <c r="E70362" i="3" s="1"/>
  <c r="C70363" i="3"/>
  <c r="E70363" i="3" s="1"/>
  <c r="C70364" i="3"/>
  <c r="E70364" i="3" s="1"/>
  <c r="C70365" i="3"/>
  <c r="E70365" i="3" s="1"/>
  <c r="C70366" i="3"/>
  <c r="E70366" i="3" s="1"/>
  <c r="C70367" i="3"/>
  <c r="E70367" i="3" s="1"/>
  <c r="C70368" i="3"/>
  <c r="E70368" i="3"/>
  <c r="C70369" i="3"/>
  <c r="E70369" i="3"/>
  <c r="C70370" i="3"/>
  <c r="E70370" i="3" s="1"/>
  <c r="C70371" i="3"/>
  <c r="E70371" i="3"/>
  <c r="C70372" i="3"/>
  <c r="E70372" i="3" s="1"/>
  <c r="C70373" i="3"/>
  <c r="E70373" i="3" s="1"/>
  <c r="C70374" i="3"/>
  <c r="E70374" i="3" s="1"/>
  <c r="C70375" i="3"/>
  <c r="E70375" i="3" s="1"/>
  <c r="C70376" i="3"/>
  <c r="E70376" i="3" s="1"/>
  <c r="C70377" i="3"/>
  <c r="E70377" i="3"/>
  <c r="C70378" i="3"/>
  <c r="E70378" i="3" s="1"/>
  <c r="C70379" i="3"/>
  <c r="E70379" i="3"/>
  <c r="C70380" i="3"/>
  <c r="E70380" i="3" s="1"/>
  <c r="C70381" i="3"/>
  <c r="E70381" i="3" s="1"/>
  <c r="C70382" i="3"/>
  <c r="E70382" i="3" s="1"/>
  <c r="C70383" i="3"/>
  <c r="E70383" i="3"/>
  <c r="C70384" i="3"/>
  <c r="E70384" i="3"/>
  <c r="C70385" i="3"/>
  <c r="E70385" i="3" s="1"/>
  <c r="C70386" i="3"/>
  <c r="E70386" i="3" s="1"/>
  <c r="C70387" i="3"/>
  <c r="E70387" i="3" s="1"/>
  <c r="C70388" i="3"/>
  <c r="E70388" i="3"/>
  <c r="C70389" i="3"/>
  <c r="E70389" i="3"/>
  <c r="C70390" i="3"/>
  <c r="E70390" i="3" s="1"/>
  <c r="C70391" i="3"/>
  <c r="E70391" i="3"/>
  <c r="C70392" i="3"/>
  <c r="E70392" i="3"/>
  <c r="C70393" i="3"/>
  <c r="E70393" i="3" s="1"/>
  <c r="C70394" i="3"/>
  <c r="E70394" i="3" s="1"/>
  <c r="C70395" i="3"/>
  <c r="E70395" i="3" s="1"/>
  <c r="C70396" i="3"/>
  <c r="E70396" i="3" s="1"/>
  <c r="C70397" i="3"/>
  <c r="E70397" i="3" s="1"/>
  <c r="C70398" i="3"/>
  <c r="E70398" i="3" s="1"/>
  <c r="C70399" i="3"/>
  <c r="E70399" i="3" s="1"/>
  <c r="C70400" i="3"/>
  <c r="E70400" i="3"/>
  <c r="C70401" i="3"/>
  <c r="E70401" i="3"/>
  <c r="C70402" i="3"/>
  <c r="E70402" i="3" s="1"/>
  <c r="C70403" i="3"/>
  <c r="E70403" i="3" s="1"/>
  <c r="C70404" i="3"/>
  <c r="E70404" i="3" s="1"/>
  <c r="C70405" i="3"/>
  <c r="E70405" i="3" s="1"/>
  <c r="C70406" i="3"/>
  <c r="E70406" i="3" s="1"/>
  <c r="C70407" i="3"/>
  <c r="E70407" i="3"/>
  <c r="C70408" i="3"/>
  <c r="E70408" i="3" s="1"/>
  <c r="C70409" i="3"/>
  <c r="E70409" i="3"/>
  <c r="C70410" i="3"/>
  <c r="E70410" i="3" s="1"/>
  <c r="C70411" i="3"/>
  <c r="E70411" i="3"/>
  <c r="C70412" i="3"/>
  <c r="E70412" i="3"/>
  <c r="C70413" i="3"/>
  <c r="E70413" i="3" s="1"/>
  <c r="C70414" i="3"/>
  <c r="E70414" i="3" s="1"/>
  <c r="C70415" i="3"/>
  <c r="E70415" i="3"/>
  <c r="C70416" i="3"/>
  <c r="E70416" i="3"/>
  <c r="C70417" i="3"/>
  <c r="E70417" i="3" s="1"/>
  <c r="C70418" i="3"/>
  <c r="E70418" i="3" s="1"/>
  <c r="C70419" i="3"/>
  <c r="E70419" i="3" s="1"/>
  <c r="C70420" i="3"/>
  <c r="E70420" i="3" s="1"/>
  <c r="C70421" i="3"/>
  <c r="E70421" i="3" s="1"/>
  <c r="C70422" i="3"/>
  <c r="E70422" i="3" s="1"/>
  <c r="C70423" i="3"/>
  <c r="E70423" i="3"/>
  <c r="C70424" i="3"/>
  <c r="E70424" i="3"/>
  <c r="C70425" i="3"/>
  <c r="E70425" i="3"/>
  <c r="C70426" i="3"/>
  <c r="E70426" i="3" s="1"/>
  <c r="C70427" i="3"/>
  <c r="E70427" i="3" s="1"/>
  <c r="C70428" i="3"/>
  <c r="E70428" i="3" s="1"/>
  <c r="C70429" i="3"/>
  <c r="E70429" i="3" s="1"/>
  <c r="C70430" i="3"/>
  <c r="E70430" i="3" s="1"/>
  <c r="C70431" i="3"/>
  <c r="E70431" i="3" s="1"/>
  <c r="C70432" i="3"/>
  <c r="E70432" i="3" s="1"/>
  <c r="C70433" i="3"/>
  <c r="E70433" i="3" s="1"/>
  <c r="C70434" i="3"/>
  <c r="E70434" i="3" s="1"/>
  <c r="C70435" i="3"/>
  <c r="E70435" i="3" s="1"/>
  <c r="C70436" i="3"/>
  <c r="E70436" i="3" s="1"/>
  <c r="C70437" i="3"/>
  <c r="E70437" i="3" s="1"/>
  <c r="C70438" i="3"/>
  <c r="E70438" i="3" s="1"/>
  <c r="C70439" i="3"/>
  <c r="E70439" i="3" s="1"/>
  <c r="C70440" i="3"/>
  <c r="E70440" i="3" s="1"/>
  <c r="C70441" i="3"/>
  <c r="E70441" i="3" s="1"/>
  <c r="C70442" i="3"/>
  <c r="E70442" i="3" s="1"/>
  <c r="C70443" i="3"/>
  <c r="E70443" i="3" s="1"/>
  <c r="C70444" i="3"/>
  <c r="E70444" i="3" s="1"/>
  <c r="C70445" i="3"/>
  <c r="E70445" i="3"/>
  <c r="C70446" i="3"/>
  <c r="E70446" i="3" s="1"/>
  <c r="C70447" i="3"/>
  <c r="E70447" i="3" s="1"/>
  <c r="C70448" i="3"/>
  <c r="E70448" i="3" s="1"/>
  <c r="C70449" i="3"/>
  <c r="E70449" i="3" s="1"/>
  <c r="C70450" i="3"/>
  <c r="E70450" i="3" s="1"/>
  <c r="C70451" i="3"/>
  <c r="E70451" i="3" s="1"/>
  <c r="C70452" i="3"/>
  <c r="E70452" i="3" s="1"/>
  <c r="C70453" i="3"/>
  <c r="E70453" i="3" s="1"/>
  <c r="C70454" i="3"/>
  <c r="E70454" i="3" s="1"/>
  <c r="C70455" i="3"/>
  <c r="E70455" i="3" s="1"/>
  <c r="C70456" i="3"/>
  <c r="E70456" i="3" s="1"/>
  <c r="C70457" i="3"/>
  <c r="E70457" i="3"/>
  <c r="C70458" i="3"/>
  <c r="E70458" i="3" s="1"/>
  <c r="C70459" i="3"/>
  <c r="E70459" i="3" s="1"/>
  <c r="C70460" i="3"/>
  <c r="E70460" i="3" s="1"/>
  <c r="C70461" i="3"/>
  <c r="E70461" i="3" s="1"/>
  <c r="C70462" i="3"/>
  <c r="E70462" i="3" s="1"/>
  <c r="C70463" i="3"/>
  <c r="E70463" i="3" s="1"/>
  <c r="C70464" i="3"/>
  <c r="E70464" i="3" s="1"/>
  <c r="C70465" i="3"/>
  <c r="E70465" i="3"/>
  <c r="C70466" i="3"/>
  <c r="E70466" i="3" s="1"/>
  <c r="C70467" i="3"/>
  <c r="E70467" i="3" s="1"/>
  <c r="C70468" i="3"/>
  <c r="E70468" i="3" s="1"/>
  <c r="C70469" i="3"/>
  <c r="E70469" i="3" s="1"/>
  <c r="C70470" i="3"/>
  <c r="E70470" i="3" s="1"/>
  <c r="C70471" i="3"/>
  <c r="E70471" i="3" s="1"/>
  <c r="C70472" i="3"/>
  <c r="E70472" i="3" s="1"/>
  <c r="C70473" i="3"/>
  <c r="E70473" i="3" s="1"/>
  <c r="C70474" i="3"/>
  <c r="E70474" i="3" s="1"/>
  <c r="C70475" i="3"/>
  <c r="E70475" i="3" s="1"/>
  <c r="C70476" i="3"/>
  <c r="E70476" i="3" s="1"/>
  <c r="C70477" i="3"/>
  <c r="E70477" i="3"/>
  <c r="C70478" i="3"/>
  <c r="E70478" i="3" s="1"/>
  <c r="C70479" i="3"/>
  <c r="E70479" i="3" s="1"/>
  <c r="C70480" i="3"/>
  <c r="E70480" i="3" s="1"/>
  <c r="C70481" i="3"/>
  <c r="E70481" i="3"/>
  <c r="C70482" i="3"/>
  <c r="E70482" i="3" s="1"/>
  <c r="C70483" i="3"/>
  <c r="E70483" i="3" s="1"/>
  <c r="C70484" i="3"/>
  <c r="E70484" i="3" s="1"/>
  <c r="C70485" i="3"/>
  <c r="E70485" i="3" s="1"/>
  <c r="C70486" i="3"/>
  <c r="E70486" i="3" s="1"/>
  <c r="C70487" i="3"/>
  <c r="E70487" i="3" s="1"/>
  <c r="C70488" i="3"/>
  <c r="E70488" i="3" s="1"/>
  <c r="C70489" i="3"/>
  <c r="E70489" i="3" s="1"/>
  <c r="C70490" i="3"/>
  <c r="E70490" i="3" s="1"/>
  <c r="C70491" i="3"/>
  <c r="E70491" i="3" s="1"/>
  <c r="C70492" i="3"/>
  <c r="E70492" i="3" s="1"/>
  <c r="C70493" i="3"/>
  <c r="E70493" i="3" s="1"/>
  <c r="C70494" i="3"/>
  <c r="E70494" i="3" s="1"/>
  <c r="C70495" i="3"/>
  <c r="E70495" i="3" s="1"/>
  <c r="C70496" i="3"/>
  <c r="E70496" i="3" s="1"/>
  <c r="C70497" i="3"/>
  <c r="E70497" i="3" s="1"/>
  <c r="C70498" i="3"/>
  <c r="E70498" i="3" s="1"/>
  <c r="C70499" i="3"/>
  <c r="E70499" i="3" s="1"/>
  <c r="C70500" i="3"/>
  <c r="E70500" i="3" s="1"/>
  <c r="C70501" i="3"/>
  <c r="E70501" i="3" s="1"/>
  <c r="C70502" i="3"/>
  <c r="E70502" i="3" s="1"/>
  <c r="C70503" i="3"/>
  <c r="E70503" i="3" s="1"/>
  <c r="C70504" i="3"/>
  <c r="E70504" i="3" s="1"/>
  <c r="C70505" i="3"/>
  <c r="E70505" i="3" s="1"/>
  <c r="C70506" i="3"/>
  <c r="E70506" i="3" s="1"/>
  <c r="C70507" i="3"/>
  <c r="E70507" i="3" s="1"/>
  <c r="C70508" i="3"/>
  <c r="E70508" i="3" s="1"/>
  <c r="C70509" i="3"/>
  <c r="E70509" i="3"/>
  <c r="C70510" i="3"/>
  <c r="E70510" i="3" s="1"/>
  <c r="C70511" i="3"/>
  <c r="E70511" i="3" s="1"/>
  <c r="C70512" i="3"/>
  <c r="E70512" i="3" s="1"/>
  <c r="C70513" i="3"/>
  <c r="E70513" i="3" s="1"/>
  <c r="C70514" i="3"/>
  <c r="E70514" i="3" s="1"/>
  <c r="C70515" i="3"/>
  <c r="E70515" i="3" s="1"/>
  <c r="C70516" i="3"/>
  <c r="E70516" i="3" s="1"/>
  <c r="C70517" i="3"/>
  <c r="E70517" i="3" s="1"/>
  <c r="C70518" i="3"/>
  <c r="E70518" i="3" s="1"/>
  <c r="C70519" i="3"/>
  <c r="E70519" i="3" s="1"/>
  <c r="C70520" i="3"/>
  <c r="E70520" i="3" s="1"/>
  <c r="C70521" i="3"/>
  <c r="E70521" i="3"/>
  <c r="C70522" i="3"/>
  <c r="E70522" i="3" s="1"/>
  <c r="C70523" i="3"/>
  <c r="E70523" i="3" s="1"/>
  <c r="C70524" i="3"/>
  <c r="E70524" i="3" s="1"/>
  <c r="C70525" i="3"/>
  <c r="E70525" i="3" s="1"/>
  <c r="C70526" i="3"/>
  <c r="E70526" i="3" s="1"/>
  <c r="C70527" i="3"/>
  <c r="E70527" i="3" s="1"/>
  <c r="C70528" i="3"/>
  <c r="E70528" i="3" s="1"/>
  <c r="C70529" i="3"/>
  <c r="E70529" i="3"/>
  <c r="C70530" i="3"/>
  <c r="E70530" i="3" s="1"/>
  <c r="C70531" i="3"/>
  <c r="E70531" i="3" s="1"/>
  <c r="C70532" i="3"/>
  <c r="E70532" i="3" s="1"/>
  <c r="C70533" i="3"/>
  <c r="E70533" i="3" s="1"/>
  <c r="C70534" i="3"/>
  <c r="E70534" i="3" s="1"/>
  <c r="C70535" i="3"/>
  <c r="E70535" i="3" s="1"/>
  <c r="C70536" i="3"/>
  <c r="E70536" i="3" s="1"/>
  <c r="C70537" i="3"/>
  <c r="E70537" i="3" s="1"/>
  <c r="C70538" i="3"/>
  <c r="E70538" i="3" s="1"/>
  <c r="C70539" i="3"/>
  <c r="E70539" i="3" s="1"/>
  <c r="C70540" i="3"/>
  <c r="E70540" i="3" s="1"/>
  <c r="C70541" i="3"/>
  <c r="E70541" i="3"/>
  <c r="C70542" i="3"/>
  <c r="E70542" i="3" s="1"/>
  <c r="C70543" i="3"/>
  <c r="E70543" i="3" s="1"/>
  <c r="C70544" i="3"/>
  <c r="E70544" i="3" s="1"/>
  <c r="C70545" i="3"/>
  <c r="E70545" i="3"/>
  <c r="C70546" i="3"/>
  <c r="E70546" i="3" s="1"/>
  <c r="C70547" i="3"/>
  <c r="E70547" i="3" s="1"/>
  <c r="C70548" i="3"/>
  <c r="E70548" i="3" s="1"/>
  <c r="C70549" i="3"/>
  <c r="E70549" i="3" s="1"/>
  <c r="C70550" i="3"/>
  <c r="E70550" i="3" s="1"/>
  <c r="C70551" i="3"/>
  <c r="E70551" i="3" s="1"/>
  <c r="C70552" i="3"/>
  <c r="E70552" i="3" s="1"/>
  <c r="C70553" i="3"/>
  <c r="E70553" i="3" s="1"/>
  <c r="C70554" i="3"/>
  <c r="E70554" i="3" s="1"/>
  <c r="C70555" i="3"/>
  <c r="E70555" i="3" s="1"/>
  <c r="C70556" i="3"/>
  <c r="E70556" i="3" s="1"/>
  <c r="C70557" i="3"/>
  <c r="E70557" i="3" s="1"/>
  <c r="C70558" i="3"/>
  <c r="E70558" i="3" s="1"/>
  <c r="C70559" i="3"/>
  <c r="E70559" i="3" s="1"/>
  <c r="C70560" i="3"/>
  <c r="E70560" i="3" s="1"/>
  <c r="C70561" i="3"/>
  <c r="E70561" i="3"/>
  <c r="C70562" i="3"/>
  <c r="E70562" i="3" s="1"/>
  <c r="C70563" i="3"/>
  <c r="E70563" i="3" s="1"/>
  <c r="C70564" i="3"/>
  <c r="E70564" i="3" s="1"/>
  <c r="C70565" i="3"/>
  <c r="E70565" i="3" s="1"/>
  <c r="C70566" i="3"/>
  <c r="E70566" i="3" s="1"/>
  <c r="C70567" i="3"/>
  <c r="E70567" i="3" s="1"/>
  <c r="C70568" i="3"/>
  <c r="E70568" i="3" s="1"/>
  <c r="C70569" i="3"/>
  <c r="E70569" i="3" s="1"/>
  <c r="C70570" i="3"/>
  <c r="E70570" i="3" s="1"/>
  <c r="C70571" i="3"/>
  <c r="E70571" i="3" s="1"/>
  <c r="C70572" i="3"/>
  <c r="E70572" i="3" s="1"/>
  <c r="C70573" i="3"/>
  <c r="E70573" i="3"/>
  <c r="C70574" i="3"/>
  <c r="E70574" i="3" s="1"/>
  <c r="C70575" i="3"/>
  <c r="E70575" i="3" s="1"/>
  <c r="C70576" i="3"/>
  <c r="E70576" i="3" s="1"/>
  <c r="C70577" i="3"/>
  <c r="E70577" i="3" s="1"/>
  <c r="C70578" i="3"/>
  <c r="E70578" i="3" s="1"/>
  <c r="C70579" i="3"/>
  <c r="E70579" i="3" s="1"/>
  <c r="C70580" i="3"/>
  <c r="E70580" i="3" s="1"/>
  <c r="C70581" i="3"/>
  <c r="E70581" i="3" s="1"/>
  <c r="C70582" i="3"/>
  <c r="E70582" i="3" s="1"/>
  <c r="C70583" i="3"/>
  <c r="E70583" i="3" s="1"/>
  <c r="C70584" i="3"/>
  <c r="E70584" i="3" s="1"/>
  <c r="C70585" i="3"/>
  <c r="E70585" i="3"/>
  <c r="C70586" i="3"/>
  <c r="E70586" i="3" s="1"/>
  <c r="C70587" i="3"/>
  <c r="E70587" i="3" s="1"/>
  <c r="C70588" i="3"/>
  <c r="E70588" i="3" s="1"/>
  <c r="C70589" i="3"/>
  <c r="E70589" i="3" s="1"/>
  <c r="C70590" i="3"/>
  <c r="E70590" i="3" s="1"/>
  <c r="C70591" i="3"/>
  <c r="E70591" i="3" s="1"/>
  <c r="C70592" i="3"/>
  <c r="E70592" i="3" s="1"/>
  <c r="C70593" i="3"/>
  <c r="E70593" i="3" s="1"/>
  <c r="C70594" i="3"/>
  <c r="E70594" i="3" s="1"/>
  <c r="C70595" i="3"/>
  <c r="E70595" i="3" s="1"/>
  <c r="C70596" i="3"/>
  <c r="E70596" i="3" s="1"/>
  <c r="C70597" i="3"/>
  <c r="E70597" i="3" s="1"/>
  <c r="C70598" i="3"/>
  <c r="E70598" i="3" s="1"/>
  <c r="C70599" i="3"/>
  <c r="E70599" i="3" s="1"/>
  <c r="C70600" i="3"/>
  <c r="E70600" i="3" s="1"/>
  <c r="C70601" i="3"/>
  <c r="E70601" i="3" s="1"/>
  <c r="C70602" i="3"/>
  <c r="E70602" i="3" s="1"/>
  <c r="C70603" i="3"/>
  <c r="E70603" i="3" s="1"/>
  <c r="C70604" i="3"/>
  <c r="E70604" i="3" s="1"/>
  <c r="C70605" i="3"/>
  <c r="E70605" i="3"/>
  <c r="C70606" i="3"/>
  <c r="E70606" i="3" s="1"/>
  <c r="C70607" i="3"/>
  <c r="E70607" i="3" s="1"/>
  <c r="C70608" i="3"/>
  <c r="E70608" i="3" s="1"/>
  <c r="C70609" i="3"/>
  <c r="E70609" i="3"/>
  <c r="C70610" i="3"/>
  <c r="E70610" i="3" s="1"/>
  <c r="C70611" i="3"/>
  <c r="E70611" i="3" s="1"/>
  <c r="C70612" i="3"/>
  <c r="E70612" i="3" s="1"/>
  <c r="C70613" i="3"/>
  <c r="E70613" i="3" s="1"/>
  <c r="C70614" i="3"/>
  <c r="E70614" i="3" s="1"/>
  <c r="C70615" i="3"/>
  <c r="E70615" i="3" s="1"/>
  <c r="C70616" i="3"/>
  <c r="E70616" i="3" s="1"/>
  <c r="C70617" i="3"/>
  <c r="E70617" i="3" s="1"/>
  <c r="C70618" i="3"/>
  <c r="E70618" i="3" s="1"/>
  <c r="C70619" i="3"/>
  <c r="E70619" i="3" s="1"/>
  <c r="C70620" i="3"/>
  <c r="E70620" i="3" s="1"/>
  <c r="C70621" i="3"/>
  <c r="E70621" i="3" s="1"/>
  <c r="C70622" i="3"/>
  <c r="E70622" i="3" s="1"/>
  <c r="C70623" i="3"/>
  <c r="E70623" i="3" s="1"/>
  <c r="C70624" i="3"/>
  <c r="E70624" i="3" s="1"/>
  <c r="C70625" i="3"/>
  <c r="E70625" i="3"/>
  <c r="C70626" i="3"/>
  <c r="E70626" i="3" s="1"/>
  <c r="C70627" i="3"/>
  <c r="E70627" i="3" s="1"/>
  <c r="C70628" i="3"/>
  <c r="E70628" i="3" s="1"/>
  <c r="C70629" i="3"/>
  <c r="E70629" i="3" s="1"/>
  <c r="C70630" i="3"/>
  <c r="E70630" i="3" s="1"/>
  <c r="C70631" i="3"/>
  <c r="E70631" i="3" s="1"/>
  <c r="C70632" i="3"/>
  <c r="E70632" i="3" s="1"/>
  <c r="C70633" i="3"/>
  <c r="E70633" i="3" s="1"/>
  <c r="C70634" i="3"/>
  <c r="E70634" i="3" s="1"/>
  <c r="C70635" i="3"/>
  <c r="E70635" i="3" s="1"/>
  <c r="C70636" i="3"/>
  <c r="E70636" i="3" s="1"/>
  <c r="C70637" i="3"/>
  <c r="E70637" i="3" s="1"/>
  <c r="C70638" i="3"/>
  <c r="E70638" i="3" s="1"/>
  <c r="C70639" i="3"/>
  <c r="E70639" i="3" s="1"/>
  <c r="C70640" i="3"/>
  <c r="E70640" i="3" s="1"/>
  <c r="C70641" i="3"/>
  <c r="E70641" i="3" s="1"/>
  <c r="C70642" i="3"/>
  <c r="E70642" i="3" s="1"/>
  <c r="C70643" i="3"/>
  <c r="E70643" i="3" s="1"/>
  <c r="C70644" i="3"/>
  <c r="E70644" i="3" s="1"/>
  <c r="C70645" i="3"/>
  <c r="E70645" i="3" s="1"/>
  <c r="C70646" i="3"/>
  <c r="E70646" i="3" s="1"/>
  <c r="C70647" i="3"/>
  <c r="E70647" i="3" s="1"/>
  <c r="C70648" i="3"/>
  <c r="E70648" i="3" s="1"/>
  <c r="C70649" i="3"/>
  <c r="E70649" i="3"/>
  <c r="C70650" i="3"/>
  <c r="E70650" i="3" s="1"/>
  <c r="C70651" i="3"/>
  <c r="E70651" i="3" s="1"/>
  <c r="C70652" i="3"/>
  <c r="E70652" i="3" s="1"/>
  <c r="C70653" i="3"/>
  <c r="E70653" i="3" s="1"/>
  <c r="C70654" i="3"/>
  <c r="E70654" i="3" s="1"/>
  <c r="C70655" i="3"/>
  <c r="E70655" i="3" s="1"/>
  <c r="C70656" i="3"/>
  <c r="E70656" i="3" s="1"/>
  <c r="C70657" i="3"/>
  <c r="E70657" i="3" s="1"/>
  <c r="C70658" i="3"/>
  <c r="E70658" i="3" s="1"/>
  <c r="C70659" i="3"/>
  <c r="E70659" i="3" s="1"/>
  <c r="C70660" i="3"/>
  <c r="E70660" i="3" s="1"/>
  <c r="C70661" i="3"/>
  <c r="E70661" i="3" s="1"/>
  <c r="C70662" i="3"/>
  <c r="E70662" i="3" s="1"/>
  <c r="C70663" i="3"/>
  <c r="E70663" i="3" s="1"/>
  <c r="C70664" i="3"/>
  <c r="E70664" i="3" s="1"/>
  <c r="C70665" i="3"/>
  <c r="E70665" i="3" s="1"/>
  <c r="C70666" i="3"/>
  <c r="E70666" i="3" s="1"/>
  <c r="C70667" i="3"/>
  <c r="E70667" i="3" s="1"/>
  <c r="C70668" i="3"/>
  <c r="E70668" i="3" s="1"/>
  <c r="C70669" i="3"/>
  <c r="E70669" i="3"/>
  <c r="C70670" i="3"/>
  <c r="E70670" i="3" s="1"/>
  <c r="C70671" i="3"/>
  <c r="E70671" i="3" s="1"/>
  <c r="C70672" i="3"/>
  <c r="E70672" i="3" s="1"/>
  <c r="C70673" i="3"/>
  <c r="E70673" i="3" s="1"/>
  <c r="C70674" i="3"/>
  <c r="E70674" i="3" s="1"/>
  <c r="C70675" i="3"/>
  <c r="E70675" i="3" s="1"/>
  <c r="C70676" i="3"/>
  <c r="E70676" i="3" s="1"/>
  <c r="C70677" i="3"/>
  <c r="E70677" i="3" s="1"/>
  <c r="C70678" i="3"/>
  <c r="E70678" i="3" s="1"/>
  <c r="C70679" i="3"/>
  <c r="E70679" i="3" s="1"/>
  <c r="C70680" i="3"/>
  <c r="E70680" i="3" s="1"/>
  <c r="C70681" i="3"/>
  <c r="E70681" i="3" s="1"/>
  <c r="C70682" i="3"/>
  <c r="E70682" i="3" s="1"/>
  <c r="C70683" i="3"/>
  <c r="E70683" i="3" s="1"/>
  <c r="C70684" i="3"/>
  <c r="E70684" i="3" s="1"/>
  <c r="C70685" i="3"/>
  <c r="E70685" i="3" s="1"/>
  <c r="C70686" i="3"/>
  <c r="E70686" i="3" s="1"/>
  <c r="C70687" i="3"/>
  <c r="E70687" i="3" s="1"/>
  <c r="C70688" i="3"/>
  <c r="E70688" i="3" s="1"/>
  <c r="C70689" i="3"/>
  <c r="E70689" i="3"/>
  <c r="C70690" i="3"/>
  <c r="E70690" i="3" s="1"/>
  <c r="C70691" i="3"/>
  <c r="E70691" i="3" s="1"/>
  <c r="C70692" i="3"/>
  <c r="E70692" i="3" s="1"/>
  <c r="C70693" i="3"/>
  <c r="E70693" i="3" s="1"/>
  <c r="C70694" i="3"/>
  <c r="E70694" i="3" s="1"/>
  <c r="C70695" i="3"/>
  <c r="E70695" i="3" s="1"/>
  <c r="C70696" i="3"/>
  <c r="E70696" i="3" s="1"/>
  <c r="C70697" i="3"/>
  <c r="E70697" i="3" s="1"/>
  <c r="C70698" i="3"/>
  <c r="E70698" i="3" s="1"/>
  <c r="C70699" i="3"/>
  <c r="E70699" i="3" s="1"/>
  <c r="C70700" i="3"/>
  <c r="E70700" i="3" s="1"/>
  <c r="C70701" i="3"/>
  <c r="E70701" i="3"/>
  <c r="C70702" i="3"/>
  <c r="E70702" i="3" s="1"/>
  <c r="C70703" i="3"/>
  <c r="E70703" i="3" s="1"/>
  <c r="C70704" i="3"/>
  <c r="E70704" i="3" s="1"/>
  <c r="C70705" i="3"/>
  <c r="E70705" i="3" s="1"/>
  <c r="C70706" i="3"/>
  <c r="E70706" i="3" s="1"/>
  <c r="C70707" i="3"/>
  <c r="E70707" i="3" s="1"/>
  <c r="C70708" i="3"/>
  <c r="E70708" i="3" s="1"/>
  <c r="C70709" i="3"/>
  <c r="E70709" i="3" s="1"/>
  <c r="C70710" i="3"/>
  <c r="E70710" i="3" s="1"/>
  <c r="C70711" i="3"/>
  <c r="E70711" i="3" s="1"/>
  <c r="C70712" i="3"/>
  <c r="E70712" i="3" s="1"/>
  <c r="C70713" i="3"/>
  <c r="E70713" i="3"/>
  <c r="C70714" i="3"/>
  <c r="E70714" i="3" s="1"/>
  <c r="C70715" i="3"/>
  <c r="E70715" i="3" s="1"/>
  <c r="C70716" i="3"/>
  <c r="E70716" i="3" s="1"/>
  <c r="C70717" i="3"/>
  <c r="E70717" i="3" s="1"/>
  <c r="C70718" i="3"/>
  <c r="E70718" i="3" s="1"/>
  <c r="C70719" i="3"/>
  <c r="E70719" i="3"/>
  <c r="C70720" i="3"/>
  <c r="E70720" i="3"/>
  <c r="C70721" i="3"/>
  <c r="E70721" i="3" s="1"/>
  <c r="C70722" i="3"/>
  <c r="E70722" i="3" s="1"/>
  <c r="C70723" i="3"/>
  <c r="E70723" i="3" s="1"/>
  <c r="C70724" i="3"/>
  <c r="E70724" i="3"/>
  <c r="C70725" i="3"/>
  <c r="E70725" i="3" s="1"/>
  <c r="C70726" i="3"/>
  <c r="E70726" i="3" s="1"/>
  <c r="C70727" i="3"/>
  <c r="E70727" i="3"/>
  <c r="C70728" i="3"/>
  <c r="E70728" i="3" s="1"/>
  <c r="C70729" i="3"/>
  <c r="E70729" i="3" s="1"/>
  <c r="C70730" i="3"/>
  <c r="E70730" i="3" s="1"/>
  <c r="C70731" i="3"/>
  <c r="E70731" i="3"/>
  <c r="C70732" i="3"/>
  <c r="E70732" i="3"/>
  <c r="C70733" i="3"/>
  <c r="E70733" i="3" s="1"/>
  <c r="C70734" i="3"/>
  <c r="E70734" i="3" s="1"/>
  <c r="C70735" i="3"/>
  <c r="E70735" i="3"/>
  <c r="C70736" i="3"/>
  <c r="E70736" i="3"/>
  <c r="C70737" i="3"/>
  <c r="E70737" i="3" s="1"/>
  <c r="C70738" i="3"/>
  <c r="E70738" i="3" s="1"/>
  <c r="C70739" i="3"/>
  <c r="E70739" i="3" s="1"/>
  <c r="C70740" i="3"/>
  <c r="E70740" i="3"/>
  <c r="C70741" i="3"/>
  <c r="E70741" i="3" s="1"/>
  <c r="C70742" i="3"/>
  <c r="E70742" i="3" s="1"/>
  <c r="C70743" i="3"/>
  <c r="E70743" i="3" s="1"/>
  <c r="C70744" i="3"/>
  <c r="E70744" i="3" s="1"/>
  <c r="C70745" i="3"/>
  <c r="E70745" i="3" s="1"/>
  <c r="C70746" i="3"/>
  <c r="E70746" i="3" s="1"/>
  <c r="C70747" i="3"/>
  <c r="E70747" i="3" s="1"/>
  <c r="C70748" i="3"/>
  <c r="E70748" i="3"/>
  <c r="C70749" i="3"/>
  <c r="E70749" i="3" s="1"/>
  <c r="C70750" i="3"/>
  <c r="E70750" i="3" s="1"/>
  <c r="C70751" i="3"/>
  <c r="E70751" i="3"/>
  <c r="C70752" i="3"/>
  <c r="E70752" i="3" s="1"/>
  <c r="C70753" i="3"/>
  <c r="E70753" i="3" s="1"/>
  <c r="C70754" i="3"/>
  <c r="E70754" i="3" s="1"/>
  <c r="C70755" i="3"/>
  <c r="E70755" i="3" s="1"/>
  <c r="C70756" i="3"/>
  <c r="E70756" i="3"/>
  <c r="C70757" i="3"/>
  <c r="E70757" i="3" s="1"/>
  <c r="C70758" i="3"/>
  <c r="E70758" i="3" s="1"/>
  <c r="C70759" i="3"/>
  <c r="E70759" i="3" s="1"/>
  <c r="C70760" i="3"/>
  <c r="E70760" i="3" s="1"/>
  <c r="C70761" i="3"/>
  <c r="E70761" i="3" s="1"/>
  <c r="C70762" i="3"/>
  <c r="E70762" i="3" s="1"/>
  <c r="C70763" i="3"/>
  <c r="E70763" i="3" s="1"/>
  <c r="C70764" i="3"/>
  <c r="E70764" i="3"/>
  <c r="C70765" i="3"/>
  <c r="E70765" i="3" s="1"/>
  <c r="C70766" i="3"/>
  <c r="E70766" i="3" s="1"/>
  <c r="C70767" i="3"/>
  <c r="E70767" i="3"/>
  <c r="C70768" i="3"/>
  <c r="E70768" i="3" s="1"/>
  <c r="C70769" i="3"/>
  <c r="E70769" i="3"/>
  <c r="C70770" i="3"/>
  <c r="E70770" i="3" s="1"/>
  <c r="C70771" i="3"/>
  <c r="E70771" i="3" s="1"/>
  <c r="C70772" i="3"/>
  <c r="E70772" i="3"/>
  <c r="C70773" i="3"/>
  <c r="E70773" i="3"/>
  <c r="C70774" i="3"/>
  <c r="E70774" i="3" s="1"/>
  <c r="C70775" i="3"/>
  <c r="E70775" i="3" s="1"/>
  <c r="C70776" i="3"/>
  <c r="E70776" i="3"/>
  <c r="C70777" i="3"/>
  <c r="E70777" i="3"/>
  <c r="C70778" i="3"/>
  <c r="E70778" i="3" s="1"/>
  <c r="C70779" i="3"/>
  <c r="E70779" i="3"/>
  <c r="C70780" i="3"/>
  <c r="E70780" i="3" s="1"/>
  <c r="C70781" i="3"/>
  <c r="E70781" i="3"/>
  <c r="C70782" i="3"/>
  <c r="E70782" i="3" s="1"/>
  <c r="C70783" i="3"/>
  <c r="E70783" i="3" s="1"/>
  <c r="C70784" i="3"/>
  <c r="E70784" i="3" s="1"/>
  <c r="C70785" i="3"/>
  <c r="E70785" i="3"/>
  <c r="C70786" i="3"/>
  <c r="E70786" i="3" s="1"/>
  <c r="C70787" i="3"/>
  <c r="E70787" i="3" s="1"/>
  <c r="C70788" i="3"/>
  <c r="E70788" i="3"/>
  <c r="C70789" i="3"/>
  <c r="E70789" i="3"/>
  <c r="C70790" i="3"/>
  <c r="E70790" i="3" s="1"/>
  <c r="C70791" i="3"/>
  <c r="E70791" i="3"/>
  <c r="C70792" i="3"/>
  <c r="E70792" i="3"/>
  <c r="C70793" i="3"/>
  <c r="E70793" i="3"/>
  <c r="C70794" i="3"/>
  <c r="E70794" i="3" s="1"/>
  <c r="C70795" i="3"/>
  <c r="E70795" i="3" s="1"/>
  <c r="C70796" i="3"/>
  <c r="E70796" i="3" s="1"/>
  <c r="C70797" i="3"/>
  <c r="E70797" i="3"/>
  <c r="C70798" i="3"/>
  <c r="E70798" i="3" s="1"/>
  <c r="C70799" i="3"/>
  <c r="E70799" i="3"/>
  <c r="C70800" i="3"/>
  <c r="E70800" i="3"/>
  <c r="C70801" i="3"/>
  <c r="E70801" i="3"/>
  <c r="C70802" i="3"/>
  <c r="E70802" i="3" s="1"/>
  <c r="C70803" i="3"/>
  <c r="E70803" i="3" s="1"/>
  <c r="C70804" i="3"/>
  <c r="E70804" i="3" s="1"/>
  <c r="C70805" i="3"/>
  <c r="E70805" i="3"/>
  <c r="C70806" i="3"/>
  <c r="E70806" i="3" s="1"/>
  <c r="C70807" i="3"/>
  <c r="E70807" i="3" s="1"/>
  <c r="C70808" i="3"/>
  <c r="E70808" i="3"/>
  <c r="C70809" i="3"/>
  <c r="E70809" i="3"/>
  <c r="C70810" i="3"/>
  <c r="E70810" i="3" s="1"/>
  <c r="C70811" i="3"/>
  <c r="E70811" i="3" s="1"/>
  <c r="C70812" i="3"/>
  <c r="E70812" i="3" s="1"/>
  <c r="C70813" i="3"/>
  <c r="E70813" i="3"/>
  <c r="C70814" i="3"/>
  <c r="E70814" i="3" s="1"/>
  <c r="C70815" i="3"/>
  <c r="E70815" i="3" s="1"/>
  <c r="C70816" i="3"/>
  <c r="E70816" i="3" s="1"/>
  <c r="C70817" i="3"/>
  <c r="E70817" i="3"/>
  <c r="C70818" i="3"/>
  <c r="E70818" i="3" s="1"/>
  <c r="C70819" i="3"/>
  <c r="E70819" i="3"/>
  <c r="C70820" i="3"/>
  <c r="E70820" i="3" s="1"/>
  <c r="C70821" i="3"/>
  <c r="E70821" i="3"/>
  <c r="C70822" i="3"/>
  <c r="E70822" i="3" s="1"/>
  <c r="C70823" i="3"/>
  <c r="E70823" i="3"/>
  <c r="C70824" i="3"/>
  <c r="E70824" i="3"/>
  <c r="C70825" i="3"/>
  <c r="E70825" i="3"/>
  <c r="C70826" i="3"/>
  <c r="E70826" i="3" s="1"/>
  <c r="C70827" i="3"/>
  <c r="E70827" i="3"/>
  <c r="C70828" i="3"/>
  <c r="E70828" i="3" s="1"/>
  <c r="C70829" i="3"/>
  <c r="E70829" i="3"/>
  <c r="C70830" i="3"/>
  <c r="E70830" i="3" s="1"/>
  <c r="C70831" i="3"/>
  <c r="E70831" i="3"/>
  <c r="C70832" i="3"/>
  <c r="E70832" i="3"/>
  <c r="C70833" i="3"/>
  <c r="E70833" i="3"/>
  <c r="C70834" i="3"/>
  <c r="E70834" i="3" s="1"/>
  <c r="C70835" i="3"/>
  <c r="E70835" i="3" s="1"/>
  <c r="C70836" i="3"/>
  <c r="E70836" i="3"/>
  <c r="C70837" i="3"/>
  <c r="E70837" i="3"/>
  <c r="C70838" i="3"/>
  <c r="E70838" i="3" s="1"/>
  <c r="C70839" i="3"/>
  <c r="E70839" i="3" s="1"/>
  <c r="C70840" i="3"/>
  <c r="E70840" i="3"/>
  <c r="C70841" i="3"/>
  <c r="E70841" i="3"/>
  <c r="C70842" i="3"/>
  <c r="E70842" i="3" s="1"/>
  <c r="C70843" i="3"/>
  <c r="E70843" i="3" s="1"/>
  <c r="C70844" i="3"/>
  <c r="E70844" i="3" s="1"/>
  <c r="C70845" i="3"/>
  <c r="E70845" i="3"/>
  <c r="C70846" i="3"/>
  <c r="E70846" i="3" s="1"/>
  <c r="C70847" i="3"/>
  <c r="E70847" i="3"/>
  <c r="C70848" i="3"/>
  <c r="E70848" i="3" s="1"/>
  <c r="C70849" i="3"/>
  <c r="E70849" i="3"/>
  <c r="C70850" i="3"/>
  <c r="E70850" i="3" s="1"/>
  <c r="C70851" i="3"/>
  <c r="E70851" i="3" s="1"/>
  <c r="C70852" i="3"/>
  <c r="E70852" i="3" s="1"/>
  <c r="C70853" i="3"/>
  <c r="E70853" i="3"/>
  <c r="C70854" i="3"/>
  <c r="E70854" i="3" s="1"/>
  <c r="C70855" i="3"/>
  <c r="E70855" i="3"/>
  <c r="C70856" i="3"/>
  <c r="E70856" i="3"/>
  <c r="C70857" i="3"/>
  <c r="E70857" i="3"/>
  <c r="C70858" i="3"/>
  <c r="E70858" i="3" s="1"/>
  <c r="C70859" i="3"/>
  <c r="E70859" i="3" s="1"/>
  <c r="C70860" i="3"/>
  <c r="E70860" i="3" s="1"/>
  <c r="C70861" i="3"/>
  <c r="E70861" i="3"/>
  <c r="C70862" i="3"/>
  <c r="E70862" i="3" s="1"/>
  <c r="C70863" i="3"/>
  <c r="E70863" i="3"/>
  <c r="C70864" i="3"/>
  <c r="E70864" i="3"/>
  <c r="C70865" i="3"/>
  <c r="E70865" i="3"/>
  <c r="C70866" i="3"/>
  <c r="E70866" i="3" s="1"/>
  <c r="C70867" i="3"/>
  <c r="E70867" i="3" s="1"/>
  <c r="C70868" i="3"/>
  <c r="E70868" i="3"/>
  <c r="C70869" i="3"/>
  <c r="E70869" i="3"/>
  <c r="C70870" i="3"/>
  <c r="E70870" i="3" s="1"/>
  <c r="C70871" i="3"/>
  <c r="E70871" i="3" s="1"/>
  <c r="C70872" i="3"/>
  <c r="E70872" i="3"/>
  <c r="C70873" i="3"/>
  <c r="E70873" i="3"/>
  <c r="C70874" i="3"/>
  <c r="E70874" i="3" s="1"/>
  <c r="C70875" i="3"/>
  <c r="E70875" i="3" s="1"/>
  <c r="C70876" i="3"/>
  <c r="E70876" i="3" s="1"/>
  <c r="C70877" i="3"/>
  <c r="E70877" i="3"/>
  <c r="C70878" i="3"/>
  <c r="E70878" i="3" s="1"/>
  <c r="C70879" i="3"/>
  <c r="E70879" i="3" s="1"/>
  <c r="C70880" i="3"/>
  <c r="E70880" i="3" s="1"/>
  <c r="C70881" i="3"/>
  <c r="E70881" i="3"/>
  <c r="C70882" i="3"/>
  <c r="E70882" i="3" s="1"/>
  <c r="C70883" i="3"/>
  <c r="E70883" i="3"/>
  <c r="C70884" i="3"/>
  <c r="E70884" i="3" s="1"/>
  <c r="C70885" i="3"/>
  <c r="E70885" i="3"/>
  <c r="C70886" i="3"/>
  <c r="E70886" i="3" s="1"/>
  <c r="C70887" i="3"/>
  <c r="E70887" i="3"/>
  <c r="C70888" i="3"/>
  <c r="E70888" i="3"/>
  <c r="C70889" i="3"/>
  <c r="E70889" i="3"/>
  <c r="C70890" i="3"/>
  <c r="E70890" i="3" s="1"/>
  <c r="C70891" i="3"/>
  <c r="E70891" i="3" s="1"/>
  <c r="C70892" i="3"/>
  <c r="E70892" i="3" s="1"/>
  <c r="C70893" i="3"/>
  <c r="E70893" i="3"/>
  <c r="C70894" i="3"/>
  <c r="E70894" i="3" s="1"/>
  <c r="C70895" i="3"/>
  <c r="E70895" i="3"/>
  <c r="C70896" i="3"/>
  <c r="E70896" i="3"/>
  <c r="C70897" i="3"/>
  <c r="E70897" i="3"/>
  <c r="C70898" i="3"/>
  <c r="E70898" i="3" s="1"/>
  <c r="C70899" i="3"/>
  <c r="E70899" i="3" s="1"/>
  <c r="C70900" i="3"/>
  <c r="E70900" i="3"/>
  <c r="C70901" i="3"/>
  <c r="E70901" i="3"/>
  <c r="C70902" i="3"/>
  <c r="E70902" i="3" s="1"/>
  <c r="C70903" i="3"/>
  <c r="E70903" i="3" s="1"/>
  <c r="C70904" i="3"/>
  <c r="E70904" i="3"/>
  <c r="C70905" i="3"/>
  <c r="E70905" i="3"/>
  <c r="C70906" i="3"/>
  <c r="E70906" i="3" s="1"/>
  <c r="C70907" i="3"/>
  <c r="E70907" i="3" s="1"/>
  <c r="C70908" i="3"/>
  <c r="E70908" i="3" s="1"/>
  <c r="C70909" i="3"/>
  <c r="E70909" i="3"/>
  <c r="C70910" i="3"/>
  <c r="E70910" i="3" s="1"/>
  <c r="C70911" i="3"/>
  <c r="E70911" i="3" s="1"/>
  <c r="C70912" i="3"/>
  <c r="E70912" i="3" s="1"/>
  <c r="C70913" i="3"/>
  <c r="E70913" i="3"/>
  <c r="C70914" i="3"/>
  <c r="E70914" i="3" s="1"/>
  <c r="C70915" i="3"/>
  <c r="E70915" i="3" s="1"/>
  <c r="C70916" i="3"/>
  <c r="E70916" i="3"/>
  <c r="C70917" i="3"/>
  <c r="E70917" i="3"/>
  <c r="C70918" i="3"/>
  <c r="E70918" i="3" s="1"/>
  <c r="C70919" i="3"/>
  <c r="E70919" i="3"/>
  <c r="C70920" i="3"/>
  <c r="E70920" i="3"/>
  <c r="C70921" i="3"/>
  <c r="E70921" i="3"/>
  <c r="C70922" i="3"/>
  <c r="E70922" i="3" s="1"/>
  <c r="C70923" i="3"/>
  <c r="E70923" i="3" s="1"/>
  <c r="C70924" i="3"/>
  <c r="E70924" i="3" s="1"/>
  <c r="C70925" i="3"/>
  <c r="E70925" i="3"/>
  <c r="C70926" i="3"/>
  <c r="E70926" i="3" s="1"/>
  <c r="C70927" i="3"/>
  <c r="E70927" i="3"/>
  <c r="C70928" i="3"/>
  <c r="E70928" i="3"/>
  <c r="C70929" i="3"/>
  <c r="E70929" i="3"/>
  <c r="C70930" i="3"/>
  <c r="E70930" i="3" s="1"/>
  <c r="C70931" i="3"/>
  <c r="E70931" i="3" s="1"/>
  <c r="C70932" i="3"/>
  <c r="E70932" i="3" s="1"/>
  <c r="C70933" i="3"/>
  <c r="E70933" i="3"/>
  <c r="C70934" i="3"/>
  <c r="E70934" i="3" s="1"/>
  <c r="C70935" i="3"/>
  <c r="E70935" i="3" s="1"/>
  <c r="C70936" i="3"/>
  <c r="E70936" i="3"/>
  <c r="C70937" i="3"/>
  <c r="E70937" i="3"/>
  <c r="C70938" i="3"/>
  <c r="E70938" i="3" s="1"/>
  <c r="C70939" i="3"/>
  <c r="E70939" i="3" s="1"/>
  <c r="C70940" i="3"/>
  <c r="E70940" i="3" s="1"/>
  <c r="C70941" i="3"/>
  <c r="E70941" i="3"/>
  <c r="C70942" i="3"/>
  <c r="E70942" i="3" s="1"/>
  <c r="C70943" i="3"/>
  <c r="E70943" i="3" s="1"/>
  <c r="C70944" i="3"/>
  <c r="E70944" i="3" s="1"/>
  <c r="C70945" i="3"/>
  <c r="E70945" i="3"/>
  <c r="C70946" i="3"/>
  <c r="E70946" i="3" s="1"/>
  <c r="C70947" i="3"/>
  <c r="E70947" i="3" s="1"/>
  <c r="C70948" i="3"/>
  <c r="E70948" i="3" s="1"/>
  <c r="C70949" i="3"/>
  <c r="E70949" i="3"/>
  <c r="C70950" i="3"/>
  <c r="E70950" i="3" s="1"/>
  <c r="C70951" i="3"/>
  <c r="E70951" i="3"/>
  <c r="C70952" i="3"/>
  <c r="E70952" i="3" s="1"/>
  <c r="C70953" i="3"/>
  <c r="E70953" i="3"/>
  <c r="C70954" i="3"/>
  <c r="E70954" i="3" s="1"/>
  <c r="C70955" i="3"/>
  <c r="E70955" i="3" s="1"/>
  <c r="C70956" i="3"/>
  <c r="E70956" i="3" s="1"/>
  <c r="C70957" i="3"/>
  <c r="E70957" i="3"/>
  <c r="C70958" i="3"/>
  <c r="E70958" i="3" s="1"/>
  <c r="C70959" i="3"/>
  <c r="E70959" i="3"/>
  <c r="C70960" i="3"/>
  <c r="E70960" i="3"/>
  <c r="C70961" i="3"/>
  <c r="E70961" i="3"/>
  <c r="C70962" i="3"/>
  <c r="E70962" i="3" s="1"/>
  <c r="C70963" i="3"/>
  <c r="E70963" i="3" s="1"/>
  <c r="C70964" i="3"/>
  <c r="E70964" i="3"/>
  <c r="C70965" i="3"/>
  <c r="E70965" i="3"/>
  <c r="C70966" i="3"/>
  <c r="E70966" i="3" s="1"/>
  <c r="C70967" i="3"/>
  <c r="E70967" i="3" s="1"/>
  <c r="C70968" i="3"/>
  <c r="E70968" i="3"/>
  <c r="C70969" i="3"/>
  <c r="E70969" i="3"/>
  <c r="C70970" i="3"/>
  <c r="E70970" i="3" s="1"/>
  <c r="C70971" i="3"/>
  <c r="E70971" i="3" s="1"/>
  <c r="C70972" i="3"/>
  <c r="E70972" i="3" s="1"/>
  <c r="C70973" i="3"/>
  <c r="E70973" i="3"/>
  <c r="C70974" i="3"/>
  <c r="E70974" i="3" s="1"/>
  <c r="C70975" i="3"/>
  <c r="E70975" i="3" s="1"/>
  <c r="C70976" i="3"/>
  <c r="E70976" i="3" s="1"/>
  <c r="C70977" i="3"/>
  <c r="E70977" i="3"/>
  <c r="C70978" i="3"/>
  <c r="E70978" i="3" s="1"/>
  <c r="C70979" i="3"/>
  <c r="E70979" i="3"/>
  <c r="C70980" i="3"/>
  <c r="E70980" i="3" s="1"/>
  <c r="C70981" i="3"/>
  <c r="E70981" i="3"/>
  <c r="C70982" i="3"/>
  <c r="E70982" i="3" s="1"/>
  <c r="C70983" i="3"/>
  <c r="E70983" i="3" s="1"/>
  <c r="C70984" i="3"/>
  <c r="E70984" i="3"/>
  <c r="C70985" i="3"/>
  <c r="E70985" i="3"/>
  <c r="C70986" i="3"/>
  <c r="E70986" i="3" s="1"/>
  <c r="C70987" i="3"/>
  <c r="E70987" i="3" s="1"/>
  <c r="C70988" i="3"/>
  <c r="E70988" i="3"/>
  <c r="C70989" i="3"/>
  <c r="E70989" i="3"/>
  <c r="C70990" i="3"/>
  <c r="E70990" i="3" s="1"/>
  <c r="C70991" i="3"/>
  <c r="E70991" i="3"/>
  <c r="C70992" i="3"/>
  <c r="E70992" i="3"/>
  <c r="C70993" i="3"/>
  <c r="E70993" i="3"/>
  <c r="C70994" i="3"/>
  <c r="E70994" i="3" s="1"/>
  <c r="C70995" i="3"/>
  <c r="E70995" i="3" s="1"/>
  <c r="C70996" i="3"/>
  <c r="E70996" i="3"/>
  <c r="C70997" i="3"/>
  <c r="E70997" i="3"/>
  <c r="C70998" i="3"/>
  <c r="E70998" i="3" s="1"/>
  <c r="C70999" i="3"/>
  <c r="E70999" i="3" s="1"/>
  <c r="C71000" i="3"/>
  <c r="E71000" i="3"/>
  <c r="C71001" i="3"/>
  <c r="E71001" i="3"/>
  <c r="C71002" i="3"/>
  <c r="E71002" i="3" s="1"/>
  <c r="C71003" i="3"/>
  <c r="E71003" i="3"/>
  <c r="C71004" i="3"/>
  <c r="E71004" i="3" s="1"/>
  <c r="C71005" i="3"/>
  <c r="E71005" i="3" s="1"/>
  <c r="C71006" i="3"/>
  <c r="E71006" i="3" s="1"/>
  <c r="C71007" i="3"/>
  <c r="E71007" i="3" s="1"/>
  <c r="C71008" i="3"/>
  <c r="E71008" i="3"/>
  <c r="C71009" i="3"/>
  <c r="E71009" i="3" s="1"/>
  <c r="C71010" i="3"/>
  <c r="E71010" i="3" s="1"/>
  <c r="C71011" i="3"/>
  <c r="E71011" i="3" s="1"/>
  <c r="C71012" i="3"/>
  <c r="E71012" i="3" s="1"/>
  <c r="C71013" i="3"/>
  <c r="E71013" i="3" s="1"/>
  <c r="C71014" i="3"/>
  <c r="E71014" i="3" s="1"/>
  <c r="C71015" i="3"/>
  <c r="E71015" i="3" s="1"/>
  <c r="C71016" i="3"/>
  <c r="E71016" i="3" s="1"/>
  <c r="C71017" i="3"/>
  <c r="E71017" i="3" s="1"/>
  <c r="C71018" i="3"/>
  <c r="E71018" i="3" s="1"/>
  <c r="C71019" i="3"/>
  <c r="E71019" i="3" s="1"/>
  <c r="C71020" i="3"/>
  <c r="E71020" i="3"/>
  <c r="C71021" i="3"/>
  <c r="E71021" i="3" s="1"/>
  <c r="C71022" i="3"/>
  <c r="E71022" i="3" s="1"/>
  <c r="C71023" i="3"/>
  <c r="E71023" i="3" s="1"/>
  <c r="C71024" i="3"/>
  <c r="E71024" i="3" s="1"/>
  <c r="C71025" i="3"/>
  <c r="E71025" i="3" s="1"/>
  <c r="C71026" i="3"/>
  <c r="E71026" i="3" s="1"/>
  <c r="C71027" i="3"/>
  <c r="E71027" i="3" s="1"/>
  <c r="C71028" i="3"/>
  <c r="E71028" i="3" s="1"/>
  <c r="C71029" i="3"/>
  <c r="E71029" i="3" s="1"/>
  <c r="C71030" i="3"/>
  <c r="E71030" i="3" s="1"/>
  <c r="C71031" i="3"/>
  <c r="E71031" i="3" s="1"/>
  <c r="C71032" i="3"/>
  <c r="E71032" i="3" s="1"/>
  <c r="C71033" i="3"/>
  <c r="E71033" i="3" s="1"/>
  <c r="C71034" i="3"/>
  <c r="E71034" i="3" s="1"/>
  <c r="C71035" i="3"/>
  <c r="E71035" i="3" s="1"/>
  <c r="C71036" i="3"/>
  <c r="E71036" i="3" s="1"/>
  <c r="C71037" i="3"/>
  <c r="E71037" i="3" s="1"/>
  <c r="C71038" i="3"/>
  <c r="E71038" i="3" s="1"/>
  <c r="C71039" i="3"/>
  <c r="E71039" i="3" s="1"/>
  <c r="C71040" i="3"/>
  <c r="E71040" i="3"/>
  <c r="C71041" i="3"/>
  <c r="E71041" i="3" s="1"/>
  <c r="C71042" i="3"/>
  <c r="E71042" i="3" s="1"/>
  <c r="C71043" i="3"/>
  <c r="E71043" i="3" s="1"/>
  <c r="C71044" i="3"/>
  <c r="E71044" i="3" s="1"/>
  <c r="C71045" i="3"/>
  <c r="E71045" i="3" s="1"/>
  <c r="C71046" i="3"/>
  <c r="E71046" i="3" s="1"/>
  <c r="C71047" i="3"/>
  <c r="E71047" i="3" s="1"/>
  <c r="C71048" i="3"/>
  <c r="E71048" i="3"/>
  <c r="C71049" i="3"/>
  <c r="E71049" i="3" s="1"/>
  <c r="C71050" i="3"/>
  <c r="E71050" i="3" s="1"/>
  <c r="C71051" i="3"/>
  <c r="E71051" i="3" s="1"/>
  <c r="C71052" i="3"/>
  <c r="E71052" i="3" s="1"/>
  <c r="C71053" i="3"/>
  <c r="E71053" i="3" s="1"/>
  <c r="C71054" i="3"/>
  <c r="E71054" i="3" s="1"/>
  <c r="C71055" i="3"/>
  <c r="E71055" i="3" s="1"/>
  <c r="C71056" i="3"/>
  <c r="E71056" i="3"/>
  <c r="C71057" i="3"/>
  <c r="E71057" i="3" s="1"/>
  <c r="C71058" i="3"/>
  <c r="E71058" i="3" s="1"/>
  <c r="C71059" i="3"/>
  <c r="E71059" i="3" s="1"/>
  <c r="C71060" i="3"/>
  <c r="E71060" i="3" s="1"/>
  <c r="C71061" i="3"/>
  <c r="E71061" i="3" s="1"/>
  <c r="C71062" i="3"/>
  <c r="E71062" i="3" s="1"/>
  <c r="C71063" i="3"/>
  <c r="E71063" i="3" s="1"/>
  <c r="C71064" i="3"/>
  <c r="E71064" i="3"/>
  <c r="C71065" i="3"/>
  <c r="E71065" i="3" s="1"/>
  <c r="C71066" i="3"/>
  <c r="E71066" i="3" s="1"/>
  <c r="C71067" i="3"/>
  <c r="E71067" i="3" s="1"/>
  <c r="C71068" i="3"/>
  <c r="E71068" i="3" s="1"/>
  <c r="C71069" i="3"/>
  <c r="E71069" i="3" s="1"/>
  <c r="C71070" i="3"/>
  <c r="E71070" i="3" s="1"/>
  <c r="C71071" i="3"/>
  <c r="E71071" i="3" s="1"/>
  <c r="C71072" i="3"/>
  <c r="E71072" i="3" s="1"/>
  <c r="C71073" i="3"/>
  <c r="E71073" i="3" s="1"/>
  <c r="C71074" i="3"/>
  <c r="E71074" i="3" s="1"/>
  <c r="C71075" i="3"/>
  <c r="E71075" i="3" s="1"/>
  <c r="C71076" i="3"/>
  <c r="E71076" i="3" s="1"/>
  <c r="C71077" i="3"/>
  <c r="E71077" i="3" s="1"/>
  <c r="C71078" i="3"/>
  <c r="E71078" i="3" s="1"/>
  <c r="C71079" i="3"/>
  <c r="E71079" i="3" s="1"/>
  <c r="C71080" i="3"/>
  <c r="E71080" i="3" s="1"/>
  <c r="C71081" i="3"/>
  <c r="E71081" i="3" s="1"/>
  <c r="C71082" i="3"/>
  <c r="E71082" i="3" s="1"/>
  <c r="C71083" i="3"/>
  <c r="E71083" i="3" s="1"/>
  <c r="C71084" i="3"/>
  <c r="E71084" i="3"/>
  <c r="C71085" i="3"/>
  <c r="E71085" i="3" s="1"/>
  <c r="C71086" i="3"/>
  <c r="E71086" i="3" s="1"/>
  <c r="C71087" i="3"/>
  <c r="E71087" i="3" s="1"/>
  <c r="C71088" i="3"/>
  <c r="E71088" i="3"/>
  <c r="C71089" i="3"/>
  <c r="E71089" i="3" s="1"/>
  <c r="C71090" i="3"/>
  <c r="E71090" i="3" s="1"/>
  <c r="C71091" i="3"/>
  <c r="E71091" i="3" s="1"/>
  <c r="C71092" i="3"/>
  <c r="E71092" i="3" s="1"/>
  <c r="C71093" i="3"/>
  <c r="E71093" i="3" s="1"/>
  <c r="C71094" i="3"/>
  <c r="E71094" i="3" s="1"/>
  <c r="C71095" i="3"/>
  <c r="E71095" i="3" s="1"/>
  <c r="C71096" i="3"/>
  <c r="E71096" i="3"/>
  <c r="C71097" i="3"/>
  <c r="E71097" i="3" s="1"/>
  <c r="C71098" i="3"/>
  <c r="E71098" i="3" s="1"/>
  <c r="C71099" i="3"/>
  <c r="E71099" i="3" s="1"/>
  <c r="C71100" i="3"/>
  <c r="E71100" i="3" s="1"/>
  <c r="C71101" i="3"/>
  <c r="E71101" i="3" s="1"/>
  <c r="C71102" i="3"/>
  <c r="E71102" i="3" s="1"/>
  <c r="C71103" i="3"/>
  <c r="E71103" i="3" s="1"/>
  <c r="C71104" i="3"/>
  <c r="E71104" i="3" s="1"/>
  <c r="C71105" i="3"/>
  <c r="E71105" i="3" s="1"/>
  <c r="C71106" i="3"/>
  <c r="E71106" i="3" s="1"/>
  <c r="C71107" i="3"/>
  <c r="E71107" i="3" s="1"/>
  <c r="C71108" i="3"/>
  <c r="E71108" i="3" s="1"/>
  <c r="C71109" i="3"/>
  <c r="E71109" i="3" s="1"/>
  <c r="C71110" i="3"/>
  <c r="E71110" i="3" s="1"/>
  <c r="C71111" i="3"/>
  <c r="E71111" i="3" s="1"/>
  <c r="C71112" i="3"/>
  <c r="E71112" i="3"/>
  <c r="C71113" i="3"/>
  <c r="E71113" i="3" s="1"/>
  <c r="C71114" i="3"/>
  <c r="E71114" i="3" s="1"/>
  <c r="C71115" i="3"/>
  <c r="E71115" i="3" s="1"/>
  <c r="C71116" i="3"/>
  <c r="E71116" i="3"/>
  <c r="C71117" i="3"/>
  <c r="E71117" i="3" s="1"/>
  <c r="C71118" i="3"/>
  <c r="E71118" i="3" s="1"/>
  <c r="C71119" i="3"/>
  <c r="E71119" i="3" s="1"/>
  <c r="C71120" i="3"/>
  <c r="E71120" i="3" s="1"/>
  <c r="C71121" i="3"/>
  <c r="E71121" i="3" s="1"/>
  <c r="C71122" i="3"/>
  <c r="E71122" i="3" s="1"/>
  <c r="C71123" i="3"/>
  <c r="E71123" i="3" s="1"/>
  <c r="C71124" i="3"/>
  <c r="E71124" i="3" s="1"/>
  <c r="C71125" i="3"/>
  <c r="E71125" i="3" s="1"/>
  <c r="C71126" i="3"/>
  <c r="E71126" i="3" s="1"/>
  <c r="C71127" i="3"/>
  <c r="E71127" i="3" s="1"/>
  <c r="C71128" i="3"/>
  <c r="E71128" i="3"/>
  <c r="C71129" i="3"/>
  <c r="E71129" i="3" s="1"/>
  <c r="C71130" i="3"/>
  <c r="E71130" i="3" s="1"/>
  <c r="C71131" i="3"/>
  <c r="E71131" i="3" s="1"/>
  <c r="C71132" i="3"/>
  <c r="E71132" i="3" s="1"/>
  <c r="C71133" i="3"/>
  <c r="E71133" i="3" s="1"/>
  <c r="C71134" i="3"/>
  <c r="E71134" i="3" s="1"/>
  <c r="C71135" i="3"/>
  <c r="E71135" i="3" s="1"/>
  <c r="C71136" i="3"/>
  <c r="E71136" i="3" s="1"/>
  <c r="C71137" i="3"/>
  <c r="E71137" i="3" s="1"/>
  <c r="C71138" i="3"/>
  <c r="E71138" i="3" s="1"/>
  <c r="C71139" i="3"/>
  <c r="E71139" i="3" s="1"/>
  <c r="C71140" i="3"/>
  <c r="E71140" i="3" s="1"/>
  <c r="C71141" i="3"/>
  <c r="E71141" i="3" s="1"/>
  <c r="C71142" i="3"/>
  <c r="E71142" i="3" s="1"/>
  <c r="C71143" i="3"/>
  <c r="E71143" i="3" s="1"/>
  <c r="C71144" i="3"/>
  <c r="E71144" i="3"/>
  <c r="C71145" i="3"/>
  <c r="E71145" i="3" s="1"/>
  <c r="C71146" i="3"/>
  <c r="E71146" i="3" s="1"/>
  <c r="C71147" i="3"/>
  <c r="E71147" i="3" s="1"/>
  <c r="C71148" i="3"/>
  <c r="E71148" i="3"/>
  <c r="C71149" i="3"/>
  <c r="E71149" i="3" s="1"/>
  <c r="C71150" i="3"/>
  <c r="E71150" i="3" s="1"/>
  <c r="C71151" i="3"/>
  <c r="E71151" i="3" s="1"/>
  <c r="C71152" i="3"/>
  <c r="E71152" i="3" s="1"/>
  <c r="C71153" i="3"/>
  <c r="E71153" i="3" s="1"/>
  <c r="C71154" i="3"/>
  <c r="E71154" i="3" s="1"/>
  <c r="C71155" i="3"/>
  <c r="E71155" i="3" s="1"/>
  <c r="C71156" i="3"/>
  <c r="E71156" i="3" s="1"/>
  <c r="C71157" i="3"/>
  <c r="E71157" i="3" s="1"/>
  <c r="C71158" i="3"/>
  <c r="E71158" i="3" s="1"/>
  <c r="C71159" i="3"/>
  <c r="E71159" i="3" s="1"/>
  <c r="C71160" i="3"/>
  <c r="E71160" i="3"/>
  <c r="C71161" i="3"/>
  <c r="E71161" i="3" s="1"/>
  <c r="C71162" i="3"/>
  <c r="E71162" i="3" s="1"/>
  <c r="C71163" i="3"/>
  <c r="E71163" i="3" s="1"/>
  <c r="C71164" i="3"/>
  <c r="E71164" i="3" s="1"/>
  <c r="C71165" i="3"/>
  <c r="E71165" i="3" s="1"/>
  <c r="C71166" i="3"/>
  <c r="E71166" i="3" s="1"/>
  <c r="C71167" i="3"/>
  <c r="E71167" i="3" s="1"/>
  <c r="C71168" i="3"/>
  <c r="E71168" i="3" s="1"/>
  <c r="C71169" i="3"/>
  <c r="E71169" i="3" s="1"/>
  <c r="C71170" i="3"/>
  <c r="E71170" i="3" s="1"/>
  <c r="C71171" i="3"/>
  <c r="E71171" i="3" s="1"/>
  <c r="C71172" i="3"/>
  <c r="E71172" i="3" s="1"/>
  <c r="C71173" i="3"/>
  <c r="E71173" i="3" s="1"/>
  <c r="C71174" i="3"/>
  <c r="E71174" i="3" s="1"/>
  <c r="C71175" i="3"/>
  <c r="E71175" i="3" s="1"/>
  <c r="C71176" i="3"/>
  <c r="E71176" i="3"/>
  <c r="C71177" i="3"/>
  <c r="E71177" i="3" s="1"/>
  <c r="C71178" i="3"/>
  <c r="E71178" i="3" s="1"/>
  <c r="C71179" i="3"/>
  <c r="E71179" i="3" s="1"/>
  <c r="C71180" i="3"/>
  <c r="E71180" i="3" s="1"/>
  <c r="C71181" i="3"/>
  <c r="E71181" i="3" s="1"/>
  <c r="C71182" i="3"/>
  <c r="E71182" i="3" s="1"/>
  <c r="C71183" i="3"/>
  <c r="E71183" i="3" s="1"/>
  <c r="C71184" i="3"/>
  <c r="E71184" i="3" s="1"/>
  <c r="C71185" i="3"/>
  <c r="E71185" i="3" s="1"/>
  <c r="C71186" i="3"/>
  <c r="E71186" i="3" s="1"/>
  <c r="C71187" i="3"/>
  <c r="E71187" i="3" s="1"/>
  <c r="C71188" i="3"/>
  <c r="E71188" i="3" s="1"/>
  <c r="C71189" i="3"/>
  <c r="E71189" i="3" s="1"/>
  <c r="C71190" i="3"/>
  <c r="E71190" i="3" s="1"/>
  <c r="C71191" i="3"/>
  <c r="E71191" i="3" s="1"/>
  <c r="C71192" i="3"/>
  <c r="E71192" i="3"/>
  <c r="C71193" i="3"/>
  <c r="E71193" i="3" s="1"/>
  <c r="C71194" i="3"/>
  <c r="E71194" i="3" s="1"/>
  <c r="C71195" i="3"/>
  <c r="E71195" i="3" s="1"/>
  <c r="C71196" i="3"/>
  <c r="E71196" i="3" s="1"/>
  <c r="C71197" i="3"/>
  <c r="E71197" i="3" s="1"/>
  <c r="C71198" i="3"/>
  <c r="E71198" i="3" s="1"/>
  <c r="C71199" i="3"/>
  <c r="E71199" i="3" s="1"/>
  <c r="C71200" i="3"/>
  <c r="E71200" i="3"/>
  <c r="C71201" i="3"/>
  <c r="E71201" i="3" s="1"/>
  <c r="C71202" i="3"/>
  <c r="E71202" i="3" s="1"/>
  <c r="C71203" i="3"/>
  <c r="E71203" i="3" s="1"/>
  <c r="C71204" i="3"/>
  <c r="E71204" i="3" s="1"/>
  <c r="C71205" i="3"/>
  <c r="E71205" i="3" s="1"/>
  <c r="C71206" i="3"/>
  <c r="E71206" i="3" s="1"/>
  <c r="C71207" i="3"/>
  <c r="E71207" i="3" s="1"/>
  <c r="C71208" i="3"/>
  <c r="E71208" i="3" s="1"/>
  <c r="C71209" i="3"/>
  <c r="E71209" i="3" s="1"/>
  <c r="C71210" i="3"/>
  <c r="E71210" i="3" s="1"/>
  <c r="C71211" i="3"/>
  <c r="E71211" i="3" s="1"/>
  <c r="C71212" i="3"/>
  <c r="E71212" i="3" s="1"/>
  <c r="C71213" i="3"/>
  <c r="E71213" i="3" s="1"/>
  <c r="C71214" i="3"/>
  <c r="E71214" i="3" s="1"/>
  <c r="C71215" i="3"/>
  <c r="E71215" i="3" s="1"/>
  <c r="C71216" i="3"/>
  <c r="E71216" i="3" s="1"/>
  <c r="C71217" i="3"/>
  <c r="E71217" i="3" s="1"/>
  <c r="C71218" i="3"/>
  <c r="E71218" i="3" s="1"/>
  <c r="C71219" i="3"/>
  <c r="E71219" i="3" s="1"/>
  <c r="C71220" i="3"/>
  <c r="E71220" i="3" s="1"/>
  <c r="C71221" i="3"/>
  <c r="E71221" i="3" s="1"/>
  <c r="C71222" i="3"/>
  <c r="E71222" i="3" s="1"/>
  <c r="C71223" i="3"/>
  <c r="E71223" i="3" s="1"/>
  <c r="C71224" i="3"/>
  <c r="E71224" i="3" s="1"/>
  <c r="C71225" i="3"/>
  <c r="E71225" i="3" s="1"/>
  <c r="C71226" i="3"/>
  <c r="E71226" i="3" s="1"/>
  <c r="C71227" i="3"/>
  <c r="E71227" i="3" s="1"/>
  <c r="C71228" i="3"/>
  <c r="E71228" i="3" s="1"/>
  <c r="C71229" i="3"/>
  <c r="E71229" i="3" s="1"/>
  <c r="C71230" i="3"/>
  <c r="E71230" i="3" s="1"/>
  <c r="C71231" i="3"/>
  <c r="E71231" i="3" s="1"/>
  <c r="C71232" i="3"/>
  <c r="E71232" i="3" s="1"/>
  <c r="C71233" i="3"/>
  <c r="E71233" i="3" s="1"/>
  <c r="C71234" i="3"/>
  <c r="E71234" i="3" s="1"/>
  <c r="C71235" i="3"/>
  <c r="E71235" i="3" s="1"/>
  <c r="C71236" i="3"/>
  <c r="E71236" i="3" s="1"/>
  <c r="C71237" i="3"/>
  <c r="E71237" i="3" s="1"/>
  <c r="C71238" i="3"/>
  <c r="E71238" i="3" s="1"/>
  <c r="C71239" i="3"/>
  <c r="E71239" i="3" s="1"/>
  <c r="C71240" i="3"/>
  <c r="E71240" i="3" s="1"/>
  <c r="C71241" i="3"/>
  <c r="E71241" i="3" s="1"/>
  <c r="C71242" i="3"/>
  <c r="E71242" i="3" s="1"/>
  <c r="C71243" i="3"/>
  <c r="E71243" i="3" s="1"/>
  <c r="C71244" i="3"/>
  <c r="E71244" i="3"/>
  <c r="C71245" i="3"/>
  <c r="E71245" i="3" s="1"/>
  <c r="C71246" i="3"/>
  <c r="E71246" i="3" s="1"/>
  <c r="C71247" i="3"/>
  <c r="E71247" i="3" s="1"/>
  <c r="C71248" i="3"/>
  <c r="E71248" i="3"/>
  <c r="C71249" i="3"/>
  <c r="E71249" i="3" s="1"/>
  <c r="C71250" i="3"/>
  <c r="E71250" i="3" s="1"/>
  <c r="C71251" i="3"/>
  <c r="E71251" i="3" s="1"/>
  <c r="C71252" i="3"/>
  <c r="E71252" i="3" s="1"/>
  <c r="C71253" i="3"/>
  <c r="E71253" i="3" s="1"/>
  <c r="C71254" i="3"/>
  <c r="E71254" i="3" s="1"/>
  <c r="C71255" i="3"/>
  <c r="E71255" i="3" s="1"/>
  <c r="C71256" i="3"/>
  <c r="E71256" i="3" s="1"/>
  <c r="C71257" i="3"/>
  <c r="E71257" i="3" s="1"/>
  <c r="C71258" i="3"/>
  <c r="E71258" i="3" s="1"/>
  <c r="C71259" i="3"/>
  <c r="E71259" i="3" s="1"/>
  <c r="C71260" i="3"/>
  <c r="E71260" i="3" s="1"/>
  <c r="C71261" i="3"/>
  <c r="E71261" i="3" s="1"/>
  <c r="C71262" i="3"/>
  <c r="E71262" i="3" s="1"/>
  <c r="C71263" i="3"/>
  <c r="E71263" i="3" s="1"/>
  <c r="C71264" i="3"/>
  <c r="E71264" i="3"/>
  <c r="C71265" i="3"/>
  <c r="E71265" i="3" s="1"/>
  <c r="C71266" i="3"/>
  <c r="E71266" i="3" s="1"/>
  <c r="C71267" i="3"/>
  <c r="E71267" i="3" s="1"/>
  <c r="C71268" i="3"/>
  <c r="E71268" i="3" s="1"/>
  <c r="C71269" i="3"/>
  <c r="E71269" i="3" s="1"/>
  <c r="C71270" i="3"/>
  <c r="E71270" i="3" s="1"/>
  <c r="C71271" i="3"/>
  <c r="E71271" i="3" s="1"/>
  <c r="C71272" i="3"/>
  <c r="E71272" i="3" s="1"/>
  <c r="C71273" i="3"/>
  <c r="E71273" i="3" s="1"/>
  <c r="C71274" i="3"/>
  <c r="E71274" i="3" s="1"/>
  <c r="C71275" i="3"/>
  <c r="E71275" i="3" s="1"/>
  <c r="C71276" i="3"/>
  <c r="E71276" i="3"/>
  <c r="C71277" i="3"/>
  <c r="E71277" i="3" s="1"/>
  <c r="C71278" i="3"/>
  <c r="E71278" i="3" s="1"/>
  <c r="C71279" i="3"/>
  <c r="E71279" i="3" s="1"/>
  <c r="C71280" i="3"/>
  <c r="E71280" i="3" s="1"/>
  <c r="C71281" i="3"/>
  <c r="E71281" i="3" s="1"/>
  <c r="C71282" i="3"/>
  <c r="E71282" i="3" s="1"/>
  <c r="C71283" i="3"/>
  <c r="E71283" i="3" s="1"/>
  <c r="C71284" i="3"/>
  <c r="E71284" i="3" s="1"/>
  <c r="C71285" i="3"/>
  <c r="E71285" i="3" s="1"/>
  <c r="C71286" i="3"/>
  <c r="E71286" i="3" s="1"/>
  <c r="C71287" i="3"/>
  <c r="E71287" i="3" s="1"/>
  <c r="C71288" i="3"/>
  <c r="E71288" i="3" s="1"/>
  <c r="C71289" i="3"/>
  <c r="E71289" i="3" s="1"/>
  <c r="C71290" i="3"/>
  <c r="E71290" i="3" s="1"/>
  <c r="C71291" i="3"/>
  <c r="E71291" i="3" s="1"/>
  <c r="C71292" i="3"/>
  <c r="E71292" i="3" s="1"/>
  <c r="C71293" i="3"/>
  <c r="E71293" i="3" s="1"/>
  <c r="C71294" i="3"/>
  <c r="E71294" i="3" s="1"/>
  <c r="C71295" i="3"/>
  <c r="E71295" i="3"/>
  <c r="C71296" i="3"/>
  <c r="E71296" i="3"/>
  <c r="C71297" i="3"/>
  <c r="E71297" i="3"/>
  <c r="C71298" i="3"/>
  <c r="E71298" i="3" s="1"/>
  <c r="C71299" i="3"/>
  <c r="E71299" i="3"/>
  <c r="C71300" i="3"/>
  <c r="E71300" i="3"/>
  <c r="C71301" i="3"/>
  <c r="E71301" i="3" s="1"/>
  <c r="C71302" i="3"/>
  <c r="E71302" i="3" s="1"/>
  <c r="C71303" i="3"/>
  <c r="E71303" i="3"/>
  <c r="C71304" i="3"/>
  <c r="E71304" i="3"/>
  <c r="C71305" i="3"/>
  <c r="E71305" i="3"/>
  <c r="C71306" i="3"/>
  <c r="E71306" i="3" s="1"/>
  <c r="C71307" i="3"/>
  <c r="E71307" i="3"/>
  <c r="C71308" i="3"/>
  <c r="E71308" i="3"/>
  <c r="C71309" i="3"/>
  <c r="E71309" i="3" s="1"/>
  <c r="C71310" i="3"/>
  <c r="E71310" i="3" s="1"/>
  <c r="C71311" i="3"/>
  <c r="E71311" i="3"/>
  <c r="C71312" i="3"/>
  <c r="E71312" i="3"/>
  <c r="C71313" i="3"/>
  <c r="E71313" i="3" s="1"/>
  <c r="C71314" i="3"/>
  <c r="E71314" i="3" s="1"/>
  <c r="C71315" i="3"/>
  <c r="E71315" i="3"/>
  <c r="C71316" i="3"/>
  <c r="E71316" i="3"/>
  <c r="C71317" i="3"/>
  <c r="E71317" i="3" s="1"/>
  <c r="C71318" i="3"/>
  <c r="E71318" i="3" s="1"/>
  <c r="C71319" i="3"/>
  <c r="E71319" i="3"/>
  <c r="C71320" i="3"/>
  <c r="E71320" i="3"/>
  <c r="C71321" i="3"/>
  <c r="E71321" i="3"/>
  <c r="C71322" i="3"/>
  <c r="E71322" i="3" s="1"/>
  <c r="C71323" i="3"/>
  <c r="E71323" i="3"/>
  <c r="C71324" i="3"/>
  <c r="E71324" i="3"/>
  <c r="C71325" i="3"/>
  <c r="E71325" i="3" s="1"/>
  <c r="C71326" i="3"/>
  <c r="E71326" i="3" s="1"/>
  <c r="C71327" i="3"/>
  <c r="E71327" i="3"/>
  <c r="C71328" i="3"/>
  <c r="E71328" i="3"/>
  <c r="C71329" i="3"/>
  <c r="E71329" i="3"/>
  <c r="C71330" i="3"/>
  <c r="E71330" i="3" s="1"/>
  <c r="C71331" i="3"/>
  <c r="E71331" i="3"/>
  <c r="C71332" i="3"/>
  <c r="E71332" i="3"/>
  <c r="C71333" i="3"/>
  <c r="E71333" i="3"/>
  <c r="C71334" i="3"/>
  <c r="E71334" i="3" s="1"/>
  <c r="C71335" i="3"/>
  <c r="E71335" i="3"/>
  <c r="C71336" i="3"/>
  <c r="E71336" i="3"/>
  <c r="C71337" i="3"/>
  <c r="E71337" i="3"/>
  <c r="C71338" i="3"/>
  <c r="E71338" i="3" s="1"/>
  <c r="C71339" i="3"/>
  <c r="E71339" i="3"/>
  <c r="C71340" i="3"/>
  <c r="E71340" i="3"/>
  <c r="C71341" i="3"/>
  <c r="E71341" i="3" s="1"/>
  <c r="C71342" i="3"/>
  <c r="E71342" i="3" s="1"/>
  <c r="C71343" i="3"/>
  <c r="E71343" i="3"/>
  <c r="C71344" i="3"/>
  <c r="E71344" i="3"/>
  <c r="C71345" i="3"/>
  <c r="E71345" i="3" s="1"/>
  <c r="C71346" i="3"/>
  <c r="E71346" i="3" s="1"/>
  <c r="C71347" i="3"/>
  <c r="E71347" i="3"/>
  <c r="C71348" i="3"/>
  <c r="E71348" i="3"/>
  <c r="C71349" i="3"/>
  <c r="E71349" i="3" s="1"/>
  <c r="C71350" i="3"/>
  <c r="E71350" i="3" s="1"/>
  <c r="C71351" i="3"/>
  <c r="E71351" i="3"/>
  <c r="C71352" i="3"/>
  <c r="E71352" i="3"/>
  <c r="C71353" i="3"/>
  <c r="E71353" i="3"/>
  <c r="C71354" i="3"/>
  <c r="E71354" i="3" s="1"/>
  <c r="C71355" i="3"/>
  <c r="E71355" i="3"/>
  <c r="C71356" i="3"/>
  <c r="E71356" i="3"/>
  <c r="C71357" i="3"/>
  <c r="E71357" i="3" s="1"/>
  <c r="C71358" i="3"/>
  <c r="E71358" i="3" s="1"/>
  <c r="C71359" i="3"/>
  <c r="E71359" i="3"/>
  <c r="C71360" i="3"/>
  <c r="E71360" i="3"/>
  <c r="C71361" i="3"/>
  <c r="E71361" i="3"/>
  <c r="C71362" i="3"/>
  <c r="E71362" i="3" s="1"/>
  <c r="C71363" i="3"/>
  <c r="E71363" i="3"/>
  <c r="C71364" i="3"/>
  <c r="E71364" i="3"/>
  <c r="C71365" i="3"/>
  <c r="E71365" i="3" s="1"/>
  <c r="C71366" i="3"/>
  <c r="E71366" i="3" s="1"/>
  <c r="C71367" i="3"/>
  <c r="E71367" i="3"/>
  <c r="C71368" i="3"/>
  <c r="E71368" i="3"/>
  <c r="C71369" i="3"/>
  <c r="E71369" i="3"/>
  <c r="C71370" i="3"/>
  <c r="E71370" i="3" s="1"/>
  <c r="C71371" i="3"/>
  <c r="E71371" i="3"/>
  <c r="C71372" i="3"/>
  <c r="E71372" i="3"/>
  <c r="C71373" i="3"/>
  <c r="E71373" i="3" s="1"/>
  <c r="C71374" i="3"/>
  <c r="E71374" i="3" s="1"/>
  <c r="C71375" i="3"/>
  <c r="E71375" i="3"/>
  <c r="C71376" i="3"/>
  <c r="E71376" i="3"/>
  <c r="C71377" i="3"/>
  <c r="E71377" i="3" s="1"/>
  <c r="C71378" i="3"/>
  <c r="E71378" i="3" s="1"/>
  <c r="C71379" i="3"/>
  <c r="E71379" i="3"/>
  <c r="C71380" i="3"/>
  <c r="E71380" i="3"/>
  <c r="C71381" i="3"/>
  <c r="E71381" i="3" s="1"/>
  <c r="C71382" i="3"/>
  <c r="E71382" i="3" s="1"/>
  <c r="C71383" i="3"/>
  <c r="E71383" i="3"/>
  <c r="C71384" i="3"/>
  <c r="E71384" i="3"/>
  <c r="C71385" i="3"/>
  <c r="E71385" i="3"/>
  <c r="C71386" i="3"/>
  <c r="E71386" i="3" s="1"/>
  <c r="C71387" i="3"/>
  <c r="E71387" i="3"/>
  <c r="C71388" i="3"/>
  <c r="E71388" i="3"/>
  <c r="C71389" i="3"/>
  <c r="E71389" i="3" s="1"/>
  <c r="C71390" i="3"/>
  <c r="E71390" i="3" s="1"/>
  <c r="C71391" i="3"/>
  <c r="E71391" i="3"/>
  <c r="C71392" i="3"/>
  <c r="E71392" i="3"/>
  <c r="C71393" i="3"/>
  <c r="E71393" i="3"/>
  <c r="C71394" i="3"/>
  <c r="E71394" i="3" s="1"/>
  <c r="C71395" i="3"/>
  <c r="E71395" i="3"/>
  <c r="C71396" i="3"/>
  <c r="E71396" i="3"/>
  <c r="C71397" i="3"/>
  <c r="E71397" i="3" s="1"/>
  <c r="C71398" i="3"/>
  <c r="E71398" i="3" s="1"/>
  <c r="C71399" i="3"/>
  <c r="E71399" i="3"/>
  <c r="C71400" i="3"/>
  <c r="E71400" i="3"/>
  <c r="C71401" i="3"/>
  <c r="E71401" i="3"/>
  <c r="C71402" i="3"/>
  <c r="E71402" i="3" s="1"/>
  <c r="C71403" i="3"/>
  <c r="E71403" i="3"/>
  <c r="C71404" i="3"/>
  <c r="E71404" i="3"/>
  <c r="C71405" i="3"/>
  <c r="E71405" i="3" s="1"/>
  <c r="C71406" i="3"/>
  <c r="E71406" i="3" s="1"/>
  <c r="C71407" i="3"/>
  <c r="E71407" i="3"/>
  <c r="C71408" i="3"/>
  <c r="E71408" i="3"/>
  <c r="C71409" i="3"/>
  <c r="E71409" i="3" s="1"/>
  <c r="C71410" i="3"/>
  <c r="E71410" i="3" s="1"/>
  <c r="C71411" i="3"/>
  <c r="E71411" i="3"/>
  <c r="C71412" i="3"/>
  <c r="E71412" i="3"/>
  <c r="C71413" i="3"/>
  <c r="E71413" i="3"/>
  <c r="C71414" i="3"/>
  <c r="E71414" i="3" s="1"/>
  <c r="C71415" i="3"/>
  <c r="E71415" i="3"/>
  <c r="C71416" i="3"/>
  <c r="E71416" i="3"/>
  <c r="C71417" i="3"/>
  <c r="E71417" i="3"/>
  <c r="C71418" i="3"/>
  <c r="E71418" i="3" s="1"/>
  <c r="C71419" i="3"/>
  <c r="E71419" i="3"/>
  <c r="C71420" i="3"/>
  <c r="E71420" i="3"/>
  <c r="C71421" i="3"/>
  <c r="E71421" i="3"/>
  <c r="C71422" i="3"/>
  <c r="E71422" i="3" s="1"/>
  <c r="C71423" i="3"/>
  <c r="E71423" i="3"/>
  <c r="C71424" i="3"/>
  <c r="E71424" i="3"/>
  <c r="C71425" i="3"/>
  <c r="E71425" i="3"/>
  <c r="C71426" i="3"/>
  <c r="E71426" i="3" s="1"/>
  <c r="C71427" i="3"/>
  <c r="E71427" i="3"/>
  <c r="C71428" i="3"/>
  <c r="E71428" i="3"/>
  <c r="C71429" i="3"/>
  <c r="E71429" i="3" s="1"/>
  <c r="C71430" i="3"/>
  <c r="E71430" i="3" s="1"/>
  <c r="C71431" i="3"/>
  <c r="E71431" i="3"/>
  <c r="C71432" i="3"/>
  <c r="E71432" i="3"/>
  <c r="C71433" i="3"/>
  <c r="E71433" i="3"/>
  <c r="C71434" i="3"/>
  <c r="E71434" i="3" s="1"/>
  <c r="C71435" i="3"/>
  <c r="E71435" i="3"/>
  <c r="C71436" i="3"/>
  <c r="E71436" i="3"/>
  <c r="C71437" i="3"/>
  <c r="E71437" i="3" s="1"/>
  <c r="C71438" i="3"/>
  <c r="E71438" i="3" s="1"/>
  <c r="C71439" i="3"/>
  <c r="E71439" i="3"/>
  <c r="C71440" i="3"/>
  <c r="E71440" i="3"/>
  <c r="C71441" i="3"/>
  <c r="E71441" i="3" s="1"/>
  <c r="C71442" i="3"/>
  <c r="E71442" i="3" s="1"/>
  <c r="C71443" i="3"/>
  <c r="E71443" i="3"/>
  <c r="C71444" i="3"/>
  <c r="E71444" i="3"/>
  <c r="C71445" i="3"/>
  <c r="E71445" i="3"/>
  <c r="C71446" i="3"/>
  <c r="E71446" i="3" s="1"/>
  <c r="C71447" i="3"/>
  <c r="E71447" i="3"/>
  <c r="C71448" i="3"/>
  <c r="E71448" i="3"/>
  <c r="C71449" i="3"/>
  <c r="E71449" i="3"/>
  <c r="C71450" i="3"/>
  <c r="E71450" i="3" s="1"/>
  <c r="C71451" i="3"/>
  <c r="E71451" i="3"/>
  <c r="C71452" i="3"/>
  <c r="E71452" i="3"/>
  <c r="C71453" i="3"/>
  <c r="E71453" i="3" s="1"/>
  <c r="C71454" i="3"/>
  <c r="E71454" i="3" s="1"/>
  <c r="C71455" i="3"/>
  <c r="E71455" i="3"/>
  <c r="C71456" i="3"/>
  <c r="E71456" i="3"/>
  <c r="C71457" i="3"/>
  <c r="E71457" i="3" s="1"/>
  <c r="C71458" i="3"/>
  <c r="E71458" i="3" s="1"/>
  <c r="C71459" i="3"/>
  <c r="E71459" i="3"/>
  <c r="C71460" i="3"/>
  <c r="E71460" i="3"/>
  <c r="C71461" i="3"/>
  <c r="E71461" i="3"/>
  <c r="C71462" i="3"/>
  <c r="E71462" i="3" s="1"/>
  <c r="C71463" i="3"/>
  <c r="E71463" i="3"/>
  <c r="C71464" i="3"/>
  <c r="E71464" i="3"/>
  <c r="C71465" i="3"/>
  <c r="E71465" i="3"/>
  <c r="C71466" i="3"/>
  <c r="E71466" i="3" s="1"/>
  <c r="C71467" i="3"/>
  <c r="E71467" i="3"/>
  <c r="C71468" i="3"/>
  <c r="E71468" i="3"/>
  <c r="C71469" i="3"/>
  <c r="E71469" i="3"/>
  <c r="C71470" i="3"/>
  <c r="E71470" i="3" s="1"/>
  <c r="C71471" i="3"/>
  <c r="E71471" i="3"/>
  <c r="C71472" i="3"/>
  <c r="E71472" i="3"/>
  <c r="C71473" i="3"/>
  <c r="E71473" i="3" s="1"/>
  <c r="C71474" i="3"/>
  <c r="E71474" i="3" s="1"/>
  <c r="C71475" i="3"/>
  <c r="E71475" i="3"/>
  <c r="C71476" i="3"/>
  <c r="E71476" i="3"/>
  <c r="C71477" i="3"/>
  <c r="E71477" i="3"/>
  <c r="C71478" i="3"/>
  <c r="E71478" i="3" s="1"/>
  <c r="C71479" i="3"/>
  <c r="E71479" i="3"/>
  <c r="C71480" i="3"/>
  <c r="E71480" i="3"/>
  <c r="C71481" i="3"/>
  <c r="E71481" i="3" s="1"/>
  <c r="C71482" i="3"/>
  <c r="E71482" i="3" s="1"/>
  <c r="C71483" i="3"/>
  <c r="E71483" i="3"/>
  <c r="C71484" i="3"/>
  <c r="E71484" i="3"/>
  <c r="C71485" i="3"/>
  <c r="E71485" i="3"/>
  <c r="C71486" i="3"/>
  <c r="E71486" i="3" s="1"/>
  <c r="C71487" i="3"/>
  <c r="E71487" i="3"/>
  <c r="C71488" i="3"/>
  <c r="E71488" i="3"/>
  <c r="C71489" i="3"/>
  <c r="E71489" i="3"/>
  <c r="C71490" i="3"/>
  <c r="E71490" i="3" s="1"/>
  <c r="C71491" i="3"/>
  <c r="E71491" i="3"/>
  <c r="C71492" i="3"/>
  <c r="E71492" i="3"/>
  <c r="C71493" i="3"/>
  <c r="E71493" i="3" s="1"/>
  <c r="C71494" i="3"/>
  <c r="E71494" i="3" s="1"/>
  <c r="C71495" i="3"/>
  <c r="E71495" i="3"/>
  <c r="C71496" i="3"/>
  <c r="E71496" i="3"/>
  <c r="C71497" i="3"/>
  <c r="E71497" i="3"/>
  <c r="C71498" i="3"/>
  <c r="E71498" i="3" s="1"/>
  <c r="C71499" i="3"/>
  <c r="E71499" i="3"/>
  <c r="C71500" i="3"/>
  <c r="E71500" i="3"/>
  <c r="C71501" i="3"/>
  <c r="E71501" i="3" s="1"/>
  <c r="C71502" i="3"/>
  <c r="E71502" i="3" s="1"/>
  <c r="C71503" i="3"/>
  <c r="E71503" i="3"/>
  <c r="C71504" i="3"/>
  <c r="E71504" i="3"/>
  <c r="C71505" i="3"/>
  <c r="E71505" i="3" s="1"/>
  <c r="C71506" i="3"/>
  <c r="E71506" i="3" s="1"/>
  <c r="C71507" i="3"/>
  <c r="E71507" i="3"/>
  <c r="C71508" i="3"/>
  <c r="E71508" i="3"/>
  <c r="C71509" i="3"/>
  <c r="E71509" i="3"/>
  <c r="C71510" i="3"/>
  <c r="E71510" i="3" s="1"/>
  <c r="C71511" i="3"/>
  <c r="E71511" i="3"/>
  <c r="C71512" i="3"/>
  <c r="E71512" i="3"/>
  <c r="C71513" i="3"/>
  <c r="E71513" i="3" s="1"/>
  <c r="C71514" i="3"/>
  <c r="E71514" i="3" s="1"/>
  <c r="C71515" i="3"/>
  <c r="E71515" i="3"/>
  <c r="C71516" i="3"/>
  <c r="E71516" i="3"/>
  <c r="C71517" i="3"/>
  <c r="E71517" i="3" s="1"/>
  <c r="C71518" i="3"/>
  <c r="E71518" i="3" s="1"/>
  <c r="C71519" i="3"/>
  <c r="E71519" i="3"/>
  <c r="C71520" i="3"/>
  <c r="E71520" i="3"/>
  <c r="C71521" i="3"/>
  <c r="E71521" i="3"/>
  <c r="C71522" i="3"/>
  <c r="E71522" i="3" s="1"/>
  <c r="C71523" i="3"/>
  <c r="E71523" i="3"/>
  <c r="C71524" i="3"/>
  <c r="E71524" i="3"/>
  <c r="C71525" i="3"/>
  <c r="E71525" i="3"/>
  <c r="C71526" i="3"/>
  <c r="E71526" i="3" s="1"/>
  <c r="C71527" i="3"/>
  <c r="E71527" i="3"/>
  <c r="C71528" i="3"/>
  <c r="E71528" i="3"/>
  <c r="C71529" i="3"/>
  <c r="E71529" i="3"/>
  <c r="C71530" i="3"/>
  <c r="E71530" i="3" s="1"/>
  <c r="C71531" i="3"/>
  <c r="E71531" i="3"/>
  <c r="C71532" i="3"/>
  <c r="E71532" i="3"/>
  <c r="C71533" i="3"/>
  <c r="E71533" i="3" s="1"/>
  <c r="C71534" i="3"/>
  <c r="E71534" i="3" s="1"/>
  <c r="C71535" i="3"/>
  <c r="E71535" i="3"/>
  <c r="C71536" i="3"/>
  <c r="E71536" i="3"/>
  <c r="C71537" i="3"/>
  <c r="E71537" i="3" s="1"/>
  <c r="C71538" i="3"/>
  <c r="E71538" i="3" s="1"/>
  <c r="C71539" i="3"/>
  <c r="E71539" i="3"/>
  <c r="C71540" i="3"/>
  <c r="E71540" i="3"/>
  <c r="C71541" i="3"/>
  <c r="E71541" i="3" s="1"/>
  <c r="C71542" i="3"/>
  <c r="E71542" i="3" s="1"/>
  <c r="C71543" i="3"/>
  <c r="E71543" i="3"/>
  <c r="C71544" i="3"/>
  <c r="E71544" i="3"/>
  <c r="C71545" i="3"/>
  <c r="E71545" i="3" s="1"/>
  <c r="C71546" i="3"/>
  <c r="E71546" i="3" s="1"/>
  <c r="C71547" i="3"/>
  <c r="E71547" i="3"/>
  <c r="C71548" i="3"/>
  <c r="E71548" i="3"/>
  <c r="C71549" i="3"/>
  <c r="E71549" i="3"/>
  <c r="C71550" i="3"/>
  <c r="E71550" i="3" s="1"/>
  <c r="C71551" i="3"/>
  <c r="E71551" i="3"/>
  <c r="C71552" i="3"/>
  <c r="E71552" i="3"/>
  <c r="C71553" i="3"/>
  <c r="E71553" i="3" s="1"/>
  <c r="C71554" i="3"/>
  <c r="E71554" i="3" s="1"/>
  <c r="C71555" i="3"/>
  <c r="E71555" i="3"/>
  <c r="C71556" i="3"/>
  <c r="E71556" i="3"/>
  <c r="C71557" i="3"/>
  <c r="E71557" i="3"/>
  <c r="C71558" i="3"/>
  <c r="E71558" i="3" s="1"/>
  <c r="C71559" i="3"/>
  <c r="E71559" i="3"/>
  <c r="C71560" i="3"/>
  <c r="E71560" i="3"/>
  <c r="C71561" i="3"/>
  <c r="E71561" i="3"/>
  <c r="C71562" i="3"/>
  <c r="E71562" i="3" s="1"/>
  <c r="C71563" i="3"/>
  <c r="E71563" i="3"/>
  <c r="C71564" i="3"/>
  <c r="E71564" i="3"/>
  <c r="C71565" i="3"/>
  <c r="E71565" i="3" s="1"/>
  <c r="C71566" i="3"/>
  <c r="E71566" i="3" s="1"/>
  <c r="C71567" i="3"/>
  <c r="E71567" i="3"/>
  <c r="C71568" i="3"/>
  <c r="E71568" i="3"/>
  <c r="C71569" i="3"/>
  <c r="E71569" i="3" s="1"/>
  <c r="C71570" i="3"/>
  <c r="E71570" i="3" s="1"/>
  <c r="C71571" i="3"/>
  <c r="E71571" i="3"/>
  <c r="C71572" i="3"/>
  <c r="E71572" i="3"/>
  <c r="C71573" i="3"/>
  <c r="E71573" i="3"/>
  <c r="C71574" i="3"/>
  <c r="E71574" i="3" s="1"/>
  <c r="C71575" i="3"/>
  <c r="E71575" i="3"/>
  <c r="C71576" i="3"/>
  <c r="E71576" i="3"/>
  <c r="C71577" i="3"/>
  <c r="E71577" i="3" s="1"/>
  <c r="C71578" i="3"/>
  <c r="E71578" i="3" s="1"/>
  <c r="C71579" i="3"/>
  <c r="E71579" i="3"/>
  <c r="C71580" i="3"/>
  <c r="E71580" i="3"/>
  <c r="C71581" i="3"/>
  <c r="E71581" i="3" s="1"/>
  <c r="C71582" i="3"/>
  <c r="E71582" i="3" s="1"/>
  <c r="C71583" i="3"/>
  <c r="E71583" i="3" s="1"/>
  <c r="C71584" i="3"/>
  <c r="E71584" i="3" s="1"/>
  <c r="C71585" i="3"/>
  <c r="E71585" i="3" s="1"/>
  <c r="C71586" i="3"/>
  <c r="E71586" i="3" s="1"/>
  <c r="C71587" i="3"/>
  <c r="E71587" i="3" s="1"/>
  <c r="C71588" i="3"/>
  <c r="E71588" i="3" s="1"/>
  <c r="C71589" i="3"/>
  <c r="E71589" i="3" s="1"/>
  <c r="C71590" i="3"/>
  <c r="E71590" i="3" s="1"/>
  <c r="C71591" i="3"/>
  <c r="E71591" i="3" s="1"/>
  <c r="C71592" i="3"/>
  <c r="E71592" i="3" s="1"/>
  <c r="C71593" i="3"/>
  <c r="E71593" i="3" s="1"/>
  <c r="C71594" i="3"/>
  <c r="E71594" i="3" s="1"/>
  <c r="C71595" i="3"/>
  <c r="E71595" i="3" s="1"/>
  <c r="C71596" i="3"/>
  <c r="E71596" i="3" s="1"/>
  <c r="C71597" i="3"/>
  <c r="E71597" i="3" s="1"/>
  <c r="C71598" i="3"/>
  <c r="E71598" i="3" s="1"/>
  <c r="C71599" i="3"/>
  <c r="E71599" i="3" s="1"/>
  <c r="C71600" i="3"/>
  <c r="E71600" i="3" s="1"/>
  <c r="C71601" i="3"/>
  <c r="E71601" i="3" s="1"/>
  <c r="C71602" i="3"/>
  <c r="E71602" i="3" s="1"/>
  <c r="C71603" i="3"/>
  <c r="E71603" i="3" s="1"/>
  <c r="C71604" i="3"/>
  <c r="E71604" i="3" s="1"/>
  <c r="C71605" i="3"/>
  <c r="E71605" i="3" s="1"/>
  <c r="C71606" i="3"/>
  <c r="E71606" i="3" s="1"/>
  <c r="C71607" i="3"/>
  <c r="E71607" i="3"/>
  <c r="C71608" i="3"/>
  <c r="E71608" i="3" s="1"/>
  <c r="C71609" i="3"/>
  <c r="E71609" i="3" s="1"/>
  <c r="C71610" i="3"/>
  <c r="E71610" i="3" s="1"/>
  <c r="C71611" i="3"/>
  <c r="E71611" i="3" s="1"/>
  <c r="C71612" i="3"/>
  <c r="E71612" i="3" s="1"/>
  <c r="C71613" i="3"/>
  <c r="E71613" i="3" s="1"/>
  <c r="C71614" i="3"/>
  <c r="E71614" i="3" s="1"/>
  <c r="C71615" i="3"/>
  <c r="E71615" i="3" s="1"/>
  <c r="C71616" i="3"/>
  <c r="E71616" i="3" s="1"/>
  <c r="C71617" i="3"/>
  <c r="E71617" i="3" s="1"/>
  <c r="C71618" i="3"/>
  <c r="E71618" i="3" s="1"/>
  <c r="C71619" i="3"/>
  <c r="E71619" i="3" s="1"/>
  <c r="C71620" i="3"/>
  <c r="E71620" i="3" s="1"/>
  <c r="C71621" i="3"/>
  <c r="E71621" i="3" s="1"/>
  <c r="C71622" i="3"/>
  <c r="E71622" i="3" s="1"/>
  <c r="C71623" i="3"/>
  <c r="E71623" i="3"/>
  <c r="C71624" i="3"/>
  <c r="E71624" i="3" s="1"/>
  <c r="C71625" i="3"/>
  <c r="E71625" i="3" s="1"/>
  <c r="C71626" i="3"/>
  <c r="E71626" i="3" s="1"/>
  <c r="C71627" i="3"/>
  <c r="E71627" i="3" s="1"/>
  <c r="C71628" i="3"/>
  <c r="E71628" i="3" s="1"/>
  <c r="C71629" i="3"/>
  <c r="E71629" i="3" s="1"/>
  <c r="C71630" i="3"/>
  <c r="E71630" i="3" s="1"/>
  <c r="C71631" i="3"/>
  <c r="E71631" i="3" s="1"/>
  <c r="C71632" i="3"/>
  <c r="E71632" i="3" s="1"/>
  <c r="C71633" i="3"/>
  <c r="E71633" i="3" s="1"/>
  <c r="C71634" i="3"/>
  <c r="E71634" i="3" s="1"/>
  <c r="C71635" i="3"/>
  <c r="E71635" i="3" s="1"/>
  <c r="C71636" i="3"/>
  <c r="E71636" i="3" s="1"/>
  <c r="C71637" i="3"/>
  <c r="E71637" i="3" s="1"/>
  <c r="C71638" i="3"/>
  <c r="E71638" i="3" s="1"/>
  <c r="C71639" i="3"/>
  <c r="E71639" i="3" s="1"/>
  <c r="C71640" i="3"/>
  <c r="E71640" i="3" s="1"/>
  <c r="C71641" i="3"/>
  <c r="E71641" i="3" s="1"/>
  <c r="C71642" i="3"/>
  <c r="E71642" i="3" s="1"/>
  <c r="C71643" i="3"/>
  <c r="E71643" i="3" s="1"/>
  <c r="C71644" i="3"/>
  <c r="E71644" i="3" s="1"/>
  <c r="C71645" i="3"/>
  <c r="E71645" i="3" s="1"/>
  <c r="C71646" i="3"/>
  <c r="E71646" i="3" s="1"/>
  <c r="C71647" i="3"/>
  <c r="E71647" i="3"/>
  <c r="C71648" i="3"/>
  <c r="E71648" i="3" s="1"/>
  <c r="C71649" i="3"/>
  <c r="E71649" i="3" s="1"/>
  <c r="C71650" i="3"/>
  <c r="E71650" i="3" s="1"/>
  <c r="C71651" i="3"/>
  <c r="E71651" i="3" s="1"/>
  <c r="C71652" i="3"/>
  <c r="E71652" i="3" s="1"/>
  <c r="C71653" i="3"/>
  <c r="E71653" i="3" s="1"/>
  <c r="C71654" i="3"/>
  <c r="E71654" i="3" s="1"/>
  <c r="C71655" i="3"/>
  <c r="E71655" i="3" s="1"/>
  <c r="C71656" i="3"/>
  <c r="E71656" i="3" s="1"/>
  <c r="C71657" i="3"/>
  <c r="E71657" i="3" s="1"/>
  <c r="C71658" i="3"/>
  <c r="E71658" i="3" s="1"/>
  <c r="C71659" i="3"/>
  <c r="E71659" i="3" s="1"/>
  <c r="C71660" i="3"/>
  <c r="E71660" i="3" s="1"/>
  <c r="C71661" i="3"/>
  <c r="E71661" i="3" s="1"/>
  <c r="C71662" i="3"/>
  <c r="E71662" i="3" s="1"/>
  <c r="C71663" i="3"/>
  <c r="E71663" i="3" s="1"/>
  <c r="C71664" i="3"/>
  <c r="E71664" i="3" s="1"/>
  <c r="C71665" i="3"/>
  <c r="E71665" i="3" s="1"/>
  <c r="C71666" i="3"/>
  <c r="E71666" i="3" s="1"/>
  <c r="C71667" i="3"/>
  <c r="E71667" i="3" s="1"/>
  <c r="C71668" i="3"/>
  <c r="E71668" i="3" s="1"/>
  <c r="C71669" i="3"/>
  <c r="E71669" i="3" s="1"/>
  <c r="C71670" i="3"/>
  <c r="E71670" i="3" s="1"/>
  <c r="C71671" i="3"/>
  <c r="E71671" i="3" s="1"/>
  <c r="C71672" i="3"/>
  <c r="E71672" i="3" s="1"/>
  <c r="C71673" i="3"/>
  <c r="E71673" i="3" s="1"/>
  <c r="C71674" i="3"/>
  <c r="E71674" i="3" s="1"/>
  <c r="C71675" i="3"/>
  <c r="E71675" i="3" s="1"/>
  <c r="C71676" i="3"/>
  <c r="E71676" i="3" s="1"/>
  <c r="C71677" i="3"/>
  <c r="E71677" i="3" s="1"/>
  <c r="C71678" i="3"/>
  <c r="E71678" i="3" s="1"/>
  <c r="C71679" i="3"/>
  <c r="E71679" i="3"/>
  <c r="C71680" i="3"/>
  <c r="E71680" i="3" s="1"/>
  <c r="C71681" i="3"/>
  <c r="E71681" i="3" s="1"/>
  <c r="C71682" i="3"/>
  <c r="E71682" i="3" s="1"/>
  <c r="C71683" i="3"/>
  <c r="E71683" i="3" s="1"/>
  <c r="C71684" i="3"/>
  <c r="E71684" i="3" s="1"/>
  <c r="C71685" i="3"/>
  <c r="E71685" i="3" s="1"/>
  <c r="C71686" i="3"/>
  <c r="E71686" i="3" s="1"/>
  <c r="C71687" i="3"/>
  <c r="E71687" i="3" s="1"/>
  <c r="C71688" i="3"/>
  <c r="E71688" i="3" s="1"/>
  <c r="C71689" i="3"/>
  <c r="E71689" i="3" s="1"/>
  <c r="C71690" i="3"/>
  <c r="E71690" i="3" s="1"/>
  <c r="C71691" i="3"/>
  <c r="E71691" i="3"/>
  <c r="C71692" i="3"/>
  <c r="E71692" i="3" s="1"/>
  <c r="C71693" i="3"/>
  <c r="E71693" i="3" s="1"/>
  <c r="C71694" i="3"/>
  <c r="E71694" i="3" s="1"/>
  <c r="C71695" i="3"/>
  <c r="E71695" i="3"/>
  <c r="C71696" i="3"/>
  <c r="E71696" i="3" s="1"/>
  <c r="C71697" i="3"/>
  <c r="E71697" i="3" s="1"/>
  <c r="C71698" i="3"/>
  <c r="E71698" i="3" s="1"/>
  <c r="C71699" i="3"/>
  <c r="E71699" i="3" s="1"/>
  <c r="C71700" i="3"/>
  <c r="E71700" i="3" s="1"/>
  <c r="C71701" i="3"/>
  <c r="E71701" i="3" s="1"/>
  <c r="C71702" i="3"/>
  <c r="E71702" i="3" s="1"/>
  <c r="C71703" i="3"/>
  <c r="E71703" i="3" s="1"/>
  <c r="C71704" i="3"/>
  <c r="E71704" i="3" s="1"/>
  <c r="C71705" i="3"/>
  <c r="E71705" i="3" s="1"/>
  <c r="C71706" i="3"/>
  <c r="E71706" i="3" s="1"/>
  <c r="C71707" i="3"/>
  <c r="E71707" i="3" s="1"/>
  <c r="C71708" i="3"/>
  <c r="E71708" i="3" s="1"/>
  <c r="C71709" i="3"/>
  <c r="E71709" i="3" s="1"/>
  <c r="C71710" i="3"/>
  <c r="E71710" i="3" s="1"/>
  <c r="C71711" i="3"/>
  <c r="E71711" i="3"/>
  <c r="C71712" i="3"/>
  <c r="E71712" i="3" s="1"/>
  <c r="C71713" i="3"/>
  <c r="E71713" i="3" s="1"/>
  <c r="C71714" i="3"/>
  <c r="E71714" i="3" s="1"/>
  <c r="C71715" i="3"/>
  <c r="E71715" i="3" s="1"/>
  <c r="C71716" i="3"/>
  <c r="E71716" i="3" s="1"/>
  <c r="C71717" i="3"/>
  <c r="E71717" i="3" s="1"/>
  <c r="C71718" i="3"/>
  <c r="E71718" i="3" s="1"/>
  <c r="C71719" i="3"/>
  <c r="E71719" i="3"/>
  <c r="C71720" i="3"/>
  <c r="E71720" i="3" s="1"/>
  <c r="C71721" i="3"/>
  <c r="E71721" i="3" s="1"/>
  <c r="C71722" i="3"/>
  <c r="E71722" i="3" s="1"/>
  <c r="C71723" i="3"/>
  <c r="E71723" i="3"/>
  <c r="C71724" i="3"/>
  <c r="E71724" i="3" s="1"/>
  <c r="C71725" i="3"/>
  <c r="E71725" i="3" s="1"/>
  <c r="C71726" i="3"/>
  <c r="E71726" i="3" s="1"/>
  <c r="C71727" i="3"/>
  <c r="E71727" i="3"/>
  <c r="C71728" i="3"/>
  <c r="E71728" i="3" s="1"/>
  <c r="C71729" i="3"/>
  <c r="E71729" i="3" s="1"/>
  <c r="C71730" i="3"/>
  <c r="E71730" i="3" s="1"/>
  <c r="C71731" i="3"/>
  <c r="E71731" i="3" s="1"/>
  <c r="C71732" i="3"/>
  <c r="E71732" i="3" s="1"/>
  <c r="C71733" i="3"/>
  <c r="E71733" i="3" s="1"/>
  <c r="C71734" i="3"/>
  <c r="E71734" i="3" s="1"/>
  <c r="C71735" i="3"/>
  <c r="E71735" i="3" s="1"/>
  <c r="C71736" i="3"/>
  <c r="E71736" i="3" s="1"/>
  <c r="C71737" i="3"/>
  <c r="E71737" i="3" s="1"/>
  <c r="C71738" i="3"/>
  <c r="E71738" i="3" s="1"/>
  <c r="C71739" i="3"/>
  <c r="E71739" i="3" s="1"/>
  <c r="C71740" i="3"/>
  <c r="E71740" i="3" s="1"/>
  <c r="C71741" i="3"/>
  <c r="E71741" i="3" s="1"/>
  <c r="C71742" i="3"/>
  <c r="E71742" i="3" s="1"/>
  <c r="C71743" i="3"/>
  <c r="E71743" i="3" s="1"/>
  <c r="C71744" i="3"/>
  <c r="E71744" i="3" s="1"/>
  <c r="C71745" i="3"/>
  <c r="E71745" i="3" s="1"/>
  <c r="C71746" i="3"/>
  <c r="E71746" i="3" s="1"/>
  <c r="C71747" i="3"/>
  <c r="E71747" i="3" s="1"/>
  <c r="C71748" i="3"/>
  <c r="E71748" i="3" s="1"/>
  <c r="C71749" i="3"/>
  <c r="E71749" i="3" s="1"/>
  <c r="C71750" i="3"/>
  <c r="E71750" i="3" s="1"/>
  <c r="C71751" i="3"/>
  <c r="E71751" i="3"/>
  <c r="C71752" i="3"/>
  <c r="E71752" i="3" s="1"/>
  <c r="C71753" i="3"/>
  <c r="E71753" i="3" s="1"/>
  <c r="C71754" i="3"/>
  <c r="E71754" i="3" s="1"/>
  <c r="C71755" i="3"/>
  <c r="E71755" i="3"/>
  <c r="C71756" i="3"/>
  <c r="E71756" i="3" s="1"/>
  <c r="C71757" i="3"/>
  <c r="E71757" i="3" s="1"/>
  <c r="C71758" i="3"/>
  <c r="E71758" i="3" s="1"/>
  <c r="C71759" i="3"/>
  <c r="E71759" i="3"/>
  <c r="C71760" i="3"/>
  <c r="E71760" i="3" s="1"/>
  <c r="C71761" i="3"/>
  <c r="E71761" i="3" s="1"/>
  <c r="C71762" i="3"/>
  <c r="E71762" i="3" s="1"/>
  <c r="C71763" i="3"/>
  <c r="E71763" i="3" s="1"/>
  <c r="C71764" i="3"/>
  <c r="E71764" i="3" s="1"/>
  <c r="C71765" i="3"/>
  <c r="E71765" i="3" s="1"/>
  <c r="C71766" i="3"/>
  <c r="E71766" i="3" s="1"/>
  <c r="C71767" i="3"/>
  <c r="E71767" i="3" s="1"/>
  <c r="C71768" i="3"/>
  <c r="E71768" i="3" s="1"/>
  <c r="C71769" i="3"/>
  <c r="E71769" i="3" s="1"/>
  <c r="C71770" i="3"/>
  <c r="E71770" i="3" s="1"/>
  <c r="C71771" i="3"/>
  <c r="E71771" i="3" s="1"/>
  <c r="C71772" i="3"/>
  <c r="E71772" i="3" s="1"/>
  <c r="C71773" i="3"/>
  <c r="E71773" i="3" s="1"/>
  <c r="C71774" i="3"/>
  <c r="E71774" i="3" s="1"/>
  <c r="C71775" i="3"/>
  <c r="E71775" i="3" s="1"/>
  <c r="C71776" i="3"/>
  <c r="E71776" i="3" s="1"/>
  <c r="C71777" i="3"/>
  <c r="E71777" i="3" s="1"/>
  <c r="C71778" i="3"/>
  <c r="E71778" i="3" s="1"/>
  <c r="C71779" i="3"/>
  <c r="E71779" i="3" s="1"/>
  <c r="C71780" i="3"/>
  <c r="E71780" i="3" s="1"/>
  <c r="C71781" i="3"/>
  <c r="E71781" i="3" s="1"/>
  <c r="C71782" i="3"/>
  <c r="E71782" i="3" s="1"/>
  <c r="C71783" i="3"/>
  <c r="E71783" i="3"/>
  <c r="C71784" i="3"/>
  <c r="E71784" i="3" s="1"/>
  <c r="C71785" i="3"/>
  <c r="E71785" i="3" s="1"/>
  <c r="C71786" i="3"/>
  <c r="E71786" i="3" s="1"/>
  <c r="C71787" i="3"/>
  <c r="E71787" i="3"/>
  <c r="C71788" i="3"/>
  <c r="E71788" i="3" s="1"/>
  <c r="C71789" i="3"/>
  <c r="E71789" i="3" s="1"/>
  <c r="C71790" i="3"/>
  <c r="E71790" i="3" s="1"/>
  <c r="C71791" i="3"/>
  <c r="E71791" i="3"/>
  <c r="C71792" i="3"/>
  <c r="E71792" i="3" s="1"/>
  <c r="C71793" i="3"/>
  <c r="E71793" i="3" s="1"/>
  <c r="C71794" i="3"/>
  <c r="E71794" i="3" s="1"/>
  <c r="C71795" i="3"/>
  <c r="E71795" i="3" s="1"/>
  <c r="C71796" i="3"/>
  <c r="E71796" i="3" s="1"/>
  <c r="C71797" i="3"/>
  <c r="E71797" i="3" s="1"/>
  <c r="C71798" i="3"/>
  <c r="E71798" i="3" s="1"/>
  <c r="C71799" i="3"/>
  <c r="E71799" i="3"/>
  <c r="C71800" i="3"/>
  <c r="E71800" i="3" s="1"/>
  <c r="C71801" i="3"/>
  <c r="E71801" i="3" s="1"/>
  <c r="C71802" i="3"/>
  <c r="E71802" i="3" s="1"/>
  <c r="C71803" i="3"/>
  <c r="E71803" i="3" s="1"/>
  <c r="C71804" i="3"/>
  <c r="E71804" i="3" s="1"/>
  <c r="C71805" i="3"/>
  <c r="E71805" i="3" s="1"/>
  <c r="C71806" i="3"/>
  <c r="E71806" i="3" s="1"/>
  <c r="C71807" i="3"/>
  <c r="E71807" i="3" s="1"/>
  <c r="C71808" i="3"/>
  <c r="E71808" i="3" s="1"/>
  <c r="C71809" i="3"/>
  <c r="E71809" i="3" s="1"/>
  <c r="C71810" i="3"/>
  <c r="E71810" i="3" s="1"/>
  <c r="C71811" i="3"/>
  <c r="E71811" i="3" s="1"/>
  <c r="C71812" i="3"/>
  <c r="E71812" i="3" s="1"/>
  <c r="C71813" i="3"/>
  <c r="E71813" i="3" s="1"/>
  <c r="C71814" i="3"/>
  <c r="E71814" i="3" s="1"/>
  <c r="C71815" i="3"/>
  <c r="E71815" i="3"/>
  <c r="C71816" i="3"/>
  <c r="E71816" i="3" s="1"/>
  <c r="C71817" i="3"/>
  <c r="E71817" i="3" s="1"/>
  <c r="C71818" i="3"/>
  <c r="E71818" i="3" s="1"/>
  <c r="C71819" i="3"/>
  <c r="E71819" i="3"/>
  <c r="C71820" i="3"/>
  <c r="E71820" i="3" s="1"/>
  <c r="C71821" i="3"/>
  <c r="E71821" i="3" s="1"/>
  <c r="C71822" i="3"/>
  <c r="E71822" i="3" s="1"/>
  <c r="C71823" i="3"/>
  <c r="E71823" i="3" s="1"/>
  <c r="C71824" i="3"/>
  <c r="E71824" i="3" s="1"/>
  <c r="C71825" i="3"/>
  <c r="E71825" i="3" s="1"/>
  <c r="C71826" i="3"/>
  <c r="E71826" i="3" s="1"/>
  <c r="C71827" i="3"/>
  <c r="E71827" i="3" s="1"/>
  <c r="C71828" i="3"/>
  <c r="E71828" i="3" s="1"/>
  <c r="C71829" i="3"/>
  <c r="E71829" i="3" s="1"/>
  <c r="C71830" i="3"/>
  <c r="E71830" i="3" s="1"/>
  <c r="C71831" i="3"/>
  <c r="E71831" i="3" s="1"/>
  <c r="C71832" i="3"/>
  <c r="E71832" i="3" s="1"/>
  <c r="C71833" i="3"/>
  <c r="E71833" i="3" s="1"/>
  <c r="C71834" i="3"/>
  <c r="E71834" i="3" s="1"/>
  <c r="C71835" i="3"/>
  <c r="E71835" i="3" s="1"/>
  <c r="C71836" i="3"/>
  <c r="E71836" i="3" s="1"/>
  <c r="C71837" i="3"/>
  <c r="E71837" i="3" s="1"/>
  <c r="C71838" i="3"/>
  <c r="E71838" i="3" s="1"/>
  <c r="C71839" i="3"/>
  <c r="E71839" i="3" s="1"/>
  <c r="C71840" i="3"/>
  <c r="E71840" i="3" s="1"/>
  <c r="C71841" i="3"/>
  <c r="E71841" i="3" s="1"/>
  <c r="C71842" i="3"/>
  <c r="E71842" i="3" s="1"/>
  <c r="C71843" i="3"/>
  <c r="E71843" i="3" s="1"/>
  <c r="C71844" i="3"/>
  <c r="E71844" i="3" s="1"/>
  <c r="C71845" i="3"/>
  <c r="E71845" i="3" s="1"/>
  <c r="C71846" i="3"/>
  <c r="E71846" i="3" s="1"/>
  <c r="C71847" i="3"/>
  <c r="E71847" i="3" s="1"/>
  <c r="C71848" i="3"/>
  <c r="E71848" i="3" s="1"/>
  <c r="C71849" i="3"/>
  <c r="E71849" i="3" s="1"/>
  <c r="C71850" i="3"/>
  <c r="E71850" i="3" s="1"/>
  <c r="C71851" i="3"/>
  <c r="E71851" i="3" s="1"/>
  <c r="C71852" i="3"/>
  <c r="E71852" i="3" s="1"/>
  <c r="C71853" i="3"/>
  <c r="E71853" i="3" s="1"/>
  <c r="C71854" i="3"/>
  <c r="E71854" i="3" s="1"/>
  <c r="C71855" i="3"/>
  <c r="E71855" i="3" s="1"/>
  <c r="C71856" i="3"/>
  <c r="E71856" i="3" s="1"/>
  <c r="C71857" i="3"/>
  <c r="E71857" i="3" s="1"/>
  <c r="C71858" i="3"/>
  <c r="E71858" i="3" s="1"/>
  <c r="C71859" i="3"/>
  <c r="E71859" i="3" s="1"/>
  <c r="C71860" i="3"/>
  <c r="E71860" i="3" s="1"/>
  <c r="C71861" i="3"/>
  <c r="E71861" i="3" s="1"/>
  <c r="C71862" i="3"/>
  <c r="E71862" i="3" s="1"/>
  <c r="C71863" i="3"/>
  <c r="E71863" i="3"/>
  <c r="C71864" i="3"/>
  <c r="E71864" i="3" s="1"/>
  <c r="C71865" i="3"/>
  <c r="E71865" i="3" s="1"/>
  <c r="C71866" i="3"/>
  <c r="E71866" i="3" s="1"/>
  <c r="C71867" i="3"/>
  <c r="E71867" i="3" s="1"/>
  <c r="C71868" i="3"/>
  <c r="E71868" i="3" s="1"/>
  <c r="C71869" i="3"/>
  <c r="E71869" i="3" s="1"/>
  <c r="C71870" i="3"/>
  <c r="E71870" i="3"/>
  <c r="C71871" i="3"/>
  <c r="E71871" i="3" s="1"/>
  <c r="C71872" i="3"/>
  <c r="E71872" i="3" s="1"/>
  <c r="C71873" i="3"/>
  <c r="E71873" i="3"/>
  <c r="C71874" i="3"/>
  <c r="E71874" i="3"/>
  <c r="C71875" i="3"/>
  <c r="E71875" i="3" s="1"/>
  <c r="C71876" i="3"/>
  <c r="E71876" i="3"/>
  <c r="C71877" i="3"/>
  <c r="E71877" i="3" s="1"/>
  <c r="C71878" i="3"/>
  <c r="E71878" i="3" s="1"/>
  <c r="C71879" i="3"/>
  <c r="E71879" i="3" s="1"/>
  <c r="C71880" i="3"/>
  <c r="E71880" i="3"/>
  <c r="C71881" i="3"/>
  <c r="E71881" i="3" s="1"/>
  <c r="C71882" i="3"/>
  <c r="E71882" i="3"/>
  <c r="C71883" i="3"/>
  <c r="E71883" i="3" s="1"/>
  <c r="C71884" i="3"/>
  <c r="E71884" i="3"/>
  <c r="C71885" i="3"/>
  <c r="E71885" i="3"/>
  <c r="C71886" i="3"/>
  <c r="E71886" i="3" s="1"/>
  <c r="C71887" i="3"/>
  <c r="E71887" i="3" s="1"/>
  <c r="C71888" i="3"/>
  <c r="E71888" i="3"/>
  <c r="C71889" i="3"/>
  <c r="E71889" i="3"/>
  <c r="C71890" i="3"/>
  <c r="E71890" i="3" s="1"/>
  <c r="C71891" i="3"/>
  <c r="E71891" i="3" s="1"/>
  <c r="C71892" i="3"/>
  <c r="E71892" i="3" s="1"/>
  <c r="C71893" i="3"/>
  <c r="E71893" i="3"/>
  <c r="C71894" i="3"/>
  <c r="E71894" i="3" s="1"/>
  <c r="C71895" i="3"/>
  <c r="E71895" i="3" s="1"/>
  <c r="C71896" i="3"/>
  <c r="E71896" i="3"/>
  <c r="C71897" i="3"/>
  <c r="E71897" i="3"/>
  <c r="C71898" i="3"/>
  <c r="E71898" i="3"/>
  <c r="C71899" i="3"/>
  <c r="E71899" i="3" s="1"/>
  <c r="C71900" i="3"/>
  <c r="E71900" i="3" s="1"/>
  <c r="C71901" i="3"/>
  <c r="E71901" i="3" s="1"/>
  <c r="C71902" i="3"/>
  <c r="E71902" i="3"/>
  <c r="C71903" i="3"/>
  <c r="E71903" i="3" s="1"/>
  <c r="C71904" i="3"/>
  <c r="E71904" i="3" s="1"/>
  <c r="C71905" i="3"/>
  <c r="E71905" i="3"/>
  <c r="C71906" i="3"/>
  <c r="E71906" i="3"/>
  <c r="C71907" i="3"/>
  <c r="E71907" i="3" s="1"/>
  <c r="C71908" i="3"/>
  <c r="E71908" i="3" s="1"/>
  <c r="C71909" i="3"/>
  <c r="E71909" i="3" s="1"/>
  <c r="C71910" i="3"/>
  <c r="E71910" i="3" s="1"/>
  <c r="C71911" i="3"/>
  <c r="E71911" i="3" s="1"/>
  <c r="C71912" i="3"/>
  <c r="E71912" i="3" s="1"/>
  <c r="C71913" i="3"/>
  <c r="E71913" i="3" s="1"/>
  <c r="C71914" i="3"/>
  <c r="E71914" i="3"/>
  <c r="C71915" i="3"/>
  <c r="E71915" i="3" s="1"/>
  <c r="C71916" i="3"/>
  <c r="E71916" i="3" s="1"/>
  <c r="C71917" i="3"/>
  <c r="E71917" i="3" s="1"/>
  <c r="C71918" i="3"/>
  <c r="E71918" i="3" s="1"/>
  <c r="C71919" i="3"/>
  <c r="E71919" i="3" s="1"/>
  <c r="C71920" i="3"/>
  <c r="E71920" i="3"/>
  <c r="C71921" i="3"/>
  <c r="E71921" i="3"/>
  <c r="C71922" i="3"/>
  <c r="E71922" i="3" s="1"/>
  <c r="C71923" i="3"/>
  <c r="E71923" i="3" s="1"/>
  <c r="C71924" i="3"/>
  <c r="E71924" i="3" s="1"/>
  <c r="C71925" i="3"/>
  <c r="E71925" i="3" s="1"/>
  <c r="C71926" i="3"/>
  <c r="E71926" i="3" s="1"/>
  <c r="C71927" i="3"/>
  <c r="E71927" i="3" s="1"/>
  <c r="C71928" i="3"/>
  <c r="E71928" i="3"/>
  <c r="C71929" i="3"/>
  <c r="E71929" i="3"/>
  <c r="C71930" i="3"/>
  <c r="E71930" i="3"/>
  <c r="C71931" i="3"/>
  <c r="E71931" i="3" s="1"/>
  <c r="C71932" i="3"/>
  <c r="E71932" i="3" s="1"/>
  <c r="C71933" i="3"/>
  <c r="E71933" i="3" s="1"/>
  <c r="C71934" i="3"/>
  <c r="E71934" i="3" s="1"/>
  <c r="C71935" i="3"/>
  <c r="E71935" i="3" s="1"/>
  <c r="C71936" i="3"/>
  <c r="E71936" i="3" s="1"/>
  <c r="C71937" i="3"/>
  <c r="E71937" i="3"/>
  <c r="C71938" i="3"/>
  <c r="E71938" i="3"/>
  <c r="C71939" i="3"/>
  <c r="E71939" i="3" s="1"/>
  <c r="C71940" i="3"/>
  <c r="E71940" i="3"/>
  <c r="C71941" i="3"/>
  <c r="E71941" i="3" s="1"/>
  <c r="C71942" i="3"/>
  <c r="E71942" i="3" s="1"/>
  <c r="C71943" i="3"/>
  <c r="E71943" i="3" s="1"/>
  <c r="C71944" i="3"/>
  <c r="E71944" i="3"/>
  <c r="C71945" i="3"/>
  <c r="E71945" i="3" s="1"/>
  <c r="C71946" i="3"/>
  <c r="E71946" i="3"/>
  <c r="C71947" i="3"/>
  <c r="E71947" i="3" s="1"/>
  <c r="C71948" i="3"/>
  <c r="E71948" i="3"/>
  <c r="C71949" i="3"/>
  <c r="E71949" i="3"/>
  <c r="C71950" i="3"/>
  <c r="E71950" i="3" s="1"/>
  <c r="C71951" i="3"/>
  <c r="E71951" i="3" s="1"/>
  <c r="C71952" i="3"/>
  <c r="E71952" i="3"/>
  <c r="C71953" i="3"/>
  <c r="E71953" i="3"/>
  <c r="C71954" i="3"/>
  <c r="E71954" i="3" s="1"/>
  <c r="C71955" i="3"/>
  <c r="E71955" i="3" s="1"/>
  <c r="C71956" i="3"/>
  <c r="E71956" i="3" s="1"/>
  <c r="C71957" i="3"/>
  <c r="E71957" i="3"/>
  <c r="C71958" i="3"/>
  <c r="E71958" i="3" s="1"/>
  <c r="C71959" i="3"/>
  <c r="E71959" i="3" s="1"/>
  <c r="C71960" i="3"/>
  <c r="E71960" i="3"/>
  <c r="C71961" i="3"/>
  <c r="E71961" i="3"/>
  <c r="C71962" i="3"/>
  <c r="E71962" i="3" s="1"/>
  <c r="C71963" i="3"/>
  <c r="E71963" i="3" s="1"/>
  <c r="C71964" i="3"/>
  <c r="E71964" i="3" s="1"/>
  <c r="C71965" i="3"/>
  <c r="E71965" i="3" s="1"/>
  <c r="C71966" i="3"/>
  <c r="E71966" i="3" s="1"/>
  <c r="C71967" i="3"/>
  <c r="E71967" i="3" s="1"/>
  <c r="C71968" i="3"/>
  <c r="E71968" i="3" s="1"/>
  <c r="C71969" i="3"/>
  <c r="E71969" i="3"/>
  <c r="C71970" i="3"/>
  <c r="E71970" i="3"/>
  <c r="C71971" i="3"/>
  <c r="E71971" i="3" s="1"/>
  <c r="C71972" i="3"/>
  <c r="E71972" i="3"/>
  <c r="C71973" i="3"/>
  <c r="E71973" i="3" s="1"/>
  <c r="C71974" i="3"/>
  <c r="E71974" i="3" s="1"/>
  <c r="C71975" i="3"/>
  <c r="E71975" i="3" s="1"/>
  <c r="C71976" i="3"/>
  <c r="E71976" i="3"/>
  <c r="C71977" i="3"/>
  <c r="E71977" i="3" s="1"/>
  <c r="C71978" i="3"/>
  <c r="E71978" i="3"/>
  <c r="C71979" i="3"/>
  <c r="E71979" i="3" s="1"/>
  <c r="C71980" i="3"/>
  <c r="E71980" i="3" s="1"/>
  <c r="C71981" i="3"/>
  <c r="E71981" i="3"/>
  <c r="C71982" i="3"/>
  <c r="E71982" i="3" s="1"/>
  <c r="C71983" i="3"/>
  <c r="E71983" i="3" s="1"/>
  <c r="C71984" i="3"/>
  <c r="E71984" i="3"/>
  <c r="C71985" i="3"/>
  <c r="E71985" i="3" s="1"/>
  <c r="C71986" i="3"/>
  <c r="E71986" i="3" s="1"/>
  <c r="C71987" i="3"/>
  <c r="E71987" i="3" s="1"/>
  <c r="C71988" i="3"/>
  <c r="E71988" i="3" s="1"/>
  <c r="C71989" i="3"/>
  <c r="E71989" i="3" s="1"/>
  <c r="C71990" i="3"/>
  <c r="E71990" i="3"/>
  <c r="C71991" i="3"/>
  <c r="E71991" i="3" s="1"/>
  <c r="C71992" i="3"/>
  <c r="E71992" i="3"/>
  <c r="C71993" i="3"/>
  <c r="E71993" i="3"/>
  <c r="C71994" i="3"/>
  <c r="E71994" i="3"/>
  <c r="C71995" i="3"/>
  <c r="E71995" i="3" s="1"/>
  <c r="C71996" i="3"/>
  <c r="E71996" i="3" s="1"/>
  <c r="C71997" i="3"/>
  <c r="E71997" i="3" s="1"/>
  <c r="C71998" i="3"/>
  <c r="E71998" i="3"/>
  <c r="C71999" i="3"/>
  <c r="E71999" i="3" s="1"/>
  <c r="C72000" i="3"/>
  <c r="E72000" i="3" s="1"/>
  <c r="C72001" i="3"/>
  <c r="E72001" i="3"/>
  <c r="C72002" i="3"/>
  <c r="E72002" i="3"/>
  <c r="C72003" i="3"/>
  <c r="E72003" i="3" s="1"/>
  <c r="C72004" i="3"/>
  <c r="E72004" i="3" s="1"/>
  <c r="C72005" i="3"/>
  <c r="E72005" i="3"/>
  <c r="C72006" i="3"/>
  <c r="E72006" i="3" s="1"/>
  <c r="C72007" i="3"/>
  <c r="E72007" i="3" s="1"/>
  <c r="C72008" i="3"/>
  <c r="E72008" i="3" s="1"/>
  <c r="C72009" i="3"/>
  <c r="E72009" i="3" s="1"/>
  <c r="C72010" i="3"/>
  <c r="E72010" i="3"/>
  <c r="C72011" i="3"/>
  <c r="E72011" i="3" s="1"/>
  <c r="C72012" i="3"/>
  <c r="E72012" i="3"/>
  <c r="C72013" i="3"/>
  <c r="E72013" i="3" s="1"/>
  <c r="C72014" i="3"/>
  <c r="E72014" i="3"/>
  <c r="C72015" i="3"/>
  <c r="E72015" i="3" s="1"/>
  <c r="C72016" i="3"/>
  <c r="E72016" i="3"/>
  <c r="C72017" i="3"/>
  <c r="E72017" i="3"/>
  <c r="C72018" i="3"/>
  <c r="E72018" i="3" s="1"/>
  <c r="C72019" i="3"/>
  <c r="E72019" i="3" s="1"/>
  <c r="C72020" i="3"/>
  <c r="E72020" i="3" s="1"/>
  <c r="C72021" i="3"/>
  <c r="E72021" i="3"/>
  <c r="C72022" i="3"/>
  <c r="E72022" i="3"/>
  <c r="C72023" i="3"/>
  <c r="E72023" i="3" s="1"/>
  <c r="C72024" i="3"/>
  <c r="E72024" i="3"/>
  <c r="C72025" i="3"/>
  <c r="E72025" i="3"/>
  <c r="C72026" i="3"/>
  <c r="E72026" i="3" s="1"/>
  <c r="C72027" i="3"/>
  <c r="E72027" i="3" s="1"/>
  <c r="C72028" i="3"/>
  <c r="E72028" i="3" s="1"/>
  <c r="C72029" i="3"/>
  <c r="E72029" i="3" s="1"/>
  <c r="C72030" i="3"/>
  <c r="E72030" i="3" s="1"/>
  <c r="C72031" i="3"/>
  <c r="E72031" i="3" s="1"/>
  <c r="C72032" i="3"/>
  <c r="E72032" i="3" s="1"/>
  <c r="C72033" i="3"/>
  <c r="E72033" i="3"/>
  <c r="C72034" i="3"/>
  <c r="E72034" i="3"/>
  <c r="C72035" i="3"/>
  <c r="E72035" i="3" s="1"/>
  <c r="C72036" i="3"/>
  <c r="E72036" i="3"/>
  <c r="C72037" i="3"/>
  <c r="E72037" i="3" s="1"/>
  <c r="C72038" i="3"/>
  <c r="E72038" i="3" s="1"/>
  <c r="C72039" i="3"/>
  <c r="E72039" i="3" s="1"/>
  <c r="C72040" i="3"/>
  <c r="E72040" i="3"/>
  <c r="C72041" i="3"/>
  <c r="E72041" i="3" s="1"/>
  <c r="C72042" i="3"/>
  <c r="E72042" i="3"/>
  <c r="C72043" i="3"/>
  <c r="E72043" i="3" s="1"/>
  <c r="C72044" i="3"/>
  <c r="E72044" i="3" s="1"/>
  <c r="C72045" i="3"/>
  <c r="E72045" i="3"/>
  <c r="C72046" i="3"/>
  <c r="E72046" i="3" s="1"/>
  <c r="C72047" i="3"/>
  <c r="E72047" i="3" s="1"/>
  <c r="C72048" i="3"/>
  <c r="E72048" i="3"/>
  <c r="C72049" i="3"/>
  <c r="E72049" i="3" s="1"/>
  <c r="C72050" i="3"/>
  <c r="E72050" i="3" s="1"/>
  <c r="C72051" i="3"/>
  <c r="E72051" i="3" s="1"/>
  <c r="C72052" i="3"/>
  <c r="E72052" i="3" s="1"/>
  <c r="C72053" i="3"/>
  <c r="E72053" i="3" s="1"/>
  <c r="C72054" i="3"/>
  <c r="E72054" i="3"/>
  <c r="C72055" i="3"/>
  <c r="E72055" i="3" s="1"/>
  <c r="C72056" i="3"/>
  <c r="E72056" i="3"/>
  <c r="C72057" i="3"/>
  <c r="E72057" i="3"/>
  <c r="C72058" i="3"/>
  <c r="E72058" i="3"/>
  <c r="C72059" i="3"/>
  <c r="E72059" i="3" s="1"/>
  <c r="C72060" i="3"/>
  <c r="E72060" i="3" s="1"/>
  <c r="C72061" i="3"/>
  <c r="E72061" i="3" s="1"/>
  <c r="C72062" i="3"/>
  <c r="E72062" i="3"/>
  <c r="C72063" i="3"/>
  <c r="E72063" i="3" s="1"/>
  <c r="C72064" i="3"/>
  <c r="E72064" i="3" s="1"/>
  <c r="C72065" i="3"/>
  <c r="E72065" i="3"/>
  <c r="C72066" i="3"/>
  <c r="E72066" i="3"/>
  <c r="C72067" i="3"/>
  <c r="E72067" i="3" s="1"/>
  <c r="C72068" i="3"/>
  <c r="E72068" i="3" s="1"/>
  <c r="C72069" i="3"/>
  <c r="E72069" i="3" s="1"/>
  <c r="C72070" i="3"/>
  <c r="E72070" i="3" s="1"/>
  <c r="C72071" i="3"/>
  <c r="E72071" i="3" s="1"/>
  <c r="C72072" i="3"/>
  <c r="E72072" i="3"/>
  <c r="C72073" i="3"/>
  <c r="E72073" i="3" s="1"/>
  <c r="C72074" i="3"/>
  <c r="E72074" i="3"/>
  <c r="C72075" i="3"/>
  <c r="E72075" i="3" s="1"/>
  <c r="C72076" i="3"/>
  <c r="E72076" i="3" s="1"/>
  <c r="C72077" i="3"/>
  <c r="E72077" i="3"/>
  <c r="C72078" i="3"/>
  <c r="E72078" i="3" s="1"/>
  <c r="C72079" i="3"/>
  <c r="E72079" i="3" s="1"/>
  <c r="C72080" i="3"/>
  <c r="E72080" i="3"/>
  <c r="C72081" i="3"/>
  <c r="E72081" i="3"/>
  <c r="C72082" i="3"/>
  <c r="E72082" i="3" s="1"/>
  <c r="C72083" i="3"/>
  <c r="E72083" i="3" s="1"/>
  <c r="C72084" i="3"/>
  <c r="E72084" i="3" s="1"/>
  <c r="C72085" i="3"/>
  <c r="E72085" i="3" s="1"/>
  <c r="C72086" i="3"/>
  <c r="E72086" i="3"/>
  <c r="C72087" i="3"/>
  <c r="E72087" i="3" s="1"/>
  <c r="C72088" i="3"/>
  <c r="E72088" i="3"/>
  <c r="C72089" i="3"/>
  <c r="E72089" i="3"/>
  <c r="C72090" i="3"/>
  <c r="E72090" i="3" s="1"/>
  <c r="C72091" i="3"/>
  <c r="E72091" i="3" s="1"/>
  <c r="C72092" i="3"/>
  <c r="E72092" i="3" s="1"/>
  <c r="C72093" i="3"/>
  <c r="E72093" i="3" s="1"/>
  <c r="C72094" i="3"/>
  <c r="E72094" i="3"/>
  <c r="C72095" i="3"/>
  <c r="E72095" i="3" s="1"/>
  <c r="C72096" i="3"/>
  <c r="E72096" i="3" s="1"/>
  <c r="C72097" i="3"/>
  <c r="E72097" i="3"/>
  <c r="C72098" i="3"/>
  <c r="E72098" i="3"/>
  <c r="C72099" i="3"/>
  <c r="E72099" i="3" s="1"/>
  <c r="C72100" i="3"/>
  <c r="E72100" i="3"/>
  <c r="C72101" i="3"/>
  <c r="E72101" i="3"/>
  <c r="C72102" i="3"/>
  <c r="E72102" i="3" s="1"/>
  <c r="C72103" i="3"/>
  <c r="E72103" i="3" s="1"/>
  <c r="C72104" i="3"/>
  <c r="E72104" i="3"/>
  <c r="C72105" i="3"/>
  <c r="E72105" i="3" s="1"/>
  <c r="C72106" i="3"/>
  <c r="E72106" i="3"/>
  <c r="C72107" i="3"/>
  <c r="E72107" i="3" s="1"/>
  <c r="C72108" i="3"/>
  <c r="E72108" i="3"/>
  <c r="C72109" i="3"/>
  <c r="E72109" i="3"/>
  <c r="C72110" i="3"/>
  <c r="E72110" i="3" s="1"/>
  <c r="C72111" i="3"/>
  <c r="E72111" i="3" s="1"/>
  <c r="C72112" i="3"/>
  <c r="E72112" i="3"/>
  <c r="C72113" i="3"/>
  <c r="E72113" i="3"/>
  <c r="C72114" i="3"/>
  <c r="E72114" i="3" s="1"/>
  <c r="C72115" i="3"/>
  <c r="E72115" i="3" s="1"/>
  <c r="C72116" i="3"/>
  <c r="E72116" i="3" s="1"/>
  <c r="C72117" i="3"/>
  <c r="E72117" i="3" s="1"/>
  <c r="C72118" i="3"/>
  <c r="E72118" i="3"/>
  <c r="C72119" i="3"/>
  <c r="E72119" i="3" s="1"/>
  <c r="C72120" i="3"/>
  <c r="E72120" i="3"/>
  <c r="C72121" i="3"/>
  <c r="E72121" i="3"/>
  <c r="C72122" i="3"/>
  <c r="E72122" i="3" s="1"/>
  <c r="C72123" i="3"/>
  <c r="E72123" i="3" s="1"/>
  <c r="C72124" i="3"/>
  <c r="E72124" i="3" s="1"/>
  <c r="C72125" i="3"/>
  <c r="E72125" i="3" s="1"/>
  <c r="C72126" i="3"/>
  <c r="E72126" i="3" s="1"/>
  <c r="C72127" i="3"/>
  <c r="E72127" i="3" s="1"/>
  <c r="C72128" i="3"/>
  <c r="E72128" i="3" s="1"/>
  <c r="C72129" i="3"/>
  <c r="E72129" i="3"/>
  <c r="C72130" i="3"/>
  <c r="E72130" i="3"/>
  <c r="C72131" i="3"/>
  <c r="E72131" i="3" s="1"/>
  <c r="C72132" i="3"/>
  <c r="E72132" i="3"/>
  <c r="C72133" i="3"/>
  <c r="E72133" i="3" s="1"/>
  <c r="C72134" i="3"/>
  <c r="E72134" i="3" s="1"/>
  <c r="C72135" i="3"/>
  <c r="E72135" i="3" s="1"/>
  <c r="C72136" i="3"/>
  <c r="E72136" i="3" s="1"/>
  <c r="C72137" i="3"/>
  <c r="E72137" i="3" s="1"/>
  <c r="C72138" i="3"/>
  <c r="E72138" i="3"/>
  <c r="C72139" i="3"/>
  <c r="E72139" i="3" s="1"/>
  <c r="C72140" i="3"/>
  <c r="E72140" i="3"/>
  <c r="C72141" i="3"/>
  <c r="E72141" i="3" s="1"/>
  <c r="C72142" i="3"/>
  <c r="E72142" i="3" s="1"/>
  <c r="C72143" i="3"/>
  <c r="E72143" i="3" s="1"/>
  <c r="C72144" i="3"/>
  <c r="E72144" i="3"/>
  <c r="C72145" i="3"/>
  <c r="E72145" i="3"/>
  <c r="C72146" i="3"/>
  <c r="E72146" i="3" s="1"/>
  <c r="C72147" i="3"/>
  <c r="E72147" i="3" s="1"/>
  <c r="C72148" i="3"/>
  <c r="E72148" i="3" s="1"/>
  <c r="C72149" i="3"/>
  <c r="E72149" i="3" s="1"/>
  <c r="C72150" i="3"/>
  <c r="E72150" i="3"/>
  <c r="C72151" i="3"/>
  <c r="E72151" i="3" s="1"/>
  <c r="C72152" i="3"/>
  <c r="E72152" i="3"/>
  <c r="C72153" i="3"/>
  <c r="E72153" i="3"/>
  <c r="C72154" i="3"/>
  <c r="E72154" i="3" s="1"/>
  <c r="C72155" i="3"/>
  <c r="E72155" i="3" s="1"/>
  <c r="C72156" i="3"/>
  <c r="E72156" i="3" s="1"/>
  <c r="C72157" i="3"/>
  <c r="E72157" i="3" s="1"/>
  <c r="C72158" i="3"/>
  <c r="E72158" i="3"/>
  <c r="C72159" i="3"/>
  <c r="E72159" i="3" s="1"/>
  <c r="C72160" i="3"/>
  <c r="E72160" i="3" s="1"/>
  <c r="C72161" i="3"/>
  <c r="E72161" i="3" s="1"/>
  <c r="C72162" i="3"/>
  <c r="E72162" i="3" s="1"/>
  <c r="C72163" i="3"/>
  <c r="E72163" i="3" s="1"/>
  <c r="C72164" i="3"/>
  <c r="E72164" i="3" s="1"/>
  <c r="C72165" i="3"/>
  <c r="E72165" i="3" s="1"/>
  <c r="C72166" i="3"/>
  <c r="E72166" i="3" s="1"/>
  <c r="C72167" i="3"/>
  <c r="E72167" i="3" s="1"/>
  <c r="C72168" i="3"/>
  <c r="E72168" i="3" s="1"/>
  <c r="C72169" i="3"/>
  <c r="E72169" i="3" s="1"/>
  <c r="C72170" i="3"/>
  <c r="E72170" i="3"/>
  <c r="C72171" i="3"/>
  <c r="E72171" i="3" s="1"/>
  <c r="C72172" i="3"/>
  <c r="E72172" i="3" s="1"/>
  <c r="C72173" i="3"/>
  <c r="E72173" i="3" s="1"/>
  <c r="C72174" i="3"/>
  <c r="E72174" i="3" s="1"/>
  <c r="C72175" i="3"/>
  <c r="E72175" i="3" s="1"/>
  <c r="C72176" i="3"/>
  <c r="E72176" i="3" s="1"/>
  <c r="C72177" i="3"/>
  <c r="E72177" i="3" s="1"/>
  <c r="C72178" i="3"/>
  <c r="E72178" i="3" s="1"/>
  <c r="C72179" i="3"/>
  <c r="E72179" i="3" s="1"/>
  <c r="C72180" i="3"/>
  <c r="E72180" i="3" s="1"/>
  <c r="C72181" i="3"/>
  <c r="E72181" i="3" s="1"/>
  <c r="C72182" i="3"/>
  <c r="E72182" i="3" s="1"/>
  <c r="C72183" i="3"/>
  <c r="E72183" i="3" s="1"/>
  <c r="C72184" i="3"/>
  <c r="E72184" i="3" s="1"/>
  <c r="C72185" i="3"/>
  <c r="E72185" i="3" s="1"/>
  <c r="C72186" i="3"/>
  <c r="E72186" i="3" s="1"/>
  <c r="C72187" i="3"/>
  <c r="E72187" i="3" s="1"/>
  <c r="C72188" i="3"/>
  <c r="E72188" i="3" s="1"/>
  <c r="C72189" i="3"/>
  <c r="E72189" i="3" s="1"/>
  <c r="C72190" i="3"/>
  <c r="E72190" i="3" s="1"/>
  <c r="C72191" i="3"/>
  <c r="E72191" i="3" s="1"/>
  <c r="C72192" i="3"/>
  <c r="E72192" i="3" s="1"/>
  <c r="C72193" i="3"/>
  <c r="E72193" i="3" s="1"/>
  <c r="C72194" i="3"/>
  <c r="E72194" i="3" s="1"/>
  <c r="C72195" i="3"/>
  <c r="E72195" i="3" s="1"/>
  <c r="C72196" i="3"/>
  <c r="E72196" i="3" s="1"/>
  <c r="C72197" i="3"/>
  <c r="E72197" i="3" s="1"/>
  <c r="C72198" i="3"/>
  <c r="E72198" i="3"/>
  <c r="C72199" i="3"/>
  <c r="E72199" i="3" s="1"/>
  <c r="C72200" i="3"/>
  <c r="E72200" i="3" s="1"/>
  <c r="C72201" i="3"/>
  <c r="E72201" i="3" s="1"/>
  <c r="C72202" i="3"/>
  <c r="E72202" i="3" s="1"/>
  <c r="C72203" i="3"/>
  <c r="E72203" i="3" s="1"/>
  <c r="C72204" i="3"/>
  <c r="E72204" i="3" s="1"/>
  <c r="C72205" i="3"/>
  <c r="E72205" i="3" s="1"/>
  <c r="C72206" i="3"/>
  <c r="E72206" i="3"/>
  <c r="C72207" i="3"/>
  <c r="E72207" i="3" s="1"/>
  <c r="C72208" i="3"/>
  <c r="E72208" i="3" s="1"/>
  <c r="C72209" i="3"/>
  <c r="E72209" i="3" s="1"/>
  <c r="C72210" i="3"/>
  <c r="E72210" i="3" s="1"/>
  <c r="C72211" i="3"/>
  <c r="E72211" i="3" s="1"/>
  <c r="C72212" i="3"/>
  <c r="E72212" i="3" s="1"/>
  <c r="C72213" i="3"/>
  <c r="E72213" i="3" s="1"/>
  <c r="C72214" i="3"/>
  <c r="E72214" i="3" s="1"/>
  <c r="C72215" i="3"/>
  <c r="E72215" i="3" s="1"/>
  <c r="C72216" i="3"/>
  <c r="E72216" i="3" s="1"/>
  <c r="C72217" i="3"/>
  <c r="E72217" i="3" s="1"/>
  <c r="C72218" i="3"/>
  <c r="E72218" i="3" s="1"/>
  <c r="C72219" i="3"/>
  <c r="E72219" i="3" s="1"/>
  <c r="C72220" i="3"/>
  <c r="E72220" i="3" s="1"/>
  <c r="C72221" i="3"/>
  <c r="E72221" i="3" s="1"/>
  <c r="C72222" i="3"/>
  <c r="E72222" i="3"/>
  <c r="C72223" i="3"/>
  <c r="E72223" i="3" s="1"/>
  <c r="C72224" i="3"/>
  <c r="E72224" i="3" s="1"/>
  <c r="C72225" i="3"/>
  <c r="E72225" i="3" s="1"/>
  <c r="C72226" i="3"/>
  <c r="E72226" i="3" s="1"/>
  <c r="C72227" i="3"/>
  <c r="E72227" i="3" s="1"/>
  <c r="C72228" i="3"/>
  <c r="E72228" i="3" s="1"/>
  <c r="C72229" i="3"/>
  <c r="E72229" i="3" s="1"/>
  <c r="C72230" i="3"/>
  <c r="E72230" i="3"/>
  <c r="C72231" i="3"/>
  <c r="E72231" i="3" s="1"/>
  <c r="C72232" i="3"/>
  <c r="E72232" i="3" s="1"/>
  <c r="C72233" i="3"/>
  <c r="E72233" i="3" s="1"/>
  <c r="C72234" i="3"/>
  <c r="E72234" i="3"/>
  <c r="C72235" i="3"/>
  <c r="E72235" i="3" s="1"/>
  <c r="C72236" i="3"/>
  <c r="E72236" i="3" s="1"/>
  <c r="C72237" i="3"/>
  <c r="E72237" i="3" s="1"/>
  <c r="C72238" i="3"/>
  <c r="E72238" i="3" s="1"/>
  <c r="C72239" i="3"/>
  <c r="E72239" i="3" s="1"/>
  <c r="C72240" i="3"/>
  <c r="E72240" i="3" s="1"/>
  <c r="C72241" i="3"/>
  <c r="E72241" i="3" s="1"/>
  <c r="C72242" i="3"/>
  <c r="E72242" i="3" s="1"/>
  <c r="C72243" i="3"/>
  <c r="E72243" i="3" s="1"/>
  <c r="C72244" i="3"/>
  <c r="E72244" i="3" s="1"/>
  <c r="C72245" i="3"/>
  <c r="E72245" i="3" s="1"/>
  <c r="C72246" i="3"/>
  <c r="E72246" i="3"/>
  <c r="C72247" i="3"/>
  <c r="E72247" i="3" s="1"/>
  <c r="C72248" i="3"/>
  <c r="E72248" i="3" s="1"/>
  <c r="C72249" i="3"/>
  <c r="E72249" i="3" s="1"/>
  <c r="C72250" i="3"/>
  <c r="E72250" i="3" s="1"/>
  <c r="C72251" i="3"/>
  <c r="E72251" i="3" s="1"/>
  <c r="C72252" i="3"/>
  <c r="E72252" i="3" s="1"/>
  <c r="C72253" i="3"/>
  <c r="E72253" i="3" s="1"/>
  <c r="C72254" i="3"/>
  <c r="E72254" i="3" s="1"/>
  <c r="C72255" i="3"/>
  <c r="E72255" i="3" s="1"/>
  <c r="C72256" i="3"/>
  <c r="E72256" i="3" s="1"/>
  <c r="C72257" i="3"/>
  <c r="E72257" i="3" s="1"/>
  <c r="C72258" i="3"/>
  <c r="E72258" i="3" s="1"/>
  <c r="C72259" i="3"/>
  <c r="E72259" i="3" s="1"/>
  <c r="C72260" i="3"/>
  <c r="E72260" i="3" s="1"/>
  <c r="C72261" i="3"/>
  <c r="E72261" i="3" s="1"/>
  <c r="C72262" i="3"/>
  <c r="E72262" i="3"/>
  <c r="C72263" i="3"/>
  <c r="E72263" i="3" s="1"/>
  <c r="C72264" i="3"/>
  <c r="E72264" i="3" s="1"/>
  <c r="C72265" i="3"/>
  <c r="E72265" i="3" s="1"/>
  <c r="C72266" i="3"/>
  <c r="E72266" i="3" s="1"/>
  <c r="C72267" i="3"/>
  <c r="E72267" i="3" s="1"/>
  <c r="C72268" i="3"/>
  <c r="E72268" i="3" s="1"/>
  <c r="C72269" i="3"/>
  <c r="E72269" i="3" s="1"/>
  <c r="C72270" i="3"/>
  <c r="E72270" i="3"/>
  <c r="C72271" i="3"/>
  <c r="E72271" i="3" s="1"/>
  <c r="C72272" i="3"/>
  <c r="E72272" i="3" s="1"/>
  <c r="C72273" i="3"/>
  <c r="E72273" i="3" s="1"/>
  <c r="C72274" i="3"/>
  <c r="E72274" i="3" s="1"/>
  <c r="C72275" i="3"/>
  <c r="E72275" i="3" s="1"/>
  <c r="C72276" i="3"/>
  <c r="E72276" i="3" s="1"/>
  <c r="C72277" i="3"/>
  <c r="E72277" i="3" s="1"/>
  <c r="C72278" i="3"/>
  <c r="E72278" i="3"/>
  <c r="C72279" i="3"/>
  <c r="E72279" i="3" s="1"/>
  <c r="C72280" i="3"/>
  <c r="E72280" i="3" s="1"/>
  <c r="C72281" i="3"/>
  <c r="E72281" i="3" s="1"/>
  <c r="C72282" i="3"/>
  <c r="E72282" i="3" s="1"/>
  <c r="C72283" i="3"/>
  <c r="E72283" i="3" s="1"/>
  <c r="C72284" i="3"/>
  <c r="E72284" i="3" s="1"/>
  <c r="C72285" i="3"/>
  <c r="E72285" i="3" s="1"/>
  <c r="C72286" i="3"/>
  <c r="E72286" i="3" s="1"/>
  <c r="C72287" i="3"/>
  <c r="E72287" i="3" s="1"/>
  <c r="C72288" i="3"/>
  <c r="E72288" i="3" s="1"/>
  <c r="C72289" i="3"/>
  <c r="E72289" i="3" s="1"/>
  <c r="C72290" i="3"/>
  <c r="E72290" i="3" s="1"/>
  <c r="C72291" i="3"/>
  <c r="E72291" i="3" s="1"/>
  <c r="C72292" i="3"/>
  <c r="E72292" i="3" s="1"/>
  <c r="C72293" i="3"/>
  <c r="E72293" i="3" s="1"/>
  <c r="C72294" i="3"/>
  <c r="E72294" i="3" s="1"/>
  <c r="C72295" i="3"/>
  <c r="E72295" i="3" s="1"/>
  <c r="C72296" i="3"/>
  <c r="E72296" i="3" s="1"/>
  <c r="C72297" i="3"/>
  <c r="E72297" i="3" s="1"/>
  <c r="C72298" i="3"/>
  <c r="E72298" i="3" s="1"/>
  <c r="C72299" i="3"/>
  <c r="E72299" i="3" s="1"/>
  <c r="C72300" i="3"/>
  <c r="E72300" i="3" s="1"/>
  <c r="C72301" i="3"/>
  <c r="E72301" i="3" s="1"/>
  <c r="C72302" i="3"/>
  <c r="E72302" i="3" s="1"/>
  <c r="C72303" i="3"/>
  <c r="E72303" i="3" s="1"/>
  <c r="C72304" i="3"/>
  <c r="E72304" i="3" s="1"/>
  <c r="C72305" i="3"/>
  <c r="E72305" i="3" s="1"/>
  <c r="C72306" i="3"/>
  <c r="E72306" i="3" s="1"/>
  <c r="C72307" i="3"/>
  <c r="E72307" i="3" s="1"/>
  <c r="C72308" i="3"/>
  <c r="E72308" i="3" s="1"/>
  <c r="C72309" i="3"/>
  <c r="E72309" i="3" s="1"/>
  <c r="C72310" i="3"/>
  <c r="E72310" i="3"/>
  <c r="C72311" i="3"/>
  <c r="E72311" i="3" s="1"/>
  <c r="C72312" i="3"/>
  <c r="E72312" i="3" s="1"/>
  <c r="C72313" i="3"/>
  <c r="E72313" i="3" s="1"/>
  <c r="C72314" i="3"/>
  <c r="E72314" i="3" s="1"/>
  <c r="C72315" i="3"/>
  <c r="E72315" i="3" s="1"/>
  <c r="C72316" i="3"/>
  <c r="E72316" i="3" s="1"/>
  <c r="C72317" i="3"/>
  <c r="E72317" i="3" s="1"/>
  <c r="C72318" i="3"/>
  <c r="E72318" i="3"/>
  <c r="C72319" i="3"/>
  <c r="E72319" i="3" s="1"/>
  <c r="C72320" i="3"/>
  <c r="E72320" i="3" s="1"/>
  <c r="C72321" i="3"/>
  <c r="E72321" i="3" s="1"/>
  <c r="C72322" i="3"/>
  <c r="E72322" i="3" s="1"/>
  <c r="C72323" i="3"/>
  <c r="E72323" i="3" s="1"/>
  <c r="C72324" i="3"/>
  <c r="E72324" i="3" s="1"/>
  <c r="C72325" i="3"/>
  <c r="E72325" i="3" s="1"/>
  <c r="C72326" i="3"/>
  <c r="E72326" i="3"/>
  <c r="C72327" i="3"/>
  <c r="E72327" i="3" s="1"/>
  <c r="C72328" i="3"/>
  <c r="E72328" i="3" s="1"/>
  <c r="C72329" i="3"/>
  <c r="E72329" i="3" s="1"/>
  <c r="C72330" i="3"/>
  <c r="E72330" i="3" s="1"/>
  <c r="C72331" i="3"/>
  <c r="E72331" i="3" s="1"/>
  <c r="C72332" i="3"/>
  <c r="E72332" i="3" s="1"/>
  <c r="C72333" i="3"/>
  <c r="E72333" i="3" s="1"/>
  <c r="C72334" i="3"/>
  <c r="E72334" i="3" s="1"/>
  <c r="C72335" i="3"/>
  <c r="E72335" i="3" s="1"/>
  <c r="C72336" i="3"/>
  <c r="E72336" i="3" s="1"/>
  <c r="C72337" i="3"/>
  <c r="E72337" i="3" s="1"/>
  <c r="C72338" i="3"/>
  <c r="E72338" i="3" s="1"/>
  <c r="C72339" i="3"/>
  <c r="E72339" i="3" s="1"/>
  <c r="C72340" i="3"/>
  <c r="E72340" i="3" s="1"/>
  <c r="C72341" i="3"/>
  <c r="E72341" i="3" s="1"/>
  <c r="C72342" i="3"/>
  <c r="E72342" i="3"/>
  <c r="C72343" i="3"/>
  <c r="E72343" i="3" s="1"/>
  <c r="C72344" i="3"/>
  <c r="E72344" i="3" s="1"/>
  <c r="C72345" i="3"/>
  <c r="E72345" i="3" s="1"/>
  <c r="C72346" i="3"/>
  <c r="E72346" i="3" s="1"/>
  <c r="C72347" i="3"/>
  <c r="E72347" i="3" s="1"/>
  <c r="C72348" i="3"/>
  <c r="E72348" i="3" s="1"/>
  <c r="C72349" i="3"/>
  <c r="E72349" i="3" s="1"/>
  <c r="C72350" i="3"/>
  <c r="E72350" i="3"/>
  <c r="C72351" i="3"/>
  <c r="E72351" i="3" s="1"/>
  <c r="C72352" i="3"/>
  <c r="E72352" i="3" s="1"/>
  <c r="C72353" i="3"/>
  <c r="E72353" i="3" s="1"/>
  <c r="C72354" i="3"/>
  <c r="E72354" i="3" s="1"/>
  <c r="C72355" i="3"/>
  <c r="E72355" i="3" s="1"/>
  <c r="C72356" i="3"/>
  <c r="E72356" i="3" s="1"/>
  <c r="C72357" i="3"/>
  <c r="E72357" i="3" s="1"/>
  <c r="C72358" i="3"/>
  <c r="E72358" i="3" s="1"/>
  <c r="C72359" i="3"/>
  <c r="E72359" i="3" s="1"/>
  <c r="C72360" i="3"/>
  <c r="E72360" i="3" s="1"/>
  <c r="C72361" i="3"/>
  <c r="E72361" i="3" s="1"/>
  <c r="C72362" i="3"/>
  <c r="E72362" i="3" s="1"/>
  <c r="C72363" i="3"/>
  <c r="E72363" i="3" s="1"/>
  <c r="C72364" i="3"/>
  <c r="E72364" i="3" s="1"/>
  <c r="C72365" i="3"/>
  <c r="E72365" i="3" s="1"/>
  <c r="C72366" i="3"/>
  <c r="E72366" i="3"/>
  <c r="C72367" i="3"/>
  <c r="E72367" i="3" s="1"/>
  <c r="C72368" i="3"/>
  <c r="E72368" i="3" s="1"/>
  <c r="C72369" i="3"/>
  <c r="E72369" i="3" s="1"/>
  <c r="C72370" i="3"/>
  <c r="E72370" i="3" s="1"/>
  <c r="C72371" i="3"/>
  <c r="E72371" i="3" s="1"/>
  <c r="C72372" i="3"/>
  <c r="E72372" i="3" s="1"/>
  <c r="C72373" i="3"/>
  <c r="E72373" i="3" s="1"/>
  <c r="C72374" i="3"/>
  <c r="E72374" i="3"/>
  <c r="C72375" i="3"/>
  <c r="E72375" i="3" s="1"/>
  <c r="C72376" i="3"/>
  <c r="E72376" i="3" s="1"/>
  <c r="C72377" i="3"/>
  <c r="E72377" i="3" s="1"/>
  <c r="C72378" i="3"/>
  <c r="E72378" i="3" s="1"/>
  <c r="C72379" i="3"/>
  <c r="E72379" i="3" s="1"/>
  <c r="C72380" i="3"/>
  <c r="E72380" i="3" s="1"/>
  <c r="C72381" i="3"/>
  <c r="E72381" i="3" s="1"/>
  <c r="C72382" i="3"/>
  <c r="E72382" i="3"/>
  <c r="C72383" i="3"/>
  <c r="E72383" i="3" s="1"/>
  <c r="C72384" i="3"/>
  <c r="E72384" i="3" s="1"/>
  <c r="C72385" i="3"/>
  <c r="E72385" i="3" s="1"/>
  <c r="C72386" i="3"/>
  <c r="E72386" i="3" s="1"/>
  <c r="C72387" i="3"/>
  <c r="E72387" i="3" s="1"/>
  <c r="C72388" i="3"/>
  <c r="E72388" i="3" s="1"/>
  <c r="C72389" i="3"/>
  <c r="E72389" i="3" s="1"/>
  <c r="C72390" i="3"/>
  <c r="E72390" i="3" s="1"/>
  <c r="C72391" i="3"/>
  <c r="E72391" i="3" s="1"/>
  <c r="C72392" i="3"/>
  <c r="E72392" i="3" s="1"/>
  <c r="C72393" i="3"/>
  <c r="E72393" i="3"/>
  <c r="C72394" i="3"/>
  <c r="E72394" i="3"/>
  <c r="C72395" i="3"/>
  <c r="E72395" i="3" s="1"/>
  <c r="C72396" i="3"/>
  <c r="E72396" i="3"/>
  <c r="C72397" i="3"/>
  <c r="E72397" i="3"/>
  <c r="C72398" i="3"/>
  <c r="E72398" i="3"/>
  <c r="C72399" i="3"/>
  <c r="E72399" i="3" s="1"/>
  <c r="C72400" i="3"/>
  <c r="E72400" i="3"/>
  <c r="C72401" i="3"/>
  <c r="E72401" i="3"/>
  <c r="C72402" i="3"/>
  <c r="E72402" i="3" s="1"/>
  <c r="C72403" i="3"/>
  <c r="E72403" i="3" s="1"/>
  <c r="C72404" i="3"/>
  <c r="E72404" i="3"/>
  <c r="C72405" i="3"/>
  <c r="E72405" i="3"/>
  <c r="C72406" i="3"/>
  <c r="E72406" i="3"/>
  <c r="C72407" i="3"/>
  <c r="E72407" i="3" s="1"/>
  <c r="C72408" i="3"/>
  <c r="E72408" i="3"/>
  <c r="C72409" i="3"/>
  <c r="E72409" i="3"/>
  <c r="C72410" i="3"/>
  <c r="E72410" i="3" s="1"/>
  <c r="C72411" i="3"/>
  <c r="E72411" i="3" s="1"/>
  <c r="C72412" i="3"/>
  <c r="E72412" i="3"/>
  <c r="C72413" i="3"/>
  <c r="E72413" i="3"/>
  <c r="C72414" i="3"/>
  <c r="E72414" i="3"/>
  <c r="C72415" i="3"/>
  <c r="E72415" i="3" s="1"/>
  <c r="C72416" i="3"/>
  <c r="E72416" i="3"/>
  <c r="C72417" i="3"/>
  <c r="E72417" i="3"/>
  <c r="C72418" i="3"/>
  <c r="E72418" i="3"/>
  <c r="C72419" i="3"/>
  <c r="E72419" i="3" s="1"/>
  <c r="C72420" i="3"/>
  <c r="E72420" i="3"/>
  <c r="C72421" i="3"/>
  <c r="E72421" i="3"/>
  <c r="C72422" i="3"/>
  <c r="E72422" i="3"/>
  <c r="C72423" i="3"/>
  <c r="E72423" i="3" s="1"/>
  <c r="C72424" i="3"/>
  <c r="E72424" i="3"/>
  <c r="C72425" i="3"/>
  <c r="E72425" i="3"/>
  <c r="C72426" i="3"/>
  <c r="E72426" i="3"/>
  <c r="C72427" i="3"/>
  <c r="E72427" i="3" s="1"/>
  <c r="C72428" i="3"/>
  <c r="E72428" i="3"/>
  <c r="C72429" i="3"/>
  <c r="E72429" i="3"/>
  <c r="C72430" i="3"/>
  <c r="E72430" i="3" s="1"/>
  <c r="C72431" i="3"/>
  <c r="E72431" i="3" s="1"/>
  <c r="C72432" i="3"/>
  <c r="E72432" i="3"/>
  <c r="C72433" i="3"/>
  <c r="E72433" i="3"/>
  <c r="C72434" i="3"/>
  <c r="E72434" i="3" s="1"/>
  <c r="C72435" i="3"/>
  <c r="E72435" i="3" s="1"/>
  <c r="C72436" i="3"/>
  <c r="E72436" i="3"/>
  <c r="C72437" i="3"/>
  <c r="E72437" i="3"/>
  <c r="C72438" i="3"/>
  <c r="E72438" i="3"/>
  <c r="C72439" i="3"/>
  <c r="E72439" i="3" s="1"/>
  <c r="C72440" i="3"/>
  <c r="E72440" i="3"/>
  <c r="C72441" i="3"/>
  <c r="E72441" i="3"/>
  <c r="C72442" i="3"/>
  <c r="E72442" i="3"/>
  <c r="C72443" i="3"/>
  <c r="E72443" i="3" s="1"/>
  <c r="C72444" i="3"/>
  <c r="E72444" i="3"/>
  <c r="C72445" i="3"/>
  <c r="E72445" i="3"/>
  <c r="C72446" i="3"/>
  <c r="E72446" i="3" s="1"/>
  <c r="C72447" i="3"/>
  <c r="E72447" i="3" s="1"/>
  <c r="C72448" i="3"/>
  <c r="E72448" i="3" s="1"/>
  <c r="C72449" i="3"/>
  <c r="E72449" i="3" s="1"/>
  <c r="C72450" i="3"/>
  <c r="E72450" i="3" s="1"/>
  <c r="C72451" i="3"/>
  <c r="E72451" i="3" s="1"/>
  <c r="C72452" i="3"/>
  <c r="E72452" i="3" s="1"/>
  <c r="C72453" i="3"/>
  <c r="E72453" i="3" s="1"/>
  <c r="C72454" i="3"/>
  <c r="E72454" i="3" s="1"/>
  <c r="C72455" i="3"/>
  <c r="E72455" i="3" s="1"/>
  <c r="C72456" i="3"/>
  <c r="E72456" i="3" s="1"/>
  <c r="C72457" i="3"/>
  <c r="E72457" i="3" s="1"/>
  <c r="C72458" i="3"/>
  <c r="E72458" i="3" s="1"/>
  <c r="C72459" i="3"/>
  <c r="E72459" i="3" s="1"/>
  <c r="C72460" i="3"/>
  <c r="E72460" i="3" s="1"/>
  <c r="C72461" i="3"/>
  <c r="E72461" i="3" s="1"/>
  <c r="C72462" i="3"/>
  <c r="E72462" i="3" s="1"/>
  <c r="C72463" i="3"/>
  <c r="E72463" i="3" s="1"/>
  <c r="C72464" i="3"/>
  <c r="E72464" i="3" s="1"/>
  <c r="C72465" i="3"/>
  <c r="E72465" i="3" s="1"/>
  <c r="C72466" i="3"/>
  <c r="E72466" i="3" s="1"/>
  <c r="C72467" i="3"/>
  <c r="E72467" i="3" s="1"/>
  <c r="C72468" i="3"/>
  <c r="E72468" i="3" s="1"/>
  <c r="C72469" i="3"/>
  <c r="E72469" i="3"/>
  <c r="C72470" i="3"/>
  <c r="E72470" i="3" s="1"/>
  <c r="C72471" i="3"/>
  <c r="E72471" i="3" s="1"/>
  <c r="C72472" i="3"/>
  <c r="E72472" i="3" s="1"/>
  <c r="C72473" i="3"/>
  <c r="E72473" i="3"/>
  <c r="C72474" i="3"/>
  <c r="E72474" i="3" s="1"/>
  <c r="C72475" i="3"/>
  <c r="E72475" i="3" s="1"/>
  <c r="C72476" i="3"/>
  <c r="E72476" i="3" s="1"/>
  <c r="C72477" i="3"/>
  <c r="E72477" i="3"/>
  <c r="C72478" i="3"/>
  <c r="E72478" i="3" s="1"/>
  <c r="C72479" i="3"/>
  <c r="E72479" i="3" s="1"/>
  <c r="C72480" i="3"/>
  <c r="E72480" i="3" s="1"/>
  <c r="C72481" i="3"/>
  <c r="E72481" i="3" s="1"/>
  <c r="C72482" i="3"/>
  <c r="E72482" i="3" s="1"/>
  <c r="C72483" i="3"/>
  <c r="E72483" i="3" s="1"/>
  <c r="C72484" i="3"/>
  <c r="E72484" i="3" s="1"/>
  <c r="C72485" i="3"/>
  <c r="E72485" i="3" s="1"/>
  <c r="C72486" i="3"/>
  <c r="E72486" i="3" s="1"/>
  <c r="C72487" i="3"/>
  <c r="E72487" i="3" s="1"/>
  <c r="C72488" i="3"/>
  <c r="E72488" i="3" s="1"/>
  <c r="C72489" i="3"/>
  <c r="E72489" i="3" s="1"/>
  <c r="C72490" i="3"/>
  <c r="E72490" i="3" s="1"/>
  <c r="C72491" i="3"/>
  <c r="E72491" i="3" s="1"/>
  <c r="C72492" i="3"/>
  <c r="E72492" i="3" s="1"/>
  <c r="C72493" i="3"/>
  <c r="E72493" i="3" s="1"/>
  <c r="C72494" i="3"/>
  <c r="E72494" i="3" s="1"/>
  <c r="C72495" i="3"/>
  <c r="E72495" i="3" s="1"/>
  <c r="C72496" i="3"/>
  <c r="E72496" i="3" s="1"/>
  <c r="C72497" i="3"/>
  <c r="E72497" i="3" s="1"/>
  <c r="C72498" i="3"/>
  <c r="E72498" i="3" s="1"/>
  <c r="C72499" i="3"/>
  <c r="E72499" i="3" s="1"/>
  <c r="C72500" i="3"/>
  <c r="E72500" i="3" s="1"/>
  <c r="C72501" i="3"/>
  <c r="E72501" i="3"/>
  <c r="C72502" i="3"/>
  <c r="E72502" i="3" s="1"/>
  <c r="C72503" i="3"/>
  <c r="E72503" i="3" s="1"/>
  <c r="C72504" i="3"/>
  <c r="E72504" i="3" s="1"/>
  <c r="C72505" i="3"/>
  <c r="E72505" i="3" s="1"/>
  <c r="C72506" i="3"/>
  <c r="E72506" i="3" s="1"/>
  <c r="C72507" i="3"/>
  <c r="E72507" i="3" s="1"/>
  <c r="C72508" i="3"/>
  <c r="E72508" i="3" s="1"/>
  <c r="C72509" i="3"/>
  <c r="E72509" i="3"/>
  <c r="C72510" i="3"/>
  <c r="E72510" i="3" s="1"/>
  <c r="C72511" i="3"/>
  <c r="E72511" i="3" s="1"/>
  <c r="C72512" i="3"/>
  <c r="E72512" i="3" s="1"/>
  <c r="C72513" i="3"/>
  <c r="E72513" i="3" s="1"/>
  <c r="C72514" i="3"/>
  <c r="E72514" i="3" s="1"/>
  <c r="C72515" i="3"/>
  <c r="E72515" i="3" s="1"/>
  <c r="C72516" i="3"/>
  <c r="E72516" i="3" s="1"/>
  <c r="C72517" i="3"/>
  <c r="E72517" i="3"/>
  <c r="C72518" i="3"/>
  <c r="E72518" i="3" s="1"/>
  <c r="C72519" i="3"/>
  <c r="E72519" i="3" s="1"/>
  <c r="C72520" i="3"/>
  <c r="E72520" i="3" s="1"/>
  <c r="C72521" i="3"/>
  <c r="E72521" i="3" s="1"/>
  <c r="C72522" i="3"/>
  <c r="E72522" i="3" s="1"/>
  <c r="C72523" i="3"/>
  <c r="E72523" i="3" s="1"/>
  <c r="C72524" i="3"/>
  <c r="E72524" i="3" s="1"/>
  <c r="C72525" i="3"/>
  <c r="E72525" i="3" s="1"/>
  <c r="C72526" i="3"/>
  <c r="E72526" i="3" s="1"/>
  <c r="C72527" i="3"/>
  <c r="E72527" i="3" s="1"/>
  <c r="C72528" i="3"/>
  <c r="E72528" i="3" s="1"/>
  <c r="C72529" i="3"/>
  <c r="E72529" i="3" s="1"/>
  <c r="C72530" i="3"/>
  <c r="E72530" i="3" s="1"/>
  <c r="C72531" i="3"/>
  <c r="E72531" i="3" s="1"/>
  <c r="C72532" i="3"/>
  <c r="E72532" i="3" s="1"/>
  <c r="C72533" i="3"/>
  <c r="E72533" i="3"/>
  <c r="C72534" i="3"/>
  <c r="E72534" i="3" s="1"/>
  <c r="C72535" i="3"/>
  <c r="E72535" i="3" s="1"/>
  <c r="C72536" i="3"/>
  <c r="E72536" i="3" s="1"/>
  <c r="C72537" i="3"/>
  <c r="E72537" i="3" s="1"/>
  <c r="C72538" i="3"/>
  <c r="E72538" i="3" s="1"/>
  <c r="C72539" i="3"/>
  <c r="E72539" i="3" s="1"/>
  <c r="C72540" i="3"/>
  <c r="E72540" i="3" s="1"/>
  <c r="C72541" i="3"/>
  <c r="E72541" i="3"/>
  <c r="C72542" i="3"/>
  <c r="E72542" i="3" s="1"/>
  <c r="C72543" i="3"/>
  <c r="E72543" i="3" s="1"/>
  <c r="C72544" i="3"/>
  <c r="E72544" i="3" s="1"/>
  <c r="C72545" i="3"/>
  <c r="E72545" i="3" s="1"/>
  <c r="C72546" i="3"/>
  <c r="E72546" i="3" s="1"/>
  <c r="C72547" i="3"/>
  <c r="E72547" i="3" s="1"/>
  <c r="C72548" i="3"/>
  <c r="E72548" i="3" s="1"/>
  <c r="C72549" i="3"/>
  <c r="E72549" i="3" s="1"/>
  <c r="C72550" i="3"/>
  <c r="E72550" i="3" s="1"/>
  <c r="C72551" i="3"/>
  <c r="E72551" i="3" s="1"/>
  <c r="C72552" i="3"/>
  <c r="E72552" i="3" s="1"/>
  <c r="C72553" i="3"/>
  <c r="E72553" i="3" s="1"/>
  <c r="C72554" i="3"/>
  <c r="E72554" i="3" s="1"/>
  <c r="C72555" i="3"/>
  <c r="E72555" i="3" s="1"/>
  <c r="C72556" i="3"/>
  <c r="E72556" i="3" s="1"/>
  <c r="C72557" i="3"/>
  <c r="E72557" i="3" s="1"/>
  <c r="C72558" i="3"/>
  <c r="E72558" i="3" s="1"/>
  <c r="C72559" i="3"/>
  <c r="E72559" i="3" s="1"/>
  <c r="C72560" i="3"/>
  <c r="E72560" i="3" s="1"/>
  <c r="C72561" i="3"/>
  <c r="E72561" i="3" s="1"/>
  <c r="C72562" i="3"/>
  <c r="E72562" i="3" s="1"/>
  <c r="C72563" i="3"/>
  <c r="E72563" i="3" s="1"/>
  <c r="C72564" i="3"/>
  <c r="E72564" i="3" s="1"/>
  <c r="C72565" i="3"/>
  <c r="E72565" i="3"/>
  <c r="C72566" i="3"/>
  <c r="E72566" i="3" s="1"/>
  <c r="C72567" i="3"/>
  <c r="E72567" i="3" s="1"/>
  <c r="C72568" i="3"/>
  <c r="E72568" i="3" s="1"/>
  <c r="C72569" i="3"/>
  <c r="E72569" i="3"/>
  <c r="C72570" i="3"/>
  <c r="E72570" i="3" s="1"/>
  <c r="C72571" i="3"/>
  <c r="E72571" i="3" s="1"/>
  <c r="C72572" i="3"/>
  <c r="E72572" i="3" s="1"/>
  <c r="C72573" i="3"/>
  <c r="E72573" i="3"/>
  <c r="C72574" i="3"/>
  <c r="E72574" i="3" s="1"/>
  <c r="C72575" i="3"/>
  <c r="E72575" i="3" s="1"/>
  <c r="C72576" i="3"/>
  <c r="E72576" i="3" s="1"/>
  <c r="C72577" i="3"/>
  <c r="E72577" i="3" s="1"/>
  <c r="C72578" i="3"/>
  <c r="E72578" i="3" s="1"/>
  <c r="C72579" i="3"/>
  <c r="E72579" i="3" s="1"/>
  <c r="C72580" i="3"/>
  <c r="E72580" i="3" s="1"/>
  <c r="C72581" i="3"/>
  <c r="E72581" i="3" s="1"/>
  <c r="C72582" i="3"/>
  <c r="E72582" i="3" s="1"/>
  <c r="C72583" i="3"/>
  <c r="E72583" i="3" s="1"/>
  <c r="C72584" i="3"/>
  <c r="E72584" i="3" s="1"/>
  <c r="C72585" i="3"/>
  <c r="E72585" i="3" s="1"/>
  <c r="C72586" i="3"/>
  <c r="E72586" i="3" s="1"/>
  <c r="C72587" i="3"/>
  <c r="E72587" i="3" s="1"/>
  <c r="C72588" i="3"/>
  <c r="E72588" i="3" s="1"/>
  <c r="C72589" i="3"/>
  <c r="E72589" i="3" s="1"/>
  <c r="C72590" i="3"/>
  <c r="E72590" i="3" s="1"/>
  <c r="C72591" i="3"/>
  <c r="E72591" i="3" s="1"/>
  <c r="C72592" i="3"/>
  <c r="E72592" i="3" s="1"/>
  <c r="C72593" i="3"/>
  <c r="E72593" i="3" s="1"/>
  <c r="C72594" i="3"/>
  <c r="E72594" i="3" s="1"/>
  <c r="C72595" i="3"/>
  <c r="E72595" i="3" s="1"/>
  <c r="C72596" i="3"/>
  <c r="E72596" i="3" s="1"/>
  <c r="C72597" i="3"/>
  <c r="E72597" i="3"/>
  <c r="C72598" i="3"/>
  <c r="E72598" i="3" s="1"/>
  <c r="C72599" i="3"/>
  <c r="E72599" i="3" s="1"/>
  <c r="C72600" i="3"/>
  <c r="E72600" i="3" s="1"/>
  <c r="C72601" i="3"/>
  <c r="E72601" i="3" s="1"/>
  <c r="C72602" i="3"/>
  <c r="E72602" i="3" s="1"/>
  <c r="C72603" i="3"/>
  <c r="E72603" i="3" s="1"/>
  <c r="C72604" i="3"/>
  <c r="E72604" i="3" s="1"/>
  <c r="C72605" i="3"/>
  <c r="E72605" i="3"/>
  <c r="C72606" i="3"/>
  <c r="E72606" i="3" s="1"/>
  <c r="C72607" i="3"/>
  <c r="E72607" i="3" s="1"/>
  <c r="C72608" i="3"/>
  <c r="E72608" i="3" s="1"/>
  <c r="C72609" i="3"/>
  <c r="E72609" i="3" s="1"/>
  <c r="C72610" i="3"/>
  <c r="E72610" i="3" s="1"/>
  <c r="C72611" i="3"/>
  <c r="E72611" i="3" s="1"/>
  <c r="C72612" i="3"/>
  <c r="E72612" i="3" s="1"/>
  <c r="C72613" i="3"/>
  <c r="E72613" i="3" s="1"/>
  <c r="C72614" i="3"/>
  <c r="E72614" i="3" s="1"/>
  <c r="C72615" i="3"/>
  <c r="E72615" i="3" s="1"/>
  <c r="C72616" i="3"/>
  <c r="E72616" i="3" s="1"/>
  <c r="C72617" i="3"/>
  <c r="E72617" i="3" s="1"/>
  <c r="C72618" i="3"/>
  <c r="E72618" i="3" s="1"/>
  <c r="C72619" i="3"/>
  <c r="E72619" i="3" s="1"/>
  <c r="C72620" i="3"/>
  <c r="E72620" i="3" s="1"/>
  <c r="C72621" i="3"/>
  <c r="E72621" i="3" s="1"/>
  <c r="C72622" i="3"/>
  <c r="E72622" i="3" s="1"/>
  <c r="C72623" i="3"/>
  <c r="E72623" i="3" s="1"/>
  <c r="C72624" i="3"/>
  <c r="E72624" i="3" s="1"/>
  <c r="C72625" i="3"/>
  <c r="E72625" i="3"/>
  <c r="C72626" i="3"/>
  <c r="E72626" i="3" s="1"/>
  <c r="C72627" i="3"/>
  <c r="E72627" i="3" s="1"/>
  <c r="C72628" i="3"/>
  <c r="E72628" i="3" s="1"/>
  <c r="C72629" i="3"/>
  <c r="E72629" i="3"/>
  <c r="C72630" i="3"/>
  <c r="E72630" i="3" s="1"/>
  <c r="C72631" i="3"/>
  <c r="E72631" i="3" s="1"/>
  <c r="C72632" i="3"/>
  <c r="E72632" i="3" s="1"/>
  <c r="C72633" i="3"/>
  <c r="E72633" i="3"/>
  <c r="C72634" i="3"/>
  <c r="E72634" i="3" s="1"/>
  <c r="C72635" i="3"/>
  <c r="E72635" i="3" s="1"/>
  <c r="C72636" i="3"/>
  <c r="E72636" i="3" s="1"/>
  <c r="C72637" i="3"/>
  <c r="E72637" i="3"/>
  <c r="C72638" i="3"/>
  <c r="E72638" i="3" s="1"/>
  <c r="C72639" i="3"/>
  <c r="E72639" i="3" s="1"/>
  <c r="C72640" i="3"/>
  <c r="E72640" i="3" s="1"/>
  <c r="C72641" i="3"/>
  <c r="E72641" i="3" s="1"/>
  <c r="C72642" i="3"/>
  <c r="E72642" i="3" s="1"/>
  <c r="C72643" i="3"/>
  <c r="E72643" i="3" s="1"/>
  <c r="C72644" i="3"/>
  <c r="E72644" i="3" s="1"/>
  <c r="C72645" i="3"/>
  <c r="E72645" i="3"/>
  <c r="C72646" i="3"/>
  <c r="E72646" i="3" s="1"/>
  <c r="C72647" i="3"/>
  <c r="E72647" i="3" s="1"/>
  <c r="C72648" i="3"/>
  <c r="E72648" i="3" s="1"/>
  <c r="C72649" i="3"/>
  <c r="E72649" i="3" s="1"/>
  <c r="C72650" i="3"/>
  <c r="E72650" i="3" s="1"/>
  <c r="C72651" i="3"/>
  <c r="E72651" i="3" s="1"/>
  <c r="C72652" i="3"/>
  <c r="E72652" i="3" s="1"/>
  <c r="C72653" i="3"/>
  <c r="E72653" i="3" s="1"/>
  <c r="C72654" i="3"/>
  <c r="E72654" i="3" s="1"/>
  <c r="C72655" i="3"/>
  <c r="E72655" i="3" s="1"/>
  <c r="C72656" i="3"/>
  <c r="E72656" i="3" s="1"/>
  <c r="C72657" i="3"/>
  <c r="E72657" i="3" s="1"/>
  <c r="C72658" i="3"/>
  <c r="E72658" i="3" s="1"/>
  <c r="C72659" i="3"/>
  <c r="E72659" i="3" s="1"/>
  <c r="C72660" i="3"/>
  <c r="E72660" i="3" s="1"/>
  <c r="C72661" i="3"/>
  <c r="E72661" i="3"/>
  <c r="C72662" i="3"/>
  <c r="E72662" i="3" s="1"/>
  <c r="C72663" i="3"/>
  <c r="E72663" i="3" s="1"/>
  <c r="C72664" i="3"/>
  <c r="E72664" i="3" s="1"/>
  <c r="C72665" i="3"/>
  <c r="E72665" i="3" s="1"/>
  <c r="C72666" i="3"/>
  <c r="E72666" i="3" s="1"/>
  <c r="C72667" i="3"/>
  <c r="E72667" i="3" s="1"/>
  <c r="C72668" i="3"/>
  <c r="E72668" i="3" s="1"/>
  <c r="C72669" i="3"/>
  <c r="E72669" i="3"/>
  <c r="C72670" i="3"/>
  <c r="E72670" i="3" s="1"/>
  <c r="C72671" i="3"/>
  <c r="E72671" i="3" s="1"/>
  <c r="C72672" i="3"/>
  <c r="E72672" i="3" s="1"/>
  <c r="C72673" i="3"/>
  <c r="E72673" i="3" s="1"/>
  <c r="C72674" i="3"/>
  <c r="E72674" i="3" s="1"/>
  <c r="C72675" i="3"/>
  <c r="E72675" i="3" s="1"/>
  <c r="C72676" i="3"/>
  <c r="E72676" i="3" s="1"/>
  <c r="C72677" i="3"/>
  <c r="E72677" i="3"/>
  <c r="C72678" i="3"/>
  <c r="E72678" i="3" s="1"/>
  <c r="C72679" i="3"/>
  <c r="E72679" i="3" s="1"/>
  <c r="C72680" i="3"/>
  <c r="E72680" i="3" s="1"/>
  <c r="C72681" i="3"/>
  <c r="E72681" i="3" s="1"/>
  <c r="C72682" i="3"/>
  <c r="E72682" i="3" s="1"/>
  <c r="C72683" i="3"/>
  <c r="E72683" i="3" s="1"/>
  <c r="C72684" i="3"/>
  <c r="E72684" i="3" s="1"/>
  <c r="C72685" i="3"/>
  <c r="E72685" i="3" s="1"/>
  <c r="C72686" i="3"/>
  <c r="E72686" i="3" s="1"/>
  <c r="C72687" i="3"/>
  <c r="E72687" i="3" s="1"/>
  <c r="C72688" i="3"/>
  <c r="E72688" i="3" s="1"/>
  <c r="C72689" i="3"/>
  <c r="E72689" i="3" s="1"/>
  <c r="C72690" i="3"/>
  <c r="E72690" i="3" s="1"/>
  <c r="C72691" i="3"/>
  <c r="E72691" i="3" s="1"/>
  <c r="C72692" i="3"/>
  <c r="E72692" i="3" s="1"/>
  <c r="C72693" i="3"/>
  <c r="E72693" i="3"/>
  <c r="C72694" i="3"/>
  <c r="E72694" i="3" s="1"/>
  <c r="C72695" i="3"/>
  <c r="E72695" i="3" s="1"/>
  <c r="C72696" i="3"/>
  <c r="E72696" i="3" s="1"/>
  <c r="C72697" i="3"/>
  <c r="E72697" i="3"/>
  <c r="C72698" i="3"/>
  <c r="E72698" i="3" s="1"/>
  <c r="C72699" i="3"/>
  <c r="E72699" i="3" s="1"/>
  <c r="C72700" i="3"/>
  <c r="E72700" i="3" s="1"/>
  <c r="C72701" i="3"/>
  <c r="E72701" i="3"/>
  <c r="C72702" i="3"/>
  <c r="E72702" i="3" s="1"/>
  <c r="C72703" i="3"/>
  <c r="E72703" i="3" s="1"/>
  <c r="C72704" i="3"/>
  <c r="E72704" i="3" s="1"/>
  <c r="C72705" i="3"/>
  <c r="E72705" i="3" s="1"/>
  <c r="C72706" i="3"/>
  <c r="E72706" i="3" s="1"/>
  <c r="C72707" i="3"/>
  <c r="E72707" i="3" s="1"/>
  <c r="C72708" i="3"/>
  <c r="E72708" i="3" s="1"/>
  <c r="C72709" i="3"/>
  <c r="E72709" i="3" s="1"/>
  <c r="C72710" i="3"/>
  <c r="E72710" i="3" s="1"/>
  <c r="C72711" i="3"/>
  <c r="E72711" i="3" s="1"/>
  <c r="C72712" i="3"/>
  <c r="E72712" i="3" s="1"/>
  <c r="C72713" i="3"/>
  <c r="E72713" i="3" s="1"/>
  <c r="C72714" i="3"/>
  <c r="E72714" i="3" s="1"/>
  <c r="C72715" i="3"/>
  <c r="E72715" i="3" s="1"/>
  <c r="C72716" i="3"/>
  <c r="E72716" i="3" s="1"/>
  <c r="C72717" i="3"/>
  <c r="E72717" i="3" s="1"/>
  <c r="C72718" i="3"/>
  <c r="E72718" i="3" s="1"/>
  <c r="C72719" i="3"/>
  <c r="E72719" i="3" s="1"/>
  <c r="C72720" i="3"/>
  <c r="E72720" i="3" s="1"/>
  <c r="C72721" i="3"/>
  <c r="E72721" i="3" s="1"/>
  <c r="C72722" i="3"/>
  <c r="E72722" i="3" s="1"/>
  <c r="C72723" i="3"/>
  <c r="E72723" i="3" s="1"/>
  <c r="C72724" i="3"/>
  <c r="E72724" i="3" s="1"/>
  <c r="C72725" i="3"/>
  <c r="E72725" i="3"/>
  <c r="C72726" i="3"/>
  <c r="E72726" i="3" s="1"/>
  <c r="C72727" i="3"/>
  <c r="E72727" i="3" s="1"/>
  <c r="C72728" i="3"/>
  <c r="E72728" i="3" s="1"/>
  <c r="C72729" i="3"/>
  <c r="E72729" i="3" s="1"/>
  <c r="C72730" i="3"/>
  <c r="E72730" i="3" s="1"/>
  <c r="C72731" i="3"/>
  <c r="E72731" i="3" s="1"/>
  <c r="C72732" i="3"/>
  <c r="E72732" i="3" s="1"/>
  <c r="C72733" i="3"/>
  <c r="E72733" i="3"/>
  <c r="C72734" i="3"/>
  <c r="E72734" i="3"/>
  <c r="C72735" i="3"/>
  <c r="E72735" i="3" s="1"/>
  <c r="C72736" i="3"/>
  <c r="E72736" i="3"/>
  <c r="C72737" i="3"/>
  <c r="E72737" i="3"/>
  <c r="C72738" i="3"/>
  <c r="E72738" i="3" s="1"/>
  <c r="C72739" i="3"/>
  <c r="E72739" i="3" s="1"/>
  <c r="C72740" i="3"/>
  <c r="E72740" i="3"/>
  <c r="C72741" i="3"/>
  <c r="E72741" i="3"/>
  <c r="C72742" i="3"/>
  <c r="E72742" i="3" s="1"/>
  <c r="C72743" i="3"/>
  <c r="E72743" i="3" s="1"/>
  <c r="C72744" i="3"/>
  <c r="E72744" i="3"/>
  <c r="C72745" i="3"/>
  <c r="E72745" i="3"/>
  <c r="C72746" i="3"/>
  <c r="E72746" i="3"/>
  <c r="C72747" i="3"/>
  <c r="E72747" i="3" s="1"/>
  <c r="C72748" i="3"/>
  <c r="E72748" i="3"/>
  <c r="C72749" i="3"/>
  <c r="E72749" i="3"/>
  <c r="C72750" i="3"/>
  <c r="E72750" i="3"/>
  <c r="C72751" i="3"/>
  <c r="E72751" i="3" s="1"/>
  <c r="C72752" i="3"/>
  <c r="E72752" i="3"/>
  <c r="C72753" i="3"/>
  <c r="E72753" i="3"/>
  <c r="C72754" i="3"/>
  <c r="E72754" i="3" s="1"/>
  <c r="C72755" i="3"/>
  <c r="E72755" i="3" s="1"/>
  <c r="C72756" i="3"/>
  <c r="E72756" i="3"/>
  <c r="C72757" i="3"/>
  <c r="E72757" i="3"/>
  <c r="C72758" i="3"/>
  <c r="E72758" i="3"/>
  <c r="C72759" i="3"/>
  <c r="E72759" i="3" s="1"/>
  <c r="C72760" i="3"/>
  <c r="E72760" i="3"/>
  <c r="C72761" i="3"/>
  <c r="E72761" i="3"/>
  <c r="C72762" i="3"/>
  <c r="E72762" i="3" s="1"/>
  <c r="C72763" i="3"/>
  <c r="E72763" i="3" s="1"/>
  <c r="C72764" i="3"/>
  <c r="E72764" i="3"/>
  <c r="C72765" i="3"/>
  <c r="E72765" i="3"/>
  <c r="C72766" i="3"/>
  <c r="E72766" i="3"/>
  <c r="C72767" i="3"/>
  <c r="E72767" i="3" s="1"/>
  <c r="C72768" i="3"/>
  <c r="E72768" i="3"/>
  <c r="C72769" i="3"/>
  <c r="E72769" i="3"/>
  <c r="C72770" i="3"/>
  <c r="E72770" i="3" s="1"/>
  <c r="C72771" i="3"/>
  <c r="E72771" i="3" s="1"/>
  <c r="C72772" i="3"/>
  <c r="E72772" i="3"/>
  <c r="C72773" i="3"/>
  <c r="E72773" i="3"/>
  <c r="C72774" i="3"/>
  <c r="E72774" i="3" s="1"/>
  <c r="C72775" i="3"/>
  <c r="E72775" i="3" s="1"/>
  <c r="C72776" i="3"/>
  <c r="E72776" i="3"/>
  <c r="C72777" i="3"/>
  <c r="E72777" i="3"/>
  <c r="C72778" i="3"/>
  <c r="E72778" i="3" s="1"/>
  <c r="C72779" i="3"/>
  <c r="E72779" i="3" s="1"/>
  <c r="C72780" i="3"/>
  <c r="E72780" i="3"/>
  <c r="C72781" i="3"/>
  <c r="E72781" i="3"/>
  <c r="C72782" i="3"/>
  <c r="E72782" i="3"/>
  <c r="C72783" i="3"/>
  <c r="E72783" i="3" s="1"/>
  <c r="C72784" i="3"/>
  <c r="E72784" i="3"/>
  <c r="C72785" i="3"/>
  <c r="E72785" i="3"/>
  <c r="C72786" i="3"/>
  <c r="E72786" i="3" s="1"/>
  <c r="C72787" i="3"/>
  <c r="E72787" i="3" s="1"/>
  <c r="C72788" i="3"/>
  <c r="E72788" i="3"/>
  <c r="C72789" i="3"/>
  <c r="E72789" i="3"/>
  <c r="C72790" i="3"/>
  <c r="E72790" i="3" s="1"/>
  <c r="C72791" i="3"/>
  <c r="E72791" i="3" s="1"/>
  <c r="C72792" i="3"/>
  <c r="E72792" i="3"/>
  <c r="C72793" i="3"/>
  <c r="E72793" i="3"/>
  <c r="C72794" i="3"/>
  <c r="E72794" i="3"/>
  <c r="C72795" i="3"/>
  <c r="E72795" i="3" s="1"/>
  <c r="C72796" i="3"/>
  <c r="E72796" i="3"/>
  <c r="C72797" i="3"/>
  <c r="E72797" i="3"/>
  <c r="C72798" i="3"/>
  <c r="E72798" i="3"/>
  <c r="C72799" i="3"/>
  <c r="E72799" i="3" s="1"/>
  <c r="C72800" i="3"/>
  <c r="E72800" i="3"/>
  <c r="C72801" i="3"/>
  <c r="E72801" i="3"/>
  <c r="C72802" i="3"/>
  <c r="E72802" i="3" s="1"/>
  <c r="C72803" i="3"/>
  <c r="E72803" i="3" s="1"/>
  <c r="C72804" i="3"/>
  <c r="E72804" i="3"/>
  <c r="C72805" i="3"/>
  <c r="E72805" i="3"/>
  <c r="C72806" i="3"/>
  <c r="E72806" i="3" s="1"/>
  <c r="C72807" i="3"/>
  <c r="E72807" i="3" s="1"/>
  <c r="C72808" i="3"/>
  <c r="E72808" i="3"/>
  <c r="C72809" i="3"/>
  <c r="E72809" i="3"/>
  <c r="C72810" i="3"/>
  <c r="E72810" i="3" s="1"/>
  <c r="C72811" i="3"/>
  <c r="E72811" i="3" s="1"/>
  <c r="C72812" i="3"/>
  <c r="E72812" i="3"/>
  <c r="C72813" i="3"/>
  <c r="E72813" i="3"/>
  <c r="C72814" i="3"/>
  <c r="E72814" i="3"/>
  <c r="C72815" i="3"/>
  <c r="E72815" i="3" s="1"/>
  <c r="C72816" i="3"/>
  <c r="E72816" i="3"/>
  <c r="C72817" i="3"/>
  <c r="E72817" i="3"/>
  <c r="C72818" i="3"/>
  <c r="E72818" i="3"/>
  <c r="C72819" i="3"/>
  <c r="E72819" i="3" s="1"/>
  <c r="C72820" i="3"/>
  <c r="E72820" i="3"/>
  <c r="C72821" i="3"/>
  <c r="E72821" i="3"/>
  <c r="C72822" i="3"/>
  <c r="E72822" i="3"/>
  <c r="C72823" i="3"/>
  <c r="E72823" i="3" s="1"/>
  <c r="C72824" i="3"/>
  <c r="E72824" i="3"/>
  <c r="C72825" i="3"/>
  <c r="E72825" i="3"/>
  <c r="C72826" i="3"/>
  <c r="E72826" i="3"/>
  <c r="C72827" i="3"/>
  <c r="E72827" i="3" s="1"/>
  <c r="C72828" i="3"/>
  <c r="E72828" i="3"/>
  <c r="C72829" i="3"/>
  <c r="E72829" i="3"/>
  <c r="C72830" i="3"/>
  <c r="E72830" i="3"/>
  <c r="C72831" i="3"/>
  <c r="E72831" i="3" s="1"/>
  <c r="C72832" i="3"/>
  <c r="E72832" i="3"/>
  <c r="C72833" i="3"/>
  <c r="E72833" i="3"/>
  <c r="C72834" i="3"/>
  <c r="E72834" i="3" s="1"/>
  <c r="C72835" i="3"/>
  <c r="E72835" i="3" s="1"/>
  <c r="C72836" i="3"/>
  <c r="E72836" i="3"/>
  <c r="C72837" i="3"/>
  <c r="E72837" i="3"/>
  <c r="C72838" i="3"/>
  <c r="E72838" i="3" s="1"/>
  <c r="C72839" i="3"/>
  <c r="E72839" i="3" s="1"/>
  <c r="C72840" i="3"/>
  <c r="E72840" i="3"/>
  <c r="C72841" i="3"/>
  <c r="E72841" i="3"/>
  <c r="C72842" i="3"/>
  <c r="E72842" i="3"/>
  <c r="C72843" i="3"/>
  <c r="E72843" i="3" s="1"/>
  <c r="C72844" i="3"/>
  <c r="E72844" i="3"/>
  <c r="C72845" i="3"/>
  <c r="E72845" i="3"/>
  <c r="C72846" i="3"/>
  <c r="E72846" i="3"/>
  <c r="C72847" i="3"/>
  <c r="E72847" i="3" s="1"/>
  <c r="C72848" i="3"/>
  <c r="E72848" i="3"/>
  <c r="C72849" i="3"/>
  <c r="E72849" i="3"/>
  <c r="C72850" i="3"/>
  <c r="E72850" i="3"/>
  <c r="C72851" i="3"/>
  <c r="E72851" i="3" s="1"/>
  <c r="C72852" i="3"/>
  <c r="E72852" i="3"/>
  <c r="C72853" i="3"/>
  <c r="E72853" i="3"/>
  <c r="C72854" i="3"/>
  <c r="E72854" i="3"/>
  <c r="C72855" i="3"/>
  <c r="E72855" i="3" s="1"/>
  <c r="C72856" i="3"/>
  <c r="E72856" i="3"/>
  <c r="C72857" i="3"/>
  <c r="E72857" i="3"/>
  <c r="C72858" i="3"/>
  <c r="E72858" i="3" s="1"/>
  <c r="C72859" i="3"/>
  <c r="E72859" i="3" s="1"/>
  <c r="C72860" i="3"/>
  <c r="E72860" i="3"/>
  <c r="C72861" i="3"/>
  <c r="E72861" i="3"/>
  <c r="C72862" i="3"/>
  <c r="E72862" i="3"/>
  <c r="C72863" i="3"/>
  <c r="E72863" i="3" s="1"/>
  <c r="C72864" i="3"/>
  <c r="E72864" i="3"/>
  <c r="C72865" i="3"/>
  <c r="E72865" i="3"/>
  <c r="C72866" i="3"/>
  <c r="E72866" i="3" s="1"/>
  <c r="C72867" i="3"/>
  <c r="E72867" i="3" s="1"/>
  <c r="C72868" i="3"/>
  <c r="E72868" i="3"/>
  <c r="C72869" i="3"/>
  <c r="E72869" i="3"/>
  <c r="C72870" i="3"/>
  <c r="E72870" i="3" s="1"/>
  <c r="C72871" i="3"/>
  <c r="E72871" i="3" s="1"/>
  <c r="C72872" i="3"/>
  <c r="E72872" i="3"/>
  <c r="C72873" i="3"/>
  <c r="E72873" i="3"/>
  <c r="C72874" i="3"/>
  <c r="E72874" i="3"/>
  <c r="C72875" i="3"/>
  <c r="E72875" i="3" s="1"/>
  <c r="C72876" i="3"/>
  <c r="E72876" i="3"/>
  <c r="C72877" i="3"/>
  <c r="E72877" i="3"/>
  <c r="C72878" i="3"/>
  <c r="E72878" i="3" s="1"/>
  <c r="C72879" i="3"/>
  <c r="E72879" i="3" s="1"/>
  <c r="C72880" i="3"/>
  <c r="E72880" i="3"/>
  <c r="C72881" i="3"/>
  <c r="E72881" i="3"/>
  <c r="C72882" i="3"/>
  <c r="E72882" i="3" s="1"/>
  <c r="C72883" i="3"/>
  <c r="E72883" i="3" s="1"/>
  <c r="C72884" i="3"/>
  <c r="E72884" i="3"/>
  <c r="C72885" i="3"/>
  <c r="E72885" i="3"/>
  <c r="C72886" i="3"/>
  <c r="E72886" i="3"/>
  <c r="C72887" i="3"/>
  <c r="E72887" i="3" s="1"/>
  <c r="C72888" i="3"/>
  <c r="E72888" i="3"/>
  <c r="C72889" i="3"/>
  <c r="E72889" i="3"/>
  <c r="C72890" i="3"/>
  <c r="E72890" i="3" s="1"/>
  <c r="C72891" i="3"/>
  <c r="E72891" i="3" s="1"/>
  <c r="C72892" i="3"/>
  <c r="E72892" i="3"/>
  <c r="C72893" i="3"/>
  <c r="E72893" i="3"/>
  <c r="C72894" i="3"/>
  <c r="E72894" i="3"/>
  <c r="C72895" i="3"/>
  <c r="E72895" i="3" s="1"/>
  <c r="C72896" i="3"/>
  <c r="E72896" i="3"/>
  <c r="C72897" i="3"/>
  <c r="E72897" i="3"/>
  <c r="C72898" i="3"/>
  <c r="E72898" i="3" s="1"/>
  <c r="C72899" i="3"/>
  <c r="E72899" i="3" s="1"/>
  <c r="C72900" i="3"/>
  <c r="E72900" i="3"/>
  <c r="C72901" i="3"/>
  <c r="E72901" i="3"/>
  <c r="C72902" i="3"/>
  <c r="E72902" i="3" s="1"/>
  <c r="C72903" i="3"/>
  <c r="E72903" i="3" s="1"/>
  <c r="C72904" i="3"/>
  <c r="E72904" i="3"/>
  <c r="C72905" i="3"/>
  <c r="E72905" i="3"/>
  <c r="C72906" i="3"/>
  <c r="E72906" i="3" s="1"/>
  <c r="C72907" i="3"/>
  <c r="E72907" i="3" s="1"/>
  <c r="C72908" i="3"/>
  <c r="E72908" i="3"/>
  <c r="C72909" i="3"/>
  <c r="E72909" i="3"/>
  <c r="C72910" i="3"/>
  <c r="E72910" i="3" s="1"/>
  <c r="C72911" i="3"/>
  <c r="E72911" i="3" s="1"/>
  <c r="C72912" i="3"/>
  <c r="E72912" i="3"/>
  <c r="C72913" i="3"/>
  <c r="E72913" i="3"/>
  <c r="C72914" i="3"/>
  <c r="E72914" i="3"/>
  <c r="C72915" i="3"/>
  <c r="E72915" i="3" s="1"/>
  <c r="C72916" i="3"/>
  <c r="E72916" i="3"/>
  <c r="C72917" i="3"/>
  <c r="E72917" i="3"/>
  <c r="C72918" i="3"/>
  <c r="E72918" i="3" s="1"/>
  <c r="C72919" i="3"/>
  <c r="E72919" i="3" s="1"/>
  <c r="C72920" i="3"/>
  <c r="E72920" i="3"/>
  <c r="C72921" i="3"/>
  <c r="E72921" i="3"/>
  <c r="C72922" i="3"/>
  <c r="E72922" i="3"/>
  <c r="C72923" i="3"/>
  <c r="E72923" i="3" s="1"/>
  <c r="C72924" i="3"/>
  <c r="E72924" i="3"/>
  <c r="C72925" i="3"/>
  <c r="E72925" i="3"/>
  <c r="C72926" i="3"/>
  <c r="E72926" i="3"/>
  <c r="C72927" i="3"/>
  <c r="E72927" i="3" s="1"/>
  <c r="C72928" i="3"/>
  <c r="E72928" i="3"/>
  <c r="C72929" i="3"/>
  <c r="E72929" i="3"/>
  <c r="C72930" i="3"/>
  <c r="E72930" i="3" s="1"/>
  <c r="C72931" i="3"/>
  <c r="E72931" i="3" s="1"/>
  <c r="C72932" i="3"/>
  <c r="E72932" i="3"/>
  <c r="C72933" i="3"/>
  <c r="E72933" i="3"/>
  <c r="C72934" i="3"/>
  <c r="E72934" i="3" s="1"/>
  <c r="C72935" i="3"/>
  <c r="E72935" i="3" s="1"/>
  <c r="C72936" i="3"/>
  <c r="E72936" i="3"/>
  <c r="C72937" i="3"/>
  <c r="E72937" i="3"/>
  <c r="C72938" i="3"/>
  <c r="E72938" i="3"/>
  <c r="C72939" i="3"/>
  <c r="E72939" i="3" s="1"/>
  <c r="C72940" i="3"/>
  <c r="E72940" i="3"/>
  <c r="C72941" i="3"/>
  <c r="E72941" i="3"/>
  <c r="C72942" i="3"/>
  <c r="E72942" i="3" s="1"/>
  <c r="C72943" i="3"/>
  <c r="E72943" i="3" s="1"/>
  <c r="C72944" i="3"/>
  <c r="E72944" i="3"/>
  <c r="C72945" i="3"/>
  <c r="E72945" i="3"/>
  <c r="C72946" i="3"/>
  <c r="E72946" i="3"/>
  <c r="C72947" i="3"/>
  <c r="E72947" i="3" s="1"/>
  <c r="C72948" i="3"/>
  <c r="E72948" i="3"/>
  <c r="C72949" i="3"/>
  <c r="E72949" i="3"/>
  <c r="C72950" i="3"/>
  <c r="E72950" i="3"/>
  <c r="C72951" i="3"/>
  <c r="E72951" i="3" s="1"/>
  <c r="C72952" i="3"/>
  <c r="E72952" i="3"/>
  <c r="C72953" i="3"/>
  <c r="E72953" i="3"/>
  <c r="C72954" i="3"/>
  <c r="E72954" i="3" s="1"/>
  <c r="C72955" i="3"/>
  <c r="E72955" i="3" s="1"/>
  <c r="C72956" i="3"/>
  <c r="E72956" i="3"/>
  <c r="C72957" i="3"/>
  <c r="E72957" i="3"/>
  <c r="C72958" i="3"/>
  <c r="E72958" i="3"/>
  <c r="C72959" i="3"/>
  <c r="E72959" i="3" s="1"/>
  <c r="C72960" i="3"/>
  <c r="E72960" i="3"/>
  <c r="C72961" i="3"/>
  <c r="E72961" i="3"/>
  <c r="C72962" i="3"/>
  <c r="E72962" i="3" s="1"/>
  <c r="C72963" i="3"/>
  <c r="E72963" i="3" s="1"/>
  <c r="C72964" i="3"/>
  <c r="E72964" i="3"/>
  <c r="C72965" i="3"/>
  <c r="E72965" i="3"/>
  <c r="C72966" i="3"/>
  <c r="E72966" i="3" s="1"/>
  <c r="C72967" i="3"/>
  <c r="E72967" i="3" s="1"/>
  <c r="C72968" i="3"/>
  <c r="E72968" i="3"/>
  <c r="C72969" i="3"/>
  <c r="E72969" i="3"/>
  <c r="C72970" i="3"/>
  <c r="E72970" i="3"/>
  <c r="C72971" i="3"/>
  <c r="E72971" i="3" s="1"/>
  <c r="C72972" i="3"/>
  <c r="E72972" i="3"/>
  <c r="C72973" i="3"/>
  <c r="E72973" i="3"/>
  <c r="C72974" i="3"/>
  <c r="E72974" i="3"/>
  <c r="C72975" i="3"/>
  <c r="E72975" i="3" s="1"/>
  <c r="C72976" i="3"/>
  <c r="E72976" i="3"/>
  <c r="C72977" i="3"/>
  <c r="E72977" i="3"/>
  <c r="C72978" i="3"/>
  <c r="E72978" i="3"/>
  <c r="C72979" i="3"/>
  <c r="E72979" i="3" s="1"/>
  <c r="C72980" i="3"/>
  <c r="E72980" i="3"/>
  <c r="C72981" i="3"/>
  <c r="E72981" i="3"/>
  <c r="C72982" i="3"/>
  <c r="E72982" i="3" s="1"/>
  <c r="C72983" i="3"/>
  <c r="E72983" i="3" s="1"/>
  <c r="C72984" i="3"/>
  <c r="E72984" i="3"/>
  <c r="C72985" i="3"/>
  <c r="E72985" i="3"/>
  <c r="C72986" i="3"/>
  <c r="E72986" i="3" s="1"/>
  <c r="C72987" i="3"/>
  <c r="E72987" i="3" s="1"/>
  <c r="C72988" i="3"/>
  <c r="E72988" i="3"/>
  <c r="C72989" i="3"/>
  <c r="E72989" i="3"/>
  <c r="C72990" i="3"/>
  <c r="E72990" i="3"/>
  <c r="C72991" i="3"/>
  <c r="E72991" i="3" s="1"/>
  <c r="C72992" i="3"/>
  <c r="E72992" i="3"/>
  <c r="C72993" i="3"/>
  <c r="E72993" i="3"/>
  <c r="C72994" i="3"/>
  <c r="E72994" i="3" s="1"/>
  <c r="C72995" i="3"/>
  <c r="E72995" i="3" s="1"/>
  <c r="C72996" i="3"/>
  <c r="E72996" i="3"/>
  <c r="C72997" i="3"/>
  <c r="E72997" i="3"/>
  <c r="C72998" i="3"/>
  <c r="E72998" i="3" s="1"/>
  <c r="C72999" i="3"/>
  <c r="E72999" i="3" s="1"/>
  <c r="C73000" i="3"/>
  <c r="E73000" i="3"/>
  <c r="C73001" i="3"/>
  <c r="E73001" i="3"/>
  <c r="C73002" i="3"/>
  <c r="E73002" i="3"/>
  <c r="C73003" i="3"/>
  <c r="E73003" i="3" s="1"/>
  <c r="C73004" i="3"/>
  <c r="E73004" i="3"/>
  <c r="C73005" i="3"/>
  <c r="E73005" i="3"/>
  <c r="C73006" i="3"/>
  <c r="E73006" i="3" s="1"/>
  <c r="C73007" i="3"/>
  <c r="E73007" i="3" s="1"/>
  <c r="C73008" i="3"/>
  <c r="E73008" i="3"/>
  <c r="C73009" i="3"/>
  <c r="E73009" i="3"/>
  <c r="C73010" i="3"/>
  <c r="E73010" i="3" s="1"/>
  <c r="C73011" i="3"/>
  <c r="E73011" i="3" s="1"/>
  <c r="C73012" i="3"/>
  <c r="E73012" i="3"/>
  <c r="C73013" i="3"/>
  <c r="E73013" i="3"/>
  <c r="C73014" i="3"/>
  <c r="E73014" i="3" s="1"/>
  <c r="C73015" i="3"/>
  <c r="E73015" i="3" s="1"/>
  <c r="C73016" i="3"/>
  <c r="E73016" i="3"/>
  <c r="C73017" i="3"/>
  <c r="E73017" i="3"/>
  <c r="C73018" i="3"/>
  <c r="E73018" i="3"/>
  <c r="C73019" i="3"/>
  <c r="E73019" i="3" s="1"/>
  <c r="C73020" i="3"/>
  <c r="E73020" i="3"/>
  <c r="C73021" i="3"/>
  <c r="E73021" i="3" s="1"/>
  <c r="C73022" i="3"/>
  <c r="E73022" i="3" s="1"/>
  <c r="C73023" i="3"/>
  <c r="E73023" i="3" s="1"/>
  <c r="C73024" i="3"/>
  <c r="E73024" i="3"/>
  <c r="C73025" i="3"/>
  <c r="E73025" i="3" s="1"/>
  <c r="C73026" i="3"/>
  <c r="E73026" i="3" s="1"/>
  <c r="C73027" i="3"/>
  <c r="E73027" i="3" s="1"/>
  <c r="C73028" i="3"/>
  <c r="E73028" i="3"/>
  <c r="C73029" i="3"/>
  <c r="E73029" i="3" s="1"/>
  <c r="C73030" i="3"/>
  <c r="E73030" i="3" s="1"/>
  <c r="C73031" i="3"/>
  <c r="E73031" i="3" s="1"/>
  <c r="C73032" i="3"/>
  <c r="E73032" i="3"/>
  <c r="C73033" i="3"/>
  <c r="E73033" i="3" s="1"/>
  <c r="C73034" i="3"/>
  <c r="E73034" i="3" s="1"/>
  <c r="C73035" i="3"/>
  <c r="E73035" i="3" s="1"/>
  <c r="C73036" i="3"/>
  <c r="E73036" i="3"/>
  <c r="C73037" i="3"/>
  <c r="E73037" i="3" s="1"/>
  <c r="C73038" i="3"/>
  <c r="E73038" i="3" s="1"/>
  <c r="C73039" i="3"/>
  <c r="E73039" i="3" s="1"/>
  <c r="C73040" i="3"/>
  <c r="E73040" i="3" s="1"/>
  <c r="C73041" i="3"/>
  <c r="E73041" i="3" s="1"/>
  <c r="C73042" i="3"/>
  <c r="E73042" i="3" s="1"/>
  <c r="C73043" i="3"/>
  <c r="E73043" i="3" s="1"/>
  <c r="C73044" i="3"/>
  <c r="E73044" i="3" s="1"/>
  <c r="C73045" i="3"/>
  <c r="E73045" i="3" s="1"/>
  <c r="C73046" i="3"/>
  <c r="E73046" i="3" s="1"/>
  <c r="C73047" i="3"/>
  <c r="E73047" i="3" s="1"/>
  <c r="C73048" i="3"/>
  <c r="E73048" i="3" s="1"/>
  <c r="C73049" i="3"/>
  <c r="E73049" i="3" s="1"/>
  <c r="C73050" i="3"/>
  <c r="E73050" i="3" s="1"/>
  <c r="C73051" i="3"/>
  <c r="E73051" i="3" s="1"/>
  <c r="C73052" i="3"/>
  <c r="E73052" i="3"/>
  <c r="C73053" i="3"/>
  <c r="E73053" i="3" s="1"/>
  <c r="C73054" i="3"/>
  <c r="E73054" i="3" s="1"/>
  <c r="C73055" i="3"/>
  <c r="E73055" i="3" s="1"/>
  <c r="C73056" i="3"/>
  <c r="E73056" i="3" s="1"/>
  <c r="C73057" i="3"/>
  <c r="E73057" i="3" s="1"/>
  <c r="C73058" i="3"/>
  <c r="E73058" i="3" s="1"/>
  <c r="C73059" i="3"/>
  <c r="E73059" i="3" s="1"/>
  <c r="C73060" i="3"/>
  <c r="E73060" i="3"/>
  <c r="C73061" i="3"/>
  <c r="E73061" i="3" s="1"/>
  <c r="C73062" i="3"/>
  <c r="E73062" i="3" s="1"/>
  <c r="C73063" i="3"/>
  <c r="E73063" i="3" s="1"/>
  <c r="C73064" i="3"/>
  <c r="E73064" i="3" s="1"/>
  <c r="C73065" i="3"/>
  <c r="E73065" i="3" s="1"/>
  <c r="C73066" i="3"/>
  <c r="E73066" i="3" s="1"/>
  <c r="C73067" i="3"/>
  <c r="E73067" i="3" s="1"/>
  <c r="C73068" i="3"/>
  <c r="E73068" i="3"/>
  <c r="C73069" i="3"/>
  <c r="E73069" i="3" s="1"/>
  <c r="C73070" i="3"/>
  <c r="E73070" i="3" s="1"/>
  <c r="C73071" i="3"/>
  <c r="E73071" i="3" s="1"/>
  <c r="C73072" i="3"/>
  <c r="E73072" i="3" s="1"/>
  <c r="C73073" i="3"/>
  <c r="E73073" i="3" s="1"/>
  <c r="C73074" i="3"/>
  <c r="E73074" i="3" s="1"/>
  <c r="C73075" i="3"/>
  <c r="E73075" i="3" s="1"/>
  <c r="C73076" i="3"/>
  <c r="E73076" i="3" s="1"/>
  <c r="C73077" i="3"/>
  <c r="E73077" i="3" s="1"/>
  <c r="C73078" i="3"/>
  <c r="E73078" i="3" s="1"/>
  <c r="C73079" i="3"/>
  <c r="E73079" i="3" s="1"/>
  <c r="C73080" i="3"/>
  <c r="E73080" i="3"/>
  <c r="C73081" i="3"/>
  <c r="E73081" i="3" s="1"/>
  <c r="C73082" i="3"/>
  <c r="E73082" i="3" s="1"/>
  <c r="C73083" i="3"/>
  <c r="E73083" i="3" s="1"/>
  <c r="C73084" i="3"/>
  <c r="E73084" i="3"/>
  <c r="C73085" i="3"/>
  <c r="E73085" i="3" s="1"/>
  <c r="C73086" i="3"/>
  <c r="E73086" i="3" s="1"/>
  <c r="C73087" i="3"/>
  <c r="E73087" i="3" s="1"/>
  <c r="C73088" i="3"/>
  <c r="E73088" i="3" s="1"/>
  <c r="C73089" i="3"/>
  <c r="E73089" i="3" s="1"/>
  <c r="C73090" i="3"/>
  <c r="E73090" i="3" s="1"/>
  <c r="C73091" i="3"/>
  <c r="E73091" i="3" s="1"/>
  <c r="C73092" i="3"/>
  <c r="E73092" i="3"/>
  <c r="C73093" i="3"/>
  <c r="E73093" i="3" s="1"/>
  <c r="C73094" i="3"/>
  <c r="E73094" i="3" s="1"/>
  <c r="C73095" i="3"/>
  <c r="E73095" i="3" s="1"/>
  <c r="C73096" i="3"/>
  <c r="E73096" i="3" s="1"/>
  <c r="C73097" i="3"/>
  <c r="E73097" i="3" s="1"/>
  <c r="C73098" i="3"/>
  <c r="E73098" i="3" s="1"/>
  <c r="C73099" i="3"/>
  <c r="E73099" i="3" s="1"/>
  <c r="C73100" i="3"/>
  <c r="E73100" i="3" s="1"/>
  <c r="C73101" i="3"/>
  <c r="E73101" i="3" s="1"/>
  <c r="C73102" i="3"/>
  <c r="E73102" i="3" s="1"/>
  <c r="C73103" i="3"/>
  <c r="E73103" i="3" s="1"/>
  <c r="C73104" i="3"/>
  <c r="E73104" i="3" s="1"/>
  <c r="C73105" i="3"/>
  <c r="E73105" i="3" s="1"/>
  <c r="C73106" i="3"/>
  <c r="E73106" i="3" s="1"/>
  <c r="C73107" i="3"/>
  <c r="E73107" i="3" s="1"/>
  <c r="C73108" i="3"/>
  <c r="E73108" i="3" s="1"/>
  <c r="C73109" i="3"/>
  <c r="E73109" i="3" s="1"/>
  <c r="C73110" i="3"/>
  <c r="E73110" i="3" s="1"/>
  <c r="C73111" i="3"/>
  <c r="E73111" i="3" s="1"/>
  <c r="C73112" i="3"/>
  <c r="E73112" i="3" s="1"/>
  <c r="C73113" i="3"/>
  <c r="E73113" i="3" s="1"/>
  <c r="C73114" i="3"/>
  <c r="E73114" i="3" s="1"/>
  <c r="C73115" i="3"/>
  <c r="E73115" i="3" s="1"/>
  <c r="C73116" i="3"/>
  <c r="E73116" i="3"/>
  <c r="C73117" i="3"/>
  <c r="E73117" i="3" s="1"/>
  <c r="C73118" i="3"/>
  <c r="E73118" i="3" s="1"/>
  <c r="C73119" i="3"/>
  <c r="E73119" i="3" s="1"/>
  <c r="C73120" i="3"/>
  <c r="E73120" i="3" s="1"/>
  <c r="C73121" i="3"/>
  <c r="E73121" i="3" s="1"/>
  <c r="C73122" i="3"/>
  <c r="E73122" i="3" s="1"/>
  <c r="C73123" i="3"/>
  <c r="E73123" i="3" s="1"/>
  <c r="C73124" i="3"/>
  <c r="E73124" i="3"/>
  <c r="C73125" i="3"/>
  <c r="E73125" i="3" s="1"/>
  <c r="C73126" i="3"/>
  <c r="E73126" i="3" s="1"/>
  <c r="C73127" i="3"/>
  <c r="E73127" i="3" s="1"/>
  <c r="C73128" i="3"/>
  <c r="E73128" i="3" s="1"/>
  <c r="C73129" i="3"/>
  <c r="E73129" i="3" s="1"/>
  <c r="C73130" i="3"/>
  <c r="E73130" i="3" s="1"/>
  <c r="C73131" i="3"/>
  <c r="E73131" i="3" s="1"/>
  <c r="C73132" i="3"/>
  <c r="E73132" i="3" s="1"/>
  <c r="C73133" i="3"/>
  <c r="E73133" i="3" s="1"/>
  <c r="C73134" i="3"/>
  <c r="E73134" i="3" s="1"/>
  <c r="C73135" i="3"/>
  <c r="E73135" i="3" s="1"/>
  <c r="C73136" i="3"/>
  <c r="E73136" i="3" s="1"/>
  <c r="C73137" i="3"/>
  <c r="E73137" i="3" s="1"/>
  <c r="C73138" i="3"/>
  <c r="E73138" i="3" s="1"/>
  <c r="C73139" i="3"/>
  <c r="E73139" i="3" s="1"/>
  <c r="C73140" i="3"/>
  <c r="E73140" i="3" s="1"/>
  <c r="C73141" i="3"/>
  <c r="E73141" i="3" s="1"/>
  <c r="C73142" i="3"/>
  <c r="E73142" i="3" s="1"/>
  <c r="C73143" i="3"/>
  <c r="E73143" i="3" s="1"/>
  <c r="C73144" i="3"/>
  <c r="E73144" i="3" s="1"/>
  <c r="C73145" i="3"/>
  <c r="E73145" i="3" s="1"/>
  <c r="C73146" i="3"/>
  <c r="E73146" i="3" s="1"/>
  <c r="C73147" i="3"/>
  <c r="E73147" i="3" s="1"/>
  <c r="C73148" i="3"/>
  <c r="E73148" i="3"/>
  <c r="C73149" i="3"/>
  <c r="E73149" i="3" s="1"/>
  <c r="C73150" i="3"/>
  <c r="E73150" i="3" s="1"/>
  <c r="C73151" i="3"/>
  <c r="E73151" i="3" s="1"/>
  <c r="C73152" i="3"/>
  <c r="E73152" i="3" s="1"/>
  <c r="C73153" i="3"/>
  <c r="E73153" i="3" s="1"/>
  <c r="C73154" i="3"/>
  <c r="E73154" i="3" s="1"/>
  <c r="C73155" i="3"/>
  <c r="E73155" i="3" s="1"/>
  <c r="C73156" i="3"/>
  <c r="E73156" i="3"/>
  <c r="C73157" i="3"/>
  <c r="E73157" i="3" s="1"/>
  <c r="C73158" i="3"/>
  <c r="E73158" i="3" s="1"/>
  <c r="C73159" i="3"/>
  <c r="E73159" i="3" s="1"/>
  <c r="C73160" i="3"/>
  <c r="E73160" i="3" s="1"/>
  <c r="C73161" i="3"/>
  <c r="E73161" i="3" s="1"/>
  <c r="C73162" i="3"/>
  <c r="E73162" i="3" s="1"/>
  <c r="C73163" i="3"/>
  <c r="E73163" i="3" s="1"/>
  <c r="C73164" i="3"/>
  <c r="E73164" i="3"/>
  <c r="C73165" i="3"/>
  <c r="E73165" i="3" s="1"/>
  <c r="C73166" i="3"/>
  <c r="E73166" i="3" s="1"/>
  <c r="C73167" i="3"/>
  <c r="E73167" i="3" s="1"/>
  <c r="C73168" i="3"/>
  <c r="E73168" i="3" s="1"/>
  <c r="C73169" i="3"/>
  <c r="E73169" i="3" s="1"/>
  <c r="C73170" i="3"/>
  <c r="E73170" i="3" s="1"/>
  <c r="C73171" i="3"/>
  <c r="E73171" i="3" s="1"/>
  <c r="C73172" i="3"/>
  <c r="E73172" i="3" s="1"/>
  <c r="C73173" i="3"/>
  <c r="E73173" i="3" s="1"/>
  <c r="C73174" i="3"/>
  <c r="E73174" i="3" s="1"/>
  <c r="C73175" i="3"/>
  <c r="E73175" i="3" s="1"/>
  <c r="C73176" i="3"/>
  <c r="E73176" i="3" s="1"/>
  <c r="C73177" i="3"/>
  <c r="E73177" i="3" s="1"/>
  <c r="C73178" i="3"/>
  <c r="E73178" i="3" s="1"/>
  <c r="C73179" i="3"/>
  <c r="E73179" i="3" s="1"/>
  <c r="C73180" i="3"/>
  <c r="E73180" i="3"/>
  <c r="C73181" i="3"/>
  <c r="E73181" i="3" s="1"/>
  <c r="C73182" i="3"/>
  <c r="E73182" i="3" s="1"/>
  <c r="C73183" i="3"/>
  <c r="E73183" i="3" s="1"/>
  <c r="C73184" i="3"/>
  <c r="E73184" i="3"/>
  <c r="C73185" i="3"/>
  <c r="E73185" i="3" s="1"/>
  <c r="C73186" i="3"/>
  <c r="E73186" i="3" s="1"/>
  <c r="C73187" i="3"/>
  <c r="E73187" i="3" s="1"/>
  <c r="C73188" i="3"/>
  <c r="E73188" i="3"/>
  <c r="C73189" i="3"/>
  <c r="E73189" i="3" s="1"/>
  <c r="C73190" i="3"/>
  <c r="E73190" i="3" s="1"/>
  <c r="C73191" i="3"/>
  <c r="E73191" i="3" s="1"/>
  <c r="C73192" i="3"/>
  <c r="E73192" i="3" s="1"/>
  <c r="C73193" i="3"/>
  <c r="E73193" i="3" s="1"/>
  <c r="C73194" i="3"/>
  <c r="E73194" i="3" s="1"/>
  <c r="C73195" i="3"/>
  <c r="E73195" i="3" s="1"/>
  <c r="C73196" i="3"/>
  <c r="E73196" i="3" s="1"/>
  <c r="C73197" i="3"/>
  <c r="E73197" i="3" s="1"/>
  <c r="C73198" i="3"/>
  <c r="E73198" i="3" s="1"/>
  <c r="C73199" i="3"/>
  <c r="E73199" i="3" s="1"/>
  <c r="C73200" i="3"/>
  <c r="E73200" i="3" s="1"/>
  <c r="C73201" i="3"/>
  <c r="E73201" i="3" s="1"/>
  <c r="C73202" i="3"/>
  <c r="E73202" i="3" s="1"/>
  <c r="C73203" i="3"/>
  <c r="E73203" i="3" s="1"/>
  <c r="C73204" i="3"/>
  <c r="E73204" i="3" s="1"/>
  <c r="C73205" i="3"/>
  <c r="E73205" i="3" s="1"/>
  <c r="C73206" i="3"/>
  <c r="E73206" i="3" s="1"/>
  <c r="C73207" i="3"/>
  <c r="E73207" i="3" s="1"/>
  <c r="C73208" i="3"/>
  <c r="E73208" i="3" s="1"/>
  <c r="C73209" i="3"/>
  <c r="E73209" i="3" s="1"/>
  <c r="C73210" i="3"/>
  <c r="E73210" i="3" s="1"/>
  <c r="C73211" i="3"/>
  <c r="E73211" i="3" s="1"/>
  <c r="C73212" i="3"/>
  <c r="E73212" i="3"/>
  <c r="C73213" i="3"/>
  <c r="E73213" i="3" s="1"/>
  <c r="C73214" i="3"/>
  <c r="E73214" i="3" s="1"/>
  <c r="C73215" i="3"/>
  <c r="E73215" i="3" s="1"/>
  <c r="C73216" i="3"/>
  <c r="E73216" i="3"/>
  <c r="C73217" i="3"/>
  <c r="E73217" i="3" s="1"/>
  <c r="C73218" i="3"/>
  <c r="E73218" i="3" s="1"/>
  <c r="C73219" i="3"/>
  <c r="E73219" i="3" s="1"/>
  <c r="C73220" i="3"/>
  <c r="E73220" i="3"/>
  <c r="C73221" i="3"/>
  <c r="E73221" i="3" s="1"/>
  <c r="C73222" i="3"/>
  <c r="E73222" i="3" s="1"/>
  <c r="C73223" i="3"/>
  <c r="E73223" i="3" s="1"/>
  <c r="C73224" i="3"/>
  <c r="E73224" i="3" s="1"/>
  <c r="C73225" i="3"/>
  <c r="E73225" i="3" s="1"/>
  <c r="C73226" i="3"/>
  <c r="E73226" i="3" s="1"/>
  <c r="C73227" i="3"/>
  <c r="E73227" i="3" s="1"/>
  <c r="C73228" i="3"/>
  <c r="E73228" i="3" s="1"/>
  <c r="C73229" i="3"/>
  <c r="E73229" i="3" s="1"/>
  <c r="C73230" i="3"/>
  <c r="E73230" i="3" s="1"/>
  <c r="C73231" i="3"/>
  <c r="E73231" i="3" s="1"/>
  <c r="C73232" i="3"/>
  <c r="E73232" i="3" s="1"/>
  <c r="C73233" i="3"/>
  <c r="E73233" i="3" s="1"/>
  <c r="C73234" i="3"/>
  <c r="E73234" i="3" s="1"/>
  <c r="C73235" i="3"/>
  <c r="E73235" i="3" s="1"/>
  <c r="C73236" i="3"/>
  <c r="E73236" i="3" s="1"/>
  <c r="C73237" i="3"/>
  <c r="E73237" i="3" s="1"/>
  <c r="C73238" i="3"/>
  <c r="E73238" i="3" s="1"/>
  <c r="C73239" i="3"/>
  <c r="E73239" i="3" s="1"/>
  <c r="C73240" i="3"/>
  <c r="E73240" i="3" s="1"/>
  <c r="C73241" i="3"/>
  <c r="E73241" i="3" s="1"/>
  <c r="C73242" i="3"/>
  <c r="E73242" i="3" s="1"/>
  <c r="C73243" i="3"/>
  <c r="E73243" i="3" s="1"/>
  <c r="C73244" i="3"/>
  <c r="E73244" i="3"/>
  <c r="C73245" i="3"/>
  <c r="E73245" i="3" s="1"/>
  <c r="C73246" i="3"/>
  <c r="E73246" i="3" s="1"/>
  <c r="C73247" i="3"/>
  <c r="E73247" i="3" s="1"/>
  <c r="C73248" i="3"/>
  <c r="E73248" i="3" s="1"/>
  <c r="C73249" i="3"/>
  <c r="E73249" i="3" s="1"/>
  <c r="C73250" i="3"/>
  <c r="E73250" i="3" s="1"/>
  <c r="C73251" i="3"/>
  <c r="E73251" i="3" s="1"/>
  <c r="C73252" i="3"/>
  <c r="E73252" i="3"/>
  <c r="C73253" i="3"/>
  <c r="E73253" i="3" s="1"/>
  <c r="C73254" i="3"/>
  <c r="E73254" i="3" s="1"/>
  <c r="C73255" i="3"/>
  <c r="E73255" i="3" s="1"/>
  <c r="C73256" i="3"/>
  <c r="E73256" i="3" s="1"/>
  <c r="C73257" i="3"/>
  <c r="E73257" i="3" s="1"/>
  <c r="C73258" i="3"/>
  <c r="E73258" i="3" s="1"/>
  <c r="C73259" i="3"/>
  <c r="E73259" i="3" s="1"/>
  <c r="C73260" i="3"/>
  <c r="E73260" i="3" s="1"/>
  <c r="C73261" i="3"/>
  <c r="E73261" i="3" s="1"/>
  <c r="C73262" i="3"/>
  <c r="E73262" i="3" s="1"/>
  <c r="C73263" i="3"/>
  <c r="E73263" i="3" s="1"/>
  <c r="C73264" i="3"/>
  <c r="E73264" i="3" s="1"/>
  <c r="C73265" i="3"/>
  <c r="E73265" i="3" s="1"/>
  <c r="C73266" i="3"/>
  <c r="E73266" i="3" s="1"/>
  <c r="C73267" i="3"/>
  <c r="E73267" i="3" s="1"/>
  <c r="C73268" i="3"/>
  <c r="E73268" i="3" s="1"/>
  <c r="C73269" i="3"/>
  <c r="E73269" i="3" s="1"/>
  <c r="C73270" i="3"/>
  <c r="E73270" i="3" s="1"/>
  <c r="C73271" i="3"/>
  <c r="E73271" i="3" s="1"/>
  <c r="C73272" i="3"/>
  <c r="E73272" i="3"/>
  <c r="C73273" i="3"/>
  <c r="E73273" i="3" s="1"/>
  <c r="C73274" i="3"/>
  <c r="E73274" i="3" s="1"/>
  <c r="C73275" i="3"/>
  <c r="E73275" i="3" s="1"/>
  <c r="C73276" i="3"/>
  <c r="E73276" i="3"/>
  <c r="C73277" i="3"/>
  <c r="E73277" i="3" s="1"/>
  <c r="C73278" i="3"/>
  <c r="E73278" i="3" s="1"/>
  <c r="C73279" i="3"/>
  <c r="E73279" i="3" s="1"/>
  <c r="C73280" i="3"/>
  <c r="E73280" i="3"/>
  <c r="C73281" i="3"/>
  <c r="E73281" i="3" s="1"/>
  <c r="C73282" i="3"/>
  <c r="E73282" i="3" s="1"/>
  <c r="C73283" i="3"/>
  <c r="E73283" i="3" s="1"/>
  <c r="C73284" i="3"/>
  <c r="E73284" i="3"/>
  <c r="C73285" i="3"/>
  <c r="E73285" i="3" s="1"/>
  <c r="C73286" i="3"/>
  <c r="E73286" i="3" s="1"/>
  <c r="C73287" i="3"/>
  <c r="E73287" i="3" s="1"/>
  <c r="C73288" i="3"/>
  <c r="E73288" i="3" s="1"/>
  <c r="C73289" i="3"/>
  <c r="E73289" i="3" s="1"/>
  <c r="C73290" i="3"/>
  <c r="E73290" i="3" s="1"/>
  <c r="C73291" i="3"/>
  <c r="E73291" i="3" s="1"/>
  <c r="C73292" i="3"/>
  <c r="E73292" i="3"/>
  <c r="C73293" i="3"/>
  <c r="E73293" i="3" s="1"/>
  <c r="C73294" i="3"/>
  <c r="E73294" i="3" s="1"/>
  <c r="C73295" i="3"/>
  <c r="E73295" i="3" s="1"/>
  <c r="C73296" i="3"/>
  <c r="E73296" i="3" s="1"/>
  <c r="C73297" i="3"/>
  <c r="E73297" i="3" s="1"/>
  <c r="C73298" i="3"/>
  <c r="E73298" i="3" s="1"/>
  <c r="C73299" i="3"/>
  <c r="E73299" i="3" s="1"/>
  <c r="C73300" i="3"/>
  <c r="E73300" i="3" s="1"/>
  <c r="C73301" i="3"/>
  <c r="E73301" i="3" s="1"/>
  <c r="C73302" i="3"/>
  <c r="E73302" i="3" s="1"/>
  <c r="C73303" i="3"/>
  <c r="E73303" i="3" s="1"/>
  <c r="C73304" i="3"/>
  <c r="E73304" i="3"/>
  <c r="C73305" i="3"/>
  <c r="E73305" i="3" s="1"/>
  <c r="C73306" i="3"/>
  <c r="E73306" i="3" s="1"/>
  <c r="C73307" i="3"/>
  <c r="E73307" i="3" s="1"/>
  <c r="C73308" i="3"/>
  <c r="E73308" i="3"/>
  <c r="C73309" i="3"/>
  <c r="E73309" i="3"/>
  <c r="C73310" i="3"/>
  <c r="E73310" i="3" s="1"/>
  <c r="C73311" i="3"/>
  <c r="E73311" i="3" s="1"/>
  <c r="C73312" i="3"/>
  <c r="E73312" i="3"/>
  <c r="C73313" i="3"/>
  <c r="E73313" i="3"/>
  <c r="C73314" i="3"/>
  <c r="E73314" i="3"/>
  <c r="C73315" i="3"/>
  <c r="E73315" i="3" s="1"/>
  <c r="C73316" i="3"/>
  <c r="E73316" i="3"/>
  <c r="C73317" i="3"/>
  <c r="E73317" i="3"/>
  <c r="C73318" i="3"/>
  <c r="E73318" i="3" s="1"/>
  <c r="C73319" i="3"/>
  <c r="E73319" i="3" s="1"/>
  <c r="C73320" i="3"/>
  <c r="E73320" i="3"/>
  <c r="C73321" i="3"/>
  <c r="E73321" i="3"/>
  <c r="C73322" i="3"/>
  <c r="E73322" i="3"/>
  <c r="C73323" i="3"/>
  <c r="E73323" i="3" s="1"/>
  <c r="C73324" i="3"/>
  <c r="E73324" i="3"/>
  <c r="C73325" i="3"/>
  <c r="E73325" i="3"/>
  <c r="C73326" i="3"/>
  <c r="E73326" i="3" s="1"/>
  <c r="C73327" i="3"/>
  <c r="E73327" i="3" s="1"/>
  <c r="C73328" i="3"/>
  <c r="E73328" i="3"/>
  <c r="C73329" i="3"/>
  <c r="E73329" i="3"/>
  <c r="C73330" i="3"/>
  <c r="E73330" i="3" s="1"/>
  <c r="C73331" i="3"/>
  <c r="E73331" i="3" s="1"/>
  <c r="C73332" i="3"/>
  <c r="E73332" i="3"/>
  <c r="C73333" i="3"/>
  <c r="E73333" i="3"/>
  <c r="C73334" i="3"/>
  <c r="E73334" i="3"/>
  <c r="C73335" i="3"/>
  <c r="E73335" i="3" s="1"/>
  <c r="C73336" i="3"/>
  <c r="E73336" i="3"/>
  <c r="C73337" i="3"/>
  <c r="E73337" i="3"/>
  <c r="C73338" i="3"/>
  <c r="E73338" i="3" s="1"/>
  <c r="C73339" i="3"/>
  <c r="E73339" i="3" s="1"/>
  <c r="C73340" i="3"/>
  <c r="E73340" i="3"/>
  <c r="C73341" i="3"/>
  <c r="E73341" i="3"/>
  <c r="C73342" i="3"/>
  <c r="E73342" i="3" s="1"/>
  <c r="C73343" i="3"/>
  <c r="E73343" i="3" s="1"/>
  <c r="C73344" i="3"/>
  <c r="E73344" i="3"/>
  <c r="C73345" i="3"/>
  <c r="E73345" i="3"/>
  <c r="C73346" i="3"/>
  <c r="E73346" i="3"/>
  <c r="C73347" i="3"/>
  <c r="E73347" i="3" s="1"/>
  <c r="C73348" i="3"/>
  <c r="E73348" i="3"/>
  <c r="C73349" i="3"/>
  <c r="E73349" i="3"/>
  <c r="C73350" i="3"/>
  <c r="E73350" i="3" s="1"/>
  <c r="C73351" i="3"/>
  <c r="E73351" i="3" s="1"/>
  <c r="C73352" i="3"/>
  <c r="E73352" i="3"/>
  <c r="C73353" i="3"/>
  <c r="E73353" i="3"/>
  <c r="C73354" i="3"/>
  <c r="E73354" i="3"/>
  <c r="C73355" i="3"/>
  <c r="E73355" i="3" s="1"/>
  <c r="C73356" i="3"/>
  <c r="E73356" i="3"/>
  <c r="C73357" i="3"/>
  <c r="E73357" i="3"/>
  <c r="C73358" i="3"/>
  <c r="E73358" i="3"/>
  <c r="C73359" i="3"/>
  <c r="E73359" i="3" s="1"/>
  <c r="C73360" i="3"/>
  <c r="E73360" i="3"/>
  <c r="C73361" i="3"/>
  <c r="E73361" i="3"/>
  <c r="C73362" i="3"/>
  <c r="E73362" i="3" s="1"/>
  <c r="C73363" i="3"/>
  <c r="E73363" i="3" s="1"/>
  <c r="C73364" i="3"/>
  <c r="E73364" i="3"/>
  <c r="C73365" i="3"/>
  <c r="E73365" i="3"/>
  <c r="C73366" i="3"/>
  <c r="E73366" i="3"/>
  <c r="C73367" i="3"/>
  <c r="E73367" i="3" s="1"/>
  <c r="C73368" i="3"/>
  <c r="E73368" i="3"/>
  <c r="C73369" i="3"/>
  <c r="E73369" i="3"/>
  <c r="C73370" i="3"/>
  <c r="E73370" i="3" s="1"/>
  <c r="C73371" i="3"/>
  <c r="E73371" i="3" s="1"/>
  <c r="C73372" i="3"/>
  <c r="E73372" i="3"/>
  <c r="C73373" i="3"/>
  <c r="E73373" i="3"/>
  <c r="C73374" i="3"/>
  <c r="E73374" i="3" s="1"/>
  <c r="C73375" i="3"/>
  <c r="E73375" i="3" s="1"/>
  <c r="C73376" i="3"/>
  <c r="E73376" i="3"/>
  <c r="C73377" i="3"/>
  <c r="E73377" i="3"/>
  <c r="C73378" i="3"/>
  <c r="E73378" i="3"/>
  <c r="C73379" i="3"/>
  <c r="E73379" i="3" s="1"/>
  <c r="C73380" i="3"/>
  <c r="E73380" i="3"/>
  <c r="C73381" i="3"/>
  <c r="E73381" i="3"/>
  <c r="C73382" i="3"/>
  <c r="E73382" i="3"/>
  <c r="C73383" i="3"/>
  <c r="E73383" i="3" s="1"/>
  <c r="C73384" i="3"/>
  <c r="E73384" i="3"/>
  <c r="C73385" i="3"/>
  <c r="E73385" i="3"/>
  <c r="C73386" i="3"/>
  <c r="E73386" i="3" s="1"/>
  <c r="C73387" i="3"/>
  <c r="E73387" i="3" s="1"/>
  <c r="C73388" i="3"/>
  <c r="E73388" i="3"/>
  <c r="C73389" i="3"/>
  <c r="E73389" i="3"/>
  <c r="C73390" i="3"/>
  <c r="E73390" i="3"/>
  <c r="C73391" i="3"/>
  <c r="E73391" i="3" s="1"/>
  <c r="C73392" i="3"/>
  <c r="E73392" i="3"/>
  <c r="C73393" i="3"/>
  <c r="E73393" i="3"/>
  <c r="C73394" i="3"/>
  <c r="E73394" i="3"/>
  <c r="C73395" i="3"/>
  <c r="E73395" i="3" s="1"/>
  <c r="C73396" i="3"/>
  <c r="E73396" i="3"/>
  <c r="C73397" i="3"/>
  <c r="E73397" i="3"/>
  <c r="C73398" i="3"/>
  <c r="E73398" i="3"/>
  <c r="C73399" i="3"/>
  <c r="E73399" i="3" s="1"/>
  <c r="C73400" i="3"/>
  <c r="E73400" i="3"/>
  <c r="C73401" i="3"/>
  <c r="E73401" i="3"/>
  <c r="C73402" i="3"/>
  <c r="E73402" i="3" s="1"/>
  <c r="C73403" i="3"/>
  <c r="E73403" i="3" s="1"/>
  <c r="C73404" i="3"/>
  <c r="E73404" i="3"/>
  <c r="C73405" i="3"/>
  <c r="E73405" i="3"/>
  <c r="C73406" i="3"/>
  <c r="E73406" i="3" s="1"/>
  <c r="C73407" i="3"/>
  <c r="E73407" i="3" s="1"/>
  <c r="C73408" i="3"/>
  <c r="E73408" i="3"/>
  <c r="C73409" i="3"/>
  <c r="E73409" i="3"/>
  <c r="C73410" i="3"/>
  <c r="E73410" i="3" s="1"/>
  <c r="C73411" i="3"/>
  <c r="E73411" i="3" s="1"/>
  <c r="C73412" i="3"/>
  <c r="E73412" i="3"/>
  <c r="C73413" i="3"/>
  <c r="E73413" i="3" s="1"/>
  <c r="C73414" i="3"/>
  <c r="E73414" i="3"/>
  <c r="C73415" i="3"/>
  <c r="E73415" i="3" s="1"/>
  <c r="C73416" i="3"/>
  <c r="E73416" i="3"/>
  <c r="C73417" i="3"/>
  <c r="E73417" i="3" s="1"/>
  <c r="C73418" i="3"/>
  <c r="E73418" i="3"/>
  <c r="C73419" i="3"/>
  <c r="E73419" i="3"/>
  <c r="C73420" i="3"/>
  <c r="E73420" i="3" s="1"/>
  <c r="C73421" i="3"/>
  <c r="E73421" i="3" s="1"/>
  <c r="C73422" i="3"/>
  <c r="E73422" i="3" s="1"/>
  <c r="C73423" i="3"/>
  <c r="E73423" i="3"/>
  <c r="C73424" i="3"/>
  <c r="E73424" i="3"/>
  <c r="C73425" i="3"/>
  <c r="E73425" i="3" s="1"/>
  <c r="C73426" i="3"/>
  <c r="E73426" i="3"/>
  <c r="C73427" i="3"/>
  <c r="E73427" i="3"/>
  <c r="C73428" i="3"/>
  <c r="E73428" i="3" s="1"/>
  <c r="C73429" i="3"/>
  <c r="E73429" i="3" s="1"/>
  <c r="C73430" i="3"/>
  <c r="E73430" i="3" s="1"/>
  <c r="C73431" i="3"/>
  <c r="E73431" i="3" s="1"/>
  <c r="C73432" i="3"/>
  <c r="E73432" i="3" s="1"/>
  <c r="C73433" i="3"/>
  <c r="E73433" i="3" s="1"/>
  <c r="C73434" i="3"/>
  <c r="E73434" i="3" s="1"/>
  <c r="C73435" i="3"/>
  <c r="E73435" i="3"/>
  <c r="C73436" i="3"/>
  <c r="E73436" i="3"/>
  <c r="C73437" i="3"/>
  <c r="E73437" i="3" s="1"/>
  <c r="C73438" i="3"/>
  <c r="E73438" i="3"/>
  <c r="C73439" i="3"/>
  <c r="E73439" i="3" s="1"/>
  <c r="C73440" i="3"/>
  <c r="E73440" i="3" s="1"/>
  <c r="C73441" i="3"/>
  <c r="E73441" i="3" s="1"/>
  <c r="C73442" i="3"/>
  <c r="E73442" i="3" s="1"/>
  <c r="C73443" i="3"/>
  <c r="E73443" i="3" s="1"/>
  <c r="C73444" i="3"/>
  <c r="E73444" i="3"/>
  <c r="C73445" i="3"/>
  <c r="E73445" i="3" s="1"/>
  <c r="C73446" i="3"/>
  <c r="E73446" i="3" s="1"/>
  <c r="C73447" i="3"/>
  <c r="E73447" i="3"/>
  <c r="C73448" i="3"/>
  <c r="E73448" i="3" s="1"/>
  <c r="C73449" i="3"/>
  <c r="E73449" i="3" s="1"/>
  <c r="C73450" i="3"/>
  <c r="E73450" i="3"/>
  <c r="C73451" i="3"/>
  <c r="E73451" i="3" s="1"/>
  <c r="C73452" i="3"/>
  <c r="E73452" i="3" s="1"/>
  <c r="C73453" i="3"/>
  <c r="E73453" i="3" s="1"/>
  <c r="C73454" i="3"/>
  <c r="E73454" i="3" s="1"/>
  <c r="C73455" i="3"/>
  <c r="E73455" i="3"/>
  <c r="C73456" i="3"/>
  <c r="E73456" i="3"/>
  <c r="C73457" i="3"/>
  <c r="E73457" i="3" s="1"/>
  <c r="C73458" i="3"/>
  <c r="E73458" i="3"/>
  <c r="C73459" i="3"/>
  <c r="E73459" i="3"/>
  <c r="C73460" i="3"/>
  <c r="E73460" i="3" s="1"/>
  <c r="C73461" i="3"/>
  <c r="E73461" i="3" s="1"/>
  <c r="C73462" i="3"/>
  <c r="E73462" i="3" s="1"/>
  <c r="C73463" i="3"/>
  <c r="E73463" i="3" s="1"/>
  <c r="C73464" i="3"/>
  <c r="E73464" i="3" s="1"/>
  <c r="C73465" i="3"/>
  <c r="E73465" i="3" s="1"/>
  <c r="C73466" i="3"/>
  <c r="E73466" i="3" s="1"/>
  <c r="C73467" i="3"/>
  <c r="E73467" i="3"/>
  <c r="C73468" i="3"/>
  <c r="E73468" i="3"/>
  <c r="C73469" i="3"/>
  <c r="E73469" i="3" s="1"/>
  <c r="C73470" i="3"/>
  <c r="E73470" i="3"/>
  <c r="C73471" i="3"/>
  <c r="E73471" i="3" s="1"/>
  <c r="C73472" i="3"/>
  <c r="E73472" i="3" s="1"/>
  <c r="C73473" i="3"/>
  <c r="E73473" i="3" s="1"/>
  <c r="C73474" i="3"/>
  <c r="E73474" i="3" s="1"/>
  <c r="C73475" i="3"/>
  <c r="E73475" i="3" s="1"/>
  <c r="C73476" i="3"/>
  <c r="E73476" i="3"/>
  <c r="C73477" i="3"/>
  <c r="E73477" i="3" s="1"/>
  <c r="C73478" i="3"/>
  <c r="E73478" i="3" s="1"/>
  <c r="C73479" i="3"/>
  <c r="E73479" i="3" s="1"/>
  <c r="C73480" i="3"/>
  <c r="E73480" i="3" s="1"/>
  <c r="C73481" i="3"/>
  <c r="E73481" i="3" s="1"/>
  <c r="C73482" i="3"/>
  <c r="E73482" i="3"/>
  <c r="C73483" i="3"/>
  <c r="E73483" i="3" s="1"/>
  <c r="C73484" i="3"/>
  <c r="E73484" i="3" s="1"/>
  <c r="C73485" i="3"/>
  <c r="E73485" i="3" s="1"/>
  <c r="C73486" i="3"/>
  <c r="E73486" i="3" s="1"/>
  <c r="C73487" i="3"/>
  <c r="E73487" i="3" s="1"/>
  <c r="C73488" i="3"/>
  <c r="E73488" i="3"/>
  <c r="C73489" i="3"/>
  <c r="E73489" i="3" s="1"/>
  <c r="C73490" i="3"/>
  <c r="E73490" i="3"/>
  <c r="C73491" i="3"/>
  <c r="E73491" i="3"/>
  <c r="C73492" i="3"/>
  <c r="E73492" i="3"/>
  <c r="C73493" i="3"/>
  <c r="E73493" i="3" s="1"/>
  <c r="C73494" i="3"/>
  <c r="E73494" i="3" s="1"/>
  <c r="C73495" i="3"/>
  <c r="E73495" i="3" s="1"/>
  <c r="C73496" i="3"/>
  <c r="E73496" i="3" s="1"/>
  <c r="C73497" i="3"/>
  <c r="E73497" i="3" s="1"/>
  <c r="C73498" i="3"/>
  <c r="E73498" i="3" s="1"/>
  <c r="C73499" i="3"/>
  <c r="E73499" i="3"/>
  <c r="C73500" i="3"/>
  <c r="E73500" i="3"/>
  <c r="C73501" i="3"/>
  <c r="E73501" i="3" s="1"/>
  <c r="C73502" i="3"/>
  <c r="E73502" i="3" s="1"/>
  <c r="C73503" i="3"/>
  <c r="E73503" i="3" s="1"/>
  <c r="C73504" i="3"/>
  <c r="E73504" i="3" s="1"/>
  <c r="C73505" i="3"/>
  <c r="E73505" i="3" s="1"/>
  <c r="C73506" i="3"/>
  <c r="E73506" i="3"/>
  <c r="C73507" i="3"/>
  <c r="E73507" i="3" s="1"/>
  <c r="C73508" i="3"/>
  <c r="E73508" i="3"/>
  <c r="C73509" i="3"/>
  <c r="E73509" i="3" s="1"/>
  <c r="C73510" i="3"/>
  <c r="E73510" i="3"/>
  <c r="C73511" i="3"/>
  <c r="E73511" i="3"/>
  <c r="C73512" i="3"/>
  <c r="E73512" i="3" s="1"/>
  <c r="C73513" i="3"/>
  <c r="E73513" i="3" s="1"/>
  <c r="C73514" i="3"/>
  <c r="E73514" i="3"/>
  <c r="C73515" i="3"/>
  <c r="E73515" i="3"/>
  <c r="C73516" i="3"/>
  <c r="E73516" i="3" s="1"/>
  <c r="C73517" i="3"/>
  <c r="E73517" i="3" s="1"/>
  <c r="C73518" i="3"/>
  <c r="E73518" i="3" s="1"/>
  <c r="C73519" i="3"/>
  <c r="E73519" i="3" s="1"/>
  <c r="C73520" i="3"/>
  <c r="E73520" i="3"/>
  <c r="C73521" i="3"/>
  <c r="E73521" i="3" s="1"/>
  <c r="C73522" i="3"/>
  <c r="E73522" i="3"/>
  <c r="C73523" i="3"/>
  <c r="E73523" i="3"/>
  <c r="C73524" i="3"/>
  <c r="E73524" i="3" s="1"/>
  <c r="C73525" i="3"/>
  <c r="E73525" i="3" s="1"/>
  <c r="C73526" i="3"/>
  <c r="E73526" i="3" s="1"/>
  <c r="C73527" i="3"/>
  <c r="E73527" i="3" s="1"/>
  <c r="C73528" i="3"/>
  <c r="E73528" i="3" s="1"/>
  <c r="C73529" i="3"/>
  <c r="E73529" i="3" s="1"/>
  <c r="C73530" i="3"/>
  <c r="E73530" i="3" s="1"/>
  <c r="C73531" i="3"/>
  <c r="E73531" i="3"/>
  <c r="C73532" i="3"/>
  <c r="E73532" i="3"/>
  <c r="C73533" i="3"/>
  <c r="E73533" i="3" s="1"/>
  <c r="C73534" i="3"/>
  <c r="E73534" i="3"/>
  <c r="C73535" i="3"/>
  <c r="E73535" i="3" s="1"/>
  <c r="C73536" i="3"/>
  <c r="E73536" i="3" s="1"/>
  <c r="C73537" i="3"/>
  <c r="E73537" i="3" s="1"/>
  <c r="C73538" i="3"/>
  <c r="E73538" i="3" s="1"/>
  <c r="C73539" i="3"/>
  <c r="E73539" i="3" s="1"/>
  <c r="C73540" i="3"/>
  <c r="E73540" i="3"/>
  <c r="C73541" i="3"/>
  <c r="E73541" i="3" s="1"/>
  <c r="C73542" i="3"/>
  <c r="E73542" i="3"/>
  <c r="C73543" i="3"/>
  <c r="E73543" i="3" s="1"/>
  <c r="C73544" i="3"/>
  <c r="E73544" i="3" s="1"/>
  <c r="C73545" i="3"/>
  <c r="E73545" i="3" s="1"/>
  <c r="C73546" i="3"/>
  <c r="E73546" i="3"/>
  <c r="C73547" i="3"/>
  <c r="E73547" i="3"/>
  <c r="C73548" i="3"/>
  <c r="E73548" i="3" s="1"/>
  <c r="C73549" i="3"/>
  <c r="E73549" i="3" s="1"/>
  <c r="C73550" i="3"/>
  <c r="E73550" i="3" s="1"/>
  <c r="C73551" i="3"/>
  <c r="E73551" i="3"/>
  <c r="C73552" i="3"/>
  <c r="E73552" i="3" s="1"/>
  <c r="C73553" i="3"/>
  <c r="E73553" i="3" s="1"/>
  <c r="C73554" i="3"/>
  <c r="E73554" i="3"/>
  <c r="C73555" i="3"/>
  <c r="E73555" i="3"/>
  <c r="C73556" i="3"/>
  <c r="E73556" i="3" s="1"/>
  <c r="C73557" i="3"/>
  <c r="E73557" i="3" s="1"/>
  <c r="C73558" i="3"/>
  <c r="E73558" i="3" s="1"/>
  <c r="C73559" i="3"/>
  <c r="E73559" i="3" s="1"/>
  <c r="C73560" i="3"/>
  <c r="E73560" i="3"/>
  <c r="C73561" i="3"/>
  <c r="E73561" i="3" s="1"/>
  <c r="C73562" i="3"/>
  <c r="E73562" i="3" s="1"/>
  <c r="C73563" i="3"/>
  <c r="E73563" i="3"/>
  <c r="C73564" i="3"/>
  <c r="E73564" i="3"/>
  <c r="C73565" i="3"/>
  <c r="E73565" i="3" s="1"/>
  <c r="C73566" i="3"/>
  <c r="E73566" i="3" s="1"/>
  <c r="C73567" i="3"/>
  <c r="E73567" i="3" s="1"/>
  <c r="C73568" i="3"/>
  <c r="E73568" i="3" s="1"/>
  <c r="C73569" i="3"/>
  <c r="E73569" i="3" s="1"/>
  <c r="C73570" i="3"/>
  <c r="E73570" i="3"/>
  <c r="C73571" i="3"/>
  <c r="E73571" i="3" s="1"/>
  <c r="C73572" i="3"/>
  <c r="E73572" i="3"/>
  <c r="C73573" i="3"/>
  <c r="E73573" i="3" s="1"/>
  <c r="C73574" i="3"/>
  <c r="E73574" i="3"/>
  <c r="C73575" i="3"/>
  <c r="E73575" i="3"/>
  <c r="C73576" i="3"/>
  <c r="E73576" i="3" s="1"/>
  <c r="C73577" i="3"/>
  <c r="E73577" i="3" s="1"/>
  <c r="C73578" i="3"/>
  <c r="E73578" i="3"/>
  <c r="C73579" i="3"/>
  <c r="E73579" i="3"/>
  <c r="C73580" i="3"/>
  <c r="E73580" i="3" s="1"/>
  <c r="C73581" i="3"/>
  <c r="E73581" i="3" s="1"/>
  <c r="C73582" i="3"/>
  <c r="E73582" i="3" s="1"/>
  <c r="C73583" i="3"/>
  <c r="E73583" i="3" s="1"/>
  <c r="C73584" i="3"/>
  <c r="E73584" i="3" s="1"/>
  <c r="C73585" i="3"/>
  <c r="E73585" i="3" s="1"/>
  <c r="C73586" i="3"/>
  <c r="E73586" i="3"/>
  <c r="C73587" i="3"/>
  <c r="E73587" i="3"/>
  <c r="C73588" i="3"/>
  <c r="E73588" i="3" s="1"/>
  <c r="C73589" i="3"/>
  <c r="E73589" i="3" s="1"/>
  <c r="C73590" i="3"/>
  <c r="E73590" i="3" s="1"/>
  <c r="C73591" i="3"/>
  <c r="E73591" i="3" s="1"/>
  <c r="C73592" i="3"/>
  <c r="E73592" i="3"/>
  <c r="C73593" i="3"/>
  <c r="E73593" i="3" s="1"/>
  <c r="C73594" i="3"/>
  <c r="E73594" i="3" s="1"/>
  <c r="C73595" i="3"/>
  <c r="E73595" i="3"/>
  <c r="C73596" i="3"/>
  <c r="E73596" i="3"/>
  <c r="C73597" i="3"/>
  <c r="E73597" i="3" s="1"/>
  <c r="C73598" i="3"/>
  <c r="E73598" i="3" s="1"/>
  <c r="C73599" i="3"/>
  <c r="E73599" i="3" s="1"/>
  <c r="C73600" i="3"/>
  <c r="E73600" i="3" s="1"/>
  <c r="C73601" i="3"/>
  <c r="E73601" i="3" s="1"/>
  <c r="C73602" i="3"/>
  <c r="E73602" i="3" s="1"/>
  <c r="C73603" i="3"/>
  <c r="E73603" i="3"/>
  <c r="C73604" i="3"/>
  <c r="E73604" i="3" s="1"/>
  <c r="C73605" i="3"/>
  <c r="E73605" i="3" s="1"/>
  <c r="C73606" i="3"/>
  <c r="E73606" i="3" s="1"/>
  <c r="C73607" i="3"/>
  <c r="E73607" i="3"/>
  <c r="C73608" i="3"/>
  <c r="E73608" i="3" s="1"/>
  <c r="C73609" i="3"/>
  <c r="E73609" i="3" s="1"/>
  <c r="C73610" i="3"/>
  <c r="E73610" i="3" s="1"/>
  <c r="C73611" i="3"/>
  <c r="E73611" i="3"/>
  <c r="C73612" i="3"/>
  <c r="E73612" i="3" s="1"/>
  <c r="C73613" i="3"/>
  <c r="E73613" i="3" s="1"/>
  <c r="C73614" i="3"/>
  <c r="E73614" i="3" s="1"/>
  <c r="C73615" i="3"/>
  <c r="E73615" i="3"/>
  <c r="C73616" i="3"/>
  <c r="E73616" i="3" s="1"/>
  <c r="C73617" i="3"/>
  <c r="E73617" i="3" s="1"/>
  <c r="C73618" i="3"/>
  <c r="E73618" i="3" s="1"/>
  <c r="C73619" i="3"/>
  <c r="E73619" i="3" s="1"/>
  <c r="C73620" i="3"/>
  <c r="E73620" i="3" s="1"/>
  <c r="C73621" i="3"/>
  <c r="E73621" i="3" s="1"/>
  <c r="C73622" i="3"/>
  <c r="E73622" i="3" s="1"/>
  <c r="C73623" i="3"/>
  <c r="E73623" i="3"/>
  <c r="C73624" i="3"/>
  <c r="E73624" i="3" s="1"/>
  <c r="C73625" i="3"/>
  <c r="E73625" i="3" s="1"/>
  <c r="C73626" i="3"/>
  <c r="E73626" i="3" s="1"/>
  <c r="C73627" i="3"/>
  <c r="E73627" i="3" s="1"/>
  <c r="C73628" i="3"/>
  <c r="E73628" i="3" s="1"/>
  <c r="C73629" i="3"/>
  <c r="E73629" i="3" s="1"/>
  <c r="C73630" i="3"/>
  <c r="E73630" i="3" s="1"/>
  <c r="C73631" i="3"/>
  <c r="E73631" i="3" s="1"/>
  <c r="C73632" i="3"/>
  <c r="E73632" i="3" s="1"/>
  <c r="C73633" i="3"/>
  <c r="E73633" i="3" s="1"/>
  <c r="C73634" i="3"/>
  <c r="E73634" i="3" s="1"/>
  <c r="C73635" i="3"/>
  <c r="E73635" i="3" s="1"/>
  <c r="C73636" i="3"/>
  <c r="E73636" i="3" s="1"/>
  <c r="C73637" i="3"/>
  <c r="E73637" i="3" s="1"/>
  <c r="C73638" i="3"/>
  <c r="E73638" i="3" s="1"/>
  <c r="C73639" i="3"/>
  <c r="E73639" i="3"/>
  <c r="C73640" i="3"/>
  <c r="E73640" i="3" s="1"/>
  <c r="C73641" i="3"/>
  <c r="E73641" i="3" s="1"/>
  <c r="C73642" i="3"/>
  <c r="E73642" i="3" s="1"/>
  <c r="C73643" i="3"/>
  <c r="E73643" i="3" s="1"/>
  <c r="C73644" i="3"/>
  <c r="E73644" i="3" s="1"/>
  <c r="C73645" i="3"/>
  <c r="E73645" i="3" s="1"/>
  <c r="C73646" i="3"/>
  <c r="E73646" i="3" s="1"/>
  <c r="C73647" i="3"/>
  <c r="E73647" i="3"/>
  <c r="C73648" i="3"/>
  <c r="E73648" i="3" s="1"/>
  <c r="C73649" i="3"/>
  <c r="E73649" i="3" s="1"/>
  <c r="C73650" i="3"/>
  <c r="E73650" i="3" s="1"/>
  <c r="C73651" i="3"/>
  <c r="E73651" i="3" s="1"/>
  <c r="C73652" i="3"/>
  <c r="E73652" i="3" s="1"/>
  <c r="C73653" i="3"/>
  <c r="E73653" i="3" s="1"/>
  <c r="C73654" i="3"/>
  <c r="E73654" i="3" s="1"/>
  <c r="C73655" i="3"/>
  <c r="E73655" i="3"/>
  <c r="C73656" i="3"/>
  <c r="E73656" i="3" s="1"/>
  <c r="C73657" i="3"/>
  <c r="E73657" i="3" s="1"/>
  <c r="C73658" i="3"/>
  <c r="E73658" i="3" s="1"/>
  <c r="C73659" i="3"/>
  <c r="E73659" i="3" s="1"/>
  <c r="C73660" i="3"/>
  <c r="E73660" i="3" s="1"/>
  <c r="C73661" i="3"/>
  <c r="E73661" i="3" s="1"/>
  <c r="C73662" i="3"/>
  <c r="E73662" i="3" s="1"/>
  <c r="C73663" i="3"/>
  <c r="E73663" i="3" s="1"/>
  <c r="C73664" i="3"/>
  <c r="E73664" i="3" s="1"/>
  <c r="C73665" i="3"/>
  <c r="E73665" i="3" s="1"/>
  <c r="C73666" i="3"/>
  <c r="E73666" i="3" s="1"/>
  <c r="C73667" i="3"/>
  <c r="E73667" i="3" s="1"/>
  <c r="C73668" i="3"/>
  <c r="E73668" i="3" s="1"/>
  <c r="C73669" i="3"/>
  <c r="E73669" i="3" s="1"/>
  <c r="C73670" i="3"/>
  <c r="E73670" i="3" s="1"/>
  <c r="C73671" i="3"/>
  <c r="E73671" i="3"/>
  <c r="C73672" i="3"/>
  <c r="E73672" i="3" s="1"/>
  <c r="C73673" i="3"/>
  <c r="E73673" i="3" s="1"/>
  <c r="C73674" i="3"/>
  <c r="E73674" i="3" s="1"/>
  <c r="C73675" i="3"/>
  <c r="E73675" i="3" s="1"/>
  <c r="C73676" i="3"/>
  <c r="E73676" i="3" s="1"/>
  <c r="C73677" i="3"/>
  <c r="E73677" i="3" s="1"/>
  <c r="C73678" i="3"/>
  <c r="E73678" i="3" s="1"/>
  <c r="C73679" i="3"/>
  <c r="E73679" i="3"/>
  <c r="C73680" i="3"/>
  <c r="E73680" i="3" s="1"/>
  <c r="C73681" i="3"/>
  <c r="E73681" i="3" s="1"/>
  <c r="C73682" i="3"/>
  <c r="E73682" i="3" s="1"/>
  <c r="C73683" i="3"/>
  <c r="E73683" i="3" s="1"/>
  <c r="C73684" i="3"/>
  <c r="E73684" i="3" s="1"/>
  <c r="C73685" i="3"/>
  <c r="E73685" i="3" s="1"/>
  <c r="C73686" i="3"/>
  <c r="E73686" i="3" s="1"/>
  <c r="C73687" i="3"/>
  <c r="E73687" i="3" s="1"/>
  <c r="C73688" i="3"/>
  <c r="E73688" i="3" s="1"/>
  <c r="C73689" i="3"/>
  <c r="E73689" i="3" s="1"/>
  <c r="C73690" i="3"/>
  <c r="E73690" i="3" s="1"/>
  <c r="C73691" i="3"/>
  <c r="E73691" i="3" s="1"/>
  <c r="C73692" i="3"/>
  <c r="E73692" i="3" s="1"/>
  <c r="C73693" i="3"/>
  <c r="E73693" i="3" s="1"/>
  <c r="C73694" i="3"/>
  <c r="E73694" i="3" s="1"/>
  <c r="C73695" i="3"/>
  <c r="E73695" i="3" s="1"/>
  <c r="C73696" i="3"/>
  <c r="E73696" i="3" s="1"/>
  <c r="C73697" i="3"/>
  <c r="E73697" i="3" s="1"/>
  <c r="C73698" i="3"/>
  <c r="E73698" i="3" s="1"/>
  <c r="C73699" i="3"/>
  <c r="E73699" i="3" s="1"/>
  <c r="C73700" i="3"/>
  <c r="E73700" i="3" s="1"/>
  <c r="C73701" i="3"/>
  <c r="E73701" i="3" s="1"/>
  <c r="C73702" i="3"/>
  <c r="E73702" i="3" s="1"/>
  <c r="C73703" i="3"/>
  <c r="E73703" i="3"/>
  <c r="C73704" i="3"/>
  <c r="E73704" i="3" s="1"/>
  <c r="C73705" i="3"/>
  <c r="E73705" i="3" s="1"/>
  <c r="C73706" i="3"/>
  <c r="E73706" i="3" s="1"/>
  <c r="C73707" i="3"/>
  <c r="E73707" i="3"/>
  <c r="C73708" i="3"/>
  <c r="E73708" i="3" s="1"/>
  <c r="C73709" i="3"/>
  <c r="E73709" i="3" s="1"/>
  <c r="C73710" i="3"/>
  <c r="E73710" i="3" s="1"/>
  <c r="C73711" i="3"/>
  <c r="E73711" i="3"/>
  <c r="C73712" i="3"/>
  <c r="E73712" i="3" s="1"/>
  <c r="C73713" i="3"/>
  <c r="E73713" i="3" s="1"/>
  <c r="C73714" i="3"/>
  <c r="E73714" i="3" s="1"/>
  <c r="C73715" i="3"/>
  <c r="E73715" i="3" s="1"/>
  <c r="C73716" i="3"/>
  <c r="E73716" i="3" s="1"/>
  <c r="C73717" i="3"/>
  <c r="E73717" i="3" s="1"/>
  <c r="C73718" i="3"/>
  <c r="E73718" i="3" s="1"/>
  <c r="C73719" i="3"/>
  <c r="E73719" i="3" s="1"/>
  <c r="C73720" i="3"/>
  <c r="E73720" i="3" s="1"/>
  <c r="C73721" i="3"/>
  <c r="E73721" i="3" s="1"/>
  <c r="C73722" i="3"/>
  <c r="E73722" i="3" s="1"/>
  <c r="C73723" i="3"/>
  <c r="E73723" i="3" s="1"/>
  <c r="C73724" i="3"/>
  <c r="E73724" i="3" s="1"/>
  <c r="C73725" i="3"/>
  <c r="E73725" i="3" s="1"/>
  <c r="C73726" i="3"/>
  <c r="E73726" i="3" s="1"/>
  <c r="C73727" i="3"/>
  <c r="E73727" i="3" s="1"/>
  <c r="C73728" i="3"/>
  <c r="E73728" i="3" s="1"/>
  <c r="C73729" i="3"/>
  <c r="E73729" i="3" s="1"/>
  <c r="C73730" i="3"/>
  <c r="E73730" i="3" s="1"/>
  <c r="C73731" i="3"/>
  <c r="E73731" i="3" s="1"/>
  <c r="C73732" i="3"/>
  <c r="E73732" i="3" s="1"/>
  <c r="C73733" i="3"/>
  <c r="E73733" i="3" s="1"/>
  <c r="C73734" i="3"/>
  <c r="E73734" i="3" s="1"/>
  <c r="C73735" i="3"/>
  <c r="E73735" i="3"/>
  <c r="C73736" i="3"/>
  <c r="E73736" i="3" s="1"/>
  <c r="C73737" i="3"/>
  <c r="E73737" i="3" s="1"/>
  <c r="C73738" i="3"/>
  <c r="E73738" i="3" s="1"/>
  <c r="C73739" i="3"/>
  <c r="E73739" i="3" s="1"/>
  <c r="C73740" i="3"/>
  <c r="E73740" i="3" s="1"/>
  <c r="C73741" i="3"/>
  <c r="E73741" i="3" s="1"/>
  <c r="C73742" i="3"/>
  <c r="E73742" i="3" s="1"/>
  <c r="C73743" i="3"/>
  <c r="E73743" i="3"/>
  <c r="C73744" i="3"/>
  <c r="E73744" i="3" s="1"/>
  <c r="C73745" i="3"/>
  <c r="E73745" i="3" s="1"/>
  <c r="C73746" i="3"/>
  <c r="E73746" i="3" s="1"/>
  <c r="C73747" i="3"/>
  <c r="E73747" i="3" s="1"/>
  <c r="C73748" i="3"/>
  <c r="E73748" i="3" s="1"/>
  <c r="C73749" i="3"/>
  <c r="E73749" i="3" s="1"/>
  <c r="C73750" i="3"/>
  <c r="E73750" i="3" s="1"/>
  <c r="C73751" i="3"/>
  <c r="E73751" i="3"/>
  <c r="C73752" i="3"/>
  <c r="E73752" i="3" s="1"/>
  <c r="C73753" i="3"/>
  <c r="E73753" i="3" s="1"/>
  <c r="C73754" i="3"/>
  <c r="E73754" i="3" s="1"/>
  <c r="C73755" i="3"/>
  <c r="E73755" i="3" s="1"/>
  <c r="C73756" i="3"/>
  <c r="E73756" i="3" s="1"/>
  <c r="C73757" i="3"/>
  <c r="E73757" i="3" s="1"/>
  <c r="C73758" i="3"/>
  <c r="E73758" i="3" s="1"/>
  <c r="C73759" i="3"/>
  <c r="E73759" i="3" s="1"/>
  <c r="C73760" i="3"/>
  <c r="E73760" i="3" s="1"/>
  <c r="C73761" i="3"/>
  <c r="E73761" i="3" s="1"/>
  <c r="C73762" i="3"/>
  <c r="E73762" i="3" s="1"/>
  <c r="C73763" i="3"/>
  <c r="E73763" i="3"/>
  <c r="C73764" i="3"/>
  <c r="E73764" i="3" s="1"/>
  <c r="C73765" i="3"/>
  <c r="E73765" i="3" s="1"/>
  <c r="C73766" i="3"/>
  <c r="E73766" i="3" s="1"/>
  <c r="C73767" i="3"/>
  <c r="E73767" i="3"/>
  <c r="C73768" i="3"/>
  <c r="E73768" i="3" s="1"/>
  <c r="C73769" i="3"/>
  <c r="E73769" i="3" s="1"/>
  <c r="C73770" i="3"/>
  <c r="E73770" i="3" s="1"/>
  <c r="C73771" i="3"/>
  <c r="E73771" i="3" s="1"/>
  <c r="C73772" i="3"/>
  <c r="E73772" i="3" s="1"/>
  <c r="C73773" i="3"/>
  <c r="E73773" i="3" s="1"/>
  <c r="C73774" i="3"/>
  <c r="E73774" i="3" s="1"/>
  <c r="C73775" i="3"/>
  <c r="E73775" i="3"/>
  <c r="C73776" i="3"/>
  <c r="E73776" i="3" s="1"/>
  <c r="C73777" i="3"/>
  <c r="E73777" i="3" s="1"/>
  <c r="C73778" i="3"/>
  <c r="E73778" i="3" s="1"/>
  <c r="C73779" i="3"/>
  <c r="E73779" i="3" s="1"/>
  <c r="C73780" i="3"/>
  <c r="E73780" i="3" s="1"/>
  <c r="C73781" i="3"/>
  <c r="E73781" i="3" s="1"/>
  <c r="C73782" i="3"/>
  <c r="E73782" i="3" s="1"/>
  <c r="C73783" i="3"/>
  <c r="E73783" i="3" s="1"/>
  <c r="C73784" i="3"/>
  <c r="E73784" i="3" s="1"/>
  <c r="C73785" i="3"/>
  <c r="E73785" i="3" s="1"/>
  <c r="C73786" i="3"/>
  <c r="E73786" i="3" s="1"/>
  <c r="C73787" i="3"/>
  <c r="E73787" i="3" s="1"/>
  <c r="C73788" i="3"/>
  <c r="E73788" i="3" s="1"/>
  <c r="C73789" i="3"/>
  <c r="E73789" i="3" s="1"/>
  <c r="C73790" i="3"/>
  <c r="C73791" i="3"/>
  <c r="E73791" i="3" s="1"/>
  <c r="C73792" i="3"/>
  <c r="E73792" i="3" s="1"/>
  <c r="C73793" i="3"/>
  <c r="E73793" i="3" s="1"/>
  <c r="C73794" i="3"/>
  <c r="E73794" i="3" s="1"/>
  <c r="C73795" i="3"/>
  <c r="E73795" i="3" s="1"/>
  <c r="C73796" i="3"/>
  <c r="E73796" i="3" s="1"/>
  <c r="C73797" i="3"/>
  <c r="E73797" i="3" s="1"/>
  <c r="C73798" i="3"/>
  <c r="E73798" i="3" s="1"/>
  <c r="C73799" i="3"/>
  <c r="E73799" i="3"/>
  <c r="C73800" i="3"/>
  <c r="E73800" i="3" s="1"/>
  <c r="C73801" i="3"/>
  <c r="E73801" i="3" s="1"/>
  <c r="C73802" i="3"/>
  <c r="E73802" i="3" s="1"/>
  <c r="C73803" i="3"/>
  <c r="E73803" i="3"/>
  <c r="C73804" i="3"/>
  <c r="E73804" i="3" s="1"/>
  <c r="C73805" i="3"/>
  <c r="E73805" i="3" s="1"/>
  <c r="C73806" i="3"/>
  <c r="E73806" i="3" s="1"/>
  <c r="C73807" i="3"/>
  <c r="E73807" i="3"/>
  <c r="C73808" i="3"/>
  <c r="E73808" i="3" s="1"/>
  <c r="C73809" i="3"/>
  <c r="E73809" i="3" s="1"/>
  <c r="C73810" i="3"/>
  <c r="E73810" i="3" s="1"/>
  <c r="C73811" i="3"/>
  <c r="E73811" i="3" s="1"/>
  <c r="C73812" i="3"/>
  <c r="E73812" i="3" s="1"/>
  <c r="C73813" i="3"/>
  <c r="E73813" i="3" s="1"/>
  <c r="C73814" i="3"/>
  <c r="E73814" i="3" s="1"/>
  <c r="C73815" i="3"/>
  <c r="E73815" i="3" s="1"/>
  <c r="C73816" i="3"/>
  <c r="E73816" i="3" s="1"/>
  <c r="C73817" i="3"/>
  <c r="E73817" i="3" s="1"/>
  <c r="C73818" i="3"/>
  <c r="E73818" i="3" s="1"/>
  <c r="C73819" i="3"/>
  <c r="C73820" i="3"/>
  <c r="E73820" i="3" s="1"/>
  <c r="C73821" i="3"/>
  <c r="E73821" i="3" s="1"/>
  <c r="C73822" i="3"/>
  <c r="E73822" i="3" s="1"/>
  <c r="C73823" i="3"/>
  <c r="E73823" i="3" s="1"/>
  <c r="C73824" i="3"/>
  <c r="E73824" i="3" s="1"/>
  <c r="C73825" i="3"/>
  <c r="E73825" i="3" s="1"/>
  <c r="C73826" i="3"/>
  <c r="E73826" i="3" s="1"/>
  <c r="C73827" i="3"/>
  <c r="C73828" i="3"/>
  <c r="E73828" i="3" s="1"/>
  <c r="C73829" i="3"/>
  <c r="E73829" i="3" s="1"/>
  <c r="C73830" i="3"/>
  <c r="E73830" i="3" s="1"/>
  <c r="C73831" i="3"/>
  <c r="E73831" i="3"/>
  <c r="C73832" i="3"/>
  <c r="E73832" i="3" s="1"/>
  <c r="C73833" i="3"/>
  <c r="E73833" i="3" s="1"/>
  <c r="C73834" i="3"/>
  <c r="E73834" i="3" s="1"/>
  <c r="C73835" i="3"/>
  <c r="E73835" i="3" s="1"/>
  <c r="C73836" i="3"/>
  <c r="E73836" i="3" s="1"/>
  <c r="C73837" i="3"/>
  <c r="E73837" i="3" s="1"/>
  <c r="C73838" i="3"/>
  <c r="E73838" i="3" s="1"/>
  <c r="C73839" i="3"/>
  <c r="E73839" i="3"/>
  <c r="C73840" i="3"/>
  <c r="E73840" i="3" s="1"/>
  <c r="C73841" i="3"/>
  <c r="E73841" i="3" s="1"/>
  <c r="C73842" i="3"/>
  <c r="E73842" i="3" s="1"/>
  <c r="C73843" i="3"/>
  <c r="E73843" i="3" s="1"/>
  <c r="C73844" i="3"/>
  <c r="E73844" i="3" s="1"/>
  <c r="C73845" i="3"/>
  <c r="E73845" i="3" s="1"/>
  <c r="C73846" i="3"/>
  <c r="E73846" i="3" s="1"/>
  <c r="C73847" i="3"/>
  <c r="E73847" i="3"/>
  <c r="C73848" i="3"/>
  <c r="E73848" i="3" s="1"/>
  <c r="C73849" i="3"/>
  <c r="E73849" i="3" s="1"/>
  <c r="C73850" i="3"/>
  <c r="E73850" i="3" s="1"/>
  <c r="C73851" i="3"/>
  <c r="E73851" i="3" s="1"/>
  <c r="C73852" i="3"/>
  <c r="E73852" i="3" s="1"/>
  <c r="C73853" i="3"/>
  <c r="E73853" i="3" s="1"/>
  <c r="C73854" i="3"/>
  <c r="E73854" i="3" s="1"/>
  <c r="C73855" i="3"/>
  <c r="E73855" i="3" s="1"/>
  <c r="C73856" i="3"/>
  <c r="E73856" i="3" s="1"/>
  <c r="C73857" i="3"/>
  <c r="E73857" i="3" s="1"/>
  <c r="C73858" i="3"/>
  <c r="E73858" i="3" s="1"/>
  <c r="C73859" i="3"/>
  <c r="E73859" i="3"/>
  <c r="C73860" i="3"/>
  <c r="E73860" i="3" s="1"/>
  <c r="C73861" i="3"/>
  <c r="E73861" i="3" s="1"/>
  <c r="C73862" i="3"/>
  <c r="E73862" i="3" s="1"/>
  <c r="C73863" i="3"/>
  <c r="E73863" i="3"/>
  <c r="C73864" i="3"/>
  <c r="E73864" i="3" s="1"/>
  <c r="C73865" i="3"/>
  <c r="E73865" i="3" s="1"/>
  <c r="C73866" i="3"/>
  <c r="E73866" i="3" s="1"/>
  <c r="C73867" i="3"/>
  <c r="E73867" i="3"/>
  <c r="C73868" i="3"/>
  <c r="E73868" i="3" s="1"/>
  <c r="C73869" i="3"/>
  <c r="E73869" i="3" s="1"/>
  <c r="C73870" i="3"/>
  <c r="E73870" i="3" s="1"/>
  <c r="C73871" i="3"/>
  <c r="E73871" i="3"/>
  <c r="C73872" i="3"/>
  <c r="E73872" i="3" s="1"/>
  <c r="C73873" i="3"/>
  <c r="E73873" i="3" s="1"/>
  <c r="C73874" i="3"/>
  <c r="E73874" i="3" s="1"/>
  <c r="C73875" i="3"/>
  <c r="E73875" i="3" s="1"/>
  <c r="C73876" i="3"/>
  <c r="E73876" i="3" s="1"/>
  <c r="C73877" i="3"/>
  <c r="E73877" i="3" s="1"/>
  <c r="C73878" i="3"/>
  <c r="E73878" i="3" s="1"/>
  <c r="C73879" i="3"/>
  <c r="E73879" i="3"/>
  <c r="C73880" i="3"/>
  <c r="E73880" i="3" s="1"/>
  <c r="C73881" i="3"/>
  <c r="E73881" i="3" s="1"/>
  <c r="C73882" i="3"/>
  <c r="E73882" i="3" s="1"/>
  <c r="C73883" i="3"/>
  <c r="E73883" i="3" s="1"/>
  <c r="C73884" i="3"/>
  <c r="E73884" i="3" s="1"/>
  <c r="C73885" i="3"/>
  <c r="E73885" i="3" s="1"/>
  <c r="C73886" i="3"/>
  <c r="E73886" i="3" s="1"/>
  <c r="C73887" i="3"/>
  <c r="E73887" i="3"/>
  <c r="C73888" i="3"/>
  <c r="E73888" i="3" s="1"/>
  <c r="C73889" i="3"/>
  <c r="E73889" i="3" s="1"/>
  <c r="C73890" i="3"/>
  <c r="E73890" i="3" s="1"/>
  <c r="C73891" i="3"/>
  <c r="E73891" i="3" s="1"/>
  <c r="C73892" i="3"/>
  <c r="E73892" i="3" s="1"/>
  <c r="C73893" i="3"/>
  <c r="E73893" i="3"/>
  <c r="C73894" i="3"/>
  <c r="E73894" i="3"/>
  <c r="C73895" i="3"/>
  <c r="E73895" i="3" s="1"/>
  <c r="C73896" i="3"/>
  <c r="E73896" i="3" s="1"/>
  <c r="C73897" i="3"/>
  <c r="E73897" i="3" s="1"/>
  <c r="C73898" i="3"/>
  <c r="E73898" i="3"/>
  <c r="C73899" i="3"/>
  <c r="E73899" i="3"/>
  <c r="C73900" i="3"/>
  <c r="E73900" i="3" s="1"/>
  <c r="C73901" i="3"/>
  <c r="E73901" i="3"/>
  <c r="C73902" i="3"/>
  <c r="E73902" i="3"/>
  <c r="C73903" i="3"/>
  <c r="E73903" i="3"/>
  <c r="C73904" i="3"/>
  <c r="E73904" i="3" s="1"/>
  <c r="C73905" i="3"/>
  <c r="E73905" i="3" s="1"/>
  <c r="C73906" i="3"/>
  <c r="E73906" i="3" s="1"/>
  <c r="C73907" i="3"/>
  <c r="E73907" i="3"/>
  <c r="C73908" i="3"/>
  <c r="E73908" i="3" s="1"/>
  <c r="C73909" i="3"/>
  <c r="E73909" i="3" s="1"/>
  <c r="C73910" i="3"/>
  <c r="E73910" i="3"/>
  <c r="C73911" i="3"/>
  <c r="E73911" i="3"/>
  <c r="C73912" i="3"/>
  <c r="E73912" i="3" s="1"/>
  <c r="C73913" i="3"/>
  <c r="E73913" i="3" s="1"/>
  <c r="C73914" i="3"/>
  <c r="E73914" i="3" s="1"/>
  <c r="C73915" i="3"/>
  <c r="E73915" i="3" s="1"/>
  <c r="C73916" i="3"/>
  <c r="E73916" i="3" s="1"/>
  <c r="C73917" i="3"/>
  <c r="E73917" i="3" s="1"/>
  <c r="C73918" i="3"/>
  <c r="E73918" i="3" s="1"/>
  <c r="C73919" i="3"/>
  <c r="E73919" i="3"/>
  <c r="C73920" i="3"/>
  <c r="E73920" i="3" s="1"/>
  <c r="C73921" i="3"/>
  <c r="E73921" i="3"/>
  <c r="C73922" i="3"/>
  <c r="E73922" i="3" s="1"/>
  <c r="C73923" i="3"/>
  <c r="E73923" i="3" s="1"/>
  <c r="C73924" i="3"/>
  <c r="E73924" i="3" s="1"/>
  <c r="C73925" i="3"/>
  <c r="E73925" i="3"/>
  <c r="C73926" i="3"/>
  <c r="E73926" i="3"/>
  <c r="C73927" i="3"/>
  <c r="E73927" i="3" s="1"/>
  <c r="C73928" i="3"/>
  <c r="E73928" i="3" s="1"/>
  <c r="C73929" i="3"/>
  <c r="E73929" i="3" s="1"/>
  <c r="C73930" i="3"/>
  <c r="E73930" i="3" s="1"/>
  <c r="C73931" i="3"/>
  <c r="E73931" i="3" s="1"/>
  <c r="C73932" i="3"/>
  <c r="E73932" i="3" s="1"/>
  <c r="C73933" i="3"/>
  <c r="E73933" i="3"/>
  <c r="C73934" i="3"/>
  <c r="E73934" i="3"/>
  <c r="C73935" i="3"/>
  <c r="E73935" i="3" s="1"/>
  <c r="C73936" i="3"/>
  <c r="E73936" i="3" s="1"/>
  <c r="C73937" i="3"/>
  <c r="E73937" i="3" s="1"/>
  <c r="C73938" i="3"/>
  <c r="E73938" i="3" s="1"/>
  <c r="C73939" i="3"/>
  <c r="E73939" i="3" s="1"/>
  <c r="C73940" i="3"/>
  <c r="E73940" i="3" s="1"/>
  <c r="C73941" i="3"/>
  <c r="E73941" i="3" s="1"/>
  <c r="C73942" i="3"/>
  <c r="E73942" i="3"/>
  <c r="C73943" i="3"/>
  <c r="E73943" i="3"/>
  <c r="C73944" i="3"/>
  <c r="E73944" i="3" s="1"/>
  <c r="C73945" i="3"/>
  <c r="E73945" i="3"/>
  <c r="C73946" i="3"/>
  <c r="E73946" i="3" s="1"/>
  <c r="C73947" i="3"/>
  <c r="E73947" i="3" s="1"/>
  <c r="C73948" i="3"/>
  <c r="E73948" i="3" s="1"/>
  <c r="C73949" i="3"/>
  <c r="E73949" i="3"/>
  <c r="C73950" i="3"/>
  <c r="E73950" i="3" s="1"/>
  <c r="C73951" i="3"/>
  <c r="E73951" i="3"/>
  <c r="C73952" i="3"/>
  <c r="E73952" i="3" s="1"/>
  <c r="C73953" i="3"/>
  <c r="E73953" i="3" s="1"/>
  <c r="C73954" i="3"/>
  <c r="E73954" i="3"/>
  <c r="C73955" i="3"/>
  <c r="E73955" i="3" s="1"/>
  <c r="C73956" i="3"/>
  <c r="E73956" i="3" s="1"/>
  <c r="C73957" i="3"/>
  <c r="E73957" i="3"/>
  <c r="C73958" i="3"/>
  <c r="E73958" i="3" s="1"/>
  <c r="C73959" i="3"/>
  <c r="E73959" i="3" s="1"/>
  <c r="C73960" i="3"/>
  <c r="E73960" i="3" s="1"/>
  <c r="C73961" i="3"/>
  <c r="E73961" i="3" s="1"/>
  <c r="C73962" i="3"/>
  <c r="E73962" i="3"/>
  <c r="C73963" i="3"/>
  <c r="E73963" i="3" s="1"/>
  <c r="C73964" i="3"/>
  <c r="E73964" i="3" s="1"/>
  <c r="C73965" i="3"/>
  <c r="E73965" i="3"/>
  <c r="C73966" i="3"/>
  <c r="E73966" i="3"/>
  <c r="C73967" i="3"/>
  <c r="E73967" i="3"/>
  <c r="C73968" i="3"/>
  <c r="E73968" i="3" s="1"/>
  <c r="C73969" i="3"/>
  <c r="E73969" i="3" s="1"/>
  <c r="C73970" i="3"/>
  <c r="E73970" i="3" s="1"/>
  <c r="C73971" i="3"/>
  <c r="E73971" i="3" s="1"/>
  <c r="C73972" i="3"/>
  <c r="E73972" i="3" s="1"/>
  <c r="C73973" i="3"/>
  <c r="E73973" i="3" s="1"/>
  <c r="C73974" i="3"/>
  <c r="E73974" i="3"/>
  <c r="C73975" i="3"/>
  <c r="E73975" i="3"/>
  <c r="C73976" i="3"/>
  <c r="E73976" i="3" s="1"/>
  <c r="C73977" i="3"/>
  <c r="E73977" i="3"/>
  <c r="C73978" i="3"/>
  <c r="E73978" i="3" s="1"/>
  <c r="C73979" i="3"/>
  <c r="E73979" i="3" s="1"/>
  <c r="C73980" i="3"/>
  <c r="C73981" i="3"/>
  <c r="E73981" i="3" s="1"/>
  <c r="C73982" i="3"/>
  <c r="E73982" i="3" s="1"/>
  <c r="C73983" i="3"/>
  <c r="E73983" i="3"/>
  <c r="C73984" i="3"/>
  <c r="E73984" i="3" s="1"/>
  <c r="C73985" i="3"/>
  <c r="E73985" i="3"/>
  <c r="C73986" i="3"/>
  <c r="C73987" i="3"/>
  <c r="E73987" i="3" s="1"/>
  <c r="C73988" i="3"/>
  <c r="E73988" i="3" s="1"/>
  <c r="C73989" i="3"/>
  <c r="E73989" i="3"/>
  <c r="C73990" i="3"/>
  <c r="E73990" i="3"/>
  <c r="C73991" i="3"/>
  <c r="E73991" i="3" s="1"/>
  <c r="C73992" i="3"/>
  <c r="E73992" i="3" s="1"/>
  <c r="C73993" i="3"/>
  <c r="E73993" i="3" s="1"/>
  <c r="C73994" i="3"/>
  <c r="E73994" i="3"/>
  <c r="C73995" i="3"/>
  <c r="E73995" i="3" s="1"/>
  <c r="C73996" i="3"/>
  <c r="E73996" i="3" s="1"/>
  <c r="C73997" i="3"/>
  <c r="E73997" i="3"/>
  <c r="C73998" i="3"/>
  <c r="E73998" i="3"/>
  <c r="C73999" i="3"/>
  <c r="E73999" i="3"/>
  <c r="C74000" i="3"/>
  <c r="E74000" i="3" s="1"/>
  <c r="C74001" i="3"/>
  <c r="E74001" i="3" s="1"/>
  <c r="C74002" i="3"/>
  <c r="E74002" i="3" s="1"/>
  <c r="C74003" i="3"/>
  <c r="E74003" i="3" s="1"/>
  <c r="C74004" i="3"/>
  <c r="E74004" i="3" s="1"/>
  <c r="C74005" i="3"/>
  <c r="E74005" i="3" s="1"/>
  <c r="C74006" i="3"/>
  <c r="E74006" i="3"/>
  <c r="C74007" i="3"/>
  <c r="E74007" i="3"/>
  <c r="C74008" i="3"/>
  <c r="E74008" i="3" s="1"/>
  <c r="C74009" i="3"/>
  <c r="E74009" i="3" s="1"/>
  <c r="C74010" i="3"/>
  <c r="E74010" i="3" s="1"/>
  <c r="C74011" i="3"/>
  <c r="E74011" i="3" s="1"/>
  <c r="C74012" i="3"/>
  <c r="E74012" i="3" s="1"/>
  <c r="C74013" i="3"/>
  <c r="E74013" i="3" s="1"/>
  <c r="C74014" i="3"/>
  <c r="E74014" i="3" s="1"/>
  <c r="C74015" i="3"/>
  <c r="E74015" i="3"/>
  <c r="C74016" i="3"/>
  <c r="E74016" i="3" s="1"/>
  <c r="C74017" i="3"/>
  <c r="E74017" i="3"/>
  <c r="C74018" i="3"/>
  <c r="E74018" i="3" s="1"/>
  <c r="C74019" i="3"/>
  <c r="E74019" i="3" s="1"/>
  <c r="C74020" i="3"/>
  <c r="E74020" i="3" s="1"/>
  <c r="C74021" i="3"/>
  <c r="E74021" i="3"/>
  <c r="C74022" i="3"/>
  <c r="E74022" i="3"/>
  <c r="C74023" i="3"/>
  <c r="E74023" i="3" s="1"/>
  <c r="C74024" i="3"/>
  <c r="E74024" i="3" s="1"/>
  <c r="C74025" i="3"/>
  <c r="E74025" i="3" s="1"/>
  <c r="C74026" i="3"/>
  <c r="E74026" i="3" s="1"/>
  <c r="C74027" i="3"/>
  <c r="E74027" i="3"/>
  <c r="C74028" i="3"/>
  <c r="E74028" i="3" s="1"/>
  <c r="C74029" i="3"/>
  <c r="E74029" i="3"/>
  <c r="C74030" i="3"/>
  <c r="E74030" i="3"/>
  <c r="C74031" i="3"/>
  <c r="E74031" i="3" s="1"/>
  <c r="C74032" i="3"/>
  <c r="E74032" i="3" s="1"/>
  <c r="C74033" i="3"/>
  <c r="E74033" i="3" s="1"/>
  <c r="C74034" i="3"/>
  <c r="E74034" i="3" s="1"/>
  <c r="C74035" i="3"/>
  <c r="E74035" i="3"/>
  <c r="C74036" i="3"/>
  <c r="E74036" i="3" s="1"/>
  <c r="C74037" i="3"/>
  <c r="E74037" i="3" s="1"/>
  <c r="C74038" i="3"/>
  <c r="E74038" i="3"/>
  <c r="C74039" i="3"/>
  <c r="E74039" i="3"/>
  <c r="C74040" i="3"/>
  <c r="E74040" i="3" s="1"/>
  <c r="C74041" i="3"/>
  <c r="E74041" i="3" s="1"/>
  <c r="C74042" i="3"/>
  <c r="E74042" i="3" s="1"/>
  <c r="C74043" i="3"/>
  <c r="E74043" i="3" s="1"/>
  <c r="C74044" i="3"/>
  <c r="E74044" i="3" s="1"/>
  <c r="C74045" i="3"/>
  <c r="E74045" i="3"/>
  <c r="C74046" i="3"/>
  <c r="E74046" i="3" s="1"/>
  <c r="C74047" i="3"/>
  <c r="E74047" i="3"/>
  <c r="C74048" i="3"/>
  <c r="E74048" i="3" s="1"/>
  <c r="C74049" i="3"/>
  <c r="E74049" i="3"/>
  <c r="C74050" i="3"/>
  <c r="E74050" i="3" s="1"/>
  <c r="C74051" i="3"/>
  <c r="E74051" i="3" s="1"/>
  <c r="C74052" i="3"/>
  <c r="E74052" i="3" s="1"/>
  <c r="C74053" i="3"/>
  <c r="E74053" i="3"/>
  <c r="C74054" i="3"/>
  <c r="E74054" i="3"/>
  <c r="C74055" i="3"/>
  <c r="E74055" i="3" s="1"/>
  <c r="C74056" i="3"/>
  <c r="E74056" i="3" s="1"/>
  <c r="C74057" i="3"/>
  <c r="E74057" i="3" s="1"/>
  <c r="C74058" i="3"/>
  <c r="E74058" i="3"/>
  <c r="C74059" i="3"/>
  <c r="E74059" i="3" s="1"/>
  <c r="C74060" i="3"/>
  <c r="E74060" i="3" s="1"/>
  <c r="C74061" i="3"/>
  <c r="E74061" i="3"/>
  <c r="C74062" i="3"/>
  <c r="E74062" i="3"/>
  <c r="C74063" i="3"/>
  <c r="E74063" i="3" s="1"/>
  <c r="C74064" i="3"/>
  <c r="E74064" i="3" s="1"/>
  <c r="C74065" i="3"/>
  <c r="E74065" i="3" s="1"/>
  <c r="C74066" i="3"/>
  <c r="E74066" i="3" s="1"/>
  <c r="C74067" i="3"/>
  <c r="E74067" i="3"/>
  <c r="C74068" i="3"/>
  <c r="E74068" i="3" s="1"/>
  <c r="C74069" i="3"/>
  <c r="E74069" i="3" s="1"/>
  <c r="C74070" i="3"/>
  <c r="E74070" i="3"/>
  <c r="C74071" i="3"/>
  <c r="E74071" i="3"/>
  <c r="C74072" i="3"/>
  <c r="E74072" i="3" s="1"/>
  <c r="C74073" i="3"/>
  <c r="E74073" i="3" s="1"/>
  <c r="C74074" i="3"/>
  <c r="E74074" i="3" s="1"/>
  <c r="C74075" i="3"/>
  <c r="E74075" i="3" s="1"/>
  <c r="C74076" i="3"/>
  <c r="E74076" i="3" s="1"/>
  <c r="C74077" i="3"/>
  <c r="C74078" i="3"/>
  <c r="E74078" i="3" s="1"/>
  <c r="C74079" i="3"/>
  <c r="E74079" i="3"/>
  <c r="C74080" i="3"/>
  <c r="E74080" i="3" s="1"/>
  <c r="C74081" i="3"/>
  <c r="E74081" i="3" s="1"/>
  <c r="C74082" i="3"/>
  <c r="E74082" i="3"/>
  <c r="C74083" i="3"/>
  <c r="E74083" i="3"/>
  <c r="C74084" i="3"/>
  <c r="E74084" i="3" s="1"/>
  <c r="C74085" i="3"/>
  <c r="E74085" i="3"/>
  <c r="C74086" i="3"/>
  <c r="E74086" i="3"/>
  <c r="C74087" i="3"/>
  <c r="E74087" i="3" s="1"/>
  <c r="C74088" i="3"/>
  <c r="E74088" i="3" s="1"/>
  <c r="C74089" i="3"/>
  <c r="E74089" i="3" s="1"/>
  <c r="C74090" i="3"/>
  <c r="E74090" i="3" s="1"/>
  <c r="C74091" i="3"/>
  <c r="E74091" i="3" s="1"/>
  <c r="C74092" i="3"/>
  <c r="E74092" i="3" s="1"/>
  <c r="C74093" i="3"/>
  <c r="E74093" i="3"/>
  <c r="C74094" i="3"/>
  <c r="E74094" i="3"/>
  <c r="C74095" i="3"/>
  <c r="E74095" i="3" s="1"/>
  <c r="C74096" i="3"/>
  <c r="E74096" i="3" s="1"/>
  <c r="C74097" i="3"/>
  <c r="E74097" i="3" s="1"/>
  <c r="C74098" i="3"/>
  <c r="E74098" i="3" s="1"/>
  <c r="C74099" i="3"/>
  <c r="E74099" i="3" s="1"/>
  <c r="C74100" i="3"/>
  <c r="E74100" i="3" s="1"/>
  <c r="C74101" i="3"/>
  <c r="E74101" i="3" s="1"/>
  <c r="C74102" i="3"/>
  <c r="E74102" i="3"/>
  <c r="C74103" i="3"/>
  <c r="E74103" i="3"/>
  <c r="C74104" i="3"/>
  <c r="E74104" i="3" s="1"/>
  <c r="C74105" i="3"/>
  <c r="E74105" i="3"/>
  <c r="C74106" i="3"/>
  <c r="E74106" i="3"/>
  <c r="C74107" i="3"/>
  <c r="E74107" i="3" s="1"/>
  <c r="C74108" i="3"/>
  <c r="E74108" i="3" s="1"/>
  <c r="C74109" i="3"/>
  <c r="E74109" i="3"/>
  <c r="C74110" i="3"/>
  <c r="E74110" i="3" s="1"/>
  <c r="C74111" i="3"/>
  <c r="E74111" i="3"/>
  <c r="C74112" i="3"/>
  <c r="E74112" i="3" s="1"/>
  <c r="C74113" i="3"/>
  <c r="E74113" i="3"/>
  <c r="C74114" i="3"/>
  <c r="E74114" i="3"/>
  <c r="C74115" i="3"/>
  <c r="E74115" i="3"/>
  <c r="C74116" i="3"/>
  <c r="E74116" i="3" s="1"/>
  <c r="C74117" i="3"/>
  <c r="E74117" i="3"/>
  <c r="C74118" i="3"/>
  <c r="E74118" i="3"/>
  <c r="C74119" i="3"/>
  <c r="E74119" i="3" s="1"/>
  <c r="C74120" i="3"/>
  <c r="E74120" i="3" s="1"/>
  <c r="C74121" i="3"/>
  <c r="E74121" i="3" s="1"/>
  <c r="C74122" i="3"/>
  <c r="E74122" i="3" s="1"/>
  <c r="C74123" i="3"/>
  <c r="E74123" i="3"/>
  <c r="C74124" i="3"/>
  <c r="E74124" i="3" s="1"/>
  <c r="C74125" i="3"/>
  <c r="E74125" i="3"/>
  <c r="C74126" i="3"/>
  <c r="E74126" i="3"/>
  <c r="C74127" i="3"/>
  <c r="E74127" i="3"/>
  <c r="C74128" i="3"/>
  <c r="E74128" i="3" s="1"/>
  <c r="C74129" i="3"/>
  <c r="E74129" i="3" s="1"/>
  <c r="C74130" i="3"/>
  <c r="E74130" i="3" s="1"/>
  <c r="C74131" i="3"/>
  <c r="E74131" i="3" s="1"/>
  <c r="C74132" i="3"/>
  <c r="E74132" i="3" s="1"/>
  <c r="C74133" i="3"/>
  <c r="E74133" i="3" s="1"/>
  <c r="C74134" i="3"/>
  <c r="E74134" i="3"/>
  <c r="C74135" i="3"/>
  <c r="E74135" i="3"/>
  <c r="C74136" i="3"/>
  <c r="E74136" i="3" s="1"/>
  <c r="C74137" i="3"/>
  <c r="E74137" i="3"/>
  <c r="C74138" i="3"/>
  <c r="E74138" i="3" s="1"/>
  <c r="C74139" i="3"/>
  <c r="E74139" i="3" s="1"/>
  <c r="C74140" i="3"/>
  <c r="E74140" i="3" s="1"/>
  <c r="C74141" i="3"/>
  <c r="E74141" i="3"/>
  <c r="C74142" i="3"/>
  <c r="E74142" i="3" s="1"/>
  <c r="C74143" i="3"/>
  <c r="E74143" i="3"/>
  <c r="C74144" i="3"/>
  <c r="E74144" i="3" s="1"/>
  <c r="C74145" i="3"/>
  <c r="E74145" i="3"/>
  <c r="C74146" i="3"/>
  <c r="E74146" i="3"/>
  <c r="C74147" i="3"/>
  <c r="E74147" i="3" s="1"/>
  <c r="C74148" i="3"/>
  <c r="E74148" i="3" s="1"/>
  <c r="C74149" i="3"/>
  <c r="E74149" i="3"/>
  <c r="C74150" i="3"/>
  <c r="E74150" i="3"/>
  <c r="C74151" i="3"/>
  <c r="E74151" i="3" s="1"/>
  <c r="C74152" i="3"/>
  <c r="E74152" i="3" s="1"/>
  <c r="C74153" i="3"/>
  <c r="E74153" i="3" s="1"/>
  <c r="C74154" i="3"/>
  <c r="E74154" i="3"/>
  <c r="C74155" i="3"/>
  <c r="E74155" i="3" s="1"/>
  <c r="C74156" i="3"/>
  <c r="E74156" i="3" s="1"/>
  <c r="C74157" i="3"/>
  <c r="E74157" i="3"/>
  <c r="C74158" i="3"/>
  <c r="E74158" i="3"/>
  <c r="C74159" i="3"/>
  <c r="E74159" i="3" s="1"/>
  <c r="C74160" i="3"/>
  <c r="E74160" i="3" s="1"/>
  <c r="C74161" i="3"/>
  <c r="E74161" i="3" s="1"/>
  <c r="C74162" i="3"/>
  <c r="E74162" i="3" s="1"/>
  <c r="C74163" i="3"/>
  <c r="E74163" i="3"/>
  <c r="C74164" i="3"/>
  <c r="E74164" i="3" s="1"/>
  <c r="C74165" i="3"/>
  <c r="E74165" i="3" s="1"/>
  <c r="C74166" i="3"/>
  <c r="E74166" i="3"/>
  <c r="C74167" i="3"/>
  <c r="E74167" i="3"/>
  <c r="C74168" i="3"/>
  <c r="E74168" i="3" s="1"/>
  <c r="C74169" i="3"/>
  <c r="E74169" i="3"/>
  <c r="C74170" i="3"/>
  <c r="E74170" i="3" s="1"/>
  <c r="C74171" i="3"/>
  <c r="E74171" i="3" s="1"/>
  <c r="C74172" i="3"/>
  <c r="E74172" i="3" s="1"/>
  <c r="C74173" i="3"/>
  <c r="E74173" i="3" s="1"/>
  <c r="C74174" i="3"/>
  <c r="E74174" i="3"/>
  <c r="C74175" i="3"/>
  <c r="E74175" i="3" s="1"/>
  <c r="C74176" i="3"/>
  <c r="E74176" i="3" s="1"/>
  <c r="C74177" i="3"/>
  <c r="E74177" i="3" s="1"/>
  <c r="C74178" i="3"/>
  <c r="E74178" i="3"/>
  <c r="C74179" i="3"/>
  <c r="E74179" i="3" s="1"/>
  <c r="C74180" i="3"/>
  <c r="E74180" i="3" s="1"/>
  <c r="C74181" i="3"/>
  <c r="E74181" i="3" s="1"/>
  <c r="C74182" i="3"/>
  <c r="E74182" i="3" s="1"/>
  <c r="C74183" i="3"/>
  <c r="E74183" i="3" s="1"/>
  <c r="C74184" i="3"/>
  <c r="E74184" i="3" s="1"/>
  <c r="C74185" i="3"/>
  <c r="E74185" i="3" s="1"/>
  <c r="C74186" i="3"/>
  <c r="E74186" i="3"/>
  <c r="C74187" i="3"/>
  <c r="E74187" i="3" s="1"/>
  <c r="C74188" i="3"/>
  <c r="E74188" i="3" s="1"/>
  <c r="C74189" i="3"/>
  <c r="E74189" i="3" s="1"/>
  <c r="C74190" i="3"/>
  <c r="E74190" i="3" s="1"/>
  <c r="C74191" i="3"/>
  <c r="E74191" i="3" s="1"/>
  <c r="C74192" i="3"/>
  <c r="E74192" i="3" s="1"/>
  <c r="C74193" i="3"/>
  <c r="E74193" i="3" s="1"/>
  <c r="C74194" i="3"/>
  <c r="E74194" i="3" s="1"/>
  <c r="C74195" i="3"/>
  <c r="E74195" i="3" s="1"/>
  <c r="C74196" i="3"/>
  <c r="E74196" i="3" s="1"/>
  <c r="C74197" i="3"/>
  <c r="E74197" i="3" s="1"/>
  <c r="C74198" i="3"/>
  <c r="E74198" i="3"/>
  <c r="C74199" i="3"/>
  <c r="E74199" i="3" s="1"/>
  <c r="C74200" i="3"/>
  <c r="E74200" i="3" s="1"/>
  <c r="C74201" i="3"/>
  <c r="E74201" i="3" s="1"/>
  <c r="C74202" i="3"/>
  <c r="E74202" i="3"/>
  <c r="C74203" i="3"/>
  <c r="E74203" i="3" s="1"/>
  <c r="C74204" i="3"/>
  <c r="E74204" i="3" s="1"/>
  <c r="C74205" i="3"/>
  <c r="E74205" i="3" s="1"/>
  <c r="C74206" i="3"/>
  <c r="E74206" i="3" s="1"/>
  <c r="C74207" i="3"/>
  <c r="E74207" i="3" s="1"/>
  <c r="C74208" i="3"/>
  <c r="E74208" i="3" s="1"/>
  <c r="C74209" i="3"/>
  <c r="E74209" i="3" s="1"/>
  <c r="C74210" i="3"/>
  <c r="E74210" i="3"/>
  <c r="C74211" i="3"/>
  <c r="E74211" i="3" s="1"/>
  <c r="C74212" i="3"/>
  <c r="E74212" i="3" s="1"/>
  <c r="C74213" i="3"/>
  <c r="E74213" i="3" s="1"/>
  <c r="C74214" i="3"/>
  <c r="E74214" i="3" s="1"/>
  <c r="C74215" i="3"/>
  <c r="E74215" i="3" s="1"/>
  <c r="C74216" i="3"/>
  <c r="E74216" i="3" s="1"/>
  <c r="C74217" i="3"/>
  <c r="E74217" i="3" s="1"/>
  <c r="C74218" i="3"/>
  <c r="E74218" i="3"/>
  <c r="C74219" i="3"/>
  <c r="E74219" i="3" s="1"/>
  <c r="C74220" i="3"/>
  <c r="E74220" i="3" s="1"/>
  <c r="C74221" i="3"/>
  <c r="E74221" i="3" s="1"/>
  <c r="C74222" i="3"/>
  <c r="E74222" i="3" s="1"/>
  <c r="C74223" i="3"/>
  <c r="E74223" i="3" s="1"/>
  <c r="C74224" i="3"/>
  <c r="E74224" i="3" s="1"/>
  <c r="C74225" i="3"/>
  <c r="E74225" i="3" s="1"/>
  <c r="C74226" i="3"/>
  <c r="E74226" i="3" s="1"/>
  <c r="C74227" i="3"/>
  <c r="E74227" i="3" s="1"/>
  <c r="C74228" i="3"/>
  <c r="E74228" i="3" s="1"/>
  <c r="C74229" i="3"/>
  <c r="E74229" i="3" s="1"/>
  <c r="C74230" i="3"/>
  <c r="E74230" i="3"/>
  <c r="C74231" i="3"/>
  <c r="E74231" i="3" s="1"/>
  <c r="C74232" i="3"/>
  <c r="E74232" i="3" s="1"/>
  <c r="C74233" i="3"/>
  <c r="E74233" i="3" s="1"/>
  <c r="C74234" i="3"/>
  <c r="E74234" i="3"/>
  <c r="C74235" i="3"/>
  <c r="E74235" i="3" s="1"/>
  <c r="C74236" i="3"/>
  <c r="E74236" i="3" s="1"/>
  <c r="C74237" i="3"/>
  <c r="E74237" i="3" s="1"/>
  <c r="C74238" i="3"/>
  <c r="E74238" i="3"/>
  <c r="C74239" i="3"/>
  <c r="E74239" i="3" s="1"/>
  <c r="C74240" i="3"/>
  <c r="E74240" i="3" s="1"/>
  <c r="C74241" i="3"/>
  <c r="E74241" i="3" s="1"/>
  <c r="C74242" i="3"/>
  <c r="E74242" i="3"/>
  <c r="C74243" i="3"/>
  <c r="E74243" i="3" s="1"/>
  <c r="C74244" i="3"/>
  <c r="E74244" i="3" s="1"/>
  <c r="C74245" i="3"/>
  <c r="E74245" i="3" s="1"/>
  <c r="C74246" i="3"/>
  <c r="E74246" i="3"/>
  <c r="C74247" i="3"/>
  <c r="E74247" i="3" s="1"/>
  <c r="C74248" i="3"/>
  <c r="E74248" i="3" s="1"/>
  <c r="C74249" i="3"/>
  <c r="E74249" i="3" s="1"/>
  <c r="C74250" i="3"/>
  <c r="E74250" i="3"/>
  <c r="C74251" i="3"/>
  <c r="E74251" i="3" s="1"/>
  <c r="C74252" i="3"/>
  <c r="E74252" i="3" s="1"/>
  <c r="C74253" i="3"/>
  <c r="E74253" i="3" s="1"/>
  <c r="C74254" i="3"/>
  <c r="E74254" i="3" s="1"/>
  <c r="C74255" i="3"/>
  <c r="E74255" i="3" s="1"/>
  <c r="C74256" i="3"/>
  <c r="E74256" i="3" s="1"/>
  <c r="C74257" i="3"/>
  <c r="E74257" i="3" s="1"/>
  <c r="C74258" i="3"/>
  <c r="E74258" i="3" s="1"/>
  <c r="C74259" i="3"/>
  <c r="E74259" i="3" s="1"/>
  <c r="C74260" i="3"/>
  <c r="E74260" i="3" s="1"/>
  <c r="C74261" i="3"/>
  <c r="E74261" i="3" s="1"/>
  <c r="C74262" i="3"/>
  <c r="E74262" i="3"/>
  <c r="C74263" i="3"/>
  <c r="E74263" i="3" s="1"/>
  <c r="C74264" i="3"/>
  <c r="E74264" i="3" s="1"/>
  <c r="C74265" i="3"/>
  <c r="E74265" i="3" s="1"/>
  <c r="C74266" i="3"/>
  <c r="E74266" i="3"/>
  <c r="C74267" i="3"/>
  <c r="E74267" i="3" s="1"/>
  <c r="C74268" i="3"/>
  <c r="E74268" i="3" s="1"/>
  <c r="C74269" i="3"/>
  <c r="E74269" i="3" s="1"/>
  <c r="C74270" i="3"/>
  <c r="E74270" i="3"/>
  <c r="C74271" i="3"/>
  <c r="E74271" i="3" s="1"/>
  <c r="C74272" i="3"/>
  <c r="E74272" i="3" s="1"/>
  <c r="C74273" i="3"/>
  <c r="E74273" i="3" s="1"/>
  <c r="C74274" i="3"/>
  <c r="E74274" i="3"/>
  <c r="C74275" i="3"/>
  <c r="E74275" i="3" s="1"/>
  <c r="C74276" i="3"/>
  <c r="E74276" i="3" s="1"/>
  <c r="C74277" i="3"/>
  <c r="E74277" i="3" s="1"/>
  <c r="C74278" i="3"/>
  <c r="E74278" i="3" s="1"/>
  <c r="C74279" i="3"/>
  <c r="E74279" i="3" s="1"/>
  <c r="C74280" i="3"/>
  <c r="E74280" i="3" s="1"/>
  <c r="C74281" i="3"/>
  <c r="E74281" i="3" s="1"/>
  <c r="C74282" i="3"/>
  <c r="E74282" i="3"/>
  <c r="C74283" i="3"/>
  <c r="E74283" i="3" s="1"/>
  <c r="C74284" i="3"/>
  <c r="E74284" i="3" s="1"/>
  <c r="C74285" i="3"/>
  <c r="E74285" i="3" s="1"/>
  <c r="C74286" i="3"/>
  <c r="E74286" i="3" s="1"/>
  <c r="C74287" i="3"/>
  <c r="E74287" i="3" s="1"/>
  <c r="C74288" i="3"/>
  <c r="E74288" i="3" s="1"/>
  <c r="C74289" i="3"/>
  <c r="E74289" i="3" s="1"/>
  <c r="C74290" i="3"/>
  <c r="E74290" i="3" s="1"/>
  <c r="C74291" i="3"/>
  <c r="E74291" i="3" s="1"/>
  <c r="C74292" i="3"/>
  <c r="E74292" i="3" s="1"/>
  <c r="C74293" i="3"/>
  <c r="E74293" i="3" s="1"/>
  <c r="C74294" i="3"/>
  <c r="E74294" i="3"/>
  <c r="C74295" i="3"/>
  <c r="E74295" i="3" s="1"/>
  <c r="C74296" i="3"/>
  <c r="E74296" i="3" s="1"/>
  <c r="C74297" i="3"/>
  <c r="E74297" i="3" s="1"/>
  <c r="C74298" i="3"/>
  <c r="E74298" i="3"/>
  <c r="C74299" i="3"/>
  <c r="E74299" i="3" s="1"/>
  <c r="C74300" i="3"/>
  <c r="E74300" i="3" s="1"/>
  <c r="C74301" i="3"/>
  <c r="E74301" i="3" s="1"/>
  <c r="C74302" i="3"/>
  <c r="E74302" i="3" s="1"/>
  <c r="C74303" i="3"/>
  <c r="E74303" i="3" s="1"/>
  <c r="C74304" i="3"/>
  <c r="E74304" i="3" s="1"/>
  <c r="C74305" i="3"/>
  <c r="E74305" i="3" s="1"/>
  <c r="C74306" i="3"/>
  <c r="E74306" i="3"/>
  <c r="C74307" i="3"/>
  <c r="E74307" i="3" s="1"/>
  <c r="C74308" i="3"/>
  <c r="E74308" i="3" s="1"/>
  <c r="C74309" i="3"/>
  <c r="E74309" i="3" s="1"/>
  <c r="C74310" i="3"/>
  <c r="E74310" i="3" s="1"/>
  <c r="C74311" i="3"/>
  <c r="E74311" i="3" s="1"/>
  <c r="C74312" i="3"/>
  <c r="E74312" i="3" s="1"/>
  <c r="C74313" i="3"/>
  <c r="E74313" i="3" s="1"/>
  <c r="C74314" i="3"/>
  <c r="E74314" i="3"/>
  <c r="C74315" i="3"/>
  <c r="E74315" i="3" s="1"/>
  <c r="C74316" i="3"/>
  <c r="E74316" i="3" s="1"/>
  <c r="C74317" i="3"/>
  <c r="E74317" i="3" s="1"/>
  <c r="C74318" i="3"/>
  <c r="E74318" i="3" s="1"/>
  <c r="C74319" i="3"/>
  <c r="E74319" i="3" s="1"/>
  <c r="C74320" i="3"/>
  <c r="E74320" i="3" s="1"/>
  <c r="C74321" i="3"/>
  <c r="E74321" i="3" s="1"/>
  <c r="C74322" i="3"/>
  <c r="E74322" i="3" s="1"/>
  <c r="C74323" i="3"/>
  <c r="E74323" i="3" s="1"/>
  <c r="C74324" i="3"/>
  <c r="E74324" i="3" s="1"/>
  <c r="C74325" i="3"/>
  <c r="E74325" i="3" s="1"/>
  <c r="C74326" i="3"/>
  <c r="E74326" i="3" s="1"/>
  <c r="C74327" i="3"/>
  <c r="E74327" i="3" s="1"/>
  <c r="C74328" i="3"/>
  <c r="E74328" i="3" s="1"/>
  <c r="C74329" i="3"/>
  <c r="E74329" i="3" s="1"/>
  <c r="C74330" i="3"/>
  <c r="E74330" i="3"/>
  <c r="C74331" i="3"/>
  <c r="E74331" i="3" s="1"/>
  <c r="C74332" i="3"/>
  <c r="E74332" i="3" s="1"/>
  <c r="C74333" i="3"/>
  <c r="E74333" i="3" s="1"/>
  <c r="C74334" i="3"/>
  <c r="E74334" i="3" s="1"/>
  <c r="C74335" i="3"/>
  <c r="E74335" i="3" s="1"/>
  <c r="C74336" i="3"/>
  <c r="E74336" i="3" s="1"/>
  <c r="C74337" i="3"/>
  <c r="E74337" i="3" s="1"/>
  <c r="C74338" i="3"/>
  <c r="E74338" i="3"/>
  <c r="C74339" i="3"/>
  <c r="E74339" i="3" s="1"/>
  <c r="C74340" i="3"/>
  <c r="E74340" i="3" s="1"/>
  <c r="C74341" i="3"/>
  <c r="E74341" i="3" s="1"/>
  <c r="C74342" i="3"/>
  <c r="E74342" i="3" s="1"/>
  <c r="C74343" i="3"/>
  <c r="E74343" i="3" s="1"/>
  <c r="C74344" i="3"/>
  <c r="E74344" i="3" s="1"/>
  <c r="C74345" i="3"/>
  <c r="E74345" i="3" s="1"/>
  <c r="C74346" i="3"/>
  <c r="E74346" i="3" s="1"/>
  <c r="C74347" i="3"/>
  <c r="E74347" i="3" s="1"/>
  <c r="C74348" i="3"/>
  <c r="E74348" i="3" s="1"/>
  <c r="C74349" i="3"/>
  <c r="E74349" i="3" s="1"/>
  <c r="C74350" i="3"/>
  <c r="E74350" i="3" s="1"/>
  <c r="C74351" i="3"/>
  <c r="E74351" i="3" s="1"/>
  <c r="C74352" i="3"/>
  <c r="E74352" i="3" s="1"/>
  <c r="C74353" i="3"/>
  <c r="E74353" i="3" s="1"/>
  <c r="C74354" i="3"/>
  <c r="E74354" i="3" s="1"/>
  <c r="C74355" i="3"/>
  <c r="E74355" i="3" s="1"/>
  <c r="C74356" i="3"/>
  <c r="E74356" i="3" s="1"/>
  <c r="C74357" i="3"/>
  <c r="E74357" i="3" s="1"/>
  <c r="C74358" i="3"/>
  <c r="E74358" i="3" s="1"/>
  <c r="C74359" i="3"/>
  <c r="C74360" i="3"/>
  <c r="E74360" i="3" s="1"/>
  <c r="C74361" i="3"/>
  <c r="E74361" i="3" s="1"/>
  <c r="C74362" i="3"/>
  <c r="E74362" i="3"/>
  <c r="C74363" i="3"/>
  <c r="E74363" i="3" s="1"/>
  <c r="C74364" i="3"/>
  <c r="E74364" i="3" s="1"/>
  <c r="C74365" i="3"/>
  <c r="E74365" i="3" s="1"/>
  <c r="C74366" i="3"/>
  <c r="C74367" i="3"/>
  <c r="E74367" i="3" s="1"/>
  <c r="C74368" i="3"/>
  <c r="E74368" i="3" s="1"/>
  <c r="C74369" i="3"/>
  <c r="E74369" i="3" s="1"/>
  <c r="C74370" i="3"/>
  <c r="E74370" i="3"/>
  <c r="C74371" i="3"/>
  <c r="E74371" i="3" s="1"/>
  <c r="C74372" i="3"/>
  <c r="E74372" i="3" s="1"/>
  <c r="C74373" i="3"/>
  <c r="E74373" i="3" s="1"/>
  <c r="C74374" i="3"/>
  <c r="E74374" i="3" s="1"/>
  <c r="C74375" i="3"/>
  <c r="E74375" i="3" s="1"/>
  <c r="C74376" i="3"/>
  <c r="E74376" i="3" s="1"/>
  <c r="C74377" i="3"/>
  <c r="E74377" i="3" s="1"/>
  <c r="C74378" i="3"/>
  <c r="E74378" i="3" s="1"/>
  <c r="C74379" i="3"/>
  <c r="E74379" i="3" s="1"/>
  <c r="C74380" i="3"/>
  <c r="E74380" i="3" s="1"/>
  <c r="C74381" i="3"/>
  <c r="E74381" i="3" s="1"/>
  <c r="C74382" i="3"/>
  <c r="E74382" i="3" s="1"/>
  <c r="C74383" i="3"/>
  <c r="E74383" i="3" s="1"/>
  <c r="C74384" i="3"/>
  <c r="E74384" i="3" s="1"/>
  <c r="C74385" i="3"/>
  <c r="E74385" i="3" s="1"/>
  <c r="C74386" i="3"/>
  <c r="E74386" i="3" s="1"/>
  <c r="C74387" i="3"/>
  <c r="E74387" i="3" s="1"/>
  <c r="C74388" i="3"/>
  <c r="E74388" i="3" s="1"/>
  <c r="C74389" i="3"/>
  <c r="E74389" i="3" s="1"/>
  <c r="C74390" i="3"/>
  <c r="E74390" i="3" s="1"/>
  <c r="C74391" i="3"/>
  <c r="E74391" i="3" s="1"/>
  <c r="C74392" i="3"/>
  <c r="E74392" i="3" s="1"/>
  <c r="C74393" i="3"/>
  <c r="E74393" i="3" s="1"/>
  <c r="C74394" i="3"/>
  <c r="E74394" i="3"/>
  <c r="C74395" i="3"/>
  <c r="E74395" i="3" s="1"/>
  <c r="C74396" i="3"/>
  <c r="E74396" i="3" s="1"/>
  <c r="C74397" i="3"/>
  <c r="E74397" i="3" s="1"/>
  <c r="C74398" i="3"/>
  <c r="E74398" i="3" s="1"/>
  <c r="C74399" i="3"/>
  <c r="E74399" i="3" s="1"/>
  <c r="C74400" i="3"/>
  <c r="E74400" i="3" s="1"/>
  <c r="C74401" i="3"/>
  <c r="E74401" i="3" s="1"/>
  <c r="C74402" i="3"/>
  <c r="E74402" i="3"/>
  <c r="C74403" i="3"/>
  <c r="E74403" i="3" s="1"/>
  <c r="C74404" i="3"/>
  <c r="E74404" i="3" s="1"/>
  <c r="C74405" i="3"/>
  <c r="E74405" i="3" s="1"/>
  <c r="C74406" i="3"/>
  <c r="E74406" i="3" s="1"/>
  <c r="C74407" i="3"/>
  <c r="E74407" i="3" s="1"/>
  <c r="C74408" i="3"/>
  <c r="E74408" i="3" s="1"/>
  <c r="C74409" i="3"/>
  <c r="E74409" i="3" s="1"/>
  <c r="C74410" i="3"/>
  <c r="E74410" i="3" s="1"/>
  <c r="C74411" i="3"/>
  <c r="E74411" i="3" s="1"/>
  <c r="C74412" i="3"/>
  <c r="E74412" i="3" s="1"/>
  <c r="C74413" i="3"/>
  <c r="E74413" i="3" s="1"/>
  <c r="C74414" i="3"/>
  <c r="E74414" i="3" s="1"/>
  <c r="C74415" i="3"/>
  <c r="E74415" i="3" s="1"/>
  <c r="C74416" i="3"/>
  <c r="E74416" i="3" s="1"/>
  <c r="C74417" i="3"/>
  <c r="E74417" i="3" s="1"/>
  <c r="C74418" i="3"/>
  <c r="E74418" i="3" s="1"/>
  <c r="C74419" i="3"/>
  <c r="E74419" i="3" s="1"/>
  <c r="C74420" i="3"/>
  <c r="E74420" i="3" s="1"/>
  <c r="C74421" i="3"/>
  <c r="E74421" i="3" s="1"/>
  <c r="C74422" i="3"/>
  <c r="E74422" i="3" s="1"/>
  <c r="C74423" i="3"/>
  <c r="E74423" i="3" s="1"/>
  <c r="C74424" i="3"/>
  <c r="E74424" i="3" s="1"/>
  <c r="C74425" i="3"/>
  <c r="E74425" i="3" s="1"/>
  <c r="C74426" i="3"/>
  <c r="E74426" i="3"/>
  <c r="C74427" i="3"/>
  <c r="E74427" i="3" s="1"/>
  <c r="C74428" i="3"/>
  <c r="E74428" i="3" s="1"/>
  <c r="C74429" i="3"/>
  <c r="E74429" i="3" s="1"/>
  <c r="C74430" i="3"/>
  <c r="E74430" i="3"/>
  <c r="C74431" i="3"/>
  <c r="E74431" i="3" s="1"/>
  <c r="C74432" i="3"/>
  <c r="E74432" i="3" s="1"/>
  <c r="C74433" i="3"/>
  <c r="E74433" i="3" s="1"/>
  <c r="C74434" i="3"/>
  <c r="E74434" i="3"/>
  <c r="C74435" i="3"/>
  <c r="E74435" i="3" s="1"/>
  <c r="C74436" i="3"/>
  <c r="E74436" i="3" s="1"/>
  <c r="C74437" i="3"/>
  <c r="E74437" i="3" s="1"/>
  <c r="C74438" i="3"/>
  <c r="E74438" i="3" s="1"/>
  <c r="C74439" i="3"/>
  <c r="E74439" i="3" s="1"/>
  <c r="C74440" i="3"/>
  <c r="E74440" i="3" s="1"/>
  <c r="C74441" i="3"/>
  <c r="E74441" i="3" s="1"/>
  <c r="C74442" i="3"/>
  <c r="E74442" i="3" s="1"/>
  <c r="C74443" i="3"/>
  <c r="E74443" i="3" s="1"/>
  <c r="C74444" i="3"/>
  <c r="E74444" i="3" s="1"/>
  <c r="C74445" i="3"/>
  <c r="E74445" i="3" s="1"/>
  <c r="C74446" i="3"/>
  <c r="E74446" i="3" s="1"/>
  <c r="C74447" i="3"/>
  <c r="E74447" i="3" s="1"/>
  <c r="C74448" i="3"/>
  <c r="E74448" i="3" s="1"/>
  <c r="C74449" i="3"/>
  <c r="E74449" i="3" s="1"/>
  <c r="C74450" i="3"/>
  <c r="E74450" i="3" s="1"/>
  <c r="C74451" i="3"/>
  <c r="E74451" i="3" s="1"/>
  <c r="C74452" i="3"/>
  <c r="E74452" i="3" s="1"/>
  <c r="C74453" i="3"/>
  <c r="E74453" i="3" s="1"/>
  <c r="C74454" i="3"/>
  <c r="E74454" i="3" s="1"/>
  <c r="C74455" i="3"/>
  <c r="E74455" i="3" s="1"/>
  <c r="C74456" i="3"/>
  <c r="E74456" i="3" s="1"/>
  <c r="C74457" i="3"/>
  <c r="E74457" i="3" s="1"/>
  <c r="C74458" i="3"/>
  <c r="E74458" i="3"/>
  <c r="C74459" i="3"/>
  <c r="E74459" i="3" s="1"/>
  <c r="C74460" i="3"/>
  <c r="E74460" i="3" s="1"/>
  <c r="C74461" i="3"/>
  <c r="E74461" i="3" s="1"/>
  <c r="C74462" i="3"/>
  <c r="E74462" i="3" s="1"/>
  <c r="C74463" i="3"/>
  <c r="E74463" i="3" s="1"/>
  <c r="C74464" i="3"/>
  <c r="E74464" i="3" s="1"/>
  <c r="C74465" i="3"/>
  <c r="E74465" i="3"/>
  <c r="C74466" i="3"/>
  <c r="E74466" i="3" s="1"/>
  <c r="C74467" i="3"/>
  <c r="E74467" i="3" s="1"/>
  <c r="C74468" i="3"/>
  <c r="E74468" i="3"/>
  <c r="C74469" i="3"/>
  <c r="E74469" i="3"/>
  <c r="C74470" i="3"/>
  <c r="E74470" i="3"/>
  <c r="C74471" i="3"/>
  <c r="E74471" i="3" s="1"/>
  <c r="C74472" i="3"/>
  <c r="E74472" i="3" s="1"/>
  <c r="C74473" i="3"/>
  <c r="E74473" i="3" s="1"/>
  <c r="C74474" i="3"/>
  <c r="E74474" i="3" s="1"/>
  <c r="C74475" i="3"/>
  <c r="E74475" i="3" s="1"/>
  <c r="C74476" i="3"/>
  <c r="E74476" i="3" s="1"/>
  <c r="C74477" i="3"/>
  <c r="E74477" i="3"/>
  <c r="C74478" i="3"/>
  <c r="E74478" i="3"/>
  <c r="C74479" i="3"/>
  <c r="E74479" i="3" s="1"/>
  <c r="C74480" i="3"/>
  <c r="E74480" i="3"/>
  <c r="C74481" i="3"/>
  <c r="E74481" i="3" s="1"/>
  <c r="C74482" i="3"/>
  <c r="E74482" i="3" s="1"/>
  <c r="C74483" i="3"/>
  <c r="E74483" i="3" s="1"/>
  <c r="C74484" i="3"/>
  <c r="E74484" i="3"/>
  <c r="C74485" i="3"/>
  <c r="E74485" i="3" s="1"/>
  <c r="C74486" i="3"/>
  <c r="E74486" i="3"/>
  <c r="C74487" i="3"/>
  <c r="E74487" i="3" s="1"/>
  <c r="C74488" i="3"/>
  <c r="E74488" i="3" s="1"/>
  <c r="C74489" i="3"/>
  <c r="E74489" i="3"/>
  <c r="C74490" i="3"/>
  <c r="E74490" i="3"/>
  <c r="C74491" i="3"/>
  <c r="E74491" i="3" s="1"/>
  <c r="C74492" i="3"/>
  <c r="E74492" i="3"/>
  <c r="C74493" i="3"/>
  <c r="E74493" i="3" s="1"/>
  <c r="C74494" i="3"/>
  <c r="E74494" i="3" s="1"/>
  <c r="C74495" i="3"/>
  <c r="E74495" i="3" s="1"/>
  <c r="C74496" i="3"/>
  <c r="E74496" i="3" s="1"/>
  <c r="C74497" i="3"/>
  <c r="E74497" i="3" s="1"/>
  <c r="C74498" i="3"/>
  <c r="E74498" i="3" s="1"/>
  <c r="C74499" i="3"/>
  <c r="E74499" i="3" s="1"/>
  <c r="C74500" i="3"/>
  <c r="E74500" i="3"/>
  <c r="C74501" i="3"/>
  <c r="E74501" i="3"/>
  <c r="C74502" i="3"/>
  <c r="E74502" i="3" s="1"/>
  <c r="C74503" i="3"/>
  <c r="E74503" i="3" s="1"/>
  <c r="C74504" i="3"/>
  <c r="E74504" i="3" s="1"/>
  <c r="C74505" i="3"/>
  <c r="E74505" i="3" s="1"/>
  <c r="C74506" i="3"/>
  <c r="E74506" i="3" s="1"/>
  <c r="C74507" i="3"/>
  <c r="E74507" i="3" s="1"/>
  <c r="C74508" i="3"/>
  <c r="E74508" i="3" s="1"/>
  <c r="C74509" i="3"/>
  <c r="E74509" i="3"/>
  <c r="C74510" i="3"/>
  <c r="E74510" i="3"/>
  <c r="C74511" i="3"/>
  <c r="C74512" i="3"/>
  <c r="E74512" i="3" s="1"/>
  <c r="C74513" i="3"/>
  <c r="E74513" i="3" s="1"/>
  <c r="C74514" i="3"/>
  <c r="E74514" i="3" s="1"/>
  <c r="C74515" i="3"/>
  <c r="E74515" i="3" s="1"/>
  <c r="C74516" i="3"/>
  <c r="E74516" i="3"/>
  <c r="C74517" i="3"/>
  <c r="E74517" i="3" s="1"/>
  <c r="C74518" i="3"/>
  <c r="E74518" i="3"/>
  <c r="C74519" i="3"/>
  <c r="E74519" i="3" s="1"/>
  <c r="C74520" i="3"/>
  <c r="E74520" i="3" s="1"/>
  <c r="C74521" i="3"/>
  <c r="E74521" i="3"/>
  <c r="C74522" i="3"/>
  <c r="E74522" i="3" s="1"/>
  <c r="C74523" i="3"/>
  <c r="E74523" i="3" s="1"/>
  <c r="C74524" i="3"/>
  <c r="E74524" i="3"/>
  <c r="C74525" i="3"/>
  <c r="E74525" i="3" s="1"/>
  <c r="C74526" i="3"/>
  <c r="E74526" i="3" s="1"/>
  <c r="C74527" i="3"/>
  <c r="E74527" i="3" s="1"/>
  <c r="C74528" i="3"/>
  <c r="E74528" i="3" s="1"/>
  <c r="C74529" i="3"/>
  <c r="E74529" i="3" s="1"/>
  <c r="C74530" i="3"/>
  <c r="E74530" i="3" s="1"/>
  <c r="C74531" i="3"/>
  <c r="E74531" i="3" s="1"/>
  <c r="C74532" i="3"/>
  <c r="E74532" i="3"/>
  <c r="C74533" i="3"/>
  <c r="E74533" i="3"/>
  <c r="C74534" i="3"/>
  <c r="E74534" i="3" s="1"/>
  <c r="C74535" i="3"/>
  <c r="E74535" i="3" s="1"/>
  <c r="C74536" i="3"/>
  <c r="E74536" i="3" s="1"/>
  <c r="C74537" i="3"/>
  <c r="E74537" i="3" s="1"/>
  <c r="C74538" i="3"/>
  <c r="E74538" i="3" s="1"/>
  <c r="C74539" i="3"/>
  <c r="E74539" i="3" s="1"/>
  <c r="C74540" i="3"/>
  <c r="E74540" i="3" s="1"/>
  <c r="C74541" i="3"/>
  <c r="E74541" i="3"/>
  <c r="C74542" i="3"/>
  <c r="E74542" i="3"/>
  <c r="C74543" i="3"/>
  <c r="C74544" i="3"/>
  <c r="E74544" i="3"/>
  <c r="C74545" i="3"/>
  <c r="E74545" i="3" s="1"/>
  <c r="C74546" i="3"/>
  <c r="E74546" i="3" s="1"/>
  <c r="C74547" i="3"/>
  <c r="E74547" i="3" s="1"/>
  <c r="C74548" i="3"/>
  <c r="E74548" i="3" s="1"/>
  <c r="C74549" i="3"/>
  <c r="E74549" i="3" s="1"/>
  <c r="C74550" i="3"/>
  <c r="E74550" i="3"/>
  <c r="C74551" i="3"/>
  <c r="E74551" i="3" s="1"/>
  <c r="C74552" i="3"/>
  <c r="E74552" i="3" s="1"/>
  <c r="C74553" i="3"/>
  <c r="E74553" i="3" s="1"/>
  <c r="C74554" i="3"/>
  <c r="E74554" i="3" s="1"/>
  <c r="C74555" i="3"/>
  <c r="E74555" i="3" s="1"/>
  <c r="C74556" i="3"/>
  <c r="E74556" i="3"/>
  <c r="C74557" i="3"/>
  <c r="E74557" i="3"/>
  <c r="C74558" i="3"/>
  <c r="E74558" i="3" s="1"/>
  <c r="C74559" i="3"/>
  <c r="E74559" i="3" s="1"/>
  <c r="C74560" i="3"/>
  <c r="E74560" i="3" s="1"/>
  <c r="C74561" i="3"/>
  <c r="E74561" i="3"/>
  <c r="C74562" i="3"/>
  <c r="E74562" i="3"/>
  <c r="C74563" i="3"/>
  <c r="E74563" i="3" s="1"/>
  <c r="C74564" i="3"/>
  <c r="E74564" i="3"/>
  <c r="C74565" i="3"/>
  <c r="E74565" i="3"/>
  <c r="C74566" i="3"/>
  <c r="E74566" i="3" s="1"/>
  <c r="C74567" i="3"/>
  <c r="E74567" i="3" s="1"/>
  <c r="C74568" i="3"/>
  <c r="E74568" i="3" s="1"/>
  <c r="C74569" i="3"/>
  <c r="E74569" i="3" s="1"/>
  <c r="C74570" i="3"/>
  <c r="E74570" i="3"/>
  <c r="C74571" i="3"/>
  <c r="E74571" i="3" s="1"/>
  <c r="C74572" i="3"/>
  <c r="E74572" i="3" s="1"/>
  <c r="C74573" i="3"/>
  <c r="E74573" i="3"/>
  <c r="C74574" i="3"/>
  <c r="E74574" i="3"/>
  <c r="C74575" i="3"/>
  <c r="E74575" i="3" s="1"/>
  <c r="C74576" i="3"/>
  <c r="E74576" i="3"/>
  <c r="C74577" i="3"/>
  <c r="E74577" i="3" s="1"/>
  <c r="C74578" i="3"/>
  <c r="E74578" i="3" s="1"/>
  <c r="C74579" i="3"/>
  <c r="E74579" i="3" s="1"/>
  <c r="C74580" i="3"/>
  <c r="E74580" i="3" s="1"/>
  <c r="C74581" i="3"/>
  <c r="E74581" i="3" s="1"/>
  <c r="C74582" i="3"/>
  <c r="E74582" i="3"/>
  <c r="C74583" i="3"/>
  <c r="E74583" i="3" s="1"/>
  <c r="C74584" i="3"/>
  <c r="E74584" i="3" s="1"/>
  <c r="C74585" i="3"/>
  <c r="E74585" i="3" s="1"/>
  <c r="C74586" i="3"/>
  <c r="E74586" i="3" s="1"/>
  <c r="C74587" i="3"/>
  <c r="E74587" i="3" s="1"/>
  <c r="C74588" i="3"/>
  <c r="E74588" i="3"/>
  <c r="C74589" i="3"/>
  <c r="E74589" i="3"/>
  <c r="C74590" i="3"/>
  <c r="E74590" i="3" s="1"/>
  <c r="C74591" i="3"/>
  <c r="E74591" i="3" s="1"/>
  <c r="C74592" i="3"/>
  <c r="E74592" i="3" s="1"/>
  <c r="C74593" i="3"/>
  <c r="E74593" i="3" s="1"/>
  <c r="C74594" i="3"/>
  <c r="E74594" i="3" s="1"/>
  <c r="C74595" i="3"/>
  <c r="E74595" i="3" s="1"/>
  <c r="C74596" i="3"/>
  <c r="E74596" i="3"/>
  <c r="C74597" i="3"/>
  <c r="E74597" i="3"/>
  <c r="C74598" i="3"/>
  <c r="E74598" i="3"/>
  <c r="C74599" i="3"/>
  <c r="E74599" i="3" s="1"/>
  <c r="C74600" i="3"/>
  <c r="E74600" i="3" s="1"/>
  <c r="C74601" i="3"/>
  <c r="E74601" i="3" s="1"/>
  <c r="C74602" i="3"/>
  <c r="E74602" i="3" s="1"/>
  <c r="C74603" i="3"/>
  <c r="E74603" i="3" s="1"/>
  <c r="C74604" i="3"/>
  <c r="E74604" i="3" s="1"/>
  <c r="C74605" i="3"/>
  <c r="E74605" i="3"/>
  <c r="C74606" i="3"/>
  <c r="E74606" i="3"/>
  <c r="C74607" i="3"/>
  <c r="E74607" i="3" s="1"/>
  <c r="C74608" i="3"/>
  <c r="E74608" i="3"/>
  <c r="C74609" i="3"/>
  <c r="E74609" i="3" s="1"/>
  <c r="C74610" i="3"/>
  <c r="E74610" i="3" s="1"/>
  <c r="C74611" i="3"/>
  <c r="E74611" i="3" s="1"/>
  <c r="C74612" i="3"/>
  <c r="E74612" i="3"/>
  <c r="C74613" i="3"/>
  <c r="E74613" i="3" s="1"/>
  <c r="C74614" i="3"/>
  <c r="E74614" i="3"/>
  <c r="C74615" i="3"/>
  <c r="E74615" i="3" s="1"/>
  <c r="C74616" i="3"/>
  <c r="E74616" i="3"/>
  <c r="C74617" i="3"/>
  <c r="E74617" i="3"/>
  <c r="C74618" i="3"/>
  <c r="E74618" i="3" s="1"/>
  <c r="C74619" i="3"/>
  <c r="E74619" i="3" s="1"/>
  <c r="C74620" i="3"/>
  <c r="E74620" i="3"/>
  <c r="C74621" i="3"/>
  <c r="E74621" i="3"/>
  <c r="C74622" i="3"/>
  <c r="E74622" i="3" s="1"/>
  <c r="C74623" i="3"/>
  <c r="E74623" i="3" s="1"/>
  <c r="C74624" i="3"/>
  <c r="E74624" i="3" s="1"/>
  <c r="C74625" i="3"/>
  <c r="E74625" i="3"/>
  <c r="C74626" i="3"/>
  <c r="E74626" i="3" s="1"/>
  <c r="C74627" i="3"/>
  <c r="E74627" i="3" s="1"/>
  <c r="C74628" i="3"/>
  <c r="E74628" i="3"/>
  <c r="C74629" i="3"/>
  <c r="E74629" i="3"/>
  <c r="C74630" i="3"/>
  <c r="E74630" i="3" s="1"/>
  <c r="C74631" i="3"/>
  <c r="E74631" i="3" s="1"/>
  <c r="C74632" i="3"/>
  <c r="E74632" i="3" s="1"/>
  <c r="C74633" i="3"/>
  <c r="E74633" i="3" s="1"/>
  <c r="C74634" i="3"/>
  <c r="E74634" i="3" s="1"/>
  <c r="C74635" i="3"/>
  <c r="E74635" i="3" s="1"/>
  <c r="C74636" i="3"/>
  <c r="E74636" i="3" s="1"/>
  <c r="C74637" i="3"/>
  <c r="E74637" i="3"/>
  <c r="C74638" i="3"/>
  <c r="E74638" i="3"/>
  <c r="C74639" i="3"/>
  <c r="E74639" i="3" s="1"/>
  <c r="C74640" i="3"/>
  <c r="E74640" i="3" s="1"/>
  <c r="C74641" i="3"/>
  <c r="E74641" i="3" s="1"/>
  <c r="C74642" i="3"/>
  <c r="E74642" i="3" s="1"/>
  <c r="C74643" i="3"/>
  <c r="E74643" i="3" s="1"/>
  <c r="C74644" i="3"/>
  <c r="E74644" i="3" s="1"/>
  <c r="C74645" i="3"/>
  <c r="E74645" i="3" s="1"/>
  <c r="C74646" i="3"/>
  <c r="E74646" i="3"/>
  <c r="C74647" i="3"/>
  <c r="E74647" i="3" s="1"/>
  <c r="C74648" i="3"/>
  <c r="E74648" i="3"/>
  <c r="C74649" i="3"/>
  <c r="E74649" i="3" s="1"/>
  <c r="C74650" i="3"/>
  <c r="E74650" i="3" s="1"/>
  <c r="C74651" i="3"/>
  <c r="E74651" i="3" s="1"/>
  <c r="C74652" i="3"/>
  <c r="E74652" i="3"/>
  <c r="C74653" i="3"/>
  <c r="E74653" i="3" s="1"/>
  <c r="C74654" i="3"/>
  <c r="E74654" i="3" s="1"/>
  <c r="C74655" i="3"/>
  <c r="E74655" i="3" s="1"/>
  <c r="C74656" i="3"/>
  <c r="E74656" i="3" s="1"/>
  <c r="C74657" i="3"/>
  <c r="E74657" i="3" s="1"/>
  <c r="C74658" i="3"/>
  <c r="E74658" i="3" s="1"/>
  <c r="C74659" i="3"/>
  <c r="E74659" i="3" s="1"/>
  <c r="C74660" i="3"/>
  <c r="E74660" i="3"/>
  <c r="C74661" i="3"/>
  <c r="E74661" i="3"/>
  <c r="C74662" i="3"/>
  <c r="E74662" i="3"/>
  <c r="C74663" i="3"/>
  <c r="E74663" i="3" s="1"/>
  <c r="C74664" i="3"/>
  <c r="E74664" i="3" s="1"/>
  <c r="C74665" i="3"/>
  <c r="C74666" i="3"/>
  <c r="E74666" i="3" s="1"/>
  <c r="C74667" i="3"/>
  <c r="E74667" i="3" s="1"/>
  <c r="C74668" i="3"/>
  <c r="E74668" i="3" s="1"/>
  <c r="C74669" i="3"/>
  <c r="E74669" i="3"/>
  <c r="C74670" i="3"/>
  <c r="E74670" i="3"/>
  <c r="C74671" i="3"/>
  <c r="C74672" i="3"/>
  <c r="E74672" i="3" s="1"/>
  <c r="C74673" i="3"/>
  <c r="E74673" i="3" s="1"/>
  <c r="C74674" i="3"/>
  <c r="E74674" i="3" s="1"/>
  <c r="C74675" i="3"/>
  <c r="E74675" i="3" s="1"/>
  <c r="C74676" i="3"/>
  <c r="E74676" i="3" s="1"/>
  <c r="C74677" i="3"/>
  <c r="E74677" i="3" s="1"/>
  <c r="C74678" i="3"/>
  <c r="E74678" i="3"/>
  <c r="C74679" i="3"/>
  <c r="E74679" i="3" s="1"/>
  <c r="C74680" i="3"/>
  <c r="E74680" i="3"/>
  <c r="C74681" i="3"/>
  <c r="E74681" i="3" s="1"/>
  <c r="C74682" i="3"/>
  <c r="E74682" i="3" s="1"/>
  <c r="C74683" i="3"/>
  <c r="E74683" i="3" s="1"/>
  <c r="C74684" i="3"/>
  <c r="E74684" i="3"/>
  <c r="C74685" i="3"/>
  <c r="E74685" i="3"/>
  <c r="C74686" i="3"/>
  <c r="E74686" i="3" s="1"/>
  <c r="C74687" i="3"/>
  <c r="E74687" i="3" s="1"/>
  <c r="C74688" i="3"/>
  <c r="E74688" i="3" s="1"/>
  <c r="C74689" i="3"/>
  <c r="E74689" i="3" s="1"/>
  <c r="C74690" i="3"/>
  <c r="E74690" i="3"/>
  <c r="C74691" i="3"/>
  <c r="E74691" i="3" s="1"/>
  <c r="C74692" i="3"/>
  <c r="E74692" i="3"/>
  <c r="C74693" i="3"/>
  <c r="E74693" i="3"/>
  <c r="C74694" i="3"/>
  <c r="E74694" i="3" s="1"/>
  <c r="C74695" i="3"/>
  <c r="E74695" i="3" s="1"/>
  <c r="C74696" i="3"/>
  <c r="E74696" i="3" s="1"/>
  <c r="C74697" i="3"/>
  <c r="E74697" i="3" s="1"/>
  <c r="C74698" i="3"/>
  <c r="E74698" i="3"/>
  <c r="C74699" i="3"/>
  <c r="E74699" i="3" s="1"/>
  <c r="C74700" i="3"/>
  <c r="E74700" i="3" s="1"/>
  <c r="C74701" i="3"/>
  <c r="E74701" i="3"/>
  <c r="C74702" i="3"/>
  <c r="E74702" i="3"/>
  <c r="C74703" i="3"/>
  <c r="E74703" i="3" s="1"/>
  <c r="C74704" i="3"/>
  <c r="E74704" i="3" s="1"/>
  <c r="C74705" i="3"/>
  <c r="E74705" i="3" s="1"/>
  <c r="C74706" i="3"/>
  <c r="E74706" i="3" s="1"/>
  <c r="C74707" i="3"/>
  <c r="E74707" i="3" s="1"/>
  <c r="C74708" i="3"/>
  <c r="E74708" i="3" s="1"/>
  <c r="C74709" i="3"/>
  <c r="E74709" i="3" s="1"/>
  <c r="C74710" i="3"/>
  <c r="E74710" i="3"/>
  <c r="C74711" i="3"/>
  <c r="E74711" i="3" s="1"/>
  <c r="C74712" i="3"/>
  <c r="E74712" i="3"/>
  <c r="C74713" i="3"/>
  <c r="E74713" i="3" s="1"/>
  <c r="C74714" i="3"/>
  <c r="E74714" i="3" s="1"/>
  <c r="C74715" i="3"/>
  <c r="E74715" i="3" s="1"/>
  <c r="C74716" i="3"/>
  <c r="E74716" i="3"/>
  <c r="C74717" i="3"/>
  <c r="E74717" i="3"/>
  <c r="C74718" i="3"/>
  <c r="E74718" i="3" s="1"/>
  <c r="C74719" i="3"/>
  <c r="E74719" i="3" s="1"/>
  <c r="C74720" i="3"/>
  <c r="E74720" i="3" s="1"/>
  <c r="C74721" i="3"/>
  <c r="E74721" i="3"/>
  <c r="C74722" i="3"/>
  <c r="E74722" i="3" s="1"/>
  <c r="C74723" i="3"/>
  <c r="E74723" i="3" s="1"/>
  <c r="C74724" i="3"/>
  <c r="E74724" i="3"/>
  <c r="C74725" i="3"/>
  <c r="E74725" i="3"/>
  <c r="C74726" i="3"/>
  <c r="E74726" i="3" s="1"/>
  <c r="C74727" i="3"/>
  <c r="E74727" i="3" s="1"/>
  <c r="C74728" i="3"/>
  <c r="E74728" i="3" s="1"/>
  <c r="C74729" i="3"/>
  <c r="E74729" i="3" s="1"/>
  <c r="C74730" i="3"/>
  <c r="E74730" i="3"/>
  <c r="C74731" i="3"/>
  <c r="E74731" i="3" s="1"/>
  <c r="C74732" i="3"/>
  <c r="E74732" i="3" s="1"/>
  <c r="C74733" i="3"/>
  <c r="E74733" i="3"/>
  <c r="C74734" i="3"/>
  <c r="E74734" i="3"/>
  <c r="C74735" i="3"/>
  <c r="E74735" i="3" s="1"/>
  <c r="C74736" i="3"/>
  <c r="E74736" i="3" s="1"/>
  <c r="C74737" i="3"/>
  <c r="E74737" i="3" s="1"/>
  <c r="C74738" i="3"/>
  <c r="E74738" i="3" s="1"/>
  <c r="C74739" i="3"/>
  <c r="E74739" i="3" s="1"/>
  <c r="C74740" i="3"/>
  <c r="E74740" i="3"/>
  <c r="C74741" i="3"/>
  <c r="E74741" i="3" s="1"/>
  <c r="C74742" i="3"/>
  <c r="E74742" i="3"/>
  <c r="C74743" i="3"/>
  <c r="E74743" i="3" s="1"/>
  <c r="C74744" i="3"/>
  <c r="E74744" i="3" s="1"/>
  <c r="C74745" i="3"/>
  <c r="E74745" i="3"/>
  <c r="C74746" i="3"/>
  <c r="E74746" i="3" s="1"/>
  <c r="C74747" i="3"/>
  <c r="E74747" i="3" s="1"/>
  <c r="C74748" i="3"/>
  <c r="E74748" i="3"/>
  <c r="C74749" i="3"/>
  <c r="E74749" i="3" s="1"/>
  <c r="C74750" i="3"/>
  <c r="E74750" i="3" s="1"/>
  <c r="C74751" i="3"/>
  <c r="E74751" i="3" s="1"/>
  <c r="C74752" i="3"/>
  <c r="E74752" i="3" s="1"/>
  <c r="C74753" i="3"/>
  <c r="E74753" i="3" s="1"/>
  <c r="C74754" i="3"/>
  <c r="E74754" i="3" s="1"/>
  <c r="C74755" i="3"/>
  <c r="E74755" i="3" s="1"/>
  <c r="C74756" i="3"/>
  <c r="E74756" i="3" s="1"/>
  <c r="C74757" i="3"/>
  <c r="E74757" i="3" s="1"/>
  <c r="C74758" i="3"/>
  <c r="E74758" i="3" s="1"/>
  <c r="C74759" i="3"/>
  <c r="E74759" i="3" s="1"/>
  <c r="C74760" i="3"/>
  <c r="E74760" i="3" s="1"/>
  <c r="C74761" i="3"/>
  <c r="E74761" i="3" s="1"/>
  <c r="C74762" i="3"/>
  <c r="E74762" i="3" s="1"/>
  <c r="C74763" i="3"/>
  <c r="E74763" i="3" s="1"/>
  <c r="C74764" i="3"/>
  <c r="E74764" i="3" s="1"/>
  <c r="C74765" i="3"/>
  <c r="E74765" i="3"/>
  <c r="C74766" i="3"/>
  <c r="E74766" i="3" s="1"/>
  <c r="C74767" i="3"/>
  <c r="E74767" i="3" s="1"/>
  <c r="C74768" i="3"/>
  <c r="E74768" i="3" s="1"/>
  <c r="C74769" i="3"/>
  <c r="E74769" i="3" s="1"/>
  <c r="C74770" i="3"/>
  <c r="E74770" i="3" s="1"/>
  <c r="C74771" i="3"/>
  <c r="E74771" i="3" s="1"/>
  <c r="C74772" i="3"/>
  <c r="E74772" i="3" s="1"/>
  <c r="C74773" i="3"/>
  <c r="E74773" i="3"/>
  <c r="C74774" i="3"/>
  <c r="E74774" i="3" s="1"/>
  <c r="C74775" i="3"/>
  <c r="E74775" i="3" s="1"/>
  <c r="C74776" i="3"/>
  <c r="E74776" i="3" s="1"/>
  <c r="C74777" i="3"/>
  <c r="E74777" i="3" s="1"/>
  <c r="C74778" i="3"/>
  <c r="E74778" i="3" s="1"/>
  <c r="C74779" i="3"/>
  <c r="E74779" i="3" s="1"/>
  <c r="C74780" i="3"/>
  <c r="E74780" i="3" s="1"/>
  <c r="C74781" i="3"/>
  <c r="E74781" i="3"/>
  <c r="C74782" i="3"/>
  <c r="E74782" i="3" s="1"/>
  <c r="C74783" i="3"/>
  <c r="E74783" i="3" s="1"/>
  <c r="C74784" i="3"/>
  <c r="E74784" i="3" s="1"/>
  <c r="C74785" i="3"/>
  <c r="E74785" i="3" s="1"/>
  <c r="C74786" i="3"/>
  <c r="E74786" i="3" s="1"/>
  <c r="C74787" i="3"/>
  <c r="E74787" i="3" s="1"/>
  <c r="C74788" i="3"/>
  <c r="E74788" i="3" s="1"/>
  <c r="C74789" i="3"/>
  <c r="E74789" i="3" s="1"/>
  <c r="C74790" i="3"/>
  <c r="E74790" i="3" s="1"/>
  <c r="C74791" i="3"/>
  <c r="E74791" i="3" s="1"/>
  <c r="C74792" i="3"/>
  <c r="E74792" i="3" s="1"/>
  <c r="C74793" i="3"/>
  <c r="E74793" i="3"/>
  <c r="C74794" i="3"/>
  <c r="E74794" i="3" s="1"/>
  <c r="C74795" i="3"/>
  <c r="E74795" i="3" s="1"/>
  <c r="C74796" i="3"/>
  <c r="E74796" i="3" s="1"/>
  <c r="C74797" i="3"/>
  <c r="E74797" i="3"/>
  <c r="C74798" i="3"/>
  <c r="E74798" i="3" s="1"/>
  <c r="C74799" i="3"/>
  <c r="E74799" i="3" s="1"/>
  <c r="C74800" i="3"/>
  <c r="E74800" i="3" s="1"/>
  <c r="C74801" i="3"/>
  <c r="E74801" i="3" s="1"/>
  <c r="C74802" i="3"/>
  <c r="E74802" i="3" s="1"/>
  <c r="C74803" i="3"/>
  <c r="E74803" i="3" s="1"/>
  <c r="C74804" i="3"/>
  <c r="E74804" i="3" s="1"/>
  <c r="C74805" i="3"/>
  <c r="E74805" i="3"/>
  <c r="C74806" i="3"/>
  <c r="E74806" i="3" s="1"/>
  <c r="C74807" i="3"/>
  <c r="E74807" i="3" s="1"/>
  <c r="C74808" i="3"/>
  <c r="E74808" i="3" s="1"/>
  <c r="C74809" i="3"/>
  <c r="E74809" i="3" s="1"/>
  <c r="C74810" i="3"/>
  <c r="E74810" i="3" s="1"/>
  <c r="C74811" i="3"/>
  <c r="E74811" i="3" s="1"/>
  <c r="C74812" i="3"/>
  <c r="E74812" i="3" s="1"/>
  <c r="C74813" i="3"/>
  <c r="E74813" i="3"/>
  <c r="C74814" i="3"/>
  <c r="E74814" i="3" s="1"/>
  <c r="C74815" i="3"/>
  <c r="E74815" i="3" s="1"/>
  <c r="C74816" i="3"/>
  <c r="E74816" i="3" s="1"/>
  <c r="C74817" i="3"/>
  <c r="E74817" i="3" s="1"/>
  <c r="C74818" i="3"/>
  <c r="E74818" i="3" s="1"/>
  <c r="C74819" i="3"/>
  <c r="E74819" i="3" s="1"/>
  <c r="C74820" i="3"/>
  <c r="E74820" i="3" s="1"/>
  <c r="C74821" i="3"/>
  <c r="E74821" i="3" s="1"/>
  <c r="C74822" i="3"/>
  <c r="E74822" i="3" s="1"/>
  <c r="C74823" i="3"/>
  <c r="E74823" i="3" s="1"/>
  <c r="C74824" i="3"/>
  <c r="E74824" i="3" s="1"/>
  <c r="C74825" i="3"/>
  <c r="E74825" i="3" s="1"/>
  <c r="C74826" i="3"/>
  <c r="E74826" i="3" s="1"/>
  <c r="C74827" i="3"/>
  <c r="E74827" i="3" s="1"/>
  <c r="C74828" i="3"/>
  <c r="E74828" i="3" s="1"/>
  <c r="C74829" i="3"/>
  <c r="E74829" i="3"/>
  <c r="C74830" i="3"/>
  <c r="E74830" i="3" s="1"/>
  <c r="C74831" i="3"/>
  <c r="E74831" i="3" s="1"/>
  <c r="C74832" i="3"/>
  <c r="E74832" i="3" s="1"/>
  <c r="C74833" i="3"/>
  <c r="E74833" i="3"/>
  <c r="C74834" i="3"/>
  <c r="E74834" i="3" s="1"/>
  <c r="C74835" i="3"/>
  <c r="E74835" i="3" s="1"/>
  <c r="C74836" i="3"/>
  <c r="E74836" i="3" s="1"/>
  <c r="C74837" i="3"/>
  <c r="E74837" i="3"/>
  <c r="C74838" i="3"/>
  <c r="E74838" i="3" s="1"/>
  <c r="C74839" i="3"/>
  <c r="E74839" i="3" s="1"/>
  <c r="C74840" i="3"/>
  <c r="E74840" i="3" s="1"/>
  <c r="C74841" i="3"/>
  <c r="E74841" i="3" s="1"/>
  <c r="C74842" i="3"/>
  <c r="E74842" i="3" s="1"/>
  <c r="C74843" i="3"/>
  <c r="E74843" i="3" s="1"/>
  <c r="C74844" i="3"/>
  <c r="E74844" i="3" s="1"/>
  <c r="C74845" i="3"/>
  <c r="E74845" i="3" s="1"/>
  <c r="C74846" i="3"/>
  <c r="E74846" i="3" s="1"/>
  <c r="C74847" i="3"/>
  <c r="E74847" i="3" s="1"/>
  <c r="C74848" i="3"/>
  <c r="E74848" i="3" s="1"/>
  <c r="C74849" i="3"/>
  <c r="E74849" i="3" s="1"/>
  <c r="C74850" i="3"/>
  <c r="E74850" i="3" s="1"/>
  <c r="C74851" i="3"/>
  <c r="E74851" i="3" s="1"/>
  <c r="C74852" i="3"/>
  <c r="E74852" i="3" s="1"/>
  <c r="C74853" i="3"/>
  <c r="E74853" i="3" s="1"/>
  <c r="C74854" i="3"/>
  <c r="E74854" i="3" s="1"/>
  <c r="C74855" i="3"/>
  <c r="E74855" i="3" s="1"/>
  <c r="C74856" i="3"/>
  <c r="E74856" i="3" s="1"/>
  <c r="C74857" i="3"/>
  <c r="E74857" i="3"/>
  <c r="C74858" i="3"/>
  <c r="E74858" i="3" s="1"/>
  <c r="C74859" i="3"/>
  <c r="E74859" i="3" s="1"/>
  <c r="C74860" i="3"/>
  <c r="E74860" i="3" s="1"/>
  <c r="C74861" i="3"/>
  <c r="E74861" i="3"/>
  <c r="C74862" i="3"/>
  <c r="E74862" i="3" s="1"/>
  <c r="C74863" i="3"/>
  <c r="E74863" i="3" s="1"/>
  <c r="C74864" i="3"/>
  <c r="E74864" i="3" s="1"/>
  <c r="C74865" i="3"/>
  <c r="E74865" i="3" s="1"/>
  <c r="C74866" i="3"/>
  <c r="E74866" i="3" s="1"/>
  <c r="C74867" i="3"/>
  <c r="E74867" i="3" s="1"/>
  <c r="C74868" i="3"/>
  <c r="E74868" i="3" s="1"/>
  <c r="C74869" i="3"/>
  <c r="E74869" i="3"/>
  <c r="C74870" i="3"/>
  <c r="E74870" i="3" s="1"/>
  <c r="C74871" i="3"/>
  <c r="E74871" i="3" s="1"/>
  <c r="C74872" i="3"/>
  <c r="E74872" i="3" s="1"/>
  <c r="C74873" i="3"/>
  <c r="E74873" i="3" s="1"/>
  <c r="C74874" i="3"/>
  <c r="E74874" i="3" s="1"/>
  <c r="C74875" i="3"/>
  <c r="E74875" i="3" s="1"/>
  <c r="C74876" i="3"/>
  <c r="E74876" i="3" s="1"/>
  <c r="C74877" i="3"/>
  <c r="E74877" i="3"/>
  <c r="C74878" i="3"/>
  <c r="E74878" i="3" s="1"/>
  <c r="C74879" i="3"/>
  <c r="E74879" i="3" s="1"/>
  <c r="C74880" i="3"/>
  <c r="E74880" i="3" s="1"/>
  <c r="C74881" i="3"/>
  <c r="E74881" i="3" s="1"/>
  <c r="C74882" i="3"/>
  <c r="E74882" i="3" s="1"/>
  <c r="C74883" i="3"/>
  <c r="E74883" i="3" s="1"/>
  <c r="C74884" i="3"/>
  <c r="E74884" i="3" s="1"/>
  <c r="C74885" i="3"/>
  <c r="E74885" i="3" s="1"/>
  <c r="C74886" i="3"/>
  <c r="E74886" i="3" s="1"/>
  <c r="C74887" i="3"/>
  <c r="E74887" i="3" s="1"/>
  <c r="C74888" i="3"/>
  <c r="E74888" i="3" s="1"/>
  <c r="C74889" i="3"/>
  <c r="E74889" i="3"/>
  <c r="C74890" i="3"/>
  <c r="E74890" i="3" s="1"/>
  <c r="C74891" i="3"/>
  <c r="E74891" i="3" s="1"/>
  <c r="C74892" i="3"/>
  <c r="E74892" i="3" s="1"/>
  <c r="C74893" i="3"/>
  <c r="E74893" i="3"/>
  <c r="C74894" i="3"/>
  <c r="E74894" i="3" s="1"/>
  <c r="C74895" i="3"/>
  <c r="E74895" i="3" s="1"/>
  <c r="C74896" i="3"/>
  <c r="E74896" i="3" s="1"/>
  <c r="C74897" i="3"/>
  <c r="E74897" i="3"/>
  <c r="C74898" i="3"/>
  <c r="E74898" i="3" s="1"/>
  <c r="C74899" i="3"/>
  <c r="E74899" i="3" s="1"/>
  <c r="C74900" i="3"/>
  <c r="E74900" i="3" s="1"/>
  <c r="C74901" i="3"/>
  <c r="E74901" i="3"/>
  <c r="C74902" i="3"/>
  <c r="E74902" i="3" s="1"/>
  <c r="C74903" i="3"/>
  <c r="E74903" i="3" s="1"/>
  <c r="C74904" i="3"/>
  <c r="E74904" i="3" s="1"/>
  <c r="C74905" i="3"/>
  <c r="E74905" i="3" s="1"/>
  <c r="C74906" i="3"/>
  <c r="E74906" i="3" s="1"/>
  <c r="C74907" i="3"/>
  <c r="E74907" i="3" s="1"/>
  <c r="C74908" i="3"/>
  <c r="E74908" i="3" s="1"/>
  <c r="C74909" i="3"/>
  <c r="E74909" i="3"/>
  <c r="C74910" i="3"/>
  <c r="E74910" i="3" s="1"/>
  <c r="C74911" i="3"/>
  <c r="E74911" i="3" s="1"/>
  <c r="C74912" i="3"/>
  <c r="E74912" i="3" s="1"/>
  <c r="C74913" i="3"/>
  <c r="E74913" i="3" s="1"/>
  <c r="C74914" i="3"/>
  <c r="E74914" i="3" s="1"/>
  <c r="C74915" i="3"/>
  <c r="E74915" i="3" s="1"/>
  <c r="C74916" i="3"/>
  <c r="E74916" i="3" s="1"/>
  <c r="C74917" i="3"/>
  <c r="E74917" i="3" s="1"/>
  <c r="C74918" i="3"/>
  <c r="E74918" i="3" s="1"/>
  <c r="C74919" i="3"/>
  <c r="E74919" i="3" s="1"/>
  <c r="C74920" i="3"/>
  <c r="E74920" i="3" s="1"/>
  <c r="C74921" i="3"/>
  <c r="E74921" i="3" s="1"/>
  <c r="C74922" i="3"/>
  <c r="E74922" i="3" s="1"/>
  <c r="C74923" i="3"/>
  <c r="E74923" i="3" s="1"/>
  <c r="C74924" i="3"/>
  <c r="E74924" i="3" s="1"/>
  <c r="C74925" i="3"/>
  <c r="E74925" i="3"/>
  <c r="C74926" i="3"/>
  <c r="E74926" i="3" s="1"/>
  <c r="C74927" i="3"/>
  <c r="E74927" i="3" s="1"/>
  <c r="C74928" i="3"/>
  <c r="E74928" i="3" s="1"/>
  <c r="C74929" i="3"/>
  <c r="E74929" i="3" s="1"/>
  <c r="C74930" i="3"/>
  <c r="E74930" i="3" s="1"/>
  <c r="C74931" i="3"/>
  <c r="E74931" i="3" s="1"/>
  <c r="C74932" i="3"/>
  <c r="E74932" i="3" s="1"/>
  <c r="C74933" i="3"/>
  <c r="E74933" i="3"/>
  <c r="C74934" i="3"/>
  <c r="E74934" i="3" s="1"/>
  <c r="C74935" i="3"/>
  <c r="E74935" i="3" s="1"/>
  <c r="C74936" i="3"/>
  <c r="E74936" i="3" s="1"/>
  <c r="C74937" i="3"/>
  <c r="E74937" i="3" s="1"/>
  <c r="C74938" i="3"/>
  <c r="E74938" i="3" s="1"/>
  <c r="C74939" i="3"/>
  <c r="E74939" i="3" s="1"/>
  <c r="C74940" i="3"/>
  <c r="E74940" i="3" s="1"/>
  <c r="C74941" i="3"/>
  <c r="E74941" i="3" s="1"/>
  <c r="C74942" i="3"/>
  <c r="E74942" i="3" s="1"/>
  <c r="C74943" i="3"/>
  <c r="E74943" i="3" s="1"/>
  <c r="C74944" i="3"/>
  <c r="E74944" i="3" s="1"/>
  <c r="C74945" i="3"/>
  <c r="E74945" i="3" s="1"/>
  <c r="C74946" i="3"/>
  <c r="E74946" i="3" s="1"/>
  <c r="C74947" i="3"/>
  <c r="E74947" i="3" s="1"/>
  <c r="C74948" i="3"/>
  <c r="E74948" i="3" s="1"/>
  <c r="C74949" i="3"/>
  <c r="E74949" i="3" s="1"/>
  <c r="C74950" i="3"/>
  <c r="E74950" i="3" s="1"/>
  <c r="C74951" i="3"/>
  <c r="E74951" i="3" s="1"/>
  <c r="C74952" i="3"/>
  <c r="E74952" i="3" s="1"/>
  <c r="C74953" i="3"/>
  <c r="E74953" i="3" s="1"/>
  <c r="C74954" i="3"/>
  <c r="C74955" i="3"/>
  <c r="E74955" i="3" s="1"/>
  <c r="C74956" i="3"/>
  <c r="E74956" i="3" s="1"/>
  <c r="C74957" i="3"/>
  <c r="E74957" i="3"/>
  <c r="C74958" i="3"/>
  <c r="E74958" i="3" s="1"/>
  <c r="C74959" i="3"/>
  <c r="E74959" i="3" s="1"/>
  <c r="C74960" i="3"/>
  <c r="E74960" i="3" s="1"/>
  <c r="C74961" i="3"/>
  <c r="C74962" i="3"/>
  <c r="E74962" i="3" s="1"/>
  <c r="C74963" i="3"/>
  <c r="E74963" i="3" s="1"/>
  <c r="C74964" i="3"/>
  <c r="E74964" i="3" s="1"/>
  <c r="C74965" i="3"/>
  <c r="E74965" i="3"/>
  <c r="C74966" i="3"/>
  <c r="E74966" i="3" s="1"/>
  <c r="C74967" i="3"/>
  <c r="E74967" i="3" s="1"/>
  <c r="C74968" i="3"/>
  <c r="E74968" i="3" s="1"/>
  <c r="C74969" i="3"/>
  <c r="E74969" i="3" s="1"/>
  <c r="C74970" i="3"/>
  <c r="E74970" i="3" s="1"/>
  <c r="C74971" i="3"/>
  <c r="E74971" i="3" s="1"/>
  <c r="C74972" i="3"/>
  <c r="E74972" i="3" s="1"/>
  <c r="C74973" i="3"/>
  <c r="E74973" i="3" s="1"/>
  <c r="C74974" i="3"/>
  <c r="E74974" i="3" s="1"/>
  <c r="C74975" i="3"/>
  <c r="E74975" i="3" s="1"/>
  <c r="C74976" i="3"/>
  <c r="E74976" i="3" s="1"/>
  <c r="C74977" i="3"/>
  <c r="E74977" i="3" s="1"/>
  <c r="C74978" i="3"/>
  <c r="E74978" i="3" s="1"/>
  <c r="C74979" i="3"/>
  <c r="E74979" i="3" s="1"/>
  <c r="C74980" i="3"/>
  <c r="E74980" i="3" s="1"/>
  <c r="C74981" i="3"/>
  <c r="E74981" i="3" s="1"/>
  <c r="C74982" i="3"/>
  <c r="E74982" i="3" s="1"/>
  <c r="C74983" i="3"/>
  <c r="E74983" i="3" s="1"/>
  <c r="C74984" i="3"/>
  <c r="E74984" i="3" s="1"/>
  <c r="C74985" i="3"/>
  <c r="E74985" i="3" s="1"/>
  <c r="C74986" i="3"/>
  <c r="E74986" i="3" s="1"/>
  <c r="C74987" i="3"/>
  <c r="E74987" i="3" s="1"/>
  <c r="C74988" i="3"/>
  <c r="E74988" i="3" s="1"/>
  <c r="C74989" i="3"/>
  <c r="E74989" i="3"/>
  <c r="C74990" i="3"/>
  <c r="E74990" i="3" s="1"/>
  <c r="C74991" i="3"/>
  <c r="E74991" i="3" s="1"/>
  <c r="C74992" i="3"/>
  <c r="E74992" i="3" s="1"/>
  <c r="C74993" i="3"/>
  <c r="E74993" i="3" s="1"/>
  <c r="C74994" i="3"/>
  <c r="E74994" i="3" s="1"/>
  <c r="C74995" i="3"/>
  <c r="E74995" i="3" s="1"/>
  <c r="C74996" i="3"/>
  <c r="E74996" i="3" s="1"/>
  <c r="C74997" i="3"/>
  <c r="E74997" i="3"/>
  <c r="C74998" i="3"/>
  <c r="E74998" i="3" s="1"/>
  <c r="C74999" i="3"/>
  <c r="E74999" i="3" s="1"/>
  <c r="C75000" i="3"/>
  <c r="E75000" i="3" s="1"/>
  <c r="C75001" i="3"/>
  <c r="E75001" i="3"/>
  <c r="C75002" i="3"/>
  <c r="E75002" i="3" s="1"/>
  <c r="C75003" i="3"/>
  <c r="E75003" i="3" s="1"/>
  <c r="C75004" i="3"/>
  <c r="E75004" i="3" s="1"/>
  <c r="C75005" i="3"/>
  <c r="E75005" i="3"/>
  <c r="C75006" i="3"/>
  <c r="E75006" i="3" s="1"/>
  <c r="C75007" i="3"/>
  <c r="E75007" i="3" s="1"/>
  <c r="C75008" i="3"/>
  <c r="E75008" i="3" s="1"/>
  <c r="C75009" i="3"/>
  <c r="E75009" i="3" s="1"/>
  <c r="C75010" i="3"/>
  <c r="E75010" i="3" s="1"/>
  <c r="C75011" i="3"/>
  <c r="E75011" i="3" s="1"/>
  <c r="C75012" i="3"/>
  <c r="E75012" i="3" s="1"/>
  <c r="C75013" i="3"/>
  <c r="E75013" i="3" s="1"/>
  <c r="C75014" i="3"/>
  <c r="E75014" i="3" s="1"/>
  <c r="C75015" i="3"/>
  <c r="E75015" i="3" s="1"/>
  <c r="C75016" i="3"/>
  <c r="E75016" i="3" s="1"/>
  <c r="C75017" i="3"/>
  <c r="E75017" i="3" s="1"/>
  <c r="C75018" i="3"/>
  <c r="E75018" i="3" s="1"/>
  <c r="C75019" i="3"/>
  <c r="E75019" i="3" s="1"/>
  <c r="C75020" i="3"/>
  <c r="E75020" i="3" s="1"/>
  <c r="C75021" i="3"/>
  <c r="E75021" i="3"/>
  <c r="C75022" i="3"/>
  <c r="E75022" i="3" s="1"/>
  <c r="C75023" i="3"/>
  <c r="E75023" i="3" s="1"/>
  <c r="C75024" i="3"/>
  <c r="E75024" i="3" s="1"/>
  <c r="C75025" i="3"/>
  <c r="E75025" i="3" s="1"/>
  <c r="C75026" i="3"/>
  <c r="E75026" i="3" s="1"/>
  <c r="C75027" i="3"/>
  <c r="E75027" i="3" s="1"/>
  <c r="C75028" i="3"/>
  <c r="E75028" i="3" s="1"/>
  <c r="C75029" i="3"/>
  <c r="E75029" i="3"/>
  <c r="C75030" i="3"/>
  <c r="E75030" i="3" s="1"/>
  <c r="C75031" i="3"/>
  <c r="E75031" i="3" s="1"/>
  <c r="C75032" i="3"/>
  <c r="E75032" i="3" s="1"/>
  <c r="C75033" i="3"/>
  <c r="E75033" i="3" s="1"/>
  <c r="C75034" i="3"/>
  <c r="E75034" i="3" s="1"/>
  <c r="C75035" i="3"/>
  <c r="E75035" i="3" s="1"/>
  <c r="C75036" i="3"/>
  <c r="E75036" i="3" s="1"/>
  <c r="C75037" i="3"/>
  <c r="E75037" i="3"/>
  <c r="C75038" i="3"/>
  <c r="E75038" i="3" s="1"/>
  <c r="C75039" i="3"/>
  <c r="E75039" i="3" s="1"/>
  <c r="C75040" i="3"/>
  <c r="E75040" i="3" s="1"/>
  <c r="C75041" i="3"/>
  <c r="E75041" i="3" s="1"/>
  <c r="C75042" i="3"/>
  <c r="E75042" i="3" s="1"/>
  <c r="C75043" i="3"/>
  <c r="E75043" i="3" s="1"/>
  <c r="C75044" i="3"/>
  <c r="E75044" i="3"/>
  <c r="C75045" i="3"/>
  <c r="E75045" i="3"/>
  <c r="C75046" i="3"/>
  <c r="E75046" i="3" s="1"/>
  <c r="C75047" i="3"/>
  <c r="E75047" i="3"/>
  <c r="C75048" i="3"/>
  <c r="E75048" i="3" s="1"/>
  <c r="C75049" i="3"/>
  <c r="E75049" i="3" s="1"/>
  <c r="C75050" i="3"/>
  <c r="E75050" i="3" s="1"/>
  <c r="C75051" i="3"/>
  <c r="E75051" i="3"/>
  <c r="C75052" i="3"/>
  <c r="E75052" i="3" s="1"/>
  <c r="C75053" i="3"/>
  <c r="E75053" i="3"/>
  <c r="C75054" i="3"/>
  <c r="E75054" i="3" s="1"/>
  <c r="C75055" i="3"/>
  <c r="E75055" i="3" s="1"/>
  <c r="C75056" i="3"/>
  <c r="E75056" i="3"/>
  <c r="C75057" i="3"/>
  <c r="E75057" i="3" s="1"/>
  <c r="C75058" i="3"/>
  <c r="E75058" i="3" s="1"/>
  <c r="C75059" i="3"/>
  <c r="E75059" i="3"/>
  <c r="C75060" i="3"/>
  <c r="E75060" i="3" s="1"/>
  <c r="C75061" i="3"/>
  <c r="E75061" i="3" s="1"/>
  <c r="C75062" i="3"/>
  <c r="E75062" i="3" s="1"/>
  <c r="C75063" i="3"/>
  <c r="E75063" i="3" s="1"/>
  <c r="C75064" i="3"/>
  <c r="E75064" i="3" s="1"/>
  <c r="C75065" i="3"/>
  <c r="E75065" i="3"/>
  <c r="C75066" i="3"/>
  <c r="E75066" i="3" s="1"/>
  <c r="C75067" i="3"/>
  <c r="E75067" i="3"/>
  <c r="C75068" i="3"/>
  <c r="E75068" i="3"/>
  <c r="C75069" i="3"/>
  <c r="E75069" i="3" s="1"/>
  <c r="C75070" i="3"/>
  <c r="E75070" i="3" s="1"/>
  <c r="C75071" i="3"/>
  <c r="E75071" i="3" s="1"/>
  <c r="C75072" i="3"/>
  <c r="E75072" i="3" s="1"/>
  <c r="C75073" i="3"/>
  <c r="E75073" i="3"/>
  <c r="C75074" i="3"/>
  <c r="E75074" i="3" s="1"/>
  <c r="C75075" i="3"/>
  <c r="E75075" i="3" s="1"/>
  <c r="C75076" i="3"/>
  <c r="E75076" i="3"/>
  <c r="C75077" i="3"/>
  <c r="E75077" i="3"/>
  <c r="C75078" i="3"/>
  <c r="E75078" i="3" s="1"/>
  <c r="C75079" i="3"/>
  <c r="E75079" i="3" s="1"/>
  <c r="C75080" i="3"/>
  <c r="E75080" i="3" s="1"/>
  <c r="C75081" i="3"/>
  <c r="E75081" i="3" s="1"/>
  <c r="C75082" i="3"/>
  <c r="E75082" i="3" s="1"/>
  <c r="C75083" i="3"/>
  <c r="E75083" i="3" s="1"/>
  <c r="C75084" i="3"/>
  <c r="E75084" i="3" s="1"/>
  <c r="C75085" i="3"/>
  <c r="E75085" i="3"/>
  <c r="C75086" i="3"/>
  <c r="E75086" i="3" s="1"/>
  <c r="C75087" i="3"/>
  <c r="E75087" i="3" s="1"/>
  <c r="C75088" i="3"/>
  <c r="E75088" i="3" s="1"/>
  <c r="C75089" i="3"/>
  <c r="E75089" i="3" s="1"/>
  <c r="C75090" i="3"/>
  <c r="E75090" i="3" s="1"/>
  <c r="C75091" i="3"/>
  <c r="E75091" i="3"/>
  <c r="C75092" i="3"/>
  <c r="E75092" i="3" s="1"/>
  <c r="C75093" i="3"/>
  <c r="E75093" i="3" s="1"/>
  <c r="C75094" i="3"/>
  <c r="E75094" i="3" s="1"/>
  <c r="C75095" i="3"/>
  <c r="E75095" i="3" s="1"/>
  <c r="C75096" i="3"/>
  <c r="E75096" i="3" s="1"/>
  <c r="C75097" i="3"/>
  <c r="E75097" i="3"/>
  <c r="C75098" i="3"/>
  <c r="E75098" i="3" s="1"/>
  <c r="C75099" i="3"/>
  <c r="E75099" i="3"/>
  <c r="C75100" i="3"/>
  <c r="E75100" i="3"/>
  <c r="C75101" i="3"/>
  <c r="E75101" i="3"/>
  <c r="C75102" i="3"/>
  <c r="E75102" i="3" s="1"/>
  <c r="C75103" i="3"/>
  <c r="E75103" i="3" s="1"/>
  <c r="C75104" i="3"/>
  <c r="E75104" i="3" s="1"/>
  <c r="C75105" i="3"/>
  <c r="E75105" i="3"/>
  <c r="C75106" i="3"/>
  <c r="E75106" i="3" s="1"/>
  <c r="C75107" i="3"/>
  <c r="E75107" i="3" s="1"/>
  <c r="C75108" i="3"/>
  <c r="E75108" i="3"/>
  <c r="C75109" i="3"/>
  <c r="E75109" i="3"/>
  <c r="C75110" i="3"/>
  <c r="E75110" i="3" s="1"/>
  <c r="C75111" i="3"/>
  <c r="E75111" i="3"/>
  <c r="C75112" i="3"/>
  <c r="E75112" i="3" s="1"/>
  <c r="C75113" i="3"/>
  <c r="E75113" i="3" s="1"/>
  <c r="C75114" i="3"/>
  <c r="E75114" i="3" s="1"/>
  <c r="C75115" i="3"/>
  <c r="E75115" i="3" s="1"/>
  <c r="C75116" i="3"/>
  <c r="E75116" i="3" s="1"/>
  <c r="C75117" i="3"/>
  <c r="E75117" i="3"/>
  <c r="C75118" i="3"/>
  <c r="E75118" i="3" s="1"/>
  <c r="C75119" i="3"/>
  <c r="E75119" i="3"/>
  <c r="C75120" i="3"/>
  <c r="E75120" i="3" s="1"/>
  <c r="C75121" i="3"/>
  <c r="E75121" i="3" s="1"/>
  <c r="C75122" i="3"/>
  <c r="E75122" i="3" s="1"/>
  <c r="C75123" i="3"/>
  <c r="E75123" i="3"/>
  <c r="C75124" i="3"/>
  <c r="E75124" i="3" s="1"/>
  <c r="C75125" i="3"/>
  <c r="E75125" i="3" s="1"/>
  <c r="C75126" i="3"/>
  <c r="E75126" i="3" s="1"/>
  <c r="C75127" i="3"/>
  <c r="E75127" i="3" s="1"/>
  <c r="C75128" i="3"/>
  <c r="E75128" i="3"/>
  <c r="C75129" i="3"/>
  <c r="E75129" i="3"/>
  <c r="C75130" i="3"/>
  <c r="E75130" i="3" s="1"/>
  <c r="C75131" i="3"/>
  <c r="E75131" i="3"/>
  <c r="C75132" i="3"/>
  <c r="E75132" i="3"/>
  <c r="C75133" i="3"/>
  <c r="E75133" i="3" s="1"/>
  <c r="C75134" i="3"/>
  <c r="E75134" i="3" s="1"/>
  <c r="C75135" i="3"/>
  <c r="E75135" i="3" s="1"/>
  <c r="C75136" i="3"/>
  <c r="E75136" i="3" s="1"/>
  <c r="C75137" i="3"/>
  <c r="E75137" i="3" s="1"/>
  <c r="C75138" i="3"/>
  <c r="E75138" i="3" s="1"/>
  <c r="C75139" i="3"/>
  <c r="E75139" i="3" s="1"/>
  <c r="C75140" i="3"/>
  <c r="E75140" i="3"/>
  <c r="C75141" i="3"/>
  <c r="E75141" i="3"/>
  <c r="C75142" i="3"/>
  <c r="E75142" i="3" s="1"/>
  <c r="C75143" i="3"/>
  <c r="E75143" i="3"/>
  <c r="C75144" i="3"/>
  <c r="E75144" i="3" s="1"/>
  <c r="C75145" i="3"/>
  <c r="E75145" i="3" s="1"/>
  <c r="C75146" i="3"/>
  <c r="E75146" i="3" s="1"/>
  <c r="C75147" i="3"/>
  <c r="E75147" i="3" s="1"/>
  <c r="C75148" i="3"/>
  <c r="E75148" i="3" s="1"/>
  <c r="C75149" i="3"/>
  <c r="E75149" i="3"/>
  <c r="C75150" i="3"/>
  <c r="E75150" i="3" s="1"/>
  <c r="C75151" i="3"/>
  <c r="E75151" i="3" s="1"/>
  <c r="C75152" i="3"/>
  <c r="E75152" i="3"/>
  <c r="C75153" i="3"/>
  <c r="E75153" i="3" s="1"/>
  <c r="C75154" i="3"/>
  <c r="E75154" i="3" s="1"/>
  <c r="C75155" i="3"/>
  <c r="E75155" i="3"/>
  <c r="C75156" i="3"/>
  <c r="E75156" i="3" s="1"/>
  <c r="C75157" i="3"/>
  <c r="E75157" i="3" s="1"/>
  <c r="C75158" i="3"/>
  <c r="E75158" i="3" s="1"/>
  <c r="C75159" i="3"/>
  <c r="E75159" i="3" s="1"/>
  <c r="C75160" i="3"/>
  <c r="E75160" i="3"/>
  <c r="C75161" i="3"/>
  <c r="E75161" i="3"/>
  <c r="C75162" i="3"/>
  <c r="E75162" i="3" s="1"/>
  <c r="C75163" i="3"/>
  <c r="E75163" i="3"/>
  <c r="C75164" i="3"/>
  <c r="E75164" i="3"/>
  <c r="C75165" i="3"/>
  <c r="E75165" i="3" s="1"/>
  <c r="C75166" i="3"/>
  <c r="E75166" i="3" s="1"/>
  <c r="C75167" i="3"/>
  <c r="E75167" i="3" s="1"/>
  <c r="C75168" i="3"/>
  <c r="E75168" i="3" s="1"/>
  <c r="C75169" i="3"/>
  <c r="E75169" i="3" s="1"/>
  <c r="C75170" i="3"/>
  <c r="E75170" i="3" s="1"/>
  <c r="C75171" i="3"/>
  <c r="E75171" i="3" s="1"/>
  <c r="C75172" i="3"/>
  <c r="E75172" i="3"/>
  <c r="C75173" i="3"/>
  <c r="E75173" i="3"/>
  <c r="C75174" i="3"/>
  <c r="E75174" i="3" s="1"/>
  <c r="C75175" i="3"/>
  <c r="E75175" i="3" s="1"/>
  <c r="C75176" i="3"/>
  <c r="E75176" i="3" s="1"/>
  <c r="C75177" i="3"/>
  <c r="E75177" i="3" s="1"/>
  <c r="C75178" i="3"/>
  <c r="E75178" i="3" s="1"/>
  <c r="C75179" i="3"/>
  <c r="E75179" i="3"/>
  <c r="C75180" i="3"/>
  <c r="E75180" i="3" s="1"/>
  <c r="C75181" i="3"/>
  <c r="E75181" i="3"/>
  <c r="C75182" i="3"/>
  <c r="E75182" i="3" s="1"/>
  <c r="C75183" i="3"/>
  <c r="E75183" i="3" s="1"/>
  <c r="C75184" i="3"/>
  <c r="E75184" i="3"/>
  <c r="C75185" i="3"/>
  <c r="E75185" i="3" s="1"/>
  <c r="C75186" i="3"/>
  <c r="E75186" i="3" s="1"/>
  <c r="C75187" i="3"/>
  <c r="E75187" i="3"/>
  <c r="C75188" i="3"/>
  <c r="E75188" i="3" s="1"/>
  <c r="C75189" i="3"/>
  <c r="E75189" i="3" s="1"/>
  <c r="C75190" i="3"/>
  <c r="E75190" i="3" s="1"/>
  <c r="C75191" i="3"/>
  <c r="E75191" i="3" s="1"/>
  <c r="C75192" i="3"/>
  <c r="E75192" i="3" s="1"/>
  <c r="C75193" i="3"/>
  <c r="E75193" i="3" s="1"/>
  <c r="C75194" i="3"/>
  <c r="E75194" i="3" s="1"/>
  <c r="C75195" i="3"/>
  <c r="E75195" i="3"/>
  <c r="C75196" i="3"/>
  <c r="E75196" i="3"/>
  <c r="C75197" i="3"/>
  <c r="E75197" i="3"/>
  <c r="C75198" i="3"/>
  <c r="E75198" i="3" s="1"/>
  <c r="C75199" i="3"/>
  <c r="E75199" i="3" s="1"/>
  <c r="C75200" i="3"/>
  <c r="E75200" i="3" s="1"/>
  <c r="C75201" i="3"/>
  <c r="E75201" i="3"/>
  <c r="C75202" i="3"/>
  <c r="E75202" i="3" s="1"/>
  <c r="C75203" i="3"/>
  <c r="E75203" i="3" s="1"/>
  <c r="C75204" i="3"/>
  <c r="E75204" i="3"/>
  <c r="C75205" i="3"/>
  <c r="E75205" i="3"/>
  <c r="C75206" i="3"/>
  <c r="E75206" i="3" s="1"/>
  <c r="C75207" i="3"/>
  <c r="E75207" i="3" s="1"/>
  <c r="C75208" i="3"/>
  <c r="E75208" i="3" s="1"/>
  <c r="C75209" i="3"/>
  <c r="E75209" i="3" s="1"/>
  <c r="C75210" i="3"/>
  <c r="E75210" i="3" s="1"/>
  <c r="C75211" i="3"/>
  <c r="E75211" i="3"/>
  <c r="C75212" i="3"/>
  <c r="E75212" i="3" s="1"/>
  <c r="C75213" i="3"/>
  <c r="E75213" i="3"/>
  <c r="C75214" i="3"/>
  <c r="E75214" i="3" s="1"/>
  <c r="C75215" i="3"/>
  <c r="E75215" i="3"/>
  <c r="C75216" i="3"/>
  <c r="E75216" i="3"/>
  <c r="C75217" i="3"/>
  <c r="E75217" i="3" s="1"/>
  <c r="C75218" i="3"/>
  <c r="E75218" i="3" s="1"/>
  <c r="C75219" i="3"/>
  <c r="E75219" i="3"/>
  <c r="C75220" i="3"/>
  <c r="E75220" i="3"/>
  <c r="C75221" i="3"/>
  <c r="E75221" i="3" s="1"/>
  <c r="C75222" i="3"/>
  <c r="E75222" i="3" s="1"/>
  <c r="C75223" i="3"/>
  <c r="E75223" i="3" s="1"/>
  <c r="C75224" i="3"/>
  <c r="E75224" i="3" s="1"/>
  <c r="C75225" i="3"/>
  <c r="E75225" i="3"/>
  <c r="C75226" i="3"/>
  <c r="E75226" i="3" s="1"/>
  <c r="C75227" i="3"/>
  <c r="E75227" i="3"/>
  <c r="C75228" i="3"/>
  <c r="E75228" i="3"/>
  <c r="C75229" i="3"/>
  <c r="E75229" i="3" s="1"/>
  <c r="C75230" i="3"/>
  <c r="E75230" i="3" s="1"/>
  <c r="C75231" i="3"/>
  <c r="E75231" i="3" s="1"/>
  <c r="C75232" i="3"/>
  <c r="E75232" i="3" s="1"/>
  <c r="C75233" i="3"/>
  <c r="E75233" i="3"/>
  <c r="C75234" i="3"/>
  <c r="E75234" i="3" s="1"/>
  <c r="C75235" i="3"/>
  <c r="E75235" i="3" s="1"/>
  <c r="C75236" i="3"/>
  <c r="E75236" i="3"/>
  <c r="C75237" i="3"/>
  <c r="E75237" i="3"/>
  <c r="C75238" i="3"/>
  <c r="E75238" i="3" s="1"/>
  <c r="C75239" i="3"/>
  <c r="E75239" i="3"/>
  <c r="C75240" i="3"/>
  <c r="E75240" i="3" s="1"/>
  <c r="C75241" i="3"/>
  <c r="E75241" i="3" s="1"/>
  <c r="C75242" i="3"/>
  <c r="E75242" i="3" s="1"/>
  <c r="C75243" i="3"/>
  <c r="E75243" i="3"/>
  <c r="C75244" i="3"/>
  <c r="E75244" i="3" s="1"/>
  <c r="C75245" i="3"/>
  <c r="E75245" i="3"/>
  <c r="C75246" i="3"/>
  <c r="E75246" i="3" s="1"/>
  <c r="C75247" i="3"/>
  <c r="E75247" i="3"/>
  <c r="C75248" i="3"/>
  <c r="E75248" i="3"/>
  <c r="C75249" i="3"/>
  <c r="E75249" i="3" s="1"/>
  <c r="C75250" i="3"/>
  <c r="E75250" i="3" s="1"/>
  <c r="C75251" i="3"/>
  <c r="E75251" i="3"/>
  <c r="C75252" i="3"/>
  <c r="E75252" i="3"/>
  <c r="C75253" i="3"/>
  <c r="E75253" i="3" s="1"/>
  <c r="C75254" i="3"/>
  <c r="E75254" i="3" s="1"/>
  <c r="C75255" i="3"/>
  <c r="E75255" i="3" s="1"/>
  <c r="C75256" i="3"/>
  <c r="E75256" i="3"/>
  <c r="C75257" i="3"/>
  <c r="E75257" i="3" s="1"/>
  <c r="C75258" i="3"/>
  <c r="E75258" i="3" s="1"/>
  <c r="C75259" i="3"/>
  <c r="E75259" i="3"/>
  <c r="C75260" i="3"/>
  <c r="E75260" i="3"/>
  <c r="C75261" i="3"/>
  <c r="E75261" i="3" s="1"/>
  <c r="C75262" i="3"/>
  <c r="E75262" i="3" s="1"/>
  <c r="C75263" i="3"/>
  <c r="E75263" i="3" s="1"/>
  <c r="C75264" i="3"/>
  <c r="E75264" i="3" s="1"/>
  <c r="C75265" i="3"/>
  <c r="E75265" i="3" s="1"/>
  <c r="C75266" i="3"/>
  <c r="E75266" i="3" s="1"/>
  <c r="C75267" i="3"/>
  <c r="E75267" i="3" s="1"/>
  <c r="C75268" i="3"/>
  <c r="E75268" i="3"/>
  <c r="C75269" i="3"/>
  <c r="E75269" i="3"/>
  <c r="C75270" i="3"/>
  <c r="E75270" i="3" s="1"/>
  <c r="C75271" i="3"/>
  <c r="E75271" i="3"/>
  <c r="C75272" i="3"/>
  <c r="E75272" i="3" s="1"/>
  <c r="C75273" i="3"/>
  <c r="E75273" i="3" s="1"/>
  <c r="C75274" i="3"/>
  <c r="E75274" i="3" s="1"/>
  <c r="C75275" i="3"/>
  <c r="E75275" i="3" s="1"/>
  <c r="C75276" i="3"/>
  <c r="E75276" i="3" s="1"/>
  <c r="C75277" i="3"/>
  <c r="E75277" i="3"/>
  <c r="C75278" i="3"/>
  <c r="E75278" i="3" s="1"/>
  <c r="C75279" i="3"/>
  <c r="E75279" i="3" s="1"/>
  <c r="C75280" i="3"/>
  <c r="E75280" i="3"/>
  <c r="C75281" i="3"/>
  <c r="E75281" i="3" s="1"/>
  <c r="C75282" i="3"/>
  <c r="E75282" i="3" s="1"/>
  <c r="C75283" i="3"/>
  <c r="E75283" i="3"/>
  <c r="C75284" i="3"/>
  <c r="E75284" i="3" s="1"/>
  <c r="C75285" i="3"/>
  <c r="E75285" i="3" s="1"/>
  <c r="C75286" i="3"/>
  <c r="E75286" i="3" s="1"/>
  <c r="C75287" i="3"/>
  <c r="E75287" i="3" s="1"/>
  <c r="C75288" i="3"/>
  <c r="E75288" i="3"/>
  <c r="C75289" i="3"/>
  <c r="E75289" i="3" s="1"/>
  <c r="C75290" i="3"/>
  <c r="E75290" i="3" s="1"/>
  <c r="C75291" i="3"/>
  <c r="E75291" i="3"/>
  <c r="C75292" i="3"/>
  <c r="E75292" i="3"/>
  <c r="C75293" i="3"/>
  <c r="E75293" i="3"/>
  <c r="C75294" i="3"/>
  <c r="E75294" i="3" s="1"/>
  <c r="C75295" i="3"/>
  <c r="E75295" i="3" s="1"/>
  <c r="C75296" i="3"/>
  <c r="E75296" i="3" s="1"/>
  <c r="C75297" i="3"/>
  <c r="E75297" i="3"/>
  <c r="C75298" i="3"/>
  <c r="E75298" i="3" s="1"/>
  <c r="C75299" i="3"/>
  <c r="E75299" i="3" s="1"/>
  <c r="C75300" i="3"/>
  <c r="E75300" i="3"/>
  <c r="C75301" i="3"/>
  <c r="E75301" i="3"/>
  <c r="C75302" i="3"/>
  <c r="E75302" i="3" s="1"/>
  <c r="C75303" i="3"/>
  <c r="E75303" i="3"/>
  <c r="C75304" i="3"/>
  <c r="E75304" i="3" s="1"/>
  <c r="C75305" i="3"/>
  <c r="E75305" i="3" s="1"/>
  <c r="C75306" i="3"/>
  <c r="E75306" i="3" s="1"/>
  <c r="C75307" i="3"/>
  <c r="E75307" i="3"/>
  <c r="C75308" i="3"/>
  <c r="E75308" i="3" s="1"/>
  <c r="C75309" i="3"/>
  <c r="E75309" i="3"/>
  <c r="C75310" i="3"/>
  <c r="E75310" i="3" s="1"/>
  <c r="C75311" i="3"/>
  <c r="E75311" i="3" s="1"/>
  <c r="C75312" i="3"/>
  <c r="E75312" i="3"/>
  <c r="C75313" i="3"/>
  <c r="E75313" i="3" s="1"/>
  <c r="C75314" i="3"/>
  <c r="E75314" i="3" s="1"/>
  <c r="C75315" i="3"/>
  <c r="E75315" i="3"/>
  <c r="C75316" i="3"/>
  <c r="E75316" i="3" s="1"/>
  <c r="C75317" i="3"/>
  <c r="E75317" i="3" s="1"/>
  <c r="C75318" i="3"/>
  <c r="E75318" i="3" s="1"/>
  <c r="C75319" i="3"/>
  <c r="E75319" i="3" s="1"/>
  <c r="C75320" i="3"/>
  <c r="E75320" i="3" s="1"/>
  <c r="C75321" i="3"/>
  <c r="E75321" i="3"/>
  <c r="C75322" i="3"/>
  <c r="E75322" i="3" s="1"/>
  <c r="C75323" i="3"/>
  <c r="E75323" i="3"/>
  <c r="C75324" i="3"/>
  <c r="E75324" i="3"/>
  <c r="C75325" i="3"/>
  <c r="E75325" i="3" s="1"/>
  <c r="C75326" i="3"/>
  <c r="E75326" i="3" s="1"/>
  <c r="C75327" i="3"/>
  <c r="E75327" i="3" s="1"/>
  <c r="C75328" i="3"/>
  <c r="E75328" i="3" s="1"/>
  <c r="C75329" i="3"/>
  <c r="E75329" i="3" s="1"/>
  <c r="C75330" i="3"/>
  <c r="E75330" i="3" s="1"/>
  <c r="C75331" i="3"/>
  <c r="E75331" i="3" s="1"/>
  <c r="C75332" i="3"/>
  <c r="E75332" i="3" s="1"/>
  <c r="C75333" i="3"/>
  <c r="E75333" i="3" s="1"/>
  <c r="C75334" i="3"/>
  <c r="E75334" i="3" s="1"/>
  <c r="C75335" i="3"/>
  <c r="E75335" i="3" s="1"/>
  <c r="C75336" i="3"/>
  <c r="E75336" i="3" s="1"/>
  <c r="C75337" i="3"/>
  <c r="E75337" i="3" s="1"/>
  <c r="C75338" i="3"/>
  <c r="E75338" i="3" s="1"/>
  <c r="C75339" i="3"/>
  <c r="E75339" i="3" s="1"/>
  <c r="C75340" i="3"/>
  <c r="E75340" i="3" s="1"/>
  <c r="C75341" i="3"/>
  <c r="E75341" i="3" s="1"/>
  <c r="C75342" i="3"/>
  <c r="E75342" i="3" s="1"/>
  <c r="C75343" i="3"/>
  <c r="E75343" i="3" s="1"/>
  <c r="C75344" i="3"/>
  <c r="E75344" i="3"/>
  <c r="C75345" i="3"/>
  <c r="E75345" i="3" s="1"/>
  <c r="C75346" i="3"/>
  <c r="E75346" i="3" s="1"/>
  <c r="C75347" i="3"/>
  <c r="E75347" i="3" s="1"/>
  <c r="C75348" i="3"/>
  <c r="E75348" i="3"/>
  <c r="C75349" i="3"/>
  <c r="E75349" i="3" s="1"/>
  <c r="C75350" i="3"/>
  <c r="E75350" i="3" s="1"/>
  <c r="C75351" i="3"/>
  <c r="E75351" i="3" s="1"/>
  <c r="C75352" i="3"/>
  <c r="E75352" i="3"/>
  <c r="C75353" i="3"/>
  <c r="E75353" i="3" s="1"/>
  <c r="C75354" i="3"/>
  <c r="E75354" i="3" s="1"/>
  <c r="C75355" i="3"/>
  <c r="E75355" i="3" s="1"/>
  <c r="C75356" i="3"/>
  <c r="E75356" i="3"/>
  <c r="C75357" i="3"/>
  <c r="E75357" i="3" s="1"/>
  <c r="C75358" i="3"/>
  <c r="E75358" i="3" s="1"/>
  <c r="C75359" i="3"/>
  <c r="E75359" i="3" s="1"/>
  <c r="C75360" i="3"/>
  <c r="E75360" i="3" s="1"/>
  <c r="C75361" i="3"/>
  <c r="E75361" i="3" s="1"/>
  <c r="C75362" i="3"/>
  <c r="E75362" i="3" s="1"/>
  <c r="C75363" i="3"/>
  <c r="E75363" i="3" s="1"/>
  <c r="C75364" i="3"/>
  <c r="E75364" i="3"/>
  <c r="C75365" i="3"/>
  <c r="E75365" i="3" s="1"/>
  <c r="C75366" i="3"/>
  <c r="E75366" i="3" s="1"/>
  <c r="C75367" i="3"/>
  <c r="E75367" i="3" s="1"/>
  <c r="C75368" i="3"/>
  <c r="E75368" i="3" s="1"/>
  <c r="C75369" i="3"/>
  <c r="E75369" i="3" s="1"/>
  <c r="C75370" i="3"/>
  <c r="E75370" i="3" s="1"/>
  <c r="C75371" i="3"/>
  <c r="E75371" i="3" s="1"/>
  <c r="C75372" i="3"/>
  <c r="E75372" i="3" s="1"/>
  <c r="C75373" i="3"/>
  <c r="E75373" i="3" s="1"/>
  <c r="C75374" i="3"/>
  <c r="E75374" i="3" s="1"/>
  <c r="C75375" i="3"/>
  <c r="E75375" i="3" s="1"/>
  <c r="C75376" i="3"/>
  <c r="E75376" i="3"/>
  <c r="C75377" i="3"/>
  <c r="E75377" i="3" s="1"/>
  <c r="C75378" i="3"/>
  <c r="E75378" i="3" s="1"/>
  <c r="C75379" i="3"/>
  <c r="E75379" i="3" s="1"/>
  <c r="C75380" i="3"/>
  <c r="E75380" i="3"/>
  <c r="C75381" i="3"/>
  <c r="E75381" i="3" s="1"/>
  <c r="C75382" i="3"/>
  <c r="E75382" i="3" s="1"/>
  <c r="C75383" i="3"/>
  <c r="E75383" i="3" s="1"/>
  <c r="C75384" i="3"/>
  <c r="E75384" i="3" s="1"/>
  <c r="C75385" i="3"/>
  <c r="E75385" i="3" s="1"/>
  <c r="C75386" i="3"/>
  <c r="E75386" i="3" s="1"/>
  <c r="C75387" i="3"/>
  <c r="E75387" i="3" s="1"/>
  <c r="C75388" i="3"/>
  <c r="E75388" i="3"/>
  <c r="C75389" i="3"/>
  <c r="E75389" i="3" s="1"/>
  <c r="C75390" i="3"/>
  <c r="E75390" i="3" s="1"/>
  <c r="C75391" i="3"/>
  <c r="E75391" i="3" s="1"/>
  <c r="C75392" i="3"/>
  <c r="E75392" i="3" s="1"/>
  <c r="C75393" i="3"/>
  <c r="E75393" i="3" s="1"/>
  <c r="C75394" i="3"/>
  <c r="E75394" i="3" s="1"/>
  <c r="C75395" i="3"/>
  <c r="E75395" i="3" s="1"/>
  <c r="C75396" i="3"/>
  <c r="E75396" i="3"/>
  <c r="C75397" i="3"/>
  <c r="E75397" i="3" s="1"/>
  <c r="C75398" i="3"/>
  <c r="E75398" i="3" s="1"/>
  <c r="C75399" i="3"/>
  <c r="E75399" i="3" s="1"/>
  <c r="C75400" i="3"/>
  <c r="E75400" i="3" s="1"/>
  <c r="C75401" i="3"/>
  <c r="E75401" i="3" s="1"/>
  <c r="C75402" i="3"/>
  <c r="E75402" i="3" s="1"/>
  <c r="C75403" i="3"/>
  <c r="E75403" i="3" s="1"/>
  <c r="C75404" i="3"/>
  <c r="E75404" i="3" s="1"/>
  <c r="C75405" i="3"/>
  <c r="E75405" i="3" s="1"/>
  <c r="C75406" i="3"/>
  <c r="E75406" i="3" s="1"/>
  <c r="C75407" i="3"/>
  <c r="E75407" i="3" s="1"/>
  <c r="C75408" i="3"/>
  <c r="E75408" i="3"/>
  <c r="C75409" i="3"/>
  <c r="E75409" i="3" s="1"/>
  <c r="C75410" i="3"/>
  <c r="E75410" i="3" s="1"/>
  <c r="C75411" i="3"/>
  <c r="E75411" i="3" s="1"/>
  <c r="C75412" i="3"/>
  <c r="E75412" i="3"/>
  <c r="C75413" i="3"/>
  <c r="E75413" i="3" s="1"/>
  <c r="C75414" i="3"/>
  <c r="E75414" i="3" s="1"/>
  <c r="C75415" i="3"/>
  <c r="E75415" i="3" s="1"/>
  <c r="C75416" i="3"/>
  <c r="E75416" i="3" s="1"/>
  <c r="C75417" i="3"/>
  <c r="E75417" i="3" s="1"/>
  <c r="C75418" i="3"/>
  <c r="E75418" i="3" s="1"/>
  <c r="C75419" i="3"/>
  <c r="E75419" i="3" s="1"/>
  <c r="C75420" i="3"/>
  <c r="E75420" i="3"/>
  <c r="C75421" i="3"/>
  <c r="E75421" i="3" s="1"/>
  <c r="C75422" i="3"/>
  <c r="E75422" i="3" s="1"/>
  <c r="C75423" i="3"/>
  <c r="E75423" i="3" s="1"/>
  <c r="C75424" i="3"/>
  <c r="E75424" i="3" s="1"/>
  <c r="C75425" i="3"/>
  <c r="E75425" i="3" s="1"/>
  <c r="C75426" i="3"/>
  <c r="E75426" i="3" s="1"/>
  <c r="C75427" i="3"/>
  <c r="E75427" i="3" s="1"/>
  <c r="C75428" i="3"/>
  <c r="E75428" i="3"/>
  <c r="C75429" i="3"/>
  <c r="E75429" i="3" s="1"/>
  <c r="C75430" i="3"/>
  <c r="E75430" i="3" s="1"/>
  <c r="C75431" i="3"/>
  <c r="E75431" i="3" s="1"/>
  <c r="C75432" i="3"/>
  <c r="E75432" i="3" s="1"/>
  <c r="C75433" i="3"/>
  <c r="E75433" i="3" s="1"/>
  <c r="C75434" i="3"/>
  <c r="E75434" i="3" s="1"/>
  <c r="C75435" i="3"/>
  <c r="E75435" i="3" s="1"/>
  <c r="C75436" i="3"/>
  <c r="E75436" i="3" s="1"/>
  <c r="C75437" i="3"/>
  <c r="E75437" i="3" s="1"/>
  <c r="C75438" i="3"/>
  <c r="E75438" i="3" s="1"/>
  <c r="C75439" i="3"/>
  <c r="E75439" i="3" s="1"/>
  <c r="C75440" i="3"/>
  <c r="E75440" i="3" s="1"/>
  <c r="C75441" i="3"/>
  <c r="E75441" i="3" s="1"/>
  <c r="C75442" i="3"/>
  <c r="E75442" i="3" s="1"/>
  <c r="C75443" i="3"/>
  <c r="E75443" i="3" s="1"/>
  <c r="C75444" i="3"/>
  <c r="E75444" i="3"/>
  <c r="C75445" i="3"/>
  <c r="E75445" i="3" s="1"/>
  <c r="C75446" i="3"/>
  <c r="E75446" i="3" s="1"/>
  <c r="C75447" i="3"/>
  <c r="E75447" i="3" s="1"/>
  <c r="C75448" i="3"/>
  <c r="E75448" i="3"/>
  <c r="C75449" i="3"/>
  <c r="E75449" i="3" s="1"/>
  <c r="C75450" i="3"/>
  <c r="E75450" i="3" s="1"/>
  <c r="C75451" i="3"/>
  <c r="E75451" i="3" s="1"/>
  <c r="C75452" i="3"/>
  <c r="E75452" i="3"/>
  <c r="C75453" i="3"/>
  <c r="E75453" i="3" s="1"/>
  <c r="C75454" i="3"/>
  <c r="E75454" i="3" s="1"/>
  <c r="C75455" i="3"/>
  <c r="E75455" i="3" s="1"/>
  <c r="C75456" i="3"/>
  <c r="E75456" i="3"/>
  <c r="C75457" i="3"/>
  <c r="E75457" i="3" s="1"/>
  <c r="C75458" i="3"/>
  <c r="E75458" i="3" s="1"/>
  <c r="C75459" i="3"/>
  <c r="E75459" i="3" s="1"/>
  <c r="C75460" i="3"/>
  <c r="E75460" i="3"/>
  <c r="C75461" i="3"/>
  <c r="E75461" i="3" s="1"/>
  <c r="C75462" i="3"/>
  <c r="E75462" i="3" s="1"/>
  <c r="C75463" i="3"/>
  <c r="E75463" i="3" s="1"/>
  <c r="C75464" i="3"/>
  <c r="E75464" i="3" s="1"/>
  <c r="C75465" i="3"/>
  <c r="E75465" i="3" s="1"/>
  <c r="C75466" i="3"/>
  <c r="E75466" i="3" s="1"/>
  <c r="C75467" i="3"/>
  <c r="E75467" i="3" s="1"/>
  <c r="C75468" i="3"/>
  <c r="E75468" i="3" s="1"/>
  <c r="C75469" i="3"/>
  <c r="E75469" i="3" s="1"/>
  <c r="C75470" i="3"/>
  <c r="E75470" i="3" s="1"/>
  <c r="C75471" i="3"/>
  <c r="E75471" i="3" s="1"/>
  <c r="C75472" i="3"/>
  <c r="E75472" i="3" s="1"/>
  <c r="C75473" i="3"/>
  <c r="E75473" i="3" s="1"/>
  <c r="C75474" i="3"/>
  <c r="E75474" i="3" s="1"/>
  <c r="C75475" i="3"/>
  <c r="E75475" i="3" s="1"/>
  <c r="C75476" i="3"/>
  <c r="E75476" i="3"/>
  <c r="C75477" i="3"/>
  <c r="E75477" i="3" s="1"/>
  <c r="C75478" i="3"/>
  <c r="E75478" i="3" s="1"/>
  <c r="C75479" i="3"/>
  <c r="E75479" i="3" s="1"/>
  <c r="C75480" i="3"/>
  <c r="E75480" i="3" s="1"/>
  <c r="C75481" i="3"/>
  <c r="E75481" i="3" s="1"/>
  <c r="C75482" i="3"/>
  <c r="E75482" i="3" s="1"/>
  <c r="C75483" i="3"/>
  <c r="E75483" i="3" s="1"/>
  <c r="C75484" i="3"/>
  <c r="E75484" i="3"/>
  <c r="C75485" i="3"/>
  <c r="E75485" i="3" s="1"/>
  <c r="C75486" i="3"/>
  <c r="E75486" i="3" s="1"/>
  <c r="C75487" i="3"/>
  <c r="E75487" i="3" s="1"/>
  <c r="C75488" i="3"/>
  <c r="E75488" i="3" s="1"/>
  <c r="C75489" i="3"/>
  <c r="E75489" i="3" s="1"/>
  <c r="C75490" i="3"/>
  <c r="E75490" i="3" s="1"/>
  <c r="C75491" i="3"/>
  <c r="E75491" i="3" s="1"/>
  <c r="C75492" i="3"/>
  <c r="E75492" i="3"/>
  <c r="C75493" i="3"/>
  <c r="E75493" i="3" s="1"/>
  <c r="C75494" i="3"/>
  <c r="E75494" i="3" s="1"/>
  <c r="C75495" i="3"/>
  <c r="E75495" i="3" s="1"/>
  <c r="C75496" i="3"/>
  <c r="E75496" i="3" s="1"/>
  <c r="C75497" i="3"/>
  <c r="E75497" i="3" s="1"/>
  <c r="C75498" i="3"/>
  <c r="E75498" i="3" s="1"/>
  <c r="C75499" i="3"/>
  <c r="E75499" i="3" s="1"/>
  <c r="C75500" i="3"/>
  <c r="E75500" i="3" s="1"/>
  <c r="C75501" i="3"/>
  <c r="E75501" i="3" s="1"/>
  <c r="C75502" i="3"/>
  <c r="E75502" i="3" s="1"/>
  <c r="C75503" i="3"/>
  <c r="E75503" i="3" s="1"/>
  <c r="C75504" i="3"/>
  <c r="E75504" i="3"/>
  <c r="C75505" i="3"/>
  <c r="E75505" i="3" s="1"/>
  <c r="C75506" i="3"/>
  <c r="E75506" i="3" s="1"/>
  <c r="C75507" i="3"/>
  <c r="E75507" i="3" s="1"/>
  <c r="C75508" i="3"/>
  <c r="E75508" i="3"/>
  <c r="C75509" i="3"/>
  <c r="E75509" i="3" s="1"/>
  <c r="C75510" i="3"/>
  <c r="E75510" i="3" s="1"/>
  <c r="C75511" i="3"/>
  <c r="E75511" i="3" s="1"/>
  <c r="C75512" i="3"/>
  <c r="E75512" i="3"/>
  <c r="C75513" i="3"/>
  <c r="E75513" i="3" s="1"/>
  <c r="C75514" i="3"/>
  <c r="E75514" i="3" s="1"/>
  <c r="C75515" i="3"/>
  <c r="E75515" i="3" s="1"/>
  <c r="C75516" i="3"/>
  <c r="E75516" i="3"/>
  <c r="C75517" i="3"/>
  <c r="E75517" i="3" s="1"/>
  <c r="C75518" i="3"/>
  <c r="E75518" i="3" s="1"/>
  <c r="C75519" i="3"/>
  <c r="E75519" i="3" s="1"/>
  <c r="C75520" i="3"/>
  <c r="E75520" i="3" s="1"/>
  <c r="C75521" i="3"/>
  <c r="E75521" i="3" s="1"/>
  <c r="C75522" i="3"/>
  <c r="E75522" i="3" s="1"/>
  <c r="C75523" i="3"/>
  <c r="E75523" i="3" s="1"/>
  <c r="C75524" i="3"/>
  <c r="E75524" i="3"/>
  <c r="C75525" i="3"/>
  <c r="E75525" i="3" s="1"/>
  <c r="C75526" i="3"/>
  <c r="E75526" i="3" s="1"/>
  <c r="C75527" i="3"/>
  <c r="E75527" i="3" s="1"/>
  <c r="C75528" i="3"/>
  <c r="E75528" i="3" s="1"/>
  <c r="C75529" i="3"/>
  <c r="E75529" i="3" s="1"/>
  <c r="C75530" i="3"/>
  <c r="E75530" i="3" s="1"/>
  <c r="C75531" i="3"/>
  <c r="E75531" i="3" s="1"/>
  <c r="C75532" i="3"/>
  <c r="E75532" i="3" s="1"/>
  <c r="C75533" i="3"/>
  <c r="E75533" i="3" s="1"/>
  <c r="C75534" i="3"/>
  <c r="E75534" i="3" s="1"/>
  <c r="C75535" i="3"/>
  <c r="E75535" i="3" s="1"/>
  <c r="C75536" i="3"/>
  <c r="E75536" i="3" s="1"/>
  <c r="C75537" i="3"/>
  <c r="E75537" i="3" s="1"/>
  <c r="C75538" i="3"/>
  <c r="E75538" i="3" s="1"/>
  <c r="C75539" i="3"/>
  <c r="E75539" i="3" s="1"/>
  <c r="C75540" i="3"/>
  <c r="E75540" i="3"/>
  <c r="C75541" i="3"/>
  <c r="E75541" i="3" s="1"/>
  <c r="C75542" i="3"/>
  <c r="E75542" i="3" s="1"/>
  <c r="C75543" i="3"/>
  <c r="E75543" i="3" s="1"/>
  <c r="C75544" i="3"/>
  <c r="E75544" i="3" s="1"/>
  <c r="C75545" i="3"/>
  <c r="E75545" i="3" s="1"/>
  <c r="C75546" i="3"/>
  <c r="E75546" i="3" s="1"/>
  <c r="C75547" i="3"/>
  <c r="E75547" i="3" s="1"/>
  <c r="C75548" i="3"/>
  <c r="E75548" i="3"/>
  <c r="C75549" i="3"/>
  <c r="E75549" i="3" s="1"/>
  <c r="C75550" i="3"/>
  <c r="E75550" i="3" s="1"/>
  <c r="C75551" i="3"/>
  <c r="E75551" i="3" s="1"/>
  <c r="C75552" i="3"/>
  <c r="E75552" i="3" s="1"/>
  <c r="C75553" i="3"/>
  <c r="E75553" i="3" s="1"/>
  <c r="C75554" i="3"/>
  <c r="E75554" i="3" s="1"/>
  <c r="C75555" i="3"/>
  <c r="E75555" i="3" s="1"/>
  <c r="C75556" i="3"/>
  <c r="E75556" i="3" s="1"/>
  <c r="C75557" i="3"/>
  <c r="E75557" i="3" s="1"/>
  <c r="C75558" i="3"/>
  <c r="E75558" i="3" s="1"/>
  <c r="C75559" i="3"/>
  <c r="E75559" i="3" s="1"/>
  <c r="C75560" i="3"/>
  <c r="E75560" i="3" s="1"/>
  <c r="C75561" i="3"/>
  <c r="E75561" i="3" s="1"/>
  <c r="C75562" i="3"/>
  <c r="E75562" i="3" s="1"/>
  <c r="C75563" i="3"/>
  <c r="E75563" i="3" s="1"/>
  <c r="C75564" i="3"/>
  <c r="E75564" i="3" s="1"/>
  <c r="C75565" i="3"/>
  <c r="E75565" i="3" s="1"/>
  <c r="C75566" i="3"/>
  <c r="E75566" i="3" s="1"/>
  <c r="C75567" i="3"/>
  <c r="E75567" i="3" s="1"/>
  <c r="C75568" i="3"/>
  <c r="E75568" i="3"/>
  <c r="C75569" i="3"/>
  <c r="E75569" i="3" s="1"/>
  <c r="C75570" i="3"/>
  <c r="E75570" i="3" s="1"/>
  <c r="C75571" i="3"/>
  <c r="E75571" i="3" s="1"/>
  <c r="C75572" i="3"/>
  <c r="E75572" i="3"/>
  <c r="C75573" i="3"/>
  <c r="E75573" i="3" s="1"/>
  <c r="C75574" i="3"/>
  <c r="E75574" i="3" s="1"/>
  <c r="C75575" i="3"/>
  <c r="E75575" i="3" s="1"/>
  <c r="C75576" i="3"/>
  <c r="E75576" i="3" s="1"/>
  <c r="C75577" i="3"/>
  <c r="E75577" i="3" s="1"/>
  <c r="C75578" i="3"/>
  <c r="E75578" i="3" s="1"/>
  <c r="C75579" i="3"/>
  <c r="E75579" i="3" s="1"/>
  <c r="C75580" i="3"/>
  <c r="E75580" i="3"/>
  <c r="C75581" i="3"/>
  <c r="E75581" i="3" s="1"/>
  <c r="C75582" i="3"/>
  <c r="E75582" i="3" s="1"/>
  <c r="C75583" i="3"/>
  <c r="E75583" i="3" s="1"/>
  <c r="C75584" i="3"/>
  <c r="E75584" i="3" s="1"/>
  <c r="C75585" i="3"/>
  <c r="E75585" i="3" s="1"/>
  <c r="C75586" i="3"/>
  <c r="E75586" i="3" s="1"/>
  <c r="C75587" i="3"/>
  <c r="E75587" i="3" s="1"/>
  <c r="C75588" i="3"/>
  <c r="E75588" i="3" s="1"/>
  <c r="C75589" i="3"/>
  <c r="E75589" i="3" s="1"/>
  <c r="C75590" i="3"/>
  <c r="E75590" i="3" s="1"/>
  <c r="C75591" i="3"/>
  <c r="E75591" i="3" s="1"/>
  <c r="C75592" i="3"/>
  <c r="E75592" i="3" s="1"/>
  <c r="C75593" i="3"/>
  <c r="E75593" i="3" s="1"/>
  <c r="C75594" i="3"/>
  <c r="E75594" i="3" s="1"/>
  <c r="C75595" i="3"/>
  <c r="E75595" i="3" s="1"/>
  <c r="C75596" i="3"/>
  <c r="E75596" i="3" s="1"/>
  <c r="C75597" i="3"/>
  <c r="E75597" i="3" s="1"/>
  <c r="C75598" i="3"/>
  <c r="E75598" i="3" s="1"/>
  <c r="C75599" i="3"/>
  <c r="E75599" i="3" s="1"/>
  <c r="C75600" i="3"/>
  <c r="E75600" i="3"/>
  <c r="C75601" i="3"/>
  <c r="E75601" i="3" s="1"/>
  <c r="C75602" i="3"/>
  <c r="E75602" i="3" s="1"/>
  <c r="C75603" i="3"/>
  <c r="E75603" i="3" s="1"/>
  <c r="C75604" i="3"/>
  <c r="E75604" i="3"/>
  <c r="C75605" i="3"/>
  <c r="E75605" i="3" s="1"/>
  <c r="C75606" i="3"/>
  <c r="E75606" i="3" s="1"/>
  <c r="C75607" i="3"/>
  <c r="E75607" i="3" s="1"/>
  <c r="C75608" i="3"/>
  <c r="E75608" i="3"/>
  <c r="C75609" i="3"/>
  <c r="E75609" i="3" s="1"/>
  <c r="C75610" i="3"/>
  <c r="E75610" i="3" s="1"/>
  <c r="C75611" i="3"/>
  <c r="E75611" i="3" s="1"/>
  <c r="C75612" i="3"/>
  <c r="E75612" i="3"/>
  <c r="C75613" i="3"/>
  <c r="E75613" i="3" s="1"/>
  <c r="C75614" i="3"/>
  <c r="E75614" i="3"/>
  <c r="C75615" i="3"/>
  <c r="E75615" i="3" s="1"/>
  <c r="C75616" i="3"/>
  <c r="E75616" i="3" s="1"/>
  <c r="C75617" i="3"/>
  <c r="E75617" i="3" s="1"/>
  <c r="C75618" i="3"/>
  <c r="E75618" i="3"/>
  <c r="C75619" i="3"/>
  <c r="E75619" i="3" s="1"/>
  <c r="C75620" i="3"/>
  <c r="E75620" i="3"/>
  <c r="C75621" i="3"/>
  <c r="E75621" i="3" s="1"/>
  <c r="C75622" i="3"/>
  <c r="E75622" i="3" s="1"/>
  <c r="C75623" i="3"/>
  <c r="E75623" i="3"/>
  <c r="C75624" i="3"/>
  <c r="E75624" i="3" s="1"/>
  <c r="C75625" i="3"/>
  <c r="E75625" i="3" s="1"/>
  <c r="C75626" i="3"/>
  <c r="E75626" i="3"/>
  <c r="C75627" i="3"/>
  <c r="E75627" i="3" s="1"/>
  <c r="C75628" i="3"/>
  <c r="E75628" i="3" s="1"/>
  <c r="C75629" i="3"/>
  <c r="E75629" i="3" s="1"/>
  <c r="C75630" i="3"/>
  <c r="E75630" i="3" s="1"/>
  <c r="C75631" i="3"/>
  <c r="E75631" i="3"/>
  <c r="C75632" i="3"/>
  <c r="E75632" i="3"/>
  <c r="C75633" i="3"/>
  <c r="E75633" i="3" s="1"/>
  <c r="C75634" i="3"/>
  <c r="E75634" i="3"/>
  <c r="C75635" i="3"/>
  <c r="E75635" i="3"/>
  <c r="C75636" i="3"/>
  <c r="E75636" i="3" s="1"/>
  <c r="C75637" i="3"/>
  <c r="E75637" i="3" s="1"/>
  <c r="C75638" i="3"/>
  <c r="E75638" i="3" s="1"/>
  <c r="C75639" i="3"/>
  <c r="E75639" i="3" s="1"/>
  <c r="C75640" i="3"/>
  <c r="E75640" i="3"/>
  <c r="C75641" i="3"/>
  <c r="E75641" i="3" s="1"/>
  <c r="C75642" i="3"/>
  <c r="E75642" i="3" s="1"/>
  <c r="C75643" i="3"/>
  <c r="E75643" i="3"/>
  <c r="C75644" i="3"/>
  <c r="E75644" i="3"/>
  <c r="C75645" i="3"/>
  <c r="E75645" i="3" s="1"/>
  <c r="C75646" i="3"/>
  <c r="E75646" i="3"/>
  <c r="C75647" i="3"/>
  <c r="E75647" i="3" s="1"/>
  <c r="C75648" i="3"/>
  <c r="E75648" i="3" s="1"/>
  <c r="C75649" i="3"/>
  <c r="E75649" i="3" s="1"/>
  <c r="C75650" i="3"/>
  <c r="E75650" i="3" s="1"/>
  <c r="C75651" i="3"/>
  <c r="E75651" i="3" s="1"/>
  <c r="C75652" i="3"/>
  <c r="E75652" i="3"/>
  <c r="C75653" i="3"/>
  <c r="E75653" i="3" s="1"/>
  <c r="C75654" i="3"/>
  <c r="E75654" i="3" s="1"/>
  <c r="C75655" i="3"/>
  <c r="E75655" i="3" s="1"/>
  <c r="C75656" i="3"/>
  <c r="E75656" i="3" s="1"/>
  <c r="C75657" i="3"/>
  <c r="E75657" i="3" s="1"/>
  <c r="C75658" i="3"/>
  <c r="E75658" i="3"/>
  <c r="C75659" i="3"/>
  <c r="E75659" i="3"/>
  <c r="C75660" i="3"/>
  <c r="E75660" i="3" s="1"/>
  <c r="C75661" i="3"/>
  <c r="E75661" i="3" s="1"/>
  <c r="C75662" i="3"/>
  <c r="E75662" i="3" s="1"/>
  <c r="C75663" i="3"/>
  <c r="E75663" i="3" s="1"/>
  <c r="C75664" i="3"/>
  <c r="E75664" i="3" s="1"/>
  <c r="C75665" i="3"/>
  <c r="E75665" i="3" s="1"/>
  <c r="C75666" i="3"/>
  <c r="E75666" i="3"/>
  <c r="C75667" i="3"/>
  <c r="E75667" i="3"/>
  <c r="C75668" i="3"/>
  <c r="E75668" i="3"/>
  <c r="C75669" i="3"/>
  <c r="E75669" i="3" s="1"/>
  <c r="C75670" i="3"/>
  <c r="E75670" i="3" s="1"/>
  <c r="C75671" i="3"/>
  <c r="E75671" i="3" s="1"/>
  <c r="C75672" i="3"/>
  <c r="E75672" i="3"/>
  <c r="C75673" i="3"/>
  <c r="E75673" i="3" s="1"/>
  <c r="C75674" i="3"/>
  <c r="E75674" i="3" s="1"/>
  <c r="C75675" i="3"/>
  <c r="E75675" i="3"/>
  <c r="C75676" i="3"/>
  <c r="E75676" i="3"/>
  <c r="C75677" i="3"/>
  <c r="E75677" i="3" s="1"/>
  <c r="C75678" i="3"/>
  <c r="E75678" i="3"/>
  <c r="C75679" i="3"/>
  <c r="E75679" i="3" s="1"/>
  <c r="C75680" i="3"/>
  <c r="E75680" i="3" s="1"/>
  <c r="C75681" i="3"/>
  <c r="E75681" i="3" s="1"/>
  <c r="C75682" i="3"/>
  <c r="E75682" i="3" s="1"/>
  <c r="C75683" i="3"/>
  <c r="E75683" i="3" s="1"/>
  <c r="C75684" i="3"/>
  <c r="E75684" i="3"/>
  <c r="C75685" i="3"/>
  <c r="E75685" i="3" s="1"/>
  <c r="C75686" i="3"/>
  <c r="E75686" i="3"/>
  <c r="C75687" i="3"/>
  <c r="E75687" i="3" s="1"/>
  <c r="C75688" i="3"/>
  <c r="E75688" i="3"/>
  <c r="C75689" i="3"/>
  <c r="E75689" i="3" s="1"/>
  <c r="C75690" i="3"/>
  <c r="E75690" i="3"/>
  <c r="C75691" i="3"/>
  <c r="E75691" i="3"/>
  <c r="C75692" i="3"/>
  <c r="E75692" i="3" s="1"/>
  <c r="C75693" i="3"/>
  <c r="E75693" i="3" s="1"/>
  <c r="C75694" i="3"/>
  <c r="E75694" i="3" s="1"/>
  <c r="C75695" i="3"/>
  <c r="E75695" i="3" s="1"/>
  <c r="C75696" i="3"/>
  <c r="E75696" i="3" s="1"/>
  <c r="C75697" i="3"/>
  <c r="E75697" i="3" s="1"/>
  <c r="C75698" i="3"/>
  <c r="E75698" i="3"/>
  <c r="C75699" i="3"/>
  <c r="E75699" i="3"/>
  <c r="C75700" i="3"/>
  <c r="E75700" i="3"/>
  <c r="C75701" i="3"/>
  <c r="E75701" i="3" s="1"/>
  <c r="C75702" i="3"/>
  <c r="E75702" i="3" s="1"/>
  <c r="C75703" i="3"/>
  <c r="E75703" i="3" s="1"/>
  <c r="C75704" i="3"/>
  <c r="E75704" i="3"/>
  <c r="C75705" i="3"/>
  <c r="E75705" i="3" s="1"/>
  <c r="C75706" i="3"/>
  <c r="E75706" i="3" s="1"/>
  <c r="C75707" i="3"/>
  <c r="E75707" i="3"/>
  <c r="C75708" i="3"/>
  <c r="E75708" i="3"/>
  <c r="C75709" i="3"/>
  <c r="E75709" i="3" s="1"/>
  <c r="C75710" i="3"/>
  <c r="E75710" i="3"/>
  <c r="C75711" i="3"/>
  <c r="E75711" i="3" s="1"/>
  <c r="C75712" i="3"/>
  <c r="E75712" i="3" s="1"/>
  <c r="C75713" i="3"/>
  <c r="E75713" i="3" s="1"/>
  <c r="C75714" i="3"/>
  <c r="E75714" i="3" s="1"/>
  <c r="C75715" i="3"/>
  <c r="E75715" i="3" s="1"/>
  <c r="C75716" i="3"/>
  <c r="E75716" i="3"/>
  <c r="C75717" i="3"/>
  <c r="E75717" i="3" s="1"/>
  <c r="C75718" i="3"/>
  <c r="E75718" i="3"/>
  <c r="C75719" i="3"/>
  <c r="E75719" i="3" s="1"/>
  <c r="C75720" i="3"/>
  <c r="E75720" i="3" s="1"/>
  <c r="C75721" i="3"/>
  <c r="E75721" i="3" s="1"/>
  <c r="C75722" i="3"/>
  <c r="E75722" i="3"/>
  <c r="C75723" i="3"/>
  <c r="E75723" i="3" s="1"/>
  <c r="C75724" i="3"/>
  <c r="E75724" i="3" s="1"/>
  <c r="C75725" i="3"/>
  <c r="E75725" i="3" s="1"/>
  <c r="C75726" i="3"/>
  <c r="E75726" i="3" s="1"/>
  <c r="C75727" i="3"/>
  <c r="E75727" i="3" s="1"/>
  <c r="C75728" i="3"/>
  <c r="E75728" i="3" s="1"/>
  <c r="C75729" i="3"/>
  <c r="E75729" i="3" s="1"/>
  <c r="C75730" i="3"/>
  <c r="E75730" i="3"/>
  <c r="C75731" i="3"/>
  <c r="E75731" i="3"/>
  <c r="C75732" i="3"/>
  <c r="E75732" i="3" s="1"/>
  <c r="C75733" i="3"/>
  <c r="E75733" i="3" s="1"/>
  <c r="C75734" i="3"/>
  <c r="E75734" i="3" s="1"/>
  <c r="C75735" i="3"/>
  <c r="E75735" i="3" s="1"/>
  <c r="C75736" i="3"/>
  <c r="E75736" i="3" s="1"/>
  <c r="C75737" i="3"/>
  <c r="E75737" i="3" s="1"/>
  <c r="C75738" i="3"/>
  <c r="E75738" i="3" s="1"/>
  <c r="C75739" i="3"/>
  <c r="E75739" i="3"/>
  <c r="C75740" i="3"/>
  <c r="E75740" i="3"/>
  <c r="C75741" i="3"/>
  <c r="E75741" i="3" s="1"/>
  <c r="C75742" i="3"/>
  <c r="E75742" i="3"/>
  <c r="C75743" i="3"/>
  <c r="E75743" i="3" s="1"/>
  <c r="C75744" i="3"/>
  <c r="E75744" i="3" s="1"/>
  <c r="C75745" i="3"/>
  <c r="E75745" i="3" s="1"/>
  <c r="C75746" i="3"/>
  <c r="E75746" i="3" s="1"/>
  <c r="C75747" i="3"/>
  <c r="E75747" i="3" s="1"/>
  <c r="C75748" i="3"/>
  <c r="E75748" i="3"/>
  <c r="C75749" i="3"/>
  <c r="E75749" i="3" s="1"/>
  <c r="C75750" i="3"/>
  <c r="E75750" i="3"/>
  <c r="C75751" i="3"/>
  <c r="E75751" i="3" s="1"/>
  <c r="C75752" i="3"/>
  <c r="E75752" i="3" s="1"/>
  <c r="C75753" i="3"/>
  <c r="E75753" i="3" s="1"/>
  <c r="C75754" i="3"/>
  <c r="E75754" i="3"/>
  <c r="C75755" i="3"/>
  <c r="E75755" i="3"/>
  <c r="C75756" i="3"/>
  <c r="E75756" i="3" s="1"/>
  <c r="C75757" i="3"/>
  <c r="E75757" i="3" s="1"/>
  <c r="C75758" i="3"/>
  <c r="E75758" i="3" s="1"/>
  <c r="C75759" i="3"/>
  <c r="E75759" i="3"/>
  <c r="C75760" i="3"/>
  <c r="E75760" i="3"/>
  <c r="C75761" i="3"/>
  <c r="E75761" i="3" s="1"/>
  <c r="C75762" i="3"/>
  <c r="E75762" i="3"/>
  <c r="C75763" i="3"/>
  <c r="E75763" i="3"/>
  <c r="C75764" i="3"/>
  <c r="E75764" i="3" s="1"/>
  <c r="C75765" i="3"/>
  <c r="E75765" i="3" s="1"/>
  <c r="C75766" i="3"/>
  <c r="E75766" i="3" s="1"/>
  <c r="C75767" i="3"/>
  <c r="E75767" i="3" s="1"/>
  <c r="C75768" i="3"/>
  <c r="E75768" i="3" s="1"/>
  <c r="C75769" i="3"/>
  <c r="E75769" i="3" s="1"/>
  <c r="C75770" i="3"/>
  <c r="E75770" i="3" s="1"/>
  <c r="C75771" i="3"/>
  <c r="E75771" i="3"/>
  <c r="C75772" i="3"/>
  <c r="E75772" i="3"/>
  <c r="C75773" i="3"/>
  <c r="E75773" i="3" s="1"/>
  <c r="C75774" i="3"/>
  <c r="E75774" i="3" s="1"/>
  <c r="C75775" i="3"/>
  <c r="E75775" i="3" s="1"/>
  <c r="C75776" i="3"/>
  <c r="E75776" i="3" s="1"/>
  <c r="C75777" i="3"/>
  <c r="E75777"